1623" i="2"/>
  <c r="E11623" i="2"/>
  <c r="C29144" i="2" l="1"/>
  <c r="D29143" i="2"/>
  <c r="E29143" i="2"/>
  <c r="G11623" i="2"/>
  <c r="H11623" i="2" s="1"/>
  <c r="C11625" i="2"/>
  <c r="D11624" i="2"/>
  <c r="E11624" i="2"/>
  <c r="G29143" i="2" l="1"/>
  <c r="H29143" i="2" s="1"/>
  <c r="D29144" i="2"/>
  <c r="E29144" i="2"/>
  <c r="C29145" i="2"/>
  <c r="G11624" i="2"/>
  <c r="H11624" i="2" s="1"/>
  <c r="C11626" i="2"/>
  <c r="D11625" i="2"/>
  <c r="E11625" i="2"/>
  <c r="C29146" i="2" l="1"/>
  <c r="D29145" i="2"/>
  <c r="E29145" i="2"/>
  <c r="G29144" i="2"/>
  <c r="H29144" i="2" s="1"/>
  <c r="G11625" i="2"/>
  <c r="H11625" i="2" s="1"/>
  <c r="C11627" i="2"/>
  <c r="D11626" i="2"/>
  <c r="E11626" i="2"/>
  <c r="G29145" i="2" l="1"/>
  <c r="H29145" i="2" s="1"/>
  <c r="D29146" i="2"/>
  <c r="E29146" i="2"/>
  <c r="C29147" i="2"/>
  <c r="G11626" i="2"/>
  <c r="H11626" i="2" s="1"/>
  <c r="C11628" i="2"/>
  <c r="D11627" i="2"/>
  <c r="E11627" i="2"/>
  <c r="D29147" i="2" l="1"/>
  <c r="E29147" i="2"/>
  <c r="C29148" i="2"/>
  <c r="G29146" i="2"/>
  <c r="H29146" i="2" s="1"/>
  <c r="G11627" i="2"/>
  <c r="H11627" i="2" s="1"/>
  <c r="C11629" i="2"/>
  <c r="D11628" i="2"/>
  <c r="E11628" i="2"/>
  <c r="C29149" i="2" l="1"/>
  <c r="D29148" i="2"/>
  <c r="E29148" i="2"/>
  <c r="G29147" i="2"/>
  <c r="H29147" i="2" s="1"/>
  <c r="G11628" i="2"/>
  <c r="H11628" i="2" s="1"/>
  <c r="C11630" i="2"/>
  <c r="D11629" i="2"/>
  <c r="E11629" i="2"/>
  <c r="G29148" i="2" l="1"/>
  <c r="H29148" i="2" s="1"/>
  <c r="D29149" i="2"/>
  <c r="E29149" i="2"/>
  <c r="C29150" i="2"/>
  <c r="G11629" i="2"/>
  <c r="H11629" i="2" s="1"/>
  <c r="C11631" i="2"/>
  <c r="D11630" i="2"/>
  <c r="E11630" i="2"/>
  <c r="E29150" i="2" l="1"/>
  <c r="C29151" i="2"/>
  <c r="D29150" i="2"/>
  <c r="G29150" i="2" s="1"/>
  <c r="H29150" i="2" s="1"/>
  <c r="G29149" i="2"/>
  <c r="H29149" i="2" s="1"/>
  <c r="G11630" i="2"/>
  <c r="H11630" i="2" s="1"/>
  <c r="C11632" i="2"/>
  <c r="D11631" i="2"/>
  <c r="E11631" i="2"/>
  <c r="C29152" i="2" l="1"/>
  <c r="D29151" i="2"/>
  <c r="E29151" i="2"/>
  <c r="G11631" i="2"/>
  <c r="H11631" i="2" s="1"/>
  <c r="C11633" i="2"/>
  <c r="D11632" i="2"/>
  <c r="E11632" i="2"/>
  <c r="G29151" i="2" l="1"/>
  <c r="H29151" i="2" s="1"/>
  <c r="D29152" i="2"/>
  <c r="E29152" i="2"/>
  <c r="C29153" i="2"/>
  <c r="G11632" i="2"/>
  <c r="H11632" i="2" s="1"/>
  <c r="C11634" i="2"/>
  <c r="D11633" i="2"/>
  <c r="E11633" i="2"/>
  <c r="C29154" i="2" l="1"/>
  <c r="D29153" i="2"/>
  <c r="E29153" i="2"/>
  <c r="G29152" i="2"/>
  <c r="H29152" i="2" s="1"/>
  <c r="G11633" i="2"/>
  <c r="H11633" i="2" s="1"/>
  <c r="C11635" i="2"/>
  <c r="D11634" i="2"/>
  <c r="E11634" i="2"/>
  <c r="G29153" i="2" l="1"/>
  <c r="H29153" i="2" s="1"/>
  <c r="D29154" i="2"/>
  <c r="E29154" i="2"/>
  <c r="C29155" i="2"/>
  <c r="G11634" i="2"/>
  <c r="H11634" i="2" s="1"/>
  <c r="C11636" i="2"/>
  <c r="D11635" i="2"/>
  <c r="E11635" i="2"/>
  <c r="D29155" i="2" l="1"/>
  <c r="E29155" i="2"/>
  <c r="C29156" i="2"/>
  <c r="G29154" i="2"/>
  <c r="H29154" i="2" s="1"/>
  <c r="C11637" i="2"/>
  <c r="D11636" i="2"/>
  <c r="E11636" i="2"/>
  <c r="G11635" i="2"/>
  <c r="H11635" i="2" s="1"/>
  <c r="C29157" i="2" l="1"/>
  <c r="D29156" i="2"/>
  <c r="E29156" i="2"/>
  <c r="G29155" i="2"/>
  <c r="H29155" i="2" s="1"/>
  <c r="G11636" i="2"/>
  <c r="H11636" i="2" s="1"/>
  <c r="C11638" i="2"/>
  <c r="D11637" i="2"/>
  <c r="E11637" i="2"/>
  <c r="G29156" i="2" l="1"/>
  <c r="H29156" i="2" s="1"/>
  <c r="D29157" i="2"/>
  <c r="E29157" i="2"/>
  <c r="C29158" i="2"/>
  <c r="G11637" i="2"/>
  <c r="H11637" i="2" s="1"/>
  <c r="C11639" i="2"/>
  <c r="D11638" i="2"/>
  <c r="E11638" i="2"/>
  <c r="E29158" i="2" l="1"/>
  <c r="C29159" i="2"/>
  <c r="D29158" i="2"/>
  <c r="G29158" i="2" s="1"/>
  <c r="H29158" i="2" s="1"/>
  <c r="G29157" i="2"/>
  <c r="H29157" i="2" s="1"/>
  <c r="G11638" i="2"/>
  <c r="H11638" i="2" s="1"/>
  <c r="C11640" i="2"/>
  <c r="D11639" i="2"/>
  <c r="E11639" i="2"/>
  <c r="C29160" i="2" l="1"/>
  <c r="D29159" i="2"/>
  <c r="E29159" i="2"/>
  <c r="G11639" i="2"/>
  <c r="H11639" i="2" s="1"/>
  <c r="C11641" i="2"/>
  <c r="D11640" i="2"/>
  <c r="E11640" i="2"/>
  <c r="G29159" i="2" l="1"/>
  <c r="H29159" i="2" s="1"/>
  <c r="D29160" i="2"/>
  <c r="E29160" i="2"/>
  <c r="C29161" i="2"/>
  <c r="G11640" i="2"/>
  <c r="H11640" i="2" s="1"/>
  <c r="C11642" i="2"/>
  <c r="D11641" i="2"/>
  <c r="E11641" i="2"/>
  <c r="C29162" i="2" l="1"/>
  <c r="D29161" i="2"/>
  <c r="E29161" i="2"/>
  <c r="G29160" i="2"/>
  <c r="H29160" i="2" s="1"/>
  <c r="G11641" i="2"/>
  <c r="H11641" i="2" s="1"/>
  <c r="C11643" i="2"/>
  <c r="D11642" i="2"/>
  <c r="E11642" i="2"/>
  <c r="G29161" i="2" l="1"/>
  <c r="H29161" i="2" s="1"/>
  <c r="D29162" i="2"/>
  <c r="E29162" i="2"/>
  <c r="C29163" i="2"/>
  <c r="G11642" i="2"/>
  <c r="H11642" i="2" s="1"/>
  <c r="C11644" i="2"/>
  <c r="D11643" i="2"/>
  <c r="E11643" i="2"/>
  <c r="D29163" i="2" l="1"/>
  <c r="E29163" i="2"/>
  <c r="C29164" i="2"/>
  <c r="G29162" i="2"/>
  <c r="H29162" i="2" s="1"/>
  <c r="G11643" i="2"/>
  <c r="H11643" i="2" s="1"/>
  <c r="C11645" i="2"/>
  <c r="D11644" i="2"/>
  <c r="E11644" i="2"/>
  <c r="C29165" i="2" l="1"/>
  <c r="D29164" i="2"/>
  <c r="E29164" i="2"/>
  <c r="G29163" i="2"/>
  <c r="H29163" i="2" s="1"/>
  <c r="G11644" i="2"/>
  <c r="H11644" i="2" s="1"/>
  <c r="C11646" i="2"/>
  <c r="D11645" i="2"/>
  <c r="E11645" i="2"/>
  <c r="G29164" i="2" l="1"/>
  <c r="H29164" i="2" s="1"/>
  <c r="D29165" i="2"/>
  <c r="E29165" i="2"/>
  <c r="C29166" i="2"/>
  <c r="G11645" i="2"/>
  <c r="H11645" i="2" s="1"/>
  <c r="C11647" i="2"/>
  <c r="D11646" i="2"/>
  <c r="E11646" i="2"/>
  <c r="E29166" i="2" l="1"/>
  <c r="C29167" i="2"/>
  <c r="D29166" i="2"/>
  <c r="G29165" i="2"/>
  <c r="H29165" i="2" s="1"/>
  <c r="G11646" i="2"/>
  <c r="H11646" i="2" s="1"/>
  <c r="C11648" i="2"/>
  <c r="D11647" i="2"/>
  <c r="E11647" i="2"/>
  <c r="G29166" i="2" l="1"/>
  <c r="H29166" i="2" s="1"/>
  <c r="C29168" i="2"/>
  <c r="D29167" i="2"/>
  <c r="E29167" i="2"/>
  <c r="G11647" i="2"/>
  <c r="H11647" i="2" s="1"/>
  <c r="C11649" i="2"/>
  <c r="D11648" i="2"/>
  <c r="E11648" i="2"/>
  <c r="G29167" i="2" l="1"/>
  <c r="H29167" i="2" s="1"/>
  <c r="D29168" i="2"/>
  <c r="E29168" i="2"/>
  <c r="C29169" i="2"/>
  <c r="G11648" i="2"/>
  <c r="H11648" i="2" s="1"/>
  <c r="C11650" i="2"/>
  <c r="D11649" i="2"/>
  <c r="E11649" i="2"/>
  <c r="C29170" i="2" l="1"/>
  <c r="D29169" i="2"/>
  <c r="E29169" i="2"/>
  <c r="G29168" i="2"/>
  <c r="H29168" i="2" s="1"/>
  <c r="G11649" i="2"/>
  <c r="H11649" i="2" s="1"/>
  <c r="C11651" i="2"/>
  <c r="D11650" i="2"/>
  <c r="E11650" i="2"/>
  <c r="G29169" i="2" l="1"/>
  <c r="H29169" i="2" s="1"/>
  <c r="D29170" i="2"/>
  <c r="E29170" i="2"/>
  <c r="C29171" i="2"/>
  <c r="G11650" i="2"/>
  <c r="H11650" i="2" s="1"/>
  <c r="C11652" i="2"/>
  <c r="D11651" i="2"/>
  <c r="E11651" i="2"/>
  <c r="D29171" i="2" l="1"/>
  <c r="E29171" i="2"/>
  <c r="C29172" i="2"/>
  <c r="G29170" i="2"/>
  <c r="H29170" i="2" s="1"/>
  <c r="G11651" i="2"/>
  <c r="H11651" i="2" s="1"/>
  <c r="C11653" i="2"/>
  <c r="D11652" i="2"/>
  <c r="E11652" i="2"/>
  <c r="C29173" i="2" l="1"/>
  <c r="D29172" i="2"/>
  <c r="E29172" i="2"/>
  <c r="G29171" i="2"/>
  <c r="H29171" i="2" s="1"/>
  <c r="G11652" i="2"/>
  <c r="H11652" i="2" s="1"/>
  <c r="C11654" i="2"/>
  <c r="D11653" i="2"/>
  <c r="E11653" i="2"/>
  <c r="G29172" i="2" l="1"/>
  <c r="H29172" i="2" s="1"/>
  <c r="D29173" i="2"/>
  <c r="E29173" i="2"/>
  <c r="C29174" i="2"/>
  <c r="G11653" i="2"/>
  <c r="H11653" i="2" s="1"/>
  <c r="C11655" i="2"/>
  <c r="D11654" i="2"/>
  <c r="E11654" i="2"/>
  <c r="E29174" i="2" l="1"/>
  <c r="C29175" i="2"/>
  <c r="D29174" i="2"/>
  <c r="G29174" i="2" s="1"/>
  <c r="H29174" i="2" s="1"/>
  <c r="G29173" i="2"/>
  <c r="H29173" i="2" s="1"/>
  <c r="G11654" i="2"/>
  <c r="H11654" i="2" s="1"/>
  <c r="C11656" i="2"/>
  <c r="D11655" i="2"/>
  <c r="E11655" i="2"/>
  <c r="C29176" i="2" l="1"/>
  <c r="D29175" i="2"/>
  <c r="E29175" i="2"/>
  <c r="G11655" i="2"/>
  <c r="H11655" i="2" s="1"/>
  <c r="C11657" i="2"/>
  <c r="D11656" i="2"/>
  <c r="E11656" i="2"/>
  <c r="G29175" i="2" l="1"/>
  <c r="H29175" i="2" s="1"/>
  <c r="D29176" i="2"/>
  <c r="E29176" i="2"/>
  <c r="C29177" i="2"/>
  <c r="G11656" i="2"/>
  <c r="H11656" i="2" s="1"/>
  <c r="C11658" i="2"/>
  <c r="D11657" i="2"/>
  <c r="E11657" i="2"/>
  <c r="C29178" i="2" l="1"/>
  <c r="D29177" i="2"/>
  <c r="E29177" i="2"/>
  <c r="G29176" i="2"/>
  <c r="H29176" i="2" s="1"/>
  <c r="G11657" i="2"/>
  <c r="H11657" i="2" s="1"/>
  <c r="C11659" i="2"/>
  <c r="D11658" i="2"/>
  <c r="E11658" i="2"/>
  <c r="G29177" i="2" l="1"/>
  <c r="H29177" i="2" s="1"/>
  <c r="D29178" i="2"/>
  <c r="E29178" i="2"/>
  <c r="C29179" i="2"/>
  <c r="G11658" i="2"/>
  <c r="H11658" i="2" s="1"/>
  <c r="C11660" i="2"/>
  <c r="D11659" i="2"/>
  <c r="E11659" i="2"/>
  <c r="D29179" i="2" l="1"/>
  <c r="E29179" i="2"/>
  <c r="C29180" i="2"/>
  <c r="G29178" i="2"/>
  <c r="H29178" i="2" s="1"/>
  <c r="G11659" i="2"/>
  <c r="H11659" i="2" s="1"/>
  <c r="C11661" i="2"/>
  <c r="D11660" i="2"/>
  <c r="E11660" i="2"/>
  <c r="C29181" i="2" l="1"/>
  <c r="D29180" i="2"/>
  <c r="E29180" i="2"/>
  <c r="G29179" i="2"/>
  <c r="H29179" i="2" s="1"/>
  <c r="G11660" i="2"/>
  <c r="H11660" i="2" s="1"/>
  <c r="C11662" i="2"/>
  <c r="D11661" i="2"/>
  <c r="E11661" i="2"/>
  <c r="G29180" i="2" l="1"/>
  <c r="H29180" i="2" s="1"/>
  <c r="D29181" i="2"/>
  <c r="E29181" i="2"/>
  <c r="C29182" i="2"/>
  <c r="G11661" i="2"/>
  <c r="H11661" i="2" s="1"/>
  <c r="C11663" i="2"/>
  <c r="D11662" i="2"/>
  <c r="E11662" i="2"/>
  <c r="E29182" i="2" l="1"/>
  <c r="C29183" i="2"/>
  <c r="D29182" i="2"/>
  <c r="G29182" i="2" s="1"/>
  <c r="H29182" i="2" s="1"/>
  <c r="G29181" i="2"/>
  <c r="H29181" i="2" s="1"/>
  <c r="G11662" i="2"/>
  <c r="H11662" i="2" s="1"/>
  <c r="C11664" i="2"/>
  <c r="D11663" i="2"/>
  <c r="E11663" i="2"/>
  <c r="C29184" i="2" l="1"/>
  <c r="D29183" i="2"/>
  <c r="E29183" i="2"/>
  <c r="G11663" i="2"/>
  <c r="H11663" i="2" s="1"/>
  <c r="C11665" i="2"/>
  <c r="D11664" i="2"/>
  <c r="E11664" i="2"/>
  <c r="G29183" i="2" l="1"/>
  <c r="H29183" i="2" s="1"/>
  <c r="D29184" i="2"/>
  <c r="E29184" i="2"/>
  <c r="C29185" i="2"/>
  <c r="G11664" i="2"/>
  <c r="H11664" i="2" s="1"/>
  <c r="C11666" i="2"/>
  <c r="D11665" i="2"/>
  <c r="E11665" i="2"/>
  <c r="C29186" i="2" l="1"/>
  <c r="D29185" i="2"/>
  <c r="E29185" i="2"/>
  <c r="G29184" i="2"/>
  <c r="H29184" i="2" s="1"/>
  <c r="G11665" i="2"/>
  <c r="H11665" i="2" s="1"/>
  <c r="C11667" i="2"/>
  <c r="D11666" i="2"/>
  <c r="E11666" i="2"/>
  <c r="G29185" i="2" l="1"/>
  <c r="H29185" i="2" s="1"/>
  <c r="D29186" i="2"/>
  <c r="E29186" i="2"/>
  <c r="C29187" i="2"/>
  <c r="G11666" i="2"/>
  <c r="H11666" i="2" s="1"/>
  <c r="C11668" i="2"/>
  <c r="D11667" i="2"/>
  <c r="E11667" i="2"/>
  <c r="D29187" i="2" l="1"/>
  <c r="E29187" i="2"/>
  <c r="C29188" i="2"/>
  <c r="G29186" i="2"/>
  <c r="H29186" i="2" s="1"/>
  <c r="G11667" i="2"/>
  <c r="H11667" i="2" s="1"/>
  <c r="C11669" i="2"/>
  <c r="D11668" i="2"/>
  <c r="E11668" i="2"/>
  <c r="C29189" i="2" l="1"/>
  <c r="D29188" i="2"/>
  <c r="E29188" i="2"/>
  <c r="G29187" i="2"/>
  <c r="H29187" i="2" s="1"/>
  <c r="G11668" i="2"/>
  <c r="H11668" i="2" s="1"/>
  <c r="C11670" i="2"/>
  <c r="D11669" i="2"/>
  <c r="E11669" i="2"/>
  <c r="G29188" i="2" l="1"/>
  <c r="H29188" i="2" s="1"/>
  <c r="D29189" i="2"/>
  <c r="E29189" i="2"/>
  <c r="C29190" i="2"/>
  <c r="G11669" i="2"/>
  <c r="H11669" i="2" s="1"/>
  <c r="C11671" i="2"/>
  <c r="D11670" i="2"/>
  <c r="E11670" i="2"/>
  <c r="E29190" i="2" l="1"/>
  <c r="C29191" i="2"/>
  <c r="D29190" i="2"/>
  <c r="G29190" i="2" s="1"/>
  <c r="H29190" i="2" s="1"/>
  <c r="G29189" i="2"/>
  <c r="H29189" i="2" s="1"/>
  <c r="G11670" i="2"/>
  <c r="H11670" i="2" s="1"/>
  <c r="C11672" i="2"/>
  <c r="D11671" i="2"/>
  <c r="E11671" i="2"/>
  <c r="C29192" i="2" l="1"/>
  <c r="D29191" i="2"/>
  <c r="E29191" i="2"/>
  <c r="G11671" i="2"/>
  <c r="H11671" i="2" s="1"/>
  <c r="C11673" i="2"/>
  <c r="D11672" i="2"/>
  <c r="E11672" i="2"/>
  <c r="G29191" i="2" l="1"/>
  <c r="H29191" i="2" s="1"/>
  <c r="D29192" i="2"/>
  <c r="E29192" i="2"/>
  <c r="C29193" i="2"/>
  <c r="G11672" i="2"/>
  <c r="H11672" i="2" s="1"/>
  <c r="C11674" i="2"/>
  <c r="D11673" i="2"/>
  <c r="E11673" i="2"/>
  <c r="C29194" i="2" l="1"/>
  <c r="D29193" i="2"/>
  <c r="E29193" i="2"/>
  <c r="G29192" i="2"/>
  <c r="H29192" i="2" s="1"/>
  <c r="G11673" i="2"/>
  <c r="H11673" i="2" s="1"/>
  <c r="C11675" i="2"/>
  <c r="D11674" i="2"/>
  <c r="E11674" i="2"/>
  <c r="G29193" i="2" l="1"/>
  <c r="H29193" i="2" s="1"/>
  <c r="D29194" i="2"/>
  <c r="E29194" i="2"/>
  <c r="C29195" i="2"/>
  <c r="G11674" i="2"/>
  <c r="H11674" i="2" s="1"/>
  <c r="C11676" i="2"/>
  <c r="D11675" i="2"/>
  <c r="E11675" i="2"/>
  <c r="D29195" i="2" l="1"/>
  <c r="E29195" i="2"/>
  <c r="C29196" i="2"/>
  <c r="G29194" i="2"/>
  <c r="H29194" i="2" s="1"/>
  <c r="G11675" i="2"/>
  <c r="H11675" i="2" s="1"/>
  <c r="C11677" i="2"/>
  <c r="D11676" i="2"/>
  <c r="E11676" i="2"/>
  <c r="C29197" i="2" l="1"/>
  <c r="D29196" i="2"/>
  <c r="E29196" i="2"/>
  <c r="G29195" i="2"/>
  <c r="H29195" i="2" s="1"/>
  <c r="G11676" i="2"/>
  <c r="H11676" i="2" s="1"/>
  <c r="C11678" i="2"/>
  <c r="D11677" i="2"/>
  <c r="E11677" i="2"/>
  <c r="G29196" i="2" l="1"/>
  <c r="H29196" i="2" s="1"/>
  <c r="D29197" i="2"/>
  <c r="E29197" i="2"/>
  <c r="C29198" i="2"/>
  <c r="G11677" i="2"/>
  <c r="H11677" i="2" s="1"/>
  <c r="C11679" i="2"/>
  <c r="D11678" i="2"/>
  <c r="E11678" i="2"/>
  <c r="E29198" i="2" l="1"/>
  <c r="C29199" i="2"/>
  <c r="D29198" i="2"/>
  <c r="G29198" i="2" s="1"/>
  <c r="H29198" i="2" s="1"/>
  <c r="G29197" i="2"/>
  <c r="H29197" i="2" s="1"/>
  <c r="G11678" i="2"/>
  <c r="H11678" i="2" s="1"/>
  <c r="C11680" i="2"/>
  <c r="D11679" i="2"/>
  <c r="E11679" i="2"/>
  <c r="C29200" i="2" l="1"/>
  <c r="D29199" i="2"/>
  <c r="E29199" i="2"/>
  <c r="G11679" i="2"/>
  <c r="H11679" i="2" s="1"/>
  <c r="C11681" i="2"/>
  <c r="D11680" i="2"/>
  <c r="E11680" i="2"/>
  <c r="G29199" i="2" l="1"/>
  <c r="H29199" i="2" s="1"/>
  <c r="D29200" i="2"/>
  <c r="E29200" i="2"/>
  <c r="C29201" i="2"/>
  <c r="G11680" i="2"/>
  <c r="H11680" i="2" s="1"/>
  <c r="C11682" i="2"/>
  <c r="D11681" i="2"/>
  <c r="E11681" i="2"/>
  <c r="C29202" i="2" l="1"/>
  <c r="D29201" i="2"/>
  <c r="E29201" i="2"/>
  <c r="G29200" i="2"/>
  <c r="H29200" i="2" s="1"/>
  <c r="G11681" i="2"/>
  <c r="H11681" i="2" s="1"/>
  <c r="C11683" i="2"/>
  <c r="D11682" i="2"/>
  <c r="E11682" i="2"/>
  <c r="G29201" i="2" l="1"/>
  <c r="H29201" i="2" s="1"/>
  <c r="D29202" i="2"/>
  <c r="E29202" i="2"/>
  <c r="C29203" i="2"/>
  <c r="G11682" i="2"/>
  <c r="H11682" i="2" s="1"/>
  <c r="C11684" i="2"/>
  <c r="D11683" i="2"/>
  <c r="E11683" i="2"/>
  <c r="D29203" i="2" l="1"/>
  <c r="E29203" i="2"/>
  <c r="C29204" i="2"/>
  <c r="G29202" i="2"/>
  <c r="H29202" i="2" s="1"/>
  <c r="G11683" i="2"/>
  <c r="H11683" i="2" s="1"/>
  <c r="C11685" i="2"/>
  <c r="D11684" i="2"/>
  <c r="E11684" i="2"/>
  <c r="C29205" i="2" l="1"/>
  <c r="D29204" i="2"/>
  <c r="E29204" i="2"/>
  <c r="G29203" i="2"/>
  <c r="H29203" i="2" s="1"/>
  <c r="G11684" i="2"/>
  <c r="H11684" i="2" s="1"/>
  <c r="C11686" i="2"/>
  <c r="D11685" i="2"/>
  <c r="E11685" i="2"/>
  <c r="G29204" i="2" l="1"/>
  <c r="H29204" i="2" s="1"/>
  <c r="D29205" i="2"/>
  <c r="E29205" i="2"/>
  <c r="C29206" i="2"/>
  <c r="G11685" i="2"/>
  <c r="H11685" i="2" s="1"/>
  <c r="C11687" i="2"/>
  <c r="D11686" i="2"/>
  <c r="E11686" i="2"/>
  <c r="E29206" i="2" l="1"/>
  <c r="C29207" i="2"/>
  <c r="D29206" i="2"/>
  <c r="G29205" i="2"/>
  <c r="H29205" i="2" s="1"/>
  <c r="G11686" i="2"/>
  <c r="H11686" i="2" s="1"/>
  <c r="C11688" i="2"/>
  <c r="D11687" i="2"/>
  <c r="E11687" i="2"/>
  <c r="G29206" i="2" l="1"/>
  <c r="H29206" i="2" s="1"/>
  <c r="C29208" i="2"/>
  <c r="D29207" i="2"/>
  <c r="E29207" i="2"/>
  <c r="G11687" i="2"/>
  <c r="H11687" i="2" s="1"/>
  <c r="C11689" i="2"/>
  <c r="D11688" i="2"/>
  <c r="E11688" i="2"/>
  <c r="G29207" i="2" l="1"/>
  <c r="H29207" i="2" s="1"/>
  <c r="D29208" i="2"/>
  <c r="E29208" i="2"/>
  <c r="C29209" i="2"/>
  <c r="G11688" i="2"/>
  <c r="H11688" i="2" s="1"/>
  <c r="C11690" i="2"/>
  <c r="D11689" i="2"/>
  <c r="E11689" i="2"/>
  <c r="C29210" i="2" l="1"/>
  <c r="D29209" i="2"/>
  <c r="E29209" i="2"/>
  <c r="G29208" i="2"/>
  <c r="H29208" i="2" s="1"/>
  <c r="G11689" i="2"/>
  <c r="H11689" i="2" s="1"/>
  <c r="C11691" i="2"/>
  <c r="D11690" i="2"/>
  <c r="E11690" i="2"/>
  <c r="G29209" i="2" l="1"/>
  <c r="H29209" i="2" s="1"/>
  <c r="D29210" i="2"/>
  <c r="E29210" i="2"/>
  <c r="C29211" i="2"/>
  <c r="G11690" i="2"/>
  <c r="H11690" i="2" s="1"/>
  <c r="C11692" i="2"/>
  <c r="D11691" i="2"/>
  <c r="E11691" i="2"/>
  <c r="D29211" i="2" l="1"/>
  <c r="E29211" i="2"/>
  <c r="C29212" i="2"/>
  <c r="G29210" i="2"/>
  <c r="H29210" i="2" s="1"/>
  <c r="G11691" i="2"/>
  <c r="H11691" i="2" s="1"/>
  <c r="C11693" i="2"/>
  <c r="D11692" i="2"/>
  <c r="E11692" i="2"/>
  <c r="C29213" i="2" l="1"/>
  <c r="D29212" i="2"/>
  <c r="E29212" i="2"/>
  <c r="G29211" i="2"/>
  <c r="H29211" i="2" s="1"/>
  <c r="G11692" i="2"/>
  <c r="H11692" i="2" s="1"/>
  <c r="C11694" i="2"/>
  <c r="D11693" i="2"/>
  <c r="E11693" i="2"/>
  <c r="G29212" i="2" l="1"/>
  <c r="H29212" i="2" s="1"/>
  <c r="D29213" i="2"/>
  <c r="E29213" i="2"/>
  <c r="C29214" i="2"/>
  <c r="G11693" i="2"/>
  <c r="H11693" i="2" s="1"/>
  <c r="C11695" i="2"/>
  <c r="D11694" i="2"/>
  <c r="E11694" i="2"/>
  <c r="E29214" i="2" l="1"/>
  <c r="C29215" i="2"/>
  <c r="D29214" i="2"/>
  <c r="G29214" i="2" s="1"/>
  <c r="H29214" i="2" s="1"/>
  <c r="G29213" i="2"/>
  <c r="H29213" i="2" s="1"/>
  <c r="G11694" i="2"/>
  <c r="H11694" i="2" s="1"/>
  <c r="C11696" i="2"/>
  <c r="D11695" i="2"/>
  <c r="E11695" i="2"/>
  <c r="C29216" i="2" l="1"/>
  <c r="D29215" i="2"/>
  <c r="E29215" i="2"/>
  <c r="G11695" i="2"/>
  <c r="H11695" i="2" s="1"/>
  <c r="C11697" i="2"/>
  <c r="D11696" i="2"/>
  <c r="E11696" i="2"/>
  <c r="G29215" i="2" l="1"/>
  <c r="H29215" i="2" s="1"/>
  <c r="D29216" i="2"/>
  <c r="E29216" i="2"/>
  <c r="C29217" i="2"/>
  <c r="G11696" i="2"/>
  <c r="H11696" i="2" s="1"/>
  <c r="C11698" i="2"/>
  <c r="D11697" i="2"/>
  <c r="E11697" i="2"/>
  <c r="G29216" i="2" l="1"/>
  <c r="H29216" i="2" s="1"/>
  <c r="C29218" i="2"/>
  <c r="D29217" i="2"/>
  <c r="E29217" i="2"/>
  <c r="G11697" i="2"/>
  <c r="H11697" i="2" s="1"/>
  <c r="C11699" i="2"/>
  <c r="D11698" i="2"/>
  <c r="E11698" i="2"/>
  <c r="G29217" i="2" l="1"/>
  <c r="H29217" i="2" s="1"/>
  <c r="D29218" i="2"/>
  <c r="E29218" i="2"/>
  <c r="C29219" i="2"/>
  <c r="G11698" i="2"/>
  <c r="H11698" i="2" s="1"/>
  <c r="C11700" i="2"/>
  <c r="D11699" i="2"/>
  <c r="E11699" i="2"/>
  <c r="D29219" i="2" l="1"/>
  <c r="E29219" i="2"/>
  <c r="C29220" i="2"/>
  <c r="G29218" i="2"/>
  <c r="H29218" i="2" s="1"/>
  <c r="G11699" i="2"/>
  <c r="H11699" i="2" s="1"/>
  <c r="C11701" i="2"/>
  <c r="D11700" i="2"/>
  <c r="E11700" i="2"/>
  <c r="C29221" i="2" l="1"/>
  <c r="D29220" i="2"/>
  <c r="E29220" i="2"/>
  <c r="G29219" i="2"/>
  <c r="H29219" i="2" s="1"/>
  <c r="G11700" i="2"/>
  <c r="H11700" i="2" s="1"/>
  <c r="C11702" i="2"/>
  <c r="D11701" i="2"/>
  <c r="E11701" i="2"/>
  <c r="G29220" i="2" l="1"/>
  <c r="H29220" i="2" s="1"/>
  <c r="D29221" i="2"/>
  <c r="E29221" i="2"/>
  <c r="C29222" i="2"/>
  <c r="G11701" i="2"/>
  <c r="H11701" i="2" s="1"/>
  <c r="C11703" i="2"/>
  <c r="D11702" i="2"/>
  <c r="E11702" i="2"/>
  <c r="G29221" i="2" l="1"/>
  <c r="H29221" i="2" s="1"/>
  <c r="E29222" i="2"/>
  <c r="C29223" i="2"/>
  <c r="D29222" i="2"/>
  <c r="G29222" i="2" s="1"/>
  <c r="H29222" i="2" s="1"/>
  <c r="G11702" i="2"/>
  <c r="H11702" i="2" s="1"/>
  <c r="C11704" i="2"/>
  <c r="D11703" i="2"/>
  <c r="E11703" i="2"/>
  <c r="C29224" i="2" l="1"/>
  <c r="D29223" i="2"/>
  <c r="E29223" i="2"/>
  <c r="G11703" i="2"/>
  <c r="H11703" i="2" s="1"/>
  <c r="C11705" i="2"/>
  <c r="D11704" i="2"/>
  <c r="E11704" i="2"/>
  <c r="G29223" i="2" l="1"/>
  <c r="H29223" i="2" s="1"/>
  <c r="D29224" i="2"/>
  <c r="E29224" i="2"/>
  <c r="C29225" i="2"/>
  <c r="G11704" i="2"/>
  <c r="H11704" i="2" s="1"/>
  <c r="C11706" i="2"/>
  <c r="D11705" i="2"/>
  <c r="E11705" i="2"/>
  <c r="C29226" i="2" l="1"/>
  <c r="D29225" i="2"/>
  <c r="E29225" i="2"/>
  <c r="G29224" i="2"/>
  <c r="H29224" i="2" s="1"/>
  <c r="G11705" i="2"/>
  <c r="H11705" i="2" s="1"/>
  <c r="C11707" i="2"/>
  <c r="D11706" i="2"/>
  <c r="E11706" i="2"/>
  <c r="G29225" i="2" l="1"/>
  <c r="H29225" i="2" s="1"/>
  <c r="D29226" i="2"/>
  <c r="E29226" i="2"/>
  <c r="C29227" i="2"/>
  <c r="G11706" i="2"/>
  <c r="H11706" i="2" s="1"/>
  <c r="C11708" i="2"/>
  <c r="D11707" i="2"/>
  <c r="E11707" i="2"/>
  <c r="D29227" i="2" l="1"/>
  <c r="E29227" i="2"/>
  <c r="C29228" i="2"/>
  <c r="G29226" i="2"/>
  <c r="H29226" i="2" s="1"/>
  <c r="G11707" i="2"/>
  <c r="H11707" i="2" s="1"/>
  <c r="C11709" i="2"/>
  <c r="D11708" i="2"/>
  <c r="E11708" i="2"/>
  <c r="C29229" i="2" l="1"/>
  <c r="D29228" i="2"/>
  <c r="E29228" i="2"/>
  <c r="G29227" i="2"/>
  <c r="H29227" i="2" s="1"/>
  <c r="G11708" i="2"/>
  <c r="H11708" i="2" s="1"/>
  <c r="C11710" i="2"/>
  <c r="D11709" i="2"/>
  <c r="E11709" i="2"/>
  <c r="G29228" i="2" l="1"/>
  <c r="H29228" i="2" s="1"/>
  <c r="D29229" i="2"/>
  <c r="E29229" i="2"/>
  <c r="C29230" i="2"/>
  <c r="G11709" i="2"/>
  <c r="H11709" i="2" s="1"/>
  <c r="C11711" i="2"/>
  <c r="D11710" i="2"/>
  <c r="E11710" i="2"/>
  <c r="E29230" i="2" l="1"/>
  <c r="C29231" i="2"/>
  <c r="D29230" i="2"/>
  <c r="G29229" i="2"/>
  <c r="H29229" i="2" s="1"/>
  <c r="G11710" i="2"/>
  <c r="H11710" i="2" s="1"/>
  <c r="C11712" i="2"/>
  <c r="D11711" i="2"/>
  <c r="E11711" i="2"/>
  <c r="G29230" i="2" l="1"/>
  <c r="H29230" i="2" s="1"/>
  <c r="C29232" i="2"/>
  <c r="D29231" i="2"/>
  <c r="E29231" i="2"/>
  <c r="G11711" i="2"/>
  <c r="H11711" i="2" s="1"/>
  <c r="C11713" i="2"/>
  <c r="D11712" i="2"/>
  <c r="E11712" i="2"/>
  <c r="G29231" i="2" l="1"/>
  <c r="H29231" i="2" s="1"/>
  <c r="D29232" i="2"/>
  <c r="E29232" i="2"/>
  <c r="C29233" i="2"/>
  <c r="G11712" i="2"/>
  <c r="H11712" i="2" s="1"/>
  <c r="C11714" i="2"/>
  <c r="D11713" i="2"/>
  <c r="E11713" i="2"/>
  <c r="C29234" i="2" l="1"/>
  <c r="D29233" i="2"/>
  <c r="E29233" i="2"/>
  <c r="G29232" i="2"/>
  <c r="H29232" i="2" s="1"/>
  <c r="G11713" i="2"/>
  <c r="H11713" i="2" s="1"/>
  <c r="C11715" i="2"/>
  <c r="D11714" i="2"/>
  <c r="E11714" i="2"/>
  <c r="G29233" i="2" l="1"/>
  <c r="H29233" i="2" s="1"/>
  <c r="D29234" i="2"/>
  <c r="E29234" i="2"/>
  <c r="C29235" i="2"/>
  <c r="G11714" i="2"/>
  <c r="H11714" i="2" s="1"/>
  <c r="C11716" i="2"/>
  <c r="D11715" i="2"/>
  <c r="E11715" i="2"/>
  <c r="D29235" i="2" l="1"/>
  <c r="E29235" i="2"/>
  <c r="C29236" i="2"/>
  <c r="G29234" i="2"/>
  <c r="H29234" i="2" s="1"/>
  <c r="G11715" i="2"/>
  <c r="H11715" i="2" s="1"/>
  <c r="C11717" i="2"/>
  <c r="D11716" i="2"/>
  <c r="E11716" i="2"/>
  <c r="C29237" i="2" l="1"/>
  <c r="D29236" i="2"/>
  <c r="E29236" i="2"/>
  <c r="G29235" i="2"/>
  <c r="H29235" i="2" s="1"/>
  <c r="G11716" i="2"/>
  <c r="H11716" i="2" s="1"/>
  <c r="C11718" i="2"/>
  <c r="D11717" i="2"/>
  <c r="E11717" i="2"/>
  <c r="G29236" i="2" l="1"/>
  <c r="H29236" i="2" s="1"/>
  <c r="D29237" i="2"/>
  <c r="E29237" i="2"/>
  <c r="C29238" i="2"/>
  <c r="G11717" i="2"/>
  <c r="H11717" i="2" s="1"/>
  <c r="C11719" i="2"/>
  <c r="D11718" i="2"/>
  <c r="E11718" i="2"/>
  <c r="E29238" i="2" l="1"/>
  <c r="C29239" i="2"/>
  <c r="D29238" i="2"/>
  <c r="G29238" i="2" s="1"/>
  <c r="H29238" i="2" s="1"/>
  <c r="G29237" i="2"/>
  <c r="H29237" i="2" s="1"/>
  <c r="G11718" i="2"/>
  <c r="H11718" i="2" s="1"/>
  <c r="C11720" i="2"/>
  <c r="D11719" i="2"/>
  <c r="E11719" i="2"/>
  <c r="C29240" i="2" l="1"/>
  <c r="D29239" i="2"/>
  <c r="E29239" i="2"/>
  <c r="G11719" i="2"/>
  <c r="H11719" i="2" s="1"/>
  <c r="C11721" i="2"/>
  <c r="D11720" i="2"/>
  <c r="E11720" i="2"/>
  <c r="G29239" i="2" l="1"/>
  <c r="H29239" i="2" s="1"/>
  <c r="D29240" i="2"/>
  <c r="E29240" i="2"/>
  <c r="C29241" i="2"/>
  <c r="G11720" i="2"/>
  <c r="H11720" i="2" s="1"/>
  <c r="C11722" i="2"/>
  <c r="D11721" i="2"/>
  <c r="E11721" i="2"/>
  <c r="C29242" i="2" l="1"/>
  <c r="D29241" i="2"/>
  <c r="E29241" i="2"/>
  <c r="G29240" i="2"/>
  <c r="H29240" i="2" s="1"/>
  <c r="G11721" i="2"/>
  <c r="H11721" i="2" s="1"/>
  <c r="C11723" i="2"/>
  <c r="D11722" i="2"/>
  <c r="E11722" i="2"/>
  <c r="G29241" i="2" l="1"/>
  <c r="H29241" i="2" s="1"/>
  <c r="D29242" i="2"/>
  <c r="E29242" i="2"/>
  <c r="C29243" i="2"/>
  <c r="G11722" i="2"/>
  <c r="H11722" i="2" s="1"/>
  <c r="C11724" i="2"/>
  <c r="D11723" i="2"/>
  <c r="E11723" i="2"/>
  <c r="D29243" i="2" l="1"/>
  <c r="E29243" i="2"/>
  <c r="C29244" i="2"/>
  <c r="G29242" i="2"/>
  <c r="H29242" i="2" s="1"/>
  <c r="G11723" i="2"/>
  <c r="H11723" i="2" s="1"/>
  <c r="C11725" i="2"/>
  <c r="D11724" i="2"/>
  <c r="E11724" i="2"/>
  <c r="C29245" i="2" l="1"/>
  <c r="D29244" i="2"/>
  <c r="E29244" i="2"/>
  <c r="G29243" i="2"/>
  <c r="H29243" i="2" s="1"/>
  <c r="G11724" i="2"/>
  <c r="H11724" i="2" s="1"/>
  <c r="C11726" i="2"/>
  <c r="D11725" i="2"/>
  <c r="E11725" i="2"/>
  <c r="G29244" i="2" l="1"/>
  <c r="H29244" i="2" s="1"/>
  <c r="D29245" i="2"/>
  <c r="E29245" i="2"/>
  <c r="C29246" i="2"/>
  <c r="G11725" i="2"/>
  <c r="H11725" i="2" s="1"/>
  <c r="C11727" i="2"/>
  <c r="D11726" i="2"/>
  <c r="E11726" i="2"/>
  <c r="E29246" i="2" l="1"/>
  <c r="C29247" i="2"/>
  <c r="D29246" i="2"/>
  <c r="G29245" i="2"/>
  <c r="H29245" i="2" s="1"/>
  <c r="G11726" i="2"/>
  <c r="H11726" i="2" s="1"/>
  <c r="C11728" i="2"/>
  <c r="D11727" i="2"/>
  <c r="E11727" i="2"/>
  <c r="G29246" i="2" l="1"/>
  <c r="H29246" i="2" s="1"/>
  <c r="C29248" i="2"/>
  <c r="D29247" i="2"/>
  <c r="E29247" i="2"/>
  <c r="G11727" i="2"/>
  <c r="H11727" i="2" s="1"/>
  <c r="C11729" i="2"/>
  <c r="D11728" i="2"/>
  <c r="E11728" i="2"/>
  <c r="G29247" i="2" l="1"/>
  <c r="H29247" i="2" s="1"/>
  <c r="D29248" i="2"/>
  <c r="E29248" i="2"/>
  <c r="C29249" i="2"/>
  <c r="G11728" i="2"/>
  <c r="H11728" i="2" s="1"/>
  <c r="C11730" i="2"/>
  <c r="D11729" i="2"/>
  <c r="E11729" i="2"/>
  <c r="C29250" i="2" l="1"/>
  <c r="D29249" i="2"/>
  <c r="E29249" i="2"/>
  <c r="G29248" i="2"/>
  <c r="H29248" i="2" s="1"/>
  <c r="G11729" i="2"/>
  <c r="H11729" i="2" s="1"/>
  <c r="C11731" i="2"/>
  <c r="D11730" i="2"/>
  <c r="E11730" i="2"/>
  <c r="G29249" i="2" l="1"/>
  <c r="H29249" i="2" s="1"/>
  <c r="D29250" i="2"/>
  <c r="E29250" i="2"/>
  <c r="C29251" i="2"/>
  <c r="G11730" i="2"/>
  <c r="H11730" i="2" s="1"/>
  <c r="C11732" i="2"/>
  <c r="D11731" i="2"/>
  <c r="E11731" i="2"/>
  <c r="D29251" i="2" l="1"/>
  <c r="E29251" i="2"/>
  <c r="C29252" i="2"/>
  <c r="G29250" i="2"/>
  <c r="H29250" i="2" s="1"/>
  <c r="G11731" i="2"/>
  <c r="H11731" i="2" s="1"/>
  <c r="C11733" i="2"/>
  <c r="D11732" i="2"/>
  <c r="E11732" i="2"/>
  <c r="C29253" i="2" l="1"/>
  <c r="D29252" i="2"/>
  <c r="E29252" i="2"/>
  <c r="G29251" i="2"/>
  <c r="H29251" i="2" s="1"/>
  <c r="G11732" i="2"/>
  <c r="H11732" i="2" s="1"/>
  <c r="C11734" i="2"/>
  <c r="D11733" i="2"/>
  <c r="E11733" i="2"/>
  <c r="G29252" i="2" l="1"/>
  <c r="H29252" i="2" s="1"/>
  <c r="D29253" i="2"/>
  <c r="E29253" i="2"/>
  <c r="C29254" i="2"/>
  <c r="G11733" i="2"/>
  <c r="H11733" i="2" s="1"/>
  <c r="C11735" i="2"/>
  <c r="D11734" i="2"/>
  <c r="E11734" i="2"/>
  <c r="E29254" i="2" l="1"/>
  <c r="C29255" i="2"/>
  <c r="D29254" i="2"/>
  <c r="G29254" i="2" s="1"/>
  <c r="H29254" i="2" s="1"/>
  <c r="G29253" i="2"/>
  <c r="H29253" i="2" s="1"/>
  <c r="G11734" i="2"/>
  <c r="H11734" i="2" s="1"/>
  <c r="C11736" i="2"/>
  <c r="D11735" i="2"/>
  <c r="E11735" i="2"/>
  <c r="C29256" i="2" l="1"/>
  <c r="D29255" i="2"/>
  <c r="E29255" i="2"/>
  <c r="G11735" i="2"/>
  <c r="H11735" i="2" s="1"/>
  <c r="C11737" i="2"/>
  <c r="D11736" i="2"/>
  <c r="E11736" i="2"/>
  <c r="G29255" i="2" l="1"/>
  <c r="H29255" i="2" s="1"/>
  <c r="D29256" i="2"/>
  <c r="E29256" i="2"/>
  <c r="C29257" i="2"/>
  <c r="G11736" i="2"/>
  <c r="H11736" i="2" s="1"/>
  <c r="C11738" i="2"/>
  <c r="D11737" i="2"/>
  <c r="E11737" i="2"/>
  <c r="C29258" i="2" l="1"/>
  <c r="D29257" i="2"/>
  <c r="E29257" i="2"/>
  <c r="G29256" i="2"/>
  <c r="H29256" i="2" s="1"/>
  <c r="G11737" i="2"/>
  <c r="H11737" i="2" s="1"/>
  <c r="C11739" i="2"/>
  <c r="D11738" i="2"/>
  <c r="E11738" i="2"/>
  <c r="G29257" i="2" l="1"/>
  <c r="H29257" i="2" s="1"/>
  <c r="D29258" i="2"/>
  <c r="E29258" i="2"/>
  <c r="C29259" i="2"/>
  <c r="G11738" i="2"/>
  <c r="H11738" i="2" s="1"/>
  <c r="C11740" i="2"/>
  <c r="D11739" i="2"/>
  <c r="E11739" i="2"/>
  <c r="D29259" i="2" l="1"/>
  <c r="E29259" i="2"/>
  <c r="C29260" i="2"/>
  <c r="G29258" i="2"/>
  <c r="H29258" i="2" s="1"/>
  <c r="G11739" i="2"/>
  <c r="H11739" i="2" s="1"/>
  <c r="C11741" i="2"/>
  <c r="D11740" i="2"/>
  <c r="E11740" i="2"/>
  <c r="C29261" i="2" l="1"/>
  <c r="D29260" i="2"/>
  <c r="E29260" i="2"/>
  <c r="G29259" i="2"/>
  <c r="H29259" i="2" s="1"/>
  <c r="G11740" i="2"/>
  <c r="H11740" i="2" s="1"/>
  <c r="C11742" i="2"/>
  <c r="D11741" i="2"/>
  <c r="E11741" i="2"/>
  <c r="G29260" i="2" l="1"/>
  <c r="H29260" i="2" s="1"/>
  <c r="D29261" i="2"/>
  <c r="E29261" i="2"/>
  <c r="C29262" i="2"/>
  <c r="G11741" i="2"/>
  <c r="H11741" i="2" s="1"/>
  <c r="C11743" i="2"/>
  <c r="D11742" i="2"/>
  <c r="E11742" i="2"/>
  <c r="E29262" i="2" l="1"/>
  <c r="C29263" i="2"/>
  <c r="D29262" i="2"/>
  <c r="G29262" i="2" s="1"/>
  <c r="H29262" i="2" s="1"/>
  <c r="G29261" i="2"/>
  <c r="H29261" i="2" s="1"/>
  <c r="G11742" i="2"/>
  <c r="H11742" i="2" s="1"/>
  <c r="C11744" i="2"/>
  <c r="D11743" i="2"/>
  <c r="E11743" i="2"/>
  <c r="C29264" i="2" l="1"/>
  <c r="D29263" i="2"/>
  <c r="E29263" i="2"/>
  <c r="G11743" i="2"/>
  <c r="H11743" i="2" s="1"/>
  <c r="C11745" i="2"/>
  <c r="D11744" i="2"/>
  <c r="E11744" i="2"/>
  <c r="G29263" i="2" l="1"/>
  <c r="H29263" i="2" s="1"/>
  <c r="D29264" i="2"/>
  <c r="E29264" i="2"/>
  <c r="C29265" i="2"/>
  <c r="G11744" i="2"/>
  <c r="H11744" i="2" s="1"/>
  <c r="C11746" i="2"/>
  <c r="D11745" i="2"/>
  <c r="E11745" i="2"/>
  <c r="C29266" i="2" l="1"/>
  <c r="D29265" i="2"/>
  <c r="E29265" i="2"/>
  <c r="G29264" i="2"/>
  <c r="H29264" i="2" s="1"/>
  <c r="G11745" i="2"/>
  <c r="H11745" i="2" s="1"/>
  <c r="C11747" i="2"/>
  <c r="D11746" i="2"/>
  <c r="E11746" i="2"/>
  <c r="G29265" i="2" l="1"/>
  <c r="H29265" i="2" s="1"/>
  <c r="D29266" i="2"/>
  <c r="E29266" i="2"/>
  <c r="C29267" i="2"/>
  <c r="G11746" i="2"/>
  <c r="H11746" i="2" s="1"/>
  <c r="C11748" i="2"/>
  <c r="D11747" i="2"/>
  <c r="E11747" i="2"/>
  <c r="D29267" i="2" l="1"/>
  <c r="E29267" i="2"/>
  <c r="C29268" i="2"/>
  <c r="G29266" i="2"/>
  <c r="H29266" i="2" s="1"/>
  <c r="G11747" i="2"/>
  <c r="H11747" i="2" s="1"/>
  <c r="C11749" i="2"/>
  <c r="D11748" i="2"/>
  <c r="E11748" i="2"/>
  <c r="C29269" i="2" l="1"/>
  <c r="D29268" i="2"/>
  <c r="E29268" i="2"/>
  <c r="G29267" i="2"/>
  <c r="H29267" i="2" s="1"/>
  <c r="G11748" i="2"/>
  <c r="H11748" i="2" s="1"/>
  <c r="C11750" i="2"/>
  <c r="D11749" i="2"/>
  <c r="E11749" i="2"/>
  <c r="G29268" i="2" l="1"/>
  <c r="H29268" i="2" s="1"/>
  <c r="D29269" i="2"/>
  <c r="E29269" i="2"/>
  <c r="C29270" i="2"/>
  <c r="G11749" i="2"/>
  <c r="H11749" i="2" s="1"/>
  <c r="C11751" i="2"/>
  <c r="D11750" i="2"/>
  <c r="E11750" i="2"/>
  <c r="E29270" i="2" l="1"/>
  <c r="C29271" i="2"/>
  <c r="D29270" i="2"/>
  <c r="G29270" i="2" s="1"/>
  <c r="H29270" i="2" s="1"/>
  <c r="G29269" i="2"/>
  <c r="H29269" i="2" s="1"/>
  <c r="G11750" i="2"/>
  <c r="H11750" i="2" s="1"/>
  <c r="C11752" i="2"/>
  <c r="D11751" i="2"/>
  <c r="E11751" i="2"/>
  <c r="C29272" i="2" l="1"/>
  <c r="D29271" i="2"/>
  <c r="E29271" i="2"/>
  <c r="G11751" i="2"/>
  <c r="H11751" i="2" s="1"/>
  <c r="C11753" i="2"/>
  <c r="D11752" i="2"/>
  <c r="E11752" i="2"/>
  <c r="G29271" i="2" l="1"/>
  <c r="H29271" i="2" s="1"/>
  <c r="D29272" i="2"/>
  <c r="E29272" i="2"/>
  <c r="C29273" i="2"/>
  <c r="G11752" i="2"/>
  <c r="H11752" i="2" s="1"/>
  <c r="C11754" i="2"/>
  <c r="D11753" i="2"/>
  <c r="E11753" i="2"/>
  <c r="C29274" i="2" l="1"/>
  <c r="D29273" i="2"/>
  <c r="E29273" i="2"/>
  <c r="G29272" i="2"/>
  <c r="H29272" i="2" s="1"/>
  <c r="G11753" i="2"/>
  <c r="H11753" i="2" s="1"/>
  <c r="C11755" i="2"/>
  <c r="D11754" i="2"/>
  <c r="E11754" i="2"/>
  <c r="G29273" i="2" l="1"/>
  <c r="H29273" i="2" s="1"/>
  <c r="D29274" i="2"/>
  <c r="E29274" i="2"/>
  <c r="C29275" i="2"/>
  <c r="G11754" i="2"/>
  <c r="H11754" i="2" s="1"/>
  <c r="C11756" i="2"/>
  <c r="D11755" i="2"/>
  <c r="E11755" i="2"/>
  <c r="D29275" i="2" l="1"/>
  <c r="E29275" i="2"/>
  <c r="C29276" i="2"/>
  <c r="G29274" i="2"/>
  <c r="H29274" i="2" s="1"/>
  <c r="G11755" i="2"/>
  <c r="H11755" i="2" s="1"/>
  <c r="C11757" i="2"/>
  <c r="D11756" i="2"/>
  <c r="E11756" i="2"/>
  <c r="C29277" i="2" l="1"/>
  <c r="D29276" i="2"/>
  <c r="E29276" i="2"/>
  <c r="G29275" i="2"/>
  <c r="H29275" i="2" s="1"/>
  <c r="G11756" i="2"/>
  <c r="H11756" i="2" s="1"/>
  <c r="C11758" i="2"/>
  <c r="D11757" i="2"/>
  <c r="E11757" i="2"/>
  <c r="G29276" i="2" l="1"/>
  <c r="H29276" i="2" s="1"/>
  <c r="D29277" i="2"/>
  <c r="E29277" i="2"/>
  <c r="C29278" i="2"/>
  <c r="G11757" i="2"/>
  <c r="H11757" i="2" s="1"/>
  <c r="C11759" i="2"/>
  <c r="D11758" i="2"/>
  <c r="E11758" i="2"/>
  <c r="G29277" i="2" l="1"/>
  <c r="H29277" i="2" s="1"/>
  <c r="E29278" i="2"/>
  <c r="C29279" i="2"/>
  <c r="D29278" i="2"/>
  <c r="G29278" i="2" s="1"/>
  <c r="H29278" i="2" s="1"/>
  <c r="G11758" i="2"/>
  <c r="H11758" i="2" s="1"/>
  <c r="C11760" i="2"/>
  <c r="D11759" i="2"/>
  <c r="E11759" i="2"/>
  <c r="C29280" i="2" l="1"/>
  <c r="D29279" i="2"/>
  <c r="E29279" i="2"/>
  <c r="G11759" i="2"/>
  <c r="H11759" i="2" s="1"/>
  <c r="C11761" i="2"/>
  <c r="D11760" i="2"/>
  <c r="E11760" i="2"/>
  <c r="G29279" i="2" l="1"/>
  <c r="H29279" i="2" s="1"/>
  <c r="D29280" i="2"/>
  <c r="E29280" i="2"/>
  <c r="C29281" i="2"/>
  <c r="G11760" i="2"/>
  <c r="H11760" i="2" s="1"/>
  <c r="C11762" i="2"/>
  <c r="D11761" i="2"/>
  <c r="E11761" i="2"/>
  <c r="C29282" i="2" l="1"/>
  <c r="D29281" i="2"/>
  <c r="E29281" i="2"/>
  <c r="G29280" i="2"/>
  <c r="H29280" i="2" s="1"/>
  <c r="G11761" i="2"/>
  <c r="H11761" i="2" s="1"/>
  <c r="C11763" i="2"/>
  <c r="D11762" i="2"/>
  <c r="E11762" i="2"/>
  <c r="G29281" i="2" l="1"/>
  <c r="H29281" i="2" s="1"/>
  <c r="D29282" i="2"/>
  <c r="E29282" i="2"/>
  <c r="C29283" i="2"/>
  <c r="G11762" i="2"/>
  <c r="H11762" i="2" s="1"/>
  <c r="C11764" i="2"/>
  <c r="D11763" i="2"/>
  <c r="E11763" i="2"/>
  <c r="D29283" i="2" l="1"/>
  <c r="E29283" i="2"/>
  <c r="C29284" i="2"/>
  <c r="G29282" i="2"/>
  <c r="H29282" i="2" s="1"/>
  <c r="G11763" i="2"/>
  <c r="H11763" i="2" s="1"/>
  <c r="C11765" i="2"/>
  <c r="D11764" i="2"/>
  <c r="E11764" i="2"/>
  <c r="C29285" i="2" l="1"/>
  <c r="D29284" i="2"/>
  <c r="E29284" i="2"/>
  <c r="G29283" i="2"/>
  <c r="H29283" i="2" s="1"/>
  <c r="G11764" i="2"/>
  <c r="H11764" i="2" s="1"/>
  <c r="C11766" i="2"/>
  <c r="D11765" i="2"/>
  <c r="E11765" i="2"/>
  <c r="G29284" i="2" l="1"/>
  <c r="H29284" i="2" s="1"/>
  <c r="D29285" i="2"/>
  <c r="E29285" i="2"/>
  <c r="C29286" i="2"/>
  <c r="G11765" i="2"/>
  <c r="H11765" i="2" s="1"/>
  <c r="C11767" i="2"/>
  <c r="D11766" i="2"/>
  <c r="E11766" i="2"/>
  <c r="E29286" i="2" l="1"/>
  <c r="C29287" i="2"/>
  <c r="D29286" i="2"/>
  <c r="G29286" i="2" s="1"/>
  <c r="H29286" i="2" s="1"/>
  <c r="G29285" i="2"/>
  <c r="H29285" i="2" s="1"/>
  <c r="G11766" i="2"/>
  <c r="H11766" i="2" s="1"/>
  <c r="C11768" i="2"/>
  <c r="D11767" i="2"/>
  <c r="E11767" i="2"/>
  <c r="C29288" i="2" l="1"/>
  <c r="D29287" i="2"/>
  <c r="E29287" i="2"/>
  <c r="G11767" i="2"/>
  <c r="H11767" i="2" s="1"/>
  <c r="C11769" i="2"/>
  <c r="D11768" i="2"/>
  <c r="E11768" i="2"/>
  <c r="G29287" i="2" l="1"/>
  <c r="H29287" i="2" s="1"/>
  <c r="D29288" i="2"/>
  <c r="E29288" i="2"/>
  <c r="C29289" i="2"/>
  <c r="G11768" i="2"/>
  <c r="H11768" i="2" s="1"/>
  <c r="C11770" i="2"/>
  <c r="D11769" i="2"/>
  <c r="E11769" i="2"/>
  <c r="C29290" i="2" l="1"/>
  <c r="D29289" i="2"/>
  <c r="E29289" i="2"/>
  <c r="G29288" i="2"/>
  <c r="H29288" i="2" s="1"/>
  <c r="G11769" i="2"/>
  <c r="H11769" i="2" s="1"/>
  <c r="C11771" i="2"/>
  <c r="D11770" i="2"/>
  <c r="E11770" i="2"/>
  <c r="G29289" i="2" l="1"/>
  <c r="H29289" i="2" s="1"/>
  <c r="D29290" i="2"/>
  <c r="E29290" i="2"/>
  <c r="C29291" i="2"/>
  <c r="C11772" i="2"/>
  <c r="D11771" i="2"/>
  <c r="E11771" i="2"/>
  <c r="G11770" i="2"/>
  <c r="H11770" i="2" s="1"/>
  <c r="D29291" i="2" l="1"/>
  <c r="E29291" i="2"/>
  <c r="C29292" i="2"/>
  <c r="G29290" i="2"/>
  <c r="H29290" i="2" s="1"/>
  <c r="G11771" i="2"/>
  <c r="H11771" i="2" s="1"/>
  <c r="C11773" i="2"/>
  <c r="D11772" i="2"/>
  <c r="E11772" i="2"/>
  <c r="C29293" i="2" l="1"/>
  <c r="D29292" i="2"/>
  <c r="E29292" i="2"/>
  <c r="G29291" i="2"/>
  <c r="H29291" i="2" s="1"/>
  <c r="G11772" i="2"/>
  <c r="H11772" i="2" s="1"/>
  <c r="C11774" i="2"/>
  <c r="D11773" i="2"/>
  <c r="E11773" i="2"/>
  <c r="G29292" i="2" l="1"/>
  <c r="H29292" i="2" s="1"/>
  <c r="D29293" i="2"/>
  <c r="E29293" i="2"/>
  <c r="C29294" i="2"/>
  <c r="G11773" i="2"/>
  <c r="H11773" i="2" s="1"/>
  <c r="C11775" i="2"/>
  <c r="D11774" i="2"/>
  <c r="E11774" i="2"/>
  <c r="E29294" i="2" l="1"/>
  <c r="C29295" i="2"/>
  <c r="D29294" i="2"/>
  <c r="G29293" i="2"/>
  <c r="H29293" i="2" s="1"/>
  <c r="G11774" i="2"/>
  <c r="H11774" i="2" s="1"/>
  <c r="C11776" i="2"/>
  <c r="D11775" i="2"/>
  <c r="E11775" i="2"/>
  <c r="G29294" i="2" l="1"/>
  <c r="H29294" i="2" s="1"/>
  <c r="C29296" i="2"/>
  <c r="D29295" i="2"/>
  <c r="E29295" i="2"/>
  <c r="G11775" i="2"/>
  <c r="H11775" i="2" s="1"/>
  <c r="C11777" i="2"/>
  <c r="D11776" i="2"/>
  <c r="E11776" i="2"/>
  <c r="G29295" i="2" l="1"/>
  <c r="H29295" i="2" s="1"/>
  <c r="D29296" i="2"/>
  <c r="E29296" i="2"/>
  <c r="C29297" i="2"/>
  <c r="G11776" i="2"/>
  <c r="H11776" i="2" s="1"/>
  <c r="C11778" i="2"/>
  <c r="D11777" i="2"/>
  <c r="E11777" i="2"/>
  <c r="C29298" i="2" l="1"/>
  <c r="D29297" i="2"/>
  <c r="E29297" i="2"/>
  <c r="G29296" i="2"/>
  <c r="H29296" i="2" s="1"/>
  <c r="G11777" i="2"/>
  <c r="H11777" i="2" s="1"/>
  <c r="C11779" i="2"/>
  <c r="D11778" i="2"/>
  <c r="E11778" i="2"/>
  <c r="G29297" i="2" l="1"/>
  <c r="H29297" i="2" s="1"/>
  <c r="D29298" i="2"/>
  <c r="E29298" i="2"/>
  <c r="C29299" i="2"/>
  <c r="G11778" i="2"/>
  <c r="H11778" i="2" s="1"/>
  <c r="C11780" i="2"/>
  <c r="D11779" i="2"/>
  <c r="E11779" i="2"/>
  <c r="D29299" i="2" l="1"/>
  <c r="E29299" i="2"/>
  <c r="C29300" i="2"/>
  <c r="G29298" i="2"/>
  <c r="H29298" i="2" s="1"/>
  <c r="G11779" i="2"/>
  <c r="H11779" i="2" s="1"/>
  <c r="C11781" i="2"/>
  <c r="D11780" i="2"/>
  <c r="E11780" i="2"/>
  <c r="C29301" i="2" l="1"/>
  <c r="D29300" i="2"/>
  <c r="E29300" i="2"/>
  <c r="G29299" i="2"/>
  <c r="H29299" i="2" s="1"/>
  <c r="G11780" i="2"/>
  <c r="H11780" i="2" s="1"/>
  <c r="C11782" i="2"/>
  <c r="D11781" i="2"/>
  <c r="E11781" i="2"/>
  <c r="G29300" i="2" l="1"/>
  <c r="H29300" i="2" s="1"/>
  <c r="D29301" i="2"/>
  <c r="E29301" i="2"/>
  <c r="C29302" i="2"/>
  <c r="G11781" i="2"/>
  <c r="H11781" i="2" s="1"/>
  <c r="C11783" i="2"/>
  <c r="D11782" i="2"/>
  <c r="E11782" i="2"/>
  <c r="E29302" i="2" l="1"/>
  <c r="C29303" i="2"/>
  <c r="D29302" i="2"/>
  <c r="G29302" i="2" s="1"/>
  <c r="H29302" i="2" s="1"/>
  <c r="G29301" i="2"/>
  <c r="H29301" i="2" s="1"/>
  <c r="G11782" i="2"/>
  <c r="H11782" i="2" s="1"/>
  <c r="C11784" i="2"/>
  <c r="D11783" i="2"/>
  <c r="E11783" i="2"/>
  <c r="C29304" i="2" l="1"/>
  <c r="D29303" i="2"/>
  <c r="E29303" i="2"/>
  <c r="C11785" i="2"/>
  <c r="D11784" i="2"/>
  <c r="E11784" i="2"/>
  <c r="G11783" i="2"/>
  <c r="H11783" i="2" s="1"/>
  <c r="G29303" i="2" l="1"/>
  <c r="H29303" i="2" s="1"/>
  <c r="D29304" i="2"/>
  <c r="E29304" i="2"/>
  <c r="C29305" i="2"/>
  <c r="G11784" i="2"/>
  <c r="H11784" i="2" s="1"/>
  <c r="C11786" i="2"/>
  <c r="D11785" i="2"/>
  <c r="E11785" i="2"/>
  <c r="C29306" i="2" l="1"/>
  <c r="D29305" i="2"/>
  <c r="E29305" i="2"/>
  <c r="G29304" i="2"/>
  <c r="H29304" i="2" s="1"/>
  <c r="G11785" i="2"/>
  <c r="H11785" i="2" s="1"/>
  <c r="C11787" i="2"/>
  <c r="D11786" i="2"/>
  <c r="E11786" i="2"/>
  <c r="G29305" i="2" l="1"/>
  <c r="H29305" i="2" s="1"/>
  <c r="D29306" i="2"/>
  <c r="E29306" i="2"/>
  <c r="C29307" i="2"/>
  <c r="G11786" i="2"/>
  <c r="H11786" i="2" s="1"/>
  <c r="C11788" i="2"/>
  <c r="D11787" i="2"/>
  <c r="E11787" i="2"/>
  <c r="D29307" i="2" l="1"/>
  <c r="E29307" i="2"/>
  <c r="C29308" i="2"/>
  <c r="G29306" i="2"/>
  <c r="H29306" i="2" s="1"/>
  <c r="G11787" i="2"/>
  <c r="H11787" i="2" s="1"/>
  <c r="C11789" i="2"/>
  <c r="D11788" i="2"/>
  <c r="E11788" i="2"/>
  <c r="C29309" i="2" l="1"/>
  <c r="D29308" i="2"/>
  <c r="E29308" i="2"/>
  <c r="G29307" i="2"/>
  <c r="H29307" i="2" s="1"/>
  <c r="G11788" i="2"/>
  <c r="H11788" i="2" s="1"/>
  <c r="C11790" i="2"/>
  <c r="D11789" i="2"/>
  <c r="E11789" i="2"/>
  <c r="G29308" i="2" l="1"/>
  <c r="H29308" i="2" s="1"/>
  <c r="D29309" i="2"/>
  <c r="E29309" i="2"/>
  <c r="C29310" i="2"/>
  <c r="G11789" i="2"/>
  <c r="H11789" i="2" s="1"/>
  <c r="C11791" i="2"/>
  <c r="D11790" i="2"/>
  <c r="E11790" i="2"/>
  <c r="E29310" i="2" l="1"/>
  <c r="C29311" i="2"/>
  <c r="D29310" i="2"/>
  <c r="G29310" i="2" s="1"/>
  <c r="H29310" i="2" s="1"/>
  <c r="G29309" i="2"/>
  <c r="H29309" i="2" s="1"/>
  <c r="G11790" i="2"/>
  <c r="H11790" i="2" s="1"/>
  <c r="C11792" i="2"/>
  <c r="D11791" i="2"/>
  <c r="E11791" i="2"/>
  <c r="C29312" i="2" l="1"/>
  <c r="D29311" i="2"/>
  <c r="E29311" i="2"/>
  <c r="G11791" i="2"/>
  <c r="H11791" i="2" s="1"/>
  <c r="C11793" i="2"/>
  <c r="D11792" i="2"/>
  <c r="E11792" i="2"/>
  <c r="G29311" i="2" l="1"/>
  <c r="H29311" i="2" s="1"/>
  <c r="D29312" i="2"/>
  <c r="E29312" i="2"/>
  <c r="C29313" i="2"/>
  <c r="G11792" i="2"/>
  <c r="H11792" i="2" s="1"/>
  <c r="C11794" i="2"/>
  <c r="D11793" i="2"/>
  <c r="E11793" i="2"/>
  <c r="C29314" i="2" l="1"/>
  <c r="D29313" i="2"/>
  <c r="E29313" i="2"/>
  <c r="G29312" i="2"/>
  <c r="H29312" i="2" s="1"/>
  <c r="G11793" i="2"/>
  <c r="H11793" i="2" s="1"/>
  <c r="C11795" i="2"/>
  <c r="D11794" i="2"/>
  <c r="E11794" i="2"/>
  <c r="G29313" i="2" l="1"/>
  <c r="H29313" i="2" s="1"/>
  <c r="D29314" i="2"/>
  <c r="E29314" i="2"/>
  <c r="C29315" i="2"/>
  <c r="G11794" i="2"/>
  <c r="H11794" i="2" s="1"/>
  <c r="C11796" i="2"/>
  <c r="D11795" i="2"/>
  <c r="E11795" i="2"/>
  <c r="D29315" i="2" l="1"/>
  <c r="E29315" i="2"/>
  <c r="C29316" i="2"/>
  <c r="G29314" i="2"/>
  <c r="H29314" i="2" s="1"/>
  <c r="G11795" i="2"/>
  <c r="H11795" i="2" s="1"/>
  <c r="C11797" i="2"/>
  <c r="D11796" i="2"/>
  <c r="E11796" i="2"/>
  <c r="C29317" i="2" l="1"/>
  <c r="D29316" i="2"/>
  <c r="E29316" i="2"/>
  <c r="G29315" i="2"/>
  <c r="H29315" i="2" s="1"/>
  <c r="G11796" i="2"/>
  <c r="H11796" i="2" s="1"/>
  <c r="C11798" i="2"/>
  <c r="D11797" i="2"/>
  <c r="E11797" i="2"/>
  <c r="G29316" i="2" l="1"/>
  <c r="H29316" i="2" s="1"/>
  <c r="D29317" i="2"/>
  <c r="E29317" i="2"/>
  <c r="C29318" i="2"/>
  <c r="G11797" i="2"/>
  <c r="H11797" i="2" s="1"/>
  <c r="C11799" i="2"/>
  <c r="D11798" i="2"/>
  <c r="E11798" i="2"/>
  <c r="E29318" i="2" l="1"/>
  <c r="C29319" i="2"/>
  <c r="D29318" i="2"/>
  <c r="G29318" i="2" s="1"/>
  <c r="H29318" i="2" s="1"/>
  <c r="G29317" i="2"/>
  <c r="H29317" i="2" s="1"/>
  <c r="G11798" i="2"/>
  <c r="H11798" i="2" s="1"/>
  <c r="C11800" i="2"/>
  <c r="D11799" i="2"/>
  <c r="E11799" i="2"/>
  <c r="C29320" i="2" l="1"/>
  <c r="D29319" i="2"/>
  <c r="E29319" i="2"/>
  <c r="G11799" i="2"/>
  <c r="H11799" i="2" s="1"/>
  <c r="C11801" i="2"/>
  <c r="D11800" i="2"/>
  <c r="E11800" i="2"/>
  <c r="G29319" i="2" l="1"/>
  <c r="H29319" i="2" s="1"/>
  <c r="D29320" i="2"/>
  <c r="E29320" i="2"/>
  <c r="C29321" i="2"/>
  <c r="G11800" i="2"/>
  <c r="H11800" i="2" s="1"/>
  <c r="C11802" i="2"/>
  <c r="D11801" i="2"/>
  <c r="E11801" i="2"/>
  <c r="C29322" i="2" l="1"/>
  <c r="D29321" i="2"/>
  <c r="E29321" i="2"/>
  <c r="G29320" i="2"/>
  <c r="H29320" i="2" s="1"/>
  <c r="G11801" i="2"/>
  <c r="H11801" i="2" s="1"/>
  <c r="C11803" i="2"/>
  <c r="D11802" i="2"/>
  <c r="E11802" i="2"/>
  <c r="G29321" i="2" l="1"/>
  <c r="H29321" i="2" s="1"/>
  <c r="D29322" i="2"/>
  <c r="E29322" i="2"/>
  <c r="C29323" i="2"/>
  <c r="G11802" i="2"/>
  <c r="H11802" i="2" s="1"/>
  <c r="C11804" i="2"/>
  <c r="D11803" i="2"/>
  <c r="E11803" i="2"/>
  <c r="D29323" i="2" l="1"/>
  <c r="E29323" i="2"/>
  <c r="C29324" i="2"/>
  <c r="G29322" i="2"/>
  <c r="H29322" i="2" s="1"/>
  <c r="G11803" i="2"/>
  <c r="H11803" i="2" s="1"/>
  <c r="C11805" i="2"/>
  <c r="D11804" i="2"/>
  <c r="E11804" i="2"/>
  <c r="C29325" i="2" l="1"/>
  <c r="D29324" i="2"/>
  <c r="E29324" i="2"/>
  <c r="G29323" i="2"/>
  <c r="H29323" i="2" s="1"/>
  <c r="G11804" i="2"/>
  <c r="H11804" i="2" s="1"/>
  <c r="C11806" i="2"/>
  <c r="D11805" i="2"/>
  <c r="E11805" i="2"/>
  <c r="G29324" i="2" l="1"/>
  <c r="H29324" i="2" s="1"/>
  <c r="D29325" i="2"/>
  <c r="E29325" i="2"/>
  <c r="C29326" i="2"/>
  <c r="G11805" i="2"/>
  <c r="H11805" i="2" s="1"/>
  <c r="C11807" i="2"/>
  <c r="D11806" i="2"/>
  <c r="E11806" i="2"/>
  <c r="E29326" i="2" l="1"/>
  <c r="C29327" i="2"/>
  <c r="D29326" i="2"/>
  <c r="G29326" i="2" s="1"/>
  <c r="H29326" i="2" s="1"/>
  <c r="G29325" i="2"/>
  <c r="H29325" i="2" s="1"/>
  <c r="G11806" i="2"/>
  <c r="H11806" i="2" s="1"/>
  <c r="C11808" i="2"/>
  <c r="D11807" i="2"/>
  <c r="E11807" i="2"/>
  <c r="C29328" i="2" l="1"/>
  <c r="D29327" i="2"/>
  <c r="E29327" i="2"/>
  <c r="G11807" i="2"/>
  <c r="H11807" i="2" s="1"/>
  <c r="C11809" i="2"/>
  <c r="D11808" i="2"/>
  <c r="E11808" i="2"/>
  <c r="G29327" i="2" l="1"/>
  <c r="H29327" i="2" s="1"/>
  <c r="D29328" i="2"/>
  <c r="E29328" i="2"/>
  <c r="C29329" i="2"/>
  <c r="G11808" i="2"/>
  <c r="H11808" i="2" s="1"/>
  <c r="C11810" i="2"/>
  <c r="D11809" i="2"/>
  <c r="E11809" i="2"/>
  <c r="C29330" i="2" l="1"/>
  <c r="D29329" i="2"/>
  <c r="E29329" i="2"/>
  <c r="G29328" i="2"/>
  <c r="H29328" i="2" s="1"/>
  <c r="G11809" i="2"/>
  <c r="H11809" i="2" s="1"/>
  <c r="C11811" i="2"/>
  <c r="D11810" i="2"/>
  <c r="E11810" i="2"/>
  <c r="G29329" i="2" l="1"/>
  <c r="H29329" i="2" s="1"/>
  <c r="D29330" i="2"/>
  <c r="E29330" i="2"/>
  <c r="C29331" i="2"/>
  <c r="G11810" i="2"/>
  <c r="H11810" i="2" s="1"/>
  <c r="C11812" i="2"/>
  <c r="D11811" i="2"/>
  <c r="E11811" i="2"/>
  <c r="D29331" i="2" l="1"/>
  <c r="E29331" i="2"/>
  <c r="C29332" i="2"/>
  <c r="G29330" i="2"/>
  <c r="H29330" i="2" s="1"/>
  <c r="G11811" i="2"/>
  <c r="H11811" i="2" s="1"/>
  <c r="C11813" i="2"/>
  <c r="D11812" i="2"/>
  <c r="E11812" i="2"/>
  <c r="C29333" i="2" l="1"/>
  <c r="D29332" i="2"/>
  <c r="E29332" i="2"/>
  <c r="G29331" i="2"/>
  <c r="H29331" i="2" s="1"/>
  <c r="G11812" i="2"/>
  <c r="H11812" i="2" s="1"/>
  <c r="C11814" i="2"/>
  <c r="D11813" i="2"/>
  <c r="E11813" i="2"/>
  <c r="G29332" i="2" l="1"/>
  <c r="H29332" i="2" s="1"/>
  <c r="D29333" i="2"/>
  <c r="E29333" i="2"/>
  <c r="C29334" i="2"/>
  <c r="G11813" i="2"/>
  <c r="H11813" i="2" s="1"/>
  <c r="C11815" i="2"/>
  <c r="D11814" i="2"/>
  <c r="E11814" i="2"/>
  <c r="E29334" i="2" l="1"/>
  <c r="C29335" i="2"/>
  <c r="D29334" i="2"/>
  <c r="G29334" i="2" s="1"/>
  <c r="H29334" i="2" s="1"/>
  <c r="G29333" i="2"/>
  <c r="H29333" i="2" s="1"/>
  <c r="G11814" i="2"/>
  <c r="H11814" i="2" s="1"/>
  <c r="C11816" i="2"/>
  <c r="D11815" i="2"/>
  <c r="E11815" i="2"/>
  <c r="C29336" i="2" l="1"/>
  <c r="D29335" i="2"/>
  <c r="E29335" i="2"/>
  <c r="G11815" i="2"/>
  <c r="H11815" i="2" s="1"/>
  <c r="C11817" i="2"/>
  <c r="D11816" i="2"/>
  <c r="E11816" i="2"/>
  <c r="G29335" i="2" l="1"/>
  <c r="H29335" i="2" s="1"/>
  <c r="D29336" i="2"/>
  <c r="E29336" i="2"/>
  <c r="C29337" i="2"/>
  <c r="G11816" i="2"/>
  <c r="H11816" i="2" s="1"/>
  <c r="C11818" i="2"/>
  <c r="D11817" i="2"/>
  <c r="E11817" i="2"/>
  <c r="C29338" i="2" l="1"/>
  <c r="D29337" i="2"/>
  <c r="E29337" i="2"/>
  <c r="G29336" i="2"/>
  <c r="H29336" i="2" s="1"/>
  <c r="G11817" i="2"/>
  <c r="H11817" i="2" s="1"/>
  <c r="C11819" i="2"/>
  <c r="D11818" i="2"/>
  <c r="E11818" i="2"/>
  <c r="G29337" i="2" l="1"/>
  <c r="H29337" i="2" s="1"/>
  <c r="D29338" i="2"/>
  <c r="E29338" i="2"/>
  <c r="C29339" i="2"/>
  <c r="G11818" i="2"/>
  <c r="H11818" i="2" s="1"/>
  <c r="C11820" i="2"/>
  <c r="D11819" i="2"/>
  <c r="E11819" i="2"/>
  <c r="D29339" i="2" l="1"/>
  <c r="E29339" i="2"/>
  <c r="C29340" i="2"/>
  <c r="G29338" i="2"/>
  <c r="H29338" i="2" s="1"/>
  <c r="G11819" i="2"/>
  <c r="H11819" i="2" s="1"/>
  <c r="C11821" i="2"/>
  <c r="D11820" i="2"/>
  <c r="E11820" i="2"/>
  <c r="C29341" i="2" l="1"/>
  <c r="D29340" i="2"/>
  <c r="E29340" i="2"/>
  <c r="G29339" i="2"/>
  <c r="H29339" i="2" s="1"/>
  <c r="G11820" i="2"/>
  <c r="H11820" i="2" s="1"/>
  <c r="C11822" i="2"/>
  <c r="D11821" i="2"/>
  <c r="E11821" i="2"/>
  <c r="G29340" i="2" l="1"/>
  <c r="H29340" i="2" s="1"/>
  <c r="D29341" i="2"/>
  <c r="E29341" i="2"/>
  <c r="C29342" i="2"/>
  <c r="G11821" i="2"/>
  <c r="H11821" i="2" s="1"/>
  <c r="C11823" i="2"/>
  <c r="D11822" i="2"/>
  <c r="E11822" i="2"/>
  <c r="E29342" i="2" l="1"/>
  <c r="C29343" i="2"/>
  <c r="D29342" i="2"/>
  <c r="G29342" i="2" s="1"/>
  <c r="H29342" i="2" s="1"/>
  <c r="G29341" i="2"/>
  <c r="H29341" i="2" s="1"/>
  <c r="G11822" i="2"/>
  <c r="H11822" i="2" s="1"/>
  <c r="C11824" i="2"/>
  <c r="D11823" i="2"/>
  <c r="E11823" i="2"/>
  <c r="C29344" i="2" l="1"/>
  <c r="D29343" i="2"/>
  <c r="E29343" i="2"/>
  <c r="G11823" i="2"/>
  <c r="H11823" i="2" s="1"/>
  <c r="C11825" i="2"/>
  <c r="D11824" i="2"/>
  <c r="E11824" i="2"/>
  <c r="G29343" i="2" l="1"/>
  <c r="H29343" i="2" s="1"/>
  <c r="D29344" i="2"/>
  <c r="E29344" i="2"/>
  <c r="C29345" i="2"/>
  <c r="G11824" i="2"/>
  <c r="H11824" i="2" s="1"/>
  <c r="C11826" i="2"/>
  <c r="D11825" i="2"/>
  <c r="E11825" i="2"/>
  <c r="C29346" i="2" l="1"/>
  <c r="D29345" i="2"/>
  <c r="E29345" i="2"/>
  <c r="G29344" i="2"/>
  <c r="H29344" i="2" s="1"/>
  <c r="G11825" i="2"/>
  <c r="H11825" i="2" s="1"/>
  <c r="C11827" i="2"/>
  <c r="D11826" i="2"/>
  <c r="E11826" i="2"/>
  <c r="G29345" i="2" l="1"/>
  <c r="H29345" i="2" s="1"/>
  <c r="D29346" i="2"/>
  <c r="E29346" i="2"/>
  <c r="C29347" i="2"/>
  <c r="G11826" i="2"/>
  <c r="H11826" i="2" s="1"/>
  <c r="C11828" i="2"/>
  <c r="D11827" i="2"/>
  <c r="E11827" i="2"/>
  <c r="D29347" i="2" l="1"/>
  <c r="E29347" i="2"/>
  <c r="C29348" i="2"/>
  <c r="G29346" i="2"/>
  <c r="H29346" i="2" s="1"/>
  <c r="G11827" i="2"/>
  <c r="H11827" i="2" s="1"/>
  <c r="C11829" i="2"/>
  <c r="D11828" i="2"/>
  <c r="E11828" i="2"/>
  <c r="C29349" i="2" l="1"/>
  <c r="D29348" i="2"/>
  <c r="E29348" i="2"/>
  <c r="G29347" i="2"/>
  <c r="H29347" i="2" s="1"/>
  <c r="G11828" i="2"/>
  <c r="H11828" i="2" s="1"/>
  <c r="C11830" i="2"/>
  <c r="D11829" i="2"/>
  <c r="E11829" i="2"/>
  <c r="G29348" i="2" l="1"/>
  <c r="H29348" i="2" s="1"/>
  <c r="D29349" i="2"/>
  <c r="E29349" i="2"/>
  <c r="C29350" i="2"/>
  <c r="G11829" i="2"/>
  <c r="H11829" i="2" s="1"/>
  <c r="C11831" i="2"/>
  <c r="D11830" i="2"/>
  <c r="E11830" i="2"/>
  <c r="E29350" i="2" l="1"/>
  <c r="C29351" i="2"/>
  <c r="D29350" i="2"/>
  <c r="G29350" i="2" s="1"/>
  <c r="H29350" i="2" s="1"/>
  <c r="G29349" i="2"/>
  <c r="H29349" i="2" s="1"/>
  <c r="G11830" i="2"/>
  <c r="H11830" i="2" s="1"/>
  <c r="C11832" i="2"/>
  <c r="D11831" i="2"/>
  <c r="E11831" i="2"/>
  <c r="C29352" i="2" l="1"/>
  <c r="D29351" i="2"/>
  <c r="E29351" i="2"/>
  <c r="G11831" i="2"/>
  <c r="H11831" i="2" s="1"/>
  <c r="C11833" i="2"/>
  <c r="D11832" i="2"/>
  <c r="E11832" i="2"/>
  <c r="G29351" i="2" l="1"/>
  <c r="H29351" i="2" s="1"/>
  <c r="D29352" i="2"/>
  <c r="E29352" i="2"/>
  <c r="C29353" i="2"/>
  <c r="G11832" i="2"/>
  <c r="H11832" i="2" s="1"/>
  <c r="C11834" i="2"/>
  <c r="D11833" i="2"/>
  <c r="E11833" i="2"/>
  <c r="C29354" i="2" l="1"/>
  <c r="D29353" i="2"/>
  <c r="E29353" i="2"/>
  <c r="G29352" i="2"/>
  <c r="H29352" i="2" s="1"/>
  <c r="G11833" i="2"/>
  <c r="H11833" i="2" s="1"/>
  <c r="C11835" i="2"/>
  <c r="D11834" i="2"/>
  <c r="E11834" i="2"/>
  <c r="G29353" i="2" l="1"/>
  <c r="H29353" i="2" s="1"/>
  <c r="D29354" i="2"/>
  <c r="E29354" i="2"/>
  <c r="C29355" i="2"/>
  <c r="G11834" i="2"/>
  <c r="H11834" i="2" s="1"/>
  <c r="C11836" i="2"/>
  <c r="D11835" i="2"/>
  <c r="E11835" i="2"/>
  <c r="D29355" i="2" l="1"/>
  <c r="E29355" i="2"/>
  <c r="C29356" i="2"/>
  <c r="G29354" i="2"/>
  <c r="H29354" i="2" s="1"/>
  <c r="G11835" i="2"/>
  <c r="H11835" i="2" s="1"/>
  <c r="C11837" i="2"/>
  <c r="D11836" i="2"/>
  <c r="E11836" i="2"/>
  <c r="C29357" i="2" l="1"/>
  <c r="D29356" i="2"/>
  <c r="E29356" i="2"/>
  <c r="G29355" i="2"/>
  <c r="H29355" i="2" s="1"/>
  <c r="G11836" i="2"/>
  <c r="H11836" i="2" s="1"/>
  <c r="C11838" i="2"/>
  <c r="D11837" i="2"/>
  <c r="E11837" i="2"/>
  <c r="G29356" i="2" l="1"/>
  <c r="H29356" i="2" s="1"/>
  <c r="D29357" i="2"/>
  <c r="E29357" i="2"/>
  <c r="C29358" i="2"/>
  <c r="G11837" i="2"/>
  <c r="H11837" i="2" s="1"/>
  <c r="C11839" i="2"/>
  <c r="D11838" i="2"/>
  <c r="E11838" i="2"/>
  <c r="E29358" i="2" l="1"/>
  <c r="C29359" i="2"/>
  <c r="D29358" i="2"/>
  <c r="G29358" i="2" s="1"/>
  <c r="H29358" i="2" s="1"/>
  <c r="G29357" i="2"/>
  <c r="H29357" i="2" s="1"/>
  <c r="G11838" i="2"/>
  <c r="H11838" i="2" s="1"/>
  <c r="C11840" i="2"/>
  <c r="D11839" i="2"/>
  <c r="E11839" i="2"/>
  <c r="C29360" i="2" l="1"/>
  <c r="D29359" i="2"/>
  <c r="E29359" i="2"/>
  <c r="G11839" i="2"/>
  <c r="H11839" i="2" s="1"/>
  <c r="C11841" i="2"/>
  <c r="D11840" i="2"/>
  <c r="E11840" i="2"/>
  <c r="G29359" i="2" l="1"/>
  <c r="H29359" i="2" s="1"/>
  <c r="D29360" i="2"/>
  <c r="E29360" i="2"/>
  <c r="C29361" i="2"/>
  <c r="G11840" i="2"/>
  <c r="H11840" i="2" s="1"/>
  <c r="C11842" i="2"/>
  <c r="D11841" i="2"/>
  <c r="E11841" i="2"/>
  <c r="C29362" i="2" l="1"/>
  <c r="D29361" i="2"/>
  <c r="E29361" i="2"/>
  <c r="G29360" i="2"/>
  <c r="H29360" i="2" s="1"/>
  <c r="G11841" i="2"/>
  <c r="H11841" i="2" s="1"/>
  <c r="C11843" i="2"/>
  <c r="D11842" i="2"/>
  <c r="E11842" i="2"/>
  <c r="G29361" i="2" l="1"/>
  <c r="H29361" i="2" s="1"/>
  <c r="D29362" i="2"/>
  <c r="E29362" i="2"/>
  <c r="C29363" i="2"/>
  <c r="G11842" i="2"/>
  <c r="H11842" i="2" s="1"/>
  <c r="C11844" i="2"/>
  <c r="D11843" i="2"/>
  <c r="E11843" i="2"/>
  <c r="D29363" i="2" l="1"/>
  <c r="E29363" i="2"/>
  <c r="C29364" i="2"/>
  <c r="G29362" i="2"/>
  <c r="H29362" i="2" s="1"/>
  <c r="G11843" i="2"/>
  <c r="H11843" i="2" s="1"/>
  <c r="C11845" i="2"/>
  <c r="D11844" i="2"/>
  <c r="E11844" i="2"/>
  <c r="C29365" i="2" l="1"/>
  <c r="D29364" i="2"/>
  <c r="E29364" i="2"/>
  <c r="G29363" i="2"/>
  <c r="H29363" i="2" s="1"/>
  <c r="G11844" i="2"/>
  <c r="H11844" i="2" s="1"/>
  <c r="C11846" i="2"/>
  <c r="D11845" i="2"/>
  <c r="E11845" i="2"/>
  <c r="G29364" i="2" l="1"/>
  <c r="H29364" i="2" s="1"/>
  <c r="D29365" i="2"/>
  <c r="E29365" i="2"/>
  <c r="C29366" i="2"/>
  <c r="G11845" i="2"/>
  <c r="H11845" i="2" s="1"/>
  <c r="C11847" i="2"/>
  <c r="D11846" i="2"/>
  <c r="E11846" i="2"/>
  <c r="E29366" i="2" l="1"/>
  <c r="C29367" i="2"/>
  <c r="D29366" i="2"/>
  <c r="G29366" i="2" s="1"/>
  <c r="H29366" i="2" s="1"/>
  <c r="G29365" i="2"/>
  <c r="H29365" i="2" s="1"/>
  <c r="G11846" i="2"/>
  <c r="H11846" i="2" s="1"/>
  <c r="C11848" i="2"/>
  <c r="D11847" i="2"/>
  <c r="E11847" i="2"/>
  <c r="C29368" i="2" l="1"/>
  <c r="D29367" i="2"/>
  <c r="E29367" i="2"/>
  <c r="G11847" i="2"/>
  <c r="H11847" i="2" s="1"/>
  <c r="C11849" i="2"/>
  <c r="D11848" i="2"/>
  <c r="E11848" i="2"/>
  <c r="G29367" i="2" l="1"/>
  <c r="H29367" i="2" s="1"/>
  <c r="D29368" i="2"/>
  <c r="E29368" i="2"/>
  <c r="C29369" i="2"/>
  <c r="G11848" i="2"/>
  <c r="H11848" i="2" s="1"/>
  <c r="C11850" i="2"/>
  <c r="D11849" i="2"/>
  <c r="E11849" i="2"/>
  <c r="C29370" i="2" l="1"/>
  <c r="D29369" i="2"/>
  <c r="E29369" i="2"/>
  <c r="G29368" i="2"/>
  <c r="H29368" i="2" s="1"/>
  <c r="G11849" i="2"/>
  <c r="H11849" i="2" s="1"/>
  <c r="C11851" i="2"/>
  <c r="D11850" i="2"/>
  <c r="E11850" i="2"/>
  <c r="G29369" i="2" l="1"/>
  <c r="H29369" i="2" s="1"/>
  <c r="D29370" i="2"/>
  <c r="E29370" i="2"/>
  <c r="C29371" i="2"/>
  <c r="G11850" i="2"/>
  <c r="H11850" i="2" s="1"/>
  <c r="C11852" i="2"/>
  <c r="D11851" i="2"/>
  <c r="E11851" i="2"/>
  <c r="D29371" i="2" l="1"/>
  <c r="E29371" i="2"/>
  <c r="C29372" i="2"/>
  <c r="G29370" i="2"/>
  <c r="H29370" i="2" s="1"/>
  <c r="G11851" i="2"/>
  <c r="H11851" i="2" s="1"/>
  <c r="C11853" i="2"/>
  <c r="D11852" i="2"/>
  <c r="E11852" i="2"/>
  <c r="C29373" i="2" l="1"/>
  <c r="D29372" i="2"/>
  <c r="E29372" i="2"/>
  <c r="G29371" i="2"/>
  <c r="H29371" i="2" s="1"/>
  <c r="G11852" i="2"/>
  <c r="H11852" i="2" s="1"/>
  <c r="C11854" i="2"/>
  <c r="D11853" i="2"/>
  <c r="E11853" i="2"/>
  <c r="G29372" i="2" l="1"/>
  <c r="H29372" i="2" s="1"/>
  <c r="D29373" i="2"/>
  <c r="E29373" i="2"/>
  <c r="C29374" i="2"/>
  <c r="G11853" i="2"/>
  <c r="H11853" i="2" s="1"/>
  <c r="C11855" i="2"/>
  <c r="D11854" i="2"/>
  <c r="E11854" i="2"/>
  <c r="E29374" i="2" l="1"/>
  <c r="C29375" i="2"/>
  <c r="D29374" i="2"/>
  <c r="G29373" i="2"/>
  <c r="H29373" i="2" s="1"/>
  <c r="G11854" i="2"/>
  <c r="H11854" i="2" s="1"/>
  <c r="C11856" i="2"/>
  <c r="D11855" i="2"/>
  <c r="E11855" i="2"/>
  <c r="G29374" i="2" l="1"/>
  <c r="H29374" i="2" s="1"/>
  <c r="C29376" i="2"/>
  <c r="D29375" i="2"/>
  <c r="E29375" i="2"/>
  <c r="G11855" i="2"/>
  <c r="H11855" i="2" s="1"/>
  <c r="C11857" i="2"/>
  <c r="D11856" i="2"/>
  <c r="E11856" i="2"/>
  <c r="G29375" i="2" l="1"/>
  <c r="H29375" i="2" s="1"/>
  <c r="D29376" i="2"/>
  <c r="E29376" i="2"/>
  <c r="C29377" i="2"/>
  <c r="G11856" i="2"/>
  <c r="H11856" i="2" s="1"/>
  <c r="C11858" i="2"/>
  <c r="D11857" i="2"/>
  <c r="E11857" i="2"/>
  <c r="C29378" i="2" l="1"/>
  <c r="D29377" i="2"/>
  <c r="E29377" i="2"/>
  <c r="G29376" i="2"/>
  <c r="H29376" i="2" s="1"/>
  <c r="G11857" i="2"/>
  <c r="H11857" i="2" s="1"/>
  <c r="C11859" i="2"/>
  <c r="D11858" i="2"/>
  <c r="E11858" i="2"/>
  <c r="G29377" i="2" l="1"/>
  <c r="H29377" i="2" s="1"/>
  <c r="D29378" i="2"/>
  <c r="E29378" i="2"/>
  <c r="C29379" i="2"/>
  <c r="G11858" i="2"/>
  <c r="H11858" i="2" s="1"/>
  <c r="C11860" i="2"/>
  <c r="D11859" i="2"/>
  <c r="E11859" i="2"/>
  <c r="D29379" i="2" l="1"/>
  <c r="E29379" i="2"/>
  <c r="C29380" i="2"/>
  <c r="G29378" i="2"/>
  <c r="H29378" i="2" s="1"/>
  <c r="G11859" i="2"/>
  <c r="H11859" i="2" s="1"/>
  <c r="C11861" i="2"/>
  <c r="D11860" i="2"/>
  <c r="E11860" i="2"/>
  <c r="C29381" i="2" l="1"/>
  <c r="D29380" i="2"/>
  <c r="E29380" i="2"/>
  <c r="G29379" i="2"/>
  <c r="H29379" i="2" s="1"/>
  <c r="G11860" i="2"/>
  <c r="H11860" i="2" s="1"/>
  <c r="C11862" i="2"/>
  <c r="D11861" i="2"/>
  <c r="E11861" i="2"/>
  <c r="G29380" i="2" l="1"/>
  <c r="H29380" i="2" s="1"/>
  <c r="D29381" i="2"/>
  <c r="E29381" i="2"/>
  <c r="C29382" i="2"/>
  <c r="G11861" i="2"/>
  <c r="H11861" i="2" s="1"/>
  <c r="C11863" i="2"/>
  <c r="D11862" i="2"/>
  <c r="E11862" i="2"/>
  <c r="E29382" i="2" l="1"/>
  <c r="C29383" i="2"/>
  <c r="D29382" i="2"/>
  <c r="G29382" i="2" s="1"/>
  <c r="H29382" i="2" s="1"/>
  <c r="G29381" i="2"/>
  <c r="H29381" i="2" s="1"/>
  <c r="G11862" i="2"/>
  <c r="H11862" i="2" s="1"/>
  <c r="C11864" i="2"/>
  <c r="D11863" i="2"/>
  <c r="E11863" i="2"/>
  <c r="C29384" i="2" l="1"/>
  <c r="D29383" i="2"/>
  <c r="E29383" i="2"/>
  <c r="G11863" i="2"/>
  <c r="H11863" i="2" s="1"/>
  <c r="C11865" i="2"/>
  <c r="D11864" i="2"/>
  <c r="E11864" i="2"/>
  <c r="G29383" i="2" l="1"/>
  <c r="H29383" i="2" s="1"/>
  <c r="D29384" i="2"/>
  <c r="E29384" i="2"/>
  <c r="C29385" i="2"/>
  <c r="G11864" i="2"/>
  <c r="H11864" i="2" s="1"/>
  <c r="C11866" i="2"/>
  <c r="D11865" i="2"/>
  <c r="E11865" i="2"/>
  <c r="C29386" i="2" l="1"/>
  <c r="D29385" i="2"/>
  <c r="E29385" i="2"/>
  <c r="G29384" i="2"/>
  <c r="H29384" i="2" s="1"/>
  <c r="G11865" i="2"/>
  <c r="H11865" i="2" s="1"/>
  <c r="C11867" i="2"/>
  <c r="D11866" i="2"/>
  <c r="E11866" i="2"/>
  <c r="G29385" i="2" l="1"/>
  <c r="H29385" i="2" s="1"/>
  <c r="D29386" i="2"/>
  <c r="E29386" i="2"/>
  <c r="C29387" i="2"/>
  <c r="G11866" i="2"/>
  <c r="H11866" i="2" s="1"/>
  <c r="C11868" i="2"/>
  <c r="D11867" i="2"/>
  <c r="E11867" i="2"/>
  <c r="D29387" i="2" l="1"/>
  <c r="E29387" i="2"/>
  <c r="C29388" i="2"/>
  <c r="G29386" i="2"/>
  <c r="H29386" i="2" s="1"/>
  <c r="G11867" i="2"/>
  <c r="H11867" i="2" s="1"/>
  <c r="C11869" i="2"/>
  <c r="D11868" i="2"/>
  <c r="E11868" i="2"/>
  <c r="C29389" i="2" l="1"/>
  <c r="D29388" i="2"/>
  <c r="E29388" i="2"/>
  <c r="G29387" i="2"/>
  <c r="H29387" i="2" s="1"/>
  <c r="G11868" i="2"/>
  <c r="H11868" i="2" s="1"/>
  <c r="C11870" i="2"/>
  <c r="D11869" i="2"/>
  <c r="E11869" i="2"/>
  <c r="G29388" i="2" l="1"/>
  <c r="H29388" i="2" s="1"/>
  <c r="D29389" i="2"/>
  <c r="E29389" i="2"/>
  <c r="C29390" i="2"/>
  <c r="G11869" i="2"/>
  <c r="H11869" i="2" s="1"/>
  <c r="C11871" i="2"/>
  <c r="D11870" i="2"/>
  <c r="E11870" i="2"/>
  <c r="E29390" i="2" l="1"/>
  <c r="C29391" i="2"/>
  <c r="D29390" i="2"/>
  <c r="G29389" i="2"/>
  <c r="H29389" i="2" s="1"/>
  <c r="G11870" i="2"/>
  <c r="H11870" i="2" s="1"/>
  <c r="C11872" i="2"/>
  <c r="D11871" i="2"/>
  <c r="E11871" i="2"/>
  <c r="G29390" i="2" l="1"/>
  <c r="H29390" i="2" s="1"/>
  <c r="C29392" i="2"/>
  <c r="D29391" i="2"/>
  <c r="E29391" i="2"/>
  <c r="G11871" i="2"/>
  <c r="H11871" i="2" s="1"/>
  <c r="C11873" i="2"/>
  <c r="D11872" i="2"/>
  <c r="E11872" i="2"/>
  <c r="G29391" i="2" l="1"/>
  <c r="H29391" i="2" s="1"/>
  <c r="D29392" i="2"/>
  <c r="E29392" i="2"/>
  <c r="C29393" i="2"/>
  <c r="G11872" i="2"/>
  <c r="H11872" i="2" s="1"/>
  <c r="C11874" i="2"/>
  <c r="D11873" i="2"/>
  <c r="E11873" i="2"/>
  <c r="C29394" i="2" l="1"/>
  <c r="D29393" i="2"/>
  <c r="E29393" i="2"/>
  <c r="G29392" i="2"/>
  <c r="H29392" i="2" s="1"/>
  <c r="G11873" i="2"/>
  <c r="H11873" i="2" s="1"/>
  <c r="C11875" i="2"/>
  <c r="D11874" i="2"/>
  <c r="E11874" i="2"/>
  <c r="G29393" i="2" l="1"/>
  <c r="H29393" i="2" s="1"/>
  <c r="D29394" i="2"/>
  <c r="E29394" i="2"/>
  <c r="C29395" i="2"/>
  <c r="G11874" i="2"/>
  <c r="H11874" i="2" s="1"/>
  <c r="C11876" i="2"/>
  <c r="D11875" i="2"/>
  <c r="E11875" i="2"/>
  <c r="D29395" i="2" l="1"/>
  <c r="E29395" i="2"/>
  <c r="C29396" i="2"/>
  <c r="G29394" i="2"/>
  <c r="H29394" i="2" s="1"/>
  <c r="G11875" i="2"/>
  <c r="H11875" i="2" s="1"/>
  <c r="C11877" i="2"/>
  <c r="D11876" i="2"/>
  <c r="E11876" i="2"/>
  <c r="C29397" i="2" l="1"/>
  <c r="D29396" i="2"/>
  <c r="E29396" i="2"/>
  <c r="G29395" i="2"/>
  <c r="H29395" i="2" s="1"/>
  <c r="G11876" i="2"/>
  <c r="H11876" i="2" s="1"/>
  <c r="C11878" i="2"/>
  <c r="D11877" i="2"/>
  <c r="E11877" i="2"/>
  <c r="G29396" i="2" l="1"/>
  <c r="H29396" i="2" s="1"/>
  <c r="D29397" i="2"/>
  <c r="E29397" i="2"/>
  <c r="C29398" i="2"/>
  <c r="G11877" i="2"/>
  <c r="H11877" i="2" s="1"/>
  <c r="C11879" i="2"/>
  <c r="D11878" i="2"/>
  <c r="E11878" i="2"/>
  <c r="E29398" i="2" l="1"/>
  <c r="C29399" i="2"/>
  <c r="D29398" i="2"/>
  <c r="G29398" i="2" s="1"/>
  <c r="H29398" i="2" s="1"/>
  <c r="G29397" i="2"/>
  <c r="H29397" i="2" s="1"/>
  <c r="G11878" i="2"/>
  <c r="H11878" i="2" s="1"/>
  <c r="C11880" i="2"/>
  <c r="D11879" i="2"/>
  <c r="E11879" i="2"/>
  <c r="C29400" i="2" l="1"/>
  <c r="D29399" i="2"/>
  <c r="E29399" i="2"/>
  <c r="G11879" i="2"/>
  <c r="H11879" i="2" s="1"/>
  <c r="C11881" i="2"/>
  <c r="D11880" i="2"/>
  <c r="E11880" i="2"/>
  <c r="G29399" i="2" l="1"/>
  <c r="H29399" i="2" s="1"/>
  <c r="D29400" i="2"/>
  <c r="E29400" i="2"/>
  <c r="C29401" i="2"/>
  <c r="G11880" i="2"/>
  <c r="H11880" i="2" s="1"/>
  <c r="C11882" i="2"/>
  <c r="D11881" i="2"/>
  <c r="E11881" i="2"/>
  <c r="C29402" i="2" l="1"/>
  <c r="D29401" i="2"/>
  <c r="E29401" i="2"/>
  <c r="G29400" i="2"/>
  <c r="H29400" i="2" s="1"/>
  <c r="G11881" i="2"/>
  <c r="H11881" i="2" s="1"/>
  <c r="C11883" i="2"/>
  <c r="D11882" i="2"/>
  <c r="E11882" i="2"/>
  <c r="G29401" i="2" l="1"/>
  <c r="H29401" i="2" s="1"/>
  <c r="D29402" i="2"/>
  <c r="E29402" i="2"/>
  <c r="C29403" i="2"/>
  <c r="G11882" i="2"/>
  <c r="H11882" i="2" s="1"/>
  <c r="C11884" i="2"/>
  <c r="D11883" i="2"/>
  <c r="E11883" i="2"/>
  <c r="D29403" i="2" l="1"/>
  <c r="E29403" i="2"/>
  <c r="C29404" i="2"/>
  <c r="G29402" i="2"/>
  <c r="H29402" i="2" s="1"/>
  <c r="G11883" i="2"/>
  <c r="H11883" i="2" s="1"/>
  <c r="C11885" i="2"/>
  <c r="D11884" i="2"/>
  <c r="E11884" i="2"/>
  <c r="C29405" i="2" l="1"/>
  <c r="D29404" i="2"/>
  <c r="E29404" i="2"/>
  <c r="G29403" i="2"/>
  <c r="H29403" i="2" s="1"/>
  <c r="G11884" i="2"/>
  <c r="H11884" i="2" s="1"/>
  <c r="C11886" i="2"/>
  <c r="D11885" i="2"/>
  <c r="E11885" i="2"/>
  <c r="G29404" i="2" l="1"/>
  <c r="H29404" i="2" s="1"/>
  <c r="D29405" i="2"/>
  <c r="E29405" i="2"/>
  <c r="C29406" i="2"/>
  <c r="G11885" i="2"/>
  <c r="H11885" i="2" s="1"/>
  <c r="C11887" i="2"/>
  <c r="D11886" i="2"/>
  <c r="E11886" i="2"/>
  <c r="E29406" i="2" l="1"/>
  <c r="C29407" i="2"/>
  <c r="D29406" i="2"/>
  <c r="G29406" i="2" s="1"/>
  <c r="H29406" i="2" s="1"/>
  <c r="G29405" i="2"/>
  <c r="H29405" i="2" s="1"/>
  <c r="G11886" i="2"/>
  <c r="H11886" i="2" s="1"/>
  <c r="C11888" i="2"/>
  <c r="D11887" i="2"/>
  <c r="E11887" i="2"/>
  <c r="C29408" i="2" l="1"/>
  <c r="D29407" i="2"/>
  <c r="E29407" i="2"/>
  <c r="G11887" i="2"/>
  <c r="H11887" i="2" s="1"/>
  <c r="C11889" i="2"/>
  <c r="D11888" i="2"/>
  <c r="E11888" i="2"/>
  <c r="G29407" i="2" l="1"/>
  <c r="H29407" i="2" s="1"/>
  <c r="D29408" i="2"/>
  <c r="E29408" i="2"/>
  <c r="C29409" i="2"/>
  <c r="G11888" i="2"/>
  <c r="H11888" i="2" s="1"/>
  <c r="C11890" i="2"/>
  <c r="D11889" i="2"/>
  <c r="E11889" i="2"/>
  <c r="C29410" i="2" l="1"/>
  <c r="D29409" i="2"/>
  <c r="E29409" i="2"/>
  <c r="G29408" i="2"/>
  <c r="H29408" i="2" s="1"/>
  <c r="G11889" i="2"/>
  <c r="H11889" i="2" s="1"/>
  <c r="C11891" i="2"/>
  <c r="D11890" i="2"/>
  <c r="E11890" i="2"/>
  <c r="G29409" i="2" l="1"/>
  <c r="H29409" i="2" s="1"/>
  <c r="D29410" i="2"/>
  <c r="E29410" i="2"/>
  <c r="C29411" i="2"/>
  <c r="G11890" i="2"/>
  <c r="H11890" i="2" s="1"/>
  <c r="C11892" i="2"/>
  <c r="D11891" i="2"/>
  <c r="E11891" i="2"/>
  <c r="D29411" i="2" l="1"/>
  <c r="E29411" i="2"/>
  <c r="C29412" i="2"/>
  <c r="G29410" i="2"/>
  <c r="H29410" i="2" s="1"/>
  <c r="G11891" i="2"/>
  <c r="H11891" i="2" s="1"/>
  <c r="C11893" i="2"/>
  <c r="D11892" i="2"/>
  <c r="E11892" i="2"/>
  <c r="C29413" i="2" l="1"/>
  <c r="D29412" i="2"/>
  <c r="E29412" i="2"/>
  <c r="G29411" i="2"/>
  <c r="H29411" i="2" s="1"/>
  <c r="G11892" i="2"/>
  <c r="H11892" i="2" s="1"/>
  <c r="C11894" i="2"/>
  <c r="D11893" i="2"/>
  <c r="E11893" i="2"/>
  <c r="G29412" i="2" l="1"/>
  <c r="H29412" i="2" s="1"/>
  <c r="D29413" i="2"/>
  <c r="E29413" i="2"/>
  <c r="C29414" i="2"/>
  <c r="G11893" i="2"/>
  <c r="H11893" i="2" s="1"/>
  <c r="C11895" i="2"/>
  <c r="D11894" i="2"/>
  <c r="E11894" i="2"/>
  <c r="E29414" i="2" l="1"/>
  <c r="C29415" i="2"/>
  <c r="D29414" i="2"/>
  <c r="G29414" i="2" s="1"/>
  <c r="H29414" i="2" s="1"/>
  <c r="G29413" i="2"/>
  <c r="H29413" i="2" s="1"/>
  <c r="G11894" i="2"/>
  <c r="H11894" i="2" s="1"/>
  <c r="C11896" i="2"/>
  <c r="D11895" i="2"/>
  <c r="E11895" i="2"/>
  <c r="C29416" i="2" l="1"/>
  <c r="D29415" i="2"/>
  <c r="E29415" i="2"/>
  <c r="G11895" i="2"/>
  <c r="H11895" i="2" s="1"/>
  <c r="C11897" i="2"/>
  <c r="D11896" i="2"/>
  <c r="E11896" i="2"/>
  <c r="G29415" i="2" l="1"/>
  <c r="H29415" i="2" s="1"/>
  <c r="D29416" i="2"/>
  <c r="E29416" i="2"/>
  <c r="C29417" i="2"/>
  <c r="G11896" i="2"/>
  <c r="H11896" i="2" s="1"/>
  <c r="C11898" i="2"/>
  <c r="D11897" i="2"/>
  <c r="E11897" i="2"/>
  <c r="C29418" i="2" l="1"/>
  <c r="D29417" i="2"/>
  <c r="E29417" i="2"/>
  <c r="G29416" i="2"/>
  <c r="H29416" i="2" s="1"/>
  <c r="G11897" i="2"/>
  <c r="H11897" i="2" s="1"/>
  <c r="C11899" i="2"/>
  <c r="D11898" i="2"/>
  <c r="E11898" i="2"/>
  <c r="G29417" i="2" l="1"/>
  <c r="H29417" i="2" s="1"/>
  <c r="D29418" i="2"/>
  <c r="E29418" i="2"/>
  <c r="C29419" i="2"/>
  <c r="G11898" i="2"/>
  <c r="H11898" i="2" s="1"/>
  <c r="C11900" i="2"/>
  <c r="D11899" i="2"/>
  <c r="E11899" i="2"/>
  <c r="D29419" i="2" l="1"/>
  <c r="E29419" i="2"/>
  <c r="C29420" i="2"/>
  <c r="G29418" i="2"/>
  <c r="H29418" i="2" s="1"/>
  <c r="G11899" i="2"/>
  <c r="H11899" i="2" s="1"/>
  <c r="C11901" i="2"/>
  <c r="D11900" i="2"/>
  <c r="E11900" i="2"/>
  <c r="C29421" i="2" l="1"/>
  <c r="D29420" i="2"/>
  <c r="E29420" i="2"/>
  <c r="G29419" i="2"/>
  <c r="H29419" i="2" s="1"/>
  <c r="G11900" i="2"/>
  <c r="H11900" i="2" s="1"/>
  <c r="C11902" i="2"/>
  <c r="D11901" i="2"/>
  <c r="E11901" i="2"/>
  <c r="G29420" i="2" l="1"/>
  <c r="H29420" i="2" s="1"/>
  <c r="D29421" i="2"/>
  <c r="E29421" i="2"/>
  <c r="C29422" i="2"/>
  <c r="G11901" i="2"/>
  <c r="H11901" i="2" s="1"/>
  <c r="C11903" i="2"/>
  <c r="D11902" i="2"/>
  <c r="E11902" i="2"/>
  <c r="E29422" i="2" l="1"/>
  <c r="C29423" i="2"/>
  <c r="D29422" i="2"/>
  <c r="G29421" i="2"/>
  <c r="H29421" i="2" s="1"/>
  <c r="G11902" i="2"/>
  <c r="H11902" i="2" s="1"/>
  <c r="C11904" i="2"/>
  <c r="D11903" i="2"/>
  <c r="E11903" i="2"/>
  <c r="G29422" i="2" l="1"/>
  <c r="H29422" i="2" s="1"/>
  <c r="C29424" i="2"/>
  <c r="D29423" i="2"/>
  <c r="E29423" i="2"/>
  <c r="G11903" i="2"/>
  <c r="H11903" i="2" s="1"/>
  <c r="C11905" i="2"/>
  <c r="D11904" i="2"/>
  <c r="E11904" i="2"/>
  <c r="G29423" i="2" l="1"/>
  <c r="H29423" i="2" s="1"/>
  <c r="D29424" i="2"/>
  <c r="E29424" i="2"/>
  <c r="C29425" i="2"/>
  <c r="G11904" i="2"/>
  <c r="H11904" i="2" s="1"/>
  <c r="C11906" i="2"/>
  <c r="D11905" i="2"/>
  <c r="E11905" i="2"/>
  <c r="C29426" i="2" l="1"/>
  <c r="D29425" i="2"/>
  <c r="E29425" i="2"/>
  <c r="G29424" i="2"/>
  <c r="H29424" i="2" s="1"/>
  <c r="G11905" i="2"/>
  <c r="H11905" i="2" s="1"/>
  <c r="C11907" i="2"/>
  <c r="D11906" i="2"/>
  <c r="E11906" i="2"/>
  <c r="G29425" i="2" l="1"/>
  <c r="H29425" i="2" s="1"/>
  <c r="D29426" i="2"/>
  <c r="E29426" i="2"/>
  <c r="C29427" i="2"/>
  <c r="G11906" i="2"/>
  <c r="H11906" i="2" s="1"/>
  <c r="C11908" i="2"/>
  <c r="D11907" i="2"/>
  <c r="E11907" i="2"/>
  <c r="D29427" i="2" l="1"/>
  <c r="E29427" i="2"/>
  <c r="C29428" i="2"/>
  <c r="G29426" i="2"/>
  <c r="H29426" i="2" s="1"/>
  <c r="G11907" i="2"/>
  <c r="H11907" i="2" s="1"/>
  <c r="C11909" i="2"/>
  <c r="D11908" i="2"/>
  <c r="E11908" i="2"/>
  <c r="C29429" i="2" l="1"/>
  <c r="D29428" i="2"/>
  <c r="E29428" i="2"/>
  <c r="G29427" i="2"/>
  <c r="H29427" i="2" s="1"/>
  <c r="G11908" i="2"/>
  <c r="H11908" i="2" s="1"/>
  <c r="C11910" i="2"/>
  <c r="D11909" i="2"/>
  <c r="E11909" i="2"/>
  <c r="G29428" i="2" l="1"/>
  <c r="H29428" i="2" s="1"/>
  <c r="D29429" i="2"/>
  <c r="E29429" i="2"/>
  <c r="C29430" i="2"/>
  <c r="G11909" i="2"/>
  <c r="H11909" i="2" s="1"/>
  <c r="C11911" i="2"/>
  <c r="D11910" i="2"/>
  <c r="E11910" i="2"/>
  <c r="E29430" i="2" l="1"/>
  <c r="C29431" i="2"/>
  <c r="D29430" i="2"/>
  <c r="G29430" i="2" s="1"/>
  <c r="H29430" i="2" s="1"/>
  <c r="G29429" i="2"/>
  <c r="H29429" i="2" s="1"/>
  <c r="G11910" i="2"/>
  <c r="H11910" i="2" s="1"/>
  <c r="C11912" i="2"/>
  <c r="D11911" i="2"/>
  <c r="E11911" i="2"/>
  <c r="C29432" i="2" l="1"/>
  <c r="D29431" i="2"/>
  <c r="E29431" i="2"/>
  <c r="G11911" i="2"/>
  <c r="H11911" i="2" s="1"/>
  <c r="C11913" i="2"/>
  <c r="D11912" i="2"/>
  <c r="E11912" i="2"/>
  <c r="G29431" i="2" l="1"/>
  <c r="H29431" i="2" s="1"/>
  <c r="D29432" i="2"/>
  <c r="E29432" i="2"/>
  <c r="C29433" i="2"/>
  <c r="G11912" i="2"/>
  <c r="H11912" i="2" s="1"/>
  <c r="C11914" i="2"/>
  <c r="D11913" i="2"/>
  <c r="E11913" i="2"/>
  <c r="G29432" i="2" l="1"/>
  <c r="H29432" i="2" s="1"/>
  <c r="C29434" i="2"/>
  <c r="D29433" i="2"/>
  <c r="E29433" i="2"/>
  <c r="G11913" i="2"/>
  <c r="H11913" i="2" s="1"/>
  <c r="C11915" i="2"/>
  <c r="D11914" i="2"/>
  <c r="E11914" i="2"/>
  <c r="G29433" i="2" l="1"/>
  <c r="H29433" i="2" s="1"/>
  <c r="D29434" i="2"/>
  <c r="E29434" i="2"/>
  <c r="C29435" i="2"/>
  <c r="G11914" i="2"/>
  <c r="H11914" i="2" s="1"/>
  <c r="C11916" i="2"/>
  <c r="D11915" i="2"/>
  <c r="E11915" i="2"/>
  <c r="D29435" i="2" l="1"/>
  <c r="E29435" i="2"/>
  <c r="C29436" i="2"/>
  <c r="G29434" i="2"/>
  <c r="H29434" i="2" s="1"/>
  <c r="G11915" i="2"/>
  <c r="H11915" i="2" s="1"/>
  <c r="C11917" i="2"/>
  <c r="D11916" i="2"/>
  <c r="E11916" i="2"/>
  <c r="G29435" i="2" l="1"/>
  <c r="H29435" i="2" s="1"/>
  <c r="C29437" i="2"/>
  <c r="D29436" i="2"/>
  <c r="E29436" i="2"/>
  <c r="G11916" i="2"/>
  <c r="H11916" i="2" s="1"/>
  <c r="C11918" i="2"/>
  <c r="D11917" i="2"/>
  <c r="E11917" i="2"/>
  <c r="G29436" i="2" l="1"/>
  <c r="H29436" i="2" s="1"/>
  <c r="D29437" i="2"/>
  <c r="E29437" i="2"/>
  <c r="C29438" i="2"/>
  <c r="G11917" i="2"/>
  <c r="H11917" i="2" s="1"/>
  <c r="C11919" i="2"/>
  <c r="D11918" i="2"/>
  <c r="E11918" i="2"/>
  <c r="E29438" i="2" l="1"/>
  <c r="C29439" i="2"/>
  <c r="D29438" i="2"/>
  <c r="G29438" i="2" s="1"/>
  <c r="H29438" i="2" s="1"/>
  <c r="G29437" i="2"/>
  <c r="H29437" i="2" s="1"/>
  <c r="G11918" i="2"/>
  <c r="H11918" i="2" s="1"/>
  <c r="C11920" i="2"/>
  <c r="D11919" i="2"/>
  <c r="E11919" i="2"/>
  <c r="C29440" i="2" l="1"/>
  <c r="D29439" i="2"/>
  <c r="E29439" i="2"/>
  <c r="G11919" i="2"/>
  <c r="H11919" i="2" s="1"/>
  <c r="C11921" i="2"/>
  <c r="D11920" i="2"/>
  <c r="E11920" i="2"/>
  <c r="G29439" i="2" l="1"/>
  <c r="H29439" i="2" s="1"/>
  <c r="D29440" i="2"/>
  <c r="E29440" i="2"/>
  <c r="C29441" i="2"/>
  <c r="G11920" i="2"/>
  <c r="H11920" i="2" s="1"/>
  <c r="C11922" i="2"/>
  <c r="D11921" i="2"/>
  <c r="E11921" i="2"/>
  <c r="C29442" i="2" l="1"/>
  <c r="D29441" i="2"/>
  <c r="E29441" i="2"/>
  <c r="G29440" i="2"/>
  <c r="H29440" i="2" s="1"/>
  <c r="G11921" i="2"/>
  <c r="H11921" i="2" s="1"/>
  <c r="C11923" i="2"/>
  <c r="D11922" i="2"/>
  <c r="E11922" i="2"/>
  <c r="G29441" i="2" l="1"/>
  <c r="H29441" i="2" s="1"/>
  <c r="D29442" i="2"/>
  <c r="E29442" i="2"/>
  <c r="C29443" i="2"/>
  <c r="G11922" i="2"/>
  <c r="H11922" i="2" s="1"/>
  <c r="C11924" i="2"/>
  <c r="D11923" i="2"/>
  <c r="E11923" i="2"/>
  <c r="D29443" i="2" l="1"/>
  <c r="E29443" i="2"/>
  <c r="C29444" i="2"/>
  <c r="G29442" i="2"/>
  <c r="H29442" i="2" s="1"/>
  <c r="G11923" i="2"/>
  <c r="H11923" i="2" s="1"/>
  <c r="C11925" i="2"/>
  <c r="D11924" i="2"/>
  <c r="E11924" i="2"/>
  <c r="C29445" i="2" l="1"/>
  <c r="D29444" i="2"/>
  <c r="E29444" i="2"/>
  <c r="G29443" i="2"/>
  <c r="H29443" i="2" s="1"/>
  <c r="G11924" i="2"/>
  <c r="H11924" i="2" s="1"/>
  <c r="C11926" i="2"/>
  <c r="D11925" i="2"/>
  <c r="E11925" i="2"/>
  <c r="G29444" i="2" l="1"/>
  <c r="H29444" i="2" s="1"/>
  <c r="D29445" i="2"/>
  <c r="E29445" i="2"/>
  <c r="C29446" i="2"/>
  <c r="G11925" i="2"/>
  <c r="H11925" i="2" s="1"/>
  <c r="C11927" i="2"/>
  <c r="D11926" i="2"/>
  <c r="E11926" i="2"/>
  <c r="E29446" i="2" l="1"/>
  <c r="C29447" i="2"/>
  <c r="D29446" i="2"/>
  <c r="G29446" i="2" s="1"/>
  <c r="H29446" i="2" s="1"/>
  <c r="G29445" i="2"/>
  <c r="H29445" i="2" s="1"/>
  <c r="G11926" i="2"/>
  <c r="H11926" i="2" s="1"/>
  <c r="C11928" i="2"/>
  <c r="D11927" i="2"/>
  <c r="E11927" i="2"/>
  <c r="C29448" i="2" l="1"/>
  <c r="D29447" i="2"/>
  <c r="E29447" i="2"/>
  <c r="G11927" i="2"/>
  <c r="H11927" i="2" s="1"/>
  <c r="C11929" i="2"/>
  <c r="D11928" i="2"/>
  <c r="E11928" i="2"/>
  <c r="G29447" i="2" l="1"/>
  <c r="H29447" i="2" s="1"/>
  <c r="D29448" i="2"/>
  <c r="E29448" i="2"/>
  <c r="C29449" i="2"/>
  <c r="G11928" i="2"/>
  <c r="H11928" i="2" s="1"/>
  <c r="C11930" i="2"/>
  <c r="D11929" i="2"/>
  <c r="E11929" i="2"/>
  <c r="C29450" i="2" l="1"/>
  <c r="D29449" i="2"/>
  <c r="E29449" i="2"/>
  <c r="G29448" i="2"/>
  <c r="H29448" i="2" s="1"/>
  <c r="G11929" i="2"/>
  <c r="H11929" i="2" s="1"/>
  <c r="C11931" i="2"/>
  <c r="D11930" i="2"/>
  <c r="E11930" i="2"/>
  <c r="G29449" i="2" l="1"/>
  <c r="H29449" i="2" s="1"/>
  <c r="D29450" i="2"/>
  <c r="E29450" i="2"/>
  <c r="C29451" i="2"/>
  <c r="G11930" i="2"/>
  <c r="H11930" i="2" s="1"/>
  <c r="C11932" i="2"/>
  <c r="D11931" i="2"/>
  <c r="E11931" i="2"/>
  <c r="D29451" i="2" l="1"/>
  <c r="E29451" i="2"/>
  <c r="C29452" i="2"/>
  <c r="G29450" i="2"/>
  <c r="H29450" i="2" s="1"/>
  <c r="G11931" i="2"/>
  <c r="H11931" i="2" s="1"/>
  <c r="C11933" i="2"/>
  <c r="D11932" i="2"/>
  <c r="E11932" i="2"/>
  <c r="C29453" i="2" l="1"/>
  <c r="E29452" i="2"/>
  <c r="D29452" i="2"/>
  <c r="G29452" i="2" s="1"/>
  <c r="H29452" i="2" s="1"/>
  <c r="G29451" i="2"/>
  <c r="H29451" i="2" s="1"/>
  <c r="G11932" i="2"/>
  <c r="H11932" i="2" s="1"/>
  <c r="C11934" i="2"/>
  <c r="D11933" i="2"/>
  <c r="E11933" i="2"/>
  <c r="D29453" i="2" l="1"/>
  <c r="E29453" i="2"/>
  <c r="C29454" i="2"/>
  <c r="G11933" i="2"/>
  <c r="H11933" i="2" s="1"/>
  <c r="C11935" i="2"/>
  <c r="D11934" i="2"/>
  <c r="E11934" i="2"/>
  <c r="E29454" i="2" l="1"/>
  <c r="C29455" i="2"/>
  <c r="D29454" i="2"/>
  <c r="G29454" i="2" s="1"/>
  <c r="H29454" i="2" s="1"/>
  <c r="G29453" i="2"/>
  <c r="H29453" i="2" s="1"/>
  <c r="G11934" i="2"/>
  <c r="H11934" i="2" s="1"/>
  <c r="C11936" i="2"/>
  <c r="D11935" i="2"/>
  <c r="E11935" i="2"/>
  <c r="C29456" i="2" l="1"/>
  <c r="D29455" i="2"/>
  <c r="E29455" i="2"/>
  <c r="G11935" i="2"/>
  <c r="H11935" i="2" s="1"/>
  <c r="C11937" i="2"/>
  <c r="D11936" i="2"/>
  <c r="E11936" i="2"/>
  <c r="G29455" i="2" l="1"/>
  <c r="H29455" i="2" s="1"/>
  <c r="D29456" i="2"/>
  <c r="E29456" i="2"/>
  <c r="C29457" i="2"/>
  <c r="G11936" i="2"/>
  <c r="H11936" i="2" s="1"/>
  <c r="C11938" i="2"/>
  <c r="D11937" i="2"/>
  <c r="E11937" i="2"/>
  <c r="C29458" i="2" l="1"/>
  <c r="D29457" i="2"/>
  <c r="E29457" i="2"/>
  <c r="G29456" i="2"/>
  <c r="H29456" i="2" s="1"/>
  <c r="G11937" i="2"/>
  <c r="H11937" i="2" s="1"/>
  <c r="C11939" i="2"/>
  <c r="D11938" i="2"/>
  <c r="E11938" i="2"/>
  <c r="G29457" i="2" l="1"/>
  <c r="H29457" i="2" s="1"/>
  <c r="D29458" i="2"/>
  <c r="E29458" i="2"/>
  <c r="C29459" i="2"/>
  <c r="G11938" i="2"/>
  <c r="H11938" i="2" s="1"/>
  <c r="C11940" i="2"/>
  <c r="D11939" i="2"/>
  <c r="E11939" i="2"/>
  <c r="G29458" i="2" l="1"/>
  <c r="H29458" i="2" s="1"/>
  <c r="D29459" i="2"/>
  <c r="E29459" i="2"/>
  <c r="C29460" i="2"/>
  <c r="G11939" i="2"/>
  <c r="H11939" i="2" s="1"/>
  <c r="C11941" i="2"/>
  <c r="D11940" i="2"/>
  <c r="E11940" i="2"/>
  <c r="C29461" i="2" l="1"/>
  <c r="E29460" i="2"/>
  <c r="D29460" i="2"/>
  <c r="G29460" i="2" s="1"/>
  <c r="H29460" i="2" s="1"/>
  <c r="G29459" i="2"/>
  <c r="H29459" i="2" s="1"/>
  <c r="G11940" i="2"/>
  <c r="H11940" i="2" s="1"/>
  <c r="C11942" i="2"/>
  <c r="D11941" i="2"/>
  <c r="E11941" i="2"/>
  <c r="D29461" i="2" l="1"/>
  <c r="E29461" i="2"/>
  <c r="C29462" i="2"/>
  <c r="G11941" i="2"/>
  <c r="H11941" i="2" s="1"/>
  <c r="C11943" i="2"/>
  <c r="D11942" i="2"/>
  <c r="E11942" i="2"/>
  <c r="E29462" i="2" l="1"/>
  <c r="C29463" i="2"/>
  <c r="D29462" i="2"/>
  <c r="G29461" i="2"/>
  <c r="H29461" i="2" s="1"/>
  <c r="G11942" i="2"/>
  <c r="H11942" i="2" s="1"/>
  <c r="C11944" i="2"/>
  <c r="D11943" i="2"/>
  <c r="E11943" i="2"/>
  <c r="G29462" i="2" l="1"/>
  <c r="H29462" i="2" s="1"/>
  <c r="C29464" i="2"/>
  <c r="D29463" i="2"/>
  <c r="E29463" i="2"/>
  <c r="G11943" i="2"/>
  <c r="H11943" i="2" s="1"/>
  <c r="C11945" i="2"/>
  <c r="D11944" i="2"/>
  <c r="E11944" i="2"/>
  <c r="G29463" i="2" l="1"/>
  <c r="H29463" i="2" s="1"/>
  <c r="D29464" i="2"/>
  <c r="E29464" i="2"/>
  <c r="C29465" i="2"/>
  <c r="G11944" i="2"/>
  <c r="H11944" i="2" s="1"/>
  <c r="C11946" i="2"/>
  <c r="D11945" i="2"/>
  <c r="E11945" i="2"/>
  <c r="G29464" i="2" l="1"/>
  <c r="H29464" i="2" s="1"/>
  <c r="C29466" i="2"/>
  <c r="D29465" i="2"/>
  <c r="E29465" i="2"/>
  <c r="G11945" i="2"/>
  <c r="H11945" i="2" s="1"/>
  <c r="C11947" i="2"/>
  <c r="D11946" i="2"/>
  <c r="E11946" i="2"/>
  <c r="G29465" i="2" l="1"/>
  <c r="H29465" i="2" s="1"/>
  <c r="D29466" i="2"/>
  <c r="E29466" i="2"/>
  <c r="C29467" i="2"/>
  <c r="G11946" i="2"/>
  <c r="H11946" i="2" s="1"/>
  <c r="C11948" i="2"/>
  <c r="D11947" i="2"/>
  <c r="E11947" i="2"/>
  <c r="D29467" i="2" l="1"/>
  <c r="E29467" i="2"/>
  <c r="C29468" i="2"/>
  <c r="G29466" i="2"/>
  <c r="H29466" i="2" s="1"/>
  <c r="G11947" i="2"/>
  <c r="H11947" i="2" s="1"/>
  <c r="C11949" i="2"/>
  <c r="D11948" i="2"/>
  <c r="E11948" i="2"/>
  <c r="C29469" i="2" l="1"/>
  <c r="E29468" i="2"/>
  <c r="D29468" i="2"/>
  <c r="G29468" i="2" s="1"/>
  <c r="H29468" i="2" s="1"/>
  <c r="G29467" i="2"/>
  <c r="H29467" i="2" s="1"/>
  <c r="G11948" i="2"/>
  <c r="H11948" i="2" s="1"/>
  <c r="C11950" i="2"/>
  <c r="D11949" i="2"/>
  <c r="E11949" i="2"/>
  <c r="D29469" i="2" l="1"/>
  <c r="E29469" i="2"/>
  <c r="C29470" i="2"/>
  <c r="G11949" i="2"/>
  <c r="H11949" i="2" s="1"/>
  <c r="C11951" i="2"/>
  <c r="D11950" i="2"/>
  <c r="E11950" i="2"/>
  <c r="G29469" i="2" l="1"/>
  <c r="H29469" i="2" s="1"/>
  <c r="E29470" i="2"/>
  <c r="C29471" i="2"/>
  <c r="D29470" i="2"/>
  <c r="G29470" i="2" s="1"/>
  <c r="H29470" i="2" s="1"/>
  <c r="G11950" i="2"/>
  <c r="H11950" i="2" s="1"/>
  <c r="C11952" i="2"/>
  <c r="D11951" i="2"/>
  <c r="E11951" i="2"/>
  <c r="C29472" i="2" l="1"/>
  <c r="D29471" i="2"/>
  <c r="E29471" i="2"/>
  <c r="G11951" i="2"/>
  <c r="H11951" i="2" s="1"/>
  <c r="C11953" i="2"/>
  <c r="D11952" i="2"/>
  <c r="E11952" i="2"/>
  <c r="G29471" i="2" l="1"/>
  <c r="H29471" i="2" s="1"/>
  <c r="D29472" i="2"/>
  <c r="E29472" i="2"/>
  <c r="C29473" i="2"/>
  <c r="G11952" i="2"/>
  <c r="H11952" i="2" s="1"/>
  <c r="C11954" i="2"/>
  <c r="D11953" i="2"/>
  <c r="E11953" i="2"/>
  <c r="G29472" i="2" l="1"/>
  <c r="H29472" i="2" s="1"/>
  <c r="C29474" i="2"/>
  <c r="D29473" i="2"/>
  <c r="E29473" i="2"/>
  <c r="G11953" i="2"/>
  <c r="H11953" i="2" s="1"/>
  <c r="C11955" i="2"/>
  <c r="D11954" i="2"/>
  <c r="E11954" i="2"/>
  <c r="G29473" i="2" l="1"/>
  <c r="H29473" i="2" s="1"/>
  <c r="D29474" i="2"/>
  <c r="E29474" i="2"/>
  <c r="C29475" i="2"/>
  <c r="G11954" i="2"/>
  <c r="H11954" i="2" s="1"/>
  <c r="C11956" i="2"/>
  <c r="D11955" i="2"/>
  <c r="E11955" i="2"/>
  <c r="D29475" i="2" l="1"/>
  <c r="E29475" i="2"/>
  <c r="C29476" i="2"/>
  <c r="G29474" i="2"/>
  <c r="H29474" i="2" s="1"/>
  <c r="G11955" i="2"/>
  <c r="H11955" i="2" s="1"/>
  <c r="C11957" i="2"/>
  <c r="D11956" i="2"/>
  <c r="E11956" i="2"/>
  <c r="C29477" i="2" l="1"/>
  <c r="E29476" i="2"/>
  <c r="D29476" i="2"/>
  <c r="G29476" i="2" s="1"/>
  <c r="H29476" i="2" s="1"/>
  <c r="G29475" i="2"/>
  <c r="H29475" i="2" s="1"/>
  <c r="G11956" i="2"/>
  <c r="H11956" i="2" s="1"/>
  <c r="C11958" i="2"/>
  <c r="D11957" i="2"/>
  <c r="E11957" i="2"/>
  <c r="D29477" i="2" l="1"/>
  <c r="E29477" i="2"/>
  <c r="C29478" i="2"/>
  <c r="G11957" i="2"/>
  <c r="H11957" i="2" s="1"/>
  <c r="C11959" i="2"/>
  <c r="D11958" i="2"/>
  <c r="E11958" i="2"/>
  <c r="E29478" i="2" l="1"/>
  <c r="C29479" i="2"/>
  <c r="D29478" i="2"/>
  <c r="G29478" i="2" s="1"/>
  <c r="H29478" i="2" s="1"/>
  <c r="G29477" i="2"/>
  <c r="H29477" i="2" s="1"/>
  <c r="G11958" i="2"/>
  <c r="H11958" i="2" s="1"/>
  <c r="C11960" i="2"/>
  <c r="D11959" i="2"/>
  <c r="E11959" i="2"/>
  <c r="C29480" i="2" l="1"/>
  <c r="D29479" i="2"/>
  <c r="E29479" i="2"/>
  <c r="G11959" i="2"/>
  <c r="H11959" i="2" s="1"/>
  <c r="C11961" i="2"/>
  <c r="D11960" i="2"/>
  <c r="E11960" i="2"/>
  <c r="G29479" i="2" l="1"/>
  <c r="H29479" i="2" s="1"/>
  <c r="D29480" i="2"/>
  <c r="E29480" i="2"/>
  <c r="C29481" i="2"/>
  <c r="G11960" i="2"/>
  <c r="H11960" i="2" s="1"/>
  <c r="C11962" i="2"/>
  <c r="D11961" i="2"/>
  <c r="E11961" i="2"/>
  <c r="C29482" i="2" l="1"/>
  <c r="D29481" i="2"/>
  <c r="E29481" i="2"/>
  <c r="G29480" i="2"/>
  <c r="H29480" i="2" s="1"/>
  <c r="G11961" i="2"/>
  <c r="H11961" i="2" s="1"/>
  <c r="C11963" i="2"/>
  <c r="D11962" i="2"/>
  <c r="E11962" i="2"/>
  <c r="G29481" i="2" l="1"/>
  <c r="H29481" i="2" s="1"/>
  <c r="D29482" i="2"/>
  <c r="E29482" i="2"/>
  <c r="C29483" i="2"/>
  <c r="G11962" i="2"/>
  <c r="H11962" i="2" s="1"/>
  <c r="C11964" i="2"/>
  <c r="D11963" i="2"/>
  <c r="E11963" i="2"/>
  <c r="G29482" i="2" l="1"/>
  <c r="H29482" i="2" s="1"/>
  <c r="D29483" i="2"/>
  <c r="E29483" i="2"/>
  <c r="C29484" i="2"/>
  <c r="G11963" i="2"/>
  <c r="H11963" i="2" s="1"/>
  <c r="C11965" i="2"/>
  <c r="D11964" i="2"/>
  <c r="E11964" i="2"/>
  <c r="C29485" i="2" l="1"/>
  <c r="E29484" i="2"/>
  <c r="D29484" i="2"/>
  <c r="G29483" i="2"/>
  <c r="H29483" i="2" s="1"/>
  <c r="G11964" i="2"/>
  <c r="H11964" i="2" s="1"/>
  <c r="C11966" i="2"/>
  <c r="D11965" i="2"/>
  <c r="E11965" i="2"/>
  <c r="G29484" i="2" l="1"/>
  <c r="H29484" i="2" s="1"/>
  <c r="D29485" i="2"/>
  <c r="E29485" i="2"/>
  <c r="C29486" i="2"/>
  <c r="G11965" i="2"/>
  <c r="H11965" i="2" s="1"/>
  <c r="C11967" i="2"/>
  <c r="D11966" i="2"/>
  <c r="E11966" i="2"/>
  <c r="E29486" i="2" l="1"/>
  <c r="C29487" i="2"/>
  <c r="D29486" i="2"/>
  <c r="G29486" i="2" s="1"/>
  <c r="H29486" i="2" s="1"/>
  <c r="G29485" i="2"/>
  <c r="H29485" i="2" s="1"/>
  <c r="G11966" i="2"/>
  <c r="H11966" i="2" s="1"/>
  <c r="C11968" i="2"/>
  <c r="D11967" i="2"/>
  <c r="E11967" i="2"/>
  <c r="C29488" i="2" l="1"/>
  <c r="D29487" i="2"/>
  <c r="E29487" i="2"/>
  <c r="G11967" i="2"/>
  <c r="H11967" i="2" s="1"/>
  <c r="C11969" i="2"/>
  <c r="D11968" i="2"/>
  <c r="E11968" i="2"/>
  <c r="G29487" i="2" l="1"/>
  <c r="H29487" i="2" s="1"/>
  <c r="D29488" i="2"/>
  <c r="E29488" i="2"/>
  <c r="C29489" i="2"/>
  <c r="G11968" i="2"/>
  <c r="H11968" i="2" s="1"/>
  <c r="C11970" i="2"/>
  <c r="D11969" i="2"/>
  <c r="E11969" i="2"/>
  <c r="C29490" i="2" l="1"/>
  <c r="D29489" i="2"/>
  <c r="E29489" i="2"/>
  <c r="G29488" i="2"/>
  <c r="H29488" i="2" s="1"/>
  <c r="G11969" i="2"/>
  <c r="H11969" i="2" s="1"/>
  <c r="C11971" i="2"/>
  <c r="D11970" i="2"/>
  <c r="E11970" i="2"/>
  <c r="G29489" i="2" l="1"/>
  <c r="H29489" i="2" s="1"/>
  <c r="D29490" i="2"/>
  <c r="E29490" i="2"/>
  <c r="C29491" i="2"/>
  <c r="G11970" i="2"/>
  <c r="H11970" i="2" s="1"/>
  <c r="C11972" i="2"/>
  <c r="D11971" i="2"/>
  <c r="E11971" i="2"/>
  <c r="G29490" i="2" l="1"/>
  <c r="H29490" i="2" s="1"/>
  <c r="D29491" i="2"/>
  <c r="E29491" i="2"/>
  <c r="C29492" i="2"/>
  <c r="G11971" i="2"/>
  <c r="H11971" i="2" s="1"/>
  <c r="C11973" i="2"/>
  <c r="D11972" i="2"/>
  <c r="E11972" i="2"/>
  <c r="C29493" i="2" l="1"/>
  <c r="E29492" i="2"/>
  <c r="D29492" i="2"/>
  <c r="G29492" i="2" s="1"/>
  <c r="H29492" i="2" s="1"/>
  <c r="G29491" i="2"/>
  <c r="H29491" i="2" s="1"/>
  <c r="G11972" i="2"/>
  <c r="H11972" i="2" s="1"/>
  <c r="C11974" i="2"/>
  <c r="D11973" i="2"/>
  <c r="E11973" i="2"/>
  <c r="D29493" i="2" l="1"/>
  <c r="E29493" i="2"/>
  <c r="C29494" i="2"/>
  <c r="G11973" i="2"/>
  <c r="H11973" i="2" s="1"/>
  <c r="C11975" i="2"/>
  <c r="D11974" i="2"/>
  <c r="E11974" i="2"/>
  <c r="G29493" i="2" l="1"/>
  <c r="H29493" i="2" s="1"/>
  <c r="E29494" i="2"/>
  <c r="C29495" i="2"/>
  <c r="D29494" i="2"/>
  <c r="G29494" i="2" s="1"/>
  <c r="H29494" i="2" s="1"/>
  <c r="G11974" i="2"/>
  <c r="H11974" i="2" s="1"/>
  <c r="C11976" i="2"/>
  <c r="D11975" i="2"/>
  <c r="E11975" i="2"/>
  <c r="C29496" i="2" l="1"/>
  <c r="D29495" i="2"/>
  <c r="E29495" i="2"/>
  <c r="G11975" i="2"/>
  <c r="H11975" i="2" s="1"/>
  <c r="C11977" i="2"/>
  <c r="D11976" i="2"/>
  <c r="E11976" i="2"/>
  <c r="G29495" i="2" l="1"/>
  <c r="H29495" i="2" s="1"/>
  <c r="D29496" i="2"/>
  <c r="E29496" i="2"/>
  <c r="C29497" i="2"/>
  <c r="G11976" i="2"/>
  <c r="H11976" i="2" s="1"/>
  <c r="C11978" i="2"/>
  <c r="D11977" i="2"/>
  <c r="E11977" i="2"/>
  <c r="C29498" i="2" l="1"/>
  <c r="D29497" i="2"/>
  <c r="E29497" i="2"/>
  <c r="G29496" i="2"/>
  <c r="H29496" i="2" s="1"/>
  <c r="G11977" i="2"/>
  <c r="H11977" i="2" s="1"/>
  <c r="C11979" i="2"/>
  <c r="D11978" i="2"/>
  <c r="E11978" i="2"/>
  <c r="G29497" i="2" l="1"/>
  <c r="H29497" i="2" s="1"/>
  <c r="D29498" i="2"/>
  <c r="E29498" i="2"/>
  <c r="C29499" i="2"/>
  <c r="G11978" i="2"/>
  <c r="H11978" i="2" s="1"/>
  <c r="C11980" i="2"/>
  <c r="D11979" i="2"/>
  <c r="E11979" i="2"/>
  <c r="D29499" i="2" l="1"/>
  <c r="E29499" i="2"/>
  <c r="C29500" i="2"/>
  <c r="G29498" i="2"/>
  <c r="H29498" i="2" s="1"/>
  <c r="G11979" i="2"/>
  <c r="H11979" i="2" s="1"/>
  <c r="C11981" i="2"/>
  <c r="D11980" i="2"/>
  <c r="E11980" i="2"/>
  <c r="G29499" i="2" l="1"/>
  <c r="H29499" i="2" s="1"/>
  <c r="C29501" i="2"/>
  <c r="E29500" i="2"/>
  <c r="D29500" i="2"/>
  <c r="G29500" i="2" s="1"/>
  <c r="H29500" i="2" s="1"/>
  <c r="G11980" i="2"/>
  <c r="H11980" i="2" s="1"/>
  <c r="C11982" i="2"/>
  <c r="D11981" i="2"/>
  <c r="E11981" i="2"/>
  <c r="D29501" i="2" l="1"/>
  <c r="E29501" i="2"/>
  <c r="C29502" i="2"/>
  <c r="G11981" i="2"/>
  <c r="H11981" i="2" s="1"/>
  <c r="C11983" i="2"/>
  <c r="D11982" i="2"/>
  <c r="E11982" i="2"/>
  <c r="E29502" i="2" l="1"/>
  <c r="C29503" i="2"/>
  <c r="D29502" i="2"/>
  <c r="G29502" i="2" s="1"/>
  <c r="H29502" i="2" s="1"/>
  <c r="G29501" i="2"/>
  <c r="H29501" i="2" s="1"/>
  <c r="G11982" i="2"/>
  <c r="H11982" i="2" s="1"/>
  <c r="C11984" i="2"/>
  <c r="D11983" i="2"/>
  <c r="E11983" i="2"/>
  <c r="C29504" i="2" l="1"/>
  <c r="D29503" i="2"/>
  <c r="E29503" i="2"/>
  <c r="G11983" i="2"/>
  <c r="H11983" i="2" s="1"/>
  <c r="C11985" i="2"/>
  <c r="D11984" i="2"/>
  <c r="E11984" i="2"/>
  <c r="G29503" i="2" l="1"/>
  <c r="H29503" i="2" s="1"/>
  <c r="D29504" i="2"/>
  <c r="E29504" i="2"/>
  <c r="C29505" i="2"/>
  <c r="G11984" i="2"/>
  <c r="H11984" i="2" s="1"/>
  <c r="C11986" i="2"/>
  <c r="D11985" i="2"/>
  <c r="E11985" i="2"/>
  <c r="C29506" i="2" l="1"/>
  <c r="D29505" i="2"/>
  <c r="E29505" i="2"/>
  <c r="G29504" i="2"/>
  <c r="H29504" i="2" s="1"/>
  <c r="G11985" i="2"/>
  <c r="H11985" i="2" s="1"/>
  <c r="C11987" i="2"/>
  <c r="D11986" i="2"/>
  <c r="E11986" i="2"/>
  <c r="G29505" i="2" l="1"/>
  <c r="H29505" i="2" s="1"/>
  <c r="D29506" i="2"/>
  <c r="E29506" i="2"/>
  <c r="C29507" i="2"/>
  <c r="G11986" i="2"/>
  <c r="H11986" i="2" s="1"/>
  <c r="C11988" i="2"/>
  <c r="D11987" i="2"/>
  <c r="E11987" i="2"/>
  <c r="D29507" i="2" l="1"/>
  <c r="E29507" i="2"/>
  <c r="C29508" i="2"/>
  <c r="G29506" i="2"/>
  <c r="H29506" i="2" s="1"/>
  <c r="G11987" i="2"/>
  <c r="H11987" i="2" s="1"/>
  <c r="C11989" i="2"/>
  <c r="D11988" i="2"/>
  <c r="E11988" i="2"/>
  <c r="C29509" i="2" l="1"/>
  <c r="E29508" i="2"/>
  <c r="D29508" i="2"/>
  <c r="G29508" i="2" s="1"/>
  <c r="H29508" i="2" s="1"/>
  <c r="G29507" i="2"/>
  <c r="H29507" i="2" s="1"/>
  <c r="G11988" i="2"/>
  <c r="H11988" i="2" s="1"/>
  <c r="C11990" i="2"/>
  <c r="D11989" i="2"/>
  <c r="E11989" i="2"/>
  <c r="D29509" i="2" l="1"/>
  <c r="E29509" i="2"/>
  <c r="C29510" i="2"/>
  <c r="G11989" i="2"/>
  <c r="H11989" i="2" s="1"/>
  <c r="C11991" i="2"/>
  <c r="D11990" i="2"/>
  <c r="E11990" i="2"/>
  <c r="E29510" i="2" l="1"/>
  <c r="C29511" i="2"/>
  <c r="D29510" i="2"/>
  <c r="G29510" i="2" s="1"/>
  <c r="H29510" i="2" s="1"/>
  <c r="G29509" i="2"/>
  <c r="H29509" i="2" s="1"/>
  <c r="G11990" i="2"/>
  <c r="H11990" i="2" s="1"/>
  <c r="C11992" i="2"/>
  <c r="D11991" i="2"/>
  <c r="E11991" i="2"/>
  <c r="C29512" i="2" l="1"/>
  <c r="D29511" i="2"/>
  <c r="E29511" i="2"/>
  <c r="G11991" i="2"/>
  <c r="H11991" i="2" s="1"/>
  <c r="C11993" i="2"/>
  <c r="D11992" i="2"/>
  <c r="E11992" i="2"/>
  <c r="G29511" i="2" l="1"/>
  <c r="H29511" i="2" s="1"/>
  <c r="D29512" i="2"/>
  <c r="E29512" i="2"/>
  <c r="C29513" i="2"/>
  <c r="G11992" i="2"/>
  <c r="H11992" i="2" s="1"/>
  <c r="C11994" i="2"/>
  <c r="D11993" i="2"/>
  <c r="E11993" i="2"/>
  <c r="C29514" i="2" l="1"/>
  <c r="D29513" i="2"/>
  <c r="E29513" i="2"/>
  <c r="G29512" i="2"/>
  <c r="H29512" i="2" s="1"/>
  <c r="G11993" i="2"/>
  <c r="H11993" i="2" s="1"/>
  <c r="C11995" i="2"/>
  <c r="D11994" i="2"/>
  <c r="E11994" i="2"/>
  <c r="G29513" i="2" l="1"/>
  <c r="H29513" i="2" s="1"/>
  <c r="D29514" i="2"/>
  <c r="E29514" i="2"/>
  <c r="C29515" i="2"/>
  <c r="G11994" i="2"/>
  <c r="H11994" i="2" s="1"/>
  <c r="C11996" i="2"/>
  <c r="D11995" i="2"/>
  <c r="E11995" i="2"/>
  <c r="D29515" i="2" l="1"/>
  <c r="E29515" i="2"/>
  <c r="C29516" i="2"/>
  <c r="G29514" i="2"/>
  <c r="H29514" i="2" s="1"/>
  <c r="G11995" i="2"/>
  <c r="H11995" i="2" s="1"/>
  <c r="C11997" i="2"/>
  <c r="D11996" i="2"/>
  <c r="E11996" i="2"/>
  <c r="C29517" i="2" l="1"/>
  <c r="E29516" i="2"/>
  <c r="D29516" i="2"/>
  <c r="G29516" i="2" s="1"/>
  <c r="H29516" i="2" s="1"/>
  <c r="G29515" i="2"/>
  <c r="H29515" i="2" s="1"/>
  <c r="G11996" i="2"/>
  <c r="H11996" i="2" s="1"/>
  <c r="C11998" i="2"/>
  <c r="D11997" i="2"/>
  <c r="E11997" i="2"/>
  <c r="D29517" i="2" l="1"/>
  <c r="E29517" i="2"/>
  <c r="C29518" i="2"/>
  <c r="G11997" i="2"/>
  <c r="H11997" i="2" s="1"/>
  <c r="C11999" i="2"/>
  <c r="D11998" i="2"/>
  <c r="E11998" i="2"/>
  <c r="E29518" i="2" l="1"/>
  <c r="C29519" i="2"/>
  <c r="D29518" i="2"/>
  <c r="G29518" i="2" s="1"/>
  <c r="H29518" i="2" s="1"/>
  <c r="G29517" i="2"/>
  <c r="H29517" i="2" s="1"/>
  <c r="G11998" i="2"/>
  <c r="H11998" i="2" s="1"/>
  <c r="C12000" i="2"/>
  <c r="D11999" i="2"/>
  <c r="E11999" i="2"/>
  <c r="C29520" i="2" l="1"/>
  <c r="D29519" i="2"/>
  <c r="E29519" i="2"/>
  <c r="G11999" i="2"/>
  <c r="H11999" i="2" s="1"/>
  <c r="C12001" i="2"/>
  <c r="D12000" i="2"/>
  <c r="E12000" i="2"/>
  <c r="G29519" i="2" l="1"/>
  <c r="H29519" i="2" s="1"/>
  <c r="D29520" i="2"/>
  <c r="E29520" i="2"/>
  <c r="C29521" i="2"/>
  <c r="G12000" i="2"/>
  <c r="H12000" i="2" s="1"/>
  <c r="C12002" i="2"/>
  <c r="D12001" i="2"/>
  <c r="E12001" i="2"/>
  <c r="C29522" i="2" l="1"/>
  <c r="D29521" i="2"/>
  <c r="E29521" i="2"/>
  <c r="G29520" i="2"/>
  <c r="H29520" i="2" s="1"/>
  <c r="G12001" i="2"/>
  <c r="H12001" i="2" s="1"/>
  <c r="C12003" i="2"/>
  <c r="D12002" i="2"/>
  <c r="E12002" i="2"/>
  <c r="G29521" i="2" l="1"/>
  <c r="H29521" i="2" s="1"/>
  <c r="D29522" i="2"/>
  <c r="E29522" i="2"/>
  <c r="C29523" i="2"/>
  <c r="G12002" i="2"/>
  <c r="H12002" i="2" s="1"/>
  <c r="C12004" i="2"/>
  <c r="D12003" i="2"/>
  <c r="E12003" i="2"/>
  <c r="D29523" i="2" l="1"/>
  <c r="E29523" i="2"/>
  <c r="C29524" i="2"/>
  <c r="G29522" i="2"/>
  <c r="H29522" i="2" s="1"/>
  <c r="G12003" i="2"/>
  <c r="H12003" i="2" s="1"/>
  <c r="C12005" i="2"/>
  <c r="D12004" i="2"/>
  <c r="E12004" i="2"/>
  <c r="C29525" i="2" l="1"/>
  <c r="E29524" i="2"/>
  <c r="D29524" i="2"/>
  <c r="G29524" i="2" s="1"/>
  <c r="H29524" i="2" s="1"/>
  <c r="G29523" i="2"/>
  <c r="H29523" i="2" s="1"/>
  <c r="G12004" i="2"/>
  <c r="H12004" i="2" s="1"/>
  <c r="C12006" i="2"/>
  <c r="D12005" i="2"/>
  <c r="E12005" i="2"/>
  <c r="D29525" i="2" l="1"/>
  <c r="E29525" i="2"/>
  <c r="C29526" i="2"/>
  <c r="G12005" i="2"/>
  <c r="H12005" i="2" s="1"/>
  <c r="C12007" i="2"/>
  <c r="D12006" i="2"/>
  <c r="E12006" i="2"/>
  <c r="E29526" i="2" l="1"/>
  <c r="C29527" i="2"/>
  <c r="D29526" i="2"/>
  <c r="G29526" i="2" s="1"/>
  <c r="H29526" i="2" s="1"/>
  <c r="G29525" i="2"/>
  <c r="H29525" i="2" s="1"/>
  <c r="G12006" i="2"/>
  <c r="H12006" i="2" s="1"/>
  <c r="C12008" i="2"/>
  <c r="D12007" i="2"/>
  <c r="E12007" i="2"/>
  <c r="C29528" i="2" l="1"/>
  <c r="D29527" i="2"/>
  <c r="E29527" i="2"/>
  <c r="G12007" i="2"/>
  <c r="H12007" i="2" s="1"/>
  <c r="C12009" i="2"/>
  <c r="D12008" i="2"/>
  <c r="E12008" i="2"/>
  <c r="G29527" i="2" l="1"/>
  <c r="H29527" i="2" s="1"/>
  <c r="D29528" i="2"/>
  <c r="E29528" i="2"/>
  <c r="C29529" i="2"/>
  <c r="G12008" i="2"/>
  <c r="H12008" i="2" s="1"/>
  <c r="C12010" i="2"/>
  <c r="D12009" i="2"/>
  <c r="E12009" i="2"/>
  <c r="C29530" i="2" l="1"/>
  <c r="D29529" i="2"/>
  <c r="E29529" i="2"/>
  <c r="G29528" i="2"/>
  <c r="H29528" i="2" s="1"/>
  <c r="G12009" i="2"/>
  <c r="H12009" i="2" s="1"/>
  <c r="C12011" i="2"/>
  <c r="D12010" i="2"/>
  <c r="E12010" i="2"/>
  <c r="G29529" i="2" l="1"/>
  <c r="H29529" i="2" s="1"/>
  <c r="D29530" i="2"/>
  <c r="E29530" i="2"/>
  <c r="C29531" i="2"/>
  <c r="G12010" i="2"/>
  <c r="H12010" i="2" s="1"/>
  <c r="C12012" i="2"/>
  <c r="D12011" i="2"/>
  <c r="E12011" i="2"/>
  <c r="D29531" i="2" l="1"/>
  <c r="E29531" i="2"/>
  <c r="C29532" i="2"/>
  <c r="G29530" i="2"/>
  <c r="H29530" i="2" s="1"/>
  <c r="G12011" i="2"/>
  <c r="H12011" i="2" s="1"/>
  <c r="C12013" i="2"/>
  <c r="D12012" i="2"/>
  <c r="E12012" i="2"/>
  <c r="C29533" i="2" l="1"/>
  <c r="E29532" i="2"/>
  <c r="D29532" i="2"/>
  <c r="G29532" i="2" s="1"/>
  <c r="H29532" i="2" s="1"/>
  <c r="G29531" i="2"/>
  <c r="H29531" i="2" s="1"/>
  <c r="G12012" i="2"/>
  <c r="H12012" i="2" s="1"/>
  <c r="C12014" i="2"/>
  <c r="D12013" i="2"/>
  <c r="E12013" i="2"/>
  <c r="D29533" i="2" l="1"/>
  <c r="E29533" i="2"/>
  <c r="C29534" i="2"/>
  <c r="G12013" i="2"/>
  <c r="H12013" i="2" s="1"/>
  <c r="C12015" i="2"/>
  <c r="D12014" i="2"/>
  <c r="E12014" i="2"/>
  <c r="E29534" i="2" l="1"/>
  <c r="C29535" i="2"/>
  <c r="D29534" i="2"/>
  <c r="G29534" i="2" s="1"/>
  <c r="H29534" i="2" s="1"/>
  <c r="G29533" i="2"/>
  <c r="H29533" i="2" s="1"/>
  <c r="G12014" i="2"/>
  <c r="H12014" i="2" s="1"/>
  <c r="C12016" i="2"/>
  <c r="D12015" i="2"/>
  <c r="E12015" i="2"/>
  <c r="C29536" i="2" l="1"/>
  <c r="D29535" i="2"/>
  <c r="E29535" i="2"/>
  <c r="G12015" i="2"/>
  <c r="H12015" i="2" s="1"/>
  <c r="C12017" i="2"/>
  <c r="D12016" i="2"/>
  <c r="E12016" i="2"/>
  <c r="G29535" i="2" l="1"/>
  <c r="H29535" i="2" s="1"/>
  <c r="D29536" i="2"/>
  <c r="E29536" i="2"/>
  <c r="C29537" i="2"/>
  <c r="G12016" i="2"/>
  <c r="H12016" i="2" s="1"/>
  <c r="C12018" i="2"/>
  <c r="D12017" i="2"/>
  <c r="E12017" i="2"/>
  <c r="C29538" i="2" l="1"/>
  <c r="D29537" i="2"/>
  <c r="E29537" i="2"/>
  <c r="G29536" i="2"/>
  <c r="H29536" i="2" s="1"/>
  <c r="G12017" i="2"/>
  <c r="H12017" i="2" s="1"/>
  <c r="C12019" i="2"/>
  <c r="D12018" i="2"/>
  <c r="E12018" i="2"/>
  <c r="G29537" i="2" l="1"/>
  <c r="H29537" i="2" s="1"/>
  <c r="D29538" i="2"/>
  <c r="E29538" i="2"/>
  <c r="C29539" i="2"/>
  <c r="G12018" i="2"/>
  <c r="H12018" i="2" s="1"/>
  <c r="C12020" i="2"/>
  <c r="D12019" i="2"/>
  <c r="E12019" i="2"/>
  <c r="D29539" i="2" l="1"/>
  <c r="E29539" i="2"/>
  <c r="C29540" i="2"/>
  <c r="G29538" i="2"/>
  <c r="H29538" i="2" s="1"/>
  <c r="C12021" i="2"/>
  <c r="D12020" i="2"/>
  <c r="E12020" i="2"/>
  <c r="G12019" i="2"/>
  <c r="H12019" i="2" s="1"/>
  <c r="C29541" i="2" l="1"/>
  <c r="E29540" i="2"/>
  <c r="D29540" i="2"/>
  <c r="G29540" i="2" s="1"/>
  <c r="H29540" i="2" s="1"/>
  <c r="G29539" i="2"/>
  <c r="H29539" i="2" s="1"/>
  <c r="G12020" i="2"/>
  <c r="H12020" i="2" s="1"/>
  <c r="C12022" i="2"/>
  <c r="D12021" i="2"/>
  <c r="E12021" i="2"/>
  <c r="D29541" i="2" l="1"/>
  <c r="E29541" i="2"/>
  <c r="C29542" i="2"/>
  <c r="G12021" i="2"/>
  <c r="H12021" i="2" s="1"/>
  <c r="C12023" i="2"/>
  <c r="D12022" i="2"/>
  <c r="E12022" i="2"/>
  <c r="E29542" i="2" l="1"/>
  <c r="C29543" i="2"/>
  <c r="D29542" i="2"/>
  <c r="G29542" i="2" s="1"/>
  <c r="H29542" i="2" s="1"/>
  <c r="G29541" i="2"/>
  <c r="H29541" i="2" s="1"/>
  <c r="G12022" i="2"/>
  <c r="H12022" i="2" s="1"/>
  <c r="C12024" i="2"/>
  <c r="D12023" i="2"/>
  <c r="E12023" i="2"/>
  <c r="C29544" i="2" l="1"/>
  <c r="D29543" i="2"/>
  <c r="E29543" i="2"/>
  <c r="G12023" i="2"/>
  <c r="H12023" i="2" s="1"/>
  <c r="C12025" i="2"/>
  <c r="D12024" i="2"/>
  <c r="E12024" i="2"/>
  <c r="G29543" i="2" l="1"/>
  <c r="H29543" i="2" s="1"/>
  <c r="D29544" i="2"/>
  <c r="E29544" i="2"/>
  <c r="C29545" i="2"/>
  <c r="G12024" i="2"/>
  <c r="H12024" i="2" s="1"/>
  <c r="C12026" i="2"/>
  <c r="D12025" i="2"/>
  <c r="E12025" i="2"/>
  <c r="C29546" i="2" l="1"/>
  <c r="D29545" i="2"/>
  <c r="E29545" i="2"/>
  <c r="G29544" i="2"/>
  <c r="H29544" i="2" s="1"/>
  <c r="G12025" i="2"/>
  <c r="H12025" i="2" s="1"/>
  <c r="C12027" i="2"/>
  <c r="D12026" i="2"/>
  <c r="E12026" i="2"/>
  <c r="G29545" i="2" l="1"/>
  <c r="H29545" i="2" s="1"/>
  <c r="D29546" i="2"/>
  <c r="E29546" i="2"/>
  <c r="C29547" i="2"/>
  <c r="C12028" i="2"/>
  <c r="D12027" i="2"/>
  <c r="E12027" i="2"/>
  <c r="G12026" i="2"/>
  <c r="H12026" i="2" s="1"/>
  <c r="D29547" i="2" l="1"/>
  <c r="E29547" i="2"/>
  <c r="C29548" i="2"/>
  <c r="G29546" i="2"/>
  <c r="H29546" i="2" s="1"/>
  <c r="G12027" i="2"/>
  <c r="H12027" i="2" s="1"/>
  <c r="C12029" i="2"/>
  <c r="D12028" i="2"/>
  <c r="E12028" i="2"/>
  <c r="C29549" i="2" l="1"/>
  <c r="E29548" i="2"/>
  <c r="D29548" i="2"/>
  <c r="G29548" i="2" s="1"/>
  <c r="H29548" i="2" s="1"/>
  <c r="G29547" i="2"/>
  <c r="H29547" i="2" s="1"/>
  <c r="G12028" i="2"/>
  <c r="H12028" i="2" s="1"/>
  <c r="C12030" i="2"/>
  <c r="D12029" i="2"/>
  <c r="E12029" i="2"/>
  <c r="D29549" i="2" l="1"/>
  <c r="E29549" i="2"/>
  <c r="C29550" i="2"/>
  <c r="G12029" i="2"/>
  <c r="H12029" i="2" s="1"/>
  <c r="C12031" i="2"/>
  <c r="D12030" i="2"/>
  <c r="E12030" i="2"/>
  <c r="G29549" i="2" l="1"/>
  <c r="H29549" i="2" s="1"/>
  <c r="E29550" i="2"/>
  <c r="C29551" i="2"/>
  <c r="D29550" i="2"/>
  <c r="G29550" i="2" s="1"/>
  <c r="H29550" i="2" s="1"/>
  <c r="G12030" i="2"/>
  <c r="H12030" i="2" s="1"/>
  <c r="C12032" i="2"/>
  <c r="D12031" i="2"/>
  <c r="E12031" i="2"/>
  <c r="C29552" i="2" l="1"/>
  <c r="D29551" i="2"/>
  <c r="E29551" i="2"/>
  <c r="G12031" i="2"/>
  <c r="H12031" i="2" s="1"/>
  <c r="C12033" i="2"/>
  <c r="D12032" i="2"/>
  <c r="E12032" i="2"/>
  <c r="G29551" i="2" l="1"/>
  <c r="H29551" i="2" s="1"/>
  <c r="D29552" i="2"/>
  <c r="E29552" i="2"/>
  <c r="C29553" i="2"/>
  <c r="G12032" i="2"/>
  <c r="H12032" i="2" s="1"/>
  <c r="C12034" i="2"/>
  <c r="D12033" i="2"/>
  <c r="E12033" i="2"/>
  <c r="C29554" i="2" l="1"/>
  <c r="D29553" i="2"/>
  <c r="E29553" i="2"/>
  <c r="G29552" i="2"/>
  <c r="H29552" i="2" s="1"/>
  <c r="G12033" i="2"/>
  <c r="H12033" i="2" s="1"/>
  <c r="C12035" i="2"/>
  <c r="D12034" i="2"/>
  <c r="E12034" i="2"/>
  <c r="G29553" i="2" l="1"/>
  <c r="H29553" i="2" s="1"/>
  <c r="D29554" i="2"/>
  <c r="E29554" i="2"/>
  <c r="C29555" i="2"/>
  <c r="G12034" i="2"/>
  <c r="H12034" i="2" s="1"/>
  <c r="C12036" i="2"/>
  <c r="D12035" i="2"/>
  <c r="E12035" i="2"/>
  <c r="D29555" i="2" l="1"/>
  <c r="E29555" i="2"/>
  <c r="C29556" i="2"/>
  <c r="G29554" i="2"/>
  <c r="H29554" i="2" s="1"/>
  <c r="G12035" i="2"/>
  <c r="H12035" i="2" s="1"/>
  <c r="C12037" i="2"/>
  <c r="D12036" i="2"/>
  <c r="E12036" i="2"/>
  <c r="C29557" i="2" l="1"/>
  <c r="E29556" i="2"/>
  <c r="D29556" i="2"/>
  <c r="G29556" i="2" s="1"/>
  <c r="H29556" i="2" s="1"/>
  <c r="G29555" i="2"/>
  <c r="H29555" i="2" s="1"/>
  <c r="G12036" i="2"/>
  <c r="H12036" i="2" s="1"/>
  <c r="C12038" i="2"/>
  <c r="D12037" i="2"/>
  <c r="E12037" i="2"/>
  <c r="D29557" i="2" l="1"/>
  <c r="E29557" i="2"/>
  <c r="C29558" i="2"/>
  <c r="G12037" i="2"/>
  <c r="H12037" i="2" s="1"/>
  <c r="C12039" i="2"/>
  <c r="D12038" i="2"/>
  <c r="E12038" i="2"/>
  <c r="E29558" i="2" l="1"/>
  <c r="C29559" i="2"/>
  <c r="D29558" i="2"/>
  <c r="G29558" i="2" s="1"/>
  <c r="H29558" i="2" s="1"/>
  <c r="G29557" i="2"/>
  <c r="H29557" i="2" s="1"/>
  <c r="G12038" i="2"/>
  <c r="H12038" i="2" s="1"/>
  <c r="C12040" i="2"/>
  <c r="D12039" i="2"/>
  <c r="E12039" i="2"/>
  <c r="C29560" i="2" l="1"/>
  <c r="D29559" i="2"/>
  <c r="E29559" i="2"/>
  <c r="G12039" i="2"/>
  <c r="H12039" i="2" s="1"/>
  <c r="C12041" i="2"/>
  <c r="D12040" i="2"/>
  <c r="E12040" i="2"/>
  <c r="G29559" i="2" l="1"/>
  <c r="H29559" i="2" s="1"/>
  <c r="D29560" i="2"/>
  <c r="E29560" i="2"/>
  <c r="C29561" i="2"/>
  <c r="G12040" i="2"/>
  <c r="H12040" i="2" s="1"/>
  <c r="C12042" i="2"/>
  <c r="D12041" i="2"/>
  <c r="E12041" i="2"/>
  <c r="C29562" i="2" l="1"/>
  <c r="D29561" i="2"/>
  <c r="E29561" i="2"/>
  <c r="G29560" i="2"/>
  <c r="H29560" i="2" s="1"/>
  <c r="G12041" i="2"/>
  <c r="H12041" i="2" s="1"/>
  <c r="C12043" i="2"/>
  <c r="D12042" i="2"/>
  <c r="E12042" i="2"/>
  <c r="G29561" i="2" l="1"/>
  <c r="H29561" i="2" s="1"/>
  <c r="D29562" i="2"/>
  <c r="E29562" i="2"/>
  <c r="C29563" i="2"/>
  <c r="G12042" i="2"/>
  <c r="H12042" i="2" s="1"/>
  <c r="C12044" i="2"/>
  <c r="D12043" i="2"/>
  <c r="E12043" i="2"/>
  <c r="G29562" i="2" l="1"/>
  <c r="H29562" i="2" s="1"/>
  <c r="D29563" i="2"/>
  <c r="E29563" i="2"/>
  <c r="C29564" i="2"/>
  <c r="G12043" i="2"/>
  <c r="H12043" i="2" s="1"/>
  <c r="C12045" i="2"/>
  <c r="D12044" i="2"/>
  <c r="E12044" i="2"/>
  <c r="C29565" i="2" l="1"/>
  <c r="E29564" i="2"/>
  <c r="D29564" i="2"/>
  <c r="G29564" i="2" s="1"/>
  <c r="H29564" i="2" s="1"/>
  <c r="G29563" i="2"/>
  <c r="H29563" i="2" s="1"/>
  <c r="G12044" i="2"/>
  <c r="H12044" i="2" s="1"/>
  <c r="C12046" i="2"/>
  <c r="D12045" i="2"/>
  <c r="E12045" i="2"/>
  <c r="D29565" i="2" l="1"/>
  <c r="E29565" i="2"/>
  <c r="C29566" i="2"/>
  <c r="G12045" i="2"/>
  <c r="H12045" i="2" s="1"/>
  <c r="C12047" i="2"/>
  <c r="D12046" i="2"/>
  <c r="E12046" i="2"/>
  <c r="E29566" i="2" l="1"/>
  <c r="C29567" i="2"/>
  <c r="D29566" i="2"/>
  <c r="G29566" i="2" s="1"/>
  <c r="H29566" i="2" s="1"/>
  <c r="G29565" i="2"/>
  <c r="H29565" i="2" s="1"/>
  <c r="G12046" i="2"/>
  <c r="H12046" i="2" s="1"/>
  <c r="C12048" i="2"/>
  <c r="D12047" i="2"/>
  <c r="E12047" i="2"/>
  <c r="C29568" i="2" l="1"/>
  <c r="D29567" i="2"/>
  <c r="E29567" i="2"/>
  <c r="G12047" i="2"/>
  <c r="H12047" i="2" s="1"/>
  <c r="C12049" i="2"/>
  <c r="D12048" i="2"/>
  <c r="E12048" i="2"/>
  <c r="G29567" i="2" l="1"/>
  <c r="H29567" i="2" s="1"/>
  <c r="D29568" i="2"/>
  <c r="E29568" i="2"/>
  <c r="C29569" i="2"/>
  <c r="G12048" i="2"/>
  <c r="H12048" i="2" s="1"/>
  <c r="C12050" i="2"/>
  <c r="D12049" i="2"/>
  <c r="E12049" i="2"/>
  <c r="G29568" i="2" l="1"/>
  <c r="H29568" i="2" s="1"/>
  <c r="C29570" i="2"/>
  <c r="D29569" i="2"/>
  <c r="E29569" i="2"/>
  <c r="G12049" i="2"/>
  <c r="H12049" i="2" s="1"/>
  <c r="C12051" i="2"/>
  <c r="D12050" i="2"/>
  <c r="E12050" i="2"/>
  <c r="G29569" i="2" l="1"/>
  <c r="H29569" i="2" s="1"/>
  <c r="D29570" i="2"/>
  <c r="E29570" i="2"/>
  <c r="C29571" i="2"/>
  <c r="G12050" i="2"/>
  <c r="H12050" i="2" s="1"/>
  <c r="C12052" i="2"/>
  <c r="D12051" i="2"/>
  <c r="E12051" i="2"/>
  <c r="D29571" i="2" l="1"/>
  <c r="E29571" i="2"/>
  <c r="C29572" i="2"/>
  <c r="G29570" i="2"/>
  <c r="H29570" i="2" s="1"/>
  <c r="G12051" i="2"/>
  <c r="H12051" i="2" s="1"/>
  <c r="C12053" i="2"/>
  <c r="D12052" i="2"/>
  <c r="E12052" i="2"/>
  <c r="C29573" i="2" l="1"/>
  <c r="E29572" i="2"/>
  <c r="D29572" i="2"/>
  <c r="G29572" i="2" s="1"/>
  <c r="H29572" i="2" s="1"/>
  <c r="G29571" i="2"/>
  <c r="H29571" i="2" s="1"/>
  <c r="G12052" i="2"/>
  <c r="H12052" i="2" s="1"/>
  <c r="C12054" i="2"/>
  <c r="D12053" i="2"/>
  <c r="E12053" i="2"/>
  <c r="D29573" i="2" l="1"/>
  <c r="E29573" i="2"/>
  <c r="C29574" i="2"/>
  <c r="G12053" i="2"/>
  <c r="H12053" i="2" s="1"/>
  <c r="C12055" i="2"/>
  <c r="D12054" i="2"/>
  <c r="E12054" i="2"/>
  <c r="E29574" i="2" l="1"/>
  <c r="C29575" i="2"/>
  <c r="D29574" i="2"/>
  <c r="G29574" i="2" s="1"/>
  <c r="H29574" i="2" s="1"/>
  <c r="G29573" i="2"/>
  <c r="H29573" i="2" s="1"/>
  <c r="G12054" i="2"/>
  <c r="H12054" i="2" s="1"/>
  <c r="C12056" i="2"/>
  <c r="D12055" i="2"/>
  <c r="E12055" i="2"/>
  <c r="C29576" i="2" l="1"/>
  <c r="D29575" i="2"/>
  <c r="E29575" i="2"/>
  <c r="G12055" i="2"/>
  <c r="H12055" i="2" s="1"/>
  <c r="C12057" i="2"/>
  <c r="D12056" i="2"/>
  <c r="E12056" i="2"/>
  <c r="G29575" i="2" l="1"/>
  <c r="H29575" i="2" s="1"/>
  <c r="D29576" i="2"/>
  <c r="E29576" i="2"/>
  <c r="C29577" i="2"/>
  <c r="G12056" i="2"/>
  <c r="H12056" i="2" s="1"/>
  <c r="C12058" i="2"/>
  <c r="D12057" i="2"/>
  <c r="E12057" i="2"/>
  <c r="C29578" i="2" l="1"/>
  <c r="D29577" i="2"/>
  <c r="E29577" i="2"/>
  <c r="G29576" i="2"/>
  <c r="H29576" i="2" s="1"/>
  <c r="G12057" i="2"/>
  <c r="H12057" i="2" s="1"/>
  <c r="C12059" i="2"/>
  <c r="D12058" i="2"/>
  <c r="E12058" i="2"/>
  <c r="G29577" i="2" l="1"/>
  <c r="H29577" i="2" s="1"/>
  <c r="D29578" i="2"/>
  <c r="E29578" i="2"/>
  <c r="C29579" i="2"/>
  <c r="G12058" i="2"/>
  <c r="H12058" i="2" s="1"/>
  <c r="C12060" i="2"/>
  <c r="D12059" i="2"/>
  <c r="E12059" i="2"/>
  <c r="D29579" i="2" l="1"/>
  <c r="E29579" i="2"/>
  <c r="C29580" i="2"/>
  <c r="G29578" i="2"/>
  <c r="H29578" i="2" s="1"/>
  <c r="G12059" i="2"/>
  <c r="H12059" i="2" s="1"/>
  <c r="C12061" i="2"/>
  <c r="D12060" i="2"/>
  <c r="E12060" i="2"/>
  <c r="C29581" i="2" l="1"/>
  <c r="E29580" i="2"/>
  <c r="D29580" i="2"/>
  <c r="G29580" i="2" s="1"/>
  <c r="H29580" i="2" s="1"/>
  <c r="G29579" i="2"/>
  <c r="H29579" i="2" s="1"/>
  <c r="G12060" i="2"/>
  <c r="H12060" i="2" s="1"/>
  <c r="C12062" i="2"/>
  <c r="D12061" i="2"/>
  <c r="E12061" i="2"/>
  <c r="D29581" i="2" l="1"/>
  <c r="E29581" i="2"/>
  <c r="C29582" i="2"/>
  <c r="G12061" i="2"/>
  <c r="H12061" i="2" s="1"/>
  <c r="C12063" i="2"/>
  <c r="D12062" i="2"/>
  <c r="E12062" i="2"/>
  <c r="E29582" i="2" l="1"/>
  <c r="C29583" i="2"/>
  <c r="D29582" i="2"/>
  <c r="G29581" i="2"/>
  <c r="H29581" i="2" s="1"/>
  <c r="G12062" i="2"/>
  <c r="H12062" i="2" s="1"/>
  <c r="C12064" i="2"/>
  <c r="D12063" i="2"/>
  <c r="E12063" i="2"/>
  <c r="G29582" i="2" l="1"/>
  <c r="H29582" i="2" s="1"/>
  <c r="C29584" i="2"/>
  <c r="D29583" i="2"/>
  <c r="E29583" i="2"/>
  <c r="G12063" i="2"/>
  <c r="H12063" i="2" s="1"/>
  <c r="C12065" i="2"/>
  <c r="D12064" i="2"/>
  <c r="E12064" i="2"/>
  <c r="G29583" i="2" l="1"/>
  <c r="H29583" i="2" s="1"/>
  <c r="D29584" i="2"/>
  <c r="E29584" i="2"/>
  <c r="C29585" i="2"/>
  <c r="G12064" i="2"/>
  <c r="H12064" i="2" s="1"/>
  <c r="C12066" i="2"/>
  <c r="D12065" i="2"/>
  <c r="E12065" i="2"/>
  <c r="C29586" i="2" l="1"/>
  <c r="D29585" i="2"/>
  <c r="E29585" i="2"/>
  <c r="G29584" i="2"/>
  <c r="H29584" i="2" s="1"/>
  <c r="G12065" i="2"/>
  <c r="H12065" i="2" s="1"/>
  <c r="C12067" i="2"/>
  <c r="D12066" i="2"/>
  <c r="E12066" i="2"/>
  <c r="G29585" i="2" l="1"/>
  <c r="H29585" i="2" s="1"/>
  <c r="D29586" i="2"/>
  <c r="E29586" i="2"/>
  <c r="C29587" i="2"/>
  <c r="G12066" i="2"/>
  <c r="H12066" i="2" s="1"/>
  <c r="C12068" i="2"/>
  <c r="D12067" i="2"/>
  <c r="E12067" i="2"/>
  <c r="D29587" i="2" l="1"/>
  <c r="E29587" i="2"/>
  <c r="C29588" i="2"/>
  <c r="G29586" i="2"/>
  <c r="H29586" i="2" s="1"/>
  <c r="G12067" i="2"/>
  <c r="H12067" i="2" s="1"/>
  <c r="C12069" i="2"/>
  <c r="D12068" i="2"/>
  <c r="E12068" i="2"/>
  <c r="C29589" i="2" l="1"/>
  <c r="E29588" i="2"/>
  <c r="D29588" i="2"/>
  <c r="G29588" i="2" s="1"/>
  <c r="H29588" i="2" s="1"/>
  <c r="G29587" i="2"/>
  <c r="H29587" i="2" s="1"/>
  <c r="G12068" i="2"/>
  <c r="H12068" i="2" s="1"/>
  <c r="C12070" i="2"/>
  <c r="D12069" i="2"/>
  <c r="E12069" i="2"/>
  <c r="D29589" i="2" l="1"/>
  <c r="E29589" i="2"/>
  <c r="C29590" i="2"/>
  <c r="G12069" i="2"/>
  <c r="H12069" i="2" s="1"/>
  <c r="C12071" i="2"/>
  <c r="D12070" i="2"/>
  <c r="E12070" i="2"/>
  <c r="E29590" i="2" l="1"/>
  <c r="C29591" i="2"/>
  <c r="D29590" i="2"/>
  <c r="G29590" i="2" s="1"/>
  <c r="H29590" i="2" s="1"/>
  <c r="G29589" i="2"/>
  <c r="H29589" i="2" s="1"/>
  <c r="G12070" i="2"/>
  <c r="H12070" i="2" s="1"/>
  <c r="C12072" i="2"/>
  <c r="D12071" i="2"/>
  <c r="E12071" i="2"/>
  <c r="C29592" i="2" l="1"/>
  <c r="D29591" i="2"/>
  <c r="E29591" i="2"/>
  <c r="G12071" i="2"/>
  <c r="H12071" i="2" s="1"/>
  <c r="C12073" i="2"/>
  <c r="D12072" i="2"/>
  <c r="E12072" i="2"/>
  <c r="G29591" i="2" l="1"/>
  <c r="H29591" i="2" s="1"/>
  <c r="D29592" i="2"/>
  <c r="E29592" i="2"/>
  <c r="C29593" i="2"/>
  <c r="G12072" i="2"/>
  <c r="H12072" i="2" s="1"/>
  <c r="C12074" i="2"/>
  <c r="D12073" i="2"/>
  <c r="E12073" i="2"/>
  <c r="C29594" i="2" l="1"/>
  <c r="D29593" i="2"/>
  <c r="E29593" i="2"/>
  <c r="G29592" i="2"/>
  <c r="H29592" i="2" s="1"/>
  <c r="G12073" i="2"/>
  <c r="H12073" i="2" s="1"/>
  <c r="C12075" i="2"/>
  <c r="D12074" i="2"/>
  <c r="E12074" i="2"/>
  <c r="G29593" i="2" l="1"/>
  <c r="H29593" i="2" s="1"/>
  <c r="D29594" i="2"/>
  <c r="E29594" i="2"/>
  <c r="C29595" i="2"/>
  <c r="G12074" i="2"/>
  <c r="H12074" i="2" s="1"/>
  <c r="C12076" i="2"/>
  <c r="D12075" i="2"/>
  <c r="E12075" i="2"/>
  <c r="D29595" i="2" l="1"/>
  <c r="E29595" i="2"/>
  <c r="C29596" i="2"/>
  <c r="G29594" i="2"/>
  <c r="H29594" i="2" s="1"/>
  <c r="G12075" i="2"/>
  <c r="H12075" i="2" s="1"/>
  <c r="C12077" i="2"/>
  <c r="D12076" i="2"/>
  <c r="E12076" i="2"/>
  <c r="C29597" i="2" l="1"/>
  <c r="E29596" i="2"/>
  <c r="D29596" i="2"/>
  <c r="G29596" i="2" s="1"/>
  <c r="H29596" i="2" s="1"/>
  <c r="G29595" i="2"/>
  <c r="H29595" i="2" s="1"/>
  <c r="C12078" i="2"/>
  <c r="D12077" i="2"/>
  <c r="E12077" i="2"/>
  <c r="G12076" i="2"/>
  <c r="H12076" i="2" s="1"/>
  <c r="D29597" i="2" l="1"/>
  <c r="E29597" i="2"/>
  <c r="C29598" i="2"/>
  <c r="G12077" i="2"/>
  <c r="H12077" i="2" s="1"/>
  <c r="C12079" i="2"/>
  <c r="D12078" i="2"/>
  <c r="E12078" i="2"/>
  <c r="E29598" i="2" l="1"/>
  <c r="C29599" i="2"/>
  <c r="D29598" i="2"/>
  <c r="G29598" i="2" s="1"/>
  <c r="H29598" i="2" s="1"/>
  <c r="G29597" i="2"/>
  <c r="H29597" i="2" s="1"/>
  <c r="G12078" i="2"/>
  <c r="H12078" i="2" s="1"/>
  <c r="C12080" i="2"/>
  <c r="D12079" i="2"/>
  <c r="E12079" i="2"/>
  <c r="C29600" i="2" l="1"/>
  <c r="D29599" i="2"/>
  <c r="E29599" i="2"/>
  <c r="G12079" i="2"/>
  <c r="H12079" i="2" s="1"/>
  <c r="C12081" i="2"/>
  <c r="D12080" i="2"/>
  <c r="E12080" i="2"/>
  <c r="G29599" i="2" l="1"/>
  <c r="H29599" i="2" s="1"/>
  <c r="D29600" i="2"/>
  <c r="E29600" i="2"/>
  <c r="C29601" i="2"/>
  <c r="G12080" i="2"/>
  <c r="H12080" i="2" s="1"/>
  <c r="C12082" i="2"/>
  <c r="D12081" i="2"/>
  <c r="E12081" i="2"/>
  <c r="C29602" i="2" l="1"/>
  <c r="D29601" i="2"/>
  <c r="E29601" i="2"/>
  <c r="G29600" i="2"/>
  <c r="H29600" i="2" s="1"/>
  <c r="G12081" i="2"/>
  <c r="H12081" i="2" s="1"/>
  <c r="C12083" i="2"/>
  <c r="D12082" i="2"/>
  <c r="E12082" i="2"/>
  <c r="G29601" i="2" l="1"/>
  <c r="H29601" i="2" s="1"/>
  <c r="D29602" i="2"/>
  <c r="E29602" i="2"/>
  <c r="C29603" i="2"/>
  <c r="G12082" i="2"/>
  <c r="H12082" i="2" s="1"/>
  <c r="C12084" i="2"/>
  <c r="D12083" i="2"/>
  <c r="E12083" i="2"/>
  <c r="G29602" i="2" l="1"/>
  <c r="H29602" i="2" s="1"/>
  <c r="D29603" i="2"/>
  <c r="E29603" i="2"/>
  <c r="C29604" i="2"/>
  <c r="G12083" i="2"/>
  <c r="H12083" i="2" s="1"/>
  <c r="C12085" i="2"/>
  <c r="D12084" i="2"/>
  <c r="E12084" i="2"/>
  <c r="C29605" i="2" l="1"/>
  <c r="E29604" i="2"/>
  <c r="D29604" i="2"/>
  <c r="G29604" i="2" s="1"/>
  <c r="H29604" i="2" s="1"/>
  <c r="G29603" i="2"/>
  <c r="H29603" i="2" s="1"/>
  <c r="G12084" i="2"/>
  <c r="H12084" i="2" s="1"/>
  <c r="C12086" i="2"/>
  <c r="D12085" i="2"/>
  <c r="E12085" i="2"/>
  <c r="D29605" i="2" l="1"/>
  <c r="E29605" i="2"/>
  <c r="C29606" i="2"/>
  <c r="G12085" i="2"/>
  <c r="H12085" i="2" s="1"/>
  <c r="C12087" i="2"/>
  <c r="D12086" i="2"/>
  <c r="E12086" i="2"/>
  <c r="E29606" i="2" l="1"/>
  <c r="C29607" i="2"/>
  <c r="D29606" i="2"/>
  <c r="G29606" i="2" s="1"/>
  <c r="H29606" i="2" s="1"/>
  <c r="G29605" i="2"/>
  <c r="H29605" i="2" s="1"/>
  <c r="G12086" i="2"/>
  <c r="H12086" i="2" s="1"/>
  <c r="C12088" i="2"/>
  <c r="D12087" i="2"/>
  <c r="E12087" i="2"/>
  <c r="C29608" i="2" l="1"/>
  <c r="D29607" i="2"/>
  <c r="E29607" i="2"/>
  <c r="G12087" i="2"/>
  <c r="H12087" i="2" s="1"/>
  <c r="C12089" i="2"/>
  <c r="D12088" i="2"/>
  <c r="E12088" i="2"/>
  <c r="G29607" i="2" l="1"/>
  <c r="H29607" i="2" s="1"/>
  <c r="D29608" i="2"/>
  <c r="E29608" i="2"/>
  <c r="C29609" i="2"/>
  <c r="G12088" i="2"/>
  <c r="H12088" i="2" s="1"/>
  <c r="C12090" i="2"/>
  <c r="D12089" i="2"/>
  <c r="E12089" i="2"/>
  <c r="C29610" i="2" l="1"/>
  <c r="D29609" i="2"/>
  <c r="E29609" i="2"/>
  <c r="G29608" i="2"/>
  <c r="H29608" i="2" s="1"/>
  <c r="G12089" i="2"/>
  <c r="H12089" i="2" s="1"/>
  <c r="C12091" i="2"/>
  <c r="D12090" i="2"/>
  <c r="E12090" i="2"/>
  <c r="G29609" i="2" l="1"/>
  <c r="H29609" i="2" s="1"/>
  <c r="D29610" i="2"/>
  <c r="E29610" i="2"/>
  <c r="C29611" i="2"/>
  <c r="G12090" i="2"/>
  <c r="H12090" i="2" s="1"/>
  <c r="C12092" i="2"/>
  <c r="D12091" i="2"/>
  <c r="E12091" i="2"/>
  <c r="D29611" i="2" l="1"/>
  <c r="E29611" i="2"/>
  <c r="C29612" i="2"/>
  <c r="G29610" i="2"/>
  <c r="H29610" i="2" s="1"/>
  <c r="C12093" i="2"/>
  <c r="D12092" i="2"/>
  <c r="E12092" i="2"/>
  <c r="G12091" i="2"/>
  <c r="H12091" i="2" s="1"/>
  <c r="C29613" i="2" l="1"/>
  <c r="E29612" i="2"/>
  <c r="D29612" i="2"/>
  <c r="G29611" i="2"/>
  <c r="H29611" i="2" s="1"/>
  <c r="G12092" i="2"/>
  <c r="H12092" i="2" s="1"/>
  <c r="C12094" i="2"/>
  <c r="D12093" i="2"/>
  <c r="E12093" i="2"/>
  <c r="G29612" i="2" l="1"/>
  <c r="H29612" i="2" s="1"/>
  <c r="D29613" i="2"/>
  <c r="E29613" i="2"/>
  <c r="C29614" i="2"/>
  <c r="C12095" i="2"/>
  <c r="D12094" i="2"/>
  <c r="E12094" i="2"/>
  <c r="G12093" i="2"/>
  <c r="H12093" i="2" s="1"/>
  <c r="E29614" i="2" l="1"/>
  <c r="C29615" i="2"/>
  <c r="D29614" i="2"/>
  <c r="G29614" i="2" s="1"/>
  <c r="H29614" i="2" s="1"/>
  <c r="G29613" i="2"/>
  <c r="H29613" i="2" s="1"/>
  <c r="G12094" i="2"/>
  <c r="H12094" i="2" s="1"/>
  <c r="C12096" i="2"/>
  <c r="D12095" i="2"/>
  <c r="E12095" i="2"/>
  <c r="C29616" i="2" l="1"/>
  <c r="D29615" i="2"/>
  <c r="E29615" i="2"/>
  <c r="G12095" i="2"/>
  <c r="H12095" i="2" s="1"/>
  <c r="C12097" i="2"/>
  <c r="D12096" i="2"/>
  <c r="E12096" i="2"/>
  <c r="G29615" i="2" l="1"/>
  <c r="H29615" i="2" s="1"/>
  <c r="D29616" i="2"/>
  <c r="E29616" i="2"/>
  <c r="C29617" i="2"/>
  <c r="C12098" i="2"/>
  <c r="D12097" i="2"/>
  <c r="E12097" i="2"/>
  <c r="G12096" i="2"/>
  <c r="H12096" i="2" s="1"/>
  <c r="C29618" i="2" l="1"/>
  <c r="D29617" i="2"/>
  <c r="E29617" i="2"/>
  <c r="G29616" i="2"/>
  <c r="H29616" i="2" s="1"/>
  <c r="G12097" i="2"/>
  <c r="H12097" i="2" s="1"/>
  <c r="C12099" i="2"/>
  <c r="D12098" i="2"/>
  <c r="E12098" i="2"/>
  <c r="G29617" i="2" l="1"/>
  <c r="H29617" i="2" s="1"/>
  <c r="D29618" i="2"/>
  <c r="E29618" i="2"/>
  <c r="C29619" i="2"/>
  <c r="G12098" i="2"/>
  <c r="H12098" i="2" s="1"/>
  <c r="C12100" i="2"/>
  <c r="D12099" i="2"/>
  <c r="E12099" i="2"/>
  <c r="D29619" i="2" l="1"/>
  <c r="E29619" i="2"/>
  <c r="C29620" i="2"/>
  <c r="G29618" i="2"/>
  <c r="H29618" i="2" s="1"/>
  <c r="G12099" i="2"/>
  <c r="H12099" i="2" s="1"/>
  <c r="C12101" i="2"/>
  <c r="D12100" i="2"/>
  <c r="E12100" i="2"/>
  <c r="C29621" i="2" l="1"/>
  <c r="E29620" i="2"/>
  <c r="D29620" i="2"/>
  <c r="G29620" i="2" s="1"/>
  <c r="H29620" i="2" s="1"/>
  <c r="G29619" i="2"/>
  <c r="H29619" i="2" s="1"/>
  <c r="G12100" i="2"/>
  <c r="H12100" i="2" s="1"/>
  <c r="C12102" i="2"/>
  <c r="D12101" i="2"/>
  <c r="E12101" i="2"/>
  <c r="D29621" i="2" l="1"/>
  <c r="E29621" i="2"/>
  <c r="C29622" i="2"/>
  <c r="G12101" i="2"/>
  <c r="H12101" i="2" s="1"/>
  <c r="C12103" i="2"/>
  <c r="D12102" i="2"/>
  <c r="E12102" i="2"/>
  <c r="E29622" i="2" l="1"/>
  <c r="C29623" i="2"/>
  <c r="D29622" i="2"/>
  <c r="G29622" i="2" s="1"/>
  <c r="H29622" i="2" s="1"/>
  <c r="G29621" i="2"/>
  <c r="H29621" i="2" s="1"/>
  <c r="G12102" i="2"/>
  <c r="H12102" i="2" s="1"/>
  <c r="C12104" i="2"/>
  <c r="D12103" i="2"/>
  <c r="E12103" i="2"/>
  <c r="C29624" i="2" l="1"/>
  <c r="D29623" i="2"/>
  <c r="E29623" i="2"/>
  <c r="G12103" i="2"/>
  <c r="H12103" i="2" s="1"/>
  <c r="C12105" i="2"/>
  <c r="D12104" i="2"/>
  <c r="E12104" i="2"/>
  <c r="G29623" i="2" l="1"/>
  <c r="H29623" i="2" s="1"/>
  <c r="D29624" i="2"/>
  <c r="E29624" i="2"/>
  <c r="C29625" i="2"/>
  <c r="G12104" i="2"/>
  <c r="H12104" i="2" s="1"/>
  <c r="C12106" i="2"/>
  <c r="D12105" i="2"/>
  <c r="E12105" i="2"/>
  <c r="C29626" i="2" l="1"/>
  <c r="D29625" i="2"/>
  <c r="E29625" i="2"/>
  <c r="G29624" i="2"/>
  <c r="H29624" i="2" s="1"/>
  <c r="G12105" i="2"/>
  <c r="H12105" i="2" s="1"/>
  <c r="C12107" i="2"/>
  <c r="D12106" i="2"/>
  <c r="E12106" i="2"/>
  <c r="G29625" i="2" l="1"/>
  <c r="H29625" i="2" s="1"/>
  <c r="D29626" i="2"/>
  <c r="E29626" i="2"/>
  <c r="C29627" i="2"/>
  <c r="G12106" i="2"/>
  <c r="H12106" i="2" s="1"/>
  <c r="C12108" i="2"/>
  <c r="D12107" i="2"/>
  <c r="E12107" i="2"/>
  <c r="D29627" i="2" l="1"/>
  <c r="E29627" i="2"/>
  <c r="C29628" i="2"/>
  <c r="G29626" i="2"/>
  <c r="H29626" i="2" s="1"/>
  <c r="G12107" i="2"/>
  <c r="H12107" i="2" s="1"/>
  <c r="C12109" i="2"/>
  <c r="D12108" i="2"/>
  <c r="E12108" i="2"/>
  <c r="C29629" i="2" l="1"/>
  <c r="E29628" i="2"/>
  <c r="D29628" i="2"/>
  <c r="G29628" i="2" s="1"/>
  <c r="H29628" i="2" s="1"/>
  <c r="G29627" i="2"/>
  <c r="H29627" i="2" s="1"/>
  <c r="G12108" i="2"/>
  <c r="H12108" i="2" s="1"/>
  <c r="C12110" i="2"/>
  <c r="D12109" i="2"/>
  <c r="E12109" i="2"/>
  <c r="D29629" i="2" l="1"/>
  <c r="E29629" i="2"/>
  <c r="C29630" i="2"/>
  <c r="G12109" i="2"/>
  <c r="H12109" i="2" s="1"/>
  <c r="C12111" i="2"/>
  <c r="D12110" i="2"/>
  <c r="E12110" i="2"/>
  <c r="E29630" i="2" l="1"/>
  <c r="C29631" i="2"/>
  <c r="D29630" i="2"/>
  <c r="G29630" i="2" s="1"/>
  <c r="H29630" i="2" s="1"/>
  <c r="G29629" i="2"/>
  <c r="H29629" i="2" s="1"/>
  <c r="G12110" i="2"/>
  <c r="H12110" i="2" s="1"/>
  <c r="C12112" i="2"/>
  <c r="D12111" i="2"/>
  <c r="E12111" i="2"/>
  <c r="C29632" i="2" l="1"/>
  <c r="D29631" i="2"/>
  <c r="E29631" i="2"/>
  <c r="G12111" i="2"/>
  <c r="H12111" i="2" s="1"/>
  <c r="C12113" i="2"/>
  <c r="D12112" i="2"/>
  <c r="E12112" i="2"/>
  <c r="D29632" i="2" l="1"/>
  <c r="E29632" i="2"/>
  <c r="C29633" i="2"/>
  <c r="G29631" i="2"/>
  <c r="H29631" i="2" s="1"/>
  <c r="G12112" i="2"/>
  <c r="H12112" i="2" s="1"/>
  <c r="C12114" i="2"/>
  <c r="D12113" i="2"/>
  <c r="E12113" i="2"/>
  <c r="C29634" i="2" l="1"/>
  <c r="D29633" i="2"/>
  <c r="E29633" i="2"/>
  <c r="G29632" i="2"/>
  <c r="H29632" i="2" s="1"/>
  <c r="G12113" i="2"/>
  <c r="H12113" i="2" s="1"/>
  <c r="C12115" i="2"/>
  <c r="D12114" i="2"/>
  <c r="E12114" i="2"/>
  <c r="G29633" i="2" l="1"/>
  <c r="H29633" i="2" s="1"/>
  <c r="D29634" i="2"/>
  <c r="E29634" i="2"/>
  <c r="C29635" i="2"/>
  <c r="G12114" i="2"/>
  <c r="H12114" i="2" s="1"/>
  <c r="C12116" i="2"/>
  <c r="D12115" i="2"/>
  <c r="E12115" i="2"/>
  <c r="D29635" i="2" l="1"/>
  <c r="E29635" i="2"/>
  <c r="C29636" i="2"/>
  <c r="G29634" i="2"/>
  <c r="H29634" i="2" s="1"/>
  <c r="G12115" i="2"/>
  <c r="H12115" i="2" s="1"/>
  <c r="C12117" i="2"/>
  <c r="D12116" i="2"/>
  <c r="E12116" i="2"/>
  <c r="C29637" i="2" l="1"/>
  <c r="E29636" i="2"/>
  <c r="D29636" i="2"/>
  <c r="G29636" i="2" s="1"/>
  <c r="H29636" i="2" s="1"/>
  <c r="G29635" i="2"/>
  <c r="H29635" i="2" s="1"/>
  <c r="G12116" i="2"/>
  <c r="H12116" i="2" s="1"/>
  <c r="C12118" i="2"/>
  <c r="D12117" i="2"/>
  <c r="E12117" i="2"/>
  <c r="D29637" i="2" l="1"/>
  <c r="E29637" i="2"/>
  <c r="C29638" i="2"/>
  <c r="G12117" i="2"/>
  <c r="H12117" i="2" s="1"/>
  <c r="C12119" i="2"/>
  <c r="D12118" i="2"/>
  <c r="E12118" i="2"/>
  <c r="E29638" i="2" l="1"/>
  <c r="C29639" i="2"/>
  <c r="D29638" i="2"/>
  <c r="G29637" i="2"/>
  <c r="H29637" i="2" s="1"/>
  <c r="G12118" i="2"/>
  <c r="H12118" i="2" s="1"/>
  <c r="C12120" i="2"/>
  <c r="D12119" i="2"/>
  <c r="E12119" i="2"/>
  <c r="G29638" i="2" l="1"/>
  <c r="H29638" i="2" s="1"/>
  <c r="C29640" i="2"/>
  <c r="D29639" i="2"/>
  <c r="E29639" i="2"/>
  <c r="G12119" i="2"/>
  <c r="H12119" i="2" s="1"/>
  <c r="C12121" i="2"/>
  <c r="D12120" i="2"/>
  <c r="E12120" i="2"/>
  <c r="G29639" i="2" l="1"/>
  <c r="H29639" i="2" s="1"/>
  <c r="D29640" i="2"/>
  <c r="E29640" i="2"/>
  <c r="C29641" i="2"/>
  <c r="G12120" i="2"/>
  <c r="H12120" i="2" s="1"/>
  <c r="C12122" i="2"/>
  <c r="D12121" i="2"/>
  <c r="E12121" i="2"/>
  <c r="C29642" i="2" l="1"/>
  <c r="D29641" i="2"/>
  <c r="E29641" i="2"/>
  <c r="G29640" i="2"/>
  <c r="H29640" i="2" s="1"/>
  <c r="G12121" i="2"/>
  <c r="H12121" i="2" s="1"/>
  <c r="C12123" i="2"/>
  <c r="D12122" i="2"/>
  <c r="E12122" i="2"/>
  <c r="G29641" i="2" l="1"/>
  <c r="H29641" i="2" s="1"/>
  <c r="D29642" i="2"/>
  <c r="E29642" i="2"/>
  <c r="C29643" i="2"/>
  <c r="G12122" i="2"/>
  <c r="H12122" i="2" s="1"/>
  <c r="C12124" i="2"/>
  <c r="D12123" i="2"/>
  <c r="E12123" i="2"/>
  <c r="D29643" i="2" l="1"/>
  <c r="E29643" i="2"/>
  <c r="C29644" i="2"/>
  <c r="G29642" i="2"/>
  <c r="H29642" i="2" s="1"/>
  <c r="G12123" i="2"/>
  <c r="H12123" i="2" s="1"/>
  <c r="C12125" i="2"/>
  <c r="D12124" i="2"/>
  <c r="E12124" i="2"/>
  <c r="C29645" i="2" l="1"/>
  <c r="E29644" i="2"/>
  <c r="D29644" i="2"/>
  <c r="G29644" i="2" s="1"/>
  <c r="H29644" i="2" s="1"/>
  <c r="G29643" i="2"/>
  <c r="H29643" i="2" s="1"/>
  <c r="G12124" i="2"/>
  <c r="H12124" i="2" s="1"/>
  <c r="C12126" i="2"/>
  <c r="D12125" i="2"/>
  <c r="E12125" i="2"/>
  <c r="D29645" i="2" l="1"/>
  <c r="E29645" i="2"/>
  <c r="C29646" i="2"/>
  <c r="G12125" i="2"/>
  <c r="H12125" i="2" s="1"/>
  <c r="C12127" i="2"/>
  <c r="D12126" i="2"/>
  <c r="E12126" i="2"/>
  <c r="E29646" i="2" l="1"/>
  <c r="C29647" i="2"/>
  <c r="D29646" i="2"/>
  <c r="G29646" i="2" s="1"/>
  <c r="H29646" i="2" s="1"/>
  <c r="G29645" i="2"/>
  <c r="H29645" i="2" s="1"/>
  <c r="G12126" i="2"/>
  <c r="H12126" i="2" s="1"/>
  <c r="C12128" i="2"/>
  <c r="D12127" i="2"/>
  <c r="E12127" i="2"/>
  <c r="C29648" i="2" l="1"/>
  <c r="D29647" i="2"/>
  <c r="E29647" i="2"/>
  <c r="G12127" i="2"/>
  <c r="H12127" i="2" s="1"/>
  <c r="C12129" i="2"/>
  <c r="D12128" i="2"/>
  <c r="E12128" i="2"/>
  <c r="G29647" i="2" l="1"/>
  <c r="H29647" i="2" s="1"/>
  <c r="D29648" i="2"/>
  <c r="E29648" i="2"/>
  <c r="C29649" i="2"/>
  <c r="G12128" i="2"/>
  <c r="H12128" i="2" s="1"/>
  <c r="C12130" i="2"/>
  <c r="D12129" i="2"/>
  <c r="E12129" i="2"/>
  <c r="C29650" i="2" l="1"/>
  <c r="D29649" i="2"/>
  <c r="E29649" i="2"/>
  <c r="G29648" i="2"/>
  <c r="H29648" i="2" s="1"/>
  <c r="G12129" i="2"/>
  <c r="H12129" i="2" s="1"/>
  <c r="C12131" i="2"/>
  <c r="D12130" i="2"/>
  <c r="E12130" i="2"/>
  <c r="G29649" i="2" l="1"/>
  <c r="H29649" i="2" s="1"/>
  <c r="D29650" i="2"/>
  <c r="E29650" i="2"/>
  <c r="C29651" i="2"/>
  <c r="G12130" i="2"/>
  <c r="H12130" i="2" s="1"/>
  <c r="C12132" i="2"/>
  <c r="D12131" i="2"/>
  <c r="E12131" i="2"/>
  <c r="D29651" i="2" l="1"/>
  <c r="E29651" i="2"/>
  <c r="C29652" i="2"/>
  <c r="G29650" i="2"/>
  <c r="H29650" i="2" s="1"/>
  <c r="G12131" i="2"/>
  <c r="H12131" i="2" s="1"/>
  <c r="C12133" i="2"/>
  <c r="D12132" i="2"/>
  <c r="E12132" i="2"/>
  <c r="C29653" i="2" l="1"/>
  <c r="E29652" i="2"/>
  <c r="D29652" i="2"/>
  <c r="G29652" i="2" s="1"/>
  <c r="H29652" i="2" s="1"/>
  <c r="G29651" i="2"/>
  <c r="H29651" i="2" s="1"/>
  <c r="G12132" i="2"/>
  <c r="H12132" i="2" s="1"/>
  <c r="C12134" i="2"/>
  <c r="D12133" i="2"/>
  <c r="E12133" i="2"/>
  <c r="D29653" i="2" l="1"/>
  <c r="E29653" i="2"/>
  <c r="C29654" i="2"/>
  <c r="G12133" i="2"/>
  <c r="H12133" i="2" s="1"/>
  <c r="C12135" i="2"/>
  <c r="D12134" i="2"/>
  <c r="E12134" i="2"/>
  <c r="E29654" i="2" l="1"/>
  <c r="C29655" i="2"/>
  <c r="D29654" i="2"/>
  <c r="G29654" i="2" s="1"/>
  <c r="H29654" i="2" s="1"/>
  <c r="G29653" i="2"/>
  <c r="H29653" i="2" s="1"/>
  <c r="G12134" i="2"/>
  <c r="H12134" i="2" s="1"/>
  <c r="C12136" i="2"/>
  <c r="D12135" i="2"/>
  <c r="E12135" i="2"/>
  <c r="C29656" i="2" l="1"/>
  <c r="D29655" i="2"/>
  <c r="E29655" i="2"/>
  <c r="G12135" i="2"/>
  <c r="H12135" i="2" s="1"/>
  <c r="C12137" i="2"/>
  <c r="D12136" i="2"/>
  <c r="E12136" i="2"/>
  <c r="G29655" i="2" l="1"/>
  <c r="H29655" i="2" s="1"/>
  <c r="D29656" i="2"/>
  <c r="E29656" i="2"/>
  <c r="C29657" i="2"/>
  <c r="G12136" i="2"/>
  <c r="H12136" i="2" s="1"/>
  <c r="C12138" i="2"/>
  <c r="D12137" i="2"/>
  <c r="E12137" i="2"/>
  <c r="C29658" i="2" l="1"/>
  <c r="D29657" i="2"/>
  <c r="E29657" i="2"/>
  <c r="G29656" i="2"/>
  <c r="H29656" i="2" s="1"/>
  <c r="G12137" i="2"/>
  <c r="H12137" i="2" s="1"/>
  <c r="C12139" i="2"/>
  <c r="D12138" i="2"/>
  <c r="E12138" i="2"/>
  <c r="G29657" i="2" l="1"/>
  <c r="H29657" i="2" s="1"/>
  <c r="D29658" i="2"/>
  <c r="E29658" i="2"/>
  <c r="C29659" i="2"/>
  <c r="G12138" i="2"/>
  <c r="H12138" i="2" s="1"/>
  <c r="C12140" i="2"/>
  <c r="D12139" i="2"/>
  <c r="E12139" i="2"/>
  <c r="G29658" i="2" l="1"/>
  <c r="H29658" i="2" s="1"/>
  <c r="D29659" i="2"/>
  <c r="E29659" i="2"/>
  <c r="C29660" i="2"/>
  <c r="G12139" i="2"/>
  <c r="H12139" i="2" s="1"/>
  <c r="C12141" i="2"/>
  <c r="D12140" i="2"/>
  <c r="E12140" i="2"/>
  <c r="C29661" i="2" l="1"/>
  <c r="E29660" i="2"/>
  <c r="D29660" i="2"/>
  <c r="G29660" i="2" s="1"/>
  <c r="H29660" i="2" s="1"/>
  <c r="G29659" i="2"/>
  <c r="H29659" i="2" s="1"/>
  <c r="G12140" i="2"/>
  <c r="H12140" i="2" s="1"/>
  <c r="C12142" i="2"/>
  <c r="D12141" i="2"/>
  <c r="E12141" i="2"/>
  <c r="D29661" i="2" l="1"/>
  <c r="E29661" i="2"/>
  <c r="C29662" i="2"/>
  <c r="G12141" i="2"/>
  <c r="H12141" i="2" s="1"/>
  <c r="C12143" i="2"/>
  <c r="D12142" i="2"/>
  <c r="E12142" i="2"/>
  <c r="E29662" i="2" l="1"/>
  <c r="C29663" i="2"/>
  <c r="D29662" i="2"/>
  <c r="G29662" i="2" s="1"/>
  <c r="H29662" i="2" s="1"/>
  <c r="G29661" i="2"/>
  <c r="H29661" i="2" s="1"/>
  <c r="G12142" i="2"/>
  <c r="H12142" i="2" s="1"/>
  <c r="C12144" i="2"/>
  <c r="D12143" i="2"/>
  <c r="E12143" i="2"/>
  <c r="C29664" i="2" l="1"/>
  <c r="D29663" i="2"/>
  <c r="E29663" i="2"/>
  <c r="G12143" i="2"/>
  <c r="H12143" i="2" s="1"/>
  <c r="C12145" i="2"/>
  <c r="D12144" i="2"/>
  <c r="E12144" i="2"/>
  <c r="G29663" i="2" l="1"/>
  <c r="H29663" i="2" s="1"/>
  <c r="D29664" i="2"/>
  <c r="E29664" i="2"/>
  <c r="C29665" i="2"/>
  <c r="G12144" i="2"/>
  <c r="H12144" i="2" s="1"/>
  <c r="C12146" i="2"/>
  <c r="D12145" i="2"/>
  <c r="E12145" i="2"/>
  <c r="C29666" i="2" l="1"/>
  <c r="D29665" i="2"/>
  <c r="E29665" i="2"/>
  <c r="G29664" i="2"/>
  <c r="H29664" i="2" s="1"/>
  <c r="G12145" i="2"/>
  <c r="H12145" i="2" s="1"/>
  <c r="C12147" i="2"/>
  <c r="D12146" i="2"/>
  <c r="E12146" i="2"/>
  <c r="G29665" i="2" l="1"/>
  <c r="H29665" i="2" s="1"/>
  <c r="D29666" i="2"/>
  <c r="E29666" i="2"/>
  <c r="C29667" i="2"/>
  <c r="G12146" i="2"/>
  <c r="H12146" i="2" s="1"/>
  <c r="C12148" i="2"/>
  <c r="D12147" i="2"/>
  <c r="E12147" i="2"/>
  <c r="D29667" i="2" l="1"/>
  <c r="E29667" i="2"/>
  <c r="C29668" i="2"/>
  <c r="G29666" i="2"/>
  <c r="H29666" i="2" s="1"/>
  <c r="G12147" i="2"/>
  <c r="H12147" i="2" s="1"/>
  <c r="C12149" i="2"/>
  <c r="D12148" i="2"/>
  <c r="E12148" i="2"/>
  <c r="C29669" i="2" l="1"/>
  <c r="E29668" i="2"/>
  <c r="D29668" i="2"/>
  <c r="G29668" i="2" s="1"/>
  <c r="H29668" i="2" s="1"/>
  <c r="G29667" i="2"/>
  <c r="H29667" i="2" s="1"/>
  <c r="G12148" i="2"/>
  <c r="H12148" i="2" s="1"/>
  <c r="C12150" i="2"/>
  <c r="D12149" i="2"/>
  <c r="E12149" i="2"/>
  <c r="D29669" i="2" l="1"/>
  <c r="E29669" i="2"/>
  <c r="C29670" i="2"/>
  <c r="G12149" i="2"/>
  <c r="H12149" i="2" s="1"/>
  <c r="C12151" i="2"/>
  <c r="D12150" i="2"/>
  <c r="E12150" i="2"/>
  <c r="E29670" i="2" l="1"/>
  <c r="C29671" i="2"/>
  <c r="D29670" i="2"/>
  <c r="G29670" i="2" s="1"/>
  <c r="H29670" i="2" s="1"/>
  <c r="G29669" i="2"/>
  <c r="H29669" i="2" s="1"/>
  <c r="G12150" i="2"/>
  <c r="H12150" i="2" s="1"/>
  <c r="C12152" i="2"/>
  <c r="D12151" i="2"/>
  <c r="E12151" i="2"/>
  <c r="C29672" i="2" l="1"/>
  <c r="D29671" i="2"/>
  <c r="E29671" i="2"/>
  <c r="G12151" i="2"/>
  <c r="H12151" i="2" s="1"/>
  <c r="C12153" i="2"/>
  <c r="D12152" i="2"/>
  <c r="E12152" i="2"/>
  <c r="G29671" i="2" l="1"/>
  <c r="H29671" i="2" s="1"/>
  <c r="D29672" i="2"/>
  <c r="E29672" i="2"/>
  <c r="C29673" i="2"/>
  <c r="G12152" i="2"/>
  <c r="H12152" i="2" s="1"/>
  <c r="C12154" i="2"/>
  <c r="D12153" i="2"/>
  <c r="E12153" i="2"/>
  <c r="C29674" i="2" l="1"/>
  <c r="D29673" i="2"/>
  <c r="E29673" i="2"/>
  <c r="G29672" i="2"/>
  <c r="H29672" i="2" s="1"/>
  <c r="G12153" i="2"/>
  <c r="H12153" i="2" s="1"/>
  <c r="C12155" i="2"/>
  <c r="D12154" i="2"/>
  <c r="E12154" i="2"/>
  <c r="G29673" i="2" l="1"/>
  <c r="H29673" i="2" s="1"/>
  <c r="D29674" i="2"/>
  <c r="E29674" i="2"/>
  <c r="C29675" i="2"/>
  <c r="G12154" i="2"/>
  <c r="H12154" i="2" s="1"/>
  <c r="C12156" i="2"/>
  <c r="D12155" i="2"/>
  <c r="E12155" i="2"/>
  <c r="D29675" i="2" l="1"/>
  <c r="E29675" i="2"/>
  <c r="C29676" i="2"/>
  <c r="G29674" i="2"/>
  <c r="H29674" i="2" s="1"/>
  <c r="G12155" i="2"/>
  <c r="H12155" i="2" s="1"/>
  <c r="C12157" i="2"/>
  <c r="D12156" i="2"/>
  <c r="E12156" i="2"/>
  <c r="C29677" i="2" l="1"/>
  <c r="E29676" i="2"/>
  <c r="D29676" i="2"/>
  <c r="G29676" i="2" s="1"/>
  <c r="H29676" i="2" s="1"/>
  <c r="G29675" i="2"/>
  <c r="H29675" i="2" s="1"/>
  <c r="G12156" i="2"/>
  <c r="H12156" i="2" s="1"/>
  <c r="C12158" i="2"/>
  <c r="D12157" i="2"/>
  <c r="E12157" i="2"/>
  <c r="D29677" i="2" l="1"/>
  <c r="E29677" i="2"/>
  <c r="C29678" i="2"/>
  <c r="G12157" i="2"/>
  <c r="H12157" i="2" s="1"/>
  <c r="C12159" i="2"/>
  <c r="D12158" i="2"/>
  <c r="E12158" i="2"/>
  <c r="E29678" i="2" l="1"/>
  <c r="C29679" i="2"/>
  <c r="D29678" i="2"/>
  <c r="G29678" i="2" s="1"/>
  <c r="H29678" i="2" s="1"/>
  <c r="G29677" i="2"/>
  <c r="H29677" i="2" s="1"/>
  <c r="G12158" i="2"/>
  <c r="H12158" i="2" s="1"/>
  <c r="C12160" i="2"/>
  <c r="D12159" i="2"/>
  <c r="E12159" i="2"/>
  <c r="C29680" i="2" l="1"/>
  <c r="D29679" i="2"/>
  <c r="E29679" i="2"/>
  <c r="G12159" i="2"/>
  <c r="H12159" i="2" s="1"/>
  <c r="C12161" i="2"/>
  <c r="D12160" i="2"/>
  <c r="E12160" i="2"/>
  <c r="G29679" i="2" l="1"/>
  <c r="H29679" i="2" s="1"/>
  <c r="D29680" i="2"/>
  <c r="E29680" i="2"/>
  <c r="C29681" i="2"/>
  <c r="G12160" i="2"/>
  <c r="H12160" i="2" s="1"/>
  <c r="C12162" i="2"/>
  <c r="D12161" i="2"/>
  <c r="E12161" i="2"/>
  <c r="C29682" i="2" l="1"/>
  <c r="D29681" i="2"/>
  <c r="E29681" i="2"/>
  <c r="G29680" i="2"/>
  <c r="H29680" i="2" s="1"/>
  <c r="G12161" i="2"/>
  <c r="H12161" i="2" s="1"/>
  <c r="C12163" i="2"/>
  <c r="D12162" i="2"/>
  <c r="E12162" i="2"/>
  <c r="G29681" i="2" l="1"/>
  <c r="H29681" i="2" s="1"/>
  <c r="D29682" i="2"/>
  <c r="E29682" i="2"/>
  <c r="C29683" i="2"/>
  <c r="G12162" i="2"/>
  <c r="H12162" i="2" s="1"/>
  <c r="C12164" i="2"/>
  <c r="D12163" i="2"/>
  <c r="E12163" i="2"/>
  <c r="D29683" i="2" l="1"/>
  <c r="E29683" i="2"/>
  <c r="C29684" i="2"/>
  <c r="G29682" i="2"/>
  <c r="H29682" i="2" s="1"/>
  <c r="G12163" i="2"/>
  <c r="H12163" i="2" s="1"/>
  <c r="C12165" i="2"/>
  <c r="D12164" i="2"/>
  <c r="E12164" i="2"/>
  <c r="C29685" i="2" l="1"/>
  <c r="E29684" i="2"/>
  <c r="D29684" i="2"/>
  <c r="G29684" i="2" s="1"/>
  <c r="H29684" i="2" s="1"/>
  <c r="G29683" i="2"/>
  <c r="H29683" i="2" s="1"/>
  <c r="G12164" i="2"/>
  <c r="H12164" i="2" s="1"/>
  <c r="C12166" i="2"/>
  <c r="D12165" i="2"/>
  <c r="E12165" i="2"/>
  <c r="D29685" i="2" l="1"/>
  <c r="E29685" i="2"/>
  <c r="C29686" i="2"/>
  <c r="G12165" i="2"/>
  <c r="H12165" i="2" s="1"/>
  <c r="C12167" i="2"/>
  <c r="D12166" i="2"/>
  <c r="E12166" i="2"/>
  <c r="E29686" i="2" l="1"/>
  <c r="C29687" i="2"/>
  <c r="D29686" i="2"/>
  <c r="G29685" i="2"/>
  <c r="H29685" i="2" s="1"/>
  <c r="G12166" i="2"/>
  <c r="H12166" i="2" s="1"/>
  <c r="C12168" i="2"/>
  <c r="D12167" i="2"/>
  <c r="E12167" i="2"/>
  <c r="G29686" i="2" l="1"/>
  <c r="H29686" i="2" s="1"/>
  <c r="C29688" i="2"/>
  <c r="D29687" i="2"/>
  <c r="E29687" i="2"/>
  <c r="G12167" i="2"/>
  <c r="H12167" i="2" s="1"/>
  <c r="C12169" i="2"/>
  <c r="D12168" i="2"/>
  <c r="E12168" i="2"/>
  <c r="G29687" i="2" l="1"/>
  <c r="H29687" i="2" s="1"/>
  <c r="D29688" i="2"/>
  <c r="E29688" i="2"/>
  <c r="C29689" i="2"/>
  <c r="G12168" i="2"/>
  <c r="H12168" i="2" s="1"/>
  <c r="C12170" i="2"/>
  <c r="D12169" i="2"/>
  <c r="E12169" i="2"/>
  <c r="G29688" i="2" l="1"/>
  <c r="H29688" i="2" s="1"/>
  <c r="C29690" i="2"/>
  <c r="D29689" i="2"/>
  <c r="E29689" i="2"/>
  <c r="G12169" i="2"/>
  <c r="H12169" i="2" s="1"/>
  <c r="C12171" i="2"/>
  <c r="D12170" i="2"/>
  <c r="E12170" i="2"/>
  <c r="G29689" i="2" l="1"/>
  <c r="H29689" i="2" s="1"/>
  <c r="D29690" i="2"/>
  <c r="E29690" i="2"/>
  <c r="C29691" i="2"/>
  <c r="G12170" i="2"/>
  <c r="H12170" i="2" s="1"/>
  <c r="C12172" i="2"/>
  <c r="D12171" i="2"/>
  <c r="E12171" i="2"/>
  <c r="D29691" i="2" l="1"/>
  <c r="E29691" i="2"/>
  <c r="C29692" i="2"/>
  <c r="G29690" i="2"/>
  <c r="H29690" i="2" s="1"/>
  <c r="G12171" i="2"/>
  <c r="H12171" i="2" s="1"/>
  <c r="C12173" i="2"/>
  <c r="D12172" i="2"/>
  <c r="E12172" i="2"/>
  <c r="G29691" i="2" l="1"/>
  <c r="H29691" i="2" s="1"/>
  <c r="C29693" i="2"/>
  <c r="E29692" i="2"/>
  <c r="D29692" i="2"/>
  <c r="G29692" i="2" s="1"/>
  <c r="H29692" i="2" s="1"/>
  <c r="G12172" i="2"/>
  <c r="H12172" i="2" s="1"/>
  <c r="C12174" i="2"/>
  <c r="D12173" i="2"/>
  <c r="E12173" i="2"/>
  <c r="D29693" i="2" l="1"/>
  <c r="E29693" i="2"/>
  <c r="C29694" i="2"/>
  <c r="G12173" i="2"/>
  <c r="H12173" i="2" s="1"/>
  <c r="C12175" i="2"/>
  <c r="D12174" i="2"/>
  <c r="E12174" i="2"/>
  <c r="E29694" i="2" l="1"/>
  <c r="C29695" i="2"/>
  <c r="D29694" i="2"/>
  <c r="G29694" i="2" s="1"/>
  <c r="H29694" i="2" s="1"/>
  <c r="G29693" i="2"/>
  <c r="H29693" i="2" s="1"/>
  <c r="G12174" i="2"/>
  <c r="H12174" i="2" s="1"/>
  <c r="C12176" i="2"/>
  <c r="D12175" i="2"/>
  <c r="E12175" i="2"/>
  <c r="C29696" i="2" l="1"/>
  <c r="D29695" i="2"/>
  <c r="E29695" i="2"/>
  <c r="G12175" i="2"/>
  <c r="H12175" i="2" s="1"/>
  <c r="C12177" i="2"/>
  <c r="D12176" i="2"/>
  <c r="E12176" i="2"/>
  <c r="G29695" i="2" l="1"/>
  <c r="H29695" i="2" s="1"/>
  <c r="D29696" i="2"/>
  <c r="E29696" i="2"/>
  <c r="C29697" i="2"/>
  <c r="G12176" i="2"/>
  <c r="H12176" i="2" s="1"/>
  <c r="C12178" i="2"/>
  <c r="D12177" i="2"/>
  <c r="E12177" i="2"/>
  <c r="C29698" i="2" l="1"/>
  <c r="D29697" i="2"/>
  <c r="E29697" i="2"/>
  <c r="G29696" i="2"/>
  <c r="H29696" i="2" s="1"/>
  <c r="G12177" i="2"/>
  <c r="H12177" i="2" s="1"/>
  <c r="C12179" i="2"/>
  <c r="D12178" i="2"/>
  <c r="E12178" i="2"/>
  <c r="G29697" i="2" l="1"/>
  <c r="H29697" i="2" s="1"/>
  <c r="D29698" i="2"/>
  <c r="E29698" i="2"/>
  <c r="C29699" i="2"/>
  <c r="G12178" i="2"/>
  <c r="H12178" i="2" s="1"/>
  <c r="C12180" i="2"/>
  <c r="D12179" i="2"/>
  <c r="E12179" i="2"/>
  <c r="D29699" i="2" l="1"/>
  <c r="E29699" i="2"/>
  <c r="C29700" i="2"/>
  <c r="G29698" i="2"/>
  <c r="H29698" i="2" s="1"/>
  <c r="G12179" i="2"/>
  <c r="H12179" i="2" s="1"/>
  <c r="C12181" i="2"/>
  <c r="D12180" i="2"/>
  <c r="E12180" i="2"/>
  <c r="C29701" i="2" l="1"/>
  <c r="E29700" i="2"/>
  <c r="D29700" i="2"/>
  <c r="G29700" i="2" s="1"/>
  <c r="H29700" i="2" s="1"/>
  <c r="G29699" i="2"/>
  <c r="H29699" i="2" s="1"/>
  <c r="G12180" i="2"/>
  <c r="H12180" i="2" s="1"/>
  <c r="C12182" i="2"/>
  <c r="D12181" i="2"/>
  <c r="E12181" i="2"/>
  <c r="D29701" i="2" l="1"/>
  <c r="E29701" i="2"/>
  <c r="C29702" i="2"/>
  <c r="G12181" i="2"/>
  <c r="H12181" i="2" s="1"/>
  <c r="C12183" i="2"/>
  <c r="D12182" i="2"/>
  <c r="E12182" i="2"/>
  <c r="E29702" i="2" l="1"/>
  <c r="C29703" i="2"/>
  <c r="D29702" i="2"/>
  <c r="G29702" i="2" s="1"/>
  <c r="H29702" i="2" s="1"/>
  <c r="G29701" i="2"/>
  <c r="H29701" i="2" s="1"/>
  <c r="G12182" i="2"/>
  <c r="H12182" i="2" s="1"/>
  <c r="C12184" i="2"/>
  <c r="D12183" i="2"/>
  <c r="E12183" i="2"/>
  <c r="C29704" i="2" l="1"/>
  <c r="D29703" i="2"/>
  <c r="E29703" i="2"/>
  <c r="G12183" i="2"/>
  <c r="H12183" i="2" s="1"/>
  <c r="C12185" i="2"/>
  <c r="D12184" i="2"/>
  <c r="E12184" i="2"/>
  <c r="G29703" i="2" l="1"/>
  <c r="H29703" i="2" s="1"/>
  <c r="D29704" i="2"/>
  <c r="E29704" i="2"/>
  <c r="C29705" i="2"/>
  <c r="G12184" i="2"/>
  <c r="H12184" i="2" s="1"/>
  <c r="C12186" i="2"/>
  <c r="D12185" i="2"/>
  <c r="E12185" i="2"/>
  <c r="C29706" i="2" l="1"/>
  <c r="D29705" i="2"/>
  <c r="E29705" i="2"/>
  <c r="G29704" i="2"/>
  <c r="H29704" i="2" s="1"/>
  <c r="G12185" i="2"/>
  <c r="H12185" i="2" s="1"/>
  <c r="C12187" i="2"/>
  <c r="D12186" i="2"/>
  <c r="E12186" i="2"/>
  <c r="G29705" i="2" l="1"/>
  <c r="H29705" i="2" s="1"/>
  <c r="D29706" i="2"/>
  <c r="E29706" i="2"/>
  <c r="C29707" i="2"/>
  <c r="G12186" i="2"/>
  <c r="H12186" i="2" s="1"/>
  <c r="C12188" i="2"/>
  <c r="D12187" i="2"/>
  <c r="E12187" i="2"/>
  <c r="D29707" i="2" l="1"/>
  <c r="E29707" i="2"/>
  <c r="C29708" i="2"/>
  <c r="G29706" i="2"/>
  <c r="H29706" i="2" s="1"/>
  <c r="G12187" i="2"/>
  <c r="H12187" i="2" s="1"/>
  <c r="C12189" i="2"/>
  <c r="D12188" i="2"/>
  <c r="E12188" i="2"/>
  <c r="C29709" i="2" l="1"/>
  <c r="E29708" i="2"/>
  <c r="D29708" i="2"/>
  <c r="G29708" i="2" s="1"/>
  <c r="H29708" i="2" s="1"/>
  <c r="G29707" i="2"/>
  <c r="H29707" i="2" s="1"/>
  <c r="G12188" i="2"/>
  <c r="H12188" i="2" s="1"/>
  <c r="C12190" i="2"/>
  <c r="D12189" i="2"/>
  <c r="E12189" i="2"/>
  <c r="D29709" i="2" l="1"/>
  <c r="E29709" i="2"/>
  <c r="C29710" i="2"/>
  <c r="G12189" i="2"/>
  <c r="H12189" i="2" s="1"/>
  <c r="C12191" i="2"/>
  <c r="D12190" i="2"/>
  <c r="E12190" i="2"/>
  <c r="E29710" i="2" l="1"/>
  <c r="C29711" i="2"/>
  <c r="D29710" i="2"/>
  <c r="G29709" i="2"/>
  <c r="H29709" i="2" s="1"/>
  <c r="G12190" i="2"/>
  <c r="H12190" i="2" s="1"/>
  <c r="C12192" i="2"/>
  <c r="D12191" i="2"/>
  <c r="E12191" i="2"/>
  <c r="G29710" i="2" l="1"/>
  <c r="H29710" i="2" s="1"/>
  <c r="C29712" i="2"/>
  <c r="D29711" i="2"/>
  <c r="E29711" i="2"/>
  <c r="G12191" i="2"/>
  <c r="H12191" i="2" s="1"/>
  <c r="C12193" i="2"/>
  <c r="D12192" i="2"/>
  <c r="E12192" i="2"/>
  <c r="G29711" i="2" l="1"/>
  <c r="H29711" i="2" s="1"/>
  <c r="D29712" i="2"/>
  <c r="E29712" i="2"/>
  <c r="C29713" i="2"/>
  <c r="G12192" i="2"/>
  <c r="H12192" i="2" s="1"/>
  <c r="C12194" i="2"/>
  <c r="D12193" i="2"/>
  <c r="E12193" i="2"/>
  <c r="C29714" i="2" l="1"/>
  <c r="D29713" i="2"/>
  <c r="E29713" i="2"/>
  <c r="G29712" i="2"/>
  <c r="H29712" i="2" s="1"/>
  <c r="G12193" i="2"/>
  <c r="H12193" i="2" s="1"/>
  <c r="C12195" i="2"/>
  <c r="D12194" i="2"/>
  <c r="E12194" i="2"/>
  <c r="G29713" i="2" l="1"/>
  <c r="H29713" i="2" s="1"/>
  <c r="D29714" i="2"/>
  <c r="E29714" i="2"/>
  <c r="C29715" i="2"/>
  <c r="G12194" i="2"/>
  <c r="H12194" i="2" s="1"/>
  <c r="C12196" i="2"/>
  <c r="D12195" i="2"/>
  <c r="E12195" i="2"/>
  <c r="D29715" i="2" l="1"/>
  <c r="E29715" i="2"/>
  <c r="C29716" i="2"/>
  <c r="G29714" i="2"/>
  <c r="H29714" i="2" s="1"/>
  <c r="G12195" i="2"/>
  <c r="H12195" i="2" s="1"/>
  <c r="C12197" i="2"/>
  <c r="D12196" i="2"/>
  <c r="E12196" i="2"/>
  <c r="C29717" i="2" l="1"/>
  <c r="E29716" i="2"/>
  <c r="D29716" i="2"/>
  <c r="G29716" i="2" s="1"/>
  <c r="H29716" i="2" s="1"/>
  <c r="G29715" i="2"/>
  <c r="H29715" i="2" s="1"/>
  <c r="G12196" i="2"/>
  <c r="H12196" i="2" s="1"/>
  <c r="C12198" i="2"/>
  <c r="D12197" i="2"/>
  <c r="E12197" i="2"/>
  <c r="D29717" i="2" l="1"/>
  <c r="E29717" i="2"/>
  <c r="C29718" i="2"/>
  <c r="G12197" i="2"/>
  <c r="H12197" i="2" s="1"/>
  <c r="C12199" i="2"/>
  <c r="D12198" i="2"/>
  <c r="E12198" i="2"/>
  <c r="E29718" i="2" l="1"/>
  <c r="C29719" i="2"/>
  <c r="D29718" i="2"/>
  <c r="G29718" i="2" s="1"/>
  <c r="H29718" i="2" s="1"/>
  <c r="G29717" i="2"/>
  <c r="H29717" i="2" s="1"/>
  <c r="G12198" i="2"/>
  <c r="H12198" i="2" s="1"/>
  <c r="C12200" i="2"/>
  <c r="D12199" i="2"/>
  <c r="E12199" i="2"/>
  <c r="C29720" i="2" l="1"/>
  <c r="D29719" i="2"/>
  <c r="E29719" i="2"/>
  <c r="G12199" i="2"/>
  <c r="H12199" i="2" s="1"/>
  <c r="C12201" i="2"/>
  <c r="D12200" i="2"/>
  <c r="E12200" i="2"/>
  <c r="G29719" i="2" l="1"/>
  <c r="H29719" i="2" s="1"/>
  <c r="D29720" i="2"/>
  <c r="E29720" i="2"/>
  <c r="C29721" i="2"/>
  <c r="G12200" i="2"/>
  <c r="H12200" i="2" s="1"/>
  <c r="C12202" i="2"/>
  <c r="D12201" i="2"/>
  <c r="E12201" i="2"/>
  <c r="C29722" i="2" l="1"/>
  <c r="D29721" i="2"/>
  <c r="E29721" i="2"/>
  <c r="G29720" i="2"/>
  <c r="H29720" i="2" s="1"/>
  <c r="G12201" i="2"/>
  <c r="H12201" i="2" s="1"/>
  <c r="C12203" i="2"/>
  <c r="D12202" i="2"/>
  <c r="E12202" i="2"/>
  <c r="G29721" i="2" l="1"/>
  <c r="H29721" i="2" s="1"/>
  <c r="D29722" i="2"/>
  <c r="E29722" i="2"/>
  <c r="C29723" i="2"/>
  <c r="G12202" i="2"/>
  <c r="H12202" i="2" s="1"/>
  <c r="C12204" i="2"/>
  <c r="D12203" i="2"/>
  <c r="E12203" i="2"/>
  <c r="D29723" i="2" l="1"/>
  <c r="E29723" i="2"/>
  <c r="C29724" i="2"/>
  <c r="G29722" i="2"/>
  <c r="H29722" i="2" s="1"/>
  <c r="G12203" i="2"/>
  <c r="H12203" i="2" s="1"/>
  <c r="C12205" i="2"/>
  <c r="D12204" i="2"/>
  <c r="E12204" i="2"/>
  <c r="C29725" i="2" l="1"/>
  <c r="E29724" i="2"/>
  <c r="D29724" i="2"/>
  <c r="G29724" i="2" s="1"/>
  <c r="H29724" i="2" s="1"/>
  <c r="G29723" i="2"/>
  <c r="H29723" i="2" s="1"/>
  <c r="G12204" i="2"/>
  <c r="H12204" i="2" s="1"/>
  <c r="C12206" i="2"/>
  <c r="D12205" i="2"/>
  <c r="E12205" i="2"/>
  <c r="D29725" i="2" l="1"/>
  <c r="E29725" i="2"/>
  <c r="C29726" i="2"/>
  <c r="G12205" i="2"/>
  <c r="H12205" i="2" s="1"/>
  <c r="C12207" i="2"/>
  <c r="D12206" i="2"/>
  <c r="E12206" i="2"/>
  <c r="E29726" i="2" l="1"/>
  <c r="C29727" i="2"/>
  <c r="D29726" i="2"/>
  <c r="G29726" i="2" s="1"/>
  <c r="H29726" i="2" s="1"/>
  <c r="G29725" i="2"/>
  <c r="H29725" i="2" s="1"/>
  <c r="G12206" i="2"/>
  <c r="H12206" i="2" s="1"/>
  <c r="C12208" i="2"/>
  <c r="D12207" i="2"/>
  <c r="E12207" i="2"/>
  <c r="C29728" i="2" l="1"/>
  <c r="D29727" i="2"/>
  <c r="E29727" i="2"/>
  <c r="G12207" i="2"/>
  <c r="H12207" i="2" s="1"/>
  <c r="C12209" i="2"/>
  <c r="D12208" i="2"/>
  <c r="E12208" i="2"/>
  <c r="G29727" i="2" l="1"/>
  <c r="H29727" i="2" s="1"/>
  <c r="D29728" i="2"/>
  <c r="E29728" i="2"/>
  <c r="C29729" i="2"/>
  <c r="G12208" i="2"/>
  <c r="H12208" i="2" s="1"/>
  <c r="C12210" i="2"/>
  <c r="D12209" i="2"/>
  <c r="E12209" i="2"/>
  <c r="C29730" i="2" l="1"/>
  <c r="D29729" i="2"/>
  <c r="E29729" i="2"/>
  <c r="G29728" i="2"/>
  <c r="H29728" i="2" s="1"/>
  <c r="G12209" i="2"/>
  <c r="H12209" i="2" s="1"/>
  <c r="C12211" i="2"/>
  <c r="D12210" i="2"/>
  <c r="E12210" i="2"/>
  <c r="G29729" i="2" l="1"/>
  <c r="H29729" i="2" s="1"/>
  <c r="D29730" i="2"/>
  <c r="E29730" i="2"/>
  <c r="C29731" i="2"/>
  <c r="G12210" i="2"/>
  <c r="H12210" i="2" s="1"/>
  <c r="C12212" i="2"/>
  <c r="D12211" i="2"/>
  <c r="E12211" i="2"/>
  <c r="D29731" i="2" l="1"/>
  <c r="E29731" i="2"/>
  <c r="C29732" i="2"/>
  <c r="G29730" i="2"/>
  <c r="H29730" i="2" s="1"/>
  <c r="G12211" i="2"/>
  <c r="H12211" i="2" s="1"/>
  <c r="C12213" i="2"/>
  <c r="D12212" i="2"/>
  <c r="E12212" i="2"/>
  <c r="C29733" i="2" l="1"/>
  <c r="E29732" i="2"/>
  <c r="D29732" i="2"/>
  <c r="G29732" i="2" s="1"/>
  <c r="H29732" i="2" s="1"/>
  <c r="G29731" i="2"/>
  <c r="H29731" i="2" s="1"/>
  <c r="G12212" i="2"/>
  <c r="H12212" i="2" s="1"/>
  <c r="C12214" i="2"/>
  <c r="D12213" i="2"/>
  <c r="E12213" i="2"/>
  <c r="D29733" i="2" l="1"/>
  <c r="E29733" i="2"/>
  <c r="C29734" i="2"/>
  <c r="G12213" i="2"/>
  <c r="H12213" i="2" s="1"/>
  <c r="C12215" i="2"/>
  <c r="D12214" i="2"/>
  <c r="E12214" i="2"/>
  <c r="E29734" i="2" l="1"/>
  <c r="C29735" i="2"/>
  <c r="D29734" i="2"/>
  <c r="G29734" i="2" s="1"/>
  <c r="H29734" i="2" s="1"/>
  <c r="G29733" i="2"/>
  <c r="H29733" i="2" s="1"/>
  <c r="G12214" i="2"/>
  <c r="H12214" i="2" s="1"/>
  <c r="C12216" i="2"/>
  <c r="D12215" i="2"/>
  <c r="E12215" i="2"/>
  <c r="C29736" i="2" l="1"/>
  <c r="D29735" i="2"/>
  <c r="E29735" i="2"/>
  <c r="G12215" i="2"/>
  <c r="H12215" i="2" s="1"/>
  <c r="C12217" i="2"/>
  <c r="D12216" i="2"/>
  <c r="E12216" i="2"/>
  <c r="G29735" i="2" l="1"/>
  <c r="H29735" i="2" s="1"/>
  <c r="D29736" i="2"/>
  <c r="E29736" i="2"/>
  <c r="C29737" i="2"/>
  <c r="G12216" i="2"/>
  <c r="H12216" i="2" s="1"/>
  <c r="C12218" i="2"/>
  <c r="D12217" i="2"/>
  <c r="E12217" i="2"/>
  <c r="C29738" i="2" l="1"/>
  <c r="D29737" i="2"/>
  <c r="E29737" i="2"/>
  <c r="G29736" i="2"/>
  <c r="H29736" i="2" s="1"/>
  <c r="G12217" i="2"/>
  <c r="H12217" i="2" s="1"/>
  <c r="C12219" i="2"/>
  <c r="D12218" i="2"/>
  <c r="E12218" i="2"/>
  <c r="G29737" i="2" l="1"/>
  <c r="H29737" i="2" s="1"/>
  <c r="D29738" i="2"/>
  <c r="E29738" i="2"/>
  <c r="C29739" i="2"/>
  <c r="G12218" i="2"/>
  <c r="H12218" i="2" s="1"/>
  <c r="C12220" i="2"/>
  <c r="D12219" i="2"/>
  <c r="E12219" i="2"/>
  <c r="D29739" i="2" l="1"/>
  <c r="E29739" i="2"/>
  <c r="C29740" i="2"/>
  <c r="G29738" i="2"/>
  <c r="H29738" i="2" s="1"/>
  <c r="G12219" i="2"/>
  <c r="H12219" i="2" s="1"/>
  <c r="C12221" i="2"/>
  <c r="D12220" i="2"/>
  <c r="E12220" i="2"/>
  <c r="C29741" i="2" l="1"/>
  <c r="E29740" i="2"/>
  <c r="D29740" i="2"/>
  <c r="G29740" i="2" s="1"/>
  <c r="H29740" i="2" s="1"/>
  <c r="G29739" i="2"/>
  <c r="H29739" i="2" s="1"/>
  <c r="G12220" i="2"/>
  <c r="H12220" i="2" s="1"/>
  <c r="C12222" i="2"/>
  <c r="D12221" i="2"/>
  <c r="E12221" i="2"/>
  <c r="D29741" i="2" l="1"/>
  <c r="E29741" i="2"/>
  <c r="C29742" i="2"/>
  <c r="G12221" i="2"/>
  <c r="H12221" i="2" s="1"/>
  <c r="C12223" i="2"/>
  <c r="D12222" i="2"/>
  <c r="E12222" i="2"/>
  <c r="E29742" i="2" l="1"/>
  <c r="C29743" i="2"/>
  <c r="D29742" i="2"/>
  <c r="G29742" i="2" s="1"/>
  <c r="H29742" i="2" s="1"/>
  <c r="G29741" i="2"/>
  <c r="H29741" i="2" s="1"/>
  <c r="G12222" i="2"/>
  <c r="H12222" i="2" s="1"/>
  <c r="C12224" i="2"/>
  <c r="D12223" i="2"/>
  <c r="E12223" i="2"/>
  <c r="C29744" i="2" l="1"/>
  <c r="D29743" i="2"/>
  <c r="E29743" i="2"/>
  <c r="G12223" i="2"/>
  <c r="H12223" i="2" s="1"/>
  <c r="C12225" i="2"/>
  <c r="D12224" i="2"/>
  <c r="E12224" i="2"/>
  <c r="G29743" i="2" l="1"/>
  <c r="H29743" i="2" s="1"/>
  <c r="D29744" i="2"/>
  <c r="E29744" i="2"/>
  <c r="C29745" i="2"/>
  <c r="G12224" i="2"/>
  <c r="H12224" i="2" s="1"/>
  <c r="C12226" i="2"/>
  <c r="D12225" i="2"/>
  <c r="E12225" i="2"/>
  <c r="C29746" i="2" l="1"/>
  <c r="D29745" i="2"/>
  <c r="E29745" i="2"/>
  <c r="G29744" i="2"/>
  <c r="H29744" i="2" s="1"/>
  <c r="G12225" i="2"/>
  <c r="H12225" i="2" s="1"/>
  <c r="C12227" i="2"/>
  <c r="D12226" i="2"/>
  <c r="E12226" i="2"/>
  <c r="G29745" i="2" l="1"/>
  <c r="H29745" i="2" s="1"/>
  <c r="D29746" i="2"/>
  <c r="E29746" i="2"/>
  <c r="C29747" i="2"/>
  <c r="G12226" i="2"/>
  <c r="H12226" i="2" s="1"/>
  <c r="C12228" i="2"/>
  <c r="D12227" i="2"/>
  <c r="E12227" i="2"/>
  <c r="D29747" i="2" l="1"/>
  <c r="E29747" i="2"/>
  <c r="C29748" i="2"/>
  <c r="G29746" i="2"/>
  <c r="H29746" i="2" s="1"/>
  <c r="G12227" i="2"/>
  <c r="H12227" i="2" s="1"/>
  <c r="C12229" i="2"/>
  <c r="D12228" i="2"/>
  <c r="E12228" i="2"/>
  <c r="C29749" i="2" l="1"/>
  <c r="E29748" i="2"/>
  <c r="D29748" i="2"/>
  <c r="G29748" i="2" s="1"/>
  <c r="H29748" i="2" s="1"/>
  <c r="G29747" i="2"/>
  <c r="H29747" i="2" s="1"/>
  <c r="G12228" i="2"/>
  <c r="H12228" i="2" s="1"/>
  <c r="C12230" i="2"/>
  <c r="D12229" i="2"/>
  <c r="E12229" i="2"/>
  <c r="D29749" i="2" l="1"/>
  <c r="E29749" i="2"/>
  <c r="C29750" i="2"/>
  <c r="G12229" i="2"/>
  <c r="H12229" i="2" s="1"/>
  <c r="C12231" i="2"/>
  <c r="D12230" i="2"/>
  <c r="E12230" i="2"/>
  <c r="E29750" i="2" l="1"/>
  <c r="C29751" i="2"/>
  <c r="D29750" i="2"/>
  <c r="G29750" i="2" s="1"/>
  <c r="H29750" i="2" s="1"/>
  <c r="G29749" i="2"/>
  <c r="H29749" i="2" s="1"/>
  <c r="G12230" i="2"/>
  <c r="H12230" i="2" s="1"/>
  <c r="C12232" i="2"/>
  <c r="D12231" i="2"/>
  <c r="E12231" i="2"/>
  <c r="C29752" i="2" l="1"/>
  <c r="D29751" i="2"/>
  <c r="E29751" i="2"/>
  <c r="G12231" i="2"/>
  <c r="H12231" i="2" s="1"/>
  <c r="C12233" i="2"/>
  <c r="D12232" i="2"/>
  <c r="E12232" i="2"/>
  <c r="G29751" i="2" l="1"/>
  <c r="H29751" i="2" s="1"/>
  <c r="D29752" i="2"/>
  <c r="E29752" i="2"/>
  <c r="C29753" i="2"/>
  <c r="G12232" i="2"/>
  <c r="H12232" i="2" s="1"/>
  <c r="C12234" i="2"/>
  <c r="D12233" i="2"/>
  <c r="E12233" i="2"/>
  <c r="C29754" i="2" l="1"/>
  <c r="D29753" i="2"/>
  <c r="E29753" i="2"/>
  <c r="G29752" i="2"/>
  <c r="H29752" i="2" s="1"/>
  <c r="G12233" i="2"/>
  <c r="H12233" i="2" s="1"/>
  <c r="C12235" i="2"/>
  <c r="D12234" i="2"/>
  <c r="E12234" i="2"/>
  <c r="G29753" i="2" l="1"/>
  <c r="H29753" i="2" s="1"/>
  <c r="D29754" i="2"/>
  <c r="E29754" i="2"/>
  <c r="C29755" i="2"/>
  <c r="G12234" i="2"/>
  <c r="H12234" i="2" s="1"/>
  <c r="C12236" i="2"/>
  <c r="D12235" i="2"/>
  <c r="E12235" i="2"/>
  <c r="D29755" i="2" l="1"/>
  <c r="E29755" i="2"/>
  <c r="C29756" i="2"/>
  <c r="G29754" i="2"/>
  <c r="H29754" i="2" s="1"/>
  <c r="G12235" i="2"/>
  <c r="H12235" i="2" s="1"/>
  <c r="C12237" i="2"/>
  <c r="D12236" i="2"/>
  <c r="E12236" i="2"/>
  <c r="C29757" i="2" l="1"/>
  <c r="E29756" i="2"/>
  <c r="D29756" i="2"/>
  <c r="G29756" i="2" s="1"/>
  <c r="H29756" i="2" s="1"/>
  <c r="G29755" i="2"/>
  <c r="H29755" i="2" s="1"/>
  <c r="G12236" i="2"/>
  <c r="H12236" i="2" s="1"/>
  <c r="C12238" i="2"/>
  <c r="D12237" i="2"/>
  <c r="E12237" i="2"/>
  <c r="D29757" i="2" l="1"/>
  <c r="E29757" i="2"/>
  <c r="C29758" i="2"/>
  <c r="G12237" i="2"/>
  <c r="H12237" i="2" s="1"/>
  <c r="C12239" i="2"/>
  <c r="D12238" i="2"/>
  <c r="E12238" i="2"/>
  <c r="E29758" i="2" l="1"/>
  <c r="C29759" i="2"/>
  <c r="D29758" i="2"/>
  <c r="G29758" i="2" s="1"/>
  <c r="H29758" i="2" s="1"/>
  <c r="G29757" i="2"/>
  <c r="H29757" i="2" s="1"/>
  <c r="G12238" i="2"/>
  <c r="H12238" i="2" s="1"/>
  <c r="C12240" i="2"/>
  <c r="D12239" i="2"/>
  <c r="E12239" i="2"/>
  <c r="C29760" i="2" l="1"/>
  <c r="D29759" i="2"/>
  <c r="E29759" i="2"/>
  <c r="G12239" i="2"/>
  <c r="H12239" i="2" s="1"/>
  <c r="C12241" i="2"/>
  <c r="D12240" i="2"/>
  <c r="E12240" i="2"/>
  <c r="G29759" i="2" l="1"/>
  <c r="H29759" i="2" s="1"/>
  <c r="D29760" i="2"/>
  <c r="E29760" i="2"/>
  <c r="C29761" i="2"/>
  <c r="G12240" i="2"/>
  <c r="H12240" i="2" s="1"/>
  <c r="C12242" i="2"/>
  <c r="D12241" i="2"/>
  <c r="E12241" i="2"/>
  <c r="C29762" i="2" l="1"/>
  <c r="D29761" i="2"/>
  <c r="E29761" i="2"/>
  <c r="G29760" i="2"/>
  <c r="H29760" i="2" s="1"/>
  <c r="G12241" i="2"/>
  <c r="H12241" i="2" s="1"/>
  <c r="C12243" i="2"/>
  <c r="D12242" i="2"/>
  <c r="E12242" i="2"/>
  <c r="G29761" i="2" l="1"/>
  <c r="H29761" i="2" s="1"/>
  <c r="D29762" i="2"/>
  <c r="E29762" i="2"/>
  <c r="C29763" i="2"/>
  <c r="G12242" i="2"/>
  <c r="H12242" i="2" s="1"/>
  <c r="C12244" i="2"/>
  <c r="D12243" i="2"/>
  <c r="E12243" i="2"/>
  <c r="D29763" i="2" l="1"/>
  <c r="E29763" i="2"/>
  <c r="C29764" i="2"/>
  <c r="G29762" i="2"/>
  <c r="H29762" i="2" s="1"/>
  <c r="G12243" i="2"/>
  <c r="H12243" i="2" s="1"/>
  <c r="C12245" i="2"/>
  <c r="D12244" i="2"/>
  <c r="E12244" i="2"/>
  <c r="C29765" i="2" l="1"/>
  <c r="E29764" i="2"/>
  <c r="D29764" i="2"/>
  <c r="G29764" i="2" s="1"/>
  <c r="H29764" i="2" s="1"/>
  <c r="G29763" i="2"/>
  <c r="H29763" i="2" s="1"/>
  <c r="G12244" i="2"/>
  <c r="H12244" i="2" s="1"/>
  <c r="C12246" i="2"/>
  <c r="D12245" i="2"/>
  <c r="E12245" i="2"/>
  <c r="D29765" i="2" l="1"/>
  <c r="E29765" i="2"/>
  <c r="C29766" i="2"/>
  <c r="G12245" i="2"/>
  <c r="H12245" i="2" s="1"/>
  <c r="C12247" i="2"/>
  <c r="D12246" i="2"/>
  <c r="E12246" i="2"/>
  <c r="E29766" i="2" l="1"/>
  <c r="C29767" i="2"/>
  <c r="D29766" i="2"/>
  <c r="G29765" i="2"/>
  <c r="H29765" i="2" s="1"/>
  <c r="G12246" i="2"/>
  <c r="H12246" i="2" s="1"/>
  <c r="C12248" i="2"/>
  <c r="D12247" i="2"/>
  <c r="E12247" i="2"/>
  <c r="G29766" i="2" l="1"/>
  <c r="H29766" i="2" s="1"/>
  <c r="C29768" i="2"/>
  <c r="D29767" i="2"/>
  <c r="E29767" i="2"/>
  <c r="G12247" i="2"/>
  <c r="H12247" i="2" s="1"/>
  <c r="C12249" i="2"/>
  <c r="D12248" i="2"/>
  <c r="E12248" i="2"/>
  <c r="G29767" i="2" l="1"/>
  <c r="H29767" i="2" s="1"/>
  <c r="D29768" i="2"/>
  <c r="E29768" i="2"/>
  <c r="C29769" i="2"/>
  <c r="G12248" i="2"/>
  <c r="H12248" i="2" s="1"/>
  <c r="C12250" i="2"/>
  <c r="D12249" i="2"/>
  <c r="E12249" i="2"/>
  <c r="C29770" i="2" l="1"/>
  <c r="D29769" i="2"/>
  <c r="E29769" i="2"/>
  <c r="G29768" i="2"/>
  <c r="H29768" i="2" s="1"/>
  <c r="G12249" i="2"/>
  <c r="H12249" i="2" s="1"/>
  <c r="C12251" i="2"/>
  <c r="D12250" i="2"/>
  <c r="E12250" i="2"/>
  <c r="G29769" i="2" l="1"/>
  <c r="H29769" i="2" s="1"/>
  <c r="D29770" i="2"/>
  <c r="E29770" i="2"/>
  <c r="C29771" i="2"/>
  <c r="G12250" i="2"/>
  <c r="H12250" i="2" s="1"/>
  <c r="C12252" i="2"/>
  <c r="D12251" i="2"/>
  <c r="E12251" i="2"/>
  <c r="D29771" i="2" l="1"/>
  <c r="E29771" i="2"/>
  <c r="C29772" i="2"/>
  <c r="G29770" i="2"/>
  <c r="H29770" i="2" s="1"/>
  <c r="G12251" i="2"/>
  <c r="H12251" i="2" s="1"/>
  <c r="C12253" i="2"/>
  <c r="D12252" i="2"/>
  <c r="E12252" i="2"/>
  <c r="C29773" i="2" l="1"/>
  <c r="E29772" i="2"/>
  <c r="D29772" i="2"/>
  <c r="G29772" i="2" s="1"/>
  <c r="H29772" i="2" s="1"/>
  <c r="G29771" i="2"/>
  <c r="H29771" i="2" s="1"/>
  <c r="G12252" i="2"/>
  <c r="H12252" i="2" s="1"/>
  <c r="C12254" i="2"/>
  <c r="D12253" i="2"/>
  <c r="E12253" i="2"/>
  <c r="D29773" i="2" l="1"/>
  <c r="E29773" i="2"/>
  <c r="C29774" i="2"/>
  <c r="G12253" i="2"/>
  <c r="H12253" i="2" s="1"/>
  <c r="C12255" i="2"/>
  <c r="D12254" i="2"/>
  <c r="E12254" i="2"/>
  <c r="E29774" i="2" l="1"/>
  <c r="C29775" i="2"/>
  <c r="D29774" i="2"/>
  <c r="G29774" i="2" s="1"/>
  <c r="H29774" i="2" s="1"/>
  <c r="G29773" i="2"/>
  <c r="H29773" i="2" s="1"/>
  <c r="G12254" i="2"/>
  <c r="H12254" i="2" s="1"/>
  <c r="C12256" i="2"/>
  <c r="D12255" i="2"/>
  <c r="E12255" i="2"/>
  <c r="C29776" i="2" l="1"/>
  <c r="D29775" i="2"/>
  <c r="E29775" i="2"/>
  <c r="G12255" i="2"/>
  <c r="H12255" i="2" s="1"/>
  <c r="C12257" i="2"/>
  <c r="D12256" i="2"/>
  <c r="E12256" i="2"/>
  <c r="G29775" i="2" l="1"/>
  <c r="H29775" i="2" s="1"/>
  <c r="D29776" i="2"/>
  <c r="E29776" i="2"/>
  <c r="C29777" i="2"/>
  <c r="G12256" i="2"/>
  <c r="H12256" i="2" s="1"/>
  <c r="C12258" i="2"/>
  <c r="D12257" i="2"/>
  <c r="E12257" i="2"/>
  <c r="C29778" i="2" l="1"/>
  <c r="D29777" i="2"/>
  <c r="E29777" i="2"/>
  <c r="G29776" i="2"/>
  <c r="H29776" i="2" s="1"/>
  <c r="G12257" i="2"/>
  <c r="H12257" i="2" s="1"/>
  <c r="C12259" i="2"/>
  <c r="D12258" i="2"/>
  <c r="E12258" i="2"/>
  <c r="G29777" i="2" l="1"/>
  <c r="H29777" i="2" s="1"/>
  <c r="D29778" i="2"/>
  <c r="E29778" i="2"/>
  <c r="C29779" i="2"/>
  <c r="G12258" i="2"/>
  <c r="H12258" i="2" s="1"/>
  <c r="C12260" i="2"/>
  <c r="D12259" i="2"/>
  <c r="E12259" i="2"/>
  <c r="D29779" i="2" l="1"/>
  <c r="E29779" i="2"/>
  <c r="C29780" i="2"/>
  <c r="G29778" i="2"/>
  <c r="H29778" i="2" s="1"/>
  <c r="G12259" i="2"/>
  <c r="H12259" i="2" s="1"/>
  <c r="C12261" i="2"/>
  <c r="D12260" i="2"/>
  <c r="E12260" i="2"/>
  <c r="C29781" i="2" l="1"/>
  <c r="E29780" i="2"/>
  <c r="D29780" i="2"/>
  <c r="G29780" i="2" s="1"/>
  <c r="H29780" i="2" s="1"/>
  <c r="G29779" i="2"/>
  <c r="H29779" i="2" s="1"/>
  <c r="G12260" i="2"/>
  <c r="H12260" i="2" s="1"/>
  <c r="C12262" i="2"/>
  <c r="D12261" i="2"/>
  <c r="E12261" i="2"/>
  <c r="D29781" i="2" l="1"/>
  <c r="E29781" i="2"/>
  <c r="C29782" i="2"/>
  <c r="G12261" i="2"/>
  <c r="H12261" i="2" s="1"/>
  <c r="C12263" i="2"/>
  <c r="D12262" i="2"/>
  <c r="E12262" i="2"/>
  <c r="E29782" i="2" l="1"/>
  <c r="C29783" i="2"/>
  <c r="D29782" i="2"/>
  <c r="G29782" i="2" s="1"/>
  <c r="H29782" i="2" s="1"/>
  <c r="G29781" i="2"/>
  <c r="H29781" i="2" s="1"/>
  <c r="G12262" i="2"/>
  <c r="H12262" i="2" s="1"/>
  <c r="C12264" i="2"/>
  <c r="D12263" i="2"/>
  <c r="E12263" i="2"/>
  <c r="C29784" i="2" l="1"/>
  <c r="D29783" i="2"/>
  <c r="E29783" i="2"/>
  <c r="G12263" i="2"/>
  <c r="H12263" i="2" s="1"/>
  <c r="C12265" i="2"/>
  <c r="D12264" i="2"/>
  <c r="E12264" i="2"/>
  <c r="G29783" i="2" l="1"/>
  <c r="H29783" i="2" s="1"/>
  <c r="D29784" i="2"/>
  <c r="E29784" i="2"/>
  <c r="C29785" i="2"/>
  <c r="G12264" i="2"/>
  <c r="H12264" i="2" s="1"/>
  <c r="C12266" i="2"/>
  <c r="D12265" i="2"/>
  <c r="E12265" i="2"/>
  <c r="C29786" i="2" l="1"/>
  <c r="D29785" i="2"/>
  <c r="E29785" i="2"/>
  <c r="G29784" i="2"/>
  <c r="H29784" i="2" s="1"/>
  <c r="G12265" i="2"/>
  <c r="H12265" i="2" s="1"/>
  <c r="C12267" i="2"/>
  <c r="D12266" i="2"/>
  <c r="E12266" i="2"/>
  <c r="G29785" i="2" l="1"/>
  <c r="H29785" i="2" s="1"/>
  <c r="D29786" i="2"/>
  <c r="E29786" i="2"/>
  <c r="C29787" i="2"/>
  <c r="G12266" i="2"/>
  <c r="H12266" i="2" s="1"/>
  <c r="C12268" i="2"/>
  <c r="D12267" i="2"/>
  <c r="E12267" i="2"/>
  <c r="D29787" i="2" l="1"/>
  <c r="E29787" i="2"/>
  <c r="C29788" i="2"/>
  <c r="G29786" i="2"/>
  <c r="H29786" i="2" s="1"/>
  <c r="G12267" i="2"/>
  <c r="H12267" i="2" s="1"/>
  <c r="C12269" i="2"/>
  <c r="D12268" i="2"/>
  <c r="E12268" i="2"/>
  <c r="C29789" i="2" l="1"/>
  <c r="E29788" i="2"/>
  <c r="D29788" i="2"/>
  <c r="G29788" i="2" s="1"/>
  <c r="H29788" i="2" s="1"/>
  <c r="G29787" i="2"/>
  <c r="H29787" i="2" s="1"/>
  <c r="G12268" i="2"/>
  <c r="H12268" i="2" s="1"/>
  <c r="C12270" i="2"/>
  <c r="D12269" i="2"/>
  <c r="E12269" i="2"/>
  <c r="D29789" i="2" l="1"/>
  <c r="E29789" i="2"/>
  <c r="C29790" i="2"/>
  <c r="G12269" i="2"/>
  <c r="H12269" i="2" s="1"/>
  <c r="C12271" i="2"/>
  <c r="D12270" i="2"/>
  <c r="E12270" i="2"/>
  <c r="E29790" i="2" l="1"/>
  <c r="C29791" i="2"/>
  <c r="D29790" i="2"/>
  <c r="G29790" i="2" s="1"/>
  <c r="H29790" i="2" s="1"/>
  <c r="G29789" i="2"/>
  <c r="H29789" i="2" s="1"/>
  <c r="G12270" i="2"/>
  <c r="H12270" i="2" s="1"/>
  <c r="C12272" i="2"/>
  <c r="D12271" i="2"/>
  <c r="E12271" i="2"/>
  <c r="C29792" i="2" l="1"/>
  <c r="D29791" i="2"/>
  <c r="E29791" i="2"/>
  <c r="G12271" i="2"/>
  <c r="H12271" i="2" s="1"/>
  <c r="C12273" i="2"/>
  <c r="D12272" i="2"/>
  <c r="E12272" i="2"/>
  <c r="G29791" i="2" l="1"/>
  <c r="H29791" i="2" s="1"/>
  <c r="D29792" i="2"/>
  <c r="E29792" i="2"/>
  <c r="C29793" i="2"/>
  <c r="G12272" i="2"/>
  <c r="H12272" i="2" s="1"/>
  <c r="C12274" i="2"/>
  <c r="D12273" i="2"/>
  <c r="E12273" i="2"/>
  <c r="C29794" i="2" l="1"/>
  <c r="D29793" i="2"/>
  <c r="E29793" i="2"/>
  <c r="G29792" i="2"/>
  <c r="H29792" i="2" s="1"/>
  <c r="G12273" i="2"/>
  <c r="H12273" i="2" s="1"/>
  <c r="C12275" i="2"/>
  <c r="D12274" i="2"/>
  <c r="E12274" i="2"/>
  <c r="G29793" i="2" l="1"/>
  <c r="H29793" i="2" s="1"/>
  <c r="D29794" i="2"/>
  <c r="E29794" i="2"/>
  <c r="C29795" i="2"/>
  <c r="G12274" i="2"/>
  <c r="H12274" i="2" s="1"/>
  <c r="C12276" i="2"/>
  <c r="D12275" i="2"/>
  <c r="E12275" i="2"/>
  <c r="D29795" i="2" l="1"/>
  <c r="E29795" i="2"/>
  <c r="C29796" i="2"/>
  <c r="G29794" i="2"/>
  <c r="H29794" i="2" s="1"/>
  <c r="G12275" i="2"/>
  <c r="H12275" i="2" s="1"/>
  <c r="C12277" i="2"/>
  <c r="D12276" i="2"/>
  <c r="E12276" i="2"/>
  <c r="C29797" i="2" l="1"/>
  <c r="E29796" i="2"/>
  <c r="D29796" i="2"/>
  <c r="G29796" i="2" s="1"/>
  <c r="H29796" i="2" s="1"/>
  <c r="G29795" i="2"/>
  <c r="H29795" i="2" s="1"/>
  <c r="G12276" i="2"/>
  <c r="H12276" i="2" s="1"/>
  <c r="C12278" i="2"/>
  <c r="D12277" i="2"/>
  <c r="E12277" i="2"/>
  <c r="D29797" i="2" l="1"/>
  <c r="E29797" i="2"/>
  <c r="C29798" i="2"/>
  <c r="G12277" i="2"/>
  <c r="H12277" i="2" s="1"/>
  <c r="C12279" i="2"/>
  <c r="D12278" i="2"/>
  <c r="E12278" i="2"/>
  <c r="E29798" i="2" l="1"/>
  <c r="C29799" i="2"/>
  <c r="D29798" i="2"/>
  <c r="G29798" i="2" s="1"/>
  <c r="H29798" i="2" s="1"/>
  <c r="G29797" i="2"/>
  <c r="H29797" i="2" s="1"/>
  <c r="G12278" i="2"/>
  <c r="H12278" i="2" s="1"/>
  <c r="C12280" i="2"/>
  <c r="D12279" i="2"/>
  <c r="E12279" i="2"/>
  <c r="C29800" i="2" l="1"/>
  <c r="D29799" i="2"/>
  <c r="E29799" i="2"/>
  <c r="G12279" i="2"/>
  <c r="H12279" i="2" s="1"/>
  <c r="C12281" i="2"/>
  <c r="D12280" i="2"/>
  <c r="E12280" i="2"/>
  <c r="G29799" i="2" l="1"/>
  <c r="H29799" i="2" s="1"/>
  <c r="D29800" i="2"/>
  <c r="E29800" i="2"/>
  <c r="C29801" i="2"/>
  <c r="G12280" i="2"/>
  <c r="H12280" i="2" s="1"/>
  <c r="C12282" i="2"/>
  <c r="D12281" i="2"/>
  <c r="E12281" i="2"/>
  <c r="C29802" i="2" l="1"/>
  <c r="D29801" i="2"/>
  <c r="E29801" i="2"/>
  <c r="G29800" i="2"/>
  <c r="H29800" i="2" s="1"/>
  <c r="G12281" i="2"/>
  <c r="H12281" i="2" s="1"/>
  <c r="C12283" i="2"/>
  <c r="D12282" i="2"/>
  <c r="E12282" i="2"/>
  <c r="G29801" i="2" l="1"/>
  <c r="H29801" i="2" s="1"/>
  <c r="D29802" i="2"/>
  <c r="E29802" i="2"/>
  <c r="C29803" i="2"/>
  <c r="G12282" i="2"/>
  <c r="H12282" i="2" s="1"/>
  <c r="C12284" i="2"/>
  <c r="D12283" i="2"/>
  <c r="E12283" i="2"/>
  <c r="G29802" i="2" l="1"/>
  <c r="H29802" i="2" s="1"/>
  <c r="D29803" i="2"/>
  <c r="E29803" i="2"/>
  <c r="C29804" i="2"/>
  <c r="G12283" i="2"/>
  <c r="H12283" i="2" s="1"/>
  <c r="C12285" i="2"/>
  <c r="D12284" i="2"/>
  <c r="E12284" i="2"/>
  <c r="C29805" i="2" l="1"/>
  <c r="E29804" i="2"/>
  <c r="D29804" i="2"/>
  <c r="G29804" i="2" s="1"/>
  <c r="H29804" i="2" s="1"/>
  <c r="G29803" i="2"/>
  <c r="H29803" i="2" s="1"/>
  <c r="G12284" i="2"/>
  <c r="H12284" i="2" s="1"/>
  <c r="C12286" i="2"/>
  <c r="D12285" i="2"/>
  <c r="E12285" i="2"/>
  <c r="D29805" i="2" l="1"/>
  <c r="E29805" i="2"/>
  <c r="C29806" i="2"/>
  <c r="G12285" i="2"/>
  <c r="H12285" i="2" s="1"/>
  <c r="C12287" i="2"/>
  <c r="D12286" i="2"/>
  <c r="E12286" i="2"/>
  <c r="E29806" i="2" l="1"/>
  <c r="C29807" i="2"/>
  <c r="D29806" i="2"/>
  <c r="G29806" i="2" s="1"/>
  <c r="H29806" i="2" s="1"/>
  <c r="G29805" i="2"/>
  <c r="H29805" i="2" s="1"/>
  <c r="G12286" i="2"/>
  <c r="H12286" i="2" s="1"/>
  <c r="C12288" i="2"/>
  <c r="D12287" i="2"/>
  <c r="E12287" i="2"/>
  <c r="C29808" i="2" l="1"/>
  <c r="D29807" i="2"/>
  <c r="E29807" i="2"/>
  <c r="C12289" i="2"/>
  <c r="D12288" i="2"/>
  <c r="E12288" i="2"/>
  <c r="G12287" i="2"/>
  <c r="H12287" i="2" s="1"/>
  <c r="G29807" i="2" l="1"/>
  <c r="H29807" i="2" s="1"/>
  <c r="D29808" i="2"/>
  <c r="E29808" i="2"/>
  <c r="C29809" i="2"/>
  <c r="G12288" i="2"/>
  <c r="H12288" i="2" s="1"/>
  <c r="C12290" i="2"/>
  <c r="D12289" i="2"/>
  <c r="E12289" i="2"/>
  <c r="C29810" i="2" l="1"/>
  <c r="D29809" i="2"/>
  <c r="E29809" i="2"/>
  <c r="G29808" i="2"/>
  <c r="H29808" i="2" s="1"/>
  <c r="G12289" i="2"/>
  <c r="H12289" i="2" s="1"/>
  <c r="C12291" i="2"/>
  <c r="D12290" i="2"/>
  <c r="E12290" i="2"/>
  <c r="G29809" i="2" l="1"/>
  <c r="H29809" i="2" s="1"/>
  <c r="D29810" i="2"/>
  <c r="E29810" i="2"/>
  <c r="C29811" i="2"/>
  <c r="C12292" i="2"/>
  <c r="D12291" i="2"/>
  <c r="E12291" i="2"/>
  <c r="G12290" i="2"/>
  <c r="H12290" i="2" s="1"/>
  <c r="D29811" i="2" l="1"/>
  <c r="E29811" i="2"/>
  <c r="C29812" i="2"/>
  <c r="G29810" i="2"/>
  <c r="H29810" i="2" s="1"/>
  <c r="G12291" i="2"/>
  <c r="H12291" i="2" s="1"/>
  <c r="C12293" i="2"/>
  <c r="D12292" i="2"/>
  <c r="E12292" i="2"/>
  <c r="C29813" i="2" l="1"/>
  <c r="E29812" i="2"/>
  <c r="D29812" i="2"/>
  <c r="G29812" i="2" s="1"/>
  <c r="H29812" i="2" s="1"/>
  <c r="G29811" i="2"/>
  <c r="H29811" i="2" s="1"/>
  <c r="G12292" i="2"/>
  <c r="H12292" i="2" s="1"/>
  <c r="C12294" i="2"/>
  <c r="D12293" i="2"/>
  <c r="E12293" i="2"/>
  <c r="D29813" i="2" l="1"/>
  <c r="E29813" i="2"/>
  <c r="C29814" i="2"/>
  <c r="G12293" i="2"/>
  <c r="H12293" i="2" s="1"/>
  <c r="C12295" i="2"/>
  <c r="D12294" i="2"/>
  <c r="E12294" i="2"/>
  <c r="E29814" i="2" l="1"/>
  <c r="C29815" i="2"/>
  <c r="D29814" i="2"/>
  <c r="G29814" i="2" s="1"/>
  <c r="H29814" i="2" s="1"/>
  <c r="G29813" i="2"/>
  <c r="H29813" i="2" s="1"/>
  <c r="G12294" i="2"/>
  <c r="H12294" i="2" s="1"/>
  <c r="C12296" i="2"/>
  <c r="D12295" i="2"/>
  <c r="E12295" i="2"/>
  <c r="C29816" i="2" l="1"/>
  <c r="D29815" i="2"/>
  <c r="E29815" i="2"/>
  <c r="G12295" i="2"/>
  <c r="H12295" i="2" s="1"/>
  <c r="C12297" i="2"/>
  <c r="D12296" i="2"/>
  <c r="E12296" i="2"/>
  <c r="G29815" i="2" l="1"/>
  <c r="H29815" i="2" s="1"/>
  <c r="D29816" i="2"/>
  <c r="E29816" i="2"/>
  <c r="C29817" i="2"/>
  <c r="G12296" i="2"/>
  <c r="H12296" i="2" s="1"/>
  <c r="C12298" i="2"/>
  <c r="D12297" i="2"/>
  <c r="E12297" i="2"/>
  <c r="C29818" i="2" l="1"/>
  <c r="D29817" i="2"/>
  <c r="E29817" i="2"/>
  <c r="G29816" i="2"/>
  <c r="H29816" i="2" s="1"/>
  <c r="G12297" i="2"/>
  <c r="H12297" i="2" s="1"/>
  <c r="C12299" i="2"/>
  <c r="D12298" i="2"/>
  <c r="E12298" i="2"/>
  <c r="G29817" i="2" l="1"/>
  <c r="H29817" i="2" s="1"/>
  <c r="D29818" i="2"/>
  <c r="C29819" i="2"/>
  <c r="E29818" i="2"/>
  <c r="G12298" i="2"/>
  <c r="H12298" i="2" s="1"/>
  <c r="C12300" i="2"/>
  <c r="D12299" i="2"/>
  <c r="E12299" i="2"/>
  <c r="D29819" i="2" l="1"/>
  <c r="E29819" i="2"/>
  <c r="C29820" i="2"/>
  <c r="G29818" i="2"/>
  <c r="H29818" i="2" s="1"/>
  <c r="G12299" i="2"/>
  <c r="H12299" i="2" s="1"/>
  <c r="C12301" i="2"/>
  <c r="D12300" i="2"/>
  <c r="E12300" i="2"/>
  <c r="C29821" i="2" l="1"/>
  <c r="E29820" i="2"/>
  <c r="D29820" i="2"/>
  <c r="G29820" i="2" s="1"/>
  <c r="H29820" i="2" s="1"/>
  <c r="G29819" i="2"/>
  <c r="H29819" i="2" s="1"/>
  <c r="G12300" i="2"/>
  <c r="H12300" i="2" s="1"/>
  <c r="C12302" i="2"/>
  <c r="D12301" i="2"/>
  <c r="E12301" i="2"/>
  <c r="D29821" i="2" l="1"/>
  <c r="E29821" i="2"/>
  <c r="C29822" i="2"/>
  <c r="G12301" i="2"/>
  <c r="H12301" i="2" s="1"/>
  <c r="C12303" i="2"/>
  <c r="D12302" i="2"/>
  <c r="E12302" i="2"/>
  <c r="E29822" i="2" l="1"/>
  <c r="C29823" i="2"/>
  <c r="D29822" i="2"/>
  <c r="G29822" i="2" s="1"/>
  <c r="H29822" i="2" s="1"/>
  <c r="G29821" i="2"/>
  <c r="H29821" i="2" s="1"/>
  <c r="G12302" i="2"/>
  <c r="H12302" i="2" s="1"/>
  <c r="C12304" i="2"/>
  <c r="D12303" i="2"/>
  <c r="E12303" i="2"/>
  <c r="C29824" i="2" l="1"/>
  <c r="D29823" i="2"/>
  <c r="E29823" i="2"/>
  <c r="G12303" i="2"/>
  <c r="H12303" i="2" s="1"/>
  <c r="C12305" i="2"/>
  <c r="D12304" i="2"/>
  <c r="E12304" i="2"/>
  <c r="G29823" i="2" l="1"/>
  <c r="H29823" i="2" s="1"/>
  <c r="D29824" i="2"/>
  <c r="E29824" i="2"/>
  <c r="C29825" i="2"/>
  <c r="G12304" i="2"/>
  <c r="H12304" i="2" s="1"/>
  <c r="C12306" i="2"/>
  <c r="D12305" i="2"/>
  <c r="E12305" i="2"/>
  <c r="C29826" i="2" l="1"/>
  <c r="D29825" i="2"/>
  <c r="E29825" i="2"/>
  <c r="G29824" i="2"/>
  <c r="H29824" i="2" s="1"/>
  <c r="G12305" i="2"/>
  <c r="H12305" i="2" s="1"/>
  <c r="C12307" i="2"/>
  <c r="D12306" i="2"/>
  <c r="E12306" i="2"/>
  <c r="G29825" i="2" l="1"/>
  <c r="H29825" i="2" s="1"/>
  <c r="D29826" i="2"/>
  <c r="C29827" i="2"/>
  <c r="E29826" i="2"/>
  <c r="G12306" i="2"/>
  <c r="H12306" i="2" s="1"/>
  <c r="C12308" i="2"/>
  <c r="D12307" i="2"/>
  <c r="E12307" i="2"/>
  <c r="D29827" i="2" l="1"/>
  <c r="E29827" i="2"/>
  <c r="C29828" i="2"/>
  <c r="G29826" i="2"/>
  <c r="H29826" i="2" s="1"/>
  <c r="G12307" i="2"/>
  <c r="H12307" i="2" s="1"/>
  <c r="C12309" i="2"/>
  <c r="D12308" i="2"/>
  <c r="E12308" i="2"/>
  <c r="C29829" i="2" l="1"/>
  <c r="E29828" i="2"/>
  <c r="D29828" i="2"/>
  <c r="G29828" i="2" s="1"/>
  <c r="H29828" i="2" s="1"/>
  <c r="G29827" i="2"/>
  <c r="H29827" i="2" s="1"/>
  <c r="G12308" i="2"/>
  <c r="H12308" i="2" s="1"/>
  <c r="C12310" i="2"/>
  <c r="D12309" i="2"/>
  <c r="E12309" i="2"/>
  <c r="D29829" i="2" l="1"/>
  <c r="E29829" i="2"/>
  <c r="C29830" i="2"/>
  <c r="G12309" i="2"/>
  <c r="H12309" i="2" s="1"/>
  <c r="C12311" i="2"/>
  <c r="D12310" i="2"/>
  <c r="E12310" i="2"/>
  <c r="E29830" i="2" l="1"/>
  <c r="C29831" i="2"/>
  <c r="D29830" i="2"/>
  <c r="G29829" i="2"/>
  <c r="H29829" i="2" s="1"/>
  <c r="G12310" i="2"/>
  <c r="H12310" i="2" s="1"/>
  <c r="C12312" i="2"/>
  <c r="D12311" i="2"/>
  <c r="E12311" i="2"/>
  <c r="G29830" i="2" l="1"/>
  <c r="H29830" i="2" s="1"/>
  <c r="C29832" i="2"/>
  <c r="E29831" i="2"/>
  <c r="D29831" i="2"/>
  <c r="G29831" i="2" s="1"/>
  <c r="H29831" i="2" s="1"/>
  <c r="G12311" i="2"/>
  <c r="H12311" i="2" s="1"/>
  <c r="C12313" i="2"/>
  <c r="D12312" i="2"/>
  <c r="E12312" i="2"/>
  <c r="D29832" i="2" l="1"/>
  <c r="E29832" i="2"/>
  <c r="C29833" i="2"/>
  <c r="G12312" i="2"/>
  <c r="H12312" i="2" s="1"/>
  <c r="C12314" i="2"/>
  <c r="D12313" i="2"/>
  <c r="E12313" i="2"/>
  <c r="C29834" i="2" l="1"/>
  <c r="D29833" i="2"/>
  <c r="E29833" i="2"/>
  <c r="G29832" i="2"/>
  <c r="H29832" i="2" s="1"/>
  <c r="G12313" i="2"/>
  <c r="H12313" i="2" s="1"/>
  <c r="C12315" i="2"/>
  <c r="D12314" i="2"/>
  <c r="E12314" i="2"/>
  <c r="G29833" i="2" l="1"/>
  <c r="H29833" i="2" s="1"/>
  <c r="D29834" i="2"/>
  <c r="E29834" i="2"/>
  <c r="C29835" i="2"/>
  <c r="G12314" i="2"/>
  <c r="H12314" i="2" s="1"/>
  <c r="C12316" i="2"/>
  <c r="D12315" i="2"/>
  <c r="E12315" i="2"/>
  <c r="D29835" i="2" l="1"/>
  <c r="E29835" i="2"/>
  <c r="C29836" i="2"/>
  <c r="G29834" i="2"/>
  <c r="H29834" i="2" s="1"/>
  <c r="G12315" i="2"/>
  <c r="H12315" i="2" s="1"/>
  <c r="C12317" i="2"/>
  <c r="D12316" i="2"/>
  <c r="E12316" i="2"/>
  <c r="C29837" i="2" l="1"/>
  <c r="E29836" i="2"/>
  <c r="D29836" i="2"/>
  <c r="G29835" i="2"/>
  <c r="H29835" i="2" s="1"/>
  <c r="G12316" i="2"/>
  <c r="H12316" i="2" s="1"/>
  <c r="C12318" i="2"/>
  <c r="D12317" i="2"/>
  <c r="E12317" i="2"/>
  <c r="G29836" i="2" l="1"/>
  <c r="H29836" i="2" s="1"/>
  <c r="D29837" i="2"/>
  <c r="E29837" i="2"/>
  <c r="C29838" i="2"/>
  <c r="G12317" i="2"/>
  <c r="H12317" i="2" s="1"/>
  <c r="C12319" i="2"/>
  <c r="D12318" i="2"/>
  <c r="E12318" i="2"/>
  <c r="E29838" i="2" l="1"/>
  <c r="C29839" i="2"/>
  <c r="D29838" i="2"/>
  <c r="G29837" i="2"/>
  <c r="H29837" i="2" s="1"/>
  <c r="G12318" i="2"/>
  <c r="H12318" i="2" s="1"/>
  <c r="C12320" i="2"/>
  <c r="D12319" i="2"/>
  <c r="E12319" i="2"/>
  <c r="G29838" i="2" l="1"/>
  <c r="H29838" i="2" s="1"/>
  <c r="C29840" i="2"/>
  <c r="D29839" i="2"/>
  <c r="E29839" i="2"/>
  <c r="G12319" i="2"/>
  <c r="H12319" i="2" s="1"/>
  <c r="C12321" i="2"/>
  <c r="D12320" i="2"/>
  <c r="E12320" i="2"/>
  <c r="G29839" i="2" l="1"/>
  <c r="H29839" i="2" s="1"/>
  <c r="D29840" i="2"/>
  <c r="E29840" i="2"/>
  <c r="C29841" i="2"/>
  <c r="G12320" i="2"/>
  <c r="H12320" i="2" s="1"/>
  <c r="C12322" i="2"/>
  <c r="D12321" i="2"/>
  <c r="E12321" i="2"/>
  <c r="C29842" i="2" l="1"/>
  <c r="D29841" i="2"/>
  <c r="E29841" i="2"/>
  <c r="G29840" i="2"/>
  <c r="H29840" i="2" s="1"/>
  <c r="G12321" i="2"/>
  <c r="H12321" i="2" s="1"/>
  <c r="C12323" i="2"/>
  <c r="D12322" i="2"/>
  <c r="E12322" i="2"/>
  <c r="G29841" i="2" l="1"/>
  <c r="H29841" i="2" s="1"/>
  <c r="D29842" i="2"/>
  <c r="E29842" i="2"/>
  <c r="C29843" i="2"/>
  <c r="G12322" i="2"/>
  <c r="H12322" i="2" s="1"/>
  <c r="C12324" i="2"/>
  <c r="D12323" i="2"/>
  <c r="E12323" i="2"/>
  <c r="D29843" i="2" l="1"/>
  <c r="E29843" i="2"/>
  <c r="C29844" i="2"/>
  <c r="G29842" i="2"/>
  <c r="H29842" i="2" s="1"/>
  <c r="G12323" i="2"/>
  <c r="H12323" i="2" s="1"/>
  <c r="C12325" i="2"/>
  <c r="D12324" i="2"/>
  <c r="E12324" i="2"/>
  <c r="C29845" i="2" l="1"/>
  <c r="E29844" i="2"/>
  <c r="D29844" i="2"/>
  <c r="G29844" i="2" s="1"/>
  <c r="H29844" i="2" s="1"/>
  <c r="G29843" i="2"/>
  <c r="H29843" i="2" s="1"/>
  <c r="G12324" i="2"/>
  <c r="H12324" i="2" s="1"/>
  <c r="C12326" i="2"/>
  <c r="D12325" i="2"/>
  <c r="E12325" i="2"/>
  <c r="D29845" i="2" l="1"/>
  <c r="E29845" i="2"/>
  <c r="C29846" i="2"/>
  <c r="G12325" i="2"/>
  <c r="H12325" i="2" s="1"/>
  <c r="C12327" i="2"/>
  <c r="D12326" i="2"/>
  <c r="E12326" i="2"/>
  <c r="E29846" i="2" l="1"/>
  <c r="C29847" i="2"/>
  <c r="D29846" i="2"/>
  <c r="G29846" i="2" s="1"/>
  <c r="H29846" i="2" s="1"/>
  <c r="G29845" i="2"/>
  <c r="H29845" i="2" s="1"/>
  <c r="G12326" i="2"/>
  <c r="H12326" i="2" s="1"/>
  <c r="C12328" i="2"/>
  <c r="D12327" i="2"/>
  <c r="E12327" i="2"/>
  <c r="C29848" i="2" l="1"/>
  <c r="D29847" i="2"/>
  <c r="E29847" i="2"/>
  <c r="G12327" i="2"/>
  <c r="H12327" i="2" s="1"/>
  <c r="C12329" i="2"/>
  <c r="D12328" i="2"/>
  <c r="E12328" i="2"/>
  <c r="G29847" i="2" l="1"/>
  <c r="H29847" i="2" s="1"/>
  <c r="D29848" i="2"/>
  <c r="E29848" i="2"/>
  <c r="C29849" i="2"/>
  <c r="G12328" i="2"/>
  <c r="H12328" i="2" s="1"/>
  <c r="C12330" i="2"/>
  <c r="D12329" i="2"/>
  <c r="E12329" i="2"/>
  <c r="C29850" i="2" l="1"/>
  <c r="D29849" i="2"/>
  <c r="E29849" i="2"/>
  <c r="G29848" i="2"/>
  <c r="H29848" i="2" s="1"/>
  <c r="G12329" i="2"/>
  <c r="H12329" i="2" s="1"/>
  <c r="C12331" i="2"/>
  <c r="D12330" i="2"/>
  <c r="E12330" i="2"/>
  <c r="G29849" i="2" l="1"/>
  <c r="H29849" i="2" s="1"/>
  <c r="D29850" i="2"/>
  <c r="E29850" i="2"/>
  <c r="C29851" i="2"/>
  <c r="G12330" i="2"/>
  <c r="H12330" i="2" s="1"/>
  <c r="C12332" i="2"/>
  <c r="D12331" i="2"/>
  <c r="E12331" i="2"/>
  <c r="D29851" i="2" l="1"/>
  <c r="E29851" i="2"/>
  <c r="C29852" i="2"/>
  <c r="G29850" i="2"/>
  <c r="H29850" i="2" s="1"/>
  <c r="G12331" i="2"/>
  <c r="H12331" i="2" s="1"/>
  <c r="C12333" i="2"/>
  <c r="D12332" i="2"/>
  <c r="E12332" i="2"/>
  <c r="C29853" i="2" l="1"/>
  <c r="E29852" i="2"/>
  <c r="D29852" i="2"/>
  <c r="G29852" i="2" s="1"/>
  <c r="H29852" i="2" s="1"/>
  <c r="G29851" i="2"/>
  <c r="H29851" i="2" s="1"/>
  <c r="G12332" i="2"/>
  <c r="H12332" i="2" s="1"/>
  <c r="C12334" i="2"/>
  <c r="D12333" i="2"/>
  <c r="E12333" i="2"/>
  <c r="D29853" i="2" l="1"/>
  <c r="E29853" i="2"/>
  <c r="C29854" i="2"/>
  <c r="G12333" i="2"/>
  <c r="H12333" i="2" s="1"/>
  <c r="C12335" i="2"/>
  <c r="D12334" i="2"/>
  <c r="E12334" i="2"/>
  <c r="E29854" i="2" l="1"/>
  <c r="C29855" i="2"/>
  <c r="D29854" i="2"/>
  <c r="G29854" i="2" s="1"/>
  <c r="H29854" i="2" s="1"/>
  <c r="G29853" i="2"/>
  <c r="H29853" i="2" s="1"/>
  <c r="G12334" i="2"/>
  <c r="H12334" i="2" s="1"/>
  <c r="C12336" i="2"/>
  <c r="D12335" i="2"/>
  <c r="E12335" i="2"/>
  <c r="C29856" i="2" l="1"/>
  <c r="D29855" i="2"/>
  <c r="E29855" i="2"/>
  <c r="G12335" i="2"/>
  <c r="H12335" i="2" s="1"/>
  <c r="C12337" i="2"/>
  <c r="D12336" i="2"/>
  <c r="E12336" i="2"/>
  <c r="G29855" i="2" l="1"/>
  <c r="H29855" i="2" s="1"/>
  <c r="D29856" i="2"/>
  <c r="E29856" i="2"/>
  <c r="C29857" i="2"/>
  <c r="G12336" i="2"/>
  <c r="H12336" i="2" s="1"/>
  <c r="C12338" i="2"/>
  <c r="D12337" i="2"/>
  <c r="E12337" i="2"/>
  <c r="C29858" i="2" l="1"/>
  <c r="D29857" i="2"/>
  <c r="E29857" i="2"/>
  <c r="G29856" i="2"/>
  <c r="H29856" i="2" s="1"/>
  <c r="G12337" i="2"/>
  <c r="H12337" i="2" s="1"/>
  <c r="C12339" i="2"/>
  <c r="D12338" i="2"/>
  <c r="E12338" i="2"/>
  <c r="G29857" i="2" l="1"/>
  <c r="H29857" i="2" s="1"/>
  <c r="D29858" i="2"/>
  <c r="E29858" i="2"/>
  <c r="C29859" i="2"/>
  <c r="G12338" i="2"/>
  <c r="H12338" i="2" s="1"/>
  <c r="C12340" i="2"/>
  <c r="D12339" i="2"/>
  <c r="E12339" i="2"/>
  <c r="D29859" i="2" l="1"/>
  <c r="E29859" i="2"/>
  <c r="C29860" i="2"/>
  <c r="G29858" i="2"/>
  <c r="H29858" i="2" s="1"/>
  <c r="G12339" i="2"/>
  <c r="H12339" i="2" s="1"/>
  <c r="C12341" i="2"/>
  <c r="D12340" i="2"/>
  <c r="E12340" i="2"/>
  <c r="C29861" i="2" l="1"/>
  <c r="E29860" i="2"/>
  <c r="D29860" i="2"/>
  <c r="G29860" i="2" s="1"/>
  <c r="H29860" i="2" s="1"/>
  <c r="G29859" i="2"/>
  <c r="H29859" i="2" s="1"/>
  <c r="G12340" i="2"/>
  <c r="H12340" i="2" s="1"/>
  <c r="C12342" i="2"/>
  <c r="D12341" i="2"/>
  <c r="E12341" i="2"/>
  <c r="D29861" i="2" l="1"/>
  <c r="E29861" i="2"/>
  <c r="C29862" i="2"/>
  <c r="G12341" i="2"/>
  <c r="H12341" i="2" s="1"/>
  <c r="C12343" i="2"/>
  <c r="D12342" i="2"/>
  <c r="E12342" i="2"/>
  <c r="E29862" i="2" l="1"/>
  <c r="C29863" i="2"/>
  <c r="D29862" i="2"/>
  <c r="G29861" i="2"/>
  <c r="H29861" i="2" s="1"/>
  <c r="G12342" i="2"/>
  <c r="H12342" i="2" s="1"/>
  <c r="C12344" i="2"/>
  <c r="D12343" i="2"/>
  <c r="E12343" i="2"/>
  <c r="G29862" i="2" l="1"/>
  <c r="H29862" i="2" s="1"/>
  <c r="C29864" i="2"/>
  <c r="D29863" i="2"/>
  <c r="E29863" i="2"/>
  <c r="G12343" i="2"/>
  <c r="H12343" i="2" s="1"/>
  <c r="C12345" i="2"/>
  <c r="D12344" i="2"/>
  <c r="E12344" i="2"/>
  <c r="G29863" i="2" l="1"/>
  <c r="H29863" i="2" s="1"/>
  <c r="D29864" i="2"/>
  <c r="E29864" i="2"/>
  <c r="C29865" i="2"/>
  <c r="G12344" i="2"/>
  <c r="H12344" i="2" s="1"/>
  <c r="C12346" i="2"/>
  <c r="D12345" i="2"/>
  <c r="E12345" i="2"/>
  <c r="C29866" i="2" l="1"/>
  <c r="D29865" i="2"/>
  <c r="E29865" i="2"/>
  <c r="G29864" i="2"/>
  <c r="H29864" i="2" s="1"/>
  <c r="G12345" i="2"/>
  <c r="H12345" i="2" s="1"/>
  <c r="C12347" i="2"/>
  <c r="D12346" i="2"/>
  <c r="E12346" i="2"/>
  <c r="G29865" i="2" l="1"/>
  <c r="H29865" i="2" s="1"/>
  <c r="D29866" i="2"/>
  <c r="E29866" i="2"/>
  <c r="C29867" i="2"/>
  <c r="G12346" i="2"/>
  <c r="H12346" i="2" s="1"/>
  <c r="C12348" i="2"/>
  <c r="D12347" i="2"/>
  <c r="E12347" i="2"/>
  <c r="D29867" i="2" l="1"/>
  <c r="E29867" i="2"/>
  <c r="C29868" i="2"/>
  <c r="G29866" i="2"/>
  <c r="H29866" i="2" s="1"/>
  <c r="G12347" i="2"/>
  <c r="H12347" i="2" s="1"/>
  <c r="C12349" i="2"/>
  <c r="D12348" i="2"/>
  <c r="E12348" i="2"/>
  <c r="C29869" i="2" l="1"/>
  <c r="E29868" i="2"/>
  <c r="D29868" i="2"/>
  <c r="G29867" i="2"/>
  <c r="H29867" i="2" s="1"/>
  <c r="G12348" i="2"/>
  <c r="H12348" i="2" s="1"/>
  <c r="C12350" i="2"/>
  <c r="D12349" i="2"/>
  <c r="E12349" i="2"/>
  <c r="G29868" i="2" l="1"/>
  <c r="H29868" i="2" s="1"/>
  <c r="D29869" i="2"/>
  <c r="E29869" i="2"/>
  <c r="C29870" i="2"/>
  <c r="G12349" i="2"/>
  <c r="H12349" i="2" s="1"/>
  <c r="C12351" i="2"/>
  <c r="D12350" i="2"/>
  <c r="E12350" i="2"/>
  <c r="E29870" i="2" l="1"/>
  <c r="C29871" i="2"/>
  <c r="D29870" i="2"/>
  <c r="G29869" i="2"/>
  <c r="H29869" i="2" s="1"/>
  <c r="G12350" i="2"/>
  <c r="H12350" i="2" s="1"/>
  <c r="C12352" i="2"/>
  <c r="D12351" i="2"/>
  <c r="E12351" i="2"/>
  <c r="G29870" i="2" l="1"/>
  <c r="H29870" i="2" s="1"/>
  <c r="C29872" i="2"/>
  <c r="D29871" i="2"/>
  <c r="E29871" i="2"/>
  <c r="G12351" i="2"/>
  <c r="H12351" i="2" s="1"/>
  <c r="C12353" i="2"/>
  <c r="D12352" i="2"/>
  <c r="E12352" i="2"/>
  <c r="G29871" i="2" l="1"/>
  <c r="H29871" i="2" s="1"/>
  <c r="D29872" i="2"/>
  <c r="E29872" i="2"/>
  <c r="C29873" i="2"/>
  <c r="G12352" i="2"/>
  <c r="H12352" i="2" s="1"/>
  <c r="C12354" i="2"/>
  <c r="D12353" i="2"/>
  <c r="E12353" i="2"/>
  <c r="C29874" i="2" l="1"/>
  <c r="D29873" i="2"/>
  <c r="E29873" i="2"/>
  <c r="G29872" i="2"/>
  <c r="H29872" i="2" s="1"/>
  <c r="G12353" i="2"/>
  <c r="H12353" i="2" s="1"/>
  <c r="C12355" i="2"/>
  <c r="D12354" i="2"/>
  <c r="E12354" i="2"/>
  <c r="G29873" i="2" l="1"/>
  <c r="H29873" i="2" s="1"/>
  <c r="D29874" i="2"/>
  <c r="E29874" i="2"/>
  <c r="C29875" i="2"/>
  <c r="G12354" i="2"/>
  <c r="H12354" i="2" s="1"/>
  <c r="C12356" i="2"/>
  <c r="D12355" i="2"/>
  <c r="E12355" i="2"/>
  <c r="D29875" i="2" l="1"/>
  <c r="E29875" i="2"/>
  <c r="C29876" i="2"/>
  <c r="G29874" i="2"/>
  <c r="H29874" i="2" s="1"/>
  <c r="G12355" i="2"/>
  <c r="H12355" i="2" s="1"/>
  <c r="C12357" i="2"/>
  <c r="D12356" i="2"/>
  <c r="E12356" i="2"/>
  <c r="C29877" i="2" l="1"/>
  <c r="E29876" i="2"/>
  <c r="D29876" i="2"/>
  <c r="G29876" i="2" s="1"/>
  <c r="H29876" i="2" s="1"/>
  <c r="G29875" i="2"/>
  <c r="H29875" i="2" s="1"/>
  <c r="G12356" i="2"/>
  <c r="H12356" i="2" s="1"/>
  <c r="C12358" i="2"/>
  <c r="D12357" i="2"/>
  <c r="E12357" i="2"/>
  <c r="D29877" i="2" l="1"/>
  <c r="E29877" i="2"/>
  <c r="C29878" i="2"/>
  <c r="G12357" i="2"/>
  <c r="H12357" i="2" s="1"/>
  <c r="C12359" i="2"/>
  <c r="D12358" i="2"/>
  <c r="E12358" i="2"/>
  <c r="E29878" i="2" l="1"/>
  <c r="C29879" i="2"/>
  <c r="D29878" i="2"/>
  <c r="G29878" i="2" s="1"/>
  <c r="H29878" i="2" s="1"/>
  <c r="G29877" i="2"/>
  <c r="H29877" i="2" s="1"/>
  <c r="G12358" i="2"/>
  <c r="H12358" i="2" s="1"/>
  <c r="C12360" i="2"/>
  <c r="D12359" i="2"/>
  <c r="E12359" i="2"/>
  <c r="C29880" i="2" l="1"/>
  <c r="D29879" i="2"/>
  <c r="E29879" i="2"/>
  <c r="G12359" i="2"/>
  <c r="H12359" i="2" s="1"/>
  <c r="C12361" i="2"/>
  <c r="D12360" i="2"/>
  <c r="E12360" i="2"/>
  <c r="G29879" i="2" l="1"/>
  <c r="H29879" i="2" s="1"/>
  <c r="D29880" i="2"/>
  <c r="E29880" i="2"/>
  <c r="C29881" i="2"/>
  <c r="G12360" i="2"/>
  <c r="H12360" i="2" s="1"/>
  <c r="C12362" i="2"/>
  <c r="D12361" i="2"/>
  <c r="E12361" i="2"/>
  <c r="C29882" i="2" l="1"/>
  <c r="D29881" i="2"/>
  <c r="E29881" i="2"/>
  <c r="G29880" i="2"/>
  <c r="H29880" i="2" s="1"/>
  <c r="G12361" i="2"/>
  <c r="H12361" i="2" s="1"/>
  <c r="C12363" i="2"/>
  <c r="D12362" i="2"/>
  <c r="E12362" i="2"/>
  <c r="D29882" i="2" l="1"/>
  <c r="C29883" i="2"/>
  <c r="E29882" i="2"/>
  <c r="G29881" i="2"/>
  <c r="H29881" i="2" s="1"/>
  <c r="G12362" i="2"/>
  <c r="H12362" i="2" s="1"/>
  <c r="C12364" i="2"/>
  <c r="D12363" i="2"/>
  <c r="E12363" i="2"/>
  <c r="G29882" i="2" l="1"/>
  <c r="H29882" i="2" s="1"/>
  <c r="D29883" i="2"/>
  <c r="E29883" i="2"/>
  <c r="C29884" i="2"/>
  <c r="G12363" i="2"/>
  <c r="H12363" i="2" s="1"/>
  <c r="C12365" i="2"/>
  <c r="D12364" i="2"/>
  <c r="E12364" i="2"/>
  <c r="C29885" i="2" l="1"/>
  <c r="E29884" i="2"/>
  <c r="D29884" i="2"/>
  <c r="G29883" i="2"/>
  <c r="H29883" i="2" s="1"/>
  <c r="G12364" i="2"/>
  <c r="H12364" i="2" s="1"/>
  <c r="C12366" i="2"/>
  <c r="D12365" i="2"/>
  <c r="E12365" i="2"/>
  <c r="G29884" i="2" l="1"/>
  <c r="H29884" i="2" s="1"/>
  <c r="D29885" i="2"/>
  <c r="E29885" i="2"/>
  <c r="C29886" i="2"/>
  <c r="G12365" i="2"/>
  <c r="H12365" i="2" s="1"/>
  <c r="C12367" i="2"/>
  <c r="D12366" i="2"/>
  <c r="E12366" i="2"/>
  <c r="E29886" i="2" l="1"/>
  <c r="C29887" i="2"/>
  <c r="D29886" i="2"/>
  <c r="G29886" i="2" s="1"/>
  <c r="H29886" i="2" s="1"/>
  <c r="G29885" i="2"/>
  <c r="H29885" i="2" s="1"/>
  <c r="G12366" i="2"/>
  <c r="H12366" i="2" s="1"/>
  <c r="C12368" i="2"/>
  <c r="D12367" i="2"/>
  <c r="E12367" i="2"/>
  <c r="C29888" i="2" l="1"/>
  <c r="D29887" i="2"/>
  <c r="E29887" i="2"/>
  <c r="G12367" i="2"/>
  <c r="H12367" i="2" s="1"/>
  <c r="C12369" i="2"/>
  <c r="D12368" i="2"/>
  <c r="E12368" i="2"/>
  <c r="G29887" i="2" l="1"/>
  <c r="H29887" i="2" s="1"/>
  <c r="D29888" i="2"/>
  <c r="E29888" i="2"/>
  <c r="C29889" i="2"/>
  <c r="G12368" i="2"/>
  <c r="H12368" i="2" s="1"/>
  <c r="C12370" i="2"/>
  <c r="D12369" i="2"/>
  <c r="E12369" i="2"/>
  <c r="C29890" i="2" l="1"/>
  <c r="D29889" i="2"/>
  <c r="E29889" i="2"/>
  <c r="G29888" i="2"/>
  <c r="H29888" i="2" s="1"/>
  <c r="G12369" i="2"/>
  <c r="H12369" i="2" s="1"/>
  <c r="C12371" i="2"/>
  <c r="D12370" i="2"/>
  <c r="E12370" i="2"/>
  <c r="G29889" i="2" l="1"/>
  <c r="H29889" i="2" s="1"/>
  <c r="D29890" i="2"/>
  <c r="C29891" i="2"/>
  <c r="E29890" i="2"/>
  <c r="G12370" i="2"/>
  <c r="H12370" i="2" s="1"/>
  <c r="C12372" i="2"/>
  <c r="D12371" i="2"/>
  <c r="E12371" i="2"/>
  <c r="D29891" i="2" l="1"/>
  <c r="E29891" i="2"/>
  <c r="C29892" i="2"/>
  <c r="G29890" i="2"/>
  <c r="H29890" i="2" s="1"/>
  <c r="G12371" i="2"/>
  <c r="H12371" i="2" s="1"/>
  <c r="C12373" i="2"/>
  <c r="D12372" i="2"/>
  <c r="E12372" i="2"/>
  <c r="C29893" i="2" l="1"/>
  <c r="E29892" i="2"/>
  <c r="D29892" i="2"/>
  <c r="G29892" i="2" s="1"/>
  <c r="H29892" i="2" s="1"/>
  <c r="G29891" i="2"/>
  <c r="H29891" i="2" s="1"/>
  <c r="G12372" i="2"/>
  <c r="H12372" i="2" s="1"/>
  <c r="C12374" i="2"/>
  <c r="D12373" i="2"/>
  <c r="E12373" i="2"/>
  <c r="D29893" i="2" l="1"/>
  <c r="E29893" i="2"/>
  <c r="C29894" i="2"/>
  <c r="G12373" i="2"/>
  <c r="H12373" i="2" s="1"/>
  <c r="C12375" i="2"/>
  <c r="D12374" i="2"/>
  <c r="E12374" i="2"/>
  <c r="E29894" i="2" l="1"/>
  <c r="C29895" i="2"/>
  <c r="D29894" i="2"/>
  <c r="G29894" i="2" s="1"/>
  <c r="H29894" i="2" s="1"/>
  <c r="G29893" i="2"/>
  <c r="H29893" i="2" s="1"/>
  <c r="G12374" i="2"/>
  <c r="H12374" i="2" s="1"/>
  <c r="C12376" i="2"/>
  <c r="D12375" i="2"/>
  <c r="E12375" i="2"/>
  <c r="C29896" i="2" l="1"/>
  <c r="E29895" i="2"/>
  <c r="D29895" i="2"/>
  <c r="G29895" i="2" s="1"/>
  <c r="H29895" i="2" s="1"/>
  <c r="G12375" i="2"/>
  <c r="H12375" i="2" s="1"/>
  <c r="C12377" i="2"/>
  <c r="D12376" i="2"/>
  <c r="E12376" i="2"/>
  <c r="D29896" i="2" l="1"/>
  <c r="E29896" i="2"/>
  <c r="C29897" i="2"/>
  <c r="G12376" i="2"/>
  <c r="H12376" i="2" s="1"/>
  <c r="C12378" i="2"/>
  <c r="D12377" i="2"/>
  <c r="E12377" i="2"/>
  <c r="C29898" i="2" l="1"/>
  <c r="D29897" i="2"/>
  <c r="E29897" i="2"/>
  <c r="G29896" i="2"/>
  <c r="H29896" i="2" s="1"/>
  <c r="G12377" i="2"/>
  <c r="H12377" i="2" s="1"/>
  <c r="C12379" i="2"/>
  <c r="D12378" i="2"/>
  <c r="E12378" i="2"/>
  <c r="G29897" i="2" l="1"/>
  <c r="H29897" i="2" s="1"/>
  <c r="D29898" i="2"/>
  <c r="E29898" i="2"/>
  <c r="C29899" i="2"/>
  <c r="G12378" i="2"/>
  <c r="H12378" i="2" s="1"/>
  <c r="C12380" i="2"/>
  <c r="D12379" i="2"/>
  <c r="E12379" i="2"/>
  <c r="D29899" i="2" l="1"/>
  <c r="E29899" i="2"/>
  <c r="C29900" i="2"/>
  <c r="G29898" i="2"/>
  <c r="H29898" i="2" s="1"/>
  <c r="G12379" i="2"/>
  <c r="H12379" i="2" s="1"/>
  <c r="C12381" i="2"/>
  <c r="D12380" i="2"/>
  <c r="E12380" i="2"/>
  <c r="C29901" i="2" l="1"/>
  <c r="E29900" i="2"/>
  <c r="D29900" i="2"/>
  <c r="G29900" i="2" s="1"/>
  <c r="H29900" i="2" s="1"/>
  <c r="G29899" i="2"/>
  <c r="H29899" i="2" s="1"/>
  <c r="G12380" i="2"/>
  <c r="H12380" i="2" s="1"/>
  <c r="C12382" i="2"/>
  <c r="D12381" i="2"/>
  <c r="E12381" i="2"/>
  <c r="D29901" i="2" l="1"/>
  <c r="E29901" i="2"/>
  <c r="C29902" i="2"/>
  <c r="G12381" i="2"/>
  <c r="H12381" i="2" s="1"/>
  <c r="C12383" i="2"/>
  <c r="D12382" i="2"/>
  <c r="E12382" i="2"/>
  <c r="E29902" i="2" l="1"/>
  <c r="C29903" i="2"/>
  <c r="D29902" i="2"/>
  <c r="G29902" i="2" s="1"/>
  <c r="H29902" i="2" s="1"/>
  <c r="G29901" i="2"/>
  <c r="H29901" i="2" s="1"/>
  <c r="G12382" i="2"/>
  <c r="H12382" i="2" s="1"/>
  <c r="C12384" i="2"/>
  <c r="D12383" i="2"/>
  <c r="E12383" i="2"/>
  <c r="C29904" i="2" l="1"/>
  <c r="D29903" i="2"/>
  <c r="E29903" i="2"/>
  <c r="G12383" i="2"/>
  <c r="H12383" i="2" s="1"/>
  <c r="C12385" i="2"/>
  <c r="D12384" i="2"/>
  <c r="E12384" i="2"/>
  <c r="G29903" i="2" l="1"/>
  <c r="H29903" i="2" s="1"/>
  <c r="D29904" i="2"/>
  <c r="E29904" i="2"/>
  <c r="C29905" i="2"/>
  <c r="G12384" i="2"/>
  <c r="H12384" i="2" s="1"/>
  <c r="C12386" i="2"/>
  <c r="D12385" i="2"/>
  <c r="E12385" i="2"/>
  <c r="C29906" i="2" l="1"/>
  <c r="D29905" i="2"/>
  <c r="E29905" i="2"/>
  <c r="G29904" i="2"/>
  <c r="H29904" i="2" s="1"/>
  <c r="G12385" i="2"/>
  <c r="H12385" i="2" s="1"/>
  <c r="C12387" i="2"/>
  <c r="D12386" i="2"/>
  <c r="E12386" i="2"/>
  <c r="G29905" i="2" l="1"/>
  <c r="H29905" i="2" s="1"/>
  <c r="D29906" i="2"/>
  <c r="E29906" i="2"/>
  <c r="C29907" i="2"/>
  <c r="G12386" i="2"/>
  <c r="H12386" i="2" s="1"/>
  <c r="C12388" i="2"/>
  <c r="D12387" i="2"/>
  <c r="E12387" i="2"/>
  <c r="D29907" i="2" l="1"/>
  <c r="E29907" i="2"/>
  <c r="C29908" i="2"/>
  <c r="G29906" i="2"/>
  <c r="H29906" i="2" s="1"/>
  <c r="G12387" i="2"/>
  <c r="H12387" i="2" s="1"/>
  <c r="C12389" i="2"/>
  <c r="D12388" i="2"/>
  <c r="E12388" i="2"/>
  <c r="C29909" i="2" l="1"/>
  <c r="E29908" i="2"/>
  <c r="D29908" i="2"/>
  <c r="G29908" i="2" s="1"/>
  <c r="H29908" i="2" s="1"/>
  <c r="G29907" i="2"/>
  <c r="H29907" i="2" s="1"/>
  <c r="G12388" i="2"/>
  <c r="H12388" i="2" s="1"/>
  <c r="C12390" i="2"/>
  <c r="D12389" i="2"/>
  <c r="E12389" i="2"/>
  <c r="D29909" i="2" l="1"/>
  <c r="E29909" i="2"/>
  <c r="C29910" i="2"/>
  <c r="G12389" i="2"/>
  <c r="H12389" i="2" s="1"/>
  <c r="C12391" i="2"/>
  <c r="D12390" i="2"/>
  <c r="E12390" i="2"/>
  <c r="E29910" i="2" l="1"/>
  <c r="C29911" i="2"/>
  <c r="D29910" i="2"/>
  <c r="G29909" i="2"/>
  <c r="H29909" i="2" s="1"/>
  <c r="G12390" i="2"/>
  <c r="H12390" i="2" s="1"/>
  <c r="C12392" i="2"/>
  <c r="D12391" i="2"/>
  <c r="E12391" i="2"/>
  <c r="G29910" i="2" l="1"/>
  <c r="H29910" i="2" s="1"/>
  <c r="C29912" i="2"/>
  <c r="D29911" i="2"/>
  <c r="E29911" i="2"/>
  <c r="G12391" i="2"/>
  <c r="H12391" i="2" s="1"/>
  <c r="C12393" i="2"/>
  <c r="D12392" i="2"/>
  <c r="E12392" i="2"/>
  <c r="G29911" i="2" l="1"/>
  <c r="H29911" i="2" s="1"/>
  <c r="D29912" i="2"/>
  <c r="E29912" i="2"/>
  <c r="C29913" i="2"/>
  <c r="G12392" i="2"/>
  <c r="H12392" i="2" s="1"/>
  <c r="C12394" i="2"/>
  <c r="D12393" i="2"/>
  <c r="E12393" i="2"/>
  <c r="C29914" i="2" l="1"/>
  <c r="D29913" i="2"/>
  <c r="E29913" i="2"/>
  <c r="G29912" i="2"/>
  <c r="H29912" i="2" s="1"/>
  <c r="G12393" i="2"/>
  <c r="H12393" i="2" s="1"/>
  <c r="C12395" i="2"/>
  <c r="D12394" i="2"/>
  <c r="E12394" i="2"/>
  <c r="G29913" i="2" l="1"/>
  <c r="H29913" i="2" s="1"/>
  <c r="D29914" i="2"/>
  <c r="E29914" i="2"/>
  <c r="C29915" i="2"/>
  <c r="G12394" i="2"/>
  <c r="H12394" i="2" s="1"/>
  <c r="C12396" i="2"/>
  <c r="D12395" i="2"/>
  <c r="E12395" i="2"/>
  <c r="D29915" i="2" l="1"/>
  <c r="E29915" i="2"/>
  <c r="C29916" i="2"/>
  <c r="G29914" i="2"/>
  <c r="H29914" i="2" s="1"/>
  <c r="G12395" i="2"/>
  <c r="H12395" i="2" s="1"/>
  <c r="C12397" i="2"/>
  <c r="D12396" i="2"/>
  <c r="E12396" i="2"/>
  <c r="C29917" i="2" l="1"/>
  <c r="E29916" i="2"/>
  <c r="D29916" i="2"/>
  <c r="G29916" i="2" s="1"/>
  <c r="H29916" i="2" s="1"/>
  <c r="G29915" i="2"/>
  <c r="H29915" i="2" s="1"/>
  <c r="G12396" i="2"/>
  <c r="H12396" i="2" s="1"/>
  <c r="C12398" i="2"/>
  <c r="D12397" i="2"/>
  <c r="E12397" i="2"/>
  <c r="D29917" i="2" l="1"/>
  <c r="E29917" i="2"/>
  <c r="C29918" i="2"/>
  <c r="G12397" i="2"/>
  <c r="H12397" i="2" s="1"/>
  <c r="C12399" i="2"/>
  <c r="D12398" i="2"/>
  <c r="E12398" i="2"/>
  <c r="E29918" i="2" l="1"/>
  <c r="C29919" i="2"/>
  <c r="D29918" i="2"/>
  <c r="G29918" i="2" s="1"/>
  <c r="H29918" i="2" s="1"/>
  <c r="G29917" i="2"/>
  <c r="H29917" i="2" s="1"/>
  <c r="G12398" i="2"/>
  <c r="H12398" i="2" s="1"/>
  <c r="C12400" i="2"/>
  <c r="D12399" i="2"/>
  <c r="E12399" i="2"/>
  <c r="C29920" i="2" l="1"/>
  <c r="D29919" i="2"/>
  <c r="E29919" i="2"/>
  <c r="G12399" i="2"/>
  <c r="H12399" i="2" s="1"/>
  <c r="C12401" i="2"/>
  <c r="D12400" i="2"/>
  <c r="E12400" i="2"/>
  <c r="G29919" i="2" l="1"/>
  <c r="H29919" i="2" s="1"/>
  <c r="D29920" i="2"/>
  <c r="E29920" i="2"/>
  <c r="C29921" i="2"/>
  <c r="G12400" i="2"/>
  <c r="H12400" i="2" s="1"/>
  <c r="C12402" i="2"/>
  <c r="D12401" i="2"/>
  <c r="E12401" i="2"/>
  <c r="C29922" i="2" l="1"/>
  <c r="D29921" i="2"/>
  <c r="E29921" i="2"/>
  <c r="G29920" i="2"/>
  <c r="H29920" i="2" s="1"/>
  <c r="G12401" i="2"/>
  <c r="H12401" i="2" s="1"/>
  <c r="C12403" i="2"/>
  <c r="D12402" i="2"/>
  <c r="E12402" i="2"/>
  <c r="G29921" i="2" l="1"/>
  <c r="H29921" i="2" s="1"/>
  <c r="D29922" i="2"/>
  <c r="E29922" i="2"/>
  <c r="C29923" i="2"/>
  <c r="G12402" i="2"/>
  <c r="H12402" i="2" s="1"/>
  <c r="C12404" i="2"/>
  <c r="D12403" i="2"/>
  <c r="E12403" i="2"/>
  <c r="D29923" i="2" l="1"/>
  <c r="E29923" i="2"/>
  <c r="C29924" i="2"/>
  <c r="G29922" i="2"/>
  <c r="H29922" i="2" s="1"/>
  <c r="G12403" i="2"/>
  <c r="H12403" i="2" s="1"/>
  <c r="C12405" i="2"/>
  <c r="D12404" i="2"/>
  <c r="E12404" i="2"/>
  <c r="C29925" i="2" l="1"/>
  <c r="E29924" i="2"/>
  <c r="D29924" i="2"/>
  <c r="G29924" i="2" s="1"/>
  <c r="H29924" i="2" s="1"/>
  <c r="G29923" i="2"/>
  <c r="H29923" i="2" s="1"/>
  <c r="G12404" i="2"/>
  <c r="H12404" i="2" s="1"/>
  <c r="C12406" i="2"/>
  <c r="D12405" i="2"/>
  <c r="E12405" i="2"/>
  <c r="D29925" i="2" l="1"/>
  <c r="E29925" i="2"/>
  <c r="C29926" i="2"/>
  <c r="G12405" i="2"/>
  <c r="H12405" i="2" s="1"/>
  <c r="C12407" i="2"/>
  <c r="D12406" i="2"/>
  <c r="E12406" i="2"/>
  <c r="E29926" i="2" l="1"/>
  <c r="C29927" i="2"/>
  <c r="D29926" i="2"/>
  <c r="G29926" i="2" s="1"/>
  <c r="H29926" i="2" s="1"/>
  <c r="G29925" i="2"/>
  <c r="H29925" i="2" s="1"/>
  <c r="G12406" i="2"/>
  <c r="H12406" i="2" s="1"/>
  <c r="C12408" i="2"/>
  <c r="D12407" i="2"/>
  <c r="E12407" i="2"/>
  <c r="C29928" i="2" l="1"/>
  <c r="D29927" i="2"/>
  <c r="E29927" i="2"/>
  <c r="G12407" i="2"/>
  <c r="H12407" i="2" s="1"/>
  <c r="C12409" i="2"/>
  <c r="D12408" i="2"/>
  <c r="E12408" i="2"/>
  <c r="G29927" i="2" l="1"/>
  <c r="H29927" i="2" s="1"/>
  <c r="D29928" i="2"/>
  <c r="E29928" i="2"/>
  <c r="C29929" i="2"/>
  <c r="G12408" i="2"/>
  <c r="H12408" i="2" s="1"/>
  <c r="C12410" i="2"/>
  <c r="D12409" i="2"/>
  <c r="E12409" i="2"/>
  <c r="C29930" i="2" l="1"/>
  <c r="D29929" i="2"/>
  <c r="E29929" i="2"/>
  <c r="G29928" i="2"/>
  <c r="H29928" i="2" s="1"/>
  <c r="G12409" i="2"/>
  <c r="H12409" i="2" s="1"/>
  <c r="C12411" i="2"/>
  <c r="D12410" i="2"/>
  <c r="E12410" i="2"/>
  <c r="G29929" i="2" l="1"/>
  <c r="H29929" i="2" s="1"/>
  <c r="D29930" i="2"/>
  <c r="E29930" i="2"/>
  <c r="C29931" i="2"/>
  <c r="G12410" i="2"/>
  <c r="H12410" i="2" s="1"/>
  <c r="C12412" i="2"/>
  <c r="D12411" i="2"/>
  <c r="E12411" i="2"/>
  <c r="D29931" i="2" l="1"/>
  <c r="E29931" i="2"/>
  <c r="C29932" i="2"/>
  <c r="G29930" i="2"/>
  <c r="H29930" i="2" s="1"/>
  <c r="G12411" i="2"/>
  <c r="H12411" i="2" s="1"/>
  <c r="C12413" i="2"/>
  <c r="D12412" i="2"/>
  <c r="E12412" i="2"/>
  <c r="C29933" i="2" l="1"/>
  <c r="E29932" i="2"/>
  <c r="D29932" i="2"/>
  <c r="G29932" i="2" s="1"/>
  <c r="H29932" i="2" s="1"/>
  <c r="G29931" i="2"/>
  <c r="H29931" i="2" s="1"/>
  <c r="G12412" i="2"/>
  <c r="H12412" i="2" s="1"/>
  <c r="C12414" i="2"/>
  <c r="D12413" i="2"/>
  <c r="E12413" i="2"/>
  <c r="D29933" i="2" l="1"/>
  <c r="E29933" i="2"/>
  <c r="C29934" i="2"/>
  <c r="G12413" i="2"/>
  <c r="H12413" i="2" s="1"/>
  <c r="C12415" i="2"/>
  <c r="D12414" i="2"/>
  <c r="E12414" i="2"/>
  <c r="E29934" i="2" l="1"/>
  <c r="C29935" i="2"/>
  <c r="D29934" i="2"/>
  <c r="G29934" i="2" s="1"/>
  <c r="H29934" i="2" s="1"/>
  <c r="G29933" i="2"/>
  <c r="H29933" i="2" s="1"/>
  <c r="G12414" i="2"/>
  <c r="H12414" i="2" s="1"/>
  <c r="C12416" i="2"/>
  <c r="D12415" i="2"/>
  <c r="E12415" i="2"/>
  <c r="C29936" i="2" l="1"/>
  <c r="D29935" i="2"/>
  <c r="E29935" i="2"/>
  <c r="G12415" i="2"/>
  <c r="H12415" i="2" s="1"/>
  <c r="C12417" i="2"/>
  <c r="D12416" i="2"/>
  <c r="E12416" i="2"/>
  <c r="G29935" i="2" l="1"/>
  <c r="H29935" i="2" s="1"/>
  <c r="D29936" i="2"/>
  <c r="E29936" i="2"/>
  <c r="C29937" i="2"/>
  <c r="G12416" i="2"/>
  <c r="H12416" i="2" s="1"/>
  <c r="C12418" i="2"/>
  <c r="D12417" i="2"/>
  <c r="E12417" i="2"/>
  <c r="C29938" i="2" l="1"/>
  <c r="D29937" i="2"/>
  <c r="E29937" i="2"/>
  <c r="G29936" i="2"/>
  <c r="H29936" i="2" s="1"/>
  <c r="G12417" i="2"/>
  <c r="H12417" i="2" s="1"/>
  <c r="C12419" i="2"/>
  <c r="D12418" i="2"/>
  <c r="E12418" i="2"/>
  <c r="G29937" i="2" l="1"/>
  <c r="H29937" i="2" s="1"/>
  <c r="D29938" i="2"/>
  <c r="E29938" i="2"/>
  <c r="C29939" i="2"/>
  <c r="G12418" i="2"/>
  <c r="H12418" i="2" s="1"/>
  <c r="C12420" i="2"/>
  <c r="D12419" i="2"/>
  <c r="E12419" i="2"/>
  <c r="D29939" i="2" l="1"/>
  <c r="E29939" i="2"/>
  <c r="C29940" i="2"/>
  <c r="G29938" i="2"/>
  <c r="H29938" i="2" s="1"/>
  <c r="G12419" i="2"/>
  <c r="H12419" i="2" s="1"/>
  <c r="C12421" i="2"/>
  <c r="D12420" i="2"/>
  <c r="E12420" i="2"/>
  <c r="C29941" i="2" l="1"/>
  <c r="E29940" i="2"/>
  <c r="D29940" i="2"/>
  <c r="G29940" i="2" s="1"/>
  <c r="H29940" i="2" s="1"/>
  <c r="G29939" i="2"/>
  <c r="H29939" i="2" s="1"/>
  <c r="G12420" i="2"/>
  <c r="H12420" i="2" s="1"/>
  <c r="C12422" i="2"/>
  <c r="D12421" i="2"/>
  <c r="E12421" i="2"/>
  <c r="D29941" i="2" l="1"/>
  <c r="E29941" i="2"/>
  <c r="C29942" i="2"/>
  <c r="G12421" i="2"/>
  <c r="H12421" i="2" s="1"/>
  <c r="C12423" i="2"/>
  <c r="D12422" i="2"/>
  <c r="E12422" i="2"/>
  <c r="E29942" i="2" l="1"/>
  <c r="C29943" i="2"/>
  <c r="D29942" i="2"/>
  <c r="G29942" i="2" s="1"/>
  <c r="H29942" i="2" s="1"/>
  <c r="G29941" i="2"/>
  <c r="H29941" i="2" s="1"/>
  <c r="G12422" i="2"/>
  <c r="H12422" i="2" s="1"/>
  <c r="C12424" i="2"/>
  <c r="D12423" i="2"/>
  <c r="E12423" i="2"/>
  <c r="C29944" i="2" l="1"/>
  <c r="D29943" i="2"/>
  <c r="E29943" i="2"/>
  <c r="G12423" i="2"/>
  <c r="H12423" i="2" s="1"/>
  <c r="C12425" i="2"/>
  <c r="D12424" i="2"/>
  <c r="E12424" i="2"/>
  <c r="G29943" i="2" l="1"/>
  <c r="H29943" i="2" s="1"/>
  <c r="D29944" i="2"/>
  <c r="E29944" i="2"/>
  <c r="C29945" i="2"/>
  <c r="G12424" i="2"/>
  <c r="H12424" i="2" s="1"/>
  <c r="C12426" i="2"/>
  <c r="D12425" i="2"/>
  <c r="E12425" i="2"/>
  <c r="C29946" i="2" l="1"/>
  <c r="D29945" i="2"/>
  <c r="E29945" i="2"/>
  <c r="G29944" i="2"/>
  <c r="H29944" i="2" s="1"/>
  <c r="G12425" i="2"/>
  <c r="H12425" i="2" s="1"/>
  <c r="C12427" i="2"/>
  <c r="D12426" i="2"/>
  <c r="E12426" i="2"/>
  <c r="G29945" i="2" l="1"/>
  <c r="H29945" i="2" s="1"/>
  <c r="D29946" i="2"/>
  <c r="C29947" i="2"/>
  <c r="E29946" i="2"/>
  <c r="G12426" i="2"/>
  <c r="H12426" i="2" s="1"/>
  <c r="C12428" i="2"/>
  <c r="D12427" i="2"/>
  <c r="E12427" i="2"/>
  <c r="D29947" i="2" l="1"/>
  <c r="E29947" i="2"/>
  <c r="C29948" i="2"/>
  <c r="G29946" i="2"/>
  <c r="H29946" i="2" s="1"/>
  <c r="G12427" i="2"/>
  <c r="H12427" i="2" s="1"/>
  <c r="C12429" i="2"/>
  <c r="D12428" i="2"/>
  <c r="E12428" i="2"/>
  <c r="C29949" i="2" l="1"/>
  <c r="E29948" i="2"/>
  <c r="D29948" i="2"/>
  <c r="G29948" i="2" s="1"/>
  <c r="H29948" i="2" s="1"/>
  <c r="G29947" i="2"/>
  <c r="H29947" i="2" s="1"/>
  <c r="G12428" i="2"/>
  <c r="H12428" i="2" s="1"/>
  <c r="C12430" i="2"/>
  <c r="D12429" i="2"/>
  <c r="E12429" i="2"/>
  <c r="D29949" i="2" l="1"/>
  <c r="E29949" i="2"/>
  <c r="C29950" i="2"/>
  <c r="G12429" i="2"/>
  <c r="H12429" i="2" s="1"/>
  <c r="C12431" i="2"/>
  <c r="D12430" i="2"/>
  <c r="E12430" i="2"/>
  <c r="E29950" i="2" l="1"/>
  <c r="C29951" i="2"/>
  <c r="D29950" i="2"/>
  <c r="G29950" i="2" s="1"/>
  <c r="H29950" i="2" s="1"/>
  <c r="G29949" i="2"/>
  <c r="H29949" i="2" s="1"/>
  <c r="G12430" i="2"/>
  <c r="H12430" i="2" s="1"/>
  <c r="C12432" i="2"/>
  <c r="D12431" i="2"/>
  <c r="E12431" i="2"/>
  <c r="C29952" i="2" l="1"/>
  <c r="D29951" i="2"/>
  <c r="E29951" i="2"/>
  <c r="G12431" i="2"/>
  <c r="H12431" i="2" s="1"/>
  <c r="C12433" i="2"/>
  <c r="D12432" i="2"/>
  <c r="E12432" i="2"/>
  <c r="G29951" i="2" l="1"/>
  <c r="H29951" i="2" s="1"/>
  <c r="D29952" i="2"/>
  <c r="E29952" i="2"/>
  <c r="C29953" i="2"/>
  <c r="G12432" i="2"/>
  <c r="H12432" i="2" s="1"/>
  <c r="C12434" i="2"/>
  <c r="D12433" i="2"/>
  <c r="E12433" i="2"/>
  <c r="C29954" i="2" l="1"/>
  <c r="D29953" i="2"/>
  <c r="E29953" i="2"/>
  <c r="G29952" i="2"/>
  <c r="H29952" i="2" s="1"/>
  <c r="G12433" i="2"/>
  <c r="H12433" i="2" s="1"/>
  <c r="C12435" i="2"/>
  <c r="D12434" i="2"/>
  <c r="E12434" i="2"/>
  <c r="G29953" i="2" l="1"/>
  <c r="H29953" i="2" s="1"/>
  <c r="D29954" i="2"/>
  <c r="C29955" i="2"/>
  <c r="E29954" i="2"/>
  <c r="G12434" i="2"/>
  <c r="H12434" i="2" s="1"/>
  <c r="C12436" i="2"/>
  <c r="D12435" i="2"/>
  <c r="E12435" i="2"/>
  <c r="D29955" i="2" l="1"/>
  <c r="E29955" i="2"/>
  <c r="C29956" i="2"/>
  <c r="G29954" i="2"/>
  <c r="H29954" i="2" s="1"/>
  <c r="G12435" i="2"/>
  <c r="H12435" i="2" s="1"/>
  <c r="C12437" i="2"/>
  <c r="D12436" i="2"/>
  <c r="E12436" i="2"/>
  <c r="C29957" i="2" l="1"/>
  <c r="E29956" i="2"/>
  <c r="D29956" i="2"/>
  <c r="G29956" i="2" s="1"/>
  <c r="H29956" i="2" s="1"/>
  <c r="G29955" i="2"/>
  <c r="H29955" i="2" s="1"/>
  <c r="G12436" i="2"/>
  <c r="H12436" i="2" s="1"/>
  <c r="C12438" i="2"/>
  <c r="D12437" i="2"/>
  <c r="E12437" i="2"/>
  <c r="D29957" i="2" l="1"/>
  <c r="E29957" i="2"/>
  <c r="C29958" i="2"/>
  <c r="G12437" i="2"/>
  <c r="H12437" i="2" s="1"/>
  <c r="C12439" i="2"/>
  <c r="D12438" i="2"/>
  <c r="E12438" i="2"/>
  <c r="E29958" i="2" l="1"/>
  <c r="C29959" i="2"/>
  <c r="D29958" i="2"/>
  <c r="G29957" i="2"/>
  <c r="H29957" i="2" s="1"/>
  <c r="G12438" i="2"/>
  <c r="H12438" i="2" s="1"/>
  <c r="C12440" i="2"/>
  <c r="D12439" i="2"/>
  <c r="E12439" i="2"/>
  <c r="G29958" i="2" l="1"/>
  <c r="H29958" i="2" s="1"/>
  <c r="C29960" i="2"/>
  <c r="E29959" i="2"/>
  <c r="D29959" i="2"/>
  <c r="G29959" i="2" s="1"/>
  <c r="H29959" i="2" s="1"/>
  <c r="G12439" i="2"/>
  <c r="H12439" i="2" s="1"/>
  <c r="C12441" i="2"/>
  <c r="D12440" i="2"/>
  <c r="E12440" i="2"/>
  <c r="D29960" i="2" l="1"/>
  <c r="E29960" i="2"/>
  <c r="C29961" i="2"/>
  <c r="G12440" i="2"/>
  <c r="H12440" i="2" s="1"/>
  <c r="C12442" i="2"/>
  <c r="D12441" i="2"/>
  <c r="E12441" i="2"/>
  <c r="C29962" i="2" l="1"/>
  <c r="D29961" i="2"/>
  <c r="E29961" i="2"/>
  <c r="G29960" i="2"/>
  <c r="H29960" i="2" s="1"/>
  <c r="G12441" i="2"/>
  <c r="H12441" i="2" s="1"/>
  <c r="C12443" i="2"/>
  <c r="D12442" i="2"/>
  <c r="E12442" i="2"/>
  <c r="G29961" i="2" l="1"/>
  <c r="H29961" i="2" s="1"/>
  <c r="D29962" i="2"/>
  <c r="E29962" i="2"/>
  <c r="C29963" i="2"/>
  <c r="G12442" i="2"/>
  <c r="H12442" i="2" s="1"/>
  <c r="C12444" i="2"/>
  <c r="D12443" i="2"/>
  <c r="E12443" i="2"/>
  <c r="D29963" i="2" l="1"/>
  <c r="E29963" i="2"/>
  <c r="C29964" i="2"/>
  <c r="G29962" i="2"/>
  <c r="H29962" i="2" s="1"/>
  <c r="G12443" i="2"/>
  <c r="H12443" i="2" s="1"/>
  <c r="C12445" i="2"/>
  <c r="D12444" i="2"/>
  <c r="E12444" i="2"/>
  <c r="C29965" i="2" l="1"/>
  <c r="E29964" i="2"/>
  <c r="D29964" i="2"/>
  <c r="G29964" i="2" s="1"/>
  <c r="H29964" i="2" s="1"/>
  <c r="G29963" i="2"/>
  <c r="H29963" i="2" s="1"/>
  <c r="G12444" i="2"/>
  <c r="H12444" i="2" s="1"/>
  <c r="C12446" i="2"/>
  <c r="D12445" i="2"/>
  <c r="E12445" i="2"/>
  <c r="D29965" i="2" l="1"/>
  <c r="E29965" i="2"/>
  <c r="C29966" i="2"/>
  <c r="G12445" i="2"/>
  <c r="H12445" i="2" s="1"/>
  <c r="C12447" i="2"/>
  <c r="D12446" i="2"/>
  <c r="E12446" i="2"/>
  <c r="E29966" i="2" l="1"/>
  <c r="C29967" i="2"/>
  <c r="D29966" i="2"/>
  <c r="G29966" i="2" s="1"/>
  <c r="H29966" i="2" s="1"/>
  <c r="G29965" i="2"/>
  <c r="H29965" i="2" s="1"/>
  <c r="G12446" i="2"/>
  <c r="H12446" i="2" s="1"/>
  <c r="C12448" i="2"/>
  <c r="D12447" i="2"/>
  <c r="E12447" i="2"/>
  <c r="C29968" i="2" l="1"/>
  <c r="D29967" i="2"/>
  <c r="E29967" i="2"/>
  <c r="G12447" i="2"/>
  <c r="H12447" i="2" s="1"/>
  <c r="C12449" i="2"/>
  <c r="D12448" i="2"/>
  <c r="E12448" i="2"/>
  <c r="G29967" i="2" l="1"/>
  <c r="H29967" i="2" s="1"/>
  <c r="D29968" i="2"/>
  <c r="E29968" i="2"/>
  <c r="C29969" i="2"/>
  <c r="G12448" i="2"/>
  <c r="H12448" i="2" s="1"/>
  <c r="C12450" i="2"/>
  <c r="D12449" i="2"/>
  <c r="E12449" i="2"/>
  <c r="C29970" i="2" l="1"/>
  <c r="D29969" i="2"/>
  <c r="E29969" i="2"/>
  <c r="G29968" i="2"/>
  <c r="H29968" i="2" s="1"/>
  <c r="G12449" i="2"/>
  <c r="H12449" i="2" s="1"/>
  <c r="C12451" i="2"/>
  <c r="D12450" i="2"/>
  <c r="E12450" i="2"/>
  <c r="G29969" i="2" l="1"/>
  <c r="H29969" i="2" s="1"/>
  <c r="D29970" i="2"/>
  <c r="E29970" i="2"/>
  <c r="C29971" i="2"/>
  <c r="G12450" i="2"/>
  <c r="H12450" i="2" s="1"/>
  <c r="C12452" i="2"/>
  <c r="D12451" i="2"/>
  <c r="E12451" i="2"/>
  <c r="D29971" i="2" l="1"/>
  <c r="E29971" i="2"/>
  <c r="C29972" i="2"/>
  <c r="G29970" i="2"/>
  <c r="H29970" i="2" s="1"/>
  <c r="G12451" i="2"/>
  <c r="H12451" i="2" s="1"/>
  <c r="C12453" i="2"/>
  <c r="D12452" i="2"/>
  <c r="E12452" i="2"/>
  <c r="C29973" i="2" l="1"/>
  <c r="E29972" i="2"/>
  <c r="D29972" i="2"/>
  <c r="G29972" i="2" s="1"/>
  <c r="H29972" i="2" s="1"/>
  <c r="G29971" i="2"/>
  <c r="H29971" i="2" s="1"/>
  <c r="G12452" i="2"/>
  <c r="H12452" i="2" s="1"/>
  <c r="C12454" i="2"/>
  <c r="D12453" i="2"/>
  <c r="E12453" i="2"/>
  <c r="D29973" i="2" l="1"/>
  <c r="E29973" i="2"/>
  <c r="C29974" i="2"/>
  <c r="G12453" i="2"/>
  <c r="H12453" i="2" s="1"/>
  <c r="C12455" i="2"/>
  <c r="D12454" i="2"/>
  <c r="E12454" i="2"/>
  <c r="E29974" i="2" l="1"/>
  <c r="C29975" i="2"/>
  <c r="D29974" i="2"/>
  <c r="G29974" i="2" s="1"/>
  <c r="H29974" i="2" s="1"/>
  <c r="G29973" i="2"/>
  <c r="H29973" i="2" s="1"/>
  <c r="G12454" i="2"/>
  <c r="H12454" i="2" s="1"/>
  <c r="C12456" i="2"/>
  <c r="D12455" i="2"/>
  <c r="E12455" i="2"/>
  <c r="C29976" i="2" l="1"/>
  <c r="D29975" i="2"/>
  <c r="E29975" i="2"/>
  <c r="G12455" i="2"/>
  <c r="H12455" i="2" s="1"/>
  <c r="C12457" i="2"/>
  <c r="D12456" i="2"/>
  <c r="E12456" i="2"/>
  <c r="G29975" i="2" l="1"/>
  <c r="H29975" i="2" s="1"/>
  <c r="D29976" i="2"/>
  <c r="E29976" i="2"/>
  <c r="C29977" i="2"/>
  <c r="G12456" i="2"/>
  <c r="H12456" i="2" s="1"/>
  <c r="C12458" i="2"/>
  <c r="D12457" i="2"/>
  <c r="E12457" i="2"/>
  <c r="C29978" i="2" l="1"/>
  <c r="D29977" i="2"/>
  <c r="E29977" i="2"/>
  <c r="G29976" i="2"/>
  <c r="H29976" i="2" s="1"/>
  <c r="G12457" i="2"/>
  <c r="H12457" i="2" s="1"/>
  <c r="C12459" i="2"/>
  <c r="D12458" i="2"/>
  <c r="E12458" i="2"/>
  <c r="G29977" i="2" l="1"/>
  <c r="H29977" i="2" s="1"/>
  <c r="D29978" i="2"/>
  <c r="E29978" i="2"/>
  <c r="C29979" i="2"/>
  <c r="G12458" i="2"/>
  <c r="H12458" i="2" s="1"/>
  <c r="C12460" i="2"/>
  <c r="D12459" i="2"/>
  <c r="E12459" i="2"/>
  <c r="D29979" i="2" l="1"/>
  <c r="E29979" i="2"/>
  <c r="C29980" i="2"/>
  <c r="G29978" i="2"/>
  <c r="H29978" i="2" s="1"/>
  <c r="G12459" i="2"/>
  <c r="H12459" i="2" s="1"/>
  <c r="C12461" i="2"/>
  <c r="D12460" i="2"/>
  <c r="E12460" i="2"/>
  <c r="C29981" i="2" l="1"/>
  <c r="E29980" i="2"/>
  <c r="D29980" i="2"/>
  <c r="G29980" i="2" s="1"/>
  <c r="H29980" i="2" s="1"/>
  <c r="G29979" i="2"/>
  <c r="H29979" i="2" s="1"/>
  <c r="G12460" i="2"/>
  <c r="H12460" i="2" s="1"/>
  <c r="C12462" i="2"/>
  <c r="D12461" i="2"/>
  <c r="E12461" i="2"/>
  <c r="D29981" i="2" l="1"/>
  <c r="E29981" i="2"/>
  <c r="C29982" i="2"/>
  <c r="G12461" i="2"/>
  <c r="H12461" i="2" s="1"/>
  <c r="C12463" i="2"/>
  <c r="D12462" i="2"/>
  <c r="E12462" i="2"/>
  <c r="E29982" i="2" l="1"/>
  <c r="C29983" i="2"/>
  <c r="D29982" i="2"/>
  <c r="G29982" i="2" s="1"/>
  <c r="H29982" i="2" s="1"/>
  <c r="G29981" i="2"/>
  <c r="H29981" i="2" s="1"/>
  <c r="G12462" i="2"/>
  <c r="H12462" i="2" s="1"/>
  <c r="C12464" i="2"/>
  <c r="D12463" i="2"/>
  <c r="E12463" i="2"/>
  <c r="C29984" i="2" l="1"/>
  <c r="D29983" i="2"/>
  <c r="E29983" i="2"/>
  <c r="G12463" i="2"/>
  <c r="H12463" i="2" s="1"/>
  <c r="C12465" i="2"/>
  <c r="D12464" i="2"/>
  <c r="E12464" i="2"/>
  <c r="G29983" i="2" l="1"/>
  <c r="H29983" i="2" s="1"/>
  <c r="D29984" i="2"/>
  <c r="E29984" i="2"/>
  <c r="C29985" i="2"/>
  <c r="G12464" i="2"/>
  <c r="H12464" i="2" s="1"/>
  <c r="C12466" i="2"/>
  <c r="D12465" i="2"/>
  <c r="E12465" i="2"/>
  <c r="C29986" i="2" l="1"/>
  <c r="D29985" i="2"/>
  <c r="E29985" i="2"/>
  <c r="G29984" i="2"/>
  <c r="H29984" i="2" s="1"/>
  <c r="G12465" i="2"/>
  <c r="H12465" i="2" s="1"/>
  <c r="C12467" i="2"/>
  <c r="D12466" i="2"/>
  <c r="E12466" i="2"/>
  <c r="G29985" i="2" l="1"/>
  <c r="H29985" i="2" s="1"/>
  <c r="D29986" i="2"/>
  <c r="E29986" i="2"/>
  <c r="C29987" i="2"/>
  <c r="G12466" i="2"/>
  <c r="H12466" i="2" s="1"/>
  <c r="C12468" i="2"/>
  <c r="D12467" i="2"/>
  <c r="E12467" i="2"/>
  <c r="D29987" i="2" l="1"/>
  <c r="E29987" i="2"/>
  <c r="C29988" i="2"/>
  <c r="G29986" i="2"/>
  <c r="H29986" i="2" s="1"/>
  <c r="G12467" i="2"/>
  <c r="H12467" i="2" s="1"/>
  <c r="C12469" i="2"/>
  <c r="D12468" i="2"/>
  <c r="E12468" i="2"/>
  <c r="C29989" i="2" l="1"/>
  <c r="E29988" i="2"/>
  <c r="D29988" i="2"/>
  <c r="G29988" i="2" s="1"/>
  <c r="H29988" i="2" s="1"/>
  <c r="G29987" i="2"/>
  <c r="H29987" i="2" s="1"/>
  <c r="G12468" i="2"/>
  <c r="H12468" i="2" s="1"/>
  <c r="C12470" i="2"/>
  <c r="D12469" i="2"/>
  <c r="E12469" i="2"/>
  <c r="D29989" i="2" l="1"/>
  <c r="E29989" i="2"/>
  <c r="C29990" i="2"/>
  <c r="G12469" i="2"/>
  <c r="H12469" i="2" s="1"/>
  <c r="C12471" i="2"/>
  <c r="D12470" i="2"/>
  <c r="E12470" i="2"/>
  <c r="E29990" i="2" l="1"/>
  <c r="C29991" i="2"/>
  <c r="D29990" i="2"/>
  <c r="G29990" i="2" s="1"/>
  <c r="H29990" i="2" s="1"/>
  <c r="G29989" i="2"/>
  <c r="H29989" i="2" s="1"/>
  <c r="G12470" i="2"/>
  <c r="H12470" i="2" s="1"/>
  <c r="C12472" i="2"/>
  <c r="D12471" i="2"/>
  <c r="E12471" i="2"/>
  <c r="C29992" i="2" l="1"/>
  <c r="D29991" i="2"/>
  <c r="E29991" i="2"/>
  <c r="G12471" i="2"/>
  <c r="H12471" i="2" s="1"/>
  <c r="C12473" i="2"/>
  <c r="D12472" i="2"/>
  <c r="E12472" i="2"/>
  <c r="G29991" i="2" l="1"/>
  <c r="H29991" i="2" s="1"/>
  <c r="D29992" i="2"/>
  <c r="E29992" i="2"/>
  <c r="C29993" i="2"/>
  <c r="G12472" i="2"/>
  <c r="H12472" i="2" s="1"/>
  <c r="C12474" i="2"/>
  <c r="D12473" i="2"/>
  <c r="E12473" i="2"/>
  <c r="C29994" i="2" l="1"/>
  <c r="D29993" i="2"/>
  <c r="E29993" i="2"/>
  <c r="G29992" i="2"/>
  <c r="H29992" i="2" s="1"/>
  <c r="G12473" i="2"/>
  <c r="H12473" i="2" s="1"/>
  <c r="C12475" i="2"/>
  <c r="D12474" i="2"/>
  <c r="E12474" i="2"/>
  <c r="G29993" i="2" l="1"/>
  <c r="H29993" i="2" s="1"/>
  <c r="D29994" i="2"/>
  <c r="E29994" i="2"/>
  <c r="C29995" i="2"/>
  <c r="G12474" i="2"/>
  <c r="H12474" i="2" s="1"/>
  <c r="C12476" i="2"/>
  <c r="D12475" i="2"/>
  <c r="E12475" i="2"/>
  <c r="D29995" i="2" l="1"/>
  <c r="E29995" i="2"/>
  <c r="C29996" i="2"/>
  <c r="G29994" i="2"/>
  <c r="H29994" i="2" s="1"/>
  <c r="C12477" i="2"/>
  <c r="D12476" i="2"/>
  <c r="E12476" i="2"/>
  <c r="G12475" i="2"/>
  <c r="H12475" i="2" s="1"/>
  <c r="C29997" i="2" l="1"/>
  <c r="E29996" i="2"/>
  <c r="D29996" i="2"/>
  <c r="G29996" i="2" s="1"/>
  <c r="H29996" i="2" s="1"/>
  <c r="G29995" i="2"/>
  <c r="H29995" i="2" s="1"/>
  <c r="G12476" i="2"/>
  <c r="H12476" i="2" s="1"/>
  <c r="C12478" i="2"/>
  <c r="D12477" i="2"/>
  <c r="E12477" i="2"/>
  <c r="D29997" i="2" l="1"/>
  <c r="E29997" i="2"/>
  <c r="C29998" i="2"/>
  <c r="G12477" i="2"/>
  <c r="H12477" i="2" s="1"/>
  <c r="C12479" i="2"/>
  <c r="D12478" i="2"/>
  <c r="E12478" i="2"/>
  <c r="E29998" i="2" l="1"/>
  <c r="C29999" i="2"/>
  <c r="D29998" i="2"/>
  <c r="G29998" i="2" s="1"/>
  <c r="H29998" i="2" s="1"/>
  <c r="G29997" i="2"/>
  <c r="H29997" i="2" s="1"/>
  <c r="G12478" i="2"/>
  <c r="H12478" i="2" s="1"/>
  <c r="C12480" i="2"/>
  <c r="D12479" i="2"/>
  <c r="E12479" i="2"/>
  <c r="C30000" i="2" l="1"/>
  <c r="D29999" i="2"/>
  <c r="E29999" i="2"/>
  <c r="G12479" i="2"/>
  <c r="H12479" i="2" s="1"/>
  <c r="C12481" i="2"/>
  <c r="D12480" i="2"/>
  <c r="E12480" i="2"/>
  <c r="G29999" i="2" l="1"/>
  <c r="H29999" i="2" s="1"/>
  <c r="D30000" i="2"/>
  <c r="E30000" i="2"/>
  <c r="C30001" i="2"/>
  <c r="G12480" i="2"/>
  <c r="H12480" i="2" s="1"/>
  <c r="C12482" i="2"/>
  <c r="D12481" i="2"/>
  <c r="E12481" i="2"/>
  <c r="C30002" i="2" l="1"/>
  <c r="D30001" i="2"/>
  <c r="E30001" i="2"/>
  <c r="G30000" i="2"/>
  <c r="H30000" i="2" s="1"/>
  <c r="G12481" i="2"/>
  <c r="H12481" i="2" s="1"/>
  <c r="C12483" i="2"/>
  <c r="D12482" i="2"/>
  <c r="E12482" i="2"/>
  <c r="G30001" i="2" l="1"/>
  <c r="H30001" i="2" s="1"/>
  <c r="D30002" i="2"/>
  <c r="E30002" i="2"/>
  <c r="C30003" i="2"/>
  <c r="G12482" i="2"/>
  <c r="H12482" i="2" s="1"/>
  <c r="C12484" i="2"/>
  <c r="D12483" i="2"/>
  <c r="E12483" i="2"/>
  <c r="D30003" i="2" l="1"/>
  <c r="E30003" i="2"/>
  <c r="C30004" i="2"/>
  <c r="G30002" i="2"/>
  <c r="H30002" i="2" s="1"/>
  <c r="G12483" i="2"/>
  <c r="H12483" i="2" s="1"/>
  <c r="C12485" i="2"/>
  <c r="D12484" i="2"/>
  <c r="E12484" i="2"/>
  <c r="C30005" i="2" l="1"/>
  <c r="E30004" i="2"/>
  <c r="D30004" i="2"/>
  <c r="G30004" i="2" s="1"/>
  <c r="H30004" i="2" s="1"/>
  <c r="G30003" i="2"/>
  <c r="H30003" i="2" s="1"/>
  <c r="G12484" i="2"/>
  <c r="H12484" i="2" s="1"/>
  <c r="C12486" i="2"/>
  <c r="D12485" i="2"/>
  <c r="E12485" i="2"/>
  <c r="D30005" i="2" l="1"/>
  <c r="E30005" i="2"/>
  <c r="C30006" i="2"/>
  <c r="G12485" i="2"/>
  <c r="H12485" i="2" s="1"/>
  <c r="C12487" i="2"/>
  <c r="D12486" i="2"/>
  <c r="E12486" i="2"/>
  <c r="E30006" i="2" l="1"/>
  <c r="C30007" i="2"/>
  <c r="D30006" i="2"/>
  <c r="G30006" i="2" s="1"/>
  <c r="H30006" i="2" s="1"/>
  <c r="G30005" i="2"/>
  <c r="H30005" i="2" s="1"/>
  <c r="G12486" i="2"/>
  <c r="H12486" i="2" s="1"/>
  <c r="C12488" i="2"/>
  <c r="D12487" i="2"/>
  <c r="E12487" i="2"/>
  <c r="C30008" i="2" l="1"/>
  <c r="D30007" i="2"/>
  <c r="E30007" i="2"/>
  <c r="G12487" i="2"/>
  <c r="H12487" i="2" s="1"/>
  <c r="C12489" i="2"/>
  <c r="D12488" i="2"/>
  <c r="E12488" i="2"/>
  <c r="G30007" i="2" l="1"/>
  <c r="H30007" i="2" s="1"/>
  <c r="D30008" i="2"/>
  <c r="E30008" i="2"/>
  <c r="C30009" i="2"/>
  <c r="G12488" i="2"/>
  <c r="H12488" i="2" s="1"/>
  <c r="C12490" i="2"/>
  <c r="D12489" i="2"/>
  <c r="E12489" i="2"/>
  <c r="C30010" i="2" l="1"/>
  <c r="D30009" i="2"/>
  <c r="E30009" i="2"/>
  <c r="G30008" i="2"/>
  <c r="H30008" i="2" s="1"/>
  <c r="G12489" i="2"/>
  <c r="H12489" i="2" s="1"/>
  <c r="C12491" i="2"/>
  <c r="D12490" i="2"/>
  <c r="E12490" i="2"/>
  <c r="G30009" i="2" l="1"/>
  <c r="H30009" i="2" s="1"/>
  <c r="D30010" i="2"/>
  <c r="C30011" i="2"/>
  <c r="E30010" i="2"/>
  <c r="G12490" i="2"/>
  <c r="H12490" i="2" s="1"/>
  <c r="C12492" i="2"/>
  <c r="D12491" i="2"/>
  <c r="E12491" i="2"/>
  <c r="D30011" i="2" l="1"/>
  <c r="E30011" i="2"/>
  <c r="C30012" i="2"/>
  <c r="G30010" i="2"/>
  <c r="H30010" i="2" s="1"/>
  <c r="G12491" i="2"/>
  <c r="H12491" i="2" s="1"/>
  <c r="C12493" i="2"/>
  <c r="D12492" i="2"/>
  <c r="E12492" i="2"/>
  <c r="C30013" i="2" l="1"/>
  <c r="E30012" i="2"/>
  <c r="D30012" i="2"/>
  <c r="G30012" i="2" s="1"/>
  <c r="H30012" i="2" s="1"/>
  <c r="G30011" i="2"/>
  <c r="H30011" i="2" s="1"/>
  <c r="G12492" i="2"/>
  <c r="H12492" i="2" s="1"/>
  <c r="C12494" i="2"/>
  <c r="D12493" i="2"/>
  <c r="E12493" i="2"/>
  <c r="D30013" i="2" l="1"/>
  <c r="E30013" i="2"/>
  <c r="C30014" i="2"/>
  <c r="G12493" i="2"/>
  <c r="H12493" i="2" s="1"/>
  <c r="C12495" i="2"/>
  <c r="D12494" i="2"/>
  <c r="E12494" i="2"/>
  <c r="E30014" i="2" l="1"/>
  <c r="C30015" i="2"/>
  <c r="D30014" i="2"/>
  <c r="G30014" i="2" s="1"/>
  <c r="H30014" i="2" s="1"/>
  <c r="G30013" i="2"/>
  <c r="H30013" i="2" s="1"/>
  <c r="G12494" i="2"/>
  <c r="H12494" i="2" s="1"/>
  <c r="C12496" i="2"/>
  <c r="D12495" i="2"/>
  <c r="E12495" i="2"/>
  <c r="C30016" i="2" l="1"/>
  <c r="D30015" i="2"/>
  <c r="E30015" i="2"/>
  <c r="G12495" i="2"/>
  <c r="H12495" i="2" s="1"/>
  <c r="C12497" i="2"/>
  <c r="D12496" i="2"/>
  <c r="E12496" i="2"/>
  <c r="G30015" i="2" l="1"/>
  <c r="H30015" i="2" s="1"/>
  <c r="D30016" i="2"/>
  <c r="E30016" i="2"/>
  <c r="C30017" i="2"/>
  <c r="G12496" i="2"/>
  <c r="H12496" i="2" s="1"/>
  <c r="C12498" i="2"/>
  <c r="D12497" i="2"/>
  <c r="E12497" i="2"/>
  <c r="C30018" i="2" l="1"/>
  <c r="D30017" i="2"/>
  <c r="E30017" i="2"/>
  <c r="G30016" i="2"/>
  <c r="H30016" i="2" s="1"/>
  <c r="G12497" i="2"/>
  <c r="H12497" i="2" s="1"/>
  <c r="C12499" i="2"/>
  <c r="D12498" i="2"/>
  <c r="E12498" i="2"/>
  <c r="G30017" i="2" l="1"/>
  <c r="H30017" i="2" s="1"/>
  <c r="D30018" i="2"/>
  <c r="C30019" i="2"/>
  <c r="E30018" i="2"/>
  <c r="G12498" i="2"/>
  <c r="H12498" i="2" s="1"/>
  <c r="C12500" i="2"/>
  <c r="D12499" i="2"/>
  <c r="E12499" i="2"/>
  <c r="D30019" i="2" l="1"/>
  <c r="E30019" i="2"/>
  <c r="C30020" i="2"/>
  <c r="G30018" i="2"/>
  <c r="H30018" i="2" s="1"/>
  <c r="G12499" i="2"/>
  <c r="H12499" i="2" s="1"/>
  <c r="C12501" i="2"/>
  <c r="D12500" i="2"/>
  <c r="E12500" i="2"/>
  <c r="C30021" i="2" l="1"/>
  <c r="E30020" i="2"/>
  <c r="D30020" i="2"/>
  <c r="G30020" i="2" s="1"/>
  <c r="H30020" i="2" s="1"/>
  <c r="G30019" i="2"/>
  <c r="H30019" i="2" s="1"/>
  <c r="G12500" i="2"/>
  <c r="H12500" i="2" s="1"/>
  <c r="C12502" i="2"/>
  <c r="D12501" i="2"/>
  <c r="E12501" i="2"/>
  <c r="D30021" i="2" l="1"/>
  <c r="E30021" i="2"/>
  <c r="C30022" i="2"/>
  <c r="G12501" i="2"/>
  <c r="H12501" i="2" s="1"/>
  <c r="C12503" i="2"/>
  <c r="D12502" i="2"/>
  <c r="E12502" i="2"/>
  <c r="E30022" i="2" l="1"/>
  <c r="C30023" i="2"/>
  <c r="D30022" i="2"/>
  <c r="G30021" i="2"/>
  <c r="H30021" i="2" s="1"/>
  <c r="G12502" i="2"/>
  <c r="H12502" i="2" s="1"/>
  <c r="C12504" i="2"/>
  <c r="D12503" i="2"/>
  <c r="E12503" i="2"/>
  <c r="G30022" i="2" l="1"/>
  <c r="H30022" i="2" s="1"/>
  <c r="C30024" i="2"/>
  <c r="E30023" i="2"/>
  <c r="D30023" i="2"/>
  <c r="G30023" i="2" s="1"/>
  <c r="H30023" i="2" s="1"/>
  <c r="G12503" i="2"/>
  <c r="H12503" i="2" s="1"/>
  <c r="C12505" i="2"/>
  <c r="D12504" i="2"/>
  <c r="E12504" i="2"/>
  <c r="D30024" i="2" l="1"/>
  <c r="E30024" i="2"/>
  <c r="C30025" i="2"/>
  <c r="G12504" i="2"/>
  <c r="H12504" i="2" s="1"/>
  <c r="C12506" i="2"/>
  <c r="D12505" i="2"/>
  <c r="E12505" i="2"/>
  <c r="C30026" i="2" l="1"/>
  <c r="D30025" i="2"/>
  <c r="E30025" i="2"/>
  <c r="G30024" i="2"/>
  <c r="H30024" i="2" s="1"/>
  <c r="G12505" i="2"/>
  <c r="H12505" i="2" s="1"/>
  <c r="C12507" i="2"/>
  <c r="D12506" i="2"/>
  <c r="E12506" i="2"/>
  <c r="G30025" i="2" l="1"/>
  <c r="H30025" i="2" s="1"/>
  <c r="D30026" i="2"/>
  <c r="E30026" i="2"/>
  <c r="C30027" i="2"/>
  <c r="G12506" i="2"/>
  <c r="H12506" i="2" s="1"/>
  <c r="C12508" i="2"/>
  <c r="D12507" i="2"/>
  <c r="E12507" i="2"/>
  <c r="D30027" i="2" l="1"/>
  <c r="E30027" i="2"/>
  <c r="C30028" i="2"/>
  <c r="G30026" i="2"/>
  <c r="H30026" i="2" s="1"/>
  <c r="G12507" i="2"/>
  <c r="H12507" i="2" s="1"/>
  <c r="C12509" i="2"/>
  <c r="D12508" i="2"/>
  <c r="E12508" i="2"/>
  <c r="C30029" i="2" l="1"/>
  <c r="E30028" i="2"/>
  <c r="D30028" i="2"/>
  <c r="G30028" i="2" s="1"/>
  <c r="H30028" i="2" s="1"/>
  <c r="G30027" i="2"/>
  <c r="H30027" i="2" s="1"/>
  <c r="G12508" i="2"/>
  <c r="H12508" i="2" s="1"/>
  <c r="C12510" i="2"/>
  <c r="D12509" i="2"/>
  <c r="E12509" i="2"/>
  <c r="D30029" i="2" l="1"/>
  <c r="E30029" i="2"/>
  <c r="C30030" i="2"/>
  <c r="G12509" i="2"/>
  <c r="H12509" i="2" s="1"/>
  <c r="C12511" i="2"/>
  <c r="D12510" i="2"/>
  <c r="E12510" i="2"/>
  <c r="E30030" i="2" l="1"/>
  <c r="C30031" i="2"/>
  <c r="D30030" i="2"/>
  <c r="G30030" i="2" s="1"/>
  <c r="H30030" i="2" s="1"/>
  <c r="G30029" i="2"/>
  <c r="H30029" i="2" s="1"/>
  <c r="G12510" i="2"/>
  <c r="H12510" i="2" s="1"/>
  <c r="C12512" i="2"/>
  <c r="D12511" i="2"/>
  <c r="E12511" i="2"/>
  <c r="C30032" i="2" l="1"/>
  <c r="D30031" i="2"/>
  <c r="E30031" i="2"/>
  <c r="G12511" i="2"/>
  <c r="H12511" i="2" s="1"/>
  <c r="C12513" i="2"/>
  <c r="D12512" i="2"/>
  <c r="E12512" i="2"/>
  <c r="G30031" i="2" l="1"/>
  <c r="H30031" i="2" s="1"/>
  <c r="D30032" i="2"/>
  <c r="E30032" i="2"/>
  <c r="C30033" i="2"/>
  <c r="G12512" i="2"/>
  <c r="H12512" i="2" s="1"/>
  <c r="C12514" i="2"/>
  <c r="D12513" i="2"/>
  <c r="E12513" i="2"/>
  <c r="C30034" i="2" l="1"/>
  <c r="D30033" i="2"/>
  <c r="E30033" i="2"/>
  <c r="G30032" i="2"/>
  <c r="H30032" i="2" s="1"/>
  <c r="G12513" i="2"/>
  <c r="H12513" i="2" s="1"/>
  <c r="C12515" i="2"/>
  <c r="D12514" i="2"/>
  <c r="E12514" i="2"/>
  <c r="G30033" i="2" l="1"/>
  <c r="H30033" i="2" s="1"/>
  <c r="D30034" i="2"/>
  <c r="E30034" i="2"/>
  <c r="C30035" i="2"/>
  <c r="G12514" i="2"/>
  <c r="H12514" i="2" s="1"/>
  <c r="C12516" i="2"/>
  <c r="D12515" i="2"/>
  <c r="E12515" i="2"/>
  <c r="D30035" i="2" l="1"/>
  <c r="E30035" i="2"/>
  <c r="C30036" i="2"/>
  <c r="G30034" i="2"/>
  <c r="H30034" i="2" s="1"/>
  <c r="G12515" i="2"/>
  <c r="H12515" i="2" s="1"/>
  <c r="C12517" i="2"/>
  <c r="D12516" i="2"/>
  <c r="E12516" i="2"/>
  <c r="C30037" i="2" l="1"/>
  <c r="E30036" i="2"/>
  <c r="D30036" i="2"/>
  <c r="G30036" i="2" s="1"/>
  <c r="H30036" i="2" s="1"/>
  <c r="G30035" i="2"/>
  <c r="H30035" i="2" s="1"/>
  <c r="G12516" i="2"/>
  <c r="H12516" i="2" s="1"/>
  <c r="C12518" i="2"/>
  <c r="D12517" i="2"/>
  <c r="E12517" i="2"/>
  <c r="D30037" i="2" l="1"/>
  <c r="E30037" i="2"/>
  <c r="C30038" i="2"/>
  <c r="G12517" i="2"/>
  <c r="H12517" i="2" s="1"/>
  <c r="C12519" i="2"/>
  <c r="D12518" i="2"/>
  <c r="E12518" i="2"/>
  <c r="E30038" i="2" l="1"/>
  <c r="C30039" i="2"/>
  <c r="D30038" i="2"/>
  <c r="G30038" i="2" s="1"/>
  <c r="H30038" i="2" s="1"/>
  <c r="G30037" i="2"/>
  <c r="H30037" i="2" s="1"/>
  <c r="G12518" i="2"/>
  <c r="H12518" i="2" s="1"/>
  <c r="C12520" i="2"/>
  <c r="D12519" i="2"/>
  <c r="E12519" i="2"/>
  <c r="C30040" i="2" l="1"/>
  <c r="D30039" i="2"/>
  <c r="E30039" i="2"/>
  <c r="G12519" i="2"/>
  <c r="H12519" i="2" s="1"/>
  <c r="C12521" i="2"/>
  <c r="D12520" i="2"/>
  <c r="E12520" i="2"/>
  <c r="G30039" i="2" l="1"/>
  <c r="H30039" i="2" s="1"/>
  <c r="D30040" i="2"/>
  <c r="E30040" i="2"/>
  <c r="C30041" i="2"/>
  <c r="G12520" i="2"/>
  <c r="H12520" i="2" s="1"/>
  <c r="C12522" i="2"/>
  <c r="D12521" i="2"/>
  <c r="E12521" i="2"/>
  <c r="C30042" i="2" l="1"/>
  <c r="D30041" i="2"/>
  <c r="E30041" i="2"/>
  <c r="G30040" i="2"/>
  <c r="H30040" i="2" s="1"/>
  <c r="G12521" i="2"/>
  <c r="H12521" i="2" s="1"/>
  <c r="C12523" i="2"/>
  <c r="D12522" i="2"/>
  <c r="E12522" i="2"/>
  <c r="G30041" i="2" l="1"/>
  <c r="H30041" i="2" s="1"/>
  <c r="D30042" i="2"/>
  <c r="E30042" i="2"/>
  <c r="C30043" i="2"/>
  <c r="G12522" i="2"/>
  <c r="H12522" i="2" s="1"/>
  <c r="C12524" i="2"/>
  <c r="D12523" i="2"/>
  <c r="E12523" i="2"/>
  <c r="D30043" i="2" l="1"/>
  <c r="E30043" i="2"/>
  <c r="C30044" i="2"/>
  <c r="G30042" i="2"/>
  <c r="H30042" i="2" s="1"/>
  <c r="G12523" i="2"/>
  <c r="H12523" i="2" s="1"/>
  <c r="C12525" i="2"/>
  <c r="D12524" i="2"/>
  <c r="E12524" i="2"/>
  <c r="C30045" i="2" l="1"/>
  <c r="E30044" i="2"/>
  <c r="D30044" i="2"/>
  <c r="G30044" i="2" s="1"/>
  <c r="H30044" i="2" s="1"/>
  <c r="G30043" i="2"/>
  <c r="H30043" i="2" s="1"/>
  <c r="G12524" i="2"/>
  <c r="H12524" i="2" s="1"/>
  <c r="C12526" i="2"/>
  <c r="D12525" i="2"/>
  <c r="E12525" i="2"/>
  <c r="D30045" i="2" l="1"/>
  <c r="E30045" i="2"/>
  <c r="C30046" i="2"/>
  <c r="G12525" i="2"/>
  <c r="H12525" i="2" s="1"/>
  <c r="C12527" i="2"/>
  <c r="D12526" i="2"/>
  <c r="E12526" i="2"/>
  <c r="E30046" i="2" l="1"/>
  <c r="C30047" i="2"/>
  <c r="D30046" i="2"/>
  <c r="G30046" i="2" s="1"/>
  <c r="H30046" i="2" s="1"/>
  <c r="G30045" i="2"/>
  <c r="H30045" i="2" s="1"/>
  <c r="G12526" i="2"/>
  <c r="H12526" i="2" s="1"/>
  <c r="C12528" i="2"/>
  <c r="D12527" i="2"/>
  <c r="E12527" i="2"/>
  <c r="C30048" i="2" l="1"/>
  <c r="D30047" i="2"/>
  <c r="E30047" i="2"/>
  <c r="G12527" i="2"/>
  <c r="H12527" i="2" s="1"/>
  <c r="C12529" i="2"/>
  <c r="D12528" i="2"/>
  <c r="E12528" i="2"/>
  <c r="G30047" i="2" l="1"/>
  <c r="H30047" i="2" s="1"/>
  <c r="D30048" i="2"/>
  <c r="E30048" i="2"/>
  <c r="C30049" i="2"/>
  <c r="G12528" i="2"/>
  <c r="H12528" i="2" s="1"/>
  <c r="C12530" i="2"/>
  <c r="D12529" i="2"/>
  <c r="E12529" i="2"/>
  <c r="C30050" i="2" l="1"/>
  <c r="D30049" i="2"/>
  <c r="E30049" i="2"/>
  <c r="G30048" i="2"/>
  <c r="H30048" i="2" s="1"/>
  <c r="G12529" i="2"/>
  <c r="H12529" i="2" s="1"/>
  <c r="C12531" i="2"/>
  <c r="D12530" i="2"/>
  <c r="E12530" i="2"/>
  <c r="G30049" i="2" l="1"/>
  <c r="H30049" i="2" s="1"/>
  <c r="D30050" i="2"/>
  <c r="E30050" i="2"/>
  <c r="C30051" i="2"/>
  <c r="G12530" i="2"/>
  <c r="H12530" i="2" s="1"/>
  <c r="C12532" i="2"/>
  <c r="D12531" i="2"/>
  <c r="E12531" i="2"/>
  <c r="D30051" i="2" l="1"/>
  <c r="E30051" i="2"/>
  <c r="C30052" i="2"/>
  <c r="G30050" i="2"/>
  <c r="H30050" i="2" s="1"/>
  <c r="G12531" i="2"/>
  <c r="H12531" i="2" s="1"/>
  <c r="C12533" i="2"/>
  <c r="D12532" i="2"/>
  <c r="E12532" i="2"/>
  <c r="C30053" i="2" l="1"/>
  <c r="E30052" i="2"/>
  <c r="D30052" i="2"/>
  <c r="G30052" i="2" s="1"/>
  <c r="H30052" i="2" s="1"/>
  <c r="G30051" i="2"/>
  <c r="H30051" i="2" s="1"/>
  <c r="G12532" i="2"/>
  <c r="H12532" i="2" s="1"/>
  <c r="C12534" i="2"/>
  <c r="D12533" i="2"/>
  <c r="E12533" i="2"/>
  <c r="D30053" i="2" l="1"/>
  <c r="E30053" i="2"/>
  <c r="C30054" i="2"/>
  <c r="G12533" i="2"/>
  <c r="H12533" i="2" s="1"/>
  <c r="C12535" i="2"/>
  <c r="D12534" i="2"/>
  <c r="E12534" i="2"/>
  <c r="C30055" i="2" l="1"/>
  <c r="D30054" i="2"/>
  <c r="E30054" i="2"/>
  <c r="G30053" i="2"/>
  <c r="H30053" i="2" s="1"/>
  <c r="G12534" i="2"/>
  <c r="H12534" i="2" s="1"/>
  <c r="C12536" i="2"/>
  <c r="D12535" i="2"/>
  <c r="E12535" i="2"/>
  <c r="G30054" i="2" l="1"/>
  <c r="H30054" i="2" s="1"/>
  <c r="C30056" i="2"/>
  <c r="D30055" i="2"/>
  <c r="E30055" i="2"/>
  <c r="G12535" i="2"/>
  <c r="H12535" i="2" s="1"/>
  <c r="C12537" i="2"/>
  <c r="D12536" i="2"/>
  <c r="E12536" i="2"/>
  <c r="G30055" i="2" l="1"/>
  <c r="H30055" i="2" s="1"/>
  <c r="D30056" i="2"/>
  <c r="E30056" i="2"/>
  <c r="C30057" i="2"/>
  <c r="G12536" i="2"/>
  <c r="H12536" i="2" s="1"/>
  <c r="C12538" i="2"/>
  <c r="D12537" i="2"/>
  <c r="E12537" i="2"/>
  <c r="C30058" i="2" l="1"/>
  <c r="D30057" i="2"/>
  <c r="E30057" i="2"/>
  <c r="G30056" i="2"/>
  <c r="H30056" i="2" s="1"/>
  <c r="G12537" i="2"/>
  <c r="H12537" i="2" s="1"/>
  <c r="C12539" i="2"/>
  <c r="D12538" i="2"/>
  <c r="E12538" i="2"/>
  <c r="G30057" i="2" l="1"/>
  <c r="H30057" i="2" s="1"/>
  <c r="D30058" i="2"/>
  <c r="E30058" i="2"/>
  <c r="C30059" i="2"/>
  <c r="G12538" i="2"/>
  <c r="H12538" i="2" s="1"/>
  <c r="C12540" i="2"/>
  <c r="D12539" i="2"/>
  <c r="E12539" i="2"/>
  <c r="E30059" i="2" l="1"/>
  <c r="D30059" i="2"/>
  <c r="G30059" i="2" s="1"/>
  <c r="H30059" i="2" s="1"/>
  <c r="C30060" i="2"/>
  <c r="G30058" i="2"/>
  <c r="H30058" i="2" s="1"/>
  <c r="G12539" i="2"/>
  <c r="H12539" i="2" s="1"/>
  <c r="C12541" i="2"/>
  <c r="D12540" i="2"/>
  <c r="E12540" i="2"/>
  <c r="C30061" i="2" l="1"/>
  <c r="E30060" i="2"/>
  <c r="D30060" i="2"/>
  <c r="G30060" i="2" s="1"/>
  <c r="H30060" i="2" s="1"/>
  <c r="G12540" i="2"/>
  <c r="H12540" i="2" s="1"/>
  <c r="C12542" i="2"/>
  <c r="D12541" i="2"/>
  <c r="E12541" i="2"/>
  <c r="D30061" i="2" l="1"/>
  <c r="E30061" i="2"/>
  <c r="C30062" i="2"/>
  <c r="G12541" i="2"/>
  <c r="H12541" i="2" s="1"/>
  <c r="C12543" i="2"/>
  <c r="D12542" i="2"/>
  <c r="E12542" i="2"/>
  <c r="C30063" i="2" l="1"/>
  <c r="E30062" i="2"/>
  <c r="D30062" i="2"/>
  <c r="G30062" i="2" s="1"/>
  <c r="H30062" i="2" s="1"/>
  <c r="G30061" i="2"/>
  <c r="H30061" i="2" s="1"/>
  <c r="G12542" i="2"/>
  <c r="H12542" i="2" s="1"/>
  <c r="C12544" i="2"/>
  <c r="D12543" i="2"/>
  <c r="E12543" i="2"/>
  <c r="D30063" i="2" l="1"/>
  <c r="E30063" i="2"/>
  <c r="C30064" i="2"/>
  <c r="G12543" i="2"/>
  <c r="H12543" i="2" s="1"/>
  <c r="C12545" i="2"/>
  <c r="D12544" i="2"/>
  <c r="E12544" i="2"/>
  <c r="D30064" i="2" l="1"/>
  <c r="E30064" i="2"/>
  <c r="C30065" i="2"/>
  <c r="G30063" i="2"/>
  <c r="H30063" i="2" s="1"/>
  <c r="G12544" i="2"/>
  <c r="H12544" i="2" s="1"/>
  <c r="C12546" i="2"/>
  <c r="D12545" i="2"/>
  <c r="E12545" i="2"/>
  <c r="C30066" i="2" l="1"/>
  <c r="D30065" i="2"/>
  <c r="E30065" i="2"/>
  <c r="G30064" i="2"/>
  <c r="H30064" i="2" s="1"/>
  <c r="G12545" i="2"/>
  <c r="H12545" i="2" s="1"/>
  <c r="C12547" i="2"/>
  <c r="D12546" i="2"/>
  <c r="E12546" i="2"/>
  <c r="G30065" i="2" l="1"/>
  <c r="H30065" i="2" s="1"/>
  <c r="D30066" i="2"/>
  <c r="E30066" i="2"/>
  <c r="C30067" i="2"/>
  <c r="G12546" i="2"/>
  <c r="H12546" i="2" s="1"/>
  <c r="C12548" i="2"/>
  <c r="D12547" i="2"/>
  <c r="E12547" i="2"/>
  <c r="E30067" i="2" l="1"/>
  <c r="D30067" i="2"/>
  <c r="G30067" i="2" s="1"/>
  <c r="H30067" i="2" s="1"/>
  <c r="C30068" i="2"/>
  <c r="G30066" i="2"/>
  <c r="H30066" i="2" s="1"/>
  <c r="G12547" i="2"/>
  <c r="H12547" i="2" s="1"/>
  <c r="C12549" i="2"/>
  <c r="D12548" i="2"/>
  <c r="E12548" i="2"/>
  <c r="C30069" i="2" l="1"/>
  <c r="E30068" i="2"/>
  <c r="D30068" i="2"/>
  <c r="G30068" i="2" s="1"/>
  <c r="H30068" i="2" s="1"/>
  <c r="G12548" i="2"/>
  <c r="H12548" i="2" s="1"/>
  <c r="C12550" i="2"/>
  <c r="D12549" i="2"/>
  <c r="E12549" i="2"/>
  <c r="D30069" i="2" l="1"/>
  <c r="E30069" i="2"/>
  <c r="C30070" i="2"/>
  <c r="C12551" i="2"/>
  <c r="D12550" i="2"/>
  <c r="E12550" i="2"/>
  <c r="G12549" i="2"/>
  <c r="H12549" i="2" s="1"/>
  <c r="C30071" i="2" l="1"/>
  <c r="D30070" i="2"/>
  <c r="E30070" i="2"/>
  <c r="G30069" i="2"/>
  <c r="H30069" i="2" s="1"/>
  <c r="G12550" i="2"/>
  <c r="H12550" i="2" s="1"/>
  <c r="C12552" i="2"/>
  <c r="D12551" i="2"/>
  <c r="E12551" i="2"/>
  <c r="G30070" i="2" l="1"/>
  <c r="H30070" i="2" s="1"/>
  <c r="C30072" i="2"/>
  <c r="D30071" i="2"/>
  <c r="E30071" i="2"/>
  <c r="G12551" i="2"/>
  <c r="H12551" i="2" s="1"/>
  <c r="C12553" i="2"/>
  <c r="D12552" i="2"/>
  <c r="E12552" i="2"/>
  <c r="G30071" i="2" l="1"/>
  <c r="H30071" i="2" s="1"/>
  <c r="D30072" i="2"/>
  <c r="E30072" i="2"/>
  <c r="C30073" i="2"/>
  <c r="G12552" i="2"/>
  <c r="H12552" i="2" s="1"/>
  <c r="C12554" i="2"/>
  <c r="D12553" i="2"/>
  <c r="E12553" i="2"/>
  <c r="C30074" i="2" l="1"/>
  <c r="D30073" i="2"/>
  <c r="E30073" i="2"/>
  <c r="G30072" i="2"/>
  <c r="H30072" i="2" s="1"/>
  <c r="G12553" i="2"/>
  <c r="H12553" i="2" s="1"/>
  <c r="C12555" i="2"/>
  <c r="D12554" i="2"/>
  <c r="E12554" i="2"/>
  <c r="G30073" i="2" l="1"/>
  <c r="H30073" i="2" s="1"/>
  <c r="D30074" i="2"/>
  <c r="E30074" i="2"/>
  <c r="C30075" i="2"/>
  <c r="G12554" i="2"/>
  <c r="H12554" i="2" s="1"/>
  <c r="C12556" i="2"/>
  <c r="D12555" i="2"/>
  <c r="E12555" i="2"/>
  <c r="E30075" i="2" l="1"/>
  <c r="D30075" i="2"/>
  <c r="C30076" i="2"/>
  <c r="G30074" i="2"/>
  <c r="H30074" i="2" s="1"/>
  <c r="G12555" i="2"/>
  <c r="H12555" i="2" s="1"/>
  <c r="C12557" i="2"/>
  <c r="D12556" i="2"/>
  <c r="E12556" i="2"/>
  <c r="G30075" i="2" l="1"/>
  <c r="H30075" i="2" s="1"/>
  <c r="C30077" i="2"/>
  <c r="E30076" i="2"/>
  <c r="D30076" i="2"/>
  <c r="G30076" i="2" s="1"/>
  <c r="H30076" i="2" s="1"/>
  <c r="G12556" i="2"/>
  <c r="H12556" i="2" s="1"/>
  <c r="C12558" i="2"/>
  <c r="D12557" i="2"/>
  <c r="E12557" i="2"/>
  <c r="D30077" i="2" l="1"/>
  <c r="E30077" i="2"/>
  <c r="C30078" i="2"/>
  <c r="G12557" i="2"/>
  <c r="H12557" i="2" s="1"/>
  <c r="C12559" i="2"/>
  <c r="D12558" i="2"/>
  <c r="E12558" i="2"/>
  <c r="C30079" i="2" l="1"/>
  <c r="E30078" i="2"/>
  <c r="D30078" i="2"/>
  <c r="G30078" i="2" s="1"/>
  <c r="H30078" i="2" s="1"/>
  <c r="G30077" i="2"/>
  <c r="H30077" i="2" s="1"/>
  <c r="G12558" i="2"/>
  <c r="H12558" i="2" s="1"/>
  <c r="C12560" i="2"/>
  <c r="D12559" i="2"/>
  <c r="E12559" i="2"/>
  <c r="D30079" i="2" l="1"/>
  <c r="E30079" i="2"/>
  <c r="C30080" i="2"/>
  <c r="G12559" i="2"/>
  <c r="H12559" i="2" s="1"/>
  <c r="C12561" i="2"/>
  <c r="D12560" i="2"/>
  <c r="E12560" i="2"/>
  <c r="D30080" i="2" l="1"/>
  <c r="E30080" i="2"/>
  <c r="C30081" i="2"/>
  <c r="G30079" i="2"/>
  <c r="H30079" i="2" s="1"/>
  <c r="G12560" i="2"/>
  <c r="H12560" i="2" s="1"/>
  <c r="C12562" i="2"/>
  <c r="D12561" i="2"/>
  <c r="E12561" i="2"/>
  <c r="C30082" i="2" l="1"/>
  <c r="D30081" i="2"/>
  <c r="E30081" i="2"/>
  <c r="G30080" i="2"/>
  <c r="H30080" i="2" s="1"/>
  <c r="G12561" i="2"/>
  <c r="H12561" i="2" s="1"/>
  <c r="C12563" i="2"/>
  <c r="D12562" i="2"/>
  <c r="E12562" i="2"/>
  <c r="G30081" i="2" l="1"/>
  <c r="H30081" i="2" s="1"/>
  <c r="D30082" i="2"/>
  <c r="E30082" i="2"/>
  <c r="C30083" i="2"/>
  <c r="G12562" i="2"/>
  <c r="H12562" i="2" s="1"/>
  <c r="C12564" i="2"/>
  <c r="D12563" i="2"/>
  <c r="E12563" i="2"/>
  <c r="E30083" i="2" l="1"/>
  <c r="D30083" i="2"/>
  <c r="G30083" i="2" s="1"/>
  <c r="H30083" i="2" s="1"/>
  <c r="C30084" i="2"/>
  <c r="G30082" i="2"/>
  <c r="H30082" i="2" s="1"/>
  <c r="G12563" i="2"/>
  <c r="H12563" i="2" s="1"/>
  <c r="C12565" i="2"/>
  <c r="D12564" i="2"/>
  <c r="E12564" i="2"/>
  <c r="C30085" i="2" l="1"/>
  <c r="E30084" i="2"/>
  <c r="D30084" i="2"/>
  <c r="G12564" i="2"/>
  <c r="H12564" i="2" s="1"/>
  <c r="C12566" i="2"/>
  <c r="D12565" i="2"/>
  <c r="E12565" i="2"/>
  <c r="G30084" i="2" l="1"/>
  <c r="H30084" i="2" s="1"/>
  <c r="D30085" i="2"/>
  <c r="E30085" i="2"/>
  <c r="C30086" i="2"/>
  <c r="G12565" i="2"/>
  <c r="H12565" i="2" s="1"/>
  <c r="C12567" i="2"/>
  <c r="D12566" i="2"/>
  <c r="E12566" i="2"/>
  <c r="G30085" i="2" l="1"/>
  <c r="H30085" i="2" s="1"/>
  <c r="C30087" i="2"/>
  <c r="D30086" i="2"/>
  <c r="E30086" i="2"/>
  <c r="G12566" i="2"/>
  <c r="H12566" i="2" s="1"/>
  <c r="C12568" i="2"/>
  <c r="D12567" i="2"/>
  <c r="E12567" i="2"/>
  <c r="G30086" i="2" l="1"/>
  <c r="H30086" i="2" s="1"/>
  <c r="C30088" i="2"/>
  <c r="D30087" i="2"/>
  <c r="E30087" i="2"/>
  <c r="G12567" i="2"/>
  <c r="H12567" i="2" s="1"/>
  <c r="C12569" i="2"/>
  <c r="D12568" i="2"/>
  <c r="E12568" i="2"/>
  <c r="G30087" i="2" l="1"/>
  <c r="H30087" i="2" s="1"/>
  <c r="D30088" i="2"/>
  <c r="E30088" i="2"/>
  <c r="C30089" i="2"/>
  <c r="G12568" i="2"/>
  <c r="H12568" i="2" s="1"/>
  <c r="C12570" i="2"/>
  <c r="D12569" i="2"/>
  <c r="E12569" i="2"/>
  <c r="C30090" i="2" l="1"/>
  <c r="D30089" i="2"/>
  <c r="E30089" i="2"/>
  <c r="G30088" i="2"/>
  <c r="H30088" i="2" s="1"/>
  <c r="G12569" i="2"/>
  <c r="H12569" i="2" s="1"/>
  <c r="C12571" i="2"/>
  <c r="D12570" i="2"/>
  <c r="E12570" i="2"/>
  <c r="G30089" i="2" l="1"/>
  <c r="H30089" i="2" s="1"/>
  <c r="D30090" i="2"/>
  <c r="E30090" i="2"/>
  <c r="C30091" i="2"/>
  <c r="G12570" i="2"/>
  <c r="H12570" i="2" s="1"/>
  <c r="C12572" i="2"/>
  <c r="D12571" i="2"/>
  <c r="E12571" i="2"/>
  <c r="E30091" i="2" l="1"/>
  <c r="D30091" i="2"/>
  <c r="C30092" i="2"/>
  <c r="G30090" i="2"/>
  <c r="H30090" i="2" s="1"/>
  <c r="G12571" i="2"/>
  <c r="H12571" i="2" s="1"/>
  <c r="C12573" i="2"/>
  <c r="D12572" i="2"/>
  <c r="E12572" i="2"/>
  <c r="C30093" i="2" l="1"/>
  <c r="E30092" i="2"/>
  <c r="D30092" i="2"/>
  <c r="G30092" i="2" s="1"/>
  <c r="H30092" i="2" s="1"/>
  <c r="G30091" i="2"/>
  <c r="H30091" i="2" s="1"/>
  <c r="G12572" i="2"/>
  <c r="H12572" i="2" s="1"/>
  <c r="C12574" i="2"/>
  <c r="D12573" i="2"/>
  <c r="E12573" i="2"/>
  <c r="D30093" i="2" l="1"/>
  <c r="E30093" i="2"/>
  <c r="C30094" i="2"/>
  <c r="C12575" i="2"/>
  <c r="D12574" i="2"/>
  <c r="E12574" i="2"/>
  <c r="G12573" i="2"/>
  <c r="H12573" i="2" s="1"/>
  <c r="C30095" i="2" l="1"/>
  <c r="E30094" i="2"/>
  <c r="D30094" i="2"/>
  <c r="G30094" i="2" s="1"/>
  <c r="H30094" i="2" s="1"/>
  <c r="G30093" i="2"/>
  <c r="H30093" i="2" s="1"/>
  <c r="G12574" i="2"/>
  <c r="H12574" i="2" s="1"/>
  <c r="C12576" i="2"/>
  <c r="D12575" i="2"/>
  <c r="E12575" i="2"/>
  <c r="D30095" i="2" l="1"/>
  <c r="E30095" i="2"/>
  <c r="C30096" i="2"/>
  <c r="G12575" i="2"/>
  <c r="H12575" i="2" s="1"/>
  <c r="C12577" i="2"/>
  <c r="D12576" i="2"/>
  <c r="E12576" i="2"/>
  <c r="D30096" i="2" l="1"/>
  <c r="E30096" i="2"/>
  <c r="C30097" i="2"/>
  <c r="G30095" i="2"/>
  <c r="H30095" i="2" s="1"/>
  <c r="G12576" i="2"/>
  <c r="H12576" i="2" s="1"/>
  <c r="C12578" i="2"/>
  <c r="D12577" i="2"/>
  <c r="E12577" i="2"/>
  <c r="C30098" i="2" l="1"/>
  <c r="D30097" i="2"/>
  <c r="E30097" i="2"/>
  <c r="G30096" i="2"/>
  <c r="H30096" i="2" s="1"/>
  <c r="G12577" i="2"/>
  <c r="H12577" i="2" s="1"/>
  <c r="C12579" i="2"/>
  <c r="D12578" i="2"/>
  <c r="E12578" i="2"/>
  <c r="G30097" i="2" l="1"/>
  <c r="H30097" i="2" s="1"/>
  <c r="D30098" i="2"/>
  <c r="E30098" i="2"/>
  <c r="C30099" i="2"/>
  <c r="G12578" i="2"/>
  <c r="H12578" i="2" s="1"/>
  <c r="C12580" i="2"/>
  <c r="D12579" i="2"/>
  <c r="E12579" i="2"/>
  <c r="E30099" i="2" l="1"/>
  <c r="D30099" i="2"/>
  <c r="G30099" i="2" s="1"/>
  <c r="H30099" i="2" s="1"/>
  <c r="C30100" i="2"/>
  <c r="G30098" i="2"/>
  <c r="H30098" i="2" s="1"/>
  <c r="G12579" i="2"/>
  <c r="H12579" i="2" s="1"/>
  <c r="C12581" i="2"/>
  <c r="D12580" i="2"/>
  <c r="E12580" i="2"/>
  <c r="C30101" i="2" l="1"/>
  <c r="E30100" i="2"/>
  <c r="D30100" i="2"/>
  <c r="G30100" i="2" s="1"/>
  <c r="H30100" i="2" s="1"/>
  <c r="G12580" i="2"/>
  <c r="H12580" i="2" s="1"/>
  <c r="C12582" i="2"/>
  <c r="D12581" i="2"/>
  <c r="E12581" i="2"/>
  <c r="D30101" i="2" l="1"/>
  <c r="E30101" i="2"/>
  <c r="C30102" i="2"/>
  <c r="G12581" i="2"/>
  <c r="H12581" i="2" s="1"/>
  <c r="C12583" i="2"/>
  <c r="D12582" i="2"/>
  <c r="E12582" i="2"/>
  <c r="G30101" i="2" l="1"/>
  <c r="H30101" i="2" s="1"/>
  <c r="C30103" i="2"/>
  <c r="D30102" i="2"/>
  <c r="E30102" i="2"/>
  <c r="G12582" i="2"/>
  <c r="H12582" i="2" s="1"/>
  <c r="C12584" i="2"/>
  <c r="D12583" i="2"/>
  <c r="E12583" i="2"/>
  <c r="G30102" i="2" l="1"/>
  <c r="H30102" i="2" s="1"/>
  <c r="C30104" i="2"/>
  <c r="D30103" i="2"/>
  <c r="E30103" i="2"/>
  <c r="G12583" i="2"/>
  <c r="H12583" i="2" s="1"/>
  <c r="C12585" i="2"/>
  <c r="D12584" i="2"/>
  <c r="E12584" i="2"/>
  <c r="D30104" i="2" l="1"/>
  <c r="E30104" i="2"/>
  <c r="C30105" i="2"/>
  <c r="G30103" i="2"/>
  <c r="H30103" i="2" s="1"/>
  <c r="C12586" i="2"/>
  <c r="D12585" i="2"/>
  <c r="E12585" i="2"/>
  <c r="G12584" i="2"/>
  <c r="H12584" i="2" s="1"/>
  <c r="C30106" i="2" l="1"/>
  <c r="D30105" i="2"/>
  <c r="E30105" i="2"/>
  <c r="G30104" i="2"/>
  <c r="H30104" i="2" s="1"/>
  <c r="G12585" i="2"/>
  <c r="H12585" i="2" s="1"/>
  <c r="C12587" i="2"/>
  <c r="D12586" i="2"/>
  <c r="E12586" i="2"/>
  <c r="G30105" i="2" l="1"/>
  <c r="H30105" i="2" s="1"/>
  <c r="D30106" i="2"/>
  <c r="E30106" i="2"/>
  <c r="C30107" i="2"/>
  <c r="C12588" i="2"/>
  <c r="D12587" i="2"/>
  <c r="E12587" i="2"/>
  <c r="G12586" i="2"/>
  <c r="H12586" i="2" s="1"/>
  <c r="E30107" i="2" l="1"/>
  <c r="D30107" i="2"/>
  <c r="G30107" i="2" s="1"/>
  <c r="H30107" i="2" s="1"/>
  <c r="C30108" i="2"/>
  <c r="G30106" i="2"/>
  <c r="H30106" i="2" s="1"/>
  <c r="G12587" i="2"/>
  <c r="H12587" i="2" s="1"/>
  <c r="C12589" i="2"/>
  <c r="D12588" i="2"/>
  <c r="E12588" i="2"/>
  <c r="C30109" i="2" l="1"/>
  <c r="E30108" i="2"/>
  <c r="D30108" i="2"/>
  <c r="G30108" i="2" s="1"/>
  <c r="H30108" i="2" s="1"/>
  <c r="G12588" i="2"/>
  <c r="H12588" i="2" s="1"/>
  <c r="C12590" i="2"/>
  <c r="D12589" i="2"/>
  <c r="E12589" i="2"/>
  <c r="D30109" i="2" l="1"/>
  <c r="E30109" i="2"/>
  <c r="C30110" i="2"/>
  <c r="C12591" i="2"/>
  <c r="D12590" i="2"/>
  <c r="E12590" i="2"/>
  <c r="G12589" i="2"/>
  <c r="H12589" i="2" s="1"/>
  <c r="C30111" i="2" l="1"/>
  <c r="E30110" i="2"/>
  <c r="D30110" i="2"/>
  <c r="G30109" i="2"/>
  <c r="H30109" i="2" s="1"/>
  <c r="G12590" i="2"/>
  <c r="H12590" i="2" s="1"/>
  <c r="C12592" i="2"/>
  <c r="D12591" i="2"/>
  <c r="E12591" i="2"/>
  <c r="G30110" i="2" l="1"/>
  <c r="H30110" i="2" s="1"/>
  <c r="D30111" i="2"/>
  <c r="E30111" i="2"/>
  <c r="C30112" i="2"/>
  <c r="C12593" i="2"/>
  <c r="D12592" i="2"/>
  <c r="E12592" i="2"/>
  <c r="G12591" i="2"/>
  <c r="H12591" i="2" s="1"/>
  <c r="D30112" i="2" l="1"/>
  <c r="E30112" i="2"/>
  <c r="C30113" i="2"/>
  <c r="G30111" i="2"/>
  <c r="H30111" i="2" s="1"/>
  <c r="G12592" i="2"/>
  <c r="H12592" i="2" s="1"/>
  <c r="C12594" i="2"/>
  <c r="D12593" i="2"/>
  <c r="E12593" i="2"/>
  <c r="C30114" i="2" l="1"/>
  <c r="D30113" i="2"/>
  <c r="E30113" i="2"/>
  <c r="G30112" i="2"/>
  <c r="H30112" i="2" s="1"/>
  <c r="G12593" i="2"/>
  <c r="H12593" i="2" s="1"/>
  <c r="C12595" i="2"/>
  <c r="D12594" i="2"/>
  <c r="E12594" i="2"/>
  <c r="G30113" i="2" l="1"/>
  <c r="H30113" i="2" s="1"/>
  <c r="D30114" i="2"/>
  <c r="E30114" i="2"/>
  <c r="C30115" i="2"/>
  <c r="G12594" i="2"/>
  <c r="H12594" i="2" s="1"/>
  <c r="C12596" i="2"/>
  <c r="D12595" i="2"/>
  <c r="E12595" i="2"/>
  <c r="E30115" i="2" l="1"/>
  <c r="D30115" i="2"/>
  <c r="G30115" i="2" s="1"/>
  <c r="H30115" i="2" s="1"/>
  <c r="C30116" i="2"/>
  <c r="G30114" i="2"/>
  <c r="H30114" i="2" s="1"/>
  <c r="C12597" i="2"/>
  <c r="D12596" i="2"/>
  <c r="E12596" i="2"/>
  <c r="G12595" i="2"/>
  <c r="H12595" i="2" s="1"/>
  <c r="C30117" i="2" l="1"/>
  <c r="E30116" i="2"/>
  <c r="D30116" i="2"/>
  <c r="G30116" i="2" s="1"/>
  <c r="H30116" i="2" s="1"/>
  <c r="G12596" i="2"/>
  <c r="H12596" i="2" s="1"/>
  <c r="C12598" i="2"/>
  <c r="D12597" i="2"/>
  <c r="E12597" i="2"/>
  <c r="D30117" i="2" l="1"/>
  <c r="E30117" i="2"/>
  <c r="C30118" i="2"/>
  <c r="G12597" i="2"/>
  <c r="H12597" i="2" s="1"/>
  <c r="C12599" i="2"/>
  <c r="D12598" i="2"/>
  <c r="E12598" i="2"/>
  <c r="C30119" i="2" l="1"/>
  <c r="D30118" i="2"/>
  <c r="E30118" i="2"/>
  <c r="G30117" i="2"/>
  <c r="H30117" i="2" s="1"/>
  <c r="G12598" i="2"/>
  <c r="H12598" i="2" s="1"/>
  <c r="C12600" i="2"/>
  <c r="D12599" i="2"/>
  <c r="E12599" i="2"/>
  <c r="G30118" i="2" l="1"/>
  <c r="H30118" i="2" s="1"/>
  <c r="C30120" i="2"/>
  <c r="D30119" i="2"/>
  <c r="E30119" i="2"/>
  <c r="G12599" i="2"/>
  <c r="H12599" i="2" s="1"/>
  <c r="C12601" i="2"/>
  <c r="D12600" i="2"/>
  <c r="E12600" i="2"/>
  <c r="G30119" i="2" l="1"/>
  <c r="H30119" i="2" s="1"/>
  <c r="D30120" i="2"/>
  <c r="E30120" i="2"/>
  <c r="C30121" i="2"/>
  <c r="G12600" i="2"/>
  <c r="H12600" i="2" s="1"/>
  <c r="C12602" i="2"/>
  <c r="D12601" i="2"/>
  <c r="E12601" i="2"/>
  <c r="C30122" i="2" l="1"/>
  <c r="D30121" i="2"/>
  <c r="E30121" i="2"/>
  <c r="G30120" i="2"/>
  <c r="H30120" i="2" s="1"/>
  <c r="G12601" i="2"/>
  <c r="H12601" i="2" s="1"/>
  <c r="C12603" i="2"/>
  <c r="D12602" i="2"/>
  <c r="E12602" i="2"/>
  <c r="G30121" i="2" l="1"/>
  <c r="H30121" i="2" s="1"/>
  <c r="D30122" i="2"/>
  <c r="E30122" i="2"/>
  <c r="C30123" i="2"/>
  <c r="G12602" i="2"/>
  <c r="H12602" i="2" s="1"/>
  <c r="C12604" i="2"/>
  <c r="D12603" i="2"/>
  <c r="E12603" i="2"/>
  <c r="E30123" i="2" l="1"/>
  <c r="D30123" i="2"/>
  <c r="G30123" i="2" s="1"/>
  <c r="H30123" i="2" s="1"/>
  <c r="C30124" i="2"/>
  <c r="G30122" i="2"/>
  <c r="H30122" i="2" s="1"/>
  <c r="G12603" i="2"/>
  <c r="H12603" i="2" s="1"/>
  <c r="C12605" i="2"/>
  <c r="D12604" i="2"/>
  <c r="E12604" i="2"/>
  <c r="C30125" i="2" l="1"/>
  <c r="E30124" i="2"/>
  <c r="D30124" i="2"/>
  <c r="G30124" i="2" s="1"/>
  <c r="H30124" i="2" s="1"/>
  <c r="G12604" i="2"/>
  <c r="H12604" i="2" s="1"/>
  <c r="C12606" i="2"/>
  <c r="D12605" i="2"/>
  <c r="E12605" i="2"/>
  <c r="D30125" i="2" l="1"/>
  <c r="E30125" i="2"/>
  <c r="C30126" i="2"/>
  <c r="G12605" i="2"/>
  <c r="H12605" i="2" s="1"/>
  <c r="C12607" i="2"/>
  <c r="D12606" i="2"/>
  <c r="E12606" i="2"/>
  <c r="C30127" i="2" l="1"/>
  <c r="E30126" i="2"/>
  <c r="D30126" i="2"/>
  <c r="G30125" i="2"/>
  <c r="H30125" i="2" s="1"/>
  <c r="G12606" i="2"/>
  <c r="H12606" i="2" s="1"/>
  <c r="C12608" i="2"/>
  <c r="D12607" i="2"/>
  <c r="E12607" i="2"/>
  <c r="G30126" i="2" l="1"/>
  <c r="H30126" i="2" s="1"/>
  <c r="D30127" i="2"/>
  <c r="E30127" i="2"/>
  <c r="C30128" i="2"/>
  <c r="G12607" i="2"/>
  <c r="H12607" i="2" s="1"/>
  <c r="C12609" i="2"/>
  <c r="D12608" i="2"/>
  <c r="E12608" i="2"/>
  <c r="D30128" i="2" l="1"/>
  <c r="E30128" i="2"/>
  <c r="C30129" i="2"/>
  <c r="G30127" i="2"/>
  <c r="H30127" i="2" s="1"/>
  <c r="G12608" i="2"/>
  <c r="H12608" i="2" s="1"/>
  <c r="C12610" i="2"/>
  <c r="D12609" i="2"/>
  <c r="E12609" i="2"/>
  <c r="C30130" i="2" l="1"/>
  <c r="D30129" i="2"/>
  <c r="E30129" i="2"/>
  <c r="G30128" i="2"/>
  <c r="H30128" i="2" s="1"/>
  <c r="G12609" i="2"/>
  <c r="H12609" i="2" s="1"/>
  <c r="C12611" i="2"/>
  <c r="D12610" i="2"/>
  <c r="E12610" i="2"/>
  <c r="G30129" i="2" l="1"/>
  <c r="H30129" i="2" s="1"/>
  <c r="D30130" i="2"/>
  <c r="E30130" i="2"/>
  <c r="C30131" i="2"/>
  <c r="G12610" i="2"/>
  <c r="H12610" i="2" s="1"/>
  <c r="C12612" i="2"/>
  <c r="D12611" i="2"/>
  <c r="E12611" i="2"/>
  <c r="E30131" i="2" l="1"/>
  <c r="D30131" i="2"/>
  <c r="C30132" i="2"/>
  <c r="G30130" i="2"/>
  <c r="H30130" i="2" s="1"/>
  <c r="G12611" i="2"/>
  <c r="H12611" i="2" s="1"/>
  <c r="C12613" i="2"/>
  <c r="D12612" i="2"/>
  <c r="E12612" i="2"/>
  <c r="G30131" i="2" l="1"/>
  <c r="H30131" i="2" s="1"/>
  <c r="C30133" i="2"/>
  <c r="E30132" i="2"/>
  <c r="D30132" i="2"/>
  <c r="G30132" i="2" s="1"/>
  <c r="H30132" i="2" s="1"/>
  <c r="G12612" i="2"/>
  <c r="H12612" i="2" s="1"/>
  <c r="C12614" i="2"/>
  <c r="D12613" i="2"/>
  <c r="E12613" i="2"/>
  <c r="D30133" i="2" l="1"/>
  <c r="E30133" i="2"/>
  <c r="C30134" i="2"/>
  <c r="G12613" i="2"/>
  <c r="H12613" i="2" s="1"/>
  <c r="C12615" i="2"/>
  <c r="D12614" i="2"/>
  <c r="E12614" i="2"/>
  <c r="C30135" i="2" l="1"/>
  <c r="D30134" i="2"/>
  <c r="E30134" i="2"/>
  <c r="G30133" i="2"/>
  <c r="H30133" i="2" s="1"/>
  <c r="G12614" i="2"/>
  <c r="H12614" i="2" s="1"/>
  <c r="C12616" i="2"/>
  <c r="D12615" i="2"/>
  <c r="E12615" i="2"/>
  <c r="G30134" i="2" l="1"/>
  <c r="H30134" i="2" s="1"/>
  <c r="C30136" i="2"/>
  <c r="D30135" i="2"/>
  <c r="E30135" i="2"/>
  <c r="G12615" i="2"/>
  <c r="H12615" i="2" s="1"/>
  <c r="C12617" i="2"/>
  <c r="D12616" i="2"/>
  <c r="E12616" i="2"/>
  <c r="G30135" i="2" l="1"/>
  <c r="H30135" i="2" s="1"/>
  <c r="D30136" i="2"/>
  <c r="E30136" i="2"/>
  <c r="C30137" i="2"/>
  <c r="G12616" i="2"/>
  <c r="H12616" i="2" s="1"/>
  <c r="C12618" i="2"/>
  <c r="D12617" i="2"/>
  <c r="E12617" i="2"/>
  <c r="C30138" i="2" l="1"/>
  <c r="D30137" i="2"/>
  <c r="E30137" i="2"/>
  <c r="G30136" i="2"/>
  <c r="H30136" i="2" s="1"/>
  <c r="G12617" i="2"/>
  <c r="H12617" i="2" s="1"/>
  <c r="C12619" i="2"/>
  <c r="D12618" i="2"/>
  <c r="E12618" i="2"/>
  <c r="G30137" i="2" l="1"/>
  <c r="H30137" i="2" s="1"/>
  <c r="D30138" i="2"/>
  <c r="E30138" i="2"/>
  <c r="C30139" i="2"/>
  <c r="G12618" i="2"/>
  <c r="H12618" i="2" s="1"/>
  <c r="C12620" i="2"/>
  <c r="D12619" i="2"/>
  <c r="E12619" i="2"/>
  <c r="E30139" i="2" l="1"/>
  <c r="D30139" i="2"/>
  <c r="C30140" i="2"/>
  <c r="G30138" i="2"/>
  <c r="H30138" i="2" s="1"/>
  <c r="G12619" i="2"/>
  <c r="H12619" i="2" s="1"/>
  <c r="C12621" i="2"/>
  <c r="D12620" i="2"/>
  <c r="E12620" i="2"/>
  <c r="G30139" i="2" l="1"/>
  <c r="H30139" i="2" s="1"/>
  <c r="C30141" i="2"/>
  <c r="E30140" i="2"/>
  <c r="D30140" i="2"/>
  <c r="G30140" i="2" s="1"/>
  <c r="H30140" i="2" s="1"/>
  <c r="G12620" i="2"/>
  <c r="H12620" i="2" s="1"/>
  <c r="C12622" i="2"/>
  <c r="D12621" i="2"/>
  <c r="E12621" i="2"/>
  <c r="D30141" i="2" l="1"/>
  <c r="E30141" i="2"/>
  <c r="C30142" i="2"/>
  <c r="G12621" i="2"/>
  <c r="H12621" i="2" s="1"/>
  <c r="C12623" i="2"/>
  <c r="D12622" i="2"/>
  <c r="E12622" i="2"/>
  <c r="C30143" i="2" l="1"/>
  <c r="E30142" i="2"/>
  <c r="D30142" i="2"/>
  <c r="G30142" i="2" s="1"/>
  <c r="H30142" i="2" s="1"/>
  <c r="G30141" i="2"/>
  <c r="H30141" i="2" s="1"/>
  <c r="G12622" i="2"/>
  <c r="H12622" i="2" s="1"/>
  <c r="C12624" i="2"/>
  <c r="D12623" i="2"/>
  <c r="E12623" i="2"/>
  <c r="D30143" i="2" l="1"/>
  <c r="E30143" i="2"/>
  <c r="C30144" i="2"/>
  <c r="G12623" i="2"/>
  <c r="H12623" i="2" s="1"/>
  <c r="C12625" i="2"/>
  <c r="D12624" i="2"/>
  <c r="E12624" i="2"/>
  <c r="D30144" i="2" l="1"/>
  <c r="E30144" i="2"/>
  <c r="C30145" i="2"/>
  <c r="G30143" i="2"/>
  <c r="H30143" i="2" s="1"/>
  <c r="G12624" i="2"/>
  <c r="H12624" i="2" s="1"/>
  <c r="C12626" i="2"/>
  <c r="D12625" i="2"/>
  <c r="E12625" i="2"/>
  <c r="C30146" i="2" l="1"/>
  <c r="D30145" i="2"/>
  <c r="E30145" i="2"/>
  <c r="G30144" i="2"/>
  <c r="H30144" i="2" s="1"/>
  <c r="G12625" i="2"/>
  <c r="H12625" i="2" s="1"/>
  <c r="C12627" i="2"/>
  <c r="D12626" i="2"/>
  <c r="E12626" i="2"/>
  <c r="G30145" i="2" l="1"/>
  <c r="H30145" i="2" s="1"/>
  <c r="D30146" i="2"/>
  <c r="E30146" i="2"/>
  <c r="C30147" i="2"/>
  <c r="G12626" i="2"/>
  <c r="H12626" i="2" s="1"/>
  <c r="C12628" i="2"/>
  <c r="D12627" i="2"/>
  <c r="E12627" i="2"/>
  <c r="E30147" i="2" l="1"/>
  <c r="D30147" i="2"/>
  <c r="G30147" i="2" s="1"/>
  <c r="H30147" i="2" s="1"/>
  <c r="C30148" i="2"/>
  <c r="G30146" i="2"/>
  <c r="H30146" i="2" s="1"/>
  <c r="G12627" i="2"/>
  <c r="H12627" i="2" s="1"/>
  <c r="C12629" i="2"/>
  <c r="D12628" i="2"/>
  <c r="E12628" i="2"/>
  <c r="C30149" i="2" l="1"/>
  <c r="E30148" i="2"/>
  <c r="D30148" i="2"/>
  <c r="G30148" i="2" s="1"/>
  <c r="H30148" i="2" s="1"/>
  <c r="G12628" i="2"/>
  <c r="H12628" i="2" s="1"/>
  <c r="C12630" i="2"/>
  <c r="D12629" i="2"/>
  <c r="E12629" i="2"/>
  <c r="D30149" i="2" l="1"/>
  <c r="E30149" i="2"/>
  <c r="C30150" i="2"/>
  <c r="G12629" i="2"/>
  <c r="H12629" i="2" s="1"/>
  <c r="C12631" i="2"/>
  <c r="D12630" i="2"/>
  <c r="E12630" i="2"/>
  <c r="C30151" i="2" l="1"/>
  <c r="D30150" i="2"/>
  <c r="E30150" i="2"/>
  <c r="G30149" i="2"/>
  <c r="H30149" i="2" s="1"/>
  <c r="G12630" i="2"/>
  <c r="H12630" i="2" s="1"/>
  <c r="C12632" i="2"/>
  <c r="D12631" i="2"/>
  <c r="E12631" i="2"/>
  <c r="G30150" i="2" l="1"/>
  <c r="H30150" i="2" s="1"/>
  <c r="C30152" i="2"/>
  <c r="D30151" i="2"/>
  <c r="E30151" i="2"/>
  <c r="G12631" i="2"/>
  <c r="H12631" i="2" s="1"/>
  <c r="C12633" i="2"/>
  <c r="D12632" i="2"/>
  <c r="E12632" i="2"/>
  <c r="G30151" i="2" l="1"/>
  <c r="H30151" i="2" s="1"/>
  <c r="D30152" i="2"/>
  <c r="E30152" i="2"/>
  <c r="C30153" i="2"/>
  <c r="C12634" i="2"/>
  <c r="D12633" i="2"/>
  <c r="E12633" i="2"/>
  <c r="G12632" i="2"/>
  <c r="H12632" i="2" s="1"/>
  <c r="C30154" i="2" l="1"/>
  <c r="D30153" i="2"/>
  <c r="E30153" i="2"/>
  <c r="G30152" i="2"/>
  <c r="H30152" i="2" s="1"/>
  <c r="G12633" i="2"/>
  <c r="H12633" i="2" s="1"/>
  <c r="C12635" i="2"/>
  <c r="D12634" i="2"/>
  <c r="E12634" i="2"/>
  <c r="G30153" i="2" l="1"/>
  <c r="H30153" i="2" s="1"/>
  <c r="D30154" i="2"/>
  <c r="E30154" i="2"/>
  <c r="C30155" i="2"/>
  <c r="G12634" i="2"/>
  <c r="H12634" i="2" s="1"/>
  <c r="C12636" i="2"/>
  <c r="D12635" i="2"/>
  <c r="E12635" i="2"/>
  <c r="E30155" i="2" l="1"/>
  <c r="D30155" i="2"/>
  <c r="G30155" i="2" s="1"/>
  <c r="H30155" i="2" s="1"/>
  <c r="C30156" i="2"/>
  <c r="G30154" i="2"/>
  <c r="H30154" i="2" s="1"/>
  <c r="G12635" i="2"/>
  <c r="H12635" i="2" s="1"/>
  <c r="C12637" i="2"/>
  <c r="D12636" i="2"/>
  <c r="E12636" i="2"/>
  <c r="C30157" i="2" l="1"/>
  <c r="E30156" i="2"/>
  <c r="D30156" i="2"/>
  <c r="G30156" i="2" s="1"/>
  <c r="H30156" i="2" s="1"/>
  <c r="G12636" i="2"/>
  <c r="H12636" i="2" s="1"/>
  <c r="C12638" i="2"/>
  <c r="D12637" i="2"/>
  <c r="E12637" i="2"/>
  <c r="D30157" i="2" l="1"/>
  <c r="E30157" i="2"/>
  <c r="C30158" i="2"/>
  <c r="G12637" i="2"/>
  <c r="H12637" i="2" s="1"/>
  <c r="C12639" i="2"/>
  <c r="D12638" i="2"/>
  <c r="E12638" i="2"/>
  <c r="C30159" i="2" l="1"/>
  <c r="E30158" i="2"/>
  <c r="D30158" i="2"/>
  <c r="G30158" i="2" s="1"/>
  <c r="H30158" i="2" s="1"/>
  <c r="G30157" i="2"/>
  <c r="H30157" i="2" s="1"/>
  <c r="G12638" i="2"/>
  <c r="H12638" i="2" s="1"/>
  <c r="C12640" i="2"/>
  <c r="D12639" i="2"/>
  <c r="E12639" i="2"/>
  <c r="D30159" i="2" l="1"/>
  <c r="E30159" i="2"/>
  <c r="C30160" i="2"/>
  <c r="C12641" i="2"/>
  <c r="D12640" i="2"/>
  <c r="E12640" i="2"/>
  <c r="G12639" i="2"/>
  <c r="H12639" i="2" s="1"/>
  <c r="D30160" i="2" l="1"/>
  <c r="E30160" i="2"/>
  <c r="C30161" i="2"/>
  <c r="G30159" i="2"/>
  <c r="H30159" i="2" s="1"/>
  <c r="G12640" i="2"/>
  <c r="H12640" i="2" s="1"/>
  <c r="C12642" i="2"/>
  <c r="D12641" i="2"/>
  <c r="E12641" i="2"/>
  <c r="C30162" i="2" l="1"/>
  <c r="D30161" i="2"/>
  <c r="E30161" i="2"/>
  <c r="G30160" i="2"/>
  <c r="H30160" i="2" s="1"/>
  <c r="G12641" i="2"/>
  <c r="H12641" i="2" s="1"/>
  <c r="C12643" i="2"/>
  <c r="D12642" i="2"/>
  <c r="E12642" i="2"/>
  <c r="G30161" i="2" l="1"/>
  <c r="H30161" i="2" s="1"/>
  <c r="D30162" i="2"/>
  <c r="E30162" i="2"/>
  <c r="C30163" i="2"/>
  <c r="G12642" i="2"/>
  <c r="H12642" i="2" s="1"/>
  <c r="C12644" i="2"/>
  <c r="D12643" i="2"/>
  <c r="E12643" i="2"/>
  <c r="E30163" i="2" l="1"/>
  <c r="D30163" i="2"/>
  <c r="G30163" i="2" s="1"/>
  <c r="H30163" i="2" s="1"/>
  <c r="C30164" i="2"/>
  <c r="G30162" i="2"/>
  <c r="H30162" i="2" s="1"/>
  <c r="G12643" i="2"/>
  <c r="H12643" i="2" s="1"/>
  <c r="C12645" i="2"/>
  <c r="D12644" i="2"/>
  <c r="E12644" i="2"/>
  <c r="C30165" i="2" l="1"/>
  <c r="E30164" i="2"/>
  <c r="D30164" i="2"/>
  <c r="G30164" i="2" s="1"/>
  <c r="H30164" i="2" s="1"/>
  <c r="G12644" i="2"/>
  <c r="H12644" i="2" s="1"/>
  <c r="C12646" i="2"/>
  <c r="D12645" i="2"/>
  <c r="E12645" i="2"/>
  <c r="D30165" i="2" l="1"/>
  <c r="E30165" i="2"/>
  <c r="C30166" i="2"/>
  <c r="G12645" i="2"/>
  <c r="H12645" i="2" s="1"/>
  <c r="C12647" i="2"/>
  <c r="D12646" i="2"/>
  <c r="E12646" i="2"/>
  <c r="C30167" i="2" l="1"/>
  <c r="D30166" i="2"/>
  <c r="E30166" i="2"/>
  <c r="G30165" i="2"/>
  <c r="H30165" i="2" s="1"/>
  <c r="G12646" i="2"/>
  <c r="H12646" i="2" s="1"/>
  <c r="C12648" i="2"/>
  <c r="D12647" i="2"/>
  <c r="E12647" i="2"/>
  <c r="G30166" i="2" l="1"/>
  <c r="H30166" i="2" s="1"/>
  <c r="C30168" i="2"/>
  <c r="D30167" i="2"/>
  <c r="E30167" i="2"/>
  <c r="G12647" i="2"/>
  <c r="H12647" i="2" s="1"/>
  <c r="C12649" i="2"/>
  <c r="D12648" i="2"/>
  <c r="E12648" i="2"/>
  <c r="G30167" i="2" l="1"/>
  <c r="H30167" i="2" s="1"/>
  <c r="D30168" i="2"/>
  <c r="E30168" i="2"/>
  <c r="C30169" i="2"/>
  <c r="G12648" i="2"/>
  <c r="H12648" i="2" s="1"/>
  <c r="C12650" i="2"/>
  <c r="D12649" i="2"/>
  <c r="E12649" i="2"/>
  <c r="C30170" i="2" l="1"/>
  <c r="D30169" i="2"/>
  <c r="E30169" i="2"/>
  <c r="G30168" i="2"/>
  <c r="H30168" i="2" s="1"/>
  <c r="G12649" i="2"/>
  <c r="H12649" i="2" s="1"/>
  <c r="C12651" i="2"/>
  <c r="D12650" i="2"/>
  <c r="E12650" i="2"/>
  <c r="G30169" i="2" l="1"/>
  <c r="H30169" i="2" s="1"/>
  <c r="D30170" i="2"/>
  <c r="E30170" i="2"/>
  <c r="C30171" i="2"/>
  <c r="G12650" i="2"/>
  <c r="H12650" i="2" s="1"/>
  <c r="C12652" i="2"/>
  <c r="D12651" i="2"/>
  <c r="E12651" i="2"/>
  <c r="E30171" i="2" l="1"/>
  <c r="D30171" i="2"/>
  <c r="G30171" i="2" s="1"/>
  <c r="H30171" i="2" s="1"/>
  <c r="C30172" i="2"/>
  <c r="G30170" i="2"/>
  <c r="H30170" i="2" s="1"/>
  <c r="G12651" i="2"/>
  <c r="H12651" i="2" s="1"/>
  <c r="C12653" i="2"/>
  <c r="D12652" i="2"/>
  <c r="E12652" i="2"/>
  <c r="C30173" i="2" l="1"/>
  <c r="E30172" i="2"/>
  <c r="D30172" i="2"/>
  <c r="G30172" i="2" s="1"/>
  <c r="H30172" i="2" s="1"/>
  <c r="G12652" i="2"/>
  <c r="H12652" i="2" s="1"/>
  <c r="C12654" i="2"/>
  <c r="D12653" i="2"/>
  <c r="E12653" i="2"/>
  <c r="D30173" i="2" l="1"/>
  <c r="E30173" i="2"/>
  <c r="C30174" i="2"/>
  <c r="G12653" i="2"/>
  <c r="H12653" i="2" s="1"/>
  <c r="C12655" i="2"/>
  <c r="D12654" i="2"/>
  <c r="E12654" i="2"/>
  <c r="C30175" i="2" l="1"/>
  <c r="E30174" i="2"/>
  <c r="D30174" i="2"/>
  <c r="G30174" i="2" s="1"/>
  <c r="H30174" i="2" s="1"/>
  <c r="G30173" i="2"/>
  <c r="H30173" i="2" s="1"/>
  <c r="G12654" i="2"/>
  <c r="H12654" i="2" s="1"/>
  <c r="C12656" i="2"/>
  <c r="D12655" i="2"/>
  <c r="E12655" i="2"/>
  <c r="D30175" i="2" l="1"/>
  <c r="E30175" i="2"/>
  <c r="C30176" i="2"/>
  <c r="G12655" i="2"/>
  <c r="H12655" i="2" s="1"/>
  <c r="C12657" i="2"/>
  <c r="D12656" i="2"/>
  <c r="E12656" i="2"/>
  <c r="D30176" i="2" l="1"/>
  <c r="E30176" i="2"/>
  <c r="C30177" i="2"/>
  <c r="G30175" i="2"/>
  <c r="H30175" i="2" s="1"/>
  <c r="G12656" i="2"/>
  <c r="H12656" i="2" s="1"/>
  <c r="C12658" i="2"/>
  <c r="D12657" i="2"/>
  <c r="E12657" i="2"/>
  <c r="C30178" i="2" l="1"/>
  <c r="D30177" i="2"/>
  <c r="E30177" i="2"/>
  <c r="G30176" i="2"/>
  <c r="H30176" i="2" s="1"/>
  <c r="G12657" i="2"/>
  <c r="H12657" i="2" s="1"/>
  <c r="C12659" i="2"/>
  <c r="D12658" i="2"/>
  <c r="E12658" i="2"/>
  <c r="G30177" i="2" l="1"/>
  <c r="H30177" i="2" s="1"/>
  <c r="D30178" i="2"/>
  <c r="E30178" i="2"/>
  <c r="C30179" i="2"/>
  <c r="G12658" i="2"/>
  <c r="H12658" i="2" s="1"/>
  <c r="C12660" i="2"/>
  <c r="D12659" i="2"/>
  <c r="E12659" i="2"/>
  <c r="E30179" i="2" l="1"/>
  <c r="D30179" i="2"/>
  <c r="G30179" i="2" s="1"/>
  <c r="H30179" i="2" s="1"/>
  <c r="C30180" i="2"/>
  <c r="G30178" i="2"/>
  <c r="H30178" i="2" s="1"/>
  <c r="G12659" i="2"/>
  <c r="H12659" i="2" s="1"/>
  <c r="C12661" i="2"/>
  <c r="D12660" i="2"/>
  <c r="E12660" i="2"/>
  <c r="C30181" i="2" l="1"/>
  <c r="E30180" i="2"/>
  <c r="D30180" i="2"/>
  <c r="G30180" i="2" s="1"/>
  <c r="H30180" i="2" s="1"/>
  <c r="G12660" i="2"/>
  <c r="H12660" i="2" s="1"/>
  <c r="C12662" i="2"/>
  <c r="D12661" i="2"/>
  <c r="E12661" i="2"/>
  <c r="D30181" i="2" l="1"/>
  <c r="E30181" i="2"/>
  <c r="C30182" i="2"/>
  <c r="G12661" i="2"/>
  <c r="H12661" i="2" s="1"/>
  <c r="C12663" i="2"/>
  <c r="D12662" i="2"/>
  <c r="E12662" i="2"/>
  <c r="C30183" i="2" l="1"/>
  <c r="D30182" i="2"/>
  <c r="E30182" i="2"/>
  <c r="G30181" i="2"/>
  <c r="H30181" i="2" s="1"/>
  <c r="G12662" i="2"/>
  <c r="H12662" i="2" s="1"/>
  <c r="C12664" i="2"/>
  <c r="D12663" i="2"/>
  <c r="E12663" i="2"/>
  <c r="G30182" i="2" l="1"/>
  <c r="H30182" i="2" s="1"/>
  <c r="C30184" i="2"/>
  <c r="D30183" i="2"/>
  <c r="E30183" i="2"/>
  <c r="G12663" i="2"/>
  <c r="H12663" i="2" s="1"/>
  <c r="C12665" i="2"/>
  <c r="D12664" i="2"/>
  <c r="E12664" i="2"/>
  <c r="G30183" i="2" l="1"/>
  <c r="H30183" i="2" s="1"/>
  <c r="D30184" i="2"/>
  <c r="E30184" i="2"/>
  <c r="C30185" i="2"/>
  <c r="G12664" i="2"/>
  <c r="H12664" i="2" s="1"/>
  <c r="C12666" i="2"/>
  <c r="D12665" i="2"/>
  <c r="E12665" i="2"/>
  <c r="C30186" i="2" l="1"/>
  <c r="D30185" i="2"/>
  <c r="E30185" i="2"/>
  <c r="G30184" i="2"/>
  <c r="H30184" i="2" s="1"/>
  <c r="G12665" i="2"/>
  <c r="H12665" i="2" s="1"/>
  <c r="C12667" i="2"/>
  <c r="D12666" i="2"/>
  <c r="E12666" i="2"/>
  <c r="G30185" i="2" l="1"/>
  <c r="H30185" i="2" s="1"/>
  <c r="D30186" i="2"/>
  <c r="E30186" i="2"/>
  <c r="C30187" i="2"/>
  <c r="G12666" i="2"/>
  <c r="H12666" i="2" s="1"/>
  <c r="C12668" i="2"/>
  <c r="D12667" i="2"/>
  <c r="E12667" i="2"/>
  <c r="E30187" i="2" l="1"/>
  <c r="D30187" i="2"/>
  <c r="G30187" i="2" s="1"/>
  <c r="H30187" i="2" s="1"/>
  <c r="C30188" i="2"/>
  <c r="G30186" i="2"/>
  <c r="H30186" i="2" s="1"/>
  <c r="G12667" i="2"/>
  <c r="H12667" i="2" s="1"/>
  <c r="C12669" i="2"/>
  <c r="D12668" i="2"/>
  <c r="E12668" i="2"/>
  <c r="C30189" i="2" l="1"/>
  <c r="E30188" i="2"/>
  <c r="D30188" i="2"/>
  <c r="G30188" i="2" s="1"/>
  <c r="H30188" i="2" s="1"/>
  <c r="G12668" i="2"/>
  <c r="H12668" i="2" s="1"/>
  <c r="C12670" i="2"/>
  <c r="D12669" i="2"/>
  <c r="E12669" i="2"/>
  <c r="D30189" i="2" l="1"/>
  <c r="E30189" i="2"/>
  <c r="C30190" i="2"/>
  <c r="G12669" i="2"/>
  <c r="H12669" i="2" s="1"/>
  <c r="C12671" i="2"/>
  <c r="D12670" i="2"/>
  <c r="E12670" i="2"/>
  <c r="C30191" i="2" l="1"/>
  <c r="E30190" i="2"/>
  <c r="D30190" i="2"/>
  <c r="G30190" i="2" s="1"/>
  <c r="H30190" i="2" s="1"/>
  <c r="G30189" i="2"/>
  <c r="H30189" i="2" s="1"/>
  <c r="G12670" i="2"/>
  <c r="H12670" i="2" s="1"/>
  <c r="C12672" i="2"/>
  <c r="D12671" i="2"/>
  <c r="E12671" i="2"/>
  <c r="D30191" i="2" l="1"/>
  <c r="E30191" i="2"/>
  <c r="C30192" i="2"/>
  <c r="G12671" i="2"/>
  <c r="H12671" i="2" s="1"/>
  <c r="C12673" i="2"/>
  <c r="D12672" i="2"/>
  <c r="E12672" i="2"/>
  <c r="D30192" i="2" l="1"/>
  <c r="E30192" i="2"/>
  <c r="C30193" i="2"/>
  <c r="G30191" i="2"/>
  <c r="H30191" i="2" s="1"/>
  <c r="G12672" i="2"/>
  <c r="H12672" i="2" s="1"/>
  <c r="C12674" i="2"/>
  <c r="D12673" i="2"/>
  <c r="E12673" i="2"/>
  <c r="C30194" i="2" l="1"/>
  <c r="D30193" i="2"/>
  <c r="E30193" i="2"/>
  <c r="G30192" i="2"/>
  <c r="H30192" i="2" s="1"/>
  <c r="G12673" i="2"/>
  <c r="H12673" i="2" s="1"/>
  <c r="C12675" i="2"/>
  <c r="D12674" i="2"/>
  <c r="E12674" i="2"/>
  <c r="G30193" i="2" l="1"/>
  <c r="H30193" i="2" s="1"/>
  <c r="D30194" i="2"/>
  <c r="E30194" i="2"/>
  <c r="C30195" i="2"/>
  <c r="G12674" i="2"/>
  <c r="H12674" i="2" s="1"/>
  <c r="C12676" i="2"/>
  <c r="D12675" i="2"/>
  <c r="E12675" i="2"/>
  <c r="E30195" i="2" l="1"/>
  <c r="D30195" i="2"/>
  <c r="G30195" i="2" s="1"/>
  <c r="H30195" i="2" s="1"/>
  <c r="C30196" i="2"/>
  <c r="G30194" i="2"/>
  <c r="H30194" i="2" s="1"/>
  <c r="G12675" i="2"/>
  <c r="H12675" i="2" s="1"/>
  <c r="C12677" i="2"/>
  <c r="D12676" i="2"/>
  <c r="E12676" i="2"/>
  <c r="C30197" i="2" l="1"/>
  <c r="E30196" i="2"/>
  <c r="D30196" i="2"/>
  <c r="G30196" i="2" s="1"/>
  <c r="H30196" i="2" s="1"/>
  <c r="G12676" i="2"/>
  <c r="H12676" i="2" s="1"/>
  <c r="C12678" i="2"/>
  <c r="D12677" i="2"/>
  <c r="E12677" i="2"/>
  <c r="D30197" i="2" l="1"/>
  <c r="E30197" i="2"/>
  <c r="C30198" i="2"/>
  <c r="G12677" i="2"/>
  <c r="H12677" i="2" s="1"/>
  <c r="C12679" i="2"/>
  <c r="D12678" i="2"/>
  <c r="E12678" i="2"/>
  <c r="C30199" i="2" l="1"/>
  <c r="D30198" i="2"/>
  <c r="E30198" i="2"/>
  <c r="G30197" i="2"/>
  <c r="H30197" i="2" s="1"/>
  <c r="G12678" i="2"/>
  <c r="H12678" i="2" s="1"/>
  <c r="C12680" i="2"/>
  <c r="D12679" i="2"/>
  <c r="E12679" i="2"/>
  <c r="G30198" i="2" l="1"/>
  <c r="H30198" i="2" s="1"/>
  <c r="C30200" i="2"/>
  <c r="D30199" i="2"/>
  <c r="E30199" i="2"/>
  <c r="G12679" i="2"/>
  <c r="H12679" i="2" s="1"/>
  <c r="C12681" i="2"/>
  <c r="D12680" i="2"/>
  <c r="E12680" i="2"/>
  <c r="G30199" i="2" l="1"/>
  <c r="H30199" i="2" s="1"/>
  <c r="D30200" i="2"/>
  <c r="E30200" i="2"/>
  <c r="C30201" i="2"/>
  <c r="G12680" i="2"/>
  <c r="H12680" i="2" s="1"/>
  <c r="C12682" i="2"/>
  <c r="D12681" i="2"/>
  <c r="E12681" i="2"/>
  <c r="C30202" i="2" l="1"/>
  <c r="D30201" i="2"/>
  <c r="E30201" i="2"/>
  <c r="G30200" i="2"/>
  <c r="H30200" i="2" s="1"/>
  <c r="G12681" i="2"/>
  <c r="H12681" i="2" s="1"/>
  <c r="C12683" i="2"/>
  <c r="D12682" i="2"/>
  <c r="E12682" i="2"/>
  <c r="G30201" i="2" l="1"/>
  <c r="H30201" i="2" s="1"/>
  <c r="D30202" i="2"/>
  <c r="E30202" i="2"/>
  <c r="C30203" i="2"/>
  <c r="G12682" i="2"/>
  <c r="H12682" i="2" s="1"/>
  <c r="C12684" i="2"/>
  <c r="D12683" i="2"/>
  <c r="E12683" i="2"/>
  <c r="E30203" i="2" l="1"/>
  <c r="D30203" i="2"/>
  <c r="C30204" i="2"/>
  <c r="G30202" i="2"/>
  <c r="H30202" i="2" s="1"/>
  <c r="G12683" i="2"/>
  <c r="H12683" i="2" s="1"/>
  <c r="C12685" i="2"/>
  <c r="D12684" i="2"/>
  <c r="E12684" i="2"/>
  <c r="G30203" i="2" l="1"/>
  <c r="H30203" i="2" s="1"/>
  <c r="C30205" i="2"/>
  <c r="E30204" i="2"/>
  <c r="D30204" i="2"/>
  <c r="G12684" i="2"/>
  <c r="H12684" i="2" s="1"/>
  <c r="C12686" i="2"/>
  <c r="D12685" i="2"/>
  <c r="E12685" i="2"/>
  <c r="G30204" i="2" l="1"/>
  <c r="H30204" i="2" s="1"/>
  <c r="D30205" i="2"/>
  <c r="E30205" i="2"/>
  <c r="C30206" i="2"/>
  <c r="G12685" i="2"/>
  <c r="H12685" i="2" s="1"/>
  <c r="C12687" i="2"/>
  <c r="D12686" i="2"/>
  <c r="E12686" i="2"/>
  <c r="C30207" i="2" l="1"/>
  <c r="E30206" i="2"/>
  <c r="D30206" i="2"/>
  <c r="G30206" i="2" s="1"/>
  <c r="H30206" i="2" s="1"/>
  <c r="G30205" i="2"/>
  <c r="H30205" i="2" s="1"/>
  <c r="G12686" i="2"/>
  <c r="H12686" i="2" s="1"/>
  <c r="C12688" i="2"/>
  <c r="D12687" i="2"/>
  <c r="E12687" i="2"/>
  <c r="D30207" i="2" l="1"/>
  <c r="E30207" i="2"/>
  <c r="C30208" i="2"/>
  <c r="G12687" i="2"/>
  <c r="H12687" i="2" s="1"/>
  <c r="C12689" i="2"/>
  <c r="D12688" i="2"/>
  <c r="E12688" i="2"/>
  <c r="D30208" i="2" l="1"/>
  <c r="E30208" i="2"/>
  <c r="C30209" i="2"/>
  <c r="G30207" i="2"/>
  <c r="H30207" i="2" s="1"/>
  <c r="G12688" i="2"/>
  <c r="H12688" i="2" s="1"/>
  <c r="C12690" i="2"/>
  <c r="D12689" i="2"/>
  <c r="E12689" i="2"/>
  <c r="C30210" i="2" l="1"/>
  <c r="D30209" i="2"/>
  <c r="E30209" i="2"/>
  <c r="G30208" i="2"/>
  <c r="H30208" i="2" s="1"/>
  <c r="G12689" i="2"/>
  <c r="H12689" i="2" s="1"/>
  <c r="C12691" i="2"/>
  <c r="D12690" i="2"/>
  <c r="E12690" i="2"/>
  <c r="G30209" i="2" l="1"/>
  <c r="H30209" i="2" s="1"/>
  <c r="D30210" i="2"/>
  <c r="E30210" i="2"/>
  <c r="C30211" i="2"/>
  <c r="G12690" i="2"/>
  <c r="H12690" i="2" s="1"/>
  <c r="C12692" i="2"/>
  <c r="D12691" i="2"/>
  <c r="E12691" i="2"/>
  <c r="E30211" i="2" l="1"/>
  <c r="D30211" i="2"/>
  <c r="G30211" i="2" s="1"/>
  <c r="H30211" i="2" s="1"/>
  <c r="C30212" i="2"/>
  <c r="G30210" i="2"/>
  <c r="H30210" i="2" s="1"/>
  <c r="G12691" i="2"/>
  <c r="H12691" i="2" s="1"/>
  <c r="C12693" i="2"/>
  <c r="D12692" i="2"/>
  <c r="E12692" i="2"/>
  <c r="C30213" i="2" l="1"/>
  <c r="E30212" i="2"/>
  <c r="D30212" i="2"/>
  <c r="G30212" i="2" s="1"/>
  <c r="H30212" i="2" s="1"/>
  <c r="G12692" i="2"/>
  <c r="H12692" i="2" s="1"/>
  <c r="C12694" i="2"/>
  <c r="D12693" i="2"/>
  <c r="E12693" i="2"/>
  <c r="D30213" i="2" l="1"/>
  <c r="E30213" i="2"/>
  <c r="C30214" i="2"/>
  <c r="G12693" i="2"/>
  <c r="H12693" i="2" s="1"/>
  <c r="C12695" i="2"/>
  <c r="D12694" i="2"/>
  <c r="E12694" i="2"/>
  <c r="C30215" i="2" l="1"/>
  <c r="D30214" i="2"/>
  <c r="E30214" i="2"/>
  <c r="G30213" i="2"/>
  <c r="H30213" i="2" s="1"/>
  <c r="G12694" i="2"/>
  <c r="H12694" i="2" s="1"/>
  <c r="C12696" i="2"/>
  <c r="D12695" i="2"/>
  <c r="E12695" i="2"/>
  <c r="G30214" i="2" l="1"/>
  <c r="H30214" i="2" s="1"/>
  <c r="C30216" i="2"/>
  <c r="D30215" i="2"/>
  <c r="E30215" i="2"/>
  <c r="G12695" i="2"/>
  <c r="H12695" i="2" s="1"/>
  <c r="C12697" i="2"/>
  <c r="D12696" i="2"/>
  <c r="E12696" i="2"/>
  <c r="G30215" i="2" l="1"/>
  <c r="H30215" i="2" s="1"/>
  <c r="D30216" i="2"/>
  <c r="E30216" i="2"/>
  <c r="C30217" i="2"/>
  <c r="G12696" i="2"/>
  <c r="H12696" i="2" s="1"/>
  <c r="C12698" i="2"/>
  <c r="D12697" i="2"/>
  <c r="E12697" i="2"/>
  <c r="C30218" i="2" l="1"/>
  <c r="D30217" i="2"/>
  <c r="E30217" i="2"/>
  <c r="G30216" i="2"/>
  <c r="H30216" i="2" s="1"/>
  <c r="G12697" i="2"/>
  <c r="H12697" i="2" s="1"/>
  <c r="C12699" i="2"/>
  <c r="D12698" i="2"/>
  <c r="E12698" i="2"/>
  <c r="G30217" i="2" l="1"/>
  <c r="H30217" i="2" s="1"/>
  <c r="D30218" i="2"/>
  <c r="E30218" i="2"/>
  <c r="C30219" i="2"/>
  <c r="G12698" i="2"/>
  <c r="H12698" i="2" s="1"/>
  <c r="C12700" i="2"/>
  <c r="D12699" i="2"/>
  <c r="E12699" i="2"/>
  <c r="E30219" i="2" l="1"/>
  <c r="D30219" i="2"/>
  <c r="C30220" i="2"/>
  <c r="G30218" i="2"/>
  <c r="H30218" i="2" s="1"/>
  <c r="G12699" i="2"/>
  <c r="H12699" i="2" s="1"/>
  <c r="C12701" i="2"/>
  <c r="D12700" i="2"/>
  <c r="E12700" i="2"/>
  <c r="G30219" i="2" l="1"/>
  <c r="H30219" i="2" s="1"/>
  <c r="C30221" i="2"/>
  <c r="E30220" i="2"/>
  <c r="D30220" i="2"/>
  <c r="G30220" i="2" s="1"/>
  <c r="H30220" i="2" s="1"/>
  <c r="G12700" i="2"/>
  <c r="H12700" i="2" s="1"/>
  <c r="C12702" i="2"/>
  <c r="D12701" i="2"/>
  <c r="E12701" i="2"/>
  <c r="D30221" i="2" l="1"/>
  <c r="E30221" i="2"/>
  <c r="C30222" i="2"/>
  <c r="G12701" i="2"/>
  <c r="H12701" i="2" s="1"/>
  <c r="C12703" i="2"/>
  <c r="D12702" i="2"/>
  <c r="E12702" i="2"/>
  <c r="C30223" i="2" l="1"/>
  <c r="E30222" i="2"/>
  <c r="D30222" i="2"/>
  <c r="G30222" i="2" s="1"/>
  <c r="H30222" i="2" s="1"/>
  <c r="G30221" i="2"/>
  <c r="H30221" i="2" s="1"/>
  <c r="G12702" i="2"/>
  <c r="H12702" i="2" s="1"/>
  <c r="C12704" i="2"/>
  <c r="D12703" i="2"/>
  <c r="E12703" i="2"/>
  <c r="D30223" i="2" l="1"/>
  <c r="E30223" i="2"/>
  <c r="C30224" i="2"/>
  <c r="G12703" i="2"/>
  <c r="H12703" i="2" s="1"/>
  <c r="C12705" i="2"/>
  <c r="D12704" i="2"/>
  <c r="E12704" i="2"/>
  <c r="D30224" i="2" l="1"/>
  <c r="E30224" i="2"/>
  <c r="C30225" i="2"/>
  <c r="G30223" i="2"/>
  <c r="H30223" i="2" s="1"/>
  <c r="G12704" i="2"/>
  <c r="H12704" i="2" s="1"/>
  <c r="C12706" i="2"/>
  <c r="D12705" i="2"/>
  <c r="E12705" i="2"/>
  <c r="C30226" i="2" l="1"/>
  <c r="D30225" i="2"/>
  <c r="E30225" i="2"/>
  <c r="G30224" i="2"/>
  <c r="H30224" i="2" s="1"/>
  <c r="G12705" i="2"/>
  <c r="H12705" i="2" s="1"/>
  <c r="C12707" i="2"/>
  <c r="D12706" i="2"/>
  <c r="E12706" i="2"/>
  <c r="G30225" i="2" l="1"/>
  <c r="H30225" i="2" s="1"/>
  <c r="D30226" i="2"/>
  <c r="E30226" i="2"/>
  <c r="C30227" i="2"/>
  <c r="G12706" i="2"/>
  <c r="H12706" i="2" s="1"/>
  <c r="C12708" i="2"/>
  <c r="D12707" i="2"/>
  <c r="E12707" i="2"/>
  <c r="E30227" i="2" l="1"/>
  <c r="D30227" i="2"/>
  <c r="G30227" i="2" s="1"/>
  <c r="H30227" i="2" s="1"/>
  <c r="C30228" i="2"/>
  <c r="G30226" i="2"/>
  <c r="H30226" i="2" s="1"/>
  <c r="G12707" i="2"/>
  <c r="H12707" i="2" s="1"/>
  <c r="C12709" i="2"/>
  <c r="D12708" i="2"/>
  <c r="E12708" i="2"/>
  <c r="C30229" i="2" l="1"/>
  <c r="E30228" i="2"/>
  <c r="D30228" i="2"/>
  <c r="G30228" i="2" s="1"/>
  <c r="H30228" i="2" s="1"/>
  <c r="C12710" i="2"/>
  <c r="D12709" i="2"/>
  <c r="E12709" i="2"/>
  <c r="G12708" i="2"/>
  <c r="H12708" i="2" s="1"/>
  <c r="D30229" i="2" l="1"/>
  <c r="E30229" i="2"/>
  <c r="C30230" i="2"/>
  <c r="G12709" i="2"/>
  <c r="H12709" i="2" s="1"/>
  <c r="C12711" i="2"/>
  <c r="D12710" i="2"/>
  <c r="E12710" i="2"/>
  <c r="C30231" i="2" l="1"/>
  <c r="D30230" i="2"/>
  <c r="E30230" i="2"/>
  <c r="G30229" i="2"/>
  <c r="H30229" i="2" s="1"/>
  <c r="G12710" i="2"/>
  <c r="H12710" i="2" s="1"/>
  <c r="C12712" i="2"/>
  <c r="D12711" i="2"/>
  <c r="E12711" i="2"/>
  <c r="G30230" i="2" l="1"/>
  <c r="H30230" i="2" s="1"/>
  <c r="C30232" i="2"/>
  <c r="D30231" i="2"/>
  <c r="E30231" i="2"/>
  <c r="G12711" i="2"/>
  <c r="H12711" i="2" s="1"/>
  <c r="C12713" i="2"/>
  <c r="D12712" i="2"/>
  <c r="E12712" i="2"/>
  <c r="G30231" i="2" l="1"/>
  <c r="H30231" i="2" s="1"/>
  <c r="D30232" i="2"/>
  <c r="E30232" i="2"/>
  <c r="C30233" i="2"/>
  <c r="G12712" i="2"/>
  <c r="H12712" i="2" s="1"/>
  <c r="C12714" i="2"/>
  <c r="D12713" i="2"/>
  <c r="E12713" i="2"/>
  <c r="C30234" i="2" l="1"/>
  <c r="D30233" i="2"/>
  <c r="E30233" i="2"/>
  <c r="G30232" i="2"/>
  <c r="H30232" i="2" s="1"/>
  <c r="G12713" i="2"/>
  <c r="H12713" i="2" s="1"/>
  <c r="C12715" i="2"/>
  <c r="D12714" i="2"/>
  <c r="E12714" i="2"/>
  <c r="G30233" i="2" l="1"/>
  <c r="H30233" i="2" s="1"/>
  <c r="D30234" i="2"/>
  <c r="E30234" i="2"/>
  <c r="C30235" i="2"/>
  <c r="G12714" i="2"/>
  <c r="H12714" i="2" s="1"/>
  <c r="C12716" i="2"/>
  <c r="D12715" i="2"/>
  <c r="E12715" i="2"/>
  <c r="E30235" i="2" l="1"/>
  <c r="D30235" i="2"/>
  <c r="G30235" i="2" s="1"/>
  <c r="H30235" i="2" s="1"/>
  <c r="C30236" i="2"/>
  <c r="G30234" i="2"/>
  <c r="H30234" i="2" s="1"/>
  <c r="G12715" i="2"/>
  <c r="H12715" i="2" s="1"/>
  <c r="C12717" i="2"/>
  <c r="D12716" i="2"/>
  <c r="E12716" i="2"/>
  <c r="C30237" i="2" l="1"/>
  <c r="E30236" i="2"/>
  <c r="D30236" i="2"/>
  <c r="G30236" i="2" s="1"/>
  <c r="H30236" i="2" s="1"/>
  <c r="G12716" i="2"/>
  <c r="H12716" i="2" s="1"/>
  <c r="C12718" i="2"/>
  <c r="D12717" i="2"/>
  <c r="E12717" i="2"/>
  <c r="D30237" i="2" l="1"/>
  <c r="E30237" i="2"/>
  <c r="C30238" i="2"/>
  <c r="G12717" i="2"/>
  <c r="H12717" i="2" s="1"/>
  <c r="C12719" i="2"/>
  <c r="D12718" i="2"/>
  <c r="E12718" i="2"/>
  <c r="C30239" i="2" l="1"/>
  <c r="E30238" i="2"/>
  <c r="D30238" i="2"/>
  <c r="G30238" i="2" s="1"/>
  <c r="H30238" i="2" s="1"/>
  <c r="G30237" i="2"/>
  <c r="H30237" i="2" s="1"/>
  <c r="G12718" i="2"/>
  <c r="H12718" i="2" s="1"/>
  <c r="C12720" i="2"/>
  <c r="D12719" i="2"/>
  <c r="E12719" i="2"/>
  <c r="D30239" i="2" l="1"/>
  <c r="E30239" i="2"/>
  <c r="C30240" i="2"/>
  <c r="G12719" i="2"/>
  <c r="H12719" i="2" s="1"/>
  <c r="C12721" i="2"/>
  <c r="D12720" i="2"/>
  <c r="E12720" i="2"/>
  <c r="D30240" i="2" l="1"/>
  <c r="E30240" i="2"/>
  <c r="C30241" i="2"/>
  <c r="G30239" i="2"/>
  <c r="H30239" i="2" s="1"/>
  <c r="G12720" i="2"/>
  <c r="H12720" i="2" s="1"/>
  <c r="C12722" i="2"/>
  <c r="D12721" i="2"/>
  <c r="E12721" i="2"/>
  <c r="C30242" i="2" l="1"/>
  <c r="D30241" i="2"/>
  <c r="E30241" i="2"/>
  <c r="G30240" i="2"/>
  <c r="H30240" i="2" s="1"/>
  <c r="G12721" i="2"/>
  <c r="H12721" i="2" s="1"/>
  <c r="C12723" i="2"/>
  <c r="D12722" i="2"/>
  <c r="E12722" i="2"/>
  <c r="G30241" i="2" l="1"/>
  <c r="H30241" i="2" s="1"/>
  <c r="D30242" i="2"/>
  <c r="E30242" i="2"/>
  <c r="C30243" i="2"/>
  <c r="G12722" i="2"/>
  <c r="H12722" i="2" s="1"/>
  <c r="C12724" i="2"/>
  <c r="D12723" i="2"/>
  <c r="E12723" i="2"/>
  <c r="E30243" i="2" l="1"/>
  <c r="D30243" i="2"/>
  <c r="C30244" i="2"/>
  <c r="G30242" i="2"/>
  <c r="H30242" i="2" s="1"/>
  <c r="G12723" i="2"/>
  <c r="H12723" i="2" s="1"/>
  <c r="C12725" i="2"/>
  <c r="D12724" i="2"/>
  <c r="E12724" i="2"/>
  <c r="G30243" i="2" l="1"/>
  <c r="H30243" i="2" s="1"/>
  <c r="C30245" i="2"/>
  <c r="E30244" i="2"/>
  <c r="D30244" i="2"/>
  <c r="G12724" i="2"/>
  <c r="H12724" i="2" s="1"/>
  <c r="C12726" i="2"/>
  <c r="D12725" i="2"/>
  <c r="E12725" i="2"/>
  <c r="G30244" i="2" l="1"/>
  <c r="H30244" i="2" s="1"/>
  <c r="D30245" i="2"/>
  <c r="E30245" i="2"/>
  <c r="C30246" i="2"/>
  <c r="G12725" i="2"/>
  <c r="H12725" i="2" s="1"/>
  <c r="C12727" i="2"/>
  <c r="D12726" i="2"/>
  <c r="E12726" i="2"/>
  <c r="C30247" i="2" l="1"/>
  <c r="D30246" i="2"/>
  <c r="E30246" i="2"/>
  <c r="G30245" i="2"/>
  <c r="H30245" i="2" s="1"/>
  <c r="G12726" i="2"/>
  <c r="H12726" i="2" s="1"/>
  <c r="C12728" i="2"/>
  <c r="D12727" i="2"/>
  <c r="E12727" i="2"/>
  <c r="G30246" i="2" l="1"/>
  <c r="H30246" i="2" s="1"/>
  <c r="C30248" i="2"/>
  <c r="D30247" i="2"/>
  <c r="E30247" i="2"/>
  <c r="G12727" i="2"/>
  <c r="H12727" i="2" s="1"/>
  <c r="C12729" i="2"/>
  <c r="D12728" i="2"/>
  <c r="E12728" i="2"/>
  <c r="G30247" i="2" l="1"/>
  <c r="H30247" i="2" s="1"/>
  <c r="D30248" i="2"/>
  <c r="E30248" i="2"/>
  <c r="C30249" i="2"/>
  <c r="G12728" i="2"/>
  <c r="H12728" i="2" s="1"/>
  <c r="C12730" i="2"/>
  <c r="D12729" i="2"/>
  <c r="E12729" i="2"/>
  <c r="C30250" i="2" l="1"/>
  <c r="D30249" i="2"/>
  <c r="E30249" i="2"/>
  <c r="G30248" i="2"/>
  <c r="H30248" i="2" s="1"/>
  <c r="G12729" i="2"/>
  <c r="H12729" i="2" s="1"/>
  <c r="C12731" i="2"/>
  <c r="D12730" i="2"/>
  <c r="E12730" i="2"/>
  <c r="G30249" i="2" l="1"/>
  <c r="H30249" i="2" s="1"/>
  <c r="D30250" i="2"/>
  <c r="E30250" i="2"/>
  <c r="C30251" i="2"/>
  <c r="G12730" i="2"/>
  <c r="H12730" i="2" s="1"/>
  <c r="C12732" i="2"/>
  <c r="D12731" i="2"/>
  <c r="E12731" i="2"/>
  <c r="E30251" i="2" l="1"/>
  <c r="D30251" i="2"/>
  <c r="G30251" i="2" s="1"/>
  <c r="H30251" i="2" s="1"/>
  <c r="C30252" i="2"/>
  <c r="G30250" i="2"/>
  <c r="H30250" i="2" s="1"/>
  <c r="G12731" i="2"/>
  <c r="H12731" i="2" s="1"/>
  <c r="C12733" i="2"/>
  <c r="D12732" i="2"/>
  <c r="E12732" i="2"/>
  <c r="C30253" i="2" l="1"/>
  <c r="E30252" i="2"/>
  <c r="D30252" i="2"/>
  <c r="G30252" i="2" s="1"/>
  <c r="H30252" i="2" s="1"/>
  <c r="G12732" i="2"/>
  <c r="H12732" i="2" s="1"/>
  <c r="C12734" i="2"/>
  <c r="D12733" i="2"/>
  <c r="E12733" i="2"/>
  <c r="D30253" i="2" l="1"/>
  <c r="E30253" i="2"/>
  <c r="C30254" i="2"/>
  <c r="G12733" i="2"/>
  <c r="H12733" i="2" s="1"/>
  <c r="C12735" i="2"/>
  <c r="D12734" i="2"/>
  <c r="E12734" i="2"/>
  <c r="C30255" i="2" l="1"/>
  <c r="E30254" i="2"/>
  <c r="D30254" i="2"/>
  <c r="G30254" i="2" s="1"/>
  <c r="H30254" i="2" s="1"/>
  <c r="G30253" i="2"/>
  <c r="H30253" i="2" s="1"/>
  <c r="G12734" i="2"/>
  <c r="H12734" i="2" s="1"/>
  <c r="C12736" i="2"/>
  <c r="D12735" i="2"/>
  <c r="E12735" i="2"/>
  <c r="D30255" i="2" l="1"/>
  <c r="E30255" i="2"/>
  <c r="C30256" i="2"/>
  <c r="G12735" i="2"/>
  <c r="H12735" i="2" s="1"/>
  <c r="C12737" i="2"/>
  <c r="D12736" i="2"/>
  <c r="E12736" i="2"/>
  <c r="D30256" i="2" l="1"/>
  <c r="E30256" i="2"/>
  <c r="C30257" i="2"/>
  <c r="G30255" i="2"/>
  <c r="H30255" i="2" s="1"/>
  <c r="G12736" i="2"/>
  <c r="H12736" i="2" s="1"/>
  <c r="C12738" i="2"/>
  <c r="D12737" i="2"/>
  <c r="E12737" i="2"/>
  <c r="C30258" i="2" l="1"/>
  <c r="D30257" i="2"/>
  <c r="E30257" i="2"/>
  <c r="G30256" i="2"/>
  <c r="H30256" i="2" s="1"/>
  <c r="G12737" i="2"/>
  <c r="H12737" i="2" s="1"/>
  <c r="C12739" i="2"/>
  <c r="D12738" i="2"/>
  <c r="E12738" i="2"/>
  <c r="G30257" i="2" l="1"/>
  <c r="H30257" i="2" s="1"/>
  <c r="D30258" i="2"/>
  <c r="E30258" i="2"/>
  <c r="C30259" i="2"/>
  <c r="G12738" i="2"/>
  <c r="H12738" i="2" s="1"/>
  <c r="C12740" i="2"/>
  <c r="D12739" i="2"/>
  <c r="E12739" i="2"/>
  <c r="E30259" i="2" l="1"/>
  <c r="D30259" i="2"/>
  <c r="C30260" i="2"/>
  <c r="G30258" i="2"/>
  <c r="H30258" i="2" s="1"/>
  <c r="G12739" i="2"/>
  <c r="H12739" i="2" s="1"/>
  <c r="C12741" i="2"/>
  <c r="D12740" i="2"/>
  <c r="E12740" i="2"/>
  <c r="G30259" i="2" l="1"/>
  <c r="H30259" i="2" s="1"/>
  <c r="C30261" i="2"/>
  <c r="E30260" i="2"/>
  <c r="D30260" i="2"/>
  <c r="G12740" i="2"/>
  <c r="H12740" i="2" s="1"/>
  <c r="C12742" i="2"/>
  <c r="D12741" i="2"/>
  <c r="E12741" i="2"/>
  <c r="G30260" i="2" l="1"/>
  <c r="H30260" i="2" s="1"/>
  <c r="D30261" i="2"/>
  <c r="E30261" i="2"/>
  <c r="C30262" i="2"/>
  <c r="G12741" i="2"/>
  <c r="H12741" i="2" s="1"/>
  <c r="C12743" i="2"/>
  <c r="D12742" i="2"/>
  <c r="E12742" i="2"/>
  <c r="C30263" i="2" l="1"/>
  <c r="D30262" i="2"/>
  <c r="E30262" i="2"/>
  <c r="G30261" i="2"/>
  <c r="H30261" i="2" s="1"/>
  <c r="G12742" i="2"/>
  <c r="H12742" i="2" s="1"/>
  <c r="C12744" i="2"/>
  <c r="D12743" i="2"/>
  <c r="E12743" i="2"/>
  <c r="G30262" i="2" l="1"/>
  <c r="H30262" i="2" s="1"/>
  <c r="C30264" i="2"/>
  <c r="D30263" i="2"/>
  <c r="E30263" i="2"/>
  <c r="G12743" i="2"/>
  <c r="H12743" i="2" s="1"/>
  <c r="C12745" i="2"/>
  <c r="D12744" i="2"/>
  <c r="E12744" i="2"/>
  <c r="G30263" i="2" l="1"/>
  <c r="H30263" i="2" s="1"/>
  <c r="D30264" i="2"/>
  <c r="E30264" i="2"/>
  <c r="C30265" i="2"/>
  <c r="G12744" i="2"/>
  <c r="H12744" i="2" s="1"/>
  <c r="C12746" i="2"/>
  <c r="D12745" i="2"/>
  <c r="E12745" i="2"/>
  <c r="C30266" i="2" l="1"/>
  <c r="D30265" i="2"/>
  <c r="E30265" i="2"/>
  <c r="G30264" i="2"/>
  <c r="H30264" i="2" s="1"/>
  <c r="G12745" i="2"/>
  <c r="H12745" i="2" s="1"/>
  <c r="C12747" i="2"/>
  <c r="D12746" i="2"/>
  <c r="E12746" i="2"/>
  <c r="G30265" i="2" l="1"/>
  <c r="H30265" i="2" s="1"/>
  <c r="D30266" i="2"/>
  <c r="E30266" i="2"/>
  <c r="C30267" i="2"/>
  <c r="G12746" i="2"/>
  <c r="H12746" i="2" s="1"/>
  <c r="C12748" i="2"/>
  <c r="D12747" i="2"/>
  <c r="E12747" i="2"/>
  <c r="E30267" i="2" l="1"/>
  <c r="D30267" i="2"/>
  <c r="G30267" i="2" s="1"/>
  <c r="H30267" i="2" s="1"/>
  <c r="C30268" i="2"/>
  <c r="G30266" i="2"/>
  <c r="H30266" i="2" s="1"/>
  <c r="G12747" i="2"/>
  <c r="H12747" i="2" s="1"/>
  <c r="C12749" i="2"/>
  <c r="D12748" i="2"/>
  <c r="E12748" i="2"/>
  <c r="C30269" i="2" l="1"/>
  <c r="E30268" i="2"/>
  <c r="D30268" i="2"/>
  <c r="G30268" i="2" s="1"/>
  <c r="H30268" i="2" s="1"/>
  <c r="G12748" i="2"/>
  <c r="H12748" i="2" s="1"/>
  <c r="C12750" i="2"/>
  <c r="D12749" i="2"/>
  <c r="E12749" i="2"/>
  <c r="D30269" i="2" l="1"/>
  <c r="E30269" i="2"/>
  <c r="C30270" i="2"/>
  <c r="G12749" i="2"/>
  <c r="H12749" i="2" s="1"/>
  <c r="C12751" i="2"/>
  <c r="D12750" i="2"/>
  <c r="E12750" i="2"/>
  <c r="C30271" i="2" l="1"/>
  <c r="E30270" i="2"/>
  <c r="D30270" i="2"/>
  <c r="G30270" i="2" s="1"/>
  <c r="H30270" i="2" s="1"/>
  <c r="G30269" i="2"/>
  <c r="H30269" i="2" s="1"/>
  <c r="G12750" i="2"/>
  <c r="H12750" i="2" s="1"/>
  <c r="C12752" i="2"/>
  <c r="D12751" i="2"/>
  <c r="E12751" i="2"/>
  <c r="D30271" i="2" l="1"/>
  <c r="E30271" i="2"/>
  <c r="C30272" i="2"/>
  <c r="G12751" i="2"/>
  <c r="H12751" i="2" s="1"/>
  <c r="C12753" i="2"/>
  <c r="D12752" i="2"/>
  <c r="E12752" i="2"/>
  <c r="D30272" i="2" l="1"/>
  <c r="E30272" i="2"/>
  <c r="C30273" i="2"/>
  <c r="G30271" i="2"/>
  <c r="H30271" i="2" s="1"/>
  <c r="G12752" i="2"/>
  <c r="H12752" i="2" s="1"/>
  <c r="C12754" i="2"/>
  <c r="D12753" i="2"/>
  <c r="E12753" i="2"/>
  <c r="C30274" i="2" l="1"/>
  <c r="D30273" i="2"/>
  <c r="E30273" i="2"/>
  <c r="G30272" i="2"/>
  <c r="H30272" i="2" s="1"/>
  <c r="G12753" i="2"/>
  <c r="H12753" i="2" s="1"/>
  <c r="C12755" i="2"/>
  <c r="D12754" i="2"/>
  <c r="E12754" i="2"/>
  <c r="G30273" i="2" l="1"/>
  <c r="H30273" i="2" s="1"/>
  <c r="D30274" i="2"/>
  <c r="E30274" i="2"/>
  <c r="C30275" i="2"/>
  <c r="G12754" i="2"/>
  <c r="H12754" i="2" s="1"/>
  <c r="C12756" i="2"/>
  <c r="D12755" i="2"/>
  <c r="E12755" i="2"/>
  <c r="E30275" i="2" l="1"/>
  <c r="D30275" i="2"/>
  <c r="G30275" i="2" s="1"/>
  <c r="H30275" i="2" s="1"/>
  <c r="C30276" i="2"/>
  <c r="G30274" i="2"/>
  <c r="H30274" i="2" s="1"/>
  <c r="G12755" i="2"/>
  <c r="H12755" i="2" s="1"/>
  <c r="C12757" i="2"/>
  <c r="D12756" i="2"/>
  <c r="E12756" i="2"/>
  <c r="C30277" i="2" l="1"/>
  <c r="E30276" i="2"/>
  <c r="D30276" i="2"/>
  <c r="G30276" i="2" s="1"/>
  <c r="H30276" i="2" s="1"/>
  <c r="G12756" i="2"/>
  <c r="H12756" i="2" s="1"/>
  <c r="C12758" i="2"/>
  <c r="D12757" i="2"/>
  <c r="E12757" i="2"/>
  <c r="D30277" i="2" l="1"/>
  <c r="E30277" i="2"/>
  <c r="C30278" i="2"/>
  <c r="G12757" i="2"/>
  <c r="H12757" i="2" s="1"/>
  <c r="C12759" i="2"/>
  <c r="D12758" i="2"/>
  <c r="E12758" i="2"/>
  <c r="C30279" i="2" l="1"/>
  <c r="D30278" i="2"/>
  <c r="E30278" i="2"/>
  <c r="G30277" i="2"/>
  <c r="H30277" i="2" s="1"/>
  <c r="G12758" i="2"/>
  <c r="H12758" i="2" s="1"/>
  <c r="C12760" i="2"/>
  <c r="D12759" i="2"/>
  <c r="E12759" i="2"/>
  <c r="G30278" i="2" l="1"/>
  <c r="H30278" i="2" s="1"/>
  <c r="C30280" i="2"/>
  <c r="D30279" i="2"/>
  <c r="E30279" i="2"/>
  <c r="G12759" i="2"/>
  <c r="H12759" i="2" s="1"/>
  <c r="C12761" i="2"/>
  <c r="D12760" i="2"/>
  <c r="E12760" i="2"/>
  <c r="G30279" i="2" l="1"/>
  <c r="H30279" i="2" s="1"/>
  <c r="D30280" i="2"/>
  <c r="E30280" i="2"/>
  <c r="C30281" i="2"/>
  <c r="G12760" i="2"/>
  <c r="H12760" i="2" s="1"/>
  <c r="C12762" i="2"/>
  <c r="D12761" i="2"/>
  <c r="E12761" i="2"/>
  <c r="C30282" i="2" l="1"/>
  <c r="D30281" i="2"/>
  <c r="E30281" i="2"/>
  <c r="G30280" i="2"/>
  <c r="H30280" i="2" s="1"/>
  <c r="G12761" i="2"/>
  <c r="H12761" i="2" s="1"/>
  <c r="C12763" i="2"/>
  <c r="D12762" i="2"/>
  <c r="E12762" i="2"/>
  <c r="G30281" i="2" l="1"/>
  <c r="H30281" i="2" s="1"/>
  <c r="D30282" i="2"/>
  <c r="E30282" i="2"/>
  <c r="C30283" i="2"/>
  <c r="G12762" i="2"/>
  <c r="H12762" i="2" s="1"/>
  <c r="C12764" i="2"/>
  <c r="D12763" i="2"/>
  <c r="E12763" i="2"/>
  <c r="E30283" i="2" l="1"/>
  <c r="D30283" i="2"/>
  <c r="G30283" i="2" s="1"/>
  <c r="H30283" i="2" s="1"/>
  <c r="C30284" i="2"/>
  <c r="G30282" i="2"/>
  <c r="H30282" i="2" s="1"/>
  <c r="G12763" i="2"/>
  <c r="H12763" i="2" s="1"/>
  <c r="C12765" i="2"/>
  <c r="D12764" i="2"/>
  <c r="E12764" i="2"/>
  <c r="C30285" i="2" l="1"/>
  <c r="E30284" i="2"/>
  <c r="D30284" i="2"/>
  <c r="G30284" i="2" s="1"/>
  <c r="H30284" i="2" s="1"/>
  <c r="G12764" i="2"/>
  <c r="H12764" i="2" s="1"/>
  <c r="C12766" i="2"/>
  <c r="D12765" i="2"/>
  <c r="E12765" i="2"/>
  <c r="D30285" i="2" l="1"/>
  <c r="E30285" i="2"/>
  <c r="C30286" i="2"/>
  <c r="G12765" i="2"/>
  <c r="H12765" i="2" s="1"/>
  <c r="C12767" i="2"/>
  <c r="D12766" i="2"/>
  <c r="E12766" i="2"/>
  <c r="C30287" i="2" l="1"/>
  <c r="E30286" i="2"/>
  <c r="D30286" i="2"/>
  <c r="G30285" i="2"/>
  <c r="H30285" i="2" s="1"/>
  <c r="G12766" i="2"/>
  <c r="H12766" i="2" s="1"/>
  <c r="C12768" i="2"/>
  <c r="D12767" i="2"/>
  <c r="E12767" i="2"/>
  <c r="G30286" i="2" l="1"/>
  <c r="H30286" i="2" s="1"/>
  <c r="D30287" i="2"/>
  <c r="E30287" i="2"/>
  <c r="C30288" i="2"/>
  <c r="G12767" i="2"/>
  <c r="H12767" i="2" s="1"/>
  <c r="C12769" i="2"/>
  <c r="D12768" i="2"/>
  <c r="E12768" i="2"/>
  <c r="D30288" i="2" l="1"/>
  <c r="E30288" i="2"/>
  <c r="C30289" i="2"/>
  <c r="G30287" i="2"/>
  <c r="H30287" i="2" s="1"/>
  <c r="G12768" i="2"/>
  <c r="H12768" i="2" s="1"/>
  <c r="C12770" i="2"/>
  <c r="D12769" i="2"/>
  <c r="E12769" i="2"/>
  <c r="C30290" i="2" l="1"/>
  <c r="D30289" i="2"/>
  <c r="E30289" i="2"/>
  <c r="G30288" i="2"/>
  <c r="H30288" i="2" s="1"/>
  <c r="G12769" i="2"/>
  <c r="H12769" i="2" s="1"/>
  <c r="C12771" i="2"/>
  <c r="D12770" i="2"/>
  <c r="E12770" i="2"/>
  <c r="G30289" i="2" l="1"/>
  <c r="H30289" i="2" s="1"/>
  <c r="D30290" i="2"/>
  <c r="E30290" i="2"/>
  <c r="C30291" i="2"/>
  <c r="G12770" i="2"/>
  <c r="H12770" i="2" s="1"/>
  <c r="C12772" i="2"/>
  <c r="D12771" i="2"/>
  <c r="E12771" i="2"/>
  <c r="E30291" i="2" l="1"/>
  <c r="D30291" i="2"/>
  <c r="G30291" i="2" s="1"/>
  <c r="H30291" i="2" s="1"/>
  <c r="C30292" i="2"/>
  <c r="G30290" i="2"/>
  <c r="H30290" i="2" s="1"/>
  <c r="G12771" i="2"/>
  <c r="H12771" i="2" s="1"/>
  <c r="C12773" i="2"/>
  <c r="D12772" i="2"/>
  <c r="E12772" i="2"/>
  <c r="C30293" i="2" l="1"/>
  <c r="E30292" i="2"/>
  <c r="D30292" i="2"/>
  <c r="G30292" i="2" s="1"/>
  <c r="H30292" i="2" s="1"/>
  <c r="G12772" i="2"/>
  <c r="H12772" i="2" s="1"/>
  <c r="C12774" i="2"/>
  <c r="D12773" i="2"/>
  <c r="E12773" i="2"/>
  <c r="D30293" i="2" l="1"/>
  <c r="E30293" i="2"/>
  <c r="C30294" i="2"/>
  <c r="G12773" i="2"/>
  <c r="H12773" i="2" s="1"/>
  <c r="C12775" i="2"/>
  <c r="D12774" i="2"/>
  <c r="E12774" i="2"/>
  <c r="C30295" i="2" l="1"/>
  <c r="D30294" i="2"/>
  <c r="E30294" i="2"/>
  <c r="G30293" i="2"/>
  <c r="H30293" i="2" s="1"/>
  <c r="G12774" i="2"/>
  <c r="H12774" i="2" s="1"/>
  <c r="C12776" i="2"/>
  <c r="D12775" i="2"/>
  <c r="E12775" i="2"/>
  <c r="G30294" i="2" l="1"/>
  <c r="H30294" i="2" s="1"/>
  <c r="C30296" i="2"/>
  <c r="D30295" i="2"/>
  <c r="E30295" i="2"/>
  <c r="G12775" i="2"/>
  <c r="H12775" i="2" s="1"/>
  <c r="C12777" i="2"/>
  <c r="D12776" i="2"/>
  <c r="E12776" i="2"/>
  <c r="G30295" i="2" l="1"/>
  <c r="H30295" i="2" s="1"/>
  <c r="D30296" i="2"/>
  <c r="E30296" i="2"/>
  <c r="C30297" i="2"/>
  <c r="G12776" i="2"/>
  <c r="H12776" i="2" s="1"/>
  <c r="C12778" i="2"/>
  <c r="D12777" i="2"/>
  <c r="E12777" i="2"/>
  <c r="C30298" i="2" l="1"/>
  <c r="D30297" i="2"/>
  <c r="E30297" i="2"/>
  <c r="G30296" i="2"/>
  <c r="H30296" i="2" s="1"/>
  <c r="G12777" i="2"/>
  <c r="H12777" i="2" s="1"/>
  <c r="C12779" i="2"/>
  <c r="D12778" i="2"/>
  <c r="E12778" i="2"/>
  <c r="G30297" i="2" l="1"/>
  <c r="H30297" i="2" s="1"/>
  <c r="D30298" i="2"/>
  <c r="E30298" i="2"/>
  <c r="C30299" i="2"/>
  <c r="G12778" i="2"/>
  <c r="H12778" i="2" s="1"/>
  <c r="C12780" i="2"/>
  <c r="D12779" i="2"/>
  <c r="E12779" i="2"/>
  <c r="E30299" i="2" l="1"/>
  <c r="D30299" i="2"/>
  <c r="G30299" i="2" s="1"/>
  <c r="H30299" i="2" s="1"/>
  <c r="C30300" i="2"/>
  <c r="G30298" i="2"/>
  <c r="H30298" i="2" s="1"/>
  <c r="G12779" i="2"/>
  <c r="H12779" i="2" s="1"/>
  <c r="C12781" i="2"/>
  <c r="D12780" i="2"/>
  <c r="E12780" i="2"/>
  <c r="C30301" i="2" l="1"/>
  <c r="E30300" i="2"/>
  <c r="D30300" i="2"/>
  <c r="G30300" i="2" s="1"/>
  <c r="H30300" i="2" s="1"/>
  <c r="G12780" i="2"/>
  <c r="H12780" i="2" s="1"/>
  <c r="C12782" i="2"/>
  <c r="D12781" i="2"/>
  <c r="E12781" i="2"/>
  <c r="D30301" i="2" l="1"/>
  <c r="E30301" i="2"/>
  <c r="C30302" i="2"/>
  <c r="G12781" i="2"/>
  <c r="H12781" i="2" s="1"/>
  <c r="C12783" i="2"/>
  <c r="D12782" i="2"/>
  <c r="E12782" i="2"/>
  <c r="C30303" i="2" l="1"/>
  <c r="E30302" i="2"/>
  <c r="D30302" i="2"/>
  <c r="G30302" i="2" s="1"/>
  <c r="H30302" i="2" s="1"/>
  <c r="G30301" i="2"/>
  <c r="H30301" i="2" s="1"/>
  <c r="G12782" i="2"/>
  <c r="H12782" i="2" s="1"/>
  <c r="C12784" i="2"/>
  <c r="D12783" i="2"/>
  <c r="E12783" i="2"/>
  <c r="D30303" i="2" l="1"/>
  <c r="E30303" i="2"/>
  <c r="C30304" i="2"/>
  <c r="G12783" i="2"/>
  <c r="H12783" i="2" s="1"/>
  <c r="C12785" i="2"/>
  <c r="D12784" i="2"/>
  <c r="E12784" i="2"/>
  <c r="D30304" i="2" l="1"/>
  <c r="E30304" i="2"/>
  <c r="C30305" i="2"/>
  <c r="G30303" i="2"/>
  <c r="H30303" i="2" s="1"/>
  <c r="G12784" i="2"/>
  <c r="H12784" i="2" s="1"/>
  <c r="C12786" i="2"/>
  <c r="D12785" i="2"/>
  <c r="E12785" i="2"/>
  <c r="C30306" i="2" l="1"/>
  <c r="D30305" i="2"/>
  <c r="E30305" i="2"/>
  <c r="G30304" i="2"/>
  <c r="H30304" i="2" s="1"/>
  <c r="G12785" i="2"/>
  <c r="H12785" i="2" s="1"/>
  <c r="C12787" i="2"/>
  <c r="D12786" i="2"/>
  <c r="E12786" i="2"/>
  <c r="G30305" i="2" l="1"/>
  <c r="H30305" i="2" s="1"/>
  <c r="D30306" i="2"/>
  <c r="E30306" i="2"/>
  <c r="C30307" i="2"/>
  <c r="G12786" i="2"/>
  <c r="H12786" i="2" s="1"/>
  <c r="C12788" i="2"/>
  <c r="D12787" i="2"/>
  <c r="E12787" i="2"/>
  <c r="E30307" i="2" l="1"/>
  <c r="D30307" i="2"/>
  <c r="G30307" i="2" s="1"/>
  <c r="H30307" i="2" s="1"/>
  <c r="C30308" i="2"/>
  <c r="G30306" i="2"/>
  <c r="H30306" i="2" s="1"/>
  <c r="G12787" i="2"/>
  <c r="H12787" i="2" s="1"/>
  <c r="C12789" i="2"/>
  <c r="D12788" i="2"/>
  <c r="E12788" i="2"/>
  <c r="C30309" i="2" l="1"/>
  <c r="E30308" i="2"/>
  <c r="D30308" i="2"/>
  <c r="G30308" i="2" s="1"/>
  <c r="H30308" i="2" s="1"/>
  <c r="G12788" i="2"/>
  <c r="H12788" i="2" s="1"/>
  <c r="C12790" i="2"/>
  <c r="D12789" i="2"/>
  <c r="E12789" i="2"/>
  <c r="D30309" i="2" l="1"/>
  <c r="E30309" i="2"/>
  <c r="C30310" i="2"/>
  <c r="G12789" i="2"/>
  <c r="H12789" i="2" s="1"/>
  <c r="C12791" i="2"/>
  <c r="D12790" i="2"/>
  <c r="E12790" i="2"/>
  <c r="C30311" i="2" l="1"/>
  <c r="D30310" i="2"/>
  <c r="E30310" i="2"/>
  <c r="G30309" i="2"/>
  <c r="H30309" i="2" s="1"/>
  <c r="G12790" i="2"/>
  <c r="H12790" i="2" s="1"/>
  <c r="C12792" i="2"/>
  <c r="D12791" i="2"/>
  <c r="E12791" i="2"/>
  <c r="G30310" i="2" l="1"/>
  <c r="H30310" i="2" s="1"/>
  <c r="C30312" i="2"/>
  <c r="D30311" i="2"/>
  <c r="E30311" i="2"/>
  <c r="G12791" i="2"/>
  <c r="H12791" i="2" s="1"/>
  <c r="C12793" i="2"/>
  <c r="D12792" i="2"/>
  <c r="E12792" i="2"/>
  <c r="G30311" i="2" l="1"/>
  <c r="H30311" i="2" s="1"/>
  <c r="D30312" i="2"/>
  <c r="E30312" i="2"/>
  <c r="C30313" i="2"/>
  <c r="G12792" i="2"/>
  <c r="H12792" i="2" s="1"/>
  <c r="C12794" i="2"/>
  <c r="D12793" i="2"/>
  <c r="E12793" i="2"/>
  <c r="C30314" i="2" l="1"/>
  <c r="D30313" i="2"/>
  <c r="E30313" i="2"/>
  <c r="G30312" i="2"/>
  <c r="H30312" i="2" s="1"/>
  <c r="G12793" i="2"/>
  <c r="H12793" i="2" s="1"/>
  <c r="C12795" i="2"/>
  <c r="D12794" i="2"/>
  <c r="E12794" i="2"/>
  <c r="G30313" i="2" l="1"/>
  <c r="H30313" i="2" s="1"/>
  <c r="D30314" i="2"/>
  <c r="E30314" i="2"/>
  <c r="C30315" i="2"/>
  <c r="G12794" i="2"/>
  <c r="H12794" i="2" s="1"/>
  <c r="C12796" i="2"/>
  <c r="D12795" i="2"/>
  <c r="E12795" i="2"/>
  <c r="E30315" i="2" l="1"/>
  <c r="D30315" i="2"/>
  <c r="G30315" i="2" s="1"/>
  <c r="H30315" i="2" s="1"/>
  <c r="C30316" i="2"/>
  <c r="G30314" i="2"/>
  <c r="H30314" i="2" s="1"/>
  <c r="C12797" i="2"/>
  <c r="D12796" i="2"/>
  <c r="E12796" i="2"/>
  <c r="G12795" i="2"/>
  <c r="H12795" i="2" s="1"/>
  <c r="C30317" i="2" l="1"/>
  <c r="E30316" i="2"/>
  <c r="D30316" i="2"/>
  <c r="G30316" i="2" s="1"/>
  <c r="H30316" i="2" s="1"/>
  <c r="G12796" i="2"/>
  <c r="H12796" i="2" s="1"/>
  <c r="C12798" i="2"/>
  <c r="D12797" i="2"/>
  <c r="E12797" i="2"/>
  <c r="D30317" i="2" l="1"/>
  <c r="E30317" i="2"/>
  <c r="C30318" i="2"/>
  <c r="G12797" i="2"/>
  <c r="H12797" i="2" s="1"/>
  <c r="C12799" i="2"/>
  <c r="D12798" i="2"/>
  <c r="E12798" i="2"/>
  <c r="C30319" i="2" l="1"/>
  <c r="E30318" i="2"/>
  <c r="D30318" i="2"/>
  <c r="G30318" i="2" s="1"/>
  <c r="H30318" i="2" s="1"/>
  <c r="G30317" i="2"/>
  <c r="H30317" i="2" s="1"/>
  <c r="G12798" i="2"/>
  <c r="H12798" i="2" s="1"/>
  <c r="C12800" i="2"/>
  <c r="D12799" i="2"/>
  <c r="E12799" i="2"/>
  <c r="D30319" i="2" l="1"/>
  <c r="E30319" i="2"/>
  <c r="C30320" i="2"/>
  <c r="G12799" i="2"/>
  <c r="H12799" i="2" s="1"/>
  <c r="C12801" i="2"/>
  <c r="D12800" i="2"/>
  <c r="E12800" i="2"/>
  <c r="D30320" i="2" l="1"/>
  <c r="E30320" i="2"/>
  <c r="C30321" i="2"/>
  <c r="G30319" i="2"/>
  <c r="H30319" i="2" s="1"/>
  <c r="C12802" i="2"/>
  <c r="D12801" i="2"/>
  <c r="E12801" i="2"/>
  <c r="G12800" i="2"/>
  <c r="H12800" i="2" s="1"/>
  <c r="C30322" i="2" l="1"/>
  <c r="D30321" i="2"/>
  <c r="E30321" i="2"/>
  <c r="G30320" i="2"/>
  <c r="H30320" i="2" s="1"/>
  <c r="G12801" i="2"/>
  <c r="H12801" i="2" s="1"/>
  <c r="C12803" i="2"/>
  <c r="D12802" i="2"/>
  <c r="E12802" i="2"/>
  <c r="G30321" i="2" l="1"/>
  <c r="H30321" i="2" s="1"/>
  <c r="D30322" i="2"/>
  <c r="E30322" i="2"/>
  <c r="C30323" i="2"/>
  <c r="G12802" i="2"/>
  <c r="H12802" i="2" s="1"/>
  <c r="C12804" i="2"/>
  <c r="D12803" i="2"/>
  <c r="E12803" i="2"/>
  <c r="E30323" i="2" l="1"/>
  <c r="D30323" i="2"/>
  <c r="G30323" i="2" s="1"/>
  <c r="H30323" i="2" s="1"/>
  <c r="C30324" i="2"/>
  <c r="G30322" i="2"/>
  <c r="H30322" i="2" s="1"/>
  <c r="G12803" i="2"/>
  <c r="H12803" i="2" s="1"/>
  <c r="C12805" i="2"/>
  <c r="D12804" i="2"/>
  <c r="E12804" i="2"/>
  <c r="C30325" i="2" l="1"/>
  <c r="E30324" i="2"/>
  <c r="D30324" i="2"/>
  <c r="G30324" i="2" s="1"/>
  <c r="H30324" i="2" s="1"/>
  <c r="G12804" i="2"/>
  <c r="H12804" i="2" s="1"/>
  <c r="C12806" i="2"/>
  <c r="D12805" i="2"/>
  <c r="E12805" i="2"/>
  <c r="D30325" i="2" l="1"/>
  <c r="E30325" i="2"/>
  <c r="C30326" i="2"/>
  <c r="C12807" i="2"/>
  <c r="D12806" i="2"/>
  <c r="E12806" i="2"/>
  <c r="G12805" i="2"/>
  <c r="H12805" i="2" s="1"/>
  <c r="C30327" i="2" l="1"/>
  <c r="D30326" i="2"/>
  <c r="E30326" i="2"/>
  <c r="G30325" i="2"/>
  <c r="H30325" i="2" s="1"/>
  <c r="G12806" i="2"/>
  <c r="H12806" i="2" s="1"/>
  <c r="C12808" i="2"/>
  <c r="D12807" i="2"/>
  <c r="E12807" i="2"/>
  <c r="C30328" i="2" l="1"/>
  <c r="D30327" i="2"/>
  <c r="E30327" i="2"/>
  <c r="G30326" i="2"/>
  <c r="H30326" i="2" s="1"/>
  <c r="G12807" i="2"/>
  <c r="H12807" i="2" s="1"/>
  <c r="C12809" i="2"/>
  <c r="D12808" i="2"/>
  <c r="E12808" i="2"/>
  <c r="G30327" i="2" l="1"/>
  <c r="H30327" i="2" s="1"/>
  <c r="D30328" i="2"/>
  <c r="E30328" i="2"/>
  <c r="C30329" i="2"/>
  <c r="G12808" i="2"/>
  <c r="H12808" i="2" s="1"/>
  <c r="C12810" i="2"/>
  <c r="D12809" i="2"/>
  <c r="E12809" i="2"/>
  <c r="C30330" i="2" l="1"/>
  <c r="D30329" i="2"/>
  <c r="E30329" i="2"/>
  <c r="G30328" i="2"/>
  <c r="H30328" i="2" s="1"/>
  <c r="G12809" i="2"/>
  <c r="H12809" i="2" s="1"/>
  <c r="C12811" i="2"/>
  <c r="D12810" i="2"/>
  <c r="E12810" i="2"/>
  <c r="G30329" i="2" l="1"/>
  <c r="H30329" i="2" s="1"/>
  <c r="D30330" i="2"/>
  <c r="E30330" i="2"/>
  <c r="C30331" i="2"/>
  <c r="G12810" i="2"/>
  <c r="H12810" i="2" s="1"/>
  <c r="C12812" i="2"/>
  <c r="D12811" i="2"/>
  <c r="E12811" i="2"/>
  <c r="E30331" i="2" l="1"/>
  <c r="D30331" i="2"/>
  <c r="C30332" i="2"/>
  <c r="G30330" i="2"/>
  <c r="H30330" i="2" s="1"/>
  <c r="G12811" i="2"/>
  <c r="H12811" i="2" s="1"/>
  <c r="C12813" i="2"/>
  <c r="D12812" i="2"/>
  <c r="E12812" i="2"/>
  <c r="G30331" i="2" l="1"/>
  <c r="H30331" i="2" s="1"/>
  <c r="C30333" i="2"/>
  <c r="E30332" i="2"/>
  <c r="D30332" i="2"/>
  <c r="G30332" i="2" s="1"/>
  <c r="H30332" i="2" s="1"/>
  <c r="C12814" i="2"/>
  <c r="D12813" i="2"/>
  <c r="E12813" i="2"/>
  <c r="G12812" i="2"/>
  <c r="H12812" i="2" s="1"/>
  <c r="D30333" i="2" l="1"/>
  <c r="E30333" i="2"/>
  <c r="C30334" i="2"/>
  <c r="G12813" i="2"/>
  <c r="H12813" i="2" s="1"/>
  <c r="C12815" i="2"/>
  <c r="D12814" i="2"/>
  <c r="E12814" i="2"/>
  <c r="C30335" i="2" l="1"/>
  <c r="E30334" i="2"/>
  <c r="D30334" i="2"/>
  <c r="G30334" i="2" s="1"/>
  <c r="H30334" i="2" s="1"/>
  <c r="G30333" i="2"/>
  <c r="H30333" i="2" s="1"/>
  <c r="G12814" i="2"/>
  <c r="H12814" i="2" s="1"/>
  <c r="C12816" i="2"/>
  <c r="D12815" i="2"/>
  <c r="E12815" i="2"/>
  <c r="D30335" i="2" l="1"/>
  <c r="E30335" i="2"/>
  <c r="C30336" i="2"/>
  <c r="G12815" i="2"/>
  <c r="H12815" i="2" s="1"/>
  <c r="C12817" i="2"/>
  <c r="D12816" i="2"/>
  <c r="E12816" i="2"/>
  <c r="D30336" i="2" l="1"/>
  <c r="E30336" i="2"/>
  <c r="C30337" i="2"/>
  <c r="G30335" i="2"/>
  <c r="H30335" i="2" s="1"/>
  <c r="G12816" i="2"/>
  <c r="H12816" i="2" s="1"/>
  <c r="C12818" i="2"/>
  <c r="D12817" i="2"/>
  <c r="E12817" i="2"/>
  <c r="C30338" i="2" l="1"/>
  <c r="D30337" i="2"/>
  <c r="E30337" i="2"/>
  <c r="G30336" i="2"/>
  <c r="H30336" i="2" s="1"/>
  <c r="G12817" i="2"/>
  <c r="H12817" i="2" s="1"/>
  <c r="C12819" i="2"/>
  <c r="D12818" i="2"/>
  <c r="E12818" i="2"/>
  <c r="G30337" i="2" l="1"/>
  <c r="H30337" i="2" s="1"/>
  <c r="D30338" i="2"/>
  <c r="E30338" i="2"/>
  <c r="C30339" i="2"/>
  <c r="G12818" i="2"/>
  <c r="H12818" i="2" s="1"/>
  <c r="C12820" i="2"/>
  <c r="D12819" i="2"/>
  <c r="E12819" i="2"/>
  <c r="E30339" i="2" l="1"/>
  <c r="D30339" i="2"/>
  <c r="G30339" i="2" s="1"/>
  <c r="H30339" i="2" s="1"/>
  <c r="C30340" i="2"/>
  <c r="G30338" i="2"/>
  <c r="H30338" i="2" s="1"/>
  <c r="G12819" i="2"/>
  <c r="H12819" i="2" s="1"/>
  <c r="C12821" i="2"/>
  <c r="D12820" i="2"/>
  <c r="E12820" i="2"/>
  <c r="C30341" i="2" l="1"/>
  <c r="E30340" i="2"/>
  <c r="D30340" i="2"/>
  <c r="G30340" i="2" s="1"/>
  <c r="H30340" i="2" s="1"/>
  <c r="G12820" i="2"/>
  <c r="H12820" i="2" s="1"/>
  <c r="C12822" i="2"/>
  <c r="D12821" i="2"/>
  <c r="E12821" i="2"/>
  <c r="D30341" i="2" l="1"/>
  <c r="E30341" i="2"/>
  <c r="C30342" i="2"/>
  <c r="G12821" i="2"/>
  <c r="H12821" i="2" s="1"/>
  <c r="C12823" i="2"/>
  <c r="D12822" i="2"/>
  <c r="E12822" i="2"/>
  <c r="C30343" i="2" l="1"/>
  <c r="D30342" i="2"/>
  <c r="E30342" i="2"/>
  <c r="G30341" i="2"/>
  <c r="H30341" i="2" s="1"/>
  <c r="G12822" i="2"/>
  <c r="H12822" i="2" s="1"/>
  <c r="C12824" i="2"/>
  <c r="D12823" i="2"/>
  <c r="E12823" i="2"/>
  <c r="G30342" i="2" l="1"/>
  <c r="H30342" i="2" s="1"/>
  <c r="C30344" i="2"/>
  <c r="D30343" i="2"/>
  <c r="E30343" i="2"/>
  <c r="G12823" i="2"/>
  <c r="H12823" i="2" s="1"/>
  <c r="C12825" i="2"/>
  <c r="D12824" i="2"/>
  <c r="E12824" i="2"/>
  <c r="G30343" i="2" l="1"/>
  <c r="H30343" i="2" s="1"/>
  <c r="D30344" i="2"/>
  <c r="E30344" i="2"/>
  <c r="C30345" i="2"/>
  <c r="G12824" i="2"/>
  <c r="H12824" i="2" s="1"/>
  <c r="C12826" i="2"/>
  <c r="D12825" i="2"/>
  <c r="E12825" i="2"/>
  <c r="C30346" i="2" l="1"/>
  <c r="D30345" i="2"/>
  <c r="E30345" i="2"/>
  <c r="G30344" i="2"/>
  <c r="H30344" i="2" s="1"/>
  <c r="G12825" i="2"/>
  <c r="H12825" i="2" s="1"/>
  <c r="C12827" i="2"/>
  <c r="D12826" i="2"/>
  <c r="E12826" i="2"/>
  <c r="G30345" i="2" l="1"/>
  <c r="H30345" i="2" s="1"/>
  <c r="D30346" i="2"/>
  <c r="E30346" i="2"/>
  <c r="C30347" i="2"/>
  <c r="G12826" i="2"/>
  <c r="H12826" i="2" s="1"/>
  <c r="C12828" i="2"/>
  <c r="D12827" i="2"/>
  <c r="E12827" i="2"/>
  <c r="E30347" i="2" l="1"/>
  <c r="D30347" i="2"/>
  <c r="G30347" i="2" s="1"/>
  <c r="H30347" i="2" s="1"/>
  <c r="C30348" i="2"/>
  <c r="G30346" i="2"/>
  <c r="H30346" i="2" s="1"/>
  <c r="G12827" i="2"/>
  <c r="H12827" i="2" s="1"/>
  <c r="C12829" i="2"/>
  <c r="D12828" i="2"/>
  <c r="E12828" i="2"/>
  <c r="C30349" i="2" l="1"/>
  <c r="E30348" i="2"/>
  <c r="D30348" i="2"/>
  <c r="G30348" i="2" s="1"/>
  <c r="H30348" i="2" s="1"/>
  <c r="G12828" i="2"/>
  <c r="H12828" i="2" s="1"/>
  <c r="C12830" i="2"/>
  <c r="D12829" i="2"/>
  <c r="E12829" i="2"/>
  <c r="D30349" i="2" l="1"/>
  <c r="E30349" i="2"/>
  <c r="C30350" i="2"/>
  <c r="G12829" i="2"/>
  <c r="H12829" i="2" s="1"/>
  <c r="C12831" i="2"/>
  <c r="D12830" i="2"/>
  <c r="E12830" i="2"/>
  <c r="C30351" i="2" l="1"/>
  <c r="E30350" i="2"/>
  <c r="D30350" i="2"/>
  <c r="G30350" i="2" s="1"/>
  <c r="H30350" i="2" s="1"/>
  <c r="G30349" i="2"/>
  <c r="H30349" i="2" s="1"/>
  <c r="G12830" i="2"/>
  <c r="H12830" i="2" s="1"/>
  <c r="C12832" i="2"/>
  <c r="D12831" i="2"/>
  <c r="E12831" i="2"/>
  <c r="D30351" i="2" l="1"/>
  <c r="E30351" i="2"/>
  <c r="C30352" i="2"/>
  <c r="G12831" i="2"/>
  <c r="H12831" i="2" s="1"/>
  <c r="C12833" i="2"/>
  <c r="D12832" i="2"/>
  <c r="E12832" i="2"/>
  <c r="D30352" i="2" l="1"/>
  <c r="E30352" i="2"/>
  <c r="C30353" i="2"/>
  <c r="G30351" i="2"/>
  <c r="H30351" i="2" s="1"/>
  <c r="G12832" i="2"/>
  <c r="H12832" i="2" s="1"/>
  <c r="C12834" i="2"/>
  <c r="D12833" i="2"/>
  <c r="E12833" i="2"/>
  <c r="C30354" i="2" l="1"/>
  <c r="D30353" i="2"/>
  <c r="E30353" i="2"/>
  <c r="G30352" i="2"/>
  <c r="H30352" i="2" s="1"/>
  <c r="G12833" i="2"/>
  <c r="H12833" i="2" s="1"/>
  <c r="C12835" i="2"/>
  <c r="D12834" i="2"/>
  <c r="E12834" i="2"/>
  <c r="G30353" i="2" l="1"/>
  <c r="H30353" i="2" s="1"/>
  <c r="D30354" i="2"/>
  <c r="E30354" i="2"/>
  <c r="C30355" i="2"/>
  <c r="G12834" i="2"/>
  <c r="H12834" i="2" s="1"/>
  <c r="C12836" i="2"/>
  <c r="D12835" i="2"/>
  <c r="E12835" i="2"/>
  <c r="E30355" i="2" l="1"/>
  <c r="D30355" i="2"/>
  <c r="G30355" i="2" s="1"/>
  <c r="H30355" i="2" s="1"/>
  <c r="C30356" i="2"/>
  <c r="G30354" i="2"/>
  <c r="H30354" i="2" s="1"/>
  <c r="G12835" i="2"/>
  <c r="H12835" i="2" s="1"/>
  <c r="C12837" i="2"/>
  <c r="D12836" i="2"/>
  <c r="E12836" i="2"/>
  <c r="C30357" i="2" l="1"/>
  <c r="E30356" i="2"/>
  <c r="D30356" i="2"/>
  <c r="G30356" i="2" s="1"/>
  <c r="H30356" i="2" s="1"/>
  <c r="G12836" i="2"/>
  <c r="H12836" i="2" s="1"/>
  <c r="C12838" i="2"/>
  <c r="D12837" i="2"/>
  <c r="E12837" i="2"/>
  <c r="D30357" i="2" l="1"/>
  <c r="E30357" i="2"/>
  <c r="C30358" i="2"/>
  <c r="G12837" i="2"/>
  <c r="H12837" i="2" s="1"/>
  <c r="C12839" i="2"/>
  <c r="D12838" i="2"/>
  <c r="E12838" i="2"/>
  <c r="C30359" i="2" l="1"/>
  <c r="D30358" i="2"/>
  <c r="E30358" i="2"/>
  <c r="G30357" i="2"/>
  <c r="H30357" i="2" s="1"/>
  <c r="G12838" i="2"/>
  <c r="H12838" i="2" s="1"/>
  <c r="C12840" i="2"/>
  <c r="D12839" i="2"/>
  <c r="E12839" i="2"/>
  <c r="G30358" i="2" l="1"/>
  <c r="H30358" i="2" s="1"/>
  <c r="C30360" i="2"/>
  <c r="D30359" i="2"/>
  <c r="E30359" i="2"/>
  <c r="G12839" i="2"/>
  <c r="H12839" i="2" s="1"/>
  <c r="C12841" i="2"/>
  <c r="D12840" i="2"/>
  <c r="E12840" i="2"/>
  <c r="G30359" i="2" l="1"/>
  <c r="H30359" i="2" s="1"/>
  <c r="D30360" i="2"/>
  <c r="E30360" i="2"/>
  <c r="C30361" i="2"/>
  <c r="G12840" i="2"/>
  <c r="H12840" i="2" s="1"/>
  <c r="C12842" i="2"/>
  <c r="D12841" i="2"/>
  <c r="E12841" i="2"/>
  <c r="C30362" i="2" l="1"/>
  <c r="D30361" i="2"/>
  <c r="E30361" i="2"/>
  <c r="G30360" i="2"/>
  <c r="H30360" i="2" s="1"/>
  <c r="G12841" i="2"/>
  <c r="H12841" i="2" s="1"/>
  <c r="C12843" i="2"/>
  <c r="D12842" i="2"/>
  <c r="E12842" i="2"/>
  <c r="G30361" i="2" l="1"/>
  <c r="H30361" i="2" s="1"/>
  <c r="D30362" i="2"/>
  <c r="E30362" i="2"/>
  <c r="C30363" i="2"/>
  <c r="G12842" i="2"/>
  <c r="H12842" i="2" s="1"/>
  <c r="C12844" i="2"/>
  <c r="D12843" i="2"/>
  <c r="E12843" i="2"/>
  <c r="E30363" i="2" l="1"/>
  <c r="D30363" i="2"/>
  <c r="G30363" i="2" s="1"/>
  <c r="H30363" i="2" s="1"/>
  <c r="C30364" i="2"/>
  <c r="G30362" i="2"/>
  <c r="H30362" i="2" s="1"/>
  <c r="G12843" i="2"/>
  <c r="H12843" i="2" s="1"/>
  <c r="C12845" i="2"/>
  <c r="D12844" i="2"/>
  <c r="E12844" i="2"/>
  <c r="C30365" i="2" l="1"/>
  <c r="E30364" i="2"/>
  <c r="D30364" i="2"/>
  <c r="G30364" i="2" s="1"/>
  <c r="H30364" i="2" s="1"/>
  <c r="G12844" i="2"/>
  <c r="H12844" i="2" s="1"/>
  <c r="C12846" i="2"/>
  <c r="D12845" i="2"/>
  <c r="E12845" i="2"/>
  <c r="D30365" i="2" l="1"/>
  <c r="E30365" i="2"/>
  <c r="C30366" i="2"/>
  <c r="G12845" i="2"/>
  <c r="H12845" i="2" s="1"/>
  <c r="C12847" i="2"/>
  <c r="D12846" i="2"/>
  <c r="E12846" i="2"/>
  <c r="C30367" i="2" l="1"/>
  <c r="E30366" i="2"/>
  <c r="D30366" i="2"/>
  <c r="G30365" i="2"/>
  <c r="H30365" i="2" s="1"/>
  <c r="G12846" i="2"/>
  <c r="H12846" i="2" s="1"/>
  <c r="C12848" i="2"/>
  <c r="D12847" i="2"/>
  <c r="E12847" i="2"/>
  <c r="G30366" i="2" l="1"/>
  <c r="H30366" i="2" s="1"/>
  <c r="D30367" i="2"/>
  <c r="E30367" i="2"/>
  <c r="C30368" i="2"/>
  <c r="G12847" i="2"/>
  <c r="H12847" i="2" s="1"/>
  <c r="C12849" i="2"/>
  <c r="D12848" i="2"/>
  <c r="E12848" i="2"/>
  <c r="D30368" i="2" l="1"/>
  <c r="E30368" i="2"/>
  <c r="C30369" i="2"/>
  <c r="G30367" i="2"/>
  <c r="H30367" i="2" s="1"/>
  <c r="G12848" i="2"/>
  <c r="H12848" i="2" s="1"/>
  <c r="C12850" i="2"/>
  <c r="D12849" i="2"/>
  <c r="E12849" i="2"/>
  <c r="C30370" i="2" l="1"/>
  <c r="D30369" i="2"/>
  <c r="E30369" i="2"/>
  <c r="G30368" i="2"/>
  <c r="H30368" i="2" s="1"/>
  <c r="G12849" i="2"/>
  <c r="H12849" i="2" s="1"/>
  <c r="C12851" i="2"/>
  <c r="D12850" i="2"/>
  <c r="E12850" i="2"/>
  <c r="G30369" i="2" l="1"/>
  <c r="H30369" i="2" s="1"/>
  <c r="D30370" i="2"/>
  <c r="E30370" i="2"/>
  <c r="C30371" i="2"/>
  <c r="G12850" i="2"/>
  <c r="H12850" i="2" s="1"/>
  <c r="C12852" i="2"/>
  <c r="D12851" i="2"/>
  <c r="E12851" i="2"/>
  <c r="E30371" i="2" l="1"/>
  <c r="D30371" i="2"/>
  <c r="G30371" i="2" s="1"/>
  <c r="H30371" i="2" s="1"/>
  <c r="C30372" i="2"/>
  <c r="G30370" i="2"/>
  <c r="H30370" i="2" s="1"/>
  <c r="G12851" i="2"/>
  <c r="H12851" i="2" s="1"/>
  <c r="C12853" i="2"/>
  <c r="D12852" i="2"/>
  <c r="E12852" i="2"/>
  <c r="C30373" i="2" l="1"/>
  <c r="E30372" i="2"/>
  <c r="D30372" i="2"/>
  <c r="G30372" i="2" s="1"/>
  <c r="H30372" i="2" s="1"/>
  <c r="G12852" i="2"/>
  <c r="H12852" i="2" s="1"/>
  <c r="C12854" i="2"/>
  <c r="D12853" i="2"/>
  <c r="E12853" i="2"/>
  <c r="D30373" i="2" l="1"/>
  <c r="E30373" i="2"/>
  <c r="C30374" i="2"/>
  <c r="G12853" i="2"/>
  <c r="H12853" i="2" s="1"/>
  <c r="C12855" i="2"/>
  <c r="D12854" i="2"/>
  <c r="E12854" i="2"/>
  <c r="C30375" i="2" l="1"/>
  <c r="D30374" i="2"/>
  <c r="E30374" i="2"/>
  <c r="G30373" i="2"/>
  <c r="H30373" i="2" s="1"/>
  <c r="G12854" i="2"/>
  <c r="H12854" i="2" s="1"/>
  <c r="C12856" i="2"/>
  <c r="D12855" i="2"/>
  <c r="E12855" i="2"/>
  <c r="G30374" i="2" l="1"/>
  <c r="H30374" i="2" s="1"/>
  <c r="C30376" i="2"/>
  <c r="D30375" i="2"/>
  <c r="E30375" i="2"/>
  <c r="G12855" i="2"/>
  <c r="H12855" i="2" s="1"/>
  <c r="C12857" i="2"/>
  <c r="D12856" i="2"/>
  <c r="E12856" i="2"/>
  <c r="G30375" i="2" l="1"/>
  <c r="H30375" i="2" s="1"/>
  <c r="D30376" i="2"/>
  <c r="E30376" i="2"/>
  <c r="C30377" i="2"/>
  <c r="G12856" i="2"/>
  <c r="H12856" i="2" s="1"/>
  <c r="C12858" i="2"/>
  <c r="D12857" i="2"/>
  <c r="E12857" i="2"/>
  <c r="C30378" i="2" l="1"/>
  <c r="D30377" i="2"/>
  <c r="E30377" i="2"/>
  <c r="G30376" i="2"/>
  <c r="H30376" i="2" s="1"/>
  <c r="G12857" i="2"/>
  <c r="H12857" i="2" s="1"/>
  <c r="C12859" i="2"/>
  <c r="D12858" i="2"/>
  <c r="E12858" i="2"/>
  <c r="G30377" i="2" l="1"/>
  <c r="H30377" i="2" s="1"/>
  <c r="D30378" i="2"/>
  <c r="E30378" i="2"/>
  <c r="C30379" i="2"/>
  <c r="G12858" i="2"/>
  <c r="H12858" i="2" s="1"/>
  <c r="C12860" i="2"/>
  <c r="D12859" i="2"/>
  <c r="E12859" i="2"/>
  <c r="E30379" i="2" l="1"/>
  <c r="D30379" i="2"/>
  <c r="G30379" i="2" s="1"/>
  <c r="H30379" i="2" s="1"/>
  <c r="C30380" i="2"/>
  <c r="G30378" i="2"/>
  <c r="H30378" i="2" s="1"/>
  <c r="G12859" i="2"/>
  <c r="H12859" i="2" s="1"/>
  <c r="C12861" i="2"/>
  <c r="D12860" i="2"/>
  <c r="E12860" i="2"/>
  <c r="C30381" i="2" l="1"/>
  <c r="E30380" i="2"/>
  <c r="D30380" i="2"/>
  <c r="G30380" i="2" s="1"/>
  <c r="H30380" i="2" s="1"/>
  <c r="G12860" i="2"/>
  <c r="H12860" i="2" s="1"/>
  <c r="C12862" i="2"/>
  <c r="D12861" i="2"/>
  <c r="E12861" i="2"/>
  <c r="D30381" i="2" l="1"/>
  <c r="E30381" i="2"/>
  <c r="C30382" i="2"/>
  <c r="G12861" i="2"/>
  <c r="H12861" i="2" s="1"/>
  <c r="C12863" i="2"/>
  <c r="D12862" i="2"/>
  <c r="E12862" i="2"/>
  <c r="C30383" i="2" l="1"/>
  <c r="E30382" i="2"/>
  <c r="D30382" i="2"/>
  <c r="G30382" i="2" s="1"/>
  <c r="H30382" i="2" s="1"/>
  <c r="G30381" i="2"/>
  <c r="H30381" i="2" s="1"/>
  <c r="G12862" i="2"/>
  <c r="H12862" i="2" s="1"/>
  <c r="C12864" i="2"/>
  <c r="D12863" i="2"/>
  <c r="E12863" i="2"/>
  <c r="D30383" i="2" l="1"/>
  <c r="E30383" i="2"/>
  <c r="C30384" i="2"/>
  <c r="G12863" i="2"/>
  <c r="H12863" i="2" s="1"/>
  <c r="C12865" i="2"/>
  <c r="D12864" i="2"/>
  <c r="E12864" i="2"/>
  <c r="D30384" i="2" l="1"/>
  <c r="E30384" i="2"/>
  <c r="C30385" i="2"/>
  <c r="G30383" i="2"/>
  <c r="H30383" i="2" s="1"/>
  <c r="G12864" i="2"/>
  <c r="H12864" i="2" s="1"/>
  <c r="C12866" i="2"/>
  <c r="D12865" i="2"/>
  <c r="E12865" i="2"/>
  <c r="C30386" i="2" l="1"/>
  <c r="D30385" i="2"/>
  <c r="E30385" i="2"/>
  <c r="G30384" i="2"/>
  <c r="H30384" i="2" s="1"/>
  <c r="G12865" i="2"/>
  <c r="H12865" i="2" s="1"/>
  <c r="C12867" i="2"/>
  <c r="D12866" i="2"/>
  <c r="E12866" i="2"/>
  <c r="G30385" i="2" l="1"/>
  <c r="H30385" i="2" s="1"/>
  <c r="D30386" i="2"/>
  <c r="E30386" i="2"/>
  <c r="C30387" i="2"/>
  <c r="G12866" i="2"/>
  <c r="H12866" i="2" s="1"/>
  <c r="C12868" i="2"/>
  <c r="D12867" i="2"/>
  <c r="E12867" i="2"/>
  <c r="E30387" i="2" l="1"/>
  <c r="D30387" i="2"/>
  <c r="C30388" i="2"/>
  <c r="G30386" i="2"/>
  <c r="H30386" i="2" s="1"/>
  <c r="G12867" i="2"/>
  <c r="H12867" i="2" s="1"/>
  <c r="C12869" i="2"/>
  <c r="D12868" i="2"/>
  <c r="E12868" i="2"/>
  <c r="G30387" i="2" l="1"/>
  <c r="H30387" i="2" s="1"/>
  <c r="C30389" i="2"/>
  <c r="E30388" i="2"/>
  <c r="D30388" i="2"/>
  <c r="G30388" i="2" s="1"/>
  <c r="H30388" i="2" s="1"/>
  <c r="G12868" i="2"/>
  <c r="H12868" i="2" s="1"/>
  <c r="C12870" i="2"/>
  <c r="D12869" i="2"/>
  <c r="E12869" i="2"/>
  <c r="D30389" i="2" l="1"/>
  <c r="E30389" i="2"/>
  <c r="C30390" i="2"/>
  <c r="G12869" i="2"/>
  <c r="H12869" i="2" s="1"/>
  <c r="C12871" i="2"/>
  <c r="D12870" i="2"/>
  <c r="E12870" i="2"/>
  <c r="C30391" i="2" l="1"/>
  <c r="D30390" i="2"/>
  <c r="E30390" i="2"/>
  <c r="G30389" i="2"/>
  <c r="H30389" i="2" s="1"/>
  <c r="G12870" i="2"/>
  <c r="H12870" i="2" s="1"/>
  <c r="C12872" i="2"/>
  <c r="D12871" i="2"/>
  <c r="E12871" i="2"/>
  <c r="G30390" i="2" l="1"/>
  <c r="H30390" i="2" s="1"/>
  <c r="C30392" i="2"/>
  <c r="D30391" i="2"/>
  <c r="E30391" i="2"/>
  <c r="G12871" i="2"/>
  <c r="H12871" i="2" s="1"/>
  <c r="C12873" i="2"/>
  <c r="D12872" i="2"/>
  <c r="E12872" i="2"/>
  <c r="G30391" i="2" l="1"/>
  <c r="H30391" i="2" s="1"/>
  <c r="D30392" i="2"/>
  <c r="E30392" i="2"/>
  <c r="C30393" i="2"/>
  <c r="G12872" i="2"/>
  <c r="H12872" i="2" s="1"/>
  <c r="C12874" i="2"/>
  <c r="D12873" i="2"/>
  <c r="E12873" i="2"/>
  <c r="C30394" i="2" l="1"/>
  <c r="D30393" i="2"/>
  <c r="E30393" i="2"/>
  <c r="G30392" i="2"/>
  <c r="H30392" i="2" s="1"/>
  <c r="G12873" i="2"/>
  <c r="H12873" i="2" s="1"/>
  <c r="C12875" i="2"/>
  <c r="D12874" i="2"/>
  <c r="E12874" i="2"/>
  <c r="G30393" i="2" l="1"/>
  <c r="H30393" i="2" s="1"/>
  <c r="D30394" i="2"/>
  <c r="E30394" i="2"/>
  <c r="C30395" i="2"/>
  <c r="G12874" i="2"/>
  <c r="H12874" i="2" s="1"/>
  <c r="C12876" i="2"/>
  <c r="D12875" i="2"/>
  <c r="E12875" i="2"/>
  <c r="E30395" i="2" l="1"/>
  <c r="D30395" i="2"/>
  <c r="G30395" i="2" s="1"/>
  <c r="H30395" i="2" s="1"/>
  <c r="C30396" i="2"/>
  <c r="G30394" i="2"/>
  <c r="H30394" i="2" s="1"/>
  <c r="G12875" i="2"/>
  <c r="H12875" i="2" s="1"/>
  <c r="C12877" i="2"/>
  <c r="D12876" i="2"/>
  <c r="E12876" i="2"/>
  <c r="C30397" i="2" l="1"/>
  <c r="E30396" i="2"/>
  <c r="D30396" i="2"/>
  <c r="G30396" i="2" s="1"/>
  <c r="H30396" i="2" s="1"/>
  <c r="G12876" i="2"/>
  <c r="H12876" i="2" s="1"/>
  <c r="C12878" i="2"/>
  <c r="D12877" i="2"/>
  <c r="E12877" i="2"/>
  <c r="D30397" i="2" l="1"/>
  <c r="E30397" i="2"/>
  <c r="C30398" i="2"/>
  <c r="G12877" i="2"/>
  <c r="H12877" i="2" s="1"/>
  <c r="C12879" i="2"/>
  <c r="D12878" i="2"/>
  <c r="E12878" i="2"/>
  <c r="C30399" i="2" l="1"/>
  <c r="E30398" i="2"/>
  <c r="D30398" i="2"/>
  <c r="G30398" i="2" s="1"/>
  <c r="H30398" i="2" s="1"/>
  <c r="G30397" i="2"/>
  <c r="H30397" i="2" s="1"/>
  <c r="G12878" i="2"/>
  <c r="H12878" i="2" s="1"/>
  <c r="C12880" i="2"/>
  <c r="D12879" i="2"/>
  <c r="E12879" i="2"/>
  <c r="D30399" i="2" l="1"/>
  <c r="E30399" i="2"/>
  <c r="C30400" i="2"/>
  <c r="G12879" i="2"/>
  <c r="H12879" i="2" s="1"/>
  <c r="C12881" i="2"/>
  <c r="D12880" i="2"/>
  <c r="E12880" i="2"/>
  <c r="D30400" i="2" l="1"/>
  <c r="E30400" i="2"/>
  <c r="C30401" i="2"/>
  <c r="G30399" i="2"/>
  <c r="H30399" i="2" s="1"/>
  <c r="G12880" i="2"/>
  <c r="H12880" i="2" s="1"/>
  <c r="C12882" i="2"/>
  <c r="D12881" i="2"/>
  <c r="E12881" i="2"/>
  <c r="C30402" i="2" l="1"/>
  <c r="D30401" i="2"/>
  <c r="E30401" i="2"/>
  <c r="G30400" i="2"/>
  <c r="H30400" i="2" s="1"/>
  <c r="G12881" i="2"/>
  <c r="H12881" i="2" s="1"/>
  <c r="C12883" i="2"/>
  <c r="D12882" i="2"/>
  <c r="E12882" i="2"/>
  <c r="G30401" i="2" l="1"/>
  <c r="H30401" i="2" s="1"/>
  <c r="D30402" i="2"/>
  <c r="E30402" i="2"/>
  <c r="C30403" i="2"/>
  <c r="G12882" i="2"/>
  <c r="H12882" i="2" s="1"/>
  <c r="C12884" i="2"/>
  <c r="D12883" i="2"/>
  <c r="E12883" i="2"/>
  <c r="E30403" i="2" l="1"/>
  <c r="D30403" i="2"/>
  <c r="G30403" i="2" s="1"/>
  <c r="H30403" i="2" s="1"/>
  <c r="C30404" i="2"/>
  <c r="G30402" i="2"/>
  <c r="H30402" i="2" s="1"/>
  <c r="G12883" i="2"/>
  <c r="H12883" i="2" s="1"/>
  <c r="C12885" i="2"/>
  <c r="D12884" i="2"/>
  <c r="E12884" i="2"/>
  <c r="E30404" i="2" l="1"/>
  <c r="C30405" i="2"/>
  <c r="D30404" i="2"/>
  <c r="G12884" i="2"/>
  <c r="H12884" i="2" s="1"/>
  <c r="C12886" i="2"/>
  <c r="D12885" i="2"/>
  <c r="E12885" i="2"/>
  <c r="G30404" i="2" l="1"/>
  <c r="H30404" i="2" s="1"/>
  <c r="D30405" i="2"/>
  <c r="E30405" i="2"/>
  <c r="C30406" i="2"/>
  <c r="G12885" i="2"/>
  <c r="H12885" i="2" s="1"/>
  <c r="C12887" i="2"/>
  <c r="D12886" i="2"/>
  <c r="E12886" i="2"/>
  <c r="C30407" i="2" l="1"/>
  <c r="E30406" i="2"/>
  <c r="D30406" i="2"/>
  <c r="G30406" i="2" s="1"/>
  <c r="H30406" i="2" s="1"/>
  <c r="G30405" i="2"/>
  <c r="H30405" i="2" s="1"/>
  <c r="G12886" i="2"/>
  <c r="H12886" i="2" s="1"/>
  <c r="C12888" i="2"/>
  <c r="D12887" i="2"/>
  <c r="E12887" i="2"/>
  <c r="D30407" i="2" l="1"/>
  <c r="E30407" i="2"/>
  <c r="C30408" i="2"/>
  <c r="G12887" i="2"/>
  <c r="H12887" i="2" s="1"/>
  <c r="C12889" i="2"/>
  <c r="D12888" i="2"/>
  <c r="E12888" i="2"/>
  <c r="E30408" i="2" l="1"/>
  <c r="C30409" i="2"/>
  <c r="D30408" i="2"/>
  <c r="G30408" i="2" s="1"/>
  <c r="H30408" i="2" s="1"/>
  <c r="G30407" i="2"/>
  <c r="H30407" i="2" s="1"/>
  <c r="G12888" i="2"/>
  <c r="H12888" i="2" s="1"/>
  <c r="C12890" i="2"/>
  <c r="D12889" i="2"/>
  <c r="E12889" i="2"/>
  <c r="C30410" i="2" l="1"/>
  <c r="D30409" i="2"/>
  <c r="E30409" i="2"/>
  <c r="G12889" i="2"/>
  <c r="H12889" i="2" s="1"/>
  <c r="C12891" i="2"/>
  <c r="D12890" i="2"/>
  <c r="E12890" i="2"/>
  <c r="G30409" i="2" l="1"/>
  <c r="H30409" i="2" s="1"/>
  <c r="D30410" i="2"/>
  <c r="C30411" i="2"/>
  <c r="E30410" i="2"/>
  <c r="G12890" i="2"/>
  <c r="H12890" i="2" s="1"/>
  <c r="C12892" i="2"/>
  <c r="D12891" i="2"/>
  <c r="E12891" i="2"/>
  <c r="D30411" i="2" l="1"/>
  <c r="E30411" i="2"/>
  <c r="C30412" i="2"/>
  <c r="G30410" i="2"/>
  <c r="H30410" i="2" s="1"/>
  <c r="G12891" i="2"/>
  <c r="H12891" i="2" s="1"/>
  <c r="C12893" i="2"/>
  <c r="D12892" i="2"/>
  <c r="E12892" i="2"/>
  <c r="C30413" i="2" l="1"/>
  <c r="D30412" i="2"/>
  <c r="E30412" i="2"/>
  <c r="G30411" i="2"/>
  <c r="H30411" i="2" s="1"/>
  <c r="G12892" i="2"/>
  <c r="H12892" i="2" s="1"/>
  <c r="C12894" i="2"/>
  <c r="D12893" i="2"/>
  <c r="E12893" i="2"/>
  <c r="G30412" i="2" l="1"/>
  <c r="H30412" i="2" s="1"/>
  <c r="D30413" i="2"/>
  <c r="E30413" i="2"/>
  <c r="C30414" i="2"/>
  <c r="C12895" i="2"/>
  <c r="D12894" i="2"/>
  <c r="E12894" i="2"/>
  <c r="G12893" i="2"/>
  <c r="H12893" i="2" s="1"/>
  <c r="C30415" i="2" l="1"/>
  <c r="D30414" i="2"/>
  <c r="E30414" i="2"/>
  <c r="G30413" i="2"/>
  <c r="H30413" i="2" s="1"/>
  <c r="G12894" i="2"/>
  <c r="H12894" i="2" s="1"/>
  <c r="C12896" i="2"/>
  <c r="D12895" i="2"/>
  <c r="E12895" i="2"/>
  <c r="G30414" i="2" l="1"/>
  <c r="H30414" i="2" s="1"/>
  <c r="D30415" i="2"/>
  <c r="E30415" i="2"/>
  <c r="C30416" i="2"/>
  <c r="G12895" i="2"/>
  <c r="H12895" i="2" s="1"/>
  <c r="C12897" i="2"/>
  <c r="D12896" i="2"/>
  <c r="E12896" i="2"/>
  <c r="E30416" i="2" l="1"/>
  <c r="D30416" i="2"/>
  <c r="G30416" i="2" s="1"/>
  <c r="H30416" i="2" s="1"/>
  <c r="C30417" i="2"/>
  <c r="G30415" i="2"/>
  <c r="H30415" i="2" s="1"/>
  <c r="G12896" i="2"/>
  <c r="H12896" i="2" s="1"/>
  <c r="C12898" i="2"/>
  <c r="D12897" i="2"/>
  <c r="E12897" i="2"/>
  <c r="C30418" i="2" l="1"/>
  <c r="D30417" i="2"/>
  <c r="E30417" i="2"/>
  <c r="G12897" i="2"/>
  <c r="H12897" i="2" s="1"/>
  <c r="C12899" i="2"/>
  <c r="D12898" i="2"/>
  <c r="E12898" i="2"/>
  <c r="G30417" i="2" l="1"/>
  <c r="H30417" i="2" s="1"/>
  <c r="D30418" i="2"/>
  <c r="E30418" i="2"/>
  <c r="C30419" i="2"/>
  <c r="G12898" i="2"/>
  <c r="H12898" i="2" s="1"/>
  <c r="C12900" i="2"/>
  <c r="D12899" i="2"/>
  <c r="E12899" i="2"/>
  <c r="D30419" i="2" l="1"/>
  <c r="E30419" i="2"/>
  <c r="C30420" i="2"/>
  <c r="G30418" i="2"/>
  <c r="H30418" i="2" s="1"/>
  <c r="G12899" i="2"/>
  <c r="H12899" i="2" s="1"/>
  <c r="C12901" i="2"/>
  <c r="D12900" i="2"/>
  <c r="E12900" i="2"/>
  <c r="D30420" i="2" l="1"/>
  <c r="E30420" i="2"/>
  <c r="C30421" i="2"/>
  <c r="G30419" i="2"/>
  <c r="H30419" i="2" s="1"/>
  <c r="G12900" i="2"/>
  <c r="H12900" i="2" s="1"/>
  <c r="C12902" i="2"/>
  <c r="D12901" i="2"/>
  <c r="E12901" i="2"/>
  <c r="D30421" i="2" l="1"/>
  <c r="E30421" i="2"/>
  <c r="C30422" i="2"/>
  <c r="G30420" i="2"/>
  <c r="H30420" i="2" s="1"/>
  <c r="G12901" i="2"/>
  <c r="H12901" i="2" s="1"/>
  <c r="C12903" i="2"/>
  <c r="D12902" i="2"/>
  <c r="E12902" i="2"/>
  <c r="C30423" i="2" l="1"/>
  <c r="D30422" i="2"/>
  <c r="E30422" i="2"/>
  <c r="G30421" i="2"/>
  <c r="H30421" i="2" s="1"/>
  <c r="G12902" i="2"/>
  <c r="H12902" i="2" s="1"/>
  <c r="C12904" i="2"/>
  <c r="D12903" i="2"/>
  <c r="E12903" i="2"/>
  <c r="G30422" i="2" l="1"/>
  <c r="H30422" i="2" s="1"/>
  <c r="C30424" i="2"/>
  <c r="D30423" i="2"/>
  <c r="E30423" i="2"/>
  <c r="G12903" i="2"/>
  <c r="H12903" i="2" s="1"/>
  <c r="C12905" i="2"/>
  <c r="D12904" i="2"/>
  <c r="E12904" i="2"/>
  <c r="G30423" i="2" l="1"/>
  <c r="H30423" i="2" s="1"/>
  <c r="E30424" i="2"/>
  <c r="D30424" i="2"/>
  <c r="G30424" i="2" s="1"/>
  <c r="H30424" i="2" s="1"/>
  <c r="C30425" i="2"/>
  <c r="G12904" i="2"/>
  <c r="H12904" i="2" s="1"/>
  <c r="C12906" i="2"/>
  <c r="D12905" i="2"/>
  <c r="E12905" i="2"/>
  <c r="C30426" i="2" l="1"/>
  <c r="D30425" i="2"/>
  <c r="E30425" i="2"/>
  <c r="G12905" i="2"/>
  <c r="H12905" i="2" s="1"/>
  <c r="C12907" i="2"/>
  <c r="D12906" i="2"/>
  <c r="E12906" i="2"/>
  <c r="G30425" i="2" l="1"/>
  <c r="H30425" i="2" s="1"/>
  <c r="D30426" i="2"/>
  <c r="E30426" i="2"/>
  <c r="C30427" i="2"/>
  <c r="G12906" i="2"/>
  <c r="H12906" i="2" s="1"/>
  <c r="C12908" i="2"/>
  <c r="D12907" i="2"/>
  <c r="E12907" i="2"/>
  <c r="C30428" i="2" l="1"/>
  <c r="D30427" i="2"/>
  <c r="E30427" i="2"/>
  <c r="G30426" i="2"/>
  <c r="H30426" i="2" s="1"/>
  <c r="G12907" i="2"/>
  <c r="H12907" i="2" s="1"/>
  <c r="C12909" i="2"/>
  <c r="D12908" i="2"/>
  <c r="E12908" i="2"/>
  <c r="G30427" i="2" l="1"/>
  <c r="H30427" i="2" s="1"/>
  <c r="D30428" i="2"/>
  <c r="E30428" i="2"/>
  <c r="C30429" i="2"/>
  <c r="G12908" i="2"/>
  <c r="H12908" i="2" s="1"/>
  <c r="C12910" i="2"/>
  <c r="D12909" i="2"/>
  <c r="E12909" i="2"/>
  <c r="D30429" i="2" l="1"/>
  <c r="E30429" i="2"/>
  <c r="C30430" i="2"/>
  <c r="G30428" i="2"/>
  <c r="H30428" i="2" s="1"/>
  <c r="G12909" i="2"/>
  <c r="H12909" i="2" s="1"/>
  <c r="C12911" i="2"/>
  <c r="D12910" i="2"/>
  <c r="E12910" i="2"/>
  <c r="C30431" i="2" l="1"/>
  <c r="D30430" i="2"/>
  <c r="E30430" i="2"/>
  <c r="G30429" i="2"/>
  <c r="H30429" i="2" s="1"/>
  <c r="G12910" i="2"/>
  <c r="H12910" i="2" s="1"/>
  <c r="C12912" i="2"/>
  <c r="D12911" i="2"/>
  <c r="E12911" i="2"/>
  <c r="G30430" i="2" l="1"/>
  <c r="H30430" i="2" s="1"/>
  <c r="C30432" i="2"/>
  <c r="D30431" i="2"/>
  <c r="E30431" i="2"/>
  <c r="G12911" i="2"/>
  <c r="H12911" i="2" s="1"/>
  <c r="C12913" i="2"/>
  <c r="D12912" i="2"/>
  <c r="E12912" i="2"/>
  <c r="G30431" i="2" l="1"/>
  <c r="H30431" i="2" s="1"/>
  <c r="E30432" i="2"/>
  <c r="D30432" i="2"/>
  <c r="G30432" i="2" s="1"/>
  <c r="H30432" i="2" s="1"/>
  <c r="C30433" i="2"/>
  <c r="C12914" i="2"/>
  <c r="D12913" i="2"/>
  <c r="E12913" i="2"/>
  <c r="G12912" i="2"/>
  <c r="H12912" i="2" s="1"/>
  <c r="C30434" i="2" l="1"/>
  <c r="D30433" i="2"/>
  <c r="E30433" i="2"/>
  <c r="G12913" i="2"/>
  <c r="H12913" i="2" s="1"/>
  <c r="C12915" i="2"/>
  <c r="D12914" i="2"/>
  <c r="E12914" i="2"/>
  <c r="G30433" i="2" l="1"/>
  <c r="H30433" i="2" s="1"/>
  <c r="D30434" i="2"/>
  <c r="E30434" i="2"/>
  <c r="C30435" i="2"/>
  <c r="G12914" i="2"/>
  <c r="H12914" i="2" s="1"/>
  <c r="C12916" i="2"/>
  <c r="D12915" i="2"/>
  <c r="E12915" i="2"/>
  <c r="D30435" i="2" l="1"/>
  <c r="E30435" i="2"/>
  <c r="C30436" i="2"/>
  <c r="G30434" i="2"/>
  <c r="H30434" i="2" s="1"/>
  <c r="G12915" i="2"/>
  <c r="H12915" i="2" s="1"/>
  <c r="C12917" i="2"/>
  <c r="D12916" i="2"/>
  <c r="E12916" i="2"/>
  <c r="E30436" i="2" l="1"/>
  <c r="C30437" i="2"/>
  <c r="D30436" i="2"/>
  <c r="G30436" i="2" s="1"/>
  <c r="H30436" i="2" s="1"/>
  <c r="G30435" i="2"/>
  <c r="H30435" i="2" s="1"/>
  <c r="G12916" i="2"/>
  <c r="H12916" i="2" s="1"/>
  <c r="C12918" i="2"/>
  <c r="D12917" i="2"/>
  <c r="E12917" i="2"/>
  <c r="D30437" i="2" l="1"/>
  <c r="E30437" i="2"/>
  <c r="C30438" i="2"/>
  <c r="G12917" i="2"/>
  <c r="H12917" i="2" s="1"/>
  <c r="C12919" i="2"/>
  <c r="D12918" i="2"/>
  <c r="E12918" i="2"/>
  <c r="C30439" i="2" l="1"/>
  <c r="E30438" i="2"/>
  <c r="D30438" i="2"/>
  <c r="G30438" i="2" s="1"/>
  <c r="H30438" i="2" s="1"/>
  <c r="G30437" i="2"/>
  <c r="H30437" i="2" s="1"/>
  <c r="G12918" i="2"/>
  <c r="H12918" i="2" s="1"/>
  <c r="C12920" i="2"/>
  <c r="D12919" i="2"/>
  <c r="E12919" i="2"/>
  <c r="D30439" i="2" l="1"/>
  <c r="E30439" i="2"/>
  <c r="C30440" i="2"/>
  <c r="G12919" i="2"/>
  <c r="H12919" i="2" s="1"/>
  <c r="C12921" i="2"/>
  <c r="D12920" i="2"/>
  <c r="E12920" i="2"/>
  <c r="E30440" i="2" l="1"/>
  <c r="C30441" i="2"/>
  <c r="D30440" i="2"/>
  <c r="G30439" i="2"/>
  <c r="H30439" i="2" s="1"/>
  <c r="G12920" i="2"/>
  <c r="H12920" i="2" s="1"/>
  <c r="C12922" i="2"/>
  <c r="D12921" i="2"/>
  <c r="E12921" i="2"/>
  <c r="G30440" i="2" l="1"/>
  <c r="H30440" i="2" s="1"/>
  <c r="C30442" i="2"/>
  <c r="D30441" i="2"/>
  <c r="E30441" i="2"/>
  <c r="G12921" i="2"/>
  <c r="H12921" i="2" s="1"/>
  <c r="C12923" i="2"/>
  <c r="D12922" i="2"/>
  <c r="E12922" i="2"/>
  <c r="G30441" i="2" l="1"/>
  <c r="H30441" i="2" s="1"/>
  <c r="D30442" i="2"/>
  <c r="C30443" i="2"/>
  <c r="E30442" i="2"/>
  <c r="G12922" i="2"/>
  <c r="H12922" i="2" s="1"/>
  <c r="C12924" i="2"/>
  <c r="D12923" i="2"/>
  <c r="E12923" i="2"/>
  <c r="D30443" i="2" l="1"/>
  <c r="E30443" i="2"/>
  <c r="C30444" i="2"/>
  <c r="G30442" i="2"/>
  <c r="H30442" i="2" s="1"/>
  <c r="G12923" i="2"/>
  <c r="H12923" i="2" s="1"/>
  <c r="C12925" i="2"/>
  <c r="D12924" i="2"/>
  <c r="E12924" i="2"/>
  <c r="C30445" i="2" l="1"/>
  <c r="D30444" i="2"/>
  <c r="E30444" i="2"/>
  <c r="G30443" i="2"/>
  <c r="H30443" i="2" s="1"/>
  <c r="G12924" i="2"/>
  <c r="H12924" i="2" s="1"/>
  <c r="C12926" i="2"/>
  <c r="D12925" i="2"/>
  <c r="E12925" i="2"/>
  <c r="G30444" i="2" l="1"/>
  <c r="H30444" i="2" s="1"/>
  <c r="D30445" i="2"/>
  <c r="E30445" i="2"/>
  <c r="C30446" i="2"/>
  <c r="G12925" i="2"/>
  <c r="H12925" i="2" s="1"/>
  <c r="C12927" i="2"/>
  <c r="D12926" i="2"/>
  <c r="E12926" i="2"/>
  <c r="C30447" i="2" l="1"/>
  <c r="D30446" i="2"/>
  <c r="E30446" i="2"/>
  <c r="G30445" i="2"/>
  <c r="H30445" i="2" s="1"/>
  <c r="G12926" i="2"/>
  <c r="H12926" i="2" s="1"/>
  <c r="C12928" i="2"/>
  <c r="D12927" i="2"/>
  <c r="E12927" i="2"/>
  <c r="G30446" i="2" l="1"/>
  <c r="H30446" i="2" s="1"/>
  <c r="D30447" i="2"/>
  <c r="E30447" i="2"/>
  <c r="C30448" i="2"/>
  <c r="G12927" i="2"/>
  <c r="H12927" i="2" s="1"/>
  <c r="C12929" i="2"/>
  <c r="D12928" i="2"/>
  <c r="E12928" i="2"/>
  <c r="E30448" i="2" l="1"/>
  <c r="D30448" i="2"/>
  <c r="G30448" i="2" s="1"/>
  <c r="H30448" i="2" s="1"/>
  <c r="C30449" i="2"/>
  <c r="G30447" i="2"/>
  <c r="H30447" i="2" s="1"/>
  <c r="G12928" i="2"/>
  <c r="H12928" i="2" s="1"/>
  <c r="C12930" i="2"/>
  <c r="D12929" i="2"/>
  <c r="E12929" i="2"/>
  <c r="C30450" i="2" l="1"/>
  <c r="D30449" i="2"/>
  <c r="E30449" i="2"/>
  <c r="G12929" i="2"/>
  <c r="H12929" i="2" s="1"/>
  <c r="C12931" i="2"/>
  <c r="D12930" i="2"/>
  <c r="E12930" i="2"/>
  <c r="G30449" i="2" l="1"/>
  <c r="H30449" i="2" s="1"/>
  <c r="D30450" i="2"/>
  <c r="E30450" i="2"/>
  <c r="C30451" i="2"/>
  <c r="G12930" i="2"/>
  <c r="H12930" i="2" s="1"/>
  <c r="C12932" i="2"/>
  <c r="D12931" i="2"/>
  <c r="E12931" i="2"/>
  <c r="D30451" i="2" l="1"/>
  <c r="E30451" i="2"/>
  <c r="C30452" i="2"/>
  <c r="G30450" i="2"/>
  <c r="H30450" i="2" s="1"/>
  <c r="G12931" i="2"/>
  <c r="H12931" i="2" s="1"/>
  <c r="C12933" i="2"/>
  <c r="D12932" i="2"/>
  <c r="E12932" i="2"/>
  <c r="D30452" i="2" l="1"/>
  <c r="E30452" i="2"/>
  <c r="C30453" i="2"/>
  <c r="G30451" i="2"/>
  <c r="H30451" i="2" s="1"/>
  <c r="G12932" i="2"/>
  <c r="H12932" i="2" s="1"/>
  <c r="C12934" i="2"/>
  <c r="D12933" i="2"/>
  <c r="E12933" i="2"/>
  <c r="D30453" i="2" l="1"/>
  <c r="E30453" i="2"/>
  <c r="C30454" i="2"/>
  <c r="G30452" i="2"/>
  <c r="H30452" i="2" s="1"/>
  <c r="G12933" i="2"/>
  <c r="H12933" i="2" s="1"/>
  <c r="C12935" i="2"/>
  <c r="D12934" i="2"/>
  <c r="E12934" i="2"/>
  <c r="C30455" i="2" l="1"/>
  <c r="D30454" i="2"/>
  <c r="E30454" i="2"/>
  <c r="G30453" i="2"/>
  <c r="H30453" i="2" s="1"/>
  <c r="G12934" i="2"/>
  <c r="H12934" i="2" s="1"/>
  <c r="C12936" i="2"/>
  <c r="D12935" i="2"/>
  <c r="E12935" i="2"/>
  <c r="G30454" i="2" l="1"/>
  <c r="H30454" i="2" s="1"/>
  <c r="C30456" i="2"/>
  <c r="D30455" i="2"/>
  <c r="E30455" i="2"/>
  <c r="C12937" i="2"/>
  <c r="D12936" i="2"/>
  <c r="E12936" i="2"/>
  <c r="G12935" i="2"/>
  <c r="H12935" i="2" s="1"/>
  <c r="G30455" i="2" l="1"/>
  <c r="H30455" i="2" s="1"/>
  <c r="E30456" i="2"/>
  <c r="D30456" i="2"/>
  <c r="G30456" i="2" s="1"/>
  <c r="H30456" i="2" s="1"/>
  <c r="C30457" i="2"/>
  <c r="G12936" i="2"/>
  <c r="H12936" i="2" s="1"/>
  <c r="C12938" i="2"/>
  <c r="D12937" i="2"/>
  <c r="E12937" i="2"/>
  <c r="C30458" i="2" l="1"/>
  <c r="D30457" i="2"/>
  <c r="E30457" i="2"/>
  <c r="G12937" i="2"/>
  <c r="H12937" i="2" s="1"/>
  <c r="C12939" i="2"/>
  <c r="D12938" i="2"/>
  <c r="E12938" i="2"/>
  <c r="G30457" i="2" l="1"/>
  <c r="H30457" i="2" s="1"/>
  <c r="D30458" i="2"/>
  <c r="E30458" i="2"/>
  <c r="C30459" i="2"/>
  <c r="G12938" i="2"/>
  <c r="H12938" i="2" s="1"/>
  <c r="C12940" i="2"/>
  <c r="D12939" i="2"/>
  <c r="E12939" i="2"/>
  <c r="C30460" i="2" l="1"/>
  <c r="D30459" i="2"/>
  <c r="E30459" i="2"/>
  <c r="G30458" i="2"/>
  <c r="H30458" i="2" s="1"/>
  <c r="G12939" i="2"/>
  <c r="H12939" i="2" s="1"/>
  <c r="C12941" i="2"/>
  <c r="D12940" i="2"/>
  <c r="E12940" i="2"/>
  <c r="G30459" i="2" l="1"/>
  <c r="H30459" i="2" s="1"/>
  <c r="D30460" i="2"/>
  <c r="E30460" i="2"/>
  <c r="C30461" i="2"/>
  <c r="G12940" i="2"/>
  <c r="H12940" i="2" s="1"/>
  <c r="C12942" i="2"/>
  <c r="D12941" i="2"/>
  <c r="E12941" i="2"/>
  <c r="D30461" i="2" l="1"/>
  <c r="E30461" i="2"/>
  <c r="C30462" i="2"/>
  <c r="G30460" i="2"/>
  <c r="H30460" i="2" s="1"/>
  <c r="G12941" i="2"/>
  <c r="H12941" i="2" s="1"/>
  <c r="C12943" i="2"/>
  <c r="D12942" i="2"/>
  <c r="E12942" i="2"/>
  <c r="C30463" i="2" l="1"/>
  <c r="D30462" i="2"/>
  <c r="E30462" i="2"/>
  <c r="G30461" i="2"/>
  <c r="H30461" i="2" s="1"/>
  <c r="G12942" i="2"/>
  <c r="H12942" i="2" s="1"/>
  <c r="C12944" i="2"/>
  <c r="D12943" i="2"/>
  <c r="E12943" i="2"/>
  <c r="G30462" i="2" l="1"/>
  <c r="H30462" i="2" s="1"/>
  <c r="C30464" i="2"/>
  <c r="D30463" i="2"/>
  <c r="E30463" i="2"/>
  <c r="G12943" i="2"/>
  <c r="H12943" i="2" s="1"/>
  <c r="C12945" i="2"/>
  <c r="D12944" i="2"/>
  <c r="E12944" i="2"/>
  <c r="G30463" i="2" l="1"/>
  <c r="H30463" i="2" s="1"/>
  <c r="E30464" i="2"/>
  <c r="D30464" i="2"/>
  <c r="G30464" i="2" s="1"/>
  <c r="H30464" i="2" s="1"/>
  <c r="C30465" i="2"/>
  <c r="G12944" i="2"/>
  <c r="H12944" i="2" s="1"/>
  <c r="C12946" i="2"/>
  <c r="D12945" i="2"/>
  <c r="E12945" i="2"/>
  <c r="C30466" i="2" l="1"/>
  <c r="D30465" i="2"/>
  <c r="E30465" i="2"/>
  <c r="G12945" i="2"/>
  <c r="H12945" i="2" s="1"/>
  <c r="C12947" i="2"/>
  <c r="D12946" i="2"/>
  <c r="E12946" i="2"/>
  <c r="G30465" i="2" l="1"/>
  <c r="H30465" i="2" s="1"/>
  <c r="D30466" i="2"/>
  <c r="E30466" i="2"/>
  <c r="C30467" i="2"/>
  <c r="G12946" i="2"/>
  <c r="H12946" i="2" s="1"/>
  <c r="C12948" i="2"/>
  <c r="D12947" i="2"/>
  <c r="E12947" i="2"/>
  <c r="D30467" i="2" l="1"/>
  <c r="E30467" i="2"/>
  <c r="C30468" i="2"/>
  <c r="G30466" i="2"/>
  <c r="H30466" i="2" s="1"/>
  <c r="G12947" i="2"/>
  <c r="H12947" i="2" s="1"/>
  <c r="C12949" i="2"/>
  <c r="D12948" i="2"/>
  <c r="E12948" i="2"/>
  <c r="E30468" i="2" l="1"/>
  <c r="C30469" i="2"/>
  <c r="D30468" i="2"/>
  <c r="G30468" i="2" s="1"/>
  <c r="H30468" i="2" s="1"/>
  <c r="G30467" i="2"/>
  <c r="H30467" i="2" s="1"/>
  <c r="G12948" i="2"/>
  <c r="H12948" i="2" s="1"/>
  <c r="C12950" i="2"/>
  <c r="D12949" i="2"/>
  <c r="E12949" i="2"/>
  <c r="D30469" i="2" l="1"/>
  <c r="E30469" i="2"/>
  <c r="C30470" i="2"/>
  <c r="G12949" i="2"/>
  <c r="H12949" i="2" s="1"/>
  <c r="C12951" i="2"/>
  <c r="D12950" i="2"/>
  <c r="E12950" i="2"/>
  <c r="C30471" i="2" l="1"/>
  <c r="E30470" i="2"/>
  <c r="D30470" i="2"/>
  <c r="G30470" i="2" s="1"/>
  <c r="H30470" i="2" s="1"/>
  <c r="G30469" i="2"/>
  <c r="H30469" i="2" s="1"/>
  <c r="G12950" i="2"/>
  <c r="H12950" i="2" s="1"/>
  <c r="C12952" i="2"/>
  <c r="D12951" i="2"/>
  <c r="E12951" i="2"/>
  <c r="D30471" i="2" l="1"/>
  <c r="E30471" i="2"/>
  <c r="C30472" i="2"/>
  <c r="G12951" i="2"/>
  <c r="H12951" i="2" s="1"/>
  <c r="C12953" i="2"/>
  <c r="D12952" i="2"/>
  <c r="E12952" i="2"/>
  <c r="E30472" i="2" l="1"/>
  <c r="C30473" i="2"/>
  <c r="D30472" i="2"/>
  <c r="G30472" i="2" s="1"/>
  <c r="H30472" i="2" s="1"/>
  <c r="G30471" i="2"/>
  <c r="H30471" i="2" s="1"/>
  <c r="G12952" i="2"/>
  <c r="H12952" i="2" s="1"/>
  <c r="C12954" i="2"/>
  <c r="D12953" i="2"/>
  <c r="E12953" i="2"/>
  <c r="C30474" i="2" l="1"/>
  <c r="D30473" i="2"/>
  <c r="E30473" i="2"/>
  <c r="G12953" i="2"/>
  <c r="H12953" i="2" s="1"/>
  <c r="C12955" i="2"/>
  <c r="D12954" i="2"/>
  <c r="E12954" i="2"/>
  <c r="G30473" i="2" l="1"/>
  <c r="H30473" i="2" s="1"/>
  <c r="D30474" i="2"/>
  <c r="C30475" i="2"/>
  <c r="E30474" i="2"/>
  <c r="G12954" i="2"/>
  <c r="H12954" i="2" s="1"/>
  <c r="C12956" i="2"/>
  <c r="D12955" i="2"/>
  <c r="E12955" i="2"/>
  <c r="D30475" i="2" l="1"/>
  <c r="E30475" i="2"/>
  <c r="C30476" i="2"/>
  <c r="G30474" i="2"/>
  <c r="H30474" i="2" s="1"/>
  <c r="G12955" i="2"/>
  <c r="H12955" i="2" s="1"/>
  <c r="C12957" i="2"/>
  <c r="D12956" i="2"/>
  <c r="E12956" i="2"/>
  <c r="C30477" i="2" l="1"/>
  <c r="D30476" i="2"/>
  <c r="E30476" i="2"/>
  <c r="G30475" i="2"/>
  <c r="H30475" i="2" s="1"/>
  <c r="G12956" i="2"/>
  <c r="H12956" i="2" s="1"/>
  <c r="C12958" i="2"/>
  <c r="D12957" i="2"/>
  <c r="E12957" i="2"/>
  <c r="G30476" i="2" l="1"/>
  <c r="H30476" i="2" s="1"/>
  <c r="D30477" i="2"/>
  <c r="E30477" i="2"/>
  <c r="C30478" i="2"/>
  <c r="G12957" i="2"/>
  <c r="H12957" i="2" s="1"/>
  <c r="C12959" i="2"/>
  <c r="D12958" i="2"/>
  <c r="E12958" i="2"/>
  <c r="C30479" i="2" l="1"/>
  <c r="D30478" i="2"/>
  <c r="E30478" i="2"/>
  <c r="G30477" i="2"/>
  <c r="H30477" i="2" s="1"/>
  <c r="G12958" i="2"/>
  <c r="H12958" i="2" s="1"/>
  <c r="C12960" i="2"/>
  <c r="D12959" i="2"/>
  <c r="E12959" i="2"/>
  <c r="G30478" i="2" l="1"/>
  <c r="H30478" i="2" s="1"/>
  <c r="D30479" i="2"/>
  <c r="E30479" i="2"/>
  <c r="C30480" i="2"/>
  <c r="G12959" i="2"/>
  <c r="H12959" i="2" s="1"/>
  <c r="C12961" i="2"/>
  <c r="D12960" i="2"/>
  <c r="E12960" i="2"/>
  <c r="E30480" i="2" l="1"/>
  <c r="D30480" i="2"/>
  <c r="G30480" i="2" s="1"/>
  <c r="H30480" i="2" s="1"/>
  <c r="C30481" i="2"/>
  <c r="G30479" i="2"/>
  <c r="H30479" i="2" s="1"/>
  <c r="G12960" i="2"/>
  <c r="H12960" i="2" s="1"/>
  <c r="C12962" i="2"/>
  <c r="D12961" i="2"/>
  <c r="E12961" i="2"/>
  <c r="C30482" i="2" l="1"/>
  <c r="D30481" i="2"/>
  <c r="E30481" i="2"/>
  <c r="G12961" i="2"/>
  <c r="H12961" i="2" s="1"/>
  <c r="C12963" i="2"/>
  <c r="D12962" i="2"/>
  <c r="E12962" i="2"/>
  <c r="G30481" i="2" l="1"/>
  <c r="H30481" i="2" s="1"/>
  <c r="D30482" i="2"/>
  <c r="E30482" i="2"/>
  <c r="C30483" i="2"/>
  <c r="G12962" i="2"/>
  <c r="H12962" i="2" s="1"/>
  <c r="C12964" i="2"/>
  <c r="D12963" i="2"/>
  <c r="E12963" i="2"/>
  <c r="D30483" i="2" l="1"/>
  <c r="E30483" i="2"/>
  <c r="C30484" i="2"/>
  <c r="G30482" i="2"/>
  <c r="H30482" i="2" s="1"/>
  <c r="G12963" i="2"/>
  <c r="H12963" i="2" s="1"/>
  <c r="C12965" i="2"/>
  <c r="D12964" i="2"/>
  <c r="E12964" i="2"/>
  <c r="D30484" i="2" l="1"/>
  <c r="E30484" i="2"/>
  <c r="C30485" i="2"/>
  <c r="G30483" i="2"/>
  <c r="H30483" i="2" s="1"/>
  <c r="G12964" i="2"/>
  <c r="H12964" i="2" s="1"/>
  <c r="C12966" i="2"/>
  <c r="D12965" i="2"/>
  <c r="E12965" i="2"/>
  <c r="D30485" i="2" l="1"/>
  <c r="E30485" i="2"/>
  <c r="C30486" i="2"/>
  <c r="G30484" i="2"/>
  <c r="H30484" i="2" s="1"/>
  <c r="G12965" i="2"/>
  <c r="H12965" i="2" s="1"/>
  <c r="C12967" i="2"/>
  <c r="D12966" i="2"/>
  <c r="E12966" i="2"/>
  <c r="C30487" i="2" l="1"/>
  <c r="D30486" i="2"/>
  <c r="E30486" i="2"/>
  <c r="G30485" i="2"/>
  <c r="H30485" i="2" s="1"/>
  <c r="G12966" i="2"/>
  <c r="H12966" i="2" s="1"/>
  <c r="C12968" i="2"/>
  <c r="D12967" i="2"/>
  <c r="E12967" i="2"/>
  <c r="G30486" i="2" l="1"/>
  <c r="H30486" i="2" s="1"/>
  <c r="C30488" i="2"/>
  <c r="D30487" i="2"/>
  <c r="E30487" i="2"/>
  <c r="G12967" i="2"/>
  <c r="H12967" i="2" s="1"/>
  <c r="C12969" i="2"/>
  <c r="D12968" i="2"/>
  <c r="E12968" i="2"/>
  <c r="G30487" i="2" l="1"/>
  <c r="H30487" i="2" s="1"/>
  <c r="E30488" i="2"/>
  <c r="D30488" i="2"/>
  <c r="G30488" i="2" s="1"/>
  <c r="H30488" i="2" s="1"/>
  <c r="C30489" i="2"/>
  <c r="G12968" i="2"/>
  <c r="H12968" i="2" s="1"/>
  <c r="C12970" i="2"/>
  <c r="D12969" i="2"/>
  <c r="E12969" i="2"/>
  <c r="C30490" i="2" l="1"/>
  <c r="D30489" i="2"/>
  <c r="E30489" i="2"/>
  <c r="G12969" i="2"/>
  <c r="H12969" i="2" s="1"/>
  <c r="C12971" i="2"/>
  <c r="D12970" i="2"/>
  <c r="E12970" i="2"/>
  <c r="G30489" i="2" l="1"/>
  <c r="H30489" i="2" s="1"/>
  <c r="D30490" i="2"/>
  <c r="E30490" i="2"/>
  <c r="C30491" i="2"/>
  <c r="G12970" i="2"/>
  <c r="H12970" i="2" s="1"/>
  <c r="C12972" i="2"/>
  <c r="D12971" i="2"/>
  <c r="E12971" i="2"/>
  <c r="C30492" i="2" l="1"/>
  <c r="D30491" i="2"/>
  <c r="E30491" i="2"/>
  <c r="G30490" i="2"/>
  <c r="H30490" i="2" s="1"/>
  <c r="G12971" i="2"/>
  <c r="H12971" i="2" s="1"/>
  <c r="C12973" i="2"/>
  <c r="D12972" i="2"/>
  <c r="E12972" i="2"/>
  <c r="G30491" i="2" l="1"/>
  <c r="H30491" i="2" s="1"/>
  <c r="D30492" i="2"/>
  <c r="E30492" i="2"/>
  <c r="C30493" i="2"/>
  <c r="G12972" i="2"/>
  <c r="H12972" i="2" s="1"/>
  <c r="C12974" i="2"/>
  <c r="D12973" i="2"/>
  <c r="E12973" i="2"/>
  <c r="D30493" i="2" l="1"/>
  <c r="E30493" i="2"/>
  <c r="C30494" i="2"/>
  <c r="G30492" i="2"/>
  <c r="H30492" i="2" s="1"/>
  <c r="G12973" i="2"/>
  <c r="H12973" i="2" s="1"/>
  <c r="C12975" i="2"/>
  <c r="D12974" i="2"/>
  <c r="E12974" i="2"/>
  <c r="C30495" i="2" l="1"/>
  <c r="D30494" i="2"/>
  <c r="E30494" i="2"/>
  <c r="G30493" i="2"/>
  <c r="H30493" i="2" s="1"/>
  <c r="G12974" i="2"/>
  <c r="H12974" i="2" s="1"/>
  <c r="C12976" i="2"/>
  <c r="D12975" i="2"/>
  <c r="E12975" i="2"/>
  <c r="G30494" i="2" l="1"/>
  <c r="H30494" i="2" s="1"/>
  <c r="C30496" i="2"/>
  <c r="D30495" i="2"/>
  <c r="E30495" i="2"/>
  <c r="G12975" i="2"/>
  <c r="H12975" i="2" s="1"/>
  <c r="C12977" i="2"/>
  <c r="D12976" i="2"/>
  <c r="E12976" i="2"/>
  <c r="G30495" i="2" l="1"/>
  <c r="H30495" i="2" s="1"/>
  <c r="E30496" i="2"/>
  <c r="D30496" i="2"/>
  <c r="C30497" i="2"/>
  <c r="G12976" i="2"/>
  <c r="H12976" i="2" s="1"/>
  <c r="C12978" i="2"/>
  <c r="D12977" i="2"/>
  <c r="E12977" i="2"/>
  <c r="G30496" i="2" l="1"/>
  <c r="H30496" i="2" s="1"/>
  <c r="C30498" i="2"/>
  <c r="D30497" i="2"/>
  <c r="E30497" i="2"/>
  <c r="G12977" i="2"/>
  <c r="H12977" i="2" s="1"/>
  <c r="C12979" i="2"/>
  <c r="D12978" i="2"/>
  <c r="E12978" i="2"/>
  <c r="G30497" i="2" l="1"/>
  <c r="H30497" i="2" s="1"/>
  <c r="D30498" i="2"/>
  <c r="E30498" i="2"/>
  <c r="C30499" i="2"/>
  <c r="G12978" i="2"/>
  <c r="H12978" i="2" s="1"/>
  <c r="C12980" i="2"/>
  <c r="D12979" i="2"/>
  <c r="E12979" i="2"/>
  <c r="D30499" i="2" l="1"/>
  <c r="E30499" i="2"/>
  <c r="C30500" i="2"/>
  <c r="G30498" i="2"/>
  <c r="H30498" i="2" s="1"/>
  <c r="G12979" i="2"/>
  <c r="H12979" i="2" s="1"/>
  <c r="C12981" i="2"/>
  <c r="D12980" i="2"/>
  <c r="E12980" i="2"/>
  <c r="E30500" i="2" l="1"/>
  <c r="C30501" i="2"/>
  <c r="D30500" i="2"/>
  <c r="G30500" i="2" s="1"/>
  <c r="H30500" i="2" s="1"/>
  <c r="G30499" i="2"/>
  <c r="H30499" i="2" s="1"/>
  <c r="G12980" i="2"/>
  <c r="H12980" i="2" s="1"/>
  <c r="C12982" i="2"/>
  <c r="D12981" i="2"/>
  <c r="E12981" i="2"/>
  <c r="D30501" i="2" l="1"/>
  <c r="E30501" i="2"/>
  <c r="C30502" i="2"/>
  <c r="G12981" i="2"/>
  <c r="H12981" i="2" s="1"/>
  <c r="C12983" i="2"/>
  <c r="D12982" i="2"/>
  <c r="E12982" i="2"/>
  <c r="C30503" i="2" l="1"/>
  <c r="E30502" i="2"/>
  <c r="D30502" i="2"/>
  <c r="G30502" i="2" s="1"/>
  <c r="H30502" i="2" s="1"/>
  <c r="G30501" i="2"/>
  <c r="H30501" i="2" s="1"/>
  <c r="G12982" i="2"/>
  <c r="H12982" i="2" s="1"/>
  <c r="C12984" i="2"/>
  <c r="D12983" i="2"/>
  <c r="E12983" i="2"/>
  <c r="D30503" i="2" l="1"/>
  <c r="E30503" i="2"/>
  <c r="C30504" i="2"/>
  <c r="G12983" i="2"/>
  <c r="H12983" i="2" s="1"/>
  <c r="C12985" i="2"/>
  <c r="D12984" i="2"/>
  <c r="E12984" i="2"/>
  <c r="E30504" i="2" l="1"/>
  <c r="C30505" i="2"/>
  <c r="D30504" i="2"/>
  <c r="G30504" i="2" s="1"/>
  <c r="H30504" i="2" s="1"/>
  <c r="G30503" i="2"/>
  <c r="H30503" i="2" s="1"/>
  <c r="G12984" i="2"/>
  <c r="H12984" i="2" s="1"/>
  <c r="C12986" i="2"/>
  <c r="D12985" i="2"/>
  <c r="E12985" i="2"/>
  <c r="C30506" i="2" l="1"/>
  <c r="D30505" i="2"/>
  <c r="E30505" i="2"/>
  <c r="G12985" i="2"/>
  <c r="H12985" i="2" s="1"/>
  <c r="C12987" i="2"/>
  <c r="D12986" i="2"/>
  <c r="E12986" i="2"/>
  <c r="G30505" i="2" l="1"/>
  <c r="H30505" i="2" s="1"/>
  <c r="D30506" i="2"/>
  <c r="C30507" i="2"/>
  <c r="E30506" i="2"/>
  <c r="G12986" i="2"/>
  <c r="H12986" i="2" s="1"/>
  <c r="C12988" i="2"/>
  <c r="D12987" i="2"/>
  <c r="E12987" i="2"/>
  <c r="D30507" i="2" l="1"/>
  <c r="E30507" i="2"/>
  <c r="C30508" i="2"/>
  <c r="G30506" i="2"/>
  <c r="H30506" i="2" s="1"/>
  <c r="G12987" i="2"/>
  <c r="H12987" i="2" s="1"/>
  <c r="C12989" i="2"/>
  <c r="D12988" i="2"/>
  <c r="E12988" i="2"/>
  <c r="C30509" i="2" l="1"/>
  <c r="D30508" i="2"/>
  <c r="E30508" i="2"/>
  <c r="G30507" i="2"/>
  <c r="H30507" i="2" s="1"/>
  <c r="G12988" i="2"/>
  <c r="H12988" i="2" s="1"/>
  <c r="C12990" i="2"/>
  <c r="D12989" i="2"/>
  <c r="E12989" i="2"/>
  <c r="G30508" i="2" l="1"/>
  <c r="H30508" i="2" s="1"/>
  <c r="D30509" i="2"/>
  <c r="E30509" i="2"/>
  <c r="C30510" i="2"/>
  <c r="G12989" i="2"/>
  <c r="H12989" i="2" s="1"/>
  <c r="C12991" i="2"/>
  <c r="D12990" i="2"/>
  <c r="E12990" i="2"/>
  <c r="C30511" i="2" l="1"/>
  <c r="D30510" i="2"/>
  <c r="E30510" i="2"/>
  <c r="G30509" i="2"/>
  <c r="H30509" i="2" s="1"/>
  <c r="G12990" i="2"/>
  <c r="H12990" i="2" s="1"/>
  <c r="C12992" i="2"/>
  <c r="D12991" i="2"/>
  <c r="E12991" i="2"/>
  <c r="G30510" i="2" l="1"/>
  <c r="H30510" i="2" s="1"/>
  <c r="D30511" i="2"/>
  <c r="E30511" i="2"/>
  <c r="C30512" i="2"/>
  <c r="G12991" i="2"/>
  <c r="H12991" i="2" s="1"/>
  <c r="C12993" i="2"/>
  <c r="D12992" i="2"/>
  <c r="E12992" i="2"/>
  <c r="E30512" i="2" l="1"/>
  <c r="D30512" i="2"/>
  <c r="G30512" i="2" s="1"/>
  <c r="H30512" i="2" s="1"/>
  <c r="C30513" i="2"/>
  <c r="G30511" i="2"/>
  <c r="H30511" i="2" s="1"/>
  <c r="G12992" i="2"/>
  <c r="H12992" i="2" s="1"/>
  <c r="C12994" i="2"/>
  <c r="D12993" i="2"/>
  <c r="E12993" i="2"/>
  <c r="C30514" i="2" l="1"/>
  <c r="D30513" i="2"/>
  <c r="E30513" i="2"/>
  <c r="G12993" i="2"/>
  <c r="H12993" i="2" s="1"/>
  <c r="C12995" i="2"/>
  <c r="D12994" i="2"/>
  <c r="E12994" i="2"/>
  <c r="G30513" i="2" l="1"/>
  <c r="H30513" i="2" s="1"/>
  <c r="D30514" i="2"/>
  <c r="E30514" i="2"/>
  <c r="C30515" i="2"/>
  <c r="G12994" i="2"/>
  <c r="H12994" i="2" s="1"/>
  <c r="C12996" i="2"/>
  <c r="D12995" i="2"/>
  <c r="E12995" i="2"/>
  <c r="D30515" i="2" l="1"/>
  <c r="E30515" i="2"/>
  <c r="C30516" i="2"/>
  <c r="G30514" i="2"/>
  <c r="H30514" i="2" s="1"/>
  <c r="G12995" i="2"/>
  <c r="H12995" i="2" s="1"/>
  <c r="C12997" i="2"/>
  <c r="D12996" i="2"/>
  <c r="E12996" i="2"/>
  <c r="D30516" i="2" l="1"/>
  <c r="E30516" i="2"/>
  <c r="C30517" i="2"/>
  <c r="G30515" i="2"/>
  <c r="H30515" i="2" s="1"/>
  <c r="G12996" i="2"/>
  <c r="H12996" i="2" s="1"/>
  <c r="C12998" i="2"/>
  <c r="D12997" i="2"/>
  <c r="E12997" i="2"/>
  <c r="D30517" i="2" l="1"/>
  <c r="E30517" i="2"/>
  <c r="C30518" i="2"/>
  <c r="G30516" i="2"/>
  <c r="H30516" i="2" s="1"/>
  <c r="G12997" i="2"/>
  <c r="H12997" i="2" s="1"/>
  <c r="C12999" i="2"/>
  <c r="D12998" i="2"/>
  <c r="E12998" i="2"/>
  <c r="C30519" i="2" l="1"/>
  <c r="D30518" i="2"/>
  <c r="E30518" i="2"/>
  <c r="G30517" i="2"/>
  <c r="H30517" i="2" s="1"/>
  <c r="G12998" i="2"/>
  <c r="H12998" i="2" s="1"/>
  <c r="C13000" i="2"/>
  <c r="D12999" i="2"/>
  <c r="E12999" i="2"/>
  <c r="G30518" i="2" l="1"/>
  <c r="H30518" i="2" s="1"/>
  <c r="C30520" i="2"/>
  <c r="D30519" i="2"/>
  <c r="E30519" i="2"/>
  <c r="G12999" i="2"/>
  <c r="H12999" i="2" s="1"/>
  <c r="C13001" i="2"/>
  <c r="D13000" i="2"/>
  <c r="E13000" i="2"/>
  <c r="G30519" i="2" l="1"/>
  <c r="H30519" i="2" s="1"/>
  <c r="E30520" i="2"/>
  <c r="D30520" i="2"/>
  <c r="C30521" i="2"/>
  <c r="G13000" i="2"/>
  <c r="H13000" i="2" s="1"/>
  <c r="C13002" i="2"/>
  <c r="D13001" i="2"/>
  <c r="E13001" i="2"/>
  <c r="G30520" i="2" l="1"/>
  <c r="H30520" i="2" s="1"/>
  <c r="C30522" i="2"/>
  <c r="D30521" i="2"/>
  <c r="E30521" i="2"/>
  <c r="G13001" i="2"/>
  <c r="H13001" i="2" s="1"/>
  <c r="C13003" i="2"/>
  <c r="D13002" i="2"/>
  <c r="E13002" i="2"/>
  <c r="G30521" i="2" l="1"/>
  <c r="H30521" i="2" s="1"/>
  <c r="D30522" i="2"/>
  <c r="E30522" i="2"/>
  <c r="C30523" i="2"/>
  <c r="G13002" i="2"/>
  <c r="H13002" i="2" s="1"/>
  <c r="C13004" i="2"/>
  <c r="D13003" i="2"/>
  <c r="E13003" i="2"/>
  <c r="C30524" i="2" l="1"/>
  <c r="D30523" i="2"/>
  <c r="E30523" i="2"/>
  <c r="G30522" i="2"/>
  <c r="H30522" i="2" s="1"/>
  <c r="G13003" i="2"/>
  <c r="H13003" i="2" s="1"/>
  <c r="C13005" i="2"/>
  <c r="D13004" i="2"/>
  <c r="E13004" i="2"/>
  <c r="G30523" i="2" l="1"/>
  <c r="H30523" i="2" s="1"/>
  <c r="D30524" i="2"/>
  <c r="E30524" i="2"/>
  <c r="C30525" i="2"/>
  <c r="G13004" i="2"/>
  <c r="H13004" i="2" s="1"/>
  <c r="C13006" i="2"/>
  <c r="D13005" i="2"/>
  <c r="E13005" i="2"/>
  <c r="D30525" i="2" l="1"/>
  <c r="E30525" i="2"/>
  <c r="C30526" i="2"/>
  <c r="G30524" i="2"/>
  <c r="H30524" i="2" s="1"/>
  <c r="G13005" i="2"/>
  <c r="H13005" i="2" s="1"/>
  <c r="C13007" i="2"/>
  <c r="D13006" i="2"/>
  <c r="E13006" i="2"/>
  <c r="C30527" i="2" l="1"/>
  <c r="D30526" i="2"/>
  <c r="E30526" i="2"/>
  <c r="G30525" i="2"/>
  <c r="H30525" i="2" s="1"/>
  <c r="G13006" i="2"/>
  <c r="H13006" i="2" s="1"/>
  <c r="C13008" i="2"/>
  <c r="D13007" i="2"/>
  <c r="E13007" i="2"/>
  <c r="G30526" i="2" l="1"/>
  <c r="H30526" i="2" s="1"/>
  <c r="C30528" i="2"/>
  <c r="D30527" i="2"/>
  <c r="E30527" i="2"/>
  <c r="G13007" i="2"/>
  <c r="H13007" i="2" s="1"/>
  <c r="C13009" i="2"/>
  <c r="D13008" i="2"/>
  <c r="E13008" i="2"/>
  <c r="G30527" i="2" l="1"/>
  <c r="H30527" i="2" s="1"/>
  <c r="E30528" i="2"/>
  <c r="D30528" i="2"/>
  <c r="G30528" i="2" s="1"/>
  <c r="H30528" i="2" s="1"/>
  <c r="C30529" i="2"/>
  <c r="G13008" i="2"/>
  <c r="H13008" i="2" s="1"/>
  <c r="C13010" i="2"/>
  <c r="D13009" i="2"/>
  <c r="E13009" i="2"/>
  <c r="C30530" i="2" l="1"/>
  <c r="D30529" i="2"/>
  <c r="E30529" i="2"/>
  <c r="G13009" i="2"/>
  <c r="H13009" i="2" s="1"/>
  <c r="C13011" i="2"/>
  <c r="D13010" i="2"/>
  <c r="E13010" i="2"/>
  <c r="G30529" i="2" l="1"/>
  <c r="H30529" i="2" s="1"/>
  <c r="D30530" i="2"/>
  <c r="E30530" i="2"/>
  <c r="C30531" i="2"/>
  <c r="G13010" i="2"/>
  <c r="H13010" i="2" s="1"/>
  <c r="C13012" i="2"/>
  <c r="D13011" i="2"/>
  <c r="E13011" i="2"/>
  <c r="D30531" i="2" l="1"/>
  <c r="E30531" i="2"/>
  <c r="C30532" i="2"/>
  <c r="G30530" i="2"/>
  <c r="H30530" i="2" s="1"/>
  <c r="G13011" i="2"/>
  <c r="H13011" i="2" s="1"/>
  <c r="C13013" i="2"/>
  <c r="D13012" i="2"/>
  <c r="E13012" i="2"/>
  <c r="E30532" i="2" l="1"/>
  <c r="C30533" i="2"/>
  <c r="D30532" i="2"/>
  <c r="G30531" i="2"/>
  <c r="H30531" i="2" s="1"/>
  <c r="G13012" i="2"/>
  <c r="H13012" i="2" s="1"/>
  <c r="C13014" i="2"/>
  <c r="D13013" i="2"/>
  <c r="E13013" i="2"/>
  <c r="G30532" i="2" l="1"/>
  <c r="H30532" i="2" s="1"/>
  <c r="D30533" i="2"/>
  <c r="E30533" i="2"/>
  <c r="C30534" i="2"/>
  <c r="G13013" i="2"/>
  <c r="H13013" i="2" s="1"/>
  <c r="C13015" i="2"/>
  <c r="D13014" i="2"/>
  <c r="E13014" i="2"/>
  <c r="C30535" i="2" l="1"/>
  <c r="E30534" i="2"/>
  <c r="D30534" i="2"/>
  <c r="G30534" i="2" s="1"/>
  <c r="H30534" i="2" s="1"/>
  <c r="G30533" i="2"/>
  <c r="H30533" i="2" s="1"/>
  <c r="G13014" i="2"/>
  <c r="H13014" i="2" s="1"/>
  <c r="C13016" i="2"/>
  <c r="D13015" i="2"/>
  <c r="E13015" i="2"/>
  <c r="D30535" i="2" l="1"/>
  <c r="E30535" i="2"/>
  <c r="C30536" i="2"/>
  <c r="G13015" i="2"/>
  <c r="H13015" i="2" s="1"/>
  <c r="C13017" i="2"/>
  <c r="D13016" i="2"/>
  <c r="E13016" i="2"/>
  <c r="E30536" i="2" l="1"/>
  <c r="C30537" i="2"/>
  <c r="D30536" i="2"/>
  <c r="G30535" i="2"/>
  <c r="H30535" i="2" s="1"/>
  <c r="G13016" i="2"/>
  <c r="H13016" i="2" s="1"/>
  <c r="C13018" i="2"/>
  <c r="D13017" i="2"/>
  <c r="E13017" i="2"/>
  <c r="G30536" i="2" l="1"/>
  <c r="H30536" i="2" s="1"/>
  <c r="C30538" i="2"/>
  <c r="D30537" i="2"/>
  <c r="E30537" i="2"/>
  <c r="G13017" i="2"/>
  <c r="H13017" i="2" s="1"/>
  <c r="C13019" i="2"/>
  <c r="D13018" i="2"/>
  <c r="E13018" i="2"/>
  <c r="G30537" i="2" l="1"/>
  <c r="H30537" i="2" s="1"/>
  <c r="D30538" i="2"/>
  <c r="C30539" i="2"/>
  <c r="E30538" i="2"/>
  <c r="G13018" i="2"/>
  <c r="H13018" i="2" s="1"/>
  <c r="C13020" i="2"/>
  <c r="D13019" i="2"/>
  <c r="E13019" i="2"/>
  <c r="D30539" i="2" l="1"/>
  <c r="E30539" i="2"/>
  <c r="C30540" i="2"/>
  <c r="G30538" i="2"/>
  <c r="H30538" i="2" s="1"/>
  <c r="G13019" i="2"/>
  <c r="H13019" i="2" s="1"/>
  <c r="C13021" i="2"/>
  <c r="D13020" i="2"/>
  <c r="E13020" i="2"/>
  <c r="C30541" i="2" l="1"/>
  <c r="D30540" i="2"/>
  <c r="E30540" i="2"/>
  <c r="G30539" i="2"/>
  <c r="H30539" i="2" s="1"/>
  <c r="G13020" i="2"/>
  <c r="H13020" i="2" s="1"/>
  <c r="C13022" i="2"/>
  <c r="D13021" i="2"/>
  <c r="E13021" i="2"/>
  <c r="G30540" i="2" l="1"/>
  <c r="H30540" i="2" s="1"/>
  <c r="D30541" i="2"/>
  <c r="E30541" i="2"/>
  <c r="C30542" i="2"/>
  <c r="G13021" i="2"/>
  <c r="H13021" i="2" s="1"/>
  <c r="C13023" i="2"/>
  <c r="D13022" i="2"/>
  <c r="E13022" i="2"/>
  <c r="C30543" i="2" l="1"/>
  <c r="D30542" i="2"/>
  <c r="E30542" i="2"/>
  <c r="G30541" i="2"/>
  <c r="H30541" i="2" s="1"/>
  <c r="G13022" i="2"/>
  <c r="H13022" i="2" s="1"/>
  <c r="C13024" i="2"/>
  <c r="D13023" i="2"/>
  <c r="E13023" i="2"/>
  <c r="G30542" i="2" l="1"/>
  <c r="H30542" i="2" s="1"/>
  <c r="D30543" i="2"/>
  <c r="E30543" i="2"/>
  <c r="C30544" i="2"/>
  <c r="G13023" i="2"/>
  <c r="H13023" i="2" s="1"/>
  <c r="C13025" i="2"/>
  <c r="D13024" i="2"/>
  <c r="E13024" i="2"/>
  <c r="E30544" i="2" l="1"/>
  <c r="D30544" i="2"/>
  <c r="C30545" i="2"/>
  <c r="G30543" i="2"/>
  <c r="H30543" i="2" s="1"/>
  <c r="G13024" i="2"/>
  <c r="H13024" i="2" s="1"/>
  <c r="C13026" i="2"/>
  <c r="D13025" i="2"/>
  <c r="E13025" i="2"/>
  <c r="G30544" i="2" l="1"/>
  <c r="H30544" i="2" s="1"/>
  <c r="C30546" i="2"/>
  <c r="D30545" i="2"/>
  <c r="E30545" i="2"/>
  <c r="G13025" i="2"/>
  <c r="H13025" i="2" s="1"/>
  <c r="C13027" i="2"/>
  <c r="D13026" i="2"/>
  <c r="E13026" i="2"/>
  <c r="G30545" i="2" l="1"/>
  <c r="H30545" i="2" s="1"/>
  <c r="D30546" i="2"/>
  <c r="E30546" i="2"/>
  <c r="C30547" i="2"/>
  <c r="G13026" i="2"/>
  <c r="H13026" i="2" s="1"/>
  <c r="C13028" i="2"/>
  <c r="D13027" i="2"/>
  <c r="E13027" i="2"/>
  <c r="D30547" i="2" l="1"/>
  <c r="E30547" i="2"/>
  <c r="C30548" i="2"/>
  <c r="G30546" i="2"/>
  <c r="H30546" i="2" s="1"/>
  <c r="G13027" i="2"/>
  <c r="H13027" i="2" s="1"/>
  <c r="C13029" i="2"/>
  <c r="D13028" i="2"/>
  <c r="E13028" i="2"/>
  <c r="D30548" i="2" l="1"/>
  <c r="E30548" i="2"/>
  <c r="C30549" i="2"/>
  <c r="G30547" i="2"/>
  <c r="H30547" i="2" s="1"/>
  <c r="G13028" i="2"/>
  <c r="H13028" i="2" s="1"/>
  <c r="C13030" i="2"/>
  <c r="D13029" i="2"/>
  <c r="E13029" i="2"/>
  <c r="D30549" i="2" l="1"/>
  <c r="E30549" i="2"/>
  <c r="C30550" i="2"/>
  <c r="G30548" i="2"/>
  <c r="H30548" i="2" s="1"/>
  <c r="G13029" i="2"/>
  <c r="H13029" i="2" s="1"/>
  <c r="C13031" i="2"/>
  <c r="D13030" i="2"/>
  <c r="E13030" i="2"/>
  <c r="C30551" i="2" l="1"/>
  <c r="D30550" i="2"/>
  <c r="E30550" i="2"/>
  <c r="G30549" i="2"/>
  <c r="H30549" i="2" s="1"/>
  <c r="G13030" i="2"/>
  <c r="H13030" i="2" s="1"/>
  <c r="C13032" i="2"/>
  <c r="D13031" i="2"/>
  <c r="E13031" i="2"/>
  <c r="G30550" i="2" l="1"/>
  <c r="H30550" i="2" s="1"/>
  <c r="C30552" i="2"/>
  <c r="D30551" i="2"/>
  <c r="E30551" i="2"/>
  <c r="G13031" i="2"/>
  <c r="H13031" i="2" s="1"/>
  <c r="C13033" i="2"/>
  <c r="D13032" i="2"/>
  <c r="E13032" i="2"/>
  <c r="G30551" i="2" l="1"/>
  <c r="H30551" i="2" s="1"/>
  <c r="E30552" i="2"/>
  <c r="D30552" i="2"/>
  <c r="G30552" i="2" s="1"/>
  <c r="H30552" i="2" s="1"/>
  <c r="C30553" i="2"/>
  <c r="G13032" i="2"/>
  <c r="H13032" i="2" s="1"/>
  <c r="C13034" i="2"/>
  <c r="D13033" i="2"/>
  <c r="E13033" i="2"/>
  <c r="C30554" i="2" l="1"/>
  <c r="D30553" i="2"/>
  <c r="E30553" i="2"/>
  <c r="G13033" i="2"/>
  <c r="H13033" i="2" s="1"/>
  <c r="C13035" i="2"/>
  <c r="D13034" i="2"/>
  <c r="E13034" i="2"/>
  <c r="G30553" i="2" l="1"/>
  <c r="H30553" i="2" s="1"/>
  <c r="D30554" i="2"/>
  <c r="E30554" i="2"/>
  <c r="C30555" i="2"/>
  <c r="G13034" i="2"/>
  <c r="H13034" i="2" s="1"/>
  <c r="C13036" i="2"/>
  <c r="D13035" i="2"/>
  <c r="E13035" i="2"/>
  <c r="G30554" i="2" l="1"/>
  <c r="H30554" i="2" s="1"/>
  <c r="C30556" i="2"/>
  <c r="D30555" i="2"/>
  <c r="E30555" i="2"/>
  <c r="G13035" i="2"/>
  <c r="H13035" i="2" s="1"/>
  <c r="C13037" i="2"/>
  <c r="D13036" i="2"/>
  <c r="E13036" i="2"/>
  <c r="G30555" i="2" l="1"/>
  <c r="H30555" i="2" s="1"/>
  <c r="D30556" i="2"/>
  <c r="E30556" i="2"/>
  <c r="C30557" i="2"/>
  <c r="G13036" i="2"/>
  <c r="H13036" i="2" s="1"/>
  <c r="C13038" i="2"/>
  <c r="D13037" i="2"/>
  <c r="E13037" i="2"/>
  <c r="D30557" i="2" l="1"/>
  <c r="E30557" i="2"/>
  <c r="C30558" i="2"/>
  <c r="G30556" i="2"/>
  <c r="H30556" i="2" s="1"/>
  <c r="G13037" i="2"/>
  <c r="H13037" i="2" s="1"/>
  <c r="C13039" i="2"/>
  <c r="D13038" i="2"/>
  <c r="E13038" i="2"/>
  <c r="C30559" i="2" l="1"/>
  <c r="D30558" i="2"/>
  <c r="E30558" i="2"/>
  <c r="G30557" i="2"/>
  <c r="H30557" i="2" s="1"/>
  <c r="G13038" i="2"/>
  <c r="H13038" i="2" s="1"/>
  <c r="C13040" i="2"/>
  <c r="D13039" i="2"/>
  <c r="E13039" i="2"/>
  <c r="G30558" i="2" l="1"/>
  <c r="H30558" i="2" s="1"/>
  <c r="C30560" i="2"/>
  <c r="D30559" i="2"/>
  <c r="E30559" i="2"/>
  <c r="G13039" i="2"/>
  <c r="H13039" i="2" s="1"/>
  <c r="C13041" i="2"/>
  <c r="D13040" i="2"/>
  <c r="E13040" i="2"/>
  <c r="G30559" i="2" l="1"/>
  <c r="H30559" i="2" s="1"/>
  <c r="E30560" i="2"/>
  <c r="D30560" i="2"/>
  <c r="G30560" i="2" s="1"/>
  <c r="H30560" i="2" s="1"/>
  <c r="C30561" i="2"/>
  <c r="G13040" i="2"/>
  <c r="H13040" i="2" s="1"/>
  <c r="C13042" i="2"/>
  <c r="D13041" i="2"/>
  <c r="E13041" i="2"/>
  <c r="C30562" i="2" l="1"/>
  <c r="D30561" i="2"/>
  <c r="E30561" i="2"/>
  <c r="G13041" i="2"/>
  <c r="H13041" i="2" s="1"/>
  <c r="C13043" i="2"/>
  <c r="D13042" i="2"/>
  <c r="E13042" i="2"/>
  <c r="G30561" i="2" l="1"/>
  <c r="H30561" i="2" s="1"/>
  <c r="D30562" i="2"/>
  <c r="E30562" i="2"/>
  <c r="C30563" i="2"/>
  <c r="G13042" i="2"/>
  <c r="H13042" i="2" s="1"/>
  <c r="C13044" i="2"/>
  <c r="D13043" i="2"/>
  <c r="E13043" i="2"/>
  <c r="D30563" i="2" l="1"/>
  <c r="E30563" i="2"/>
  <c r="C30564" i="2"/>
  <c r="G30562" i="2"/>
  <c r="H30562" i="2" s="1"/>
  <c r="G13043" i="2"/>
  <c r="H13043" i="2" s="1"/>
  <c r="C13045" i="2"/>
  <c r="D13044" i="2"/>
  <c r="E13044" i="2"/>
  <c r="E30564" i="2" l="1"/>
  <c r="C30565" i="2"/>
  <c r="D30564" i="2"/>
  <c r="G30564" i="2" s="1"/>
  <c r="H30564" i="2" s="1"/>
  <c r="G30563" i="2"/>
  <c r="H30563" i="2" s="1"/>
  <c r="G13044" i="2"/>
  <c r="H13044" i="2" s="1"/>
  <c r="C13046" i="2"/>
  <c r="D13045" i="2"/>
  <c r="E13045" i="2"/>
  <c r="D30565" i="2" l="1"/>
  <c r="E30565" i="2"/>
  <c r="C30566" i="2"/>
  <c r="G13045" i="2"/>
  <c r="H13045" i="2" s="1"/>
  <c r="C13047" i="2"/>
  <c r="D13046" i="2"/>
  <c r="E13046" i="2"/>
  <c r="C30567" i="2" l="1"/>
  <c r="E30566" i="2"/>
  <c r="D30566" i="2"/>
  <c r="G30566" i="2" s="1"/>
  <c r="H30566" i="2" s="1"/>
  <c r="G30565" i="2"/>
  <c r="H30565" i="2" s="1"/>
  <c r="G13046" i="2"/>
  <c r="H13046" i="2" s="1"/>
  <c r="C13048" i="2"/>
  <c r="D13047" i="2"/>
  <c r="E13047" i="2"/>
  <c r="D30567" i="2" l="1"/>
  <c r="E30567" i="2"/>
  <c r="C30568" i="2"/>
  <c r="G13047" i="2"/>
  <c r="H13047" i="2" s="1"/>
  <c r="C13049" i="2"/>
  <c r="D13048" i="2"/>
  <c r="E13048" i="2"/>
  <c r="E30568" i="2" l="1"/>
  <c r="C30569" i="2"/>
  <c r="D30568" i="2"/>
  <c r="G30568" i="2" s="1"/>
  <c r="H30568" i="2" s="1"/>
  <c r="G30567" i="2"/>
  <c r="H30567" i="2" s="1"/>
  <c r="G13048" i="2"/>
  <c r="H13048" i="2" s="1"/>
  <c r="C13050" i="2"/>
  <c r="D13049" i="2"/>
  <c r="E13049" i="2"/>
  <c r="C30570" i="2" l="1"/>
  <c r="D30569" i="2"/>
  <c r="E30569" i="2"/>
  <c r="G13049" i="2"/>
  <c r="H13049" i="2" s="1"/>
  <c r="C13051" i="2"/>
  <c r="D13050" i="2"/>
  <c r="E13050" i="2"/>
  <c r="G30569" i="2" l="1"/>
  <c r="H30569" i="2" s="1"/>
  <c r="D30570" i="2"/>
  <c r="C30571" i="2"/>
  <c r="E30570" i="2"/>
  <c r="G13050" i="2"/>
  <c r="H13050" i="2" s="1"/>
  <c r="C13052" i="2"/>
  <c r="D13051" i="2"/>
  <c r="E13051" i="2"/>
  <c r="D30571" i="2" l="1"/>
  <c r="E30571" i="2"/>
  <c r="C30572" i="2"/>
  <c r="G30570" i="2"/>
  <c r="H30570" i="2" s="1"/>
  <c r="G13051" i="2"/>
  <c r="H13051" i="2" s="1"/>
  <c r="C13053" i="2"/>
  <c r="D13052" i="2"/>
  <c r="E13052" i="2"/>
  <c r="G30571" i="2" l="1"/>
  <c r="H30571" i="2" s="1"/>
  <c r="C30573" i="2"/>
  <c r="D30572" i="2"/>
  <c r="E30572" i="2"/>
  <c r="G13052" i="2"/>
  <c r="H13052" i="2" s="1"/>
  <c r="C13054" i="2"/>
  <c r="D13053" i="2"/>
  <c r="E13053" i="2"/>
  <c r="G30572" i="2" l="1"/>
  <c r="H30572" i="2" s="1"/>
  <c r="D30573" i="2"/>
  <c r="E30573" i="2"/>
  <c r="C30574" i="2"/>
  <c r="G13053" i="2"/>
  <c r="H13053" i="2" s="1"/>
  <c r="C13055" i="2"/>
  <c r="D13054" i="2"/>
  <c r="E13054" i="2"/>
  <c r="C30575" i="2" l="1"/>
  <c r="D30574" i="2"/>
  <c r="E30574" i="2"/>
  <c r="G30573" i="2"/>
  <c r="H30573" i="2" s="1"/>
  <c r="G13054" i="2"/>
  <c r="H13054" i="2" s="1"/>
  <c r="C13056" i="2"/>
  <c r="D13055" i="2"/>
  <c r="E13055" i="2"/>
  <c r="G30574" i="2" l="1"/>
  <c r="H30574" i="2" s="1"/>
  <c r="D30575" i="2"/>
  <c r="E30575" i="2"/>
  <c r="C30576" i="2"/>
  <c r="G13055" i="2"/>
  <c r="H13055" i="2" s="1"/>
  <c r="C13057" i="2"/>
  <c r="D13056" i="2"/>
  <c r="E13056" i="2"/>
  <c r="G30575" i="2" l="1"/>
  <c r="H30575" i="2" s="1"/>
  <c r="E30576" i="2"/>
  <c r="D30576" i="2"/>
  <c r="G30576" i="2" s="1"/>
  <c r="H30576" i="2" s="1"/>
  <c r="C30577" i="2"/>
  <c r="G13056" i="2"/>
  <c r="H13056" i="2" s="1"/>
  <c r="C13058" i="2"/>
  <c r="D13057" i="2"/>
  <c r="E13057" i="2"/>
  <c r="C30578" i="2" l="1"/>
  <c r="D30577" i="2"/>
  <c r="E30577" i="2"/>
  <c r="G13057" i="2"/>
  <c r="H13057" i="2" s="1"/>
  <c r="C13059" i="2"/>
  <c r="D13058" i="2"/>
  <c r="E13058" i="2"/>
  <c r="G30577" i="2" l="1"/>
  <c r="H30577" i="2" s="1"/>
  <c r="D30578" i="2"/>
  <c r="E30578" i="2"/>
  <c r="C30579" i="2"/>
  <c r="G13058" i="2"/>
  <c r="H13058" i="2" s="1"/>
  <c r="C13060" i="2"/>
  <c r="D13059" i="2"/>
  <c r="E13059" i="2"/>
  <c r="G30578" i="2" l="1"/>
  <c r="H30578" i="2" s="1"/>
  <c r="D30579" i="2"/>
  <c r="E30579" i="2"/>
  <c r="C30580" i="2"/>
  <c r="G13059" i="2"/>
  <c r="H13059" i="2" s="1"/>
  <c r="C13061" i="2"/>
  <c r="D13060" i="2"/>
  <c r="E13060" i="2"/>
  <c r="D30580" i="2" l="1"/>
  <c r="E30580" i="2"/>
  <c r="C30581" i="2"/>
  <c r="G30579" i="2"/>
  <c r="H30579" i="2" s="1"/>
  <c r="G13060" i="2"/>
  <c r="H13060" i="2" s="1"/>
  <c r="C13062" i="2"/>
  <c r="D13061" i="2"/>
  <c r="E13061" i="2"/>
  <c r="D30581" i="2" l="1"/>
  <c r="E30581" i="2"/>
  <c r="C30582" i="2"/>
  <c r="G30580" i="2"/>
  <c r="H30580" i="2" s="1"/>
  <c r="G13061" i="2"/>
  <c r="H13061" i="2" s="1"/>
  <c r="C13063" i="2"/>
  <c r="D13062" i="2"/>
  <c r="E13062" i="2"/>
  <c r="C30583" i="2" l="1"/>
  <c r="D30582" i="2"/>
  <c r="E30582" i="2"/>
  <c r="G30581" i="2"/>
  <c r="H30581" i="2" s="1"/>
  <c r="G13062" i="2"/>
  <c r="H13062" i="2" s="1"/>
  <c r="C13064" i="2"/>
  <c r="D13063" i="2"/>
  <c r="E13063" i="2"/>
  <c r="G30582" i="2" l="1"/>
  <c r="H30582" i="2" s="1"/>
  <c r="C30584" i="2"/>
  <c r="D30583" i="2"/>
  <c r="E30583" i="2"/>
  <c r="G13063" i="2"/>
  <c r="H13063" i="2" s="1"/>
  <c r="C13065" i="2"/>
  <c r="D13064" i="2"/>
  <c r="E13064" i="2"/>
  <c r="E30584" i="2" l="1"/>
  <c r="D30584" i="2"/>
  <c r="G30584" i="2" s="1"/>
  <c r="H30584" i="2" s="1"/>
  <c r="C30585" i="2"/>
  <c r="G30583" i="2"/>
  <c r="H30583" i="2" s="1"/>
  <c r="G13064" i="2"/>
  <c r="H13064" i="2" s="1"/>
  <c r="C13066" i="2"/>
  <c r="D13065" i="2"/>
  <c r="E13065" i="2"/>
  <c r="C30586" i="2" l="1"/>
  <c r="D30585" i="2"/>
  <c r="E30585" i="2"/>
  <c r="G13065" i="2"/>
  <c r="H13065" i="2" s="1"/>
  <c r="C13067" i="2"/>
  <c r="D13066" i="2"/>
  <c r="E13066" i="2"/>
  <c r="G30585" i="2" l="1"/>
  <c r="H30585" i="2" s="1"/>
  <c r="D30586" i="2"/>
  <c r="E30586" i="2"/>
  <c r="C30587" i="2"/>
  <c r="G13066" i="2"/>
  <c r="H13066" i="2" s="1"/>
  <c r="C13068" i="2"/>
  <c r="D13067" i="2"/>
  <c r="E13067" i="2"/>
  <c r="C30588" i="2" l="1"/>
  <c r="D30587" i="2"/>
  <c r="E30587" i="2"/>
  <c r="G30586" i="2"/>
  <c r="H30586" i="2" s="1"/>
  <c r="G13067" i="2"/>
  <c r="H13067" i="2" s="1"/>
  <c r="C13069" i="2"/>
  <c r="D13068" i="2"/>
  <c r="E13068" i="2"/>
  <c r="G30587" i="2" l="1"/>
  <c r="H30587" i="2" s="1"/>
  <c r="D30588" i="2"/>
  <c r="E30588" i="2"/>
  <c r="C30589" i="2"/>
  <c r="G13068" i="2"/>
  <c r="H13068" i="2" s="1"/>
  <c r="C13070" i="2"/>
  <c r="D13069" i="2"/>
  <c r="E13069" i="2"/>
  <c r="D30589" i="2" l="1"/>
  <c r="E30589" i="2"/>
  <c r="C30590" i="2"/>
  <c r="G30588" i="2"/>
  <c r="H30588" i="2" s="1"/>
  <c r="G13069" i="2"/>
  <c r="H13069" i="2" s="1"/>
  <c r="C13071" i="2"/>
  <c r="D13070" i="2"/>
  <c r="E13070" i="2"/>
  <c r="C30591" i="2" l="1"/>
  <c r="D30590" i="2"/>
  <c r="E30590" i="2"/>
  <c r="G30589" i="2"/>
  <c r="H30589" i="2" s="1"/>
  <c r="G13070" i="2"/>
  <c r="H13070" i="2" s="1"/>
  <c r="C13072" i="2"/>
  <c r="D13071" i="2"/>
  <c r="E13071" i="2"/>
  <c r="G30590" i="2" l="1"/>
  <c r="H30590" i="2" s="1"/>
  <c r="C30592" i="2"/>
  <c r="D30591" i="2"/>
  <c r="E30591" i="2"/>
  <c r="G13071" i="2"/>
  <c r="H13071" i="2" s="1"/>
  <c r="C13073" i="2"/>
  <c r="D13072" i="2"/>
  <c r="E13072" i="2"/>
  <c r="G30591" i="2" l="1"/>
  <c r="H30591" i="2" s="1"/>
  <c r="E30592" i="2"/>
  <c r="D30592" i="2"/>
  <c r="G30592" i="2" s="1"/>
  <c r="H30592" i="2" s="1"/>
  <c r="C30593" i="2"/>
  <c r="G13072" i="2"/>
  <c r="H13072" i="2" s="1"/>
  <c r="C13074" i="2"/>
  <c r="D13073" i="2"/>
  <c r="E13073" i="2"/>
  <c r="C30594" i="2" l="1"/>
  <c r="D30593" i="2"/>
  <c r="E30593" i="2"/>
  <c r="G13073" i="2"/>
  <c r="H13073" i="2" s="1"/>
  <c r="C13075" i="2"/>
  <c r="D13074" i="2"/>
  <c r="E13074" i="2"/>
  <c r="G30593" i="2" l="1"/>
  <c r="H30593" i="2" s="1"/>
  <c r="D30594" i="2"/>
  <c r="E30594" i="2"/>
  <c r="C30595" i="2"/>
  <c r="G13074" i="2"/>
  <c r="H13074" i="2" s="1"/>
  <c r="C13076" i="2"/>
  <c r="D13075" i="2"/>
  <c r="E13075" i="2"/>
  <c r="G30594" i="2" l="1"/>
  <c r="H30594" i="2" s="1"/>
  <c r="D30595" i="2"/>
  <c r="E30595" i="2"/>
  <c r="C30596" i="2"/>
  <c r="G13075" i="2"/>
  <c r="H13075" i="2" s="1"/>
  <c r="C13077" i="2"/>
  <c r="D13076" i="2"/>
  <c r="E13076" i="2"/>
  <c r="E30596" i="2" l="1"/>
  <c r="C30597" i="2"/>
  <c r="D30596" i="2"/>
  <c r="G30596" i="2" s="1"/>
  <c r="H30596" i="2" s="1"/>
  <c r="G30595" i="2"/>
  <c r="H30595" i="2" s="1"/>
  <c r="G13076" i="2"/>
  <c r="H13076" i="2" s="1"/>
  <c r="C13078" i="2"/>
  <c r="D13077" i="2"/>
  <c r="E13077" i="2"/>
  <c r="D30597" i="2" l="1"/>
  <c r="E30597" i="2"/>
  <c r="C30598" i="2"/>
  <c r="G13077" i="2"/>
  <c r="H13077" i="2" s="1"/>
  <c r="C13079" i="2"/>
  <c r="D13078" i="2"/>
  <c r="E13078" i="2"/>
  <c r="C30599" i="2" l="1"/>
  <c r="E30598" i="2"/>
  <c r="D30598" i="2"/>
  <c r="G30598" i="2" s="1"/>
  <c r="H30598" i="2" s="1"/>
  <c r="G30597" i="2"/>
  <c r="H30597" i="2" s="1"/>
  <c r="G13078" i="2"/>
  <c r="H13078" i="2" s="1"/>
  <c r="C13080" i="2"/>
  <c r="D13079" i="2"/>
  <c r="E13079" i="2"/>
  <c r="D30599" i="2" l="1"/>
  <c r="E30599" i="2"/>
  <c r="C30600" i="2"/>
  <c r="G13079" i="2"/>
  <c r="H13079" i="2" s="1"/>
  <c r="C13081" i="2"/>
  <c r="D13080" i="2"/>
  <c r="E13080" i="2"/>
  <c r="E30600" i="2" l="1"/>
  <c r="C30601" i="2"/>
  <c r="D30600" i="2"/>
  <c r="G30600" i="2" s="1"/>
  <c r="H30600" i="2" s="1"/>
  <c r="G30599" i="2"/>
  <c r="H30599" i="2" s="1"/>
  <c r="G13080" i="2"/>
  <c r="H13080" i="2" s="1"/>
  <c r="C13082" i="2"/>
  <c r="D13081" i="2"/>
  <c r="E13081" i="2"/>
  <c r="C30602" i="2" l="1"/>
  <c r="D30601" i="2"/>
  <c r="E30601" i="2"/>
  <c r="G13081" i="2"/>
  <c r="H13081" i="2" s="1"/>
  <c r="C13083" i="2"/>
  <c r="D13082" i="2"/>
  <c r="E13082" i="2"/>
  <c r="G30601" i="2" l="1"/>
  <c r="H30601" i="2" s="1"/>
  <c r="D30602" i="2"/>
  <c r="C30603" i="2"/>
  <c r="E30602" i="2"/>
  <c r="G13082" i="2"/>
  <c r="H13082" i="2" s="1"/>
  <c r="C13084" i="2"/>
  <c r="D13083" i="2"/>
  <c r="E13083" i="2"/>
  <c r="G30602" i="2" l="1"/>
  <c r="H30602" i="2" s="1"/>
  <c r="D30603" i="2"/>
  <c r="E30603" i="2"/>
  <c r="C30604" i="2"/>
  <c r="G13083" i="2"/>
  <c r="H13083" i="2" s="1"/>
  <c r="C13085" i="2"/>
  <c r="D13084" i="2"/>
  <c r="E13084" i="2"/>
  <c r="C30605" i="2" l="1"/>
  <c r="D30604" i="2"/>
  <c r="E30604" i="2"/>
  <c r="G30603" i="2"/>
  <c r="H30603" i="2" s="1"/>
  <c r="G13084" i="2"/>
  <c r="H13084" i="2" s="1"/>
  <c r="C13086" i="2"/>
  <c r="D13085" i="2"/>
  <c r="E13085" i="2"/>
  <c r="G30604" i="2" l="1"/>
  <c r="H30604" i="2" s="1"/>
  <c r="D30605" i="2"/>
  <c r="E30605" i="2"/>
  <c r="C30606" i="2"/>
  <c r="G13085" i="2"/>
  <c r="H13085" i="2" s="1"/>
  <c r="C13087" i="2"/>
  <c r="D13086" i="2"/>
  <c r="E13086" i="2"/>
  <c r="C30607" i="2" l="1"/>
  <c r="D30606" i="2"/>
  <c r="E30606" i="2"/>
  <c r="G30605" i="2"/>
  <c r="H30605" i="2" s="1"/>
  <c r="G13086" i="2"/>
  <c r="H13086" i="2" s="1"/>
  <c r="C13088" i="2"/>
  <c r="D13087" i="2"/>
  <c r="E13087" i="2"/>
  <c r="G30606" i="2" l="1"/>
  <c r="H30606" i="2" s="1"/>
  <c r="D30607" i="2"/>
  <c r="E30607" i="2"/>
  <c r="C30608" i="2"/>
  <c r="G13087" i="2"/>
  <c r="H13087" i="2" s="1"/>
  <c r="C13089" i="2"/>
  <c r="D13088" i="2"/>
  <c r="E13088" i="2"/>
  <c r="E30608" i="2" l="1"/>
  <c r="D30608" i="2"/>
  <c r="G30608" i="2" s="1"/>
  <c r="H30608" i="2" s="1"/>
  <c r="C30609" i="2"/>
  <c r="G30607" i="2"/>
  <c r="H30607" i="2" s="1"/>
  <c r="G13088" i="2"/>
  <c r="H13088" i="2" s="1"/>
  <c r="C13090" i="2"/>
  <c r="D13089" i="2"/>
  <c r="E13089" i="2"/>
  <c r="C30610" i="2" l="1"/>
  <c r="D30609" i="2"/>
  <c r="E30609" i="2"/>
  <c r="G13089" i="2"/>
  <c r="H13089" i="2" s="1"/>
  <c r="C13091" i="2"/>
  <c r="D13090" i="2"/>
  <c r="E13090" i="2"/>
  <c r="G30609" i="2" l="1"/>
  <c r="H30609" i="2" s="1"/>
  <c r="D30610" i="2"/>
  <c r="E30610" i="2"/>
  <c r="C30611" i="2"/>
  <c r="G13090" i="2"/>
  <c r="H13090" i="2" s="1"/>
  <c r="C13092" i="2"/>
  <c r="D13091" i="2"/>
  <c r="E13091" i="2"/>
  <c r="D30611" i="2" l="1"/>
  <c r="E30611" i="2"/>
  <c r="C30612" i="2"/>
  <c r="G30610" i="2"/>
  <c r="H30610" i="2" s="1"/>
  <c r="G13091" i="2"/>
  <c r="H13091" i="2" s="1"/>
  <c r="C13093" i="2"/>
  <c r="D13092" i="2"/>
  <c r="E13092" i="2"/>
  <c r="D30612" i="2" l="1"/>
  <c r="E30612" i="2"/>
  <c r="C30613" i="2"/>
  <c r="G30611" i="2"/>
  <c r="H30611" i="2" s="1"/>
  <c r="G13092" i="2"/>
  <c r="H13092" i="2" s="1"/>
  <c r="C13094" i="2"/>
  <c r="D13093" i="2"/>
  <c r="E13093" i="2"/>
  <c r="G30612" i="2" l="1"/>
  <c r="H30612" i="2" s="1"/>
  <c r="D30613" i="2"/>
  <c r="E30613" i="2"/>
  <c r="C30614" i="2"/>
  <c r="G13093" i="2"/>
  <c r="H13093" i="2" s="1"/>
  <c r="C13095" i="2"/>
  <c r="D13094" i="2"/>
  <c r="E13094" i="2"/>
  <c r="C30615" i="2" l="1"/>
  <c r="D30614" i="2"/>
  <c r="E30614" i="2"/>
  <c r="G30613" i="2"/>
  <c r="H30613" i="2" s="1"/>
  <c r="G13094" i="2"/>
  <c r="H13094" i="2" s="1"/>
  <c r="C13096" i="2"/>
  <c r="D13095" i="2"/>
  <c r="E13095" i="2"/>
  <c r="G30614" i="2" l="1"/>
  <c r="H30614" i="2" s="1"/>
  <c r="C30616" i="2"/>
  <c r="D30615" i="2"/>
  <c r="E30615" i="2"/>
  <c r="G13095" i="2"/>
  <c r="H13095" i="2" s="1"/>
  <c r="C13097" i="2"/>
  <c r="D13096" i="2"/>
  <c r="E13096" i="2"/>
  <c r="G30615" i="2" l="1"/>
  <c r="H30615" i="2" s="1"/>
  <c r="E30616" i="2"/>
  <c r="D30616" i="2"/>
  <c r="G30616" i="2" s="1"/>
  <c r="H30616" i="2" s="1"/>
  <c r="C30617" i="2"/>
  <c r="G13096" i="2"/>
  <c r="H13096" i="2" s="1"/>
  <c r="C13098" i="2"/>
  <c r="D13097" i="2"/>
  <c r="E13097" i="2"/>
  <c r="C30618" i="2" l="1"/>
  <c r="D30617" i="2"/>
  <c r="E30617" i="2"/>
  <c r="G13097" i="2"/>
  <c r="H13097" i="2" s="1"/>
  <c r="C13099" i="2"/>
  <c r="D13098" i="2"/>
  <c r="E13098" i="2"/>
  <c r="G30617" i="2" l="1"/>
  <c r="H30617" i="2" s="1"/>
  <c r="D30618" i="2"/>
  <c r="E30618" i="2"/>
  <c r="C30619" i="2"/>
  <c r="G13098" i="2"/>
  <c r="H13098" i="2" s="1"/>
  <c r="C13100" i="2"/>
  <c r="D13099" i="2"/>
  <c r="E13099" i="2"/>
  <c r="C30620" i="2" l="1"/>
  <c r="D30619" i="2"/>
  <c r="E30619" i="2"/>
  <c r="G30618" i="2"/>
  <c r="H30618" i="2" s="1"/>
  <c r="G13099" i="2"/>
  <c r="H13099" i="2" s="1"/>
  <c r="C13101" i="2"/>
  <c r="D13100" i="2"/>
  <c r="E13100" i="2"/>
  <c r="G30619" i="2" l="1"/>
  <c r="H30619" i="2" s="1"/>
  <c r="D30620" i="2"/>
  <c r="E30620" i="2"/>
  <c r="C30621" i="2"/>
  <c r="G13100" i="2"/>
  <c r="H13100" i="2" s="1"/>
  <c r="C13102" i="2"/>
  <c r="D13101" i="2"/>
  <c r="E13101" i="2"/>
  <c r="D30621" i="2" l="1"/>
  <c r="E30621" i="2"/>
  <c r="C30622" i="2"/>
  <c r="G30620" i="2"/>
  <c r="H30620" i="2" s="1"/>
  <c r="G13101" i="2"/>
  <c r="H13101" i="2" s="1"/>
  <c r="C13103" i="2"/>
  <c r="D13102" i="2"/>
  <c r="E13102" i="2"/>
  <c r="C30623" i="2" l="1"/>
  <c r="D30622" i="2"/>
  <c r="E30622" i="2"/>
  <c r="G30621" i="2"/>
  <c r="H30621" i="2" s="1"/>
  <c r="G13102" i="2"/>
  <c r="H13102" i="2" s="1"/>
  <c r="C13104" i="2"/>
  <c r="D13103" i="2"/>
  <c r="E13103" i="2"/>
  <c r="G30622" i="2" l="1"/>
  <c r="H30622" i="2" s="1"/>
  <c r="C30624" i="2"/>
  <c r="D30623" i="2"/>
  <c r="E30623" i="2"/>
  <c r="G13103" i="2"/>
  <c r="H13103" i="2" s="1"/>
  <c r="C13105" i="2"/>
  <c r="D13104" i="2"/>
  <c r="E13104" i="2"/>
  <c r="G30623" i="2" l="1"/>
  <c r="H30623" i="2" s="1"/>
  <c r="E30624" i="2"/>
  <c r="D30624" i="2"/>
  <c r="G30624" i="2" s="1"/>
  <c r="H30624" i="2" s="1"/>
  <c r="C30625" i="2"/>
  <c r="G13104" i="2"/>
  <c r="H13104" i="2" s="1"/>
  <c r="C13106" i="2"/>
  <c r="D13105" i="2"/>
  <c r="E13105" i="2"/>
  <c r="C30626" i="2" l="1"/>
  <c r="D30625" i="2"/>
  <c r="E30625" i="2"/>
  <c r="G13105" i="2"/>
  <c r="H13105" i="2" s="1"/>
  <c r="C13107" i="2"/>
  <c r="D13106" i="2"/>
  <c r="E13106" i="2"/>
  <c r="G30625" i="2" l="1"/>
  <c r="H30625" i="2" s="1"/>
  <c r="D30626" i="2"/>
  <c r="E30626" i="2"/>
  <c r="C30627" i="2"/>
  <c r="G13106" i="2"/>
  <c r="H13106" i="2" s="1"/>
  <c r="C13108" i="2"/>
  <c r="D13107" i="2"/>
  <c r="E13107" i="2"/>
  <c r="D30627" i="2" l="1"/>
  <c r="E30627" i="2"/>
  <c r="C30628" i="2"/>
  <c r="G30626" i="2"/>
  <c r="H30626" i="2" s="1"/>
  <c r="G13107" i="2"/>
  <c r="H13107" i="2" s="1"/>
  <c r="C13109" i="2"/>
  <c r="D13108" i="2"/>
  <c r="E13108" i="2"/>
  <c r="E30628" i="2" l="1"/>
  <c r="C30629" i="2"/>
  <c r="D30628" i="2"/>
  <c r="G30628" i="2" s="1"/>
  <c r="H30628" i="2" s="1"/>
  <c r="G30627" i="2"/>
  <c r="H30627" i="2" s="1"/>
  <c r="G13108" i="2"/>
  <c r="H13108" i="2" s="1"/>
  <c r="C13110" i="2"/>
  <c r="D13109" i="2"/>
  <c r="E13109" i="2"/>
  <c r="D30629" i="2" l="1"/>
  <c r="E30629" i="2"/>
  <c r="C30630" i="2"/>
  <c r="G13109" i="2"/>
  <c r="H13109" i="2" s="1"/>
  <c r="C13111" i="2"/>
  <c r="D13110" i="2"/>
  <c r="E13110" i="2"/>
  <c r="C30631" i="2" l="1"/>
  <c r="E30630" i="2"/>
  <c r="D30630" i="2"/>
  <c r="G30630" i="2" s="1"/>
  <c r="H30630" i="2" s="1"/>
  <c r="G30629" i="2"/>
  <c r="H30629" i="2" s="1"/>
  <c r="G13110" i="2"/>
  <c r="H13110" i="2" s="1"/>
  <c r="C13112" i="2"/>
  <c r="D13111" i="2"/>
  <c r="E13111" i="2"/>
  <c r="D30631" i="2" l="1"/>
  <c r="E30631" i="2"/>
  <c r="C30632" i="2"/>
  <c r="G13111" i="2"/>
  <c r="H13111" i="2" s="1"/>
  <c r="C13113" i="2"/>
  <c r="D13112" i="2"/>
  <c r="E13112" i="2"/>
  <c r="E30632" i="2" l="1"/>
  <c r="C30633" i="2"/>
  <c r="D30632" i="2"/>
  <c r="G30632" i="2" s="1"/>
  <c r="H30632" i="2" s="1"/>
  <c r="G30631" i="2"/>
  <c r="H30631" i="2" s="1"/>
  <c r="G13112" i="2"/>
  <c r="H13112" i="2" s="1"/>
  <c r="C13114" i="2"/>
  <c r="D13113" i="2"/>
  <c r="E13113" i="2"/>
  <c r="C30634" i="2" l="1"/>
  <c r="D30633" i="2"/>
  <c r="E30633" i="2"/>
  <c r="G13113" i="2"/>
  <c r="H13113" i="2" s="1"/>
  <c r="C13115" i="2"/>
  <c r="D13114" i="2"/>
  <c r="E13114" i="2"/>
  <c r="G30633" i="2" l="1"/>
  <c r="H30633" i="2" s="1"/>
  <c r="D30634" i="2"/>
  <c r="C30635" i="2"/>
  <c r="E30634" i="2"/>
  <c r="G13114" i="2"/>
  <c r="H13114" i="2" s="1"/>
  <c r="C13116" i="2"/>
  <c r="D13115" i="2"/>
  <c r="E13115" i="2"/>
  <c r="D30635" i="2" l="1"/>
  <c r="E30635" i="2"/>
  <c r="C30636" i="2"/>
  <c r="G30634" i="2"/>
  <c r="H30634" i="2" s="1"/>
  <c r="G13115" i="2"/>
  <c r="H13115" i="2" s="1"/>
  <c r="C13117" i="2"/>
  <c r="D13116" i="2"/>
  <c r="E13116" i="2"/>
  <c r="C30637" i="2" l="1"/>
  <c r="D30636" i="2"/>
  <c r="E30636" i="2"/>
  <c r="G30635" i="2"/>
  <c r="H30635" i="2" s="1"/>
  <c r="G13116" i="2"/>
  <c r="H13116" i="2" s="1"/>
  <c r="C13118" i="2"/>
  <c r="D13117" i="2"/>
  <c r="E13117" i="2"/>
  <c r="G30636" i="2" l="1"/>
  <c r="H30636" i="2" s="1"/>
  <c r="D30637" i="2"/>
  <c r="E30637" i="2"/>
  <c r="C30638" i="2"/>
  <c r="G13117" i="2"/>
  <c r="H13117" i="2" s="1"/>
  <c r="C13119" i="2"/>
  <c r="D13118" i="2"/>
  <c r="E13118" i="2"/>
  <c r="C30639" i="2" l="1"/>
  <c r="D30638" i="2"/>
  <c r="E30638" i="2"/>
  <c r="G30637" i="2"/>
  <c r="H30637" i="2" s="1"/>
  <c r="G13118" i="2"/>
  <c r="H13118" i="2" s="1"/>
  <c r="C13120" i="2"/>
  <c r="D13119" i="2"/>
  <c r="E13119" i="2"/>
  <c r="G30638" i="2" l="1"/>
  <c r="H30638" i="2" s="1"/>
  <c r="D30639" i="2"/>
  <c r="E30639" i="2"/>
  <c r="C30640" i="2"/>
  <c r="G13119" i="2"/>
  <c r="H13119" i="2" s="1"/>
  <c r="C13121" i="2"/>
  <c r="D13120" i="2"/>
  <c r="E13120" i="2"/>
  <c r="E30640" i="2" l="1"/>
  <c r="D30640" i="2"/>
  <c r="G30640" i="2" s="1"/>
  <c r="H30640" i="2" s="1"/>
  <c r="C30641" i="2"/>
  <c r="G30639" i="2"/>
  <c r="H30639" i="2" s="1"/>
  <c r="G13120" i="2"/>
  <c r="H13120" i="2" s="1"/>
  <c r="C13122" i="2"/>
  <c r="D13121" i="2"/>
  <c r="E13121" i="2"/>
  <c r="C30642" i="2" l="1"/>
  <c r="D30641" i="2"/>
  <c r="E30641" i="2"/>
  <c r="G13121" i="2"/>
  <c r="H13121" i="2" s="1"/>
  <c r="C13123" i="2"/>
  <c r="D13122" i="2"/>
  <c r="E13122" i="2"/>
  <c r="G30641" i="2" l="1"/>
  <c r="H30641" i="2" s="1"/>
  <c r="D30642" i="2"/>
  <c r="E30642" i="2"/>
  <c r="C30643" i="2"/>
  <c r="G13122" i="2"/>
  <c r="H13122" i="2" s="1"/>
  <c r="C13124" i="2"/>
  <c r="D13123" i="2"/>
  <c r="E13123" i="2"/>
  <c r="D30643" i="2" l="1"/>
  <c r="E30643" i="2"/>
  <c r="C30644" i="2"/>
  <c r="G30642" i="2"/>
  <c r="H30642" i="2" s="1"/>
  <c r="G13123" i="2"/>
  <c r="H13123" i="2" s="1"/>
  <c r="C13125" i="2"/>
  <c r="D13124" i="2"/>
  <c r="E13124" i="2"/>
  <c r="G30643" i="2" l="1"/>
  <c r="H30643" i="2" s="1"/>
  <c r="D30644" i="2"/>
  <c r="E30644" i="2"/>
  <c r="C30645" i="2"/>
  <c r="G13124" i="2"/>
  <c r="H13124" i="2" s="1"/>
  <c r="C13126" i="2"/>
  <c r="D13125" i="2"/>
  <c r="E13125" i="2"/>
  <c r="G30644" i="2" l="1"/>
  <c r="H30644" i="2" s="1"/>
  <c r="D30645" i="2"/>
  <c r="E30645" i="2"/>
  <c r="C30646" i="2"/>
  <c r="G13125" i="2"/>
  <c r="H13125" i="2" s="1"/>
  <c r="C13127" i="2"/>
  <c r="D13126" i="2"/>
  <c r="E13126" i="2"/>
  <c r="G30645" i="2" l="1"/>
  <c r="H30645" i="2" s="1"/>
  <c r="C30647" i="2"/>
  <c r="D30646" i="2"/>
  <c r="E30646" i="2"/>
  <c r="C13128" i="2"/>
  <c r="D13127" i="2"/>
  <c r="E13127" i="2"/>
  <c r="G13126" i="2"/>
  <c r="H13126" i="2" s="1"/>
  <c r="G30646" i="2" l="1"/>
  <c r="H30646" i="2" s="1"/>
  <c r="C30648" i="2"/>
  <c r="D30647" i="2"/>
  <c r="E30647" i="2"/>
  <c r="G13127" i="2"/>
  <c r="H13127" i="2" s="1"/>
  <c r="C13129" i="2"/>
  <c r="D13128" i="2"/>
  <c r="E13128" i="2"/>
  <c r="G30647" i="2" l="1"/>
  <c r="H30647" i="2" s="1"/>
  <c r="E30648" i="2"/>
  <c r="D30648" i="2"/>
  <c r="G30648" i="2" s="1"/>
  <c r="H30648" i="2" s="1"/>
  <c r="C30649" i="2"/>
  <c r="G13128" i="2"/>
  <c r="H13128" i="2" s="1"/>
  <c r="C13130" i="2"/>
  <c r="D13129" i="2"/>
  <c r="E13129" i="2"/>
  <c r="C30650" i="2" l="1"/>
  <c r="D30649" i="2"/>
  <c r="E30649" i="2"/>
  <c r="G13129" i="2"/>
  <c r="H13129" i="2" s="1"/>
  <c r="C13131" i="2"/>
  <c r="D13130" i="2"/>
  <c r="E13130" i="2"/>
  <c r="G30649" i="2" l="1"/>
  <c r="H30649" i="2" s="1"/>
  <c r="D30650" i="2"/>
  <c r="E30650" i="2"/>
  <c r="C30651" i="2"/>
  <c r="G13130" i="2"/>
  <c r="H13130" i="2" s="1"/>
  <c r="C13132" i="2"/>
  <c r="D13131" i="2"/>
  <c r="E13131" i="2"/>
  <c r="C30652" i="2" l="1"/>
  <c r="D30651" i="2"/>
  <c r="E30651" i="2"/>
  <c r="G30650" i="2"/>
  <c r="H30650" i="2" s="1"/>
  <c r="C13133" i="2"/>
  <c r="D13132" i="2"/>
  <c r="E13132" i="2"/>
  <c r="G13131" i="2"/>
  <c r="H13131" i="2" s="1"/>
  <c r="G30651" i="2" l="1"/>
  <c r="H30651" i="2" s="1"/>
  <c r="D30652" i="2"/>
  <c r="E30652" i="2"/>
  <c r="C30653" i="2"/>
  <c r="G13132" i="2"/>
  <c r="H13132" i="2" s="1"/>
  <c r="C13134" i="2"/>
  <c r="D13133" i="2"/>
  <c r="E13133" i="2"/>
  <c r="G30652" i="2" l="1"/>
  <c r="H30652" i="2" s="1"/>
  <c r="D30653" i="2"/>
  <c r="E30653" i="2"/>
  <c r="C30654" i="2"/>
  <c r="C13135" i="2"/>
  <c r="D13134" i="2"/>
  <c r="E13134" i="2"/>
  <c r="G13133" i="2"/>
  <c r="H13133" i="2" s="1"/>
  <c r="C30655" i="2" l="1"/>
  <c r="D30654" i="2"/>
  <c r="E30654" i="2"/>
  <c r="G30653" i="2"/>
  <c r="H30653" i="2" s="1"/>
  <c r="G13134" i="2"/>
  <c r="H13134" i="2" s="1"/>
  <c r="C13136" i="2"/>
  <c r="D13135" i="2"/>
  <c r="E13135" i="2"/>
  <c r="G30654" i="2" l="1"/>
  <c r="H30654" i="2" s="1"/>
  <c r="C30656" i="2"/>
  <c r="D30655" i="2"/>
  <c r="E30655" i="2"/>
  <c r="G13135" i="2"/>
  <c r="H13135" i="2" s="1"/>
  <c r="C13137" i="2"/>
  <c r="D13136" i="2"/>
  <c r="E13136" i="2"/>
  <c r="E30656" i="2" l="1"/>
  <c r="D30656" i="2"/>
  <c r="G30656" i="2" s="1"/>
  <c r="H30656" i="2" s="1"/>
  <c r="C30657" i="2"/>
  <c r="G30655" i="2"/>
  <c r="H30655" i="2" s="1"/>
  <c r="G13136" i="2"/>
  <c r="H13136" i="2" s="1"/>
  <c r="C13138" i="2"/>
  <c r="D13137" i="2"/>
  <c r="E13137" i="2"/>
  <c r="C30658" i="2" l="1"/>
  <c r="D30657" i="2"/>
  <c r="E30657" i="2"/>
  <c r="G13137" i="2"/>
  <c r="H13137" i="2" s="1"/>
  <c r="C13139" i="2"/>
  <c r="D13138" i="2"/>
  <c r="E13138" i="2"/>
  <c r="G30657" i="2" l="1"/>
  <c r="H30657" i="2" s="1"/>
  <c r="D30658" i="2"/>
  <c r="E30658" i="2"/>
  <c r="C30659" i="2"/>
  <c r="G13138" i="2"/>
  <c r="H13138" i="2" s="1"/>
  <c r="C13140" i="2"/>
  <c r="D13139" i="2"/>
  <c r="E13139" i="2"/>
  <c r="G30658" i="2" l="1"/>
  <c r="H30658" i="2" s="1"/>
  <c r="D30659" i="2"/>
  <c r="E30659" i="2"/>
  <c r="C30660" i="2"/>
  <c r="G13139" i="2"/>
  <c r="H13139" i="2" s="1"/>
  <c r="C13141" i="2"/>
  <c r="D13140" i="2"/>
  <c r="E13140" i="2"/>
  <c r="E30660" i="2" l="1"/>
  <c r="C30661" i="2"/>
  <c r="D30660" i="2"/>
  <c r="G30660" i="2" s="1"/>
  <c r="H30660" i="2" s="1"/>
  <c r="G30659" i="2"/>
  <c r="H30659" i="2" s="1"/>
  <c r="G13140" i="2"/>
  <c r="H13140" i="2" s="1"/>
  <c r="C13142" i="2"/>
  <c r="D13141" i="2"/>
  <c r="E13141" i="2"/>
  <c r="D30661" i="2" l="1"/>
  <c r="E30661" i="2"/>
  <c r="C30662" i="2"/>
  <c r="G13141" i="2"/>
  <c r="H13141" i="2" s="1"/>
  <c r="C13143" i="2"/>
  <c r="D13142" i="2"/>
  <c r="E13142" i="2"/>
  <c r="C30663" i="2" l="1"/>
  <c r="E30662" i="2"/>
  <c r="D30662" i="2"/>
  <c r="G30662" i="2" s="1"/>
  <c r="H30662" i="2" s="1"/>
  <c r="G30661" i="2"/>
  <c r="H30661" i="2" s="1"/>
  <c r="G13142" i="2"/>
  <c r="H13142" i="2" s="1"/>
  <c r="C13144" i="2"/>
  <c r="D13143" i="2"/>
  <c r="E13143" i="2"/>
  <c r="D30663" i="2" l="1"/>
  <c r="E30663" i="2"/>
  <c r="C30664" i="2"/>
  <c r="G13143" i="2"/>
  <c r="H13143" i="2" s="1"/>
  <c r="C13145" i="2"/>
  <c r="D13144" i="2"/>
  <c r="E13144" i="2"/>
  <c r="E30664" i="2" l="1"/>
  <c r="C30665" i="2"/>
  <c r="D30664" i="2"/>
  <c r="G30664" i="2" s="1"/>
  <c r="H30664" i="2" s="1"/>
  <c r="G30663" i="2"/>
  <c r="H30663" i="2" s="1"/>
  <c r="G13144" i="2"/>
  <c r="H13144" i="2" s="1"/>
  <c r="C13146" i="2"/>
  <c r="D13145" i="2"/>
  <c r="E13145" i="2"/>
  <c r="C30666" i="2" l="1"/>
  <c r="D30665" i="2"/>
  <c r="E30665" i="2"/>
  <c r="G13145" i="2"/>
  <c r="H13145" i="2" s="1"/>
  <c r="C13147" i="2"/>
  <c r="D13146" i="2"/>
  <c r="E13146" i="2"/>
  <c r="G30665" i="2" l="1"/>
  <c r="H30665" i="2" s="1"/>
  <c r="D30666" i="2"/>
  <c r="C30667" i="2"/>
  <c r="E30666" i="2"/>
  <c r="G13146" i="2"/>
  <c r="H13146" i="2" s="1"/>
  <c r="C13148" i="2"/>
  <c r="D13147" i="2"/>
  <c r="E13147" i="2"/>
  <c r="D30667" i="2" l="1"/>
  <c r="E30667" i="2"/>
  <c r="C30668" i="2"/>
  <c r="G30666" i="2"/>
  <c r="H30666" i="2" s="1"/>
  <c r="G13147" i="2"/>
  <c r="H13147" i="2" s="1"/>
  <c r="C13149" i="2"/>
  <c r="D13148" i="2"/>
  <c r="E13148" i="2"/>
  <c r="C30669" i="2" l="1"/>
  <c r="D30668" i="2"/>
  <c r="E30668" i="2"/>
  <c r="G30667" i="2"/>
  <c r="H30667" i="2" s="1"/>
  <c r="G13148" i="2"/>
  <c r="H13148" i="2" s="1"/>
  <c r="C13150" i="2"/>
  <c r="D13149" i="2"/>
  <c r="E13149" i="2"/>
  <c r="G30668" i="2" l="1"/>
  <c r="H30668" i="2" s="1"/>
  <c r="D30669" i="2"/>
  <c r="E30669" i="2"/>
  <c r="C30670" i="2"/>
  <c r="C13151" i="2"/>
  <c r="D13150" i="2"/>
  <c r="E13150" i="2"/>
  <c r="G13149" i="2"/>
  <c r="H13149" i="2" s="1"/>
  <c r="C30671" i="2" l="1"/>
  <c r="D30670" i="2"/>
  <c r="E30670" i="2"/>
  <c r="G30669" i="2"/>
  <c r="H30669" i="2" s="1"/>
  <c r="G13150" i="2"/>
  <c r="H13150" i="2" s="1"/>
  <c r="C13152" i="2"/>
  <c r="D13151" i="2"/>
  <c r="E13151" i="2"/>
  <c r="G30670" i="2" l="1"/>
  <c r="H30670" i="2" s="1"/>
  <c r="D30671" i="2"/>
  <c r="E30671" i="2"/>
  <c r="C30672" i="2"/>
  <c r="C13153" i="2"/>
  <c r="D13152" i="2"/>
  <c r="E13152" i="2"/>
  <c r="G13151" i="2"/>
  <c r="H13151" i="2" s="1"/>
  <c r="E30672" i="2" l="1"/>
  <c r="D30672" i="2"/>
  <c r="G30672" i="2" s="1"/>
  <c r="H30672" i="2" s="1"/>
  <c r="C30673" i="2"/>
  <c r="G30671" i="2"/>
  <c r="H30671" i="2" s="1"/>
  <c r="G13152" i="2"/>
  <c r="H13152" i="2" s="1"/>
  <c r="C13154" i="2"/>
  <c r="D13153" i="2"/>
  <c r="E13153" i="2"/>
  <c r="C30674" i="2" l="1"/>
  <c r="D30673" i="2"/>
  <c r="E30673" i="2"/>
  <c r="G13153" i="2"/>
  <c r="H13153" i="2" s="1"/>
  <c r="C13155" i="2"/>
  <c r="D13154" i="2"/>
  <c r="E13154" i="2"/>
  <c r="G30673" i="2" l="1"/>
  <c r="H30673" i="2" s="1"/>
  <c r="D30674" i="2"/>
  <c r="E30674" i="2"/>
  <c r="C30675" i="2"/>
  <c r="G13154" i="2"/>
  <c r="H13154" i="2" s="1"/>
  <c r="C13156" i="2"/>
  <c r="D13155" i="2"/>
  <c r="E13155" i="2"/>
  <c r="D30675" i="2" l="1"/>
  <c r="E30675" i="2"/>
  <c r="C30676" i="2"/>
  <c r="G30674" i="2"/>
  <c r="H30674" i="2" s="1"/>
  <c r="G13155" i="2"/>
  <c r="H13155" i="2" s="1"/>
  <c r="C13157" i="2"/>
  <c r="D13156" i="2"/>
  <c r="E13156" i="2"/>
  <c r="D30676" i="2" l="1"/>
  <c r="E30676" i="2"/>
  <c r="C30677" i="2"/>
  <c r="G30675" i="2"/>
  <c r="H30675" i="2" s="1"/>
  <c r="G13156" i="2"/>
  <c r="H13156" i="2" s="1"/>
  <c r="C13158" i="2"/>
  <c r="D13157" i="2"/>
  <c r="E13157" i="2"/>
  <c r="D30677" i="2" l="1"/>
  <c r="E30677" i="2"/>
  <c r="C30678" i="2"/>
  <c r="G30676" i="2"/>
  <c r="H30676" i="2" s="1"/>
  <c r="G13157" i="2"/>
  <c r="H13157" i="2" s="1"/>
  <c r="C13159" i="2"/>
  <c r="D13158" i="2"/>
  <c r="E13158" i="2"/>
  <c r="C30679" i="2" l="1"/>
  <c r="D30678" i="2"/>
  <c r="E30678" i="2"/>
  <c r="G30677" i="2"/>
  <c r="H30677" i="2" s="1"/>
  <c r="G13158" i="2"/>
  <c r="H13158" i="2" s="1"/>
  <c r="C13160" i="2"/>
  <c r="D13159" i="2"/>
  <c r="E13159" i="2"/>
  <c r="G30678" i="2" l="1"/>
  <c r="H30678" i="2" s="1"/>
  <c r="C30680" i="2"/>
  <c r="D30679" i="2"/>
  <c r="E30679" i="2"/>
  <c r="G13159" i="2"/>
  <c r="H13159" i="2" s="1"/>
  <c r="C13161" i="2"/>
  <c r="D13160" i="2"/>
  <c r="E13160" i="2"/>
  <c r="G30679" i="2" l="1"/>
  <c r="H30679" i="2" s="1"/>
  <c r="E30680" i="2"/>
  <c r="D30680" i="2"/>
  <c r="G30680" i="2" s="1"/>
  <c r="H30680" i="2" s="1"/>
  <c r="C30681" i="2"/>
  <c r="G13160" i="2"/>
  <c r="H13160" i="2" s="1"/>
  <c r="C13162" i="2"/>
  <c r="D13161" i="2"/>
  <c r="E13161" i="2"/>
  <c r="C30682" i="2" l="1"/>
  <c r="D30681" i="2"/>
  <c r="E30681" i="2"/>
  <c r="G13161" i="2"/>
  <c r="H13161" i="2" s="1"/>
  <c r="C13163" i="2"/>
  <c r="D13162" i="2"/>
  <c r="E13162" i="2"/>
  <c r="G30681" i="2" l="1"/>
  <c r="H30681" i="2" s="1"/>
  <c r="D30682" i="2"/>
  <c r="E30682" i="2"/>
  <c r="C30683" i="2"/>
  <c r="G13162" i="2"/>
  <c r="H13162" i="2" s="1"/>
  <c r="C13164" i="2"/>
  <c r="D13163" i="2"/>
  <c r="E13163" i="2"/>
  <c r="C30684" i="2" l="1"/>
  <c r="D30683" i="2"/>
  <c r="E30683" i="2"/>
  <c r="G30682" i="2"/>
  <c r="H30682" i="2" s="1"/>
  <c r="G13163" i="2"/>
  <c r="H13163" i="2" s="1"/>
  <c r="C13165" i="2"/>
  <c r="D13164" i="2"/>
  <c r="E13164" i="2"/>
  <c r="G30683" i="2" l="1"/>
  <c r="H30683" i="2" s="1"/>
  <c r="D30684" i="2"/>
  <c r="E30684" i="2"/>
  <c r="C30685" i="2"/>
  <c r="G13164" i="2"/>
  <c r="H13164" i="2" s="1"/>
  <c r="C13166" i="2"/>
  <c r="D13165" i="2"/>
  <c r="E13165" i="2"/>
  <c r="D30685" i="2" l="1"/>
  <c r="E30685" i="2"/>
  <c r="C30686" i="2"/>
  <c r="G30684" i="2"/>
  <c r="H30684" i="2" s="1"/>
  <c r="G13165" i="2"/>
  <c r="H13165" i="2" s="1"/>
  <c r="C13167" i="2"/>
  <c r="D13166" i="2"/>
  <c r="E13166" i="2"/>
  <c r="C30687" i="2" l="1"/>
  <c r="D30686" i="2"/>
  <c r="E30686" i="2"/>
  <c r="G30685" i="2"/>
  <c r="H30685" i="2" s="1"/>
  <c r="G13166" i="2"/>
  <c r="H13166" i="2" s="1"/>
  <c r="C13168" i="2"/>
  <c r="D13167" i="2"/>
  <c r="E13167" i="2"/>
  <c r="G30686" i="2" l="1"/>
  <c r="H30686" i="2" s="1"/>
  <c r="C30688" i="2"/>
  <c r="D30687" i="2"/>
  <c r="E30687" i="2"/>
  <c r="G13167" i="2"/>
  <c r="H13167" i="2" s="1"/>
  <c r="C13169" i="2"/>
  <c r="D13168" i="2"/>
  <c r="E13168" i="2"/>
  <c r="G30687" i="2" l="1"/>
  <c r="H30687" i="2" s="1"/>
  <c r="E30688" i="2"/>
  <c r="D30688" i="2"/>
  <c r="G30688" i="2" s="1"/>
  <c r="H30688" i="2" s="1"/>
  <c r="C30689" i="2"/>
  <c r="G13168" i="2"/>
  <c r="H13168" i="2" s="1"/>
  <c r="C13170" i="2"/>
  <c r="D13169" i="2"/>
  <c r="E13169" i="2"/>
  <c r="C30690" i="2" l="1"/>
  <c r="D30689" i="2"/>
  <c r="E30689" i="2"/>
  <c r="G13169" i="2"/>
  <c r="H13169" i="2" s="1"/>
  <c r="C13171" i="2"/>
  <c r="D13170" i="2"/>
  <c r="E13170" i="2"/>
  <c r="G30689" i="2" l="1"/>
  <c r="H30689" i="2" s="1"/>
  <c r="D30690" i="2"/>
  <c r="E30690" i="2"/>
  <c r="C30691" i="2"/>
  <c r="G13170" i="2"/>
  <c r="H13170" i="2" s="1"/>
  <c r="C13172" i="2"/>
  <c r="D13171" i="2"/>
  <c r="E13171" i="2"/>
  <c r="D30691" i="2" l="1"/>
  <c r="E30691" i="2"/>
  <c r="C30692" i="2"/>
  <c r="G30690" i="2"/>
  <c r="H30690" i="2" s="1"/>
  <c r="G13171" i="2"/>
  <c r="H13171" i="2" s="1"/>
  <c r="C13173" i="2"/>
  <c r="D13172" i="2"/>
  <c r="E13172" i="2"/>
  <c r="E30692" i="2" l="1"/>
  <c r="C30693" i="2"/>
  <c r="D30692" i="2"/>
  <c r="G30692" i="2" s="1"/>
  <c r="H30692" i="2" s="1"/>
  <c r="G30691" i="2"/>
  <c r="H30691" i="2" s="1"/>
  <c r="G13172" i="2"/>
  <c r="H13172" i="2" s="1"/>
  <c r="C13174" i="2"/>
  <c r="D13173" i="2"/>
  <c r="E13173" i="2"/>
  <c r="D30693" i="2" l="1"/>
  <c r="E30693" i="2"/>
  <c r="C30694" i="2"/>
  <c r="G13173" i="2"/>
  <c r="H13173" i="2" s="1"/>
  <c r="C13175" i="2"/>
  <c r="D13174" i="2"/>
  <c r="E13174" i="2"/>
  <c r="C30695" i="2" l="1"/>
  <c r="E30694" i="2"/>
  <c r="D30694" i="2"/>
  <c r="G30694" i="2" s="1"/>
  <c r="H30694" i="2" s="1"/>
  <c r="G30693" i="2"/>
  <c r="H30693" i="2" s="1"/>
  <c r="G13174" i="2"/>
  <c r="H13174" i="2" s="1"/>
  <c r="C13176" i="2"/>
  <c r="D13175" i="2"/>
  <c r="E13175" i="2"/>
  <c r="D30695" i="2" l="1"/>
  <c r="E30695" i="2"/>
  <c r="C30696" i="2"/>
  <c r="G13175" i="2"/>
  <c r="H13175" i="2" s="1"/>
  <c r="C13177" i="2"/>
  <c r="D13176" i="2"/>
  <c r="E13176" i="2"/>
  <c r="E30696" i="2" l="1"/>
  <c r="C30697" i="2"/>
  <c r="D30696" i="2"/>
  <c r="G30696" i="2" s="1"/>
  <c r="H30696" i="2" s="1"/>
  <c r="G30695" i="2"/>
  <c r="H30695" i="2" s="1"/>
  <c r="G13176" i="2"/>
  <c r="H13176" i="2" s="1"/>
  <c r="C13178" i="2"/>
  <c r="D13177" i="2"/>
  <c r="E13177" i="2"/>
  <c r="C30698" i="2" l="1"/>
  <c r="D30697" i="2"/>
  <c r="E30697" i="2"/>
  <c r="G13177" i="2"/>
  <c r="H13177" i="2" s="1"/>
  <c r="C13179" i="2"/>
  <c r="D13178" i="2"/>
  <c r="E13178" i="2"/>
  <c r="G30697" i="2" l="1"/>
  <c r="H30697" i="2" s="1"/>
  <c r="D30698" i="2"/>
  <c r="C30699" i="2"/>
  <c r="E30698" i="2"/>
  <c r="G13178" i="2"/>
  <c r="H13178" i="2" s="1"/>
  <c r="C13180" i="2"/>
  <c r="D13179" i="2"/>
  <c r="E13179" i="2"/>
  <c r="D30699" i="2" l="1"/>
  <c r="E30699" i="2"/>
  <c r="C30700" i="2"/>
  <c r="G30698" i="2"/>
  <c r="H30698" i="2" s="1"/>
  <c r="G13179" i="2"/>
  <c r="H13179" i="2" s="1"/>
  <c r="C13181" i="2"/>
  <c r="D13180" i="2"/>
  <c r="E13180" i="2"/>
  <c r="C30701" i="2" l="1"/>
  <c r="D30700" i="2"/>
  <c r="E30700" i="2"/>
  <c r="G30699" i="2"/>
  <c r="H30699" i="2" s="1"/>
  <c r="G13180" i="2"/>
  <c r="H13180" i="2" s="1"/>
  <c r="C13182" i="2"/>
  <c r="D13181" i="2"/>
  <c r="E13181" i="2"/>
  <c r="G30700" i="2" l="1"/>
  <c r="H30700" i="2" s="1"/>
  <c r="D30701" i="2"/>
  <c r="E30701" i="2"/>
  <c r="C30702" i="2"/>
  <c r="G13181" i="2"/>
  <c r="H13181" i="2" s="1"/>
  <c r="C13183" i="2"/>
  <c r="D13182" i="2"/>
  <c r="E13182" i="2"/>
  <c r="C30703" i="2" l="1"/>
  <c r="D30702" i="2"/>
  <c r="E30702" i="2"/>
  <c r="G30701" i="2"/>
  <c r="H30701" i="2" s="1"/>
  <c r="G13182" i="2"/>
  <c r="H13182" i="2" s="1"/>
  <c r="C13184" i="2"/>
  <c r="D13183" i="2"/>
  <c r="E13183" i="2"/>
  <c r="G30702" i="2" l="1"/>
  <c r="H30702" i="2" s="1"/>
  <c r="D30703" i="2"/>
  <c r="E30703" i="2"/>
  <c r="C30704" i="2"/>
  <c r="G13183" i="2"/>
  <c r="H13183" i="2" s="1"/>
  <c r="C13185" i="2"/>
  <c r="D13184" i="2"/>
  <c r="E13184" i="2"/>
  <c r="E30704" i="2" l="1"/>
  <c r="D30704" i="2"/>
  <c r="G30704" i="2" s="1"/>
  <c r="H30704" i="2" s="1"/>
  <c r="C30705" i="2"/>
  <c r="G30703" i="2"/>
  <c r="H30703" i="2" s="1"/>
  <c r="G13184" i="2"/>
  <c r="H13184" i="2" s="1"/>
  <c r="C13186" i="2"/>
  <c r="D13185" i="2"/>
  <c r="E13185" i="2"/>
  <c r="C30706" i="2" l="1"/>
  <c r="D30705" i="2"/>
  <c r="E30705" i="2"/>
  <c r="G13185" i="2"/>
  <c r="H13185" i="2" s="1"/>
  <c r="C13187" i="2"/>
  <c r="D13186" i="2"/>
  <c r="E13186" i="2"/>
  <c r="G30705" i="2" l="1"/>
  <c r="H30705" i="2" s="1"/>
  <c r="D30706" i="2"/>
  <c r="E30706" i="2"/>
  <c r="C30707" i="2"/>
  <c r="G13186" i="2"/>
  <c r="H13186" i="2" s="1"/>
  <c r="C13188" i="2"/>
  <c r="D13187" i="2"/>
  <c r="E13187" i="2"/>
  <c r="D30707" i="2" l="1"/>
  <c r="E30707" i="2"/>
  <c r="C30708" i="2"/>
  <c r="G30706" i="2"/>
  <c r="H30706" i="2" s="1"/>
  <c r="G13187" i="2"/>
  <c r="H13187" i="2" s="1"/>
  <c r="C13189" i="2"/>
  <c r="D13188" i="2"/>
  <c r="E13188" i="2"/>
  <c r="D30708" i="2" l="1"/>
  <c r="E30708" i="2"/>
  <c r="C30709" i="2"/>
  <c r="G30707" i="2"/>
  <c r="H30707" i="2" s="1"/>
  <c r="G13188" i="2"/>
  <c r="H13188" i="2" s="1"/>
  <c r="C13190" i="2"/>
  <c r="D13189" i="2"/>
  <c r="E13189" i="2"/>
  <c r="D30709" i="2" l="1"/>
  <c r="E30709" i="2"/>
  <c r="C30710" i="2"/>
  <c r="G30708" i="2"/>
  <c r="H30708" i="2" s="1"/>
  <c r="G13189" i="2"/>
  <c r="H13189" i="2" s="1"/>
  <c r="C13191" i="2"/>
  <c r="D13190" i="2"/>
  <c r="E13190" i="2"/>
  <c r="C30711" i="2" l="1"/>
  <c r="D30710" i="2"/>
  <c r="E30710" i="2"/>
  <c r="G30709" i="2"/>
  <c r="H30709" i="2" s="1"/>
  <c r="G13190" i="2"/>
  <c r="H13190" i="2" s="1"/>
  <c r="C13192" i="2"/>
  <c r="D13191" i="2"/>
  <c r="E13191" i="2"/>
  <c r="G30710" i="2" l="1"/>
  <c r="H30710" i="2" s="1"/>
  <c r="C30712" i="2"/>
  <c r="D30711" i="2"/>
  <c r="E30711" i="2"/>
  <c r="G13191" i="2"/>
  <c r="H13191" i="2" s="1"/>
  <c r="C13193" i="2"/>
  <c r="D13192" i="2"/>
  <c r="E13192" i="2"/>
  <c r="G30711" i="2" l="1"/>
  <c r="H30711" i="2" s="1"/>
  <c r="E30712" i="2"/>
  <c r="D30712" i="2"/>
  <c r="G30712" i="2" s="1"/>
  <c r="H30712" i="2" s="1"/>
  <c r="C30713" i="2"/>
  <c r="G13192" i="2"/>
  <c r="H13192" i="2" s="1"/>
  <c r="C13194" i="2"/>
  <c r="D13193" i="2"/>
  <c r="E13193" i="2"/>
  <c r="C30714" i="2" l="1"/>
  <c r="D30713" i="2"/>
  <c r="E30713" i="2"/>
  <c r="G13193" i="2"/>
  <c r="H13193" i="2" s="1"/>
  <c r="C13195" i="2"/>
  <c r="D13194" i="2"/>
  <c r="E13194" i="2"/>
  <c r="G30713" i="2" l="1"/>
  <c r="H30713" i="2" s="1"/>
  <c r="D30714" i="2"/>
  <c r="E30714" i="2"/>
  <c r="C30715" i="2"/>
  <c r="G13194" i="2"/>
  <c r="H13194" i="2" s="1"/>
  <c r="C13196" i="2"/>
  <c r="D13195" i="2"/>
  <c r="E13195" i="2"/>
  <c r="C30716" i="2" l="1"/>
  <c r="D30715" i="2"/>
  <c r="E30715" i="2"/>
  <c r="G30714" i="2"/>
  <c r="H30714" i="2" s="1"/>
  <c r="G13195" i="2"/>
  <c r="H13195" i="2" s="1"/>
  <c r="C13197" i="2"/>
  <c r="D13196" i="2"/>
  <c r="E13196" i="2"/>
  <c r="G30715" i="2" l="1"/>
  <c r="H30715" i="2" s="1"/>
  <c r="D30716" i="2"/>
  <c r="E30716" i="2"/>
  <c r="C30717" i="2"/>
  <c r="G13196" i="2"/>
  <c r="H13196" i="2" s="1"/>
  <c r="C13198" i="2"/>
  <c r="D13197" i="2"/>
  <c r="E13197" i="2"/>
  <c r="D30717" i="2" l="1"/>
  <c r="E30717" i="2"/>
  <c r="C30718" i="2"/>
  <c r="G30716" i="2"/>
  <c r="H30716" i="2" s="1"/>
  <c r="G13197" i="2"/>
  <c r="H13197" i="2" s="1"/>
  <c r="C13199" i="2"/>
  <c r="D13198" i="2"/>
  <c r="E13198" i="2"/>
  <c r="C30719" i="2" l="1"/>
  <c r="D30718" i="2"/>
  <c r="E30718" i="2"/>
  <c r="G30717" i="2"/>
  <c r="H30717" i="2" s="1"/>
  <c r="G13198" i="2"/>
  <c r="H13198" i="2" s="1"/>
  <c r="C13200" i="2"/>
  <c r="D13199" i="2"/>
  <c r="E13199" i="2"/>
  <c r="G30718" i="2" l="1"/>
  <c r="H30718" i="2" s="1"/>
  <c r="C30720" i="2"/>
  <c r="D30719" i="2"/>
  <c r="E30719" i="2"/>
  <c r="G13199" i="2"/>
  <c r="H13199" i="2" s="1"/>
  <c r="C13201" i="2"/>
  <c r="D13200" i="2"/>
  <c r="E13200" i="2"/>
  <c r="G30719" i="2" l="1"/>
  <c r="H30719" i="2" s="1"/>
  <c r="E30720" i="2"/>
  <c r="D30720" i="2"/>
  <c r="C30721" i="2"/>
  <c r="G13200" i="2"/>
  <c r="H13200" i="2" s="1"/>
  <c r="C13202" i="2"/>
  <c r="D13201" i="2"/>
  <c r="E13201" i="2"/>
  <c r="G30720" i="2" l="1"/>
  <c r="H30720" i="2" s="1"/>
  <c r="C30722" i="2"/>
  <c r="D30721" i="2"/>
  <c r="E30721" i="2"/>
  <c r="G13201" i="2"/>
  <c r="H13201" i="2" s="1"/>
  <c r="C13203" i="2"/>
  <c r="D13202" i="2"/>
  <c r="E13202" i="2"/>
  <c r="G30721" i="2" l="1"/>
  <c r="H30721" i="2" s="1"/>
  <c r="D30722" i="2"/>
  <c r="E30722" i="2"/>
  <c r="C30723" i="2"/>
  <c r="G13202" i="2"/>
  <c r="H13202" i="2" s="1"/>
  <c r="C13204" i="2"/>
  <c r="D13203" i="2"/>
  <c r="E13203" i="2"/>
  <c r="D30723" i="2" l="1"/>
  <c r="E30723" i="2"/>
  <c r="C30724" i="2"/>
  <c r="G30722" i="2"/>
  <c r="H30722" i="2" s="1"/>
  <c r="G13203" i="2"/>
  <c r="H13203" i="2" s="1"/>
  <c r="C13205" i="2"/>
  <c r="D13204" i="2"/>
  <c r="E13204" i="2"/>
  <c r="E30724" i="2" l="1"/>
  <c r="C30725" i="2"/>
  <c r="D30724" i="2"/>
  <c r="G30724" i="2" s="1"/>
  <c r="H30724" i="2" s="1"/>
  <c r="G30723" i="2"/>
  <c r="H30723" i="2" s="1"/>
  <c r="G13204" i="2"/>
  <c r="H13204" i="2" s="1"/>
  <c r="C13206" i="2"/>
  <c r="D13205" i="2"/>
  <c r="E13205" i="2"/>
  <c r="D30725" i="2" l="1"/>
  <c r="E30725" i="2"/>
  <c r="C30726" i="2"/>
  <c r="G13205" i="2"/>
  <c r="H13205" i="2" s="1"/>
  <c r="C13207" i="2"/>
  <c r="D13206" i="2"/>
  <c r="E13206" i="2"/>
  <c r="C30727" i="2" l="1"/>
  <c r="E30726" i="2"/>
  <c r="D30726" i="2"/>
  <c r="G30726" i="2" s="1"/>
  <c r="H30726" i="2" s="1"/>
  <c r="G30725" i="2"/>
  <c r="H30725" i="2" s="1"/>
  <c r="G13206" i="2"/>
  <c r="H13206" i="2" s="1"/>
  <c r="C13208" i="2"/>
  <c r="D13207" i="2"/>
  <c r="E13207" i="2"/>
  <c r="D30727" i="2" l="1"/>
  <c r="E30727" i="2"/>
  <c r="C30728" i="2"/>
  <c r="G13207" i="2"/>
  <c r="H13207" i="2" s="1"/>
  <c r="C13209" i="2"/>
  <c r="D13208" i="2"/>
  <c r="E13208" i="2"/>
  <c r="E30728" i="2" l="1"/>
  <c r="C30729" i="2"/>
  <c r="D30728" i="2"/>
  <c r="G30728" i="2" s="1"/>
  <c r="H30728" i="2" s="1"/>
  <c r="G30727" i="2"/>
  <c r="H30727" i="2" s="1"/>
  <c r="G13208" i="2"/>
  <c r="H13208" i="2" s="1"/>
  <c r="C13210" i="2"/>
  <c r="D13209" i="2"/>
  <c r="E13209" i="2"/>
  <c r="C30730" i="2" l="1"/>
  <c r="D30729" i="2"/>
  <c r="E30729" i="2"/>
  <c r="G13209" i="2"/>
  <c r="H13209" i="2" s="1"/>
  <c r="C13211" i="2"/>
  <c r="D13210" i="2"/>
  <c r="E13210" i="2"/>
  <c r="G30729" i="2" l="1"/>
  <c r="H30729" i="2" s="1"/>
  <c r="D30730" i="2"/>
  <c r="C30731" i="2"/>
  <c r="E30730" i="2"/>
  <c r="G13210" i="2"/>
  <c r="H13210" i="2" s="1"/>
  <c r="C13212" i="2"/>
  <c r="D13211" i="2"/>
  <c r="E13211" i="2"/>
  <c r="D30731" i="2" l="1"/>
  <c r="E30731" i="2"/>
  <c r="C30732" i="2"/>
  <c r="G30730" i="2"/>
  <c r="H30730" i="2" s="1"/>
  <c r="G13211" i="2"/>
  <c r="H13211" i="2" s="1"/>
  <c r="C13213" i="2"/>
  <c r="D13212" i="2"/>
  <c r="E13212" i="2"/>
  <c r="C30733" i="2" l="1"/>
  <c r="D30732" i="2"/>
  <c r="E30732" i="2"/>
  <c r="G30731" i="2"/>
  <c r="H30731" i="2" s="1"/>
  <c r="G13212" i="2"/>
  <c r="H13212" i="2" s="1"/>
  <c r="C13214" i="2"/>
  <c r="D13213" i="2"/>
  <c r="E13213" i="2"/>
  <c r="G30732" i="2" l="1"/>
  <c r="H30732" i="2" s="1"/>
  <c r="D30733" i="2"/>
  <c r="E30733" i="2"/>
  <c r="C30734" i="2"/>
  <c r="G13213" i="2"/>
  <c r="H13213" i="2" s="1"/>
  <c r="C13215" i="2"/>
  <c r="D13214" i="2"/>
  <c r="E13214" i="2"/>
  <c r="C30735" i="2" l="1"/>
  <c r="D30734" i="2"/>
  <c r="E30734" i="2"/>
  <c r="G30733" i="2"/>
  <c r="H30733" i="2" s="1"/>
  <c r="G13214" i="2"/>
  <c r="H13214" i="2" s="1"/>
  <c r="C13216" i="2"/>
  <c r="D13215" i="2"/>
  <c r="E13215" i="2"/>
  <c r="G30734" i="2" l="1"/>
  <c r="H30734" i="2" s="1"/>
  <c r="D30735" i="2"/>
  <c r="E30735" i="2"/>
  <c r="C30736" i="2"/>
  <c r="G13215" i="2"/>
  <c r="H13215" i="2" s="1"/>
  <c r="C13217" i="2"/>
  <c r="D13216" i="2"/>
  <c r="E13216" i="2"/>
  <c r="C30737" i="2" l="1"/>
  <c r="D30736" i="2"/>
  <c r="E30736" i="2"/>
  <c r="G30735" i="2"/>
  <c r="H30735" i="2" s="1"/>
  <c r="G13216" i="2"/>
  <c r="H13216" i="2" s="1"/>
  <c r="C13218" i="2"/>
  <c r="D13217" i="2"/>
  <c r="E13217" i="2"/>
  <c r="G30736" i="2" l="1"/>
  <c r="H30736" i="2" s="1"/>
  <c r="D30737" i="2"/>
  <c r="E30737" i="2"/>
  <c r="C30738" i="2"/>
  <c r="G13217" i="2"/>
  <c r="H13217" i="2" s="1"/>
  <c r="C13219" i="2"/>
  <c r="D13218" i="2"/>
  <c r="E13218" i="2"/>
  <c r="D30738" i="2" l="1"/>
  <c r="C30739" i="2"/>
  <c r="E30738" i="2"/>
  <c r="G30737" i="2"/>
  <c r="H30737" i="2" s="1"/>
  <c r="G13218" i="2"/>
  <c r="H13218" i="2" s="1"/>
  <c r="C13220" i="2"/>
  <c r="D13219" i="2"/>
  <c r="E13219" i="2"/>
  <c r="D30739" i="2" l="1"/>
  <c r="E30739" i="2"/>
  <c r="C30740" i="2"/>
  <c r="G30738" i="2"/>
  <c r="H30738" i="2" s="1"/>
  <c r="G13219" i="2"/>
  <c r="H13219" i="2" s="1"/>
  <c r="C13221" i="2"/>
  <c r="D13220" i="2"/>
  <c r="E13220" i="2"/>
  <c r="C30741" i="2" l="1"/>
  <c r="D30740" i="2"/>
  <c r="E30740" i="2"/>
  <c r="G30739" i="2"/>
  <c r="H30739" i="2" s="1"/>
  <c r="G13220" i="2"/>
  <c r="H13220" i="2" s="1"/>
  <c r="C13222" i="2"/>
  <c r="D13221" i="2"/>
  <c r="E13221" i="2"/>
  <c r="G30740" i="2" l="1"/>
  <c r="H30740" i="2" s="1"/>
  <c r="E30741" i="2"/>
  <c r="D30741" i="2"/>
  <c r="G30741" i="2" s="1"/>
  <c r="H30741" i="2" s="1"/>
  <c r="C30742" i="2"/>
  <c r="G13221" i="2"/>
  <c r="H13221" i="2" s="1"/>
  <c r="C13223" i="2"/>
  <c r="D13222" i="2"/>
  <c r="E13222" i="2"/>
  <c r="C30743" i="2" l="1"/>
  <c r="E30742" i="2"/>
  <c r="D30742" i="2"/>
  <c r="G30742" i="2" s="1"/>
  <c r="H30742" i="2" s="1"/>
  <c r="G13222" i="2"/>
  <c r="H13222" i="2" s="1"/>
  <c r="C13224" i="2"/>
  <c r="D13223" i="2"/>
  <c r="E13223" i="2"/>
  <c r="D30743" i="2" l="1"/>
  <c r="E30743" i="2"/>
  <c r="C30744" i="2"/>
  <c r="G13223" i="2"/>
  <c r="H13223" i="2" s="1"/>
  <c r="C13225" i="2"/>
  <c r="D13224" i="2"/>
  <c r="E13224" i="2"/>
  <c r="D30744" i="2" l="1"/>
  <c r="E30744" i="2"/>
  <c r="C30745" i="2"/>
  <c r="G30743" i="2"/>
  <c r="H30743" i="2" s="1"/>
  <c r="G13224" i="2"/>
  <c r="H13224" i="2" s="1"/>
  <c r="C13226" i="2"/>
  <c r="D13225" i="2"/>
  <c r="E13225" i="2"/>
  <c r="C30746" i="2" l="1"/>
  <c r="D30745" i="2"/>
  <c r="E30745" i="2"/>
  <c r="G30744" i="2"/>
  <c r="H30744" i="2" s="1"/>
  <c r="G13225" i="2"/>
  <c r="H13225" i="2" s="1"/>
  <c r="C13227" i="2"/>
  <c r="D13226" i="2"/>
  <c r="E13226" i="2"/>
  <c r="G30745" i="2" l="1"/>
  <c r="H30745" i="2" s="1"/>
  <c r="D30746" i="2"/>
  <c r="E30746" i="2"/>
  <c r="C30747" i="2"/>
  <c r="G13226" i="2"/>
  <c r="H13226" i="2" s="1"/>
  <c r="C13228" i="2"/>
  <c r="D13227" i="2"/>
  <c r="E13227" i="2"/>
  <c r="C30748" i="2" l="1"/>
  <c r="D30747" i="2"/>
  <c r="E30747" i="2"/>
  <c r="G30746" i="2"/>
  <c r="H30746" i="2" s="1"/>
  <c r="G13227" i="2"/>
  <c r="H13227" i="2" s="1"/>
  <c r="C13229" i="2"/>
  <c r="D13228" i="2"/>
  <c r="E13228" i="2"/>
  <c r="G30747" i="2" l="1"/>
  <c r="H30747" i="2" s="1"/>
  <c r="D30748" i="2"/>
  <c r="E30748" i="2"/>
  <c r="C30749" i="2"/>
  <c r="G13228" i="2"/>
  <c r="H13228" i="2" s="1"/>
  <c r="C13230" i="2"/>
  <c r="D13229" i="2"/>
  <c r="E13229" i="2"/>
  <c r="E30749" i="2" l="1"/>
  <c r="C30750" i="2"/>
  <c r="D30749" i="2"/>
  <c r="G30749" i="2" s="1"/>
  <c r="H30749" i="2" s="1"/>
  <c r="G30748" i="2"/>
  <c r="H30748" i="2" s="1"/>
  <c r="G13229" i="2"/>
  <c r="H13229" i="2" s="1"/>
  <c r="C13231" i="2"/>
  <c r="D13230" i="2"/>
  <c r="E13230" i="2"/>
  <c r="C30751" i="2" l="1"/>
  <c r="D30750" i="2"/>
  <c r="E30750" i="2"/>
  <c r="G13230" i="2"/>
  <c r="H13230" i="2" s="1"/>
  <c r="C13232" i="2"/>
  <c r="D13231" i="2"/>
  <c r="E13231" i="2"/>
  <c r="G30750" i="2" l="1"/>
  <c r="H30750" i="2" s="1"/>
  <c r="C30752" i="2"/>
  <c r="D30751" i="2"/>
  <c r="E30751" i="2"/>
  <c r="G13231" i="2"/>
  <c r="H13231" i="2" s="1"/>
  <c r="C13233" i="2"/>
  <c r="D13232" i="2"/>
  <c r="E13232" i="2"/>
  <c r="G30751" i="2" l="1"/>
  <c r="H30751" i="2" s="1"/>
  <c r="D30752" i="2"/>
  <c r="E30752" i="2"/>
  <c r="C30753" i="2"/>
  <c r="G13232" i="2"/>
  <c r="H13232" i="2" s="1"/>
  <c r="C13234" i="2"/>
  <c r="D13233" i="2"/>
  <c r="E13233" i="2"/>
  <c r="E30753" i="2" l="1"/>
  <c r="C30754" i="2"/>
  <c r="D30753" i="2"/>
  <c r="G30753" i="2" s="1"/>
  <c r="H30753" i="2" s="1"/>
  <c r="G30752" i="2"/>
  <c r="H30752" i="2" s="1"/>
  <c r="G13233" i="2"/>
  <c r="H13233" i="2" s="1"/>
  <c r="C13235" i="2"/>
  <c r="D13234" i="2"/>
  <c r="E13234" i="2"/>
  <c r="D30754" i="2" l="1"/>
  <c r="E30754" i="2"/>
  <c r="C30755" i="2"/>
  <c r="G13234" i="2"/>
  <c r="H13234" i="2" s="1"/>
  <c r="C13236" i="2"/>
  <c r="D13235" i="2"/>
  <c r="E13235" i="2"/>
  <c r="D30755" i="2" l="1"/>
  <c r="E30755" i="2"/>
  <c r="C30756" i="2"/>
  <c r="G30754" i="2"/>
  <c r="H30754" i="2" s="1"/>
  <c r="G13235" i="2"/>
  <c r="H13235" i="2" s="1"/>
  <c r="C13237" i="2"/>
  <c r="D13236" i="2"/>
  <c r="E13236" i="2"/>
  <c r="C30757" i="2" l="1"/>
  <c r="D30756" i="2"/>
  <c r="E30756" i="2"/>
  <c r="G30755" i="2"/>
  <c r="H30755" i="2" s="1"/>
  <c r="G13236" i="2"/>
  <c r="H13236" i="2" s="1"/>
  <c r="C13238" i="2"/>
  <c r="D13237" i="2"/>
  <c r="E13237" i="2"/>
  <c r="G30756" i="2" l="1"/>
  <c r="H30756" i="2" s="1"/>
  <c r="E30757" i="2"/>
  <c r="D30757" i="2"/>
  <c r="G30757" i="2" s="1"/>
  <c r="H30757" i="2" s="1"/>
  <c r="C30758" i="2"/>
  <c r="G13237" i="2"/>
  <c r="H13237" i="2" s="1"/>
  <c r="C13239" i="2"/>
  <c r="D13238" i="2"/>
  <c r="E13238" i="2"/>
  <c r="C30759" i="2" l="1"/>
  <c r="D30758" i="2"/>
  <c r="E30758" i="2"/>
  <c r="G13238" i="2"/>
  <c r="H13238" i="2" s="1"/>
  <c r="C13240" i="2"/>
  <c r="D13239" i="2"/>
  <c r="E13239" i="2"/>
  <c r="G30758" i="2" l="1"/>
  <c r="H30758" i="2" s="1"/>
  <c r="D30759" i="2"/>
  <c r="E30759" i="2"/>
  <c r="C30760" i="2"/>
  <c r="G13239" i="2"/>
  <c r="H13239" i="2" s="1"/>
  <c r="C13241" i="2"/>
  <c r="D13240" i="2"/>
  <c r="E13240" i="2"/>
  <c r="C30761" i="2" l="1"/>
  <c r="D30760" i="2"/>
  <c r="E30760" i="2"/>
  <c r="G30759" i="2"/>
  <c r="H30759" i="2" s="1"/>
  <c r="G13240" i="2"/>
  <c r="H13240" i="2" s="1"/>
  <c r="C13242" i="2"/>
  <c r="D13241" i="2"/>
  <c r="E13241" i="2"/>
  <c r="G30760" i="2" l="1"/>
  <c r="H30760" i="2" s="1"/>
  <c r="D30761" i="2"/>
  <c r="E30761" i="2"/>
  <c r="C30762" i="2"/>
  <c r="G13241" i="2"/>
  <c r="H13241" i="2" s="1"/>
  <c r="C13243" i="2"/>
  <c r="D13242" i="2"/>
  <c r="E13242" i="2"/>
  <c r="D30762" i="2" l="1"/>
  <c r="C30763" i="2"/>
  <c r="E30762" i="2"/>
  <c r="G30761" i="2"/>
  <c r="H30761" i="2" s="1"/>
  <c r="G13242" i="2"/>
  <c r="H13242" i="2" s="1"/>
  <c r="C13244" i="2"/>
  <c r="D13243" i="2"/>
  <c r="E13243" i="2"/>
  <c r="D30763" i="2" l="1"/>
  <c r="E30763" i="2"/>
  <c r="C30764" i="2"/>
  <c r="G30762" i="2"/>
  <c r="H30762" i="2" s="1"/>
  <c r="G13243" i="2"/>
  <c r="H13243" i="2" s="1"/>
  <c r="C13245" i="2"/>
  <c r="D13244" i="2"/>
  <c r="E13244" i="2"/>
  <c r="E30764" i="2" l="1"/>
  <c r="C30765" i="2"/>
  <c r="D30764" i="2"/>
  <c r="G30764" i="2" s="1"/>
  <c r="H30764" i="2" s="1"/>
  <c r="G30763" i="2"/>
  <c r="H30763" i="2" s="1"/>
  <c r="G13244" i="2"/>
  <c r="H13244" i="2" s="1"/>
  <c r="C13246" i="2"/>
  <c r="D13245" i="2"/>
  <c r="E13245" i="2"/>
  <c r="E30765" i="2" l="1"/>
  <c r="D30765" i="2"/>
  <c r="C30766" i="2"/>
  <c r="G13245" i="2"/>
  <c r="H13245" i="2" s="1"/>
  <c r="C13247" i="2"/>
  <c r="D13246" i="2"/>
  <c r="E13246" i="2"/>
  <c r="G30765" i="2" l="1"/>
  <c r="H30765" i="2" s="1"/>
  <c r="C30767" i="2"/>
  <c r="D30766" i="2"/>
  <c r="E30766" i="2"/>
  <c r="G13246" i="2"/>
  <c r="H13246" i="2" s="1"/>
  <c r="C13248" i="2"/>
  <c r="D13247" i="2"/>
  <c r="E13247" i="2"/>
  <c r="G30766" i="2" l="1"/>
  <c r="H30766" i="2" s="1"/>
  <c r="C30768" i="2"/>
  <c r="D30767" i="2"/>
  <c r="E30767" i="2"/>
  <c r="G13247" i="2"/>
  <c r="H13247" i="2" s="1"/>
  <c r="C13249" i="2"/>
  <c r="D13248" i="2"/>
  <c r="E13248" i="2"/>
  <c r="G30767" i="2" l="1"/>
  <c r="H30767" i="2" s="1"/>
  <c r="D30768" i="2"/>
  <c r="E30768" i="2"/>
  <c r="C30769" i="2"/>
  <c r="G13248" i="2"/>
  <c r="H13248" i="2" s="1"/>
  <c r="C13250" i="2"/>
  <c r="D13249" i="2"/>
  <c r="E13249" i="2"/>
  <c r="C30770" i="2" l="1"/>
  <c r="D30769" i="2"/>
  <c r="E30769" i="2"/>
  <c r="G30768" i="2"/>
  <c r="H30768" i="2" s="1"/>
  <c r="G13249" i="2"/>
  <c r="H13249" i="2" s="1"/>
  <c r="C13251" i="2"/>
  <c r="D13250" i="2"/>
  <c r="E13250" i="2"/>
  <c r="G30769" i="2" l="1"/>
  <c r="H30769" i="2" s="1"/>
  <c r="D30770" i="2"/>
  <c r="E30770" i="2"/>
  <c r="C30771" i="2"/>
  <c r="G13250" i="2"/>
  <c r="H13250" i="2" s="1"/>
  <c r="C13252" i="2"/>
  <c r="D13251" i="2"/>
  <c r="E13251" i="2"/>
  <c r="C30772" i="2" l="1"/>
  <c r="D30771" i="2"/>
  <c r="E30771" i="2"/>
  <c r="G30770" i="2"/>
  <c r="H30770" i="2" s="1"/>
  <c r="G13251" i="2"/>
  <c r="H13251" i="2" s="1"/>
  <c r="C13253" i="2"/>
  <c r="D13252" i="2"/>
  <c r="E13252" i="2"/>
  <c r="G30771" i="2" l="1"/>
  <c r="H30771" i="2" s="1"/>
  <c r="D30772" i="2"/>
  <c r="E30772" i="2"/>
  <c r="C30773" i="2"/>
  <c r="G13252" i="2"/>
  <c r="H13252" i="2" s="1"/>
  <c r="C13254" i="2"/>
  <c r="D13253" i="2"/>
  <c r="E13253" i="2"/>
  <c r="E30773" i="2" l="1"/>
  <c r="C30774" i="2"/>
  <c r="D30773" i="2"/>
  <c r="G30773" i="2" s="1"/>
  <c r="H30773" i="2" s="1"/>
  <c r="G30772" i="2"/>
  <c r="H30772" i="2" s="1"/>
  <c r="G13253" i="2"/>
  <c r="H13253" i="2" s="1"/>
  <c r="C13255" i="2"/>
  <c r="D13254" i="2"/>
  <c r="E13254" i="2"/>
  <c r="C30775" i="2" l="1"/>
  <c r="D30774" i="2"/>
  <c r="E30774" i="2"/>
  <c r="G13254" i="2"/>
  <c r="H13254" i="2" s="1"/>
  <c r="C13256" i="2"/>
  <c r="D13255" i="2"/>
  <c r="E13255" i="2"/>
  <c r="G30774" i="2" l="1"/>
  <c r="H30774" i="2" s="1"/>
  <c r="E30775" i="2"/>
  <c r="C30776" i="2"/>
  <c r="D30775" i="2"/>
  <c r="G13255" i="2"/>
  <c r="H13255" i="2" s="1"/>
  <c r="C13257" i="2"/>
  <c r="D13256" i="2"/>
  <c r="E13256" i="2"/>
  <c r="G30775" i="2" l="1"/>
  <c r="H30775" i="2" s="1"/>
  <c r="D30776" i="2"/>
  <c r="E30776" i="2"/>
  <c r="C30777" i="2"/>
  <c r="G13256" i="2"/>
  <c r="H13256" i="2" s="1"/>
  <c r="C13258" i="2"/>
  <c r="D13257" i="2"/>
  <c r="E13257" i="2"/>
  <c r="D30777" i="2" l="1"/>
  <c r="E30777" i="2"/>
  <c r="C30778" i="2"/>
  <c r="G30776" i="2"/>
  <c r="H30776" i="2" s="1"/>
  <c r="G13257" i="2"/>
  <c r="H13257" i="2" s="1"/>
  <c r="C13259" i="2"/>
  <c r="D13258" i="2"/>
  <c r="E13258" i="2"/>
  <c r="D30778" i="2" l="1"/>
  <c r="C30779" i="2"/>
  <c r="E30778" i="2"/>
  <c r="G30777" i="2"/>
  <c r="H30777" i="2" s="1"/>
  <c r="G13258" i="2"/>
  <c r="H13258" i="2" s="1"/>
  <c r="C13260" i="2"/>
  <c r="D13259" i="2"/>
  <c r="E13259" i="2"/>
  <c r="D30779" i="2" l="1"/>
  <c r="E30779" i="2"/>
  <c r="C30780" i="2"/>
  <c r="G30778" i="2"/>
  <c r="H30778" i="2" s="1"/>
  <c r="G13259" i="2"/>
  <c r="H13259" i="2" s="1"/>
  <c r="C13261" i="2"/>
  <c r="D13260" i="2"/>
  <c r="E13260" i="2"/>
  <c r="C30781" i="2" l="1"/>
  <c r="D30780" i="2"/>
  <c r="E30780" i="2"/>
  <c r="G30779" i="2"/>
  <c r="H30779" i="2" s="1"/>
  <c r="G13260" i="2"/>
  <c r="H13260" i="2" s="1"/>
  <c r="C13262" i="2"/>
  <c r="D13261" i="2"/>
  <c r="E13261" i="2"/>
  <c r="G30780" i="2" l="1"/>
  <c r="H30780" i="2" s="1"/>
  <c r="E30781" i="2"/>
  <c r="D30781" i="2"/>
  <c r="G30781" i="2" s="1"/>
  <c r="H30781" i="2" s="1"/>
  <c r="C30782" i="2"/>
  <c r="G13261" i="2"/>
  <c r="H13261" i="2" s="1"/>
  <c r="C13263" i="2"/>
  <c r="D13262" i="2"/>
  <c r="E13262" i="2"/>
  <c r="C30783" i="2" l="1"/>
  <c r="D30782" i="2"/>
  <c r="E30782" i="2"/>
  <c r="G13262" i="2"/>
  <c r="H13262" i="2" s="1"/>
  <c r="C13264" i="2"/>
  <c r="D13263" i="2"/>
  <c r="E13263" i="2"/>
  <c r="G30782" i="2" l="1"/>
  <c r="H30782" i="2" s="1"/>
  <c r="D30783" i="2"/>
  <c r="E30783" i="2"/>
  <c r="C30784" i="2"/>
  <c r="G13263" i="2"/>
  <c r="H13263" i="2" s="1"/>
  <c r="C13265" i="2"/>
  <c r="D13264" i="2"/>
  <c r="E13264" i="2"/>
  <c r="E30784" i="2" l="1"/>
  <c r="C30785" i="2"/>
  <c r="D30784" i="2"/>
  <c r="G30784" i="2" s="1"/>
  <c r="H30784" i="2" s="1"/>
  <c r="G30783" i="2"/>
  <c r="H30783" i="2" s="1"/>
  <c r="G13264" i="2"/>
  <c r="H13264" i="2" s="1"/>
  <c r="C13266" i="2"/>
  <c r="D13265" i="2"/>
  <c r="E13265" i="2"/>
  <c r="D30785" i="2" l="1"/>
  <c r="E30785" i="2"/>
  <c r="C30786" i="2"/>
  <c r="G13265" i="2"/>
  <c r="H13265" i="2" s="1"/>
  <c r="C13267" i="2"/>
  <c r="D13266" i="2"/>
  <c r="E13266" i="2"/>
  <c r="D30786" i="2" l="1"/>
  <c r="E30786" i="2"/>
  <c r="C30787" i="2"/>
  <c r="G30785" i="2"/>
  <c r="H30785" i="2" s="1"/>
  <c r="G13266" i="2"/>
  <c r="H13266" i="2" s="1"/>
  <c r="C13268" i="2"/>
  <c r="D13267" i="2"/>
  <c r="E13267" i="2"/>
  <c r="D30787" i="2" l="1"/>
  <c r="E30787" i="2"/>
  <c r="C30788" i="2"/>
  <c r="G30786" i="2"/>
  <c r="H30786" i="2" s="1"/>
  <c r="G13267" i="2"/>
  <c r="H13267" i="2" s="1"/>
  <c r="C13269" i="2"/>
  <c r="D13268" i="2"/>
  <c r="E13268" i="2"/>
  <c r="D30788" i="2" l="1"/>
  <c r="E30788" i="2"/>
  <c r="C30789" i="2"/>
  <c r="G30787" i="2"/>
  <c r="H30787" i="2" s="1"/>
  <c r="G13268" i="2"/>
  <c r="H13268" i="2" s="1"/>
  <c r="C13270" i="2"/>
  <c r="D13269" i="2"/>
  <c r="E13269" i="2"/>
  <c r="C30790" i="2" l="1"/>
  <c r="D30789" i="2"/>
  <c r="E30789" i="2"/>
  <c r="G30788" i="2"/>
  <c r="H30788" i="2" s="1"/>
  <c r="G13269" i="2"/>
  <c r="H13269" i="2" s="1"/>
  <c r="C13271" i="2"/>
  <c r="D13270" i="2"/>
  <c r="E13270" i="2"/>
  <c r="G30789" i="2" l="1"/>
  <c r="H30789" i="2" s="1"/>
  <c r="D30790" i="2"/>
  <c r="E30790" i="2"/>
  <c r="C30791" i="2"/>
  <c r="G13270" i="2"/>
  <c r="H13270" i="2" s="1"/>
  <c r="C13272" i="2"/>
  <c r="D13271" i="2"/>
  <c r="E13271" i="2"/>
  <c r="E30791" i="2" l="1"/>
  <c r="C30792" i="2"/>
  <c r="D30791" i="2"/>
  <c r="G30791" i="2" s="1"/>
  <c r="H30791" i="2" s="1"/>
  <c r="G30790" i="2"/>
  <c r="H30790" i="2" s="1"/>
  <c r="G13271" i="2"/>
  <c r="H13271" i="2" s="1"/>
  <c r="C13273" i="2"/>
  <c r="D13272" i="2"/>
  <c r="E13272" i="2"/>
  <c r="C30793" i="2" l="1"/>
  <c r="D30792" i="2"/>
  <c r="E30792" i="2"/>
  <c r="G13272" i="2"/>
  <c r="H13272" i="2" s="1"/>
  <c r="C13274" i="2"/>
  <c r="D13273" i="2"/>
  <c r="E13273" i="2"/>
  <c r="G30792" i="2" l="1"/>
  <c r="H30792" i="2" s="1"/>
  <c r="D30793" i="2"/>
  <c r="E30793" i="2"/>
  <c r="C30794" i="2"/>
  <c r="G13273" i="2"/>
  <c r="H13273" i="2" s="1"/>
  <c r="C13275" i="2"/>
  <c r="D13274" i="2"/>
  <c r="E13274" i="2"/>
  <c r="C30795" i="2" l="1"/>
  <c r="D30794" i="2"/>
  <c r="E30794" i="2"/>
  <c r="G30793" i="2"/>
  <c r="H30793" i="2" s="1"/>
  <c r="G13274" i="2"/>
  <c r="H13274" i="2" s="1"/>
  <c r="C13276" i="2"/>
  <c r="D13275" i="2"/>
  <c r="E13275" i="2"/>
  <c r="G30794" i="2" l="1"/>
  <c r="H30794" i="2" s="1"/>
  <c r="D30795" i="2"/>
  <c r="E30795" i="2"/>
  <c r="C30796" i="2"/>
  <c r="G13275" i="2"/>
  <c r="H13275" i="2" s="1"/>
  <c r="C13277" i="2"/>
  <c r="D13276" i="2"/>
  <c r="E13276" i="2"/>
  <c r="D30796" i="2" l="1"/>
  <c r="E30796" i="2"/>
  <c r="C30797" i="2"/>
  <c r="G30795" i="2"/>
  <c r="H30795" i="2" s="1"/>
  <c r="G13276" i="2"/>
  <c r="H13276" i="2" s="1"/>
  <c r="C13278" i="2"/>
  <c r="D13277" i="2"/>
  <c r="E13277" i="2"/>
  <c r="C30798" i="2" l="1"/>
  <c r="D30797" i="2"/>
  <c r="E30797" i="2"/>
  <c r="G30796" i="2"/>
  <c r="H30796" i="2" s="1"/>
  <c r="G13277" i="2"/>
  <c r="H13277" i="2" s="1"/>
  <c r="C13279" i="2"/>
  <c r="D13278" i="2"/>
  <c r="E13278" i="2"/>
  <c r="G30797" i="2" l="1"/>
  <c r="H30797" i="2" s="1"/>
  <c r="D30798" i="2"/>
  <c r="E30798" i="2"/>
  <c r="C30799" i="2"/>
  <c r="G13278" i="2"/>
  <c r="H13278" i="2" s="1"/>
  <c r="C13280" i="2"/>
  <c r="D13279" i="2"/>
  <c r="E13279" i="2"/>
  <c r="E30799" i="2" l="1"/>
  <c r="C30800" i="2"/>
  <c r="D30799" i="2"/>
  <c r="G30799" i="2" s="1"/>
  <c r="H30799" i="2" s="1"/>
  <c r="G30798" i="2"/>
  <c r="H30798" i="2" s="1"/>
  <c r="G13279" i="2"/>
  <c r="H13279" i="2" s="1"/>
  <c r="C13281" i="2"/>
  <c r="D13280" i="2"/>
  <c r="E13280" i="2"/>
  <c r="C30801" i="2" l="1"/>
  <c r="D30800" i="2"/>
  <c r="E30800" i="2"/>
  <c r="G13280" i="2"/>
  <c r="H13280" i="2" s="1"/>
  <c r="C13282" i="2"/>
  <c r="D13281" i="2"/>
  <c r="E13281" i="2"/>
  <c r="G30800" i="2" l="1"/>
  <c r="H30800" i="2" s="1"/>
  <c r="D30801" i="2"/>
  <c r="E30801" i="2"/>
  <c r="C30802" i="2"/>
  <c r="G13281" i="2"/>
  <c r="H13281" i="2" s="1"/>
  <c r="C13283" i="2"/>
  <c r="D13282" i="2"/>
  <c r="E13282" i="2"/>
  <c r="C30803" i="2" l="1"/>
  <c r="D30802" i="2"/>
  <c r="E30802" i="2"/>
  <c r="G30801" i="2"/>
  <c r="H30801" i="2" s="1"/>
  <c r="G13282" i="2"/>
  <c r="H13282" i="2" s="1"/>
  <c r="C13284" i="2"/>
  <c r="D13283" i="2"/>
  <c r="E13283" i="2"/>
  <c r="G30802" i="2" l="1"/>
  <c r="H30802" i="2" s="1"/>
  <c r="D30803" i="2"/>
  <c r="E30803" i="2"/>
  <c r="C30804" i="2"/>
  <c r="G13283" i="2"/>
  <c r="H13283" i="2" s="1"/>
  <c r="C13285" i="2"/>
  <c r="D13284" i="2"/>
  <c r="E13284" i="2"/>
  <c r="D30804" i="2" l="1"/>
  <c r="E30804" i="2"/>
  <c r="C30805" i="2"/>
  <c r="G30803" i="2"/>
  <c r="H30803" i="2" s="1"/>
  <c r="G13284" i="2"/>
  <c r="H13284" i="2" s="1"/>
  <c r="C13286" i="2"/>
  <c r="D13285" i="2"/>
  <c r="E13285" i="2"/>
  <c r="C30806" i="2" l="1"/>
  <c r="D30805" i="2"/>
  <c r="E30805" i="2"/>
  <c r="G30804" i="2"/>
  <c r="H30804" i="2" s="1"/>
  <c r="G13285" i="2"/>
  <c r="H13285" i="2" s="1"/>
  <c r="C13287" i="2"/>
  <c r="D13286" i="2"/>
  <c r="E13286" i="2"/>
  <c r="G30805" i="2" l="1"/>
  <c r="H30805" i="2" s="1"/>
  <c r="D30806" i="2"/>
  <c r="E30806" i="2"/>
  <c r="C30807" i="2"/>
  <c r="G13286" i="2"/>
  <c r="H13286" i="2" s="1"/>
  <c r="C13288" i="2"/>
  <c r="D13287" i="2"/>
  <c r="E13287" i="2"/>
  <c r="E30807" i="2" l="1"/>
  <c r="C30808" i="2"/>
  <c r="D30807" i="2"/>
  <c r="G30807" i="2" s="1"/>
  <c r="H30807" i="2" s="1"/>
  <c r="G30806" i="2"/>
  <c r="H30806" i="2" s="1"/>
  <c r="G13287" i="2"/>
  <c r="H13287" i="2" s="1"/>
  <c r="C13289" i="2"/>
  <c r="D13288" i="2"/>
  <c r="E13288" i="2"/>
  <c r="C30809" i="2" l="1"/>
  <c r="D30808" i="2"/>
  <c r="E30808" i="2"/>
  <c r="G13288" i="2"/>
  <c r="H13288" i="2" s="1"/>
  <c r="C13290" i="2"/>
  <c r="D13289" i="2"/>
  <c r="E13289" i="2"/>
  <c r="G30808" i="2" l="1"/>
  <c r="H30808" i="2" s="1"/>
  <c r="D30809" i="2"/>
  <c r="E30809" i="2"/>
  <c r="C30810" i="2"/>
  <c r="G13289" i="2"/>
  <c r="H13289" i="2" s="1"/>
  <c r="C13291" i="2"/>
  <c r="D13290" i="2"/>
  <c r="E13290" i="2"/>
  <c r="C30811" i="2" l="1"/>
  <c r="D30810" i="2"/>
  <c r="E30810" i="2"/>
  <c r="G30809" i="2"/>
  <c r="H30809" i="2" s="1"/>
  <c r="G13290" i="2"/>
  <c r="H13290" i="2" s="1"/>
  <c r="C13292" i="2"/>
  <c r="D13291" i="2"/>
  <c r="E13291" i="2"/>
  <c r="G30810" i="2" l="1"/>
  <c r="H30810" i="2" s="1"/>
  <c r="D30811" i="2"/>
  <c r="E30811" i="2"/>
  <c r="C30812" i="2"/>
  <c r="G13291" i="2"/>
  <c r="H13291" i="2" s="1"/>
  <c r="C13293" i="2"/>
  <c r="D13292" i="2"/>
  <c r="E13292" i="2"/>
  <c r="D30812" i="2" l="1"/>
  <c r="E30812" i="2"/>
  <c r="C30813" i="2"/>
  <c r="G30811" i="2"/>
  <c r="H30811" i="2" s="1"/>
  <c r="G13292" i="2"/>
  <c r="H13292" i="2" s="1"/>
  <c r="C13294" i="2"/>
  <c r="D13293" i="2"/>
  <c r="E13293" i="2"/>
  <c r="C30814" i="2" l="1"/>
  <c r="D30813" i="2"/>
  <c r="E30813" i="2"/>
  <c r="G30812" i="2"/>
  <c r="H30812" i="2" s="1"/>
  <c r="G13293" i="2"/>
  <c r="H13293" i="2" s="1"/>
  <c r="C13295" i="2"/>
  <c r="D13294" i="2"/>
  <c r="E13294" i="2"/>
  <c r="G30813" i="2" l="1"/>
  <c r="H30813" i="2" s="1"/>
  <c r="D30814" i="2"/>
  <c r="E30814" i="2"/>
  <c r="C30815" i="2"/>
  <c r="G13294" i="2"/>
  <c r="H13294" i="2" s="1"/>
  <c r="C13296" i="2"/>
  <c r="D13295" i="2"/>
  <c r="E13295" i="2"/>
  <c r="E30815" i="2" l="1"/>
  <c r="C30816" i="2"/>
  <c r="D30815" i="2"/>
  <c r="G30815" i="2" s="1"/>
  <c r="H30815" i="2" s="1"/>
  <c r="G30814" i="2"/>
  <c r="H30814" i="2" s="1"/>
  <c r="G13295" i="2"/>
  <c r="H13295" i="2" s="1"/>
  <c r="C13297" i="2"/>
  <c r="D13296" i="2"/>
  <c r="E13296" i="2"/>
  <c r="C30817" i="2" l="1"/>
  <c r="D30816" i="2"/>
  <c r="E30816" i="2"/>
  <c r="G13296" i="2"/>
  <c r="H13296" i="2" s="1"/>
  <c r="C13298" i="2"/>
  <c r="D13297" i="2"/>
  <c r="E13297" i="2"/>
  <c r="G30816" i="2" l="1"/>
  <c r="H30816" i="2" s="1"/>
  <c r="D30817" i="2"/>
  <c r="E30817" i="2"/>
  <c r="C30818" i="2"/>
  <c r="G13297" i="2"/>
  <c r="H13297" i="2" s="1"/>
  <c r="C13299" i="2"/>
  <c r="D13298" i="2"/>
  <c r="E13298" i="2"/>
  <c r="C30819" i="2" l="1"/>
  <c r="D30818" i="2"/>
  <c r="E30818" i="2"/>
  <c r="G30817" i="2"/>
  <c r="H30817" i="2" s="1"/>
  <c r="G13298" i="2"/>
  <c r="H13298" i="2" s="1"/>
  <c r="C13300" i="2"/>
  <c r="D13299" i="2"/>
  <c r="E13299" i="2"/>
  <c r="G30818" i="2" l="1"/>
  <c r="H30818" i="2" s="1"/>
  <c r="D30819" i="2"/>
  <c r="E30819" i="2"/>
  <c r="C30820" i="2"/>
  <c r="G13299" i="2"/>
  <c r="H13299" i="2" s="1"/>
  <c r="C13301" i="2"/>
  <c r="D13300" i="2"/>
  <c r="E13300" i="2"/>
  <c r="D30820" i="2" l="1"/>
  <c r="E30820" i="2"/>
  <c r="C30821" i="2"/>
  <c r="G30819" i="2"/>
  <c r="H30819" i="2" s="1"/>
  <c r="G13300" i="2"/>
  <c r="H13300" i="2" s="1"/>
  <c r="C13302" i="2"/>
  <c r="D13301" i="2"/>
  <c r="E13301" i="2"/>
  <c r="C30822" i="2" l="1"/>
  <c r="D30821" i="2"/>
  <c r="E30821" i="2"/>
  <c r="G30820" i="2"/>
  <c r="H30820" i="2" s="1"/>
  <c r="G13301" i="2"/>
  <c r="H13301" i="2" s="1"/>
  <c r="C13303" i="2"/>
  <c r="D13302" i="2"/>
  <c r="E13302" i="2"/>
  <c r="G30821" i="2" l="1"/>
  <c r="H30821" i="2" s="1"/>
  <c r="D30822" i="2"/>
  <c r="E30822" i="2"/>
  <c r="C30823" i="2"/>
  <c r="G13302" i="2"/>
  <c r="H13302" i="2" s="1"/>
  <c r="C13304" i="2"/>
  <c r="D13303" i="2"/>
  <c r="E13303" i="2"/>
  <c r="E30823" i="2" l="1"/>
  <c r="C30824" i="2"/>
  <c r="D30823" i="2"/>
  <c r="G30823" i="2" s="1"/>
  <c r="H30823" i="2" s="1"/>
  <c r="G30822" i="2"/>
  <c r="H30822" i="2" s="1"/>
  <c r="G13303" i="2"/>
  <c r="H13303" i="2" s="1"/>
  <c r="C13305" i="2"/>
  <c r="D13304" i="2"/>
  <c r="E13304" i="2"/>
  <c r="C30825" i="2" l="1"/>
  <c r="D30824" i="2"/>
  <c r="E30824" i="2"/>
  <c r="G13304" i="2"/>
  <c r="H13304" i="2" s="1"/>
  <c r="C13306" i="2"/>
  <c r="D13305" i="2"/>
  <c r="E13305" i="2"/>
  <c r="G30824" i="2" l="1"/>
  <c r="H30824" i="2" s="1"/>
  <c r="D30825" i="2"/>
  <c r="E30825" i="2"/>
  <c r="C30826" i="2"/>
  <c r="G13305" i="2"/>
  <c r="H13305" i="2" s="1"/>
  <c r="C13307" i="2"/>
  <c r="D13306" i="2"/>
  <c r="E13306" i="2"/>
  <c r="C30827" i="2" l="1"/>
  <c r="D30826" i="2"/>
  <c r="E30826" i="2"/>
  <c r="G30825" i="2"/>
  <c r="H30825" i="2" s="1"/>
  <c r="G13306" i="2"/>
  <c r="H13306" i="2" s="1"/>
  <c r="C13308" i="2"/>
  <c r="D13307" i="2"/>
  <c r="E13307" i="2"/>
  <c r="G30826" i="2" l="1"/>
  <c r="H30826" i="2" s="1"/>
  <c r="D30827" i="2"/>
  <c r="E30827" i="2"/>
  <c r="C30828" i="2"/>
  <c r="G13307" i="2"/>
  <c r="H13307" i="2" s="1"/>
  <c r="C13309" i="2"/>
  <c r="D13308" i="2"/>
  <c r="E13308" i="2"/>
  <c r="D30828" i="2" l="1"/>
  <c r="E30828" i="2"/>
  <c r="C30829" i="2"/>
  <c r="G30827" i="2"/>
  <c r="H30827" i="2" s="1"/>
  <c r="G13308" i="2"/>
  <c r="H13308" i="2" s="1"/>
  <c r="C13310" i="2"/>
  <c r="D13309" i="2"/>
  <c r="E13309" i="2"/>
  <c r="C30830" i="2" l="1"/>
  <c r="D30829" i="2"/>
  <c r="E30829" i="2"/>
  <c r="G30828" i="2"/>
  <c r="H30828" i="2" s="1"/>
  <c r="G13309" i="2"/>
  <c r="H13309" i="2" s="1"/>
  <c r="C13311" i="2"/>
  <c r="D13310" i="2"/>
  <c r="E13310" i="2"/>
  <c r="G30829" i="2" l="1"/>
  <c r="H30829" i="2" s="1"/>
  <c r="D30830" i="2"/>
  <c r="E30830" i="2"/>
  <c r="C30831" i="2"/>
  <c r="G13310" i="2"/>
  <c r="H13310" i="2" s="1"/>
  <c r="C13312" i="2"/>
  <c r="D13311" i="2"/>
  <c r="E13311" i="2"/>
  <c r="E30831" i="2" l="1"/>
  <c r="C30832" i="2"/>
  <c r="D30831" i="2"/>
  <c r="G30831" i="2" s="1"/>
  <c r="H30831" i="2" s="1"/>
  <c r="G30830" i="2"/>
  <c r="H30830" i="2" s="1"/>
  <c r="G13311" i="2"/>
  <c r="H13311" i="2" s="1"/>
  <c r="C13313" i="2"/>
  <c r="D13312" i="2"/>
  <c r="E13312" i="2"/>
  <c r="C30833" i="2" l="1"/>
  <c r="D30832" i="2"/>
  <c r="E30832" i="2"/>
  <c r="G13312" i="2"/>
  <c r="H13312" i="2" s="1"/>
  <c r="C13314" i="2"/>
  <c r="D13313" i="2"/>
  <c r="E13313" i="2"/>
  <c r="G30832" i="2" l="1"/>
  <c r="H30832" i="2" s="1"/>
  <c r="D30833" i="2"/>
  <c r="E30833" i="2"/>
  <c r="C30834" i="2"/>
  <c r="G13313" i="2"/>
  <c r="H13313" i="2" s="1"/>
  <c r="C13315" i="2"/>
  <c r="D13314" i="2"/>
  <c r="E13314" i="2"/>
  <c r="C30835" i="2" l="1"/>
  <c r="D30834" i="2"/>
  <c r="E30834" i="2"/>
  <c r="G30833" i="2"/>
  <c r="H30833" i="2" s="1"/>
  <c r="G13314" i="2"/>
  <c r="H13314" i="2" s="1"/>
  <c r="C13316" i="2"/>
  <c r="D13315" i="2"/>
  <c r="E13315" i="2"/>
  <c r="G30834" i="2" l="1"/>
  <c r="H30834" i="2" s="1"/>
  <c r="D30835" i="2"/>
  <c r="E30835" i="2"/>
  <c r="C30836" i="2"/>
  <c r="G13315" i="2"/>
  <c r="H13315" i="2" s="1"/>
  <c r="C13317" i="2"/>
  <c r="D13316" i="2"/>
  <c r="E13316" i="2"/>
  <c r="D30836" i="2" l="1"/>
  <c r="E30836" i="2"/>
  <c r="C30837" i="2"/>
  <c r="G30835" i="2"/>
  <c r="H30835" i="2" s="1"/>
  <c r="G13316" i="2"/>
  <c r="H13316" i="2" s="1"/>
  <c r="C13318" i="2"/>
  <c r="D13317" i="2"/>
  <c r="E13317" i="2"/>
  <c r="C30838" i="2" l="1"/>
  <c r="D30837" i="2"/>
  <c r="E30837" i="2"/>
  <c r="G30836" i="2"/>
  <c r="H30836" i="2" s="1"/>
  <c r="G13317" i="2"/>
  <c r="H13317" i="2" s="1"/>
  <c r="C13319" i="2"/>
  <c r="D13318" i="2"/>
  <c r="E13318" i="2"/>
  <c r="G30837" i="2" l="1"/>
  <c r="H30837" i="2" s="1"/>
  <c r="D30838" i="2"/>
  <c r="E30838" i="2"/>
  <c r="C30839" i="2"/>
  <c r="G13318" i="2"/>
  <c r="H13318" i="2" s="1"/>
  <c r="C13320" i="2"/>
  <c r="D13319" i="2"/>
  <c r="E13319" i="2"/>
  <c r="E30839" i="2" l="1"/>
  <c r="C30840" i="2"/>
  <c r="D30839" i="2"/>
  <c r="G30839" i="2" s="1"/>
  <c r="H30839" i="2" s="1"/>
  <c r="G30838" i="2"/>
  <c r="H30838" i="2" s="1"/>
  <c r="G13319" i="2"/>
  <c r="H13319" i="2" s="1"/>
  <c r="C13321" i="2"/>
  <c r="D13320" i="2"/>
  <c r="E13320" i="2"/>
  <c r="C30841" i="2" l="1"/>
  <c r="D30840" i="2"/>
  <c r="E30840" i="2"/>
  <c r="G13320" i="2"/>
  <c r="H13320" i="2" s="1"/>
  <c r="C13322" i="2"/>
  <c r="D13321" i="2"/>
  <c r="E13321" i="2"/>
  <c r="G30840" i="2" l="1"/>
  <c r="H30840" i="2" s="1"/>
  <c r="D30841" i="2"/>
  <c r="E30841" i="2"/>
  <c r="C30842" i="2"/>
  <c r="G13321" i="2"/>
  <c r="H13321" i="2" s="1"/>
  <c r="C13323" i="2"/>
  <c r="D13322" i="2"/>
  <c r="E13322" i="2"/>
  <c r="C30843" i="2" l="1"/>
  <c r="D30842" i="2"/>
  <c r="E30842" i="2"/>
  <c r="G30841" i="2"/>
  <c r="H30841" i="2" s="1"/>
  <c r="G13322" i="2"/>
  <c r="H13322" i="2" s="1"/>
  <c r="C13324" i="2"/>
  <c r="D13323" i="2"/>
  <c r="E13323" i="2"/>
  <c r="G30842" i="2" l="1"/>
  <c r="H30842" i="2" s="1"/>
  <c r="D30843" i="2"/>
  <c r="E30843" i="2"/>
  <c r="C30844" i="2"/>
  <c r="G13323" i="2"/>
  <c r="H13323" i="2" s="1"/>
  <c r="C13325" i="2"/>
  <c r="D13324" i="2"/>
  <c r="E13324" i="2"/>
  <c r="D30844" i="2" l="1"/>
  <c r="E30844" i="2"/>
  <c r="C30845" i="2"/>
  <c r="G30843" i="2"/>
  <c r="H30843" i="2" s="1"/>
  <c r="G13324" i="2"/>
  <c r="H13324" i="2" s="1"/>
  <c r="C13326" i="2"/>
  <c r="D13325" i="2"/>
  <c r="E13325" i="2"/>
  <c r="C30846" i="2" l="1"/>
  <c r="D30845" i="2"/>
  <c r="E30845" i="2"/>
  <c r="G30844" i="2"/>
  <c r="H30844" i="2" s="1"/>
  <c r="G13325" i="2"/>
  <c r="H13325" i="2" s="1"/>
  <c r="C13327" i="2"/>
  <c r="D13326" i="2"/>
  <c r="E13326" i="2"/>
  <c r="G30845" i="2" l="1"/>
  <c r="H30845" i="2" s="1"/>
  <c r="D30846" i="2"/>
  <c r="E30846" i="2"/>
  <c r="C30847" i="2"/>
  <c r="G13326" i="2"/>
  <c r="H13326" i="2" s="1"/>
  <c r="C13328" i="2"/>
  <c r="D13327" i="2"/>
  <c r="E13327" i="2"/>
  <c r="E30847" i="2" l="1"/>
  <c r="C30848" i="2"/>
  <c r="D30847" i="2"/>
  <c r="G30847" i="2" s="1"/>
  <c r="H30847" i="2" s="1"/>
  <c r="G30846" i="2"/>
  <c r="H30846" i="2" s="1"/>
  <c r="G13327" i="2"/>
  <c r="H13327" i="2" s="1"/>
  <c r="C13329" i="2"/>
  <c r="D13328" i="2"/>
  <c r="E13328" i="2"/>
  <c r="C30849" i="2" l="1"/>
  <c r="D30848" i="2"/>
  <c r="E30848" i="2"/>
  <c r="G13328" i="2"/>
  <c r="H13328" i="2" s="1"/>
  <c r="C13330" i="2"/>
  <c r="D13329" i="2"/>
  <c r="E13329" i="2"/>
  <c r="G30848" i="2" l="1"/>
  <c r="H30848" i="2" s="1"/>
  <c r="D30849" i="2"/>
  <c r="E30849" i="2"/>
  <c r="C30850" i="2"/>
  <c r="G13329" i="2"/>
  <c r="H13329" i="2" s="1"/>
  <c r="C13331" i="2"/>
  <c r="D13330" i="2"/>
  <c r="E13330" i="2"/>
  <c r="C30851" i="2" l="1"/>
  <c r="D30850" i="2"/>
  <c r="E30850" i="2"/>
  <c r="G30849" i="2"/>
  <c r="H30849" i="2" s="1"/>
  <c r="C13332" i="2"/>
  <c r="D13331" i="2"/>
  <c r="E13331" i="2"/>
  <c r="G13330" i="2"/>
  <c r="H13330" i="2" s="1"/>
  <c r="G30850" i="2" l="1"/>
  <c r="H30850" i="2" s="1"/>
  <c r="D30851" i="2"/>
  <c r="E30851" i="2"/>
  <c r="C30852" i="2"/>
  <c r="G13331" i="2"/>
  <c r="H13331" i="2" s="1"/>
  <c r="C13333" i="2"/>
  <c r="D13332" i="2"/>
  <c r="E13332" i="2"/>
  <c r="D30852" i="2" l="1"/>
  <c r="E30852" i="2"/>
  <c r="C30853" i="2"/>
  <c r="G30851" i="2"/>
  <c r="H30851" i="2" s="1"/>
  <c r="G13332" i="2"/>
  <c r="H13332" i="2" s="1"/>
  <c r="C13334" i="2"/>
  <c r="D13333" i="2"/>
  <c r="E13333" i="2"/>
  <c r="C30854" i="2" l="1"/>
  <c r="D30853" i="2"/>
  <c r="E30853" i="2"/>
  <c r="G30852" i="2"/>
  <c r="H30852" i="2" s="1"/>
  <c r="C13335" i="2"/>
  <c r="D13334" i="2"/>
  <c r="E13334" i="2"/>
  <c r="G13333" i="2"/>
  <c r="H13333" i="2" s="1"/>
  <c r="G30853" i="2" l="1"/>
  <c r="H30853" i="2" s="1"/>
  <c r="D30854" i="2"/>
  <c r="E30854" i="2"/>
  <c r="C30855" i="2"/>
  <c r="G13334" i="2"/>
  <c r="H13334" i="2" s="1"/>
  <c r="C13336" i="2"/>
  <c r="D13335" i="2"/>
  <c r="E13335" i="2"/>
  <c r="E30855" i="2" l="1"/>
  <c r="C30856" i="2"/>
  <c r="D30855" i="2"/>
  <c r="G30854" i="2"/>
  <c r="H30854" i="2" s="1"/>
  <c r="G13335" i="2"/>
  <c r="H13335" i="2" s="1"/>
  <c r="C13337" i="2"/>
  <c r="D13336" i="2"/>
  <c r="E13336" i="2"/>
  <c r="G30855" i="2" l="1"/>
  <c r="H30855" i="2" s="1"/>
  <c r="C30857" i="2"/>
  <c r="D30856" i="2"/>
  <c r="E30856" i="2"/>
  <c r="G13336" i="2"/>
  <c r="H13336" i="2" s="1"/>
  <c r="C13338" i="2"/>
  <c r="D13337" i="2"/>
  <c r="E13337" i="2"/>
  <c r="G30856" i="2" l="1"/>
  <c r="H30856" i="2" s="1"/>
  <c r="D30857" i="2"/>
  <c r="E30857" i="2"/>
  <c r="C30858" i="2"/>
  <c r="G13337" i="2"/>
  <c r="H13337" i="2" s="1"/>
  <c r="C13339" i="2"/>
  <c r="D13338" i="2"/>
  <c r="E13338" i="2"/>
  <c r="C30859" i="2" l="1"/>
  <c r="D30858" i="2"/>
  <c r="E30858" i="2"/>
  <c r="G30857" i="2"/>
  <c r="H30857" i="2" s="1"/>
  <c r="G13338" i="2"/>
  <c r="H13338" i="2" s="1"/>
  <c r="C13340" i="2"/>
  <c r="D13339" i="2"/>
  <c r="E13339" i="2"/>
  <c r="G30858" i="2" l="1"/>
  <c r="H30858" i="2" s="1"/>
  <c r="D30859" i="2"/>
  <c r="E30859" i="2"/>
  <c r="C30860" i="2"/>
  <c r="G13339" i="2"/>
  <c r="H13339" i="2" s="1"/>
  <c r="C13341" i="2"/>
  <c r="D13340" i="2"/>
  <c r="E13340" i="2"/>
  <c r="D30860" i="2" l="1"/>
  <c r="E30860" i="2"/>
  <c r="C30861" i="2"/>
  <c r="G30859" i="2"/>
  <c r="H30859" i="2" s="1"/>
  <c r="G13340" i="2"/>
  <c r="H13340" i="2" s="1"/>
  <c r="C13342" i="2"/>
  <c r="D13341" i="2"/>
  <c r="E13341" i="2"/>
  <c r="C30862" i="2" l="1"/>
  <c r="D30861" i="2"/>
  <c r="E30861" i="2"/>
  <c r="G30860" i="2"/>
  <c r="H30860" i="2" s="1"/>
  <c r="G13341" i="2"/>
  <c r="H13341" i="2" s="1"/>
  <c r="C13343" i="2"/>
  <c r="D13342" i="2"/>
  <c r="E13342" i="2"/>
  <c r="G30861" i="2" l="1"/>
  <c r="H30861" i="2" s="1"/>
  <c r="D30862" i="2"/>
  <c r="E30862" i="2"/>
  <c r="C30863" i="2"/>
  <c r="G13342" i="2"/>
  <c r="H13342" i="2" s="1"/>
  <c r="C13344" i="2"/>
  <c r="D13343" i="2"/>
  <c r="E13343" i="2"/>
  <c r="E30863" i="2" l="1"/>
  <c r="C30864" i="2"/>
  <c r="D30863" i="2"/>
  <c r="G30863" i="2" s="1"/>
  <c r="H30863" i="2" s="1"/>
  <c r="G30862" i="2"/>
  <c r="H30862" i="2" s="1"/>
  <c r="G13343" i="2"/>
  <c r="H13343" i="2" s="1"/>
  <c r="C13345" i="2"/>
  <c r="D13344" i="2"/>
  <c r="E13344" i="2"/>
  <c r="C30865" i="2" l="1"/>
  <c r="D30864" i="2"/>
  <c r="E30864" i="2"/>
  <c r="G13344" i="2"/>
  <c r="H13344" i="2" s="1"/>
  <c r="C13346" i="2"/>
  <c r="D13345" i="2"/>
  <c r="E13345" i="2"/>
  <c r="D30865" i="2" l="1"/>
  <c r="E30865" i="2"/>
  <c r="C30866" i="2"/>
  <c r="G30864" i="2"/>
  <c r="H30864" i="2" s="1"/>
  <c r="G13345" i="2"/>
  <c r="H13345" i="2" s="1"/>
  <c r="C13347" i="2"/>
  <c r="D13346" i="2"/>
  <c r="E13346" i="2"/>
  <c r="C30867" i="2" l="1"/>
  <c r="D30866" i="2"/>
  <c r="E30866" i="2"/>
  <c r="G30865" i="2"/>
  <c r="H30865" i="2" s="1"/>
  <c r="G13346" i="2"/>
  <c r="H13346" i="2" s="1"/>
  <c r="C13348" i="2"/>
  <c r="D13347" i="2"/>
  <c r="E13347" i="2"/>
  <c r="G30866" i="2" l="1"/>
  <c r="H30866" i="2" s="1"/>
  <c r="D30867" i="2"/>
  <c r="E30867" i="2"/>
  <c r="C30868" i="2"/>
  <c r="G13347" i="2"/>
  <c r="H13347" i="2" s="1"/>
  <c r="C13349" i="2"/>
  <c r="D13348" i="2"/>
  <c r="E13348" i="2"/>
  <c r="D30868" i="2" l="1"/>
  <c r="E30868" i="2"/>
  <c r="C30869" i="2"/>
  <c r="G30867" i="2"/>
  <c r="H30867" i="2" s="1"/>
  <c r="G13348" i="2"/>
  <c r="H13348" i="2" s="1"/>
  <c r="C13350" i="2"/>
  <c r="D13349" i="2"/>
  <c r="E13349" i="2"/>
  <c r="C30870" i="2" l="1"/>
  <c r="D30869" i="2"/>
  <c r="E30869" i="2"/>
  <c r="G30868" i="2"/>
  <c r="H30868" i="2" s="1"/>
  <c r="G13349" i="2"/>
  <c r="H13349" i="2" s="1"/>
  <c r="C13351" i="2"/>
  <c r="D13350" i="2"/>
  <c r="E13350" i="2"/>
  <c r="G30869" i="2" l="1"/>
  <c r="H30869" i="2" s="1"/>
  <c r="D30870" i="2"/>
  <c r="E30870" i="2"/>
  <c r="C30871" i="2"/>
  <c r="G13350" i="2"/>
  <c r="H13350" i="2" s="1"/>
  <c r="C13352" i="2"/>
  <c r="D13351" i="2"/>
  <c r="E13351" i="2"/>
  <c r="E30871" i="2" l="1"/>
  <c r="C30872" i="2"/>
  <c r="D30871" i="2"/>
  <c r="G30871" i="2" s="1"/>
  <c r="H30871" i="2" s="1"/>
  <c r="G30870" i="2"/>
  <c r="H30870" i="2" s="1"/>
  <c r="G13351" i="2"/>
  <c r="H13351" i="2" s="1"/>
  <c r="C13353" i="2"/>
  <c r="D13352" i="2"/>
  <c r="E13352" i="2"/>
  <c r="C30873" i="2" l="1"/>
  <c r="D30872" i="2"/>
  <c r="E30872" i="2"/>
  <c r="G13352" i="2"/>
  <c r="H13352" i="2" s="1"/>
  <c r="C13354" i="2"/>
  <c r="D13353" i="2"/>
  <c r="E13353" i="2"/>
  <c r="G30872" i="2" l="1"/>
  <c r="H30872" i="2" s="1"/>
  <c r="D30873" i="2"/>
  <c r="E30873" i="2"/>
  <c r="C30874" i="2"/>
  <c r="G13353" i="2"/>
  <c r="H13353" i="2" s="1"/>
  <c r="C13355" i="2"/>
  <c r="D13354" i="2"/>
  <c r="E13354" i="2"/>
  <c r="C30875" i="2" l="1"/>
  <c r="D30874" i="2"/>
  <c r="E30874" i="2"/>
  <c r="G30873" i="2"/>
  <c r="H30873" i="2" s="1"/>
  <c r="G13354" i="2"/>
  <c r="H13354" i="2" s="1"/>
  <c r="C13356" i="2"/>
  <c r="D13355" i="2"/>
  <c r="E13355" i="2"/>
  <c r="G30874" i="2" l="1"/>
  <c r="H30874" i="2" s="1"/>
  <c r="D30875" i="2"/>
  <c r="E30875" i="2"/>
  <c r="C30876" i="2"/>
  <c r="G13355" i="2"/>
  <c r="H13355" i="2" s="1"/>
  <c r="C13357" i="2"/>
  <c r="D13356" i="2"/>
  <c r="E13356" i="2"/>
  <c r="D30876" i="2" l="1"/>
  <c r="E30876" i="2"/>
  <c r="C30877" i="2"/>
  <c r="G30875" i="2"/>
  <c r="H30875" i="2" s="1"/>
  <c r="G13356" i="2"/>
  <c r="H13356" i="2" s="1"/>
  <c r="C13358" i="2"/>
  <c r="D13357" i="2"/>
  <c r="E13357" i="2"/>
  <c r="C30878" i="2" l="1"/>
  <c r="D30877" i="2"/>
  <c r="E30877" i="2"/>
  <c r="G30876" i="2"/>
  <c r="H30876" i="2" s="1"/>
  <c r="G13357" i="2"/>
  <c r="H13357" i="2" s="1"/>
  <c r="C13359" i="2"/>
  <c r="D13358" i="2"/>
  <c r="E13358" i="2"/>
  <c r="G30877" i="2" l="1"/>
  <c r="H30877" i="2" s="1"/>
  <c r="D30878" i="2"/>
  <c r="E30878" i="2"/>
  <c r="C30879" i="2"/>
  <c r="G13358" i="2"/>
  <c r="H13358" i="2" s="1"/>
  <c r="C13360" i="2"/>
  <c r="D13359" i="2"/>
  <c r="E13359" i="2"/>
  <c r="E30879" i="2" l="1"/>
  <c r="C30880" i="2"/>
  <c r="D30879" i="2"/>
  <c r="G30878" i="2"/>
  <c r="H30878" i="2" s="1"/>
  <c r="G13359" i="2"/>
  <c r="H13359" i="2" s="1"/>
  <c r="C13361" i="2"/>
  <c r="D13360" i="2"/>
  <c r="E13360" i="2"/>
  <c r="G30879" i="2" l="1"/>
  <c r="H30879" i="2" s="1"/>
  <c r="C30881" i="2"/>
  <c r="D30880" i="2"/>
  <c r="E30880" i="2"/>
  <c r="G13360" i="2"/>
  <c r="H13360" i="2" s="1"/>
  <c r="C13362" i="2"/>
  <c r="D13361" i="2"/>
  <c r="E13361" i="2"/>
  <c r="G30880" i="2" l="1"/>
  <c r="H30880" i="2" s="1"/>
  <c r="D30881" i="2"/>
  <c r="E30881" i="2"/>
  <c r="C30882" i="2"/>
  <c r="G13361" i="2"/>
  <c r="H13361" i="2" s="1"/>
  <c r="C13363" i="2"/>
  <c r="D13362" i="2"/>
  <c r="E13362" i="2"/>
  <c r="C30883" i="2" l="1"/>
  <c r="D30882" i="2"/>
  <c r="E30882" i="2"/>
  <c r="G30881" i="2"/>
  <c r="H30881" i="2" s="1"/>
  <c r="C13364" i="2"/>
  <c r="D13363" i="2"/>
  <c r="E13363" i="2"/>
  <c r="G13362" i="2"/>
  <c r="H13362" i="2" s="1"/>
  <c r="G30882" i="2" l="1"/>
  <c r="H30882" i="2" s="1"/>
  <c r="D30883" i="2"/>
  <c r="E30883" i="2"/>
  <c r="C30884" i="2"/>
  <c r="C13365" i="2"/>
  <c r="D13364" i="2"/>
  <c r="E13364" i="2"/>
  <c r="G13363" i="2"/>
  <c r="H13363" i="2" s="1"/>
  <c r="D30884" i="2" l="1"/>
  <c r="E30884" i="2"/>
  <c r="C30885" i="2"/>
  <c r="G30883" i="2"/>
  <c r="H30883" i="2" s="1"/>
  <c r="G13364" i="2"/>
  <c r="H13364" i="2" s="1"/>
  <c r="C13366" i="2"/>
  <c r="D13365" i="2"/>
  <c r="E13365" i="2"/>
  <c r="C30886" i="2" l="1"/>
  <c r="D30885" i="2"/>
  <c r="E30885" i="2"/>
  <c r="G30884" i="2"/>
  <c r="H30884" i="2" s="1"/>
  <c r="G13365" i="2"/>
  <c r="H13365" i="2" s="1"/>
  <c r="C13367" i="2"/>
  <c r="D13366" i="2"/>
  <c r="E13366" i="2"/>
  <c r="G30885" i="2" l="1"/>
  <c r="H30885" i="2" s="1"/>
  <c r="D30886" i="2"/>
  <c r="E30886" i="2"/>
  <c r="C30887" i="2"/>
  <c r="G13366" i="2"/>
  <c r="H13366" i="2" s="1"/>
  <c r="C13368" i="2"/>
  <c r="D13367" i="2"/>
  <c r="E13367" i="2"/>
  <c r="E30887" i="2" l="1"/>
  <c r="C30888" i="2"/>
  <c r="D30887" i="2"/>
  <c r="G30887" i="2" s="1"/>
  <c r="H30887" i="2" s="1"/>
  <c r="G30886" i="2"/>
  <c r="H30886" i="2" s="1"/>
  <c r="G13367" i="2"/>
  <c r="H13367" i="2" s="1"/>
  <c r="C13369" i="2"/>
  <c r="D13368" i="2"/>
  <c r="E13368" i="2"/>
  <c r="C30889" i="2" l="1"/>
  <c r="D30888" i="2"/>
  <c r="E30888" i="2"/>
  <c r="G13368" i="2"/>
  <c r="H13368" i="2" s="1"/>
  <c r="C13370" i="2"/>
  <c r="D13369" i="2"/>
  <c r="E13369" i="2"/>
  <c r="G30888" i="2" l="1"/>
  <c r="H30888" i="2" s="1"/>
  <c r="D30889" i="2"/>
  <c r="E30889" i="2"/>
  <c r="C30890" i="2"/>
  <c r="G13369" i="2"/>
  <c r="H13369" i="2" s="1"/>
  <c r="C13371" i="2"/>
  <c r="D13370" i="2"/>
  <c r="E13370" i="2"/>
  <c r="C30891" i="2" l="1"/>
  <c r="D30890" i="2"/>
  <c r="E30890" i="2"/>
  <c r="G30889" i="2"/>
  <c r="H30889" i="2" s="1"/>
  <c r="G13370" i="2"/>
  <c r="H13370" i="2" s="1"/>
  <c r="C13372" i="2"/>
  <c r="D13371" i="2"/>
  <c r="E13371" i="2"/>
  <c r="G30890" i="2" l="1"/>
  <c r="H30890" i="2" s="1"/>
  <c r="D30891" i="2"/>
  <c r="E30891" i="2"/>
  <c r="C30892" i="2"/>
  <c r="G13371" i="2"/>
  <c r="H13371" i="2" s="1"/>
  <c r="C13373" i="2"/>
  <c r="D13372" i="2"/>
  <c r="E13372" i="2"/>
  <c r="D30892" i="2" l="1"/>
  <c r="E30892" i="2"/>
  <c r="C30893" i="2"/>
  <c r="G30891" i="2"/>
  <c r="H30891" i="2" s="1"/>
  <c r="C13374" i="2"/>
  <c r="D13373" i="2"/>
  <c r="E13373" i="2"/>
  <c r="G13372" i="2"/>
  <c r="H13372" i="2" s="1"/>
  <c r="C30894" i="2" l="1"/>
  <c r="D30893" i="2"/>
  <c r="E30893" i="2"/>
  <c r="G30892" i="2"/>
  <c r="H30892" i="2" s="1"/>
  <c r="G13373" i="2"/>
  <c r="H13373" i="2" s="1"/>
  <c r="C13375" i="2"/>
  <c r="D13374" i="2"/>
  <c r="E13374" i="2"/>
  <c r="G30893" i="2" l="1"/>
  <c r="H30893" i="2" s="1"/>
  <c r="D30894" i="2"/>
  <c r="E30894" i="2"/>
  <c r="C30895" i="2"/>
  <c r="G13374" i="2"/>
  <c r="H13374" i="2" s="1"/>
  <c r="C13376" i="2"/>
  <c r="D13375" i="2"/>
  <c r="E13375" i="2"/>
  <c r="E30895" i="2" l="1"/>
  <c r="C30896" i="2"/>
  <c r="D30895" i="2"/>
  <c r="G30895" i="2" s="1"/>
  <c r="H30895" i="2" s="1"/>
  <c r="G30894" i="2"/>
  <c r="H30894" i="2" s="1"/>
  <c r="G13375" i="2"/>
  <c r="H13375" i="2" s="1"/>
  <c r="C13377" i="2"/>
  <c r="D13376" i="2"/>
  <c r="E13376" i="2"/>
  <c r="C30897" i="2" l="1"/>
  <c r="D30896" i="2"/>
  <c r="E30896" i="2"/>
  <c r="G13376" i="2"/>
  <c r="H13376" i="2" s="1"/>
  <c r="C13378" i="2"/>
  <c r="D13377" i="2"/>
  <c r="E13377" i="2"/>
  <c r="G30896" i="2" l="1"/>
  <c r="H30896" i="2" s="1"/>
  <c r="D30897" i="2"/>
  <c r="E30897" i="2"/>
  <c r="C30898" i="2"/>
  <c r="G13377" i="2"/>
  <c r="H13377" i="2" s="1"/>
  <c r="C13379" i="2"/>
  <c r="D13378" i="2"/>
  <c r="E13378" i="2"/>
  <c r="C30899" i="2" l="1"/>
  <c r="D30898" i="2"/>
  <c r="E30898" i="2"/>
  <c r="G30897" i="2"/>
  <c r="H30897" i="2" s="1"/>
  <c r="G13378" i="2"/>
  <c r="H13378" i="2" s="1"/>
  <c r="C13380" i="2"/>
  <c r="D13379" i="2"/>
  <c r="E13379" i="2"/>
  <c r="G30898" i="2" l="1"/>
  <c r="H30898" i="2" s="1"/>
  <c r="D30899" i="2"/>
  <c r="E30899" i="2"/>
  <c r="C30900" i="2"/>
  <c r="G13379" i="2"/>
  <c r="H13379" i="2" s="1"/>
  <c r="C13381" i="2"/>
  <c r="D13380" i="2"/>
  <c r="E13380" i="2"/>
  <c r="D30900" i="2" l="1"/>
  <c r="E30900" i="2"/>
  <c r="C30901" i="2"/>
  <c r="G30899" i="2"/>
  <c r="H30899" i="2" s="1"/>
  <c r="G13380" i="2"/>
  <c r="H13380" i="2" s="1"/>
  <c r="C13382" i="2"/>
  <c r="D13381" i="2"/>
  <c r="E13381" i="2"/>
  <c r="C30902" i="2" l="1"/>
  <c r="D30901" i="2"/>
  <c r="E30901" i="2"/>
  <c r="G30900" i="2"/>
  <c r="H30900" i="2" s="1"/>
  <c r="G13381" i="2"/>
  <c r="H13381" i="2" s="1"/>
  <c r="C13383" i="2"/>
  <c r="D13382" i="2"/>
  <c r="E13382" i="2"/>
  <c r="G30901" i="2" l="1"/>
  <c r="H30901" i="2" s="1"/>
  <c r="D30902" i="2"/>
  <c r="E30902" i="2"/>
  <c r="C30903" i="2"/>
  <c r="G13382" i="2"/>
  <c r="H13382" i="2" s="1"/>
  <c r="C13384" i="2"/>
  <c r="D13383" i="2"/>
  <c r="E13383" i="2"/>
  <c r="E30903" i="2" l="1"/>
  <c r="C30904" i="2"/>
  <c r="D30903" i="2"/>
  <c r="G30903" i="2" s="1"/>
  <c r="H30903" i="2" s="1"/>
  <c r="G30902" i="2"/>
  <c r="H30902" i="2" s="1"/>
  <c r="G13383" i="2"/>
  <c r="H13383" i="2" s="1"/>
  <c r="C13385" i="2"/>
  <c r="D13384" i="2"/>
  <c r="E13384" i="2"/>
  <c r="C30905" i="2" l="1"/>
  <c r="D30904" i="2"/>
  <c r="E30904" i="2"/>
  <c r="G13384" i="2"/>
  <c r="H13384" i="2" s="1"/>
  <c r="C13386" i="2"/>
  <c r="D13385" i="2"/>
  <c r="E13385" i="2"/>
  <c r="G30904" i="2" l="1"/>
  <c r="H30904" i="2" s="1"/>
  <c r="D30905" i="2"/>
  <c r="E30905" i="2"/>
  <c r="C30906" i="2"/>
  <c r="G13385" i="2"/>
  <c r="H13385" i="2" s="1"/>
  <c r="C13387" i="2"/>
  <c r="D13386" i="2"/>
  <c r="E13386" i="2"/>
  <c r="C30907" i="2" l="1"/>
  <c r="D30906" i="2"/>
  <c r="E30906" i="2"/>
  <c r="G30905" i="2"/>
  <c r="H30905" i="2" s="1"/>
  <c r="G13386" i="2"/>
  <c r="H13386" i="2" s="1"/>
  <c r="C13388" i="2"/>
  <c r="D13387" i="2"/>
  <c r="E13387" i="2"/>
  <c r="G30906" i="2" l="1"/>
  <c r="H30906" i="2" s="1"/>
  <c r="D30907" i="2"/>
  <c r="E30907" i="2"/>
  <c r="C30908" i="2"/>
  <c r="G13387" i="2"/>
  <c r="H13387" i="2" s="1"/>
  <c r="C13389" i="2"/>
  <c r="D13388" i="2"/>
  <c r="E13388" i="2"/>
  <c r="D30908" i="2" l="1"/>
  <c r="E30908" i="2"/>
  <c r="C30909" i="2"/>
  <c r="G30907" i="2"/>
  <c r="H30907" i="2" s="1"/>
  <c r="G13388" i="2"/>
  <c r="H13388" i="2" s="1"/>
  <c r="C13390" i="2"/>
  <c r="D13389" i="2"/>
  <c r="E13389" i="2"/>
  <c r="C30910" i="2" l="1"/>
  <c r="D30909" i="2"/>
  <c r="E30909" i="2"/>
  <c r="G30908" i="2"/>
  <c r="H30908" i="2" s="1"/>
  <c r="G13389" i="2"/>
  <c r="H13389" i="2" s="1"/>
  <c r="C13391" i="2"/>
  <c r="D13390" i="2"/>
  <c r="E13390" i="2"/>
  <c r="G30909" i="2" l="1"/>
  <c r="H30909" i="2" s="1"/>
  <c r="D30910" i="2"/>
  <c r="E30910" i="2"/>
  <c r="C30911" i="2"/>
  <c r="G13390" i="2"/>
  <c r="H13390" i="2" s="1"/>
  <c r="C13392" i="2"/>
  <c r="D13391" i="2"/>
  <c r="E13391" i="2"/>
  <c r="E30911" i="2" l="1"/>
  <c r="C30912" i="2"/>
  <c r="D30911" i="2"/>
  <c r="G30911" i="2" s="1"/>
  <c r="H30911" i="2" s="1"/>
  <c r="G30910" i="2"/>
  <c r="H30910" i="2" s="1"/>
  <c r="G13391" i="2"/>
  <c r="H13391" i="2" s="1"/>
  <c r="C13393" i="2"/>
  <c r="D13392" i="2"/>
  <c r="E13392" i="2"/>
  <c r="C30913" i="2" l="1"/>
  <c r="D30912" i="2"/>
  <c r="E30912" i="2"/>
  <c r="G13392" i="2"/>
  <c r="H13392" i="2" s="1"/>
  <c r="C13394" i="2"/>
  <c r="D13393" i="2"/>
  <c r="E13393" i="2"/>
  <c r="G30912" i="2" l="1"/>
  <c r="H30912" i="2" s="1"/>
  <c r="D30913" i="2"/>
  <c r="E30913" i="2"/>
  <c r="C30914" i="2"/>
  <c r="G13393" i="2"/>
  <c r="H13393" i="2" s="1"/>
  <c r="C13395" i="2"/>
  <c r="D13394" i="2"/>
  <c r="E13394" i="2"/>
  <c r="C30915" i="2" l="1"/>
  <c r="D30914" i="2"/>
  <c r="E30914" i="2"/>
  <c r="G30913" i="2"/>
  <c r="H30913" i="2" s="1"/>
  <c r="G13394" i="2"/>
  <c r="H13394" i="2" s="1"/>
  <c r="C13396" i="2"/>
  <c r="D13395" i="2"/>
  <c r="E13395" i="2"/>
  <c r="G30914" i="2" l="1"/>
  <c r="H30914" i="2" s="1"/>
  <c r="D30915" i="2"/>
  <c r="E30915" i="2"/>
  <c r="C30916" i="2"/>
  <c r="G13395" i="2"/>
  <c r="H13395" i="2" s="1"/>
  <c r="C13397" i="2"/>
  <c r="D13396" i="2"/>
  <c r="E13396" i="2"/>
  <c r="D30916" i="2" l="1"/>
  <c r="E30916" i="2"/>
  <c r="C30917" i="2"/>
  <c r="G30915" i="2"/>
  <c r="H30915" i="2" s="1"/>
  <c r="G13396" i="2"/>
  <c r="H13396" i="2" s="1"/>
  <c r="C13398" i="2"/>
  <c r="D13397" i="2"/>
  <c r="E13397" i="2"/>
  <c r="C30918" i="2" l="1"/>
  <c r="D30917" i="2"/>
  <c r="E30917" i="2"/>
  <c r="G30916" i="2"/>
  <c r="H30916" i="2" s="1"/>
  <c r="G13397" i="2"/>
  <c r="H13397" i="2" s="1"/>
  <c r="C13399" i="2"/>
  <c r="D13398" i="2"/>
  <c r="E13398" i="2"/>
  <c r="G30917" i="2" l="1"/>
  <c r="H30917" i="2" s="1"/>
  <c r="D30918" i="2"/>
  <c r="E30918" i="2"/>
  <c r="C30919" i="2"/>
  <c r="G13398" i="2"/>
  <c r="H13398" i="2" s="1"/>
  <c r="C13400" i="2"/>
  <c r="D13399" i="2"/>
  <c r="E13399" i="2"/>
  <c r="E30919" i="2" l="1"/>
  <c r="C30920" i="2"/>
  <c r="D30919" i="2"/>
  <c r="G30918" i="2"/>
  <c r="H30918" i="2" s="1"/>
  <c r="G13399" i="2"/>
  <c r="H13399" i="2" s="1"/>
  <c r="C13401" i="2"/>
  <c r="D13400" i="2"/>
  <c r="E13400" i="2"/>
  <c r="G30919" i="2" l="1"/>
  <c r="H30919" i="2" s="1"/>
  <c r="C30921" i="2"/>
  <c r="D30920" i="2"/>
  <c r="E30920" i="2"/>
  <c r="G13400" i="2"/>
  <c r="H13400" i="2" s="1"/>
  <c r="C13402" i="2"/>
  <c r="D13401" i="2"/>
  <c r="E13401" i="2"/>
  <c r="G30920" i="2" l="1"/>
  <c r="H30920" i="2" s="1"/>
  <c r="D30921" i="2"/>
  <c r="E30921" i="2"/>
  <c r="C30922" i="2"/>
  <c r="G13401" i="2"/>
  <c r="H13401" i="2" s="1"/>
  <c r="C13403" i="2"/>
  <c r="D13402" i="2"/>
  <c r="E13402" i="2"/>
  <c r="C30923" i="2" l="1"/>
  <c r="D30922" i="2"/>
  <c r="E30922" i="2"/>
  <c r="G30921" i="2"/>
  <c r="H30921" i="2" s="1"/>
  <c r="G13402" i="2"/>
  <c r="H13402" i="2" s="1"/>
  <c r="C13404" i="2"/>
  <c r="D13403" i="2"/>
  <c r="E13403" i="2"/>
  <c r="G30922" i="2" l="1"/>
  <c r="H30922" i="2" s="1"/>
  <c r="D30923" i="2"/>
  <c r="E30923" i="2"/>
  <c r="C30924" i="2"/>
  <c r="G13403" i="2"/>
  <c r="H13403" i="2" s="1"/>
  <c r="C13405" i="2"/>
  <c r="D13404" i="2"/>
  <c r="E13404" i="2"/>
  <c r="D30924" i="2" l="1"/>
  <c r="E30924" i="2"/>
  <c r="C30925" i="2"/>
  <c r="G30923" i="2"/>
  <c r="H30923" i="2" s="1"/>
  <c r="G13404" i="2"/>
  <c r="H13404" i="2" s="1"/>
  <c r="C13406" i="2"/>
  <c r="D13405" i="2"/>
  <c r="E13405" i="2"/>
  <c r="C30926" i="2" l="1"/>
  <c r="D30925" i="2"/>
  <c r="E30925" i="2"/>
  <c r="G30924" i="2"/>
  <c r="H30924" i="2" s="1"/>
  <c r="G13405" i="2"/>
  <c r="H13405" i="2" s="1"/>
  <c r="C13407" i="2"/>
  <c r="D13406" i="2"/>
  <c r="E13406" i="2"/>
  <c r="G30925" i="2" l="1"/>
  <c r="H30925" i="2" s="1"/>
  <c r="D30926" i="2"/>
  <c r="E30926" i="2"/>
  <c r="C30927" i="2"/>
  <c r="G13406" i="2"/>
  <c r="H13406" i="2" s="1"/>
  <c r="C13408" i="2"/>
  <c r="D13407" i="2"/>
  <c r="E13407" i="2"/>
  <c r="E30927" i="2" l="1"/>
  <c r="C30928" i="2"/>
  <c r="D30927" i="2"/>
  <c r="G30927" i="2" s="1"/>
  <c r="H30927" i="2" s="1"/>
  <c r="G30926" i="2"/>
  <c r="H30926" i="2" s="1"/>
  <c r="G13407" i="2"/>
  <c r="H13407" i="2" s="1"/>
  <c r="C13409" i="2"/>
  <c r="D13408" i="2"/>
  <c r="E13408" i="2"/>
  <c r="C30929" i="2" l="1"/>
  <c r="D30928" i="2"/>
  <c r="E30928" i="2"/>
  <c r="G13408" i="2"/>
  <c r="H13408" i="2" s="1"/>
  <c r="C13410" i="2"/>
  <c r="D13409" i="2"/>
  <c r="E13409" i="2"/>
  <c r="G30928" i="2" l="1"/>
  <c r="H30928" i="2" s="1"/>
  <c r="D30929" i="2"/>
  <c r="E30929" i="2"/>
  <c r="C30930" i="2"/>
  <c r="G13409" i="2"/>
  <c r="H13409" i="2" s="1"/>
  <c r="C13411" i="2"/>
  <c r="D13410" i="2"/>
  <c r="E13410" i="2"/>
  <c r="C30931" i="2" l="1"/>
  <c r="D30930" i="2"/>
  <c r="E30930" i="2"/>
  <c r="G30929" i="2"/>
  <c r="H30929" i="2" s="1"/>
  <c r="G13410" i="2"/>
  <c r="H13410" i="2" s="1"/>
  <c r="C13412" i="2"/>
  <c r="D13411" i="2"/>
  <c r="E13411" i="2"/>
  <c r="G30930" i="2" l="1"/>
  <c r="H30930" i="2" s="1"/>
  <c r="D30931" i="2"/>
  <c r="E30931" i="2"/>
  <c r="C30932" i="2"/>
  <c r="G13411" i="2"/>
  <c r="H13411" i="2" s="1"/>
  <c r="C13413" i="2"/>
  <c r="D13412" i="2"/>
  <c r="E13412" i="2"/>
  <c r="D30932" i="2" l="1"/>
  <c r="E30932" i="2"/>
  <c r="C30933" i="2"/>
  <c r="G30931" i="2"/>
  <c r="H30931" i="2" s="1"/>
  <c r="G13412" i="2"/>
  <c r="H13412" i="2" s="1"/>
  <c r="C13414" i="2"/>
  <c r="D13413" i="2"/>
  <c r="E13413" i="2"/>
  <c r="C30934" i="2" l="1"/>
  <c r="D30933" i="2"/>
  <c r="E30933" i="2"/>
  <c r="G30932" i="2"/>
  <c r="H30932" i="2" s="1"/>
  <c r="G13413" i="2"/>
  <c r="H13413" i="2" s="1"/>
  <c r="C13415" i="2"/>
  <c r="D13414" i="2"/>
  <c r="E13414" i="2"/>
  <c r="G30933" i="2" l="1"/>
  <c r="H30933" i="2" s="1"/>
  <c r="D30934" i="2"/>
  <c r="E30934" i="2"/>
  <c r="C30935" i="2"/>
  <c r="G13414" i="2"/>
  <c r="H13414" i="2" s="1"/>
  <c r="C13416" i="2"/>
  <c r="D13415" i="2"/>
  <c r="E13415" i="2"/>
  <c r="E30935" i="2" l="1"/>
  <c r="C30936" i="2"/>
  <c r="D30935" i="2"/>
  <c r="G30934" i="2"/>
  <c r="H30934" i="2" s="1"/>
  <c r="G13415" i="2"/>
  <c r="H13415" i="2" s="1"/>
  <c r="C13417" i="2"/>
  <c r="D13416" i="2"/>
  <c r="E13416" i="2"/>
  <c r="G30935" i="2" l="1"/>
  <c r="H30935" i="2" s="1"/>
  <c r="C30937" i="2"/>
  <c r="D30936" i="2"/>
  <c r="E30936" i="2"/>
  <c r="G13416" i="2"/>
  <c r="H13416" i="2" s="1"/>
  <c r="C13418" i="2"/>
  <c r="D13417" i="2"/>
  <c r="E13417" i="2"/>
  <c r="G30936" i="2" l="1"/>
  <c r="H30936" i="2" s="1"/>
  <c r="D30937" i="2"/>
  <c r="E30937" i="2"/>
  <c r="C30938" i="2"/>
  <c r="G13417" i="2"/>
  <c r="H13417" i="2" s="1"/>
  <c r="C13419" i="2"/>
  <c r="D13418" i="2"/>
  <c r="E13418" i="2"/>
  <c r="C30939" i="2" l="1"/>
  <c r="D30938" i="2"/>
  <c r="E30938" i="2"/>
  <c r="G30937" i="2"/>
  <c r="H30937" i="2" s="1"/>
  <c r="G13418" i="2"/>
  <c r="H13418" i="2" s="1"/>
  <c r="C13420" i="2"/>
  <c r="D13419" i="2"/>
  <c r="E13419" i="2"/>
  <c r="G30938" i="2" l="1"/>
  <c r="H30938" i="2" s="1"/>
  <c r="D30939" i="2"/>
  <c r="E30939" i="2"/>
  <c r="C30940" i="2"/>
  <c r="G13419" i="2"/>
  <c r="H13419" i="2" s="1"/>
  <c r="C13421" i="2"/>
  <c r="D13420" i="2"/>
  <c r="E13420" i="2"/>
  <c r="D30940" i="2" l="1"/>
  <c r="E30940" i="2"/>
  <c r="C30941" i="2"/>
  <c r="G30939" i="2"/>
  <c r="H30939" i="2" s="1"/>
  <c r="G13420" i="2"/>
  <c r="H13420" i="2" s="1"/>
  <c r="C13422" i="2"/>
  <c r="D13421" i="2"/>
  <c r="E13421" i="2"/>
  <c r="C30942" i="2" l="1"/>
  <c r="D30941" i="2"/>
  <c r="E30941" i="2"/>
  <c r="G30940" i="2"/>
  <c r="H30940" i="2" s="1"/>
  <c r="G13421" i="2"/>
  <c r="H13421" i="2" s="1"/>
  <c r="C13423" i="2"/>
  <c r="D13422" i="2"/>
  <c r="E13422" i="2"/>
  <c r="G30941" i="2" l="1"/>
  <c r="H30941" i="2" s="1"/>
  <c r="D30942" i="2"/>
  <c r="E30942" i="2"/>
  <c r="C30943" i="2"/>
  <c r="G13422" i="2"/>
  <c r="H13422" i="2" s="1"/>
  <c r="C13424" i="2"/>
  <c r="D13423" i="2"/>
  <c r="E13423" i="2"/>
  <c r="E30943" i="2" l="1"/>
  <c r="C30944" i="2"/>
  <c r="D30943" i="2"/>
  <c r="G30943" i="2" s="1"/>
  <c r="H30943" i="2" s="1"/>
  <c r="G30942" i="2"/>
  <c r="H30942" i="2" s="1"/>
  <c r="G13423" i="2"/>
  <c r="H13423" i="2" s="1"/>
  <c r="C13425" i="2"/>
  <c r="D13424" i="2"/>
  <c r="E13424" i="2"/>
  <c r="C30945" i="2" l="1"/>
  <c r="D30944" i="2"/>
  <c r="E30944" i="2"/>
  <c r="G13424" i="2"/>
  <c r="H13424" i="2" s="1"/>
  <c r="C13426" i="2"/>
  <c r="D13425" i="2"/>
  <c r="E13425" i="2"/>
  <c r="G30944" i="2" l="1"/>
  <c r="H30944" i="2" s="1"/>
  <c r="D30945" i="2"/>
  <c r="E30945" i="2"/>
  <c r="C30946" i="2"/>
  <c r="G13425" i="2"/>
  <c r="H13425" i="2" s="1"/>
  <c r="C13427" i="2"/>
  <c r="D13426" i="2"/>
  <c r="E13426" i="2"/>
  <c r="C30947" i="2" l="1"/>
  <c r="D30946" i="2"/>
  <c r="E30946" i="2"/>
  <c r="G30945" i="2"/>
  <c r="H30945" i="2" s="1"/>
  <c r="G13426" i="2"/>
  <c r="H13426" i="2" s="1"/>
  <c r="C13428" i="2"/>
  <c r="D13427" i="2"/>
  <c r="E13427" i="2"/>
  <c r="G30946" i="2" l="1"/>
  <c r="H30946" i="2" s="1"/>
  <c r="D30947" i="2"/>
  <c r="E30947" i="2"/>
  <c r="C30948" i="2"/>
  <c r="G13427" i="2"/>
  <c r="H13427" i="2" s="1"/>
  <c r="C13429" i="2"/>
  <c r="D13428" i="2"/>
  <c r="E13428" i="2"/>
  <c r="D30948" i="2" l="1"/>
  <c r="E30948" i="2"/>
  <c r="C30949" i="2"/>
  <c r="G30947" i="2"/>
  <c r="H30947" i="2" s="1"/>
  <c r="G13428" i="2"/>
  <c r="H13428" i="2" s="1"/>
  <c r="C13430" i="2"/>
  <c r="D13429" i="2"/>
  <c r="E13429" i="2"/>
  <c r="C30950" i="2" l="1"/>
  <c r="D30949" i="2"/>
  <c r="E30949" i="2"/>
  <c r="G30948" i="2"/>
  <c r="H30948" i="2" s="1"/>
  <c r="G13429" i="2"/>
  <c r="H13429" i="2" s="1"/>
  <c r="C13431" i="2"/>
  <c r="D13430" i="2"/>
  <c r="E13430" i="2"/>
  <c r="G30949" i="2" l="1"/>
  <c r="H30949" i="2" s="1"/>
  <c r="D30950" i="2"/>
  <c r="E30950" i="2"/>
  <c r="C30951" i="2"/>
  <c r="G13430" i="2"/>
  <c r="H13430" i="2" s="1"/>
  <c r="C13432" i="2"/>
  <c r="D13431" i="2"/>
  <c r="E13431" i="2"/>
  <c r="E30951" i="2" l="1"/>
  <c r="C30952" i="2"/>
  <c r="D30951" i="2"/>
  <c r="G30951" i="2" s="1"/>
  <c r="H30951" i="2" s="1"/>
  <c r="G30950" i="2"/>
  <c r="H30950" i="2" s="1"/>
  <c r="G13431" i="2"/>
  <c r="H13431" i="2" s="1"/>
  <c r="C13433" i="2"/>
  <c r="D13432" i="2"/>
  <c r="E13432" i="2"/>
  <c r="C30953" i="2" l="1"/>
  <c r="D30952" i="2"/>
  <c r="E30952" i="2"/>
  <c r="G13432" i="2"/>
  <c r="H13432" i="2" s="1"/>
  <c r="C13434" i="2"/>
  <c r="D13433" i="2"/>
  <c r="E13433" i="2"/>
  <c r="G30952" i="2" l="1"/>
  <c r="H30952" i="2" s="1"/>
  <c r="D30953" i="2"/>
  <c r="E30953" i="2"/>
  <c r="C30954" i="2"/>
  <c r="G13433" i="2"/>
  <c r="H13433" i="2" s="1"/>
  <c r="C13435" i="2"/>
  <c r="D13434" i="2"/>
  <c r="E13434" i="2"/>
  <c r="C30955" i="2" l="1"/>
  <c r="D30954" i="2"/>
  <c r="E30954" i="2"/>
  <c r="G30953" i="2"/>
  <c r="H30953" i="2" s="1"/>
  <c r="G13434" i="2"/>
  <c r="H13434" i="2" s="1"/>
  <c r="C13436" i="2"/>
  <c r="D13435" i="2"/>
  <c r="E13435" i="2"/>
  <c r="G30954" i="2" l="1"/>
  <c r="H30954" i="2" s="1"/>
  <c r="D30955" i="2"/>
  <c r="E30955" i="2"/>
  <c r="C30956" i="2"/>
  <c r="G13435" i="2"/>
  <c r="H13435" i="2" s="1"/>
  <c r="C13437" i="2"/>
  <c r="D13436" i="2"/>
  <c r="E13436" i="2"/>
  <c r="D30956" i="2" l="1"/>
  <c r="E30956" i="2"/>
  <c r="C30957" i="2"/>
  <c r="G30955" i="2"/>
  <c r="H30955" i="2" s="1"/>
  <c r="G13436" i="2"/>
  <c r="H13436" i="2" s="1"/>
  <c r="C13438" i="2"/>
  <c r="D13437" i="2"/>
  <c r="E13437" i="2"/>
  <c r="C30958" i="2" l="1"/>
  <c r="D30957" i="2"/>
  <c r="E30957" i="2"/>
  <c r="G30956" i="2"/>
  <c r="H30956" i="2" s="1"/>
  <c r="G13437" i="2"/>
  <c r="H13437" i="2" s="1"/>
  <c r="C13439" i="2"/>
  <c r="D13438" i="2"/>
  <c r="E13438" i="2"/>
  <c r="G30957" i="2" l="1"/>
  <c r="H30957" i="2" s="1"/>
  <c r="D30958" i="2"/>
  <c r="E30958" i="2"/>
  <c r="C30959" i="2"/>
  <c r="G13438" i="2"/>
  <c r="H13438" i="2" s="1"/>
  <c r="C13440" i="2"/>
  <c r="D13439" i="2"/>
  <c r="E13439" i="2"/>
  <c r="E30959" i="2" l="1"/>
  <c r="C30960" i="2"/>
  <c r="D30959" i="2"/>
  <c r="G30959" i="2" s="1"/>
  <c r="H30959" i="2" s="1"/>
  <c r="G30958" i="2"/>
  <c r="H30958" i="2" s="1"/>
  <c r="G13439" i="2"/>
  <c r="H13439" i="2" s="1"/>
  <c r="C13441" i="2"/>
  <c r="D13440" i="2"/>
  <c r="E13440" i="2"/>
  <c r="C30961" i="2" l="1"/>
  <c r="D30960" i="2"/>
  <c r="E30960" i="2"/>
  <c r="G13440" i="2"/>
  <c r="H13440" i="2" s="1"/>
  <c r="C13442" i="2"/>
  <c r="D13441" i="2"/>
  <c r="E13441" i="2"/>
  <c r="G30960" i="2" l="1"/>
  <c r="H30960" i="2" s="1"/>
  <c r="D30961" i="2"/>
  <c r="E30961" i="2"/>
  <c r="C30962" i="2"/>
  <c r="G13441" i="2"/>
  <c r="H13441" i="2" s="1"/>
  <c r="C13443" i="2"/>
  <c r="D13442" i="2"/>
  <c r="E13442" i="2"/>
  <c r="C30963" i="2" l="1"/>
  <c r="D30962" i="2"/>
  <c r="E30962" i="2"/>
  <c r="G30961" i="2"/>
  <c r="H30961" i="2" s="1"/>
  <c r="G13442" i="2"/>
  <c r="H13442" i="2" s="1"/>
  <c r="C13444" i="2"/>
  <c r="D13443" i="2"/>
  <c r="E13443" i="2"/>
  <c r="G30962" i="2" l="1"/>
  <c r="H30962" i="2" s="1"/>
  <c r="D30963" i="2"/>
  <c r="E30963" i="2"/>
  <c r="C30964" i="2"/>
  <c r="G13443" i="2"/>
  <c r="H13443" i="2" s="1"/>
  <c r="C13445" i="2"/>
  <c r="D13444" i="2"/>
  <c r="E13444" i="2"/>
  <c r="D30964" i="2" l="1"/>
  <c r="E30964" i="2"/>
  <c r="C30965" i="2"/>
  <c r="G30963" i="2"/>
  <c r="H30963" i="2" s="1"/>
  <c r="G13444" i="2"/>
  <c r="H13444" i="2" s="1"/>
  <c r="C13446" i="2"/>
  <c r="D13445" i="2"/>
  <c r="E13445" i="2"/>
  <c r="C30966" i="2" l="1"/>
  <c r="D30965" i="2"/>
  <c r="E30965" i="2"/>
  <c r="G30964" i="2"/>
  <c r="H30964" i="2" s="1"/>
  <c r="G13445" i="2"/>
  <c r="H13445" i="2" s="1"/>
  <c r="C13447" i="2"/>
  <c r="D13446" i="2"/>
  <c r="E13446" i="2"/>
  <c r="G30965" i="2" l="1"/>
  <c r="H30965" i="2" s="1"/>
  <c r="D30966" i="2"/>
  <c r="E30966" i="2"/>
  <c r="C30967" i="2"/>
  <c r="G13446" i="2"/>
  <c r="H13446" i="2" s="1"/>
  <c r="C13448" i="2"/>
  <c r="D13447" i="2"/>
  <c r="E13447" i="2"/>
  <c r="E30967" i="2" l="1"/>
  <c r="C30968" i="2"/>
  <c r="D30967" i="2"/>
  <c r="G30967" i="2" s="1"/>
  <c r="H30967" i="2" s="1"/>
  <c r="G30966" i="2"/>
  <c r="H30966" i="2" s="1"/>
  <c r="G13447" i="2"/>
  <c r="H13447" i="2" s="1"/>
  <c r="C13449" i="2"/>
  <c r="D13448" i="2"/>
  <c r="E13448" i="2"/>
  <c r="C30969" i="2" l="1"/>
  <c r="D30968" i="2"/>
  <c r="E30968" i="2"/>
  <c r="G13448" i="2"/>
  <c r="H13448" i="2" s="1"/>
  <c r="C13450" i="2"/>
  <c r="D13449" i="2"/>
  <c r="E13449" i="2"/>
  <c r="G30968" i="2" l="1"/>
  <c r="H30968" i="2" s="1"/>
  <c r="D30969" i="2"/>
  <c r="E30969" i="2"/>
  <c r="C30970" i="2"/>
  <c r="G13449" i="2"/>
  <c r="H13449" i="2" s="1"/>
  <c r="C13451" i="2"/>
  <c r="D13450" i="2"/>
  <c r="E13450" i="2"/>
  <c r="C30971" i="2" l="1"/>
  <c r="D30970" i="2"/>
  <c r="E30970" i="2"/>
  <c r="G30969" i="2"/>
  <c r="H30969" i="2" s="1"/>
  <c r="G13450" i="2"/>
  <c r="H13450" i="2" s="1"/>
  <c r="C13452" i="2"/>
  <c r="D13451" i="2"/>
  <c r="E13451" i="2"/>
  <c r="D30971" i="2" l="1"/>
  <c r="E30971" i="2"/>
  <c r="C30972" i="2"/>
  <c r="G30970" i="2"/>
  <c r="H30970" i="2" s="1"/>
  <c r="G13451" i="2"/>
  <c r="H13451" i="2" s="1"/>
  <c r="C13453" i="2"/>
  <c r="D13452" i="2"/>
  <c r="E13452" i="2"/>
  <c r="D30972" i="2" l="1"/>
  <c r="E30972" i="2"/>
  <c r="C30973" i="2"/>
  <c r="G30971" i="2"/>
  <c r="H30971" i="2" s="1"/>
  <c r="G13452" i="2"/>
  <c r="H13452" i="2" s="1"/>
  <c r="C13454" i="2"/>
  <c r="D13453" i="2"/>
  <c r="E13453" i="2"/>
  <c r="C30974" i="2" l="1"/>
  <c r="D30973" i="2"/>
  <c r="E30973" i="2"/>
  <c r="G30972" i="2"/>
  <c r="H30972" i="2" s="1"/>
  <c r="G13453" i="2"/>
  <c r="H13453" i="2" s="1"/>
  <c r="C13455" i="2"/>
  <c r="D13454" i="2"/>
  <c r="E13454" i="2"/>
  <c r="G30973" i="2" l="1"/>
  <c r="H30973" i="2" s="1"/>
  <c r="D30974" i="2"/>
  <c r="E30974" i="2"/>
  <c r="C30975" i="2"/>
  <c r="G13454" i="2"/>
  <c r="H13454" i="2" s="1"/>
  <c r="C13456" i="2"/>
  <c r="D13455" i="2"/>
  <c r="E13455" i="2"/>
  <c r="E30975" i="2" l="1"/>
  <c r="C30976" i="2"/>
  <c r="D30975" i="2"/>
  <c r="G30975" i="2" s="1"/>
  <c r="H30975" i="2" s="1"/>
  <c r="G30974" i="2"/>
  <c r="H30974" i="2" s="1"/>
  <c r="G13455" i="2"/>
  <c r="H13455" i="2" s="1"/>
  <c r="C13457" i="2"/>
  <c r="D13456" i="2"/>
  <c r="E13456" i="2"/>
  <c r="C30977" i="2" l="1"/>
  <c r="D30976" i="2"/>
  <c r="E30976" i="2"/>
  <c r="G13456" i="2"/>
  <c r="H13456" i="2" s="1"/>
  <c r="C13458" i="2"/>
  <c r="D13457" i="2"/>
  <c r="E13457" i="2"/>
  <c r="G30976" i="2" l="1"/>
  <c r="H30976" i="2" s="1"/>
  <c r="D30977" i="2"/>
  <c r="E30977" i="2"/>
  <c r="C30978" i="2"/>
  <c r="G13457" i="2"/>
  <c r="H13457" i="2" s="1"/>
  <c r="C13459" i="2"/>
  <c r="D13458" i="2"/>
  <c r="E13458" i="2"/>
  <c r="C30979" i="2" l="1"/>
  <c r="D30978" i="2"/>
  <c r="E30978" i="2"/>
  <c r="G30977" i="2"/>
  <c r="H30977" i="2" s="1"/>
  <c r="G13458" i="2"/>
  <c r="H13458" i="2" s="1"/>
  <c r="C13460" i="2"/>
  <c r="D13459" i="2"/>
  <c r="E13459" i="2"/>
  <c r="G30978" i="2" l="1"/>
  <c r="H30978" i="2" s="1"/>
  <c r="D30979" i="2"/>
  <c r="E30979" i="2"/>
  <c r="C30980" i="2"/>
  <c r="G13459" i="2"/>
  <c r="H13459" i="2" s="1"/>
  <c r="C13461" i="2"/>
  <c r="D13460" i="2"/>
  <c r="E13460" i="2"/>
  <c r="D30980" i="2" l="1"/>
  <c r="E30980" i="2"/>
  <c r="C30981" i="2"/>
  <c r="G30979" i="2"/>
  <c r="H30979" i="2" s="1"/>
  <c r="G13460" i="2"/>
  <c r="H13460" i="2" s="1"/>
  <c r="C13462" i="2"/>
  <c r="D13461" i="2"/>
  <c r="E13461" i="2"/>
  <c r="C30982" i="2" l="1"/>
  <c r="D30981" i="2"/>
  <c r="E30981" i="2"/>
  <c r="G30980" i="2"/>
  <c r="H30980" i="2" s="1"/>
  <c r="G13461" i="2"/>
  <c r="H13461" i="2" s="1"/>
  <c r="C13463" i="2"/>
  <c r="D13462" i="2"/>
  <c r="E13462" i="2"/>
  <c r="G30981" i="2" l="1"/>
  <c r="H30981" i="2" s="1"/>
  <c r="D30982" i="2"/>
  <c r="E30982" i="2"/>
  <c r="C30983" i="2"/>
  <c r="G13462" i="2"/>
  <c r="H13462" i="2" s="1"/>
  <c r="C13464" i="2"/>
  <c r="D13463" i="2"/>
  <c r="E13463" i="2"/>
  <c r="E30983" i="2" l="1"/>
  <c r="C30984" i="2"/>
  <c r="D30983" i="2"/>
  <c r="G30982" i="2"/>
  <c r="H30982" i="2" s="1"/>
  <c r="G13463" i="2"/>
  <c r="H13463" i="2" s="1"/>
  <c r="C13465" i="2"/>
  <c r="D13464" i="2"/>
  <c r="E13464" i="2"/>
  <c r="G30983" i="2" l="1"/>
  <c r="H30983" i="2" s="1"/>
  <c r="C30985" i="2"/>
  <c r="D30984" i="2"/>
  <c r="E30984" i="2"/>
  <c r="G13464" i="2"/>
  <c r="H13464" i="2" s="1"/>
  <c r="C13466" i="2"/>
  <c r="D13465" i="2"/>
  <c r="E13465" i="2"/>
  <c r="G30984" i="2" l="1"/>
  <c r="H30984" i="2" s="1"/>
  <c r="D30985" i="2"/>
  <c r="E30985" i="2"/>
  <c r="C30986" i="2"/>
  <c r="G13465" i="2"/>
  <c r="H13465" i="2" s="1"/>
  <c r="C13467" i="2"/>
  <c r="D13466" i="2"/>
  <c r="E13466" i="2"/>
  <c r="C30987" i="2" l="1"/>
  <c r="D30986" i="2"/>
  <c r="E30986" i="2"/>
  <c r="G30985" i="2"/>
  <c r="H30985" i="2" s="1"/>
  <c r="G13466" i="2"/>
  <c r="H13466" i="2" s="1"/>
  <c r="C13468" i="2"/>
  <c r="D13467" i="2"/>
  <c r="E13467" i="2"/>
  <c r="G30986" i="2" l="1"/>
  <c r="H30986" i="2" s="1"/>
  <c r="D30987" i="2"/>
  <c r="E30987" i="2"/>
  <c r="C30988" i="2"/>
  <c r="G13467" i="2"/>
  <c r="H13467" i="2" s="1"/>
  <c r="C13469" i="2"/>
  <c r="D13468" i="2"/>
  <c r="E13468" i="2"/>
  <c r="D30988" i="2" l="1"/>
  <c r="E30988" i="2"/>
  <c r="C30989" i="2"/>
  <c r="G30987" i="2"/>
  <c r="H30987" i="2" s="1"/>
  <c r="G13468" i="2"/>
  <c r="H13468" i="2" s="1"/>
  <c r="C13470" i="2"/>
  <c r="D13469" i="2"/>
  <c r="E13469" i="2"/>
  <c r="C30990" i="2" l="1"/>
  <c r="D30989" i="2"/>
  <c r="E30989" i="2"/>
  <c r="G30988" i="2"/>
  <c r="H30988" i="2" s="1"/>
  <c r="G13469" i="2"/>
  <c r="H13469" i="2" s="1"/>
  <c r="C13471" i="2"/>
  <c r="D13470" i="2"/>
  <c r="E13470" i="2"/>
  <c r="G30989" i="2" l="1"/>
  <c r="H30989" i="2" s="1"/>
  <c r="D30990" i="2"/>
  <c r="E30990" i="2"/>
  <c r="C30991" i="2"/>
  <c r="G13470" i="2"/>
  <c r="H13470" i="2" s="1"/>
  <c r="C13472" i="2"/>
  <c r="D13471" i="2"/>
  <c r="E13471" i="2"/>
  <c r="E30991" i="2" l="1"/>
  <c r="C30992" i="2"/>
  <c r="D30991" i="2"/>
  <c r="G30991" i="2" s="1"/>
  <c r="H30991" i="2" s="1"/>
  <c r="G30990" i="2"/>
  <c r="H30990" i="2" s="1"/>
  <c r="G13471" i="2"/>
  <c r="H13471" i="2" s="1"/>
  <c r="C13473" i="2"/>
  <c r="D13472" i="2"/>
  <c r="E13472" i="2"/>
  <c r="C30993" i="2" l="1"/>
  <c r="D30992" i="2"/>
  <c r="E30992" i="2"/>
  <c r="G13472" i="2"/>
  <c r="H13472" i="2" s="1"/>
  <c r="C13474" i="2"/>
  <c r="D13473" i="2"/>
  <c r="E13473" i="2"/>
  <c r="G30992" i="2" l="1"/>
  <c r="H30992" i="2" s="1"/>
  <c r="D30993" i="2"/>
  <c r="E30993" i="2"/>
  <c r="C30994" i="2"/>
  <c r="G13473" i="2"/>
  <c r="H13473" i="2" s="1"/>
  <c r="C13475" i="2"/>
  <c r="D13474" i="2"/>
  <c r="E13474" i="2"/>
  <c r="C30995" i="2" l="1"/>
  <c r="D30994" i="2"/>
  <c r="E30994" i="2"/>
  <c r="G30993" i="2"/>
  <c r="H30993" i="2" s="1"/>
  <c r="G13474" i="2"/>
  <c r="H13474" i="2" s="1"/>
  <c r="C13476" i="2"/>
  <c r="D13475" i="2"/>
  <c r="E13475" i="2"/>
  <c r="G30994" i="2" l="1"/>
  <c r="H30994" i="2" s="1"/>
  <c r="D30995" i="2"/>
  <c r="E30995" i="2"/>
  <c r="C30996" i="2"/>
  <c r="G13475" i="2"/>
  <c r="H13475" i="2" s="1"/>
  <c r="C13477" i="2"/>
  <c r="D13476" i="2"/>
  <c r="E13476" i="2"/>
  <c r="D30996" i="2" l="1"/>
  <c r="E30996" i="2"/>
  <c r="C30997" i="2"/>
  <c r="G30995" i="2"/>
  <c r="H30995" i="2" s="1"/>
  <c r="G13476" i="2"/>
  <c r="H13476" i="2" s="1"/>
  <c r="C13478" i="2"/>
  <c r="D13477" i="2"/>
  <c r="E13477" i="2"/>
  <c r="C30998" i="2" l="1"/>
  <c r="D30997" i="2"/>
  <c r="E30997" i="2"/>
  <c r="G30996" i="2"/>
  <c r="H30996" i="2" s="1"/>
  <c r="G13477" i="2"/>
  <c r="H13477" i="2" s="1"/>
  <c r="C13479" i="2"/>
  <c r="D13478" i="2"/>
  <c r="E13478" i="2"/>
  <c r="G30997" i="2" l="1"/>
  <c r="H30997" i="2" s="1"/>
  <c r="D30998" i="2"/>
  <c r="E30998" i="2"/>
  <c r="C30999" i="2"/>
  <c r="G13478" i="2"/>
  <c r="H13478" i="2" s="1"/>
  <c r="C13480" i="2"/>
  <c r="D13479" i="2"/>
  <c r="E13479" i="2"/>
  <c r="E30999" i="2" l="1"/>
  <c r="C31000" i="2"/>
  <c r="D30999" i="2"/>
  <c r="G30999" i="2" s="1"/>
  <c r="H30999" i="2" s="1"/>
  <c r="G30998" i="2"/>
  <c r="H30998" i="2" s="1"/>
  <c r="G13479" i="2"/>
  <c r="H13479" i="2" s="1"/>
  <c r="C13481" i="2"/>
  <c r="D13480" i="2"/>
  <c r="E13480" i="2"/>
  <c r="C31001" i="2" l="1"/>
  <c r="D31000" i="2"/>
  <c r="E31000" i="2"/>
  <c r="G13480" i="2"/>
  <c r="H13480" i="2" s="1"/>
  <c r="C13482" i="2"/>
  <c r="D13481" i="2"/>
  <c r="E13481" i="2"/>
  <c r="G31000" i="2" l="1"/>
  <c r="H31000" i="2" s="1"/>
  <c r="D31001" i="2"/>
  <c r="E31001" i="2"/>
  <c r="C31002" i="2"/>
  <c r="G13481" i="2"/>
  <c r="H13481" i="2" s="1"/>
  <c r="C13483" i="2"/>
  <c r="D13482" i="2"/>
  <c r="E13482" i="2"/>
  <c r="C31003" i="2" l="1"/>
  <c r="D31002" i="2"/>
  <c r="E31002" i="2"/>
  <c r="G31001" i="2"/>
  <c r="H31001" i="2" s="1"/>
  <c r="G13482" i="2"/>
  <c r="H13482" i="2" s="1"/>
  <c r="C13484" i="2"/>
  <c r="D13483" i="2"/>
  <c r="E13483" i="2"/>
  <c r="G31002" i="2" l="1"/>
  <c r="H31002" i="2" s="1"/>
  <c r="D31003" i="2"/>
  <c r="E31003" i="2"/>
  <c r="C31004" i="2"/>
  <c r="G13483" i="2"/>
  <c r="H13483" i="2" s="1"/>
  <c r="C13485" i="2"/>
  <c r="D13484" i="2"/>
  <c r="E13484" i="2"/>
  <c r="D31004" i="2" l="1"/>
  <c r="E31004" i="2"/>
  <c r="C31005" i="2"/>
  <c r="G31003" i="2"/>
  <c r="H31003" i="2" s="1"/>
  <c r="G13484" i="2"/>
  <c r="H13484" i="2" s="1"/>
  <c r="C13486" i="2"/>
  <c r="D13485" i="2"/>
  <c r="E13485" i="2"/>
  <c r="C31006" i="2" l="1"/>
  <c r="D31005" i="2"/>
  <c r="E31005" i="2"/>
  <c r="G31004" i="2"/>
  <c r="H31004" i="2" s="1"/>
  <c r="G13485" i="2"/>
  <c r="H13485" i="2" s="1"/>
  <c r="C13487" i="2"/>
  <c r="D13486" i="2"/>
  <c r="E13486" i="2"/>
  <c r="G31005" i="2" l="1"/>
  <c r="H31005" i="2" s="1"/>
  <c r="D31006" i="2"/>
  <c r="E31006" i="2"/>
  <c r="C31007" i="2"/>
  <c r="G13486" i="2"/>
  <c r="H13486" i="2" s="1"/>
  <c r="C13488" i="2"/>
  <c r="D13487" i="2"/>
  <c r="E13487" i="2"/>
  <c r="E31007" i="2" l="1"/>
  <c r="C31008" i="2"/>
  <c r="D31007" i="2"/>
  <c r="G31007" i="2" s="1"/>
  <c r="H31007" i="2" s="1"/>
  <c r="G31006" i="2"/>
  <c r="H31006" i="2" s="1"/>
  <c r="G13487" i="2"/>
  <c r="H13487" i="2" s="1"/>
  <c r="C13489" i="2"/>
  <c r="D13488" i="2"/>
  <c r="E13488" i="2"/>
  <c r="C31009" i="2" l="1"/>
  <c r="D31008" i="2"/>
  <c r="E31008" i="2"/>
  <c r="G13488" i="2"/>
  <c r="H13488" i="2" s="1"/>
  <c r="C13490" i="2"/>
  <c r="D13489" i="2"/>
  <c r="E13489" i="2"/>
  <c r="G31008" i="2" l="1"/>
  <c r="H31008" i="2" s="1"/>
  <c r="D31009" i="2"/>
  <c r="E31009" i="2"/>
  <c r="C31010" i="2"/>
  <c r="G13489" i="2"/>
  <c r="H13489" i="2" s="1"/>
  <c r="C13491" i="2"/>
  <c r="D13490" i="2"/>
  <c r="E13490" i="2"/>
  <c r="C31011" i="2" l="1"/>
  <c r="D31010" i="2"/>
  <c r="E31010" i="2"/>
  <c r="G31009" i="2"/>
  <c r="H31009" i="2" s="1"/>
  <c r="G13490" i="2"/>
  <c r="H13490" i="2" s="1"/>
  <c r="C13492" i="2"/>
  <c r="D13491" i="2"/>
  <c r="E13491" i="2"/>
  <c r="G31010" i="2" l="1"/>
  <c r="H31010" i="2" s="1"/>
  <c r="D31011" i="2"/>
  <c r="E31011" i="2"/>
  <c r="C31012" i="2"/>
  <c r="G13491" i="2"/>
  <c r="H13491" i="2" s="1"/>
  <c r="C13493" i="2"/>
  <c r="D13492" i="2"/>
  <c r="E13492" i="2"/>
  <c r="D31012" i="2" l="1"/>
  <c r="E31012" i="2"/>
  <c r="C31013" i="2"/>
  <c r="G31011" i="2"/>
  <c r="H31011" i="2" s="1"/>
  <c r="G13492" i="2"/>
  <c r="H13492" i="2" s="1"/>
  <c r="C13494" i="2"/>
  <c r="D13493" i="2"/>
  <c r="E13493" i="2"/>
  <c r="C31014" i="2" l="1"/>
  <c r="D31013" i="2"/>
  <c r="E31013" i="2"/>
  <c r="G31012" i="2"/>
  <c r="H31012" i="2" s="1"/>
  <c r="G13493" i="2"/>
  <c r="H13493" i="2" s="1"/>
  <c r="C13495" i="2"/>
  <c r="D13494" i="2"/>
  <c r="E13494" i="2"/>
  <c r="G31013" i="2" l="1"/>
  <c r="H31013" i="2" s="1"/>
  <c r="D31014" i="2"/>
  <c r="E31014" i="2"/>
  <c r="C31015" i="2"/>
  <c r="G13494" i="2"/>
  <c r="H13494" i="2" s="1"/>
  <c r="C13496" i="2"/>
  <c r="D13495" i="2"/>
  <c r="E13495" i="2"/>
  <c r="E31015" i="2" l="1"/>
  <c r="C31016" i="2"/>
  <c r="D31015" i="2"/>
  <c r="G31015" i="2" s="1"/>
  <c r="H31015" i="2" s="1"/>
  <c r="G31014" i="2"/>
  <c r="H31014" i="2" s="1"/>
  <c r="G13495" i="2"/>
  <c r="H13495" i="2" s="1"/>
  <c r="C13497" i="2"/>
  <c r="D13496" i="2"/>
  <c r="E13496" i="2"/>
  <c r="C31017" i="2" l="1"/>
  <c r="D31016" i="2"/>
  <c r="E31016" i="2"/>
  <c r="G13496" i="2"/>
  <c r="H13496" i="2" s="1"/>
  <c r="C13498" i="2"/>
  <c r="D13497" i="2"/>
  <c r="E13497" i="2"/>
  <c r="G31016" i="2" l="1"/>
  <c r="H31016" i="2" s="1"/>
  <c r="D31017" i="2"/>
  <c r="E31017" i="2"/>
  <c r="C31018" i="2"/>
  <c r="G13497" i="2"/>
  <c r="H13497" i="2" s="1"/>
  <c r="C13499" i="2"/>
  <c r="D13498" i="2"/>
  <c r="E13498" i="2"/>
  <c r="C31019" i="2" l="1"/>
  <c r="D31018" i="2"/>
  <c r="E31018" i="2"/>
  <c r="G31017" i="2"/>
  <c r="H31017" i="2" s="1"/>
  <c r="G13498" i="2"/>
  <c r="H13498" i="2" s="1"/>
  <c r="C13500" i="2"/>
  <c r="D13499" i="2"/>
  <c r="E13499" i="2"/>
  <c r="G31018" i="2" l="1"/>
  <c r="H31018" i="2" s="1"/>
  <c r="D31019" i="2"/>
  <c r="E31019" i="2"/>
  <c r="C31020" i="2"/>
  <c r="G13499" i="2"/>
  <c r="H13499" i="2" s="1"/>
  <c r="C13501" i="2"/>
  <c r="D13500" i="2"/>
  <c r="E13500" i="2"/>
  <c r="D31020" i="2" l="1"/>
  <c r="E31020" i="2"/>
  <c r="C31021" i="2"/>
  <c r="G31019" i="2"/>
  <c r="H31019" i="2" s="1"/>
  <c r="G13500" i="2"/>
  <c r="H13500" i="2" s="1"/>
  <c r="C13502" i="2"/>
  <c r="D13501" i="2"/>
  <c r="E13501" i="2"/>
  <c r="C31022" i="2" l="1"/>
  <c r="D31021" i="2"/>
  <c r="E31021" i="2"/>
  <c r="G31020" i="2"/>
  <c r="H31020" i="2" s="1"/>
  <c r="G13501" i="2"/>
  <c r="H13501" i="2" s="1"/>
  <c r="C13503" i="2"/>
  <c r="D13502" i="2"/>
  <c r="E13502" i="2"/>
  <c r="G31021" i="2" l="1"/>
  <c r="H31021" i="2" s="1"/>
  <c r="D31022" i="2"/>
  <c r="E31022" i="2"/>
  <c r="C31023" i="2"/>
  <c r="G13502" i="2"/>
  <c r="H13502" i="2" s="1"/>
  <c r="C13504" i="2"/>
  <c r="D13503" i="2"/>
  <c r="E13503" i="2"/>
  <c r="E31023" i="2" l="1"/>
  <c r="C31024" i="2"/>
  <c r="D31023" i="2"/>
  <c r="G31023" i="2" s="1"/>
  <c r="H31023" i="2" s="1"/>
  <c r="G31022" i="2"/>
  <c r="H31022" i="2" s="1"/>
  <c r="G13503" i="2"/>
  <c r="H13503" i="2" s="1"/>
  <c r="C13505" i="2"/>
  <c r="D13504" i="2"/>
  <c r="E13504" i="2"/>
  <c r="C31025" i="2" l="1"/>
  <c r="D31024" i="2"/>
  <c r="E31024" i="2"/>
  <c r="G13504" i="2"/>
  <c r="H13504" i="2" s="1"/>
  <c r="C13506" i="2"/>
  <c r="D13505" i="2"/>
  <c r="E13505" i="2"/>
  <c r="G31024" i="2" l="1"/>
  <c r="H31024" i="2" s="1"/>
  <c r="D31025" i="2"/>
  <c r="E31025" i="2"/>
  <c r="C31026" i="2"/>
  <c r="G13505" i="2"/>
  <c r="H13505" i="2" s="1"/>
  <c r="C13507" i="2"/>
  <c r="D13506" i="2"/>
  <c r="E13506" i="2"/>
  <c r="C31027" i="2" l="1"/>
  <c r="D31026" i="2"/>
  <c r="E31026" i="2"/>
  <c r="G31025" i="2"/>
  <c r="H31025" i="2" s="1"/>
  <c r="G13506" i="2"/>
  <c r="H13506" i="2" s="1"/>
  <c r="C13508" i="2"/>
  <c r="D13507" i="2"/>
  <c r="E13507" i="2"/>
  <c r="G31026" i="2" l="1"/>
  <c r="H31026" i="2" s="1"/>
  <c r="D31027" i="2"/>
  <c r="E31027" i="2"/>
  <c r="C31028" i="2"/>
  <c r="G13507" i="2"/>
  <c r="H13507" i="2" s="1"/>
  <c r="C13509" i="2"/>
  <c r="D13508" i="2"/>
  <c r="E13508" i="2"/>
  <c r="D31028" i="2" l="1"/>
  <c r="E31028" i="2"/>
  <c r="C31029" i="2"/>
  <c r="G31027" i="2"/>
  <c r="H31027" i="2" s="1"/>
  <c r="G13508" i="2"/>
  <c r="H13508" i="2" s="1"/>
  <c r="C13510" i="2"/>
  <c r="D13509" i="2"/>
  <c r="E13509" i="2"/>
  <c r="C31030" i="2" l="1"/>
  <c r="D31029" i="2"/>
  <c r="E31029" i="2"/>
  <c r="G31028" i="2"/>
  <c r="H31028" i="2" s="1"/>
  <c r="G13509" i="2"/>
  <c r="H13509" i="2" s="1"/>
  <c r="C13511" i="2"/>
  <c r="D13510" i="2"/>
  <c r="E13510" i="2"/>
  <c r="G31029" i="2" l="1"/>
  <c r="H31029" i="2" s="1"/>
  <c r="D31030" i="2"/>
  <c r="E31030" i="2"/>
  <c r="C31031" i="2"/>
  <c r="G13510" i="2"/>
  <c r="H13510" i="2" s="1"/>
  <c r="C13512" i="2"/>
  <c r="D13511" i="2"/>
  <c r="E13511" i="2"/>
  <c r="E31031" i="2" l="1"/>
  <c r="C31032" i="2"/>
  <c r="D31031" i="2"/>
  <c r="G31031" i="2" s="1"/>
  <c r="H31031" i="2" s="1"/>
  <c r="G31030" i="2"/>
  <c r="H31030" i="2" s="1"/>
  <c r="G13511" i="2"/>
  <c r="H13511" i="2" s="1"/>
  <c r="C13513" i="2"/>
  <c r="D13512" i="2"/>
  <c r="E13512" i="2"/>
  <c r="C31033" i="2" l="1"/>
  <c r="D31032" i="2"/>
  <c r="E31032" i="2"/>
  <c r="G13512" i="2"/>
  <c r="H13512" i="2" s="1"/>
  <c r="C13514" i="2"/>
  <c r="D13513" i="2"/>
  <c r="E13513" i="2"/>
  <c r="G31032" i="2" l="1"/>
  <c r="H31032" i="2" s="1"/>
  <c r="D31033" i="2"/>
  <c r="E31033" i="2"/>
  <c r="C31034" i="2"/>
  <c r="G13513" i="2"/>
  <c r="H13513" i="2" s="1"/>
  <c r="C13515" i="2"/>
  <c r="D13514" i="2"/>
  <c r="E13514" i="2"/>
  <c r="C31035" i="2" l="1"/>
  <c r="D31034" i="2"/>
  <c r="E31034" i="2"/>
  <c r="G31033" i="2"/>
  <c r="H31033" i="2" s="1"/>
  <c r="G13514" i="2"/>
  <c r="H13514" i="2" s="1"/>
  <c r="C13516" i="2"/>
  <c r="D13515" i="2"/>
  <c r="E13515" i="2"/>
  <c r="G31034" i="2" l="1"/>
  <c r="H31034" i="2" s="1"/>
  <c r="D31035" i="2"/>
  <c r="E31035" i="2"/>
  <c r="C31036" i="2"/>
  <c r="G13515" i="2"/>
  <c r="H13515" i="2" s="1"/>
  <c r="C13517" i="2"/>
  <c r="D13516" i="2"/>
  <c r="E13516" i="2"/>
  <c r="D31036" i="2" l="1"/>
  <c r="E31036" i="2"/>
  <c r="C31037" i="2"/>
  <c r="G31035" i="2"/>
  <c r="H31035" i="2" s="1"/>
  <c r="G13516" i="2"/>
  <c r="H13516" i="2" s="1"/>
  <c r="C13518" i="2"/>
  <c r="D13517" i="2"/>
  <c r="E13517" i="2"/>
  <c r="C31038" i="2" l="1"/>
  <c r="D31037" i="2"/>
  <c r="E31037" i="2"/>
  <c r="G31036" i="2"/>
  <c r="H31036" i="2" s="1"/>
  <c r="G13517" i="2"/>
  <c r="H13517" i="2" s="1"/>
  <c r="C13519" i="2"/>
  <c r="D13518" i="2"/>
  <c r="E13518" i="2"/>
  <c r="G31037" i="2" l="1"/>
  <c r="H31037" i="2" s="1"/>
  <c r="D31038" i="2"/>
  <c r="E31038" i="2"/>
  <c r="C31039" i="2"/>
  <c r="G13518" i="2"/>
  <c r="H13518" i="2" s="1"/>
  <c r="C13520" i="2"/>
  <c r="D13519" i="2"/>
  <c r="E13519" i="2"/>
  <c r="E31039" i="2" l="1"/>
  <c r="C31040" i="2"/>
  <c r="D31039" i="2"/>
  <c r="G31039" i="2" s="1"/>
  <c r="H31039" i="2" s="1"/>
  <c r="G31038" i="2"/>
  <c r="H31038" i="2" s="1"/>
  <c r="G13519" i="2"/>
  <c r="H13519" i="2" s="1"/>
  <c r="C13521" i="2"/>
  <c r="D13520" i="2"/>
  <c r="E13520" i="2"/>
  <c r="C31041" i="2" l="1"/>
  <c r="D31040" i="2"/>
  <c r="E31040" i="2"/>
  <c r="G13520" i="2"/>
  <c r="H13520" i="2" s="1"/>
  <c r="C13522" i="2"/>
  <c r="D13521" i="2"/>
  <c r="E13521" i="2"/>
  <c r="G31040" i="2" l="1"/>
  <c r="H31040" i="2" s="1"/>
  <c r="D31041" i="2"/>
  <c r="E31041" i="2"/>
  <c r="C31042" i="2"/>
  <c r="G13521" i="2"/>
  <c r="H13521" i="2" s="1"/>
  <c r="C13523" i="2"/>
  <c r="D13522" i="2"/>
  <c r="E13522" i="2"/>
  <c r="C31043" i="2" l="1"/>
  <c r="D31042" i="2"/>
  <c r="E31042" i="2"/>
  <c r="G31041" i="2"/>
  <c r="H31041" i="2" s="1"/>
  <c r="G13522" i="2"/>
  <c r="H13522" i="2" s="1"/>
  <c r="C13524" i="2"/>
  <c r="D13523" i="2"/>
  <c r="E13523" i="2"/>
  <c r="G31042" i="2" l="1"/>
  <c r="H31042" i="2" s="1"/>
  <c r="D31043" i="2"/>
  <c r="E31043" i="2"/>
  <c r="C31044" i="2"/>
  <c r="G13523" i="2"/>
  <c r="H13523" i="2" s="1"/>
  <c r="C13525" i="2"/>
  <c r="D13524" i="2"/>
  <c r="E13524" i="2"/>
  <c r="D31044" i="2" l="1"/>
  <c r="E31044" i="2"/>
  <c r="C31045" i="2"/>
  <c r="G31043" i="2"/>
  <c r="H31043" i="2" s="1"/>
  <c r="G13524" i="2"/>
  <c r="H13524" i="2" s="1"/>
  <c r="C13526" i="2"/>
  <c r="D13525" i="2"/>
  <c r="E13525" i="2"/>
  <c r="C31046" i="2" l="1"/>
  <c r="D31045" i="2"/>
  <c r="E31045" i="2"/>
  <c r="G31044" i="2"/>
  <c r="H31044" i="2" s="1"/>
  <c r="G13525" i="2"/>
  <c r="H13525" i="2" s="1"/>
  <c r="C13527" i="2"/>
  <c r="D13526" i="2"/>
  <c r="E13526" i="2"/>
  <c r="G31045" i="2" l="1"/>
  <c r="H31045" i="2" s="1"/>
  <c r="D31046" i="2"/>
  <c r="E31046" i="2"/>
  <c r="C31047" i="2"/>
  <c r="G13526" i="2"/>
  <c r="H13526" i="2" s="1"/>
  <c r="C13528" i="2"/>
  <c r="D13527" i="2"/>
  <c r="E13527" i="2"/>
  <c r="E31047" i="2" l="1"/>
  <c r="C31048" i="2"/>
  <c r="D31047" i="2"/>
  <c r="G31046" i="2"/>
  <c r="H31046" i="2" s="1"/>
  <c r="G13527" i="2"/>
  <c r="H13527" i="2" s="1"/>
  <c r="C13529" i="2"/>
  <c r="D13528" i="2"/>
  <c r="E13528" i="2"/>
  <c r="G31047" i="2" l="1"/>
  <c r="H31047" i="2" s="1"/>
  <c r="C31049" i="2"/>
  <c r="D31048" i="2"/>
  <c r="E31048" i="2"/>
  <c r="G13528" i="2"/>
  <c r="H13528" i="2" s="1"/>
  <c r="C13530" i="2"/>
  <c r="D13529" i="2"/>
  <c r="E13529" i="2"/>
  <c r="G31048" i="2" l="1"/>
  <c r="H31048" i="2" s="1"/>
  <c r="D31049" i="2"/>
  <c r="E31049" i="2"/>
  <c r="C31050" i="2"/>
  <c r="G13529" i="2"/>
  <c r="H13529" i="2" s="1"/>
  <c r="C13531" i="2"/>
  <c r="D13530" i="2"/>
  <c r="E13530" i="2"/>
  <c r="C31051" i="2" l="1"/>
  <c r="D31050" i="2"/>
  <c r="E31050" i="2"/>
  <c r="G31049" i="2"/>
  <c r="H31049" i="2" s="1"/>
  <c r="G13530" i="2"/>
  <c r="H13530" i="2" s="1"/>
  <c r="C13532" i="2"/>
  <c r="D13531" i="2"/>
  <c r="E13531" i="2"/>
  <c r="G31050" i="2" l="1"/>
  <c r="H31050" i="2" s="1"/>
  <c r="D31051" i="2"/>
  <c r="E31051" i="2"/>
  <c r="C31052" i="2"/>
  <c r="G13531" i="2"/>
  <c r="H13531" i="2" s="1"/>
  <c r="C13533" i="2"/>
  <c r="D13532" i="2"/>
  <c r="E13532" i="2"/>
  <c r="D31052" i="2" l="1"/>
  <c r="E31052" i="2"/>
  <c r="C31053" i="2"/>
  <c r="G31051" i="2"/>
  <c r="H31051" i="2" s="1"/>
  <c r="G13532" i="2"/>
  <c r="H13532" i="2" s="1"/>
  <c r="C13534" i="2"/>
  <c r="D13533" i="2"/>
  <c r="E13533" i="2"/>
  <c r="C31054" i="2" l="1"/>
  <c r="D31053" i="2"/>
  <c r="E31053" i="2"/>
  <c r="G31052" i="2"/>
  <c r="H31052" i="2" s="1"/>
  <c r="G13533" i="2"/>
  <c r="H13533" i="2" s="1"/>
  <c r="C13535" i="2"/>
  <c r="D13534" i="2"/>
  <c r="E13534" i="2"/>
  <c r="G31053" i="2" l="1"/>
  <c r="H31053" i="2" s="1"/>
  <c r="D31054" i="2"/>
  <c r="E31054" i="2"/>
  <c r="C31055" i="2"/>
  <c r="G13534" i="2"/>
  <c r="H13534" i="2" s="1"/>
  <c r="C13536" i="2"/>
  <c r="D13535" i="2"/>
  <c r="E13535" i="2"/>
  <c r="E31055" i="2" l="1"/>
  <c r="C31056" i="2"/>
  <c r="D31055" i="2"/>
  <c r="G31054" i="2"/>
  <c r="H31054" i="2" s="1"/>
  <c r="G13535" i="2"/>
  <c r="H13535" i="2" s="1"/>
  <c r="C13537" i="2"/>
  <c r="D13536" i="2"/>
  <c r="E13536" i="2"/>
  <c r="G31055" i="2" l="1"/>
  <c r="H31055" i="2" s="1"/>
  <c r="C31057" i="2"/>
  <c r="D31056" i="2"/>
  <c r="E31056" i="2"/>
  <c r="G13536" i="2"/>
  <c r="H13536" i="2" s="1"/>
  <c r="C13538" i="2"/>
  <c r="D13537" i="2"/>
  <c r="E13537" i="2"/>
  <c r="G31056" i="2" l="1"/>
  <c r="H31056" i="2" s="1"/>
  <c r="D31057" i="2"/>
  <c r="E31057" i="2"/>
  <c r="C31058" i="2"/>
  <c r="G13537" i="2"/>
  <c r="H13537" i="2" s="1"/>
  <c r="C13539" i="2"/>
  <c r="D13538" i="2"/>
  <c r="E13538" i="2"/>
  <c r="C31059" i="2" l="1"/>
  <c r="D31058" i="2"/>
  <c r="E31058" i="2"/>
  <c r="G31057" i="2"/>
  <c r="H31057" i="2" s="1"/>
  <c r="G13538" i="2"/>
  <c r="H13538" i="2" s="1"/>
  <c r="C13540" i="2"/>
  <c r="D13539" i="2"/>
  <c r="E13539" i="2"/>
  <c r="G31058" i="2" l="1"/>
  <c r="H31058" i="2" s="1"/>
  <c r="D31059" i="2"/>
  <c r="E31059" i="2"/>
  <c r="C31060" i="2"/>
  <c r="G13539" i="2"/>
  <c r="H13539" i="2" s="1"/>
  <c r="C13541" i="2"/>
  <c r="D13540" i="2"/>
  <c r="E13540" i="2"/>
  <c r="D31060" i="2" l="1"/>
  <c r="E31060" i="2"/>
  <c r="C31061" i="2"/>
  <c r="G31059" i="2"/>
  <c r="H31059" i="2" s="1"/>
  <c r="G13540" i="2"/>
  <c r="H13540" i="2" s="1"/>
  <c r="C13542" i="2"/>
  <c r="D13541" i="2"/>
  <c r="E13541" i="2"/>
  <c r="C31062" i="2" l="1"/>
  <c r="D31061" i="2"/>
  <c r="E31061" i="2"/>
  <c r="G31060" i="2"/>
  <c r="H31060" i="2" s="1"/>
  <c r="G13541" i="2"/>
  <c r="H13541" i="2" s="1"/>
  <c r="C13543" i="2"/>
  <c r="D13542" i="2"/>
  <c r="E13542" i="2"/>
  <c r="G31061" i="2" l="1"/>
  <c r="H31061" i="2" s="1"/>
  <c r="D31062" i="2"/>
  <c r="E31062" i="2"/>
  <c r="C31063" i="2"/>
  <c r="G13542" i="2"/>
  <c r="H13542" i="2" s="1"/>
  <c r="C13544" i="2"/>
  <c r="D13543" i="2"/>
  <c r="E13543" i="2"/>
  <c r="E31063" i="2" l="1"/>
  <c r="C31064" i="2"/>
  <c r="D31063" i="2"/>
  <c r="G31063" i="2" s="1"/>
  <c r="H31063" i="2" s="1"/>
  <c r="G31062" i="2"/>
  <c r="H31062" i="2" s="1"/>
  <c r="G13543" i="2"/>
  <c r="H13543" i="2" s="1"/>
  <c r="C13545" i="2"/>
  <c r="D13544" i="2"/>
  <c r="E13544" i="2"/>
  <c r="C31065" i="2" l="1"/>
  <c r="D31064" i="2"/>
  <c r="E31064" i="2"/>
  <c r="G13544" i="2"/>
  <c r="H13544" i="2" s="1"/>
  <c r="C13546" i="2"/>
  <c r="D13545" i="2"/>
  <c r="E13545" i="2"/>
  <c r="G31064" i="2" l="1"/>
  <c r="H31064" i="2" s="1"/>
  <c r="D31065" i="2"/>
  <c r="E31065" i="2"/>
  <c r="C31066" i="2"/>
  <c r="G13545" i="2"/>
  <c r="H13545" i="2" s="1"/>
  <c r="C13547" i="2"/>
  <c r="D13546" i="2"/>
  <c r="E13546" i="2"/>
  <c r="C31067" i="2" l="1"/>
  <c r="D31066" i="2"/>
  <c r="E31066" i="2"/>
  <c r="G31065" i="2"/>
  <c r="H31065" i="2" s="1"/>
  <c r="G13546" i="2"/>
  <c r="H13546" i="2" s="1"/>
  <c r="C13548" i="2"/>
  <c r="D13547" i="2"/>
  <c r="E13547" i="2"/>
  <c r="G31066" i="2" l="1"/>
  <c r="H31066" i="2" s="1"/>
  <c r="D31067" i="2"/>
  <c r="E31067" i="2"/>
  <c r="C31068" i="2"/>
  <c r="G13547" i="2"/>
  <c r="H13547" i="2" s="1"/>
  <c r="C13549" i="2"/>
  <c r="D13548" i="2"/>
  <c r="E13548" i="2"/>
  <c r="D31068" i="2" l="1"/>
  <c r="E31068" i="2"/>
  <c r="C31069" i="2"/>
  <c r="G31067" i="2"/>
  <c r="H31067" i="2" s="1"/>
  <c r="G13548" i="2"/>
  <c r="H13548" i="2" s="1"/>
  <c r="C13550" i="2"/>
  <c r="D13549" i="2"/>
  <c r="E13549" i="2"/>
  <c r="C31070" i="2" l="1"/>
  <c r="D31069" i="2"/>
  <c r="E31069" i="2"/>
  <c r="G31068" i="2"/>
  <c r="H31068" i="2" s="1"/>
  <c r="G13549" i="2"/>
  <c r="H13549" i="2" s="1"/>
  <c r="C13551" i="2"/>
  <c r="D13550" i="2"/>
  <c r="E13550" i="2"/>
  <c r="G31069" i="2" l="1"/>
  <c r="H31069" i="2" s="1"/>
  <c r="D31070" i="2"/>
  <c r="E31070" i="2"/>
  <c r="C31071" i="2"/>
  <c r="G13550" i="2"/>
  <c r="H13550" i="2" s="1"/>
  <c r="C13552" i="2"/>
  <c r="D13551" i="2"/>
  <c r="E13551" i="2"/>
  <c r="E31071" i="2" l="1"/>
  <c r="C31072" i="2"/>
  <c r="D31071" i="2"/>
  <c r="G31070" i="2"/>
  <c r="H31070" i="2" s="1"/>
  <c r="G13551" i="2"/>
  <c r="H13551" i="2" s="1"/>
  <c r="C13553" i="2"/>
  <c r="D13552" i="2"/>
  <c r="E13552" i="2"/>
  <c r="G31071" i="2" l="1"/>
  <c r="H31071" i="2" s="1"/>
  <c r="C31073" i="2"/>
  <c r="D31072" i="2"/>
  <c r="E31072" i="2"/>
  <c r="G13552" i="2"/>
  <c r="H13552" i="2" s="1"/>
  <c r="C13554" i="2"/>
  <c r="D13553" i="2"/>
  <c r="E13553" i="2"/>
  <c r="G31072" i="2" l="1"/>
  <c r="H31072" i="2" s="1"/>
  <c r="D31073" i="2"/>
  <c r="E31073" i="2"/>
  <c r="C31074" i="2"/>
  <c r="G13553" i="2"/>
  <c r="H13553" i="2" s="1"/>
  <c r="C13555" i="2"/>
  <c r="D13554" i="2"/>
  <c r="E13554" i="2"/>
  <c r="C31075" i="2" l="1"/>
  <c r="D31074" i="2"/>
  <c r="E31074" i="2"/>
  <c r="G31073" i="2"/>
  <c r="H31073" i="2" s="1"/>
  <c r="G13554" i="2"/>
  <c r="H13554" i="2" s="1"/>
  <c r="C13556" i="2"/>
  <c r="D13555" i="2"/>
  <c r="E13555" i="2"/>
  <c r="G31074" i="2" l="1"/>
  <c r="H31074" i="2" s="1"/>
  <c r="D31075" i="2"/>
  <c r="E31075" i="2"/>
  <c r="C31076" i="2"/>
  <c r="G13555" i="2"/>
  <c r="H13555" i="2" s="1"/>
  <c r="C13557" i="2"/>
  <c r="D13556" i="2"/>
  <c r="E13556" i="2"/>
  <c r="G31075" i="2" l="1"/>
  <c r="H31075" i="2" s="1"/>
  <c r="D31076" i="2"/>
  <c r="E31076" i="2"/>
  <c r="C31077" i="2"/>
  <c r="G13556" i="2"/>
  <c r="H13556" i="2" s="1"/>
  <c r="C13558" i="2"/>
  <c r="D13557" i="2"/>
  <c r="E13557" i="2"/>
  <c r="C31078" i="2" l="1"/>
  <c r="D31077" i="2"/>
  <c r="E31077" i="2"/>
  <c r="G31076" i="2"/>
  <c r="H31076" i="2" s="1"/>
  <c r="G13557" i="2"/>
  <c r="H13557" i="2" s="1"/>
  <c r="C13559" i="2"/>
  <c r="D13558" i="2"/>
  <c r="E13558" i="2"/>
  <c r="G31077" i="2" l="1"/>
  <c r="H31077" i="2" s="1"/>
  <c r="D31078" i="2"/>
  <c r="E31078" i="2"/>
  <c r="C31079" i="2"/>
  <c r="G13558" i="2"/>
  <c r="H13558" i="2" s="1"/>
  <c r="C13560" i="2"/>
  <c r="D13559" i="2"/>
  <c r="E13559" i="2"/>
  <c r="E31079" i="2" l="1"/>
  <c r="C31080" i="2"/>
  <c r="D31079" i="2"/>
  <c r="G31079" i="2" s="1"/>
  <c r="H31079" i="2" s="1"/>
  <c r="G31078" i="2"/>
  <c r="H31078" i="2" s="1"/>
  <c r="G13559" i="2"/>
  <c r="H13559" i="2" s="1"/>
  <c r="C13561" i="2"/>
  <c r="D13560" i="2"/>
  <c r="E13560" i="2"/>
  <c r="C31081" i="2" l="1"/>
  <c r="D31080" i="2"/>
  <c r="E31080" i="2"/>
  <c r="G13560" i="2"/>
  <c r="H13560" i="2" s="1"/>
  <c r="C13562" i="2"/>
  <c r="D13561" i="2"/>
  <c r="E13561" i="2"/>
  <c r="G31080" i="2" l="1"/>
  <c r="H31080" i="2" s="1"/>
  <c r="D31081" i="2"/>
  <c r="E31081" i="2"/>
  <c r="C31082" i="2"/>
  <c r="G13561" i="2"/>
  <c r="H13561" i="2" s="1"/>
  <c r="C13563" i="2"/>
  <c r="D13562" i="2"/>
  <c r="E13562" i="2"/>
  <c r="C31083" i="2" l="1"/>
  <c r="D31082" i="2"/>
  <c r="E31082" i="2"/>
  <c r="G31081" i="2"/>
  <c r="H31081" i="2" s="1"/>
  <c r="G13562" i="2"/>
  <c r="H13562" i="2" s="1"/>
  <c r="C13564" i="2"/>
  <c r="D13563" i="2"/>
  <c r="E13563" i="2"/>
  <c r="G31082" i="2" l="1"/>
  <c r="H31082" i="2" s="1"/>
  <c r="D31083" i="2"/>
  <c r="E31083" i="2"/>
  <c r="C31084" i="2"/>
  <c r="G13563" i="2"/>
  <c r="H13563" i="2" s="1"/>
  <c r="C13565" i="2"/>
  <c r="D13564" i="2"/>
  <c r="E13564" i="2"/>
  <c r="D31084" i="2" l="1"/>
  <c r="E31084" i="2"/>
  <c r="C31085" i="2"/>
  <c r="G31083" i="2"/>
  <c r="H31083" i="2" s="1"/>
  <c r="G13564" i="2"/>
  <c r="H13564" i="2" s="1"/>
  <c r="C13566" i="2"/>
  <c r="D13565" i="2"/>
  <c r="E13565" i="2"/>
  <c r="C31086" i="2" l="1"/>
  <c r="D31085" i="2"/>
  <c r="E31085" i="2"/>
  <c r="G31084" i="2"/>
  <c r="H31084" i="2" s="1"/>
  <c r="G13565" i="2"/>
  <c r="H13565" i="2" s="1"/>
  <c r="C13567" i="2"/>
  <c r="D13566" i="2"/>
  <c r="E13566" i="2"/>
  <c r="G31085" i="2" l="1"/>
  <c r="H31085" i="2" s="1"/>
  <c r="D31086" i="2"/>
  <c r="E31086" i="2"/>
  <c r="C31087" i="2"/>
  <c r="G13566" i="2"/>
  <c r="H13566" i="2" s="1"/>
  <c r="C13568" i="2"/>
  <c r="D13567" i="2"/>
  <c r="E13567" i="2"/>
  <c r="E31087" i="2" l="1"/>
  <c r="C31088" i="2"/>
  <c r="D31087" i="2"/>
  <c r="G31087" i="2" s="1"/>
  <c r="H31087" i="2" s="1"/>
  <c r="G31086" i="2"/>
  <c r="H31086" i="2" s="1"/>
  <c r="G13567" i="2"/>
  <c r="H13567" i="2" s="1"/>
  <c r="C13569" i="2"/>
  <c r="D13568" i="2"/>
  <c r="E13568" i="2"/>
  <c r="C31089" i="2" l="1"/>
  <c r="D31088" i="2"/>
  <c r="E31088" i="2"/>
  <c r="G13568" i="2"/>
  <c r="H13568" i="2" s="1"/>
  <c r="C13570" i="2"/>
  <c r="D13569" i="2"/>
  <c r="E13569" i="2"/>
  <c r="G31088" i="2" l="1"/>
  <c r="H31088" i="2" s="1"/>
  <c r="D31089" i="2"/>
  <c r="E31089" i="2"/>
  <c r="C31090" i="2"/>
  <c r="G13569" i="2"/>
  <c r="H13569" i="2" s="1"/>
  <c r="C13571" i="2"/>
  <c r="D13570" i="2"/>
  <c r="E13570" i="2"/>
  <c r="C31091" i="2" l="1"/>
  <c r="D31090" i="2"/>
  <c r="E31090" i="2"/>
  <c r="G31089" i="2"/>
  <c r="H31089" i="2" s="1"/>
  <c r="G13570" i="2"/>
  <c r="H13570" i="2" s="1"/>
  <c r="C13572" i="2"/>
  <c r="D13571" i="2"/>
  <c r="E13571" i="2"/>
  <c r="G31090" i="2" l="1"/>
  <c r="H31090" i="2" s="1"/>
  <c r="D31091" i="2"/>
  <c r="E31091" i="2"/>
  <c r="C31092" i="2"/>
  <c r="G13571" i="2"/>
  <c r="H13571" i="2" s="1"/>
  <c r="C13573" i="2"/>
  <c r="D13572" i="2"/>
  <c r="E13572" i="2"/>
  <c r="D31092" i="2" l="1"/>
  <c r="E31092" i="2"/>
  <c r="C31093" i="2"/>
  <c r="G31091" i="2"/>
  <c r="H31091" i="2" s="1"/>
  <c r="G13572" i="2"/>
  <c r="H13572" i="2" s="1"/>
  <c r="C13574" i="2"/>
  <c r="D13573" i="2"/>
  <c r="E13573" i="2"/>
  <c r="C31094" i="2" l="1"/>
  <c r="D31093" i="2"/>
  <c r="E31093" i="2"/>
  <c r="G31092" i="2"/>
  <c r="H31092" i="2" s="1"/>
  <c r="G13573" i="2"/>
  <c r="H13573" i="2" s="1"/>
  <c r="C13575" i="2"/>
  <c r="D13574" i="2"/>
  <c r="E13574" i="2"/>
  <c r="G31093" i="2" l="1"/>
  <c r="H31093" i="2" s="1"/>
  <c r="D31094" i="2"/>
  <c r="E31094" i="2"/>
  <c r="C31095" i="2"/>
  <c r="G13574" i="2"/>
  <c r="H13574" i="2" s="1"/>
  <c r="C13576" i="2"/>
  <c r="D13575" i="2"/>
  <c r="E13575" i="2"/>
  <c r="E31095" i="2" l="1"/>
  <c r="C31096" i="2"/>
  <c r="D31095" i="2"/>
  <c r="G31095" i="2" s="1"/>
  <c r="H31095" i="2" s="1"/>
  <c r="G31094" i="2"/>
  <c r="H31094" i="2" s="1"/>
  <c r="G13575" i="2"/>
  <c r="H13575" i="2" s="1"/>
  <c r="C13577" i="2"/>
  <c r="D13576" i="2"/>
  <c r="E13576" i="2"/>
  <c r="C31097" i="2" l="1"/>
  <c r="D31096" i="2"/>
  <c r="E31096" i="2"/>
  <c r="G13576" i="2"/>
  <c r="H13576" i="2" s="1"/>
  <c r="C13578" i="2"/>
  <c r="D13577" i="2"/>
  <c r="E13577" i="2"/>
  <c r="G31096" i="2" l="1"/>
  <c r="H31096" i="2" s="1"/>
  <c r="D31097" i="2"/>
  <c r="E31097" i="2"/>
  <c r="C31098" i="2"/>
  <c r="G13577" i="2"/>
  <c r="H13577" i="2" s="1"/>
  <c r="C13579" i="2"/>
  <c r="D13578" i="2"/>
  <c r="E13578" i="2"/>
  <c r="C31099" i="2" l="1"/>
  <c r="D31098" i="2"/>
  <c r="E31098" i="2"/>
  <c r="G31097" i="2"/>
  <c r="H31097" i="2" s="1"/>
  <c r="G13578" i="2"/>
  <c r="H13578" i="2" s="1"/>
  <c r="C13580" i="2"/>
  <c r="D13579" i="2"/>
  <c r="E13579" i="2"/>
  <c r="G31098" i="2" l="1"/>
  <c r="H31098" i="2" s="1"/>
  <c r="D31099" i="2"/>
  <c r="E31099" i="2"/>
  <c r="C31100" i="2"/>
  <c r="G13579" i="2"/>
  <c r="H13579" i="2" s="1"/>
  <c r="C13581" i="2"/>
  <c r="D13580" i="2"/>
  <c r="E13580" i="2"/>
  <c r="D31100" i="2" l="1"/>
  <c r="E31100" i="2"/>
  <c r="C31101" i="2"/>
  <c r="G31099" i="2"/>
  <c r="H31099" i="2" s="1"/>
  <c r="G13580" i="2"/>
  <c r="H13580" i="2" s="1"/>
  <c r="C13582" i="2"/>
  <c r="D13581" i="2"/>
  <c r="E13581" i="2"/>
  <c r="C31102" i="2" l="1"/>
  <c r="D31101" i="2"/>
  <c r="E31101" i="2"/>
  <c r="G31100" i="2"/>
  <c r="H31100" i="2" s="1"/>
  <c r="G13581" i="2"/>
  <c r="H13581" i="2" s="1"/>
  <c r="C13583" i="2"/>
  <c r="D13582" i="2"/>
  <c r="E13582" i="2"/>
  <c r="G31101" i="2" l="1"/>
  <c r="H31101" i="2" s="1"/>
  <c r="D31102" i="2"/>
  <c r="E31102" i="2"/>
  <c r="C31103" i="2"/>
  <c r="G13582" i="2"/>
  <c r="H13582" i="2" s="1"/>
  <c r="C13584" i="2"/>
  <c r="D13583" i="2"/>
  <c r="E13583" i="2"/>
  <c r="E31103" i="2" l="1"/>
  <c r="C31104" i="2"/>
  <c r="D31103" i="2"/>
  <c r="G31102" i="2"/>
  <c r="H31102" i="2" s="1"/>
  <c r="G13583" i="2"/>
  <c r="H13583" i="2" s="1"/>
  <c r="C13585" i="2"/>
  <c r="D13584" i="2"/>
  <c r="E13584" i="2"/>
  <c r="G31103" i="2" l="1"/>
  <c r="H31103" i="2" s="1"/>
  <c r="C31105" i="2"/>
  <c r="D31104" i="2"/>
  <c r="E31104" i="2"/>
  <c r="G13584" i="2"/>
  <c r="H13584" i="2" s="1"/>
  <c r="C13586" i="2"/>
  <c r="D13585" i="2"/>
  <c r="E13585" i="2"/>
  <c r="G31104" i="2" l="1"/>
  <c r="H31104" i="2" s="1"/>
  <c r="D31105" i="2"/>
  <c r="E31105" i="2"/>
  <c r="C31106" i="2"/>
  <c r="G13585" i="2"/>
  <c r="H13585" i="2" s="1"/>
  <c r="C13587" i="2"/>
  <c r="D13586" i="2"/>
  <c r="E13586" i="2"/>
  <c r="C31107" i="2" l="1"/>
  <c r="D31106" i="2"/>
  <c r="E31106" i="2"/>
  <c r="G31105" i="2"/>
  <c r="H31105" i="2" s="1"/>
  <c r="G13586" i="2"/>
  <c r="H13586" i="2" s="1"/>
  <c r="C13588" i="2"/>
  <c r="D13587" i="2"/>
  <c r="E13587" i="2"/>
  <c r="G31106" i="2" l="1"/>
  <c r="H31106" i="2" s="1"/>
  <c r="D31107" i="2"/>
  <c r="E31107" i="2"/>
  <c r="C31108" i="2"/>
  <c r="G13587" i="2"/>
  <c r="H13587" i="2" s="1"/>
  <c r="C13589" i="2"/>
  <c r="D13588" i="2"/>
  <c r="E13588" i="2"/>
  <c r="D31108" i="2" l="1"/>
  <c r="E31108" i="2"/>
  <c r="C31109" i="2"/>
  <c r="G31107" i="2"/>
  <c r="H31107" i="2" s="1"/>
  <c r="G13588" i="2"/>
  <c r="H13588" i="2" s="1"/>
  <c r="C13590" i="2"/>
  <c r="D13589" i="2"/>
  <c r="E13589" i="2"/>
  <c r="C31110" i="2" l="1"/>
  <c r="D31109" i="2"/>
  <c r="E31109" i="2"/>
  <c r="G31108" i="2"/>
  <c r="H31108" i="2" s="1"/>
  <c r="G13589" i="2"/>
  <c r="H13589" i="2" s="1"/>
  <c r="C13591" i="2"/>
  <c r="D13590" i="2"/>
  <c r="E13590" i="2"/>
  <c r="G31109" i="2" l="1"/>
  <c r="H31109" i="2" s="1"/>
  <c r="D31110" i="2"/>
  <c r="E31110" i="2"/>
  <c r="C31111" i="2"/>
  <c r="G13590" i="2"/>
  <c r="H13590" i="2" s="1"/>
  <c r="C13592" i="2"/>
  <c r="D13591" i="2"/>
  <c r="E13591" i="2"/>
  <c r="E31111" i="2" l="1"/>
  <c r="C31112" i="2"/>
  <c r="D31111" i="2"/>
  <c r="G31110" i="2"/>
  <c r="H31110" i="2" s="1"/>
  <c r="G13591" i="2"/>
  <c r="H13591" i="2" s="1"/>
  <c r="C13593" i="2"/>
  <c r="D13592" i="2"/>
  <c r="E13592" i="2"/>
  <c r="G31111" i="2" l="1"/>
  <c r="H31111" i="2" s="1"/>
  <c r="C31113" i="2"/>
  <c r="D31112" i="2"/>
  <c r="E31112" i="2"/>
  <c r="G13592" i="2"/>
  <c r="H13592" i="2" s="1"/>
  <c r="C13594" i="2"/>
  <c r="D13593" i="2"/>
  <c r="E13593" i="2"/>
  <c r="G31112" i="2" l="1"/>
  <c r="H31112" i="2" s="1"/>
  <c r="D31113" i="2"/>
  <c r="E31113" i="2"/>
  <c r="C31114" i="2"/>
  <c r="G13593" i="2"/>
  <c r="H13593" i="2" s="1"/>
  <c r="C13595" i="2"/>
  <c r="D13594" i="2"/>
  <c r="E13594" i="2"/>
  <c r="C31115" i="2" l="1"/>
  <c r="D31114" i="2"/>
  <c r="E31114" i="2"/>
  <c r="G31113" i="2"/>
  <c r="H31113" i="2" s="1"/>
  <c r="G13594" i="2"/>
  <c r="H13594" i="2" s="1"/>
  <c r="C13596" i="2"/>
  <c r="D13595" i="2"/>
  <c r="E13595" i="2"/>
  <c r="G31114" i="2" l="1"/>
  <c r="H31114" i="2" s="1"/>
  <c r="D31115" i="2"/>
  <c r="E31115" i="2"/>
  <c r="C31116" i="2"/>
  <c r="G13595" i="2"/>
  <c r="H13595" i="2" s="1"/>
  <c r="C13597" i="2"/>
  <c r="D13596" i="2"/>
  <c r="E13596" i="2"/>
  <c r="D31116" i="2" l="1"/>
  <c r="E31116" i="2"/>
  <c r="C31117" i="2"/>
  <c r="G31115" i="2"/>
  <c r="H31115" i="2" s="1"/>
  <c r="G13596" i="2"/>
  <c r="H13596" i="2" s="1"/>
  <c r="C13598" i="2"/>
  <c r="D13597" i="2"/>
  <c r="E13597" i="2"/>
  <c r="C31118" i="2" l="1"/>
  <c r="D31117" i="2"/>
  <c r="E31117" i="2"/>
  <c r="G31116" i="2"/>
  <c r="H31116" i="2" s="1"/>
  <c r="G13597" i="2"/>
  <c r="H13597" i="2" s="1"/>
  <c r="C13599" i="2"/>
  <c r="D13598" i="2"/>
  <c r="E13598" i="2"/>
  <c r="G31117" i="2" l="1"/>
  <c r="H31117" i="2" s="1"/>
  <c r="D31118" i="2"/>
  <c r="E31118" i="2"/>
  <c r="C31119" i="2"/>
  <c r="G13598" i="2"/>
  <c r="H13598" i="2" s="1"/>
  <c r="C13600" i="2"/>
  <c r="D13599" i="2"/>
  <c r="E13599" i="2"/>
  <c r="E31119" i="2" l="1"/>
  <c r="C31120" i="2"/>
  <c r="D31119" i="2"/>
  <c r="G31119" i="2" s="1"/>
  <c r="H31119" i="2" s="1"/>
  <c r="G31118" i="2"/>
  <c r="H31118" i="2" s="1"/>
  <c r="G13599" i="2"/>
  <c r="H13599" i="2" s="1"/>
  <c r="C13601" i="2"/>
  <c r="D13600" i="2"/>
  <c r="E13600" i="2"/>
  <c r="C31121" i="2" l="1"/>
  <c r="D31120" i="2"/>
  <c r="E31120" i="2"/>
  <c r="G13600" i="2"/>
  <c r="H13600" i="2" s="1"/>
  <c r="C13602" i="2"/>
  <c r="D13601" i="2"/>
  <c r="E13601" i="2"/>
  <c r="G31120" i="2" l="1"/>
  <c r="H31120" i="2" s="1"/>
  <c r="D31121" i="2"/>
  <c r="E31121" i="2"/>
  <c r="C31122" i="2"/>
  <c r="G13601" i="2"/>
  <c r="H13601" i="2" s="1"/>
  <c r="C13603" i="2"/>
  <c r="D13602" i="2"/>
  <c r="E13602" i="2"/>
  <c r="C31123" i="2" l="1"/>
  <c r="D31122" i="2"/>
  <c r="E31122" i="2"/>
  <c r="G31121" i="2"/>
  <c r="H31121" i="2" s="1"/>
  <c r="G13602" i="2"/>
  <c r="H13602" i="2" s="1"/>
  <c r="C13604" i="2"/>
  <c r="D13603" i="2"/>
  <c r="E13603" i="2"/>
  <c r="G31122" i="2" l="1"/>
  <c r="H31122" i="2" s="1"/>
  <c r="D31123" i="2"/>
  <c r="E31123" i="2"/>
  <c r="C31124" i="2"/>
  <c r="G13603" i="2"/>
  <c r="H13603" i="2" s="1"/>
  <c r="C13605" i="2"/>
  <c r="D13604" i="2"/>
  <c r="E13604" i="2"/>
  <c r="D31124" i="2" l="1"/>
  <c r="E31124" i="2"/>
  <c r="C31125" i="2"/>
  <c r="G31123" i="2"/>
  <c r="H31123" i="2" s="1"/>
  <c r="G13604" i="2"/>
  <c r="H13604" i="2" s="1"/>
  <c r="C13606" i="2"/>
  <c r="D13605" i="2"/>
  <c r="E13605" i="2"/>
  <c r="C31126" i="2" l="1"/>
  <c r="D31125" i="2"/>
  <c r="E31125" i="2"/>
  <c r="G31124" i="2"/>
  <c r="H31124" i="2" s="1"/>
  <c r="G13605" i="2"/>
  <c r="H13605" i="2" s="1"/>
  <c r="C13607" i="2"/>
  <c r="D13606" i="2"/>
  <c r="E13606" i="2"/>
  <c r="G31125" i="2" l="1"/>
  <c r="H31125" i="2" s="1"/>
  <c r="D31126" i="2"/>
  <c r="E31126" i="2"/>
  <c r="C31127" i="2"/>
  <c r="G13606" i="2"/>
  <c r="H13606" i="2" s="1"/>
  <c r="C13608" i="2"/>
  <c r="D13607" i="2"/>
  <c r="E13607" i="2"/>
  <c r="E31127" i="2" l="1"/>
  <c r="C31128" i="2"/>
  <c r="D31127" i="2"/>
  <c r="G31127" i="2" s="1"/>
  <c r="H31127" i="2" s="1"/>
  <c r="G31126" i="2"/>
  <c r="H31126" i="2" s="1"/>
  <c r="G13607" i="2"/>
  <c r="H13607" i="2" s="1"/>
  <c r="C13609" i="2"/>
  <c r="D13608" i="2"/>
  <c r="E13608" i="2"/>
  <c r="C31129" i="2" l="1"/>
  <c r="D31128" i="2"/>
  <c r="E31128" i="2"/>
  <c r="G13608" i="2"/>
  <c r="H13608" i="2" s="1"/>
  <c r="C13610" i="2"/>
  <c r="D13609" i="2"/>
  <c r="E13609" i="2"/>
  <c r="G31128" i="2" l="1"/>
  <c r="H31128" i="2" s="1"/>
  <c r="D31129" i="2"/>
  <c r="E31129" i="2"/>
  <c r="C31130" i="2"/>
  <c r="G13609" i="2"/>
  <c r="H13609" i="2" s="1"/>
  <c r="C13611" i="2"/>
  <c r="D13610" i="2"/>
  <c r="E13610" i="2"/>
  <c r="C31131" i="2" l="1"/>
  <c r="D31130" i="2"/>
  <c r="E31130" i="2"/>
  <c r="G31129" i="2"/>
  <c r="H31129" i="2" s="1"/>
  <c r="G13610" i="2"/>
  <c r="H13610" i="2" s="1"/>
  <c r="C13612" i="2"/>
  <c r="D13611" i="2"/>
  <c r="E13611" i="2"/>
  <c r="G31130" i="2" l="1"/>
  <c r="H31130" i="2" s="1"/>
  <c r="D31131" i="2"/>
  <c r="E31131" i="2"/>
  <c r="C31132" i="2"/>
  <c r="G13611" i="2"/>
  <c r="H13611" i="2" s="1"/>
  <c r="C13613" i="2"/>
  <c r="D13612" i="2"/>
  <c r="E13612" i="2"/>
  <c r="D31132" i="2" l="1"/>
  <c r="E31132" i="2"/>
  <c r="C31133" i="2"/>
  <c r="G31131" i="2"/>
  <c r="H31131" i="2" s="1"/>
  <c r="G13612" i="2"/>
  <c r="H13612" i="2" s="1"/>
  <c r="C13614" i="2"/>
  <c r="D13613" i="2"/>
  <c r="E13613" i="2"/>
  <c r="C31134" i="2" l="1"/>
  <c r="D31133" i="2"/>
  <c r="E31133" i="2"/>
  <c r="G31132" i="2"/>
  <c r="H31132" i="2" s="1"/>
  <c r="G13613" i="2"/>
  <c r="H13613" i="2" s="1"/>
  <c r="C13615" i="2"/>
  <c r="D13614" i="2"/>
  <c r="E13614" i="2"/>
  <c r="G31133" i="2" l="1"/>
  <c r="H31133" i="2" s="1"/>
  <c r="D31134" i="2"/>
  <c r="E31134" i="2"/>
  <c r="C31135" i="2"/>
  <c r="G13614" i="2"/>
  <c r="H13614" i="2" s="1"/>
  <c r="C13616" i="2"/>
  <c r="D13615" i="2"/>
  <c r="E13615" i="2"/>
  <c r="E31135" i="2" l="1"/>
  <c r="C31136" i="2"/>
  <c r="D31135" i="2"/>
  <c r="G31135" i="2" s="1"/>
  <c r="H31135" i="2" s="1"/>
  <c r="G31134" i="2"/>
  <c r="H31134" i="2" s="1"/>
  <c r="C13617" i="2"/>
  <c r="D13616" i="2"/>
  <c r="E13616" i="2"/>
  <c r="G13615" i="2"/>
  <c r="H13615" i="2" s="1"/>
  <c r="C31137" i="2" l="1"/>
  <c r="D31136" i="2"/>
  <c r="E31136" i="2"/>
  <c r="G13616" i="2"/>
  <c r="H13616" i="2" s="1"/>
  <c r="C13618" i="2"/>
  <c r="D13617" i="2"/>
  <c r="E13617" i="2"/>
  <c r="G31136" i="2" l="1"/>
  <c r="H31136" i="2" s="1"/>
  <c r="D31137" i="2"/>
  <c r="E31137" i="2"/>
  <c r="C31138" i="2"/>
  <c r="G13617" i="2"/>
  <c r="H13617" i="2" s="1"/>
  <c r="C13619" i="2"/>
  <c r="D13618" i="2"/>
  <c r="E13618" i="2"/>
  <c r="C31139" i="2" l="1"/>
  <c r="D31138" i="2"/>
  <c r="E31138" i="2"/>
  <c r="G31137" i="2"/>
  <c r="H31137" i="2" s="1"/>
  <c r="G13618" i="2"/>
  <c r="H13618" i="2" s="1"/>
  <c r="C13620" i="2"/>
  <c r="D13619" i="2"/>
  <c r="E13619" i="2"/>
  <c r="G31138" i="2" l="1"/>
  <c r="H31138" i="2" s="1"/>
  <c r="D31139" i="2"/>
  <c r="E31139" i="2"/>
  <c r="C31140" i="2"/>
  <c r="G13619" i="2"/>
  <c r="H13619" i="2" s="1"/>
  <c r="C13621" i="2"/>
  <c r="D13620" i="2"/>
  <c r="E13620" i="2"/>
  <c r="D31140" i="2" l="1"/>
  <c r="E31140" i="2"/>
  <c r="C31141" i="2"/>
  <c r="G31139" i="2"/>
  <c r="H31139" i="2" s="1"/>
  <c r="C13622" i="2"/>
  <c r="D13621" i="2"/>
  <c r="E13621" i="2"/>
  <c r="G13620" i="2"/>
  <c r="H13620" i="2" s="1"/>
  <c r="C31142" i="2" l="1"/>
  <c r="D31141" i="2"/>
  <c r="E31141" i="2"/>
  <c r="G31140" i="2"/>
  <c r="H31140" i="2" s="1"/>
  <c r="G13621" i="2"/>
  <c r="H13621" i="2" s="1"/>
  <c r="C13623" i="2"/>
  <c r="D13622" i="2"/>
  <c r="E13622" i="2"/>
  <c r="G31141" i="2" l="1"/>
  <c r="H31141" i="2" s="1"/>
  <c r="D31142" i="2"/>
  <c r="E31142" i="2"/>
  <c r="C31143" i="2"/>
  <c r="G13622" i="2"/>
  <c r="H13622" i="2" s="1"/>
  <c r="C13624" i="2"/>
  <c r="D13623" i="2"/>
  <c r="E13623" i="2"/>
  <c r="E31143" i="2" l="1"/>
  <c r="C31144" i="2"/>
  <c r="D31143" i="2"/>
  <c r="G31143" i="2" s="1"/>
  <c r="H31143" i="2" s="1"/>
  <c r="G31142" i="2"/>
  <c r="H31142" i="2" s="1"/>
  <c r="C13625" i="2"/>
  <c r="D13624" i="2"/>
  <c r="E13624" i="2"/>
  <c r="G13623" i="2"/>
  <c r="H13623" i="2" s="1"/>
  <c r="C31145" i="2" l="1"/>
  <c r="D31144" i="2"/>
  <c r="E31144" i="2"/>
  <c r="G13624" i="2"/>
  <c r="H13624" i="2" s="1"/>
  <c r="C13626" i="2"/>
  <c r="D13625" i="2"/>
  <c r="E13625" i="2"/>
  <c r="G31144" i="2" l="1"/>
  <c r="H31144" i="2" s="1"/>
  <c r="D31145" i="2"/>
  <c r="E31145" i="2"/>
  <c r="C31146" i="2"/>
  <c r="G13625" i="2"/>
  <c r="H13625" i="2" s="1"/>
  <c r="C13627" i="2"/>
  <c r="D13626" i="2"/>
  <c r="E13626" i="2"/>
  <c r="C31147" i="2" l="1"/>
  <c r="D31146" i="2"/>
  <c r="E31146" i="2"/>
  <c r="G31145" i="2"/>
  <c r="H31145" i="2" s="1"/>
  <c r="C13628" i="2"/>
  <c r="D13627" i="2"/>
  <c r="E13627" i="2"/>
  <c r="G13626" i="2"/>
  <c r="H13626" i="2" s="1"/>
  <c r="G31146" i="2" l="1"/>
  <c r="H31146" i="2" s="1"/>
  <c r="D31147" i="2"/>
  <c r="E31147" i="2"/>
  <c r="C31148" i="2"/>
  <c r="G13627" i="2"/>
  <c r="H13627" i="2" s="1"/>
  <c r="C13629" i="2"/>
  <c r="D13628" i="2"/>
  <c r="E13628" i="2"/>
  <c r="D31148" i="2" l="1"/>
  <c r="E31148" i="2"/>
  <c r="C31149" i="2"/>
  <c r="G31147" i="2"/>
  <c r="H31147" i="2" s="1"/>
  <c r="G13628" i="2"/>
  <c r="H13628" i="2" s="1"/>
  <c r="C13630" i="2"/>
  <c r="D13629" i="2"/>
  <c r="E13629" i="2"/>
  <c r="C31150" i="2" l="1"/>
  <c r="D31149" i="2"/>
  <c r="E31149" i="2"/>
  <c r="G31148" i="2"/>
  <c r="H31148" i="2" s="1"/>
  <c r="G13629" i="2"/>
  <c r="H13629" i="2" s="1"/>
  <c r="C13631" i="2"/>
  <c r="D13630" i="2"/>
  <c r="E13630" i="2"/>
  <c r="G31149" i="2" l="1"/>
  <c r="H31149" i="2" s="1"/>
  <c r="D31150" i="2"/>
  <c r="E31150" i="2"/>
  <c r="C31151" i="2"/>
  <c r="G13630" i="2"/>
  <c r="H13630" i="2" s="1"/>
  <c r="C13632" i="2"/>
  <c r="D13631" i="2"/>
  <c r="E13631" i="2"/>
  <c r="E31151" i="2" l="1"/>
  <c r="C31152" i="2"/>
  <c r="D31151" i="2"/>
  <c r="G31151" i="2" s="1"/>
  <c r="H31151" i="2" s="1"/>
  <c r="G31150" i="2"/>
  <c r="H31150" i="2" s="1"/>
  <c r="G13631" i="2"/>
  <c r="H13631" i="2" s="1"/>
  <c r="C13633" i="2"/>
  <c r="D13632" i="2"/>
  <c r="E13632" i="2"/>
  <c r="C31153" i="2" l="1"/>
  <c r="D31152" i="2"/>
  <c r="E31152" i="2"/>
  <c r="G13632" i="2"/>
  <c r="H13632" i="2" s="1"/>
  <c r="C13634" i="2"/>
  <c r="D13633" i="2"/>
  <c r="E13633" i="2"/>
  <c r="G31152" i="2" l="1"/>
  <c r="H31152" i="2" s="1"/>
  <c r="D31153" i="2"/>
  <c r="E31153" i="2"/>
  <c r="C31154" i="2"/>
  <c r="G13633" i="2"/>
  <c r="H13633" i="2" s="1"/>
  <c r="C13635" i="2"/>
  <c r="D13634" i="2"/>
  <c r="E13634" i="2"/>
  <c r="C31155" i="2" l="1"/>
  <c r="D31154" i="2"/>
  <c r="E31154" i="2"/>
  <c r="G31153" i="2"/>
  <c r="H31153" i="2" s="1"/>
  <c r="G13634" i="2"/>
  <c r="H13634" i="2" s="1"/>
  <c r="C13636" i="2"/>
  <c r="D13635" i="2"/>
  <c r="E13635" i="2"/>
  <c r="G31154" i="2" l="1"/>
  <c r="H31154" i="2" s="1"/>
  <c r="D31155" i="2"/>
  <c r="E31155" i="2"/>
  <c r="C31156" i="2"/>
  <c r="G13635" i="2"/>
  <c r="H13635" i="2" s="1"/>
  <c r="C13637" i="2"/>
  <c r="D13636" i="2"/>
  <c r="E13636" i="2"/>
  <c r="D31156" i="2" l="1"/>
  <c r="E31156" i="2"/>
  <c r="C31157" i="2"/>
  <c r="G31155" i="2"/>
  <c r="H31155" i="2" s="1"/>
  <c r="G13636" i="2"/>
  <c r="H13636" i="2" s="1"/>
  <c r="C13638" i="2"/>
  <c r="D13637" i="2"/>
  <c r="E13637" i="2"/>
  <c r="C31158" i="2" l="1"/>
  <c r="D31157" i="2"/>
  <c r="E31157" i="2"/>
  <c r="G31156" i="2"/>
  <c r="H31156" i="2" s="1"/>
  <c r="G13637" i="2"/>
  <c r="H13637" i="2" s="1"/>
  <c r="C13639" i="2"/>
  <c r="D13638" i="2"/>
  <c r="E13638" i="2"/>
  <c r="G31157" i="2" l="1"/>
  <c r="H31157" i="2" s="1"/>
  <c r="D31158" i="2"/>
  <c r="E31158" i="2"/>
  <c r="C31159" i="2"/>
  <c r="G13638" i="2"/>
  <c r="H13638" i="2" s="1"/>
  <c r="C13640" i="2"/>
  <c r="D13639" i="2"/>
  <c r="E13639" i="2"/>
  <c r="E31159" i="2" l="1"/>
  <c r="C31160" i="2"/>
  <c r="D31159" i="2"/>
  <c r="G31158" i="2"/>
  <c r="H31158" i="2" s="1"/>
  <c r="G13639" i="2"/>
  <c r="H13639" i="2" s="1"/>
  <c r="C13641" i="2"/>
  <c r="D13640" i="2"/>
  <c r="E13640" i="2"/>
  <c r="G31159" i="2" l="1"/>
  <c r="H31159" i="2" s="1"/>
  <c r="C31161" i="2"/>
  <c r="D31160" i="2"/>
  <c r="E31160" i="2"/>
  <c r="G13640" i="2"/>
  <c r="H13640" i="2" s="1"/>
  <c r="C13642" i="2"/>
  <c r="D13641" i="2"/>
  <c r="E13641" i="2"/>
  <c r="G31160" i="2" l="1"/>
  <c r="H31160" i="2" s="1"/>
  <c r="D31161" i="2"/>
  <c r="E31161" i="2"/>
  <c r="C31162" i="2"/>
  <c r="G13641" i="2"/>
  <c r="H13641" i="2" s="1"/>
  <c r="C13643" i="2"/>
  <c r="D13642" i="2"/>
  <c r="E13642" i="2"/>
  <c r="C31163" i="2" l="1"/>
  <c r="D31162" i="2"/>
  <c r="E31162" i="2"/>
  <c r="G31161" i="2"/>
  <c r="H31161" i="2" s="1"/>
  <c r="G13642" i="2"/>
  <c r="H13642" i="2" s="1"/>
  <c r="C13644" i="2"/>
  <c r="D13643" i="2"/>
  <c r="E13643" i="2"/>
  <c r="G31162" i="2" l="1"/>
  <c r="H31162" i="2" s="1"/>
  <c r="D31163" i="2"/>
  <c r="E31163" i="2"/>
  <c r="C31164" i="2"/>
  <c r="G13643" i="2"/>
  <c r="H13643" i="2" s="1"/>
  <c r="C13645" i="2"/>
  <c r="D13644" i="2"/>
  <c r="E13644" i="2"/>
  <c r="D31164" i="2" l="1"/>
  <c r="E31164" i="2"/>
  <c r="C31165" i="2"/>
  <c r="G31163" i="2"/>
  <c r="H31163" i="2" s="1"/>
  <c r="G13644" i="2"/>
  <c r="H13644" i="2" s="1"/>
  <c r="C13646" i="2"/>
  <c r="D13645" i="2"/>
  <c r="E13645" i="2"/>
  <c r="C31166" i="2" l="1"/>
  <c r="D31165" i="2"/>
  <c r="E31165" i="2"/>
  <c r="G31164" i="2"/>
  <c r="H31164" i="2" s="1"/>
  <c r="G13645" i="2"/>
  <c r="H13645" i="2" s="1"/>
  <c r="C13647" i="2"/>
  <c r="D13646" i="2"/>
  <c r="E13646" i="2"/>
  <c r="G31165" i="2" l="1"/>
  <c r="H31165" i="2" s="1"/>
  <c r="D31166" i="2"/>
  <c r="E31166" i="2"/>
  <c r="C31167" i="2"/>
  <c r="G13646" i="2"/>
  <c r="H13646" i="2" s="1"/>
  <c r="C13648" i="2"/>
  <c r="D13647" i="2"/>
  <c r="E13647" i="2"/>
  <c r="E31167" i="2" l="1"/>
  <c r="C31168" i="2"/>
  <c r="D31167" i="2"/>
  <c r="G31166" i="2"/>
  <c r="H31166" i="2" s="1"/>
  <c r="G13647" i="2"/>
  <c r="H13647" i="2" s="1"/>
  <c r="C13649" i="2"/>
  <c r="D13648" i="2"/>
  <c r="E13648" i="2"/>
  <c r="G31167" i="2" l="1"/>
  <c r="H31167" i="2" s="1"/>
  <c r="C31169" i="2"/>
  <c r="D31168" i="2"/>
  <c r="E31168" i="2"/>
  <c r="G13648" i="2"/>
  <c r="H13648" i="2" s="1"/>
  <c r="C13650" i="2"/>
  <c r="D13649" i="2"/>
  <c r="E13649" i="2"/>
  <c r="G31168" i="2" l="1"/>
  <c r="H31168" i="2" s="1"/>
  <c r="D31169" i="2"/>
  <c r="E31169" i="2"/>
  <c r="C31170" i="2"/>
  <c r="G13649" i="2"/>
  <c r="H13649" i="2" s="1"/>
  <c r="C13651" i="2"/>
  <c r="D13650" i="2"/>
  <c r="E13650" i="2"/>
  <c r="G31169" i="2" l="1"/>
  <c r="H31169" i="2" s="1"/>
  <c r="C31171" i="2"/>
  <c r="D31170" i="2"/>
  <c r="E31170" i="2"/>
  <c r="G13650" i="2"/>
  <c r="H13650" i="2" s="1"/>
  <c r="C13652" i="2"/>
  <c r="D13651" i="2"/>
  <c r="E13651" i="2"/>
  <c r="G31170" i="2" l="1"/>
  <c r="H31170" i="2" s="1"/>
  <c r="D31171" i="2"/>
  <c r="E31171" i="2"/>
  <c r="C31172" i="2"/>
  <c r="G13651" i="2"/>
  <c r="H13651" i="2" s="1"/>
  <c r="C13653" i="2"/>
  <c r="D13652" i="2"/>
  <c r="E13652" i="2"/>
  <c r="D31172" i="2" l="1"/>
  <c r="E31172" i="2"/>
  <c r="C31173" i="2"/>
  <c r="G31171" i="2"/>
  <c r="H31171" i="2" s="1"/>
  <c r="G13652" i="2"/>
  <c r="H13652" i="2" s="1"/>
  <c r="C13654" i="2"/>
  <c r="D13653" i="2"/>
  <c r="E13653" i="2"/>
  <c r="C31174" i="2" l="1"/>
  <c r="D31173" i="2"/>
  <c r="E31173" i="2"/>
  <c r="G31172" i="2"/>
  <c r="H31172" i="2" s="1"/>
  <c r="G13653" i="2"/>
  <c r="H13653" i="2" s="1"/>
  <c r="C13655" i="2"/>
  <c r="D13654" i="2"/>
  <c r="E13654" i="2"/>
  <c r="G31173" i="2" l="1"/>
  <c r="H31173" i="2" s="1"/>
  <c r="D31174" i="2"/>
  <c r="E31174" i="2"/>
  <c r="C31175" i="2"/>
  <c r="G13654" i="2"/>
  <c r="H13654" i="2" s="1"/>
  <c r="C13656" i="2"/>
  <c r="D13655" i="2"/>
  <c r="E13655" i="2"/>
  <c r="E31175" i="2" l="1"/>
  <c r="C31176" i="2"/>
  <c r="D31175" i="2"/>
  <c r="G31175" i="2" s="1"/>
  <c r="H31175" i="2" s="1"/>
  <c r="G31174" i="2"/>
  <c r="H31174" i="2" s="1"/>
  <c r="G13655" i="2"/>
  <c r="H13655" i="2" s="1"/>
  <c r="C13657" i="2"/>
  <c r="D13656" i="2"/>
  <c r="E13656" i="2"/>
  <c r="C31177" i="2" l="1"/>
  <c r="D31176" i="2"/>
  <c r="E31176" i="2"/>
  <c r="G13656" i="2"/>
  <c r="H13656" i="2" s="1"/>
  <c r="C13658" i="2"/>
  <c r="D13657" i="2"/>
  <c r="E13657" i="2"/>
  <c r="G31176" i="2" l="1"/>
  <c r="H31176" i="2" s="1"/>
  <c r="D31177" i="2"/>
  <c r="E31177" i="2"/>
  <c r="C31178" i="2"/>
  <c r="G13657" i="2"/>
  <c r="H13657" i="2" s="1"/>
  <c r="C13659" i="2"/>
  <c r="D13658" i="2"/>
  <c r="E13658" i="2"/>
  <c r="C31179" i="2" l="1"/>
  <c r="D31178" i="2"/>
  <c r="E31178" i="2"/>
  <c r="G31177" i="2"/>
  <c r="H31177" i="2" s="1"/>
  <c r="G13658" i="2"/>
  <c r="H13658" i="2" s="1"/>
  <c r="C13660" i="2"/>
  <c r="D13659" i="2"/>
  <c r="E13659" i="2"/>
  <c r="G31178" i="2" l="1"/>
  <c r="H31178" i="2" s="1"/>
  <c r="D31179" i="2"/>
  <c r="E31179" i="2"/>
  <c r="C31180" i="2"/>
  <c r="G13659" i="2"/>
  <c r="H13659" i="2" s="1"/>
  <c r="C13661" i="2"/>
  <c r="D13660" i="2"/>
  <c r="E13660" i="2"/>
  <c r="D31180" i="2" l="1"/>
  <c r="E31180" i="2"/>
  <c r="C31181" i="2"/>
  <c r="G31179" i="2"/>
  <c r="H31179" i="2" s="1"/>
  <c r="G13660" i="2"/>
  <c r="H13660" i="2" s="1"/>
  <c r="C13662" i="2"/>
  <c r="D13661" i="2"/>
  <c r="E13661" i="2"/>
  <c r="C31182" i="2" l="1"/>
  <c r="D31181" i="2"/>
  <c r="E31181" i="2"/>
  <c r="G31180" i="2"/>
  <c r="H31180" i="2" s="1"/>
  <c r="G13661" i="2"/>
  <c r="H13661" i="2" s="1"/>
  <c r="C13663" i="2"/>
  <c r="D13662" i="2"/>
  <c r="E13662" i="2"/>
  <c r="G31181" i="2" l="1"/>
  <c r="H31181" i="2" s="1"/>
  <c r="D31182" i="2"/>
  <c r="E31182" i="2"/>
  <c r="C31183" i="2"/>
  <c r="G13662" i="2"/>
  <c r="H13662" i="2" s="1"/>
  <c r="C13664" i="2"/>
  <c r="D13663" i="2"/>
  <c r="E13663" i="2"/>
  <c r="E31183" i="2" l="1"/>
  <c r="C31184" i="2"/>
  <c r="D31183" i="2"/>
  <c r="G31183" i="2" s="1"/>
  <c r="H31183" i="2" s="1"/>
  <c r="G31182" i="2"/>
  <c r="H31182" i="2" s="1"/>
  <c r="G13663" i="2"/>
  <c r="H13663" i="2" s="1"/>
  <c r="C13665" i="2"/>
  <c r="D13664" i="2"/>
  <c r="E13664" i="2"/>
  <c r="C31185" i="2" l="1"/>
  <c r="D31184" i="2"/>
  <c r="E31184" i="2"/>
  <c r="G13664" i="2"/>
  <c r="H13664" i="2" s="1"/>
  <c r="C13666" i="2"/>
  <c r="D13665" i="2"/>
  <c r="E13665" i="2"/>
  <c r="G31184" i="2" l="1"/>
  <c r="H31184" i="2" s="1"/>
  <c r="D31185" i="2"/>
  <c r="E31185" i="2"/>
  <c r="C31186" i="2"/>
  <c r="G13665" i="2"/>
  <c r="H13665" i="2" s="1"/>
  <c r="C13667" i="2"/>
  <c r="D13666" i="2"/>
  <c r="E13666" i="2"/>
  <c r="G31185" i="2" l="1"/>
  <c r="H31185" i="2" s="1"/>
  <c r="C31187" i="2"/>
  <c r="D31186" i="2"/>
  <c r="E31186" i="2"/>
  <c r="G13666" i="2"/>
  <c r="H13666" i="2" s="1"/>
  <c r="C13668" i="2"/>
  <c r="D13667" i="2"/>
  <c r="E13667" i="2"/>
  <c r="G31186" i="2" l="1"/>
  <c r="H31186" i="2" s="1"/>
  <c r="D31187" i="2"/>
  <c r="E31187" i="2"/>
  <c r="C31188" i="2"/>
  <c r="G13667" i="2"/>
  <c r="H13667" i="2" s="1"/>
  <c r="C13669" i="2"/>
  <c r="D13668" i="2"/>
  <c r="E13668" i="2"/>
  <c r="G31187" i="2" l="1"/>
  <c r="H31187" i="2" s="1"/>
  <c r="D31188" i="2"/>
  <c r="E31188" i="2"/>
  <c r="C31189" i="2"/>
  <c r="G13668" i="2"/>
  <c r="H13668" i="2" s="1"/>
  <c r="C13670" i="2"/>
  <c r="D13669" i="2"/>
  <c r="E13669" i="2"/>
  <c r="C31190" i="2" l="1"/>
  <c r="D31189" i="2"/>
  <c r="E31189" i="2"/>
  <c r="G31188" i="2"/>
  <c r="H31188" i="2" s="1"/>
  <c r="G13669" i="2"/>
  <c r="H13669" i="2" s="1"/>
  <c r="C13671" i="2"/>
  <c r="D13670" i="2"/>
  <c r="E13670" i="2"/>
  <c r="G31189" i="2" l="1"/>
  <c r="H31189" i="2" s="1"/>
  <c r="D31190" i="2"/>
  <c r="E31190" i="2"/>
  <c r="C31191" i="2"/>
  <c r="G13670" i="2"/>
  <c r="H13670" i="2" s="1"/>
  <c r="C13672" i="2"/>
  <c r="D13671" i="2"/>
  <c r="E13671" i="2"/>
  <c r="E31191" i="2" l="1"/>
  <c r="C31192" i="2"/>
  <c r="D31191" i="2"/>
  <c r="G31191" i="2" s="1"/>
  <c r="H31191" i="2" s="1"/>
  <c r="G31190" i="2"/>
  <c r="H31190" i="2" s="1"/>
  <c r="G13671" i="2"/>
  <c r="H13671" i="2" s="1"/>
  <c r="C13673" i="2"/>
  <c r="D13672" i="2"/>
  <c r="E13672" i="2"/>
  <c r="C31193" i="2" l="1"/>
  <c r="D31192" i="2"/>
  <c r="E31192" i="2"/>
  <c r="G13672" i="2"/>
  <c r="H13672" i="2" s="1"/>
  <c r="C13674" i="2"/>
  <c r="D13673" i="2"/>
  <c r="E13673" i="2"/>
  <c r="G31192" i="2" l="1"/>
  <c r="H31192" i="2" s="1"/>
  <c r="D31193" i="2"/>
  <c r="E31193" i="2"/>
  <c r="C31194" i="2"/>
  <c r="G13673" i="2"/>
  <c r="H13673" i="2" s="1"/>
  <c r="C13675" i="2"/>
  <c r="D13674" i="2"/>
  <c r="E13674" i="2"/>
  <c r="C31195" i="2" l="1"/>
  <c r="D31194" i="2"/>
  <c r="E31194" i="2"/>
  <c r="G31193" i="2"/>
  <c r="H31193" i="2" s="1"/>
  <c r="G13674" i="2"/>
  <c r="H13674" i="2" s="1"/>
  <c r="C13676" i="2"/>
  <c r="D13675" i="2"/>
  <c r="E13675" i="2"/>
  <c r="G31194" i="2" l="1"/>
  <c r="H31194" i="2" s="1"/>
  <c r="D31195" i="2"/>
  <c r="E31195" i="2"/>
  <c r="C31196" i="2"/>
  <c r="G13675" i="2"/>
  <c r="H13675" i="2" s="1"/>
  <c r="C13677" i="2"/>
  <c r="D13676" i="2"/>
  <c r="E13676" i="2"/>
  <c r="D31196" i="2" l="1"/>
  <c r="E31196" i="2"/>
  <c r="C31197" i="2"/>
  <c r="G31195" i="2"/>
  <c r="H31195" i="2" s="1"/>
  <c r="G13676" i="2"/>
  <c r="H13676" i="2" s="1"/>
  <c r="C13678" i="2"/>
  <c r="D13677" i="2"/>
  <c r="E13677" i="2"/>
  <c r="C31198" i="2" l="1"/>
  <c r="D31197" i="2"/>
  <c r="E31197" i="2"/>
  <c r="G31196" i="2"/>
  <c r="H31196" i="2" s="1"/>
  <c r="G13677" i="2"/>
  <c r="H13677" i="2" s="1"/>
  <c r="C13679" i="2"/>
  <c r="D13678" i="2"/>
  <c r="E13678" i="2"/>
  <c r="G31197" i="2" l="1"/>
  <c r="H31197" i="2" s="1"/>
  <c r="D31198" i="2"/>
  <c r="E31198" i="2"/>
  <c r="C31199" i="2"/>
  <c r="G13678" i="2"/>
  <c r="H13678" i="2" s="1"/>
  <c r="C13680" i="2"/>
  <c r="D13679" i="2"/>
  <c r="E13679" i="2"/>
  <c r="E31199" i="2" l="1"/>
  <c r="C31200" i="2"/>
  <c r="D31199" i="2"/>
  <c r="G31199" i="2" s="1"/>
  <c r="H31199" i="2" s="1"/>
  <c r="G31198" i="2"/>
  <c r="H31198" i="2" s="1"/>
  <c r="G13679" i="2"/>
  <c r="H13679" i="2" s="1"/>
  <c r="C13681" i="2"/>
  <c r="D13680" i="2"/>
  <c r="E13680" i="2"/>
  <c r="C31201" i="2" l="1"/>
  <c r="D31200" i="2"/>
  <c r="E31200" i="2"/>
  <c r="G13680" i="2"/>
  <c r="H13680" i="2" s="1"/>
  <c r="C13682" i="2"/>
  <c r="D13681" i="2"/>
  <c r="E13681" i="2"/>
  <c r="G31200" i="2" l="1"/>
  <c r="H31200" i="2" s="1"/>
  <c r="D31201" i="2"/>
  <c r="E31201" i="2"/>
  <c r="C31202" i="2"/>
  <c r="G13681" i="2"/>
  <c r="H13681" i="2" s="1"/>
  <c r="C13683" i="2"/>
  <c r="D13682" i="2"/>
  <c r="E13682" i="2"/>
  <c r="G31201" i="2" l="1"/>
  <c r="H31201" i="2" s="1"/>
  <c r="C31203" i="2"/>
  <c r="D31202" i="2"/>
  <c r="E31202" i="2"/>
  <c r="G13682" i="2"/>
  <c r="H13682" i="2" s="1"/>
  <c r="C13684" i="2"/>
  <c r="D13683" i="2"/>
  <c r="E13683" i="2"/>
  <c r="G31202" i="2" l="1"/>
  <c r="H31202" i="2" s="1"/>
  <c r="D31203" i="2"/>
  <c r="E31203" i="2"/>
  <c r="C31204" i="2"/>
  <c r="G13683" i="2"/>
  <c r="H13683" i="2" s="1"/>
  <c r="C13685" i="2"/>
  <c r="D13684" i="2"/>
  <c r="E13684" i="2"/>
  <c r="D31204" i="2" l="1"/>
  <c r="E31204" i="2"/>
  <c r="C31205" i="2"/>
  <c r="G31203" i="2"/>
  <c r="H31203" i="2" s="1"/>
  <c r="G13684" i="2"/>
  <c r="H13684" i="2" s="1"/>
  <c r="C13686" i="2"/>
  <c r="D13685" i="2"/>
  <c r="E13685" i="2"/>
  <c r="C31206" i="2" l="1"/>
  <c r="D31205" i="2"/>
  <c r="E31205" i="2"/>
  <c r="G31204" i="2"/>
  <c r="H31204" i="2" s="1"/>
  <c r="G13685" i="2"/>
  <c r="H13685" i="2" s="1"/>
  <c r="C13687" i="2"/>
  <c r="D13686" i="2"/>
  <c r="E13686" i="2"/>
  <c r="G31205" i="2" l="1"/>
  <c r="H31205" i="2" s="1"/>
  <c r="D31206" i="2"/>
  <c r="E31206" i="2"/>
  <c r="C31207" i="2"/>
  <c r="G13686" i="2"/>
  <c r="H13686" i="2" s="1"/>
  <c r="C13688" i="2"/>
  <c r="D13687" i="2"/>
  <c r="E13687" i="2"/>
  <c r="E31207" i="2" l="1"/>
  <c r="C31208" i="2"/>
  <c r="D31207" i="2"/>
  <c r="G31207" i="2" s="1"/>
  <c r="H31207" i="2" s="1"/>
  <c r="G31206" i="2"/>
  <c r="H31206" i="2" s="1"/>
  <c r="G13687" i="2"/>
  <c r="H13687" i="2" s="1"/>
  <c r="C13689" i="2"/>
  <c r="D13688" i="2"/>
  <c r="E13688" i="2"/>
  <c r="C31209" i="2" l="1"/>
  <c r="D31208" i="2"/>
  <c r="E31208" i="2"/>
  <c r="G13688" i="2"/>
  <c r="H13688" i="2" s="1"/>
  <c r="C13690" i="2"/>
  <c r="D13689" i="2"/>
  <c r="E13689" i="2"/>
  <c r="G31208" i="2" l="1"/>
  <c r="H31208" i="2" s="1"/>
  <c r="D31209" i="2"/>
  <c r="E31209" i="2"/>
  <c r="C31210" i="2"/>
  <c r="G13689" i="2"/>
  <c r="H13689" i="2" s="1"/>
  <c r="C13691" i="2"/>
  <c r="D13690" i="2"/>
  <c r="E13690" i="2"/>
  <c r="C31211" i="2" l="1"/>
  <c r="D31210" i="2"/>
  <c r="E31210" i="2"/>
  <c r="G31209" i="2"/>
  <c r="H31209" i="2" s="1"/>
  <c r="G13690" i="2"/>
  <c r="H13690" i="2" s="1"/>
  <c r="C13692" i="2"/>
  <c r="D13691" i="2"/>
  <c r="E13691" i="2"/>
  <c r="G31210" i="2" l="1"/>
  <c r="H31210" i="2" s="1"/>
  <c r="D31211" i="2"/>
  <c r="E31211" i="2"/>
  <c r="C31212" i="2"/>
  <c r="G13691" i="2"/>
  <c r="H13691" i="2" s="1"/>
  <c r="C13693" i="2"/>
  <c r="D13692" i="2"/>
  <c r="E13692" i="2"/>
  <c r="D31212" i="2" l="1"/>
  <c r="E31212" i="2"/>
  <c r="C31213" i="2"/>
  <c r="G31211" i="2"/>
  <c r="H31211" i="2" s="1"/>
  <c r="G13692" i="2"/>
  <c r="H13692" i="2" s="1"/>
  <c r="C13694" i="2"/>
  <c r="D13693" i="2"/>
  <c r="E13693" i="2"/>
  <c r="C31214" i="2" l="1"/>
  <c r="D31213" i="2"/>
  <c r="E31213" i="2"/>
  <c r="G31212" i="2"/>
  <c r="H31212" i="2" s="1"/>
  <c r="G13693" i="2"/>
  <c r="H13693" i="2" s="1"/>
  <c r="C13695" i="2"/>
  <c r="D13694" i="2"/>
  <c r="E13694" i="2"/>
  <c r="G31213" i="2" l="1"/>
  <c r="H31213" i="2" s="1"/>
  <c r="D31214" i="2"/>
  <c r="E31214" i="2"/>
  <c r="C31215" i="2"/>
  <c r="G13694" i="2"/>
  <c r="H13694" i="2" s="1"/>
  <c r="C13696" i="2"/>
  <c r="D13695" i="2"/>
  <c r="E13695" i="2"/>
  <c r="E31215" i="2" l="1"/>
  <c r="C31216" i="2"/>
  <c r="D31215" i="2"/>
  <c r="G31215" i="2" s="1"/>
  <c r="H31215" i="2" s="1"/>
  <c r="G31214" i="2"/>
  <c r="H31214" i="2" s="1"/>
  <c r="G13695" i="2"/>
  <c r="H13695" i="2" s="1"/>
  <c r="C13697" i="2"/>
  <c r="D13696" i="2"/>
  <c r="E13696" i="2"/>
  <c r="C31217" i="2" l="1"/>
  <c r="D31216" i="2"/>
  <c r="E31216" i="2"/>
  <c r="G13696" i="2"/>
  <c r="H13696" i="2" s="1"/>
  <c r="C13698" i="2"/>
  <c r="D13697" i="2"/>
  <c r="E13697" i="2"/>
  <c r="G31216" i="2" l="1"/>
  <c r="H31216" i="2" s="1"/>
  <c r="D31217" i="2"/>
  <c r="E31217" i="2"/>
  <c r="C31218" i="2"/>
  <c r="G13697" i="2"/>
  <c r="H13697" i="2" s="1"/>
  <c r="C13699" i="2"/>
  <c r="D13698" i="2"/>
  <c r="E13698" i="2"/>
  <c r="C31219" i="2" l="1"/>
  <c r="D31218" i="2"/>
  <c r="E31218" i="2"/>
  <c r="G31217" i="2"/>
  <c r="H31217" i="2" s="1"/>
  <c r="G13698" i="2"/>
  <c r="H13698" i="2" s="1"/>
  <c r="C13700" i="2"/>
  <c r="D13699" i="2"/>
  <c r="E13699" i="2"/>
  <c r="G31218" i="2" l="1"/>
  <c r="H31218" i="2" s="1"/>
  <c r="D31219" i="2"/>
  <c r="E31219" i="2"/>
  <c r="C31220" i="2"/>
  <c r="G13699" i="2"/>
  <c r="H13699" i="2" s="1"/>
  <c r="C13701" i="2"/>
  <c r="D13700" i="2"/>
  <c r="E13700" i="2"/>
  <c r="D31220" i="2" l="1"/>
  <c r="E31220" i="2"/>
  <c r="C31221" i="2"/>
  <c r="G31219" i="2"/>
  <c r="H31219" i="2" s="1"/>
  <c r="G13700" i="2"/>
  <c r="H13700" i="2" s="1"/>
  <c r="C13702" i="2"/>
  <c r="D13701" i="2"/>
  <c r="E13701" i="2"/>
  <c r="C31222" i="2" l="1"/>
  <c r="D31221" i="2"/>
  <c r="E31221" i="2"/>
  <c r="G31220" i="2"/>
  <c r="H31220" i="2" s="1"/>
  <c r="G13701" i="2"/>
  <c r="H13701" i="2" s="1"/>
  <c r="C13703" i="2"/>
  <c r="D13702" i="2"/>
  <c r="E13702" i="2"/>
  <c r="G31221" i="2" l="1"/>
  <c r="H31221" i="2" s="1"/>
  <c r="D31222" i="2"/>
  <c r="E31222" i="2"/>
  <c r="C31223" i="2"/>
  <c r="G13702" i="2"/>
  <c r="H13702" i="2" s="1"/>
  <c r="C13704" i="2"/>
  <c r="D13703" i="2"/>
  <c r="E13703" i="2"/>
  <c r="E31223" i="2" l="1"/>
  <c r="C31224" i="2"/>
  <c r="D31223" i="2"/>
  <c r="G31223" i="2" s="1"/>
  <c r="H31223" i="2" s="1"/>
  <c r="G31222" i="2"/>
  <c r="H31222" i="2" s="1"/>
  <c r="G13703" i="2"/>
  <c r="H13703" i="2" s="1"/>
  <c r="C13705" i="2"/>
  <c r="D13704" i="2"/>
  <c r="E13704" i="2"/>
  <c r="C31225" i="2" l="1"/>
  <c r="D31224" i="2"/>
  <c r="E31224" i="2"/>
  <c r="G13704" i="2"/>
  <c r="H13704" i="2" s="1"/>
  <c r="C13706" i="2"/>
  <c r="D13705" i="2"/>
  <c r="E13705" i="2"/>
  <c r="G31224" i="2" l="1"/>
  <c r="H31224" i="2" s="1"/>
  <c r="D31225" i="2"/>
  <c r="E31225" i="2"/>
  <c r="C31226" i="2"/>
  <c r="G13705" i="2"/>
  <c r="H13705" i="2" s="1"/>
  <c r="C13707" i="2"/>
  <c r="D13706" i="2"/>
  <c r="E13706" i="2"/>
  <c r="C31227" i="2" l="1"/>
  <c r="D31226" i="2"/>
  <c r="E31226" i="2"/>
  <c r="G31225" i="2"/>
  <c r="H31225" i="2" s="1"/>
  <c r="G13706" i="2"/>
  <c r="H13706" i="2" s="1"/>
  <c r="C13708" i="2"/>
  <c r="D13707" i="2"/>
  <c r="E13707" i="2"/>
  <c r="G31226" i="2" l="1"/>
  <c r="H31226" i="2" s="1"/>
  <c r="D31227" i="2"/>
  <c r="E31227" i="2"/>
  <c r="C31228" i="2"/>
  <c r="G13707" i="2"/>
  <c r="H13707" i="2" s="1"/>
  <c r="C13709" i="2"/>
  <c r="D13708" i="2"/>
  <c r="E13708" i="2"/>
  <c r="D31228" i="2" l="1"/>
  <c r="E31228" i="2"/>
  <c r="C31229" i="2"/>
  <c r="G31227" i="2"/>
  <c r="H31227" i="2" s="1"/>
  <c r="G13708" i="2"/>
  <c r="H13708" i="2" s="1"/>
  <c r="C13710" i="2"/>
  <c r="D13709" i="2"/>
  <c r="E13709" i="2"/>
  <c r="C31230" i="2" l="1"/>
  <c r="D31229" i="2"/>
  <c r="E31229" i="2"/>
  <c r="G31228" i="2"/>
  <c r="H31228" i="2" s="1"/>
  <c r="G13709" i="2"/>
  <c r="H13709" i="2" s="1"/>
  <c r="C13711" i="2"/>
  <c r="D13710" i="2"/>
  <c r="E13710" i="2"/>
  <c r="G31229" i="2" l="1"/>
  <c r="H31229" i="2" s="1"/>
  <c r="D31230" i="2"/>
  <c r="E31230" i="2"/>
  <c r="C31231" i="2"/>
  <c r="G13710" i="2"/>
  <c r="H13710" i="2" s="1"/>
  <c r="C13712" i="2"/>
  <c r="D13711" i="2"/>
  <c r="E13711" i="2"/>
  <c r="E31231" i="2" l="1"/>
  <c r="C31232" i="2"/>
  <c r="D31231" i="2"/>
  <c r="G31231" i="2" s="1"/>
  <c r="H31231" i="2" s="1"/>
  <c r="G31230" i="2"/>
  <c r="H31230" i="2" s="1"/>
  <c r="G13711" i="2"/>
  <c r="H13711" i="2" s="1"/>
  <c r="C13713" i="2"/>
  <c r="D13712" i="2"/>
  <c r="E13712" i="2"/>
  <c r="C31233" i="2" l="1"/>
  <c r="D31232" i="2"/>
  <c r="E31232" i="2"/>
  <c r="G13712" i="2"/>
  <c r="H13712" i="2" s="1"/>
  <c r="C13714" i="2"/>
  <c r="D13713" i="2"/>
  <c r="E13713" i="2"/>
  <c r="G31232" i="2" l="1"/>
  <c r="H31232" i="2" s="1"/>
  <c r="D31233" i="2"/>
  <c r="E31233" i="2"/>
  <c r="C31234" i="2"/>
  <c r="G13713" i="2"/>
  <c r="H13713" i="2" s="1"/>
  <c r="C13715" i="2"/>
  <c r="D13714" i="2"/>
  <c r="E13714" i="2"/>
  <c r="C31235" i="2" l="1"/>
  <c r="D31234" i="2"/>
  <c r="E31234" i="2"/>
  <c r="G31233" i="2"/>
  <c r="H31233" i="2" s="1"/>
  <c r="G13714" i="2"/>
  <c r="H13714" i="2" s="1"/>
  <c r="C13716" i="2"/>
  <c r="D13715" i="2"/>
  <c r="E13715" i="2"/>
  <c r="G31234" i="2" l="1"/>
  <c r="H31234" i="2" s="1"/>
  <c r="D31235" i="2"/>
  <c r="E31235" i="2"/>
  <c r="C31236" i="2"/>
  <c r="G13715" i="2"/>
  <c r="H13715" i="2" s="1"/>
  <c r="C13717" i="2"/>
  <c r="D13716" i="2"/>
  <c r="E13716" i="2"/>
  <c r="D31236" i="2" l="1"/>
  <c r="E31236" i="2"/>
  <c r="C31237" i="2"/>
  <c r="G31235" i="2"/>
  <c r="H31235" i="2" s="1"/>
  <c r="G13716" i="2"/>
  <c r="H13716" i="2" s="1"/>
  <c r="C13718" i="2"/>
  <c r="D13717" i="2"/>
  <c r="E13717" i="2"/>
  <c r="C31238" i="2" l="1"/>
  <c r="D31237" i="2"/>
  <c r="E31237" i="2"/>
  <c r="G31236" i="2"/>
  <c r="H31236" i="2" s="1"/>
  <c r="G13717" i="2"/>
  <c r="H13717" i="2" s="1"/>
  <c r="C13719" i="2"/>
  <c r="D13718" i="2"/>
  <c r="E13718" i="2"/>
  <c r="G31237" i="2" l="1"/>
  <c r="H31237" i="2" s="1"/>
  <c r="D31238" i="2"/>
  <c r="E31238" i="2"/>
  <c r="C31239" i="2"/>
  <c r="G13718" i="2"/>
  <c r="H13718" i="2" s="1"/>
  <c r="C13720" i="2"/>
  <c r="D13719" i="2"/>
  <c r="E13719" i="2"/>
  <c r="E31239" i="2" l="1"/>
  <c r="C31240" i="2"/>
  <c r="D31239" i="2"/>
  <c r="G31238" i="2"/>
  <c r="H31238" i="2" s="1"/>
  <c r="G13719" i="2"/>
  <c r="H13719" i="2" s="1"/>
  <c r="C13721" i="2"/>
  <c r="D13720" i="2"/>
  <c r="E13720" i="2"/>
  <c r="G31239" i="2" l="1"/>
  <c r="H31239" i="2" s="1"/>
  <c r="C31241" i="2"/>
  <c r="D31240" i="2"/>
  <c r="E31240" i="2"/>
  <c r="G13720" i="2"/>
  <c r="H13720" i="2" s="1"/>
  <c r="C13722" i="2"/>
  <c r="D13721" i="2"/>
  <c r="E13721" i="2"/>
  <c r="G31240" i="2" l="1"/>
  <c r="H31240" i="2" s="1"/>
  <c r="D31241" i="2"/>
  <c r="E31241" i="2"/>
  <c r="C31242" i="2"/>
  <c r="G13721" i="2"/>
  <c r="H13721" i="2" s="1"/>
  <c r="C13723" i="2"/>
  <c r="D13722" i="2"/>
  <c r="E13722" i="2"/>
  <c r="C31243" i="2" l="1"/>
  <c r="D31242" i="2"/>
  <c r="E31242" i="2"/>
  <c r="G31241" i="2"/>
  <c r="H31241" i="2" s="1"/>
  <c r="G13722" i="2"/>
  <c r="H13722" i="2" s="1"/>
  <c r="C13724" i="2"/>
  <c r="D13723" i="2"/>
  <c r="E13723" i="2"/>
  <c r="G31242" i="2" l="1"/>
  <c r="H31242" i="2" s="1"/>
  <c r="D31243" i="2"/>
  <c r="E31243" i="2"/>
  <c r="C31244" i="2"/>
  <c r="G13723" i="2"/>
  <c r="H13723" i="2" s="1"/>
  <c r="C13725" i="2"/>
  <c r="D13724" i="2"/>
  <c r="E13724" i="2"/>
  <c r="D31244" i="2" l="1"/>
  <c r="E31244" i="2"/>
  <c r="C31245" i="2"/>
  <c r="G31243" i="2"/>
  <c r="H31243" i="2" s="1"/>
  <c r="G13724" i="2"/>
  <c r="H13724" i="2" s="1"/>
  <c r="C13726" i="2"/>
  <c r="D13725" i="2"/>
  <c r="E13725" i="2"/>
  <c r="C31246" i="2" l="1"/>
  <c r="D31245" i="2"/>
  <c r="E31245" i="2"/>
  <c r="G31244" i="2"/>
  <c r="H31244" i="2" s="1"/>
  <c r="G13725" i="2"/>
  <c r="H13725" i="2" s="1"/>
  <c r="C13727" i="2"/>
  <c r="D13726" i="2"/>
  <c r="E13726" i="2"/>
  <c r="G31245" i="2" l="1"/>
  <c r="H31245" i="2" s="1"/>
  <c r="D31246" i="2"/>
  <c r="E31246" i="2"/>
  <c r="C31247" i="2"/>
  <c r="G13726" i="2"/>
  <c r="H13726" i="2" s="1"/>
  <c r="C13728" i="2"/>
  <c r="D13727" i="2"/>
  <c r="E13727" i="2"/>
  <c r="E31247" i="2" l="1"/>
  <c r="C31248" i="2"/>
  <c r="D31247" i="2"/>
  <c r="G31246" i="2"/>
  <c r="H31246" i="2" s="1"/>
  <c r="G13727" i="2"/>
  <c r="H13727" i="2" s="1"/>
  <c r="C13729" i="2"/>
  <c r="D13728" i="2"/>
  <c r="E13728" i="2"/>
  <c r="G31247" i="2" l="1"/>
  <c r="H31247" i="2" s="1"/>
  <c r="C31249" i="2"/>
  <c r="D31248" i="2"/>
  <c r="E31248" i="2"/>
  <c r="G13728" i="2"/>
  <c r="H13728" i="2" s="1"/>
  <c r="C13730" i="2"/>
  <c r="D13729" i="2"/>
  <c r="E13729" i="2"/>
  <c r="G31248" i="2" l="1"/>
  <c r="H31248" i="2" s="1"/>
  <c r="D31249" i="2"/>
  <c r="E31249" i="2"/>
  <c r="C31250" i="2"/>
  <c r="G13729" i="2"/>
  <c r="H13729" i="2" s="1"/>
  <c r="C13731" i="2"/>
  <c r="D13730" i="2"/>
  <c r="E13730" i="2"/>
  <c r="C31251" i="2" l="1"/>
  <c r="D31250" i="2"/>
  <c r="E31250" i="2"/>
  <c r="G31249" i="2"/>
  <c r="H31249" i="2" s="1"/>
  <c r="G13730" i="2"/>
  <c r="H13730" i="2" s="1"/>
  <c r="C13732" i="2"/>
  <c r="D13731" i="2"/>
  <c r="E13731" i="2"/>
  <c r="G31250" i="2" l="1"/>
  <c r="H31250" i="2" s="1"/>
  <c r="D31251" i="2"/>
  <c r="E31251" i="2"/>
  <c r="C31252" i="2"/>
  <c r="G13731" i="2"/>
  <c r="H13731" i="2" s="1"/>
  <c r="C13733" i="2"/>
  <c r="D13732" i="2"/>
  <c r="E13732" i="2"/>
  <c r="D31252" i="2" l="1"/>
  <c r="E31252" i="2"/>
  <c r="C31253" i="2"/>
  <c r="G31251" i="2"/>
  <c r="H31251" i="2" s="1"/>
  <c r="G13732" i="2"/>
  <c r="H13732" i="2" s="1"/>
  <c r="C13734" i="2"/>
  <c r="D13733" i="2"/>
  <c r="E13733" i="2"/>
  <c r="C31254" i="2" l="1"/>
  <c r="D31253" i="2"/>
  <c r="E31253" i="2"/>
  <c r="G31252" i="2"/>
  <c r="H31252" i="2" s="1"/>
  <c r="G13733" i="2"/>
  <c r="H13733" i="2" s="1"/>
  <c r="C13735" i="2"/>
  <c r="D13734" i="2"/>
  <c r="E13734" i="2"/>
  <c r="G31253" i="2" l="1"/>
  <c r="H31253" i="2" s="1"/>
  <c r="D31254" i="2"/>
  <c r="E31254" i="2"/>
  <c r="C31255" i="2"/>
  <c r="G13734" i="2"/>
  <c r="H13734" i="2" s="1"/>
  <c r="C13736" i="2"/>
  <c r="D13735" i="2"/>
  <c r="E13735" i="2"/>
  <c r="E31255" i="2" l="1"/>
  <c r="C31256" i="2"/>
  <c r="D31255" i="2"/>
  <c r="G31255" i="2" s="1"/>
  <c r="H31255" i="2" s="1"/>
  <c r="G31254" i="2"/>
  <c r="H31254" i="2" s="1"/>
  <c r="G13735" i="2"/>
  <c r="H13735" i="2" s="1"/>
  <c r="C13737" i="2"/>
  <c r="D13736" i="2"/>
  <c r="E13736" i="2"/>
  <c r="C31257" i="2" l="1"/>
  <c r="D31256" i="2"/>
  <c r="E31256" i="2"/>
  <c r="G13736" i="2"/>
  <c r="H13736" i="2" s="1"/>
  <c r="C13738" i="2"/>
  <c r="D13737" i="2"/>
  <c r="E13737" i="2"/>
  <c r="G31256" i="2" l="1"/>
  <c r="H31256" i="2" s="1"/>
  <c r="D31257" i="2"/>
  <c r="E31257" i="2"/>
  <c r="C31258" i="2"/>
  <c r="G13737" i="2"/>
  <c r="H13737" i="2" s="1"/>
  <c r="C13739" i="2"/>
  <c r="D13738" i="2"/>
  <c r="E13738" i="2"/>
  <c r="C31259" i="2" l="1"/>
  <c r="D31258" i="2"/>
  <c r="E31258" i="2"/>
  <c r="G31257" i="2"/>
  <c r="H31257" i="2" s="1"/>
  <c r="G13738" i="2"/>
  <c r="H13738" i="2" s="1"/>
  <c r="C13740" i="2"/>
  <c r="D13739" i="2"/>
  <c r="E13739" i="2"/>
  <c r="G31258" i="2" l="1"/>
  <c r="H31258" i="2" s="1"/>
  <c r="D31259" i="2"/>
  <c r="E31259" i="2"/>
  <c r="C31260" i="2"/>
  <c r="G13739" i="2"/>
  <c r="H13739" i="2" s="1"/>
  <c r="C13741" i="2"/>
  <c r="D13740" i="2"/>
  <c r="E13740" i="2"/>
  <c r="D31260" i="2" l="1"/>
  <c r="E31260" i="2"/>
  <c r="C31261" i="2"/>
  <c r="G31259" i="2"/>
  <c r="H31259" i="2" s="1"/>
  <c r="G13740" i="2"/>
  <c r="H13740" i="2" s="1"/>
  <c r="C13742" i="2"/>
  <c r="D13741" i="2"/>
  <c r="E13741" i="2"/>
  <c r="C31262" i="2" l="1"/>
  <c r="D31261" i="2"/>
  <c r="E31261" i="2"/>
  <c r="G31260" i="2"/>
  <c r="H31260" i="2" s="1"/>
  <c r="G13741" i="2"/>
  <c r="H13741" i="2" s="1"/>
  <c r="C13743" i="2"/>
  <c r="D13742" i="2"/>
  <c r="E13742" i="2"/>
  <c r="G31261" i="2" l="1"/>
  <c r="H31261" i="2" s="1"/>
  <c r="D31262" i="2"/>
  <c r="E31262" i="2"/>
  <c r="C31263" i="2"/>
  <c r="G13742" i="2"/>
  <c r="H13742" i="2" s="1"/>
  <c r="C13744" i="2"/>
  <c r="D13743" i="2"/>
  <c r="E13743" i="2"/>
  <c r="E31263" i="2" l="1"/>
  <c r="C31264" i="2"/>
  <c r="D31263" i="2"/>
  <c r="G31263" i="2" s="1"/>
  <c r="H31263" i="2" s="1"/>
  <c r="G31262" i="2"/>
  <c r="H31262" i="2" s="1"/>
  <c r="C13745" i="2"/>
  <c r="D13744" i="2"/>
  <c r="E13744" i="2"/>
  <c r="G13743" i="2"/>
  <c r="H13743" i="2" s="1"/>
  <c r="C31265" i="2" l="1"/>
  <c r="D31264" i="2"/>
  <c r="E31264" i="2"/>
  <c r="G13744" i="2"/>
  <c r="H13744" i="2" s="1"/>
  <c r="C13746" i="2"/>
  <c r="D13745" i="2"/>
  <c r="E13745" i="2"/>
  <c r="G31264" i="2" l="1"/>
  <c r="H31264" i="2" s="1"/>
  <c r="D31265" i="2"/>
  <c r="E31265" i="2"/>
  <c r="C31266" i="2"/>
  <c r="G13745" i="2"/>
  <c r="H13745" i="2" s="1"/>
  <c r="C13747" i="2"/>
  <c r="D13746" i="2"/>
  <c r="E13746" i="2"/>
  <c r="C31267" i="2" l="1"/>
  <c r="D31266" i="2"/>
  <c r="E31266" i="2"/>
  <c r="G31265" i="2"/>
  <c r="H31265" i="2" s="1"/>
  <c r="G13746" i="2"/>
  <c r="H13746" i="2" s="1"/>
  <c r="C13748" i="2"/>
  <c r="D13747" i="2"/>
  <c r="E13747" i="2"/>
  <c r="G31266" i="2" l="1"/>
  <c r="H31266" i="2" s="1"/>
  <c r="D31267" i="2"/>
  <c r="E31267" i="2"/>
  <c r="C31268" i="2"/>
  <c r="G13747" i="2"/>
  <c r="H13747" i="2" s="1"/>
  <c r="C13749" i="2"/>
  <c r="D13748" i="2"/>
  <c r="E13748" i="2"/>
  <c r="D31268" i="2" l="1"/>
  <c r="E31268" i="2"/>
  <c r="C31269" i="2"/>
  <c r="G31267" i="2"/>
  <c r="H31267" i="2" s="1"/>
  <c r="G13748" i="2"/>
  <c r="H13748" i="2" s="1"/>
  <c r="C13750" i="2"/>
  <c r="D13749" i="2"/>
  <c r="E13749" i="2"/>
  <c r="C31270" i="2" l="1"/>
  <c r="D31269" i="2"/>
  <c r="E31269" i="2"/>
  <c r="G31268" i="2"/>
  <c r="H31268" i="2" s="1"/>
  <c r="G13749" i="2"/>
  <c r="H13749" i="2" s="1"/>
  <c r="C13751" i="2"/>
  <c r="D13750" i="2"/>
  <c r="E13750" i="2"/>
  <c r="G31269" i="2" l="1"/>
  <c r="H31269" i="2" s="1"/>
  <c r="D31270" i="2"/>
  <c r="E31270" i="2"/>
  <c r="C31271" i="2"/>
  <c r="G13750" i="2"/>
  <c r="H13750" i="2" s="1"/>
  <c r="C13752" i="2"/>
  <c r="D13751" i="2"/>
  <c r="E13751" i="2"/>
  <c r="E31271" i="2" l="1"/>
  <c r="C31272" i="2"/>
  <c r="D31271" i="2"/>
  <c r="G31270" i="2"/>
  <c r="H31270" i="2" s="1"/>
  <c r="C13753" i="2"/>
  <c r="D13752" i="2"/>
  <c r="E13752" i="2"/>
  <c r="G13751" i="2"/>
  <c r="H13751" i="2" s="1"/>
  <c r="G31271" i="2" l="1"/>
  <c r="H31271" i="2" s="1"/>
  <c r="C31273" i="2"/>
  <c r="D31272" i="2"/>
  <c r="E31272" i="2"/>
  <c r="G13752" i="2"/>
  <c r="H13752" i="2" s="1"/>
  <c r="C13754" i="2"/>
  <c r="D13753" i="2"/>
  <c r="E13753" i="2"/>
  <c r="G31272" i="2" l="1"/>
  <c r="H31272" i="2" s="1"/>
  <c r="D31273" i="2"/>
  <c r="E31273" i="2"/>
  <c r="C31274" i="2"/>
  <c r="G13753" i="2"/>
  <c r="H13753" i="2" s="1"/>
  <c r="C13755" i="2"/>
  <c r="D13754" i="2"/>
  <c r="E13754" i="2"/>
  <c r="C31275" i="2" l="1"/>
  <c r="D31274" i="2"/>
  <c r="E31274" i="2"/>
  <c r="G31273" i="2"/>
  <c r="H31273" i="2" s="1"/>
  <c r="G13754" i="2"/>
  <c r="H13754" i="2" s="1"/>
  <c r="C13756" i="2"/>
  <c r="D13755" i="2"/>
  <c r="E13755" i="2"/>
  <c r="G31274" i="2" l="1"/>
  <c r="H31274" i="2" s="1"/>
  <c r="D31275" i="2"/>
  <c r="E31275" i="2"/>
  <c r="C31276" i="2"/>
  <c r="G13755" i="2"/>
  <c r="H13755" i="2" s="1"/>
  <c r="C13757" i="2"/>
  <c r="D13756" i="2"/>
  <c r="E13756" i="2"/>
  <c r="D31276" i="2" l="1"/>
  <c r="E31276" i="2"/>
  <c r="C31277" i="2"/>
  <c r="G31275" i="2"/>
  <c r="H31275" i="2" s="1"/>
  <c r="G13756" i="2"/>
  <c r="H13756" i="2" s="1"/>
  <c r="C13758" i="2"/>
  <c r="D13757" i="2"/>
  <c r="E13757" i="2"/>
  <c r="C31278" i="2" l="1"/>
  <c r="D31277" i="2"/>
  <c r="E31277" i="2"/>
  <c r="G31276" i="2"/>
  <c r="H31276" i="2" s="1"/>
  <c r="G13757" i="2"/>
  <c r="H13757" i="2" s="1"/>
  <c r="C13759" i="2"/>
  <c r="D13758" i="2"/>
  <c r="E13758" i="2"/>
  <c r="G31277" i="2" l="1"/>
  <c r="H31277" i="2" s="1"/>
  <c r="D31278" i="2"/>
  <c r="E31278" i="2"/>
  <c r="C31279" i="2"/>
  <c r="G13758" i="2"/>
  <c r="H13758" i="2" s="1"/>
  <c r="C13760" i="2"/>
  <c r="D13759" i="2"/>
  <c r="E13759" i="2"/>
  <c r="E31279" i="2" l="1"/>
  <c r="C31280" i="2"/>
  <c r="D31279" i="2"/>
  <c r="G31279" i="2" s="1"/>
  <c r="H31279" i="2" s="1"/>
  <c r="G31278" i="2"/>
  <c r="H31278" i="2" s="1"/>
  <c r="G13759" i="2"/>
  <c r="H13759" i="2" s="1"/>
  <c r="C13761" i="2"/>
  <c r="D13760" i="2"/>
  <c r="E13760" i="2"/>
  <c r="C31281" i="2" l="1"/>
  <c r="D31280" i="2"/>
  <c r="E31280" i="2"/>
  <c r="G13760" i="2"/>
  <c r="H13760" i="2" s="1"/>
  <c r="C13762" i="2"/>
  <c r="D13761" i="2"/>
  <c r="E13761" i="2"/>
  <c r="G31280" i="2" l="1"/>
  <c r="H31280" i="2" s="1"/>
  <c r="D31281" i="2"/>
  <c r="E31281" i="2"/>
  <c r="C31282" i="2"/>
  <c r="G13761" i="2"/>
  <c r="H13761" i="2" s="1"/>
  <c r="C13763" i="2"/>
  <c r="D13762" i="2"/>
  <c r="E13762" i="2"/>
  <c r="C31283" i="2" l="1"/>
  <c r="D31282" i="2"/>
  <c r="E31282" i="2"/>
  <c r="G31281" i="2"/>
  <c r="H31281" i="2" s="1"/>
  <c r="G13762" i="2"/>
  <c r="H13762" i="2" s="1"/>
  <c r="C13764" i="2"/>
  <c r="D13763" i="2"/>
  <c r="E13763" i="2"/>
  <c r="G31282" i="2" l="1"/>
  <c r="H31282" i="2" s="1"/>
  <c r="D31283" i="2"/>
  <c r="E31283" i="2"/>
  <c r="C31284" i="2"/>
  <c r="G13763" i="2"/>
  <c r="H13763" i="2" s="1"/>
  <c r="C13765" i="2"/>
  <c r="D13764" i="2"/>
  <c r="E13764" i="2"/>
  <c r="D31284" i="2" l="1"/>
  <c r="E31284" i="2"/>
  <c r="C31285" i="2"/>
  <c r="G31283" i="2"/>
  <c r="H31283" i="2" s="1"/>
  <c r="G13764" i="2"/>
  <c r="H13764" i="2" s="1"/>
  <c r="C13766" i="2"/>
  <c r="D13765" i="2"/>
  <c r="E13765" i="2"/>
  <c r="C31286" i="2" l="1"/>
  <c r="D31285" i="2"/>
  <c r="E31285" i="2"/>
  <c r="G31284" i="2"/>
  <c r="H31284" i="2" s="1"/>
  <c r="G13765" i="2"/>
  <c r="H13765" i="2" s="1"/>
  <c r="C13767" i="2"/>
  <c r="D13766" i="2"/>
  <c r="E13766" i="2"/>
  <c r="G31285" i="2" l="1"/>
  <c r="H31285" i="2" s="1"/>
  <c r="D31286" i="2"/>
  <c r="E31286" i="2"/>
  <c r="C31287" i="2"/>
  <c r="G13766" i="2"/>
  <c r="H13766" i="2" s="1"/>
  <c r="C13768" i="2"/>
  <c r="D13767" i="2"/>
  <c r="E13767" i="2"/>
  <c r="E31287" i="2" l="1"/>
  <c r="C31288" i="2"/>
  <c r="D31287" i="2"/>
  <c r="G31287" i="2" s="1"/>
  <c r="H31287" i="2" s="1"/>
  <c r="G31286" i="2"/>
  <c r="H31286" i="2" s="1"/>
  <c r="C13769" i="2"/>
  <c r="D13768" i="2"/>
  <c r="E13768" i="2"/>
  <c r="G13767" i="2"/>
  <c r="H13767" i="2" s="1"/>
  <c r="C31289" i="2" l="1"/>
  <c r="D31288" i="2"/>
  <c r="E31288" i="2"/>
  <c r="G13768" i="2"/>
  <c r="H13768" i="2" s="1"/>
  <c r="C13770" i="2"/>
  <c r="D13769" i="2"/>
  <c r="E13769" i="2"/>
  <c r="G31288" i="2" l="1"/>
  <c r="H31288" i="2" s="1"/>
  <c r="D31289" i="2"/>
  <c r="E31289" i="2"/>
  <c r="C31290" i="2"/>
  <c r="G13769" i="2"/>
  <c r="H13769" i="2" s="1"/>
  <c r="C13771" i="2"/>
  <c r="D13770" i="2"/>
  <c r="E13770" i="2"/>
  <c r="C31291" i="2" l="1"/>
  <c r="D31290" i="2"/>
  <c r="E31290" i="2"/>
  <c r="G31289" i="2"/>
  <c r="H31289" i="2" s="1"/>
  <c r="G13770" i="2"/>
  <c r="H13770" i="2" s="1"/>
  <c r="C13772" i="2"/>
  <c r="D13771" i="2"/>
  <c r="E13771" i="2"/>
  <c r="G31290" i="2" l="1"/>
  <c r="H31290" i="2" s="1"/>
  <c r="D31291" i="2"/>
  <c r="E31291" i="2"/>
  <c r="C31292" i="2"/>
  <c r="G13771" i="2"/>
  <c r="H13771" i="2" s="1"/>
  <c r="C13773" i="2"/>
  <c r="D13772" i="2"/>
  <c r="E13772" i="2"/>
  <c r="D31292" i="2" l="1"/>
  <c r="E31292" i="2"/>
  <c r="C31293" i="2"/>
  <c r="G31291" i="2"/>
  <c r="H31291" i="2" s="1"/>
  <c r="G13772" i="2"/>
  <c r="H13772" i="2" s="1"/>
  <c r="C13774" i="2"/>
  <c r="D13773" i="2"/>
  <c r="E13773" i="2"/>
  <c r="C31294" i="2" l="1"/>
  <c r="D31293" i="2"/>
  <c r="E31293" i="2"/>
  <c r="G31292" i="2"/>
  <c r="H31292" i="2" s="1"/>
  <c r="G13773" i="2"/>
  <c r="H13773" i="2" s="1"/>
  <c r="C13775" i="2"/>
  <c r="D13774" i="2"/>
  <c r="E13774" i="2"/>
  <c r="G31293" i="2" l="1"/>
  <c r="H31293" i="2" s="1"/>
  <c r="D31294" i="2"/>
  <c r="E31294" i="2"/>
  <c r="C31295" i="2"/>
  <c r="G13774" i="2"/>
  <c r="H13774" i="2" s="1"/>
  <c r="C13776" i="2"/>
  <c r="D13775" i="2"/>
  <c r="E13775" i="2"/>
  <c r="E31295" i="2" l="1"/>
  <c r="C31296" i="2"/>
  <c r="D31295" i="2"/>
  <c r="G31295" i="2" s="1"/>
  <c r="H31295" i="2" s="1"/>
  <c r="G31294" i="2"/>
  <c r="H31294" i="2" s="1"/>
  <c r="G13775" i="2"/>
  <c r="H13775" i="2" s="1"/>
  <c r="C13777" i="2"/>
  <c r="D13776" i="2"/>
  <c r="E13776" i="2"/>
  <c r="C31297" i="2" l="1"/>
  <c r="D31296" i="2"/>
  <c r="E31296" i="2"/>
  <c r="G13776" i="2"/>
  <c r="H13776" i="2" s="1"/>
  <c r="C13778" i="2"/>
  <c r="D13777" i="2"/>
  <c r="E13777" i="2"/>
  <c r="G31296" i="2" l="1"/>
  <c r="H31296" i="2" s="1"/>
  <c r="D31297" i="2"/>
  <c r="E31297" i="2"/>
  <c r="C31298" i="2"/>
  <c r="G13777" i="2"/>
  <c r="H13777" i="2" s="1"/>
  <c r="C13779" i="2"/>
  <c r="D13778" i="2"/>
  <c r="E13778" i="2"/>
  <c r="C31299" i="2" l="1"/>
  <c r="D31298" i="2"/>
  <c r="E31298" i="2"/>
  <c r="G31297" i="2"/>
  <c r="H31297" i="2" s="1"/>
  <c r="G13778" i="2"/>
  <c r="H13778" i="2" s="1"/>
  <c r="C13780" i="2"/>
  <c r="D13779" i="2"/>
  <c r="E13779" i="2"/>
  <c r="G31298" i="2" l="1"/>
  <c r="H31298" i="2" s="1"/>
  <c r="D31299" i="2"/>
  <c r="E31299" i="2"/>
  <c r="C31300" i="2"/>
  <c r="C13781" i="2"/>
  <c r="D13780" i="2"/>
  <c r="E13780" i="2"/>
  <c r="G13779" i="2"/>
  <c r="H13779" i="2" s="1"/>
  <c r="D31300" i="2" l="1"/>
  <c r="E31300" i="2"/>
  <c r="C31301" i="2"/>
  <c r="G31299" i="2"/>
  <c r="H31299" i="2" s="1"/>
  <c r="G13780" i="2"/>
  <c r="H13780" i="2" s="1"/>
  <c r="C13782" i="2"/>
  <c r="D13781" i="2"/>
  <c r="E13781" i="2"/>
  <c r="C31302" i="2" l="1"/>
  <c r="D31301" i="2"/>
  <c r="E31301" i="2"/>
  <c r="G31300" i="2"/>
  <c r="H31300" i="2" s="1"/>
  <c r="G13781" i="2"/>
  <c r="H13781" i="2" s="1"/>
  <c r="C13783" i="2"/>
  <c r="D13782" i="2"/>
  <c r="E13782" i="2"/>
  <c r="G31301" i="2" l="1"/>
  <c r="H31301" i="2" s="1"/>
  <c r="D31302" i="2"/>
  <c r="E31302" i="2"/>
  <c r="C31303" i="2"/>
  <c r="G13782" i="2"/>
  <c r="H13782" i="2" s="1"/>
  <c r="C13784" i="2"/>
  <c r="D13783" i="2"/>
  <c r="E13783" i="2"/>
  <c r="E31303" i="2" l="1"/>
  <c r="C31304" i="2"/>
  <c r="D31303" i="2"/>
  <c r="G31303" i="2" s="1"/>
  <c r="H31303" i="2" s="1"/>
  <c r="G31302" i="2"/>
  <c r="H31302" i="2" s="1"/>
  <c r="G13783" i="2"/>
  <c r="H13783" i="2" s="1"/>
  <c r="C13785" i="2"/>
  <c r="D13784" i="2"/>
  <c r="E13784" i="2"/>
  <c r="C31305" i="2" l="1"/>
  <c r="D31304" i="2"/>
  <c r="E31304" i="2"/>
  <c r="G13784" i="2"/>
  <c r="H13784" i="2" s="1"/>
  <c r="C13786" i="2"/>
  <c r="D13785" i="2"/>
  <c r="E13785" i="2"/>
  <c r="G31304" i="2" l="1"/>
  <c r="H31304" i="2" s="1"/>
  <c r="D31305" i="2"/>
  <c r="E31305" i="2"/>
  <c r="C31306" i="2"/>
  <c r="G13785" i="2"/>
  <c r="H13785" i="2" s="1"/>
  <c r="C13787" i="2"/>
  <c r="D13786" i="2"/>
  <c r="E13786" i="2"/>
  <c r="C31307" i="2" l="1"/>
  <c r="D31306" i="2"/>
  <c r="E31306" i="2"/>
  <c r="G31305" i="2"/>
  <c r="H31305" i="2" s="1"/>
  <c r="G13786" i="2"/>
  <c r="H13786" i="2" s="1"/>
  <c r="C13788" i="2"/>
  <c r="D13787" i="2"/>
  <c r="E13787" i="2"/>
  <c r="G31306" i="2" l="1"/>
  <c r="H31306" i="2" s="1"/>
  <c r="D31307" i="2"/>
  <c r="E31307" i="2"/>
  <c r="C31308" i="2"/>
  <c r="G13787" i="2"/>
  <c r="H13787" i="2" s="1"/>
  <c r="C13789" i="2"/>
  <c r="D13788" i="2"/>
  <c r="E13788" i="2"/>
  <c r="D31308" i="2" l="1"/>
  <c r="E31308" i="2"/>
  <c r="C31309" i="2"/>
  <c r="G31307" i="2"/>
  <c r="H31307" i="2" s="1"/>
  <c r="G13788" i="2"/>
  <c r="H13788" i="2" s="1"/>
  <c r="C13790" i="2"/>
  <c r="D13789" i="2"/>
  <c r="E13789" i="2"/>
  <c r="C31310" i="2" l="1"/>
  <c r="D31309" i="2"/>
  <c r="E31309" i="2"/>
  <c r="G31308" i="2"/>
  <c r="H31308" i="2" s="1"/>
  <c r="G13789" i="2"/>
  <c r="H13789" i="2" s="1"/>
  <c r="C13791" i="2"/>
  <c r="D13790" i="2"/>
  <c r="E13790" i="2"/>
  <c r="G31309" i="2" l="1"/>
  <c r="H31309" i="2" s="1"/>
  <c r="D31310" i="2"/>
  <c r="E31310" i="2"/>
  <c r="C31311" i="2"/>
  <c r="G13790" i="2"/>
  <c r="H13790" i="2" s="1"/>
  <c r="C13792" i="2"/>
  <c r="D13791" i="2"/>
  <c r="E13791" i="2"/>
  <c r="E31311" i="2" l="1"/>
  <c r="C31312" i="2"/>
  <c r="D31311" i="2"/>
  <c r="G31310" i="2"/>
  <c r="H31310" i="2" s="1"/>
  <c r="G13791" i="2"/>
  <c r="H13791" i="2" s="1"/>
  <c r="C13793" i="2"/>
  <c r="D13792" i="2"/>
  <c r="E13792" i="2"/>
  <c r="G31311" i="2" l="1"/>
  <c r="H31311" i="2" s="1"/>
  <c r="C31313" i="2"/>
  <c r="D31312" i="2"/>
  <c r="E31312" i="2"/>
  <c r="C13794" i="2"/>
  <c r="D13793" i="2"/>
  <c r="E13793" i="2"/>
  <c r="G13792" i="2"/>
  <c r="H13792" i="2" s="1"/>
  <c r="G31312" i="2" l="1"/>
  <c r="H31312" i="2" s="1"/>
  <c r="D31313" i="2"/>
  <c r="E31313" i="2"/>
  <c r="C31314" i="2"/>
  <c r="G13793" i="2"/>
  <c r="H13793" i="2" s="1"/>
  <c r="C13795" i="2"/>
  <c r="D13794" i="2"/>
  <c r="E13794" i="2"/>
  <c r="C31315" i="2" l="1"/>
  <c r="D31314" i="2"/>
  <c r="E31314" i="2"/>
  <c r="G31313" i="2"/>
  <c r="H31313" i="2" s="1"/>
  <c r="G13794" i="2"/>
  <c r="H13794" i="2" s="1"/>
  <c r="C13796" i="2"/>
  <c r="D13795" i="2"/>
  <c r="E13795" i="2"/>
  <c r="G31314" i="2" l="1"/>
  <c r="H31314" i="2" s="1"/>
  <c r="D31315" i="2"/>
  <c r="E31315" i="2"/>
  <c r="C31316" i="2"/>
  <c r="G13795" i="2"/>
  <c r="H13795" i="2" s="1"/>
  <c r="C13797" i="2"/>
  <c r="D13796" i="2"/>
  <c r="E13796" i="2"/>
  <c r="D31316" i="2" l="1"/>
  <c r="E31316" i="2"/>
  <c r="C31317" i="2"/>
  <c r="G31315" i="2"/>
  <c r="H31315" i="2" s="1"/>
  <c r="G13796" i="2"/>
  <c r="H13796" i="2" s="1"/>
  <c r="C13798" i="2"/>
  <c r="D13797" i="2"/>
  <c r="E13797" i="2"/>
  <c r="C31318" i="2" l="1"/>
  <c r="D31317" i="2"/>
  <c r="E31317" i="2"/>
  <c r="G31316" i="2"/>
  <c r="H31316" i="2" s="1"/>
  <c r="G13797" i="2"/>
  <c r="H13797" i="2" s="1"/>
  <c r="C13799" i="2"/>
  <c r="D13798" i="2"/>
  <c r="E13798" i="2"/>
  <c r="G31317" i="2" l="1"/>
  <c r="H31317" i="2" s="1"/>
  <c r="D31318" i="2"/>
  <c r="E31318" i="2"/>
  <c r="C31319" i="2"/>
  <c r="G13798" i="2"/>
  <c r="H13798" i="2" s="1"/>
  <c r="C13800" i="2"/>
  <c r="D13799" i="2"/>
  <c r="E13799" i="2"/>
  <c r="E31319" i="2" l="1"/>
  <c r="C31320" i="2"/>
  <c r="D31319" i="2"/>
  <c r="G31319" i="2" s="1"/>
  <c r="H31319" i="2" s="1"/>
  <c r="G31318" i="2"/>
  <c r="H31318" i="2" s="1"/>
  <c r="G13799" i="2"/>
  <c r="H13799" i="2" s="1"/>
  <c r="C13801" i="2"/>
  <c r="D13800" i="2"/>
  <c r="E13800" i="2"/>
  <c r="C31321" i="2" l="1"/>
  <c r="D31320" i="2"/>
  <c r="E31320" i="2"/>
  <c r="G13800" i="2"/>
  <c r="H13800" i="2" s="1"/>
  <c r="C13802" i="2"/>
  <c r="D13801" i="2"/>
  <c r="E13801" i="2"/>
  <c r="G31320" i="2" l="1"/>
  <c r="H31320" i="2" s="1"/>
  <c r="D31321" i="2"/>
  <c r="E31321" i="2"/>
  <c r="C31322" i="2"/>
  <c r="G13801" i="2"/>
  <c r="H13801" i="2" s="1"/>
  <c r="C13803" i="2"/>
  <c r="D13802" i="2"/>
  <c r="E13802" i="2"/>
  <c r="C31323" i="2" l="1"/>
  <c r="D31322" i="2"/>
  <c r="E31322" i="2"/>
  <c r="G31321" i="2"/>
  <c r="H31321" i="2" s="1"/>
  <c r="G13802" i="2"/>
  <c r="H13802" i="2" s="1"/>
  <c r="C13804" i="2"/>
  <c r="D13803" i="2"/>
  <c r="E13803" i="2"/>
  <c r="G31322" i="2" l="1"/>
  <c r="H31322" i="2" s="1"/>
  <c r="D31323" i="2"/>
  <c r="E31323" i="2"/>
  <c r="C31324" i="2"/>
  <c r="G13803" i="2"/>
  <c r="H13803" i="2" s="1"/>
  <c r="C13805" i="2"/>
  <c r="D13804" i="2"/>
  <c r="E13804" i="2"/>
  <c r="D31324" i="2" l="1"/>
  <c r="E31324" i="2"/>
  <c r="C31325" i="2"/>
  <c r="G31323" i="2"/>
  <c r="H31323" i="2" s="1"/>
  <c r="G13804" i="2"/>
  <c r="H13804" i="2" s="1"/>
  <c r="C13806" i="2"/>
  <c r="D13805" i="2"/>
  <c r="E13805" i="2"/>
  <c r="C31326" i="2" l="1"/>
  <c r="D31325" i="2"/>
  <c r="E31325" i="2"/>
  <c r="G31324" i="2"/>
  <c r="H31324" i="2" s="1"/>
  <c r="G13805" i="2"/>
  <c r="H13805" i="2" s="1"/>
  <c r="C13807" i="2"/>
  <c r="D13806" i="2"/>
  <c r="E13806" i="2"/>
  <c r="G31325" i="2" l="1"/>
  <c r="H31325" i="2" s="1"/>
  <c r="D31326" i="2"/>
  <c r="E31326" i="2"/>
  <c r="C31327" i="2"/>
  <c r="G13806" i="2"/>
  <c r="H13806" i="2" s="1"/>
  <c r="C13808" i="2"/>
  <c r="D13807" i="2"/>
  <c r="E13807" i="2"/>
  <c r="E31327" i="2" l="1"/>
  <c r="C31328" i="2"/>
  <c r="D31327" i="2"/>
  <c r="G31327" i="2" s="1"/>
  <c r="H31327" i="2" s="1"/>
  <c r="G31326" i="2"/>
  <c r="H31326" i="2" s="1"/>
  <c r="G13807" i="2"/>
  <c r="H13807" i="2" s="1"/>
  <c r="C13809" i="2"/>
  <c r="D13808" i="2"/>
  <c r="E13808" i="2"/>
  <c r="C31329" i="2" l="1"/>
  <c r="D31328" i="2"/>
  <c r="E31328" i="2"/>
  <c r="G13808" i="2"/>
  <c r="H13808" i="2" s="1"/>
  <c r="C13810" i="2"/>
  <c r="D13809" i="2"/>
  <c r="E13809" i="2"/>
  <c r="G31328" i="2" l="1"/>
  <c r="H31328" i="2" s="1"/>
  <c r="D31329" i="2"/>
  <c r="E31329" i="2"/>
  <c r="C31330" i="2"/>
  <c r="G13809" i="2"/>
  <c r="H13809" i="2" s="1"/>
  <c r="C13811" i="2"/>
  <c r="D13810" i="2"/>
  <c r="E13810" i="2"/>
  <c r="C31331" i="2" l="1"/>
  <c r="D31330" i="2"/>
  <c r="E31330" i="2"/>
  <c r="G31329" i="2"/>
  <c r="H31329" i="2" s="1"/>
  <c r="G13810" i="2"/>
  <c r="H13810" i="2" s="1"/>
  <c r="C13812" i="2"/>
  <c r="D13811" i="2"/>
  <c r="E13811" i="2"/>
  <c r="G31330" i="2" l="1"/>
  <c r="H31330" i="2" s="1"/>
  <c r="D31331" i="2"/>
  <c r="E31331" i="2"/>
  <c r="C31332" i="2"/>
  <c r="G13811" i="2"/>
  <c r="H13811" i="2" s="1"/>
  <c r="C13813" i="2"/>
  <c r="D13812" i="2"/>
  <c r="E13812" i="2"/>
  <c r="D31332" i="2" l="1"/>
  <c r="E31332" i="2"/>
  <c r="C31333" i="2"/>
  <c r="G31331" i="2"/>
  <c r="H31331" i="2" s="1"/>
  <c r="G13812" i="2"/>
  <c r="H13812" i="2" s="1"/>
  <c r="C13814" i="2"/>
  <c r="D13813" i="2"/>
  <c r="E13813" i="2"/>
  <c r="C31334" i="2" l="1"/>
  <c r="D31333" i="2"/>
  <c r="E31333" i="2"/>
  <c r="G31332" i="2"/>
  <c r="H31332" i="2" s="1"/>
  <c r="G13813" i="2"/>
  <c r="H13813" i="2" s="1"/>
  <c r="C13815" i="2"/>
  <c r="D13814" i="2"/>
  <c r="E13814" i="2"/>
  <c r="G31333" i="2" l="1"/>
  <c r="H31333" i="2" s="1"/>
  <c r="D31334" i="2"/>
  <c r="E31334" i="2"/>
  <c r="C31335" i="2"/>
  <c r="G13814" i="2"/>
  <c r="H13814" i="2" s="1"/>
  <c r="C13816" i="2"/>
  <c r="D13815" i="2"/>
  <c r="E13815" i="2"/>
  <c r="E31335" i="2" l="1"/>
  <c r="C31336" i="2"/>
  <c r="D31335" i="2"/>
  <c r="G31335" i="2" s="1"/>
  <c r="H31335" i="2" s="1"/>
  <c r="G31334" i="2"/>
  <c r="H31334" i="2" s="1"/>
  <c r="G13815" i="2"/>
  <c r="H13815" i="2" s="1"/>
  <c r="C13817" i="2"/>
  <c r="D13816" i="2"/>
  <c r="E13816" i="2"/>
  <c r="C31337" i="2" l="1"/>
  <c r="D31336" i="2"/>
  <c r="E31336" i="2"/>
  <c r="G13816" i="2"/>
  <c r="H13816" i="2" s="1"/>
  <c r="C13818" i="2"/>
  <c r="D13817" i="2"/>
  <c r="E13817" i="2"/>
  <c r="G31336" i="2" l="1"/>
  <c r="H31336" i="2" s="1"/>
  <c r="D31337" i="2"/>
  <c r="E31337" i="2"/>
  <c r="C31338" i="2"/>
  <c r="G13817" i="2"/>
  <c r="H13817" i="2" s="1"/>
  <c r="C13819" i="2"/>
  <c r="D13818" i="2"/>
  <c r="E13818" i="2"/>
  <c r="C31339" i="2" l="1"/>
  <c r="D31338" i="2"/>
  <c r="E31338" i="2"/>
  <c r="G31337" i="2"/>
  <c r="H31337" i="2" s="1"/>
  <c r="G13818" i="2"/>
  <c r="H13818" i="2" s="1"/>
  <c r="C13820" i="2"/>
  <c r="D13819" i="2"/>
  <c r="E13819" i="2"/>
  <c r="G31338" i="2" l="1"/>
  <c r="H31338" i="2" s="1"/>
  <c r="D31339" i="2"/>
  <c r="E31339" i="2"/>
  <c r="C31340" i="2"/>
  <c r="G13819" i="2"/>
  <c r="H13819" i="2" s="1"/>
  <c r="C13821" i="2"/>
  <c r="D13820" i="2"/>
  <c r="E13820" i="2"/>
  <c r="D31340" i="2" l="1"/>
  <c r="E31340" i="2"/>
  <c r="C31341" i="2"/>
  <c r="G31339" i="2"/>
  <c r="H31339" i="2" s="1"/>
  <c r="G13820" i="2"/>
  <c r="H13820" i="2" s="1"/>
  <c r="C13822" i="2"/>
  <c r="D13821" i="2"/>
  <c r="E13821" i="2"/>
  <c r="C31342" i="2" l="1"/>
  <c r="D31341" i="2"/>
  <c r="E31341" i="2"/>
  <c r="G31340" i="2"/>
  <c r="H31340" i="2" s="1"/>
  <c r="G13821" i="2"/>
  <c r="H13821" i="2" s="1"/>
  <c r="C13823" i="2"/>
  <c r="D13822" i="2"/>
  <c r="E13822" i="2"/>
  <c r="G31341" i="2" l="1"/>
  <c r="H31341" i="2" s="1"/>
  <c r="D31342" i="2"/>
  <c r="E31342" i="2"/>
  <c r="C31343" i="2"/>
  <c r="G13822" i="2"/>
  <c r="H13822" i="2" s="1"/>
  <c r="C13824" i="2"/>
  <c r="D13823" i="2"/>
  <c r="E13823" i="2"/>
  <c r="E31343" i="2" l="1"/>
  <c r="C31344" i="2"/>
  <c r="D31343" i="2"/>
  <c r="G31343" i="2" s="1"/>
  <c r="H31343" i="2" s="1"/>
  <c r="G31342" i="2"/>
  <c r="H31342" i="2" s="1"/>
  <c r="G13823" i="2"/>
  <c r="H13823" i="2" s="1"/>
  <c r="C13825" i="2"/>
  <c r="D13824" i="2"/>
  <c r="E13824" i="2"/>
  <c r="C31345" i="2" l="1"/>
  <c r="D31344" i="2"/>
  <c r="E31344" i="2"/>
  <c r="G13824" i="2"/>
  <c r="H13824" i="2" s="1"/>
  <c r="C13826" i="2"/>
  <c r="D13825" i="2"/>
  <c r="E13825" i="2"/>
  <c r="G31344" i="2" l="1"/>
  <c r="H31344" i="2" s="1"/>
  <c r="D31345" i="2"/>
  <c r="E31345" i="2"/>
  <c r="C31346" i="2"/>
  <c r="G13825" i="2"/>
  <c r="H13825" i="2" s="1"/>
  <c r="C13827" i="2"/>
  <c r="D13826" i="2"/>
  <c r="E13826" i="2"/>
  <c r="C31347" i="2" l="1"/>
  <c r="D31346" i="2"/>
  <c r="E31346" i="2"/>
  <c r="G31345" i="2"/>
  <c r="H31345" i="2" s="1"/>
  <c r="G13826" i="2"/>
  <c r="H13826" i="2" s="1"/>
  <c r="C13828" i="2"/>
  <c r="D13827" i="2"/>
  <c r="E13827" i="2"/>
  <c r="G31346" i="2" l="1"/>
  <c r="H31346" i="2" s="1"/>
  <c r="D31347" i="2"/>
  <c r="E31347" i="2"/>
  <c r="C31348" i="2"/>
  <c r="G13827" i="2"/>
  <c r="H13827" i="2" s="1"/>
  <c r="C13829" i="2"/>
  <c r="D13828" i="2"/>
  <c r="E13828" i="2"/>
  <c r="D31348" i="2" l="1"/>
  <c r="E31348" i="2"/>
  <c r="C31349" i="2"/>
  <c r="G31347" i="2"/>
  <c r="H31347" i="2" s="1"/>
  <c r="G13828" i="2"/>
  <c r="H13828" i="2" s="1"/>
  <c r="C13830" i="2"/>
  <c r="D13829" i="2"/>
  <c r="E13829" i="2"/>
  <c r="C31350" i="2" l="1"/>
  <c r="D31349" i="2"/>
  <c r="E31349" i="2"/>
  <c r="G31348" i="2"/>
  <c r="H31348" i="2" s="1"/>
  <c r="G13829" i="2"/>
  <c r="H13829" i="2" s="1"/>
  <c r="C13831" i="2"/>
  <c r="D13830" i="2"/>
  <c r="E13830" i="2"/>
  <c r="G31349" i="2" l="1"/>
  <c r="H31349" i="2" s="1"/>
  <c r="D31350" i="2"/>
  <c r="E31350" i="2"/>
  <c r="C31351" i="2"/>
  <c r="G13830" i="2"/>
  <c r="H13830" i="2" s="1"/>
  <c r="C13832" i="2"/>
  <c r="D13831" i="2"/>
  <c r="E13831" i="2"/>
  <c r="E31351" i="2" l="1"/>
  <c r="C31352" i="2"/>
  <c r="D31351" i="2"/>
  <c r="G31351" i="2" s="1"/>
  <c r="H31351" i="2" s="1"/>
  <c r="G31350" i="2"/>
  <c r="H31350" i="2" s="1"/>
  <c r="G13831" i="2"/>
  <c r="H13831" i="2" s="1"/>
  <c r="C13833" i="2"/>
  <c r="D13832" i="2"/>
  <c r="E13832" i="2"/>
  <c r="C31353" i="2" l="1"/>
  <c r="D31352" i="2"/>
  <c r="E31352" i="2"/>
  <c r="G13832" i="2"/>
  <c r="H13832" i="2" s="1"/>
  <c r="C13834" i="2"/>
  <c r="D13833" i="2"/>
  <c r="E13833" i="2"/>
  <c r="G31352" i="2" l="1"/>
  <c r="H31352" i="2" s="1"/>
  <c r="D31353" i="2"/>
  <c r="E31353" i="2"/>
  <c r="C31354" i="2"/>
  <c r="G13833" i="2"/>
  <c r="H13833" i="2" s="1"/>
  <c r="C13835" i="2"/>
  <c r="D13834" i="2"/>
  <c r="E13834" i="2"/>
  <c r="C31355" i="2" l="1"/>
  <c r="D31354" i="2"/>
  <c r="E31354" i="2"/>
  <c r="G31353" i="2"/>
  <c r="H31353" i="2" s="1"/>
  <c r="G13834" i="2"/>
  <c r="H13834" i="2" s="1"/>
  <c r="C13836" i="2"/>
  <c r="D13835" i="2"/>
  <c r="E13835" i="2"/>
  <c r="G31354" i="2" l="1"/>
  <c r="H31354" i="2" s="1"/>
  <c r="D31355" i="2"/>
  <c r="E31355" i="2"/>
  <c r="C31356" i="2"/>
  <c r="G13835" i="2"/>
  <c r="H13835" i="2" s="1"/>
  <c r="C13837" i="2"/>
  <c r="D13836" i="2"/>
  <c r="E13836" i="2"/>
  <c r="D31356" i="2" l="1"/>
  <c r="E31356" i="2"/>
  <c r="C31357" i="2"/>
  <c r="G31355" i="2"/>
  <c r="H31355" i="2" s="1"/>
  <c r="G13836" i="2"/>
  <c r="H13836" i="2" s="1"/>
  <c r="C13838" i="2"/>
  <c r="D13837" i="2"/>
  <c r="E13837" i="2"/>
  <c r="C31358" i="2" l="1"/>
  <c r="D31357" i="2"/>
  <c r="E31357" i="2"/>
  <c r="G31356" i="2"/>
  <c r="H31356" i="2" s="1"/>
  <c r="G13837" i="2"/>
  <c r="H13837" i="2" s="1"/>
  <c r="C13839" i="2"/>
  <c r="D13838" i="2"/>
  <c r="E13838" i="2"/>
  <c r="G31357" i="2" l="1"/>
  <c r="H31357" i="2" s="1"/>
  <c r="D31358" i="2"/>
  <c r="E31358" i="2"/>
  <c r="C31359" i="2"/>
  <c r="G13838" i="2"/>
  <c r="H13838" i="2" s="1"/>
  <c r="C13840" i="2"/>
  <c r="D13839" i="2"/>
  <c r="E13839" i="2"/>
  <c r="E31359" i="2" l="1"/>
  <c r="C31360" i="2"/>
  <c r="D31359" i="2"/>
  <c r="G31358" i="2"/>
  <c r="H31358" i="2" s="1"/>
  <c r="G13839" i="2"/>
  <c r="H13839" i="2" s="1"/>
  <c r="C13841" i="2"/>
  <c r="D13840" i="2"/>
  <c r="E13840" i="2"/>
  <c r="G31359" i="2" l="1"/>
  <c r="H31359" i="2" s="1"/>
  <c r="C31361" i="2"/>
  <c r="D31360" i="2"/>
  <c r="E31360" i="2"/>
  <c r="G13840" i="2"/>
  <c r="H13840" i="2" s="1"/>
  <c r="C13842" i="2"/>
  <c r="D13841" i="2"/>
  <c r="E13841" i="2"/>
  <c r="G31360" i="2" l="1"/>
  <c r="H31360" i="2" s="1"/>
  <c r="D31361" i="2"/>
  <c r="E31361" i="2"/>
  <c r="C31362" i="2"/>
  <c r="G13841" i="2"/>
  <c r="H13841" i="2" s="1"/>
  <c r="C13843" i="2"/>
  <c r="D13842" i="2"/>
  <c r="E13842" i="2"/>
  <c r="C31363" i="2" l="1"/>
  <c r="D31362" i="2"/>
  <c r="E31362" i="2"/>
  <c r="G31361" i="2"/>
  <c r="H31361" i="2" s="1"/>
  <c r="G13842" i="2"/>
  <c r="H13842" i="2" s="1"/>
  <c r="C13844" i="2"/>
  <c r="D13843" i="2"/>
  <c r="E13843" i="2"/>
  <c r="G31362" i="2" l="1"/>
  <c r="H31362" i="2" s="1"/>
  <c r="D31363" i="2"/>
  <c r="E31363" i="2"/>
  <c r="C31364" i="2"/>
  <c r="G13843" i="2"/>
  <c r="H13843" i="2" s="1"/>
  <c r="C13845" i="2"/>
  <c r="D13844" i="2"/>
  <c r="E13844" i="2"/>
  <c r="D31364" i="2" l="1"/>
  <c r="E31364" i="2"/>
  <c r="C31365" i="2"/>
  <c r="G31363" i="2"/>
  <c r="H31363" i="2" s="1"/>
  <c r="G13844" i="2"/>
  <c r="H13844" i="2" s="1"/>
  <c r="C13846" i="2"/>
  <c r="D13845" i="2"/>
  <c r="E13845" i="2"/>
  <c r="C31366" i="2" l="1"/>
  <c r="D31365" i="2"/>
  <c r="E31365" i="2"/>
  <c r="G31364" i="2"/>
  <c r="H31364" i="2" s="1"/>
  <c r="G13845" i="2"/>
  <c r="H13845" i="2" s="1"/>
  <c r="C13847" i="2"/>
  <c r="D13846" i="2"/>
  <c r="E13846" i="2"/>
  <c r="G31365" i="2" l="1"/>
  <c r="H31365" i="2" s="1"/>
  <c r="D31366" i="2"/>
  <c r="E31366" i="2"/>
  <c r="C31367" i="2"/>
  <c r="G13846" i="2"/>
  <c r="H13846" i="2" s="1"/>
  <c r="C13848" i="2"/>
  <c r="D13847" i="2"/>
  <c r="E13847" i="2"/>
  <c r="E31367" i="2" l="1"/>
  <c r="C31368" i="2"/>
  <c r="D31367" i="2"/>
  <c r="G31367" i="2" s="1"/>
  <c r="H31367" i="2" s="1"/>
  <c r="G31366" i="2"/>
  <c r="H31366" i="2" s="1"/>
  <c r="G13847" i="2"/>
  <c r="H13847" i="2" s="1"/>
  <c r="C13849" i="2"/>
  <c r="D13848" i="2"/>
  <c r="E13848" i="2"/>
  <c r="C31369" i="2" l="1"/>
  <c r="D31368" i="2"/>
  <c r="E31368" i="2"/>
  <c r="G13848" i="2"/>
  <c r="H13848" i="2" s="1"/>
  <c r="C13850" i="2"/>
  <c r="D13849" i="2"/>
  <c r="E13849" i="2"/>
  <c r="G31368" i="2" l="1"/>
  <c r="H31368" i="2" s="1"/>
  <c r="D31369" i="2"/>
  <c r="E31369" i="2"/>
  <c r="C31370" i="2"/>
  <c r="G13849" i="2"/>
  <c r="H13849" i="2" s="1"/>
  <c r="C13851" i="2"/>
  <c r="D13850" i="2"/>
  <c r="E13850" i="2"/>
  <c r="C31371" i="2" l="1"/>
  <c r="D31370" i="2"/>
  <c r="E31370" i="2"/>
  <c r="G31369" i="2"/>
  <c r="H31369" i="2" s="1"/>
  <c r="G13850" i="2"/>
  <c r="H13850" i="2" s="1"/>
  <c r="C13852" i="2"/>
  <c r="D13851" i="2"/>
  <c r="E13851" i="2"/>
  <c r="G31370" i="2" l="1"/>
  <c r="H31370" i="2" s="1"/>
  <c r="D31371" i="2"/>
  <c r="E31371" i="2"/>
  <c r="C31372" i="2"/>
  <c r="G13851" i="2"/>
  <c r="H13851" i="2" s="1"/>
  <c r="C13853" i="2"/>
  <c r="D13852" i="2"/>
  <c r="E13852" i="2"/>
  <c r="D31372" i="2" l="1"/>
  <c r="E31372" i="2"/>
  <c r="C31373" i="2"/>
  <c r="G31371" i="2"/>
  <c r="H31371" i="2" s="1"/>
  <c r="G13852" i="2"/>
  <c r="H13852" i="2" s="1"/>
  <c r="C13854" i="2"/>
  <c r="D13853" i="2"/>
  <c r="E13853" i="2"/>
  <c r="C31374" i="2" l="1"/>
  <c r="D31373" i="2"/>
  <c r="E31373" i="2"/>
  <c r="G31372" i="2"/>
  <c r="H31372" i="2" s="1"/>
  <c r="G13853" i="2"/>
  <c r="H13853" i="2" s="1"/>
  <c r="C13855" i="2"/>
  <c r="D13854" i="2"/>
  <c r="E13854" i="2"/>
  <c r="G31373" i="2" l="1"/>
  <c r="H31373" i="2" s="1"/>
  <c r="D31374" i="2"/>
  <c r="E31374" i="2"/>
  <c r="C31375" i="2"/>
  <c r="G13854" i="2"/>
  <c r="H13854" i="2" s="1"/>
  <c r="C13856" i="2"/>
  <c r="D13855" i="2"/>
  <c r="E13855" i="2"/>
  <c r="E31375" i="2" l="1"/>
  <c r="C31376" i="2"/>
  <c r="D31375" i="2"/>
  <c r="G31375" i="2" s="1"/>
  <c r="H31375" i="2" s="1"/>
  <c r="G31374" i="2"/>
  <c r="H31374" i="2" s="1"/>
  <c r="G13855" i="2"/>
  <c r="H13855" i="2" s="1"/>
  <c r="C13857" i="2"/>
  <c r="D13856" i="2"/>
  <c r="E13856" i="2"/>
  <c r="C31377" i="2" l="1"/>
  <c r="D31376" i="2"/>
  <c r="E31376" i="2"/>
  <c r="G13856" i="2"/>
  <c r="H13856" i="2" s="1"/>
  <c r="C13858" i="2"/>
  <c r="D13857" i="2"/>
  <c r="E13857" i="2"/>
  <c r="G31376" i="2" l="1"/>
  <c r="H31376" i="2" s="1"/>
  <c r="D31377" i="2"/>
  <c r="E31377" i="2"/>
  <c r="C31378" i="2"/>
  <c r="G13857" i="2"/>
  <c r="H13857" i="2" s="1"/>
  <c r="C13859" i="2"/>
  <c r="D13858" i="2"/>
  <c r="E13858" i="2"/>
  <c r="C31379" i="2" l="1"/>
  <c r="D31378" i="2"/>
  <c r="E31378" i="2"/>
  <c r="G31377" i="2"/>
  <c r="H31377" i="2" s="1"/>
  <c r="G13858" i="2"/>
  <c r="H13858" i="2" s="1"/>
  <c r="C13860" i="2"/>
  <c r="D13859" i="2"/>
  <c r="E13859" i="2"/>
  <c r="G31378" i="2" l="1"/>
  <c r="H31378" i="2" s="1"/>
  <c r="D31379" i="2"/>
  <c r="E31379" i="2"/>
  <c r="C31380" i="2"/>
  <c r="G13859" i="2"/>
  <c r="H13859" i="2" s="1"/>
  <c r="C13861" i="2"/>
  <c r="D13860" i="2"/>
  <c r="E13860" i="2"/>
  <c r="D31380" i="2" l="1"/>
  <c r="E31380" i="2"/>
  <c r="C31381" i="2"/>
  <c r="G31379" i="2"/>
  <c r="H31379" i="2" s="1"/>
  <c r="G13860" i="2"/>
  <c r="H13860" i="2" s="1"/>
  <c r="C13862" i="2"/>
  <c r="D13861" i="2"/>
  <c r="E13861" i="2"/>
  <c r="C31382" i="2" l="1"/>
  <c r="D31381" i="2"/>
  <c r="E31381" i="2"/>
  <c r="G31380" i="2"/>
  <c r="H31380" i="2" s="1"/>
  <c r="G13861" i="2"/>
  <c r="H13861" i="2" s="1"/>
  <c r="C13863" i="2"/>
  <c r="D13862" i="2"/>
  <c r="E13862" i="2"/>
  <c r="G31381" i="2" l="1"/>
  <c r="H31381" i="2" s="1"/>
  <c r="D31382" i="2"/>
  <c r="E31382" i="2"/>
  <c r="C31383" i="2"/>
  <c r="G13862" i="2"/>
  <c r="H13862" i="2" s="1"/>
  <c r="C13864" i="2"/>
  <c r="D13863" i="2"/>
  <c r="E13863" i="2"/>
  <c r="E31383" i="2" l="1"/>
  <c r="C31384" i="2"/>
  <c r="D31383" i="2"/>
  <c r="G31382" i="2"/>
  <c r="H31382" i="2" s="1"/>
  <c r="G13863" i="2"/>
  <c r="H13863" i="2" s="1"/>
  <c r="C13865" i="2"/>
  <c r="D13864" i="2"/>
  <c r="E13864" i="2"/>
  <c r="G31383" i="2" l="1"/>
  <c r="H31383" i="2" s="1"/>
  <c r="C31385" i="2"/>
  <c r="D31384" i="2"/>
  <c r="E31384" i="2"/>
  <c r="G13864" i="2"/>
  <c r="H13864" i="2" s="1"/>
  <c r="C13866" i="2"/>
  <c r="D13865" i="2"/>
  <c r="E13865" i="2"/>
  <c r="G31384" i="2" l="1"/>
  <c r="H31384" i="2" s="1"/>
  <c r="D31385" i="2"/>
  <c r="E31385" i="2"/>
  <c r="C31386" i="2"/>
  <c r="G13865" i="2"/>
  <c r="H13865" i="2" s="1"/>
  <c r="C13867" i="2"/>
  <c r="D13866" i="2"/>
  <c r="E13866" i="2"/>
  <c r="C31387" i="2" l="1"/>
  <c r="D31386" i="2"/>
  <c r="E31386" i="2"/>
  <c r="G31385" i="2"/>
  <c r="H31385" i="2" s="1"/>
  <c r="G13866" i="2"/>
  <c r="H13866" i="2" s="1"/>
  <c r="C13868" i="2"/>
  <c r="D13867" i="2"/>
  <c r="E13867" i="2"/>
  <c r="G31386" i="2" l="1"/>
  <c r="H31386" i="2" s="1"/>
  <c r="D31387" i="2"/>
  <c r="E31387" i="2"/>
  <c r="C31388" i="2"/>
  <c r="G13867" i="2"/>
  <c r="H13867" i="2" s="1"/>
  <c r="C13869" i="2"/>
  <c r="D13868" i="2"/>
  <c r="E13868" i="2"/>
  <c r="G31387" i="2" l="1"/>
  <c r="H31387" i="2" s="1"/>
  <c r="D31388" i="2"/>
  <c r="E31388" i="2"/>
  <c r="C31389" i="2"/>
  <c r="G13868" i="2"/>
  <c r="H13868" i="2" s="1"/>
  <c r="C13870" i="2"/>
  <c r="D13869" i="2"/>
  <c r="E13869" i="2"/>
  <c r="C31390" i="2" l="1"/>
  <c r="D31389" i="2"/>
  <c r="E31389" i="2"/>
  <c r="G31388" i="2"/>
  <c r="H31388" i="2" s="1"/>
  <c r="G13869" i="2"/>
  <c r="H13869" i="2" s="1"/>
  <c r="C13871" i="2"/>
  <c r="D13870" i="2"/>
  <c r="E13870" i="2"/>
  <c r="G31389" i="2" l="1"/>
  <c r="H31389" i="2" s="1"/>
  <c r="D31390" i="2"/>
  <c r="E31390" i="2"/>
  <c r="C31391" i="2"/>
  <c r="G13870" i="2"/>
  <c r="H13870" i="2" s="1"/>
  <c r="C13872" i="2"/>
  <c r="D13871" i="2"/>
  <c r="E13871" i="2"/>
  <c r="E31391" i="2" l="1"/>
  <c r="C31392" i="2"/>
  <c r="D31391" i="2"/>
  <c r="G31390" i="2"/>
  <c r="H31390" i="2" s="1"/>
  <c r="G13871" i="2"/>
  <c r="H13871" i="2" s="1"/>
  <c r="C13873" i="2"/>
  <c r="D13872" i="2"/>
  <c r="E13872" i="2"/>
  <c r="G31391" i="2" l="1"/>
  <c r="H31391" i="2" s="1"/>
  <c r="C31393" i="2"/>
  <c r="D31392" i="2"/>
  <c r="E31392" i="2"/>
  <c r="G13872" i="2"/>
  <c r="H13872" i="2" s="1"/>
  <c r="C13874" i="2"/>
  <c r="D13873" i="2"/>
  <c r="E13873" i="2"/>
  <c r="G31392" i="2" l="1"/>
  <c r="H31392" i="2" s="1"/>
  <c r="D31393" i="2"/>
  <c r="E31393" i="2"/>
  <c r="C31394" i="2"/>
  <c r="G13873" i="2"/>
  <c r="H13873" i="2" s="1"/>
  <c r="C13875" i="2"/>
  <c r="D13874" i="2"/>
  <c r="E13874" i="2"/>
  <c r="C31395" i="2" l="1"/>
  <c r="D31394" i="2"/>
  <c r="E31394" i="2"/>
  <c r="G31393" i="2"/>
  <c r="H31393" i="2" s="1"/>
  <c r="G13874" i="2"/>
  <c r="H13874" i="2" s="1"/>
  <c r="C13876" i="2"/>
  <c r="D13875" i="2"/>
  <c r="E13875" i="2"/>
  <c r="G31394" i="2" l="1"/>
  <c r="H31394" i="2" s="1"/>
  <c r="D31395" i="2"/>
  <c r="E31395" i="2"/>
  <c r="C31396" i="2"/>
  <c r="G13875" i="2"/>
  <c r="H13875" i="2" s="1"/>
  <c r="C13877" i="2"/>
  <c r="D13876" i="2"/>
  <c r="E13876" i="2"/>
  <c r="D31396" i="2" l="1"/>
  <c r="E31396" i="2"/>
  <c r="C31397" i="2"/>
  <c r="G31395" i="2"/>
  <c r="H31395" i="2" s="1"/>
  <c r="G13876" i="2"/>
  <c r="H13876" i="2" s="1"/>
  <c r="C13878" i="2"/>
  <c r="D13877" i="2"/>
  <c r="E13877" i="2"/>
  <c r="C31398" i="2" l="1"/>
  <c r="D31397" i="2"/>
  <c r="E31397" i="2"/>
  <c r="G31396" i="2"/>
  <c r="H31396" i="2" s="1"/>
  <c r="G13877" i="2"/>
  <c r="H13877" i="2" s="1"/>
  <c r="C13879" i="2"/>
  <c r="D13878" i="2"/>
  <c r="E13878" i="2"/>
  <c r="G31397" i="2" l="1"/>
  <c r="H31397" i="2" s="1"/>
  <c r="D31398" i="2"/>
  <c r="E31398" i="2"/>
  <c r="C31399" i="2"/>
  <c r="G13878" i="2"/>
  <c r="H13878" i="2" s="1"/>
  <c r="C13880" i="2"/>
  <c r="D13879" i="2"/>
  <c r="E13879" i="2"/>
  <c r="E31399" i="2" l="1"/>
  <c r="C31400" i="2"/>
  <c r="D31399" i="2"/>
  <c r="G31399" i="2" s="1"/>
  <c r="H31399" i="2" s="1"/>
  <c r="G31398" i="2"/>
  <c r="H31398" i="2" s="1"/>
  <c r="G13879" i="2"/>
  <c r="H13879" i="2" s="1"/>
  <c r="C13881" i="2"/>
  <c r="D13880" i="2"/>
  <c r="E13880" i="2"/>
  <c r="C31401" i="2" l="1"/>
  <c r="D31400" i="2"/>
  <c r="E31400" i="2"/>
  <c r="G13880" i="2"/>
  <c r="H13880" i="2" s="1"/>
  <c r="C13882" i="2"/>
  <c r="D13881" i="2"/>
  <c r="E13881" i="2"/>
  <c r="G31400" i="2" l="1"/>
  <c r="H31400" i="2" s="1"/>
  <c r="D31401" i="2"/>
  <c r="E31401" i="2"/>
  <c r="C31402" i="2"/>
  <c r="G13881" i="2"/>
  <c r="H13881" i="2" s="1"/>
  <c r="C13883" i="2"/>
  <c r="D13882" i="2"/>
  <c r="E13882" i="2"/>
  <c r="C31403" i="2" l="1"/>
  <c r="D31402" i="2"/>
  <c r="E31402" i="2"/>
  <c r="G31401" i="2"/>
  <c r="H31401" i="2" s="1"/>
  <c r="G13882" i="2"/>
  <c r="H13882" i="2" s="1"/>
  <c r="C13884" i="2"/>
  <c r="D13883" i="2"/>
  <c r="E13883" i="2"/>
  <c r="G31402" i="2" l="1"/>
  <c r="H31402" i="2" s="1"/>
  <c r="D31403" i="2"/>
  <c r="E31403" i="2"/>
  <c r="C31404" i="2"/>
  <c r="G13883" i="2"/>
  <c r="H13883" i="2" s="1"/>
  <c r="C13885" i="2"/>
  <c r="D13884" i="2"/>
  <c r="E13884" i="2"/>
  <c r="G31403" i="2" l="1"/>
  <c r="H31403" i="2" s="1"/>
  <c r="D31404" i="2"/>
  <c r="E31404" i="2"/>
  <c r="C31405" i="2"/>
  <c r="G13884" i="2"/>
  <c r="H13884" i="2" s="1"/>
  <c r="C13886" i="2"/>
  <c r="D13885" i="2"/>
  <c r="E13885" i="2"/>
  <c r="C31406" i="2" l="1"/>
  <c r="D31405" i="2"/>
  <c r="E31405" i="2"/>
  <c r="G31404" i="2"/>
  <c r="H31404" i="2" s="1"/>
  <c r="G13885" i="2"/>
  <c r="H13885" i="2" s="1"/>
  <c r="C13887" i="2"/>
  <c r="D13886" i="2"/>
  <c r="E13886" i="2"/>
  <c r="G31405" i="2" l="1"/>
  <c r="H31405" i="2" s="1"/>
  <c r="D31406" i="2"/>
  <c r="E31406" i="2"/>
  <c r="C31407" i="2"/>
  <c r="G13886" i="2"/>
  <c r="H13886" i="2" s="1"/>
  <c r="C13888" i="2"/>
  <c r="D13887" i="2"/>
  <c r="E13887" i="2"/>
  <c r="E31407" i="2" l="1"/>
  <c r="C31408" i="2"/>
  <c r="D31407" i="2"/>
  <c r="G31407" i="2" s="1"/>
  <c r="H31407" i="2" s="1"/>
  <c r="G31406" i="2"/>
  <c r="H31406" i="2" s="1"/>
  <c r="G13887" i="2"/>
  <c r="H13887" i="2" s="1"/>
  <c r="C13889" i="2"/>
  <c r="D13888" i="2"/>
  <c r="E13888" i="2"/>
  <c r="C31409" i="2" l="1"/>
  <c r="D31408" i="2"/>
  <c r="E31408" i="2"/>
  <c r="G13888" i="2"/>
  <c r="H13888" i="2" s="1"/>
  <c r="C13890" i="2"/>
  <c r="D13889" i="2"/>
  <c r="E13889" i="2"/>
  <c r="G31408" i="2" l="1"/>
  <c r="H31408" i="2" s="1"/>
  <c r="D31409" i="2"/>
  <c r="E31409" i="2"/>
  <c r="C31410" i="2"/>
  <c r="G13889" i="2"/>
  <c r="H13889" i="2" s="1"/>
  <c r="C13891" i="2"/>
  <c r="D13890" i="2"/>
  <c r="E13890" i="2"/>
  <c r="C31411" i="2" l="1"/>
  <c r="D31410" i="2"/>
  <c r="E31410" i="2"/>
  <c r="G31409" i="2"/>
  <c r="H31409" i="2" s="1"/>
  <c r="G13890" i="2"/>
  <c r="H13890" i="2" s="1"/>
  <c r="C13892" i="2"/>
  <c r="D13891" i="2"/>
  <c r="E13891" i="2"/>
  <c r="G31410" i="2" l="1"/>
  <c r="H31410" i="2" s="1"/>
  <c r="D31411" i="2"/>
  <c r="E31411" i="2"/>
  <c r="C31412" i="2"/>
  <c r="G13891" i="2"/>
  <c r="H13891" i="2" s="1"/>
  <c r="C13893" i="2"/>
  <c r="D13892" i="2"/>
  <c r="E13892" i="2"/>
  <c r="D31412" i="2" l="1"/>
  <c r="E31412" i="2"/>
  <c r="C31413" i="2"/>
  <c r="G31411" i="2"/>
  <c r="H31411" i="2" s="1"/>
  <c r="G13892" i="2"/>
  <c r="H13892" i="2" s="1"/>
  <c r="C13894" i="2"/>
  <c r="D13893" i="2"/>
  <c r="E13893" i="2"/>
  <c r="C31414" i="2" l="1"/>
  <c r="D31413" i="2"/>
  <c r="E31413" i="2"/>
  <c r="G31412" i="2"/>
  <c r="H31412" i="2" s="1"/>
  <c r="G13893" i="2"/>
  <c r="H13893" i="2" s="1"/>
  <c r="C13895" i="2"/>
  <c r="D13894" i="2"/>
  <c r="E13894" i="2"/>
  <c r="G31413" i="2" l="1"/>
  <c r="H31413" i="2" s="1"/>
  <c r="D31414" i="2"/>
  <c r="E31414" i="2"/>
  <c r="C31415" i="2"/>
  <c r="G13894" i="2"/>
  <c r="H13894" i="2" s="1"/>
  <c r="C13896" i="2"/>
  <c r="D13895" i="2"/>
  <c r="E13895" i="2"/>
  <c r="E31415" i="2" l="1"/>
  <c r="C31416" i="2"/>
  <c r="D31415" i="2"/>
  <c r="G31415" i="2" s="1"/>
  <c r="H31415" i="2" s="1"/>
  <c r="G31414" i="2"/>
  <c r="H31414" i="2" s="1"/>
  <c r="G13895" i="2"/>
  <c r="H13895" i="2" s="1"/>
  <c r="C13897" i="2"/>
  <c r="D13896" i="2"/>
  <c r="E13896" i="2"/>
  <c r="C31417" i="2" l="1"/>
  <c r="D31416" i="2"/>
  <c r="E31416" i="2"/>
  <c r="G13896" i="2"/>
  <c r="H13896" i="2" s="1"/>
  <c r="C13898" i="2"/>
  <c r="D13897" i="2"/>
  <c r="E13897" i="2"/>
  <c r="G31416" i="2" l="1"/>
  <c r="H31416" i="2" s="1"/>
  <c r="D31417" i="2"/>
  <c r="E31417" i="2"/>
  <c r="C31418" i="2"/>
  <c r="G13897" i="2"/>
  <c r="H13897" i="2" s="1"/>
  <c r="C13899" i="2"/>
  <c r="D13898" i="2"/>
  <c r="E13898" i="2"/>
  <c r="C31419" i="2" l="1"/>
  <c r="D31418" i="2"/>
  <c r="E31418" i="2"/>
  <c r="G31417" i="2"/>
  <c r="H31417" i="2" s="1"/>
  <c r="G13898" i="2"/>
  <c r="H13898" i="2" s="1"/>
  <c r="C13900" i="2"/>
  <c r="D13899" i="2"/>
  <c r="E13899" i="2"/>
  <c r="G31418" i="2" l="1"/>
  <c r="H31418" i="2" s="1"/>
  <c r="D31419" i="2"/>
  <c r="E31419" i="2"/>
  <c r="C31420" i="2"/>
  <c r="G13899" i="2"/>
  <c r="H13899" i="2" s="1"/>
  <c r="C13901" i="2"/>
  <c r="D13900" i="2"/>
  <c r="E13900" i="2"/>
  <c r="D31420" i="2" l="1"/>
  <c r="E31420" i="2"/>
  <c r="C31421" i="2"/>
  <c r="G31419" i="2"/>
  <c r="H31419" i="2" s="1"/>
  <c r="G13900" i="2"/>
  <c r="H13900" i="2" s="1"/>
  <c r="C13902" i="2"/>
  <c r="D13901" i="2"/>
  <c r="E13901" i="2"/>
  <c r="C31422" i="2" l="1"/>
  <c r="D31421" i="2"/>
  <c r="E31421" i="2"/>
  <c r="G31420" i="2"/>
  <c r="H31420" i="2" s="1"/>
  <c r="G13901" i="2"/>
  <c r="H13901" i="2" s="1"/>
  <c r="C13903" i="2"/>
  <c r="D13902" i="2"/>
  <c r="E13902" i="2"/>
  <c r="G31421" i="2" l="1"/>
  <c r="H31421" i="2" s="1"/>
  <c r="D31422" i="2"/>
  <c r="E31422" i="2"/>
  <c r="C31423" i="2"/>
  <c r="G13902" i="2"/>
  <c r="H13902" i="2" s="1"/>
  <c r="C13904" i="2"/>
  <c r="D13903" i="2"/>
  <c r="E13903" i="2"/>
  <c r="E31423" i="2" l="1"/>
  <c r="C31424" i="2"/>
  <c r="D31423" i="2"/>
  <c r="G31422" i="2"/>
  <c r="H31422" i="2" s="1"/>
  <c r="G13903" i="2"/>
  <c r="H13903" i="2" s="1"/>
  <c r="C13905" i="2"/>
  <c r="D13904" i="2"/>
  <c r="E13904" i="2"/>
  <c r="G31423" i="2" l="1"/>
  <c r="H31423" i="2" s="1"/>
  <c r="C31425" i="2"/>
  <c r="D31424" i="2"/>
  <c r="E31424" i="2"/>
  <c r="G13904" i="2"/>
  <c r="H13904" i="2" s="1"/>
  <c r="C13906" i="2"/>
  <c r="D13905" i="2"/>
  <c r="E13905" i="2"/>
  <c r="G31424" i="2" l="1"/>
  <c r="H31424" i="2" s="1"/>
  <c r="D31425" i="2"/>
  <c r="E31425" i="2"/>
  <c r="C31426" i="2"/>
  <c r="G13905" i="2"/>
  <c r="H13905" i="2" s="1"/>
  <c r="C13907" i="2"/>
  <c r="D13906" i="2"/>
  <c r="E13906" i="2"/>
  <c r="C31427" i="2" l="1"/>
  <c r="D31426" i="2"/>
  <c r="E31426" i="2"/>
  <c r="G31425" i="2"/>
  <c r="H31425" i="2" s="1"/>
  <c r="G13906" i="2"/>
  <c r="H13906" i="2" s="1"/>
  <c r="C13908" i="2"/>
  <c r="D13907" i="2"/>
  <c r="E13907" i="2"/>
  <c r="G31426" i="2" l="1"/>
  <c r="H31426" i="2" s="1"/>
  <c r="D31427" i="2"/>
  <c r="E31427" i="2"/>
  <c r="C31428" i="2"/>
  <c r="G13907" i="2"/>
  <c r="H13907" i="2" s="1"/>
  <c r="C13909" i="2"/>
  <c r="D13908" i="2"/>
  <c r="E13908" i="2"/>
  <c r="D31428" i="2" l="1"/>
  <c r="E31428" i="2"/>
  <c r="C31429" i="2"/>
  <c r="G31427" i="2"/>
  <c r="H31427" i="2" s="1"/>
  <c r="G13908" i="2"/>
  <c r="H13908" i="2" s="1"/>
  <c r="C13910" i="2"/>
  <c r="D13909" i="2"/>
  <c r="E13909" i="2"/>
  <c r="C31430" i="2" l="1"/>
  <c r="D31429" i="2"/>
  <c r="E31429" i="2"/>
  <c r="G31428" i="2"/>
  <c r="H31428" i="2" s="1"/>
  <c r="G13909" i="2"/>
  <c r="H13909" i="2" s="1"/>
  <c r="C13911" i="2"/>
  <c r="D13910" i="2"/>
  <c r="E13910" i="2"/>
  <c r="G31429" i="2" l="1"/>
  <c r="H31429" i="2" s="1"/>
  <c r="D31430" i="2"/>
  <c r="E31430" i="2"/>
  <c r="C31431" i="2"/>
  <c r="G13910" i="2"/>
  <c r="H13910" i="2" s="1"/>
  <c r="C13912" i="2"/>
  <c r="D13911" i="2"/>
  <c r="E13911" i="2"/>
  <c r="E31431" i="2" l="1"/>
  <c r="C31432" i="2"/>
  <c r="D31431" i="2"/>
  <c r="G31431" i="2" s="1"/>
  <c r="H31431" i="2" s="1"/>
  <c r="G31430" i="2"/>
  <c r="H31430" i="2" s="1"/>
  <c r="G13911" i="2"/>
  <c r="H13911" i="2" s="1"/>
  <c r="C13913" i="2"/>
  <c r="D13912" i="2"/>
  <c r="E13912" i="2"/>
  <c r="C31433" i="2" l="1"/>
  <c r="D31432" i="2"/>
  <c r="E31432" i="2"/>
  <c r="G13912" i="2"/>
  <c r="H13912" i="2" s="1"/>
  <c r="C13914" i="2"/>
  <c r="D13913" i="2"/>
  <c r="E13913" i="2"/>
  <c r="G31432" i="2" l="1"/>
  <c r="H31432" i="2" s="1"/>
  <c r="D31433" i="2"/>
  <c r="E31433" i="2"/>
  <c r="C31434" i="2"/>
  <c r="G13913" i="2"/>
  <c r="H13913" i="2" s="1"/>
  <c r="C13915" i="2"/>
  <c r="D13914" i="2"/>
  <c r="E13914" i="2"/>
  <c r="C31435" i="2" l="1"/>
  <c r="D31434" i="2"/>
  <c r="E31434" i="2"/>
  <c r="G31433" i="2"/>
  <c r="H31433" i="2" s="1"/>
  <c r="G13914" i="2"/>
  <c r="H13914" i="2" s="1"/>
  <c r="C13916" i="2"/>
  <c r="D13915" i="2"/>
  <c r="E13915" i="2"/>
  <c r="G31434" i="2" l="1"/>
  <c r="H31434" i="2" s="1"/>
  <c r="D31435" i="2"/>
  <c r="E31435" i="2"/>
  <c r="C31436" i="2"/>
  <c r="G13915" i="2"/>
  <c r="H13915" i="2" s="1"/>
  <c r="C13917" i="2"/>
  <c r="D13916" i="2"/>
  <c r="E13916" i="2"/>
  <c r="D31436" i="2" l="1"/>
  <c r="E31436" i="2"/>
  <c r="C31437" i="2"/>
  <c r="G31435" i="2"/>
  <c r="H31435" i="2" s="1"/>
  <c r="G13916" i="2"/>
  <c r="H13916" i="2" s="1"/>
  <c r="C13918" i="2"/>
  <c r="D13917" i="2"/>
  <c r="E13917" i="2"/>
  <c r="C31438" i="2" l="1"/>
  <c r="D31437" i="2"/>
  <c r="E31437" i="2"/>
  <c r="G31436" i="2"/>
  <c r="H31436" i="2" s="1"/>
  <c r="C13919" i="2"/>
  <c r="D13918" i="2"/>
  <c r="E13918" i="2"/>
  <c r="G13917" i="2"/>
  <c r="H13917" i="2" s="1"/>
  <c r="G31437" i="2" l="1"/>
  <c r="H31437" i="2" s="1"/>
  <c r="D31438" i="2"/>
  <c r="E31438" i="2"/>
  <c r="C31439" i="2"/>
  <c r="G13918" i="2"/>
  <c r="H13918" i="2" s="1"/>
  <c r="C13920" i="2"/>
  <c r="D13919" i="2"/>
  <c r="E13919" i="2"/>
  <c r="E31439" i="2" l="1"/>
  <c r="C31440" i="2"/>
  <c r="D31439" i="2"/>
  <c r="G31439" i="2" s="1"/>
  <c r="H31439" i="2" s="1"/>
  <c r="G31438" i="2"/>
  <c r="H31438" i="2" s="1"/>
  <c r="G13919" i="2"/>
  <c r="H13919" i="2" s="1"/>
  <c r="C13921" i="2"/>
  <c r="D13920" i="2"/>
  <c r="E13920" i="2"/>
  <c r="C31441" i="2" l="1"/>
  <c r="D31440" i="2"/>
  <c r="E31440" i="2"/>
  <c r="G13920" i="2"/>
  <c r="H13920" i="2" s="1"/>
  <c r="C13922" i="2"/>
  <c r="D13921" i="2"/>
  <c r="E13921" i="2"/>
  <c r="G31440" i="2" l="1"/>
  <c r="H31440" i="2" s="1"/>
  <c r="D31441" i="2"/>
  <c r="E31441" i="2"/>
  <c r="C31442" i="2"/>
  <c r="G13921" i="2"/>
  <c r="H13921" i="2" s="1"/>
  <c r="C13923" i="2"/>
  <c r="D13922" i="2"/>
  <c r="E13922" i="2"/>
  <c r="C31443" i="2" l="1"/>
  <c r="D31442" i="2"/>
  <c r="E31442" i="2"/>
  <c r="G31441" i="2"/>
  <c r="H31441" i="2" s="1"/>
  <c r="G13922" i="2"/>
  <c r="H13922" i="2" s="1"/>
  <c r="C13924" i="2"/>
  <c r="D13923" i="2"/>
  <c r="E13923" i="2"/>
  <c r="G31442" i="2" l="1"/>
  <c r="H31442" i="2" s="1"/>
  <c r="D31443" i="2"/>
  <c r="E31443" i="2"/>
  <c r="C31444" i="2"/>
  <c r="G13923" i="2"/>
  <c r="H13923" i="2" s="1"/>
  <c r="C13925" i="2"/>
  <c r="D13924" i="2"/>
  <c r="E13924" i="2"/>
  <c r="D31444" i="2" l="1"/>
  <c r="E31444" i="2"/>
  <c r="C31445" i="2"/>
  <c r="G31443" i="2"/>
  <c r="H31443" i="2" s="1"/>
  <c r="G13924" i="2"/>
  <c r="H13924" i="2" s="1"/>
  <c r="C13926" i="2"/>
  <c r="D13925" i="2"/>
  <c r="E13925" i="2"/>
  <c r="C31446" i="2" l="1"/>
  <c r="D31445" i="2"/>
  <c r="E31445" i="2"/>
  <c r="G31444" i="2"/>
  <c r="H31444" i="2" s="1"/>
  <c r="G13925" i="2"/>
  <c r="H13925" i="2" s="1"/>
  <c r="C13927" i="2"/>
  <c r="D13926" i="2"/>
  <c r="E13926" i="2"/>
  <c r="G31445" i="2" l="1"/>
  <c r="H31445" i="2" s="1"/>
  <c r="D31446" i="2"/>
  <c r="E31446" i="2"/>
  <c r="C31447" i="2"/>
  <c r="G13926" i="2"/>
  <c r="H13926" i="2" s="1"/>
  <c r="C13928" i="2"/>
  <c r="D13927" i="2"/>
  <c r="E13927" i="2"/>
  <c r="E31447" i="2" l="1"/>
  <c r="C31448" i="2"/>
  <c r="D31447" i="2"/>
  <c r="G31447" i="2" s="1"/>
  <c r="H31447" i="2" s="1"/>
  <c r="G31446" i="2"/>
  <c r="H31446" i="2" s="1"/>
  <c r="G13927" i="2"/>
  <c r="H13927" i="2" s="1"/>
  <c r="C13929" i="2"/>
  <c r="D13928" i="2"/>
  <c r="E13928" i="2"/>
  <c r="C31449" i="2" l="1"/>
  <c r="D31448" i="2"/>
  <c r="E31448" i="2"/>
  <c r="G13928" i="2"/>
  <c r="H13928" i="2" s="1"/>
  <c r="C13930" i="2"/>
  <c r="D13929" i="2"/>
  <c r="E13929" i="2"/>
  <c r="G31448" i="2" l="1"/>
  <c r="H31448" i="2" s="1"/>
  <c r="D31449" i="2"/>
  <c r="E31449" i="2"/>
  <c r="C31450" i="2"/>
  <c r="G13929" i="2"/>
  <c r="H13929" i="2" s="1"/>
  <c r="C13931" i="2"/>
  <c r="D13930" i="2"/>
  <c r="E13930" i="2"/>
  <c r="C31451" i="2" l="1"/>
  <c r="D31450" i="2"/>
  <c r="E31450" i="2"/>
  <c r="G31449" i="2"/>
  <c r="H31449" i="2" s="1"/>
  <c r="G13930" i="2"/>
  <c r="H13930" i="2" s="1"/>
  <c r="C13932" i="2"/>
  <c r="D13931" i="2"/>
  <c r="E13931" i="2"/>
  <c r="G31450" i="2" l="1"/>
  <c r="H31450" i="2" s="1"/>
  <c r="D31451" i="2"/>
  <c r="E31451" i="2"/>
  <c r="C31452" i="2"/>
  <c r="G13931" i="2"/>
  <c r="H13931" i="2" s="1"/>
  <c r="C13933" i="2"/>
  <c r="D13932" i="2"/>
  <c r="E13932" i="2"/>
  <c r="D31452" i="2" l="1"/>
  <c r="E31452" i="2"/>
  <c r="C31453" i="2"/>
  <c r="G31451" i="2"/>
  <c r="H31451" i="2" s="1"/>
  <c r="G13932" i="2"/>
  <c r="H13932" i="2" s="1"/>
  <c r="C13934" i="2"/>
  <c r="D13933" i="2"/>
  <c r="E13933" i="2"/>
  <c r="C31454" i="2" l="1"/>
  <c r="D31453" i="2"/>
  <c r="E31453" i="2"/>
  <c r="G31452" i="2"/>
  <c r="H31452" i="2" s="1"/>
  <c r="G13933" i="2"/>
  <c r="H13933" i="2" s="1"/>
  <c r="C13935" i="2"/>
  <c r="D13934" i="2"/>
  <c r="E13934" i="2"/>
  <c r="G31453" i="2" l="1"/>
  <c r="H31453" i="2" s="1"/>
  <c r="D31454" i="2"/>
  <c r="E31454" i="2"/>
  <c r="C31455" i="2"/>
  <c r="G13934" i="2"/>
  <c r="H13934" i="2" s="1"/>
  <c r="C13936" i="2"/>
  <c r="D13935" i="2"/>
  <c r="E13935" i="2"/>
  <c r="E31455" i="2" l="1"/>
  <c r="C31456" i="2"/>
  <c r="D31455" i="2"/>
  <c r="G31454" i="2"/>
  <c r="H31454" i="2" s="1"/>
  <c r="G13935" i="2"/>
  <c r="H13935" i="2" s="1"/>
  <c r="C13937" i="2"/>
  <c r="D13936" i="2"/>
  <c r="E13936" i="2"/>
  <c r="G31455" i="2" l="1"/>
  <c r="H31455" i="2" s="1"/>
  <c r="C31457" i="2"/>
  <c r="D31456" i="2"/>
  <c r="E31456" i="2"/>
  <c r="G13936" i="2"/>
  <c r="H13936" i="2" s="1"/>
  <c r="C13938" i="2"/>
  <c r="D13937" i="2"/>
  <c r="E13937" i="2"/>
  <c r="G31456" i="2" l="1"/>
  <c r="H31456" i="2" s="1"/>
  <c r="D31457" i="2"/>
  <c r="E31457" i="2"/>
  <c r="C31458" i="2"/>
  <c r="G13937" i="2"/>
  <c r="H13937" i="2" s="1"/>
  <c r="C13939" i="2"/>
  <c r="D13938" i="2"/>
  <c r="E13938" i="2"/>
  <c r="C31459" i="2" l="1"/>
  <c r="D31458" i="2"/>
  <c r="E31458" i="2"/>
  <c r="G31457" i="2"/>
  <c r="H31457" i="2" s="1"/>
  <c r="G13938" i="2"/>
  <c r="H13938" i="2" s="1"/>
  <c r="C13940" i="2"/>
  <c r="D13939" i="2"/>
  <c r="E13939" i="2"/>
  <c r="G31458" i="2" l="1"/>
  <c r="H31458" i="2" s="1"/>
  <c r="D31459" i="2"/>
  <c r="E31459" i="2"/>
  <c r="C31460" i="2"/>
  <c r="G13939" i="2"/>
  <c r="H13939" i="2" s="1"/>
  <c r="C13941" i="2"/>
  <c r="D13940" i="2"/>
  <c r="E13940" i="2"/>
  <c r="D31460" i="2" l="1"/>
  <c r="E31460" i="2"/>
  <c r="C31461" i="2"/>
  <c r="G31459" i="2"/>
  <c r="H31459" i="2" s="1"/>
  <c r="G13940" i="2"/>
  <c r="H13940" i="2" s="1"/>
  <c r="C13942" i="2"/>
  <c r="D13941" i="2"/>
  <c r="E13941" i="2"/>
  <c r="C31462" i="2" l="1"/>
  <c r="D31461" i="2"/>
  <c r="E31461" i="2"/>
  <c r="G31460" i="2"/>
  <c r="H31460" i="2" s="1"/>
  <c r="G13941" i="2"/>
  <c r="H13941" i="2" s="1"/>
  <c r="C13943" i="2"/>
  <c r="D13942" i="2"/>
  <c r="E13942" i="2"/>
  <c r="G31461" i="2" l="1"/>
  <c r="H31461" i="2" s="1"/>
  <c r="D31462" i="2"/>
  <c r="E31462" i="2"/>
  <c r="C31463" i="2"/>
  <c r="G13942" i="2"/>
  <c r="H13942" i="2" s="1"/>
  <c r="C13944" i="2"/>
  <c r="D13943" i="2"/>
  <c r="E13943" i="2"/>
  <c r="E31463" i="2" l="1"/>
  <c r="C31464" i="2"/>
  <c r="D31463" i="2"/>
  <c r="G31463" i="2" s="1"/>
  <c r="H31463" i="2" s="1"/>
  <c r="G31462" i="2"/>
  <c r="H31462" i="2" s="1"/>
  <c r="G13943" i="2"/>
  <c r="H13943" i="2" s="1"/>
  <c r="C13945" i="2"/>
  <c r="D13944" i="2"/>
  <c r="E13944" i="2"/>
  <c r="C31465" i="2" l="1"/>
  <c r="D31464" i="2"/>
  <c r="E31464" i="2"/>
  <c r="G13944" i="2"/>
  <c r="H13944" i="2" s="1"/>
  <c r="C13946" i="2"/>
  <c r="D13945" i="2"/>
  <c r="E13945" i="2"/>
  <c r="G31464" i="2" l="1"/>
  <c r="H31464" i="2" s="1"/>
  <c r="D31465" i="2"/>
  <c r="E31465" i="2"/>
  <c r="C31466" i="2"/>
  <c r="G13945" i="2"/>
  <c r="H13945" i="2" s="1"/>
  <c r="C13947" i="2"/>
  <c r="D13946" i="2"/>
  <c r="E13946" i="2"/>
  <c r="C31467" i="2" l="1"/>
  <c r="D31466" i="2"/>
  <c r="E31466" i="2"/>
  <c r="G31465" i="2"/>
  <c r="H31465" i="2" s="1"/>
  <c r="G13946" i="2"/>
  <c r="H13946" i="2" s="1"/>
  <c r="C13948" i="2"/>
  <c r="D13947" i="2"/>
  <c r="E13947" i="2"/>
  <c r="G31466" i="2" l="1"/>
  <c r="H31466" i="2" s="1"/>
  <c r="D31467" i="2"/>
  <c r="E31467" i="2"/>
  <c r="C31468" i="2"/>
  <c r="G13947" i="2"/>
  <c r="H13947" i="2" s="1"/>
  <c r="C13949" i="2"/>
  <c r="D13948" i="2"/>
  <c r="E13948" i="2"/>
  <c r="D31468" i="2" l="1"/>
  <c r="E31468" i="2"/>
  <c r="C31469" i="2"/>
  <c r="G31467" i="2"/>
  <c r="H31467" i="2" s="1"/>
  <c r="G13948" i="2"/>
  <c r="H13948" i="2" s="1"/>
  <c r="C13950" i="2"/>
  <c r="D13949" i="2"/>
  <c r="E13949" i="2"/>
  <c r="C31470" i="2" l="1"/>
  <c r="D31469" i="2"/>
  <c r="E31469" i="2"/>
  <c r="G31468" i="2"/>
  <c r="H31468" i="2" s="1"/>
  <c r="G13949" i="2"/>
  <c r="H13949" i="2" s="1"/>
  <c r="C13951" i="2"/>
  <c r="D13950" i="2"/>
  <c r="E13950" i="2"/>
  <c r="G31469" i="2" l="1"/>
  <c r="H31469" i="2" s="1"/>
  <c r="D31470" i="2"/>
  <c r="E31470" i="2"/>
  <c r="C31471" i="2"/>
  <c r="G13950" i="2"/>
  <c r="H13950" i="2" s="1"/>
  <c r="C13952" i="2"/>
  <c r="D13951" i="2"/>
  <c r="E13951" i="2"/>
  <c r="E31471" i="2" l="1"/>
  <c r="C31472" i="2"/>
  <c r="D31471" i="2"/>
  <c r="G31471" i="2" s="1"/>
  <c r="H31471" i="2" s="1"/>
  <c r="G31470" i="2"/>
  <c r="H31470" i="2" s="1"/>
  <c r="G13951" i="2"/>
  <c r="H13951" i="2" s="1"/>
  <c r="C13953" i="2"/>
  <c r="D13952" i="2"/>
  <c r="E13952" i="2"/>
  <c r="C31473" i="2" l="1"/>
  <c r="D31472" i="2"/>
  <c r="E31472" i="2"/>
  <c r="G13952" i="2"/>
  <c r="H13952" i="2" s="1"/>
  <c r="C13954" i="2"/>
  <c r="D13953" i="2"/>
  <c r="E13953" i="2"/>
  <c r="G31472" i="2" l="1"/>
  <c r="H31472" i="2" s="1"/>
  <c r="D31473" i="2"/>
  <c r="E31473" i="2"/>
  <c r="C31474" i="2"/>
  <c r="G13953" i="2"/>
  <c r="H13953" i="2" s="1"/>
  <c r="C13955" i="2"/>
  <c r="D13954" i="2"/>
  <c r="E13954" i="2"/>
  <c r="C31475" i="2" l="1"/>
  <c r="D31474" i="2"/>
  <c r="E31474" i="2"/>
  <c r="G31473" i="2"/>
  <c r="H31473" i="2" s="1"/>
  <c r="G13954" i="2"/>
  <c r="H13954" i="2" s="1"/>
  <c r="C13956" i="2"/>
  <c r="D13955" i="2"/>
  <c r="E13955" i="2"/>
  <c r="G31474" i="2" l="1"/>
  <c r="H31474" i="2" s="1"/>
  <c r="D31475" i="2"/>
  <c r="E31475" i="2"/>
  <c r="C31476" i="2"/>
  <c r="G13955" i="2"/>
  <c r="H13955" i="2" s="1"/>
  <c r="C13957" i="2"/>
  <c r="D13956" i="2"/>
  <c r="E13956" i="2"/>
  <c r="D31476" i="2" l="1"/>
  <c r="E31476" i="2"/>
  <c r="C31477" i="2"/>
  <c r="G31475" i="2"/>
  <c r="H31475" i="2" s="1"/>
  <c r="G13956" i="2"/>
  <c r="H13956" i="2" s="1"/>
  <c r="C13958" i="2"/>
  <c r="D13957" i="2"/>
  <c r="E13957" i="2"/>
  <c r="C31478" i="2" l="1"/>
  <c r="D31477" i="2"/>
  <c r="E31477" i="2"/>
  <c r="G31476" i="2"/>
  <c r="H31476" i="2" s="1"/>
  <c r="G13957" i="2"/>
  <c r="H13957" i="2" s="1"/>
  <c r="C13959" i="2"/>
  <c r="D13958" i="2"/>
  <c r="E13958" i="2"/>
  <c r="G31477" i="2" l="1"/>
  <c r="H31477" i="2" s="1"/>
  <c r="D31478" i="2"/>
  <c r="E31478" i="2"/>
  <c r="C31479" i="2"/>
  <c r="G13958" i="2"/>
  <c r="H13958" i="2" s="1"/>
  <c r="C13960" i="2"/>
  <c r="D13959" i="2"/>
  <c r="E13959" i="2"/>
  <c r="E31479" i="2" l="1"/>
  <c r="C31480" i="2"/>
  <c r="D31479" i="2"/>
  <c r="G31479" i="2" s="1"/>
  <c r="H31479" i="2" s="1"/>
  <c r="G31478" i="2"/>
  <c r="H31478" i="2" s="1"/>
  <c r="G13959" i="2"/>
  <c r="H13959" i="2" s="1"/>
  <c r="C13961" i="2"/>
  <c r="D13960" i="2"/>
  <c r="E13960" i="2"/>
  <c r="C31481" i="2" l="1"/>
  <c r="D31480" i="2"/>
  <c r="E31480" i="2"/>
  <c r="C13962" i="2"/>
  <c r="D13961" i="2"/>
  <c r="E13961" i="2"/>
  <c r="G13960" i="2"/>
  <c r="H13960" i="2" s="1"/>
  <c r="G31480" i="2" l="1"/>
  <c r="H31480" i="2" s="1"/>
  <c r="D31481" i="2"/>
  <c r="E31481" i="2"/>
  <c r="C31482" i="2"/>
  <c r="G13961" i="2"/>
  <c r="H13961" i="2" s="1"/>
  <c r="C13963" i="2"/>
  <c r="D13962" i="2"/>
  <c r="E13962" i="2"/>
  <c r="C31483" i="2" l="1"/>
  <c r="D31482" i="2"/>
  <c r="E31482" i="2"/>
  <c r="G31481" i="2"/>
  <c r="H31481" i="2" s="1"/>
  <c r="G13962" i="2"/>
  <c r="H13962" i="2" s="1"/>
  <c r="C13964" i="2"/>
  <c r="D13963" i="2"/>
  <c r="E13963" i="2"/>
  <c r="G31482" i="2" l="1"/>
  <c r="H31482" i="2" s="1"/>
  <c r="D31483" i="2"/>
  <c r="E31483" i="2"/>
  <c r="C31484" i="2"/>
  <c r="G13963" i="2"/>
  <c r="H13963" i="2" s="1"/>
  <c r="C13965" i="2"/>
  <c r="D13964" i="2"/>
  <c r="E13964" i="2"/>
  <c r="D31484" i="2" l="1"/>
  <c r="E31484" i="2"/>
  <c r="C31485" i="2"/>
  <c r="G31483" i="2"/>
  <c r="H31483" i="2" s="1"/>
  <c r="G13964" i="2"/>
  <c r="H13964" i="2" s="1"/>
  <c r="C13966" i="2"/>
  <c r="D13965" i="2"/>
  <c r="E13965" i="2"/>
  <c r="C31486" i="2" l="1"/>
  <c r="D31485" i="2"/>
  <c r="E31485" i="2"/>
  <c r="G31484" i="2"/>
  <c r="H31484" i="2" s="1"/>
  <c r="G13965" i="2"/>
  <c r="H13965" i="2" s="1"/>
  <c r="C13967" i="2"/>
  <c r="D13966" i="2"/>
  <c r="E13966" i="2"/>
  <c r="G31485" i="2" l="1"/>
  <c r="H31485" i="2" s="1"/>
  <c r="D31486" i="2"/>
  <c r="E31486" i="2"/>
  <c r="C31487" i="2"/>
  <c r="G13966" i="2"/>
  <c r="H13966" i="2" s="1"/>
  <c r="C13968" i="2"/>
  <c r="D13967" i="2"/>
  <c r="E13967" i="2"/>
  <c r="E31487" i="2" l="1"/>
  <c r="C31488" i="2"/>
  <c r="D31487" i="2"/>
  <c r="G31486" i="2"/>
  <c r="H31486" i="2" s="1"/>
  <c r="G13967" i="2"/>
  <c r="H13967" i="2" s="1"/>
  <c r="C13969" i="2"/>
  <c r="D13968" i="2"/>
  <c r="E13968" i="2"/>
  <c r="G31487" i="2" l="1"/>
  <c r="H31487" i="2" s="1"/>
  <c r="C31489" i="2"/>
  <c r="D31488" i="2"/>
  <c r="E31488" i="2"/>
  <c r="G13968" i="2"/>
  <c r="H13968" i="2" s="1"/>
  <c r="C13970" i="2"/>
  <c r="D13969" i="2"/>
  <c r="E13969" i="2"/>
  <c r="G31488" i="2" l="1"/>
  <c r="H31488" i="2" s="1"/>
  <c r="D31489" i="2"/>
  <c r="E31489" i="2"/>
  <c r="C31490" i="2"/>
  <c r="G13969" i="2"/>
  <c r="H13969" i="2" s="1"/>
  <c r="C13971" i="2"/>
  <c r="D13970" i="2"/>
  <c r="E13970" i="2"/>
  <c r="C31491" i="2" l="1"/>
  <c r="D31490" i="2"/>
  <c r="E31490" i="2"/>
  <c r="G31489" i="2"/>
  <c r="H31489" i="2" s="1"/>
  <c r="G13970" i="2"/>
  <c r="H13970" i="2" s="1"/>
  <c r="C13972" i="2"/>
  <c r="D13971" i="2"/>
  <c r="E13971" i="2"/>
  <c r="G31490" i="2" l="1"/>
  <c r="H31490" i="2" s="1"/>
  <c r="D31491" i="2"/>
  <c r="E31491" i="2"/>
  <c r="C31492" i="2"/>
  <c r="G13971" i="2"/>
  <c r="H13971" i="2" s="1"/>
  <c r="C13973" i="2"/>
  <c r="D13972" i="2"/>
  <c r="E13972" i="2"/>
  <c r="D31492" i="2" l="1"/>
  <c r="E31492" i="2"/>
  <c r="C31493" i="2"/>
  <c r="G31491" i="2"/>
  <c r="H31491" i="2" s="1"/>
  <c r="G13972" i="2"/>
  <c r="H13972" i="2" s="1"/>
  <c r="C13974" i="2"/>
  <c r="D13973" i="2"/>
  <c r="E13973" i="2"/>
  <c r="C31494" i="2" l="1"/>
  <c r="D31493" i="2"/>
  <c r="E31493" i="2"/>
  <c r="G31492" i="2"/>
  <c r="H31492" i="2" s="1"/>
  <c r="G13973" i="2"/>
  <c r="H13973" i="2" s="1"/>
  <c r="C13975" i="2"/>
  <c r="D13974" i="2"/>
  <c r="E13974" i="2"/>
  <c r="G31493" i="2" l="1"/>
  <c r="H31493" i="2" s="1"/>
  <c r="D31494" i="2"/>
  <c r="E31494" i="2"/>
  <c r="C31495" i="2"/>
  <c r="G13974" i="2"/>
  <c r="H13974" i="2" s="1"/>
  <c r="C13976" i="2"/>
  <c r="D13975" i="2"/>
  <c r="E13975" i="2"/>
  <c r="E31495" i="2" l="1"/>
  <c r="C31496" i="2"/>
  <c r="D31495" i="2"/>
  <c r="G31495" i="2" s="1"/>
  <c r="H31495" i="2" s="1"/>
  <c r="G31494" i="2"/>
  <c r="H31494" i="2" s="1"/>
  <c r="G13975" i="2"/>
  <c r="H13975" i="2" s="1"/>
  <c r="C13977" i="2"/>
  <c r="D13976" i="2"/>
  <c r="E13976" i="2"/>
  <c r="C31497" i="2" l="1"/>
  <c r="D31496" i="2"/>
  <c r="E31496" i="2"/>
  <c r="G13976" i="2"/>
  <c r="H13976" i="2" s="1"/>
  <c r="C13978" i="2"/>
  <c r="D13977" i="2"/>
  <c r="E13977" i="2"/>
  <c r="G31496" i="2" l="1"/>
  <c r="H31496" i="2" s="1"/>
  <c r="D31497" i="2"/>
  <c r="E31497" i="2"/>
  <c r="C31498" i="2"/>
  <c r="G13977" i="2"/>
  <c r="H13977" i="2" s="1"/>
  <c r="C13979" i="2"/>
  <c r="D13978" i="2"/>
  <c r="E13978" i="2"/>
  <c r="C31499" i="2" l="1"/>
  <c r="D31498" i="2"/>
  <c r="E31498" i="2"/>
  <c r="G31497" i="2"/>
  <c r="H31497" i="2" s="1"/>
  <c r="G13978" i="2"/>
  <c r="H13978" i="2" s="1"/>
  <c r="C13980" i="2"/>
  <c r="D13979" i="2"/>
  <c r="E13979" i="2"/>
  <c r="G31498" i="2" l="1"/>
  <c r="H31498" i="2" s="1"/>
  <c r="D31499" i="2"/>
  <c r="E31499" i="2"/>
  <c r="C31500" i="2"/>
  <c r="G13979" i="2"/>
  <c r="H13979" i="2" s="1"/>
  <c r="C13981" i="2"/>
  <c r="D13980" i="2"/>
  <c r="E13980" i="2"/>
  <c r="D31500" i="2" l="1"/>
  <c r="E31500" i="2"/>
  <c r="C31501" i="2"/>
  <c r="G31499" i="2"/>
  <c r="H31499" i="2" s="1"/>
  <c r="G13980" i="2"/>
  <c r="H13980" i="2" s="1"/>
  <c r="C13982" i="2"/>
  <c r="D13981" i="2"/>
  <c r="E13981" i="2"/>
  <c r="C31502" i="2" l="1"/>
  <c r="D31501" i="2"/>
  <c r="E31501" i="2"/>
  <c r="G31500" i="2"/>
  <c r="H31500" i="2" s="1"/>
  <c r="G13981" i="2"/>
  <c r="H13981" i="2" s="1"/>
  <c r="C13983" i="2"/>
  <c r="D13982" i="2"/>
  <c r="E13982" i="2"/>
  <c r="G31501" i="2" l="1"/>
  <c r="H31501" i="2" s="1"/>
  <c r="D31502" i="2"/>
  <c r="E31502" i="2"/>
  <c r="C31503" i="2"/>
  <c r="G13982" i="2"/>
  <c r="H13982" i="2" s="1"/>
  <c r="C13984" i="2"/>
  <c r="D13983" i="2"/>
  <c r="E13983" i="2"/>
  <c r="E31503" i="2" l="1"/>
  <c r="C31504" i="2"/>
  <c r="D31503" i="2"/>
  <c r="G31503" i="2" s="1"/>
  <c r="H31503" i="2" s="1"/>
  <c r="G31502" i="2"/>
  <c r="H31502" i="2" s="1"/>
  <c r="G13983" i="2"/>
  <c r="H13983" i="2" s="1"/>
  <c r="C13985" i="2"/>
  <c r="D13984" i="2"/>
  <c r="E13984" i="2"/>
  <c r="C31505" i="2" l="1"/>
  <c r="D31504" i="2"/>
  <c r="E31504" i="2"/>
  <c r="G13984" i="2"/>
  <c r="H13984" i="2" s="1"/>
  <c r="C13986" i="2"/>
  <c r="D13985" i="2"/>
  <c r="E13985" i="2"/>
  <c r="G31504" i="2" l="1"/>
  <c r="H31504" i="2" s="1"/>
  <c r="D31505" i="2"/>
  <c r="E31505" i="2"/>
  <c r="C31506" i="2"/>
  <c r="G13985" i="2"/>
  <c r="H13985" i="2" s="1"/>
  <c r="C13987" i="2"/>
  <c r="D13986" i="2"/>
  <c r="E13986" i="2"/>
  <c r="C31507" i="2" l="1"/>
  <c r="D31506" i="2"/>
  <c r="E31506" i="2"/>
  <c r="G31505" i="2"/>
  <c r="H31505" i="2" s="1"/>
  <c r="G13986" i="2"/>
  <c r="H13986" i="2" s="1"/>
  <c r="C13988" i="2"/>
  <c r="D13987" i="2"/>
  <c r="E13987" i="2"/>
  <c r="G31506" i="2" l="1"/>
  <c r="H31506" i="2" s="1"/>
  <c r="D31507" i="2"/>
  <c r="E31507" i="2"/>
  <c r="C31508" i="2"/>
  <c r="G13987" i="2"/>
  <c r="H13987" i="2" s="1"/>
  <c r="C13989" i="2"/>
  <c r="D13988" i="2"/>
  <c r="E13988" i="2"/>
  <c r="D31508" i="2" l="1"/>
  <c r="E31508" i="2"/>
  <c r="C31509" i="2"/>
  <c r="G31507" i="2"/>
  <c r="H31507" i="2" s="1"/>
  <c r="G13988" i="2"/>
  <c r="H13988" i="2" s="1"/>
  <c r="C13990" i="2"/>
  <c r="D13989" i="2"/>
  <c r="E13989" i="2"/>
  <c r="C31510" i="2" l="1"/>
  <c r="D31509" i="2"/>
  <c r="E31509" i="2"/>
  <c r="G31508" i="2"/>
  <c r="H31508" i="2" s="1"/>
  <c r="G13989" i="2"/>
  <c r="H13989" i="2" s="1"/>
  <c r="C13991" i="2"/>
  <c r="D13990" i="2"/>
  <c r="E13990" i="2"/>
  <c r="G31509" i="2" l="1"/>
  <c r="H31509" i="2" s="1"/>
  <c r="D31510" i="2"/>
  <c r="E31510" i="2"/>
  <c r="C31511" i="2"/>
  <c r="G13990" i="2"/>
  <c r="H13990" i="2" s="1"/>
  <c r="C13992" i="2"/>
  <c r="D13991" i="2"/>
  <c r="E13991" i="2"/>
  <c r="E31511" i="2" l="1"/>
  <c r="C31512" i="2"/>
  <c r="D31511" i="2"/>
  <c r="G31511" i="2" s="1"/>
  <c r="H31511" i="2" s="1"/>
  <c r="G31510" i="2"/>
  <c r="H31510" i="2" s="1"/>
  <c r="G13991" i="2"/>
  <c r="H13991" i="2" s="1"/>
  <c r="C13993" i="2"/>
  <c r="D13992" i="2"/>
  <c r="E13992" i="2"/>
  <c r="C31513" i="2" l="1"/>
  <c r="D31512" i="2"/>
  <c r="E31512" i="2"/>
  <c r="G13992" i="2"/>
  <c r="H13992" i="2" s="1"/>
  <c r="C13994" i="2"/>
  <c r="D13993" i="2"/>
  <c r="E13993" i="2"/>
  <c r="G31512" i="2" l="1"/>
  <c r="H31512" i="2" s="1"/>
  <c r="D31513" i="2"/>
  <c r="E31513" i="2"/>
  <c r="C31514" i="2"/>
  <c r="G13993" i="2"/>
  <c r="H13993" i="2" s="1"/>
  <c r="C13995" i="2"/>
  <c r="D13994" i="2"/>
  <c r="E13994" i="2"/>
  <c r="C31515" i="2" l="1"/>
  <c r="D31514" i="2"/>
  <c r="E31514" i="2"/>
  <c r="G31513" i="2"/>
  <c r="H31513" i="2" s="1"/>
  <c r="G13994" i="2"/>
  <c r="H13994" i="2" s="1"/>
  <c r="C13996" i="2"/>
  <c r="D13995" i="2"/>
  <c r="E13995" i="2"/>
  <c r="G31514" i="2" l="1"/>
  <c r="H31514" i="2" s="1"/>
  <c r="D31515" i="2"/>
  <c r="E31515" i="2"/>
  <c r="C31516" i="2"/>
  <c r="G13995" i="2"/>
  <c r="H13995" i="2" s="1"/>
  <c r="C13997" i="2"/>
  <c r="D13996" i="2"/>
  <c r="E13996" i="2"/>
  <c r="D31516" i="2" l="1"/>
  <c r="E31516" i="2"/>
  <c r="C31517" i="2"/>
  <c r="G31515" i="2"/>
  <c r="H31515" i="2" s="1"/>
  <c r="G13996" i="2"/>
  <c r="H13996" i="2" s="1"/>
  <c r="C13998" i="2"/>
  <c r="D13997" i="2"/>
  <c r="E13997" i="2"/>
  <c r="C31518" i="2" l="1"/>
  <c r="D31517" i="2"/>
  <c r="E31517" i="2"/>
  <c r="G31516" i="2"/>
  <c r="H31516" i="2" s="1"/>
  <c r="G13997" i="2"/>
  <c r="H13997" i="2" s="1"/>
  <c r="C13999" i="2"/>
  <c r="D13998" i="2"/>
  <c r="E13998" i="2"/>
  <c r="G31517" i="2" l="1"/>
  <c r="H31517" i="2" s="1"/>
  <c r="D31518" i="2"/>
  <c r="E31518" i="2"/>
  <c r="C31519" i="2"/>
  <c r="G13998" i="2"/>
  <c r="H13998" i="2" s="1"/>
  <c r="C14000" i="2"/>
  <c r="D13999" i="2"/>
  <c r="E13999" i="2"/>
  <c r="E31519" i="2" l="1"/>
  <c r="C31520" i="2"/>
  <c r="D31519" i="2"/>
  <c r="G31518" i="2"/>
  <c r="H31518" i="2" s="1"/>
  <c r="G13999" i="2"/>
  <c r="H13999" i="2" s="1"/>
  <c r="C14001" i="2"/>
  <c r="D14000" i="2"/>
  <c r="E14000" i="2"/>
  <c r="G31519" i="2" l="1"/>
  <c r="H31519" i="2" s="1"/>
  <c r="C31521" i="2"/>
  <c r="D31520" i="2"/>
  <c r="E31520" i="2"/>
  <c r="G14000" i="2"/>
  <c r="H14000" i="2" s="1"/>
  <c r="C14002" i="2"/>
  <c r="D14001" i="2"/>
  <c r="E14001" i="2"/>
  <c r="G31520" i="2" l="1"/>
  <c r="H31520" i="2" s="1"/>
  <c r="D31521" i="2"/>
  <c r="E31521" i="2"/>
  <c r="C31522" i="2"/>
  <c r="G14001" i="2"/>
  <c r="H14001" i="2" s="1"/>
  <c r="C14003" i="2"/>
  <c r="D14002" i="2"/>
  <c r="E14002" i="2"/>
  <c r="C31523" i="2" l="1"/>
  <c r="D31522" i="2"/>
  <c r="E31522" i="2"/>
  <c r="G31521" i="2"/>
  <c r="H31521" i="2" s="1"/>
  <c r="G14002" i="2"/>
  <c r="H14002" i="2" s="1"/>
  <c r="C14004" i="2"/>
  <c r="D14003" i="2"/>
  <c r="E14003" i="2"/>
  <c r="G31522" i="2" l="1"/>
  <c r="H31522" i="2" s="1"/>
  <c r="D31523" i="2"/>
  <c r="E31523" i="2"/>
  <c r="C31524" i="2"/>
  <c r="G14003" i="2"/>
  <c r="H14003" i="2" s="1"/>
  <c r="C14005" i="2"/>
  <c r="D14004" i="2"/>
  <c r="E14004" i="2"/>
  <c r="D31524" i="2" l="1"/>
  <c r="E31524" i="2"/>
  <c r="C31525" i="2"/>
  <c r="G31523" i="2"/>
  <c r="H31523" i="2" s="1"/>
  <c r="G14004" i="2"/>
  <c r="H14004" i="2" s="1"/>
  <c r="C14006" i="2"/>
  <c r="D14005" i="2"/>
  <c r="E14005" i="2"/>
  <c r="C31526" i="2" l="1"/>
  <c r="D31525" i="2"/>
  <c r="E31525" i="2"/>
  <c r="G31524" i="2"/>
  <c r="H31524" i="2" s="1"/>
  <c r="G14005" i="2"/>
  <c r="H14005" i="2" s="1"/>
  <c r="C14007" i="2"/>
  <c r="D14006" i="2"/>
  <c r="E14006" i="2"/>
  <c r="G31525" i="2" l="1"/>
  <c r="H31525" i="2" s="1"/>
  <c r="D31526" i="2"/>
  <c r="E31526" i="2"/>
  <c r="C31527" i="2"/>
  <c r="G14006" i="2"/>
  <c r="H14006" i="2" s="1"/>
  <c r="C14008" i="2"/>
  <c r="D14007" i="2"/>
  <c r="E14007" i="2"/>
  <c r="E31527" i="2" l="1"/>
  <c r="C31528" i="2"/>
  <c r="D31527" i="2"/>
  <c r="G31526" i="2"/>
  <c r="H31526" i="2" s="1"/>
  <c r="G14007" i="2"/>
  <c r="H14007" i="2" s="1"/>
  <c r="C14009" i="2"/>
  <c r="D14008" i="2"/>
  <c r="E14008" i="2"/>
  <c r="G31527" i="2" l="1"/>
  <c r="H31527" i="2" s="1"/>
  <c r="C31529" i="2"/>
  <c r="D31528" i="2"/>
  <c r="E31528" i="2"/>
  <c r="G14008" i="2"/>
  <c r="H14008" i="2" s="1"/>
  <c r="C14010" i="2"/>
  <c r="D14009" i="2"/>
  <c r="E14009" i="2"/>
  <c r="G31528" i="2" l="1"/>
  <c r="H31528" i="2" s="1"/>
  <c r="D31529" i="2"/>
  <c r="E31529" i="2"/>
  <c r="C31530" i="2"/>
  <c r="G14009" i="2"/>
  <c r="H14009" i="2" s="1"/>
  <c r="C14011" i="2"/>
  <c r="D14010" i="2"/>
  <c r="E14010" i="2"/>
  <c r="C31531" i="2" l="1"/>
  <c r="D31530" i="2"/>
  <c r="E31530" i="2"/>
  <c r="G31529" i="2"/>
  <c r="H31529" i="2" s="1"/>
  <c r="G14010" i="2"/>
  <c r="H14010" i="2" s="1"/>
  <c r="C14012" i="2"/>
  <c r="D14011" i="2"/>
  <c r="E14011" i="2"/>
  <c r="G31530" i="2" l="1"/>
  <c r="H31530" i="2" s="1"/>
  <c r="D31531" i="2"/>
  <c r="E31531" i="2"/>
  <c r="C31532" i="2"/>
  <c r="G14011" i="2"/>
  <c r="H14011" i="2" s="1"/>
  <c r="C14013" i="2"/>
  <c r="D14012" i="2"/>
  <c r="E14012" i="2"/>
  <c r="D31532" i="2" l="1"/>
  <c r="E31532" i="2"/>
  <c r="C31533" i="2"/>
  <c r="G31531" i="2"/>
  <c r="H31531" i="2" s="1"/>
  <c r="G14012" i="2"/>
  <c r="H14012" i="2" s="1"/>
  <c r="C14014" i="2"/>
  <c r="D14013" i="2"/>
  <c r="E14013" i="2"/>
  <c r="C31534" i="2" l="1"/>
  <c r="D31533" i="2"/>
  <c r="E31533" i="2"/>
  <c r="G31532" i="2"/>
  <c r="H31532" i="2" s="1"/>
  <c r="G14013" i="2"/>
  <c r="H14013" i="2" s="1"/>
  <c r="C14015" i="2"/>
  <c r="D14014" i="2"/>
  <c r="E14014" i="2"/>
  <c r="G31533" i="2" l="1"/>
  <c r="H31533" i="2" s="1"/>
  <c r="D31534" i="2"/>
  <c r="E31534" i="2"/>
  <c r="C31535" i="2"/>
  <c r="G14014" i="2"/>
  <c r="H14014" i="2" s="1"/>
  <c r="C14016" i="2"/>
  <c r="D14015" i="2"/>
  <c r="E14015" i="2"/>
  <c r="E31535" i="2" l="1"/>
  <c r="C31536" i="2"/>
  <c r="D31535" i="2"/>
  <c r="G31534" i="2"/>
  <c r="H31534" i="2" s="1"/>
  <c r="G14015" i="2"/>
  <c r="H14015" i="2" s="1"/>
  <c r="C14017" i="2"/>
  <c r="D14016" i="2"/>
  <c r="E14016" i="2"/>
  <c r="G31535" i="2" l="1"/>
  <c r="H31535" i="2" s="1"/>
  <c r="C31537" i="2"/>
  <c r="D31536" i="2"/>
  <c r="E31536" i="2"/>
  <c r="G14016" i="2"/>
  <c r="H14016" i="2" s="1"/>
  <c r="C14018" i="2"/>
  <c r="D14017" i="2"/>
  <c r="E14017" i="2"/>
  <c r="G31536" i="2" l="1"/>
  <c r="H31536" i="2" s="1"/>
  <c r="D31537" i="2"/>
  <c r="E31537" i="2"/>
  <c r="C31538" i="2"/>
  <c r="G14017" i="2"/>
  <c r="H14017" i="2" s="1"/>
  <c r="C14019" i="2"/>
  <c r="D14018" i="2"/>
  <c r="E14018" i="2"/>
  <c r="C31539" i="2" l="1"/>
  <c r="D31538" i="2"/>
  <c r="E31538" i="2"/>
  <c r="G31537" i="2"/>
  <c r="H31537" i="2" s="1"/>
  <c r="G14018" i="2"/>
  <c r="H14018" i="2" s="1"/>
  <c r="C14020" i="2"/>
  <c r="D14019" i="2"/>
  <c r="E14019" i="2"/>
  <c r="G31538" i="2" l="1"/>
  <c r="H31538" i="2" s="1"/>
  <c r="D31539" i="2"/>
  <c r="E31539" i="2"/>
  <c r="C31540" i="2"/>
  <c r="G14019" i="2"/>
  <c r="H14019" i="2" s="1"/>
  <c r="C14021" i="2"/>
  <c r="D14020" i="2"/>
  <c r="E14020" i="2"/>
  <c r="D31540" i="2" l="1"/>
  <c r="E31540" i="2"/>
  <c r="C31541" i="2"/>
  <c r="G31539" i="2"/>
  <c r="H31539" i="2" s="1"/>
  <c r="G14020" i="2"/>
  <c r="H14020" i="2" s="1"/>
  <c r="C14022" i="2"/>
  <c r="D14021" i="2"/>
  <c r="E14021" i="2"/>
  <c r="C31542" i="2" l="1"/>
  <c r="D31541" i="2"/>
  <c r="E31541" i="2"/>
  <c r="G31540" i="2"/>
  <c r="H31540" i="2" s="1"/>
  <c r="G14021" i="2"/>
  <c r="H14021" i="2" s="1"/>
  <c r="C14023" i="2"/>
  <c r="D14022" i="2"/>
  <c r="E14022" i="2"/>
  <c r="G31541" i="2" l="1"/>
  <c r="H31541" i="2" s="1"/>
  <c r="D31542" i="2"/>
  <c r="E31542" i="2"/>
  <c r="C31543" i="2"/>
  <c r="G14022" i="2"/>
  <c r="H14022" i="2" s="1"/>
  <c r="C14024" i="2"/>
  <c r="D14023" i="2"/>
  <c r="E14023" i="2"/>
  <c r="E31543" i="2" l="1"/>
  <c r="C31544" i="2"/>
  <c r="D31543" i="2"/>
  <c r="G31542" i="2"/>
  <c r="H31542" i="2" s="1"/>
  <c r="G14023" i="2"/>
  <c r="H14023" i="2" s="1"/>
  <c r="C14025" i="2"/>
  <c r="D14024" i="2"/>
  <c r="E14024" i="2"/>
  <c r="G31543" i="2" l="1"/>
  <c r="H31543" i="2" s="1"/>
  <c r="C31545" i="2"/>
  <c r="D31544" i="2"/>
  <c r="E31544" i="2"/>
  <c r="G14024" i="2"/>
  <c r="H14024" i="2" s="1"/>
  <c r="C14026" i="2"/>
  <c r="D14025" i="2"/>
  <c r="E14025" i="2"/>
  <c r="G31544" i="2" l="1"/>
  <c r="H31544" i="2" s="1"/>
  <c r="D31545" i="2"/>
  <c r="E31545" i="2"/>
  <c r="C31546" i="2"/>
  <c r="G14025" i="2"/>
  <c r="H14025" i="2" s="1"/>
  <c r="C14027" i="2"/>
  <c r="D14026" i="2"/>
  <c r="E14026" i="2"/>
  <c r="C31547" i="2" l="1"/>
  <c r="D31546" i="2"/>
  <c r="E31546" i="2"/>
  <c r="G31545" i="2"/>
  <c r="H31545" i="2" s="1"/>
  <c r="G14026" i="2"/>
  <c r="H14026" i="2" s="1"/>
  <c r="C14028" i="2"/>
  <c r="D14027" i="2"/>
  <c r="E14027" i="2"/>
  <c r="G31546" i="2" l="1"/>
  <c r="H31546" i="2" s="1"/>
  <c r="D31547" i="2"/>
  <c r="E31547" i="2"/>
  <c r="C31548" i="2"/>
  <c r="G14027" i="2"/>
  <c r="H14027" i="2" s="1"/>
  <c r="C14029" i="2"/>
  <c r="D14028" i="2"/>
  <c r="E14028" i="2"/>
  <c r="D31548" i="2" l="1"/>
  <c r="E31548" i="2"/>
  <c r="C31549" i="2"/>
  <c r="G31547" i="2"/>
  <c r="H31547" i="2" s="1"/>
  <c r="G14028" i="2"/>
  <c r="H14028" i="2" s="1"/>
  <c r="C14030" i="2"/>
  <c r="D14029" i="2"/>
  <c r="E14029" i="2"/>
  <c r="C31550" i="2" l="1"/>
  <c r="D31549" i="2"/>
  <c r="E31549" i="2"/>
  <c r="G31548" i="2"/>
  <c r="H31548" i="2" s="1"/>
  <c r="G14029" i="2"/>
  <c r="H14029" i="2" s="1"/>
  <c r="C14031" i="2"/>
  <c r="D14030" i="2"/>
  <c r="E14030" i="2"/>
  <c r="G31549" i="2" l="1"/>
  <c r="H31549" i="2" s="1"/>
  <c r="D31550" i="2"/>
  <c r="E31550" i="2"/>
  <c r="C31551" i="2"/>
  <c r="G14030" i="2"/>
  <c r="H14030" i="2" s="1"/>
  <c r="C14032" i="2"/>
  <c r="D14031" i="2"/>
  <c r="E14031" i="2"/>
  <c r="E31551" i="2" l="1"/>
  <c r="C31552" i="2"/>
  <c r="D31551" i="2"/>
  <c r="G31550" i="2"/>
  <c r="H31550" i="2" s="1"/>
  <c r="G14031" i="2"/>
  <c r="H14031" i="2" s="1"/>
  <c r="C14033" i="2"/>
  <c r="D14032" i="2"/>
  <c r="E14032" i="2"/>
  <c r="G31551" i="2" l="1"/>
  <c r="H31551" i="2" s="1"/>
  <c r="C31553" i="2"/>
  <c r="D31552" i="2"/>
  <c r="E31552" i="2"/>
  <c r="G14032" i="2"/>
  <c r="H14032" i="2" s="1"/>
  <c r="C14034" i="2"/>
  <c r="D14033" i="2"/>
  <c r="E14033" i="2"/>
  <c r="G31552" i="2" l="1"/>
  <c r="H31552" i="2" s="1"/>
  <c r="D31553" i="2"/>
  <c r="E31553" i="2"/>
  <c r="C31554" i="2"/>
  <c r="G14033" i="2"/>
  <c r="H14033" i="2" s="1"/>
  <c r="C14035" i="2"/>
  <c r="D14034" i="2"/>
  <c r="E14034" i="2"/>
  <c r="C31555" i="2" l="1"/>
  <c r="D31554" i="2"/>
  <c r="E31554" i="2"/>
  <c r="G31553" i="2"/>
  <c r="H31553" i="2" s="1"/>
  <c r="G14034" i="2"/>
  <c r="H14034" i="2" s="1"/>
  <c r="C14036" i="2"/>
  <c r="D14035" i="2"/>
  <c r="E14035" i="2"/>
  <c r="G31554" i="2" l="1"/>
  <c r="H31554" i="2" s="1"/>
  <c r="D31555" i="2"/>
  <c r="E31555" i="2"/>
  <c r="C31556" i="2"/>
  <c r="G14035" i="2"/>
  <c r="H14035" i="2" s="1"/>
  <c r="C14037" i="2"/>
  <c r="D14036" i="2"/>
  <c r="E14036" i="2"/>
  <c r="D31556" i="2" l="1"/>
  <c r="E31556" i="2"/>
  <c r="C31557" i="2"/>
  <c r="G31555" i="2"/>
  <c r="H31555" i="2" s="1"/>
  <c r="G14036" i="2"/>
  <c r="H14036" i="2" s="1"/>
  <c r="C14038" i="2"/>
  <c r="D14037" i="2"/>
  <c r="E14037" i="2"/>
  <c r="C31558" i="2" l="1"/>
  <c r="D31557" i="2"/>
  <c r="E31557" i="2"/>
  <c r="G31556" i="2"/>
  <c r="H31556" i="2" s="1"/>
  <c r="G14037" i="2"/>
  <c r="H14037" i="2" s="1"/>
  <c r="C14039" i="2"/>
  <c r="D14038" i="2"/>
  <c r="E14038" i="2"/>
  <c r="G31557" i="2" l="1"/>
  <c r="H31557" i="2" s="1"/>
  <c r="D31558" i="2"/>
  <c r="E31558" i="2"/>
  <c r="C31559" i="2"/>
  <c r="G14038" i="2"/>
  <c r="H14038" i="2" s="1"/>
  <c r="C14040" i="2"/>
  <c r="D14039" i="2"/>
  <c r="E14039" i="2"/>
  <c r="E31559" i="2" l="1"/>
  <c r="C31560" i="2"/>
  <c r="D31559" i="2"/>
  <c r="G31558" i="2"/>
  <c r="H31558" i="2" s="1"/>
  <c r="G14039" i="2"/>
  <c r="H14039" i="2" s="1"/>
  <c r="C14041" i="2"/>
  <c r="D14040" i="2"/>
  <c r="E14040" i="2"/>
  <c r="G31559" i="2" l="1"/>
  <c r="H31559" i="2" s="1"/>
  <c r="C31561" i="2"/>
  <c r="D31560" i="2"/>
  <c r="E31560" i="2"/>
  <c r="G14040" i="2"/>
  <c r="H14040" i="2" s="1"/>
  <c r="C14042" i="2"/>
  <c r="D14041" i="2"/>
  <c r="E14041" i="2"/>
  <c r="G31560" i="2" l="1"/>
  <c r="H31560" i="2" s="1"/>
  <c r="D31561" i="2"/>
  <c r="E31561" i="2"/>
  <c r="C31562" i="2"/>
  <c r="G14041" i="2"/>
  <c r="H14041" i="2" s="1"/>
  <c r="C14043" i="2"/>
  <c r="D14042" i="2"/>
  <c r="E14042" i="2"/>
  <c r="C31563" i="2" l="1"/>
  <c r="D31562" i="2"/>
  <c r="E31562" i="2"/>
  <c r="G31561" i="2"/>
  <c r="H31561" i="2" s="1"/>
  <c r="G14042" i="2"/>
  <c r="H14042" i="2" s="1"/>
  <c r="C14044" i="2"/>
  <c r="D14043" i="2"/>
  <c r="E14043" i="2"/>
  <c r="G31562" i="2" l="1"/>
  <c r="H31562" i="2" s="1"/>
  <c r="D31563" i="2"/>
  <c r="E31563" i="2"/>
  <c r="C31564" i="2"/>
  <c r="G14043" i="2"/>
  <c r="H14043" i="2" s="1"/>
  <c r="C14045" i="2"/>
  <c r="D14044" i="2"/>
  <c r="E14044" i="2"/>
  <c r="D31564" i="2" l="1"/>
  <c r="E31564" i="2"/>
  <c r="C31565" i="2"/>
  <c r="G31563" i="2"/>
  <c r="H31563" i="2" s="1"/>
  <c r="G14044" i="2"/>
  <c r="H14044" i="2" s="1"/>
  <c r="C14046" i="2"/>
  <c r="D14045" i="2"/>
  <c r="E14045" i="2"/>
  <c r="C31566" i="2" l="1"/>
  <c r="D31565" i="2"/>
  <c r="E31565" i="2"/>
  <c r="G31564" i="2"/>
  <c r="H31564" i="2" s="1"/>
  <c r="G14045" i="2"/>
  <c r="H14045" i="2" s="1"/>
  <c r="C14047" i="2"/>
  <c r="D14046" i="2"/>
  <c r="E14046" i="2"/>
  <c r="G31565" i="2" l="1"/>
  <c r="H31565" i="2" s="1"/>
  <c r="D31566" i="2"/>
  <c r="E31566" i="2"/>
  <c r="C31567" i="2"/>
  <c r="G14046" i="2"/>
  <c r="H14046" i="2" s="1"/>
  <c r="C14048" i="2"/>
  <c r="D14047" i="2"/>
  <c r="E14047" i="2"/>
  <c r="E31567" i="2" l="1"/>
  <c r="C31568" i="2"/>
  <c r="D31567" i="2"/>
  <c r="G31567" i="2" s="1"/>
  <c r="H31567" i="2" s="1"/>
  <c r="G31566" i="2"/>
  <c r="H31566" i="2" s="1"/>
  <c r="G14047" i="2"/>
  <c r="H14047" i="2" s="1"/>
  <c r="C14049" i="2"/>
  <c r="D14048" i="2"/>
  <c r="E14048" i="2"/>
  <c r="C31569" i="2" l="1"/>
  <c r="D31568" i="2"/>
  <c r="E31568" i="2"/>
  <c r="G14048" i="2"/>
  <c r="H14048" i="2" s="1"/>
  <c r="C14050" i="2"/>
  <c r="D14049" i="2"/>
  <c r="E14049" i="2"/>
  <c r="G31568" i="2" l="1"/>
  <c r="H31568" i="2" s="1"/>
  <c r="D31569" i="2"/>
  <c r="E31569" i="2"/>
  <c r="C31570" i="2"/>
  <c r="G14049" i="2"/>
  <c r="H14049" i="2" s="1"/>
  <c r="C14051" i="2"/>
  <c r="D14050" i="2"/>
  <c r="E14050" i="2"/>
  <c r="C31571" i="2" l="1"/>
  <c r="D31570" i="2"/>
  <c r="E31570" i="2"/>
  <c r="G31569" i="2"/>
  <c r="H31569" i="2" s="1"/>
  <c r="G14050" i="2"/>
  <c r="H14050" i="2" s="1"/>
  <c r="C14052" i="2"/>
  <c r="D14051" i="2"/>
  <c r="E14051" i="2"/>
  <c r="G31570" i="2" l="1"/>
  <c r="H31570" i="2" s="1"/>
  <c r="D31571" i="2"/>
  <c r="E31571" i="2"/>
  <c r="C31572" i="2"/>
  <c r="G14051" i="2"/>
  <c r="H14051" i="2" s="1"/>
  <c r="C14053" i="2"/>
  <c r="D14052" i="2"/>
  <c r="E14052" i="2"/>
  <c r="D31572" i="2" l="1"/>
  <c r="E31572" i="2"/>
  <c r="C31573" i="2"/>
  <c r="G31571" i="2"/>
  <c r="H31571" i="2" s="1"/>
  <c r="G14052" i="2"/>
  <c r="H14052" i="2" s="1"/>
  <c r="C14054" i="2"/>
  <c r="D14053" i="2"/>
  <c r="E14053" i="2"/>
  <c r="C31574" i="2" l="1"/>
  <c r="D31573" i="2"/>
  <c r="E31573" i="2"/>
  <c r="G31572" i="2"/>
  <c r="H31572" i="2" s="1"/>
  <c r="G14053" i="2"/>
  <c r="H14053" i="2" s="1"/>
  <c r="C14055" i="2"/>
  <c r="D14054" i="2"/>
  <c r="E14054" i="2"/>
  <c r="G31573" i="2" l="1"/>
  <c r="H31573" i="2" s="1"/>
  <c r="D31574" i="2"/>
  <c r="E31574" i="2"/>
  <c r="C31575" i="2"/>
  <c r="G14054" i="2"/>
  <c r="H14054" i="2" s="1"/>
  <c r="C14056" i="2"/>
  <c r="D14055" i="2"/>
  <c r="E14055" i="2"/>
  <c r="E31575" i="2" l="1"/>
  <c r="C31576" i="2"/>
  <c r="D31575" i="2"/>
  <c r="G31575" i="2" s="1"/>
  <c r="H31575" i="2" s="1"/>
  <c r="G31574" i="2"/>
  <c r="H31574" i="2" s="1"/>
  <c r="G14055" i="2"/>
  <c r="H14055" i="2" s="1"/>
  <c r="C14057" i="2"/>
  <c r="D14056" i="2"/>
  <c r="E14056" i="2"/>
  <c r="C31577" i="2" l="1"/>
  <c r="D31576" i="2"/>
  <c r="E31576" i="2"/>
  <c r="G14056" i="2"/>
  <c r="H14056" i="2" s="1"/>
  <c r="C14058" i="2"/>
  <c r="D14057" i="2"/>
  <c r="E14057" i="2"/>
  <c r="G31576" i="2" l="1"/>
  <c r="H31576" i="2" s="1"/>
  <c r="D31577" i="2"/>
  <c r="E31577" i="2"/>
  <c r="C31578" i="2"/>
  <c r="G14057" i="2"/>
  <c r="H14057" i="2" s="1"/>
  <c r="C14059" i="2"/>
  <c r="D14058" i="2"/>
  <c r="E14058" i="2"/>
  <c r="C31579" i="2" l="1"/>
  <c r="D31578" i="2"/>
  <c r="E31578" i="2"/>
  <c r="G31577" i="2"/>
  <c r="H31577" i="2" s="1"/>
  <c r="G14058" i="2"/>
  <c r="H14058" i="2" s="1"/>
  <c r="C14060" i="2"/>
  <c r="D14059" i="2"/>
  <c r="E14059" i="2"/>
  <c r="G31578" i="2" l="1"/>
  <c r="H31578" i="2" s="1"/>
  <c r="D31579" i="2"/>
  <c r="E31579" i="2"/>
  <c r="C31580" i="2"/>
  <c r="G14059" i="2"/>
  <c r="H14059" i="2" s="1"/>
  <c r="C14061" i="2"/>
  <c r="D14060" i="2"/>
  <c r="E14060" i="2"/>
  <c r="D31580" i="2" l="1"/>
  <c r="E31580" i="2"/>
  <c r="C31581" i="2"/>
  <c r="G31579" i="2"/>
  <c r="H31579" i="2" s="1"/>
  <c r="G14060" i="2"/>
  <c r="H14060" i="2" s="1"/>
  <c r="C14062" i="2"/>
  <c r="D14061" i="2"/>
  <c r="E14061" i="2"/>
  <c r="C31582" i="2" l="1"/>
  <c r="D31581" i="2"/>
  <c r="E31581" i="2"/>
  <c r="G31580" i="2"/>
  <c r="H31580" i="2" s="1"/>
  <c r="G14061" i="2"/>
  <c r="H14061" i="2" s="1"/>
  <c r="C14063" i="2"/>
  <c r="D14062" i="2"/>
  <c r="E14062" i="2"/>
  <c r="G31581" i="2" l="1"/>
  <c r="H31581" i="2" s="1"/>
  <c r="D31582" i="2"/>
  <c r="E31582" i="2"/>
  <c r="C31583" i="2"/>
  <c r="G14062" i="2"/>
  <c r="H14062" i="2" s="1"/>
  <c r="C14064" i="2"/>
  <c r="D14063" i="2"/>
  <c r="E14063" i="2"/>
  <c r="E31583" i="2" l="1"/>
  <c r="C31584" i="2"/>
  <c r="D31583" i="2"/>
  <c r="G31582" i="2"/>
  <c r="H31582" i="2" s="1"/>
  <c r="G14063" i="2"/>
  <c r="H14063" i="2" s="1"/>
  <c r="C14065" i="2"/>
  <c r="D14064" i="2"/>
  <c r="E14064" i="2"/>
  <c r="G31583" i="2" l="1"/>
  <c r="H31583" i="2" s="1"/>
  <c r="C31585" i="2"/>
  <c r="D31584" i="2"/>
  <c r="E31584" i="2"/>
  <c r="G14064" i="2"/>
  <c r="H14064" i="2" s="1"/>
  <c r="C14066" i="2"/>
  <c r="D14065" i="2"/>
  <c r="E14065" i="2"/>
  <c r="G31584" i="2" l="1"/>
  <c r="H31584" i="2" s="1"/>
  <c r="D31585" i="2"/>
  <c r="E31585" i="2"/>
  <c r="C31586" i="2"/>
  <c r="G14065" i="2"/>
  <c r="H14065" i="2" s="1"/>
  <c r="C14067" i="2"/>
  <c r="D14066" i="2"/>
  <c r="E14066" i="2"/>
  <c r="C31587" i="2" l="1"/>
  <c r="D31586" i="2"/>
  <c r="E31586" i="2"/>
  <c r="G31585" i="2"/>
  <c r="H31585" i="2" s="1"/>
  <c r="G14066" i="2"/>
  <c r="H14066" i="2" s="1"/>
  <c r="C14068" i="2"/>
  <c r="D14067" i="2"/>
  <c r="E14067" i="2"/>
  <c r="G31586" i="2" l="1"/>
  <c r="H31586" i="2" s="1"/>
  <c r="D31587" i="2"/>
  <c r="E31587" i="2"/>
  <c r="C31588" i="2"/>
  <c r="G14067" i="2"/>
  <c r="H14067" i="2" s="1"/>
  <c r="C14069" i="2"/>
  <c r="D14068" i="2"/>
  <c r="E14068" i="2"/>
  <c r="D31588" i="2" l="1"/>
  <c r="E31588" i="2"/>
  <c r="C31589" i="2"/>
  <c r="G31587" i="2"/>
  <c r="H31587" i="2" s="1"/>
  <c r="G14068" i="2"/>
  <c r="H14068" i="2" s="1"/>
  <c r="C14070" i="2"/>
  <c r="D14069" i="2"/>
  <c r="E14069" i="2"/>
  <c r="C31590" i="2" l="1"/>
  <c r="D31589" i="2"/>
  <c r="E31589" i="2"/>
  <c r="G31588" i="2"/>
  <c r="H31588" i="2" s="1"/>
  <c r="G14069" i="2"/>
  <c r="H14069" i="2" s="1"/>
  <c r="C14071" i="2"/>
  <c r="D14070" i="2"/>
  <c r="E14070" i="2"/>
  <c r="G31589" i="2" l="1"/>
  <c r="H31589" i="2" s="1"/>
  <c r="D31590" i="2"/>
  <c r="E31590" i="2"/>
  <c r="C31591" i="2"/>
  <c r="G14070" i="2"/>
  <c r="H14070" i="2" s="1"/>
  <c r="C14072" i="2"/>
  <c r="D14071" i="2"/>
  <c r="E14071" i="2"/>
  <c r="E31591" i="2" l="1"/>
  <c r="C31592" i="2"/>
  <c r="D31591" i="2"/>
  <c r="G31591" i="2" s="1"/>
  <c r="H31591" i="2" s="1"/>
  <c r="G31590" i="2"/>
  <c r="H31590" i="2" s="1"/>
  <c r="G14071" i="2"/>
  <c r="H14071" i="2" s="1"/>
  <c r="C14073" i="2"/>
  <c r="D14072" i="2"/>
  <c r="E14072" i="2"/>
  <c r="C31593" i="2" l="1"/>
  <c r="D31592" i="2"/>
  <c r="E31592" i="2"/>
  <c r="G14072" i="2"/>
  <c r="H14072" i="2" s="1"/>
  <c r="C14074" i="2"/>
  <c r="D14073" i="2"/>
  <c r="E14073" i="2"/>
  <c r="G31592" i="2" l="1"/>
  <c r="H31592" i="2" s="1"/>
  <c r="D31593" i="2"/>
  <c r="E31593" i="2"/>
  <c r="C31594" i="2"/>
  <c r="G14073" i="2"/>
  <c r="H14073" i="2" s="1"/>
  <c r="C14075" i="2"/>
  <c r="D14074" i="2"/>
  <c r="E14074" i="2"/>
  <c r="C31595" i="2" l="1"/>
  <c r="D31594" i="2"/>
  <c r="E31594" i="2"/>
  <c r="G31593" i="2"/>
  <c r="H31593" i="2" s="1"/>
  <c r="G14074" i="2"/>
  <c r="H14074" i="2" s="1"/>
  <c r="C14076" i="2"/>
  <c r="D14075" i="2"/>
  <c r="E14075" i="2"/>
  <c r="G31594" i="2" l="1"/>
  <c r="H31594" i="2" s="1"/>
  <c r="D31595" i="2"/>
  <c r="E31595" i="2"/>
  <c r="C31596" i="2"/>
  <c r="G14075" i="2"/>
  <c r="H14075" i="2" s="1"/>
  <c r="C14077" i="2"/>
  <c r="D14076" i="2"/>
  <c r="E14076" i="2"/>
  <c r="D31596" i="2" l="1"/>
  <c r="E31596" i="2"/>
  <c r="C31597" i="2"/>
  <c r="G31595" i="2"/>
  <c r="H31595" i="2" s="1"/>
  <c r="G14076" i="2"/>
  <c r="H14076" i="2" s="1"/>
  <c r="C14078" i="2"/>
  <c r="D14077" i="2"/>
  <c r="E14077" i="2"/>
  <c r="C31598" i="2" l="1"/>
  <c r="D31597" i="2"/>
  <c r="E31597" i="2"/>
  <c r="G31596" i="2"/>
  <c r="H31596" i="2" s="1"/>
  <c r="G14077" i="2"/>
  <c r="H14077" i="2" s="1"/>
  <c r="C14079" i="2"/>
  <c r="D14078" i="2"/>
  <c r="E14078" i="2"/>
  <c r="G31597" i="2" l="1"/>
  <c r="H31597" i="2" s="1"/>
  <c r="D31598" i="2"/>
  <c r="E31598" i="2"/>
  <c r="C31599" i="2"/>
  <c r="G14078" i="2"/>
  <c r="H14078" i="2" s="1"/>
  <c r="C14080" i="2"/>
  <c r="D14079" i="2"/>
  <c r="E14079" i="2"/>
  <c r="E31599" i="2" l="1"/>
  <c r="C31600" i="2"/>
  <c r="D31599" i="2"/>
  <c r="G31599" i="2" s="1"/>
  <c r="H31599" i="2" s="1"/>
  <c r="G31598" i="2"/>
  <c r="H31598" i="2" s="1"/>
  <c r="G14079" i="2"/>
  <c r="H14079" i="2" s="1"/>
  <c r="C14081" i="2"/>
  <c r="D14080" i="2"/>
  <c r="E14080" i="2"/>
  <c r="C31601" i="2" l="1"/>
  <c r="D31600" i="2"/>
  <c r="E31600" i="2"/>
  <c r="G14080" i="2"/>
  <c r="H14080" i="2" s="1"/>
  <c r="C14082" i="2"/>
  <c r="D14081" i="2"/>
  <c r="E14081" i="2"/>
  <c r="G31600" i="2" l="1"/>
  <c r="H31600" i="2" s="1"/>
  <c r="D31601" i="2"/>
  <c r="E31601" i="2"/>
  <c r="C31602" i="2"/>
  <c r="G14081" i="2"/>
  <c r="H14081" i="2" s="1"/>
  <c r="C14083" i="2"/>
  <c r="D14082" i="2"/>
  <c r="E14082" i="2"/>
  <c r="C31603" i="2" l="1"/>
  <c r="D31602" i="2"/>
  <c r="E31602" i="2"/>
  <c r="G31601" i="2"/>
  <c r="H31601" i="2" s="1"/>
  <c r="G14082" i="2"/>
  <c r="H14082" i="2" s="1"/>
  <c r="C14084" i="2"/>
  <c r="D14083" i="2"/>
  <c r="E14083" i="2"/>
  <c r="G31602" i="2" l="1"/>
  <c r="H31602" i="2" s="1"/>
  <c r="D31603" i="2"/>
  <c r="E31603" i="2"/>
  <c r="C31604" i="2"/>
  <c r="G14083" i="2"/>
  <c r="H14083" i="2" s="1"/>
  <c r="C14085" i="2"/>
  <c r="D14084" i="2"/>
  <c r="E14084" i="2"/>
  <c r="D31604" i="2" l="1"/>
  <c r="E31604" i="2"/>
  <c r="C31605" i="2"/>
  <c r="G31603" i="2"/>
  <c r="H31603" i="2" s="1"/>
  <c r="G14084" i="2"/>
  <c r="H14084" i="2" s="1"/>
  <c r="C14086" i="2"/>
  <c r="D14085" i="2"/>
  <c r="E14085" i="2"/>
  <c r="C31606" i="2" l="1"/>
  <c r="E31605" i="2"/>
  <c r="D31605" i="2"/>
  <c r="G31605" i="2" s="1"/>
  <c r="H31605" i="2" s="1"/>
  <c r="G31604" i="2"/>
  <c r="H31604" i="2" s="1"/>
  <c r="G14085" i="2"/>
  <c r="H14085" i="2" s="1"/>
  <c r="C14087" i="2"/>
  <c r="D14086" i="2"/>
  <c r="E14086" i="2"/>
  <c r="D31606" i="2" l="1"/>
  <c r="E31606" i="2"/>
  <c r="C31607" i="2"/>
  <c r="G14086" i="2"/>
  <c r="H14086" i="2" s="1"/>
  <c r="C14088" i="2"/>
  <c r="D14087" i="2"/>
  <c r="E14087" i="2"/>
  <c r="E31607" i="2" l="1"/>
  <c r="C31608" i="2"/>
  <c r="D31607" i="2"/>
  <c r="G31607" i="2" s="1"/>
  <c r="H31607" i="2" s="1"/>
  <c r="G31606" i="2"/>
  <c r="H31606" i="2" s="1"/>
  <c r="G14087" i="2"/>
  <c r="H14087" i="2" s="1"/>
  <c r="C14089" i="2"/>
  <c r="D14088" i="2"/>
  <c r="E14088" i="2"/>
  <c r="C31609" i="2" l="1"/>
  <c r="D31608" i="2"/>
  <c r="E31608" i="2"/>
  <c r="G14088" i="2"/>
  <c r="H14088" i="2" s="1"/>
  <c r="C14090" i="2"/>
  <c r="D14089" i="2"/>
  <c r="E14089" i="2"/>
  <c r="G31608" i="2" l="1"/>
  <c r="H31608" i="2" s="1"/>
  <c r="D31609" i="2"/>
  <c r="E31609" i="2"/>
  <c r="C31610" i="2"/>
  <c r="G14089" i="2"/>
  <c r="H14089" i="2" s="1"/>
  <c r="C14091" i="2"/>
  <c r="D14090" i="2"/>
  <c r="E14090" i="2"/>
  <c r="C31611" i="2" l="1"/>
  <c r="D31610" i="2"/>
  <c r="E31610" i="2"/>
  <c r="G31609" i="2"/>
  <c r="H31609" i="2" s="1"/>
  <c r="G14090" i="2"/>
  <c r="H14090" i="2" s="1"/>
  <c r="C14092" i="2"/>
  <c r="D14091" i="2"/>
  <c r="E14091" i="2"/>
  <c r="D31611" i="2" l="1"/>
  <c r="E31611" i="2"/>
  <c r="C31612" i="2"/>
  <c r="G31610" i="2"/>
  <c r="H31610" i="2" s="1"/>
  <c r="G14091" i="2"/>
  <c r="H14091" i="2" s="1"/>
  <c r="C14093" i="2"/>
  <c r="D14092" i="2"/>
  <c r="E14092" i="2"/>
  <c r="D31612" i="2" l="1"/>
  <c r="E31612" i="2"/>
  <c r="C31613" i="2"/>
  <c r="G31611" i="2"/>
  <c r="H31611" i="2" s="1"/>
  <c r="G14092" i="2"/>
  <c r="H14092" i="2" s="1"/>
  <c r="C14094" i="2"/>
  <c r="D14093" i="2"/>
  <c r="E14093" i="2"/>
  <c r="C31614" i="2" l="1"/>
  <c r="E31613" i="2"/>
  <c r="D31613" i="2"/>
  <c r="G31613" i="2" s="1"/>
  <c r="H31613" i="2" s="1"/>
  <c r="G31612" i="2"/>
  <c r="H31612" i="2" s="1"/>
  <c r="G14093" i="2"/>
  <c r="H14093" i="2" s="1"/>
  <c r="C14095" i="2"/>
  <c r="D14094" i="2"/>
  <c r="E14094" i="2"/>
  <c r="D31614" i="2" l="1"/>
  <c r="E31614" i="2"/>
  <c r="C31615" i="2"/>
  <c r="G14094" i="2"/>
  <c r="H14094" i="2" s="1"/>
  <c r="C14096" i="2"/>
  <c r="D14095" i="2"/>
  <c r="E14095" i="2"/>
  <c r="E31615" i="2" l="1"/>
  <c r="C31616" i="2"/>
  <c r="D31615" i="2"/>
  <c r="G31614" i="2"/>
  <c r="H31614" i="2" s="1"/>
  <c r="G14095" i="2"/>
  <c r="H14095" i="2" s="1"/>
  <c r="C14097" i="2"/>
  <c r="D14096" i="2"/>
  <c r="E14096" i="2"/>
  <c r="G31615" i="2" l="1"/>
  <c r="H31615" i="2" s="1"/>
  <c r="C31617" i="2"/>
  <c r="D31616" i="2"/>
  <c r="E31616" i="2"/>
  <c r="G14096" i="2"/>
  <c r="H14096" i="2" s="1"/>
  <c r="C14098" i="2"/>
  <c r="D14097" i="2"/>
  <c r="E14097" i="2"/>
  <c r="G31616" i="2" l="1"/>
  <c r="H31616" i="2" s="1"/>
  <c r="D31617" i="2"/>
  <c r="E31617" i="2"/>
  <c r="C31618" i="2"/>
  <c r="G14097" i="2"/>
  <c r="H14097" i="2" s="1"/>
  <c r="C14099" i="2"/>
  <c r="D14098" i="2"/>
  <c r="E14098" i="2"/>
  <c r="C31619" i="2" l="1"/>
  <c r="D31618" i="2"/>
  <c r="E31618" i="2"/>
  <c r="G31617" i="2"/>
  <c r="H31617" i="2" s="1"/>
  <c r="G14098" i="2"/>
  <c r="H14098" i="2" s="1"/>
  <c r="C14100" i="2"/>
  <c r="D14099" i="2"/>
  <c r="E14099" i="2"/>
  <c r="G31618" i="2" l="1"/>
  <c r="H31618" i="2" s="1"/>
  <c r="D31619" i="2"/>
  <c r="E31619" i="2"/>
  <c r="C31620" i="2"/>
  <c r="G14099" i="2"/>
  <c r="H14099" i="2" s="1"/>
  <c r="C14101" i="2"/>
  <c r="D14100" i="2"/>
  <c r="E14100" i="2"/>
  <c r="D31620" i="2" l="1"/>
  <c r="E31620" i="2"/>
  <c r="C31621" i="2"/>
  <c r="G31619" i="2"/>
  <c r="H31619" i="2" s="1"/>
  <c r="G14100" i="2"/>
  <c r="H14100" i="2" s="1"/>
  <c r="C14102" i="2"/>
  <c r="D14101" i="2"/>
  <c r="E14101" i="2"/>
  <c r="C31622" i="2" l="1"/>
  <c r="E31621" i="2"/>
  <c r="D31621" i="2"/>
  <c r="G31621" i="2" s="1"/>
  <c r="H31621" i="2" s="1"/>
  <c r="G31620" i="2"/>
  <c r="H31620" i="2" s="1"/>
  <c r="G14101" i="2"/>
  <c r="H14101" i="2" s="1"/>
  <c r="C14103" i="2"/>
  <c r="D14102" i="2"/>
  <c r="E14102" i="2"/>
  <c r="D31622" i="2" l="1"/>
  <c r="E31622" i="2"/>
  <c r="C31623" i="2"/>
  <c r="G14102" i="2"/>
  <c r="H14102" i="2" s="1"/>
  <c r="C14104" i="2"/>
  <c r="D14103" i="2"/>
  <c r="E14103" i="2"/>
  <c r="E31623" i="2" l="1"/>
  <c r="C31624" i="2"/>
  <c r="D31623" i="2"/>
  <c r="G31623" i="2" s="1"/>
  <c r="H31623" i="2" s="1"/>
  <c r="G31622" i="2"/>
  <c r="H31622" i="2" s="1"/>
  <c r="G14103" i="2"/>
  <c r="H14103" i="2" s="1"/>
  <c r="C14105" i="2"/>
  <c r="D14104" i="2"/>
  <c r="E14104" i="2"/>
  <c r="C31625" i="2" l="1"/>
  <c r="D31624" i="2"/>
  <c r="E31624" i="2"/>
  <c r="G14104" i="2"/>
  <c r="H14104" i="2" s="1"/>
  <c r="C14106" i="2"/>
  <c r="D14105" i="2"/>
  <c r="E14105" i="2"/>
  <c r="G31624" i="2" l="1"/>
  <c r="H31624" i="2" s="1"/>
  <c r="D31625" i="2"/>
  <c r="E31625" i="2"/>
  <c r="C31626" i="2"/>
  <c r="G14105" i="2"/>
  <c r="H14105" i="2" s="1"/>
  <c r="C14107" i="2"/>
  <c r="D14106" i="2"/>
  <c r="E14106" i="2"/>
  <c r="C31627" i="2" l="1"/>
  <c r="D31626" i="2"/>
  <c r="E31626" i="2"/>
  <c r="G31625" i="2"/>
  <c r="H31625" i="2" s="1"/>
  <c r="G14106" i="2"/>
  <c r="H14106" i="2" s="1"/>
  <c r="C14108" i="2"/>
  <c r="D14107" i="2"/>
  <c r="E14107" i="2"/>
  <c r="G31626" i="2" l="1"/>
  <c r="H31626" i="2" s="1"/>
  <c r="D31627" i="2"/>
  <c r="E31627" i="2"/>
  <c r="C31628" i="2"/>
  <c r="G14107" i="2"/>
  <c r="H14107" i="2" s="1"/>
  <c r="C14109" i="2"/>
  <c r="D14108" i="2"/>
  <c r="E14108" i="2"/>
  <c r="G31627" i="2" l="1"/>
  <c r="H31627" i="2" s="1"/>
  <c r="E31628" i="2"/>
  <c r="C31629" i="2"/>
  <c r="D31628" i="2"/>
  <c r="G31628" i="2" s="1"/>
  <c r="H31628" i="2" s="1"/>
  <c r="G14108" i="2"/>
  <c r="H14108" i="2" s="1"/>
  <c r="C14110" i="2"/>
  <c r="D14109" i="2"/>
  <c r="E14109" i="2"/>
  <c r="C31630" i="2" l="1"/>
  <c r="E31629" i="2"/>
  <c r="D31629" i="2"/>
  <c r="G31629" i="2" s="1"/>
  <c r="H31629" i="2" s="1"/>
  <c r="G14109" i="2"/>
  <c r="H14109" i="2" s="1"/>
  <c r="C14111" i="2"/>
  <c r="D14110" i="2"/>
  <c r="E14110" i="2"/>
  <c r="D31630" i="2" l="1"/>
  <c r="E31630" i="2"/>
  <c r="C31631" i="2"/>
  <c r="G14110" i="2"/>
  <c r="H14110" i="2" s="1"/>
  <c r="C14112" i="2"/>
  <c r="D14111" i="2"/>
  <c r="E14111" i="2"/>
  <c r="G31630" i="2" l="1"/>
  <c r="H31630" i="2" s="1"/>
  <c r="C31632" i="2"/>
  <c r="D31631" i="2"/>
  <c r="E31631" i="2"/>
  <c r="G14111" i="2"/>
  <c r="H14111" i="2" s="1"/>
  <c r="C14113" i="2"/>
  <c r="D14112" i="2"/>
  <c r="E14112" i="2"/>
  <c r="G31631" i="2" l="1"/>
  <c r="H31631" i="2" s="1"/>
  <c r="D31632" i="2"/>
  <c r="C31633" i="2"/>
  <c r="E31632" i="2"/>
  <c r="G14112" i="2"/>
  <c r="H14112" i="2" s="1"/>
  <c r="C14114" i="2"/>
  <c r="D14113" i="2"/>
  <c r="E14113" i="2"/>
  <c r="G31632" i="2" l="1"/>
  <c r="H31632" i="2" s="1"/>
  <c r="D31633" i="2"/>
  <c r="E31633" i="2"/>
  <c r="C31634" i="2"/>
  <c r="G14113" i="2"/>
  <c r="H14113" i="2" s="1"/>
  <c r="C14115" i="2"/>
  <c r="D14114" i="2"/>
  <c r="E14114" i="2"/>
  <c r="G31633" i="2" l="1"/>
  <c r="H31633" i="2" s="1"/>
  <c r="C31635" i="2"/>
  <c r="D31634" i="2"/>
  <c r="E31634" i="2"/>
  <c r="G14114" i="2"/>
  <c r="H14114" i="2" s="1"/>
  <c r="C14116" i="2"/>
  <c r="D14115" i="2"/>
  <c r="E14115" i="2"/>
  <c r="G31634" i="2" l="1"/>
  <c r="H31634" i="2" s="1"/>
  <c r="D31635" i="2"/>
  <c r="E31635" i="2"/>
  <c r="C31636" i="2"/>
  <c r="G14115" i="2"/>
  <c r="H14115" i="2" s="1"/>
  <c r="C14117" i="2"/>
  <c r="D14116" i="2"/>
  <c r="E14116" i="2"/>
  <c r="E31636" i="2" l="1"/>
  <c r="C31637" i="2"/>
  <c r="D31636" i="2"/>
  <c r="G31636" i="2" s="1"/>
  <c r="H31636" i="2" s="1"/>
  <c r="G31635" i="2"/>
  <c r="H31635" i="2" s="1"/>
  <c r="G14116" i="2"/>
  <c r="H14116" i="2" s="1"/>
  <c r="C14118" i="2"/>
  <c r="D14117" i="2"/>
  <c r="E14117" i="2"/>
  <c r="C31638" i="2" l="1"/>
  <c r="E31637" i="2"/>
  <c r="D31637" i="2"/>
  <c r="G31637" i="2" s="1"/>
  <c r="H31637" i="2" s="1"/>
  <c r="G14117" i="2"/>
  <c r="H14117" i="2" s="1"/>
  <c r="C14119" i="2"/>
  <c r="D14118" i="2"/>
  <c r="E14118" i="2"/>
  <c r="D31638" i="2" l="1"/>
  <c r="E31638" i="2"/>
  <c r="C31639" i="2"/>
  <c r="G14118" i="2"/>
  <c r="H14118" i="2" s="1"/>
  <c r="C14120" i="2"/>
  <c r="D14119" i="2"/>
  <c r="E14119" i="2"/>
  <c r="C31640" i="2" l="1"/>
  <c r="D31639" i="2"/>
  <c r="E31639" i="2"/>
  <c r="G31638" i="2"/>
  <c r="H31638" i="2" s="1"/>
  <c r="G14119" i="2"/>
  <c r="H14119" i="2" s="1"/>
  <c r="C14121" i="2"/>
  <c r="D14120" i="2"/>
  <c r="E14120" i="2"/>
  <c r="G31639" i="2" l="1"/>
  <c r="H31639" i="2" s="1"/>
  <c r="D31640" i="2"/>
  <c r="E31640" i="2"/>
  <c r="C31641" i="2"/>
  <c r="G14120" i="2"/>
  <c r="H14120" i="2" s="1"/>
  <c r="C14122" i="2"/>
  <c r="D14121" i="2"/>
  <c r="E14121" i="2"/>
  <c r="D31641" i="2" l="1"/>
  <c r="E31641" i="2"/>
  <c r="C31642" i="2"/>
  <c r="G31640" i="2"/>
  <c r="H31640" i="2" s="1"/>
  <c r="G14121" i="2"/>
  <c r="H14121" i="2" s="1"/>
  <c r="C14123" i="2"/>
  <c r="D14122" i="2"/>
  <c r="E14122" i="2"/>
  <c r="C31643" i="2" l="1"/>
  <c r="D31642" i="2"/>
  <c r="E31642" i="2"/>
  <c r="G31641" i="2"/>
  <c r="H31641" i="2" s="1"/>
  <c r="G14122" i="2"/>
  <c r="H14122" i="2" s="1"/>
  <c r="C14124" i="2"/>
  <c r="D14123" i="2"/>
  <c r="E14123" i="2"/>
  <c r="G31642" i="2" l="1"/>
  <c r="H31642" i="2" s="1"/>
  <c r="D31643" i="2"/>
  <c r="E31643" i="2"/>
  <c r="C31644" i="2"/>
  <c r="G14123" i="2"/>
  <c r="H14123" i="2" s="1"/>
  <c r="C14125" i="2"/>
  <c r="D14124" i="2"/>
  <c r="E14124" i="2"/>
  <c r="E31644" i="2" l="1"/>
  <c r="C31645" i="2"/>
  <c r="D31644" i="2"/>
  <c r="G31643" i="2"/>
  <c r="H31643" i="2" s="1"/>
  <c r="G14124" i="2"/>
  <c r="H14124" i="2" s="1"/>
  <c r="C14126" i="2"/>
  <c r="D14125" i="2"/>
  <c r="E14125" i="2"/>
  <c r="G31644" i="2" l="1"/>
  <c r="H31644" i="2" s="1"/>
  <c r="C31646" i="2"/>
  <c r="E31645" i="2"/>
  <c r="D31645" i="2"/>
  <c r="G31645" i="2" s="1"/>
  <c r="H31645" i="2" s="1"/>
  <c r="G14125" i="2"/>
  <c r="H14125" i="2" s="1"/>
  <c r="C14127" i="2"/>
  <c r="D14126" i="2"/>
  <c r="E14126" i="2"/>
  <c r="D31646" i="2" l="1"/>
  <c r="E31646" i="2"/>
  <c r="C31647" i="2"/>
  <c r="G14126" i="2"/>
  <c r="H14126" i="2" s="1"/>
  <c r="C14128" i="2"/>
  <c r="D14127" i="2"/>
  <c r="E14127" i="2"/>
  <c r="C31648" i="2" l="1"/>
  <c r="D31647" i="2"/>
  <c r="E31647" i="2"/>
  <c r="G31646" i="2"/>
  <c r="H31646" i="2" s="1"/>
  <c r="G14127" i="2"/>
  <c r="H14127" i="2" s="1"/>
  <c r="C14129" i="2"/>
  <c r="D14128" i="2"/>
  <c r="E14128" i="2"/>
  <c r="G31647" i="2" l="1"/>
  <c r="H31647" i="2" s="1"/>
  <c r="D31648" i="2"/>
  <c r="E31648" i="2"/>
  <c r="C31649" i="2"/>
  <c r="G14128" i="2"/>
  <c r="H14128" i="2" s="1"/>
  <c r="C14130" i="2"/>
  <c r="D14129" i="2"/>
  <c r="E14129" i="2"/>
  <c r="D31649" i="2" l="1"/>
  <c r="E31649" i="2"/>
  <c r="C31650" i="2"/>
  <c r="G31648" i="2"/>
  <c r="H31648" i="2" s="1"/>
  <c r="G14129" i="2"/>
  <c r="H14129" i="2" s="1"/>
  <c r="C14131" i="2"/>
  <c r="D14130" i="2"/>
  <c r="E14130" i="2"/>
  <c r="C31651" i="2" l="1"/>
  <c r="D31650" i="2"/>
  <c r="E31650" i="2"/>
  <c r="G31649" i="2"/>
  <c r="H31649" i="2" s="1"/>
  <c r="G14130" i="2"/>
  <c r="H14130" i="2" s="1"/>
  <c r="C14132" i="2"/>
  <c r="D14131" i="2"/>
  <c r="E14131" i="2"/>
  <c r="G31650" i="2" l="1"/>
  <c r="H31650" i="2" s="1"/>
  <c r="D31651" i="2"/>
  <c r="E31651" i="2"/>
  <c r="C31652" i="2"/>
  <c r="G14131" i="2"/>
  <c r="H14131" i="2" s="1"/>
  <c r="C14133" i="2"/>
  <c r="D14132" i="2"/>
  <c r="E14132" i="2"/>
  <c r="E31652" i="2" l="1"/>
  <c r="C31653" i="2"/>
  <c r="D31652" i="2"/>
  <c r="G31652" i="2" s="1"/>
  <c r="H31652" i="2" s="1"/>
  <c r="G31651" i="2"/>
  <c r="H31651" i="2" s="1"/>
  <c r="G14132" i="2"/>
  <c r="H14132" i="2" s="1"/>
  <c r="C14134" i="2"/>
  <c r="D14133" i="2"/>
  <c r="E14133" i="2"/>
  <c r="C31654" i="2" l="1"/>
  <c r="E31653" i="2"/>
  <c r="D31653" i="2"/>
  <c r="G31653" i="2" s="1"/>
  <c r="H31653" i="2" s="1"/>
  <c r="G14133" i="2"/>
  <c r="H14133" i="2" s="1"/>
  <c r="C14135" i="2"/>
  <c r="D14134" i="2"/>
  <c r="E14134" i="2"/>
  <c r="D31654" i="2" l="1"/>
  <c r="E31654" i="2"/>
  <c r="C31655" i="2"/>
  <c r="G14134" i="2"/>
  <c r="H14134" i="2" s="1"/>
  <c r="C14136" i="2"/>
  <c r="D14135" i="2"/>
  <c r="E14135" i="2"/>
  <c r="C31656" i="2" l="1"/>
  <c r="D31655" i="2"/>
  <c r="E31655" i="2"/>
  <c r="G31654" i="2"/>
  <c r="H31654" i="2" s="1"/>
  <c r="G14135" i="2"/>
  <c r="H14135" i="2" s="1"/>
  <c r="C14137" i="2"/>
  <c r="D14136" i="2"/>
  <c r="E14136" i="2"/>
  <c r="G31655" i="2" l="1"/>
  <c r="H31655" i="2" s="1"/>
  <c r="D31656" i="2"/>
  <c r="E31656" i="2"/>
  <c r="C31657" i="2"/>
  <c r="G14136" i="2"/>
  <c r="H14136" i="2" s="1"/>
  <c r="C14138" i="2"/>
  <c r="D14137" i="2"/>
  <c r="E14137" i="2"/>
  <c r="D31657" i="2" l="1"/>
  <c r="E31657" i="2"/>
  <c r="C31658" i="2"/>
  <c r="G31656" i="2"/>
  <c r="H31656" i="2" s="1"/>
  <c r="G14137" i="2"/>
  <c r="H14137" i="2" s="1"/>
  <c r="C14139" i="2"/>
  <c r="D14138" i="2"/>
  <c r="E14138" i="2"/>
  <c r="C31659" i="2" l="1"/>
  <c r="D31658" i="2"/>
  <c r="E31658" i="2"/>
  <c r="G31657" i="2"/>
  <c r="H31657" i="2" s="1"/>
  <c r="G14138" i="2"/>
  <c r="H14138" i="2" s="1"/>
  <c r="C14140" i="2"/>
  <c r="D14139" i="2"/>
  <c r="E14139" i="2"/>
  <c r="G31658" i="2" l="1"/>
  <c r="H31658" i="2" s="1"/>
  <c r="D31659" i="2"/>
  <c r="E31659" i="2"/>
  <c r="C31660" i="2"/>
  <c r="G14139" i="2"/>
  <c r="H14139" i="2" s="1"/>
  <c r="C14141" i="2"/>
  <c r="D14140" i="2"/>
  <c r="E14140" i="2"/>
  <c r="E31660" i="2" l="1"/>
  <c r="C31661" i="2"/>
  <c r="D31660" i="2"/>
  <c r="G31660" i="2" s="1"/>
  <c r="H31660" i="2" s="1"/>
  <c r="G31659" i="2"/>
  <c r="H31659" i="2" s="1"/>
  <c r="G14140" i="2"/>
  <c r="H14140" i="2" s="1"/>
  <c r="C14142" i="2"/>
  <c r="D14141" i="2"/>
  <c r="E14141" i="2"/>
  <c r="C31662" i="2" l="1"/>
  <c r="E31661" i="2"/>
  <c r="D31661" i="2"/>
  <c r="G31661" i="2" s="1"/>
  <c r="H31661" i="2" s="1"/>
  <c r="G14141" i="2"/>
  <c r="H14141" i="2" s="1"/>
  <c r="C14143" i="2"/>
  <c r="D14142" i="2"/>
  <c r="E14142" i="2"/>
  <c r="D31662" i="2" l="1"/>
  <c r="E31662" i="2"/>
  <c r="C31663" i="2"/>
  <c r="G14142" i="2"/>
  <c r="H14142" i="2" s="1"/>
  <c r="C14144" i="2"/>
  <c r="D14143" i="2"/>
  <c r="E14143" i="2"/>
  <c r="C31664" i="2" l="1"/>
  <c r="D31663" i="2"/>
  <c r="E31663" i="2"/>
  <c r="G31662" i="2"/>
  <c r="H31662" i="2" s="1"/>
  <c r="G14143" i="2"/>
  <c r="H14143" i="2" s="1"/>
  <c r="C14145" i="2"/>
  <c r="D14144" i="2"/>
  <c r="E14144" i="2"/>
  <c r="G31663" i="2" l="1"/>
  <c r="H31663" i="2" s="1"/>
  <c r="D31664" i="2"/>
  <c r="E31664" i="2"/>
  <c r="C31665" i="2"/>
  <c r="G14144" i="2"/>
  <c r="H14144" i="2" s="1"/>
  <c r="C14146" i="2"/>
  <c r="D14145" i="2"/>
  <c r="E14145" i="2"/>
  <c r="D31665" i="2" l="1"/>
  <c r="E31665" i="2"/>
  <c r="C31666" i="2"/>
  <c r="G31664" i="2"/>
  <c r="H31664" i="2" s="1"/>
  <c r="G14145" i="2"/>
  <c r="H14145" i="2" s="1"/>
  <c r="C14147" i="2"/>
  <c r="D14146" i="2"/>
  <c r="E14146" i="2"/>
  <c r="C31667" i="2" l="1"/>
  <c r="D31666" i="2"/>
  <c r="E31666" i="2"/>
  <c r="G31665" i="2"/>
  <c r="H31665" i="2" s="1"/>
  <c r="G14146" i="2"/>
  <c r="H14146" i="2" s="1"/>
  <c r="C14148" i="2"/>
  <c r="D14147" i="2"/>
  <c r="E14147" i="2"/>
  <c r="G31666" i="2" l="1"/>
  <c r="H31666" i="2" s="1"/>
  <c r="D31667" i="2"/>
  <c r="E31667" i="2"/>
  <c r="C31668" i="2"/>
  <c r="G14147" i="2"/>
  <c r="H14147" i="2" s="1"/>
  <c r="C14149" i="2"/>
  <c r="D14148" i="2"/>
  <c r="E14148" i="2"/>
  <c r="E31668" i="2" l="1"/>
  <c r="C31669" i="2"/>
  <c r="D31668" i="2"/>
  <c r="G31668" i="2" s="1"/>
  <c r="H31668" i="2" s="1"/>
  <c r="G31667" i="2"/>
  <c r="H31667" i="2" s="1"/>
  <c r="G14148" i="2"/>
  <c r="H14148" i="2" s="1"/>
  <c r="C14150" i="2"/>
  <c r="D14149" i="2"/>
  <c r="E14149" i="2"/>
  <c r="C31670" i="2" l="1"/>
  <c r="E31669" i="2"/>
  <c r="D31669" i="2"/>
  <c r="G14149" i="2"/>
  <c r="H14149" i="2" s="1"/>
  <c r="C14151" i="2"/>
  <c r="D14150" i="2"/>
  <c r="E14150" i="2"/>
  <c r="G31669" i="2" l="1"/>
  <c r="H31669" i="2" s="1"/>
  <c r="D31670" i="2"/>
  <c r="E31670" i="2"/>
  <c r="C31671" i="2"/>
  <c r="G14150" i="2"/>
  <c r="H14150" i="2" s="1"/>
  <c r="C14152" i="2"/>
  <c r="D14151" i="2"/>
  <c r="E14151" i="2"/>
  <c r="C31672" i="2" l="1"/>
  <c r="E31671" i="2"/>
  <c r="D31671" i="2"/>
  <c r="G31671" i="2" s="1"/>
  <c r="H31671" i="2" s="1"/>
  <c r="G31670" i="2"/>
  <c r="H31670" i="2" s="1"/>
  <c r="G14151" i="2"/>
  <c r="H14151" i="2" s="1"/>
  <c r="C14153" i="2"/>
  <c r="D14152" i="2"/>
  <c r="E14152" i="2"/>
  <c r="D31672" i="2" l="1"/>
  <c r="E31672" i="2"/>
  <c r="C31673" i="2"/>
  <c r="C14154" i="2"/>
  <c r="D14153" i="2"/>
  <c r="E14153" i="2"/>
  <c r="G14152" i="2"/>
  <c r="H14152" i="2" s="1"/>
  <c r="D31673" i="2" l="1"/>
  <c r="E31673" i="2"/>
  <c r="C31674" i="2"/>
  <c r="G31672" i="2"/>
  <c r="H31672" i="2" s="1"/>
  <c r="G14153" i="2"/>
  <c r="H14153" i="2" s="1"/>
  <c r="C14155" i="2"/>
  <c r="D14154" i="2"/>
  <c r="E14154" i="2"/>
  <c r="C31675" i="2" l="1"/>
  <c r="D31674" i="2"/>
  <c r="E31674" i="2"/>
  <c r="G31673" i="2"/>
  <c r="H31673" i="2" s="1"/>
  <c r="G14154" i="2"/>
  <c r="H14154" i="2" s="1"/>
  <c r="C14156" i="2"/>
  <c r="D14155" i="2"/>
  <c r="E14155" i="2"/>
  <c r="G31674" i="2" l="1"/>
  <c r="H31674" i="2" s="1"/>
  <c r="D31675" i="2"/>
  <c r="E31675" i="2"/>
  <c r="C31676" i="2"/>
  <c r="G14155" i="2"/>
  <c r="H14155" i="2" s="1"/>
  <c r="C14157" i="2"/>
  <c r="D14156" i="2"/>
  <c r="E14156" i="2"/>
  <c r="E31676" i="2" l="1"/>
  <c r="C31677" i="2"/>
  <c r="D31676" i="2"/>
  <c r="G31676" i="2" s="1"/>
  <c r="H31676" i="2" s="1"/>
  <c r="G31675" i="2"/>
  <c r="H31675" i="2" s="1"/>
  <c r="G14156" i="2"/>
  <c r="H14156" i="2" s="1"/>
  <c r="C14158" i="2"/>
  <c r="D14157" i="2"/>
  <c r="E14157" i="2"/>
  <c r="C31678" i="2" l="1"/>
  <c r="E31677" i="2"/>
  <c r="D31677" i="2"/>
  <c r="G31677" i="2" s="1"/>
  <c r="H31677" i="2" s="1"/>
  <c r="G14157" i="2"/>
  <c r="H14157" i="2" s="1"/>
  <c r="C14159" i="2"/>
  <c r="D14158" i="2"/>
  <c r="E14158" i="2"/>
  <c r="D31678" i="2" l="1"/>
  <c r="E31678" i="2"/>
  <c r="C31679" i="2"/>
  <c r="G14158" i="2"/>
  <c r="H14158" i="2" s="1"/>
  <c r="C14160" i="2"/>
  <c r="D14159" i="2"/>
  <c r="E14159" i="2"/>
  <c r="C31680" i="2" l="1"/>
  <c r="D31679" i="2"/>
  <c r="E31679" i="2"/>
  <c r="G31678" i="2"/>
  <c r="H31678" i="2" s="1"/>
  <c r="G14159" i="2"/>
  <c r="H14159" i="2" s="1"/>
  <c r="C14161" i="2"/>
  <c r="D14160" i="2"/>
  <c r="E14160" i="2"/>
  <c r="G31679" i="2" l="1"/>
  <c r="H31679" i="2" s="1"/>
  <c r="D31680" i="2"/>
  <c r="E31680" i="2"/>
  <c r="C31681" i="2"/>
  <c r="G14160" i="2"/>
  <c r="H14160" i="2" s="1"/>
  <c r="C14162" i="2"/>
  <c r="D14161" i="2"/>
  <c r="E14161" i="2"/>
  <c r="D31681" i="2" l="1"/>
  <c r="E31681" i="2"/>
  <c r="C31682" i="2"/>
  <c r="G31680" i="2"/>
  <c r="H31680" i="2" s="1"/>
  <c r="G14161" i="2"/>
  <c r="H14161" i="2" s="1"/>
  <c r="C14163" i="2"/>
  <c r="D14162" i="2"/>
  <c r="E14162" i="2"/>
  <c r="C31683" i="2" l="1"/>
  <c r="D31682" i="2"/>
  <c r="E31682" i="2"/>
  <c r="G31681" i="2"/>
  <c r="H31681" i="2" s="1"/>
  <c r="G14162" i="2"/>
  <c r="H14162" i="2" s="1"/>
  <c r="C14164" i="2"/>
  <c r="D14163" i="2"/>
  <c r="E14163" i="2"/>
  <c r="G31682" i="2" l="1"/>
  <c r="H31682" i="2" s="1"/>
  <c r="D31683" i="2"/>
  <c r="E31683" i="2"/>
  <c r="C31684" i="2"/>
  <c r="C14165" i="2"/>
  <c r="D14164" i="2"/>
  <c r="E14164" i="2"/>
  <c r="G14163" i="2"/>
  <c r="H14163" i="2" s="1"/>
  <c r="E31684" i="2" l="1"/>
  <c r="C31685" i="2"/>
  <c r="D31684" i="2"/>
  <c r="G31684" i="2" s="1"/>
  <c r="H31684" i="2" s="1"/>
  <c r="G31683" i="2"/>
  <c r="H31683" i="2" s="1"/>
  <c r="G14164" i="2"/>
  <c r="H14164" i="2" s="1"/>
  <c r="C14166" i="2"/>
  <c r="D14165" i="2"/>
  <c r="E14165" i="2"/>
  <c r="C31686" i="2" l="1"/>
  <c r="E31685" i="2"/>
  <c r="D31685" i="2"/>
  <c r="G31685" i="2" s="1"/>
  <c r="H31685" i="2" s="1"/>
  <c r="G14165" i="2"/>
  <c r="H14165" i="2" s="1"/>
  <c r="C14167" i="2"/>
  <c r="D14166" i="2"/>
  <c r="E14166" i="2"/>
  <c r="D31686" i="2" l="1"/>
  <c r="E31686" i="2"/>
  <c r="C31687" i="2"/>
  <c r="G14166" i="2"/>
  <c r="H14166" i="2" s="1"/>
  <c r="C14168" i="2"/>
  <c r="D14167" i="2"/>
  <c r="E14167" i="2"/>
  <c r="C31688" i="2" l="1"/>
  <c r="D31687" i="2"/>
  <c r="E31687" i="2"/>
  <c r="G31686" i="2"/>
  <c r="H31686" i="2" s="1"/>
  <c r="G14167" i="2"/>
  <c r="H14167" i="2" s="1"/>
  <c r="C14169" i="2"/>
  <c r="D14168" i="2"/>
  <c r="E14168" i="2"/>
  <c r="G31687" i="2" l="1"/>
  <c r="H31687" i="2" s="1"/>
  <c r="D31688" i="2"/>
  <c r="C31689" i="2"/>
  <c r="E31688" i="2"/>
  <c r="G14168" i="2"/>
  <c r="H14168" i="2" s="1"/>
  <c r="C14170" i="2"/>
  <c r="D14169" i="2"/>
  <c r="E14169" i="2"/>
  <c r="D31689" i="2" l="1"/>
  <c r="E31689" i="2"/>
  <c r="C31690" i="2"/>
  <c r="G31688" i="2"/>
  <c r="H31688" i="2" s="1"/>
  <c r="G14169" i="2"/>
  <c r="H14169" i="2" s="1"/>
  <c r="C14171" i="2"/>
  <c r="D14170" i="2"/>
  <c r="E14170" i="2"/>
  <c r="C31691" i="2" l="1"/>
  <c r="D31690" i="2"/>
  <c r="E31690" i="2"/>
  <c r="G31689" i="2"/>
  <c r="H31689" i="2" s="1"/>
  <c r="G14170" i="2"/>
  <c r="H14170" i="2" s="1"/>
  <c r="C14172" i="2"/>
  <c r="D14171" i="2"/>
  <c r="E14171" i="2"/>
  <c r="G31690" i="2" l="1"/>
  <c r="H31690" i="2" s="1"/>
  <c r="D31691" i="2"/>
  <c r="E31691" i="2"/>
  <c r="C31692" i="2"/>
  <c r="G14171" i="2"/>
  <c r="H14171" i="2" s="1"/>
  <c r="C14173" i="2"/>
  <c r="D14172" i="2"/>
  <c r="E14172" i="2"/>
  <c r="E31692" i="2" l="1"/>
  <c r="C31693" i="2"/>
  <c r="D31692" i="2"/>
  <c r="G31692" i="2" s="1"/>
  <c r="H31692" i="2" s="1"/>
  <c r="G31691" i="2"/>
  <c r="H31691" i="2" s="1"/>
  <c r="G14172" i="2"/>
  <c r="H14172" i="2" s="1"/>
  <c r="C14174" i="2"/>
  <c r="D14173" i="2"/>
  <c r="E14173" i="2"/>
  <c r="C31694" i="2" l="1"/>
  <c r="E31693" i="2"/>
  <c r="D31693" i="2"/>
  <c r="G31693" i="2" s="1"/>
  <c r="H31693" i="2" s="1"/>
  <c r="G14173" i="2"/>
  <c r="H14173" i="2" s="1"/>
  <c r="C14175" i="2"/>
  <c r="D14174" i="2"/>
  <c r="E14174" i="2"/>
  <c r="D31694" i="2" l="1"/>
  <c r="E31694" i="2"/>
  <c r="C31695" i="2"/>
  <c r="G14174" i="2"/>
  <c r="H14174" i="2" s="1"/>
  <c r="C14176" i="2"/>
  <c r="D14175" i="2"/>
  <c r="E14175" i="2"/>
  <c r="C31696" i="2" l="1"/>
  <c r="D31695" i="2"/>
  <c r="E31695" i="2"/>
  <c r="G31694" i="2"/>
  <c r="H31694" i="2" s="1"/>
  <c r="G14175" i="2"/>
  <c r="H14175" i="2" s="1"/>
  <c r="C14177" i="2"/>
  <c r="D14176" i="2"/>
  <c r="E14176" i="2"/>
  <c r="G31695" i="2" l="1"/>
  <c r="H31695" i="2" s="1"/>
  <c r="D31696" i="2"/>
  <c r="C31697" i="2"/>
  <c r="E31696" i="2"/>
  <c r="G14176" i="2"/>
  <c r="H14176" i="2" s="1"/>
  <c r="C14178" i="2"/>
  <c r="D14177" i="2"/>
  <c r="E14177" i="2"/>
  <c r="D31697" i="2" l="1"/>
  <c r="E31697" i="2"/>
  <c r="C31698" i="2"/>
  <c r="G31696" i="2"/>
  <c r="H31696" i="2" s="1"/>
  <c r="G14177" i="2"/>
  <c r="H14177" i="2" s="1"/>
  <c r="C14179" i="2"/>
  <c r="D14178" i="2"/>
  <c r="E14178" i="2"/>
  <c r="C31699" i="2" l="1"/>
  <c r="D31698" i="2"/>
  <c r="E31698" i="2"/>
  <c r="G31697" i="2"/>
  <c r="H31697" i="2" s="1"/>
  <c r="C14180" i="2"/>
  <c r="D14179" i="2"/>
  <c r="E14179" i="2"/>
  <c r="G14178" i="2"/>
  <c r="H14178" i="2" s="1"/>
  <c r="G31698" i="2" l="1"/>
  <c r="H31698" i="2" s="1"/>
  <c r="D31699" i="2"/>
  <c r="E31699" i="2"/>
  <c r="C31700" i="2"/>
  <c r="G14179" i="2"/>
  <c r="H14179" i="2" s="1"/>
  <c r="C14181" i="2"/>
  <c r="D14180" i="2"/>
  <c r="E14180" i="2"/>
  <c r="E31700" i="2" l="1"/>
  <c r="C31701" i="2"/>
  <c r="D31700" i="2"/>
  <c r="G31700" i="2" s="1"/>
  <c r="H31700" i="2" s="1"/>
  <c r="G31699" i="2"/>
  <c r="H31699" i="2" s="1"/>
  <c r="C14182" i="2"/>
  <c r="D14181" i="2"/>
  <c r="E14181" i="2"/>
  <c r="G14180" i="2"/>
  <c r="H14180" i="2" s="1"/>
  <c r="C31702" i="2" l="1"/>
  <c r="E31701" i="2"/>
  <c r="D31701" i="2"/>
  <c r="G31701" i="2" s="1"/>
  <c r="H31701" i="2" s="1"/>
  <c r="G14181" i="2"/>
  <c r="H14181" i="2" s="1"/>
  <c r="C14183" i="2"/>
  <c r="D14182" i="2"/>
  <c r="E14182" i="2"/>
  <c r="D31702" i="2" l="1"/>
  <c r="E31702" i="2"/>
  <c r="C31703" i="2"/>
  <c r="G14182" i="2"/>
  <c r="H14182" i="2" s="1"/>
  <c r="C14184" i="2"/>
  <c r="D14183" i="2"/>
  <c r="E14183" i="2"/>
  <c r="C31704" i="2" l="1"/>
  <c r="D31703" i="2"/>
  <c r="E31703" i="2"/>
  <c r="G31702" i="2"/>
  <c r="H31702" i="2" s="1"/>
  <c r="G14183" i="2"/>
  <c r="H14183" i="2" s="1"/>
  <c r="C14185" i="2"/>
  <c r="D14184" i="2"/>
  <c r="E14184" i="2"/>
  <c r="G31703" i="2" l="1"/>
  <c r="H31703" i="2" s="1"/>
  <c r="D31704" i="2"/>
  <c r="E31704" i="2"/>
  <c r="C31705" i="2"/>
  <c r="G14184" i="2"/>
  <c r="H14184" i="2" s="1"/>
  <c r="C14186" i="2"/>
  <c r="D14185" i="2"/>
  <c r="E14185" i="2"/>
  <c r="D31705" i="2" l="1"/>
  <c r="E31705" i="2"/>
  <c r="C31706" i="2"/>
  <c r="G31704" i="2"/>
  <c r="H31704" i="2" s="1"/>
  <c r="G14185" i="2"/>
  <c r="H14185" i="2" s="1"/>
  <c r="C14187" i="2"/>
  <c r="D14186" i="2"/>
  <c r="E14186" i="2"/>
  <c r="C31707" i="2" l="1"/>
  <c r="D31706" i="2"/>
  <c r="E31706" i="2"/>
  <c r="G31705" i="2"/>
  <c r="H31705" i="2" s="1"/>
  <c r="G14186" i="2"/>
  <c r="H14186" i="2" s="1"/>
  <c r="C14188" i="2"/>
  <c r="D14187" i="2"/>
  <c r="E14187" i="2"/>
  <c r="G31706" i="2" l="1"/>
  <c r="H31706" i="2" s="1"/>
  <c r="D31707" i="2"/>
  <c r="E31707" i="2"/>
  <c r="C31708" i="2"/>
  <c r="G14187" i="2"/>
  <c r="H14187" i="2" s="1"/>
  <c r="C14189" i="2"/>
  <c r="D14188" i="2"/>
  <c r="E14188" i="2"/>
  <c r="E31708" i="2" l="1"/>
  <c r="C31709" i="2"/>
  <c r="D31708" i="2"/>
  <c r="G31708" i="2" s="1"/>
  <c r="H31708" i="2" s="1"/>
  <c r="G31707" i="2"/>
  <c r="H31707" i="2" s="1"/>
  <c r="G14188" i="2"/>
  <c r="H14188" i="2" s="1"/>
  <c r="C14190" i="2"/>
  <c r="D14189" i="2"/>
  <c r="E14189" i="2"/>
  <c r="C31710" i="2" l="1"/>
  <c r="E31709" i="2"/>
  <c r="D31709" i="2"/>
  <c r="G31709" i="2" s="1"/>
  <c r="H31709" i="2" s="1"/>
  <c r="G14189" i="2"/>
  <c r="H14189" i="2" s="1"/>
  <c r="C14191" i="2"/>
  <c r="D14190" i="2"/>
  <c r="E14190" i="2"/>
  <c r="D31710" i="2" l="1"/>
  <c r="E31710" i="2"/>
  <c r="C31711" i="2"/>
  <c r="G14190" i="2"/>
  <c r="H14190" i="2" s="1"/>
  <c r="C14192" i="2"/>
  <c r="D14191" i="2"/>
  <c r="E14191" i="2"/>
  <c r="C31712" i="2" l="1"/>
  <c r="D31711" i="2"/>
  <c r="E31711" i="2"/>
  <c r="G31710" i="2"/>
  <c r="H31710" i="2" s="1"/>
  <c r="G14191" i="2"/>
  <c r="H14191" i="2" s="1"/>
  <c r="C14193" i="2"/>
  <c r="D14192" i="2"/>
  <c r="E14192" i="2"/>
  <c r="G31711" i="2" l="1"/>
  <c r="H31711" i="2" s="1"/>
  <c r="D31712" i="2"/>
  <c r="E31712" i="2"/>
  <c r="C31713" i="2"/>
  <c r="G14192" i="2"/>
  <c r="H14192" i="2" s="1"/>
  <c r="C14194" i="2"/>
  <c r="D14193" i="2"/>
  <c r="E14193" i="2"/>
  <c r="D31713" i="2" l="1"/>
  <c r="E31713" i="2"/>
  <c r="C31714" i="2"/>
  <c r="G31712" i="2"/>
  <c r="H31712" i="2" s="1"/>
  <c r="G14193" i="2"/>
  <c r="H14193" i="2" s="1"/>
  <c r="C14195" i="2"/>
  <c r="D14194" i="2"/>
  <c r="E14194" i="2"/>
  <c r="C31715" i="2" l="1"/>
  <c r="D31714" i="2"/>
  <c r="E31714" i="2"/>
  <c r="G31713" i="2"/>
  <c r="H31713" i="2" s="1"/>
  <c r="G14194" i="2"/>
  <c r="H14194" i="2" s="1"/>
  <c r="C14196" i="2"/>
  <c r="D14195" i="2"/>
  <c r="E14195" i="2"/>
  <c r="G31714" i="2" l="1"/>
  <c r="H31714" i="2" s="1"/>
  <c r="D31715" i="2"/>
  <c r="E31715" i="2"/>
  <c r="C31716" i="2"/>
  <c r="G14195" i="2"/>
  <c r="H14195" i="2" s="1"/>
  <c r="C14197" i="2"/>
  <c r="D14196" i="2"/>
  <c r="E14196" i="2"/>
  <c r="E31716" i="2" l="1"/>
  <c r="C31717" i="2"/>
  <c r="D31716" i="2"/>
  <c r="G31716" i="2" s="1"/>
  <c r="H31716" i="2" s="1"/>
  <c r="G31715" i="2"/>
  <c r="H31715" i="2" s="1"/>
  <c r="G14196" i="2"/>
  <c r="H14196" i="2" s="1"/>
  <c r="C14198" i="2"/>
  <c r="D14197" i="2"/>
  <c r="E14197" i="2"/>
  <c r="C31718" i="2" l="1"/>
  <c r="E31717" i="2"/>
  <c r="D31717" i="2"/>
  <c r="G31717" i="2" s="1"/>
  <c r="H31717" i="2" s="1"/>
  <c r="G14197" i="2"/>
  <c r="H14197" i="2" s="1"/>
  <c r="C14199" i="2"/>
  <c r="D14198" i="2"/>
  <c r="E14198" i="2"/>
  <c r="D31718" i="2" l="1"/>
  <c r="E31718" i="2"/>
  <c r="C31719" i="2"/>
  <c r="G14198" i="2"/>
  <c r="H14198" i="2" s="1"/>
  <c r="C14200" i="2"/>
  <c r="D14199" i="2"/>
  <c r="E14199" i="2"/>
  <c r="C31720" i="2" l="1"/>
  <c r="D31719" i="2"/>
  <c r="E31719" i="2"/>
  <c r="G31718" i="2"/>
  <c r="H31718" i="2" s="1"/>
  <c r="G14199" i="2"/>
  <c r="H14199" i="2" s="1"/>
  <c r="C14201" i="2"/>
  <c r="D14200" i="2"/>
  <c r="E14200" i="2"/>
  <c r="G31719" i="2" l="1"/>
  <c r="H31719" i="2" s="1"/>
  <c r="D31720" i="2"/>
  <c r="E31720" i="2"/>
  <c r="C31721" i="2"/>
  <c r="G14200" i="2"/>
  <c r="H14200" i="2" s="1"/>
  <c r="C14202" i="2"/>
  <c r="D14201" i="2"/>
  <c r="E14201" i="2"/>
  <c r="D31721" i="2" l="1"/>
  <c r="E31721" i="2"/>
  <c r="C31722" i="2"/>
  <c r="G31720" i="2"/>
  <c r="H31720" i="2" s="1"/>
  <c r="G14201" i="2"/>
  <c r="H14201" i="2" s="1"/>
  <c r="C14203" i="2"/>
  <c r="D14202" i="2"/>
  <c r="E14202" i="2"/>
  <c r="C31723" i="2" l="1"/>
  <c r="D31722" i="2"/>
  <c r="E31722" i="2"/>
  <c r="G31721" i="2"/>
  <c r="H31721" i="2" s="1"/>
  <c r="G14202" i="2"/>
  <c r="H14202" i="2" s="1"/>
  <c r="C14204" i="2"/>
  <c r="D14203" i="2"/>
  <c r="E14203" i="2"/>
  <c r="G31722" i="2" l="1"/>
  <c r="H31722" i="2" s="1"/>
  <c r="D31723" i="2"/>
  <c r="E31723" i="2"/>
  <c r="C31724" i="2"/>
  <c r="G14203" i="2"/>
  <c r="H14203" i="2" s="1"/>
  <c r="C14205" i="2"/>
  <c r="D14204" i="2"/>
  <c r="E14204" i="2"/>
  <c r="E31724" i="2" l="1"/>
  <c r="C31725" i="2"/>
  <c r="D31724" i="2"/>
  <c r="G31723" i="2"/>
  <c r="H31723" i="2" s="1"/>
  <c r="G14204" i="2"/>
  <c r="H14204" i="2" s="1"/>
  <c r="C14206" i="2"/>
  <c r="D14205" i="2"/>
  <c r="E14205" i="2"/>
  <c r="G31724" i="2" l="1"/>
  <c r="H31724" i="2" s="1"/>
  <c r="C31726" i="2"/>
  <c r="E31725" i="2"/>
  <c r="D31725" i="2"/>
  <c r="G31725" i="2" s="1"/>
  <c r="H31725" i="2" s="1"/>
  <c r="G14205" i="2"/>
  <c r="H14205" i="2" s="1"/>
  <c r="C14207" i="2"/>
  <c r="D14206" i="2"/>
  <c r="E14206" i="2"/>
  <c r="D31726" i="2" l="1"/>
  <c r="E31726" i="2"/>
  <c r="C31727" i="2"/>
  <c r="G14206" i="2"/>
  <c r="H14206" i="2" s="1"/>
  <c r="C14208" i="2"/>
  <c r="D14207" i="2"/>
  <c r="E14207" i="2"/>
  <c r="C31728" i="2" l="1"/>
  <c r="D31727" i="2"/>
  <c r="E31727" i="2"/>
  <c r="G31726" i="2"/>
  <c r="H31726" i="2" s="1"/>
  <c r="G14207" i="2"/>
  <c r="H14207" i="2" s="1"/>
  <c r="C14209" i="2"/>
  <c r="D14208" i="2"/>
  <c r="E14208" i="2"/>
  <c r="G31727" i="2" l="1"/>
  <c r="H31727" i="2" s="1"/>
  <c r="D31728" i="2"/>
  <c r="E31728" i="2"/>
  <c r="C31729" i="2"/>
  <c r="G14208" i="2"/>
  <c r="H14208" i="2" s="1"/>
  <c r="C14210" i="2"/>
  <c r="D14209" i="2"/>
  <c r="E14209" i="2"/>
  <c r="D31729" i="2" l="1"/>
  <c r="E31729" i="2"/>
  <c r="C31730" i="2"/>
  <c r="G31728" i="2"/>
  <c r="H31728" i="2" s="1"/>
  <c r="G14209" i="2"/>
  <c r="H14209" i="2" s="1"/>
  <c r="C14211" i="2"/>
  <c r="D14210" i="2"/>
  <c r="E14210" i="2"/>
  <c r="C31731" i="2" l="1"/>
  <c r="D31730" i="2"/>
  <c r="E31730" i="2"/>
  <c r="G31729" i="2"/>
  <c r="H31729" i="2" s="1"/>
  <c r="G14210" i="2"/>
  <c r="H14210" i="2" s="1"/>
  <c r="C14212" i="2"/>
  <c r="D14211" i="2"/>
  <c r="E14211" i="2"/>
  <c r="G31730" i="2" l="1"/>
  <c r="H31730" i="2" s="1"/>
  <c r="D31731" i="2"/>
  <c r="E31731" i="2"/>
  <c r="C31732" i="2"/>
  <c r="G14211" i="2"/>
  <c r="H14211" i="2" s="1"/>
  <c r="C14213" i="2"/>
  <c r="D14212" i="2"/>
  <c r="E14212" i="2"/>
  <c r="E31732" i="2" l="1"/>
  <c r="C31733" i="2"/>
  <c r="D31732" i="2"/>
  <c r="G31732" i="2" s="1"/>
  <c r="H31732" i="2" s="1"/>
  <c r="G31731" i="2"/>
  <c r="H31731" i="2" s="1"/>
  <c r="C14214" i="2"/>
  <c r="D14213" i="2"/>
  <c r="E14213" i="2"/>
  <c r="G14212" i="2"/>
  <c r="H14212" i="2" s="1"/>
  <c r="C31734" i="2" l="1"/>
  <c r="E31733" i="2"/>
  <c r="D31733" i="2"/>
  <c r="G31733" i="2" s="1"/>
  <c r="H31733" i="2" s="1"/>
  <c r="G14213" i="2"/>
  <c r="H14213" i="2" s="1"/>
  <c r="C14215" i="2"/>
  <c r="D14214" i="2"/>
  <c r="E14214" i="2"/>
  <c r="D31734" i="2" l="1"/>
  <c r="E31734" i="2"/>
  <c r="C31735" i="2"/>
  <c r="G14214" i="2"/>
  <c r="H14214" i="2" s="1"/>
  <c r="C14216" i="2"/>
  <c r="D14215" i="2"/>
  <c r="E14215" i="2"/>
  <c r="C31736" i="2" l="1"/>
  <c r="E31735" i="2"/>
  <c r="D31735" i="2"/>
  <c r="G31735" i="2" s="1"/>
  <c r="H31735" i="2" s="1"/>
  <c r="G31734" i="2"/>
  <c r="H31734" i="2" s="1"/>
  <c r="G14215" i="2"/>
  <c r="H14215" i="2" s="1"/>
  <c r="C14217" i="2"/>
  <c r="D14216" i="2"/>
  <c r="E14216" i="2"/>
  <c r="D31736" i="2" l="1"/>
  <c r="E31736" i="2"/>
  <c r="C31737" i="2"/>
  <c r="G14216" i="2"/>
  <c r="H14216" i="2" s="1"/>
  <c r="C14218" i="2"/>
  <c r="D14217" i="2"/>
  <c r="E14217" i="2"/>
  <c r="D31737" i="2" l="1"/>
  <c r="E31737" i="2"/>
  <c r="C31738" i="2"/>
  <c r="G31736" i="2"/>
  <c r="H31736" i="2" s="1"/>
  <c r="G14217" i="2"/>
  <c r="H14217" i="2" s="1"/>
  <c r="C14219" i="2"/>
  <c r="D14218" i="2"/>
  <c r="E14218" i="2"/>
  <c r="C31739" i="2" l="1"/>
  <c r="D31738" i="2"/>
  <c r="E31738" i="2"/>
  <c r="G31737" i="2"/>
  <c r="H31737" i="2" s="1"/>
  <c r="G14218" i="2"/>
  <c r="H14218" i="2" s="1"/>
  <c r="C14220" i="2"/>
  <c r="D14219" i="2"/>
  <c r="E14219" i="2"/>
  <c r="G31738" i="2" l="1"/>
  <c r="H31738" i="2" s="1"/>
  <c r="D31739" i="2"/>
  <c r="E31739" i="2"/>
  <c r="C31740" i="2"/>
  <c r="C14221" i="2"/>
  <c r="D14220" i="2"/>
  <c r="E14220" i="2"/>
  <c r="G14219" i="2"/>
  <c r="H14219" i="2" s="1"/>
  <c r="E31740" i="2" l="1"/>
  <c r="C31741" i="2"/>
  <c r="D31740" i="2"/>
  <c r="G31740" i="2" s="1"/>
  <c r="H31740" i="2" s="1"/>
  <c r="G31739" i="2"/>
  <c r="H31739" i="2" s="1"/>
  <c r="G14220" i="2"/>
  <c r="H14220" i="2" s="1"/>
  <c r="C14222" i="2"/>
  <c r="D14221" i="2"/>
  <c r="E14221" i="2"/>
  <c r="C31742" i="2" l="1"/>
  <c r="E31741" i="2"/>
  <c r="D31741" i="2"/>
  <c r="G31741" i="2" s="1"/>
  <c r="H31741" i="2" s="1"/>
  <c r="G14221" i="2"/>
  <c r="H14221" i="2" s="1"/>
  <c r="C14223" i="2"/>
  <c r="D14222" i="2"/>
  <c r="E14222" i="2"/>
  <c r="D31742" i="2" l="1"/>
  <c r="E31742" i="2"/>
  <c r="C31743" i="2"/>
  <c r="C14224" i="2"/>
  <c r="D14223" i="2"/>
  <c r="E14223" i="2"/>
  <c r="G14222" i="2"/>
  <c r="H14222" i="2" s="1"/>
  <c r="C31744" i="2" l="1"/>
  <c r="D31743" i="2"/>
  <c r="E31743" i="2"/>
  <c r="G31742" i="2"/>
  <c r="H31742" i="2" s="1"/>
  <c r="G14223" i="2"/>
  <c r="H14223" i="2" s="1"/>
  <c r="C14225" i="2"/>
  <c r="D14224" i="2"/>
  <c r="E14224" i="2"/>
  <c r="G31743" i="2" l="1"/>
  <c r="H31743" i="2" s="1"/>
  <c r="D31744" i="2"/>
  <c r="E31744" i="2"/>
  <c r="C31745" i="2"/>
  <c r="G14224" i="2"/>
  <c r="H14224" i="2" s="1"/>
  <c r="C14226" i="2"/>
  <c r="D14225" i="2"/>
  <c r="E14225" i="2"/>
  <c r="G31744" i="2" l="1"/>
  <c r="H31744" i="2" s="1"/>
  <c r="D31745" i="2"/>
  <c r="E31745" i="2"/>
  <c r="C31746" i="2"/>
  <c r="G14225" i="2"/>
  <c r="H14225" i="2" s="1"/>
  <c r="C14227" i="2"/>
  <c r="D14226" i="2"/>
  <c r="E14226" i="2"/>
  <c r="G31745" i="2" l="1"/>
  <c r="H31745" i="2" s="1"/>
  <c r="C31747" i="2"/>
  <c r="D31746" i="2"/>
  <c r="E31746" i="2"/>
  <c r="G14226" i="2"/>
  <c r="H14226" i="2" s="1"/>
  <c r="C14228" i="2"/>
  <c r="D14227" i="2"/>
  <c r="E14227" i="2"/>
  <c r="G31746" i="2" l="1"/>
  <c r="H31746" i="2" s="1"/>
  <c r="D31747" i="2"/>
  <c r="E31747" i="2"/>
  <c r="C31748" i="2"/>
  <c r="C14229" i="2"/>
  <c r="D14228" i="2"/>
  <c r="E14228" i="2"/>
  <c r="G14227" i="2"/>
  <c r="H14227" i="2" s="1"/>
  <c r="E31748" i="2" l="1"/>
  <c r="C31749" i="2"/>
  <c r="D31748" i="2"/>
  <c r="G31748" i="2" s="1"/>
  <c r="H31748" i="2" s="1"/>
  <c r="G31747" i="2"/>
  <c r="H31747" i="2" s="1"/>
  <c r="G14228" i="2"/>
  <c r="H14228" i="2" s="1"/>
  <c r="C14230" i="2"/>
  <c r="D14229" i="2"/>
  <c r="E14229" i="2"/>
  <c r="C31750" i="2" l="1"/>
  <c r="E31749" i="2"/>
  <c r="D31749" i="2"/>
  <c r="G31749" i="2" s="1"/>
  <c r="H31749" i="2" s="1"/>
  <c r="C14231" i="2"/>
  <c r="D14230" i="2"/>
  <c r="E14230" i="2"/>
  <c r="G14229" i="2"/>
  <c r="H14229" i="2" s="1"/>
  <c r="D31750" i="2" l="1"/>
  <c r="E31750" i="2"/>
  <c r="C31751" i="2"/>
  <c r="G14230" i="2"/>
  <c r="H14230" i="2" s="1"/>
  <c r="C14232" i="2"/>
  <c r="D14231" i="2"/>
  <c r="E14231" i="2"/>
  <c r="C31752" i="2" l="1"/>
  <c r="D31751" i="2"/>
  <c r="E31751" i="2"/>
  <c r="G31750" i="2"/>
  <c r="H31750" i="2" s="1"/>
  <c r="G14231" i="2"/>
  <c r="H14231" i="2" s="1"/>
  <c r="C14233" i="2"/>
  <c r="D14232" i="2"/>
  <c r="E14232" i="2"/>
  <c r="G31751" i="2" l="1"/>
  <c r="H31751" i="2" s="1"/>
  <c r="D31752" i="2"/>
  <c r="C31753" i="2"/>
  <c r="E31752" i="2"/>
  <c r="C14234" i="2"/>
  <c r="D14233" i="2"/>
  <c r="E14233" i="2"/>
  <c r="G14232" i="2"/>
  <c r="H14232" i="2" s="1"/>
  <c r="D31753" i="2" l="1"/>
  <c r="E31753" i="2"/>
  <c r="C31754" i="2"/>
  <c r="G31752" i="2"/>
  <c r="H31752" i="2" s="1"/>
  <c r="G14233" i="2"/>
  <c r="H14233" i="2" s="1"/>
  <c r="C14235" i="2"/>
  <c r="D14234" i="2"/>
  <c r="E14234" i="2"/>
  <c r="C31755" i="2" l="1"/>
  <c r="D31754" i="2"/>
  <c r="E31754" i="2"/>
  <c r="G31753" i="2"/>
  <c r="H31753" i="2" s="1"/>
  <c r="G14234" i="2"/>
  <c r="H14234" i="2" s="1"/>
  <c r="C14236" i="2"/>
  <c r="D14235" i="2"/>
  <c r="E14235" i="2"/>
  <c r="G31754" i="2" l="1"/>
  <c r="H31754" i="2" s="1"/>
  <c r="D31755" i="2"/>
  <c r="E31755" i="2"/>
  <c r="C31756" i="2"/>
  <c r="C14237" i="2"/>
  <c r="D14236" i="2"/>
  <c r="E14236" i="2"/>
  <c r="G14235" i="2"/>
  <c r="H14235" i="2" s="1"/>
  <c r="E31756" i="2" l="1"/>
  <c r="C31757" i="2"/>
  <c r="D31756" i="2"/>
  <c r="G31756" i="2" s="1"/>
  <c r="H31756" i="2" s="1"/>
  <c r="G31755" i="2"/>
  <c r="H31755" i="2" s="1"/>
  <c r="G14236" i="2"/>
  <c r="H14236" i="2" s="1"/>
  <c r="C14238" i="2"/>
  <c r="D14237" i="2"/>
  <c r="E14237" i="2"/>
  <c r="C31758" i="2" l="1"/>
  <c r="E31757" i="2"/>
  <c r="D31757" i="2"/>
  <c r="G31757" i="2" s="1"/>
  <c r="H31757" i="2" s="1"/>
  <c r="G14237" i="2"/>
  <c r="H14237" i="2" s="1"/>
  <c r="C14239" i="2"/>
  <c r="D14238" i="2"/>
  <c r="E14238" i="2"/>
  <c r="D31758" i="2" l="1"/>
  <c r="E31758" i="2"/>
  <c r="C31759" i="2"/>
  <c r="G14238" i="2"/>
  <c r="H14238" i="2" s="1"/>
  <c r="C14240" i="2"/>
  <c r="D14239" i="2"/>
  <c r="E14239" i="2"/>
  <c r="C31760" i="2" l="1"/>
  <c r="D31759" i="2"/>
  <c r="E31759" i="2"/>
  <c r="G31758" i="2"/>
  <c r="H31758" i="2" s="1"/>
  <c r="G14239" i="2"/>
  <c r="H14239" i="2" s="1"/>
  <c r="C14241" i="2"/>
  <c r="D14240" i="2"/>
  <c r="E14240" i="2"/>
  <c r="G31759" i="2" l="1"/>
  <c r="H31759" i="2" s="1"/>
  <c r="D31760" i="2"/>
  <c r="C31761" i="2"/>
  <c r="E31760" i="2"/>
  <c r="G14240" i="2"/>
  <c r="H14240" i="2" s="1"/>
  <c r="C14242" i="2"/>
  <c r="D14241" i="2"/>
  <c r="E14241" i="2"/>
  <c r="D31761" i="2" l="1"/>
  <c r="E31761" i="2"/>
  <c r="C31762" i="2"/>
  <c r="G31760" i="2"/>
  <c r="H31760" i="2" s="1"/>
  <c r="G14241" i="2"/>
  <c r="H14241" i="2" s="1"/>
  <c r="C14243" i="2"/>
  <c r="D14242" i="2"/>
  <c r="E14242" i="2"/>
  <c r="C31763" i="2" l="1"/>
  <c r="D31762" i="2"/>
  <c r="E31762" i="2"/>
  <c r="G31761" i="2"/>
  <c r="H31761" i="2" s="1"/>
  <c r="G14242" i="2"/>
  <c r="H14242" i="2" s="1"/>
  <c r="C14244" i="2"/>
  <c r="D14243" i="2"/>
  <c r="E14243" i="2"/>
  <c r="G31762" i="2" l="1"/>
  <c r="H31762" i="2" s="1"/>
  <c r="D31763" i="2"/>
  <c r="E31763" i="2"/>
  <c r="C31764" i="2"/>
  <c r="G14243" i="2"/>
  <c r="H14243" i="2" s="1"/>
  <c r="C14245" i="2"/>
  <c r="D14244" i="2"/>
  <c r="E14244" i="2"/>
  <c r="E31764" i="2" l="1"/>
  <c r="C31765" i="2"/>
  <c r="D31764" i="2"/>
  <c r="G31763" i="2"/>
  <c r="H31763" i="2" s="1"/>
  <c r="G14244" i="2"/>
  <c r="H14244" i="2" s="1"/>
  <c r="C14246" i="2"/>
  <c r="D14245" i="2"/>
  <c r="E14245" i="2"/>
  <c r="G31764" i="2" l="1"/>
  <c r="H31764" i="2" s="1"/>
  <c r="C31766" i="2"/>
  <c r="E31765" i="2"/>
  <c r="D31765" i="2"/>
  <c r="G31765" i="2" s="1"/>
  <c r="H31765" i="2" s="1"/>
  <c r="G14245" i="2"/>
  <c r="H14245" i="2" s="1"/>
  <c r="C14247" i="2"/>
  <c r="D14246" i="2"/>
  <c r="E14246" i="2"/>
  <c r="D31766" i="2" l="1"/>
  <c r="E31766" i="2"/>
  <c r="C31767" i="2"/>
  <c r="G14246" i="2"/>
  <c r="H14246" i="2" s="1"/>
  <c r="C14248" i="2"/>
  <c r="D14247" i="2"/>
  <c r="E14247" i="2"/>
  <c r="C31768" i="2" l="1"/>
  <c r="D31767" i="2"/>
  <c r="E31767" i="2"/>
  <c r="G31766" i="2"/>
  <c r="H31766" i="2" s="1"/>
  <c r="G14247" i="2"/>
  <c r="H14247" i="2" s="1"/>
  <c r="C14249" i="2"/>
  <c r="D14248" i="2"/>
  <c r="E14248" i="2"/>
  <c r="G31767" i="2" l="1"/>
  <c r="H31767" i="2" s="1"/>
  <c r="D31768" i="2"/>
  <c r="E31768" i="2"/>
  <c r="C31769" i="2"/>
  <c r="G14248" i="2"/>
  <c r="H14248" i="2" s="1"/>
  <c r="C14250" i="2"/>
  <c r="D14249" i="2"/>
  <c r="E14249" i="2"/>
  <c r="D31769" i="2" l="1"/>
  <c r="E31769" i="2"/>
  <c r="C31770" i="2"/>
  <c r="G31768" i="2"/>
  <c r="H31768" i="2" s="1"/>
  <c r="G14249" i="2"/>
  <c r="H14249" i="2" s="1"/>
  <c r="C14251" i="2"/>
  <c r="D14250" i="2"/>
  <c r="E14250" i="2"/>
  <c r="C31771" i="2" l="1"/>
  <c r="D31770" i="2"/>
  <c r="E31770" i="2"/>
  <c r="G31769" i="2"/>
  <c r="H31769" i="2" s="1"/>
  <c r="G14250" i="2"/>
  <c r="H14250" i="2" s="1"/>
  <c r="C14252" i="2"/>
  <c r="D14251" i="2"/>
  <c r="E14251" i="2"/>
  <c r="G31770" i="2" l="1"/>
  <c r="H31770" i="2" s="1"/>
  <c r="D31771" i="2"/>
  <c r="E31771" i="2"/>
  <c r="C31772" i="2"/>
  <c r="G14251" i="2"/>
  <c r="H14251" i="2" s="1"/>
  <c r="C14253" i="2"/>
  <c r="D14252" i="2"/>
  <c r="E14252" i="2"/>
  <c r="E31772" i="2" l="1"/>
  <c r="C31773" i="2"/>
  <c r="D31772" i="2"/>
  <c r="G31771" i="2"/>
  <c r="H31771" i="2" s="1"/>
  <c r="G14252" i="2"/>
  <c r="H14252" i="2" s="1"/>
  <c r="C14254" i="2"/>
  <c r="D14253" i="2"/>
  <c r="E14253" i="2"/>
  <c r="G31772" i="2" l="1"/>
  <c r="H31772" i="2" s="1"/>
  <c r="C31774" i="2"/>
  <c r="E31773" i="2"/>
  <c r="D31773" i="2"/>
  <c r="G31773" i="2" s="1"/>
  <c r="H31773" i="2" s="1"/>
  <c r="G14253" i="2"/>
  <c r="H14253" i="2" s="1"/>
  <c r="C14255" i="2"/>
  <c r="D14254" i="2"/>
  <c r="E14254" i="2"/>
  <c r="D31774" i="2" l="1"/>
  <c r="E31774" i="2"/>
  <c r="C31775" i="2"/>
  <c r="G14254" i="2"/>
  <c r="H14254" i="2" s="1"/>
  <c r="C14256" i="2"/>
  <c r="D14255" i="2"/>
  <c r="E14255" i="2"/>
  <c r="C31776" i="2" l="1"/>
  <c r="D31775" i="2"/>
  <c r="E31775" i="2"/>
  <c r="G31774" i="2"/>
  <c r="H31774" i="2" s="1"/>
  <c r="G14255" i="2"/>
  <c r="H14255" i="2" s="1"/>
  <c r="C14257" i="2"/>
  <c r="D14256" i="2"/>
  <c r="E14256" i="2"/>
  <c r="G31775" i="2" l="1"/>
  <c r="H31775" i="2" s="1"/>
  <c r="D31776" i="2"/>
  <c r="E31776" i="2"/>
  <c r="C31777" i="2"/>
  <c r="G14256" i="2"/>
  <c r="H14256" i="2" s="1"/>
  <c r="C14258" i="2"/>
  <c r="D14257" i="2"/>
  <c r="E14257" i="2"/>
  <c r="D31777" i="2" l="1"/>
  <c r="C31778" i="2"/>
  <c r="E31777" i="2"/>
  <c r="G31776" i="2"/>
  <c r="H31776" i="2" s="1"/>
  <c r="G14257" i="2"/>
  <c r="H14257" i="2" s="1"/>
  <c r="C14259" i="2"/>
  <c r="D14258" i="2"/>
  <c r="E14258" i="2"/>
  <c r="D31778" i="2" l="1"/>
  <c r="E31778" i="2"/>
  <c r="C31779" i="2"/>
  <c r="G31777" i="2"/>
  <c r="H31777" i="2" s="1"/>
  <c r="G14258" i="2"/>
  <c r="H14258" i="2" s="1"/>
  <c r="C14260" i="2"/>
  <c r="D14259" i="2"/>
  <c r="E14259" i="2"/>
  <c r="D31779" i="2" l="1"/>
  <c r="E31779" i="2"/>
  <c r="C31780" i="2"/>
  <c r="G31778" i="2"/>
  <c r="H31778" i="2" s="1"/>
  <c r="G14259" i="2"/>
  <c r="H14259" i="2" s="1"/>
  <c r="C14261" i="2"/>
  <c r="D14260" i="2"/>
  <c r="E14260" i="2"/>
  <c r="E31780" i="2" l="1"/>
  <c r="C31781" i="2"/>
  <c r="D31780" i="2"/>
  <c r="G31780" i="2" s="1"/>
  <c r="H31780" i="2" s="1"/>
  <c r="G31779" i="2"/>
  <c r="H31779" i="2" s="1"/>
  <c r="G14260" i="2"/>
  <c r="H14260" i="2" s="1"/>
  <c r="C14262" i="2"/>
  <c r="D14261" i="2"/>
  <c r="E14261" i="2"/>
  <c r="C31782" i="2" l="1"/>
  <c r="E31781" i="2"/>
  <c r="D31781" i="2"/>
  <c r="G31781" i="2" s="1"/>
  <c r="H31781" i="2" s="1"/>
  <c r="G14261" i="2"/>
  <c r="H14261" i="2" s="1"/>
  <c r="C14263" i="2"/>
  <c r="D14262" i="2"/>
  <c r="E14262" i="2"/>
  <c r="E31782" i="2" l="1"/>
  <c r="C31783" i="2"/>
  <c r="D31782" i="2"/>
  <c r="G31782" i="2" s="1"/>
  <c r="H31782" i="2" s="1"/>
  <c r="G14262" i="2"/>
  <c r="H14262" i="2" s="1"/>
  <c r="C14264" i="2"/>
  <c r="D14263" i="2"/>
  <c r="E14263" i="2"/>
  <c r="C31784" i="2" l="1"/>
  <c r="D31783" i="2"/>
  <c r="E31783" i="2"/>
  <c r="G14263" i="2"/>
  <c r="H14263" i="2" s="1"/>
  <c r="C14265" i="2"/>
  <c r="D14264" i="2"/>
  <c r="E14264" i="2"/>
  <c r="G31783" i="2" l="1"/>
  <c r="H31783" i="2" s="1"/>
  <c r="D31784" i="2"/>
  <c r="E31784" i="2"/>
  <c r="C31785" i="2"/>
  <c r="G14264" i="2"/>
  <c r="H14264" i="2" s="1"/>
  <c r="C14266" i="2"/>
  <c r="D14265" i="2"/>
  <c r="E14265" i="2"/>
  <c r="D31785" i="2" l="1"/>
  <c r="E31785" i="2"/>
  <c r="C31786" i="2"/>
  <c r="G31784" i="2"/>
  <c r="H31784" i="2" s="1"/>
  <c r="G14265" i="2"/>
  <c r="H14265" i="2" s="1"/>
  <c r="C14267" i="2"/>
  <c r="D14266" i="2"/>
  <c r="E14266" i="2"/>
  <c r="D31786" i="2" l="1"/>
  <c r="E31786" i="2"/>
  <c r="C31787" i="2"/>
  <c r="G31785" i="2"/>
  <c r="H31785" i="2" s="1"/>
  <c r="G14266" i="2"/>
  <c r="H14266" i="2" s="1"/>
  <c r="C14268" i="2"/>
  <c r="D14267" i="2"/>
  <c r="E14267" i="2"/>
  <c r="D31787" i="2" l="1"/>
  <c r="E31787" i="2"/>
  <c r="C31788" i="2"/>
  <c r="G31786" i="2"/>
  <c r="H31786" i="2" s="1"/>
  <c r="G14267" i="2"/>
  <c r="H14267" i="2" s="1"/>
  <c r="C14269" i="2"/>
  <c r="D14268" i="2"/>
  <c r="E14268" i="2"/>
  <c r="E31788" i="2" l="1"/>
  <c r="C31789" i="2"/>
  <c r="D31788" i="2"/>
  <c r="G31788" i="2" s="1"/>
  <c r="H31788" i="2" s="1"/>
  <c r="G31787" i="2"/>
  <c r="H31787" i="2" s="1"/>
  <c r="G14268" i="2"/>
  <c r="H14268" i="2" s="1"/>
  <c r="C14270" i="2"/>
  <c r="D14269" i="2"/>
  <c r="E14269" i="2"/>
  <c r="C31790" i="2" l="1"/>
  <c r="E31789" i="2"/>
  <c r="D31789" i="2"/>
  <c r="G31789" i="2" s="1"/>
  <c r="H31789" i="2" s="1"/>
  <c r="G14269" i="2"/>
  <c r="H14269" i="2" s="1"/>
  <c r="C14271" i="2"/>
  <c r="D14270" i="2"/>
  <c r="E14270" i="2"/>
  <c r="E31790" i="2" l="1"/>
  <c r="C31791" i="2"/>
  <c r="D31790" i="2"/>
  <c r="G31790" i="2" s="1"/>
  <c r="H31790" i="2" s="1"/>
  <c r="G14270" i="2"/>
  <c r="H14270" i="2" s="1"/>
  <c r="C14272" i="2"/>
  <c r="D14271" i="2"/>
  <c r="E14271" i="2"/>
  <c r="C31792" i="2" l="1"/>
  <c r="D31791" i="2"/>
  <c r="E31791" i="2"/>
  <c r="G14271" i="2"/>
  <c r="H14271" i="2" s="1"/>
  <c r="C14273" i="2"/>
  <c r="D14272" i="2"/>
  <c r="E14272" i="2"/>
  <c r="G31791" i="2" l="1"/>
  <c r="H31791" i="2" s="1"/>
  <c r="D31792" i="2"/>
  <c r="E31792" i="2"/>
  <c r="C31793" i="2"/>
  <c r="G14272" i="2"/>
  <c r="H14272" i="2" s="1"/>
  <c r="C14274" i="2"/>
  <c r="D14273" i="2"/>
  <c r="E14273" i="2"/>
  <c r="D31793" i="2" l="1"/>
  <c r="C31794" i="2"/>
  <c r="E31793" i="2"/>
  <c r="G31792" i="2"/>
  <c r="H31792" i="2" s="1"/>
  <c r="G14273" i="2"/>
  <c r="H14273" i="2" s="1"/>
  <c r="C14275" i="2"/>
  <c r="D14274" i="2"/>
  <c r="E14274" i="2"/>
  <c r="D31794" i="2" l="1"/>
  <c r="E31794" i="2"/>
  <c r="C31795" i="2"/>
  <c r="G31793" i="2"/>
  <c r="H31793" i="2" s="1"/>
  <c r="G14274" i="2"/>
  <c r="H14274" i="2" s="1"/>
  <c r="C14276" i="2"/>
  <c r="D14275" i="2"/>
  <c r="E14275" i="2"/>
  <c r="D31795" i="2" l="1"/>
  <c r="E31795" i="2"/>
  <c r="C31796" i="2"/>
  <c r="G31794" i="2"/>
  <c r="H31794" i="2" s="1"/>
  <c r="G14275" i="2"/>
  <c r="H14275" i="2" s="1"/>
  <c r="C14277" i="2"/>
  <c r="D14276" i="2"/>
  <c r="E14276" i="2"/>
  <c r="E31796" i="2" l="1"/>
  <c r="C31797" i="2"/>
  <c r="D31796" i="2"/>
  <c r="G31796" i="2" s="1"/>
  <c r="H31796" i="2" s="1"/>
  <c r="G31795" i="2"/>
  <c r="H31795" i="2" s="1"/>
  <c r="G14276" i="2"/>
  <c r="H14276" i="2" s="1"/>
  <c r="C14278" i="2"/>
  <c r="D14277" i="2"/>
  <c r="E14277" i="2"/>
  <c r="C31798" i="2" l="1"/>
  <c r="E31797" i="2"/>
  <c r="D31797" i="2"/>
  <c r="G31797" i="2" s="1"/>
  <c r="H31797" i="2" s="1"/>
  <c r="G14277" i="2"/>
  <c r="H14277" i="2" s="1"/>
  <c r="C14279" i="2"/>
  <c r="D14278" i="2"/>
  <c r="E14278" i="2"/>
  <c r="E31798" i="2" l="1"/>
  <c r="C31799" i="2"/>
  <c r="D31798" i="2"/>
  <c r="G31798" i="2" s="1"/>
  <c r="H31798" i="2" s="1"/>
  <c r="G14278" i="2"/>
  <c r="H14278" i="2" s="1"/>
  <c r="C14280" i="2"/>
  <c r="D14279" i="2"/>
  <c r="E14279" i="2"/>
  <c r="C31800" i="2" l="1"/>
  <c r="D31799" i="2"/>
  <c r="E31799" i="2"/>
  <c r="G14279" i="2"/>
  <c r="H14279" i="2" s="1"/>
  <c r="C14281" i="2"/>
  <c r="D14280" i="2"/>
  <c r="E14280" i="2"/>
  <c r="G31799" i="2" l="1"/>
  <c r="H31799" i="2" s="1"/>
  <c r="D31800" i="2"/>
  <c r="E31800" i="2"/>
  <c r="C31801" i="2"/>
  <c r="G14280" i="2"/>
  <c r="H14280" i="2" s="1"/>
  <c r="C14282" i="2"/>
  <c r="D14281" i="2"/>
  <c r="E14281" i="2"/>
  <c r="D31801" i="2" l="1"/>
  <c r="E31801" i="2"/>
  <c r="C31802" i="2"/>
  <c r="G31800" i="2"/>
  <c r="H31800" i="2" s="1"/>
  <c r="G14281" i="2"/>
  <c r="H14281" i="2" s="1"/>
  <c r="C14283" i="2"/>
  <c r="D14282" i="2"/>
  <c r="E14282" i="2"/>
  <c r="D31802" i="2" l="1"/>
  <c r="E31802" i="2"/>
  <c r="C31803" i="2"/>
  <c r="G31801" i="2"/>
  <c r="H31801" i="2" s="1"/>
  <c r="C14284" i="2"/>
  <c r="D14283" i="2"/>
  <c r="E14283" i="2"/>
  <c r="G14282" i="2"/>
  <c r="H14282" i="2" s="1"/>
  <c r="D31803" i="2" l="1"/>
  <c r="E31803" i="2"/>
  <c r="C31804" i="2"/>
  <c r="G31802" i="2"/>
  <c r="H31802" i="2" s="1"/>
  <c r="G14283" i="2"/>
  <c r="H14283" i="2" s="1"/>
  <c r="C14285" i="2"/>
  <c r="D14284" i="2"/>
  <c r="E14284" i="2"/>
  <c r="E31804" i="2" l="1"/>
  <c r="C31805" i="2"/>
  <c r="D31804" i="2"/>
  <c r="G31803" i="2"/>
  <c r="H31803" i="2" s="1"/>
  <c r="G14284" i="2"/>
  <c r="H14284" i="2" s="1"/>
  <c r="C14286" i="2"/>
  <c r="D14285" i="2"/>
  <c r="E14285" i="2"/>
  <c r="G31804" i="2" l="1"/>
  <c r="H31804" i="2" s="1"/>
  <c r="C31806" i="2"/>
  <c r="E31805" i="2"/>
  <c r="D31805" i="2"/>
  <c r="G31805" i="2" s="1"/>
  <c r="H31805" i="2" s="1"/>
  <c r="G14285" i="2"/>
  <c r="H14285" i="2" s="1"/>
  <c r="C14287" i="2"/>
  <c r="D14286" i="2"/>
  <c r="E14286" i="2"/>
  <c r="E31806" i="2" l="1"/>
  <c r="C31807" i="2"/>
  <c r="D31806" i="2"/>
  <c r="G14286" i="2"/>
  <c r="H14286" i="2" s="1"/>
  <c r="C14288" i="2"/>
  <c r="D14287" i="2"/>
  <c r="E14287" i="2"/>
  <c r="G31806" i="2" l="1"/>
  <c r="H31806" i="2" s="1"/>
  <c r="C31808" i="2"/>
  <c r="D31807" i="2"/>
  <c r="E31807" i="2"/>
  <c r="G14287" i="2"/>
  <c r="H14287" i="2" s="1"/>
  <c r="C14289" i="2"/>
  <c r="D14288" i="2"/>
  <c r="E14288" i="2"/>
  <c r="G31807" i="2" l="1"/>
  <c r="H31807" i="2" s="1"/>
  <c r="D31808" i="2"/>
  <c r="E31808" i="2"/>
  <c r="C31809" i="2"/>
  <c r="G14288" i="2"/>
  <c r="H14288" i="2" s="1"/>
  <c r="C14290" i="2"/>
  <c r="D14289" i="2"/>
  <c r="E14289" i="2"/>
  <c r="D31809" i="2" l="1"/>
  <c r="C31810" i="2"/>
  <c r="E31809" i="2"/>
  <c r="G31808" i="2"/>
  <c r="H31808" i="2" s="1"/>
  <c r="G14289" i="2"/>
  <c r="H14289" i="2" s="1"/>
  <c r="C14291" i="2"/>
  <c r="D14290" i="2"/>
  <c r="E14290" i="2"/>
  <c r="D31810" i="2" l="1"/>
  <c r="E31810" i="2"/>
  <c r="C31811" i="2"/>
  <c r="G31809" i="2"/>
  <c r="H31809" i="2" s="1"/>
  <c r="G14290" i="2"/>
  <c r="H14290" i="2" s="1"/>
  <c r="C14292" i="2"/>
  <c r="D14291" i="2"/>
  <c r="E14291" i="2"/>
  <c r="D31811" i="2" l="1"/>
  <c r="E31811" i="2"/>
  <c r="C31812" i="2"/>
  <c r="G31810" i="2"/>
  <c r="H31810" i="2" s="1"/>
  <c r="G14291" i="2"/>
  <c r="H14291" i="2" s="1"/>
  <c r="C14293" i="2"/>
  <c r="D14292" i="2"/>
  <c r="E14292" i="2"/>
  <c r="E31812" i="2" l="1"/>
  <c r="C31813" i="2"/>
  <c r="D31812" i="2"/>
  <c r="G31811" i="2"/>
  <c r="H31811" i="2" s="1"/>
  <c r="G14292" i="2"/>
  <c r="H14292" i="2" s="1"/>
  <c r="C14294" i="2"/>
  <c r="D14293" i="2"/>
  <c r="E14293" i="2"/>
  <c r="G31812" i="2" l="1"/>
  <c r="H31812" i="2" s="1"/>
  <c r="C31814" i="2"/>
  <c r="E31813" i="2"/>
  <c r="D31813" i="2"/>
  <c r="G31813" i="2" s="1"/>
  <c r="H31813" i="2" s="1"/>
  <c r="G14293" i="2"/>
  <c r="H14293" i="2" s="1"/>
  <c r="C14295" i="2"/>
  <c r="D14294" i="2"/>
  <c r="E14294" i="2"/>
  <c r="E31814" i="2" l="1"/>
  <c r="C31815" i="2"/>
  <c r="D31814" i="2"/>
  <c r="G14294" i="2"/>
  <c r="H14294" i="2" s="1"/>
  <c r="C14296" i="2"/>
  <c r="D14295" i="2"/>
  <c r="E14295" i="2"/>
  <c r="G31814" i="2" l="1"/>
  <c r="H31814" i="2" s="1"/>
  <c r="C31816" i="2"/>
  <c r="D31815" i="2"/>
  <c r="E31815" i="2"/>
  <c r="G14295" i="2"/>
  <c r="H14295" i="2" s="1"/>
  <c r="C14297" i="2"/>
  <c r="D14296" i="2"/>
  <c r="E14296" i="2"/>
  <c r="G31815" i="2" l="1"/>
  <c r="H31815" i="2" s="1"/>
  <c r="D31816" i="2"/>
  <c r="E31816" i="2"/>
  <c r="C31817" i="2"/>
  <c r="G14296" i="2"/>
  <c r="H14296" i="2" s="1"/>
  <c r="C14298" i="2"/>
  <c r="D14297" i="2"/>
  <c r="E14297" i="2"/>
  <c r="D31817" i="2" l="1"/>
  <c r="E31817" i="2"/>
  <c r="C31818" i="2"/>
  <c r="G31816" i="2"/>
  <c r="H31816" i="2" s="1"/>
  <c r="G14297" i="2"/>
  <c r="H14297" i="2" s="1"/>
  <c r="C14299" i="2"/>
  <c r="D14298" i="2"/>
  <c r="E14298" i="2"/>
  <c r="D31818" i="2" l="1"/>
  <c r="E31818" i="2"/>
  <c r="C31819" i="2"/>
  <c r="G31817" i="2"/>
  <c r="H31817" i="2" s="1"/>
  <c r="G14298" i="2"/>
  <c r="H14298" i="2" s="1"/>
  <c r="C14300" i="2"/>
  <c r="D14299" i="2"/>
  <c r="E14299" i="2"/>
  <c r="D31819" i="2" l="1"/>
  <c r="E31819" i="2"/>
  <c r="C31820" i="2"/>
  <c r="G31818" i="2"/>
  <c r="H31818" i="2" s="1"/>
  <c r="G14299" i="2"/>
  <c r="H14299" i="2" s="1"/>
  <c r="C14301" i="2"/>
  <c r="D14300" i="2"/>
  <c r="E14300" i="2"/>
  <c r="E31820" i="2" l="1"/>
  <c r="C31821" i="2"/>
  <c r="D31820" i="2"/>
  <c r="G31819" i="2"/>
  <c r="H31819" i="2" s="1"/>
  <c r="G14300" i="2"/>
  <c r="H14300" i="2" s="1"/>
  <c r="C14302" i="2"/>
  <c r="D14301" i="2"/>
  <c r="E14301" i="2"/>
  <c r="G31820" i="2" l="1"/>
  <c r="H31820" i="2" s="1"/>
  <c r="C31822" i="2"/>
  <c r="E31821" i="2"/>
  <c r="D31821" i="2"/>
  <c r="G31821" i="2" s="1"/>
  <c r="H31821" i="2" s="1"/>
  <c r="G14301" i="2"/>
  <c r="H14301" i="2" s="1"/>
  <c r="C14303" i="2"/>
  <c r="D14302" i="2"/>
  <c r="E14302" i="2"/>
  <c r="E31822" i="2" l="1"/>
  <c r="C31823" i="2"/>
  <c r="D31822" i="2"/>
  <c r="G31822" i="2" s="1"/>
  <c r="H31822" i="2" s="1"/>
  <c r="G14302" i="2"/>
  <c r="H14302" i="2" s="1"/>
  <c r="C14304" i="2"/>
  <c r="D14303" i="2"/>
  <c r="E14303" i="2"/>
  <c r="C31824" i="2" l="1"/>
  <c r="D31823" i="2"/>
  <c r="E31823" i="2"/>
  <c r="G14303" i="2"/>
  <c r="H14303" i="2" s="1"/>
  <c r="C14305" i="2"/>
  <c r="D14304" i="2"/>
  <c r="E14304" i="2"/>
  <c r="G31823" i="2" l="1"/>
  <c r="H31823" i="2" s="1"/>
  <c r="D31824" i="2"/>
  <c r="E31824" i="2"/>
  <c r="C31825" i="2"/>
  <c r="G14304" i="2"/>
  <c r="H14304" i="2" s="1"/>
  <c r="C14306" i="2"/>
  <c r="D14305" i="2"/>
  <c r="E14305" i="2"/>
  <c r="D31825" i="2" l="1"/>
  <c r="C31826" i="2"/>
  <c r="E31825" i="2"/>
  <c r="G31824" i="2"/>
  <c r="H31824" i="2" s="1"/>
  <c r="G14305" i="2"/>
  <c r="H14305" i="2" s="1"/>
  <c r="C14307" i="2"/>
  <c r="D14306" i="2"/>
  <c r="E14306" i="2"/>
  <c r="D31826" i="2" l="1"/>
  <c r="E31826" i="2"/>
  <c r="C31827" i="2"/>
  <c r="G31825" i="2"/>
  <c r="H31825" i="2" s="1"/>
  <c r="G14306" i="2"/>
  <c r="H14306" i="2" s="1"/>
  <c r="C14308" i="2"/>
  <c r="D14307" i="2"/>
  <c r="E14307" i="2"/>
  <c r="D31827" i="2" l="1"/>
  <c r="E31827" i="2"/>
  <c r="C31828" i="2"/>
  <c r="G31826" i="2"/>
  <c r="H31826" i="2" s="1"/>
  <c r="G14307" i="2"/>
  <c r="H14307" i="2" s="1"/>
  <c r="C14309" i="2"/>
  <c r="D14308" i="2"/>
  <c r="E14308" i="2"/>
  <c r="E31828" i="2" l="1"/>
  <c r="C31829" i="2"/>
  <c r="D31828" i="2"/>
  <c r="G31827" i="2"/>
  <c r="H31827" i="2" s="1"/>
  <c r="G14308" i="2"/>
  <c r="H14308" i="2" s="1"/>
  <c r="C14310" i="2"/>
  <c r="D14309" i="2"/>
  <c r="E14309" i="2"/>
  <c r="G31828" i="2" l="1"/>
  <c r="H31828" i="2" s="1"/>
  <c r="C31830" i="2"/>
  <c r="E31829" i="2"/>
  <c r="D31829" i="2"/>
  <c r="G31829" i="2" s="1"/>
  <c r="H31829" i="2" s="1"/>
  <c r="G14309" i="2"/>
  <c r="H14309" i="2" s="1"/>
  <c r="C14311" i="2"/>
  <c r="D14310" i="2"/>
  <c r="E14310" i="2"/>
  <c r="E31830" i="2" l="1"/>
  <c r="C31831" i="2"/>
  <c r="D31830" i="2"/>
  <c r="G31830" i="2" s="1"/>
  <c r="H31830" i="2" s="1"/>
  <c r="G14310" i="2"/>
  <c r="H14310" i="2" s="1"/>
  <c r="C14312" i="2"/>
  <c r="D14311" i="2"/>
  <c r="E14311" i="2"/>
  <c r="C31832" i="2" l="1"/>
  <c r="D31831" i="2"/>
  <c r="E31831" i="2"/>
  <c r="G14311" i="2"/>
  <c r="H14311" i="2" s="1"/>
  <c r="C14313" i="2"/>
  <c r="D14312" i="2"/>
  <c r="E14312" i="2"/>
  <c r="G31831" i="2" l="1"/>
  <c r="H31831" i="2" s="1"/>
  <c r="D31832" i="2"/>
  <c r="E31832" i="2"/>
  <c r="C31833" i="2"/>
  <c r="G14312" i="2"/>
  <c r="H14312" i="2" s="1"/>
  <c r="C14314" i="2"/>
  <c r="D14313" i="2"/>
  <c r="E14313" i="2"/>
  <c r="D31833" i="2" l="1"/>
  <c r="E31833" i="2"/>
  <c r="C31834" i="2"/>
  <c r="G31832" i="2"/>
  <c r="H31832" i="2" s="1"/>
  <c r="G14313" i="2"/>
  <c r="H14313" i="2" s="1"/>
  <c r="C14315" i="2"/>
  <c r="D14314" i="2"/>
  <c r="E14314" i="2"/>
  <c r="D31834" i="2" l="1"/>
  <c r="E31834" i="2"/>
  <c r="C31835" i="2"/>
  <c r="G31833" i="2"/>
  <c r="H31833" i="2" s="1"/>
  <c r="G14314" i="2"/>
  <c r="H14314" i="2" s="1"/>
  <c r="C14316" i="2"/>
  <c r="D14315" i="2"/>
  <c r="E14315" i="2"/>
  <c r="D31835" i="2" l="1"/>
  <c r="E31835" i="2"/>
  <c r="C31836" i="2"/>
  <c r="G31834" i="2"/>
  <c r="H31834" i="2" s="1"/>
  <c r="G14315" i="2"/>
  <c r="H14315" i="2" s="1"/>
  <c r="C14317" i="2"/>
  <c r="D14316" i="2"/>
  <c r="E14316" i="2"/>
  <c r="E31836" i="2" l="1"/>
  <c r="C31837" i="2"/>
  <c r="D31836" i="2"/>
  <c r="G31835" i="2"/>
  <c r="H31835" i="2" s="1"/>
  <c r="G14316" i="2"/>
  <c r="H14316" i="2" s="1"/>
  <c r="C14318" i="2"/>
  <c r="D14317" i="2"/>
  <c r="E14317" i="2"/>
  <c r="G31836" i="2" l="1"/>
  <c r="H31836" i="2" s="1"/>
  <c r="C31838" i="2"/>
  <c r="E31837" i="2"/>
  <c r="D31837" i="2"/>
  <c r="G31837" i="2" s="1"/>
  <c r="H31837" i="2" s="1"/>
  <c r="G14317" i="2"/>
  <c r="H14317" i="2" s="1"/>
  <c r="C14319" i="2"/>
  <c r="D14318" i="2"/>
  <c r="E14318" i="2"/>
  <c r="E31838" i="2" l="1"/>
  <c r="C31839" i="2"/>
  <c r="D31838" i="2"/>
  <c r="G14318" i="2"/>
  <c r="H14318" i="2" s="1"/>
  <c r="C14320" i="2"/>
  <c r="D14319" i="2"/>
  <c r="E14319" i="2"/>
  <c r="G31838" i="2" l="1"/>
  <c r="H31838" i="2" s="1"/>
  <c r="C31840" i="2"/>
  <c r="D31839" i="2"/>
  <c r="E31839" i="2"/>
  <c r="G14319" i="2"/>
  <c r="H14319" i="2" s="1"/>
  <c r="C14321" i="2"/>
  <c r="D14320" i="2"/>
  <c r="E14320" i="2"/>
  <c r="G31839" i="2" l="1"/>
  <c r="H31839" i="2" s="1"/>
  <c r="D31840" i="2"/>
  <c r="E31840" i="2"/>
  <c r="C31841" i="2"/>
  <c r="G14320" i="2"/>
  <c r="H14320" i="2" s="1"/>
  <c r="C14322" i="2"/>
  <c r="D14321" i="2"/>
  <c r="E14321" i="2"/>
  <c r="D31841" i="2" l="1"/>
  <c r="C31842" i="2"/>
  <c r="E31841" i="2"/>
  <c r="G31840" i="2"/>
  <c r="H31840" i="2" s="1"/>
  <c r="G14321" i="2"/>
  <c r="H14321" i="2" s="1"/>
  <c r="C14323" i="2"/>
  <c r="D14322" i="2"/>
  <c r="E14322" i="2"/>
  <c r="D31842" i="2" l="1"/>
  <c r="E31842" i="2"/>
  <c r="C31843" i="2"/>
  <c r="G31841" i="2"/>
  <c r="H31841" i="2" s="1"/>
  <c r="G14322" i="2"/>
  <c r="H14322" i="2" s="1"/>
  <c r="C14324" i="2"/>
  <c r="D14323" i="2"/>
  <c r="E14323" i="2"/>
  <c r="D31843" i="2" l="1"/>
  <c r="E31843" i="2"/>
  <c r="C31844" i="2"/>
  <c r="G31842" i="2"/>
  <c r="H31842" i="2" s="1"/>
  <c r="G14323" i="2"/>
  <c r="H14323" i="2" s="1"/>
  <c r="C14325" i="2"/>
  <c r="D14324" i="2"/>
  <c r="E14324" i="2"/>
  <c r="E31844" i="2" l="1"/>
  <c r="C31845" i="2"/>
  <c r="D31844" i="2"/>
  <c r="G31843" i="2"/>
  <c r="H31843" i="2" s="1"/>
  <c r="G14324" i="2"/>
  <c r="H14324" i="2" s="1"/>
  <c r="C14326" i="2"/>
  <c r="D14325" i="2"/>
  <c r="E14325" i="2"/>
  <c r="G31844" i="2" l="1"/>
  <c r="H31844" i="2" s="1"/>
  <c r="C31846" i="2"/>
  <c r="E31845" i="2"/>
  <c r="D31845" i="2"/>
  <c r="G31845" i="2" s="1"/>
  <c r="H31845" i="2" s="1"/>
  <c r="G14325" i="2"/>
  <c r="H14325" i="2" s="1"/>
  <c r="C14327" i="2"/>
  <c r="D14326" i="2"/>
  <c r="E14326" i="2"/>
  <c r="E31846" i="2" l="1"/>
  <c r="C31847" i="2"/>
  <c r="D31846" i="2"/>
  <c r="G31846" i="2" s="1"/>
  <c r="H31846" i="2" s="1"/>
  <c r="G14326" i="2"/>
  <c r="H14326" i="2" s="1"/>
  <c r="C14328" i="2"/>
  <c r="D14327" i="2"/>
  <c r="E14327" i="2"/>
  <c r="C31848" i="2" l="1"/>
  <c r="D31847" i="2"/>
  <c r="E31847" i="2"/>
  <c r="G14327" i="2"/>
  <c r="H14327" i="2" s="1"/>
  <c r="C14329" i="2"/>
  <c r="D14328" i="2"/>
  <c r="E14328" i="2"/>
  <c r="D31848" i="2" l="1"/>
  <c r="E31848" i="2"/>
  <c r="C31849" i="2"/>
  <c r="G31847" i="2"/>
  <c r="H31847" i="2" s="1"/>
  <c r="G14328" i="2"/>
  <c r="H14328" i="2" s="1"/>
  <c r="C14330" i="2"/>
  <c r="D14329" i="2"/>
  <c r="E14329" i="2"/>
  <c r="D31849" i="2" l="1"/>
  <c r="E31849" i="2"/>
  <c r="C31850" i="2"/>
  <c r="G31848" i="2"/>
  <c r="H31848" i="2" s="1"/>
  <c r="G14329" i="2"/>
  <c r="H14329" i="2" s="1"/>
  <c r="C14331" i="2"/>
  <c r="D14330" i="2"/>
  <c r="E14330" i="2"/>
  <c r="D31850" i="2" l="1"/>
  <c r="E31850" i="2"/>
  <c r="C31851" i="2"/>
  <c r="G31849" i="2"/>
  <c r="H31849" i="2" s="1"/>
  <c r="G14330" i="2"/>
  <c r="H14330" i="2" s="1"/>
  <c r="C14332" i="2"/>
  <c r="D14331" i="2"/>
  <c r="E14331" i="2"/>
  <c r="D31851" i="2" l="1"/>
  <c r="E31851" i="2"/>
  <c r="C31852" i="2"/>
  <c r="G31850" i="2"/>
  <c r="H31850" i="2" s="1"/>
  <c r="G14331" i="2"/>
  <c r="H14331" i="2" s="1"/>
  <c r="C14333" i="2"/>
  <c r="D14332" i="2"/>
  <c r="E14332" i="2"/>
  <c r="E31852" i="2" l="1"/>
  <c r="C31853" i="2"/>
  <c r="D31852" i="2"/>
  <c r="G31852" i="2" s="1"/>
  <c r="H31852" i="2" s="1"/>
  <c r="G31851" i="2"/>
  <c r="H31851" i="2" s="1"/>
  <c r="G14332" i="2"/>
  <c r="H14332" i="2" s="1"/>
  <c r="C14334" i="2"/>
  <c r="D14333" i="2"/>
  <c r="E14333" i="2"/>
  <c r="C31854" i="2" l="1"/>
  <c r="E31853" i="2"/>
  <c r="D31853" i="2"/>
  <c r="G31853" i="2" s="1"/>
  <c r="H31853" i="2" s="1"/>
  <c r="G14333" i="2"/>
  <c r="H14333" i="2" s="1"/>
  <c r="C14335" i="2"/>
  <c r="D14334" i="2"/>
  <c r="E14334" i="2"/>
  <c r="E31854" i="2" l="1"/>
  <c r="C31855" i="2"/>
  <c r="D31854" i="2"/>
  <c r="G14334" i="2"/>
  <c r="H14334" i="2" s="1"/>
  <c r="C14336" i="2"/>
  <c r="D14335" i="2"/>
  <c r="E14335" i="2"/>
  <c r="G31854" i="2" l="1"/>
  <c r="H31854" i="2" s="1"/>
  <c r="C31856" i="2"/>
  <c r="D31855" i="2"/>
  <c r="E31855" i="2"/>
  <c r="G14335" i="2"/>
  <c r="H14335" i="2" s="1"/>
  <c r="C14337" i="2"/>
  <c r="D14336" i="2"/>
  <c r="E14336" i="2"/>
  <c r="G31855" i="2" l="1"/>
  <c r="H31855" i="2" s="1"/>
  <c r="D31856" i="2"/>
  <c r="E31856" i="2"/>
  <c r="C31857" i="2"/>
  <c r="G14336" i="2"/>
  <c r="H14336" i="2" s="1"/>
  <c r="C14338" i="2"/>
  <c r="D14337" i="2"/>
  <c r="E14337" i="2"/>
  <c r="D31857" i="2" l="1"/>
  <c r="C31858" i="2"/>
  <c r="E31857" i="2"/>
  <c r="G31856" i="2"/>
  <c r="H31856" i="2" s="1"/>
  <c r="G14337" i="2"/>
  <c r="H14337" i="2" s="1"/>
  <c r="C14339" i="2"/>
  <c r="D14338" i="2"/>
  <c r="E14338" i="2"/>
  <c r="D31858" i="2" l="1"/>
  <c r="E31858" i="2"/>
  <c r="C31859" i="2"/>
  <c r="G31857" i="2"/>
  <c r="H31857" i="2" s="1"/>
  <c r="G14338" i="2"/>
  <c r="H14338" i="2" s="1"/>
  <c r="C14340" i="2"/>
  <c r="D14339" i="2"/>
  <c r="E14339" i="2"/>
  <c r="D31859" i="2" l="1"/>
  <c r="E31859" i="2"/>
  <c r="C31860" i="2"/>
  <c r="G31858" i="2"/>
  <c r="H31858" i="2" s="1"/>
  <c r="G14339" i="2"/>
  <c r="H14339" i="2" s="1"/>
  <c r="C14341" i="2"/>
  <c r="D14340" i="2"/>
  <c r="E14340" i="2"/>
  <c r="E31860" i="2" l="1"/>
  <c r="C31861" i="2"/>
  <c r="D31860" i="2"/>
  <c r="G31860" i="2" s="1"/>
  <c r="H31860" i="2" s="1"/>
  <c r="G31859" i="2"/>
  <c r="H31859" i="2" s="1"/>
  <c r="G14340" i="2"/>
  <c r="H14340" i="2" s="1"/>
  <c r="C14342" i="2"/>
  <c r="D14341" i="2"/>
  <c r="E14341" i="2"/>
  <c r="C31862" i="2" l="1"/>
  <c r="E31861" i="2"/>
  <c r="D31861" i="2"/>
  <c r="G31861" i="2" s="1"/>
  <c r="H31861" i="2" s="1"/>
  <c r="G14341" i="2"/>
  <c r="H14341" i="2" s="1"/>
  <c r="C14343" i="2"/>
  <c r="D14342" i="2"/>
  <c r="E14342" i="2"/>
  <c r="E31862" i="2" l="1"/>
  <c r="C31863" i="2"/>
  <c r="D31862" i="2"/>
  <c r="G31862" i="2" s="1"/>
  <c r="H31862" i="2" s="1"/>
  <c r="G14342" i="2"/>
  <c r="H14342" i="2" s="1"/>
  <c r="C14344" i="2"/>
  <c r="D14343" i="2"/>
  <c r="E14343" i="2"/>
  <c r="C31864" i="2" l="1"/>
  <c r="D31863" i="2"/>
  <c r="E31863" i="2"/>
  <c r="G14343" i="2"/>
  <c r="H14343" i="2" s="1"/>
  <c r="C14345" i="2"/>
  <c r="D14344" i="2"/>
  <c r="E14344" i="2"/>
  <c r="G31863" i="2" l="1"/>
  <c r="H31863" i="2" s="1"/>
  <c r="D31864" i="2"/>
  <c r="E31864" i="2"/>
  <c r="C31865" i="2"/>
  <c r="G14344" i="2"/>
  <c r="H14344" i="2" s="1"/>
  <c r="C14346" i="2"/>
  <c r="D14345" i="2"/>
  <c r="E14345" i="2"/>
  <c r="D31865" i="2" l="1"/>
  <c r="E31865" i="2"/>
  <c r="C31866" i="2"/>
  <c r="G31864" i="2"/>
  <c r="H31864" i="2" s="1"/>
  <c r="G14345" i="2"/>
  <c r="H14345" i="2" s="1"/>
  <c r="C14347" i="2"/>
  <c r="D14346" i="2"/>
  <c r="E14346" i="2"/>
  <c r="D31866" i="2" l="1"/>
  <c r="E31866" i="2"/>
  <c r="C31867" i="2"/>
  <c r="G31865" i="2"/>
  <c r="H31865" i="2" s="1"/>
  <c r="G14346" i="2"/>
  <c r="H14346" i="2" s="1"/>
  <c r="C14348" i="2"/>
  <c r="D14347" i="2"/>
  <c r="E14347" i="2"/>
  <c r="D31867" i="2" l="1"/>
  <c r="E31867" i="2"/>
  <c r="C31868" i="2"/>
  <c r="G31866" i="2"/>
  <c r="H31866" i="2" s="1"/>
  <c r="G14347" i="2"/>
  <c r="H14347" i="2" s="1"/>
  <c r="C14349" i="2"/>
  <c r="D14348" i="2"/>
  <c r="E14348" i="2"/>
  <c r="E31868" i="2" l="1"/>
  <c r="C31869" i="2"/>
  <c r="D31868" i="2"/>
  <c r="G31868" i="2" s="1"/>
  <c r="H31868" i="2" s="1"/>
  <c r="G31867" i="2"/>
  <c r="H31867" i="2" s="1"/>
  <c r="G14348" i="2"/>
  <c r="H14348" i="2" s="1"/>
  <c r="C14350" i="2"/>
  <c r="D14349" i="2"/>
  <c r="E14349" i="2"/>
  <c r="C31870" i="2" l="1"/>
  <c r="E31869" i="2"/>
  <c r="D31869" i="2"/>
  <c r="G31869" i="2" s="1"/>
  <c r="H31869" i="2" s="1"/>
  <c r="G14349" i="2"/>
  <c r="H14349" i="2" s="1"/>
  <c r="C14351" i="2"/>
  <c r="D14350" i="2"/>
  <c r="E14350" i="2"/>
  <c r="E31870" i="2" l="1"/>
  <c r="C31871" i="2"/>
  <c r="D31870" i="2"/>
  <c r="G31870" i="2" s="1"/>
  <c r="H31870" i="2" s="1"/>
  <c r="G14350" i="2"/>
  <c r="H14350" i="2" s="1"/>
  <c r="C14352" i="2"/>
  <c r="D14351" i="2"/>
  <c r="E14351" i="2"/>
  <c r="C31872" i="2" l="1"/>
  <c r="D31871" i="2"/>
  <c r="E31871" i="2"/>
  <c r="G14351" i="2"/>
  <c r="H14351" i="2" s="1"/>
  <c r="C14353" i="2"/>
  <c r="D14352" i="2"/>
  <c r="E14352" i="2"/>
  <c r="G31871" i="2" l="1"/>
  <c r="H31871" i="2" s="1"/>
  <c r="D31872" i="2"/>
  <c r="E31872" i="2"/>
  <c r="C31873" i="2"/>
  <c r="G14352" i="2"/>
  <c r="H14352" i="2" s="1"/>
  <c r="C14354" i="2"/>
  <c r="D14353" i="2"/>
  <c r="E14353" i="2"/>
  <c r="D31873" i="2" l="1"/>
  <c r="C31874" i="2"/>
  <c r="E31873" i="2"/>
  <c r="G31872" i="2"/>
  <c r="H31872" i="2" s="1"/>
  <c r="G14353" i="2"/>
  <c r="H14353" i="2" s="1"/>
  <c r="C14355" i="2"/>
  <c r="D14354" i="2"/>
  <c r="E14354" i="2"/>
  <c r="D31874" i="2" l="1"/>
  <c r="E31874" i="2"/>
  <c r="C31875" i="2"/>
  <c r="G31873" i="2"/>
  <c r="H31873" i="2" s="1"/>
  <c r="G14354" i="2"/>
  <c r="H14354" i="2" s="1"/>
  <c r="C14356" i="2"/>
  <c r="D14355" i="2"/>
  <c r="E14355" i="2"/>
  <c r="D31875" i="2" l="1"/>
  <c r="E31875" i="2"/>
  <c r="C31876" i="2"/>
  <c r="G31874" i="2"/>
  <c r="H31874" i="2" s="1"/>
  <c r="G14355" i="2"/>
  <c r="H14355" i="2" s="1"/>
  <c r="C14357" i="2"/>
  <c r="D14356" i="2"/>
  <c r="E14356" i="2"/>
  <c r="E31876" i="2" l="1"/>
  <c r="C31877" i="2"/>
  <c r="D31876" i="2"/>
  <c r="G31876" i="2" s="1"/>
  <c r="H31876" i="2" s="1"/>
  <c r="G31875" i="2"/>
  <c r="H31875" i="2" s="1"/>
  <c r="G14356" i="2"/>
  <c r="H14356" i="2" s="1"/>
  <c r="C14358" i="2"/>
  <c r="D14357" i="2"/>
  <c r="E14357" i="2"/>
  <c r="C31878" i="2" l="1"/>
  <c r="E31877" i="2"/>
  <c r="D31877" i="2"/>
  <c r="G31877" i="2" s="1"/>
  <c r="H31877" i="2" s="1"/>
  <c r="G14357" i="2"/>
  <c r="H14357" i="2" s="1"/>
  <c r="C14359" i="2"/>
  <c r="D14358" i="2"/>
  <c r="E14358" i="2"/>
  <c r="E31878" i="2" l="1"/>
  <c r="C31879" i="2"/>
  <c r="D31878" i="2"/>
  <c r="G31878" i="2" s="1"/>
  <c r="H31878" i="2" s="1"/>
  <c r="G14358" i="2"/>
  <c r="H14358" i="2" s="1"/>
  <c r="C14360" i="2"/>
  <c r="D14359" i="2"/>
  <c r="E14359" i="2"/>
  <c r="C31880" i="2" l="1"/>
  <c r="D31879" i="2"/>
  <c r="E31879" i="2"/>
  <c r="G14359" i="2"/>
  <c r="H14359" i="2" s="1"/>
  <c r="C14361" i="2"/>
  <c r="D14360" i="2"/>
  <c r="E14360" i="2"/>
  <c r="G31879" i="2" l="1"/>
  <c r="H31879" i="2" s="1"/>
  <c r="D31880" i="2"/>
  <c r="E31880" i="2"/>
  <c r="C31881" i="2"/>
  <c r="G14360" i="2"/>
  <c r="H14360" i="2" s="1"/>
  <c r="C14362" i="2"/>
  <c r="D14361" i="2"/>
  <c r="E14361" i="2"/>
  <c r="D31881" i="2" l="1"/>
  <c r="E31881" i="2"/>
  <c r="C31882" i="2"/>
  <c r="G31880" i="2"/>
  <c r="H31880" i="2" s="1"/>
  <c r="G14361" i="2"/>
  <c r="H14361" i="2" s="1"/>
  <c r="C14363" i="2"/>
  <c r="D14362" i="2"/>
  <c r="E14362" i="2"/>
  <c r="D31882" i="2" l="1"/>
  <c r="E31882" i="2"/>
  <c r="C31883" i="2"/>
  <c r="G31881" i="2"/>
  <c r="H31881" i="2" s="1"/>
  <c r="G14362" i="2"/>
  <c r="H14362" i="2" s="1"/>
  <c r="C14364" i="2"/>
  <c r="D14363" i="2"/>
  <c r="E14363" i="2"/>
  <c r="D31883" i="2" l="1"/>
  <c r="E31883" i="2"/>
  <c r="C31884" i="2"/>
  <c r="G31882" i="2"/>
  <c r="H31882" i="2" s="1"/>
  <c r="G14363" i="2"/>
  <c r="H14363" i="2" s="1"/>
  <c r="C14365" i="2"/>
  <c r="D14364" i="2"/>
  <c r="E14364" i="2"/>
  <c r="E31884" i="2" l="1"/>
  <c r="C31885" i="2"/>
  <c r="D31884" i="2"/>
  <c r="G31883" i="2"/>
  <c r="H31883" i="2" s="1"/>
  <c r="G14364" i="2"/>
  <c r="H14364" i="2" s="1"/>
  <c r="C14366" i="2"/>
  <c r="D14365" i="2"/>
  <c r="E14365" i="2"/>
  <c r="G31884" i="2" l="1"/>
  <c r="H31884" i="2" s="1"/>
  <c r="C31886" i="2"/>
  <c r="E31885" i="2"/>
  <c r="D31885" i="2"/>
  <c r="G31885" i="2" s="1"/>
  <c r="H31885" i="2" s="1"/>
  <c r="G14365" i="2"/>
  <c r="H14365" i="2" s="1"/>
  <c r="C14367" i="2"/>
  <c r="D14366" i="2"/>
  <c r="E14366" i="2"/>
  <c r="E31886" i="2" l="1"/>
  <c r="C31887" i="2"/>
  <c r="D31886" i="2"/>
  <c r="G31886" i="2" s="1"/>
  <c r="H31886" i="2" s="1"/>
  <c r="G14366" i="2"/>
  <c r="H14366" i="2" s="1"/>
  <c r="C14368" i="2"/>
  <c r="D14367" i="2"/>
  <c r="E14367" i="2"/>
  <c r="C31888" i="2" l="1"/>
  <c r="D31887" i="2"/>
  <c r="E31887" i="2"/>
  <c r="G14367" i="2"/>
  <c r="H14367" i="2" s="1"/>
  <c r="C14369" i="2"/>
  <c r="D14368" i="2"/>
  <c r="E14368" i="2"/>
  <c r="G31887" i="2" l="1"/>
  <c r="H31887" i="2" s="1"/>
  <c r="D31888" i="2"/>
  <c r="E31888" i="2"/>
  <c r="C31889" i="2"/>
  <c r="G14368" i="2"/>
  <c r="H14368" i="2" s="1"/>
  <c r="C14370" i="2"/>
  <c r="D14369" i="2"/>
  <c r="E14369" i="2"/>
  <c r="D31889" i="2" l="1"/>
  <c r="C31890" i="2"/>
  <c r="E31889" i="2"/>
  <c r="G31888" i="2"/>
  <c r="H31888" i="2" s="1"/>
  <c r="G14369" i="2"/>
  <c r="H14369" i="2" s="1"/>
  <c r="C14371" i="2"/>
  <c r="D14370" i="2"/>
  <c r="E14370" i="2"/>
  <c r="D31890" i="2" l="1"/>
  <c r="E31890" i="2"/>
  <c r="C31891" i="2"/>
  <c r="G31889" i="2"/>
  <c r="H31889" i="2" s="1"/>
  <c r="G14370" i="2"/>
  <c r="H14370" i="2" s="1"/>
  <c r="C14372" i="2"/>
  <c r="D14371" i="2"/>
  <c r="E14371" i="2"/>
  <c r="D31891" i="2" l="1"/>
  <c r="E31891" i="2"/>
  <c r="C31892" i="2"/>
  <c r="G31890" i="2"/>
  <c r="H31890" i="2" s="1"/>
  <c r="G14371" i="2"/>
  <c r="H14371" i="2" s="1"/>
  <c r="C14373" i="2"/>
  <c r="D14372" i="2"/>
  <c r="E14372" i="2"/>
  <c r="E31892" i="2" l="1"/>
  <c r="C31893" i="2"/>
  <c r="D31892" i="2"/>
  <c r="G31891" i="2"/>
  <c r="H31891" i="2" s="1"/>
  <c r="G14372" i="2"/>
  <c r="H14372" i="2" s="1"/>
  <c r="C14374" i="2"/>
  <c r="D14373" i="2"/>
  <c r="E14373" i="2"/>
  <c r="G31892" i="2" l="1"/>
  <c r="H31892" i="2" s="1"/>
  <c r="C31894" i="2"/>
  <c r="E31893" i="2"/>
  <c r="D31893" i="2"/>
  <c r="G14373" i="2"/>
  <c r="H14373" i="2" s="1"/>
  <c r="C14375" i="2"/>
  <c r="D14374" i="2"/>
  <c r="E14374" i="2"/>
  <c r="G31893" i="2" l="1"/>
  <c r="H31893" i="2" s="1"/>
  <c r="E31894" i="2"/>
  <c r="C31895" i="2"/>
  <c r="D31894" i="2"/>
  <c r="G31894" i="2" s="1"/>
  <c r="H31894" i="2" s="1"/>
  <c r="G14374" i="2"/>
  <c r="H14374" i="2" s="1"/>
  <c r="C14376" i="2"/>
  <c r="D14375" i="2"/>
  <c r="E14375" i="2"/>
  <c r="C31896" i="2" l="1"/>
  <c r="D31895" i="2"/>
  <c r="E31895" i="2"/>
  <c r="G14375" i="2"/>
  <c r="H14375" i="2" s="1"/>
  <c r="C14377" i="2"/>
  <c r="D14376" i="2"/>
  <c r="E14376" i="2"/>
  <c r="G31895" i="2" l="1"/>
  <c r="H31895" i="2" s="1"/>
  <c r="D31896" i="2"/>
  <c r="E31896" i="2"/>
  <c r="C31897" i="2"/>
  <c r="G14376" i="2"/>
  <c r="H14376" i="2" s="1"/>
  <c r="C14378" i="2"/>
  <c r="D14377" i="2"/>
  <c r="E14377" i="2"/>
  <c r="D31897" i="2" l="1"/>
  <c r="E31897" i="2"/>
  <c r="C31898" i="2"/>
  <c r="G31896" i="2"/>
  <c r="H31896" i="2" s="1"/>
  <c r="G14377" i="2"/>
  <c r="H14377" i="2" s="1"/>
  <c r="C14379" i="2"/>
  <c r="D14378" i="2"/>
  <c r="E14378" i="2"/>
  <c r="D31898" i="2" l="1"/>
  <c r="E31898" i="2"/>
  <c r="C31899" i="2"/>
  <c r="G31897" i="2"/>
  <c r="H31897" i="2" s="1"/>
  <c r="G14378" i="2"/>
  <c r="H14378" i="2" s="1"/>
  <c r="C14380" i="2"/>
  <c r="D14379" i="2"/>
  <c r="E14379" i="2"/>
  <c r="D31899" i="2" l="1"/>
  <c r="E31899" i="2"/>
  <c r="C31900" i="2"/>
  <c r="G31898" i="2"/>
  <c r="H31898" i="2" s="1"/>
  <c r="G14379" i="2"/>
  <c r="H14379" i="2" s="1"/>
  <c r="C14381" i="2"/>
  <c r="D14380" i="2"/>
  <c r="E14380" i="2"/>
  <c r="E31900" i="2" l="1"/>
  <c r="C31901" i="2"/>
  <c r="D31900" i="2"/>
  <c r="G31900" i="2" s="1"/>
  <c r="H31900" i="2" s="1"/>
  <c r="G31899" i="2"/>
  <c r="H31899" i="2" s="1"/>
  <c r="G14380" i="2"/>
  <c r="H14380" i="2" s="1"/>
  <c r="C14382" i="2"/>
  <c r="D14381" i="2"/>
  <c r="E14381" i="2"/>
  <c r="C31902" i="2" l="1"/>
  <c r="E31901" i="2"/>
  <c r="D31901" i="2"/>
  <c r="G31901" i="2" s="1"/>
  <c r="H31901" i="2" s="1"/>
  <c r="G14381" i="2"/>
  <c r="H14381" i="2" s="1"/>
  <c r="C14383" i="2"/>
  <c r="D14382" i="2"/>
  <c r="E14382" i="2"/>
  <c r="E31902" i="2" l="1"/>
  <c r="C31903" i="2"/>
  <c r="D31902" i="2"/>
  <c r="G14382" i="2"/>
  <c r="H14382" i="2" s="1"/>
  <c r="C14384" i="2"/>
  <c r="D14383" i="2"/>
  <c r="E14383" i="2"/>
  <c r="G31902" i="2" l="1"/>
  <c r="H31902" i="2" s="1"/>
  <c r="C31904" i="2"/>
  <c r="D31903" i="2"/>
  <c r="E31903" i="2"/>
  <c r="G14383" i="2"/>
  <c r="H14383" i="2" s="1"/>
  <c r="C14385" i="2"/>
  <c r="D14384" i="2"/>
  <c r="E14384" i="2"/>
  <c r="G31903" i="2" l="1"/>
  <c r="H31903" i="2" s="1"/>
  <c r="D31904" i="2"/>
  <c r="E31904" i="2"/>
  <c r="C31905" i="2"/>
  <c r="G14384" i="2"/>
  <c r="H14384" i="2" s="1"/>
  <c r="C14386" i="2"/>
  <c r="D14385" i="2"/>
  <c r="E14385" i="2"/>
  <c r="D31905" i="2" l="1"/>
  <c r="C31906" i="2"/>
  <c r="E31905" i="2"/>
  <c r="G31904" i="2"/>
  <c r="H31904" i="2" s="1"/>
  <c r="G14385" i="2"/>
  <c r="H14385" i="2" s="1"/>
  <c r="C14387" i="2"/>
  <c r="D14386" i="2"/>
  <c r="E14386" i="2"/>
  <c r="D31906" i="2" l="1"/>
  <c r="E31906" i="2"/>
  <c r="C31907" i="2"/>
  <c r="G31905" i="2"/>
  <c r="H31905" i="2" s="1"/>
  <c r="G14386" i="2"/>
  <c r="H14386" i="2" s="1"/>
  <c r="C14388" i="2"/>
  <c r="D14387" i="2"/>
  <c r="E14387" i="2"/>
  <c r="D31907" i="2" l="1"/>
  <c r="E31907" i="2"/>
  <c r="C31908" i="2"/>
  <c r="G31906" i="2"/>
  <c r="H31906" i="2" s="1"/>
  <c r="G14387" i="2"/>
  <c r="H14387" i="2" s="1"/>
  <c r="C14389" i="2"/>
  <c r="D14388" i="2"/>
  <c r="E14388" i="2"/>
  <c r="E31908" i="2" l="1"/>
  <c r="C31909" i="2"/>
  <c r="D31908" i="2"/>
  <c r="G31908" i="2" s="1"/>
  <c r="H31908" i="2" s="1"/>
  <c r="G31907" i="2"/>
  <c r="H31907" i="2" s="1"/>
  <c r="G14388" i="2"/>
  <c r="H14388" i="2" s="1"/>
  <c r="C14390" i="2"/>
  <c r="D14389" i="2"/>
  <c r="E14389" i="2"/>
  <c r="C31910" i="2" l="1"/>
  <c r="E31909" i="2"/>
  <c r="D31909" i="2"/>
  <c r="G31909" i="2" s="1"/>
  <c r="H31909" i="2" s="1"/>
  <c r="G14389" i="2"/>
  <c r="H14389" i="2" s="1"/>
  <c r="C14391" i="2"/>
  <c r="D14390" i="2"/>
  <c r="E14390" i="2"/>
  <c r="E31910" i="2" l="1"/>
  <c r="C31911" i="2"/>
  <c r="D31910" i="2"/>
  <c r="G14390" i="2"/>
  <c r="H14390" i="2" s="1"/>
  <c r="C14392" i="2"/>
  <c r="D14391" i="2"/>
  <c r="E14391" i="2"/>
  <c r="G31910" i="2" l="1"/>
  <c r="H31910" i="2" s="1"/>
  <c r="C31912" i="2"/>
  <c r="D31911" i="2"/>
  <c r="E31911" i="2"/>
  <c r="G14391" i="2"/>
  <c r="H14391" i="2" s="1"/>
  <c r="C14393" i="2"/>
  <c r="D14392" i="2"/>
  <c r="E14392" i="2"/>
  <c r="G31911" i="2" l="1"/>
  <c r="H31911" i="2" s="1"/>
  <c r="D31912" i="2"/>
  <c r="E31912" i="2"/>
  <c r="C31913" i="2"/>
  <c r="G14392" i="2"/>
  <c r="H14392" i="2" s="1"/>
  <c r="C14394" i="2"/>
  <c r="D14393" i="2"/>
  <c r="E14393" i="2"/>
  <c r="D31913" i="2" l="1"/>
  <c r="E31913" i="2"/>
  <c r="C31914" i="2"/>
  <c r="G31912" i="2"/>
  <c r="H31912" i="2" s="1"/>
  <c r="G14393" i="2"/>
  <c r="H14393" i="2" s="1"/>
  <c r="C14395" i="2"/>
  <c r="D14394" i="2"/>
  <c r="E14394" i="2"/>
  <c r="D31914" i="2" l="1"/>
  <c r="E31914" i="2"/>
  <c r="C31915" i="2"/>
  <c r="G31913" i="2"/>
  <c r="H31913" i="2" s="1"/>
  <c r="G14394" i="2"/>
  <c r="H14394" i="2" s="1"/>
  <c r="C14396" i="2"/>
  <c r="D14395" i="2"/>
  <c r="E14395" i="2"/>
  <c r="D31915" i="2" l="1"/>
  <c r="E31915" i="2"/>
  <c r="C31916" i="2"/>
  <c r="G31914" i="2"/>
  <c r="H31914" i="2" s="1"/>
  <c r="G14395" i="2"/>
  <c r="H14395" i="2" s="1"/>
  <c r="C14397" i="2"/>
  <c r="D14396" i="2"/>
  <c r="E14396" i="2"/>
  <c r="E31916" i="2" l="1"/>
  <c r="C31917" i="2"/>
  <c r="D31916" i="2"/>
  <c r="G31916" i="2" s="1"/>
  <c r="H31916" i="2" s="1"/>
  <c r="G31915" i="2"/>
  <c r="H31915" i="2" s="1"/>
  <c r="G14396" i="2"/>
  <c r="H14396" i="2" s="1"/>
  <c r="C14398" i="2"/>
  <c r="D14397" i="2"/>
  <c r="E14397" i="2"/>
  <c r="C31918" i="2" l="1"/>
  <c r="E31917" i="2"/>
  <c r="D31917" i="2"/>
  <c r="G31917" i="2" s="1"/>
  <c r="H31917" i="2" s="1"/>
  <c r="G14397" i="2"/>
  <c r="H14397" i="2" s="1"/>
  <c r="C14399" i="2"/>
  <c r="D14398" i="2"/>
  <c r="E14398" i="2"/>
  <c r="E31918" i="2" l="1"/>
  <c r="C31919" i="2"/>
  <c r="D31918" i="2"/>
  <c r="G31918" i="2" s="1"/>
  <c r="H31918" i="2" s="1"/>
  <c r="G14398" i="2"/>
  <c r="H14398" i="2" s="1"/>
  <c r="C14400" i="2"/>
  <c r="D14399" i="2"/>
  <c r="E14399" i="2"/>
  <c r="C31920" i="2" l="1"/>
  <c r="D31919" i="2"/>
  <c r="E31919" i="2"/>
  <c r="G14399" i="2"/>
  <c r="H14399" i="2" s="1"/>
  <c r="C14401" i="2"/>
  <c r="D14400" i="2"/>
  <c r="E14400" i="2"/>
  <c r="G31919" i="2" l="1"/>
  <c r="H31919" i="2" s="1"/>
  <c r="D31920" i="2"/>
  <c r="E31920" i="2"/>
  <c r="C31921" i="2"/>
  <c r="G14400" i="2"/>
  <c r="H14400" i="2" s="1"/>
  <c r="C14402" i="2"/>
  <c r="D14401" i="2"/>
  <c r="E14401" i="2"/>
  <c r="D31921" i="2" l="1"/>
  <c r="C31922" i="2"/>
  <c r="E31921" i="2"/>
  <c r="G31920" i="2"/>
  <c r="H31920" i="2" s="1"/>
  <c r="G14401" i="2"/>
  <c r="H14401" i="2" s="1"/>
  <c r="C14403" i="2"/>
  <c r="D14402" i="2"/>
  <c r="E14402" i="2"/>
  <c r="D31922" i="2" l="1"/>
  <c r="E31922" i="2"/>
  <c r="C31923" i="2"/>
  <c r="G31921" i="2"/>
  <c r="H31921" i="2" s="1"/>
  <c r="G14402" i="2"/>
  <c r="H14402" i="2" s="1"/>
  <c r="C14404" i="2"/>
  <c r="D14403" i="2"/>
  <c r="E14403" i="2"/>
  <c r="D31923" i="2" l="1"/>
  <c r="E31923" i="2"/>
  <c r="C31924" i="2"/>
  <c r="G31922" i="2"/>
  <c r="H31922" i="2" s="1"/>
  <c r="G14403" i="2"/>
  <c r="H14403" i="2" s="1"/>
  <c r="C14405" i="2"/>
  <c r="D14404" i="2"/>
  <c r="E14404" i="2"/>
  <c r="E31924" i="2" l="1"/>
  <c r="C31925" i="2"/>
  <c r="D31924" i="2"/>
  <c r="G31924" i="2" s="1"/>
  <c r="H31924" i="2" s="1"/>
  <c r="G31923" i="2"/>
  <c r="H31923" i="2" s="1"/>
  <c r="G14404" i="2"/>
  <c r="H14404" i="2" s="1"/>
  <c r="C14406" i="2"/>
  <c r="D14405" i="2"/>
  <c r="E14405" i="2"/>
  <c r="C31926" i="2" l="1"/>
  <c r="E31925" i="2"/>
  <c r="D31925" i="2"/>
  <c r="G31925" i="2" s="1"/>
  <c r="H31925" i="2" s="1"/>
  <c r="G14405" i="2"/>
  <c r="H14405" i="2" s="1"/>
  <c r="C14407" i="2"/>
  <c r="D14406" i="2"/>
  <c r="E14406" i="2"/>
  <c r="E31926" i="2" l="1"/>
  <c r="C31927" i="2"/>
  <c r="D31926" i="2"/>
  <c r="G31926" i="2" s="1"/>
  <c r="H31926" i="2" s="1"/>
  <c r="G14406" i="2"/>
  <c r="H14406" i="2" s="1"/>
  <c r="C14408" i="2"/>
  <c r="D14407" i="2"/>
  <c r="E14407" i="2"/>
  <c r="C31928" i="2" l="1"/>
  <c r="D31927" i="2"/>
  <c r="E31927" i="2"/>
  <c r="G14407" i="2"/>
  <c r="H14407" i="2" s="1"/>
  <c r="C14409" i="2"/>
  <c r="D14408" i="2"/>
  <c r="E14408" i="2"/>
  <c r="G31927" i="2" l="1"/>
  <c r="H31927" i="2" s="1"/>
  <c r="D31928" i="2"/>
  <c r="E31928" i="2"/>
  <c r="C31929" i="2"/>
  <c r="G14408" i="2"/>
  <c r="H14408" i="2" s="1"/>
  <c r="C14410" i="2"/>
  <c r="D14409" i="2"/>
  <c r="E14409" i="2"/>
  <c r="D31929" i="2" l="1"/>
  <c r="E31929" i="2"/>
  <c r="C31930" i="2"/>
  <c r="G31928" i="2"/>
  <c r="H31928" i="2" s="1"/>
  <c r="G14409" i="2"/>
  <c r="H14409" i="2" s="1"/>
  <c r="C14411" i="2"/>
  <c r="D14410" i="2"/>
  <c r="E14410" i="2"/>
  <c r="D31930" i="2" l="1"/>
  <c r="E31930" i="2"/>
  <c r="C31931" i="2"/>
  <c r="G31929" i="2"/>
  <c r="H31929" i="2" s="1"/>
  <c r="G14410" i="2"/>
  <c r="H14410" i="2" s="1"/>
  <c r="C14412" i="2"/>
  <c r="D14411" i="2"/>
  <c r="E14411" i="2"/>
  <c r="D31931" i="2" l="1"/>
  <c r="E31931" i="2"/>
  <c r="C31932" i="2"/>
  <c r="G31930" i="2"/>
  <c r="H31930" i="2" s="1"/>
  <c r="G14411" i="2"/>
  <c r="H14411" i="2" s="1"/>
  <c r="C14413" i="2"/>
  <c r="D14412" i="2"/>
  <c r="E14412" i="2"/>
  <c r="E31932" i="2" l="1"/>
  <c r="C31933" i="2"/>
  <c r="D31932" i="2"/>
  <c r="G31931" i="2"/>
  <c r="H31931" i="2" s="1"/>
  <c r="G14412" i="2"/>
  <c r="H14412" i="2" s="1"/>
  <c r="C14414" i="2"/>
  <c r="D14413" i="2"/>
  <c r="E14413" i="2"/>
  <c r="G31932" i="2" l="1"/>
  <c r="H31932" i="2" s="1"/>
  <c r="C31934" i="2"/>
  <c r="E31933" i="2"/>
  <c r="D31933" i="2"/>
  <c r="G31933" i="2" s="1"/>
  <c r="H31933" i="2" s="1"/>
  <c r="G14413" i="2"/>
  <c r="H14413" i="2" s="1"/>
  <c r="C14415" i="2"/>
  <c r="D14414" i="2"/>
  <c r="E14414" i="2"/>
  <c r="E31934" i="2" l="1"/>
  <c r="C31935" i="2"/>
  <c r="D31934" i="2"/>
  <c r="G31934" i="2" s="1"/>
  <c r="H31934" i="2" s="1"/>
  <c r="G14414" i="2"/>
  <c r="H14414" i="2" s="1"/>
  <c r="C14416" i="2"/>
  <c r="D14415" i="2"/>
  <c r="E14415" i="2"/>
  <c r="C31936" i="2" l="1"/>
  <c r="D31935" i="2"/>
  <c r="E31935" i="2"/>
  <c r="G14415" i="2"/>
  <c r="H14415" i="2" s="1"/>
  <c r="C14417" i="2"/>
  <c r="D14416" i="2"/>
  <c r="E14416" i="2"/>
  <c r="G31935" i="2" l="1"/>
  <c r="H31935" i="2" s="1"/>
  <c r="D31936" i="2"/>
  <c r="E31936" i="2"/>
  <c r="C31937" i="2"/>
  <c r="G14416" i="2"/>
  <c r="H14416" i="2" s="1"/>
  <c r="C14418" i="2"/>
  <c r="D14417" i="2"/>
  <c r="E14417" i="2"/>
  <c r="D31937" i="2" l="1"/>
  <c r="C31938" i="2"/>
  <c r="E31937" i="2"/>
  <c r="G31936" i="2"/>
  <c r="H31936" i="2" s="1"/>
  <c r="G14417" i="2"/>
  <c r="H14417" i="2" s="1"/>
  <c r="C14419" i="2"/>
  <c r="D14418" i="2"/>
  <c r="E14418" i="2"/>
  <c r="D31938" i="2" l="1"/>
  <c r="E31938" i="2"/>
  <c r="C31939" i="2"/>
  <c r="G31937" i="2"/>
  <c r="H31937" i="2" s="1"/>
  <c r="G14418" i="2"/>
  <c r="H14418" i="2" s="1"/>
  <c r="C14420" i="2"/>
  <c r="D14419" i="2"/>
  <c r="E14419" i="2"/>
  <c r="D31939" i="2" l="1"/>
  <c r="E31939" i="2"/>
  <c r="C31940" i="2"/>
  <c r="G31938" i="2"/>
  <c r="H31938" i="2" s="1"/>
  <c r="G14419" i="2"/>
  <c r="H14419" i="2" s="1"/>
  <c r="C14421" i="2"/>
  <c r="D14420" i="2"/>
  <c r="E14420" i="2"/>
  <c r="E31940" i="2" l="1"/>
  <c r="C31941" i="2"/>
  <c r="D31940" i="2"/>
  <c r="G31940" i="2" s="1"/>
  <c r="H31940" i="2" s="1"/>
  <c r="G31939" i="2"/>
  <c r="H31939" i="2" s="1"/>
  <c r="G14420" i="2"/>
  <c r="H14420" i="2" s="1"/>
  <c r="C14422" i="2"/>
  <c r="D14421" i="2"/>
  <c r="E14421" i="2"/>
  <c r="C31942" i="2" l="1"/>
  <c r="E31941" i="2"/>
  <c r="D31941" i="2"/>
  <c r="G31941" i="2" s="1"/>
  <c r="H31941" i="2" s="1"/>
  <c r="G14421" i="2"/>
  <c r="H14421" i="2" s="1"/>
  <c r="C14423" i="2"/>
  <c r="D14422" i="2"/>
  <c r="E14422" i="2"/>
  <c r="E31942" i="2" l="1"/>
  <c r="C31943" i="2"/>
  <c r="D31942" i="2"/>
  <c r="G31942" i="2" s="1"/>
  <c r="H31942" i="2" s="1"/>
  <c r="G14422" i="2"/>
  <c r="H14422" i="2" s="1"/>
  <c r="C14424" i="2"/>
  <c r="D14423" i="2"/>
  <c r="E14423" i="2"/>
  <c r="C31944" i="2" l="1"/>
  <c r="D31943" i="2"/>
  <c r="E31943" i="2"/>
  <c r="G14423" i="2"/>
  <c r="H14423" i="2" s="1"/>
  <c r="C14425" i="2"/>
  <c r="D14424" i="2"/>
  <c r="E14424" i="2"/>
  <c r="G31943" i="2" l="1"/>
  <c r="H31943" i="2" s="1"/>
  <c r="D31944" i="2"/>
  <c r="E31944" i="2"/>
  <c r="C31945" i="2"/>
  <c r="G14424" i="2"/>
  <c r="H14424" i="2" s="1"/>
  <c r="C14426" i="2"/>
  <c r="D14425" i="2"/>
  <c r="E14425" i="2"/>
  <c r="D31945" i="2" l="1"/>
  <c r="E31945" i="2"/>
  <c r="C31946" i="2"/>
  <c r="G31944" i="2"/>
  <c r="H31944" i="2" s="1"/>
  <c r="G14425" i="2"/>
  <c r="H14425" i="2" s="1"/>
  <c r="C14427" i="2"/>
  <c r="D14426" i="2"/>
  <c r="E14426" i="2"/>
  <c r="D31946" i="2" l="1"/>
  <c r="E31946" i="2"/>
  <c r="C31947" i="2"/>
  <c r="G31945" i="2"/>
  <c r="H31945" i="2" s="1"/>
  <c r="G14426" i="2"/>
  <c r="H14426" i="2" s="1"/>
  <c r="C14428" i="2"/>
  <c r="D14427" i="2"/>
  <c r="E14427" i="2"/>
  <c r="D31947" i="2" l="1"/>
  <c r="E31947" i="2"/>
  <c r="C31948" i="2"/>
  <c r="G31946" i="2"/>
  <c r="H31946" i="2" s="1"/>
  <c r="G14427" i="2"/>
  <c r="H14427" i="2" s="1"/>
  <c r="C14429" i="2"/>
  <c r="D14428" i="2"/>
  <c r="E14428" i="2"/>
  <c r="E31948" i="2" l="1"/>
  <c r="C31949" i="2"/>
  <c r="D31948" i="2"/>
  <c r="G31947" i="2"/>
  <c r="H31947" i="2" s="1"/>
  <c r="G14428" i="2"/>
  <c r="H14428" i="2" s="1"/>
  <c r="C14430" i="2"/>
  <c r="D14429" i="2"/>
  <c r="E14429" i="2"/>
  <c r="G31948" i="2" l="1"/>
  <c r="H31948" i="2" s="1"/>
  <c r="C31950" i="2"/>
  <c r="E31949" i="2"/>
  <c r="D31949" i="2"/>
  <c r="G31949" i="2" s="1"/>
  <c r="H31949" i="2" s="1"/>
  <c r="G14429" i="2"/>
  <c r="H14429" i="2" s="1"/>
  <c r="C14431" i="2"/>
  <c r="D14430" i="2"/>
  <c r="E14430" i="2"/>
  <c r="E31950" i="2" l="1"/>
  <c r="C31951" i="2"/>
  <c r="D31950" i="2"/>
  <c r="G14430" i="2"/>
  <c r="H14430" i="2" s="1"/>
  <c r="C14432" i="2"/>
  <c r="D14431" i="2"/>
  <c r="E14431" i="2"/>
  <c r="G31950" i="2" l="1"/>
  <c r="H31950" i="2" s="1"/>
  <c r="C31952" i="2"/>
  <c r="D31951" i="2"/>
  <c r="E31951" i="2"/>
  <c r="G14431" i="2"/>
  <c r="H14431" i="2" s="1"/>
  <c r="C14433" i="2"/>
  <c r="D14432" i="2"/>
  <c r="E14432" i="2"/>
  <c r="G31951" i="2" l="1"/>
  <c r="H31951" i="2" s="1"/>
  <c r="D31952" i="2"/>
  <c r="E31952" i="2"/>
  <c r="C31953" i="2"/>
  <c r="G14432" i="2"/>
  <c r="H14432" i="2" s="1"/>
  <c r="C14434" i="2"/>
  <c r="D14433" i="2"/>
  <c r="E14433" i="2"/>
  <c r="D31953" i="2" l="1"/>
  <c r="C31954" i="2"/>
  <c r="E31953" i="2"/>
  <c r="G31952" i="2"/>
  <c r="H31952" i="2" s="1"/>
  <c r="G14433" i="2"/>
  <c r="H14433" i="2" s="1"/>
  <c r="C14435" i="2"/>
  <c r="D14434" i="2"/>
  <c r="E14434" i="2"/>
  <c r="D31954" i="2" l="1"/>
  <c r="E31954" i="2"/>
  <c r="C31955" i="2"/>
  <c r="G31953" i="2"/>
  <c r="H31953" i="2" s="1"/>
  <c r="G14434" i="2"/>
  <c r="H14434" i="2" s="1"/>
  <c r="C14436" i="2"/>
  <c r="D14435" i="2"/>
  <c r="E14435" i="2"/>
  <c r="D31955" i="2" l="1"/>
  <c r="E31955" i="2"/>
  <c r="C31956" i="2"/>
  <c r="G31954" i="2"/>
  <c r="H31954" i="2" s="1"/>
  <c r="G14435" i="2"/>
  <c r="H14435" i="2" s="1"/>
  <c r="C14437" i="2"/>
  <c r="D14436" i="2"/>
  <c r="E14436" i="2"/>
  <c r="E31956" i="2" l="1"/>
  <c r="C31957" i="2"/>
  <c r="D31956" i="2"/>
  <c r="G31956" i="2" s="1"/>
  <c r="H31956" i="2" s="1"/>
  <c r="G31955" i="2"/>
  <c r="H31955" i="2" s="1"/>
  <c r="G14436" i="2"/>
  <c r="H14436" i="2" s="1"/>
  <c r="C14438" i="2"/>
  <c r="D14437" i="2"/>
  <c r="E14437" i="2"/>
  <c r="C31958" i="2" l="1"/>
  <c r="E31957" i="2"/>
  <c r="D31957" i="2"/>
  <c r="G31957" i="2" s="1"/>
  <c r="H31957" i="2" s="1"/>
  <c r="G14437" i="2"/>
  <c r="H14437" i="2" s="1"/>
  <c r="C14439" i="2"/>
  <c r="D14438" i="2"/>
  <c r="E14438" i="2"/>
  <c r="E31958" i="2" l="1"/>
  <c r="C31959" i="2"/>
  <c r="D31958" i="2"/>
  <c r="G31958" i="2" s="1"/>
  <c r="H31958" i="2" s="1"/>
  <c r="G14438" i="2"/>
  <c r="H14438" i="2" s="1"/>
  <c r="C14440" i="2"/>
  <c r="D14439" i="2"/>
  <c r="E14439" i="2"/>
  <c r="C31960" i="2" l="1"/>
  <c r="D31959" i="2"/>
  <c r="E31959" i="2"/>
  <c r="G14439" i="2"/>
  <c r="H14439" i="2" s="1"/>
  <c r="C14441" i="2"/>
  <c r="D14440" i="2"/>
  <c r="E14440" i="2"/>
  <c r="G31959" i="2" l="1"/>
  <c r="H31959" i="2" s="1"/>
  <c r="D31960" i="2"/>
  <c r="E31960" i="2"/>
  <c r="C31961" i="2"/>
  <c r="G14440" i="2"/>
  <c r="H14440" i="2" s="1"/>
  <c r="C14442" i="2"/>
  <c r="D14441" i="2"/>
  <c r="E14441" i="2"/>
  <c r="D31961" i="2" l="1"/>
  <c r="E31961" i="2"/>
  <c r="C31962" i="2"/>
  <c r="G31960" i="2"/>
  <c r="H31960" i="2" s="1"/>
  <c r="G14441" i="2"/>
  <c r="H14441" i="2" s="1"/>
  <c r="C14443" i="2"/>
  <c r="D14442" i="2"/>
  <c r="E14442" i="2"/>
  <c r="D31962" i="2" l="1"/>
  <c r="E31962" i="2"/>
  <c r="C31963" i="2"/>
  <c r="G31961" i="2"/>
  <c r="H31961" i="2" s="1"/>
  <c r="G14442" i="2"/>
  <c r="H14442" i="2" s="1"/>
  <c r="C14444" i="2"/>
  <c r="D14443" i="2"/>
  <c r="E14443" i="2"/>
  <c r="D31963" i="2" l="1"/>
  <c r="E31963" i="2"/>
  <c r="C31964" i="2"/>
  <c r="G31962" i="2"/>
  <c r="H31962" i="2" s="1"/>
  <c r="G14443" i="2"/>
  <c r="H14443" i="2" s="1"/>
  <c r="C14445" i="2"/>
  <c r="D14444" i="2"/>
  <c r="E14444" i="2"/>
  <c r="E31964" i="2" l="1"/>
  <c r="C31965" i="2"/>
  <c r="D31964" i="2"/>
  <c r="G31963" i="2"/>
  <c r="H31963" i="2" s="1"/>
  <c r="G14444" i="2"/>
  <c r="H14444" i="2" s="1"/>
  <c r="C14446" i="2"/>
  <c r="D14445" i="2"/>
  <c r="E14445" i="2"/>
  <c r="G31964" i="2" l="1"/>
  <c r="H31964" i="2" s="1"/>
  <c r="C31966" i="2"/>
  <c r="E31965" i="2"/>
  <c r="D31965" i="2"/>
  <c r="G31965" i="2" s="1"/>
  <c r="H31965" i="2" s="1"/>
  <c r="G14445" i="2"/>
  <c r="H14445" i="2" s="1"/>
  <c r="C14447" i="2"/>
  <c r="D14446" i="2"/>
  <c r="E14446" i="2"/>
  <c r="E31966" i="2" l="1"/>
  <c r="C31967" i="2"/>
  <c r="D31966" i="2"/>
  <c r="G31966" i="2" s="1"/>
  <c r="H31966" i="2" s="1"/>
  <c r="G14446" i="2"/>
  <c r="H14446" i="2" s="1"/>
  <c r="C14448" i="2"/>
  <c r="D14447" i="2"/>
  <c r="E14447" i="2"/>
  <c r="C31968" i="2" l="1"/>
  <c r="D31967" i="2"/>
  <c r="E31967" i="2"/>
  <c r="G14447" i="2"/>
  <c r="H14447" i="2" s="1"/>
  <c r="C14449" i="2"/>
  <c r="D14448" i="2"/>
  <c r="E14448" i="2"/>
  <c r="G31967" i="2" l="1"/>
  <c r="H31967" i="2" s="1"/>
  <c r="D31968" i="2"/>
  <c r="E31968" i="2"/>
  <c r="C31969" i="2"/>
  <c r="G14448" i="2"/>
  <c r="H14448" i="2" s="1"/>
  <c r="C14450" i="2"/>
  <c r="D14449" i="2"/>
  <c r="E14449" i="2"/>
  <c r="D31969" i="2" l="1"/>
  <c r="C31970" i="2"/>
  <c r="E31969" i="2"/>
  <c r="G31968" i="2"/>
  <c r="H31968" i="2" s="1"/>
  <c r="G14449" i="2"/>
  <c r="H14449" i="2" s="1"/>
  <c r="C14451" i="2"/>
  <c r="D14450" i="2"/>
  <c r="E14450" i="2"/>
  <c r="D31970" i="2" l="1"/>
  <c r="E31970" i="2"/>
  <c r="C31971" i="2"/>
  <c r="G31969" i="2"/>
  <c r="H31969" i="2" s="1"/>
  <c r="G14450" i="2"/>
  <c r="H14450" i="2" s="1"/>
  <c r="C14452" i="2"/>
  <c r="D14451" i="2"/>
  <c r="E14451" i="2"/>
  <c r="D31971" i="2" l="1"/>
  <c r="E31971" i="2"/>
  <c r="C31972" i="2"/>
  <c r="G31970" i="2"/>
  <c r="H31970" i="2" s="1"/>
  <c r="G14451" i="2"/>
  <c r="H14451" i="2" s="1"/>
  <c r="C14453" i="2"/>
  <c r="D14452" i="2"/>
  <c r="E14452" i="2"/>
  <c r="E31972" i="2" l="1"/>
  <c r="C31973" i="2"/>
  <c r="D31972" i="2"/>
  <c r="G31971" i="2"/>
  <c r="H31971" i="2" s="1"/>
  <c r="G14452" i="2"/>
  <c r="H14452" i="2" s="1"/>
  <c r="C14454" i="2"/>
  <c r="D14453" i="2"/>
  <c r="E14453" i="2"/>
  <c r="G31972" i="2" l="1"/>
  <c r="H31972" i="2" s="1"/>
  <c r="C31974" i="2"/>
  <c r="E31973" i="2"/>
  <c r="D31973" i="2"/>
  <c r="G31973" i="2" s="1"/>
  <c r="H31973" i="2" s="1"/>
  <c r="G14453" i="2"/>
  <c r="H14453" i="2" s="1"/>
  <c r="C14455" i="2"/>
  <c r="D14454" i="2"/>
  <c r="E14454" i="2"/>
  <c r="E31974" i="2" l="1"/>
  <c r="C31975" i="2"/>
  <c r="D31974" i="2"/>
  <c r="G31974" i="2" s="1"/>
  <c r="H31974" i="2" s="1"/>
  <c r="G14454" i="2"/>
  <c r="H14454" i="2" s="1"/>
  <c r="C14456" i="2"/>
  <c r="D14455" i="2"/>
  <c r="E14455" i="2"/>
  <c r="C31976" i="2" l="1"/>
  <c r="D31975" i="2"/>
  <c r="E31975" i="2"/>
  <c r="G14455" i="2"/>
  <c r="H14455" i="2" s="1"/>
  <c r="C14457" i="2"/>
  <c r="D14456" i="2"/>
  <c r="E14456" i="2"/>
  <c r="G31975" i="2" l="1"/>
  <c r="H31975" i="2" s="1"/>
  <c r="D31976" i="2"/>
  <c r="E31976" i="2"/>
  <c r="C31977" i="2"/>
  <c r="G14456" i="2"/>
  <c r="H14456" i="2" s="1"/>
  <c r="C14458" i="2"/>
  <c r="D14457" i="2"/>
  <c r="E14457" i="2"/>
  <c r="D31977" i="2" l="1"/>
  <c r="E31977" i="2"/>
  <c r="C31978" i="2"/>
  <c r="G31976" i="2"/>
  <c r="H31976" i="2" s="1"/>
  <c r="G14457" i="2"/>
  <c r="H14457" i="2" s="1"/>
  <c r="C14459" i="2"/>
  <c r="D14458" i="2"/>
  <c r="E14458" i="2"/>
  <c r="D31978" i="2" l="1"/>
  <c r="C31979" i="2"/>
  <c r="E31978" i="2"/>
  <c r="G31977" i="2"/>
  <c r="H31977" i="2" s="1"/>
  <c r="G14458" i="2"/>
  <c r="H14458" i="2" s="1"/>
  <c r="C14460" i="2"/>
  <c r="D14459" i="2"/>
  <c r="E14459" i="2"/>
  <c r="E31979" i="2" l="1"/>
  <c r="D31979" i="2"/>
  <c r="G31979" i="2" s="1"/>
  <c r="H31979" i="2" s="1"/>
  <c r="C31980" i="2"/>
  <c r="G31978" i="2"/>
  <c r="H31978" i="2" s="1"/>
  <c r="G14459" i="2"/>
  <c r="H14459" i="2" s="1"/>
  <c r="C14461" i="2"/>
  <c r="D14460" i="2"/>
  <c r="E14460" i="2"/>
  <c r="C31981" i="2" l="1"/>
  <c r="D31980" i="2"/>
  <c r="E31980" i="2"/>
  <c r="G14460" i="2"/>
  <c r="H14460" i="2" s="1"/>
  <c r="C14462" i="2"/>
  <c r="D14461" i="2"/>
  <c r="E14461" i="2"/>
  <c r="G31980" i="2" l="1"/>
  <c r="H31980" i="2" s="1"/>
  <c r="E31981" i="2"/>
  <c r="D31981" i="2"/>
  <c r="G31981" i="2" s="1"/>
  <c r="H31981" i="2" s="1"/>
  <c r="C31982" i="2"/>
  <c r="G14461" i="2"/>
  <c r="H14461" i="2" s="1"/>
  <c r="C14463" i="2"/>
  <c r="D14462" i="2"/>
  <c r="E14462" i="2"/>
  <c r="C31983" i="2" l="1"/>
  <c r="D31982" i="2"/>
  <c r="E31982" i="2"/>
  <c r="G14462" i="2"/>
  <c r="H14462" i="2" s="1"/>
  <c r="C14464" i="2"/>
  <c r="D14463" i="2"/>
  <c r="E14463" i="2"/>
  <c r="G31982" i="2" l="1"/>
  <c r="H31982" i="2" s="1"/>
  <c r="E31983" i="2"/>
  <c r="C31984" i="2"/>
  <c r="D31983" i="2"/>
  <c r="G31983" i="2" s="1"/>
  <c r="H31983" i="2" s="1"/>
  <c r="G14463" i="2"/>
  <c r="H14463" i="2" s="1"/>
  <c r="C14465" i="2"/>
  <c r="D14464" i="2"/>
  <c r="E14464" i="2"/>
  <c r="D31984" i="2" l="1"/>
  <c r="E31984" i="2"/>
  <c r="C31985" i="2"/>
  <c r="G14464" i="2"/>
  <c r="H14464" i="2" s="1"/>
  <c r="C14466" i="2"/>
  <c r="D14465" i="2"/>
  <c r="E14465" i="2"/>
  <c r="E31985" i="2" l="1"/>
  <c r="C31986" i="2"/>
  <c r="D31985" i="2"/>
  <c r="G31985" i="2" s="1"/>
  <c r="H31985" i="2" s="1"/>
  <c r="G31984" i="2"/>
  <c r="H31984" i="2" s="1"/>
  <c r="G14465" i="2"/>
  <c r="H14465" i="2" s="1"/>
  <c r="C14467" i="2"/>
  <c r="D14466" i="2"/>
  <c r="E14466" i="2"/>
  <c r="D31986" i="2" l="1"/>
  <c r="E31986" i="2"/>
  <c r="C31987" i="2"/>
  <c r="G14466" i="2"/>
  <c r="H14466" i="2" s="1"/>
  <c r="C14468" i="2"/>
  <c r="D14467" i="2"/>
  <c r="E14467" i="2"/>
  <c r="E31987" i="2" l="1"/>
  <c r="C31988" i="2"/>
  <c r="D31987" i="2"/>
  <c r="G31987" i="2" s="1"/>
  <c r="H31987" i="2" s="1"/>
  <c r="G31986" i="2"/>
  <c r="H31986" i="2" s="1"/>
  <c r="G14467" i="2"/>
  <c r="H14467" i="2" s="1"/>
  <c r="C14469" i="2"/>
  <c r="D14468" i="2"/>
  <c r="E14468" i="2"/>
  <c r="C31989" i="2" l="1"/>
  <c r="D31988" i="2"/>
  <c r="E31988" i="2"/>
  <c r="G14468" i="2"/>
  <c r="H14468" i="2" s="1"/>
  <c r="C14470" i="2"/>
  <c r="D14469" i="2"/>
  <c r="E14469" i="2"/>
  <c r="G31988" i="2" l="1"/>
  <c r="H31988" i="2" s="1"/>
  <c r="E31989" i="2"/>
  <c r="C31990" i="2"/>
  <c r="D31989" i="2"/>
  <c r="G31989" i="2" s="1"/>
  <c r="H31989" i="2" s="1"/>
  <c r="G14469" i="2"/>
  <c r="H14469" i="2" s="1"/>
  <c r="C14471" i="2"/>
  <c r="D14470" i="2"/>
  <c r="E14470" i="2"/>
  <c r="C31991" i="2" l="1"/>
  <c r="D31990" i="2"/>
  <c r="E31990" i="2"/>
  <c r="G14470" i="2"/>
  <c r="H14470" i="2" s="1"/>
  <c r="C14472" i="2"/>
  <c r="D14471" i="2"/>
  <c r="E14471" i="2"/>
  <c r="G31990" i="2" l="1"/>
  <c r="H31990" i="2" s="1"/>
  <c r="C31992" i="2"/>
  <c r="D31991" i="2"/>
  <c r="E31991" i="2"/>
  <c r="G14471" i="2"/>
  <c r="H14471" i="2" s="1"/>
  <c r="C14473" i="2"/>
  <c r="D14472" i="2"/>
  <c r="E14472" i="2"/>
  <c r="G31991" i="2" l="1"/>
  <c r="H31991" i="2" s="1"/>
  <c r="D31992" i="2"/>
  <c r="E31992" i="2"/>
  <c r="C31993" i="2"/>
  <c r="G14472" i="2"/>
  <c r="H14472" i="2" s="1"/>
  <c r="C14474" i="2"/>
  <c r="D14473" i="2"/>
  <c r="E14473" i="2"/>
  <c r="C31994" i="2" l="1"/>
  <c r="D31993" i="2"/>
  <c r="E31993" i="2"/>
  <c r="G31992" i="2"/>
  <c r="H31992" i="2" s="1"/>
  <c r="G14473" i="2"/>
  <c r="H14473" i="2" s="1"/>
  <c r="C14475" i="2"/>
  <c r="D14474" i="2"/>
  <c r="E14474" i="2"/>
  <c r="G31993" i="2" l="1"/>
  <c r="H31993" i="2" s="1"/>
  <c r="D31994" i="2"/>
  <c r="E31994" i="2"/>
  <c r="C31995" i="2"/>
  <c r="G14474" i="2"/>
  <c r="H14474" i="2" s="1"/>
  <c r="C14476" i="2"/>
  <c r="D14475" i="2"/>
  <c r="E14475" i="2"/>
  <c r="E31995" i="2" l="1"/>
  <c r="D31995" i="2"/>
  <c r="G31995" i="2" s="1"/>
  <c r="H31995" i="2" s="1"/>
  <c r="C31996" i="2"/>
  <c r="G31994" i="2"/>
  <c r="H31994" i="2" s="1"/>
  <c r="G14475" i="2"/>
  <c r="H14475" i="2" s="1"/>
  <c r="C14477" i="2"/>
  <c r="D14476" i="2"/>
  <c r="E14476" i="2"/>
  <c r="C31997" i="2" l="1"/>
  <c r="D31996" i="2"/>
  <c r="E31996" i="2"/>
  <c r="G14476" i="2"/>
  <c r="H14476" i="2" s="1"/>
  <c r="C14478" i="2"/>
  <c r="D14477" i="2"/>
  <c r="E14477" i="2"/>
  <c r="G31996" i="2" l="1"/>
  <c r="H31996" i="2" s="1"/>
  <c r="E31997" i="2"/>
  <c r="D31997" i="2"/>
  <c r="G31997" i="2" s="1"/>
  <c r="H31997" i="2" s="1"/>
  <c r="C31998" i="2"/>
  <c r="G14477" i="2"/>
  <c r="H14477" i="2" s="1"/>
  <c r="C14479" i="2"/>
  <c r="D14478" i="2"/>
  <c r="E14478" i="2"/>
  <c r="C31999" i="2" l="1"/>
  <c r="D31998" i="2"/>
  <c r="E31998" i="2"/>
  <c r="G14478" i="2"/>
  <c r="H14478" i="2" s="1"/>
  <c r="C14480" i="2"/>
  <c r="D14479" i="2"/>
  <c r="E14479" i="2"/>
  <c r="G31998" i="2" l="1"/>
  <c r="H31998" i="2" s="1"/>
  <c r="D31999" i="2"/>
  <c r="E31999" i="2"/>
  <c r="C32000" i="2"/>
  <c r="G14479" i="2"/>
  <c r="H14479" i="2" s="1"/>
  <c r="C14481" i="2"/>
  <c r="D14480" i="2"/>
  <c r="E14480" i="2"/>
  <c r="D32000" i="2" l="1"/>
  <c r="E32000" i="2"/>
  <c r="C32001" i="2"/>
  <c r="G31999" i="2"/>
  <c r="H31999" i="2" s="1"/>
  <c r="G14480" i="2"/>
  <c r="H14480" i="2" s="1"/>
  <c r="C14482" i="2"/>
  <c r="D14481" i="2"/>
  <c r="E14481" i="2"/>
  <c r="D32001" i="2" l="1"/>
  <c r="E32001" i="2"/>
  <c r="C32002" i="2"/>
  <c r="G32000" i="2"/>
  <c r="H32000" i="2" s="1"/>
  <c r="G14481" i="2"/>
  <c r="H14481" i="2" s="1"/>
  <c r="C14483" i="2"/>
  <c r="D14482" i="2"/>
  <c r="E14482" i="2"/>
  <c r="D32002" i="2" l="1"/>
  <c r="C32003" i="2"/>
  <c r="E32002" i="2"/>
  <c r="G32001" i="2"/>
  <c r="H32001" i="2" s="1"/>
  <c r="G14482" i="2"/>
  <c r="H14482" i="2" s="1"/>
  <c r="C14484" i="2"/>
  <c r="D14483" i="2"/>
  <c r="E14483" i="2"/>
  <c r="E32003" i="2" l="1"/>
  <c r="D32003" i="2"/>
  <c r="C32004" i="2"/>
  <c r="G32002" i="2"/>
  <c r="H32002" i="2" s="1"/>
  <c r="G14483" i="2"/>
  <c r="H14483" i="2" s="1"/>
  <c r="C14485" i="2"/>
  <c r="D14484" i="2"/>
  <c r="E14484" i="2"/>
  <c r="G32003" i="2" l="1"/>
  <c r="H32003" i="2" s="1"/>
  <c r="C32005" i="2"/>
  <c r="D32004" i="2"/>
  <c r="E32004" i="2"/>
  <c r="G14484" i="2"/>
  <c r="H14484" i="2" s="1"/>
  <c r="C14486" i="2"/>
  <c r="D14485" i="2"/>
  <c r="E14485" i="2"/>
  <c r="G32004" i="2" l="1"/>
  <c r="H32004" i="2" s="1"/>
  <c r="E32005" i="2"/>
  <c r="D32005" i="2"/>
  <c r="G32005" i="2" s="1"/>
  <c r="H32005" i="2" s="1"/>
  <c r="C32006" i="2"/>
  <c r="G14485" i="2"/>
  <c r="H14485" i="2" s="1"/>
  <c r="C14487" i="2"/>
  <c r="D14486" i="2"/>
  <c r="E14486" i="2"/>
  <c r="C32007" i="2" l="1"/>
  <c r="D32006" i="2"/>
  <c r="E32006" i="2"/>
  <c r="G14486" i="2"/>
  <c r="H14486" i="2" s="1"/>
  <c r="C14488" i="2"/>
  <c r="D14487" i="2"/>
  <c r="E14487" i="2"/>
  <c r="G32006" i="2" l="1"/>
  <c r="H32006" i="2" s="1"/>
  <c r="D32007" i="2"/>
  <c r="E32007" i="2"/>
  <c r="C32008" i="2"/>
  <c r="G14487" i="2"/>
  <c r="H14487" i="2" s="1"/>
  <c r="C14489" i="2"/>
  <c r="D14488" i="2"/>
  <c r="E14488" i="2"/>
  <c r="D32008" i="2" l="1"/>
  <c r="C32009" i="2"/>
  <c r="E32008" i="2"/>
  <c r="G32007" i="2"/>
  <c r="H32007" i="2" s="1"/>
  <c r="G14488" i="2"/>
  <c r="H14488" i="2" s="1"/>
  <c r="C14490" i="2"/>
  <c r="D14489" i="2"/>
  <c r="E14489" i="2"/>
  <c r="D32009" i="2" l="1"/>
  <c r="E32009" i="2"/>
  <c r="C32010" i="2"/>
  <c r="G32008" i="2"/>
  <c r="H32008" i="2" s="1"/>
  <c r="G14489" i="2"/>
  <c r="H14489" i="2" s="1"/>
  <c r="C14491" i="2"/>
  <c r="D14490" i="2"/>
  <c r="E14490" i="2"/>
  <c r="D32010" i="2" l="1"/>
  <c r="C32011" i="2"/>
  <c r="E32010" i="2"/>
  <c r="G32009" i="2"/>
  <c r="H32009" i="2" s="1"/>
  <c r="G14490" i="2"/>
  <c r="H14490" i="2" s="1"/>
  <c r="C14492" i="2"/>
  <c r="D14491" i="2"/>
  <c r="E14491" i="2"/>
  <c r="E32011" i="2" l="1"/>
  <c r="D32011" i="2"/>
  <c r="C32012" i="2"/>
  <c r="G32010" i="2"/>
  <c r="H32010" i="2" s="1"/>
  <c r="G14491" i="2"/>
  <c r="H14491" i="2" s="1"/>
  <c r="C14493" i="2"/>
  <c r="D14492" i="2"/>
  <c r="E14492" i="2"/>
  <c r="G32011" i="2" l="1"/>
  <c r="H32011" i="2" s="1"/>
  <c r="C32013" i="2"/>
  <c r="D32012" i="2"/>
  <c r="E32012" i="2"/>
  <c r="G14492" i="2"/>
  <c r="H14492" i="2" s="1"/>
  <c r="C14494" i="2"/>
  <c r="D14493" i="2"/>
  <c r="E14493" i="2"/>
  <c r="G32012" i="2" l="1"/>
  <c r="H32012" i="2" s="1"/>
  <c r="E32013" i="2"/>
  <c r="D32013" i="2"/>
  <c r="G32013" i="2" s="1"/>
  <c r="H32013" i="2" s="1"/>
  <c r="C32014" i="2"/>
  <c r="G14493" i="2"/>
  <c r="H14493" i="2" s="1"/>
  <c r="C14495" i="2"/>
  <c r="D14494" i="2"/>
  <c r="E14494" i="2"/>
  <c r="C32015" i="2" l="1"/>
  <c r="D32014" i="2"/>
  <c r="E32014" i="2"/>
  <c r="G14494" i="2"/>
  <c r="H14494" i="2" s="1"/>
  <c r="C14496" i="2"/>
  <c r="D14495" i="2"/>
  <c r="E14495" i="2"/>
  <c r="G32014" i="2" l="1"/>
  <c r="H32014" i="2" s="1"/>
  <c r="E32015" i="2"/>
  <c r="C32016" i="2"/>
  <c r="D32015" i="2"/>
  <c r="G32015" i="2" s="1"/>
  <c r="H32015" i="2" s="1"/>
  <c r="G14495" i="2"/>
  <c r="H14495" i="2" s="1"/>
  <c r="C14497" i="2"/>
  <c r="D14496" i="2"/>
  <c r="E14496" i="2"/>
  <c r="D32016" i="2" l="1"/>
  <c r="E32016" i="2"/>
  <c r="C32017" i="2"/>
  <c r="G14496" i="2"/>
  <c r="H14496" i="2" s="1"/>
  <c r="C14498" i="2"/>
  <c r="D14497" i="2"/>
  <c r="E14497" i="2"/>
  <c r="E32017" i="2" l="1"/>
  <c r="C32018" i="2"/>
  <c r="D32017" i="2"/>
  <c r="G32017" i="2" s="1"/>
  <c r="H32017" i="2" s="1"/>
  <c r="G32016" i="2"/>
  <c r="H32016" i="2" s="1"/>
  <c r="G14497" i="2"/>
  <c r="H14497" i="2" s="1"/>
  <c r="C14499" i="2"/>
  <c r="D14498" i="2"/>
  <c r="E14498" i="2"/>
  <c r="D32018" i="2" l="1"/>
  <c r="E32018" i="2"/>
  <c r="C32019" i="2"/>
  <c r="G14498" i="2"/>
  <c r="H14498" i="2" s="1"/>
  <c r="C14500" i="2"/>
  <c r="D14499" i="2"/>
  <c r="E14499" i="2"/>
  <c r="E32019" i="2" l="1"/>
  <c r="C32020" i="2"/>
  <c r="D32019" i="2"/>
  <c r="G32019" i="2" s="1"/>
  <c r="H32019" i="2" s="1"/>
  <c r="G32018" i="2"/>
  <c r="H32018" i="2" s="1"/>
  <c r="G14499" i="2"/>
  <c r="H14499" i="2" s="1"/>
  <c r="C14501" i="2"/>
  <c r="D14500" i="2"/>
  <c r="E14500" i="2"/>
  <c r="C32021" i="2" l="1"/>
  <c r="D32020" i="2"/>
  <c r="E32020" i="2"/>
  <c r="G14500" i="2"/>
  <c r="H14500" i="2" s="1"/>
  <c r="C14502" i="2"/>
  <c r="D14501" i="2"/>
  <c r="E14501" i="2"/>
  <c r="G32020" i="2" l="1"/>
  <c r="H32020" i="2" s="1"/>
  <c r="E32021" i="2"/>
  <c r="C32022" i="2"/>
  <c r="D32021" i="2"/>
  <c r="G32021" i="2" s="1"/>
  <c r="H32021" i="2" s="1"/>
  <c r="G14501" i="2"/>
  <c r="H14501" i="2" s="1"/>
  <c r="C14503" i="2"/>
  <c r="D14502" i="2"/>
  <c r="E14502" i="2"/>
  <c r="C32023" i="2" l="1"/>
  <c r="D32022" i="2"/>
  <c r="E32022" i="2"/>
  <c r="G14502" i="2"/>
  <c r="H14502" i="2" s="1"/>
  <c r="C14504" i="2"/>
  <c r="D14503" i="2"/>
  <c r="E14503" i="2"/>
  <c r="G32022" i="2" l="1"/>
  <c r="H32022" i="2" s="1"/>
  <c r="C32024" i="2"/>
  <c r="D32023" i="2"/>
  <c r="E32023" i="2"/>
  <c r="G14503" i="2"/>
  <c r="H14503" i="2" s="1"/>
  <c r="C14505" i="2"/>
  <c r="D14504" i="2"/>
  <c r="E14504" i="2"/>
  <c r="G32023" i="2" l="1"/>
  <c r="H32023" i="2" s="1"/>
  <c r="D32024" i="2"/>
  <c r="E32024" i="2"/>
  <c r="C32025" i="2"/>
  <c r="G14504" i="2"/>
  <c r="H14504" i="2" s="1"/>
  <c r="C14506" i="2"/>
  <c r="D14505" i="2"/>
  <c r="E14505" i="2"/>
  <c r="C32026" i="2" l="1"/>
  <c r="D32025" i="2"/>
  <c r="E32025" i="2"/>
  <c r="G32024" i="2"/>
  <c r="H32024" i="2" s="1"/>
  <c r="G14505" i="2"/>
  <c r="H14505" i="2" s="1"/>
  <c r="C14507" i="2"/>
  <c r="D14506" i="2"/>
  <c r="E14506" i="2"/>
  <c r="G32025" i="2" l="1"/>
  <c r="H32025" i="2" s="1"/>
  <c r="D32026" i="2"/>
  <c r="E32026" i="2"/>
  <c r="C32027" i="2"/>
  <c r="G14506" i="2"/>
  <c r="H14506" i="2" s="1"/>
  <c r="C14508" i="2"/>
  <c r="D14507" i="2"/>
  <c r="E14507" i="2"/>
  <c r="E32027" i="2" l="1"/>
  <c r="D32027" i="2"/>
  <c r="G32027" i="2" s="1"/>
  <c r="H32027" i="2" s="1"/>
  <c r="C32028" i="2"/>
  <c r="G32026" i="2"/>
  <c r="H32026" i="2" s="1"/>
  <c r="G14507" i="2"/>
  <c r="H14507" i="2" s="1"/>
  <c r="C14509" i="2"/>
  <c r="D14508" i="2"/>
  <c r="E14508" i="2"/>
  <c r="C32029" i="2" l="1"/>
  <c r="D32028" i="2"/>
  <c r="E32028" i="2"/>
  <c r="G14508" i="2"/>
  <c r="H14508" i="2" s="1"/>
  <c r="C14510" i="2"/>
  <c r="D14509" i="2"/>
  <c r="E14509" i="2"/>
  <c r="G32028" i="2" l="1"/>
  <c r="H32028" i="2" s="1"/>
  <c r="E32029" i="2"/>
  <c r="D32029" i="2"/>
  <c r="G32029" i="2" s="1"/>
  <c r="H32029" i="2" s="1"/>
  <c r="C32030" i="2"/>
  <c r="G14509" i="2"/>
  <c r="H14509" i="2" s="1"/>
  <c r="C14511" i="2"/>
  <c r="D14510" i="2"/>
  <c r="E14510" i="2"/>
  <c r="C32031" i="2" l="1"/>
  <c r="D32030" i="2"/>
  <c r="E32030" i="2"/>
  <c r="G14510" i="2"/>
  <c r="H14510" i="2" s="1"/>
  <c r="C14512" i="2"/>
  <c r="D14511" i="2"/>
  <c r="E14511" i="2"/>
  <c r="G32030" i="2" l="1"/>
  <c r="H32030" i="2" s="1"/>
  <c r="D32031" i="2"/>
  <c r="E32031" i="2"/>
  <c r="C32032" i="2"/>
  <c r="G14511" i="2"/>
  <c r="H14511" i="2" s="1"/>
  <c r="C14513" i="2"/>
  <c r="D14512" i="2"/>
  <c r="E14512" i="2"/>
  <c r="D32032" i="2" l="1"/>
  <c r="E32032" i="2"/>
  <c r="C32033" i="2"/>
  <c r="G32031" i="2"/>
  <c r="H32031" i="2" s="1"/>
  <c r="G14512" i="2"/>
  <c r="H14512" i="2" s="1"/>
  <c r="C14514" i="2"/>
  <c r="D14513" i="2"/>
  <c r="E14513" i="2"/>
  <c r="D32033" i="2" l="1"/>
  <c r="E32033" i="2"/>
  <c r="C32034" i="2"/>
  <c r="G32032" i="2"/>
  <c r="H32032" i="2" s="1"/>
  <c r="G14513" i="2"/>
  <c r="H14513" i="2" s="1"/>
  <c r="C14515" i="2"/>
  <c r="D14514" i="2"/>
  <c r="E14514" i="2"/>
  <c r="D32034" i="2" l="1"/>
  <c r="C32035" i="2"/>
  <c r="E32034" i="2"/>
  <c r="G32033" i="2"/>
  <c r="H32033" i="2" s="1"/>
  <c r="G14514" i="2"/>
  <c r="H14514" i="2" s="1"/>
  <c r="C14516" i="2"/>
  <c r="D14515" i="2"/>
  <c r="E14515" i="2"/>
  <c r="E32035" i="2" l="1"/>
  <c r="D32035" i="2"/>
  <c r="G32035" i="2" s="1"/>
  <c r="H32035" i="2" s="1"/>
  <c r="C32036" i="2"/>
  <c r="G32034" i="2"/>
  <c r="H32034" i="2" s="1"/>
  <c r="G14515" i="2"/>
  <c r="H14515" i="2" s="1"/>
  <c r="C14517" i="2"/>
  <c r="D14516" i="2"/>
  <c r="E14516" i="2"/>
  <c r="C32037" i="2" l="1"/>
  <c r="D32036" i="2"/>
  <c r="E32036" i="2"/>
  <c r="G14516" i="2"/>
  <c r="H14516" i="2" s="1"/>
  <c r="C14518" i="2"/>
  <c r="D14517" i="2"/>
  <c r="E14517" i="2"/>
  <c r="G32036" i="2" l="1"/>
  <c r="H32036" i="2" s="1"/>
  <c r="E32037" i="2"/>
  <c r="D32037" i="2"/>
  <c r="G32037" i="2" s="1"/>
  <c r="H32037" i="2" s="1"/>
  <c r="C32038" i="2"/>
  <c r="G14517" i="2"/>
  <c r="H14517" i="2" s="1"/>
  <c r="C14519" i="2"/>
  <c r="D14518" i="2"/>
  <c r="E14518" i="2"/>
  <c r="C32039" i="2" l="1"/>
  <c r="D32038" i="2"/>
  <c r="E32038" i="2"/>
  <c r="G14518" i="2"/>
  <c r="H14518" i="2" s="1"/>
  <c r="C14520" i="2"/>
  <c r="D14519" i="2"/>
  <c r="E14519" i="2"/>
  <c r="G32038" i="2" l="1"/>
  <c r="H32038" i="2" s="1"/>
  <c r="D32039" i="2"/>
  <c r="E32039" i="2"/>
  <c r="C32040" i="2"/>
  <c r="G14519" i="2"/>
  <c r="H14519" i="2" s="1"/>
  <c r="C14521" i="2"/>
  <c r="D14520" i="2"/>
  <c r="E14520" i="2"/>
  <c r="D32040" i="2" l="1"/>
  <c r="C32041" i="2"/>
  <c r="E32040" i="2"/>
  <c r="G32039" i="2"/>
  <c r="H32039" i="2" s="1"/>
  <c r="G14520" i="2"/>
  <c r="H14520" i="2" s="1"/>
  <c r="C14522" i="2"/>
  <c r="D14521" i="2"/>
  <c r="E14521" i="2"/>
  <c r="D32041" i="2" l="1"/>
  <c r="E32041" i="2"/>
  <c r="C32042" i="2"/>
  <c r="G32040" i="2"/>
  <c r="H32040" i="2" s="1"/>
  <c r="G14521" i="2"/>
  <c r="H14521" i="2" s="1"/>
  <c r="C14523" i="2"/>
  <c r="D14522" i="2"/>
  <c r="E14522" i="2"/>
  <c r="D32042" i="2" l="1"/>
  <c r="C32043" i="2"/>
  <c r="E32042" i="2"/>
  <c r="G32041" i="2"/>
  <c r="H32041" i="2" s="1"/>
  <c r="G14522" i="2"/>
  <c r="H14522" i="2" s="1"/>
  <c r="C14524" i="2"/>
  <c r="D14523" i="2"/>
  <c r="E14523" i="2"/>
  <c r="G32042" i="2" l="1"/>
  <c r="H32042" i="2" s="1"/>
  <c r="E32043" i="2"/>
  <c r="D32043" i="2"/>
  <c r="C32044" i="2"/>
  <c r="G14523" i="2"/>
  <c r="H14523" i="2" s="1"/>
  <c r="C14525" i="2"/>
  <c r="D14524" i="2"/>
  <c r="E14524" i="2"/>
  <c r="G32043" i="2" l="1"/>
  <c r="H32043" i="2" s="1"/>
  <c r="C32045" i="2"/>
  <c r="D32044" i="2"/>
  <c r="E32044" i="2"/>
  <c r="G14524" i="2"/>
  <c r="H14524" i="2" s="1"/>
  <c r="C14526" i="2"/>
  <c r="D14525" i="2"/>
  <c r="E14525" i="2"/>
  <c r="G32044" i="2" l="1"/>
  <c r="H32044" i="2" s="1"/>
  <c r="E32045" i="2"/>
  <c r="D32045" i="2"/>
  <c r="G32045" i="2" s="1"/>
  <c r="H32045" i="2" s="1"/>
  <c r="C32046" i="2"/>
  <c r="G14525" i="2"/>
  <c r="H14525" i="2" s="1"/>
  <c r="C14527" i="2"/>
  <c r="D14526" i="2"/>
  <c r="E14526" i="2"/>
  <c r="C32047" i="2" l="1"/>
  <c r="D32046" i="2"/>
  <c r="E32046" i="2"/>
  <c r="G14526" i="2"/>
  <c r="H14526" i="2" s="1"/>
  <c r="C14528" i="2"/>
  <c r="D14527" i="2"/>
  <c r="E14527" i="2"/>
  <c r="G32046" i="2" l="1"/>
  <c r="H32046" i="2" s="1"/>
  <c r="E32047" i="2"/>
  <c r="C32048" i="2"/>
  <c r="D32047" i="2"/>
  <c r="G32047" i="2" s="1"/>
  <c r="H32047" i="2" s="1"/>
  <c r="G14527" i="2"/>
  <c r="H14527" i="2" s="1"/>
  <c r="C14529" i="2"/>
  <c r="D14528" i="2"/>
  <c r="E14528" i="2"/>
  <c r="D32048" i="2" l="1"/>
  <c r="E32048" i="2"/>
  <c r="C32049" i="2"/>
  <c r="G14528" i="2"/>
  <c r="H14528" i="2" s="1"/>
  <c r="C14530" i="2"/>
  <c r="D14529" i="2"/>
  <c r="E14529" i="2"/>
  <c r="E32049" i="2" l="1"/>
  <c r="C32050" i="2"/>
  <c r="D32049" i="2"/>
  <c r="G32049" i="2" s="1"/>
  <c r="H32049" i="2" s="1"/>
  <c r="G32048" i="2"/>
  <c r="H32048" i="2" s="1"/>
  <c r="G14529" i="2"/>
  <c r="H14529" i="2" s="1"/>
  <c r="C14531" i="2"/>
  <c r="D14530" i="2"/>
  <c r="E14530" i="2"/>
  <c r="D32050" i="2" l="1"/>
  <c r="E32050" i="2"/>
  <c r="C32051" i="2"/>
  <c r="G14530" i="2"/>
  <c r="H14530" i="2" s="1"/>
  <c r="C14532" i="2"/>
  <c r="D14531" i="2"/>
  <c r="E14531" i="2"/>
  <c r="E32051" i="2" l="1"/>
  <c r="C32052" i="2"/>
  <c r="D32051" i="2"/>
  <c r="G32050" i="2"/>
  <c r="H32050" i="2" s="1"/>
  <c r="G14531" i="2"/>
  <c r="H14531" i="2" s="1"/>
  <c r="C14533" i="2"/>
  <c r="D14532" i="2"/>
  <c r="E14532" i="2"/>
  <c r="G32051" i="2" l="1"/>
  <c r="H32051" i="2" s="1"/>
  <c r="C32053" i="2"/>
  <c r="D32052" i="2"/>
  <c r="E32052" i="2"/>
  <c r="G14532" i="2"/>
  <c r="H14532" i="2" s="1"/>
  <c r="C14534" i="2"/>
  <c r="D14533" i="2"/>
  <c r="E14533" i="2"/>
  <c r="G32052" i="2" l="1"/>
  <c r="H32052" i="2" s="1"/>
  <c r="E32053" i="2"/>
  <c r="C32054" i="2"/>
  <c r="D32053" i="2"/>
  <c r="G14533" i="2"/>
  <c r="H14533" i="2" s="1"/>
  <c r="C14535" i="2"/>
  <c r="D14534" i="2"/>
  <c r="E14534" i="2"/>
  <c r="G32053" i="2" l="1"/>
  <c r="H32053" i="2" s="1"/>
  <c r="C32055" i="2"/>
  <c r="D32054" i="2"/>
  <c r="E32054" i="2"/>
  <c r="G14534" i="2"/>
  <c r="H14534" i="2" s="1"/>
  <c r="C14536" i="2"/>
  <c r="D14535" i="2"/>
  <c r="E14535" i="2"/>
  <c r="G32054" i="2" l="1"/>
  <c r="H32054" i="2" s="1"/>
  <c r="C32056" i="2"/>
  <c r="D32055" i="2"/>
  <c r="E32055" i="2"/>
  <c r="G14535" i="2"/>
  <c r="H14535" i="2" s="1"/>
  <c r="C14537" i="2"/>
  <c r="D14536" i="2"/>
  <c r="E14536" i="2"/>
  <c r="G32055" i="2" l="1"/>
  <c r="H32055" i="2" s="1"/>
  <c r="D32056" i="2"/>
  <c r="E32056" i="2"/>
  <c r="C32057" i="2"/>
  <c r="G14536" i="2"/>
  <c r="H14536" i="2" s="1"/>
  <c r="C14538" i="2"/>
  <c r="D14537" i="2"/>
  <c r="E14537" i="2"/>
  <c r="C32058" i="2" l="1"/>
  <c r="D32057" i="2"/>
  <c r="E32057" i="2"/>
  <c r="G32056" i="2"/>
  <c r="H32056" i="2" s="1"/>
  <c r="G14537" i="2"/>
  <c r="H14537" i="2" s="1"/>
  <c r="C14539" i="2"/>
  <c r="D14538" i="2"/>
  <c r="E14538" i="2"/>
  <c r="G32057" i="2" l="1"/>
  <c r="H32057" i="2" s="1"/>
  <c r="D32058" i="2"/>
  <c r="E32058" i="2"/>
  <c r="C32059" i="2"/>
  <c r="G14538" i="2"/>
  <c r="H14538" i="2" s="1"/>
  <c r="C14540" i="2"/>
  <c r="D14539" i="2"/>
  <c r="E14539" i="2"/>
  <c r="E32059" i="2" l="1"/>
  <c r="D32059" i="2"/>
  <c r="C32060" i="2"/>
  <c r="G32058" i="2"/>
  <c r="H32058" i="2" s="1"/>
  <c r="G14539" i="2"/>
  <c r="H14539" i="2" s="1"/>
  <c r="C14541" i="2"/>
  <c r="D14540" i="2"/>
  <c r="E14540" i="2"/>
  <c r="G32059" i="2" l="1"/>
  <c r="H32059" i="2" s="1"/>
  <c r="C32061" i="2"/>
  <c r="D32060" i="2"/>
  <c r="E32060" i="2"/>
  <c r="G14540" i="2"/>
  <c r="H14540" i="2" s="1"/>
  <c r="C14542" i="2"/>
  <c r="D14541" i="2"/>
  <c r="E14541" i="2"/>
  <c r="G32060" i="2" l="1"/>
  <c r="H32060" i="2" s="1"/>
  <c r="E32061" i="2"/>
  <c r="D32061" i="2"/>
  <c r="G32061" i="2" s="1"/>
  <c r="H32061" i="2" s="1"/>
  <c r="C32062" i="2"/>
  <c r="G14541" i="2"/>
  <c r="H14541" i="2" s="1"/>
  <c r="C14543" i="2"/>
  <c r="D14542" i="2"/>
  <c r="E14542" i="2"/>
  <c r="C32063" i="2" l="1"/>
  <c r="D32062" i="2"/>
  <c r="E32062" i="2"/>
  <c r="G14542" i="2"/>
  <c r="H14542" i="2" s="1"/>
  <c r="C14544" i="2"/>
  <c r="D14543" i="2"/>
  <c r="E14543" i="2"/>
  <c r="G32062" i="2" l="1"/>
  <c r="H32062" i="2" s="1"/>
  <c r="D32063" i="2"/>
  <c r="E32063" i="2"/>
  <c r="C32064" i="2"/>
  <c r="G14543" i="2"/>
  <c r="H14543" i="2" s="1"/>
  <c r="C14545" i="2"/>
  <c r="D14544" i="2"/>
  <c r="E14544" i="2"/>
  <c r="D32064" i="2" l="1"/>
  <c r="E32064" i="2"/>
  <c r="C32065" i="2"/>
  <c r="G32063" i="2"/>
  <c r="H32063" i="2" s="1"/>
  <c r="G14544" i="2"/>
  <c r="H14544" i="2" s="1"/>
  <c r="C14546" i="2"/>
  <c r="D14545" i="2"/>
  <c r="E14545" i="2"/>
  <c r="D32065" i="2" l="1"/>
  <c r="E32065" i="2"/>
  <c r="C32066" i="2"/>
  <c r="G32064" i="2"/>
  <c r="H32064" i="2" s="1"/>
  <c r="G14545" i="2"/>
  <c r="H14545" i="2" s="1"/>
  <c r="C14547" i="2"/>
  <c r="D14546" i="2"/>
  <c r="E14546" i="2"/>
  <c r="D32066" i="2" l="1"/>
  <c r="C32067" i="2"/>
  <c r="E32066" i="2"/>
  <c r="G32065" i="2"/>
  <c r="H32065" i="2" s="1"/>
  <c r="G14546" i="2"/>
  <c r="H14546" i="2" s="1"/>
  <c r="C14548" i="2"/>
  <c r="D14547" i="2"/>
  <c r="E14547" i="2"/>
  <c r="E32067" i="2" l="1"/>
  <c r="D32067" i="2"/>
  <c r="C32068" i="2"/>
  <c r="G32066" i="2"/>
  <c r="H32066" i="2" s="1"/>
  <c r="G14547" i="2"/>
  <c r="H14547" i="2" s="1"/>
  <c r="C14549" i="2"/>
  <c r="D14548" i="2"/>
  <c r="E14548" i="2"/>
  <c r="G32067" i="2" l="1"/>
  <c r="H32067" i="2" s="1"/>
  <c r="C32069" i="2"/>
  <c r="D32068" i="2"/>
  <c r="E32068" i="2"/>
  <c r="G14548" i="2"/>
  <c r="H14548" i="2" s="1"/>
  <c r="C14550" i="2"/>
  <c r="D14549" i="2"/>
  <c r="E14549" i="2"/>
  <c r="G32068" i="2" l="1"/>
  <c r="H32068" i="2" s="1"/>
  <c r="E32069" i="2"/>
  <c r="D32069" i="2"/>
  <c r="C32070" i="2"/>
  <c r="G14549" i="2"/>
  <c r="H14549" i="2" s="1"/>
  <c r="C14551" i="2"/>
  <c r="D14550" i="2"/>
  <c r="E14550" i="2"/>
  <c r="G32069" i="2" l="1"/>
  <c r="H32069" i="2" s="1"/>
  <c r="C32071" i="2"/>
  <c r="D32070" i="2"/>
  <c r="E32070" i="2"/>
  <c r="G14550" i="2"/>
  <c r="H14550" i="2" s="1"/>
  <c r="C14552" i="2"/>
  <c r="D14551" i="2"/>
  <c r="E14551" i="2"/>
  <c r="G32070" i="2" l="1"/>
  <c r="H32070" i="2" s="1"/>
  <c r="D32071" i="2"/>
  <c r="E32071" i="2"/>
  <c r="C32072" i="2"/>
  <c r="G14551" i="2"/>
  <c r="H14551" i="2" s="1"/>
  <c r="C14553" i="2"/>
  <c r="D14552" i="2"/>
  <c r="E14552" i="2"/>
  <c r="D32072" i="2" l="1"/>
  <c r="C32073" i="2"/>
  <c r="E32072" i="2"/>
  <c r="G32071" i="2"/>
  <c r="H32071" i="2" s="1"/>
  <c r="G14552" i="2"/>
  <c r="H14552" i="2" s="1"/>
  <c r="C14554" i="2"/>
  <c r="D14553" i="2"/>
  <c r="E14553" i="2"/>
  <c r="D32073" i="2" l="1"/>
  <c r="E32073" i="2"/>
  <c r="C32074" i="2"/>
  <c r="G32072" i="2"/>
  <c r="H32072" i="2" s="1"/>
  <c r="G14553" i="2"/>
  <c r="H14553" i="2" s="1"/>
  <c r="C14555" i="2"/>
  <c r="D14554" i="2"/>
  <c r="E14554" i="2"/>
  <c r="D32074" i="2" l="1"/>
  <c r="C32075" i="2"/>
  <c r="E32074" i="2"/>
  <c r="G32073" i="2"/>
  <c r="H32073" i="2" s="1"/>
  <c r="G14554" i="2"/>
  <c r="H14554" i="2" s="1"/>
  <c r="C14556" i="2"/>
  <c r="D14555" i="2"/>
  <c r="E14555" i="2"/>
  <c r="E32075" i="2" l="1"/>
  <c r="D32075" i="2"/>
  <c r="G32075" i="2" s="1"/>
  <c r="H32075" i="2" s="1"/>
  <c r="C32076" i="2"/>
  <c r="G32074" i="2"/>
  <c r="H32074" i="2" s="1"/>
  <c r="G14555" i="2"/>
  <c r="H14555" i="2" s="1"/>
  <c r="C14557" i="2"/>
  <c r="D14556" i="2"/>
  <c r="E14556" i="2"/>
  <c r="C32077" i="2" l="1"/>
  <c r="D32076" i="2"/>
  <c r="E32076" i="2"/>
  <c r="G14556" i="2"/>
  <c r="H14556" i="2" s="1"/>
  <c r="C14558" i="2"/>
  <c r="D14557" i="2"/>
  <c r="E14557" i="2"/>
  <c r="G32076" i="2" l="1"/>
  <c r="H32076" i="2" s="1"/>
  <c r="E32077" i="2"/>
  <c r="D32077" i="2"/>
  <c r="C32078" i="2"/>
  <c r="G14557" i="2"/>
  <c r="H14557" i="2" s="1"/>
  <c r="C14559" i="2"/>
  <c r="D14558" i="2"/>
  <c r="E14558" i="2"/>
  <c r="G32077" i="2" l="1"/>
  <c r="H32077" i="2" s="1"/>
  <c r="C32079" i="2"/>
  <c r="D32078" i="2"/>
  <c r="E32078" i="2"/>
  <c r="G14558" i="2"/>
  <c r="H14558" i="2" s="1"/>
  <c r="C14560" i="2"/>
  <c r="D14559" i="2"/>
  <c r="E14559" i="2"/>
  <c r="G32078" i="2" l="1"/>
  <c r="H32078" i="2" s="1"/>
  <c r="E32079" i="2"/>
  <c r="C32080" i="2"/>
  <c r="D32079" i="2"/>
  <c r="G32079" i="2" s="1"/>
  <c r="H32079" i="2" s="1"/>
  <c r="G14559" i="2"/>
  <c r="H14559" i="2" s="1"/>
  <c r="C14561" i="2"/>
  <c r="D14560" i="2"/>
  <c r="E14560" i="2"/>
  <c r="D32080" i="2" l="1"/>
  <c r="E32080" i="2"/>
  <c r="C32081" i="2"/>
  <c r="G14560" i="2"/>
  <c r="H14560" i="2" s="1"/>
  <c r="C14562" i="2"/>
  <c r="D14561" i="2"/>
  <c r="E14561" i="2"/>
  <c r="E32081" i="2" l="1"/>
  <c r="C32082" i="2"/>
  <c r="D32081" i="2"/>
  <c r="G32081" i="2" s="1"/>
  <c r="H32081" i="2" s="1"/>
  <c r="G32080" i="2"/>
  <c r="H32080" i="2" s="1"/>
  <c r="G14561" i="2"/>
  <c r="H14561" i="2" s="1"/>
  <c r="C14563" i="2"/>
  <c r="D14562" i="2"/>
  <c r="E14562" i="2"/>
  <c r="D32082" i="2" l="1"/>
  <c r="E32082" i="2"/>
  <c r="C32083" i="2"/>
  <c r="G14562" i="2"/>
  <c r="H14562" i="2" s="1"/>
  <c r="C14564" i="2"/>
  <c r="D14563" i="2"/>
  <c r="E14563" i="2"/>
  <c r="E32083" i="2" l="1"/>
  <c r="C32084" i="2"/>
  <c r="D32083" i="2"/>
  <c r="G32083" i="2" s="1"/>
  <c r="H32083" i="2" s="1"/>
  <c r="G32082" i="2"/>
  <c r="H32082" i="2" s="1"/>
  <c r="G14563" i="2"/>
  <c r="H14563" i="2" s="1"/>
  <c r="C14565" i="2"/>
  <c r="D14564" i="2"/>
  <c r="E14564" i="2"/>
  <c r="C32085" i="2" l="1"/>
  <c r="D32084" i="2"/>
  <c r="E32084" i="2"/>
  <c r="G14564" i="2"/>
  <c r="H14564" i="2" s="1"/>
  <c r="C14566" i="2"/>
  <c r="D14565" i="2"/>
  <c r="E14565" i="2"/>
  <c r="G32084" i="2" l="1"/>
  <c r="H32084" i="2" s="1"/>
  <c r="E32085" i="2"/>
  <c r="C32086" i="2"/>
  <c r="D32085" i="2"/>
  <c r="G14565" i="2"/>
  <c r="H14565" i="2" s="1"/>
  <c r="C14567" i="2"/>
  <c r="D14566" i="2"/>
  <c r="E14566" i="2"/>
  <c r="G32085" i="2" l="1"/>
  <c r="H32085" i="2" s="1"/>
  <c r="C32087" i="2"/>
  <c r="D32086" i="2"/>
  <c r="E32086" i="2"/>
  <c r="G14566" i="2"/>
  <c r="H14566" i="2" s="1"/>
  <c r="C14568" i="2"/>
  <c r="D14567" i="2"/>
  <c r="E14567" i="2"/>
  <c r="G32086" i="2" l="1"/>
  <c r="H32086" i="2" s="1"/>
  <c r="C32088" i="2"/>
  <c r="D32087" i="2"/>
  <c r="E32087" i="2"/>
  <c r="G14567" i="2"/>
  <c r="H14567" i="2" s="1"/>
  <c r="C14569" i="2"/>
  <c r="D14568" i="2"/>
  <c r="E14568" i="2"/>
  <c r="G32087" i="2" l="1"/>
  <c r="H32087" i="2" s="1"/>
  <c r="D32088" i="2"/>
  <c r="E32088" i="2"/>
  <c r="C32089" i="2"/>
  <c r="G14568" i="2"/>
  <c r="H14568" i="2" s="1"/>
  <c r="C14570" i="2"/>
  <c r="D14569" i="2"/>
  <c r="E14569" i="2"/>
  <c r="C32090" i="2" l="1"/>
  <c r="D32089" i="2"/>
  <c r="E32089" i="2"/>
  <c r="G32088" i="2"/>
  <c r="H32088" i="2" s="1"/>
  <c r="G14569" i="2"/>
  <c r="H14569" i="2" s="1"/>
  <c r="C14571" i="2"/>
  <c r="D14570" i="2"/>
  <c r="E14570" i="2"/>
  <c r="G32089" i="2" l="1"/>
  <c r="H32089" i="2" s="1"/>
  <c r="D32090" i="2"/>
  <c r="E32090" i="2"/>
  <c r="C32091" i="2"/>
  <c r="G14570" i="2"/>
  <c r="H14570" i="2" s="1"/>
  <c r="C14572" i="2"/>
  <c r="D14571" i="2"/>
  <c r="E14571" i="2"/>
  <c r="E32091" i="2" l="1"/>
  <c r="D32091" i="2"/>
  <c r="G32091" i="2" s="1"/>
  <c r="H32091" i="2" s="1"/>
  <c r="C32092" i="2"/>
  <c r="G32090" i="2"/>
  <c r="H32090" i="2" s="1"/>
  <c r="G14571" i="2"/>
  <c r="H14571" i="2" s="1"/>
  <c r="C14573" i="2"/>
  <c r="D14572" i="2"/>
  <c r="E14572" i="2"/>
  <c r="C32093" i="2" l="1"/>
  <c r="D32092" i="2"/>
  <c r="E32092" i="2"/>
  <c r="G14572" i="2"/>
  <c r="H14572" i="2" s="1"/>
  <c r="C14574" i="2"/>
  <c r="D14573" i="2"/>
  <c r="E14573" i="2"/>
  <c r="G32092" i="2" l="1"/>
  <c r="H32092" i="2" s="1"/>
  <c r="E32093" i="2"/>
  <c r="D32093" i="2"/>
  <c r="C32094" i="2"/>
  <c r="G14573" i="2"/>
  <c r="H14573" i="2" s="1"/>
  <c r="C14575" i="2"/>
  <c r="D14574" i="2"/>
  <c r="E14574" i="2"/>
  <c r="G32093" i="2" l="1"/>
  <c r="H32093" i="2" s="1"/>
  <c r="C32095" i="2"/>
  <c r="D32094" i="2"/>
  <c r="E32094" i="2"/>
  <c r="G14574" i="2"/>
  <c r="H14574" i="2" s="1"/>
  <c r="C14576" i="2"/>
  <c r="D14575" i="2"/>
  <c r="E14575" i="2"/>
  <c r="G32094" i="2" l="1"/>
  <c r="H32094" i="2" s="1"/>
  <c r="D32095" i="2"/>
  <c r="E32095" i="2"/>
  <c r="C32096" i="2"/>
  <c r="G14575" i="2"/>
  <c r="H14575" i="2" s="1"/>
  <c r="C14577" i="2"/>
  <c r="D14576" i="2"/>
  <c r="E14576" i="2"/>
  <c r="D32096" i="2" l="1"/>
  <c r="E32096" i="2"/>
  <c r="C32097" i="2"/>
  <c r="G32095" i="2"/>
  <c r="H32095" i="2" s="1"/>
  <c r="G14576" i="2"/>
  <c r="H14576" i="2" s="1"/>
  <c r="C14578" i="2"/>
  <c r="D14577" i="2"/>
  <c r="E14577" i="2"/>
  <c r="D32097" i="2" l="1"/>
  <c r="E32097" i="2"/>
  <c r="C32098" i="2"/>
  <c r="G32096" i="2"/>
  <c r="H32096" i="2" s="1"/>
  <c r="G14577" i="2"/>
  <c r="H14577" i="2" s="1"/>
  <c r="C14579" i="2"/>
  <c r="D14578" i="2"/>
  <c r="E14578" i="2"/>
  <c r="D32098" i="2" l="1"/>
  <c r="C32099" i="2"/>
  <c r="E32098" i="2"/>
  <c r="G32097" i="2"/>
  <c r="H32097" i="2" s="1"/>
  <c r="G14578" i="2"/>
  <c r="H14578" i="2" s="1"/>
  <c r="C14580" i="2"/>
  <c r="D14579" i="2"/>
  <c r="E14579" i="2"/>
  <c r="E32099" i="2" l="1"/>
  <c r="D32099" i="2"/>
  <c r="G32099" i="2" s="1"/>
  <c r="H32099" i="2" s="1"/>
  <c r="C32100" i="2"/>
  <c r="G32098" i="2"/>
  <c r="H32098" i="2" s="1"/>
  <c r="G14579" i="2"/>
  <c r="H14579" i="2" s="1"/>
  <c r="C14581" i="2"/>
  <c r="D14580" i="2"/>
  <c r="E14580" i="2"/>
  <c r="C32101" i="2" l="1"/>
  <c r="D32100" i="2"/>
  <c r="E32100" i="2"/>
  <c r="G14580" i="2"/>
  <c r="H14580" i="2" s="1"/>
  <c r="C14582" i="2"/>
  <c r="D14581" i="2"/>
  <c r="E14581" i="2"/>
  <c r="G32100" i="2" l="1"/>
  <c r="H32100" i="2" s="1"/>
  <c r="E32101" i="2"/>
  <c r="D32101" i="2"/>
  <c r="C32102" i="2"/>
  <c r="G14581" i="2"/>
  <c r="H14581" i="2" s="1"/>
  <c r="C14583" i="2"/>
  <c r="D14582" i="2"/>
  <c r="E14582" i="2"/>
  <c r="G32101" i="2" l="1"/>
  <c r="H32101" i="2" s="1"/>
  <c r="C32103" i="2"/>
  <c r="D32102" i="2"/>
  <c r="E32102" i="2"/>
  <c r="G14582" i="2"/>
  <c r="H14582" i="2" s="1"/>
  <c r="C14584" i="2"/>
  <c r="D14583" i="2"/>
  <c r="E14583" i="2"/>
  <c r="G32102" i="2" l="1"/>
  <c r="H32102" i="2" s="1"/>
  <c r="D32103" i="2"/>
  <c r="E32103" i="2"/>
  <c r="C32104" i="2"/>
  <c r="G14583" i="2"/>
  <c r="H14583" i="2" s="1"/>
  <c r="C14585" i="2"/>
  <c r="D14584" i="2"/>
  <c r="E14584" i="2"/>
  <c r="D32104" i="2" l="1"/>
  <c r="C32105" i="2"/>
  <c r="E32104" i="2"/>
  <c r="G32103" i="2"/>
  <c r="H32103" i="2" s="1"/>
  <c r="G14584" i="2"/>
  <c r="H14584" i="2" s="1"/>
  <c r="C14586" i="2"/>
  <c r="D14585" i="2"/>
  <c r="E14585" i="2"/>
  <c r="D32105" i="2" l="1"/>
  <c r="E32105" i="2"/>
  <c r="C32106" i="2"/>
  <c r="G32104" i="2"/>
  <c r="H32104" i="2" s="1"/>
  <c r="G14585" i="2"/>
  <c r="H14585" i="2" s="1"/>
  <c r="C14587" i="2"/>
  <c r="D14586" i="2"/>
  <c r="E14586" i="2"/>
  <c r="D32106" i="2" l="1"/>
  <c r="C32107" i="2"/>
  <c r="E32106" i="2"/>
  <c r="G32105" i="2"/>
  <c r="H32105" i="2" s="1"/>
  <c r="G14586" i="2"/>
  <c r="H14586" i="2" s="1"/>
  <c r="C14588" i="2"/>
  <c r="D14587" i="2"/>
  <c r="E14587" i="2"/>
  <c r="E32107" i="2" l="1"/>
  <c r="D32107" i="2"/>
  <c r="C32108" i="2"/>
  <c r="G32106" i="2"/>
  <c r="H32106" i="2" s="1"/>
  <c r="G14587" i="2"/>
  <c r="H14587" i="2" s="1"/>
  <c r="C14589" i="2"/>
  <c r="D14588" i="2"/>
  <c r="E14588" i="2"/>
  <c r="G32107" i="2" l="1"/>
  <c r="H32107" i="2" s="1"/>
  <c r="C32109" i="2"/>
  <c r="D32108" i="2"/>
  <c r="E32108" i="2"/>
  <c r="G14588" i="2"/>
  <c r="H14588" i="2" s="1"/>
  <c r="C14590" i="2"/>
  <c r="D14589" i="2"/>
  <c r="E14589" i="2"/>
  <c r="G32108" i="2" l="1"/>
  <c r="H32108" i="2" s="1"/>
  <c r="E32109" i="2"/>
  <c r="D32109" i="2"/>
  <c r="C32110" i="2"/>
  <c r="G14589" i="2"/>
  <c r="H14589" i="2" s="1"/>
  <c r="C14591" i="2"/>
  <c r="D14590" i="2"/>
  <c r="E14590" i="2"/>
  <c r="G32109" i="2" l="1"/>
  <c r="H32109" i="2" s="1"/>
  <c r="C32111" i="2"/>
  <c r="D32110" i="2"/>
  <c r="E32110" i="2"/>
  <c r="G14590" i="2"/>
  <c r="H14590" i="2" s="1"/>
  <c r="C14592" i="2"/>
  <c r="D14591" i="2"/>
  <c r="E14591" i="2"/>
  <c r="G32110" i="2" l="1"/>
  <c r="H32110" i="2" s="1"/>
  <c r="E32111" i="2"/>
  <c r="C32112" i="2"/>
  <c r="D32111" i="2"/>
  <c r="G32111" i="2" s="1"/>
  <c r="H32111" i="2" s="1"/>
  <c r="G14591" i="2"/>
  <c r="H14591" i="2" s="1"/>
  <c r="C14593" i="2"/>
  <c r="D14592" i="2"/>
  <c r="E14592" i="2"/>
  <c r="D32112" i="2" l="1"/>
  <c r="E32112" i="2"/>
  <c r="C32113" i="2"/>
  <c r="G14592" i="2"/>
  <c r="H14592" i="2" s="1"/>
  <c r="C14594" i="2"/>
  <c r="D14593" i="2"/>
  <c r="E14593" i="2"/>
  <c r="E32113" i="2" l="1"/>
  <c r="C32114" i="2"/>
  <c r="D32113" i="2"/>
  <c r="G32112" i="2"/>
  <c r="H32112" i="2" s="1"/>
  <c r="G14593" i="2"/>
  <c r="H14593" i="2" s="1"/>
  <c r="C14595" i="2"/>
  <c r="D14594" i="2"/>
  <c r="E14594" i="2"/>
  <c r="G32113" i="2" l="1"/>
  <c r="H32113" i="2" s="1"/>
  <c r="D32114" i="2"/>
  <c r="E32114" i="2"/>
  <c r="C32115" i="2"/>
  <c r="G14594" i="2"/>
  <c r="H14594" i="2" s="1"/>
  <c r="C14596" i="2"/>
  <c r="D14595" i="2"/>
  <c r="E14595" i="2"/>
  <c r="E32115" i="2" l="1"/>
  <c r="C32116" i="2"/>
  <c r="D32115" i="2"/>
  <c r="G32115" i="2" s="1"/>
  <c r="H32115" i="2" s="1"/>
  <c r="G32114" i="2"/>
  <c r="H32114" i="2" s="1"/>
  <c r="G14595" i="2"/>
  <c r="H14595" i="2" s="1"/>
  <c r="C14597" i="2"/>
  <c r="D14596" i="2"/>
  <c r="E14596" i="2"/>
  <c r="C32117" i="2" l="1"/>
  <c r="D32116" i="2"/>
  <c r="E32116" i="2"/>
  <c r="G14596" i="2"/>
  <c r="H14596" i="2" s="1"/>
  <c r="C14598" i="2"/>
  <c r="D14597" i="2"/>
  <c r="E14597" i="2"/>
  <c r="G32116" i="2" l="1"/>
  <c r="H32116" i="2" s="1"/>
  <c r="E32117" i="2"/>
  <c r="C32118" i="2"/>
  <c r="D32117" i="2"/>
  <c r="G32117" i="2" s="1"/>
  <c r="H32117" i="2" s="1"/>
  <c r="G14597" i="2"/>
  <c r="H14597" i="2" s="1"/>
  <c r="C14599" i="2"/>
  <c r="D14598" i="2"/>
  <c r="E14598" i="2"/>
  <c r="C32119" i="2" l="1"/>
  <c r="D32118" i="2"/>
  <c r="E32118" i="2"/>
  <c r="G14598" i="2"/>
  <c r="H14598" i="2" s="1"/>
  <c r="C14600" i="2"/>
  <c r="D14599" i="2"/>
  <c r="E14599" i="2"/>
  <c r="G32118" i="2" l="1"/>
  <c r="H32118" i="2" s="1"/>
  <c r="C32120" i="2"/>
  <c r="D32119" i="2"/>
  <c r="E32119" i="2"/>
  <c r="G14599" i="2"/>
  <c r="H14599" i="2" s="1"/>
  <c r="C14601" i="2"/>
  <c r="D14600" i="2"/>
  <c r="E14600" i="2"/>
  <c r="G32119" i="2" l="1"/>
  <c r="H32119" i="2" s="1"/>
  <c r="D32120" i="2"/>
  <c r="E32120" i="2"/>
  <c r="C32121" i="2"/>
  <c r="G14600" i="2"/>
  <c r="H14600" i="2" s="1"/>
  <c r="C14602" i="2"/>
  <c r="D14601" i="2"/>
  <c r="E14601" i="2"/>
  <c r="C32122" i="2" l="1"/>
  <c r="D32121" i="2"/>
  <c r="E32121" i="2"/>
  <c r="G32120" i="2"/>
  <c r="H32120" i="2" s="1"/>
  <c r="G14601" i="2"/>
  <c r="H14601" i="2" s="1"/>
  <c r="C14603" i="2"/>
  <c r="D14602" i="2"/>
  <c r="E14602" i="2"/>
  <c r="G32121" i="2" l="1"/>
  <c r="H32121" i="2" s="1"/>
  <c r="D32122" i="2"/>
  <c r="E32122" i="2"/>
  <c r="C32123" i="2"/>
  <c r="G14602" i="2"/>
  <c r="H14602" i="2" s="1"/>
  <c r="C14604" i="2"/>
  <c r="D14603" i="2"/>
  <c r="E14603" i="2"/>
  <c r="E32123" i="2" l="1"/>
  <c r="D32123" i="2"/>
  <c r="G32123" i="2" s="1"/>
  <c r="H32123" i="2" s="1"/>
  <c r="C32124" i="2"/>
  <c r="G32122" i="2"/>
  <c r="H32122" i="2" s="1"/>
  <c r="G14603" i="2"/>
  <c r="H14603" i="2" s="1"/>
  <c r="C14605" i="2"/>
  <c r="D14604" i="2"/>
  <c r="E14604" i="2"/>
  <c r="C32125" i="2" l="1"/>
  <c r="D32124" i="2"/>
  <c r="E32124" i="2"/>
  <c r="G14604" i="2"/>
  <c r="H14604" i="2" s="1"/>
  <c r="C14606" i="2"/>
  <c r="D14605" i="2"/>
  <c r="E14605" i="2"/>
  <c r="G32124" i="2" l="1"/>
  <c r="H32124" i="2" s="1"/>
  <c r="E32125" i="2"/>
  <c r="D32125" i="2"/>
  <c r="G32125" i="2" s="1"/>
  <c r="H32125" i="2" s="1"/>
  <c r="C32126" i="2"/>
  <c r="G14605" i="2"/>
  <c r="H14605" i="2" s="1"/>
  <c r="C14607" i="2"/>
  <c r="D14606" i="2"/>
  <c r="E14606" i="2"/>
  <c r="C32127" i="2" l="1"/>
  <c r="D32126" i="2"/>
  <c r="E32126" i="2"/>
  <c r="G14606" i="2"/>
  <c r="H14606" i="2" s="1"/>
  <c r="C14608" i="2"/>
  <c r="D14607" i="2"/>
  <c r="E14607" i="2"/>
  <c r="G32126" i="2" l="1"/>
  <c r="H32126" i="2" s="1"/>
  <c r="D32127" i="2"/>
  <c r="E32127" i="2"/>
  <c r="C32128" i="2"/>
  <c r="G14607" i="2"/>
  <c r="H14607" i="2" s="1"/>
  <c r="C14609" i="2"/>
  <c r="D14608" i="2"/>
  <c r="E14608" i="2"/>
  <c r="D32128" i="2" l="1"/>
  <c r="E32128" i="2"/>
  <c r="C32129" i="2"/>
  <c r="G32127" i="2"/>
  <c r="H32127" i="2" s="1"/>
  <c r="G14608" i="2"/>
  <c r="H14608" i="2" s="1"/>
  <c r="C14610" i="2"/>
  <c r="D14609" i="2"/>
  <c r="E14609" i="2"/>
  <c r="D32129" i="2" l="1"/>
  <c r="E32129" i="2"/>
  <c r="C32130" i="2"/>
  <c r="G32128" i="2"/>
  <c r="H32128" i="2" s="1"/>
  <c r="G14609" i="2"/>
  <c r="H14609" i="2" s="1"/>
  <c r="C14611" i="2"/>
  <c r="D14610" i="2"/>
  <c r="E14610" i="2"/>
  <c r="D32130" i="2" l="1"/>
  <c r="C32131" i="2"/>
  <c r="E32130" i="2"/>
  <c r="G32129" i="2"/>
  <c r="H32129" i="2" s="1"/>
  <c r="G14610" i="2"/>
  <c r="H14610" i="2" s="1"/>
  <c r="C14612" i="2"/>
  <c r="D14611" i="2"/>
  <c r="E14611" i="2"/>
  <c r="E32131" i="2" l="1"/>
  <c r="D32131" i="2"/>
  <c r="C32132" i="2"/>
  <c r="G32130" i="2"/>
  <c r="H32130" i="2" s="1"/>
  <c r="G14611" i="2"/>
  <c r="H14611" i="2" s="1"/>
  <c r="C14613" i="2"/>
  <c r="D14612" i="2"/>
  <c r="E14612" i="2"/>
  <c r="G32131" i="2" l="1"/>
  <c r="H32131" i="2" s="1"/>
  <c r="C32133" i="2"/>
  <c r="D32132" i="2"/>
  <c r="E32132" i="2"/>
  <c r="G14612" i="2"/>
  <c r="H14612" i="2" s="1"/>
  <c r="C14614" i="2"/>
  <c r="D14613" i="2"/>
  <c r="E14613" i="2"/>
  <c r="G32132" i="2" l="1"/>
  <c r="H32132" i="2" s="1"/>
  <c r="E32133" i="2"/>
  <c r="D32133" i="2"/>
  <c r="G32133" i="2" s="1"/>
  <c r="H32133" i="2" s="1"/>
  <c r="C32134" i="2"/>
  <c r="G14613" i="2"/>
  <c r="H14613" i="2" s="1"/>
  <c r="C14615" i="2"/>
  <c r="D14614" i="2"/>
  <c r="E14614" i="2"/>
  <c r="C32135" i="2" l="1"/>
  <c r="D32134" i="2"/>
  <c r="E32134" i="2"/>
  <c r="G14614" i="2"/>
  <c r="H14614" i="2" s="1"/>
  <c r="C14616" i="2"/>
  <c r="D14615" i="2"/>
  <c r="E14615" i="2"/>
  <c r="G32134" i="2" l="1"/>
  <c r="H32134" i="2" s="1"/>
  <c r="D32135" i="2"/>
  <c r="E32135" i="2"/>
  <c r="C32136" i="2"/>
  <c r="G14615" i="2"/>
  <c r="H14615" i="2" s="1"/>
  <c r="C14617" i="2"/>
  <c r="D14616" i="2"/>
  <c r="E14616" i="2"/>
  <c r="D32136" i="2" l="1"/>
  <c r="C32137" i="2"/>
  <c r="E32136" i="2"/>
  <c r="G32135" i="2"/>
  <c r="H32135" i="2" s="1"/>
  <c r="G14616" i="2"/>
  <c r="H14616" i="2" s="1"/>
  <c r="C14618" i="2"/>
  <c r="D14617" i="2"/>
  <c r="E14617" i="2"/>
  <c r="D32137" i="2" l="1"/>
  <c r="E32137" i="2"/>
  <c r="C32138" i="2"/>
  <c r="G32136" i="2"/>
  <c r="H32136" i="2" s="1"/>
  <c r="G14617" i="2"/>
  <c r="H14617" i="2" s="1"/>
  <c r="C14619" i="2"/>
  <c r="D14618" i="2"/>
  <c r="E14618" i="2"/>
  <c r="D32138" i="2" l="1"/>
  <c r="C32139" i="2"/>
  <c r="E32138" i="2"/>
  <c r="G32137" i="2"/>
  <c r="H32137" i="2" s="1"/>
  <c r="G14618" i="2"/>
  <c r="H14618" i="2" s="1"/>
  <c r="C14620" i="2"/>
  <c r="D14619" i="2"/>
  <c r="E14619" i="2"/>
  <c r="E32139" i="2" l="1"/>
  <c r="D32139" i="2"/>
  <c r="G32139" i="2" s="1"/>
  <c r="H32139" i="2" s="1"/>
  <c r="C32140" i="2"/>
  <c r="G32138" i="2"/>
  <c r="H32138" i="2" s="1"/>
  <c r="G14619" i="2"/>
  <c r="H14619" i="2" s="1"/>
  <c r="C14621" i="2"/>
  <c r="D14620" i="2"/>
  <c r="E14620" i="2"/>
  <c r="C32141" i="2" l="1"/>
  <c r="D32140" i="2"/>
  <c r="E32140" i="2"/>
  <c r="G14620" i="2"/>
  <c r="H14620" i="2" s="1"/>
  <c r="C14622" i="2"/>
  <c r="D14621" i="2"/>
  <c r="E14621" i="2"/>
  <c r="G32140" i="2" l="1"/>
  <c r="H32140" i="2" s="1"/>
  <c r="E32141" i="2"/>
  <c r="D32141" i="2"/>
  <c r="G32141" i="2" s="1"/>
  <c r="H32141" i="2" s="1"/>
  <c r="C32142" i="2"/>
  <c r="G14621" i="2"/>
  <c r="H14621" i="2" s="1"/>
  <c r="C14623" i="2"/>
  <c r="D14622" i="2"/>
  <c r="E14622" i="2"/>
  <c r="C32143" i="2" l="1"/>
  <c r="D32142" i="2"/>
  <c r="E32142" i="2"/>
  <c r="G14622" i="2"/>
  <c r="H14622" i="2" s="1"/>
  <c r="C14624" i="2"/>
  <c r="D14623" i="2"/>
  <c r="E14623" i="2"/>
  <c r="G32142" i="2" l="1"/>
  <c r="H32142" i="2" s="1"/>
  <c r="E32143" i="2"/>
  <c r="C32144" i="2"/>
  <c r="D32143" i="2"/>
  <c r="G32143" i="2" s="1"/>
  <c r="H32143" i="2" s="1"/>
  <c r="G14623" i="2"/>
  <c r="H14623" i="2" s="1"/>
  <c r="C14625" i="2"/>
  <c r="D14624" i="2"/>
  <c r="E14624" i="2"/>
  <c r="D32144" i="2" l="1"/>
  <c r="E32144" i="2"/>
  <c r="C32145" i="2"/>
  <c r="G14624" i="2"/>
  <c r="H14624" i="2" s="1"/>
  <c r="C14626" i="2"/>
  <c r="D14625" i="2"/>
  <c r="E14625" i="2"/>
  <c r="E32145" i="2" l="1"/>
  <c r="C32146" i="2"/>
  <c r="D32145" i="2"/>
  <c r="G32145" i="2" s="1"/>
  <c r="H32145" i="2" s="1"/>
  <c r="G32144" i="2"/>
  <c r="H32144" i="2" s="1"/>
  <c r="G14625" i="2"/>
  <c r="H14625" i="2" s="1"/>
  <c r="C14627" i="2"/>
  <c r="D14626" i="2"/>
  <c r="E14626" i="2"/>
  <c r="D32146" i="2" l="1"/>
  <c r="E32146" i="2"/>
  <c r="C32147" i="2"/>
  <c r="G14626" i="2"/>
  <c r="H14626" i="2" s="1"/>
  <c r="C14628" i="2"/>
  <c r="D14627" i="2"/>
  <c r="E14627" i="2"/>
  <c r="E32147" i="2" l="1"/>
  <c r="C32148" i="2"/>
  <c r="D32147" i="2"/>
  <c r="G32146" i="2"/>
  <c r="H32146" i="2" s="1"/>
  <c r="G14627" i="2"/>
  <c r="H14627" i="2" s="1"/>
  <c r="C14629" i="2"/>
  <c r="D14628" i="2"/>
  <c r="E14628" i="2"/>
  <c r="G32147" i="2" l="1"/>
  <c r="H32147" i="2" s="1"/>
  <c r="C32149" i="2"/>
  <c r="D32148" i="2"/>
  <c r="E32148" i="2"/>
  <c r="G14628" i="2"/>
  <c r="H14628" i="2" s="1"/>
  <c r="C14630" i="2"/>
  <c r="D14629" i="2"/>
  <c r="E14629" i="2"/>
  <c r="G32148" i="2" l="1"/>
  <c r="H32148" i="2" s="1"/>
  <c r="E32149" i="2"/>
  <c r="C32150" i="2"/>
  <c r="D32149" i="2"/>
  <c r="G32149" i="2" s="1"/>
  <c r="H32149" i="2" s="1"/>
  <c r="C14631" i="2"/>
  <c r="D14630" i="2"/>
  <c r="E14630" i="2"/>
  <c r="G14629" i="2"/>
  <c r="H14629" i="2" s="1"/>
  <c r="C32151" i="2" l="1"/>
  <c r="D32150" i="2"/>
  <c r="E32150" i="2"/>
  <c r="G14630" i="2"/>
  <c r="H14630" i="2" s="1"/>
  <c r="C14632" i="2"/>
  <c r="D14631" i="2"/>
  <c r="E14631" i="2"/>
  <c r="G32150" i="2" l="1"/>
  <c r="H32150" i="2" s="1"/>
  <c r="C32152" i="2"/>
  <c r="D32151" i="2"/>
  <c r="E32151" i="2"/>
  <c r="G14631" i="2"/>
  <c r="H14631" i="2" s="1"/>
  <c r="C14633" i="2"/>
  <c r="D14632" i="2"/>
  <c r="E14632" i="2"/>
  <c r="G32151" i="2" l="1"/>
  <c r="H32151" i="2" s="1"/>
  <c r="D32152" i="2"/>
  <c r="E32152" i="2"/>
  <c r="C32153" i="2"/>
  <c r="G14632" i="2"/>
  <c r="H14632" i="2" s="1"/>
  <c r="C14634" i="2"/>
  <c r="D14633" i="2"/>
  <c r="E14633" i="2"/>
  <c r="C32154" i="2" l="1"/>
  <c r="D32153" i="2"/>
  <c r="E32153" i="2"/>
  <c r="G32152" i="2"/>
  <c r="H32152" i="2" s="1"/>
  <c r="G14633" i="2"/>
  <c r="H14633" i="2" s="1"/>
  <c r="C14635" i="2"/>
  <c r="D14634" i="2"/>
  <c r="E14634" i="2"/>
  <c r="G32153" i="2" l="1"/>
  <c r="H32153" i="2" s="1"/>
  <c r="D32154" i="2"/>
  <c r="E32154" i="2"/>
  <c r="C32155" i="2"/>
  <c r="G14634" i="2"/>
  <c r="H14634" i="2" s="1"/>
  <c r="C14636" i="2"/>
  <c r="D14635" i="2"/>
  <c r="E14635" i="2"/>
  <c r="E32155" i="2" l="1"/>
  <c r="D32155" i="2"/>
  <c r="G32155" i="2" s="1"/>
  <c r="H32155" i="2" s="1"/>
  <c r="C32156" i="2"/>
  <c r="G32154" i="2"/>
  <c r="H32154" i="2" s="1"/>
  <c r="G14635" i="2"/>
  <c r="H14635" i="2" s="1"/>
  <c r="C14637" i="2"/>
  <c r="D14636" i="2"/>
  <c r="E14636" i="2"/>
  <c r="C32157" i="2" l="1"/>
  <c r="D32156" i="2"/>
  <c r="E32156" i="2"/>
  <c r="G14636" i="2"/>
  <c r="H14636" i="2" s="1"/>
  <c r="C14638" i="2"/>
  <c r="D14637" i="2"/>
  <c r="E14637" i="2"/>
  <c r="G32156" i="2" l="1"/>
  <c r="H32156" i="2" s="1"/>
  <c r="E32157" i="2"/>
  <c r="D32157" i="2"/>
  <c r="G32157" i="2" s="1"/>
  <c r="H32157" i="2" s="1"/>
  <c r="C32158" i="2"/>
  <c r="G14637" i="2"/>
  <c r="H14637" i="2" s="1"/>
  <c r="C14639" i="2"/>
  <c r="D14638" i="2"/>
  <c r="E14638" i="2"/>
  <c r="C32159" i="2" l="1"/>
  <c r="D32158" i="2"/>
  <c r="E32158" i="2"/>
  <c r="G14638" i="2"/>
  <c r="H14638" i="2" s="1"/>
  <c r="C14640" i="2"/>
  <c r="D14639" i="2"/>
  <c r="E14639" i="2"/>
  <c r="G32158" i="2" l="1"/>
  <c r="H32158" i="2" s="1"/>
  <c r="D32159" i="2"/>
  <c r="E32159" i="2"/>
  <c r="C32160" i="2"/>
  <c r="G14639" i="2"/>
  <c r="H14639" i="2" s="1"/>
  <c r="C14641" i="2"/>
  <c r="D14640" i="2"/>
  <c r="E14640" i="2"/>
  <c r="D32160" i="2" l="1"/>
  <c r="E32160" i="2"/>
  <c r="C32161" i="2"/>
  <c r="G32159" i="2"/>
  <c r="H32159" i="2" s="1"/>
  <c r="G14640" i="2"/>
  <c r="H14640" i="2" s="1"/>
  <c r="C14642" i="2"/>
  <c r="D14641" i="2"/>
  <c r="E14641" i="2"/>
  <c r="D32161" i="2" l="1"/>
  <c r="E32161" i="2"/>
  <c r="C32162" i="2"/>
  <c r="G32160" i="2"/>
  <c r="H32160" i="2" s="1"/>
  <c r="G14641" i="2"/>
  <c r="H14641" i="2" s="1"/>
  <c r="C14643" i="2"/>
  <c r="D14642" i="2"/>
  <c r="E14642" i="2"/>
  <c r="D32162" i="2" l="1"/>
  <c r="C32163" i="2"/>
  <c r="E32162" i="2"/>
  <c r="G32161" i="2"/>
  <c r="H32161" i="2" s="1"/>
  <c r="G14642" i="2"/>
  <c r="H14642" i="2" s="1"/>
  <c r="C14644" i="2"/>
  <c r="D14643" i="2"/>
  <c r="E14643" i="2"/>
  <c r="E32163" i="2" l="1"/>
  <c r="D32163" i="2"/>
  <c r="C32164" i="2"/>
  <c r="G32162" i="2"/>
  <c r="H32162" i="2" s="1"/>
  <c r="G14643" i="2"/>
  <c r="H14643" i="2" s="1"/>
  <c r="C14645" i="2"/>
  <c r="D14644" i="2"/>
  <c r="E14644" i="2"/>
  <c r="G32163" i="2" l="1"/>
  <c r="H32163" i="2" s="1"/>
  <c r="C32165" i="2"/>
  <c r="D32164" i="2"/>
  <c r="E32164" i="2"/>
  <c r="G14644" i="2"/>
  <c r="H14644" i="2" s="1"/>
  <c r="C14646" i="2"/>
  <c r="D14645" i="2"/>
  <c r="E14645" i="2"/>
  <c r="G32164" i="2" l="1"/>
  <c r="H32164" i="2" s="1"/>
  <c r="E32165" i="2"/>
  <c r="D32165" i="2"/>
  <c r="C32166" i="2"/>
  <c r="G14645" i="2"/>
  <c r="H14645" i="2" s="1"/>
  <c r="C14647" i="2"/>
  <c r="D14646" i="2"/>
  <c r="E14646" i="2"/>
  <c r="G32165" i="2" l="1"/>
  <c r="H32165" i="2" s="1"/>
  <c r="C32167" i="2"/>
  <c r="D32166" i="2"/>
  <c r="E32166" i="2"/>
  <c r="G14646" i="2"/>
  <c r="H14646" i="2" s="1"/>
  <c r="C14648" i="2"/>
  <c r="D14647" i="2"/>
  <c r="E14647" i="2"/>
  <c r="G32166" i="2" l="1"/>
  <c r="H32166" i="2" s="1"/>
  <c r="D32167" i="2"/>
  <c r="E32167" i="2"/>
  <c r="C32168" i="2"/>
  <c r="G14647" i="2"/>
  <c r="H14647" i="2" s="1"/>
  <c r="C14649" i="2"/>
  <c r="D14648" i="2"/>
  <c r="E14648" i="2"/>
  <c r="D32168" i="2" l="1"/>
  <c r="C32169" i="2"/>
  <c r="E32168" i="2"/>
  <c r="G32167" i="2"/>
  <c r="H32167" i="2" s="1"/>
  <c r="G14648" i="2"/>
  <c r="H14648" i="2" s="1"/>
  <c r="C14650" i="2"/>
  <c r="D14649" i="2"/>
  <c r="E14649" i="2"/>
  <c r="D32169" i="2" l="1"/>
  <c r="E32169" i="2"/>
  <c r="C32170" i="2"/>
  <c r="G32168" i="2"/>
  <c r="H32168" i="2" s="1"/>
  <c r="G14649" i="2"/>
  <c r="H14649" i="2" s="1"/>
  <c r="C14651" i="2"/>
  <c r="D14650" i="2"/>
  <c r="E14650" i="2"/>
  <c r="D32170" i="2" l="1"/>
  <c r="C32171" i="2"/>
  <c r="E32170" i="2"/>
  <c r="G32169" i="2"/>
  <c r="H32169" i="2" s="1"/>
  <c r="G14650" i="2"/>
  <c r="H14650" i="2" s="1"/>
  <c r="C14652" i="2"/>
  <c r="D14651" i="2"/>
  <c r="E14651" i="2"/>
  <c r="E32171" i="2" l="1"/>
  <c r="D32171" i="2"/>
  <c r="G32171" i="2" s="1"/>
  <c r="H32171" i="2" s="1"/>
  <c r="C32172" i="2"/>
  <c r="G32170" i="2"/>
  <c r="H32170" i="2" s="1"/>
  <c r="G14651" i="2"/>
  <c r="H14651" i="2" s="1"/>
  <c r="C14653" i="2"/>
  <c r="D14652" i="2"/>
  <c r="E14652" i="2"/>
  <c r="C32173" i="2" l="1"/>
  <c r="D32172" i="2"/>
  <c r="E32172" i="2"/>
  <c r="G14652" i="2"/>
  <c r="H14652" i="2" s="1"/>
  <c r="C14654" i="2"/>
  <c r="D14653" i="2"/>
  <c r="E14653" i="2"/>
  <c r="G32172" i="2" l="1"/>
  <c r="H32172" i="2" s="1"/>
  <c r="E32173" i="2"/>
  <c r="D32173" i="2"/>
  <c r="G32173" i="2" s="1"/>
  <c r="H32173" i="2" s="1"/>
  <c r="C32174" i="2"/>
  <c r="G14653" i="2"/>
  <c r="H14653" i="2" s="1"/>
  <c r="C14655" i="2"/>
  <c r="D14654" i="2"/>
  <c r="E14654" i="2"/>
  <c r="C32175" i="2" l="1"/>
  <c r="D32174" i="2"/>
  <c r="E32174" i="2"/>
  <c r="G14654" i="2"/>
  <c r="H14654" i="2" s="1"/>
  <c r="C14656" i="2"/>
  <c r="D14655" i="2"/>
  <c r="E14655" i="2"/>
  <c r="G32174" i="2" l="1"/>
  <c r="H32174" i="2" s="1"/>
  <c r="E32175" i="2"/>
  <c r="C32176" i="2"/>
  <c r="D32175" i="2"/>
  <c r="G32175" i="2" s="1"/>
  <c r="H32175" i="2" s="1"/>
  <c r="G14655" i="2"/>
  <c r="H14655" i="2" s="1"/>
  <c r="C14657" i="2"/>
  <c r="D14656" i="2"/>
  <c r="E14656" i="2"/>
  <c r="D32176" i="2" l="1"/>
  <c r="E32176" i="2"/>
  <c r="C32177" i="2"/>
  <c r="G14656" i="2"/>
  <c r="H14656" i="2" s="1"/>
  <c r="C14658" i="2"/>
  <c r="D14657" i="2"/>
  <c r="E14657" i="2"/>
  <c r="E32177" i="2" l="1"/>
  <c r="C32178" i="2"/>
  <c r="D32177" i="2"/>
  <c r="G32177" i="2" s="1"/>
  <c r="H32177" i="2" s="1"/>
  <c r="G32176" i="2"/>
  <c r="H32176" i="2" s="1"/>
  <c r="G14657" i="2"/>
  <c r="H14657" i="2" s="1"/>
  <c r="C14659" i="2"/>
  <c r="D14658" i="2"/>
  <c r="E14658" i="2"/>
  <c r="D32178" i="2" l="1"/>
  <c r="E32178" i="2"/>
  <c r="C32179" i="2"/>
  <c r="G14658" i="2"/>
  <c r="H14658" i="2" s="1"/>
  <c r="C14660" i="2"/>
  <c r="D14659" i="2"/>
  <c r="E14659" i="2"/>
  <c r="E32179" i="2" l="1"/>
  <c r="C32180" i="2"/>
  <c r="D32179" i="2"/>
  <c r="G32178" i="2"/>
  <c r="H32178" i="2" s="1"/>
  <c r="G14659" i="2"/>
  <c r="H14659" i="2" s="1"/>
  <c r="C14661" i="2"/>
  <c r="D14660" i="2"/>
  <c r="E14660" i="2"/>
  <c r="G32179" i="2" l="1"/>
  <c r="H32179" i="2" s="1"/>
  <c r="C32181" i="2"/>
  <c r="D32180" i="2"/>
  <c r="E32180" i="2"/>
  <c r="G14660" i="2"/>
  <c r="H14660" i="2" s="1"/>
  <c r="C14662" i="2"/>
  <c r="D14661" i="2"/>
  <c r="E14661" i="2"/>
  <c r="G32180" i="2" l="1"/>
  <c r="H32180" i="2" s="1"/>
  <c r="E32181" i="2"/>
  <c r="C32182" i="2"/>
  <c r="D32181" i="2"/>
  <c r="G32181" i="2" s="1"/>
  <c r="H32181" i="2" s="1"/>
  <c r="G14661" i="2"/>
  <c r="H14661" i="2" s="1"/>
  <c r="C14663" i="2"/>
  <c r="D14662" i="2"/>
  <c r="E14662" i="2"/>
  <c r="C32183" i="2" l="1"/>
  <c r="D32182" i="2"/>
  <c r="E32182" i="2"/>
  <c r="G14662" i="2"/>
  <c r="H14662" i="2" s="1"/>
  <c r="C14664" i="2"/>
  <c r="D14663" i="2"/>
  <c r="E14663" i="2"/>
  <c r="G32182" i="2" l="1"/>
  <c r="H32182" i="2" s="1"/>
  <c r="C32184" i="2"/>
  <c r="D32183" i="2"/>
  <c r="E32183" i="2"/>
  <c r="G14663" i="2"/>
  <c r="H14663" i="2" s="1"/>
  <c r="C14665" i="2"/>
  <c r="D14664" i="2"/>
  <c r="E14664" i="2"/>
  <c r="G32183" i="2" l="1"/>
  <c r="H32183" i="2" s="1"/>
  <c r="D32184" i="2"/>
  <c r="E32184" i="2"/>
  <c r="C32185" i="2"/>
  <c r="G14664" i="2"/>
  <c r="H14664" i="2" s="1"/>
  <c r="C14666" i="2"/>
  <c r="D14665" i="2"/>
  <c r="E14665" i="2"/>
  <c r="C32186" i="2" l="1"/>
  <c r="D32185" i="2"/>
  <c r="E32185" i="2"/>
  <c r="G32184" i="2"/>
  <c r="H32184" i="2" s="1"/>
  <c r="G14665" i="2"/>
  <c r="H14665" i="2" s="1"/>
  <c r="C14667" i="2"/>
  <c r="D14666" i="2"/>
  <c r="E14666" i="2"/>
  <c r="G32185" i="2" l="1"/>
  <c r="H32185" i="2" s="1"/>
  <c r="D32186" i="2"/>
  <c r="E32186" i="2"/>
  <c r="C32187" i="2"/>
  <c r="G14666" i="2"/>
  <c r="H14666" i="2" s="1"/>
  <c r="C14668" i="2"/>
  <c r="D14667" i="2"/>
  <c r="E14667" i="2"/>
  <c r="E32187" i="2" l="1"/>
  <c r="D32187" i="2"/>
  <c r="G32187" i="2" s="1"/>
  <c r="H32187" i="2" s="1"/>
  <c r="C32188" i="2"/>
  <c r="G32186" i="2"/>
  <c r="H32186" i="2" s="1"/>
  <c r="G14667" i="2"/>
  <c r="H14667" i="2" s="1"/>
  <c r="C14669" i="2"/>
  <c r="D14668" i="2"/>
  <c r="E14668" i="2"/>
  <c r="C32189" i="2" l="1"/>
  <c r="D32188" i="2"/>
  <c r="E32188" i="2"/>
  <c r="G14668" i="2"/>
  <c r="H14668" i="2" s="1"/>
  <c r="C14670" i="2"/>
  <c r="D14669" i="2"/>
  <c r="E14669" i="2"/>
  <c r="G32188" i="2" l="1"/>
  <c r="H32188" i="2" s="1"/>
  <c r="E32189" i="2"/>
  <c r="D32189" i="2"/>
  <c r="G32189" i="2" s="1"/>
  <c r="H32189" i="2" s="1"/>
  <c r="C32190" i="2"/>
  <c r="G14669" i="2"/>
  <c r="H14669" i="2" s="1"/>
  <c r="C14671" i="2"/>
  <c r="D14670" i="2"/>
  <c r="E14670" i="2"/>
  <c r="C32191" i="2" l="1"/>
  <c r="D32190" i="2"/>
  <c r="E32190" i="2"/>
  <c r="G14670" i="2"/>
  <c r="H14670" i="2" s="1"/>
  <c r="C14672" i="2"/>
  <c r="D14671" i="2"/>
  <c r="E14671" i="2"/>
  <c r="G32190" i="2" l="1"/>
  <c r="H32190" i="2" s="1"/>
  <c r="D32191" i="2"/>
  <c r="E32191" i="2"/>
  <c r="C32192" i="2"/>
  <c r="G14671" i="2"/>
  <c r="H14671" i="2" s="1"/>
  <c r="C14673" i="2"/>
  <c r="D14672" i="2"/>
  <c r="E14672" i="2"/>
  <c r="D32192" i="2" l="1"/>
  <c r="E32192" i="2"/>
  <c r="C32193" i="2"/>
  <c r="G32191" i="2"/>
  <c r="H32191" i="2" s="1"/>
  <c r="G14672" i="2"/>
  <c r="H14672" i="2" s="1"/>
  <c r="C14674" i="2"/>
  <c r="D14673" i="2"/>
  <c r="E14673" i="2"/>
  <c r="D32193" i="2" l="1"/>
  <c r="E32193" i="2"/>
  <c r="C32194" i="2"/>
  <c r="G32192" i="2"/>
  <c r="H32192" i="2" s="1"/>
  <c r="G14673" i="2"/>
  <c r="H14673" i="2" s="1"/>
  <c r="C14675" i="2"/>
  <c r="D14674" i="2"/>
  <c r="E14674" i="2"/>
  <c r="D32194" i="2" l="1"/>
  <c r="C32195" i="2"/>
  <c r="E32194" i="2"/>
  <c r="G32193" i="2"/>
  <c r="H32193" i="2" s="1"/>
  <c r="G14674" i="2"/>
  <c r="H14674" i="2" s="1"/>
  <c r="C14676" i="2"/>
  <c r="D14675" i="2"/>
  <c r="E14675" i="2"/>
  <c r="E32195" i="2" l="1"/>
  <c r="D32195" i="2"/>
  <c r="C32196" i="2"/>
  <c r="G32194" i="2"/>
  <c r="H32194" i="2" s="1"/>
  <c r="G14675" i="2"/>
  <c r="H14675" i="2" s="1"/>
  <c r="C14677" i="2"/>
  <c r="D14676" i="2"/>
  <c r="E14676" i="2"/>
  <c r="G32195" i="2" l="1"/>
  <c r="H32195" i="2" s="1"/>
  <c r="C32197" i="2"/>
  <c r="D32196" i="2"/>
  <c r="E32196" i="2"/>
  <c r="G14676" i="2"/>
  <c r="H14676" i="2" s="1"/>
  <c r="C14678" i="2"/>
  <c r="D14677" i="2"/>
  <c r="E14677" i="2"/>
  <c r="G32196" i="2" l="1"/>
  <c r="H32196" i="2" s="1"/>
  <c r="E32197" i="2"/>
  <c r="D32197" i="2"/>
  <c r="G32197" i="2" s="1"/>
  <c r="H32197" i="2" s="1"/>
  <c r="C32198" i="2"/>
  <c r="G14677" i="2"/>
  <c r="H14677" i="2" s="1"/>
  <c r="C14679" i="2"/>
  <c r="D14678" i="2"/>
  <c r="E14678" i="2"/>
  <c r="C32199" i="2" l="1"/>
  <c r="D32198" i="2"/>
  <c r="E32198" i="2"/>
  <c r="G14678" i="2"/>
  <c r="H14678" i="2" s="1"/>
  <c r="C14680" i="2"/>
  <c r="D14679" i="2"/>
  <c r="E14679" i="2"/>
  <c r="G32198" i="2" l="1"/>
  <c r="H32198" i="2" s="1"/>
  <c r="D32199" i="2"/>
  <c r="E32199" i="2"/>
  <c r="C32200" i="2"/>
  <c r="G14679" i="2"/>
  <c r="H14679" i="2" s="1"/>
  <c r="C14681" i="2"/>
  <c r="D14680" i="2"/>
  <c r="E14680" i="2"/>
  <c r="D32200" i="2" l="1"/>
  <c r="C32201" i="2"/>
  <c r="E32200" i="2"/>
  <c r="G32199" i="2"/>
  <c r="H32199" i="2" s="1"/>
  <c r="G14680" i="2"/>
  <c r="H14680" i="2" s="1"/>
  <c r="C14682" i="2"/>
  <c r="D14681" i="2"/>
  <c r="E14681" i="2"/>
  <c r="D32201" i="2" l="1"/>
  <c r="E32201" i="2"/>
  <c r="C32202" i="2"/>
  <c r="G32200" i="2"/>
  <c r="H32200" i="2" s="1"/>
  <c r="G14681" i="2"/>
  <c r="H14681" i="2" s="1"/>
  <c r="C14683" i="2"/>
  <c r="D14682" i="2"/>
  <c r="E14682" i="2"/>
  <c r="D32202" i="2" l="1"/>
  <c r="C32203" i="2"/>
  <c r="E32202" i="2"/>
  <c r="G32201" i="2"/>
  <c r="H32201" i="2" s="1"/>
  <c r="G14682" i="2"/>
  <c r="H14682" i="2" s="1"/>
  <c r="C14684" i="2"/>
  <c r="D14683" i="2"/>
  <c r="E14683" i="2"/>
  <c r="E32203" i="2" l="1"/>
  <c r="D32203" i="2"/>
  <c r="C32204" i="2"/>
  <c r="G32202" i="2"/>
  <c r="H32202" i="2" s="1"/>
  <c r="G14683" i="2"/>
  <c r="H14683" i="2" s="1"/>
  <c r="C14685" i="2"/>
  <c r="D14684" i="2"/>
  <c r="E14684" i="2"/>
  <c r="G32203" i="2" l="1"/>
  <c r="H32203" i="2" s="1"/>
  <c r="C32205" i="2"/>
  <c r="D32204" i="2"/>
  <c r="E32204" i="2"/>
  <c r="G14684" i="2"/>
  <c r="H14684" i="2" s="1"/>
  <c r="C14686" i="2"/>
  <c r="D14685" i="2"/>
  <c r="E14685" i="2"/>
  <c r="G32204" i="2" l="1"/>
  <c r="H32204" i="2" s="1"/>
  <c r="E32205" i="2"/>
  <c r="D32205" i="2"/>
  <c r="G32205" i="2" s="1"/>
  <c r="H32205" i="2" s="1"/>
  <c r="C32206" i="2"/>
  <c r="G14685" i="2"/>
  <c r="H14685" i="2" s="1"/>
  <c r="C14687" i="2"/>
  <c r="D14686" i="2"/>
  <c r="E14686" i="2"/>
  <c r="C32207" i="2" l="1"/>
  <c r="D32206" i="2"/>
  <c r="E32206" i="2"/>
  <c r="G14686" i="2"/>
  <c r="H14686" i="2" s="1"/>
  <c r="C14688" i="2"/>
  <c r="D14687" i="2"/>
  <c r="E14687" i="2"/>
  <c r="G32206" i="2" l="1"/>
  <c r="H32206" i="2" s="1"/>
  <c r="E32207" i="2"/>
  <c r="C32208" i="2"/>
  <c r="D32207" i="2"/>
  <c r="G32207" i="2" s="1"/>
  <c r="H32207" i="2" s="1"/>
  <c r="G14687" i="2"/>
  <c r="H14687" i="2" s="1"/>
  <c r="C14689" i="2"/>
  <c r="D14688" i="2"/>
  <c r="E14688" i="2"/>
  <c r="D32208" i="2" l="1"/>
  <c r="E32208" i="2"/>
  <c r="C32209" i="2"/>
  <c r="G14688" i="2"/>
  <c r="H14688" i="2" s="1"/>
  <c r="C14690" i="2"/>
  <c r="D14689" i="2"/>
  <c r="E14689" i="2"/>
  <c r="E32209" i="2" l="1"/>
  <c r="C32210" i="2"/>
  <c r="D32209" i="2"/>
  <c r="G32209" i="2" s="1"/>
  <c r="H32209" i="2" s="1"/>
  <c r="G32208" i="2"/>
  <c r="H32208" i="2" s="1"/>
  <c r="G14689" i="2"/>
  <c r="H14689" i="2" s="1"/>
  <c r="C14691" i="2"/>
  <c r="D14690" i="2"/>
  <c r="E14690" i="2"/>
  <c r="D32210" i="2" l="1"/>
  <c r="E32210" i="2"/>
  <c r="C32211" i="2"/>
  <c r="G14690" i="2"/>
  <c r="H14690" i="2" s="1"/>
  <c r="C14692" i="2"/>
  <c r="D14691" i="2"/>
  <c r="E14691" i="2"/>
  <c r="E32211" i="2" l="1"/>
  <c r="C32212" i="2"/>
  <c r="D32211" i="2"/>
  <c r="G32211" i="2" s="1"/>
  <c r="H32211" i="2" s="1"/>
  <c r="G32210" i="2"/>
  <c r="H32210" i="2" s="1"/>
  <c r="G14691" i="2"/>
  <c r="H14691" i="2" s="1"/>
  <c r="C14693" i="2"/>
  <c r="D14692" i="2"/>
  <c r="E14692" i="2"/>
  <c r="C32213" i="2" l="1"/>
  <c r="D32212" i="2"/>
  <c r="E32212" i="2"/>
  <c r="G14692" i="2"/>
  <c r="H14692" i="2" s="1"/>
  <c r="C14694" i="2"/>
  <c r="D14693" i="2"/>
  <c r="E14693" i="2"/>
  <c r="G32212" i="2" l="1"/>
  <c r="H32212" i="2" s="1"/>
  <c r="E32213" i="2"/>
  <c r="C32214" i="2"/>
  <c r="D32213" i="2"/>
  <c r="G14693" i="2"/>
  <c r="H14693" i="2" s="1"/>
  <c r="C14695" i="2"/>
  <c r="D14694" i="2"/>
  <c r="E14694" i="2"/>
  <c r="G32213" i="2" l="1"/>
  <c r="H32213" i="2" s="1"/>
  <c r="C32215" i="2"/>
  <c r="D32214" i="2"/>
  <c r="E32214" i="2"/>
  <c r="G14694" i="2"/>
  <c r="H14694" i="2" s="1"/>
  <c r="C14696" i="2"/>
  <c r="D14695" i="2"/>
  <c r="E14695" i="2"/>
  <c r="G32214" i="2" l="1"/>
  <c r="H32214" i="2" s="1"/>
  <c r="C32216" i="2"/>
  <c r="D32215" i="2"/>
  <c r="E32215" i="2"/>
  <c r="G14695" i="2"/>
  <c r="H14695" i="2" s="1"/>
  <c r="C14697" i="2"/>
  <c r="D14696" i="2"/>
  <c r="E14696" i="2"/>
  <c r="G32215" i="2" l="1"/>
  <c r="H32215" i="2" s="1"/>
  <c r="D32216" i="2"/>
  <c r="E32216" i="2"/>
  <c r="C32217" i="2"/>
  <c r="G14696" i="2"/>
  <c r="H14696" i="2" s="1"/>
  <c r="C14698" i="2"/>
  <c r="D14697" i="2"/>
  <c r="E14697" i="2"/>
  <c r="C32218" i="2" l="1"/>
  <c r="D32217" i="2"/>
  <c r="E32217" i="2"/>
  <c r="G32216" i="2"/>
  <c r="H32216" i="2" s="1"/>
  <c r="G14697" i="2"/>
  <c r="H14697" i="2" s="1"/>
  <c r="C14699" i="2"/>
  <c r="D14698" i="2"/>
  <c r="E14698" i="2"/>
  <c r="G32217" i="2" l="1"/>
  <c r="H32217" i="2" s="1"/>
  <c r="D32218" i="2"/>
  <c r="E32218" i="2"/>
  <c r="C32219" i="2"/>
  <c r="G14698" i="2"/>
  <c r="H14698" i="2" s="1"/>
  <c r="C14700" i="2"/>
  <c r="D14699" i="2"/>
  <c r="E14699" i="2"/>
  <c r="E32219" i="2" l="1"/>
  <c r="D32219" i="2"/>
  <c r="C32220" i="2"/>
  <c r="G32218" i="2"/>
  <c r="H32218" i="2" s="1"/>
  <c r="G14699" i="2"/>
  <c r="H14699" i="2" s="1"/>
  <c r="C14701" i="2"/>
  <c r="D14700" i="2"/>
  <c r="E14700" i="2"/>
  <c r="G32219" i="2" l="1"/>
  <c r="H32219" i="2" s="1"/>
  <c r="C32221" i="2"/>
  <c r="D32220" i="2"/>
  <c r="E32220" i="2"/>
  <c r="G14700" i="2"/>
  <c r="H14700" i="2" s="1"/>
  <c r="C14702" i="2"/>
  <c r="D14701" i="2"/>
  <c r="E14701" i="2"/>
  <c r="G32220" i="2" l="1"/>
  <c r="H32220" i="2" s="1"/>
  <c r="E32221" i="2"/>
  <c r="D32221" i="2"/>
  <c r="G32221" i="2" s="1"/>
  <c r="H32221" i="2" s="1"/>
  <c r="C32222" i="2"/>
  <c r="G14701" i="2"/>
  <c r="H14701" i="2" s="1"/>
  <c r="C14703" i="2"/>
  <c r="D14702" i="2"/>
  <c r="E14702" i="2"/>
  <c r="C32223" i="2" l="1"/>
  <c r="D32222" i="2"/>
  <c r="E32222" i="2"/>
  <c r="G14702" i="2"/>
  <c r="H14702" i="2" s="1"/>
  <c r="C14704" i="2"/>
  <c r="D14703" i="2"/>
  <c r="E14703" i="2"/>
  <c r="G32222" i="2" l="1"/>
  <c r="H32222" i="2" s="1"/>
  <c r="D32223" i="2"/>
  <c r="E32223" i="2"/>
  <c r="C32224" i="2"/>
  <c r="G14703" i="2"/>
  <c r="H14703" i="2" s="1"/>
  <c r="C14705" i="2"/>
  <c r="D14704" i="2"/>
  <c r="E14704" i="2"/>
  <c r="D32224" i="2" l="1"/>
  <c r="E32224" i="2"/>
  <c r="C32225" i="2"/>
  <c r="G32223" i="2"/>
  <c r="H32223" i="2" s="1"/>
  <c r="G14704" i="2"/>
  <c r="H14704" i="2" s="1"/>
  <c r="C14706" i="2"/>
  <c r="D14705" i="2"/>
  <c r="E14705" i="2"/>
  <c r="D32225" i="2" l="1"/>
  <c r="E32225" i="2"/>
  <c r="C32226" i="2"/>
  <c r="G32224" i="2"/>
  <c r="H32224" i="2" s="1"/>
  <c r="G14705" i="2"/>
  <c r="H14705" i="2" s="1"/>
  <c r="C14707" i="2"/>
  <c r="D14706" i="2"/>
  <c r="E14706" i="2"/>
  <c r="D32226" i="2" l="1"/>
  <c r="C32227" i="2"/>
  <c r="E32226" i="2"/>
  <c r="G32225" i="2"/>
  <c r="H32225" i="2" s="1"/>
  <c r="G14706" i="2"/>
  <c r="H14706" i="2" s="1"/>
  <c r="C14708" i="2"/>
  <c r="D14707" i="2"/>
  <c r="E14707" i="2"/>
  <c r="E32227" i="2" l="1"/>
  <c r="D32227" i="2"/>
  <c r="C32228" i="2"/>
  <c r="G32226" i="2"/>
  <c r="H32226" i="2" s="1"/>
  <c r="G14707" i="2"/>
  <c r="H14707" i="2" s="1"/>
  <c r="C14709" i="2"/>
  <c r="D14708" i="2"/>
  <c r="E14708" i="2"/>
  <c r="G32227" i="2" l="1"/>
  <c r="H32227" i="2" s="1"/>
  <c r="C32229" i="2"/>
  <c r="D32228" i="2"/>
  <c r="E32228" i="2"/>
  <c r="G14708" i="2"/>
  <c r="H14708" i="2" s="1"/>
  <c r="C14710" i="2"/>
  <c r="D14709" i="2"/>
  <c r="E14709" i="2"/>
  <c r="G32228" i="2" l="1"/>
  <c r="H32228" i="2" s="1"/>
  <c r="E32229" i="2"/>
  <c r="D32229" i="2"/>
  <c r="G32229" i="2" s="1"/>
  <c r="H32229" i="2" s="1"/>
  <c r="C32230" i="2"/>
  <c r="G14709" i="2"/>
  <c r="H14709" i="2" s="1"/>
  <c r="C14711" i="2"/>
  <c r="D14710" i="2"/>
  <c r="E14710" i="2"/>
  <c r="C32231" i="2" l="1"/>
  <c r="D32230" i="2"/>
  <c r="E32230" i="2"/>
  <c r="G14710" i="2"/>
  <c r="H14710" i="2" s="1"/>
  <c r="C14712" i="2"/>
  <c r="D14711" i="2"/>
  <c r="E14711" i="2"/>
  <c r="G32230" i="2" l="1"/>
  <c r="H32230" i="2" s="1"/>
  <c r="D32231" i="2"/>
  <c r="E32231" i="2"/>
  <c r="C32232" i="2"/>
  <c r="G14711" i="2"/>
  <c r="H14711" i="2" s="1"/>
  <c r="C14713" i="2"/>
  <c r="D14712" i="2"/>
  <c r="E14712" i="2"/>
  <c r="D32232" i="2" l="1"/>
  <c r="C32233" i="2"/>
  <c r="E32232" i="2"/>
  <c r="G32231" i="2"/>
  <c r="H32231" i="2" s="1"/>
  <c r="G14712" i="2"/>
  <c r="H14712" i="2" s="1"/>
  <c r="C14714" i="2"/>
  <c r="D14713" i="2"/>
  <c r="E14713" i="2"/>
  <c r="D32233" i="2" l="1"/>
  <c r="E32233" i="2"/>
  <c r="C32234" i="2"/>
  <c r="G32232" i="2"/>
  <c r="H32232" i="2" s="1"/>
  <c r="G14713" i="2"/>
  <c r="H14713" i="2" s="1"/>
  <c r="C14715" i="2"/>
  <c r="D14714" i="2"/>
  <c r="E14714" i="2"/>
  <c r="D32234" i="2" l="1"/>
  <c r="C32235" i="2"/>
  <c r="E32234" i="2"/>
  <c r="G32233" i="2"/>
  <c r="H32233" i="2" s="1"/>
  <c r="G14714" i="2"/>
  <c r="H14714" i="2" s="1"/>
  <c r="C14716" i="2"/>
  <c r="D14715" i="2"/>
  <c r="E14715" i="2"/>
  <c r="E32235" i="2" l="1"/>
  <c r="D32235" i="2"/>
  <c r="G32235" i="2" s="1"/>
  <c r="H32235" i="2" s="1"/>
  <c r="C32236" i="2"/>
  <c r="G32234" i="2"/>
  <c r="H32234" i="2" s="1"/>
  <c r="C14717" i="2"/>
  <c r="D14716" i="2"/>
  <c r="E14716" i="2"/>
  <c r="G14715" i="2"/>
  <c r="H14715" i="2" s="1"/>
  <c r="C32237" i="2" l="1"/>
  <c r="D32236" i="2"/>
  <c r="E32236" i="2"/>
  <c r="G14716" i="2"/>
  <c r="H14716" i="2" s="1"/>
  <c r="C14718" i="2"/>
  <c r="D14717" i="2"/>
  <c r="E14717" i="2"/>
  <c r="G32236" i="2" l="1"/>
  <c r="H32236" i="2" s="1"/>
  <c r="E32237" i="2"/>
  <c r="D32237" i="2"/>
  <c r="C32238" i="2"/>
  <c r="G14717" i="2"/>
  <c r="H14717" i="2" s="1"/>
  <c r="C14719" i="2"/>
  <c r="D14718" i="2"/>
  <c r="E14718" i="2"/>
  <c r="G32237" i="2" l="1"/>
  <c r="H32237" i="2" s="1"/>
  <c r="C32239" i="2"/>
  <c r="D32238" i="2"/>
  <c r="E32238" i="2"/>
  <c r="G14718" i="2"/>
  <c r="H14718" i="2" s="1"/>
  <c r="C14720" i="2"/>
  <c r="D14719" i="2"/>
  <c r="E14719" i="2"/>
  <c r="G32238" i="2" l="1"/>
  <c r="H32238" i="2" s="1"/>
  <c r="E32239" i="2"/>
  <c r="C32240" i="2"/>
  <c r="D32239" i="2"/>
  <c r="G32239" i="2" s="1"/>
  <c r="H32239" i="2" s="1"/>
  <c r="G14719" i="2"/>
  <c r="H14719" i="2" s="1"/>
  <c r="C14721" i="2"/>
  <c r="D14720" i="2"/>
  <c r="E14720" i="2"/>
  <c r="D32240" i="2" l="1"/>
  <c r="E32240" i="2"/>
  <c r="C32241" i="2"/>
  <c r="G14720" i="2"/>
  <c r="H14720" i="2" s="1"/>
  <c r="C14722" i="2"/>
  <c r="D14721" i="2"/>
  <c r="E14721" i="2"/>
  <c r="E32241" i="2" l="1"/>
  <c r="C32242" i="2"/>
  <c r="D32241" i="2"/>
  <c r="G32240" i="2"/>
  <c r="H32240" i="2" s="1"/>
  <c r="G14721" i="2"/>
  <c r="H14721" i="2" s="1"/>
  <c r="C14723" i="2"/>
  <c r="D14722" i="2"/>
  <c r="E14722" i="2"/>
  <c r="G32241" i="2" l="1"/>
  <c r="H32241" i="2" s="1"/>
  <c r="D32242" i="2"/>
  <c r="E32242" i="2"/>
  <c r="C32243" i="2"/>
  <c r="G14722" i="2"/>
  <c r="H14722" i="2" s="1"/>
  <c r="C14724" i="2"/>
  <c r="D14723" i="2"/>
  <c r="E14723" i="2"/>
  <c r="E32243" i="2" l="1"/>
  <c r="C32244" i="2"/>
  <c r="D32243" i="2"/>
  <c r="G32243" i="2" s="1"/>
  <c r="H32243" i="2" s="1"/>
  <c r="G32242" i="2"/>
  <c r="H32242" i="2" s="1"/>
  <c r="G14723" i="2"/>
  <c r="H14723" i="2" s="1"/>
  <c r="C14725" i="2"/>
  <c r="D14724" i="2"/>
  <c r="E14724" i="2"/>
  <c r="C32245" i="2" l="1"/>
  <c r="D32244" i="2"/>
  <c r="E32244" i="2"/>
  <c r="G14724" i="2"/>
  <c r="H14724" i="2" s="1"/>
  <c r="C14726" i="2"/>
  <c r="D14725" i="2"/>
  <c r="E14725" i="2"/>
  <c r="G32244" i="2" l="1"/>
  <c r="H32244" i="2" s="1"/>
  <c r="E32245" i="2"/>
  <c r="C32246" i="2"/>
  <c r="D32245" i="2"/>
  <c r="G14725" i="2"/>
  <c r="H14725" i="2" s="1"/>
  <c r="C14727" i="2"/>
  <c r="D14726" i="2"/>
  <c r="E14726" i="2"/>
  <c r="G32245" i="2" l="1"/>
  <c r="H32245" i="2" s="1"/>
  <c r="C32247" i="2"/>
  <c r="D32246" i="2"/>
  <c r="E32246" i="2"/>
  <c r="G14726" i="2"/>
  <c r="H14726" i="2" s="1"/>
  <c r="C14728" i="2"/>
  <c r="D14727" i="2"/>
  <c r="E14727" i="2"/>
  <c r="G32246" i="2" l="1"/>
  <c r="H32246" i="2" s="1"/>
  <c r="C32248" i="2"/>
  <c r="D32247" i="2"/>
  <c r="E32247" i="2"/>
  <c r="G14727" i="2"/>
  <c r="H14727" i="2" s="1"/>
  <c r="C14729" i="2"/>
  <c r="D14728" i="2"/>
  <c r="E14728" i="2"/>
  <c r="G32247" i="2" l="1"/>
  <c r="H32247" i="2" s="1"/>
  <c r="D32248" i="2"/>
  <c r="E32248" i="2"/>
  <c r="C32249" i="2"/>
  <c r="G14728" i="2"/>
  <c r="H14728" i="2" s="1"/>
  <c r="C14730" i="2"/>
  <c r="D14729" i="2"/>
  <c r="E14729" i="2"/>
  <c r="C32250" i="2" l="1"/>
  <c r="D32249" i="2"/>
  <c r="E32249" i="2"/>
  <c r="G32248" i="2"/>
  <c r="H32248" i="2" s="1"/>
  <c r="G14729" i="2"/>
  <c r="H14729" i="2" s="1"/>
  <c r="C14731" i="2"/>
  <c r="D14730" i="2"/>
  <c r="E14730" i="2"/>
  <c r="G32249" i="2" l="1"/>
  <c r="H32249" i="2" s="1"/>
  <c r="D32250" i="2"/>
  <c r="E32250" i="2"/>
  <c r="C32251" i="2"/>
  <c r="G14730" i="2"/>
  <c r="H14730" i="2" s="1"/>
  <c r="C14732" i="2"/>
  <c r="D14731" i="2"/>
  <c r="E14731" i="2"/>
  <c r="E32251" i="2" l="1"/>
  <c r="D32251" i="2"/>
  <c r="G32251" i="2" s="1"/>
  <c r="H32251" i="2" s="1"/>
  <c r="C32252" i="2"/>
  <c r="G32250" i="2"/>
  <c r="H32250" i="2" s="1"/>
  <c r="G14731" i="2"/>
  <c r="H14731" i="2" s="1"/>
  <c r="C14733" i="2"/>
  <c r="D14732" i="2"/>
  <c r="E14732" i="2"/>
  <c r="C32253" i="2" l="1"/>
  <c r="D32252" i="2"/>
  <c r="E32252" i="2"/>
  <c r="G14732" i="2"/>
  <c r="H14732" i="2" s="1"/>
  <c r="C14734" i="2"/>
  <c r="D14733" i="2"/>
  <c r="E14733" i="2"/>
  <c r="G32252" i="2" l="1"/>
  <c r="H32252" i="2" s="1"/>
  <c r="E32253" i="2"/>
  <c r="D32253" i="2"/>
  <c r="G32253" i="2" s="1"/>
  <c r="H32253" i="2" s="1"/>
  <c r="C32254" i="2"/>
  <c r="G14733" i="2"/>
  <c r="H14733" i="2" s="1"/>
  <c r="C14735" i="2"/>
  <c r="D14734" i="2"/>
  <c r="E14734" i="2"/>
  <c r="C32255" i="2" l="1"/>
  <c r="D32254" i="2"/>
  <c r="E32254" i="2"/>
  <c r="G14734" i="2"/>
  <c r="H14734" i="2" s="1"/>
  <c r="C14736" i="2"/>
  <c r="D14735" i="2"/>
  <c r="E14735" i="2"/>
  <c r="G32254" i="2" l="1"/>
  <c r="H32254" i="2" s="1"/>
  <c r="D32255" i="2"/>
  <c r="E32255" i="2"/>
  <c r="C32256" i="2"/>
  <c r="G14735" i="2"/>
  <c r="H14735" i="2" s="1"/>
  <c r="C14737" i="2"/>
  <c r="D14736" i="2"/>
  <c r="E14736" i="2"/>
  <c r="D32256" i="2" l="1"/>
  <c r="E32256" i="2"/>
  <c r="C32257" i="2"/>
  <c r="G32255" i="2"/>
  <c r="H32255" i="2" s="1"/>
  <c r="G14736" i="2"/>
  <c r="H14736" i="2" s="1"/>
  <c r="C14738" i="2"/>
  <c r="D14737" i="2"/>
  <c r="E14737" i="2"/>
  <c r="D32257" i="2" l="1"/>
  <c r="E32257" i="2"/>
  <c r="C32258" i="2"/>
  <c r="G32256" i="2"/>
  <c r="H32256" i="2" s="1"/>
  <c r="G14737" i="2"/>
  <c r="H14737" i="2" s="1"/>
  <c r="C14739" i="2"/>
  <c r="D14738" i="2"/>
  <c r="E14738" i="2"/>
  <c r="D32258" i="2" l="1"/>
  <c r="C32259" i="2"/>
  <c r="E32258" i="2"/>
  <c r="G32257" i="2"/>
  <c r="H32257" i="2" s="1"/>
  <c r="G14738" i="2"/>
  <c r="H14738" i="2" s="1"/>
  <c r="C14740" i="2"/>
  <c r="D14739" i="2"/>
  <c r="E14739" i="2"/>
  <c r="E32259" i="2" l="1"/>
  <c r="D32259" i="2"/>
  <c r="G32259" i="2" s="1"/>
  <c r="H32259" i="2" s="1"/>
  <c r="C32260" i="2"/>
  <c r="G32258" i="2"/>
  <c r="H32258" i="2" s="1"/>
  <c r="G14739" i="2"/>
  <c r="H14739" i="2" s="1"/>
  <c r="C14741" i="2"/>
  <c r="D14740" i="2"/>
  <c r="E14740" i="2"/>
  <c r="C32261" i="2" l="1"/>
  <c r="D32260" i="2"/>
  <c r="E32260" i="2"/>
  <c r="G14740" i="2"/>
  <c r="H14740" i="2" s="1"/>
  <c r="C14742" i="2"/>
  <c r="D14741" i="2"/>
  <c r="E14741" i="2"/>
  <c r="G32260" i="2" l="1"/>
  <c r="H32260" i="2" s="1"/>
  <c r="E32261" i="2"/>
  <c r="D32261" i="2"/>
  <c r="G32261" i="2" s="1"/>
  <c r="H32261" i="2" s="1"/>
  <c r="C32262" i="2"/>
  <c r="G14741" i="2"/>
  <c r="H14741" i="2" s="1"/>
  <c r="C14743" i="2"/>
  <c r="D14742" i="2"/>
  <c r="E14742" i="2"/>
  <c r="C32263" i="2" l="1"/>
  <c r="D32262" i="2"/>
  <c r="E32262" i="2"/>
  <c r="G14742" i="2"/>
  <c r="H14742" i="2" s="1"/>
  <c r="C14744" i="2"/>
  <c r="D14743" i="2"/>
  <c r="E14743" i="2"/>
  <c r="G32262" i="2" l="1"/>
  <c r="H32262" i="2" s="1"/>
  <c r="D32263" i="2"/>
  <c r="E32263" i="2"/>
  <c r="C32264" i="2"/>
  <c r="G14743" i="2"/>
  <c r="H14743" i="2" s="1"/>
  <c r="C14745" i="2"/>
  <c r="D14744" i="2"/>
  <c r="E14744" i="2"/>
  <c r="D32264" i="2" l="1"/>
  <c r="C32265" i="2"/>
  <c r="E32264" i="2"/>
  <c r="G32263" i="2"/>
  <c r="H32263" i="2" s="1"/>
  <c r="G14744" i="2"/>
  <c r="H14744" i="2" s="1"/>
  <c r="C14746" i="2"/>
  <c r="D14745" i="2"/>
  <c r="E14745" i="2"/>
  <c r="D32265" i="2" l="1"/>
  <c r="E32265" i="2"/>
  <c r="C32266" i="2"/>
  <c r="G32264" i="2"/>
  <c r="H32264" i="2" s="1"/>
  <c r="G14745" i="2"/>
  <c r="H14745" i="2" s="1"/>
  <c r="C14747" i="2"/>
  <c r="D14746" i="2"/>
  <c r="E14746" i="2"/>
  <c r="D32266" i="2" l="1"/>
  <c r="C32267" i="2"/>
  <c r="E32266" i="2"/>
  <c r="G32265" i="2"/>
  <c r="H32265" i="2" s="1"/>
  <c r="G14746" i="2"/>
  <c r="H14746" i="2" s="1"/>
  <c r="C14748" i="2"/>
  <c r="D14747" i="2"/>
  <c r="E14747" i="2"/>
  <c r="E32267" i="2" l="1"/>
  <c r="D32267" i="2"/>
  <c r="G32267" i="2" s="1"/>
  <c r="H32267" i="2" s="1"/>
  <c r="C32268" i="2"/>
  <c r="G32266" i="2"/>
  <c r="H32266" i="2" s="1"/>
  <c r="G14747" i="2"/>
  <c r="H14747" i="2" s="1"/>
  <c r="C14749" i="2"/>
  <c r="D14748" i="2"/>
  <c r="E14748" i="2"/>
  <c r="C32269" i="2" l="1"/>
  <c r="D32268" i="2"/>
  <c r="E32268" i="2"/>
  <c r="G14748" i="2"/>
  <c r="H14748" i="2" s="1"/>
  <c r="C14750" i="2"/>
  <c r="D14749" i="2"/>
  <c r="E14749" i="2"/>
  <c r="G32268" i="2" l="1"/>
  <c r="H32268" i="2" s="1"/>
  <c r="E32269" i="2"/>
  <c r="D32269" i="2"/>
  <c r="G32269" i="2" s="1"/>
  <c r="H32269" i="2" s="1"/>
  <c r="C32270" i="2"/>
  <c r="G14749" i="2"/>
  <c r="H14749" i="2" s="1"/>
  <c r="C14751" i="2"/>
  <c r="D14750" i="2"/>
  <c r="E14750" i="2"/>
  <c r="C32271" i="2" l="1"/>
  <c r="D32270" i="2"/>
  <c r="E32270" i="2"/>
  <c r="G14750" i="2"/>
  <c r="H14750" i="2" s="1"/>
  <c r="C14752" i="2"/>
  <c r="D14751" i="2"/>
  <c r="E14751" i="2"/>
  <c r="G32270" i="2" l="1"/>
  <c r="H32270" i="2" s="1"/>
  <c r="E32271" i="2"/>
  <c r="C32272" i="2"/>
  <c r="D32271" i="2"/>
  <c r="G32271" i="2" s="1"/>
  <c r="H32271" i="2" s="1"/>
  <c r="G14751" i="2"/>
  <c r="H14751" i="2" s="1"/>
  <c r="C14753" i="2"/>
  <c r="D14752" i="2"/>
  <c r="E14752" i="2"/>
  <c r="D32272" i="2" l="1"/>
  <c r="E32272" i="2"/>
  <c r="C32273" i="2"/>
  <c r="G14752" i="2"/>
  <c r="H14752" i="2" s="1"/>
  <c r="C14754" i="2"/>
  <c r="D14753" i="2"/>
  <c r="E14753" i="2"/>
  <c r="E32273" i="2" l="1"/>
  <c r="C32274" i="2"/>
  <c r="D32273" i="2"/>
  <c r="G32273" i="2" s="1"/>
  <c r="H32273" i="2" s="1"/>
  <c r="G32272" i="2"/>
  <c r="H32272" i="2" s="1"/>
  <c r="G14753" i="2"/>
  <c r="H14753" i="2" s="1"/>
  <c r="C14755" i="2"/>
  <c r="D14754" i="2"/>
  <c r="E14754" i="2"/>
  <c r="D32274" i="2" l="1"/>
  <c r="E32274" i="2"/>
  <c r="C32275" i="2"/>
  <c r="G14754" i="2"/>
  <c r="H14754" i="2" s="1"/>
  <c r="C14756" i="2"/>
  <c r="D14755" i="2"/>
  <c r="E14755" i="2"/>
  <c r="E32275" i="2" l="1"/>
  <c r="C32276" i="2"/>
  <c r="D32275" i="2"/>
  <c r="G32275" i="2" s="1"/>
  <c r="H32275" i="2" s="1"/>
  <c r="G32274" i="2"/>
  <c r="H32274" i="2" s="1"/>
  <c r="G14755" i="2"/>
  <c r="H14755" i="2" s="1"/>
  <c r="C14757" i="2"/>
  <c r="D14756" i="2"/>
  <c r="E14756" i="2"/>
  <c r="C32277" i="2" l="1"/>
  <c r="D32276" i="2"/>
  <c r="E32276" i="2"/>
  <c r="G14756" i="2"/>
  <c r="H14756" i="2" s="1"/>
  <c r="C14758" i="2"/>
  <c r="D14757" i="2"/>
  <c r="E14757" i="2"/>
  <c r="G32276" i="2" l="1"/>
  <c r="H32276" i="2" s="1"/>
  <c r="E32277" i="2"/>
  <c r="C32278" i="2"/>
  <c r="D32277" i="2"/>
  <c r="G32277" i="2" s="1"/>
  <c r="H32277" i="2" s="1"/>
  <c r="G14757" i="2"/>
  <c r="H14757" i="2" s="1"/>
  <c r="C14759" i="2"/>
  <c r="D14758" i="2"/>
  <c r="E14758" i="2"/>
  <c r="C32279" i="2" l="1"/>
  <c r="D32278" i="2"/>
  <c r="E32278" i="2"/>
  <c r="G14758" i="2"/>
  <c r="H14758" i="2" s="1"/>
  <c r="C14760" i="2"/>
  <c r="D14759" i="2"/>
  <c r="E14759" i="2"/>
  <c r="G32278" i="2" l="1"/>
  <c r="H32278" i="2" s="1"/>
  <c r="C32280" i="2"/>
  <c r="D32279" i="2"/>
  <c r="E32279" i="2"/>
  <c r="G14759" i="2"/>
  <c r="H14759" i="2" s="1"/>
  <c r="C14761" i="2"/>
  <c r="D14760" i="2"/>
  <c r="E14760" i="2"/>
  <c r="G32279" i="2" l="1"/>
  <c r="H32279" i="2" s="1"/>
  <c r="D32280" i="2"/>
  <c r="E32280" i="2"/>
  <c r="C32281" i="2"/>
  <c r="G14760" i="2"/>
  <c r="H14760" i="2" s="1"/>
  <c r="C14762" i="2"/>
  <c r="D14761" i="2"/>
  <c r="E14761" i="2"/>
  <c r="C32282" i="2" l="1"/>
  <c r="D32281" i="2"/>
  <c r="E32281" i="2"/>
  <c r="G32280" i="2"/>
  <c r="H32280" i="2" s="1"/>
  <c r="G14761" i="2"/>
  <c r="H14761" i="2" s="1"/>
  <c r="C14763" i="2"/>
  <c r="D14762" i="2"/>
  <c r="E14762" i="2"/>
  <c r="G32281" i="2" l="1"/>
  <c r="H32281" i="2" s="1"/>
  <c r="D32282" i="2"/>
  <c r="E32282" i="2"/>
  <c r="C32283" i="2"/>
  <c r="G14762" i="2"/>
  <c r="H14762" i="2" s="1"/>
  <c r="C14764" i="2"/>
  <c r="D14763" i="2"/>
  <c r="E14763" i="2"/>
  <c r="E32283" i="2" l="1"/>
  <c r="D32283" i="2"/>
  <c r="C32284" i="2"/>
  <c r="G32282" i="2"/>
  <c r="H32282" i="2" s="1"/>
  <c r="G14763" i="2"/>
  <c r="H14763" i="2" s="1"/>
  <c r="C14765" i="2"/>
  <c r="D14764" i="2"/>
  <c r="E14764" i="2"/>
  <c r="C32285" i="2" l="1"/>
  <c r="D32284" i="2"/>
  <c r="E32284" i="2"/>
  <c r="G32283" i="2"/>
  <c r="H32283" i="2" s="1"/>
  <c r="G14764" i="2"/>
  <c r="H14764" i="2" s="1"/>
  <c r="C14766" i="2"/>
  <c r="D14765" i="2"/>
  <c r="E14765" i="2"/>
  <c r="G32284" i="2" l="1"/>
  <c r="H32284" i="2" s="1"/>
  <c r="E32285" i="2"/>
  <c r="D32285" i="2"/>
  <c r="G32285" i="2" s="1"/>
  <c r="H32285" i="2" s="1"/>
  <c r="C32286" i="2"/>
  <c r="G14765" i="2"/>
  <c r="H14765" i="2" s="1"/>
  <c r="C14767" i="2"/>
  <c r="D14766" i="2"/>
  <c r="E14766" i="2"/>
  <c r="C32287" i="2" l="1"/>
  <c r="D32286" i="2"/>
  <c r="E32286" i="2"/>
  <c r="G14766" i="2"/>
  <c r="H14766" i="2" s="1"/>
  <c r="C14768" i="2"/>
  <c r="D14767" i="2"/>
  <c r="E14767" i="2"/>
  <c r="G32286" i="2" l="1"/>
  <c r="H32286" i="2" s="1"/>
  <c r="D32287" i="2"/>
  <c r="E32287" i="2"/>
  <c r="C32288" i="2"/>
  <c r="G14767" i="2"/>
  <c r="H14767" i="2" s="1"/>
  <c r="C14769" i="2"/>
  <c r="D14768" i="2"/>
  <c r="E14768" i="2"/>
  <c r="G32287" i="2" l="1"/>
  <c r="H32287" i="2" s="1"/>
  <c r="D32288" i="2"/>
  <c r="E32288" i="2"/>
  <c r="C32289" i="2"/>
  <c r="G14768" i="2"/>
  <c r="H14768" i="2" s="1"/>
  <c r="C14770" i="2"/>
  <c r="D14769" i="2"/>
  <c r="E14769" i="2"/>
  <c r="D32289" i="2" l="1"/>
  <c r="E32289" i="2"/>
  <c r="C32290" i="2"/>
  <c r="G32288" i="2"/>
  <c r="H32288" i="2" s="1"/>
  <c r="G14769" i="2"/>
  <c r="H14769" i="2" s="1"/>
  <c r="C14771" i="2"/>
  <c r="D14770" i="2"/>
  <c r="E14770" i="2"/>
  <c r="D32290" i="2" l="1"/>
  <c r="C32291" i="2"/>
  <c r="E32290" i="2"/>
  <c r="G32289" i="2"/>
  <c r="H32289" i="2" s="1"/>
  <c r="G14770" i="2"/>
  <c r="H14770" i="2" s="1"/>
  <c r="C14772" i="2"/>
  <c r="D14771" i="2"/>
  <c r="E14771" i="2"/>
  <c r="G32290" i="2" l="1"/>
  <c r="H32290" i="2" s="1"/>
  <c r="E32291" i="2"/>
  <c r="D32291" i="2"/>
  <c r="G32291" i="2" s="1"/>
  <c r="H32291" i="2" s="1"/>
  <c r="C32292" i="2"/>
  <c r="G14771" i="2"/>
  <c r="H14771" i="2" s="1"/>
  <c r="C14773" i="2"/>
  <c r="D14772" i="2"/>
  <c r="E14772" i="2"/>
  <c r="C32293" i="2" l="1"/>
  <c r="D32292" i="2"/>
  <c r="E32292" i="2"/>
  <c r="G14772" i="2"/>
  <c r="H14772" i="2" s="1"/>
  <c r="C14774" i="2"/>
  <c r="D14773" i="2"/>
  <c r="E14773" i="2"/>
  <c r="G32292" i="2" l="1"/>
  <c r="H32292" i="2" s="1"/>
  <c r="E32293" i="2"/>
  <c r="D32293" i="2"/>
  <c r="G32293" i="2" s="1"/>
  <c r="H32293" i="2" s="1"/>
  <c r="C32294" i="2"/>
  <c r="G14773" i="2"/>
  <c r="H14773" i="2" s="1"/>
  <c r="C14775" i="2"/>
  <c r="D14774" i="2"/>
  <c r="E14774" i="2"/>
  <c r="C32295" i="2" l="1"/>
  <c r="D32294" i="2"/>
  <c r="E32294" i="2"/>
  <c r="G14774" i="2"/>
  <c r="H14774" i="2" s="1"/>
  <c r="C14776" i="2"/>
  <c r="D14775" i="2"/>
  <c r="E14775" i="2"/>
  <c r="G32294" i="2" l="1"/>
  <c r="H32294" i="2" s="1"/>
  <c r="D32295" i="2"/>
  <c r="E32295" i="2"/>
  <c r="C32296" i="2"/>
  <c r="G14775" i="2"/>
  <c r="H14775" i="2" s="1"/>
  <c r="C14777" i="2"/>
  <c r="D14776" i="2"/>
  <c r="E14776" i="2"/>
  <c r="D32296" i="2" l="1"/>
  <c r="C32297" i="2"/>
  <c r="E32296" i="2"/>
  <c r="G32295" i="2"/>
  <c r="H32295" i="2" s="1"/>
  <c r="G14776" i="2"/>
  <c r="H14776" i="2" s="1"/>
  <c r="C14778" i="2"/>
  <c r="D14777" i="2"/>
  <c r="E14777" i="2"/>
  <c r="D32297" i="2" l="1"/>
  <c r="E32297" i="2"/>
  <c r="C32298" i="2"/>
  <c r="G32296" i="2"/>
  <c r="H32296" i="2" s="1"/>
  <c r="G14777" i="2"/>
  <c r="H14777" i="2" s="1"/>
  <c r="C14779" i="2"/>
  <c r="D14778" i="2"/>
  <c r="E14778" i="2"/>
  <c r="D32298" i="2" l="1"/>
  <c r="C32299" i="2"/>
  <c r="E32298" i="2"/>
  <c r="G32297" i="2"/>
  <c r="H32297" i="2" s="1"/>
  <c r="G14778" i="2"/>
  <c r="H14778" i="2" s="1"/>
  <c r="C14780" i="2"/>
  <c r="D14779" i="2"/>
  <c r="E14779" i="2"/>
  <c r="E32299" i="2" l="1"/>
  <c r="D32299" i="2"/>
  <c r="C32300" i="2"/>
  <c r="G32298" i="2"/>
  <c r="H32298" i="2" s="1"/>
  <c r="G14779" i="2"/>
  <c r="H14779" i="2" s="1"/>
  <c r="C14781" i="2"/>
  <c r="D14780" i="2"/>
  <c r="E14780" i="2"/>
  <c r="G32299" i="2" l="1"/>
  <c r="H32299" i="2" s="1"/>
  <c r="C32301" i="2"/>
  <c r="D32300" i="2"/>
  <c r="E32300" i="2"/>
  <c r="G14780" i="2"/>
  <c r="H14780" i="2" s="1"/>
  <c r="C14782" i="2"/>
  <c r="D14781" i="2"/>
  <c r="E14781" i="2"/>
  <c r="G32300" i="2" l="1"/>
  <c r="H32300" i="2" s="1"/>
  <c r="E32301" i="2"/>
  <c r="D32301" i="2"/>
  <c r="G32301" i="2" s="1"/>
  <c r="H32301" i="2" s="1"/>
  <c r="C32302" i="2"/>
  <c r="G14781" i="2"/>
  <c r="H14781" i="2" s="1"/>
  <c r="C14783" i="2"/>
  <c r="D14782" i="2"/>
  <c r="E14782" i="2"/>
  <c r="C32303" i="2" l="1"/>
  <c r="D32302" i="2"/>
  <c r="E32302" i="2"/>
  <c r="G14782" i="2"/>
  <c r="H14782" i="2" s="1"/>
  <c r="C14784" i="2"/>
  <c r="D14783" i="2"/>
  <c r="E14783" i="2"/>
  <c r="G32302" i="2" l="1"/>
  <c r="H32302" i="2" s="1"/>
  <c r="E32303" i="2"/>
  <c r="C32304" i="2"/>
  <c r="D32303" i="2"/>
  <c r="G32303" i="2" s="1"/>
  <c r="H32303" i="2" s="1"/>
  <c r="C14785" i="2"/>
  <c r="D14784" i="2"/>
  <c r="E14784" i="2"/>
  <c r="G14783" i="2"/>
  <c r="H14783" i="2" s="1"/>
  <c r="D32304" i="2" l="1"/>
  <c r="E32304" i="2"/>
  <c r="C32305" i="2"/>
  <c r="G14784" i="2"/>
  <c r="H14784" i="2" s="1"/>
  <c r="C14786" i="2"/>
  <c r="D14785" i="2"/>
  <c r="E14785" i="2"/>
  <c r="E32305" i="2" l="1"/>
  <c r="C32306" i="2"/>
  <c r="D32305" i="2"/>
  <c r="G32304" i="2"/>
  <c r="H32304" i="2" s="1"/>
  <c r="G14785" i="2"/>
  <c r="H14785" i="2" s="1"/>
  <c r="C14787" i="2"/>
  <c r="D14786" i="2"/>
  <c r="E14786" i="2"/>
  <c r="G32305" i="2" l="1"/>
  <c r="H32305" i="2" s="1"/>
  <c r="D32306" i="2"/>
  <c r="E32306" i="2"/>
  <c r="C32307" i="2"/>
  <c r="G14786" i="2"/>
  <c r="H14786" i="2" s="1"/>
  <c r="C14788" i="2"/>
  <c r="D14787" i="2"/>
  <c r="E14787" i="2"/>
  <c r="E32307" i="2" l="1"/>
  <c r="C32308" i="2"/>
  <c r="D32307" i="2"/>
  <c r="G32306" i="2"/>
  <c r="H32306" i="2" s="1"/>
  <c r="G14787" i="2"/>
  <c r="H14787" i="2" s="1"/>
  <c r="C14789" i="2"/>
  <c r="D14788" i="2"/>
  <c r="E14788" i="2"/>
  <c r="G32307" i="2" l="1"/>
  <c r="H32307" i="2" s="1"/>
  <c r="C32309" i="2"/>
  <c r="D32308" i="2"/>
  <c r="E32308" i="2"/>
  <c r="G14788" i="2"/>
  <c r="H14788" i="2" s="1"/>
  <c r="C14790" i="2"/>
  <c r="D14789" i="2"/>
  <c r="E14789" i="2"/>
  <c r="G32308" i="2" l="1"/>
  <c r="H32308" i="2" s="1"/>
  <c r="E32309" i="2"/>
  <c r="C32310" i="2"/>
  <c r="D32309" i="2"/>
  <c r="C14791" i="2"/>
  <c r="D14790" i="2"/>
  <c r="E14790" i="2"/>
  <c r="G14789" i="2"/>
  <c r="H14789" i="2" s="1"/>
  <c r="G32309" i="2" l="1"/>
  <c r="H32309" i="2" s="1"/>
  <c r="C32311" i="2"/>
  <c r="D32310" i="2"/>
  <c r="E32310" i="2"/>
  <c r="G14790" i="2"/>
  <c r="H14790" i="2" s="1"/>
  <c r="C14792" i="2"/>
  <c r="D14791" i="2"/>
  <c r="E14791" i="2"/>
  <c r="G32310" i="2" l="1"/>
  <c r="H32310" i="2" s="1"/>
  <c r="C32312" i="2"/>
  <c r="D32311" i="2"/>
  <c r="E32311" i="2"/>
  <c r="G14791" i="2"/>
  <c r="H14791" i="2" s="1"/>
  <c r="C14793" i="2"/>
  <c r="D14792" i="2"/>
  <c r="E14792" i="2"/>
  <c r="G32311" i="2" l="1"/>
  <c r="H32311" i="2" s="1"/>
  <c r="D32312" i="2"/>
  <c r="E32312" i="2"/>
  <c r="C32313" i="2"/>
  <c r="G14792" i="2"/>
  <c r="H14792" i="2" s="1"/>
  <c r="C14794" i="2"/>
  <c r="D14793" i="2"/>
  <c r="E14793" i="2"/>
  <c r="C32314" i="2" l="1"/>
  <c r="D32313" i="2"/>
  <c r="E32313" i="2"/>
  <c r="G32312" i="2"/>
  <c r="H32312" i="2" s="1"/>
  <c r="G14793" i="2"/>
  <c r="H14793" i="2" s="1"/>
  <c r="C14795" i="2"/>
  <c r="D14794" i="2"/>
  <c r="E14794" i="2"/>
  <c r="G32313" i="2" l="1"/>
  <c r="H32313" i="2" s="1"/>
  <c r="D32314" i="2"/>
  <c r="E32314" i="2"/>
  <c r="C32315" i="2"/>
  <c r="G14794" i="2"/>
  <c r="H14794" i="2" s="1"/>
  <c r="C14796" i="2"/>
  <c r="D14795" i="2"/>
  <c r="E14795" i="2"/>
  <c r="E32315" i="2" l="1"/>
  <c r="D32315" i="2"/>
  <c r="G32315" i="2" s="1"/>
  <c r="H32315" i="2" s="1"/>
  <c r="C32316" i="2"/>
  <c r="G32314" i="2"/>
  <c r="H32314" i="2" s="1"/>
  <c r="G14795" i="2"/>
  <c r="H14795" i="2" s="1"/>
  <c r="C14797" i="2"/>
  <c r="D14796" i="2"/>
  <c r="E14796" i="2"/>
  <c r="C32317" i="2" l="1"/>
  <c r="D32316" i="2"/>
  <c r="E32316" i="2"/>
  <c r="G14796" i="2"/>
  <c r="H14796" i="2" s="1"/>
  <c r="C14798" i="2"/>
  <c r="D14797" i="2"/>
  <c r="E14797" i="2"/>
  <c r="G32316" i="2" l="1"/>
  <c r="H32316" i="2" s="1"/>
  <c r="E32317" i="2"/>
  <c r="D32317" i="2"/>
  <c r="G32317" i="2" s="1"/>
  <c r="H32317" i="2" s="1"/>
  <c r="C32318" i="2"/>
  <c r="G14797" i="2"/>
  <c r="H14797" i="2" s="1"/>
  <c r="C14799" i="2"/>
  <c r="D14798" i="2"/>
  <c r="E14798" i="2"/>
  <c r="C32319" i="2" l="1"/>
  <c r="D32318" i="2"/>
  <c r="E32318" i="2"/>
  <c r="G14798" i="2"/>
  <c r="H14798" i="2" s="1"/>
  <c r="C14800" i="2"/>
  <c r="D14799" i="2"/>
  <c r="E14799" i="2"/>
  <c r="G32318" i="2" l="1"/>
  <c r="H32318" i="2" s="1"/>
  <c r="D32319" i="2"/>
  <c r="E32319" i="2"/>
  <c r="C32320" i="2"/>
  <c r="G14799" i="2"/>
  <c r="H14799" i="2" s="1"/>
  <c r="C14801" i="2"/>
  <c r="D14800" i="2"/>
  <c r="E14800" i="2"/>
  <c r="D32320" i="2" l="1"/>
  <c r="E32320" i="2"/>
  <c r="C32321" i="2"/>
  <c r="G32319" i="2"/>
  <c r="H32319" i="2" s="1"/>
  <c r="G14800" i="2"/>
  <c r="H14800" i="2" s="1"/>
  <c r="C14802" i="2"/>
  <c r="D14801" i="2"/>
  <c r="E14801" i="2"/>
  <c r="D32321" i="2" l="1"/>
  <c r="E32321" i="2"/>
  <c r="C32322" i="2"/>
  <c r="G32320" i="2"/>
  <c r="H32320" i="2" s="1"/>
  <c r="G14801" i="2"/>
  <c r="H14801" i="2" s="1"/>
  <c r="C14803" i="2"/>
  <c r="D14802" i="2"/>
  <c r="E14802" i="2"/>
  <c r="D32322" i="2" l="1"/>
  <c r="E32322" i="2"/>
  <c r="C32323" i="2"/>
  <c r="G32321" i="2"/>
  <c r="H32321" i="2" s="1"/>
  <c r="G14802" i="2"/>
  <c r="H14802" i="2" s="1"/>
  <c r="C14804" i="2"/>
  <c r="D14803" i="2"/>
  <c r="E14803" i="2"/>
  <c r="C32324" i="2" l="1"/>
  <c r="D32323" i="2"/>
  <c r="E32323" i="2"/>
  <c r="G32322" i="2"/>
  <c r="H32322" i="2" s="1"/>
  <c r="G14803" i="2"/>
  <c r="H14803" i="2" s="1"/>
  <c r="C14805" i="2"/>
  <c r="D14804" i="2"/>
  <c r="E14804" i="2"/>
  <c r="G32323" i="2" l="1"/>
  <c r="H32323" i="2" s="1"/>
  <c r="D32324" i="2"/>
  <c r="E32324" i="2"/>
  <c r="C32325" i="2"/>
  <c r="G14804" i="2"/>
  <c r="H14804" i="2" s="1"/>
  <c r="C14806" i="2"/>
  <c r="D14805" i="2"/>
  <c r="E14805" i="2"/>
  <c r="E32325" i="2" l="1"/>
  <c r="C32326" i="2"/>
  <c r="D32325" i="2"/>
  <c r="G32325" i="2" s="1"/>
  <c r="H32325" i="2" s="1"/>
  <c r="G32324" i="2"/>
  <c r="H32324" i="2" s="1"/>
  <c r="C14807" i="2"/>
  <c r="D14806" i="2"/>
  <c r="E14806" i="2"/>
  <c r="G14805" i="2"/>
  <c r="H14805" i="2" s="1"/>
  <c r="C32327" i="2" l="1"/>
  <c r="D32326" i="2"/>
  <c r="E32326" i="2"/>
  <c r="G14806" i="2"/>
  <c r="H14806" i="2" s="1"/>
  <c r="C14808" i="2"/>
  <c r="D14807" i="2"/>
  <c r="E14807" i="2"/>
  <c r="G32326" i="2" l="1"/>
  <c r="H32326" i="2" s="1"/>
  <c r="D32327" i="2"/>
  <c r="E32327" i="2"/>
  <c r="C32328" i="2"/>
  <c r="G14807" i="2"/>
  <c r="H14807" i="2" s="1"/>
  <c r="C14809" i="2"/>
  <c r="D14808" i="2"/>
  <c r="E14808" i="2"/>
  <c r="C32329" i="2" l="1"/>
  <c r="D32328" i="2"/>
  <c r="E32328" i="2"/>
  <c r="G32327" i="2"/>
  <c r="H32327" i="2" s="1"/>
  <c r="G14808" i="2"/>
  <c r="H14808" i="2" s="1"/>
  <c r="C14810" i="2"/>
  <c r="D14809" i="2"/>
  <c r="E14809" i="2"/>
  <c r="G32328" i="2" l="1"/>
  <c r="H32328" i="2" s="1"/>
  <c r="D32329" i="2"/>
  <c r="E32329" i="2"/>
  <c r="C32330" i="2"/>
  <c r="G14809" i="2"/>
  <c r="H14809" i="2" s="1"/>
  <c r="C14811" i="2"/>
  <c r="D14810" i="2"/>
  <c r="E14810" i="2"/>
  <c r="D32330" i="2" l="1"/>
  <c r="E32330" i="2"/>
  <c r="C32331" i="2"/>
  <c r="G32329" i="2"/>
  <c r="H32329" i="2" s="1"/>
  <c r="G14810" i="2"/>
  <c r="H14810" i="2" s="1"/>
  <c r="C14812" i="2"/>
  <c r="D14811" i="2"/>
  <c r="E14811" i="2"/>
  <c r="C32332" i="2" l="1"/>
  <c r="D32331" i="2"/>
  <c r="E32331" i="2"/>
  <c r="G32330" i="2"/>
  <c r="H32330" i="2" s="1"/>
  <c r="G14811" i="2"/>
  <c r="H14811" i="2" s="1"/>
  <c r="C14813" i="2"/>
  <c r="D14812" i="2"/>
  <c r="E14812" i="2"/>
  <c r="G32331" i="2" l="1"/>
  <c r="H32331" i="2" s="1"/>
  <c r="D32332" i="2"/>
  <c r="E32332" i="2"/>
  <c r="C32333" i="2"/>
  <c r="G14812" i="2"/>
  <c r="H14812" i="2" s="1"/>
  <c r="C14814" i="2"/>
  <c r="D14813" i="2"/>
  <c r="E14813" i="2"/>
  <c r="E32333" i="2" l="1"/>
  <c r="C32334" i="2"/>
  <c r="D32333" i="2"/>
  <c r="G32333" i="2" s="1"/>
  <c r="H32333" i="2" s="1"/>
  <c r="G32332" i="2"/>
  <c r="H32332" i="2" s="1"/>
  <c r="G14813" i="2"/>
  <c r="H14813" i="2" s="1"/>
  <c r="C14815" i="2"/>
  <c r="D14814" i="2"/>
  <c r="E14814" i="2"/>
  <c r="C32335" i="2" l="1"/>
  <c r="D32334" i="2"/>
  <c r="E32334" i="2"/>
  <c r="G14814" i="2"/>
  <c r="H14814" i="2" s="1"/>
  <c r="C14816" i="2"/>
  <c r="D14815" i="2"/>
  <c r="E14815" i="2"/>
  <c r="G32334" i="2" l="1"/>
  <c r="H32334" i="2" s="1"/>
  <c r="D32335" i="2"/>
  <c r="E32335" i="2"/>
  <c r="C32336" i="2"/>
  <c r="G14815" i="2"/>
  <c r="H14815" i="2" s="1"/>
  <c r="C14817" i="2"/>
  <c r="D14816" i="2"/>
  <c r="E14816" i="2"/>
  <c r="C32337" i="2" l="1"/>
  <c r="D32336" i="2"/>
  <c r="E32336" i="2"/>
  <c r="G32335" i="2"/>
  <c r="H32335" i="2" s="1"/>
  <c r="G14816" i="2"/>
  <c r="H14816" i="2" s="1"/>
  <c r="C14818" i="2"/>
  <c r="D14817" i="2"/>
  <c r="E14817" i="2"/>
  <c r="G32336" i="2" l="1"/>
  <c r="H32336" i="2" s="1"/>
  <c r="D32337" i="2"/>
  <c r="E32337" i="2"/>
  <c r="C32338" i="2"/>
  <c r="G14817" i="2"/>
  <c r="H14817" i="2" s="1"/>
  <c r="C14819" i="2"/>
  <c r="D14818" i="2"/>
  <c r="E14818" i="2"/>
  <c r="D32338" i="2" l="1"/>
  <c r="E32338" i="2"/>
  <c r="C32339" i="2"/>
  <c r="G32337" i="2"/>
  <c r="H32337" i="2" s="1"/>
  <c r="G14818" i="2"/>
  <c r="H14818" i="2" s="1"/>
  <c r="C14820" i="2"/>
  <c r="D14819" i="2"/>
  <c r="E14819" i="2"/>
  <c r="C32340" i="2" l="1"/>
  <c r="D32339" i="2"/>
  <c r="E32339" i="2"/>
  <c r="G32338" i="2"/>
  <c r="H32338" i="2" s="1"/>
  <c r="G14819" i="2"/>
  <c r="H14819" i="2" s="1"/>
  <c r="C14821" i="2"/>
  <c r="D14820" i="2"/>
  <c r="E14820" i="2"/>
  <c r="G32339" i="2" l="1"/>
  <c r="H32339" i="2" s="1"/>
  <c r="D32340" i="2"/>
  <c r="E32340" i="2"/>
  <c r="C32341" i="2"/>
  <c r="G14820" i="2"/>
  <c r="H14820" i="2" s="1"/>
  <c r="C14822" i="2"/>
  <c r="D14821" i="2"/>
  <c r="E14821" i="2"/>
  <c r="E32341" i="2" l="1"/>
  <c r="C32342" i="2"/>
  <c r="D32341" i="2"/>
  <c r="G32341" i="2" s="1"/>
  <c r="H32341" i="2" s="1"/>
  <c r="G32340" i="2"/>
  <c r="H32340" i="2" s="1"/>
  <c r="G14821" i="2"/>
  <c r="H14821" i="2" s="1"/>
  <c r="C14823" i="2"/>
  <c r="D14822" i="2"/>
  <c r="E14822" i="2"/>
  <c r="C32343" i="2" l="1"/>
  <c r="D32342" i="2"/>
  <c r="E32342" i="2"/>
  <c r="G14822" i="2"/>
  <c r="H14822" i="2" s="1"/>
  <c r="C14824" i="2"/>
  <c r="D14823" i="2"/>
  <c r="E14823" i="2"/>
  <c r="G32342" i="2" l="1"/>
  <c r="H32342" i="2" s="1"/>
  <c r="D32343" i="2"/>
  <c r="E32343" i="2"/>
  <c r="C32344" i="2"/>
  <c r="G14823" i="2"/>
  <c r="H14823" i="2" s="1"/>
  <c r="C14825" i="2"/>
  <c r="D14824" i="2"/>
  <c r="E14824" i="2"/>
  <c r="C32345" i="2" l="1"/>
  <c r="D32344" i="2"/>
  <c r="E32344" i="2"/>
  <c r="G32343" i="2"/>
  <c r="H32343" i="2" s="1"/>
  <c r="C14826" i="2"/>
  <c r="D14825" i="2"/>
  <c r="E14825" i="2"/>
  <c r="G14824" i="2"/>
  <c r="H14824" i="2" s="1"/>
  <c r="G32344" i="2" l="1"/>
  <c r="H32344" i="2" s="1"/>
  <c r="D32345" i="2"/>
  <c r="E32345" i="2"/>
  <c r="C32346" i="2"/>
  <c r="G14825" i="2"/>
  <c r="H14825" i="2" s="1"/>
  <c r="C14827" i="2"/>
  <c r="D14826" i="2"/>
  <c r="E14826" i="2"/>
  <c r="D32346" i="2" l="1"/>
  <c r="E32346" i="2"/>
  <c r="C32347" i="2"/>
  <c r="G32345" i="2"/>
  <c r="H32345" i="2" s="1"/>
  <c r="G14826" i="2"/>
  <c r="H14826" i="2" s="1"/>
  <c r="C14828" i="2"/>
  <c r="D14827" i="2"/>
  <c r="E14827" i="2"/>
  <c r="C32348" i="2" l="1"/>
  <c r="D32347" i="2"/>
  <c r="E32347" i="2"/>
  <c r="G32346" i="2"/>
  <c r="H32346" i="2" s="1"/>
  <c r="G14827" i="2"/>
  <c r="H14827" i="2" s="1"/>
  <c r="C14829" i="2"/>
  <c r="D14828" i="2"/>
  <c r="E14828" i="2"/>
  <c r="G32347" i="2" l="1"/>
  <c r="H32347" i="2" s="1"/>
  <c r="D32348" i="2"/>
  <c r="E32348" i="2"/>
  <c r="C32349" i="2"/>
  <c r="G14828" i="2"/>
  <c r="H14828" i="2" s="1"/>
  <c r="C14830" i="2"/>
  <c r="D14829" i="2"/>
  <c r="E14829" i="2"/>
  <c r="E32349" i="2" l="1"/>
  <c r="C32350" i="2"/>
  <c r="D32349" i="2"/>
  <c r="G32349" i="2" s="1"/>
  <c r="H32349" i="2" s="1"/>
  <c r="G32348" i="2"/>
  <c r="H32348" i="2" s="1"/>
  <c r="G14829" i="2"/>
  <c r="H14829" i="2" s="1"/>
  <c r="C14831" i="2"/>
  <c r="D14830" i="2"/>
  <c r="E14830" i="2"/>
  <c r="C32351" i="2" l="1"/>
  <c r="D32350" i="2"/>
  <c r="E32350" i="2"/>
  <c r="G14830" i="2"/>
  <c r="H14830" i="2" s="1"/>
  <c r="C14832" i="2"/>
  <c r="D14831" i="2"/>
  <c r="E14831" i="2"/>
  <c r="G32350" i="2" l="1"/>
  <c r="H32350" i="2" s="1"/>
  <c r="D32351" i="2"/>
  <c r="E32351" i="2"/>
  <c r="C32352" i="2"/>
  <c r="G14831" i="2"/>
  <c r="H14831" i="2" s="1"/>
  <c r="C14833" i="2"/>
  <c r="D14832" i="2"/>
  <c r="E14832" i="2"/>
  <c r="C32353" i="2" l="1"/>
  <c r="D32352" i="2"/>
  <c r="E32352" i="2"/>
  <c r="G32351" i="2"/>
  <c r="H32351" i="2" s="1"/>
  <c r="G14832" i="2"/>
  <c r="H14832" i="2" s="1"/>
  <c r="C14834" i="2"/>
  <c r="D14833" i="2"/>
  <c r="E14833" i="2"/>
  <c r="G32352" i="2" l="1"/>
  <c r="H32352" i="2" s="1"/>
  <c r="D32353" i="2"/>
  <c r="E32353" i="2"/>
  <c r="C32354" i="2"/>
  <c r="G14833" i="2"/>
  <c r="H14833" i="2" s="1"/>
  <c r="C14835" i="2"/>
  <c r="D14834" i="2"/>
  <c r="E14834" i="2"/>
  <c r="D32354" i="2" l="1"/>
  <c r="E32354" i="2"/>
  <c r="C32355" i="2"/>
  <c r="G32353" i="2"/>
  <c r="H32353" i="2" s="1"/>
  <c r="G14834" i="2"/>
  <c r="H14834" i="2" s="1"/>
  <c r="C14836" i="2"/>
  <c r="D14835" i="2"/>
  <c r="E14835" i="2"/>
  <c r="C32356" i="2" l="1"/>
  <c r="D32355" i="2"/>
  <c r="E32355" i="2"/>
  <c r="G32354" i="2"/>
  <c r="H32354" i="2" s="1"/>
  <c r="G14835" i="2"/>
  <c r="H14835" i="2" s="1"/>
  <c r="C14837" i="2"/>
  <c r="D14836" i="2"/>
  <c r="E14836" i="2"/>
  <c r="G32355" i="2" l="1"/>
  <c r="H32355" i="2" s="1"/>
  <c r="D32356" i="2"/>
  <c r="E32356" i="2"/>
  <c r="C32357" i="2"/>
  <c r="G14836" i="2"/>
  <c r="H14836" i="2" s="1"/>
  <c r="C14838" i="2"/>
  <c r="D14837" i="2"/>
  <c r="E14837" i="2"/>
  <c r="E32357" i="2" l="1"/>
  <c r="C32358" i="2"/>
  <c r="D32357" i="2"/>
  <c r="G32357" i="2" s="1"/>
  <c r="H32357" i="2" s="1"/>
  <c r="G32356" i="2"/>
  <c r="H32356" i="2" s="1"/>
  <c r="G14837" i="2"/>
  <c r="H14837" i="2" s="1"/>
  <c r="C14839" i="2"/>
  <c r="D14838" i="2"/>
  <c r="E14838" i="2"/>
  <c r="C32359" i="2" l="1"/>
  <c r="D32358" i="2"/>
  <c r="E32358" i="2"/>
  <c r="G14838" i="2"/>
  <c r="H14838" i="2" s="1"/>
  <c r="C14840" i="2"/>
  <c r="D14839" i="2"/>
  <c r="E14839" i="2"/>
  <c r="G32358" i="2" l="1"/>
  <c r="H32358" i="2" s="1"/>
  <c r="D32359" i="2"/>
  <c r="E32359" i="2"/>
  <c r="C32360" i="2"/>
  <c r="G14839" i="2"/>
  <c r="H14839" i="2" s="1"/>
  <c r="C14841" i="2"/>
  <c r="D14840" i="2"/>
  <c r="E14840" i="2"/>
  <c r="C32361" i="2" l="1"/>
  <c r="D32360" i="2"/>
  <c r="E32360" i="2"/>
  <c r="G32359" i="2"/>
  <c r="H32359" i="2" s="1"/>
  <c r="G14840" i="2"/>
  <c r="H14840" i="2" s="1"/>
  <c r="C14842" i="2"/>
  <c r="D14841" i="2"/>
  <c r="E14841" i="2"/>
  <c r="G32360" i="2" l="1"/>
  <c r="H32360" i="2" s="1"/>
  <c r="D32361" i="2"/>
  <c r="E32361" i="2"/>
  <c r="C32362" i="2"/>
  <c r="G14841" i="2"/>
  <c r="H14841" i="2" s="1"/>
  <c r="C14843" i="2"/>
  <c r="D14842" i="2"/>
  <c r="E14842" i="2"/>
  <c r="D32362" i="2" l="1"/>
  <c r="E32362" i="2"/>
  <c r="C32363" i="2"/>
  <c r="G32361" i="2"/>
  <c r="H32361" i="2" s="1"/>
  <c r="G14842" i="2"/>
  <c r="H14842" i="2" s="1"/>
  <c r="C14844" i="2"/>
  <c r="D14843" i="2"/>
  <c r="E14843" i="2"/>
  <c r="C32364" i="2" l="1"/>
  <c r="D32363" i="2"/>
  <c r="E32363" i="2"/>
  <c r="G32362" i="2"/>
  <c r="H32362" i="2" s="1"/>
  <c r="G14843" i="2"/>
  <c r="H14843" i="2" s="1"/>
  <c r="C14845" i="2"/>
  <c r="D14844" i="2"/>
  <c r="E14844" i="2"/>
  <c r="G32363" i="2" l="1"/>
  <c r="H32363" i="2" s="1"/>
  <c r="D32364" i="2"/>
  <c r="E32364" i="2"/>
  <c r="C32365" i="2"/>
  <c r="G14844" i="2"/>
  <c r="H14844" i="2" s="1"/>
  <c r="C14846" i="2"/>
  <c r="D14845" i="2"/>
  <c r="E14845" i="2"/>
  <c r="E32365" i="2" l="1"/>
  <c r="C32366" i="2"/>
  <c r="D32365" i="2"/>
  <c r="G32364" i="2"/>
  <c r="H32364" i="2" s="1"/>
  <c r="G14845" i="2"/>
  <c r="H14845" i="2" s="1"/>
  <c r="C14847" i="2"/>
  <c r="D14846" i="2"/>
  <c r="E14846" i="2"/>
  <c r="G32365" i="2" l="1"/>
  <c r="H32365" i="2" s="1"/>
  <c r="C32367" i="2"/>
  <c r="D32366" i="2"/>
  <c r="E32366" i="2"/>
  <c r="G14846" i="2"/>
  <c r="H14846" i="2" s="1"/>
  <c r="C14848" i="2"/>
  <c r="D14847" i="2"/>
  <c r="E14847" i="2"/>
  <c r="G32366" i="2" l="1"/>
  <c r="H32366" i="2" s="1"/>
  <c r="D32367" i="2"/>
  <c r="E32367" i="2"/>
  <c r="C32368" i="2"/>
  <c r="G14847" i="2"/>
  <c r="H14847" i="2" s="1"/>
  <c r="C14849" i="2"/>
  <c r="D14848" i="2"/>
  <c r="E14848" i="2"/>
  <c r="C32369" i="2" l="1"/>
  <c r="D32368" i="2"/>
  <c r="E32368" i="2"/>
  <c r="G32367" i="2"/>
  <c r="H32367" i="2" s="1"/>
  <c r="G14848" i="2"/>
  <c r="H14848" i="2" s="1"/>
  <c r="C14850" i="2"/>
  <c r="D14849" i="2"/>
  <c r="E14849" i="2"/>
  <c r="G32368" i="2" l="1"/>
  <c r="H32368" i="2" s="1"/>
  <c r="D32369" i="2"/>
  <c r="E32369" i="2"/>
  <c r="C32370" i="2"/>
  <c r="G14849" i="2"/>
  <c r="H14849" i="2" s="1"/>
  <c r="C14851" i="2"/>
  <c r="D14850" i="2"/>
  <c r="E14850" i="2"/>
  <c r="D32370" i="2" l="1"/>
  <c r="E32370" i="2"/>
  <c r="C32371" i="2"/>
  <c r="G32369" i="2"/>
  <c r="H32369" i="2" s="1"/>
  <c r="G14850" i="2"/>
  <c r="H14850" i="2" s="1"/>
  <c r="C14852" i="2"/>
  <c r="D14851" i="2"/>
  <c r="E14851" i="2"/>
  <c r="C32372" i="2" l="1"/>
  <c r="D32371" i="2"/>
  <c r="E32371" i="2"/>
  <c r="G32370" i="2"/>
  <c r="H32370" i="2" s="1"/>
  <c r="G14851" i="2"/>
  <c r="H14851" i="2" s="1"/>
  <c r="C14853" i="2"/>
  <c r="D14852" i="2"/>
  <c r="E14852" i="2"/>
  <c r="G32371" i="2" l="1"/>
  <c r="H32371" i="2" s="1"/>
  <c r="D32372" i="2"/>
  <c r="E32372" i="2"/>
  <c r="C32373" i="2"/>
  <c r="G14852" i="2"/>
  <c r="H14852" i="2" s="1"/>
  <c r="C14854" i="2"/>
  <c r="D14853" i="2"/>
  <c r="E14853" i="2"/>
  <c r="E32373" i="2" l="1"/>
  <c r="C32374" i="2"/>
  <c r="D32373" i="2"/>
  <c r="G32372" i="2"/>
  <c r="H32372" i="2" s="1"/>
  <c r="G14853" i="2"/>
  <c r="H14853" i="2" s="1"/>
  <c r="C14855" i="2"/>
  <c r="D14854" i="2"/>
  <c r="E14854" i="2"/>
  <c r="G32373" i="2" l="1"/>
  <c r="H32373" i="2" s="1"/>
  <c r="C32375" i="2"/>
  <c r="D32374" i="2"/>
  <c r="E32374" i="2"/>
  <c r="G14854" i="2"/>
  <c r="H14854" i="2" s="1"/>
  <c r="C14856" i="2"/>
  <c r="D14855" i="2"/>
  <c r="E14855" i="2"/>
  <c r="G32374" i="2" l="1"/>
  <c r="H32374" i="2" s="1"/>
  <c r="D32375" i="2"/>
  <c r="E32375" i="2"/>
  <c r="C32376" i="2"/>
  <c r="G14855" i="2"/>
  <c r="H14855" i="2" s="1"/>
  <c r="C14857" i="2"/>
  <c r="D14856" i="2"/>
  <c r="E14856" i="2"/>
  <c r="C32377" i="2" l="1"/>
  <c r="D32376" i="2"/>
  <c r="E32376" i="2"/>
  <c r="G32375" i="2"/>
  <c r="H32375" i="2" s="1"/>
  <c r="G14856" i="2"/>
  <c r="H14856" i="2" s="1"/>
  <c r="C14858" i="2"/>
  <c r="D14857" i="2"/>
  <c r="E14857" i="2"/>
  <c r="G32376" i="2" l="1"/>
  <c r="H32376" i="2" s="1"/>
  <c r="D32377" i="2"/>
  <c r="E32377" i="2"/>
  <c r="C32378" i="2"/>
  <c r="G14857" i="2"/>
  <c r="H14857" i="2" s="1"/>
  <c r="C14859" i="2"/>
  <c r="D14858" i="2"/>
  <c r="E14858" i="2"/>
  <c r="D32378" i="2" l="1"/>
  <c r="E32378" i="2"/>
  <c r="C32379" i="2"/>
  <c r="G32377" i="2"/>
  <c r="H32377" i="2" s="1"/>
  <c r="G14858" i="2"/>
  <c r="H14858" i="2" s="1"/>
  <c r="C14860" i="2"/>
  <c r="D14859" i="2"/>
  <c r="E14859" i="2"/>
  <c r="C32380" i="2" l="1"/>
  <c r="D32379" i="2"/>
  <c r="E32379" i="2"/>
  <c r="G32378" i="2"/>
  <c r="H32378" i="2" s="1"/>
  <c r="G14859" i="2"/>
  <c r="H14859" i="2" s="1"/>
  <c r="C14861" i="2"/>
  <c r="D14860" i="2"/>
  <c r="E14860" i="2"/>
  <c r="G32379" i="2" l="1"/>
  <c r="H32379" i="2" s="1"/>
  <c r="D32380" i="2"/>
  <c r="E32380" i="2"/>
  <c r="C32381" i="2"/>
  <c r="G14860" i="2"/>
  <c r="H14860" i="2" s="1"/>
  <c r="C14862" i="2"/>
  <c r="D14861" i="2"/>
  <c r="E14861" i="2"/>
  <c r="E32381" i="2" l="1"/>
  <c r="C32382" i="2"/>
  <c r="D32381" i="2"/>
  <c r="G32380" i="2"/>
  <c r="H32380" i="2" s="1"/>
  <c r="G14861" i="2"/>
  <c r="H14861" i="2" s="1"/>
  <c r="C14863" i="2"/>
  <c r="D14862" i="2"/>
  <c r="E14862" i="2"/>
  <c r="G32381" i="2" l="1"/>
  <c r="H32381" i="2" s="1"/>
  <c r="C32383" i="2"/>
  <c r="D32382" i="2"/>
  <c r="E32382" i="2"/>
  <c r="G14862" i="2"/>
  <c r="H14862" i="2" s="1"/>
  <c r="C14864" i="2"/>
  <c r="D14863" i="2"/>
  <c r="E14863" i="2"/>
  <c r="G32382" i="2" l="1"/>
  <c r="H32382" i="2" s="1"/>
  <c r="D32383" i="2"/>
  <c r="E32383" i="2"/>
  <c r="C32384" i="2"/>
  <c r="G14863" i="2"/>
  <c r="H14863" i="2" s="1"/>
  <c r="C14865" i="2"/>
  <c r="D14864" i="2"/>
  <c r="E14864" i="2"/>
  <c r="C32385" i="2" l="1"/>
  <c r="D32384" i="2"/>
  <c r="E32384" i="2"/>
  <c r="G32383" i="2"/>
  <c r="H32383" i="2" s="1"/>
  <c r="G14864" i="2"/>
  <c r="H14864" i="2" s="1"/>
  <c r="C14866" i="2"/>
  <c r="D14865" i="2"/>
  <c r="E14865" i="2"/>
  <c r="G32384" i="2" l="1"/>
  <c r="H32384" i="2" s="1"/>
  <c r="D32385" i="2"/>
  <c r="E32385" i="2"/>
  <c r="C32386" i="2"/>
  <c r="G14865" i="2"/>
  <c r="H14865" i="2" s="1"/>
  <c r="C14867" i="2"/>
  <c r="D14866" i="2"/>
  <c r="E14866" i="2"/>
  <c r="D32386" i="2" l="1"/>
  <c r="E32386" i="2"/>
  <c r="C32387" i="2"/>
  <c r="G32385" i="2"/>
  <c r="H32385" i="2" s="1"/>
  <c r="G14866" i="2"/>
  <c r="H14866" i="2" s="1"/>
  <c r="C14868" i="2"/>
  <c r="D14867" i="2"/>
  <c r="E14867" i="2"/>
  <c r="C32388" i="2" l="1"/>
  <c r="D32387" i="2"/>
  <c r="E32387" i="2"/>
  <c r="G32386" i="2"/>
  <c r="H32386" i="2" s="1"/>
  <c r="G14867" i="2"/>
  <c r="H14867" i="2" s="1"/>
  <c r="C14869" i="2"/>
  <c r="D14868" i="2"/>
  <c r="E14868" i="2"/>
  <c r="G32387" i="2" l="1"/>
  <c r="H32387" i="2" s="1"/>
  <c r="D32388" i="2"/>
  <c r="E32388" i="2"/>
  <c r="C32389" i="2"/>
  <c r="G14868" i="2"/>
  <c r="H14868" i="2" s="1"/>
  <c r="C14870" i="2"/>
  <c r="D14869" i="2"/>
  <c r="E14869" i="2"/>
  <c r="E32389" i="2" l="1"/>
  <c r="C32390" i="2"/>
  <c r="D32389" i="2"/>
  <c r="G32388" i="2"/>
  <c r="H32388" i="2" s="1"/>
  <c r="G14869" i="2"/>
  <c r="H14869" i="2" s="1"/>
  <c r="C14871" i="2"/>
  <c r="D14870" i="2"/>
  <c r="E14870" i="2"/>
  <c r="G32389" i="2" l="1"/>
  <c r="H32389" i="2" s="1"/>
  <c r="C32391" i="2"/>
  <c r="D32390" i="2"/>
  <c r="E32390" i="2"/>
  <c r="G14870" i="2"/>
  <c r="H14870" i="2" s="1"/>
  <c r="C14872" i="2"/>
  <c r="D14871" i="2"/>
  <c r="E14871" i="2"/>
  <c r="G32390" i="2" l="1"/>
  <c r="H32390" i="2" s="1"/>
  <c r="D32391" i="2"/>
  <c r="E32391" i="2"/>
  <c r="C32392" i="2"/>
  <c r="G14871" i="2"/>
  <c r="H14871" i="2" s="1"/>
  <c r="C14873" i="2"/>
  <c r="D14872" i="2"/>
  <c r="E14872" i="2"/>
  <c r="C32393" i="2" l="1"/>
  <c r="D32392" i="2"/>
  <c r="E32392" i="2"/>
  <c r="G32391" i="2"/>
  <c r="H32391" i="2" s="1"/>
  <c r="G14872" i="2"/>
  <c r="H14872" i="2" s="1"/>
  <c r="C14874" i="2"/>
  <c r="D14873" i="2"/>
  <c r="E14873" i="2"/>
  <c r="G32392" i="2" l="1"/>
  <c r="H32392" i="2" s="1"/>
  <c r="D32393" i="2"/>
  <c r="E32393" i="2"/>
  <c r="C32394" i="2"/>
  <c r="G14873" i="2"/>
  <c r="H14873" i="2" s="1"/>
  <c r="C14875" i="2"/>
  <c r="D14874" i="2"/>
  <c r="E14874" i="2"/>
  <c r="D32394" i="2" l="1"/>
  <c r="E32394" i="2"/>
  <c r="C32395" i="2"/>
  <c r="G32393" i="2"/>
  <c r="H32393" i="2" s="1"/>
  <c r="G14874" i="2"/>
  <c r="H14874" i="2" s="1"/>
  <c r="C14876" i="2"/>
  <c r="D14875" i="2"/>
  <c r="E14875" i="2"/>
  <c r="C32396" i="2" l="1"/>
  <c r="D32395" i="2"/>
  <c r="E32395" i="2"/>
  <c r="G32394" i="2"/>
  <c r="H32394" i="2" s="1"/>
  <c r="G14875" i="2"/>
  <c r="H14875" i="2" s="1"/>
  <c r="C14877" i="2"/>
  <c r="D14876" i="2"/>
  <c r="E14876" i="2"/>
  <c r="G32395" i="2" l="1"/>
  <c r="H32395" i="2" s="1"/>
  <c r="D32396" i="2"/>
  <c r="E32396" i="2"/>
  <c r="C32397" i="2"/>
  <c r="G14876" i="2"/>
  <c r="H14876" i="2" s="1"/>
  <c r="C14878" i="2"/>
  <c r="D14877" i="2"/>
  <c r="E14877" i="2"/>
  <c r="E32397" i="2" l="1"/>
  <c r="C32398" i="2"/>
  <c r="D32397" i="2"/>
  <c r="G32397" i="2" s="1"/>
  <c r="H32397" i="2" s="1"/>
  <c r="G32396" i="2"/>
  <c r="H32396" i="2" s="1"/>
  <c r="G14877" i="2"/>
  <c r="H14877" i="2" s="1"/>
  <c r="C14879" i="2"/>
  <c r="D14878" i="2"/>
  <c r="E14878" i="2"/>
  <c r="C32399" i="2" l="1"/>
  <c r="D32398" i="2"/>
  <c r="E32398" i="2"/>
  <c r="G14878" i="2"/>
  <c r="H14878" i="2" s="1"/>
  <c r="C14880" i="2"/>
  <c r="D14879" i="2"/>
  <c r="E14879" i="2"/>
  <c r="G32398" i="2" l="1"/>
  <c r="H32398" i="2" s="1"/>
  <c r="D32399" i="2"/>
  <c r="E32399" i="2"/>
  <c r="C32400" i="2"/>
  <c r="G14879" i="2"/>
  <c r="H14879" i="2" s="1"/>
  <c r="C14881" i="2"/>
  <c r="D14880" i="2"/>
  <c r="E14880" i="2"/>
  <c r="C32401" i="2" l="1"/>
  <c r="D32400" i="2"/>
  <c r="E32400" i="2"/>
  <c r="G32399" i="2"/>
  <c r="H32399" i="2" s="1"/>
  <c r="G14880" i="2"/>
  <c r="H14880" i="2" s="1"/>
  <c r="C14882" i="2"/>
  <c r="D14881" i="2"/>
  <c r="E14881" i="2"/>
  <c r="G32400" i="2" l="1"/>
  <c r="H32400" i="2" s="1"/>
  <c r="D32401" i="2"/>
  <c r="E32401" i="2"/>
  <c r="C32402" i="2"/>
  <c r="G14881" i="2"/>
  <c r="H14881" i="2" s="1"/>
  <c r="C14883" i="2"/>
  <c r="D14882" i="2"/>
  <c r="E14882" i="2"/>
  <c r="D32402" i="2" l="1"/>
  <c r="E32402" i="2"/>
  <c r="C32403" i="2"/>
  <c r="G32401" i="2"/>
  <c r="H32401" i="2" s="1"/>
  <c r="G14882" i="2"/>
  <c r="H14882" i="2" s="1"/>
  <c r="C14884" i="2"/>
  <c r="D14883" i="2"/>
  <c r="E14883" i="2"/>
  <c r="C32404" i="2" l="1"/>
  <c r="D32403" i="2"/>
  <c r="E32403" i="2"/>
  <c r="G32402" i="2"/>
  <c r="H32402" i="2" s="1"/>
  <c r="G14883" i="2"/>
  <c r="H14883" i="2" s="1"/>
  <c r="C14885" i="2"/>
  <c r="D14884" i="2"/>
  <c r="E14884" i="2"/>
  <c r="G32403" i="2" l="1"/>
  <c r="H32403" i="2" s="1"/>
  <c r="D32404" i="2"/>
  <c r="E32404" i="2"/>
  <c r="C32405" i="2"/>
  <c r="G14884" i="2"/>
  <c r="H14884" i="2" s="1"/>
  <c r="C14886" i="2"/>
  <c r="D14885" i="2"/>
  <c r="E14885" i="2"/>
  <c r="E32405" i="2" l="1"/>
  <c r="C32406" i="2"/>
  <c r="D32405" i="2"/>
  <c r="G32405" i="2" s="1"/>
  <c r="H32405" i="2" s="1"/>
  <c r="G32404" i="2"/>
  <c r="H32404" i="2" s="1"/>
  <c r="G14885" i="2"/>
  <c r="H14885" i="2" s="1"/>
  <c r="C14887" i="2"/>
  <c r="D14886" i="2"/>
  <c r="E14886" i="2"/>
  <c r="C32407" i="2" l="1"/>
  <c r="D32406" i="2"/>
  <c r="E32406" i="2"/>
  <c r="G14886" i="2"/>
  <c r="H14886" i="2" s="1"/>
  <c r="C14888" i="2"/>
  <c r="D14887" i="2"/>
  <c r="E14887" i="2"/>
  <c r="G32406" i="2" l="1"/>
  <c r="H32406" i="2" s="1"/>
  <c r="D32407" i="2"/>
  <c r="E32407" i="2"/>
  <c r="C32408" i="2"/>
  <c r="G14887" i="2"/>
  <c r="H14887" i="2" s="1"/>
  <c r="C14889" i="2"/>
  <c r="D14888" i="2"/>
  <c r="E14888" i="2"/>
  <c r="C32409" i="2" l="1"/>
  <c r="D32408" i="2"/>
  <c r="E32408" i="2"/>
  <c r="G32407" i="2"/>
  <c r="H32407" i="2" s="1"/>
  <c r="G14888" i="2"/>
  <c r="H14888" i="2" s="1"/>
  <c r="C14890" i="2"/>
  <c r="D14889" i="2"/>
  <c r="E14889" i="2"/>
  <c r="G32408" i="2" l="1"/>
  <c r="H32408" i="2" s="1"/>
  <c r="D32409" i="2"/>
  <c r="E32409" i="2"/>
  <c r="C32410" i="2"/>
  <c r="G14889" i="2"/>
  <c r="H14889" i="2" s="1"/>
  <c r="C14891" i="2"/>
  <c r="D14890" i="2"/>
  <c r="E14890" i="2"/>
  <c r="D32410" i="2" l="1"/>
  <c r="E32410" i="2"/>
  <c r="C32411" i="2"/>
  <c r="G32409" i="2"/>
  <c r="H32409" i="2" s="1"/>
  <c r="G14890" i="2"/>
  <c r="H14890" i="2" s="1"/>
  <c r="C14892" i="2"/>
  <c r="D14891" i="2"/>
  <c r="E14891" i="2"/>
  <c r="C32412" i="2" l="1"/>
  <c r="D32411" i="2"/>
  <c r="E32411" i="2"/>
  <c r="G32410" i="2"/>
  <c r="H32410" i="2" s="1"/>
  <c r="G14891" i="2"/>
  <c r="H14891" i="2" s="1"/>
  <c r="C14893" i="2"/>
  <c r="D14892" i="2"/>
  <c r="E14892" i="2"/>
  <c r="G32411" i="2" l="1"/>
  <c r="H32411" i="2" s="1"/>
  <c r="D32412" i="2"/>
  <c r="E32412" i="2"/>
  <c r="C32413" i="2"/>
  <c r="G14892" i="2"/>
  <c r="H14892" i="2" s="1"/>
  <c r="C14894" i="2"/>
  <c r="D14893" i="2"/>
  <c r="E14893" i="2"/>
  <c r="E32413" i="2" l="1"/>
  <c r="C32414" i="2"/>
  <c r="D32413" i="2"/>
  <c r="G32412" i="2"/>
  <c r="H32412" i="2" s="1"/>
  <c r="G14893" i="2"/>
  <c r="H14893" i="2" s="1"/>
  <c r="C14895" i="2"/>
  <c r="D14894" i="2"/>
  <c r="E14894" i="2"/>
  <c r="G32413" i="2" l="1"/>
  <c r="H32413" i="2" s="1"/>
  <c r="C32415" i="2"/>
  <c r="D32414" i="2"/>
  <c r="E32414" i="2"/>
  <c r="G14894" i="2"/>
  <c r="H14894" i="2" s="1"/>
  <c r="C14896" i="2"/>
  <c r="D14895" i="2"/>
  <c r="E14895" i="2"/>
  <c r="G32414" i="2" l="1"/>
  <c r="H32414" i="2" s="1"/>
  <c r="D32415" i="2"/>
  <c r="E32415" i="2"/>
  <c r="C32416" i="2"/>
  <c r="G14895" i="2"/>
  <c r="H14895" i="2" s="1"/>
  <c r="C14897" i="2"/>
  <c r="D14896" i="2"/>
  <c r="E14896" i="2"/>
  <c r="C32417" i="2" l="1"/>
  <c r="D32416" i="2"/>
  <c r="E32416" i="2"/>
  <c r="G32415" i="2"/>
  <c r="H32415" i="2" s="1"/>
  <c r="G14896" i="2"/>
  <c r="H14896" i="2" s="1"/>
  <c r="C14898" i="2"/>
  <c r="D14897" i="2"/>
  <c r="E14897" i="2"/>
  <c r="G32416" i="2" l="1"/>
  <c r="H32416" i="2" s="1"/>
  <c r="D32417" i="2"/>
  <c r="E32417" i="2"/>
  <c r="C32418" i="2"/>
  <c r="G14897" i="2"/>
  <c r="H14897" i="2" s="1"/>
  <c r="C14899" i="2"/>
  <c r="D14898" i="2"/>
  <c r="E14898" i="2"/>
  <c r="D32418" i="2" l="1"/>
  <c r="E32418" i="2"/>
  <c r="C32419" i="2"/>
  <c r="G32417" i="2"/>
  <c r="H32417" i="2" s="1"/>
  <c r="G14898" i="2"/>
  <c r="H14898" i="2" s="1"/>
  <c r="C14900" i="2"/>
  <c r="D14899" i="2"/>
  <c r="E14899" i="2"/>
  <c r="C32420" i="2" l="1"/>
  <c r="D32419" i="2"/>
  <c r="E32419" i="2"/>
  <c r="G32418" i="2"/>
  <c r="H32418" i="2" s="1"/>
  <c r="G14899" i="2"/>
  <c r="H14899" i="2" s="1"/>
  <c r="C14901" i="2"/>
  <c r="D14900" i="2"/>
  <c r="E14900" i="2"/>
  <c r="G32419" i="2" l="1"/>
  <c r="H32419" i="2" s="1"/>
  <c r="D32420" i="2"/>
  <c r="E32420" i="2"/>
  <c r="C32421" i="2"/>
  <c r="G14900" i="2"/>
  <c r="H14900" i="2" s="1"/>
  <c r="C14902" i="2"/>
  <c r="D14901" i="2"/>
  <c r="E14901" i="2"/>
  <c r="E32421" i="2" l="1"/>
  <c r="C32422" i="2"/>
  <c r="D32421" i="2"/>
  <c r="G32421" i="2" s="1"/>
  <c r="H32421" i="2" s="1"/>
  <c r="G32420" i="2"/>
  <c r="H32420" i="2" s="1"/>
  <c r="G14901" i="2"/>
  <c r="H14901" i="2" s="1"/>
  <c r="C14903" i="2"/>
  <c r="D14902" i="2"/>
  <c r="E14902" i="2"/>
  <c r="C32423" i="2" l="1"/>
  <c r="D32422" i="2"/>
  <c r="E32422" i="2"/>
  <c r="G14902" i="2"/>
  <c r="H14902" i="2" s="1"/>
  <c r="C14904" i="2"/>
  <c r="D14903" i="2"/>
  <c r="E14903" i="2"/>
  <c r="G32422" i="2" l="1"/>
  <c r="H32422" i="2" s="1"/>
  <c r="D32423" i="2"/>
  <c r="E32423" i="2"/>
  <c r="C32424" i="2"/>
  <c r="G14903" i="2"/>
  <c r="H14903" i="2" s="1"/>
  <c r="C14905" i="2"/>
  <c r="D14904" i="2"/>
  <c r="E14904" i="2"/>
  <c r="C32425" i="2" l="1"/>
  <c r="D32424" i="2"/>
  <c r="E32424" i="2"/>
  <c r="G32423" i="2"/>
  <c r="H32423" i="2" s="1"/>
  <c r="G14904" i="2"/>
  <c r="H14904" i="2" s="1"/>
  <c r="C14906" i="2"/>
  <c r="D14905" i="2"/>
  <c r="E14905" i="2"/>
  <c r="G32424" i="2" l="1"/>
  <c r="H32424" i="2" s="1"/>
  <c r="D32425" i="2"/>
  <c r="E32425" i="2"/>
  <c r="C32426" i="2"/>
  <c r="G14905" i="2"/>
  <c r="H14905" i="2" s="1"/>
  <c r="C14907" i="2"/>
  <c r="D14906" i="2"/>
  <c r="E14906" i="2"/>
  <c r="D32426" i="2" l="1"/>
  <c r="E32426" i="2"/>
  <c r="C32427" i="2"/>
  <c r="G32425" i="2"/>
  <c r="H32425" i="2" s="1"/>
  <c r="G14906" i="2"/>
  <c r="H14906" i="2" s="1"/>
  <c r="C14908" i="2"/>
  <c r="D14907" i="2"/>
  <c r="E14907" i="2"/>
  <c r="C32428" i="2" l="1"/>
  <c r="D32427" i="2"/>
  <c r="E32427" i="2"/>
  <c r="G32426" i="2"/>
  <c r="H32426" i="2" s="1"/>
  <c r="G14907" i="2"/>
  <c r="H14907" i="2" s="1"/>
  <c r="C14909" i="2"/>
  <c r="D14908" i="2"/>
  <c r="E14908" i="2"/>
  <c r="G32427" i="2" l="1"/>
  <c r="H32427" i="2" s="1"/>
  <c r="D32428" i="2"/>
  <c r="E32428" i="2"/>
  <c r="C32429" i="2"/>
  <c r="G14908" i="2"/>
  <c r="H14908" i="2" s="1"/>
  <c r="C14910" i="2"/>
  <c r="D14909" i="2"/>
  <c r="E14909" i="2"/>
  <c r="E32429" i="2" l="1"/>
  <c r="C32430" i="2"/>
  <c r="D32429" i="2"/>
  <c r="G32428" i="2"/>
  <c r="H32428" i="2" s="1"/>
  <c r="G14909" i="2"/>
  <c r="H14909" i="2" s="1"/>
  <c r="C14911" i="2"/>
  <c r="D14910" i="2"/>
  <c r="E14910" i="2"/>
  <c r="G32429" i="2" l="1"/>
  <c r="H32429" i="2" s="1"/>
  <c r="C32431" i="2"/>
  <c r="D32430" i="2"/>
  <c r="E32430" i="2"/>
  <c r="G14910" i="2"/>
  <c r="H14910" i="2" s="1"/>
  <c r="C14912" i="2"/>
  <c r="D14911" i="2"/>
  <c r="E14911" i="2"/>
  <c r="G32430" i="2" l="1"/>
  <c r="H32430" i="2" s="1"/>
  <c r="D32431" i="2"/>
  <c r="E32431" i="2"/>
  <c r="C32432" i="2"/>
  <c r="G14911" i="2"/>
  <c r="H14911" i="2" s="1"/>
  <c r="C14913" i="2"/>
  <c r="D14912" i="2"/>
  <c r="E14912" i="2"/>
  <c r="C32433" i="2" l="1"/>
  <c r="D32432" i="2"/>
  <c r="E32432" i="2"/>
  <c r="G32431" i="2"/>
  <c r="H32431" i="2" s="1"/>
  <c r="G14912" i="2"/>
  <c r="H14912" i="2" s="1"/>
  <c r="C14914" i="2"/>
  <c r="D14913" i="2"/>
  <c r="E14913" i="2"/>
  <c r="G32432" i="2" l="1"/>
  <c r="H32432" i="2" s="1"/>
  <c r="D32433" i="2"/>
  <c r="E32433" i="2"/>
  <c r="C32434" i="2"/>
  <c r="G14913" i="2"/>
  <c r="H14913" i="2" s="1"/>
  <c r="C14915" i="2"/>
  <c r="D14914" i="2"/>
  <c r="E14914" i="2"/>
  <c r="D32434" i="2" l="1"/>
  <c r="E32434" i="2"/>
  <c r="C32435" i="2"/>
  <c r="G32433" i="2"/>
  <c r="H32433" i="2" s="1"/>
  <c r="G14914" i="2"/>
  <c r="H14914" i="2" s="1"/>
  <c r="C14916" i="2"/>
  <c r="D14915" i="2"/>
  <c r="E14915" i="2"/>
  <c r="C32436" i="2" l="1"/>
  <c r="D32435" i="2"/>
  <c r="E32435" i="2"/>
  <c r="G32434" i="2"/>
  <c r="H32434" i="2" s="1"/>
  <c r="G14915" i="2"/>
  <c r="H14915" i="2" s="1"/>
  <c r="C14917" i="2"/>
  <c r="D14916" i="2"/>
  <c r="E14916" i="2"/>
  <c r="G32435" i="2" l="1"/>
  <c r="H32435" i="2" s="1"/>
  <c r="D32436" i="2"/>
  <c r="E32436" i="2"/>
  <c r="C32437" i="2"/>
  <c r="G14916" i="2"/>
  <c r="H14916" i="2" s="1"/>
  <c r="C14918" i="2"/>
  <c r="D14917" i="2"/>
  <c r="E14917" i="2"/>
  <c r="E32437" i="2" l="1"/>
  <c r="C32438" i="2"/>
  <c r="D32437" i="2"/>
  <c r="G32437" i="2" s="1"/>
  <c r="H32437" i="2" s="1"/>
  <c r="G32436" i="2"/>
  <c r="H32436" i="2" s="1"/>
  <c r="G14917" i="2"/>
  <c r="H14917" i="2" s="1"/>
  <c r="C14919" i="2"/>
  <c r="D14918" i="2"/>
  <c r="E14918" i="2"/>
  <c r="C32439" i="2" l="1"/>
  <c r="D32438" i="2"/>
  <c r="E32438" i="2"/>
  <c r="G14918" i="2"/>
  <c r="H14918" i="2" s="1"/>
  <c r="C14920" i="2"/>
  <c r="D14919" i="2"/>
  <c r="E14919" i="2"/>
  <c r="G32438" i="2" l="1"/>
  <c r="H32438" i="2" s="1"/>
  <c r="D32439" i="2"/>
  <c r="E32439" i="2"/>
  <c r="C32440" i="2"/>
  <c r="G14919" i="2"/>
  <c r="H14919" i="2" s="1"/>
  <c r="C14921" i="2"/>
  <c r="D14920" i="2"/>
  <c r="E14920" i="2"/>
  <c r="C32441" i="2" l="1"/>
  <c r="D32440" i="2"/>
  <c r="E32440" i="2"/>
  <c r="G32439" i="2"/>
  <c r="H32439" i="2" s="1"/>
  <c r="G14920" i="2"/>
  <c r="H14920" i="2" s="1"/>
  <c r="C14922" i="2"/>
  <c r="D14921" i="2"/>
  <c r="E14921" i="2"/>
  <c r="G32440" i="2" l="1"/>
  <c r="H32440" i="2" s="1"/>
  <c r="D32441" i="2"/>
  <c r="E32441" i="2"/>
  <c r="C32442" i="2"/>
  <c r="G14921" i="2"/>
  <c r="H14921" i="2" s="1"/>
  <c r="C14923" i="2"/>
  <c r="D14922" i="2"/>
  <c r="E14922" i="2"/>
  <c r="D32442" i="2" l="1"/>
  <c r="E32442" i="2"/>
  <c r="C32443" i="2"/>
  <c r="G32441" i="2"/>
  <c r="H32441" i="2" s="1"/>
  <c r="G14922" i="2"/>
  <c r="H14922" i="2" s="1"/>
  <c r="C14924" i="2"/>
  <c r="D14923" i="2"/>
  <c r="E14923" i="2"/>
  <c r="C32444" i="2" l="1"/>
  <c r="D32443" i="2"/>
  <c r="E32443" i="2"/>
  <c r="G32442" i="2"/>
  <c r="H32442" i="2" s="1"/>
  <c r="G14923" i="2"/>
  <c r="H14923" i="2" s="1"/>
  <c r="C14925" i="2"/>
  <c r="D14924" i="2"/>
  <c r="E14924" i="2"/>
  <c r="G32443" i="2" l="1"/>
  <c r="H32443" i="2" s="1"/>
  <c r="D32444" i="2"/>
  <c r="E32444" i="2"/>
  <c r="C32445" i="2"/>
  <c r="G14924" i="2"/>
  <c r="H14924" i="2" s="1"/>
  <c r="C14926" i="2"/>
  <c r="D14925" i="2"/>
  <c r="E14925" i="2"/>
  <c r="E32445" i="2" l="1"/>
  <c r="C32446" i="2"/>
  <c r="D32445" i="2"/>
  <c r="G32445" i="2" s="1"/>
  <c r="H32445" i="2" s="1"/>
  <c r="G32444" i="2"/>
  <c r="H32444" i="2" s="1"/>
  <c r="G14925" i="2"/>
  <c r="H14925" i="2" s="1"/>
  <c r="C14927" i="2"/>
  <c r="D14926" i="2"/>
  <c r="E14926" i="2"/>
  <c r="C32447" i="2" l="1"/>
  <c r="D32446" i="2"/>
  <c r="E32446" i="2"/>
  <c r="G14926" i="2"/>
  <c r="H14926" i="2" s="1"/>
  <c r="C14928" i="2"/>
  <c r="D14927" i="2"/>
  <c r="E14927" i="2"/>
  <c r="G32446" i="2" l="1"/>
  <c r="H32446" i="2" s="1"/>
  <c r="D32447" i="2"/>
  <c r="E32447" i="2"/>
  <c r="C32448" i="2"/>
  <c r="G14927" i="2"/>
  <c r="H14927" i="2" s="1"/>
  <c r="C14929" i="2"/>
  <c r="D14928" i="2"/>
  <c r="E14928" i="2"/>
  <c r="C32449" i="2" l="1"/>
  <c r="D32448" i="2"/>
  <c r="E32448" i="2"/>
  <c r="G32447" i="2"/>
  <c r="H32447" i="2" s="1"/>
  <c r="G14928" i="2"/>
  <c r="H14928" i="2" s="1"/>
  <c r="C14930" i="2"/>
  <c r="D14929" i="2"/>
  <c r="E14929" i="2"/>
  <c r="G32448" i="2" l="1"/>
  <c r="H32448" i="2" s="1"/>
  <c r="D32449" i="2"/>
  <c r="E32449" i="2"/>
  <c r="C32450" i="2"/>
  <c r="G14929" i="2"/>
  <c r="H14929" i="2" s="1"/>
  <c r="C14931" i="2"/>
  <c r="D14930" i="2"/>
  <c r="E14930" i="2"/>
  <c r="D32450" i="2" l="1"/>
  <c r="E32450" i="2"/>
  <c r="C32451" i="2"/>
  <c r="G32449" i="2"/>
  <c r="H32449" i="2" s="1"/>
  <c r="G14930" i="2"/>
  <c r="H14930" i="2" s="1"/>
  <c r="C14932" i="2"/>
  <c r="D14931" i="2"/>
  <c r="E14931" i="2"/>
  <c r="C32452" i="2" l="1"/>
  <c r="D32451" i="2"/>
  <c r="E32451" i="2"/>
  <c r="G32450" i="2"/>
  <c r="H32450" i="2" s="1"/>
  <c r="G14931" i="2"/>
  <c r="H14931" i="2" s="1"/>
  <c r="C14933" i="2"/>
  <c r="D14932" i="2"/>
  <c r="E14932" i="2"/>
  <c r="G32451" i="2" l="1"/>
  <c r="H32451" i="2" s="1"/>
  <c r="D32452" i="2"/>
  <c r="E32452" i="2"/>
  <c r="C32453" i="2"/>
  <c r="G14932" i="2"/>
  <c r="H14932" i="2" s="1"/>
  <c r="C14934" i="2"/>
  <c r="D14933" i="2"/>
  <c r="E14933" i="2"/>
  <c r="E32453" i="2" l="1"/>
  <c r="C32454" i="2"/>
  <c r="D32453" i="2"/>
  <c r="G32453" i="2" s="1"/>
  <c r="H32453" i="2" s="1"/>
  <c r="G32452" i="2"/>
  <c r="H32452" i="2" s="1"/>
  <c r="G14933" i="2"/>
  <c r="H14933" i="2" s="1"/>
  <c r="C14935" i="2"/>
  <c r="D14934" i="2"/>
  <c r="E14934" i="2"/>
  <c r="C32455" i="2" l="1"/>
  <c r="D32454" i="2"/>
  <c r="E32454" i="2"/>
  <c r="G14934" i="2"/>
  <c r="H14934" i="2" s="1"/>
  <c r="C14936" i="2"/>
  <c r="D14935" i="2"/>
  <c r="E14935" i="2"/>
  <c r="G32454" i="2" l="1"/>
  <c r="H32454" i="2" s="1"/>
  <c r="D32455" i="2"/>
  <c r="E32455" i="2"/>
  <c r="C32456" i="2"/>
  <c r="G14935" i="2"/>
  <c r="H14935" i="2" s="1"/>
  <c r="C14937" i="2"/>
  <c r="D14936" i="2"/>
  <c r="E14936" i="2"/>
  <c r="C32457" i="2" l="1"/>
  <c r="D32456" i="2"/>
  <c r="E32456" i="2"/>
  <c r="G32455" i="2"/>
  <c r="H32455" i="2" s="1"/>
  <c r="G14936" i="2"/>
  <c r="H14936" i="2" s="1"/>
  <c r="C14938" i="2"/>
  <c r="D14937" i="2"/>
  <c r="E14937" i="2"/>
  <c r="G32456" i="2" l="1"/>
  <c r="H32456" i="2" s="1"/>
  <c r="D32457" i="2"/>
  <c r="E32457" i="2"/>
  <c r="C32458" i="2"/>
  <c r="G14937" i="2"/>
  <c r="H14937" i="2" s="1"/>
  <c r="C14939" i="2"/>
  <c r="D14938" i="2"/>
  <c r="E14938" i="2"/>
  <c r="D32458" i="2" l="1"/>
  <c r="E32458" i="2"/>
  <c r="C32459" i="2"/>
  <c r="G32457" i="2"/>
  <c r="H32457" i="2" s="1"/>
  <c r="G14938" i="2"/>
  <c r="H14938" i="2" s="1"/>
  <c r="C14940" i="2"/>
  <c r="D14939" i="2"/>
  <c r="E14939" i="2"/>
  <c r="C32460" i="2" l="1"/>
  <c r="D32459" i="2"/>
  <c r="E32459" i="2"/>
  <c r="G32458" i="2"/>
  <c r="H32458" i="2" s="1"/>
  <c r="G14939" i="2"/>
  <c r="H14939" i="2" s="1"/>
  <c r="C14941" i="2"/>
  <c r="D14940" i="2"/>
  <c r="E14940" i="2"/>
  <c r="G32459" i="2" l="1"/>
  <c r="H32459" i="2" s="1"/>
  <c r="D32460" i="2"/>
  <c r="E32460" i="2"/>
  <c r="C32461" i="2"/>
  <c r="G14940" i="2"/>
  <c r="H14940" i="2" s="1"/>
  <c r="C14942" i="2"/>
  <c r="D14941" i="2"/>
  <c r="E14941" i="2"/>
  <c r="E32461" i="2" l="1"/>
  <c r="C32462" i="2"/>
  <c r="D32461" i="2"/>
  <c r="G32461" i="2" s="1"/>
  <c r="H32461" i="2" s="1"/>
  <c r="G32460" i="2"/>
  <c r="H32460" i="2" s="1"/>
  <c r="G14941" i="2"/>
  <c r="H14941" i="2" s="1"/>
  <c r="C14943" i="2"/>
  <c r="D14942" i="2"/>
  <c r="E14942" i="2"/>
  <c r="C32463" i="2" l="1"/>
  <c r="D32462" i="2"/>
  <c r="E32462" i="2"/>
  <c r="G14942" i="2"/>
  <c r="H14942" i="2" s="1"/>
  <c r="C14944" i="2"/>
  <c r="D14943" i="2"/>
  <c r="E14943" i="2"/>
  <c r="G32462" i="2" l="1"/>
  <c r="H32462" i="2" s="1"/>
  <c r="D32463" i="2"/>
  <c r="E32463" i="2"/>
  <c r="C32464" i="2"/>
  <c r="G14943" i="2"/>
  <c r="H14943" i="2" s="1"/>
  <c r="C14945" i="2"/>
  <c r="D14944" i="2"/>
  <c r="E14944" i="2"/>
  <c r="C32465" i="2" l="1"/>
  <c r="D32464" i="2"/>
  <c r="E32464" i="2"/>
  <c r="G32463" i="2"/>
  <c r="H32463" i="2" s="1"/>
  <c r="G14944" i="2"/>
  <c r="H14944" i="2" s="1"/>
  <c r="C14946" i="2"/>
  <c r="D14945" i="2"/>
  <c r="E14945" i="2"/>
  <c r="G32464" i="2" l="1"/>
  <c r="H32464" i="2" s="1"/>
  <c r="D32465" i="2"/>
  <c r="E32465" i="2"/>
  <c r="C32466" i="2"/>
  <c r="G14945" i="2"/>
  <c r="H14945" i="2" s="1"/>
  <c r="C14947" i="2"/>
  <c r="D14946" i="2"/>
  <c r="E14946" i="2"/>
  <c r="D32466" i="2" l="1"/>
  <c r="E32466" i="2"/>
  <c r="C32467" i="2"/>
  <c r="G32465" i="2"/>
  <c r="H32465" i="2" s="1"/>
  <c r="G14946" i="2"/>
  <c r="H14946" i="2" s="1"/>
  <c r="C14948" i="2"/>
  <c r="D14947" i="2"/>
  <c r="E14947" i="2"/>
  <c r="C32468" i="2" l="1"/>
  <c r="D32467" i="2"/>
  <c r="E32467" i="2"/>
  <c r="G32466" i="2"/>
  <c r="H32466" i="2" s="1"/>
  <c r="G14947" i="2"/>
  <c r="H14947" i="2" s="1"/>
  <c r="C14949" i="2"/>
  <c r="D14948" i="2"/>
  <c r="E14948" i="2"/>
  <c r="G32467" i="2" l="1"/>
  <c r="H32467" i="2" s="1"/>
  <c r="D32468" i="2"/>
  <c r="E32468" i="2"/>
  <c r="C32469" i="2"/>
  <c r="G14948" i="2"/>
  <c r="H14948" i="2" s="1"/>
  <c r="C14950" i="2"/>
  <c r="D14949" i="2"/>
  <c r="E14949" i="2"/>
  <c r="E32469" i="2" l="1"/>
  <c r="C32470" i="2"/>
  <c r="D32469" i="2"/>
  <c r="G32469" i="2" s="1"/>
  <c r="H32469" i="2" s="1"/>
  <c r="G32468" i="2"/>
  <c r="H32468" i="2" s="1"/>
  <c r="G14949" i="2"/>
  <c r="H14949" i="2" s="1"/>
  <c r="C14951" i="2"/>
  <c r="D14950" i="2"/>
  <c r="E14950" i="2"/>
  <c r="C32471" i="2" l="1"/>
  <c r="D32470" i="2"/>
  <c r="E32470" i="2"/>
  <c r="G14950" i="2"/>
  <c r="H14950" i="2" s="1"/>
  <c r="C14952" i="2"/>
  <c r="D14951" i="2"/>
  <c r="E14951" i="2"/>
  <c r="G32470" i="2" l="1"/>
  <c r="H32470" i="2" s="1"/>
  <c r="D32471" i="2"/>
  <c r="E32471" i="2"/>
  <c r="C32472" i="2"/>
  <c r="G14951" i="2"/>
  <c r="H14951" i="2" s="1"/>
  <c r="C14953" i="2"/>
  <c r="D14952" i="2"/>
  <c r="E14952" i="2"/>
  <c r="C32473" i="2" l="1"/>
  <c r="D32472" i="2"/>
  <c r="E32472" i="2"/>
  <c r="G32471" i="2"/>
  <c r="H32471" i="2" s="1"/>
  <c r="G14952" i="2"/>
  <c r="H14952" i="2" s="1"/>
  <c r="C14954" i="2"/>
  <c r="D14953" i="2"/>
  <c r="E14953" i="2"/>
  <c r="G32472" i="2" l="1"/>
  <c r="H32472" i="2" s="1"/>
  <c r="D32473" i="2"/>
  <c r="E32473" i="2"/>
  <c r="C32474" i="2"/>
  <c r="G14953" i="2"/>
  <c r="H14953" i="2" s="1"/>
  <c r="C14955" i="2"/>
  <c r="D14954" i="2"/>
  <c r="E14954" i="2"/>
  <c r="D32474" i="2" l="1"/>
  <c r="E32474" i="2"/>
  <c r="C32475" i="2"/>
  <c r="G32473" i="2"/>
  <c r="H32473" i="2" s="1"/>
  <c r="G14954" i="2"/>
  <c r="H14954" i="2" s="1"/>
  <c r="C14956" i="2"/>
  <c r="D14955" i="2"/>
  <c r="E14955" i="2"/>
  <c r="C32476" i="2" l="1"/>
  <c r="D32475" i="2"/>
  <c r="E32475" i="2"/>
  <c r="G32474" i="2"/>
  <c r="H32474" i="2" s="1"/>
  <c r="G14955" i="2"/>
  <c r="H14955" i="2" s="1"/>
  <c r="C14957" i="2"/>
  <c r="D14956" i="2"/>
  <c r="E14956" i="2"/>
  <c r="G32475" i="2" l="1"/>
  <c r="H32475" i="2" s="1"/>
  <c r="D32476" i="2"/>
  <c r="E32476" i="2"/>
  <c r="C32477" i="2"/>
  <c r="G14956" i="2"/>
  <c r="H14956" i="2" s="1"/>
  <c r="C14958" i="2"/>
  <c r="D14957" i="2"/>
  <c r="E14957" i="2"/>
  <c r="E32477" i="2" l="1"/>
  <c r="C32478" i="2"/>
  <c r="D32477" i="2"/>
  <c r="G32477" i="2" s="1"/>
  <c r="H32477" i="2" s="1"/>
  <c r="G32476" i="2"/>
  <c r="H32476" i="2" s="1"/>
  <c r="G14957" i="2"/>
  <c r="H14957" i="2" s="1"/>
  <c r="C14959" i="2"/>
  <c r="D14958" i="2"/>
  <c r="E14958" i="2"/>
  <c r="C32479" i="2" l="1"/>
  <c r="D32478" i="2"/>
  <c r="E32478" i="2"/>
  <c r="G14958" i="2"/>
  <c r="H14958" i="2" s="1"/>
  <c r="C14960" i="2"/>
  <c r="D14959" i="2"/>
  <c r="E14959" i="2"/>
  <c r="G32478" i="2" l="1"/>
  <c r="H32478" i="2" s="1"/>
  <c r="D32479" i="2"/>
  <c r="E32479" i="2"/>
  <c r="C32480" i="2"/>
  <c r="G14959" i="2"/>
  <c r="H14959" i="2" s="1"/>
  <c r="C14961" i="2"/>
  <c r="D14960" i="2"/>
  <c r="E14960" i="2"/>
  <c r="C32481" i="2" l="1"/>
  <c r="D32480" i="2"/>
  <c r="E32480" i="2"/>
  <c r="G32479" i="2"/>
  <c r="H32479" i="2" s="1"/>
  <c r="G14960" i="2"/>
  <c r="H14960" i="2" s="1"/>
  <c r="C14962" i="2"/>
  <c r="D14961" i="2"/>
  <c r="E14961" i="2"/>
  <c r="G32480" i="2" l="1"/>
  <c r="H32480" i="2" s="1"/>
  <c r="D32481" i="2"/>
  <c r="E32481" i="2"/>
  <c r="C32482" i="2"/>
  <c r="G14961" i="2"/>
  <c r="H14961" i="2" s="1"/>
  <c r="C14963" i="2"/>
  <c r="D14962" i="2"/>
  <c r="E14962" i="2"/>
  <c r="D32482" i="2" l="1"/>
  <c r="E32482" i="2"/>
  <c r="C32483" i="2"/>
  <c r="G32481" i="2"/>
  <c r="H32481" i="2" s="1"/>
  <c r="G14962" i="2"/>
  <c r="H14962" i="2" s="1"/>
  <c r="C14964" i="2"/>
  <c r="D14963" i="2"/>
  <c r="E14963" i="2"/>
  <c r="C32484" i="2" l="1"/>
  <c r="D32483" i="2"/>
  <c r="E32483" i="2"/>
  <c r="G32482" i="2"/>
  <c r="H32482" i="2" s="1"/>
  <c r="G14963" i="2"/>
  <c r="H14963" i="2" s="1"/>
  <c r="C14965" i="2"/>
  <c r="D14964" i="2"/>
  <c r="E14964" i="2"/>
  <c r="G32483" i="2" l="1"/>
  <c r="H32483" i="2" s="1"/>
  <c r="D32484" i="2"/>
  <c r="E32484" i="2"/>
  <c r="C32485" i="2"/>
  <c r="G14964" i="2"/>
  <c r="H14964" i="2" s="1"/>
  <c r="C14966" i="2"/>
  <c r="D14965" i="2"/>
  <c r="E14965" i="2"/>
  <c r="E32485" i="2" l="1"/>
  <c r="C32486" i="2"/>
  <c r="D32485" i="2"/>
  <c r="G32485" i="2" s="1"/>
  <c r="H32485" i="2" s="1"/>
  <c r="G32484" i="2"/>
  <c r="H32484" i="2" s="1"/>
  <c r="G14965" i="2"/>
  <c r="H14965" i="2" s="1"/>
  <c r="C14967" i="2"/>
  <c r="D14966" i="2"/>
  <c r="E14966" i="2"/>
  <c r="C32487" i="2" l="1"/>
  <c r="D32486" i="2"/>
  <c r="E32486" i="2"/>
  <c r="G14966" i="2"/>
  <c r="H14966" i="2" s="1"/>
  <c r="C14968" i="2"/>
  <c r="D14967" i="2"/>
  <c r="E14967" i="2"/>
  <c r="G32486" i="2" l="1"/>
  <c r="H32486" i="2" s="1"/>
  <c r="D32487" i="2"/>
  <c r="E32487" i="2"/>
  <c r="C32488" i="2"/>
  <c r="G14967" i="2"/>
  <c r="H14967" i="2" s="1"/>
  <c r="C14969" i="2"/>
  <c r="D14968" i="2"/>
  <c r="E14968" i="2"/>
  <c r="G32487" i="2" l="1"/>
  <c r="H32487" i="2" s="1"/>
  <c r="C32489" i="2"/>
  <c r="D32488" i="2"/>
  <c r="E32488" i="2"/>
  <c r="G14968" i="2"/>
  <c r="H14968" i="2" s="1"/>
  <c r="C14970" i="2"/>
  <c r="D14969" i="2"/>
  <c r="E14969" i="2"/>
  <c r="G32488" i="2" l="1"/>
  <c r="H32488" i="2" s="1"/>
  <c r="D32489" i="2"/>
  <c r="E32489" i="2"/>
  <c r="C32490" i="2"/>
  <c r="G14969" i="2"/>
  <c r="H14969" i="2" s="1"/>
  <c r="C14971" i="2"/>
  <c r="D14970" i="2"/>
  <c r="E14970" i="2"/>
  <c r="D32490" i="2" l="1"/>
  <c r="E32490" i="2"/>
  <c r="C32491" i="2"/>
  <c r="G32489" i="2"/>
  <c r="H32489" i="2" s="1"/>
  <c r="G14970" i="2"/>
  <c r="H14970" i="2" s="1"/>
  <c r="C14972" i="2"/>
  <c r="D14971" i="2"/>
  <c r="E14971" i="2"/>
  <c r="C32492" i="2" l="1"/>
  <c r="D32491" i="2"/>
  <c r="E32491" i="2"/>
  <c r="G32490" i="2"/>
  <c r="H32490" i="2" s="1"/>
  <c r="G14971" i="2"/>
  <c r="H14971" i="2" s="1"/>
  <c r="C14973" i="2"/>
  <c r="D14972" i="2"/>
  <c r="E14972" i="2"/>
  <c r="G32491" i="2" l="1"/>
  <c r="H32491" i="2" s="1"/>
  <c r="D32492" i="2"/>
  <c r="E32492" i="2"/>
  <c r="C32493" i="2"/>
  <c r="G14972" i="2"/>
  <c r="H14972" i="2" s="1"/>
  <c r="C14974" i="2"/>
  <c r="D14973" i="2"/>
  <c r="E14973" i="2"/>
  <c r="E32493" i="2" l="1"/>
  <c r="C32494" i="2"/>
  <c r="D32493" i="2"/>
  <c r="G32493" i="2" s="1"/>
  <c r="H32493" i="2" s="1"/>
  <c r="G32492" i="2"/>
  <c r="H32492" i="2" s="1"/>
  <c r="G14973" i="2"/>
  <c r="H14973" i="2" s="1"/>
  <c r="C14975" i="2"/>
  <c r="D14974" i="2"/>
  <c r="E14974" i="2"/>
  <c r="C32495" i="2" l="1"/>
  <c r="D32494" i="2"/>
  <c r="E32494" i="2"/>
  <c r="G14974" i="2"/>
  <c r="H14974" i="2" s="1"/>
  <c r="C14976" i="2"/>
  <c r="D14975" i="2"/>
  <c r="E14975" i="2"/>
  <c r="G32494" i="2" l="1"/>
  <c r="H32494" i="2" s="1"/>
  <c r="D32495" i="2"/>
  <c r="E32495" i="2"/>
  <c r="C32496" i="2"/>
  <c r="G14975" i="2"/>
  <c r="H14975" i="2" s="1"/>
  <c r="C14977" i="2"/>
  <c r="D14976" i="2"/>
  <c r="E14976" i="2"/>
  <c r="C32497" i="2" l="1"/>
  <c r="D32496" i="2"/>
  <c r="E32496" i="2"/>
  <c r="G32495" i="2"/>
  <c r="H32495" i="2" s="1"/>
  <c r="G14976" i="2"/>
  <c r="H14976" i="2" s="1"/>
  <c r="C14978" i="2"/>
  <c r="D14977" i="2"/>
  <c r="E14977" i="2"/>
  <c r="G32496" i="2" l="1"/>
  <c r="H32496" i="2" s="1"/>
  <c r="D32497" i="2"/>
  <c r="E32497" i="2"/>
  <c r="C32498" i="2"/>
  <c r="G14977" i="2"/>
  <c r="H14977" i="2" s="1"/>
  <c r="C14979" i="2"/>
  <c r="D14978" i="2"/>
  <c r="E14978" i="2"/>
  <c r="D32498" i="2" l="1"/>
  <c r="E32498" i="2"/>
  <c r="C32499" i="2"/>
  <c r="G32497" i="2"/>
  <c r="H32497" i="2" s="1"/>
  <c r="G14978" i="2"/>
  <c r="H14978" i="2" s="1"/>
  <c r="C14980" i="2"/>
  <c r="D14979" i="2"/>
  <c r="E14979" i="2"/>
  <c r="C32500" i="2" l="1"/>
  <c r="D32499" i="2"/>
  <c r="E32499" i="2"/>
  <c r="G32498" i="2"/>
  <c r="H32498" i="2" s="1"/>
  <c r="G14979" i="2"/>
  <c r="H14979" i="2" s="1"/>
  <c r="C14981" i="2"/>
  <c r="D14980" i="2"/>
  <c r="E14980" i="2"/>
  <c r="G32499" i="2" l="1"/>
  <c r="H32499" i="2" s="1"/>
  <c r="D32500" i="2"/>
  <c r="E32500" i="2"/>
  <c r="C32501" i="2"/>
  <c r="G14980" i="2"/>
  <c r="H14980" i="2" s="1"/>
  <c r="C14982" i="2"/>
  <c r="D14981" i="2"/>
  <c r="E14981" i="2"/>
  <c r="E32501" i="2" l="1"/>
  <c r="C32502" i="2"/>
  <c r="D32501" i="2"/>
  <c r="G32501" i="2" s="1"/>
  <c r="H32501" i="2" s="1"/>
  <c r="G32500" i="2"/>
  <c r="H32500" i="2" s="1"/>
  <c r="G14981" i="2"/>
  <c r="H14981" i="2" s="1"/>
  <c r="C14983" i="2"/>
  <c r="D14982" i="2"/>
  <c r="E14982" i="2"/>
  <c r="C32503" i="2" l="1"/>
  <c r="D32502" i="2"/>
  <c r="E32502" i="2"/>
  <c r="G14982" i="2"/>
  <c r="H14982" i="2" s="1"/>
  <c r="C14984" i="2"/>
  <c r="D14983" i="2"/>
  <c r="E14983" i="2"/>
  <c r="G32502" i="2" l="1"/>
  <c r="H32502" i="2" s="1"/>
  <c r="D32503" i="2"/>
  <c r="E32503" i="2"/>
  <c r="C32504" i="2"/>
  <c r="G14983" i="2"/>
  <c r="H14983" i="2" s="1"/>
  <c r="C14985" i="2"/>
  <c r="D14984" i="2"/>
  <c r="E14984" i="2"/>
  <c r="C32505" i="2" l="1"/>
  <c r="D32504" i="2"/>
  <c r="E32504" i="2"/>
  <c r="G32503" i="2"/>
  <c r="H32503" i="2" s="1"/>
  <c r="G14984" i="2"/>
  <c r="H14984" i="2" s="1"/>
  <c r="C14986" i="2"/>
  <c r="D14985" i="2"/>
  <c r="E14985" i="2"/>
  <c r="G32504" i="2" l="1"/>
  <c r="H32504" i="2" s="1"/>
  <c r="D32505" i="2"/>
  <c r="E32505" i="2"/>
  <c r="C32506" i="2"/>
  <c r="G14985" i="2"/>
  <c r="H14985" i="2" s="1"/>
  <c r="C14987" i="2"/>
  <c r="D14986" i="2"/>
  <c r="E14986" i="2"/>
  <c r="D32506" i="2" l="1"/>
  <c r="E32506" i="2"/>
  <c r="C32507" i="2"/>
  <c r="G32505" i="2"/>
  <c r="H32505" i="2" s="1"/>
  <c r="G14986" i="2"/>
  <c r="H14986" i="2" s="1"/>
  <c r="C14988" i="2"/>
  <c r="D14987" i="2"/>
  <c r="E14987" i="2"/>
  <c r="C32508" i="2" l="1"/>
  <c r="D32507" i="2"/>
  <c r="E32507" i="2"/>
  <c r="G32506" i="2"/>
  <c r="H32506" i="2" s="1"/>
  <c r="G14987" i="2"/>
  <c r="H14987" i="2" s="1"/>
  <c r="C14989" i="2"/>
  <c r="D14988" i="2"/>
  <c r="E14988" i="2"/>
  <c r="G32507" i="2" l="1"/>
  <c r="H32507" i="2" s="1"/>
  <c r="D32508" i="2"/>
  <c r="E32508" i="2"/>
  <c r="C32509" i="2"/>
  <c r="G14988" i="2"/>
  <c r="H14988" i="2" s="1"/>
  <c r="C14990" i="2"/>
  <c r="D14989" i="2"/>
  <c r="E14989" i="2"/>
  <c r="E32509" i="2" l="1"/>
  <c r="C32510" i="2"/>
  <c r="D32509" i="2"/>
  <c r="G32509" i="2" s="1"/>
  <c r="H32509" i="2" s="1"/>
  <c r="G32508" i="2"/>
  <c r="H32508" i="2" s="1"/>
  <c r="G14989" i="2"/>
  <c r="H14989" i="2" s="1"/>
  <c r="C14991" i="2"/>
  <c r="D14990" i="2"/>
  <c r="E14990" i="2"/>
  <c r="C32511" i="2" l="1"/>
  <c r="D32510" i="2"/>
  <c r="E32510" i="2"/>
  <c r="G14990" i="2"/>
  <c r="H14990" i="2" s="1"/>
  <c r="C14992" i="2"/>
  <c r="D14991" i="2"/>
  <c r="E14991" i="2"/>
  <c r="G32510" i="2" l="1"/>
  <c r="H32510" i="2" s="1"/>
  <c r="D32511" i="2"/>
  <c r="E32511" i="2"/>
  <c r="C32512" i="2"/>
  <c r="G14991" i="2"/>
  <c r="H14991" i="2" s="1"/>
  <c r="C14993" i="2"/>
  <c r="D14992" i="2"/>
  <c r="E14992" i="2"/>
  <c r="C32513" i="2" l="1"/>
  <c r="D32512" i="2"/>
  <c r="E32512" i="2"/>
  <c r="G32511" i="2"/>
  <c r="H32511" i="2" s="1"/>
  <c r="G14992" i="2"/>
  <c r="H14992" i="2" s="1"/>
  <c r="C14994" i="2"/>
  <c r="D14993" i="2"/>
  <c r="E14993" i="2"/>
  <c r="G32512" i="2" l="1"/>
  <c r="H32512" i="2" s="1"/>
  <c r="D32513" i="2"/>
  <c r="E32513" i="2"/>
  <c r="C32514" i="2"/>
  <c r="G14993" i="2"/>
  <c r="H14993" i="2" s="1"/>
  <c r="C14995" i="2"/>
  <c r="D14994" i="2"/>
  <c r="E14994" i="2"/>
  <c r="D32514" i="2" l="1"/>
  <c r="E32514" i="2"/>
  <c r="C32515" i="2"/>
  <c r="G32513" i="2"/>
  <c r="H32513" i="2" s="1"/>
  <c r="G14994" i="2"/>
  <c r="H14994" i="2" s="1"/>
  <c r="C14996" i="2"/>
  <c r="D14995" i="2"/>
  <c r="E14995" i="2"/>
  <c r="C32516" i="2" l="1"/>
  <c r="D32515" i="2"/>
  <c r="E32515" i="2"/>
  <c r="G32514" i="2"/>
  <c r="H32514" i="2" s="1"/>
  <c r="G14995" i="2"/>
  <c r="H14995" i="2" s="1"/>
  <c r="C14997" i="2"/>
  <c r="D14996" i="2"/>
  <c r="E14996" i="2"/>
  <c r="G32515" i="2" l="1"/>
  <c r="H32515" i="2" s="1"/>
  <c r="D32516" i="2"/>
  <c r="E32516" i="2"/>
  <c r="C32517" i="2"/>
  <c r="G14996" i="2"/>
  <c r="H14996" i="2" s="1"/>
  <c r="C14998" i="2"/>
  <c r="D14997" i="2"/>
  <c r="E14997" i="2"/>
  <c r="E32517" i="2" l="1"/>
  <c r="C32518" i="2"/>
  <c r="D32517" i="2"/>
  <c r="G32517" i="2" s="1"/>
  <c r="H32517" i="2" s="1"/>
  <c r="G32516" i="2"/>
  <c r="H32516" i="2" s="1"/>
  <c r="G14997" i="2"/>
  <c r="H14997" i="2" s="1"/>
  <c r="C14999" i="2"/>
  <c r="D14998" i="2"/>
  <c r="E14998" i="2"/>
  <c r="C32519" i="2" l="1"/>
  <c r="D32518" i="2"/>
  <c r="E32518" i="2"/>
  <c r="G14998" i="2"/>
  <c r="H14998" i="2" s="1"/>
  <c r="C15000" i="2"/>
  <c r="D14999" i="2"/>
  <c r="E14999" i="2"/>
  <c r="G32518" i="2" l="1"/>
  <c r="H32518" i="2" s="1"/>
  <c r="D32519" i="2"/>
  <c r="E32519" i="2"/>
  <c r="C32520" i="2"/>
  <c r="G14999" i="2"/>
  <c r="H14999" i="2" s="1"/>
  <c r="C15001" i="2"/>
  <c r="D15000" i="2"/>
  <c r="E15000" i="2"/>
  <c r="C32521" i="2" l="1"/>
  <c r="D32520" i="2"/>
  <c r="E32520" i="2"/>
  <c r="G32519" i="2"/>
  <c r="H32519" i="2" s="1"/>
  <c r="G15000" i="2"/>
  <c r="H15000" i="2" s="1"/>
  <c r="C15002" i="2"/>
  <c r="D15001" i="2"/>
  <c r="E15001" i="2"/>
  <c r="G32520" i="2" l="1"/>
  <c r="H32520" i="2" s="1"/>
  <c r="D32521" i="2"/>
  <c r="E32521" i="2"/>
  <c r="C32522" i="2"/>
  <c r="G15001" i="2"/>
  <c r="H15001" i="2" s="1"/>
  <c r="C15003" i="2"/>
  <c r="D15002" i="2"/>
  <c r="E15002" i="2"/>
  <c r="G32521" i="2" l="1"/>
  <c r="H32521" i="2" s="1"/>
  <c r="D32522" i="2"/>
  <c r="E32522" i="2"/>
  <c r="C32523" i="2"/>
  <c r="G15002" i="2"/>
  <c r="H15002" i="2" s="1"/>
  <c r="C15004" i="2"/>
  <c r="D15003" i="2"/>
  <c r="E15003" i="2"/>
  <c r="C32524" i="2" l="1"/>
  <c r="D32523" i="2"/>
  <c r="E32523" i="2"/>
  <c r="G32522" i="2"/>
  <c r="H32522" i="2" s="1"/>
  <c r="G15003" i="2"/>
  <c r="H15003" i="2" s="1"/>
  <c r="C15005" i="2"/>
  <c r="D15004" i="2"/>
  <c r="E15004" i="2"/>
  <c r="G32523" i="2" l="1"/>
  <c r="H32523" i="2" s="1"/>
  <c r="D32524" i="2"/>
  <c r="E32524" i="2"/>
  <c r="C32525" i="2"/>
  <c r="G15004" i="2"/>
  <c r="H15004" i="2" s="1"/>
  <c r="C15006" i="2"/>
  <c r="D15005" i="2"/>
  <c r="E15005" i="2"/>
  <c r="E32525" i="2" l="1"/>
  <c r="C32526" i="2"/>
  <c r="D32525" i="2"/>
  <c r="G32525" i="2" s="1"/>
  <c r="H32525" i="2" s="1"/>
  <c r="G32524" i="2"/>
  <c r="H32524" i="2" s="1"/>
  <c r="G15005" i="2"/>
  <c r="H15005" i="2" s="1"/>
  <c r="C15007" i="2"/>
  <c r="D15006" i="2"/>
  <c r="E15006" i="2"/>
  <c r="C32527" i="2" l="1"/>
  <c r="D32526" i="2"/>
  <c r="E32526" i="2"/>
  <c r="G15006" i="2"/>
  <c r="H15006" i="2" s="1"/>
  <c r="C15008" i="2"/>
  <c r="D15007" i="2"/>
  <c r="E15007" i="2"/>
  <c r="G32526" i="2" l="1"/>
  <c r="H32526" i="2" s="1"/>
  <c r="D32527" i="2"/>
  <c r="E32527" i="2"/>
  <c r="C32528" i="2"/>
  <c r="G15007" i="2"/>
  <c r="H15007" i="2" s="1"/>
  <c r="C15009" i="2"/>
  <c r="D15008" i="2"/>
  <c r="E15008" i="2"/>
  <c r="C32529" i="2" l="1"/>
  <c r="D32528" i="2"/>
  <c r="E32528" i="2"/>
  <c r="G32527" i="2"/>
  <c r="H32527" i="2" s="1"/>
  <c r="G15008" i="2"/>
  <c r="H15008" i="2" s="1"/>
  <c r="C15010" i="2"/>
  <c r="D15009" i="2"/>
  <c r="E15009" i="2"/>
  <c r="G32528" i="2" l="1"/>
  <c r="H32528" i="2" s="1"/>
  <c r="D32529" i="2"/>
  <c r="E32529" i="2"/>
  <c r="C32530" i="2"/>
  <c r="G15009" i="2"/>
  <c r="H15009" i="2" s="1"/>
  <c r="C15011" i="2"/>
  <c r="D15010" i="2"/>
  <c r="E15010" i="2"/>
  <c r="D32530" i="2" l="1"/>
  <c r="E32530" i="2"/>
  <c r="C32531" i="2"/>
  <c r="G32529" i="2"/>
  <c r="H32529" i="2" s="1"/>
  <c r="G15010" i="2"/>
  <c r="H15010" i="2" s="1"/>
  <c r="C15012" i="2"/>
  <c r="D15011" i="2"/>
  <c r="E15011" i="2"/>
  <c r="C32532" i="2" l="1"/>
  <c r="D32531" i="2"/>
  <c r="E32531" i="2"/>
  <c r="G32530" i="2"/>
  <c r="H32530" i="2" s="1"/>
  <c r="G15011" i="2"/>
  <c r="H15011" i="2" s="1"/>
  <c r="C15013" i="2"/>
  <c r="D15012" i="2"/>
  <c r="E15012" i="2"/>
  <c r="G32531" i="2" l="1"/>
  <c r="H32531" i="2" s="1"/>
  <c r="D32532" i="2"/>
  <c r="E32532" i="2"/>
  <c r="C32533" i="2"/>
  <c r="G15012" i="2"/>
  <c r="H15012" i="2" s="1"/>
  <c r="C15014" i="2"/>
  <c r="D15013" i="2"/>
  <c r="E15013" i="2"/>
  <c r="E32533" i="2" l="1"/>
  <c r="C32534" i="2"/>
  <c r="D32533" i="2"/>
  <c r="G32532" i="2"/>
  <c r="H32532" i="2" s="1"/>
  <c r="G15013" i="2"/>
  <c r="H15013" i="2" s="1"/>
  <c r="C15015" i="2"/>
  <c r="D15014" i="2"/>
  <c r="E15014" i="2"/>
  <c r="G32533" i="2" l="1"/>
  <c r="H32533" i="2" s="1"/>
  <c r="C32535" i="2"/>
  <c r="D32534" i="2"/>
  <c r="E32534" i="2"/>
  <c r="G15014" i="2"/>
  <c r="H15014" i="2" s="1"/>
  <c r="C15016" i="2"/>
  <c r="D15015" i="2"/>
  <c r="E15015" i="2"/>
  <c r="G32534" i="2" l="1"/>
  <c r="H32534" i="2" s="1"/>
  <c r="D32535" i="2"/>
  <c r="E32535" i="2"/>
  <c r="C32536" i="2"/>
  <c r="G15015" i="2"/>
  <c r="H15015" i="2" s="1"/>
  <c r="C15017" i="2"/>
  <c r="D15016" i="2"/>
  <c r="E15016" i="2"/>
  <c r="C32537" i="2" l="1"/>
  <c r="D32536" i="2"/>
  <c r="E32536" i="2"/>
  <c r="G32535" i="2"/>
  <c r="H32535" i="2" s="1"/>
  <c r="G15016" i="2"/>
  <c r="H15016" i="2" s="1"/>
  <c r="C15018" i="2"/>
  <c r="D15017" i="2"/>
  <c r="E15017" i="2"/>
  <c r="G32536" i="2" l="1"/>
  <c r="H32536" i="2" s="1"/>
  <c r="D32537" i="2"/>
  <c r="E32537" i="2"/>
  <c r="C32538" i="2"/>
  <c r="G15017" i="2"/>
  <c r="H15017" i="2" s="1"/>
  <c r="C15019" i="2"/>
  <c r="D15018" i="2"/>
  <c r="E15018" i="2"/>
  <c r="D32538" i="2" l="1"/>
  <c r="E32538" i="2"/>
  <c r="C32539" i="2"/>
  <c r="G32537" i="2"/>
  <c r="H32537" i="2" s="1"/>
  <c r="G15018" i="2"/>
  <c r="H15018" i="2" s="1"/>
  <c r="C15020" i="2"/>
  <c r="D15019" i="2"/>
  <c r="E15019" i="2"/>
  <c r="C32540" i="2" l="1"/>
  <c r="D32539" i="2"/>
  <c r="E32539" i="2"/>
  <c r="G32538" i="2"/>
  <c r="H32538" i="2" s="1"/>
  <c r="G15019" i="2"/>
  <c r="H15019" i="2" s="1"/>
  <c r="C15021" i="2"/>
  <c r="D15020" i="2"/>
  <c r="E15020" i="2"/>
  <c r="G32539" i="2" l="1"/>
  <c r="H32539" i="2" s="1"/>
  <c r="D32540" i="2"/>
  <c r="E32540" i="2"/>
  <c r="C32541" i="2"/>
  <c r="G15020" i="2"/>
  <c r="H15020" i="2" s="1"/>
  <c r="C15022" i="2"/>
  <c r="D15021" i="2"/>
  <c r="E15021" i="2"/>
  <c r="E32541" i="2" l="1"/>
  <c r="C32542" i="2"/>
  <c r="D32541" i="2"/>
  <c r="G32540" i="2"/>
  <c r="H32540" i="2" s="1"/>
  <c r="G15021" i="2"/>
  <c r="H15021" i="2" s="1"/>
  <c r="C15023" i="2"/>
  <c r="D15022" i="2"/>
  <c r="E15022" i="2"/>
  <c r="G32541" i="2" l="1"/>
  <c r="H32541" i="2" s="1"/>
  <c r="C32543" i="2"/>
  <c r="D32542" i="2"/>
  <c r="E32542" i="2"/>
  <c r="G15022" i="2"/>
  <c r="H15022" i="2" s="1"/>
  <c r="C15024" i="2"/>
  <c r="D15023" i="2"/>
  <c r="E15023" i="2"/>
  <c r="G32542" i="2" l="1"/>
  <c r="H32542" i="2" s="1"/>
  <c r="D32543" i="2"/>
  <c r="E32543" i="2"/>
  <c r="C32544" i="2"/>
  <c r="G15023" i="2"/>
  <c r="H15023" i="2" s="1"/>
  <c r="C15025" i="2"/>
  <c r="D15024" i="2"/>
  <c r="E15024" i="2"/>
  <c r="C32545" i="2" l="1"/>
  <c r="D32544" i="2"/>
  <c r="E32544" i="2"/>
  <c r="G32543" i="2"/>
  <c r="H32543" i="2" s="1"/>
  <c r="G15024" i="2"/>
  <c r="H15024" i="2" s="1"/>
  <c r="C15026" i="2"/>
  <c r="D15025" i="2"/>
  <c r="E15025" i="2"/>
  <c r="G32544" i="2" l="1"/>
  <c r="H32544" i="2" s="1"/>
  <c r="D32545" i="2"/>
  <c r="E32545" i="2"/>
  <c r="C32546" i="2"/>
  <c r="G15025" i="2"/>
  <c r="H15025" i="2" s="1"/>
  <c r="C15027" i="2"/>
  <c r="D15026" i="2"/>
  <c r="E15026" i="2"/>
  <c r="D32546" i="2" l="1"/>
  <c r="E32546" i="2"/>
  <c r="C32547" i="2"/>
  <c r="G32545" i="2"/>
  <c r="H32545" i="2" s="1"/>
  <c r="G15026" i="2"/>
  <c r="H15026" i="2" s="1"/>
  <c r="C15028" i="2"/>
  <c r="D15027" i="2"/>
  <c r="E15027" i="2"/>
  <c r="C32548" i="2" l="1"/>
  <c r="D32547" i="2"/>
  <c r="E32547" i="2"/>
  <c r="G32546" i="2"/>
  <c r="H32546" i="2" s="1"/>
  <c r="G15027" i="2"/>
  <c r="H15027" i="2" s="1"/>
  <c r="C15029" i="2"/>
  <c r="D15028" i="2"/>
  <c r="E15028" i="2"/>
  <c r="G32547" i="2" l="1"/>
  <c r="H32547" i="2" s="1"/>
  <c r="D32548" i="2"/>
  <c r="E32548" i="2"/>
  <c r="C32549" i="2"/>
  <c r="G15028" i="2"/>
  <c r="H15028" i="2" s="1"/>
  <c r="C15030" i="2"/>
  <c r="D15029" i="2"/>
  <c r="E15029" i="2"/>
  <c r="E32549" i="2" l="1"/>
  <c r="C32550" i="2"/>
  <c r="D32549" i="2"/>
  <c r="G32548" i="2"/>
  <c r="H32548" i="2" s="1"/>
  <c r="G15029" i="2"/>
  <c r="H15029" i="2" s="1"/>
  <c r="C15031" i="2"/>
  <c r="D15030" i="2"/>
  <c r="E15030" i="2"/>
  <c r="G32549" i="2" l="1"/>
  <c r="H32549" i="2" s="1"/>
  <c r="C32551" i="2"/>
  <c r="D32550" i="2"/>
  <c r="E32550" i="2"/>
  <c r="G15030" i="2"/>
  <c r="H15030" i="2" s="1"/>
  <c r="C15032" i="2"/>
  <c r="D15031" i="2"/>
  <c r="E15031" i="2"/>
  <c r="G32550" i="2" l="1"/>
  <c r="H32550" i="2" s="1"/>
  <c r="D32551" i="2"/>
  <c r="E32551" i="2"/>
  <c r="C32552" i="2"/>
  <c r="G15031" i="2"/>
  <c r="H15031" i="2" s="1"/>
  <c r="C15033" i="2"/>
  <c r="D15032" i="2"/>
  <c r="E15032" i="2"/>
  <c r="C32553" i="2" l="1"/>
  <c r="D32552" i="2"/>
  <c r="E32552" i="2"/>
  <c r="G32551" i="2"/>
  <c r="H32551" i="2" s="1"/>
  <c r="G15032" i="2"/>
  <c r="H15032" i="2" s="1"/>
  <c r="C15034" i="2"/>
  <c r="D15033" i="2"/>
  <c r="E15033" i="2"/>
  <c r="G32552" i="2" l="1"/>
  <c r="H32552" i="2" s="1"/>
  <c r="D32553" i="2"/>
  <c r="E32553" i="2"/>
  <c r="C32554" i="2"/>
  <c r="G15033" i="2"/>
  <c r="H15033" i="2" s="1"/>
  <c r="C15035" i="2"/>
  <c r="D15034" i="2"/>
  <c r="E15034" i="2"/>
  <c r="D32554" i="2" l="1"/>
  <c r="E32554" i="2"/>
  <c r="C32555" i="2"/>
  <c r="G32553" i="2"/>
  <c r="H32553" i="2" s="1"/>
  <c r="G15034" i="2"/>
  <c r="H15034" i="2" s="1"/>
  <c r="C15036" i="2"/>
  <c r="D15035" i="2"/>
  <c r="E15035" i="2"/>
  <c r="C32556" i="2" l="1"/>
  <c r="D32555" i="2"/>
  <c r="E32555" i="2"/>
  <c r="G32554" i="2"/>
  <c r="H32554" i="2" s="1"/>
  <c r="G15035" i="2"/>
  <c r="H15035" i="2" s="1"/>
  <c r="C15037" i="2"/>
  <c r="D15036" i="2"/>
  <c r="E15036" i="2"/>
  <c r="G32555" i="2" l="1"/>
  <c r="H32555" i="2" s="1"/>
  <c r="D32556" i="2"/>
  <c r="E32556" i="2"/>
  <c r="C32557" i="2"/>
  <c r="G15036" i="2"/>
  <c r="H15036" i="2" s="1"/>
  <c r="C15038" i="2"/>
  <c r="D15037" i="2"/>
  <c r="E15037" i="2"/>
  <c r="E32557" i="2" l="1"/>
  <c r="C32558" i="2"/>
  <c r="D32557" i="2"/>
  <c r="G32557" i="2" s="1"/>
  <c r="H32557" i="2" s="1"/>
  <c r="G32556" i="2"/>
  <c r="H32556" i="2" s="1"/>
  <c r="G15037" i="2"/>
  <c r="H15037" i="2" s="1"/>
  <c r="C15039" i="2"/>
  <c r="D15038" i="2"/>
  <c r="E15038" i="2"/>
  <c r="C32559" i="2" l="1"/>
  <c r="D32558" i="2"/>
  <c r="E32558" i="2"/>
  <c r="G15038" i="2"/>
  <c r="H15038" i="2" s="1"/>
  <c r="C15040" i="2"/>
  <c r="D15039" i="2"/>
  <c r="E15039" i="2"/>
  <c r="G32558" i="2" l="1"/>
  <c r="H32558" i="2" s="1"/>
  <c r="D32559" i="2"/>
  <c r="E32559" i="2"/>
  <c r="C32560" i="2"/>
  <c r="G15039" i="2"/>
  <c r="H15039" i="2" s="1"/>
  <c r="C15041" i="2"/>
  <c r="D15040" i="2"/>
  <c r="E15040" i="2"/>
  <c r="C32561" i="2" l="1"/>
  <c r="D32560" i="2"/>
  <c r="E32560" i="2"/>
  <c r="G32559" i="2"/>
  <c r="H32559" i="2" s="1"/>
  <c r="G15040" i="2"/>
  <c r="H15040" i="2" s="1"/>
  <c r="C15042" i="2"/>
  <c r="D15041" i="2"/>
  <c r="E15041" i="2"/>
  <c r="G32560" i="2" l="1"/>
  <c r="H32560" i="2" s="1"/>
  <c r="D32561" i="2"/>
  <c r="E32561" i="2"/>
  <c r="C32562" i="2"/>
  <c r="G15041" i="2"/>
  <c r="H15041" i="2" s="1"/>
  <c r="C15043" i="2"/>
  <c r="D15042" i="2"/>
  <c r="E15042" i="2"/>
  <c r="D32562" i="2" l="1"/>
  <c r="E32562" i="2"/>
  <c r="C32563" i="2"/>
  <c r="G32561" i="2"/>
  <c r="H32561" i="2" s="1"/>
  <c r="G15042" i="2"/>
  <c r="H15042" i="2" s="1"/>
  <c r="C15044" i="2"/>
  <c r="D15043" i="2"/>
  <c r="E15043" i="2"/>
  <c r="C32564" i="2" l="1"/>
  <c r="D32563" i="2"/>
  <c r="E32563" i="2"/>
  <c r="G32562" i="2"/>
  <c r="H32562" i="2" s="1"/>
  <c r="G15043" i="2"/>
  <c r="H15043" i="2" s="1"/>
  <c r="C15045" i="2"/>
  <c r="D15044" i="2"/>
  <c r="E15044" i="2"/>
  <c r="G32563" i="2" l="1"/>
  <c r="H32563" i="2" s="1"/>
  <c r="D32564" i="2"/>
  <c r="E32564" i="2"/>
  <c r="C32565" i="2"/>
  <c r="G15044" i="2"/>
  <c r="H15044" i="2" s="1"/>
  <c r="C15046" i="2"/>
  <c r="D15045" i="2"/>
  <c r="E15045" i="2"/>
  <c r="E32565" i="2" l="1"/>
  <c r="C32566" i="2"/>
  <c r="D32565" i="2"/>
  <c r="G32564" i="2"/>
  <c r="H32564" i="2" s="1"/>
  <c r="G15045" i="2"/>
  <c r="H15045" i="2" s="1"/>
  <c r="C15047" i="2"/>
  <c r="D15046" i="2"/>
  <c r="E15046" i="2"/>
  <c r="G32565" i="2" l="1"/>
  <c r="H32565" i="2" s="1"/>
  <c r="C32567" i="2"/>
  <c r="D32566" i="2"/>
  <c r="E32566" i="2"/>
  <c r="G15046" i="2"/>
  <c r="H15046" i="2" s="1"/>
  <c r="C15048" i="2"/>
  <c r="D15047" i="2"/>
  <c r="E15047" i="2"/>
  <c r="G32566" i="2" l="1"/>
  <c r="H32566" i="2" s="1"/>
  <c r="D32567" i="2"/>
  <c r="E32567" i="2"/>
  <c r="C32568" i="2"/>
  <c r="G15047" i="2"/>
  <c r="H15047" i="2" s="1"/>
  <c r="C15049" i="2"/>
  <c r="D15048" i="2"/>
  <c r="E15048" i="2"/>
  <c r="C32569" i="2" l="1"/>
  <c r="D32568" i="2"/>
  <c r="E32568" i="2"/>
  <c r="G32567" i="2"/>
  <c r="H32567" i="2" s="1"/>
  <c r="G15048" i="2"/>
  <c r="H15048" i="2" s="1"/>
  <c r="C15050" i="2"/>
  <c r="D15049" i="2"/>
  <c r="E15049" i="2"/>
  <c r="G32568" i="2" l="1"/>
  <c r="H32568" i="2" s="1"/>
  <c r="D32569" i="2"/>
  <c r="E32569" i="2"/>
  <c r="C32570" i="2"/>
  <c r="G15049" i="2"/>
  <c r="H15049" i="2" s="1"/>
  <c r="C15051" i="2"/>
  <c r="D15050" i="2"/>
  <c r="E15050" i="2"/>
  <c r="D32570" i="2" l="1"/>
  <c r="E32570" i="2"/>
  <c r="C32571" i="2"/>
  <c r="G32569" i="2"/>
  <c r="H32569" i="2" s="1"/>
  <c r="G15050" i="2"/>
  <c r="H15050" i="2" s="1"/>
  <c r="C15052" i="2"/>
  <c r="D15051" i="2"/>
  <c r="E15051" i="2"/>
  <c r="C32572" i="2" l="1"/>
  <c r="D32571" i="2"/>
  <c r="E32571" i="2"/>
  <c r="G32570" i="2"/>
  <c r="H32570" i="2" s="1"/>
  <c r="G15051" i="2"/>
  <c r="H15051" i="2" s="1"/>
  <c r="C15053" i="2"/>
  <c r="D15052" i="2"/>
  <c r="E15052" i="2"/>
  <c r="G32571" i="2" l="1"/>
  <c r="H32571" i="2" s="1"/>
  <c r="D32572" i="2"/>
  <c r="E32572" i="2"/>
  <c r="C32573" i="2"/>
  <c r="G15052" i="2"/>
  <c r="H15052" i="2" s="1"/>
  <c r="C15054" i="2"/>
  <c r="D15053" i="2"/>
  <c r="E15053" i="2"/>
  <c r="E32573" i="2" l="1"/>
  <c r="C32574" i="2"/>
  <c r="D32573" i="2"/>
  <c r="G32573" i="2" s="1"/>
  <c r="H32573" i="2" s="1"/>
  <c r="G32572" i="2"/>
  <c r="H32572" i="2" s="1"/>
  <c r="G15053" i="2"/>
  <c r="H15053" i="2" s="1"/>
  <c r="C15055" i="2"/>
  <c r="D15054" i="2"/>
  <c r="E15054" i="2"/>
  <c r="C32575" i="2" l="1"/>
  <c r="D32574" i="2"/>
  <c r="E32574" i="2"/>
  <c r="G15054" i="2"/>
  <c r="H15054" i="2" s="1"/>
  <c r="C15056" i="2"/>
  <c r="D15055" i="2"/>
  <c r="E15055" i="2"/>
  <c r="G32574" i="2" l="1"/>
  <c r="H32574" i="2" s="1"/>
  <c r="D32575" i="2"/>
  <c r="E32575" i="2"/>
  <c r="C32576" i="2"/>
  <c r="G15055" i="2"/>
  <c r="H15055" i="2" s="1"/>
  <c r="C15057" i="2"/>
  <c r="D15056" i="2"/>
  <c r="E15056" i="2"/>
  <c r="C32577" i="2" l="1"/>
  <c r="D32576" i="2"/>
  <c r="E32576" i="2"/>
  <c r="G32575" i="2"/>
  <c r="H32575" i="2" s="1"/>
  <c r="G15056" i="2"/>
  <c r="H15056" i="2" s="1"/>
  <c r="C15058" i="2"/>
  <c r="D15057" i="2"/>
  <c r="E15057" i="2"/>
  <c r="G32576" i="2" l="1"/>
  <c r="H32576" i="2" s="1"/>
  <c r="D32577" i="2"/>
  <c r="E32577" i="2"/>
  <c r="C32578" i="2"/>
  <c r="G15057" i="2"/>
  <c r="H15057" i="2" s="1"/>
  <c r="C15059" i="2"/>
  <c r="D15058" i="2"/>
  <c r="E15058" i="2"/>
  <c r="D32578" i="2" l="1"/>
  <c r="E32578" i="2"/>
  <c r="C32579" i="2"/>
  <c r="G32577" i="2"/>
  <c r="H32577" i="2" s="1"/>
  <c r="G15058" i="2"/>
  <c r="H15058" i="2" s="1"/>
  <c r="C15060" i="2"/>
  <c r="D15059" i="2"/>
  <c r="E15059" i="2"/>
  <c r="C32580" i="2" l="1"/>
  <c r="D32579" i="2"/>
  <c r="E32579" i="2"/>
  <c r="G32578" i="2"/>
  <c r="H32578" i="2" s="1"/>
  <c r="G15059" i="2"/>
  <c r="H15059" i="2" s="1"/>
  <c r="C15061" i="2"/>
  <c r="D15060" i="2"/>
  <c r="E15060" i="2"/>
  <c r="G32579" i="2" l="1"/>
  <c r="H32579" i="2" s="1"/>
  <c r="D32580" i="2"/>
  <c r="E32580" i="2"/>
  <c r="C32581" i="2"/>
  <c r="G15060" i="2"/>
  <c r="H15060" i="2" s="1"/>
  <c r="C15062" i="2"/>
  <c r="D15061" i="2"/>
  <c r="E15061" i="2"/>
  <c r="E32581" i="2" l="1"/>
  <c r="C32582" i="2"/>
  <c r="D32581" i="2"/>
  <c r="G32581" i="2" s="1"/>
  <c r="H32581" i="2" s="1"/>
  <c r="G32580" i="2"/>
  <c r="H32580" i="2" s="1"/>
  <c r="G15061" i="2"/>
  <c r="H15061" i="2" s="1"/>
  <c r="C15063" i="2"/>
  <c r="D15062" i="2"/>
  <c r="E15062" i="2"/>
  <c r="C32583" i="2" l="1"/>
  <c r="D32582" i="2"/>
  <c r="E32582" i="2"/>
  <c r="G15062" i="2"/>
  <c r="H15062" i="2" s="1"/>
  <c r="C15064" i="2"/>
  <c r="D15063" i="2"/>
  <c r="E15063" i="2"/>
  <c r="G32582" i="2" l="1"/>
  <c r="H32582" i="2" s="1"/>
  <c r="D32583" i="2"/>
  <c r="E32583" i="2"/>
  <c r="C32584" i="2"/>
  <c r="G15063" i="2"/>
  <c r="H15063" i="2" s="1"/>
  <c r="C15065" i="2"/>
  <c r="D15064" i="2"/>
  <c r="E15064" i="2"/>
  <c r="C32585" i="2" l="1"/>
  <c r="D32584" i="2"/>
  <c r="E32584" i="2"/>
  <c r="G32583" i="2"/>
  <c r="H32583" i="2" s="1"/>
  <c r="G15064" i="2"/>
  <c r="H15064" i="2" s="1"/>
  <c r="C15066" i="2"/>
  <c r="D15065" i="2"/>
  <c r="E15065" i="2"/>
  <c r="G32584" i="2" l="1"/>
  <c r="H32584" i="2" s="1"/>
  <c r="D32585" i="2"/>
  <c r="E32585" i="2"/>
  <c r="C32586" i="2"/>
  <c r="G15065" i="2"/>
  <c r="H15065" i="2" s="1"/>
  <c r="C15067" i="2"/>
  <c r="D15066" i="2"/>
  <c r="E15066" i="2"/>
  <c r="D32586" i="2" l="1"/>
  <c r="E32586" i="2"/>
  <c r="C32587" i="2"/>
  <c r="G32585" i="2"/>
  <c r="H32585" i="2" s="1"/>
  <c r="G15066" i="2"/>
  <c r="H15066" i="2" s="1"/>
  <c r="C15068" i="2"/>
  <c r="D15067" i="2"/>
  <c r="E15067" i="2"/>
  <c r="C32588" i="2" l="1"/>
  <c r="D32587" i="2"/>
  <c r="E32587" i="2"/>
  <c r="G32586" i="2"/>
  <c r="H32586" i="2" s="1"/>
  <c r="G15067" i="2"/>
  <c r="H15067" i="2" s="1"/>
  <c r="C15069" i="2"/>
  <c r="D15068" i="2"/>
  <c r="E15068" i="2"/>
  <c r="G32587" i="2" l="1"/>
  <c r="H32587" i="2" s="1"/>
  <c r="D32588" i="2"/>
  <c r="E32588" i="2"/>
  <c r="C32589" i="2"/>
  <c r="C15070" i="2"/>
  <c r="D15069" i="2"/>
  <c r="E15069" i="2"/>
  <c r="G15068" i="2"/>
  <c r="H15068" i="2" s="1"/>
  <c r="E32589" i="2" l="1"/>
  <c r="C32590" i="2"/>
  <c r="D32589" i="2"/>
  <c r="G32588" i="2"/>
  <c r="H32588" i="2" s="1"/>
  <c r="G15069" i="2"/>
  <c r="H15069" i="2" s="1"/>
  <c r="C15071" i="2"/>
  <c r="D15070" i="2"/>
  <c r="E15070" i="2"/>
  <c r="G32589" i="2" l="1"/>
  <c r="H32589" i="2" s="1"/>
  <c r="C32591" i="2"/>
  <c r="D32590" i="2"/>
  <c r="E32590" i="2"/>
  <c r="G15070" i="2"/>
  <c r="H15070" i="2" s="1"/>
  <c r="C15072" i="2"/>
  <c r="D15071" i="2"/>
  <c r="E15071" i="2"/>
  <c r="G32590" i="2" l="1"/>
  <c r="H32590" i="2" s="1"/>
  <c r="D32591" i="2"/>
  <c r="E32591" i="2"/>
  <c r="C32592" i="2"/>
  <c r="G15071" i="2"/>
  <c r="H15071" i="2" s="1"/>
  <c r="C15073" i="2"/>
  <c r="D15072" i="2"/>
  <c r="E15072" i="2"/>
  <c r="C32593" i="2" l="1"/>
  <c r="D32592" i="2"/>
  <c r="E32592" i="2"/>
  <c r="G32591" i="2"/>
  <c r="H32591" i="2" s="1"/>
  <c r="G15072" i="2"/>
  <c r="H15072" i="2" s="1"/>
  <c r="C15074" i="2"/>
  <c r="D15073" i="2"/>
  <c r="E15073" i="2"/>
  <c r="G32592" i="2" l="1"/>
  <c r="H32592" i="2" s="1"/>
  <c r="D32593" i="2"/>
  <c r="E32593" i="2"/>
  <c r="C32594" i="2"/>
  <c r="G15073" i="2"/>
  <c r="H15073" i="2" s="1"/>
  <c r="C15075" i="2"/>
  <c r="D15074" i="2"/>
  <c r="E15074" i="2"/>
  <c r="D32594" i="2" l="1"/>
  <c r="E32594" i="2"/>
  <c r="C32595" i="2"/>
  <c r="G32593" i="2"/>
  <c r="H32593" i="2" s="1"/>
  <c r="G15074" i="2"/>
  <c r="H15074" i="2" s="1"/>
  <c r="C15076" i="2"/>
  <c r="D15075" i="2"/>
  <c r="E15075" i="2"/>
  <c r="C32596" i="2" l="1"/>
  <c r="D32595" i="2"/>
  <c r="E32595" i="2"/>
  <c r="G32594" i="2"/>
  <c r="H32594" i="2" s="1"/>
  <c r="G15075" i="2"/>
  <c r="H15075" i="2" s="1"/>
  <c r="C15077" i="2"/>
  <c r="D15076" i="2"/>
  <c r="E15076" i="2"/>
  <c r="G32595" i="2" l="1"/>
  <c r="H32595" i="2" s="1"/>
  <c r="D32596" i="2"/>
  <c r="E32596" i="2"/>
  <c r="C32597" i="2"/>
  <c r="G15076" i="2"/>
  <c r="H15076" i="2" s="1"/>
  <c r="C15078" i="2"/>
  <c r="D15077" i="2"/>
  <c r="E15077" i="2"/>
  <c r="E32597" i="2" l="1"/>
  <c r="C32598" i="2"/>
  <c r="D32597" i="2"/>
  <c r="G32597" i="2" s="1"/>
  <c r="H32597" i="2" s="1"/>
  <c r="G32596" i="2"/>
  <c r="H32596" i="2" s="1"/>
  <c r="G15077" i="2"/>
  <c r="H15077" i="2" s="1"/>
  <c r="C15079" i="2"/>
  <c r="D15078" i="2"/>
  <c r="E15078" i="2"/>
  <c r="C32599" i="2" l="1"/>
  <c r="D32598" i="2"/>
  <c r="E32598" i="2"/>
  <c r="G15078" i="2"/>
  <c r="H15078" i="2" s="1"/>
  <c r="C15080" i="2"/>
  <c r="D15079" i="2"/>
  <c r="E15079" i="2"/>
  <c r="G32598" i="2" l="1"/>
  <c r="H32598" i="2" s="1"/>
  <c r="D32599" i="2"/>
  <c r="E32599" i="2"/>
  <c r="C32600" i="2"/>
  <c r="G15079" i="2"/>
  <c r="H15079" i="2" s="1"/>
  <c r="C15081" i="2"/>
  <c r="D15080" i="2"/>
  <c r="E15080" i="2"/>
  <c r="C32601" i="2" l="1"/>
  <c r="D32600" i="2"/>
  <c r="E32600" i="2"/>
  <c r="G32599" i="2"/>
  <c r="H32599" i="2" s="1"/>
  <c r="G15080" i="2"/>
  <c r="H15080" i="2" s="1"/>
  <c r="C15082" i="2"/>
  <c r="D15081" i="2"/>
  <c r="E15081" i="2"/>
  <c r="G32600" i="2" l="1"/>
  <c r="H32600" i="2" s="1"/>
  <c r="D32601" i="2"/>
  <c r="E32601" i="2"/>
  <c r="C32602" i="2"/>
  <c r="G15081" i="2"/>
  <c r="H15081" i="2" s="1"/>
  <c r="C15083" i="2"/>
  <c r="D15082" i="2"/>
  <c r="E15082" i="2"/>
  <c r="D32602" i="2" l="1"/>
  <c r="E32602" i="2"/>
  <c r="C32603" i="2"/>
  <c r="G32601" i="2"/>
  <c r="H32601" i="2" s="1"/>
  <c r="G15082" i="2"/>
  <c r="H15082" i="2" s="1"/>
  <c r="C15084" i="2"/>
  <c r="D15083" i="2"/>
  <c r="E15083" i="2"/>
  <c r="C32604" i="2" l="1"/>
  <c r="D32603" i="2"/>
  <c r="E32603" i="2"/>
  <c r="G32602" i="2"/>
  <c r="H32602" i="2" s="1"/>
  <c r="G15083" i="2"/>
  <c r="H15083" i="2" s="1"/>
  <c r="C15085" i="2"/>
  <c r="D15084" i="2"/>
  <c r="E15084" i="2"/>
  <c r="G32603" i="2" l="1"/>
  <c r="H32603" i="2" s="1"/>
  <c r="D32604" i="2"/>
  <c r="E32604" i="2"/>
  <c r="C32605" i="2"/>
  <c r="G15084" i="2"/>
  <c r="H15084" i="2" s="1"/>
  <c r="C15086" i="2"/>
  <c r="D15085" i="2"/>
  <c r="E15085" i="2"/>
  <c r="E32605" i="2" l="1"/>
  <c r="C32606" i="2"/>
  <c r="D32605" i="2"/>
  <c r="G32604" i="2"/>
  <c r="H32604" i="2" s="1"/>
  <c r="G15085" i="2"/>
  <c r="H15085" i="2" s="1"/>
  <c r="C15087" i="2"/>
  <c r="D15086" i="2"/>
  <c r="E15086" i="2"/>
  <c r="G32605" i="2" l="1"/>
  <c r="H32605" i="2" s="1"/>
  <c r="C32607" i="2"/>
  <c r="D32606" i="2"/>
  <c r="E32606" i="2"/>
  <c r="G15086" i="2"/>
  <c r="H15086" i="2" s="1"/>
  <c r="C15088" i="2"/>
  <c r="D15087" i="2"/>
  <c r="E15087" i="2"/>
  <c r="G32606" i="2" l="1"/>
  <c r="H32606" i="2" s="1"/>
  <c r="D32607" i="2"/>
  <c r="E32607" i="2"/>
  <c r="C32608" i="2"/>
  <c r="G15087" i="2"/>
  <c r="H15087" i="2" s="1"/>
  <c r="C15089" i="2"/>
  <c r="D15088" i="2"/>
  <c r="E15088" i="2"/>
  <c r="C32609" i="2" l="1"/>
  <c r="D32608" i="2"/>
  <c r="E32608" i="2"/>
  <c r="G32607" i="2"/>
  <c r="H32607" i="2" s="1"/>
  <c r="G15088" i="2"/>
  <c r="H15088" i="2" s="1"/>
  <c r="C15090" i="2"/>
  <c r="D15089" i="2"/>
  <c r="E15089" i="2"/>
  <c r="G32608" i="2" l="1"/>
  <c r="H32608" i="2" s="1"/>
  <c r="D32609" i="2"/>
  <c r="E32609" i="2"/>
  <c r="C32610" i="2"/>
  <c r="G15089" i="2"/>
  <c r="H15089" i="2" s="1"/>
  <c r="C15091" i="2"/>
  <c r="D15090" i="2"/>
  <c r="E15090" i="2"/>
  <c r="D32610" i="2" l="1"/>
  <c r="E32610" i="2"/>
  <c r="C32611" i="2"/>
  <c r="G32609" i="2"/>
  <c r="H32609" i="2" s="1"/>
  <c r="G15090" i="2"/>
  <c r="H15090" i="2" s="1"/>
  <c r="C15092" i="2"/>
  <c r="D15091" i="2"/>
  <c r="E15091" i="2"/>
  <c r="C32612" i="2" l="1"/>
  <c r="D32611" i="2"/>
  <c r="E32611" i="2"/>
  <c r="G32610" i="2"/>
  <c r="H32610" i="2" s="1"/>
  <c r="G15091" i="2"/>
  <c r="H15091" i="2" s="1"/>
  <c r="C15093" i="2"/>
  <c r="D15092" i="2"/>
  <c r="E15092" i="2"/>
  <c r="G32611" i="2" l="1"/>
  <c r="H32611" i="2" s="1"/>
  <c r="D32612" i="2"/>
  <c r="E32612" i="2"/>
  <c r="C32613" i="2"/>
  <c r="G15092" i="2"/>
  <c r="H15092" i="2" s="1"/>
  <c r="C15094" i="2"/>
  <c r="D15093" i="2"/>
  <c r="E15093" i="2"/>
  <c r="E32613" i="2" l="1"/>
  <c r="C32614" i="2"/>
  <c r="D32613" i="2"/>
  <c r="G32613" i="2" s="1"/>
  <c r="H32613" i="2" s="1"/>
  <c r="G32612" i="2"/>
  <c r="H32612" i="2" s="1"/>
  <c r="G15093" i="2"/>
  <c r="H15093" i="2" s="1"/>
  <c r="C15095" i="2"/>
  <c r="D15094" i="2"/>
  <c r="E15094" i="2"/>
  <c r="C32615" i="2" l="1"/>
  <c r="D32614" i="2"/>
  <c r="E32614" i="2"/>
  <c r="G15094" i="2"/>
  <c r="H15094" i="2" s="1"/>
  <c r="C15096" i="2"/>
  <c r="D15095" i="2"/>
  <c r="E15095" i="2"/>
  <c r="G32614" i="2" l="1"/>
  <c r="H32614" i="2" s="1"/>
  <c r="D32615" i="2"/>
  <c r="E32615" i="2"/>
  <c r="C32616" i="2"/>
  <c r="G15095" i="2"/>
  <c r="H15095" i="2" s="1"/>
  <c r="C15097" i="2"/>
  <c r="D15096" i="2"/>
  <c r="E15096" i="2"/>
  <c r="C32617" i="2" l="1"/>
  <c r="D32616" i="2"/>
  <c r="E32616" i="2"/>
  <c r="G32615" i="2"/>
  <c r="H32615" i="2" s="1"/>
  <c r="G15096" i="2"/>
  <c r="H15096" i="2" s="1"/>
  <c r="C15098" i="2"/>
  <c r="D15097" i="2"/>
  <c r="E15097" i="2"/>
  <c r="G32616" i="2" l="1"/>
  <c r="H32616" i="2" s="1"/>
  <c r="D32617" i="2"/>
  <c r="E32617" i="2"/>
  <c r="C32618" i="2"/>
  <c r="G15097" i="2"/>
  <c r="H15097" i="2" s="1"/>
  <c r="C15099" i="2"/>
  <c r="D15098" i="2"/>
  <c r="E15098" i="2"/>
  <c r="D32618" i="2" l="1"/>
  <c r="E32618" i="2"/>
  <c r="C32619" i="2"/>
  <c r="G32617" i="2"/>
  <c r="H32617" i="2" s="1"/>
  <c r="G15098" i="2"/>
  <c r="H15098" i="2" s="1"/>
  <c r="C15100" i="2"/>
  <c r="D15099" i="2"/>
  <c r="E15099" i="2"/>
  <c r="C32620" i="2" l="1"/>
  <c r="D32619" i="2"/>
  <c r="E32619" i="2"/>
  <c r="G32618" i="2"/>
  <c r="H32618" i="2" s="1"/>
  <c r="G15099" i="2"/>
  <c r="H15099" i="2" s="1"/>
  <c r="C15101" i="2"/>
  <c r="D15100" i="2"/>
  <c r="E15100" i="2"/>
  <c r="G32619" i="2" l="1"/>
  <c r="H32619" i="2" s="1"/>
  <c r="D32620" i="2"/>
  <c r="E32620" i="2"/>
  <c r="C32621" i="2"/>
  <c r="G15100" i="2"/>
  <c r="H15100" i="2" s="1"/>
  <c r="C15102" i="2"/>
  <c r="D15101" i="2"/>
  <c r="E15101" i="2"/>
  <c r="E32621" i="2" l="1"/>
  <c r="C32622" i="2"/>
  <c r="D32621" i="2"/>
  <c r="G32621" i="2" s="1"/>
  <c r="H32621" i="2" s="1"/>
  <c r="G32620" i="2"/>
  <c r="H32620" i="2" s="1"/>
  <c r="G15101" i="2"/>
  <c r="H15101" i="2" s="1"/>
  <c r="C15103" i="2"/>
  <c r="D15102" i="2"/>
  <c r="E15102" i="2"/>
  <c r="C32623" i="2" l="1"/>
  <c r="D32622" i="2"/>
  <c r="E32622" i="2"/>
  <c r="G15102" i="2"/>
  <c r="H15102" i="2" s="1"/>
  <c r="C15104" i="2"/>
  <c r="D15103" i="2"/>
  <c r="E15103" i="2"/>
  <c r="G32622" i="2" l="1"/>
  <c r="H32622" i="2" s="1"/>
  <c r="D32623" i="2"/>
  <c r="E32623" i="2"/>
  <c r="C32624" i="2"/>
  <c r="G15103" i="2"/>
  <c r="H15103" i="2" s="1"/>
  <c r="C15105" i="2"/>
  <c r="D15104" i="2"/>
  <c r="E15104" i="2"/>
  <c r="C32625" i="2" l="1"/>
  <c r="D32624" i="2"/>
  <c r="E32624" i="2"/>
  <c r="G32623" i="2"/>
  <c r="H32623" i="2" s="1"/>
  <c r="G15104" i="2"/>
  <c r="H15104" i="2" s="1"/>
  <c r="C15106" i="2"/>
  <c r="D15105" i="2"/>
  <c r="E15105" i="2"/>
  <c r="G32624" i="2" l="1"/>
  <c r="H32624" i="2" s="1"/>
  <c r="D32625" i="2"/>
  <c r="E32625" i="2"/>
  <c r="C32626" i="2"/>
  <c r="G15105" i="2"/>
  <c r="H15105" i="2" s="1"/>
  <c r="C15107" i="2"/>
  <c r="D15106" i="2"/>
  <c r="E15106" i="2"/>
  <c r="D32626" i="2" l="1"/>
  <c r="E32626" i="2"/>
  <c r="C32627" i="2"/>
  <c r="G32625" i="2"/>
  <c r="H32625" i="2" s="1"/>
  <c r="G15106" i="2"/>
  <c r="H15106" i="2" s="1"/>
  <c r="C15108" i="2"/>
  <c r="D15107" i="2"/>
  <c r="E15107" i="2"/>
  <c r="C32628" i="2" l="1"/>
  <c r="D32627" i="2"/>
  <c r="E32627" i="2"/>
  <c r="G32626" i="2"/>
  <c r="H32626" i="2" s="1"/>
  <c r="G15107" i="2"/>
  <c r="H15107" i="2" s="1"/>
  <c r="C15109" i="2"/>
  <c r="D15108" i="2"/>
  <c r="E15108" i="2"/>
  <c r="G32627" i="2" l="1"/>
  <c r="H32627" i="2" s="1"/>
  <c r="D32628" i="2"/>
  <c r="E32628" i="2"/>
  <c r="C32629" i="2"/>
  <c r="G15108" i="2"/>
  <c r="H15108" i="2" s="1"/>
  <c r="C15110" i="2"/>
  <c r="D15109" i="2"/>
  <c r="E15109" i="2"/>
  <c r="E32629" i="2" l="1"/>
  <c r="C32630" i="2"/>
  <c r="D32629" i="2"/>
  <c r="G32628" i="2"/>
  <c r="H32628" i="2" s="1"/>
  <c r="G15109" i="2"/>
  <c r="H15109" i="2" s="1"/>
  <c r="C15111" i="2"/>
  <c r="D15110" i="2"/>
  <c r="E15110" i="2"/>
  <c r="G32629" i="2" l="1"/>
  <c r="H32629" i="2" s="1"/>
  <c r="C32631" i="2"/>
  <c r="D32630" i="2"/>
  <c r="E32630" i="2"/>
  <c r="G15110" i="2"/>
  <c r="H15110" i="2" s="1"/>
  <c r="C15112" i="2"/>
  <c r="D15111" i="2"/>
  <c r="E15111" i="2"/>
  <c r="G32630" i="2" l="1"/>
  <c r="H32630" i="2" s="1"/>
  <c r="D32631" i="2"/>
  <c r="E32631" i="2"/>
  <c r="C32632" i="2"/>
  <c r="G15111" i="2"/>
  <c r="H15111" i="2" s="1"/>
  <c r="C15113" i="2"/>
  <c r="D15112" i="2"/>
  <c r="E15112" i="2"/>
  <c r="C32633" i="2" l="1"/>
  <c r="D32632" i="2"/>
  <c r="E32632" i="2"/>
  <c r="G32631" i="2"/>
  <c r="H32631" i="2" s="1"/>
  <c r="G15112" i="2"/>
  <c r="H15112" i="2" s="1"/>
  <c r="C15114" i="2"/>
  <c r="D15113" i="2"/>
  <c r="E15113" i="2"/>
  <c r="G32632" i="2" l="1"/>
  <c r="H32632" i="2" s="1"/>
  <c r="D32633" i="2"/>
  <c r="E32633" i="2"/>
  <c r="C32634" i="2"/>
  <c r="G15113" i="2"/>
  <c r="H15113" i="2" s="1"/>
  <c r="C15115" i="2"/>
  <c r="D15114" i="2"/>
  <c r="E15114" i="2"/>
  <c r="D32634" i="2" l="1"/>
  <c r="E32634" i="2"/>
  <c r="C32635" i="2"/>
  <c r="G32633" i="2"/>
  <c r="H32633" i="2" s="1"/>
  <c r="G15114" i="2"/>
  <c r="H15114" i="2" s="1"/>
  <c r="C15116" i="2"/>
  <c r="D15115" i="2"/>
  <c r="E15115" i="2"/>
  <c r="C32636" i="2" l="1"/>
  <c r="D32635" i="2"/>
  <c r="E32635" i="2"/>
  <c r="G32634" i="2"/>
  <c r="H32634" i="2" s="1"/>
  <c r="G15115" i="2"/>
  <c r="H15115" i="2" s="1"/>
  <c r="C15117" i="2"/>
  <c r="D15116" i="2"/>
  <c r="E15116" i="2"/>
  <c r="G32635" i="2" l="1"/>
  <c r="H32635" i="2" s="1"/>
  <c r="D32636" i="2"/>
  <c r="E32636" i="2"/>
  <c r="C32637" i="2"/>
  <c r="G15116" i="2"/>
  <c r="H15116" i="2" s="1"/>
  <c r="C15118" i="2"/>
  <c r="D15117" i="2"/>
  <c r="E15117" i="2"/>
  <c r="E32637" i="2" l="1"/>
  <c r="C32638" i="2"/>
  <c r="D32637" i="2"/>
  <c r="G32637" i="2" s="1"/>
  <c r="H32637" i="2" s="1"/>
  <c r="G32636" i="2"/>
  <c r="H32636" i="2" s="1"/>
  <c r="G15117" i="2"/>
  <c r="H15117" i="2" s="1"/>
  <c r="C15119" i="2"/>
  <c r="D15118" i="2"/>
  <c r="E15118" i="2"/>
  <c r="C32639" i="2" l="1"/>
  <c r="D32638" i="2"/>
  <c r="E32638" i="2"/>
  <c r="G15118" i="2"/>
  <c r="H15118" i="2" s="1"/>
  <c r="C15120" i="2"/>
  <c r="D15119" i="2"/>
  <c r="E15119" i="2"/>
  <c r="G32638" i="2" l="1"/>
  <c r="H32638" i="2" s="1"/>
  <c r="D32639" i="2"/>
  <c r="E32639" i="2"/>
  <c r="C32640" i="2"/>
  <c r="G15119" i="2"/>
  <c r="H15119" i="2" s="1"/>
  <c r="C15121" i="2"/>
  <c r="D15120" i="2"/>
  <c r="E15120" i="2"/>
  <c r="C32641" i="2" l="1"/>
  <c r="D32640" i="2"/>
  <c r="E32640" i="2"/>
  <c r="G32639" i="2"/>
  <c r="H32639" i="2" s="1"/>
  <c r="G15120" i="2"/>
  <c r="H15120" i="2" s="1"/>
  <c r="C15122" i="2"/>
  <c r="D15121" i="2"/>
  <c r="E15121" i="2"/>
  <c r="G32640" i="2" l="1"/>
  <c r="H32640" i="2" s="1"/>
  <c r="D32641" i="2"/>
  <c r="E32641" i="2"/>
  <c r="C32642" i="2"/>
  <c r="G15121" i="2"/>
  <c r="H15121" i="2" s="1"/>
  <c r="C15123" i="2"/>
  <c r="D15122" i="2"/>
  <c r="E15122" i="2"/>
  <c r="D32642" i="2" l="1"/>
  <c r="E32642" i="2"/>
  <c r="C32643" i="2"/>
  <c r="G32641" i="2"/>
  <c r="H32641" i="2" s="1"/>
  <c r="G15122" i="2"/>
  <c r="H15122" i="2" s="1"/>
  <c r="C15124" i="2"/>
  <c r="D15123" i="2"/>
  <c r="E15123" i="2"/>
  <c r="C32644" i="2" l="1"/>
  <c r="D32643" i="2"/>
  <c r="E32643" i="2"/>
  <c r="G32642" i="2"/>
  <c r="H32642" i="2" s="1"/>
  <c r="G15123" i="2"/>
  <c r="H15123" i="2" s="1"/>
  <c r="C15125" i="2"/>
  <c r="D15124" i="2"/>
  <c r="E15124" i="2"/>
  <c r="G32643" i="2" l="1"/>
  <c r="H32643" i="2" s="1"/>
  <c r="D32644" i="2"/>
  <c r="E32644" i="2"/>
  <c r="C32645" i="2"/>
  <c r="G15124" i="2"/>
  <c r="H15124" i="2" s="1"/>
  <c r="C15126" i="2"/>
  <c r="D15125" i="2"/>
  <c r="E15125" i="2"/>
  <c r="E32645" i="2" l="1"/>
  <c r="C32646" i="2"/>
  <c r="D32645" i="2"/>
  <c r="G32644" i="2"/>
  <c r="H32644" i="2" s="1"/>
  <c r="G15125" i="2"/>
  <c r="H15125" i="2" s="1"/>
  <c r="C15127" i="2"/>
  <c r="D15126" i="2"/>
  <c r="E15126" i="2"/>
  <c r="G32645" i="2" l="1"/>
  <c r="H32645" i="2" s="1"/>
  <c r="C32647" i="2"/>
  <c r="D32646" i="2"/>
  <c r="E32646" i="2"/>
  <c r="G15126" i="2"/>
  <c r="H15126" i="2" s="1"/>
  <c r="C15128" i="2"/>
  <c r="D15127" i="2"/>
  <c r="E15127" i="2"/>
  <c r="G32646" i="2" l="1"/>
  <c r="H32646" i="2" s="1"/>
  <c r="D32647" i="2"/>
  <c r="E32647" i="2"/>
  <c r="C32648" i="2"/>
  <c r="G15127" i="2"/>
  <c r="H15127" i="2" s="1"/>
  <c r="C15129" i="2"/>
  <c r="D15128" i="2"/>
  <c r="E15128" i="2"/>
  <c r="C32649" i="2" l="1"/>
  <c r="D32648" i="2"/>
  <c r="E32648" i="2"/>
  <c r="G32647" i="2"/>
  <c r="H32647" i="2" s="1"/>
  <c r="G15128" i="2"/>
  <c r="H15128" i="2" s="1"/>
  <c r="C15130" i="2"/>
  <c r="D15129" i="2"/>
  <c r="E15129" i="2"/>
  <c r="G32648" i="2" l="1"/>
  <c r="H32648" i="2" s="1"/>
  <c r="D32649" i="2"/>
  <c r="E32649" i="2"/>
  <c r="C32650" i="2"/>
  <c r="G15129" i="2"/>
  <c r="H15129" i="2" s="1"/>
  <c r="C15131" i="2"/>
  <c r="D15130" i="2"/>
  <c r="E15130" i="2"/>
  <c r="D32650" i="2" l="1"/>
  <c r="E32650" i="2"/>
  <c r="C32651" i="2"/>
  <c r="G32649" i="2"/>
  <c r="H32649" i="2" s="1"/>
  <c r="G15130" i="2"/>
  <c r="H15130" i="2" s="1"/>
  <c r="C15132" i="2"/>
  <c r="D15131" i="2"/>
  <c r="E15131" i="2"/>
  <c r="C32652" i="2" l="1"/>
  <c r="D32651" i="2"/>
  <c r="E32651" i="2"/>
  <c r="G32650" i="2"/>
  <c r="H32650" i="2" s="1"/>
  <c r="G15131" i="2"/>
  <c r="H15131" i="2" s="1"/>
  <c r="C15133" i="2"/>
  <c r="D15132" i="2"/>
  <c r="E15132" i="2"/>
  <c r="G32651" i="2" l="1"/>
  <c r="H32651" i="2" s="1"/>
  <c r="D32652" i="2"/>
  <c r="E32652" i="2"/>
  <c r="C32653" i="2"/>
  <c r="G15132" i="2"/>
  <c r="H15132" i="2" s="1"/>
  <c r="C15134" i="2"/>
  <c r="D15133" i="2"/>
  <c r="E15133" i="2"/>
  <c r="E32653" i="2" l="1"/>
  <c r="C32654" i="2"/>
  <c r="D32653" i="2"/>
  <c r="G32652" i="2"/>
  <c r="H32652" i="2" s="1"/>
  <c r="G15133" i="2"/>
  <c r="H15133" i="2" s="1"/>
  <c r="C15135" i="2"/>
  <c r="D15134" i="2"/>
  <c r="E15134" i="2"/>
  <c r="G32653" i="2" l="1"/>
  <c r="H32653" i="2" s="1"/>
  <c r="C32655" i="2"/>
  <c r="D32654" i="2"/>
  <c r="E32654" i="2"/>
  <c r="G15134" i="2"/>
  <c r="H15134" i="2" s="1"/>
  <c r="C15136" i="2"/>
  <c r="D15135" i="2"/>
  <c r="E15135" i="2"/>
  <c r="G32654" i="2" l="1"/>
  <c r="H32654" i="2" s="1"/>
  <c r="D32655" i="2"/>
  <c r="E32655" i="2"/>
  <c r="C32656" i="2"/>
  <c r="G15135" i="2"/>
  <c r="H15135" i="2" s="1"/>
  <c r="C15137" i="2"/>
  <c r="D15136" i="2"/>
  <c r="E15136" i="2"/>
  <c r="C32657" i="2" l="1"/>
  <c r="D32656" i="2"/>
  <c r="E32656" i="2"/>
  <c r="G32655" i="2"/>
  <c r="H32655" i="2" s="1"/>
  <c r="G15136" i="2"/>
  <c r="H15136" i="2" s="1"/>
  <c r="C15138" i="2"/>
  <c r="D15137" i="2"/>
  <c r="E15137" i="2"/>
  <c r="G32656" i="2" l="1"/>
  <c r="H32656" i="2" s="1"/>
  <c r="D32657" i="2"/>
  <c r="E32657" i="2"/>
  <c r="C32658" i="2"/>
  <c r="G15137" i="2"/>
  <c r="H15137" i="2" s="1"/>
  <c r="C15139" i="2"/>
  <c r="D15138" i="2"/>
  <c r="E15138" i="2"/>
  <c r="D32658" i="2" l="1"/>
  <c r="E32658" i="2"/>
  <c r="C32659" i="2"/>
  <c r="G32657" i="2"/>
  <c r="H32657" i="2" s="1"/>
  <c r="G15138" i="2"/>
  <c r="H15138" i="2" s="1"/>
  <c r="C15140" i="2"/>
  <c r="D15139" i="2"/>
  <c r="E15139" i="2"/>
  <c r="C32660" i="2" l="1"/>
  <c r="D32659" i="2"/>
  <c r="E32659" i="2"/>
  <c r="G32658" i="2"/>
  <c r="H32658" i="2" s="1"/>
  <c r="G15139" i="2"/>
  <c r="H15139" i="2" s="1"/>
  <c r="C15141" i="2"/>
  <c r="D15140" i="2"/>
  <c r="E15140" i="2"/>
  <c r="G32659" i="2" l="1"/>
  <c r="H32659" i="2" s="1"/>
  <c r="D32660" i="2"/>
  <c r="E32660" i="2"/>
  <c r="C32661" i="2"/>
  <c r="G15140" i="2"/>
  <c r="H15140" i="2" s="1"/>
  <c r="C15142" i="2"/>
  <c r="D15141" i="2"/>
  <c r="E15141" i="2"/>
  <c r="E32661" i="2" l="1"/>
  <c r="C32662" i="2"/>
  <c r="D32661" i="2"/>
  <c r="G32661" i="2" s="1"/>
  <c r="H32661" i="2" s="1"/>
  <c r="G32660" i="2"/>
  <c r="H32660" i="2" s="1"/>
  <c r="G15141" i="2"/>
  <c r="H15141" i="2" s="1"/>
  <c r="C15143" i="2"/>
  <c r="D15142" i="2"/>
  <c r="E15142" i="2"/>
  <c r="C32663" i="2" l="1"/>
  <c r="D32662" i="2"/>
  <c r="E32662" i="2"/>
  <c r="G15142" i="2"/>
  <c r="H15142" i="2" s="1"/>
  <c r="C15144" i="2"/>
  <c r="D15143" i="2"/>
  <c r="E15143" i="2"/>
  <c r="G32662" i="2" l="1"/>
  <c r="H32662" i="2" s="1"/>
  <c r="D32663" i="2"/>
  <c r="E32663" i="2"/>
  <c r="C32664" i="2"/>
  <c r="G15143" i="2"/>
  <c r="H15143" i="2" s="1"/>
  <c r="C15145" i="2"/>
  <c r="D15144" i="2"/>
  <c r="E15144" i="2"/>
  <c r="C32665" i="2" l="1"/>
  <c r="D32664" i="2"/>
  <c r="E32664" i="2"/>
  <c r="G32663" i="2"/>
  <c r="H32663" i="2" s="1"/>
  <c r="G15144" i="2"/>
  <c r="H15144" i="2" s="1"/>
  <c r="C15146" i="2"/>
  <c r="D15145" i="2"/>
  <c r="E15145" i="2"/>
  <c r="G32664" i="2" l="1"/>
  <c r="H32664" i="2" s="1"/>
  <c r="D32665" i="2"/>
  <c r="E32665" i="2"/>
  <c r="C32666" i="2"/>
  <c r="G15145" i="2"/>
  <c r="H15145" i="2" s="1"/>
  <c r="C15147" i="2"/>
  <c r="D15146" i="2"/>
  <c r="E15146" i="2"/>
  <c r="D32666" i="2" l="1"/>
  <c r="E32666" i="2"/>
  <c r="C32667" i="2"/>
  <c r="G32665" i="2"/>
  <c r="H32665" i="2" s="1"/>
  <c r="G15146" i="2"/>
  <c r="H15146" i="2" s="1"/>
  <c r="C15148" i="2"/>
  <c r="D15147" i="2"/>
  <c r="E15147" i="2"/>
  <c r="C32668" i="2" l="1"/>
  <c r="D32667" i="2"/>
  <c r="E32667" i="2"/>
  <c r="G32666" i="2"/>
  <c r="H32666" i="2" s="1"/>
  <c r="G15147" i="2"/>
  <c r="H15147" i="2" s="1"/>
  <c r="C15149" i="2"/>
  <c r="D15148" i="2"/>
  <c r="E15148" i="2"/>
  <c r="G32667" i="2" l="1"/>
  <c r="H32667" i="2" s="1"/>
  <c r="D32668" i="2"/>
  <c r="E32668" i="2"/>
  <c r="C32669" i="2"/>
  <c r="G15148" i="2"/>
  <c r="H15148" i="2" s="1"/>
  <c r="C15150" i="2"/>
  <c r="D15149" i="2"/>
  <c r="E15149" i="2"/>
  <c r="E32669" i="2" l="1"/>
  <c r="C32670" i="2"/>
  <c r="D32669" i="2"/>
  <c r="G32669" i="2" s="1"/>
  <c r="H32669" i="2" s="1"/>
  <c r="G32668" i="2"/>
  <c r="H32668" i="2" s="1"/>
  <c r="G15149" i="2"/>
  <c r="H15149" i="2" s="1"/>
  <c r="C15151" i="2"/>
  <c r="D15150" i="2"/>
  <c r="E15150" i="2"/>
  <c r="C32671" i="2" l="1"/>
  <c r="D32670" i="2"/>
  <c r="E32670" i="2"/>
  <c r="G15150" i="2"/>
  <c r="H15150" i="2" s="1"/>
  <c r="C15152" i="2"/>
  <c r="D15151" i="2"/>
  <c r="E15151" i="2"/>
  <c r="G32670" i="2" l="1"/>
  <c r="H32670" i="2" s="1"/>
  <c r="D32671" i="2"/>
  <c r="E32671" i="2"/>
  <c r="C32672" i="2"/>
  <c r="G15151" i="2"/>
  <c r="H15151" i="2" s="1"/>
  <c r="C15153" i="2"/>
  <c r="D15152" i="2"/>
  <c r="E15152" i="2"/>
  <c r="C32673" i="2" l="1"/>
  <c r="D32672" i="2"/>
  <c r="E32672" i="2"/>
  <c r="G32671" i="2"/>
  <c r="H32671" i="2" s="1"/>
  <c r="G15152" i="2"/>
  <c r="H15152" i="2" s="1"/>
  <c r="C15154" i="2"/>
  <c r="D15153" i="2"/>
  <c r="E15153" i="2"/>
  <c r="G32672" i="2" l="1"/>
  <c r="H32672" i="2" s="1"/>
  <c r="D32673" i="2"/>
  <c r="E32673" i="2"/>
  <c r="C32674" i="2"/>
  <c r="G15153" i="2"/>
  <c r="H15153" i="2" s="1"/>
  <c r="C15155" i="2"/>
  <c r="D15154" i="2"/>
  <c r="E15154" i="2"/>
  <c r="D32674" i="2" l="1"/>
  <c r="E32674" i="2"/>
  <c r="C32675" i="2"/>
  <c r="G32673" i="2"/>
  <c r="H32673" i="2" s="1"/>
  <c r="G15154" i="2"/>
  <c r="H15154" i="2" s="1"/>
  <c r="C15156" i="2"/>
  <c r="D15155" i="2"/>
  <c r="E15155" i="2"/>
  <c r="C32676" i="2" l="1"/>
  <c r="D32675" i="2"/>
  <c r="E32675" i="2"/>
  <c r="G32674" i="2"/>
  <c r="H32674" i="2" s="1"/>
  <c r="G15155" i="2"/>
  <c r="H15155" i="2" s="1"/>
  <c r="C15157" i="2"/>
  <c r="D15156" i="2"/>
  <c r="E15156" i="2"/>
  <c r="G32675" i="2" l="1"/>
  <c r="H32675" i="2" s="1"/>
  <c r="D32676" i="2"/>
  <c r="E32676" i="2"/>
  <c r="C32677" i="2"/>
  <c r="G15156" i="2"/>
  <c r="H15156" i="2" s="1"/>
  <c r="C15158" i="2"/>
  <c r="D15157" i="2"/>
  <c r="E15157" i="2"/>
  <c r="E32677" i="2" l="1"/>
  <c r="C32678" i="2"/>
  <c r="D32677" i="2"/>
  <c r="G32677" i="2" s="1"/>
  <c r="H32677" i="2" s="1"/>
  <c r="G32676" i="2"/>
  <c r="H32676" i="2" s="1"/>
  <c r="G15157" i="2"/>
  <c r="H15157" i="2" s="1"/>
  <c r="C15159" i="2"/>
  <c r="D15158" i="2"/>
  <c r="E15158" i="2"/>
  <c r="C32679" i="2" l="1"/>
  <c r="D32678" i="2"/>
  <c r="E32678" i="2"/>
  <c r="G15158" i="2"/>
  <c r="H15158" i="2" s="1"/>
  <c r="C15160" i="2"/>
  <c r="D15159" i="2"/>
  <c r="E15159" i="2"/>
  <c r="G32678" i="2" l="1"/>
  <c r="H32678" i="2" s="1"/>
  <c r="D32679" i="2"/>
  <c r="E32679" i="2"/>
  <c r="C32680" i="2"/>
  <c r="G15159" i="2"/>
  <c r="H15159" i="2" s="1"/>
  <c r="C15161" i="2"/>
  <c r="D15160" i="2"/>
  <c r="E15160" i="2"/>
  <c r="C32681" i="2" l="1"/>
  <c r="D32680" i="2"/>
  <c r="E32680" i="2"/>
  <c r="G32679" i="2"/>
  <c r="H32679" i="2" s="1"/>
  <c r="G15160" i="2"/>
  <c r="H15160" i="2" s="1"/>
  <c r="C15162" i="2"/>
  <c r="D15161" i="2"/>
  <c r="E15161" i="2"/>
  <c r="G32680" i="2" l="1"/>
  <c r="H32680" i="2" s="1"/>
  <c r="D32681" i="2"/>
  <c r="E32681" i="2"/>
  <c r="C32682" i="2"/>
  <c r="G15161" i="2"/>
  <c r="H15161" i="2" s="1"/>
  <c r="C15163" i="2"/>
  <c r="D15162" i="2"/>
  <c r="E15162" i="2"/>
  <c r="D32682" i="2" l="1"/>
  <c r="E32682" i="2"/>
  <c r="C32683" i="2"/>
  <c r="G32681" i="2"/>
  <c r="H32681" i="2" s="1"/>
  <c r="G15162" i="2"/>
  <c r="H15162" i="2" s="1"/>
  <c r="C15164" i="2"/>
  <c r="D15163" i="2"/>
  <c r="E15163" i="2"/>
  <c r="C32684" i="2" l="1"/>
  <c r="D32683" i="2"/>
  <c r="E32683" i="2"/>
  <c r="G32682" i="2"/>
  <c r="H32682" i="2" s="1"/>
  <c r="G15163" i="2"/>
  <c r="H15163" i="2" s="1"/>
  <c r="C15165" i="2"/>
  <c r="D15164" i="2"/>
  <c r="E15164" i="2"/>
  <c r="G32683" i="2" l="1"/>
  <c r="H32683" i="2" s="1"/>
  <c r="D32684" i="2"/>
  <c r="E32684" i="2"/>
  <c r="C32685" i="2"/>
  <c r="G15164" i="2"/>
  <c r="H15164" i="2" s="1"/>
  <c r="C15166" i="2"/>
  <c r="D15165" i="2"/>
  <c r="E15165" i="2"/>
  <c r="E32685" i="2" l="1"/>
  <c r="C32686" i="2"/>
  <c r="D32685" i="2"/>
  <c r="G32685" i="2" s="1"/>
  <c r="H32685" i="2" s="1"/>
  <c r="G32684" i="2"/>
  <c r="H32684" i="2" s="1"/>
  <c r="G15165" i="2"/>
  <c r="H15165" i="2" s="1"/>
  <c r="C15167" i="2"/>
  <c r="D15166" i="2"/>
  <c r="E15166" i="2"/>
  <c r="C32687" i="2" l="1"/>
  <c r="D32686" i="2"/>
  <c r="E32686" i="2"/>
  <c r="G15166" i="2"/>
  <c r="H15166" i="2" s="1"/>
  <c r="C15168" i="2"/>
  <c r="D15167" i="2"/>
  <c r="E15167" i="2"/>
  <c r="G32686" i="2" l="1"/>
  <c r="H32686" i="2" s="1"/>
  <c r="D32687" i="2"/>
  <c r="E32687" i="2"/>
  <c r="C32688" i="2"/>
  <c r="G15167" i="2"/>
  <c r="H15167" i="2" s="1"/>
  <c r="C15169" i="2"/>
  <c r="D15168" i="2"/>
  <c r="E15168" i="2"/>
  <c r="C32689" i="2" l="1"/>
  <c r="D32688" i="2"/>
  <c r="E32688" i="2"/>
  <c r="G32687" i="2"/>
  <c r="H32687" i="2" s="1"/>
  <c r="G15168" i="2"/>
  <c r="H15168" i="2" s="1"/>
  <c r="C15170" i="2"/>
  <c r="D15169" i="2"/>
  <c r="E15169" i="2"/>
  <c r="G32688" i="2" l="1"/>
  <c r="H32688" i="2" s="1"/>
  <c r="D32689" i="2"/>
  <c r="E32689" i="2"/>
  <c r="C32690" i="2"/>
  <c r="G15169" i="2"/>
  <c r="H15169" i="2" s="1"/>
  <c r="C15171" i="2"/>
  <c r="D15170" i="2"/>
  <c r="E15170" i="2"/>
  <c r="D32690" i="2" l="1"/>
  <c r="E32690" i="2"/>
  <c r="C32691" i="2"/>
  <c r="G32689" i="2"/>
  <c r="H32689" i="2" s="1"/>
  <c r="G15170" i="2"/>
  <c r="H15170" i="2" s="1"/>
  <c r="C15172" i="2"/>
  <c r="D15171" i="2"/>
  <c r="E15171" i="2"/>
  <c r="C32692" i="2" l="1"/>
  <c r="D32691" i="2"/>
  <c r="E32691" i="2"/>
  <c r="G32690" i="2"/>
  <c r="H32690" i="2" s="1"/>
  <c r="G15171" i="2"/>
  <c r="H15171" i="2" s="1"/>
  <c r="C15173" i="2"/>
  <c r="D15172" i="2"/>
  <c r="E15172" i="2"/>
  <c r="G32691" i="2" l="1"/>
  <c r="H32691" i="2" s="1"/>
  <c r="D32692" i="2"/>
  <c r="E32692" i="2"/>
  <c r="C32693" i="2"/>
  <c r="G15172" i="2"/>
  <c r="H15172" i="2" s="1"/>
  <c r="C15174" i="2"/>
  <c r="D15173" i="2"/>
  <c r="E15173" i="2"/>
  <c r="E32693" i="2" l="1"/>
  <c r="C32694" i="2"/>
  <c r="D32693" i="2"/>
  <c r="G32693" i="2" s="1"/>
  <c r="H32693" i="2" s="1"/>
  <c r="G32692" i="2"/>
  <c r="H32692" i="2" s="1"/>
  <c r="G15173" i="2"/>
  <c r="H15173" i="2" s="1"/>
  <c r="C15175" i="2"/>
  <c r="D15174" i="2"/>
  <c r="E15174" i="2"/>
  <c r="C32695" i="2" l="1"/>
  <c r="D32694" i="2"/>
  <c r="E32694" i="2"/>
  <c r="G15174" i="2"/>
  <c r="H15174" i="2" s="1"/>
  <c r="C15176" i="2"/>
  <c r="D15175" i="2"/>
  <c r="E15175" i="2"/>
  <c r="G32694" i="2" l="1"/>
  <c r="H32694" i="2" s="1"/>
  <c r="D32695" i="2"/>
  <c r="E32695" i="2"/>
  <c r="C32696" i="2"/>
  <c r="G15175" i="2"/>
  <c r="H15175" i="2" s="1"/>
  <c r="C15177" i="2"/>
  <c r="D15176" i="2"/>
  <c r="E15176" i="2"/>
  <c r="C32697" i="2" l="1"/>
  <c r="D32696" i="2"/>
  <c r="E32696" i="2"/>
  <c r="G32695" i="2"/>
  <c r="H32695" i="2" s="1"/>
  <c r="G15176" i="2"/>
  <c r="H15176" i="2" s="1"/>
  <c r="C15178" i="2"/>
  <c r="D15177" i="2"/>
  <c r="E15177" i="2"/>
  <c r="G32696" i="2" l="1"/>
  <c r="H32696" i="2" s="1"/>
  <c r="D32697" i="2"/>
  <c r="E32697" i="2"/>
  <c r="C32698" i="2"/>
  <c r="G15177" i="2"/>
  <c r="H15177" i="2" s="1"/>
  <c r="C15179" i="2"/>
  <c r="D15178" i="2"/>
  <c r="E15178" i="2"/>
  <c r="D32698" i="2" l="1"/>
  <c r="E32698" i="2"/>
  <c r="C32699" i="2"/>
  <c r="G32697" i="2"/>
  <c r="H32697" i="2" s="1"/>
  <c r="G15178" i="2"/>
  <c r="H15178" i="2" s="1"/>
  <c r="C15180" i="2"/>
  <c r="D15179" i="2"/>
  <c r="E15179" i="2"/>
  <c r="C32700" i="2" l="1"/>
  <c r="D32699" i="2"/>
  <c r="E32699" i="2"/>
  <c r="G32698" i="2"/>
  <c r="H32698" i="2" s="1"/>
  <c r="G15179" i="2"/>
  <c r="H15179" i="2" s="1"/>
  <c r="C15181" i="2"/>
  <c r="D15180" i="2"/>
  <c r="E15180" i="2"/>
  <c r="G32699" i="2" l="1"/>
  <c r="H32699" i="2" s="1"/>
  <c r="D32700" i="2"/>
  <c r="E32700" i="2"/>
  <c r="C32701" i="2"/>
  <c r="G15180" i="2"/>
  <c r="H15180" i="2" s="1"/>
  <c r="C15182" i="2"/>
  <c r="D15181" i="2"/>
  <c r="E15181" i="2"/>
  <c r="E32701" i="2" l="1"/>
  <c r="C32702" i="2"/>
  <c r="D32701" i="2"/>
  <c r="G32701" i="2" s="1"/>
  <c r="H32701" i="2" s="1"/>
  <c r="G32700" i="2"/>
  <c r="H32700" i="2" s="1"/>
  <c r="G15181" i="2"/>
  <c r="H15181" i="2" s="1"/>
  <c r="C15183" i="2"/>
  <c r="D15182" i="2"/>
  <c r="E15182" i="2"/>
  <c r="C32703" i="2" l="1"/>
  <c r="D32702" i="2"/>
  <c r="E32702" i="2"/>
  <c r="G15182" i="2"/>
  <c r="H15182" i="2" s="1"/>
  <c r="C15184" i="2"/>
  <c r="D15183" i="2"/>
  <c r="E15183" i="2"/>
  <c r="G32702" i="2" l="1"/>
  <c r="H32702" i="2" s="1"/>
  <c r="D32703" i="2"/>
  <c r="E32703" i="2"/>
  <c r="C32704" i="2"/>
  <c r="G15183" i="2"/>
  <c r="H15183" i="2" s="1"/>
  <c r="C15185" i="2"/>
  <c r="D15184" i="2"/>
  <c r="E15184" i="2"/>
  <c r="C32705" i="2" l="1"/>
  <c r="D32704" i="2"/>
  <c r="E32704" i="2"/>
  <c r="G32703" i="2"/>
  <c r="H32703" i="2" s="1"/>
  <c r="G15184" i="2"/>
  <c r="H15184" i="2" s="1"/>
  <c r="C15186" i="2"/>
  <c r="D15185" i="2"/>
  <c r="E15185" i="2"/>
  <c r="G32704" i="2" l="1"/>
  <c r="H32704" i="2" s="1"/>
  <c r="D32705" i="2"/>
  <c r="E32705" i="2"/>
  <c r="C32706" i="2"/>
  <c r="G15185" i="2"/>
  <c r="H15185" i="2" s="1"/>
  <c r="C15187" i="2"/>
  <c r="D15186" i="2"/>
  <c r="E15186" i="2"/>
  <c r="D32706" i="2" l="1"/>
  <c r="E32706" i="2"/>
  <c r="C32707" i="2"/>
  <c r="G32705" i="2"/>
  <c r="H32705" i="2" s="1"/>
  <c r="G15186" i="2"/>
  <c r="H15186" i="2" s="1"/>
  <c r="C15188" i="2"/>
  <c r="D15187" i="2"/>
  <c r="E15187" i="2"/>
  <c r="C32708" i="2" l="1"/>
  <c r="D32707" i="2"/>
  <c r="E32707" i="2"/>
  <c r="G32706" i="2"/>
  <c r="H32706" i="2" s="1"/>
  <c r="G15187" i="2"/>
  <c r="H15187" i="2" s="1"/>
  <c r="C15189" i="2"/>
  <c r="D15188" i="2"/>
  <c r="E15188" i="2"/>
  <c r="G32707" i="2" l="1"/>
  <c r="H32707" i="2" s="1"/>
  <c r="D32708" i="2"/>
  <c r="E32708" i="2"/>
  <c r="C32709" i="2"/>
  <c r="G15188" i="2"/>
  <c r="H15188" i="2" s="1"/>
  <c r="C15190" i="2"/>
  <c r="D15189" i="2"/>
  <c r="E15189" i="2"/>
  <c r="E32709" i="2" l="1"/>
  <c r="C32710" i="2"/>
  <c r="D32709" i="2"/>
  <c r="G32708" i="2"/>
  <c r="H32708" i="2" s="1"/>
  <c r="G15189" i="2"/>
  <c r="H15189" i="2" s="1"/>
  <c r="C15191" i="2"/>
  <c r="D15190" i="2"/>
  <c r="E15190" i="2"/>
  <c r="G32709" i="2" l="1"/>
  <c r="H32709" i="2" s="1"/>
  <c r="C32711" i="2"/>
  <c r="D32710" i="2"/>
  <c r="E32710" i="2"/>
  <c r="G15190" i="2"/>
  <c r="H15190" i="2" s="1"/>
  <c r="C15192" i="2"/>
  <c r="D15191" i="2"/>
  <c r="E15191" i="2"/>
  <c r="G32710" i="2" l="1"/>
  <c r="H32710" i="2" s="1"/>
  <c r="D32711" i="2"/>
  <c r="E32711" i="2"/>
  <c r="C32712" i="2"/>
  <c r="G15191" i="2"/>
  <c r="H15191" i="2" s="1"/>
  <c r="C15193" i="2"/>
  <c r="D15192" i="2"/>
  <c r="E15192" i="2"/>
  <c r="C32713" i="2" l="1"/>
  <c r="D32712" i="2"/>
  <c r="E32712" i="2"/>
  <c r="G32711" i="2"/>
  <c r="H32711" i="2" s="1"/>
  <c r="G15192" i="2"/>
  <c r="H15192" i="2" s="1"/>
  <c r="C15194" i="2"/>
  <c r="D15193" i="2"/>
  <c r="E15193" i="2"/>
  <c r="G32712" i="2" l="1"/>
  <c r="H32712" i="2" s="1"/>
  <c r="D32713" i="2"/>
  <c r="E32713" i="2"/>
  <c r="C32714" i="2"/>
  <c r="G15193" i="2"/>
  <c r="H15193" i="2" s="1"/>
  <c r="C15195" i="2"/>
  <c r="D15194" i="2"/>
  <c r="E15194" i="2"/>
  <c r="D32714" i="2" l="1"/>
  <c r="E32714" i="2"/>
  <c r="C32715" i="2"/>
  <c r="G32713" i="2"/>
  <c r="H32713" i="2" s="1"/>
  <c r="G15194" i="2"/>
  <c r="H15194" i="2" s="1"/>
  <c r="C15196" i="2"/>
  <c r="D15195" i="2"/>
  <c r="E15195" i="2"/>
  <c r="C32716" i="2" l="1"/>
  <c r="D32715" i="2"/>
  <c r="E32715" i="2"/>
  <c r="G32714" i="2"/>
  <c r="H32714" i="2" s="1"/>
  <c r="G15195" i="2"/>
  <c r="H15195" i="2" s="1"/>
  <c r="C15197" i="2"/>
  <c r="D15196" i="2"/>
  <c r="E15196" i="2"/>
  <c r="G32715" i="2" l="1"/>
  <c r="H32715" i="2" s="1"/>
  <c r="D32716" i="2"/>
  <c r="E32716" i="2"/>
  <c r="C32717" i="2"/>
  <c r="G15196" i="2"/>
  <c r="H15196" i="2" s="1"/>
  <c r="C15198" i="2"/>
  <c r="D15197" i="2"/>
  <c r="E15197" i="2"/>
  <c r="E32717" i="2" l="1"/>
  <c r="C32718" i="2"/>
  <c r="D32717" i="2"/>
  <c r="G32717" i="2" s="1"/>
  <c r="H32717" i="2" s="1"/>
  <c r="G32716" i="2"/>
  <c r="H32716" i="2" s="1"/>
  <c r="G15197" i="2"/>
  <c r="H15197" i="2" s="1"/>
  <c r="C15199" i="2"/>
  <c r="D15198" i="2"/>
  <c r="E15198" i="2"/>
  <c r="C32719" i="2" l="1"/>
  <c r="D32718" i="2"/>
  <c r="E32718" i="2"/>
  <c r="G15198" i="2"/>
  <c r="H15198" i="2" s="1"/>
  <c r="C15200" i="2"/>
  <c r="D15199" i="2"/>
  <c r="E15199" i="2"/>
  <c r="G32718" i="2" l="1"/>
  <c r="H32718" i="2" s="1"/>
  <c r="D32719" i="2"/>
  <c r="E32719" i="2"/>
  <c r="C32720" i="2"/>
  <c r="G15199" i="2"/>
  <c r="H15199" i="2" s="1"/>
  <c r="C15201" i="2"/>
  <c r="D15200" i="2"/>
  <c r="E15200" i="2"/>
  <c r="C32721" i="2" l="1"/>
  <c r="D32720" i="2"/>
  <c r="E32720" i="2"/>
  <c r="G32719" i="2"/>
  <c r="H32719" i="2" s="1"/>
  <c r="G15200" i="2"/>
  <c r="H15200" i="2" s="1"/>
  <c r="C15202" i="2"/>
  <c r="D15201" i="2"/>
  <c r="E15201" i="2"/>
  <c r="G32720" i="2" l="1"/>
  <c r="H32720" i="2" s="1"/>
  <c r="D32721" i="2"/>
  <c r="E32721" i="2"/>
  <c r="C32722" i="2"/>
  <c r="G15201" i="2"/>
  <c r="H15201" i="2" s="1"/>
  <c r="C15203" i="2"/>
  <c r="D15202" i="2"/>
  <c r="E15202" i="2"/>
  <c r="D32722" i="2" l="1"/>
  <c r="E32722" i="2"/>
  <c r="C32723" i="2"/>
  <c r="G32721" i="2"/>
  <c r="H32721" i="2" s="1"/>
  <c r="G15202" i="2"/>
  <c r="H15202" i="2" s="1"/>
  <c r="C15204" i="2"/>
  <c r="D15203" i="2"/>
  <c r="E15203" i="2"/>
  <c r="C32724" i="2" l="1"/>
  <c r="D32723" i="2"/>
  <c r="E32723" i="2"/>
  <c r="G32722" i="2"/>
  <c r="H32722" i="2" s="1"/>
  <c r="G15203" i="2"/>
  <c r="H15203" i="2" s="1"/>
  <c r="C15205" i="2"/>
  <c r="D15204" i="2"/>
  <c r="E15204" i="2"/>
  <c r="G32723" i="2" l="1"/>
  <c r="H32723" i="2" s="1"/>
  <c r="D32724" i="2"/>
  <c r="E32724" i="2"/>
  <c r="C32725" i="2"/>
  <c r="G15204" i="2"/>
  <c r="H15204" i="2" s="1"/>
  <c r="C15206" i="2"/>
  <c r="D15205" i="2"/>
  <c r="E15205" i="2"/>
  <c r="E32725" i="2" l="1"/>
  <c r="C32726" i="2"/>
  <c r="D32725" i="2"/>
  <c r="G32724" i="2"/>
  <c r="H32724" i="2" s="1"/>
  <c r="G15205" i="2"/>
  <c r="H15205" i="2" s="1"/>
  <c r="C15207" i="2"/>
  <c r="D15206" i="2"/>
  <c r="E15206" i="2"/>
  <c r="G32725" i="2" l="1"/>
  <c r="H32725" i="2" s="1"/>
  <c r="C32727" i="2"/>
  <c r="D32726" i="2"/>
  <c r="E32726" i="2"/>
  <c r="G15206" i="2"/>
  <c r="H15206" i="2" s="1"/>
  <c r="C15208" i="2"/>
  <c r="D15207" i="2"/>
  <c r="E15207" i="2"/>
  <c r="G32726" i="2" l="1"/>
  <c r="H32726" i="2" s="1"/>
  <c r="D32727" i="2"/>
  <c r="E32727" i="2"/>
  <c r="C32728" i="2"/>
  <c r="G15207" i="2"/>
  <c r="H15207" i="2" s="1"/>
  <c r="C15209" i="2"/>
  <c r="D15208" i="2"/>
  <c r="E15208" i="2"/>
  <c r="G32727" i="2" l="1"/>
  <c r="H32727" i="2" s="1"/>
  <c r="C32729" i="2"/>
  <c r="D32728" i="2"/>
  <c r="E32728" i="2"/>
  <c r="G15208" i="2"/>
  <c r="H15208" i="2" s="1"/>
  <c r="C15210" i="2"/>
  <c r="D15209" i="2"/>
  <c r="E15209" i="2"/>
  <c r="G32728" i="2" l="1"/>
  <c r="H32728" i="2" s="1"/>
  <c r="D32729" i="2"/>
  <c r="E32729" i="2"/>
  <c r="C32730" i="2"/>
  <c r="G15209" i="2"/>
  <c r="H15209" i="2" s="1"/>
  <c r="C15211" i="2"/>
  <c r="D15210" i="2"/>
  <c r="E15210" i="2"/>
  <c r="D32730" i="2" l="1"/>
  <c r="E32730" i="2"/>
  <c r="C32731" i="2"/>
  <c r="G32729" i="2"/>
  <c r="H32729" i="2" s="1"/>
  <c r="G15210" i="2"/>
  <c r="H15210" i="2" s="1"/>
  <c r="C15212" i="2"/>
  <c r="D15211" i="2"/>
  <c r="E15211" i="2"/>
  <c r="C32732" i="2" l="1"/>
  <c r="D32731" i="2"/>
  <c r="E32731" i="2"/>
  <c r="G32730" i="2"/>
  <c r="H32730" i="2" s="1"/>
  <c r="G15211" i="2"/>
  <c r="H15211" i="2" s="1"/>
  <c r="C15213" i="2"/>
  <c r="D15212" i="2"/>
  <c r="E15212" i="2"/>
  <c r="G32731" i="2" l="1"/>
  <c r="H32731" i="2" s="1"/>
  <c r="D32732" i="2"/>
  <c r="E32732" i="2"/>
  <c r="C32733" i="2"/>
  <c r="G15212" i="2"/>
  <c r="H15212" i="2" s="1"/>
  <c r="C15214" i="2"/>
  <c r="D15213" i="2"/>
  <c r="E15213" i="2"/>
  <c r="E32733" i="2" l="1"/>
  <c r="C32734" i="2"/>
  <c r="D32733" i="2"/>
  <c r="G32733" i="2" s="1"/>
  <c r="H32733" i="2" s="1"/>
  <c r="G32732" i="2"/>
  <c r="H32732" i="2" s="1"/>
  <c r="G15213" i="2"/>
  <c r="H15213" i="2" s="1"/>
  <c r="C15215" i="2"/>
  <c r="D15214" i="2"/>
  <c r="E15214" i="2"/>
  <c r="C32735" i="2" l="1"/>
  <c r="D32734" i="2"/>
  <c r="E32734" i="2"/>
  <c r="G15214" i="2"/>
  <c r="H15214" i="2" s="1"/>
  <c r="C15216" i="2"/>
  <c r="D15215" i="2"/>
  <c r="E15215" i="2"/>
  <c r="D32735" i="2" l="1"/>
  <c r="E32735" i="2"/>
  <c r="C32736" i="2"/>
  <c r="G32734" i="2"/>
  <c r="H32734" i="2" s="1"/>
  <c r="G15215" i="2"/>
  <c r="H15215" i="2" s="1"/>
  <c r="C15217" i="2"/>
  <c r="D15216" i="2"/>
  <c r="E15216" i="2"/>
  <c r="C32737" i="2" l="1"/>
  <c r="D32736" i="2"/>
  <c r="E32736" i="2"/>
  <c r="G32735" i="2"/>
  <c r="H32735" i="2" s="1"/>
  <c r="G15216" i="2"/>
  <c r="H15216" i="2" s="1"/>
  <c r="C15218" i="2"/>
  <c r="D15217" i="2"/>
  <c r="E15217" i="2"/>
  <c r="G32736" i="2" l="1"/>
  <c r="H32736" i="2" s="1"/>
  <c r="D32737" i="2"/>
  <c r="E32737" i="2"/>
  <c r="C32738" i="2"/>
  <c r="G15217" i="2"/>
  <c r="H15217" i="2" s="1"/>
  <c r="C15219" i="2"/>
  <c r="D15218" i="2"/>
  <c r="E15218" i="2"/>
  <c r="D32738" i="2" l="1"/>
  <c r="E32738" i="2"/>
  <c r="C32739" i="2"/>
  <c r="G32737" i="2"/>
  <c r="H32737" i="2" s="1"/>
  <c r="G15218" i="2"/>
  <c r="H15218" i="2" s="1"/>
  <c r="C15220" i="2"/>
  <c r="D15219" i="2"/>
  <c r="E15219" i="2"/>
  <c r="C32740" i="2" l="1"/>
  <c r="D32739" i="2"/>
  <c r="E32739" i="2"/>
  <c r="G32738" i="2"/>
  <c r="H32738" i="2" s="1"/>
  <c r="G15219" i="2"/>
  <c r="H15219" i="2" s="1"/>
  <c r="C15221" i="2"/>
  <c r="D15220" i="2"/>
  <c r="E15220" i="2"/>
  <c r="G32739" i="2" l="1"/>
  <c r="H32739" i="2" s="1"/>
  <c r="D32740" i="2"/>
  <c r="E32740" i="2"/>
  <c r="C32741" i="2"/>
  <c r="G15220" i="2"/>
  <c r="H15220" i="2" s="1"/>
  <c r="C15222" i="2"/>
  <c r="D15221" i="2"/>
  <c r="E15221" i="2"/>
  <c r="E32741" i="2" l="1"/>
  <c r="C32742" i="2"/>
  <c r="D32741" i="2"/>
  <c r="G32741" i="2" s="1"/>
  <c r="H32741" i="2" s="1"/>
  <c r="G32740" i="2"/>
  <c r="H32740" i="2" s="1"/>
  <c r="G15221" i="2"/>
  <c r="H15221" i="2" s="1"/>
  <c r="C15223" i="2"/>
  <c r="D15222" i="2"/>
  <c r="E15222" i="2"/>
  <c r="C32743" i="2" l="1"/>
  <c r="D32742" i="2"/>
  <c r="E32742" i="2"/>
  <c r="G15222" i="2"/>
  <c r="H15222" i="2" s="1"/>
  <c r="C15224" i="2"/>
  <c r="D15223" i="2"/>
  <c r="E15223" i="2"/>
  <c r="G32742" i="2" l="1"/>
  <c r="H32742" i="2" s="1"/>
  <c r="D32743" i="2"/>
  <c r="E32743" i="2"/>
  <c r="C32744" i="2"/>
  <c r="G15223" i="2"/>
  <c r="H15223" i="2" s="1"/>
  <c r="C15225" i="2"/>
  <c r="D15224" i="2"/>
  <c r="E15224" i="2"/>
  <c r="C32745" i="2" l="1"/>
  <c r="D32744" i="2"/>
  <c r="E32744" i="2"/>
  <c r="G32743" i="2"/>
  <c r="H32743" i="2" s="1"/>
  <c r="G15224" i="2"/>
  <c r="H15224" i="2" s="1"/>
  <c r="C15226" i="2"/>
  <c r="D15225" i="2"/>
  <c r="E15225" i="2"/>
  <c r="G32744" i="2" l="1"/>
  <c r="H32744" i="2" s="1"/>
  <c r="D32745" i="2"/>
  <c r="E32745" i="2"/>
  <c r="C32746" i="2"/>
  <c r="G15225" i="2"/>
  <c r="H15225" i="2" s="1"/>
  <c r="C15227" i="2"/>
  <c r="D15226" i="2"/>
  <c r="E15226" i="2"/>
  <c r="D32746" i="2" l="1"/>
  <c r="E32746" i="2"/>
  <c r="C32747" i="2"/>
  <c r="G32745" i="2"/>
  <c r="H32745" i="2" s="1"/>
  <c r="G15226" i="2"/>
  <c r="H15226" i="2" s="1"/>
  <c r="C15228" i="2"/>
  <c r="D15227" i="2"/>
  <c r="E15227" i="2"/>
  <c r="C32748" i="2" l="1"/>
  <c r="D32747" i="2"/>
  <c r="E32747" i="2"/>
  <c r="G32746" i="2"/>
  <c r="H32746" i="2" s="1"/>
  <c r="G15227" i="2"/>
  <c r="H15227" i="2" s="1"/>
  <c r="C15229" i="2"/>
  <c r="D15228" i="2"/>
  <c r="E15228" i="2"/>
  <c r="G32747" i="2" l="1"/>
  <c r="H32747" i="2" s="1"/>
  <c r="D32748" i="2"/>
  <c r="E32748" i="2"/>
  <c r="C32749" i="2"/>
  <c r="G15228" i="2"/>
  <c r="H15228" i="2" s="1"/>
  <c r="C15230" i="2"/>
  <c r="D15229" i="2"/>
  <c r="E15229" i="2"/>
  <c r="E32749" i="2" l="1"/>
  <c r="C32750" i="2"/>
  <c r="D32749" i="2"/>
  <c r="G32748" i="2"/>
  <c r="H32748" i="2" s="1"/>
  <c r="G15229" i="2"/>
  <c r="H15229" i="2" s="1"/>
  <c r="C15231" i="2"/>
  <c r="D15230" i="2"/>
  <c r="E15230" i="2"/>
  <c r="G32749" i="2" l="1"/>
  <c r="H32749" i="2" s="1"/>
  <c r="C32751" i="2"/>
  <c r="D32750" i="2"/>
  <c r="E32750" i="2"/>
  <c r="G15230" i="2"/>
  <c r="H15230" i="2" s="1"/>
  <c r="C15232" i="2"/>
  <c r="D15231" i="2"/>
  <c r="E15231" i="2"/>
  <c r="G32750" i="2" l="1"/>
  <c r="H32750" i="2" s="1"/>
  <c r="D32751" i="2"/>
  <c r="E32751" i="2"/>
  <c r="C32752" i="2"/>
  <c r="G15231" i="2"/>
  <c r="H15231" i="2" s="1"/>
  <c r="C15233" i="2"/>
  <c r="D15232" i="2"/>
  <c r="E15232" i="2"/>
  <c r="C32753" i="2" l="1"/>
  <c r="D32752" i="2"/>
  <c r="E32752" i="2"/>
  <c r="G32751" i="2"/>
  <c r="H32751" i="2" s="1"/>
  <c r="G15232" i="2"/>
  <c r="H15232" i="2" s="1"/>
  <c r="C15234" i="2"/>
  <c r="D15233" i="2"/>
  <c r="E15233" i="2"/>
  <c r="G32752" i="2" l="1"/>
  <c r="H32752" i="2" s="1"/>
  <c r="D32753" i="2"/>
  <c r="E32753" i="2"/>
  <c r="C32754" i="2"/>
  <c r="G15233" i="2"/>
  <c r="H15233" i="2" s="1"/>
  <c r="C15235" i="2"/>
  <c r="D15234" i="2"/>
  <c r="E15234" i="2"/>
  <c r="D32754" i="2" l="1"/>
  <c r="E32754" i="2"/>
  <c r="C32755" i="2"/>
  <c r="G32753" i="2"/>
  <c r="H32753" i="2" s="1"/>
  <c r="G15234" i="2"/>
  <c r="H15234" i="2" s="1"/>
  <c r="C15236" i="2"/>
  <c r="D15235" i="2"/>
  <c r="E15235" i="2"/>
  <c r="C32756" i="2" l="1"/>
  <c r="D32755" i="2"/>
  <c r="E32755" i="2"/>
  <c r="G32754" i="2"/>
  <c r="H32754" i="2" s="1"/>
  <c r="G15235" i="2"/>
  <c r="H15235" i="2" s="1"/>
  <c r="C15237" i="2"/>
  <c r="D15236" i="2"/>
  <c r="E15236" i="2"/>
  <c r="G32755" i="2" l="1"/>
  <c r="H32755" i="2" s="1"/>
  <c r="D32756" i="2"/>
  <c r="E32756" i="2"/>
  <c r="C32757" i="2"/>
  <c r="C15238" i="2"/>
  <c r="D15237" i="2"/>
  <c r="E15237" i="2"/>
  <c r="G15236" i="2"/>
  <c r="H15236" i="2" s="1"/>
  <c r="E32757" i="2" l="1"/>
  <c r="C32758" i="2"/>
  <c r="D32757" i="2"/>
  <c r="G32757" i="2" s="1"/>
  <c r="H32757" i="2" s="1"/>
  <c r="G32756" i="2"/>
  <c r="H32756" i="2" s="1"/>
  <c r="G15237" i="2"/>
  <c r="H15237" i="2" s="1"/>
  <c r="C15239" i="2"/>
  <c r="D15238" i="2"/>
  <c r="E15238" i="2"/>
  <c r="C32759" i="2" l="1"/>
  <c r="D32758" i="2"/>
  <c r="E32758" i="2"/>
  <c r="G15238" i="2"/>
  <c r="H15238" i="2" s="1"/>
  <c r="C15240" i="2"/>
  <c r="D15239" i="2"/>
  <c r="E15239" i="2"/>
  <c r="G32758" i="2" l="1"/>
  <c r="H32758" i="2" s="1"/>
  <c r="D32759" i="2"/>
  <c r="E32759" i="2"/>
  <c r="C32760" i="2"/>
  <c r="G15239" i="2"/>
  <c r="H15239" i="2" s="1"/>
  <c r="C15241" i="2"/>
  <c r="D15240" i="2"/>
  <c r="E15240" i="2"/>
  <c r="C32761" i="2" l="1"/>
  <c r="D32760" i="2"/>
  <c r="E32760" i="2"/>
  <c r="G32759" i="2"/>
  <c r="H32759" i="2" s="1"/>
  <c r="G15240" i="2"/>
  <c r="H15240" i="2" s="1"/>
  <c r="C15242" i="2"/>
  <c r="D15241" i="2"/>
  <c r="E15241" i="2"/>
  <c r="G32760" i="2" l="1"/>
  <c r="H32760" i="2" s="1"/>
  <c r="D32761" i="2"/>
  <c r="E32761" i="2"/>
  <c r="C32762" i="2"/>
  <c r="G15241" i="2"/>
  <c r="H15241" i="2" s="1"/>
  <c r="C15243" i="2"/>
  <c r="D15242" i="2"/>
  <c r="E15242" i="2"/>
  <c r="D32762" i="2" l="1"/>
  <c r="E32762" i="2"/>
  <c r="C32763" i="2"/>
  <c r="G32761" i="2"/>
  <c r="H32761" i="2" s="1"/>
  <c r="G15242" i="2"/>
  <c r="H15242" i="2" s="1"/>
  <c r="C15244" i="2"/>
  <c r="D15243" i="2"/>
  <c r="E15243" i="2"/>
  <c r="C32764" i="2" l="1"/>
  <c r="D32763" i="2"/>
  <c r="E32763" i="2"/>
  <c r="G32762" i="2"/>
  <c r="H32762" i="2" s="1"/>
  <c r="G15243" i="2"/>
  <c r="H15243" i="2" s="1"/>
  <c r="C15245" i="2"/>
  <c r="D15244" i="2"/>
  <c r="E15244" i="2"/>
  <c r="G32763" i="2" l="1"/>
  <c r="H32763" i="2" s="1"/>
  <c r="D32764" i="2"/>
  <c r="E32764" i="2"/>
  <c r="C32765" i="2"/>
  <c r="G15244" i="2"/>
  <c r="H15244" i="2" s="1"/>
  <c r="C15246" i="2"/>
  <c r="D15245" i="2"/>
  <c r="E15245" i="2"/>
  <c r="E32765" i="2" l="1"/>
  <c r="C32766" i="2"/>
  <c r="D32765" i="2"/>
  <c r="G32764" i="2"/>
  <c r="H32764" i="2" s="1"/>
  <c r="G15245" i="2"/>
  <c r="H15245" i="2" s="1"/>
  <c r="C15247" i="2"/>
  <c r="D15246" i="2"/>
  <c r="E15246" i="2"/>
  <c r="G32765" i="2" l="1"/>
  <c r="H32765" i="2" s="1"/>
  <c r="C32767" i="2"/>
  <c r="D32766" i="2"/>
  <c r="E32766" i="2"/>
  <c r="G15246" i="2"/>
  <c r="H15246" i="2" s="1"/>
  <c r="C15248" i="2"/>
  <c r="D15247" i="2"/>
  <c r="E15247" i="2"/>
  <c r="G32766" i="2" l="1"/>
  <c r="H32766" i="2" s="1"/>
  <c r="D32767" i="2"/>
  <c r="E32767" i="2"/>
  <c r="C32768" i="2"/>
  <c r="G15247" i="2"/>
  <c r="H15247" i="2" s="1"/>
  <c r="C15249" i="2"/>
  <c r="D15248" i="2"/>
  <c r="E15248" i="2"/>
  <c r="C32769" i="2" l="1"/>
  <c r="D32768" i="2"/>
  <c r="E32768" i="2"/>
  <c r="G32767" i="2"/>
  <c r="H32767" i="2" s="1"/>
  <c r="G15248" i="2"/>
  <c r="H15248" i="2" s="1"/>
  <c r="C15250" i="2"/>
  <c r="D15249" i="2"/>
  <c r="E15249" i="2"/>
  <c r="G32768" i="2" l="1"/>
  <c r="H32768" i="2" s="1"/>
  <c r="D32769" i="2"/>
  <c r="E32769" i="2"/>
  <c r="C32770" i="2"/>
  <c r="G15249" i="2"/>
  <c r="H15249" i="2" s="1"/>
  <c r="C15251" i="2"/>
  <c r="D15250" i="2"/>
  <c r="E15250" i="2"/>
  <c r="D32770" i="2" l="1"/>
  <c r="E32770" i="2"/>
  <c r="C32771" i="2"/>
  <c r="G32769" i="2"/>
  <c r="H32769" i="2" s="1"/>
  <c r="G15250" i="2"/>
  <c r="H15250" i="2" s="1"/>
  <c r="C15252" i="2"/>
  <c r="D15251" i="2"/>
  <c r="E15251" i="2"/>
  <c r="C32772" i="2" l="1"/>
  <c r="D32771" i="2"/>
  <c r="E32771" i="2"/>
  <c r="G32770" i="2"/>
  <c r="H32770" i="2" s="1"/>
  <c r="G15251" i="2"/>
  <c r="H15251" i="2" s="1"/>
  <c r="C15253" i="2"/>
  <c r="D15252" i="2"/>
  <c r="E15252" i="2"/>
  <c r="G32771" i="2" l="1"/>
  <c r="H32771" i="2" s="1"/>
  <c r="D32772" i="2"/>
  <c r="E32772" i="2"/>
  <c r="C32773" i="2"/>
  <c r="G15252" i="2"/>
  <c r="H15252" i="2" s="1"/>
  <c r="C15254" i="2"/>
  <c r="D15253" i="2"/>
  <c r="E15253" i="2"/>
  <c r="E32773" i="2" l="1"/>
  <c r="C32774" i="2"/>
  <c r="D32773" i="2"/>
  <c r="G32773" i="2" s="1"/>
  <c r="H32773" i="2" s="1"/>
  <c r="G32772" i="2"/>
  <c r="H32772" i="2" s="1"/>
  <c r="G15253" i="2"/>
  <c r="H15253" i="2" s="1"/>
  <c r="C15255" i="2"/>
  <c r="D15254" i="2"/>
  <c r="E15254" i="2"/>
  <c r="C32775" i="2" l="1"/>
  <c r="D32774" i="2"/>
  <c r="E32774" i="2"/>
  <c r="G15254" i="2"/>
  <c r="H15254" i="2" s="1"/>
  <c r="C15256" i="2"/>
  <c r="D15255" i="2"/>
  <c r="E15255" i="2"/>
  <c r="G32774" i="2" l="1"/>
  <c r="H32774" i="2" s="1"/>
  <c r="D32775" i="2"/>
  <c r="E32775" i="2"/>
  <c r="C32776" i="2"/>
  <c r="G15255" i="2"/>
  <c r="H15255" i="2" s="1"/>
  <c r="C15257" i="2"/>
  <c r="D15256" i="2"/>
  <c r="E15256" i="2"/>
  <c r="C32777" i="2" l="1"/>
  <c r="D32776" i="2"/>
  <c r="E32776" i="2"/>
  <c r="G32775" i="2"/>
  <c r="H32775" i="2" s="1"/>
  <c r="G15256" i="2"/>
  <c r="H15256" i="2" s="1"/>
  <c r="C15258" i="2"/>
  <c r="D15257" i="2"/>
  <c r="E15257" i="2"/>
  <c r="G32776" i="2" l="1"/>
  <c r="H32776" i="2" s="1"/>
  <c r="D32777" i="2"/>
  <c r="E32777" i="2"/>
  <c r="C32778" i="2"/>
  <c r="G15257" i="2"/>
  <c r="H15257" i="2" s="1"/>
  <c r="C15259" i="2"/>
  <c r="D15258" i="2"/>
  <c r="E15258" i="2"/>
  <c r="D32778" i="2" l="1"/>
  <c r="E32778" i="2"/>
  <c r="C32779" i="2"/>
  <c r="G32777" i="2"/>
  <c r="H32777" i="2" s="1"/>
  <c r="G15258" i="2"/>
  <c r="H15258" i="2" s="1"/>
  <c r="C15260" i="2"/>
  <c r="D15259" i="2"/>
  <c r="E15259" i="2"/>
  <c r="C32780" i="2" l="1"/>
  <c r="D32779" i="2"/>
  <c r="E32779" i="2"/>
  <c r="G32778" i="2"/>
  <c r="H32778" i="2" s="1"/>
  <c r="G15259" i="2"/>
  <c r="H15259" i="2" s="1"/>
  <c r="C15261" i="2"/>
  <c r="D15260" i="2"/>
  <c r="E15260" i="2"/>
  <c r="G32779" i="2" l="1"/>
  <c r="H32779" i="2" s="1"/>
  <c r="D32780" i="2"/>
  <c r="E32780" i="2"/>
  <c r="C32781" i="2"/>
  <c r="G15260" i="2"/>
  <c r="H15260" i="2" s="1"/>
  <c r="C15262" i="2"/>
  <c r="D15261" i="2"/>
  <c r="E15261" i="2"/>
  <c r="E32781" i="2" l="1"/>
  <c r="C32782" i="2"/>
  <c r="D32781" i="2"/>
  <c r="G32781" i="2" s="1"/>
  <c r="H32781" i="2" s="1"/>
  <c r="G32780" i="2"/>
  <c r="H32780" i="2" s="1"/>
  <c r="G15261" i="2"/>
  <c r="H15261" i="2" s="1"/>
  <c r="C15263" i="2"/>
  <c r="D15262" i="2"/>
  <c r="E15262" i="2"/>
  <c r="C32783" i="2" l="1"/>
  <c r="D32782" i="2"/>
  <c r="E32782" i="2"/>
  <c r="G15262" i="2"/>
  <c r="H15262" i="2" s="1"/>
  <c r="C15264" i="2"/>
  <c r="D15263" i="2"/>
  <c r="E15263" i="2"/>
  <c r="G32782" i="2" l="1"/>
  <c r="H32782" i="2" s="1"/>
  <c r="D32783" i="2"/>
  <c r="E32783" i="2"/>
  <c r="C32784" i="2"/>
  <c r="G15263" i="2"/>
  <c r="H15263" i="2" s="1"/>
  <c r="C15265" i="2"/>
  <c r="D15264" i="2"/>
  <c r="E15264" i="2"/>
  <c r="C32785" i="2" l="1"/>
  <c r="D32784" i="2"/>
  <c r="E32784" i="2"/>
  <c r="G32783" i="2"/>
  <c r="H32783" i="2" s="1"/>
  <c r="G15264" i="2"/>
  <c r="H15264" i="2" s="1"/>
  <c r="C15266" i="2"/>
  <c r="D15265" i="2"/>
  <c r="E15265" i="2"/>
  <c r="G32784" i="2" l="1"/>
  <c r="H32784" i="2" s="1"/>
  <c r="D32785" i="2"/>
  <c r="E32785" i="2"/>
  <c r="C32786" i="2"/>
  <c r="G15265" i="2"/>
  <c r="H15265" i="2" s="1"/>
  <c r="C15267" i="2"/>
  <c r="D15266" i="2"/>
  <c r="E15266" i="2"/>
  <c r="D32786" i="2" l="1"/>
  <c r="E32786" i="2"/>
  <c r="C32787" i="2"/>
  <c r="G32785" i="2"/>
  <c r="H32785" i="2" s="1"/>
  <c r="G15266" i="2"/>
  <c r="H15266" i="2" s="1"/>
  <c r="C15268" i="2"/>
  <c r="D15267" i="2"/>
  <c r="E15267" i="2"/>
  <c r="C32788" i="2" l="1"/>
  <c r="D32787" i="2"/>
  <c r="E32787" i="2"/>
  <c r="G32786" i="2"/>
  <c r="H32786" i="2" s="1"/>
  <c r="G15267" i="2"/>
  <c r="H15267" i="2" s="1"/>
  <c r="C15269" i="2"/>
  <c r="D15268" i="2"/>
  <c r="E15268" i="2"/>
  <c r="G32787" i="2" l="1"/>
  <c r="H32787" i="2" s="1"/>
  <c r="D32788" i="2"/>
  <c r="E32788" i="2"/>
  <c r="C32789" i="2"/>
  <c r="G15268" i="2"/>
  <c r="H15268" i="2" s="1"/>
  <c r="C15270" i="2"/>
  <c r="D15269" i="2"/>
  <c r="E15269" i="2"/>
  <c r="E32789" i="2" l="1"/>
  <c r="C32790" i="2"/>
  <c r="D32789" i="2"/>
  <c r="G32788" i="2"/>
  <c r="H32788" i="2" s="1"/>
  <c r="G15269" i="2"/>
  <c r="H15269" i="2" s="1"/>
  <c r="C15271" i="2"/>
  <c r="D15270" i="2"/>
  <c r="E15270" i="2"/>
  <c r="G32789" i="2" l="1"/>
  <c r="H32789" i="2" s="1"/>
  <c r="C32791" i="2"/>
  <c r="D32790" i="2"/>
  <c r="E32790" i="2"/>
  <c r="G15270" i="2"/>
  <c r="H15270" i="2" s="1"/>
  <c r="C15272" i="2"/>
  <c r="D15271" i="2"/>
  <c r="E15271" i="2"/>
  <c r="G32790" i="2" l="1"/>
  <c r="H32790" i="2" s="1"/>
  <c r="D32791" i="2"/>
  <c r="E32791" i="2"/>
  <c r="C32792" i="2"/>
  <c r="G15271" i="2"/>
  <c r="H15271" i="2" s="1"/>
  <c r="C15273" i="2"/>
  <c r="D15272" i="2"/>
  <c r="E15272" i="2"/>
  <c r="C32793" i="2" l="1"/>
  <c r="D32792" i="2"/>
  <c r="E32792" i="2"/>
  <c r="G32791" i="2"/>
  <c r="H32791" i="2" s="1"/>
  <c r="G15272" i="2"/>
  <c r="H15272" i="2" s="1"/>
  <c r="C15274" i="2"/>
  <c r="D15273" i="2"/>
  <c r="E15273" i="2"/>
  <c r="G32792" i="2" l="1"/>
  <c r="H32792" i="2" s="1"/>
  <c r="D32793" i="2"/>
  <c r="E32793" i="2"/>
  <c r="C32794" i="2"/>
  <c r="G15273" i="2"/>
  <c r="H15273" i="2" s="1"/>
  <c r="C15275" i="2"/>
  <c r="D15274" i="2"/>
  <c r="E15274" i="2"/>
  <c r="D32794" i="2" l="1"/>
  <c r="E32794" i="2"/>
  <c r="C32795" i="2"/>
  <c r="G32793" i="2"/>
  <c r="H32793" i="2" s="1"/>
  <c r="G15274" i="2"/>
  <c r="H15274" i="2" s="1"/>
  <c r="C15276" i="2"/>
  <c r="D15275" i="2"/>
  <c r="E15275" i="2"/>
  <c r="C32796" i="2" l="1"/>
  <c r="D32795" i="2"/>
  <c r="E32795" i="2"/>
  <c r="G32794" i="2"/>
  <c r="H32794" i="2" s="1"/>
  <c r="G15275" i="2"/>
  <c r="H15275" i="2" s="1"/>
  <c r="C15277" i="2"/>
  <c r="D15276" i="2"/>
  <c r="E15276" i="2"/>
  <c r="G32795" i="2" l="1"/>
  <c r="H32795" i="2" s="1"/>
  <c r="D32796" i="2"/>
  <c r="E32796" i="2"/>
  <c r="C32797" i="2"/>
  <c r="C15278" i="2"/>
  <c r="D15277" i="2"/>
  <c r="E15277" i="2"/>
  <c r="G15276" i="2"/>
  <c r="H15276" i="2" s="1"/>
  <c r="E32797" i="2" l="1"/>
  <c r="C32798" i="2"/>
  <c r="D32797" i="2"/>
  <c r="G32796" i="2"/>
  <c r="H32796" i="2" s="1"/>
  <c r="G15277" i="2"/>
  <c r="H15277" i="2" s="1"/>
  <c r="C15279" i="2"/>
  <c r="D15278" i="2"/>
  <c r="E15278" i="2"/>
  <c r="G32797" i="2" l="1"/>
  <c r="H32797" i="2" s="1"/>
  <c r="C32799" i="2"/>
  <c r="D32798" i="2"/>
  <c r="E32798" i="2"/>
  <c r="G15278" i="2"/>
  <c r="H15278" i="2" s="1"/>
  <c r="C15280" i="2"/>
  <c r="D15279" i="2"/>
  <c r="E15279" i="2"/>
  <c r="G32798" i="2" l="1"/>
  <c r="H32798" i="2" s="1"/>
  <c r="D32799" i="2"/>
  <c r="E32799" i="2"/>
  <c r="C32800" i="2"/>
  <c r="G15279" i="2"/>
  <c r="H15279" i="2" s="1"/>
  <c r="C15281" i="2"/>
  <c r="D15280" i="2"/>
  <c r="E15280" i="2"/>
  <c r="C32801" i="2" l="1"/>
  <c r="D32800" i="2"/>
  <c r="E32800" i="2"/>
  <c r="G32799" i="2"/>
  <c r="H32799" i="2" s="1"/>
  <c r="G15280" i="2"/>
  <c r="H15280" i="2" s="1"/>
  <c r="C15282" i="2"/>
  <c r="D15281" i="2"/>
  <c r="E15281" i="2"/>
  <c r="G32800" i="2" l="1"/>
  <c r="H32800" i="2" s="1"/>
  <c r="D32801" i="2"/>
  <c r="E32801" i="2"/>
  <c r="C32802" i="2"/>
  <c r="G15281" i="2"/>
  <c r="H15281" i="2" s="1"/>
  <c r="C15283" i="2"/>
  <c r="D15282" i="2"/>
  <c r="E15282" i="2"/>
  <c r="D32802" i="2" l="1"/>
  <c r="E32802" i="2"/>
  <c r="C32803" i="2"/>
  <c r="G32801" i="2"/>
  <c r="H32801" i="2" s="1"/>
  <c r="G15282" i="2"/>
  <c r="H15282" i="2" s="1"/>
  <c r="C15284" i="2"/>
  <c r="D15283" i="2"/>
  <c r="E15283" i="2"/>
  <c r="C32804" i="2" l="1"/>
  <c r="D32803" i="2"/>
  <c r="E32803" i="2"/>
  <c r="G32802" i="2"/>
  <c r="H32802" i="2" s="1"/>
  <c r="G15283" i="2"/>
  <c r="H15283" i="2" s="1"/>
  <c r="C15285" i="2"/>
  <c r="D15284" i="2"/>
  <c r="E15284" i="2"/>
  <c r="G32803" i="2" l="1"/>
  <c r="H32803" i="2" s="1"/>
  <c r="D32804" i="2"/>
  <c r="E32804" i="2"/>
  <c r="C32805" i="2"/>
  <c r="G15284" i="2"/>
  <c r="H15284" i="2" s="1"/>
  <c r="C15286" i="2"/>
  <c r="D15285" i="2"/>
  <c r="E15285" i="2"/>
  <c r="E32805" i="2" l="1"/>
  <c r="C32806" i="2"/>
  <c r="D32805" i="2"/>
  <c r="G32805" i="2" s="1"/>
  <c r="H32805" i="2" s="1"/>
  <c r="G32804" i="2"/>
  <c r="H32804" i="2" s="1"/>
  <c r="G15285" i="2"/>
  <c r="H15285" i="2" s="1"/>
  <c r="C15287" i="2"/>
  <c r="D15286" i="2"/>
  <c r="E15286" i="2"/>
  <c r="C32807" i="2" l="1"/>
  <c r="D32806" i="2"/>
  <c r="E32806" i="2"/>
  <c r="G15286" i="2"/>
  <c r="H15286" i="2" s="1"/>
  <c r="C15288" i="2"/>
  <c r="D15287" i="2"/>
  <c r="E15287" i="2"/>
  <c r="G32806" i="2" l="1"/>
  <c r="H32806" i="2" s="1"/>
  <c r="D32807" i="2"/>
  <c r="E32807" i="2"/>
  <c r="C32808" i="2"/>
  <c r="G15287" i="2"/>
  <c r="H15287" i="2" s="1"/>
  <c r="C15289" i="2"/>
  <c r="D15288" i="2"/>
  <c r="E15288" i="2"/>
  <c r="C32809" i="2" l="1"/>
  <c r="D32808" i="2"/>
  <c r="E32808" i="2"/>
  <c r="G32807" i="2"/>
  <c r="H32807" i="2" s="1"/>
  <c r="G15288" i="2"/>
  <c r="H15288" i="2" s="1"/>
  <c r="C15290" i="2"/>
  <c r="D15289" i="2"/>
  <c r="E15289" i="2"/>
  <c r="G32808" i="2" l="1"/>
  <c r="H32808" i="2" s="1"/>
  <c r="D32809" i="2"/>
  <c r="E32809" i="2"/>
  <c r="C32810" i="2"/>
  <c r="G15289" i="2"/>
  <c r="H15289" i="2" s="1"/>
  <c r="C15291" i="2"/>
  <c r="D15290" i="2"/>
  <c r="E15290" i="2"/>
  <c r="D32810" i="2" l="1"/>
  <c r="E32810" i="2"/>
  <c r="C32811" i="2"/>
  <c r="G32809" i="2"/>
  <c r="H32809" i="2" s="1"/>
  <c r="G15290" i="2"/>
  <c r="H15290" i="2" s="1"/>
  <c r="C15292" i="2"/>
  <c r="D15291" i="2"/>
  <c r="E15291" i="2"/>
  <c r="C32812" i="2" l="1"/>
  <c r="D32811" i="2"/>
  <c r="E32811" i="2"/>
  <c r="G32810" i="2"/>
  <c r="H32810" i="2" s="1"/>
  <c r="G15291" i="2"/>
  <c r="H15291" i="2" s="1"/>
  <c r="C15293" i="2"/>
  <c r="D15292" i="2"/>
  <c r="E15292" i="2"/>
  <c r="G32811" i="2" l="1"/>
  <c r="H32811" i="2" s="1"/>
  <c r="D32812" i="2"/>
  <c r="E32812" i="2"/>
  <c r="C32813" i="2"/>
  <c r="G15292" i="2"/>
  <c r="H15292" i="2" s="1"/>
  <c r="C15294" i="2"/>
  <c r="D15293" i="2"/>
  <c r="E15293" i="2"/>
  <c r="E32813" i="2" l="1"/>
  <c r="C32814" i="2"/>
  <c r="D32813" i="2"/>
  <c r="G32813" i="2" s="1"/>
  <c r="H32813" i="2" s="1"/>
  <c r="G32812" i="2"/>
  <c r="H32812" i="2" s="1"/>
  <c r="G15293" i="2"/>
  <c r="H15293" i="2" s="1"/>
  <c r="C15295" i="2"/>
  <c r="D15294" i="2"/>
  <c r="E15294" i="2"/>
  <c r="C32815" i="2" l="1"/>
  <c r="D32814" i="2"/>
  <c r="E32814" i="2"/>
  <c r="G15294" i="2"/>
  <c r="H15294" i="2" s="1"/>
  <c r="C15296" i="2"/>
  <c r="D15295" i="2"/>
  <c r="E15295" i="2"/>
  <c r="G32814" i="2" l="1"/>
  <c r="H32814" i="2" s="1"/>
  <c r="D32815" i="2"/>
  <c r="E32815" i="2"/>
  <c r="C32816" i="2"/>
  <c r="C15297" i="2"/>
  <c r="D15296" i="2"/>
  <c r="E15296" i="2"/>
  <c r="G15295" i="2"/>
  <c r="H15295" i="2" s="1"/>
  <c r="C32817" i="2" l="1"/>
  <c r="D32816" i="2"/>
  <c r="E32816" i="2"/>
  <c r="G32815" i="2"/>
  <c r="H32815" i="2" s="1"/>
  <c r="G15296" i="2"/>
  <c r="H15296" i="2" s="1"/>
  <c r="C15298" i="2"/>
  <c r="D15297" i="2"/>
  <c r="E15297" i="2"/>
  <c r="G32816" i="2" l="1"/>
  <c r="H32816" i="2" s="1"/>
  <c r="D32817" i="2"/>
  <c r="E32817" i="2"/>
  <c r="C32818" i="2"/>
  <c r="G15297" i="2"/>
  <c r="H15297" i="2" s="1"/>
  <c r="C15299" i="2"/>
  <c r="D15298" i="2"/>
  <c r="E15298" i="2"/>
  <c r="D32818" i="2" l="1"/>
  <c r="E32818" i="2"/>
  <c r="C32819" i="2"/>
  <c r="G32817" i="2"/>
  <c r="H32817" i="2" s="1"/>
  <c r="G15298" i="2"/>
  <c r="H15298" i="2" s="1"/>
  <c r="C15300" i="2"/>
  <c r="D15299" i="2"/>
  <c r="E15299" i="2"/>
  <c r="C32820" i="2" l="1"/>
  <c r="D32819" i="2"/>
  <c r="E32819" i="2"/>
  <c r="G32818" i="2"/>
  <c r="H32818" i="2" s="1"/>
  <c r="G15299" i="2"/>
  <c r="H15299" i="2" s="1"/>
  <c r="C15301" i="2"/>
  <c r="D15300" i="2"/>
  <c r="E15300" i="2"/>
  <c r="G32819" i="2" l="1"/>
  <c r="H32819" i="2" s="1"/>
  <c r="D32820" i="2"/>
  <c r="E32820" i="2"/>
  <c r="C32821" i="2"/>
  <c r="G15300" i="2"/>
  <c r="H15300" i="2" s="1"/>
  <c r="C15302" i="2"/>
  <c r="D15301" i="2"/>
  <c r="E15301" i="2"/>
  <c r="E32821" i="2" l="1"/>
  <c r="C32822" i="2"/>
  <c r="D32821" i="2"/>
  <c r="G32821" i="2" s="1"/>
  <c r="H32821" i="2" s="1"/>
  <c r="G32820" i="2"/>
  <c r="H32820" i="2" s="1"/>
  <c r="G15301" i="2"/>
  <c r="H15301" i="2" s="1"/>
  <c r="C15303" i="2"/>
  <c r="D15302" i="2"/>
  <c r="E15302" i="2"/>
  <c r="C32823" i="2" l="1"/>
  <c r="D32822" i="2"/>
  <c r="E32822" i="2"/>
  <c r="G15302" i="2"/>
  <c r="H15302" i="2" s="1"/>
  <c r="C15304" i="2"/>
  <c r="D15303" i="2"/>
  <c r="E15303" i="2"/>
  <c r="G32822" i="2" l="1"/>
  <c r="H32822" i="2" s="1"/>
  <c r="D32823" i="2"/>
  <c r="E32823" i="2"/>
  <c r="C32824" i="2"/>
  <c r="G15303" i="2"/>
  <c r="H15303" i="2" s="1"/>
  <c r="C15305" i="2"/>
  <c r="D15304" i="2"/>
  <c r="E15304" i="2"/>
  <c r="C32825" i="2" l="1"/>
  <c r="D32824" i="2"/>
  <c r="E32824" i="2"/>
  <c r="G32823" i="2"/>
  <c r="H32823" i="2" s="1"/>
  <c r="G15304" i="2"/>
  <c r="H15304" i="2" s="1"/>
  <c r="C15306" i="2"/>
  <c r="D15305" i="2"/>
  <c r="E15305" i="2"/>
  <c r="G32824" i="2" l="1"/>
  <c r="H32824" i="2" s="1"/>
  <c r="D32825" i="2"/>
  <c r="E32825" i="2"/>
  <c r="C32826" i="2"/>
  <c r="G15305" i="2"/>
  <c r="H15305" i="2" s="1"/>
  <c r="C15307" i="2"/>
  <c r="D15306" i="2"/>
  <c r="E15306" i="2"/>
  <c r="G32825" i="2" l="1"/>
  <c r="H32825" i="2" s="1"/>
  <c r="D32826" i="2"/>
  <c r="E32826" i="2"/>
  <c r="C32827" i="2"/>
  <c r="G15306" i="2"/>
  <c r="H15306" i="2" s="1"/>
  <c r="C15308" i="2"/>
  <c r="D15307" i="2"/>
  <c r="E15307" i="2"/>
  <c r="G32826" i="2" l="1"/>
  <c r="H32826" i="2" s="1"/>
  <c r="C32828" i="2"/>
  <c r="D32827" i="2"/>
  <c r="E32827" i="2"/>
  <c r="G15307" i="2"/>
  <c r="H15307" i="2" s="1"/>
  <c r="C15309" i="2"/>
  <c r="D15308" i="2"/>
  <c r="E15308" i="2"/>
  <c r="G32827" i="2" l="1"/>
  <c r="H32827" i="2" s="1"/>
  <c r="D32828" i="2"/>
  <c r="E32828" i="2"/>
  <c r="C32829" i="2"/>
  <c r="G15308" i="2"/>
  <c r="H15308" i="2" s="1"/>
  <c r="C15310" i="2"/>
  <c r="D15309" i="2"/>
  <c r="E15309" i="2"/>
  <c r="E32829" i="2" l="1"/>
  <c r="C32830" i="2"/>
  <c r="D32829" i="2"/>
  <c r="G32829" i="2" s="1"/>
  <c r="H32829" i="2" s="1"/>
  <c r="G32828" i="2"/>
  <c r="H32828" i="2" s="1"/>
  <c r="G15309" i="2"/>
  <c r="H15309" i="2" s="1"/>
  <c r="C15311" i="2"/>
  <c r="D15310" i="2"/>
  <c r="E15310" i="2"/>
  <c r="C32831" i="2" l="1"/>
  <c r="D32830" i="2"/>
  <c r="E32830" i="2"/>
  <c r="G15310" i="2"/>
  <c r="H15310" i="2" s="1"/>
  <c r="C15312" i="2"/>
  <c r="D15311" i="2"/>
  <c r="E15311" i="2"/>
  <c r="G32830" i="2" l="1"/>
  <c r="H32830" i="2" s="1"/>
  <c r="D32831" i="2"/>
  <c r="E32831" i="2"/>
  <c r="C32832" i="2"/>
  <c r="G15311" i="2"/>
  <c r="H15311" i="2" s="1"/>
  <c r="C15313" i="2"/>
  <c r="D15312" i="2"/>
  <c r="E15312" i="2"/>
  <c r="G32831" i="2" l="1"/>
  <c r="H32831" i="2" s="1"/>
  <c r="C32833" i="2"/>
  <c r="D32832" i="2"/>
  <c r="E32832" i="2"/>
  <c r="G15312" i="2"/>
  <c r="H15312" i="2" s="1"/>
  <c r="C15314" i="2"/>
  <c r="D15313" i="2"/>
  <c r="E15313" i="2"/>
  <c r="G32832" i="2" l="1"/>
  <c r="H32832" i="2" s="1"/>
  <c r="D32833" i="2"/>
  <c r="E32833" i="2"/>
  <c r="C32834" i="2"/>
  <c r="C15315" i="2"/>
  <c r="D15314" i="2"/>
  <c r="E15314" i="2"/>
  <c r="G15313" i="2"/>
  <c r="H15313" i="2" s="1"/>
  <c r="D32834" i="2" l="1"/>
  <c r="E32834" i="2"/>
  <c r="C32835" i="2"/>
  <c r="G32833" i="2"/>
  <c r="H32833" i="2" s="1"/>
  <c r="G15314" i="2"/>
  <c r="H15314" i="2" s="1"/>
  <c r="C15316" i="2"/>
  <c r="D15315" i="2"/>
  <c r="E15315" i="2"/>
  <c r="C32836" i="2" l="1"/>
  <c r="D32835" i="2"/>
  <c r="E32835" i="2"/>
  <c r="G32834" i="2"/>
  <c r="H32834" i="2" s="1"/>
  <c r="G15315" i="2"/>
  <c r="H15315" i="2" s="1"/>
  <c r="C15317" i="2"/>
  <c r="D15316" i="2"/>
  <c r="E15316" i="2"/>
  <c r="G32835" i="2" l="1"/>
  <c r="H32835" i="2" s="1"/>
  <c r="D32836" i="2"/>
  <c r="E32836" i="2"/>
  <c r="C32837" i="2"/>
  <c r="C15318" i="2"/>
  <c r="D15317" i="2"/>
  <c r="E15317" i="2"/>
  <c r="G15316" i="2"/>
  <c r="H15316" i="2" s="1"/>
  <c r="E32837" i="2" l="1"/>
  <c r="C32838" i="2"/>
  <c r="D32837" i="2"/>
  <c r="G32837" i="2" s="1"/>
  <c r="H32837" i="2" s="1"/>
  <c r="G32836" i="2"/>
  <c r="H32836" i="2" s="1"/>
  <c r="G15317" i="2"/>
  <c r="H15317" i="2" s="1"/>
  <c r="C15319" i="2"/>
  <c r="D15318" i="2"/>
  <c r="E15318" i="2"/>
  <c r="C32839" i="2" l="1"/>
  <c r="D32838" i="2"/>
  <c r="E32838" i="2"/>
  <c r="G15318" i="2"/>
  <c r="H15318" i="2" s="1"/>
  <c r="C15320" i="2"/>
  <c r="D15319" i="2"/>
  <c r="E15319" i="2"/>
  <c r="G32838" i="2" l="1"/>
  <c r="H32838" i="2" s="1"/>
  <c r="D32839" i="2"/>
  <c r="E32839" i="2"/>
  <c r="C32840" i="2"/>
  <c r="G15319" i="2"/>
  <c r="H15319" i="2" s="1"/>
  <c r="C15321" i="2"/>
  <c r="D15320" i="2"/>
  <c r="E15320" i="2"/>
  <c r="C32841" i="2" l="1"/>
  <c r="D32840" i="2"/>
  <c r="E32840" i="2"/>
  <c r="G32839" i="2"/>
  <c r="H32839" i="2" s="1"/>
  <c r="G15320" i="2"/>
  <c r="H15320" i="2" s="1"/>
  <c r="C15322" i="2"/>
  <c r="D15321" i="2"/>
  <c r="E15321" i="2"/>
  <c r="G32840" i="2" l="1"/>
  <c r="H32840" i="2" s="1"/>
  <c r="D32841" i="2"/>
  <c r="E32841" i="2"/>
  <c r="C32842" i="2"/>
  <c r="C15323" i="2"/>
  <c r="D15322" i="2"/>
  <c r="E15322" i="2"/>
  <c r="G15321" i="2"/>
  <c r="H15321" i="2" s="1"/>
  <c r="D32842" i="2" l="1"/>
  <c r="E32842" i="2"/>
  <c r="C32843" i="2"/>
  <c r="G32841" i="2"/>
  <c r="H32841" i="2" s="1"/>
  <c r="G15322" i="2"/>
  <c r="H15322" i="2" s="1"/>
  <c r="C15324" i="2"/>
  <c r="D15323" i="2"/>
  <c r="E15323" i="2"/>
  <c r="C32844" i="2" l="1"/>
  <c r="D32843" i="2"/>
  <c r="E32843" i="2"/>
  <c r="G32842" i="2"/>
  <c r="H32842" i="2" s="1"/>
  <c r="G15323" i="2"/>
  <c r="H15323" i="2" s="1"/>
  <c r="C15325" i="2"/>
  <c r="D15324" i="2"/>
  <c r="E15324" i="2"/>
  <c r="G32843" i="2" l="1"/>
  <c r="H32843" i="2" s="1"/>
  <c r="D32844" i="2"/>
  <c r="E32844" i="2"/>
  <c r="C32845" i="2"/>
  <c r="C15326" i="2"/>
  <c r="D15325" i="2"/>
  <c r="E15325" i="2"/>
  <c r="G15324" i="2"/>
  <c r="H15324" i="2" s="1"/>
  <c r="E32845" i="2" l="1"/>
  <c r="C32846" i="2"/>
  <c r="D32845" i="2"/>
  <c r="G32845" i="2" s="1"/>
  <c r="H32845" i="2" s="1"/>
  <c r="G32844" i="2"/>
  <c r="H32844" i="2" s="1"/>
  <c r="G15325" i="2"/>
  <c r="H15325" i="2" s="1"/>
  <c r="C15327" i="2"/>
  <c r="D15326" i="2"/>
  <c r="E15326" i="2"/>
  <c r="C32847" i="2" l="1"/>
  <c r="D32846" i="2"/>
  <c r="E32846" i="2"/>
  <c r="G15326" i="2"/>
  <c r="H15326" i="2" s="1"/>
  <c r="C15328" i="2"/>
  <c r="D15327" i="2"/>
  <c r="E15327" i="2"/>
  <c r="G32846" i="2" l="1"/>
  <c r="H32846" i="2" s="1"/>
  <c r="D32847" i="2"/>
  <c r="E32847" i="2"/>
  <c r="C32848" i="2"/>
  <c r="G15327" i="2"/>
  <c r="H15327" i="2" s="1"/>
  <c r="C15329" i="2"/>
  <c r="D15328" i="2"/>
  <c r="E15328" i="2"/>
  <c r="C32849" i="2" l="1"/>
  <c r="D32848" i="2"/>
  <c r="E32848" i="2"/>
  <c r="G32847" i="2"/>
  <c r="H32847" i="2" s="1"/>
  <c r="G15328" i="2"/>
  <c r="H15328" i="2" s="1"/>
  <c r="C15330" i="2"/>
  <c r="D15329" i="2"/>
  <c r="E15329" i="2"/>
  <c r="G32848" i="2" l="1"/>
  <c r="H32848" i="2" s="1"/>
  <c r="D32849" i="2"/>
  <c r="E32849" i="2"/>
  <c r="C32850" i="2"/>
  <c r="G15329" i="2"/>
  <c r="H15329" i="2" s="1"/>
  <c r="C15331" i="2"/>
  <c r="D15330" i="2"/>
  <c r="E15330" i="2"/>
  <c r="D32850" i="2" l="1"/>
  <c r="E32850" i="2"/>
  <c r="C32851" i="2"/>
  <c r="G32849" i="2"/>
  <c r="H32849" i="2" s="1"/>
  <c r="G15330" i="2"/>
  <c r="H15330" i="2" s="1"/>
  <c r="C15332" i="2"/>
  <c r="D15331" i="2"/>
  <c r="E15331" i="2"/>
  <c r="C32852" i="2" l="1"/>
  <c r="D32851" i="2"/>
  <c r="E32851" i="2"/>
  <c r="G32850" i="2"/>
  <c r="H32850" i="2" s="1"/>
  <c r="G15331" i="2"/>
  <c r="H15331" i="2" s="1"/>
  <c r="C15333" i="2"/>
  <c r="D15332" i="2"/>
  <c r="E15332" i="2"/>
  <c r="G32851" i="2" l="1"/>
  <c r="H32851" i="2" s="1"/>
  <c r="D32852" i="2"/>
  <c r="E32852" i="2"/>
  <c r="C32853" i="2"/>
  <c r="G15332" i="2"/>
  <c r="H15332" i="2" s="1"/>
  <c r="C15334" i="2"/>
  <c r="D15333" i="2"/>
  <c r="E15333" i="2"/>
  <c r="E32853" i="2" l="1"/>
  <c r="C32854" i="2"/>
  <c r="D32853" i="2"/>
  <c r="G32853" i="2" s="1"/>
  <c r="H32853" i="2" s="1"/>
  <c r="G32852" i="2"/>
  <c r="H32852" i="2" s="1"/>
  <c r="G15333" i="2"/>
  <c r="H15333" i="2" s="1"/>
  <c r="C15335" i="2"/>
  <c r="D15334" i="2"/>
  <c r="E15334" i="2"/>
  <c r="C32855" i="2" l="1"/>
  <c r="D32854" i="2"/>
  <c r="E32854" i="2"/>
  <c r="G15334" i="2"/>
  <c r="H15334" i="2" s="1"/>
  <c r="C15336" i="2"/>
  <c r="D15335" i="2"/>
  <c r="E15335" i="2"/>
  <c r="G32854" i="2" l="1"/>
  <c r="H32854" i="2" s="1"/>
  <c r="D32855" i="2"/>
  <c r="E32855" i="2"/>
  <c r="C32856" i="2"/>
  <c r="G15335" i="2"/>
  <c r="H15335" i="2" s="1"/>
  <c r="C15337" i="2"/>
  <c r="D15336" i="2"/>
  <c r="E15336" i="2"/>
  <c r="C32857" i="2" l="1"/>
  <c r="D32856" i="2"/>
  <c r="E32856" i="2"/>
  <c r="G32855" i="2"/>
  <c r="H32855" i="2" s="1"/>
  <c r="G15336" i="2"/>
  <c r="H15336" i="2" s="1"/>
  <c r="C15338" i="2"/>
  <c r="D15337" i="2"/>
  <c r="E15337" i="2"/>
  <c r="G32856" i="2" l="1"/>
  <c r="H32856" i="2" s="1"/>
  <c r="D32857" i="2"/>
  <c r="E32857" i="2"/>
  <c r="C32858" i="2"/>
  <c r="C15339" i="2"/>
  <c r="D15338" i="2"/>
  <c r="E15338" i="2"/>
  <c r="G15337" i="2"/>
  <c r="H15337" i="2" s="1"/>
  <c r="G32857" i="2" l="1"/>
  <c r="H32857" i="2" s="1"/>
  <c r="D32858" i="2"/>
  <c r="E32858" i="2"/>
  <c r="C32859" i="2"/>
  <c r="G15338" i="2"/>
  <c r="H15338" i="2" s="1"/>
  <c r="C15340" i="2"/>
  <c r="D15339" i="2"/>
  <c r="E15339" i="2"/>
  <c r="C32860" i="2" l="1"/>
  <c r="D32859" i="2"/>
  <c r="E32859" i="2"/>
  <c r="G32858" i="2"/>
  <c r="H32858" i="2" s="1"/>
  <c r="G15339" i="2"/>
  <c r="H15339" i="2" s="1"/>
  <c r="C15341" i="2"/>
  <c r="D15340" i="2"/>
  <c r="E15340" i="2"/>
  <c r="G32859" i="2" l="1"/>
  <c r="H32859" i="2" s="1"/>
  <c r="D32860" i="2"/>
  <c r="E32860" i="2"/>
  <c r="C32861" i="2"/>
  <c r="C15342" i="2"/>
  <c r="D15341" i="2"/>
  <c r="E15341" i="2"/>
  <c r="G15340" i="2"/>
  <c r="H15340" i="2" s="1"/>
  <c r="E32861" i="2" l="1"/>
  <c r="C32862" i="2"/>
  <c r="D32861" i="2"/>
  <c r="G32861" i="2" s="1"/>
  <c r="H32861" i="2" s="1"/>
  <c r="G32860" i="2"/>
  <c r="H32860" i="2" s="1"/>
  <c r="G15341" i="2"/>
  <c r="H15341" i="2" s="1"/>
  <c r="C15343" i="2"/>
  <c r="D15342" i="2"/>
  <c r="E15342" i="2"/>
  <c r="C32863" i="2" l="1"/>
  <c r="D32862" i="2"/>
  <c r="E32862" i="2"/>
  <c r="G15342" i="2"/>
  <c r="H15342" i="2" s="1"/>
  <c r="C15344" i="2"/>
  <c r="D15343" i="2"/>
  <c r="E15343" i="2"/>
  <c r="G32862" i="2" l="1"/>
  <c r="H32862" i="2" s="1"/>
  <c r="D32863" i="2"/>
  <c r="E32863" i="2"/>
  <c r="C32864" i="2"/>
  <c r="G15343" i="2"/>
  <c r="H15343" i="2" s="1"/>
  <c r="C15345" i="2"/>
  <c r="D15344" i="2"/>
  <c r="E15344" i="2"/>
  <c r="G32863" i="2" l="1"/>
  <c r="H32863" i="2" s="1"/>
  <c r="C32865" i="2"/>
  <c r="D32864" i="2"/>
  <c r="E32864" i="2"/>
  <c r="G15344" i="2"/>
  <c r="H15344" i="2" s="1"/>
  <c r="C15346" i="2"/>
  <c r="D15345" i="2"/>
  <c r="E15345" i="2"/>
  <c r="G32864" i="2" l="1"/>
  <c r="H32864" i="2" s="1"/>
  <c r="D32865" i="2"/>
  <c r="E32865" i="2"/>
  <c r="C32866" i="2"/>
  <c r="G15345" i="2"/>
  <c r="H15345" i="2" s="1"/>
  <c r="C15347" i="2"/>
  <c r="D15346" i="2"/>
  <c r="E15346" i="2"/>
  <c r="D32866" i="2" l="1"/>
  <c r="E32866" i="2"/>
  <c r="C32867" i="2"/>
  <c r="G32865" i="2"/>
  <c r="H32865" i="2" s="1"/>
  <c r="G15346" i="2"/>
  <c r="H15346" i="2" s="1"/>
  <c r="C15348" i="2"/>
  <c r="D15347" i="2"/>
  <c r="E15347" i="2"/>
  <c r="C32868" i="2" l="1"/>
  <c r="D32867" i="2"/>
  <c r="E32867" i="2"/>
  <c r="G32866" i="2"/>
  <c r="H32866" i="2" s="1"/>
  <c r="G15347" i="2"/>
  <c r="H15347" i="2" s="1"/>
  <c r="C15349" i="2"/>
  <c r="D15348" i="2"/>
  <c r="E15348" i="2"/>
  <c r="G32867" i="2" l="1"/>
  <c r="H32867" i="2" s="1"/>
  <c r="D32868" i="2"/>
  <c r="E32868" i="2"/>
  <c r="C32869" i="2"/>
  <c r="G15348" i="2"/>
  <c r="H15348" i="2" s="1"/>
  <c r="C15350" i="2"/>
  <c r="D15349" i="2"/>
  <c r="E15349" i="2"/>
  <c r="G32868" i="2" l="1"/>
  <c r="H32868" i="2" s="1"/>
  <c r="E32869" i="2"/>
  <c r="C32870" i="2"/>
  <c r="D32869" i="2"/>
  <c r="G32869" i="2" s="1"/>
  <c r="H32869" i="2" s="1"/>
  <c r="C15351" i="2"/>
  <c r="D15350" i="2"/>
  <c r="E15350" i="2"/>
  <c r="G15349" i="2"/>
  <c r="H15349" i="2" s="1"/>
  <c r="C32871" i="2" l="1"/>
  <c r="D32870" i="2"/>
  <c r="E32870" i="2"/>
  <c r="G15350" i="2"/>
  <c r="H15350" i="2" s="1"/>
  <c r="C15352" i="2"/>
  <c r="D15351" i="2"/>
  <c r="E15351" i="2"/>
  <c r="G32870" i="2" l="1"/>
  <c r="H32870" i="2" s="1"/>
  <c r="D32871" i="2"/>
  <c r="E32871" i="2"/>
  <c r="C32872" i="2"/>
  <c r="G15351" i="2"/>
  <c r="H15351" i="2" s="1"/>
  <c r="C15353" i="2"/>
  <c r="D15352" i="2"/>
  <c r="E15352" i="2"/>
  <c r="G32871" i="2" l="1"/>
  <c r="H32871" i="2" s="1"/>
  <c r="C32873" i="2"/>
  <c r="D32872" i="2"/>
  <c r="E32872" i="2"/>
  <c r="G15352" i="2"/>
  <c r="H15352" i="2" s="1"/>
  <c r="C15354" i="2"/>
  <c r="D15353" i="2"/>
  <c r="E15353" i="2"/>
  <c r="G32872" i="2" l="1"/>
  <c r="H32872" i="2" s="1"/>
  <c r="D32873" i="2"/>
  <c r="E32873" i="2"/>
  <c r="C32874" i="2"/>
  <c r="G15353" i="2"/>
  <c r="H15353" i="2" s="1"/>
  <c r="C15355" i="2"/>
  <c r="D15354" i="2"/>
  <c r="E15354" i="2"/>
  <c r="D32874" i="2" l="1"/>
  <c r="E32874" i="2"/>
  <c r="C32875" i="2"/>
  <c r="G32873" i="2"/>
  <c r="H32873" i="2" s="1"/>
  <c r="G15354" i="2"/>
  <c r="H15354" i="2" s="1"/>
  <c r="C15356" i="2"/>
  <c r="D15355" i="2"/>
  <c r="E15355" i="2"/>
  <c r="C32876" i="2" l="1"/>
  <c r="D32875" i="2"/>
  <c r="E32875" i="2"/>
  <c r="G32874" i="2"/>
  <c r="H32874" i="2" s="1"/>
  <c r="G15355" i="2"/>
  <c r="H15355" i="2" s="1"/>
  <c r="C15357" i="2"/>
  <c r="D15356" i="2"/>
  <c r="E15356" i="2"/>
  <c r="G32875" i="2" l="1"/>
  <c r="H32875" i="2" s="1"/>
  <c r="D32876" i="2"/>
  <c r="E32876" i="2"/>
  <c r="C32877" i="2"/>
  <c r="G15356" i="2"/>
  <c r="H15356" i="2" s="1"/>
  <c r="C15358" i="2"/>
  <c r="D15357" i="2"/>
  <c r="E15357" i="2"/>
  <c r="E32877" i="2" l="1"/>
  <c r="C32878" i="2"/>
  <c r="D32877" i="2"/>
  <c r="G32877" i="2" s="1"/>
  <c r="H32877" i="2" s="1"/>
  <c r="G32876" i="2"/>
  <c r="H32876" i="2" s="1"/>
  <c r="G15357" i="2"/>
  <c r="H15357" i="2" s="1"/>
  <c r="C15359" i="2"/>
  <c r="D15358" i="2"/>
  <c r="E15358" i="2"/>
  <c r="C32879" i="2" l="1"/>
  <c r="D32878" i="2"/>
  <c r="E32878" i="2"/>
  <c r="G15358" i="2"/>
  <c r="H15358" i="2" s="1"/>
  <c r="C15360" i="2"/>
  <c r="D15359" i="2"/>
  <c r="E15359" i="2"/>
  <c r="G32878" i="2" l="1"/>
  <c r="H32878" i="2" s="1"/>
  <c r="D32879" i="2"/>
  <c r="E32879" i="2"/>
  <c r="C32880" i="2"/>
  <c r="G15359" i="2"/>
  <c r="H15359" i="2" s="1"/>
  <c r="C15361" i="2"/>
  <c r="D15360" i="2"/>
  <c r="E15360" i="2"/>
  <c r="C32881" i="2" l="1"/>
  <c r="D32880" i="2"/>
  <c r="E32880" i="2"/>
  <c r="G32879" i="2"/>
  <c r="H32879" i="2" s="1"/>
  <c r="G15360" i="2"/>
  <c r="H15360" i="2" s="1"/>
  <c r="C15362" i="2"/>
  <c r="D15361" i="2"/>
  <c r="E15361" i="2"/>
  <c r="G32880" i="2" l="1"/>
  <c r="H32880" i="2" s="1"/>
  <c r="D32881" i="2"/>
  <c r="E32881" i="2"/>
  <c r="C32882" i="2"/>
  <c r="G15361" i="2"/>
  <c r="H15361" i="2" s="1"/>
  <c r="C15363" i="2"/>
  <c r="D15362" i="2"/>
  <c r="E15362" i="2"/>
  <c r="D32882" i="2" l="1"/>
  <c r="E32882" i="2"/>
  <c r="C32883" i="2"/>
  <c r="G32881" i="2"/>
  <c r="H32881" i="2" s="1"/>
  <c r="G15362" i="2"/>
  <c r="H15362" i="2" s="1"/>
  <c r="C15364" i="2"/>
  <c r="D15363" i="2"/>
  <c r="E15363" i="2"/>
  <c r="C32884" i="2" l="1"/>
  <c r="D32883" i="2"/>
  <c r="E32883" i="2"/>
  <c r="G32882" i="2"/>
  <c r="H32882" i="2" s="1"/>
  <c r="G15363" i="2"/>
  <c r="H15363" i="2" s="1"/>
  <c r="C15365" i="2"/>
  <c r="D15364" i="2"/>
  <c r="E15364" i="2"/>
  <c r="G32883" i="2" l="1"/>
  <c r="H32883" i="2" s="1"/>
  <c r="D32884" i="2"/>
  <c r="E32884" i="2"/>
  <c r="C32885" i="2"/>
  <c r="G15364" i="2"/>
  <c r="H15364" i="2" s="1"/>
  <c r="C15366" i="2"/>
  <c r="D15365" i="2"/>
  <c r="E15365" i="2"/>
  <c r="E32885" i="2" l="1"/>
  <c r="C32886" i="2"/>
  <c r="D32885" i="2"/>
  <c r="G32885" i="2" s="1"/>
  <c r="H32885" i="2" s="1"/>
  <c r="G32884" i="2"/>
  <c r="H32884" i="2" s="1"/>
  <c r="G15365" i="2"/>
  <c r="H15365" i="2" s="1"/>
  <c r="C15367" i="2"/>
  <c r="D15366" i="2"/>
  <c r="E15366" i="2"/>
  <c r="C32887" i="2" l="1"/>
  <c r="D32886" i="2"/>
  <c r="E32886" i="2"/>
  <c r="G15366" i="2"/>
  <c r="H15366" i="2" s="1"/>
  <c r="C15368" i="2"/>
  <c r="D15367" i="2"/>
  <c r="E15367" i="2"/>
  <c r="G32886" i="2" l="1"/>
  <c r="H32886" i="2" s="1"/>
  <c r="D32887" i="2"/>
  <c r="E32887" i="2"/>
  <c r="C32888" i="2"/>
  <c r="G15367" i="2"/>
  <c r="H15367" i="2" s="1"/>
  <c r="C15369" i="2"/>
  <c r="D15368" i="2"/>
  <c r="E15368" i="2"/>
  <c r="C32889" i="2" l="1"/>
  <c r="D32888" i="2"/>
  <c r="E32888" i="2"/>
  <c r="G32887" i="2"/>
  <c r="H32887" i="2" s="1"/>
  <c r="G15368" i="2"/>
  <c r="H15368" i="2" s="1"/>
  <c r="C15370" i="2"/>
  <c r="D15369" i="2"/>
  <c r="E15369" i="2"/>
  <c r="G32888" i="2" l="1"/>
  <c r="H32888" i="2" s="1"/>
  <c r="D32889" i="2"/>
  <c r="E32889" i="2"/>
  <c r="C32890" i="2"/>
  <c r="G15369" i="2"/>
  <c r="H15369" i="2" s="1"/>
  <c r="C15371" i="2"/>
  <c r="D15370" i="2"/>
  <c r="E15370" i="2"/>
  <c r="D32890" i="2" l="1"/>
  <c r="E32890" i="2"/>
  <c r="C32891" i="2"/>
  <c r="G32889" i="2"/>
  <c r="H32889" i="2" s="1"/>
  <c r="G15370" i="2"/>
  <c r="H15370" i="2" s="1"/>
  <c r="C15372" i="2"/>
  <c r="D15371" i="2"/>
  <c r="E15371" i="2"/>
  <c r="C32892" i="2" l="1"/>
  <c r="D32891" i="2"/>
  <c r="E32891" i="2"/>
  <c r="G32890" i="2"/>
  <c r="H32890" i="2" s="1"/>
  <c r="G15371" i="2"/>
  <c r="H15371" i="2" s="1"/>
  <c r="C15373" i="2"/>
  <c r="D15372" i="2"/>
  <c r="E15372" i="2"/>
  <c r="G32891" i="2" l="1"/>
  <c r="H32891" i="2" s="1"/>
  <c r="D32892" i="2"/>
  <c r="E32892" i="2"/>
  <c r="C32893" i="2"/>
  <c r="G15372" i="2"/>
  <c r="H15372" i="2" s="1"/>
  <c r="C15374" i="2"/>
  <c r="D15373" i="2"/>
  <c r="E15373" i="2"/>
  <c r="E32893" i="2" l="1"/>
  <c r="C32894" i="2"/>
  <c r="D32893" i="2"/>
  <c r="G32893" i="2" s="1"/>
  <c r="H32893" i="2" s="1"/>
  <c r="G32892" i="2"/>
  <c r="H32892" i="2" s="1"/>
  <c r="G15373" i="2"/>
  <c r="H15373" i="2" s="1"/>
  <c r="C15375" i="2"/>
  <c r="D15374" i="2"/>
  <c r="E15374" i="2"/>
  <c r="C32895" i="2" l="1"/>
  <c r="D32894" i="2"/>
  <c r="E32894" i="2"/>
  <c r="G15374" i="2"/>
  <c r="H15374" i="2" s="1"/>
  <c r="C15376" i="2"/>
  <c r="D15375" i="2"/>
  <c r="E15375" i="2"/>
  <c r="G32894" i="2" l="1"/>
  <c r="H32894" i="2" s="1"/>
  <c r="D32895" i="2"/>
  <c r="E32895" i="2"/>
  <c r="C32896" i="2"/>
  <c r="G15375" i="2"/>
  <c r="H15375" i="2" s="1"/>
  <c r="C15377" i="2"/>
  <c r="D15376" i="2"/>
  <c r="E15376" i="2"/>
  <c r="C32897" i="2" l="1"/>
  <c r="D32896" i="2"/>
  <c r="E32896" i="2"/>
  <c r="G32895" i="2"/>
  <c r="H32895" i="2" s="1"/>
  <c r="G15376" i="2"/>
  <c r="H15376" i="2" s="1"/>
  <c r="C15378" i="2"/>
  <c r="D15377" i="2"/>
  <c r="E15377" i="2"/>
  <c r="G32896" i="2" l="1"/>
  <c r="H32896" i="2" s="1"/>
  <c r="D32897" i="2"/>
  <c r="E32897" i="2"/>
  <c r="C32898" i="2"/>
  <c r="G15377" i="2"/>
  <c r="H15377" i="2" s="1"/>
  <c r="C15379" i="2"/>
  <c r="D15378" i="2"/>
  <c r="E15378" i="2"/>
  <c r="D32898" i="2" l="1"/>
  <c r="E32898" i="2"/>
  <c r="C32899" i="2"/>
  <c r="G32897" i="2"/>
  <c r="H32897" i="2" s="1"/>
  <c r="G15378" i="2"/>
  <c r="H15378" i="2" s="1"/>
  <c r="C15380" i="2"/>
  <c r="D15379" i="2"/>
  <c r="E15379" i="2"/>
  <c r="C32900" i="2" l="1"/>
  <c r="D32899" i="2"/>
  <c r="E32899" i="2"/>
  <c r="G32898" i="2"/>
  <c r="H32898" i="2" s="1"/>
  <c r="G15379" i="2"/>
  <c r="H15379" i="2" s="1"/>
  <c r="C15381" i="2"/>
  <c r="D15380" i="2"/>
  <c r="E15380" i="2"/>
  <c r="G32899" i="2" l="1"/>
  <c r="H32899" i="2" s="1"/>
  <c r="D32900" i="2"/>
  <c r="E32900" i="2"/>
  <c r="C32901" i="2"/>
  <c r="G15380" i="2"/>
  <c r="H15380" i="2" s="1"/>
  <c r="C15382" i="2"/>
  <c r="D15381" i="2"/>
  <c r="E15381" i="2"/>
  <c r="E32901" i="2" l="1"/>
  <c r="C32902" i="2"/>
  <c r="D32901" i="2"/>
  <c r="G32901" i="2" s="1"/>
  <c r="H32901" i="2" s="1"/>
  <c r="G32900" i="2"/>
  <c r="H32900" i="2" s="1"/>
  <c r="G15381" i="2"/>
  <c r="H15381" i="2" s="1"/>
  <c r="C15383" i="2"/>
  <c r="D15382" i="2"/>
  <c r="E15382" i="2"/>
  <c r="C32903" i="2" l="1"/>
  <c r="D32902" i="2"/>
  <c r="E32902" i="2"/>
  <c r="G15382" i="2"/>
  <c r="H15382" i="2" s="1"/>
  <c r="C15384" i="2"/>
  <c r="D15383" i="2"/>
  <c r="E15383" i="2"/>
  <c r="G32902" i="2" l="1"/>
  <c r="H32902" i="2" s="1"/>
  <c r="D32903" i="2"/>
  <c r="E32903" i="2"/>
  <c r="C32904" i="2"/>
  <c r="G15383" i="2"/>
  <c r="H15383" i="2" s="1"/>
  <c r="C15385" i="2"/>
  <c r="D15384" i="2"/>
  <c r="E15384" i="2"/>
  <c r="C32905" i="2" l="1"/>
  <c r="D32904" i="2"/>
  <c r="E32904" i="2"/>
  <c r="G32903" i="2"/>
  <c r="H32903" i="2" s="1"/>
  <c r="G15384" i="2"/>
  <c r="H15384" i="2" s="1"/>
  <c r="C15386" i="2"/>
  <c r="D15385" i="2"/>
  <c r="E15385" i="2"/>
  <c r="G32904" i="2" l="1"/>
  <c r="H32904" i="2" s="1"/>
  <c r="D32905" i="2"/>
  <c r="E32905" i="2"/>
  <c r="C32906" i="2"/>
  <c r="G15385" i="2"/>
  <c r="H15385" i="2" s="1"/>
  <c r="C15387" i="2"/>
  <c r="D15386" i="2"/>
  <c r="E15386" i="2"/>
  <c r="D32906" i="2" l="1"/>
  <c r="E32906" i="2"/>
  <c r="C32907" i="2"/>
  <c r="G32905" i="2"/>
  <c r="H32905" i="2" s="1"/>
  <c r="G15386" i="2"/>
  <c r="H15386" i="2" s="1"/>
  <c r="C15388" i="2"/>
  <c r="D15387" i="2"/>
  <c r="E15387" i="2"/>
  <c r="C32908" i="2" l="1"/>
  <c r="D32907" i="2"/>
  <c r="E32907" i="2"/>
  <c r="G32906" i="2"/>
  <c r="H32906" i="2" s="1"/>
  <c r="G15387" i="2"/>
  <c r="H15387" i="2" s="1"/>
  <c r="C15389" i="2"/>
  <c r="D15388" i="2"/>
  <c r="E15388" i="2"/>
  <c r="G32907" i="2" l="1"/>
  <c r="H32907" i="2" s="1"/>
  <c r="D32908" i="2"/>
  <c r="E32908" i="2"/>
  <c r="C32909" i="2"/>
  <c r="G15388" i="2"/>
  <c r="H15388" i="2" s="1"/>
  <c r="C15390" i="2"/>
  <c r="D15389" i="2"/>
  <c r="E15389" i="2"/>
  <c r="E32909" i="2" l="1"/>
  <c r="C32910" i="2"/>
  <c r="D32909" i="2"/>
  <c r="G32909" i="2" s="1"/>
  <c r="H32909" i="2" s="1"/>
  <c r="G32908" i="2"/>
  <c r="H32908" i="2" s="1"/>
  <c r="G15389" i="2"/>
  <c r="H15389" i="2" s="1"/>
  <c r="C15391" i="2"/>
  <c r="D15390" i="2"/>
  <c r="E15390" i="2"/>
  <c r="C32911" i="2" l="1"/>
  <c r="D32910" i="2"/>
  <c r="E32910" i="2"/>
  <c r="G15390" i="2"/>
  <c r="H15390" i="2" s="1"/>
  <c r="C15392" i="2"/>
  <c r="D15391" i="2"/>
  <c r="E15391" i="2"/>
  <c r="G32910" i="2" l="1"/>
  <c r="H32910" i="2" s="1"/>
  <c r="D32911" i="2"/>
  <c r="E32911" i="2"/>
  <c r="C32912" i="2"/>
  <c r="G15391" i="2"/>
  <c r="H15391" i="2" s="1"/>
  <c r="C15393" i="2"/>
  <c r="D15392" i="2"/>
  <c r="E15392" i="2"/>
  <c r="C32913" i="2" l="1"/>
  <c r="D32912" i="2"/>
  <c r="E32912" i="2"/>
  <c r="G32911" i="2"/>
  <c r="H32911" i="2" s="1"/>
  <c r="G15392" i="2"/>
  <c r="H15392" i="2" s="1"/>
  <c r="C15394" i="2"/>
  <c r="D15393" i="2"/>
  <c r="E15393" i="2"/>
  <c r="G32912" i="2" l="1"/>
  <c r="H32912" i="2" s="1"/>
  <c r="D32913" i="2"/>
  <c r="E32913" i="2"/>
  <c r="C32914" i="2"/>
  <c r="G15393" i="2"/>
  <c r="H15393" i="2" s="1"/>
  <c r="C15395" i="2"/>
  <c r="D15394" i="2"/>
  <c r="E15394" i="2"/>
  <c r="D32914" i="2" l="1"/>
  <c r="E32914" i="2"/>
  <c r="C32915" i="2"/>
  <c r="G32913" i="2"/>
  <c r="H32913" i="2" s="1"/>
  <c r="G15394" i="2"/>
  <c r="H15394" i="2" s="1"/>
  <c r="C15396" i="2"/>
  <c r="D15395" i="2"/>
  <c r="E15395" i="2"/>
  <c r="C32916" i="2" l="1"/>
  <c r="D32915" i="2"/>
  <c r="E32915" i="2"/>
  <c r="G32914" i="2"/>
  <c r="H32914" i="2" s="1"/>
  <c r="G15395" i="2"/>
  <c r="H15395" i="2" s="1"/>
  <c r="C15397" i="2"/>
  <c r="D15396" i="2"/>
  <c r="E15396" i="2"/>
  <c r="G32915" i="2" l="1"/>
  <c r="H32915" i="2" s="1"/>
  <c r="D32916" i="2"/>
  <c r="E32916" i="2"/>
  <c r="C32917" i="2"/>
  <c r="G15396" i="2"/>
  <c r="H15396" i="2" s="1"/>
  <c r="C15398" i="2"/>
  <c r="D15397" i="2"/>
  <c r="E15397" i="2"/>
  <c r="E32917" i="2" l="1"/>
  <c r="C32918" i="2"/>
  <c r="D32917" i="2"/>
  <c r="G32917" i="2" s="1"/>
  <c r="H32917" i="2" s="1"/>
  <c r="G32916" i="2"/>
  <c r="H32916" i="2" s="1"/>
  <c r="G15397" i="2"/>
  <c r="H15397" i="2" s="1"/>
  <c r="C15399" i="2"/>
  <c r="D15398" i="2"/>
  <c r="E15398" i="2"/>
  <c r="C32919" i="2" l="1"/>
  <c r="D32918" i="2"/>
  <c r="E32918" i="2"/>
  <c r="G15398" i="2"/>
  <c r="H15398" i="2" s="1"/>
  <c r="C15400" i="2"/>
  <c r="D15399" i="2"/>
  <c r="E15399" i="2"/>
  <c r="G32918" i="2" l="1"/>
  <c r="H32918" i="2" s="1"/>
  <c r="D32919" i="2"/>
  <c r="E32919" i="2"/>
  <c r="C32920" i="2"/>
  <c r="G15399" i="2"/>
  <c r="H15399" i="2" s="1"/>
  <c r="C15401" i="2"/>
  <c r="D15400" i="2"/>
  <c r="E15400" i="2"/>
  <c r="C32921" i="2" l="1"/>
  <c r="D32920" i="2"/>
  <c r="E32920" i="2"/>
  <c r="G32919" i="2"/>
  <c r="H32919" i="2" s="1"/>
  <c r="G15400" i="2"/>
  <c r="H15400" i="2" s="1"/>
  <c r="C15402" i="2"/>
  <c r="D15401" i="2"/>
  <c r="E15401" i="2"/>
  <c r="G32920" i="2" l="1"/>
  <c r="H32920" i="2" s="1"/>
  <c r="D32921" i="2"/>
  <c r="E32921" i="2"/>
  <c r="C32922" i="2"/>
  <c r="G15401" i="2"/>
  <c r="H15401" i="2" s="1"/>
  <c r="C15403" i="2"/>
  <c r="D15402" i="2"/>
  <c r="E15402" i="2"/>
  <c r="D32922" i="2" l="1"/>
  <c r="E32922" i="2"/>
  <c r="C32923" i="2"/>
  <c r="G32921" i="2"/>
  <c r="H32921" i="2" s="1"/>
  <c r="G15402" i="2"/>
  <c r="H15402" i="2" s="1"/>
  <c r="C15404" i="2"/>
  <c r="D15403" i="2"/>
  <c r="E15403" i="2"/>
  <c r="C32924" i="2" l="1"/>
  <c r="D32923" i="2"/>
  <c r="E32923" i="2"/>
  <c r="G32922" i="2"/>
  <c r="H32922" i="2" s="1"/>
  <c r="G15403" i="2"/>
  <c r="H15403" i="2" s="1"/>
  <c r="C15405" i="2"/>
  <c r="D15404" i="2"/>
  <c r="E15404" i="2"/>
  <c r="G32923" i="2" l="1"/>
  <c r="H32923" i="2" s="1"/>
  <c r="D32924" i="2"/>
  <c r="E32924" i="2"/>
  <c r="C32925" i="2"/>
  <c r="G15404" i="2"/>
  <c r="H15404" i="2" s="1"/>
  <c r="C15406" i="2"/>
  <c r="D15405" i="2"/>
  <c r="E15405" i="2"/>
  <c r="E32925" i="2" l="1"/>
  <c r="C32926" i="2"/>
  <c r="D32925" i="2"/>
  <c r="G32924" i="2"/>
  <c r="H32924" i="2" s="1"/>
  <c r="G15405" i="2"/>
  <c r="H15405" i="2" s="1"/>
  <c r="C15407" i="2"/>
  <c r="D15406" i="2"/>
  <c r="E15406" i="2"/>
  <c r="G32925" i="2" l="1"/>
  <c r="H32925" i="2" s="1"/>
  <c r="C32927" i="2"/>
  <c r="D32926" i="2"/>
  <c r="E32926" i="2"/>
  <c r="G15406" i="2"/>
  <c r="H15406" i="2" s="1"/>
  <c r="C15408" i="2"/>
  <c r="D15407" i="2"/>
  <c r="E15407" i="2"/>
  <c r="G32926" i="2" l="1"/>
  <c r="H32926" i="2" s="1"/>
  <c r="D32927" i="2"/>
  <c r="E32927" i="2"/>
  <c r="C32928" i="2"/>
  <c r="G15407" i="2"/>
  <c r="H15407" i="2" s="1"/>
  <c r="C15409" i="2"/>
  <c r="D15408" i="2"/>
  <c r="E15408" i="2"/>
  <c r="C32929" i="2" l="1"/>
  <c r="D32928" i="2"/>
  <c r="E32928" i="2"/>
  <c r="G32927" i="2"/>
  <c r="H32927" i="2" s="1"/>
  <c r="G15408" i="2"/>
  <c r="H15408" i="2" s="1"/>
  <c r="C15410" i="2"/>
  <c r="D15409" i="2"/>
  <c r="E15409" i="2"/>
  <c r="G32928" i="2" l="1"/>
  <c r="H32928" i="2" s="1"/>
  <c r="D32929" i="2"/>
  <c r="E32929" i="2"/>
  <c r="C32930" i="2"/>
  <c r="G15409" i="2"/>
  <c r="H15409" i="2" s="1"/>
  <c r="C15411" i="2"/>
  <c r="D15410" i="2"/>
  <c r="E15410" i="2"/>
  <c r="D32930" i="2" l="1"/>
  <c r="E32930" i="2"/>
  <c r="C32931" i="2"/>
  <c r="G32929" i="2"/>
  <c r="H32929" i="2" s="1"/>
  <c r="G15410" i="2"/>
  <c r="H15410" i="2" s="1"/>
  <c r="C15412" i="2"/>
  <c r="D15411" i="2"/>
  <c r="E15411" i="2"/>
  <c r="C32932" i="2" l="1"/>
  <c r="D32931" i="2"/>
  <c r="E32931" i="2"/>
  <c r="G32930" i="2"/>
  <c r="H32930" i="2" s="1"/>
  <c r="G15411" i="2"/>
  <c r="H15411" i="2" s="1"/>
  <c r="C15413" i="2"/>
  <c r="D15412" i="2"/>
  <c r="E15412" i="2"/>
  <c r="G32931" i="2" l="1"/>
  <c r="H32931" i="2" s="1"/>
  <c r="D32932" i="2"/>
  <c r="E32932" i="2"/>
  <c r="C32933" i="2"/>
  <c r="G15412" i="2"/>
  <c r="H15412" i="2" s="1"/>
  <c r="C15414" i="2"/>
  <c r="D15413" i="2"/>
  <c r="E15413" i="2"/>
  <c r="E32933" i="2" l="1"/>
  <c r="C32934" i="2"/>
  <c r="D32933" i="2"/>
  <c r="G32932" i="2"/>
  <c r="H32932" i="2" s="1"/>
  <c r="G15413" i="2"/>
  <c r="H15413" i="2" s="1"/>
  <c r="C15415" i="2"/>
  <c r="D15414" i="2"/>
  <c r="E15414" i="2"/>
  <c r="G32933" i="2" l="1"/>
  <c r="H32933" i="2" s="1"/>
  <c r="C32935" i="2"/>
  <c r="D32934" i="2"/>
  <c r="E32934" i="2"/>
  <c r="G15414" i="2"/>
  <c r="H15414" i="2" s="1"/>
  <c r="C15416" i="2"/>
  <c r="D15415" i="2"/>
  <c r="E15415" i="2"/>
  <c r="G32934" i="2" l="1"/>
  <c r="H32934" i="2" s="1"/>
  <c r="D32935" i="2"/>
  <c r="E32935" i="2"/>
  <c r="C32936" i="2"/>
  <c r="G15415" i="2"/>
  <c r="H15415" i="2" s="1"/>
  <c r="C15417" i="2"/>
  <c r="D15416" i="2"/>
  <c r="E15416" i="2"/>
  <c r="C32937" i="2" l="1"/>
  <c r="D32936" i="2"/>
  <c r="E32936" i="2"/>
  <c r="G32935" i="2"/>
  <c r="H32935" i="2" s="1"/>
  <c r="G15416" i="2"/>
  <c r="H15416" i="2" s="1"/>
  <c r="C15418" i="2"/>
  <c r="D15417" i="2"/>
  <c r="E15417" i="2"/>
  <c r="G32936" i="2" l="1"/>
  <c r="H32936" i="2" s="1"/>
  <c r="D32937" i="2"/>
  <c r="E32937" i="2"/>
  <c r="C32938" i="2"/>
  <c r="G15417" i="2"/>
  <c r="H15417" i="2" s="1"/>
  <c r="C15419" i="2"/>
  <c r="D15418" i="2"/>
  <c r="E15418" i="2"/>
  <c r="D32938" i="2" l="1"/>
  <c r="E32938" i="2"/>
  <c r="C32939" i="2"/>
  <c r="G32937" i="2"/>
  <c r="H32937" i="2" s="1"/>
  <c r="G15418" i="2"/>
  <c r="H15418" i="2" s="1"/>
  <c r="C15420" i="2"/>
  <c r="D15419" i="2"/>
  <c r="E15419" i="2"/>
  <c r="C32940" i="2" l="1"/>
  <c r="D32939" i="2"/>
  <c r="E32939" i="2"/>
  <c r="G32938" i="2"/>
  <c r="H32938" i="2" s="1"/>
  <c r="G15419" i="2"/>
  <c r="H15419" i="2" s="1"/>
  <c r="C15421" i="2"/>
  <c r="D15420" i="2"/>
  <c r="E15420" i="2"/>
  <c r="G32939" i="2" l="1"/>
  <c r="H32939" i="2" s="1"/>
  <c r="D32940" i="2"/>
  <c r="E32940" i="2"/>
  <c r="C32941" i="2"/>
  <c r="G15420" i="2"/>
  <c r="H15420" i="2" s="1"/>
  <c r="C15422" i="2"/>
  <c r="D15421" i="2"/>
  <c r="E15421" i="2"/>
  <c r="E32941" i="2" l="1"/>
  <c r="C32942" i="2"/>
  <c r="D32941" i="2"/>
  <c r="G32941" i="2" s="1"/>
  <c r="H32941" i="2" s="1"/>
  <c r="G32940" i="2"/>
  <c r="H32940" i="2" s="1"/>
  <c r="G15421" i="2"/>
  <c r="H15421" i="2" s="1"/>
  <c r="C15423" i="2"/>
  <c r="D15422" i="2"/>
  <c r="E15422" i="2"/>
  <c r="C32943" i="2" l="1"/>
  <c r="D32942" i="2"/>
  <c r="E32942" i="2"/>
  <c r="G15422" i="2"/>
  <c r="H15422" i="2" s="1"/>
  <c r="C15424" i="2"/>
  <c r="D15423" i="2"/>
  <c r="E15423" i="2"/>
  <c r="G32942" i="2" l="1"/>
  <c r="H32942" i="2" s="1"/>
  <c r="D32943" i="2"/>
  <c r="E32943" i="2"/>
  <c r="C32944" i="2"/>
  <c r="G15423" i="2"/>
  <c r="H15423" i="2" s="1"/>
  <c r="C15425" i="2"/>
  <c r="D15424" i="2"/>
  <c r="E15424" i="2"/>
  <c r="C32945" i="2" l="1"/>
  <c r="D32944" i="2"/>
  <c r="E32944" i="2"/>
  <c r="G32943" i="2"/>
  <c r="H32943" i="2" s="1"/>
  <c r="G15424" i="2"/>
  <c r="H15424" i="2" s="1"/>
  <c r="C15426" i="2"/>
  <c r="D15425" i="2"/>
  <c r="E15425" i="2"/>
  <c r="G32944" i="2" l="1"/>
  <c r="H32944" i="2" s="1"/>
  <c r="D32945" i="2"/>
  <c r="E32945" i="2"/>
  <c r="C32946" i="2"/>
  <c r="G15425" i="2"/>
  <c r="H15425" i="2" s="1"/>
  <c r="C15427" i="2"/>
  <c r="D15426" i="2"/>
  <c r="E15426" i="2"/>
  <c r="D32946" i="2" l="1"/>
  <c r="E32946" i="2"/>
  <c r="C32947" i="2"/>
  <c r="G32945" i="2"/>
  <c r="H32945" i="2" s="1"/>
  <c r="G15426" i="2"/>
  <c r="H15426" i="2" s="1"/>
  <c r="C15428" i="2"/>
  <c r="D15427" i="2"/>
  <c r="E15427" i="2"/>
  <c r="C32948" i="2" l="1"/>
  <c r="D32947" i="2"/>
  <c r="E32947" i="2"/>
  <c r="G32946" i="2"/>
  <c r="H32946" i="2" s="1"/>
  <c r="G15427" i="2"/>
  <c r="H15427" i="2" s="1"/>
  <c r="C15429" i="2"/>
  <c r="D15428" i="2"/>
  <c r="E15428" i="2"/>
  <c r="G32947" i="2" l="1"/>
  <c r="H32947" i="2" s="1"/>
  <c r="D32948" i="2"/>
  <c r="E32948" i="2"/>
  <c r="C32949" i="2"/>
  <c r="G15428" i="2"/>
  <c r="H15428" i="2" s="1"/>
  <c r="C15430" i="2"/>
  <c r="D15429" i="2"/>
  <c r="E15429" i="2"/>
  <c r="E32949" i="2" l="1"/>
  <c r="C32950" i="2"/>
  <c r="D32949" i="2"/>
  <c r="G32949" i="2" s="1"/>
  <c r="H32949" i="2" s="1"/>
  <c r="G32948" i="2"/>
  <c r="H32948" i="2" s="1"/>
  <c r="G15429" i="2"/>
  <c r="H15429" i="2" s="1"/>
  <c r="C15431" i="2"/>
  <c r="D15430" i="2"/>
  <c r="E15430" i="2"/>
  <c r="C32951" i="2" l="1"/>
  <c r="D32950" i="2"/>
  <c r="E32950" i="2"/>
  <c r="G15430" i="2"/>
  <c r="H15430" i="2" s="1"/>
  <c r="C15432" i="2"/>
  <c r="D15431" i="2"/>
  <c r="E15431" i="2"/>
  <c r="D32951" i="2" l="1"/>
  <c r="E32951" i="2"/>
  <c r="C32952" i="2"/>
  <c r="G32950" i="2"/>
  <c r="H32950" i="2" s="1"/>
  <c r="G15431" i="2"/>
  <c r="H15431" i="2" s="1"/>
  <c r="C15433" i="2"/>
  <c r="D15432" i="2"/>
  <c r="E15432" i="2"/>
  <c r="C32953" i="2" l="1"/>
  <c r="D32952" i="2"/>
  <c r="E32952" i="2"/>
  <c r="G32951" i="2"/>
  <c r="H32951" i="2" s="1"/>
  <c r="G15432" i="2"/>
  <c r="H15432" i="2" s="1"/>
  <c r="C15434" i="2"/>
  <c r="D15433" i="2"/>
  <c r="E15433" i="2"/>
  <c r="G32952" i="2" l="1"/>
  <c r="H32952" i="2" s="1"/>
  <c r="D32953" i="2"/>
  <c r="E32953" i="2"/>
  <c r="C32954" i="2"/>
  <c r="G15433" i="2"/>
  <c r="H15433" i="2" s="1"/>
  <c r="C15435" i="2"/>
  <c r="D15434" i="2"/>
  <c r="E15434" i="2"/>
  <c r="D32954" i="2" l="1"/>
  <c r="E32954" i="2"/>
  <c r="C32955" i="2"/>
  <c r="G32953" i="2"/>
  <c r="H32953" i="2" s="1"/>
  <c r="G15434" i="2"/>
  <c r="H15434" i="2" s="1"/>
  <c r="C15436" i="2"/>
  <c r="D15435" i="2"/>
  <c r="E15435" i="2"/>
  <c r="C32956" i="2" l="1"/>
  <c r="D32955" i="2"/>
  <c r="E32955" i="2"/>
  <c r="G32954" i="2"/>
  <c r="H32954" i="2" s="1"/>
  <c r="G15435" i="2"/>
  <c r="H15435" i="2" s="1"/>
  <c r="C15437" i="2"/>
  <c r="D15436" i="2"/>
  <c r="E15436" i="2"/>
  <c r="G32955" i="2" l="1"/>
  <c r="H32955" i="2" s="1"/>
  <c r="D32956" i="2"/>
  <c r="E32956" i="2"/>
  <c r="C32957" i="2"/>
  <c r="G15436" i="2"/>
  <c r="H15436" i="2" s="1"/>
  <c r="C15438" i="2"/>
  <c r="D15437" i="2"/>
  <c r="E15437" i="2"/>
  <c r="E32957" i="2" l="1"/>
  <c r="C32958" i="2"/>
  <c r="D32957" i="2"/>
  <c r="G32956" i="2"/>
  <c r="H32956" i="2" s="1"/>
  <c r="G15437" i="2"/>
  <c r="H15437" i="2" s="1"/>
  <c r="C15439" i="2"/>
  <c r="D15438" i="2"/>
  <c r="E15438" i="2"/>
  <c r="G32957" i="2" l="1"/>
  <c r="H32957" i="2" s="1"/>
  <c r="C32959" i="2"/>
  <c r="D32958" i="2"/>
  <c r="E32958" i="2"/>
  <c r="G15438" i="2"/>
  <c r="H15438" i="2" s="1"/>
  <c r="C15440" i="2"/>
  <c r="D15439" i="2"/>
  <c r="E15439" i="2"/>
  <c r="G32958" i="2" l="1"/>
  <c r="H32958" i="2" s="1"/>
  <c r="D32959" i="2"/>
  <c r="E32959" i="2"/>
  <c r="C32960" i="2"/>
  <c r="G15439" i="2"/>
  <c r="H15439" i="2" s="1"/>
  <c r="C15441" i="2"/>
  <c r="D15440" i="2"/>
  <c r="E15440" i="2"/>
  <c r="C32961" i="2" l="1"/>
  <c r="D32960" i="2"/>
  <c r="E32960" i="2"/>
  <c r="G32959" i="2"/>
  <c r="H32959" i="2" s="1"/>
  <c r="G15440" i="2"/>
  <c r="H15440" i="2" s="1"/>
  <c r="C15442" i="2"/>
  <c r="D15441" i="2"/>
  <c r="E15441" i="2"/>
  <c r="G32960" i="2" l="1"/>
  <c r="H32960" i="2" s="1"/>
  <c r="D32961" i="2"/>
  <c r="E32961" i="2"/>
  <c r="C32962" i="2"/>
  <c r="G15441" i="2"/>
  <c r="H15441" i="2" s="1"/>
  <c r="C15443" i="2"/>
  <c r="D15442" i="2"/>
  <c r="E15442" i="2"/>
  <c r="D32962" i="2" l="1"/>
  <c r="E32962" i="2"/>
  <c r="C32963" i="2"/>
  <c r="G32961" i="2"/>
  <c r="H32961" i="2" s="1"/>
  <c r="G15442" i="2"/>
  <c r="H15442" i="2" s="1"/>
  <c r="C15444" i="2"/>
  <c r="D15443" i="2"/>
  <c r="E15443" i="2"/>
  <c r="C32964" i="2" l="1"/>
  <c r="D32963" i="2"/>
  <c r="E32963" i="2"/>
  <c r="G32962" i="2"/>
  <c r="H32962" i="2" s="1"/>
  <c r="G15443" i="2"/>
  <c r="H15443" i="2" s="1"/>
  <c r="C15445" i="2"/>
  <c r="D15444" i="2"/>
  <c r="E15444" i="2"/>
  <c r="G32963" i="2" l="1"/>
  <c r="H32963" i="2" s="1"/>
  <c r="D32964" i="2"/>
  <c r="E32964" i="2"/>
  <c r="C32965" i="2"/>
  <c r="G15444" i="2"/>
  <c r="H15444" i="2" s="1"/>
  <c r="C15446" i="2"/>
  <c r="D15445" i="2"/>
  <c r="E15445" i="2"/>
  <c r="E32965" i="2" l="1"/>
  <c r="C32966" i="2"/>
  <c r="D32965" i="2"/>
  <c r="G32965" i="2" s="1"/>
  <c r="H32965" i="2" s="1"/>
  <c r="G32964" i="2"/>
  <c r="H32964" i="2" s="1"/>
  <c r="G15445" i="2"/>
  <c r="H15445" i="2" s="1"/>
  <c r="C15447" i="2"/>
  <c r="D15446" i="2"/>
  <c r="E15446" i="2"/>
  <c r="C32967" i="2" l="1"/>
  <c r="D32966" i="2"/>
  <c r="E32966" i="2"/>
  <c r="G15446" i="2"/>
  <c r="H15446" i="2" s="1"/>
  <c r="C15448" i="2"/>
  <c r="D15447" i="2"/>
  <c r="E15447" i="2"/>
  <c r="G32966" i="2" l="1"/>
  <c r="H32966" i="2" s="1"/>
  <c r="D32967" i="2"/>
  <c r="E32967" i="2"/>
  <c r="C32968" i="2"/>
  <c r="G15447" i="2"/>
  <c r="H15447" i="2" s="1"/>
  <c r="C15449" i="2"/>
  <c r="D15448" i="2"/>
  <c r="E15448" i="2"/>
  <c r="C32969" i="2" l="1"/>
  <c r="D32968" i="2"/>
  <c r="E32968" i="2"/>
  <c r="G32967" i="2"/>
  <c r="H32967" i="2" s="1"/>
  <c r="G15448" i="2"/>
  <c r="H15448" i="2" s="1"/>
  <c r="C15450" i="2"/>
  <c r="D15449" i="2"/>
  <c r="E15449" i="2"/>
  <c r="G32968" i="2" l="1"/>
  <c r="H32968" i="2" s="1"/>
  <c r="D32969" i="2"/>
  <c r="E32969" i="2"/>
  <c r="C32970" i="2"/>
  <c r="G15449" i="2"/>
  <c r="H15449" i="2" s="1"/>
  <c r="C15451" i="2"/>
  <c r="D15450" i="2"/>
  <c r="E15450" i="2"/>
  <c r="D32970" i="2" l="1"/>
  <c r="E32970" i="2"/>
  <c r="C32971" i="2"/>
  <c r="G32969" i="2"/>
  <c r="H32969" i="2" s="1"/>
  <c r="G15450" i="2"/>
  <c r="H15450" i="2" s="1"/>
  <c r="C15452" i="2"/>
  <c r="D15451" i="2"/>
  <c r="E15451" i="2"/>
  <c r="C32972" i="2" l="1"/>
  <c r="D32971" i="2"/>
  <c r="E32971" i="2"/>
  <c r="G32970" i="2"/>
  <c r="H32970" i="2" s="1"/>
  <c r="G15451" i="2"/>
  <c r="H15451" i="2" s="1"/>
  <c r="C15453" i="2"/>
  <c r="D15452" i="2"/>
  <c r="E15452" i="2"/>
  <c r="G32971" i="2" l="1"/>
  <c r="H32971" i="2" s="1"/>
  <c r="D32972" i="2"/>
  <c r="E32972" i="2"/>
  <c r="C32973" i="2"/>
  <c r="G15452" i="2"/>
  <c r="H15452" i="2" s="1"/>
  <c r="C15454" i="2"/>
  <c r="D15453" i="2"/>
  <c r="E15453" i="2"/>
  <c r="E32973" i="2" l="1"/>
  <c r="C32974" i="2"/>
  <c r="D32973" i="2"/>
  <c r="G32973" i="2" s="1"/>
  <c r="H32973" i="2" s="1"/>
  <c r="G32972" i="2"/>
  <c r="H32972" i="2" s="1"/>
  <c r="G15453" i="2"/>
  <c r="H15453" i="2" s="1"/>
  <c r="C15455" i="2"/>
  <c r="D15454" i="2"/>
  <c r="E15454" i="2"/>
  <c r="C32975" i="2" l="1"/>
  <c r="D32974" i="2"/>
  <c r="E32974" i="2"/>
  <c r="G15454" i="2"/>
  <c r="H15454" i="2" s="1"/>
  <c r="C15456" i="2"/>
  <c r="D15455" i="2"/>
  <c r="E15455" i="2"/>
  <c r="G32974" i="2" l="1"/>
  <c r="H32974" i="2" s="1"/>
  <c r="D32975" i="2"/>
  <c r="E32975" i="2"/>
  <c r="C32976" i="2"/>
  <c r="G15455" i="2"/>
  <c r="H15455" i="2" s="1"/>
  <c r="C15457" i="2"/>
  <c r="D15456" i="2"/>
  <c r="E15456" i="2"/>
  <c r="C32977" i="2" l="1"/>
  <c r="D32976" i="2"/>
  <c r="E32976" i="2"/>
  <c r="G32975" i="2"/>
  <c r="H32975" i="2" s="1"/>
  <c r="G15456" i="2"/>
  <c r="H15456" i="2" s="1"/>
  <c r="C15458" i="2"/>
  <c r="D15457" i="2"/>
  <c r="E15457" i="2"/>
  <c r="G32976" i="2" l="1"/>
  <c r="H32976" i="2" s="1"/>
  <c r="D32977" i="2"/>
  <c r="E32977" i="2"/>
  <c r="C32978" i="2"/>
  <c r="G15457" i="2"/>
  <c r="H15457" i="2" s="1"/>
  <c r="C15459" i="2"/>
  <c r="D15458" i="2"/>
  <c r="E15458" i="2"/>
  <c r="D32978" i="2" l="1"/>
  <c r="E32978" i="2"/>
  <c r="C32979" i="2"/>
  <c r="G32977" i="2"/>
  <c r="H32977" i="2" s="1"/>
  <c r="G15458" i="2"/>
  <c r="H15458" i="2" s="1"/>
  <c r="C15460" i="2"/>
  <c r="D15459" i="2"/>
  <c r="E15459" i="2"/>
  <c r="C32980" i="2" l="1"/>
  <c r="D32979" i="2"/>
  <c r="E32979" i="2"/>
  <c r="G32978" i="2"/>
  <c r="H32978" i="2" s="1"/>
  <c r="G15459" i="2"/>
  <c r="H15459" i="2" s="1"/>
  <c r="C15461" i="2"/>
  <c r="D15460" i="2"/>
  <c r="E15460" i="2"/>
  <c r="G32979" i="2" l="1"/>
  <c r="H32979" i="2" s="1"/>
  <c r="D32980" i="2"/>
  <c r="E32980" i="2"/>
  <c r="C32981" i="2"/>
  <c r="G15460" i="2"/>
  <c r="H15460" i="2" s="1"/>
  <c r="C15462" i="2"/>
  <c r="D15461" i="2"/>
  <c r="E15461" i="2"/>
  <c r="E32981" i="2" l="1"/>
  <c r="C32982" i="2"/>
  <c r="D32981" i="2"/>
  <c r="G32981" i="2" s="1"/>
  <c r="H32981" i="2" s="1"/>
  <c r="G32980" i="2"/>
  <c r="H32980" i="2" s="1"/>
  <c r="G15461" i="2"/>
  <c r="H15461" i="2" s="1"/>
  <c r="C15463" i="2"/>
  <c r="D15462" i="2"/>
  <c r="E15462" i="2"/>
  <c r="C32983" i="2" l="1"/>
  <c r="D32982" i="2"/>
  <c r="E32982" i="2"/>
  <c r="G15462" i="2"/>
  <c r="H15462" i="2" s="1"/>
  <c r="C15464" i="2"/>
  <c r="D15463" i="2"/>
  <c r="E15463" i="2"/>
  <c r="G32982" i="2" l="1"/>
  <c r="H32982" i="2" s="1"/>
  <c r="D32983" i="2"/>
  <c r="E32983" i="2"/>
  <c r="C32984" i="2"/>
  <c r="G15463" i="2"/>
  <c r="H15463" i="2" s="1"/>
  <c r="C15465" i="2"/>
  <c r="D15464" i="2"/>
  <c r="E15464" i="2"/>
  <c r="C32985" i="2" l="1"/>
  <c r="D32984" i="2"/>
  <c r="E32984" i="2"/>
  <c r="G32983" i="2"/>
  <c r="H32983" i="2" s="1"/>
  <c r="G15464" i="2"/>
  <c r="H15464" i="2" s="1"/>
  <c r="C15466" i="2"/>
  <c r="D15465" i="2"/>
  <c r="E15465" i="2"/>
  <c r="G32984" i="2" l="1"/>
  <c r="H32984" i="2" s="1"/>
  <c r="D32985" i="2"/>
  <c r="E32985" i="2"/>
  <c r="C32986" i="2"/>
  <c r="G15465" i="2"/>
  <c r="H15465" i="2" s="1"/>
  <c r="C15467" i="2"/>
  <c r="D15466" i="2"/>
  <c r="E15466" i="2"/>
  <c r="D32986" i="2" l="1"/>
  <c r="E32986" i="2"/>
  <c r="C32987" i="2"/>
  <c r="G32985" i="2"/>
  <c r="H32985" i="2" s="1"/>
  <c r="G15466" i="2"/>
  <c r="H15466" i="2" s="1"/>
  <c r="C15468" i="2"/>
  <c r="D15467" i="2"/>
  <c r="E15467" i="2"/>
  <c r="C32988" i="2" l="1"/>
  <c r="D32987" i="2"/>
  <c r="E32987" i="2"/>
  <c r="G32986" i="2"/>
  <c r="H32986" i="2" s="1"/>
  <c r="G15467" i="2"/>
  <c r="H15467" i="2" s="1"/>
  <c r="C15469" i="2"/>
  <c r="D15468" i="2"/>
  <c r="E15468" i="2"/>
  <c r="G32987" i="2" l="1"/>
  <c r="H32987" i="2" s="1"/>
  <c r="D32988" i="2"/>
  <c r="E32988" i="2"/>
  <c r="C32989" i="2"/>
  <c r="G15468" i="2"/>
  <c r="H15468" i="2" s="1"/>
  <c r="C15470" i="2"/>
  <c r="D15469" i="2"/>
  <c r="E15469" i="2"/>
  <c r="E32989" i="2" l="1"/>
  <c r="C32990" i="2"/>
  <c r="D32989" i="2"/>
  <c r="G32989" i="2" s="1"/>
  <c r="H32989" i="2" s="1"/>
  <c r="G32988" i="2"/>
  <c r="H32988" i="2" s="1"/>
  <c r="G15469" i="2"/>
  <c r="H15469" i="2" s="1"/>
  <c r="C15471" i="2"/>
  <c r="D15470" i="2"/>
  <c r="E15470" i="2"/>
  <c r="C32991" i="2" l="1"/>
  <c r="D32990" i="2"/>
  <c r="E32990" i="2"/>
  <c r="G15470" i="2"/>
  <c r="H15470" i="2" s="1"/>
  <c r="C15472" i="2"/>
  <c r="D15471" i="2"/>
  <c r="E15471" i="2"/>
  <c r="G32990" i="2" l="1"/>
  <c r="H32990" i="2" s="1"/>
  <c r="D32991" i="2"/>
  <c r="E32991" i="2"/>
  <c r="C32992" i="2"/>
  <c r="G15471" i="2"/>
  <c r="H15471" i="2" s="1"/>
  <c r="C15473" i="2"/>
  <c r="D15472" i="2"/>
  <c r="E15472" i="2"/>
  <c r="C32993" i="2" l="1"/>
  <c r="D32992" i="2"/>
  <c r="E32992" i="2"/>
  <c r="G32991" i="2"/>
  <c r="H32991" i="2" s="1"/>
  <c r="G15472" i="2"/>
  <c r="H15472" i="2" s="1"/>
  <c r="C15474" i="2"/>
  <c r="D15473" i="2"/>
  <c r="E15473" i="2"/>
  <c r="G32992" i="2" l="1"/>
  <c r="H32992" i="2" s="1"/>
  <c r="D32993" i="2"/>
  <c r="E32993" i="2"/>
  <c r="C32994" i="2"/>
  <c r="G15473" i="2"/>
  <c r="H15473" i="2" s="1"/>
  <c r="C15475" i="2"/>
  <c r="D15474" i="2"/>
  <c r="E15474" i="2"/>
  <c r="D32994" i="2" l="1"/>
  <c r="E32994" i="2"/>
  <c r="C32995" i="2"/>
  <c r="G32993" i="2"/>
  <c r="H32993" i="2" s="1"/>
  <c r="G15474" i="2"/>
  <c r="H15474" i="2" s="1"/>
  <c r="C15476" i="2"/>
  <c r="D15475" i="2"/>
  <c r="E15475" i="2"/>
  <c r="C32996" i="2" l="1"/>
  <c r="D32995" i="2"/>
  <c r="E32995" i="2"/>
  <c r="G32994" i="2"/>
  <c r="H32994" i="2" s="1"/>
  <c r="G15475" i="2"/>
  <c r="H15475" i="2" s="1"/>
  <c r="C15477" i="2"/>
  <c r="D15476" i="2"/>
  <c r="E15476" i="2"/>
  <c r="G32995" i="2" l="1"/>
  <c r="H32995" i="2" s="1"/>
  <c r="D32996" i="2"/>
  <c r="E32996" i="2"/>
  <c r="C32997" i="2"/>
  <c r="G15476" i="2"/>
  <c r="H15476" i="2" s="1"/>
  <c r="C15478" i="2"/>
  <c r="D15477" i="2"/>
  <c r="E15477" i="2"/>
  <c r="E32997" i="2" l="1"/>
  <c r="C32998" i="2"/>
  <c r="D32997" i="2"/>
  <c r="G32997" i="2" s="1"/>
  <c r="H32997" i="2" s="1"/>
  <c r="G32996" i="2"/>
  <c r="H32996" i="2" s="1"/>
  <c r="G15477" i="2"/>
  <c r="H15477" i="2" s="1"/>
  <c r="C15479" i="2"/>
  <c r="D15478" i="2"/>
  <c r="E15478" i="2"/>
  <c r="C32999" i="2" l="1"/>
  <c r="D32998" i="2"/>
  <c r="E32998" i="2"/>
  <c r="G15478" i="2"/>
  <c r="H15478" i="2" s="1"/>
  <c r="C15480" i="2"/>
  <c r="D15479" i="2"/>
  <c r="E15479" i="2"/>
  <c r="G32998" i="2" l="1"/>
  <c r="H32998" i="2" s="1"/>
  <c r="D32999" i="2"/>
  <c r="E32999" i="2"/>
  <c r="C33000" i="2"/>
  <c r="G15479" i="2"/>
  <c r="H15479" i="2" s="1"/>
  <c r="C15481" i="2"/>
  <c r="D15480" i="2"/>
  <c r="E15480" i="2"/>
  <c r="C33001" i="2" l="1"/>
  <c r="D33000" i="2"/>
  <c r="E33000" i="2"/>
  <c r="G32999" i="2"/>
  <c r="H32999" i="2" s="1"/>
  <c r="G15480" i="2"/>
  <c r="H15480" i="2" s="1"/>
  <c r="C15482" i="2"/>
  <c r="D15481" i="2"/>
  <c r="E15481" i="2"/>
  <c r="G33000" i="2" l="1"/>
  <c r="H33000" i="2" s="1"/>
  <c r="D33001" i="2"/>
  <c r="E33001" i="2"/>
  <c r="C33002" i="2"/>
  <c r="G15481" i="2"/>
  <c r="H15481" i="2" s="1"/>
  <c r="C15483" i="2"/>
  <c r="D15482" i="2"/>
  <c r="E15482" i="2"/>
  <c r="D33002" i="2" l="1"/>
  <c r="E33002" i="2"/>
  <c r="C33003" i="2"/>
  <c r="G33001" i="2"/>
  <c r="H33001" i="2" s="1"/>
  <c r="G15482" i="2"/>
  <c r="H15482" i="2" s="1"/>
  <c r="C15484" i="2"/>
  <c r="D15483" i="2"/>
  <c r="E15483" i="2"/>
  <c r="C33004" i="2" l="1"/>
  <c r="D33003" i="2"/>
  <c r="E33003" i="2"/>
  <c r="G33002" i="2"/>
  <c r="H33002" i="2" s="1"/>
  <c r="G15483" i="2"/>
  <c r="H15483" i="2" s="1"/>
  <c r="C15485" i="2"/>
  <c r="D15484" i="2"/>
  <c r="E15484" i="2"/>
  <c r="G33003" i="2" l="1"/>
  <c r="H33003" i="2" s="1"/>
  <c r="D33004" i="2"/>
  <c r="E33004" i="2"/>
  <c r="C33005" i="2"/>
  <c r="G15484" i="2"/>
  <c r="H15484" i="2" s="1"/>
  <c r="C15486" i="2"/>
  <c r="D15485" i="2"/>
  <c r="E15485" i="2"/>
  <c r="E33005" i="2" l="1"/>
  <c r="C33006" i="2"/>
  <c r="D33005" i="2"/>
  <c r="G33005" i="2" s="1"/>
  <c r="H33005" i="2" s="1"/>
  <c r="G33004" i="2"/>
  <c r="H33004" i="2" s="1"/>
  <c r="G15485" i="2"/>
  <c r="H15485" i="2" s="1"/>
  <c r="C15487" i="2"/>
  <c r="D15486" i="2"/>
  <c r="E15486" i="2"/>
  <c r="C33007" i="2" l="1"/>
  <c r="D33006" i="2"/>
  <c r="E33006" i="2"/>
  <c r="G15486" i="2"/>
  <c r="H15486" i="2" s="1"/>
  <c r="C15488" i="2"/>
  <c r="D15487" i="2"/>
  <c r="E15487" i="2"/>
  <c r="G33006" i="2" l="1"/>
  <c r="H33006" i="2" s="1"/>
  <c r="D33007" i="2"/>
  <c r="E33007" i="2"/>
  <c r="C33008" i="2"/>
  <c r="G15487" i="2"/>
  <c r="H15487" i="2" s="1"/>
  <c r="C15489" i="2"/>
  <c r="D15488" i="2"/>
  <c r="E15488" i="2"/>
  <c r="C33009" i="2" l="1"/>
  <c r="D33008" i="2"/>
  <c r="E33008" i="2"/>
  <c r="G33007" i="2"/>
  <c r="H33007" i="2" s="1"/>
  <c r="G15488" i="2"/>
  <c r="H15488" i="2" s="1"/>
  <c r="C15490" i="2"/>
  <c r="D15489" i="2"/>
  <c r="E15489" i="2"/>
  <c r="G33008" i="2" l="1"/>
  <c r="H33008" i="2" s="1"/>
  <c r="D33009" i="2"/>
  <c r="E33009" i="2"/>
  <c r="C33010" i="2"/>
  <c r="G15489" i="2"/>
  <c r="H15489" i="2" s="1"/>
  <c r="C15491" i="2"/>
  <c r="D15490" i="2"/>
  <c r="E15490" i="2"/>
  <c r="D33010" i="2" l="1"/>
  <c r="E33010" i="2"/>
  <c r="C33011" i="2"/>
  <c r="G33009" i="2"/>
  <c r="H33009" i="2" s="1"/>
  <c r="G15490" i="2"/>
  <c r="H15490" i="2" s="1"/>
  <c r="C15492" i="2"/>
  <c r="D15491" i="2"/>
  <c r="E15491" i="2"/>
  <c r="C33012" i="2" l="1"/>
  <c r="D33011" i="2"/>
  <c r="E33011" i="2"/>
  <c r="G33010" i="2"/>
  <c r="H33010" i="2" s="1"/>
  <c r="G15491" i="2"/>
  <c r="H15491" i="2" s="1"/>
  <c r="C15493" i="2"/>
  <c r="D15492" i="2"/>
  <c r="E15492" i="2"/>
  <c r="G33011" i="2" l="1"/>
  <c r="H33011" i="2" s="1"/>
  <c r="D33012" i="2"/>
  <c r="E33012" i="2"/>
  <c r="C33013" i="2"/>
  <c r="G15492" i="2"/>
  <c r="H15492" i="2" s="1"/>
  <c r="C15494" i="2"/>
  <c r="D15493" i="2"/>
  <c r="E15493" i="2"/>
  <c r="E33013" i="2" l="1"/>
  <c r="C33014" i="2"/>
  <c r="D33013" i="2"/>
  <c r="G33013" i="2" s="1"/>
  <c r="H33013" i="2" s="1"/>
  <c r="G33012" i="2"/>
  <c r="H33012" i="2" s="1"/>
  <c r="G15493" i="2"/>
  <c r="H15493" i="2" s="1"/>
  <c r="C15495" i="2"/>
  <c r="D15494" i="2"/>
  <c r="E15494" i="2"/>
  <c r="C33015" i="2" l="1"/>
  <c r="D33014" i="2"/>
  <c r="E33014" i="2"/>
  <c r="G15494" i="2"/>
  <c r="H15494" i="2" s="1"/>
  <c r="C15496" i="2"/>
  <c r="D15495" i="2"/>
  <c r="E15495" i="2"/>
  <c r="G33014" i="2" l="1"/>
  <c r="H33014" i="2" s="1"/>
  <c r="D33015" i="2"/>
  <c r="E33015" i="2"/>
  <c r="C33016" i="2"/>
  <c r="G15495" i="2"/>
  <c r="H15495" i="2" s="1"/>
  <c r="C15497" i="2"/>
  <c r="D15496" i="2"/>
  <c r="E15496" i="2"/>
  <c r="C33017" i="2" l="1"/>
  <c r="D33016" i="2"/>
  <c r="E33016" i="2"/>
  <c r="G33015" i="2"/>
  <c r="H33015" i="2" s="1"/>
  <c r="C15498" i="2"/>
  <c r="D15497" i="2"/>
  <c r="E15497" i="2"/>
  <c r="G15496" i="2"/>
  <c r="H15496" i="2" s="1"/>
  <c r="G33016" i="2" l="1"/>
  <c r="H33016" i="2" s="1"/>
  <c r="D33017" i="2"/>
  <c r="E33017" i="2"/>
  <c r="C33018" i="2"/>
  <c r="G15497" i="2"/>
  <c r="H15497" i="2" s="1"/>
  <c r="C15499" i="2"/>
  <c r="D15498" i="2"/>
  <c r="E15498" i="2"/>
  <c r="D33018" i="2" l="1"/>
  <c r="E33018" i="2"/>
  <c r="C33019" i="2"/>
  <c r="G33017" i="2"/>
  <c r="H33017" i="2" s="1"/>
  <c r="G15498" i="2"/>
  <c r="H15498" i="2" s="1"/>
  <c r="C15500" i="2"/>
  <c r="D15499" i="2"/>
  <c r="E15499" i="2"/>
  <c r="C33020" i="2" l="1"/>
  <c r="D33019" i="2"/>
  <c r="E33019" i="2"/>
  <c r="G33018" i="2"/>
  <c r="H33018" i="2" s="1"/>
  <c r="G15499" i="2"/>
  <c r="H15499" i="2" s="1"/>
  <c r="C15501" i="2"/>
  <c r="D15500" i="2"/>
  <c r="E15500" i="2"/>
  <c r="G33019" i="2" l="1"/>
  <c r="H33019" i="2" s="1"/>
  <c r="D33020" i="2"/>
  <c r="E33020" i="2"/>
  <c r="C33021" i="2"/>
  <c r="G15500" i="2"/>
  <c r="H15500" i="2" s="1"/>
  <c r="C15502" i="2"/>
  <c r="D15501" i="2"/>
  <c r="E15501" i="2"/>
  <c r="E33021" i="2" l="1"/>
  <c r="C33022" i="2"/>
  <c r="D33021" i="2"/>
  <c r="G33021" i="2" s="1"/>
  <c r="H33021" i="2" s="1"/>
  <c r="G33020" i="2"/>
  <c r="H33020" i="2" s="1"/>
  <c r="G15501" i="2"/>
  <c r="H15501" i="2" s="1"/>
  <c r="C15503" i="2"/>
  <c r="D15502" i="2"/>
  <c r="E15502" i="2"/>
  <c r="C33023" i="2" l="1"/>
  <c r="D33022" i="2"/>
  <c r="E33022" i="2"/>
  <c r="G15502" i="2"/>
  <c r="H15502" i="2" s="1"/>
  <c r="C15504" i="2"/>
  <c r="D15503" i="2"/>
  <c r="E15503" i="2"/>
  <c r="G33022" i="2" l="1"/>
  <c r="H33022" i="2" s="1"/>
  <c r="D33023" i="2"/>
  <c r="E33023" i="2"/>
  <c r="C33024" i="2"/>
  <c r="G15503" i="2"/>
  <c r="H15503" i="2" s="1"/>
  <c r="C15505" i="2"/>
  <c r="D15504" i="2"/>
  <c r="E15504" i="2"/>
  <c r="C33025" i="2" l="1"/>
  <c r="D33024" i="2"/>
  <c r="E33024" i="2"/>
  <c r="G33023" i="2"/>
  <c r="H33023" i="2" s="1"/>
  <c r="G15504" i="2"/>
  <c r="H15504" i="2" s="1"/>
  <c r="C15506" i="2"/>
  <c r="D15505" i="2"/>
  <c r="E15505" i="2"/>
  <c r="G33024" i="2" l="1"/>
  <c r="H33024" i="2" s="1"/>
  <c r="D33025" i="2"/>
  <c r="E33025" i="2"/>
  <c r="C33026" i="2"/>
  <c r="G15505" i="2"/>
  <c r="H15505" i="2" s="1"/>
  <c r="C15507" i="2"/>
  <c r="D15506" i="2"/>
  <c r="E15506" i="2"/>
  <c r="D33026" i="2" l="1"/>
  <c r="E33026" i="2"/>
  <c r="C33027" i="2"/>
  <c r="G33025" i="2"/>
  <c r="H33025" i="2" s="1"/>
  <c r="G15506" i="2"/>
  <c r="H15506" i="2" s="1"/>
  <c r="C15508" i="2"/>
  <c r="D15507" i="2"/>
  <c r="E15507" i="2"/>
  <c r="C33028" i="2" l="1"/>
  <c r="D33027" i="2"/>
  <c r="E33027" i="2"/>
  <c r="G33026" i="2"/>
  <c r="H33026" i="2" s="1"/>
  <c r="G15507" i="2"/>
  <c r="H15507" i="2" s="1"/>
  <c r="C15509" i="2"/>
  <c r="D15508" i="2"/>
  <c r="E15508" i="2"/>
  <c r="G33027" i="2" l="1"/>
  <c r="H33027" i="2" s="1"/>
  <c r="D33028" i="2"/>
  <c r="E33028" i="2"/>
  <c r="C33029" i="2"/>
  <c r="C15510" i="2"/>
  <c r="D15509" i="2"/>
  <c r="E15509" i="2"/>
  <c r="G15508" i="2"/>
  <c r="H15508" i="2" s="1"/>
  <c r="E33029" i="2" l="1"/>
  <c r="C33030" i="2"/>
  <c r="D33029" i="2"/>
  <c r="G33028" i="2"/>
  <c r="H33028" i="2" s="1"/>
  <c r="G15509" i="2"/>
  <c r="H15509" i="2" s="1"/>
  <c r="C15511" i="2"/>
  <c r="D15510" i="2"/>
  <c r="E15510" i="2"/>
  <c r="G33029" i="2" l="1"/>
  <c r="H33029" i="2" s="1"/>
  <c r="C33031" i="2"/>
  <c r="D33030" i="2"/>
  <c r="E33030" i="2"/>
  <c r="G15510" i="2"/>
  <c r="H15510" i="2" s="1"/>
  <c r="C15512" i="2"/>
  <c r="D15511" i="2"/>
  <c r="E15511" i="2"/>
  <c r="G33030" i="2" l="1"/>
  <c r="H33030" i="2" s="1"/>
  <c r="D33031" i="2"/>
  <c r="E33031" i="2"/>
  <c r="C33032" i="2"/>
  <c r="G15511" i="2"/>
  <c r="H15511" i="2" s="1"/>
  <c r="C15513" i="2"/>
  <c r="D15512" i="2"/>
  <c r="E15512" i="2"/>
  <c r="C33033" i="2" l="1"/>
  <c r="D33032" i="2"/>
  <c r="E33032" i="2"/>
  <c r="G33031" i="2"/>
  <c r="H33031" i="2" s="1"/>
  <c r="G15512" i="2"/>
  <c r="H15512" i="2" s="1"/>
  <c r="C15514" i="2"/>
  <c r="D15513" i="2"/>
  <c r="E15513" i="2"/>
  <c r="G33032" i="2" l="1"/>
  <c r="H33032" i="2" s="1"/>
  <c r="D33033" i="2"/>
  <c r="E33033" i="2"/>
  <c r="C33034" i="2"/>
  <c r="G15513" i="2"/>
  <c r="H15513" i="2" s="1"/>
  <c r="C15515" i="2"/>
  <c r="D15514" i="2"/>
  <c r="E15514" i="2"/>
  <c r="D33034" i="2" l="1"/>
  <c r="E33034" i="2"/>
  <c r="C33035" i="2"/>
  <c r="G33033" i="2"/>
  <c r="H33033" i="2" s="1"/>
  <c r="G15514" i="2"/>
  <c r="H15514" i="2" s="1"/>
  <c r="C15516" i="2"/>
  <c r="D15515" i="2"/>
  <c r="E15515" i="2"/>
  <c r="C33036" i="2" l="1"/>
  <c r="D33035" i="2"/>
  <c r="E33035" i="2"/>
  <c r="G33034" i="2"/>
  <c r="H33034" i="2" s="1"/>
  <c r="G15515" i="2"/>
  <c r="H15515" i="2" s="1"/>
  <c r="C15517" i="2"/>
  <c r="D15516" i="2"/>
  <c r="E15516" i="2"/>
  <c r="G33035" i="2" l="1"/>
  <c r="H33035" i="2" s="1"/>
  <c r="D33036" i="2"/>
  <c r="E33036" i="2"/>
  <c r="C33037" i="2"/>
  <c r="G15516" i="2"/>
  <c r="H15516" i="2" s="1"/>
  <c r="C15518" i="2"/>
  <c r="D15517" i="2"/>
  <c r="E15517" i="2"/>
  <c r="E33037" i="2" l="1"/>
  <c r="C33038" i="2"/>
  <c r="D33037" i="2"/>
  <c r="G33036" i="2"/>
  <c r="H33036" i="2" s="1"/>
  <c r="G15517" i="2"/>
  <c r="H15517" i="2" s="1"/>
  <c r="C15519" i="2"/>
  <c r="D15518" i="2"/>
  <c r="E15518" i="2"/>
  <c r="G33037" i="2" l="1"/>
  <c r="H33037" i="2" s="1"/>
  <c r="C33039" i="2"/>
  <c r="D33038" i="2"/>
  <c r="E33038" i="2"/>
  <c r="G15518" i="2"/>
  <c r="H15518" i="2" s="1"/>
  <c r="C15520" i="2"/>
  <c r="D15519" i="2"/>
  <c r="E15519" i="2"/>
  <c r="G33038" i="2" l="1"/>
  <c r="H33038" i="2" s="1"/>
  <c r="D33039" i="2"/>
  <c r="E33039" i="2"/>
  <c r="C33040" i="2"/>
  <c r="G15519" i="2"/>
  <c r="H15519" i="2" s="1"/>
  <c r="C15521" i="2"/>
  <c r="D15520" i="2"/>
  <c r="E15520" i="2"/>
  <c r="C33041" i="2" l="1"/>
  <c r="D33040" i="2"/>
  <c r="E33040" i="2"/>
  <c r="G33039" i="2"/>
  <c r="H33039" i="2" s="1"/>
  <c r="G15520" i="2"/>
  <c r="H15520" i="2" s="1"/>
  <c r="C15522" i="2"/>
  <c r="D15521" i="2"/>
  <c r="E15521" i="2"/>
  <c r="G33040" i="2" l="1"/>
  <c r="H33040" i="2" s="1"/>
  <c r="D33041" i="2"/>
  <c r="E33041" i="2"/>
  <c r="C33042" i="2"/>
  <c r="G15521" i="2"/>
  <c r="H15521" i="2" s="1"/>
  <c r="C15523" i="2"/>
  <c r="D15522" i="2"/>
  <c r="E15522" i="2"/>
  <c r="D33042" i="2" l="1"/>
  <c r="E33042" i="2"/>
  <c r="C33043" i="2"/>
  <c r="G33041" i="2"/>
  <c r="H33041" i="2" s="1"/>
  <c r="G15522" i="2"/>
  <c r="H15522" i="2" s="1"/>
  <c r="C15524" i="2"/>
  <c r="D15523" i="2"/>
  <c r="E15523" i="2"/>
  <c r="C33044" i="2" l="1"/>
  <c r="D33043" i="2"/>
  <c r="E33043" i="2"/>
  <c r="G33042" i="2"/>
  <c r="H33042" i="2" s="1"/>
  <c r="G15523" i="2"/>
  <c r="H15523" i="2" s="1"/>
  <c r="C15525" i="2"/>
  <c r="D15524" i="2"/>
  <c r="E15524" i="2"/>
  <c r="G33043" i="2" l="1"/>
  <c r="H33043" i="2" s="1"/>
  <c r="D33044" i="2"/>
  <c r="E33044" i="2"/>
  <c r="C33045" i="2"/>
  <c r="G15524" i="2"/>
  <c r="H15524" i="2" s="1"/>
  <c r="C15526" i="2"/>
  <c r="D15525" i="2"/>
  <c r="E15525" i="2"/>
  <c r="E33045" i="2" l="1"/>
  <c r="C33046" i="2"/>
  <c r="D33045" i="2"/>
  <c r="G33044" i="2"/>
  <c r="H33044" i="2" s="1"/>
  <c r="G15525" i="2"/>
  <c r="H15525" i="2" s="1"/>
  <c r="C15527" i="2"/>
  <c r="D15526" i="2"/>
  <c r="E15526" i="2"/>
  <c r="G33045" i="2" l="1"/>
  <c r="H33045" i="2" s="1"/>
  <c r="C33047" i="2"/>
  <c r="D33046" i="2"/>
  <c r="E33046" i="2"/>
  <c r="G15526" i="2"/>
  <c r="H15526" i="2" s="1"/>
  <c r="C15528" i="2"/>
  <c r="D15527" i="2"/>
  <c r="E15527" i="2"/>
  <c r="G33046" i="2" l="1"/>
  <c r="H33046" i="2" s="1"/>
  <c r="D33047" i="2"/>
  <c r="E33047" i="2"/>
  <c r="C33048" i="2"/>
  <c r="G15527" i="2"/>
  <c r="H15527" i="2" s="1"/>
  <c r="C15529" i="2"/>
  <c r="D15528" i="2"/>
  <c r="E15528" i="2"/>
  <c r="C33049" i="2" l="1"/>
  <c r="D33048" i="2"/>
  <c r="E33048" i="2"/>
  <c r="G33047" i="2"/>
  <c r="H33047" i="2" s="1"/>
  <c r="G15528" i="2"/>
  <c r="H15528" i="2" s="1"/>
  <c r="C15530" i="2"/>
  <c r="D15529" i="2"/>
  <c r="E15529" i="2"/>
  <c r="G33048" i="2" l="1"/>
  <c r="H33048" i="2" s="1"/>
  <c r="D33049" i="2"/>
  <c r="E33049" i="2"/>
  <c r="C33050" i="2"/>
  <c r="G15529" i="2"/>
  <c r="H15529" i="2" s="1"/>
  <c r="C15531" i="2"/>
  <c r="D15530" i="2"/>
  <c r="E15530" i="2"/>
  <c r="D33050" i="2" l="1"/>
  <c r="E33050" i="2"/>
  <c r="C33051" i="2"/>
  <c r="G33049" i="2"/>
  <c r="H33049" i="2" s="1"/>
  <c r="G15530" i="2"/>
  <c r="H15530" i="2" s="1"/>
  <c r="C15532" i="2"/>
  <c r="D15531" i="2"/>
  <c r="E15531" i="2"/>
  <c r="C33052" i="2" l="1"/>
  <c r="D33051" i="2"/>
  <c r="E33051" i="2"/>
  <c r="G33050" i="2"/>
  <c r="H33050" i="2" s="1"/>
  <c r="G15531" i="2"/>
  <c r="H15531" i="2" s="1"/>
  <c r="C15533" i="2"/>
  <c r="D15532" i="2"/>
  <c r="E15532" i="2"/>
  <c r="G33051" i="2" l="1"/>
  <c r="H33051" i="2" s="1"/>
  <c r="D33052" i="2"/>
  <c r="E33052" i="2"/>
  <c r="C33053" i="2"/>
  <c r="G15532" i="2"/>
  <c r="H15532" i="2" s="1"/>
  <c r="C15534" i="2"/>
  <c r="D15533" i="2"/>
  <c r="E15533" i="2"/>
  <c r="E33053" i="2" l="1"/>
  <c r="C33054" i="2"/>
  <c r="D33053" i="2"/>
  <c r="G33052" i="2"/>
  <c r="H33052" i="2" s="1"/>
  <c r="G15533" i="2"/>
  <c r="H15533" i="2" s="1"/>
  <c r="C15535" i="2"/>
  <c r="D15534" i="2"/>
  <c r="E15534" i="2"/>
  <c r="G33053" i="2" l="1"/>
  <c r="H33053" i="2" s="1"/>
  <c r="C33055" i="2"/>
  <c r="D33054" i="2"/>
  <c r="E33054" i="2"/>
  <c r="G15534" i="2"/>
  <c r="H15534" i="2" s="1"/>
  <c r="C15536" i="2"/>
  <c r="D15535" i="2"/>
  <c r="E15535" i="2"/>
  <c r="G33054" i="2" l="1"/>
  <c r="H33054" i="2" s="1"/>
  <c r="D33055" i="2"/>
  <c r="E33055" i="2"/>
  <c r="C33056" i="2"/>
  <c r="G15535" i="2"/>
  <c r="H15535" i="2" s="1"/>
  <c r="C15537" i="2"/>
  <c r="D15536" i="2"/>
  <c r="E15536" i="2"/>
  <c r="C33057" i="2" l="1"/>
  <c r="D33056" i="2"/>
  <c r="E33056" i="2"/>
  <c r="G33055" i="2"/>
  <c r="H33055" i="2" s="1"/>
  <c r="G15536" i="2"/>
  <c r="H15536" i="2" s="1"/>
  <c r="C15538" i="2"/>
  <c r="D15537" i="2"/>
  <c r="E15537" i="2"/>
  <c r="G33056" i="2" l="1"/>
  <c r="H33056" i="2" s="1"/>
  <c r="D33057" i="2"/>
  <c r="E33057" i="2"/>
  <c r="C33058" i="2"/>
  <c r="G15537" i="2"/>
  <c r="H15537" i="2" s="1"/>
  <c r="C15539" i="2"/>
  <c r="D15538" i="2"/>
  <c r="E15538" i="2"/>
  <c r="D33058" i="2" l="1"/>
  <c r="E33058" i="2"/>
  <c r="C33059" i="2"/>
  <c r="G33057" i="2"/>
  <c r="H33057" i="2" s="1"/>
  <c r="G15538" i="2"/>
  <c r="H15538" i="2" s="1"/>
  <c r="C15540" i="2"/>
  <c r="D15539" i="2"/>
  <c r="E15539" i="2"/>
  <c r="C33060" i="2" l="1"/>
  <c r="D33059" i="2"/>
  <c r="E33059" i="2"/>
  <c r="G33058" i="2"/>
  <c r="H33058" i="2" s="1"/>
  <c r="G15539" i="2"/>
  <c r="H15539" i="2" s="1"/>
  <c r="C15541" i="2"/>
  <c r="D15540" i="2"/>
  <c r="E15540" i="2"/>
  <c r="G33059" i="2" l="1"/>
  <c r="H33059" i="2" s="1"/>
  <c r="D33060" i="2"/>
  <c r="E33060" i="2"/>
  <c r="C33061" i="2"/>
  <c r="G15540" i="2"/>
  <c r="H15540" i="2" s="1"/>
  <c r="C15542" i="2"/>
  <c r="D15541" i="2"/>
  <c r="E15541" i="2"/>
  <c r="E33061" i="2" l="1"/>
  <c r="C33062" i="2"/>
  <c r="D33061" i="2"/>
  <c r="G33061" i="2" s="1"/>
  <c r="H33061" i="2" s="1"/>
  <c r="G33060" i="2"/>
  <c r="H33060" i="2" s="1"/>
  <c r="G15541" i="2"/>
  <c r="H15541" i="2" s="1"/>
  <c r="C15543" i="2"/>
  <c r="D15542" i="2"/>
  <c r="E15542" i="2"/>
  <c r="C33063" i="2" l="1"/>
  <c r="D33062" i="2"/>
  <c r="E33062" i="2"/>
  <c r="G15542" i="2"/>
  <c r="H15542" i="2" s="1"/>
  <c r="C15544" i="2"/>
  <c r="D15543" i="2"/>
  <c r="E15543" i="2"/>
  <c r="G33062" i="2" l="1"/>
  <c r="H33062" i="2" s="1"/>
  <c r="D33063" i="2"/>
  <c r="E33063" i="2"/>
  <c r="C33064" i="2"/>
  <c r="G15543" i="2"/>
  <c r="H15543" i="2" s="1"/>
  <c r="C15545" i="2"/>
  <c r="D15544" i="2"/>
  <c r="E15544" i="2"/>
  <c r="C33065" i="2" l="1"/>
  <c r="D33064" i="2"/>
  <c r="E33064" i="2"/>
  <c r="G33063" i="2"/>
  <c r="H33063" i="2" s="1"/>
  <c r="G15544" i="2"/>
  <c r="H15544" i="2" s="1"/>
  <c r="C15546" i="2"/>
  <c r="D15545" i="2"/>
  <c r="E15545" i="2"/>
  <c r="G33064" i="2" l="1"/>
  <c r="H33064" i="2" s="1"/>
  <c r="D33065" i="2"/>
  <c r="E33065" i="2"/>
  <c r="C33066" i="2"/>
  <c r="G15545" i="2"/>
  <c r="H15545" i="2" s="1"/>
  <c r="C15547" i="2"/>
  <c r="D15546" i="2"/>
  <c r="E15546" i="2"/>
  <c r="D33066" i="2" l="1"/>
  <c r="E33066" i="2"/>
  <c r="C33067" i="2"/>
  <c r="G33065" i="2"/>
  <c r="H33065" i="2" s="1"/>
  <c r="G15546" i="2"/>
  <c r="H15546" i="2" s="1"/>
  <c r="C15548" i="2"/>
  <c r="D15547" i="2"/>
  <c r="E15547" i="2"/>
  <c r="C33068" i="2" l="1"/>
  <c r="D33067" i="2"/>
  <c r="E33067" i="2"/>
  <c r="G33066" i="2"/>
  <c r="H33066" i="2" s="1"/>
  <c r="G15547" i="2"/>
  <c r="H15547" i="2" s="1"/>
  <c r="C15549" i="2"/>
  <c r="D15548" i="2"/>
  <c r="E15548" i="2"/>
  <c r="G33067" i="2" l="1"/>
  <c r="H33067" i="2" s="1"/>
  <c r="D33068" i="2"/>
  <c r="E33068" i="2"/>
  <c r="C33069" i="2"/>
  <c r="G15548" i="2"/>
  <c r="H15548" i="2" s="1"/>
  <c r="C15550" i="2"/>
  <c r="D15549" i="2"/>
  <c r="E15549" i="2"/>
  <c r="E33069" i="2" l="1"/>
  <c r="C33070" i="2"/>
  <c r="D33069" i="2"/>
  <c r="G33069" i="2" s="1"/>
  <c r="H33069" i="2" s="1"/>
  <c r="G33068" i="2"/>
  <c r="H33068" i="2" s="1"/>
  <c r="G15549" i="2"/>
  <c r="H15549" i="2" s="1"/>
  <c r="C15551" i="2"/>
  <c r="D15550" i="2"/>
  <c r="E15550" i="2"/>
  <c r="C33071" i="2" l="1"/>
  <c r="D33070" i="2"/>
  <c r="E33070" i="2"/>
  <c r="G15550" i="2"/>
  <c r="H15550" i="2" s="1"/>
  <c r="C15552" i="2"/>
  <c r="D15551" i="2"/>
  <c r="E15551" i="2"/>
  <c r="G33070" i="2" l="1"/>
  <c r="H33070" i="2" s="1"/>
  <c r="D33071" i="2"/>
  <c r="E33071" i="2"/>
  <c r="C33072" i="2"/>
  <c r="G15551" i="2"/>
  <c r="H15551" i="2" s="1"/>
  <c r="C15553" i="2"/>
  <c r="D15552" i="2"/>
  <c r="E15552" i="2"/>
  <c r="C33073" i="2" l="1"/>
  <c r="D33072" i="2"/>
  <c r="E33072" i="2"/>
  <c r="G33071" i="2"/>
  <c r="H33071" i="2" s="1"/>
  <c r="G15552" i="2"/>
  <c r="H15552" i="2" s="1"/>
  <c r="C15554" i="2"/>
  <c r="D15553" i="2"/>
  <c r="E15553" i="2"/>
  <c r="G33072" i="2" l="1"/>
  <c r="H33072" i="2" s="1"/>
  <c r="D33073" i="2"/>
  <c r="E33073" i="2"/>
  <c r="C33074" i="2"/>
  <c r="G15553" i="2"/>
  <c r="H15553" i="2" s="1"/>
  <c r="C15555" i="2"/>
  <c r="D15554" i="2"/>
  <c r="E15554" i="2"/>
  <c r="D33074" i="2" l="1"/>
  <c r="E33074" i="2"/>
  <c r="C33075" i="2"/>
  <c r="G33073" i="2"/>
  <c r="H33073" i="2" s="1"/>
  <c r="G15554" i="2"/>
  <c r="H15554" i="2" s="1"/>
  <c r="C15556" i="2"/>
  <c r="D15555" i="2"/>
  <c r="E15555" i="2"/>
  <c r="C33076" i="2" l="1"/>
  <c r="D33075" i="2"/>
  <c r="E33075" i="2"/>
  <c r="G33074" i="2"/>
  <c r="H33074" i="2" s="1"/>
  <c r="G15555" i="2"/>
  <c r="H15555" i="2" s="1"/>
  <c r="C15557" i="2"/>
  <c r="D15556" i="2"/>
  <c r="E15556" i="2"/>
  <c r="G33075" i="2" l="1"/>
  <c r="H33075" i="2" s="1"/>
  <c r="D33076" i="2"/>
  <c r="E33076" i="2"/>
  <c r="C33077" i="2"/>
  <c r="G15556" i="2"/>
  <c r="H15556" i="2" s="1"/>
  <c r="C15558" i="2"/>
  <c r="D15557" i="2"/>
  <c r="E15557" i="2"/>
  <c r="E33077" i="2" l="1"/>
  <c r="C33078" i="2"/>
  <c r="D33077" i="2"/>
  <c r="G33077" i="2" s="1"/>
  <c r="H33077" i="2" s="1"/>
  <c r="G33076" i="2"/>
  <c r="H33076" i="2" s="1"/>
  <c r="G15557" i="2"/>
  <c r="H15557" i="2" s="1"/>
  <c r="C15559" i="2"/>
  <c r="D15558" i="2"/>
  <c r="E15558" i="2"/>
  <c r="C33079" i="2" l="1"/>
  <c r="D33078" i="2"/>
  <c r="E33078" i="2"/>
  <c r="G15558" i="2"/>
  <c r="H15558" i="2" s="1"/>
  <c r="C15560" i="2"/>
  <c r="D15559" i="2"/>
  <c r="E15559" i="2"/>
  <c r="G33078" i="2" l="1"/>
  <c r="H33078" i="2" s="1"/>
  <c r="D33079" i="2"/>
  <c r="E33079" i="2"/>
  <c r="C33080" i="2"/>
  <c r="G15559" i="2"/>
  <c r="H15559" i="2" s="1"/>
  <c r="C15561" i="2"/>
  <c r="D15560" i="2"/>
  <c r="E15560" i="2"/>
  <c r="C33081" i="2" l="1"/>
  <c r="D33080" i="2"/>
  <c r="E33080" i="2"/>
  <c r="G33079" i="2"/>
  <c r="H33079" i="2" s="1"/>
  <c r="G15560" i="2"/>
  <c r="H15560" i="2" s="1"/>
  <c r="C15562" i="2"/>
  <c r="D15561" i="2"/>
  <c r="E15561" i="2"/>
  <c r="G33080" i="2" l="1"/>
  <c r="H33080" i="2" s="1"/>
  <c r="D33081" i="2"/>
  <c r="E33081" i="2"/>
  <c r="C33082" i="2"/>
  <c r="G15561" i="2"/>
  <c r="H15561" i="2" s="1"/>
  <c r="C15563" i="2"/>
  <c r="D15562" i="2"/>
  <c r="E15562" i="2"/>
  <c r="D33082" i="2" l="1"/>
  <c r="E33082" i="2"/>
  <c r="C33083" i="2"/>
  <c r="G33081" i="2"/>
  <c r="H33081" i="2" s="1"/>
  <c r="G15562" i="2"/>
  <c r="H15562" i="2" s="1"/>
  <c r="C15564" i="2"/>
  <c r="D15563" i="2"/>
  <c r="E15563" i="2"/>
  <c r="C33084" i="2" l="1"/>
  <c r="D33083" i="2"/>
  <c r="E33083" i="2"/>
  <c r="G33082" i="2"/>
  <c r="H33082" i="2" s="1"/>
  <c r="G15563" i="2"/>
  <c r="H15563" i="2" s="1"/>
  <c r="C15565" i="2"/>
  <c r="D15564" i="2"/>
  <c r="E15564" i="2"/>
  <c r="G33083" i="2" l="1"/>
  <c r="H33083" i="2" s="1"/>
  <c r="D33084" i="2"/>
  <c r="E33084" i="2"/>
  <c r="C33085" i="2"/>
  <c r="G15564" i="2"/>
  <c r="H15564" i="2" s="1"/>
  <c r="C15566" i="2"/>
  <c r="D15565" i="2"/>
  <c r="E15565" i="2"/>
  <c r="E33085" i="2" l="1"/>
  <c r="C33086" i="2"/>
  <c r="D33085" i="2"/>
  <c r="G33085" i="2" s="1"/>
  <c r="H33085" i="2" s="1"/>
  <c r="G33084" i="2"/>
  <c r="H33084" i="2" s="1"/>
  <c r="G15565" i="2"/>
  <c r="H15565" i="2" s="1"/>
  <c r="C15567" i="2"/>
  <c r="D15566" i="2"/>
  <c r="E15566" i="2"/>
  <c r="C33087" i="2" l="1"/>
  <c r="D33086" i="2"/>
  <c r="E33086" i="2"/>
  <c r="G15566" i="2"/>
  <c r="H15566" i="2" s="1"/>
  <c r="C15568" i="2"/>
  <c r="D15567" i="2"/>
  <c r="E15567" i="2"/>
  <c r="G33086" i="2" l="1"/>
  <c r="H33086" i="2" s="1"/>
  <c r="D33087" i="2"/>
  <c r="E33087" i="2"/>
  <c r="C33088" i="2"/>
  <c r="G15567" i="2"/>
  <c r="H15567" i="2" s="1"/>
  <c r="C15569" i="2"/>
  <c r="D15568" i="2"/>
  <c r="E15568" i="2"/>
  <c r="C33089" i="2" l="1"/>
  <c r="D33088" i="2"/>
  <c r="E33088" i="2"/>
  <c r="G33087" i="2"/>
  <c r="H33087" i="2" s="1"/>
  <c r="G15568" i="2"/>
  <c r="H15568" i="2" s="1"/>
  <c r="C15570" i="2"/>
  <c r="D15569" i="2"/>
  <c r="E15569" i="2"/>
  <c r="G33088" i="2" l="1"/>
  <c r="H33088" i="2" s="1"/>
  <c r="D33089" i="2"/>
  <c r="E33089" i="2"/>
  <c r="C33090" i="2"/>
  <c r="G15569" i="2"/>
  <c r="H15569" i="2" s="1"/>
  <c r="C15571" i="2"/>
  <c r="D15570" i="2"/>
  <c r="E15570" i="2"/>
  <c r="D33090" i="2" l="1"/>
  <c r="E33090" i="2"/>
  <c r="C33091" i="2"/>
  <c r="G33089" i="2"/>
  <c r="H33089" i="2" s="1"/>
  <c r="G15570" i="2"/>
  <c r="H15570" i="2" s="1"/>
  <c r="C15572" i="2"/>
  <c r="D15571" i="2"/>
  <c r="E15571" i="2"/>
  <c r="C33092" i="2" l="1"/>
  <c r="D33091" i="2"/>
  <c r="E33091" i="2"/>
  <c r="G33090" i="2"/>
  <c r="H33090" i="2" s="1"/>
  <c r="G15571" i="2"/>
  <c r="H15571" i="2" s="1"/>
  <c r="C15573" i="2"/>
  <c r="D15572" i="2"/>
  <c r="E15572" i="2"/>
  <c r="G33091" i="2" l="1"/>
  <c r="H33091" i="2" s="1"/>
  <c r="D33092" i="2"/>
  <c r="E33092" i="2"/>
  <c r="C33093" i="2"/>
  <c r="G15572" i="2"/>
  <c r="H15572" i="2" s="1"/>
  <c r="C15574" i="2"/>
  <c r="D15573" i="2"/>
  <c r="E15573" i="2"/>
  <c r="E33093" i="2" l="1"/>
  <c r="C33094" i="2"/>
  <c r="D33093" i="2"/>
  <c r="G33093" i="2" s="1"/>
  <c r="H33093" i="2" s="1"/>
  <c r="G33092" i="2"/>
  <c r="H33092" i="2" s="1"/>
  <c r="G15573" i="2"/>
  <c r="H15573" i="2" s="1"/>
  <c r="C15575" i="2"/>
  <c r="D15574" i="2"/>
  <c r="E15574" i="2"/>
  <c r="C33095" i="2" l="1"/>
  <c r="D33094" i="2"/>
  <c r="E33094" i="2"/>
  <c r="G15574" i="2"/>
  <c r="H15574" i="2" s="1"/>
  <c r="C15576" i="2"/>
  <c r="D15575" i="2"/>
  <c r="E15575" i="2"/>
  <c r="G33094" i="2" l="1"/>
  <c r="H33094" i="2" s="1"/>
  <c r="D33095" i="2"/>
  <c r="E33095" i="2"/>
  <c r="C33096" i="2"/>
  <c r="G15575" i="2"/>
  <c r="H15575" i="2" s="1"/>
  <c r="C15577" i="2"/>
  <c r="D15576" i="2"/>
  <c r="E15576" i="2"/>
  <c r="C33097" i="2" l="1"/>
  <c r="D33096" i="2"/>
  <c r="E33096" i="2"/>
  <c r="G33095" i="2"/>
  <c r="H33095" i="2" s="1"/>
  <c r="G15576" i="2"/>
  <c r="H15576" i="2" s="1"/>
  <c r="C15578" i="2"/>
  <c r="D15577" i="2"/>
  <c r="E15577" i="2"/>
  <c r="G33096" i="2" l="1"/>
  <c r="H33096" i="2" s="1"/>
  <c r="D33097" i="2"/>
  <c r="E33097" i="2"/>
  <c r="C33098" i="2"/>
  <c r="G15577" i="2"/>
  <c r="H15577" i="2" s="1"/>
  <c r="C15579" i="2"/>
  <c r="D15578" i="2"/>
  <c r="E15578" i="2"/>
  <c r="D33098" i="2" l="1"/>
  <c r="E33098" i="2"/>
  <c r="C33099" i="2"/>
  <c r="G33097" i="2"/>
  <c r="H33097" i="2" s="1"/>
  <c r="G15578" i="2"/>
  <c r="H15578" i="2" s="1"/>
  <c r="C15580" i="2"/>
  <c r="D15579" i="2"/>
  <c r="E15579" i="2"/>
  <c r="C33100" i="2" l="1"/>
  <c r="D33099" i="2"/>
  <c r="E33099" i="2"/>
  <c r="G33098" i="2"/>
  <c r="H33098" i="2" s="1"/>
  <c r="G15579" i="2"/>
  <c r="H15579" i="2" s="1"/>
  <c r="C15581" i="2"/>
  <c r="D15580" i="2"/>
  <c r="E15580" i="2"/>
  <c r="G33099" i="2" l="1"/>
  <c r="H33099" i="2" s="1"/>
  <c r="D33100" i="2"/>
  <c r="E33100" i="2"/>
  <c r="C33101" i="2"/>
  <c r="G15580" i="2"/>
  <c r="H15580" i="2" s="1"/>
  <c r="C15582" i="2"/>
  <c r="D15581" i="2"/>
  <c r="E15581" i="2"/>
  <c r="E33101" i="2" l="1"/>
  <c r="C33102" i="2"/>
  <c r="D33101" i="2"/>
  <c r="G33100" i="2"/>
  <c r="H33100" i="2" s="1"/>
  <c r="G15581" i="2"/>
  <c r="H15581" i="2" s="1"/>
  <c r="C15583" i="2"/>
  <c r="D15582" i="2"/>
  <c r="E15582" i="2"/>
  <c r="G33101" i="2" l="1"/>
  <c r="H33101" i="2" s="1"/>
  <c r="C33103" i="2"/>
  <c r="D33102" i="2"/>
  <c r="E33102" i="2"/>
  <c r="G15582" i="2"/>
  <c r="H15582" i="2" s="1"/>
  <c r="C15584" i="2"/>
  <c r="D15583" i="2"/>
  <c r="E15583" i="2"/>
  <c r="G33102" i="2" l="1"/>
  <c r="H33102" i="2" s="1"/>
  <c r="D33103" i="2"/>
  <c r="E33103" i="2"/>
  <c r="C33104" i="2"/>
  <c r="G15583" i="2"/>
  <c r="H15583" i="2" s="1"/>
  <c r="C15585" i="2"/>
  <c r="D15584" i="2"/>
  <c r="E15584" i="2"/>
  <c r="C33105" i="2" l="1"/>
  <c r="D33104" i="2"/>
  <c r="E33104" i="2"/>
  <c r="G33103" i="2"/>
  <c r="H33103" i="2" s="1"/>
  <c r="G15584" i="2"/>
  <c r="H15584" i="2" s="1"/>
  <c r="C15586" i="2"/>
  <c r="D15585" i="2"/>
  <c r="E15585" i="2"/>
  <c r="G33104" i="2" l="1"/>
  <c r="H33104" i="2" s="1"/>
  <c r="D33105" i="2"/>
  <c r="E33105" i="2"/>
  <c r="C33106" i="2"/>
  <c r="G15585" i="2"/>
  <c r="H15585" i="2" s="1"/>
  <c r="C15587" i="2"/>
  <c r="D15586" i="2"/>
  <c r="E15586" i="2"/>
  <c r="D33106" i="2" l="1"/>
  <c r="E33106" i="2"/>
  <c r="C33107" i="2"/>
  <c r="G33105" i="2"/>
  <c r="H33105" i="2" s="1"/>
  <c r="G15586" i="2"/>
  <c r="H15586" i="2" s="1"/>
  <c r="C15588" i="2"/>
  <c r="D15587" i="2"/>
  <c r="E15587" i="2"/>
  <c r="C33108" i="2" l="1"/>
  <c r="D33107" i="2"/>
  <c r="E33107" i="2"/>
  <c r="G33106" i="2"/>
  <c r="H33106" i="2" s="1"/>
  <c r="G15587" i="2"/>
  <c r="H15587" i="2" s="1"/>
  <c r="C15589" i="2"/>
  <c r="D15588" i="2"/>
  <c r="E15588" i="2"/>
  <c r="G33107" i="2" l="1"/>
  <c r="H33107" i="2" s="1"/>
  <c r="D33108" i="2"/>
  <c r="E33108" i="2"/>
  <c r="C33109" i="2"/>
  <c r="G15588" i="2"/>
  <c r="H15588" i="2" s="1"/>
  <c r="C15590" i="2"/>
  <c r="D15589" i="2"/>
  <c r="E15589" i="2"/>
  <c r="E33109" i="2" l="1"/>
  <c r="C33110" i="2"/>
  <c r="D33109" i="2"/>
  <c r="G33109" i="2" s="1"/>
  <c r="H33109" i="2" s="1"/>
  <c r="G33108" i="2"/>
  <c r="H33108" i="2" s="1"/>
  <c r="G15589" i="2"/>
  <c r="H15589" i="2" s="1"/>
  <c r="C15591" i="2"/>
  <c r="D15590" i="2"/>
  <c r="E15590" i="2"/>
  <c r="C33111" i="2" l="1"/>
  <c r="D33110" i="2"/>
  <c r="E33110" i="2"/>
  <c r="G15590" i="2"/>
  <c r="H15590" i="2" s="1"/>
  <c r="C15592" i="2"/>
  <c r="D15591" i="2"/>
  <c r="E15591" i="2"/>
  <c r="G33110" i="2" l="1"/>
  <c r="H33110" i="2" s="1"/>
  <c r="D33111" i="2"/>
  <c r="E33111" i="2"/>
  <c r="C33112" i="2"/>
  <c r="G15591" i="2"/>
  <c r="H15591" i="2" s="1"/>
  <c r="C15593" i="2"/>
  <c r="D15592" i="2"/>
  <c r="E15592" i="2"/>
  <c r="C33113" i="2" l="1"/>
  <c r="D33112" i="2"/>
  <c r="E33112" i="2"/>
  <c r="G33111" i="2"/>
  <c r="H33111" i="2" s="1"/>
  <c r="G15592" i="2"/>
  <c r="H15592" i="2" s="1"/>
  <c r="C15594" i="2"/>
  <c r="D15593" i="2"/>
  <c r="E15593" i="2"/>
  <c r="G33112" i="2" l="1"/>
  <c r="H33112" i="2" s="1"/>
  <c r="D33113" i="2"/>
  <c r="E33113" i="2"/>
  <c r="C33114" i="2"/>
  <c r="G15593" i="2"/>
  <c r="H15593" i="2" s="1"/>
  <c r="C15595" i="2"/>
  <c r="D15594" i="2"/>
  <c r="E15594" i="2"/>
  <c r="G33113" i="2" l="1"/>
  <c r="H33113" i="2" s="1"/>
  <c r="D33114" i="2"/>
  <c r="E33114" i="2"/>
  <c r="C33115" i="2"/>
  <c r="G15594" i="2"/>
  <c r="H15594" i="2" s="1"/>
  <c r="C15596" i="2"/>
  <c r="D15595" i="2"/>
  <c r="E15595" i="2"/>
  <c r="C33116" i="2" l="1"/>
  <c r="D33115" i="2"/>
  <c r="E33115" i="2"/>
  <c r="G33114" i="2"/>
  <c r="H33114" i="2" s="1"/>
  <c r="G15595" i="2"/>
  <c r="H15595" i="2" s="1"/>
  <c r="C15597" i="2"/>
  <c r="D15596" i="2"/>
  <c r="E15596" i="2"/>
  <c r="G33115" i="2" l="1"/>
  <c r="H33115" i="2" s="1"/>
  <c r="D33116" i="2"/>
  <c r="E33116" i="2"/>
  <c r="C33117" i="2"/>
  <c r="G15596" i="2"/>
  <c r="H15596" i="2" s="1"/>
  <c r="C15598" i="2"/>
  <c r="D15597" i="2"/>
  <c r="E15597" i="2"/>
  <c r="E33117" i="2" l="1"/>
  <c r="C33118" i="2"/>
  <c r="D33117" i="2"/>
  <c r="G33117" i="2" s="1"/>
  <c r="H33117" i="2" s="1"/>
  <c r="G33116" i="2"/>
  <c r="H33116" i="2" s="1"/>
  <c r="G15597" i="2"/>
  <c r="H15597" i="2" s="1"/>
  <c r="C15599" i="2"/>
  <c r="D15598" i="2"/>
  <c r="E15598" i="2"/>
  <c r="C33119" i="2" l="1"/>
  <c r="D33118" i="2"/>
  <c r="E33118" i="2"/>
  <c r="G15598" i="2"/>
  <c r="H15598" i="2" s="1"/>
  <c r="C15600" i="2"/>
  <c r="D15599" i="2"/>
  <c r="E15599" i="2"/>
  <c r="G33118" i="2" l="1"/>
  <c r="H33118" i="2" s="1"/>
  <c r="D33119" i="2"/>
  <c r="E33119" i="2"/>
  <c r="C33120" i="2"/>
  <c r="G15599" i="2"/>
  <c r="H15599" i="2" s="1"/>
  <c r="C15601" i="2"/>
  <c r="D15600" i="2"/>
  <c r="E15600" i="2"/>
  <c r="C33121" i="2" l="1"/>
  <c r="D33120" i="2"/>
  <c r="E33120" i="2"/>
  <c r="G33119" i="2"/>
  <c r="H33119" i="2" s="1"/>
  <c r="G15600" i="2"/>
  <c r="H15600" i="2" s="1"/>
  <c r="C15602" i="2"/>
  <c r="D15601" i="2"/>
  <c r="E15601" i="2"/>
  <c r="G33120" i="2" l="1"/>
  <c r="H33120" i="2" s="1"/>
  <c r="D33121" i="2"/>
  <c r="E33121" i="2"/>
  <c r="C33122" i="2"/>
  <c r="G15601" i="2"/>
  <c r="H15601" i="2" s="1"/>
  <c r="C15603" i="2"/>
  <c r="D15602" i="2"/>
  <c r="E15602" i="2"/>
  <c r="D33122" i="2" l="1"/>
  <c r="E33122" i="2"/>
  <c r="C33123" i="2"/>
  <c r="G33121" i="2"/>
  <c r="H33121" i="2" s="1"/>
  <c r="G15602" i="2"/>
  <c r="H15602" i="2" s="1"/>
  <c r="C15604" i="2"/>
  <c r="D15603" i="2"/>
  <c r="E15603" i="2"/>
  <c r="C33124" i="2" l="1"/>
  <c r="D33123" i="2"/>
  <c r="E33123" i="2"/>
  <c r="G33122" i="2"/>
  <c r="H33122" i="2" s="1"/>
  <c r="G15603" i="2"/>
  <c r="H15603" i="2" s="1"/>
  <c r="C15605" i="2"/>
  <c r="D15604" i="2"/>
  <c r="E15604" i="2"/>
  <c r="G33123" i="2" l="1"/>
  <c r="H33123" i="2" s="1"/>
  <c r="D33124" i="2"/>
  <c r="E33124" i="2"/>
  <c r="C33125" i="2"/>
  <c r="G15604" i="2"/>
  <c r="H15604" i="2" s="1"/>
  <c r="C15606" i="2"/>
  <c r="D15605" i="2"/>
  <c r="E15605" i="2"/>
  <c r="E33125" i="2" l="1"/>
  <c r="C33126" i="2"/>
  <c r="D33125" i="2"/>
  <c r="G33125" i="2" s="1"/>
  <c r="H33125" i="2" s="1"/>
  <c r="G33124" i="2"/>
  <c r="H33124" i="2" s="1"/>
  <c r="G15605" i="2"/>
  <c r="H15605" i="2" s="1"/>
  <c r="C15607" i="2"/>
  <c r="D15606" i="2"/>
  <c r="E15606" i="2"/>
  <c r="C33127" i="2" l="1"/>
  <c r="D33126" i="2"/>
  <c r="E33126" i="2"/>
  <c r="G15606" i="2"/>
  <c r="H15606" i="2" s="1"/>
  <c r="C15608" i="2"/>
  <c r="D15607" i="2"/>
  <c r="E15607" i="2"/>
  <c r="G33126" i="2" l="1"/>
  <c r="H33126" i="2" s="1"/>
  <c r="D33127" i="2"/>
  <c r="E33127" i="2"/>
  <c r="C33128" i="2"/>
  <c r="G15607" i="2"/>
  <c r="H15607" i="2" s="1"/>
  <c r="C15609" i="2"/>
  <c r="D15608" i="2"/>
  <c r="E15608" i="2"/>
  <c r="C33129" i="2" l="1"/>
  <c r="D33128" i="2"/>
  <c r="E33128" i="2"/>
  <c r="G33127" i="2"/>
  <c r="H33127" i="2" s="1"/>
  <c r="G15608" i="2"/>
  <c r="H15608" i="2" s="1"/>
  <c r="C15610" i="2"/>
  <c r="D15609" i="2"/>
  <c r="E15609" i="2"/>
  <c r="G33128" i="2" l="1"/>
  <c r="H33128" i="2" s="1"/>
  <c r="D33129" i="2"/>
  <c r="E33129" i="2"/>
  <c r="C33130" i="2"/>
  <c r="G15609" i="2"/>
  <c r="H15609" i="2" s="1"/>
  <c r="C15611" i="2"/>
  <c r="D15610" i="2"/>
  <c r="E15610" i="2"/>
  <c r="D33130" i="2" l="1"/>
  <c r="E33130" i="2"/>
  <c r="C33131" i="2"/>
  <c r="G33129" i="2"/>
  <c r="H33129" i="2" s="1"/>
  <c r="G15610" i="2"/>
  <c r="H15610" i="2" s="1"/>
  <c r="C15612" i="2"/>
  <c r="D15611" i="2"/>
  <c r="E15611" i="2"/>
  <c r="C33132" i="2" l="1"/>
  <c r="D33131" i="2"/>
  <c r="E33131" i="2"/>
  <c r="G33130" i="2"/>
  <c r="H33130" i="2" s="1"/>
  <c r="G15611" i="2"/>
  <c r="H15611" i="2" s="1"/>
  <c r="C15613" i="2"/>
  <c r="D15612" i="2"/>
  <c r="E15612" i="2"/>
  <c r="G33131" i="2" l="1"/>
  <c r="H33131" i="2" s="1"/>
  <c r="D33132" i="2"/>
  <c r="E33132" i="2"/>
  <c r="C33133" i="2"/>
  <c r="G15612" i="2"/>
  <c r="H15612" i="2" s="1"/>
  <c r="C15614" i="2"/>
  <c r="D15613" i="2"/>
  <c r="E15613" i="2"/>
  <c r="E33133" i="2" l="1"/>
  <c r="C33134" i="2"/>
  <c r="D33133" i="2"/>
  <c r="G33133" i="2" s="1"/>
  <c r="H33133" i="2" s="1"/>
  <c r="G33132" i="2"/>
  <c r="H33132" i="2" s="1"/>
  <c r="G15613" i="2"/>
  <c r="H15613" i="2" s="1"/>
  <c r="C15615" i="2"/>
  <c r="D15614" i="2"/>
  <c r="E15614" i="2"/>
  <c r="C33135" i="2" l="1"/>
  <c r="D33134" i="2"/>
  <c r="E33134" i="2"/>
  <c r="G15614" i="2"/>
  <c r="H15614" i="2" s="1"/>
  <c r="C15616" i="2"/>
  <c r="D15615" i="2"/>
  <c r="E15615" i="2"/>
  <c r="G33134" i="2" l="1"/>
  <c r="H33134" i="2" s="1"/>
  <c r="D33135" i="2"/>
  <c r="E33135" i="2"/>
  <c r="C33136" i="2"/>
  <c r="G15615" i="2"/>
  <c r="H15615" i="2" s="1"/>
  <c r="C15617" i="2"/>
  <c r="D15616" i="2"/>
  <c r="E15616" i="2"/>
  <c r="C33137" i="2" l="1"/>
  <c r="D33136" i="2"/>
  <c r="E33136" i="2"/>
  <c r="G33135" i="2"/>
  <c r="H33135" i="2" s="1"/>
  <c r="G15616" i="2"/>
  <c r="H15616" i="2" s="1"/>
  <c r="C15618" i="2"/>
  <c r="D15617" i="2"/>
  <c r="E15617" i="2"/>
  <c r="G33136" i="2" l="1"/>
  <c r="H33136" i="2" s="1"/>
  <c r="D33137" i="2"/>
  <c r="E33137" i="2"/>
  <c r="C33138" i="2"/>
  <c r="G15617" i="2"/>
  <c r="H15617" i="2" s="1"/>
  <c r="C15619" i="2"/>
  <c r="D15618" i="2"/>
  <c r="E15618" i="2"/>
  <c r="D33138" i="2" l="1"/>
  <c r="E33138" i="2"/>
  <c r="C33139" i="2"/>
  <c r="G33137" i="2"/>
  <c r="H33137" i="2" s="1"/>
  <c r="G15618" i="2"/>
  <c r="H15618" i="2" s="1"/>
  <c r="C15620" i="2"/>
  <c r="D15619" i="2"/>
  <c r="E15619" i="2"/>
  <c r="C33140" i="2" l="1"/>
  <c r="D33139" i="2"/>
  <c r="E33139" i="2"/>
  <c r="G33138" i="2"/>
  <c r="H33138" i="2" s="1"/>
  <c r="G15619" i="2"/>
  <c r="H15619" i="2" s="1"/>
  <c r="C15621" i="2"/>
  <c r="D15620" i="2"/>
  <c r="E15620" i="2"/>
  <c r="G33139" i="2" l="1"/>
  <c r="H33139" i="2" s="1"/>
  <c r="D33140" i="2"/>
  <c r="E33140" i="2"/>
  <c r="C33141" i="2"/>
  <c r="G15620" i="2"/>
  <c r="H15620" i="2" s="1"/>
  <c r="C15622" i="2"/>
  <c r="D15621" i="2"/>
  <c r="E15621" i="2"/>
  <c r="E33141" i="2" l="1"/>
  <c r="C33142" i="2"/>
  <c r="D33141" i="2"/>
  <c r="G33141" i="2" s="1"/>
  <c r="H33141" i="2" s="1"/>
  <c r="G33140" i="2"/>
  <c r="H33140" i="2" s="1"/>
  <c r="G15621" i="2"/>
  <c r="H15621" i="2" s="1"/>
  <c r="C15623" i="2"/>
  <c r="D15622" i="2"/>
  <c r="E15622" i="2"/>
  <c r="C33143" i="2" l="1"/>
  <c r="D33142" i="2"/>
  <c r="E33142" i="2"/>
  <c r="G15622" i="2"/>
  <c r="H15622" i="2" s="1"/>
  <c r="C15624" i="2"/>
  <c r="D15623" i="2"/>
  <c r="E15623" i="2"/>
  <c r="G33142" i="2" l="1"/>
  <c r="H33142" i="2" s="1"/>
  <c r="D33143" i="2"/>
  <c r="E33143" i="2"/>
  <c r="C33144" i="2"/>
  <c r="G15623" i="2"/>
  <c r="H15623" i="2" s="1"/>
  <c r="C15625" i="2"/>
  <c r="D15624" i="2"/>
  <c r="E15624" i="2"/>
  <c r="C33145" i="2" l="1"/>
  <c r="D33144" i="2"/>
  <c r="E33144" i="2"/>
  <c r="G33143" i="2"/>
  <c r="H33143" i="2" s="1"/>
  <c r="G15624" i="2"/>
  <c r="H15624" i="2" s="1"/>
  <c r="C15626" i="2"/>
  <c r="D15625" i="2"/>
  <c r="E15625" i="2"/>
  <c r="D33145" i="2" l="1"/>
  <c r="E33145" i="2"/>
  <c r="C33146" i="2"/>
  <c r="G33144" i="2"/>
  <c r="H33144" i="2" s="1"/>
  <c r="G15625" i="2"/>
  <c r="H15625" i="2" s="1"/>
  <c r="C15627" i="2"/>
  <c r="D15626" i="2"/>
  <c r="E15626" i="2"/>
  <c r="D33146" i="2" l="1"/>
  <c r="E33146" i="2"/>
  <c r="C33147" i="2"/>
  <c r="G33145" i="2"/>
  <c r="H33145" i="2" s="1"/>
  <c r="G15626" i="2"/>
  <c r="H15626" i="2" s="1"/>
  <c r="C15628" i="2"/>
  <c r="D15627" i="2"/>
  <c r="E15627" i="2"/>
  <c r="C33148" i="2" l="1"/>
  <c r="D33147" i="2"/>
  <c r="E33147" i="2"/>
  <c r="G33146" i="2"/>
  <c r="H33146" i="2" s="1"/>
  <c r="G15627" i="2"/>
  <c r="H15627" i="2" s="1"/>
  <c r="C15629" i="2"/>
  <c r="D15628" i="2"/>
  <c r="E15628" i="2"/>
  <c r="G33147" i="2" l="1"/>
  <c r="H33147" i="2" s="1"/>
  <c r="D33148" i="2"/>
  <c r="E33148" i="2"/>
  <c r="C33149" i="2"/>
  <c r="G15628" i="2"/>
  <c r="H15628" i="2" s="1"/>
  <c r="C15630" i="2"/>
  <c r="D15629" i="2"/>
  <c r="E15629" i="2"/>
  <c r="E33149" i="2" l="1"/>
  <c r="C33150" i="2"/>
  <c r="D33149" i="2"/>
  <c r="G33149" i="2" s="1"/>
  <c r="H33149" i="2" s="1"/>
  <c r="G33148" i="2"/>
  <c r="H33148" i="2" s="1"/>
  <c r="G15629" i="2"/>
  <c r="H15629" i="2" s="1"/>
  <c r="C15631" i="2"/>
  <c r="D15630" i="2"/>
  <c r="E15630" i="2"/>
  <c r="C33151" i="2" l="1"/>
  <c r="D33150" i="2"/>
  <c r="E33150" i="2"/>
  <c r="G15630" i="2"/>
  <c r="H15630" i="2" s="1"/>
  <c r="C15632" i="2"/>
  <c r="D15631" i="2"/>
  <c r="E15631" i="2"/>
  <c r="G33150" i="2" l="1"/>
  <c r="H33150" i="2" s="1"/>
  <c r="D33151" i="2"/>
  <c r="E33151" i="2"/>
  <c r="C33152" i="2"/>
  <c r="G15631" i="2"/>
  <c r="H15631" i="2" s="1"/>
  <c r="C15633" i="2"/>
  <c r="D15632" i="2"/>
  <c r="E15632" i="2"/>
  <c r="C33153" i="2" l="1"/>
  <c r="D33152" i="2"/>
  <c r="E33152" i="2"/>
  <c r="G33151" i="2"/>
  <c r="H33151" i="2" s="1"/>
  <c r="G15632" i="2"/>
  <c r="H15632" i="2" s="1"/>
  <c r="C15634" i="2"/>
  <c r="D15633" i="2"/>
  <c r="E15633" i="2"/>
  <c r="G33152" i="2" l="1"/>
  <c r="H33152" i="2" s="1"/>
  <c r="D33153" i="2"/>
  <c r="E33153" i="2"/>
  <c r="C33154" i="2"/>
  <c r="G15633" i="2"/>
  <c r="H15633" i="2" s="1"/>
  <c r="C15635" i="2"/>
  <c r="D15634" i="2"/>
  <c r="E15634" i="2"/>
  <c r="D33154" i="2" l="1"/>
  <c r="E33154" i="2"/>
  <c r="C33155" i="2"/>
  <c r="G33153" i="2"/>
  <c r="H33153" i="2" s="1"/>
  <c r="G15634" i="2"/>
  <c r="H15634" i="2" s="1"/>
  <c r="C15636" i="2"/>
  <c r="D15635" i="2"/>
  <c r="E15635" i="2"/>
  <c r="C33156" i="2" l="1"/>
  <c r="D33155" i="2"/>
  <c r="E33155" i="2"/>
  <c r="G33154" i="2"/>
  <c r="H33154" i="2" s="1"/>
  <c r="G15635" i="2"/>
  <c r="H15635" i="2" s="1"/>
  <c r="C15637" i="2"/>
  <c r="D15636" i="2"/>
  <c r="E15636" i="2"/>
  <c r="G33155" i="2" l="1"/>
  <c r="H33155" i="2" s="1"/>
  <c r="D33156" i="2"/>
  <c r="E33156" i="2"/>
  <c r="C33157" i="2"/>
  <c r="G15636" i="2"/>
  <c r="H15636" i="2" s="1"/>
  <c r="C15638" i="2"/>
  <c r="D15637" i="2"/>
  <c r="E15637" i="2"/>
  <c r="E33157" i="2" l="1"/>
  <c r="C33158" i="2"/>
  <c r="D33157" i="2"/>
  <c r="G33157" i="2" s="1"/>
  <c r="H33157" i="2" s="1"/>
  <c r="G33156" i="2"/>
  <c r="H33156" i="2" s="1"/>
  <c r="G15637" i="2"/>
  <c r="H15637" i="2" s="1"/>
  <c r="C15639" i="2"/>
  <c r="D15638" i="2"/>
  <c r="E15638" i="2"/>
  <c r="C33159" i="2" l="1"/>
  <c r="D33158" i="2"/>
  <c r="E33158" i="2"/>
  <c r="G15638" i="2"/>
  <c r="H15638" i="2" s="1"/>
  <c r="C15640" i="2"/>
  <c r="D15639" i="2"/>
  <c r="E15639" i="2"/>
  <c r="G33158" i="2" l="1"/>
  <c r="H33158" i="2" s="1"/>
  <c r="D33159" i="2"/>
  <c r="E33159" i="2"/>
  <c r="C33160" i="2"/>
  <c r="G15639" i="2"/>
  <c r="H15639" i="2" s="1"/>
  <c r="C15641" i="2"/>
  <c r="D15640" i="2"/>
  <c r="E15640" i="2"/>
  <c r="C33161" i="2" l="1"/>
  <c r="D33160" i="2"/>
  <c r="E33160" i="2"/>
  <c r="G33159" i="2"/>
  <c r="H33159" i="2" s="1"/>
  <c r="G15640" i="2"/>
  <c r="H15640" i="2" s="1"/>
  <c r="C15642" i="2"/>
  <c r="D15641" i="2"/>
  <c r="E15641" i="2"/>
  <c r="G33160" i="2" l="1"/>
  <c r="H33160" i="2" s="1"/>
  <c r="D33161" i="2"/>
  <c r="E33161" i="2"/>
  <c r="C33162" i="2"/>
  <c r="G15641" i="2"/>
  <c r="H15641" i="2" s="1"/>
  <c r="C15643" i="2"/>
  <c r="D15642" i="2"/>
  <c r="E15642" i="2"/>
  <c r="D33162" i="2" l="1"/>
  <c r="E33162" i="2"/>
  <c r="C33163" i="2"/>
  <c r="G33161" i="2"/>
  <c r="H33161" i="2" s="1"/>
  <c r="G15642" i="2"/>
  <c r="H15642" i="2" s="1"/>
  <c r="C15644" i="2"/>
  <c r="D15643" i="2"/>
  <c r="E15643" i="2"/>
  <c r="C33164" i="2" l="1"/>
  <c r="D33163" i="2"/>
  <c r="E33163" i="2"/>
  <c r="G33162" i="2"/>
  <c r="H33162" i="2" s="1"/>
  <c r="G15643" i="2"/>
  <c r="H15643" i="2" s="1"/>
  <c r="C15645" i="2"/>
  <c r="D15644" i="2"/>
  <c r="E15644" i="2"/>
  <c r="G33163" i="2" l="1"/>
  <c r="H33163" i="2" s="1"/>
  <c r="D33164" i="2"/>
  <c r="E33164" i="2"/>
  <c r="C33165" i="2"/>
  <c r="G15644" i="2"/>
  <c r="H15644" i="2" s="1"/>
  <c r="C15646" i="2"/>
  <c r="D15645" i="2"/>
  <c r="E15645" i="2"/>
  <c r="E33165" i="2" l="1"/>
  <c r="C33166" i="2"/>
  <c r="D33165" i="2"/>
  <c r="G33165" i="2" s="1"/>
  <c r="H33165" i="2" s="1"/>
  <c r="G33164" i="2"/>
  <c r="H33164" i="2" s="1"/>
  <c r="G15645" i="2"/>
  <c r="H15645" i="2" s="1"/>
  <c r="C15647" i="2"/>
  <c r="D15646" i="2"/>
  <c r="E15646" i="2"/>
  <c r="C33167" i="2" l="1"/>
  <c r="D33166" i="2"/>
  <c r="E33166" i="2"/>
  <c r="G15646" i="2"/>
  <c r="H15646" i="2" s="1"/>
  <c r="C15648" i="2"/>
  <c r="D15647" i="2"/>
  <c r="E15647" i="2"/>
  <c r="G33166" i="2" l="1"/>
  <c r="H33166" i="2" s="1"/>
  <c r="D33167" i="2"/>
  <c r="E33167" i="2"/>
  <c r="C33168" i="2"/>
  <c r="G15647" i="2"/>
  <c r="H15647" i="2" s="1"/>
  <c r="C15649" i="2"/>
  <c r="D15648" i="2"/>
  <c r="E15648" i="2"/>
  <c r="C33169" i="2" l="1"/>
  <c r="D33168" i="2"/>
  <c r="E33168" i="2"/>
  <c r="G33167" i="2"/>
  <c r="H33167" i="2" s="1"/>
  <c r="G15648" i="2"/>
  <c r="H15648" i="2" s="1"/>
  <c r="C15650" i="2"/>
  <c r="D15649" i="2"/>
  <c r="E15649" i="2"/>
  <c r="G33168" i="2" l="1"/>
  <c r="H33168" i="2" s="1"/>
  <c r="D33169" i="2"/>
  <c r="E33169" i="2"/>
  <c r="C33170" i="2"/>
  <c r="G15649" i="2"/>
  <c r="H15649" i="2" s="1"/>
  <c r="C15651" i="2"/>
  <c r="D15650" i="2"/>
  <c r="E15650" i="2"/>
  <c r="D33170" i="2" l="1"/>
  <c r="E33170" i="2"/>
  <c r="C33171" i="2"/>
  <c r="G33169" i="2"/>
  <c r="H33169" i="2" s="1"/>
  <c r="G15650" i="2"/>
  <c r="H15650" i="2" s="1"/>
  <c r="C15652" i="2"/>
  <c r="D15651" i="2"/>
  <c r="E15651" i="2"/>
  <c r="C33172" i="2" l="1"/>
  <c r="D33171" i="2"/>
  <c r="E33171" i="2"/>
  <c r="G33170" i="2"/>
  <c r="H33170" i="2" s="1"/>
  <c r="G15651" i="2"/>
  <c r="H15651" i="2" s="1"/>
  <c r="C15653" i="2"/>
  <c r="D15652" i="2"/>
  <c r="E15652" i="2"/>
  <c r="G33171" i="2" l="1"/>
  <c r="H33171" i="2" s="1"/>
  <c r="D33172" i="2"/>
  <c r="E33172" i="2"/>
  <c r="C33173" i="2"/>
  <c r="G15652" i="2"/>
  <c r="H15652" i="2" s="1"/>
  <c r="C15654" i="2"/>
  <c r="D15653" i="2"/>
  <c r="E15653" i="2"/>
  <c r="E33173" i="2" l="1"/>
  <c r="C33174" i="2"/>
  <c r="D33173" i="2"/>
  <c r="G33172" i="2"/>
  <c r="H33172" i="2" s="1"/>
  <c r="G15653" i="2"/>
  <c r="H15653" i="2" s="1"/>
  <c r="C15655" i="2"/>
  <c r="D15654" i="2"/>
  <c r="E15654" i="2"/>
  <c r="G33173" i="2" l="1"/>
  <c r="H33173" i="2" s="1"/>
  <c r="C33175" i="2"/>
  <c r="D33174" i="2"/>
  <c r="E33174" i="2"/>
  <c r="G15654" i="2"/>
  <c r="H15654" i="2" s="1"/>
  <c r="C15656" i="2"/>
  <c r="D15655" i="2"/>
  <c r="E15655" i="2"/>
  <c r="G33174" i="2" l="1"/>
  <c r="H33174" i="2" s="1"/>
  <c r="D33175" i="2"/>
  <c r="E33175" i="2"/>
  <c r="C33176" i="2"/>
  <c r="G15655" i="2"/>
  <c r="H15655" i="2" s="1"/>
  <c r="C15657" i="2"/>
  <c r="D15656" i="2"/>
  <c r="E15656" i="2"/>
  <c r="C33177" i="2" l="1"/>
  <c r="D33176" i="2"/>
  <c r="E33176" i="2"/>
  <c r="G33175" i="2"/>
  <c r="H33175" i="2" s="1"/>
  <c r="G15656" i="2"/>
  <c r="H15656" i="2" s="1"/>
  <c r="C15658" i="2"/>
  <c r="D15657" i="2"/>
  <c r="E15657" i="2"/>
  <c r="G33176" i="2" l="1"/>
  <c r="H33176" i="2" s="1"/>
  <c r="D33177" i="2"/>
  <c r="E33177" i="2"/>
  <c r="C33178" i="2"/>
  <c r="G15657" i="2"/>
  <c r="H15657" i="2" s="1"/>
  <c r="C15659" i="2"/>
  <c r="D15658" i="2"/>
  <c r="E15658" i="2"/>
  <c r="D33178" i="2" l="1"/>
  <c r="E33178" i="2"/>
  <c r="C33179" i="2"/>
  <c r="G33177" i="2"/>
  <c r="H33177" i="2" s="1"/>
  <c r="G15658" i="2"/>
  <c r="H15658" i="2" s="1"/>
  <c r="C15660" i="2"/>
  <c r="D15659" i="2"/>
  <c r="E15659" i="2"/>
  <c r="C33180" i="2" l="1"/>
  <c r="D33179" i="2"/>
  <c r="E33179" i="2"/>
  <c r="G33178" i="2"/>
  <c r="H33178" i="2" s="1"/>
  <c r="G15659" i="2"/>
  <c r="H15659" i="2" s="1"/>
  <c r="C15661" i="2"/>
  <c r="D15660" i="2"/>
  <c r="E15660" i="2"/>
  <c r="G33179" i="2" l="1"/>
  <c r="H33179" i="2" s="1"/>
  <c r="D33180" i="2"/>
  <c r="E33180" i="2"/>
  <c r="C33181" i="2"/>
  <c r="G15660" i="2"/>
  <c r="H15660" i="2" s="1"/>
  <c r="C15662" i="2"/>
  <c r="D15661" i="2"/>
  <c r="E15661" i="2"/>
  <c r="E33181" i="2" l="1"/>
  <c r="C33182" i="2"/>
  <c r="D33181" i="2"/>
  <c r="G33181" i="2" s="1"/>
  <c r="H33181" i="2" s="1"/>
  <c r="G33180" i="2"/>
  <c r="H33180" i="2" s="1"/>
  <c r="G15661" i="2"/>
  <c r="H15661" i="2" s="1"/>
  <c r="C15663" i="2"/>
  <c r="D15662" i="2"/>
  <c r="E15662" i="2"/>
  <c r="C33183" i="2" l="1"/>
  <c r="D33182" i="2"/>
  <c r="E33182" i="2"/>
  <c r="G15662" i="2"/>
  <c r="H15662" i="2" s="1"/>
  <c r="C15664" i="2"/>
  <c r="D15663" i="2"/>
  <c r="E15663" i="2"/>
  <c r="G33182" i="2" l="1"/>
  <c r="H33182" i="2" s="1"/>
  <c r="D33183" i="2"/>
  <c r="E33183" i="2"/>
  <c r="C33184" i="2"/>
  <c r="G15663" i="2"/>
  <c r="H15663" i="2" s="1"/>
  <c r="C15665" i="2"/>
  <c r="D15664" i="2"/>
  <c r="E15664" i="2"/>
  <c r="C33185" i="2" l="1"/>
  <c r="D33184" i="2"/>
  <c r="E33184" i="2"/>
  <c r="G33183" i="2"/>
  <c r="H33183" i="2" s="1"/>
  <c r="G15664" i="2"/>
  <c r="H15664" i="2" s="1"/>
  <c r="C15666" i="2"/>
  <c r="D15665" i="2"/>
  <c r="E15665" i="2"/>
  <c r="G33184" i="2" l="1"/>
  <c r="H33184" i="2" s="1"/>
  <c r="D33185" i="2"/>
  <c r="E33185" i="2"/>
  <c r="C33186" i="2"/>
  <c r="G15665" i="2"/>
  <c r="H15665" i="2" s="1"/>
  <c r="C15667" i="2"/>
  <c r="D15666" i="2"/>
  <c r="E15666" i="2"/>
  <c r="G33185" i="2" l="1"/>
  <c r="H33185" i="2" s="1"/>
  <c r="D33186" i="2"/>
  <c r="E33186" i="2"/>
  <c r="C33187" i="2"/>
  <c r="G15666" i="2"/>
  <c r="H15666" i="2" s="1"/>
  <c r="C15668" i="2"/>
  <c r="D15667" i="2"/>
  <c r="E15667" i="2"/>
  <c r="C33188" i="2" l="1"/>
  <c r="D33187" i="2"/>
  <c r="E33187" i="2"/>
  <c r="G33186" i="2"/>
  <c r="H33186" i="2" s="1"/>
  <c r="G15667" i="2"/>
  <c r="H15667" i="2" s="1"/>
  <c r="C15669" i="2"/>
  <c r="D15668" i="2"/>
  <c r="E15668" i="2"/>
  <c r="G33187" i="2" l="1"/>
  <c r="H33187" i="2" s="1"/>
  <c r="D33188" i="2"/>
  <c r="E33188" i="2"/>
  <c r="C33189" i="2"/>
  <c r="G15668" i="2"/>
  <c r="H15668" i="2" s="1"/>
  <c r="C15670" i="2"/>
  <c r="D15669" i="2"/>
  <c r="E15669" i="2"/>
  <c r="G33188" i="2" l="1"/>
  <c r="H33188" i="2" s="1"/>
  <c r="E33189" i="2"/>
  <c r="C33190" i="2"/>
  <c r="D33189" i="2"/>
  <c r="G33189" i="2" s="1"/>
  <c r="H33189" i="2" s="1"/>
  <c r="G15669" i="2"/>
  <c r="H15669" i="2" s="1"/>
  <c r="C15671" i="2"/>
  <c r="D15670" i="2"/>
  <c r="E15670" i="2"/>
  <c r="C33191" i="2" l="1"/>
  <c r="D33190" i="2"/>
  <c r="E33190" i="2"/>
  <c r="G15670" i="2"/>
  <c r="H15670" i="2" s="1"/>
  <c r="C15672" i="2"/>
  <c r="D15671" i="2"/>
  <c r="E15671" i="2"/>
  <c r="G33190" i="2" l="1"/>
  <c r="H33190" i="2" s="1"/>
  <c r="D33191" i="2"/>
  <c r="E33191" i="2"/>
  <c r="C33192" i="2"/>
  <c r="G15671" i="2"/>
  <c r="H15671" i="2" s="1"/>
  <c r="C15673" i="2"/>
  <c r="D15672" i="2"/>
  <c r="E15672" i="2"/>
  <c r="G33191" i="2" l="1"/>
  <c r="H33191" i="2" s="1"/>
  <c r="C33193" i="2"/>
  <c r="D33192" i="2"/>
  <c r="E33192" i="2"/>
  <c r="G15672" i="2"/>
  <c r="H15672" i="2" s="1"/>
  <c r="C15674" i="2"/>
  <c r="D15673" i="2"/>
  <c r="E15673" i="2"/>
  <c r="G33192" i="2" l="1"/>
  <c r="H33192" i="2" s="1"/>
  <c r="D33193" i="2"/>
  <c r="E33193" i="2"/>
  <c r="C33194" i="2"/>
  <c r="G15673" i="2"/>
  <c r="H15673" i="2" s="1"/>
  <c r="C15675" i="2"/>
  <c r="D15674" i="2"/>
  <c r="E15674" i="2"/>
  <c r="D33194" i="2" l="1"/>
  <c r="E33194" i="2"/>
  <c r="C33195" i="2"/>
  <c r="G33193" i="2"/>
  <c r="H33193" i="2" s="1"/>
  <c r="G15674" i="2"/>
  <c r="H15674" i="2" s="1"/>
  <c r="C15676" i="2"/>
  <c r="D15675" i="2"/>
  <c r="E15675" i="2"/>
  <c r="C33196" i="2" l="1"/>
  <c r="D33195" i="2"/>
  <c r="E33195" i="2"/>
  <c r="G33194" i="2"/>
  <c r="H33194" i="2" s="1"/>
  <c r="G15675" i="2"/>
  <c r="H15675" i="2" s="1"/>
  <c r="C15677" i="2"/>
  <c r="D15676" i="2"/>
  <c r="E15676" i="2"/>
  <c r="G33195" i="2" l="1"/>
  <c r="H33195" i="2" s="1"/>
  <c r="D33196" i="2"/>
  <c r="E33196" i="2"/>
  <c r="C33197" i="2"/>
  <c r="G15676" i="2"/>
  <c r="H15676" i="2" s="1"/>
  <c r="C15678" i="2"/>
  <c r="D15677" i="2"/>
  <c r="E15677" i="2"/>
  <c r="E33197" i="2" l="1"/>
  <c r="C33198" i="2"/>
  <c r="D33197" i="2"/>
  <c r="G33196" i="2"/>
  <c r="H33196" i="2" s="1"/>
  <c r="G15677" i="2"/>
  <c r="H15677" i="2" s="1"/>
  <c r="C15679" i="2"/>
  <c r="D15678" i="2"/>
  <c r="E15678" i="2"/>
  <c r="G33197" i="2" l="1"/>
  <c r="H33197" i="2" s="1"/>
  <c r="C33199" i="2"/>
  <c r="D33198" i="2"/>
  <c r="E33198" i="2"/>
  <c r="G15678" i="2"/>
  <c r="H15678" i="2" s="1"/>
  <c r="C15680" i="2"/>
  <c r="D15679" i="2"/>
  <c r="E15679" i="2"/>
  <c r="G33198" i="2" l="1"/>
  <c r="H33198" i="2" s="1"/>
  <c r="D33199" i="2"/>
  <c r="E33199" i="2"/>
  <c r="C33200" i="2"/>
  <c r="G15679" i="2"/>
  <c r="H15679" i="2" s="1"/>
  <c r="C15681" i="2"/>
  <c r="D15680" i="2"/>
  <c r="E15680" i="2"/>
  <c r="C33201" i="2" l="1"/>
  <c r="D33200" i="2"/>
  <c r="E33200" i="2"/>
  <c r="G33199" i="2"/>
  <c r="H33199" i="2" s="1"/>
  <c r="G15680" i="2"/>
  <c r="H15680" i="2" s="1"/>
  <c r="C15682" i="2"/>
  <c r="D15681" i="2"/>
  <c r="E15681" i="2"/>
  <c r="G33200" i="2" l="1"/>
  <c r="H33200" i="2" s="1"/>
  <c r="D33201" i="2"/>
  <c r="E33201" i="2"/>
  <c r="C33202" i="2"/>
  <c r="G15681" i="2"/>
  <c r="H15681" i="2" s="1"/>
  <c r="C15683" i="2"/>
  <c r="D15682" i="2"/>
  <c r="E15682" i="2"/>
  <c r="D33202" i="2" l="1"/>
  <c r="E33202" i="2"/>
  <c r="C33203" i="2"/>
  <c r="G33201" i="2"/>
  <c r="H33201" i="2" s="1"/>
  <c r="G15682" i="2"/>
  <c r="H15682" i="2" s="1"/>
  <c r="C15684" i="2"/>
  <c r="D15683" i="2"/>
  <c r="E15683" i="2"/>
  <c r="C33204" i="2" l="1"/>
  <c r="D33203" i="2"/>
  <c r="E33203" i="2"/>
  <c r="G33202" i="2"/>
  <c r="H33202" i="2" s="1"/>
  <c r="G15683" i="2"/>
  <c r="H15683" i="2" s="1"/>
  <c r="C15685" i="2"/>
  <c r="D15684" i="2"/>
  <c r="E15684" i="2"/>
  <c r="G33203" i="2" l="1"/>
  <c r="H33203" i="2" s="1"/>
  <c r="D33204" i="2"/>
  <c r="E33204" i="2"/>
  <c r="C33205" i="2"/>
  <c r="G15684" i="2"/>
  <c r="H15684" i="2" s="1"/>
  <c r="C15686" i="2"/>
  <c r="D15685" i="2"/>
  <c r="E15685" i="2"/>
  <c r="E33205" i="2" l="1"/>
  <c r="C33206" i="2"/>
  <c r="D33205" i="2"/>
  <c r="G33205" i="2" s="1"/>
  <c r="H33205" i="2" s="1"/>
  <c r="G33204" i="2"/>
  <c r="H33204" i="2" s="1"/>
  <c r="G15685" i="2"/>
  <c r="H15685" i="2" s="1"/>
  <c r="C15687" i="2"/>
  <c r="D15686" i="2"/>
  <c r="E15686" i="2"/>
  <c r="C33207" i="2" l="1"/>
  <c r="D33206" i="2"/>
  <c r="E33206" i="2"/>
  <c r="G15686" i="2"/>
  <c r="H15686" i="2" s="1"/>
  <c r="C15688" i="2"/>
  <c r="D15687" i="2"/>
  <c r="E15687" i="2"/>
  <c r="G33206" i="2" l="1"/>
  <c r="H33206" i="2" s="1"/>
  <c r="D33207" i="2"/>
  <c r="E33207" i="2"/>
  <c r="C33208" i="2"/>
  <c r="G15687" i="2"/>
  <c r="H15687" i="2" s="1"/>
  <c r="C15689" i="2"/>
  <c r="D15688" i="2"/>
  <c r="E15688" i="2"/>
  <c r="C33209" i="2" l="1"/>
  <c r="D33208" i="2"/>
  <c r="E33208" i="2"/>
  <c r="G33207" i="2"/>
  <c r="H33207" i="2" s="1"/>
  <c r="G15688" i="2"/>
  <c r="H15688" i="2" s="1"/>
  <c r="C15690" i="2"/>
  <c r="D15689" i="2"/>
  <c r="E15689" i="2"/>
  <c r="G33208" i="2" l="1"/>
  <c r="H33208" i="2" s="1"/>
  <c r="D33209" i="2"/>
  <c r="E33209" i="2"/>
  <c r="C33210" i="2"/>
  <c r="G15689" i="2"/>
  <c r="H15689" i="2" s="1"/>
  <c r="C15691" i="2"/>
  <c r="D15690" i="2"/>
  <c r="E15690" i="2"/>
  <c r="G33209" i="2" l="1"/>
  <c r="H33209" i="2" s="1"/>
  <c r="D33210" i="2"/>
  <c r="C33211" i="2"/>
  <c r="E33210" i="2"/>
  <c r="G15690" i="2"/>
  <c r="H15690" i="2" s="1"/>
  <c r="C15692" i="2"/>
  <c r="D15691" i="2"/>
  <c r="E15691" i="2"/>
  <c r="D33211" i="2" l="1"/>
  <c r="E33211" i="2"/>
  <c r="C33212" i="2"/>
  <c r="G33210" i="2"/>
  <c r="H33210" i="2" s="1"/>
  <c r="G15691" i="2"/>
  <c r="H15691" i="2" s="1"/>
  <c r="C15693" i="2"/>
  <c r="D15692" i="2"/>
  <c r="E15692" i="2"/>
  <c r="D33212" i="2" l="1"/>
  <c r="E33212" i="2"/>
  <c r="C33213" i="2"/>
  <c r="G33211" i="2"/>
  <c r="H33211" i="2" s="1"/>
  <c r="G15692" i="2"/>
  <c r="H15692" i="2" s="1"/>
  <c r="C15694" i="2"/>
  <c r="D15693" i="2"/>
  <c r="E15693" i="2"/>
  <c r="E33213" i="2" l="1"/>
  <c r="C33214" i="2"/>
  <c r="D33213" i="2"/>
  <c r="G33213" i="2" s="1"/>
  <c r="H33213" i="2" s="1"/>
  <c r="G33212" i="2"/>
  <c r="H33212" i="2" s="1"/>
  <c r="G15693" i="2"/>
  <c r="H15693" i="2" s="1"/>
  <c r="C15695" i="2"/>
  <c r="D15694" i="2"/>
  <c r="E15694" i="2"/>
  <c r="C33215" i="2" l="1"/>
  <c r="D33214" i="2"/>
  <c r="E33214" i="2"/>
  <c r="G15694" i="2"/>
  <c r="H15694" i="2" s="1"/>
  <c r="C15696" i="2"/>
  <c r="D15695" i="2"/>
  <c r="E15695" i="2"/>
  <c r="G33214" i="2" l="1"/>
  <c r="H33214" i="2" s="1"/>
  <c r="E33215" i="2"/>
  <c r="C33216" i="2"/>
  <c r="D33215" i="2"/>
  <c r="G33215" i="2" s="1"/>
  <c r="H33215" i="2" s="1"/>
  <c r="G15695" i="2"/>
  <c r="H15695" i="2" s="1"/>
  <c r="C15697" i="2"/>
  <c r="D15696" i="2"/>
  <c r="E15696" i="2"/>
  <c r="C33217" i="2" l="1"/>
  <c r="E33216" i="2"/>
  <c r="D33216" i="2"/>
  <c r="G33216" i="2" s="1"/>
  <c r="H33216" i="2" s="1"/>
  <c r="G15696" i="2"/>
  <c r="H15696" i="2" s="1"/>
  <c r="C15698" i="2"/>
  <c r="D15697" i="2"/>
  <c r="E15697" i="2"/>
  <c r="D33217" i="2" l="1"/>
  <c r="E33217" i="2"/>
  <c r="C33218" i="2"/>
  <c r="G15697" i="2"/>
  <c r="H15697" i="2" s="1"/>
  <c r="C15699" i="2"/>
  <c r="D15698" i="2"/>
  <c r="E15698" i="2"/>
  <c r="D33218" i="2" l="1"/>
  <c r="C33219" i="2"/>
  <c r="E33218" i="2"/>
  <c r="G33217" i="2"/>
  <c r="H33217" i="2" s="1"/>
  <c r="G15698" i="2"/>
  <c r="H15698" i="2" s="1"/>
  <c r="C15700" i="2"/>
  <c r="D15699" i="2"/>
  <c r="E15699" i="2"/>
  <c r="D33219" i="2" l="1"/>
  <c r="E33219" i="2"/>
  <c r="C33220" i="2"/>
  <c r="G33218" i="2"/>
  <c r="H33218" i="2" s="1"/>
  <c r="G15699" i="2"/>
  <c r="H15699" i="2" s="1"/>
  <c r="C15701" i="2"/>
  <c r="D15700" i="2"/>
  <c r="E15700" i="2"/>
  <c r="D33220" i="2" l="1"/>
  <c r="E33220" i="2"/>
  <c r="C33221" i="2"/>
  <c r="G33219" i="2"/>
  <c r="H33219" i="2" s="1"/>
  <c r="G15700" i="2"/>
  <c r="H15700" i="2" s="1"/>
  <c r="C15702" i="2"/>
  <c r="D15701" i="2"/>
  <c r="E15701" i="2"/>
  <c r="E33221" i="2" l="1"/>
  <c r="C33222" i="2"/>
  <c r="D33221" i="2"/>
  <c r="G33221" i="2" s="1"/>
  <c r="H33221" i="2" s="1"/>
  <c r="G33220" i="2"/>
  <c r="H33220" i="2" s="1"/>
  <c r="G15701" i="2"/>
  <c r="H15701" i="2" s="1"/>
  <c r="C15703" i="2"/>
  <c r="D15702" i="2"/>
  <c r="E15702" i="2"/>
  <c r="C33223" i="2" l="1"/>
  <c r="D33222" i="2"/>
  <c r="E33222" i="2"/>
  <c r="G15702" i="2"/>
  <c r="H15702" i="2" s="1"/>
  <c r="C15704" i="2"/>
  <c r="D15703" i="2"/>
  <c r="E15703" i="2"/>
  <c r="G33222" i="2" l="1"/>
  <c r="H33222" i="2" s="1"/>
  <c r="E33223" i="2"/>
  <c r="C33224" i="2"/>
  <c r="D33223" i="2"/>
  <c r="G33223" i="2" s="1"/>
  <c r="H33223" i="2" s="1"/>
  <c r="G15703" i="2"/>
  <c r="H15703" i="2" s="1"/>
  <c r="C15705" i="2"/>
  <c r="D15704" i="2"/>
  <c r="E15704" i="2"/>
  <c r="C33225" i="2" l="1"/>
  <c r="E33224" i="2"/>
  <c r="D33224" i="2"/>
  <c r="G33224" i="2" s="1"/>
  <c r="H33224" i="2" s="1"/>
  <c r="G15704" i="2"/>
  <c r="H15704" i="2" s="1"/>
  <c r="C15706" i="2"/>
  <c r="D15705" i="2"/>
  <c r="E15705" i="2"/>
  <c r="D33225" i="2" l="1"/>
  <c r="E33225" i="2"/>
  <c r="C33226" i="2"/>
  <c r="G15705" i="2"/>
  <c r="H15705" i="2" s="1"/>
  <c r="C15707" i="2"/>
  <c r="D15706" i="2"/>
  <c r="E15706" i="2"/>
  <c r="D33226" i="2" l="1"/>
  <c r="C33227" i="2"/>
  <c r="E33226" i="2"/>
  <c r="G33225" i="2"/>
  <c r="H33225" i="2" s="1"/>
  <c r="G15706" i="2"/>
  <c r="H15706" i="2" s="1"/>
  <c r="C15708" i="2"/>
  <c r="D15707" i="2"/>
  <c r="E15707" i="2"/>
  <c r="D33227" i="2" l="1"/>
  <c r="E33227" i="2"/>
  <c r="C33228" i="2"/>
  <c r="G33226" i="2"/>
  <c r="H33226" i="2" s="1"/>
  <c r="G15707" i="2"/>
  <c r="H15707" i="2" s="1"/>
  <c r="C15709" i="2"/>
  <c r="D15708" i="2"/>
  <c r="E15708" i="2"/>
  <c r="D33228" i="2" l="1"/>
  <c r="E33228" i="2"/>
  <c r="C33229" i="2"/>
  <c r="G33227" i="2"/>
  <c r="H33227" i="2" s="1"/>
  <c r="G15708" i="2"/>
  <c r="H15708" i="2" s="1"/>
  <c r="C15710" i="2"/>
  <c r="D15709" i="2"/>
  <c r="E15709" i="2"/>
  <c r="E33229" i="2" l="1"/>
  <c r="C33230" i="2"/>
  <c r="D33229" i="2"/>
  <c r="G33229" i="2" s="1"/>
  <c r="H33229" i="2" s="1"/>
  <c r="G33228" i="2"/>
  <c r="H33228" i="2" s="1"/>
  <c r="G15709" i="2"/>
  <c r="H15709" i="2" s="1"/>
  <c r="C15711" i="2"/>
  <c r="D15710" i="2"/>
  <c r="E15710" i="2"/>
  <c r="C33231" i="2" l="1"/>
  <c r="D33230" i="2"/>
  <c r="E33230" i="2"/>
  <c r="G15710" i="2"/>
  <c r="H15710" i="2" s="1"/>
  <c r="C15712" i="2"/>
  <c r="D15711" i="2"/>
  <c r="E15711" i="2"/>
  <c r="G33230" i="2" l="1"/>
  <c r="H33230" i="2" s="1"/>
  <c r="E33231" i="2"/>
  <c r="C33232" i="2"/>
  <c r="D33231" i="2"/>
  <c r="G33231" i="2" s="1"/>
  <c r="H33231" i="2" s="1"/>
  <c r="G15711" i="2"/>
  <c r="H15711" i="2" s="1"/>
  <c r="C15713" i="2"/>
  <c r="D15712" i="2"/>
  <c r="E15712" i="2"/>
  <c r="C33233" i="2" l="1"/>
  <c r="E33232" i="2"/>
  <c r="D33232" i="2"/>
  <c r="G33232" i="2" s="1"/>
  <c r="H33232" i="2" s="1"/>
  <c r="G15712" i="2"/>
  <c r="H15712" i="2" s="1"/>
  <c r="C15714" i="2"/>
  <c r="D15713" i="2"/>
  <c r="E15713" i="2"/>
  <c r="D33233" i="2" l="1"/>
  <c r="E33233" i="2"/>
  <c r="C33234" i="2"/>
  <c r="G15713" i="2"/>
  <c r="H15713" i="2" s="1"/>
  <c r="C15715" i="2"/>
  <c r="D15714" i="2"/>
  <c r="E15714" i="2"/>
  <c r="D33234" i="2" l="1"/>
  <c r="C33235" i="2"/>
  <c r="E33234" i="2"/>
  <c r="G33233" i="2"/>
  <c r="H33233" i="2" s="1"/>
  <c r="G15714" i="2"/>
  <c r="H15714" i="2" s="1"/>
  <c r="C15716" i="2"/>
  <c r="D15715" i="2"/>
  <c r="E15715" i="2"/>
  <c r="D33235" i="2" l="1"/>
  <c r="E33235" i="2"/>
  <c r="C33236" i="2"/>
  <c r="G33234" i="2"/>
  <c r="H33234" i="2" s="1"/>
  <c r="G15715" i="2"/>
  <c r="H15715" i="2" s="1"/>
  <c r="C15717" i="2"/>
  <c r="D15716" i="2"/>
  <c r="E15716" i="2"/>
  <c r="D33236" i="2" l="1"/>
  <c r="E33236" i="2"/>
  <c r="C33237" i="2"/>
  <c r="G33235" i="2"/>
  <c r="H33235" i="2" s="1"/>
  <c r="G15716" i="2"/>
  <c r="H15716" i="2" s="1"/>
  <c r="C15718" i="2"/>
  <c r="D15717" i="2"/>
  <c r="E15717" i="2"/>
  <c r="E33237" i="2" l="1"/>
  <c r="C33238" i="2"/>
  <c r="D33237" i="2"/>
  <c r="G33237" i="2" s="1"/>
  <c r="H33237" i="2" s="1"/>
  <c r="G33236" i="2"/>
  <c r="H33236" i="2" s="1"/>
  <c r="G15717" i="2"/>
  <c r="H15717" i="2" s="1"/>
  <c r="C15719" i="2"/>
  <c r="D15718" i="2"/>
  <c r="E15718" i="2"/>
  <c r="C33239" i="2" l="1"/>
  <c r="D33238" i="2"/>
  <c r="E33238" i="2"/>
  <c r="G15718" i="2"/>
  <c r="H15718" i="2" s="1"/>
  <c r="C15720" i="2"/>
  <c r="D15719" i="2"/>
  <c r="E15719" i="2"/>
  <c r="G33238" i="2" l="1"/>
  <c r="H33238" i="2" s="1"/>
  <c r="E33239" i="2"/>
  <c r="C33240" i="2"/>
  <c r="D33239" i="2"/>
  <c r="G33239" i="2" s="1"/>
  <c r="H33239" i="2" s="1"/>
  <c r="G15719" i="2"/>
  <c r="H15719" i="2" s="1"/>
  <c r="C15721" i="2"/>
  <c r="D15720" i="2"/>
  <c r="E15720" i="2"/>
  <c r="C33241" i="2" l="1"/>
  <c r="E33240" i="2"/>
  <c r="D33240" i="2"/>
  <c r="G33240" i="2" s="1"/>
  <c r="H33240" i="2" s="1"/>
  <c r="G15720" i="2"/>
  <c r="H15720" i="2" s="1"/>
  <c r="C15722" i="2"/>
  <c r="D15721" i="2"/>
  <c r="E15721" i="2"/>
  <c r="D33241" i="2" l="1"/>
  <c r="E33241" i="2"/>
  <c r="C33242" i="2"/>
  <c r="G15721" i="2"/>
  <c r="H15721" i="2" s="1"/>
  <c r="C15723" i="2"/>
  <c r="D15722" i="2"/>
  <c r="E15722" i="2"/>
  <c r="D33242" i="2" l="1"/>
  <c r="C33243" i="2"/>
  <c r="E33242" i="2"/>
  <c r="G33241" i="2"/>
  <c r="H33241" i="2" s="1"/>
  <c r="G15722" i="2"/>
  <c r="H15722" i="2" s="1"/>
  <c r="C15724" i="2"/>
  <c r="D15723" i="2"/>
  <c r="E15723" i="2"/>
  <c r="D33243" i="2" l="1"/>
  <c r="E33243" i="2"/>
  <c r="C33244" i="2"/>
  <c r="G33242" i="2"/>
  <c r="H33242" i="2" s="1"/>
  <c r="G15723" i="2"/>
  <c r="H15723" i="2" s="1"/>
  <c r="C15725" i="2"/>
  <c r="D15724" i="2"/>
  <c r="E15724" i="2"/>
  <c r="D33244" i="2" l="1"/>
  <c r="E33244" i="2"/>
  <c r="C33245" i="2"/>
  <c r="G33243" i="2"/>
  <c r="H33243" i="2" s="1"/>
  <c r="G15724" i="2"/>
  <c r="H15724" i="2" s="1"/>
  <c r="C15726" i="2"/>
  <c r="D15725" i="2"/>
  <c r="E15725" i="2"/>
  <c r="E33245" i="2" l="1"/>
  <c r="C33246" i="2"/>
  <c r="D33245" i="2"/>
  <c r="G33245" i="2" s="1"/>
  <c r="H33245" i="2" s="1"/>
  <c r="G33244" i="2"/>
  <c r="H33244" i="2" s="1"/>
  <c r="G15725" i="2"/>
  <c r="H15725" i="2" s="1"/>
  <c r="C15727" i="2"/>
  <c r="D15726" i="2"/>
  <c r="E15726" i="2"/>
  <c r="C33247" i="2" l="1"/>
  <c r="D33246" i="2"/>
  <c r="E33246" i="2"/>
  <c r="G15726" i="2"/>
  <c r="H15726" i="2" s="1"/>
  <c r="C15728" i="2"/>
  <c r="D15727" i="2"/>
  <c r="E15727" i="2"/>
  <c r="G33246" i="2" l="1"/>
  <c r="H33246" i="2" s="1"/>
  <c r="E33247" i="2"/>
  <c r="C33248" i="2"/>
  <c r="D33247" i="2"/>
  <c r="G15727" i="2"/>
  <c r="H15727" i="2" s="1"/>
  <c r="C15729" i="2"/>
  <c r="D15728" i="2"/>
  <c r="E15728" i="2"/>
  <c r="G33247" i="2" l="1"/>
  <c r="H33247" i="2" s="1"/>
  <c r="C33249" i="2"/>
  <c r="E33248" i="2"/>
  <c r="D33248" i="2"/>
  <c r="G33248" i="2" s="1"/>
  <c r="H33248" i="2" s="1"/>
  <c r="G15728" i="2"/>
  <c r="H15728" i="2" s="1"/>
  <c r="C15730" i="2"/>
  <c r="D15729" i="2"/>
  <c r="E15729" i="2"/>
  <c r="D33249" i="2" l="1"/>
  <c r="E33249" i="2"/>
  <c r="C33250" i="2"/>
  <c r="G15729" i="2"/>
  <c r="H15729" i="2" s="1"/>
  <c r="C15731" i="2"/>
  <c r="D15730" i="2"/>
  <c r="E15730" i="2"/>
  <c r="D33250" i="2" l="1"/>
  <c r="C33251" i="2"/>
  <c r="E33250" i="2"/>
  <c r="G33249" i="2"/>
  <c r="H33249" i="2" s="1"/>
  <c r="G15730" i="2"/>
  <c r="H15730" i="2" s="1"/>
  <c r="C15732" i="2"/>
  <c r="D15731" i="2"/>
  <c r="E15731" i="2"/>
  <c r="D33251" i="2" l="1"/>
  <c r="E33251" i="2"/>
  <c r="C33252" i="2"/>
  <c r="G33250" i="2"/>
  <c r="H33250" i="2" s="1"/>
  <c r="G15731" i="2"/>
  <c r="H15731" i="2" s="1"/>
  <c r="C15733" i="2"/>
  <c r="D15732" i="2"/>
  <c r="E15732" i="2"/>
  <c r="D33252" i="2" l="1"/>
  <c r="E33252" i="2"/>
  <c r="C33253" i="2"/>
  <c r="G33251" i="2"/>
  <c r="H33251" i="2" s="1"/>
  <c r="G15732" i="2"/>
  <c r="H15732" i="2" s="1"/>
  <c r="C15734" i="2"/>
  <c r="D15733" i="2"/>
  <c r="E15733" i="2"/>
  <c r="E33253" i="2" l="1"/>
  <c r="C33254" i="2"/>
  <c r="D33253" i="2"/>
  <c r="G33253" i="2" s="1"/>
  <c r="H33253" i="2" s="1"/>
  <c r="G33252" i="2"/>
  <c r="H33252" i="2" s="1"/>
  <c r="G15733" i="2"/>
  <c r="H15733" i="2" s="1"/>
  <c r="C15735" i="2"/>
  <c r="D15734" i="2"/>
  <c r="E15734" i="2"/>
  <c r="C33255" i="2" l="1"/>
  <c r="D33254" i="2"/>
  <c r="E33254" i="2"/>
  <c r="G15734" i="2"/>
  <c r="H15734" i="2" s="1"/>
  <c r="C15736" i="2"/>
  <c r="D15735" i="2"/>
  <c r="E15735" i="2"/>
  <c r="G33254" i="2" l="1"/>
  <c r="H33254" i="2" s="1"/>
  <c r="E33255" i="2"/>
  <c r="C33256" i="2"/>
  <c r="D33255" i="2"/>
  <c r="G15735" i="2"/>
  <c r="H15735" i="2" s="1"/>
  <c r="C15737" i="2"/>
  <c r="D15736" i="2"/>
  <c r="E15736" i="2"/>
  <c r="G33255" i="2" l="1"/>
  <c r="H33255" i="2" s="1"/>
  <c r="C33257" i="2"/>
  <c r="E33256" i="2"/>
  <c r="D33256" i="2"/>
  <c r="G33256" i="2" s="1"/>
  <c r="H33256" i="2" s="1"/>
  <c r="G15736" i="2"/>
  <c r="H15736" i="2" s="1"/>
  <c r="C15738" i="2"/>
  <c r="D15737" i="2"/>
  <c r="E15737" i="2"/>
  <c r="D33257" i="2" l="1"/>
  <c r="E33257" i="2"/>
  <c r="C33258" i="2"/>
  <c r="G15737" i="2"/>
  <c r="H15737" i="2" s="1"/>
  <c r="C15739" i="2"/>
  <c r="D15738" i="2"/>
  <c r="E15738" i="2"/>
  <c r="D33258" i="2" l="1"/>
  <c r="C33259" i="2"/>
  <c r="E33258" i="2"/>
  <c r="G33257" i="2"/>
  <c r="H33257" i="2" s="1"/>
  <c r="G15738" i="2"/>
  <c r="H15738" i="2" s="1"/>
  <c r="C15740" i="2"/>
  <c r="D15739" i="2"/>
  <c r="E15739" i="2"/>
  <c r="D33259" i="2" l="1"/>
  <c r="E33259" i="2"/>
  <c r="C33260" i="2"/>
  <c r="G33258" i="2"/>
  <c r="H33258" i="2" s="1"/>
  <c r="G15739" i="2"/>
  <c r="H15739" i="2" s="1"/>
  <c r="C15741" i="2"/>
  <c r="D15740" i="2"/>
  <c r="E15740" i="2"/>
  <c r="D33260" i="2" l="1"/>
  <c r="E33260" i="2"/>
  <c r="C33261" i="2"/>
  <c r="G33259" i="2"/>
  <c r="H33259" i="2" s="1"/>
  <c r="G15740" i="2"/>
  <c r="H15740" i="2" s="1"/>
  <c r="C15742" i="2"/>
  <c r="D15741" i="2"/>
  <c r="E15741" i="2"/>
  <c r="E33261" i="2" l="1"/>
  <c r="C33262" i="2"/>
  <c r="D33261" i="2"/>
  <c r="G33261" i="2" s="1"/>
  <c r="H33261" i="2" s="1"/>
  <c r="G33260" i="2"/>
  <c r="H33260" i="2" s="1"/>
  <c r="G15741" i="2"/>
  <c r="H15741" i="2" s="1"/>
  <c r="C15743" i="2"/>
  <c r="D15742" i="2"/>
  <c r="E15742" i="2"/>
  <c r="C33263" i="2" l="1"/>
  <c r="D33262" i="2"/>
  <c r="E33262" i="2"/>
  <c r="G15742" i="2"/>
  <c r="H15742" i="2" s="1"/>
  <c r="C15744" i="2"/>
  <c r="D15743" i="2"/>
  <c r="E15743" i="2"/>
  <c r="G33262" i="2" l="1"/>
  <c r="H33262" i="2" s="1"/>
  <c r="E33263" i="2"/>
  <c r="C33264" i="2"/>
  <c r="D33263" i="2"/>
  <c r="G33263" i="2" s="1"/>
  <c r="H33263" i="2" s="1"/>
  <c r="G15743" i="2"/>
  <c r="H15743" i="2" s="1"/>
  <c r="C15745" i="2"/>
  <c r="D15744" i="2"/>
  <c r="E15744" i="2"/>
  <c r="C33265" i="2" l="1"/>
  <c r="E33264" i="2"/>
  <c r="D33264" i="2"/>
  <c r="G33264" i="2" s="1"/>
  <c r="H33264" i="2" s="1"/>
  <c r="G15744" i="2"/>
  <c r="H15744" i="2" s="1"/>
  <c r="C15746" i="2"/>
  <c r="D15745" i="2"/>
  <c r="E15745" i="2"/>
  <c r="D33265" i="2" l="1"/>
  <c r="E33265" i="2"/>
  <c r="C33266" i="2"/>
  <c r="G15745" i="2"/>
  <c r="H15745" i="2" s="1"/>
  <c r="C15747" i="2"/>
  <c r="D15746" i="2"/>
  <c r="E15746" i="2"/>
  <c r="D33266" i="2" l="1"/>
  <c r="C33267" i="2"/>
  <c r="E33266" i="2"/>
  <c r="G33265" i="2"/>
  <c r="H33265" i="2" s="1"/>
  <c r="G15746" i="2"/>
  <c r="H15746" i="2" s="1"/>
  <c r="C15748" i="2"/>
  <c r="D15747" i="2"/>
  <c r="E15747" i="2"/>
  <c r="D33267" i="2" l="1"/>
  <c r="E33267" i="2"/>
  <c r="C33268" i="2"/>
  <c r="G33266" i="2"/>
  <c r="H33266" i="2" s="1"/>
  <c r="G15747" i="2"/>
  <c r="H15747" i="2" s="1"/>
  <c r="C15749" i="2"/>
  <c r="D15748" i="2"/>
  <c r="E15748" i="2"/>
  <c r="D33268" i="2" l="1"/>
  <c r="E33268" i="2"/>
  <c r="C33269" i="2"/>
  <c r="G33267" i="2"/>
  <c r="H33267" i="2" s="1"/>
  <c r="G15748" i="2"/>
  <c r="H15748" i="2" s="1"/>
  <c r="C15750" i="2"/>
  <c r="D15749" i="2"/>
  <c r="E15749" i="2"/>
  <c r="E33269" i="2" l="1"/>
  <c r="C33270" i="2"/>
  <c r="D33269" i="2"/>
  <c r="G33268" i="2"/>
  <c r="H33268" i="2" s="1"/>
  <c r="G15749" i="2"/>
  <c r="H15749" i="2" s="1"/>
  <c r="C15751" i="2"/>
  <c r="D15750" i="2"/>
  <c r="E15750" i="2"/>
  <c r="G33269" i="2" l="1"/>
  <c r="H33269" i="2" s="1"/>
  <c r="C33271" i="2"/>
  <c r="D33270" i="2"/>
  <c r="E33270" i="2"/>
  <c r="G15750" i="2"/>
  <c r="H15750" i="2" s="1"/>
  <c r="C15752" i="2"/>
  <c r="D15751" i="2"/>
  <c r="E15751" i="2"/>
  <c r="G33270" i="2" l="1"/>
  <c r="H33270" i="2" s="1"/>
  <c r="E33271" i="2"/>
  <c r="C33272" i="2"/>
  <c r="D33271" i="2"/>
  <c r="G15751" i="2"/>
  <c r="H15751" i="2" s="1"/>
  <c r="C15753" i="2"/>
  <c r="D15752" i="2"/>
  <c r="E15752" i="2"/>
  <c r="G33271" i="2" l="1"/>
  <c r="H33271" i="2" s="1"/>
  <c r="C33273" i="2"/>
  <c r="E33272" i="2"/>
  <c r="D33272" i="2"/>
  <c r="G33272" i="2" s="1"/>
  <c r="H33272" i="2" s="1"/>
  <c r="G15752" i="2"/>
  <c r="H15752" i="2" s="1"/>
  <c r="C15754" i="2"/>
  <c r="D15753" i="2"/>
  <c r="E15753" i="2"/>
  <c r="D33273" i="2" l="1"/>
  <c r="E33273" i="2"/>
  <c r="C33274" i="2"/>
  <c r="G15753" i="2"/>
  <c r="H15753" i="2" s="1"/>
  <c r="C15755" i="2"/>
  <c r="D15754" i="2"/>
  <c r="E15754" i="2"/>
  <c r="D33274" i="2" l="1"/>
  <c r="C33275" i="2"/>
  <c r="E33274" i="2"/>
  <c r="G33273" i="2"/>
  <c r="H33273" i="2" s="1"/>
  <c r="G15754" i="2"/>
  <c r="H15754" i="2" s="1"/>
  <c r="C15756" i="2"/>
  <c r="D15755" i="2"/>
  <c r="E15755" i="2"/>
  <c r="D33275" i="2" l="1"/>
  <c r="E33275" i="2"/>
  <c r="C33276" i="2"/>
  <c r="G33274" i="2"/>
  <c r="H33274" i="2" s="1"/>
  <c r="G15755" i="2"/>
  <c r="H15755" i="2" s="1"/>
  <c r="C15757" i="2"/>
  <c r="D15756" i="2"/>
  <c r="E15756" i="2"/>
  <c r="D33276" i="2" l="1"/>
  <c r="E33276" i="2"/>
  <c r="C33277" i="2"/>
  <c r="G33275" i="2"/>
  <c r="H33275" i="2" s="1"/>
  <c r="G15756" i="2"/>
  <c r="H15756" i="2" s="1"/>
  <c r="C15758" i="2"/>
  <c r="D15757" i="2"/>
  <c r="E15757" i="2"/>
  <c r="E33277" i="2" l="1"/>
  <c r="C33278" i="2"/>
  <c r="D33277" i="2"/>
  <c r="G33277" i="2" s="1"/>
  <c r="H33277" i="2" s="1"/>
  <c r="G33276" i="2"/>
  <c r="H33276" i="2" s="1"/>
  <c r="G15757" i="2"/>
  <c r="H15757" i="2" s="1"/>
  <c r="C15759" i="2"/>
  <c r="D15758" i="2"/>
  <c r="E15758" i="2"/>
  <c r="C33279" i="2" l="1"/>
  <c r="D33278" i="2"/>
  <c r="E33278" i="2"/>
  <c r="G15758" i="2"/>
  <c r="H15758" i="2" s="1"/>
  <c r="C15760" i="2"/>
  <c r="D15759" i="2"/>
  <c r="E15759" i="2"/>
  <c r="G33278" i="2" l="1"/>
  <c r="H33278" i="2" s="1"/>
  <c r="E33279" i="2"/>
  <c r="C33280" i="2"/>
  <c r="D33279" i="2"/>
  <c r="G33279" i="2" s="1"/>
  <c r="H33279" i="2" s="1"/>
  <c r="G15759" i="2"/>
  <c r="H15759" i="2" s="1"/>
  <c r="C15761" i="2"/>
  <c r="D15760" i="2"/>
  <c r="E15760" i="2"/>
  <c r="C33281" i="2" l="1"/>
  <c r="E33280" i="2"/>
  <c r="D33280" i="2"/>
  <c r="G33280" i="2" s="1"/>
  <c r="H33280" i="2" s="1"/>
  <c r="G15760" i="2"/>
  <c r="H15760" i="2" s="1"/>
  <c r="C15762" i="2"/>
  <c r="D15761" i="2"/>
  <c r="E15761" i="2"/>
  <c r="D33281" i="2" l="1"/>
  <c r="E33281" i="2"/>
  <c r="C33282" i="2"/>
  <c r="G15761" i="2"/>
  <c r="H15761" i="2" s="1"/>
  <c r="C15763" i="2"/>
  <c r="D15762" i="2"/>
  <c r="E15762" i="2"/>
  <c r="D33282" i="2" l="1"/>
  <c r="C33283" i="2"/>
  <c r="E33282" i="2"/>
  <c r="G33281" i="2"/>
  <c r="H33281" i="2" s="1"/>
  <c r="G15762" i="2"/>
  <c r="H15762" i="2" s="1"/>
  <c r="C15764" i="2"/>
  <c r="D15763" i="2"/>
  <c r="E15763" i="2"/>
  <c r="D33283" i="2" l="1"/>
  <c r="E33283" i="2"/>
  <c r="C33284" i="2"/>
  <c r="G33282" i="2"/>
  <c r="H33282" i="2" s="1"/>
  <c r="G15763" i="2"/>
  <c r="H15763" i="2" s="1"/>
  <c r="C15765" i="2"/>
  <c r="D15764" i="2"/>
  <c r="E15764" i="2"/>
  <c r="D33284" i="2" l="1"/>
  <c r="E33284" i="2"/>
  <c r="C33285" i="2"/>
  <c r="G33283" i="2"/>
  <c r="H33283" i="2" s="1"/>
  <c r="G15764" i="2"/>
  <c r="H15764" i="2" s="1"/>
  <c r="C15766" i="2"/>
  <c r="D15765" i="2"/>
  <c r="E15765" i="2"/>
  <c r="E33285" i="2" l="1"/>
  <c r="C33286" i="2"/>
  <c r="D33285" i="2"/>
  <c r="G33285" i="2" s="1"/>
  <c r="H33285" i="2" s="1"/>
  <c r="G33284" i="2"/>
  <c r="H33284" i="2" s="1"/>
  <c r="G15765" i="2"/>
  <c r="H15765" i="2" s="1"/>
  <c r="C15767" i="2"/>
  <c r="D15766" i="2"/>
  <c r="E15766" i="2"/>
  <c r="C33287" i="2" l="1"/>
  <c r="D33286" i="2"/>
  <c r="E33286" i="2"/>
  <c r="G15766" i="2"/>
  <c r="H15766" i="2" s="1"/>
  <c r="C15768" i="2"/>
  <c r="D15767" i="2"/>
  <c r="E15767" i="2"/>
  <c r="G33286" i="2" l="1"/>
  <c r="H33286" i="2" s="1"/>
  <c r="E33287" i="2"/>
  <c r="C33288" i="2"/>
  <c r="D33287" i="2"/>
  <c r="G33287" i="2" s="1"/>
  <c r="H33287" i="2" s="1"/>
  <c r="G15767" i="2"/>
  <c r="H15767" i="2" s="1"/>
  <c r="C15769" i="2"/>
  <c r="D15768" i="2"/>
  <c r="E15768" i="2"/>
  <c r="C33289" i="2" l="1"/>
  <c r="E33288" i="2"/>
  <c r="D33288" i="2"/>
  <c r="G33288" i="2" s="1"/>
  <c r="H33288" i="2" s="1"/>
  <c r="G15768" i="2"/>
  <c r="H15768" i="2" s="1"/>
  <c r="C15770" i="2"/>
  <c r="D15769" i="2"/>
  <c r="E15769" i="2"/>
  <c r="D33289" i="2" l="1"/>
  <c r="E33289" i="2"/>
  <c r="C33290" i="2"/>
  <c r="G15769" i="2"/>
  <c r="H15769" i="2" s="1"/>
  <c r="C15771" i="2"/>
  <c r="D15770" i="2"/>
  <c r="E15770" i="2"/>
  <c r="D33290" i="2" l="1"/>
  <c r="C33291" i="2"/>
  <c r="E33290" i="2"/>
  <c r="G33289" i="2"/>
  <c r="H33289" i="2" s="1"/>
  <c r="G15770" i="2"/>
  <c r="H15770" i="2" s="1"/>
  <c r="C15772" i="2"/>
  <c r="D15771" i="2"/>
  <c r="E15771" i="2"/>
  <c r="D33291" i="2" l="1"/>
  <c r="E33291" i="2"/>
  <c r="C33292" i="2"/>
  <c r="G33290" i="2"/>
  <c r="H33290" i="2" s="1"/>
  <c r="G15771" i="2"/>
  <c r="H15771" i="2" s="1"/>
  <c r="C15773" i="2"/>
  <c r="D15772" i="2"/>
  <c r="E15772" i="2"/>
  <c r="D33292" i="2" l="1"/>
  <c r="E33292" i="2"/>
  <c r="C33293" i="2"/>
  <c r="G33291" i="2"/>
  <c r="H33291" i="2" s="1"/>
  <c r="G15772" i="2"/>
  <c r="H15772" i="2" s="1"/>
  <c r="C15774" i="2"/>
  <c r="D15773" i="2"/>
  <c r="E15773" i="2"/>
  <c r="E33293" i="2" l="1"/>
  <c r="C33294" i="2"/>
  <c r="D33293" i="2"/>
  <c r="G33293" i="2" s="1"/>
  <c r="H33293" i="2" s="1"/>
  <c r="G33292" i="2"/>
  <c r="H33292" i="2" s="1"/>
  <c r="G15773" i="2"/>
  <c r="H15773" i="2" s="1"/>
  <c r="C15775" i="2"/>
  <c r="D15774" i="2"/>
  <c r="E15774" i="2"/>
  <c r="C33295" i="2" l="1"/>
  <c r="D33294" i="2"/>
  <c r="E33294" i="2"/>
  <c r="G15774" i="2"/>
  <c r="H15774" i="2" s="1"/>
  <c r="C15776" i="2"/>
  <c r="D15775" i="2"/>
  <c r="E15775" i="2"/>
  <c r="G33294" i="2" l="1"/>
  <c r="H33294" i="2" s="1"/>
  <c r="E33295" i="2"/>
  <c r="C33296" i="2"/>
  <c r="D33295" i="2"/>
  <c r="G33295" i="2" s="1"/>
  <c r="H33295" i="2" s="1"/>
  <c r="G15775" i="2"/>
  <c r="H15775" i="2" s="1"/>
  <c r="C15777" i="2"/>
  <c r="D15776" i="2"/>
  <c r="E15776" i="2"/>
  <c r="C33297" i="2" l="1"/>
  <c r="E33296" i="2"/>
  <c r="D33296" i="2"/>
  <c r="G33296" i="2" s="1"/>
  <c r="H33296" i="2" s="1"/>
  <c r="G15776" i="2"/>
  <c r="H15776" i="2" s="1"/>
  <c r="C15778" i="2"/>
  <c r="D15777" i="2"/>
  <c r="E15777" i="2"/>
  <c r="D33297" i="2" l="1"/>
  <c r="E33297" i="2"/>
  <c r="C33298" i="2"/>
  <c r="G15777" i="2"/>
  <c r="H15777" i="2" s="1"/>
  <c r="C15779" i="2"/>
  <c r="D15778" i="2"/>
  <c r="E15778" i="2"/>
  <c r="D33298" i="2" l="1"/>
  <c r="C33299" i="2"/>
  <c r="E33298" i="2"/>
  <c r="G33297" i="2"/>
  <c r="H33297" i="2" s="1"/>
  <c r="G15778" i="2"/>
  <c r="H15778" i="2" s="1"/>
  <c r="C15780" i="2"/>
  <c r="D15779" i="2"/>
  <c r="E15779" i="2"/>
  <c r="D33299" i="2" l="1"/>
  <c r="E33299" i="2"/>
  <c r="C33300" i="2"/>
  <c r="G33298" i="2"/>
  <c r="H33298" i="2" s="1"/>
  <c r="G15779" i="2"/>
  <c r="H15779" i="2" s="1"/>
  <c r="C15781" i="2"/>
  <c r="D15780" i="2"/>
  <c r="E15780" i="2"/>
  <c r="D33300" i="2" l="1"/>
  <c r="E33300" i="2"/>
  <c r="C33301" i="2"/>
  <c r="G33299" i="2"/>
  <c r="H33299" i="2" s="1"/>
  <c r="G15780" i="2"/>
  <c r="H15780" i="2" s="1"/>
  <c r="C15782" i="2"/>
  <c r="D15781" i="2"/>
  <c r="E15781" i="2"/>
  <c r="E33301" i="2" l="1"/>
  <c r="C33302" i="2"/>
  <c r="D33301" i="2"/>
  <c r="G33301" i="2" s="1"/>
  <c r="H33301" i="2" s="1"/>
  <c r="G33300" i="2"/>
  <c r="H33300" i="2" s="1"/>
  <c r="G15781" i="2"/>
  <c r="H15781" i="2" s="1"/>
  <c r="C15783" i="2"/>
  <c r="D15782" i="2"/>
  <c r="E15782" i="2"/>
  <c r="C33303" i="2" l="1"/>
  <c r="D33302" i="2"/>
  <c r="E33302" i="2"/>
  <c r="G15782" i="2"/>
  <c r="H15782" i="2" s="1"/>
  <c r="C15784" i="2"/>
  <c r="D15783" i="2"/>
  <c r="E15783" i="2"/>
  <c r="G33302" i="2" l="1"/>
  <c r="H33302" i="2" s="1"/>
  <c r="E33303" i="2"/>
  <c r="C33304" i="2"/>
  <c r="D33303" i="2"/>
  <c r="G33303" i="2" s="1"/>
  <c r="H33303" i="2" s="1"/>
  <c r="G15783" i="2"/>
  <c r="H15783" i="2" s="1"/>
  <c r="C15785" i="2"/>
  <c r="D15784" i="2"/>
  <c r="E15784" i="2"/>
  <c r="C33305" i="2" l="1"/>
  <c r="E33304" i="2"/>
  <c r="D33304" i="2"/>
  <c r="G33304" i="2" s="1"/>
  <c r="H33304" i="2" s="1"/>
  <c r="G15784" i="2"/>
  <c r="H15784" i="2" s="1"/>
  <c r="C15786" i="2"/>
  <c r="D15785" i="2"/>
  <c r="E15785" i="2"/>
  <c r="D33305" i="2" l="1"/>
  <c r="E33305" i="2"/>
  <c r="C33306" i="2"/>
  <c r="G15785" i="2"/>
  <c r="H15785" i="2" s="1"/>
  <c r="C15787" i="2"/>
  <c r="D15786" i="2"/>
  <c r="E15786" i="2"/>
  <c r="D33306" i="2" l="1"/>
  <c r="C33307" i="2"/>
  <c r="E33306" i="2"/>
  <c r="G33305" i="2"/>
  <c r="H33305" i="2" s="1"/>
  <c r="G15786" i="2"/>
  <c r="H15786" i="2" s="1"/>
  <c r="C15788" i="2"/>
  <c r="D15787" i="2"/>
  <c r="E15787" i="2"/>
  <c r="D33307" i="2" l="1"/>
  <c r="E33307" i="2"/>
  <c r="C33308" i="2"/>
  <c r="G33306" i="2"/>
  <c r="H33306" i="2" s="1"/>
  <c r="G15787" i="2"/>
  <c r="H15787" i="2" s="1"/>
  <c r="C15789" i="2"/>
  <c r="D15788" i="2"/>
  <c r="E15788" i="2"/>
  <c r="D33308" i="2" l="1"/>
  <c r="E33308" i="2"/>
  <c r="C33309" i="2"/>
  <c r="G33307" i="2"/>
  <c r="H33307" i="2" s="1"/>
  <c r="G15788" i="2"/>
  <c r="H15788" i="2" s="1"/>
  <c r="C15790" i="2"/>
  <c r="D15789" i="2"/>
  <c r="E15789" i="2"/>
  <c r="E33309" i="2" l="1"/>
  <c r="C33310" i="2"/>
  <c r="D33309" i="2"/>
  <c r="G33308" i="2"/>
  <c r="H33308" i="2" s="1"/>
  <c r="G15789" i="2"/>
  <c r="H15789" i="2" s="1"/>
  <c r="C15791" i="2"/>
  <c r="D15790" i="2"/>
  <c r="E15790" i="2"/>
  <c r="G33309" i="2" l="1"/>
  <c r="H33309" i="2" s="1"/>
  <c r="C33311" i="2"/>
  <c r="D33310" i="2"/>
  <c r="E33310" i="2"/>
  <c r="G15790" i="2"/>
  <c r="H15790" i="2" s="1"/>
  <c r="C15792" i="2"/>
  <c r="D15791" i="2"/>
  <c r="E15791" i="2"/>
  <c r="G33310" i="2" l="1"/>
  <c r="H33310" i="2" s="1"/>
  <c r="E33311" i="2"/>
  <c r="C33312" i="2"/>
  <c r="D33311" i="2"/>
  <c r="G33311" i="2" s="1"/>
  <c r="H33311" i="2" s="1"/>
  <c r="G15791" i="2"/>
  <c r="H15791" i="2" s="1"/>
  <c r="C15793" i="2"/>
  <c r="D15792" i="2"/>
  <c r="E15792" i="2"/>
  <c r="C33313" i="2" l="1"/>
  <c r="E33312" i="2"/>
  <c r="D33312" i="2"/>
  <c r="G33312" i="2" s="1"/>
  <c r="H33312" i="2" s="1"/>
  <c r="G15792" i="2"/>
  <c r="H15792" i="2" s="1"/>
  <c r="C15794" i="2"/>
  <c r="D15793" i="2"/>
  <c r="E15793" i="2"/>
  <c r="D33313" i="2" l="1"/>
  <c r="E33313" i="2"/>
  <c r="C33314" i="2"/>
  <c r="G15793" i="2"/>
  <c r="H15793" i="2" s="1"/>
  <c r="C15795" i="2"/>
  <c r="D15794" i="2"/>
  <c r="E15794" i="2"/>
  <c r="D33314" i="2" l="1"/>
  <c r="C33315" i="2"/>
  <c r="E33314" i="2"/>
  <c r="G33313" i="2"/>
  <c r="H33313" i="2" s="1"/>
  <c r="G15794" i="2"/>
  <c r="H15794" i="2" s="1"/>
  <c r="C15796" i="2"/>
  <c r="D15795" i="2"/>
  <c r="E15795" i="2"/>
  <c r="D33315" i="2" l="1"/>
  <c r="E33315" i="2"/>
  <c r="C33316" i="2"/>
  <c r="G33314" i="2"/>
  <c r="H33314" i="2" s="1"/>
  <c r="G15795" i="2"/>
  <c r="H15795" i="2" s="1"/>
  <c r="C15797" i="2"/>
  <c r="D15796" i="2"/>
  <c r="E15796" i="2"/>
  <c r="D33316" i="2" l="1"/>
  <c r="E33316" i="2"/>
  <c r="C33317" i="2"/>
  <c r="G33315" i="2"/>
  <c r="H33315" i="2" s="1"/>
  <c r="G15796" i="2"/>
  <c r="H15796" i="2" s="1"/>
  <c r="C15798" i="2"/>
  <c r="D15797" i="2"/>
  <c r="E15797" i="2"/>
  <c r="E33317" i="2" l="1"/>
  <c r="C33318" i="2"/>
  <c r="D33317" i="2"/>
  <c r="G33317" i="2" s="1"/>
  <c r="H33317" i="2" s="1"/>
  <c r="G33316" i="2"/>
  <c r="H33316" i="2" s="1"/>
  <c r="G15797" i="2"/>
  <c r="H15797" i="2" s="1"/>
  <c r="C15799" i="2"/>
  <c r="D15798" i="2"/>
  <c r="E15798" i="2"/>
  <c r="C33319" i="2" l="1"/>
  <c r="D33318" i="2"/>
  <c r="E33318" i="2"/>
  <c r="G15798" i="2"/>
  <c r="H15798" i="2" s="1"/>
  <c r="C15800" i="2"/>
  <c r="D15799" i="2"/>
  <c r="E15799" i="2"/>
  <c r="G33318" i="2" l="1"/>
  <c r="H33318" i="2" s="1"/>
  <c r="E33319" i="2"/>
  <c r="C33320" i="2"/>
  <c r="D33319" i="2"/>
  <c r="G15799" i="2"/>
  <c r="H15799" i="2" s="1"/>
  <c r="C15801" i="2"/>
  <c r="D15800" i="2"/>
  <c r="E15800" i="2"/>
  <c r="G33319" i="2" l="1"/>
  <c r="H33319" i="2" s="1"/>
  <c r="C33321" i="2"/>
  <c r="E33320" i="2"/>
  <c r="D33320" i="2"/>
  <c r="G33320" i="2" s="1"/>
  <c r="H33320" i="2" s="1"/>
  <c r="G15800" i="2"/>
  <c r="H15800" i="2" s="1"/>
  <c r="C15802" i="2"/>
  <c r="D15801" i="2"/>
  <c r="E15801" i="2"/>
  <c r="D33321" i="2" l="1"/>
  <c r="E33321" i="2"/>
  <c r="C33322" i="2"/>
  <c r="G15801" i="2"/>
  <c r="H15801" i="2" s="1"/>
  <c r="C15803" i="2"/>
  <c r="D15802" i="2"/>
  <c r="E15802" i="2"/>
  <c r="D33322" i="2" l="1"/>
  <c r="C33323" i="2"/>
  <c r="E33322" i="2"/>
  <c r="G33321" i="2"/>
  <c r="H33321" i="2" s="1"/>
  <c r="G15802" i="2"/>
  <c r="H15802" i="2" s="1"/>
  <c r="C15804" i="2"/>
  <c r="D15803" i="2"/>
  <c r="E15803" i="2"/>
  <c r="D33323" i="2" l="1"/>
  <c r="E33323" i="2"/>
  <c r="C33324" i="2"/>
  <c r="G33322" i="2"/>
  <c r="H33322" i="2" s="1"/>
  <c r="G15803" i="2"/>
  <c r="H15803" i="2" s="1"/>
  <c r="C15805" i="2"/>
  <c r="D15804" i="2"/>
  <c r="E15804" i="2"/>
  <c r="D33324" i="2" l="1"/>
  <c r="E33324" i="2"/>
  <c r="C33325" i="2"/>
  <c r="G33323" i="2"/>
  <c r="H33323" i="2" s="1"/>
  <c r="G15804" i="2"/>
  <c r="H15804" i="2" s="1"/>
  <c r="C15806" i="2"/>
  <c r="D15805" i="2"/>
  <c r="E15805" i="2"/>
  <c r="E33325" i="2" l="1"/>
  <c r="C33326" i="2"/>
  <c r="D33325" i="2"/>
  <c r="G33325" i="2" s="1"/>
  <c r="H33325" i="2" s="1"/>
  <c r="G33324" i="2"/>
  <c r="H33324" i="2" s="1"/>
  <c r="G15805" i="2"/>
  <c r="H15805" i="2" s="1"/>
  <c r="C15807" i="2"/>
  <c r="D15806" i="2"/>
  <c r="E15806" i="2"/>
  <c r="C33327" i="2" l="1"/>
  <c r="D33326" i="2"/>
  <c r="E33326" i="2"/>
  <c r="G15806" i="2"/>
  <c r="H15806" i="2" s="1"/>
  <c r="C15808" i="2"/>
  <c r="D15807" i="2"/>
  <c r="E15807" i="2"/>
  <c r="G33326" i="2" l="1"/>
  <c r="H33326" i="2" s="1"/>
  <c r="E33327" i="2"/>
  <c r="C33328" i="2"/>
  <c r="D33327" i="2"/>
  <c r="G33327" i="2" s="1"/>
  <c r="H33327" i="2" s="1"/>
  <c r="G15807" i="2"/>
  <c r="H15807" i="2" s="1"/>
  <c r="C15809" i="2"/>
  <c r="D15808" i="2"/>
  <c r="E15808" i="2"/>
  <c r="C33329" i="2" l="1"/>
  <c r="E33328" i="2"/>
  <c r="D33328" i="2"/>
  <c r="G33328" i="2" s="1"/>
  <c r="H33328" i="2" s="1"/>
  <c r="G15808" i="2"/>
  <c r="H15808" i="2" s="1"/>
  <c r="C15810" i="2"/>
  <c r="D15809" i="2"/>
  <c r="E15809" i="2"/>
  <c r="D33329" i="2" l="1"/>
  <c r="E33329" i="2"/>
  <c r="C33330" i="2"/>
  <c r="G15809" i="2"/>
  <c r="H15809" i="2" s="1"/>
  <c r="C15811" i="2"/>
  <c r="D15810" i="2"/>
  <c r="E15810" i="2"/>
  <c r="D33330" i="2" l="1"/>
  <c r="C33331" i="2"/>
  <c r="E33330" i="2"/>
  <c r="G33329" i="2"/>
  <c r="H33329" i="2" s="1"/>
  <c r="G15810" i="2"/>
  <c r="H15810" i="2" s="1"/>
  <c r="C15812" i="2"/>
  <c r="D15811" i="2"/>
  <c r="E15811" i="2"/>
  <c r="D33331" i="2" l="1"/>
  <c r="E33331" i="2"/>
  <c r="C33332" i="2"/>
  <c r="G33330" i="2"/>
  <c r="H33330" i="2" s="1"/>
  <c r="G15811" i="2"/>
  <c r="H15811" i="2" s="1"/>
  <c r="C15813" i="2"/>
  <c r="D15812" i="2"/>
  <c r="E15812" i="2"/>
  <c r="D33332" i="2" l="1"/>
  <c r="E33332" i="2"/>
  <c r="C33333" i="2"/>
  <c r="G33331" i="2"/>
  <c r="H33331" i="2" s="1"/>
  <c r="G15812" i="2"/>
  <c r="H15812" i="2" s="1"/>
  <c r="C15814" i="2"/>
  <c r="D15813" i="2"/>
  <c r="E15813" i="2"/>
  <c r="E33333" i="2" l="1"/>
  <c r="C33334" i="2"/>
  <c r="D33333" i="2"/>
  <c r="G33333" i="2" s="1"/>
  <c r="H33333" i="2" s="1"/>
  <c r="G33332" i="2"/>
  <c r="H33332" i="2" s="1"/>
  <c r="G15813" i="2"/>
  <c r="H15813" i="2" s="1"/>
  <c r="C15815" i="2"/>
  <c r="D15814" i="2"/>
  <c r="E15814" i="2"/>
  <c r="C33335" i="2" l="1"/>
  <c r="D33334" i="2"/>
  <c r="E33334" i="2"/>
  <c r="G15814" i="2"/>
  <c r="H15814" i="2" s="1"/>
  <c r="C15816" i="2"/>
  <c r="D15815" i="2"/>
  <c r="E15815" i="2"/>
  <c r="G33334" i="2" l="1"/>
  <c r="H33334" i="2" s="1"/>
  <c r="E33335" i="2"/>
  <c r="C33336" i="2"/>
  <c r="D33335" i="2"/>
  <c r="G33335" i="2" s="1"/>
  <c r="H33335" i="2" s="1"/>
  <c r="G15815" i="2"/>
  <c r="H15815" i="2" s="1"/>
  <c r="C15817" i="2"/>
  <c r="D15816" i="2"/>
  <c r="E15816" i="2"/>
  <c r="C33337" i="2" l="1"/>
  <c r="E33336" i="2"/>
  <c r="D33336" i="2"/>
  <c r="G33336" i="2" s="1"/>
  <c r="H33336" i="2" s="1"/>
  <c r="G15816" i="2"/>
  <c r="H15816" i="2" s="1"/>
  <c r="C15818" i="2"/>
  <c r="D15817" i="2"/>
  <c r="E15817" i="2"/>
  <c r="D33337" i="2" l="1"/>
  <c r="E33337" i="2"/>
  <c r="C33338" i="2"/>
  <c r="G15817" i="2"/>
  <c r="H15817" i="2" s="1"/>
  <c r="C15819" i="2"/>
  <c r="D15818" i="2"/>
  <c r="E15818" i="2"/>
  <c r="D33338" i="2" l="1"/>
  <c r="C33339" i="2"/>
  <c r="E33338" i="2"/>
  <c r="G33337" i="2"/>
  <c r="H33337" i="2" s="1"/>
  <c r="G15818" i="2"/>
  <c r="H15818" i="2" s="1"/>
  <c r="C15820" i="2"/>
  <c r="D15819" i="2"/>
  <c r="E15819" i="2"/>
  <c r="D33339" i="2" l="1"/>
  <c r="E33339" i="2"/>
  <c r="C33340" i="2"/>
  <c r="G33338" i="2"/>
  <c r="H33338" i="2" s="1"/>
  <c r="G15819" i="2"/>
  <c r="H15819" i="2" s="1"/>
  <c r="C15821" i="2"/>
  <c r="D15820" i="2"/>
  <c r="E15820" i="2"/>
  <c r="D33340" i="2" l="1"/>
  <c r="E33340" i="2"/>
  <c r="C33341" i="2"/>
  <c r="G33339" i="2"/>
  <c r="H33339" i="2" s="1"/>
  <c r="G15820" i="2"/>
  <c r="H15820" i="2" s="1"/>
  <c r="C15822" i="2"/>
  <c r="D15821" i="2"/>
  <c r="E15821" i="2"/>
  <c r="E33341" i="2" l="1"/>
  <c r="C33342" i="2"/>
  <c r="D33341" i="2"/>
  <c r="G33340" i="2"/>
  <c r="H33340" i="2" s="1"/>
  <c r="G15821" i="2"/>
  <c r="H15821" i="2" s="1"/>
  <c r="C15823" i="2"/>
  <c r="D15822" i="2"/>
  <c r="E15822" i="2"/>
  <c r="G33341" i="2" l="1"/>
  <c r="H33341" i="2" s="1"/>
  <c r="C33343" i="2"/>
  <c r="D33342" i="2"/>
  <c r="E33342" i="2"/>
  <c r="G15822" i="2"/>
  <c r="H15822" i="2" s="1"/>
  <c r="C15824" i="2"/>
  <c r="D15823" i="2"/>
  <c r="E15823" i="2"/>
  <c r="G33342" i="2" l="1"/>
  <c r="H33342" i="2" s="1"/>
  <c r="E33343" i="2"/>
  <c r="C33344" i="2"/>
  <c r="D33343" i="2"/>
  <c r="G33343" i="2" s="1"/>
  <c r="H33343" i="2" s="1"/>
  <c r="G15823" i="2"/>
  <c r="H15823" i="2" s="1"/>
  <c r="C15825" i="2"/>
  <c r="D15824" i="2"/>
  <c r="E15824" i="2"/>
  <c r="C33345" i="2" l="1"/>
  <c r="E33344" i="2"/>
  <c r="D33344" i="2"/>
  <c r="G33344" i="2" s="1"/>
  <c r="H33344" i="2" s="1"/>
  <c r="G15824" i="2"/>
  <c r="H15824" i="2" s="1"/>
  <c r="C15826" i="2"/>
  <c r="D15825" i="2"/>
  <c r="E15825" i="2"/>
  <c r="D33345" i="2" l="1"/>
  <c r="E33345" i="2"/>
  <c r="C33346" i="2"/>
  <c r="G15825" i="2"/>
  <c r="H15825" i="2" s="1"/>
  <c r="C15827" i="2"/>
  <c r="D15826" i="2"/>
  <c r="E15826" i="2"/>
  <c r="D33346" i="2" l="1"/>
  <c r="C33347" i="2"/>
  <c r="E33346" i="2"/>
  <c r="G33345" i="2"/>
  <c r="H33345" i="2" s="1"/>
  <c r="G15826" i="2"/>
  <c r="H15826" i="2" s="1"/>
  <c r="C15828" i="2"/>
  <c r="D15827" i="2"/>
  <c r="E15827" i="2"/>
  <c r="D33347" i="2" l="1"/>
  <c r="E33347" i="2"/>
  <c r="C33348" i="2"/>
  <c r="G33346" i="2"/>
  <c r="H33346" i="2" s="1"/>
  <c r="G15827" i="2"/>
  <c r="H15827" i="2" s="1"/>
  <c r="C15829" i="2"/>
  <c r="D15828" i="2"/>
  <c r="E15828" i="2"/>
  <c r="D33348" i="2" l="1"/>
  <c r="E33348" i="2"/>
  <c r="C33349" i="2"/>
  <c r="G33347" i="2"/>
  <c r="H33347" i="2" s="1"/>
  <c r="G15828" i="2"/>
  <c r="H15828" i="2" s="1"/>
  <c r="C15830" i="2"/>
  <c r="D15829" i="2"/>
  <c r="E15829" i="2"/>
  <c r="E33349" i="2" l="1"/>
  <c r="C33350" i="2"/>
  <c r="D33349" i="2"/>
  <c r="G33349" i="2" s="1"/>
  <c r="H33349" i="2" s="1"/>
  <c r="G33348" i="2"/>
  <c r="H33348" i="2" s="1"/>
  <c r="G15829" i="2"/>
  <c r="H15829" i="2" s="1"/>
  <c r="C15831" i="2"/>
  <c r="D15830" i="2"/>
  <c r="E15830" i="2"/>
  <c r="C33351" i="2" l="1"/>
  <c r="D33350" i="2"/>
  <c r="E33350" i="2"/>
  <c r="G15830" i="2"/>
  <c r="H15830" i="2" s="1"/>
  <c r="C15832" i="2"/>
  <c r="D15831" i="2"/>
  <c r="E15831" i="2"/>
  <c r="G33350" i="2" l="1"/>
  <c r="H33350" i="2" s="1"/>
  <c r="E33351" i="2"/>
  <c r="C33352" i="2"/>
  <c r="D33351" i="2"/>
  <c r="G33351" i="2" s="1"/>
  <c r="H33351" i="2" s="1"/>
  <c r="G15831" i="2"/>
  <c r="H15831" i="2" s="1"/>
  <c r="C15833" i="2"/>
  <c r="D15832" i="2"/>
  <c r="E15832" i="2"/>
  <c r="C33353" i="2" l="1"/>
  <c r="E33352" i="2"/>
  <c r="D33352" i="2"/>
  <c r="G33352" i="2" s="1"/>
  <c r="H33352" i="2" s="1"/>
  <c r="G15832" i="2"/>
  <c r="H15832" i="2" s="1"/>
  <c r="C15834" i="2"/>
  <c r="D15833" i="2"/>
  <c r="E15833" i="2"/>
  <c r="D33353" i="2" l="1"/>
  <c r="E33353" i="2"/>
  <c r="C33354" i="2"/>
  <c r="G15833" i="2"/>
  <c r="H15833" i="2" s="1"/>
  <c r="C15835" i="2"/>
  <c r="D15834" i="2"/>
  <c r="E15834" i="2"/>
  <c r="D33354" i="2" l="1"/>
  <c r="C33355" i="2"/>
  <c r="E33354" i="2"/>
  <c r="G33353" i="2"/>
  <c r="H33353" i="2" s="1"/>
  <c r="G15834" i="2"/>
  <c r="H15834" i="2" s="1"/>
  <c r="C15836" i="2"/>
  <c r="D15835" i="2"/>
  <c r="E15835" i="2"/>
  <c r="D33355" i="2" l="1"/>
  <c r="E33355" i="2"/>
  <c r="C33356" i="2"/>
  <c r="G33354" i="2"/>
  <c r="H33354" i="2" s="1"/>
  <c r="G15835" i="2"/>
  <c r="H15835" i="2" s="1"/>
  <c r="C15837" i="2"/>
  <c r="D15836" i="2"/>
  <c r="E15836" i="2"/>
  <c r="D33356" i="2" l="1"/>
  <c r="E33356" i="2"/>
  <c r="C33357" i="2"/>
  <c r="G33355" i="2"/>
  <c r="H33355" i="2" s="1"/>
  <c r="G15836" i="2"/>
  <c r="H15836" i="2" s="1"/>
  <c r="C15838" i="2"/>
  <c r="D15837" i="2"/>
  <c r="E15837" i="2"/>
  <c r="E33357" i="2" l="1"/>
  <c r="C33358" i="2"/>
  <c r="D33357" i="2"/>
  <c r="G33357" i="2" s="1"/>
  <c r="H33357" i="2" s="1"/>
  <c r="G33356" i="2"/>
  <c r="H33356" i="2" s="1"/>
  <c r="G15837" i="2"/>
  <c r="H15837" i="2" s="1"/>
  <c r="C15839" i="2"/>
  <c r="D15838" i="2"/>
  <c r="E15838" i="2"/>
  <c r="C33359" i="2" l="1"/>
  <c r="D33358" i="2"/>
  <c r="E33358" i="2"/>
  <c r="G15838" i="2"/>
  <c r="H15838" i="2" s="1"/>
  <c r="C15840" i="2"/>
  <c r="D15839" i="2"/>
  <c r="E15839" i="2"/>
  <c r="G33358" i="2" l="1"/>
  <c r="H33358" i="2" s="1"/>
  <c r="E33359" i="2"/>
  <c r="C33360" i="2"/>
  <c r="D33359" i="2"/>
  <c r="G33359" i="2" s="1"/>
  <c r="H33359" i="2" s="1"/>
  <c r="C15841" i="2"/>
  <c r="D15840" i="2"/>
  <c r="E15840" i="2"/>
  <c r="G15839" i="2"/>
  <c r="H15839" i="2" s="1"/>
  <c r="C33361" i="2" l="1"/>
  <c r="E33360" i="2"/>
  <c r="D33360" i="2"/>
  <c r="G33360" i="2" s="1"/>
  <c r="H33360" i="2" s="1"/>
  <c r="G15840" i="2"/>
  <c r="H15840" i="2" s="1"/>
  <c r="C15842" i="2"/>
  <c r="D15841" i="2"/>
  <c r="E15841" i="2"/>
  <c r="D33361" i="2" l="1"/>
  <c r="E33361" i="2"/>
  <c r="C33362" i="2"/>
  <c r="C15843" i="2"/>
  <c r="D15842" i="2"/>
  <c r="E15842" i="2"/>
  <c r="G15841" i="2"/>
  <c r="H15841" i="2" s="1"/>
  <c r="D33362" i="2" l="1"/>
  <c r="C33363" i="2"/>
  <c r="E33362" i="2"/>
  <c r="G33361" i="2"/>
  <c r="H33361" i="2" s="1"/>
  <c r="G15842" i="2"/>
  <c r="H15842" i="2" s="1"/>
  <c r="C15844" i="2"/>
  <c r="D15843" i="2"/>
  <c r="E15843" i="2"/>
  <c r="D33363" i="2" l="1"/>
  <c r="E33363" i="2"/>
  <c r="C33364" i="2"/>
  <c r="G33362" i="2"/>
  <c r="H33362" i="2" s="1"/>
  <c r="G15843" i="2"/>
  <c r="H15843" i="2" s="1"/>
  <c r="C15845" i="2"/>
  <c r="D15844" i="2"/>
  <c r="E15844" i="2"/>
  <c r="D33364" i="2" l="1"/>
  <c r="E33364" i="2"/>
  <c r="C33365" i="2"/>
  <c r="G33363" i="2"/>
  <c r="H33363" i="2" s="1"/>
  <c r="G15844" i="2"/>
  <c r="H15844" i="2" s="1"/>
  <c r="C15846" i="2"/>
  <c r="D15845" i="2"/>
  <c r="E15845" i="2"/>
  <c r="E33365" i="2" l="1"/>
  <c r="C33366" i="2"/>
  <c r="D33365" i="2"/>
  <c r="G33364" i="2"/>
  <c r="H33364" i="2" s="1"/>
  <c r="G15845" i="2"/>
  <c r="H15845" i="2" s="1"/>
  <c r="C15847" i="2"/>
  <c r="D15846" i="2"/>
  <c r="E15846" i="2"/>
  <c r="G33365" i="2" l="1"/>
  <c r="H33365" i="2" s="1"/>
  <c r="C33367" i="2"/>
  <c r="D33366" i="2"/>
  <c r="E33366" i="2"/>
  <c r="G15846" i="2"/>
  <c r="H15846" i="2" s="1"/>
  <c r="C15848" i="2"/>
  <c r="D15847" i="2"/>
  <c r="E15847" i="2"/>
  <c r="G33366" i="2" l="1"/>
  <c r="H33366" i="2" s="1"/>
  <c r="E33367" i="2"/>
  <c r="C33368" i="2"/>
  <c r="D33367" i="2"/>
  <c r="G33367" i="2" s="1"/>
  <c r="H33367" i="2" s="1"/>
  <c r="G15847" i="2"/>
  <c r="H15847" i="2" s="1"/>
  <c r="C15849" i="2"/>
  <c r="D15848" i="2"/>
  <c r="E15848" i="2"/>
  <c r="C33369" i="2" l="1"/>
  <c r="E33368" i="2"/>
  <c r="D33368" i="2"/>
  <c r="G33368" i="2" s="1"/>
  <c r="H33368" i="2" s="1"/>
  <c r="G15848" i="2"/>
  <c r="H15848" i="2" s="1"/>
  <c r="C15850" i="2"/>
  <c r="D15849" i="2"/>
  <c r="E15849" i="2"/>
  <c r="D33369" i="2" l="1"/>
  <c r="E33369" i="2"/>
  <c r="C33370" i="2"/>
  <c r="G15849" i="2"/>
  <c r="H15849" i="2" s="1"/>
  <c r="C15851" i="2"/>
  <c r="D15850" i="2"/>
  <c r="E15850" i="2"/>
  <c r="D33370" i="2" l="1"/>
  <c r="C33371" i="2"/>
  <c r="E33370" i="2"/>
  <c r="G33369" i="2"/>
  <c r="H33369" i="2" s="1"/>
  <c r="G15850" i="2"/>
  <c r="H15850" i="2" s="1"/>
  <c r="C15852" i="2"/>
  <c r="D15851" i="2"/>
  <c r="E15851" i="2"/>
  <c r="D33371" i="2" l="1"/>
  <c r="E33371" i="2"/>
  <c r="C33372" i="2"/>
  <c r="G33370" i="2"/>
  <c r="H33370" i="2" s="1"/>
  <c r="C15853" i="2"/>
  <c r="D15852" i="2"/>
  <c r="E15852" i="2"/>
  <c r="G15851" i="2"/>
  <c r="H15851" i="2" s="1"/>
  <c r="D33372" i="2" l="1"/>
  <c r="E33372" i="2"/>
  <c r="C33373" i="2"/>
  <c r="G33371" i="2"/>
  <c r="H33371" i="2" s="1"/>
  <c r="G15852" i="2"/>
  <c r="H15852" i="2" s="1"/>
  <c r="C15854" i="2"/>
  <c r="D15853" i="2"/>
  <c r="E15853" i="2"/>
  <c r="E33373" i="2" l="1"/>
  <c r="C33374" i="2"/>
  <c r="D33373" i="2"/>
  <c r="G33373" i="2" s="1"/>
  <c r="H33373" i="2" s="1"/>
  <c r="G33372" i="2"/>
  <c r="H33372" i="2" s="1"/>
  <c r="G15853" i="2"/>
  <c r="H15853" i="2" s="1"/>
  <c r="C15855" i="2"/>
  <c r="D15854" i="2"/>
  <c r="E15854" i="2"/>
  <c r="C33375" i="2" l="1"/>
  <c r="D33374" i="2"/>
  <c r="E33374" i="2"/>
  <c r="G15854" i="2"/>
  <c r="H15854" i="2" s="1"/>
  <c r="C15856" i="2"/>
  <c r="D15855" i="2"/>
  <c r="E15855" i="2"/>
  <c r="G33374" i="2" l="1"/>
  <c r="H33374" i="2" s="1"/>
  <c r="E33375" i="2"/>
  <c r="C33376" i="2"/>
  <c r="D33375" i="2"/>
  <c r="G15855" i="2"/>
  <c r="H15855" i="2" s="1"/>
  <c r="C15857" i="2"/>
  <c r="D15856" i="2"/>
  <c r="E15856" i="2"/>
  <c r="G33375" i="2" l="1"/>
  <c r="H33375" i="2" s="1"/>
  <c r="C33377" i="2"/>
  <c r="E33376" i="2"/>
  <c r="D33376" i="2"/>
  <c r="G33376" i="2" s="1"/>
  <c r="H33376" i="2" s="1"/>
  <c r="G15856" i="2"/>
  <c r="H15856" i="2" s="1"/>
  <c r="C15858" i="2"/>
  <c r="D15857" i="2"/>
  <c r="E15857" i="2"/>
  <c r="D33377" i="2" l="1"/>
  <c r="E33377" i="2"/>
  <c r="C33378" i="2"/>
  <c r="G15857" i="2"/>
  <c r="H15857" i="2" s="1"/>
  <c r="C15859" i="2"/>
  <c r="D15858" i="2"/>
  <c r="E15858" i="2"/>
  <c r="D33378" i="2" l="1"/>
  <c r="C33379" i="2"/>
  <c r="E33378" i="2"/>
  <c r="G33377" i="2"/>
  <c r="H33377" i="2" s="1"/>
  <c r="G15858" i="2"/>
  <c r="H15858" i="2" s="1"/>
  <c r="C15860" i="2"/>
  <c r="D15859" i="2"/>
  <c r="E15859" i="2"/>
  <c r="D33379" i="2" l="1"/>
  <c r="E33379" i="2"/>
  <c r="C33380" i="2"/>
  <c r="G33378" i="2"/>
  <c r="H33378" i="2" s="1"/>
  <c r="G15859" i="2"/>
  <c r="H15859" i="2" s="1"/>
  <c r="C15861" i="2"/>
  <c r="D15860" i="2"/>
  <c r="E15860" i="2"/>
  <c r="D33380" i="2" l="1"/>
  <c r="E33380" i="2"/>
  <c r="C33381" i="2"/>
  <c r="G33379" i="2"/>
  <c r="H33379" i="2" s="1"/>
  <c r="G15860" i="2"/>
  <c r="H15860" i="2" s="1"/>
  <c r="C15862" i="2"/>
  <c r="D15861" i="2"/>
  <c r="E15861" i="2"/>
  <c r="E33381" i="2" l="1"/>
  <c r="C33382" i="2"/>
  <c r="D33381" i="2"/>
  <c r="G33381" i="2" s="1"/>
  <c r="H33381" i="2" s="1"/>
  <c r="G33380" i="2"/>
  <c r="H33380" i="2" s="1"/>
  <c r="G15861" i="2"/>
  <c r="H15861" i="2" s="1"/>
  <c r="C15863" i="2"/>
  <c r="D15862" i="2"/>
  <c r="E15862" i="2"/>
  <c r="C33383" i="2" l="1"/>
  <c r="D33382" i="2"/>
  <c r="E33382" i="2"/>
  <c r="G15862" i="2"/>
  <c r="H15862" i="2" s="1"/>
  <c r="C15864" i="2"/>
  <c r="D15863" i="2"/>
  <c r="E15863" i="2"/>
  <c r="G33382" i="2" l="1"/>
  <c r="H33382" i="2" s="1"/>
  <c r="E33383" i="2"/>
  <c r="C33384" i="2"/>
  <c r="D33383" i="2"/>
  <c r="G15863" i="2"/>
  <c r="H15863" i="2" s="1"/>
  <c r="C15865" i="2"/>
  <c r="D15864" i="2"/>
  <c r="E15864" i="2"/>
  <c r="G33383" i="2" l="1"/>
  <c r="H33383" i="2" s="1"/>
  <c r="C33385" i="2"/>
  <c r="E33384" i="2"/>
  <c r="D33384" i="2"/>
  <c r="G15864" i="2"/>
  <c r="H15864" i="2" s="1"/>
  <c r="C15866" i="2"/>
  <c r="D15865" i="2"/>
  <c r="E15865" i="2"/>
  <c r="G33384" i="2" l="1"/>
  <c r="H33384" i="2" s="1"/>
  <c r="D33385" i="2"/>
  <c r="E33385" i="2"/>
  <c r="C33386" i="2"/>
  <c r="G15865" i="2"/>
  <c r="H15865" i="2" s="1"/>
  <c r="C15867" i="2"/>
  <c r="D15866" i="2"/>
  <c r="E15866" i="2"/>
  <c r="D33386" i="2" l="1"/>
  <c r="C33387" i="2"/>
  <c r="E33386" i="2"/>
  <c r="G33385" i="2"/>
  <c r="H33385" i="2" s="1"/>
  <c r="G15866" i="2"/>
  <c r="H15866" i="2" s="1"/>
  <c r="C15868" i="2"/>
  <c r="D15867" i="2"/>
  <c r="E15867" i="2"/>
  <c r="G33386" i="2" l="1"/>
  <c r="H33386" i="2" s="1"/>
  <c r="D33387" i="2"/>
  <c r="E33387" i="2"/>
  <c r="C33388" i="2"/>
  <c r="G15867" i="2"/>
  <c r="H15867" i="2" s="1"/>
  <c r="C15869" i="2"/>
  <c r="D15868" i="2"/>
  <c r="E15868" i="2"/>
  <c r="G33387" i="2" l="1"/>
  <c r="H33387" i="2" s="1"/>
  <c r="D33388" i="2"/>
  <c r="E33388" i="2"/>
  <c r="C33389" i="2"/>
  <c r="C15870" i="2"/>
  <c r="D15869" i="2"/>
  <c r="E15869" i="2"/>
  <c r="G15868" i="2"/>
  <c r="H15868" i="2" s="1"/>
  <c r="E33389" i="2" l="1"/>
  <c r="C33390" i="2"/>
  <c r="D33389" i="2"/>
  <c r="G33389" i="2" s="1"/>
  <c r="H33389" i="2" s="1"/>
  <c r="G33388" i="2"/>
  <c r="H33388" i="2" s="1"/>
  <c r="G15869" i="2"/>
  <c r="H15869" i="2" s="1"/>
  <c r="C15871" i="2"/>
  <c r="D15870" i="2"/>
  <c r="E15870" i="2"/>
  <c r="C33391" i="2" l="1"/>
  <c r="D33390" i="2"/>
  <c r="E33390" i="2"/>
  <c r="G15870" i="2"/>
  <c r="H15870" i="2" s="1"/>
  <c r="C15872" i="2"/>
  <c r="D15871" i="2"/>
  <c r="E15871" i="2"/>
  <c r="G33390" i="2" l="1"/>
  <c r="H33390" i="2" s="1"/>
  <c r="E33391" i="2"/>
  <c r="C33392" i="2"/>
  <c r="D33391" i="2"/>
  <c r="G33391" i="2" s="1"/>
  <c r="H33391" i="2" s="1"/>
  <c r="G15871" i="2"/>
  <c r="H15871" i="2" s="1"/>
  <c r="C15873" i="2"/>
  <c r="D15872" i="2"/>
  <c r="E15872" i="2"/>
  <c r="C33393" i="2" l="1"/>
  <c r="E33392" i="2"/>
  <c r="D33392" i="2"/>
  <c r="G33392" i="2" s="1"/>
  <c r="H33392" i="2" s="1"/>
  <c r="G15872" i="2"/>
  <c r="H15872" i="2" s="1"/>
  <c r="C15874" i="2"/>
  <c r="D15873" i="2"/>
  <c r="E15873" i="2"/>
  <c r="D33393" i="2" l="1"/>
  <c r="E33393" i="2"/>
  <c r="C33394" i="2"/>
  <c r="G15873" i="2"/>
  <c r="H15873" i="2" s="1"/>
  <c r="C15875" i="2"/>
  <c r="D15874" i="2"/>
  <c r="E15874" i="2"/>
  <c r="G33393" i="2" l="1"/>
  <c r="H33393" i="2" s="1"/>
  <c r="D33394" i="2"/>
  <c r="C33395" i="2"/>
  <c r="E33394" i="2"/>
  <c r="C15876" i="2"/>
  <c r="D15875" i="2"/>
  <c r="E15875" i="2"/>
  <c r="G15874" i="2"/>
  <c r="H15874" i="2" s="1"/>
  <c r="D33395" i="2" l="1"/>
  <c r="E33395" i="2"/>
  <c r="C33396" i="2"/>
  <c r="G33394" i="2"/>
  <c r="H33394" i="2" s="1"/>
  <c r="G15875" i="2"/>
  <c r="H15875" i="2" s="1"/>
  <c r="C15877" i="2"/>
  <c r="D15876" i="2"/>
  <c r="E15876" i="2"/>
  <c r="G33395" i="2" l="1"/>
  <c r="H33395" i="2" s="1"/>
  <c r="D33396" i="2"/>
  <c r="E33396" i="2"/>
  <c r="C33397" i="2"/>
  <c r="C15878" i="2"/>
  <c r="D15877" i="2"/>
  <c r="E15877" i="2"/>
  <c r="G15876" i="2"/>
  <c r="H15876" i="2" s="1"/>
  <c r="G33396" i="2" l="1"/>
  <c r="H33396" i="2" s="1"/>
  <c r="E33397" i="2"/>
  <c r="C33398" i="2"/>
  <c r="D33397" i="2"/>
  <c r="G33397" i="2" s="1"/>
  <c r="H33397" i="2" s="1"/>
  <c r="G15877" i="2"/>
  <c r="H15877" i="2" s="1"/>
  <c r="C15879" i="2"/>
  <c r="D15878" i="2"/>
  <c r="E15878" i="2"/>
  <c r="C33399" i="2" l="1"/>
  <c r="D33398" i="2"/>
  <c r="E33398" i="2"/>
  <c r="G15878" i="2"/>
  <c r="H15878" i="2" s="1"/>
  <c r="C15880" i="2"/>
  <c r="D15879" i="2"/>
  <c r="E15879" i="2"/>
  <c r="G33398" i="2" l="1"/>
  <c r="H33398" i="2" s="1"/>
  <c r="E33399" i="2"/>
  <c r="C33400" i="2"/>
  <c r="D33399" i="2"/>
  <c r="G33399" i="2" s="1"/>
  <c r="H33399" i="2" s="1"/>
  <c r="G15879" i="2"/>
  <c r="H15879" i="2" s="1"/>
  <c r="C15881" i="2"/>
  <c r="D15880" i="2"/>
  <c r="E15880" i="2"/>
  <c r="C33401" i="2" l="1"/>
  <c r="E33400" i="2"/>
  <c r="D33400" i="2"/>
  <c r="G33400" i="2" s="1"/>
  <c r="H33400" i="2" s="1"/>
  <c r="G15880" i="2"/>
  <c r="H15880" i="2" s="1"/>
  <c r="C15882" i="2"/>
  <c r="D15881" i="2"/>
  <c r="E15881" i="2"/>
  <c r="D33401" i="2" l="1"/>
  <c r="E33401" i="2"/>
  <c r="C33402" i="2"/>
  <c r="G15881" i="2"/>
  <c r="H15881" i="2" s="1"/>
  <c r="C15883" i="2"/>
  <c r="D15882" i="2"/>
  <c r="E15882" i="2"/>
  <c r="G33401" i="2" l="1"/>
  <c r="H33401" i="2" s="1"/>
  <c r="D33402" i="2"/>
  <c r="C33403" i="2"/>
  <c r="E33402" i="2"/>
  <c r="C15884" i="2"/>
  <c r="D15883" i="2"/>
  <c r="E15883" i="2"/>
  <c r="G15882" i="2"/>
  <c r="H15882" i="2" s="1"/>
  <c r="D33403" i="2" l="1"/>
  <c r="E33403" i="2"/>
  <c r="C33404" i="2"/>
  <c r="G33402" i="2"/>
  <c r="H33402" i="2" s="1"/>
  <c r="G15883" i="2"/>
  <c r="H15883" i="2" s="1"/>
  <c r="C15885" i="2"/>
  <c r="D15884" i="2"/>
  <c r="E15884" i="2"/>
  <c r="D33404" i="2" l="1"/>
  <c r="E33404" i="2"/>
  <c r="C33405" i="2"/>
  <c r="G33403" i="2"/>
  <c r="H33403" i="2" s="1"/>
  <c r="G15884" i="2"/>
  <c r="H15884" i="2" s="1"/>
  <c r="C15886" i="2"/>
  <c r="D15885" i="2"/>
  <c r="E15885" i="2"/>
  <c r="E33405" i="2" l="1"/>
  <c r="C33406" i="2"/>
  <c r="D33405" i="2"/>
  <c r="G33405" i="2" s="1"/>
  <c r="H33405" i="2" s="1"/>
  <c r="G33404" i="2"/>
  <c r="H33404" i="2" s="1"/>
  <c r="C15887" i="2"/>
  <c r="D15886" i="2"/>
  <c r="E15886" i="2"/>
  <c r="G15885" i="2"/>
  <c r="H15885" i="2" s="1"/>
  <c r="C33407" i="2" l="1"/>
  <c r="D33406" i="2"/>
  <c r="E33406" i="2"/>
  <c r="G15886" i="2"/>
  <c r="H15886" i="2" s="1"/>
  <c r="C15888" i="2"/>
  <c r="D15887" i="2"/>
  <c r="E15887" i="2"/>
  <c r="G33406" i="2" l="1"/>
  <c r="H33406" i="2" s="1"/>
  <c r="E33407" i="2"/>
  <c r="C33408" i="2"/>
  <c r="D33407" i="2"/>
  <c r="C15889" i="2"/>
  <c r="D15888" i="2"/>
  <c r="E15888" i="2"/>
  <c r="G15887" i="2"/>
  <c r="H15887" i="2" s="1"/>
  <c r="G33407" i="2" l="1"/>
  <c r="H33407" i="2" s="1"/>
  <c r="C33409" i="2"/>
  <c r="E33408" i="2"/>
  <c r="D33408" i="2"/>
  <c r="G33408" i="2" s="1"/>
  <c r="H33408" i="2" s="1"/>
  <c r="G15888" i="2"/>
  <c r="H15888" i="2" s="1"/>
  <c r="C15890" i="2"/>
  <c r="D15889" i="2"/>
  <c r="E15889" i="2"/>
  <c r="D33409" i="2" l="1"/>
  <c r="E33409" i="2"/>
  <c r="C33410" i="2"/>
  <c r="C15891" i="2"/>
  <c r="D15890" i="2"/>
  <c r="E15890" i="2"/>
  <c r="G15889" i="2"/>
  <c r="H15889" i="2" s="1"/>
  <c r="D33410" i="2" l="1"/>
  <c r="C33411" i="2"/>
  <c r="E33410" i="2"/>
  <c r="G33409" i="2"/>
  <c r="H33409" i="2" s="1"/>
  <c r="G15890" i="2"/>
  <c r="H15890" i="2" s="1"/>
  <c r="C15892" i="2"/>
  <c r="D15891" i="2"/>
  <c r="E15891" i="2"/>
  <c r="D33411" i="2" l="1"/>
  <c r="E33411" i="2"/>
  <c r="C33412" i="2"/>
  <c r="G33410" i="2"/>
  <c r="H33410" i="2" s="1"/>
  <c r="G15891" i="2"/>
  <c r="H15891" i="2" s="1"/>
  <c r="C15893" i="2"/>
  <c r="D15892" i="2"/>
  <c r="E15892" i="2"/>
  <c r="D33412" i="2" l="1"/>
  <c r="E33412" i="2"/>
  <c r="C33413" i="2"/>
  <c r="G33411" i="2"/>
  <c r="H33411" i="2" s="1"/>
  <c r="G15892" i="2"/>
  <c r="H15892" i="2" s="1"/>
  <c r="C15894" i="2"/>
  <c r="D15893" i="2"/>
  <c r="E15893" i="2"/>
  <c r="E33413" i="2" l="1"/>
  <c r="C33414" i="2"/>
  <c r="D33413" i="2"/>
  <c r="G33412" i="2"/>
  <c r="H33412" i="2" s="1"/>
  <c r="G15893" i="2"/>
  <c r="H15893" i="2" s="1"/>
  <c r="C15895" i="2"/>
  <c r="D15894" i="2"/>
  <c r="E15894" i="2"/>
  <c r="G33413" i="2" l="1"/>
  <c r="H33413" i="2" s="1"/>
  <c r="C33415" i="2"/>
  <c r="D33414" i="2"/>
  <c r="E33414" i="2"/>
  <c r="C15896" i="2"/>
  <c r="D15895" i="2"/>
  <c r="E15895" i="2"/>
  <c r="G15894" i="2"/>
  <c r="H15894" i="2" s="1"/>
  <c r="G33414" i="2" l="1"/>
  <c r="H33414" i="2" s="1"/>
  <c r="E33415" i="2"/>
  <c r="C33416" i="2"/>
  <c r="D33415" i="2"/>
  <c r="G33415" i="2" s="1"/>
  <c r="H33415" i="2" s="1"/>
  <c r="G15895" i="2"/>
  <c r="H15895" i="2" s="1"/>
  <c r="C15897" i="2"/>
  <c r="D15896" i="2"/>
  <c r="E15896" i="2"/>
  <c r="C33417" i="2" l="1"/>
  <c r="E33416" i="2"/>
  <c r="D33416" i="2"/>
  <c r="G33416" i="2" s="1"/>
  <c r="H33416" i="2" s="1"/>
  <c r="G15896" i="2"/>
  <c r="H15896" i="2" s="1"/>
  <c r="C15898" i="2"/>
  <c r="D15897" i="2"/>
  <c r="E15897" i="2"/>
  <c r="D33417" i="2" l="1"/>
  <c r="E33417" i="2"/>
  <c r="C33418" i="2"/>
  <c r="G15897" i="2"/>
  <c r="H15897" i="2" s="1"/>
  <c r="C15899" i="2"/>
  <c r="D15898" i="2"/>
  <c r="E15898" i="2"/>
  <c r="D33418" i="2" l="1"/>
  <c r="C33419" i="2"/>
  <c r="E33418" i="2"/>
  <c r="G33417" i="2"/>
  <c r="H33417" i="2" s="1"/>
  <c r="G15898" i="2"/>
  <c r="H15898" i="2" s="1"/>
  <c r="C15900" i="2"/>
  <c r="D15899" i="2"/>
  <c r="E15899" i="2"/>
  <c r="D33419" i="2" l="1"/>
  <c r="E33419" i="2"/>
  <c r="C33420" i="2"/>
  <c r="G33418" i="2"/>
  <c r="H33418" i="2" s="1"/>
  <c r="G15899" i="2"/>
  <c r="H15899" i="2" s="1"/>
  <c r="C15901" i="2"/>
  <c r="D15900" i="2"/>
  <c r="E15900" i="2"/>
  <c r="D33420" i="2" l="1"/>
  <c r="E33420" i="2"/>
  <c r="C33421" i="2"/>
  <c r="G33419" i="2"/>
  <c r="H33419" i="2" s="1"/>
  <c r="G15900" i="2"/>
  <c r="H15900" i="2" s="1"/>
  <c r="C15902" i="2"/>
  <c r="D15901" i="2"/>
  <c r="E15901" i="2"/>
  <c r="E33421" i="2" l="1"/>
  <c r="C33422" i="2"/>
  <c r="D33421" i="2"/>
  <c r="G33421" i="2" s="1"/>
  <c r="H33421" i="2" s="1"/>
  <c r="G33420" i="2"/>
  <c r="H33420" i="2" s="1"/>
  <c r="C15903" i="2"/>
  <c r="D15902" i="2"/>
  <c r="E15902" i="2"/>
  <c r="G15901" i="2"/>
  <c r="H15901" i="2" s="1"/>
  <c r="C33423" i="2" l="1"/>
  <c r="D33422" i="2"/>
  <c r="E33422" i="2"/>
  <c r="G15902" i="2"/>
  <c r="H15902" i="2" s="1"/>
  <c r="C15904" i="2"/>
  <c r="D15903" i="2"/>
  <c r="E15903" i="2"/>
  <c r="G33422" i="2" l="1"/>
  <c r="H33422" i="2" s="1"/>
  <c r="E33423" i="2"/>
  <c r="C33424" i="2"/>
  <c r="D33423" i="2"/>
  <c r="G33423" i="2" s="1"/>
  <c r="H33423" i="2" s="1"/>
  <c r="G15903" i="2"/>
  <c r="H15903" i="2" s="1"/>
  <c r="C15905" i="2"/>
  <c r="D15904" i="2"/>
  <c r="E15904" i="2"/>
  <c r="C33425" i="2" l="1"/>
  <c r="E33424" i="2"/>
  <c r="D33424" i="2"/>
  <c r="G33424" i="2" s="1"/>
  <c r="H33424" i="2" s="1"/>
  <c r="G15904" i="2"/>
  <c r="H15904" i="2" s="1"/>
  <c r="C15906" i="2"/>
  <c r="D15905" i="2"/>
  <c r="E15905" i="2"/>
  <c r="D33425" i="2" l="1"/>
  <c r="E33425" i="2"/>
  <c r="C33426" i="2"/>
  <c r="G15905" i="2"/>
  <c r="H15905" i="2" s="1"/>
  <c r="C15907" i="2"/>
  <c r="D15906" i="2"/>
  <c r="E15906" i="2"/>
  <c r="D33426" i="2" l="1"/>
  <c r="C33427" i="2"/>
  <c r="E33426" i="2"/>
  <c r="G33425" i="2"/>
  <c r="H33425" i="2" s="1"/>
  <c r="G15906" i="2"/>
  <c r="H15906" i="2" s="1"/>
  <c r="C15908" i="2"/>
  <c r="D15907" i="2"/>
  <c r="E15907" i="2"/>
  <c r="D33427" i="2" l="1"/>
  <c r="E33427" i="2"/>
  <c r="C33428" i="2"/>
  <c r="G33426" i="2"/>
  <c r="H33426" i="2" s="1"/>
  <c r="G15907" i="2"/>
  <c r="H15907" i="2" s="1"/>
  <c r="C15909" i="2"/>
  <c r="D15908" i="2"/>
  <c r="E15908" i="2"/>
  <c r="D33428" i="2" l="1"/>
  <c r="E33428" i="2"/>
  <c r="C33429" i="2"/>
  <c r="G33427" i="2"/>
  <c r="H33427" i="2" s="1"/>
  <c r="G15908" i="2"/>
  <c r="H15908" i="2" s="1"/>
  <c r="C15910" i="2"/>
  <c r="D15909" i="2"/>
  <c r="E15909" i="2"/>
  <c r="E33429" i="2" l="1"/>
  <c r="C33430" i="2"/>
  <c r="D33429" i="2"/>
  <c r="G33429" i="2" s="1"/>
  <c r="H33429" i="2" s="1"/>
  <c r="G33428" i="2"/>
  <c r="H33428" i="2" s="1"/>
  <c r="G15909" i="2"/>
  <c r="H15909" i="2" s="1"/>
  <c r="C15911" i="2"/>
  <c r="D15910" i="2"/>
  <c r="E15910" i="2"/>
  <c r="C33431" i="2" l="1"/>
  <c r="D33430" i="2"/>
  <c r="E33430" i="2"/>
  <c r="G15910" i="2"/>
  <c r="H15910" i="2" s="1"/>
  <c r="C15912" i="2"/>
  <c r="D15911" i="2"/>
  <c r="E15911" i="2"/>
  <c r="G33430" i="2" l="1"/>
  <c r="H33430" i="2" s="1"/>
  <c r="E33431" i="2"/>
  <c r="C33432" i="2"/>
  <c r="D33431" i="2"/>
  <c r="G33431" i="2" s="1"/>
  <c r="H33431" i="2" s="1"/>
  <c r="G15911" i="2"/>
  <c r="H15911" i="2" s="1"/>
  <c r="C15913" i="2"/>
  <c r="D15912" i="2"/>
  <c r="E15912" i="2"/>
  <c r="C33433" i="2" l="1"/>
  <c r="E33432" i="2"/>
  <c r="D33432" i="2"/>
  <c r="G33432" i="2" s="1"/>
  <c r="H33432" i="2" s="1"/>
  <c r="G15912" i="2"/>
  <c r="H15912" i="2" s="1"/>
  <c r="C15914" i="2"/>
  <c r="D15913" i="2"/>
  <c r="E15913" i="2"/>
  <c r="D33433" i="2" l="1"/>
  <c r="E33433" i="2"/>
  <c r="C33434" i="2"/>
  <c r="G15913" i="2"/>
  <c r="H15913" i="2" s="1"/>
  <c r="C15915" i="2"/>
  <c r="D15914" i="2"/>
  <c r="E15914" i="2"/>
  <c r="D33434" i="2" l="1"/>
  <c r="C33435" i="2"/>
  <c r="E33434" i="2"/>
  <c r="G33433" i="2"/>
  <c r="H33433" i="2" s="1"/>
  <c r="G15914" i="2"/>
  <c r="H15914" i="2" s="1"/>
  <c r="C15916" i="2"/>
  <c r="D15915" i="2"/>
  <c r="E15915" i="2"/>
  <c r="D33435" i="2" l="1"/>
  <c r="E33435" i="2"/>
  <c r="C33436" i="2"/>
  <c r="G33434" i="2"/>
  <c r="H33434" i="2" s="1"/>
  <c r="G15915" i="2"/>
  <c r="H15915" i="2" s="1"/>
  <c r="C15917" i="2"/>
  <c r="D15916" i="2"/>
  <c r="E15916" i="2"/>
  <c r="D33436" i="2" l="1"/>
  <c r="E33436" i="2"/>
  <c r="C33437" i="2"/>
  <c r="G33435" i="2"/>
  <c r="H33435" i="2" s="1"/>
  <c r="G15916" i="2"/>
  <c r="H15916" i="2" s="1"/>
  <c r="C15918" i="2"/>
  <c r="D15917" i="2"/>
  <c r="E15917" i="2"/>
  <c r="E33437" i="2" l="1"/>
  <c r="C33438" i="2"/>
  <c r="D33437" i="2"/>
  <c r="G33437" i="2" s="1"/>
  <c r="H33437" i="2" s="1"/>
  <c r="G33436" i="2"/>
  <c r="H33436" i="2" s="1"/>
  <c r="G15917" i="2"/>
  <c r="H15917" i="2" s="1"/>
  <c r="C15919" i="2"/>
  <c r="D15918" i="2"/>
  <c r="E15918" i="2"/>
  <c r="C33439" i="2" l="1"/>
  <c r="D33438" i="2"/>
  <c r="E33438" i="2"/>
  <c r="G15918" i="2"/>
  <c r="H15918" i="2" s="1"/>
  <c r="C15920" i="2"/>
  <c r="D15919" i="2"/>
  <c r="E15919" i="2"/>
  <c r="G33438" i="2" l="1"/>
  <c r="H33438" i="2" s="1"/>
  <c r="E33439" i="2"/>
  <c r="C33440" i="2"/>
  <c r="D33439" i="2"/>
  <c r="G33439" i="2" s="1"/>
  <c r="H33439" i="2" s="1"/>
  <c r="G15919" i="2"/>
  <c r="H15919" i="2" s="1"/>
  <c r="C15921" i="2"/>
  <c r="D15920" i="2"/>
  <c r="E15920" i="2"/>
  <c r="C33441" i="2" l="1"/>
  <c r="E33440" i="2"/>
  <c r="D33440" i="2"/>
  <c r="G33440" i="2" s="1"/>
  <c r="H33440" i="2" s="1"/>
  <c r="G15920" i="2"/>
  <c r="H15920" i="2" s="1"/>
  <c r="C15922" i="2"/>
  <c r="D15921" i="2"/>
  <c r="E15921" i="2"/>
  <c r="D33441" i="2" l="1"/>
  <c r="E33441" i="2"/>
  <c r="C33442" i="2"/>
  <c r="G15921" i="2"/>
  <c r="H15921" i="2" s="1"/>
  <c r="C15923" i="2"/>
  <c r="D15922" i="2"/>
  <c r="E15922" i="2"/>
  <c r="D33442" i="2" l="1"/>
  <c r="C33443" i="2"/>
  <c r="E33442" i="2"/>
  <c r="G33441" i="2"/>
  <c r="H33441" i="2" s="1"/>
  <c r="G15922" i="2"/>
  <c r="H15922" i="2" s="1"/>
  <c r="C15924" i="2"/>
  <c r="D15923" i="2"/>
  <c r="E15923" i="2"/>
  <c r="D33443" i="2" l="1"/>
  <c r="E33443" i="2"/>
  <c r="C33444" i="2"/>
  <c r="G33442" i="2"/>
  <c r="H33442" i="2" s="1"/>
  <c r="G15923" i="2"/>
  <c r="H15923" i="2" s="1"/>
  <c r="C15925" i="2"/>
  <c r="D15924" i="2"/>
  <c r="E15924" i="2"/>
  <c r="D33444" i="2" l="1"/>
  <c r="E33444" i="2"/>
  <c r="C33445" i="2"/>
  <c r="G33443" i="2"/>
  <c r="H33443" i="2" s="1"/>
  <c r="G15924" i="2"/>
  <c r="H15924" i="2" s="1"/>
  <c r="C15926" i="2"/>
  <c r="D15925" i="2"/>
  <c r="E15925" i="2"/>
  <c r="E33445" i="2" l="1"/>
  <c r="C33446" i="2"/>
  <c r="D33445" i="2"/>
  <c r="G33444" i="2"/>
  <c r="H33444" i="2" s="1"/>
  <c r="G15925" i="2"/>
  <c r="H15925" i="2" s="1"/>
  <c r="C15927" i="2"/>
  <c r="D15926" i="2"/>
  <c r="E15926" i="2"/>
  <c r="G33445" i="2" l="1"/>
  <c r="H33445" i="2" s="1"/>
  <c r="C33447" i="2"/>
  <c r="D33446" i="2"/>
  <c r="E33446" i="2"/>
  <c r="G15926" i="2"/>
  <c r="H15926" i="2" s="1"/>
  <c r="C15928" i="2"/>
  <c r="D15927" i="2"/>
  <c r="E15927" i="2"/>
  <c r="G33446" i="2" l="1"/>
  <c r="H33446" i="2" s="1"/>
  <c r="E33447" i="2"/>
  <c r="C33448" i="2"/>
  <c r="D33447" i="2"/>
  <c r="G33447" i="2" s="1"/>
  <c r="H33447" i="2" s="1"/>
  <c r="G15927" i="2"/>
  <c r="H15927" i="2" s="1"/>
  <c r="C15929" i="2"/>
  <c r="D15928" i="2"/>
  <c r="E15928" i="2"/>
  <c r="C33449" i="2" l="1"/>
  <c r="E33448" i="2"/>
  <c r="D33448" i="2"/>
  <c r="G33448" i="2" s="1"/>
  <c r="H33448" i="2" s="1"/>
  <c r="G15928" i="2"/>
  <c r="H15928" i="2" s="1"/>
  <c r="C15930" i="2"/>
  <c r="D15929" i="2"/>
  <c r="E15929" i="2"/>
  <c r="D33449" i="2" l="1"/>
  <c r="E33449" i="2"/>
  <c r="C33450" i="2"/>
  <c r="G15929" i="2"/>
  <c r="H15929" i="2" s="1"/>
  <c r="C15931" i="2"/>
  <c r="D15930" i="2"/>
  <c r="E15930" i="2"/>
  <c r="D33450" i="2" l="1"/>
  <c r="C33451" i="2"/>
  <c r="E33450" i="2"/>
  <c r="G33449" i="2"/>
  <c r="H33449" i="2" s="1"/>
  <c r="G15930" i="2"/>
  <c r="H15930" i="2" s="1"/>
  <c r="C15932" i="2"/>
  <c r="D15931" i="2"/>
  <c r="E15931" i="2"/>
  <c r="D33451" i="2" l="1"/>
  <c r="E33451" i="2"/>
  <c r="C33452" i="2"/>
  <c r="G33450" i="2"/>
  <c r="H33450" i="2" s="1"/>
  <c r="G15931" i="2"/>
  <c r="H15931" i="2" s="1"/>
  <c r="C15933" i="2"/>
  <c r="D15932" i="2"/>
  <c r="E15932" i="2"/>
  <c r="D33452" i="2" l="1"/>
  <c r="E33452" i="2"/>
  <c r="C33453" i="2"/>
  <c r="G33451" i="2"/>
  <c r="H33451" i="2" s="1"/>
  <c r="G15932" i="2"/>
  <c r="H15932" i="2" s="1"/>
  <c r="C15934" i="2"/>
  <c r="D15933" i="2"/>
  <c r="E15933" i="2"/>
  <c r="E33453" i="2" l="1"/>
  <c r="C33454" i="2"/>
  <c r="D33453" i="2"/>
  <c r="G33452" i="2"/>
  <c r="H33452" i="2" s="1"/>
  <c r="G15933" i="2"/>
  <c r="H15933" i="2" s="1"/>
  <c r="C15935" i="2"/>
  <c r="D15934" i="2"/>
  <c r="E15934" i="2"/>
  <c r="G33453" i="2" l="1"/>
  <c r="H33453" i="2" s="1"/>
  <c r="C33455" i="2"/>
  <c r="D33454" i="2"/>
  <c r="E33454" i="2"/>
  <c r="G15934" i="2"/>
  <c r="H15934" i="2" s="1"/>
  <c r="C15936" i="2"/>
  <c r="D15935" i="2"/>
  <c r="E15935" i="2"/>
  <c r="G33454" i="2" l="1"/>
  <c r="H33454" i="2" s="1"/>
  <c r="E33455" i="2"/>
  <c r="C33456" i="2"/>
  <c r="D33455" i="2"/>
  <c r="G15935" i="2"/>
  <c r="H15935" i="2" s="1"/>
  <c r="C15937" i="2"/>
  <c r="D15936" i="2"/>
  <c r="E15936" i="2"/>
  <c r="G33455" i="2" l="1"/>
  <c r="H33455" i="2" s="1"/>
  <c r="C33457" i="2"/>
  <c r="E33456" i="2"/>
  <c r="D33456" i="2"/>
  <c r="G33456" i="2" s="1"/>
  <c r="H33456" i="2" s="1"/>
  <c r="G15936" i="2"/>
  <c r="H15936" i="2" s="1"/>
  <c r="C15938" i="2"/>
  <c r="D15937" i="2"/>
  <c r="E15937" i="2"/>
  <c r="D33457" i="2" l="1"/>
  <c r="E33457" i="2"/>
  <c r="C33458" i="2"/>
  <c r="G15937" i="2"/>
  <c r="H15937" i="2" s="1"/>
  <c r="C15939" i="2"/>
  <c r="D15938" i="2"/>
  <c r="E15938" i="2"/>
  <c r="D33458" i="2" l="1"/>
  <c r="C33459" i="2"/>
  <c r="E33458" i="2"/>
  <c r="G33457" i="2"/>
  <c r="H33457" i="2" s="1"/>
  <c r="G15938" i="2"/>
  <c r="H15938" i="2" s="1"/>
  <c r="C15940" i="2"/>
  <c r="D15939" i="2"/>
  <c r="E15939" i="2"/>
  <c r="D33459" i="2" l="1"/>
  <c r="E33459" i="2"/>
  <c r="C33460" i="2"/>
  <c r="G33458" i="2"/>
  <c r="H33458" i="2" s="1"/>
  <c r="G15939" i="2"/>
  <c r="H15939" i="2" s="1"/>
  <c r="C15941" i="2"/>
  <c r="D15940" i="2"/>
  <c r="E15940" i="2"/>
  <c r="D33460" i="2" l="1"/>
  <c r="E33460" i="2"/>
  <c r="C33461" i="2"/>
  <c r="G33459" i="2"/>
  <c r="H33459" i="2" s="1"/>
  <c r="G15940" i="2"/>
  <c r="H15940" i="2" s="1"/>
  <c r="C15942" i="2"/>
  <c r="D15941" i="2"/>
  <c r="E15941" i="2"/>
  <c r="E33461" i="2" l="1"/>
  <c r="C33462" i="2"/>
  <c r="D33461" i="2"/>
  <c r="G33461" i="2" s="1"/>
  <c r="H33461" i="2" s="1"/>
  <c r="G33460" i="2"/>
  <c r="H33460" i="2" s="1"/>
  <c r="G15941" i="2"/>
  <c r="H15941" i="2" s="1"/>
  <c r="C15943" i="2"/>
  <c r="D15942" i="2"/>
  <c r="E15942" i="2"/>
  <c r="C33463" i="2" l="1"/>
  <c r="D33462" i="2"/>
  <c r="E33462" i="2"/>
  <c r="G15942" i="2"/>
  <c r="H15942" i="2" s="1"/>
  <c r="C15944" i="2"/>
  <c r="D15943" i="2"/>
  <c r="E15943" i="2"/>
  <c r="G33462" i="2" l="1"/>
  <c r="H33462" i="2" s="1"/>
  <c r="E33463" i="2"/>
  <c r="C33464" i="2"/>
  <c r="D33463" i="2"/>
  <c r="G33463" i="2" s="1"/>
  <c r="H33463" i="2" s="1"/>
  <c r="G15943" i="2"/>
  <c r="H15943" i="2" s="1"/>
  <c r="C15945" i="2"/>
  <c r="D15944" i="2"/>
  <c r="E15944" i="2"/>
  <c r="C33465" i="2" l="1"/>
  <c r="E33464" i="2"/>
  <c r="D33464" i="2"/>
  <c r="G33464" i="2" s="1"/>
  <c r="H33464" i="2" s="1"/>
  <c r="G15944" i="2"/>
  <c r="H15944" i="2" s="1"/>
  <c r="C15946" i="2"/>
  <c r="D15945" i="2"/>
  <c r="E15945" i="2"/>
  <c r="D33465" i="2" l="1"/>
  <c r="E33465" i="2"/>
  <c r="C33466" i="2"/>
  <c r="G15945" i="2"/>
  <c r="H15945" i="2" s="1"/>
  <c r="C15947" i="2"/>
  <c r="D15946" i="2"/>
  <c r="E15946" i="2"/>
  <c r="D33466" i="2" l="1"/>
  <c r="C33467" i="2"/>
  <c r="E33466" i="2"/>
  <c r="G33465" i="2"/>
  <c r="H33465" i="2" s="1"/>
  <c r="G15946" i="2"/>
  <c r="H15946" i="2" s="1"/>
  <c r="C15948" i="2"/>
  <c r="D15947" i="2"/>
  <c r="E15947" i="2"/>
  <c r="D33467" i="2" l="1"/>
  <c r="E33467" i="2"/>
  <c r="C33468" i="2"/>
  <c r="G33466" i="2"/>
  <c r="H33466" i="2" s="1"/>
  <c r="G15947" i="2"/>
  <c r="H15947" i="2" s="1"/>
  <c r="C15949" i="2"/>
  <c r="D15948" i="2"/>
  <c r="E15948" i="2"/>
  <c r="D33468" i="2" l="1"/>
  <c r="E33468" i="2"/>
  <c r="C33469" i="2"/>
  <c r="G33467" i="2"/>
  <c r="H33467" i="2" s="1"/>
  <c r="G15948" i="2"/>
  <c r="H15948" i="2" s="1"/>
  <c r="C15950" i="2"/>
  <c r="D15949" i="2"/>
  <c r="E15949" i="2"/>
  <c r="E33469" i="2" l="1"/>
  <c r="C33470" i="2"/>
  <c r="D33469" i="2"/>
  <c r="G33469" i="2" s="1"/>
  <c r="H33469" i="2" s="1"/>
  <c r="G33468" i="2"/>
  <c r="H33468" i="2" s="1"/>
  <c r="G15949" i="2"/>
  <c r="H15949" i="2" s="1"/>
  <c r="C15951" i="2"/>
  <c r="D15950" i="2"/>
  <c r="E15950" i="2"/>
  <c r="C33471" i="2" l="1"/>
  <c r="D33470" i="2"/>
  <c r="E33470" i="2"/>
  <c r="G15950" i="2"/>
  <c r="H15950" i="2" s="1"/>
  <c r="C15952" i="2"/>
  <c r="D15951" i="2"/>
  <c r="E15951" i="2"/>
  <c r="G33470" i="2" l="1"/>
  <c r="H33470" i="2" s="1"/>
  <c r="E33471" i="2"/>
  <c r="C33472" i="2"/>
  <c r="D33471" i="2"/>
  <c r="G33471" i="2" s="1"/>
  <c r="H33471" i="2" s="1"/>
  <c r="G15951" i="2"/>
  <c r="H15951" i="2" s="1"/>
  <c r="C15953" i="2"/>
  <c r="D15952" i="2"/>
  <c r="E15952" i="2"/>
  <c r="C33473" i="2" l="1"/>
  <c r="E33472" i="2"/>
  <c r="D33472" i="2"/>
  <c r="G33472" i="2" s="1"/>
  <c r="H33472" i="2" s="1"/>
  <c r="G15952" i="2"/>
  <c r="H15952" i="2" s="1"/>
  <c r="C15954" i="2"/>
  <c r="D15953" i="2"/>
  <c r="E15953" i="2"/>
  <c r="D33473" i="2" l="1"/>
  <c r="E33473" i="2"/>
  <c r="C33474" i="2"/>
  <c r="G15953" i="2"/>
  <c r="H15953" i="2" s="1"/>
  <c r="C15955" i="2"/>
  <c r="D15954" i="2"/>
  <c r="E15954" i="2"/>
  <c r="D33474" i="2" l="1"/>
  <c r="C33475" i="2"/>
  <c r="E33474" i="2"/>
  <c r="G33473" i="2"/>
  <c r="H33473" i="2" s="1"/>
  <c r="G15954" i="2"/>
  <c r="H15954" i="2" s="1"/>
  <c r="C15956" i="2"/>
  <c r="D15955" i="2"/>
  <c r="E15955" i="2"/>
  <c r="D33475" i="2" l="1"/>
  <c r="E33475" i="2"/>
  <c r="C33476" i="2"/>
  <c r="G33474" i="2"/>
  <c r="H33474" i="2" s="1"/>
  <c r="G15955" i="2"/>
  <c r="H15955" i="2" s="1"/>
  <c r="C15957" i="2"/>
  <c r="D15956" i="2"/>
  <c r="E15956" i="2"/>
  <c r="D33476" i="2" l="1"/>
  <c r="E33476" i="2"/>
  <c r="C33477" i="2"/>
  <c r="G33475" i="2"/>
  <c r="H33475" i="2" s="1"/>
  <c r="G15956" i="2"/>
  <c r="H15956" i="2" s="1"/>
  <c r="C15958" i="2"/>
  <c r="D15957" i="2"/>
  <c r="E15957" i="2"/>
  <c r="E33477" i="2" l="1"/>
  <c r="C33478" i="2"/>
  <c r="D33477" i="2"/>
  <c r="G33476" i="2"/>
  <c r="H33476" i="2" s="1"/>
  <c r="G15957" i="2"/>
  <c r="H15957" i="2" s="1"/>
  <c r="C15959" i="2"/>
  <c r="D15958" i="2"/>
  <c r="E15958" i="2"/>
  <c r="G33477" i="2" l="1"/>
  <c r="H33477" i="2" s="1"/>
  <c r="C33479" i="2"/>
  <c r="D33478" i="2"/>
  <c r="E33478" i="2"/>
  <c r="G15958" i="2"/>
  <c r="H15958" i="2" s="1"/>
  <c r="C15960" i="2"/>
  <c r="D15959" i="2"/>
  <c r="E15959" i="2"/>
  <c r="G33478" i="2" l="1"/>
  <c r="H33478" i="2" s="1"/>
  <c r="E33479" i="2"/>
  <c r="C33480" i="2"/>
  <c r="D33479" i="2"/>
  <c r="G33479" i="2" s="1"/>
  <c r="H33479" i="2" s="1"/>
  <c r="G15959" i="2"/>
  <c r="H15959" i="2" s="1"/>
  <c r="C15961" i="2"/>
  <c r="D15960" i="2"/>
  <c r="E15960" i="2"/>
  <c r="C33481" i="2" l="1"/>
  <c r="E33480" i="2"/>
  <c r="D33480" i="2"/>
  <c r="G33480" i="2" s="1"/>
  <c r="H33480" i="2" s="1"/>
  <c r="G15960" i="2"/>
  <c r="H15960" i="2" s="1"/>
  <c r="C15962" i="2"/>
  <c r="D15961" i="2"/>
  <c r="E15961" i="2"/>
  <c r="D33481" i="2" l="1"/>
  <c r="E33481" i="2"/>
  <c r="C33482" i="2"/>
  <c r="G15961" i="2"/>
  <c r="H15961" i="2" s="1"/>
  <c r="C15963" i="2"/>
  <c r="D15962" i="2"/>
  <c r="E15962" i="2"/>
  <c r="D33482" i="2" l="1"/>
  <c r="C33483" i="2"/>
  <c r="E33482" i="2"/>
  <c r="G33481" i="2"/>
  <c r="H33481" i="2" s="1"/>
  <c r="G15962" i="2"/>
  <c r="H15962" i="2" s="1"/>
  <c r="C15964" i="2"/>
  <c r="D15963" i="2"/>
  <c r="E15963" i="2"/>
  <c r="D33483" i="2" l="1"/>
  <c r="E33483" i="2"/>
  <c r="C33484" i="2"/>
  <c r="G33482" i="2"/>
  <c r="H33482" i="2" s="1"/>
  <c r="G15963" i="2"/>
  <c r="H15963" i="2" s="1"/>
  <c r="C15965" i="2"/>
  <c r="D15964" i="2"/>
  <c r="E15964" i="2"/>
  <c r="D33484" i="2" l="1"/>
  <c r="E33484" i="2"/>
  <c r="C33485" i="2"/>
  <c r="G33483" i="2"/>
  <c r="H33483" i="2" s="1"/>
  <c r="G15964" i="2"/>
  <c r="H15964" i="2" s="1"/>
  <c r="C15966" i="2"/>
  <c r="D15965" i="2"/>
  <c r="E15965" i="2"/>
  <c r="E33485" i="2" l="1"/>
  <c r="C33486" i="2"/>
  <c r="D33485" i="2"/>
  <c r="G33485" i="2" s="1"/>
  <c r="H33485" i="2" s="1"/>
  <c r="G33484" i="2"/>
  <c r="H33484" i="2" s="1"/>
  <c r="G15965" i="2"/>
  <c r="H15965" i="2" s="1"/>
  <c r="C15967" i="2"/>
  <c r="D15966" i="2"/>
  <c r="E15966" i="2"/>
  <c r="C33487" i="2" l="1"/>
  <c r="D33486" i="2"/>
  <c r="E33486" i="2"/>
  <c r="G15966" i="2"/>
  <c r="H15966" i="2" s="1"/>
  <c r="C15968" i="2"/>
  <c r="D15967" i="2"/>
  <c r="E15967" i="2"/>
  <c r="G33486" i="2" l="1"/>
  <c r="H33486" i="2" s="1"/>
  <c r="E33487" i="2"/>
  <c r="C33488" i="2"/>
  <c r="D33487" i="2"/>
  <c r="G33487" i="2" s="1"/>
  <c r="H33487" i="2" s="1"/>
  <c r="G15967" i="2"/>
  <c r="H15967" i="2" s="1"/>
  <c r="C15969" i="2"/>
  <c r="D15968" i="2"/>
  <c r="E15968" i="2"/>
  <c r="C33489" i="2" l="1"/>
  <c r="E33488" i="2"/>
  <c r="D33488" i="2"/>
  <c r="G33488" i="2" s="1"/>
  <c r="H33488" i="2" s="1"/>
  <c r="G15968" i="2"/>
  <c r="H15968" i="2" s="1"/>
  <c r="C15970" i="2"/>
  <c r="D15969" i="2"/>
  <c r="E15969" i="2"/>
  <c r="D33489" i="2" l="1"/>
  <c r="E33489" i="2"/>
  <c r="C33490" i="2"/>
  <c r="G15969" i="2"/>
  <c r="H15969" i="2" s="1"/>
  <c r="C15971" i="2"/>
  <c r="D15970" i="2"/>
  <c r="E15970" i="2"/>
  <c r="D33490" i="2" l="1"/>
  <c r="C33491" i="2"/>
  <c r="E33490" i="2"/>
  <c r="G33489" i="2"/>
  <c r="H33489" i="2" s="1"/>
  <c r="G15970" i="2"/>
  <c r="H15970" i="2" s="1"/>
  <c r="C15972" i="2"/>
  <c r="D15971" i="2"/>
  <c r="E15971" i="2"/>
  <c r="D33491" i="2" l="1"/>
  <c r="E33491" i="2"/>
  <c r="C33492" i="2"/>
  <c r="G33490" i="2"/>
  <c r="H33490" i="2" s="1"/>
  <c r="G15971" i="2"/>
  <c r="H15971" i="2" s="1"/>
  <c r="C15973" i="2"/>
  <c r="D15972" i="2"/>
  <c r="E15972" i="2"/>
  <c r="D33492" i="2" l="1"/>
  <c r="E33492" i="2"/>
  <c r="C33493" i="2"/>
  <c r="G33491" i="2"/>
  <c r="H33491" i="2" s="1"/>
  <c r="G15972" i="2"/>
  <c r="H15972" i="2" s="1"/>
  <c r="C15974" i="2"/>
  <c r="D15973" i="2"/>
  <c r="E15973" i="2"/>
  <c r="E33493" i="2" l="1"/>
  <c r="C33494" i="2"/>
  <c r="D33493" i="2"/>
  <c r="G33492" i="2"/>
  <c r="H33492" i="2" s="1"/>
  <c r="G15973" i="2"/>
  <c r="H15973" i="2" s="1"/>
  <c r="C15975" i="2"/>
  <c r="D15974" i="2"/>
  <c r="E15974" i="2"/>
  <c r="G33493" i="2" l="1"/>
  <c r="H33493" i="2" s="1"/>
  <c r="C33495" i="2"/>
  <c r="D33494" i="2"/>
  <c r="E33494" i="2"/>
  <c r="G15974" i="2"/>
  <c r="H15974" i="2" s="1"/>
  <c r="C15976" i="2"/>
  <c r="D15975" i="2"/>
  <c r="E15975" i="2"/>
  <c r="G33494" i="2" l="1"/>
  <c r="H33494" i="2" s="1"/>
  <c r="E33495" i="2"/>
  <c r="C33496" i="2"/>
  <c r="D33495" i="2"/>
  <c r="G33495" i="2" s="1"/>
  <c r="H33495" i="2" s="1"/>
  <c r="G15975" i="2"/>
  <c r="H15975" i="2" s="1"/>
  <c r="C15977" i="2"/>
  <c r="D15976" i="2"/>
  <c r="E15976" i="2"/>
  <c r="C33497" i="2" l="1"/>
  <c r="E33496" i="2"/>
  <c r="D33496" i="2"/>
  <c r="G33496" i="2" s="1"/>
  <c r="H33496" i="2" s="1"/>
  <c r="G15976" i="2"/>
  <c r="H15976" i="2" s="1"/>
  <c r="C15978" i="2"/>
  <c r="D15977" i="2"/>
  <c r="E15977" i="2"/>
  <c r="D33497" i="2" l="1"/>
  <c r="E33497" i="2"/>
  <c r="C33498" i="2"/>
  <c r="G15977" i="2"/>
  <c r="H15977" i="2" s="1"/>
  <c r="C15979" i="2"/>
  <c r="D15978" i="2"/>
  <c r="E15978" i="2"/>
  <c r="D33498" i="2" l="1"/>
  <c r="C33499" i="2"/>
  <c r="E33498" i="2"/>
  <c r="G33497" i="2"/>
  <c r="H33497" i="2" s="1"/>
  <c r="G15978" i="2"/>
  <c r="H15978" i="2" s="1"/>
  <c r="C15980" i="2"/>
  <c r="D15979" i="2"/>
  <c r="E15979" i="2"/>
  <c r="D33499" i="2" l="1"/>
  <c r="E33499" i="2"/>
  <c r="C33500" i="2"/>
  <c r="G33498" i="2"/>
  <c r="H33498" i="2" s="1"/>
  <c r="G15979" i="2"/>
  <c r="H15979" i="2" s="1"/>
  <c r="C15981" i="2"/>
  <c r="D15980" i="2"/>
  <c r="E15980" i="2"/>
  <c r="D33500" i="2" l="1"/>
  <c r="E33500" i="2"/>
  <c r="C33501" i="2"/>
  <c r="G33499" i="2"/>
  <c r="H33499" i="2" s="1"/>
  <c r="G15980" i="2"/>
  <c r="H15980" i="2" s="1"/>
  <c r="C15982" i="2"/>
  <c r="D15981" i="2"/>
  <c r="E15981" i="2"/>
  <c r="E33501" i="2" l="1"/>
  <c r="C33502" i="2"/>
  <c r="D33501" i="2"/>
  <c r="G33501" i="2" s="1"/>
  <c r="H33501" i="2" s="1"/>
  <c r="G33500" i="2"/>
  <c r="H33500" i="2" s="1"/>
  <c r="G15981" i="2"/>
  <c r="H15981" i="2" s="1"/>
  <c r="C15983" i="2"/>
  <c r="D15982" i="2"/>
  <c r="E15982" i="2"/>
  <c r="C33503" i="2" l="1"/>
  <c r="D33502" i="2"/>
  <c r="E33502" i="2"/>
  <c r="G15982" i="2"/>
  <c r="H15982" i="2" s="1"/>
  <c r="C15984" i="2"/>
  <c r="D15983" i="2"/>
  <c r="E15983" i="2"/>
  <c r="G33502" i="2" l="1"/>
  <c r="H33502" i="2" s="1"/>
  <c r="E33503" i="2"/>
  <c r="C33504" i="2"/>
  <c r="D33503" i="2"/>
  <c r="G33503" i="2" s="1"/>
  <c r="H33503" i="2" s="1"/>
  <c r="G15983" i="2"/>
  <c r="H15983" i="2" s="1"/>
  <c r="C15985" i="2"/>
  <c r="D15984" i="2"/>
  <c r="E15984" i="2"/>
  <c r="C33505" i="2" l="1"/>
  <c r="E33504" i="2"/>
  <c r="D33504" i="2"/>
  <c r="G33504" i="2" s="1"/>
  <c r="H33504" i="2" s="1"/>
  <c r="G15984" i="2"/>
  <c r="H15984" i="2" s="1"/>
  <c r="C15986" i="2"/>
  <c r="D15985" i="2"/>
  <c r="E15985" i="2"/>
  <c r="D33505" i="2" l="1"/>
  <c r="E33505" i="2"/>
  <c r="C33506" i="2"/>
  <c r="G15985" i="2"/>
  <c r="H15985" i="2" s="1"/>
  <c r="C15987" i="2"/>
  <c r="D15986" i="2"/>
  <c r="E15986" i="2"/>
  <c r="D33506" i="2" l="1"/>
  <c r="C33507" i="2"/>
  <c r="E33506" i="2"/>
  <c r="G33505" i="2"/>
  <c r="H33505" i="2" s="1"/>
  <c r="G15986" i="2"/>
  <c r="H15986" i="2" s="1"/>
  <c r="C15988" i="2"/>
  <c r="D15987" i="2"/>
  <c r="E15987" i="2"/>
  <c r="D33507" i="2" l="1"/>
  <c r="E33507" i="2"/>
  <c r="C33508" i="2"/>
  <c r="G33506" i="2"/>
  <c r="H33506" i="2" s="1"/>
  <c r="G15987" i="2"/>
  <c r="H15987" i="2" s="1"/>
  <c r="C15989" i="2"/>
  <c r="D15988" i="2"/>
  <c r="E15988" i="2"/>
  <c r="D33508" i="2" l="1"/>
  <c r="E33508" i="2"/>
  <c r="C33509" i="2"/>
  <c r="G33507" i="2"/>
  <c r="H33507" i="2" s="1"/>
  <c r="G15988" i="2"/>
  <c r="H15988" i="2" s="1"/>
  <c r="C15990" i="2"/>
  <c r="D15989" i="2"/>
  <c r="E15989" i="2"/>
  <c r="E33509" i="2" l="1"/>
  <c r="C33510" i="2"/>
  <c r="D33509" i="2"/>
  <c r="G33509" i="2" s="1"/>
  <c r="H33509" i="2" s="1"/>
  <c r="G33508" i="2"/>
  <c r="H33508" i="2" s="1"/>
  <c r="G15989" i="2"/>
  <c r="H15989" i="2" s="1"/>
  <c r="C15991" i="2"/>
  <c r="D15990" i="2"/>
  <c r="E15990" i="2"/>
  <c r="C33511" i="2" l="1"/>
  <c r="D33510" i="2"/>
  <c r="E33510" i="2"/>
  <c r="G15990" i="2"/>
  <c r="H15990" i="2" s="1"/>
  <c r="C15992" i="2"/>
  <c r="D15991" i="2"/>
  <c r="E15991" i="2"/>
  <c r="G33510" i="2" l="1"/>
  <c r="H33510" i="2" s="1"/>
  <c r="E33511" i="2"/>
  <c r="C33512" i="2"/>
  <c r="D33511" i="2"/>
  <c r="G33511" i="2" s="1"/>
  <c r="H33511" i="2" s="1"/>
  <c r="G15991" i="2"/>
  <c r="H15991" i="2" s="1"/>
  <c r="C15993" i="2"/>
  <c r="D15992" i="2"/>
  <c r="E15992" i="2"/>
  <c r="C33513" i="2" l="1"/>
  <c r="E33512" i="2"/>
  <c r="D33512" i="2"/>
  <c r="G33512" i="2" s="1"/>
  <c r="H33512" i="2" s="1"/>
  <c r="G15992" i="2"/>
  <c r="H15992" i="2" s="1"/>
  <c r="C15994" i="2"/>
  <c r="D15993" i="2"/>
  <c r="E15993" i="2"/>
  <c r="D33513" i="2" l="1"/>
  <c r="E33513" i="2"/>
  <c r="C33514" i="2"/>
  <c r="G15993" i="2"/>
  <c r="H15993" i="2" s="1"/>
  <c r="C15995" i="2"/>
  <c r="D15994" i="2"/>
  <c r="E15994" i="2"/>
  <c r="D33514" i="2" l="1"/>
  <c r="C33515" i="2"/>
  <c r="E33514" i="2"/>
  <c r="G33513" i="2"/>
  <c r="H33513" i="2" s="1"/>
  <c r="G15994" i="2"/>
  <c r="H15994" i="2" s="1"/>
  <c r="C15996" i="2"/>
  <c r="D15995" i="2"/>
  <c r="E15995" i="2"/>
  <c r="D33515" i="2" l="1"/>
  <c r="E33515" i="2"/>
  <c r="C33516" i="2"/>
  <c r="G33514" i="2"/>
  <c r="H33514" i="2" s="1"/>
  <c r="G15995" i="2"/>
  <c r="H15995" i="2" s="1"/>
  <c r="C15997" i="2"/>
  <c r="D15996" i="2"/>
  <c r="E15996" i="2"/>
  <c r="D33516" i="2" l="1"/>
  <c r="E33516" i="2"/>
  <c r="C33517" i="2"/>
  <c r="G33515" i="2"/>
  <c r="H33515" i="2" s="1"/>
  <c r="G15996" i="2"/>
  <c r="H15996" i="2" s="1"/>
  <c r="C15998" i="2"/>
  <c r="D15997" i="2"/>
  <c r="E15997" i="2"/>
  <c r="E33517" i="2" l="1"/>
  <c r="C33518" i="2"/>
  <c r="D33517" i="2"/>
  <c r="G33517" i="2" s="1"/>
  <c r="H33517" i="2" s="1"/>
  <c r="G33516" i="2"/>
  <c r="H33516" i="2" s="1"/>
  <c r="G15997" i="2"/>
  <c r="H15997" i="2" s="1"/>
  <c r="C15999" i="2"/>
  <c r="D15998" i="2"/>
  <c r="E15998" i="2"/>
  <c r="C33519" i="2" l="1"/>
  <c r="D33518" i="2"/>
  <c r="E33518" i="2"/>
  <c r="G15998" i="2"/>
  <c r="H15998" i="2" s="1"/>
  <c r="C16000" i="2"/>
  <c r="D15999" i="2"/>
  <c r="E15999" i="2"/>
  <c r="G33518" i="2" l="1"/>
  <c r="H33518" i="2" s="1"/>
  <c r="E33519" i="2"/>
  <c r="C33520" i="2"/>
  <c r="D33519" i="2"/>
  <c r="G15999" i="2"/>
  <c r="H15999" i="2" s="1"/>
  <c r="C16001" i="2"/>
  <c r="D16000" i="2"/>
  <c r="E16000" i="2"/>
  <c r="G33519" i="2" l="1"/>
  <c r="H33519" i="2" s="1"/>
  <c r="C33521" i="2"/>
  <c r="E33520" i="2"/>
  <c r="D33520" i="2"/>
  <c r="G33520" i="2" s="1"/>
  <c r="H33520" i="2" s="1"/>
  <c r="G16000" i="2"/>
  <c r="H16000" i="2" s="1"/>
  <c r="C16002" i="2"/>
  <c r="D16001" i="2"/>
  <c r="E16001" i="2"/>
  <c r="D33521" i="2" l="1"/>
  <c r="E33521" i="2"/>
  <c r="C33522" i="2"/>
  <c r="G16001" i="2"/>
  <c r="H16001" i="2" s="1"/>
  <c r="C16003" i="2"/>
  <c r="D16002" i="2"/>
  <c r="E16002" i="2"/>
  <c r="D33522" i="2" l="1"/>
  <c r="C33523" i="2"/>
  <c r="E33522" i="2"/>
  <c r="G33521" i="2"/>
  <c r="H33521" i="2" s="1"/>
  <c r="G16002" i="2"/>
  <c r="H16002" i="2" s="1"/>
  <c r="C16004" i="2"/>
  <c r="D16003" i="2"/>
  <c r="E16003" i="2"/>
  <c r="D33523" i="2" l="1"/>
  <c r="E33523" i="2"/>
  <c r="C33524" i="2"/>
  <c r="G33522" i="2"/>
  <c r="H33522" i="2" s="1"/>
  <c r="G16003" i="2"/>
  <c r="H16003" i="2" s="1"/>
  <c r="C16005" i="2"/>
  <c r="D16004" i="2"/>
  <c r="E16004" i="2"/>
  <c r="D33524" i="2" l="1"/>
  <c r="E33524" i="2"/>
  <c r="C33525" i="2"/>
  <c r="G33523" i="2"/>
  <c r="H33523" i="2" s="1"/>
  <c r="G16004" i="2"/>
  <c r="H16004" i="2" s="1"/>
  <c r="C16006" i="2"/>
  <c r="D16005" i="2"/>
  <c r="E16005" i="2"/>
  <c r="E33525" i="2" l="1"/>
  <c r="C33526" i="2"/>
  <c r="D33525" i="2"/>
  <c r="G33524" i="2"/>
  <c r="H33524" i="2" s="1"/>
  <c r="G16005" i="2"/>
  <c r="H16005" i="2" s="1"/>
  <c r="C16007" i="2"/>
  <c r="D16006" i="2"/>
  <c r="E16006" i="2"/>
  <c r="G33525" i="2" l="1"/>
  <c r="H33525" i="2" s="1"/>
  <c r="C33527" i="2"/>
  <c r="D33526" i="2"/>
  <c r="E33526" i="2"/>
  <c r="G16006" i="2"/>
  <c r="H16006" i="2" s="1"/>
  <c r="C16008" i="2"/>
  <c r="D16007" i="2"/>
  <c r="E16007" i="2"/>
  <c r="G33526" i="2" l="1"/>
  <c r="H33526" i="2" s="1"/>
  <c r="E33527" i="2"/>
  <c r="C33528" i="2"/>
  <c r="D33527" i="2"/>
  <c r="G16007" i="2"/>
  <c r="H16007" i="2" s="1"/>
  <c r="C16009" i="2"/>
  <c r="D16008" i="2"/>
  <c r="E16008" i="2"/>
  <c r="G33527" i="2" l="1"/>
  <c r="H33527" i="2" s="1"/>
  <c r="C33529" i="2"/>
  <c r="E33528" i="2"/>
  <c r="D33528" i="2"/>
  <c r="G33528" i="2" s="1"/>
  <c r="H33528" i="2" s="1"/>
  <c r="G16008" i="2"/>
  <c r="H16008" i="2" s="1"/>
  <c r="C16010" i="2"/>
  <c r="D16009" i="2"/>
  <c r="E16009" i="2"/>
  <c r="D33529" i="2" l="1"/>
  <c r="E33529" i="2"/>
  <c r="C33530" i="2"/>
  <c r="G16009" i="2"/>
  <c r="H16009" i="2" s="1"/>
  <c r="C16011" i="2"/>
  <c r="D16010" i="2"/>
  <c r="E16010" i="2"/>
  <c r="D33530" i="2" l="1"/>
  <c r="C33531" i="2"/>
  <c r="E33530" i="2"/>
  <c r="G33529" i="2"/>
  <c r="H33529" i="2" s="1"/>
  <c r="G16010" i="2"/>
  <c r="H16010" i="2" s="1"/>
  <c r="C16012" i="2"/>
  <c r="D16011" i="2"/>
  <c r="E16011" i="2"/>
  <c r="D33531" i="2" l="1"/>
  <c r="E33531" i="2"/>
  <c r="C33532" i="2"/>
  <c r="G33530" i="2"/>
  <c r="H33530" i="2" s="1"/>
  <c r="G16011" i="2"/>
  <c r="H16011" i="2" s="1"/>
  <c r="C16013" i="2"/>
  <c r="D16012" i="2"/>
  <c r="E16012" i="2"/>
  <c r="D33532" i="2" l="1"/>
  <c r="E33532" i="2"/>
  <c r="C33533" i="2"/>
  <c r="G33531" i="2"/>
  <c r="H33531" i="2" s="1"/>
  <c r="G16012" i="2"/>
  <c r="H16012" i="2" s="1"/>
  <c r="C16014" i="2"/>
  <c r="D16013" i="2"/>
  <c r="E16013" i="2"/>
  <c r="E33533" i="2" l="1"/>
  <c r="C33534" i="2"/>
  <c r="D33533" i="2"/>
  <c r="G33533" i="2" s="1"/>
  <c r="H33533" i="2" s="1"/>
  <c r="G33532" i="2"/>
  <c r="H33532" i="2" s="1"/>
  <c r="G16013" i="2"/>
  <c r="H16013" i="2" s="1"/>
  <c r="C16015" i="2"/>
  <c r="D16014" i="2"/>
  <c r="E16014" i="2"/>
  <c r="C33535" i="2" l="1"/>
  <c r="D33534" i="2"/>
  <c r="E33534" i="2"/>
  <c r="G16014" i="2"/>
  <c r="H16014" i="2" s="1"/>
  <c r="C16016" i="2"/>
  <c r="D16015" i="2"/>
  <c r="E16015" i="2"/>
  <c r="G33534" i="2" l="1"/>
  <c r="H33534" i="2" s="1"/>
  <c r="E33535" i="2"/>
  <c r="C33536" i="2"/>
  <c r="D33535" i="2"/>
  <c r="G33535" i="2" s="1"/>
  <c r="H33535" i="2" s="1"/>
  <c r="G16015" i="2"/>
  <c r="H16015" i="2" s="1"/>
  <c r="C16017" i="2"/>
  <c r="D16016" i="2"/>
  <c r="E16016" i="2"/>
  <c r="C33537" i="2" l="1"/>
  <c r="D33536" i="2"/>
  <c r="E33536" i="2"/>
  <c r="G16016" i="2"/>
  <c r="H16016" i="2" s="1"/>
  <c r="C16018" i="2"/>
  <c r="D16017" i="2"/>
  <c r="E16017" i="2"/>
  <c r="G33536" i="2" l="1"/>
  <c r="H33536" i="2" s="1"/>
  <c r="D33537" i="2"/>
  <c r="E33537" i="2"/>
  <c r="C33538" i="2"/>
  <c r="G16017" i="2"/>
  <c r="H16017" i="2" s="1"/>
  <c r="C16019" i="2"/>
  <c r="D16018" i="2"/>
  <c r="E16018" i="2"/>
  <c r="D33538" i="2" l="1"/>
  <c r="C33539" i="2"/>
  <c r="E33538" i="2"/>
  <c r="G33537" i="2"/>
  <c r="H33537" i="2" s="1"/>
  <c r="G16018" i="2"/>
  <c r="H16018" i="2" s="1"/>
  <c r="C16020" i="2"/>
  <c r="D16019" i="2"/>
  <c r="E16019" i="2"/>
  <c r="D33539" i="2" l="1"/>
  <c r="E33539" i="2"/>
  <c r="C33540" i="2"/>
  <c r="G33538" i="2"/>
  <c r="H33538" i="2" s="1"/>
  <c r="G16019" i="2"/>
  <c r="H16019" i="2" s="1"/>
  <c r="C16021" i="2"/>
  <c r="D16020" i="2"/>
  <c r="E16020" i="2"/>
  <c r="D33540" i="2" l="1"/>
  <c r="E33540" i="2"/>
  <c r="C33541" i="2"/>
  <c r="G33539" i="2"/>
  <c r="H33539" i="2" s="1"/>
  <c r="G16020" i="2"/>
  <c r="H16020" i="2" s="1"/>
  <c r="C16022" i="2"/>
  <c r="D16021" i="2"/>
  <c r="E16021" i="2"/>
  <c r="E33541" i="2" l="1"/>
  <c r="C33542" i="2"/>
  <c r="D33541" i="2"/>
  <c r="G33541" i="2" s="1"/>
  <c r="H33541" i="2" s="1"/>
  <c r="G33540" i="2"/>
  <c r="H33540" i="2" s="1"/>
  <c r="G16021" i="2"/>
  <c r="H16021" i="2" s="1"/>
  <c r="C16023" i="2"/>
  <c r="D16022" i="2"/>
  <c r="E16022" i="2"/>
  <c r="C33543" i="2" l="1"/>
  <c r="D33542" i="2"/>
  <c r="E33542" i="2"/>
  <c r="G16022" i="2"/>
  <c r="H16022" i="2" s="1"/>
  <c r="C16024" i="2"/>
  <c r="D16023" i="2"/>
  <c r="E16023" i="2"/>
  <c r="G33542" i="2" l="1"/>
  <c r="H33542" i="2" s="1"/>
  <c r="E33543" i="2"/>
  <c r="C33544" i="2"/>
  <c r="D33543" i="2"/>
  <c r="G16023" i="2"/>
  <c r="H16023" i="2" s="1"/>
  <c r="C16025" i="2"/>
  <c r="D16024" i="2"/>
  <c r="E16024" i="2"/>
  <c r="G33543" i="2" l="1"/>
  <c r="H33543" i="2" s="1"/>
  <c r="C33545" i="2"/>
  <c r="D33544" i="2"/>
  <c r="E33544" i="2"/>
  <c r="G16024" i="2"/>
  <c r="H16024" i="2" s="1"/>
  <c r="C16026" i="2"/>
  <c r="D16025" i="2"/>
  <c r="E16025" i="2"/>
  <c r="G33544" i="2" l="1"/>
  <c r="H33544" i="2" s="1"/>
  <c r="D33545" i="2"/>
  <c r="E33545" i="2"/>
  <c r="C33546" i="2"/>
  <c r="G16025" i="2"/>
  <c r="H16025" i="2" s="1"/>
  <c r="C16027" i="2"/>
  <c r="D16026" i="2"/>
  <c r="E16026" i="2"/>
  <c r="D33546" i="2" l="1"/>
  <c r="C33547" i="2"/>
  <c r="E33546" i="2"/>
  <c r="G33545" i="2"/>
  <c r="H33545" i="2" s="1"/>
  <c r="G16026" i="2"/>
  <c r="H16026" i="2" s="1"/>
  <c r="C16028" i="2"/>
  <c r="D16027" i="2"/>
  <c r="E16027" i="2"/>
  <c r="D33547" i="2" l="1"/>
  <c r="E33547" i="2"/>
  <c r="C33548" i="2"/>
  <c r="G33546" i="2"/>
  <c r="H33546" i="2" s="1"/>
  <c r="G16027" i="2"/>
  <c r="H16027" i="2" s="1"/>
  <c r="C16029" i="2"/>
  <c r="D16028" i="2"/>
  <c r="E16028" i="2"/>
  <c r="D33548" i="2" l="1"/>
  <c r="E33548" i="2"/>
  <c r="C33549" i="2"/>
  <c r="G33547" i="2"/>
  <c r="H33547" i="2" s="1"/>
  <c r="G16028" i="2"/>
  <c r="H16028" i="2" s="1"/>
  <c r="C16030" i="2"/>
  <c r="D16029" i="2"/>
  <c r="E16029" i="2"/>
  <c r="E33549" i="2" l="1"/>
  <c r="C33550" i="2"/>
  <c r="D33549" i="2"/>
  <c r="G33549" i="2" s="1"/>
  <c r="H33549" i="2" s="1"/>
  <c r="G33548" i="2"/>
  <c r="H33548" i="2" s="1"/>
  <c r="G16029" i="2"/>
  <c r="H16029" i="2" s="1"/>
  <c r="C16031" i="2"/>
  <c r="D16030" i="2"/>
  <c r="E16030" i="2"/>
  <c r="C33551" i="2" l="1"/>
  <c r="D33550" i="2"/>
  <c r="E33550" i="2"/>
  <c r="G16030" i="2"/>
  <c r="H16030" i="2" s="1"/>
  <c r="C16032" i="2"/>
  <c r="D16031" i="2"/>
  <c r="E16031" i="2"/>
  <c r="G33550" i="2" l="1"/>
  <c r="H33550" i="2" s="1"/>
  <c r="E33551" i="2"/>
  <c r="C33552" i="2"/>
  <c r="D33551" i="2"/>
  <c r="G33551" i="2" s="1"/>
  <c r="H33551" i="2" s="1"/>
  <c r="G16031" i="2"/>
  <c r="H16031" i="2" s="1"/>
  <c r="C16033" i="2"/>
  <c r="D16032" i="2"/>
  <c r="E16032" i="2"/>
  <c r="C33553" i="2" l="1"/>
  <c r="D33552" i="2"/>
  <c r="E33552" i="2"/>
  <c r="G16032" i="2"/>
  <c r="H16032" i="2" s="1"/>
  <c r="C16034" i="2"/>
  <c r="D16033" i="2"/>
  <c r="E16033" i="2"/>
  <c r="G33552" i="2" l="1"/>
  <c r="H33552" i="2" s="1"/>
  <c r="D33553" i="2"/>
  <c r="E33553" i="2"/>
  <c r="C33554" i="2"/>
  <c r="G16033" i="2"/>
  <c r="H16033" i="2" s="1"/>
  <c r="C16035" i="2"/>
  <c r="D16034" i="2"/>
  <c r="E16034" i="2"/>
  <c r="D33554" i="2" l="1"/>
  <c r="C33555" i="2"/>
  <c r="E33554" i="2"/>
  <c r="G33553" i="2"/>
  <c r="H33553" i="2" s="1"/>
  <c r="G16034" i="2"/>
  <c r="H16034" i="2" s="1"/>
  <c r="C16036" i="2"/>
  <c r="D16035" i="2"/>
  <c r="E16035" i="2"/>
  <c r="D33555" i="2" l="1"/>
  <c r="E33555" i="2"/>
  <c r="C33556" i="2"/>
  <c r="G33554" i="2"/>
  <c r="H33554" i="2" s="1"/>
  <c r="G16035" i="2"/>
  <c r="H16035" i="2" s="1"/>
  <c r="C16037" i="2"/>
  <c r="D16036" i="2"/>
  <c r="E16036" i="2"/>
  <c r="D33556" i="2" l="1"/>
  <c r="E33556" i="2"/>
  <c r="C33557" i="2"/>
  <c r="G33555" i="2"/>
  <c r="H33555" i="2" s="1"/>
  <c r="G16036" i="2"/>
  <c r="H16036" i="2" s="1"/>
  <c r="C16038" i="2"/>
  <c r="D16037" i="2"/>
  <c r="E16037" i="2"/>
  <c r="E33557" i="2" l="1"/>
  <c r="C33558" i="2"/>
  <c r="D33557" i="2"/>
  <c r="G33557" i="2" s="1"/>
  <c r="H33557" i="2" s="1"/>
  <c r="G33556" i="2"/>
  <c r="H33556" i="2" s="1"/>
  <c r="G16037" i="2"/>
  <c r="H16037" i="2" s="1"/>
  <c r="C16039" i="2"/>
  <c r="D16038" i="2"/>
  <c r="E16038" i="2"/>
  <c r="C33559" i="2" l="1"/>
  <c r="D33558" i="2"/>
  <c r="E33558" i="2"/>
  <c r="G16038" i="2"/>
  <c r="H16038" i="2" s="1"/>
  <c r="C16040" i="2"/>
  <c r="D16039" i="2"/>
  <c r="E16039" i="2"/>
  <c r="G33558" i="2" l="1"/>
  <c r="H33558" i="2" s="1"/>
  <c r="E33559" i="2"/>
  <c r="C33560" i="2"/>
  <c r="D33559" i="2"/>
  <c r="G33559" i="2" s="1"/>
  <c r="H33559" i="2" s="1"/>
  <c r="G16039" i="2"/>
  <c r="H16039" i="2" s="1"/>
  <c r="C16041" i="2"/>
  <c r="D16040" i="2"/>
  <c r="E16040" i="2"/>
  <c r="C33561" i="2" l="1"/>
  <c r="D33560" i="2"/>
  <c r="E33560" i="2"/>
  <c r="G16040" i="2"/>
  <c r="H16040" i="2" s="1"/>
  <c r="C16042" i="2"/>
  <c r="D16041" i="2"/>
  <c r="E16041" i="2"/>
  <c r="G33560" i="2" l="1"/>
  <c r="H33560" i="2" s="1"/>
  <c r="D33561" i="2"/>
  <c r="E33561" i="2"/>
  <c r="C33562" i="2"/>
  <c r="G16041" i="2"/>
  <c r="H16041" i="2" s="1"/>
  <c r="C16043" i="2"/>
  <c r="D16042" i="2"/>
  <c r="E16042" i="2"/>
  <c r="D33562" i="2" l="1"/>
  <c r="C33563" i="2"/>
  <c r="E33562" i="2"/>
  <c r="G33561" i="2"/>
  <c r="H33561" i="2" s="1"/>
  <c r="G16042" i="2"/>
  <c r="H16042" i="2" s="1"/>
  <c r="C16044" i="2"/>
  <c r="D16043" i="2"/>
  <c r="E16043" i="2"/>
  <c r="D33563" i="2" l="1"/>
  <c r="C33564" i="2"/>
  <c r="E33563" i="2"/>
  <c r="G33562" i="2"/>
  <c r="H33562" i="2" s="1"/>
  <c r="G16043" i="2"/>
  <c r="H16043" i="2" s="1"/>
  <c r="C16045" i="2"/>
  <c r="D16044" i="2"/>
  <c r="E16044" i="2"/>
  <c r="D33564" i="2" l="1"/>
  <c r="E33564" i="2"/>
  <c r="C33565" i="2"/>
  <c r="G33563" i="2"/>
  <c r="H33563" i="2" s="1"/>
  <c r="G16044" i="2"/>
  <c r="H16044" i="2" s="1"/>
  <c r="C16046" i="2"/>
  <c r="D16045" i="2"/>
  <c r="E16045" i="2"/>
  <c r="E33565" i="2" l="1"/>
  <c r="C33566" i="2"/>
  <c r="D33565" i="2"/>
  <c r="G33565" i="2" s="1"/>
  <c r="H33565" i="2" s="1"/>
  <c r="G33564" i="2"/>
  <c r="H33564" i="2" s="1"/>
  <c r="G16045" i="2"/>
  <c r="H16045" i="2" s="1"/>
  <c r="C16047" i="2"/>
  <c r="D16046" i="2"/>
  <c r="E16046" i="2"/>
  <c r="C33567" i="2" l="1"/>
  <c r="D33566" i="2"/>
  <c r="E33566" i="2"/>
  <c r="G16046" i="2"/>
  <c r="H16046" i="2" s="1"/>
  <c r="C16048" i="2"/>
  <c r="D16047" i="2"/>
  <c r="E16047" i="2"/>
  <c r="G33566" i="2" l="1"/>
  <c r="H33566" i="2" s="1"/>
  <c r="E33567" i="2"/>
  <c r="C33568" i="2"/>
  <c r="D33567" i="2"/>
  <c r="G33567" i="2" s="1"/>
  <c r="H33567" i="2" s="1"/>
  <c r="G16047" i="2"/>
  <c r="H16047" i="2" s="1"/>
  <c r="C16049" i="2"/>
  <c r="D16048" i="2"/>
  <c r="E16048" i="2"/>
  <c r="C33569" i="2" l="1"/>
  <c r="D33568" i="2"/>
  <c r="E33568" i="2"/>
  <c r="G16048" i="2"/>
  <c r="H16048" i="2" s="1"/>
  <c r="C16050" i="2"/>
  <c r="D16049" i="2"/>
  <c r="E16049" i="2"/>
  <c r="G33568" i="2" l="1"/>
  <c r="H33568" i="2" s="1"/>
  <c r="D33569" i="2"/>
  <c r="E33569" i="2"/>
  <c r="C33570" i="2"/>
  <c r="G16049" i="2"/>
  <c r="H16049" i="2" s="1"/>
  <c r="C16051" i="2"/>
  <c r="D16050" i="2"/>
  <c r="E16050" i="2"/>
  <c r="D33570" i="2" l="1"/>
  <c r="C33571" i="2"/>
  <c r="E33570" i="2"/>
  <c r="G33569" i="2"/>
  <c r="H33569" i="2" s="1"/>
  <c r="G16050" i="2"/>
  <c r="H16050" i="2" s="1"/>
  <c r="C16052" i="2"/>
  <c r="D16051" i="2"/>
  <c r="E16051" i="2"/>
  <c r="D33571" i="2" l="1"/>
  <c r="C33572" i="2"/>
  <c r="E33571" i="2"/>
  <c r="G33570" i="2"/>
  <c r="H33570" i="2" s="1"/>
  <c r="G16051" i="2"/>
  <c r="H16051" i="2" s="1"/>
  <c r="C16053" i="2"/>
  <c r="D16052" i="2"/>
  <c r="E16052" i="2"/>
  <c r="D33572" i="2" l="1"/>
  <c r="E33572" i="2"/>
  <c r="C33573" i="2"/>
  <c r="G33571" i="2"/>
  <c r="H33571" i="2" s="1"/>
  <c r="G16052" i="2"/>
  <c r="H16052" i="2" s="1"/>
  <c r="C16054" i="2"/>
  <c r="D16053" i="2"/>
  <c r="E16053" i="2"/>
  <c r="E33573" i="2" l="1"/>
  <c r="C33574" i="2"/>
  <c r="D33573" i="2"/>
  <c r="G33572" i="2"/>
  <c r="H33572" i="2" s="1"/>
  <c r="G16053" i="2"/>
  <c r="H16053" i="2" s="1"/>
  <c r="C16055" i="2"/>
  <c r="D16054" i="2"/>
  <c r="E16054" i="2"/>
  <c r="G33573" i="2" l="1"/>
  <c r="H33573" i="2" s="1"/>
  <c r="C33575" i="2"/>
  <c r="D33574" i="2"/>
  <c r="E33574" i="2"/>
  <c r="G16054" i="2"/>
  <c r="H16054" i="2" s="1"/>
  <c r="C16056" i="2"/>
  <c r="D16055" i="2"/>
  <c r="E16055" i="2"/>
  <c r="G33574" i="2" l="1"/>
  <c r="H33574" i="2" s="1"/>
  <c r="E33575" i="2"/>
  <c r="C33576" i="2"/>
  <c r="D33575" i="2"/>
  <c r="G33575" i="2" s="1"/>
  <c r="H33575" i="2" s="1"/>
  <c r="G16055" i="2"/>
  <c r="H16055" i="2" s="1"/>
  <c r="C16057" i="2"/>
  <c r="D16056" i="2"/>
  <c r="E16056" i="2"/>
  <c r="C33577" i="2" l="1"/>
  <c r="E33576" i="2"/>
  <c r="D33576" i="2"/>
  <c r="G33576" i="2" s="1"/>
  <c r="H33576" i="2" s="1"/>
  <c r="G16056" i="2"/>
  <c r="H16056" i="2" s="1"/>
  <c r="C16058" i="2"/>
  <c r="D16057" i="2"/>
  <c r="E16057" i="2"/>
  <c r="D33577" i="2" l="1"/>
  <c r="E33577" i="2"/>
  <c r="C33578" i="2"/>
  <c r="G16057" i="2"/>
  <c r="H16057" i="2" s="1"/>
  <c r="C16059" i="2"/>
  <c r="D16058" i="2"/>
  <c r="E16058" i="2"/>
  <c r="D33578" i="2" l="1"/>
  <c r="C33579" i="2"/>
  <c r="E33578" i="2"/>
  <c r="G33577" i="2"/>
  <c r="H33577" i="2" s="1"/>
  <c r="G16058" i="2"/>
  <c r="H16058" i="2" s="1"/>
  <c r="C16060" i="2"/>
  <c r="D16059" i="2"/>
  <c r="E16059" i="2"/>
  <c r="D33579" i="2" l="1"/>
  <c r="E33579" i="2"/>
  <c r="C33580" i="2"/>
  <c r="G33578" i="2"/>
  <c r="H33578" i="2" s="1"/>
  <c r="G16059" i="2"/>
  <c r="H16059" i="2" s="1"/>
  <c r="C16061" i="2"/>
  <c r="D16060" i="2"/>
  <c r="E16060" i="2"/>
  <c r="D33580" i="2" l="1"/>
  <c r="E33580" i="2"/>
  <c r="C33581" i="2"/>
  <c r="G33579" i="2"/>
  <c r="H33579" i="2" s="1"/>
  <c r="G16060" i="2"/>
  <c r="H16060" i="2" s="1"/>
  <c r="C16062" i="2"/>
  <c r="D16061" i="2"/>
  <c r="E16061" i="2"/>
  <c r="E33581" i="2" l="1"/>
  <c r="C33582" i="2"/>
  <c r="D33581" i="2"/>
  <c r="G33580" i="2"/>
  <c r="H33580" i="2" s="1"/>
  <c r="G16061" i="2"/>
  <c r="H16061" i="2" s="1"/>
  <c r="C16063" i="2"/>
  <c r="D16062" i="2"/>
  <c r="E16062" i="2"/>
  <c r="G33581" i="2" l="1"/>
  <c r="H33581" i="2" s="1"/>
  <c r="C33583" i="2"/>
  <c r="D33582" i="2"/>
  <c r="E33582" i="2"/>
  <c r="G16062" i="2"/>
  <c r="H16062" i="2" s="1"/>
  <c r="C16064" i="2"/>
  <c r="D16063" i="2"/>
  <c r="E16063" i="2"/>
  <c r="G33582" i="2" l="1"/>
  <c r="H33582" i="2" s="1"/>
  <c r="E33583" i="2"/>
  <c r="C33584" i="2"/>
  <c r="D33583" i="2"/>
  <c r="G33583" i="2" s="1"/>
  <c r="H33583" i="2" s="1"/>
  <c r="G16063" i="2"/>
  <c r="H16063" i="2" s="1"/>
  <c r="C16065" i="2"/>
  <c r="D16064" i="2"/>
  <c r="E16064" i="2"/>
  <c r="C33585" i="2" l="1"/>
  <c r="D33584" i="2"/>
  <c r="E33584" i="2"/>
  <c r="G16064" i="2"/>
  <c r="H16064" i="2" s="1"/>
  <c r="C16066" i="2"/>
  <c r="D16065" i="2"/>
  <c r="E16065" i="2"/>
  <c r="G33584" i="2" l="1"/>
  <c r="H33584" i="2" s="1"/>
  <c r="D33585" i="2"/>
  <c r="E33585" i="2"/>
  <c r="C33586" i="2"/>
  <c r="G16065" i="2"/>
  <c r="H16065" i="2" s="1"/>
  <c r="C16067" i="2"/>
  <c r="D16066" i="2"/>
  <c r="E16066" i="2"/>
  <c r="D33586" i="2" l="1"/>
  <c r="C33587" i="2"/>
  <c r="E33586" i="2"/>
  <c r="G33585" i="2"/>
  <c r="H33585" i="2" s="1"/>
  <c r="G16066" i="2"/>
  <c r="H16066" i="2" s="1"/>
  <c r="C16068" i="2"/>
  <c r="D16067" i="2"/>
  <c r="E16067" i="2"/>
  <c r="D33587" i="2" l="1"/>
  <c r="E33587" i="2"/>
  <c r="C33588" i="2"/>
  <c r="G33586" i="2"/>
  <c r="H33586" i="2" s="1"/>
  <c r="G16067" i="2"/>
  <c r="H16067" i="2" s="1"/>
  <c r="C16069" i="2"/>
  <c r="D16068" i="2"/>
  <c r="E16068" i="2"/>
  <c r="D33588" i="2" l="1"/>
  <c r="E33588" i="2"/>
  <c r="C33589" i="2"/>
  <c r="G33587" i="2"/>
  <c r="H33587" i="2" s="1"/>
  <c r="G16068" i="2"/>
  <c r="H16068" i="2" s="1"/>
  <c r="C16070" i="2"/>
  <c r="D16069" i="2"/>
  <c r="E16069" i="2"/>
  <c r="E33589" i="2" l="1"/>
  <c r="C33590" i="2"/>
  <c r="D33589" i="2"/>
  <c r="G33589" i="2" s="1"/>
  <c r="H33589" i="2" s="1"/>
  <c r="G33588" i="2"/>
  <c r="H33588" i="2" s="1"/>
  <c r="G16069" i="2"/>
  <c r="H16069" i="2" s="1"/>
  <c r="C16071" i="2"/>
  <c r="D16070" i="2"/>
  <c r="E16070" i="2"/>
  <c r="C33591" i="2" l="1"/>
  <c r="D33590" i="2"/>
  <c r="E33590" i="2"/>
  <c r="G16070" i="2"/>
  <c r="H16070" i="2" s="1"/>
  <c r="C16072" i="2"/>
  <c r="D16071" i="2"/>
  <c r="E16071" i="2"/>
  <c r="G33590" i="2" l="1"/>
  <c r="H33590" i="2" s="1"/>
  <c r="E33591" i="2"/>
  <c r="C33592" i="2"/>
  <c r="D33591" i="2"/>
  <c r="G33591" i="2" s="1"/>
  <c r="H33591" i="2" s="1"/>
  <c r="G16071" i="2"/>
  <c r="H16071" i="2" s="1"/>
  <c r="C16073" i="2"/>
  <c r="D16072" i="2"/>
  <c r="E16072" i="2"/>
  <c r="C33593" i="2" l="1"/>
  <c r="D33592" i="2"/>
  <c r="E33592" i="2"/>
  <c r="G16072" i="2"/>
  <c r="H16072" i="2" s="1"/>
  <c r="C16074" i="2"/>
  <c r="D16073" i="2"/>
  <c r="E16073" i="2"/>
  <c r="G33592" i="2" l="1"/>
  <c r="H33592" i="2" s="1"/>
  <c r="D33593" i="2"/>
  <c r="E33593" i="2"/>
  <c r="C33594" i="2"/>
  <c r="G16073" i="2"/>
  <c r="H16073" i="2" s="1"/>
  <c r="C16075" i="2"/>
  <c r="D16074" i="2"/>
  <c r="E16074" i="2"/>
  <c r="D33594" i="2" l="1"/>
  <c r="C33595" i="2"/>
  <c r="E33594" i="2"/>
  <c r="G33593" i="2"/>
  <c r="H33593" i="2" s="1"/>
  <c r="G16074" i="2"/>
  <c r="H16074" i="2" s="1"/>
  <c r="C16076" i="2"/>
  <c r="D16075" i="2"/>
  <c r="E16075" i="2"/>
  <c r="D33595" i="2" l="1"/>
  <c r="E33595" i="2"/>
  <c r="C33596" i="2"/>
  <c r="G33594" i="2"/>
  <c r="H33594" i="2" s="1"/>
  <c r="G16075" i="2"/>
  <c r="H16075" i="2" s="1"/>
  <c r="C16077" i="2"/>
  <c r="D16076" i="2"/>
  <c r="E16076" i="2"/>
  <c r="D33596" i="2" l="1"/>
  <c r="E33596" i="2"/>
  <c r="C33597" i="2"/>
  <c r="G33595" i="2"/>
  <c r="H33595" i="2" s="1"/>
  <c r="G16076" i="2"/>
  <c r="H16076" i="2" s="1"/>
  <c r="C16078" i="2"/>
  <c r="D16077" i="2"/>
  <c r="E16077" i="2"/>
  <c r="E33597" i="2" l="1"/>
  <c r="C33598" i="2"/>
  <c r="D33597" i="2"/>
  <c r="G33597" i="2" s="1"/>
  <c r="H33597" i="2" s="1"/>
  <c r="G33596" i="2"/>
  <c r="H33596" i="2" s="1"/>
  <c r="G16077" i="2"/>
  <c r="H16077" i="2" s="1"/>
  <c r="C16079" i="2"/>
  <c r="D16078" i="2"/>
  <c r="E16078" i="2"/>
  <c r="C33599" i="2" l="1"/>
  <c r="D33598" i="2"/>
  <c r="E33598" i="2"/>
  <c r="G16078" i="2"/>
  <c r="H16078" i="2" s="1"/>
  <c r="C16080" i="2"/>
  <c r="D16079" i="2"/>
  <c r="E16079" i="2"/>
  <c r="G33598" i="2" l="1"/>
  <c r="H33598" i="2" s="1"/>
  <c r="E33599" i="2"/>
  <c r="C33600" i="2"/>
  <c r="D33599" i="2"/>
  <c r="G16079" i="2"/>
  <c r="H16079" i="2" s="1"/>
  <c r="C16081" i="2"/>
  <c r="D16080" i="2"/>
  <c r="E16080" i="2"/>
  <c r="G33599" i="2" l="1"/>
  <c r="H33599" i="2" s="1"/>
  <c r="C33601" i="2"/>
  <c r="D33600" i="2"/>
  <c r="E33600" i="2"/>
  <c r="G16080" i="2"/>
  <c r="H16080" i="2" s="1"/>
  <c r="C16082" i="2"/>
  <c r="D16081" i="2"/>
  <c r="E16081" i="2"/>
  <c r="G33600" i="2" l="1"/>
  <c r="H33600" i="2" s="1"/>
  <c r="D33601" i="2"/>
  <c r="E33601" i="2"/>
  <c r="C33602" i="2"/>
  <c r="G16081" i="2"/>
  <c r="H16081" i="2" s="1"/>
  <c r="C16083" i="2"/>
  <c r="D16082" i="2"/>
  <c r="E16082" i="2"/>
  <c r="D33602" i="2" l="1"/>
  <c r="C33603" i="2"/>
  <c r="E33602" i="2"/>
  <c r="G33601" i="2"/>
  <c r="H33601" i="2" s="1"/>
  <c r="G16082" i="2"/>
  <c r="H16082" i="2" s="1"/>
  <c r="C16084" i="2"/>
  <c r="D16083" i="2"/>
  <c r="E16083" i="2"/>
  <c r="D33603" i="2" l="1"/>
  <c r="E33603" i="2"/>
  <c r="C33604" i="2"/>
  <c r="G33602" i="2"/>
  <c r="H33602" i="2" s="1"/>
  <c r="G16083" i="2"/>
  <c r="H16083" i="2" s="1"/>
  <c r="C16085" i="2"/>
  <c r="D16084" i="2"/>
  <c r="E16084" i="2"/>
  <c r="D33604" i="2" l="1"/>
  <c r="E33604" i="2"/>
  <c r="C33605" i="2"/>
  <c r="G33603" i="2"/>
  <c r="H33603" i="2" s="1"/>
  <c r="G16084" i="2"/>
  <c r="H16084" i="2" s="1"/>
  <c r="C16086" i="2"/>
  <c r="D16085" i="2"/>
  <c r="E16085" i="2"/>
  <c r="E33605" i="2" l="1"/>
  <c r="C33606" i="2"/>
  <c r="D33605" i="2"/>
  <c r="G33605" i="2" s="1"/>
  <c r="H33605" i="2" s="1"/>
  <c r="G33604" i="2"/>
  <c r="H33604" i="2" s="1"/>
  <c r="G16085" i="2"/>
  <c r="H16085" i="2" s="1"/>
  <c r="C16087" i="2"/>
  <c r="D16086" i="2"/>
  <c r="E16086" i="2"/>
  <c r="C33607" i="2" l="1"/>
  <c r="D33606" i="2"/>
  <c r="E33606" i="2"/>
  <c r="G16086" i="2"/>
  <c r="H16086" i="2" s="1"/>
  <c r="C16088" i="2"/>
  <c r="D16087" i="2"/>
  <c r="E16087" i="2"/>
  <c r="G33606" i="2" l="1"/>
  <c r="H33606" i="2" s="1"/>
  <c r="E33607" i="2"/>
  <c r="C33608" i="2"/>
  <c r="D33607" i="2"/>
  <c r="G33607" i="2" s="1"/>
  <c r="H33607" i="2" s="1"/>
  <c r="G16087" i="2"/>
  <c r="H16087" i="2" s="1"/>
  <c r="C16089" i="2"/>
  <c r="D16088" i="2"/>
  <c r="E16088" i="2"/>
  <c r="C33609" i="2" l="1"/>
  <c r="D33608" i="2"/>
  <c r="E33608" i="2"/>
  <c r="G16088" i="2"/>
  <c r="H16088" i="2" s="1"/>
  <c r="C16090" i="2"/>
  <c r="D16089" i="2"/>
  <c r="E16089" i="2"/>
  <c r="G33608" i="2" l="1"/>
  <c r="H33608" i="2" s="1"/>
  <c r="D33609" i="2"/>
  <c r="E33609" i="2"/>
  <c r="C33610" i="2"/>
  <c r="G16089" i="2"/>
  <c r="H16089" i="2" s="1"/>
  <c r="C16091" i="2"/>
  <c r="D16090" i="2"/>
  <c r="E16090" i="2"/>
  <c r="G33609" i="2" l="1"/>
  <c r="H33609" i="2" s="1"/>
  <c r="D33610" i="2"/>
  <c r="C33611" i="2"/>
  <c r="E33610" i="2"/>
  <c r="G16090" i="2"/>
  <c r="H16090" i="2" s="1"/>
  <c r="C16092" i="2"/>
  <c r="D16091" i="2"/>
  <c r="E16091" i="2"/>
  <c r="D33611" i="2" l="1"/>
  <c r="E33611" i="2"/>
  <c r="C33612" i="2"/>
  <c r="G33610" i="2"/>
  <c r="H33610" i="2" s="1"/>
  <c r="G16091" i="2"/>
  <c r="H16091" i="2" s="1"/>
  <c r="C16093" i="2"/>
  <c r="D16092" i="2"/>
  <c r="E16092" i="2"/>
  <c r="D33612" i="2" l="1"/>
  <c r="E33612" i="2"/>
  <c r="C33613" i="2"/>
  <c r="G33611" i="2"/>
  <c r="H33611" i="2" s="1"/>
  <c r="G16092" i="2"/>
  <c r="H16092" i="2" s="1"/>
  <c r="C16094" i="2"/>
  <c r="D16093" i="2"/>
  <c r="E16093" i="2"/>
  <c r="E33613" i="2" l="1"/>
  <c r="C33614" i="2"/>
  <c r="D33613" i="2"/>
  <c r="G33613" i="2" s="1"/>
  <c r="H33613" i="2" s="1"/>
  <c r="G33612" i="2"/>
  <c r="H33612" i="2" s="1"/>
  <c r="G16093" i="2"/>
  <c r="H16093" i="2" s="1"/>
  <c r="C16095" i="2"/>
  <c r="D16094" i="2"/>
  <c r="E16094" i="2"/>
  <c r="C33615" i="2" l="1"/>
  <c r="D33614" i="2"/>
  <c r="E33614" i="2"/>
  <c r="G16094" i="2"/>
  <c r="H16094" i="2" s="1"/>
  <c r="C16096" i="2"/>
  <c r="D16095" i="2"/>
  <c r="E16095" i="2"/>
  <c r="G33614" i="2" l="1"/>
  <c r="H33614" i="2" s="1"/>
  <c r="E33615" i="2"/>
  <c r="C33616" i="2"/>
  <c r="D33615" i="2"/>
  <c r="G33615" i="2" s="1"/>
  <c r="H33615" i="2" s="1"/>
  <c r="G16095" i="2"/>
  <c r="H16095" i="2" s="1"/>
  <c r="C16097" i="2"/>
  <c r="D16096" i="2"/>
  <c r="E16096" i="2"/>
  <c r="C33617" i="2" l="1"/>
  <c r="D33616" i="2"/>
  <c r="E33616" i="2"/>
  <c r="G16096" i="2"/>
  <c r="H16096" i="2" s="1"/>
  <c r="C16098" i="2"/>
  <c r="D16097" i="2"/>
  <c r="E16097" i="2"/>
  <c r="G33616" i="2" l="1"/>
  <c r="H33616" i="2" s="1"/>
  <c r="D33617" i="2"/>
  <c r="E33617" i="2"/>
  <c r="C33618" i="2"/>
  <c r="G16097" i="2"/>
  <c r="H16097" i="2" s="1"/>
  <c r="C16099" i="2"/>
  <c r="D16098" i="2"/>
  <c r="E16098" i="2"/>
  <c r="D33618" i="2" l="1"/>
  <c r="C33619" i="2"/>
  <c r="E33618" i="2"/>
  <c r="G33617" i="2"/>
  <c r="H33617" i="2" s="1"/>
  <c r="G16098" i="2"/>
  <c r="H16098" i="2" s="1"/>
  <c r="C16100" i="2"/>
  <c r="D16099" i="2"/>
  <c r="E16099" i="2"/>
  <c r="D33619" i="2" l="1"/>
  <c r="E33619" i="2"/>
  <c r="C33620" i="2"/>
  <c r="G33618" i="2"/>
  <c r="H33618" i="2" s="1"/>
  <c r="G16099" i="2"/>
  <c r="H16099" i="2" s="1"/>
  <c r="C16101" i="2"/>
  <c r="D16100" i="2"/>
  <c r="E16100" i="2"/>
  <c r="D33620" i="2" l="1"/>
  <c r="E33620" i="2"/>
  <c r="C33621" i="2"/>
  <c r="G33619" i="2"/>
  <c r="H33619" i="2" s="1"/>
  <c r="G16100" i="2"/>
  <c r="H16100" i="2" s="1"/>
  <c r="C16102" i="2"/>
  <c r="D16101" i="2"/>
  <c r="E16101" i="2"/>
  <c r="E33621" i="2" l="1"/>
  <c r="C33622" i="2"/>
  <c r="D33621" i="2"/>
  <c r="G33621" i="2" s="1"/>
  <c r="H33621" i="2" s="1"/>
  <c r="G33620" i="2"/>
  <c r="H33620" i="2" s="1"/>
  <c r="G16101" i="2"/>
  <c r="H16101" i="2" s="1"/>
  <c r="C16103" i="2"/>
  <c r="D16102" i="2"/>
  <c r="E16102" i="2"/>
  <c r="C33623" i="2" l="1"/>
  <c r="D33622" i="2"/>
  <c r="E33622" i="2"/>
  <c r="G16102" i="2"/>
  <c r="H16102" i="2" s="1"/>
  <c r="C16104" i="2"/>
  <c r="D16103" i="2"/>
  <c r="E16103" i="2"/>
  <c r="G33622" i="2" l="1"/>
  <c r="H33622" i="2" s="1"/>
  <c r="E33623" i="2"/>
  <c r="C33624" i="2"/>
  <c r="D33623" i="2"/>
  <c r="G33623" i="2" s="1"/>
  <c r="H33623" i="2" s="1"/>
  <c r="C16105" i="2"/>
  <c r="D16104" i="2"/>
  <c r="E16104" i="2"/>
  <c r="G16103" i="2"/>
  <c r="H16103" i="2" s="1"/>
  <c r="C33625" i="2" l="1"/>
  <c r="D33624" i="2"/>
  <c r="E33624" i="2"/>
  <c r="G16104" i="2"/>
  <c r="H16104" i="2" s="1"/>
  <c r="C16106" i="2"/>
  <c r="D16105" i="2"/>
  <c r="E16105" i="2"/>
  <c r="G33624" i="2" l="1"/>
  <c r="H33624" i="2" s="1"/>
  <c r="D33625" i="2"/>
  <c r="E33625" i="2"/>
  <c r="C33626" i="2"/>
  <c r="G16105" i="2"/>
  <c r="H16105" i="2" s="1"/>
  <c r="C16107" i="2"/>
  <c r="D16106" i="2"/>
  <c r="E16106" i="2"/>
  <c r="D33626" i="2" l="1"/>
  <c r="C33627" i="2"/>
  <c r="E33626" i="2"/>
  <c r="G33625" i="2"/>
  <c r="H33625" i="2" s="1"/>
  <c r="G16106" i="2"/>
  <c r="H16106" i="2" s="1"/>
  <c r="C16108" i="2"/>
  <c r="D16107" i="2"/>
  <c r="E16107" i="2"/>
  <c r="D33627" i="2" l="1"/>
  <c r="C33628" i="2"/>
  <c r="E33627" i="2"/>
  <c r="G33626" i="2"/>
  <c r="H33626" i="2" s="1"/>
  <c r="G16107" i="2"/>
  <c r="H16107" i="2" s="1"/>
  <c r="C16109" i="2"/>
  <c r="D16108" i="2"/>
  <c r="E16108" i="2"/>
  <c r="D33628" i="2" l="1"/>
  <c r="E33628" i="2"/>
  <c r="C33629" i="2"/>
  <c r="G33627" i="2"/>
  <c r="H33627" i="2" s="1"/>
  <c r="G16108" i="2"/>
  <c r="H16108" i="2" s="1"/>
  <c r="C16110" i="2"/>
  <c r="D16109" i="2"/>
  <c r="E16109" i="2"/>
  <c r="E33629" i="2" l="1"/>
  <c r="C33630" i="2"/>
  <c r="D33629" i="2"/>
  <c r="G33629" i="2" s="1"/>
  <c r="H33629" i="2" s="1"/>
  <c r="G33628" i="2"/>
  <c r="H33628" i="2" s="1"/>
  <c r="G16109" i="2"/>
  <c r="H16109" i="2" s="1"/>
  <c r="C16111" i="2"/>
  <c r="D16110" i="2"/>
  <c r="E16110" i="2"/>
  <c r="C33631" i="2" l="1"/>
  <c r="D33630" i="2"/>
  <c r="E33630" i="2"/>
  <c r="G16110" i="2"/>
  <c r="H16110" i="2" s="1"/>
  <c r="C16112" i="2"/>
  <c r="D16111" i="2"/>
  <c r="E16111" i="2"/>
  <c r="G33630" i="2" l="1"/>
  <c r="H33630" i="2" s="1"/>
  <c r="E33631" i="2"/>
  <c r="C33632" i="2"/>
  <c r="D33631" i="2"/>
  <c r="G33631" i="2" s="1"/>
  <c r="H33631" i="2" s="1"/>
  <c r="G16111" i="2"/>
  <c r="H16111" i="2" s="1"/>
  <c r="C16113" i="2"/>
  <c r="D16112" i="2"/>
  <c r="E16112" i="2"/>
  <c r="C33633" i="2" l="1"/>
  <c r="D33632" i="2"/>
  <c r="E33632" i="2"/>
  <c r="G16112" i="2"/>
  <c r="H16112" i="2" s="1"/>
  <c r="C16114" i="2"/>
  <c r="D16113" i="2"/>
  <c r="E16113" i="2"/>
  <c r="G33632" i="2" l="1"/>
  <c r="H33632" i="2" s="1"/>
  <c r="D33633" i="2"/>
  <c r="E33633" i="2"/>
  <c r="C33634" i="2"/>
  <c r="G16113" i="2"/>
  <c r="H16113" i="2" s="1"/>
  <c r="C16115" i="2"/>
  <c r="D16114" i="2"/>
  <c r="E16114" i="2"/>
  <c r="D33634" i="2" l="1"/>
  <c r="C33635" i="2"/>
  <c r="E33634" i="2"/>
  <c r="G33633" i="2"/>
  <c r="H33633" i="2" s="1"/>
  <c r="G16114" i="2"/>
  <c r="H16114" i="2" s="1"/>
  <c r="C16116" i="2"/>
  <c r="D16115" i="2"/>
  <c r="E16115" i="2"/>
  <c r="D33635" i="2" l="1"/>
  <c r="C33636" i="2"/>
  <c r="E33635" i="2"/>
  <c r="G33634" i="2"/>
  <c r="H33634" i="2" s="1"/>
  <c r="G16115" i="2"/>
  <c r="H16115" i="2" s="1"/>
  <c r="C16117" i="2"/>
  <c r="D16116" i="2"/>
  <c r="E16116" i="2"/>
  <c r="D33636" i="2" l="1"/>
  <c r="E33636" i="2"/>
  <c r="C33637" i="2"/>
  <c r="G33635" i="2"/>
  <c r="H33635" i="2" s="1"/>
  <c r="G16116" i="2"/>
  <c r="H16116" i="2" s="1"/>
  <c r="C16118" i="2"/>
  <c r="D16117" i="2"/>
  <c r="E16117" i="2"/>
  <c r="E33637" i="2" l="1"/>
  <c r="C33638" i="2"/>
  <c r="D33637" i="2"/>
  <c r="G33636" i="2"/>
  <c r="H33636" i="2" s="1"/>
  <c r="G16117" i="2"/>
  <c r="H16117" i="2" s="1"/>
  <c r="C16119" i="2"/>
  <c r="D16118" i="2"/>
  <c r="E16118" i="2"/>
  <c r="G33637" i="2" l="1"/>
  <c r="H33637" i="2" s="1"/>
  <c r="C33639" i="2"/>
  <c r="D33638" i="2"/>
  <c r="E33638" i="2"/>
  <c r="G16118" i="2"/>
  <c r="H16118" i="2" s="1"/>
  <c r="C16120" i="2"/>
  <c r="D16119" i="2"/>
  <c r="E16119" i="2"/>
  <c r="G33638" i="2" l="1"/>
  <c r="H33638" i="2" s="1"/>
  <c r="E33639" i="2"/>
  <c r="C33640" i="2"/>
  <c r="D33639" i="2"/>
  <c r="G33639" i="2" s="1"/>
  <c r="H33639" i="2" s="1"/>
  <c r="G16119" i="2"/>
  <c r="H16119" i="2" s="1"/>
  <c r="C16121" i="2"/>
  <c r="D16120" i="2"/>
  <c r="E16120" i="2"/>
  <c r="C33641" i="2" l="1"/>
  <c r="E33640" i="2"/>
  <c r="D33640" i="2"/>
  <c r="G33640" i="2" s="1"/>
  <c r="H33640" i="2" s="1"/>
  <c r="G16120" i="2"/>
  <c r="H16120" i="2" s="1"/>
  <c r="C16122" i="2"/>
  <c r="D16121" i="2"/>
  <c r="E16121" i="2"/>
  <c r="D33641" i="2" l="1"/>
  <c r="E33641" i="2"/>
  <c r="C33642" i="2"/>
  <c r="G16121" i="2"/>
  <c r="H16121" i="2" s="1"/>
  <c r="C16123" i="2"/>
  <c r="D16122" i="2"/>
  <c r="E16122" i="2"/>
  <c r="D33642" i="2" l="1"/>
  <c r="C33643" i="2"/>
  <c r="E33642" i="2"/>
  <c r="G33641" i="2"/>
  <c r="H33641" i="2" s="1"/>
  <c r="G16122" i="2"/>
  <c r="H16122" i="2" s="1"/>
  <c r="C16124" i="2"/>
  <c r="D16123" i="2"/>
  <c r="E16123" i="2"/>
  <c r="D33643" i="2" l="1"/>
  <c r="E33643" i="2"/>
  <c r="C33644" i="2"/>
  <c r="G33642" i="2"/>
  <c r="H33642" i="2" s="1"/>
  <c r="G16123" i="2"/>
  <c r="H16123" i="2" s="1"/>
  <c r="C16125" i="2"/>
  <c r="D16124" i="2"/>
  <c r="E16124" i="2"/>
  <c r="D33644" i="2" l="1"/>
  <c r="E33644" i="2"/>
  <c r="C33645" i="2"/>
  <c r="G33643" i="2"/>
  <c r="H33643" i="2" s="1"/>
  <c r="G16124" i="2"/>
  <c r="H16124" i="2" s="1"/>
  <c r="C16126" i="2"/>
  <c r="D16125" i="2"/>
  <c r="E16125" i="2"/>
  <c r="E33645" i="2" l="1"/>
  <c r="C33646" i="2"/>
  <c r="D33645" i="2"/>
  <c r="G33645" i="2" s="1"/>
  <c r="H33645" i="2" s="1"/>
  <c r="G33644" i="2"/>
  <c r="H33644" i="2" s="1"/>
  <c r="G16125" i="2"/>
  <c r="H16125" i="2" s="1"/>
  <c r="C16127" i="2"/>
  <c r="D16126" i="2"/>
  <c r="E16126" i="2"/>
  <c r="C33647" i="2" l="1"/>
  <c r="D33646" i="2"/>
  <c r="E33646" i="2"/>
  <c r="G16126" i="2"/>
  <c r="H16126" i="2" s="1"/>
  <c r="C16128" i="2"/>
  <c r="D16127" i="2"/>
  <c r="E16127" i="2"/>
  <c r="G33646" i="2" l="1"/>
  <c r="H33646" i="2" s="1"/>
  <c r="E33647" i="2"/>
  <c r="C33648" i="2"/>
  <c r="D33647" i="2"/>
  <c r="G33647" i="2" s="1"/>
  <c r="H33647" i="2" s="1"/>
  <c r="G16127" i="2"/>
  <c r="H16127" i="2" s="1"/>
  <c r="C16129" i="2"/>
  <c r="D16128" i="2"/>
  <c r="E16128" i="2"/>
  <c r="C33649" i="2" l="1"/>
  <c r="D33648" i="2"/>
  <c r="E33648" i="2"/>
  <c r="G16128" i="2"/>
  <c r="H16128" i="2" s="1"/>
  <c r="C16130" i="2"/>
  <c r="D16129" i="2"/>
  <c r="E16129" i="2"/>
  <c r="G33648" i="2" l="1"/>
  <c r="H33648" i="2" s="1"/>
  <c r="D33649" i="2"/>
  <c r="E33649" i="2"/>
  <c r="C33650" i="2"/>
  <c r="G16129" i="2"/>
  <c r="H16129" i="2" s="1"/>
  <c r="C16131" i="2"/>
  <c r="D16130" i="2"/>
  <c r="E16130" i="2"/>
  <c r="D33650" i="2" l="1"/>
  <c r="C33651" i="2"/>
  <c r="E33650" i="2"/>
  <c r="G33649" i="2"/>
  <c r="H33649" i="2" s="1"/>
  <c r="G16130" i="2"/>
  <c r="H16130" i="2" s="1"/>
  <c r="C16132" i="2"/>
  <c r="D16131" i="2"/>
  <c r="E16131" i="2"/>
  <c r="D33651" i="2" l="1"/>
  <c r="E33651" i="2"/>
  <c r="C33652" i="2"/>
  <c r="G33650" i="2"/>
  <c r="H33650" i="2" s="1"/>
  <c r="G16131" i="2"/>
  <c r="H16131" i="2" s="1"/>
  <c r="C16133" i="2"/>
  <c r="D16132" i="2"/>
  <c r="E16132" i="2"/>
  <c r="D33652" i="2" l="1"/>
  <c r="E33652" i="2"/>
  <c r="C33653" i="2"/>
  <c r="G33651" i="2"/>
  <c r="H33651" i="2" s="1"/>
  <c r="G16132" i="2"/>
  <c r="H16132" i="2" s="1"/>
  <c r="C16134" i="2"/>
  <c r="D16133" i="2"/>
  <c r="E16133" i="2"/>
  <c r="E33653" i="2" l="1"/>
  <c r="C33654" i="2"/>
  <c r="D33653" i="2"/>
  <c r="G33652" i="2"/>
  <c r="H33652" i="2" s="1"/>
  <c r="G16133" i="2"/>
  <c r="H16133" i="2" s="1"/>
  <c r="C16135" i="2"/>
  <c r="D16134" i="2"/>
  <c r="E16134" i="2"/>
  <c r="G33653" i="2" l="1"/>
  <c r="H33653" i="2" s="1"/>
  <c r="C33655" i="2"/>
  <c r="D33654" i="2"/>
  <c r="E33654" i="2"/>
  <c r="G16134" i="2"/>
  <c r="H16134" i="2" s="1"/>
  <c r="C16136" i="2"/>
  <c r="D16135" i="2"/>
  <c r="E16135" i="2"/>
  <c r="G33654" i="2" l="1"/>
  <c r="H33654" i="2" s="1"/>
  <c r="E33655" i="2"/>
  <c r="C33656" i="2"/>
  <c r="D33655" i="2"/>
  <c r="G33655" i="2" s="1"/>
  <c r="H33655" i="2" s="1"/>
  <c r="G16135" i="2"/>
  <c r="H16135" i="2" s="1"/>
  <c r="C16137" i="2"/>
  <c r="D16136" i="2"/>
  <c r="E16136" i="2"/>
  <c r="C33657" i="2" l="1"/>
  <c r="D33656" i="2"/>
  <c r="E33656" i="2"/>
  <c r="G16136" i="2"/>
  <c r="H16136" i="2" s="1"/>
  <c r="C16138" i="2"/>
  <c r="D16137" i="2"/>
  <c r="E16137" i="2"/>
  <c r="G33656" i="2" l="1"/>
  <c r="H33656" i="2" s="1"/>
  <c r="D33657" i="2"/>
  <c r="E33657" i="2"/>
  <c r="C33658" i="2"/>
  <c r="G16137" i="2"/>
  <c r="H16137" i="2" s="1"/>
  <c r="C16139" i="2"/>
  <c r="D16138" i="2"/>
  <c r="E16138" i="2"/>
  <c r="D33658" i="2" l="1"/>
  <c r="C33659" i="2"/>
  <c r="E33658" i="2"/>
  <c r="G33657" i="2"/>
  <c r="H33657" i="2" s="1"/>
  <c r="G16138" i="2"/>
  <c r="H16138" i="2" s="1"/>
  <c r="C16140" i="2"/>
  <c r="D16139" i="2"/>
  <c r="E16139" i="2"/>
  <c r="D33659" i="2" l="1"/>
  <c r="E33659" i="2"/>
  <c r="C33660" i="2"/>
  <c r="G33658" i="2"/>
  <c r="H33658" i="2" s="1"/>
  <c r="G16139" i="2"/>
  <c r="H16139" i="2" s="1"/>
  <c r="C16141" i="2"/>
  <c r="D16140" i="2"/>
  <c r="E16140" i="2"/>
  <c r="D33660" i="2" l="1"/>
  <c r="E33660" i="2"/>
  <c r="C33661" i="2"/>
  <c r="G33659" i="2"/>
  <c r="H33659" i="2" s="1"/>
  <c r="G16140" i="2"/>
  <c r="H16140" i="2" s="1"/>
  <c r="C16142" i="2"/>
  <c r="D16141" i="2"/>
  <c r="E16141" i="2"/>
  <c r="E33661" i="2" l="1"/>
  <c r="C33662" i="2"/>
  <c r="D33661" i="2"/>
  <c r="G33661" i="2" s="1"/>
  <c r="H33661" i="2" s="1"/>
  <c r="G33660" i="2"/>
  <c r="H33660" i="2" s="1"/>
  <c r="G16141" i="2"/>
  <c r="H16141" i="2" s="1"/>
  <c r="C16143" i="2"/>
  <c r="D16142" i="2"/>
  <c r="E16142" i="2"/>
  <c r="C33663" i="2" l="1"/>
  <c r="D33662" i="2"/>
  <c r="E33662" i="2"/>
  <c r="G16142" i="2"/>
  <c r="H16142" i="2" s="1"/>
  <c r="C16144" i="2"/>
  <c r="D16143" i="2"/>
  <c r="E16143" i="2"/>
  <c r="G33662" i="2" l="1"/>
  <c r="H33662" i="2" s="1"/>
  <c r="E33663" i="2"/>
  <c r="C33664" i="2"/>
  <c r="D33663" i="2"/>
  <c r="G33663" i="2" s="1"/>
  <c r="H33663" i="2" s="1"/>
  <c r="G16143" i="2"/>
  <c r="H16143" i="2" s="1"/>
  <c r="C16145" i="2"/>
  <c r="D16144" i="2"/>
  <c r="E16144" i="2"/>
  <c r="C33665" i="2" l="1"/>
  <c r="D33664" i="2"/>
  <c r="E33664" i="2"/>
  <c r="G16144" i="2"/>
  <c r="H16144" i="2" s="1"/>
  <c r="C16146" i="2"/>
  <c r="D16145" i="2"/>
  <c r="E16145" i="2"/>
  <c r="G33664" i="2" l="1"/>
  <c r="H33664" i="2" s="1"/>
  <c r="D33665" i="2"/>
  <c r="E33665" i="2"/>
  <c r="C33666" i="2"/>
  <c r="G16145" i="2"/>
  <c r="H16145" i="2" s="1"/>
  <c r="C16147" i="2"/>
  <c r="D16146" i="2"/>
  <c r="E16146" i="2"/>
  <c r="D33666" i="2" l="1"/>
  <c r="C33667" i="2"/>
  <c r="E33666" i="2"/>
  <c r="G33665" i="2"/>
  <c r="H33665" i="2" s="1"/>
  <c r="G16146" i="2"/>
  <c r="H16146" i="2" s="1"/>
  <c r="C16148" i="2"/>
  <c r="D16147" i="2"/>
  <c r="E16147" i="2"/>
  <c r="D33667" i="2" l="1"/>
  <c r="E33667" i="2"/>
  <c r="C33668" i="2"/>
  <c r="G33666" i="2"/>
  <c r="H33666" i="2" s="1"/>
  <c r="G16147" i="2"/>
  <c r="H16147" i="2" s="1"/>
  <c r="C16149" i="2"/>
  <c r="D16148" i="2"/>
  <c r="E16148" i="2"/>
  <c r="D33668" i="2" l="1"/>
  <c r="E33668" i="2"/>
  <c r="C33669" i="2"/>
  <c r="G33667" i="2"/>
  <c r="H33667" i="2" s="1"/>
  <c r="G16148" i="2"/>
  <c r="H16148" i="2" s="1"/>
  <c r="C16150" i="2"/>
  <c r="D16149" i="2"/>
  <c r="E16149" i="2"/>
  <c r="E33669" i="2" l="1"/>
  <c r="C33670" i="2"/>
  <c r="D33669" i="2"/>
  <c r="G33669" i="2" s="1"/>
  <c r="H33669" i="2" s="1"/>
  <c r="G33668" i="2"/>
  <c r="H33668" i="2" s="1"/>
  <c r="G16149" i="2"/>
  <c r="H16149" i="2" s="1"/>
  <c r="C16151" i="2"/>
  <c r="D16150" i="2"/>
  <c r="E16150" i="2"/>
  <c r="C33671" i="2" l="1"/>
  <c r="D33670" i="2"/>
  <c r="E33670" i="2"/>
  <c r="G16150" i="2"/>
  <c r="H16150" i="2" s="1"/>
  <c r="C16152" i="2"/>
  <c r="D16151" i="2"/>
  <c r="E16151" i="2"/>
  <c r="G33670" i="2" l="1"/>
  <c r="H33670" i="2" s="1"/>
  <c r="E33671" i="2"/>
  <c r="C33672" i="2"/>
  <c r="D33671" i="2"/>
  <c r="G33671" i="2" s="1"/>
  <c r="H33671" i="2" s="1"/>
  <c r="G16151" i="2"/>
  <c r="H16151" i="2" s="1"/>
  <c r="C16153" i="2"/>
  <c r="D16152" i="2"/>
  <c r="E16152" i="2"/>
  <c r="C33673" i="2" l="1"/>
  <c r="D33672" i="2"/>
  <c r="E33672" i="2"/>
  <c r="G16152" i="2"/>
  <c r="H16152" i="2" s="1"/>
  <c r="C16154" i="2"/>
  <c r="D16153" i="2"/>
  <c r="E16153" i="2"/>
  <c r="G33672" i="2" l="1"/>
  <c r="H33672" i="2" s="1"/>
  <c r="D33673" i="2"/>
  <c r="E33673" i="2"/>
  <c r="C33674" i="2"/>
  <c r="G16153" i="2"/>
  <c r="H16153" i="2" s="1"/>
  <c r="C16155" i="2"/>
  <c r="D16154" i="2"/>
  <c r="E16154" i="2"/>
  <c r="D33674" i="2" l="1"/>
  <c r="C33675" i="2"/>
  <c r="E33674" i="2"/>
  <c r="G33673" i="2"/>
  <c r="H33673" i="2" s="1"/>
  <c r="G16154" i="2"/>
  <c r="H16154" i="2" s="1"/>
  <c r="C16156" i="2"/>
  <c r="D16155" i="2"/>
  <c r="E16155" i="2"/>
  <c r="D33675" i="2" l="1"/>
  <c r="E33675" i="2"/>
  <c r="C33676" i="2"/>
  <c r="G33674" i="2"/>
  <c r="H33674" i="2" s="1"/>
  <c r="G16155" i="2"/>
  <c r="H16155" i="2" s="1"/>
  <c r="C16157" i="2"/>
  <c r="D16156" i="2"/>
  <c r="E16156" i="2"/>
  <c r="D33676" i="2" l="1"/>
  <c r="E33676" i="2"/>
  <c r="C33677" i="2"/>
  <c r="G33675" i="2"/>
  <c r="H33675" i="2" s="1"/>
  <c r="G16156" i="2"/>
  <c r="H16156" i="2" s="1"/>
  <c r="C16158" i="2"/>
  <c r="D16157" i="2"/>
  <c r="E16157" i="2"/>
  <c r="E33677" i="2" l="1"/>
  <c r="C33678" i="2"/>
  <c r="D33677" i="2"/>
  <c r="G33677" i="2" s="1"/>
  <c r="H33677" i="2" s="1"/>
  <c r="G33676" i="2"/>
  <c r="H33676" i="2" s="1"/>
  <c r="G16157" i="2"/>
  <c r="H16157" i="2" s="1"/>
  <c r="C16159" i="2"/>
  <c r="D16158" i="2"/>
  <c r="E16158" i="2"/>
  <c r="C33679" i="2" l="1"/>
  <c r="D33678" i="2"/>
  <c r="E33678" i="2"/>
  <c r="G16158" i="2"/>
  <c r="H16158" i="2" s="1"/>
  <c r="C16160" i="2"/>
  <c r="D16159" i="2"/>
  <c r="E16159" i="2"/>
  <c r="G33678" i="2" l="1"/>
  <c r="H33678" i="2" s="1"/>
  <c r="E33679" i="2"/>
  <c r="C33680" i="2"/>
  <c r="D33679" i="2"/>
  <c r="G33679" i="2" s="1"/>
  <c r="H33679" i="2" s="1"/>
  <c r="G16159" i="2"/>
  <c r="H16159" i="2" s="1"/>
  <c r="C16161" i="2"/>
  <c r="D16160" i="2"/>
  <c r="E16160" i="2"/>
  <c r="C33681" i="2" l="1"/>
  <c r="D33680" i="2"/>
  <c r="E33680" i="2"/>
  <c r="G16160" i="2"/>
  <c r="H16160" i="2" s="1"/>
  <c r="C16162" i="2"/>
  <c r="D16161" i="2"/>
  <c r="E16161" i="2"/>
  <c r="G33680" i="2" l="1"/>
  <c r="H33680" i="2" s="1"/>
  <c r="D33681" i="2"/>
  <c r="E33681" i="2"/>
  <c r="C33682" i="2"/>
  <c r="G16161" i="2"/>
  <c r="H16161" i="2" s="1"/>
  <c r="C16163" i="2"/>
  <c r="D16162" i="2"/>
  <c r="E16162" i="2"/>
  <c r="D33682" i="2" l="1"/>
  <c r="C33683" i="2"/>
  <c r="E33682" i="2"/>
  <c r="G33681" i="2"/>
  <c r="H33681" i="2" s="1"/>
  <c r="G16162" i="2"/>
  <c r="H16162" i="2" s="1"/>
  <c r="C16164" i="2"/>
  <c r="D16163" i="2"/>
  <c r="E16163" i="2"/>
  <c r="D33683" i="2" l="1"/>
  <c r="E33683" i="2"/>
  <c r="C33684" i="2"/>
  <c r="G33682" i="2"/>
  <c r="H33682" i="2" s="1"/>
  <c r="G16163" i="2"/>
  <c r="H16163" i="2" s="1"/>
  <c r="C16165" i="2"/>
  <c r="D16164" i="2"/>
  <c r="E16164" i="2"/>
  <c r="D33684" i="2" l="1"/>
  <c r="E33684" i="2"/>
  <c r="C33685" i="2"/>
  <c r="G33683" i="2"/>
  <c r="H33683" i="2" s="1"/>
  <c r="G16164" i="2"/>
  <c r="H16164" i="2" s="1"/>
  <c r="C16166" i="2"/>
  <c r="D16165" i="2"/>
  <c r="E16165" i="2"/>
  <c r="E33685" i="2" l="1"/>
  <c r="C33686" i="2"/>
  <c r="D33685" i="2"/>
  <c r="G33685" i="2" s="1"/>
  <c r="H33685" i="2" s="1"/>
  <c r="G33684" i="2"/>
  <c r="H33684" i="2" s="1"/>
  <c r="G16165" i="2"/>
  <c r="H16165" i="2" s="1"/>
  <c r="C16167" i="2"/>
  <c r="D16166" i="2"/>
  <c r="E16166" i="2"/>
  <c r="C33687" i="2" l="1"/>
  <c r="D33686" i="2"/>
  <c r="E33686" i="2"/>
  <c r="G16166" i="2"/>
  <c r="H16166" i="2" s="1"/>
  <c r="C16168" i="2"/>
  <c r="D16167" i="2"/>
  <c r="E16167" i="2"/>
  <c r="G33686" i="2" l="1"/>
  <c r="H33686" i="2" s="1"/>
  <c r="E33687" i="2"/>
  <c r="C33688" i="2"/>
  <c r="D33687" i="2"/>
  <c r="G33687" i="2" s="1"/>
  <c r="H33687" i="2" s="1"/>
  <c r="G16167" i="2"/>
  <c r="H16167" i="2" s="1"/>
  <c r="C16169" i="2"/>
  <c r="D16168" i="2"/>
  <c r="E16168" i="2"/>
  <c r="C33689" i="2" l="1"/>
  <c r="D33688" i="2"/>
  <c r="E33688" i="2"/>
  <c r="G16168" i="2"/>
  <c r="H16168" i="2" s="1"/>
  <c r="C16170" i="2"/>
  <c r="D16169" i="2"/>
  <c r="E16169" i="2"/>
  <c r="G33688" i="2" l="1"/>
  <c r="H33688" i="2" s="1"/>
  <c r="D33689" i="2"/>
  <c r="E33689" i="2"/>
  <c r="C33690" i="2"/>
  <c r="G16169" i="2"/>
  <c r="H16169" i="2" s="1"/>
  <c r="C16171" i="2"/>
  <c r="D16170" i="2"/>
  <c r="E16170" i="2"/>
  <c r="D33690" i="2" l="1"/>
  <c r="C33691" i="2"/>
  <c r="E33690" i="2"/>
  <c r="G33689" i="2"/>
  <c r="H33689" i="2" s="1"/>
  <c r="G16170" i="2"/>
  <c r="H16170" i="2" s="1"/>
  <c r="C16172" i="2"/>
  <c r="D16171" i="2"/>
  <c r="E16171" i="2"/>
  <c r="D33691" i="2" l="1"/>
  <c r="C33692" i="2"/>
  <c r="E33691" i="2"/>
  <c r="G33690" i="2"/>
  <c r="H33690" i="2" s="1"/>
  <c r="G16171" i="2"/>
  <c r="H16171" i="2" s="1"/>
  <c r="C16173" i="2"/>
  <c r="D16172" i="2"/>
  <c r="E16172" i="2"/>
  <c r="D33692" i="2" l="1"/>
  <c r="E33692" i="2"/>
  <c r="C33693" i="2"/>
  <c r="G33691" i="2"/>
  <c r="H33691" i="2" s="1"/>
  <c r="G16172" i="2"/>
  <c r="H16172" i="2" s="1"/>
  <c r="C16174" i="2"/>
  <c r="D16173" i="2"/>
  <c r="E16173" i="2"/>
  <c r="E33693" i="2" l="1"/>
  <c r="C33694" i="2"/>
  <c r="D33693" i="2"/>
  <c r="G33693" i="2" s="1"/>
  <c r="H33693" i="2" s="1"/>
  <c r="G33692" i="2"/>
  <c r="H33692" i="2" s="1"/>
  <c r="G16173" i="2"/>
  <c r="H16173" i="2" s="1"/>
  <c r="C16175" i="2"/>
  <c r="D16174" i="2"/>
  <c r="E16174" i="2"/>
  <c r="C33695" i="2" l="1"/>
  <c r="D33694" i="2"/>
  <c r="E33694" i="2"/>
  <c r="G16174" i="2"/>
  <c r="H16174" i="2" s="1"/>
  <c r="C16176" i="2"/>
  <c r="D16175" i="2"/>
  <c r="E16175" i="2"/>
  <c r="G33694" i="2" l="1"/>
  <c r="H33694" i="2" s="1"/>
  <c r="E33695" i="2"/>
  <c r="C33696" i="2"/>
  <c r="D33695" i="2"/>
  <c r="G33695" i="2" s="1"/>
  <c r="H33695" i="2" s="1"/>
  <c r="G16175" i="2"/>
  <c r="H16175" i="2" s="1"/>
  <c r="C16177" i="2"/>
  <c r="D16176" i="2"/>
  <c r="E16176" i="2"/>
  <c r="C33697" i="2" l="1"/>
  <c r="D33696" i="2"/>
  <c r="E33696" i="2"/>
  <c r="G16176" i="2"/>
  <c r="H16176" i="2" s="1"/>
  <c r="C16178" i="2"/>
  <c r="D16177" i="2"/>
  <c r="E16177" i="2"/>
  <c r="G33696" i="2" l="1"/>
  <c r="H33696" i="2" s="1"/>
  <c r="D33697" i="2"/>
  <c r="E33697" i="2"/>
  <c r="C33698" i="2"/>
  <c r="G16177" i="2"/>
  <c r="H16177" i="2" s="1"/>
  <c r="C16179" i="2"/>
  <c r="D16178" i="2"/>
  <c r="E16178" i="2"/>
  <c r="D33698" i="2" l="1"/>
  <c r="C33699" i="2"/>
  <c r="E33698" i="2"/>
  <c r="G33697" i="2"/>
  <c r="H33697" i="2" s="1"/>
  <c r="G16178" i="2"/>
  <c r="H16178" i="2" s="1"/>
  <c r="C16180" i="2"/>
  <c r="D16179" i="2"/>
  <c r="E16179" i="2"/>
  <c r="D33699" i="2" l="1"/>
  <c r="C33700" i="2"/>
  <c r="E33699" i="2"/>
  <c r="G33698" i="2"/>
  <c r="H33698" i="2" s="1"/>
  <c r="G16179" i="2"/>
  <c r="H16179" i="2" s="1"/>
  <c r="C16181" i="2"/>
  <c r="D16180" i="2"/>
  <c r="E16180" i="2"/>
  <c r="D33700" i="2" l="1"/>
  <c r="E33700" i="2"/>
  <c r="C33701" i="2"/>
  <c r="G33699" i="2"/>
  <c r="H33699" i="2" s="1"/>
  <c r="G16180" i="2"/>
  <c r="H16180" i="2" s="1"/>
  <c r="C16182" i="2"/>
  <c r="D16181" i="2"/>
  <c r="E16181" i="2"/>
  <c r="E33701" i="2" l="1"/>
  <c r="C33702" i="2"/>
  <c r="D33701" i="2"/>
  <c r="G33701" i="2" s="1"/>
  <c r="H33701" i="2" s="1"/>
  <c r="G33700" i="2"/>
  <c r="H33700" i="2" s="1"/>
  <c r="G16181" i="2"/>
  <c r="H16181" i="2" s="1"/>
  <c r="C16183" i="2"/>
  <c r="D16182" i="2"/>
  <c r="E16182" i="2"/>
  <c r="C33703" i="2" l="1"/>
  <c r="D33702" i="2"/>
  <c r="E33702" i="2"/>
  <c r="G16182" i="2"/>
  <c r="H16182" i="2" s="1"/>
  <c r="C16184" i="2"/>
  <c r="D16183" i="2"/>
  <c r="E16183" i="2"/>
  <c r="G33702" i="2" l="1"/>
  <c r="H33702" i="2" s="1"/>
  <c r="E33703" i="2"/>
  <c r="C33704" i="2"/>
  <c r="D33703" i="2"/>
  <c r="G33703" i="2" s="1"/>
  <c r="H33703" i="2" s="1"/>
  <c r="G16183" i="2"/>
  <c r="H16183" i="2" s="1"/>
  <c r="C16185" i="2"/>
  <c r="D16184" i="2"/>
  <c r="E16184" i="2"/>
  <c r="C33705" i="2" l="1"/>
  <c r="E33704" i="2"/>
  <c r="D33704" i="2"/>
  <c r="G33704" i="2" s="1"/>
  <c r="H33704" i="2" s="1"/>
  <c r="G16184" i="2"/>
  <c r="H16184" i="2" s="1"/>
  <c r="C16186" i="2"/>
  <c r="D16185" i="2"/>
  <c r="E16185" i="2"/>
  <c r="D33705" i="2" l="1"/>
  <c r="E33705" i="2"/>
  <c r="C33706" i="2"/>
  <c r="G16185" i="2"/>
  <c r="H16185" i="2" s="1"/>
  <c r="C16187" i="2"/>
  <c r="D16186" i="2"/>
  <c r="E16186" i="2"/>
  <c r="D33706" i="2" l="1"/>
  <c r="C33707" i="2"/>
  <c r="E33706" i="2"/>
  <c r="G33705" i="2"/>
  <c r="H33705" i="2" s="1"/>
  <c r="G16186" i="2"/>
  <c r="H16186" i="2" s="1"/>
  <c r="C16188" i="2"/>
  <c r="D16187" i="2"/>
  <c r="E16187" i="2"/>
  <c r="D33707" i="2" l="1"/>
  <c r="E33707" i="2"/>
  <c r="C33708" i="2"/>
  <c r="G33706" i="2"/>
  <c r="H33706" i="2" s="1"/>
  <c r="G16187" i="2"/>
  <c r="H16187" i="2" s="1"/>
  <c r="C16189" i="2"/>
  <c r="D16188" i="2"/>
  <c r="E16188" i="2"/>
  <c r="D33708" i="2" l="1"/>
  <c r="E33708" i="2"/>
  <c r="C33709" i="2"/>
  <c r="G33707" i="2"/>
  <c r="H33707" i="2" s="1"/>
  <c r="G16188" i="2"/>
  <c r="H16188" i="2" s="1"/>
  <c r="C16190" i="2"/>
  <c r="D16189" i="2"/>
  <c r="E16189" i="2"/>
  <c r="E33709" i="2" l="1"/>
  <c r="C33710" i="2"/>
  <c r="D33709" i="2"/>
  <c r="G33709" i="2" s="1"/>
  <c r="H33709" i="2" s="1"/>
  <c r="G33708" i="2"/>
  <c r="H33708" i="2" s="1"/>
  <c r="G16189" i="2"/>
  <c r="H16189" i="2" s="1"/>
  <c r="C16191" i="2"/>
  <c r="D16190" i="2"/>
  <c r="E16190" i="2"/>
  <c r="C33711" i="2" l="1"/>
  <c r="D33710" i="2"/>
  <c r="E33710" i="2"/>
  <c r="G16190" i="2"/>
  <c r="H16190" i="2" s="1"/>
  <c r="C16192" i="2"/>
  <c r="D16191" i="2"/>
  <c r="E16191" i="2"/>
  <c r="G33710" i="2" l="1"/>
  <c r="H33710" i="2" s="1"/>
  <c r="E33711" i="2"/>
  <c r="C33712" i="2"/>
  <c r="D33711" i="2"/>
  <c r="G33711" i="2" s="1"/>
  <c r="H33711" i="2" s="1"/>
  <c r="G16191" i="2"/>
  <c r="H16191" i="2" s="1"/>
  <c r="C16193" i="2"/>
  <c r="D16192" i="2"/>
  <c r="E16192" i="2"/>
  <c r="C33713" i="2" l="1"/>
  <c r="D33712" i="2"/>
  <c r="E33712" i="2"/>
  <c r="G16192" i="2"/>
  <c r="H16192" i="2" s="1"/>
  <c r="C16194" i="2"/>
  <c r="D16193" i="2"/>
  <c r="E16193" i="2"/>
  <c r="G33712" i="2" l="1"/>
  <c r="H33712" i="2" s="1"/>
  <c r="D33713" i="2"/>
  <c r="E33713" i="2"/>
  <c r="C33714" i="2"/>
  <c r="G16193" i="2"/>
  <c r="H16193" i="2" s="1"/>
  <c r="C16195" i="2"/>
  <c r="D16194" i="2"/>
  <c r="E16194" i="2"/>
  <c r="D33714" i="2" l="1"/>
  <c r="C33715" i="2"/>
  <c r="E33714" i="2"/>
  <c r="G33713" i="2"/>
  <c r="H33713" i="2" s="1"/>
  <c r="G16194" i="2"/>
  <c r="H16194" i="2" s="1"/>
  <c r="C16196" i="2"/>
  <c r="D16195" i="2"/>
  <c r="E16195" i="2"/>
  <c r="D33715" i="2" l="1"/>
  <c r="E33715" i="2"/>
  <c r="C33716" i="2"/>
  <c r="G33714" i="2"/>
  <c r="H33714" i="2" s="1"/>
  <c r="G16195" i="2"/>
  <c r="H16195" i="2" s="1"/>
  <c r="C16197" i="2"/>
  <c r="D16196" i="2"/>
  <c r="E16196" i="2"/>
  <c r="D33716" i="2" l="1"/>
  <c r="E33716" i="2"/>
  <c r="C33717" i="2"/>
  <c r="G33715" i="2"/>
  <c r="H33715" i="2" s="1"/>
  <c r="G16196" i="2"/>
  <c r="H16196" i="2" s="1"/>
  <c r="C16198" i="2"/>
  <c r="D16197" i="2"/>
  <c r="E16197" i="2"/>
  <c r="E33717" i="2" l="1"/>
  <c r="C33718" i="2"/>
  <c r="D33717" i="2"/>
  <c r="G33717" i="2" s="1"/>
  <c r="H33717" i="2" s="1"/>
  <c r="G33716" i="2"/>
  <c r="H33716" i="2" s="1"/>
  <c r="G16197" i="2"/>
  <c r="H16197" i="2" s="1"/>
  <c r="C16199" i="2"/>
  <c r="D16198" i="2"/>
  <c r="E16198" i="2"/>
  <c r="C33719" i="2" l="1"/>
  <c r="D33718" i="2"/>
  <c r="E33718" i="2"/>
  <c r="G16198" i="2"/>
  <c r="H16198" i="2" s="1"/>
  <c r="C16200" i="2"/>
  <c r="D16199" i="2"/>
  <c r="E16199" i="2"/>
  <c r="G33718" i="2" l="1"/>
  <c r="H33718" i="2" s="1"/>
  <c r="E33719" i="2"/>
  <c r="C33720" i="2"/>
  <c r="D33719" i="2"/>
  <c r="G33719" i="2" s="1"/>
  <c r="H33719" i="2" s="1"/>
  <c r="G16199" i="2"/>
  <c r="H16199" i="2" s="1"/>
  <c r="C16201" i="2"/>
  <c r="D16200" i="2"/>
  <c r="E16200" i="2"/>
  <c r="C33721" i="2" l="1"/>
  <c r="D33720" i="2"/>
  <c r="E33720" i="2"/>
  <c r="G16200" i="2"/>
  <c r="H16200" i="2" s="1"/>
  <c r="C16202" i="2"/>
  <c r="D16201" i="2"/>
  <c r="E16201" i="2"/>
  <c r="G33720" i="2" l="1"/>
  <c r="H33720" i="2" s="1"/>
  <c r="D33721" i="2"/>
  <c r="E33721" i="2"/>
  <c r="C33722" i="2"/>
  <c r="G16201" i="2"/>
  <c r="H16201" i="2" s="1"/>
  <c r="C16203" i="2"/>
  <c r="D16202" i="2"/>
  <c r="E16202" i="2"/>
  <c r="D33722" i="2" l="1"/>
  <c r="C33723" i="2"/>
  <c r="E33722" i="2"/>
  <c r="G33721" i="2"/>
  <c r="H33721" i="2" s="1"/>
  <c r="G16202" i="2"/>
  <c r="H16202" i="2" s="1"/>
  <c r="C16204" i="2"/>
  <c r="D16203" i="2"/>
  <c r="E16203" i="2"/>
  <c r="D33723" i="2" l="1"/>
  <c r="E33723" i="2"/>
  <c r="C33724" i="2"/>
  <c r="G33722" i="2"/>
  <c r="H33722" i="2" s="1"/>
  <c r="G16203" i="2"/>
  <c r="H16203" i="2" s="1"/>
  <c r="C16205" i="2"/>
  <c r="D16204" i="2"/>
  <c r="E16204" i="2"/>
  <c r="D33724" i="2" l="1"/>
  <c r="E33724" i="2"/>
  <c r="C33725" i="2"/>
  <c r="G33723" i="2"/>
  <c r="H33723" i="2" s="1"/>
  <c r="G16204" i="2"/>
  <c r="H16204" i="2" s="1"/>
  <c r="C16206" i="2"/>
  <c r="D16205" i="2"/>
  <c r="E16205" i="2"/>
  <c r="E33725" i="2" l="1"/>
  <c r="C33726" i="2"/>
  <c r="D33725" i="2"/>
  <c r="G33725" i="2" s="1"/>
  <c r="H33725" i="2" s="1"/>
  <c r="G33724" i="2"/>
  <c r="H33724" i="2" s="1"/>
  <c r="G16205" i="2"/>
  <c r="H16205" i="2" s="1"/>
  <c r="C16207" i="2"/>
  <c r="D16206" i="2"/>
  <c r="E16206" i="2"/>
  <c r="C33727" i="2" l="1"/>
  <c r="D33726" i="2"/>
  <c r="E33726" i="2"/>
  <c r="G16206" i="2"/>
  <c r="H16206" i="2" s="1"/>
  <c r="C16208" i="2"/>
  <c r="D16207" i="2"/>
  <c r="E16207" i="2"/>
  <c r="G33726" i="2" l="1"/>
  <c r="H33726" i="2" s="1"/>
  <c r="E33727" i="2"/>
  <c r="C33728" i="2"/>
  <c r="D33727" i="2"/>
  <c r="G33727" i="2" s="1"/>
  <c r="H33727" i="2" s="1"/>
  <c r="G16207" i="2"/>
  <c r="H16207" i="2" s="1"/>
  <c r="C16209" i="2"/>
  <c r="D16208" i="2"/>
  <c r="E16208" i="2"/>
  <c r="C33729" i="2" l="1"/>
  <c r="D33728" i="2"/>
  <c r="E33728" i="2"/>
  <c r="G16208" i="2"/>
  <c r="H16208" i="2" s="1"/>
  <c r="C16210" i="2"/>
  <c r="D16209" i="2"/>
  <c r="E16209" i="2"/>
  <c r="G33728" i="2" l="1"/>
  <c r="H33728" i="2" s="1"/>
  <c r="D33729" i="2"/>
  <c r="E33729" i="2"/>
  <c r="C33730" i="2"/>
  <c r="G16209" i="2"/>
  <c r="H16209" i="2" s="1"/>
  <c r="C16211" i="2"/>
  <c r="D16210" i="2"/>
  <c r="E16210" i="2"/>
  <c r="D33730" i="2" l="1"/>
  <c r="C33731" i="2"/>
  <c r="E33730" i="2"/>
  <c r="G33729" i="2"/>
  <c r="H33729" i="2" s="1"/>
  <c r="G16210" i="2"/>
  <c r="H16210" i="2" s="1"/>
  <c r="C16212" i="2"/>
  <c r="D16211" i="2"/>
  <c r="E16211" i="2"/>
  <c r="D33731" i="2" l="1"/>
  <c r="E33731" i="2"/>
  <c r="C33732" i="2"/>
  <c r="G33730" i="2"/>
  <c r="H33730" i="2" s="1"/>
  <c r="G16211" i="2"/>
  <c r="H16211" i="2" s="1"/>
  <c r="C16213" i="2"/>
  <c r="D16212" i="2"/>
  <c r="E16212" i="2"/>
  <c r="D33732" i="2" l="1"/>
  <c r="E33732" i="2"/>
  <c r="C33733" i="2"/>
  <c r="G33731" i="2"/>
  <c r="H33731" i="2" s="1"/>
  <c r="G16212" i="2"/>
  <c r="H16212" i="2" s="1"/>
  <c r="C16214" i="2"/>
  <c r="D16213" i="2"/>
  <c r="E16213" i="2"/>
  <c r="E33733" i="2" l="1"/>
  <c r="C33734" i="2"/>
  <c r="D33733" i="2"/>
  <c r="G33732" i="2"/>
  <c r="H33732" i="2" s="1"/>
  <c r="G16213" i="2"/>
  <c r="H16213" i="2" s="1"/>
  <c r="C16215" i="2"/>
  <c r="D16214" i="2"/>
  <c r="E16214" i="2"/>
  <c r="G33733" i="2" l="1"/>
  <c r="H33733" i="2" s="1"/>
  <c r="C33735" i="2"/>
  <c r="D33734" i="2"/>
  <c r="E33734" i="2"/>
  <c r="G16214" i="2"/>
  <c r="H16214" i="2" s="1"/>
  <c r="C16216" i="2"/>
  <c r="D16215" i="2"/>
  <c r="E16215" i="2"/>
  <c r="G33734" i="2" l="1"/>
  <c r="H33734" i="2" s="1"/>
  <c r="E33735" i="2"/>
  <c r="C33736" i="2"/>
  <c r="D33735" i="2"/>
  <c r="G33735" i="2" s="1"/>
  <c r="H33735" i="2" s="1"/>
  <c r="G16215" i="2"/>
  <c r="H16215" i="2" s="1"/>
  <c r="C16217" i="2"/>
  <c r="D16216" i="2"/>
  <c r="E16216" i="2"/>
  <c r="C33737" i="2" l="1"/>
  <c r="D33736" i="2"/>
  <c r="E33736" i="2"/>
  <c r="G16216" i="2"/>
  <c r="H16216" i="2" s="1"/>
  <c r="C16218" i="2"/>
  <c r="D16217" i="2"/>
  <c r="E16217" i="2"/>
  <c r="G33736" i="2" l="1"/>
  <c r="H33736" i="2" s="1"/>
  <c r="D33737" i="2"/>
  <c r="E33737" i="2"/>
  <c r="C33738" i="2"/>
  <c r="G16217" i="2"/>
  <c r="H16217" i="2" s="1"/>
  <c r="C16219" i="2"/>
  <c r="D16218" i="2"/>
  <c r="E16218" i="2"/>
  <c r="D33738" i="2" l="1"/>
  <c r="C33739" i="2"/>
  <c r="E33738" i="2"/>
  <c r="G33737" i="2"/>
  <c r="H33737" i="2" s="1"/>
  <c r="G16218" i="2"/>
  <c r="H16218" i="2" s="1"/>
  <c r="C16220" i="2"/>
  <c r="D16219" i="2"/>
  <c r="E16219" i="2"/>
  <c r="D33739" i="2" l="1"/>
  <c r="E33739" i="2"/>
  <c r="C33740" i="2"/>
  <c r="G33738" i="2"/>
  <c r="H33738" i="2" s="1"/>
  <c r="G16219" i="2"/>
  <c r="H16219" i="2" s="1"/>
  <c r="C16221" i="2"/>
  <c r="D16220" i="2"/>
  <c r="E16220" i="2"/>
  <c r="D33740" i="2" l="1"/>
  <c r="E33740" i="2"/>
  <c r="C33741" i="2"/>
  <c r="G33739" i="2"/>
  <c r="H33739" i="2" s="1"/>
  <c r="G16220" i="2"/>
  <c r="H16220" i="2" s="1"/>
  <c r="C16222" i="2"/>
  <c r="D16221" i="2"/>
  <c r="E16221" i="2"/>
  <c r="E33741" i="2" l="1"/>
  <c r="C33742" i="2"/>
  <c r="D33741" i="2"/>
  <c r="G33740" i="2"/>
  <c r="H33740" i="2" s="1"/>
  <c r="G16221" i="2"/>
  <c r="H16221" i="2" s="1"/>
  <c r="C16223" i="2"/>
  <c r="D16222" i="2"/>
  <c r="E16222" i="2"/>
  <c r="G33741" i="2" l="1"/>
  <c r="H33741" i="2" s="1"/>
  <c r="C33743" i="2"/>
  <c r="D33742" i="2"/>
  <c r="E33742" i="2"/>
  <c r="G16222" i="2"/>
  <c r="H16222" i="2" s="1"/>
  <c r="C16224" i="2"/>
  <c r="D16223" i="2"/>
  <c r="E16223" i="2"/>
  <c r="G33742" i="2" l="1"/>
  <c r="H33742" i="2" s="1"/>
  <c r="E33743" i="2"/>
  <c r="C33744" i="2"/>
  <c r="D33743" i="2"/>
  <c r="G33743" i="2" s="1"/>
  <c r="H33743" i="2" s="1"/>
  <c r="G16223" i="2"/>
  <c r="H16223" i="2" s="1"/>
  <c r="C16225" i="2"/>
  <c r="D16224" i="2"/>
  <c r="E16224" i="2"/>
  <c r="C33745" i="2" l="1"/>
  <c r="D33744" i="2"/>
  <c r="E33744" i="2"/>
  <c r="G16224" i="2"/>
  <c r="H16224" i="2" s="1"/>
  <c r="C16226" i="2"/>
  <c r="D16225" i="2"/>
  <c r="E16225" i="2"/>
  <c r="G33744" i="2" l="1"/>
  <c r="H33744" i="2" s="1"/>
  <c r="D33745" i="2"/>
  <c r="E33745" i="2"/>
  <c r="C33746" i="2"/>
  <c r="G16225" i="2"/>
  <c r="H16225" i="2" s="1"/>
  <c r="C16227" i="2"/>
  <c r="D16226" i="2"/>
  <c r="E16226" i="2"/>
  <c r="D33746" i="2" l="1"/>
  <c r="C33747" i="2"/>
  <c r="E33746" i="2"/>
  <c r="G33745" i="2"/>
  <c r="H33745" i="2" s="1"/>
  <c r="G16226" i="2"/>
  <c r="H16226" i="2" s="1"/>
  <c r="C16228" i="2"/>
  <c r="D16227" i="2"/>
  <c r="E16227" i="2"/>
  <c r="D33747" i="2" l="1"/>
  <c r="E33747" i="2"/>
  <c r="C33748" i="2"/>
  <c r="G33746" i="2"/>
  <c r="H33746" i="2" s="1"/>
  <c r="G16227" i="2"/>
  <c r="H16227" i="2" s="1"/>
  <c r="C16229" i="2"/>
  <c r="D16228" i="2"/>
  <c r="E16228" i="2"/>
  <c r="D33748" i="2" l="1"/>
  <c r="E33748" i="2"/>
  <c r="C33749" i="2"/>
  <c r="G33747" i="2"/>
  <c r="H33747" i="2" s="1"/>
  <c r="G16228" i="2"/>
  <c r="H16228" i="2" s="1"/>
  <c r="C16230" i="2"/>
  <c r="D16229" i="2"/>
  <c r="E16229" i="2"/>
  <c r="E33749" i="2" l="1"/>
  <c r="C33750" i="2"/>
  <c r="D33749" i="2"/>
  <c r="G33748" i="2"/>
  <c r="H33748" i="2" s="1"/>
  <c r="G16229" i="2"/>
  <c r="H16229" i="2" s="1"/>
  <c r="C16231" i="2"/>
  <c r="D16230" i="2"/>
  <c r="E16230" i="2"/>
  <c r="G33749" i="2" l="1"/>
  <c r="H33749" i="2" s="1"/>
  <c r="C33751" i="2"/>
  <c r="D33750" i="2"/>
  <c r="E33750" i="2"/>
  <c r="G16230" i="2"/>
  <c r="H16230" i="2" s="1"/>
  <c r="C16232" i="2"/>
  <c r="D16231" i="2"/>
  <c r="E16231" i="2"/>
  <c r="G33750" i="2" l="1"/>
  <c r="H33750" i="2" s="1"/>
  <c r="E33751" i="2"/>
  <c r="C33752" i="2"/>
  <c r="D33751" i="2"/>
  <c r="G33751" i="2" s="1"/>
  <c r="H33751" i="2" s="1"/>
  <c r="G16231" i="2"/>
  <c r="H16231" i="2" s="1"/>
  <c r="C16233" i="2"/>
  <c r="D16232" i="2"/>
  <c r="E16232" i="2"/>
  <c r="C33753" i="2" l="1"/>
  <c r="D33752" i="2"/>
  <c r="E33752" i="2"/>
  <c r="G16232" i="2"/>
  <c r="H16232" i="2" s="1"/>
  <c r="C16234" i="2"/>
  <c r="D16233" i="2"/>
  <c r="E16233" i="2"/>
  <c r="G33752" i="2" l="1"/>
  <c r="H33752" i="2" s="1"/>
  <c r="D33753" i="2"/>
  <c r="E33753" i="2"/>
  <c r="C33754" i="2"/>
  <c r="G16233" i="2"/>
  <c r="H16233" i="2" s="1"/>
  <c r="C16235" i="2"/>
  <c r="D16234" i="2"/>
  <c r="E16234" i="2"/>
  <c r="D33754" i="2" l="1"/>
  <c r="C33755" i="2"/>
  <c r="E33754" i="2"/>
  <c r="G33753" i="2"/>
  <c r="H33753" i="2" s="1"/>
  <c r="G16234" i="2"/>
  <c r="H16234" i="2" s="1"/>
  <c r="C16236" i="2"/>
  <c r="D16235" i="2"/>
  <c r="E16235" i="2"/>
  <c r="D33755" i="2" l="1"/>
  <c r="C33756" i="2"/>
  <c r="E33755" i="2"/>
  <c r="G33754" i="2"/>
  <c r="H33754" i="2" s="1"/>
  <c r="G16235" i="2"/>
  <c r="H16235" i="2" s="1"/>
  <c r="C16237" i="2"/>
  <c r="D16236" i="2"/>
  <c r="E16236" i="2"/>
  <c r="D33756" i="2" l="1"/>
  <c r="E33756" i="2"/>
  <c r="C33757" i="2"/>
  <c r="G33755" i="2"/>
  <c r="H33755" i="2" s="1"/>
  <c r="G16236" i="2"/>
  <c r="H16236" i="2" s="1"/>
  <c r="C16238" i="2"/>
  <c r="D16237" i="2"/>
  <c r="E16237" i="2"/>
  <c r="E33757" i="2" l="1"/>
  <c r="C33758" i="2"/>
  <c r="D33757" i="2"/>
  <c r="G33757" i="2" s="1"/>
  <c r="H33757" i="2" s="1"/>
  <c r="G33756" i="2"/>
  <c r="H33756" i="2" s="1"/>
  <c r="G16237" i="2"/>
  <c r="H16237" i="2" s="1"/>
  <c r="C16239" i="2"/>
  <c r="D16238" i="2"/>
  <c r="E16238" i="2"/>
  <c r="C33759" i="2" l="1"/>
  <c r="D33758" i="2"/>
  <c r="E33758" i="2"/>
  <c r="G16238" i="2"/>
  <c r="H16238" i="2" s="1"/>
  <c r="C16240" i="2"/>
  <c r="D16239" i="2"/>
  <c r="E16239" i="2"/>
  <c r="G33758" i="2" l="1"/>
  <c r="H33758" i="2" s="1"/>
  <c r="E33759" i="2"/>
  <c r="C33760" i="2"/>
  <c r="D33759" i="2"/>
  <c r="G33759" i="2" s="1"/>
  <c r="H33759" i="2" s="1"/>
  <c r="G16239" i="2"/>
  <c r="H16239" i="2" s="1"/>
  <c r="C16241" i="2"/>
  <c r="D16240" i="2"/>
  <c r="E16240" i="2"/>
  <c r="C33761" i="2" l="1"/>
  <c r="D33760" i="2"/>
  <c r="E33760" i="2"/>
  <c r="G16240" i="2"/>
  <c r="H16240" i="2" s="1"/>
  <c r="C16242" i="2"/>
  <c r="D16241" i="2"/>
  <c r="E16241" i="2"/>
  <c r="G33760" i="2" l="1"/>
  <c r="H33760" i="2" s="1"/>
  <c r="D33761" i="2"/>
  <c r="E33761" i="2"/>
  <c r="C33762" i="2"/>
  <c r="G16241" i="2"/>
  <c r="H16241" i="2" s="1"/>
  <c r="C16243" i="2"/>
  <c r="D16242" i="2"/>
  <c r="E16242" i="2"/>
  <c r="D33762" i="2" l="1"/>
  <c r="C33763" i="2"/>
  <c r="E33762" i="2"/>
  <c r="G33761" i="2"/>
  <c r="H33761" i="2" s="1"/>
  <c r="G16242" i="2"/>
  <c r="H16242" i="2" s="1"/>
  <c r="C16244" i="2"/>
  <c r="D16243" i="2"/>
  <c r="E16243" i="2"/>
  <c r="D33763" i="2" l="1"/>
  <c r="C33764" i="2"/>
  <c r="E33763" i="2"/>
  <c r="G33762" i="2"/>
  <c r="H33762" i="2" s="1"/>
  <c r="G16243" i="2"/>
  <c r="H16243" i="2" s="1"/>
  <c r="C16245" i="2"/>
  <c r="D16244" i="2"/>
  <c r="E16244" i="2"/>
  <c r="D33764" i="2" l="1"/>
  <c r="E33764" i="2"/>
  <c r="C33765" i="2"/>
  <c r="G33763" i="2"/>
  <c r="H33763" i="2" s="1"/>
  <c r="G16244" i="2"/>
  <c r="H16244" i="2" s="1"/>
  <c r="C16246" i="2"/>
  <c r="D16245" i="2"/>
  <c r="E16245" i="2"/>
  <c r="E33765" i="2" l="1"/>
  <c r="C33766" i="2"/>
  <c r="D33765" i="2"/>
  <c r="G33765" i="2" s="1"/>
  <c r="H33765" i="2" s="1"/>
  <c r="G33764" i="2"/>
  <c r="H33764" i="2" s="1"/>
  <c r="G16245" i="2"/>
  <c r="H16245" i="2" s="1"/>
  <c r="C16247" i="2"/>
  <c r="D16246" i="2"/>
  <c r="E16246" i="2"/>
  <c r="C33767" i="2" l="1"/>
  <c r="D33766" i="2"/>
  <c r="E33766" i="2"/>
  <c r="G16246" i="2"/>
  <c r="H16246" i="2" s="1"/>
  <c r="C16248" i="2"/>
  <c r="D16247" i="2"/>
  <c r="E16247" i="2"/>
  <c r="G33766" i="2" l="1"/>
  <c r="H33766" i="2" s="1"/>
  <c r="E33767" i="2"/>
  <c r="C33768" i="2"/>
  <c r="D33767" i="2"/>
  <c r="G33767" i="2" s="1"/>
  <c r="H33767" i="2" s="1"/>
  <c r="G16247" i="2"/>
  <c r="H16247" i="2" s="1"/>
  <c r="C16249" i="2"/>
  <c r="D16248" i="2"/>
  <c r="E16248" i="2"/>
  <c r="C33769" i="2" l="1"/>
  <c r="E33768" i="2"/>
  <c r="D33768" i="2"/>
  <c r="G33768" i="2" s="1"/>
  <c r="H33768" i="2" s="1"/>
  <c r="G16248" i="2"/>
  <c r="H16248" i="2" s="1"/>
  <c r="C16250" i="2"/>
  <c r="D16249" i="2"/>
  <c r="E16249" i="2"/>
  <c r="D33769" i="2" l="1"/>
  <c r="E33769" i="2"/>
  <c r="C33770" i="2"/>
  <c r="G16249" i="2"/>
  <c r="H16249" i="2" s="1"/>
  <c r="C16251" i="2"/>
  <c r="D16250" i="2"/>
  <c r="E16250" i="2"/>
  <c r="D33770" i="2" l="1"/>
  <c r="C33771" i="2"/>
  <c r="E33770" i="2"/>
  <c r="G33769" i="2"/>
  <c r="H33769" i="2" s="1"/>
  <c r="G16250" i="2"/>
  <c r="H16250" i="2" s="1"/>
  <c r="C16252" i="2"/>
  <c r="D16251" i="2"/>
  <c r="E16251" i="2"/>
  <c r="D33771" i="2" l="1"/>
  <c r="E33771" i="2"/>
  <c r="C33772" i="2"/>
  <c r="G33770" i="2"/>
  <c r="H33770" i="2" s="1"/>
  <c r="G16251" i="2"/>
  <c r="H16251" i="2" s="1"/>
  <c r="C16253" i="2"/>
  <c r="D16252" i="2"/>
  <c r="E16252" i="2"/>
  <c r="D33772" i="2" l="1"/>
  <c r="E33772" i="2"/>
  <c r="C33773" i="2"/>
  <c r="G33771" i="2"/>
  <c r="H33771" i="2" s="1"/>
  <c r="G16252" i="2"/>
  <c r="H16252" i="2" s="1"/>
  <c r="C16254" i="2"/>
  <c r="D16253" i="2"/>
  <c r="E16253" i="2"/>
  <c r="E33773" i="2" l="1"/>
  <c r="C33774" i="2"/>
  <c r="D33773" i="2"/>
  <c r="G33773" i="2" s="1"/>
  <c r="H33773" i="2" s="1"/>
  <c r="G33772" i="2"/>
  <c r="H33772" i="2" s="1"/>
  <c r="G16253" i="2"/>
  <c r="H16253" i="2" s="1"/>
  <c r="C16255" i="2"/>
  <c r="D16254" i="2"/>
  <c r="E16254" i="2"/>
  <c r="C33775" i="2" l="1"/>
  <c r="D33774" i="2"/>
  <c r="E33774" i="2"/>
  <c r="G16254" i="2"/>
  <c r="H16254" i="2" s="1"/>
  <c r="C16256" i="2"/>
  <c r="D16255" i="2"/>
  <c r="E16255" i="2"/>
  <c r="G33774" i="2" l="1"/>
  <c r="H33774" i="2" s="1"/>
  <c r="E33775" i="2"/>
  <c r="C33776" i="2"/>
  <c r="D33775" i="2"/>
  <c r="G33775" i="2" s="1"/>
  <c r="H33775" i="2" s="1"/>
  <c r="G16255" i="2"/>
  <c r="H16255" i="2" s="1"/>
  <c r="C16257" i="2"/>
  <c r="D16256" i="2"/>
  <c r="E16256" i="2"/>
  <c r="C33777" i="2" l="1"/>
  <c r="D33776" i="2"/>
  <c r="E33776" i="2"/>
  <c r="G16256" i="2"/>
  <c r="H16256" i="2" s="1"/>
  <c r="C16258" i="2"/>
  <c r="D16257" i="2"/>
  <c r="E16257" i="2"/>
  <c r="G33776" i="2" l="1"/>
  <c r="H33776" i="2" s="1"/>
  <c r="D33777" i="2"/>
  <c r="E33777" i="2"/>
  <c r="C33778" i="2"/>
  <c r="G16257" i="2"/>
  <c r="H16257" i="2" s="1"/>
  <c r="C16259" i="2"/>
  <c r="D16258" i="2"/>
  <c r="E16258" i="2"/>
  <c r="D33778" i="2" l="1"/>
  <c r="C33779" i="2"/>
  <c r="E33778" i="2"/>
  <c r="G33777" i="2"/>
  <c r="H33777" i="2" s="1"/>
  <c r="G16258" i="2"/>
  <c r="H16258" i="2" s="1"/>
  <c r="C16260" i="2"/>
  <c r="D16259" i="2"/>
  <c r="E16259" i="2"/>
  <c r="D33779" i="2" l="1"/>
  <c r="E33779" i="2"/>
  <c r="C33780" i="2"/>
  <c r="G33778" i="2"/>
  <c r="H33778" i="2" s="1"/>
  <c r="G16259" i="2"/>
  <c r="H16259" i="2" s="1"/>
  <c r="C16261" i="2"/>
  <c r="D16260" i="2"/>
  <c r="E16260" i="2"/>
  <c r="D33780" i="2" l="1"/>
  <c r="E33780" i="2"/>
  <c r="C33781" i="2"/>
  <c r="G33779" i="2"/>
  <c r="H33779" i="2" s="1"/>
  <c r="G16260" i="2"/>
  <c r="H16260" i="2" s="1"/>
  <c r="C16262" i="2"/>
  <c r="D16261" i="2"/>
  <c r="E16261" i="2"/>
  <c r="E33781" i="2" l="1"/>
  <c r="C33782" i="2"/>
  <c r="D33781" i="2"/>
  <c r="G33781" i="2" s="1"/>
  <c r="H33781" i="2" s="1"/>
  <c r="G33780" i="2"/>
  <c r="H33780" i="2" s="1"/>
  <c r="G16261" i="2"/>
  <c r="H16261" i="2" s="1"/>
  <c r="C16263" i="2"/>
  <c r="D16262" i="2"/>
  <c r="E16262" i="2"/>
  <c r="C33783" i="2" l="1"/>
  <c r="D33782" i="2"/>
  <c r="E33782" i="2"/>
  <c r="G16262" i="2"/>
  <c r="H16262" i="2" s="1"/>
  <c r="C16264" i="2"/>
  <c r="D16263" i="2"/>
  <c r="E16263" i="2"/>
  <c r="G33782" i="2" l="1"/>
  <c r="H33782" i="2" s="1"/>
  <c r="E33783" i="2"/>
  <c r="C33784" i="2"/>
  <c r="D33783" i="2"/>
  <c r="G33783" i="2" s="1"/>
  <c r="H33783" i="2" s="1"/>
  <c r="G16263" i="2"/>
  <c r="H16263" i="2" s="1"/>
  <c r="C16265" i="2"/>
  <c r="D16264" i="2"/>
  <c r="E16264" i="2"/>
  <c r="C33785" i="2" l="1"/>
  <c r="D33784" i="2"/>
  <c r="E33784" i="2"/>
  <c r="G16264" i="2"/>
  <c r="H16264" i="2" s="1"/>
  <c r="C16266" i="2"/>
  <c r="D16265" i="2"/>
  <c r="E16265" i="2"/>
  <c r="G33784" i="2" l="1"/>
  <c r="H33784" i="2" s="1"/>
  <c r="D33785" i="2"/>
  <c r="E33785" i="2"/>
  <c r="C33786" i="2"/>
  <c r="G16265" i="2"/>
  <c r="H16265" i="2" s="1"/>
  <c r="C16267" i="2"/>
  <c r="D16266" i="2"/>
  <c r="E16266" i="2"/>
  <c r="D33786" i="2" l="1"/>
  <c r="C33787" i="2"/>
  <c r="E33786" i="2"/>
  <c r="G33785" i="2"/>
  <c r="H33785" i="2" s="1"/>
  <c r="G16266" i="2"/>
  <c r="H16266" i="2" s="1"/>
  <c r="C16268" i="2"/>
  <c r="D16267" i="2"/>
  <c r="E16267" i="2"/>
  <c r="D33787" i="2" l="1"/>
  <c r="E33787" i="2"/>
  <c r="C33788" i="2"/>
  <c r="G33786" i="2"/>
  <c r="H33786" i="2" s="1"/>
  <c r="G16267" i="2"/>
  <c r="H16267" i="2" s="1"/>
  <c r="C16269" i="2"/>
  <c r="D16268" i="2"/>
  <c r="E16268" i="2"/>
  <c r="D33788" i="2" l="1"/>
  <c r="E33788" i="2"/>
  <c r="C33789" i="2"/>
  <c r="G33787" i="2"/>
  <c r="H33787" i="2" s="1"/>
  <c r="G16268" i="2"/>
  <c r="H16268" i="2" s="1"/>
  <c r="C16270" i="2"/>
  <c r="D16269" i="2"/>
  <c r="E16269" i="2"/>
  <c r="E33789" i="2" l="1"/>
  <c r="C33790" i="2"/>
  <c r="D33789" i="2"/>
  <c r="G33788" i="2"/>
  <c r="H33788" i="2" s="1"/>
  <c r="G16269" i="2"/>
  <c r="H16269" i="2" s="1"/>
  <c r="C16271" i="2"/>
  <c r="D16270" i="2"/>
  <c r="E16270" i="2"/>
  <c r="G33789" i="2" l="1"/>
  <c r="H33789" i="2" s="1"/>
  <c r="C33791" i="2"/>
  <c r="D33790" i="2"/>
  <c r="E33790" i="2"/>
  <c r="G16270" i="2"/>
  <c r="H16270" i="2" s="1"/>
  <c r="C16272" i="2"/>
  <c r="D16271" i="2"/>
  <c r="E16271" i="2"/>
  <c r="G33790" i="2" l="1"/>
  <c r="H33790" i="2" s="1"/>
  <c r="E33791" i="2"/>
  <c r="C33792" i="2"/>
  <c r="D33791" i="2"/>
  <c r="G33791" i="2" s="1"/>
  <c r="H33791" i="2" s="1"/>
  <c r="G16271" i="2"/>
  <c r="H16271" i="2" s="1"/>
  <c r="C16273" i="2"/>
  <c r="D16272" i="2"/>
  <c r="E16272" i="2"/>
  <c r="C33793" i="2" l="1"/>
  <c r="D33792" i="2"/>
  <c r="E33792" i="2"/>
  <c r="G16272" i="2"/>
  <c r="H16272" i="2" s="1"/>
  <c r="C16274" i="2"/>
  <c r="D16273" i="2"/>
  <c r="E16273" i="2"/>
  <c r="G33792" i="2" l="1"/>
  <c r="H33792" i="2" s="1"/>
  <c r="D33793" i="2"/>
  <c r="E33793" i="2"/>
  <c r="C33794" i="2"/>
  <c r="G16273" i="2"/>
  <c r="H16273" i="2" s="1"/>
  <c r="C16275" i="2"/>
  <c r="D16274" i="2"/>
  <c r="E16274" i="2"/>
  <c r="D33794" i="2" l="1"/>
  <c r="C33795" i="2"/>
  <c r="E33794" i="2"/>
  <c r="G33793" i="2"/>
  <c r="H33793" i="2" s="1"/>
  <c r="G16274" i="2"/>
  <c r="H16274" i="2" s="1"/>
  <c r="C16276" i="2"/>
  <c r="D16275" i="2"/>
  <c r="E16275" i="2"/>
  <c r="D33795" i="2" l="1"/>
  <c r="E33795" i="2"/>
  <c r="C33796" i="2"/>
  <c r="G33794" i="2"/>
  <c r="H33794" i="2" s="1"/>
  <c r="G16275" i="2"/>
  <c r="H16275" i="2" s="1"/>
  <c r="C16277" i="2"/>
  <c r="D16276" i="2"/>
  <c r="E16276" i="2"/>
  <c r="D33796" i="2" l="1"/>
  <c r="E33796" i="2"/>
  <c r="C33797" i="2"/>
  <c r="G33795" i="2"/>
  <c r="H33795" i="2" s="1"/>
  <c r="G16276" i="2"/>
  <c r="H16276" i="2" s="1"/>
  <c r="C16278" i="2"/>
  <c r="D16277" i="2"/>
  <c r="E16277" i="2"/>
  <c r="E33797" i="2" l="1"/>
  <c r="C33798" i="2"/>
  <c r="D33797" i="2"/>
  <c r="G33796" i="2"/>
  <c r="H33796" i="2" s="1"/>
  <c r="G16277" i="2"/>
  <c r="H16277" i="2" s="1"/>
  <c r="C16279" i="2"/>
  <c r="D16278" i="2"/>
  <c r="E16278" i="2"/>
  <c r="G33797" i="2" l="1"/>
  <c r="H33797" i="2" s="1"/>
  <c r="C33799" i="2"/>
  <c r="D33798" i="2"/>
  <c r="E33798" i="2"/>
  <c r="G16278" i="2"/>
  <c r="H16278" i="2" s="1"/>
  <c r="C16280" i="2"/>
  <c r="D16279" i="2"/>
  <c r="E16279" i="2"/>
  <c r="G33798" i="2" l="1"/>
  <c r="H33798" i="2" s="1"/>
  <c r="E33799" i="2"/>
  <c r="C33800" i="2"/>
  <c r="D33799" i="2"/>
  <c r="G33799" i="2" s="1"/>
  <c r="H33799" i="2" s="1"/>
  <c r="G16279" i="2"/>
  <c r="H16279" i="2" s="1"/>
  <c r="C16281" i="2"/>
  <c r="D16280" i="2"/>
  <c r="E16280" i="2"/>
  <c r="C33801" i="2" l="1"/>
  <c r="D33800" i="2"/>
  <c r="E33800" i="2"/>
  <c r="G16280" i="2"/>
  <c r="H16280" i="2" s="1"/>
  <c r="C16282" i="2"/>
  <c r="D16281" i="2"/>
  <c r="E16281" i="2"/>
  <c r="G33800" i="2" l="1"/>
  <c r="H33800" i="2" s="1"/>
  <c r="D33801" i="2"/>
  <c r="E33801" i="2"/>
  <c r="C33802" i="2"/>
  <c r="G16281" i="2"/>
  <c r="H16281" i="2" s="1"/>
  <c r="C16283" i="2"/>
  <c r="D16282" i="2"/>
  <c r="E16282" i="2"/>
  <c r="D33802" i="2" l="1"/>
  <c r="C33803" i="2"/>
  <c r="E33802" i="2"/>
  <c r="G33801" i="2"/>
  <c r="H33801" i="2" s="1"/>
  <c r="G16282" i="2"/>
  <c r="H16282" i="2" s="1"/>
  <c r="C16284" i="2"/>
  <c r="D16283" i="2"/>
  <c r="E16283" i="2"/>
  <c r="D33803" i="2" l="1"/>
  <c r="E33803" i="2"/>
  <c r="C33804" i="2"/>
  <c r="G33802" i="2"/>
  <c r="H33802" i="2" s="1"/>
  <c r="G16283" i="2"/>
  <c r="H16283" i="2" s="1"/>
  <c r="C16285" i="2"/>
  <c r="D16284" i="2"/>
  <c r="E16284" i="2"/>
  <c r="D33804" i="2" l="1"/>
  <c r="E33804" i="2"/>
  <c r="C33805" i="2"/>
  <c r="G33803" i="2"/>
  <c r="H33803" i="2" s="1"/>
  <c r="G16284" i="2"/>
  <c r="H16284" i="2" s="1"/>
  <c r="C16286" i="2"/>
  <c r="D16285" i="2"/>
  <c r="E16285" i="2"/>
  <c r="E33805" i="2" l="1"/>
  <c r="C33806" i="2"/>
  <c r="D33805" i="2"/>
  <c r="G33804" i="2"/>
  <c r="H33804" i="2" s="1"/>
  <c r="G16285" i="2"/>
  <c r="H16285" i="2" s="1"/>
  <c r="C16287" i="2"/>
  <c r="D16286" i="2"/>
  <c r="E16286" i="2"/>
  <c r="G33805" i="2" l="1"/>
  <c r="H33805" i="2" s="1"/>
  <c r="C33807" i="2"/>
  <c r="D33806" i="2"/>
  <c r="E33806" i="2"/>
  <c r="G16286" i="2"/>
  <c r="H16286" i="2" s="1"/>
  <c r="C16288" i="2"/>
  <c r="D16287" i="2"/>
  <c r="E16287" i="2"/>
  <c r="G33806" i="2" l="1"/>
  <c r="H33806" i="2" s="1"/>
  <c r="E33807" i="2"/>
  <c r="C33808" i="2"/>
  <c r="D33807" i="2"/>
  <c r="G33807" i="2" s="1"/>
  <c r="H33807" i="2" s="1"/>
  <c r="G16287" i="2"/>
  <c r="H16287" i="2" s="1"/>
  <c r="C16289" i="2"/>
  <c r="D16288" i="2"/>
  <c r="E16288" i="2"/>
  <c r="C33809" i="2" l="1"/>
  <c r="D33808" i="2"/>
  <c r="E33808" i="2"/>
  <c r="G16288" i="2"/>
  <c r="H16288" i="2" s="1"/>
  <c r="C16290" i="2"/>
  <c r="D16289" i="2"/>
  <c r="E16289" i="2"/>
  <c r="G33808" i="2" l="1"/>
  <c r="H33808" i="2" s="1"/>
  <c r="D33809" i="2"/>
  <c r="E33809" i="2"/>
  <c r="C33810" i="2"/>
  <c r="G16289" i="2"/>
  <c r="H16289" i="2" s="1"/>
  <c r="C16291" i="2"/>
  <c r="D16290" i="2"/>
  <c r="E16290" i="2"/>
  <c r="D33810" i="2" l="1"/>
  <c r="C33811" i="2"/>
  <c r="E33810" i="2"/>
  <c r="G33809" i="2"/>
  <c r="H33809" i="2" s="1"/>
  <c r="G16290" i="2"/>
  <c r="H16290" i="2" s="1"/>
  <c r="C16292" i="2"/>
  <c r="D16291" i="2"/>
  <c r="E16291" i="2"/>
  <c r="D33811" i="2" l="1"/>
  <c r="E33811" i="2"/>
  <c r="C33812" i="2"/>
  <c r="G33810" i="2"/>
  <c r="H33810" i="2" s="1"/>
  <c r="G16291" i="2"/>
  <c r="H16291" i="2" s="1"/>
  <c r="C16293" i="2"/>
  <c r="D16292" i="2"/>
  <c r="E16292" i="2"/>
  <c r="D33812" i="2" l="1"/>
  <c r="E33812" i="2"/>
  <c r="C33813" i="2"/>
  <c r="G33811" i="2"/>
  <c r="H33811" i="2" s="1"/>
  <c r="G16292" i="2"/>
  <c r="H16292" i="2" s="1"/>
  <c r="C16294" i="2"/>
  <c r="D16293" i="2"/>
  <c r="E16293" i="2"/>
  <c r="E33813" i="2" l="1"/>
  <c r="C33814" i="2"/>
  <c r="D33813" i="2"/>
  <c r="G33813" i="2" s="1"/>
  <c r="H33813" i="2" s="1"/>
  <c r="G33812" i="2"/>
  <c r="H33812" i="2" s="1"/>
  <c r="G16293" i="2"/>
  <c r="H16293" i="2" s="1"/>
  <c r="C16295" i="2"/>
  <c r="D16294" i="2"/>
  <c r="E16294" i="2"/>
  <c r="C33815" i="2" l="1"/>
  <c r="D33814" i="2"/>
  <c r="E33814" i="2"/>
  <c r="G16294" i="2"/>
  <c r="H16294" i="2" s="1"/>
  <c r="C16296" i="2"/>
  <c r="D16295" i="2"/>
  <c r="E16295" i="2"/>
  <c r="G33814" i="2" l="1"/>
  <c r="H33814" i="2" s="1"/>
  <c r="E33815" i="2"/>
  <c r="C33816" i="2"/>
  <c r="D33815" i="2"/>
  <c r="G33815" i="2" s="1"/>
  <c r="H33815" i="2" s="1"/>
  <c r="G16295" i="2"/>
  <c r="H16295" i="2" s="1"/>
  <c r="C16297" i="2"/>
  <c r="D16296" i="2"/>
  <c r="E16296" i="2"/>
  <c r="C33817" i="2" l="1"/>
  <c r="D33816" i="2"/>
  <c r="E33816" i="2"/>
  <c r="G16296" i="2"/>
  <c r="H16296" i="2" s="1"/>
  <c r="C16298" i="2"/>
  <c r="D16297" i="2"/>
  <c r="E16297" i="2"/>
  <c r="G33816" i="2" l="1"/>
  <c r="H33816" i="2" s="1"/>
  <c r="D33817" i="2"/>
  <c r="E33817" i="2"/>
  <c r="C33818" i="2"/>
  <c r="G16297" i="2"/>
  <c r="H16297" i="2" s="1"/>
  <c r="C16299" i="2"/>
  <c r="D16298" i="2"/>
  <c r="E16298" i="2"/>
  <c r="D33818" i="2" l="1"/>
  <c r="C33819" i="2"/>
  <c r="E33818" i="2"/>
  <c r="G33817" i="2"/>
  <c r="H33817" i="2" s="1"/>
  <c r="G16298" i="2"/>
  <c r="H16298" i="2" s="1"/>
  <c r="C16300" i="2"/>
  <c r="D16299" i="2"/>
  <c r="E16299" i="2"/>
  <c r="D33819" i="2" l="1"/>
  <c r="C33820" i="2"/>
  <c r="E33819" i="2"/>
  <c r="G33818" i="2"/>
  <c r="H33818" i="2" s="1"/>
  <c r="G16299" i="2"/>
  <c r="H16299" i="2" s="1"/>
  <c r="C16301" i="2"/>
  <c r="D16300" i="2"/>
  <c r="E16300" i="2"/>
  <c r="D33820" i="2" l="1"/>
  <c r="E33820" i="2"/>
  <c r="C33821" i="2"/>
  <c r="G33819" i="2"/>
  <c r="H33819" i="2" s="1"/>
  <c r="G16300" i="2"/>
  <c r="H16300" i="2" s="1"/>
  <c r="C16302" i="2"/>
  <c r="D16301" i="2"/>
  <c r="E16301" i="2"/>
  <c r="E33821" i="2" l="1"/>
  <c r="C33822" i="2"/>
  <c r="D33821" i="2"/>
  <c r="G33821" i="2" s="1"/>
  <c r="H33821" i="2" s="1"/>
  <c r="G33820" i="2"/>
  <c r="H33820" i="2" s="1"/>
  <c r="G16301" i="2"/>
  <c r="H16301" i="2" s="1"/>
  <c r="C16303" i="2"/>
  <c r="D16302" i="2"/>
  <c r="E16302" i="2"/>
  <c r="C33823" i="2" l="1"/>
  <c r="D33822" i="2"/>
  <c r="E33822" i="2"/>
  <c r="G16302" i="2"/>
  <c r="H16302" i="2" s="1"/>
  <c r="C16304" i="2"/>
  <c r="D16303" i="2"/>
  <c r="E16303" i="2"/>
  <c r="G33822" i="2" l="1"/>
  <c r="H33822" i="2" s="1"/>
  <c r="E33823" i="2"/>
  <c r="C33824" i="2"/>
  <c r="D33823" i="2"/>
  <c r="G33823" i="2" s="1"/>
  <c r="H33823" i="2" s="1"/>
  <c r="G16303" i="2"/>
  <c r="H16303" i="2" s="1"/>
  <c r="C16305" i="2"/>
  <c r="D16304" i="2"/>
  <c r="E16304" i="2"/>
  <c r="C33825" i="2" l="1"/>
  <c r="D33824" i="2"/>
  <c r="E33824" i="2"/>
  <c r="G16304" i="2"/>
  <c r="H16304" i="2" s="1"/>
  <c r="C16306" i="2"/>
  <c r="D16305" i="2"/>
  <c r="E16305" i="2"/>
  <c r="G33824" i="2" l="1"/>
  <c r="H33824" i="2" s="1"/>
  <c r="D33825" i="2"/>
  <c r="E33825" i="2"/>
  <c r="C33826" i="2"/>
  <c r="G16305" i="2"/>
  <c r="H16305" i="2" s="1"/>
  <c r="C16307" i="2"/>
  <c r="D16306" i="2"/>
  <c r="E16306" i="2"/>
  <c r="D33826" i="2" l="1"/>
  <c r="C33827" i="2"/>
  <c r="E33826" i="2"/>
  <c r="G33825" i="2"/>
  <c r="H33825" i="2" s="1"/>
  <c r="G16306" i="2"/>
  <c r="H16306" i="2" s="1"/>
  <c r="C16308" i="2"/>
  <c r="D16307" i="2"/>
  <c r="E16307" i="2"/>
  <c r="D33827" i="2" l="1"/>
  <c r="C33828" i="2"/>
  <c r="E33827" i="2"/>
  <c r="G33826" i="2"/>
  <c r="H33826" i="2" s="1"/>
  <c r="G16307" i="2"/>
  <c r="H16307" i="2" s="1"/>
  <c r="C16309" i="2"/>
  <c r="D16308" i="2"/>
  <c r="E16308" i="2"/>
  <c r="D33828" i="2" l="1"/>
  <c r="E33828" i="2"/>
  <c r="C33829" i="2"/>
  <c r="G33827" i="2"/>
  <c r="H33827" i="2" s="1"/>
  <c r="G16308" i="2"/>
  <c r="H16308" i="2" s="1"/>
  <c r="C16310" i="2"/>
  <c r="D16309" i="2"/>
  <c r="E16309" i="2"/>
  <c r="G33828" i="2" l="1"/>
  <c r="H33828" i="2" s="1"/>
  <c r="E33829" i="2"/>
  <c r="C33830" i="2"/>
  <c r="D33829" i="2"/>
  <c r="G16309" i="2"/>
  <c r="H16309" i="2" s="1"/>
  <c r="C16311" i="2"/>
  <c r="D16310" i="2"/>
  <c r="E16310" i="2"/>
  <c r="G33829" i="2" l="1"/>
  <c r="H33829" i="2" s="1"/>
  <c r="C33831" i="2"/>
  <c r="D33830" i="2"/>
  <c r="E33830" i="2"/>
  <c r="G16310" i="2"/>
  <c r="H16310" i="2" s="1"/>
  <c r="C16312" i="2"/>
  <c r="D16311" i="2"/>
  <c r="E16311" i="2"/>
  <c r="G33830" i="2" l="1"/>
  <c r="H33830" i="2" s="1"/>
  <c r="E33831" i="2"/>
  <c r="C33832" i="2"/>
  <c r="D33831" i="2"/>
  <c r="G33831" i="2" s="1"/>
  <c r="H33831" i="2" s="1"/>
  <c r="G16311" i="2"/>
  <c r="H16311" i="2" s="1"/>
  <c r="C16313" i="2"/>
  <c r="D16312" i="2"/>
  <c r="E16312" i="2"/>
  <c r="C33833" i="2" l="1"/>
  <c r="E33832" i="2"/>
  <c r="D33832" i="2"/>
  <c r="G33832" i="2" s="1"/>
  <c r="H33832" i="2" s="1"/>
  <c r="G16312" i="2"/>
  <c r="H16312" i="2" s="1"/>
  <c r="C16314" i="2"/>
  <c r="D16313" i="2"/>
  <c r="E16313" i="2"/>
  <c r="D33833" i="2" l="1"/>
  <c r="E33833" i="2"/>
  <c r="C33834" i="2"/>
  <c r="G16313" i="2"/>
  <c r="H16313" i="2" s="1"/>
  <c r="C16315" i="2"/>
  <c r="D16314" i="2"/>
  <c r="E16314" i="2"/>
  <c r="D33834" i="2" l="1"/>
  <c r="C33835" i="2"/>
  <c r="E33834" i="2"/>
  <c r="G33833" i="2"/>
  <c r="H33833" i="2" s="1"/>
  <c r="G16314" i="2"/>
  <c r="H16314" i="2" s="1"/>
  <c r="C16316" i="2"/>
  <c r="D16315" i="2"/>
  <c r="E16315" i="2"/>
  <c r="D33835" i="2" l="1"/>
  <c r="E33835" i="2"/>
  <c r="C33836" i="2"/>
  <c r="G33834" i="2"/>
  <c r="H33834" i="2" s="1"/>
  <c r="G16315" i="2"/>
  <c r="H16315" i="2" s="1"/>
  <c r="C16317" i="2"/>
  <c r="D16316" i="2"/>
  <c r="E16316" i="2"/>
  <c r="D33836" i="2" l="1"/>
  <c r="E33836" i="2"/>
  <c r="C33837" i="2"/>
  <c r="G33835" i="2"/>
  <c r="H33835" i="2" s="1"/>
  <c r="G16316" i="2"/>
  <c r="H16316" i="2" s="1"/>
  <c r="C16318" i="2"/>
  <c r="D16317" i="2"/>
  <c r="E16317" i="2"/>
  <c r="E33837" i="2" l="1"/>
  <c r="C33838" i="2"/>
  <c r="D33837" i="2"/>
  <c r="G33836" i="2"/>
  <c r="H33836" i="2" s="1"/>
  <c r="G16317" i="2"/>
  <c r="H16317" i="2" s="1"/>
  <c r="C16319" i="2"/>
  <c r="D16318" i="2"/>
  <c r="E16318" i="2"/>
  <c r="G33837" i="2" l="1"/>
  <c r="H33837" i="2" s="1"/>
  <c r="C33839" i="2"/>
  <c r="D33838" i="2"/>
  <c r="E33838" i="2"/>
  <c r="G16318" i="2"/>
  <c r="H16318" i="2" s="1"/>
  <c r="C16320" i="2"/>
  <c r="D16319" i="2"/>
  <c r="E16319" i="2"/>
  <c r="G33838" i="2" l="1"/>
  <c r="H33838" i="2" s="1"/>
  <c r="E33839" i="2"/>
  <c r="C33840" i="2"/>
  <c r="D33839" i="2"/>
  <c r="G33839" i="2" s="1"/>
  <c r="H33839" i="2" s="1"/>
  <c r="G16319" i="2"/>
  <c r="H16319" i="2" s="1"/>
  <c r="C16321" i="2"/>
  <c r="D16320" i="2"/>
  <c r="E16320" i="2"/>
  <c r="C33841" i="2" l="1"/>
  <c r="D33840" i="2"/>
  <c r="E33840" i="2"/>
  <c r="G16320" i="2"/>
  <c r="H16320" i="2" s="1"/>
  <c r="C16322" i="2"/>
  <c r="D16321" i="2"/>
  <c r="E16321" i="2"/>
  <c r="G33840" i="2" l="1"/>
  <c r="H33840" i="2" s="1"/>
  <c r="D33841" i="2"/>
  <c r="E33841" i="2"/>
  <c r="C33842" i="2"/>
  <c r="G16321" i="2"/>
  <c r="H16321" i="2" s="1"/>
  <c r="C16323" i="2"/>
  <c r="D16322" i="2"/>
  <c r="E16322" i="2"/>
  <c r="D33842" i="2" l="1"/>
  <c r="C33843" i="2"/>
  <c r="E33842" i="2"/>
  <c r="G33841" i="2"/>
  <c r="H33841" i="2" s="1"/>
  <c r="G16322" i="2"/>
  <c r="H16322" i="2" s="1"/>
  <c r="C16324" i="2"/>
  <c r="D16323" i="2"/>
  <c r="E16323" i="2"/>
  <c r="D33843" i="2" l="1"/>
  <c r="E33843" i="2"/>
  <c r="C33844" i="2"/>
  <c r="G33842" i="2"/>
  <c r="H33842" i="2" s="1"/>
  <c r="G16323" i="2"/>
  <c r="H16323" i="2" s="1"/>
  <c r="C16325" i="2"/>
  <c r="D16324" i="2"/>
  <c r="E16324" i="2"/>
  <c r="D33844" i="2" l="1"/>
  <c r="E33844" i="2"/>
  <c r="C33845" i="2"/>
  <c r="G33843" i="2"/>
  <c r="H33843" i="2" s="1"/>
  <c r="G16324" i="2"/>
  <c r="H16324" i="2" s="1"/>
  <c r="C16326" i="2"/>
  <c r="D16325" i="2"/>
  <c r="E16325" i="2"/>
  <c r="E33845" i="2" l="1"/>
  <c r="C33846" i="2"/>
  <c r="D33845" i="2"/>
  <c r="G33845" i="2" s="1"/>
  <c r="H33845" i="2" s="1"/>
  <c r="G33844" i="2"/>
  <c r="H33844" i="2" s="1"/>
  <c r="G16325" i="2"/>
  <c r="H16325" i="2" s="1"/>
  <c r="C16327" i="2"/>
  <c r="D16326" i="2"/>
  <c r="E16326" i="2"/>
  <c r="C33847" i="2" l="1"/>
  <c r="D33846" i="2"/>
  <c r="E33846" i="2"/>
  <c r="G16326" i="2"/>
  <c r="H16326" i="2" s="1"/>
  <c r="C16328" i="2"/>
  <c r="D16327" i="2"/>
  <c r="E16327" i="2"/>
  <c r="G33846" i="2" l="1"/>
  <c r="H33846" i="2" s="1"/>
  <c r="E33847" i="2"/>
  <c r="C33848" i="2"/>
  <c r="D33847" i="2"/>
  <c r="G33847" i="2" s="1"/>
  <c r="H33847" i="2" s="1"/>
  <c r="G16327" i="2"/>
  <c r="H16327" i="2" s="1"/>
  <c r="C16329" i="2"/>
  <c r="D16328" i="2"/>
  <c r="E16328" i="2"/>
  <c r="C33849" i="2" l="1"/>
  <c r="D33848" i="2"/>
  <c r="E33848" i="2"/>
  <c r="G16328" i="2"/>
  <c r="H16328" i="2" s="1"/>
  <c r="C16330" i="2"/>
  <c r="D16329" i="2"/>
  <c r="E16329" i="2"/>
  <c r="G33848" i="2" l="1"/>
  <c r="H33848" i="2" s="1"/>
  <c r="D33849" i="2"/>
  <c r="E33849" i="2"/>
  <c r="C33850" i="2"/>
  <c r="G16329" i="2"/>
  <c r="H16329" i="2" s="1"/>
  <c r="C16331" i="2"/>
  <c r="D16330" i="2"/>
  <c r="E16330" i="2"/>
  <c r="D33850" i="2" l="1"/>
  <c r="C33851" i="2"/>
  <c r="E33850" i="2"/>
  <c r="G33849" i="2"/>
  <c r="H33849" i="2" s="1"/>
  <c r="G16330" i="2"/>
  <c r="H16330" i="2" s="1"/>
  <c r="C16332" i="2"/>
  <c r="D16331" i="2"/>
  <c r="E16331" i="2"/>
  <c r="D33851" i="2" l="1"/>
  <c r="E33851" i="2"/>
  <c r="C33852" i="2"/>
  <c r="G33850" i="2"/>
  <c r="H33850" i="2" s="1"/>
  <c r="G16331" i="2"/>
  <c r="H16331" i="2" s="1"/>
  <c r="C16333" i="2"/>
  <c r="D16332" i="2"/>
  <c r="E16332" i="2"/>
  <c r="D33852" i="2" l="1"/>
  <c r="E33852" i="2"/>
  <c r="C33853" i="2"/>
  <c r="G33851" i="2"/>
  <c r="H33851" i="2" s="1"/>
  <c r="G16332" i="2"/>
  <c r="H16332" i="2" s="1"/>
  <c r="C16334" i="2"/>
  <c r="D16333" i="2"/>
  <c r="E16333" i="2"/>
  <c r="E33853" i="2" l="1"/>
  <c r="C33854" i="2"/>
  <c r="D33853" i="2"/>
  <c r="G33852" i="2"/>
  <c r="H33852" i="2" s="1"/>
  <c r="G16333" i="2"/>
  <c r="H16333" i="2" s="1"/>
  <c r="C16335" i="2"/>
  <c r="D16334" i="2"/>
  <c r="E16334" i="2"/>
  <c r="G33853" i="2" l="1"/>
  <c r="H33853" i="2" s="1"/>
  <c r="C33855" i="2"/>
  <c r="D33854" i="2"/>
  <c r="E33854" i="2"/>
  <c r="G16334" i="2"/>
  <c r="H16334" i="2" s="1"/>
  <c r="C16336" i="2"/>
  <c r="D16335" i="2"/>
  <c r="E16335" i="2"/>
  <c r="G33854" i="2" l="1"/>
  <c r="H33854" i="2" s="1"/>
  <c r="E33855" i="2"/>
  <c r="C33856" i="2"/>
  <c r="D33855" i="2"/>
  <c r="G33855" i="2" s="1"/>
  <c r="H33855" i="2" s="1"/>
  <c r="G16335" i="2"/>
  <c r="H16335" i="2" s="1"/>
  <c r="C16337" i="2"/>
  <c r="D16336" i="2"/>
  <c r="E16336" i="2"/>
  <c r="C33857" i="2" l="1"/>
  <c r="D33856" i="2"/>
  <c r="E33856" i="2"/>
  <c r="G16336" i="2"/>
  <c r="H16336" i="2" s="1"/>
  <c r="C16338" i="2"/>
  <c r="D16337" i="2"/>
  <c r="E16337" i="2"/>
  <c r="G33856" i="2" l="1"/>
  <c r="H33856" i="2" s="1"/>
  <c r="D33857" i="2"/>
  <c r="E33857" i="2"/>
  <c r="C33858" i="2"/>
  <c r="G16337" i="2"/>
  <c r="H16337" i="2" s="1"/>
  <c r="C16339" i="2"/>
  <c r="D16338" i="2"/>
  <c r="E16338" i="2"/>
  <c r="D33858" i="2" l="1"/>
  <c r="C33859" i="2"/>
  <c r="E33858" i="2"/>
  <c r="G33857" i="2"/>
  <c r="H33857" i="2" s="1"/>
  <c r="G16338" i="2"/>
  <c r="H16338" i="2" s="1"/>
  <c r="C16340" i="2"/>
  <c r="D16339" i="2"/>
  <c r="E16339" i="2"/>
  <c r="D33859" i="2" l="1"/>
  <c r="E33859" i="2"/>
  <c r="C33860" i="2"/>
  <c r="G33858" i="2"/>
  <c r="H33858" i="2" s="1"/>
  <c r="G16339" i="2"/>
  <c r="H16339" i="2" s="1"/>
  <c r="C16341" i="2"/>
  <c r="D16340" i="2"/>
  <c r="E16340" i="2"/>
  <c r="D33860" i="2" l="1"/>
  <c r="E33860" i="2"/>
  <c r="C33861" i="2"/>
  <c r="G33859" i="2"/>
  <c r="H33859" i="2" s="1"/>
  <c r="G16340" i="2"/>
  <c r="H16340" i="2" s="1"/>
  <c r="C16342" i="2"/>
  <c r="D16341" i="2"/>
  <c r="E16341" i="2"/>
  <c r="E33861" i="2" l="1"/>
  <c r="C33862" i="2"/>
  <c r="D33861" i="2"/>
  <c r="G33861" i="2" s="1"/>
  <c r="H33861" i="2" s="1"/>
  <c r="G33860" i="2"/>
  <c r="H33860" i="2" s="1"/>
  <c r="G16341" i="2"/>
  <c r="H16341" i="2" s="1"/>
  <c r="C16343" i="2"/>
  <c r="D16342" i="2"/>
  <c r="E16342" i="2"/>
  <c r="C33863" i="2" l="1"/>
  <c r="D33862" i="2"/>
  <c r="E33862" i="2"/>
  <c r="G16342" i="2"/>
  <c r="H16342" i="2" s="1"/>
  <c r="C16344" i="2"/>
  <c r="D16343" i="2"/>
  <c r="E16343" i="2"/>
  <c r="G33862" i="2" l="1"/>
  <c r="H33862" i="2" s="1"/>
  <c r="E33863" i="2"/>
  <c r="C33864" i="2"/>
  <c r="D33863" i="2"/>
  <c r="G33863" i="2" s="1"/>
  <c r="H33863" i="2" s="1"/>
  <c r="G16343" i="2"/>
  <c r="H16343" i="2" s="1"/>
  <c r="C16345" i="2"/>
  <c r="D16344" i="2"/>
  <c r="E16344" i="2"/>
  <c r="C33865" i="2" l="1"/>
  <c r="D33864" i="2"/>
  <c r="E33864" i="2"/>
  <c r="G16344" i="2"/>
  <c r="H16344" i="2" s="1"/>
  <c r="C16346" i="2"/>
  <c r="D16345" i="2"/>
  <c r="E16345" i="2"/>
  <c r="G33864" i="2" l="1"/>
  <c r="H33864" i="2" s="1"/>
  <c r="D33865" i="2"/>
  <c r="E33865" i="2"/>
  <c r="C33866" i="2"/>
  <c r="G16345" i="2"/>
  <c r="H16345" i="2" s="1"/>
  <c r="C16347" i="2"/>
  <c r="D16346" i="2"/>
  <c r="E16346" i="2"/>
  <c r="D33866" i="2" l="1"/>
  <c r="C33867" i="2"/>
  <c r="E33866" i="2"/>
  <c r="G33865" i="2"/>
  <c r="H33865" i="2" s="1"/>
  <c r="G16346" i="2"/>
  <c r="H16346" i="2" s="1"/>
  <c r="C16348" i="2"/>
  <c r="D16347" i="2"/>
  <c r="E16347" i="2"/>
  <c r="D33867" i="2" l="1"/>
  <c r="E33867" i="2"/>
  <c r="C33868" i="2"/>
  <c r="G33866" i="2"/>
  <c r="H33866" i="2" s="1"/>
  <c r="G16347" i="2"/>
  <c r="H16347" i="2" s="1"/>
  <c r="C16349" i="2"/>
  <c r="D16348" i="2"/>
  <c r="E16348" i="2"/>
  <c r="D33868" i="2" l="1"/>
  <c r="E33868" i="2"/>
  <c r="C33869" i="2"/>
  <c r="G33867" i="2"/>
  <c r="H33867" i="2" s="1"/>
  <c r="G16348" i="2"/>
  <c r="H16348" i="2" s="1"/>
  <c r="C16350" i="2"/>
  <c r="D16349" i="2"/>
  <c r="E16349" i="2"/>
  <c r="E33869" i="2" l="1"/>
  <c r="C33870" i="2"/>
  <c r="D33869" i="2"/>
  <c r="G33869" i="2" s="1"/>
  <c r="H33869" i="2" s="1"/>
  <c r="G33868" i="2"/>
  <c r="H33868" i="2" s="1"/>
  <c r="G16349" i="2"/>
  <c r="H16349" i="2" s="1"/>
  <c r="C16351" i="2"/>
  <c r="D16350" i="2"/>
  <c r="E16350" i="2"/>
  <c r="C33871" i="2" l="1"/>
  <c r="D33870" i="2"/>
  <c r="E33870" i="2"/>
  <c r="G16350" i="2"/>
  <c r="H16350" i="2" s="1"/>
  <c r="C16352" i="2"/>
  <c r="D16351" i="2"/>
  <c r="E16351" i="2"/>
  <c r="G33870" i="2" l="1"/>
  <c r="H33870" i="2" s="1"/>
  <c r="E33871" i="2"/>
  <c r="C33872" i="2"/>
  <c r="D33871" i="2"/>
  <c r="G33871" i="2" s="1"/>
  <c r="H33871" i="2" s="1"/>
  <c r="G16351" i="2"/>
  <c r="H16351" i="2" s="1"/>
  <c r="C16353" i="2"/>
  <c r="D16352" i="2"/>
  <c r="E16352" i="2"/>
  <c r="C33873" i="2" l="1"/>
  <c r="D33872" i="2"/>
  <c r="E33872" i="2"/>
  <c r="G16352" i="2"/>
  <c r="H16352" i="2" s="1"/>
  <c r="C16354" i="2"/>
  <c r="D16353" i="2"/>
  <c r="E16353" i="2"/>
  <c r="G33872" i="2" l="1"/>
  <c r="H33872" i="2" s="1"/>
  <c r="D33873" i="2"/>
  <c r="E33873" i="2"/>
  <c r="C33874" i="2"/>
  <c r="G16353" i="2"/>
  <c r="H16353" i="2" s="1"/>
  <c r="C16355" i="2"/>
  <c r="D16354" i="2"/>
  <c r="E16354" i="2"/>
  <c r="D33874" i="2" l="1"/>
  <c r="C33875" i="2"/>
  <c r="E33874" i="2"/>
  <c r="G33873" i="2"/>
  <c r="H33873" i="2" s="1"/>
  <c r="G16354" i="2"/>
  <c r="H16354" i="2" s="1"/>
  <c r="C16356" i="2"/>
  <c r="D16355" i="2"/>
  <c r="E16355" i="2"/>
  <c r="D33875" i="2" l="1"/>
  <c r="E33875" i="2"/>
  <c r="C33876" i="2"/>
  <c r="G33874" i="2"/>
  <c r="H33874" i="2" s="1"/>
  <c r="G16355" i="2"/>
  <c r="H16355" i="2" s="1"/>
  <c r="C16357" i="2"/>
  <c r="D16356" i="2"/>
  <c r="E16356" i="2"/>
  <c r="D33876" i="2" l="1"/>
  <c r="E33876" i="2"/>
  <c r="C33877" i="2"/>
  <c r="G33875" i="2"/>
  <c r="H33875" i="2" s="1"/>
  <c r="G16356" i="2"/>
  <c r="H16356" i="2" s="1"/>
  <c r="C16358" i="2"/>
  <c r="D16357" i="2"/>
  <c r="E16357" i="2"/>
  <c r="E33877" i="2" l="1"/>
  <c r="C33878" i="2"/>
  <c r="D33877" i="2"/>
  <c r="G33877" i="2" s="1"/>
  <c r="H33877" i="2" s="1"/>
  <c r="G33876" i="2"/>
  <c r="H33876" i="2" s="1"/>
  <c r="C16359" i="2"/>
  <c r="D16358" i="2"/>
  <c r="E16358" i="2"/>
  <c r="G16357" i="2"/>
  <c r="H16357" i="2" s="1"/>
  <c r="C33879" i="2" l="1"/>
  <c r="D33878" i="2"/>
  <c r="E33878" i="2"/>
  <c r="G16358" i="2"/>
  <c r="H16358" i="2" s="1"/>
  <c r="C16360" i="2"/>
  <c r="D16359" i="2"/>
  <c r="E16359" i="2"/>
  <c r="G33878" i="2" l="1"/>
  <c r="H33878" i="2" s="1"/>
  <c r="E33879" i="2"/>
  <c r="C33880" i="2"/>
  <c r="D33879" i="2"/>
  <c r="G33879" i="2" s="1"/>
  <c r="H33879" i="2" s="1"/>
  <c r="G16359" i="2"/>
  <c r="H16359" i="2" s="1"/>
  <c r="C16361" i="2"/>
  <c r="D16360" i="2"/>
  <c r="E16360" i="2"/>
  <c r="C33881" i="2" l="1"/>
  <c r="D33880" i="2"/>
  <c r="E33880" i="2"/>
  <c r="G16360" i="2"/>
  <c r="H16360" i="2" s="1"/>
  <c r="C16362" i="2"/>
  <c r="D16361" i="2"/>
  <c r="E16361" i="2"/>
  <c r="G33880" i="2" l="1"/>
  <c r="H33880" i="2" s="1"/>
  <c r="D33881" i="2"/>
  <c r="E33881" i="2"/>
  <c r="C33882" i="2"/>
  <c r="G16361" i="2"/>
  <c r="H16361" i="2" s="1"/>
  <c r="C16363" i="2"/>
  <c r="D16362" i="2"/>
  <c r="E16362" i="2"/>
  <c r="D33882" i="2" l="1"/>
  <c r="C33883" i="2"/>
  <c r="E33882" i="2"/>
  <c r="G33881" i="2"/>
  <c r="H33881" i="2" s="1"/>
  <c r="G16362" i="2"/>
  <c r="H16362" i="2" s="1"/>
  <c r="C16364" i="2"/>
  <c r="D16363" i="2"/>
  <c r="E16363" i="2"/>
  <c r="D33883" i="2" l="1"/>
  <c r="C33884" i="2"/>
  <c r="E33883" i="2"/>
  <c r="G33882" i="2"/>
  <c r="H33882" i="2" s="1"/>
  <c r="G16363" i="2"/>
  <c r="H16363" i="2" s="1"/>
  <c r="C16365" i="2"/>
  <c r="D16364" i="2"/>
  <c r="E16364" i="2"/>
  <c r="D33884" i="2" l="1"/>
  <c r="E33884" i="2"/>
  <c r="C33885" i="2"/>
  <c r="G33883" i="2"/>
  <c r="H33883" i="2" s="1"/>
  <c r="G16364" i="2"/>
  <c r="H16364" i="2" s="1"/>
  <c r="C16366" i="2"/>
  <c r="D16365" i="2"/>
  <c r="E16365" i="2"/>
  <c r="E33885" i="2" l="1"/>
  <c r="C33886" i="2"/>
  <c r="D33885" i="2"/>
  <c r="G33885" i="2" s="1"/>
  <c r="H33885" i="2" s="1"/>
  <c r="G33884" i="2"/>
  <c r="H33884" i="2" s="1"/>
  <c r="G16365" i="2"/>
  <c r="H16365" i="2" s="1"/>
  <c r="C16367" i="2"/>
  <c r="D16366" i="2"/>
  <c r="E16366" i="2"/>
  <c r="C33887" i="2" l="1"/>
  <c r="D33886" i="2"/>
  <c r="E33886" i="2"/>
  <c r="G16366" i="2"/>
  <c r="H16366" i="2" s="1"/>
  <c r="C16368" i="2"/>
  <c r="D16367" i="2"/>
  <c r="E16367" i="2"/>
  <c r="G33886" i="2" l="1"/>
  <c r="H33886" i="2" s="1"/>
  <c r="E33887" i="2"/>
  <c r="C33888" i="2"/>
  <c r="D33887" i="2"/>
  <c r="G33887" i="2" s="1"/>
  <c r="H33887" i="2" s="1"/>
  <c r="G16367" i="2"/>
  <c r="H16367" i="2" s="1"/>
  <c r="C16369" i="2"/>
  <c r="D16368" i="2"/>
  <c r="E16368" i="2"/>
  <c r="C33889" i="2" l="1"/>
  <c r="D33888" i="2"/>
  <c r="E33888" i="2"/>
  <c r="G16368" i="2"/>
  <c r="H16368" i="2" s="1"/>
  <c r="C16370" i="2"/>
  <c r="D16369" i="2"/>
  <c r="E16369" i="2"/>
  <c r="G33888" i="2" l="1"/>
  <c r="H33888" i="2" s="1"/>
  <c r="D33889" i="2"/>
  <c r="E33889" i="2"/>
  <c r="C33890" i="2"/>
  <c r="G16369" i="2"/>
  <c r="H16369" i="2" s="1"/>
  <c r="C16371" i="2"/>
  <c r="D16370" i="2"/>
  <c r="E16370" i="2"/>
  <c r="D33890" i="2" l="1"/>
  <c r="C33891" i="2"/>
  <c r="E33890" i="2"/>
  <c r="G33889" i="2"/>
  <c r="H33889" i="2" s="1"/>
  <c r="G16370" i="2"/>
  <c r="H16370" i="2" s="1"/>
  <c r="C16372" i="2"/>
  <c r="D16371" i="2"/>
  <c r="E16371" i="2"/>
  <c r="D33891" i="2" l="1"/>
  <c r="C33892" i="2"/>
  <c r="E33891" i="2"/>
  <c r="G33890" i="2"/>
  <c r="H33890" i="2" s="1"/>
  <c r="G16371" i="2"/>
  <c r="H16371" i="2" s="1"/>
  <c r="C16373" i="2"/>
  <c r="D16372" i="2"/>
  <c r="E16372" i="2"/>
  <c r="D33892" i="2" l="1"/>
  <c r="E33892" i="2"/>
  <c r="C33893" i="2"/>
  <c r="G33891" i="2"/>
  <c r="H33891" i="2" s="1"/>
  <c r="G16372" i="2"/>
  <c r="H16372" i="2" s="1"/>
  <c r="C16374" i="2"/>
  <c r="D16373" i="2"/>
  <c r="E16373" i="2"/>
  <c r="E33893" i="2" l="1"/>
  <c r="C33894" i="2"/>
  <c r="D33893" i="2"/>
  <c r="G33893" i="2" s="1"/>
  <c r="H33893" i="2" s="1"/>
  <c r="G33892" i="2"/>
  <c r="H33892" i="2" s="1"/>
  <c r="G16373" i="2"/>
  <c r="H16373" i="2" s="1"/>
  <c r="C16375" i="2"/>
  <c r="D16374" i="2"/>
  <c r="E16374" i="2"/>
  <c r="C33895" i="2" l="1"/>
  <c r="D33894" i="2"/>
  <c r="E33894" i="2"/>
  <c r="G16374" i="2"/>
  <c r="H16374" i="2" s="1"/>
  <c r="C16376" i="2"/>
  <c r="D16375" i="2"/>
  <c r="E16375" i="2"/>
  <c r="G33894" i="2" l="1"/>
  <c r="H33894" i="2" s="1"/>
  <c r="E33895" i="2"/>
  <c r="C33896" i="2"/>
  <c r="D33895" i="2"/>
  <c r="G33895" i="2" s="1"/>
  <c r="H33895" i="2" s="1"/>
  <c r="G16375" i="2"/>
  <c r="H16375" i="2" s="1"/>
  <c r="C16377" i="2"/>
  <c r="D16376" i="2"/>
  <c r="E16376" i="2"/>
  <c r="C33897" i="2" l="1"/>
  <c r="E33896" i="2"/>
  <c r="D33896" i="2"/>
  <c r="G33896" i="2" s="1"/>
  <c r="H33896" i="2" s="1"/>
  <c r="G16376" i="2"/>
  <c r="H16376" i="2" s="1"/>
  <c r="C16378" i="2"/>
  <c r="D16377" i="2"/>
  <c r="E16377" i="2"/>
  <c r="D33897" i="2" l="1"/>
  <c r="E33897" i="2"/>
  <c r="C33898" i="2"/>
  <c r="G16377" i="2"/>
  <c r="H16377" i="2" s="1"/>
  <c r="C16379" i="2"/>
  <c r="D16378" i="2"/>
  <c r="E16378" i="2"/>
  <c r="D33898" i="2" l="1"/>
  <c r="C33899" i="2"/>
  <c r="E33898" i="2"/>
  <c r="G33897" i="2"/>
  <c r="H33897" i="2" s="1"/>
  <c r="G16378" i="2"/>
  <c r="H16378" i="2" s="1"/>
  <c r="C16380" i="2"/>
  <c r="D16379" i="2"/>
  <c r="E16379" i="2"/>
  <c r="D33899" i="2" l="1"/>
  <c r="E33899" i="2"/>
  <c r="C33900" i="2"/>
  <c r="G33898" i="2"/>
  <c r="H33898" i="2" s="1"/>
  <c r="G16379" i="2"/>
  <c r="H16379" i="2" s="1"/>
  <c r="C16381" i="2"/>
  <c r="D16380" i="2"/>
  <c r="E16380" i="2"/>
  <c r="D33900" i="2" l="1"/>
  <c r="E33900" i="2"/>
  <c r="C33901" i="2"/>
  <c r="G33899" i="2"/>
  <c r="H33899" i="2" s="1"/>
  <c r="C16382" i="2"/>
  <c r="D16381" i="2"/>
  <c r="E16381" i="2"/>
  <c r="G16380" i="2"/>
  <c r="H16380" i="2" s="1"/>
  <c r="E33901" i="2" l="1"/>
  <c r="C33902" i="2"/>
  <c r="D33901" i="2"/>
  <c r="G33901" i="2" s="1"/>
  <c r="H33901" i="2" s="1"/>
  <c r="G33900" i="2"/>
  <c r="H33900" i="2" s="1"/>
  <c r="G16381" i="2"/>
  <c r="H16381" i="2" s="1"/>
  <c r="C16383" i="2"/>
  <c r="D16382" i="2"/>
  <c r="E16382" i="2"/>
  <c r="C33903" i="2" l="1"/>
  <c r="D33902" i="2"/>
  <c r="E33902" i="2"/>
  <c r="G16382" i="2"/>
  <c r="H16382" i="2" s="1"/>
  <c r="C16384" i="2"/>
  <c r="D16383" i="2"/>
  <c r="E16383" i="2"/>
  <c r="G33902" i="2" l="1"/>
  <c r="H33902" i="2" s="1"/>
  <c r="E33903" i="2"/>
  <c r="C33904" i="2"/>
  <c r="D33903" i="2"/>
  <c r="G33903" i="2" s="1"/>
  <c r="H33903" i="2" s="1"/>
  <c r="G16383" i="2"/>
  <c r="H16383" i="2" s="1"/>
  <c r="C16385" i="2"/>
  <c r="D16384" i="2"/>
  <c r="E16384" i="2"/>
  <c r="C33905" i="2" l="1"/>
  <c r="D33904" i="2"/>
  <c r="E33904" i="2"/>
  <c r="G16384" i="2"/>
  <c r="H16384" i="2" s="1"/>
  <c r="C16386" i="2"/>
  <c r="D16385" i="2"/>
  <c r="E16385" i="2"/>
  <c r="G33904" i="2" l="1"/>
  <c r="H33904" i="2" s="1"/>
  <c r="D33905" i="2"/>
  <c r="E33905" i="2"/>
  <c r="C33906" i="2"/>
  <c r="G16385" i="2"/>
  <c r="H16385" i="2" s="1"/>
  <c r="C16387" i="2"/>
  <c r="D16386" i="2"/>
  <c r="E16386" i="2"/>
  <c r="D33906" i="2" l="1"/>
  <c r="C33907" i="2"/>
  <c r="E33906" i="2"/>
  <c r="G33905" i="2"/>
  <c r="H33905" i="2" s="1"/>
  <c r="G16386" i="2"/>
  <c r="H16386" i="2" s="1"/>
  <c r="C16388" i="2"/>
  <c r="D16387" i="2"/>
  <c r="E16387" i="2"/>
  <c r="D33907" i="2" l="1"/>
  <c r="E33907" i="2"/>
  <c r="C33908" i="2"/>
  <c r="G33906" i="2"/>
  <c r="H33906" i="2" s="1"/>
  <c r="G16387" i="2"/>
  <c r="H16387" i="2" s="1"/>
  <c r="C16389" i="2"/>
  <c r="D16388" i="2"/>
  <c r="E16388" i="2"/>
  <c r="D33908" i="2" l="1"/>
  <c r="E33908" i="2"/>
  <c r="C33909" i="2"/>
  <c r="G33907" i="2"/>
  <c r="H33907" i="2" s="1"/>
  <c r="G16388" i="2"/>
  <c r="H16388" i="2" s="1"/>
  <c r="C16390" i="2"/>
  <c r="D16389" i="2"/>
  <c r="E16389" i="2"/>
  <c r="E33909" i="2" l="1"/>
  <c r="C33910" i="2"/>
  <c r="D33909" i="2"/>
  <c r="G33908" i="2"/>
  <c r="H33908" i="2" s="1"/>
  <c r="G16389" i="2"/>
  <c r="H16389" i="2" s="1"/>
  <c r="C16391" i="2"/>
  <c r="D16390" i="2"/>
  <c r="E16390" i="2"/>
  <c r="G33909" i="2" l="1"/>
  <c r="H33909" i="2" s="1"/>
  <c r="C33911" i="2"/>
  <c r="D33910" i="2"/>
  <c r="E33910" i="2"/>
  <c r="G16390" i="2"/>
  <c r="H16390" i="2" s="1"/>
  <c r="C16392" i="2"/>
  <c r="D16391" i="2"/>
  <c r="E16391" i="2"/>
  <c r="G33910" i="2" l="1"/>
  <c r="H33910" i="2" s="1"/>
  <c r="E33911" i="2"/>
  <c r="C33912" i="2"/>
  <c r="D33911" i="2"/>
  <c r="G33911" i="2" s="1"/>
  <c r="H33911" i="2" s="1"/>
  <c r="G16391" i="2"/>
  <c r="H16391" i="2" s="1"/>
  <c r="C16393" i="2"/>
  <c r="D16392" i="2"/>
  <c r="E16392" i="2"/>
  <c r="C33913" i="2" l="1"/>
  <c r="D33912" i="2"/>
  <c r="E33912" i="2"/>
  <c r="G16392" i="2"/>
  <c r="H16392" i="2" s="1"/>
  <c r="C16394" i="2"/>
  <c r="D16393" i="2"/>
  <c r="E16393" i="2"/>
  <c r="G33912" i="2" l="1"/>
  <c r="H33912" i="2" s="1"/>
  <c r="D33913" i="2"/>
  <c r="E33913" i="2"/>
  <c r="C33914" i="2"/>
  <c r="G16393" i="2"/>
  <c r="H16393" i="2" s="1"/>
  <c r="C16395" i="2"/>
  <c r="D16394" i="2"/>
  <c r="E16394" i="2"/>
  <c r="D33914" i="2" l="1"/>
  <c r="C33915" i="2"/>
  <c r="E33914" i="2"/>
  <c r="G33913" i="2"/>
  <c r="H33913" i="2" s="1"/>
  <c r="G16394" i="2"/>
  <c r="H16394" i="2" s="1"/>
  <c r="C16396" i="2"/>
  <c r="D16395" i="2"/>
  <c r="E16395" i="2"/>
  <c r="D33915" i="2" l="1"/>
  <c r="E33915" i="2"/>
  <c r="C33916" i="2"/>
  <c r="G33914" i="2"/>
  <c r="H33914" i="2" s="1"/>
  <c r="G16395" i="2"/>
  <c r="H16395" i="2" s="1"/>
  <c r="C16397" i="2"/>
  <c r="D16396" i="2"/>
  <c r="E16396" i="2"/>
  <c r="D33916" i="2" l="1"/>
  <c r="E33916" i="2"/>
  <c r="C33917" i="2"/>
  <c r="G33915" i="2"/>
  <c r="H33915" i="2" s="1"/>
  <c r="G16396" i="2"/>
  <c r="H16396" i="2" s="1"/>
  <c r="C16398" i="2"/>
  <c r="D16397" i="2"/>
  <c r="E16397" i="2"/>
  <c r="E33917" i="2" l="1"/>
  <c r="C33918" i="2"/>
  <c r="D33917" i="2"/>
  <c r="G33917" i="2" s="1"/>
  <c r="H33917" i="2" s="1"/>
  <c r="G33916" i="2"/>
  <c r="H33916" i="2" s="1"/>
  <c r="G16397" i="2"/>
  <c r="H16397" i="2" s="1"/>
  <c r="C16399" i="2"/>
  <c r="D16398" i="2"/>
  <c r="E16398" i="2"/>
  <c r="C33919" i="2" l="1"/>
  <c r="D33918" i="2"/>
  <c r="E33918" i="2"/>
  <c r="G16398" i="2"/>
  <c r="H16398" i="2" s="1"/>
  <c r="C16400" i="2"/>
  <c r="D16399" i="2"/>
  <c r="E16399" i="2"/>
  <c r="G33918" i="2" l="1"/>
  <c r="H33918" i="2" s="1"/>
  <c r="E33919" i="2"/>
  <c r="C33920" i="2"/>
  <c r="D33919" i="2"/>
  <c r="G33919" i="2" s="1"/>
  <c r="H33919" i="2" s="1"/>
  <c r="G16399" i="2"/>
  <c r="H16399" i="2" s="1"/>
  <c r="C16401" i="2"/>
  <c r="D16400" i="2"/>
  <c r="E16400" i="2"/>
  <c r="C33921" i="2" l="1"/>
  <c r="D33920" i="2"/>
  <c r="E33920" i="2"/>
  <c r="G16400" i="2"/>
  <c r="H16400" i="2" s="1"/>
  <c r="C16402" i="2"/>
  <c r="D16401" i="2"/>
  <c r="E16401" i="2"/>
  <c r="G33920" i="2" l="1"/>
  <c r="H33920" i="2" s="1"/>
  <c r="D33921" i="2"/>
  <c r="E33921" i="2"/>
  <c r="C33922" i="2"/>
  <c r="G16401" i="2"/>
  <c r="H16401" i="2" s="1"/>
  <c r="C16403" i="2"/>
  <c r="D16402" i="2"/>
  <c r="E16402" i="2"/>
  <c r="D33922" i="2" l="1"/>
  <c r="C33923" i="2"/>
  <c r="E33922" i="2"/>
  <c r="G33921" i="2"/>
  <c r="H33921" i="2" s="1"/>
  <c r="G16402" i="2"/>
  <c r="H16402" i="2" s="1"/>
  <c r="C16404" i="2"/>
  <c r="D16403" i="2"/>
  <c r="E16403" i="2"/>
  <c r="D33923" i="2" l="1"/>
  <c r="E33923" i="2"/>
  <c r="C33924" i="2"/>
  <c r="G33922" i="2"/>
  <c r="H33922" i="2" s="1"/>
  <c r="G16403" i="2"/>
  <c r="H16403" i="2" s="1"/>
  <c r="C16405" i="2"/>
  <c r="D16404" i="2"/>
  <c r="E16404" i="2"/>
  <c r="D33924" i="2" l="1"/>
  <c r="E33924" i="2"/>
  <c r="C33925" i="2"/>
  <c r="G33923" i="2"/>
  <c r="H33923" i="2" s="1"/>
  <c r="C16406" i="2"/>
  <c r="D16405" i="2"/>
  <c r="E16405" i="2"/>
  <c r="G16404" i="2"/>
  <c r="H16404" i="2" s="1"/>
  <c r="E33925" i="2" l="1"/>
  <c r="C33926" i="2"/>
  <c r="D33925" i="2"/>
  <c r="G33925" i="2" s="1"/>
  <c r="H33925" i="2" s="1"/>
  <c r="G33924" i="2"/>
  <c r="H33924" i="2" s="1"/>
  <c r="G16405" i="2"/>
  <c r="H16405" i="2" s="1"/>
  <c r="C16407" i="2"/>
  <c r="D16406" i="2"/>
  <c r="E16406" i="2"/>
  <c r="C33927" i="2" l="1"/>
  <c r="D33926" i="2"/>
  <c r="E33926" i="2"/>
  <c r="G16406" i="2"/>
  <c r="H16406" i="2" s="1"/>
  <c r="C16408" i="2"/>
  <c r="D16407" i="2"/>
  <c r="E16407" i="2"/>
  <c r="G33926" i="2" l="1"/>
  <c r="H33926" i="2" s="1"/>
  <c r="E33927" i="2"/>
  <c r="C33928" i="2"/>
  <c r="D33927" i="2"/>
  <c r="G33927" i="2" s="1"/>
  <c r="H33927" i="2" s="1"/>
  <c r="G16407" i="2"/>
  <c r="H16407" i="2" s="1"/>
  <c r="C16409" i="2"/>
  <c r="D16408" i="2"/>
  <c r="E16408" i="2"/>
  <c r="C33929" i="2" l="1"/>
  <c r="D33928" i="2"/>
  <c r="E33928" i="2"/>
  <c r="G16408" i="2"/>
  <c r="H16408" i="2" s="1"/>
  <c r="C16410" i="2"/>
  <c r="D16409" i="2"/>
  <c r="E16409" i="2"/>
  <c r="G33928" i="2" l="1"/>
  <c r="H33928" i="2" s="1"/>
  <c r="D33929" i="2"/>
  <c r="E33929" i="2"/>
  <c r="C33930" i="2"/>
  <c r="G16409" i="2"/>
  <c r="H16409" i="2" s="1"/>
  <c r="C16411" i="2"/>
  <c r="D16410" i="2"/>
  <c r="E16410" i="2"/>
  <c r="D33930" i="2" l="1"/>
  <c r="C33931" i="2"/>
  <c r="E33930" i="2"/>
  <c r="G33929" i="2"/>
  <c r="H33929" i="2" s="1"/>
  <c r="G16410" i="2"/>
  <c r="H16410" i="2" s="1"/>
  <c r="C16412" i="2"/>
  <c r="D16411" i="2"/>
  <c r="E16411" i="2"/>
  <c r="D33931" i="2" l="1"/>
  <c r="E33931" i="2"/>
  <c r="C33932" i="2"/>
  <c r="G33930" i="2"/>
  <c r="H33930" i="2" s="1"/>
  <c r="G16411" i="2"/>
  <c r="H16411" i="2" s="1"/>
  <c r="C16413" i="2"/>
  <c r="D16412" i="2"/>
  <c r="E16412" i="2"/>
  <c r="D33932" i="2" l="1"/>
  <c r="E33932" i="2"/>
  <c r="C33933" i="2"/>
  <c r="G33931" i="2"/>
  <c r="H33931" i="2" s="1"/>
  <c r="G16412" i="2"/>
  <c r="H16412" i="2" s="1"/>
  <c r="C16414" i="2"/>
  <c r="D16413" i="2"/>
  <c r="E16413" i="2"/>
  <c r="E33933" i="2" l="1"/>
  <c r="C33934" i="2"/>
  <c r="D33933" i="2"/>
  <c r="G33933" i="2" s="1"/>
  <c r="H33933" i="2" s="1"/>
  <c r="G33932" i="2"/>
  <c r="H33932" i="2" s="1"/>
  <c r="G16413" i="2"/>
  <c r="H16413" i="2" s="1"/>
  <c r="C16415" i="2"/>
  <c r="D16414" i="2"/>
  <c r="E16414" i="2"/>
  <c r="C33935" i="2" l="1"/>
  <c r="D33934" i="2"/>
  <c r="E33934" i="2"/>
  <c r="G16414" i="2"/>
  <c r="H16414" i="2" s="1"/>
  <c r="C16416" i="2"/>
  <c r="D16415" i="2"/>
  <c r="E16415" i="2"/>
  <c r="G33934" i="2" l="1"/>
  <c r="H33934" i="2" s="1"/>
  <c r="E33935" i="2"/>
  <c r="C33936" i="2"/>
  <c r="D33935" i="2"/>
  <c r="G33935" i="2" s="1"/>
  <c r="H33935" i="2" s="1"/>
  <c r="G16415" i="2"/>
  <c r="H16415" i="2" s="1"/>
  <c r="C16417" i="2"/>
  <c r="D16416" i="2"/>
  <c r="E16416" i="2"/>
  <c r="C33937" i="2" l="1"/>
  <c r="D33936" i="2"/>
  <c r="E33936" i="2"/>
  <c r="G16416" i="2"/>
  <c r="H16416" i="2" s="1"/>
  <c r="C16418" i="2"/>
  <c r="D16417" i="2"/>
  <c r="E16417" i="2"/>
  <c r="G33936" i="2" l="1"/>
  <c r="H33936" i="2" s="1"/>
  <c r="D33937" i="2"/>
  <c r="E33937" i="2"/>
  <c r="C33938" i="2"/>
  <c r="G16417" i="2"/>
  <c r="H16417" i="2" s="1"/>
  <c r="C16419" i="2"/>
  <c r="D16418" i="2"/>
  <c r="E16418" i="2"/>
  <c r="D33938" i="2" l="1"/>
  <c r="C33939" i="2"/>
  <c r="E33938" i="2"/>
  <c r="G33937" i="2"/>
  <c r="H33937" i="2" s="1"/>
  <c r="G16418" i="2"/>
  <c r="H16418" i="2" s="1"/>
  <c r="C16420" i="2"/>
  <c r="D16419" i="2"/>
  <c r="E16419" i="2"/>
  <c r="D33939" i="2" l="1"/>
  <c r="E33939" i="2"/>
  <c r="C33940" i="2"/>
  <c r="G33938" i="2"/>
  <c r="H33938" i="2" s="1"/>
  <c r="G16419" i="2"/>
  <c r="H16419" i="2" s="1"/>
  <c r="C16421" i="2"/>
  <c r="D16420" i="2"/>
  <c r="E16420" i="2"/>
  <c r="D33940" i="2" l="1"/>
  <c r="E33940" i="2"/>
  <c r="C33941" i="2"/>
  <c r="G33939" i="2"/>
  <c r="H33939" i="2" s="1"/>
  <c r="G16420" i="2"/>
  <c r="H16420" i="2" s="1"/>
  <c r="C16422" i="2"/>
  <c r="D16421" i="2"/>
  <c r="E16421" i="2"/>
  <c r="E33941" i="2" l="1"/>
  <c r="C33942" i="2"/>
  <c r="D33941" i="2"/>
  <c r="G33941" i="2" s="1"/>
  <c r="H33941" i="2" s="1"/>
  <c r="G33940" i="2"/>
  <c r="H33940" i="2" s="1"/>
  <c r="G16421" i="2"/>
  <c r="H16421" i="2" s="1"/>
  <c r="C16423" i="2"/>
  <c r="D16422" i="2"/>
  <c r="E16422" i="2"/>
  <c r="C33943" i="2" l="1"/>
  <c r="D33942" i="2"/>
  <c r="E33942" i="2"/>
  <c r="G16422" i="2"/>
  <c r="H16422" i="2" s="1"/>
  <c r="C16424" i="2"/>
  <c r="D16423" i="2"/>
  <c r="E16423" i="2"/>
  <c r="G33942" i="2" l="1"/>
  <c r="H33942" i="2" s="1"/>
  <c r="E33943" i="2"/>
  <c r="C33944" i="2"/>
  <c r="D33943" i="2"/>
  <c r="G33943" i="2" s="1"/>
  <c r="H33943" i="2" s="1"/>
  <c r="G16423" i="2"/>
  <c r="H16423" i="2" s="1"/>
  <c r="C16425" i="2"/>
  <c r="D16424" i="2"/>
  <c r="E16424" i="2"/>
  <c r="C33945" i="2" l="1"/>
  <c r="D33944" i="2"/>
  <c r="E33944" i="2"/>
  <c r="G16424" i="2"/>
  <c r="H16424" i="2" s="1"/>
  <c r="C16426" i="2"/>
  <c r="D16425" i="2"/>
  <c r="E16425" i="2"/>
  <c r="G33944" i="2" l="1"/>
  <c r="H33944" i="2" s="1"/>
  <c r="D33945" i="2"/>
  <c r="E33945" i="2"/>
  <c r="C33946" i="2"/>
  <c r="G16425" i="2"/>
  <c r="H16425" i="2" s="1"/>
  <c r="C16427" i="2"/>
  <c r="D16426" i="2"/>
  <c r="E16426" i="2"/>
  <c r="D33946" i="2" l="1"/>
  <c r="C33947" i="2"/>
  <c r="E33946" i="2"/>
  <c r="G33945" i="2"/>
  <c r="H33945" i="2" s="1"/>
  <c r="G16426" i="2"/>
  <c r="H16426" i="2" s="1"/>
  <c r="C16428" i="2"/>
  <c r="D16427" i="2"/>
  <c r="E16427" i="2"/>
  <c r="D33947" i="2" l="1"/>
  <c r="C33948" i="2"/>
  <c r="E33947" i="2"/>
  <c r="G33946" i="2"/>
  <c r="H33946" i="2" s="1"/>
  <c r="G16427" i="2"/>
  <c r="H16427" i="2" s="1"/>
  <c r="C16429" i="2"/>
  <c r="D16428" i="2"/>
  <c r="E16428" i="2"/>
  <c r="D33948" i="2" l="1"/>
  <c r="E33948" i="2"/>
  <c r="C33949" i="2"/>
  <c r="G33947" i="2"/>
  <c r="H33947" i="2" s="1"/>
  <c r="C16430" i="2"/>
  <c r="D16429" i="2"/>
  <c r="E16429" i="2"/>
  <c r="G16428" i="2"/>
  <c r="H16428" i="2" s="1"/>
  <c r="E33949" i="2" l="1"/>
  <c r="C33950" i="2"/>
  <c r="D33949" i="2"/>
  <c r="G33948" i="2"/>
  <c r="H33948" i="2" s="1"/>
  <c r="G16429" i="2"/>
  <c r="H16429" i="2" s="1"/>
  <c r="C16431" i="2"/>
  <c r="D16430" i="2"/>
  <c r="E16430" i="2"/>
  <c r="G33949" i="2" l="1"/>
  <c r="H33949" i="2" s="1"/>
  <c r="C33951" i="2"/>
  <c r="D33950" i="2"/>
  <c r="E33950" i="2"/>
  <c r="G16430" i="2"/>
  <c r="H16430" i="2" s="1"/>
  <c r="C16432" i="2"/>
  <c r="D16431" i="2"/>
  <c r="E16431" i="2"/>
  <c r="G33950" i="2" l="1"/>
  <c r="H33950" i="2" s="1"/>
  <c r="E33951" i="2"/>
  <c r="C33952" i="2"/>
  <c r="D33951" i="2"/>
  <c r="G33951" i="2" s="1"/>
  <c r="H33951" i="2" s="1"/>
  <c r="G16431" i="2"/>
  <c r="H16431" i="2" s="1"/>
  <c r="C16433" i="2"/>
  <c r="D16432" i="2"/>
  <c r="E16432" i="2"/>
  <c r="C33953" i="2" l="1"/>
  <c r="D33952" i="2"/>
  <c r="E33952" i="2"/>
  <c r="G16432" i="2"/>
  <c r="H16432" i="2" s="1"/>
  <c r="C16434" i="2"/>
  <c r="D16433" i="2"/>
  <c r="E16433" i="2"/>
  <c r="G33952" i="2" l="1"/>
  <c r="H33952" i="2" s="1"/>
  <c r="D33953" i="2"/>
  <c r="E33953" i="2"/>
  <c r="C33954" i="2"/>
  <c r="G16433" i="2"/>
  <c r="H16433" i="2" s="1"/>
  <c r="C16435" i="2"/>
  <c r="D16434" i="2"/>
  <c r="E16434" i="2"/>
  <c r="D33954" i="2" l="1"/>
  <c r="C33955" i="2"/>
  <c r="E33954" i="2"/>
  <c r="G33953" i="2"/>
  <c r="H33953" i="2" s="1"/>
  <c r="G16434" i="2"/>
  <c r="H16434" i="2" s="1"/>
  <c r="C16436" i="2"/>
  <c r="D16435" i="2"/>
  <c r="E16435" i="2"/>
  <c r="D33955" i="2" l="1"/>
  <c r="C33956" i="2"/>
  <c r="E33955" i="2"/>
  <c r="G33954" i="2"/>
  <c r="H33954" i="2" s="1"/>
  <c r="G16435" i="2"/>
  <c r="H16435" i="2" s="1"/>
  <c r="C16437" i="2"/>
  <c r="D16436" i="2"/>
  <c r="E16436" i="2"/>
  <c r="D33956" i="2" l="1"/>
  <c r="E33956" i="2"/>
  <c r="C33957" i="2"/>
  <c r="G33955" i="2"/>
  <c r="H33955" i="2" s="1"/>
  <c r="G16436" i="2"/>
  <c r="H16436" i="2" s="1"/>
  <c r="C16438" i="2"/>
  <c r="D16437" i="2"/>
  <c r="E16437" i="2"/>
  <c r="E33957" i="2" l="1"/>
  <c r="C33958" i="2"/>
  <c r="D33957" i="2"/>
  <c r="G33957" i="2" s="1"/>
  <c r="H33957" i="2" s="1"/>
  <c r="G33956" i="2"/>
  <c r="H33956" i="2" s="1"/>
  <c r="G16437" i="2"/>
  <c r="H16437" i="2" s="1"/>
  <c r="C16439" i="2"/>
  <c r="D16438" i="2"/>
  <c r="E16438" i="2"/>
  <c r="C33959" i="2" l="1"/>
  <c r="D33958" i="2"/>
  <c r="E33958" i="2"/>
  <c r="G16438" i="2"/>
  <c r="H16438" i="2" s="1"/>
  <c r="C16440" i="2"/>
  <c r="D16439" i="2"/>
  <c r="E16439" i="2"/>
  <c r="G33958" i="2" l="1"/>
  <c r="H33958" i="2" s="1"/>
  <c r="E33959" i="2"/>
  <c r="C33960" i="2"/>
  <c r="D33959" i="2"/>
  <c r="G33959" i="2" s="1"/>
  <c r="H33959" i="2" s="1"/>
  <c r="G16439" i="2"/>
  <c r="H16439" i="2" s="1"/>
  <c r="C16441" i="2"/>
  <c r="D16440" i="2"/>
  <c r="E16440" i="2"/>
  <c r="C33961" i="2" l="1"/>
  <c r="E33960" i="2"/>
  <c r="D33960" i="2"/>
  <c r="G33960" i="2" s="1"/>
  <c r="H33960" i="2" s="1"/>
  <c r="G16440" i="2"/>
  <c r="H16440" i="2" s="1"/>
  <c r="C16442" i="2"/>
  <c r="D16441" i="2"/>
  <c r="E16441" i="2"/>
  <c r="D33961" i="2" l="1"/>
  <c r="E33961" i="2"/>
  <c r="C33962" i="2"/>
  <c r="G16441" i="2"/>
  <c r="H16441" i="2" s="1"/>
  <c r="C16443" i="2"/>
  <c r="D16442" i="2"/>
  <c r="E16442" i="2"/>
  <c r="D33962" i="2" l="1"/>
  <c r="C33963" i="2"/>
  <c r="E33962" i="2"/>
  <c r="G33961" i="2"/>
  <c r="H33961" i="2" s="1"/>
  <c r="G16442" i="2"/>
  <c r="H16442" i="2" s="1"/>
  <c r="C16444" i="2"/>
  <c r="D16443" i="2"/>
  <c r="E16443" i="2"/>
  <c r="D33963" i="2" l="1"/>
  <c r="E33963" i="2"/>
  <c r="C33964" i="2"/>
  <c r="G33962" i="2"/>
  <c r="H33962" i="2" s="1"/>
  <c r="G16443" i="2"/>
  <c r="H16443" i="2" s="1"/>
  <c r="C16445" i="2"/>
  <c r="D16444" i="2"/>
  <c r="E16444" i="2"/>
  <c r="D33964" i="2" l="1"/>
  <c r="E33964" i="2"/>
  <c r="C33965" i="2"/>
  <c r="G33963" i="2"/>
  <c r="H33963" i="2" s="1"/>
  <c r="G16444" i="2"/>
  <c r="H16444" i="2" s="1"/>
  <c r="C16446" i="2"/>
  <c r="D16445" i="2"/>
  <c r="E16445" i="2"/>
  <c r="E33965" i="2" l="1"/>
  <c r="C33966" i="2"/>
  <c r="D33965" i="2"/>
  <c r="G33965" i="2" s="1"/>
  <c r="H33965" i="2" s="1"/>
  <c r="G33964" i="2"/>
  <c r="H33964" i="2" s="1"/>
  <c r="G16445" i="2"/>
  <c r="H16445" i="2" s="1"/>
  <c r="C16447" i="2"/>
  <c r="D16446" i="2"/>
  <c r="E16446" i="2"/>
  <c r="C33967" i="2" l="1"/>
  <c r="D33966" i="2"/>
  <c r="E33966" i="2"/>
  <c r="G16446" i="2"/>
  <c r="H16446" i="2" s="1"/>
  <c r="C16448" i="2"/>
  <c r="D16447" i="2"/>
  <c r="E16447" i="2"/>
  <c r="G33966" i="2" l="1"/>
  <c r="H33966" i="2" s="1"/>
  <c r="E33967" i="2"/>
  <c r="C33968" i="2"/>
  <c r="D33967" i="2"/>
  <c r="G16447" i="2"/>
  <c r="H16447" i="2" s="1"/>
  <c r="C16449" i="2"/>
  <c r="D16448" i="2"/>
  <c r="E16448" i="2"/>
  <c r="G33967" i="2" l="1"/>
  <c r="H33967" i="2" s="1"/>
  <c r="C33969" i="2"/>
  <c r="D33968" i="2"/>
  <c r="E33968" i="2"/>
  <c r="G16448" i="2"/>
  <c r="H16448" i="2" s="1"/>
  <c r="C16450" i="2"/>
  <c r="D16449" i="2"/>
  <c r="E16449" i="2"/>
  <c r="G33968" i="2" l="1"/>
  <c r="H33968" i="2" s="1"/>
  <c r="D33969" i="2"/>
  <c r="E33969" i="2"/>
  <c r="C33970" i="2"/>
  <c r="G16449" i="2"/>
  <c r="H16449" i="2" s="1"/>
  <c r="C16451" i="2"/>
  <c r="D16450" i="2"/>
  <c r="E16450" i="2"/>
  <c r="D33970" i="2" l="1"/>
  <c r="C33971" i="2"/>
  <c r="E33970" i="2"/>
  <c r="G33969" i="2"/>
  <c r="H33969" i="2" s="1"/>
  <c r="G16450" i="2"/>
  <c r="H16450" i="2" s="1"/>
  <c r="C16452" i="2"/>
  <c r="D16451" i="2"/>
  <c r="E16451" i="2"/>
  <c r="D33971" i="2" l="1"/>
  <c r="E33971" i="2"/>
  <c r="C33972" i="2"/>
  <c r="G33970" i="2"/>
  <c r="H33970" i="2" s="1"/>
  <c r="G16451" i="2"/>
  <c r="H16451" i="2" s="1"/>
  <c r="C16453" i="2"/>
  <c r="D16452" i="2"/>
  <c r="E16452" i="2"/>
  <c r="D33972" i="2" l="1"/>
  <c r="E33972" i="2"/>
  <c r="C33973" i="2"/>
  <c r="G33971" i="2"/>
  <c r="H33971" i="2" s="1"/>
  <c r="G16452" i="2"/>
  <c r="H16452" i="2" s="1"/>
  <c r="C16454" i="2"/>
  <c r="D16453" i="2"/>
  <c r="E16453" i="2"/>
  <c r="G33972" i="2" l="1"/>
  <c r="H33972" i="2" s="1"/>
  <c r="E33973" i="2"/>
  <c r="C33974" i="2"/>
  <c r="D33973" i="2"/>
  <c r="G16453" i="2"/>
  <c r="H16453" i="2" s="1"/>
  <c r="C16455" i="2"/>
  <c r="D16454" i="2"/>
  <c r="E16454" i="2"/>
  <c r="G33973" i="2" l="1"/>
  <c r="H33973" i="2" s="1"/>
  <c r="C33975" i="2"/>
  <c r="D33974" i="2"/>
  <c r="E33974" i="2"/>
  <c r="G16454" i="2"/>
  <c r="H16454" i="2" s="1"/>
  <c r="C16456" i="2"/>
  <c r="D16455" i="2"/>
  <c r="E16455" i="2"/>
  <c r="G33974" i="2" l="1"/>
  <c r="H33974" i="2" s="1"/>
  <c r="E33975" i="2"/>
  <c r="C33976" i="2"/>
  <c r="D33975" i="2"/>
  <c r="G33975" i="2" s="1"/>
  <c r="H33975" i="2" s="1"/>
  <c r="G16455" i="2"/>
  <c r="H16455" i="2" s="1"/>
  <c r="C16457" i="2"/>
  <c r="D16456" i="2"/>
  <c r="E16456" i="2"/>
  <c r="C33977" i="2" l="1"/>
  <c r="D33976" i="2"/>
  <c r="E33976" i="2"/>
  <c r="G16456" i="2"/>
  <c r="H16456" i="2" s="1"/>
  <c r="C16458" i="2"/>
  <c r="D16457" i="2"/>
  <c r="E16457" i="2"/>
  <c r="G33976" i="2" l="1"/>
  <c r="H33976" i="2" s="1"/>
  <c r="D33977" i="2"/>
  <c r="E33977" i="2"/>
  <c r="C33978" i="2"/>
  <c r="G16457" i="2"/>
  <c r="H16457" i="2" s="1"/>
  <c r="C16459" i="2"/>
  <c r="D16458" i="2"/>
  <c r="E16458" i="2"/>
  <c r="D33978" i="2" l="1"/>
  <c r="C33979" i="2"/>
  <c r="E33978" i="2"/>
  <c r="G33977" i="2"/>
  <c r="H33977" i="2" s="1"/>
  <c r="G16458" i="2"/>
  <c r="H16458" i="2" s="1"/>
  <c r="C16460" i="2"/>
  <c r="D16459" i="2"/>
  <c r="E16459" i="2"/>
  <c r="D33979" i="2" l="1"/>
  <c r="E33979" i="2"/>
  <c r="C33980" i="2"/>
  <c r="G33978" i="2"/>
  <c r="H33978" i="2" s="1"/>
  <c r="G16459" i="2"/>
  <c r="H16459" i="2" s="1"/>
  <c r="C16461" i="2"/>
  <c r="D16460" i="2"/>
  <c r="E16460" i="2"/>
  <c r="D33980" i="2" l="1"/>
  <c r="E33980" i="2"/>
  <c r="C33981" i="2"/>
  <c r="G33979" i="2"/>
  <c r="H33979" i="2" s="1"/>
  <c r="G16460" i="2"/>
  <c r="H16460" i="2" s="1"/>
  <c r="C16462" i="2"/>
  <c r="D16461" i="2"/>
  <c r="E16461" i="2"/>
  <c r="E33981" i="2" l="1"/>
  <c r="C33982" i="2"/>
  <c r="D33981" i="2"/>
  <c r="G33981" i="2" s="1"/>
  <c r="H33981" i="2" s="1"/>
  <c r="G33980" i="2"/>
  <c r="H33980" i="2" s="1"/>
  <c r="G16461" i="2"/>
  <c r="H16461" i="2" s="1"/>
  <c r="C16463" i="2"/>
  <c r="D16462" i="2"/>
  <c r="E16462" i="2"/>
  <c r="C33983" i="2" l="1"/>
  <c r="D33982" i="2"/>
  <c r="E33982" i="2"/>
  <c r="G16462" i="2"/>
  <c r="H16462" i="2" s="1"/>
  <c r="C16464" i="2"/>
  <c r="D16463" i="2"/>
  <c r="E16463" i="2"/>
  <c r="G33982" i="2" l="1"/>
  <c r="H33982" i="2" s="1"/>
  <c r="E33983" i="2"/>
  <c r="C33984" i="2"/>
  <c r="D33983" i="2"/>
  <c r="G33983" i="2" s="1"/>
  <c r="H33983" i="2" s="1"/>
  <c r="G16463" i="2"/>
  <c r="H16463" i="2" s="1"/>
  <c r="C16465" i="2"/>
  <c r="D16464" i="2"/>
  <c r="E16464" i="2"/>
  <c r="C33985" i="2" l="1"/>
  <c r="D33984" i="2"/>
  <c r="E33984" i="2"/>
  <c r="G16464" i="2"/>
  <c r="H16464" i="2" s="1"/>
  <c r="C16466" i="2"/>
  <c r="D16465" i="2"/>
  <c r="E16465" i="2"/>
  <c r="G33984" i="2" l="1"/>
  <c r="H33984" i="2" s="1"/>
  <c r="D33985" i="2"/>
  <c r="E33985" i="2"/>
  <c r="C33986" i="2"/>
  <c r="G16465" i="2"/>
  <c r="H16465" i="2" s="1"/>
  <c r="C16467" i="2"/>
  <c r="D16466" i="2"/>
  <c r="E16466" i="2"/>
  <c r="D33986" i="2" l="1"/>
  <c r="C33987" i="2"/>
  <c r="E33986" i="2"/>
  <c r="G33985" i="2"/>
  <c r="H33985" i="2" s="1"/>
  <c r="G16466" i="2"/>
  <c r="H16466" i="2" s="1"/>
  <c r="C16468" i="2"/>
  <c r="D16467" i="2"/>
  <c r="E16467" i="2"/>
  <c r="D33987" i="2" l="1"/>
  <c r="E33987" i="2"/>
  <c r="C33988" i="2"/>
  <c r="G33986" i="2"/>
  <c r="H33986" i="2" s="1"/>
  <c r="G16467" i="2"/>
  <c r="H16467" i="2" s="1"/>
  <c r="C16469" i="2"/>
  <c r="D16468" i="2"/>
  <c r="E16468" i="2"/>
  <c r="D33988" i="2" l="1"/>
  <c r="E33988" i="2"/>
  <c r="C33989" i="2"/>
  <c r="G33987" i="2"/>
  <c r="H33987" i="2" s="1"/>
  <c r="G16468" i="2"/>
  <c r="H16468" i="2" s="1"/>
  <c r="C16470" i="2"/>
  <c r="D16469" i="2"/>
  <c r="E16469" i="2"/>
  <c r="E33989" i="2" l="1"/>
  <c r="C33990" i="2"/>
  <c r="D33989" i="2"/>
  <c r="G33989" i="2" s="1"/>
  <c r="H33989" i="2" s="1"/>
  <c r="G33988" i="2"/>
  <c r="H33988" i="2" s="1"/>
  <c r="G16469" i="2"/>
  <c r="H16469" i="2" s="1"/>
  <c r="C16471" i="2"/>
  <c r="D16470" i="2"/>
  <c r="E16470" i="2"/>
  <c r="C33991" i="2" l="1"/>
  <c r="D33990" i="2"/>
  <c r="E33990" i="2"/>
  <c r="G16470" i="2"/>
  <c r="H16470" i="2" s="1"/>
  <c r="C16472" i="2"/>
  <c r="D16471" i="2"/>
  <c r="E16471" i="2"/>
  <c r="G33990" i="2" l="1"/>
  <c r="H33990" i="2" s="1"/>
  <c r="E33991" i="2"/>
  <c r="C33992" i="2"/>
  <c r="D33991" i="2"/>
  <c r="G33991" i="2" s="1"/>
  <c r="H33991" i="2" s="1"/>
  <c r="G16471" i="2"/>
  <c r="H16471" i="2" s="1"/>
  <c r="C16473" i="2"/>
  <c r="D16472" i="2"/>
  <c r="E16472" i="2"/>
  <c r="C33993" i="2" l="1"/>
  <c r="D33992" i="2"/>
  <c r="E33992" i="2"/>
  <c r="G16472" i="2"/>
  <c r="H16472" i="2" s="1"/>
  <c r="C16474" i="2"/>
  <c r="D16473" i="2"/>
  <c r="E16473" i="2"/>
  <c r="G33992" i="2" l="1"/>
  <c r="H33992" i="2" s="1"/>
  <c r="D33993" i="2"/>
  <c r="E33993" i="2"/>
  <c r="C33994" i="2"/>
  <c r="G16473" i="2"/>
  <c r="H16473" i="2" s="1"/>
  <c r="C16475" i="2"/>
  <c r="D16474" i="2"/>
  <c r="E16474" i="2"/>
  <c r="D33994" i="2" l="1"/>
  <c r="C33995" i="2"/>
  <c r="E33994" i="2"/>
  <c r="G33993" i="2"/>
  <c r="H33993" i="2" s="1"/>
  <c r="G16474" i="2"/>
  <c r="H16474" i="2" s="1"/>
  <c r="C16476" i="2"/>
  <c r="D16475" i="2"/>
  <c r="E16475" i="2"/>
  <c r="D33995" i="2" l="1"/>
  <c r="E33995" i="2"/>
  <c r="C33996" i="2"/>
  <c r="G33994" i="2"/>
  <c r="H33994" i="2" s="1"/>
  <c r="G16475" i="2"/>
  <c r="H16475" i="2" s="1"/>
  <c r="C16477" i="2"/>
  <c r="D16476" i="2"/>
  <c r="E16476" i="2"/>
  <c r="D33996" i="2" l="1"/>
  <c r="E33996" i="2"/>
  <c r="C33997" i="2"/>
  <c r="G33995" i="2"/>
  <c r="H33995" i="2" s="1"/>
  <c r="G16476" i="2"/>
  <c r="H16476" i="2" s="1"/>
  <c r="C16478" i="2"/>
  <c r="D16477" i="2"/>
  <c r="E16477" i="2"/>
  <c r="E33997" i="2" l="1"/>
  <c r="C33998" i="2"/>
  <c r="D33997" i="2"/>
  <c r="G33996" i="2"/>
  <c r="H33996" i="2" s="1"/>
  <c r="G16477" i="2"/>
  <c r="H16477" i="2" s="1"/>
  <c r="C16479" i="2"/>
  <c r="D16478" i="2"/>
  <c r="E16478" i="2"/>
  <c r="G33997" i="2" l="1"/>
  <c r="H33997" i="2" s="1"/>
  <c r="C33999" i="2"/>
  <c r="D33998" i="2"/>
  <c r="E33998" i="2"/>
  <c r="G16478" i="2"/>
  <c r="H16478" i="2" s="1"/>
  <c r="C16480" i="2"/>
  <c r="D16479" i="2"/>
  <c r="E16479" i="2"/>
  <c r="G33998" i="2" l="1"/>
  <c r="H33998" i="2" s="1"/>
  <c r="E33999" i="2"/>
  <c r="C34000" i="2"/>
  <c r="D33999" i="2"/>
  <c r="G16479" i="2"/>
  <c r="H16479" i="2" s="1"/>
  <c r="C16481" i="2"/>
  <c r="D16480" i="2"/>
  <c r="E16480" i="2"/>
  <c r="G33999" i="2" l="1"/>
  <c r="H33999" i="2" s="1"/>
  <c r="C34001" i="2"/>
  <c r="D34000" i="2"/>
  <c r="E34000" i="2"/>
  <c r="G16480" i="2"/>
  <c r="H16480" i="2" s="1"/>
  <c r="C16482" i="2"/>
  <c r="D16481" i="2"/>
  <c r="E16481" i="2"/>
  <c r="G34000" i="2" l="1"/>
  <c r="H34000" i="2" s="1"/>
  <c r="D34001" i="2"/>
  <c r="E34001" i="2"/>
  <c r="C34002" i="2"/>
  <c r="G16481" i="2"/>
  <c r="H16481" i="2" s="1"/>
  <c r="C16483" i="2"/>
  <c r="D16482" i="2"/>
  <c r="E16482" i="2"/>
  <c r="D34002" i="2" l="1"/>
  <c r="C34003" i="2"/>
  <c r="E34002" i="2"/>
  <c r="G34001" i="2"/>
  <c r="H34001" i="2" s="1"/>
  <c r="G16482" i="2"/>
  <c r="H16482" i="2" s="1"/>
  <c r="C16484" i="2"/>
  <c r="D16483" i="2"/>
  <c r="E16483" i="2"/>
  <c r="D34003" i="2" l="1"/>
  <c r="E34003" i="2"/>
  <c r="C34004" i="2"/>
  <c r="G34002" i="2"/>
  <c r="H34002" i="2" s="1"/>
  <c r="G16483" i="2"/>
  <c r="H16483" i="2" s="1"/>
  <c r="C16485" i="2"/>
  <c r="D16484" i="2"/>
  <c r="E16484" i="2"/>
  <c r="D34004" i="2" l="1"/>
  <c r="E34004" i="2"/>
  <c r="C34005" i="2"/>
  <c r="G34003" i="2"/>
  <c r="H34003" i="2" s="1"/>
  <c r="G16484" i="2"/>
  <c r="H16484" i="2" s="1"/>
  <c r="C16486" i="2"/>
  <c r="D16485" i="2"/>
  <c r="E16485" i="2"/>
  <c r="G34004" i="2" l="1"/>
  <c r="H34004" i="2" s="1"/>
  <c r="E34005" i="2"/>
  <c r="C34006" i="2"/>
  <c r="D34005" i="2"/>
  <c r="G34005" i="2" s="1"/>
  <c r="H34005" i="2" s="1"/>
  <c r="G16485" i="2"/>
  <c r="H16485" i="2" s="1"/>
  <c r="C16487" i="2"/>
  <c r="D16486" i="2"/>
  <c r="E16486" i="2"/>
  <c r="C34007" i="2" l="1"/>
  <c r="D34006" i="2"/>
  <c r="E34006" i="2"/>
  <c r="G16486" i="2"/>
  <c r="H16486" i="2" s="1"/>
  <c r="C16488" i="2"/>
  <c r="D16487" i="2"/>
  <c r="E16487" i="2"/>
  <c r="G34006" i="2" l="1"/>
  <c r="H34006" i="2" s="1"/>
  <c r="E34007" i="2"/>
  <c r="C34008" i="2"/>
  <c r="D34007" i="2"/>
  <c r="G34007" i="2" s="1"/>
  <c r="H34007" i="2" s="1"/>
  <c r="G16487" i="2"/>
  <c r="H16487" i="2" s="1"/>
  <c r="C16489" i="2"/>
  <c r="D16488" i="2"/>
  <c r="E16488" i="2"/>
  <c r="C34009" i="2" l="1"/>
  <c r="D34008" i="2"/>
  <c r="E34008" i="2"/>
  <c r="G16488" i="2"/>
  <c r="H16488" i="2" s="1"/>
  <c r="C16490" i="2"/>
  <c r="D16489" i="2"/>
  <c r="E16489" i="2"/>
  <c r="G34008" i="2" l="1"/>
  <c r="H34008" i="2" s="1"/>
  <c r="D34009" i="2"/>
  <c r="E34009" i="2"/>
  <c r="C34010" i="2"/>
  <c r="G16489" i="2"/>
  <c r="H16489" i="2" s="1"/>
  <c r="C16491" i="2"/>
  <c r="D16490" i="2"/>
  <c r="E16490" i="2"/>
  <c r="D34010" i="2" l="1"/>
  <c r="C34011" i="2"/>
  <c r="E34010" i="2"/>
  <c r="G34009" i="2"/>
  <c r="H34009" i="2" s="1"/>
  <c r="G16490" i="2"/>
  <c r="H16490" i="2" s="1"/>
  <c r="C16492" i="2"/>
  <c r="D16491" i="2"/>
  <c r="E16491" i="2"/>
  <c r="D34011" i="2" l="1"/>
  <c r="C34012" i="2"/>
  <c r="E34011" i="2"/>
  <c r="G34010" i="2"/>
  <c r="H34010" i="2" s="1"/>
  <c r="G16491" i="2"/>
  <c r="H16491" i="2" s="1"/>
  <c r="C16493" i="2"/>
  <c r="D16492" i="2"/>
  <c r="E16492" i="2"/>
  <c r="D34012" i="2" l="1"/>
  <c r="E34012" i="2"/>
  <c r="C34013" i="2"/>
  <c r="G34011" i="2"/>
  <c r="H34011" i="2" s="1"/>
  <c r="G16492" i="2"/>
  <c r="H16492" i="2" s="1"/>
  <c r="C16494" i="2"/>
  <c r="D16493" i="2"/>
  <c r="E16493" i="2"/>
  <c r="E34013" i="2" l="1"/>
  <c r="C34014" i="2"/>
  <c r="D34013" i="2"/>
  <c r="G34012" i="2"/>
  <c r="H34012" i="2" s="1"/>
  <c r="G16493" i="2"/>
  <c r="H16493" i="2" s="1"/>
  <c r="C16495" i="2"/>
  <c r="D16494" i="2"/>
  <c r="E16494" i="2"/>
  <c r="G34013" i="2" l="1"/>
  <c r="H34013" i="2" s="1"/>
  <c r="C34015" i="2"/>
  <c r="D34014" i="2"/>
  <c r="E34014" i="2"/>
  <c r="G16494" i="2"/>
  <c r="H16494" i="2" s="1"/>
  <c r="C16496" i="2"/>
  <c r="D16495" i="2"/>
  <c r="E16495" i="2"/>
  <c r="G34014" i="2" l="1"/>
  <c r="H34014" i="2" s="1"/>
  <c r="E34015" i="2"/>
  <c r="C34016" i="2"/>
  <c r="D34015" i="2"/>
  <c r="G34015" i="2" s="1"/>
  <c r="H34015" i="2" s="1"/>
  <c r="G16495" i="2"/>
  <c r="H16495" i="2" s="1"/>
  <c r="C16497" i="2"/>
  <c r="D16496" i="2"/>
  <c r="E16496" i="2"/>
  <c r="C34017" i="2" l="1"/>
  <c r="D34016" i="2"/>
  <c r="E34016" i="2"/>
  <c r="G16496" i="2"/>
  <c r="H16496" i="2" s="1"/>
  <c r="C16498" i="2"/>
  <c r="D16497" i="2"/>
  <c r="E16497" i="2"/>
  <c r="G34016" i="2" l="1"/>
  <c r="H34016" i="2" s="1"/>
  <c r="D34017" i="2"/>
  <c r="E34017" i="2"/>
  <c r="C34018" i="2"/>
  <c r="G16497" i="2"/>
  <c r="H16497" i="2" s="1"/>
  <c r="C16499" i="2"/>
  <c r="D16498" i="2"/>
  <c r="E16498" i="2"/>
  <c r="D34018" i="2" l="1"/>
  <c r="C34019" i="2"/>
  <c r="E34018" i="2"/>
  <c r="G34017" i="2"/>
  <c r="H34017" i="2" s="1"/>
  <c r="G16498" i="2"/>
  <c r="H16498" i="2" s="1"/>
  <c r="C16500" i="2"/>
  <c r="D16499" i="2"/>
  <c r="E16499" i="2"/>
  <c r="D34019" i="2" l="1"/>
  <c r="C34020" i="2"/>
  <c r="E34019" i="2"/>
  <c r="G34018" i="2"/>
  <c r="H34018" i="2" s="1"/>
  <c r="G16499" i="2"/>
  <c r="H16499" i="2" s="1"/>
  <c r="C16501" i="2"/>
  <c r="D16500" i="2"/>
  <c r="E16500" i="2"/>
  <c r="D34020" i="2" l="1"/>
  <c r="E34020" i="2"/>
  <c r="C34021" i="2"/>
  <c r="G34019" i="2"/>
  <c r="H34019" i="2" s="1"/>
  <c r="G16500" i="2"/>
  <c r="H16500" i="2" s="1"/>
  <c r="C16502" i="2"/>
  <c r="D16501" i="2"/>
  <c r="E16501" i="2"/>
  <c r="E34021" i="2" l="1"/>
  <c r="C34022" i="2"/>
  <c r="D34021" i="2"/>
  <c r="G34021" i="2" s="1"/>
  <c r="H34021" i="2" s="1"/>
  <c r="G34020" i="2"/>
  <c r="H34020" i="2" s="1"/>
  <c r="G16501" i="2"/>
  <c r="H16501" i="2" s="1"/>
  <c r="C16503" i="2"/>
  <c r="D16502" i="2"/>
  <c r="E16502" i="2"/>
  <c r="C34023" i="2" l="1"/>
  <c r="D34022" i="2"/>
  <c r="E34022" i="2"/>
  <c r="G16502" i="2"/>
  <c r="H16502" i="2" s="1"/>
  <c r="C16504" i="2"/>
  <c r="D16503" i="2"/>
  <c r="E16503" i="2"/>
  <c r="G34022" i="2" l="1"/>
  <c r="H34022" i="2" s="1"/>
  <c r="E34023" i="2"/>
  <c r="C34024" i="2"/>
  <c r="D34023" i="2"/>
  <c r="G34023" i="2" s="1"/>
  <c r="H34023" i="2" s="1"/>
  <c r="G16503" i="2"/>
  <c r="H16503" i="2" s="1"/>
  <c r="C16505" i="2"/>
  <c r="D16504" i="2"/>
  <c r="E16504" i="2"/>
  <c r="C34025" i="2" l="1"/>
  <c r="E34024" i="2"/>
  <c r="D34024" i="2"/>
  <c r="G34024" i="2" s="1"/>
  <c r="H34024" i="2" s="1"/>
  <c r="G16504" i="2"/>
  <c r="H16504" i="2" s="1"/>
  <c r="C16506" i="2"/>
  <c r="D16505" i="2"/>
  <c r="E16505" i="2"/>
  <c r="D34025" i="2" l="1"/>
  <c r="E34025" i="2"/>
  <c r="C34026" i="2"/>
  <c r="G16505" i="2"/>
  <c r="H16505" i="2" s="1"/>
  <c r="C16507" i="2"/>
  <c r="D16506" i="2"/>
  <c r="E16506" i="2"/>
  <c r="D34026" i="2" l="1"/>
  <c r="C34027" i="2"/>
  <c r="E34026" i="2"/>
  <c r="G34025" i="2"/>
  <c r="H34025" i="2" s="1"/>
  <c r="G16506" i="2"/>
  <c r="H16506" i="2" s="1"/>
  <c r="C16508" i="2"/>
  <c r="D16507" i="2"/>
  <c r="E16507" i="2"/>
  <c r="D34027" i="2" l="1"/>
  <c r="E34027" i="2"/>
  <c r="C34028" i="2"/>
  <c r="G34026" i="2"/>
  <c r="H34026" i="2" s="1"/>
  <c r="G16507" i="2"/>
  <c r="H16507" i="2" s="1"/>
  <c r="C16509" i="2"/>
  <c r="D16508" i="2"/>
  <c r="E16508" i="2"/>
  <c r="D34028" i="2" l="1"/>
  <c r="E34028" i="2"/>
  <c r="C34029" i="2"/>
  <c r="G34027" i="2"/>
  <c r="H34027" i="2" s="1"/>
  <c r="G16508" i="2"/>
  <c r="H16508" i="2" s="1"/>
  <c r="C16510" i="2"/>
  <c r="D16509" i="2"/>
  <c r="E16509" i="2"/>
  <c r="E34029" i="2" l="1"/>
  <c r="C34030" i="2"/>
  <c r="D34029" i="2"/>
  <c r="G34029" i="2" s="1"/>
  <c r="H34029" i="2" s="1"/>
  <c r="G34028" i="2"/>
  <c r="H34028" i="2" s="1"/>
  <c r="G16509" i="2"/>
  <c r="H16509" i="2" s="1"/>
  <c r="C16511" i="2"/>
  <c r="D16510" i="2"/>
  <c r="E16510" i="2"/>
  <c r="C34031" i="2" l="1"/>
  <c r="D34030" i="2"/>
  <c r="E34030" i="2"/>
  <c r="G16510" i="2"/>
  <c r="H16510" i="2" s="1"/>
  <c r="C16512" i="2"/>
  <c r="D16511" i="2"/>
  <c r="E16511" i="2"/>
  <c r="G34030" i="2" l="1"/>
  <c r="H34030" i="2" s="1"/>
  <c r="E34031" i="2"/>
  <c r="C34032" i="2"/>
  <c r="D34031" i="2"/>
  <c r="G34031" i="2" s="1"/>
  <c r="H34031" i="2" s="1"/>
  <c r="G16511" i="2"/>
  <c r="H16511" i="2" s="1"/>
  <c r="C16513" i="2"/>
  <c r="D16512" i="2"/>
  <c r="E16512" i="2"/>
  <c r="C34033" i="2" l="1"/>
  <c r="D34032" i="2"/>
  <c r="E34032" i="2"/>
  <c r="G16512" i="2"/>
  <c r="H16512" i="2" s="1"/>
  <c r="C16514" i="2"/>
  <c r="D16513" i="2"/>
  <c r="E16513" i="2"/>
  <c r="G34032" i="2" l="1"/>
  <c r="H34032" i="2" s="1"/>
  <c r="D34033" i="2"/>
  <c r="E34033" i="2"/>
  <c r="C34034" i="2"/>
  <c r="G16513" i="2"/>
  <c r="H16513" i="2" s="1"/>
  <c r="C16515" i="2"/>
  <c r="D16514" i="2"/>
  <c r="E16514" i="2"/>
  <c r="D34034" i="2" l="1"/>
  <c r="C34035" i="2"/>
  <c r="E34034" i="2"/>
  <c r="G34033" i="2"/>
  <c r="H34033" i="2" s="1"/>
  <c r="G16514" i="2"/>
  <c r="H16514" i="2" s="1"/>
  <c r="C16516" i="2"/>
  <c r="D16515" i="2"/>
  <c r="E16515" i="2"/>
  <c r="G34034" i="2" l="1"/>
  <c r="H34034" i="2" s="1"/>
  <c r="D34035" i="2"/>
  <c r="E34035" i="2"/>
  <c r="C34036" i="2"/>
  <c r="G16515" i="2"/>
  <c r="H16515" i="2" s="1"/>
  <c r="C16517" i="2"/>
  <c r="D16516" i="2"/>
  <c r="E16516" i="2"/>
  <c r="D34036" i="2" l="1"/>
  <c r="E34036" i="2"/>
  <c r="C34037" i="2"/>
  <c r="G34035" i="2"/>
  <c r="H34035" i="2" s="1"/>
  <c r="G16516" i="2"/>
  <c r="H16516" i="2" s="1"/>
  <c r="C16518" i="2"/>
  <c r="D16517" i="2"/>
  <c r="E16517" i="2"/>
  <c r="E34037" i="2" l="1"/>
  <c r="C34038" i="2"/>
  <c r="D34037" i="2"/>
  <c r="G34036" i="2"/>
  <c r="H34036" i="2" s="1"/>
  <c r="G16517" i="2"/>
  <c r="H16517" i="2" s="1"/>
  <c r="C16519" i="2"/>
  <c r="D16518" i="2"/>
  <c r="E16518" i="2"/>
  <c r="G34037" i="2" l="1"/>
  <c r="H34037" i="2" s="1"/>
  <c r="C34039" i="2"/>
  <c r="D34038" i="2"/>
  <c r="E34038" i="2"/>
  <c r="G16518" i="2"/>
  <c r="H16518" i="2" s="1"/>
  <c r="C16520" i="2"/>
  <c r="D16519" i="2"/>
  <c r="E16519" i="2"/>
  <c r="G34038" i="2" l="1"/>
  <c r="H34038" i="2" s="1"/>
  <c r="E34039" i="2"/>
  <c r="C34040" i="2"/>
  <c r="D34039" i="2"/>
  <c r="G34039" i="2" s="1"/>
  <c r="H34039" i="2" s="1"/>
  <c r="G16519" i="2"/>
  <c r="H16519" i="2" s="1"/>
  <c r="C16521" i="2"/>
  <c r="D16520" i="2"/>
  <c r="E16520" i="2"/>
  <c r="C34041" i="2" l="1"/>
  <c r="D34040" i="2"/>
  <c r="E34040" i="2"/>
  <c r="G16520" i="2"/>
  <c r="H16520" i="2" s="1"/>
  <c r="C16522" i="2"/>
  <c r="D16521" i="2"/>
  <c r="E16521" i="2"/>
  <c r="G34040" i="2" l="1"/>
  <c r="H34040" i="2" s="1"/>
  <c r="D34041" i="2"/>
  <c r="E34041" i="2"/>
  <c r="C34042" i="2"/>
  <c r="G16521" i="2"/>
  <c r="H16521" i="2" s="1"/>
  <c r="C16523" i="2"/>
  <c r="D16522" i="2"/>
  <c r="E16522" i="2"/>
  <c r="D34042" i="2" l="1"/>
  <c r="C34043" i="2"/>
  <c r="E34042" i="2"/>
  <c r="G34041" i="2"/>
  <c r="H34041" i="2" s="1"/>
  <c r="G16522" i="2"/>
  <c r="H16522" i="2" s="1"/>
  <c r="C16524" i="2"/>
  <c r="D16523" i="2"/>
  <c r="E16523" i="2"/>
  <c r="D34043" i="2" l="1"/>
  <c r="E34043" i="2"/>
  <c r="C34044" i="2"/>
  <c r="G34042" i="2"/>
  <c r="H34042" i="2" s="1"/>
  <c r="G16523" i="2"/>
  <c r="H16523" i="2" s="1"/>
  <c r="C16525" i="2"/>
  <c r="D16524" i="2"/>
  <c r="E16524" i="2"/>
  <c r="D34044" i="2" l="1"/>
  <c r="E34044" i="2"/>
  <c r="C34045" i="2"/>
  <c r="G34043" i="2"/>
  <c r="H34043" i="2" s="1"/>
  <c r="G16524" i="2"/>
  <c r="H16524" i="2" s="1"/>
  <c r="C16526" i="2"/>
  <c r="D16525" i="2"/>
  <c r="E16525" i="2"/>
  <c r="E34045" i="2" l="1"/>
  <c r="C34046" i="2"/>
  <c r="D34045" i="2"/>
  <c r="G34045" i="2" s="1"/>
  <c r="H34045" i="2" s="1"/>
  <c r="G34044" i="2"/>
  <c r="H34044" i="2" s="1"/>
  <c r="G16525" i="2"/>
  <c r="H16525" i="2" s="1"/>
  <c r="C16527" i="2"/>
  <c r="D16526" i="2"/>
  <c r="E16526" i="2"/>
  <c r="C34047" i="2" l="1"/>
  <c r="D34046" i="2"/>
  <c r="E34046" i="2"/>
  <c r="G16526" i="2"/>
  <c r="H16526" i="2" s="1"/>
  <c r="C16528" i="2"/>
  <c r="D16527" i="2"/>
  <c r="E16527" i="2"/>
  <c r="G34046" i="2" l="1"/>
  <c r="H34046" i="2" s="1"/>
  <c r="E34047" i="2"/>
  <c r="D34047" i="2"/>
  <c r="C34048" i="2"/>
  <c r="G16527" i="2"/>
  <c r="H16527" i="2" s="1"/>
  <c r="C16529" i="2"/>
  <c r="D16528" i="2"/>
  <c r="E16528" i="2"/>
  <c r="G34047" i="2" l="1"/>
  <c r="H34047" i="2" s="1"/>
  <c r="C34049" i="2"/>
  <c r="E34048" i="2"/>
  <c r="D34048" i="2"/>
  <c r="G16528" i="2"/>
  <c r="H16528" i="2" s="1"/>
  <c r="C16530" i="2"/>
  <c r="D16529" i="2"/>
  <c r="E16529" i="2"/>
  <c r="G34048" i="2" l="1"/>
  <c r="H34048" i="2" s="1"/>
  <c r="D34049" i="2"/>
  <c r="E34049" i="2"/>
  <c r="C34050" i="2"/>
  <c r="G16529" i="2"/>
  <c r="H16529" i="2" s="1"/>
  <c r="C16531" i="2"/>
  <c r="D16530" i="2"/>
  <c r="E16530" i="2"/>
  <c r="D34050" i="2" l="1"/>
  <c r="E34050" i="2"/>
  <c r="C34051" i="2"/>
  <c r="G34049" i="2"/>
  <c r="H34049" i="2" s="1"/>
  <c r="G16530" i="2"/>
  <c r="H16530" i="2" s="1"/>
  <c r="C16532" i="2"/>
  <c r="D16531" i="2"/>
  <c r="E16531" i="2"/>
  <c r="E34051" i="2" l="1"/>
  <c r="C34052" i="2"/>
  <c r="D34051" i="2"/>
  <c r="G34051" i="2" s="1"/>
  <c r="H34051" i="2" s="1"/>
  <c r="G34050" i="2"/>
  <c r="H34050" i="2" s="1"/>
  <c r="G16531" i="2"/>
  <c r="H16531" i="2" s="1"/>
  <c r="C16533" i="2"/>
  <c r="D16532" i="2"/>
  <c r="E16532" i="2"/>
  <c r="D34052" i="2" l="1"/>
  <c r="E34052" i="2"/>
  <c r="C34053" i="2"/>
  <c r="G16532" i="2"/>
  <c r="H16532" i="2" s="1"/>
  <c r="C16534" i="2"/>
  <c r="D16533" i="2"/>
  <c r="E16533" i="2"/>
  <c r="E34053" i="2" l="1"/>
  <c r="C34054" i="2"/>
  <c r="D34053" i="2"/>
  <c r="G34052" i="2"/>
  <c r="H34052" i="2" s="1"/>
  <c r="G16533" i="2"/>
  <c r="H16533" i="2" s="1"/>
  <c r="C16535" i="2"/>
  <c r="D16534" i="2"/>
  <c r="E16534" i="2"/>
  <c r="G34053" i="2" l="1"/>
  <c r="H34053" i="2" s="1"/>
  <c r="C34055" i="2"/>
  <c r="D34054" i="2"/>
  <c r="E34054" i="2"/>
  <c r="G16534" i="2"/>
  <c r="H16534" i="2" s="1"/>
  <c r="C16536" i="2"/>
  <c r="D16535" i="2"/>
  <c r="E16535" i="2"/>
  <c r="G34054" i="2" l="1"/>
  <c r="H34054" i="2" s="1"/>
  <c r="C34056" i="2"/>
  <c r="D34055" i="2"/>
  <c r="E34055" i="2"/>
  <c r="G16535" i="2"/>
  <c r="H16535" i="2" s="1"/>
  <c r="C16537" i="2"/>
  <c r="D16536" i="2"/>
  <c r="E16536" i="2"/>
  <c r="G34055" i="2" l="1"/>
  <c r="H34055" i="2" s="1"/>
  <c r="D34056" i="2"/>
  <c r="E34056" i="2"/>
  <c r="C34057" i="2"/>
  <c r="G16536" i="2"/>
  <c r="H16536" i="2" s="1"/>
  <c r="C16538" i="2"/>
  <c r="D16537" i="2"/>
  <c r="E16537" i="2"/>
  <c r="E34057" i="2" l="1"/>
  <c r="C34058" i="2"/>
  <c r="D34057" i="2"/>
  <c r="G34057" i="2" s="1"/>
  <c r="H34057" i="2" s="1"/>
  <c r="G34056" i="2"/>
  <c r="H34056" i="2" s="1"/>
  <c r="G16537" i="2"/>
  <c r="H16537" i="2" s="1"/>
  <c r="C16539" i="2"/>
  <c r="D16538" i="2"/>
  <c r="E16538" i="2"/>
  <c r="D34058" i="2" l="1"/>
  <c r="E34058" i="2"/>
  <c r="C34059" i="2"/>
  <c r="G16538" i="2"/>
  <c r="H16538" i="2" s="1"/>
  <c r="C16540" i="2"/>
  <c r="D16539" i="2"/>
  <c r="E16539" i="2"/>
  <c r="D34059" i="2" l="1"/>
  <c r="E34059" i="2"/>
  <c r="C34060" i="2"/>
  <c r="G34058" i="2"/>
  <c r="H34058" i="2" s="1"/>
  <c r="G16539" i="2"/>
  <c r="H16539" i="2" s="1"/>
  <c r="C16541" i="2"/>
  <c r="D16540" i="2"/>
  <c r="E16540" i="2"/>
  <c r="C34061" i="2" l="1"/>
  <c r="D34060" i="2"/>
  <c r="E34060" i="2"/>
  <c r="G34059" i="2"/>
  <c r="H34059" i="2" s="1"/>
  <c r="G16540" i="2"/>
  <c r="H16540" i="2" s="1"/>
  <c r="C16542" i="2"/>
  <c r="D16541" i="2"/>
  <c r="E16541" i="2"/>
  <c r="G34060" i="2" l="1"/>
  <c r="H34060" i="2" s="1"/>
  <c r="E34061" i="2"/>
  <c r="D34061" i="2"/>
  <c r="G34061" i="2" s="1"/>
  <c r="H34061" i="2" s="1"/>
  <c r="C34062" i="2"/>
  <c r="G16541" i="2"/>
  <c r="H16541" i="2" s="1"/>
  <c r="C16543" i="2"/>
  <c r="D16542" i="2"/>
  <c r="E16542" i="2"/>
  <c r="C34063" i="2" l="1"/>
  <c r="D34062" i="2"/>
  <c r="E34062" i="2"/>
  <c r="G16542" i="2"/>
  <c r="H16542" i="2" s="1"/>
  <c r="C16544" i="2"/>
  <c r="D16543" i="2"/>
  <c r="E16543" i="2"/>
  <c r="G34062" i="2" l="1"/>
  <c r="H34062" i="2" s="1"/>
  <c r="D34063" i="2"/>
  <c r="E34063" i="2"/>
  <c r="C34064" i="2"/>
  <c r="G16543" i="2"/>
  <c r="H16543" i="2" s="1"/>
  <c r="C16545" i="2"/>
  <c r="D16544" i="2"/>
  <c r="E16544" i="2"/>
  <c r="C34065" i="2" l="1"/>
  <c r="D34064" i="2"/>
  <c r="E34064" i="2"/>
  <c r="G34063" i="2"/>
  <c r="H34063" i="2" s="1"/>
  <c r="G16544" i="2"/>
  <c r="H16544" i="2" s="1"/>
  <c r="C16546" i="2"/>
  <c r="D16545" i="2"/>
  <c r="E16545" i="2"/>
  <c r="G34064" i="2" l="1"/>
  <c r="H34064" i="2" s="1"/>
  <c r="D34065" i="2"/>
  <c r="E34065" i="2"/>
  <c r="C34066" i="2"/>
  <c r="G16545" i="2"/>
  <c r="H16545" i="2" s="1"/>
  <c r="C16547" i="2"/>
  <c r="D16546" i="2"/>
  <c r="E16546" i="2"/>
  <c r="D34066" i="2" l="1"/>
  <c r="C34067" i="2"/>
  <c r="E34066" i="2"/>
  <c r="G34065" i="2"/>
  <c r="H34065" i="2" s="1"/>
  <c r="G16546" i="2"/>
  <c r="H16546" i="2" s="1"/>
  <c r="C16548" i="2"/>
  <c r="D16547" i="2"/>
  <c r="E16547" i="2"/>
  <c r="D34067" i="2" l="1"/>
  <c r="E34067" i="2"/>
  <c r="C34068" i="2"/>
  <c r="G34066" i="2"/>
  <c r="H34066" i="2" s="1"/>
  <c r="G16547" i="2"/>
  <c r="H16547" i="2" s="1"/>
  <c r="C16549" i="2"/>
  <c r="D16548" i="2"/>
  <c r="E16548" i="2"/>
  <c r="E34068" i="2" l="1"/>
  <c r="C34069" i="2"/>
  <c r="D34068" i="2"/>
  <c r="G34068" i="2" s="1"/>
  <c r="H34068" i="2" s="1"/>
  <c r="G34067" i="2"/>
  <c r="H34067" i="2" s="1"/>
  <c r="G16548" i="2"/>
  <c r="H16548" i="2" s="1"/>
  <c r="C16550" i="2"/>
  <c r="D16549" i="2"/>
  <c r="E16549" i="2"/>
  <c r="E34069" i="2" l="1"/>
  <c r="D34069" i="2"/>
  <c r="G34069" i="2" s="1"/>
  <c r="H34069" i="2" s="1"/>
  <c r="C34070" i="2"/>
  <c r="G16549" i="2"/>
  <c r="H16549" i="2" s="1"/>
  <c r="C16551" i="2"/>
  <c r="D16550" i="2"/>
  <c r="E16550" i="2"/>
  <c r="D34070" i="2" l="1"/>
  <c r="E34070" i="2"/>
  <c r="C34071" i="2"/>
  <c r="G16550" i="2"/>
  <c r="H16550" i="2" s="1"/>
  <c r="C16552" i="2"/>
  <c r="D16551" i="2"/>
  <c r="E16551" i="2"/>
  <c r="C34072" i="2" l="1"/>
  <c r="D34071" i="2"/>
  <c r="E34071" i="2"/>
  <c r="G34070" i="2"/>
  <c r="H34070" i="2" s="1"/>
  <c r="G16551" i="2"/>
  <c r="H16551" i="2" s="1"/>
  <c r="C16553" i="2"/>
  <c r="D16552" i="2"/>
  <c r="E16552" i="2"/>
  <c r="G34071" i="2" l="1"/>
  <c r="H34071" i="2" s="1"/>
  <c r="D34072" i="2"/>
  <c r="E34072" i="2"/>
  <c r="C34073" i="2"/>
  <c r="G16552" i="2"/>
  <c r="H16552" i="2" s="1"/>
  <c r="C16554" i="2"/>
  <c r="D16553" i="2"/>
  <c r="E16553" i="2"/>
  <c r="E34073" i="2" l="1"/>
  <c r="C34074" i="2"/>
  <c r="D34073" i="2"/>
  <c r="G34073" i="2" s="1"/>
  <c r="H34073" i="2" s="1"/>
  <c r="G34072" i="2"/>
  <c r="H34072" i="2" s="1"/>
  <c r="G16553" i="2"/>
  <c r="H16553" i="2" s="1"/>
  <c r="C16555" i="2"/>
  <c r="D16554" i="2"/>
  <c r="E16554" i="2"/>
  <c r="C34075" i="2" l="1"/>
  <c r="D34074" i="2"/>
  <c r="E34074" i="2"/>
  <c r="G16554" i="2"/>
  <c r="H16554" i="2" s="1"/>
  <c r="C16556" i="2"/>
  <c r="D16555" i="2"/>
  <c r="E16555" i="2"/>
  <c r="G34074" i="2" l="1"/>
  <c r="H34074" i="2" s="1"/>
  <c r="D34075" i="2"/>
  <c r="E34075" i="2"/>
  <c r="C34076" i="2"/>
  <c r="G16555" i="2"/>
  <c r="H16555" i="2" s="1"/>
  <c r="C16557" i="2"/>
  <c r="D16556" i="2"/>
  <c r="E16556" i="2"/>
  <c r="C34077" i="2" l="1"/>
  <c r="D34076" i="2"/>
  <c r="E34076" i="2"/>
  <c r="G34075" i="2"/>
  <c r="H34075" i="2" s="1"/>
  <c r="G16556" i="2"/>
  <c r="H16556" i="2" s="1"/>
  <c r="C16558" i="2"/>
  <c r="D16557" i="2"/>
  <c r="E16557" i="2"/>
  <c r="G34076" i="2" l="1"/>
  <c r="H34076" i="2" s="1"/>
  <c r="D34077" i="2"/>
  <c r="E34077" i="2"/>
  <c r="C34078" i="2"/>
  <c r="G16557" i="2"/>
  <c r="H16557" i="2" s="1"/>
  <c r="C16559" i="2"/>
  <c r="D16558" i="2"/>
  <c r="E16558" i="2"/>
  <c r="D34078" i="2" l="1"/>
  <c r="E34078" i="2"/>
  <c r="C34079" i="2"/>
  <c r="G34077" i="2"/>
  <c r="H34077" i="2" s="1"/>
  <c r="G16558" i="2"/>
  <c r="H16558" i="2" s="1"/>
  <c r="C16560" i="2"/>
  <c r="D16559" i="2"/>
  <c r="E16559" i="2"/>
  <c r="C34080" i="2" l="1"/>
  <c r="D34079" i="2"/>
  <c r="E34079" i="2"/>
  <c r="G34078" i="2"/>
  <c r="H34078" i="2" s="1"/>
  <c r="G16559" i="2"/>
  <c r="H16559" i="2" s="1"/>
  <c r="C16561" i="2"/>
  <c r="D16560" i="2"/>
  <c r="E16560" i="2"/>
  <c r="G34079" i="2" l="1"/>
  <c r="H34079" i="2" s="1"/>
  <c r="D34080" i="2"/>
  <c r="E34080" i="2"/>
  <c r="C34081" i="2"/>
  <c r="G16560" i="2"/>
  <c r="H16560" i="2" s="1"/>
  <c r="C16562" i="2"/>
  <c r="D16561" i="2"/>
  <c r="E16561" i="2"/>
  <c r="E34081" i="2" l="1"/>
  <c r="C34082" i="2"/>
  <c r="D34081" i="2"/>
  <c r="G34080" i="2"/>
  <c r="H34080" i="2" s="1"/>
  <c r="G16561" i="2"/>
  <c r="H16561" i="2" s="1"/>
  <c r="C16563" i="2"/>
  <c r="D16562" i="2"/>
  <c r="E16562" i="2"/>
  <c r="G34081" i="2" l="1"/>
  <c r="H34081" i="2" s="1"/>
  <c r="C34083" i="2"/>
  <c r="D34082" i="2"/>
  <c r="E34082" i="2"/>
  <c r="C16564" i="2"/>
  <c r="D16563" i="2"/>
  <c r="E16563" i="2"/>
  <c r="G16562" i="2"/>
  <c r="H16562" i="2" s="1"/>
  <c r="G34082" i="2" l="1"/>
  <c r="H34082" i="2" s="1"/>
  <c r="D34083" i="2"/>
  <c r="E34083" i="2"/>
  <c r="C34084" i="2"/>
  <c r="G16563" i="2"/>
  <c r="H16563" i="2" s="1"/>
  <c r="C16565" i="2"/>
  <c r="D16564" i="2"/>
  <c r="E16564" i="2"/>
  <c r="C34085" i="2" l="1"/>
  <c r="D34084" i="2"/>
  <c r="E34084" i="2"/>
  <c r="G34083" i="2"/>
  <c r="H34083" i="2" s="1"/>
  <c r="G16564" i="2"/>
  <c r="H16564" i="2" s="1"/>
  <c r="C16566" i="2"/>
  <c r="D16565" i="2"/>
  <c r="E16565" i="2"/>
  <c r="G34084" i="2" l="1"/>
  <c r="H34084" i="2" s="1"/>
  <c r="D34085" i="2"/>
  <c r="E34085" i="2"/>
  <c r="C34086" i="2"/>
  <c r="G16565" i="2"/>
  <c r="H16565" i="2" s="1"/>
  <c r="C16567" i="2"/>
  <c r="D16566" i="2"/>
  <c r="E16566" i="2"/>
  <c r="D34086" i="2" l="1"/>
  <c r="E34086" i="2"/>
  <c r="C34087" i="2"/>
  <c r="G34085" i="2"/>
  <c r="H34085" i="2" s="1"/>
  <c r="G16566" i="2"/>
  <c r="H16566" i="2" s="1"/>
  <c r="C16568" i="2"/>
  <c r="D16567" i="2"/>
  <c r="E16567" i="2"/>
  <c r="C34088" i="2" l="1"/>
  <c r="D34087" i="2"/>
  <c r="E34087" i="2"/>
  <c r="G34086" i="2"/>
  <c r="H34086" i="2" s="1"/>
  <c r="G16567" i="2"/>
  <c r="H16567" i="2" s="1"/>
  <c r="C16569" i="2"/>
  <c r="D16568" i="2"/>
  <c r="E16568" i="2"/>
  <c r="G34087" i="2" l="1"/>
  <c r="H34087" i="2" s="1"/>
  <c r="D34088" i="2"/>
  <c r="E34088" i="2"/>
  <c r="C34089" i="2"/>
  <c r="G16568" i="2"/>
  <c r="H16568" i="2" s="1"/>
  <c r="C16570" i="2"/>
  <c r="D16569" i="2"/>
  <c r="E16569" i="2"/>
  <c r="E34089" i="2" l="1"/>
  <c r="C34090" i="2"/>
  <c r="D34089" i="2"/>
  <c r="G34089" i="2" s="1"/>
  <c r="H34089" i="2" s="1"/>
  <c r="G34088" i="2"/>
  <c r="H34088" i="2" s="1"/>
  <c r="G16569" i="2"/>
  <c r="H16569" i="2" s="1"/>
  <c r="C16571" i="2"/>
  <c r="D16570" i="2"/>
  <c r="E16570" i="2"/>
  <c r="C34091" i="2" l="1"/>
  <c r="D34090" i="2"/>
  <c r="E34090" i="2"/>
  <c r="G16570" i="2"/>
  <c r="H16570" i="2" s="1"/>
  <c r="C16572" i="2"/>
  <c r="D16571" i="2"/>
  <c r="E16571" i="2"/>
  <c r="G34090" i="2" l="1"/>
  <c r="H34090" i="2" s="1"/>
  <c r="D34091" i="2"/>
  <c r="E34091" i="2"/>
  <c r="C34092" i="2"/>
  <c r="G16571" i="2"/>
  <c r="H16571" i="2" s="1"/>
  <c r="C16573" i="2"/>
  <c r="D16572" i="2"/>
  <c r="E16572" i="2"/>
  <c r="C34093" i="2" l="1"/>
  <c r="D34092" i="2"/>
  <c r="E34092" i="2"/>
  <c r="G34091" i="2"/>
  <c r="H34091" i="2" s="1"/>
  <c r="G16572" i="2"/>
  <c r="H16572" i="2" s="1"/>
  <c r="C16574" i="2"/>
  <c r="D16573" i="2"/>
  <c r="E16573" i="2"/>
  <c r="G34092" i="2" l="1"/>
  <c r="H34092" i="2" s="1"/>
  <c r="D34093" i="2"/>
  <c r="E34093" i="2"/>
  <c r="C34094" i="2"/>
  <c r="G16573" i="2"/>
  <c r="H16573" i="2" s="1"/>
  <c r="C16575" i="2"/>
  <c r="D16574" i="2"/>
  <c r="E16574" i="2"/>
  <c r="D34094" i="2" l="1"/>
  <c r="E34094" i="2"/>
  <c r="C34095" i="2"/>
  <c r="G34093" i="2"/>
  <c r="H34093" i="2" s="1"/>
  <c r="G16574" i="2"/>
  <c r="H16574" i="2" s="1"/>
  <c r="C16576" i="2"/>
  <c r="D16575" i="2"/>
  <c r="E16575" i="2"/>
  <c r="C34096" i="2" l="1"/>
  <c r="D34095" i="2"/>
  <c r="E34095" i="2"/>
  <c r="G34094" i="2"/>
  <c r="H34094" i="2" s="1"/>
  <c r="G16575" i="2"/>
  <c r="H16575" i="2" s="1"/>
  <c r="C16577" i="2"/>
  <c r="D16576" i="2"/>
  <c r="E16576" i="2"/>
  <c r="G34095" i="2" l="1"/>
  <c r="H34095" i="2" s="1"/>
  <c r="D34096" i="2"/>
  <c r="E34096" i="2"/>
  <c r="C34097" i="2"/>
  <c r="G16576" i="2"/>
  <c r="H16576" i="2" s="1"/>
  <c r="C16578" i="2"/>
  <c r="D16577" i="2"/>
  <c r="E16577" i="2"/>
  <c r="E34097" i="2" l="1"/>
  <c r="C34098" i="2"/>
  <c r="D34097" i="2"/>
  <c r="G34097" i="2" s="1"/>
  <c r="H34097" i="2" s="1"/>
  <c r="G34096" i="2"/>
  <c r="H34096" i="2" s="1"/>
  <c r="G16577" i="2"/>
  <c r="H16577" i="2" s="1"/>
  <c r="C16579" i="2"/>
  <c r="D16578" i="2"/>
  <c r="E16578" i="2"/>
  <c r="C34099" i="2" l="1"/>
  <c r="D34098" i="2"/>
  <c r="E34098" i="2"/>
  <c r="G16578" i="2"/>
  <c r="H16578" i="2" s="1"/>
  <c r="C16580" i="2"/>
  <c r="D16579" i="2"/>
  <c r="E16579" i="2"/>
  <c r="G34098" i="2" l="1"/>
  <c r="H34098" i="2" s="1"/>
  <c r="D34099" i="2"/>
  <c r="E34099" i="2"/>
  <c r="C34100" i="2"/>
  <c r="G16579" i="2"/>
  <c r="H16579" i="2" s="1"/>
  <c r="C16581" i="2"/>
  <c r="D16580" i="2"/>
  <c r="E16580" i="2"/>
  <c r="C34101" i="2" l="1"/>
  <c r="D34100" i="2"/>
  <c r="E34100" i="2"/>
  <c r="G34099" i="2"/>
  <c r="H34099" i="2" s="1"/>
  <c r="G16580" i="2"/>
  <c r="H16580" i="2" s="1"/>
  <c r="C16582" i="2"/>
  <c r="D16581" i="2"/>
  <c r="E16581" i="2"/>
  <c r="G34100" i="2" l="1"/>
  <c r="H34100" i="2" s="1"/>
  <c r="D34101" i="2"/>
  <c r="E34101" i="2"/>
  <c r="C34102" i="2"/>
  <c r="G16581" i="2"/>
  <c r="H16581" i="2" s="1"/>
  <c r="C16583" i="2"/>
  <c r="D16582" i="2"/>
  <c r="E16582" i="2"/>
  <c r="D34102" i="2" l="1"/>
  <c r="E34102" i="2"/>
  <c r="C34103" i="2"/>
  <c r="G34101" i="2"/>
  <c r="H34101" i="2" s="1"/>
  <c r="G16582" i="2"/>
  <c r="H16582" i="2" s="1"/>
  <c r="C16584" i="2"/>
  <c r="D16583" i="2"/>
  <c r="E16583" i="2"/>
  <c r="C34104" i="2" l="1"/>
  <c r="D34103" i="2"/>
  <c r="E34103" i="2"/>
  <c r="G34102" i="2"/>
  <c r="H34102" i="2" s="1"/>
  <c r="G16583" i="2"/>
  <c r="H16583" i="2" s="1"/>
  <c r="C16585" i="2"/>
  <c r="D16584" i="2"/>
  <c r="E16584" i="2"/>
  <c r="G34103" i="2" l="1"/>
  <c r="H34103" i="2" s="1"/>
  <c r="D34104" i="2"/>
  <c r="E34104" i="2"/>
  <c r="C34105" i="2"/>
  <c r="G16584" i="2"/>
  <c r="H16584" i="2" s="1"/>
  <c r="C16586" i="2"/>
  <c r="D16585" i="2"/>
  <c r="E16585" i="2"/>
  <c r="E34105" i="2" l="1"/>
  <c r="C34106" i="2"/>
  <c r="D34105" i="2"/>
  <c r="G34105" i="2" s="1"/>
  <c r="H34105" i="2" s="1"/>
  <c r="G34104" i="2"/>
  <c r="H34104" i="2" s="1"/>
  <c r="G16585" i="2"/>
  <c r="H16585" i="2" s="1"/>
  <c r="C16587" i="2"/>
  <c r="D16586" i="2"/>
  <c r="E16586" i="2"/>
  <c r="C34107" i="2" l="1"/>
  <c r="D34106" i="2"/>
  <c r="E34106" i="2"/>
  <c r="G16586" i="2"/>
  <c r="H16586" i="2" s="1"/>
  <c r="C16588" i="2"/>
  <c r="D16587" i="2"/>
  <c r="E16587" i="2"/>
  <c r="G34106" i="2" l="1"/>
  <c r="H34106" i="2" s="1"/>
  <c r="D34107" i="2"/>
  <c r="E34107" i="2"/>
  <c r="C34108" i="2"/>
  <c r="G16587" i="2"/>
  <c r="H16587" i="2" s="1"/>
  <c r="C16589" i="2"/>
  <c r="D16588" i="2"/>
  <c r="E16588" i="2"/>
  <c r="C34109" i="2" l="1"/>
  <c r="D34108" i="2"/>
  <c r="E34108" i="2"/>
  <c r="G34107" i="2"/>
  <c r="H34107" i="2" s="1"/>
  <c r="G16588" i="2"/>
  <c r="H16588" i="2" s="1"/>
  <c r="C16590" i="2"/>
  <c r="D16589" i="2"/>
  <c r="E16589" i="2"/>
  <c r="G34108" i="2" l="1"/>
  <c r="H34108" i="2" s="1"/>
  <c r="D34109" i="2"/>
  <c r="E34109" i="2"/>
  <c r="C34110" i="2"/>
  <c r="C16591" i="2"/>
  <c r="D16590" i="2"/>
  <c r="E16590" i="2"/>
  <c r="G16589" i="2"/>
  <c r="H16589" i="2" s="1"/>
  <c r="D34110" i="2" l="1"/>
  <c r="E34110" i="2"/>
  <c r="C34111" i="2"/>
  <c r="G34109" i="2"/>
  <c r="H34109" i="2" s="1"/>
  <c r="G16590" i="2"/>
  <c r="H16590" i="2" s="1"/>
  <c r="C16592" i="2"/>
  <c r="D16591" i="2"/>
  <c r="E16591" i="2"/>
  <c r="C34112" i="2" l="1"/>
  <c r="D34111" i="2"/>
  <c r="E34111" i="2"/>
  <c r="G34110" i="2"/>
  <c r="H34110" i="2" s="1"/>
  <c r="G16591" i="2"/>
  <c r="H16591" i="2" s="1"/>
  <c r="C16593" i="2"/>
  <c r="D16592" i="2"/>
  <c r="E16592" i="2"/>
  <c r="G34111" i="2" l="1"/>
  <c r="H34111" i="2" s="1"/>
  <c r="D34112" i="2"/>
  <c r="E34112" i="2"/>
  <c r="C34113" i="2"/>
  <c r="G16592" i="2"/>
  <c r="H16592" i="2" s="1"/>
  <c r="C16594" i="2"/>
  <c r="D16593" i="2"/>
  <c r="E16593" i="2"/>
  <c r="E34113" i="2" l="1"/>
  <c r="C34114" i="2"/>
  <c r="D34113" i="2"/>
  <c r="G34112" i="2"/>
  <c r="H34112" i="2" s="1"/>
  <c r="G16593" i="2"/>
  <c r="H16593" i="2" s="1"/>
  <c r="C16595" i="2"/>
  <c r="D16594" i="2"/>
  <c r="E16594" i="2"/>
  <c r="G34113" i="2" l="1"/>
  <c r="H34113" i="2" s="1"/>
  <c r="C34115" i="2"/>
  <c r="D34114" i="2"/>
  <c r="E34114" i="2"/>
  <c r="G16594" i="2"/>
  <c r="H16594" i="2" s="1"/>
  <c r="C16596" i="2"/>
  <c r="D16595" i="2"/>
  <c r="E16595" i="2"/>
  <c r="G34114" i="2" l="1"/>
  <c r="H34114" i="2" s="1"/>
  <c r="D34115" i="2"/>
  <c r="E34115" i="2"/>
  <c r="C34116" i="2"/>
  <c r="G16595" i="2"/>
  <c r="H16595" i="2" s="1"/>
  <c r="C16597" i="2"/>
  <c r="D16596" i="2"/>
  <c r="E16596" i="2"/>
  <c r="C34117" i="2" l="1"/>
  <c r="D34116" i="2"/>
  <c r="E34116" i="2"/>
  <c r="G34115" i="2"/>
  <c r="H34115" i="2" s="1"/>
  <c r="G16596" i="2"/>
  <c r="H16596" i="2" s="1"/>
  <c r="C16598" i="2"/>
  <c r="D16597" i="2"/>
  <c r="E16597" i="2"/>
  <c r="G34116" i="2" l="1"/>
  <c r="H34116" i="2" s="1"/>
  <c r="D34117" i="2"/>
  <c r="E34117" i="2"/>
  <c r="C34118" i="2"/>
  <c r="G16597" i="2"/>
  <c r="H16597" i="2" s="1"/>
  <c r="C16599" i="2"/>
  <c r="D16598" i="2"/>
  <c r="E16598" i="2"/>
  <c r="D34118" i="2" l="1"/>
  <c r="E34118" i="2"/>
  <c r="C34119" i="2"/>
  <c r="G34117" i="2"/>
  <c r="H34117" i="2" s="1"/>
  <c r="G16598" i="2"/>
  <c r="H16598" i="2" s="1"/>
  <c r="C16600" i="2"/>
  <c r="D16599" i="2"/>
  <c r="E16599" i="2"/>
  <c r="C34120" i="2" l="1"/>
  <c r="D34119" i="2"/>
  <c r="E34119" i="2"/>
  <c r="G34118" i="2"/>
  <c r="H34118" i="2" s="1"/>
  <c r="G16599" i="2"/>
  <c r="H16599" i="2" s="1"/>
  <c r="C16601" i="2"/>
  <c r="D16600" i="2"/>
  <c r="E16600" i="2"/>
  <c r="G34119" i="2" l="1"/>
  <c r="H34119" i="2" s="1"/>
  <c r="D34120" i="2"/>
  <c r="E34120" i="2"/>
  <c r="C34121" i="2"/>
  <c r="G16600" i="2"/>
  <c r="H16600" i="2" s="1"/>
  <c r="C16602" i="2"/>
  <c r="D16601" i="2"/>
  <c r="E16601" i="2"/>
  <c r="E34121" i="2" l="1"/>
  <c r="C34122" i="2"/>
  <c r="D34121" i="2"/>
  <c r="G34121" i="2" s="1"/>
  <c r="H34121" i="2" s="1"/>
  <c r="G34120" i="2"/>
  <c r="H34120" i="2" s="1"/>
  <c r="G16601" i="2"/>
  <c r="H16601" i="2" s="1"/>
  <c r="C16603" i="2"/>
  <c r="D16602" i="2"/>
  <c r="E16602" i="2"/>
  <c r="C34123" i="2" l="1"/>
  <c r="D34122" i="2"/>
  <c r="E34122" i="2"/>
  <c r="G16602" i="2"/>
  <c r="H16602" i="2" s="1"/>
  <c r="C16604" i="2"/>
  <c r="D16603" i="2"/>
  <c r="E16603" i="2"/>
  <c r="G34122" i="2" l="1"/>
  <c r="H34122" i="2" s="1"/>
  <c r="D34123" i="2"/>
  <c r="E34123" i="2"/>
  <c r="C34124" i="2"/>
  <c r="G16603" i="2"/>
  <c r="H16603" i="2" s="1"/>
  <c r="C16605" i="2"/>
  <c r="D16604" i="2"/>
  <c r="E16604" i="2"/>
  <c r="C34125" i="2" l="1"/>
  <c r="D34124" i="2"/>
  <c r="E34124" i="2"/>
  <c r="G34123" i="2"/>
  <c r="H34123" i="2" s="1"/>
  <c r="G16604" i="2"/>
  <c r="H16604" i="2" s="1"/>
  <c r="C16606" i="2"/>
  <c r="D16605" i="2"/>
  <c r="E16605" i="2"/>
  <c r="G34124" i="2" l="1"/>
  <c r="H34124" i="2" s="1"/>
  <c r="D34125" i="2"/>
  <c r="E34125" i="2"/>
  <c r="C34126" i="2"/>
  <c r="G16605" i="2"/>
  <c r="H16605" i="2" s="1"/>
  <c r="C16607" i="2"/>
  <c r="D16606" i="2"/>
  <c r="E16606" i="2"/>
  <c r="D34126" i="2" l="1"/>
  <c r="E34126" i="2"/>
  <c r="C34127" i="2"/>
  <c r="G34125" i="2"/>
  <c r="H34125" i="2" s="1"/>
  <c r="G16606" i="2"/>
  <c r="H16606" i="2" s="1"/>
  <c r="C16608" i="2"/>
  <c r="D16607" i="2"/>
  <c r="E16607" i="2"/>
  <c r="C34128" i="2" l="1"/>
  <c r="D34127" i="2"/>
  <c r="E34127" i="2"/>
  <c r="G34126" i="2"/>
  <c r="H34126" i="2" s="1"/>
  <c r="G16607" i="2"/>
  <c r="H16607" i="2" s="1"/>
  <c r="C16609" i="2"/>
  <c r="D16608" i="2"/>
  <c r="E16608" i="2"/>
  <c r="G34127" i="2" l="1"/>
  <c r="H34127" i="2" s="1"/>
  <c r="D34128" i="2"/>
  <c r="E34128" i="2"/>
  <c r="C34129" i="2"/>
  <c r="G16608" i="2"/>
  <c r="H16608" i="2" s="1"/>
  <c r="C16610" i="2"/>
  <c r="D16609" i="2"/>
  <c r="E16609" i="2"/>
  <c r="E34129" i="2" l="1"/>
  <c r="C34130" i="2"/>
  <c r="D34129" i="2"/>
  <c r="G34129" i="2" s="1"/>
  <c r="H34129" i="2" s="1"/>
  <c r="G34128" i="2"/>
  <c r="H34128" i="2" s="1"/>
  <c r="G16609" i="2"/>
  <c r="H16609" i="2" s="1"/>
  <c r="C16611" i="2"/>
  <c r="D16610" i="2"/>
  <c r="E16610" i="2"/>
  <c r="C34131" i="2" l="1"/>
  <c r="D34130" i="2"/>
  <c r="E34130" i="2"/>
  <c r="G16610" i="2"/>
  <c r="H16610" i="2" s="1"/>
  <c r="C16612" i="2"/>
  <c r="D16611" i="2"/>
  <c r="E16611" i="2"/>
  <c r="G34130" i="2" l="1"/>
  <c r="H34130" i="2" s="1"/>
  <c r="D34131" i="2"/>
  <c r="E34131" i="2"/>
  <c r="C34132" i="2"/>
  <c r="G16611" i="2"/>
  <c r="H16611" i="2" s="1"/>
  <c r="C16613" i="2"/>
  <c r="D16612" i="2"/>
  <c r="E16612" i="2"/>
  <c r="C34133" i="2" l="1"/>
  <c r="D34132" i="2"/>
  <c r="E34132" i="2"/>
  <c r="G34131" i="2"/>
  <c r="H34131" i="2" s="1"/>
  <c r="G16612" i="2"/>
  <c r="H16612" i="2" s="1"/>
  <c r="C16614" i="2"/>
  <c r="D16613" i="2"/>
  <c r="E16613" i="2"/>
  <c r="G34132" i="2" l="1"/>
  <c r="H34132" i="2" s="1"/>
  <c r="D34133" i="2"/>
  <c r="E34133" i="2"/>
  <c r="C34134" i="2"/>
  <c r="G16613" i="2"/>
  <c r="H16613" i="2" s="1"/>
  <c r="C16615" i="2"/>
  <c r="D16614" i="2"/>
  <c r="E16614" i="2"/>
  <c r="D34134" i="2" l="1"/>
  <c r="E34134" i="2"/>
  <c r="C34135" i="2"/>
  <c r="G34133" i="2"/>
  <c r="H34133" i="2" s="1"/>
  <c r="G16614" i="2"/>
  <c r="H16614" i="2" s="1"/>
  <c r="C16616" i="2"/>
  <c r="D16615" i="2"/>
  <c r="E16615" i="2"/>
  <c r="C34136" i="2" l="1"/>
  <c r="D34135" i="2"/>
  <c r="E34135" i="2"/>
  <c r="G34134" i="2"/>
  <c r="H34134" i="2" s="1"/>
  <c r="G16615" i="2"/>
  <c r="H16615" i="2" s="1"/>
  <c r="C16617" i="2"/>
  <c r="D16616" i="2"/>
  <c r="E16616" i="2"/>
  <c r="G34135" i="2" l="1"/>
  <c r="H34135" i="2" s="1"/>
  <c r="D34136" i="2"/>
  <c r="E34136" i="2"/>
  <c r="C34137" i="2"/>
  <c r="G16616" i="2"/>
  <c r="H16616" i="2" s="1"/>
  <c r="C16618" i="2"/>
  <c r="D16617" i="2"/>
  <c r="E16617" i="2"/>
  <c r="E34137" i="2" l="1"/>
  <c r="C34138" i="2"/>
  <c r="D34137" i="2"/>
  <c r="G34137" i="2" s="1"/>
  <c r="H34137" i="2" s="1"/>
  <c r="G34136" i="2"/>
  <c r="H34136" i="2" s="1"/>
  <c r="G16617" i="2"/>
  <c r="H16617" i="2" s="1"/>
  <c r="C16619" i="2"/>
  <c r="D16618" i="2"/>
  <c r="E16618" i="2"/>
  <c r="C34139" i="2" l="1"/>
  <c r="D34138" i="2"/>
  <c r="E34138" i="2"/>
  <c r="G16618" i="2"/>
  <c r="H16618" i="2" s="1"/>
  <c r="C16620" i="2"/>
  <c r="D16619" i="2"/>
  <c r="E16619" i="2"/>
  <c r="G34138" i="2" l="1"/>
  <c r="H34138" i="2" s="1"/>
  <c r="D34139" i="2"/>
  <c r="E34139" i="2"/>
  <c r="C34140" i="2"/>
  <c r="G16619" i="2"/>
  <c r="H16619" i="2" s="1"/>
  <c r="C16621" i="2"/>
  <c r="D16620" i="2"/>
  <c r="E16620" i="2"/>
  <c r="C34141" i="2" l="1"/>
  <c r="D34140" i="2"/>
  <c r="E34140" i="2"/>
  <c r="G34139" i="2"/>
  <c r="H34139" i="2" s="1"/>
  <c r="G16620" i="2"/>
  <c r="H16620" i="2" s="1"/>
  <c r="C16622" i="2"/>
  <c r="D16621" i="2"/>
  <c r="E16621" i="2"/>
  <c r="G34140" i="2" l="1"/>
  <c r="H34140" i="2" s="1"/>
  <c r="D34141" i="2"/>
  <c r="E34141" i="2"/>
  <c r="C34142" i="2"/>
  <c r="G16621" i="2"/>
  <c r="H16621" i="2" s="1"/>
  <c r="C16623" i="2"/>
  <c r="D16622" i="2"/>
  <c r="E16622" i="2"/>
  <c r="D34142" i="2" l="1"/>
  <c r="E34142" i="2"/>
  <c r="C34143" i="2"/>
  <c r="G34141" i="2"/>
  <c r="H34141" i="2" s="1"/>
  <c r="G16622" i="2"/>
  <c r="H16622" i="2" s="1"/>
  <c r="C16624" i="2"/>
  <c r="D16623" i="2"/>
  <c r="E16623" i="2"/>
  <c r="C34144" i="2" l="1"/>
  <c r="D34143" i="2"/>
  <c r="E34143" i="2"/>
  <c r="G34142" i="2"/>
  <c r="H34142" i="2" s="1"/>
  <c r="G16623" i="2"/>
  <c r="H16623" i="2" s="1"/>
  <c r="C16625" i="2"/>
  <c r="D16624" i="2"/>
  <c r="E16624" i="2"/>
  <c r="G34143" i="2" l="1"/>
  <c r="H34143" i="2" s="1"/>
  <c r="D34144" i="2"/>
  <c r="E34144" i="2"/>
  <c r="C34145" i="2"/>
  <c r="G16624" i="2"/>
  <c r="H16624" i="2" s="1"/>
  <c r="C16626" i="2"/>
  <c r="D16625" i="2"/>
  <c r="E16625" i="2"/>
  <c r="E34145" i="2" l="1"/>
  <c r="C34146" i="2"/>
  <c r="D34145" i="2"/>
  <c r="G34145" i="2" s="1"/>
  <c r="H34145" i="2" s="1"/>
  <c r="G34144" i="2"/>
  <c r="H34144" i="2" s="1"/>
  <c r="G16625" i="2"/>
  <c r="H16625" i="2" s="1"/>
  <c r="C16627" i="2"/>
  <c r="D16626" i="2"/>
  <c r="E16626" i="2"/>
  <c r="C34147" i="2" l="1"/>
  <c r="D34146" i="2"/>
  <c r="E34146" i="2"/>
  <c r="G16626" i="2"/>
  <c r="H16626" i="2" s="1"/>
  <c r="C16628" i="2"/>
  <c r="D16627" i="2"/>
  <c r="E16627" i="2"/>
  <c r="G34146" i="2" l="1"/>
  <c r="H34146" i="2" s="1"/>
  <c r="D34147" i="2"/>
  <c r="E34147" i="2"/>
  <c r="C34148" i="2"/>
  <c r="G16627" i="2"/>
  <c r="H16627" i="2" s="1"/>
  <c r="C16629" i="2"/>
  <c r="D16628" i="2"/>
  <c r="E16628" i="2"/>
  <c r="C34149" i="2" l="1"/>
  <c r="D34148" i="2"/>
  <c r="E34148" i="2"/>
  <c r="G34147" i="2"/>
  <c r="H34147" i="2" s="1"/>
  <c r="G16628" i="2"/>
  <c r="H16628" i="2" s="1"/>
  <c r="C16630" i="2"/>
  <c r="D16629" i="2"/>
  <c r="E16629" i="2"/>
  <c r="G34148" i="2" l="1"/>
  <c r="H34148" i="2" s="1"/>
  <c r="D34149" i="2"/>
  <c r="E34149" i="2"/>
  <c r="C34150" i="2"/>
  <c r="G16629" i="2"/>
  <c r="H16629" i="2" s="1"/>
  <c r="C16631" i="2"/>
  <c r="D16630" i="2"/>
  <c r="E16630" i="2"/>
  <c r="G34149" i="2" l="1"/>
  <c r="H34149" i="2" s="1"/>
  <c r="D34150" i="2"/>
  <c r="E34150" i="2"/>
  <c r="C34151" i="2"/>
  <c r="G16630" i="2"/>
  <c r="H16630" i="2" s="1"/>
  <c r="C16632" i="2"/>
  <c r="D16631" i="2"/>
  <c r="E16631" i="2"/>
  <c r="C34152" i="2" l="1"/>
  <c r="D34151" i="2"/>
  <c r="E34151" i="2"/>
  <c r="G34150" i="2"/>
  <c r="H34150" i="2" s="1"/>
  <c r="G16631" i="2"/>
  <c r="H16631" i="2" s="1"/>
  <c r="C16633" i="2"/>
  <c r="D16632" i="2"/>
  <c r="E16632" i="2"/>
  <c r="G34151" i="2" l="1"/>
  <c r="H34151" i="2" s="1"/>
  <c r="D34152" i="2"/>
  <c r="E34152" i="2"/>
  <c r="C34153" i="2"/>
  <c r="G16632" i="2"/>
  <c r="H16632" i="2" s="1"/>
  <c r="C16634" i="2"/>
  <c r="D16633" i="2"/>
  <c r="E16633" i="2"/>
  <c r="E34153" i="2" l="1"/>
  <c r="C34154" i="2"/>
  <c r="D34153" i="2"/>
  <c r="G34153" i="2" s="1"/>
  <c r="H34153" i="2" s="1"/>
  <c r="G34152" i="2"/>
  <c r="H34152" i="2" s="1"/>
  <c r="G16633" i="2"/>
  <c r="H16633" i="2" s="1"/>
  <c r="C16635" i="2"/>
  <c r="D16634" i="2"/>
  <c r="E16634" i="2"/>
  <c r="C34155" i="2" l="1"/>
  <c r="D34154" i="2"/>
  <c r="E34154" i="2"/>
  <c r="G16634" i="2"/>
  <c r="H16634" i="2" s="1"/>
  <c r="C16636" i="2"/>
  <c r="D16635" i="2"/>
  <c r="E16635" i="2"/>
  <c r="G34154" i="2" l="1"/>
  <c r="H34154" i="2" s="1"/>
  <c r="D34155" i="2"/>
  <c r="E34155" i="2"/>
  <c r="C34156" i="2"/>
  <c r="G16635" i="2"/>
  <c r="H16635" i="2" s="1"/>
  <c r="C16637" i="2"/>
  <c r="D16636" i="2"/>
  <c r="E16636" i="2"/>
  <c r="C34157" i="2" l="1"/>
  <c r="D34156" i="2"/>
  <c r="E34156" i="2"/>
  <c r="G34155" i="2"/>
  <c r="H34155" i="2" s="1"/>
  <c r="G16636" i="2"/>
  <c r="H16636" i="2" s="1"/>
  <c r="C16638" i="2"/>
  <c r="D16637" i="2"/>
  <c r="E16637" i="2"/>
  <c r="G34156" i="2" l="1"/>
  <c r="H34156" i="2" s="1"/>
  <c r="D34157" i="2"/>
  <c r="E34157" i="2"/>
  <c r="C34158" i="2"/>
  <c r="G16637" i="2"/>
  <c r="H16637" i="2" s="1"/>
  <c r="C16639" i="2"/>
  <c r="D16638" i="2"/>
  <c r="E16638" i="2"/>
  <c r="D34158" i="2" l="1"/>
  <c r="E34158" i="2"/>
  <c r="C34159" i="2"/>
  <c r="G34157" i="2"/>
  <c r="H34157" i="2" s="1"/>
  <c r="G16638" i="2"/>
  <c r="H16638" i="2" s="1"/>
  <c r="C16640" i="2"/>
  <c r="D16639" i="2"/>
  <c r="E16639" i="2"/>
  <c r="C34160" i="2" l="1"/>
  <c r="D34159" i="2"/>
  <c r="E34159" i="2"/>
  <c r="G34158" i="2"/>
  <c r="H34158" i="2" s="1"/>
  <c r="G16639" i="2"/>
  <c r="H16639" i="2" s="1"/>
  <c r="C16641" i="2"/>
  <c r="D16640" i="2"/>
  <c r="E16640" i="2"/>
  <c r="G34159" i="2" l="1"/>
  <c r="H34159" i="2" s="1"/>
  <c r="D34160" i="2"/>
  <c r="E34160" i="2"/>
  <c r="C34161" i="2"/>
  <c r="G16640" i="2"/>
  <c r="H16640" i="2" s="1"/>
  <c r="C16642" i="2"/>
  <c r="D16641" i="2"/>
  <c r="E16641" i="2"/>
  <c r="E34161" i="2" l="1"/>
  <c r="C34162" i="2"/>
  <c r="D34161" i="2"/>
  <c r="G34161" i="2" s="1"/>
  <c r="H34161" i="2" s="1"/>
  <c r="G34160" i="2"/>
  <c r="H34160" i="2" s="1"/>
  <c r="G16641" i="2"/>
  <c r="H16641" i="2" s="1"/>
  <c r="C16643" i="2"/>
  <c r="D16642" i="2"/>
  <c r="E16642" i="2"/>
  <c r="C34163" i="2" l="1"/>
  <c r="D34162" i="2"/>
  <c r="E34162" i="2"/>
  <c r="G16642" i="2"/>
  <c r="H16642" i="2" s="1"/>
  <c r="C16644" i="2"/>
  <c r="D16643" i="2"/>
  <c r="E16643" i="2"/>
  <c r="G34162" i="2" l="1"/>
  <c r="H34162" i="2" s="1"/>
  <c r="D34163" i="2"/>
  <c r="E34163" i="2"/>
  <c r="C34164" i="2"/>
  <c r="G16643" i="2"/>
  <c r="H16643" i="2" s="1"/>
  <c r="C16645" i="2"/>
  <c r="D16644" i="2"/>
  <c r="E16644" i="2"/>
  <c r="C34165" i="2" l="1"/>
  <c r="D34164" i="2"/>
  <c r="E34164" i="2"/>
  <c r="G34163" i="2"/>
  <c r="H34163" i="2" s="1"/>
  <c r="G16644" i="2"/>
  <c r="H16644" i="2" s="1"/>
  <c r="C16646" i="2"/>
  <c r="D16645" i="2"/>
  <c r="E16645" i="2"/>
  <c r="G34164" i="2" l="1"/>
  <c r="H34164" i="2" s="1"/>
  <c r="D34165" i="2"/>
  <c r="E34165" i="2"/>
  <c r="C34166" i="2"/>
  <c r="G16645" i="2"/>
  <c r="H16645" i="2" s="1"/>
  <c r="C16647" i="2"/>
  <c r="D16646" i="2"/>
  <c r="E16646" i="2"/>
  <c r="D34166" i="2" l="1"/>
  <c r="E34166" i="2"/>
  <c r="C34167" i="2"/>
  <c r="G34165" i="2"/>
  <c r="H34165" i="2" s="1"/>
  <c r="G16646" i="2"/>
  <c r="H16646" i="2" s="1"/>
  <c r="C16648" i="2"/>
  <c r="D16647" i="2"/>
  <c r="E16647" i="2"/>
  <c r="C34168" i="2" l="1"/>
  <c r="D34167" i="2"/>
  <c r="E34167" i="2"/>
  <c r="G34166" i="2"/>
  <c r="H34166" i="2" s="1"/>
  <c r="G16647" i="2"/>
  <c r="H16647" i="2" s="1"/>
  <c r="C16649" i="2"/>
  <c r="D16648" i="2"/>
  <c r="E16648" i="2"/>
  <c r="G34167" i="2" l="1"/>
  <c r="H34167" i="2" s="1"/>
  <c r="D34168" i="2"/>
  <c r="E34168" i="2"/>
  <c r="C34169" i="2"/>
  <c r="G16648" i="2"/>
  <c r="H16648" i="2" s="1"/>
  <c r="C16650" i="2"/>
  <c r="D16649" i="2"/>
  <c r="E16649" i="2"/>
  <c r="E34169" i="2" l="1"/>
  <c r="C34170" i="2"/>
  <c r="D34169" i="2"/>
  <c r="G34169" i="2" s="1"/>
  <c r="H34169" i="2" s="1"/>
  <c r="G34168" i="2"/>
  <c r="H34168" i="2" s="1"/>
  <c r="G16649" i="2"/>
  <c r="H16649" i="2" s="1"/>
  <c r="C16651" i="2"/>
  <c r="D16650" i="2"/>
  <c r="E16650" i="2"/>
  <c r="C34171" i="2" l="1"/>
  <c r="D34170" i="2"/>
  <c r="E34170" i="2"/>
  <c r="G16650" i="2"/>
  <c r="H16650" i="2" s="1"/>
  <c r="C16652" i="2"/>
  <c r="D16651" i="2"/>
  <c r="E16651" i="2"/>
  <c r="G34170" i="2" l="1"/>
  <c r="H34170" i="2" s="1"/>
  <c r="D34171" i="2"/>
  <c r="E34171" i="2"/>
  <c r="C34172" i="2"/>
  <c r="G16651" i="2"/>
  <c r="H16651" i="2" s="1"/>
  <c r="C16653" i="2"/>
  <c r="D16652" i="2"/>
  <c r="E16652" i="2"/>
  <c r="C34173" i="2" l="1"/>
  <c r="D34172" i="2"/>
  <c r="E34172" i="2"/>
  <c r="G34171" i="2"/>
  <c r="H34171" i="2" s="1"/>
  <c r="G16652" i="2"/>
  <c r="H16652" i="2" s="1"/>
  <c r="C16654" i="2"/>
  <c r="D16653" i="2"/>
  <c r="E16653" i="2"/>
  <c r="G34172" i="2" l="1"/>
  <c r="H34172" i="2" s="1"/>
  <c r="D34173" i="2"/>
  <c r="E34173" i="2"/>
  <c r="C34174" i="2"/>
  <c r="G16653" i="2"/>
  <c r="H16653" i="2" s="1"/>
  <c r="C16655" i="2"/>
  <c r="D16654" i="2"/>
  <c r="E16654" i="2"/>
  <c r="D34174" i="2" l="1"/>
  <c r="E34174" i="2"/>
  <c r="C34175" i="2"/>
  <c r="G34173" i="2"/>
  <c r="H34173" i="2" s="1"/>
  <c r="G16654" i="2"/>
  <c r="H16654" i="2" s="1"/>
  <c r="C16656" i="2"/>
  <c r="D16655" i="2"/>
  <c r="E16655" i="2"/>
  <c r="C34176" i="2" l="1"/>
  <c r="D34175" i="2"/>
  <c r="E34175" i="2"/>
  <c r="G34174" i="2"/>
  <c r="H34174" i="2" s="1"/>
  <c r="G16655" i="2"/>
  <c r="H16655" i="2" s="1"/>
  <c r="C16657" i="2"/>
  <c r="D16656" i="2"/>
  <c r="E16656" i="2"/>
  <c r="G34175" i="2" l="1"/>
  <c r="H34175" i="2" s="1"/>
  <c r="D34176" i="2"/>
  <c r="E34176" i="2"/>
  <c r="C34177" i="2"/>
  <c r="G16656" i="2"/>
  <c r="H16656" i="2" s="1"/>
  <c r="C16658" i="2"/>
  <c r="D16657" i="2"/>
  <c r="E16657" i="2"/>
  <c r="E34177" i="2" l="1"/>
  <c r="C34178" i="2"/>
  <c r="D34177" i="2"/>
  <c r="G34177" i="2" s="1"/>
  <c r="H34177" i="2" s="1"/>
  <c r="G34176" i="2"/>
  <c r="H34176" i="2" s="1"/>
  <c r="G16657" i="2"/>
  <c r="H16657" i="2" s="1"/>
  <c r="C16659" i="2"/>
  <c r="D16658" i="2"/>
  <c r="E16658" i="2"/>
  <c r="C34179" i="2" l="1"/>
  <c r="D34178" i="2"/>
  <c r="E34178" i="2"/>
  <c r="G16658" i="2"/>
  <c r="H16658" i="2" s="1"/>
  <c r="C16660" i="2"/>
  <c r="D16659" i="2"/>
  <c r="E16659" i="2"/>
  <c r="G34178" i="2" l="1"/>
  <c r="H34178" i="2" s="1"/>
  <c r="D34179" i="2"/>
  <c r="E34179" i="2"/>
  <c r="C34180" i="2"/>
  <c r="G16659" i="2"/>
  <c r="H16659" i="2" s="1"/>
  <c r="C16661" i="2"/>
  <c r="D16660" i="2"/>
  <c r="E16660" i="2"/>
  <c r="C34181" i="2" l="1"/>
  <c r="D34180" i="2"/>
  <c r="E34180" i="2"/>
  <c r="G34179" i="2"/>
  <c r="H34179" i="2" s="1"/>
  <c r="G16660" i="2"/>
  <c r="H16660" i="2" s="1"/>
  <c r="C16662" i="2"/>
  <c r="D16661" i="2"/>
  <c r="E16661" i="2"/>
  <c r="G34180" i="2" l="1"/>
  <c r="H34180" i="2" s="1"/>
  <c r="D34181" i="2"/>
  <c r="E34181" i="2"/>
  <c r="C34182" i="2"/>
  <c r="G16661" i="2"/>
  <c r="H16661" i="2" s="1"/>
  <c r="C16663" i="2"/>
  <c r="D16662" i="2"/>
  <c r="E16662" i="2"/>
  <c r="D34182" i="2" l="1"/>
  <c r="E34182" i="2"/>
  <c r="C34183" i="2"/>
  <c r="G34181" i="2"/>
  <c r="H34181" i="2" s="1"/>
  <c r="G16662" i="2"/>
  <c r="H16662" i="2" s="1"/>
  <c r="C16664" i="2"/>
  <c r="D16663" i="2"/>
  <c r="E16663" i="2"/>
  <c r="C34184" i="2" l="1"/>
  <c r="D34183" i="2"/>
  <c r="E34183" i="2"/>
  <c r="G34182" i="2"/>
  <c r="H34182" i="2" s="1"/>
  <c r="G16663" i="2"/>
  <c r="H16663" i="2" s="1"/>
  <c r="C16665" i="2"/>
  <c r="D16664" i="2"/>
  <c r="E16664" i="2"/>
  <c r="G34183" i="2" l="1"/>
  <c r="H34183" i="2" s="1"/>
  <c r="D34184" i="2"/>
  <c r="E34184" i="2"/>
  <c r="C34185" i="2"/>
  <c r="G16664" i="2"/>
  <c r="H16664" i="2" s="1"/>
  <c r="C16666" i="2"/>
  <c r="D16665" i="2"/>
  <c r="E16665" i="2"/>
  <c r="E34185" i="2" l="1"/>
  <c r="C34186" i="2"/>
  <c r="D34185" i="2"/>
  <c r="G34185" i="2" s="1"/>
  <c r="H34185" i="2" s="1"/>
  <c r="G34184" i="2"/>
  <c r="H34184" i="2" s="1"/>
  <c r="G16665" i="2"/>
  <c r="H16665" i="2" s="1"/>
  <c r="C16667" i="2"/>
  <c r="D16666" i="2"/>
  <c r="E16666" i="2"/>
  <c r="C34187" i="2" l="1"/>
  <c r="D34186" i="2"/>
  <c r="E34186" i="2"/>
  <c r="G16666" i="2"/>
  <c r="H16666" i="2" s="1"/>
  <c r="C16668" i="2"/>
  <c r="D16667" i="2"/>
  <c r="E16667" i="2"/>
  <c r="G34186" i="2" l="1"/>
  <c r="H34186" i="2" s="1"/>
  <c r="D34187" i="2"/>
  <c r="E34187" i="2"/>
  <c r="C34188" i="2"/>
  <c r="G16667" i="2"/>
  <c r="H16667" i="2" s="1"/>
  <c r="C16669" i="2"/>
  <c r="D16668" i="2"/>
  <c r="E16668" i="2"/>
  <c r="C34189" i="2" l="1"/>
  <c r="D34188" i="2"/>
  <c r="E34188" i="2"/>
  <c r="G34187" i="2"/>
  <c r="H34187" i="2" s="1"/>
  <c r="G16668" i="2"/>
  <c r="H16668" i="2" s="1"/>
  <c r="C16670" i="2"/>
  <c r="D16669" i="2"/>
  <c r="E16669" i="2"/>
  <c r="G34188" i="2" l="1"/>
  <c r="H34188" i="2" s="1"/>
  <c r="D34189" i="2"/>
  <c r="E34189" i="2"/>
  <c r="C34190" i="2"/>
  <c r="G16669" i="2"/>
  <c r="H16669" i="2" s="1"/>
  <c r="C16671" i="2"/>
  <c r="D16670" i="2"/>
  <c r="E16670" i="2"/>
  <c r="D34190" i="2" l="1"/>
  <c r="E34190" i="2"/>
  <c r="C34191" i="2"/>
  <c r="G34189" i="2"/>
  <c r="H34189" i="2" s="1"/>
  <c r="G16670" i="2"/>
  <c r="H16670" i="2" s="1"/>
  <c r="C16672" i="2"/>
  <c r="D16671" i="2"/>
  <c r="E16671" i="2"/>
  <c r="C34192" i="2" l="1"/>
  <c r="D34191" i="2"/>
  <c r="E34191" i="2"/>
  <c r="G34190" i="2"/>
  <c r="H34190" i="2" s="1"/>
  <c r="G16671" i="2"/>
  <c r="H16671" i="2" s="1"/>
  <c r="C16673" i="2"/>
  <c r="D16672" i="2"/>
  <c r="E16672" i="2"/>
  <c r="G34191" i="2" l="1"/>
  <c r="H34191" i="2" s="1"/>
  <c r="D34192" i="2"/>
  <c r="E34192" i="2"/>
  <c r="C34193" i="2"/>
  <c r="G16672" i="2"/>
  <c r="H16672" i="2" s="1"/>
  <c r="C16674" i="2"/>
  <c r="D16673" i="2"/>
  <c r="E16673" i="2"/>
  <c r="E34193" i="2" l="1"/>
  <c r="C34194" i="2"/>
  <c r="D34193" i="2"/>
  <c r="G34193" i="2" s="1"/>
  <c r="H34193" i="2" s="1"/>
  <c r="G34192" i="2"/>
  <c r="H34192" i="2" s="1"/>
  <c r="G16673" i="2"/>
  <c r="H16673" i="2" s="1"/>
  <c r="C16675" i="2"/>
  <c r="D16674" i="2"/>
  <c r="E16674" i="2"/>
  <c r="C34195" i="2" l="1"/>
  <c r="D34194" i="2"/>
  <c r="E34194" i="2"/>
  <c r="G16674" i="2"/>
  <c r="H16674" i="2" s="1"/>
  <c r="C16676" i="2"/>
  <c r="D16675" i="2"/>
  <c r="E16675" i="2"/>
  <c r="G34194" i="2" l="1"/>
  <c r="H34194" i="2" s="1"/>
  <c r="D34195" i="2"/>
  <c r="E34195" i="2"/>
  <c r="C34196" i="2"/>
  <c r="G16675" i="2"/>
  <c r="H16675" i="2" s="1"/>
  <c r="C16677" i="2"/>
  <c r="D16676" i="2"/>
  <c r="E16676" i="2"/>
  <c r="C34197" i="2" l="1"/>
  <c r="D34196" i="2"/>
  <c r="E34196" i="2"/>
  <c r="G34195" i="2"/>
  <c r="H34195" i="2" s="1"/>
  <c r="G16676" i="2"/>
  <c r="H16676" i="2" s="1"/>
  <c r="C16678" i="2"/>
  <c r="D16677" i="2"/>
  <c r="E16677" i="2"/>
  <c r="G34196" i="2" l="1"/>
  <c r="H34196" i="2" s="1"/>
  <c r="D34197" i="2"/>
  <c r="E34197" i="2"/>
  <c r="C34198" i="2"/>
  <c r="G16677" i="2"/>
  <c r="H16677" i="2" s="1"/>
  <c r="C16679" i="2"/>
  <c r="D16678" i="2"/>
  <c r="E16678" i="2"/>
  <c r="D34198" i="2" l="1"/>
  <c r="E34198" i="2"/>
  <c r="C34199" i="2"/>
  <c r="G34197" i="2"/>
  <c r="H34197" i="2" s="1"/>
  <c r="G16678" i="2"/>
  <c r="H16678" i="2" s="1"/>
  <c r="C16680" i="2"/>
  <c r="D16679" i="2"/>
  <c r="E16679" i="2"/>
  <c r="C34200" i="2" l="1"/>
  <c r="D34199" i="2"/>
  <c r="E34199" i="2"/>
  <c r="G34198" i="2"/>
  <c r="H34198" i="2" s="1"/>
  <c r="G16679" i="2"/>
  <c r="H16679" i="2" s="1"/>
  <c r="C16681" i="2"/>
  <c r="D16680" i="2"/>
  <c r="E16680" i="2"/>
  <c r="G34199" i="2" l="1"/>
  <c r="H34199" i="2" s="1"/>
  <c r="D34200" i="2"/>
  <c r="E34200" i="2"/>
  <c r="C34201" i="2"/>
  <c r="G16680" i="2"/>
  <c r="H16680" i="2" s="1"/>
  <c r="C16682" i="2"/>
  <c r="D16681" i="2"/>
  <c r="E16681" i="2"/>
  <c r="E34201" i="2" l="1"/>
  <c r="C34202" i="2"/>
  <c r="D34201" i="2"/>
  <c r="G34201" i="2" s="1"/>
  <c r="H34201" i="2" s="1"/>
  <c r="G34200" i="2"/>
  <c r="H34200" i="2" s="1"/>
  <c r="G16681" i="2"/>
  <c r="H16681" i="2" s="1"/>
  <c r="C16683" i="2"/>
  <c r="D16682" i="2"/>
  <c r="E16682" i="2"/>
  <c r="C34203" i="2" l="1"/>
  <c r="D34202" i="2"/>
  <c r="E34202" i="2"/>
  <c r="G16682" i="2"/>
  <c r="H16682" i="2" s="1"/>
  <c r="C16684" i="2"/>
  <c r="D16683" i="2"/>
  <c r="E16683" i="2"/>
  <c r="G34202" i="2" l="1"/>
  <c r="H34202" i="2" s="1"/>
  <c r="D34203" i="2"/>
  <c r="E34203" i="2"/>
  <c r="C34204" i="2"/>
  <c r="G16683" i="2"/>
  <c r="H16683" i="2" s="1"/>
  <c r="C16685" i="2"/>
  <c r="D16684" i="2"/>
  <c r="E16684" i="2"/>
  <c r="C34205" i="2" l="1"/>
  <c r="D34204" i="2"/>
  <c r="E34204" i="2"/>
  <c r="G34203" i="2"/>
  <c r="H34203" i="2" s="1"/>
  <c r="G16684" i="2"/>
  <c r="H16684" i="2" s="1"/>
  <c r="C16686" i="2"/>
  <c r="D16685" i="2"/>
  <c r="E16685" i="2"/>
  <c r="G34204" i="2" l="1"/>
  <c r="H34204" i="2" s="1"/>
  <c r="D34205" i="2"/>
  <c r="E34205" i="2"/>
  <c r="C34206" i="2"/>
  <c r="G16685" i="2"/>
  <c r="H16685" i="2" s="1"/>
  <c r="C16687" i="2"/>
  <c r="D16686" i="2"/>
  <c r="E16686" i="2"/>
  <c r="D34206" i="2" l="1"/>
  <c r="E34206" i="2"/>
  <c r="C34207" i="2"/>
  <c r="G34205" i="2"/>
  <c r="H34205" i="2" s="1"/>
  <c r="G16686" i="2"/>
  <c r="H16686" i="2" s="1"/>
  <c r="C16688" i="2"/>
  <c r="D16687" i="2"/>
  <c r="E16687" i="2"/>
  <c r="C34208" i="2" l="1"/>
  <c r="D34207" i="2"/>
  <c r="E34207" i="2"/>
  <c r="G34206" i="2"/>
  <c r="H34206" i="2" s="1"/>
  <c r="G16687" i="2"/>
  <c r="H16687" i="2" s="1"/>
  <c r="C16689" i="2"/>
  <c r="D16688" i="2"/>
  <c r="E16688" i="2"/>
  <c r="G34207" i="2" l="1"/>
  <c r="H34207" i="2" s="1"/>
  <c r="D34208" i="2"/>
  <c r="E34208" i="2"/>
  <c r="C34209" i="2"/>
  <c r="G16688" i="2"/>
  <c r="H16688" i="2" s="1"/>
  <c r="C16690" i="2"/>
  <c r="D16689" i="2"/>
  <c r="E16689" i="2"/>
  <c r="E34209" i="2" l="1"/>
  <c r="C34210" i="2"/>
  <c r="D34209" i="2"/>
  <c r="G34209" i="2" s="1"/>
  <c r="H34209" i="2" s="1"/>
  <c r="G34208" i="2"/>
  <c r="H34208" i="2" s="1"/>
  <c r="G16689" i="2"/>
  <c r="H16689" i="2" s="1"/>
  <c r="C16691" i="2"/>
  <c r="D16690" i="2"/>
  <c r="E16690" i="2"/>
  <c r="C34211" i="2" l="1"/>
  <c r="D34210" i="2"/>
  <c r="E34210" i="2"/>
  <c r="G16690" i="2"/>
  <c r="H16690" i="2" s="1"/>
  <c r="C16692" i="2"/>
  <c r="D16691" i="2"/>
  <c r="E16691" i="2"/>
  <c r="G34210" i="2" l="1"/>
  <c r="H34210" i="2" s="1"/>
  <c r="D34211" i="2"/>
  <c r="E34211" i="2"/>
  <c r="C34212" i="2"/>
  <c r="G16691" i="2"/>
  <c r="H16691" i="2" s="1"/>
  <c r="C16693" i="2"/>
  <c r="D16692" i="2"/>
  <c r="E16692" i="2"/>
  <c r="C34213" i="2" l="1"/>
  <c r="D34212" i="2"/>
  <c r="E34212" i="2"/>
  <c r="G34211" i="2"/>
  <c r="H34211" i="2" s="1"/>
  <c r="G16692" i="2"/>
  <c r="H16692" i="2" s="1"/>
  <c r="C16694" i="2"/>
  <c r="D16693" i="2"/>
  <c r="E16693" i="2"/>
  <c r="G34212" i="2" l="1"/>
  <c r="H34212" i="2" s="1"/>
  <c r="D34213" i="2"/>
  <c r="E34213" i="2"/>
  <c r="C34214" i="2"/>
  <c r="G16693" i="2"/>
  <c r="H16693" i="2" s="1"/>
  <c r="C16695" i="2"/>
  <c r="D16694" i="2"/>
  <c r="E16694" i="2"/>
  <c r="D34214" i="2" l="1"/>
  <c r="E34214" i="2"/>
  <c r="C34215" i="2"/>
  <c r="G34213" i="2"/>
  <c r="H34213" i="2" s="1"/>
  <c r="G16694" i="2"/>
  <c r="H16694" i="2" s="1"/>
  <c r="C16696" i="2"/>
  <c r="D16695" i="2"/>
  <c r="E16695" i="2"/>
  <c r="C34216" i="2" l="1"/>
  <c r="D34215" i="2"/>
  <c r="E34215" i="2"/>
  <c r="G34214" i="2"/>
  <c r="H34214" i="2" s="1"/>
  <c r="G16695" i="2"/>
  <c r="H16695" i="2" s="1"/>
  <c r="C16697" i="2"/>
  <c r="D16696" i="2"/>
  <c r="E16696" i="2"/>
  <c r="G34215" i="2" l="1"/>
  <c r="H34215" i="2" s="1"/>
  <c r="D34216" i="2"/>
  <c r="E34216" i="2"/>
  <c r="C34217" i="2"/>
  <c r="G16696" i="2"/>
  <c r="H16696" i="2" s="1"/>
  <c r="C16698" i="2"/>
  <c r="D16697" i="2"/>
  <c r="E16697" i="2"/>
  <c r="E34217" i="2" l="1"/>
  <c r="C34218" i="2"/>
  <c r="D34217" i="2"/>
  <c r="G34217" i="2" s="1"/>
  <c r="H34217" i="2" s="1"/>
  <c r="G34216" i="2"/>
  <c r="H34216" i="2" s="1"/>
  <c r="G16697" i="2"/>
  <c r="H16697" i="2" s="1"/>
  <c r="C16699" i="2"/>
  <c r="D16698" i="2"/>
  <c r="E16698" i="2"/>
  <c r="C34219" i="2" l="1"/>
  <c r="D34218" i="2"/>
  <c r="E34218" i="2"/>
  <c r="G16698" i="2"/>
  <c r="H16698" i="2" s="1"/>
  <c r="C16700" i="2"/>
  <c r="D16699" i="2"/>
  <c r="E16699" i="2"/>
  <c r="G34218" i="2" l="1"/>
  <c r="H34218" i="2" s="1"/>
  <c r="D34219" i="2"/>
  <c r="E34219" i="2"/>
  <c r="C34220" i="2"/>
  <c r="G16699" i="2"/>
  <c r="H16699" i="2" s="1"/>
  <c r="C16701" i="2"/>
  <c r="D16700" i="2"/>
  <c r="E16700" i="2"/>
  <c r="C34221" i="2" l="1"/>
  <c r="D34220" i="2"/>
  <c r="E34220" i="2"/>
  <c r="G34219" i="2"/>
  <c r="H34219" i="2" s="1"/>
  <c r="G16700" i="2"/>
  <c r="H16700" i="2" s="1"/>
  <c r="C16702" i="2"/>
  <c r="D16701" i="2"/>
  <c r="E16701" i="2"/>
  <c r="G34220" i="2" l="1"/>
  <c r="H34220" i="2" s="1"/>
  <c r="D34221" i="2"/>
  <c r="E34221" i="2"/>
  <c r="C34222" i="2"/>
  <c r="G16701" i="2"/>
  <c r="H16701" i="2" s="1"/>
  <c r="C16703" i="2"/>
  <c r="D16702" i="2"/>
  <c r="E16702" i="2"/>
  <c r="D34222" i="2" l="1"/>
  <c r="E34222" i="2"/>
  <c r="C34223" i="2"/>
  <c r="G34221" i="2"/>
  <c r="H34221" i="2" s="1"/>
  <c r="G16702" i="2"/>
  <c r="H16702" i="2" s="1"/>
  <c r="C16704" i="2"/>
  <c r="D16703" i="2"/>
  <c r="E16703" i="2"/>
  <c r="C34224" i="2" l="1"/>
  <c r="D34223" i="2"/>
  <c r="E34223" i="2"/>
  <c r="G34222" i="2"/>
  <c r="H34222" i="2" s="1"/>
  <c r="G16703" i="2"/>
  <c r="H16703" i="2" s="1"/>
  <c r="C16705" i="2"/>
  <c r="D16704" i="2"/>
  <c r="E16704" i="2"/>
  <c r="G34223" i="2" l="1"/>
  <c r="H34223" i="2" s="1"/>
  <c r="D34224" i="2"/>
  <c r="E34224" i="2"/>
  <c r="C34225" i="2"/>
  <c r="G16704" i="2"/>
  <c r="H16704" i="2" s="1"/>
  <c r="C16706" i="2"/>
  <c r="D16705" i="2"/>
  <c r="E16705" i="2"/>
  <c r="E34225" i="2" l="1"/>
  <c r="C34226" i="2"/>
  <c r="D34225" i="2"/>
  <c r="G34225" i="2" s="1"/>
  <c r="H34225" i="2" s="1"/>
  <c r="G34224" i="2"/>
  <c r="H34224" i="2" s="1"/>
  <c r="G16705" i="2"/>
  <c r="H16705" i="2" s="1"/>
  <c r="C16707" i="2"/>
  <c r="D16706" i="2"/>
  <c r="E16706" i="2"/>
  <c r="C34227" i="2" l="1"/>
  <c r="D34226" i="2"/>
  <c r="E34226" i="2"/>
  <c r="G16706" i="2"/>
  <c r="H16706" i="2" s="1"/>
  <c r="C16708" i="2"/>
  <c r="D16707" i="2"/>
  <c r="E16707" i="2"/>
  <c r="G34226" i="2" l="1"/>
  <c r="H34226" i="2" s="1"/>
  <c r="D34227" i="2"/>
  <c r="E34227" i="2"/>
  <c r="C34228" i="2"/>
  <c r="G16707" i="2"/>
  <c r="H16707" i="2" s="1"/>
  <c r="C16709" i="2"/>
  <c r="D16708" i="2"/>
  <c r="E16708" i="2"/>
  <c r="C34229" i="2" l="1"/>
  <c r="D34228" i="2"/>
  <c r="E34228" i="2"/>
  <c r="G34227" i="2"/>
  <c r="H34227" i="2" s="1"/>
  <c r="G16708" i="2"/>
  <c r="H16708" i="2" s="1"/>
  <c r="C16710" i="2"/>
  <c r="D16709" i="2"/>
  <c r="E16709" i="2"/>
  <c r="D34229" i="2" l="1"/>
  <c r="E34229" i="2"/>
  <c r="C34230" i="2"/>
  <c r="G34228" i="2"/>
  <c r="H34228" i="2" s="1"/>
  <c r="G16709" i="2"/>
  <c r="H16709" i="2" s="1"/>
  <c r="C16711" i="2"/>
  <c r="D16710" i="2"/>
  <c r="E16710" i="2"/>
  <c r="D34230" i="2" l="1"/>
  <c r="E34230" i="2"/>
  <c r="C34231" i="2"/>
  <c r="G34229" i="2"/>
  <c r="H34229" i="2" s="1"/>
  <c r="G16710" i="2"/>
  <c r="H16710" i="2" s="1"/>
  <c r="C16712" i="2"/>
  <c r="D16711" i="2"/>
  <c r="E16711" i="2"/>
  <c r="C34232" i="2" l="1"/>
  <c r="D34231" i="2"/>
  <c r="E34231" i="2"/>
  <c r="G34230" i="2"/>
  <c r="H34230" i="2" s="1"/>
  <c r="G16711" i="2"/>
  <c r="H16711" i="2" s="1"/>
  <c r="C16713" i="2"/>
  <c r="D16712" i="2"/>
  <c r="E16712" i="2"/>
  <c r="G34231" i="2" l="1"/>
  <c r="H34231" i="2" s="1"/>
  <c r="D34232" i="2"/>
  <c r="E34232" i="2"/>
  <c r="C34233" i="2"/>
  <c r="G16712" i="2"/>
  <c r="H16712" i="2" s="1"/>
  <c r="C16714" i="2"/>
  <c r="D16713" i="2"/>
  <c r="E16713" i="2"/>
  <c r="E34233" i="2" l="1"/>
  <c r="C34234" i="2"/>
  <c r="D34233" i="2"/>
  <c r="G34233" i="2" s="1"/>
  <c r="H34233" i="2" s="1"/>
  <c r="G34232" i="2"/>
  <c r="H34232" i="2" s="1"/>
  <c r="G16713" i="2"/>
  <c r="H16713" i="2" s="1"/>
  <c r="C16715" i="2"/>
  <c r="D16714" i="2"/>
  <c r="E16714" i="2"/>
  <c r="C34235" i="2" l="1"/>
  <c r="D34234" i="2"/>
  <c r="E34234" i="2"/>
  <c r="G16714" i="2"/>
  <c r="H16714" i="2" s="1"/>
  <c r="C16716" i="2"/>
  <c r="D16715" i="2"/>
  <c r="E16715" i="2"/>
  <c r="G34234" i="2" l="1"/>
  <c r="H34234" i="2" s="1"/>
  <c r="D34235" i="2"/>
  <c r="E34235" i="2"/>
  <c r="C34236" i="2"/>
  <c r="G16715" i="2"/>
  <c r="H16715" i="2" s="1"/>
  <c r="C16717" i="2"/>
  <c r="D16716" i="2"/>
  <c r="E16716" i="2"/>
  <c r="C34237" i="2" l="1"/>
  <c r="D34236" i="2"/>
  <c r="E34236" i="2"/>
  <c r="G34235" i="2"/>
  <c r="H34235" i="2" s="1"/>
  <c r="G16716" i="2"/>
  <c r="H16716" i="2" s="1"/>
  <c r="C16718" i="2"/>
  <c r="D16717" i="2"/>
  <c r="E16717" i="2"/>
  <c r="G34236" i="2" l="1"/>
  <c r="H34236" i="2" s="1"/>
  <c r="D34237" i="2"/>
  <c r="E34237" i="2"/>
  <c r="C34238" i="2"/>
  <c r="G16717" i="2"/>
  <c r="H16717" i="2" s="1"/>
  <c r="C16719" i="2"/>
  <c r="D16718" i="2"/>
  <c r="E16718" i="2"/>
  <c r="D34238" i="2" l="1"/>
  <c r="E34238" i="2"/>
  <c r="C34239" i="2"/>
  <c r="G34237" i="2"/>
  <c r="H34237" i="2" s="1"/>
  <c r="G16718" i="2"/>
  <c r="H16718" i="2" s="1"/>
  <c r="C16720" i="2"/>
  <c r="D16719" i="2"/>
  <c r="E16719" i="2"/>
  <c r="C34240" i="2" l="1"/>
  <c r="D34239" i="2"/>
  <c r="E34239" i="2"/>
  <c r="G34238" i="2"/>
  <c r="H34238" i="2" s="1"/>
  <c r="G16719" i="2"/>
  <c r="H16719" i="2" s="1"/>
  <c r="C16721" i="2"/>
  <c r="D16720" i="2"/>
  <c r="E16720" i="2"/>
  <c r="G34239" i="2" l="1"/>
  <c r="H34239" i="2" s="1"/>
  <c r="D34240" i="2"/>
  <c r="E34240" i="2"/>
  <c r="C34241" i="2"/>
  <c r="G16720" i="2"/>
  <c r="H16720" i="2" s="1"/>
  <c r="C16722" i="2"/>
  <c r="D16721" i="2"/>
  <c r="E16721" i="2"/>
  <c r="E34241" i="2" l="1"/>
  <c r="C34242" i="2"/>
  <c r="D34241" i="2"/>
  <c r="G34241" i="2" s="1"/>
  <c r="H34241" i="2" s="1"/>
  <c r="G34240" i="2"/>
  <c r="H34240" i="2" s="1"/>
  <c r="G16721" i="2"/>
  <c r="H16721" i="2" s="1"/>
  <c r="C16723" i="2"/>
  <c r="D16722" i="2"/>
  <c r="E16722" i="2"/>
  <c r="C34243" i="2" l="1"/>
  <c r="D34242" i="2"/>
  <c r="E34242" i="2"/>
  <c r="G16722" i="2"/>
  <c r="H16722" i="2" s="1"/>
  <c r="C16724" i="2"/>
  <c r="D16723" i="2"/>
  <c r="E16723" i="2"/>
  <c r="G34242" i="2" l="1"/>
  <c r="H34242" i="2" s="1"/>
  <c r="D34243" i="2"/>
  <c r="E34243" i="2"/>
  <c r="C34244" i="2"/>
  <c r="G16723" i="2"/>
  <c r="H16723" i="2" s="1"/>
  <c r="C16725" i="2"/>
  <c r="D16724" i="2"/>
  <c r="E16724" i="2"/>
  <c r="C34245" i="2" l="1"/>
  <c r="D34244" i="2"/>
  <c r="E34244" i="2"/>
  <c r="G34243" i="2"/>
  <c r="H34243" i="2" s="1"/>
  <c r="G16724" i="2"/>
  <c r="H16724" i="2" s="1"/>
  <c r="C16726" i="2"/>
  <c r="D16725" i="2"/>
  <c r="E16725" i="2"/>
  <c r="G34244" i="2" l="1"/>
  <c r="H34244" i="2" s="1"/>
  <c r="D34245" i="2"/>
  <c r="E34245" i="2"/>
  <c r="C34246" i="2"/>
  <c r="G16725" i="2"/>
  <c r="H16725" i="2" s="1"/>
  <c r="C16727" i="2"/>
  <c r="D16726" i="2"/>
  <c r="E16726" i="2"/>
  <c r="D34246" i="2" l="1"/>
  <c r="E34246" i="2"/>
  <c r="C34247" i="2"/>
  <c r="G34245" i="2"/>
  <c r="H34245" i="2" s="1"/>
  <c r="G16726" i="2"/>
  <c r="H16726" i="2" s="1"/>
  <c r="C16728" i="2"/>
  <c r="D16727" i="2"/>
  <c r="E16727" i="2"/>
  <c r="C34248" i="2" l="1"/>
  <c r="D34247" i="2"/>
  <c r="E34247" i="2"/>
  <c r="G34246" i="2"/>
  <c r="H34246" i="2" s="1"/>
  <c r="G16727" i="2"/>
  <c r="H16727" i="2" s="1"/>
  <c r="C16729" i="2"/>
  <c r="D16728" i="2"/>
  <c r="E16728" i="2"/>
  <c r="G34247" i="2" l="1"/>
  <c r="H34247" i="2" s="1"/>
  <c r="D34248" i="2"/>
  <c r="E34248" i="2"/>
  <c r="C34249" i="2"/>
  <c r="G16728" i="2"/>
  <c r="H16728" i="2" s="1"/>
  <c r="C16730" i="2"/>
  <c r="D16729" i="2"/>
  <c r="E16729" i="2"/>
  <c r="E34249" i="2" l="1"/>
  <c r="C34250" i="2"/>
  <c r="D34249" i="2"/>
  <c r="G34249" i="2" s="1"/>
  <c r="H34249" i="2" s="1"/>
  <c r="G34248" i="2"/>
  <c r="H34248" i="2" s="1"/>
  <c r="G16729" i="2"/>
  <c r="H16729" i="2" s="1"/>
  <c r="C16731" i="2"/>
  <c r="D16730" i="2"/>
  <c r="E16730" i="2"/>
  <c r="C34251" i="2" l="1"/>
  <c r="D34250" i="2"/>
  <c r="E34250" i="2"/>
  <c r="G16730" i="2"/>
  <c r="H16730" i="2" s="1"/>
  <c r="C16732" i="2"/>
  <c r="D16731" i="2"/>
  <c r="E16731" i="2"/>
  <c r="G34250" i="2" l="1"/>
  <c r="H34250" i="2" s="1"/>
  <c r="D34251" i="2"/>
  <c r="E34251" i="2"/>
  <c r="C34252" i="2"/>
  <c r="G16731" i="2"/>
  <c r="H16731" i="2" s="1"/>
  <c r="C16733" i="2"/>
  <c r="D16732" i="2"/>
  <c r="E16732" i="2"/>
  <c r="G34251" i="2" l="1"/>
  <c r="H34251" i="2" s="1"/>
  <c r="C34253" i="2"/>
  <c r="D34252" i="2"/>
  <c r="E34252" i="2"/>
  <c r="G16732" i="2"/>
  <c r="H16732" i="2" s="1"/>
  <c r="C16734" i="2"/>
  <c r="D16733" i="2"/>
  <c r="E16733" i="2"/>
  <c r="G34252" i="2" l="1"/>
  <c r="H34252" i="2" s="1"/>
  <c r="D34253" i="2"/>
  <c r="E34253" i="2"/>
  <c r="C34254" i="2"/>
  <c r="G16733" i="2"/>
  <c r="H16733" i="2" s="1"/>
  <c r="C16735" i="2"/>
  <c r="D16734" i="2"/>
  <c r="E16734" i="2"/>
  <c r="D34254" i="2" l="1"/>
  <c r="E34254" i="2"/>
  <c r="C34255" i="2"/>
  <c r="G34253" i="2"/>
  <c r="H34253" i="2" s="1"/>
  <c r="G16734" i="2"/>
  <c r="H16734" i="2" s="1"/>
  <c r="C16736" i="2"/>
  <c r="D16735" i="2"/>
  <c r="E16735" i="2"/>
  <c r="C34256" i="2" l="1"/>
  <c r="D34255" i="2"/>
  <c r="E34255" i="2"/>
  <c r="G34254" i="2"/>
  <c r="H34254" i="2" s="1"/>
  <c r="G16735" i="2"/>
  <c r="H16735" i="2" s="1"/>
  <c r="C16737" i="2"/>
  <c r="D16736" i="2"/>
  <c r="E16736" i="2"/>
  <c r="G34255" i="2" l="1"/>
  <c r="H34255" i="2" s="1"/>
  <c r="D34256" i="2"/>
  <c r="E34256" i="2"/>
  <c r="C34257" i="2"/>
  <c r="G16736" i="2"/>
  <c r="H16736" i="2" s="1"/>
  <c r="C16738" i="2"/>
  <c r="D16737" i="2"/>
  <c r="E16737" i="2"/>
  <c r="E34257" i="2" l="1"/>
  <c r="C34258" i="2"/>
  <c r="D34257" i="2"/>
  <c r="G34257" i="2" s="1"/>
  <c r="H34257" i="2" s="1"/>
  <c r="G34256" i="2"/>
  <c r="H34256" i="2" s="1"/>
  <c r="G16737" i="2"/>
  <c r="H16737" i="2" s="1"/>
  <c r="C16739" i="2"/>
  <c r="D16738" i="2"/>
  <c r="E16738" i="2"/>
  <c r="C34259" i="2" l="1"/>
  <c r="D34258" i="2"/>
  <c r="E34258" i="2"/>
  <c r="G16738" i="2"/>
  <c r="H16738" i="2" s="1"/>
  <c r="C16740" i="2"/>
  <c r="D16739" i="2"/>
  <c r="E16739" i="2"/>
  <c r="G34258" i="2" l="1"/>
  <c r="H34258" i="2" s="1"/>
  <c r="D34259" i="2"/>
  <c r="E34259" i="2"/>
  <c r="C34260" i="2"/>
  <c r="G16739" i="2"/>
  <c r="H16739" i="2" s="1"/>
  <c r="C16741" i="2"/>
  <c r="D16740" i="2"/>
  <c r="E16740" i="2"/>
  <c r="C34261" i="2" l="1"/>
  <c r="D34260" i="2"/>
  <c r="E34260" i="2"/>
  <c r="G34259" i="2"/>
  <c r="H34259" i="2" s="1"/>
  <c r="G16740" i="2"/>
  <c r="H16740" i="2" s="1"/>
  <c r="C16742" i="2"/>
  <c r="D16741" i="2"/>
  <c r="E16741" i="2"/>
  <c r="G34260" i="2" l="1"/>
  <c r="H34260" i="2" s="1"/>
  <c r="D34261" i="2"/>
  <c r="E34261" i="2"/>
  <c r="C34262" i="2"/>
  <c r="G16741" i="2"/>
  <c r="H16741" i="2" s="1"/>
  <c r="C16743" i="2"/>
  <c r="D16742" i="2"/>
  <c r="E16742" i="2"/>
  <c r="D34262" i="2" l="1"/>
  <c r="E34262" i="2"/>
  <c r="C34263" i="2"/>
  <c r="G34261" i="2"/>
  <c r="H34261" i="2" s="1"/>
  <c r="G16742" i="2"/>
  <c r="H16742" i="2" s="1"/>
  <c r="C16744" i="2"/>
  <c r="D16743" i="2"/>
  <c r="E16743" i="2"/>
  <c r="C34264" i="2" l="1"/>
  <c r="D34263" i="2"/>
  <c r="E34263" i="2"/>
  <c r="G34262" i="2"/>
  <c r="H34262" i="2" s="1"/>
  <c r="G16743" i="2"/>
  <c r="H16743" i="2" s="1"/>
  <c r="C16745" i="2"/>
  <c r="D16744" i="2"/>
  <c r="E16744" i="2"/>
  <c r="G34263" i="2" l="1"/>
  <c r="H34263" i="2" s="1"/>
  <c r="D34264" i="2"/>
  <c r="E34264" i="2"/>
  <c r="C34265" i="2"/>
  <c r="G16744" i="2"/>
  <c r="H16744" i="2" s="1"/>
  <c r="C16746" i="2"/>
  <c r="D16745" i="2"/>
  <c r="E16745" i="2"/>
  <c r="E34265" i="2" l="1"/>
  <c r="C34266" i="2"/>
  <c r="D34265" i="2"/>
  <c r="G34265" i="2" s="1"/>
  <c r="H34265" i="2" s="1"/>
  <c r="G34264" i="2"/>
  <c r="H34264" i="2" s="1"/>
  <c r="G16745" i="2"/>
  <c r="H16745" i="2" s="1"/>
  <c r="C16747" i="2"/>
  <c r="D16746" i="2"/>
  <c r="E16746" i="2"/>
  <c r="C34267" i="2" l="1"/>
  <c r="D34266" i="2"/>
  <c r="E34266" i="2"/>
  <c r="G16746" i="2"/>
  <c r="H16746" i="2" s="1"/>
  <c r="C16748" i="2"/>
  <c r="D16747" i="2"/>
  <c r="E16747" i="2"/>
  <c r="G34266" i="2" l="1"/>
  <c r="H34266" i="2" s="1"/>
  <c r="D34267" i="2"/>
  <c r="E34267" i="2"/>
  <c r="C34268" i="2"/>
  <c r="G16747" i="2"/>
  <c r="H16747" i="2" s="1"/>
  <c r="C16749" i="2"/>
  <c r="D16748" i="2"/>
  <c r="E16748" i="2"/>
  <c r="C34269" i="2" l="1"/>
  <c r="D34268" i="2"/>
  <c r="E34268" i="2"/>
  <c r="G34267" i="2"/>
  <c r="H34267" i="2" s="1"/>
  <c r="G16748" i="2"/>
  <c r="H16748" i="2" s="1"/>
  <c r="C16750" i="2"/>
  <c r="D16749" i="2"/>
  <c r="E16749" i="2"/>
  <c r="G34268" i="2" l="1"/>
  <c r="H34268" i="2" s="1"/>
  <c r="D34269" i="2"/>
  <c r="E34269" i="2"/>
  <c r="C34270" i="2"/>
  <c r="G16749" i="2"/>
  <c r="H16749" i="2" s="1"/>
  <c r="C16751" i="2"/>
  <c r="D16750" i="2"/>
  <c r="E16750" i="2"/>
  <c r="D34270" i="2" l="1"/>
  <c r="E34270" i="2"/>
  <c r="C34271" i="2"/>
  <c r="G34269" i="2"/>
  <c r="H34269" i="2" s="1"/>
  <c r="G16750" i="2"/>
  <c r="H16750" i="2" s="1"/>
  <c r="C16752" i="2"/>
  <c r="D16751" i="2"/>
  <c r="E16751" i="2"/>
  <c r="C34272" i="2" l="1"/>
  <c r="D34271" i="2"/>
  <c r="E34271" i="2"/>
  <c r="G34270" i="2"/>
  <c r="H34270" i="2" s="1"/>
  <c r="G16751" i="2"/>
  <c r="H16751" i="2" s="1"/>
  <c r="C16753" i="2"/>
  <c r="D16752" i="2"/>
  <c r="E16752" i="2"/>
  <c r="G34271" i="2" l="1"/>
  <c r="H34271" i="2" s="1"/>
  <c r="D34272" i="2"/>
  <c r="E34272" i="2"/>
  <c r="C34273" i="2"/>
  <c r="G16752" i="2"/>
  <c r="H16752" i="2" s="1"/>
  <c r="C16754" i="2"/>
  <c r="D16753" i="2"/>
  <c r="E16753" i="2"/>
  <c r="E34273" i="2" l="1"/>
  <c r="C34274" i="2"/>
  <c r="D34273" i="2"/>
  <c r="G34273" i="2" s="1"/>
  <c r="H34273" i="2" s="1"/>
  <c r="G34272" i="2"/>
  <c r="H34272" i="2" s="1"/>
  <c r="G16753" i="2"/>
  <c r="H16753" i="2" s="1"/>
  <c r="C16755" i="2"/>
  <c r="D16754" i="2"/>
  <c r="E16754" i="2"/>
  <c r="C34275" i="2" l="1"/>
  <c r="D34274" i="2"/>
  <c r="E34274" i="2"/>
  <c r="G16754" i="2"/>
  <c r="H16754" i="2" s="1"/>
  <c r="C16756" i="2"/>
  <c r="D16755" i="2"/>
  <c r="E16755" i="2"/>
  <c r="G34274" i="2" l="1"/>
  <c r="H34274" i="2" s="1"/>
  <c r="D34275" i="2"/>
  <c r="E34275" i="2"/>
  <c r="C34276" i="2"/>
  <c r="G16755" i="2"/>
  <c r="H16755" i="2" s="1"/>
  <c r="C16757" i="2"/>
  <c r="D16756" i="2"/>
  <c r="E16756" i="2"/>
  <c r="C34277" i="2" l="1"/>
  <c r="D34276" i="2"/>
  <c r="E34276" i="2"/>
  <c r="G34275" i="2"/>
  <c r="H34275" i="2" s="1"/>
  <c r="G16756" i="2"/>
  <c r="H16756" i="2" s="1"/>
  <c r="C16758" i="2"/>
  <c r="D16757" i="2"/>
  <c r="E16757" i="2"/>
  <c r="G34276" i="2" l="1"/>
  <c r="H34276" i="2" s="1"/>
  <c r="D34277" i="2"/>
  <c r="E34277" i="2"/>
  <c r="C34278" i="2"/>
  <c r="G16757" i="2"/>
  <c r="H16757" i="2" s="1"/>
  <c r="C16759" i="2"/>
  <c r="D16758" i="2"/>
  <c r="E16758" i="2"/>
  <c r="D34278" i="2" l="1"/>
  <c r="E34278" i="2"/>
  <c r="C34279" i="2"/>
  <c r="G34277" i="2"/>
  <c r="H34277" i="2" s="1"/>
  <c r="G16758" i="2"/>
  <c r="H16758" i="2" s="1"/>
  <c r="C16760" i="2"/>
  <c r="D16759" i="2"/>
  <c r="E16759" i="2"/>
  <c r="C34280" i="2" l="1"/>
  <c r="D34279" i="2"/>
  <c r="E34279" i="2"/>
  <c r="G34278" i="2"/>
  <c r="H34278" i="2" s="1"/>
  <c r="G16759" i="2"/>
  <c r="H16759" i="2" s="1"/>
  <c r="C16761" i="2"/>
  <c r="D16760" i="2"/>
  <c r="E16760" i="2"/>
  <c r="G34279" i="2" l="1"/>
  <c r="H34279" i="2" s="1"/>
  <c r="D34280" i="2"/>
  <c r="E34280" i="2"/>
  <c r="C34281" i="2"/>
  <c r="G16760" i="2"/>
  <c r="H16760" i="2" s="1"/>
  <c r="C16762" i="2"/>
  <c r="D16761" i="2"/>
  <c r="E16761" i="2"/>
  <c r="E34281" i="2" l="1"/>
  <c r="C34282" i="2"/>
  <c r="D34281" i="2"/>
  <c r="G34281" i="2" s="1"/>
  <c r="H34281" i="2" s="1"/>
  <c r="G34280" i="2"/>
  <c r="H34280" i="2" s="1"/>
  <c r="G16761" i="2"/>
  <c r="H16761" i="2" s="1"/>
  <c r="C16763" i="2"/>
  <c r="D16762" i="2"/>
  <c r="E16762" i="2"/>
  <c r="C34283" i="2" l="1"/>
  <c r="D34282" i="2"/>
  <c r="E34282" i="2"/>
  <c r="G16762" i="2"/>
  <c r="H16762" i="2" s="1"/>
  <c r="C16764" i="2"/>
  <c r="D16763" i="2"/>
  <c r="E16763" i="2"/>
  <c r="G34282" i="2" l="1"/>
  <c r="H34282" i="2" s="1"/>
  <c r="D34283" i="2"/>
  <c r="E34283" i="2"/>
  <c r="C34284" i="2"/>
  <c r="G16763" i="2"/>
  <c r="H16763" i="2" s="1"/>
  <c r="C16765" i="2"/>
  <c r="D16764" i="2"/>
  <c r="E16764" i="2"/>
  <c r="C34285" i="2" l="1"/>
  <c r="D34284" i="2"/>
  <c r="E34284" i="2"/>
  <c r="G34283" i="2"/>
  <c r="H34283" i="2" s="1"/>
  <c r="G16764" i="2"/>
  <c r="H16764" i="2" s="1"/>
  <c r="C16766" i="2"/>
  <c r="D16765" i="2"/>
  <c r="E16765" i="2"/>
  <c r="G34284" i="2" l="1"/>
  <c r="H34284" i="2" s="1"/>
  <c r="D34285" i="2"/>
  <c r="E34285" i="2"/>
  <c r="C34286" i="2"/>
  <c r="G16765" i="2"/>
  <c r="H16765" i="2" s="1"/>
  <c r="C16767" i="2"/>
  <c r="D16766" i="2"/>
  <c r="E16766" i="2"/>
  <c r="D34286" i="2" l="1"/>
  <c r="E34286" i="2"/>
  <c r="C34287" i="2"/>
  <c r="G34285" i="2"/>
  <c r="H34285" i="2" s="1"/>
  <c r="G16766" i="2"/>
  <c r="H16766" i="2" s="1"/>
  <c r="C16768" i="2"/>
  <c r="D16767" i="2"/>
  <c r="E16767" i="2"/>
  <c r="C34288" i="2" l="1"/>
  <c r="D34287" i="2"/>
  <c r="E34287" i="2"/>
  <c r="G34286" i="2"/>
  <c r="H34286" i="2" s="1"/>
  <c r="G16767" i="2"/>
  <c r="H16767" i="2" s="1"/>
  <c r="C16769" i="2"/>
  <c r="D16768" i="2"/>
  <c r="E16768" i="2"/>
  <c r="G34287" i="2" l="1"/>
  <c r="H34287" i="2" s="1"/>
  <c r="D34288" i="2"/>
  <c r="E34288" i="2"/>
  <c r="C34289" i="2"/>
  <c r="G16768" i="2"/>
  <c r="H16768" i="2" s="1"/>
  <c r="C16770" i="2"/>
  <c r="D16769" i="2"/>
  <c r="E16769" i="2"/>
  <c r="E34289" i="2" l="1"/>
  <c r="C34290" i="2"/>
  <c r="D34289" i="2"/>
  <c r="G34289" i="2" s="1"/>
  <c r="H34289" i="2" s="1"/>
  <c r="G34288" i="2"/>
  <c r="H34288" i="2" s="1"/>
  <c r="G16769" i="2"/>
  <c r="H16769" i="2" s="1"/>
  <c r="C16771" i="2"/>
  <c r="D16770" i="2"/>
  <c r="E16770" i="2"/>
  <c r="C34291" i="2" l="1"/>
  <c r="D34290" i="2"/>
  <c r="E34290" i="2"/>
  <c r="G16770" i="2"/>
  <c r="H16770" i="2" s="1"/>
  <c r="C16772" i="2"/>
  <c r="D16771" i="2"/>
  <c r="E16771" i="2"/>
  <c r="G34290" i="2" l="1"/>
  <c r="H34290" i="2" s="1"/>
  <c r="D34291" i="2"/>
  <c r="E34291" i="2"/>
  <c r="C34292" i="2"/>
  <c r="G16771" i="2"/>
  <c r="H16771" i="2" s="1"/>
  <c r="C16773" i="2"/>
  <c r="D16772" i="2"/>
  <c r="E16772" i="2"/>
  <c r="C34293" i="2" l="1"/>
  <c r="D34292" i="2"/>
  <c r="E34292" i="2"/>
  <c r="G34291" i="2"/>
  <c r="H34291" i="2" s="1"/>
  <c r="G16772" i="2"/>
  <c r="H16772" i="2" s="1"/>
  <c r="C16774" i="2"/>
  <c r="D16773" i="2"/>
  <c r="E16773" i="2"/>
  <c r="G34292" i="2" l="1"/>
  <c r="H34292" i="2" s="1"/>
  <c r="D34293" i="2"/>
  <c r="E34293" i="2"/>
  <c r="C34294" i="2"/>
  <c r="G16773" i="2"/>
  <c r="H16773" i="2" s="1"/>
  <c r="C16775" i="2"/>
  <c r="D16774" i="2"/>
  <c r="E16774" i="2"/>
  <c r="D34294" i="2" l="1"/>
  <c r="E34294" i="2"/>
  <c r="C34295" i="2"/>
  <c r="G34293" i="2"/>
  <c r="H34293" i="2" s="1"/>
  <c r="G16774" i="2"/>
  <c r="H16774" i="2" s="1"/>
  <c r="C16776" i="2"/>
  <c r="D16775" i="2"/>
  <c r="E16775" i="2"/>
  <c r="C34296" i="2" l="1"/>
  <c r="D34295" i="2"/>
  <c r="E34295" i="2"/>
  <c r="G34294" i="2"/>
  <c r="H34294" i="2" s="1"/>
  <c r="G16775" i="2"/>
  <c r="H16775" i="2" s="1"/>
  <c r="C16777" i="2"/>
  <c r="D16776" i="2"/>
  <c r="E16776" i="2"/>
  <c r="G34295" i="2" l="1"/>
  <c r="H34295" i="2" s="1"/>
  <c r="D34296" i="2"/>
  <c r="E34296" i="2"/>
  <c r="C34297" i="2"/>
  <c r="G16776" i="2"/>
  <c r="H16776" i="2" s="1"/>
  <c r="C16778" i="2"/>
  <c r="D16777" i="2"/>
  <c r="E16777" i="2"/>
  <c r="E34297" i="2" l="1"/>
  <c r="C34298" i="2"/>
  <c r="D34297" i="2"/>
  <c r="G34297" i="2" s="1"/>
  <c r="H34297" i="2" s="1"/>
  <c r="G34296" i="2"/>
  <c r="H34296" i="2" s="1"/>
  <c r="G16777" i="2"/>
  <c r="H16777" i="2" s="1"/>
  <c r="C16779" i="2"/>
  <c r="D16778" i="2"/>
  <c r="E16778" i="2"/>
  <c r="C34299" i="2" l="1"/>
  <c r="D34298" i="2"/>
  <c r="E34298" i="2"/>
  <c r="G16778" i="2"/>
  <c r="H16778" i="2" s="1"/>
  <c r="C16780" i="2"/>
  <c r="D16779" i="2"/>
  <c r="E16779" i="2"/>
  <c r="G34298" i="2" l="1"/>
  <c r="H34298" i="2" s="1"/>
  <c r="D34299" i="2"/>
  <c r="E34299" i="2"/>
  <c r="C34300" i="2"/>
  <c r="G16779" i="2"/>
  <c r="H16779" i="2" s="1"/>
  <c r="C16781" i="2"/>
  <c r="D16780" i="2"/>
  <c r="E16780" i="2"/>
  <c r="C34301" i="2" l="1"/>
  <c r="D34300" i="2"/>
  <c r="E34300" i="2"/>
  <c r="G34299" i="2"/>
  <c r="H34299" i="2" s="1"/>
  <c r="G16780" i="2"/>
  <c r="H16780" i="2" s="1"/>
  <c r="C16782" i="2"/>
  <c r="D16781" i="2"/>
  <c r="E16781" i="2"/>
  <c r="G34300" i="2" l="1"/>
  <c r="H34300" i="2" s="1"/>
  <c r="D34301" i="2"/>
  <c r="E34301" i="2"/>
  <c r="C34302" i="2"/>
  <c r="G16781" i="2"/>
  <c r="H16781" i="2" s="1"/>
  <c r="C16783" i="2"/>
  <c r="D16782" i="2"/>
  <c r="E16782" i="2"/>
  <c r="D34302" i="2" l="1"/>
  <c r="E34302" i="2"/>
  <c r="C34303" i="2"/>
  <c r="G34301" i="2"/>
  <c r="H34301" i="2" s="1"/>
  <c r="G16782" i="2"/>
  <c r="H16782" i="2" s="1"/>
  <c r="C16784" i="2"/>
  <c r="D16783" i="2"/>
  <c r="E16783" i="2"/>
  <c r="C34304" i="2" l="1"/>
  <c r="D34303" i="2"/>
  <c r="E34303" i="2"/>
  <c r="G34302" i="2"/>
  <c r="H34302" i="2" s="1"/>
  <c r="G16783" i="2"/>
  <c r="H16783" i="2" s="1"/>
  <c r="C16785" i="2"/>
  <c r="D16784" i="2"/>
  <c r="E16784" i="2"/>
  <c r="G34303" i="2" l="1"/>
  <c r="H34303" i="2" s="1"/>
  <c r="D34304" i="2"/>
  <c r="E34304" i="2"/>
  <c r="C34305" i="2"/>
  <c r="G16784" i="2"/>
  <c r="H16784" i="2" s="1"/>
  <c r="C16786" i="2"/>
  <c r="D16785" i="2"/>
  <c r="E16785" i="2"/>
  <c r="E34305" i="2" l="1"/>
  <c r="C34306" i="2"/>
  <c r="D34305" i="2"/>
  <c r="G34305" i="2" s="1"/>
  <c r="H34305" i="2" s="1"/>
  <c r="G34304" i="2"/>
  <c r="H34304" i="2" s="1"/>
  <c r="G16785" i="2"/>
  <c r="H16785" i="2" s="1"/>
  <c r="C16787" i="2"/>
  <c r="D16786" i="2"/>
  <c r="E16786" i="2"/>
  <c r="C34307" i="2" l="1"/>
  <c r="D34306" i="2"/>
  <c r="E34306" i="2"/>
  <c r="G16786" i="2"/>
  <c r="H16786" i="2" s="1"/>
  <c r="C16788" i="2"/>
  <c r="D16787" i="2"/>
  <c r="E16787" i="2"/>
  <c r="G34306" i="2" l="1"/>
  <c r="H34306" i="2" s="1"/>
  <c r="D34307" i="2"/>
  <c r="E34307" i="2"/>
  <c r="C34308" i="2"/>
  <c r="C16789" i="2"/>
  <c r="D16788" i="2"/>
  <c r="E16788" i="2"/>
  <c r="G16787" i="2"/>
  <c r="H16787" i="2" s="1"/>
  <c r="C34309" i="2" l="1"/>
  <c r="D34308" i="2"/>
  <c r="E34308" i="2"/>
  <c r="G34307" i="2"/>
  <c r="H34307" i="2" s="1"/>
  <c r="G16788" i="2"/>
  <c r="H16788" i="2" s="1"/>
  <c r="C16790" i="2"/>
  <c r="D16789" i="2"/>
  <c r="E16789" i="2"/>
  <c r="G34308" i="2" l="1"/>
  <c r="H34308" i="2" s="1"/>
  <c r="D34309" i="2"/>
  <c r="E34309" i="2"/>
  <c r="C34310" i="2"/>
  <c r="G16789" i="2"/>
  <c r="H16789" i="2" s="1"/>
  <c r="C16791" i="2"/>
  <c r="D16790" i="2"/>
  <c r="E16790" i="2"/>
  <c r="D34310" i="2" l="1"/>
  <c r="E34310" i="2"/>
  <c r="C34311" i="2"/>
  <c r="G34309" i="2"/>
  <c r="H34309" i="2" s="1"/>
  <c r="G16790" i="2"/>
  <c r="H16790" i="2" s="1"/>
  <c r="C16792" i="2"/>
  <c r="D16791" i="2"/>
  <c r="E16791" i="2"/>
  <c r="C34312" i="2" l="1"/>
  <c r="D34311" i="2"/>
  <c r="E34311" i="2"/>
  <c r="G34310" i="2"/>
  <c r="H34310" i="2" s="1"/>
  <c r="G16791" i="2"/>
  <c r="H16791" i="2" s="1"/>
  <c r="C16793" i="2"/>
  <c r="D16792" i="2"/>
  <c r="E16792" i="2"/>
  <c r="G34311" i="2" l="1"/>
  <c r="H34311" i="2" s="1"/>
  <c r="D34312" i="2"/>
  <c r="E34312" i="2"/>
  <c r="C34313" i="2"/>
  <c r="G16792" i="2"/>
  <c r="H16792" i="2" s="1"/>
  <c r="C16794" i="2"/>
  <c r="D16793" i="2"/>
  <c r="E16793" i="2"/>
  <c r="E34313" i="2" l="1"/>
  <c r="C34314" i="2"/>
  <c r="D34313" i="2"/>
  <c r="G34312" i="2"/>
  <c r="H34312" i="2" s="1"/>
  <c r="G16793" i="2"/>
  <c r="H16793" i="2" s="1"/>
  <c r="C16795" i="2"/>
  <c r="D16794" i="2"/>
  <c r="E16794" i="2"/>
  <c r="G34313" i="2" l="1"/>
  <c r="H34313" i="2" s="1"/>
  <c r="C34315" i="2"/>
  <c r="D34314" i="2"/>
  <c r="E34314" i="2"/>
  <c r="G16794" i="2"/>
  <c r="H16794" i="2" s="1"/>
  <c r="C16796" i="2"/>
  <c r="D16795" i="2"/>
  <c r="E16795" i="2"/>
  <c r="G34314" i="2" l="1"/>
  <c r="H34314" i="2" s="1"/>
  <c r="D34315" i="2"/>
  <c r="E34315" i="2"/>
  <c r="C34316" i="2"/>
  <c r="G16795" i="2"/>
  <c r="H16795" i="2" s="1"/>
  <c r="C16797" i="2"/>
  <c r="D16796" i="2"/>
  <c r="E16796" i="2"/>
  <c r="C34317" i="2" l="1"/>
  <c r="D34316" i="2"/>
  <c r="E34316" i="2"/>
  <c r="G34315" i="2"/>
  <c r="H34315" i="2" s="1"/>
  <c r="G16796" i="2"/>
  <c r="H16796" i="2" s="1"/>
  <c r="C16798" i="2"/>
  <c r="D16797" i="2"/>
  <c r="E16797" i="2"/>
  <c r="G34316" i="2" l="1"/>
  <c r="H34316" i="2" s="1"/>
  <c r="D34317" i="2"/>
  <c r="E34317" i="2"/>
  <c r="C34318" i="2"/>
  <c r="G16797" i="2"/>
  <c r="H16797" i="2" s="1"/>
  <c r="C16799" i="2"/>
  <c r="D16798" i="2"/>
  <c r="E16798" i="2"/>
  <c r="D34318" i="2" l="1"/>
  <c r="E34318" i="2"/>
  <c r="C34319" i="2"/>
  <c r="G34317" i="2"/>
  <c r="H34317" i="2" s="1"/>
  <c r="G16798" i="2"/>
  <c r="H16798" i="2" s="1"/>
  <c r="C16800" i="2"/>
  <c r="D16799" i="2"/>
  <c r="E16799" i="2"/>
  <c r="C34320" i="2" l="1"/>
  <c r="D34319" i="2"/>
  <c r="E34319" i="2"/>
  <c r="G34318" i="2"/>
  <c r="H34318" i="2" s="1"/>
  <c r="G16799" i="2"/>
  <c r="H16799" i="2" s="1"/>
  <c r="C16801" i="2"/>
  <c r="D16800" i="2"/>
  <c r="E16800" i="2"/>
  <c r="G34319" i="2" l="1"/>
  <c r="H34319" i="2" s="1"/>
  <c r="D34320" i="2"/>
  <c r="E34320" i="2"/>
  <c r="C34321" i="2"/>
  <c r="G16800" i="2"/>
  <c r="H16800" i="2" s="1"/>
  <c r="C16802" i="2"/>
  <c r="D16801" i="2"/>
  <c r="E16801" i="2"/>
  <c r="E34321" i="2" l="1"/>
  <c r="C34322" i="2"/>
  <c r="D34321" i="2"/>
  <c r="G34321" i="2" s="1"/>
  <c r="H34321" i="2" s="1"/>
  <c r="G34320" i="2"/>
  <c r="H34320" i="2" s="1"/>
  <c r="G16801" i="2"/>
  <c r="H16801" i="2" s="1"/>
  <c r="C16803" i="2"/>
  <c r="D16802" i="2"/>
  <c r="E16802" i="2"/>
  <c r="C34323" i="2" l="1"/>
  <c r="D34322" i="2"/>
  <c r="E34322" i="2"/>
  <c r="G16802" i="2"/>
  <c r="H16802" i="2" s="1"/>
  <c r="C16804" i="2"/>
  <c r="D16803" i="2"/>
  <c r="E16803" i="2"/>
  <c r="G34322" i="2" l="1"/>
  <c r="H34322" i="2" s="1"/>
  <c r="D34323" i="2"/>
  <c r="E34323" i="2"/>
  <c r="C34324" i="2"/>
  <c r="G16803" i="2"/>
  <c r="H16803" i="2" s="1"/>
  <c r="C16805" i="2"/>
  <c r="D16804" i="2"/>
  <c r="E16804" i="2"/>
  <c r="C34325" i="2" l="1"/>
  <c r="D34324" i="2"/>
  <c r="E34324" i="2"/>
  <c r="G34323" i="2"/>
  <c r="H34323" i="2" s="1"/>
  <c r="G16804" i="2"/>
  <c r="H16804" i="2" s="1"/>
  <c r="C16806" i="2"/>
  <c r="D16805" i="2"/>
  <c r="E16805" i="2"/>
  <c r="G34324" i="2" l="1"/>
  <c r="H34324" i="2" s="1"/>
  <c r="D34325" i="2"/>
  <c r="E34325" i="2"/>
  <c r="C34326" i="2"/>
  <c r="G16805" i="2"/>
  <c r="H16805" i="2" s="1"/>
  <c r="C16807" i="2"/>
  <c r="D16806" i="2"/>
  <c r="E16806" i="2"/>
  <c r="D34326" i="2" l="1"/>
  <c r="E34326" i="2"/>
  <c r="C34327" i="2"/>
  <c r="G34325" i="2"/>
  <c r="H34325" i="2" s="1"/>
  <c r="G16806" i="2"/>
  <c r="H16806" i="2" s="1"/>
  <c r="C16808" i="2"/>
  <c r="D16807" i="2"/>
  <c r="E16807" i="2"/>
  <c r="C34328" i="2" l="1"/>
  <c r="D34327" i="2"/>
  <c r="E34327" i="2"/>
  <c r="G34326" i="2"/>
  <c r="H34326" i="2" s="1"/>
  <c r="G16807" i="2"/>
  <c r="H16807" i="2" s="1"/>
  <c r="C16809" i="2"/>
  <c r="D16808" i="2"/>
  <c r="E16808" i="2"/>
  <c r="G34327" i="2" l="1"/>
  <c r="H34327" i="2" s="1"/>
  <c r="D34328" i="2"/>
  <c r="E34328" i="2"/>
  <c r="C34329" i="2"/>
  <c r="G16808" i="2"/>
  <c r="H16808" i="2" s="1"/>
  <c r="C16810" i="2"/>
  <c r="D16809" i="2"/>
  <c r="E16809" i="2"/>
  <c r="E34329" i="2" l="1"/>
  <c r="C34330" i="2"/>
  <c r="D34329" i="2"/>
  <c r="G34329" i="2" s="1"/>
  <c r="H34329" i="2" s="1"/>
  <c r="G34328" i="2"/>
  <c r="H34328" i="2" s="1"/>
  <c r="G16809" i="2"/>
  <c r="H16809" i="2" s="1"/>
  <c r="C16811" i="2"/>
  <c r="D16810" i="2"/>
  <c r="E16810" i="2"/>
  <c r="C34331" i="2" l="1"/>
  <c r="D34330" i="2"/>
  <c r="E34330" i="2"/>
  <c r="G16810" i="2"/>
  <c r="H16810" i="2" s="1"/>
  <c r="C16812" i="2"/>
  <c r="D16811" i="2"/>
  <c r="E16811" i="2"/>
  <c r="G34330" i="2" l="1"/>
  <c r="H34330" i="2" s="1"/>
  <c r="D34331" i="2"/>
  <c r="E34331" i="2"/>
  <c r="C34332" i="2"/>
  <c r="G16811" i="2"/>
  <c r="H16811" i="2" s="1"/>
  <c r="C16813" i="2"/>
  <c r="D16812" i="2"/>
  <c r="E16812" i="2"/>
  <c r="C34333" i="2" l="1"/>
  <c r="D34332" i="2"/>
  <c r="E34332" i="2"/>
  <c r="G34331" i="2"/>
  <c r="H34331" i="2" s="1"/>
  <c r="G16812" i="2"/>
  <c r="H16812" i="2" s="1"/>
  <c r="C16814" i="2"/>
  <c r="D16813" i="2"/>
  <c r="E16813" i="2"/>
  <c r="G34332" i="2" l="1"/>
  <c r="H34332" i="2" s="1"/>
  <c r="D34333" i="2"/>
  <c r="E34333" i="2"/>
  <c r="C34334" i="2"/>
  <c r="G16813" i="2"/>
  <c r="H16813" i="2" s="1"/>
  <c r="C16815" i="2"/>
  <c r="D16814" i="2"/>
  <c r="E16814" i="2"/>
  <c r="D34334" i="2" l="1"/>
  <c r="E34334" i="2"/>
  <c r="C34335" i="2"/>
  <c r="G34333" i="2"/>
  <c r="H34333" i="2" s="1"/>
  <c r="G16814" i="2"/>
  <c r="H16814" i="2" s="1"/>
  <c r="C16816" i="2"/>
  <c r="D16815" i="2"/>
  <c r="E16815" i="2"/>
  <c r="C34336" i="2" l="1"/>
  <c r="D34335" i="2"/>
  <c r="E34335" i="2"/>
  <c r="G34334" i="2"/>
  <c r="H34334" i="2" s="1"/>
  <c r="G16815" i="2"/>
  <c r="H16815" i="2" s="1"/>
  <c r="C16817" i="2"/>
  <c r="D16816" i="2"/>
  <c r="E16816" i="2"/>
  <c r="G34335" i="2" l="1"/>
  <c r="H34335" i="2" s="1"/>
  <c r="D34336" i="2"/>
  <c r="E34336" i="2"/>
  <c r="C34337" i="2"/>
  <c r="G16816" i="2"/>
  <c r="H16816" i="2" s="1"/>
  <c r="C16818" i="2"/>
  <c r="D16817" i="2"/>
  <c r="E16817" i="2"/>
  <c r="E34337" i="2" l="1"/>
  <c r="C34338" i="2"/>
  <c r="D34337" i="2"/>
  <c r="G34337" i="2" s="1"/>
  <c r="H34337" i="2" s="1"/>
  <c r="G34336" i="2"/>
  <c r="H34336" i="2" s="1"/>
  <c r="G16817" i="2"/>
  <c r="H16817" i="2" s="1"/>
  <c r="C16819" i="2"/>
  <c r="D16818" i="2"/>
  <c r="E16818" i="2"/>
  <c r="C34339" i="2" l="1"/>
  <c r="D34338" i="2"/>
  <c r="E34338" i="2"/>
  <c r="G16818" i="2"/>
  <c r="H16818" i="2" s="1"/>
  <c r="C16820" i="2"/>
  <c r="D16819" i="2"/>
  <c r="E16819" i="2"/>
  <c r="G34338" i="2" l="1"/>
  <c r="H34338" i="2" s="1"/>
  <c r="D34339" i="2"/>
  <c r="E34339" i="2"/>
  <c r="C34340" i="2"/>
  <c r="G16819" i="2"/>
  <c r="H16819" i="2" s="1"/>
  <c r="C16821" i="2"/>
  <c r="D16820" i="2"/>
  <c r="E16820" i="2"/>
  <c r="C34341" i="2" l="1"/>
  <c r="D34340" i="2"/>
  <c r="E34340" i="2"/>
  <c r="G34339" i="2"/>
  <c r="H34339" i="2" s="1"/>
  <c r="G16820" i="2"/>
  <c r="H16820" i="2" s="1"/>
  <c r="C16822" i="2"/>
  <c r="D16821" i="2"/>
  <c r="E16821" i="2"/>
  <c r="G34340" i="2" l="1"/>
  <c r="H34340" i="2" s="1"/>
  <c r="D34341" i="2"/>
  <c r="E34341" i="2"/>
  <c r="C34342" i="2"/>
  <c r="G16821" i="2"/>
  <c r="H16821" i="2" s="1"/>
  <c r="C16823" i="2"/>
  <c r="D16822" i="2"/>
  <c r="E16822" i="2"/>
  <c r="D34342" i="2" l="1"/>
  <c r="E34342" i="2"/>
  <c r="C34343" i="2"/>
  <c r="G34341" i="2"/>
  <c r="H34341" i="2" s="1"/>
  <c r="G16822" i="2"/>
  <c r="H16822" i="2" s="1"/>
  <c r="C16824" i="2"/>
  <c r="D16823" i="2"/>
  <c r="E16823" i="2"/>
  <c r="C34344" i="2" l="1"/>
  <c r="D34343" i="2"/>
  <c r="E34343" i="2"/>
  <c r="G34342" i="2"/>
  <c r="H34342" i="2" s="1"/>
  <c r="G16823" i="2"/>
  <c r="H16823" i="2" s="1"/>
  <c r="C16825" i="2"/>
  <c r="D16824" i="2"/>
  <c r="E16824" i="2"/>
  <c r="G34343" i="2" l="1"/>
  <c r="H34343" i="2" s="1"/>
  <c r="D34344" i="2"/>
  <c r="E34344" i="2"/>
  <c r="C34345" i="2"/>
  <c r="G16824" i="2"/>
  <c r="H16824" i="2" s="1"/>
  <c r="C16826" i="2"/>
  <c r="D16825" i="2"/>
  <c r="E16825" i="2"/>
  <c r="E34345" i="2" l="1"/>
  <c r="C34346" i="2"/>
  <c r="D34345" i="2"/>
  <c r="G34344" i="2"/>
  <c r="H34344" i="2" s="1"/>
  <c r="G16825" i="2"/>
  <c r="H16825" i="2" s="1"/>
  <c r="C16827" i="2"/>
  <c r="D16826" i="2"/>
  <c r="E16826" i="2"/>
  <c r="G34345" i="2" l="1"/>
  <c r="H34345" i="2" s="1"/>
  <c r="C34347" i="2"/>
  <c r="D34346" i="2"/>
  <c r="E34346" i="2"/>
  <c r="G16826" i="2"/>
  <c r="H16826" i="2" s="1"/>
  <c r="C16828" i="2"/>
  <c r="D16827" i="2"/>
  <c r="E16827" i="2"/>
  <c r="G34346" i="2" l="1"/>
  <c r="H34346" i="2" s="1"/>
  <c r="D34347" i="2"/>
  <c r="E34347" i="2"/>
  <c r="C34348" i="2"/>
  <c r="G16827" i="2"/>
  <c r="H16827" i="2" s="1"/>
  <c r="C16829" i="2"/>
  <c r="D16828" i="2"/>
  <c r="E16828" i="2"/>
  <c r="C34349" i="2" l="1"/>
  <c r="D34348" i="2"/>
  <c r="E34348" i="2"/>
  <c r="G34347" i="2"/>
  <c r="H34347" i="2" s="1"/>
  <c r="G16828" i="2"/>
  <c r="H16828" i="2" s="1"/>
  <c r="C16830" i="2"/>
  <c r="D16829" i="2"/>
  <c r="E16829" i="2"/>
  <c r="G34348" i="2" l="1"/>
  <c r="H34348" i="2" s="1"/>
  <c r="D34349" i="2"/>
  <c r="E34349" i="2"/>
  <c r="C34350" i="2"/>
  <c r="G16829" i="2"/>
  <c r="H16829" i="2" s="1"/>
  <c r="C16831" i="2"/>
  <c r="D16830" i="2"/>
  <c r="E16830" i="2"/>
  <c r="D34350" i="2" l="1"/>
  <c r="E34350" i="2"/>
  <c r="C34351" i="2"/>
  <c r="G34349" i="2"/>
  <c r="H34349" i="2" s="1"/>
  <c r="G16830" i="2"/>
  <c r="H16830" i="2" s="1"/>
  <c r="C16832" i="2"/>
  <c r="D16831" i="2"/>
  <c r="E16831" i="2"/>
  <c r="C34352" i="2" l="1"/>
  <c r="D34351" i="2"/>
  <c r="E34351" i="2"/>
  <c r="G34350" i="2"/>
  <c r="H34350" i="2" s="1"/>
  <c r="G16831" i="2"/>
  <c r="H16831" i="2" s="1"/>
  <c r="C16833" i="2"/>
  <c r="D16832" i="2"/>
  <c r="E16832" i="2"/>
  <c r="G34351" i="2" l="1"/>
  <c r="H34351" i="2" s="1"/>
  <c r="D34352" i="2"/>
  <c r="E34352" i="2"/>
  <c r="C34353" i="2"/>
  <c r="G16832" i="2"/>
  <c r="H16832" i="2" s="1"/>
  <c r="C16834" i="2"/>
  <c r="D16833" i="2"/>
  <c r="E16833" i="2"/>
  <c r="E34353" i="2" l="1"/>
  <c r="C34354" i="2"/>
  <c r="D34353" i="2"/>
  <c r="G34353" i="2" s="1"/>
  <c r="H34353" i="2" s="1"/>
  <c r="G34352" i="2"/>
  <c r="H34352" i="2" s="1"/>
  <c r="G16833" i="2"/>
  <c r="H16833" i="2" s="1"/>
  <c r="C16835" i="2"/>
  <c r="D16834" i="2"/>
  <c r="E16834" i="2"/>
  <c r="C34355" i="2" l="1"/>
  <c r="D34354" i="2"/>
  <c r="E34354" i="2"/>
  <c r="G16834" i="2"/>
  <c r="H16834" i="2" s="1"/>
  <c r="C16836" i="2"/>
  <c r="D16835" i="2"/>
  <c r="E16835" i="2"/>
  <c r="G34354" i="2" l="1"/>
  <c r="H34354" i="2" s="1"/>
  <c r="D34355" i="2"/>
  <c r="E34355" i="2"/>
  <c r="C34356" i="2"/>
  <c r="G16835" i="2"/>
  <c r="H16835" i="2" s="1"/>
  <c r="C16837" i="2"/>
  <c r="D16836" i="2"/>
  <c r="E16836" i="2"/>
  <c r="C34357" i="2" l="1"/>
  <c r="D34356" i="2"/>
  <c r="E34356" i="2"/>
  <c r="G34355" i="2"/>
  <c r="H34355" i="2" s="1"/>
  <c r="G16836" i="2"/>
  <c r="H16836" i="2" s="1"/>
  <c r="C16838" i="2"/>
  <c r="D16837" i="2"/>
  <c r="E16837" i="2"/>
  <c r="G34356" i="2" l="1"/>
  <c r="H34356" i="2" s="1"/>
  <c r="D34357" i="2"/>
  <c r="E34357" i="2"/>
  <c r="C34358" i="2"/>
  <c r="G16837" i="2"/>
  <c r="H16837" i="2" s="1"/>
  <c r="C16839" i="2"/>
  <c r="D16838" i="2"/>
  <c r="E16838" i="2"/>
  <c r="D34358" i="2" l="1"/>
  <c r="E34358" i="2"/>
  <c r="C34359" i="2"/>
  <c r="G34357" i="2"/>
  <c r="H34357" i="2" s="1"/>
  <c r="G16838" i="2"/>
  <c r="H16838" i="2" s="1"/>
  <c r="C16840" i="2"/>
  <c r="D16839" i="2"/>
  <c r="E16839" i="2"/>
  <c r="C34360" i="2" l="1"/>
  <c r="D34359" i="2"/>
  <c r="E34359" i="2"/>
  <c r="G34358" i="2"/>
  <c r="H34358" i="2" s="1"/>
  <c r="G16839" i="2"/>
  <c r="H16839" i="2" s="1"/>
  <c r="C16841" i="2"/>
  <c r="D16840" i="2"/>
  <c r="E16840" i="2"/>
  <c r="G34359" i="2" l="1"/>
  <c r="H34359" i="2" s="1"/>
  <c r="D34360" i="2"/>
  <c r="E34360" i="2"/>
  <c r="C34361" i="2"/>
  <c r="G16840" i="2"/>
  <c r="H16840" i="2" s="1"/>
  <c r="C16842" i="2"/>
  <c r="D16841" i="2"/>
  <c r="E16841" i="2"/>
  <c r="E34361" i="2" l="1"/>
  <c r="C34362" i="2"/>
  <c r="D34361" i="2"/>
  <c r="G34361" i="2" s="1"/>
  <c r="H34361" i="2" s="1"/>
  <c r="G34360" i="2"/>
  <c r="H34360" i="2" s="1"/>
  <c r="G16841" i="2"/>
  <c r="H16841" i="2" s="1"/>
  <c r="C16843" i="2"/>
  <c r="D16842" i="2"/>
  <c r="E16842" i="2"/>
  <c r="C34363" i="2" l="1"/>
  <c r="D34362" i="2"/>
  <c r="E34362" i="2"/>
  <c r="G16842" i="2"/>
  <c r="H16842" i="2" s="1"/>
  <c r="C16844" i="2"/>
  <c r="D16843" i="2"/>
  <c r="E16843" i="2"/>
  <c r="G34362" i="2" l="1"/>
  <c r="H34362" i="2" s="1"/>
  <c r="D34363" i="2"/>
  <c r="E34363" i="2"/>
  <c r="C34364" i="2"/>
  <c r="G16843" i="2"/>
  <c r="H16843" i="2" s="1"/>
  <c r="C16845" i="2"/>
  <c r="D16844" i="2"/>
  <c r="E16844" i="2"/>
  <c r="C34365" i="2" l="1"/>
  <c r="D34364" i="2"/>
  <c r="E34364" i="2"/>
  <c r="G34363" i="2"/>
  <c r="H34363" i="2" s="1"/>
  <c r="G16844" i="2"/>
  <c r="H16844" i="2" s="1"/>
  <c r="C16846" i="2"/>
  <c r="D16845" i="2"/>
  <c r="E16845" i="2"/>
  <c r="G34364" i="2" l="1"/>
  <c r="H34364" i="2" s="1"/>
  <c r="D34365" i="2"/>
  <c r="E34365" i="2"/>
  <c r="C34366" i="2"/>
  <c r="G16845" i="2"/>
  <c r="H16845" i="2" s="1"/>
  <c r="C16847" i="2"/>
  <c r="D16846" i="2"/>
  <c r="E16846" i="2"/>
  <c r="D34366" i="2" l="1"/>
  <c r="E34366" i="2"/>
  <c r="C34367" i="2"/>
  <c r="G34365" i="2"/>
  <c r="H34365" i="2" s="1"/>
  <c r="G16846" i="2"/>
  <c r="H16846" i="2" s="1"/>
  <c r="C16848" i="2"/>
  <c r="D16847" i="2"/>
  <c r="E16847" i="2"/>
  <c r="C34368" i="2" l="1"/>
  <c r="D34367" i="2"/>
  <c r="E34367" i="2"/>
  <c r="G34366" i="2"/>
  <c r="H34366" i="2" s="1"/>
  <c r="G16847" i="2"/>
  <c r="H16847" i="2" s="1"/>
  <c r="C16849" i="2"/>
  <c r="D16848" i="2"/>
  <c r="E16848" i="2"/>
  <c r="G34367" i="2" l="1"/>
  <c r="H34367" i="2" s="1"/>
  <c r="D34368" i="2"/>
  <c r="E34368" i="2"/>
  <c r="C34369" i="2"/>
  <c r="G16848" i="2"/>
  <c r="H16848" i="2" s="1"/>
  <c r="C16850" i="2"/>
  <c r="D16849" i="2"/>
  <c r="E16849" i="2"/>
  <c r="E34369" i="2" l="1"/>
  <c r="C34370" i="2"/>
  <c r="D34369" i="2"/>
  <c r="G34368" i="2"/>
  <c r="H34368" i="2" s="1"/>
  <c r="G16849" i="2"/>
  <c r="H16849" i="2" s="1"/>
  <c r="C16851" i="2"/>
  <c r="D16850" i="2"/>
  <c r="E16850" i="2"/>
  <c r="G34369" i="2" l="1"/>
  <c r="H34369" i="2" s="1"/>
  <c r="C34371" i="2"/>
  <c r="D34370" i="2"/>
  <c r="E34370" i="2"/>
  <c r="G16850" i="2"/>
  <c r="H16850" i="2" s="1"/>
  <c r="C16852" i="2"/>
  <c r="D16851" i="2"/>
  <c r="E16851" i="2"/>
  <c r="G34370" i="2" l="1"/>
  <c r="H34370" i="2" s="1"/>
  <c r="D34371" i="2"/>
  <c r="E34371" i="2"/>
  <c r="C34372" i="2"/>
  <c r="G16851" i="2"/>
  <c r="H16851" i="2" s="1"/>
  <c r="C16853" i="2"/>
  <c r="D16852" i="2"/>
  <c r="E16852" i="2"/>
  <c r="C34373" i="2" l="1"/>
  <c r="D34372" i="2"/>
  <c r="E34372" i="2"/>
  <c r="G34371" i="2"/>
  <c r="H34371" i="2" s="1"/>
  <c r="G16852" i="2"/>
  <c r="H16852" i="2" s="1"/>
  <c r="C16854" i="2"/>
  <c r="D16853" i="2"/>
  <c r="E16853" i="2"/>
  <c r="G34372" i="2" l="1"/>
  <c r="H34372" i="2" s="1"/>
  <c r="D34373" i="2"/>
  <c r="E34373" i="2"/>
  <c r="C34374" i="2"/>
  <c r="G16853" i="2"/>
  <c r="H16853" i="2" s="1"/>
  <c r="C16855" i="2"/>
  <c r="D16854" i="2"/>
  <c r="E16854" i="2"/>
  <c r="D34374" i="2" l="1"/>
  <c r="E34374" i="2"/>
  <c r="C34375" i="2"/>
  <c r="G34373" i="2"/>
  <c r="H34373" i="2" s="1"/>
  <c r="G16854" i="2"/>
  <c r="H16854" i="2" s="1"/>
  <c r="C16856" i="2"/>
  <c r="D16855" i="2"/>
  <c r="E16855" i="2"/>
  <c r="C34376" i="2" l="1"/>
  <c r="D34375" i="2"/>
  <c r="E34375" i="2"/>
  <c r="G34374" i="2"/>
  <c r="H34374" i="2" s="1"/>
  <c r="G16855" i="2"/>
  <c r="H16855" i="2" s="1"/>
  <c r="C16857" i="2"/>
  <c r="D16856" i="2"/>
  <c r="E16856" i="2"/>
  <c r="G34375" i="2" l="1"/>
  <c r="H34375" i="2" s="1"/>
  <c r="D34376" i="2"/>
  <c r="E34376" i="2"/>
  <c r="C34377" i="2"/>
  <c r="G16856" i="2"/>
  <c r="H16856" i="2" s="1"/>
  <c r="C16858" i="2"/>
  <c r="D16857" i="2"/>
  <c r="E16857" i="2"/>
  <c r="E34377" i="2" l="1"/>
  <c r="C34378" i="2"/>
  <c r="D34377" i="2"/>
  <c r="G34376" i="2"/>
  <c r="H34376" i="2" s="1"/>
  <c r="G16857" i="2"/>
  <c r="H16857" i="2" s="1"/>
  <c r="C16859" i="2"/>
  <c r="D16858" i="2"/>
  <c r="E16858" i="2"/>
  <c r="G34377" i="2" l="1"/>
  <c r="H34377" i="2" s="1"/>
  <c r="C34379" i="2"/>
  <c r="D34378" i="2"/>
  <c r="E34378" i="2"/>
  <c r="G16858" i="2"/>
  <c r="H16858" i="2" s="1"/>
  <c r="C16860" i="2"/>
  <c r="D16859" i="2"/>
  <c r="E16859" i="2"/>
  <c r="G34378" i="2" l="1"/>
  <c r="H34378" i="2" s="1"/>
  <c r="D34379" i="2"/>
  <c r="E34379" i="2"/>
  <c r="C34380" i="2"/>
  <c r="G16859" i="2"/>
  <c r="H16859" i="2" s="1"/>
  <c r="C16861" i="2"/>
  <c r="D16860" i="2"/>
  <c r="E16860" i="2"/>
  <c r="C34381" i="2" l="1"/>
  <c r="D34380" i="2"/>
  <c r="E34380" i="2"/>
  <c r="G34379" i="2"/>
  <c r="H34379" i="2" s="1"/>
  <c r="G16860" i="2"/>
  <c r="H16860" i="2" s="1"/>
  <c r="C16862" i="2"/>
  <c r="D16861" i="2"/>
  <c r="E16861" i="2"/>
  <c r="G34380" i="2" l="1"/>
  <c r="H34380" i="2" s="1"/>
  <c r="D34381" i="2"/>
  <c r="E34381" i="2"/>
  <c r="C34382" i="2"/>
  <c r="G16861" i="2"/>
  <c r="H16861" i="2" s="1"/>
  <c r="C16863" i="2"/>
  <c r="D16862" i="2"/>
  <c r="E16862" i="2"/>
  <c r="D34382" i="2" l="1"/>
  <c r="E34382" i="2"/>
  <c r="C34383" i="2"/>
  <c r="G34381" i="2"/>
  <c r="H34381" i="2" s="1"/>
  <c r="G16862" i="2"/>
  <c r="H16862" i="2" s="1"/>
  <c r="C16864" i="2"/>
  <c r="D16863" i="2"/>
  <c r="E16863" i="2"/>
  <c r="C34384" i="2" l="1"/>
  <c r="D34383" i="2"/>
  <c r="E34383" i="2"/>
  <c r="G34382" i="2"/>
  <c r="H34382" i="2" s="1"/>
  <c r="G16863" i="2"/>
  <c r="H16863" i="2" s="1"/>
  <c r="C16865" i="2"/>
  <c r="D16864" i="2"/>
  <c r="E16864" i="2"/>
  <c r="G34383" i="2" l="1"/>
  <c r="H34383" i="2" s="1"/>
  <c r="D34384" i="2"/>
  <c r="E34384" i="2"/>
  <c r="C34385" i="2"/>
  <c r="G16864" i="2"/>
  <c r="H16864" i="2" s="1"/>
  <c r="C16866" i="2"/>
  <c r="D16865" i="2"/>
  <c r="E16865" i="2"/>
  <c r="E34385" i="2" l="1"/>
  <c r="C34386" i="2"/>
  <c r="D34385" i="2"/>
  <c r="G34384" i="2"/>
  <c r="H34384" i="2" s="1"/>
  <c r="G16865" i="2"/>
  <c r="H16865" i="2" s="1"/>
  <c r="C16867" i="2"/>
  <c r="D16866" i="2"/>
  <c r="E16866" i="2"/>
  <c r="G34385" i="2" l="1"/>
  <c r="H34385" i="2" s="1"/>
  <c r="C34387" i="2"/>
  <c r="D34386" i="2"/>
  <c r="E34386" i="2"/>
  <c r="G16866" i="2"/>
  <c r="H16866" i="2" s="1"/>
  <c r="C16868" i="2"/>
  <c r="D16867" i="2"/>
  <c r="E16867" i="2"/>
  <c r="G34386" i="2" l="1"/>
  <c r="H34386" i="2" s="1"/>
  <c r="D34387" i="2"/>
  <c r="E34387" i="2"/>
  <c r="C34388" i="2"/>
  <c r="G16867" i="2"/>
  <c r="H16867" i="2" s="1"/>
  <c r="C16869" i="2"/>
  <c r="D16868" i="2"/>
  <c r="E16868" i="2"/>
  <c r="C34389" i="2" l="1"/>
  <c r="D34388" i="2"/>
  <c r="E34388" i="2"/>
  <c r="G34387" i="2"/>
  <c r="H34387" i="2" s="1"/>
  <c r="G16868" i="2"/>
  <c r="H16868" i="2" s="1"/>
  <c r="C16870" i="2"/>
  <c r="D16869" i="2"/>
  <c r="E16869" i="2"/>
  <c r="G34388" i="2" l="1"/>
  <c r="H34388" i="2" s="1"/>
  <c r="D34389" i="2"/>
  <c r="E34389" i="2"/>
  <c r="C34390" i="2"/>
  <c r="G16869" i="2"/>
  <c r="H16869" i="2" s="1"/>
  <c r="C16871" i="2"/>
  <c r="D16870" i="2"/>
  <c r="E16870" i="2"/>
  <c r="D34390" i="2" l="1"/>
  <c r="E34390" i="2"/>
  <c r="C34391" i="2"/>
  <c r="G34389" i="2"/>
  <c r="H34389" i="2" s="1"/>
  <c r="G16870" i="2"/>
  <c r="H16870" i="2" s="1"/>
  <c r="C16872" i="2"/>
  <c r="D16871" i="2"/>
  <c r="E16871" i="2"/>
  <c r="C34392" i="2" l="1"/>
  <c r="D34391" i="2"/>
  <c r="E34391" i="2"/>
  <c r="G34390" i="2"/>
  <c r="H34390" i="2" s="1"/>
  <c r="G16871" i="2"/>
  <c r="H16871" i="2" s="1"/>
  <c r="C16873" i="2"/>
  <c r="D16872" i="2"/>
  <c r="E16872" i="2"/>
  <c r="G34391" i="2" l="1"/>
  <c r="H34391" i="2" s="1"/>
  <c r="D34392" i="2"/>
  <c r="E34392" i="2"/>
  <c r="C34393" i="2"/>
  <c r="G16872" i="2"/>
  <c r="H16872" i="2" s="1"/>
  <c r="C16874" i="2"/>
  <c r="D16873" i="2"/>
  <c r="E16873" i="2"/>
  <c r="E34393" i="2" l="1"/>
  <c r="C34394" i="2"/>
  <c r="D34393" i="2"/>
  <c r="G34393" i="2" s="1"/>
  <c r="H34393" i="2" s="1"/>
  <c r="G34392" i="2"/>
  <c r="H34392" i="2" s="1"/>
  <c r="G16873" i="2"/>
  <c r="H16873" i="2" s="1"/>
  <c r="C16875" i="2"/>
  <c r="D16874" i="2"/>
  <c r="E16874" i="2"/>
  <c r="C34395" i="2" l="1"/>
  <c r="D34394" i="2"/>
  <c r="E34394" i="2"/>
  <c r="G16874" i="2"/>
  <c r="H16874" i="2" s="1"/>
  <c r="C16876" i="2"/>
  <c r="D16875" i="2"/>
  <c r="E16875" i="2"/>
  <c r="G34394" i="2" l="1"/>
  <c r="H34394" i="2" s="1"/>
  <c r="D34395" i="2"/>
  <c r="E34395" i="2"/>
  <c r="C34396" i="2"/>
  <c r="C16877" i="2"/>
  <c r="D16876" i="2"/>
  <c r="E16876" i="2"/>
  <c r="G16875" i="2"/>
  <c r="H16875" i="2" s="1"/>
  <c r="C34397" i="2" l="1"/>
  <c r="D34396" i="2"/>
  <c r="E34396" i="2"/>
  <c r="G34395" i="2"/>
  <c r="H34395" i="2" s="1"/>
  <c r="G16876" i="2"/>
  <c r="H16876" i="2" s="1"/>
  <c r="C16878" i="2"/>
  <c r="D16877" i="2"/>
  <c r="E16877" i="2"/>
  <c r="G34396" i="2" l="1"/>
  <c r="H34396" i="2" s="1"/>
  <c r="D34397" i="2"/>
  <c r="E34397" i="2"/>
  <c r="C34398" i="2"/>
  <c r="G16877" i="2"/>
  <c r="H16877" i="2" s="1"/>
  <c r="C16879" i="2"/>
  <c r="D16878" i="2"/>
  <c r="E16878" i="2"/>
  <c r="D34398" i="2" l="1"/>
  <c r="E34398" i="2"/>
  <c r="C34399" i="2"/>
  <c r="G34397" i="2"/>
  <c r="H34397" i="2" s="1"/>
  <c r="G16878" i="2"/>
  <c r="H16878" i="2" s="1"/>
  <c r="C16880" i="2"/>
  <c r="D16879" i="2"/>
  <c r="E16879" i="2"/>
  <c r="C34400" i="2" l="1"/>
  <c r="D34399" i="2"/>
  <c r="E34399" i="2"/>
  <c r="G34398" i="2"/>
  <c r="H34398" i="2" s="1"/>
  <c r="G16879" i="2"/>
  <c r="H16879" i="2" s="1"/>
  <c r="C16881" i="2"/>
  <c r="D16880" i="2"/>
  <c r="E16880" i="2"/>
  <c r="G34399" i="2" l="1"/>
  <c r="H34399" i="2" s="1"/>
  <c r="D34400" i="2"/>
  <c r="E34400" i="2"/>
  <c r="C34401" i="2"/>
  <c r="G16880" i="2"/>
  <c r="H16880" i="2" s="1"/>
  <c r="C16882" i="2"/>
  <c r="D16881" i="2"/>
  <c r="E16881" i="2"/>
  <c r="E34401" i="2" l="1"/>
  <c r="C34402" i="2"/>
  <c r="D34401" i="2"/>
  <c r="G34401" i="2" s="1"/>
  <c r="H34401" i="2" s="1"/>
  <c r="G34400" i="2"/>
  <c r="H34400" i="2" s="1"/>
  <c r="G16881" i="2"/>
  <c r="H16881" i="2" s="1"/>
  <c r="C16883" i="2"/>
  <c r="D16882" i="2"/>
  <c r="E16882" i="2"/>
  <c r="C34403" i="2" l="1"/>
  <c r="D34402" i="2"/>
  <c r="E34402" i="2"/>
  <c r="G16882" i="2"/>
  <c r="H16882" i="2" s="1"/>
  <c r="C16884" i="2"/>
  <c r="D16883" i="2"/>
  <c r="E16883" i="2"/>
  <c r="G34402" i="2" l="1"/>
  <c r="H34402" i="2" s="1"/>
  <c r="D34403" i="2"/>
  <c r="E34403" i="2"/>
  <c r="C34404" i="2"/>
  <c r="G16883" i="2"/>
  <c r="H16883" i="2" s="1"/>
  <c r="C16885" i="2"/>
  <c r="D16884" i="2"/>
  <c r="E16884" i="2"/>
  <c r="C34405" i="2" l="1"/>
  <c r="D34404" i="2"/>
  <c r="E34404" i="2"/>
  <c r="G34403" i="2"/>
  <c r="H34403" i="2" s="1"/>
  <c r="G16884" i="2"/>
  <c r="H16884" i="2" s="1"/>
  <c r="C16886" i="2"/>
  <c r="D16885" i="2"/>
  <c r="E16885" i="2"/>
  <c r="G34404" i="2" l="1"/>
  <c r="H34404" i="2" s="1"/>
  <c r="D34405" i="2"/>
  <c r="E34405" i="2"/>
  <c r="C34406" i="2"/>
  <c r="G16885" i="2"/>
  <c r="H16885" i="2" s="1"/>
  <c r="C16887" i="2"/>
  <c r="D16886" i="2"/>
  <c r="E16886" i="2"/>
  <c r="D34406" i="2" l="1"/>
  <c r="E34406" i="2"/>
  <c r="C34407" i="2"/>
  <c r="G34405" i="2"/>
  <c r="H34405" i="2" s="1"/>
  <c r="G16886" i="2"/>
  <c r="H16886" i="2" s="1"/>
  <c r="C16888" i="2"/>
  <c r="D16887" i="2"/>
  <c r="E16887" i="2"/>
  <c r="C34408" i="2" l="1"/>
  <c r="D34407" i="2"/>
  <c r="E34407" i="2"/>
  <c r="G34406" i="2"/>
  <c r="H34406" i="2" s="1"/>
  <c r="G16887" i="2"/>
  <c r="H16887" i="2" s="1"/>
  <c r="C16889" i="2"/>
  <c r="D16888" i="2"/>
  <c r="E16888" i="2"/>
  <c r="G34407" i="2" l="1"/>
  <c r="H34407" i="2" s="1"/>
  <c r="D34408" i="2"/>
  <c r="E34408" i="2"/>
  <c r="C34409" i="2"/>
  <c r="G16888" i="2"/>
  <c r="H16888" i="2" s="1"/>
  <c r="C16890" i="2"/>
  <c r="D16889" i="2"/>
  <c r="E16889" i="2"/>
  <c r="E34409" i="2" l="1"/>
  <c r="C34410" i="2"/>
  <c r="D34409" i="2"/>
  <c r="G34408" i="2"/>
  <c r="H34408" i="2" s="1"/>
  <c r="G16889" i="2"/>
  <c r="H16889" i="2" s="1"/>
  <c r="C16891" i="2"/>
  <c r="D16890" i="2"/>
  <c r="E16890" i="2"/>
  <c r="G34409" i="2" l="1"/>
  <c r="H34409" i="2" s="1"/>
  <c r="C34411" i="2"/>
  <c r="D34410" i="2"/>
  <c r="E34410" i="2"/>
  <c r="G16890" i="2"/>
  <c r="H16890" i="2" s="1"/>
  <c r="C16892" i="2"/>
  <c r="D16891" i="2"/>
  <c r="E16891" i="2"/>
  <c r="G34410" i="2" l="1"/>
  <c r="H34410" i="2" s="1"/>
  <c r="D34411" i="2"/>
  <c r="E34411" i="2"/>
  <c r="C34412" i="2"/>
  <c r="G16891" i="2"/>
  <c r="H16891" i="2" s="1"/>
  <c r="C16893" i="2"/>
  <c r="D16892" i="2"/>
  <c r="E16892" i="2"/>
  <c r="C34413" i="2" l="1"/>
  <c r="D34412" i="2"/>
  <c r="E34412" i="2"/>
  <c r="G34411" i="2"/>
  <c r="H34411" i="2" s="1"/>
  <c r="G16892" i="2"/>
  <c r="H16892" i="2" s="1"/>
  <c r="C16894" i="2"/>
  <c r="D16893" i="2"/>
  <c r="E16893" i="2"/>
  <c r="G34412" i="2" l="1"/>
  <c r="H34412" i="2" s="1"/>
  <c r="D34413" i="2"/>
  <c r="E34413" i="2"/>
  <c r="C34414" i="2"/>
  <c r="G16893" i="2"/>
  <c r="H16893" i="2" s="1"/>
  <c r="C16895" i="2"/>
  <c r="D16894" i="2"/>
  <c r="E16894" i="2"/>
  <c r="D34414" i="2" l="1"/>
  <c r="E34414" i="2"/>
  <c r="C34415" i="2"/>
  <c r="G34413" i="2"/>
  <c r="H34413" i="2" s="1"/>
  <c r="G16894" i="2"/>
  <c r="H16894" i="2" s="1"/>
  <c r="C16896" i="2"/>
  <c r="D16895" i="2"/>
  <c r="E16895" i="2"/>
  <c r="C34416" i="2" l="1"/>
  <c r="D34415" i="2"/>
  <c r="E34415" i="2"/>
  <c r="G34414" i="2"/>
  <c r="H34414" i="2" s="1"/>
  <c r="G16895" i="2"/>
  <c r="H16895" i="2" s="1"/>
  <c r="C16897" i="2"/>
  <c r="D16896" i="2"/>
  <c r="E16896" i="2"/>
  <c r="G34415" i="2" l="1"/>
  <c r="H34415" i="2" s="1"/>
  <c r="D34416" i="2"/>
  <c r="E34416" i="2"/>
  <c r="C34417" i="2"/>
  <c r="G16896" i="2"/>
  <c r="H16896" i="2" s="1"/>
  <c r="C16898" i="2"/>
  <c r="D16897" i="2"/>
  <c r="E16897" i="2"/>
  <c r="E34417" i="2" l="1"/>
  <c r="C34418" i="2"/>
  <c r="D34417" i="2"/>
  <c r="G34417" i="2" s="1"/>
  <c r="H34417" i="2" s="1"/>
  <c r="G34416" i="2"/>
  <c r="H34416" i="2" s="1"/>
  <c r="G16897" i="2"/>
  <c r="H16897" i="2" s="1"/>
  <c r="C16899" i="2"/>
  <c r="D16898" i="2"/>
  <c r="E16898" i="2"/>
  <c r="C34419" i="2" l="1"/>
  <c r="D34418" i="2"/>
  <c r="E34418" i="2"/>
  <c r="G16898" i="2"/>
  <c r="H16898" i="2" s="1"/>
  <c r="C16900" i="2"/>
  <c r="D16899" i="2"/>
  <c r="E16899" i="2"/>
  <c r="G34418" i="2" l="1"/>
  <c r="H34418" i="2" s="1"/>
  <c r="D34419" i="2"/>
  <c r="E34419" i="2"/>
  <c r="C34420" i="2"/>
  <c r="G16899" i="2"/>
  <c r="H16899" i="2" s="1"/>
  <c r="C16901" i="2"/>
  <c r="D16900" i="2"/>
  <c r="E16900" i="2"/>
  <c r="C34421" i="2" l="1"/>
  <c r="D34420" i="2"/>
  <c r="E34420" i="2"/>
  <c r="G34419" i="2"/>
  <c r="H34419" i="2" s="1"/>
  <c r="G16900" i="2"/>
  <c r="H16900" i="2" s="1"/>
  <c r="C16902" i="2"/>
  <c r="D16901" i="2"/>
  <c r="E16901" i="2"/>
  <c r="G34420" i="2" l="1"/>
  <c r="H34420" i="2" s="1"/>
  <c r="D34421" i="2"/>
  <c r="E34421" i="2"/>
  <c r="C34422" i="2"/>
  <c r="G16901" i="2"/>
  <c r="H16901" i="2" s="1"/>
  <c r="C16903" i="2"/>
  <c r="D16902" i="2"/>
  <c r="E16902" i="2"/>
  <c r="D34422" i="2" l="1"/>
  <c r="E34422" i="2"/>
  <c r="C34423" i="2"/>
  <c r="G34421" i="2"/>
  <c r="H34421" i="2" s="1"/>
  <c r="G16902" i="2"/>
  <c r="H16902" i="2" s="1"/>
  <c r="C16904" i="2"/>
  <c r="D16903" i="2"/>
  <c r="E16903" i="2"/>
  <c r="C34424" i="2" l="1"/>
  <c r="D34423" i="2"/>
  <c r="E34423" i="2"/>
  <c r="G34422" i="2"/>
  <c r="H34422" i="2" s="1"/>
  <c r="G16903" i="2"/>
  <c r="H16903" i="2" s="1"/>
  <c r="C16905" i="2"/>
  <c r="D16904" i="2"/>
  <c r="E16904" i="2"/>
  <c r="G34423" i="2" l="1"/>
  <c r="H34423" i="2" s="1"/>
  <c r="D34424" i="2"/>
  <c r="E34424" i="2"/>
  <c r="C34425" i="2"/>
  <c r="G16904" i="2"/>
  <c r="H16904" i="2" s="1"/>
  <c r="C16906" i="2"/>
  <c r="D16905" i="2"/>
  <c r="E16905" i="2"/>
  <c r="E34425" i="2" l="1"/>
  <c r="C34426" i="2"/>
  <c r="D34425" i="2"/>
  <c r="G34424" i="2"/>
  <c r="H34424" i="2" s="1"/>
  <c r="G16905" i="2"/>
  <c r="H16905" i="2" s="1"/>
  <c r="C16907" i="2"/>
  <c r="D16906" i="2"/>
  <c r="E16906" i="2"/>
  <c r="G34425" i="2" l="1"/>
  <c r="H34425" i="2" s="1"/>
  <c r="C34427" i="2"/>
  <c r="D34426" i="2"/>
  <c r="E34426" i="2"/>
  <c r="G16906" i="2"/>
  <c r="H16906" i="2" s="1"/>
  <c r="C16908" i="2"/>
  <c r="D16907" i="2"/>
  <c r="E16907" i="2"/>
  <c r="G34426" i="2" l="1"/>
  <c r="H34426" i="2" s="1"/>
  <c r="D34427" i="2"/>
  <c r="E34427" i="2"/>
  <c r="C34428" i="2"/>
  <c r="G16907" i="2"/>
  <c r="H16907" i="2" s="1"/>
  <c r="C16909" i="2"/>
  <c r="D16908" i="2"/>
  <c r="E16908" i="2"/>
  <c r="C34429" i="2" l="1"/>
  <c r="D34428" i="2"/>
  <c r="E34428" i="2"/>
  <c r="G34427" i="2"/>
  <c r="H34427" i="2" s="1"/>
  <c r="G16908" i="2"/>
  <c r="H16908" i="2" s="1"/>
  <c r="C16910" i="2"/>
  <c r="D16909" i="2"/>
  <c r="E16909" i="2"/>
  <c r="G34428" i="2" l="1"/>
  <c r="H34428" i="2" s="1"/>
  <c r="D34429" i="2"/>
  <c r="E34429" i="2"/>
  <c r="C34430" i="2"/>
  <c r="G16909" i="2"/>
  <c r="H16909" i="2" s="1"/>
  <c r="C16911" i="2"/>
  <c r="D16910" i="2"/>
  <c r="E16910" i="2"/>
  <c r="D34430" i="2" l="1"/>
  <c r="E34430" i="2"/>
  <c r="C34431" i="2"/>
  <c r="G34429" i="2"/>
  <c r="H34429" i="2" s="1"/>
  <c r="G16910" i="2"/>
  <c r="H16910" i="2" s="1"/>
  <c r="C16912" i="2"/>
  <c r="D16911" i="2"/>
  <c r="E16911" i="2"/>
  <c r="C34432" i="2" l="1"/>
  <c r="D34431" i="2"/>
  <c r="E34431" i="2"/>
  <c r="G34430" i="2"/>
  <c r="H34430" i="2" s="1"/>
  <c r="G16911" i="2"/>
  <c r="H16911" i="2" s="1"/>
  <c r="C16913" i="2"/>
  <c r="D16912" i="2"/>
  <c r="E16912" i="2"/>
  <c r="G34431" i="2" l="1"/>
  <c r="H34431" i="2" s="1"/>
  <c r="D34432" i="2"/>
  <c r="E34432" i="2"/>
  <c r="C34433" i="2"/>
  <c r="G16912" i="2"/>
  <c r="H16912" i="2" s="1"/>
  <c r="C16914" i="2"/>
  <c r="D16913" i="2"/>
  <c r="E16913" i="2"/>
  <c r="E34433" i="2" l="1"/>
  <c r="C34434" i="2"/>
  <c r="D34433" i="2"/>
  <c r="G34432" i="2"/>
  <c r="H34432" i="2" s="1"/>
  <c r="G16913" i="2"/>
  <c r="H16913" i="2" s="1"/>
  <c r="C16915" i="2"/>
  <c r="D16914" i="2"/>
  <c r="E16914" i="2"/>
  <c r="G34433" i="2" l="1"/>
  <c r="H34433" i="2" s="1"/>
  <c r="C34435" i="2"/>
  <c r="D34434" i="2"/>
  <c r="E34434" i="2"/>
  <c r="G16914" i="2"/>
  <c r="H16914" i="2" s="1"/>
  <c r="C16916" i="2"/>
  <c r="D16915" i="2"/>
  <c r="E16915" i="2"/>
  <c r="G34434" i="2" l="1"/>
  <c r="H34434" i="2" s="1"/>
  <c r="D34435" i="2"/>
  <c r="E34435" i="2"/>
  <c r="C34436" i="2"/>
  <c r="G16915" i="2"/>
  <c r="H16915" i="2" s="1"/>
  <c r="C16917" i="2"/>
  <c r="D16916" i="2"/>
  <c r="E16916" i="2"/>
  <c r="C34437" i="2" l="1"/>
  <c r="D34436" i="2"/>
  <c r="E34436" i="2"/>
  <c r="G34435" i="2"/>
  <c r="H34435" i="2" s="1"/>
  <c r="G16916" i="2"/>
  <c r="H16916" i="2" s="1"/>
  <c r="C16918" i="2"/>
  <c r="D16917" i="2"/>
  <c r="E16917" i="2"/>
  <c r="G34436" i="2" l="1"/>
  <c r="H34436" i="2" s="1"/>
  <c r="D34437" i="2"/>
  <c r="E34437" i="2"/>
  <c r="C34438" i="2"/>
  <c r="G16917" i="2"/>
  <c r="H16917" i="2" s="1"/>
  <c r="C16919" i="2"/>
  <c r="D16918" i="2"/>
  <c r="E16918" i="2"/>
  <c r="D34438" i="2" l="1"/>
  <c r="E34438" i="2"/>
  <c r="C34439" i="2"/>
  <c r="G34437" i="2"/>
  <c r="H34437" i="2" s="1"/>
  <c r="G16918" i="2"/>
  <c r="H16918" i="2" s="1"/>
  <c r="C16920" i="2"/>
  <c r="D16919" i="2"/>
  <c r="E16919" i="2"/>
  <c r="C34440" i="2" l="1"/>
  <c r="D34439" i="2"/>
  <c r="E34439" i="2"/>
  <c r="G34438" i="2"/>
  <c r="H34438" i="2" s="1"/>
  <c r="G16919" i="2"/>
  <c r="H16919" i="2" s="1"/>
  <c r="C16921" i="2"/>
  <c r="D16920" i="2"/>
  <c r="E16920" i="2"/>
  <c r="G34439" i="2" l="1"/>
  <c r="H34439" i="2" s="1"/>
  <c r="D34440" i="2"/>
  <c r="E34440" i="2"/>
  <c r="C34441" i="2"/>
  <c r="G16920" i="2"/>
  <c r="H16920" i="2" s="1"/>
  <c r="C16922" i="2"/>
  <c r="D16921" i="2"/>
  <c r="E16921" i="2"/>
  <c r="E34441" i="2" l="1"/>
  <c r="C34442" i="2"/>
  <c r="D34441" i="2"/>
  <c r="G34441" i="2" s="1"/>
  <c r="H34441" i="2" s="1"/>
  <c r="G34440" i="2"/>
  <c r="H34440" i="2" s="1"/>
  <c r="G16921" i="2"/>
  <c r="H16921" i="2" s="1"/>
  <c r="C16923" i="2"/>
  <c r="D16922" i="2"/>
  <c r="E16922" i="2"/>
  <c r="C34443" i="2" l="1"/>
  <c r="D34442" i="2"/>
  <c r="E34442" i="2"/>
  <c r="G16922" i="2"/>
  <c r="H16922" i="2" s="1"/>
  <c r="C16924" i="2"/>
  <c r="D16923" i="2"/>
  <c r="E16923" i="2"/>
  <c r="G34442" i="2" l="1"/>
  <c r="H34442" i="2" s="1"/>
  <c r="D34443" i="2"/>
  <c r="E34443" i="2"/>
  <c r="C34444" i="2"/>
  <c r="G16923" i="2"/>
  <c r="H16923" i="2" s="1"/>
  <c r="C16925" i="2"/>
  <c r="D16924" i="2"/>
  <c r="E16924" i="2"/>
  <c r="C34445" i="2" l="1"/>
  <c r="D34444" i="2"/>
  <c r="E34444" i="2"/>
  <c r="G34443" i="2"/>
  <c r="H34443" i="2" s="1"/>
  <c r="G16924" i="2"/>
  <c r="H16924" i="2" s="1"/>
  <c r="C16926" i="2"/>
  <c r="D16925" i="2"/>
  <c r="E16925" i="2"/>
  <c r="G34444" i="2" l="1"/>
  <c r="H34444" i="2" s="1"/>
  <c r="D34445" i="2"/>
  <c r="E34445" i="2"/>
  <c r="C34446" i="2"/>
  <c r="G16925" i="2"/>
  <c r="H16925" i="2" s="1"/>
  <c r="C16927" i="2"/>
  <c r="D16926" i="2"/>
  <c r="E16926" i="2"/>
  <c r="D34446" i="2" l="1"/>
  <c r="E34446" i="2"/>
  <c r="C34447" i="2"/>
  <c r="G34445" i="2"/>
  <c r="H34445" i="2" s="1"/>
  <c r="G16926" i="2"/>
  <c r="H16926" i="2" s="1"/>
  <c r="C16928" i="2"/>
  <c r="D16927" i="2"/>
  <c r="E16927" i="2"/>
  <c r="C34448" i="2" l="1"/>
  <c r="D34447" i="2"/>
  <c r="E34447" i="2"/>
  <c r="G34446" i="2"/>
  <c r="H34446" i="2" s="1"/>
  <c r="G16927" i="2"/>
  <c r="H16927" i="2" s="1"/>
  <c r="C16929" i="2"/>
  <c r="D16928" i="2"/>
  <c r="E16928" i="2"/>
  <c r="G34447" i="2" l="1"/>
  <c r="H34447" i="2" s="1"/>
  <c r="D34448" i="2"/>
  <c r="E34448" i="2"/>
  <c r="C34449" i="2"/>
  <c r="G16928" i="2"/>
  <c r="H16928" i="2" s="1"/>
  <c r="C16930" i="2"/>
  <c r="D16929" i="2"/>
  <c r="E16929" i="2"/>
  <c r="E34449" i="2" l="1"/>
  <c r="C34450" i="2"/>
  <c r="D34449" i="2"/>
  <c r="G34449" i="2" s="1"/>
  <c r="H34449" i="2" s="1"/>
  <c r="G34448" i="2"/>
  <c r="H34448" i="2" s="1"/>
  <c r="G16929" i="2"/>
  <c r="H16929" i="2" s="1"/>
  <c r="C16931" i="2"/>
  <c r="D16930" i="2"/>
  <c r="E16930" i="2"/>
  <c r="C34451" i="2" l="1"/>
  <c r="D34450" i="2"/>
  <c r="E34450" i="2"/>
  <c r="G16930" i="2"/>
  <c r="H16930" i="2" s="1"/>
  <c r="C16932" i="2"/>
  <c r="D16931" i="2"/>
  <c r="E16931" i="2"/>
  <c r="G34450" i="2" l="1"/>
  <c r="H34450" i="2" s="1"/>
  <c r="D34451" i="2"/>
  <c r="E34451" i="2"/>
  <c r="C34452" i="2"/>
  <c r="G16931" i="2"/>
  <c r="H16931" i="2" s="1"/>
  <c r="C16933" i="2"/>
  <c r="D16932" i="2"/>
  <c r="E16932" i="2"/>
  <c r="C34453" i="2" l="1"/>
  <c r="D34452" i="2"/>
  <c r="E34452" i="2"/>
  <c r="G34451" i="2"/>
  <c r="H34451" i="2" s="1"/>
  <c r="G16932" i="2"/>
  <c r="H16932" i="2" s="1"/>
  <c r="C16934" i="2"/>
  <c r="D16933" i="2"/>
  <c r="E16933" i="2"/>
  <c r="G34452" i="2" l="1"/>
  <c r="H34452" i="2" s="1"/>
  <c r="D34453" i="2"/>
  <c r="E34453" i="2"/>
  <c r="C34454" i="2"/>
  <c r="G16933" i="2"/>
  <c r="H16933" i="2" s="1"/>
  <c r="C16935" i="2"/>
  <c r="D16934" i="2"/>
  <c r="E16934" i="2"/>
  <c r="D34454" i="2" l="1"/>
  <c r="E34454" i="2"/>
  <c r="C34455" i="2"/>
  <c r="G34453" i="2"/>
  <c r="H34453" i="2" s="1"/>
  <c r="G16934" i="2"/>
  <c r="H16934" i="2" s="1"/>
  <c r="C16936" i="2"/>
  <c r="D16935" i="2"/>
  <c r="E16935" i="2"/>
  <c r="C34456" i="2" l="1"/>
  <c r="D34455" i="2"/>
  <c r="E34455" i="2"/>
  <c r="G34454" i="2"/>
  <c r="H34454" i="2" s="1"/>
  <c r="G16935" i="2"/>
  <c r="H16935" i="2" s="1"/>
  <c r="C16937" i="2"/>
  <c r="D16936" i="2"/>
  <c r="E16936" i="2"/>
  <c r="G34455" i="2" l="1"/>
  <c r="H34455" i="2" s="1"/>
  <c r="D34456" i="2"/>
  <c r="E34456" i="2"/>
  <c r="C34457" i="2"/>
  <c r="G16936" i="2"/>
  <c r="H16936" i="2" s="1"/>
  <c r="C16938" i="2"/>
  <c r="D16937" i="2"/>
  <c r="E16937" i="2"/>
  <c r="E34457" i="2" l="1"/>
  <c r="C34458" i="2"/>
  <c r="D34457" i="2"/>
  <c r="G34456" i="2"/>
  <c r="H34456" i="2" s="1"/>
  <c r="G16937" i="2"/>
  <c r="H16937" i="2" s="1"/>
  <c r="C16939" i="2"/>
  <c r="D16938" i="2"/>
  <c r="E16938" i="2"/>
  <c r="G34457" i="2" l="1"/>
  <c r="H34457" i="2" s="1"/>
  <c r="C34459" i="2"/>
  <c r="D34458" i="2"/>
  <c r="E34458" i="2"/>
  <c r="G16938" i="2"/>
  <c r="H16938" i="2" s="1"/>
  <c r="C16940" i="2"/>
  <c r="D16939" i="2"/>
  <c r="E16939" i="2"/>
  <c r="G34458" i="2" l="1"/>
  <c r="H34458" i="2" s="1"/>
  <c r="D34459" i="2"/>
  <c r="E34459" i="2"/>
  <c r="C34460" i="2"/>
  <c r="G16939" i="2"/>
  <c r="H16939" i="2" s="1"/>
  <c r="C16941" i="2"/>
  <c r="D16940" i="2"/>
  <c r="E16940" i="2"/>
  <c r="C34461" i="2" l="1"/>
  <c r="D34460" i="2"/>
  <c r="E34460" i="2"/>
  <c r="G34459" i="2"/>
  <c r="H34459" i="2" s="1"/>
  <c r="G16940" i="2"/>
  <c r="H16940" i="2" s="1"/>
  <c r="C16942" i="2"/>
  <c r="D16941" i="2"/>
  <c r="E16941" i="2"/>
  <c r="G34460" i="2" l="1"/>
  <c r="H34460" i="2" s="1"/>
  <c r="D34461" i="2"/>
  <c r="E34461" i="2"/>
  <c r="C34462" i="2"/>
  <c r="G16941" i="2"/>
  <c r="H16941" i="2" s="1"/>
  <c r="C16943" i="2"/>
  <c r="D16942" i="2"/>
  <c r="E16942" i="2"/>
  <c r="D34462" i="2" l="1"/>
  <c r="E34462" i="2"/>
  <c r="C34463" i="2"/>
  <c r="G34461" i="2"/>
  <c r="H34461" i="2" s="1"/>
  <c r="G16942" i="2"/>
  <c r="H16942" i="2" s="1"/>
  <c r="C16944" i="2"/>
  <c r="D16943" i="2"/>
  <c r="E16943" i="2"/>
  <c r="C34464" i="2" l="1"/>
  <c r="D34463" i="2"/>
  <c r="E34463" i="2"/>
  <c r="G34462" i="2"/>
  <c r="H34462" i="2" s="1"/>
  <c r="G16943" i="2"/>
  <c r="H16943" i="2" s="1"/>
  <c r="C16945" i="2"/>
  <c r="D16944" i="2"/>
  <c r="E16944" i="2"/>
  <c r="G34463" i="2" l="1"/>
  <c r="H34463" i="2" s="1"/>
  <c r="D34464" i="2"/>
  <c r="E34464" i="2"/>
  <c r="C34465" i="2"/>
  <c r="G16944" i="2"/>
  <c r="H16944" i="2" s="1"/>
  <c r="C16946" i="2"/>
  <c r="D16945" i="2"/>
  <c r="E16945" i="2"/>
  <c r="E34465" i="2" l="1"/>
  <c r="C34466" i="2"/>
  <c r="D34465" i="2"/>
  <c r="G34464" i="2"/>
  <c r="H34464" i="2" s="1"/>
  <c r="G16945" i="2"/>
  <c r="H16945" i="2" s="1"/>
  <c r="C16947" i="2"/>
  <c r="D16946" i="2"/>
  <c r="E16946" i="2"/>
  <c r="G34465" i="2" l="1"/>
  <c r="H34465" i="2" s="1"/>
  <c r="C34467" i="2"/>
  <c r="D34466" i="2"/>
  <c r="E34466" i="2"/>
  <c r="G16946" i="2"/>
  <c r="H16946" i="2" s="1"/>
  <c r="C16948" i="2"/>
  <c r="D16947" i="2"/>
  <c r="E16947" i="2"/>
  <c r="D34467" i="2" l="1"/>
  <c r="E34467" i="2"/>
  <c r="C34468" i="2"/>
  <c r="G34466" i="2"/>
  <c r="H34466" i="2" s="1"/>
  <c r="G16947" i="2"/>
  <c r="H16947" i="2" s="1"/>
  <c r="C16949" i="2"/>
  <c r="D16948" i="2"/>
  <c r="E16948" i="2"/>
  <c r="C34469" i="2" l="1"/>
  <c r="D34468" i="2"/>
  <c r="E34468" i="2"/>
  <c r="G34467" i="2"/>
  <c r="H34467" i="2" s="1"/>
  <c r="G16948" i="2"/>
  <c r="H16948" i="2" s="1"/>
  <c r="C16950" i="2"/>
  <c r="D16949" i="2"/>
  <c r="E16949" i="2"/>
  <c r="G34468" i="2" l="1"/>
  <c r="H34468" i="2" s="1"/>
  <c r="D34469" i="2"/>
  <c r="E34469" i="2"/>
  <c r="C34470" i="2"/>
  <c r="C16951" i="2"/>
  <c r="D16950" i="2"/>
  <c r="E16950" i="2"/>
  <c r="G16949" i="2"/>
  <c r="H16949" i="2" s="1"/>
  <c r="D34470" i="2" l="1"/>
  <c r="E34470" i="2"/>
  <c r="C34471" i="2"/>
  <c r="G34469" i="2"/>
  <c r="H34469" i="2" s="1"/>
  <c r="G16950" i="2"/>
  <c r="H16950" i="2" s="1"/>
  <c r="C16952" i="2"/>
  <c r="D16951" i="2"/>
  <c r="E16951" i="2"/>
  <c r="C34472" i="2" l="1"/>
  <c r="D34471" i="2"/>
  <c r="E34471" i="2"/>
  <c r="G34470" i="2"/>
  <c r="H34470" i="2" s="1"/>
  <c r="G16951" i="2"/>
  <c r="H16951" i="2" s="1"/>
  <c r="C16953" i="2"/>
  <c r="D16952" i="2"/>
  <c r="E16952" i="2"/>
  <c r="G34471" i="2" l="1"/>
  <c r="H34471" i="2" s="1"/>
  <c r="D34472" i="2"/>
  <c r="E34472" i="2"/>
  <c r="C34473" i="2"/>
  <c r="G16952" i="2"/>
  <c r="H16952" i="2" s="1"/>
  <c r="C16954" i="2"/>
  <c r="D16953" i="2"/>
  <c r="E16953" i="2"/>
  <c r="E34473" i="2" l="1"/>
  <c r="C34474" i="2"/>
  <c r="D34473" i="2"/>
  <c r="G34473" i="2" s="1"/>
  <c r="H34473" i="2" s="1"/>
  <c r="G34472" i="2"/>
  <c r="H34472" i="2" s="1"/>
  <c r="G16953" i="2"/>
  <c r="H16953" i="2" s="1"/>
  <c r="C16955" i="2"/>
  <c r="D16954" i="2"/>
  <c r="E16954" i="2"/>
  <c r="C34475" i="2" l="1"/>
  <c r="D34474" i="2"/>
  <c r="E34474" i="2"/>
  <c r="G16954" i="2"/>
  <c r="H16954" i="2" s="1"/>
  <c r="C16956" i="2"/>
  <c r="D16955" i="2"/>
  <c r="E16955" i="2"/>
  <c r="G34474" i="2" l="1"/>
  <c r="H34474" i="2" s="1"/>
  <c r="D34475" i="2"/>
  <c r="E34475" i="2"/>
  <c r="C34476" i="2"/>
  <c r="G16955" i="2"/>
  <c r="H16955" i="2" s="1"/>
  <c r="C16957" i="2"/>
  <c r="D16956" i="2"/>
  <c r="E16956" i="2"/>
  <c r="G34475" i="2" l="1"/>
  <c r="H34475" i="2" s="1"/>
  <c r="C34477" i="2"/>
  <c r="D34476" i="2"/>
  <c r="E34476" i="2"/>
  <c r="G16956" i="2"/>
  <c r="H16956" i="2" s="1"/>
  <c r="C16958" i="2"/>
  <c r="D16957" i="2"/>
  <c r="E16957" i="2"/>
  <c r="G34476" i="2" l="1"/>
  <c r="H34476" i="2" s="1"/>
  <c r="D34477" i="2"/>
  <c r="E34477" i="2"/>
  <c r="C34478" i="2"/>
  <c r="G16957" i="2"/>
  <c r="H16957" i="2" s="1"/>
  <c r="C16959" i="2"/>
  <c r="D16958" i="2"/>
  <c r="E16958" i="2"/>
  <c r="D34478" i="2" l="1"/>
  <c r="E34478" i="2"/>
  <c r="C34479" i="2"/>
  <c r="G34477" i="2"/>
  <c r="H34477" i="2" s="1"/>
  <c r="G16958" i="2"/>
  <c r="H16958" i="2" s="1"/>
  <c r="C16960" i="2"/>
  <c r="D16959" i="2"/>
  <c r="E16959" i="2"/>
  <c r="C34480" i="2" l="1"/>
  <c r="D34479" i="2"/>
  <c r="E34479" i="2"/>
  <c r="G34478" i="2"/>
  <c r="H34478" i="2" s="1"/>
  <c r="G16959" i="2"/>
  <c r="H16959" i="2" s="1"/>
  <c r="C16961" i="2"/>
  <c r="D16960" i="2"/>
  <c r="E16960" i="2"/>
  <c r="G34479" i="2" l="1"/>
  <c r="H34479" i="2" s="1"/>
  <c r="D34480" i="2"/>
  <c r="E34480" i="2"/>
  <c r="C34481" i="2"/>
  <c r="G16960" i="2"/>
  <c r="H16960" i="2" s="1"/>
  <c r="C16962" i="2"/>
  <c r="D16961" i="2"/>
  <c r="E16961" i="2"/>
  <c r="E34481" i="2" l="1"/>
  <c r="C34482" i="2"/>
  <c r="D34481" i="2"/>
  <c r="G34480" i="2"/>
  <c r="H34480" i="2" s="1"/>
  <c r="G16961" i="2"/>
  <c r="H16961" i="2" s="1"/>
  <c r="C16963" i="2"/>
  <c r="D16962" i="2"/>
  <c r="E16962" i="2"/>
  <c r="G34481" i="2" l="1"/>
  <c r="H34481" i="2" s="1"/>
  <c r="C34483" i="2"/>
  <c r="D34482" i="2"/>
  <c r="E34482" i="2"/>
  <c r="G16962" i="2"/>
  <c r="H16962" i="2" s="1"/>
  <c r="C16964" i="2"/>
  <c r="D16963" i="2"/>
  <c r="E16963" i="2"/>
  <c r="G34482" i="2" l="1"/>
  <c r="H34482" i="2" s="1"/>
  <c r="D34483" i="2"/>
  <c r="E34483" i="2"/>
  <c r="C34484" i="2"/>
  <c r="G16963" i="2"/>
  <c r="H16963" i="2" s="1"/>
  <c r="C16965" i="2"/>
  <c r="D16964" i="2"/>
  <c r="E16964" i="2"/>
  <c r="G34483" i="2" l="1"/>
  <c r="H34483" i="2" s="1"/>
  <c r="C34485" i="2"/>
  <c r="D34484" i="2"/>
  <c r="E34484" i="2"/>
  <c r="G16964" i="2"/>
  <c r="H16964" i="2" s="1"/>
  <c r="C16966" i="2"/>
  <c r="D16965" i="2"/>
  <c r="E16965" i="2"/>
  <c r="D34485" i="2" l="1"/>
  <c r="E34485" i="2"/>
  <c r="C34486" i="2"/>
  <c r="G34484" i="2"/>
  <c r="H34484" i="2" s="1"/>
  <c r="G16965" i="2"/>
  <c r="H16965" i="2" s="1"/>
  <c r="C16967" i="2"/>
  <c r="D16966" i="2"/>
  <c r="E16966" i="2"/>
  <c r="D34486" i="2" l="1"/>
  <c r="E34486" i="2"/>
  <c r="C34487" i="2"/>
  <c r="G34485" i="2"/>
  <c r="H34485" i="2" s="1"/>
  <c r="G16966" i="2"/>
  <c r="H16966" i="2" s="1"/>
  <c r="C16968" i="2"/>
  <c r="D16967" i="2"/>
  <c r="E16967" i="2"/>
  <c r="C34488" i="2" l="1"/>
  <c r="D34487" i="2"/>
  <c r="E34487" i="2"/>
  <c r="G34486" i="2"/>
  <c r="H34486" i="2" s="1"/>
  <c r="G16967" i="2"/>
  <c r="H16967" i="2" s="1"/>
  <c r="C16969" i="2"/>
  <c r="D16968" i="2"/>
  <c r="E16968" i="2"/>
  <c r="G34487" i="2" l="1"/>
  <c r="H34487" i="2" s="1"/>
  <c r="D34488" i="2"/>
  <c r="E34488" i="2"/>
  <c r="C34489" i="2"/>
  <c r="G16968" i="2"/>
  <c r="H16968" i="2" s="1"/>
  <c r="C16970" i="2"/>
  <c r="D16969" i="2"/>
  <c r="E16969" i="2"/>
  <c r="G34488" i="2" l="1"/>
  <c r="H34488" i="2" s="1"/>
  <c r="E34489" i="2"/>
  <c r="C34490" i="2"/>
  <c r="D34489" i="2"/>
  <c r="G34489" i="2" s="1"/>
  <c r="H34489" i="2" s="1"/>
  <c r="G16969" i="2"/>
  <c r="H16969" i="2" s="1"/>
  <c r="C16971" i="2"/>
  <c r="D16970" i="2"/>
  <c r="E16970" i="2"/>
  <c r="C34491" i="2" l="1"/>
  <c r="D34490" i="2"/>
  <c r="E34490" i="2"/>
  <c r="G16970" i="2"/>
  <c r="H16970" i="2" s="1"/>
  <c r="C16972" i="2"/>
  <c r="D16971" i="2"/>
  <c r="E16971" i="2"/>
  <c r="G34490" i="2" l="1"/>
  <c r="H34490" i="2" s="1"/>
  <c r="D34491" i="2"/>
  <c r="E34491" i="2"/>
  <c r="C34492" i="2"/>
  <c r="G16971" i="2"/>
  <c r="H16971" i="2" s="1"/>
  <c r="C16973" i="2"/>
  <c r="D16972" i="2"/>
  <c r="E16972" i="2"/>
  <c r="C34493" i="2" l="1"/>
  <c r="D34492" i="2"/>
  <c r="E34492" i="2"/>
  <c r="G34491" i="2"/>
  <c r="H34491" i="2" s="1"/>
  <c r="G16972" i="2"/>
  <c r="H16972" i="2" s="1"/>
  <c r="C16974" i="2"/>
  <c r="D16973" i="2"/>
  <c r="E16973" i="2"/>
  <c r="G34492" i="2" l="1"/>
  <c r="H34492" i="2" s="1"/>
  <c r="D34493" i="2"/>
  <c r="E34493" i="2"/>
  <c r="C34494" i="2"/>
  <c r="G16973" i="2"/>
  <c r="H16973" i="2" s="1"/>
  <c r="C16975" i="2"/>
  <c r="D16974" i="2"/>
  <c r="E16974" i="2"/>
  <c r="D34494" i="2" l="1"/>
  <c r="E34494" i="2"/>
  <c r="C34495" i="2"/>
  <c r="G34493" i="2"/>
  <c r="H34493" i="2" s="1"/>
  <c r="G16974" i="2"/>
  <c r="H16974" i="2" s="1"/>
  <c r="C16976" i="2"/>
  <c r="D16975" i="2"/>
  <c r="E16975" i="2"/>
  <c r="C34496" i="2" l="1"/>
  <c r="D34495" i="2"/>
  <c r="E34495" i="2"/>
  <c r="G34494" i="2"/>
  <c r="H34494" i="2" s="1"/>
  <c r="G16975" i="2"/>
  <c r="H16975" i="2" s="1"/>
  <c r="C16977" i="2"/>
  <c r="D16976" i="2"/>
  <c r="E16976" i="2"/>
  <c r="G34495" i="2" l="1"/>
  <c r="H34495" i="2" s="1"/>
  <c r="D34496" i="2"/>
  <c r="E34496" i="2"/>
  <c r="C34497" i="2"/>
  <c r="G16976" i="2"/>
  <c r="H16976" i="2" s="1"/>
  <c r="C16978" i="2"/>
  <c r="D16977" i="2"/>
  <c r="E16977" i="2"/>
  <c r="E34497" i="2" l="1"/>
  <c r="C34498" i="2"/>
  <c r="D34497" i="2"/>
  <c r="G34497" i="2" s="1"/>
  <c r="H34497" i="2" s="1"/>
  <c r="G34496" i="2"/>
  <c r="H34496" i="2" s="1"/>
  <c r="G16977" i="2"/>
  <c r="H16977" i="2" s="1"/>
  <c r="C16979" i="2"/>
  <c r="D16978" i="2"/>
  <c r="E16978" i="2"/>
  <c r="C34499" i="2" l="1"/>
  <c r="D34498" i="2"/>
  <c r="E34498" i="2"/>
  <c r="G16978" i="2"/>
  <c r="H16978" i="2" s="1"/>
  <c r="C16980" i="2"/>
  <c r="D16979" i="2"/>
  <c r="E16979" i="2"/>
  <c r="G34498" i="2" l="1"/>
  <c r="H34498" i="2" s="1"/>
  <c r="D34499" i="2"/>
  <c r="E34499" i="2"/>
  <c r="C34500" i="2"/>
  <c r="G16979" i="2"/>
  <c r="H16979" i="2" s="1"/>
  <c r="C16981" i="2"/>
  <c r="D16980" i="2"/>
  <c r="E16980" i="2"/>
  <c r="C34501" i="2" l="1"/>
  <c r="D34500" i="2"/>
  <c r="E34500" i="2"/>
  <c r="G34499" i="2"/>
  <c r="H34499" i="2" s="1"/>
  <c r="C16982" i="2"/>
  <c r="D16981" i="2"/>
  <c r="E16981" i="2"/>
  <c r="G16980" i="2"/>
  <c r="H16980" i="2" s="1"/>
  <c r="G34500" i="2" l="1"/>
  <c r="H34500" i="2" s="1"/>
  <c r="D34501" i="2"/>
  <c r="E34501" i="2"/>
  <c r="C34502" i="2"/>
  <c r="G16981" i="2"/>
  <c r="H16981" i="2" s="1"/>
  <c r="C16983" i="2"/>
  <c r="D16982" i="2"/>
  <c r="E16982" i="2"/>
  <c r="D34502" i="2" l="1"/>
  <c r="E34502" i="2"/>
  <c r="C34503" i="2"/>
  <c r="G34501" i="2"/>
  <c r="H34501" i="2" s="1"/>
  <c r="G16982" i="2"/>
  <c r="H16982" i="2" s="1"/>
  <c r="C16984" i="2"/>
  <c r="D16983" i="2"/>
  <c r="E16983" i="2"/>
  <c r="C34504" i="2" l="1"/>
  <c r="D34503" i="2"/>
  <c r="E34503" i="2"/>
  <c r="G34502" i="2"/>
  <c r="H34502" i="2" s="1"/>
  <c r="C16985" i="2"/>
  <c r="D16984" i="2"/>
  <c r="E16984" i="2"/>
  <c r="G16983" i="2"/>
  <c r="H16983" i="2" s="1"/>
  <c r="G34503" i="2" l="1"/>
  <c r="H34503" i="2" s="1"/>
  <c r="D34504" i="2"/>
  <c r="E34504" i="2"/>
  <c r="C34505" i="2"/>
  <c r="C16986" i="2"/>
  <c r="D16985" i="2"/>
  <c r="E16985" i="2"/>
  <c r="G16984" i="2"/>
  <c r="H16984" i="2" s="1"/>
  <c r="E34505" i="2" l="1"/>
  <c r="C34506" i="2"/>
  <c r="D34505" i="2"/>
  <c r="G34505" i="2" s="1"/>
  <c r="H34505" i="2" s="1"/>
  <c r="G34504" i="2"/>
  <c r="H34504" i="2" s="1"/>
  <c r="G16985" i="2"/>
  <c r="H16985" i="2" s="1"/>
  <c r="C16987" i="2"/>
  <c r="D16986" i="2"/>
  <c r="E16986" i="2"/>
  <c r="C34507" i="2" l="1"/>
  <c r="D34506" i="2"/>
  <c r="E34506" i="2"/>
  <c r="C16988" i="2"/>
  <c r="D16987" i="2"/>
  <c r="E16987" i="2"/>
  <c r="G16986" i="2"/>
  <c r="H16986" i="2" s="1"/>
  <c r="G34506" i="2" l="1"/>
  <c r="H34506" i="2" s="1"/>
  <c r="D34507" i="2"/>
  <c r="E34507" i="2"/>
  <c r="C34508" i="2"/>
  <c r="G16987" i="2"/>
  <c r="H16987" i="2" s="1"/>
  <c r="C16989" i="2"/>
  <c r="D16988" i="2"/>
  <c r="E16988" i="2"/>
  <c r="C34509" i="2" l="1"/>
  <c r="D34508" i="2"/>
  <c r="E34508" i="2"/>
  <c r="G34507" i="2"/>
  <c r="H34507" i="2" s="1"/>
  <c r="G16988" i="2"/>
  <c r="H16988" i="2" s="1"/>
  <c r="C16990" i="2"/>
  <c r="D16989" i="2"/>
  <c r="E16989" i="2"/>
  <c r="G34508" i="2" l="1"/>
  <c r="H34508" i="2" s="1"/>
  <c r="D34509" i="2"/>
  <c r="E34509" i="2"/>
  <c r="C34510" i="2"/>
  <c r="G16989" i="2"/>
  <c r="H16989" i="2" s="1"/>
  <c r="C16991" i="2"/>
  <c r="D16990" i="2"/>
  <c r="E16990" i="2"/>
  <c r="D34510" i="2" l="1"/>
  <c r="E34510" i="2"/>
  <c r="C34511" i="2"/>
  <c r="G34509" i="2"/>
  <c r="H34509" i="2" s="1"/>
  <c r="G16990" i="2"/>
  <c r="H16990" i="2" s="1"/>
  <c r="C16992" i="2"/>
  <c r="D16991" i="2"/>
  <c r="E16991" i="2"/>
  <c r="C34512" i="2" l="1"/>
  <c r="D34511" i="2"/>
  <c r="E34511" i="2"/>
  <c r="G34510" i="2"/>
  <c r="H34510" i="2" s="1"/>
  <c r="G16991" i="2"/>
  <c r="H16991" i="2" s="1"/>
  <c r="C16993" i="2"/>
  <c r="D16992" i="2"/>
  <c r="E16992" i="2"/>
  <c r="G34511" i="2" l="1"/>
  <c r="H34511" i="2" s="1"/>
  <c r="D34512" i="2"/>
  <c r="E34512" i="2"/>
  <c r="C34513" i="2"/>
  <c r="G16992" i="2"/>
  <c r="H16992" i="2" s="1"/>
  <c r="C16994" i="2"/>
  <c r="D16993" i="2"/>
  <c r="E16993" i="2"/>
  <c r="E34513" i="2" l="1"/>
  <c r="C34514" i="2"/>
  <c r="D34513" i="2"/>
  <c r="G34512" i="2"/>
  <c r="H34512" i="2" s="1"/>
  <c r="G16993" i="2"/>
  <c r="H16993" i="2" s="1"/>
  <c r="C16995" i="2"/>
  <c r="D16994" i="2"/>
  <c r="E16994" i="2"/>
  <c r="G34513" i="2" l="1"/>
  <c r="H34513" i="2" s="1"/>
  <c r="C34515" i="2"/>
  <c r="D34514" i="2"/>
  <c r="E34514" i="2"/>
  <c r="G16994" i="2"/>
  <c r="H16994" i="2" s="1"/>
  <c r="C16996" i="2"/>
  <c r="D16995" i="2"/>
  <c r="E16995" i="2"/>
  <c r="G34514" i="2" l="1"/>
  <c r="H34514" i="2" s="1"/>
  <c r="D34515" i="2"/>
  <c r="E34515" i="2"/>
  <c r="C34516" i="2"/>
  <c r="G16995" i="2"/>
  <c r="H16995" i="2" s="1"/>
  <c r="C16997" i="2"/>
  <c r="D16996" i="2"/>
  <c r="E16996" i="2"/>
  <c r="C34517" i="2" l="1"/>
  <c r="D34516" i="2"/>
  <c r="E34516" i="2"/>
  <c r="G34515" i="2"/>
  <c r="H34515" i="2" s="1"/>
  <c r="G16996" i="2"/>
  <c r="H16996" i="2" s="1"/>
  <c r="C16998" i="2"/>
  <c r="D16997" i="2"/>
  <c r="E16997" i="2"/>
  <c r="G34516" i="2" l="1"/>
  <c r="H34516" i="2" s="1"/>
  <c r="D34517" i="2"/>
  <c r="E34517" i="2"/>
  <c r="C34518" i="2"/>
  <c r="G16997" i="2"/>
  <c r="H16997" i="2" s="1"/>
  <c r="C16999" i="2"/>
  <c r="D16998" i="2"/>
  <c r="E16998" i="2"/>
  <c r="D34518" i="2" l="1"/>
  <c r="E34518" i="2"/>
  <c r="C34519" i="2"/>
  <c r="G34517" i="2"/>
  <c r="H34517" i="2" s="1"/>
  <c r="G16998" i="2"/>
  <c r="H16998" i="2" s="1"/>
  <c r="C17000" i="2"/>
  <c r="D16999" i="2"/>
  <c r="E16999" i="2"/>
  <c r="C34520" i="2" l="1"/>
  <c r="D34519" i="2"/>
  <c r="E34519" i="2"/>
  <c r="G34518" i="2"/>
  <c r="H34518" i="2" s="1"/>
  <c r="C17001" i="2"/>
  <c r="D17000" i="2"/>
  <c r="E17000" i="2"/>
  <c r="G16999" i="2"/>
  <c r="H16999" i="2" s="1"/>
  <c r="G34519" i="2" l="1"/>
  <c r="H34519" i="2" s="1"/>
  <c r="D34520" i="2"/>
  <c r="E34520" i="2"/>
  <c r="C34521" i="2"/>
  <c r="G17000" i="2"/>
  <c r="H17000" i="2" s="1"/>
  <c r="C17002" i="2"/>
  <c r="D17001" i="2"/>
  <c r="E17001" i="2"/>
  <c r="E34521" i="2" l="1"/>
  <c r="C34522" i="2"/>
  <c r="D34521" i="2"/>
  <c r="G34521" i="2" s="1"/>
  <c r="H34521" i="2" s="1"/>
  <c r="G34520" i="2"/>
  <c r="H34520" i="2" s="1"/>
  <c r="G17001" i="2"/>
  <c r="H17001" i="2" s="1"/>
  <c r="C17003" i="2"/>
  <c r="D17002" i="2"/>
  <c r="E17002" i="2"/>
  <c r="C34523" i="2" l="1"/>
  <c r="D34522" i="2"/>
  <c r="E34522" i="2"/>
  <c r="G17002" i="2"/>
  <c r="H17002" i="2" s="1"/>
  <c r="C17004" i="2"/>
  <c r="D17003" i="2"/>
  <c r="E17003" i="2"/>
  <c r="G34522" i="2" l="1"/>
  <c r="H34522" i="2" s="1"/>
  <c r="D34523" i="2"/>
  <c r="E34523" i="2"/>
  <c r="C34524" i="2"/>
  <c r="G17003" i="2"/>
  <c r="H17003" i="2" s="1"/>
  <c r="C17005" i="2"/>
  <c r="D17004" i="2"/>
  <c r="E17004" i="2"/>
  <c r="C34525" i="2" l="1"/>
  <c r="D34524" i="2"/>
  <c r="E34524" i="2"/>
  <c r="G34523" i="2"/>
  <c r="H34523" i="2" s="1"/>
  <c r="G17004" i="2"/>
  <c r="H17004" i="2" s="1"/>
  <c r="C17006" i="2"/>
  <c r="D17005" i="2"/>
  <c r="E17005" i="2"/>
  <c r="G34524" i="2" l="1"/>
  <c r="H34524" i="2" s="1"/>
  <c r="D34525" i="2"/>
  <c r="E34525" i="2"/>
  <c r="C34526" i="2"/>
  <c r="G17005" i="2"/>
  <c r="H17005" i="2" s="1"/>
  <c r="C17007" i="2"/>
  <c r="D17006" i="2"/>
  <c r="E17006" i="2"/>
  <c r="D34526" i="2" l="1"/>
  <c r="E34526" i="2"/>
  <c r="C34527" i="2"/>
  <c r="G34525" i="2"/>
  <c r="H34525" i="2" s="1"/>
  <c r="G17006" i="2"/>
  <c r="H17006" i="2" s="1"/>
  <c r="C17008" i="2"/>
  <c r="D17007" i="2"/>
  <c r="E17007" i="2"/>
  <c r="C34528" i="2" l="1"/>
  <c r="D34527" i="2"/>
  <c r="E34527" i="2"/>
  <c r="G34526" i="2"/>
  <c r="H34526" i="2" s="1"/>
  <c r="G17007" i="2"/>
  <c r="H17007" i="2" s="1"/>
  <c r="C17009" i="2"/>
  <c r="D17008" i="2"/>
  <c r="E17008" i="2"/>
  <c r="G34527" i="2" l="1"/>
  <c r="H34527" i="2" s="1"/>
  <c r="D34528" i="2"/>
  <c r="E34528" i="2"/>
  <c r="C34529" i="2"/>
  <c r="G17008" i="2"/>
  <c r="H17008" i="2" s="1"/>
  <c r="C17010" i="2"/>
  <c r="D17009" i="2"/>
  <c r="E17009" i="2"/>
  <c r="E34529" i="2" l="1"/>
  <c r="C34530" i="2"/>
  <c r="D34529" i="2"/>
  <c r="G34529" i="2" s="1"/>
  <c r="H34529" i="2" s="1"/>
  <c r="G34528" i="2"/>
  <c r="H34528" i="2" s="1"/>
  <c r="G17009" i="2"/>
  <c r="H17009" i="2" s="1"/>
  <c r="C17011" i="2"/>
  <c r="D17010" i="2"/>
  <c r="E17010" i="2"/>
  <c r="C34531" i="2" l="1"/>
  <c r="D34530" i="2"/>
  <c r="E34530" i="2"/>
  <c r="G17010" i="2"/>
  <c r="H17010" i="2" s="1"/>
  <c r="C17012" i="2"/>
  <c r="D17011" i="2"/>
  <c r="E17011" i="2"/>
  <c r="G34530" i="2" l="1"/>
  <c r="H34530" i="2" s="1"/>
  <c r="D34531" i="2"/>
  <c r="E34531" i="2"/>
  <c r="C34532" i="2"/>
  <c r="G17011" i="2"/>
  <c r="H17011" i="2" s="1"/>
  <c r="C17013" i="2"/>
  <c r="D17012" i="2"/>
  <c r="E17012" i="2"/>
  <c r="G34531" i="2" l="1"/>
  <c r="H34531" i="2" s="1"/>
  <c r="C34533" i="2"/>
  <c r="D34532" i="2"/>
  <c r="E34532" i="2"/>
  <c r="G17012" i="2"/>
  <c r="H17012" i="2" s="1"/>
  <c r="C17014" i="2"/>
  <c r="D17013" i="2"/>
  <c r="E17013" i="2"/>
  <c r="G34532" i="2" l="1"/>
  <c r="H34532" i="2" s="1"/>
  <c r="D34533" i="2"/>
  <c r="E34533" i="2"/>
  <c r="C34534" i="2"/>
  <c r="G17013" i="2"/>
  <c r="H17013" i="2" s="1"/>
  <c r="C17015" i="2"/>
  <c r="D17014" i="2"/>
  <c r="E17014" i="2"/>
  <c r="D34534" i="2" l="1"/>
  <c r="E34534" i="2"/>
  <c r="C34535" i="2"/>
  <c r="G34533" i="2"/>
  <c r="H34533" i="2" s="1"/>
  <c r="G17014" i="2"/>
  <c r="H17014" i="2" s="1"/>
  <c r="C17016" i="2"/>
  <c r="D17015" i="2"/>
  <c r="E17015" i="2"/>
  <c r="C34536" i="2" l="1"/>
  <c r="D34535" i="2"/>
  <c r="E34535" i="2"/>
  <c r="G34534" i="2"/>
  <c r="H34534" i="2" s="1"/>
  <c r="G17015" i="2"/>
  <c r="H17015" i="2" s="1"/>
  <c r="C17017" i="2"/>
  <c r="D17016" i="2"/>
  <c r="E17016" i="2"/>
  <c r="G34535" i="2" l="1"/>
  <c r="H34535" i="2" s="1"/>
  <c r="D34536" i="2"/>
  <c r="E34536" i="2"/>
  <c r="C34537" i="2"/>
  <c r="G17016" i="2"/>
  <c r="H17016" i="2" s="1"/>
  <c r="C17018" i="2"/>
  <c r="D17017" i="2"/>
  <c r="E17017" i="2"/>
  <c r="E34537" i="2" l="1"/>
  <c r="C34538" i="2"/>
  <c r="D34537" i="2"/>
  <c r="G34537" i="2" s="1"/>
  <c r="H34537" i="2" s="1"/>
  <c r="G34536" i="2"/>
  <c r="H34536" i="2" s="1"/>
  <c r="G17017" i="2"/>
  <c r="H17017" i="2" s="1"/>
  <c r="C17019" i="2"/>
  <c r="D17018" i="2"/>
  <c r="E17018" i="2"/>
  <c r="C34539" i="2" l="1"/>
  <c r="D34538" i="2"/>
  <c r="E34538" i="2"/>
  <c r="G17018" i="2"/>
  <c r="H17018" i="2" s="1"/>
  <c r="C17020" i="2"/>
  <c r="D17019" i="2"/>
  <c r="E17019" i="2"/>
  <c r="G34538" i="2" l="1"/>
  <c r="H34538" i="2" s="1"/>
  <c r="D34539" i="2"/>
  <c r="E34539" i="2"/>
  <c r="C34540" i="2"/>
  <c r="G17019" i="2"/>
  <c r="H17019" i="2" s="1"/>
  <c r="C17021" i="2"/>
  <c r="D17020" i="2"/>
  <c r="E17020" i="2"/>
  <c r="C34541" i="2" l="1"/>
  <c r="D34540" i="2"/>
  <c r="E34540" i="2"/>
  <c r="G34539" i="2"/>
  <c r="H34539" i="2" s="1"/>
  <c r="G17020" i="2"/>
  <c r="H17020" i="2" s="1"/>
  <c r="C17022" i="2"/>
  <c r="D17021" i="2"/>
  <c r="E17021" i="2"/>
  <c r="G34540" i="2" l="1"/>
  <c r="H34540" i="2" s="1"/>
  <c r="D34541" i="2"/>
  <c r="E34541" i="2"/>
  <c r="C34542" i="2"/>
  <c r="G17021" i="2"/>
  <c r="H17021" i="2" s="1"/>
  <c r="C17023" i="2"/>
  <c r="D17022" i="2"/>
  <c r="E17022" i="2"/>
  <c r="D34542" i="2" l="1"/>
  <c r="E34542" i="2"/>
  <c r="C34543" i="2"/>
  <c r="G34541" i="2"/>
  <c r="H34541" i="2" s="1"/>
  <c r="G17022" i="2"/>
  <c r="H17022" i="2" s="1"/>
  <c r="C17024" i="2"/>
  <c r="D17023" i="2"/>
  <c r="E17023" i="2"/>
  <c r="C34544" i="2" l="1"/>
  <c r="D34543" i="2"/>
  <c r="E34543" i="2"/>
  <c r="G34542" i="2"/>
  <c r="H34542" i="2" s="1"/>
  <c r="G17023" i="2"/>
  <c r="H17023" i="2" s="1"/>
  <c r="C17025" i="2"/>
  <c r="D17024" i="2"/>
  <c r="E17024" i="2"/>
  <c r="G34543" i="2" l="1"/>
  <c r="H34543" i="2" s="1"/>
  <c r="D34544" i="2"/>
  <c r="E34544" i="2"/>
  <c r="C34545" i="2"/>
  <c r="G17024" i="2"/>
  <c r="H17024" i="2" s="1"/>
  <c r="C17026" i="2"/>
  <c r="D17025" i="2"/>
  <c r="E17025" i="2"/>
  <c r="E34545" i="2" l="1"/>
  <c r="C34546" i="2"/>
  <c r="D34545" i="2"/>
  <c r="G34544" i="2"/>
  <c r="H34544" i="2" s="1"/>
  <c r="G17025" i="2"/>
  <c r="H17025" i="2" s="1"/>
  <c r="C17027" i="2"/>
  <c r="D17026" i="2"/>
  <c r="E17026" i="2"/>
  <c r="G34545" i="2" l="1"/>
  <c r="H34545" i="2" s="1"/>
  <c r="C34547" i="2"/>
  <c r="D34546" i="2"/>
  <c r="E34546" i="2"/>
  <c r="G17026" i="2"/>
  <c r="H17026" i="2" s="1"/>
  <c r="C17028" i="2"/>
  <c r="D17027" i="2"/>
  <c r="E17027" i="2"/>
  <c r="G34546" i="2" l="1"/>
  <c r="H34546" i="2" s="1"/>
  <c r="D34547" i="2"/>
  <c r="E34547" i="2"/>
  <c r="C34548" i="2"/>
  <c r="G17027" i="2"/>
  <c r="H17027" i="2" s="1"/>
  <c r="C17029" i="2"/>
  <c r="D17028" i="2"/>
  <c r="E17028" i="2"/>
  <c r="C34549" i="2" l="1"/>
  <c r="D34548" i="2"/>
  <c r="E34548" i="2"/>
  <c r="G34547" i="2"/>
  <c r="H34547" i="2" s="1"/>
  <c r="G17028" i="2"/>
  <c r="H17028" i="2" s="1"/>
  <c r="C17030" i="2"/>
  <c r="D17029" i="2"/>
  <c r="E17029" i="2"/>
  <c r="G34548" i="2" l="1"/>
  <c r="H34548" i="2" s="1"/>
  <c r="D34549" i="2"/>
  <c r="E34549" i="2"/>
  <c r="C34550" i="2"/>
  <c r="G17029" i="2"/>
  <c r="H17029" i="2" s="1"/>
  <c r="C17031" i="2"/>
  <c r="D17030" i="2"/>
  <c r="E17030" i="2"/>
  <c r="D34550" i="2" l="1"/>
  <c r="E34550" i="2"/>
  <c r="C34551" i="2"/>
  <c r="G34549" i="2"/>
  <c r="H34549" i="2" s="1"/>
  <c r="G17030" i="2"/>
  <c r="H17030" i="2" s="1"/>
  <c r="C17032" i="2"/>
  <c r="D17031" i="2"/>
  <c r="E17031" i="2"/>
  <c r="C34552" i="2" l="1"/>
  <c r="D34551" i="2"/>
  <c r="E34551" i="2"/>
  <c r="G34550" i="2"/>
  <c r="H34550" i="2" s="1"/>
  <c r="G17031" i="2"/>
  <c r="H17031" i="2" s="1"/>
  <c r="C17033" i="2"/>
  <c r="D17032" i="2"/>
  <c r="E17032" i="2"/>
  <c r="G34551" i="2" l="1"/>
  <c r="H34551" i="2" s="1"/>
  <c r="D34552" i="2"/>
  <c r="E34552" i="2"/>
  <c r="C34553" i="2"/>
  <c r="G17032" i="2"/>
  <c r="H17032" i="2" s="1"/>
  <c r="C17034" i="2"/>
  <c r="D17033" i="2"/>
  <c r="E17033" i="2"/>
  <c r="E34553" i="2" l="1"/>
  <c r="C34554" i="2"/>
  <c r="D34553" i="2"/>
  <c r="G34553" i="2" s="1"/>
  <c r="H34553" i="2" s="1"/>
  <c r="G34552" i="2"/>
  <c r="H34552" i="2" s="1"/>
  <c r="G17033" i="2"/>
  <c r="H17033" i="2" s="1"/>
  <c r="C17035" i="2"/>
  <c r="D17034" i="2"/>
  <c r="E17034" i="2"/>
  <c r="C34555" i="2" l="1"/>
  <c r="D34554" i="2"/>
  <c r="E34554" i="2"/>
  <c r="G17034" i="2"/>
  <c r="H17034" i="2" s="1"/>
  <c r="C17036" i="2"/>
  <c r="D17035" i="2"/>
  <c r="E17035" i="2"/>
  <c r="G34554" i="2" l="1"/>
  <c r="H34554" i="2" s="1"/>
  <c r="D34555" i="2"/>
  <c r="E34555" i="2"/>
  <c r="C34556" i="2"/>
  <c r="G17035" i="2"/>
  <c r="H17035" i="2" s="1"/>
  <c r="C17037" i="2"/>
  <c r="D17036" i="2"/>
  <c r="E17036" i="2"/>
  <c r="C34557" i="2" l="1"/>
  <c r="D34556" i="2"/>
  <c r="E34556" i="2"/>
  <c r="G34555" i="2"/>
  <c r="H34555" i="2" s="1"/>
  <c r="G17036" i="2"/>
  <c r="H17036" i="2" s="1"/>
  <c r="C17038" i="2"/>
  <c r="D17037" i="2"/>
  <c r="E17037" i="2"/>
  <c r="G34556" i="2" l="1"/>
  <c r="H34556" i="2" s="1"/>
  <c r="D34557" i="2"/>
  <c r="E34557" i="2"/>
  <c r="C34558" i="2"/>
  <c r="G17037" i="2"/>
  <c r="H17037" i="2" s="1"/>
  <c r="C17039" i="2"/>
  <c r="D17038" i="2"/>
  <c r="E17038" i="2"/>
  <c r="D34558" i="2" l="1"/>
  <c r="E34558" i="2"/>
  <c r="C34559" i="2"/>
  <c r="G34557" i="2"/>
  <c r="H34557" i="2" s="1"/>
  <c r="G17038" i="2"/>
  <c r="H17038" i="2" s="1"/>
  <c r="C17040" i="2"/>
  <c r="D17039" i="2"/>
  <c r="E17039" i="2"/>
  <c r="C34560" i="2" l="1"/>
  <c r="D34559" i="2"/>
  <c r="E34559" i="2"/>
  <c r="G34558" i="2"/>
  <c r="H34558" i="2" s="1"/>
  <c r="G17039" i="2"/>
  <c r="H17039" i="2" s="1"/>
  <c r="C17041" i="2"/>
  <c r="D17040" i="2"/>
  <c r="E17040" i="2"/>
  <c r="G34559" i="2" l="1"/>
  <c r="H34559" i="2" s="1"/>
  <c r="D34560" i="2"/>
  <c r="E34560" i="2"/>
  <c r="C34561" i="2"/>
  <c r="G17040" i="2"/>
  <c r="H17040" i="2" s="1"/>
  <c r="C17042" i="2"/>
  <c r="D17041" i="2"/>
  <c r="E17041" i="2"/>
  <c r="E34561" i="2" l="1"/>
  <c r="C34562" i="2"/>
  <c r="D34561" i="2"/>
  <c r="G34561" i="2" s="1"/>
  <c r="H34561" i="2" s="1"/>
  <c r="G34560" i="2"/>
  <c r="H34560" i="2" s="1"/>
  <c r="G17041" i="2"/>
  <c r="H17041" i="2" s="1"/>
  <c r="C17043" i="2"/>
  <c r="D17042" i="2"/>
  <c r="E17042" i="2"/>
  <c r="C34563" i="2" l="1"/>
  <c r="D34562" i="2"/>
  <c r="E34562" i="2"/>
  <c r="G17042" i="2"/>
  <c r="H17042" i="2" s="1"/>
  <c r="C17044" i="2"/>
  <c r="D17043" i="2"/>
  <c r="E17043" i="2"/>
  <c r="G34562" i="2" l="1"/>
  <c r="H34562" i="2" s="1"/>
  <c r="D34563" i="2"/>
  <c r="E34563" i="2"/>
  <c r="C34564" i="2"/>
  <c r="G17043" i="2"/>
  <c r="H17043" i="2" s="1"/>
  <c r="C17045" i="2"/>
  <c r="D17044" i="2"/>
  <c r="E17044" i="2"/>
  <c r="C34565" i="2" l="1"/>
  <c r="D34564" i="2"/>
  <c r="E34564" i="2"/>
  <c r="G34563" i="2"/>
  <c r="H34563" i="2" s="1"/>
  <c r="G17044" i="2"/>
  <c r="H17044" i="2" s="1"/>
  <c r="C17046" i="2"/>
  <c r="D17045" i="2"/>
  <c r="E17045" i="2"/>
  <c r="G34564" i="2" l="1"/>
  <c r="H34564" i="2" s="1"/>
  <c r="D34565" i="2"/>
  <c r="E34565" i="2"/>
  <c r="C34566" i="2"/>
  <c r="G17045" i="2"/>
  <c r="H17045" i="2" s="1"/>
  <c r="C17047" i="2"/>
  <c r="D17046" i="2"/>
  <c r="E17046" i="2"/>
  <c r="D34566" i="2" l="1"/>
  <c r="E34566" i="2"/>
  <c r="C34567" i="2"/>
  <c r="G34565" i="2"/>
  <c r="H34565" i="2" s="1"/>
  <c r="G17046" i="2"/>
  <c r="H17046" i="2" s="1"/>
  <c r="C17048" i="2"/>
  <c r="D17047" i="2"/>
  <c r="E17047" i="2"/>
  <c r="C34568" i="2" l="1"/>
  <c r="D34567" i="2"/>
  <c r="E34567" i="2"/>
  <c r="G34566" i="2"/>
  <c r="H34566" i="2" s="1"/>
  <c r="G17047" i="2"/>
  <c r="H17047" i="2" s="1"/>
  <c r="C17049" i="2"/>
  <c r="D17048" i="2"/>
  <c r="E17048" i="2"/>
  <c r="G34567" i="2" l="1"/>
  <c r="H34567" i="2" s="1"/>
  <c r="D34568" i="2"/>
  <c r="E34568" i="2"/>
  <c r="C34569" i="2"/>
  <c r="G17048" i="2"/>
  <c r="H17048" i="2" s="1"/>
  <c r="C17050" i="2"/>
  <c r="D17049" i="2"/>
  <c r="E17049" i="2"/>
  <c r="E34569" i="2" l="1"/>
  <c r="C34570" i="2"/>
  <c r="D34569" i="2"/>
  <c r="G34569" i="2" s="1"/>
  <c r="H34569" i="2" s="1"/>
  <c r="G34568" i="2"/>
  <c r="H34568" i="2" s="1"/>
  <c r="G17049" i="2"/>
  <c r="H17049" i="2" s="1"/>
  <c r="C17051" i="2"/>
  <c r="D17050" i="2"/>
  <c r="E17050" i="2"/>
  <c r="C34571" i="2" l="1"/>
  <c r="D34570" i="2"/>
  <c r="E34570" i="2"/>
  <c r="G17050" i="2"/>
  <c r="H17050" i="2" s="1"/>
  <c r="C17052" i="2"/>
  <c r="D17051" i="2"/>
  <c r="E17051" i="2"/>
  <c r="G34570" i="2" l="1"/>
  <c r="H34570" i="2" s="1"/>
  <c r="D34571" i="2"/>
  <c r="E34571" i="2"/>
  <c r="C34572" i="2"/>
  <c r="G17051" i="2"/>
  <c r="H17051" i="2" s="1"/>
  <c r="C17053" i="2"/>
  <c r="D17052" i="2"/>
  <c r="E17052" i="2"/>
  <c r="C34573" i="2" l="1"/>
  <c r="D34572" i="2"/>
  <c r="E34572" i="2"/>
  <c r="G34571" i="2"/>
  <c r="H34571" i="2" s="1"/>
  <c r="G17052" i="2"/>
  <c r="H17052" i="2" s="1"/>
  <c r="C17054" i="2"/>
  <c r="D17053" i="2"/>
  <c r="E17053" i="2"/>
  <c r="G34572" i="2" l="1"/>
  <c r="H34572" i="2" s="1"/>
  <c r="D34573" i="2"/>
  <c r="E34573" i="2"/>
  <c r="C34574" i="2"/>
  <c r="G17053" i="2"/>
  <c r="H17053" i="2" s="1"/>
  <c r="C17055" i="2"/>
  <c r="D17054" i="2"/>
  <c r="E17054" i="2"/>
  <c r="D34574" i="2" l="1"/>
  <c r="E34574" i="2"/>
  <c r="C34575" i="2"/>
  <c r="G34573" i="2"/>
  <c r="H34573" i="2" s="1"/>
  <c r="G17054" i="2"/>
  <c r="H17054" i="2" s="1"/>
  <c r="C17056" i="2"/>
  <c r="D17055" i="2"/>
  <c r="E17055" i="2"/>
  <c r="C34576" i="2" l="1"/>
  <c r="D34575" i="2"/>
  <c r="E34575" i="2"/>
  <c r="G34574" i="2"/>
  <c r="H34574" i="2" s="1"/>
  <c r="G17055" i="2"/>
  <c r="H17055" i="2" s="1"/>
  <c r="C17057" i="2"/>
  <c r="D17056" i="2"/>
  <c r="E17056" i="2"/>
  <c r="G34575" i="2" l="1"/>
  <c r="H34575" i="2" s="1"/>
  <c r="D34576" i="2"/>
  <c r="E34576" i="2"/>
  <c r="C34577" i="2"/>
  <c r="G17056" i="2"/>
  <c r="H17056" i="2" s="1"/>
  <c r="C17058" i="2"/>
  <c r="D17057" i="2"/>
  <c r="E17057" i="2"/>
  <c r="E34577" i="2" l="1"/>
  <c r="C34578" i="2"/>
  <c r="D34577" i="2"/>
  <c r="G34577" i="2" s="1"/>
  <c r="H34577" i="2" s="1"/>
  <c r="G34576" i="2"/>
  <c r="H34576" i="2" s="1"/>
  <c r="G17057" i="2"/>
  <c r="H17057" i="2" s="1"/>
  <c r="C17059" i="2"/>
  <c r="D17058" i="2"/>
  <c r="E17058" i="2"/>
  <c r="C34579" i="2" l="1"/>
  <c r="D34578" i="2"/>
  <c r="E34578" i="2"/>
  <c r="G17058" i="2"/>
  <c r="H17058" i="2" s="1"/>
  <c r="C17060" i="2"/>
  <c r="D17059" i="2"/>
  <c r="E17059" i="2"/>
  <c r="G34578" i="2" l="1"/>
  <c r="H34578" i="2" s="1"/>
  <c r="D34579" i="2"/>
  <c r="E34579" i="2"/>
  <c r="C34580" i="2"/>
  <c r="G17059" i="2"/>
  <c r="H17059" i="2" s="1"/>
  <c r="C17061" i="2"/>
  <c r="D17060" i="2"/>
  <c r="E17060" i="2"/>
  <c r="C34581" i="2" l="1"/>
  <c r="D34580" i="2"/>
  <c r="E34580" i="2"/>
  <c r="G34579" i="2"/>
  <c r="H34579" i="2" s="1"/>
  <c r="G17060" i="2"/>
  <c r="H17060" i="2" s="1"/>
  <c r="C17062" i="2"/>
  <c r="D17061" i="2"/>
  <c r="E17061" i="2"/>
  <c r="G34580" i="2" l="1"/>
  <c r="H34580" i="2" s="1"/>
  <c r="D34581" i="2"/>
  <c r="E34581" i="2"/>
  <c r="C34582" i="2"/>
  <c r="G17061" i="2"/>
  <c r="H17061" i="2" s="1"/>
  <c r="C17063" i="2"/>
  <c r="D17062" i="2"/>
  <c r="E17062" i="2"/>
  <c r="D34582" i="2" l="1"/>
  <c r="E34582" i="2"/>
  <c r="C34583" i="2"/>
  <c r="G34581" i="2"/>
  <c r="H34581" i="2" s="1"/>
  <c r="G17062" i="2"/>
  <c r="H17062" i="2" s="1"/>
  <c r="C17064" i="2"/>
  <c r="D17063" i="2"/>
  <c r="E17063" i="2"/>
  <c r="C34584" i="2" l="1"/>
  <c r="D34583" i="2"/>
  <c r="E34583" i="2"/>
  <c r="G34582" i="2"/>
  <c r="H34582" i="2" s="1"/>
  <c r="G17063" i="2"/>
  <c r="H17063" i="2" s="1"/>
  <c r="C17065" i="2"/>
  <c r="D17064" i="2"/>
  <c r="E17064" i="2"/>
  <c r="G34583" i="2" l="1"/>
  <c r="H34583" i="2" s="1"/>
  <c r="D34584" i="2"/>
  <c r="E34584" i="2"/>
  <c r="C34585" i="2"/>
  <c r="G17064" i="2"/>
  <c r="H17064" i="2" s="1"/>
  <c r="C17066" i="2"/>
  <c r="D17065" i="2"/>
  <c r="E17065" i="2"/>
  <c r="E34585" i="2" l="1"/>
  <c r="C34586" i="2"/>
  <c r="D34585" i="2"/>
  <c r="G34584" i="2"/>
  <c r="H34584" i="2" s="1"/>
  <c r="G17065" i="2"/>
  <c r="H17065" i="2" s="1"/>
  <c r="C17067" i="2"/>
  <c r="D17066" i="2"/>
  <c r="E17066" i="2"/>
  <c r="G34585" i="2" l="1"/>
  <c r="H34585" i="2" s="1"/>
  <c r="C34587" i="2"/>
  <c r="D34586" i="2"/>
  <c r="E34586" i="2"/>
  <c r="G17066" i="2"/>
  <c r="H17066" i="2" s="1"/>
  <c r="C17068" i="2"/>
  <c r="D17067" i="2"/>
  <c r="E17067" i="2"/>
  <c r="G34586" i="2" l="1"/>
  <c r="H34586" i="2" s="1"/>
  <c r="D34587" i="2"/>
  <c r="E34587" i="2"/>
  <c r="C34588" i="2"/>
  <c r="G17067" i="2"/>
  <c r="H17067" i="2" s="1"/>
  <c r="C17069" i="2"/>
  <c r="D17068" i="2"/>
  <c r="E17068" i="2"/>
  <c r="C34589" i="2" l="1"/>
  <c r="D34588" i="2"/>
  <c r="E34588" i="2"/>
  <c r="G34587" i="2"/>
  <c r="H34587" i="2" s="1"/>
  <c r="G17068" i="2"/>
  <c r="H17068" i="2" s="1"/>
  <c r="C17070" i="2"/>
  <c r="D17069" i="2"/>
  <c r="E17069" i="2"/>
  <c r="G34588" i="2" l="1"/>
  <c r="H34588" i="2" s="1"/>
  <c r="D34589" i="2"/>
  <c r="E34589" i="2"/>
  <c r="C34590" i="2"/>
  <c r="G17069" i="2"/>
  <c r="H17069" i="2" s="1"/>
  <c r="C17071" i="2"/>
  <c r="D17070" i="2"/>
  <c r="E17070" i="2"/>
  <c r="D34590" i="2" l="1"/>
  <c r="E34590" i="2"/>
  <c r="C34591" i="2"/>
  <c r="G34589" i="2"/>
  <c r="H34589" i="2" s="1"/>
  <c r="G17070" i="2"/>
  <c r="H17070" i="2" s="1"/>
  <c r="C17072" i="2"/>
  <c r="D17071" i="2"/>
  <c r="E17071" i="2"/>
  <c r="C34592" i="2" l="1"/>
  <c r="D34591" i="2"/>
  <c r="E34591" i="2"/>
  <c r="G34590" i="2"/>
  <c r="H34590" i="2" s="1"/>
  <c r="G17071" i="2"/>
  <c r="H17071" i="2" s="1"/>
  <c r="C17073" i="2"/>
  <c r="D17072" i="2"/>
  <c r="E17072" i="2"/>
  <c r="G34591" i="2" l="1"/>
  <c r="H34591" i="2" s="1"/>
  <c r="D34592" i="2"/>
  <c r="E34592" i="2"/>
  <c r="C34593" i="2"/>
  <c r="G17072" i="2"/>
  <c r="H17072" i="2" s="1"/>
  <c r="C17074" i="2"/>
  <c r="D17073" i="2"/>
  <c r="E17073" i="2"/>
  <c r="E34593" i="2" l="1"/>
  <c r="C34594" i="2"/>
  <c r="D34593" i="2"/>
  <c r="G34593" i="2" s="1"/>
  <c r="H34593" i="2" s="1"/>
  <c r="G34592" i="2"/>
  <c r="H34592" i="2" s="1"/>
  <c r="G17073" i="2"/>
  <c r="H17073" i="2" s="1"/>
  <c r="C17075" i="2"/>
  <c r="D17074" i="2"/>
  <c r="E17074" i="2"/>
  <c r="C34595" i="2" l="1"/>
  <c r="D34594" i="2"/>
  <c r="E34594" i="2"/>
  <c r="G17074" i="2"/>
  <c r="H17074" i="2" s="1"/>
  <c r="C17076" i="2"/>
  <c r="D17075" i="2"/>
  <c r="E17075" i="2"/>
  <c r="G34594" i="2" l="1"/>
  <c r="H34594" i="2" s="1"/>
  <c r="D34595" i="2"/>
  <c r="E34595" i="2"/>
  <c r="C34596" i="2"/>
  <c r="G17075" i="2"/>
  <c r="H17075" i="2" s="1"/>
  <c r="C17077" i="2"/>
  <c r="D17076" i="2"/>
  <c r="E17076" i="2"/>
  <c r="C34597" i="2" l="1"/>
  <c r="D34596" i="2"/>
  <c r="E34596" i="2"/>
  <c r="G34595" i="2"/>
  <c r="H34595" i="2" s="1"/>
  <c r="G17076" i="2"/>
  <c r="H17076" i="2" s="1"/>
  <c r="C17078" i="2"/>
  <c r="D17077" i="2"/>
  <c r="E17077" i="2"/>
  <c r="G34596" i="2" l="1"/>
  <c r="H34596" i="2" s="1"/>
  <c r="D34597" i="2"/>
  <c r="E34597" i="2"/>
  <c r="C34598" i="2"/>
  <c r="G17077" i="2"/>
  <c r="H17077" i="2" s="1"/>
  <c r="C17079" i="2"/>
  <c r="D17078" i="2"/>
  <c r="E17078" i="2"/>
  <c r="D34598" i="2" l="1"/>
  <c r="E34598" i="2"/>
  <c r="C34599" i="2"/>
  <c r="G34597" i="2"/>
  <c r="H34597" i="2" s="1"/>
  <c r="G17078" i="2"/>
  <c r="H17078" i="2" s="1"/>
  <c r="C17080" i="2"/>
  <c r="D17079" i="2"/>
  <c r="E17079" i="2"/>
  <c r="C34600" i="2" l="1"/>
  <c r="D34599" i="2"/>
  <c r="E34599" i="2"/>
  <c r="G34598" i="2"/>
  <c r="H34598" i="2" s="1"/>
  <c r="G17079" i="2"/>
  <c r="H17079" i="2" s="1"/>
  <c r="C17081" i="2"/>
  <c r="D17080" i="2"/>
  <c r="E17080" i="2"/>
  <c r="G34599" i="2" l="1"/>
  <c r="H34599" i="2" s="1"/>
  <c r="D34600" i="2"/>
  <c r="E34600" i="2"/>
  <c r="C34601" i="2"/>
  <c r="G17080" i="2"/>
  <c r="H17080" i="2" s="1"/>
  <c r="C17082" i="2"/>
  <c r="D17081" i="2"/>
  <c r="E17081" i="2"/>
  <c r="E34601" i="2" l="1"/>
  <c r="C34602" i="2"/>
  <c r="D34601" i="2"/>
  <c r="G34601" i="2" s="1"/>
  <c r="H34601" i="2" s="1"/>
  <c r="G34600" i="2"/>
  <c r="H34600" i="2" s="1"/>
  <c r="G17081" i="2"/>
  <c r="H17081" i="2" s="1"/>
  <c r="C17083" i="2"/>
  <c r="D17082" i="2"/>
  <c r="E17082" i="2"/>
  <c r="C34603" i="2" l="1"/>
  <c r="D34602" i="2"/>
  <c r="E34602" i="2"/>
  <c r="G17082" i="2"/>
  <c r="H17082" i="2" s="1"/>
  <c r="C17084" i="2"/>
  <c r="D17083" i="2"/>
  <c r="E17083" i="2"/>
  <c r="G34602" i="2" l="1"/>
  <c r="H34602" i="2" s="1"/>
  <c r="D34603" i="2"/>
  <c r="E34603" i="2"/>
  <c r="C34604" i="2"/>
  <c r="G17083" i="2"/>
  <c r="H17083" i="2" s="1"/>
  <c r="C17085" i="2"/>
  <c r="D17084" i="2"/>
  <c r="E17084" i="2"/>
  <c r="C34605" i="2" l="1"/>
  <c r="D34604" i="2"/>
  <c r="E34604" i="2"/>
  <c r="G34603" i="2"/>
  <c r="H34603" i="2" s="1"/>
  <c r="G17084" i="2"/>
  <c r="H17084" i="2" s="1"/>
  <c r="C17086" i="2"/>
  <c r="D17085" i="2"/>
  <c r="E17085" i="2"/>
  <c r="G34604" i="2" l="1"/>
  <c r="H34604" i="2" s="1"/>
  <c r="D34605" i="2"/>
  <c r="E34605" i="2"/>
  <c r="C34606" i="2"/>
  <c r="G17085" i="2"/>
  <c r="H17085" i="2" s="1"/>
  <c r="C17087" i="2"/>
  <c r="D17086" i="2"/>
  <c r="E17086" i="2"/>
  <c r="D34606" i="2" l="1"/>
  <c r="E34606" i="2"/>
  <c r="C34607" i="2"/>
  <c r="G34605" i="2"/>
  <c r="H34605" i="2" s="1"/>
  <c r="G17086" i="2"/>
  <c r="H17086" i="2" s="1"/>
  <c r="C17088" i="2"/>
  <c r="D17087" i="2"/>
  <c r="E17087" i="2"/>
  <c r="C34608" i="2" l="1"/>
  <c r="D34607" i="2"/>
  <c r="E34607" i="2"/>
  <c r="G34606" i="2"/>
  <c r="H34606" i="2" s="1"/>
  <c r="G17087" i="2"/>
  <c r="H17087" i="2" s="1"/>
  <c r="C17089" i="2"/>
  <c r="D17088" i="2"/>
  <c r="E17088" i="2"/>
  <c r="G34607" i="2" l="1"/>
  <c r="H34607" i="2" s="1"/>
  <c r="D34608" i="2"/>
  <c r="E34608" i="2"/>
  <c r="C34609" i="2"/>
  <c r="G17088" i="2"/>
  <c r="H17088" i="2" s="1"/>
  <c r="C17090" i="2"/>
  <c r="D17089" i="2"/>
  <c r="E17089" i="2"/>
  <c r="E34609" i="2" l="1"/>
  <c r="C34610" i="2"/>
  <c r="D34609" i="2"/>
  <c r="G34609" i="2" s="1"/>
  <c r="H34609" i="2" s="1"/>
  <c r="G34608" i="2"/>
  <c r="H34608" i="2" s="1"/>
  <c r="G17089" i="2"/>
  <c r="H17089" i="2" s="1"/>
  <c r="C17091" i="2"/>
  <c r="D17090" i="2"/>
  <c r="E17090" i="2"/>
  <c r="C34611" i="2" l="1"/>
  <c r="D34610" i="2"/>
  <c r="E34610" i="2"/>
  <c r="G17090" i="2"/>
  <c r="H17090" i="2" s="1"/>
  <c r="C17092" i="2"/>
  <c r="D17091" i="2"/>
  <c r="E17091" i="2"/>
  <c r="G34610" i="2" l="1"/>
  <c r="H34610" i="2" s="1"/>
  <c r="D34611" i="2"/>
  <c r="E34611" i="2"/>
  <c r="C34612" i="2"/>
  <c r="G17091" i="2"/>
  <c r="H17091" i="2" s="1"/>
  <c r="C17093" i="2"/>
  <c r="D17092" i="2"/>
  <c r="E17092" i="2"/>
  <c r="C34613" i="2" l="1"/>
  <c r="D34612" i="2"/>
  <c r="E34612" i="2"/>
  <c r="G34611" i="2"/>
  <c r="H34611" i="2" s="1"/>
  <c r="G17092" i="2"/>
  <c r="H17092" i="2" s="1"/>
  <c r="C17094" i="2"/>
  <c r="D17093" i="2"/>
  <c r="E17093" i="2"/>
  <c r="G34612" i="2" l="1"/>
  <c r="H34612" i="2" s="1"/>
  <c r="D34613" i="2"/>
  <c r="E34613" i="2"/>
  <c r="C34614" i="2"/>
  <c r="G17093" i="2"/>
  <c r="H17093" i="2" s="1"/>
  <c r="C17095" i="2"/>
  <c r="D17094" i="2"/>
  <c r="E17094" i="2"/>
  <c r="D34614" i="2" l="1"/>
  <c r="E34614" i="2"/>
  <c r="C34615" i="2"/>
  <c r="G34613" i="2"/>
  <c r="H34613" i="2" s="1"/>
  <c r="G17094" i="2"/>
  <c r="H17094" i="2" s="1"/>
  <c r="C17096" i="2"/>
  <c r="D17095" i="2"/>
  <c r="E17095" i="2"/>
  <c r="C34616" i="2" l="1"/>
  <c r="D34615" i="2"/>
  <c r="E34615" i="2"/>
  <c r="G34614" i="2"/>
  <c r="H34614" i="2" s="1"/>
  <c r="G17095" i="2"/>
  <c r="H17095" i="2" s="1"/>
  <c r="C17097" i="2"/>
  <c r="D17096" i="2"/>
  <c r="E17096" i="2"/>
  <c r="G34615" i="2" l="1"/>
  <c r="H34615" i="2" s="1"/>
  <c r="D34616" i="2"/>
  <c r="E34616" i="2"/>
  <c r="C34617" i="2"/>
  <c r="G17096" i="2"/>
  <c r="H17096" i="2" s="1"/>
  <c r="C17098" i="2"/>
  <c r="D17097" i="2"/>
  <c r="E17097" i="2"/>
  <c r="E34617" i="2" l="1"/>
  <c r="C34618" i="2"/>
  <c r="D34617" i="2"/>
  <c r="G34617" i="2" s="1"/>
  <c r="H34617" i="2" s="1"/>
  <c r="G34616" i="2"/>
  <c r="H34616" i="2" s="1"/>
  <c r="G17097" i="2"/>
  <c r="H17097" i="2" s="1"/>
  <c r="C17099" i="2"/>
  <c r="D17098" i="2"/>
  <c r="E17098" i="2"/>
  <c r="C34619" i="2" l="1"/>
  <c r="D34618" i="2"/>
  <c r="E34618" i="2"/>
  <c r="G17098" i="2"/>
  <c r="H17098" i="2" s="1"/>
  <c r="C17100" i="2"/>
  <c r="D17099" i="2"/>
  <c r="E17099" i="2"/>
  <c r="G34618" i="2" l="1"/>
  <c r="H34618" i="2" s="1"/>
  <c r="D34619" i="2"/>
  <c r="E34619" i="2"/>
  <c r="C34620" i="2"/>
  <c r="G17099" i="2"/>
  <c r="H17099" i="2" s="1"/>
  <c r="C17101" i="2"/>
  <c r="D17100" i="2"/>
  <c r="E17100" i="2"/>
  <c r="C34621" i="2" l="1"/>
  <c r="D34620" i="2"/>
  <c r="E34620" i="2"/>
  <c r="G34619" i="2"/>
  <c r="H34619" i="2" s="1"/>
  <c r="G17100" i="2"/>
  <c r="H17100" i="2" s="1"/>
  <c r="C17102" i="2"/>
  <c r="D17101" i="2"/>
  <c r="E17101" i="2"/>
  <c r="G34620" i="2" l="1"/>
  <c r="H34620" i="2" s="1"/>
  <c r="D34621" i="2"/>
  <c r="E34621" i="2"/>
  <c r="C34622" i="2"/>
  <c r="G17101" i="2"/>
  <c r="H17101" i="2" s="1"/>
  <c r="C17103" i="2"/>
  <c r="D17102" i="2"/>
  <c r="E17102" i="2"/>
  <c r="D34622" i="2" l="1"/>
  <c r="E34622" i="2"/>
  <c r="C34623" i="2"/>
  <c r="G34621" i="2"/>
  <c r="H34621" i="2" s="1"/>
  <c r="G17102" i="2"/>
  <c r="H17102" i="2" s="1"/>
  <c r="C17104" i="2"/>
  <c r="D17103" i="2"/>
  <c r="E17103" i="2"/>
  <c r="C34624" i="2" l="1"/>
  <c r="D34623" i="2"/>
  <c r="E34623" i="2"/>
  <c r="G34622" i="2"/>
  <c r="H34622" i="2" s="1"/>
  <c r="G17103" i="2"/>
  <c r="H17103" i="2" s="1"/>
  <c r="C17105" i="2"/>
  <c r="D17104" i="2"/>
  <c r="E17104" i="2"/>
  <c r="G34623" i="2" l="1"/>
  <c r="H34623" i="2" s="1"/>
  <c r="D34624" i="2"/>
  <c r="E34624" i="2"/>
  <c r="C34625" i="2"/>
  <c r="G17104" i="2"/>
  <c r="H17104" i="2" s="1"/>
  <c r="C17106" i="2"/>
  <c r="D17105" i="2"/>
  <c r="E17105" i="2"/>
  <c r="E34625" i="2" l="1"/>
  <c r="C34626" i="2"/>
  <c r="D34625" i="2"/>
  <c r="G34625" i="2" s="1"/>
  <c r="H34625" i="2" s="1"/>
  <c r="G34624" i="2"/>
  <c r="H34624" i="2" s="1"/>
  <c r="G17105" i="2"/>
  <c r="H17105" i="2" s="1"/>
  <c r="C17107" i="2"/>
  <c r="D17106" i="2"/>
  <c r="E17106" i="2"/>
  <c r="C34627" i="2" l="1"/>
  <c r="D34626" i="2"/>
  <c r="E34626" i="2"/>
  <c r="G17106" i="2"/>
  <c r="H17106" i="2" s="1"/>
  <c r="C17108" i="2"/>
  <c r="D17107" i="2"/>
  <c r="E17107" i="2"/>
  <c r="G34626" i="2" l="1"/>
  <c r="H34626" i="2" s="1"/>
  <c r="D34627" i="2"/>
  <c r="E34627" i="2"/>
  <c r="C34628" i="2"/>
  <c r="G17107" i="2"/>
  <c r="H17107" i="2" s="1"/>
  <c r="C17109" i="2"/>
  <c r="D17108" i="2"/>
  <c r="E17108" i="2"/>
  <c r="C34629" i="2" l="1"/>
  <c r="D34628" i="2"/>
  <c r="E34628" i="2"/>
  <c r="G34627" i="2"/>
  <c r="H34627" i="2" s="1"/>
  <c r="G17108" i="2"/>
  <c r="H17108" i="2" s="1"/>
  <c r="C17110" i="2"/>
  <c r="D17109" i="2"/>
  <c r="E17109" i="2"/>
  <c r="G34628" i="2" l="1"/>
  <c r="H34628" i="2" s="1"/>
  <c r="D34629" i="2"/>
  <c r="E34629" i="2"/>
  <c r="C34630" i="2"/>
  <c r="G17109" i="2"/>
  <c r="H17109" i="2" s="1"/>
  <c r="C17111" i="2"/>
  <c r="D17110" i="2"/>
  <c r="E17110" i="2"/>
  <c r="D34630" i="2" l="1"/>
  <c r="E34630" i="2"/>
  <c r="C34631" i="2"/>
  <c r="G34629" i="2"/>
  <c r="H34629" i="2" s="1"/>
  <c r="G17110" i="2"/>
  <c r="H17110" i="2" s="1"/>
  <c r="C17112" i="2"/>
  <c r="D17111" i="2"/>
  <c r="E17111" i="2"/>
  <c r="C34632" i="2" l="1"/>
  <c r="D34631" i="2"/>
  <c r="E34631" i="2"/>
  <c r="G34630" i="2"/>
  <c r="H34630" i="2" s="1"/>
  <c r="G17111" i="2"/>
  <c r="H17111" i="2" s="1"/>
  <c r="C17113" i="2"/>
  <c r="D17112" i="2"/>
  <c r="E17112" i="2"/>
  <c r="G34631" i="2" l="1"/>
  <c r="H34631" i="2" s="1"/>
  <c r="D34632" i="2"/>
  <c r="E34632" i="2"/>
  <c r="C34633" i="2"/>
  <c r="G17112" i="2"/>
  <c r="H17112" i="2" s="1"/>
  <c r="C17114" i="2"/>
  <c r="D17113" i="2"/>
  <c r="E17113" i="2"/>
  <c r="E34633" i="2" l="1"/>
  <c r="C34634" i="2"/>
  <c r="D34633" i="2"/>
  <c r="G34633" i="2" s="1"/>
  <c r="H34633" i="2" s="1"/>
  <c r="G34632" i="2"/>
  <c r="H34632" i="2" s="1"/>
  <c r="G17113" i="2"/>
  <c r="H17113" i="2" s="1"/>
  <c r="C17115" i="2"/>
  <c r="D17114" i="2"/>
  <c r="E17114" i="2"/>
  <c r="C34635" i="2" l="1"/>
  <c r="D34634" i="2"/>
  <c r="E34634" i="2"/>
  <c r="G17114" i="2"/>
  <c r="H17114" i="2" s="1"/>
  <c r="C17116" i="2"/>
  <c r="D17115" i="2"/>
  <c r="E17115" i="2"/>
  <c r="G34634" i="2" l="1"/>
  <c r="H34634" i="2" s="1"/>
  <c r="D34635" i="2"/>
  <c r="E34635" i="2"/>
  <c r="C34636" i="2"/>
  <c r="G17115" i="2"/>
  <c r="H17115" i="2" s="1"/>
  <c r="C17117" i="2"/>
  <c r="D17116" i="2"/>
  <c r="E17116" i="2"/>
  <c r="C34637" i="2" l="1"/>
  <c r="D34636" i="2"/>
  <c r="E34636" i="2"/>
  <c r="G34635" i="2"/>
  <c r="H34635" i="2" s="1"/>
  <c r="G17116" i="2"/>
  <c r="H17116" i="2" s="1"/>
  <c r="C17118" i="2"/>
  <c r="D17117" i="2"/>
  <c r="E17117" i="2"/>
  <c r="G34636" i="2" l="1"/>
  <c r="H34636" i="2" s="1"/>
  <c r="D34637" i="2"/>
  <c r="E34637" i="2"/>
  <c r="C34638" i="2"/>
  <c r="G17117" i="2"/>
  <c r="H17117" i="2" s="1"/>
  <c r="C17119" i="2"/>
  <c r="D17118" i="2"/>
  <c r="E17118" i="2"/>
  <c r="D34638" i="2" l="1"/>
  <c r="E34638" i="2"/>
  <c r="C34639" i="2"/>
  <c r="G34637" i="2"/>
  <c r="H34637" i="2" s="1"/>
  <c r="G17118" i="2"/>
  <c r="H17118" i="2" s="1"/>
  <c r="C17120" i="2"/>
  <c r="D17119" i="2"/>
  <c r="E17119" i="2"/>
  <c r="C34640" i="2" l="1"/>
  <c r="D34639" i="2"/>
  <c r="E34639" i="2"/>
  <c r="G34638" i="2"/>
  <c r="H34638" i="2" s="1"/>
  <c r="G17119" i="2"/>
  <c r="H17119" i="2" s="1"/>
  <c r="C17121" i="2"/>
  <c r="D17120" i="2"/>
  <c r="E17120" i="2"/>
  <c r="G34639" i="2" l="1"/>
  <c r="H34639" i="2" s="1"/>
  <c r="D34640" i="2"/>
  <c r="E34640" i="2"/>
  <c r="C34641" i="2"/>
  <c r="G17120" i="2"/>
  <c r="H17120" i="2" s="1"/>
  <c r="C17122" i="2"/>
  <c r="D17121" i="2"/>
  <c r="E17121" i="2"/>
  <c r="E34641" i="2" l="1"/>
  <c r="C34642" i="2"/>
  <c r="D34641" i="2"/>
  <c r="G34641" i="2" s="1"/>
  <c r="H34641" i="2" s="1"/>
  <c r="G34640" i="2"/>
  <c r="H34640" i="2" s="1"/>
  <c r="G17121" i="2"/>
  <c r="H17121" i="2" s="1"/>
  <c r="C17123" i="2"/>
  <c r="D17122" i="2"/>
  <c r="E17122" i="2"/>
  <c r="C34643" i="2" l="1"/>
  <c r="D34642" i="2"/>
  <c r="E34642" i="2"/>
  <c r="G17122" i="2"/>
  <c r="H17122" i="2" s="1"/>
  <c r="C17124" i="2"/>
  <c r="D17123" i="2"/>
  <c r="E17123" i="2"/>
  <c r="G34642" i="2" l="1"/>
  <c r="H34642" i="2" s="1"/>
  <c r="D34643" i="2"/>
  <c r="E34643" i="2"/>
  <c r="C34644" i="2"/>
  <c r="G17123" i="2"/>
  <c r="H17123" i="2" s="1"/>
  <c r="C17125" i="2"/>
  <c r="D17124" i="2"/>
  <c r="E17124" i="2"/>
  <c r="C34645" i="2" l="1"/>
  <c r="D34644" i="2"/>
  <c r="E34644" i="2"/>
  <c r="G34643" i="2"/>
  <c r="H34643" i="2" s="1"/>
  <c r="G17124" i="2"/>
  <c r="H17124" i="2" s="1"/>
  <c r="C17126" i="2"/>
  <c r="D17125" i="2"/>
  <c r="E17125" i="2"/>
  <c r="G34644" i="2" l="1"/>
  <c r="H34644" i="2" s="1"/>
  <c r="D34645" i="2"/>
  <c r="E34645" i="2"/>
  <c r="C34646" i="2"/>
  <c r="G17125" i="2"/>
  <c r="H17125" i="2" s="1"/>
  <c r="C17127" i="2"/>
  <c r="D17126" i="2"/>
  <c r="E17126" i="2"/>
  <c r="D34646" i="2" l="1"/>
  <c r="E34646" i="2"/>
  <c r="C34647" i="2"/>
  <c r="G34645" i="2"/>
  <c r="H34645" i="2" s="1"/>
  <c r="G17126" i="2"/>
  <c r="H17126" i="2" s="1"/>
  <c r="C17128" i="2"/>
  <c r="D17127" i="2"/>
  <c r="E17127" i="2"/>
  <c r="C34648" i="2" l="1"/>
  <c r="D34647" i="2"/>
  <c r="E34647" i="2"/>
  <c r="G34646" i="2"/>
  <c r="H34646" i="2" s="1"/>
  <c r="G17127" i="2"/>
  <c r="H17127" i="2" s="1"/>
  <c r="C17129" i="2"/>
  <c r="D17128" i="2"/>
  <c r="E17128" i="2"/>
  <c r="G34647" i="2" l="1"/>
  <c r="H34647" i="2" s="1"/>
  <c r="D34648" i="2"/>
  <c r="E34648" i="2"/>
  <c r="C34649" i="2"/>
  <c r="G17128" i="2"/>
  <c r="H17128" i="2" s="1"/>
  <c r="C17130" i="2"/>
  <c r="D17129" i="2"/>
  <c r="E17129" i="2"/>
  <c r="E34649" i="2" l="1"/>
  <c r="C34650" i="2"/>
  <c r="D34649" i="2"/>
  <c r="G34649" i="2" s="1"/>
  <c r="H34649" i="2" s="1"/>
  <c r="G34648" i="2"/>
  <c r="H34648" i="2" s="1"/>
  <c r="G17129" i="2"/>
  <c r="H17129" i="2" s="1"/>
  <c r="C17131" i="2"/>
  <c r="D17130" i="2"/>
  <c r="E17130" i="2"/>
  <c r="C34651" i="2" l="1"/>
  <c r="D34650" i="2"/>
  <c r="E34650" i="2"/>
  <c r="G17130" i="2"/>
  <c r="H17130" i="2" s="1"/>
  <c r="C17132" i="2"/>
  <c r="D17131" i="2"/>
  <c r="E17131" i="2"/>
  <c r="G34650" i="2" l="1"/>
  <c r="H34650" i="2" s="1"/>
  <c r="D34651" i="2"/>
  <c r="E34651" i="2"/>
  <c r="C34652" i="2"/>
  <c r="G17131" i="2"/>
  <c r="H17131" i="2" s="1"/>
  <c r="C17133" i="2"/>
  <c r="D17132" i="2"/>
  <c r="E17132" i="2"/>
  <c r="C34653" i="2" l="1"/>
  <c r="D34652" i="2"/>
  <c r="E34652" i="2"/>
  <c r="G34651" i="2"/>
  <c r="H34651" i="2" s="1"/>
  <c r="G17132" i="2"/>
  <c r="H17132" i="2" s="1"/>
  <c r="C17134" i="2"/>
  <c r="D17133" i="2"/>
  <c r="E17133" i="2"/>
  <c r="G34652" i="2" l="1"/>
  <c r="H34652" i="2" s="1"/>
  <c r="D34653" i="2"/>
  <c r="E34653" i="2"/>
  <c r="C34654" i="2"/>
  <c r="G17133" i="2"/>
  <c r="H17133" i="2" s="1"/>
  <c r="C17135" i="2"/>
  <c r="D17134" i="2"/>
  <c r="E17134" i="2"/>
  <c r="D34654" i="2" l="1"/>
  <c r="E34654" i="2"/>
  <c r="C34655" i="2"/>
  <c r="G34653" i="2"/>
  <c r="H34653" i="2" s="1"/>
  <c r="G17134" i="2"/>
  <c r="H17134" i="2" s="1"/>
  <c r="C17136" i="2"/>
  <c r="D17135" i="2"/>
  <c r="E17135" i="2"/>
  <c r="C34656" i="2" l="1"/>
  <c r="D34655" i="2"/>
  <c r="E34655" i="2"/>
  <c r="G34654" i="2"/>
  <c r="H34654" i="2" s="1"/>
  <c r="G17135" i="2"/>
  <c r="H17135" i="2" s="1"/>
  <c r="C17137" i="2"/>
  <c r="D17136" i="2"/>
  <c r="E17136" i="2"/>
  <c r="G34655" i="2" l="1"/>
  <c r="H34655" i="2" s="1"/>
  <c r="D34656" i="2"/>
  <c r="E34656" i="2"/>
  <c r="C34657" i="2"/>
  <c r="G17136" i="2"/>
  <c r="H17136" i="2" s="1"/>
  <c r="C17138" i="2"/>
  <c r="D17137" i="2"/>
  <c r="E17137" i="2"/>
  <c r="E34657" i="2" l="1"/>
  <c r="C34658" i="2"/>
  <c r="D34657" i="2"/>
  <c r="G34657" i="2" s="1"/>
  <c r="H34657" i="2" s="1"/>
  <c r="G34656" i="2"/>
  <c r="H34656" i="2" s="1"/>
  <c r="G17137" i="2"/>
  <c r="H17137" i="2" s="1"/>
  <c r="C17139" i="2"/>
  <c r="D17138" i="2"/>
  <c r="E17138" i="2"/>
  <c r="C34659" i="2" l="1"/>
  <c r="D34658" i="2"/>
  <c r="E34658" i="2"/>
  <c r="G17138" i="2"/>
  <c r="H17138" i="2" s="1"/>
  <c r="C17140" i="2"/>
  <c r="D17139" i="2"/>
  <c r="E17139" i="2"/>
  <c r="G34658" i="2" l="1"/>
  <c r="H34658" i="2" s="1"/>
  <c r="D34659" i="2"/>
  <c r="E34659" i="2"/>
  <c r="C34660" i="2"/>
  <c r="G17139" i="2"/>
  <c r="H17139" i="2" s="1"/>
  <c r="C17141" i="2"/>
  <c r="D17140" i="2"/>
  <c r="E17140" i="2"/>
  <c r="C34661" i="2" l="1"/>
  <c r="D34660" i="2"/>
  <c r="E34660" i="2"/>
  <c r="G34659" i="2"/>
  <c r="H34659" i="2" s="1"/>
  <c r="G17140" i="2"/>
  <c r="H17140" i="2" s="1"/>
  <c r="C17142" i="2"/>
  <c r="D17141" i="2"/>
  <c r="E17141" i="2"/>
  <c r="G34660" i="2" l="1"/>
  <c r="H34660" i="2" s="1"/>
  <c r="D34661" i="2"/>
  <c r="E34661" i="2"/>
  <c r="C34662" i="2"/>
  <c r="G17141" i="2"/>
  <c r="H17141" i="2" s="1"/>
  <c r="C17143" i="2"/>
  <c r="D17142" i="2"/>
  <c r="E17142" i="2"/>
  <c r="D34662" i="2" l="1"/>
  <c r="E34662" i="2"/>
  <c r="C34663" i="2"/>
  <c r="G34661" i="2"/>
  <c r="H34661" i="2" s="1"/>
  <c r="G17142" i="2"/>
  <c r="H17142" i="2" s="1"/>
  <c r="C17144" i="2"/>
  <c r="D17143" i="2"/>
  <c r="E17143" i="2"/>
  <c r="C34664" i="2" l="1"/>
  <c r="D34663" i="2"/>
  <c r="E34663" i="2"/>
  <c r="G34662" i="2"/>
  <c r="H34662" i="2" s="1"/>
  <c r="G17143" i="2"/>
  <c r="H17143" i="2" s="1"/>
  <c r="C17145" i="2"/>
  <c r="D17144" i="2"/>
  <c r="E17144" i="2"/>
  <c r="G34663" i="2" l="1"/>
  <c r="H34663" i="2" s="1"/>
  <c r="D34664" i="2"/>
  <c r="E34664" i="2"/>
  <c r="C34665" i="2"/>
  <c r="G17144" i="2"/>
  <c r="H17144" i="2" s="1"/>
  <c r="C17146" i="2"/>
  <c r="D17145" i="2"/>
  <c r="E17145" i="2"/>
  <c r="E34665" i="2" l="1"/>
  <c r="C34666" i="2"/>
  <c r="D34665" i="2"/>
  <c r="G34664" i="2"/>
  <c r="H34664" i="2" s="1"/>
  <c r="G17145" i="2"/>
  <c r="H17145" i="2" s="1"/>
  <c r="C17147" i="2"/>
  <c r="D17146" i="2"/>
  <c r="E17146" i="2"/>
  <c r="G34665" i="2" l="1"/>
  <c r="H34665" i="2" s="1"/>
  <c r="C34667" i="2"/>
  <c r="D34666" i="2"/>
  <c r="E34666" i="2"/>
  <c r="G17146" i="2"/>
  <c r="H17146" i="2" s="1"/>
  <c r="C17148" i="2"/>
  <c r="D17147" i="2"/>
  <c r="E17147" i="2"/>
  <c r="G34666" i="2" l="1"/>
  <c r="H34666" i="2" s="1"/>
  <c r="D34667" i="2"/>
  <c r="E34667" i="2"/>
  <c r="C34668" i="2"/>
  <c r="G17147" i="2"/>
  <c r="H17147" i="2" s="1"/>
  <c r="C17149" i="2"/>
  <c r="D17148" i="2"/>
  <c r="E17148" i="2"/>
  <c r="C34669" i="2" l="1"/>
  <c r="D34668" i="2"/>
  <c r="E34668" i="2"/>
  <c r="G34667" i="2"/>
  <c r="H34667" i="2" s="1"/>
  <c r="G17148" i="2"/>
  <c r="H17148" i="2" s="1"/>
  <c r="C17150" i="2"/>
  <c r="D17149" i="2"/>
  <c r="E17149" i="2"/>
  <c r="D34669" i="2" l="1"/>
  <c r="E34669" i="2"/>
  <c r="C34670" i="2"/>
  <c r="G34668" i="2"/>
  <c r="H34668" i="2" s="1"/>
  <c r="G17149" i="2"/>
  <c r="H17149" i="2" s="1"/>
  <c r="C17151" i="2"/>
  <c r="D17150" i="2"/>
  <c r="E17150" i="2"/>
  <c r="D34670" i="2" l="1"/>
  <c r="E34670" i="2"/>
  <c r="C34671" i="2"/>
  <c r="G34669" i="2"/>
  <c r="H34669" i="2" s="1"/>
  <c r="G17150" i="2"/>
  <c r="H17150" i="2" s="1"/>
  <c r="C17152" i="2"/>
  <c r="D17151" i="2"/>
  <c r="E17151" i="2"/>
  <c r="C34672" i="2" l="1"/>
  <c r="D34671" i="2"/>
  <c r="E34671" i="2"/>
  <c r="G34670" i="2"/>
  <c r="H34670" i="2" s="1"/>
  <c r="G17151" i="2"/>
  <c r="H17151" i="2" s="1"/>
  <c r="C17153" i="2"/>
  <c r="D17152" i="2"/>
  <c r="E17152" i="2"/>
  <c r="G34671" i="2" l="1"/>
  <c r="H34671" i="2" s="1"/>
  <c r="D34672" i="2"/>
  <c r="E34672" i="2"/>
  <c r="C34673" i="2"/>
  <c r="G17152" i="2"/>
  <c r="H17152" i="2" s="1"/>
  <c r="C17154" i="2"/>
  <c r="D17153" i="2"/>
  <c r="E17153" i="2"/>
  <c r="E34673" i="2" l="1"/>
  <c r="C34674" i="2"/>
  <c r="D34673" i="2"/>
  <c r="G34672" i="2"/>
  <c r="H34672" i="2" s="1"/>
  <c r="G17153" i="2"/>
  <c r="H17153" i="2" s="1"/>
  <c r="C17155" i="2"/>
  <c r="D17154" i="2"/>
  <c r="E17154" i="2"/>
  <c r="G34673" i="2" l="1"/>
  <c r="H34673" i="2" s="1"/>
  <c r="C34675" i="2"/>
  <c r="D34674" i="2"/>
  <c r="E34674" i="2"/>
  <c r="G17154" i="2"/>
  <c r="H17154" i="2" s="1"/>
  <c r="C17156" i="2"/>
  <c r="D17155" i="2"/>
  <c r="E17155" i="2"/>
  <c r="G34674" i="2" l="1"/>
  <c r="H34674" i="2" s="1"/>
  <c r="D34675" i="2"/>
  <c r="E34675" i="2"/>
  <c r="C34676" i="2"/>
  <c r="G17155" i="2"/>
  <c r="H17155" i="2" s="1"/>
  <c r="C17157" i="2"/>
  <c r="D17156" i="2"/>
  <c r="E17156" i="2"/>
  <c r="C34677" i="2" l="1"/>
  <c r="D34676" i="2"/>
  <c r="E34676" i="2"/>
  <c r="G34675" i="2"/>
  <c r="H34675" i="2" s="1"/>
  <c r="G17156" i="2"/>
  <c r="H17156" i="2" s="1"/>
  <c r="C17158" i="2"/>
  <c r="D17157" i="2"/>
  <c r="E17157" i="2"/>
  <c r="G34676" i="2" l="1"/>
  <c r="H34676" i="2" s="1"/>
  <c r="D34677" i="2"/>
  <c r="E34677" i="2"/>
  <c r="C34678" i="2"/>
  <c r="G17157" i="2"/>
  <c r="H17157" i="2" s="1"/>
  <c r="C17159" i="2"/>
  <c r="D17158" i="2"/>
  <c r="E17158" i="2"/>
  <c r="D34678" i="2" l="1"/>
  <c r="E34678" i="2"/>
  <c r="C34679" i="2"/>
  <c r="G34677" i="2"/>
  <c r="H34677" i="2" s="1"/>
  <c r="G17158" i="2"/>
  <c r="H17158" i="2" s="1"/>
  <c r="C17160" i="2"/>
  <c r="D17159" i="2"/>
  <c r="E17159" i="2"/>
  <c r="C34680" i="2" l="1"/>
  <c r="D34679" i="2"/>
  <c r="E34679" i="2"/>
  <c r="G34678" i="2"/>
  <c r="H34678" i="2" s="1"/>
  <c r="G17159" i="2"/>
  <c r="H17159" i="2" s="1"/>
  <c r="C17161" i="2"/>
  <c r="D17160" i="2"/>
  <c r="E17160" i="2"/>
  <c r="G34679" i="2" l="1"/>
  <c r="H34679" i="2" s="1"/>
  <c r="D34680" i="2"/>
  <c r="E34680" i="2"/>
  <c r="C34681" i="2"/>
  <c r="G17160" i="2"/>
  <c r="H17160" i="2" s="1"/>
  <c r="C17162" i="2"/>
  <c r="D17161" i="2"/>
  <c r="E17161" i="2"/>
  <c r="E34681" i="2" l="1"/>
  <c r="C34682" i="2"/>
  <c r="D34681" i="2"/>
  <c r="G34680" i="2"/>
  <c r="H34680" i="2" s="1"/>
  <c r="G17161" i="2"/>
  <c r="H17161" i="2" s="1"/>
  <c r="C17163" i="2"/>
  <c r="D17162" i="2"/>
  <c r="E17162" i="2"/>
  <c r="G34681" i="2" l="1"/>
  <c r="H34681" i="2" s="1"/>
  <c r="C34683" i="2"/>
  <c r="D34682" i="2"/>
  <c r="E34682" i="2"/>
  <c r="G17162" i="2"/>
  <c r="H17162" i="2" s="1"/>
  <c r="C17164" i="2"/>
  <c r="D17163" i="2"/>
  <c r="E17163" i="2"/>
  <c r="G34682" i="2" l="1"/>
  <c r="H34682" i="2" s="1"/>
  <c r="D34683" i="2"/>
  <c r="E34683" i="2"/>
  <c r="C34684" i="2"/>
  <c r="G17163" i="2"/>
  <c r="H17163" i="2" s="1"/>
  <c r="C17165" i="2"/>
  <c r="D17164" i="2"/>
  <c r="E17164" i="2"/>
  <c r="C34685" i="2" l="1"/>
  <c r="D34684" i="2"/>
  <c r="E34684" i="2"/>
  <c r="G34683" i="2"/>
  <c r="H34683" i="2" s="1"/>
  <c r="G17164" i="2"/>
  <c r="H17164" i="2" s="1"/>
  <c r="C17166" i="2"/>
  <c r="D17165" i="2"/>
  <c r="E17165" i="2"/>
  <c r="G34684" i="2" l="1"/>
  <c r="H34684" i="2" s="1"/>
  <c r="D34685" i="2"/>
  <c r="E34685" i="2"/>
  <c r="C34686" i="2"/>
  <c r="G17165" i="2"/>
  <c r="H17165" i="2" s="1"/>
  <c r="C17167" i="2"/>
  <c r="D17166" i="2"/>
  <c r="E17166" i="2"/>
  <c r="D34686" i="2" l="1"/>
  <c r="E34686" i="2"/>
  <c r="C34687" i="2"/>
  <c r="G34685" i="2"/>
  <c r="H34685" i="2" s="1"/>
  <c r="G17166" i="2"/>
  <c r="H17166" i="2" s="1"/>
  <c r="C17168" i="2"/>
  <c r="D17167" i="2"/>
  <c r="E17167" i="2"/>
  <c r="C34688" i="2" l="1"/>
  <c r="D34687" i="2"/>
  <c r="E34687" i="2"/>
  <c r="G34686" i="2"/>
  <c r="H34686" i="2" s="1"/>
  <c r="G17167" i="2"/>
  <c r="H17167" i="2" s="1"/>
  <c r="C17169" i="2"/>
  <c r="D17168" i="2"/>
  <c r="E17168" i="2"/>
  <c r="G34687" i="2" l="1"/>
  <c r="H34687" i="2" s="1"/>
  <c r="D34688" i="2"/>
  <c r="E34688" i="2"/>
  <c r="C34689" i="2"/>
  <c r="G17168" i="2"/>
  <c r="H17168" i="2" s="1"/>
  <c r="C17170" i="2"/>
  <c r="D17169" i="2"/>
  <c r="E17169" i="2"/>
  <c r="E34689" i="2" l="1"/>
  <c r="C34690" i="2"/>
  <c r="D34689" i="2"/>
  <c r="G34689" i="2" s="1"/>
  <c r="H34689" i="2" s="1"/>
  <c r="G34688" i="2"/>
  <c r="H34688" i="2" s="1"/>
  <c r="G17169" i="2"/>
  <c r="H17169" i="2" s="1"/>
  <c r="C17171" i="2"/>
  <c r="D17170" i="2"/>
  <c r="E17170" i="2"/>
  <c r="C34691" i="2" l="1"/>
  <c r="D34690" i="2"/>
  <c r="E34690" i="2"/>
  <c r="G17170" i="2"/>
  <c r="H17170" i="2" s="1"/>
  <c r="C17172" i="2"/>
  <c r="D17171" i="2"/>
  <c r="E17171" i="2"/>
  <c r="G34690" i="2" l="1"/>
  <c r="H34690" i="2" s="1"/>
  <c r="D34691" i="2"/>
  <c r="E34691" i="2"/>
  <c r="C34692" i="2"/>
  <c r="G17171" i="2"/>
  <c r="H17171" i="2" s="1"/>
  <c r="C17173" i="2"/>
  <c r="D17172" i="2"/>
  <c r="E17172" i="2"/>
  <c r="C34693" i="2" l="1"/>
  <c r="D34692" i="2"/>
  <c r="E34692" i="2"/>
  <c r="G34691" i="2"/>
  <c r="H34691" i="2" s="1"/>
  <c r="G17172" i="2"/>
  <c r="H17172" i="2" s="1"/>
  <c r="C17174" i="2"/>
  <c r="D17173" i="2"/>
  <c r="E17173" i="2"/>
  <c r="G34692" i="2" l="1"/>
  <c r="H34692" i="2" s="1"/>
  <c r="D34693" i="2"/>
  <c r="E34693" i="2"/>
  <c r="C34694" i="2"/>
  <c r="G17173" i="2"/>
  <c r="H17173" i="2" s="1"/>
  <c r="C17175" i="2"/>
  <c r="D17174" i="2"/>
  <c r="E17174" i="2"/>
  <c r="D34694" i="2" l="1"/>
  <c r="E34694" i="2"/>
  <c r="C34695" i="2"/>
  <c r="G34693" i="2"/>
  <c r="H34693" i="2" s="1"/>
  <c r="G17174" i="2"/>
  <c r="H17174" i="2" s="1"/>
  <c r="C17176" i="2"/>
  <c r="D17175" i="2"/>
  <c r="E17175" i="2"/>
  <c r="C34696" i="2" l="1"/>
  <c r="D34695" i="2"/>
  <c r="E34695" i="2"/>
  <c r="G34694" i="2"/>
  <c r="H34694" i="2" s="1"/>
  <c r="G17175" i="2"/>
  <c r="H17175" i="2" s="1"/>
  <c r="C17177" i="2"/>
  <c r="D17176" i="2"/>
  <c r="E17176" i="2"/>
  <c r="G34695" i="2" l="1"/>
  <c r="H34695" i="2" s="1"/>
  <c r="D34696" i="2"/>
  <c r="E34696" i="2"/>
  <c r="C34697" i="2"/>
  <c r="G17176" i="2"/>
  <c r="H17176" i="2" s="1"/>
  <c r="C17178" i="2"/>
  <c r="D17177" i="2"/>
  <c r="E17177" i="2"/>
  <c r="E34697" i="2" l="1"/>
  <c r="C34698" i="2"/>
  <c r="D34697" i="2"/>
  <c r="G34697" i="2" s="1"/>
  <c r="H34697" i="2" s="1"/>
  <c r="G34696" i="2"/>
  <c r="H34696" i="2" s="1"/>
  <c r="G17177" i="2"/>
  <c r="H17177" i="2" s="1"/>
  <c r="C17179" i="2"/>
  <c r="D17178" i="2"/>
  <c r="E17178" i="2"/>
  <c r="C34699" i="2" l="1"/>
  <c r="D34698" i="2"/>
  <c r="E34698" i="2"/>
  <c r="G17178" i="2"/>
  <c r="H17178" i="2" s="1"/>
  <c r="C17180" i="2"/>
  <c r="D17179" i="2"/>
  <c r="E17179" i="2"/>
  <c r="G34698" i="2" l="1"/>
  <c r="H34698" i="2" s="1"/>
  <c r="D34699" i="2"/>
  <c r="E34699" i="2"/>
  <c r="C34700" i="2"/>
  <c r="G17179" i="2"/>
  <c r="H17179" i="2" s="1"/>
  <c r="C17181" i="2"/>
  <c r="D17180" i="2"/>
  <c r="E17180" i="2"/>
  <c r="C34701" i="2" l="1"/>
  <c r="D34700" i="2"/>
  <c r="E34700" i="2"/>
  <c r="G34699" i="2"/>
  <c r="H34699" i="2" s="1"/>
  <c r="G17180" i="2"/>
  <c r="H17180" i="2" s="1"/>
  <c r="C17182" i="2"/>
  <c r="D17181" i="2"/>
  <c r="E17181" i="2"/>
  <c r="G34700" i="2" l="1"/>
  <c r="H34700" i="2" s="1"/>
  <c r="D34701" i="2"/>
  <c r="E34701" i="2"/>
  <c r="C34702" i="2"/>
  <c r="G17181" i="2"/>
  <c r="H17181" i="2" s="1"/>
  <c r="C17183" i="2"/>
  <c r="D17182" i="2"/>
  <c r="E17182" i="2"/>
  <c r="D34702" i="2" l="1"/>
  <c r="E34702" i="2"/>
  <c r="C34703" i="2"/>
  <c r="G34701" i="2"/>
  <c r="H34701" i="2" s="1"/>
  <c r="G17182" i="2"/>
  <c r="H17182" i="2" s="1"/>
  <c r="C17184" i="2"/>
  <c r="D17183" i="2"/>
  <c r="E17183" i="2"/>
  <c r="C34704" i="2" l="1"/>
  <c r="D34703" i="2"/>
  <c r="E34703" i="2"/>
  <c r="G34702" i="2"/>
  <c r="H34702" i="2" s="1"/>
  <c r="G17183" i="2"/>
  <c r="H17183" i="2" s="1"/>
  <c r="C17185" i="2"/>
  <c r="D17184" i="2"/>
  <c r="E17184" i="2"/>
  <c r="G34703" i="2" l="1"/>
  <c r="H34703" i="2" s="1"/>
  <c r="D34704" i="2"/>
  <c r="E34704" i="2"/>
  <c r="C34705" i="2"/>
  <c r="G17184" i="2"/>
  <c r="H17184" i="2" s="1"/>
  <c r="C17186" i="2"/>
  <c r="D17185" i="2"/>
  <c r="E17185" i="2"/>
  <c r="E34705" i="2" l="1"/>
  <c r="C34706" i="2"/>
  <c r="D34705" i="2"/>
  <c r="G34705" i="2" s="1"/>
  <c r="H34705" i="2" s="1"/>
  <c r="G34704" i="2"/>
  <c r="H34704" i="2" s="1"/>
  <c r="G17185" i="2"/>
  <c r="H17185" i="2" s="1"/>
  <c r="C17187" i="2"/>
  <c r="D17186" i="2"/>
  <c r="E17186" i="2"/>
  <c r="C34707" i="2" l="1"/>
  <c r="D34706" i="2"/>
  <c r="E34706" i="2"/>
  <c r="G17186" i="2"/>
  <c r="H17186" i="2" s="1"/>
  <c r="C17188" i="2"/>
  <c r="D17187" i="2"/>
  <c r="E17187" i="2"/>
  <c r="G34706" i="2" l="1"/>
  <c r="H34706" i="2" s="1"/>
  <c r="D34707" i="2"/>
  <c r="E34707" i="2"/>
  <c r="C34708" i="2"/>
  <c r="G17187" i="2"/>
  <c r="H17187" i="2" s="1"/>
  <c r="C17189" i="2"/>
  <c r="D17188" i="2"/>
  <c r="E17188" i="2"/>
  <c r="G34707" i="2" l="1"/>
  <c r="H34707" i="2" s="1"/>
  <c r="C34709" i="2"/>
  <c r="D34708" i="2"/>
  <c r="E34708" i="2"/>
  <c r="G17188" i="2"/>
  <c r="H17188" i="2" s="1"/>
  <c r="C17190" i="2"/>
  <c r="D17189" i="2"/>
  <c r="E17189" i="2"/>
  <c r="G34708" i="2" l="1"/>
  <c r="H34708" i="2" s="1"/>
  <c r="D34709" i="2"/>
  <c r="E34709" i="2"/>
  <c r="C34710" i="2"/>
  <c r="G17189" i="2"/>
  <c r="H17189" i="2" s="1"/>
  <c r="C17191" i="2"/>
  <c r="D17190" i="2"/>
  <c r="E17190" i="2"/>
  <c r="D34710" i="2" l="1"/>
  <c r="E34710" i="2"/>
  <c r="C34711" i="2"/>
  <c r="G34709" i="2"/>
  <c r="H34709" i="2" s="1"/>
  <c r="G17190" i="2"/>
  <c r="H17190" i="2" s="1"/>
  <c r="C17192" i="2"/>
  <c r="D17191" i="2"/>
  <c r="E17191" i="2"/>
  <c r="C34712" i="2" l="1"/>
  <c r="D34711" i="2"/>
  <c r="E34711" i="2"/>
  <c r="G34710" i="2"/>
  <c r="H34710" i="2" s="1"/>
  <c r="G17191" i="2"/>
  <c r="H17191" i="2" s="1"/>
  <c r="C17193" i="2"/>
  <c r="D17192" i="2"/>
  <c r="E17192" i="2"/>
  <c r="G34711" i="2" l="1"/>
  <c r="H34711" i="2" s="1"/>
  <c r="D34712" i="2"/>
  <c r="E34712" i="2"/>
  <c r="C34713" i="2"/>
  <c r="G17192" i="2"/>
  <c r="H17192" i="2" s="1"/>
  <c r="C17194" i="2"/>
  <c r="D17193" i="2"/>
  <c r="E17193" i="2"/>
  <c r="E34713" i="2" l="1"/>
  <c r="C34714" i="2"/>
  <c r="D34713" i="2"/>
  <c r="G34713" i="2" s="1"/>
  <c r="H34713" i="2" s="1"/>
  <c r="G34712" i="2"/>
  <c r="H34712" i="2" s="1"/>
  <c r="G17193" i="2"/>
  <c r="H17193" i="2" s="1"/>
  <c r="C17195" i="2"/>
  <c r="D17194" i="2"/>
  <c r="E17194" i="2"/>
  <c r="C34715" i="2" l="1"/>
  <c r="D34714" i="2"/>
  <c r="E34714" i="2"/>
  <c r="G17194" i="2"/>
  <c r="H17194" i="2" s="1"/>
  <c r="C17196" i="2"/>
  <c r="D17195" i="2"/>
  <c r="E17195" i="2"/>
  <c r="G34714" i="2" l="1"/>
  <c r="H34714" i="2" s="1"/>
  <c r="D34715" i="2"/>
  <c r="E34715" i="2"/>
  <c r="C34716" i="2"/>
  <c r="G17195" i="2"/>
  <c r="H17195" i="2" s="1"/>
  <c r="C17197" i="2"/>
  <c r="D17196" i="2"/>
  <c r="E17196" i="2"/>
  <c r="C34717" i="2" l="1"/>
  <c r="D34716" i="2"/>
  <c r="E34716" i="2"/>
  <c r="G34715" i="2"/>
  <c r="H34715" i="2" s="1"/>
  <c r="G17196" i="2"/>
  <c r="H17196" i="2" s="1"/>
  <c r="C17198" i="2"/>
  <c r="D17197" i="2"/>
  <c r="E17197" i="2"/>
  <c r="G34716" i="2" l="1"/>
  <c r="H34716" i="2" s="1"/>
  <c r="D34717" i="2"/>
  <c r="E34717" i="2"/>
  <c r="C34718" i="2"/>
  <c r="G17197" i="2"/>
  <c r="H17197" i="2" s="1"/>
  <c r="C17199" i="2"/>
  <c r="D17198" i="2"/>
  <c r="E17198" i="2"/>
  <c r="D34718" i="2" l="1"/>
  <c r="E34718" i="2"/>
  <c r="C34719" i="2"/>
  <c r="G34717" i="2"/>
  <c r="H34717" i="2" s="1"/>
  <c r="G17198" i="2"/>
  <c r="H17198" i="2" s="1"/>
  <c r="C17200" i="2"/>
  <c r="D17199" i="2"/>
  <c r="E17199" i="2"/>
  <c r="C34720" i="2" l="1"/>
  <c r="D34719" i="2"/>
  <c r="E34719" i="2"/>
  <c r="G34718" i="2"/>
  <c r="H34718" i="2" s="1"/>
  <c r="G17199" i="2"/>
  <c r="H17199" i="2" s="1"/>
  <c r="C17201" i="2"/>
  <c r="D17200" i="2"/>
  <c r="E17200" i="2"/>
  <c r="G34719" i="2" l="1"/>
  <c r="H34719" i="2" s="1"/>
  <c r="D34720" i="2"/>
  <c r="E34720" i="2"/>
  <c r="C34721" i="2"/>
  <c r="G17200" i="2"/>
  <c r="H17200" i="2" s="1"/>
  <c r="C17202" i="2"/>
  <c r="D17201" i="2"/>
  <c r="E17201" i="2"/>
  <c r="E34721" i="2" l="1"/>
  <c r="C34722" i="2"/>
  <c r="D34721" i="2"/>
  <c r="G34721" i="2" s="1"/>
  <c r="H34721" i="2" s="1"/>
  <c r="G34720" i="2"/>
  <c r="H34720" i="2" s="1"/>
  <c r="G17201" i="2"/>
  <c r="H17201" i="2" s="1"/>
  <c r="C17203" i="2"/>
  <c r="D17202" i="2"/>
  <c r="E17202" i="2"/>
  <c r="C34723" i="2" l="1"/>
  <c r="D34722" i="2"/>
  <c r="E34722" i="2"/>
  <c r="G17202" i="2"/>
  <c r="H17202" i="2" s="1"/>
  <c r="C17204" i="2"/>
  <c r="D17203" i="2"/>
  <c r="E17203" i="2"/>
  <c r="G34722" i="2" l="1"/>
  <c r="H34722" i="2" s="1"/>
  <c r="D34723" i="2"/>
  <c r="E34723" i="2"/>
  <c r="C34724" i="2"/>
  <c r="G17203" i="2"/>
  <c r="H17203" i="2" s="1"/>
  <c r="C17205" i="2"/>
  <c r="D17204" i="2"/>
  <c r="E17204" i="2"/>
  <c r="C34725" i="2" l="1"/>
  <c r="D34724" i="2"/>
  <c r="E34724" i="2"/>
  <c r="G34723" i="2"/>
  <c r="H34723" i="2" s="1"/>
  <c r="G17204" i="2"/>
  <c r="H17204" i="2" s="1"/>
  <c r="C17206" i="2"/>
  <c r="D17205" i="2"/>
  <c r="E17205" i="2"/>
  <c r="G34724" i="2" l="1"/>
  <c r="H34724" i="2" s="1"/>
  <c r="D34725" i="2"/>
  <c r="E34725" i="2"/>
  <c r="C34726" i="2"/>
  <c r="G17205" i="2"/>
  <c r="H17205" i="2" s="1"/>
  <c r="C17207" i="2"/>
  <c r="D17206" i="2"/>
  <c r="E17206" i="2"/>
  <c r="D34726" i="2" l="1"/>
  <c r="E34726" i="2"/>
  <c r="C34727" i="2"/>
  <c r="G34725" i="2"/>
  <c r="H34725" i="2" s="1"/>
  <c r="G17206" i="2"/>
  <c r="H17206" i="2" s="1"/>
  <c r="C17208" i="2"/>
  <c r="D17207" i="2"/>
  <c r="E17207" i="2"/>
  <c r="C34728" i="2" l="1"/>
  <c r="D34727" i="2"/>
  <c r="E34727" i="2"/>
  <c r="G34726" i="2"/>
  <c r="H34726" i="2" s="1"/>
  <c r="G17207" i="2"/>
  <c r="H17207" i="2" s="1"/>
  <c r="C17209" i="2"/>
  <c r="D17208" i="2"/>
  <c r="E17208" i="2"/>
  <c r="G34727" i="2" l="1"/>
  <c r="H34727" i="2" s="1"/>
  <c r="D34728" i="2"/>
  <c r="E34728" i="2"/>
  <c r="C34729" i="2"/>
  <c r="G17208" i="2"/>
  <c r="H17208" i="2" s="1"/>
  <c r="C17210" i="2"/>
  <c r="D17209" i="2"/>
  <c r="E17209" i="2"/>
  <c r="E34729" i="2" l="1"/>
  <c r="C34730" i="2"/>
  <c r="D34729" i="2"/>
  <c r="G34729" i="2" s="1"/>
  <c r="H34729" i="2" s="1"/>
  <c r="G34728" i="2"/>
  <c r="H34728" i="2" s="1"/>
  <c r="G17209" i="2"/>
  <c r="H17209" i="2" s="1"/>
  <c r="C17211" i="2"/>
  <c r="D17210" i="2"/>
  <c r="E17210" i="2"/>
  <c r="C34731" i="2" l="1"/>
  <c r="D34730" i="2"/>
  <c r="E34730" i="2"/>
  <c r="G17210" i="2"/>
  <c r="H17210" i="2" s="1"/>
  <c r="C17212" i="2"/>
  <c r="D17211" i="2"/>
  <c r="E17211" i="2"/>
  <c r="G34730" i="2" l="1"/>
  <c r="H34730" i="2" s="1"/>
  <c r="D34731" i="2"/>
  <c r="E34731" i="2"/>
  <c r="C34732" i="2"/>
  <c r="G17211" i="2"/>
  <c r="H17211" i="2" s="1"/>
  <c r="C17213" i="2"/>
  <c r="D17212" i="2"/>
  <c r="E17212" i="2"/>
  <c r="C34733" i="2" l="1"/>
  <c r="D34732" i="2"/>
  <c r="E34732" i="2"/>
  <c r="G34731" i="2"/>
  <c r="H34731" i="2" s="1"/>
  <c r="G17212" i="2"/>
  <c r="H17212" i="2" s="1"/>
  <c r="C17214" i="2"/>
  <c r="D17213" i="2"/>
  <c r="E17213" i="2"/>
  <c r="G34732" i="2" l="1"/>
  <c r="H34732" i="2" s="1"/>
  <c r="D34733" i="2"/>
  <c r="E34733" i="2"/>
  <c r="C34734" i="2"/>
  <c r="G17213" i="2"/>
  <c r="H17213" i="2" s="1"/>
  <c r="C17215" i="2"/>
  <c r="D17214" i="2"/>
  <c r="E17214" i="2"/>
  <c r="D34734" i="2" l="1"/>
  <c r="E34734" i="2"/>
  <c r="C34735" i="2"/>
  <c r="G34733" i="2"/>
  <c r="H34733" i="2" s="1"/>
  <c r="G17214" i="2"/>
  <c r="H17214" i="2" s="1"/>
  <c r="C17216" i="2"/>
  <c r="D17215" i="2"/>
  <c r="E17215" i="2"/>
  <c r="C34736" i="2" l="1"/>
  <c r="D34735" i="2"/>
  <c r="E34735" i="2"/>
  <c r="G34734" i="2"/>
  <c r="H34734" i="2" s="1"/>
  <c r="G17215" i="2"/>
  <c r="H17215" i="2" s="1"/>
  <c r="C17217" i="2"/>
  <c r="D17216" i="2"/>
  <c r="E17216" i="2"/>
  <c r="G34735" i="2" l="1"/>
  <c r="H34735" i="2" s="1"/>
  <c r="D34736" i="2"/>
  <c r="E34736" i="2"/>
  <c r="C34737" i="2"/>
  <c r="G17216" i="2"/>
  <c r="H17216" i="2" s="1"/>
  <c r="C17218" i="2"/>
  <c r="D17217" i="2"/>
  <c r="E17217" i="2"/>
  <c r="E34737" i="2" l="1"/>
  <c r="C34738" i="2"/>
  <c r="D34737" i="2"/>
  <c r="G34737" i="2" s="1"/>
  <c r="H34737" i="2" s="1"/>
  <c r="G34736" i="2"/>
  <c r="H34736" i="2" s="1"/>
  <c r="G17217" i="2"/>
  <c r="H17217" i="2" s="1"/>
  <c r="C17219" i="2"/>
  <c r="D17218" i="2"/>
  <c r="E17218" i="2"/>
  <c r="C34739" i="2" l="1"/>
  <c r="D34738" i="2"/>
  <c r="E34738" i="2"/>
  <c r="G17218" i="2"/>
  <c r="H17218" i="2" s="1"/>
  <c r="C17220" i="2"/>
  <c r="D17219" i="2"/>
  <c r="E17219" i="2"/>
  <c r="G34738" i="2" l="1"/>
  <c r="H34738" i="2" s="1"/>
  <c r="D34739" i="2"/>
  <c r="E34739" i="2"/>
  <c r="C34740" i="2"/>
  <c r="G17219" i="2"/>
  <c r="H17219" i="2" s="1"/>
  <c r="C17221" i="2"/>
  <c r="D17220" i="2"/>
  <c r="E17220" i="2"/>
  <c r="C34741" i="2" l="1"/>
  <c r="D34740" i="2"/>
  <c r="E34740" i="2"/>
  <c r="G34739" i="2"/>
  <c r="H34739" i="2" s="1"/>
  <c r="G17220" i="2"/>
  <c r="H17220" i="2" s="1"/>
  <c r="C17222" i="2"/>
  <c r="D17221" i="2"/>
  <c r="E17221" i="2"/>
  <c r="G34740" i="2" l="1"/>
  <c r="H34740" i="2" s="1"/>
  <c r="D34741" i="2"/>
  <c r="E34741" i="2"/>
  <c r="C34742" i="2"/>
  <c r="G17221" i="2"/>
  <c r="H17221" i="2" s="1"/>
  <c r="C17223" i="2"/>
  <c r="D17222" i="2"/>
  <c r="E17222" i="2"/>
  <c r="D34742" i="2" l="1"/>
  <c r="E34742" i="2"/>
  <c r="C34743" i="2"/>
  <c r="G34741" i="2"/>
  <c r="H34741" i="2" s="1"/>
  <c r="G17222" i="2"/>
  <c r="H17222" i="2" s="1"/>
  <c r="C17224" i="2"/>
  <c r="D17223" i="2"/>
  <c r="E17223" i="2"/>
  <c r="C34744" i="2" l="1"/>
  <c r="D34743" i="2"/>
  <c r="E34743" i="2"/>
  <c r="G34742" i="2"/>
  <c r="H34742" i="2" s="1"/>
  <c r="G17223" i="2"/>
  <c r="H17223" i="2" s="1"/>
  <c r="C17225" i="2"/>
  <c r="D17224" i="2"/>
  <c r="E17224" i="2"/>
  <c r="G34743" i="2" l="1"/>
  <c r="H34743" i="2" s="1"/>
  <c r="D34744" i="2"/>
  <c r="E34744" i="2"/>
  <c r="C34745" i="2"/>
  <c r="G17224" i="2"/>
  <c r="H17224" i="2" s="1"/>
  <c r="C17226" i="2"/>
  <c r="D17225" i="2"/>
  <c r="E17225" i="2"/>
  <c r="E34745" i="2" l="1"/>
  <c r="C34746" i="2"/>
  <c r="D34745" i="2"/>
  <c r="G34745" i="2" s="1"/>
  <c r="H34745" i="2" s="1"/>
  <c r="G34744" i="2"/>
  <c r="H34744" i="2" s="1"/>
  <c r="G17225" i="2"/>
  <c r="H17225" i="2" s="1"/>
  <c r="C17227" i="2"/>
  <c r="D17226" i="2"/>
  <c r="E17226" i="2"/>
  <c r="C34747" i="2" l="1"/>
  <c r="D34746" i="2"/>
  <c r="E34746" i="2"/>
  <c r="G17226" i="2"/>
  <c r="H17226" i="2" s="1"/>
  <c r="C17228" i="2"/>
  <c r="D17227" i="2"/>
  <c r="E17227" i="2"/>
  <c r="G34746" i="2" l="1"/>
  <c r="H34746" i="2" s="1"/>
  <c r="D34747" i="2"/>
  <c r="E34747" i="2"/>
  <c r="C34748" i="2"/>
  <c r="G17227" i="2"/>
  <c r="H17227" i="2" s="1"/>
  <c r="C17229" i="2"/>
  <c r="D17228" i="2"/>
  <c r="E17228" i="2"/>
  <c r="C34749" i="2" l="1"/>
  <c r="D34748" i="2"/>
  <c r="E34748" i="2"/>
  <c r="G34747" i="2"/>
  <c r="H34747" i="2" s="1"/>
  <c r="G17228" i="2"/>
  <c r="H17228" i="2" s="1"/>
  <c r="C17230" i="2"/>
  <c r="D17229" i="2"/>
  <c r="E17229" i="2"/>
  <c r="G34748" i="2" l="1"/>
  <c r="H34748" i="2" s="1"/>
  <c r="D34749" i="2"/>
  <c r="E34749" i="2"/>
  <c r="C34750" i="2"/>
  <c r="G17229" i="2"/>
  <c r="H17229" i="2" s="1"/>
  <c r="C17231" i="2"/>
  <c r="D17230" i="2"/>
  <c r="E17230" i="2"/>
  <c r="D34750" i="2" l="1"/>
  <c r="E34750" i="2"/>
  <c r="C34751" i="2"/>
  <c r="G34749" i="2"/>
  <c r="H34749" i="2" s="1"/>
  <c r="G17230" i="2"/>
  <c r="H17230" i="2" s="1"/>
  <c r="C17232" i="2"/>
  <c r="D17231" i="2"/>
  <c r="E17231" i="2"/>
  <c r="C34752" i="2" l="1"/>
  <c r="D34751" i="2"/>
  <c r="E34751" i="2"/>
  <c r="G34750" i="2"/>
  <c r="H34750" i="2" s="1"/>
  <c r="G17231" i="2"/>
  <c r="H17231" i="2" s="1"/>
  <c r="C17233" i="2"/>
  <c r="D17232" i="2"/>
  <c r="E17232" i="2"/>
  <c r="G34751" i="2" l="1"/>
  <c r="H34751" i="2" s="1"/>
  <c r="D34752" i="2"/>
  <c r="E34752" i="2"/>
  <c r="C34753" i="2"/>
  <c r="G17232" i="2"/>
  <c r="H17232" i="2" s="1"/>
  <c r="C17234" i="2"/>
  <c r="D17233" i="2"/>
  <c r="E17233" i="2"/>
  <c r="E34753" i="2" l="1"/>
  <c r="C34754" i="2"/>
  <c r="D34753" i="2"/>
  <c r="G34753" i="2" s="1"/>
  <c r="H34753" i="2" s="1"/>
  <c r="G34752" i="2"/>
  <c r="H34752" i="2" s="1"/>
  <c r="G17233" i="2"/>
  <c r="H17233" i="2" s="1"/>
  <c r="C17235" i="2"/>
  <c r="D17234" i="2"/>
  <c r="E17234" i="2"/>
  <c r="C34755" i="2" l="1"/>
  <c r="D34754" i="2"/>
  <c r="E34754" i="2"/>
  <c r="G17234" i="2"/>
  <c r="H17234" i="2" s="1"/>
  <c r="C17236" i="2"/>
  <c r="D17235" i="2"/>
  <c r="E17235" i="2"/>
  <c r="G34754" i="2" l="1"/>
  <c r="H34754" i="2" s="1"/>
  <c r="D34755" i="2"/>
  <c r="E34755" i="2"/>
  <c r="C34756" i="2"/>
  <c r="G17235" i="2"/>
  <c r="H17235" i="2" s="1"/>
  <c r="C17237" i="2"/>
  <c r="D17236" i="2"/>
  <c r="E17236" i="2"/>
  <c r="C34757" i="2" l="1"/>
  <c r="D34756" i="2"/>
  <c r="E34756" i="2"/>
  <c r="G34755" i="2"/>
  <c r="H34755" i="2" s="1"/>
  <c r="G17236" i="2"/>
  <c r="H17236" i="2" s="1"/>
  <c r="C17238" i="2"/>
  <c r="D17237" i="2"/>
  <c r="E17237" i="2"/>
  <c r="G34756" i="2" l="1"/>
  <c r="H34756" i="2" s="1"/>
  <c r="D34757" i="2"/>
  <c r="E34757" i="2"/>
  <c r="C34758" i="2"/>
  <c r="G17237" i="2"/>
  <c r="H17237" i="2" s="1"/>
  <c r="C17239" i="2"/>
  <c r="D17238" i="2"/>
  <c r="E17238" i="2"/>
  <c r="D34758" i="2" l="1"/>
  <c r="E34758" i="2"/>
  <c r="C34759" i="2"/>
  <c r="G34757" i="2"/>
  <c r="H34757" i="2" s="1"/>
  <c r="G17238" i="2"/>
  <c r="H17238" i="2" s="1"/>
  <c r="C17240" i="2"/>
  <c r="D17239" i="2"/>
  <c r="E17239" i="2"/>
  <c r="C34760" i="2" l="1"/>
  <c r="D34759" i="2"/>
  <c r="E34759" i="2"/>
  <c r="G34758" i="2"/>
  <c r="H34758" i="2" s="1"/>
  <c r="G17239" i="2"/>
  <c r="H17239" i="2" s="1"/>
  <c r="C17241" i="2"/>
  <c r="D17240" i="2"/>
  <c r="E17240" i="2"/>
  <c r="G34759" i="2" l="1"/>
  <c r="H34759" i="2" s="1"/>
  <c r="D34760" i="2"/>
  <c r="E34760" i="2"/>
  <c r="C34761" i="2"/>
  <c r="G17240" i="2"/>
  <c r="H17240" i="2" s="1"/>
  <c r="C17242" i="2"/>
  <c r="D17241" i="2"/>
  <c r="E17241" i="2"/>
  <c r="E34761" i="2" l="1"/>
  <c r="C34762" i="2"/>
  <c r="D34761" i="2"/>
  <c r="G34761" i="2" s="1"/>
  <c r="H34761" i="2" s="1"/>
  <c r="G34760" i="2"/>
  <c r="H34760" i="2" s="1"/>
  <c r="G17241" i="2"/>
  <c r="H17241" i="2" s="1"/>
  <c r="C17243" i="2"/>
  <c r="D17242" i="2"/>
  <c r="E17242" i="2"/>
  <c r="C34763" i="2" l="1"/>
  <c r="D34762" i="2"/>
  <c r="E34762" i="2"/>
  <c r="G17242" i="2"/>
  <c r="H17242" i="2" s="1"/>
  <c r="C17244" i="2"/>
  <c r="D17243" i="2"/>
  <c r="E17243" i="2"/>
  <c r="G34762" i="2" l="1"/>
  <c r="H34762" i="2" s="1"/>
  <c r="D34763" i="2"/>
  <c r="E34763" i="2"/>
  <c r="C34764" i="2"/>
  <c r="G17243" i="2"/>
  <c r="H17243" i="2" s="1"/>
  <c r="C17245" i="2"/>
  <c r="D17244" i="2"/>
  <c r="E17244" i="2"/>
  <c r="C34765" i="2" l="1"/>
  <c r="D34764" i="2"/>
  <c r="E34764" i="2"/>
  <c r="G34763" i="2"/>
  <c r="H34763" i="2" s="1"/>
  <c r="G17244" i="2"/>
  <c r="H17244" i="2" s="1"/>
  <c r="C17246" i="2"/>
  <c r="D17245" i="2"/>
  <c r="E17245" i="2"/>
  <c r="G34764" i="2" l="1"/>
  <c r="H34764" i="2" s="1"/>
  <c r="D34765" i="2"/>
  <c r="E34765" i="2"/>
  <c r="C34766" i="2"/>
  <c r="G17245" i="2"/>
  <c r="H17245" i="2" s="1"/>
  <c r="C17247" i="2"/>
  <c r="D17246" i="2"/>
  <c r="E17246" i="2"/>
  <c r="D34766" i="2" l="1"/>
  <c r="E34766" i="2"/>
  <c r="C34767" i="2"/>
  <c r="G34765" i="2"/>
  <c r="H34765" i="2" s="1"/>
  <c r="G17246" i="2"/>
  <c r="H17246" i="2" s="1"/>
  <c r="C17248" i="2"/>
  <c r="D17247" i="2"/>
  <c r="E17247" i="2"/>
  <c r="C34768" i="2" l="1"/>
  <c r="D34767" i="2"/>
  <c r="E34767" i="2"/>
  <c r="G34766" i="2"/>
  <c r="H34766" i="2" s="1"/>
  <c r="G17247" i="2"/>
  <c r="H17247" i="2" s="1"/>
  <c r="C17249" i="2"/>
  <c r="D17248" i="2"/>
  <c r="E17248" i="2"/>
  <c r="G34767" i="2" l="1"/>
  <c r="H34767" i="2" s="1"/>
  <c r="D34768" i="2"/>
  <c r="E34768" i="2"/>
  <c r="C34769" i="2"/>
  <c r="G17248" i="2"/>
  <c r="H17248" i="2" s="1"/>
  <c r="C17250" i="2"/>
  <c r="D17249" i="2"/>
  <c r="E17249" i="2"/>
  <c r="E34769" i="2" l="1"/>
  <c r="C34770" i="2"/>
  <c r="D34769" i="2"/>
  <c r="G34769" i="2" s="1"/>
  <c r="H34769" i="2" s="1"/>
  <c r="G34768" i="2"/>
  <c r="H34768" i="2" s="1"/>
  <c r="G17249" i="2"/>
  <c r="H17249" i="2" s="1"/>
  <c r="C17251" i="2"/>
  <c r="D17250" i="2"/>
  <c r="E17250" i="2"/>
  <c r="C34771" i="2" l="1"/>
  <c r="D34770" i="2"/>
  <c r="E34770" i="2"/>
  <c r="G17250" i="2"/>
  <c r="H17250" i="2" s="1"/>
  <c r="C17252" i="2"/>
  <c r="D17251" i="2"/>
  <c r="E17251" i="2"/>
  <c r="G34770" i="2" l="1"/>
  <c r="H34770" i="2" s="1"/>
  <c r="D34771" i="2"/>
  <c r="E34771" i="2"/>
  <c r="C34772" i="2"/>
  <c r="G17251" i="2"/>
  <c r="H17251" i="2" s="1"/>
  <c r="C17253" i="2"/>
  <c r="D17252" i="2"/>
  <c r="E17252" i="2"/>
  <c r="C34773" i="2" l="1"/>
  <c r="D34772" i="2"/>
  <c r="E34772" i="2"/>
  <c r="G34771" i="2"/>
  <c r="H34771" i="2" s="1"/>
  <c r="G17252" i="2"/>
  <c r="H17252" i="2" s="1"/>
  <c r="C17254" i="2"/>
  <c r="D17253" i="2"/>
  <c r="E17253" i="2"/>
  <c r="G34772" i="2" l="1"/>
  <c r="H34772" i="2" s="1"/>
  <c r="D34773" i="2"/>
  <c r="E34773" i="2"/>
  <c r="C34774" i="2"/>
  <c r="G17253" i="2"/>
  <c r="H17253" i="2" s="1"/>
  <c r="C17255" i="2"/>
  <c r="D17254" i="2"/>
  <c r="E17254" i="2"/>
  <c r="D34774" i="2" l="1"/>
  <c r="E34774" i="2"/>
  <c r="C34775" i="2"/>
  <c r="G34773" i="2"/>
  <c r="H34773" i="2" s="1"/>
  <c r="G17254" i="2"/>
  <c r="H17254" i="2" s="1"/>
  <c r="C17256" i="2"/>
  <c r="D17255" i="2"/>
  <c r="E17255" i="2"/>
  <c r="C34776" i="2" l="1"/>
  <c r="D34775" i="2"/>
  <c r="E34775" i="2"/>
  <c r="G34774" i="2"/>
  <c r="H34774" i="2" s="1"/>
  <c r="G17255" i="2"/>
  <c r="H17255" i="2" s="1"/>
  <c r="C17257" i="2"/>
  <c r="D17256" i="2"/>
  <c r="E17256" i="2"/>
  <c r="G34775" i="2" l="1"/>
  <c r="H34775" i="2" s="1"/>
  <c r="D34776" i="2"/>
  <c r="E34776" i="2"/>
  <c r="C34777" i="2"/>
  <c r="G17256" i="2"/>
  <c r="H17256" i="2" s="1"/>
  <c r="C17258" i="2"/>
  <c r="D17257" i="2"/>
  <c r="E17257" i="2"/>
  <c r="E34777" i="2" l="1"/>
  <c r="C34778" i="2"/>
  <c r="D34777" i="2"/>
  <c r="G34777" i="2" s="1"/>
  <c r="H34777" i="2" s="1"/>
  <c r="G34776" i="2"/>
  <c r="H34776" i="2" s="1"/>
  <c r="G17257" i="2"/>
  <c r="H17257" i="2" s="1"/>
  <c r="C17259" i="2"/>
  <c r="D17258" i="2"/>
  <c r="E17258" i="2"/>
  <c r="C34779" i="2" l="1"/>
  <c r="D34778" i="2"/>
  <c r="E34778" i="2"/>
  <c r="G17258" i="2"/>
  <c r="H17258" i="2" s="1"/>
  <c r="C17260" i="2"/>
  <c r="D17259" i="2"/>
  <c r="E17259" i="2"/>
  <c r="G34778" i="2" l="1"/>
  <c r="H34778" i="2" s="1"/>
  <c r="D34779" i="2"/>
  <c r="E34779" i="2"/>
  <c r="C34780" i="2"/>
  <c r="G17259" i="2"/>
  <c r="H17259" i="2" s="1"/>
  <c r="C17261" i="2"/>
  <c r="D17260" i="2"/>
  <c r="E17260" i="2"/>
  <c r="C34781" i="2" l="1"/>
  <c r="D34780" i="2"/>
  <c r="E34780" i="2"/>
  <c r="G34779" i="2"/>
  <c r="H34779" i="2" s="1"/>
  <c r="G17260" i="2"/>
  <c r="H17260" i="2" s="1"/>
  <c r="C17262" i="2"/>
  <c r="D17261" i="2"/>
  <c r="E17261" i="2"/>
  <c r="G34780" i="2" l="1"/>
  <c r="H34780" i="2" s="1"/>
  <c r="D34781" i="2"/>
  <c r="E34781" i="2"/>
  <c r="C34782" i="2"/>
  <c r="G17261" i="2"/>
  <c r="H17261" i="2" s="1"/>
  <c r="C17263" i="2"/>
  <c r="D17262" i="2"/>
  <c r="E17262" i="2"/>
  <c r="G34781" i="2" l="1"/>
  <c r="H34781" i="2" s="1"/>
  <c r="D34782" i="2"/>
  <c r="E34782" i="2"/>
  <c r="C34783" i="2"/>
  <c r="G17262" i="2"/>
  <c r="H17262" i="2" s="1"/>
  <c r="C17264" i="2"/>
  <c r="D17263" i="2"/>
  <c r="E17263" i="2"/>
  <c r="G34782" i="2" l="1"/>
  <c r="H34782" i="2" s="1"/>
  <c r="C34784" i="2"/>
  <c r="D34783" i="2"/>
  <c r="E34783" i="2"/>
  <c r="G17263" i="2"/>
  <c r="H17263" i="2" s="1"/>
  <c r="C17265" i="2"/>
  <c r="D17264" i="2"/>
  <c r="E17264" i="2"/>
  <c r="G34783" i="2" l="1"/>
  <c r="H34783" i="2" s="1"/>
  <c r="D34784" i="2"/>
  <c r="E34784" i="2"/>
  <c r="C34785" i="2"/>
  <c r="G17264" i="2"/>
  <c r="H17264" i="2" s="1"/>
  <c r="C17266" i="2"/>
  <c r="D17265" i="2"/>
  <c r="E17265" i="2"/>
  <c r="E34785" i="2" l="1"/>
  <c r="C34786" i="2"/>
  <c r="D34785" i="2"/>
  <c r="G34785" i="2" s="1"/>
  <c r="H34785" i="2" s="1"/>
  <c r="G34784" i="2"/>
  <c r="H34784" i="2" s="1"/>
  <c r="G17265" i="2"/>
  <c r="H17265" i="2" s="1"/>
  <c r="C17267" i="2"/>
  <c r="D17266" i="2"/>
  <c r="E17266" i="2"/>
  <c r="C34787" i="2" l="1"/>
  <c r="D34786" i="2"/>
  <c r="E34786" i="2"/>
  <c r="G17266" i="2"/>
  <c r="H17266" i="2" s="1"/>
  <c r="C17268" i="2"/>
  <c r="D17267" i="2"/>
  <c r="E17267" i="2"/>
  <c r="G34786" i="2" l="1"/>
  <c r="H34786" i="2" s="1"/>
  <c r="D34787" i="2"/>
  <c r="E34787" i="2"/>
  <c r="C34788" i="2"/>
  <c r="G17267" i="2"/>
  <c r="H17267" i="2" s="1"/>
  <c r="C17269" i="2"/>
  <c r="D17268" i="2"/>
  <c r="E17268" i="2"/>
  <c r="C34789" i="2" l="1"/>
  <c r="D34788" i="2"/>
  <c r="E34788" i="2"/>
  <c r="G34787" i="2"/>
  <c r="H34787" i="2" s="1"/>
  <c r="G17268" i="2"/>
  <c r="H17268" i="2" s="1"/>
  <c r="C17270" i="2"/>
  <c r="D17269" i="2"/>
  <c r="E17269" i="2"/>
  <c r="G34788" i="2" l="1"/>
  <c r="H34788" i="2" s="1"/>
  <c r="D34789" i="2"/>
  <c r="E34789" i="2"/>
  <c r="C34790" i="2"/>
  <c r="G17269" i="2"/>
  <c r="H17269" i="2" s="1"/>
  <c r="C17271" i="2"/>
  <c r="D17270" i="2"/>
  <c r="E17270" i="2"/>
  <c r="D34790" i="2" l="1"/>
  <c r="E34790" i="2"/>
  <c r="C34791" i="2"/>
  <c r="G34789" i="2"/>
  <c r="H34789" i="2" s="1"/>
  <c r="G17270" i="2"/>
  <c r="H17270" i="2" s="1"/>
  <c r="C17272" i="2"/>
  <c r="D17271" i="2"/>
  <c r="E17271" i="2"/>
  <c r="C34792" i="2" l="1"/>
  <c r="D34791" i="2"/>
  <c r="E34791" i="2"/>
  <c r="G34790" i="2"/>
  <c r="H34790" i="2" s="1"/>
  <c r="G17271" i="2"/>
  <c r="H17271" i="2" s="1"/>
  <c r="C17273" i="2"/>
  <c r="D17272" i="2"/>
  <c r="E17272" i="2"/>
  <c r="G34791" i="2" l="1"/>
  <c r="H34791" i="2" s="1"/>
  <c r="D34792" i="2"/>
  <c r="E34792" i="2"/>
  <c r="C34793" i="2"/>
  <c r="G17272" i="2"/>
  <c r="H17272" i="2" s="1"/>
  <c r="C17274" i="2"/>
  <c r="D17273" i="2"/>
  <c r="E17273" i="2"/>
  <c r="E34793" i="2" l="1"/>
  <c r="C34794" i="2"/>
  <c r="D34793" i="2"/>
  <c r="G34793" i="2" s="1"/>
  <c r="H34793" i="2" s="1"/>
  <c r="G34792" i="2"/>
  <c r="H34792" i="2" s="1"/>
  <c r="G17273" i="2"/>
  <c r="H17273" i="2" s="1"/>
  <c r="C17275" i="2"/>
  <c r="D17274" i="2"/>
  <c r="E17274" i="2"/>
  <c r="C34795" i="2" l="1"/>
  <c r="D34794" i="2"/>
  <c r="E34794" i="2"/>
  <c r="G17274" i="2"/>
  <c r="H17274" i="2" s="1"/>
  <c r="C17276" i="2"/>
  <c r="D17275" i="2"/>
  <c r="E17275" i="2"/>
  <c r="G34794" i="2" l="1"/>
  <c r="H34794" i="2" s="1"/>
  <c r="D34795" i="2"/>
  <c r="E34795" i="2"/>
  <c r="C34796" i="2"/>
  <c r="G17275" i="2"/>
  <c r="H17275" i="2" s="1"/>
  <c r="C17277" i="2"/>
  <c r="D17276" i="2"/>
  <c r="E17276" i="2"/>
  <c r="C34797" i="2" l="1"/>
  <c r="D34796" i="2"/>
  <c r="E34796" i="2"/>
  <c r="G34795" i="2"/>
  <c r="H34795" i="2" s="1"/>
  <c r="G17276" i="2"/>
  <c r="H17276" i="2" s="1"/>
  <c r="C17278" i="2"/>
  <c r="D17277" i="2"/>
  <c r="E17277" i="2"/>
  <c r="G34796" i="2" l="1"/>
  <c r="H34796" i="2" s="1"/>
  <c r="D34797" i="2"/>
  <c r="E34797" i="2"/>
  <c r="C34798" i="2"/>
  <c r="G17277" i="2"/>
  <c r="H17277" i="2" s="1"/>
  <c r="C17279" i="2"/>
  <c r="D17278" i="2"/>
  <c r="E17278" i="2"/>
  <c r="D34798" i="2" l="1"/>
  <c r="E34798" i="2"/>
  <c r="C34799" i="2"/>
  <c r="G34797" i="2"/>
  <c r="H34797" i="2" s="1"/>
  <c r="G17278" i="2"/>
  <c r="H17278" i="2" s="1"/>
  <c r="C17280" i="2"/>
  <c r="D17279" i="2"/>
  <c r="E17279" i="2"/>
  <c r="C34800" i="2" l="1"/>
  <c r="D34799" i="2"/>
  <c r="E34799" i="2"/>
  <c r="G34798" i="2"/>
  <c r="H34798" i="2" s="1"/>
  <c r="G17279" i="2"/>
  <c r="H17279" i="2" s="1"/>
  <c r="C17281" i="2"/>
  <c r="D17280" i="2"/>
  <c r="E17280" i="2"/>
  <c r="G34799" i="2" l="1"/>
  <c r="H34799" i="2" s="1"/>
  <c r="D34800" i="2"/>
  <c r="E34800" i="2"/>
  <c r="C34801" i="2"/>
  <c r="G17280" i="2"/>
  <c r="H17280" i="2" s="1"/>
  <c r="C17282" i="2"/>
  <c r="D17281" i="2"/>
  <c r="E17281" i="2"/>
  <c r="E34801" i="2" l="1"/>
  <c r="C34802" i="2"/>
  <c r="D34801" i="2"/>
  <c r="G34800" i="2"/>
  <c r="H34800" i="2" s="1"/>
  <c r="G17281" i="2"/>
  <c r="H17281" i="2" s="1"/>
  <c r="C17283" i="2"/>
  <c r="D17282" i="2"/>
  <c r="E17282" i="2"/>
  <c r="G34801" i="2" l="1"/>
  <c r="H34801" i="2" s="1"/>
  <c r="C34803" i="2"/>
  <c r="D34802" i="2"/>
  <c r="E34802" i="2"/>
  <c r="G17282" i="2"/>
  <c r="H17282" i="2" s="1"/>
  <c r="C17284" i="2"/>
  <c r="D17283" i="2"/>
  <c r="E17283" i="2"/>
  <c r="G34802" i="2" l="1"/>
  <c r="H34802" i="2" s="1"/>
  <c r="D34803" i="2"/>
  <c r="E34803" i="2"/>
  <c r="C34804" i="2"/>
  <c r="G17283" i="2"/>
  <c r="H17283" i="2" s="1"/>
  <c r="C17285" i="2"/>
  <c r="D17284" i="2"/>
  <c r="E17284" i="2"/>
  <c r="C34805" i="2" l="1"/>
  <c r="D34804" i="2"/>
  <c r="E34804" i="2"/>
  <c r="G34803" i="2"/>
  <c r="H34803" i="2" s="1"/>
  <c r="G17284" i="2"/>
  <c r="H17284" i="2" s="1"/>
  <c r="C17286" i="2"/>
  <c r="D17285" i="2"/>
  <c r="E17285" i="2"/>
  <c r="G34804" i="2" l="1"/>
  <c r="H34804" i="2" s="1"/>
  <c r="D34805" i="2"/>
  <c r="E34805" i="2"/>
  <c r="C34806" i="2"/>
  <c r="G17285" i="2"/>
  <c r="H17285" i="2" s="1"/>
  <c r="C17287" i="2"/>
  <c r="D17286" i="2"/>
  <c r="E17286" i="2"/>
  <c r="D34806" i="2" l="1"/>
  <c r="E34806" i="2"/>
  <c r="C34807" i="2"/>
  <c r="G34805" i="2"/>
  <c r="H34805" i="2" s="1"/>
  <c r="G17286" i="2"/>
  <c r="H17286" i="2" s="1"/>
  <c r="C17288" i="2"/>
  <c r="D17287" i="2"/>
  <c r="E17287" i="2"/>
  <c r="C34808" i="2" l="1"/>
  <c r="D34807" i="2"/>
  <c r="E34807" i="2"/>
  <c r="G34806" i="2"/>
  <c r="H34806" i="2" s="1"/>
  <c r="G17287" i="2"/>
  <c r="H17287" i="2" s="1"/>
  <c r="C17289" i="2"/>
  <c r="D17288" i="2"/>
  <c r="E17288" i="2"/>
  <c r="G34807" i="2" l="1"/>
  <c r="H34807" i="2" s="1"/>
  <c r="D34808" i="2"/>
  <c r="E34808" i="2"/>
  <c r="C34809" i="2"/>
  <c r="G17288" i="2"/>
  <c r="H17288" i="2" s="1"/>
  <c r="C17290" i="2"/>
  <c r="D17289" i="2"/>
  <c r="E17289" i="2"/>
  <c r="E34809" i="2" l="1"/>
  <c r="C34810" i="2"/>
  <c r="D34809" i="2"/>
  <c r="G34808" i="2"/>
  <c r="H34808" i="2" s="1"/>
  <c r="G17289" i="2"/>
  <c r="H17289" i="2" s="1"/>
  <c r="C17291" i="2"/>
  <c r="D17290" i="2"/>
  <c r="E17290" i="2"/>
  <c r="G34809" i="2" l="1"/>
  <c r="H34809" i="2" s="1"/>
  <c r="C34811" i="2"/>
  <c r="D34810" i="2"/>
  <c r="E34810" i="2"/>
  <c r="G17290" i="2"/>
  <c r="H17290" i="2" s="1"/>
  <c r="C17292" i="2"/>
  <c r="D17291" i="2"/>
  <c r="E17291" i="2"/>
  <c r="G34810" i="2" l="1"/>
  <c r="H34810" i="2" s="1"/>
  <c r="D34811" i="2"/>
  <c r="E34811" i="2"/>
  <c r="C34812" i="2"/>
  <c r="G17291" i="2"/>
  <c r="H17291" i="2" s="1"/>
  <c r="C17293" i="2"/>
  <c r="D17292" i="2"/>
  <c r="E17292" i="2"/>
  <c r="C34813" i="2" l="1"/>
  <c r="D34812" i="2"/>
  <c r="E34812" i="2"/>
  <c r="G34811" i="2"/>
  <c r="H34811" i="2" s="1"/>
  <c r="G17292" i="2"/>
  <c r="H17292" i="2" s="1"/>
  <c r="C17294" i="2"/>
  <c r="D17293" i="2"/>
  <c r="E17293" i="2"/>
  <c r="G34812" i="2" l="1"/>
  <c r="H34812" i="2" s="1"/>
  <c r="D34813" i="2"/>
  <c r="E34813" i="2"/>
  <c r="C34814" i="2"/>
  <c r="G17293" i="2"/>
  <c r="H17293" i="2" s="1"/>
  <c r="C17295" i="2"/>
  <c r="D17294" i="2"/>
  <c r="E17294" i="2"/>
  <c r="D34814" i="2" l="1"/>
  <c r="E34814" i="2"/>
  <c r="C34815" i="2"/>
  <c r="G34813" i="2"/>
  <c r="H34813" i="2" s="1"/>
  <c r="G17294" i="2"/>
  <c r="H17294" i="2" s="1"/>
  <c r="C17296" i="2"/>
  <c r="D17295" i="2"/>
  <c r="E17295" i="2"/>
  <c r="C34816" i="2" l="1"/>
  <c r="D34815" i="2"/>
  <c r="E34815" i="2"/>
  <c r="G34814" i="2"/>
  <c r="H34814" i="2" s="1"/>
  <c r="G17295" i="2"/>
  <c r="H17295" i="2" s="1"/>
  <c r="C17297" i="2"/>
  <c r="D17296" i="2"/>
  <c r="E17296" i="2"/>
  <c r="G34815" i="2" l="1"/>
  <c r="H34815" i="2" s="1"/>
  <c r="D34816" i="2"/>
  <c r="E34816" i="2"/>
  <c r="C34817" i="2"/>
  <c r="G17296" i="2"/>
  <c r="H17296" i="2" s="1"/>
  <c r="C17298" i="2"/>
  <c r="D17297" i="2"/>
  <c r="E17297" i="2"/>
  <c r="E34817" i="2" l="1"/>
  <c r="C34818" i="2"/>
  <c r="D34817" i="2"/>
  <c r="G34817" i="2" s="1"/>
  <c r="H34817" i="2" s="1"/>
  <c r="G34816" i="2"/>
  <c r="H34816" i="2" s="1"/>
  <c r="G17297" i="2"/>
  <c r="H17297" i="2" s="1"/>
  <c r="C17299" i="2"/>
  <c r="D17298" i="2"/>
  <c r="E17298" i="2"/>
  <c r="C34819" i="2" l="1"/>
  <c r="D34818" i="2"/>
  <c r="E34818" i="2"/>
  <c r="G17298" i="2"/>
  <c r="H17298" i="2" s="1"/>
  <c r="C17300" i="2"/>
  <c r="D17299" i="2"/>
  <c r="E17299" i="2"/>
  <c r="G34818" i="2" l="1"/>
  <c r="H34818" i="2" s="1"/>
  <c r="D34819" i="2"/>
  <c r="E34819" i="2"/>
  <c r="C34820" i="2"/>
  <c r="G17299" i="2"/>
  <c r="H17299" i="2" s="1"/>
  <c r="C17301" i="2"/>
  <c r="D17300" i="2"/>
  <c r="E17300" i="2"/>
  <c r="C34821" i="2" l="1"/>
  <c r="D34820" i="2"/>
  <c r="E34820" i="2"/>
  <c r="G34819" i="2"/>
  <c r="H34819" i="2" s="1"/>
  <c r="G17300" i="2"/>
  <c r="H17300" i="2" s="1"/>
  <c r="C17302" i="2"/>
  <c r="D17301" i="2"/>
  <c r="E17301" i="2"/>
  <c r="G34820" i="2" l="1"/>
  <c r="H34820" i="2" s="1"/>
  <c r="D34821" i="2"/>
  <c r="E34821" i="2"/>
  <c r="C34822" i="2"/>
  <c r="G17301" i="2"/>
  <c r="H17301" i="2" s="1"/>
  <c r="C17303" i="2"/>
  <c r="D17302" i="2"/>
  <c r="E17302" i="2"/>
  <c r="D34822" i="2" l="1"/>
  <c r="E34822" i="2"/>
  <c r="C34823" i="2"/>
  <c r="G34821" i="2"/>
  <c r="H34821" i="2" s="1"/>
  <c r="G17302" i="2"/>
  <c r="H17302" i="2" s="1"/>
  <c r="C17304" i="2"/>
  <c r="D17303" i="2"/>
  <c r="E17303" i="2"/>
  <c r="C34824" i="2" l="1"/>
  <c r="D34823" i="2"/>
  <c r="E34823" i="2"/>
  <c r="G34822" i="2"/>
  <c r="H34822" i="2" s="1"/>
  <c r="G17303" i="2"/>
  <c r="H17303" i="2" s="1"/>
  <c r="C17305" i="2"/>
  <c r="D17304" i="2"/>
  <c r="E17304" i="2"/>
  <c r="G34823" i="2" l="1"/>
  <c r="H34823" i="2" s="1"/>
  <c r="D34824" i="2"/>
  <c r="E34824" i="2"/>
  <c r="C34825" i="2"/>
  <c r="G17304" i="2"/>
  <c r="H17304" i="2" s="1"/>
  <c r="C17306" i="2"/>
  <c r="D17305" i="2"/>
  <c r="E17305" i="2"/>
  <c r="E34825" i="2" l="1"/>
  <c r="C34826" i="2"/>
  <c r="D34825" i="2"/>
  <c r="G34825" i="2" s="1"/>
  <c r="H34825" i="2" s="1"/>
  <c r="G34824" i="2"/>
  <c r="H34824" i="2" s="1"/>
  <c r="G17305" i="2"/>
  <c r="H17305" i="2" s="1"/>
  <c r="C17307" i="2"/>
  <c r="D17306" i="2"/>
  <c r="E17306" i="2"/>
  <c r="C34827" i="2" l="1"/>
  <c r="D34826" i="2"/>
  <c r="E34826" i="2"/>
  <c r="G17306" i="2"/>
  <c r="H17306" i="2" s="1"/>
  <c r="C17308" i="2"/>
  <c r="D17307" i="2"/>
  <c r="E17307" i="2"/>
  <c r="G34826" i="2" l="1"/>
  <c r="H34826" i="2" s="1"/>
  <c r="D34827" i="2"/>
  <c r="E34827" i="2"/>
  <c r="C34828" i="2"/>
  <c r="G17307" i="2"/>
  <c r="H17307" i="2" s="1"/>
  <c r="C17309" i="2"/>
  <c r="D17308" i="2"/>
  <c r="E17308" i="2"/>
  <c r="C34829" i="2" l="1"/>
  <c r="D34828" i="2"/>
  <c r="E34828" i="2"/>
  <c r="G34827" i="2"/>
  <c r="H34827" i="2" s="1"/>
  <c r="G17308" i="2"/>
  <c r="H17308" i="2" s="1"/>
  <c r="C17310" i="2"/>
  <c r="D17309" i="2"/>
  <c r="E17309" i="2"/>
  <c r="G34828" i="2" l="1"/>
  <c r="H34828" i="2" s="1"/>
  <c r="D34829" i="2"/>
  <c r="E34829" i="2"/>
  <c r="C34830" i="2"/>
  <c r="G17309" i="2"/>
  <c r="H17309" i="2" s="1"/>
  <c r="C17311" i="2"/>
  <c r="D17310" i="2"/>
  <c r="E17310" i="2"/>
  <c r="D34830" i="2" l="1"/>
  <c r="E34830" i="2"/>
  <c r="C34831" i="2"/>
  <c r="G34829" i="2"/>
  <c r="H34829" i="2" s="1"/>
  <c r="G17310" i="2"/>
  <c r="H17310" i="2" s="1"/>
  <c r="C17312" i="2"/>
  <c r="D17311" i="2"/>
  <c r="E17311" i="2"/>
  <c r="C34832" i="2" l="1"/>
  <c r="D34831" i="2"/>
  <c r="E34831" i="2"/>
  <c r="G34830" i="2"/>
  <c r="H34830" i="2" s="1"/>
  <c r="G17311" i="2"/>
  <c r="H17311" i="2" s="1"/>
  <c r="C17313" i="2"/>
  <c r="D17312" i="2"/>
  <c r="E17312" i="2"/>
  <c r="G34831" i="2" l="1"/>
  <c r="H34831" i="2" s="1"/>
  <c r="D34832" i="2"/>
  <c r="E34832" i="2"/>
  <c r="C34833" i="2"/>
  <c r="G17312" i="2"/>
  <c r="H17312" i="2" s="1"/>
  <c r="C17314" i="2"/>
  <c r="D17313" i="2"/>
  <c r="E17313" i="2"/>
  <c r="G34832" i="2" l="1"/>
  <c r="H34832" i="2" s="1"/>
  <c r="E34833" i="2"/>
  <c r="C34834" i="2"/>
  <c r="D34833" i="2"/>
  <c r="G34833" i="2" s="1"/>
  <c r="H34833" i="2" s="1"/>
  <c r="G17313" i="2"/>
  <c r="H17313" i="2" s="1"/>
  <c r="C17315" i="2"/>
  <c r="D17314" i="2"/>
  <c r="E17314" i="2"/>
  <c r="C34835" i="2" l="1"/>
  <c r="D34834" i="2"/>
  <c r="E34834" i="2"/>
  <c r="G17314" i="2"/>
  <c r="H17314" i="2" s="1"/>
  <c r="C17316" i="2"/>
  <c r="D17315" i="2"/>
  <c r="E17315" i="2"/>
  <c r="G34834" i="2" l="1"/>
  <c r="H34834" i="2" s="1"/>
  <c r="D34835" i="2"/>
  <c r="E34835" i="2"/>
  <c r="C34836" i="2"/>
  <c r="G17315" i="2"/>
  <c r="H17315" i="2" s="1"/>
  <c r="C17317" i="2"/>
  <c r="D17316" i="2"/>
  <c r="E17316" i="2"/>
  <c r="C34837" i="2" l="1"/>
  <c r="D34836" i="2"/>
  <c r="E34836" i="2"/>
  <c r="G34835" i="2"/>
  <c r="H34835" i="2" s="1"/>
  <c r="G17316" i="2"/>
  <c r="H17316" i="2" s="1"/>
  <c r="C17318" i="2"/>
  <c r="D17317" i="2"/>
  <c r="E17317" i="2"/>
  <c r="G34836" i="2" l="1"/>
  <c r="H34836" i="2" s="1"/>
  <c r="D34837" i="2"/>
  <c r="E34837" i="2"/>
  <c r="C34838" i="2"/>
  <c r="G17317" i="2"/>
  <c r="H17317" i="2" s="1"/>
  <c r="C17319" i="2"/>
  <c r="D17318" i="2"/>
  <c r="E17318" i="2"/>
  <c r="D34838" i="2" l="1"/>
  <c r="E34838" i="2"/>
  <c r="C34839" i="2"/>
  <c r="G34837" i="2"/>
  <c r="H34837" i="2" s="1"/>
  <c r="G17318" i="2"/>
  <c r="H17318" i="2" s="1"/>
  <c r="C17320" i="2"/>
  <c r="D17319" i="2"/>
  <c r="E17319" i="2"/>
  <c r="C34840" i="2" l="1"/>
  <c r="D34839" i="2"/>
  <c r="E34839" i="2"/>
  <c r="G34838" i="2"/>
  <c r="H34838" i="2" s="1"/>
  <c r="G17319" i="2"/>
  <c r="H17319" i="2" s="1"/>
  <c r="C17321" i="2"/>
  <c r="D17320" i="2"/>
  <c r="E17320" i="2"/>
  <c r="G34839" i="2" l="1"/>
  <c r="H34839" i="2" s="1"/>
  <c r="D34840" i="2"/>
  <c r="E34840" i="2"/>
  <c r="C34841" i="2"/>
  <c r="G17320" i="2"/>
  <c r="H17320" i="2" s="1"/>
  <c r="C17322" i="2"/>
  <c r="D17321" i="2"/>
  <c r="E17321" i="2"/>
  <c r="E34841" i="2" l="1"/>
  <c r="C34842" i="2"/>
  <c r="D34841" i="2"/>
  <c r="G34841" i="2" s="1"/>
  <c r="H34841" i="2" s="1"/>
  <c r="G34840" i="2"/>
  <c r="H34840" i="2" s="1"/>
  <c r="G17321" i="2"/>
  <c r="H17321" i="2" s="1"/>
  <c r="C17323" i="2"/>
  <c r="D17322" i="2"/>
  <c r="E17322" i="2"/>
  <c r="C34843" i="2" l="1"/>
  <c r="D34842" i="2"/>
  <c r="E34842" i="2"/>
  <c r="G17322" i="2"/>
  <c r="H17322" i="2" s="1"/>
  <c r="C17324" i="2"/>
  <c r="D17323" i="2"/>
  <c r="E17323" i="2"/>
  <c r="G34842" i="2" l="1"/>
  <c r="H34842" i="2" s="1"/>
  <c r="D34843" i="2"/>
  <c r="E34843" i="2"/>
  <c r="C34844" i="2"/>
  <c r="G17323" i="2"/>
  <c r="H17323" i="2" s="1"/>
  <c r="C17325" i="2"/>
  <c r="D17324" i="2"/>
  <c r="E17324" i="2"/>
  <c r="C34845" i="2" l="1"/>
  <c r="D34844" i="2"/>
  <c r="E34844" i="2"/>
  <c r="G34843" i="2"/>
  <c r="H34843" i="2" s="1"/>
  <c r="G17324" i="2"/>
  <c r="H17324" i="2" s="1"/>
  <c r="C17326" i="2"/>
  <c r="D17325" i="2"/>
  <c r="E17325" i="2"/>
  <c r="G34844" i="2" l="1"/>
  <c r="H34844" i="2" s="1"/>
  <c r="D34845" i="2"/>
  <c r="E34845" i="2"/>
  <c r="C34846" i="2"/>
  <c r="G17325" i="2"/>
  <c r="H17325" i="2" s="1"/>
  <c r="C17327" i="2"/>
  <c r="D17326" i="2"/>
  <c r="E17326" i="2"/>
  <c r="D34846" i="2" l="1"/>
  <c r="E34846" i="2"/>
  <c r="C34847" i="2"/>
  <c r="G34845" i="2"/>
  <c r="H34845" i="2" s="1"/>
  <c r="G17326" i="2"/>
  <c r="H17326" i="2" s="1"/>
  <c r="C17328" i="2"/>
  <c r="D17327" i="2"/>
  <c r="E17327" i="2"/>
  <c r="C34848" i="2" l="1"/>
  <c r="D34847" i="2"/>
  <c r="E34847" i="2"/>
  <c r="G34846" i="2"/>
  <c r="H34846" i="2" s="1"/>
  <c r="G17327" i="2"/>
  <c r="H17327" i="2" s="1"/>
  <c r="C17329" i="2"/>
  <c r="D17328" i="2"/>
  <c r="E17328" i="2"/>
  <c r="G34847" i="2" l="1"/>
  <c r="H34847" i="2" s="1"/>
  <c r="D34848" i="2"/>
  <c r="E34848" i="2"/>
  <c r="C34849" i="2"/>
  <c r="G17328" i="2"/>
  <c r="H17328" i="2" s="1"/>
  <c r="C17330" i="2"/>
  <c r="D17329" i="2"/>
  <c r="E17329" i="2"/>
  <c r="E34849" i="2" l="1"/>
  <c r="C34850" i="2"/>
  <c r="D34849" i="2"/>
  <c r="G34849" i="2" s="1"/>
  <c r="H34849" i="2" s="1"/>
  <c r="G34848" i="2"/>
  <c r="H34848" i="2" s="1"/>
  <c r="G17329" i="2"/>
  <c r="H17329" i="2" s="1"/>
  <c r="C17331" i="2"/>
  <c r="D17330" i="2"/>
  <c r="E17330" i="2"/>
  <c r="C34851" i="2" l="1"/>
  <c r="D34850" i="2"/>
  <c r="E34850" i="2"/>
  <c r="G17330" i="2"/>
  <c r="H17330" i="2" s="1"/>
  <c r="C17332" i="2"/>
  <c r="D17331" i="2"/>
  <c r="E17331" i="2"/>
  <c r="G34850" i="2" l="1"/>
  <c r="H34850" i="2" s="1"/>
  <c r="D34851" i="2"/>
  <c r="E34851" i="2"/>
  <c r="C34852" i="2"/>
  <c r="G17331" i="2"/>
  <c r="H17331" i="2" s="1"/>
  <c r="C17333" i="2"/>
  <c r="D17332" i="2"/>
  <c r="E17332" i="2"/>
  <c r="C34853" i="2" l="1"/>
  <c r="D34852" i="2"/>
  <c r="E34852" i="2"/>
  <c r="G34851" i="2"/>
  <c r="H34851" i="2" s="1"/>
  <c r="G17332" i="2"/>
  <c r="H17332" i="2" s="1"/>
  <c r="C17334" i="2"/>
  <c r="D17333" i="2"/>
  <c r="E17333" i="2"/>
  <c r="G34852" i="2" l="1"/>
  <c r="H34852" i="2" s="1"/>
  <c r="D34853" i="2"/>
  <c r="E34853" i="2"/>
  <c r="C34854" i="2"/>
  <c r="G17333" i="2"/>
  <c r="H17333" i="2" s="1"/>
  <c r="C17335" i="2"/>
  <c r="D17334" i="2"/>
  <c r="E17334" i="2"/>
  <c r="D34854" i="2" l="1"/>
  <c r="E34854" i="2"/>
  <c r="C34855" i="2"/>
  <c r="G34853" i="2"/>
  <c r="H34853" i="2" s="1"/>
  <c r="G17334" i="2"/>
  <c r="H17334" i="2" s="1"/>
  <c r="C17336" i="2"/>
  <c r="D17335" i="2"/>
  <c r="E17335" i="2"/>
  <c r="C34856" i="2" l="1"/>
  <c r="D34855" i="2"/>
  <c r="E34855" i="2"/>
  <c r="G34854" i="2"/>
  <c r="H34854" i="2" s="1"/>
  <c r="G17335" i="2"/>
  <c r="H17335" i="2" s="1"/>
  <c r="C17337" i="2"/>
  <c r="D17336" i="2"/>
  <c r="E17336" i="2"/>
  <c r="G34855" i="2" l="1"/>
  <c r="H34855" i="2" s="1"/>
  <c r="D34856" i="2"/>
  <c r="E34856" i="2"/>
  <c r="C34857" i="2"/>
  <c r="G17336" i="2"/>
  <c r="H17336" i="2" s="1"/>
  <c r="C17338" i="2"/>
  <c r="D17337" i="2"/>
  <c r="E17337" i="2"/>
  <c r="E34857" i="2" l="1"/>
  <c r="C34858" i="2"/>
  <c r="D34857" i="2"/>
  <c r="G34856" i="2"/>
  <c r="H34856" i="2" s="1"/>
  <c r="G17337" i="2"/>
  <c r="H17337" i="2" s="1"/>
  <c r="C17339" i="2"/>
  <c r="D17338" i="2"/>
  <c r="E17338" i="2"/>
  <c r="G34857" i="2" l="1"/>
  <c r="H34857" i="2" s="1"/>
  <c r="C34859" i="2"/>
  <c r="D34858" i="2"/>
  <c r="E34858" i="2"/>
  <c r="G17338" i="2"/>
  <c r="H17338" i="2" s="1"/>
  <c r="C17340" i="2"/>
  <c r="D17339" i="2"/>
  <c r="E17339" i="2"/>
  <c r="G34858" i="2" l="1"/>
  <c r="H34858" i="2" s="1"/>
  <c r="D34859" i="2"/>
  <c r="E34859" i="2"/>
  <c r="C34860" i="2"/>
  <c r="G17339" i="2"/>
  <c r="H17339" i="2" s="1"/>
  <c r="C17341" i="2"/>
  <c r="D17340" i="2"/>
  <c r="E17340" i="2"/>
  <c r="C34861" i="2" l="1"/>
  <c r="D34860" i="2"/>
  <c r="E34860" i="2"/>
  <c r="G34859" i="2"/>
  <c r="H34859" i="2" s="1"/>
  <c r="G17340" i="2"/>
  <c r="H17340" i="2" s="1"/>
  <c r="C17342" i="2"/>
  <c r="D17341" i="2"/>
  <c r="E17341" i="2"/>
  <c r="G34860" i="2" l="1"/>
  <c r="H34860" i="2" s="1"/>
  <c r="D34861" i="2"/>
  <c r="E34861" i="2"/>
  <c r="C34862" i="2"/>
  <c r="G17341" i="2"/>
  <c r="H17341" i="2" s="1"/>
  <c r="C17343" i="2"/>
  <c r="D17342" i="2"/>
  <c r="E17342" i="2"/>
  <c r="D34862" i="2" l="1"/>
  <c r="E34862" i="2"/>
  <c r="C34863" i="2"/>
  <c r="G34861" i="2"/>
  <c r="H34861" i="2" s="1"/>
  <c r="G17342" i="2"/>
  <c r="H17342" i="2" s="1"/>
  <c r="C17344" i="2"/>
  <c r="D17343" i="2"/>
  <c r="E17343" i="2"/>
  <c r="C34864" i="2" l="1"/>
  <c r="D34863" i="2"/>
  <c r="E34863" i="2"/>
  <c r="G34862" i="2"/>
  <c r="H34862" i="2" s="1"/>
  <c r="G17343" i="2"/>
  <c r="H17343" i="2" s="1"/>
  <c r="C17345" i="2"/>
  <c r="D17344" i="2"/>
  <c r="E17344" i="2"/>
  <c r="G34863" i="2" l="1"/>
  <c r="H34863" i="2" s="1"/>
  <c r="D34864" i="2"/>
  <c r="E34864" i="2"/>
  <c r="C34865" i="2"/>
  <c r="G17344" i="2"/>
  <c r="H17344" i="2" s="1"/>
  <c r="C17346" i="2"/>
  <c r="D17345" i="2"/>
  <c r="E17345" i="2"/>
  <c r="E34865" i="2" l="1"/>
  <c r="C34866" i="2"/>
  <c r="D34865" i="2"/>
  <c r="G34864" i="2"/>
  <c r="H34864" i="2" s="1"/>
  <c r="G17345" i="2"/>
  <c r="H17345" i="2" s="1"/>
  <c r="C17347" i="2"/>
  <c r="D17346" i="2"/>
  <c r="E17346" i="2"/>
  <c r="G34865" i="2" l="1"/>
  <c r="H34865" i="2" s="1"/>
  <c r="C34867" i="2"/>
  <c r="D34866" i="2"/>
  <c r="E34866" i="2"/>
  <c r="G17346" i="2"/>
  <c r="H17346" i="2" s="1"/>
  <c r="C17348" i="2"/>
  <c r="D17347" i="2"/>
  <c r="E17347" i="2"/>
  <c r="G34866" i="2" l="1"/>
  <c r="H34866" i="2" s="1"/>
  <c r="D34867" i="2"/>
  <c r="E34867" i="2"/>
  <c r="C34868" i="2"/>
  <c r="G17347" i="2"/>
  <c r="H17347" i="2" s="1"/>
  <c r="C17349" i="2"/>
  <c r="D17348" i="2"/>
  <c r="E17348" i="2"/>
  <c r="C34869" i="2" l="1"/>
  <c r="D34868" i="2"/>
  <c r="E34868" i="2"/>
  <c r="G34867" i="2"/>
  <c r="H34867" i="2" s="1"/>
  <c r="G17348" i="2"/>
  <c r="H17348" i="2" s="1"/>
  <c r="C17350" i="2"/>
  <c r="D17349" i="2"/>
  <c r="E17349" i="2"/>
  <c r="G34868" i="2" l="1"/>
  <c r="H34868" i="2" s="1"/>
  <c r="D34869" i="2"/>
  <c r="E34869" i="2"/>
  <c r="C34870" i="2"/>
  <c r="G17349" i="2"/>
  <c r="H17349" i="2" s="1"/>
  <c r="C17351" i="2"/>
  <c r="D17350" i="2"/>
  <c r="E17350" i="2"/>
  <c r="D34870" i="2" l="1"/>
  <c r="E34870" i="2"/>
  <c r="C34871" i="2"/>
  <c r="G34869" i="2"/>
  <c r="H34869" i="2" s="1"/>
  <c r="G17350" i="2"/>
  <c r="H17350" i="2" s="1"/>
  <c r="C17352" i="2"/>
  <c r="D17351" i="2"/>
  <c r="E17351" i="2"/>
  <c r="C34872" i="2" l="1"/>
  <c r="D34871" i="2"/>
  <c r="E34871" i="2"/>
  <c r="G34870" i="2"/>
  <c r="H34870" i="2" s="1"/>
  <c r="G17351" i="2"/>
  <c r="H17351" i="2" s="1"/>
  <c r="C17353" i="2"/>
  <c r="D17352" i="2"/>
  <c r="E17352" i="2"/>
  <c r="G34871" i="2" l="1"/>
  <c r="H34871" i="2" s="1"/>
  <c r="D34872" i="2"/>
  <c r="E34872" i="2"/>
  <c r="C34873" i="2"/>
  <c r="G17352" i="2"/>
  <c r="H17352" i="2" s="1"/>
  <c r="C17354" i="2"/>
  <c r="D17353" i="2"/>
  <c r="E17353" i="2"/>
  <c r="G34872" i="2" l="1"/>
  <c r="H34872" i="2" s="1"/>
  <c r="E34873" i="2"/>
  <c r="C34874" i="2"/>
  <c r="D34873" i="2"/>
  <c r="G17353" i="2"/>
  <c r="H17353" i="2" s="1"/>
  <c r="C17355" i="2"/>
  <c r="D17354" i="2"/>
  <c r="E17354" i="2"/>
  <c r="G34873" i="2" l="1"/>
  <c r="H34873" i="2" s="1"/>
  <c r="C34875" i="2"/>
  <c r="D34874" i="2"/>
  <c r="E34874" i="2"/>
  <c r="G17354" i="2"/>
  <c r="H17354" i="2" s="1"/>
  <c r="C17356" i="2"/>
  <c r="D17355" i="2"/>
  <c r="E17355" i="2"/>
  <c r="G34874" i="2" l="1"/>
  <c r="H34874" i="2" s="1"/>
  <c r="D34875" i="2"/>
  <c r="E34875" i="2"/>
  <c r="C34876" i="2"/>
  <c r="G17355" i="2"/>
  <c r="H17355" i="2" s="1"/>
  <c r="C17357" i="2"/>
  <c r="D17356" i="2"/>
  <c r="E17356" i="2"/>
  <c r="C34877" i="2" l="1"/>
  <c r="D34876" i="2"/>
  <c r="E34876" i="2"/>
  <c r="G34875" i="2"/>
  <c r="H34875" i="2" s="1"/>
  <c r="G17356" i="2"/>
  <c r="H17356" i="2" s="1"/>
  <c r="C17358" i="2"/>
  <c r="D17357" i="2"/>
  <c r="E17357" i="2"/>
  <c r="G34876" i="2" l="1"/>
  <c r="H34876" i="2" s="1"/>
  <c r="D34877" i="2"/>
  <c r="E34877" i="2"/>
  <c r="C34878" i="2"/>
  <c r="G17357" i="2"/>
  <c r="H17357" i="2" s="1"/>
  <c r="C17359" i="2"/>
  <c r="D17358" i="2"/>
  <c r="E17358" i="2"/>
  <c r="D34878" i="2" l="1"/>
  <c r="E34878" i="2"/>
  <c r="C34879" i="2"/>
  <c r="G34877" i="2"/>
  <c r="H34877" i="2" s="1"/>
  <c r="G17358" i="2"/>
  <c r="H17358" i="2" s="1"/>
  <c r="C17360" i="2"/>
  <c r="D17359" i="2"/>
  <c r="E17359" i="2"/>
  <c r="C34880" i="2" l="1"/>
  <c r="D34879" i="2"/>
  <c r="E34879" i="2"/>
  <c r="G34878" i="2"/>
  <c r="H34878" i="2" s="1"/>
  <c r="G17359" i="2"/>
  <c r="H17359" i="2" s="1"/>
  <c r="C17361" i="2"/>
  <c r="D17360" i="2"/>
  <c r="E17360" i="2"/>
  <c r="G34879" i="2" l="1"/>
  <c r="H34879" i="2" s="1"/>
  <c r="D34880" i="2"/>
  <c r="E34880" i="2"/>
  <c r="C34881" i="2"/>
  <c r="G17360" i="2"/>
  <c r="H17360" i="2" s="1"/>
  <c r="C17362" i="2"/>
  <c r="D17361" i="2"/>
  <c r="E17361" i="2"/>
  <c r="E34881" i="2" l="1"/>
  <c r="C34882" i="2"/>
  <c r="D34881" i="2"/>
  <c r="G34880" i="2"/>
  <c r="H34880" i="2" s="1"/>
  <c r="G17361" i="2"/>
  <c r="H17361" i="2" s="1"/>
  <c r="C17363" i="2"/>
  <c r="D17362" i="2"/>
  <c r="E17362" i="2"/>
  <c r="G34881" i="2" l="1"/>
  <c r="H34881" i="2" s="1"/>
  <c r="C34883" i="2"/>
  <c r="D34882" i="2"/>
  <c r="E34882" i="2"/>
  <c r="G17362" i="2"/>
  <c r="H17362" i="2" s="1"/>
  <c r="C17364" i="2"/>
  <c r="D17363" i="2"/>
  <c r="E17363" i="2"/>
  <c r="G34882" i="2" l="1"/>
  <c r="H34882" i="2" s="1"/>
  <c r="D34883" i="2"/>
  <c r="E34883" i="2"/>
  <c r="C34884" i="2"/>
  <c r="G17363" i="2"/>
  <c r="H17363" i="2" s="1"/>
  <c r="C17365" i="2"/>
  <c r="D17364" i="2"/>
  <c r="E17364" i="2"/>
  <c r="C34885" i="2" l="1"/>
  <c r="D34884" i="2"/>
  <c r="E34884" i="2"/>
  <c r="G34883" i="2"/>
  <c r="H34883" i="2" s="1"/>
  <c r="G17364" i="2"/>
  <c r="H17364" i="2" s="1"/>
  <c r="C17366" i="2"/>
  <c r="D17365" i="2"/>
  <c r="E17365" i="2"/>
  <c r="G34884" i="2" l="1"/>
  <c r="H34884" i="2" s="1"/>
  <c r="D34885" i="2"/>
  <c r="E34885" i="2"/>
  <c r="C34886" i="2"/>
  <c r="G17365" i="2"/>
  <c r="H17365" i="2" s="1"/>
  <c r="C17367" i="2"/>
  <c r="D17366" i="2"/>
  <c r="E17366" i="2"/>
  <c r="D34886" i="2" l="1"/>
  <c r="E34886" i="2"/>
  <c r="C34887" i="2"/>
  <c r="G34885" i="2"/>
  <c r="H34885" i="2" s="1"/>
  <c r="G17366" i="2"/>
  <c r="H17366" i="2" s="1"/>
  <c r="C17368" i="2"/>
  <c r="D17367" i="2"/>
  <c r="E17367" i="2"/>
  <c r="C34888" i="2" l="1"/>
  <c r="D34887" i="2"/>
  <c r="E34887" i="2"/>
  <c r="G34886" i="2"/>
  <c r="H34886" i="2" s="1"/>
  <c r="G17367" i="2"/>
  <c r="H17367" i="2" s="1"/>
  <c r="C17369" i="2"/>
  <c r="D17368" i="2"/>
  <c r="E17368" i="2"/>
  <c r="G34887" i="2" l="1"/>
  <c r="H34887" i="2" s="1"/>
  <c r="D34888" i="2"/>
  <c r="E34888" i="2"/>
  <c r="C34889" i="2"/>
  <c r="G17368" i="2"/>
  <c r="H17368" i="2" s="1"/>
  <c r="C17370" i="2"/>
  <c r="D17369" i="2"/>
  <c r="E17369" i="2"/>
  <c r="E34889" i="2" l="1"/>
  <c r="C34890" i="2"/>
  <c r="D34889" i="2"/>
  <c r="G34889" i="2" s="1"/>
  <c r="H34889" i="2" s="1"/>
  <c r="G34888" i="2"/>
  <c r="H34888" i="2" s="1"/>
  <c r="G17369" i="2"/>
  <c r="H17369" i="2" s="1"/>
  <c r="C17371" i="2"/>
  <c r="D17370" i="2"/>
  <c r="E17370" i="2"/>
  <c r="C34891" i="2" l="1"/>
  <c r="D34890" i="2"/>
  <c r="E34890" i="2"/>
  <c r="G17370" i="2"/>
  <c r="H17370" i="2" s="1"/>
  <c r="C17372" i="2"/>
  <c r="D17371" i="2"/>
  <c r="E17371" i="2"/>
  <c r="G34890" i="2" l="1"/>
  <c r="H34890" i="2" s="1"/>
  <c r="D34891" i="2"/>
  <c r="E34891" i="2"/>
  <c r="C34892" i="2"/>
  <c r="G17371" i="2"/>
  <c r="H17371" i="2" s="1"/>
  <c r="C17373" i="2"/>
  <c r="D17372" i="2"/>
  <c r="E17372" i="2"/>
  <c r="C34893" i="2" l="1"/>
  <c r="D34892" i="2"/>
  <c r="E34892" i="2"/>
  <c r="G34891" i="2"/>
  <c r="H34891" i="2" s="1"/>
  <c r="G17372" i="2"/>
  <c r="H17372" i="2" s="1"/>
  <c r="C17374" i="2"/>
  <c r="D17373" i="2"/>
  <c r="E17373" i="2"/>
  <c r="G34892" i="2" l="1"/>
  <c r="H34892" i="2" s="1"/>
  <c r="D34893" i="2"/>
  <c r="E34893" i="2"/>
  <c r="C34894" i="2"/>
  <c r="G17373" i="2"/>
  <c r="H17373" i="2" s="1"/>
  <c r="C17375" i="2"/>
  <c r="D17374" i="2"/>
  <c r="E17374" i="2"/>
  <c r="D34894" i="2" l="1"/>
  <c r="E34894" i="2"/>
  <c r="C34895" i="2"/>
  <c r="G34893" i="2"/>
  <c r="H34893" i="2" s="1"/>
  <c r="G17374" i="2"/>
  <c r="H17374" i="2" s="1"/>
  <c r="C17376" i="2"/>
  <c r="D17375" i="2"/>
  <c r="E17375" i="2"/>
  <c r="C34896" i="2" l="1"/>
  <c r="D34895" i="2"/>
  <c r="E34895" i="2"/>
  <c r="G34894" i="2"/>
  <c r="H34894" i="2" s="1"/>
  <c r="G17375" i="2"/>
  <c r="H17375" i="2" s="1"/>
  <c r="C17377" i="2"/>
  <c r="D17376" i="2"/>
  <c r="E17376" i="2"/>
  <c r="G34895" i="2" l="1"/>
  <c r="H34895" i="2" s="1"/>
  <c r="D34896" i="2"/>
  <c r="E34896" i="2"/>
  <c r="C34897" i="2"/>
  <c r="G17376" i="2"/>
  <c r="H17376" i="2" s="1"/>
  <c r="C17378" i="2"/>
  <c r="D17377" i="2"/>
  <c r="E17377" i="2"/>
  <c r="E34897" i="2" l="1"/>
  <c r="C34898" i="2"/>
  <c r="D34897" i="2"/>
  <c r="G34896" i="2"/>
  <c r="H34896" i="2" s="1"/>
  <c r="G17377" i="2"/>
  <c r="H17377" i="2" s="1"/>
  <c r="C17379" i="2"/>
  <c r="D17378" i="2"/>
  <c r="E17378" i="2"/>
  <c r="G34897" i="2" l="1"/>
  <c r="H34897" i="2" s="1"/>
  <c r="C34899" i="2"/>
  <c r="D34898" i="2"/>
  <c r="E34898" i="2"/>
  <c r="G17378" i="2"/>
  <c r="H17378" i="2" s="1"/>
  <c r="C17380" i="2"/>
  <c r="D17379" i="2"/>
  <c r="E17379" i="2"/>
  <c r="G34898" i="2" l="1"/>
  <c r="H34898" i="2" s="1"/>
  <c r="D34899" i="2"/>
  <c r="E34899" i="2"/>
  <c r="C34900" i="2"/>
  <c r="G17379" i="2"/>
  <c r="H17379" i="2" s="1"/>
  <c r="C17381" i="2"/>
  <c r="D17380" i="2"/>
  <c r="E17380" i="2"/>
  <c r="C34901" i="2" l="1"/>
  <c r="D34900" i="2"/>
  <c r="E34900" i="2"/>
  <c r="G34899" i="2"/>
  <c r="H34899" i="2" s="1"/>
  <c r="G17380" i="2"/>
  <c r="H17380" i="2" s="1"/>
  <c r="C17382" i="2"/>
  <c r="D17381" i="2"/>
  <c r="E17381" i="2"/>
  <c r="G34900" i="2" l="1"/>
  <c r="H34900" i="2" s="1"/>
  <c r="D34901" i="2"/>
  <c r="E34901" i="2"/>
  <c r="C34902" i="2"/>
  <c r="G17381" i="2"/>
  <c r="H17381" i="2" s="1"/>
  <c r="C17383" i="2"/>
  <c r="D17382" i="2"/>
  <c r="E17382" i="2"/>
  <c r="D34902" i="2" l="1"/>
  <c r="E34902" i="2"/>
  <c r="C34903" i="2"/>
  <c r="G34901" i="2"/>
  <c r="H34901" i="2" s="1"/>
  <c r="G17382" i="2"/>
  <c r="H17382" i="2" s="1"/>
  <c r="C17384" i="2"/>
  <c r="D17383" i="2"/>
  <c r="E17383" i="2"/>
  <c r="C34904" i="2" l="1"/>
  <c r="D34903" i="2"/>
  <c r="E34903" i="2"/>
  <c r="G34902" i="2"/>
  <c r="H34902" i="2" s="1"/>
  <c r="G17383" i="2"/>
  <c r="H17383" i="2" s="1"/>
  <c r="C17385" i="2"/>
  <c r="D17384" i="2"/>
  <c r="E17384" i="2"/>
  <c r="D34904" i="2" l="1"/>
  <c r="E34904" i="2"/>
  <c r="C34905" i="2"/>
  <c r="G34903" i="2"/>
  <c r="H34903" i="2" s="1"/>
  <c r="G17384" i="2"/>
  <c r="H17384" i="2" s="1"/>
  <c r="C17386" i="2"/>
  <c r="D17385" i="2"/>
  <c r="E17385" i="2"/>
  <c r="E34905" i="2" l="1"/>
  <c r="C34906" i="2"/>
  <c r="D34905" i="2"/>
  <c r="G34905" i="2" s="1"/>
  <c r="H34905" i="2" s="1"/>
  <c r="G34904" i="2"/>
  <c r="H34904" i="2" s="1"/>
  <c r="G17385" i="2"/>
  <c r="H17385" i="2" s="1"/>
  <c r="C17387" i="2"/>
  <c r="D17386" i="2"/>
  <c r="E17386" i="2"/>
  <c r="C34907" i="2" l="1"/>
  <c r="D34906" i="2"/>
  <c r="E34906" i="2"/>
  <c r="G17386" i="2"/>
  <c r="H17386" i="2" s="1"/>
  <c r="C17388" i="2"/>
  <c r="D17387" i="2"/>
  <c r="E17387" i="2"/>
  <c r="G34906" i="2" l="1"/>
  <c r="H34906" i="2" s="1"/>
  <c r="D34907" i="2"/>
  <c r="E34907" i="2"/>
  <c r="C34908" i="2"/>
  <c r="G17387" i="2"/>
  <c r="H17387" i="2" s="1"/>
  <c r="C17389" i="2"/>
  <c r="D17388" i="2"/>
  <c r="E17388" i="2"/>
  <c r="C34909" i="2" l="1"/>
  <c r="D34908" i="2"/>
  <c r="E34908" i="2"/>
  <c r="G34907" i="2"/>
  <c r="H34907" i="2" s="1"/>
  <c r="G17388" i="2"/>
  <c r="H17388" i="2" s="1"/>
  <c r="C17390" i="2"/>
  <c r="D17389" i="2"/>
  <c r="E17389" i="2"/>
  <c r="G34908" i="2" l="1"/>
  <c r="H34908" i="2" s="1"/>
  <c r="D34909" i="2"/>
  <c r="E34909" i="2"/>
  <c r="C34910" i="2"/>
  <c r="G17389" i="2"/>
  <c r="H17389" i="2" s="1"/>
  <c r="C17391" i="2"/>
  <c r="D17390" i="2"/>
  <c r="E17390" i="2"/>
  <c r="D34910" i="2" l="1"/>
  <c r="E34910" i="2"/>
  <c r="C34911" i="2"/>
  <c r="G34909" i="2"/>
  <c r="H34909" i="2" s="1"/>
  <c r="G17390" i="2"/>
  <c r="H17390" i="2" s="1"/>
  <c r="C17392" i="2"/>
  <c r="D17391" i="2"/>
  <c r="E17391" i="2"/>
  <c r="C34912" i="2" l="1"/>
  <c r="D34911" i="2"/>
  <c r="E34911" i="2"/>
  <c r="G34910" i="2"/>
  <c r="H34910" i="2" s="1"/>
  <c r="G17391" i="2"/>
  <c r="H17391" i="2" s="1"/>
  <c r="C17393" i="2"/>
  <c r="D17392" i="2"/>
  <c r="E17392" i="2"/>
  <c r="G34911" i="2" l="1"/>
  <c r="H34911" i="2" s="1"/>
  <c r="D34912" i="2"/>
  <c r="E34912" i="2"/>
  <c r="C34913" i="2"/>
  <c r="G17392" i="2"/>
  <c r="H17392" i="2" s="1"/>
  <c r="C17394" i="2"/>
  <c r="D17393" i="2"/>
  <c r="E17393" i="2"/>
  <c r="E34913" i="2" l="1"/>
  <c r="C34914" i="2"/>
  <c r="D34913" i="2"/>
  <c r="G34913" i="2" s="1"/>
  <c r="H34913" i="2" s="1"/>
  <c r="G34912" i="2"/>
  <c r="H34912" i="2" s="1"/>
  <c r="G17393" i="2"/>
  <c r="H17393" i="2" s="1"/>
  <c r="C17395" i="2"/>
  <c r="D17394" i="2"/>
  <c r="E17394" i="2"/>
  <c r="C34915" i="2" l="1"/>
  <c r="D34914" i="2"/>
  <c r="E34914" i="2"/>
  <c r="G17394" i="2"/>
  <c r="H17394" i="2" s="1"/>
  <c r="C17396" i="2"/>
  <c r="D17395" i="2"/>
  <c r="E17395" i="2"/>
  <c r="G34914" i="2" l="1"/>
  <c r="H34914" i="2" s="1"/>
  <c r="D34915" i="2"/>
  <c r="E34915" i="2"/>
  <c r="C34916" i="2"/>
  <c r="G17395" i="2"/>
  <c r="H17395" i="2" s="1"/>
  <c r="C17397" i="2"/>
  <c r="D17396" i="2"/>
  <c r="E17396" i="2"/>
  <c r="C34917" i="2" l="1"/>
  <c r="D34916" i="2"/>
  <c r="E34916" i="2"/>
  <c r="G34915" i="2"/>
  <c r="H34915" i="2" s="1"/>
  <c r="G17396" i="2"/>
  <c r="H17396" i="2" s="1"/>
  <c r="C17398" i="2"/>
  <c r="D17397" i="2"/>
  <c r="E17397" i="2"/>
  <c r="G34916" i="2" l="1"/>
  <c r="H34916" i="2" s="1"/>
  <c r="D34917" i="2"/>
  <c r="E34917" i="2"/>
  <c r="C34918" i="2"/>
  <c r="G17397" i="2"/>
  <c r="H17397" i="2" s="1"/>
  <c r="C17399" i="2"/>
  <c r="D17398" i="2"/>
  <c r="E17398" i="2"/>
  <c r="D34918" i="2" l="1"/>
  <c r="E34918" i="2"/>
  <c r="C34919" i="2"/>
  <c r="G34917" i="2"/>
  <c r="H34917" i="2" s="1"/>
  <c r="G17398" i="2"/>
  <c r="H17398" i="2" s="1"/>
  <c r="C17400" i="2"/>
  <c r="D17399" i="2"/>
  <c r="E17399" i="2"/>
  <c r="C34920" i="2" l="1"/>
  <c r="D34919" i="2"/>
  <c r="E34919" i="2"/>
  <c r="G34918" i="2"/>
  <c r="H34918" i="2" s="1"/>
  <c r="G17399" i="2"/>
  <c r="H17399" i="2" s="1"/>
  <c r="C17401" i="2"/>
  <c r="D17400" i="2"/>
  <c r="E17400" i="2"/>
  <c r="G34919" i="2" l="1"/>
  <c r="H34919" i="2" s="1"/>
  <c r="D34920" i="2"/>
  <c r="E34920" i="2"/>
  <c r="C34921" i="2"/>
  <c r="G17400" i="2"/>
  <c r="H17400" i="2" s="1"/>
  <c r="C17402" i="2"/>
  <c r="D17401" i="2"/>
  <c r="E17401" i="2"/>
  <c r="E34921" i="2" l="1"/>
  <c r="C34922" i="2"/>
  <c r="D34921" i="2"/>
  <c r="G34921" i="2" s="1"/>
  <c r="H34921" i="2" s="1"/>
  <c r="G34920" i="2"/>
  <c r="H34920" i="2" s="1"/>
  <c r="G17401" i="2"/>
  <c r="H17401" i="2" s="1"/>
  <c r="C17403" i="2"/>
  <c r="D17402" i="2"/>
  <c r="E17402" i="2"/>
  <c r="C34923" i="2" l="1"/>
  <c r="D34922" i="2"/>
  <c r="E34922" i="2"/>
  <c r="G17402" i="2"/>
  <c r="H17402" i="2" s="1"/>
  <c r="C17404" i="2"/>
  <c r="D17403" i="2"/>
  <c r="E17403" i="2"/>
  <c r="G34922" i="2" l="1"/>
  <c r="H34922" i="2" s="1"/>
  <c r="D34923" i="2"/>
  <c r="E34923" i="2"/>
  <c r="C34924" i="2"/>
  <c r="G17403" i="2"/>
  <c r="H17403" i="2" s="1"/>
  <c r="C17405" i="2"/>
  <c r="D17404" i="2"/>
  <c r="E17404" i="2"/>
  <c r="C34925" i="2" l="1"/>
  <c r="D34924" i="2"/>
  <c r="E34924" i="2"/>
  <c r="G34923" i="2"/>
  <c r="H34923" i="2" s="1"/>
  <c r="C17406" i="2"/>
  <c r="D17405" i="2"/>
  <c r="E17405" i="2"/>
  <c r="G17404" i="2"/>
  <c r="H17404" i="2" s="1"/>
  <c r="G34924" i="2" l="1"/>
  <c r="H34924" i="2" s="1"/>
  <c r="D34925" i="2"/>
  <c r="E34925" i="2"/>
  <c r="C34926" i="2"/>
  <c r="G17405" i="2"/>
  <c r="H17405" i="2" s="1"/>
  <c r="C17407" i="2"/>
  <c r="D17406" i="2"/>
  <c r="E17406" i="2"/>
  <c r="D34926" i="2" l="1"/>
  <c r="E34926" i="2"/>
  <c r="C34927" i="2"/>
  <c r="G34925" i="2"/>
  <c r="H34925" i="2" s="1"/>
  <c r="G17406" i="2"/>
  <c r="H17406" i="2" s="1"/>
  <c r="C17408" i="2"/>
  <c r="D17407" i="2"/>
  <c r="E17407" i="2"/>
  <c r="C34928" i="2" l="1"/>
  <c r="D34927" i="2"/>
  <c r="E34927" i="2"/>
  <c r="G34926" i="2"/>
  <c r="H34926" i="2" s="1"/>
  <c r="G17407" i="2"/>
  <c r="H17407" i="2" s="1"/>
  <c r="C17409" i="2"/>
  <c r="D17408" i="2"/>
  <c r="E17408" i="2"/>
  <c r="G34927" i="2" l="1"/>
  <c r="H34927" i="2" s="1"/>
  <c r="D34928" i="2"/>
  <c r="E34928" i="2"/>
  <c r="C34929" i="2"/>
  <c r="G17408" i="2"/>
  <c r="H17408" i="2" s="1"/>
  <c r="C17410" i="2"/>
  <c r="D17409" i="2"/>
  <c r="E17409" i="2"/>
  <c r="E34929" i="2" l="1"/>
  <c r="C34930" i="2"/>
  <c r="D34929" i="2"/>
  <c r="G34928" i="2"/>
  <c r="H34928" i="2" s="1"/>
  <c r="G17409" i="2"/>
  <c r="H17409" i="2" s="1"/>
  <c r="C17411" i="2"/>
  <c r="D17410" i="2"/>
  <c r="E17410" i="2"/>
  <c r="G34929" i="2" l="1"/>
  <c r="H34929" i="2" s="1"/>
  <c r="C34931" i="2"/>
  <c r="D34930" i="2"/>
  <c r="E34930" i="2"/>
  <c r="G17410" i="2"/>
  <c r="H17410" i="2" s="1"/>
  <c r="C17412" i="2"/>
  <c r="D17411" i="2"/>
  <c r="E17411" i="2"/>
  <c r="G34930" i="2" l="1"/>
  <c r="H34930" i="2" s="1"/>
  <c r="D34931" i="2"/>
  <c r="E34931" i="2"/>
  <c r="C34932" i="2"/>
  <c r="G17411" i="2"/>
  <c r="H17411" i="2" s="1"/>
  <c r="C17413" i="2"/>
  <c r="D17412" i="2"/>
  <c r="E17412" i="2"/>
  <c r="G34931" i="2" l="1"/>
  <c r="H34931" i="2" s="1"/>
  <c r="C34933" i="2"/>
  <c r="D34932" i="2"/>
  <c r="E34932" i="2"/>
  <c r="G17412" i="2"/>
  <c r="H17412" i="2" s="1"/>
  <c r="C17414" i="2"/>
  <c r="D17413" i="2"/>
  <c r="E17413" i="2"/>
  <c r="G34932" i="2" l="1"/>
  <c r="H34932" i="2" s="1"/>
  <c r="D34933" i="2"/>
  <c r="E34933" i="2"/>
  <c r="C34934" i="2"/>
  <c r="G17413" i="2"/>
  <c r="H17413" i="2" s="1"/>
  <c r="C17415" i="2"/>
  <c r="D17414" i="2"/>
  <c r="E17414" i="2"/>
  <c r="D34934" i="2" l="1"/>
  <c r="E34934" i="2"/>
  <c r="C34935" i="2"/>
  <c r="G34933" i="2"/>
  <c r="H34933" i="2" s="1"/>
  <c r="G17414" i="2"/>
  <c r="H17414" i="2" s="1"/>
  <c r="C17416" i="2"/>
  <c r="D17415" i="2"/>
  <c r="E17415" i="2"/>
  <c r="C34936" i="2" l="1"/>
  <c r="D34935" i="2"/>
  <c r="E34935" i="2"/>
  <c r="G34934" i="2"/>
  <c r="H34934" i="2" s="1"/>
  <c r="G17415" i="2"/>
  <c r="H17415" i="2" s="1"/>
  <c r="C17417" i="2"/>
  <c r="D17416" i="2"/>
  <c r="E17416" i="2"/>
  <c r="G34935" i="2" l="1"/>
  <c r="H34935" i="2" s="1"/>
  <c r="D34936" i="2"/>
  <c r="E34936" i="2"/>
  <c r="C34937" i="2"/>
  <c r="G17416" i="2"/>
  <c r="H17416" i="2" s="1"/>
  <c r="C17418" i="2"/>
  <c r="D17417" i="2"/>
  <c r="E17417" i="2"/>
  <c r="E34937" i="2" l="1"/>
  <c r="C34938" i="2"/>
  <c r="D34937" i="2"/>
  <c r="G34937" i="2" s="1"/>
  <c r="H34937" i="2" s="1"/>
  <c r="G34936" i="2"/>
  <c r="H34936" i="2" s="1"/>
  <c r="G17417" i="2"/>
  <c r="H17417" i="2" s="1"/>
  <c r="C17419" i="2"/>
  <c r="D17418" i="2"/>
  <c r="E17418" i="2"/>
  <c r="C34939" i="2" l="1"/>
  <c r="D34938" i="2"/>
  <c r="E34938" i="2"/>
  <c r="G17418" i="2"/>
  <c r="H17418" i="2" s="1"/>
  <c r="C17420" i="2"/>
  <c r="D17419" i="2"/>
  <c r="E17419" i="2"/>
  <c r="G34938" i="2" l="1"/>
  <c r="H34938" i="2" s="1"/>
  <c r="D34939" i="2"/>
  <c r="E34939" i="2"/>
  <c r="C34940" i="2"/>
  <c r="G17419" i="2"/>
  <c r="H17419" i="2" s="1"/>
  <c r="C17421" i="2"/>
  <c r="D17420" i="2"/>
  <c r="E17420" i="2"/>
  <c r="C34941" i="2" l="1"/>
  <c r="D34940" i="2"/>
  <c r="E34940" i="2"/>
  <c r="G34939" i="2"/>
  <c r="H34939" i="2" s="1"/>
  <c r="G17420" i="2"/>
  <c r="H17420" i="2" s="1"/>
  <c r="C17422" i="2"/>
  <c r="D17421" i="2"/>
  <c r="E17421" i="2"/>
  <c r="G34940" i="2" l="1"/>
  <c r="H34940" i="2" s="1"/>
  <c r="D34941" i="2"/>
  <c r="E34941" i="2"/>
  <c r="C34942" i="2"/>
  <c r="G17421" i="2"/>
  <c r="H17421" i="2" s="1"/>
  <c r="C17423" i="2"/>
  <c r="D17422" i="2"/>
  <c r="E17422" i="2"/>
  <c r="D34942" i="2" l="1"/>
  <c r="E34942" i="2"/>
  <c r="C34943" i="2"/>
  <c r="G34941" i="2"/>
  <c r="H34941" i="2" s="1"/>
  <c r="G17422" i="2"/>
  <c r="H17422" i="2" s="1"/>
  <c r="C17424" i="2"/>
  <c r="D17423" i="2"/>
  <c r="E17423" i="2"/>
  <c r="C34944" i="2" l="1"/>
  <c r="D34943" i="2"/>
  <c r="E34943" i="2"/>
  <c r="G34942" i="2"/>
  <c r="H34942" i="2" s="1"/>
  <c r="G17423" i="2"/>
  <c r="H17423" i="2" s="1"/>
  <c r="C17425" i="2"/>
  <c r="D17424" i="2"/>
  <c r="E17424" i="2"/>
  <c r="G34943" i="2" l="1"/>
  <c r="H34943" i="2" s="1"/>
  <c r="D34944" i="2"/>
  <c r="E34944" i="2"/>
  <c r="C34945" i="2"/>
  <c r="G17424" i="2"/>
  <c r="H17424" i="2" s="1"/>
  <c r="C17426" i="2"/>
  <c r="D17425" i="2"/>
  <c r="E17425" i="2"/>
  <c r="E34945" i="2" l="1"/>
  <c r="C34946" i="2"/>
  <c r="D34945" i="2"/>
  <c r="G34945" i="2" s="1"/>
  <c r="H34945" i="2" s="1"/>
  <c r="G34944" i="2"/>
  <c r="H34944" i="2" s="1"/>
  <c r="G17425" i="2"/>
  <c r="H17425" i="2" s="1"/>
  <c r="C17427" i="2"/>
  <c r="D17426" i="2"/>
  <c r="E17426" i="2"/>
  <c r="C34947" i="2" l="1"/>
  <c r="D34946" i="2"/>
  <c r="E34946" i="2"/>
  <c r="G17426" i="2"/>
  <c r="H17426" i="2" s="1"/>
  <c r="C17428" i="2"/>
  <c r="D17427" i="2"/>
  <c r="E17427" i="2"/>
  <c r="G34946" i="2" l="1"/>
  <c r="H34946" i="2" s="1"/>
  <c r="D34947" i="2"/>
  <c r="E34947" i="2"/>
  <c r="C34948" i="2"/>
  <c r="G17427" i="2"/>
  <c r="H17427" i="2" s="1"/>
  <c r="C17429" i="2"/>
  <c r="D17428" i="2"/>
  <c r="E17428" i="2"/>
  <c r="C34949" i="2" l="1"/>
  <c r="D34948" i="2"/>
  <c r="E34948" i="2"/>
  <c r="G34947" i="2"/>
  <c r="H34947" i="2" s="1"/>
  <c r="G17428" i="2"/>
  <c r="H17428" i="2" s="1"/>
  <c r="C17430" i="2"/>
  <c r="D17429" i="2"/>
  <c r="E17429" i="2"/>
  <c r="G34948" i="2" l="1"/>
  <c r="H34948" i="2" s="1"/>
  <c r="D34949" i="2"/>
  <c r="E34949" i="2"/>
  <c r="C34950" i="2"/>
  <c r="G17429" i="2"/>
  <c r="H17429" i="2" s="1"/>
  <c r="C17431" i="2"/>
  <c r="D17430" i="2"/>
  <c r="E17430" i="2"/>
  <c r="D34950" i="2" l="1"/>
  <c r="E34950" i="2"/>
  <c r="C34951" i="2"/>
  <c r="G34949" i="2"/>
  <c r="H34949" i="2" s="1"/>
  <c r="G17430" i="2"/>
  <c r="H17430" i="2" s="1"/>
  <c r="C17432" i="2"/>
  <c r="D17431" i="2"/>
  <c r="E17431" i="2"/>
  <c r="C34952" i="2" l="1"/>
  <c r="D34951" i="2"/>
  <c r="E34951" i="2"/>
  <c r="G34950" i="2"/>
  <c r="H34950" i="2" s="1"/>
  <c r="G17431" i="2"/>
  <c r="H17431" i="2" s="1"/>
  <c r="C17433" i="2"/>
  <c r="D17432" i="2"/>
  <c r="E17432" i="2"/>
  <c r="G34951" i="2" l="1"/>
  <c r="H34951" i="2" s="1"/>
  <c r="D34952" i="2"/>
  <c r="E34952" i="2"/>
  <c r="C34953" i="2"/>
  <c r="G17432" i="2"/>
  <c r="H17432" i="2" s="1"/>
  <c r="C17434" i="2"/>
  <c r="D17433" i="2"/>
  <c r="E17433" i="2"/>
  <c r="E34953" i="2" l="1"/>
  <c r="C34954" i="2"/>
  <c r="D34953" i="2"/>
  <c r="G34952" i="2"/>
  <c r="H34952" i="2" s="1"/>
  <c r="G17433" i="2"/>
  <c r="H17433" i="2" s="1"/>
  <c r="C17435" i="2"/>
  <c r="D17434" i="2"/>
  <c r="E17434" i="2"/>
  <c r="G34953" i="2" l="1"/>
  <c r="H34953" i="2" s="1"/>
  <c r="C34955" i="2"/>
  <c r="D34954" i="2"/>
  <c r="E34954" i="2"/>
  <c r="G17434" i="2"/>
  <c r="H17434" i="2" s="1"/>
  <c r="C17436" i="2"/>
  <c r="D17435" i="2"/>
  <c r="E17435" i="2"/>
  <c r="G34954" i="2" l="1"/>
  <c r="H34954" i="2" s="1"/>
  <c r="D34955" i="2"/>
  <c r="E34955" i="2"/>
  <c r="C34956" i="2"/>
  <c r="G17435" i="2"/>
  <c r="H17435" i="2" s="1"/>
  <c r="C17437" i="2"/>
  <c r="D17436" i="2"/>
  <c r="E17436" i="2"/>
  <c r="C34957" i="2" l="1"/>
  <c r="D34956" i="2"/>
  <c r="E34956" i="2"/>
  <c r="G34955" i="2"/>
  <c r="H34955" i="2" s="1"/>
  <c r="G17436" i="2"/>
  <c r="H17436" i="2" s="1"/>
  <c r="C17438" i="2"/>
  <c r="D17437" i="2"/>
  <c r="E17437" i="2"/>
  <c r="G34956" i="2" l="1"/>
  <c r="H34956" i="2" s="1"/>
  <c r="D34957" i="2"/>
  <c r="E34957" i="2"/>
  <c r="C34958" i="2"/>
  <c r="G17437" i="2"/>
  <c r="H17437" i="2" s="1"/>
  <c r="C17439" i="2"/>
  <c r="D17438" i="2"/>
  <c r="E17438" i="2"/>
  <c r="D34958" i="2" l="1"/>
  <c r="E34958" i="2"/>
  <c r="C34959" i="2"/>
  <c r="G34957" i="2"/>
  <c r="H34957" i="2" s="1"/>
  <c r="G17438" i="2"/>
  <c r="H17438" i="2" s="1"/>
  <c r="C17440" i="2"/>
  <c r="D17439" i="2"/>
  <c r="E17439" i="2"/>
  <c r="C34960" i="2" l="1"/>
  <c r="D34959" i="2"/>
  <c r="E34959" i="2"/>
  <c r="G34958" i="2"/>
  <c r="H34958" i="2" s="1"/>
  <c r="G17439" i="2"/>
  <c r="H17439" i="2" s="1"/>
  <c r="C17441" i="2"/>
  <c r="D17440" i="2"/>
  <c r="E17440" i="2"/>
  <c r="G34959" i="2" l="1"/>
  <c r="H34959" i="2" s="1"/>
  <c r="D34960" i="2"/>
  <c r="E34960" i="2"/>
  <c r="C34961" i="2"/>
  <c r="G17440" i="2"/>
  <c r="H17440" i="2" s="1"/>
  <c r="C17442" i="2"/>
  <c r="D17441" i="2"/>
  <c r="E17441" i="2"/>
  <c r="E34961" i="2" l="1"/>
  <c r="C34962" i="2"/>
  <c r="D34961" i="2"/>
  <c r="G34960" i="2"/>
  <c r="H34960" i="2" s="1"/>
  <c r="G17441" i="2"/>
  <c r="H17441" i="2" s="1"/>
  <c r="C17443" i="2"/>
  <c r="D17442" i="2"/>
  <c r="E17442" i="2"/>
  <c r="G34961" i="2" l="1"/>
  <c r="H34961" i="2" s="1"/>
  <c r="C34963" i="2"/>
  <c r="D34962" i="2"/>
  <c r="E34962" i="2"/>
  <c r="G17442" i="2"/>
  <c r="H17442" i="2" s="1"/>
  <c r="C17444" i="2"/>
  <c r="D17443" i="2"/>
  <c r="E17443" i="2"/>
  <c r="G34962" i="2" l="1"/>
  <c r="H34962" i="2" s="1"/>
  <c r="D34963" i="2"/>
  <c r="E34963" i="2"/>
  <c r="C34964" i="2"/>
  <c r="G17443" i="2"/>
  <c r="H17443" i="2" s="1"/>
  <c r="C17445" i="2"/>
  <c r="D17444" i="2"/>
  <c r="E17444" i="2"/>
  <c r="C34965" i="2" l="1"/>
  <c r="D34964" i="2"/>
  <c r="E34964" i="2"/>
  <c r="G34963" i="2"/>
  <c r="H34963" i="2" s="1"/>
  <c r="G17444" i="2"/>
  <c r="H17444" i="2" s="1"/>
  <c r="C17446" i="2"/>
  <c r="D17445" i="2"/>
  <c r="E17445" i="2"/>
  <c r="G34964" i="2" l="1"/>
  <c r="H34964" i="2" s="1"/>
  <c r="D34965" i="2"/>
  <c r="E34965" i="2"/>
  <c r="C34966" i="2"/>
  <c r="G17445" i="2"/>
  <c r="H17445" i="2" s="1"/>
  <c r="C17447" i="2"/>
  <c r="D17446" i="2"/>
  <c r="E17446" i="2"/>
  <c r="D34966" i="2" l="1"/>
  <c r="E34966" i="2"/>
  <c r="C34967" i="2"/>
  <c r="G34965" i="2"/>
  <c r="H34965" i="2" s="1"/>
  <c r="C17448" i="2"/>
  <c r="D17447" i="2"/>
  <c r="E17447" i="2"/>
  <c r="G17446" i="2"/>
  <c r="H17446" i="2" s="1"/>
  <c r="C34968" i="2" l="1"/>
  <c r="D34967" i="2"/>
  <c r="E34967" i="2"/>
  <c r="G34966" i="2"/>
  <c r="H34966" i="2" s="1"/>
  <c r="G17447" i="2"/>
  <c r="H17447" i="2" s="1"/>
  <c r="C17449" i="2"/>
  <c r="D17448" i="2"/>
  <c r="E17448" i="2"/>
  <c r="G34967" i="2" l="1"/>
  <c r="H34967" i="2" s="1"/>
  <c r="D34968" i="2"/>
  <c r="E34968" i="2"/>
  <c r="C34969" i="2"/>
  <c r="G17448" i="2"/>
  <c r="H17448" i="2" s="1"/>
  <c r="C17450" i="2"/>
  <c r="D17449" i="2"/>
  <c r="E17449" i="2"/>
  <c r="E34969" i="2" l="1"/>
  <c r="C34970" i="2"/>
  <c r="D34969" i="2"/>
  <c r="G34968" i="2"/>
  <c r="H34968" i="2" s="1"/>
  <c r="G17449" i="2"/>
  <c r="H17449" i="2" s="1"/>
  <c r="C17451" i="2"/>
  <c r="D17450" i="2"/>
  <c r="E17450" i="2"/>
  <c r="G34969" i="2" l="1"/>
  <c r="H34969" i="2" s="1"/>
  <c r="C34971" i="2"/>
  <c r="D34970" i="2"/>
  <c r="E34970" i="2"/>
  <c r="G17450" i="2"/>
  <c r="H17450" i="2" s="1"/>
  <c r="C17452" i="2"/>
  <c r="D17451" i="2"/>
  <c r="E17451" i="2"/>
  <c r="G34970" i="2" l="1"/>
  <c r="H34970" i="2" s="1"/>
  <c r="D34971" i="2"/>
  <c r="E34971" i="2"/>
  <c r="C34972" i="2"/>
  <c r="G17451" i="2"/>
  <c r="H17451" i="2" s="1"/>
  <c r="C17453" i="2"/>
  <c r="D17452" i="2"/>
  <c r="E17452" i="2"/>
  <c r="C34973" i="2" l="1"/>
  <c r="D34972" i="2"/>
  <c r="E34972" i="2"/>
  <c r="G34971" i="2"/>
  <c r="H34971" i="2" s="1"/>
  <c r="G17452" i="2"/>
  <c r="H17452" i="2" s="1"/>
  <c r="C17454" i="2"/>
  <c r="D17453" i="2"/>
  <c r="E17453" i="2"/>
  <c r="G34972" i="2" l="1"/>
  <c r="H34972" i="2" s="1"/>
  <c r="D34973" i="2"/>
  <c r="E34973" i="2"/>
  <c r="C34974" i="2"/>
  <c r="G17453" i="2"/>
  <c r="H17453" i="2" s="1"/>
  <c r="C17455" i="2"/>
  <c r="D17454" i="2"/>
  <c r="E17454" i="2"/>
  <c r="D34974" i="2" l="1"/>
  <c r="E34974" i="2"/>
  <c r="C34975" i="2"/>
  <c r="G34973" i="2"/>
  <c r="H34973" i="2" s="1"/>
  <c r="G17454" i="2"/>
  <c r="H17454" i="2" s="1"/>
  <c r="C17456" i="2"/>
  <c r="D17455" i="2"/>
  <c r="E17455" i="2"/>
  <c r="C34976" i="2" l="1"/>
  <c r="D34975" i="2"/>
  <c r="E34975" i="2"/>
  <c r="G34974" i="2"/>
  <c r="H34974" i="2" s="1"/>
  <c r="G17455" i="2"/>
  <c r="H17455" i="2" s="1"/>
  <c r="C17457" i="2"/>
  <c r="D17456" i="2"/>
  <c r="E17456" i="2"/>
  <c r="G34975" i="2" l="1"/>
  <c r="H34975" i="2" s="1"/>
  <c r="D34976" i="2"/>
  <c r="E34976" i="2"/>
  <c r="C34977" i="2"/>
  <c r="G17456" i="2"/>
  <c r="H17456" i="2" s="1"/>
  <c r="C17458" i="2"/>
  <c r="D17457" i="2"/>
  <c r="E17457" i="2"/>
  <c r="E34977" i="2" l="1"/>
  <c r="C34978" i="2"/>
  <c r="D34977" i="2"/>
  <c r="G34977" i="2" s="1"/>
  <c r="H34977" i="2" s="1"/>
  <c r="G34976" i="2"/>
  <c r="H34976" i="2" s="1"/>
  <c r="G17457" i="2"/>
  <c r="H17457" i="2" s="1"/>
  <c r="C17459" i="2"/>
  <c r="D17458" i="2"/>
  <c r="E17458" i="2"/>
  <c r="C34979" i="2" l="1"/>
  <c r="D34978" i="2"/>
  <c r="E34978" i="2"/>
  <c r="G17458" i="2"/>
  <c r="H17458" i="2" s="1"/>
  <c r="C17460" i="2"/>
  <c r="D17459" i="2"/>
  <c r="E17459" i="2"/>
  <c r="G34978" i="2" l="1"/>
  <c r="H34978" i="2" s="1"/>
  <c r="D34979" i="2"/>
  <c r="E34979" i="2"/>
  <c r="C34980" i="2"/>
  <c r="G17459" i="2"/>
  <c r="H17459" i="2" s="1"/>
  <c r="C17461" i="2"/>
  <c r="D17460" i="2"/>
  <c r="E17460" i="2"/>
  <c r="C34981" i="2" l="1"/>
  <c r="D34980" i="2"/>
  <c r="E34980" i="2"/>
  <c r="G34979" i="2"/>
  <c r="H34979" i="2" s="1"/>
  <c r="G17460" i="2"/>
  <c r="H17460" i="2" s="1"/>
  <c r="C17462" i="2"/>
  <c r="D17461" i="2"/>
  <c r="E17461" i="2"/>
  <c r="G34980" i="2" l="1"/>
  <c r="H34980" i="2" s="1"/>
  <c r="D34981" i="2"/>
  <c r="E34981" i="2"/>
  <c r="C34982" i="2"/>
  <c r="G17461" i="2"/>
  <c r="H17461" i="2" s="1"/>
  <c r="C17463" i="2"/>
  <c r="D17462" i="2"/>
  <c r="E17462" i="2"/>
  <c r="D34982" i="2" l="1"/>
  <c r="E34982" i="2"/>
  <c r="C34983" i="2"/>
  <c r="G34981" i="2"/>
  <c r="H34981" i="2" s="1"/>
  <c r="G17462" i="2"/>
  <c r="H17462" i="2" s="1"/>
  <c r="C17464" i="2"/>
  <c r="D17463" i="2"/>
  <c r="E17463" i="2"/>
  <c r="C34984" i="2" l="1"/>
  <c r="D34983" i="2"/>
  <c r="E34983" i="2"/>
  <c r="G34982" i="2"/>
  <c r="H34982" i="2" s="1"/>
  <c r="G17463" i="2"/>
  <c r="H17463" i="2" s="1"/>
  <c r="C17465" i="2"/>
  <c r="D17464" i="2"/>
  <c r="E17464" i="2"/>
  <c r="G34983" i="2" l="1"/>
  <c r="H34983" i="2" s="1"/>
  <c r="D34984" i="2"/>
  <c r="E34984" i="2"/>
  <c r="C34985" i="2"/>
  <c r="G17464" i="2"/>
  <c r="H17464" i="2" s="1"/>
  <c r="C17466" i="2"/>
  <c r="D17465" i="2"/>
  <c r="E17465" i="2"/>
  <c r="E34985" i="2" l="1"/>
  <c r="C34986" i="2"/>
  <c r="D34985" i="2"/>
  <c r="G34984" i="2"/>
  <c r="H34984" i="2" s="1"/>
  <c r="G17465" i="2"/>
  <c r="H17465" i="2" s="1"/>
  <c r="C17467" i="2"/>
  <c r="D17466" i="2"/>
  <c r="E17466" i="2"/>
  <c r="G34985" i="2" l="1"/>
  <c r="H34985" i="2" s="1"/>
  <c r="C34987" i="2"/>
  <c r="D34986" i="2"/>
  <c r="E34986" i="2"/>
  <c r="G17466" i="2"/>
  <c r="H17466" i="2" s="1"/>
  <c r="C17468" i="2"/>
  <c r="D17467" i="2"/>
  <c r="E17467" i="2"/>
  <c r="G34986" i="2" l="1"/>
  <c r="H34986" i="2" s="1"/>
  <c r="D34987" i="2"/>
  <c r="E34987" i="2"/>
  <c r="C34988" i="2"/>
  <c r="G17467" i="2"/>
  <c r="H17467" i="2" s="1"/>
  <c r="C17469" i="2"/>
  <c r="D17468" i="2"/>
  <c r="E17468" i="2"/>
  <c r="C34989" i="2" l="1"/>
  <c r="D34988" i="2"/>
  <c r="E34988" i="2"/>
  <c r="G34987" i="2"/>
  <c r="H34987" i="2" s="1"/>
  <c r="G17468" i="2"/>
  <c r="H17468" i="2" s="1"/>
  <c r="C17470" i="2"/>
  <c r="D17469" i="2"/>
  <c r="E17469" i="2"/>
  <c r="G34988" i="2" l="1"/>
  <c r="H34988" i="2" s="1"/>
  <c r="D34989" i="2"/>
  <c r="E34989" i="2"/>
  <c r="C34990" i="2"/>
  <c r="G17469" i="2"/>
  <c r="H17469" i="2" s="1"/>
  <c r="C17471" i="2"/>
  <c r="D17470" i="2"/>
  <c r="E17470" i="2"/>
  <c r="D34990" i="2" l="1"/>
  <c r="E34990" i="2"/>
  <c r="C34991" i="2"/>
  <c r="G34989" i="2"/>
  <c r="H34989" i="2" s="1"/>
  <c r="G17470" i="2"/>
  <c r="H17470" i="2" s="1"/>
  <c r="C17472" i="2"/>
  <c r="D17471" i="2"/>
  <c r="E17471" i="2"/>
  <c r="C34992" i="2" l="1"/>
  <c r="D34991" i="2"/>
  <c r="E34991" i="2"/>
  <c r="G34990" i="2"/>
  <c r="H34990" i="2" s="1"/>
  <c r="G17471" i="2"/>
  <c r="H17471" i="2" s="1"/>
  <c r="C17473" i="2"/>
  <c r="D17472" i="2"/>
  <c r="E17472" i="2"/>
  <c r="G34991" i="2" l="1"/>
  <c r="H34991" i="2" s="1"/>
  <c r="D34992" i="2"/>
  <c r="E34992" i="2"/>
  <c r="C34993" i="2"/>
  <c r="G17472" i="2"/>
  <c r="H17472" i="2" s="1"/>
  <c r="C17474" i="2"/>
  <c r="D17473" i="2"/>
  <c r="E17473" i="2"/>
  <c r="E34993" i="2" l="1"/>
  <c r="C34994" i="2"/>
  <c r="D34993" i="2"/>
  <c r="G34992" i="2"/>
  <c r="H34992" i="2" s="1"/>
  <c r="G17473" i="2"/>
  <c r="H17473" i="2" s="1"/>
  <c r="C17475" i="2"/>
  <c r="D17474" i="2"/>
  <c r="E17474" i="2"/>
  <c r="G34993" i="2" l="1"/>
  <c r="H34993" i="2" s="1"/>
  <c r="C34995" i="2"/>
  <c r="D34994" i="2"/>
  <c r="E34994" i="2"/>
  <c r="G17474" i="2"/>
  <c r="H17474" i="2" s="1"/>
  <c r="C17476" i="2"/>
  <c r="D17475" i="2"/>
  <c r="E17475" i="2"/>
  <c r="G34994" i="2" l="1"/>
  <c r="H34994" i="2" s="1"/>
  <c r="D34995" i="2"/>
  <c r="E34995" i="2"/>
  <c r="C34996" i="2"/>
  <c r="G17475" i="2"/>
  <c r="H17475" i="2" s="1"/>
  <c r="C17477" i="2"/>
  <c r="D17476" i="2"/>
  <c r="E17476" i="2"/>
  <c r="C34997" i="2" l="1"/>
  <c r="D34996" i="2"/>
  <c r="E34996" i="2"/>
  <c r="G34995" i="2"/>
  <c r="H34995" i="2" s="1"/>
  <c r="G17476" i="2"/>
  <c r="H17476" i="2" s="1"/>
  <c r="C17478" i="2"/>
  <c r="D17477" i="2"/>
  <c r="E17477" i="2"/>
  <c r="G34996" i="2" l="1"/>
  <c r="H34996" i="2" s="1"/>
  <c r="D34997" i="2"/>
  <c r="E34997" i="2"/>
  <c r="C34998" i="2"/>
  <c r="G17477" i="2"/>
  <c r="H17477" i="2" s="1"/>
  <c r="C17479" i="2"/>
  <c r="D17478" i="2"/>
  <c r="E17478" i="2"/>
  <c r="D34998" i="2" l="1"/>
  <c r="E34998" i="2"/>
  <c r="C34999" i="2"/>
  <c r="G34997" i="2"/>
  <c r="H34997" i="2" s="1"/>
  <c r="G17478" i="2"/>
  <c r="H17478" i="2" s="1"/>
  <c r="C17480" i="2"/>
  <c r="D17479" i="2"/>
  <c r="E17479" i="2"/>
  <c r="C35000" i="2" l="1"/>
  <c r="D34999" i="2"/>
  <c r="E34999" i="2"/>
  <c r="G34998" i="2"/>
  <c r="H34998" i="2" s="1"/>
  <c r="G17479" i="2"/>
  <c r="H17479" i="2" s="1"/>
  <c r="C17481" i="2"/>
  <c r="D17480" i="2"/>
  <c r="E17480" i="2"/>
  <c r="G34999" i="2" l="1"/>
  <c r="H34999" i="2" s="1"/>
  <c r="D35000" i="2"/>
  <c r="E35000" i="2"/>
  <c r="C35001" i="2"/>
  <c r="G17480" i="2"/>
  <c r="H17480" i="2" s="1"/>
  <c r="C17482" i="2"/>
  <c r="D17481" i="2"/>
  <c r="E17481" i="2"/>
  <c r="E35001" i="2" l="1"/>
  <c r="C35002" i="2"/>
  <c r="D35001" i="2"/>
  <c r="G35001" i="2" s="1"/>
  <c r="H35001" i="2" s="1"/>
  <c r="G35000" i="2"/>
  <c r="H35000" i="2" s="1"/>
  <c r="G17481" i="2"/>
  <c r="H17481" i="2" s="1"/>
  <c r="C17483" i="2"/>
  <c r="D17482" i="2"/>
  <c r="E17482" i="2"/>
  <c r="C35003" i="2" l="1"/>
  <c r="D35002" i="2"/>
  <c r="E35002" i="2"/>
  <c r="G17482" i="2"/>
  <c r="H17482" i="2" s="1"/>
  <c r="C17484" i="2"/>
  <c r="D17483" i="2"/>
  <c r="E17483" i="2"/>
  <c r="G35002" i="2" l="1"/>
  <c r="H35002" i="2" s="1"/>
  <c r="D35003" i="2"/>
  <c r="E35003" i="2"/>
  <c r="C35004" i="2"/>
  <c r="G17483" i="2"/>
  <c r="H17483" i="2" s="1"/>
  <c r="C17485" i="2"/>
  <c r="D17484" i="2"/>
  <c r="E17484" i="2"/>
  <c r="C35005" i="2" l="1"/>
  <c r="D35004" i="2"/>
  <c r="E35004" i="2"/>
  <c r="G35003" i="2"/>
  <c r="H35003" i="2" s="1"/>
  <c r="G17484" i="2"/>
  <c r="H17484" i="2" s="1"/>
  <c r="C17486" i="2"/>
  <c r="D17485" i="2"/>
  <c r="E17485" i="2"/>
  <c r="G35004" i="2" l="1"/>
  <c r="H35004" i="2" s="1"/>
  <c r="D35005" i="2"/>
  <c r="E35005" i="2"/>
  <c r="C35006" i="2"/>
  <c r="C17487" i="2"/>
  <c r="D17486" i="2"/>
  <c r="E17486" i="2"/>
  <c r="G17485" i="2"/>
  <c r="H17485" i="2" s="1"/>
  <c r="D35006" i="2" l="1"/>
  <c r="E35006" i="2"/>
  <c r="C35007" i="2"/>
  <c r="G35005" i="2"/>
  <c r="H35005" i="2" s="1"/>
  <c r="G17486" i="2"/>
  <c r="H17486" i="2" s="1"/>
  <c r="C17488" i="2"/>
  <c r="D17487" i="2"/>
  <c r="E17487" i="2"/>
  <c r="C35008" i="2" l="1"/>
  <c r="D35007" i="2"/>
  <c r="E35007" i="2"/>
  <c r="G35006" i="2"/>
  <c r="H35006" i="2" s="1"/>
  <c r="G17487" i="2"/>
  <c r="H17487" i="2" s="1"/>
  <c r="C17489" i="2"/>
  <c r="D17488" i="2"/>
  <c r="E17488" i="2"/>
  <c r="G35007" i="2" l="1"/>
  <c r="H35007" i="2" s="1"/>
  <c r="D35008" i="2"/>
  <c r="E35008" i="2"/>
  <c r="C35009" i="2"/>
  <c r="G17488" i="2"/>
  <c r="H17488" i="2" s="1"/>
  <c r="C17490" i="2"/>
  <c r="D17489" i="2"/>
  <c r="E17489" i="2"/>
  <c r="E35009" i="2" l="1"/>
  <c r="C35010" i="2"/>
  <c r="D35009" i="2"/>
  <c r="G35009" i="2" s="1"/>
  <c r="H35009" i="2" s="1"/>
  <c r="G35008" i="2"/>
  <c r="H35008" i="2" s="1"/>
  <c r="G17489" i="2"/>
  <c r="H17489" i="2" s="1"/>
  <c r="C17491" i="2"/>
  <c r="D17490" i="2"/>
  <c r="E17490" i="2"/>
  <c r="C35011" i="2" l="1"/>
  <c r="D35010" i="2"/>
  <c r="E35010" i="2"/>
  <c r="G17490" i="2"/>
  <c r="H17490" i="2" s="1"/>
  <c r="C17492" i="2"/>
  <c r="D17491" i="2"/>
  <c r="E17491" i="2"/>
  <c r="G35010" i="2" l="1"/>
  <c r="H35010" i="2" s="1"/>
  <c r="D35011" i="2"/>
  <c r="E35011" i="2"/>
  <c r="C35012" i="2"/>
  <c r="G17491" i="2"/>
  <c r="H17491" i="2" s="1"/>
  <c r="C17493" i="2"/>
  <c r="D17492" i="2"/>
  <c r="E17492" i="2"/>
  <c r="C35013" i="2" l="1"/>
  <c r="D35012" i="2"/>
  <c r="E35012" i="2"/>
  <c r="G35011" i="2"/>
  <c r="H35011" i="2" s="1"/>
  <c r="G17492" i="2"/>
  <c r="H17492" i="2" s="1"/>
  <c r="C17494" i="2"/>
  <c r="D17493" i="2"/>
  <c r="E17493" i="2"/>
  <c r="G35012" i="2" l="1"/>
  <c r="H35012" i="2" s="1"/>
  <c r="D35013" i="2"/>
  <c r="E35013" i="2"/>
  <c r="C35014" i="2"/>
  <c r="G17493" i="2"/>
  <c r="H17493" i="2" s="1"/>
  <c r="C17495" i="2"/>
  <c r="D17494" i="2"/>
  <c r="E17494" i="2"/>
  <c r="D35014" i="2" l="1"/>
  <c r="E35014" i="2"/>
  <c r="C35015" i="2"/>
  <c r="G35013" i="2"/>
  <c r="H35013" i="2" s="1"/>
  <c r="G17494" i="2"/>
  <c r="H17494" i="2" s="1"/>
  <c r="C17496" i="2"/>
  <c r="D17495" i="2"/>
  <c r="E17495" i="2"/>
  <c r="C35016" i="2" l="1"/>
  <c r="D35015" i="2"/>
  <c r="E35015" i="2"/>
  <c r="G35014" i="2"/>
  <c r="H35014" i="2" s="1"/>
  <c r="G17495" i="2"/>
  <c r="H17495" i="2" s="1"/>
  <c r="C17497" i="2"/>
  <c r="D17496" i="2"/>
  <c r="E17496" i="2"/>
  <c r="G35015" i="2" l="1"/>
  <c r="H35015" i="2" s="1"/>
  <c r="D35016" i="2"/>
  <c r="E35016" i="2"/>
  <c r="C35017" i="2"/>
  <c r="G17496" i="2"/>
  <c r="H17496" i="2" s="1"/>
  <c r="C17498" i="2"/>
  <c r="D17497" i="2"/>
  <c r="E17497" i="2"/>
  <c r="E35017" i="2" l="1"/>
  <c r="C35018" i="2"/>
  <c r="D35017" i="2"/>
  <c r="G35017" i="2" s="1"/>
  <c r="H35017" i="2" s="1"/>
  <c r="G35016" i="2"/>
  <c r="H35016" i="2" s="1"/>
  <c r="G17497" i="2"/>
  <c r="H17497" i="2" s="1"/>
  <c r="C17499" i="2"/>
  <c r="D17498" i="2"/>
  <c r="E17498" i="2"/>
  <c r="C35019" i="2" l="1"/>
  <c r="D35018" i="2"/>
  <c r="E35018" i="2"/>
  <c r="C17500" i="2"/>
  <c r="D17499" i="2"/>
  <c r="E17499" i="2"/>
  <c r="G17498" i="2"/>
  <c r="H17498" i="2" s="1"/>
  <c r="G35018" i="2" l="1"/>
  <c r="H35018" i="2" s="1"/>
  <c r="D35019" i="2"/>
  <c r="E35019" i="2"/>
  <c r="C35020" i="2"/>
  <c r="G17499" i="2"/>
  <c r="H17499" i="2" s="1"/>
  <c r="C17501" i="2"/>
  <c r="D17500" i="2"/>
  <c r="E17500" i="2"/>
  <c r="C35021" i="2" l="1"/>
  <c r="D35020" i="2"/>
  <c r="E35020" i="2"/>
  <c r="G35019" i="2"/>
  <c r="H35019" i="2" s="1"/>
  <c r="G17500" i="2"/>
  <c r="H17500" i="2" s="1"/>
  <c r="C17502" i="2"/>
  <c r="D17501" i="2"/>
  <c r="E17501" i="2"/>
  <c r="G35020" i="2" l="1"/>
  <c r="H35020" i="2" s="1"/>
  <c r="D35021" i="2"/>
  <c r="E35021" i="2"/>
  <c r="C35022" i="2"/>
  <c r="G17501" i="2"/>
  <c r="H17501" i="2" s="1"/>
  <c r="C17503" i="2"/>
  <c r="D17502" i="2"/>
  <c r="E17502" i="2"/>
  <c r="D35022" i="2" l="1"/>
  <c r="E35022" i="2"/>
  <c r="C35023" i="2"/>
  <c r="G35021" i="2"/>
  <c r="H35021" i="2" s="1"/>
  <c r="G17502" i="2"/>
  <c r="H17502" i="2" s="1"/>
  <c r="C17504" i="2"/>
  <c r="D17503" i="2"/>
  <c r="E17503" i="2"/>
  <c r="C35024" i="2" l="1"/>
  <c r="D35023" i="2"/>
  <c r="E35023" i="2"/>
  <c r="G35022" i="2"/>
  <c r="H35022" i="2" s="1"/>
  <c r="G17503" i="2"/>
  <c r="H17503" i="2" s="1"/>
  <c r="C17505" i="2"/>
  <c r="D17504" i="2"/>
  <c r="E17504" i="2"/>
  <c r="G35023" i="2" l="1"/>
  <c r="H35023" i="2" s="1"/>
  <c r="D35024" i="2"/>
  <c r="E35024" i="2"/>
  <c r="C35025" i="2"/>
  <c r="G17504" i="2"/>
  <c r="H17504" i="2" s="1"/>
  <c r="C17506" i="2"/>
  <c r="D17505" i="2"/>
  <c r="E17505" i="2"/>
  <c r="E35025" i="2" l="1"/>
  <c r="C35026" i="2"/>
  <c r="D35025" i="2"/>
  <c r="G35025" i="2" s="1"/>
  <c r="H35025" i="2" s="1"/>
  <c r="G35024" i="2"/>
  <c r="H35024" i="2" s="1"/>
  <c r="G17505" i="2"/>
  <c r="H17505" i="2" s="1"/>
  <c r="C17507" i="2"/>
  <c r="D17506" i="2"/>
  <c r="E17506" i="2"/>
  <c r="C35027" i="2" l="1"/>
  <c r="D35026" i="2"/>
  <c r="E35026" i="2"/>
  <c r="G17506" i="2"/>
  <c r="H17506" i="2" s="1"/>
  <c r="C17508" i="2"/>
  <c r="D17507" i="2"/>
  <c r="E17507" i="2"/>
  <c r="G35026" i="2" l="1"/>
  <c r="H35026" i="2" s="1"/>
  <c r="D35027" i="2"/>
  <c r="E35027" i="2"/>
  <c r="C35028" i="2"/>
  <c r="G17507" i="2"/>
  <c r="H17507" i="2" s="1"/>
  <c r="C17509" i="2"/>
  <c r="D17508" i="2"/>
  <c r="E17508" i="2"/>
  <c r="C35029" i="2" l="1"/>
  <c r="D35028" i="2"/>
  <c r="E35028" i="2"/>
  <c r="G35027" i="2"/>
  <c r="H35027" i="2" s="1"/>
  <c r="G17508" i="2"/>
  <c r="H17508" i="2" s="1"/>
  <c r="C17510" i="2"/>
  <c r="D17509" i="2"/>
  <c r="E17509" i="2"/>
  <c r="G35028" i="2" l="1"/>
  <c r="H35028" i="2" s="1"/>
  <c r="D35029" i="2"/>
  <c r="E35029" i="2"/>
  <c r="C35030" i="2"/>
  <c r="G17509" i="2"/>
  <c r="H17509" i="2" s="1"/>
  <c r="C17511" i="2"/>
  <c r="D17510" i="2"/>
  <c r="E17510" i="2"/>
  <c r="D35030" i="2" l="1"/>
  <c r="E35030" i="2"/>
  <c r="C35031" i="2"/>
  <c r="G35029" i="2"/>
  <c r="H35029" i="2" s="1"/>
  <c r="G17510" i="2"/>
  <c r="H17510" i="2" s="1"/>
  <c r="C17512" i="2"/>
  <c r="D17511" i="2"/>
  <c r="E17511" i="2"/>
  <c r="C35032" i="2" l="1"/>
  <c r="D35031" i="2"/>
  <c r="E35031" i="2"/>
  <c r="G35030" i="2"/>
  <c r="H35030" i="2" s="1"/>
  <c r="C17513" i="2"/>
  <c r="D17512" i="2"/>
  <c r="E17512" i="2"/>
  <c r="G17511" i="2"/>
  <c r="H17511" i="2" s="1"/>
  <c r="G35031" i="2" l="1"/>
  <c r="H35031" i="2" s="1"/>
  <c r="D35032" i="2"/>
  <c r="E35032" i="2"/>
  <c r="C35033" i="2"/>
  <c r="G17512" i="2"/>
  <c r="H17512" i="2" s="1"/>
  <c r="C17514" i="2"/>
  <c r="D17513" i="2"/>
  <c r="E17513" i="2"/>
  <c r="E35033" i="2" l="1"/>
  <c r="C35034" i="2"/>
  <c r="D35033" i="2"/>
  <c r="G35033" i="2" s="1"/>
  <c r="H35033" i="2" s="1"/>
  <c r="G35032" i="2"/>
  <c r="H35032" i="2" s="1"/>
  <c r="G17513" i="2"/>
  <c r="H17513" i="2" s="1"/>
  <c r="C17515" i="2"/>
  <c r="D17514" i="2"/>
  <c r="E17514" i="2"/>
  <c r="C35035" i="2" l="1"/>
  <c r="D35034" i="2"/>
  <c r="E35034" i="2"/>
  <c r="G17514" i="2"/>
  <c r="H17514" i="2" s="1"/>
  <c r="C17516" i="2"/>
  <c r="D17515" i="2"/>
  <c r="E17515" i="2"/>
  <c r="G35034" i="2" l="1"/>
  <c r="H35034" i="2" s="1"/>
  <c r="D35035" i="2"/>
  <c r="E35035" i="2"/>
  <c r="C35036" i="2"/>
  <c r="G17515" i="2"/>
  <c r="H17515" i="2" s="1"/>
  <c r="C17517" i="2"/>
  <c r="D17516" i="2"/>
  <c r="E17516" i="2"/>
  <c r="C35037" i="2" l="1"/>
  <c r="D35036" i="2"/>
  <c r="E35036" i="2"/>
  <c r="G35035" i="2"/>
  <c r="H35035" i="2" s="1"/>
  <c r="G17516" i="2"/>
  <c r="H17516" i="2" s="1"/>
  <c r="C17518" i="2"/>
  <c r="D17517" i="2"/>
  <c r="E17517" i="2"/>
  <c r="G35036" i="2" l="1"/>
  <c r="H35036" i="2" s="1"/>
  <c r="D35037" i="2"/>
  <c r="E35037" i="2"/>
  <c r="C35038" i="2"/>
  <c r="G17517" i="2"/>
  <c r="H17517" i="2" s="1"/>
  <c r="C17519" i="2"/>
  <c r="D17518" i="2"/>
  <c r="E17518" i="2"/>
  <c r="D35038" i="2" l="1"/>
  <c r="E35038" i="2"/>
  <c r="C35039" i="2"/>
  <c r="G35037" i="2"/>
  <c r="H35037" i="2" s="1"/>
  <c r="C17520" i="2"/>
  <c r="D17519" i="2"/>
  <c r="E17519" i="2"/>
  <c r="G17518" i="2"/>
  <c r="H17518" i="2" s="1"/>
  <c r="C35040" i="2" l="1"/>
  <c r="D35039" i="2"/>
  <c r="E35039" i="2"/>
  <c r="G35038" i="2"/>
  <c r="H35038" i="2" s="1"/>
  <c r="G17519" i="2"/>
  <c r="H17519" i="2" s="1"/>
  <c r="C17521" i="2"/>
  <c r="D17520" i="2"/>
  <c r="E17520" i="2"/>
  <c r="G35039" i="2" l="1"/>
  <c r="H35039" i="2" s="1"/>
  <c r="D35040" i="2"/>
  <c r="E35040" i="2"/>
  <c r="C35041" i="2"/>
  <c r="G17520" i="2"/>
  <c r="H17520" i="2" s="1"/>
  <c r="C17522" i="2"/>
  <c r="D17521" i="2"/>
  <c r="E17521" i="2"/>
  <c r="E35041" i="2" l="1"/>
  <c r="C35042" i="2"/>
  <c r="D35041" i="2"/>
  <c r="G35041" i="2" s="1"/>
  <c r="H35041" i="2" s="1"/>
  <c r="G35040" i="2"/>
  <c r="H35040" i="2" s="1"/>
  <c r="G17521" i="2"/>
  <c r="H17521" i="2" s="1"/>
  <c r="C17523" i="2"/>
  <c r="D17522" i="2"/>
  <c r="E17522" i="2"/>
  <c r="C35043" i="2" l="1"/>
  <c r="D35042" i="2"/>
  <c r="E35042" i="2"/>
  <c r="G17522" i="2"/>
  <c r="H17522" i="2" s="1"/>
  <c r="C17524" i="2"/>
  <c r="D17523" i="2"/>
  <c r="E17523" i="2"/>
  <c r="G35042" i="2" l="1"/>
  <c r="H35042" i="2" s="1"/>
  <c r="D35043" i="2"/>
  <c r="E35043" i="2"/>
  <c r="C35044" i="2"/>
  <c r="G17523" i="2"/>
  <c r="H17523" i="2" s="1"/>
  <c r="C17525" i="2"/>
  <c r="D17524" i="2"/>
  <c r="E17524" i="2"/>
  <c r="C35045" i="2" l="1"/>
  <c r="D35044" i="2"/>
  <c r="E35044" i="2"/>
  <c r="G35043" i="2"/>
  <c r="H35043" i="2" s="1"/>
  <c r="G17524" i="2"/>
  <c r="H17524" i="2" s="1"/>
  <c r="C17526" i="2"/>
  <c r="D17525" i="2"/>
  <c r="E17525" i="2"/>
  <c r="G35044" i="2" l="1"/>
  <c r="H35044" i="2" s="1"/>
  <c r="D35045" i="2"/>
  <c r="E35045" i="2"/>
  <c r="C35046" i="2"/>
  <c r="G17525" i="2"/>
  <c r="H17525" i="2" s="1"/>
  <c r="C17527" i="2"/>
  <c r="D17526" i="2"/>
  <c r="E17526" i="2"/>
  <c r="D35046" i="2" l="1"/>
  <c r="E35046" i="2"/>
  <c r="C35047" i="2"/>
  <c r="G35045" i="2"/>
  <c r="H35045" i="2" s="1"/>
  <c r="G17526" i="2"/>
  <c r="H17526" i="2" s="1"/>
  <c r="C17528" i="2"/>
  <c r="D17527" i="2"/>
  <c r="E17527" i="2"/>
  <c r="C35048" i="2" l="1"/>
  <c r="D35047" i="2"/>
  <c r="E35047" i="2"/>
  <c r="G35046" i="2"/>
  <c r="H35046" i="2" s="1"/>
  <c r="C17529" i="2"/>
  <c r="D17528" i="2"/>
  <c r="E17528" i="2"/>
  <c r="G17527" i="2"/>
  <c r="H17527" i="2" s="1"/>
  <c r="G35047" i="2" l="1"/>
  <c r="H35047" i="2" s="1"/>
  <c r="D35048" i="2"/>
  <c r="E35048" i="2"/>
  <c r="C35049" i="2"/>
  <c r="G17528" i="2"/>
  <c r="H17528" i="2" s="1"/>
  <c r="C17530" i="2"/>
  <c r="D17529" i="2"/>
  <c r="E17529" i="2"/>
  <c r="E35049" i="2" l="1"/>
  <c r="C35050" i="2"/>
  <c r="D35049" i="2"/>
  <c r="G35049" i="2" s="1"/>
  <c r="H35049" i="2" s="1"/>
  <c r="G35048" i="2"/>
  <c r="H35048" i="2" s="1"/>
  <c r="G17529" i="2"/>
  <c r="H17529" i="2" s="1"/>
  <c r="D17530" i="2"/>
  <c r="E17530" i="2"/>
  <c r="C35051" i="2" l="1"/>
  <c r="D35050" i="2"/>
  <c r="E35050" i="2"/>
  <c r="G17530" i="2"/>
  <c r="H17530" i="2" s="1"/>
  <c r="G35050" i="2" l="1"/>
  <c r="H35050" i="2" s="1"/>
  <c r="D35051" i="2"/>
  <c r="E35051" i="2"/>
  <c r="C35052" i="2"/>
  <c r="C35053" i="2" l="1"/>
  <c r="D35052" i="2"/>
  <c r="E35052" i="2"/>
  <c r="G35051" i="2"/>
  <c r="H35051" i="2" s="1"/>
  <c r="G35052" i="2" l="1"/>
  <c r="H35052" i="2" s="1"/>
  <c r="D35053" i="2"/>
  <c r="E35053" i="2"/>
  <c r="C35054" i="2"/>
  <c r="D35054" i="2" l="1"/>
  <c r="E35054" i="2"/>
  <c r="C35055" i="2"/>
  <c r="G35053" i="2"/>
  <c r="H35053" i="2" s="1"/>
  <c r="C35056" i="2" l="1"/>
  <c r="D35055" i="2"/>
  <c r="E35055" i="2"/>
  <c r="G35054" i="2"/>
  <c r="H35054" i="2" s="1"/>
  <c r="G35055" i="2" l="1"/>
  <c r="H35055" i="2" s="1"/>
  <c r="D35056" i="2"/>
  <c r="E35056" i="2"/>
  <c r="C35057" i="2"/>
  <c r="E35057" i="2" l="1"/>
  <c r="C35058" i="2"/>
  <c r="D35057" i="2"/>
  <c r="G35056" i="2"/>
  <c r="H35056" i="2" s="1"/>
  <c r="G35057" i="2" l="1"/>
  <c r="H35057" i="2" s="1"/>
  <c r="C35059" i="2"/>
  <c r="D35058" i="2"/>
  <c r="E35058" i="2"/>
  <c r="G35058" i="2" l="1"/>
  <c r="H35058" i="2" s="1"/>
  <c r="D35059" i="2"/>
  <c r="E35059" i="2"/>
  <c r="C35060" i="2"/>
  <c r="C35061" i="2" l="1"/>
  <c r="D35060" i="2"/>
  <c r="E35060" i="2"/>
  <c r="G35059" i="2"/>
  <c r="H35059" i="2" s="1"/>
  <c r="G35060" i="2" l="1"/>
  <c r="H35060" i="2" s="1"/>
  <c r="D35061" i="2"/>
  <c r="E35061" i="2"/>
  <c r="C35062" i="2"/>
  <c r="D35062" i="2" l="1"/>
  <c r="E35062" i="2"/>
  <c r="C35063" i="2"/>
  <c r="G35061" i="2"/>
  <c r="H35061" i="2" s="1"/>
  <c r="C35064" i="2" l="1"/>
  <c r="D35063" i="2"/>
  <c r="E35063" i="2"/>
  <c r="G35062" i="2"/>
  <c r="H35062" i="2" s="1"/>
  <c r="G35063" i="2" l="1"/>
  <c r="H35063" i="2" s="1"/>
  <c r="D35064" i="2"/>
  <c r="E35064" i="2"/>
  <c r="C35065" i="2"/>
  <c r="E35065" i="2" l="1"/>
  <c r="C35066" i="2"/>
  <c r="D35065" i="2"/>
  <c r="G35064" i="2"/>
  <c r="H35064" i="2" s="1"/>
  <c r="G35065" i="2" l="1"/>
  <c r="H35065" i="2" s="1"/>
  <c r="C35067" i="2"/>
  <c r="D35066" i="2"/>
  <c r="E35066" i="2"/>
  <c r="G35066" i="2" l="1"/>
  <c r="H35066" i="2" s="1"/>
  <c r="D35067" i="2"/>
  <c r="E35067" i="2"/>
  <c r="C35068" i="2"/>
  <c r="C35069" i="2" l="1"/>
  <c r="D35068" i="2"/>
  <c r="E35068" i="2"/>
  <c r="G35067" i="2"/>
  <c r="H35067" i="2" s="1"/>
  <c r="G35068" i="2" l="1"/>
  <c r="H35068" i="2" s="1"/>
  <c r="D35069" i="2"/>
  <c r="E35069" i="2"/>
  <c r="C35070" i="2"/>
  <c r="D35070" i="2" l="1"/>
  <c r="E35070" i="2"/>
  <c r="C35071" i="2"/>
  <c r="G35069" i="2"/>
  <c r="H35069" i="2" s="1"/>
  <c r="C35072" i="2" l="1"/>
  <c r="D35071" i="2"/>
  <c r="E35071" i="2"/>
  <c r="G35070" i="2"/>
  <c r="H35070" i="2" s="1"/>
  <c r="G35071" i="2" l="1"/>
  <c r="H35071" i="2" s="1"/>
  <c r="D35072" i="2"/>
  <c r="E35072" i="2"/>
  <c r="C35073" i="2"/>
  <c r="E35073" i="2" l="1"/>
  <c r="C35074" i="2"/>
  <c r="D35073" i="2"/>
  <c r="G35073" i="2" s="1"/>
  <c r="H35073" i="2" s="1"/>
  <c r="G35072" i="2"/>
  <c r="H35072" i="2" s="1"/>
  <c r="C35075" i="2" l="1"/>
  <c r="D35074" i="2"/>
  <c r="E35074" i="2"/>
  <c r="G35074" i="2" l="1"/>
  <c r="H35074" i="2" s="1"/>
  <c r="D35075" i="2"/>
  <c r="E35075" i="2"/>
  <c r="C35076" i="2"/>
  <c r="C35077" i="2" l="1"/>
  <c r="D35076" i="2"/>
  <c r="E35076" i="2"/>
  <c r="G35075" i="2"/>
  <c r="H35075" i="2" s="1"/>
  <c r="G35076" i="2" l="1"/>
  <c r="H35076" i="2" s="1"/>
  <c r="D35077" i="2"/>
  <c r="E35077" i="2"/>
  <c r="C35078" i="2"/>
  <c r="D35078" i="2" l="1"/>
  <c r="E35078" i="2"/>
  <c r="C35079" i="2"/>
  <c r="G35077" i="2"/>
  <c r="H35077" i="2" s="1"/>
  <c r="C35080" i="2" l="1"/>
  <c r="D35079" i="2"/>
  <c r="E35079" i="2"/>
  <c r="G35078" i="2"/>
  <c r="H35078" i="2" s="1"/>
  <c r="G35079" i="2" l="1"/>
  <c r="H35079" i="2" s="1"/>
  <c r="D35080" i="2"/>
  <c r="E35080" i="2"/>
  <c r="C35081" i="2"/>
  <c r="E35081" i="2" l="1"/>
  <c r="C35082" i="2"/>
  <c r="D35081" i="2"/>
  <c r="G35080" i="2"/>
  <c r="H35080" i="2" s="1"/>
  <c r="G35081" i="2" l="1"/>
  <c r="H35081" i="2" s="1"/>
  <c r="C35083" i="2"/>
  <c r="D35082" i="2"/>
  <c r="E35082" i="2"/>
  <c r="G35082" i="2" l="1"/>
  <c r="H35082" i="2" s="1"/>
  <c r="D35083" i="2"/>
  <c r="E35083" i="2"/>
  <c r="C35084" i="2"/>
  <c r="G35083" i="2" l="1"/>
  <c r="H35083" i="2" s="1"/>
  <c r="C35085" i="2"/>
  <c r="D35084" i="2"/>
  <c r="E35084" i="2"/>
  <c r="G35084" i="2" l="1"/>
  <c r="H35084" i="2" s="1"/>
  <c r="D35085" i="2"/>
  <c r="E35085" i="2"/>
  <c r="C35086" i="2"/>
  <c r="D35086" i="2" l="1"/>
  <c r="E35086" i="2"/>
  <c r="C35087" i="2"/>
  <c r="G35085" i="2"/>
  <c r="H35085" i="2" s="1"/>
  <c r="G35086" i="2" l="1"/>
  <c r="H35086" i="2" s="1"/>
  <c r="C35088" i="2"/>
  <c r="D35087" i="2"/>
  <c r="E35087" i="2"/>
  <c r="G35087" i="2" l="1"/>
  <c r="H35087" i="2" s="1"/>
  <c r="D35088" i="2"/>
  <c r="E35088" i="2"/>
  <c r="C35089" i="2"/>
  <c r="E35089" i="2" l="1"/>
  <c r="C35090" i="2"/>
  <c r="D35089" i="2"/>
  <c r="G35088" i="2"/>
  <c r="H35088" i="2" s="1"/>
  <c r="G35089" i="2" l="1"/>
  <c r="H35089" i="2" s="1"/>
  <c r="C35091" i="2"/>
  <c r="D35090" i="2"/>
  <c r="E35090" i="2"/>
  <c r="G35090" i="2" l="1"/>
  <c r="H35090" i="2" s="1"/>
  <c r="D35091" i="2"/>
  <c r="E35091" i="2"/>
  <c r="C35092" i="2"/>
  <c r="C35093" i="2" l="1"/>
  <c r="D35092" i="2"/>
  <c r="E35092" i="2"/>
  <c r="G35091" i="2"/>
  <c r="H35091" i="2" s="1"/>
  <c r="G35092" i="2" l="1"/>
  <c r="H35092" i="2" s="1"/>
  <c r="D35093" i="2"/>
  <c r="E35093" i="2"/>
  <c r="C35094" i="2"/>
  <c r="D35094" i="2" l="1"/>
  <c r="E35094" i="2"/>
  <c r="C35095" i="2"/>
  <c r="G35093" i="2"/>
  <c r="H35093" i="2" s="1"/>
  <c r="G35094" i="2" l="1"/>
  <c r="H35094" i="2" s="1"/>
  <c r="C35096" i="2"/>
  <c r="D35095" i="2"/>
  <c r="E35095" i="2"/>
  <c r="G35095" i="2" l="1"/>
  <c r="H35095" i="2" s="1"/>
  <c r="D35096" i="2"/>
  <c r="E35096" i="2"/>
  <c r="C35097" i="2"/>
  <c r="G35096" i="2" l="1"/>
  <c r="H35096" i="2" s="1"/>
  <c r="E35097" i="2"/>
  <c r="C35098" i="2"/>
  <c r="D35097" i="2"/>
  <c r="G35097" i="2" s="1"/>
  <c r="H35097" i="2" s="1"/>
  <c r="C35099" i="2" l="1"/>
  <c r="D35098" i="2"/>
  <c r="E35098" i="2"/>
  <c r="G35098" i="2" l="1"/>
  <c r="H35098" i="2" s="1"/>
  <c r="D35099" i="2"/>
  <c r="E35099" i="2"/>
  <c r="C35100" i="2"/>
  <c r="C35101" i="2" l="1"/>
  <c r="D35100" i="2"/>
  <c r="E35100" i="2"/>
  <c r="G35099" i="2"/>
  <c r="H35099" i="2" s="1"/>
  <c r="G35100" i="2" l="1"/>
  <c r="H35100" i="2" s="1"/>
  <c r="D35101" i="2"/>
  <c r="E35101" i="2"/>
  <c r="C35102" i="2"/>
  <c r="D35102" i="2" l="1"/>
  <c r="E35102" i="2"/>
  <c r="C35103" i="2"/>
  <c r="G35101" i="2"/>
  <c r="H35101" i="2" s="1"/>
  <c r="C35104" i="2" l="1"/>
  <c r="D35103" i="2"/>
  <c r="E35103" i="2"/>
  <c r="G35102" i="2"/>
  <c r="H35102" i="2" s="1"/>
  <c r="G35103" i="2" l="1"/>
  <c r="H35103" i="2" s="1"/>
  <c r="D35104" i="2"/>
  <c r="E35104" i="2"/>
  <c r="C35105" i="2"/>
  <c r="E35105" i="2" l="1"/>
  <c r="C35106" i="2"/>
  <c r="D35105" i="2"/>
  <c r="G35105" i="2" s="1"/>
  <c r="H35105" i="2" s="1"/>
  <c r="G35104" i="2"/>
  <c r="H35104" i="2" s="1"/>
  <c r="C35107" i="2" l="1"/>
  <c r="D35106" i="2"/>
  <c r="E35106" i="2"/>
  <c r="G35106" i="2" l="1"/>
  <c r="H35106" i="2" s="1"/>
  <c r="D35107" i="2"/>
  <c r="E35107" i="2"/>
  <c r="C35108" i="2"/>
  <c r="C35109" i="2" l="1"/>
  <c r="D35108" i="2"/>
  <c r="E35108" i="2"/>
  <c r="G35107" i="2"/>
  <c r="H35107" i="2" s="1"/>
  <c r="G35108" i="2" l="1"/>
  <c r="H35108" i="2" s="1"/>
  <c r="D35109" i="2"/>
  <c r="E35109" i="2"/>
  <c r="C35110" i="2"/>
  <c r="D35110" i="2" l="1"/>
  <c r="E35110" i="2"/>
  <c r="C35111" i="2"/>
  <c r="G35109" i="2"/>
  <c r="H35109" i="2" s="1"/>
  <c r="C35112" i="2" l="1"/>
  <c r="D35111" i="2"/>
  <c r="E35111" i="2"/>
  <c r="G35110" i="2"/>
  <c r="H35110" i="2" s="1"/>
  <c r="G35111" i="2" l="1"/>
  <c r="H35111" i="2" s="1"/>
  <c r="D35112" i="2"/>
  <c r="E35112" i="2"/>
  <c r="C35113" i="2"/>
  <c r="E35113" i="2" l="1"/>
  <c r="C35114" i="2"/>
  <c r="D35113" i="2"/>
  <c r="G35113" i="2" s="1"/>
  <c r="H35113" i="2" s="1"/>
  <c r="G35112" i="2"/>
  <c r="H35112" i="2" s="1"/>
  <c r="C35115" i="2" l="1"/>
  <c r="D35114" i="2"/>
  <c r="E35114" i="2"/>
  <c r="G35114" i="2" l="1"/>
  <c r="H35114" i="2" s="1"/>
  <c r="D35115" i="2"/>
  <c r="E35115" i="2"/>
  <c r="C35116" i="2"/>
  <c r="C35117" i="2" l="1"/>
  <c r="D35116" i="2"/>
  <c r="E35116" i="2"/>
  <c r="G35115" i="2"/>
  <c r="H35115" i="2" s="1"/>
  <c r="G35116" i="2" l="1"/>
  <c r="H35116" i="2" s="1"/>
  <c r="D35117" i="2"/>
  <c r="E35117" i="2"/>
  <c r="C35118" i="2"/>
  <c r="D35118" i="2" l="1"/>
  <c r="E35118" i="2"/>
  <c r="C35119" i="2"/>
  <c r="G35117" i="2"/>
  <c r="H35117" i="2" s="1"/>
  <c r="C35120" i="2" l="1"/>
  <c r="D35119" i="2"/>
  <c r="E35119" i="2"/>
  <c r="G35118" i="2"/>
  <c r="H35118" i="2" s="1"/>
  <c r="G35119" i="2" l="1"/>
  <c r="H35119" i="2" s="1"/>
  <c r="D35120" i="2"/>
  <c r="E35120" i="2"/>
  <c r="C35121" i="2"/>
  <c r="E35121" i="2" l="1"/>
  <c r="C35122" i="2"/>
  <c r="D35121" i="2"/>
  <c r="G35121" i="2" s="1"/>
  <c r="H35121" i="2" s="1"/>
  <c r="G35120" i="2"/>
  <c r="H35120" i="2" s="1"/>
  <c r="C35123" i="2" l="1"/>
  <c r="D35122" i="2"/>
  <c r="E35122" i="2"/>
  <c r="G35122" i="2" l="1"/>
  <c r="H35122" i="2" s="1"/>
  <c r="D35123" i="2"/>
  <c r="E35123" i="2"/>
  <c r="C35124" i="2"/>
  <c r="C35125" i="2" l="1"/>
  <c r="D35124" i="2"/>
  <c r="E35124" i="2"/>
  <c r="G35123" i="2"/>
  <c r="H35123" i="2" s="1"/>
  <c r="G35124" i="2" l="1"/>
  <c r="H35124" i="2" s="1"/>
  <c r="D35125" i="2"/>
  <c r="E35125" i="2"/>
  <c r="C35126" i="2"/>
  <c r="D35126" i="2" l="1"/>
  <c r="E35126" i="2"/>
  <c r="C35127" i="2"/>
  <c r="G35125" i="2"/>
  <c r="H35125" i="2" s="1"/>
  <c r="C35128" i="2" l="1"/>
  <c r="D35127" i="2"/>
  <c r="E35127" i="2"/>
  <c r="G35126" i="2"/>
  <c r="H35126" i="2" s="1"/>
  <c r="G35127" i="2" l="1"/>
  <c r="H35127" i="2" s="1"/>
  <c r="D35128" i="2"/>
  <c r="E35128" i="2"/>
  <c r="C35129" i="2"/>
  <c r="E35129" i="2" l="1"/>
  <c r="C35130" i="2"/>
  <c r="D35129" i="2"/>
  <c r="G35129" i="2" s="1"/>
  <c r="H35129" i="2" s="1"/>
  <c r="G35128" i="2"/>
  <c r="H35128" i="2" s="1"/>
  <c r="C35131" i="2" l="1"/>
  <c r="D35130" i="2"/>
  <c r="E35130" i="2"/>
  <c r="G35130" i="2" l="1"/>
  <c r="H35130" i="2" s="1"/>
  <c r="D35131" i="2"/>
  <c r="E35131" i="2"/>
  <c r="C35132" i="2"/>
  <c r="C35133" i="2" l="1"/>
  <c r="D35132" i="2"/>
  <c r="E35132" i="2"/>
  <c r="G35131" i="2"/>
  <c r="H35131" i="2" s="1"/>
  <c r="G35132" i="2" l="1"/>
  <c r="H35132" i="2" s="1"/>
  <c r="D35133" i="2"/>
  <c r="E35133" i="2"/>
  <c r="C35134" i="2"/>
  <c r="D35134" i="2" l="1"/>
  <c r="E35134" i="2"/>
  <c r="C35135" i="2"/>
  <c r="G35133" i="2"/>
  <c r="H35133" i="2" s="1"/>
  <c r="C35136" i="2" l="1"/>
  <c r="D35135" i="2"/>
  <c r="E35135" i="2"/>
  <c r="G35134" i="2"/>
  <c r="H35134" i="2" s="1"/>
  <c r="G35135" i="2" l="1"/>
  <c r="H35135" i="2" s="1"/>
  <c r="D35136" i="2"/>
  <c r="E35136" i="2"/>
  <c r="C35137" i="2"/>
  <c r="E35137" i="2" l="1"/>
  <c r="C35138" i="2"/>
  <c r="D35137" i="2"/>
  <c r="G35137" i="2" s="1"/>
  <c r="H35137" i="2" s="1"/>
  <c r="G35136" i="2"/>
  <c r="H35136" i="2" s="1"/>
  <c r="C35139" i="2" l="1"/>
  <c r="D35138" i="2"/>
  <c r="E35138" i="2"/>
  <c r="G35138" i="2" l="1"/>
  <c r="H35138" i="2" s="1"/>
  <c r="D35139" i="2"/>
  <c r="E35139" i="2"/>
  <c r="C35140" i="2"/>
  <c r="C35141" i="2" l="1"/>
  <c r="D35140" i="2"/>
  <c r="E35140" i="2"/>
  <c r="G35139" i="2"/>
  <c r="H35139" i="2" s="1"/>
  <c r="G35140" i="2" l="1"/>
  <c r="H35140" i="2" s="1"/>
  <c r="D35141" i="2"/>
  <c r="E35141" i="2"/>
  <c r="C35142" i="2"/>
  <c r="D35142" i="2" l="1"/>
  <c r="E35142" i="2"/>
  <c r="C35143" i="2"/>
  <c r="G35141" i="2"/>
  <c r="H35141" i="2" s="1"/>
  <c r="C35144" i="2" l="1"/>
  <c r="D35143" i="2"/>
  <c r="E35143" i="2"/>
  <c r="G35142" i="2"/>
  <c r="H35142" i="2" s="1"/>
  <c r="G35143" i="2" l="1"/>
  <c r="H35143" i="2" s="1"/>
  <c r="D35144" i="2"/>
  <c r="E35144" i="2"/>
  <c r="C35145" i="2"/>
  <c r="E35145" i="2" l="1"/>
  <c r="C35146" i="2"/>
  <c r="D35145" i="2"/>
  <c r="G35144" i="2"/>
  <c r="H35144" i="2" s="1"/>
  <c r="G35145" i="2" l="1"/>
  <c r="H35145" i="2" s="1"/>
  <c r="C35147" i="2"/>
  <c r="D35146" i="2"/>
  <c r="E35146" i="2"/>
  <c r="G35146" i="2" l="1"/>
  <c r="H35146" i="2" s="1"/>
  <c r="D35147" i="2"/>
  <c r="E35147" i="2"/>
  <c r="C35148" i="2"/>
  <c r="C35149" i="2" l="1"/>
  <c r="D35148" i="2"/>
  <c r="E35148" i="2"/>
  <c r="G35147" i="2"/>
  <c r="H35147" i="2" s="1"/>
  <c r="G35148" i="2" l="1"/>
  <c r="H35148" i="2" s="1"/>
  <c r="D35149" i="2"/>
  <c r="E35149" i="2"/>
  <c r="C35150" i="2"/>
  <c r="D35150" i="2" l="1"/>
  <c r="E35150" i="2"/>
  <c r="C35151" i="2"/>
  <c r="G35149" i="2"/>
  <c r="H35149" i="2" s="1"/>
  <c r="C35152" i="2" l="1"/>
  <c r="D35151" i="2"/>
  <c r="E35151" i="2"/>
  <c r="G35150" i="2"/>
  <c r="H35150" i="2" s="1"/>
  <c r="G35151" i="2" l="1"/>
  <c r="H35151" i="2" s="1"/>
  <c r="D35152" i="2"/>
  <c r="E35152" i="2"/>
  <c r="C35153" i="2"/>
  <c r="E35153" i="2" l="1"/>
  <c r="C35154" i="2"/>
  <c r="D35153" i="2"/>
  <c r="G35153" i="2" s="1"/>
  <c r="H35153" i="2" s="1"/>
  <c r="G35152" i="2"/>
  <c r="H35152" i="2" s="1"/>
  <c r="C35155" i="2" l="1"/>
  <c r="D35154" i="2"/>
  <c r="E35154" i="2"/>
  <c r="G35154" i="2" l="1"/>
  <c r="H35154" i="2" s="1"/>
  <c r="D35155" i="2"/>
  <c r="E35155" i="2"/>
  <c r="C35156" i="2"/>
  <c r="C35157" i="2" l="1"/>
  <c r="D35156" i="2"/>
  <c r="E35156" i="2"/>
  <c r="G35155" i="2"/>
  <c r="H35155" i="2" s="1"/>
  <c r="G35156" i="2" l="1"/>
  <c r="H35156" i="2" s="1"/>
  <c r="D35157" i="2"/>
  <c r="E35157" i="2"/>
  <c r="C35158" i="2"/>
  <c r="D35158" i="2" l="1"/>
  <c r="E35158" i="2"/>
  <c r="C35159" i="2"/>
  <c r="G35157" i="2"/>
  <c r="H35157" i="2" s="1"/>
  <c r="C35160" i="2" l="1"/>
  <c r="D35159" i="2"/>
  <c r="E35159" i="2"/>
  <c r="G35158" i="2"/>
  <c r="H35158" i="2" s="1"/>
  <c r="G35159" i="2" l="1"/>
  <c r="H35159" i="2" s="1"/>
  <c r="D35160" i="2"/>
  <c r="E35160" i="2"/>
  <c r="C35161" i="2"/>
  <c r="E35161" i="2" l="1"/>
  <c r="C35162" i="2"/>
  <c r="D35161" i="2"/>
  <c r="G35161" i="2" s="1"/>
  <c r="H35161" i="2" s="1"/>
  <c r="G35160" i="2"/>
  <c r="H35160" i="2" s="1"/>
  <c r="C35163" i="2" l="1"/>
  <c r="D35162" i="2"/>
  <c r="E35162" i="2"/>
  <c r="G35162" i="2" l="1"/>
  <c r="H35162" i="2" s="1"/>
  <c r="D35163" i="2"/>
  <c r="E35163" i="2"/>
  <c r="C35164" i="2"/>
  <c r="C35165" i="2" l="1"/>
  <c r="D35164" i="2"/>
  <c r="E35164" i="2"/>
  <c r="G35163" i="2"/>
  <c r="H35163" i="2" s="1"/>
  <c r="G35164" i="2" l="1"/>
  <c r="H35164" i="2" s="1"/>
  <c r="D35165" i="2"/>
  <c r="E35165" i="2"/>
  <c r="C35166" i="2"/>
  <c r="D35166" i="2" l="1"/>
  <c r="E35166" i="2"/>
  <c r="C35167" i="2"/>
  <c r="G35165" i="2"/>
  <c r="H35165" i="2" s="1"/>
  <c r="C35168" i="2" l="1"/>
  <c r="D35167" i="2"/>
  <c r="E35167" i="2"/>
  <c r="G35166" i="2"/>
  <c r="H35166" i="2" s="1"/>
  <c r="G35167" i="2" l="1"/>
  <c r="H35167" i="2" s="1"/>
  <c r="D35168" i="2"/>
  <c r="E35168" i="2"/>
  <c r="C35169" i="2"/>
  <c r="E35169" i="2" l="1"/>
  <c r="C35170" i="2"/>
  <c r="D35169" i="2"/>
  <c r="G35168" i="2"/>
  <c r="H35168" i="2" s="1"/>
  <c r="G35169" i="2" l="1"/>
  <c r="H35169" i="2" s="1"/>
  <c r="C35171" i="2"/>
  <c r="D35170" i="2"/>
  <c r="E35170" i="2"/>
  <c r="G35170" i="2" l="1"/>
  <c r="H35170" i="2" s="1"/>
  <c r="D35171" i="2"/>
  <c r="E35171" i="2"/>
  <c r="C35172" i="2"/>
  <c r="C35173" i="2" l="1"/>
  <c r="D35172" i="2"/>
  <c r="E35172" i="2"/>
  <c r="G35171" i="2"/>
  <c r="H35171" i="2" s="1"/>
  <c r="G35172" i="2" l="1"/>
  <c r="H35172" i="2" s="1"/>
  <c r="D35173" i="2"/>
  <c r="E35173" i="2"/>
  <c r="C35174" i="2"/>
  <c r="D35174" i="2" l="1"/>
  <c r="E35174" i="2"/>
  <c r="C35175" i="2"/>
  <c r="G35173" i="2"/>
  <c r="H35173" i="2" s="1"/>
  <c r="C35176" i="2" l="1"/>
  <c r="D35175" i="2"/>
  <c r="E35175" i="2"/>
  <c r="G35174" i="2"/>
  <c r="H35174" i="2" s="1"/>
  <c r="G35175" i="2" l="1"/>
  <c r="H35175" i="2" s="1"/>
  <c r="D35176" i="2"/>
  <c r="E35176" i="2"/>
  <c r="C35177" i="2"/>
  <c r="E35177" i="2" l="1"/>
  <c r="C35178" i="2"/>
  <c r="D35177" i="2"/>
  <c r="G35177" i="2" s="1"/>
  <c r="H35177" i="2" s="1"/>
  <c r="G35176" i="2"/>
  <c r="H35176" i="2" s="1"/>
  <c r="C35179" i="2" l="1"/>
  <c r="D35178" i="2"/>
  <c r="E35178" i="2"/>
  <c r="G35178" i="2" l="1"/>
  <c r="H35178" i="2" s="1"/>
  <c r="D35179" i="2"/>
  <c r="E35179" i="2"/>
  <c r="C35180" i="2"/>
  <c r="C35181" i="2" l="1"/>
  <c r="D35180" i="2"/>
  <c r="E35180" i="2"/>
  <c r="G35179" i="2"/>
  <c r="H35179" i="2" s="1"/>
  <c r="G35180" i="2" l="1"/>
  <c r="H35180" i="2" s="1"/>
  <c r="D35181" i="2"/>
  <c r="E35181" i="2"/>
  <c r="C35182" i="2"/>
  <c r="D35182" i="2" l="1"/>
  <c r="E35182" i="2"/>
  <c r="C35183" i="2"/>
  <c r="G35181" i="2"/>
  <c r="H35181" i="2" s="1"/>
  <c r="C35184" i="2" l="1"/>
  <c r="D35183" i="2"/>
  <c r="E35183" i="2"/>
  <c r="G35182" i="2"/>
  <c r="H35182" i="2" s="1"/>
  <c r="G35183" i="2" l="1"/>
  <c r="H35183" i="2" s="1"/>
  <c r="D35184" i="2"/>
  <c r="E35184" i="2"/>
  <c r="C35185" i="2"/>
  <c r="E35185" i="2" l="1"/>
  <c r="C35186" i="2"/>
  <c r="D35185" i="2"/>
  <c r="G35185" i="2" s="1"/>
  <c r="H35185" i="2" s="1"/>
  <c r="G35184" i="2"/>
  <c r="H35184" i="2" s="1"/>
  <c r="C35187" i="2" l="1"/>
  <c r="D35186" i="2"/>
  <c r="E35186" i="2"/>
  <c r="G35186" i="2" l="1"/>
  <c r="H35186" i="2" s="1"/>
  <c r="D35187" i="2"/>
  <c r="E35187" i="2"/>
  <c r="C35188" i="2"/>
  <c r="C35189" i="2" l="1"/>
  <c r="D35188" i="2"/>
  <c r="E35188" i="2"/>
  <c r="G35187" i="2"/>
  <c r="H35187" i="2" s="1"/>
  <c r="G35188" i="2" l="1"/>
  <c r="H35188" i="2" s="1"/>
  <c r="D35189" i="2"/>
  <c r="E35189" i="2"/>
  <c r="C35190" i="2"/>
  <c r="D35190" i="2" l="1"/>
  <c r="E35190" i="2"/>
  <c r="C35191" i="2"/>
  <c r="G35189" i="2"/>
  <c r="H35189" i="2" s="1"/>
  <c r="C35192" i="2" l="1"/>
  <c r="D35191" i="2"/>
  <c r="E35191" i="2"/>
  <c r="G35190" i="2"/>
  <c r="H35190" i="2" s="1"/>
  <c r="G35191" i="2" l="1"/>
  <c r="H35191" i="2" s="1"/>
  <c r="D35192" i="2"/>
  <c r="E35192" i="2"/>
  <c r="C35193" i="2"/>
  <c r="E35193" i="2" l="1"/>
  <c r="C35194" i="2"/>
  <c r="D35193" i="2"/>
  <c r="G35193" i="2" s="1"/>
  <c r="H35193" i="2" s="1"/>
  <c r="G35192" i="2"/>
  <c r="H35192" i="2" s="1"/>
  <c r="C35195" i="2" l="1"/>
  <c r="D35194" i="2"/>
  <c r="E35194" i="2"/>
  <c r="G35194" i="2" l="1"/>
  <c r="H35194" i="2" s="1"/>
  <c r="D35195" i="2"/>
  <c r="E35195" i="2"/>
  <c r="C35196" i="2"/>
  <c r="C35197" i="2" l="1"/>
  <c r="D35196" i="2"/>
  <c r="E35196" i="2"/>
  <c r="G35195" i="2"/>
  <c r="H35195" i="2" s="1"/>
  <c r="G35196" i="2" l="1"/>
  <c r="H35196" i="2" s="1"/>
  <c r="D35197" i="2"/>
  <c r="E35197" i="2"/>
  <c r="C35198" i="2"/>
  <c r="D35198" i="2" l="1"/>
  <c r="E35198" i="2"/>
  <c r="C35199" i="2"/>
  <c r="G35197" i="2"/>
  <c r="H35197" i="2" s="1"/>
  <c r="C35200" i="2" l="1"/>
  <c r="D35199" i="2"/>
  <c r="E35199" i="2"/>
  <c r="G35198" i="2"/>
  <c r="H35198" i="2" s="1"/>
  <c r="G35199" i="2" l="1"/>
  <c r="H35199" i="2" s="1"/>
  <c r="D35200" i="2"/>
  <c r="E35200" i="2"/>
  <c r="C35201" i="2"/>
  <c r="E35201" i="2" l="1"/>
  <c r="C35202" i="2"/>
  <c r="D35201" i="2"/>
  <c r="G35201" i="2" s="1"/>
  <c r="H35201" i="2" s="1"/>
  <c r="G35200" i="2"/>
  <c r="H35200" i="2" s="1"/>
  <c r="C35203" i="2" l="1"/>
  <c r="D35202" i="2"/>
  <c r="E35202" i="2"/>
  <c r="G35202" i="2" l="1"/>
  <c r="H35202" i="2" s="1"/>
  <c r="D35203" i="2"/>
  <c r="E35203" i="2"/>
  <c r="C35204" i="2"/>
  <c r="C35205" i="2" l="1"/>
  <c r="D35204" i="2"/>
  <c r="E35204" i="2"/>
  <c r="G35203" i="2"/>
  <c r="H35203" i="2" s="1"/>
  <c r="G35204" i="2" l="1"/>
  <c r="H35204" i="2" s="1"/>
  <c r="D35205" i="2"/>
  <c r="E35205" i="2"/>
  <c r="C35206" i="2"/>
  <c r="D35206" i="2" l="1"/>
  <c r="E35206" i="2"/>
  <c r="C35207" i="2"/>
  <c r="G35205" i="2"/>
  <c r="H35205" i="2" s="1"/>
  <c r="C35208" i="2" l="1"/>
  <c r="D35207" i="2"/>
  <c r="E35207" i="2"/>
  <c r="G35206" i="2"/>
  <c r="H35206" i="2" s="1"/>
  <c r="G35207" i="2" l="1"/>
  <c r="H35207" i="2" s="1"/>
  <c r="D35208" i="2"/>
  <c r="E35208" i="2"/>
  <c r="C35209" i="2"/>
  <c r="E35209" i="2" l="1"/>
  <c r="C35210" i="2"/>
  <c r="D35209" i="2"/>
  <c r="G35209" i="2" s="1"/>
  <c r="H35209" i="2" s="1"/>
  <c r="G35208" i="2"/>
  <c r="H35208" i="2" s="1"/>
  <c r="C35211" i="2" l="1"/>
  <c r="D35210" i="2"/>
  <c r="E35210" i="2"/>
  <c r="G35210" i="2" l="1"/>
  <c r="H35210" i="2" s="1"/>
  <c r="D35211" i="2"/>
  <c r="E35211" i="2"/>
  <c r="C35212" i="2"/>
  <c r="C35213" i="2" l="1"/>
  <c r="D35212" i="2"/>
  <c r="E35212" i="2"/>
  <c r="G35211" i="2"/>
  <c r="H35211" i="2" s="1"/>
  <c r="G35212" i="2" l="1"/>
  <c r="H35212" i="2" s="1"/>
  <c r="D35213" i="2"/>
  <c r="E35213" i="2"/>
  <c r="C35214" i="2"/>
  <c r="D35214" i="2" l="1"/>
  <c r="E35214" i="2"/>
  <c r="C35215" i="2"/>
  <c r="G35213" i="2"/>
  <c r="H35213" i="2" s="1"/>
  <c r="C35216" i="2" l="1"/>
  <c r="D35215" i="2"/>
  <c r="E35215" i="2"/>
  <c r="G35214" i="2"/>
  <c r="H35214" i="2" s="1"/>
  <c r="G35215" i="2" l="1"/>
  <c r="H35215" i="2" s="1"/>
  <c r="D35216" i="2"/>
  <c r="E35216" i="2"/>
  <c r="C35217" i="2"/>
  <c r="E35217" i="2" l="1"/>
  <c r="C35218" i="2"/>
  <c r="D35217" i="2"/>
  <c r="G35217" i="2" s="1"/>
  <c r="H35217" i="2" s="1"/>
  <c r="G35216" i="2"/>
  <c r="H35216" i="2" s="1"/>
  <c r="C35219" i="2" l="1"/>
  <c r="D35218" i="2"/>
  <c r="E35218" i="2"/>
  <c r="G35218" i="2" l="1"/>
  <c r="H35218" i="2" s="1"/>
  <c r="D35219" i="2"/>
  <c r="E35219" i="2"/>
  <c r="C35220" i="2"/>
  <c r="C35221" i="2" l="1"/>
  <c r="D35220" i="2"/>
  <c r="E35220" i="2"/>
  <c r="G35219" i="2"/>
  <c r="H35219" i="2" s="1"/>
  <c r="G35220" i="2" l="1"/>
  <c r="H35220" i="2" s="1"/>
  <c r="D35221" i="2"/>
  <c r="E35221" i="2"/>
  <c r="C35222" i="2"/>
  <c r="D35222" i="2" l="1"/>
  <c r="E35222" i="2"/>
  <c r="C35223" i="2"/>
  <c r="G35221" i="2"/>
  <c r="H35221" i="2" s="1"/>
  <c r="C35224" i="2" l="1"/>
  <c r="D35223" i="2"/>
  <c r="E35223" i="2"/>
  <c r="G35222" i="2"/>
  <c r="H35222" i="2" s="1"/>
  <c r="G35223" i="2" l="1"/>
  <c r="H35223" i="2" s="1"/>
  <c r="D35224" i="2"/>
  <c r="E35224" i="2"/>
  <c r="C35225" i="2"/>
  <c r="E35225" i="2" l="1"/>
  <c r="C35226" i="2"/>
  <c r="D35225" i="2"/>
  <c r="G35225" i="2" s="1"/>
  <c r="H35225" i="2" s="1"/>
  <c r="G35224" i="2"/>
  <c r="H35224" i="2" s="1"/>
  <c r="C35227" i="2" l="1"/>
  <c r="D35226" i="2"/>
  <c r="E35226" i="2"/>
  <c r="G35226" i="2" l="1"/>
  <c r="H35226" i="2" s="1"/>
  <c r="D35227" i="2"/>
  <c r="E35227" i="2"/>
  <c r="C35228" i="2"/>
  <c r="C35229" i="2" l="1"/>
  <c r="D35228" i="2"/>
  <c r="E35228" i="2"/>
  <c r="G35227" i="2"/>
  <c r="H35227" i="2" s="1"/>
  <c r="G35228" i="2" l="1"/>
  <c r="H35228" i="2" s="1"/>
  <c r="D35229" i="2"/>
  <c r="E35229" i="2"/>
  <c r="C35230" i="2"/>
  <c r="D35230" i="2" l="1"/>
  <c r="E35230" i="2"/>
  <c r="C35231" i="2"/>
  <c r="G35229" i="2"/>
  <c r="H35229" i="2" s="1"/>
  <c r="C35232" i="2" l="1"/>
  <c r="D35231" i="2"/>
  <c r="E35231" i="2"/>
  <c r="G35230" i="2"/>
  <c r="H35230" i="2" s="1"/>
  <c r="G35231" i="2" l="1"/>
  <c r="H35231" i="2" s="1"/>
  <c r="D35232" i="2"/>
  <c r="E35232" i="2"/>
  <c r="C35233" i="2"/>
  <c r="E35233" i="2" l="1"/>
  <c r="C35234" i="2"/>
  <c r="D35233" i="2"/>
  <c r="G35233" i="2" s="1"/>
  <c r="H35233" i="2" s="1"/>
  <c r="G35232" i="2"/>
  <c r="H35232" i="2" s="1"/>
  <c r="C35235" i="2" l="1"/>
  <c r="D35234" i="2"/>
  <c r="E35234" i="2"/>
  <c r="G35234" i="2" l="1"/>
  <c r="H35234" i="2" s="1"/>
  <c r="D35235" i="2"/>
  <c r="E35235" i="2"/>
  <c r="C35236" i="2"/>
  <c r="C35237" i="2" l="1"/>
  <c r="D35236" i="2"/>
  <c r="E35236" i="2"/>
  <c r="G35235" i="2"/>
  <c r="H35235" i="2" s="1"/>
  <c r="G35236" i="2" l="1"/>
  <c r="H35236" i="2" s="1"/>
  <c r="D35237" i="2"/>
  <c r="E35237" i="2"/>
  <c r="C35238" i="2"/>
  <c r="D35238" i="2" l="1"/>
  <c r="E35238" i="2"/>
  <c r="C35239" i="2"/>
  <c r="G35237" i="2"/>
  <c r="H35237" i="2" s="1"/>
  <c r="C35240" i="2" l="1"/>
  <c r="D35239" i="2"/>
  <c r="E35239" i="2"/>
  <c r="G35238" i="2"/>
  <c r="H35238" i="2" s="1"/>
  <c r="G35239" i="2" l="1"/>
  <c r="H35239" i="2" s="1"/>
  <c r="D35240" i="2"/>
  <c r="E35240" i="2"/>
  <c r="C35241" i="2"/>
  <c r="E35241" i="2" l="1"/>
  <c r="C35242" i="2"/>
  <c r="D35241" i="2"/>
  <c r="G35240" i="2"/>
  <c r="H35240" i="2" s="1"/>
  <c r="G35241" i="2" l="1"/>
  <c r="H35241" i="2" s="1"/>
  <c r="C35243" i="2"/>
  <c r="D35242" i="2"/>
  <c r="E35242" i="2"/>
  <c r="G35242" i="2" l="1"/>
  <c r="H35242" i="2" s="1"/>
  <c r="D35243" i="2"/>
  <c r="E35243" i="2"/>
  <c r="C35244" i="2"/>
  <c r="C35245" i="2" l="1"/>
  <c r="D35244" i="2"/>
  <c r="E35244" i="2"/>
  <c r="G35243" i="2"/>
  <c r="H35243" i="2" s="1"/>
  <c r="G35244" i="2" l="1"/>
  <c r="H35244" i="2" s="1"/>
  <c r="D35245" i="2"/>
  <c r="E35245" i="2"/>
  <c r="C35246" i="2"/>
  <c r="D35246" i="2" l="1"/>
  <c r="E35246" i="2"/>
  <c r="C35247" i="2"/>
  <c r="G35245" i="2"/>
  <c r="H35245" i="2" s="1"/>
  <c r="C35248" i="2" l="1"/>
  <c r="D35247" i="2"/>
  <c r="E35247" i="2"/>
  <c r="G35246" i="2"/>
  <c r="H35246" i="2" s="1"/>
  <c r="G35247" i="2" l="1"/>
  <c r="H35247" i="2" s="1"/>
  <c r="D35248" i="2"/>
  <c r="E35248" i="2"/>
  <c r="C35249" i="2"/>
  <c r="E35249" i="2" l="1"/>
  <c r="C35250" i="2"/>
  <c r="D35249" i="2"/>
  <c r="G35249" i="2" s="1"/>
  <c r="H35249" i="2" s="1"/>
  <c r="G35248" i="2"/>
  <c r="H35248" i="2" s="1"/>
  <c r="C35251" i="2" l="1"/>
  <c r="D35250" i="2"/>
  <c r="E35250" i="2"/>
  <c r="G35250" i="2" l="1"/>
  <c r="H35250" i="2" s="1"/>
  <c r="D35251" i="2"/>
  <c r="E35251" i="2"/>
  <c r="C35252" i="2"/>
  <c r="C35253" i="2" l="1"/>
  <c r="D35252" i="2"/>
  <c r="E35252" i="2"/>
  <c r="G35251" i="2"/>
  <c r="H35251" i="2" s="1"/>
  <c r="G35252" i="2" l="1"/>
  <c r="H35252" i="2" s="1"/>
  <c r="D35253" i="2"/>
  <c r="E35253" i="2"/>
  <c r="C35254" i="2"/>
  <c r="D35254" i="2" l="1"/>
  <c r="E35254" i="2"/>
  <c r="C35255" i="2"/>
  <c r="G35253" i="2"/>
  <c r="H35253" i="2" s="1"/>
  <c r="C35256" i="2" l="1"/>
  <c r="D35255" i="2"/>
  <c r="E35255" i="2"/>
  <c r="G35254" i="2"/>
  <c r="H35254" i="2" s="1"/>
  <c r="G35255" i="2" l="1"/>
  <c r="H35255" i="2" s="1"/>
  <c r="D35256" i="2"/>
  <c r="E35256" i="2"/>
  <c r="C35257" i="2"/>
  <c r="E35257" i="2" l="1"/>
  <c r="C35258" i="2"/>
  <c r="D35257" i="2"/>
  <c r="G35257" i="2" s="1"/>
  <c r="H35257" i="2" s="1"/>
  <c r="G35256" i="2"/>
  <c r="H35256" i="2" s="1"/>
  <c r="C35259" i="2" l="1"/>
  <c r="D35258" i="2"/>
  <c r="E35258" i="2"/>
  <c r="G35258" i="2" l="1"/>
  <c r="H35258" i="2" s="1"/>
  <c r="D35259" i="2"/>
  <c r="E35259" i="2"/>
  <c r="C35260" i="2"/>
  <c r="C35261" i="2" l="1"/>
  <c r="D35260" i="2"/>
  <c r="E35260" i="2"/>
  <c r="G35259" i="2"/>
  <c r="H35259" i="2" s="1"/>
  <c r="G35260" i="2" l="1"/>
  <c r="H35260" i="2" s="1"/>
  <c r="D35261" i="2"/>
  <c r="E35261" i="2"/>
  <c r="C35262" i="2"/>
  <c r="D35262" i="2" l="1"/>
  <c r="E35262" i="2"/>
  <c r="C35263" i="2"/>
  <c r="G35261" i="2"/>
  <c r="H35261" i="2" s="1"/>
  <c r="C35264" i="2" l="1"/>
  <c r="D35263" i="2"/>
  <c r="E35263" i="2"/>
  <c r="G35262" i="2"/>
  <c r="H35262" i="2" s="1"/>
  <c r="G35263" i="2" l="1"/>
  <c r="H35263" i="2" s="1"/>
  <c r="D35264" i="2"/>
  <c r="E35264" i="2"/>
  <c r="C35265" i="2"/>
  <c r="E35265" i="2" l="1"/>
  <c r="C35266" i="2"/>
  <c r="D35265" i="2"/>
  <c r="G35265" i="2" s="1"/>
  <c r="H35265" i="2" s="1"/>
  <c r="G35264" i="2"/>
  <c r="H35264" i="2" s="1"/>
  <c r="C35267" i="2" l="1"/>
  <c r="D35266" i="2"/>
  <c r="E35266" i="2"/>
  <c r="G35266" i="2" l="1"/>
  <c r="H35266" i="2" s="1"/>
  <c r="D35267" i="2"/>
  <c r="E35267" i="2"/>
  <c r="C35268" i="2"/>
  <c r="C35269" i="2" l="1"/>
  <c r="D35268" i="2"/>
  <c r="E35268" i="2"/>
  <c r="G35267" i="2"/>
  <c r="H35267" i="2" s="1"/>
  <c r="G35268" i="2" l="1"/>
  <c r="H35268" i="2" s="1"/>
  <c r="D35269" i="2"/>
  <c r="E35269" i="2"/>
  <c r="C35270" i="2"/>
  <c r="D35270" i="2" l="1"/>
  <c r="E35270" i="2"/>
  <c r="C35271" i="2"/>
  <c r="G35269" i="2"/>
  <c r="H35269" i="2" s="1"/>
  <c r="C35272" i="2" l="1"/>
  <c r="D35271" i="2"/>
  <c r="E35271" i="2"/>
  <c r="G35270" i="2"/>
  <c r="H35270" i="2" s="1"/>
  <c r="G35271" i="2" l="1"/>
  <c r="H35271" i="2" s="1"/>
  <c r="D35272" i="2"/>
  <c r="E35272" i="2"/>
  <c r="C35273" i="2"/>
  <c r="E35273" i="2" l="1"/>
  <c r="C35274" i="2"/>
  <c r="D35273" i="2"/>
  <c r="G35273" i="2" s="1"/>
  <c r="H35273" i="2" s="1"/>
  <c r="G35272" i="2"/>
  <c r="H35272" i="2" s="1"/>
  <c r="C35275" i="2" l="1"/>
  <c r="D35274" i="2"/>
  <c r="E35274" i="2"/>
  <c r="G35274" i="2" l="1"/>
  <c r="H35274" i="2" s="1"/>
  <c r="D35275" i="2"/>
  <c r="E35275" i="2"/>
  <c r="C35276" i="2"/>
  <c r="C35277" i="2" l="1"/>
  <c r="D35276" i="2"/>
  <c r="E35276" i="2"/>
  <c r="G35275" i="2"/>
  <c r="H35275" i="2" s="1"/>
  <c r="G35276" i="2" l="1"/>
  <c r="H35276" i="2" s="1"/>
  <c r="D35277" i="2"/>
  <c r="E35277" i="2"/>
  <c r="C35278" i="2"/>
  <c r="D35278" i="2" l="1"/>
  <c r="E35278" i="2"/>
  <c r="C35279" i="2"/>
  <c r="G35277" i="2"/>
  <c r="H35277" i="2" s="1"/>
  <c r="C35280" i="2" l="1"/>
  <c r="D35279" i="2"/>
  <c r="E35279" i="2"/>
  <c r="G35278" i="2"/>
  <c r="H35278" i="2" s="1"/>
  <c r="G35279" i="2" l="1"/>
  <c r="H35279" i="2" s="1"/>
  <c r="D35280" i="2"/>
  <c r="E35280" i="2"/>
  <c r="C35281" i="2"/>
  <c r="E35281" i="2" l="1"/>
  <c r="C35282" i="2"/>
  <c r="D35281" i="2"/>
  <c r="G35281" i="2" s="1"/>
  <c r="H35281" i="2" s="1"/>
  <c r="G35280" i="2"/>
  <c r="H35280" i="2" s="1"/>
  <c r="C35283" i="2" l="1"/>
  <c r="D35282" i="2"/>
  <c r="E35282" i="2"/>
  <c r="G35282" i="2" l="1"/>
  <c r="H35282" i="2" s="1"/>
  <c r="D35283" i="2"/>
  <c r="E35283" i="2"/>
  <c r="C35284" i="2"/>
  <c r="C35285" i="2" l="1"/>
  <c r="D35284" i="2"/>
  <c r="E35284" i="2"/>
  <c r="G35283" i="2"/>
  <c r="H35283" i="2" s="1"/>
  <c r="G35284" i="2" l="1"/>
  <c r="H35284" i="2" s="1"/>
  <c r="D35285" i="2"/>
  <c r="E35285" i="2"/>
  <c r="C35286" i="2"/>
  <c r="D35286" i="2" l="1"/>
  <c r="E35286" i="2"/>
  <c r="C35287" i="2"/>
  <c r="G35285" i="2"/>
  <c r="H35285" i="2" s="1"/>
  <c r="C35288" i="2" l="1"/>
  <c r="D35287" i="2"/>
  <c r="E35287" i="2"/>
  <c r="G35286" i="2"/>
  <c r="H35286" i="2" s="1"/>
  <c r="G35287" i="2" l="1"/>
  <c r="H35287" i="2" s="1"/>
  <c r="D35288" i="2"/>
  <c r="E35288" i="2"/>
  <c r="C35289" i="2"/>
  <c r="E35289" i="2" l="1"/>
  <c r="C35290" i="2"/>
  <c r="D35289" i="2"/>
  <c r="G35289" i="2" s="1"/>
  <c r="H35289" i="2" s="1"/>
  <c r="G35288" i="2"/>
  <c r="H35288" i="2" s="1"/>
  <c r="C35291" i="2" l="1"/>
  <c r="D35290" i="2"/>
  <c r="E35290" i="2"/>
  <c r="G35290" i="2" l="1"/>
  <c r="H35290" i="2" s="1"/>
  <c r="D35291" i="2"/>
  <c r="E35291" i="2"/>
  <c r="C35292" i="2"/>
  <c r="C35293" i="2" l="1"/>
  <c r="D35292" i="2"/>
  <c r="E35292" i="2"/>
  <c r="G35291" i="2"/>
  <c r="H35291" i="2" s="1"/>
  <c r="G35292" i="2" l="1"/>
  <c r="H35292" i="2" s="1"/>
  <c r="D35293" i="2"/>
  <c r="E35293" i="2"/>
  <c r="C35294" i="2"/>
  <c r="D35294" i="2" l="1"/>
  <c r="E35294" i="2"/>
  <c r="C35295" i="2"/>
  <c r="G35293" i="2"/>
  <c r="H35293" i="2" s="1"/>
  <c r="C35296" i="2" l="1"/>
  <c r="D35295" i="2"/>
  <c r="E35295" i="2"/>
  <c r="G35294" i="2"/>
  <c r="H35294" i="2" s="1"/>
  <c r="G35295" i="2" l="1"/>
  <c r="H35295" i="2" s="1"/>
  <c r="D35296" i="2"/>
  <c r="E35296" i="2"/>
  <c r="C35297" i="2"/>
  <c r="E35297" i="2" l="1"/>
  <c r="C35298" i="2"/>
  <c r="D35297" i="2"/>
  <c r="G35297" i="2" s="1"/>
  <c r="H35297" i="2" s="1"/>
  <c r="G35296" i="2"/>
  <c r="H35296" i="2" s="1"/>
  <c r="C35299" i="2" l="1"/>
  <c r="D35298" i="2"/>
  <c r="E35298" i="2"/>
  <c r="G35298" i="2" l="1"/>
  <c r="H35298" i="2" s="1"/>
  <c r="D35299" i="2"/>
  <c r="E35299" i="2"/>
  <c r="C35300" i="2"/>
  <c r="C35301" i="2" l="1"/>
  <c r="D35300" i="2"/>
  <c r="E35300" i="2"/>
  <c r="G35299" i="2"/>
  <c r="H35299" i="2" s="1"/>
  <c r="G35300" i="2" l="1"/>
  <c r="H35300" i="2" s="1"/>
  <c r="D35301" i="2"/>
  <c r="E35301" i="2"/>
  <c r="C35302" i="2"/>
  <c r="D35302" i="2" l="1"/>
  <c r="E35302" i="2"/>
  <c r="C35303" i="2"/>
  <c r="G35301" i="2"/>
  <c r="H35301" i="2" s="1"/>
  <c r="C35304" i="2" l="1"/>
  <c r="D35303" i="2"/>
  <c r="E35303" i="2"/>
  <c r="G35302" i="2"/>
  <c r="H35302" i="2" s="1"/>
  <c r="G35303" i="2" l="1"/>
  <c r="H35303" i="2" s="1"/>
  <c r="D35304" i="2"/>
  <c r="E35304" i="2"/>
  <c r="C35305" i="2"/>
  <c r="E35305" i="2" l="1"/>
  <c r="C35306" i="2"/>
  <c r="D35305" i="2"/>
  <c r="G35305" i="2" s="1"/>
  <c r="H35305" i="2" s="1"/>
  <c r="G35304" i="2"/>
  <c r="H35304" i="2" s="1"/>
  <c r="C35307" i="2" l="1"/>
  <c r="D35306" i="2"/>
  <c r="E35306" i="2"/>
  <c r="G35306" i="2" l="1"/>
  <c r="H35306" i="2" s="1"/>
  <c r="D35307" i="2"/>
  <c r="E35307" i="2"/>
  <c r="C35308" i="2"/>
  <c r="C35309" i="2" l="1"/>
  <c r="D35308" i="2"/>
  <c r="E35308" i="2"/>
  <c r="G35307" i="2"/>
  <c r="H35307" i="2" s="1"/>
  <c r="G35308" i="2" l="1"/>
  <c r="H35308" i="2" s="1"/>
  <c r="D35309" i="2"/>
  <c r="E35309" i="2"/>
  <c r="C35310" i="2"/>
  <c r="D35310" i="2" l="1"/>
  <c r="E35310" i="2"/>
  <c r="C35311" i="2"/>
  <c r="G35309" i="2"/>
  <c r="H35309" i="2" s="1"/>
  <c r="C35312" i="2" l="1"/>
  <c r="D35311" i="2"/>
  <c r="E35311" i="2"/>
  <c r="G35310" i="2"/>
  <c r="H35310" i="2" s="1"/>
  <c r="G35311" i="2" l="1"/>
  <c r="H35311" i="2" s="1"/>
  <c r="D35312" i="2"/>
  <c r="E35312" i="2"/>
  <c r="C35313" i="2"/>
  <c r="E35313" i="2" l="1"/>
  <c r="C35314" i="2"/>
  <c r="D35313" i="2"/>
  <c r="G35313" i="2" s="1"/>
  <c r="H35313" i="2" s="1"/>
  <c r="G35312" i="2"/>
  <c r="H35312" i="2" s="1"/>
  <c r="C35315" i="2" l="1"/>
  <c r="D35314" i="2"/>
  <c r="E35314" i="2"/>
  <c r="G35314" i="2" l="1"/>
  <c r="H35314" i="2" s="1"/>
  <c r="D35315" i="2"/>
  <c r="E35315" i="2"/>
  <c r="C35316" i="2"/>
  <c r="C35317" i="2" l="1"/>
  <c r="D35316" i="2"/>
  <c r="E35316" i="2"/>
  <c r="G35315" i="2"/>
  <c r="H35315" i="2" s="1"/>
  <c r="G35316" i="2" l="1"/>
  <c r="H35316" i="2" s="1"/>
  <c r="D35317" i="2"/>
  <c r="E35317" i="2"/>
  <c r="C35318" i="2"/>
  <c r="D35318" i="2" l="1"/>
  <c r="E35318" i="2"/>
  <c r="C35319" i="2"/>
  <c r="G35317" i="2"/>
  <c r="H35317" i="2" s="1"/>
  <c r="C35320" i="2" l="1"/>
  <c r="D35319" i="2"/>
  <c r="E35319" i="2"/>
  <c r="G35318" i="2"/>
  <c r="H35318" i="2" s="1"/>
  <c r="G35319" i="2" l="1"/>
  <c r="H35319" i="2" s="1"/>
  <c r="D35320" i="2"/>
  <c r="E35320" i="2"/>
  <c r="C35321" i="2"/>
  <c r="E35321" i="2" l="1"/>
  <c r="C35322" i="2"/>
  <c r="D35321" i="2"/>
  <c r="G35320" i="2"/>
  <c r="H35320" i="2" s="1"/>
  <c r="G35321" i="2" l="1"/>
  <c r="H35321" i="2" s="1"/>
  <c r="C35323" i="2"/>
  <c r="D35322" i="2"/>
  <c r="E35322" i="2"/>
  <c r="G35322" i="2" l="1"/>
  <c r="H35322" i="2" s="1"/>
  <c r="D35323" i="2"/>
  <c r="E35323" i="2"/>
  <c r="C35324" i="2"/>
  <c r="C35325" i="2" l="1"/>
  <c r="D35324" i="2"/>
  <c r="E35324" i="2"/>
  <c r="G35323" i="2"/>
  <c r="H35323" i="2" s="1"/>
  <c r="D35325" i="2" l="1"/>
  <c r="E35325" i="2"/>
  <c r="C35326" i="2"/>
  <c r="G35324" i="2"/>
  <c r="H35324" i="2" s="1"/>
  <c r="D35326" i="2" l="1"/>
  <c r="E35326" i="2"/>
  <c r="C35327" i="2"/>
  <c r="G35325" i="2"/>
  <c r="H35325" i="2" s="1"/>
  <c r="C35328" i="2" l="1"/>
  <c r="D35327" i="2"/>
  <c r="E35327" i="2"/>
  <c r="G35326" i="2"/>
  <c r="H35326" i="2" s="1"/>
  <c r="G35327" i="2" l="1"/>
  <c r="H35327" i="2" s="1"/>
  <c r="D35328" i="2"/>
  <c r="E35328" i="2"/>
  <c r="C35329" i="2"/>
  <c r="E35329" i="2" l="1"/>
  <c r="C35330" i="2"/>
  <c r="D35329" i="2"/>
  <c r="G35329" i="2" s="1"/>
  <c r="H35329" i="2" s="1"/>
  <c r="G35328" i="2"/>
  <c r="H35328" i="2" s="1"/>
  <c r="C35331" i="2" l="1"/>
  <c r="D35330" i="2"/>
  <c r="E35330" i="2"/>
  <c r="G35330" i="2" l="1"/>
  <c r="H35330" i="2" s="1"/>
  <c r="D35331" i="2"/>
  <c r="E35331" i="2"/>
  <c r="C35332" i="2"/>
  <c r="C35333" i="2" l="1"/>
  <c r="D35332" i="2"/>
  <c r="E35332" i="2"/>
  <c r="G35331" i="2"/>
  <c r="H35331" i="2" s="1"/>
  <c r="G35332" i="2" l="1"/>
  <c r="H35332" i="2" s="1"/>
  <c r="D35333" i="2"/>
  <c r="E35333" i="2"/>
  <c r="C35334" i="2"/>
  <c r="D35334" i="2" l="1"/>
  <c r="E35334" i="2"/>
  <c r="C35335" i="2"/>
  <c r="G35333" i="2"/>
  <c r="H35333" i="2" s="1"/>
  <c r="C35336" i="2" l="1"/>
  <c r="D35335" i="2"/>
  <c r="E35335" i="2"/>
  <c r="G35334" i="2"/>
  <c r="H35334" i="2" s="1"/>
  <c r="G35335" i="2" l="1"/>
  <c r="H35335" i="2" s="1"/>
  <c r="D35336" i="2"/>
  <c r="E35336" i="2"/>
  <c r="C35337" i="2"/>
  <c r="E35337" i="2" l="1"/>
  <c r="C35338" i="2"/>
  <c r="D35337" i="2"/>
  <c r="G35337" i="2" s="1"/>
  <c r="H35337" i="2" s="1"/>
  <c r="G35336" i="2"/>
  <c r="H35336" i="2" s="1"/>
  <c r="C35339" i="2" l="1"/>
  <c r="D35338" i="2"/>
  <c r="E35338" i="2"/>
  <c r="G35338" i="2" l="1"/>
  <c r="H35338" i="2" s="1"/>
  <c r="D35339" i="2"/>
  <c r="E35339" i="2"/>
  <c r="C35340" i="2"/>
  <c r="G35339" i="2" l="1"/>
  <c r="H35339" i="2" s="1"/>
  <c r="C35341" i="2"/>
  <c r="D35340" i="2"/>
  <c r="E35340" i="2"/>
  <c r="G35340" i="2" l="1"/>
  <c r="H35340" i="2" s="1"/>
  <c r="D35341" i="2"/>
  <c r="E35341" i="2"/>
  <c r="C35342" i="2"/>
  <c r="D35342" i="2" l="1"/>
  <c r="E35342" i="2"/>
  <c r="C35343" i="2"/>
  <c r="G35341" i="2"/>
  <c r="H35341" i="2" s="1"/>
  <c r="C35344" i="2" l="1"/>
  <c r="D35343" i="2"/>
  <c r="E35343" i="2"/>
  <c r="G35342" i="2"/>
  <c r="H35342" i="2" s="1"/>
  <c r="G35343" i="2" l="1"/>
  <c r="H35343" i="2" s="1"/>
  <c r="D35344" i="2"/>
  <c r="E35344" i="2"/>
  <c r="C35345" i="2"/>
  <c r="E35345" i="2" l="1"/>
  <c r="C35346" i="2"/>
  <c r="D35345" i="2"/>
  <c r="G35345" i="2" s="1"/>
  <c r="H35345" i="2" s="1"/>
  <c r="G35344" i="2"/>
  <c r="H35344" i="2" s="1"/>
  <c r="C35347" i="2" l="1"/>
  <c r="D35346" i="2"/>
  <c r="E35346" i="2"/>
  <c r="G35346" i="2" l="1"/>
  <c r="H35346" i="2" s="1"/>
  <c r="D35347" i="2"/>
  <c r="E35347" i="2"/>
  <c r="C35348" i="2"/>
  <c r="C35349" i="2" l="1"/>
  <c r="D35348" i="2"/>
  <c r="E35348" i="2"/>
  <c r="G35347" i="2"/>
  <c r="H35347" i="2" s="1"/>
  <c r="G35348" i="2" l="1"/>
  <c r="H35348" i="2" s="1"/>
  <c r="D35349" i="2"/>
  <c r="E35349" i="2"/>
  <c r="C35350" i="2"/>
  <c r="D35350" i="2" l="1"/>
  <c r="E35350" i="2"/>
  <c r="C35351" i="2"/>
  <c r="G35349" i="2"/>
  <c r="H35349" i="2" s="1"/>
  <c r="C35352" i="2" l="1"/>
  <c r="D35351" i="2"/>
  <c r="E35351" i="2"/>
  <c r="G35350" i="2"/>
  <c r="H35350" i="2" s="1"/>
  <c r="G35351" i="2" l="1"/>
  <c r="H35351" i="2" s="1"/>
  <c r="D35352" i="2"/>
  <c r="E35352" i="2"/>
  <c r="C35353" i="2"/>
  <c r="E35353" i="2" l="1"/>
  <c r="C35354" i="2"/>
  <c r="D35353" i="2"/>
  <c r="G35353" i="2" s="1"/>
  <c r="H35353" i="2" s="1"/>
  <c r="G35352" i="2"/>
  <c r="H35352" i="2" s="1"/>
  <c r="C35355" i="2" l="1"/>
  <c r="D35354" i="2"/>
  <c r="E35354" i="2"/>
  <c r="G35354" i="2" l="1"/>
  <c r="H35354" i="2" s="1"/>
  <c r="D35355" i="2"/>
  <c r="E35355" i="2"/>
  <c r="C35356" i="2"/>
  <c r="C35357" i="2" l="1"/>
  <c r="D35356" i="2"/>
  <c r="E35356" i="2"/>
  <c r="G35355" i="2"/>
  <c r="H35355" i="2" s="1"/>
  <c r="G35356" i="2" l="1"/>
  <c r="H35356" i="2" s="1"/>
  <c r="D35357" i="2"/>
  <c r="E35357" i="2"/>
  <c r="C35358" i="2"/>
  <c r="D35358" i="2" l="1"/>
  <c r="E35358" i="2"/>
  <c r="C35359" i="2"/>
  <c r="G35357" i="2"/>
  <c r="H35357" i="2" s="1"/>
  <c r="C35360" i="2" l="1"/>
  <c r="D35359" i="2"/>
  <c r="E35359" i="2"/>
  <c r="G35358" i="2"/>
  <c r="H35358" i="2" s="1"/>
  <c r="G35359" i="2" l="1"/>
  <c r="H35359" i="2" s="1"/>
  <c r="D35360" i="2"/>
  <c r="E35360" i="2"/>
  <c r="C35361" i="2"/>
  <c r="E35361" i="2" l="1"/>
  <c r="C35362" i="2"/>
  <c r="D35361" i="2"/>
  <c r="G35361" i="2" s="1"/>
  <c r="H35361" i="2" s="1"/>
  <c r="G35360" i="2"/>
  <c r="H35360" i="2" s="1"/>
  <c r="C35363" i="2" l="1"/>
  <c r="D35362" i="2"/>
  <c r="E35362" i="2"/>
  <c r="G35362" i="2" l="1"/>
  <c r="H35362" i="2" s="1"/>
  <c r="D35363" i="2"/>
  <c r="E35363" i="2"/>
  <c r="C35364" i="2"/>
  <c r="C35365" i="2" l="1"/>
  <c r="D35364" i="2"/>
  <c r="E35364" i="2"/>
  <c r="G35363" i="2"/>
  <c r="H35363" i="2" s="1"/>
  <c r="G35364" i="2" l="1"/>
  <c r="H35364" i="2" s="1"/>
  <c r="D35365" i="2"/>
  <c r="E35365" i="2"/>
  <c r="C35366" i="2"/>
  <c r="D35366" i="2" l="1"/>
  <c r="E35366" i="2"/>
  <c r="C35367" i="2"/>
  <c r="G35365" i="2"/>
  <c r="H35365" i="2" s="1"/>
  <c r="C35368" i="2" l="1"/>
  <c r="D35367" i="2"/>
  <c r="E35367" i="2"/>
  <c r="G35366" i="2"/>
  <c r="H35366" i="2" s="1"/>
  <c r="G35367" i="2" l="1"/>
  <c r="H35367" i="2" s="1"/>
  <c r="D35368" i="2"/>
  <c r="E35368" i="2"/>
  <c r="C35369" i="2"/>
  <c r="E35369" i="2" l="1"/>
  <c r="C35370" i="2"/>
  <c r="D35369" i="2"/>
  <c r="G35369" i="2" s="1"/>
  <c r="H35369" i="2" s="1"/>
  <c r="G35368" i="2"/>
  <c r="H35368" i="2" s="1"/>
  <c r="C35371" i="2" l="1"/>
  <c r="D35370" i="2"/>
  <c r="E35370" i="2"/>
  <c r="G35370" i="2" l="1"/>
  <c r="H35370" i="2" s="1"/>
  <c r="D35371" i="2"/>
  <c r="E35371" i="2"/>
  <c r="C35372" i="2"/>
  <c r="C35373" i="2" l="1"/>
  <c r="D35372" i="2"/>
  <c r="E35372" i="2"/>
  <c r="G35371" i="2"/>
  <c r="H35371" i="2" s="1"/>
  <c r="G35372" i="2" l="1"/>
  <c r="H35372" i="2" s="1"/>
  <c r="D35373" i="2"/>
  <c r="E35373" i="2"/>
  <c r="C35374" i="2"/>
  <c r="D35374" i="2" l="1"/>
  <c r="E35374" i="2"/>
  <c r="C35375" i="2"/>
  <c r="G35373" i="2"/>
  <c r="H35373" i="2" s="1"/>
  <c r="C35376" i="2" l="1"/>
  <c r="D35375" i="2"/>
  <c r="E35375" i="2"/>
  <c r="G35374" i="2"/>
  <c r="H35374" i="2" s="1"/>
  <c r="G35375" i="2" l="1"/>
  <c r="H35375" i="2" s="1"/>
  <c r="D35376" i="2"/>
  <c r="E35376" i="2"/>
  <c r="C35377" i="2"/>
  <c r="E35377" i="2" l="1"/>
  <c r="C35378" i="2"/>
  <c r="D35377" i="2"/>
  <c r="G35376" i="2"/>
  <c r="H35376" i="2" s="1"/>
  <c r="G35377" i="2" l="1"/>
  <c r="H35377" i="2" s="1"/>
  <c r="C35379" i="2"/>
  <c r="D35378" i="2"/>
  <c r="E35378" i="2"/>
  <c r="G35378" i="2" l="1"/>
  <c r="H35378" i="2" s="1"/>
  <c r="D35379" i="2"/>
  <c r="E35379" i="2"/>
  <c r="C35380" i="2"/>
  <c r="C35381" i="2" l="1"/>
  <c r="D35380" i="2"/>
  <c r="E35380" i="2"/>
  <c r="G35379" i="2"/>
  <c r="H35379" i="2" s="1"/>
  <c r="G35380" i="2" l="1"/>
  <c r="H35380" i="2" s="1"/>
  <c r="D35381" i="2"/>
  <c r="E35381" i="2"/>
  <c r="C35382" i="2"/>
  <c r="D35382" i="2" l="1"/>
  <c r="E35382" i="2"/>
  <c r="C35383" i="2"/>
  <c r="G35381" i="2"/>
  <c r="H35381" i="2" s="1"/>
  <c r="C35384" i="2" l="1"/>
  <c r="D35383" i="2"/>
  <c r="E35383" i="2"/>
  <c r="G35382" i="2"/>
  <c r="H35382" i="2" s="1"/>
  <c r="G35383" i="2" l="1"/>
  <c r="H35383" i="2" s="1"/>
  <c r="D35384" i="2"/>
  <c r="E35384" i="2"/>
  <c r="C35385" i="2"/>
  <c r="E35385" i="2" l="1"/>
  <c r="C35386" i="2"/>
  <c r="D35385" i="2"/>
  <c r="G35385" i="2" s="1"/>
  <c r="H35385" i="2" s="1"/>
  <c r="G35384" i="2"/>
  <c r="H35384" i="2" s="1"/>
  <c r="C35387" i="2" l="1"/>
  <c r="D35386" i="2"/>
  <c r="E35386" i="2"/>
  <c r="G35386" i="2" l="1"/>
  <c r="H35386" i="2" s="1"/>
  <c r="D35387" i="2"/>
  <c r="E35387" i="2"/>
  <c r="C35388" i="2"/>
  <c r="C35389" i="2" l="1"/>
  <c r="D35388" i="2"/>
  <c r="E35388" i="2"/>
  <c r="G35387" i="2"/>
  <c r="H35387" i="2" s="1"/>
  <c r="G35388" i="2" l="1"/>
  <c r="H35388" i="2" s="1"/>
  <c r="D35389" i="2"/>
  <c r="E35389" i="2"/>
  <c r="C35390" i="2"/>
  <c r="D35390" i="2" l="1"/>
  <c r="E35390" i="2"/>
  <c r="C35391" i="2"/>
  <c r="G35389" i="2"/>
  <c r="H35389" i="2" s="1"/>
  <c r="C35392" i="2" l="1"/>
  <c r="D35391" i="2"/>
  <c r="E35391" i="2"/>
  <c r="G35390" i="2"/>
  <c r="H35390" i="2" s="1"/>
  <c r="G35391" i="2" l="1"/>
  <c r="H35391" i="2" s="1"/>
  <c r="D35392" i="2"/>
  <c r="E35392" i="2"/>
  <c r="C35393" i="2"/>
  <c r="E35393" i="2" l="1"/>
  <c r="C35394" i="2"/>
  <c r="D35393" i="2"/>
  <c r="G35393" i="2" s="1"/>
  <c r="H35393" i="2" s="1"/>
  <c r="G35392" i="2"/>
  <c r="H35392" i="2" s="1"/>
  <c r="C35395" i="2" l="1"/>
  <c r="D35394" i="2"/>
  <c r="E35394" i="2"/>
  <c r="G35394" i="2" l="1"/>
  <c r="H35394" i="2" s="1"/>
  <c r="D35395" i="2"/>
  <c r="E35395" i="2"/>
  <c r="C35396" i="2"/>
  <c r="C35397" i="2" l="1"/>
  <c r="D35396" i="2"/>
  <c r="E35396" i="2"/>
  <c r="G35395" i="2"/>
  <c r="H35395" i="2" s="1"/>
  <c r="G35396" i="2" l="1"/>
  <c r="H35396" i="2" s="1"/>
  <c r="D35397" i="2"/>
  <c r="E35397" i="2"/>
  <c r="C35398" i="2"/>
  <c r="D35398" i="2" l="1"/>
  <c r="E35398" i="2"/>
  <c r="C35399" i="2"/>
  <c r="G35397" i="2"/>
  <c r="H35397" i="2" s="1"/>
  <c r="C35400" i="2" l="1"/>
  <c r="D35399" i="2"/>
  <c r="E35399" i="2"/>
  <c r="G35398" i="2"/>
  <c r="H35398" i="2" s="1"/>
  <c r="G35399" i="2" l="1"/>
  <c r="H35399" i="2" s="1"/>
  <c r="D35400" i="2"/>
  <c r="E35400" i="2"/>
  <c r="C35401" i="2"/>
  <c r="E35401" i="2" l="1"/>
  <c r="C35402" i="2"/>
  <c r="D35401" i="2"/>
  <c r="G35401" i="2" s="1"/>
  <c r="H35401" i="2" s="1"/>
  <c r="G35400" i="2"/>
  <c r="H35400" i="2" s="1"/>
  <c r="C35403" i="2" l="1"/>
  <c r="D35402" i="2"/>
  <c r="E35402" i="2"/>
  <c r="G35402" i="2" l="1"/>
  <c r="H35402" i="2" s="1"/>
  <c r="D35403" i="2"/>
  <c r="E35403" i="2"/>
  <c r="C35404" i="2"/>
  <c r="C35405" i="2" l="1"/>
  <c r="D35404" i="2"/>
  <c r="E35404" i="2"/>
  <c r="G35403" i="2"/>
  <c r="H35403" i="2" s="1"/>
  <c r="G35404" i="2" l="1"/>
  <c r="H35404" i="2" s="1"/>
  <c r="D35405" i="2"/>
  <c r="E35405" i="2"/>
  <c r="C35406" i="2"/>
  <c r="D35406" i="2" l="1"/>
  <c r="E35406" i="2"/>
  <c r="C35407" i="2"/>
  <c r="G35405" i="2"/>
  <c r="H35405" i="2" s="1"/>
  <c r="C35408" i="2" l="1"/>
  <c r="D35407" i="2"/>
  <c r="E35407" i="2"/>
  <c r="G35406" i="2"/>
  <c r="H35406" i="2" s="1"/>
  <c r="G35407" i="2" l="1"/>
  <c r="H35407" i="2" s="1"/>
  <c r="D35408" i="2"/>
  <c r="E35408" i="2"/>
  <c r="C35409" i="2"/>
  <c r="E35409" i="2" l="1"/>
  <c r="C35410" i="2"/>
  <c r="D35409" i="2"/>
  <c r="G35409" i="2" s="1"/>
  <c r="H35409" i="2" s="1"/>
  <c r="G35408" i="2"/>
  <c r="H35408" i="2" s="1"/>
  <c r="C35411" i="2" l="1"/>
  <c r="D35410" i="2"/>
  <c r="E35410" i="2"/>
  <c r="G35410" i="2" l="1"/>
  <c r="H35410" i="2" s="1"/>
  <c r="D35411" i="2"/>
  <c r="E35411" i="2"/>
  <c r="C35412" i="2"/>
  <c r="C35413" i="2" l="1"/>
  <c r="D35412" i="2"/>
  <c r="E35412" i="2"/>
  <c r="G35411" i="2"/>
  <c r="H35411" i="2" s="1"/>
  <c r="G35412" i="2" l="1"/>
  <c r="H35412" i="2" s="1"/>
  <c r="D35413" i="2"/>
  <c r="E35413" i="2"/>
  <c r="C35414" i="2"/>
  <c r="D35414" i="2" l="1"/>
  <c r="E35414" i="2"/>
  <c r="C35415" i="2"/>
  <c r="G35413" i="2"/>
  <c r="H35413" i="2" s="1"/>
  <c r="C35416" i="2" l="1"/>
  <c r="D35415" i="2"/>
  <c r="E35415" i="2"/>
  <c r="G35414" i="2"/>
  <c r="H35414" i="2" s="1"/>
  <c r="G35415" i="2" l="1"/>
  <c r="H35415" i="2" s="1"/>
  <c r="D35416" i="2"/>
  <c r="E35416" i="2"/>
  <c r="C35417" i="2"/>
  <c r="E35417" i="2" l="1"/>
  <c r="C35418" i="2"/>
  <c r="D35417" i="2"/>
  <c r="G35417" i="2" s="1"/>
  <c r="H35417" i="2" s="1"/>
  <c r="G35416" i="2"/>
  <c r="H35416" i="2" s="1"/>
  <c r="C35419" i="2" l="1"/>
  <c r="D35418" i="2"/>
  <c r="E35418" i="2"/>
  <c r="G35418" i="2" l="1"/>
  <c r="H35418" i="2" s="1"/>
  <c r="D35419" i="2"/>
  <c r="E35419" i="2"/>
  <c r="C35420" i="2"/>
  <c r="C35421" i="2" l="1"/>
  <c r="D35420" i="2"/>
  <c r="E35420" i="2"/>
  <c r="G35419" i="2"/>
  <c r="H35419" i="2" s="1"/>
  <c r="G35420" i="2" l="1"/>
  <c r="H35420" i="2" s="1"/>
  <c r="D35421" i="2"/>
  <c r="E35421" i="2"/>
  <c r="C35422" i="2"/>
  <c r="D35422" i="2" l="1"/>
  <c r="E35422" i="2"/>
  <c r="C35423" i="2"/>
  <c r="G35421" i="2"/>
  <c r="H35421" i="2" s="1"/>
  <c r="C35424" i="2" l="1"/>
  <c r="D35423" i="2"/>
  <c r="E35423" i="2"/>
  <c r="G35422" i="2"/>
  <c r="H35422" i="2" s="1"/>
  <c r="G35423" i="2" l="1"/>
  <c r="H35423" i="2" s="1"/>
  <c r="D35424" i="2"/>
  <c r="E35424" i="2"/>
  <c r="C35425" i="2"/>
  <c r="E35425" i="2" l="1"/>
  <c r="C35426" i="2"/>
  <c r="D35425" i="2"/>
  <c r="G35425" i="2" s="1"/>
  <c r="H35425" i="2" s="1"/>
  <c r="G35424" i="2"/>
  <c r="H35424" i="2" s="1"/>
  <c r="C35427" i="2" l="1"/>
  <c r="D35426" i="2"/>
  <c r="E35426" i="2"/>
  <c r="G35426" i="2" l="1"/>
  <c r="H35426" i="2" s="1"/>
  <c r="D35427" i="2"/>
  <c r="E35427" i="2"/>
  <c r="C35428" i="2"/>
  <c r="C35429" i="2" l="1"/>
  <c r="D35428" i="2"/>
  <c r="E35428" i="2"/>
  <c r="G35427" i="2"/>
  <c r="H35427" i="2" s="1"/>
  <c r="G35428" i="2" l="1"/>
  <c r="H35428" i="2" s="1"/>
  <c r="D35429" i="2"/>
  <c r="E35429" i="2"/>
  <c r="C35430" i="2"/>
  <c r="D35430" i="2" l="1"/>
  <c r="E35430" i="2"/>
  <c r="C35431" i="2"/>
  <c r="G35429" i="2"/>
  <c r="H35429" i="2" s="1"/>
  <c r="C35432" i="2" l="1"/>
  <c r="D35431" i="2"/>
  <c r="E35431" i="2"/>
  <c r="G35430" i="2"/>
  <c r="H35430" i="2" s="1"/>
  <c r="G35431" i="2" l="1"/>
  <c r="H35431" i="2" s="1"/>
  <c r="D35432" i="2"/>
  <c r="E35432" i="2"/>
  <c r="C35433" i="2"/>
  <c r="E35433" i="2" l="1"/>
  <c r="C35434" i="2"/>
  <c r="D35433" i="2"/>
  <c r="G35433" i="2" s="1"/>
  <c r="H35433" i="2" s="1"/>
  <c r="G35432" i="2"/>
  <c r="H35432" i="2" s="1"/>
  <c r="C35435" i="2" l="1"/>
  <c r="D35434" i="2"/>
  <c r="E35434" i="2"/>
  <c r="G35434" i="2" l="1"/>
  <c r="H35434" i="2" s="1"/>
  <c r="D35435" i="2"/>
  <c r="E35435" i="2"/>
  <c r="C35436" i="2"/>
  <c r="C35437" i="2" l="1"/>
  <c r="D35436" i="2"/>
  <c r="E35436" i="2"/>
  <c r="G35435" i="2"/>
  <c r="H35435" i="2" s="1"/>
  <c r="G35436" i="2" l="1"/>
  <c r="H35436" i="2" s="1"/>
  <c r="D35437" i="2"/>
  <c r="E35437" i="2"/>
  <c r="C35438" i="2"/>
  <c r="D35438" i="2" l="1"/>
  <c r="E35438" i="2"/>
  <c r="C35439" i="2"/>
  <c r="G35437" i="2"/>
  <c r="H35437" i="2" s="1"/>
  <c r="C35440" i="2" l="1"/>
  <c r="D35439" i="2"/>
  <c r="E35439" i="2"/>
  <c r="G35438" i="2"/>
  <c r="H35438" i="2" s="1"/>
  <c r="G35439" i="2" l="1"/>
  <c r="H35439" i="2" s="1"/>
  <c r="D35440" i="2"/>
  <c r="E35440" i="2"/>
  <c r="C35441" i="2"/>
  <c r="E35441" i="2" l="1"/>
  <c r="C35442" i="2"/>
  <c r="D35441" i="2"/>
  <c r="G35440" i="2"/>
  <c r="H35440" i="2" s="1"/>
  <c r="G35441" i="2" l="1"/>
  <c r="H35441" i="2" s="1"/>
  <c r="C35443" i="2"/>
  <c r="D35442" i="2"/>
  <c r="E35442" i="2"/>
  <c r="G35442" i="2" l="1"/>
  <c r="H35442" i="2" s="1"/>
  <c r="D35443" i="2"/>
  <c r="E35443" i="2"/>
  <c r="C35444" i="2"/>
  <c r="C35445" i="2" l="1"/>
  <c r="D35444" i="2"/>
  <c r="E35444" i="2"/>
  <c r="G35443" i="2"/>
  <c r="H35443" i="2" s="1"/>
  <c r="G35444" i="2" l="1"/>
  <c r="H35444" i="2" s="1"/>
  <c r="D35445" i="2"/>
  <c r="E35445" i="2"/>
  <c r="C35446" i="2"/>
  <c r="D35446" i="2" l="1"/>
  <c r="E35446" i="2"/>
  <c r="C35447" i="2"/>
  <c r="G35445" i="2"/>
  <c r="H35445" i="2" s="1"/>
  <c r="C35448" i="2" l="1"/>
  <c r="D35447" i="2"/>
  <c r="E35447" i="2"/>
  <c r="G35446" i="2"/>
  <c r="H35446" i="2" s="1"/>
  <c r="G35447" i="2" l="1"/>
  <c r="H35447" i="2" s="1"/>
  <c r="D35448" i="2"/>
  <c r="E35448" i="2"/>
  <c r="C35449" i="2"/>
  <c r="E35449" i="2" l="1"/>
  <c r="C35450" i="2"/>
  <c r="D35449" i="2"/>
  <c r="G35449" i="2" s="1"/>
  <c r="H35449" i="2" s="1"/>
  <c r="G35448" i="2"/>
  <c r="H35448" i="2" s="1"/>
  <c r="C35451" i="2" l="1"/>
  <c r="D35450" i="2"/>
  <c r="E35450" i="2"/>
  <c r="G35450" i="2" l="1"/>
  <c r="H35450" i="2" s="1"/>
  <c r="D35451" i="2"/>
  <c r="E35451" i="2"/>
  <c r="C35452" i="2"/>
  <c r="C35453" i="2" l="1"/>
  <c r="D35452" i="2"/>
  <c r="E35452" i="2"/>
  <c r="G35451" i="2"/>
  <c r="H35451" i="2" s="1"/>
  <c r="G35452" i="2" l="1"/>
  <c r="H35452" i="2" s="1"/>
  <c r="D35453" i="2"/>
  <c r="E35453" i="2"/>
  <c r="C35454" i="2"/>
  <c r="D35454" i="2" l="1"/>
  <c r="E35454" i="2"/>
  <c r="C35455" i="2"/>
  <c r="G35453" i="2"/>
  <c r="H35453" i="2" s="1"/>
  <c r="C35456" i="2" l="1"/>
  <c r="D35455" i="2"/>
  <c r="E35455" i="2"/>
  <c r="G35454" i="2"/>
  <c r="H35454" i="2" s="1"/>
  <c r="G35455" i="2" l="1"/>
  <c r="H35455" i="2" s="1"/>
  <c r="D35456" i="2"/>
  <c r="E35456" i="2"/>
  <c r="C35457" i="2"/>
  <c r="E35457" i="2" l="1"/>
  <c r="C35458" i="2"/>
  <c r="D35457" i="2"/>
  <c r="G35457" i="2" s="1"/>
  <c r="H35457" i="2" s="1"/>
  <c r="G35456" i="2"/>
  <c r="H35456" i="2" s="1"/>
  <c r="C35459" i="2" l="1"/>
  <c r="D35458" i="2"/>
  <c r="E35458" i="2"/>
  <c r="G35458" i="2" l="1"/>
  <c r="H35458" i="2" s="1"/>
  <c r="D35459" i="2"/>
  <c r="E35459" i="2"/>
  <c r="C35460" i="2"/>
  <c r="C35461" i="2" l="1"/>
  <c r="D35460" i="2"/>
  <c r="E35460" i="2"/>
  <c r="G35459" i="2"/>
  <c r="H35459" i="2" s="1"/>
  <c r="G35460" i="2" l="1"/>
  <c r="H35460" i="2" s="1"/>
  <c r="D35461" i="2"/>
  <c r="E35461" i="2"/>
  <c r="C35462" i="2"/>
  <c r="D35462" i="2" l="1"/>
  <c r="E35462" i="2"/>
  <c r="C35463" i="2"/>
  <c r="G35461" i="2"/>
  <c r="H35461" i="2" s="1"/>
  <c r="C35464" i="2" l="1"/>
  <c r="D35463" i="2"/>
  <c r="E35463" i="2"/>
  <c r="G35462" i="2"/>
  <c r="H35462" i="2" s="1"/>
  <c r="G35463" i="2" l="1"/>
  <c r="H35463" i="2" s="1"/>
  <c r="D35464" i="2"/>
  <c r="E35464" i="2"/>
  <c r="C35465" i="2"/>
  <c r="E35465" i="2" l="1"/>
  <c r="C35466" i="2"/>
  <c r="D35465" i="2"/>
  <c r="G35465" i="2" s="1"/>
  <c r="H35465" i="2" s="1"/>
  <c r="G35464" i="2"/>
  <c r="H35464" i="2" s="1"/>
  <c r="C35467" i="2" l="1"/>
  <c r="D35466" i="2"/>
  <c r="E35466" i="2"/>
  <c r="G35466" i="2" l="1"/>
  <c r="H35466" i="2" s="1"/>
  <c r="D35467" i="2"/>
  <c r="E35467" i="2"/>
  <c r="C35468" i="2"/>
  <c r="C35469" i="2" l="1"/>
  <c r="D35468" i="2"/>
  <c r="E35468" i="2"/>
  <c r="G35467" i="2"/>
  <c r="H35467" i="2" s="1"/>
  <c r="G35468" i="2" l="1"/>
  <c r="H35468" i="2" s="1"/>
  <c r="D35469" i="2"/>
  <c r="E35469" i="2"/>
  <c r="C35470" i="2"/>
  <c r="D35470" i="2" l="1"/>
  <c r="E35470" i="2"/>
  <c r="C35471" i="2"/>
  <c r="G35469" i="2"/>
  <c r="H35469" i="2" s="1"/>
  <c r="C35472" i="2" l="1"/>
  <c r="D35471" i="2"/>
  <c r="E35471" i="2"/>
  <c r="G35470" i="2"/>
  <c r="H35470" i="2" s="1"/>
  <c r="G35471" i="2" l="1"/>
  <c r="H35471" i="2" s="1"/>
  <c r="D35472" i="2"/>
  <c r="E35472" i="2"/>
  <c r="C35473" i="2"/>
  <c r="E35473" i="2" l="1"/>
  <c r="C35474" i="2"/>
  <c r="D35473" i="2"/>
  <c r="G35472" i="2"/>
  <c r="H35472" i="2" s="1"/>
  <c r="G35473" i="2" l="1"/>
  <c r="H35473" i="2" s="1"/>
  <c r="C35475" i="2"/>
  <c r="D35474" i="2"/>
  <c r="E35474" i="2"/>
  <c r="G35474" i="2" l="1"/>
  <c r="H35474" i="2" s="1"/>
  <c r="D35475" i="2"/>
  <c r="E35475" i="2"/>
  <c r="C35476" i="2"/>
  <c r="C35477" i="2" l="1"/>
  <c r="D35476" i="2"/>
  <c r="E35476" i="2"/>
  <c r="G35475" i="2"/>
  <c r="H35475" i="2" s="1"/>
  <c r="G35476" i="2" l="1"/>
  <c r="H35476" i="2" s="1"/>
  <c r="D35477" i="2"/>
  <c r="E35477" i="2"/>
  <c r="C35478" i="2"/>
  <c r="D35478" i="2" l="1"/>
  <c r="E35478" i="2"/>
  <c r="C35479" i="2"/>
  <c r="G35477" i="2"/>
  <c r="H35477" i="2" s="1"/>
  <c r="C35480" i="2" l="1"/>
  <c r="D35479" i="2"/>
  <c r="E35479" i="2"/>
  <c r="G35478" i="2"/>
  <c r="H35478" i="2" s="1"/>
  <c r="G35479" i="2" l="1"/>
  <c r="H35479" i="2" s="1"/>
  <c r="D35480" i="2"/>
  <c r="E35480" i="2"/>
  <c r="C35481" i="2"/>
  <c r="E35481" i="2" l="1"/>
  <c r="C35482" i="2"/>
  <c r="D35481" i="2"/>
  <c r="G35481" i="2" s="1"/>
  <c r="H35481" i="2" s="1"/>
  <c r="G35480" i="2"/>
  <c r="H35480" i="2" s="1"/>
  <c r="C35483" i="2" l="1"/>
  <c r="D35482" i="2"/>
  <c r="E35482" i="2"/>
  <c r="G35482" i="2" l="1"/>
  <c r="H35482" i="2" s="1"/>
  <c r="D35483" i="2"/>
  <c r="E35483" i="2"/>
  <c r="C35484" i="2"/>
  <c r="C35485" i="2" l="1"/>
  <c r="D35484" i="2"/>
  <c r="E35484" i="2"/>
  <c r="G35483" i="2"/>
  <c r="H35483" i="2" s="1"/>
  <c r="G35484" i="2" l="1"/>
  <c r="H35484" i="2" s="1"/>
  <c r="D35485" i="2"/>
  <c r="E35485" i="2"/>
  <c r="C35486" i="2"/>
  <c r="D35486" i="2" l="1"/>
  <c r="E35486" i="2"/>
  <c r="C35487" i="2"/>
  <c r="G35485" i="2"/>
  <c r="H35485" i="2" s="1"/>
  <c r="C35488" i="2" l="1"/>
  <c r="D35487" i="2"/>
  <c r="E35487" i="2"/>
  <c r="G35486" i="2"/>
  <c r="H35486" i="2" s="1"/>
  <c r="G35487" i="2" l="1"/>
  <c r="H35487" i="2" s="1"/>
  <c r="D35488" i="2"/>
  <c r="E35488" i="2"/>
  <c r="C35489" i="2"/>
  <c r="E35489" i="2" l="1"/>
  <c r="C35490" i="2"/>
  <c r="D35489" i="2"/>
  <c r="G35488" i="2"/>
  <c r="H35488" i="2" s="1"/>
  <c r="G35489" i="2" l="1"/>
  <c r="H35489" i="2" s="1"/>
  <c r="C35491" i="2"/>
  <c r="D35490" i="2"/>
  <c r="E35490" i="2"/>
  <c r="G35490" i="2" l="1"/>
  <c r="H35490" i="2" s="1"/>
  <c r="D35491" i="2"/>
  <c r="E35491" i="2"/>
  <c r="C35492" i="2"/>
  <c r="C35493" i="2" l="1"/>
  <c r="D35492" i="2"/>
  <c r="E35492" i="2"/>
  <c r="G35491" i="2"/>
  <c r="H35491" i="2" s="1"/>
  <c r="G35492" i="2" l="1"/>
  <c r="H35492" i="2" s="1"/>
  <c r="D35493" i="2"/>
  <c r="E35493" i="2"/>
  <c r="C35494" i="2"/>
  <c r="D35494" i="2" l="1"/>
  <c r="E35494" i="2"/>
  <c r="C35495" i="2"/>
  <c r="G35493" i="2"/>
  <c r="H35493" i="2" s="1"/>
  <c r="C35496" i="2" l="1"/>
  <c r="D35495" i="2"/>
  <c r="E35495" i="2"/>
  <c r="G35494" i="2"/>
  <c r="H35494" i="2" s="1"/>
  <c r="G35495" i="2" l="1"/>
  <c r="H35495" i="2" s="1"/>
  <c r="D35496" i="2"/>
  <c r="E35496" i="2"/>
  <c r="C35497" i="2"/>
  <c r="E35497" i="2" l="1"/>
  <c r="C35498" i="2"/>
  <c r="D35497" i="2"/>
  <c r="G35497" i="2" s="1"/>
  <c r="H35497" i="2" s="1"/>
  <c r="G35496" i="2"/>
  <c r="H35496" i="2" s="1"/>
  <c r="C35499" i="2" l="1"/>
  <c r="D35498" i="2"/>
  <c r="E35498" i="2"/>
  <c r="G35498" i="2" l="1"/>
  <c r="H35498" i="2" s="1"/>
  <c r="D35499" i="2"/>
  <c r="E35499" i="2"/>
  <c r="C35500" i="2"/>
  <c r="C35501" i="2" l="1"/>
  <c r="D35500" i="2"/>
  <c r="E35500" i="2"/>
  <c r="G35499" i="2"/>
  <c r="H35499" i="2" s="1"/>
  <c r="G35500" i="2" l="1"/>
  <c r="H35500" i="2" s="1"/>
  <c r="D35501" i="2"/>
  <c r="E35501" i="2"/>
  <c r="C35502" i="2"/>
  <c r="D35502" i="2" l="1"/>
  <c r="E35502" i="2"/>
  <c r="C35503" i="2"/>
  <c r="G35501" i="2"/>
  <c r="H35501" i="2" s="1"/>
  <c r="C35504" i="2" l="1"/>
  <c r="D35503" i="2"/>
  <c r="E35503" i="2"/>
  <c r="G35502" i="2"/>
  <c r="H35502" i="2" s="1"/>
  <c r="G35503" i="2" l="1"/>
  <c r="H35503" i="2" s="1"/>
  <c r="D35504" i="2"/>
  <c r="E35504" i="2"/>
  <c r="C35505" i="2"/>
  <c r="E35505" i="2" l="1"/>
  <c r="C35506" i="2"/>
  <c r="D35505" i="2"/>
  <c r="G35505" i="2" s="1"/>
  <c r="H35505" i="2" s="1"/>
  <c r="G35504" i="2"/>
  <c r="H35504" i="2" s="1"/>
  <c r="C35507" i="2" l="1"/>
  <c r="D35506" i="2"/>
  <c r="E35506" i="2"/>
  <c r="G35506" i="2" l="1"/>
  <c r="H35506" i="2" s="1"/>
  <c r="E35507" i="2"/>
  <c r="C35508" i="2"/>
  <c r="D35507" i="2"/>
  <c r="G35507" i="2" s="1"/>
  <c r="H35507" i="2" s="1"/>
  <c r="C35509" i="2" l="1"/>
  <c r="D35508" i="2"/>
  <c r="E35508" i="2"/>
  <c r="G35508" i="2" l="1"/>
  <c r="H35508" i="2" s="1"/>
  <c r="D35509" i="2"/>
  <c r="E35509" i="2"/>
  <c r="C35510" i="2"/>
  <c r="D35510" i="2" l="1"/>
  <c r="C35511" i="2"/>
  <c r="E35510" i="2"/>
  <c r="G35509" i="2"/>
  <c r="H35509" i="2" s="1"/>
  <c r="D35511" i="2" l="1"/>
  <c r="E35511" i="2"/>
  <c r="C35512" i="2"/>
  <c r="G35510" i="2"/>
  <c r="H35510" i="2" s="1"/>
  <c r="D35512" i="2" l="1"/>
  <c r="E35512" i="2"/>
  <c r="C35513" i="2"/>
  <c r="G35511" i="2"/>
  <c r="H35511" i="2" s="1"/>
  <c r="E35513" i="2" l="1"/>
  <c r="C35514" i="2"/>
  <c r="D35513" i="2"/>
  <c r="G35512" i="2"/>
  <c r="H35512" i="2" s="1"/>
  <c r="G35513" i="2" l="1"/>
  <c r="H35513" i="2" s="1"/>
  <c r="C35515" i="2"/>
  <c r="D35514" i="2"/>
  <c r="E35514" i="2"/>
  <c r="G35514" i="2" l="1"/>
  <c r="H35514" i="2" s="1"/>
  <c r="E35515" i="2"/>
  <c r="C35516" i="2"/>
  <c r="D35515" i="2"/>
  <c r="G35515" i="2" s="1"/>
  <c r="H35515" i="2" s="1"/>
  <c r="C35517" i="2" l="1"/>
  <c r="D35516" i="2"/>
  <c r="E35516" i="2"/>
  <c r="G35516" i="2" l="1"/>
  <c r="H35516" i="2" s="1"/>
  <c r="D35517" i="2"/>
  <c r="E35517" i="2"/>
  <c r="C35518" i="2"/>
  <c r="D35518" i="2" l="1"/>
  <c r="C35519" i="2"/>
  <c r="E35518" i="2"/>
  <c r="G35517" i="2"/>
  <c r="H35517" i="2" s="1"/>
  <c r="D35519" i="2" l="1"/>
  <c r="E35519" i="2"/>
  <c r="C35520" i="2"/>
  <c r="G35518" i="2"/>
  <c r="H35518" i="2" s="1"/>
  <c r="D35520" i="2" l="1"/>
  <c r="E35520" i="2"/>
  <c r="C35521" i="2"/>
  <c r="G35519" i="2"/>
  <c r="H35519" i="2" s="1"/>
  <c r="E35521" i="2" l="1"/>
  <c r="C35522" i="2"/>
  <c r="D35521" i="2"/>
  <c r="G35521" i="2" s="1"/>
  <c r="H35521" i="2" s="1"/>
  <c r="G35520" i="2"/>
  <c r="H35520" i="2" s="1"/>
  <c r="C35523" i="2" l="1"/>
  <c r="D35522" i="2"/>
  <c r="E35522" i="2"/>
  <c r="G35522" i="2" l="1"/>
  <c r="H35522" i="2" s="1"/>
  <c r="E35523" i="2"/>
  <c r="C35524" i="2"/>
  <c r="D35523" i="2"/>
  <c r="G35523" i="2" s="1"/>
  <c r="H35523" i="2" s="1"/>
  <c r="C35525" i="2" l="1"/>
  <c r="D35524" i="2"/>
  <c r="E35524" i="2"/>
  <c r="G35524" i="2" l="1"/>
  <c r="H35524" i="2" s="1"/>
  <c r="D35525" i="2"/>
  <c r="E35525" i="2"/>
  <c r="C35526" i="2"/>
  <c r="D35526" i="2" l="1"/>
  <c r="C35527" i="2"/>
  <c r="E35526" i="2"/>
  <c r="G35525" i="2"/>
  <c r="H35525" i="2" s="1"/>
  <c r="D35527" i="2" l="1"/>
  <c r="E35527" i="2"/>
  <c r="C35528" i="2"/>
  <c r="G35526" i="2"/>
  <c r="H35526" i="2" s="1"/>
  <c r="D35528" i="2" l="1"/>
  <c r="E35528" i="2"/>
  <c r="C35529" i="2"/>
  <c r="G35527" i="2"/>
  <c r="H35527" i="2" s="1"/>
  <c r="E35529" i="2" l="1"/>
  <c r="C35530" i="2"/>
  <c r="D35529" i="2"/>
  <c r="G35529" i="2" s="1"/>
  <c r="H35529" i="2" s="1"/>
  <c r="G35528" i="2"/>
  <c r="H35528" i="2" s="1"/>
  <c r="C35531" i="2" l="1"/>
  <c r="D35530" i="2"/>
  <c r="E35530" i="2"/>
  <c r="G35530" i="2" l="1"/>
  <c r="H35530" i="2" s="1"/>
  <c r="E35531" i="2"/>
  <c r="C35532" i="2"/>
  <c r="D35531" i="2"/>
  <c r="G35531" i="2" s="1"/>
  <c r="H35531" i="2" s="1"/>
  <c r="C35533" i="2" l="1"/>
  <c r="D35532" i="2"/>
  <c r="E35532" i="2"/>
  <c r="G35532" i="2" l="1"/>
  <c r="H35532" i="2" s="1"/>
  <c r="D35533" i="2"/>
  <c r="E35533" i="2"/>
  <c r="C35534" i="2"/>
  <c r="D35534" i="2" l="1"/>
  <c r="C35535" i="2"/>
  <c r="E35534" i="2"/>
  <c r="G35533" i="2"/>
  <c r="H35533" i="2" s="1"/>
  <c r="D35535" i="2" l="1"/>
  <c r="E35535" i="2"/>
  <c r="C35536" i="2"/>
  <c r="G35534" i="2"/>
  <c r="H35534" i="2" s="1"/>
  <c r="D35536" i="2" l="1"/>
  <c r="E35536" i="2"/>
  <c r="C35537" i="2"/>
  <c r="G35535" i="2"/>
  <c r="H35535" i="2" s="1"/>
  <c r="E35537" i="2" l="1"/>
  <c r="C35538" i="2"/>
  <c r="D35537" i="2"/>
  <c r="G35537" i="2" s="1"/>
  <c r="H35537" i="2" s="1"/>
  <c r="G35536" i="2"/>
  <c r="H35536" i="2" s="1"/>
  <c r="C35539" i="2" l="1"/>
  <c r="D35538" i="2"/>
  <c r="E35538" i="2"/>
  <c r="G35538" i="2" l="1"/>
  <c r="H35538" i="2" s="1"/>
  <c r="E35539" i="2"/>
  <c r="C35540" i="2"/>
  <c r="D35539" i="2"/>
  <c r="G35539" i="2" s="1"/>
  <c r="H35539" i="2" s="1"/>
  <c r="C35541" i="2" l="1"/>
  <c r="D35540" i="2"/>
  <c r="E35540" i="2"/>
  <c r="G35540" i="2" l="1"/>
  <c r="H35540" i="2" s="1"/>
  <c r="D35541" i="2"/>
  <c r="E35541" i="2"/>
  <c r="C35542" i="2"/>
  <c r="D35542" i="2" l="1"/>
  <c r="C35543" i="2"/>
  <c r="E35542" i="2"/>
  <c r="G35541" i="2"/>
  <c r="H35541" i="2" s="1"/>
  <c r="D35543" i="2" l="1"/>
  <c r="E35543" i="2"/>
  <c r="C35544" i="2"/>
  <c r="G35542" i="2"/>
  <c r="H35542" i="2" s="1"/>
  <c r="D35544" i="2" l="1"/>
  <c r="E35544" i="2"/>
  <c r="C35545" i="2"/>
  <c r="G35543" i="2"/>
  <c r="H35543" i="2" s="1"/>
  <c r="G35544" i="2" l="1"/>
  <c r="H35544" i="2" s="1"/>
  <c r="E35545" i="2"/>
  <c r="C35546" i="2"/>
  <c r="D35545" i="2"/>
  <c r="G35545" i="2" s="1"/>
  <c r="H35545" i="2" s="1"/>
  <c r="C35547" i="2" l="1"/>
  <c r="D35546" i="2"/>
  <c r="E35546" i="2"/>
  <c r="G35546" i="2" l="1"/>
  <c r="H35546" i="2" s="1"/>
  <c r="E35547" i="2"/>
  <c r="C35548" i="2"/>
  <c r="D35547" i="2"/>
  <c r="G35547" i="2" s="1"/>
  <c r="H35547" i="2" s="1"/>
  <c r="C35549" i="2" l="1"/>
  <c r="D35548" i="2"/>
  <c r="E35548" i="2"/>
  <c r="G35548" i="2" l="1"/>
  <c r="H35548" i="2" s="1"/>
  <c r="D35549" i="2"/>
  <c r="E35549" i="2"/>
  <c r="C35550" i="2"/>
  <c r="D35550" i="2" l="1"/>
  <c r="C35551" i="2"/>
  <c r="E35550" i="2"/>
  <c r="G35549" i="2"/>
  <c r="H35549" i="2" s="1"/>
  <c r="D35551" i="2" l="1"/>
  <c r="E35551" i="2"/>
  <c r="C35552" i="2"/>
  <c r="G35550" i="2"/>
  <c r="H35550" i="2" s="1"/>
  <c r="D35552" i="2" l="1"/>
  <c r="E35552" i="2"/>
  <c r="C35553" i="2"/>
  <c r="G35551" i="2"/>
  <c r="H35551" i="2" s="1"/>
  <c r="E35553" i="2" l="1"/>
  <c r="C35554" i="2"/>
  <c r="D35553" i="2"/>
  <c r="G35553" i="2" s="1"/>
  <c r="H35553" i="2" s="1"/>
  <c r="G35552" i="2"/>
  <c r="H35552" i="2" s="1"/>
  <c r="C35555" i="2" l="1"/>
  <c r="D35554" i="2"/>
  <c r="E35554" i="2"/>
  <c r="G35554" i="2" l="1"/>
  <c r="H35554" i="2" s="1"/>
  <c r="E35555" i="2"/>
  <c r="C35556" i="2"/>
  <c r="D35555" i="2"/>
  <c r="G35555" i="2" s="1"/>
  <c r="H35555" i="2" s="1"/>
  <c r="C35557" i="2" l="1"/>
  <c r="D35556" i="2"/>
  <c r="E35556" i="2"/>
  <c r="G35556" i="2" l="1"/>
  <c r="H35556" i="2" s="1"/>
  <c r="D35557" i="2"/>
  <c r="E35557" i="2"/>
  <c r="C35558" i="2"/>
  <c r="D35558" i="2" l="1"/>
  <c r="C35559" i="2"/>
  <c r="E35558" i="2"/>
  <c r="G35557" i="2"/>
  <c r="H35557" i="2" s="1"/>
  <c r="D35559" i="2" l="1"/>
  <c r="E35559" i="2"/>
  <c r="C35560" i="2"/>
  <c r="G35558" i="2"/>
  <c r="H35558" i="2" s="1"/>
  <c r="D35560" i="2" l="1"/>
  <c r="E35560" i="2"/>
  <c r="C35561" i="2"/>
  <c r="G35559" i="2"/>
  <c r="H35559" i="2" s="1"/>
  <c r="E35561" i="2" l="1"/>
  <c r="C35562" i="2"/>
  <c r="D35561" i="2"/>
  <c r="G35561" i="2" s="1"/>
  <c r="H35561" i="2" s="1"/>
  <c r="G35560" i="2"/>
  <c r="H35560" i="2" s="1"/>
  <c r="C35563" i="2" l="1"/>
  <c r="D35562" i="2"/>
  <c r="E35562" i="2"/>
  <c r="G35562" i="2" l="1"/>
  <c r="H35562" i="2" s="1"/>
  <c r="E35563" i="2"/>
  <c r="C35564" i="2"/>
  <c r="D35563" i="2"/>
  <c r="G35563" i="2" l="1"/>
  <c r="H35563" i="2" s="1"/>
  <c r="C35565" i="2"/>
  <c r="D35564" i="2"/>
  <c r="E35564" i="2"/>
  <c r="G35564" i="2" l="1"/>
  <c r="H35564" i="2" s="1"/>
  <c r="D35565" i="2"/>
  <c r="E35565" i="2"/>
  <c r="C35566" i="2"/>
  <c r="D35566" i="2" l="1"/>
  <c r="C35567" i="2"/>
  <c r="E35566" i="2"/>
  <c r="G35565" i="2"/>
  <c r="H35565" i="2" s="1"/>
  <c r="D35567" i="2" l="1"/>
  <c r="E35567" i="2"/>
  <c r="C35568" i="2"/>
  <c r="G35566" i="2"/>
  <c r="H35566" i="2" s="1"/>
  <c r="D35568" i="2" l="1"/>
  <c r="E35568" i="2"/>
  <c r="C35569" i="2"/>
  <c r="G35567" i="2"/>
  <c r="H35567" i="2" s="1"/>
  <c r="E35569" i="2" l="1"/>
  <c r="C35570" i="2"/>
  <c r="D35569" i="2"/>
  <c r="G35569" i="2" s="1"/>
  <c r="H35569" i="2" s="1"/>
  <c r="G35568" i="2"/>
  <c r="H35568" i="2" s="1"/>
  <c r="C35571" i="2" l="1"/>
  <c r="D35570" i="2"/>
  <c r="E35570" i="2"/>
  <c r="G35570" i="2" l="1"/>
  <c r="H35570" i="2" s="1"/>
  <c r="E35571" i="2"/>
  <c r="C35572" i="2"/>
  <c r="D35571" i="2"/>
  <c r="G35571" i="2" s="1"/>
  <c r="H35571" i="2" s="1"/>
  <c r="C35573" i="2" l="1"/>
  <c r="D35572" i="2"/>
  <c r="E35572" i="2"/>
  <c r="G35572" i="2" l="1"/>
  <c r="H35572" i="2" s="1"/>
  <c r="D35573" i="2"/>
  <c r="E35573" i="2"/>
  <c r="C35574" i="2"/>
  <c r="D35574" i="2" l="1"/>
  <c r="C35575" i="2"/>
  <c r="E35574" i="2"/>
  <c r="G35573" i="2"/>
  <c r="H35573" i="2" s="1"/>
  <c r="G35574" i="2" l="1"/>
  <c r="H35574" i="2" s="1"/>
  <c r="D35575" i="2"/>
  <c r="E35575" i="2"/>
  <c r="C35576" i="2"/>
  <c r="D35576" i="2" l="1"/>
  <c r="E35576" i="2"/>
  <c r="C35577" i="2"/>
  <c r="G35575" i="2"/>
  <c r="H35575" i="2" s="1"/>
  <c r="E35577" i="2" l="1"/>
  <c r="C35578" i="2"/>
  <c r="D35577" i="2"/>
  <c r="G35576" i="2"/>
  <c r="H35576" i="2" s="1"/>
  <c r="G35577" i="2" l="1"/>
  <c r="H35577" i="2" s="1"/>
  <c r="C35579" i="2"/>
  <c r="D35578" i="2"/>
  <c r="E35578" i="2"/>
  <c r="G35578" i="2" l="1"/>
  <c r="H35578" i="2" s="1"/>
  <c r="E35579" i="2"/>
  <c r="C35580" i="2"/>
  <c r="D35579" i="2"/>
  <c r="G35579" i="2" s="1"/>
  <c r="H35579" i="2" s="1"/>
  <c r="C35581" i="2" l="1"/>
  <c r="D35580" i="2"/>
  <c r="E35580" i="2"/>
  <c r="G35580" i="2" l="1"/>
  <c r="H35580" i="2" s="1"/>
  <c r="D35581" i="2"/>
  <c r="E35581" i="2"/>
  <c r="C35582" i="2"/>
  <c r="D35582" i="2" l="1"/>
  <c r="C35583" i="2"/>
  <c r="E35582" i="2"/>
  <c r="G35581" i="2"/>
  <c r="H35581" i="2" s="1"/>
  <c r="D35583" i="2" l="1"/>
  <c r="E35583" i="2"/>
  <c r="C35584" i="2"/>
  <c r="G35582" i="2"/>
  <c r="H35582" i="2" s="1"/>
  <c r="D35584" i="2" l="1"/>
  <c r="E35584" i="2"/>
  <c r="C35585" i="2"/>
  <c r="G35583" i="2"/>
  <c r="H35583" i="2" s="1"/>
  <c r="E35585" i="2" l="1"/>
  <c r="C35586" i="2"/>
  <c r="D35585" i="2"/>
  <c r="G35584" i="2"/>
  <c r="H35584" i="2" s="1"/>
  <c r="G35585" i="2" l="1"/>
  <c r="H35585" i="2" s="1"/>
  <c r="C35587" i="2"/>
  <c r="D35586" i="2"/>
  <c r="E35586" i="2"/>
  <c r="G35586" i="2" l="1"/>
  <c r="H35586" i="2" s="1"/>
  <c r="E35587" i="2"/>
  <c r="C35588" i="2"/>
  <c r="D35587" i="2"/>
  <c r="G35587" i="2" s="1"/>
  <c r="H35587" i="2" s="1"/>
  <c r="C35589" i="2" l="1"/>
  <c r="D35588" i="2"/>
  <c r="E35588" i="2"/>
  <c r="G35588" i="2" l="1"/>
  <c r="H35588" i="2" s="1"/>
  <c r="D35589" i="2"/>
  <c r="E35589" i="2"/>
  <c r="C35590" i="2"/>
  <c r="D35590" i="2" l="1"/>
  <c r="C35591" i="2"/>
  <c r="E35590" i="2"/>
  <c r="G35589" i="2"/>
  <c r="H35589" i="2" s="1"/>
  <c r="D35591" i="2" l="1"/>
  <c r="E35591" i="2"/>
  <c r="C35592" i="2"/>
  <c r="G35590" i="2"/>
  <c r="H35590" i="2" s="1"/>
  <c r="D35592" i="2" l="1"/>
  <c r="E35592" i="2"/>
  <c r="C35593" i="2"/>
  <c r="G35591" i="2"/>
  <c r="H35591" i="2" s="1"/>
  <c r="E35593" i="2" l="1"/>
  <c r="C35594" i="2"/>
  <c r="D35593" i="2"/>
  <c r="G35593" i="2" s="1"/>
  <c r="H35593" i="2" s="1"/>
  <c r="G35592" i="2"/>
  <c r="H35592" i="2" s="1"/>
  <c r="C35595" i="2" l="1"/>
  <c r="D35594" i="2"/>
  <c r="E35594" i="2"/>
  <c r="G35594" i="2" l="1"/>
  <c r="H35594" i="2" s="1"/>
  <c r="E35595" i="2"/>
  <c r="C35596" i="2"/>
  <c r="D35595" i="2"/>
  <c r="G35595" i="2" l="1"/>
  <c r="H35595" i="2" s="1"/>
  <c r="C35597" i="2"/>
  <c r="D35596" i="2"/>
  <c r="E35596" i="2"/>
  <c r="G35596" i="2" l="1"/>
  <c r="H35596" i="2" s="1"/>
  <c r="D35597" i="2"/>
  <c r="E35597" i="2"/>
  <c r="C35598" i="2"/>
  <c r="D35598" i="2" l="1"/>
  <c r="C35599" i="2"/>
  <c r="E35598" i="2"/>
  <c r="G35597" i="2"/>
  <c r="H35597" i="2" s="1"/>
  <c r="D35599" i="2" l="1"/>
  <c r="E35599" i="2"/>
  <c r="C35600" i="2"/>
  <c r="G35598" i="2"/>
  <c r="H35598" i="2" s="1"/>
  <c r="D35600" i="2" l="1"/>
  <c r="E35600" i="2"/>
  <c r="C35601" i="2"/>
  <c r="G35599" i="2"/>
  <c r="H35599" i="2" s="1"/>
  <c r="E35601" i="2" l="1"/>
  <c r="C35602" i="2"/>
  <c r="D35601" i="2"/>
  <c r="G35600" i="2"/>
  <c r="H35600" i="2" s="1"/>
  <c r="G35601" i="2" l="1"/>
  <c r="H35601" i="2" s="1"/>
  <c r="C35603" i="2"/>
  <c r="D35602" i="2"/>
  <c r="E35602" i="2"/>
  <c r="G35602" i="2" l="1"/>
  <c r="H35602" i="2" s="1"/>
  <c r="E35603" i="2"/>
  <c r="C35604" i="2"/>
  <c r="D35603" i="2"/>
  <c r="G35603" i="2" l="1"/>
  <c r="H35603" i="2" s="1"/>
  <c r="C35605" i="2"/>
  <c r="D35604" i="2"/>
  <c r="E35604" i="2"/>
  <c r="G35604" i="2" l="1"/>
  <c r="H35604" i="2" s="1"/>
  <c r="D35605" i="2"/>
  <c r="E35605" i="2"/>
  <c r="C35606" i="2"/>
  <c r="G35605" i="2" l="1"/>
  <c r="H35605" i="2" s="1"/>
  <c r="D35606" i="2"/>
  <c r="C35607" i="2"/>
  <c r="E35606" i="2"/>
  <c r="D35607" i="2" l="1"/>
  <c r="E35607" i="2"/>
  <c r="C35608" i="2"/>
  <c r="G35606" i="2"/>
  <c r="H35606" i="2" s="1"/>
  <c r="D35608" i="2" l="1"/>
  <c r="E35608" i="2"/>
  <c r="C35609" i="2"/>
  <c r="G35607" i="2"/>
  <c r="H35607" i="2" s="1"/>
  <c r="E35609" i="2" l="1"/>
  <c r="C35610" i="2"/>
  <c r="D35609" i="2"/>
  <c r="G35608" i="2"/>
  <c r="H35608" i="2" s="1"/>
  <c r="G35609" i="2" l="1"/>
  <c r="H35609" i="2" s="1"/>
  <c r="C35611" i="2"/>
  <c r="D35610" i="2"/>
  <c r="E35610" i="2"/>
  <c r="G35610" i="2" l="1"/>
  <c r="H35610" i="2" s="1"/>
  <c r="E35611" i="2"/>
  <c r="C35612" i="2"/>
  <c r="D35611" i="2"/>
  <c r="G35611" i="2" s="1"/>
  <c r="H35611" i="2" s="1"/>
  <c r="C35613" i="2" l="1"/>
  <c r="D35612" i="2"/>
  <c r="E35612" i="2"/>
  <c r="G35612" i="2" l="1"/>
  <c r="H35612" i="2" s="1"/>
  <c r="D35613" i="2"/>
  <c r="E35613" i="2"/>
  <c r="C35614" i="2"/>
  <c r="D35614" i="2" l="1"/>
  <c r="C35615" i="2"/>
  <c r="E35614" i="2"/>
  <c r="G35613" i="2"/>
  <c r="H35613" i="2" s="1"/>
  <c r="D35615" i="2" l="1"/>
  <c r="E35615" i="2"/>
  <c r="C35616" i="2"/>
  <c r="G35614" i="2"/>
  <c r="H35614" i="2" s="1"/>
  <c r="D35616" i="2" l="1"/>
  <c r="E35616" i="2"/>
  <c r="C35617" i="2"/>
  <c r="G35615" i="2"/>
  <c r="H35615" i="2" s="1"/>
  <c r="E35617" i="2" l="1"/>
  <c r="C35618" i="2"/>
  <c r="D35617" i="2"/>
  <c r="G35616" i="2"/>
  <c r="H35616" i="2" s="1"/>
  <c r="G35617" i="2" l="1"/>
  <c r="H35617" i="2" s="1"/>
  <c r="C35619" i="2"/>
  <c r="D35618" i="2"/>
  <c r="E35618" i="2"/>
  <c r="G35618" i="2" l="1"/>
  <c r="H35618" i="2" s="1"/>
  <c r="E35619" i="2"/>
  <c r="C35620" i="2"/>
  <c r="D35619" i="2"/>
  <c r="G35619" i="2" s="1"/>
  <c r="H35619" i="2" s="1"/>
  <c r="C35621" i="2" l="1"/>
  <c r="D35620" i="2"/>
  <c r="E35620" i="2"/>
  <c r="G35620" i="2" l="1"/>
  <c r="H35620" i="2" s="1"/>
  <c r="D35621" i="2"/>
  <c r="E35621" i="2"/>
  <c r="C35622" i="2"/>
  <c r="D35622" i="2" l="1"/>
  <c r="C35623" i="2"/>
  <c r="E35622" i="2"/>
  <c r="G35621" i="2"/>
  <c r="H35621" i="2" s="1"/>
  <c r="D35623" i="2" l="1"/>
  <c r="E35623" i="2"/>
  <c r="C35624" i="2"/>
  <c r="G35622" i="2"/>
  <c r="H35622" i="2" s="1"/>
  <c r="D35624" i="2" l="1"/>
  <c r="E35624" i="2"/>
  <c r="C35625" i="2"/>
  <c r="G35623" i="2"/>
  <c r="H35623" i="2" s="1"/>
  <c r="E35625" i="2" l="1"/>
  <c r="C35626" i="2"/>
  <c r="D35625" i="2"/>
  <c r="G35625" i="2" s="1"/>
  <c r="H35625" i="2" s="1"/>
  <c r="G35624" i="2"/>
  <c r="H35624" i="2" s="1"/>
  <c r="C35627" i="2" l="1"/>
  <c r="D35626" i="2"/>
  <c r="E35626" i="2"/>
  <c r="G35626" i="2" l="1"/>
  <c r="H35626" i="2" s="1"/>
  <c r="E35627" i="2"/>
  <c r="C35628" i="2"/>
  <c r="D35627" i="2"/>
  <c r="G35627" i="2" s="1"/>
  <c r="H35627" i="2" s="1"/>
  <c r="C35629" i="2" l="1"/>
  <c r="D35628" i="2"/>
  <c r="E35628" i="2"/>
  <c r="G35628" i="2" l="1"/>
  <c r="H35628" i="2" s="1"/>
  <c r="D35629" i="2"/>
  <c r="E35629" i="2"/>
  <c r="C35630" i="2"/>
  <c r="D35630" i="2" l="1"/>
  <c r="C35631" i="2"/>
  <c r="E35630" i="2"/>
  <c r="G35629" i="2"/>
  <c r="H35629" i="2" s="1"/>
  <c r="D35631" i="2" l="1"/>
  <c r="E35631" i="2"/>
  <c r="C35632" i="2"/>
  <c r="G35630" i="2"/>
  <c r="H35630" i="2" s="1"/>
  <c r="D35632" i="2" l="1"/>
  <c r="E35632" i="2"/>
  <c r="C35633" i="2"/>
  <c r="G35631" i="2"/>
  <c r="H35631" i="2" s="1"/>
  <c r="E35633" i="2" l="1"/>
  <c r="C35634" i="2"/>
  <c r="D35633" i="2"/>
  <c r="G35633" i="2" s="1"/>
  <c r="H35633" i="2" s="1"/>
  <c r="G35632" i="2"/>
  <c r="H35632" i="2" s="1"/>
  <c r="C35635" i="2" l="1"/>
  <c r="D35634" i="2"/>
  <c r="E35634" i="2"/>
  <c r="G35634" i="2" l="1"/>
  <c r="H35634" i="2" s="1"/>
  <c r="E35635" i="2"/>
  <c r="C35636" i="2"/>
  <c r="D35635" i="2"/>
  <c r="G35635" i="2" l="1"/>
  <c r="H35635" i="2" s="1"/>
  <c r="C35637" i="2"/>
  <c r="D35636" i="2"/>
  <c r="E35636" i="2"/>
  <c r="G35636" i="2" l="1"/>
  <c r="H35636" i="2" s="1"/>
  <c r="D35637" i="2"/>
  <c r="E35637" i="2"/>
  <c r="C35638" i="2"/>
  <c r="D35638" i="2" l="1"/>
  <c r="C35639" i="2"/>
  <c r="E35638" i="2"/>
  <c r="G35637" i="2"/>
  <c r="H35637" i="2" s="1"/>
  <c r="D35639" i="2" l="1"/>
  <c r="E35639" i="2"/>
  <c r="C35640" i="2"/>
  <c r="G35638" i="2"/>
  <c r="H35638" i="2" s="1"/>
  <c r="D35640" i="2" l="1"/>
  <c r="E35640" i="2"/>
  <c r="C35641" i="2"/>
  <c r="G35639" i="2"/>
  <c r="H35639" i="2" s="1"/>
  <c r="E35641" i="2" l="1"/>
  <c r="C35642" i="2"/>
  <c r="D35641" i="2"/>
  <c r="G35641" i="2" s="1"/>
  <c r="H35641" i="2" s="1"/>
  <c r="G35640" i="2"/>
  <c r="H35640" i="2" s="1"/>
  <c r="C35643" i="2" l="1"/>
  <c r="D35642" i="2"/>
  <c r="E35642" i="2"/>
  <c r="G35642" i="2" l="1"/>
  <c r="H35642" i="2" s="1"/>
  <c r="E35643" i="2"/>
  <c r="C35644" i="2"/>
  <c r="D35643" i="2"/>
  <c r="G35643" i="2" s="1"/>
  <c r="H35643" i="2" s="1"/>
  <c r="C35645" i="2" l="1"/>
  <c r="D35644" i="2"/>
  <c r="E35644" i="2"/>
  <c r="G35644" i="2" l="1"/>
  <c r="H35644" i="2" s="1"/>
  <c r="D35645" i="2"/>
  <c r="E35645" i="2"/>
  <c r="C35646" i="2"/>
  <c r="D35646" i="2" l="1"/>
  <c r="C35647" i="2"/>
  <c r="E35646" i="2"/>
  <c r="G35645" i="2"/>
  <c r="H35645" i="2" s="1"/>
  <c r="D35647" i="2" l="1"/>
  <c r="E35647" i="2"/>
  <c r="C35648" i="2"/>
  <c r="G35646" i="2"/>
  <c r="H35646" i="2" s="1"/>
  <c r="D35648" i="2" l="1"/>
  <c r="E35648" i="2"/>
  <c r="C35649" i="2"/>
  <c r="G35647" i="2"/>
  <c r="H35647" i="2" s="1"/>
  <c r="E35649" i="2" l="1"/>
  <c r="C35650" i="2"/>
  <c r="D35649" i="2"/>
  <c r="G35648" i="2"/>
  <c r="H35648" i="2" s="1"/>
  <c r="G35649" i="2" l="1"/>
  <c r="H35649" i="2" s="1"/>
  <c r="C35651" i="2"/>
  <c r="D35650" i="2"/>
  <c r="E35650" i="2"/>
  <c r="G35650" i="2" l="1"/>
  <c r="H35650" i="2" s="1"/>
  <c r="C35652" i="2"/>
  <c r="D35651" i="2"/>
  <c r="E35651" i="2"/>
  <c r="G35651" i="2" l="1"/>
  <c r="H35651" i="2" s="1"/>
  <c r="D35652" i="2"/>
  <c r="E35652" i="2"/>
  <c r="C35653" i="2"/>
  <c r="D35653" i="2" l="1"/>
  <c r="E35653" i="2"/>
  <c r="C35654" i="2"/>
  <c r="G35652" i="2"/>
  <c r="H35652" i="2" s="1"/>
  <c r="D35654" i="2" l="1"/>
  <c r="C35655" i="2"/>
  <c r="E35654" i="2"/>
  <c r="G35653" i="2"/>
  <c r="H35653" i="2" s="1"/>
  <c r="D35655" i="2" l="1"/>
  <c r="E35655" i="2"/>
  <c r="C35656" i="2"/>
  <c r="G35654" i="2"/>
  <c r="H35654" i="2" s="1"/>
  <c r="E35656" i="2" l="1"/>
  <c r="C35657" i="2"/>
  <c r="D35656" i="2"/>
  <c r="G35656" i="2" s="1"/>
  <c r="H35656" i="2" s="1"/>
  <c r="G35655" i="2"/>
  <c r="H35655" i="2" s="1"/>
  <c r="E35657" i="2" l="1"/>
  <c r="C35658" i="2"/>
  <c r="D35657" i="2"/>
  <c r="G35657" i="2" s="1"/>
  <c r="H35657" i="2" s="1"/>
  <c r="C35659" i="2" l="1"/>
  <c r="D35658" i="2"/>
  <c r="E35658" i="2"/>
  <c r="G35658" i="2" l="1"/>
  <c r="H35658" i="2" s="1"/>
  <c r="C35660" i="2"/>
  <c r="D35659" i="2"/>
  <c r="E35659" i="2"/>
  <c r="G35659" i="2" l="1"/>
  <c r="H35659" i="2" s="1"/>
  <c r="D35660" i="2"/>
  <c r="E35660" i="2"/>
  <c r="C35661" i="2"/>
  <c r="G35660" i="2" l="1"/>
  <c r="H35660" i="2" s="1"/>
  <c r="D35661" i="2"/>
  <c r="E35661" i="2"/>
  <c r="C35662" i="2"/>
  <c r="D35662" i="2" l="1"/>
  <c r="C35663" i="2"/>
  <c r="E35662" i="2"/>
  <c r="G35661" i="2"/>
  <c r="H35661" i="2" s="1"/>
  <c r="D35663" i="2" l="1"/>
  <c r="E35663" i="2"/>
  <c r="C35664" i="2"/>
  <c r="G35662" i="2"/>
  <c r="H35662" i="2" s="1"/>
  <c r="E35664" i="2" l="1"/>
  <c r="C35665" i="2"/>
  <c r="D35664" i="2"/>
  <c r="G35664" i="2" s="1"/>
  <c r="H35664" i="2" s="1"/>
  <c r="G35663" i="2"/>
  <c r="H35663" i="2" s="1"/>
  <c r="E35665" i="2" l="1"/>
  <c r="C35666" i="2"/>
  <c r="D35665" i="2"/>
  <c r="G35665" i="2" l="1"/>
  <c r="H35665" i="2" s="1"/>
  <c r="C35667" i="2"/>
  <c r="D35666" i="2"/>
  <c r="E35666" i="2"/>
  <c r="G35666" i="2" l="1"/>
  <c r="H35666" i="2" s="1"/>
  <c r="C35668" i="2"/>
  <c r="D35667" i="2"/>
  <c r="E35667" i="2"/>
  <c r="G35667" i="2" l="1"/>
  <c r="H35667" i="2" s="1"/>
  <c r="D35668" i="2"/>
  <c r="E35668" i="2"/>
  <c r="C35669" i="2"/>
  <c r="D35669" i="2" l="1"/>
  <c r="E35669" i="2"/>
  <c r="C35670" i="2"/>
  <c r="G35668" i="2"/>
  <c r="H35668" i="2" s="1"/>
  <c r="D35670" i="2" l="1"/>
  <c r="C35671" i="2"/>
  <c r="E35670" i="2"/>
  <c r="G35669" i="2"/>
  <c r="H35669" i="2" s="1"/>
  <c r="D35671" i="2" l="1"/>
  <c r="E35671" i="2"/>
  <c r="C35672" i="2"/>
  <c r="G35670" i="2"/>
  <c r="H35670" i="2" s="1"/>
  <c r="E35672" i="2" l="1"/>
  <c r="D35672" i="2"/>
  <c r="C35673" i="2"/>
  <c r="G35671" i="2"/>
  <c r="H35671" i="2" s="1"/>
  <c r="G35672" i="2" l="1"/>
  <c r="H35672" i="2" s="1"/>
  <c r="E35673" i="2"/>
  <c r="C35674" i="2"/>
  <c r="D35673" i="2"/>
  <c r="G35673" i="2" s="1"/>
  <c r="H35673" i="2" s="1"/>
  <c r="C35675" i="2" l="1"/>
  <c r="D35674" i="2"/>
  <c r="E35674" i="2"/>
  <c r="G35674" i="2" l="1"/>
  <c r="H35674" i="2" s="1"/>
  <c r="C35676" i="2"/>
  <c r="D35675" i="2"/>
  <c r="E35675" i="2"/>
  <c r="G35675" i="2" l="1"/>
  <c r="H35675" i="2" s="1"/>
  <c r="E35676" i="2"/>
  <c r="C35677" i="2"/>
  <c r="D35676" i="2"/>
  <c r="G35676" i="2" s="1"/>
  <c r="H35676" i="2" s="1"/>
  <c r="D35677" i="2" l="1"/>
  <c r="E35677" i="2"/>
  <c r="C35678" i="2"/>
  <c r="D35678" i="2" l="1"/>
  <c r="C35679" i="2"/>
  <c r="E35678" i="2"/>
  <c r="G35677" i="2"/>
  <c r="H35677" i="2" s="1"/>
  <c r="D35679" i="2" l="1"/>
  <c r="E35679" i="2"/>
  <c r="C35680" i="2"/>
  <c r="G35678" i="2"/>
  <c r="H35678" i="2" s="1"/>
  <c r="E35680" i="2" l="1"/>
  <c r="C35681" i="2"/>
  <c r="D35680" i="2"/>
  <c r="G35679" i="2"/>
  <c r="H35679" i="2" s="1"/>
  <c r="G35680" i="2" l="1"/>
  <c r="H35680" i="2" s="1"/>
  <c r="E35681" i="2"/>
  <c r="C35682" i="2"/>
  <c r="D35681" i="2"/>
  <c r="G35681" i="2" s="1"/>
  <c r="H35681" i="2" s="1"/>
  <c r="C35683" i="2" l="1"/>
  <c r="D35682" i="2"/>
  <c r="E35682" i="2"/>
  <c r="G35682" i="2" l="1"/>
  <c r="H35682" i="2" s="1"/>
  <c r="C35684" i="2"/>
  <c r="D35683" i="2"/>
  <c r="E35683" i="2"/>
  <c r="G35683" i="2" l="1"/>
  <c r="H35683" i="2" s="1"/>
  <c r="E35684" i="2"/>
  <c r="C35685" i="2"/>
  <c r="D35684" i="2"/>
  <c r="G35684" i="2" s="1"/>
  <c r="H35684" i="2" s="1"/>
  <c r="D35685" i="2" l="1"/>
  <c r="E35685" i="2"/>
  <c r="C35686" i="2"/>
  <c r="D35686" i="2" l="1"/>
  <c r="C35687" i="2"/>
  <c r="E35686" i="2"/>
  <c r="G35685" i="2"/>
  <c r="H35685" i="2" s="1"/>
  <c r="D35687" i="2" l="1"/>
  <c r="E35687" i="2"/>
  <c r="C35688" i="2"/>
  <c r="G35686" i="2"/>
  <c r="H35686" i="2" s="1"/>
  <c r="E35688" i="2" l="1"/>
  <c r="D35688" i="2"/>
  <c r="G35688" i="2" s="1"/>
  <c r="H35688" i="2" s="1"/>
  <c r="C35689" i="2"/>
  <c r="G35687" i="2"/>
  <c r="H35687" i="2" s="1"/>
  <c r="E35689" i="2" l="1"/>
  <c r="C35690" i="2"/>
  <c r="D35689" i="2"/>
  <c r="G35689" i="2" l="1"/>
  <c r="H35689" i="2" s="1"/>
  <c r="C35691" i="2"/>
  <c r="D35690" i="2"/>
  <c r="E35690" i="2"/>
  <c r="G35690" i="2" l="1"/>
  <c r="H35690" i="2" s="1"/>
  <c r="C35692" i="2"/>
  <c r="D35691" i="2"/>
  <c r="E35691" i="2"/>
  <c r="G35691" i="2" l="1"/>
  <c r="H35691" i="2" s="1"/>
  <c r="E35692" i="2"/>
  <c r="D35692" i="2"/>
  <c r="G35692" i="2" s="1"/>
  <c r="H35692" i="2" s="1"/>
  <c r="C35693" i="2"/>
  <c r="D35693" i="2" l="1"/>
  <c r="E35693" i="2"/>
  <c r="C35694" i="2"/>
  <c r="D35694" i="2" l="1"/>
  <c r="C35695" i="2"/>
  <c r="E35694" i="2"/>
  <c r="G35693" i="2"/>
  <c r="H35693" i="2" s="1"/>
  <c r="D35695" i="2" l="1"/>
  <c r="E35695" i="2"/>
  <c r="C35696" i="2"/>
  <c r="G35694" i="2"/>
  <c r="H35694" i="2" s="1"/>
  <c r="E35696" i="2" l="1"/>
  <c r="D35696" i="2"/>
  <c r="G35696" i="2" s="1"/>
  <c r="H35696" i="2" s="1"/>
  <c r="C35697" i="2"/>
  <c r="G35695" i="2"/>
  <c r="H35695" i="2" s="1"/>
  <c r="E35697" i="2" l="1"/>
  <c r="C35698" i="2"/>
  <c r="D35697" i="2"/>
  <c r="G35697" i="2" l="1"/>
  <c r="H35697" i="2" s="1"/>
  <c r="C35699" i="2"/>
  <c r="D35698" i="2"/>
  <c r="E35698" i="2"/>
  <c r="G35698" i="2" l="1"/>
  <c r="H35698" i="2" s="1"/>
  <c r="C35700" i="2"/>
  <c r="D35699" i="2"/>
  <c r="E35699" i="2"/>
  <c r="G35699" i="2" l="1"/>
  <c r="H35699" i="2" s="1"/>
  <c r="E35700" i="2"/>
  <c r="D35700" i="2"/>
  <c r="G35700" i="2" s="1"/>
  <c r="H35700" i="2" s="1"/>
  <c r="C35701" i="2"/>
  <c r="D35701" i="2" l="1"/>
  <c r="E35701" i="2"/>
  <c r="C35702" i="2"/>
  <c r="D35702" i="2" l="1"/>
  <c r="C35703" i="2"/>
  <c r="E35702" i="2"/>
  <c r="G35701" i="2"/>
  <c r="H35701" i="2" s="1"/>
  <c r="D35703" i="2" l="1"/>
  <c r="E35703" i="2"/>
  <c r="C35704" i="2"/>
  <c r="G35702" i="2"/>
  <c r="H35702" i="2" s="1"/>
  <c r="E35704" i="2" l="1"/>
  <c r="D35704" i="2"/>
  <c r="G35704" i="2" s="1"/>
  <c r="H35704" i="2" s="1"/>
  <c r="C35705" i="2"/>
  <c r="G35703" i="2"/>
  <c r="H35703" i="2" s="1"/>
  <c r="E35705" i="2" l="1"/>
  <c r="C35706" i="2"/>
  <c r="D35705" i="2"/>
  <c r="G35705" i="2" s="1"/>
  <c r="H35705" i="2" s="1"/>
  <c r="C35707" i="2" l="1"/>
  <c r="D35706" i="2"/>
  <c r="E35706" i="2"/>
  <c r="G35706" i="2" l="1"/>
  <c r="H35706" i="2" s="1"/>
  <c r="C35708" i="2"/>
  <c r="D35707" i="2"/>
  <c r="E35707" i="2"/>
  <c r="G35707" i="2" l="1"/>
  <c r="H35707" i="2" s="1"/>
  <c r="E35708" i="2"/>
  <c r="D35708" i="2"/>
  <c r="G35708" i="2" s="1"/>
  <c r="H35708" i="2" s="1"/>
  <c r="C35709" i="2"/>
  <c r="D35709" i="2" l="1"/>
  <c r="E35709" i="2"/>
  <c r="C35710" i="2"/>
  <c r="D35710" i="2" l="1"/>
  <c r="C35711" i="2"/>
  <c r="E35710" i="2"/>
  <c r="G35709" i="2"/>
  <c r="H35709" i="2" s="1"/>
  <c r="D35711" i="2" l="1"/>
  <c r="E35711" i="2"/>
  <c r="C35712" i="2"/>
  <c r="G35710" i="2"/>
  <c r="H35710" i="2" s="1"/>
  <c r="E35712" i="2" l="1"/>
  <c r="D35712" i="2"/>
  <c r="G35712" i="2" s="1"/>
  <c r="H35712" i="2" s="1"/>
  <c r="C35713" i="2"/>
  <c r="G35711" i="2"/>
  <c r="H35711" i="2" s="1"/>
  <c r="E35713" i="2" l="1"/>
  <c r="C35714" i="2"/>
  <c r="D35713" i="2"/>
  <c r="G35713" i="2" l="1"/>
  <c r="H35713" i="2" s="1"/>
  <c r="C35715" i="2"/>
  <c r="D35714" i="2"/>
  <c r="E35714" i="2"/>
  <c r="G35714" i="2" l="1"/>
  <c r="H35714" i="2" s="1"/>
  <c r="C35716" i="2"/>
  <c r="D35715" i="2"/>
  <c r="E35715" i="2"/>
  <c r="G35715" i="2" l="1"/>
  <c r="H35715" i="2" s="1"/>
  <c r="E35716" i="2"/>
  <c r="D35716" i="2"/>
  <c r="G35716" i="2" s="1"/>
  <c r="H35716" i="2" s="1"/>
  <c r="C35717" i="2"/>
  <c r="D35717" i="2" l="1"/>
  <c r="E35717" i="2"/>
  <c r="C35718" i="2"/>
  <c r="D35718" i="2" l="1"/>
  <c r="C35719" i="2"/>
  <c r="E35718" i="2"/>
  <c r="G35717" i="2"/>
  <c r="H35717" i="2" s="1"/>
  <c r="D35719" i="2" l="1"/>
  <c r="E35719" i="2"/>
  <c r="C35720" i="2"/>
  <c r="G35718" i="2"/>
  <c r="H35718" i="2" s="1"/>
  <c r="E35720" i="2" l="1"/>
  <c r="D35720" i="2"/>
  <c r="C35721" i="2"/>
  <c r="G35719" i="2"/>
  <c r="H35719" i="2" s="1"/>
  <c r="G35720" i="2" l="1"/>
  <c r="H35720" i="2" s="1"/>
  <c r="E35721" i="2"/>
  <c r="C35722" i="2"/>
  <c r="D35721" i="2"/>
  <c r="G35721" i="2" s="1"/>
  <c r="H35721" i="2" s="1"/>
  <c r="C35723" i="2" l="1"/>
  <c r="D35722" i="2"/>
  <c r="E35722" i="2"/>
  <c r="G35722" i="2" l="1"/>
  <c r="H35722" i="2" s="1"/>
  <c r="C35724" i="2"/>
  <c r="E35723" i="2"/>
  <c r="D35723" i="2"/>
  <c r="G35723" i="2" s="1"/>
  <c r="H35723" i="2" s="1"/>
  <c r="E35724" i="2" l="1"/>
  <c r="D35724" i="2"/>
  <c r="G35724" i="2" s="1"/>
  <c r="H35724" i="2" s="1"/>
  <c r="C35725" i="2"/>
  <c r="D35725" i="2" l="1"/>
  <c r="E35725" i="2"/>
  <c r="C35726" i="2"/>
  <c r="D35726" i="2" l="1"/>
  <c r="C35727" i="2"/>
  <c r="E35726" i="2"/>
  <c r="G35725" i="2"/>
  <c r="H35725" i="2" s="1"/>
  <c r="D35727" i="2" l="1"/>
  <c r="C35728" i="2"/>
  <c r="E35727" i="2"/>
  <c r="G35726" i="2"/>
  <c r="H35726" i="2" s="1"/>
  <c r="E35728" i="2" l="1"/>
  <c r="D35728" i="2"/>
  <c r="G35728" i="2" s="1"/>
  <c r="H35728" i="2" s="1"/>
  <c r="C35729" i="2"/>
  <c r="G35727" i="2"/>
  <c r="H35727" i="2" s="1"/>
  <c r="E35729" i="2" l="1"/>
  <c r="C35730" i="2"/>
  <c r="D35729" i="2"/>
  <c r="G35729" i="2" s="1"/>
  <c r="H35729" i="2" s="1"/>
  <c r="C35731" i="2" l="1"/>
  <c r="D35730" i="2"/>
  <c r="E35730" i="2"/>
  <c r="G35730" i="2" l="1"/>
  <c r="H35730" i="2" s="1"/>
  <c r="C35732" i="2"/>
  <c r="D35731" i="2"/>
  <c r="E35731" i="2"/>
  <c r="G35731" i="2" l="1"/>
  <c r="H35731" i="2" s="1"/>
  <c r="E35732" i="2"/>
  <c r="D35732" i="2"/>
  <c r="G35732" i="2" s="1"/>
  <c r="H35732" i="2" s="1"/>
  <c r="C35733" i="2"/>
  <c r="E35733" i="2" l="1"/>
  <c r="C35734" i="2"/>
  <c r="D35733" i="2"/>
  <c r="G35733" i="2" s="1"/>
  <c r="H35733" i="2" s="1"/>
  <c r="D35734" i="2" l="1"/>
  <c r="C35735" i="2"/>
  <c r="E35734" i="2"/>
  <c r="D35735" i="2" l="1"/>
  <c r="E35735" i="2"/>
  <c r="C35736" i="2"/>
  <c r="G35734" i="2"/>
  <c r="H35734" i="2" s="1"/>
  <c r="D35736" i="2" l="1"/>
  <c r="E35736" i="2"/>
  <c r="C35737" i="2"/>
  <c r="G35735" i="2"/>
  <c r="H35735" i="2" s="1"/>
  <c r="E35737" i="2" l="1"/>
  <c r="D35737" i="2"/>
  <c r="G35737" i="2" s="1"/>
  <c r="H35737" i="2" s="1"/>
  <c r="C35738" i="2"/>
  <c r="G35736" i="2"/>
  <c r="H35736" i="2" s="1"/>
  <c r="C35739" i="2" l="1"/>
  <c r="D35738" i="2"/>
  <c r="E35738" i="2"/>
  <c r="G35738" i="2" l="1"/>
  <c r="H35738" i="2" s="1"/>
  <c r="C35740" i="2"/>
  <c r="D35739" i="2"/>
  <c r="E35739" i="2"/>
  <c r="G35739" i="2" l="1"/>
  <c r="H35739" i="2" s="1"/>
  <c r="E35740" i="2"/>
  <c r="D35740" i="2"/>
  <c r="G35740" i="2" s="1"/>
  <c r="H35740" i="2" s="1"/>
  <c r="C35741" i="2"/>
  <c r="E35741" i="2" l="1"/>
  <c r="C35742" i="2"/>
  <c r="D35741" i="2"/>
  <c r="G35741" i="2" s="1"/>
  <c r="H35741" i="2" s="1"/>
  <c r="D35742" i="2" l="1"/>
  <c r="C35743" i="2"/>
  <c r="E35742" i="2"/>
  <c r="D35743" i="2" l="1"/>
  <c r="E35743" i="2"/>
  <c r="C35744" i="2"/>
  <c r="G35742" i="2"/>
  <c r="H35742" i="2" s="1"/>
  <c r="E35744" i="2" l="1"/>
  <c r="C35745" i="2"/>
  <c r="D35744" i="2"/>
  <c r="G35744" i="2" s="1"/>
  <c r="H35744" i="2" s="1"/>
  <c r="G35743" i="2"/>
  <c r="H35743" i="2" s="1"/>
  <c r="E35745" i="2" l="1"/>
  <c r="D35745" i="2"/>
  <c r="C35746" i="2"/>
  <c r="G35745" i="2" l="1"/>
  <c r="H35745" i="2" s="1"/>
  <c r="C35747" i="2"/>
  <c r="D35746" i="2"/>
  <c r="E35746" i="2"/>
  <c r="G35746" i="2" l="1"/>
  <c r="H35746" i="2" s="1"/>
  <c r="C35748" i="2"/>
  <c r="D35747" i="2"/>
  <c r="E35747" i="2"/>
  <c r="G35747" i="2" l="1"/>
  <c r="H35747" i="2" s="1"/>
  <c r="E35748" i="2"/>
  <c r="D35748" i="2"/>
  <c r="G35748" i="2" s="1"/>
  <c r="H35748" i="2" s="1"/>
  <c r="C35749" i="2"/>
  <c r="E35749" i="2" l="1"/>
  <c r="C35750" i="2"/>
  <c r="D35749" i="2"/>
  <c r="G35749" i="2" s="1"/>
  <c r="H35749" i="2" s="1"/>
  <c r="D35750" i="2" l="1"/>
  <c r="C35751" i="2"/>
  <c r="E35750" i="2"/>
  <c r="D35751" i="2" l="1"/>
  <c r="E35751" i="2"/>
  <c r="C35752" i="2"/>
  <c r="G35750" i="2"/>
  <c r="H35750" i="2" s="1"/>
  <c r="D35752" i="2" l="1"/>
  <c r="E35752" i="2"/>
  <c r="C35753" i="2"/>
  <c r="G35751" i="2"/>
  <c r="H35751" i="2" s="1"/>
  <c r="E35753" i="2" l="1"/>
  <c r="D35753" i="2"/>
  <c r="G35753" i="2" s="1"/>
  <c r="H35753" i="2" s="1"/>
  <c r="C35754" i="2"/>
  <c r="G35752" i="2"/>
  <c r="H35752" i="2" s="1"/>
  <c r="C35755" i="2" l="1"/>
  <c r="D35754" i="2"/>
  <c r="E35754" i="2"/>
  <c r="G35754" i="2" l="1"/>
  <c r="H35754" i="2" s="1"/>
  <c r="C35756" i="2"/>
  <c r="D35755" i="2"/>
  <c r="E35755" i="2"/>
  <c r="G35755" i="2" l="1"/>
  <c r="H35755" i="2" s="1"/>
  <c r="E35756" i="2"/>
  <c r="D35756" i="2"/>
  <c r="G35756" i="2" s="1"/>
  <c r="H35756" i="2" s="1"/>
  <c r="C35757" i="2"/>
  <c r="E35757" i="2" l="1"/>
  <c r="C35758" i="2"/>
  <c r="D35757" i="2"/>
  <c r="G35757" i="2" l="1"/>
  <c r="H35757" i="2" s="1"/>
  <c r="D35758" i="2"/>
  <c r="C35759" i="2"/>
  <c r="E35758" i="2"/>
  <c r="D35759" i="2" l="1"/>
  <c r="E35759" i="2"/>
  <c r="C35760" i="2"/>
  <c r="G35758" i="2"/>
  <c r="H35758" i="2" s="1"/>
  <c r="E35760" i="2" l="1"/>
  <c r="C35761" i="2"/>
  <c r="D35760" i="2"/>
  <c r="G35760" i="2" s="1"/>
  <c r="H35760" i="2" s="1"/>
  <c r="G35759" i="2"/>
  <c r="H35759" i="2" s="1"/>
  <c r="E35761" i="2" l="1"/>
  <c r="D35761" i="2"/>
  <c r="G35761" i="2" s="1"/>
  <c r="H35761" i="2" s="1"/>
  <c r="C35762" i="2"/>
  <c r="C35763" i="2" l="1"/>
  <c r="D35762" i="2"/>
  <c r="E35762" i="2"/>
  <c r="G35762" i="2" l="1"/>
  <c r="H35762" i="2" s="1"/>
  <c r="C35764" i="2"/>
  <c r="D35763" i="2"/>
  <c r="E35763" i="2"/>
  <c r="G35763" i="2" l="1"/>
  <c r="H35763" i="2" s="1"/>
  <c r="E35764" i="2"/>
  <c r="D35764" i="2"/>
  <c r="G35764" i="2" s="1"/>
  <c r="H35764" i="2" s="1"/>
  <c r="C35765" i="2"/>
  <c r="E35765" i="2" l="1"/>
  <c r="C35766" i="2"/>
  <c r="D35765" i="2"/>
  <c r="G35765" i="2" s="1"/>
  <c r="H35765" i="2" s="1"/>
  <c r="D35766" i="2" l="1"/>
  <c r="C35767" i="2"/>
  <c r="E35766" i="2"/>
  <c r="D35767" i="2" l="1"/>
  <c r="E35767" i="2"/>
  <c r="C35768" i="2"/>
  <c r="G35766" i="2"/>
  <c r="H35766" i="2" s="1"/>
  <c r="G35767" i="2" l="1"/>
  <c r="H35767" i="2" s="1"/>
  <c r="D35768" i="2"/>
  <c r="E35768" i="2"/>
  <c r="C35769" i="2"/>
  <c r="E35769" i="2" l="1"/>
  <c r="D35769" i="2"/>
  <c r="G35769" i="2" s="1"/>
  <c r="H35769" i="2" s="1"/>
  <c r="C35770" i="2"/>
  <c r="G35768" i="2"/>
  <c r="H35768" i="2" s="1"/>
  <c r="C35771" i="2" l="1"/>
  <c r="D35770" i="2"/>
  <c r="E35770" i="2"/>
  <c r="G35770" i="2" l="1"/>
  <c r="H35770" i="2" s="1"/>
  <c r="C35772" i="2"/>
  <c r="D35771" i="2"/>
  <c r="E35771" i="2"/>
  <c r="G35771" i="2" l="1"/>
  <c r="H35771" i="2" s="1"/>
  <c r="E35772" i="2"/>
  <c r="D35772" i="2"/>
  <c r="C35773" i="2"/>
  <c r="G35772" i="2" l="1"/>
  <c r="H35772" i="2" s="1"/>
  <c r="E35773" i="2"/>
  <c r="C35774" i="2"/>
  <c r="D35773" i="2"/>
  <c r="G35773" i="2" s="1"/>
  <c r="H35773" i="2" s="1"/>
  <c r="D35774" i="2" l="1"/>
  <c r="C35775" i="2"/>
  <c r="E35774" i="2"/>
  <c r="D35775" i="2" l="1"/>
  <c r="E35775" i="2"/>
  <c r="C35776" i="2"/>
  <c r="G35774" i="2"/>
  <c r="H35774" i="2" s="1"/>
  <c r="E35776" i="2" l="1"/>
  <c r="C35777" i="2"/>
  <c r="D35776" i="2"/>
  <c r="G35776" i="2" s="1"/>
  <c r="H35776" i="2" s="1"/>
  <c r="G35775" i="2"/>
  <c r="H35775" i="2" s="1"/>
  <c r="E35777" i="2" l="1"/>
  <c r="D35777" i="2"/>
  <c r="G35777" i="2" s="1"/>
  <c r="H35777" i="2" s="1"/>
  <c r="C35778" i="2"/>
  <c r="C35779" i="2" l="1"/>
  <c r="D35778" i="2"/>
  <c r="E35778" i="2"/>
  <c r="G35778" i="2" l="1"/>
  <c r="H35778" i="2" s="1"/>
  <c r="C35780" i="2"/>
  <c r="D35779" i="2"/>
  <c r="E35779" i="2"/>
  <c r="G35779" i="2" l="1"/>
  <c r="H35779" i="2" s="1"/>
  <c r="E35780" i="2"/>
  <c r="D35780" i="2"/>
  <c r="G35780" i="2" s="1"/>
  <c r="H35780" i="2" s="1"/>
  <c r="C35781" i="2"/>
  <c r="E35781" i="2" l="1"/>
  <c r="C35782" i="2"/>
  <c r="D35781" i="2"/>
  <c r="G35781" i="2" l="1"/>
  <c r="H35781" i="2" s="1"/>
  <c r="D35782" i="2"/>
  <c r="C35783" i="2"/>
  <c r="E35782" i="2"/>
  <c r="D35783" i="2" l="1"/>
  <c r="E35783" i="2"/>
  <c r="C35784" i="2"/>
  <c r="G35782" i="2"/>
  <c r="H35782" i="2" s="1"/>
  <c r="D35784" i="2" l="1"/>
  <c r="E35784" i="2"/>
  <c r="C35785" i="2"/>
  <c r="G35783" i="2"/>
  <c r="H35783" i="2" s="1"/>
  <c r="E35785" i="2" l="1"/>
  <c r="D35785" i="2"/>
  <c r="G35785" i="2" s="1"/>
  <c r="H35785" i="2" s="1"/>
  <c r="C35786" i="2"/>
  <c r="G35784" i="2"/>
  <c r="H35784" i="2" s="1"/>
  <c r="C35787" i="2" l="1"/>
  <c r="D35786" i="2"/>
  <c r="E35786" i="2"/>
  <c r="G35786" i="2" l="1"/>
  <c r="H35786" i="2" s="1"/>
  <c r="C35788" i="2"/>
  <c r="D35787" i="2"/>
  <c r="E35787" i="2"/>
  <c r="G35787" i="2" l="1"/>
  <c r="H35787" i="2" s="1"/>
  <c r="E35788" i="2"/>
  <c r="D35788" i="2"/>
  <c r="G35788" i="2" s="1"/>
  <c r="H35788" i="2" s="1"/>
  <c r="C35789" i="2"/>
  <c r="E35789" i="2" l="1"/>
  <c r="C35790" i="2"/>
  <c r="D35789" i="2"/>
  <c r="G35789" i="2" l="1"/>
  <c r="H35789" i="2" s="1"/>
  <c r="D35790" i="2"/>
  <c r="C35791" i="2"/>
  <c r="E35790" i="2"/>
  <c r="D35791" i="2" l="1"/>
  <c r="E35791" i="2"/>
  <c r="C35792" i="2"/>
  <c r="G35790" i="2"/>
  <c r="H35790" i="2" s="1"/>
  <c r="E35792" i="2" l="1"/>
  <c r="C35793" i="2"/>
  <c r="D35792" i="2"/>
  <c r="G35792" i="2" s="1"/>
  <c r="H35792" i="2" s="1"/>
  <c r="G35791" i="2"/>
  <c r="H35791" i="2" s="1"/>
  <c r="E35793" i="2" l="1"/>
  <c r="D35793" i="2"/>
  <c r="C35794" i="2"/>
  <c r="G35793" i="2" l="1"/>
  <c r="H35793" i="2" s="1"/>
  <c r="C35795" i="2"/>
  <c r="D35794" i="2"/>
  <c r="E35794" i="2"/>
  <c r="G35794" i="2" l="1"/>
  <c r="H35794" i="2" s="1"/>
  <c r="C35796" i="2"/>
  <c r="D35795" i="2"/>
  <c r="E35795" i="2"/>
  <c r="G35795" i="2" l="1"/>
  <c r="H35795" i="2" s="1"/>
  <c r="E35796" i="2"/>
  <c r="D35796" i="2"/>
  <c r="C35797" i="2"/>
  <c r="G35796" i="2" l="1"/>
  <c r="H35796" i="2" s="1"/>
  <c r="E35797" i="2"/>
  <c r="C35798" i="2"/>
  <c r="D35797" i="2"/>
  <c r="G35797" i="2" l="1"/>
  <c r="H35797" i="2" s="1"/>
  <c r="D35798" i="2"/>
  <c r="C35799" i="2"/>
  <c r="E35798" i="2"/>
  <c r="G35798" i="2" l="1"/>
  <c r="H35798" i="2" s="1"/>
  <c r="D35799" i="2"/>
  <c r="E35799" i="2"/>
  <c r="C35800" i="2"/>
  <c r="D35800" i="2" l="1"/>
  <c r="E35800" i="2"/>
  <c r="C35801" i="2"/>
  <c r="G35799" i="2"/>
  <c r="H35799" i="2" s="1"/>
  <c r="E35801" i="2" l="1"/>
  <c r="D35801" i="2"/>
  <c r="G35801" i="2" s="1"/>
  <c r="H35801" i="2" s="1"/>
  <c r="C35802" i="2"/>
  <c r="G35800" i="2"/>
  <c r="H35800" i="2" s="1"/>
  <c r="C35803" i="2" l="1"/>
  <c r="D35802" i="2"/>
  <c r="E35802" i="2"/>
  <c r="G35802" i="2" l="1"/>
  <c r="H35802" i="2" s="1"/>
  <c r="C35804" i="2"/>
  <c r="D35803" i="2"/>
  <c r="E35803" i="2"/>
  <c r="G35803" i="2" l="1"/>
  <c r="H35803" i="2" s="1"/>
  <c r="E35804" i="2"/>
  <c r="D35804" i="2"/>
  <c r="G35804" i="2" s="1"/>
  <c r="H35804" i="2" s="1"/>
  <c r="C35805" i="2"/>
  <c r="E35805" i="2" l="1"/>
  <c r="C35806" i="2"/>
  <c r="D35805" i="2"/>
  <c r="G35805" i="2" s="1"/>
  <c r="H35805" i="2" s="1"/>
  <c r="D35806" i="2" l="1"/>
  <c r="C35807" i="2"/>
  <c r="E35806" i="2"/>
  <c r="D35807" i="2" l="1"/>
  <c r="E35807" i="2"/>
  <c r="C35808" i="2"/>
  <c r="G35806" i="2"/>
  <c r="H35806" i="2" s="1"/>
  <c r="E35808" i="2" l="1"/>
  <c r="C35809" i="2"/>
  <c r="D35808" i="2"/>
  <c r="G35807" i="2"/>
  <c r="H35807" i="2" s="1"/>
  <c r="G35808" i="2" l="1"/>
  <c r="H35808" i="2" s="1"/>
  <c r="E35809" i="2"/>
  <c r="D35809" i="2"/>
  <c r="G35809" i="2" s="1"/>
  <c r="H35809" i="2" s="1"/>
  <c r="C35810" i="2"/>
  <c r="C35811" i="2" l="1"/>
  <c r="D35810" i="2"/>
  <c r="E35810" i="2"/>
  <c r="G35810" i="2" l="1"/>
  <c r="H35810" i="2" s="1"/>
  <c r="C35812" i="2"/>
  <c r="D35811" i="2"/>
  <c r="E35811" i="2"/>
  <c r="G35811" i="2" l="1"/>
  <c r="H35811" i="2" s="1"/>
  <c r="E35812" i="2"/>
  <c r="D35812" i="2"/>
  <c r="G35812" i="2" s="1"/>
  <c r="H35812" i="2" s="1"/>
  <c r="C35813" i="2"/>
  <c r="E35813" i="2" l="1"/>
  <c r="C35814" i="2"/>
  <c r="D35813" i="2"/>
  <c r="G35813" i="2" s="1"/>
  <c r="H35813" i="2" s="1"/>
  <c r="C35815" i="2" l="1"/>
  <c r="E35814" i="2"/>
  <c r="D35814" i="2"/>
  <c r="G35814" i="2" s="1"/>
  <c r="H35814" i="2" s="1"/>
  <c r="D35815" i="2" l="1"/>
  <c r="E35815" i="2"/>
  <c r="C35816" i="2"/>
  <c r="E35816" i="2" l="1"/>
  <c r="C35817" i="2"/>
  <c r="D35816" i="2"/>
  <c r="G35815" i="2"/>
  <c r="H35815" i="2" s="1"/>
  <c r="G35816" i="2" l="1"/>
  <c r="H35816" i="2" s="1"/>
  <c r="D35817" i="2"/>
  <c r="E35817" i="2"/>
  <c r="C35818" i="2"/>
  <c r="D35818" i="2" l="1"/>
  <c r="C35819" i="2"/>
  <c r="E35818" i="2"/>
  <c r="G35817" i="2"/>
  <c r="H35817" i="2" s="1"/>
  <c r="D35819" i="2" l="1"/>
  <c r="E35819" i="2"/>
  <c r="C35820" i="2"/>
  <c r="G35818" i="2"/>
  <c r="H35818" i="2" s="1"/>
  <c r="E35820" i="2" l="1"/>
  <c r="C35821" i="2"/>
  <c r="D35820" i="2"/>
  <c r="G35820" i="2" s="1"/>
  <c r="H35820" i="2" s="1"/>
  <c r="G35819" i="2"/>
  <c r="H35819" i="2" s="1"/>
  <c r="E35821" i="2" l="1"/>
  <c r="C35822" i="2"/>
  <c r="D35821" i="2"/>
  <c r="G35821" i="2" l="1"/>
  <c r="H35821" i="2" s="1"/>
  <c r="C35823" i="2"/>
  <c r="D35822" i="2"/>
  <c r="E35822" i="2"/>
  <c r="G35822" i="2" l="1"/>
  <c r="H35822" i="2" s="1"/>
  <c r="D35823" i="2"/>
  <c r="E35823" i="2"/>
  <c r="C35824" i="2"/>
  <c r="C35825" i="2" l="1"/>
  <c r="D35824" i="2"/>
  <c r="E35824" i="2"/>
  <c r="G35823" i="2"/>
  <c r="H35823" i="2" s="1"/>
  <c r="G35824" i="2" l="1"/>
  <c r="H35824" i="2" s="1"/>
  <c r="D35825" i="2"/>
  <c r="E35825" i="2"/>
  <c r="C35826" i="2"/>
  <c r="D35826" i="2" l="1"/>
  <c r="E35826" i="2"/>
  <c r="C35827" i="2"/>
  <c r="G35825" i="2"/>
  <c r="H35825" i="2" s="1"/>
  <c r="D35827" i="2" l="1"/>
  <c r="E35827" i="2"/>
  <c r="C35828" i="2"/>
  <c r="G35826" i="2"/>
  <c r="H35826" i="2" s="1"/>
  <c r="E35828" i="2" l="1"/>
  <c r="D35828" i="2"/>
  <c r="C35829" i="2"/>
  <c r="G35827" i="2"/>
  <c r="H35827" i="2" s="1"/>
  <c r="G35828" i="2" l="1"/>
  <c r="H35828" i="2" s="1"/>
  <c r="E35829" i="2"/>
  <c r="C35830" i="2"/>
  <c r="D35829" i="2"/>
  <c r="G35829" i="2" l="1"/>
  <c r="H35829" i="2" s="1"/>
  <c r="C35831" i="2"/>
  <c r="D35830" i="2"/>
  <c r="E35830" i="2"/>
  <c r="G35830" i="2" l="1"/>
  <c r="H35830" i="2" s="1"/>
  <c r="E35831" i="2"/>
  <c r="C35832" i="2"/>
  <c r="D35831" i="2"/>
  <c r="G35831" i="2" s="1"/>
  <c r="H35831" i="2" s="1"/>
  <c r="D35832" i="2" l="1"/>
  <c r="E35832" i="2"/>
  <c r="C35833" i="2"/>
  <c r="D35833" i="2" l="1"/>
  <c r="C35834" i="2"/>
  <c r="E35833" i="2"/>
  <c r="G35832" i="2"/>
  <c r="H35832" i="2" s="1"/>
  <c r="D35834" i="2" l="1"/>
  <c r="E35834" i="2"/>
  <c r="C35835" i="2"/>
  <c r="G35833" i="2"/>
  <c r="H35833" i="2" s="1"/>
  <c r="C35836" i="2" l="1"/>
  <c r="D35835" i="2"/>
  <c r="E35835" i="2"/>
  <c r="G35834" i="2"/>
  <c r="H35834" i="2" s="1"/>
  <c r="G35835" i="2" l="1"/>
  <c r="H35835" i="2" s="1"/>
  <c r="E35836" i="2"/>
  <c r="D35836" i="2"/>
  <c r="C35837" i="2"/>
  <c r="G35836" i="2" l="1"/>
  <c r="H35836" i="2" s="1"/>
  <c r="E35837" i="2"/>
  <c r="C35838" i="2"/>
  <c r="D35837" i="2"/>
  <c r="G35837" i="2" s="1"/>
  <c r="H35837" i="2" s="1"/>
  <c r="C35839" i="2" l="1"/>
  <c r="D35838" i="2"/>
  <c r="E35838" i="2"/>
  <c r="G35838" i="2" l="1"/>
  <c r="H35838" i="2" s="1"/>
  <c r="C35840" i="2"/>
  <c r="D35839" i="2"/>
  <c r="E35839" i="2"/>
  <c r="G35839" i="2" l="1"/>
  <c r="H35839" i="2" s="1"/>
  <c r="D35840" i="2"/>
  <c r="E35840" i="2"/>
  <c r="C35841" i="2"/>
  <c r="D35841" i="2" l="1"/>
  <c r="C35842" i="2"/>
  <c r="E35841" i="2"/>
  <c r="G35840" i="2"/>
  <c r="H35840" i="2" s="1"/>
  <c r="D35842" i="2" l="1"/>
  <c r="E35842" i="2"/>
  <c r="C35843" i="2"/>
  <c r="G35841" i="2"/>
  <c r="H35841" i="2" s="1"/>
  <c r="D35843" i="2" l="1"/>
  <c r="E35843" i="2"/>
  <c r="C35844" i="2"/>
  <c r="G35842" i="2"/>
  <c r="H35842" i="2" s="1"/>
  <c r="E35844" i="2" l="1"/>
  <c r="D35844" i="2"/>
  <c r="G35844" i="2" s="1"/>
  <c r="H35844" i="2" s="1"/>
  <c r="C35845" i="2"/>
  <c r="G35843" i="2"/>
  <c r="H35843" i="2" s="1"/>
  <c r="E35845" i="2" l="1"/>
  <c r="C35846" i="2"/>
  <c r="D35845" i="2"/>
  <c r="G35845" i="2" s="1"/>
  <c r="H35845" i="2" s="1"/>
  <c r="C35847" i="2" l="1"/>
  <c r="E35846" i="2"/>
  <c r="D35846" i="2"/>
  <c r="G35846" i="2" s="1"/>
  <c r="H35846" i="2" s="1"/>
  <c r="D35847" i="2" l="1"/>
  <c r="E35847" i="2"/>
  <c r="C35848" i="2"/>
  <c r="E35848" i="2" l="1"/>
  <c r="C35849" i="2"/>
  <c r="D35848" i="2"/>
  <c r="G35848" i="2" s="1"/>
  <c r="H35848" i="2" s="1"/>
  <c r="G35847" i="2"/>
  <c r="H35847" i="2" s="1"/>
  <c r="D35849" i="2" l="1"/>
  <c r="E35849" i="2"/>
  <c r="C35850" i="2"/>
  <c r="D35850" i="2" l="1"/>
  <c r="C35851" i="2"/>
  <c r="E35850" i="2"/>
  <c r="G35849" i="2"/>
  <c r="H35849" i="2" s="1"/>
  <c r="D35851" i="2" l="1"/>
  <c r="E35851" i="2"/>
  <c r="C35852" i="2"/>
  <c r="G35850" i="2"/>
  <c r="H35850" i="2" s="1"/>
  <c r="E35852" i="2" l="1"/>
  <c r="C35853" i="2"/>
  <c r="D35852" i="2"/>
  <c r="G35851" i="2"/>
  <c r="H35851" i="2" s="1"/>
  <c r="G35852" i="2" l="1"/>
  <c r="H35852" i="2" s="1"/>
  <c r="E35853" i="2"/>
  <c r="C35854" i="2"/>
  <c r="D35853" i="2"/>
  <c r="G35853" i="2" s="1"/>
  <c r="H35853" i="2" s="1"/>
  <c r="C35855" i="2" l="1"/>
  <c r="D35854" i="2"/>
  <c r="E35854" i="2"/>
  <c r="G35854" i="2" l="1"/>
  <c r="H35854" i="2" s="1"/>
  <c r="D35855" i="2"/>
  <c r="E35855" i="2"/>
  <c r="C35856" i="2"/>
  <c r="C35857" i="2" l="1"/>
  <c r="D35856" i="2"/>
  <c r="E35856" i="2"/>
  <c r="G35855" i="2"/>
  <c r="H35855" i="2" s="1"/>
  <c r="G35856" i="2" l="1"/>
  <c r="H35856" i="2" s="1"/>
  <c r="D35857" i="2"/>
  <c r="E35857" i="2"/>
  <c r="C35858" i="2"/>
  <c r="D35858" i="2" l="1"/>
  <c r="E35858" i="2"/>
  <c r="C35859" i="2"/>
  <c r="G35857" i="2"/>
  <c r="H35857" i="2" s="1"/>
  <c r="D35859" i="2" l="1"/>
  <c r="E35859" i="2"/>
  <c r="C35860" i="2"/>
  <c r="G35858" i="2"/>
  <c r="H35858" i="2" s="1"/>
  <c r="E35860" i="2" l="1"/>
  <c r="D35860" i="2"/>
  <c r="G35860" i="2" s="1"/>
  <c r="H35860" i="2" s="1"/>
  <c r="C35861" i="2"/>
  <c r="G35859" i="2"/>
  <c r="H35859" i="2" s="1"/>
  <c r="E35861" i="2" l="1"/>
  <c r="C35862" i="2"/>
  <c r="D35861" i="2"/>
  <c r="G35861" i="2" l="1"/>
  <c r="H35861" i="2" s="1"/>
  <c r="C35863" i="2"/>
  <c r="D35862" i="2"/>
  <c r="E35862" i="2"/>
  <c r="G35862" i="2" l="1"/>
  <c r="H35862" i="2" s="1"/>
  <c r="E35863" i="2"/>
  <c r="C35864" i="2"/>
  <c r="D35863" i="2"/>
  <c r="G35863" i="2" s="1"/>
  <c r="H35863" i="2" s="1"/>
  <c r="D35864" i="2" l="1"/>
  <c r="E35864" i="2"/>
  <c r="C35865" i="2"/>
  <c r="D35865" i="2" l="1"/>
  <c r="C35866" i="2"/>
  <c r="E35865" i="2"/>
  <c r="G35864" i="2"/>
  <c r="H35864" i="2" s="1"/>
  <c r="D35866" i="2" l="1"/>
  <c r="E35866" i="2"/>
  <c r="C35867" i="2"/>
  <c r="G35865" i="2"/>
  <c r="H35865" i="2" s="1"/>
  <c r="C35868" i="2" l="1"/>
  <c r="D35867" i="2"/>
  <c r="E35867" i="2"/>
  <c r="G35866" i="2"/>
  <c r="H35866" i="2" s="1"/>
  <c r="G35867" i="2" l="1"/>
  <c r="H35867" i="2" s="1"/>
  <c r="E35868" i="2"/>
  <c r="D35868" i="2"/>
  <c r="G35868" i="2" s="1"/>
  <c r="H35868" i="2" s="1"/>
  <c r="C35869" i="2"/>
  <c r="E35869" i="2" l="1"/>
  <c r="C35870" i="2"/>
  <c r="D35869" i="2"/>
  <c r="G35869" i="2" s="1"/>
  <c r="H35869" i="2" s="1"/>
  <c r="C35871" i="2" l="1"/>
  <c r="D35870" i="2"/>
  <c r="E35870" i="2"/>
  <c r="G35870" i="2" l="1"/>
  <c r="H35870" i="2" s="1"/>
  <c r="C35872" i="2"/>
  <c r="D35871" i="2"/>
  <c r="E35871" i="2"/>
  <c r="G35871" i="2" l="1"/>
  <c r="H35871" i="2" s="1"/>
  <c r="D35872" i="2"/>
  <c r="E35872" i="2"/>
  <c r="C35873" i="2"/>
  <c r="D35873" i="2" l="1"/>
  <c r="C35874" i="2"/>
  <c r="E35873" i="2"/>
  <c r="G35872" i="2"/>
  <c r="H35872" i="2" s="1"/>
  <c r="D35874" i="2" l="1"/>
  <c r="E35874" i="2"/>
  <c r="C35875" i="2"/>
  <c r="G35873" i="2"/>
  <c r="H35873" i="2" s="1"/>
  <c r="D35875" i="2" l="1"/>
  <c r="E35875" i="2"/>
  <c r="C35876" i="2"/>
  <c r="G35874" i="2"/>
  <c r="H35874" i="2" s="1"/>
  <c r="E35876" i="2" l="1"/>
  <c r="D35876" i="2"/>
  <c r="G35876" i="2" s="1"/>
  <c r="H35876" i="2" s="1"/>
  <c r="C35877" i="2"/>
  <c r="G35875" i="2"/>
  <c r="H35875" i="2" s="1"/>
  <c r="E35877" i="2" l="1"/>
  <c r="C35878" i="2"/>
  <c r="D35877" i="2"/>
  <c r="G35877" i="2" s="1"/>
  <c r="H35877" i="2" s="1"/>
  <c r="C35879" i="2" l="1"/>
  <c r="E35878" i="2"/>
  <c r="D35878" i="2"/>
  <c r="G35878" i="2" s="1"/>
  <c r="H35878" i="2" s="1"/>
  <c r="D35879" i="2" l="1"/>
  <c r="E35879" i="2"/>
  <c r="C35880" i="2"/>
  <c r="E35880" i="2" l="1"/>
  <c r="C35881" i="2"/>
  <c r="D35880" i="2"/>
  <c r="G35880" i="2" s="1"/>
  <c r="H35880" i="2" s="1"/>
  <c r="G35879" i="2"/>
  <c r="H35879" i="2" s="1"/>
  <c r="D35881" i="2" l="1"/>
  <c r="E35881" i="2"/>
  <c r="C35882" i="2"/>
  <c r="D35882" i="2" l="1"/>
  <c r="C35883" i="2"/>
  <c r="E35882" i="2"/>
  <c r="G35881" i="2"/>
  <c r="H35881" i="2" s="1"/>
  <c r="D35883" i="2" l="1"/>
  <c r="E35883" i="2"/>
  <c r="C35884" i="2"/>
  <c r="G35882" i="2"/>
  <c r="H35882" i="2" s="1"/>
  <c r="E35884" i="2" l="1"/>
  <c r="C35885" i="2"/>
  <c r="D35884" i="2"/>
  <c r="G35883" i="2"/>
  <c r="H35883" i="2" s="1"/>
  <c r="G35884" i="2" l="1"/>
  <c r="H35884" i="2" s="1"/>
  <c r="E35885" i="2"/>
  <c r="C35886" i="2"/>
  <c r="D35885" i="2"/>
  <c r="G35885" i="2" s="1"/>
  <c r="H35885" i="2" s="1"/>
  <c r="C35887" i="2" l="1"/>
  <c r="D35886" i="2"/>
  <c r="E35886" i="2"/>
  <c r="G35886" i="2" l="1"/>
  <c r="H35886" i="2" s="1"/>
  <c r="D35887" i="2"/>
  <c r="E35887" i="2"/>
  <c r="C35888" i="2"/>
  <c r="C35889" i="2" l="1"/>
  <c r="D35888" i="2"/>
  <c r="E35888" i="2"/>
  <c r="G35887" i="2"/>
  <c r="H35887" i="2" s="1"/>
  <c r="G35888" i="2" l="1"/>
  <c r="H35888" i="2" s="1"/>
  <c r="D35889" i="2"/>
  <c r="E35889" i="2"/>
  <c r="C35890" i="2"/>
  <c r="D35890" i="2" l="1"/>
  <c r="E35890" i="2"/>
  <c r="C35891" i="2"/>
  <c r="G35889" i="2"/>
  <c r="H35889" i="2" s="1"/>
  <c r="D35891" i="2" l="1"/>
  <c r="E35891" i="2"/>
  <c r="C35892" i="2"/>
  <c r="G35890" i="2"/>
  <c r="H35890" i="2" s="1"/>
  <c r="E35892" i="2" l="1"/>
  <c r="D35892" i="2"/>
  <c r="G35892" i="2" s="1"/>
  <c r="H35892" i="2" s="1"/>
  <c r="C35893" i="2"/>
  <c r="G35891" i="2"/>
  <c r="H35891" i="2" s="1"/>
  <c r="E35893" i="2" l="1"/>
  <c r="C35894" i="2"/>
  <c r="D35893" i="2"/>
  <c r="G35893" i="2" l="1"/>
  <c r="H35893" i="2" s="1"/>
  <c r="C35895" i="2"/>
  <c r="D35894" i="2"/>
  <c r="E35894" i="2"/>
  <c r="G35894" i="2" l="1"/>
  <c r="H35894" i="2" s="1"/>
  <c r="E35895" i="2"/>
  <c r="C35896" i="2"/>
  <c r="D35895" i="2"/>
  <c r="G35895" i="2" s="1"/>
  <c r="H35895" i="2" s="1"/>
  <c r="D35896" i="2" l="1"/>
  <c r="E35896" i="2"/>
  <c r="C35897" i="2"/>
  <c r="D35897" i="2" l="1"/>
  <c r="C35898" i="2"/>
  <c r="E35897" i="2"/>
  <c r="G35896" i="2"/>
  <c r="H35896" i="2" s="1"/>
  <c r="D35898" i="2" l="1"/>
  <c r="E35898" i="2"/>
  <c r="C35899" i="2"/>
  <c r="G35897" i="2"/>
  <c r="H35897" i="2" s="1"/>
  <c r="C35900" i="2" l="1"/>
  <c r="D35899" i="2"/>
  <c r="E35899" i="2"/>
  <c r="G35898" i="2"/>
  <c r="H35898" i="2" s="1"/>
  <c r="G35899" i="2" l="1"/>
  <c r="H35899" i="2" s="1"/>
  <c r="E35900" i="2"/>
  <c r="D35900" i="2"/>
  <c r="C35901" i="2"/>
  <c r="G35900" i="2" l="1"/>
  <c r="H35900" i="2" s="1"/>
  <c r="E35901" i="2"/>
  <c r="C35902" i="2"/>
  <c r="D35901" i="2"/>
  <c r="G35901" i="2" s="1"/>
  <c r="H35901" i="2" s="1"/>
  <c r="C35903" i="2" l="1"/>
  <c r="D35902" i="2"/>
  <c r="E35902" i="2"/>
  <c r="G35902" i="2" l="1"/>
  <c r="H35902" i="2" s="1"/>
  <c r="C35904" i="2"/>
  <c r="D35903" i="2"/>
  <c r="E35903" i="2"/>
  <c r="G35903" i="2" l="1"/>
  <c r="H35903" i="2" s="1"/>
  <c r="D35904" i="2"/>
  <c r="E35904" i="2"/>
  <c r="C35905" i="2"/>
  <c r="D35905" i="2" l="1"/>
  <c r="C35906" i="2"/>
  <c r="E35905" i="2"/>
  <c r="G35904" i="2"/>
  <c r="H35904" i="2" s="1"/>
  <c r="D35906" i="2" l="1"/>
  <c r="E35906" i="2"/>
  <c r="C35907" i="2"/>
  <c r="G35905" i="2"/>
  <c r="H35905" i="2" s="1"/>
  <c r="D35907" i="2" l="1"/>
  <c r="E35907" i="2"/>
  <c r="C35908" i="2"/>
  <c r="G35906" i="2"/>
  <c r="H35906" i="2" s="1"/>
  <c r="E35908" i="2" l="1"/>
  <c r="D35908" i="2"/>
  <c r="G35908" i="2" s="1"/>
  <c r="H35908" i="2" s="1"/>
  <c r="C35909" i="2"/>
  <c r="G35907" i="2"/>
  <c r="H35907" i="2" s="1"/>
  <c r="E35909" i="2" l="1"/>
  <c r="C35910" i="2"/>
  <c r="D35909" i="2"/>
  <c r="G35909" i="2" l="1"/>
  <c r="H35909" i="2" s="1"/>
  <c r="C35911" i="2"/>
  <c r="E35910" i="2"/>
  <c r="D35910" i="2"/>
  <c r="G35910" i="2" s="1"/>
  <c r="H35910" i="2" s="1"/>
  <c r="D35911" i="2" l="1"/>
  <c r="E35911" i="2"/>
  <c r="C35912" i="2"/>
  <c r="E35912" i="2" l="1"/>
  <c r="C35913" i="2"/>
  <c r="D35912" i="2"/>
  <c r="G35912" i="2" s="1"/>
  <c r="H35912" i="2" s="1"/>
  <c r="G35911" i="2"/>
  <c r="H35911" i="2" s="1"/>
  <c r="D35913" i="2" l="1"/>
  <c r="E35913" i="2"/>
  <c r="C35914" i="2"/>
  <c r="D35914" i="2" l="1"/>
  <c r="C35915" i="2"/>
  <c r="E35914" i="2"/>
  <c r="G35913" i="2"/>
  <c r="H35913" i="2" s="1"/>
  <c r="D35915" i="2" l="1"/>
  <c r="E35915" i="2"/>
  <c r="C35916" i="2"/>
  <c r="G35914" i="2"/>
  <c r="H35914" i="2" s="1"/>
  <c r="E35916" i="2" l="1"/>
  <c r="C35917" i="2"/>
  <c r="D35916" i="2"/>
  <c r="G35915" i="2"/>
  <c r="H35915" i="2" s="1"/>
  <c r="G35916" i="2" l="1"/>
  <c r="H35916" i="2" s="1"/>
  <c r="E35917" i="2"/>
  <c r="C35918" i="2"/>
  <c r="D35917" i="2"/>
  <c r="G35917" i="2" s="1"/>
  <c r="H35917" i="2" s="1"/>
  <c r="C35919" i="2" l="1"/>
  <c r="D35918" i="2"/>
  <c r="E35918" i="2"/>
  <c r="G35918" i="2" l="1"/>
  <c r="H35918" i="2" s="1"/>
  <c r="D35919" i="2"/>
  <c r="E35919" i="2"/>
  <c r="C35920" i="2"/>
  <c r="C35921" i="2" l="1"/>
  <c r="D35920" i="2"/>
  <c r="E35920" i="2"/>
  <c r="G35919" i="2"/>
  <c r="H35919" i="2" s="1"/>
  <c r="G35920" i="2" l="1"/>
  <c r="H35920" i="2" s="1"/>
  <c r="D35921" i="2"/>
  <c r="E35921" i="2"/>
  <c r="C35922" i="2"/>
  <c r="D35922" i="2" l="1"/>
  <c r="E35922" i="2"/>
  <c r="C35923" i="2"/>
  <c r="G35921" i="2"/>
  <c r="H35921" i="2" s="1"/>
  <c r="D35923" i="2" l="1"/>
  <c r="E35923" i="2"/>
  <c r="C35924" i="2"/>
  <c r="G35922" i="2"/>
  <c r="H35922" i="2" s="1"/>
  <c r="E35924" i="2" l="1"/>
  <c r="D35924" i="2"/>
  <c r="G35924" i="2" s="1"/>
  <c r="H35924" i="2" s="1"/>
  <c r="C35925" i="2"/>
  <c r="G35923" i="2"/>
  <c r="H35923" i="2" s="1"/>
  <c r="E35925" i="2" l="1"/>
  <c r="C35926" i="2"/>
  <c r="D35925" i="2"/>
  <c r="G35925" i="2" s="1"/>
  <c r="H35925" i="2" s="1"/>
  <c r="C35927" i="2" l="1"/>
  <c r="D35926" i="2"/>
  <c r="E35926" i="2"/>
  <c r="G35926" i="2" l="1"/>
  <c r="H35926" i="2" s="1"/>
  <c r="E35927" i="2"/>
  <c r="C35928" i="2"/>
  <c r="D35927" i="2"/>
  <c r="G35927" i="2" s="1"/>
  <c r="H35927" i="2" s="1"/>
  <c r="D35928" i="2" l="1"/>
  <c r="E35928" i="2"/>
  <c r="C35929" i="2"/>
  <c r="D35929" i="2" l="1"/>
  <c r="C35930" i="2"/>
  <c r="E35929" i="2"/>
  <c r="G35928" i="2"/>
  <c r="H35928" i="2" s="1"/>
  <c r="D35930" i="2" l="1"/>
  <c r="E35930" i="2"/>
  <c r="C35931" i="2"/>
  <c r="G35929" i="2"/>
  <c r="H35929" i="2" s="1"/>
  <c r="C35932" i="2" l="1"/>
  <c r="D35931" i="2"/>
  <c r="E35931" i="2"/>
  <c r="G35930" i="2"/>
  <c r="H35930" i="2" s="1"/>
  <c r="G35931" i="2" l="1"/>
  <c r="H35931" i="2" s="1"/>
  <c r="E35932" i="2"/>
  <c r="D35932" i="2"/>
  <c r="G35932" i="2" s="1"/>
  <c r="H35932" i="2" s="1"/>
  <c r="C35933" i="2"/>
  <c r="E35933" i="2" l="1"/>
  <c r="C35934" i="2"/>
  <c r="D35933" i="2"/>
  <c r="G35933" i="2" s="1"/>
  <c r="H35933" i="2" s="1"/>
  <c r="C35935" i="2" l="1"/>
  <c r="D35934" i="2"/>
  <c r="E35934" i="2"/>
  <c r="G35934" i="2" l="1"/>
  <c r="H35934" i="2" s="1"/>
  <c r="C35936" i="2"/>
  <c r="D35935" i="2"/>
  <c r="E35935" i="2"/>
  <c r="G35935" i="2" l="1"/>
  <c r="H35935" i="2" s="1"/>
  <c r="D35936" i="2"/>
  <c r="E35936" i="2"/>
  <c r="C35937" i="2"/>
  <c r="D35937" i="2" l="1"/>
  <c r="C35938" i="2"/>
  <c r="E35937" i="2"/>
  <c r="G35936" i="2"/>
  <c r="H35936" i="2" s="1"/>
  <c r="D35938" i="2" l="1"/>
  <c r="E35938" i="2"/>
  <c r="C35939" i="2"/>
  <c r="G35937" i="2"/>
  <c r="H35937" i="2" s="1"/>
  <c r="D35939" i="2" l="1"/>
  <c r="E35939" i="2"/>
  <c r="C35940" i="2"/>
  <c r="G35938" i="2"/>
  <c r="H35938" i="2" s="1"/>
  <c r="E35940" i="2" l="1"/>
  <c r="D35940" i="2"/>
  <c r="G35940" i="2" s="1"/>
  <c r="H35940" i="2" s="1"/>
  <c r="C35941" i="2"/>
  <c r="G35939" i="2"/>
  <c r="H35939" i="2" s="1"/>
  <c r="E35941" i="2" l="1"/>
  <c r="C35942" i="2"/>
  <c r="D35941" i="2"/>
  <c r="G35941" i="2" s="1"/>
  <c r="H35941" i="2" s="1"/>
  <c r="C35943" i="2" l="1"/>
  <c r="E35942" i="2"/>
  <c r="D35942" i="2"/>
  <c r="G35942" i="2" s="1"/>
  <c r="H35942" i="2" s="1"/>
  <c r="D35943" i="2" l="1"/>
  <c r="E35943" i="2"/>
  <c r="C35944" i="2"/>
  <c r="E35944" i="2" l="1"/>
  <c r="C35945" i="2"/>
  <c r="D35944" i="2"/>
  <c r="G35944" i="2" s="1"/>
  <c r="H35944" i="2" s="1"/>
  <c r="G35943" i="2"/>
  <c r="H35943" i="2" s="1"/>
  <c r="D35945" i="2" l="1"/>
  <c r="E35945" i="2"/>
  <c r="C35946" i="2"/>
  <c r="D35946" i="2" l="1"/>
  <c r="C35947" i="2"/>
  <c r="E35946" i="2"/>
  <c r="G35945" i="2"/>
  <c r="H35945" i="2" s="1"/>
  <c r="D35947" i="2" l="1"/>
  <c r="E35947" i="2"/>
  <c r="C35948" i="2"/>
  <c r="G35946" i="2"/>
  <c r="H35946" i="2" s="1"/>
  <c r="E35948" i="2" l="1"/>
  <c r="C35949" i="2"/>
  <c r="D35948" i="2"/>
  <c r="G35948" i="2" s="1"/>
  <c r="H35948" i="2" s="1"/>
  <c r="G35947" i="2"/>
  <c r="H35947" i="2" s="1"/>
  <c r="E35949" i="2" l="1"/>
  <c r="C35950" i="2"/>
  <c r="D35949" i="2"/>
  <c r="G35949" i="2" l="1"/>
  <c r="H35949" i="2" s="1"/>
  <c r="C35951" i="2"/>
  <c r="D35950" i="2"/>
  <c r="E35950" i="2"/>
  <c r="G35950" i="2" l="1"/>
  <c r="H35950" i="2" s="1"/>
  <c r="D35951" i="2"/>
  <c r="E35951" i="2"/>
  <c r="C35952" i="2"/>
  <c r="C35953" i="2" l="1"/>
  <c r="D35952" i="2"/>
  <c r="E35952" i="2"/>
  <c r="G35951" i="2"/>
  <c r="H35951" i="2" s="1"/>
  <c r="G35952" i="2" l="1"/>
  <c r="H35952" i="2" s="1"/>
  <c r="D35953" i="2"/>
  <c r="E35953" i="2"/>
  <c r="C35954" i="2"/>
  <c r="D35954" i="2" l="1"/>
  <c r="E35954" i="2"/>
  <c r="C35955" i="2"/>
  <c r="G35953" i="2"/>
  <c r="H35953" i="2" s="1"/>
  <c r="D35955" i="2" l="1"/>
  <c r="E35955" i="2"/>
  <c r="C35956" i="2"/>
  <c r="G35954" i="2"/>
  <c r="H35954" i="2" s="1"/>
  <c r="G35955" i="2" l="1"/>
  <c r="H35955" i="2" s="1"/>
  <c r="E35956" i="2"/>
  <c r="D35956" i="2"/>
  <c r="C35957" i="2"/>
  <c r="G35956" i="2" l="1"/>
  <c r="H35956" i="2" s="1"/>
  <c r="E35957" i="2"/>
  <c r="C35958" i="2"/>
  <c r="D35957" i="2"/>
  <c r="G35957" i="2" s="1"/>
  <c r="H35957" i="2" s="1"/>
  <c r="C35959" i="2" l="1"/>
  <c r="D35958" i="2"/>
  <c r="E35958" i="2"/>
  <c r="G35958" i="2" l="1"/>
  <c r="H35958" i="2" s="1"/>
  <c r="E35959" i="2"/>
  <c r="C35960" i="2"/>
  <c r="D35959" i="2"/>
  <c r="G35959" i="2" s="1"/>
  <c r="H35959" i="2" s="1"/>
  <c r="D35960" i="2" l="1"/>
  <c r="E35960" i="2"/>
  <c r="C35961" i="2"/>
  <c r="D35961" i="2" l="1"/>
  <c r="C35962" i="2"/>
  <c r="E35961" i="2"/>
  <c r="G35960" i="2"/>
  <c r="H35960" i="2" s="1"/>
  <c r="D35962" i="2" l="1"/>
  <c r="E35962" i="2"/>
  <c r="C35963" i="2"/>
  <c r="G35961" i="2"/>
  <c r="H35961" i="2" s="1"/>
  <c r="D35963" i="2" l="1"/>
  <c r="E35963" i="2"/>
  <c r="C35964" i="2"/>
  <c r="G35962" i="2"/>
  <c r="H35962" i="2" s="1"/>
  <c r="C35965" i="2" l="1"/>
  <c r="D35964" i="2"/>
  <c r="E35964" i="2"/>
  <c r="G35963" i="2"/>
  <c r="H35963" i="2" s="1"/>
  <c r="G35964" i="2" l="1"/>
  <c r="H35964" i="2" s="1"/>
  <c r="D35965" i="2"/>
  <c r="E35965" i="2"/>
  <c r="C35966" i="2"/>
  <c r="E35966" i="2" l="1"/>
  <c r="C35967" i="2"/>
  <c r="D35966" i="2"/>
  <c r="G35966" i="2" s="1"/>
  <c r="H35966" i="2" s="1"/>
  <c r="G35965" i="2"/>
  <c r="H35965" i="2" s="1"/>
  <c r="C35968" i="2" l="1"/>
  <c r="D35967" i="2"/>
  <c r="E35967" i="2"/>
  <c r="G35967" i="2" l="1"/>
  <c r="H35967" i="2" s="1"/>
  <c r="D35968" i="2"/>
  <c r="E35968" i="2"/>
  <c r="C35969" i="2"/>
  <c r="C35970" i="2" l="1"/>
  <c r="D35969" i="2"/>
  <c r="E35969" i="2"/>
  <c r="G35968" i="2"/>
  <c r="H35968" i="2" s="1"/>
  <c r="G35969" i="2" l="1"/>
  <c r="H35969" i="2" s="1"/>
  <c r="D35970" i="2"/>
  <c r="E35970" i="2"/>
  <c r="C35971" i="2"/>
  <c r="D35971" i="2" l="1"/>
  <c r="E35971" i="2"/>
  <c r="C35972" i="2"/>
  <c r="G35970" i="2"/>
  <c r="H35970" i="2" s="1"/>
  <c r="C35973" i="2" l="1"/>
  <c r="D35972" i="2"/>
  <c r="E35972" i="2"/>
  <c r="G35971" i="2"/>
  <c r="H35971" i="2" s="1"/>
  <c r="G35972" i="2" l="1"/>
  <c r="H35972" i="2" s="1"/>
  <c r="D35973" i="2"/>
  <c r="E35973" i="2"/>
  <c r="C35974" i="2"/>
  <c r="E35974" i="2" l="1"/>
  <c r="C35975" i="2"/>
  <c r="D35974" i="2"/>
  <c r="G35974" i="2" s="1"/>
  <c r="H35974" i="2" s="1"/>
  <c r="G35973" i="2"/>
  <c r="H35973" i="2" s="1"/>
  <c r="C35976" i="2" l="1"/>
  <c r="D35975" i="2"/>
  <c r="E35975" i="2"/>
  <c r="G35975" i="2" l="1"/>
  <c r="H35975" i="2" s="1"/>
  <c r="D35976" i="2"/>
  <c r="E35976" i="2"/>
  <c r="C35977" i="2"/>
  <c r="C35978" i="2" l="1"/>
  <c r="D35977" i="2"/>
  <c r="E35977" i="2"/>
  <c r="G35976" i="2"/>
  <c r="H35976" i="2" s="1"/>
  <c r="G35977" i="2" l="1"/>
  <c r="H35977" i="2" s="1"/>
  <c r="D35978" i="2"/>
  <c r="E35978" i="2"/>
  <c r="C35979" i="2"/>
  <c r="D35979" i="2" l="1"/>
  <c r="E35979" i="2"/>
  <c r="C35980" i="2"/>
  <c r="G35978" i="2"/>
  <c r="H35978" i="2" s="1"/>
  <c r="C35981" i="2" l="1"/>
  <c r="D35980" i="2"/>
  <c r="E35980" i="2"/>
  <c r="G35979" i="2"/>
  <c r="H35979" i="2" s="1"/>
  <c r="G35980" i="2" l="1"/>
  <c r="H35980" i="2" s="1"/>
  <c r="D35981" i="2"/>
  <c r="E35981" i="2"/>
  <c r="C35982" i="2"/>
  <c r="E35982" i="2" l="1"/>
  <c r="C35983" i="2"/>
  <c r="D35982" i="2"/>
  <c r="G35981" i="2"/>
  <c r="H35981" i="2" s="1"/>
  <c r="G35982" i="2" l="1"/>
  <c r="H35982" i="2" s="1"/>
  <c r="C35984" i="2"/>
  <c r="D35983" i="2"/>
  <c r="E35983" i="2"/>
  <c r="G35983" i="2" l="1"/>
  <c r="H35983" i="2" s="1"/>
  <c r="D35984" i="2"/>
  <c r="E35984" i="2"/>
  <c r="C35985" i="2"/>
  <c r="C35986" i="2" l="1"/>
  <c r="D35985" i="2"/>
  <c r="E35985" i="2"/>
  <c r="G35984" i="2"/>
  <c r="H35984" i="2" s="1"/>
  <c r="G35985" i="2" l="1"/>
  <c r="H35985" i="2" s="1"/>
  <c r="D35986" i="2"/>
  <c r="E35986" i="2"/>
  <c r="C35987" i="2"/>
  <c r="D35987" i="2" l="1"/>
  <c r="E35987" i="2"/>
  <c r="C35988" i="2"/>
  <c r="G35986" i="2"/>
  <c r="H35986" i="2" s="1"/>
  <c r="C35989" i="2" l="1"/>
  <c r="D35988" i="2"/>
  <c r="E35988" i="2"/>
  <c r="G35987" i="2"/>
  <c r="H35987" i="2" s="1"/>
  <c r="G35988" i="2" l="1"/>
  <c r="H35988" i="2" s="1"/>
  <c r="D35989" i="2"/>
  <c r="E35989" i="2"/>
  <c r="C35990" i="2"/>
  <c r="E35990" i="2" l="1"/>
  <c r="C35991" i="2"/>
  <c r="D35990" i="2"/>
  <c r="G35990" i="2" s="1"/>
  <c r="H35990" i="2" s="1"/>
  <c r="G35989" i="2"/>
  <c r="H35989" i="2" s="1"/>
  <c r="C35992" i="2" l="1"/>
  <c r="D35991" i="2"/>
  <c r="E35991" i="2"/>
  <c r="G35991" i="2" l="1"/>
  <c r="H35991" i="2" s="1"/>
  <c r="D35992" i="2"/>
  <c r="E35992" i="2"/>
  <c r="C35993" i="2"/>
  <c r="G35992" i="2" l="1"/>
  <c r="H35992" i="2" s="1"/>
  <c r="C35994" i="2"/>
  <c r="D35993" i="2"/>
  <c r="E35993" i="2"/>
  <c r="G35993" i="2" l="1"/>
  <c r="H35993" i="2" s="1"/>
  <c r="D35994" i="2"/>
  <c r="E35994" i="2"/>
  <c r="C35995" i="2"/>
  <c r="D35995" i="2" l="1"/>
  <c r="E35995" i="2"/>
  <c r="C35996" i="2"/>
  <c r="G35994" i="2"/>
  <c r="H35994" i="2" s="1"/>
  <c r="C35997" i="2" l="1"/>
  <c r="D35996" i="2"/>
  <c r="E35996" i="2"/>
  <c r="G35995" i="2"/>
  <c r="H35995" i="2" s="1"/>
  <c r="G35996" i="2" l="1"/>
  <c r="H35996" i="2" s="1"/>
  <c r="D35997" i="2"/>
  <c r="E35997" i="2"/>
  <c r="C35998" i="2"/>
  <c r="E35998" i="2" l="1"/>
  <c r="C35999" i="2"/>
  <c r="D35998" i="2"/>
  <c r="G35998" i="2" s="1"/>
  <c r="H35998" i="2" s="1"/>
  <c r="G35997" i="2"/>
  <c r="H35997" i="2" s="1"/>
  <c r="C36000" i="2" l="1"/>
  <c r="D35999" i="2"/>
  <c r="E35999" i="2"/>
  <c r="G35999" i="2" l="1"/>
  <c r="H35999" i="2" s="1"/>
  <c r="D36000" i="2"/>
  <c r="E36000" i="2"/>
  <c r="C36001" i="2"/>
  <c r="C36002" i="2" l="1"/>
  <c r="D36001" i="2"/>
  <c r="E36001" i="2"/>
  <c r="G36000" i="2"/>
  <c r="H36000" i="2" s="1"/>
  <c r="G36001" i="2" l="1"/>
  <c r="H36001" i="2" s="1"/>
  <c r="D36002" i="2"/>
  <c r="E36002" i="2"/>
  <c r="C36003" i="2"/>
  <c r="D36003" i="2" l="1"/>
  <c r="E36003" i="2"/>
  <c r="C36004" i="2"/>
  <c r="G36002" i="2"/>
  <c r="H36002" i="2" s="1"/>
  <c r="C36005" i="2" l="1"/>
  <c r="D36004" i="2"/>
  <c r="E36004" i="2"/>
  <c r="G36003" i="2"/>
  <c r="H36003" i="2" s="1"/>
  <c r="G36004" i="2" l="1"/>
  <c r="H36004" i="2" s="1"/>
  <c r="D36005" i="2"/>
  <c r="E36005" i="2"/>
  <c r="C36006" i="2"/>
  <c r="E36006" i="2" l="1"/>
  <c r="C36007" i="2"/>
  <c r="D36006" i="2"/>
  <c r="G36006" i="2" s="1"/>
  <c r="H36006" i="2" s="1"/>
  <c r="G36005" i="2"/>
  <c r="H36005" i="2" s="1"/>
  <c r="C36008" i="2" l="1"/>
  <c r="D36007" i="2"/>
  <c r="E36007" i="2"/>
  <c r="G36007" i="2" l="1"/>
  <c r="H36007" i="2" s="1"/>
  <c r="D36008" i="2"/>
  <c r="E36008" i="2"/>
  <c r="C36009" i="2"/>
  <c r="C36010" i="2" l="1"/>
  <c r="D36009" i="2"/>
  <c r="E36009" i="2"/>
  <c r="G36008" i="2"/>
  <c r="H36008" i="2" s="1"/>
  <c r="G36009" i="2" l="1"/>
  <c r="H36009" i="2" s="1"/>
  <c r="D36010" i="2"/>
  <c r="E36010" i="2"/>
  <c r="C36011" i="2"/>
  <c r="D36011" i="2" l="1"/>
  <c r="E36011" i="2"/>
  <c r="C36012" i="2"/>
  <c r="G36010" i="2"/>
  <c r="H36010" i="2" s="1"/>
  <c r="C36013" i="2" l="1"/>
  <c r="D36012" i="2"/>
  <c r="E36012" i="2"/>
  <c r="G36011" i="2"/>
  <c r="H36011" i="2" s="1"/>
  <c r="G36012" i="2" l="1"/>
  <c r="H36012" i="2" s="1"/>
  <c r="D36013" i="2"/>
  <c r="E36013" i="2"/>
  <c r="C36014" i="2"/>
  <c r="E36014" i="2" l="1"/>
  <c r="C36015" i="2"/>
  <c r="D36014" i="2"/>
  <c r="G36014" i="2" s="1"/>
  <c r="H36014" i="2" s="1"/>
  <c r="G36013" i="2"/>
  <c r="H36013" i="2" s="1"/>
  <c r="C36016" i="2" l="1"/>
  <c r="D36015" i="2"/>
  <c r="E36015" i="2"/>
  <c r="G36015" i="2" l="1"/>
  <c r="H36015" i="2" s="1"/>
  <c r="D36016" i="2"/>
  <c r="E36016" i="2"/>
  <c r="C36017" i="2"/>
  <c r="C36018" i="2" l="1"/>
  <c r="D36017" i="2"/>
  <c r="E36017" i="2"/>
  <c r="G36016" i="2"/>
  <c r="H36016" i="2" s="1"/>
  <c r="G36017" i="2" l="1"/>
  <c r="H36017" i="2" s="1"/>
  <c r="D36018" i="2"/>
  <c r="E36018" i="2"/>
  <c r="C36019" i="2"/>
  <c r="D36019" i="2" l="1"/>
  <c r="E36019" i="2"/>
  <c r="C36020" i="2"/>
  <c r="G36018" i="2"/>
  <c r="H36018" i="2" s="1"/>
  <c r="G36019" i="2" l="1"/>
  <c r="H36019" i="2" s="1"/>
  <c r="C36021" i="2"/>
  <c r="D36020" i="2"/>
  <c r="E36020" i="2"/>
  <c r="G36020" i="2" l="1"/>
  <c r="H36020" i="2" s="1"/>
  <c r="D36021" i="2"/>
  <c r="E36021" i="2"/>
  <c r="C36022" i="2"/>
  <c r="E36022" i="2" l="1"/>
  <c r="C36023" i="2"/>
  <c r="D36022" i="2"/>
  <c r="G36022" i="2" s="1"/>
  <c r="H36022" i="2" s="1"/>
  <c r="G36021" i="2"/>
  <c r="H36021" i="2" s="1"/>
  <c r="C36024" i="2" l="1"/>
  <c r="D36023" i="2"/>
  <c r="E36023" i="2"/>
  <c r="G36023" i="2" l="1"/>
  <c r="H36023" i="2" s="1"/>
  <c r="D36024" i="2"/>
  <c r="E36024" i="2"/>
  <c r="C36025" i="2"/>
  <c r="C36026" i="2" l="1"/>
  <c r="D36025" i="2"/>
  <c r="E36025" i="2"/>
  <c r="G36024" i="2"/>
  <c r="H36024" i="2" s="1"/>
  <c r="G36025" i="2" l="1"/>
  <c r="H36025" i="2" s="1"/>
  <c r="D36026" i="2"/>
  <c r="E36026" i="2"/>
  <c r="C36027" i="2"/>
  <c r="D36027" i="2" l="1"/>
  <c r="E36027" i="2"/>
  <c r="C36028" i="2"/>
  <c r="G36026" i="2"/>
  <c r="H36026" i="2" s="1"/>
  <c r="C36029" i="2" l="1"/>
  <c r="D36028" i="2"/>
  <c r="E36028" i="2"/>
  <c r="G36027" i="2"/>
  <c r="H36027" i="2" s="1"/>
  <c r="G36028" i="2" l="1"/>
  <c r="H36028" i="2" s="1"/>
  <c r="D36029" i="2"/>
  <c r="E36029" i="2"/>
  <c r="C36030" i="2"/>
  <c r="E36030" i="2" l="1"/>
  <c r="C36031" i="2"/>
  <c r="D36030" i="2"/>
  <c r="G36030" i="2" s="1"/>
  <c r="H36030" i="2" s="1"/>
  <c r="G36029" i="2"/>
  <c r="H36029" i="2" s="1"/>
  <c r="C36032" i="2" l="1"/>
  <c r="D36031" i="2"/>
  <c r="E36031" i="2"/>
  <c r="G36031" i="2" l="1"/>
  <c r="H36031" i="2" s="1"/>
  <c r="D36032" i="2"/>
  <c r="E36032" i="2"/>
  <c r="C36033" i="2"/>
  <c r="C36034" i="2" l="1"/>
  <c r="D36033" i="2"/>
  <c r="E36033" i="2"/>
  <c r="G36032" i="2"/>
  <c r="H36032" i="2" s="1"/>
  <c r="G36033" i="2" l="1"/>
  <c r="H36033" i="2" s="1"/>
  <c r="D36034" i="2"/>
  <c r="E36034" i="2"/>
  <c r="C36035" i="2"/>
  <c r="D36035" i="2" l="1"/>
  <c r="E36035" i="2"/>
  <c r="C36036" i="2"/>
  <c r="G36034" i="2"/>
  <c r="H36034" i="2" s="1"/>
  <c r="C36037" i="2" l="1"/>
  <c r="D36036" i="2"/>
  <c r="E36036" i="2"/>
  <c r="G36035" i="2"/>
  <c r="H36035" i="2" s="1"/>
  <c r="G36036" i="2" l="1"/>
  <c r="H36036" i="2" s="1"/>
  <c r="D36037" i="2"/>
  <c r="E36037" i="2"/>
  <c r="C36038" i="2"/>
  <c r="E36038" i="2" l="1"/>
  <c r="C36039" i="2"/>
  <c r="D36038" i="2"/>
  <c r="G36038" i="2" s="1"/>
  <c r="H36038" i="2" s="1"/>
  <c r="G36037" i="2"/>
  <c r="H36037" i="2" s="1"/>
  <c r="C36040" i="2" l="1"/>
  <c r="D36039" i="2"/>
  <c r="E36039" i="2"/>
  <c r="G36039" i="2" l="1"/>
  <c r="H36039" i="2" s="1"/>
  <c r="D36040" i="2"/>
  <c r="E36040" i="2"/>
  <c r="C36041" i="2"/>
  <c r="C36042" i="2" l="1"/>
  <c r="D36041" i="2"/>
  <c r="E36041" i="2"/>
  <c r="G36040" i="2"/>
  <c r="H36040" i="2" s="1"/>
  <c r="G36041" i="2" l="1"/>
  <c r="H36041" i="2" s="1"/>
  <c r="D36042" i="2"/>
  <c r="E36042" i="2"/>
  <c r="C36043" i="2"/>
  <c r="D36043" i="2" l="1"/>
  <c r="E36043" i="2"/>
  <c r="C36044" i="2"/>
  <c r="G36042" i="2"/>
  <c r="H36042" i="2" s="1"/>
  <c r="C36045" i="2" l="1"/>
  <c r="D36044" i="2"/>
  <c r="E36044" i="2"/>
  <c r="G36043" i="2"/>
  <c r="H36043" i="2" s="1"/>
  <c r="G36044" i="2" l="1"/>
  <c r="H36044" i="2" s="1"/>
  <c r="D36045" i="2"/>
  <c r="E36045" i="2"/>
  <c r="C36046" i="2"/>
  <c r="E36046" i="2" l="1"/>
  <c r="C36047" i="2"/>
  <c r="D36046" i="2"/>
  <c r="G36046" i="2" s="1"/>
  <c r="H36046" i="2" s="1"/>
  <c r="G36045" i="2"/>
  <c r="H36045" i="2" s="1"/>
  <c r="C36048" i="2" l="1"/>
  <c r="D36047" i="2"/>
  <c r="E36047" i="2"/>
  <c r="G36047" i="2" l="1"/>
  <c r="H36047" i="2" s="1"/>
  <c r="D36048" i="2"/>
  <c r="E36048" i="2"/>
  <c r="C36049" i="2"/>
  <c r="C36050" i="2" l="1"/>
  <c r="D36049" i="2"/>
  <c r="E36049" i="2"/>
  <c r="G36048" i="2"/>
  <c r="H36048" i="2" s="1"/>
  <c r="G36049" i="2" l="1"/>
  <c r="H36049" i="2" s="1"/>
  <c r="D36050" i="2"/>
  <c r="E36050" i="2"/>
  <c r="C36051" i="2"/>
  <c r="D36051" i="2" l="1"/>
  <c r="E36051" i="2"/>
  <c r="C36052" i="2"/>
  <c r="G36050" i="2"/>
  <c r="H36050" i="2" s="1"/>
  <c r="C36053" i="2" l="1"/>
  <c r="D36052" i="2"/>
  <c r="E36052" i="2"/>
  <c r="G36051" i="2"/>
  <c r="H36051" i="2" s="1"/>
  <c r="G36052" i="2" l="1"/>
  <c r="H36052" i="2" s="1"/>
  <c r="D36053" i="2"/>
  <c r="E36053" i="2"/>
  <c r="C36054" i="2"/>
  <c r="E36054" i="2" l="1"/>
  <c r="C36055" i="2"/>
  <c r="D36054" i="2"/>
  <c r="G36054" i="2" s="1"/>
  <c r="H36054" i="2" s="1"/>
  <c r="G36053" i="2"/>
  <c r="H36053" i="2" s="1"/>
  <c r="C36056" i="2" l="1"/>
  <c r="D36055" i="2"/>
  <c r="E36055" i="2"/>
  <c r="G36055" i="2" l="1"/>
  <c r="H36055" i="2" s="1"/>
  <c r="D36056" i="2"/>
  <c r="E36056" i="2"/>
  <c r="C36057" i="2"/>
  <c r="C36058" i="2" l="1"/>
  <c r="D36057" i="2"/>
  <c r="E36057" i="2"/>
  <c r="G36056" i="2"/>
  <c r="H36056" i="2" s="1"/>
  <c r="G36057" i="2" l="1"/>
  <c r="H36057" i="2" s="1"/>
  <c r="D36058" i="2"/>
  <c r="E36058" i="2"/>
  <c r="C36059" i="2"/>
  <c r="D36059" i="2" l="1"/>
  <c r="E36059" i="2"/>
  <c r="C36060" i="2"/>
  <c r="G36058" i="2"/>
  <c r="H36058" i="2" s="1"/>
  <c r="C36061" i="2" l="1"/>
  <c r="D36060" i="2"/>
  <c r="E36060" i="2"/>
  <c r="G36059" i="2"/>
  <c r="H36059" i="2" s="1"/>
  <c r="G36060" i="2" l="1"/>
  <c r="H36060" i="2" s="1"/>
  <c r="D36061" i="2"/>
  <c r="E36061" i="2"/>
  <c r="C36062" i="2"/>
  <c r="E36062" i="2" l="1"/>
  <c r="C36063" i="2"/>
  <c r="D36062" i="2"/>
  <c r="G36061" i="2"/>
  <c r="H36061" i="2" s="1"/>
  <c r="G36062" i="2" l="1"/>
  <c r="H36062" i="2" s="1"/>
  <c r="C36064" i="2"/>
  <c r="D36063" i="2"/>
  <c r="E36063" i="2"/>
  <c r="G36063" i="2" l="1"/>
  <c r="H36063" i="2" s="1"/>
  <c r="D36064" i="2"/>
  <c r="E36064" i="2"/>
  <c r="C36065" i="2"/>
  <c r="C36066" i="2" l="1"/>
  <c r="D36065" i="2"/>
  <c r="E36065" i="2"/>
  <c r="G36064" i="2"/>
  <c r="H36064" i="2" s="1"/>
  <c r="G36065" i="2" l="1"/>
  <c r="H36065" i="2" s="1"/>
  <c r="D36066" i="2"/>
  <c r="E36066" i="2"/>
  <c r="C36067" i="2"/>
  <c r="D36067" i="2" l="1"/>
  <c r="E36067" i="2"/>
  <c r="C36068" i="2"/>
  <c r="G36066" i="2"/>
  <c r="H36066" i="2" s="1"/>
  <c r="C36069" i="2" l="1"/>
  <c r="D36068" i="2"/>
  <c r="E36068" i="2"/>
  <c r="G36067" i="2"/>
  <c r="H36067" i="2" s="1"/>
  <c r="G36068" i="2" l="1"/>
  <c r="H36068" i="2" s="1"/>
  <c r="D36069" i="2"/>
  <c r="E36069" i="2"/>
  <c r="C36070" i="2"/>
  <c r="E36070" i="2" l="1"/>
  <c r="C36071" i="2"/>
  <c r="D36070" i="2"/>
  <c r="G36069" i="2"/>
  <c r="H36069" i="2" s="1"/>
  <c r="G36070" i="2" l="1"/>
  <c r="H36070" i="2" s="1"/>
  <c r="C36072" i="2"/>
  <c r="D36071" i="2"/>
  <c r="E36071" i="2"/>
  <c r="G36071" i="2" l="1"/>
  <c r="H36071" i="2" s="1"/>
  <c r="D36072" i="2"/>
  <c r="E36072" i="2"/>
  <c r="C36073" i="2"/>
  <c r="C36074" i="2" l="1"/>
  <c r="D36073" i="2"/>
  <c r="E36073" i="2"/>
  <c r="G36072" i="2"/>
  <c r="H36072" i="2" s="1"/>
  <c r="G36073" i="2" l="1"/>
  <c r="H36073" i="2" s="1"/>
  <c r="D36074" i="2"/>
  <c r="E36074" i="2"/>
  <c r="C36075" i="2"/>
  <c r="D36075" i="2" l="1"/>
  <c r="E36075" i="2"/>
  <c r="C36076" i="2"/>
  <c r="G36074" i="2"/>
  <c r="H36074" i="2" s="1"/>
  <c r="C36077" i="2" l="1"/>
  <c r="D36076" i="2"/>
  <c r="E36076" i="2"/>
  <c r="G36075" i="2"/>
  <c r="H36075" i="2" s="1"/>
  <c r="G36076" i="2" l="1"/>
  <c r="H36076" i="2" s="1"/>
  <c r="D36077" i="2"/>
  <c r="E36077" i="2"/>
  <c r="C36078" i="2"/>
  <c r="E36078" i="2" l="1"/>
  <c r="C36079" i="2"/>
  <c r="D36078" i="2"/>
  <c r="G36077" i="2"/>
  <c r="H36077" i="2" s="1"/>
  <c r="G36078" i="2" l="1"/>
  <c r="H36078" i="2" s="1"/>
  <c r="C36080" i="2"/>
  <c r="D36079" i="2"/>
  <c r="E36079" i="2"/>
  <c r="G36079" i="2" l="1"/>
  <c r="H36079" i="2" s="1"/>
  <c r="D36080" i="2"/>
  <c r="E36080" i="2"/>
  <c r="C36081" i="2"/>
  <c r="C36082" i="2" l="1"/>
  <c r="D36081" i="2"/>
  <c r="E36081" i="2"/>
  <c r="G36080" i="2"/>
  <c r="H36080" i="2" s="1"/>
  <c r="G36081" i="2" l="1"/>
  <c r="H36081" i="2" s="1"/>
  <c r="D36082" i="2"/>
  <c r="E36082" i="2"/>
  <c r="C36083" i="2"/>
  <c r="D36083" i="2" l="1"/>
  <c r="E36083" i="2"/>
  <c r="C36084" i="2"/>
  <c r="G36082" i="2"/>
  <c r="H36082" i="2" s="1"/>
  <c r="C36085" i="2" l="1"/>
  <c r="D36084" i="2"/>
  <c r="E36084" i="2"/>
  <c r="G36083" i="2"/>
  <c r="H36083" i="2" s="1"/>
  <c r="G36084" i="2" l="1"/>
  <c r="H36084" i="2" s="1"/>
  <c r="D36085" i="2"/>
  <c r="E36085" i="2"/>
  <c r="C36086" i="2"/>
  <c r="E36086" i="2" l="1"/>
  <c r="C36087" i="2"/>
  <c r="D36086" i="2"/>
  <c r="G36086" i="2" s="1"/>
  <c r="H36086" i="2" s="1"/>
  <c r="G36085" i="2"/>
  <c r="H36085" i="2" s="1"/>
  <c r="C36088" i="2" l="1"/>
  <c r="D36087" i="2"/>
  <c r="E36087" i="2"/>
  <c r="G36087" i="2" l="1"/>
  <c r="H36087" i="2" s="1"/>
  <c r="D36088" i="2"/>
  <c r="E36088" i="2"/>
  <c r="C36089" i="2"/>
  <c r="G36088" i="2" l="1"/>
  <c r="H36088" i="2" s="1"/>
  <c r="C36090" i="2"/>
  <c r="D36089" i="2"/>
  <c r="E36089" i="2"/>
  <c r="G36089" i="2" l="1"/>
  <c r="H36089" i="2" s="1"/>
  <c r="D36090" i="2"/>
  <c r="E36090" i="2"/>
  <c r="C36091" i="2"/>
  <c r="D36091" i="2" l="1"/>
  <c r="E36091" i="2"/>
  <c r="C36092" i="2"/>
  <c r="G36090" i="2"/>
  <c r="H36090" i="2" s="1"/>
  <c r="C36093" i="2" l="1"/>
  <c r="D36092" i="2"/>
  <c r="E36092" i="2"/>
  <c r="G36091" i="2"/>
  <c r="H36091" i="2" s="1"/>
  <c r="G36092" i="2" l="1"/>
  <c r="H36092" i="2" s="1"/>
  <c r="D36093" i="2"/>
  <c r="E36093" i="2"/>
  <c r="C36094" i="2"/>
  <c r="E36094" i="2" l="1"/>
  <c r="C36095" i="2"/>
  <c r="D36094" i="2"/>
  <c r="G36094" i="2" s="1"/>
  <c r="H36094" i="2" s="1"/>
  <c r="G36093" i="2"/>
  <c r="H36093" i="2" s="1"/>
  <c r="C36096" i="2" l="1"/>
  <c r="D36095" i="2"/>
  <c r="E36095" i="2"/>
  <c r="G36095" i="2" l="1"/>
  <c r="H36095" i="2" s="1"/>
  <c r="D36096" i="2"/>
  <c r="E36096" i="2"/>
  <c r="C36097" i="2"/>
  <c r="C36098" i="2" l="1"/>
  <c r="D36097" i="2"/>
  <c r="E36097" i="2"/>
  <c r="G36096" i="2"/>
  <c r="H36096" i="2" s="1"/>
  <c r="G36097" i="2" l="1"/>
  <c r="H36097" i="2" s="1"/>
  <c r="D36098" i="2"/>
  <c r="E36098" i="2"/>
  <c r="C36099" i="2"/>
  <c r="D36099" i="2" l="1"/>
  <c r="E36099" i="2"/>
  <c r="C36100" i="2"/>
  <c r="G36098" i="2"/>
  <c r="H36098" i="2" s="1"/>
  <c r="C36101" i="2" l="1"/>
  <c r="D36100" i="2"/>
  <c r="E36100" i="2"/>
  <c r="G36099" i="2"/>
  <c r="H36099" i="2" s="1"/>
  <c r="G36100" i="2" l="1"/>
  <c r="H36100" i="2" s="1"/>
  <c r="D36101" i="2"/>
  <c r="E36101" i="2"/>
  <c r="C36102" i="2"/>
  <c r="E36102" i="2" l="1"/>
  <c r="C36103" i="2"/>
  <c r="D36102" i="2"/>
  <c r="G36102" i="2" s="1"/>
  <c r="H36102" i="2" s="1"/>
  <c r="G36101" i="2"/>
  <c r="H36101" i="2" s="1"/>
  <c r="C36104" i="2" l="1"/>
  <c r="D36103" i="2"/>
  <c r="E36103" i="2"/>
  <c r="G36103" i="2" l="1"/>
  <c r="H36103" i="2" s="1"/>
  <c r="D36104" i="2"/>
  <c r="E36104" i="2"/>
  <c r="C36105" i="2"/>
  <c r="C36106" i="2" l="1"/>
  <c r="D36105" i="2"/>
  <c r="E36105" i="2"/>
  <c r="G36104" i="2"/>
  <c r="H36104" i="2" s="1"/>
  <c r="G36105" i="2" l="1"/>
  <c r="H36105" i="2" s="1"/>
  <c r="D36106" i="2"/>
  <c r="E36106" i="2"/>
  <c r="C36107" i="2"/>
  <c r="D36107" i="2" l="1"/>
  <c r="E36107" i="2"/>
  <c r="C36108" i="2"/>
  <c r="G36106" i="2"/>
  <c r="H36106" i="2" s="1"/>
  <c r="C36109" i="2" l="1"/>
  <c r="D36108" i="2"/>
  <c r="E36108" i="2"/>
  <c r="G36107" i="2"/>
  <c r="H36107" i="2" s="1"/>
  <c r="G36108" i="2" l="1"/>
  <c r="H36108" i="2" s="1"/>
  <c r="D36109" i="2"/>
  <c r="E36109" i="2"/>
  <c r="C36110" i="2"/>
  <c r="E36110" i="2" l="1"/>
  <c r="C36111" i="2"/>
  <c r="D36110" i="2"/>
  <c r="G36110" i="2" s="1"/>
  <c r="H36110" i="2" s="1"/>
  <c r="G36109" i="2"/>
  <c r="H36109" i="2" s="1"/>
  <c r="C36112" i="2" l="1"/>
  <c r="D36111" i="2"/>
  <c r="E36111" i="2"/>
  <c r="G36111" i="2" l="1"/>
  <c r="H36111" i="2" s="1"/>
  <c r="D36112" i="2"/>
  <c r="E36112" i="2"/>
  <c r="C36113" i="2"/>
  <c r="C36114" i="2" l="1"/>
  <c r="D36113" i="2"/>
  <c r="E36113" i="2"/>
  <c r="G36112" i="2"/>
  <c r="H36112" i="2" s="1"/>
  <c r="G36113" i="2" l="1"/>
  <c r="H36113" i="2" s="1"/>
  <c r="D36114" i="2"/>
  <c r="E36114" i="2"/>
  <c r="C36115" i="2"/>
  <c r="D36115" i="2" l="1"/>
  <c r="E36115" i="2"/>
  <c r="C36116" i="2"/>
  <c r="G36114" i="2"/>
  <c r="H36114" i="2" s="1"/>
  <c r="C36117" i="2" l="1"/>
  <c r="D36116" i="2"/>
  <c r="E36116" i="2"/>
  <c r="G36115" i="2"/>
  <c r="H36115" i="2" s="1"/>
  <c r="G36116" i="2" l="1"/>
  <c r="H36116" i="2" s="1"/>
  <c r="D36117" i="2"/>
  <c r="E36117" i="2"/>
  <c r="C36118" i="2"/>
  <c r="E36118" i="2" l="1"/>
  <c r="C36119" i="2"/>
  <c r="D36118" i="2"/>
  <c r="G36117" i="2"/>
  <c r="H36117" i="2" s="1"/>
  <c r="G36118" i="2" l="1"/>
  <c r="H36118" i="2" s="1"/>
  <c r="C36120" i="2"/>
  <c r="D36119" i="2"/>
  <c r="E36119" i="2"/>
  <c r="G36119" i="2" l="1"/>
  <c r="H36119" i="2" s="1"/>
  <c r="D36120" i="2"/>
  <c r="E36120" i="2"/>
  <c r="C36121" i="2"/>
  <c r="C36122" i="2" l="1"/>
  <c r="D36121" i="2"/>
  <c r="E36121" i="2"/>
  <c r="G36120" i="2"/>
  <c r="H36120" i="2" s="1"/>
  <c r="G36121" i="2" l="1"/>
  <c r="H36121" i="2" s="1"/>
  <c r="D36122" i="2"/>
  <c r="E36122" i="2"/>
  <c r="C36123" i="2"/>
  <c r="D36123" i="2" l="1"/>
  <c r="E36123" i="2"/>
  <c r="C36124" i="2"/>
  <c r="G36122" i="2"/>
  <c r="H36122" i="2" s="1"/>
  <c r="C36125" i="2" l="1"/>
  <c r="D36124" i="2"/>
  <c r="E36124" i="2"/>
  <c r="G36123" i="2"/>
  <c r="H36123" i="2" s="1"/>
  <c r="G36124" i="2" l="1"/>
  <c r="H36124" i="2" s="1"/>
  <c r="D36125" i="2"/>
  <c r="E36125" i="2"/>
  <c r="C36126" i="2"/>
  <c r="E36126" i="2" l="1"/>
  <c r="C36127" i="2"/>
  <c r="D36126" i="2"/>
  <c r="G36126" i="2" s="1"/>
  <c r="H36126" i="2" s="1"/>
  <c r="G36125" i="2"/>
  <c r="H36125" i="2" s="1"/>
  <c r="C36128" i="2" l="1"/>
  <c r="D36127" i="2"/>
  <c r="E36127" i="2"/>
  <c r="G36127" i="2" l="1"/>
  <c r="H36127" i="2" s="1"/>
  <c r="D36128" i="2"/>
  <c r="E36128" i="2"/>
  <c r="C36129" i="2"/>
  <c r="C36130" i="2" l="1"/>
  <c r="D36129" i="2"/>
  <c r="E36129" i="2"/>
  <c r="G36128" i="2"/>
  <c r="H36128" i="2" s="1"/>
  <c r="G36129" i="2" l="1"/>
  <c r="H36129" i="2" s="1"/>
  <c r="D36130" i="2"/>
  <c r="E36130" i="2"/>
  <c r="C36131" i="2"/>
  <c r="D36131" i="2" l="1"/>
  <c r="E36131" i="2"/>
  <c r="C36132" i="2"/>
  <c r="G36130" i="2"/>
  <c r="H36130" i="2" s="1"/>
  <c r="C36133" i="2" l="1"/>
  <c r="D36132" i="2"/>
  <c r="E36132" i="2"/>
  <c r="G36131" i="2"/>
  <c r="H36131" i="2" s="1"/>
  <c r="G36132" i="2" l="1"/>
  <c r="H36132" i="2" s="1"/>
  <c r="D36133" i="2"/>
  <c r="E36133" i="2"/>
  <c r="C36134" i="2"/>
  <c r="E36134" i="2" l="1"/>
  <c r="C36135" i="2"/>
  <c r="D36134" i="2"/>
  <c r="G36133" i="2"/>
  <c r="H36133" i="2" s="1"/>
  <c r="G36134" i="2" l="1"/>
  <c r="H36134" i="2" s="1"/>
  <c r="C36136" i="2"/>
  <c r="D36135" i="2"/>
  <c r="E36135" i="2"/>
  <c r="G36135" i="2" l="1"/>
  <c r="H36135" i="2" s="1"/>
  <c r="D36136" i="2"/>
  <c r="E36136" i="2"/>
  <c r="C36137" i="2"/>
  <c r="C36138" i="2" l="1"/>
  <c r="D36137" i="2"/>
  <c r="E36137" i="2"/>
  <c r="G36136" i="2"/>
  <c r="H36136" i="2" s="1"/>
  <c r="G36137" i="2" l="1"/>
  <c r="H36137" i="2" s="1"/>
  <c r="D36138" i="2"/>
  <c r="E36138" i="2"/>
  <c r="C36139" i="2"/>
  <c r="D36139" i="2" l="1"/>
  <c r="E36139" i="2"/>
  <c r="C36140" i="2"/>
  <c r="G36138" i="2"/>
  <c r="H36138" i="2" s="1"/>
  <c r="C36141" i="2" l="1"/>
  <c r="D36140" i="2"/>
  <c r="E36140" i="2"/>
  <c r="G36139" i="2"/>
  <c r="H36139" i="2" s="1"/>
  <c r="G36140" i="2" l="1"/>
  <c r="H36140" i="2" s="1"/>
  <c r="D36141" i="2"/>
  <c r="E36141" i="2"/>
  <c r="C36142" i="2"/>
  <c r="E36142" i="2" l="1"/>
  <c r="C36143" i="2"/>
  <c r="D36142" i="2"/>
  <c r="G36142" i="2" s="1"/>
  <c r="H36142" i="2" s="1"/>
  <c r="G36141" i="2"/>
  <c r="H36141" i="2" s="1"/>
  <c r="C36144" i="2" l="1"/>
  <c r="D36143" i="2"/>
  <c r="E36143" i="2"/>
  <c r="G36143" i="2" l="1"/>
  <c r="H36143" i="2" s="1"/>
  <c r="D36144" i="2"/>
  <c r="E36144" i="2"/>
  <c r="C36145" i="2"/>
  <c r="C36146" i="2" l="1"/>
  <c r="D36145" i="2"/>
  <c r="E36145" i="2"/>
  <c r="G36144" i="2"/>
  <c r="H36144" i="2" s="1"/>
  <c r="G36145" i="2" l="1"/>
  <c r="H36145" i="2" s="1"/>
  <c r="D36146" i="2"/>
  <c r="E36146" i="2"/>
  <c r="C36147" i="2"/>
  <c r="D36147" i="2" l="1"/>
  <c r="E36147" i="2"/>
  <c r="C36148" i="2"/>
  <c r="G36146" i="2"/>
  <c r="H36146" i="2" s="1"/>
  <c r="C36149" i="2" l="1"/>
  <c r="D36148" i="2"/>
  <c r="E36148" i="2"/>
  <c r="G36147" i="2"/>
  <c r="H36147" i="2" s="1"/>
  <c r="G36148" i="2" l="1"/>
  <c r="H36148" i="2" s="1"/>
  <c r="D36149" i="2"/>
  <c r="E36149" i="2"/>
  <c r="C36150" i="2"/>
  <c r="E36150" i="2" l="1"/>
  <c r="C36151" i="2"/>
  <c r="D36150" i="2"/>
  <c r="G36150" i="2" s="1"/>
  <c r="H36150" i="2" s="1"/>
  <c r="G36149" i="2"/>
  <c r="H36149" i="2" s="1"/>
  <c r="C36152" i="2" l="1"/>
  <c r="D36151" i="2"/>
  <c r="E36151" i="2"/>
  <c r="G36151" i="2" l="1"/>
  <c r="H36151" i="2" s="1"/>
  <c r="D36152" i="2"/>
  <c r="E36152" i="2"/>
  <c r="C36153" i="2"/>
  <c r="C36154" i="2" l="1"/>
  <c r="D36153" i="2"/>
  <c r="E36153" i="2"/>
  <c r="G36152" i="2"/>
  <c r="H36152" i="2" s="1"/>
  <c r="G36153" i="2" l="1"/>
  <c r="H36153" i="2" s="1"/>
  <c r="D36154" i="2"/>
  <c r="E36154" i="2"/>
  <c r="C36155" i="2"/>
  <c r="D36155" i="2" l="1"/>
  <c r="E36155" i="2"/>
  <c r="C36156" i="2"/>
  <c r="G36154" i="2"/>
  <c r="H36154" i="2" s="1"/>
  <c r="C36157" i="2" l="1"/>
  <c r="D36156" i="2"/>
  <c r="E36156" i="2"/>
  <c r="G36155" i="2"/>
  <c r="H36155" i="2" s="1"/>
  <c r="G36156" i="2" l="1"/>
  <c r="H36156" i="2" s="1"/>
  <c r="D36157" i="2"/>
  <c r="E36157" i="2"/>
  <c r="C36158" i="2"/>
  <c r="E36158" i="2" l="1"/>
  <c r="C36159" i="2"/>
  <c r="D36158" i="2"/>
  <c r="G36158" i="2" s="1"/>
  <c r="H36158" i="2" s="1"/>
  <c r="G36157" i="2"/>
  <c r="H36157" i="2" s="1"/>
  <c r="C36160" i="2" l="1"/>
  <c r="D36159" i="2"/>
  <c r="E36159" i="2"/>
  <c r="G36159" i="2" l="1"/>
  <c r="H36159" i="2" s="1"/>
  <c r="D36160" i="2"/>
  <c r="E36160" i="2"/>
  <c r="C36161" i="2"/>
  <c r="C36162" i="2" l="1"/>
  <c r="D36161" i="2"/>
  <c r="E36161" i="2"/>
  <c r="G36160" i="2"/>
  <c r="H36160" i="2" s="1"/>
  <c r="G36161" i="2" l="1"/>
  <c r="H36161" i="2" s="1"/>
  <c r="D36162" i="2"/>
  <c r="E36162" i="2"/>
  <c r="C36163" i="2"/>
  <c r="D36163" i="2" l="1"/>
  <c r="E36163" i="2"/>
  <c r="C36164" i="2"/>
  <c r="G36162" i="2"/>
  <c r="H36162" i="2" s="1"/>
  <c r="C36165" i="2" l="1"/>
  <c r="D36164" i="2"/>
  <c r="E36164" i="2"/>
  <c r="G36163" i="2"/>
  <c r="H36163" i="2" s="1"/>
  <c r="G36164" i="2" l="1"/>
  <c r="H36164" i="2" s="1"/>
  <c r="D36165" i="2"/>
  <c r="E36165" i="2"/>
  <c r="C36166" i="2"/>
  <c r="E36166" i="2" l="1"/>
  <c r="C36167" i="2"/>
  <c r="D36166" i="2"/>
  <c r="G36166" i="2" s="1"/>
  <c r="H36166" i="2" s="1"/>
  <c r="G36165" i="2"/>
  <c r="H36165" i="2" s="1"/>
  <c r="C36168" i="2" l="1"/>
  <c r="D36167" i="2"/>
  <c r="E36167" i="2"/>
  <c r="G36167" i="2" l="1"/>
  <c r="H36167" i="2" s="1"/>
  <c r="D36168" i="2"/>
  <c r="E36168" i="2"/>
  <c r="C36169" i="2"/>
  <c r="C36170" i="2" l="1"/>
  <c r="D36169" i="2"/>
  <c r="E36169" i="2"/>
  <c r="G36168" i="2"/>
  <c r="H36168" i="2" s="1"/>
  <c r="G36169" i="2" l="1"/>
  <c r="H36169" i="2" s="1"/>
  <c r="D36170" i="2"/>
  <c r="E36170" i="2"/>
  <c r="C36171" i="2"/>
  <c r="D36171" i="2" l="1"/>
  <c r="E36171" i="2"/>
  <c r="C36172" i="2"/>
  <c r="G36170" i="2"/>
  <c r="H36170" i="2" s="1"/>
  <c r="C36173" i="2" l="1"/>
  <c r="D36172" i="2"/>
  <c r="E36172" i="2"/>
  <c r="G36171" i="2"/>
  <c r="H36171" i="2" s="1"/>
  <c r="G36172" i="2" l="1"/>
  <c r="H36172" i="2" s="1"/>
  <c r="D36173" i="2"/>
  <c r="E36173" i="2"/>
  <c r="C36174" i="2"/>
  <c r="E36174" i="2" l="1"/>
  <c r="C36175" i="2"/>
  <c r="D36174" i="2"/>
  <c r="G36174" i="2" s="1"/>
  <c r="H36174" i="2" s="1"/>
  <c r="G36173" i="2"/>
  <c r="H36173" i="2" s="1"/>
  <c r="C36176" i="2" l="1"/>
  <c r="D36175" i="2"/>
  <c r="E36175" i="2"/>
  <c r="G36175" i="2" l="1"/>
  <c r="H36175" i="2" s="1"/>
  <c r="D36176" i="2"/>
  <c r="E36176" i="2"/>
  <c r="C36177" i="2"/>
  <c r="C36178" i="2" l="1"/>
  <c r="D36177" i="2"/>
  <c r="E36177" i="2"/>
  <c r="G36176" i="2"/>
  <c r="H36176" i="2" s="1"/>
  <c r="G36177" i="2" l="1"/>
  <c r="H36177" i="2" s="1"/>
  <c r="D36178" i="2"/>
  <c r="E36178" i="2"/>
  <c r="C36179" i="2"/>
  <c r="D36179" i="2" l="1"/>
  <c r="E36179" i="2"/>
  <c r="C36180" i="2"/>
  <c r="G36178" i="2"/>
  <c r="H36178" i="2" s="1"/>
  <c r="C36181" i="2" l="1"/>
  <c r="D36180" i="2"/>
  <c r="E36180" i="2"/>
  <c r="G36179" i="2"/>
  <c r="H36179" i="2" s="1"/>
  <c r="G36180" i="2" l="1"/>
  <c r="H36180" i="2" s="1"/>
  <c r="D36181" i="2"/>
  <c r="E36181" i="2"/>
  <c r="C36182" i="2"/>
  <c r="E36182" i="2" l="1"/>
  <c r="C36183" i="2"/>
  <c r="D36182" i="2"/>
  <c r="G36182" i="2" s="1"/>
  <c r="H36182" i="2" s="1"/>
  <c r="G36181" i="2"/>
  <c r="H36181" i="2" s="1"/>
  <c r="C36184" i="2" l="1"/>
  <c r="D36183" i="2"/>
  <c r="E36183" i="2"/>
  <c r="G36183" i="2" l="1"/>
  <c r="H36183" i="2" s="1"/>
  <c r="D36184" i="2"/>
  <c r="E36184" i="2"/>
  <c r="C36185" i="2"/>
  <c r="C36186" i="2" l="1"/>
  <c r="D36185" i="2"/>
  <c r="E36185" i="2"/>
  <c r="G36184" i="2"/>
  <c r="H36184" i="2" s="1"/>
  <c r="G36185" i="2" l="1"/>
  <c r="H36185" i="2" s="1"/>
  <c r="D36186" i="2"/>
  <c r="E36186" i="2"/>
  <c r="C36187" i="2"/>
  <c r="D36187" i="2" l="1"/>
  <c r="E36187" i="2"/>
  <c r="C36188" i="2"/>
  <c r="G36186" i="2"/>
  <c r="H36186" i="2" s="1"/>
  <c r="C36189" i="2" l="1"/>
  <c r="D36188" i="2"/>
  <c r="E36188" i="2"/>
  <c r="G36187" i="2"/>
  <c r="H36187" i="2" s="1"/>
  <c r="G36188" i="2" l="1"/>
  <c r="H36188" i="2" s="1"/>
  <c r="D36189" i="2"/>
  <c r="E36189" i="2"/>
  <c r="C36190" i="2"/>
  <c r="E36190" i="2" l="1"/>
  <c r="C36191" i="2"/>
  <c r="D36190" i="2"/>
  <c r="G36189" i="2"/>
  <c r="H36189" i="2" s="1"/>
  <c r="G36190" i="2" l="1"/>
  <c r="H36190" i="2" s="1"/>
  <c r="C36192" i="2"/>
  <c r="D36191" i="2"/>
  <c r="E36191" i="2"/>
  <c r="G36191" i="2" l="1"/>
  <c r="H36191" i="2" s="1"/>
  <c r="D36192" i="2"/>
  <c r="E36192" i="2"/>
  <c r="C36193" i="2"/>
  <c r="C36194" i="2" l="1"/>
  <c r="D36193" i="2"/>
  <c r="E36193" i="2"/>
  <c r="G36192" i="2"/>
  <c r="H36192" i="2" s="1"/>
  <c r="G36193" i="2" l="1"/>
  <c r="H36193" i="2" s="1"/>
  <c r="D36194" i="2"/>
  <c r="E36194" i="2"/>
  <c r="C36195" i="2"/>
  <c r="D36195" i="2" l="1"/>
  <c r="E36195" i="2"/>
  <c r="C36196" i="2"/>
  <c r="G36194" i="2"/>
  <c r="H36194" i="2" s="1"/>
  <c r="C36197" i="2" l="1"/>
  <c r="D36196" i="2"/>
  <c r="E36196" i="2"/>
  <c r="G36195" i="2"/>
  <c r="H36195" i="2" s="1"/>
  <c r="D36197" i="2" l="1"/>
  <c r="E36197" i="2"/>
  <c r="C36198" i="2"/>
  <c r="G36196" i="2"/>
  <c r="H36196" i="2" s="1"/>
  <c r="G36197" i="2" l="1"/>
  <c r="H36197" i="2" s="1"/>
  <c r="E36198" i="2"/>
  <c r="C36199" i="2"/>
  <c r="D36198" i="2"/>
  <c r="G36198" i="2" s="1"/>
  <c r="H36198" i="2" s="1"/>
  <c r="C36200" i="2" l="1"/>
  <c r="D36199" i="2"/>
  <c r="E36199" i="2"/>
  <c r="G36199" i="2" l="1"/>
  <c r="H36199" i="2" s="1"/>
  <c r="D36200" i="2"/>
  <c r="E36200" i="2"/>
  <c r="C36201" i="2"/>
  <c r="C36202" i="2" l="1"/>
  <c r="D36201" i="2"/>
  <c r="E36201" i="2"/>
  <c r="G36200" i="2"/>
  <c r="H36200" i="2" s="1"/>
  <c r="G36201" i="2" l="1"/>
  <c r="H36201" i="2" s="1"/>
  <c r="D36202" i="2"/>
  <c r="E36202" i="2"/>
  <c r="C36203" i="2"/>
  <c r="D36203" i="2" l="1"/>
  <c r="E36203" i="2"/>
  <c r="C36204" i="2"/>
  <c r="G36202" i="2"/>
  <c r="H36202" i="2" s="1"/>
  <c r="C36205" i="2" l="1"/>
  <c r="D36204" i="2"/>
  <c r="E36204" i="2"/>
  <c r="G36203" i="2"/>
  <c r="H36203" i="2" s="1"/>
  <c r="G36204" i="2" l="1"/>
  <c r="H36204" i="2" s="1"/>
  <c r="D36205" i="2"/>
  <c r="E36205" i="2"/>
  <c r="C36206" i="2"/>
  <c r="G36205" i="2" l="1"/>
  <c r="H36205" i="2" s="1"/>
  <c r="E36206" i="2"/>
  <c r="C36207" i="2"/>
  <c r="D36206" i="2"/>
  <c r="G36206" i="2" s="1"/>
  <c r="H36206" i="2" s="1"/>
  <c r="C36208" i="2" l="1"/>
  <c r="D36207" i="2"/>
  <c r="E36207" i="2"/>
  <c r="G36207" i="2" l="1"/>
  <c r="H36207" i="2" s="1"/>
  <c r="D36208" i="2"/>
  <c r="E36208" i="2"/>
  <c r="C36209" i="2"/>
  <c r="C36210" i="2" l="1"/>
  <c r="D36209" i="2"/>
  <c r="E36209" i="2"/>
  <c r="G36208" i="2"/>
  <c r="H36208" i="2" s="1"/>
  <c r="G36209" i="2" l="1"/>
  <c r="H36209" i="2" s="1"/>
  <c r="D36210" i="2"/>
  <c r="E36210" i="2"/>
  <c r="C36211" i="2"/>
  <c r="D36211" i="2" l="1"/>
  <c r="E36211" i="2"/>
  <c r="C36212" i="2"/>
  <c r="G36210" i="2"/>
  <c r="H36210" i="2" s="1"/>
  <c r="C36213" i="2" l="1"/>
  <c r="D36212" i="2"/>
  <c r="E36212" i="2"/>
  <c r="G36211" i="2"/>
  <c r="H36211" i="2" s="1"/>
  <c r="G36212" i="2" l="1"/>
  <c r="H36212" i="2" s="1"/>
  <c r="D36213" i="2"/>
  <c r="E36213" i="2"/>
  <c r="C36214" i="2"/>
  <c r="E36214" i="2" l="1"/>
  <c r="C36215" i="2"/>
  <c r="D36214" i="2"/>
  <c r="G36214" i="2" s="1"/>
  <c r="H36214" i="2" s="1"/>
  <c r="G36213" i="2"/>
  <c r="H36213" i="2" s="1"/>
  <c r="C36216" i="2" l="1"/>
  <c r="D36215" i="2"/>
  <c r="E36215" i="2"/>
  <c r="D36216" i="2" l="1"/>
  <c r="E36216" i="2"/>
  <c r="C36217" i="2"/>
  <c r="G36215" i="2"/>
  <c r="H36215" i="2" s="1"/>
  <c r="G36216" i="2" l="1"/>
  <c r="H36216" i="2" s="1"/>
  <c r="C36218" i="2"/>
  <c r="D36217" i="2"/>
  <c r="E36217" i="2"/>
  <c r="G36217" i="2" l="1"/>
  <c r="H36217" i="2" s="1"/>
  <c r="D36218" i="2"/>
  <c r="E36218" i="2"/>
  <c r="C36219" i="2"/>
  <c r="D36219" i="2" l="1"/>
  <c r="E36219" i="2"/>
  <c r="C36220" i="2"/>
  <c r="G36218" i="2"/>
  <c r="H36218" i="2" s="1"/>
  <c r="C36221" i="2" l="1"/>
  <c r="D36220" i="2"/>
  <c r="E36220" i="2"/>
  <c r="G36219" i="2"/>
  <c r="H36219" i="2" s="1"/>
  <c r="G36220" i="2" l="1"/>
  <c r="H36220" i="2" s="1"/>
  <c r="D36221" i="2"/>
  <c r="E36221" i="2"/>
  <c r="C36222" i="2"/>
  <c r="E36222" i="2" l="1"/>
  <c r="C36223" i="2"/>
  <c r="D36222" i="2"/>
  <c r="G36221" i="2"/>
  <c r="H36221" i="2" s="1"/>
  <c r="G36222" i="2" l="1"/>
  <c r="H36222" i="2" s="1"/>
  <c r="C36224" i="2"/>
  <c r="D36223" i="2"/>
  <c r="E36223" i="2"/>
  <c r="G36223" i="2" l="1"/>
  <c r="H36223" i="2" s="1"/>
  <c r="D36224" i="2"/>
  <c r="E36224" i="2"/>
  <c r="C36225" i="2"/>
  <c r="C36226" i="2" l="1"/>
  <c r="D36225" i="2"/>
  <c r="E36225" i="2"/>
  <c r="G36224" i="2"/>
  <c r="H36224" i="2" s="1"/>
  <c r="G36225" i="2" l="1"/>
  <c r="H36225" i="2" s="1"/>
  <c r="D36226" i="2"/>
  <c r="E36226" i="2"/>
  <c r="C36227" i="2"/>
  <c r="D36227" i="2" l="1"/>
  <c r="E36227" i="2"/>
  <c r="C36228" i="2"/>
  <c r="G36226" i="2"/>
  <c r="H36226" i="2" s="1"/>
  <c r="C36229" i="2" l="1"/>
  <c r="D36228" i="2"/>
  <c r="E36228" i="2"/>
  <c r="G36227" i="2"/>
  <c r="H36227" i="2" s="1"/>
  <c r="D36229" i="2" l="1"/>
  <c r="E36229" i="2"/>
  <c r="C36230" i="2"/>
  <c r="G36228" i="2"/>
  <c r="H36228" i="2" s="1"/>
  <c r="E36230" i="2" l="1"/>
  <c r="C36231" i="2"/>
  <c r="D36230" i="2"/>
  <c r="G36230" i="2" s="1"/>
  <c r="H36230" i="2" s="1"/>
  <c r="G36229" i="2"/>
  <c r="H36229" i="2" s="1"/>
  <c r="C36232" i="2" l="1"/>
  <c r="D36231" i="2"/>
  <c r="E36231" i="2"/>
  <c r="G36231" i="2" l="1"/>
  <c r="H36231" i="2" s="1"/>
  <c r="D36232" i="2"/>
  <c r="E36232" i="2"/>
  <c r="C36233" i="2"/>
  <c r="C36234" i="2" l="1"/>
  <c r="D36233" i="2"/>
  <c r="E36233" i="2"/>
  <c r="G36232" i="2"/>
  <c r="H36232" i="2" s="1"/>
  <c r="G36233" i="2" l="1"/>
  <c r="H36233" i="2" s="1"/>
  <c r="D36234" i="2"/>
  <c r="E36234" i="2"/>
  <c r="C36235" i="2"/>
  <c r="D36235" i="2" l="1"/>
  <c r="E36235" i="2"/>
  <c r="C36236" i="2"/>
  <c r="G36234" i="2"/>
  <c r="H36234" i="2" s="1"/>
  <c r="C36237" i="2" l="1"/>
  <c r="D36236" i="2"/>
  <c r="E36236" i="2"/>
  <c r="G36235" i="2"/>
  <c r="H36235" i="2" s="1"/>
  <c r="G36236" i="2" l="1"/>
  <c r="H36236" i="2" s="1"/>
  <c r="D36237" i="2"/>
  <c r="E36237" i="2"/>
  <c r="C36238" i="2"/>
  <c r="E36238" i="2" l="1"/>
  <c r="C36239" i="2"/>
  <c r="D36238" i="2"/>
  <c r="G36238" i="2" s="1"/>
  <c r="H36238" i="2" s="1"/>
  <c r="G36237" i="2"/>
  <c r="H36237" i="2" s="1"/>
  <c r="C36240" i="2" l="1"/>
  <c r="D36239" i="2"/>
  <c r="E36239" i="2"/>
  <c r="G36239" i="2" l="1"/>
  <c r="H36239" i="2" s="1"/>
  <c r="D36240" i="2"/>
  <c r="E36240" i="2"/>
  <c r="C36241" i="2"/>
  <c r="C36242" i="2" l="1"/>
  <c r="D36241" i="2"/>
  <c r="E36241" i="2"/>
  <c r="G36240" i="2"/>
  <c r="H36240" i="2" s="1"/>
  <c r="G36241" i="2" l="1"/>
  <c r="H36241" i="2" s="1"/>
  <c r="D36242" i="2"/>
  <c r="E36242" i="2"/>
  <c r="C36243" i="2"/>
  <c r="D36243" i="2" l="1"/>
  <c r="E36243" i="2"/>
  <c r="C36244" i="2"/>
  <c r="G36242" i="2"/>
  <c r="H36242" i="2" s="1"/>
  <c r="C36245" i="2" l="1"/>
  <c r="D36244" i="2"/>
  <c r="E36244" i="2"/>
  <c r="G36243" i="2"/>
  <c r="H36243" i="2" s="1"/>
  <c r="G36244" i="2" l="1"/>
  <c r="H36244" i="2" s="1"/>
  <c r="D36245" i="2"/>
  <c r="E36245" i="2"/>
  <c r="C36246" i="2"/>
  <c r="E36246" i="2" l="1"/>
  <c r="C36247" i="2"/>
  <c r="D36246" i="2"/>
  <c r="G36245" i="2"/>
  <c r="H36245" i="2" s="1"/>
  <c r="G36246" i="2" l="1"/>
  <c r="H36246" i="2" s="1"/>
  <c r="C36248" i="2"/>
  <c r="D36247" i="2"/>
  <c r="E36247" i="2"/>
  <c r="G36247" i="2" l="1"/>
  <c r="H36247" i="2" s="1"/>
  <c r="D36248" i="2"/>
  <c r="E36248" i="2"/>
  <c r="C36249" i="2"/>
  <c r="C36250" i="2" l="1"/>
  <c r="D36249" i="2"/>
  <c r="E36249" i="2"/>
  <c r="G36248" i="2"/>
  <c r="H36248" i="2" s="1"/>
  <c r="G36249" i="2" l="1"/>
  <c r="H36249" i="2" s="1"/>
  <c r="D36250" i="2"/>
  <c r="E36250" i="2"/>
  <c r="C36251" i="2"/>
  <c r="D36251" i="2" l="1"/>
  <c r="E36251" i="2"/>
  <c r="C36252" i="2"/>
  <c r="G36250" i="2"/>
  <c r="H36250" i="2" s="1"/>
  <c r="C36253" i="2" l="1"/>
  <c r="D36252" i="2"/>
  <c r="E36252" i="2"/>
  <c r="G36251" i="2"/>
  <c r="H36251" i="2" s="1"/>
  <c r="G36252" i="2" l="1"/>
  <c r="H36252" i="2" s="1"/>
  <c r="D36253" i="2"/>
  <c r="E36253" i="2"/>
  <c r="C36254" i="2"/>
  <c r="E36254" i="2" l="1"/>
  <c r="C36255" i="2"/>
  <c r="D36254" i="2"/>
  <c r="G36254" i="2" s="1"/>
  <c r="H36254" i="2" s="1"/>
  <c r="G36253" i="2"/>
  <c r="H36253" i="2" s="1"/>
  <c r="C36256" i="2" l="1"/>
  <c r="D36255" i="2"/>
  <c r="E36255" i="2"/>
  <c r="G36255" i="2" l="1"/>
  <c r="H36255" i="2" s="1"/>
  <c r="D36256" i="2"/>
  <c r="E36256" i="2"/>
  <c r="C36257" i="2"/>
  <c r="C36258" i="2" l="1"/>
  <c r="D36257" i="2"/>
  <c r="E36257" i="2"/>
  <c r="G36256" i="2"/>
  <c r="H36256" i="2" s="1"/>
  <c r="G36257" i="2" l="1"/>
  <c r="H36257" i="2" s="1"/>
  <c r="D36258" i="2"/>
  <c r="E36258" i="2"/>
  <c r="C36259" i="2"/>
  <c r="D36259" i="2" l="1"/>
  <c r="E36259" i="2"/>
  <c r="C36260" i="2"/>
  <c r="G36258" i="2"/>
  <c r="H36258" i="2" s="1"/>
  <c r="C36261" i="2" l="1"/>
  <c r="D36260" i="2"/>
  <c r="E36260" i="2"/>
  <c r="G36259" i="2"/>
  <c r="H36259" i="2" s="1"/>
  <c r="G36260" i="2" l="1"/>
  <c r="H36260" i="2" s="1"/>
  <c r="D36261" i="2"/>
  <c r="E36261" i="2"/>
  <c r="C36262" i="2"/>
  <c r="E36262" i="2" l="1"/>
  <c r="C36263" i="2"/>
  <c r="D36262" i="2"/>
  <c r="G36262" i="2" s="1"/>
  <c r="H36262" i="2" s="1"/>
  <c r="G36261" i="2"/>
  <c r="H36261" i="2" s="1"/>
  <c r="C36264" i="2" l="1"/>
  <c r="D36263" i="2"/>
  <c r="E36263" i="2"/>
  <c r="G36263" i="2" l="1"/>
  <c r="H36263" i="2" s="1"/>
  <c r="D36264" i="2"/>
  <c r="E36264" i="2"/>
  <c r="C36265" i="2"/>
  <c r="C36266" i="2" l="1"/>
  <c r="D36265" i="2"/>
  <c r="E36265" i="2"/>
  <c r="G36264" i="2"/>
  <c r="H36264" i="2" s="1"/>
  <c r="G36265" i="2" l="1"/>
  <c r="H36265" i="2" s="1"/>
  <c r="D36266" i="2"/>
  <c r="E36266" i="2"/>
  <c r="C36267" i="2"/>
  <c r="D36267" i="2" l="1"/>
  <c r="E36267" i="2"/>
  <c r="C36268" i="2"/>
  <c r="G36266" i="2"/>
  <c r="H36266" i="2" s="1"/>
  <c r="C36269" i="2" l="1"/>
  <c r="D36268" i="2"/>
  <c r="E36268" i="2"/>
  <c r="G36267" i="2"/>
  <c r="H36267" i="2" s="1"/>
  <c r="G36268" i="2" l="1"/>
  <c r="H36268" i="2" s="1"/>
  <c r="D36269" i="2"/>
  <c r="E36269" i="2"/>
  <c r="C36270" i="2"/>
  <c r="E36270" i="2" l="1"/>
  <c r="C36271" i="2"/>
  <c r="D36270" i="2"/>
  <c r="G36270" i="2" s="1"/>
  <c r="H36270" i="2" s="1"/>
  <c r="G36269" i="2"/>
  <c r="H36269" i="2" s="1"/>
  <c r="C36272" i="2" l="1"/>
  <c r="D36271" i="2"/>
  <c r="E36271" i="2"/>
  <c r="G36271" i="2" l="1"/>
  <c r="H36271" i="2" s="1"/>
  <c r="D36272" i="2"/>
  <c r="E36272" i="2"/>
  <c r="C36273" i="2"/>
  <c r="C36274" i="2" l="1"/>
  <c r="D36273" i="2"/>
  <c r="E36273" i="2"/>
  <c r="G36272" i="2"/>
  <c r="H36272" i="2" s="1"/>
  <c r="G36273" i="2" l="1"/>
  <c r="H36273" i="2" s="1"/>
  <c r="D36274" i="2"/>
  <c r="E36274" i="2"/>
  <c r="C36275" i="2"/>
  <c r="D36275" i="2" l="1"/>
  <c r="E36275" i="2"/>
  <c r="C36276" i="2"/>
  <c r="G36274" i="2"/>
  <c r="H36274" i="2" s="1"/>
  <c r="C36277" i="2" l="1"/>
  <c r="D36276" i="2"/>
  <c r="E36276" i="2"/>
  <c r="G36275" i="2"/>
  <c r="H36275" i="2" s="1"/>
  <c r="G36276" i="2" l="1"/>
  <c r="H36276" i="2" s="1"/>
  <c r="D36277" i="2"/>
  <c r="E36277" i="2"/>
  <c r="C36278" i="2"/>
  <c r="E36278" i="2" l="1"/>
  <c r="C36279" i="2"/>
  <c r="D36278" i="2"/>
  <c r="G36277" i="2"/>
  <c r="H36277" i="2" s="1"/>
  <c r="G36278" i="2" l="1"/>
  <c r="H36278" i="2" s="1"/>
  <c r="C36280" i="2"/>
  <c r="D36279" i="2"/>
  <c r="E36279" i="2"/>
  <c r="G36279" i="2" l="1"/>
  <c r="H36279" i="2" s="1"/>
  <c r="D36280" i="2"/>
  <c r="E36280" i="2"/>
  <c r="C36281" i="2"/>
  <c r="C36282" i="2" l="1"/>
  <c r="D36281" i="2"/>
  <c r="E36281" i="2"/>
  <c r="G36280" i="2"/>
  <c r="H36280" i="2" s="1"/>
  <c r="G36281" i="2" l="1"/>
  <c r="H36281" i="2" s="1"/>
  <c r="D36282" i="2"/>
  <c r="E36282" i="2"/>
  <c r="C36283" i="2"/>
  <c r="D36283" i="2" l="1"/>
  <c r="E36283" i="2"/>
  <c r="C36284" i="2"/>
  <c r="G36282" i="2"/>
  <c r="H36282" i="2" s="1"/>
  <c r="C36285" i="2" l="1"/>
  <c r="D36284" i="2"/>
  <c r="E36284" i="2"/>
  <c r="G36283" i="2"/>
  <c r="H36283" i="2" s="1"/>
  <c r="G36284" i="2" l="1"/>
  <c r="H36284" i="2" s="1"/>
  <c r="D36285" i="2"/>
  <c r="E36285" i="2"/>
  <c r="C36286" i="2"/>
  <c r="E36286" i="2" l="1"/>
  <c r="C36287" i="2"/>
  <c r="D36286" i="2"/>
  <c r="G36285" i="2"/>
  <c r="H36285" i="2" s="1"/>
  <c r="G36286" i="2" l="1"/>
  <c r="H36286" i="2" s="1"/>
  <c r="C36288" i="2"/>
  <c r="D36287" i="2"/>
  <c r="E36287" i="2"/>
  <c r="G36287" i="2" l="1"/>
  <c r="H36287" i="2" s="1"/>
  <c r="D36288" i="2"/>
  <c r="E36288" i="2"/>
  <c r="C36289" i="2"/>
  <c r="C36290" i="2" l="1"/>
  <c r="D36289" i="2"/>
  <c r="E36289" i="2"/>
  <c r="G36288" i="2"/>
  <c r="H36288" i="2" s="1"/>
  <c r="G36289" i="2" l="1"/>
  <c r="H36289" i="2" s="1"/>
  <c r="D36290" i="2"/>
  <c r="E36290" i="2"/>
  <c r="C36291" i="2"/>
  <c r="D36291" i="2" l="1"/>
  <c r="E36291" i="2"/>
  <c r="C36292" i="2"/>
  <c r="G36290" i="2"/>
  <c r="H36290" i="2" s="1"/>
  <c r="C36293" i="2" l="1"/>
  <c r="D36292" i="2"/>
  <c r="E36292" i="2"/>
  <c r="G36291" i="2"/>
  <c r="H36291" i="2" s="1"/>
  <c r="G36292" i="2" l="1"/>
  <c r="H36292" i="2" s="1"/>
  <c r="D36293" i="2"/>
  <c r="E36293" i="2"/>
  <c r="C36294" i="2"/>
  <c r="E36294" i="2" l="1"/>
  <c r="C36295" i="2"/>
  <c r="D36294" i="2"/>
  <c r="G36294" i="2" s="1"/>
  <c r="H36294" i="2" s="1"/>
  <c r="G36293" i="2"/>
  <c r="H36293" i="2" s="1"/>
  <c r="C36296" i="2" l="1"/>
  <c r="D36295" i="2"/>
  <c r="E36295" i="2"/>
  <c r="G36295" i="2" l="1"/>
  <c r="H36295" i="2" s="1"/>
  <c r="D36296" i="2"/>
  <c r="E36296" i="2"/>
  <c r="C36297" i="2"/>
  <c r="C36298" i="2" l="1"/>
  <c r="D36297" i="2"/>
  <c r="E36297" i="2"/>
  <c r="G36296" i="2"/>
  <c r="H36296" i="2" s="1"/>
  <c r="G36297" i="2" l="1"/>
  <c r="H36297" i="2" s="1"/>
  <c r="D36298" i="2"/>
  <c r="E36298" i="2"/>
  <c r="C36299" i="2"/>
  <c r="D36299" i="2" l="1"/>
  <c r="E36299" i="2"/>
  <c r="C36300" i="2"/>
  <c r="G36298" i="2"/>
  <c r="H36298" i="2" s="1"/>
  <c r="C36301" i="2" l="1"/>
  <c r="D36300" i="2"/>
  <c r="E36300" i="2"/>
  <c r="G36299" i="2"/>
  <c r="H36299" i="2" s="1"/>
  <c r="G36300" i="2" l="1"/>
  <c r="H36300" i="2" s="1"/>
  <c r="D36301" i="2"/>
  <c r="E36301" i="2"/>
  <c r="C36302" i="2"/>
  <c r="E36302" i="2" l="1"/>
  <c r="C36303" i="2"/>
  <c r="D36302" i="2"/>
  <c r="G36302" i="2" s="1"/>
  <c r="H36302" i="2" s="1"/>
  <c r="G36301" i="2"/>
  <c r="H36301" i="2" s="1"/>
  <c r="C36304" i="2" l="1"/>
  <c r="D36303" i="2"/>
  <c r="E36303" i="2"/>
  <c r="G36303" i="2" l="1"/>
  <c r="H36303" i="2" s="1"/>
  <c r="D36304" i="2"/>
  <c r="E36304" i="2"/>
  <c r="C36305" i="2"/>
  <c r="C36306" i="2" l="1"/>
  <c r="D36305" i="2"/>
  <c r="E36305" i="2"/>
  <c r="G36304" i="2"/>
  <c r="H36304" i="2" s="1"/>
  <c r="G36305" i="2" l="1"/>
  <c r="H36305" i="2" s="1"/>
  <c r="D36306" i="2"/>
  <c r="E36306" i="2"/>
  <c r="C36307" i="2"/>
  <c r="D36307" i="2" l="1"/>
  <c r="E36307" i="2"/>
  <c r="C36308" i="2"/>
  <c r="G36306" i="2"/>
  <c r="H36306" i="2" s="1"/>
  <c r="C36309" i="2" l="1"/>
  <c r="D36308" i="2"/>
  <c r="E36308" i="2"/>
  <c r="G36307" i="2"/>
  <c r="H36307" i="2" s="1"/>
  <c r="G36308" i="2" l="1"/>
  <c r="H36308" i="2" s="1"/>
  <c r="D36309" i="2"/>
  <c r="E36309" i="2"/>
  <c r="C36310" i="2"/>
  <c r="E36310" i="2" l="1"/>
  <c r="C36311" i="2"/>
  <c r="D36310" i="2"/>
  <c r="G36310" i="2" s="1"/>
  <c r="H36310" i="2" s="1"/>
  <c r="G36309" i="2"/>
  <c r="H36309" i="2" s="1"/>
  <c r="C36312" i="2" l="1"/>
  <c r="D36311" i="2"/>
  <c r="E36311" i="2"/>
  <c r="G36311" i="2" l="1"/>
  <c r="H36311" i="2" s="1"/>
  <c r="D36312" i="2"/>
  <c r="E36312" i="2"/>
  <c r="C36313" i="2"/>
  <c r="C36314" i="2" l="1"/>
  <c r="D36313" i="2"/>
  <c r="E36313" i="2"/>
  <c r="G36312" i="2"/>
  <c r="H36312" i="2" s="1"/>
  <c r="G36313" i="2" l="1"/>
  <c r="H36313" i="2" s="1"/>
  <c r="D36314" i="2"/>
  <c r="E36314" i="2"/>
  <c r="C36315" i="2"/>
  <c r="D36315" i="2" l="1"/>
  <c r="E36315" i="2"/>
  <c r="C36316" i="2"/>
  <c r="G36314" i="2"/>
  <c r="H36314" i="2" s="1"/>
  <c r="C36317" i="2" l="1"/>
  <c r="D36316" i="2"/>
  <c r="E36316" i="2"/>
  <c r="G36315" i="2"/>
  <c r="H36315" i="2" s="1"/>
  <c r="G36316" i="2" l="1"/>
  <c r="H36316" i="2" s="1"/>
  <c r="D36317" i="2"/>
  <c r="E36317" i="2"/>
  <c r="C36318" i="2"/>
  <c r="E36318" i="2" l="1"/>
  <c r="C36319" i="2"/>
  <c r="D36318" i="2"/>
  <c r="G36318" i="2" s="1"/>
  <c r="H36318" i="2" s="1"/>
  <c r="G36317" i="2"/>
  <c r="H36317" i="2" s="1"/>
  <c r="C36320" i="2" l="1"/>
  <c r="D36319" i="2"/>
  <c r="E36319" i="2"/>
  <c r="G36319" i="2" l="1"/>
  <c r="H36319" i="2" s="1"/>
  <c r="D36320" i="2"/>
  <c r="E36320" i="2"/>
  <c r="C36321" i="2"/>
  <c r="C36322" i="2" l="1"/>
  <c r="D36321" i="2"/>
  <c r="E36321" i="2"/>
  <c r="G36320" i="2"/>
  <c r="H36320" i="2" s="1"/>
  <c r="G36321" i="2" l="1"/>
  <c r="H36321" i="2" s="1"/>
  <c r="D36322" i="2"/>
  <c r="E36322" i="2"/>
  <c r="C36323" i="2"/>
  <c r="D36323" i="2" l="1"/>
  <c r="E36323" i="2"/>
  <c r="C36324" i="2"/>
  <c r="G36322" i="2"/>
  <c r="H36322" i="2" s="1"/>
  <c r="C36325" i="2" l="1"/>
  <c r="D36324" i="2"/>
  <c r="E36324" i="2"/>
  <c r="G36323" i="2"/>
  <c r="H36323" i="2" s="1"/>
  <c r="G36324" i="2" l="1"/>
  <c r="H36324" i="2" s="1"/>
  <c r="D36325" i="2"/>
  <c r="E36325" i="2"/>
  <c r="C36326" i="2"/>
  <c r="E36326" i="2" l="1"/>
  <c r="C36327" i="2"/>
  <c r="D36326" i="2"/>
  <c r="G36326" i="2" s="1"/>
  <c r="H36326" i="2" s="1"/>
  <c r="G36325" i="2"/>
  <c r="H36325" i="2" s="1"/>
  <c r="C36328" i="2" l="1"/>
  <c r="D36327" i="2"/>
  <c r="E36327" i="2"/>
  <c r="G36327" i="2" l="1"/>
  <c r="H36327" i="2" s="1"/>
  <c r="D36328" i="2"/>
  <c r="E36328" i="2"/>
  <c r="C36329" i="2"/>
  <c r="C36330" i="2" l="1"/>
  <c r="D36329" i="2"/>
  <c r="E36329" i="2"/>
  <c r="G36328" i="2"/>
  <c r="H36328" i="2" s="1"/>
  <c r="G36329" i="2" l="1"/>
  <c r="H36329" i="2" s="1"/>
  <c r="D36330" i="2"/>
  <c r="E36330" i="2"/>
  <c r="C36331" i="2"/>
  <c r="D36331" i="2" l="1"/>
  <c r="E36331" i="2"/>
  <c r="C36332" i="2"/>
  <c r="G36330" i="2"/>
  <c r="H36330" i="2" s="1"/>
  <c r="C36333" i="2" l="1"/>
  <c r="D36332" i="2"/>
  <c r="E36332" i="2"/>
  <c r="G36331" i="2"/>
  <c r="H36331" i="2" s="1"/>
  <c r="G36332" i="2" l="1"/>
  <c r="H36332" i="2" s="1"/>
  <c r="D36333" i="2"/>
  <c r="E36333" i="2"/>
  <c r="C36334" i="2"/>
  <c r="E36334" i="2" l="1"/>
  <c r="C36335" i="2"/>
  <c r="D36334" i="2"/>
  <c r="G36334" i="2" s="1"/>
  <c r="H36334" i="2" s="1"/>
  <c r="G36333" i="2"/>
  <c r="H36333" i="2" s="1"/>
  <c r="C36336" i="2" l="1"/>
  <c r="D36335" i="2"/>
  <c r="E36335" i="2"/>
  <c r="G36335" i="2" l="1"/>
  <c r="H36335" i="2" s="1"/>
  <c r="D36336" i="2"/>
  <c r="E36336" i="2"/>
  <c r="C36337" i="2"/>
  <c r="C36338" i="2" l="1"/>
  <c r="D36337" i="2"/>
  <c r="E36337" i="2"/>
  <c r="G36336" i="2"/>
  <c r="H36336" i="2" s="1"/>
  <c r="G36337" i="2" l="1"/>
  <c r="H36337" i="2" s="1"/>
  <c r="D36338" i="2"/>
  <c r="E36338" i="2"/>
  <c r="C36339" i="2"/>
  <c r="D36339" i="2" l="1"/>
  <c r="E36339" i="2"/>
  <c r="C36340" i="2"/>
  <c r="G36338" i="2"/>
  <c r="H36338" i="2" s="1"/>
  <c r="C36341" i="2" l="1"/>
  <c r="D36340" i="2"/>
  <c r="E36340" i="2"/>
  <c r="G36339" i="2"/>
  <c r="H36339" i="2" s="1"/>
  <c r="G36340" i="2" l="1"/>
  <c r="H36340" i="2" s="1"/>
  <c r="D36341" i="2"/>
  <c r="E36341" i="2"/>
  <c r="C36342" i="2"/>
  <c r="E36342" i="2" l="1"/>
  <c r="C36343" i="2"/>
  <c r="D36342" i="2"/>
  <c r="G36342" i="2" s="1"/>
  <c r="H36342" i="2" s="1"/>
  <c r="G36341" i="2"/>
  <c r="H36341" i="2" s="1"/>
  <c r="C36344" i="2" l="1"/>
  <c r="D36343" i="2"/>
  <c r="E36343" i="2"/>
  <c r="G36343" i="2" l="1"/>
  <c r="H36343" i="2" s="1"/>
  <c r="D36344" i="2"/>
  <c r="E36344" i="2"/>
  <c r="C36345" i="2"/>
  <c r="C36346" i="2" l="1"/>
  <c r="D36345" i="2"/>
  <c r="E36345" i="2"/>
  <c r="G36344" i="2"/>
  <c r="H36344" i="2" s="1"/>
  <c r="G36345" i="2" l="1"/>
  <c r="H36345" i="2" s="1"/>
  <c r="D36346" i="2"/>
  <c r="E36346" i="2"/>
  <c r="C36347" i="2"/>
  <c r="D36347" i="2" l="1"/>
  <c r="E36347" i="2"/>
  <c r="C36348" i="2"/>
  <c r="G36346" i="2"/>
  <c r="H36346" i="2" s="1"/>
  <c r="C36349" i="2" l="1"/>
  <c r="D36348" i="2"/>
  <c r="E36348" i="2"/>
  <c r="G36347" i="2"/>
  <c r="H36347" i="2" s="1"/>
  <c r="G36348" i="2" l="1"/>
  <c r="H36348" i="2" s="1"/>
  <c r="D36349" i="2"/>
  <c r="E36349" i="2"/>
  <c r="C36350" i="2"/>
  <c r="E36350" i="2" l="1"/>
  <c r="C36351" i="2"/>
  <c r="D36350" i="2"/>
  <c r="G36350" i="2" s="1"/>
  <c r="H36350" i="2" s="1"/>
  <c r="G36349" i="2"/>
  <c r="H36349" i="2" s="1"/>
  <c r="C36352" i="2" l="1"/>
  <c r="D36351" i="2"/>
  <c r="E36351" i="2"/>
  <c r="G36351" i="2" l="1"/>
  <c r="H36351" i="2" s="1"/>
  <c r="D36352" i="2"/>
  <c r="E36352" i="2"/>
  <c r="C36353" i="2"/>
  <c r="C36354" i="2" l="1"/>
  <c r="D36353" i="2"/>
  <c r="E36353" i="2"/>
  <c r="G36352" i="2"/>
  <c r="H36352" i="2" s="1"/>
  <c r="G36353" i="2" l="1"/>
  <c r="H36353" i="2" s="1"/>
  <c r="D36354" i="2"/>
  <c r="E36354" i="2"/>
  <c r="C36355" i="2"/>
  <c r="D36355" i="2" l="1"/>
  <c r="E36355" i="2"/>
  <c r="C36356" i="2"/>
  <c r="G36354" i="2"/>
  <c r="H36354" i="2" s="1"/>
  <c r="C36357" i="2" l="1"/>
  <c r="D36356" i="2"/>
  <c r="E36356" i="2"/>
  <c r="G36355" i="2"/>
  <c r="H36355" i="2" s="1"/>
  <c r="G36356" i="2" l="1"/>
  <c r="H36356" i="2" s="1"/>
  <c r="D36357" i="2"/>
  <c r="E36357" i="2"/>
  <c r="C36358" i="2"/>
  <c r="G36357" i="2" l="1"/>
  <c r="H36357" i="2" s="1"/>
  <c r="E36358" i="2"/>
  <c r="C36359" i="2"/>
  <c r="D36358" i="2"/>
  <c r="G36358" i="2" s="1"/>
  <c r="H36358" i="2" s="1"/>
  <c r="C36360" i="2" l="1"/>
  <c r="D36359" i="2"/>
  <c r="E36359" i="2"/>
  <c r="G36359" i="2" l="1"/>
  <c r="H36359" i="2" s="1"/>
  <c r="D36360" i="2"/>
  <c r="E36360" i="2"/>
  <c r="C36361" i="2"/>
  <c r="C36362" i="2" l="1"/>
  <c r="D36361" i="2"/>
  <c r="E36361" i="2"/>
  <c r="G36360" i="2"/>
  <c r="H36360" i="2" s="1"/>
  <c r="G36361" i="2" l="1"/>
  <c r="H36361" i="2" s="1"/>
  <c r="D36362" i="2"/>
  <c r="E36362" i="2"/>
  <c r="C36363" i="2"/>
  <c r="D36363" i="2" l="1"/>
  <c r="E36363" i="2"/>
  <c r="C36364" i="2"/>
  <c r="G36362" i="2"/>
  <c r="H36362" i="2" s="1"/>
  <c r="C36365" i="2" l="1"/>
  <c r="D36364" i="2"/>
  <c r="E36364" i="2"/>
  <c r="G36363" i="2"/>
  <c r="H36363" i="2" s="1"/>
  <c r="G36364" i="2" l="1"/>
  <c r="H36364" i="2" s="1"/>
  <c r="D36365" i="2"/>
  <c r="E36365" i="2"/>
  <c r="C36366" i="2"/>
  <c r="E36366" i="2" l="1"/>
  <c r="C36367" i="2"/>
  <c r="D36366" i="2"/>
  <c r="G36366" i="2" s="1"/>
  <c r="H36366" i="2" s="1"/>
  <c r="G36365" i="2"/>
  <c r="H36365" i="2" s="1"/>
  <c r="C36368" i="2" l="1"/>
  <c r="D36367" i="2"/>
  <c r="E36367" i="2"/>
  <c r="G36367" i="2" l="1"/>
  <c r="H36367" i="2" s="1"/>
  <c r="D36368" i="2"/>
  <c r="E36368" i="2"/>
  <c r="C36369" i="2"/>
  <c r="C36370" i="2" l="1"/>
  <c r="D36369" i="2"/>
  <c r="E36369" i="2"/>
  <c r="G36368" i="2"/>
  <c r="H36368" i="2" s="1"/>
  <c r="G36369" i="2" l="1"/>
  <c r="H36369" i="2" s="1"/>
  <c r="D36370" i="2"/>
  <c r="E36370" i="2"/>
  <c r="C36371" i="2"/>
  <c r="D36371" i="2" l="1"/>
  <c r="E36371" i="2"/>
  <c r="C36372" i="2"/>
  <c r="G36370" i="2"/>
  <c r="H36370" i="2" s="1"/>
  <c r="C36373" i="2" l="1"/>
  <c r="D36372" i="2"/>
  <c r="E36372" i="2"/>
  <c r="G36371" i="2"/>
  <c r="H36371" i="2" s="1"/>
  <c r="G36372" i="2" l="1"/>
  <c r="H36372" i="2" s="1"/>
  <c r="D36373" i="2"/>
  <c r="E36373" i="2"/>
  <c r="C36374" i="2"/>
  <c r="E36374" i="2" l="1"/>
  <c r="C36375" i="2"/>
  <c r="D36374" i="2"/>
  <c r="G36374" i="2" s="1"/>
  <c r="H36374" i="2" s="1"/>
  <c r="G36373" i="2"/>
  <c r="H36373" i="2" s="1"/>
  <c r="C36376" i="2" l="1"/>
  <c r="D36375" i="2"/>
  <c r="E36375" i="2"/>
  <c r="G36375" i="2" l="1"/>
  <c r="H36375" i="2" s="1"/>
  <c r="D36376" i="2"/>
  <c r="E36376" i="2"/>
  <c r="C36377" i="2"/>
  <c r="C36378" i="2" l="1"/>
  <c r="D36377" i="2"/>
  <c r="E36377" i="2"/>
  <c r="G36376" i="2"/>
  <c r="H36376" i="2" s="1"/>
  <c r="G36377" i="2" l="1"/>
  <c r="H36377" i="2" s="1"/>
  <c r="D36378" i="2"/>
  <c r="E36378" i="2"/>
  <c r="C36379" i="2"/>
  <c r="D36379" i="2" l="1"/>
  <c r="E36379" i="2"/>
  <c r="C36380" i="2"/>
  <c r="G36378" i="2"/>
  <c r="H36378" i="2" s="1"/>
  <c r="C36381" i="2" l="1"/>
  <c r="D36380" i="2"/>
  <c r="E36380" i="2"/>
  <c r="G36379" i="2"/>
  <c r="H36379" i="2" s="1"/>
  <c r="G36380" i="2" l="1"/>
  <c r="H36380" i="2" s="1"/>
  <c r="D36381" i="2"/>
  <c r="E36381" i="2"/>
  <c r="C36382" i="2"/>
  <c r="E36382" i="2" l="1"/>
  <c r="C36383" i="2"/>
  <c r="D36382" i="2"/>
  <c r="G36381" i="2"/>
  <c r="H36381" i="2" s="1"/>
  <c r="G36382" i="2" l="1"/>
  <c r="H36382" i="2" s="1"/>
  <c r="C36384" i="2"/>
  <c r="D36383" i="2"/>
  <c r="E36383" i="2"/>
  <c r="G36383" i="2" l="1"/>
  <c r="H36383" i="2" s="1"/>
  <c r="D36384" i="2"/>
  <c r="E36384" i="2"/>
  <c r="C36385" i="2"/>
  <c r="C36386" i="2" l="1"/>
  <c r="D36385" i="2"/>
  <c r="E36385" i="2"/>
  <c r="G36384" i="2"/>
  <c r="H36384" i="2" s="1"/>
  <c r="G36385" i="2" l="1"/>
  <c r="H36385" i="2" s="1"/>
  <c r="D36386" i="2"/>
  <c r="E36386" i="2"/>
  <c r="C36387" i="2"/>
  <c r="D36387" i="2" l="1"/>
  <c r="E36387" i="2"/>
  <c r="C36388" i="2"/>
  <c r="G36386" i="2"/>
  <c r="H36386" i="2" s="1"/>
  <c r="C36389" i="2" l="1"/>
  <c r="D36388" i="2"/>
  <c r="E36388" i="2"/>
  <c r="G36387" i="2"/>
  <c r="H36387" i="2" s="1"/>
  <c r="G36388" i="2" l="1"/>
  <c r="H36388" i="2" s="1"/>
  <c r="D36389" i="2"/>
  <c r="E36389" i="2"/>
  <c r="C36390" i="2"/>
  <c r="E36390" i="2" l="1"/>
  <c r="C36391" i="2"/>
  <c r="D36390" i="2"/>
  <c r="G36390" i="2" s="1"/>
  <c r="H36390" i="2" s="1"/>
  <c r="G36389" i="2"/>
  <c r="H36389" i="2" s="1"/>
  <c r="C36392" i="2" l="1"/>
  <c r="D36391" i="2"/>
  <c r="E36391" i="2"/>
  <c r="G36391" i="2" l="1"/>
  <c r="H36391" i="2" s="1"/>
  <c r="D36392" i="2"/>
  <c r="E36392" i="2"/>
  <c r="C36393" i="2"/>
  <c r="C36394" i="2" l="1"/>
  <c r="D36393" i="2"/>
  <c r="E36393" i="2"/>
  <c r="G36392" i="2"/>
  <c r="H36392" i="2" s="1"/>
  <c r="G36393" i="2" l="1"/>
  <c r="H36393" i="2" s="1"/>
  <c r="D36394" i="2"/>
  <c r="E36394" i="2"/>
  <c r="C36395" i="2"/>
  <c r="D36395" i="2" l="1"/>
  <c r="E36395" i="2"/>
  <c r="C36396" i="2"/>
  <c r="G36394" i="2"/>
  <c r="H36394" i="2" s="1"/>
  <c r="C36397" i="2" l="1"/>
  <c r="D36396" i="2"/>
  <c r="E36396" i="2"/>
  <c r="G36395" i="2"/>
  <c r="H36395" i="2" s="1"/>
  <c r="G36396" i="2" l="1"/>
  <c r="H36396" i="2" s="1"/>
  <c r="D36397" i="2"/>
  <c r="E36397" i="2"/>
  <c r="C36398" i="2"/>
  <c r="E36398" i="2" l="1"/>
  <c r="C36399" i="2"/>
  <c r="D36398" i="2"/>
  <c r="G36398" i="2" s="1"/>
  <c r="H36398" i="2" s="1"/>
  <c r="G36397" i="2"/>
  <c r="H36397" i="2" s="1"/>
  <c r="C36400" i="2" l="1"/>
  <c r="D36399" i="2"/>
  <c r="E36399" i="2"/>
  <c r="G36399" i="2" l="1"/>
  <c r="H36399" i="2" s="1"/>
  <c r="D36400" i="2"/>
  <c r="E36400" i="2"/>
  <c r="C36401" i="2"/>
  <c r="C36402" i="2" l="1"/>
  <c r="D36401" i="2"/>
  <c r="E36401" i="2"/>
  <c r="G36400" i="2"/>
  <c r="H36400" i="2" s="1"/>
  <c r="G36401" i="2" l="1"/>
  <c r="H36401" i="2" s="1"/>
  <c r="D36402" i="2"/>
  <c r="E36402" i="2"/>
  <c r="C36403" i="2"/>
  <c r="D36403" i="2" l="1"/>
  <c r="E36403" i="2"/>
  <c r="C36404" i="2"/>
  <c r="G36402" i="2"/>
  <c r="H36402" i="2" s="1"/>
  <c r="C36405" i="2" l="1"/>
  <c r="D36404" i="2"/>
  <c r="E36404" i="2"/>
  <c r="G36403" i="2"/>
  <c r="H36403" i="2" s="1"/>
  <c r="G36404" i="2" l="1"/>
  <c r="H36404" i="2" s="1"/>
  <c r="D36405" i="2"/>
  <c r="E36405" i="2"/>
  <c r="C36406" i="2"/>
  <c r="E36406" i="2" l="1"/>
  <c r="C36407" i="2"/>
  <c r="D36406" i="2"/>
  <c r="G36406" i="2" s="1"/>
  <c r="H36406" i="2" s="1"/>
  <c r="G36405" i="2"/>
  <c r="H36405" i="2" s="1"/>
  <c r="C36408" i="2" l="1"/>
  <c r="D36407" i="2"/>
  <c r="E36407" i="2"/>
  <c r="G36407" i="2" l="1"/>
  <c r="H36407" i="2" s="1"/>
  <c r="D36408" i="2"/>
  <c r="E36408" i="2"/>
  <c r="C36409" i="2"/>
  <c r="C36410" i="2" l="1"/>
  <c r="D36409" i="2"/>
  <c r="E36409" i="2"/>
  <c r="G36408" i="2"/>
  <c r="H36408" i="2" s="1"/>
  <c r="G36409" i="2" l="1"/>
  <c r="H36409" i="2" s="1"/>
  <c r="D36410" i="2"/>
  <c r="E36410" i="2"/>
  <c r="C36411" i="2"/>
  <c r="D36411" i="2" l="1"/>
  <c r="E36411" i="2"/>
  <c r="C36412" i="2"/>
  <c r="G36410" i="2"/>
  <c r="H36410" i="2" s="1"/>
  <c r="C36413" i="2" l="1"/>
  <c r="D36412" i="2"/>
  <c r="E36412" i="2"/>
  <c r="G36411" i="2"/>
  <c r="H36411" i="2" s="1"/>
  <c r="G36412" i="2" l="1"/>
  <c r="H36412" i="2" s="1"/>
  <c r="D36413" i="2"/>
  <c r="E36413" i="2"/>
  <c r="C36414" i="2"/>
  <c r="E36414" i="2" l="1"/>
  <c r="C36415" i="2"/>
  <c r="D36414" i="2"/>
  <c r="G36414" i="2" s="1"/>
  <c r="H36414" i="2" s="1"/>
  <c r="G36413" i="2"/>
  <c r="H36413" i="2" s="1"/>
  <c r="C36416" i="2" l="1"/>
  <c r="D36415" i="2"/>
  <c r="E36415" i="2"/>
  <c r="G36415" i="2" l="1"/>
  <c r="H36415" i="2" s="1"/>
  <c r="D36416" i="2"/>
  <c r="E36416" i="2"/>
  <c r="C36417" i="2"/>
  <c r="C36418" i="2" l="1"/>
  <c r="D36417" i="2"/>
  <c r="E36417" i="2"/>
  <c r="G36416" i="2"/>
  <c r="H36416" i="2" s="1"/>
  <c r="G36417" i="2" l="1"/>
  <c r="H36417" i="2" s="1"/>
  <c r="D36418" i="2"/>
  <c r="E36418" i="2"/>
  <c r="C36419" i="2"/>
  <c r="D36419" i="2" l="1"/>
  <c r="E36419" i="2"/>
  <c r="C36420" i="2"/>
  <c r="G36418" i="2"/>
  <c r="H36418" i="2" s="1"/>
  <c r="C36421" i="2" l="1"/>
  <c r="D36420" i="2"/>
  <c r="E36420" i="2"/>
  <c r="G36419" i="2"/>
  <c r="H36419" i="2" s="1"/>
  <c r="G36420" i="2" l="1"/>
  <c r="H36420" i="2" s="1"/>
  <c r="D36421" i="2"/>
  <c r="E36421" i="2"/>
  <c r="C36422" i="2"/>
  <c r="E36422" i="2" l="1"/>
  <c r="C36423" i="2"/>
  <c r="D36422" i="2"/>
  <c r="G36421" i="2"/>
  <c r="H36421" i="2" s="1"/>
  <c r="G36422" i="2" l="1"/>
  <c r="H36422" i="2" s="1"/>
  <c r="C36424" i="2"/>
  <c r="D36423" i="2"/>
  <c r="E36423" i="2"/>
  <c r="G36423" i="2" l="1"/>
  <c r="H36423" i="2" s="1"/>
  <c r="D36424" i="2"/>
  <c r="E36424" i="2"/>
  <c r="C36425" i="2"/>
  <c r="C36426" i="2" l="1"/>
  <c r="D36425" i="2"/>
  <c r="E36425" i="2"/>
  <c r="G36424" i="2"/>
  <c r="H36424" i="2" s="1"/>
  <c r="G36425" i="2" l="1"/>
  <c r="H36425" i="2" s="1"/>
  <c r="D36426" i="2"/>
  <c r="E36426" i="2"/>
  <c r="C36427" i="2"/>
  <c r="D36427" i="2" l="1"/>
  <c r="E36427" i="2"/>
  <c r="C36428" i="2"/>
  <c r="G36426" i="2"/>
  <c r="H36426" i="2" s="1"/>
  <c r="C36429" i="2" l="1"/>
  <c r="D36428" i="2"/>
  <c r="E36428" i="2"/>
  <c r="G36427" i="2"/>
  <c r="H36427" i="2" s="1"/>
  <c r="G36428" i="2" l="1"/>
  <c r="H36428" i="2" s="1"/>
  <c r="D36429" i="2"/>
  <c r="E36429" i="2"/>
  <c r="C36430" i="2"/>
  <c r="E36430" i="2" l="1"/>
  <c r="C36431" i="2"/>
  <c r="D36430" i="2"/>
  <c r="G36429" i="2"/>
  <c r="H36429" i="2" s="1"/>
  <c r="G36430" i="2" l="1"/>
  <c r="H36430" i="2" s="1"/>
  <c r="C36432" i="2"/>
  <c r="D36431" i="2"/>
  <c r="E36431" i="2"/>
  <c r="G36431" i="2" l="1"/>
  <c r="H36431" i="2" s="1"/>
  <c r="D36432" i="2"/>
  <c r="E36432" i="2"/>
  <c r="C36433" i="2"/>
  <c r="C36434" i="2" l="1"/>
  <c r="D36433" i="2"/>
  <c r="E36433" i="2"/>
  <c r="G36432" i="2"/>
  <c r="H36432" i="2" s="1"/>
  <c r="G36433" i="2" l="1"/>
  <c r="H36433" i="2" s="1"/>
  <c r="D36434" i="2"/>
  <c r="E36434" i="2"/>
  <c r="C36435" i="2"/>
  <c r="D36435" i="2" l="1"/>
  <c r="E36435" i="2"/>
  <c r="C36436" i="2"/>
  <c r="G36434" i="2"/>
  <c r="H36434" i="2" s="1"/>
  <c r="G36435" i="2" l="1"/>
  <c r="H36435" i="2" s="1"/>
  <c r="C36437" i="2"/>
  <c r="D36436" i="2"/>
  <c r="E36436" i="2"/>
  <c r="G36436" i="2" l="1"/>
  <c r="H36436" i="2" s="1"/>
  <c r="D36437" i="2"/>
  <c r="E36437" i="2"/>
  <c r="C36438" i="2"/>
  <c r="E36438" i="2" l="1"/>
  <c r="C36439" i="2"/>
  <c r="D36438" i="2"/>
  <c r="G36438" i="2" s="1"/>
  <c r="H36438" i="2" s="1"/>
  <c r="G36437" i="2"/>
  <c r="H36437" i="2" s="1"/>
  <c r="C36440" i="2" l="1"/>
  <c r="D36439" i="2"/>
  <c r="E36439" i="2"/>
  <c r="G36439" i="2" l="1"/>
  <c r="H36439" i="2" s="1"/>
  <c r="D36440" i="2"/>
  <c r="E36440" i="2"/>
  <c r="C36441" i="2"/>
  <c r="G36440" i="2" l="1"/>
  <c r="H36440" i="2" s="1"/>
  <c r="C36442" i="2"/>
  <c r="D36441" i="2"/>
  <c r="E36441" i="2"/>
  <c r="G36441" i="2" l="1"/>
  <c r="H36441" i="2" s="1"/>
  <c r="D36442" i="2"/>
  <c r="E36442" i="2"/>
  <c r="C36443" i="2"/>
  <c r="D36443" i="2" l="1"/>
  <c r="E36443" i="2"/>
  <c r="C36444" i="2"/>
  <c r="G36442" i="2"/>
  <c r="H36442" i="2" s="1"/>
  <c r="C36445" i="2" l="1"/>
  <c r="D36444" i="2"/>
  <c r="E36444" i="2"/>
  <c r="G36443" i="2"/>
  <c r="H36443" i="2" s="1"/>
  <c r="G36444" i="2" l="1"/>
  <c r="H36444" i="2" s="1"/>
  <c r="D36445" i="2"/>
  <c r="E36445" i="2"/>
  <c r="C36446" i="2"/>
  <c r="E36446" i="2" l="1"/>
  <c r="C36447" i="2"/>
  <c r="D36446" i="2"/>
  <c r="G36446" i="2" s="1"/>
  <c r="H36446" i="2" s="1"/>
  <c r="G36445" i="2"/>
  <c r="H36445" i="2" s="1"/>
  <c r="C36448" i="2" l="1"/>
  <c r="D36447" i="2"/>
  <c r="E36447" i="2"/>
  <c r="G36447" i="2" l="1"/>
  <c r="H36447" i="2" s="1"/>
  <c r="D36448" i="2"/>
  <c r="E36448" i="2"/>
  <c r="C36449" i="2"/>
  <c r="C36450" i="2" l="1"/>
  <c r="D36449" i="2"/>
  <c r="E36449" i="2"/>
  <c r="G36448" i="2"/>
  <c r="H36448" i="2" s="1"/>
  <c r="G36449" i="2" l="1"/>
  <c r="H36449" i="2" s="1"/>
  <c r="D36450" i="2"/>
  <c r="E36450" i="2"/>
  <c r="C36451" i="2"/>
  <c r="D36451" i="2" l="1"/>
  <c r="E36451" i="2"/>
  <c r="C36452" i="2"/>
  <c r="G36450" i="2"/>
  <c r="H36450" i="2" s="1"/>
  <c r="C36453" i="2" l="1"/>
  <c r="D36452" i="2"/>
  <c r="E36452" i="2"/>
  <c r="G36451" i="2"/>
  <c r="H36451" i="2" s="1"/>
  <c r="G36452" i="2" l="1"/>
  <c r="H36452" i="2" s="1"/>
  <c r="D36453" i="2"/>
  <c r="E36453" i="2"/>
  <c r="C36454" i="2"/>
  <c r="E36454" i="2" l="1"/>
  <c r="C36455" i="2"/>
  <c r="D36454" i="2"/>
  <c r="G36454" i="2" s="1"/>
  <c r="H36454" i="2" s="1"/>
  <c r="G36453" i="2"/>
  <c r="H36453" i="2" s="1"/>
  <c r="C36456" i="2" l="1"/>
  <c r="D36455" i="2"/>
  <c r="E36455" i="2"/>
  <c r="G36455" i="2" l="1"/>
  <c r="H36455" i="2" s="1"/>
  <c r="D36456" i="2"/>
  <c r="E36456" i="2"/>
  <c r="C36457" i="2"/>
  <c r="C36458" i="2" l="1"/>
  <c r="D36457" i="2"/>
  <c r="E36457" i="2"/>
  <c r="G36456" i="2"/>
  <c r="H36456" i="2" s="1"/>
  <c r="G36457" i="2" l="1"/>
  <c r="H36457" i="2" s="1"/>
  <c r="D36458" i="2"/>
  <c r="E36458" i="2"/>
  <c r="C36459" i="2"/>
  <c r="D36459" i="2" l="1"/>
  <c r="E36459" i="2"/>
  <c r="C36460" i="2"/>
  <c r="G36458" i="2"/>
  <c r="H36458" i="2" s="1"/>
  <c r="C36461" i="2" l="1"/>
  <c r="D36460" i="2"/>
  <c r="E36460" i="2"/>
  <c r="G36459" i="2"/>
  <c r="H36459" i="2" s="1"/>
  <c r="G36460" i="2" l="1"/>
  <c r="H36460" i="2" s="1"/>
  <c r="D36461" i="2"/>
  <c r="E36461" i="2"/>
  <c r="C36462" i="2"/>
  <c r="E36462" i="2" l="1"/>
  <c r="C36463" i="2"/>
  <c r="D36462" i="2"/>
  <c r="G36461" i="2"/>
  <c r="H36461" i="2" s="1"/>
  <c r="G36462" i="2" l="1"/>
  <c r="H36462" i="2" s="1"/>
  <c r="C36464" i="2"/>
  <c r="D36463" i="2"/>
  <c r="E36463" i="2"/>
  <c r="G36463" i="2" l="1"/>
  <c r="H36463" i="2" s="1"/>
  <c r="D36464" i="2"/>
  <c r="E36464" i="2"/>
  <c r="C36465" i="2"/>
  <c r="C36466" i="2" l="1"/>
  <c r="D36465" i="2"/>
  <c r="E36465" i="2"/>
  <c r="G36464" i="2"/>
  <c r="H36464" i="2" s="1"/>
  <c r="G36465" i="2" l="1"/>
  <c r="H36465" i="2" s="1"/>
  <c r="D36466" i="2"/>
  <c r="E36466" i="2"/>
  <c r="C36467" i="2"/>
  <c r="D36467" i="2" l="1"/>
  <c r="E36467" i="2"/>
  <c r="C36468" i="2"/>
  <c r="G36466" i="2"/>
  <c r="H36466" i="2" s="1"/>
  <c r="C36469" i="2" l="1"/>
  <c r="D36468" i="2"/>
  <c r="E36468" i="2"/>
  <c r="G36467" i="2"/>
  <c r="H36467" i="2" s="1"/>
  <c r="G36468" i="2" l="1"/>
  <c r="H36468" i="2" s="1"/>
  <c r="D36469" i="2"/>
  <c r="E36469" i="2"/>
  <c r="C36470" i="2"/>
  <c r="E36470" i="2" l="1"/>
  <c r="C36471" i="2"/>
  <c r="D36470" i="2"/>
  <c r="G36469" i="2"/>
  <c r="H36469" i="2" s="1"/>
  <c r="G36470" i="2" l="1"/>
  <c r="H36470" i="2" s="1"/>
  <c r="C36472" i="2"/>
  <c r="D36471" i="2"/>
  <c r="E36471" i="2"/>
  <c r="G36471" i="2" l="1"/>
  <c r="H36471" i="2" s="1"/>
  <c r="D36472" i="2"/>
  <c r="E36472" i="2"/>
  <c r="C36473" i="2"/>
  <c r="C36474" i="2" l="1"/>
  <c r="D36473" i="2"/>
  <c r="E36473" i="2"/>
  <c r="G36472" i="2"/>
  <c r="H36472" i="2" s="1"/>
  <c r="G36473" i="2" l="1"/>
  <c r="H36473" i="2" s="1"/>
  <c r="D36474" i="2"/>
  <c r="E36474" i="2"/>
  <c r="C36475" i="2"/>
  <c r="D36475" i="2" l="1"/>
  <c r="E36475" i="2"/>
  <c r="C36476" i="2"/>
  <c r="G36474" i="2"/>
  <c r="H36474" i="2" s="1"/>
  <c r="C36477" i="2" l="1"/>
  <c r="D36476" i="2"/>
  <c r="E36476" i="2"/>
  <c r="G36475" i="2"/>
  <c r="H36475" i="2" s="1"/>
  <c r="G36476" i="2" l="1"/>
  <c r="H36476" i="2" s="1"/>
  <c r="D36477" i="2"/>
  <c r="E36477" i="2"/>
  <c r="C36478" i="2"/>
  <c r="E36478" i="2" l="1"/>
  <c r="C36479" i="2"/>
  <c r="D36478" i="2"/>
  <c r="G36478" i="2" s="1"/>
  <c r="H36478" i="2" s="1"/>
  <c r="G36477" i="2"/>
  <c r="H36477" i="2" s="1"/>
  <c r="C36480" i="2" l="1"/>
  <c r="D36479" i="2"/>
  <c r="E36479" i="2"/>
  <c r="G36479" i="2" l="1"/>
  <c r="H36479" i="2" s="1"/>
  <c r="D36480" i="2"/>
  <c r="E36480" i="2"/>
  <c r="C36481" i="2"/>
  <c r="C36482" i="2" l="1"/>
  <c r="D36481" i="2"/>
  <c r="E36481" i="2"/>
  <c r="G36480" i="2"/>
  <c r="H36480" i="2" s="1"/>
  <c r="G36481" i="2" l="1"/>
  <c r="H36481" i="2" s="1"/>
  <c r="D36482" i="2"/>
  <c r="E36482" i="2"/>
  <c r="C36483" i="2"/>
  <c r="D36483" i="2" l="1"/>
  <c r="E36483" i="2"/>
  <c r="C36484" i="2"/>
  <c r="G36482" i="2"/>
  <c r="H36482" i="2" s="1"/>
  <c r="C36485" i="2" l="1"/>
  <c r="D36484" i="2"/>
  <c r="E36484" i="2"/>
  <c r="G36483" i="2"/>
  <c r="H36483" i="2" s="1"/>
  <c r="G36484" i="2" l="1"/>
  <c r="H36484" i="2" s="1"/>
  <c r="D36485" i="2"/>
  <c r="E36485" i="2"/>
  <c r="C36486" i="2"/>
  <c r="E36486" i="2" l="1"/>
  <c r="C36487" i="2"/>
  <c r="D36486" i="2"/>
  <c r="G36486" i="2" s="1"/>
  <c r="H36486" i="2" s="1"/>
  <c r="G36485" i="2"/>
  <c r="H36485" i="2" s="1"/>
  <c r="C36488" i="2" l="1"/>
  <c r="D36487" i="2"/>
  <c r="E36487" i="2"/>
  <c r="G36487" i="2" l="1"/>
  <c r="H36487" i="2" s="1"/>
  <c r="D36488" i="2"/>
  <c r="E36488" i="2"/>
  <c r="C36489" i="2"/>
  <c r="C36490" i="2" l="1"/>
  <c r="D36489" i="2"/>
  <c r="E36489" i="2"/>
  <c r="G36488" i="2"/>
  <c r="H36488" i="2" s="1"/>
  <c r="G36489" i="2" l="1"/>
  <c r="H36489" i="2" s="1"/>
  <c r="D36490" i="2"/>
  <c r="E36490" i="2"/>
  <c r="C36491" i="2"/>
  <c r="D36491" i="2" l="1"/>
  <c r="E36491" i="2"/>
  <c r="C36492" i="2"/>
  <c r="G36490" i="2"/>
  <c r="H36490" i="2" s="1"/>
  <c r="C36493" i="2" l="1"/>
  <c r="D36492" i="2"/>
  <c r="E36492" i="2"/>
  <c r="G36491" i="2"/>
  <c r="H36491" i="2" s="1"/>
  <c r="G36492" i="2" l="1"/>
  <c r="H36492" i="2" s="1"/>
  <c r="D36493" i="2"/>
  <c r="E36493" i="2"/>
  <c r="C36494" i="2"/>
  <c r="E36494" i="2" l="1"/>
  <c r="C36495" i="2"/>
  <c r="D36494" i="2"/>
  <c r="G36494" i="2" s="1"/>
  <c r="H36494" i="2" s="1"/>
  <c r="G36493" i="2"/>
  <c r="H36493" i="2" s="1"/>
  <c r="C36496" i="2" l="1"/>
  <c r="D36495" i="2"/>
  <c r="E36495" i="2"/>
  <c r="G36495" i="2" l="1"/>
  <c r="H36495" i="2" s="1"/>
  <c r="D36496" i="2"/>
  <c r="E36496" i="2"/>
  <c r="C36497" i="2"/>
  <c r="C36498" i="2" l="1"/>
  <c r="D36497" i="2"/>
  <c r="E36497" i="2"/>
  <c r="G36496" i="2"/>
  <c r="H36496" i="2" s="1"/>
  <c r="G36497" i="2" l="1"/>
  <c r="H36497" i="2" s="1"/>
  <c r="D36498" i="2"/>
  <c r="E36498" i="2"/>
  <c r="C36499" i="2"/>
  <c r="D36499" i="2" l="1"/>
  <c r="E36499" i="2"/>
  <c r="C36500" i="2"/>
  <c r="G36498" i="2"/>
  <c r="H36498" i="2" s="1"/>
  <c r="C36501" i="2" l="1"/>
  <c r="D36500" i="2"/>
  <c r="E36500" i="2"/>
  <c r="G36499" i="2"/>
  <c r="H36499" i="2" s="1"/>
  <c r="G36500" i="2" l="1"/>
  <c r="H36500" i="2" s="1"/>
  <c r="D36501" i="2"/>
  <c r="E36501" i="2"/>
  <c r="C36502" i="2"/>
  <c r="E36502" i="2" l="1"/>
  <c r="C36503" i="2"/>
  <c r="D36502" i="2"/>
  <c r="G36501" i="2"/>
  <c r="H36501" i="2" s="1"/>
  <c r="G36502" i="2" l="1"/>
  <c r="H36502" i="2" s="1"/>
  <c r="C36504" i="2"/>
  <c r="D36503" i="2"/>
  <c r="E36503" i="2"/>
  <c r="G36503" i="2" l="1"/>
  <c r="H36503" i="2" s="1"/>
  <c r="D36504" i="2"/>
  <c r="E36504" i="2"/>
  <c r="C36505" i="2"/>
  <c r="C36506" i="2" l="1"/>
  <c r="D36505" i="2"/>
  <c r="E36505" i="2"/>
  <c r="G36504" i="2"/>
  <c r="H36504" i="2" s="1"/>
  <c r="G36505" i="2" l="1"/>
  <c r="H36505" i="2" s="1"/>
  <c r="D36506" i="2"/>
  <c r="E36506" i="2"/>
  <c r="C36507" i="2"/>
  <c r="D36507" i="2" l="1"/>
  <c r="E36507" i="2"/>
  <c r="C36508" i="2"/>
  <c r="G36506" i="2"/>
  <c r="H36506" i="2" s="1"/>
  <c r="C36509" i="2" l="1"/>
  <c r="D36508" i="2"/>
  <c r="E36508" i="2"/>
  <c r="G36507" i="2"/>
  <c r="H36507" i="2" s="1"/>
  <c r="G36508" i="2" l="1"/>
  <c r="H36508" i="2" s="1"/>
  <c r="D36509" i="2"/>
  <c r="E36509" i="2"/>
  <c r="C36510" i="2"/>
  <c r="E36510" i="2" l="1"/>
  <c r="C36511" i="2"/>
  <c r="D36510" i="2"/>
  <c r="G36510" i="2" s="1"/>
  <c r="H36510" i="2" s="1"/>
  <c r="G36509" i="2"/>
  <c r="H36509" i="2" s="1"/>
  <c r="C36512" i="2" l="1"/>
  <c r="D36511" i="2"/>
  <c r="E36511" i="2"/>
  <c r="G36511" i="2" l="1"/>
  <c r="H36511" i="2" s="1"/>
  <c r="D36512" i="2"/>
  <c r="E36512" i="2"/>
  <c r="C36513" i="2"/>
  <c r="C36514" i="2" l="1"/>
  <c r="D36513" i="2"/>
  <c r="E36513" i="2"/>
  <c r="G36512" i="2"/>
  <c r="H36512" i="2" s="1"/>
  <c r="G36513" i="2" l="1"/>
  <c r="H36513" i="2" s="1"/>
  <c r="D36514" i="2"/>
  <c r="E36514" i="2"/>
  <c r="C36515" i="2"/>
  <c r="D36515" i="2" l="1"/>
  <c r="E36515" i="2"/>
  <c r="C36516" i="2"/>
  <c r="G36514" i="2"/>
  <c r="H36514" i="2" s="1"/>
  <c r="C36517" i="2" l="1"/>
  <c r="D36516" i="2"/>
  <c r="E36516" i="2"/>
  <c r="G36515" i="2"/>
  <c r="H36515" i="2" s="1"/>
  <c r="G36516" i="2" l="1"/>
  <c r="H36516" i="2" s="1"/>
  <c r="D36517" i="2"/>
  <c r="E36517" i="2"/>
  <c r="C36518" i="2"/>
  <c r="E36518" i="2" l="1"/>
  <c r="C36519" i="2"/>
  <c r="D36518" i="2"/>
  <c r="G36517" i="2"/>
  <c r="H36517" i="2" s="1"/>
  <c r="G36518" i="2" l="1"/>
  <c r="H36518" i="2" s="1"/>
  <c r="C36520" i="2"/>
  <c r="D36519" i="2"/>
  <c r="E36519" i="2"/>
  <c r="G36519" i="2" l="1"/>
  <c r="H36519" i="2" s="1"/>
  <c r="D36520" i="2"/>
  <c r="E36520" i="2"/>
  <c r="C36521" i="2"/>
  <c r="C36522" i="2" l="1"/>
  <c r="D36521" i="2"/>
  <c r="E36521" i="2"/>
  <c r="G36520" i="2"/>
  <c r="H36520" i="2" s="1"/>
  <c r="G36521" i="2" l="1"/>
  <c r="H36521" i="2" s="1"/>
  <c r="D36522" i="2"/>
  <c r="E36522" i="2"/>
  <c r="C36523" i="2"/>
  <c r="D36523" i="2" l="1"/>
  <c r="E36523" i="2"/>
  <c r="C36524" i="2"/>
  <c r="G36522" i="2"/>
  <c r="H36522" i="2" s="1"/>
  <c r="C36525" i="2" l="1"/>
  <c r="D36524" i="2"/>
  <c r="E36524" i="2"/>
  <c r="G36523" i="2"/>
  <c r="H36523" i="2" s="1"/>
  <c r="G36524" i="2" l="1"/>
  <c r="H36524" i="2" s="1"/>
  <c r="D36525" i="2"/>
  <c r="E36525" i="2"/>
  <c r="C36526" i="2"/>
  <c r="E36526" i="2" l="1"/>
  <c r="C36527" i="2"/>
  <c r="D36526" i="2"/>
  <c r="G36526" i="2" s="1"/>
  <c r="H36526" i="2" s="1"/>
  <c r="G36525" i="2"/>
  <c r="H36525" i="2" s="1"/>
  <c r="C36528" i="2" l="1"/>
  <c r="D36527" i="2"/>
  <c r="E36527" i="2"/>
  <c r="G36527" i="2" l="1"/>
  <c r="H36527" i="2" s="1"/>
  <c r="D36528" i="2"/>
  <c r="E36528" i="2"/>
  <c r="C36529" i="2"/>
  <c r="C36530" i="2" l="1"/>
  <c r="D36529" i="2"/>
  <c r="E36529" i="2"/>
  <c r="G36528" i="2"/>
  <c r="H36528" i="2" s="1"/>
  <c r="G36529" i="2" l="1"/>
  <c r="H36529" i="2" s="1"/>
  <c r="D36530" i="2"/>
  <c r="E36530" i="2"/>
  <c r="C36531" i="2"/>
  <c r="D36531" i="2" l="1"/>
  <c r="E36531" i="2"/>
  <c r="C36532" i="2"/>
  <c r="G36530" i="2"/>
  <c r="H36530" i="2" s="1"/>
  <c r="C36533" i="2" l="1"/>
  <c r="D36532" i="2"/>
  <c r="E36532" i="2"/>
  <c r="G36531" i="2"/>
  <c r="H36531" i="2" s="1"/>
  <c r="G36532" i="2" l="1"/>
  <c r="H36532" i="2" s="1"/>
  <c r="D36533" i="2"/>
  <c r="E36533" i="2"/>
  <c r="C36534" i="2"/>
  <c r="E36534" i="2" l="1"/>
  <c r="C36535" i="2"/>
  <c r="D36534" i="2"/>
  <c r="G36534" i="2" s="1"/>
  <c r="H36534" i="2" s="1"/>
  <c r="G36533" i="2"/>
  <c r="H36533" i="2" s="1"/>
  <c r="C36536" i="2" l="1"/>
  <c r="D36535" i="2"/>
  <c r="E36535" i="2"/>
  <c r="G36535" i="2" l="1"/>
  <c r="H36535" i="2" s="1"/>
  <c r="D36536" i="2"/>
  <c r="E36536" i="2"/>
  <c r="C36537" i="2"/>
  <c r="C36538" i="2" l="1"/>
  <c r="D36537" i="2"/>
  <c r="E36537" i="2"/>
  <c r="G36536" i="2"/>
  <c r="H36536" i="2" s="1"/>
  <c r="G36537" i="2" l="1"/>
  <c r="H36537" i="2" s="1"/>
  <c r="D36538" i="2"/>
  <c r="E36538" i="2"/>
  <c r="C36539" i="2"/>
  <c r="D36539" i="2" l="1"/>
  <c r="E36539" i="2"/>
  <c r="C36540" i="2"/>
  <c r="G36538" i="2"/>
  <c r="H36538" i="2" s="1"/>
  <c r="C36541" i="2" l="1"/>
  <c r="D36540" i="2"/>
  <c r="E36540" i="2"/>
  <c r="G36539" i="2"/>
  <c r="H36539" i="2" s="1"/>
  <c r="G36540" i="2" l="1"/>
  <c r="H36540" i="2" s="1"/>
  <c r="D36541" i="2"/>
  <c r="E36541" i="2"/>
  <c r="C36542" i="2"/>
  <c r="E36542" i="2" l="1"/>
  <c r="C36543" i="2"/>
  <c r="D36542" i="2"/>
  <c r="G36542" i="2" s="1"/>
  <c r="H36542" i="2" s="1"/>
  <c r="G36541" i="2"/>
  <c r="H36541" i="2" s="1"/>
  <c r="C36544" i="2" l="1"/>
  <c r="D36543" i="2"/>
  <c r="E36543" i="2"/>
  <c r="G36543" i="2" l="1"/>
  <c r="H36543" i="2" s="1"/>
  <c r="D36544" i="2"/>
  <c r="E36544" i="2"/>
  <c r="C36545" i="2"/>
  <c r="C36546" i="2" l="1"/>
  <c r="D36545" i="2"/>
  <c r="E36545" i="2"/>
  <c r="G36544" i="2"/>
  <c r="H36544" i="2" s="1"/>
  <c r="G36545" i="2" l="1"/>
  <c r="H36545" i="2" s="1"/>
  <c r="D36546" i="2"/>
  <c r="E36546" i="2"/>
  <c r="C36547" i="2"/>
  <c r="D36547" i="2" l="1"/>
  <c r="E36547" i="2"/>
  <c r="C36548" i="2"/>
  <c r="G36546" i="2"/>
  <c r="H36546" i="2" s="1"/>
  <c r="C36549" i="2" l="1"/>
  <c r="D36548" i="2"/>
  <c r="E36548" i="2"/>
  <c r="G36547" i="2"/>
  <c r="H36547" i="2" s="1"/>
  <c r="G36548" i="2" l="1"/>
  <c r="H36548" i="2" s="1"/>
  <c r="D36549" i="2"/>
  <c r="E36549" i="2"/>
  <c r="C36550" i="2"/>
  <c r="E36550" i="2" l="1"/>
  <c r="C36551" i="2"/>
  <c r="D36550" i="2"/>
  <c r="G36550" i="2" s="1"/>
  <c r="H36550" i="2" s="1"/>
  <c r="G36549" i="2"/>
  <c r="H36549" i="2" s="1"/>
  <c r="C36552" i="2" l="1"/>
  <c r="D36551" i="2"/>
  <c r="E36551" i="2"/>
  <c r="G36551" i="2" l="1"/>
  <c r="H36551" i="2" s="1"/>
  <c r="D36552" i="2"/>
  <c r="E36552" i="2"/>
  <c r="C36553" i="2"/>
  <c r="C36554" i="2" l="1"/>
  <c r="D36553" i="2"/>
  <c r="E36553" i="2"/>
  <c r="G36552" i="2"/>
  <c r="H36552" i="2" s="1"/>
  <c r="G36553" i="2" l="1"/>
  <c r="H36553" i="2" s="1"/>
  <c r="D36554" i="2"/>
  <c r="E36554" i="2"/>
  <c r="C36555" i="2"/>
  <c r="D36555" i="2" l="1"/>
  <c r="E36555" i="2"/>
  <c r="C36556" i="2"/>
  <c r="G36554" i="2"/>
  <c r="H36554" i="2" s="1"/>
  <c r="C36557" i="2" l="1"/>
  <c r="D36556" i="2"/>
  <c r="E36556" i="2"/>
  <c r="G36555" i="2"/>
  <c r="H36555" i="2" s="1"/>
  <c r="G36556" i="2" l="1"/>
  <c r="H36556" i="2" s="1"/>
  <c r="D36557" i="2"/>
  <c r="E36557" i="2"/>
  <c r="C36558" i="2"/>
  <c r="E36558" i="2" l="1"/>
  <c r="C36559" i="2"/>
  <c r="D36558" i="2"/>
  <c r="G36558" i="2" s="1"/>
  <c r="H36558" i="2" s="1"/>
  <c r="G36557" i="2"/>
  <c r="H36557" i="2" s="1"/>
  <c r="C36560" i="2" l="1"/>
  <c r="D36559" i="2"/>
  <c r="E36559" i="2"/>
  <c r="G36559" i="2" l="1"/>
  <c r="H36559" i="2" s="1"/>
  <c r="D36560" i="2"/>
  <c r="E36560" i="2"/>
  <c r="C36561" i="2"/>
  <c r="C36562" i="2" l="1"/>
  <c r="D36561" i="2"/>
  <c r="E36561" i="2"/>
  <c r="G36560" i="2"/>
  <c r="H36560" i="2" s="1"/>
  <c r="G36561" i="2" l="1"/>
  <c r="H36561" i="2" s="1"/>
  <c r="D36562" i="2"/>
  <c r="E36562" i="2"/>
  <c r="C36563" i="2"/>
  <c r="D36563" i="2" l="1"/>
  <c r="E36563" i="2"/>
  <c r="C36564" i="2"/>
  <c r="G36562" i="2"/>
  <c r="H36562" i="2" s="1"/>
  <c r="C36565" i="2" l="1"/>
  <c r="D36564" i="2"/>
  <c r="E36564" i="2"/>
  <c r="G36563" i="2"/>
  <c r="H36563" i="2" s="1"/>
  <c r="G36564" i="2" l="1"/>
  <c r="H36564" i="2" s="1"/>
  <c r="D36565" i="2"/>
  <c r="E36565" i="2"/>
  <c r="C36566" i="2"/>
  <c r="E36566" i="2" l="1"/>
  <c r="C36567" i="2"/>
  <c r="D36566" i="2"/>
  <c r="G36566" i="2" s="1"/>
  <c r="H36566" i="2" s="1"/>
  <c r="G36565" i="2"/>
  <c r="H36565" i="2" s="1"/>
  <c r="C36568" i="2" l="1"/>
  <c r="D36567" i="2"/>
  <c r="E36567" i="2"/>
  <c r="G36567" i="2" l="1"/>
  <c r="H36567" i="2" s="1"/>
  <c r="D36568" i="2"/>
  <c r="E36568" i="2"/>
  <c r="C36569" i="2"/>
  <c r="C36570" i="2" l="1"/>
  <c r="D36569" i="2"/>
  <c r="E36569" i="2"/>
  <c r="G36568" i="2"/>
  <c r="H36568" i="2" s="1"/>
  <c r="G36569" i="2" l="1"/>
  <c r="H36569" i="2" s="1"/>
  <c r="D36570" i="2"/>
  <c r="E36570" i="2"/>
  <c r="C36571" i="2"/>
  <c r="D36571" i="2" l="1"/>
  <c r="E36571" i="2"/>
  <c r="C36572" i="2"/>
  <c r="G36570" i="2"/>
  <c r="H36570" i="2" s="1"/>
  <c r="C36573" i="2" l="1"/>
  <c r="D36572" i="2"/>
  <c r="E36572" i="2"/>
  <c r="G36571" i="2"/>
  <c r="H36571" i="2" s="1"/>
  <c r="G36572" i="2" l="1"/>
  <c r="H36572" i="2" s="1"/>
  <c r="D36573" i="2"/>
  <c r="E36573" i="2"/>
  <c r="C36574" i="2"/>
  <c r="E36574" i="2" l="1"/>
  <c r="C36575" i="2"/>
  <c r="D36574" i="2"/>
  <c r="G36573" i="2"/>
  <c r="H36573" i="2" s="1"/>
  <c r="G36574" i="2" l="1"/>
  <c r="H36574" i="2" s="1"/>
  <c r="C36576" i="2"/>
  <c r="D36575" i="2"/>
  <c r="E36575" i="2"/>
  <c r="G36575" i="2" l="1"/>
  <c r="H36575" i="2" s="1"/>
  <c r="D36576" i="2"/>
  <c r="E36576" i="2"/>
  <c r="C36577" i="2"/>
  <c r="C36578" i="2" l="1"/>
  <c r="D36577" i="2"/>
  <c r="E36577" i="2"/>
  <c r="G36576" i="2"/>
  <c r="H36576" i="2" s="1"/>
  <c r="G36577" i="2" l="1"/>
  <c r="H36577" i="2" s="1"/>
  <c r="D36578" i="2"/>
  <c r="E36578" i="2"/>
  <c r="C36579" i="2"/>
  <c r="D36579" i="2" l="1"/>
  <c r="E36579" i="2"/>
  <c r="C36580" i="2"/>
  <c r="G36578" i="2"/>
  <c r="H36578" i="2" s="1"/>
  <c r="C36581" i="2" l="1"/>
  <c r="D36580" i="2"/>
  <c r="E36580" i="2"/>
  <c r="G36579" i="2"/>
  <c r="H36579" i="2" s="1"/>
  <c r="G36580" i="2" l="1"/>
  <c r="H36580" i="2" s="1"/>
  <c r="D36581" i="2"/>
  <c r="E36581" i="2"/>
  <c r="C36582" i="2"/>
  <c r="E36582" i="2" l="1"/>
  <c r="C36583" i="2"/>
  <c r="D36582" i="2"/>
  <c r="G36582" i="2" s="1"/>
  <c r="H36582" i="2" s="1"/>
  <c r="G36581" i="2"/>
  <c r="H36581" i="2" s="1"/>
  <c r="C36584" i="2" l="1"/>
  <c r="D36583" i="2"/>
  <c r="E36583" i="2"/>
  <c r="G36583" i="2" l="1"/>
  <c r="H36583" i="2" s="1"/>
  <c r="D36584" i="2"/>
  <c r="E36584" i="2"/>
  <c r="C36585" i="2"/>
  <c r="C36586" i="2" l="1"/>
  <c r="D36585" i="2"/>
  <c r="E36585" i="2"/>
  <c r="G36584" i="2"/>
  <c r="H36584" i="2" s="1"/>
  <c r="G36585" i="2" l="1"/>
  <c r="H36585" i="2" s="1"/>
  <c r="D36586" i="2"/>
  <c r="E36586" i="2"/>
  <c r="C36587" i="2"/>
  <c r="D36587" i="2" l="1"/>
  <c r="E36587" i="2"/>
  <c r="C36588" i="2"/>
  <c r="G36586" i="2"/>
  <c r="H36586" i="2" s="1"/>
  <c r="C36589" i="2" l="1"/>
  <c r="D36588" i="2"/>
  <c r="E36588" i="2"/>
  <c r="G36587" i="2"/>
  <c r="H36587" i="2" s="1"/>
  <c r="G36588" i="2" l="1"/>
  <c r="H36588" i="2" s="1"/>
  <c r="D36589" i="2"/>
  <c r="E36589" i="2"/>
  <c r="C36590" i="2"/>
  <c r="E36590" i="2" l="1"/>
  <c r="C36591" i="2"/>
  <c r="D36590" i="2"/>
  <c r="G36590" i="2" s="1"/>
  <c r="H36590" i="2" s="1"/>
  <c r="G36589" i="2"/>
  <c r="H36589" i="2" s="1"/>
  <c r="C36592" i="2" l="1"/>
  <c r="D36591" i="2"/>
  <c r="E36591" i="2"/>
  <c r="G36591" i="2" l="1"/>
  <c r="H36591" i="2" s="1"/>
  <c r="D36592" i="2"/>
  <c r="E36592" i="2"/>
  <c r="C36593" i="2"/>
  <c r="C36594" i="2" l="1"/>
  <c r="D36593" i="2"/>
  <c r="E36593" i="2"/>
  <c r="G36592" i="2"/>
  <c r="H36592" i="2" s="1"/>
  <c r="G36593" i="2" l="1"/>
  <c r="H36593" i="2" s="1"/>
  <c r="D36594" i="2"/>
  <c r="E36594" i="2"/>
  <c r="C36595" i="2"/>
  <c r="D36595" i="2" l="1"/>
  <c r="E36595" i="2"/>
  <c r="C36596" i="2"/>
  <c r="G36594" i="2"/>
  <c r="H36594" i="2" s="1"/>
  <c r="C36597" i="2" l="1"/>
  <c r="D36596" i="2"/>
  <c r="E36596" i="2"/>
  <c r="G36595" i="2"/>
  <c r="H36595" i="2" s="1"/>
  <c r="G36596" i="2" l="1"/>
  <c r="H36596" i="2" s="1"/>
  <c r="D36597" i="2"/>
  <c r="E36597" i="2"/>
  <c r="C36598" i="2"/>
  <c r="E36598" i="2" l="1"/>
  <c r="C36599" i="2"/>
  <c r="D36598" i="2"/>
  <c r="G36597" i="2"/>
  <c r="H36597" i="2" s="1"/>
  <c r="G36598" i="2" l="1"/>
  <c r="H36598" i="2" s="1"/>
  <c r="C36600" i="2"/>
  <c r="D36599" i="2"/>
  <c r="E36599" i="2"/>
  <c r="G36599" i="2" l="1"/>
  <c r="H36599" i="2" s="1"/>
  <c r="D36600" i="2"/>
  <c r="E36600" i="2"/>
  <c r="C36601" i="2"/>
  <c r="C36602" i="2" l="1"/>
  <c r="D36601" i="2"/>
  <c r="E36601" i="2"/>
  <c r="G36600" i="2"/>
  <c r="H36600" i="2" s="1"/>
  <c r="G36601" i="2" l="1"/>
  <c r="H36601" i="2" s="1"/>
  <c r="D36602" i="2"/>
  <c r="E36602" i="2"/>
  <c r="C36603" i="2"/>
  <c r="D36603" i="2" l="1"/>
  <c r="E36603" i="2"/>
  <c r="C36604" i="2"/>
  <c r="G36602" i="2"/>
  <c r="H36602" i="2" s="1"/>
  <c r="C36605" i="2" l="1"/>
  <c r="D36604" i="2"/>
  <c r="E36604" i="2"/>
  <c r="G36603" i="2"/>
  <c r="H36603" i="2" s="1"/>
  <c r="G36604" i="2" l="1"/>
  <c r="H36604" i="2" s="1"/>
  <c r="D36605" i="2"/>
  <c r="E36605" i="2"/>
  <c r="C36606" i="2"/>
  <c r="E36606" i="2" l="1"/>
  <c r="C36607" i="2"/>
  <c r="D36606" i="2"/>
  <c r="G36606" i="2" s="1"/>
  <c r="H36606" i="2" s="1"/>
  <c r="G36605" i="2"/>
  <c r="H36605" i="2" s="1"/>
  <c r="C36608" i="2" l="1"/>
  <c r="D36607" i="2"/>
  <c r="E36607" i="2"/>
  <c r="G36607" i="2" l="1"/>
  <c r="H36607" i="2" s="1"/>
  <c r="D36608" i="2"/>
  <c r="E36608" i="2"/>
  <c r="C36609" i="2"/>
  <c r="C36610" i="2" l="1"/>
  <c r="D36609" i="2"/>
  <c r="E36609" i="2"/>
  <c r="G36608" i="2"/>
  <c r="H36608" i="2" s="1"/>
  <c r="G36609" i="2" l="1"/>
  <c r="H36609" i="2" s="1"/>
  <c r="D36610" i="2"/>
  <c r="E36610" i="2"/>
  <c r="C36611" i="2"/>
  <c r="D36611" i="2" l="1"/>
  <c r="E36611" i="2"/>
  <c r="C36612" i="2"/>
  <c r="G36610" i="2"/>
  <c r="H36610" i="2" s="1"/>
  <c r="C36613" i="2" l="1"/>
  <c r="D36612" i="2"/>
  <c r="E36612" i="2"/>
  <c r="G36611" i="2"/>
  <c r="H36611" i="2" s="1"/>
  <c r="G36612" i="2" l="1"/>
  <c r="H36612" i="2" s="1"/>
  <c r="D36613" i="2"/>
  <c r="E36613" i="2"/>
  <c r="C36614" i="2"/>
  <c r="E36614" i="2" l="1"/>
  <c r="C36615" i="2"/>
  <c r="D36614" i="2"/>
  <c r="G36613" i="2"/>
  <c r="H36613" i="2" s="1"/>
  <c r="G36614" i="2" l="1"/>
  <c r="H36614" i="2" s="1"/>
  <c r="C36616" i="2"/>
  <c r="D36615" i="2"/>
  <c r="E36615" i="2"/>
  <c r="G36615" i="2" l="1"/>
  <c r="H36615" i="2" s="1"/>
  <c r="D36616" i="2"/>
  <c r="E36616" i="2"/>
  <c r="C36617" i="2"/>
  <c r="C36618" i="2" l="1"/>
  <c r="D36617" i="2"/>
  <c r="E36617" i="2"/>
  <c r="G36616" i="2"/>
  <c r="H36616" i="2" s="1"/>
  <c r="G36617" i="2" l="1"/>
  <c r="H36617" i="2" s="1"/>
  <c r="D36618" i="2"/>
  <c r="E36618" i="2"/>
  <c r="C36619" i="2"/>
  <c r="D36619" i="2" l="1"/>
  <c r="E36619" i="2"/>
  <c r="C36620" i="2"/>
  <c r="G36618" i="2"/>
  <c r="H36618" i="2" s="1"/>
  <c r="C36621" i="2" l="1"/>
  <c r="D36620" i="2"/>
  <c r="E36620" i="2"/>
  <c r="G36619" i="2"/>
  <c r="H36619" i="2" s="1"/>
  <c r="G36620" i="2" l="1"/>
  <c r="H36620" i="2" s="1"/>
  <c r="D36621" i="2"/>
  <c r="E36621" i="2"/>
  <c r="C36622" i="2"/>
  <c r="E36622" i="2" l="1"/>
  <c r="C36623" i="2"/>
  <c r="D36622" i="2"/>
  <c r="G36622" i="2" s="1"/>
  <c r="H36622" i="2" s="1"/>
  <c r="G36621" i="2"/>
  <c r="H36621" i="2" s="1"/>
  <c r="C36624" i="2" l="1"/>
  <c r="D36623" i="2"/>
  <c r="E36623" i="2"/>
  <c r="G36623" i="2" l="1"/>
  <c r="H36623" i="2" s="1"/>
  <c r="D36624" i="2"/>
  <c r="E36624" i="2"/>
  <c r="C36625" i="2"/>
  <c r="C36626" i="2" l="1"/>
  <c r="D36625" i="2"/>
  <c r="E36625" i="2"/>
  <c r="G36624" i="2"/>
  <c r="H36624" i="2" s="1"/>
  <c r="G36625" i="2" l="1"/>
  <c r="H36625" i="2" s="1"/>
  <c r="D36626" i="2"/>
  <c r="E36626" i="2"/>
  <c r="C36627" i="2"/>
  <c r="D36627" i="2" l="1"/>
  <c r="E36627" i="2"/>
  <c r="C36628" i="2"/>
  <c r="G36626" i="2"/>
  <c r="H36626" i="2" s="1"/>
  <c r="C36629" i="2" l="1"/>
  <c r="D36628" i="2"/>
  <c r="E36628" i="2"/>
  <c r="G36627" i="2"/>
  <c r="H36627" i="2" s="1"/>
  <c r="G36628" i="2" l="1"/>
  <c r="H36628" i="2" s="1"/>
  <c r="D36629" i="2"/>
  <c r="E36629" i="2"/>
  <c r="C36630" i="2"/>
  <c r="E36630" i="2" l="1"/>
  <c r="C36631" i="2"/>
  <c r="D36630" i="2"/>
  <c r="G36630" i="2" s="1"/>
  <c r="H36630" i="2" s="1"/>
  <c r="G36629" i="2"/>
  <c r="H36629" i="2" s="1"/>
  <c r="C36632" i="2" l="1"/>
  <c r="D36631" i="2"/>
  <c r="E36631" i="2"/>
  <c r="G36631" i="2" l="1"/>
  <c r="H36631" i="2" s="1"/>
  <c r="D36632" i="2"/>
  <c r="E36632" i="2"/>
  <c r="C36633" i="2"/>
  <c r="C36634" i="2" l="1"/>
  <c r="D36633" i="2"/>
  <c r="E36633" i="2"/>
  <c r="G36632" i="2"/>
  <c r="H36632" i="2" s="1"/>
  <c r="G36633" i="2" l="1"/>
  <c r="H36633" i="2" s="1"/>
  <c r="D36634" i="2"/>
  <c r="E36634" i="2"/>
  <c r="C36635" i="2"/>
  <c r="D36635" i="2" l="1"/>
  <c r="E36635" i="2"/>
  <c r="C36636" i="2"/>
  <c r="G36634" i="2"/>
  <c r="H36634" i="2" s="1"/>
  <c r="C36637" i="2" l="1"/>
  <c r="D36636" i="2"/>
  <c r="E36636" i="2"/>
  <c r="G36635" i="2"/>
  <c r="H36635" i="2" s="1"/>
  <c r="G36636" i="2" l="1"/>
  <c r="H36636" i="2" s="1"/>
  <c r="D36637" i="2"/>
  <c r="E36637" i="2"/>
  <c r="C36638" i="2"/>
  <c r="E36638" i="2" l="1"/>
  <c r="C36639" i="2"/>
  <c r="D36638" i="2"/>
  <c r="G36637" i="2"/>
  <c r="H36637" i="2" s="1"/>
  <c r="G36638" i="2" l="1"/>
  <c r="H36638" i="2" s="1"/>
  <c r="C36640" i="2"/>
  <c r="D36639" i="2"/>
  <c r="E36639" i="2"/>
  <c r="G36639" i="2" l="1"/>
  <c r="H36639" i="2" s="1"/>
  <c r="D36640" i="2"/>
  <c r="E36640" i="2"/>
  <c r="C36641" i="2"/>
  <c r="C36642" i="2" l="1"/>
  <c r="D36641" i="2"/>
  <c r="E36641" i="2"/>
  <c r="G36640" i="2"/>
  <c r="H36640" i="2" s="1"/>
  <c r="G36641" i="2" l="1"/>
  <c r="H36641" i="2" s="1"/>
  <c r="D36642" i="2"/>
  <c r="E36642" i="2"/>
  <c r="C36643" i="2"/>
  <c r="D36643" i="2" l="1"/>
  <c r="E36643" i="2"/>
  <c r="C36644" i="2"/>
  <c r="G36642" i="2"/>
  <c r="H36642" i="2" s="1"/>
  <c r="C36645" i="2" l="1"/>
  <c r="D36644" i="2"/>
  <c r="E36644" i="2"/>
  <c r="G36643" i="2"/>
  <c r="H36643" i="2" s="1"/>
  <c r="G36644" i="2" l="1"/>
  <c r="H36644" i="2" s="1"/>
  <c r="D36645" i="2"/>
  <c r="E36645" i="2"/>
  <c r="C36646" i="2"/>
  <c r="E36646" i="2" l="1"/>
  <c r="C36647" i="2"/>
  <c r="D36646" i="2"/>
  <c r="G36646" i="2" s="1"/>
  <c r="H36646" i="2" s="1"/>
  <c r="G36645" i="2"/>
  <c r="H36645" i="2" s="1"/>
  <c r="C36648" i="2" l="1"/>
  <c r="D36647" i="2"/>
  <c r="E36647" i="2"/>
  <c r="G36647" i="2" l="1"/>
  <c r="H36647" i="2" s="1"/>
  <c r="D36648" i="2"/>
  <c r="E36648" i="2"/>
  <c r="C36649" i="2"/>
  <c r="C36650" i="2" l="1"/>
  <c r="D36649" i="2"/>
  <c r="E36649" i="2"/>
  <c r="G36648" i="2"/>
  <c r="H36648" i="2" s="1"/>
  <c r="G36649" i="2" l="1"/>
  <c r="H36649" i="2" s="1"/>
  <c r="D36650" i="2"/>
  <c r="E36650" i="2"/>
  <c r="C36651" i="2"/>
  <c r="D36651" i="2" l="1"/>
  <c r="E36651" i="2"/>
  <c r="C36652" i="2"/>
  <c r="G36650" i="2"/>
  <c r="H36650" i="2" s="1"/>
  <c r="C36653" i="2" l="1"/>
  <c r="D36652" i="2"/>
  <c r="E36652" i="2"/>
  <c r="G36651" i="2"/>
  <c r="H36651" i="2" s="1"/>
  <c r="G36652" i="2" l="1"/>
  <c r="H36652" i="2" s="1"/>
  <c r="D36653" i="2"/>
  <c r="E36653" i="2"/>
  <c r="C36654" i="2"/>
  <c r="E36654" i="2" l="1"/>
  <c r="C36655" i="2"/>
  <c r="D36654" i="2"/>
  <c r="G36654" i="2" s="1"/>
  <c r="H36654" i="2" s="1"/>
  <c r="G36653" i="2"/>
  <c r="H36653" i="2" s="1"/>
  <c r="C36656" i="2" l="1"/>
  <c r="D36655" i="2"/>
  <c r="E36655" i="2"/>
  <c r="G36655" i="2" l="1"/>
  <c r="H36655" i="2" s="1"/>
  <c r="D36656" i="2"/>
  <c r="E36656" i="2"/>
  <c r="C36657" i="2"/>
  <c r="C36658" i="2" l="1"/>
  <c r="D36657" i="2"/>
  <c r="E36657" i="2"/>
  <c r="G36656" i="2"/>
  <c r="H36656" i="2" s="1"/>
  <c r="G36657" i="2" l="1"/>
  <c r="H36657" i="2" s="1"/>
  <c r="D36658" i="2"/>
  <c r="E36658" i="2"/>
  <c r="C36659" i="2"/>
  <c r="D36659" i="2" l="1"/>
  <c r="E36659" i="2"/>
  <c r="C36660" i="2"/>
  <c r="G36658" i="2"/>
  <c r="H36658" i="2" s="1"/>
  <c r="C36661" i="2" l="1"/>
  <c r="D36660" i="2"/>
  <c r="E36660" i="2"/>
  <c r="G36659" i="2"/>
  <c r="H36659" i="2" s="1"/>
  <c r="G36660" i="2" l="1"/>
  <c r="H36660" i="2" s="1"/>
  <c r="D36661" i="2"/>
  <c r="E36661" i="2"/>
  <c r="C36662" i="2"/>
  <c r="E36662" i="2" l="1"/>
  <c r="C36663" i="2"/>
  <c r="D36662" i="2"/>
  <c r="G36662" i="2" s="1"/>
  <c r="H36662" i="2" s="1"/>
  <c r="G36661" i="2"/>
  <c r="H36661" i="2" s="1"/>
  <c r="C36664" i="2" l="1"/>
  <c r="D36663" i="2"/>
  <c r="E36663" i="2"/>
  <c r="G36663" i="2" l="1"/>
  <c r="H36663" i="2" s="1"/>
  <c r="D36664" i="2"/>
  <c r="E36664" i="2"/>
  <c r="C36665" i="2"/>
  <c r="C36666" i="2" l="1"/>
  <c r="D36665" i="2"/>
  <c r="E36665" i="2"/>
  <c r="G36664" i="2"/>
  <c r="H36664" i="2" s="1"/>
  <c r="G36665" i="2" l="1"/>
  <c r="H36665" i="2" s="1"/>
  <c r="D36666" i="2"/>
  <c r="E36666" i="2"/>
  <c r="C36667" i="2"/>
  <c r="D36667" i="2" l="1"/>
  <c r="E36667" i="2"/>
  <c r="C36668" i="2"/>
  <c r="G36666" i="2"/>
  <c r="H36666" i="2" s="1"/>
  <c r="C36669" i="2" l="1"/>
  <c r="D36668" i="2"/>
  <c r="E36668" i="2"/>
  <c r="G36667" i="2"/>
  <c r="H36667" i="2" s="1"/>
  <c r="G36668" i="2" l="1"/>
  <c r="H36668" i="2" s="1"/>
  <c r="D36669" i="2"/>
  <c r="E36669" i="2"/>
  <c r="C36670" i="2"/>
  <c r="E36670" i="2" l="1"/>
  <c r="C36671" i="2"/>
  <c r="D36670" i="2"/>
  <c r="G36670" i="2" s="1"/>
  <c r="H36670" i="2" s="1"/>
  <c r="G36669" i="2"/>
  <c r="H36669" i="2" s="1"/>
  <c r="C36672" i="2" l="1"/>
  <c r="D36671" i="2"/>
  <c r="E36671" i="2"/>
  <c r="G36671" i="2" l="1"/>
  <c r="H36671" i="2" s="1"/>
  <c r="D36672" i="2"/>
  <c r="E36672" i="2"/>
  <c r="C36673" i="2"/>
  <c r="C36674" i="2" l="1"/>
  <c r="D36673" i="2"/>
  <c r="E36673" i="2"/>
  <c r="G36672" i="2"/>
  <c r="H36672" i="2" s="1"/>
  <c r="G36673" i="2" l="1"/>
  <c r="H36673" i="2" s="1"/>
  <c r="D36674" i="2"/>
  <c r="E36674" i="2"/>
  <c r="C36675" i="2"/>
  <c r="D36675" i="2" l="1"/>
  <c r="E36675" i="2"/>
  <c r="C36676" i="2"/>
  <c r="G36674" i="2"/>
  <c r="H36674" i="2" s="1"/>
  <c r="C36677" i="2" l="1"/>
  <c r="D36676" i="2"/>
  <c r="E36676" i="2"/>
  <c r="G36675" i="2"/>
  <c r="H36675" i="2" s="1"/>
  <c r="G36676" i="2" l="1"/>
  <c r="H36676" i="2" s="1"/>
  <c r="D36677" i="2"/>
  <c r="E36677" i="2"/>
  <c r="C36678" i="2"/>
  <c r="E36678" i="2" l="1"/>
  <c r="C36679" i="2"/>
  <c r="D36678" i="2"/>
  <c r="G36678" i="2" s="1"/>
  <c r="H36678" i="2" s="1"/>
  <c r="G36677" i="2"/>
  <c r="H36677" i="2" s="1"/>
  <c r="C36680" i="2" l="1"/>
  <c r="D36679" i="2"/>
  <c r="E36679" i="2"/>
  <c r="G36679" i="2" l="1"/>
  <c r="H36679" i="2" s="1"/>
  <c r="D36680" i="2"/>
  <c r="E36680" i="2"/>
  <c r="C36681" i="2"/>
  <c r="C36682" i="2" l="1"/>
  <c r="D36681" i="2"/>
  <c r="E36681" i="2"/>
  <c r="G36680" i="2"/>
  <c r="H36680" i="2" s="1"/>
  <c r="G36681" i="2" l="1"/>
  <c r="H36681" i="2" s="1"/>
  <c r="D36682" i="2"/>
  <c r="E36682" i="2"/>
  <c r="C36683" i="2"/>
  <c r="D36683" i="2" l="1"/>
  <c r="E36683" i="2"/>
  <c r="C36684" i="2"/>
  <c r="G36682" i="2"/>
  <c r="H36682" i="2" s="1"/>
  <c r="C36685" i="2" l="1"/>
  <c r="D36684" i="2"/>
  <c r="E36684" i="2"/>
  <c r="G36683" i="2"/>
  <c r="H36683" i="2" s="1"/>
  <c r="G36684" i="2" l="1"/>
  <c r="H36684" i="2" s="1"/>
  <c r="D36685" i="2"/>
  <c r="E36685" i="2"/>
  <c r="C36686" i="2"/>
  <c r="E36686" i="2" l="1"/>
  <c r="C36687" i="2"/>
  <c r="D36686" i="2"/>
  <c r="G36686" i="2" s="1"/>
  <c r="H36686" i="2" s="1"/>
  <c r="G36685" i="2"/>
  <c r="H36685" i="2" s="1"/>
  <c r="C36688" i="2" l="1"/>
  <c r="D36687" i="2"/>
  <c r="E36687" i="2"/>
  <c r="G36687" i="2" l="1"/>
  <c r="H36687" i="2" s="1"/>
  <c r="D36688" i="2"/>
  <c r="E36688" i="2"/>
  <c r="C36689" i="2"/>
  <c r="C36690" i="2" l="1"/>
  <c r="D36689" i="2"/>
  <c r="E36689" i="2"/>
  <c r="G36688" i="2"/>
  <c r="H36688" i="2" s="1"/>
  <c r="G36689" i="2" l="1"/>
  <c r="H36689" i="2" s="1"/>
  <c r="D36690" i="2"/>
  <c r="E36690" i="2"/>
  <c r="C36691" i="2"/>
  <c r="D36691" i="2" l="1"/>
  <c r="E36691" i="2"/>
  <c r="C36692" i="2"/>
  <c r="G36690" i="2"/>
  <c r="H36690" i="2" s="1"/>
  <c r="C36693" i="2" l="1"/>
  <c r="D36692" i="2"/>
  <c r="E36692" i="2"/>
  <c r="G36691" i="2"/>
  <c r="H36691" i="2" s="1"/>
  <c r="G36692" i="2" l="1"/>
  <c r="H36692" i="2" s="1"/>
  <c r="D36693" i="2"/>
  <c r="E36693" i="2"/>
  <c r="C36694" i="2"/>
  <c r="E36694" i="2" l="1"/>
  <c r="C36695" i="2"/>
  <c r="D36694" i="2"/>
  <c r="G36694" i="2" s="1"/>
  <c r="H36694" i="2" s="1"/>
  <c r="G36693" i="2"/>
  <c r="H36693" i="2" s="1"/>
  <c r="C36696" i="2" l="1"/>
  <c r="D36695" i="2"/>
  <c r="E36695" i="2"/>
  <c r="G36695" i="2" l="1"/>
  <c r="H36695" i="2" s="1"/>
  <c r="D36696" i="2"/>
  <c r="E36696" i="2"/>
  <c r="C36697" i="2"/>
  <c r="C36698" i="2" l="1"/>
  <c r="D36697" i="2"/>
  <c r="E36697" i="2"/>
  <c r="G36696" i="2"/>
  <c r="H36696" i="2" s="1"/>
  <c r="G36697" i="2" l="1"/>
  <c r="H36697" i="2" s="1"/>
  <c r="D36698" i="2"/>
  <c r="E36698" i="2"/>
  <c r="C36699" i="2"/>
  <c r="D36699" i="2" l="1"/>
  <c r="E36699" i="2"/>
  <c r="C36700" i="2"/>
  <c r="G36698" i="2"/>
  <c r="H36698" i="2" s="1"/>
  <c r="C36701" i="2" l="1"/>
  <c r="D36700" i="2"/>
  <c r="E36700" i="2"/>
  <c r="G36699" i="2"/>
  <c r="H36699" i="2" s="1"/>
  <c r="G36700" i="2" l="1"/>
  <c r="H36700" i="2" s="1"/>
  <c r="D36701" i="2"/>
  <c r="E36701" i="2"/>
  <c r="C36702" i="2"/>
  <c r="E36702" i="2" l="1"/>
  <c r="C36703" i="2"/>
  <c r="D36702" i="2"/>
  <c r="G36701" i="2"/>
  <c r="H36701" i="2" s="1"/>
  <c r="G36702" i="2" l="1"/>
  <c r="H36702" i="2" s="1"/>
  <c r="C36704" i="2"/>
  <c r="D36703" i="2"/>
  <c r="E36703" i="2"/>
  <c r="G36703" i="2" l="1"/>
  <c r="H36703" i="2" s="1"/>
  <c r="D36704" i="2"/>
  <c r="E36704" i="2"/>
  <c r="C36705" i="2"/>
  <c r="C36706" i="2" l="1"/>
  <c r="D36705" i="2"/>
  <c r="E36705" i="2"/>
  <c r="G36704" i="2"/>
  <c r="H36704" i="2" s="1"/>
  <c r="G36705" i="2" l="1"/>
  <c r="H36705" i="2" s="1"/>
  <c r="D36706" i="2"/>
  <c r="E36706" i="2"/>
  <c r="C36707" i="2"/>
  <c r="D36707" i="2" l="1"/>
  <c r="E36707" i="2"/>
  <c r="C36708" i="2"/>
  <c r="G36706" i="2"/>
  <c r="H36706" i="2" s="1"/>
  <c r="C36709" i="2" l="1"/>
  <c r="D36708" i="2"/>
  <c r="E36708" i="2"/>
  <c r="G36707" i="2"/>
  <c r="H36707" i="2" s="1"/>
  <c r="G36708" i="2" l="1"/>
  <c r="H36708" i="2" s="1"/>
  <c r="D36709" i="2"/>
  <c r="E36709" i="2"/>
  <c r="C36710" i="2"/>
  <c r="E36710" i="2" l="1"/>
  <c r="C36711" i="2"/>
  <c r="D36710" i="2"/>
  <c r="G36710" i="2" s="1"/>
  <c r="H36710" i="2" s="1"/>
  <c r="G36709" i="2"/>
  <c r="H36709" i="2" s="1"/>
  <c r="C36712" i="2" l="1"/>
  <c r="D36711" i="2"/>
  <c r="E36711" i="2"/>
  <c r="G36711" i="2" l="1"/>
  <c r="H36711" i="2" s="1"/>
  <c r="D36712" i="2"/>
  <c r="E36712" i="2"/>
  <c r="C36713" i="2"/>
  <c r="C36714" i="2" l="1"/>
  <c r="D36713" i="2"/>
  <c r="E36713" i="2"/>
  <c r="G36712" i="2"/>
  <c r="H36712" i="2" s="1"/>
  <c r="G36713" i="2" l="1"/>
  <c r="H36713" i="2" s="1"/>
  <c r="D36714" i="2"/>
  <c r="E36714" i="2"/>
  <c r="C36715" i="2"/>
  <c r="D36715" i="2" l="1"/>
  <c r="E36715" i="2"/>
  <c r="C36716" i="2"/>
  <c r="G36714" i="2"/>
  <c r="H36714" i="2" s="1"/>
  <c r="C36717" i="2" l="1"/>
  <c r="D36716" i="2"/>
  <c r="E36716" i="2"/>
  <c r="G36715" i="2"/>
  <c r="H36715" i="2" s="1"/>
  <c r="G36716" i="2" l="1"/>
  <c r="H36716" i="2" s="1"/>
  <c r="D36717" i="2"/>
  <c r="E36717" i="2"/>
  <c r="C36718" i="2"/>
  <c r="E36718" i="2" l="1"/>
  <c r="C36719" i="2"/>
  <c r="D36718" i="2"/>
  <c r="G36717" i="2"/>
  <c r="H36717" i="2" s="1"/>
  <c r="G36718" i="2" l="1"/>
  <c r="H36718" i="2" s="1"/>
  <c r="C36720" i="2"/>
  <c r="D36719" i="2"/>
  <c r="E36719" i="2"/>
  <c r="G36719" i="2" l="1"/>
  <c r="H36719" i="2" s="1"/>
  <c r="D36720" i="2"/>
  <c r="E36720" i="2"/>
  <c r="C36721" i="2"/>
  <c r="C36722" i="2" l="1"/>
  <c r="D36721" i="2"/>
  <c r="E36721" i="2"/>
  <c r="G36720" i="2"/>
  <c r="H36720" i="2" s="1"/>
  <c r="G36721" i="2" l="1"/>
  <c r="H36721" i="2" s="1"/>
  <c r="D36722" i="2"/>
  <c r="E36722" i="2"/>
  <c r="C36723" i="2"/>
  <c r="D36723" i="2" l="1"/>
  <c r="E36723" i="2"/>
  <c r="C36724" i="2"/>
  <c r="G36722" i="2"/>
  <c r="H36722" i="2" s="1"/>
  <c r="C36725" i="2" l="1"/>
  <c r="D36724" i="2"/>
  <c r="E36724" i="2"/>
  <c r="G36723" i="2"/>
  <c r="H36723" i="2" s="1"/>
  <c r="G36724" i="2" l="1"/>
  <c r="H36724" i="2" s="1"/>
  <c r="D36725" i="2"/>
  <c r="E36725" i="2"/>
  <c r="C36726" i="2"/>
  <c r="E36726" i="2" l="1"/>
  <c r="C36727" i="2"/>
  <c r="D36726" i="2"/>
  <c r="G36726" i="2" s="1"/>
  <c r="H36726" i="2" s="1"/>
  <c r="G36725" i="2"/>
  <c r="H36725" i="2" s="1"/>
  <c r="C36728" i="2" l="1"/>
  <c r="D36727" i="2"/>
  <c r="E36727" i="2"/>
  <c r="G36727" i="2" l="1"/>
  <c r="H36727" i="2" s="1"/>
  <c r="D36728" i="2"/>
  <c r="E36728" i="2"/>
  <c r="C36729" i="2"/>
  <c r="C36730" i="2" l="1"/>
  <c r="D36729" i="2"/>
  <c r="E36729" i="2"/>
  <c r="G36728" i="2"/>
  <c r="H36728" i="2" s="1"/>
  <c r="G36729" i="2" l="1"/>
  <c r="H36729" i="2" s="1"/>
  <c r="D36730" i="2"/>
  <c r="E36730" i="2"/>
  <c r="C36731" i="2"/>
  <c r="D36731" i="2" l="1"/>
  <c r="E36731" i="2"/>
  <c r="C36732" i="2"/>
  <c r="G36730" i="2"/>
  <c r="H36730" i="2" s="1"/>
  <c r="C36733" i="2" l="1"/>
  <c r="D36732" i="2"/>
  <c r="E36732" i="2"/>
  <c r="G36731" i="2"/>
  <c r="H36731" i="2" s="1"/>
  <c r="G36732" i="2" l="1"/>
  <c r="H36732" i="2" s="1"/>
  <c r="D36733" i="2"/>
  <c r="E36733" i="2"/>
  <c r="C36734" i="2"/>
  <c r="E36734" i="2" l="1"/>
  <c r="C36735" i="2"/>
  <c r="D36734" i="2"/>
  <c r="G36733" i="2"/>
  <c r="H36733" i="2" s="1"/>
  <c r="G36734" i="2" l="1"/>
  <c r="H36734" i="2" s="1"/>
  <c r="C36736" i="2"/>
  <c r="D36735" i="2"/>
  <c r="E36735" i="2"/>
  <c r="G36735" i="2" l="1"/>
  <c r="H36735" i="2" s="1"/>
  <c r="D36736" i="2"/>
  <c r="E36736" i="2"/>
  <c r="C36737" i="2"/>
  <c r="C36738" i="2" l="1"/>
  <c r="D36737" i="2"/>
  <c r="E36737" i="2"/>
  <c r="G36736" i="2"/>
  <c r="H36736" i="2" s="1"/>
  <c r="G36737" i="2" l="1"/>
  <c r="H36737" i="2" s="1"/>
  <c r="D36738" i="2"/>
  <c r="E36738" i="2"/>
  <c r="C36739" i="2"/>
  <c r="D36739" i="2" l="1"/>
  <c r="E36739" i="2"/>
  <c r="C36740" i="2"/>
  <c r="G36738" i="2"/>
  <c r="H36738" i="2" s="1"/>
  <c r="C36741" i="2" l="1"/>
  <c r="D36740" i="2"/>
  <c r="E36740" i="2"/>
  <c r="G36739" i="2"/>
  <c r="H36739" i="2" s="1"/>
  <c r="G36740" i="2" l="1"/>
  <c r="H36740" i="2" s="1"/>
  <c r="D36741" i="2"/>
  <c r="E36741" i="2"/>
  <c r="C36742" i="2"/>
  <c r="E36742" i="2" l="1"/>
  <c r="C36743" i="2"/>
  <c r="D36742" i="2"/>
  <c r="G36741" i="2"/>
  <c r="H36741" i="2" s="1"/>
  <c r="G36742" i="2" l="1"/>
  <c r="H36742" i="2" s="1"/>
  <c r="C36744" i="2"/>
  <c r="D36743" i="2"/>
  <c r="E36743" i="2"/>
  <c r="G36743" i="2" l="1"/>
  <c r="H36743" i="2" s="1"/>
  <c r="D36744" i="2"/>
  <c r="E36744" i="2"/>
  <c r="C36745" i="2"/>
  <c r="C36746" i="2" l="1"/>
  <c r="D36745" i="2"/>
  <c r="E36745" i="2"/>
  <c r="G36744" i="2"/>
  <c r="H36744" i="2" s="1"/>
  <c r="G36745" i="2" l="1"/>
  <c r="H36745" i="2" s="1"/>
  <c r="D36746" i="2"/>
  <c r="E36746" i="2"/>
  <c r="C36747" i="2"/>
  <c r="D36747" i="2" l="1"/>
  <c r="E36747" i="2"/>
  <c r="C36748" i="2"/>
  <c r="G36746" i="2"/>
  <c r="H36746" i="2" s="1"/>
  <c r="C36749" i="2" l="1"/>
  <c r="D36748" i="2"/>
  <c r="E36748" i="2"/>
  <c r="G36747" i="2"/>
  <c r="H36747" i="2" s="1"/>
  <c r="G36748" i="2" l="1"/>
  <c r="H36748" i="2" s="1"/>
  <c r="D36749" i="2"/>
  <c r="E36749" i="2"/>
  <c r="C36750" i="2"/>
  <c r="E36750" i="2" l="1"/>
  <c r="C36751" i="2"/>
  <c r="D36750" i="2"/>
  <c r="G36750" i="2" s="1"/>
  <c r="H36750" i="2" s="1"/>
  <c r="G36749" i="2"/>
  <c r="H36749" i="2" s="1"/>
  <c r="C36752" i="2" l="1"/>
  <c r="D36751" i="2"/>
  <c r="E36751" i="2"/>
  <c r="G36751" i="2" l="1"/>
  <c r="H36751" i="2" s="1"/>
  <c r="D36752" i="2"/>
  <c r="E36752" i="2"/>
  <c r="C36753" i="2"/>
  <c r="C36754" i="2" l="1"/>
  <c r="D36753" i="2"/>
  <c r="E36753" i="2"/>
  <c r="G36752" i="2"/>
  <c r="H36752" i="2" s="1"/>
  <c r="G36753" i="2" l="1"/>
  <c r="H36753" i="2" s="1"/>
  <c r="D36754" i="2"/>
  <c r="E36754" i="2"/>
  <c r="C36755" i="2"/>
  <c r="D36755" i="2" l="1"/>
  <c r="E36755" i="2"/>
  <c r="C36756" i="2"/>
  <c r="G36754" i="2"/>
  <c r="H36754" i="2" s="1"/>
  <c r="C36757" i="2" l="1"/>
  <c r="D36756" i="2"/>
  <c r="E36756" i="2"/>
  <c r="G36755" i="2"/>
  <c r="H36755" i="2" s="1"/>
  <c r="G36756" i="2" l="1"/>
  <c r="H36756" i="2" s="1"/>
  <c r="D36757" i="2"/>
  <c r="E36757" i="2"/>
  <c r="C36758" i="2"/>
  <c r="E36758" i="2" l="1"/>
  <c r="C36759" i="2"/>
  <c r="D36758" i="2"/>
  <c r="G36757" i="2"/>
  <c r="H36757" i="2" s="1"/>
  <c r="G36758" i="2" l="1"/>
  <c r="H36758" i="2" s="1"/>
  <c r="C36760" i="2"/>
  <c r="D36759" i="2"/>
  <c r="E36759" i="2"/>
  <c r="G36759" i="2" l="1"/>
  <c r="H36759" i="2" s="1"/>
  <c r="D36760" i="2"/>
  <c r="E36760" i="2"/>
  <c r="C36761" i="2"/>
  <c r="C36762" i="2" l="1"/>
  <c r="D36761" i="2"/>
  <c r="E36761" i="2"/>
  <c r="G36760" i="2"/>
  <c r="H36760" i="2" s="1"/>
  <c r="G36761" i="2" l="1"/>
  <c r="H36761" i="2" s="1"/>
  <c r="D36762" i="2"/>
  <c r="E36762" i="2"/>
  <c r="C36763" i="2"/>
  <c r="D36763" i="2" l="1"/>
  <c r="E36763" i="2"/>
  <c r="C36764" i="2"/>
  <c r="G36762" i="2"/>
  <c r="H36762" i="2" s="1"/>
  <c r="C36765" i="2" l="1"/>
  <c r="D36764" i="2"/>
  <c r="E36764" i="2"/>
  <c r="G36763" i="2"/>
  <c r="H36763" i="2" s="1"/>
  <c r="G36764" i="2" l="1"/>
  <c r="H36764" i="2" s="1"/>
  <c r="D36765" i="2"/>
  <c r="E36765" i="2"/>
  <c r="C36766" i="2"/>
  <c r="E36766" i="2" l="1"/>
  <c r="C36767" i="2"/>
  <c r="D36766" i="2"/>
  <c r="G36766" i="2" s="1"/>
  <c r="H36766" i="2" s="1"/>
  <c r="G36765" i="2"/>
  <c r="H36765" i="2" s="1"/>
  <c r="C36768" i="2" l="1"/>
  <c r="D36767" i="2"/>
  <c r="E36767" i="2"/>
  <c r="G36767" i="2" l="1"/>
  <c r="H36767" i="2" s="1"/>
  <c r="D36768" i="2"/>
  <c r="E36768" i="2"/>
  <c r="C36769" i="2"/>
  <c r="C36770" i="2" l="1"/>
  <c r="D36769" i="2"/>
  <c r="E36769" i="2"/>
  <c r="G36768" i="2"/>
  <c r="H36768" i="2" s="1"/>
  <c r="G36769" i="2" l="1"/>
  <c r="H36769" i="2" s="1"/>
  <c r="D36770" i="2"/>
  <c r="E36770" i="2"/>
  <c r="C36771" i="2"/>
  <c r="D36771" i="2" l="1"/>
  <c r="E36771" i="2"/>
  <c r="C36772" i="2"/>
  <c r="G36770" i="2"/>
  <c r="H36770" i="2" s="1"/>
  <c r="C36773" i="2" l="1"/>
  <c r="D36772" i="2"/>
  <c r="E36772" i="2"/>
  <c r="G36771" i="2"/>
  <c r="H36771" i="2" s="1"/>
  <c r="G36772" i="2" l="1"/>
  <c r="H36772" i="2" s="1"/>
  <c r="D36773" i="2"/>
  <c r="E36773" i="2"/>
  <c r="C36774" i="2"/>
  <c r="E36774" i="2" l="1"/>
  <c r="C36775" i="2"/>
  <c r="D36774" i="2"/>
  <c r="G36774" i="2" s="1"/>
  <c r="H36774" i="2" s="1"/>
  <c r="G36773" i="2"/>
  <c r="H36773" i="2" s="1"/>
  <c r="C36776" i="2" l="1"/>
  <c r="D36775" i="2"/>
  <c r="E36775" i="2"/>
  <c r="G36775" i="2" l="1"/>
  <c r="H36775" i="2" s="1"/>
  <c r="D36776" i="2"/>
  <c r="E36776" i="2"/>
  <c r="C36777" i="2"/>
  <c r="C36778" i="2" l="1"/>
  <c r="D36777" i="2"/>
  <c r="E36777" i="2"/>
  <c r="G36776" i="2"/>
  <c r="H36776" i="2" s="1"/>
  <c r="G36777" i="2" l="1"/>
  <c r="H36777" i="2" s="1"/>
  <c r="D36778" i="2"/>
  <c r="E36778" i="2"/>
  <c r="C36779" i="2"/>
  <c r="D36779" i="2" l="1"/>
  <c r="E36779" i="2"/>
  <c r="C36780" i="2"/>
  <c r="G36778" i="2"/>
  <c r="H36778" i="2" s="1"/>
  <c r="C36781" i="2" l="1"/>
  <c r="D36780" i="2"/>
  <c r="E36780" i="2"/>
  <c r="G36779" i="2"/>
  <c r="H36779" i="2" s="1"/>
  <c r="G36780" i="2" l="1"/>
  <c r="H36780" i="2" s="1"/>
  <c r="D36781" i="2"/>
  <c r="E36781" i="2"/>
  <c r="C36782" i="2"/>
  <c r="G36781" i="2" l="1"/>
  <c r="H36781" i="2" s="1"/>
  <c r="E36782" i="2"/>
  <c r="C36783" i="2"/>
  <c r="D36782" i="2"/>
  <c r="G36782" i="2" s="1"/>
  <c r="H36782" i="2" s="1"/>
  <c r="C36784" i="2" l="1"/>
  <c r="D36783" i="2"/>
  <c r="E36783" i="2"/>
  <c r="G36783" i="2" l="1"/>
  <c r="H36783" i="2" s="1"/>
  <c r="D36784" i="2"/>
  <c r="E36784" i="2"/>
  <c r="C36785" i="2"/>
  <c r="C36786" i="2" l="1"/>
  <c r="D36785" i="2"/>
  <c r="E36785" i="2"/>
  <c r="G36784" i="2"/>
  <c r="H36784" i="2" s="1"/>
  <c r="G36785" i="2" l="1"/>
  <c r="H36785" i="2" s="1"/>
  <c r="D36786" i="2"/>
  <c r="E36786" i="2"/>
  <c r="C36787" i="2"/>
  <c r="D36787" i="2" l="1"/>
  <c r="E36787" i="2"/>
  <c r="C36788" i="2"/>
  <c r="G36786" i="2"/>
  <c r="H36786" i="2" s="1"/>
  <c r="C36789" i="2" l="1"/>
  <c r="D36788" i="2"/>
  <c r="E36788" i="2"/>
  <c r="G36787" i="2"/>
  <c r="H36787" i="2" s="1"/>
  <c r="G36788" i="2" l="1"/>
  <c r="H36788" i="2" s="1"/>
  <c r="D36789" i="2"/>
  <c r="E36789" i="2"/>
  <c r="C36790" i="2"/>
  <c r="E36790" i="2" l="1"/>
  <c r="C36791" i="2"/>
  <c r="D36790" i="2"/>
  <c r="G36789" i="2"/>
  <c r="H36789" i="2" s="1"/>
  <c r="G36790" i="2" l="1"/>
  <c r="H36790" i="2" s="1"/>
  <c r="C36792" i="2"/>
  <c r="D36791" i="2"/>
  <c r="E36791" i="2"/>
  <c r="G36791" i="2" l="1"/>
  <c r="H36791" i="2" s="1"/>
  <c r="D36792" i="2"/>
  <c r="E36792" i="2"/>
  <c r="C36793" i="2"/>
  <c r="C36794" i="2" l="1"/>
  <c r="D36793" i="2"/>
  <c r="E36793" i="2"/>
  <c r="G36792" i="2"/>
  <c r="H36792" i="2" s="1"/>
  <c r="G36793" i="2" l="1"/>
  <c r="H36793" i="2" s="1"/>
  <c r="D36794" i="2"/>
  <c r="E36794" i="2"/>
  <c r="C36795" i="2"/>
  <c r="D36795" i="2" l="1"/>
  <c r="E36795" i="2"/>
  <c r="C36796" i="2"/>
  <c r="G36794" i="2"/>
  <c r="H36794" i="2" s="1"/>
  <c r="C36797" i="2" l="1"/>
  <c r="D36796" i="2"/>
  <c r="E36796" i="2"/>
  <c r="G36795" i="2"/>
  <c r="H36795" i="2" s="1"/>
  <c r="G36796" i="2" l="1"/>
  <c r="H36796" i="2" s="1"/>
  <c r="D36797" i="2"/>
  <c r="E36797" i="2"/>
  <c r="C36798" i="2"/>
  <c r="E36798" i="2" l="1"/>
  <c r="C36799" i="2"/>
  <c r="D36798" i="2"/>
  <c r="G36798" i="2" s="1"/>
  <c r="H36798" i="2" s="1"/>
  <c r="G36797" i="2"/>
  <c r="H36797" i="2" s="1"/>
  <c r="C36800" i="2" l="1"/>
  <c r="D36799" i="2"/>
  <c r="E36799" i="2"/>
  <c r="G36799" i="2" l="1"/>
  <c r="H36799" i="2" s="1"/>
  <c r="D36800" i="2"/>
  <c r="E36800" i="2"/>
  <c r="C36801" i="2"/>
  <c r="C36802" i="2" l="1"/>
  <c r="D36801" i="2"/>
  <c r="E36801" i="2"/>
  <c r="G36800" i="2"/>
  <c r="H36800" i="2" s="1"/>
  <c r="G36801" i="2" l="1"/>
  <c r="H36801" i="2" s="1"/>
  <c r="D36802" i="2"/>
  <c r="E36802" i="2"/>
  <c r="C36803" i="2"/>
  <c r="D36803" i="2" l="1"/>
  <c r="E36803" i="2"/>
  <c r="C36804" i="2"/>
  <c r="G36802" i="2"/>
  <c r="H36802" i="2" s="1"/>
  <c r="C36805" i="2" l="1"/>
  <c r="D36804" i="2"/>
  <c r="E36804" i="2"/>
  <c r="G36803" i="2"/>
  <c r="H36803" i="2" s="1"/>
  <c r="G36804" i="2" l="1"/>
  <c r="H36804" i="2" s="1"/>
  <c r="D36805" i="2"/>
  <c r="E36805" i="2"/>
  <c r="C36806" i="2"/>
  <c r="E36806" i="2" l="1"/>
  <c r="C36807" i="2"/>
  <c r="D36806" i="2"/>
  <c r="G36806" i="2" s="1"/>
  <c r="H36806" i="2" s="1"/>
  <c r="G36805" i="2"/>
  <c r="H36805" i="2" s="1"/>
  <c r="C36808" i="2" l="1"/>
  <c r="D36807" i="2"/>
  <c r="E36807" i="2"/>
  <c r="G36807" i="2" l="1"/>
  <c r="H36807" i="2" s="1"/>
  <c r="D36808" i="2"/>
  <c r="E36808" i="2"/>
  <c r="C36809" i="2"/>
  <c r="C36810" i="2" l="1"/>
  <c r="D36809" i="2"/>
  <c r="E36809" i="2"/>
  <c r="G36808" i="2"/>
  <c r="H36808" i="2" s="1"/>
  <c r="G36809" i="2" l="1"/>
  <c r="H36809" i="2" s="1"/>
  <c r="D36810" i="2"/>
  <c r="E36810" i="2"/>
  <c r="C36811" i="2"/>
  <c r="D36811" i="2" l="1"/>
  <c r="E36811" i="2"/>
  <c r="C36812" i="2"/>
  <c r="G36810" i="2"/>
  <c r="H36810" i="2" s="1"/>
  <c r="C36813" i="2" l="1"/>
  <c r="D36812" i="2"/>
  <c r="E36812" i="2"/>
  <c r="G36811" i="2"/>
  <c r="H36811" i="2" s="1"/>
  <c r="G36812" i="2" l="1"/>
  <c r="H36812" i="2" s="1"/>
  <c r="D36813" i="2"/>
  <c r="E36813" i="2"/>
  <c r="C36814" i="2"/>
  <c r="E36814" i="2" l="1"/>
  <c r="C36815" i="2"/>
  <c r="D36814" i="2"/>
  <c r="G36814" i="2" s="1"/>
  <c r="H36814" i="2" s="1"/>
  <c r="G36813" i="2"/>
  <c r="H36813" i="2" s="1"/>
  <c r="C36816" i="2" l="1"/>
  <c r="D36815" i="2"/>
  <c r="E36815" i="2"/>
  <c r="G36815" i="2" l="1"/>
  <c r="H36815" i="2" s="1"/>
  <c r="D36816" i="2"/>
  <c r="E36816" i="2"/>
  <c r="C36817" i="2"/>
  <c r="C36818" i="2" l="1"/>
  <c r="D36817" i="2"/>
  <c r="E36817" i="2"/>
  <c r="G36816" i="2"/>
  <c r="H36816" i="2" s="1"/>
  <c r="G36817" i="2" l="1"/>
  <c r="H36817" i="2" s="1"/>
  <c r="D36818" i="2"/>
  <c r="E36818" i="2"/>
  <c r="C36819" i="2"/>
  <c r="D36819" i="2" l="1"/>
  <c r="E36819" i="2"/>
  <c r="C36820" i="2"/>
  <c r="G36818" i="2"/>
  <c r="H36818" i="2" s="1"/>
  <c r="C36821" i="2" l="1"/>
  <c r="D36820" i="2"/>
  <c r="E36820" i="2"/>
  <c r="G36819" i="2"/>
  <c r="H36819" i="2" s="1"/>
  <c r="G36820" i="2" l="1"/>
  <c r="H36820" i="2" s="1"/>
  <c r="D36821" i="2"/>
  <c r="E36821" i="2"/>
  <c r="C36822" i="2"/>
  <c r="E36822" i="2" l="1"/>
  <c r="C36823" i="2"/>
  <c r="D36822" i="2"/>
  <c r="G36821" i="2"/>
  <c r="H36821" i="2" s="1"/>
  <c r="G36822" i="2" l="1"/>
  <c r="H36822" i="2" s="1"/>
  <c r="C36824" i="2"/>
  <c r="D36823" i="2"/>
  <c r="E36823" i="2"/>
  <c r="G36823" i="2" l="1"/>
  <c r="H36823" i="2" s="1"/>
  <c r="D36824" i="2"/>
  <c r="E36824" i="2"/>
  <c r="C36825" i="2"/>
  <c r="C36826" i="2" l="1"/>
  <c r="D36825" i="2"/>
  <c r="E36825" i="2"/>
  <c r="G36824" i="2"/>
  <c r="H36824" i="2" s="1"/>
  <c r="G36825" i="2" l="1"/>
  <c r="H36825" i="2" s="1"/>
  <c r="D36826" i="2"/>
  <c r="E36826" i="2"/>
  <c r="C36827" i="2"/>
  <c r="D36827" i="2" l="1"/>
  <c r="E36827" i="2"/>
  <c r="C36828" i="2"/>
  <c r="G36826" i="2"/>
  <c r="H36826" i="2" s="1"/>
  <c r="C36829" i="2" l="1"/>
  <c r="D36828" i="2"/>
  <c r="E36828" i="2"/>
  <c r="G36827" i="2"/>
  <c r="H36827" i="2" s="1"/>
  <c r="G36828" i="2" l="1"/>
  <c r="H36828" i="2" s="1"/>
  <c r="D36829" i="2"/>
  <c r="E36829" i="2"/>
  <c r="C36830" i="2"/>
  <c r="E36830" i="2" l="1"/>
  <c r="C36831" i="2"/>
  <c r="D36830" i="2"/>
  <c r="G36830" i="2" s="1"/>
  <c r="H36830" i="2" s="1"/>
  <c r="G36829" i="2"/>
  <c r="H36829" i="2" s="1"/>
  <c r="C36832" i="2" l="1"/>
  <c r="D36831" i="2"/>
  <c r="E36831" i="2"/>
  <c r="G36831" i="2" l="1"/>
  <c r="H36831" i="2" s="1"/>
  <c r="D36832" i="2"/>
  <c r="E36832" i="2"/>
  <c r="C36833" i="2"/>
  <c r="C36834" i="2" l="1"/>
  <c r="D36833" i="2"/>
  <c r="E36833" i="2"/>
  <c r="G36832" i="2"/>
  <c r="H36832" i="2" s="1"/>
  <c r="G36833" i="2" l="1"/>
  <c r="H36833" i="2" s="1"/>
  <c r="D36834" i="2"/>
  <c r="E36834" i="2"/>
  <c r="C36835" i="2"/>
  <c r="D36835" i="2" l="1"/>
  <c r="E36835" i="2"/>
  <c r="C36836" i="2"/>
  <c r="G36834" i="2"/>
  <c r="H36834" i="2" s="1"/>
  <c r="C36837" i="2" l="1"/>
  <c r="D36836" i="2"/>
  <c r="E36836" i="2"/>
  <c r="G36835" i="2"/>
  <c r="H36835" i="2" s="1"/>
  <c r="G36836" i="2" l="1"/>
  <c r="H36836" i="2" s="1"/>
  <c r="D36837" i="2"/>
  <c r="E36837" i="2"/>
  <c r="C36838" i="2"/>
  <c r="E36838" i="2" l="1"/>
  <c r="C36839" i="2"/>
  <c r="D36838" i="2"/>
  <c r="G36838" i="2" s="1"/>
  <c r="H36838" i="2" s="1"/>
  <c r="G36837" i="2"/>
  <c r="H36837" i="2" s="1"/>
  <c r="C36840" i="2" l="1"/>
  <c r="D36839" i="2"/>
  <c r="E36839" i="2"/>
  <c r="G36839" i="2" l="1"/>
  <c r="H36839" i="2" s="1"/>
  <c r="D36840" i="2"/>
  <c r="E36840" i="2"/>
  <c r="C36841" i="2"/>
  <c r="C36842" i="2" l="1"/>
  <c r="D36841" i="2"/>
  <c r="E36841" i="2"/>
  <c r="G36840" i="2"/>
  <c r="H36840" i="2" s="1"/>
  <c r="G36841" i="2" l="1"/>
  <c r="H36841" i="2" s="1"/>
  <c r="D36842" i="2"/>
  <c r="E36842" i="2"/>
  <c r="C36843" i="2"/>
  <c r="D36843" i="2" l="1"/>
  <c r="E36843" i="2"/>
  <c r="C36844" i="2"/>
  <c r="G36842" i="2"/>
  <c r="H36842" i="2" s="1"/>
  <c r="C36845" i="2" l="1"/>
  <c r="D36844" i="2"/>
  <c r="E36844" i="2"/>
  <c r="G36843" i="2"/>
  <c r="H36843" i="2" s="1"/>
  <c r="G36844" i="2" l="1"/>
  <c r="H36844" i="2" s="1"/>
  <c r="D36845" i="2"/>
  <c r="E36845" i="2"/>
  <c r="C36846" i="2"/>
  <c r="E36846" i="2" l="1"/>
  <c r="C36847" i="2"/>
  <c r="D36846" i="2"/>
  <c r="G36846" i="2" s="1"/>
  <c r="H36846" i="2" s="1"/>
  <c r="G36845" i="2"/>
  <c r="H36845" i="2" s="1"/>
  <c r="C36848" i="2" l="1"/>
  <c r="D36847" i="2"/>
  <c r="E36847" i="2"/>
  <c r="G36847" i="2" l="1"/>
  <c r="H36847" i="2" s="1"/>
  <c r="D36848" i="2"/>
  <c r="E36848" i="2"/>
  <c r="C36849" i="2"/>
  <c r="C36850" i="2" l="1"/>
  <c r="D36849" i="2"/>
  <c r="E36849" i="2"/>
  <c r="G36848" i="2"/>
  <c r="H36848" i="2" s="1"/>
  <c r="G36849" i="2" l="1"/>
  <c r="H36849" i="2" s="1"/>
  <c r="D36850" i="2"/>
  <c r="E36850" i="2"/>
  <c r="C36851" i="2"/>
  <c r="D36851" i="2" l="1"/>
  <c r="E36851" i="2"/>
  <c r="C36852" i="2"/>
  <c r="G36850" i="2"/>
  <c r="H36850" i="2" s="1"/>
  <c r="C36853" i="2" l="1"/>
  <c r="D36852" i="2"/>
  <c r="E36852" i="2"/>
  <c r="G36851" i="2"/>
  <c r="H36851" i="2" s="1"/>
  <c r="G36852" i="2" l="1"/>
  <c r="H36852" i="2" s="1"/>
  <c r="D36853" i="2"/>
  <c r="E36853" i="2"/>
  <c r="C36854" i="2"/>
  <c r="E36854" i="2" l="1"/>
  <c r="C36855" i="2"/>
  <c r="D36854" i="2"/>
  <c r="G36854" i="2" s="1"/>
  <c r="H36854" i="2" s="1"/>
  <c r="G36853" i="2"/>
  <c r="H36853" i="2" s="1"/>
  <c r="C36856" i="2" l="1"/>
  <c r="D36855" i="2"/>
  <c r="E36855" i="2"/>
  <c r="G36855" i="2" l="1"/>
  <c r="H36855" i="2" s="1"/>
  <c r="D36856" i="2"/>
  <c r="E36856" i="2"/>
  <c r="C36857" i="2"/>
  <c r="C36858" i="2" l="1"/>
  <c r="D36857" i="2"/>
  <c r="E36857" i="2"/>
  <c r="G36856" i="2"/>
  <c r="H36856" i="2" s="1"/>
  <c r="G36857" i="2" l="1"/>
  <c r="H36857" i="2" s="1"/>
  <c r="D36858" i="2"/>
  <c r="E36858" i="2"/>
  <c r="C36859" i="2"/>
  <c r="D36859" i="2" l="1"/>
  <c r="E36859" i="2"/>
  <c r="C36860" i="2"/>
  <c r="G36858" i="2"/>
  <c r="H36858" i="2" s="1"/>
  <c r="C36861" i="2" l="1"/>
  <c r="D36860" i="2"/>
  <c r="E36860" i="2"/>
  <c r="G36859" i="2"/>
  <c r="H36859" i="2" s="1"/>
  <c r="G36860" i="2" l="1"/>
  <c r="H36860" i="2" s="1"/>
  <c r="D36861" i="2"/>
  <c r="E36861" i="2"/>
  <c r="C36862" i="2"/>
  <c r="E36862" i="2" l="1"/>
  <c r="C36863" i="2"/>
  <c r="D36862" i="2"/>
  <c r="G36862" i="2" s="1"/>
  <c r="H36862" i="2" s="1"/>
  <c r="G36861" i="2"/>
  <c r="H36861" i="2" s="1"/>
  <c r="C36864" i="2" l="1"/>
  <c r="D36863" i="2"/>
  <c r="E36863" i="2"/>
  <c r="G36863" i="2" l="1"/>
  <c r="H36863" i="2" s="1"/>
  <c r="D36864" i="2"/>
  <c r="E36864" i="2"/>
  <c r="C36865" i="2"/>
  <c r="C36866" i="2" l="1"/>
  <c r="D36865" i="2"/>
  <c r="E36865" i="2"/>
  <c r="G36864" i="2"/>
  <c r="H36864" i="2" s="1"/>
  <c r="G36865" i="2" l="1"/>
  <c r="H36865" i="2" s="1"/>
  <c r="D36866" i="2"/>
  <c r="E36866" i="2"/>
  <c r="C36867" i="2"/>
  <c r="D36867" i="2" l="1"/>
  <c r="E36867" i="2"/>
  <c r="C36868" i="2"/>
  <c r="G36866" i="2"/>
  <c r="H36866" i="2" s="1"/>
  <c r="C36869" i="2" l="1"/>
  <c r="D36868" i="2"/>
  <c r="E36868" i="2"/>
  <c r="G36867" i="2"/>
  <c r="H36867" i="2" s="1"/>
  <c r="G36868" i="2" l="1"/>
  <c r="H36868" i="2" s="1"/>
  <c r="D36869" i="2"/>
  <c r="E36869" i="2"/>
  <c r="C36870" i="2"/>
  <c r="E36870" i="2" l="1"/>
  <c r="C36871" i="2"/>
  <c r="D36870" i="2"/>
  <c r="G36869" i="2"/>
  <c r="H36869" i="2" s="1"/>
  <c r="G36870" i="2" l="1"/>
  <c r="H36870" i="2" s="1"/>
  <c r="C36872" i="2"/>
  <c r="D36871" i="2"/>
  <c r="E36871" i="2"/>
  <c r="G36871" i="2" l="1"/>
  <c r="H36871" i="2" s="1"/>
  <c r="D36872" i="2"/>
  <c r="E36872" i="2"/>
  <c r="C36873" i="2"/>
  <c r="C36874" i="2" l="1"/>
  <c r="D36873" i="2"/>
  <c r="E36873" i="2"/>
  <c r="G36872" i="2"/>
  <c r="H36872" i="2" s="1"/>
  <c r="G36873" i="2" l="1"/>
  <c r="H36873" i="2" s="1"/>
  <c r="D36874" i="2"/>
  <c r="E36874" i="2"/>
  <c r="C36875" i="2"/>
  <c r="D36875" i="2" l="1"/>
  <c r="E36875" i="2"/>
  <c r="C36876" i="2"/>
  <c r="G36874" i="2"/>
  <c r="H36874" i="2" s="1"/>
  <c r="C36877" i="2" l="1"/>
  <c r="D36876" i="2"/>
  <c r="E36876" i="2"/>
  <c r="G36875" i="2"/>
  <c r="H36875" i="2" s="1"/>
  <c r="G36876" i="2" l="1"/>
  <c r="H36876" i="2" s="1"/>
  <c r="D36877" i="2"/>
  <c r="E36877" i="2"/>
  <c r="C36878" i="2"/>
  <c r="E36878" i="2" l="1"/>
  <c r="C36879" i="2"/>
  <c r="D36878" i="2"/>
  <c r="G36878" i="2" s="1"/>
  <c r="H36878" i="2" s="1"/>
  <c r="G36877" i="2"/>
  <c r="H36877" i="2" s="1"/>
  <c r="C36880" i="2" l="1"/>
  <c r="D36879" i="2"/>
  <c r="E36879" i="2"/>
  <c r="G36879" i="2" l="1"/>
  <c r="H36879" i="2" s="1"/>
  <c r="D36880" i="2"/>
  <c r="E36880" i="2"/>
  <c r="C36881" i="2"/>
  <c r="C36882" i="2" l="1"/>
  <c r="D36881" i="2"/>
  <c r="E36881" i="2"/>
  <c r="G36880" i="2"/>
  <c r="H36880" i="2" s="1"/>
  <c r="G36881" i="2" l="1"/>
  <c r="H36881" i="2" s="1"/>
  <c r="D36882" i="2"/>
  <c r="E36882" i="2"/>
  <c r="C36883" i="2"/>
  <c r="D36883" i="2" l="1"/>
  <c r="E36883" i="2"/>
  <c r="C36884" i="2"/>
  <c r="G36882" i="2"/>
  <c r="H36882" i="2" s="1"/>
  <c r="C36885" i="2" l="1"/>
  <c r="D36884" i="2"/>
  <c r="E36884" i="2"/>
  <c r="G36883" i="2"/>
  <c r="H36883" i="2" s="1"/>
  <c r="G36884" i="2" l="1"/>
  <c r="H36884" i="2" s="1"/>
  <c r="D36885" i="2"/>
  <c r="E36885" i="2"/>
  <c r="C36886" i="2"/>
  <c r="E36886" i="2" l="1"/>
  <c r="C36887" i="2"/>
  <c r="D36886" i="2"/>
  <c r="G36886" i="2" s="1"/>
  <c r="H36886" i="2" s="1"/>
  <c r="G36885" i="2"/>
  <c r="H36885" i="2" s="1"/>
  <c r="C36888" i="2" l="1"/>
  <c r="D36887" i="2"/>
  <c r="E36887" i="2"/>
  <c r="G36887" i="2" l="1"/>
  <c r="H36887" i="2" s="1"/>
  <c r="D36888" i="2"/>
  <c r="E36888" i="2"/>
  <c r="C36889" i="2"/>
  <c r="C36890" i="2" l="1"/>
  <c r="D36889" i="2"/>
  <c r="E36889" i="2"/>
  <c r="G36888" i="2"/>
  <c r="H36888" i="2" s="1"/>
  <c r="G36889" i="2" l="1"/>
  <c r="H36889" i="2" s="1"/>
  <c r="D36890" i="2"/>
  <c r="E36890" i="2"/>
  <c r="C36891" i="2"/>
  <c r="D36891" i="2" l="1"/>
  <c r="E36891" i="2"/>
  <c r="C36892" i="2"/>
  <c r="G36890" i="2"/>
  <c r="H36890" i="2" s="1"/>
  <c r="C36893" i="2" l="1"/>
  <c r="D36892" i="2"/>
  <c r="E36892" i="2"/>
  <c r="G36891" i="2"/>
  <c r="H36891" i="2" s="1"/>
  <c r="G36892" i="2" l="1"/>
  <c r="H36892" i="2" s="1"/>
  <c r="D36893" i="2"/>
  <c r="E36893" i="2"/>
  <c r="C36894" i="2"/>
  <c r="E36894" i="2" l="1"/>
  <c r="C36895" i="2"/>
  <c r="D36894" i="2"/>
  <c r="G36894" i="2" s="1"/>
  <c r="H36894" i="2" s="1"/>
  <c r="G36893" i="2"/>
  <c r="H36893" i="2" s="1"/>
  <c r="C36896" i="2" l="1"/>
  <c r="D36895" i="2"/>
  <c r="E36895" i="2"/>
  <c r="G36895" i="2" l="1"/>
  <c r="H36895" i="2" s="1"/>
  <c r="D36896" i="2"/>
  <c r="E36896" i="2"/>
  <c r="C36897" i="2"/>
  <c r="C36898" i="2" l="1"/>
  <c r="D36897" i="2"/>
  <c r="E36897" i="2"/>
  <c r="G36896" i="2"/>
  <c r="H36896" i="2" s="1"/>
  <c r="G36897" i="2" l="1"/>
  <c r="H36897" i="2" s="1"/>
  <c r="D36898" i="2"/>
  <c r="E36898" i="2"/>
  <c r="C36899" i="2"/>
  <c r="D36899" i="2" l="1"/>
  <c r="E36899" i="2"/>
  <c r="C36900" i="2"/>
  <c r="G36898" i="2"/>
  <c r="H36898" i="2" s="1"/>
  <c r="C36901" i="2" l="1"/>
  <c r="D36900" i="2"/>
  <c r="E36900" i="2"/>
  <c r="G36899" i="2"/>
  <c r="H36899" i="2" s="1"/>
  <c r="G36900" i="2" l="1"/>
  <c r="H36900" i="2" s="1"/>
  <c r="D36901" i="2"/>
  <c r="E36901" i="2"/>
  <c r="C36902" i="2"/>
  <c r="E36902" i="2" l="1"/>
  <c r="C36903" i="2"/>
  <c r="D36902" i="2"/>
  <c r="G36902" i="2" s="1"/>
  <c r="H36902" i="2" s="1"/>
  <c r="G36901" i="2"/>
  <c r="H36901" i="2" s="1"/>
  <c r="C36904" i="2" l="1"/>
  <c r="D36903" i="2"/>
  <c r="E36903" i="2"/>
  <c r="G36903" i="2" l="1"/>
  <c r="H36903" i="2" s="1"/>
  <c r="D36904" i="2"/>
  <c r="E36904" i="2"/>
  <c r="C36905" i="2"/>
  <c r="G36904" i="2" l="1"/>
  <c r="H36904" i="2" s="1"/>
  <c r="C36906" i="2"/>
  <c r="D36905" i="2"/>
  <c r="E36905" i="2"/>
  <c r="G36905" i="2" l="1"/>
  <c r="H36905" i="2" s="1"/>
  <c r="D36906" i="2"/>
  <c r="E36906" i="2"/>
  <c r="C36907" i="2"/>
  <c r="D36907" i="2" l="1"/>
  <c r="E36907" i="2"/>
  <c r="C36908" i="2"/>
  <c r="G36906" i="2"/>
  <c r="H36906" i="2" s="1"/>
  <c r="C36909" i="2" l="1"/>
  <c r="D36908" i="2"/>
  <c r="E36908" i="2"/>
  <c r="G36907" i="2"/>
  <c r="H36907" i="2" s="1"/>
  <c r="G36908" i="2" l="1"/>
  <c r="H36908" i="2" s="1"/>
  <c r="D36909" i="2"/>
  <c r="E36909" i="2"/>
  <c r="C36910" i="2"/>
  <c r="E36910" i="2" l="1"/>
  <c r="C36911" i="2"/>
  <c r="D36910" i="2"/>
  <c r="G36910" i="2" s="1"/>
  <c r="H36910" i="2" s="1"/>
  <c r="G36909" i="2"/>
  <c r="H36909" i="2" s="1"/>
  <c r="C36912" i="2" l="1"/>
  <c r="D36911" i="2"/>
  <c r="E36911" i="2"/>
  <c r="G36911" i="2" l="1"/>
  <c r="H36911" i="2" s="1"/>
  <c r="D36912" i="2"/>
  <c r="E36912" i="2"/>
  <c r="C36913" i="2"/>
  <c r="C36914" i="2" l="1"/>
  <c r="D36913" i="2"/>
  <c r="E36913" i="2"/>
  <c r="G36912" i="2"/>
  <c r="H36912" i="2" s="1"/>
  <c r="G36913" i="2" l="1"/>
  <c r="H36913" i="2" s="1"/>
  <c r="D36914" i="2"/>
  <c r="E36914" i="2"/>
  <c r="C36915" i="2"/>
  <c r="D36915" i="2" l="1"/>
  <c r="E36915" i="2"/>
  <c r="C36916" i="2"/>
  <c r="G36914" i="2"/>
  <c r="H36914" i="2" s="1"/>
  <c r="C36917" i="2" l="1"/>
  <c r="D36916" i="2"/>
  <c r="E36916" i="2"/>
  <c r="G36915" i="2"/>
  <c r="H36915" i="2" s="1"/>
  <c r="G36916" i="2" l="1"/>
  <c r="H36916" i="2" s="1"/>
  <c r="D36917" i="2"/>
  <c r="E36917" i="2"/>
  <c r="C36918" i="2"/>
  <c r="E36918" i="2" l="1"/>
  <c r="C36919" i="2"/>
  <c r="D36918" i="2"/>
  <c r="G36918" i="2" s="1"/>
  <c r="H36918" i="2" s="1"/>
  <c r="G36917" i="2"/>
  <c r="H36917" i="2" s="1"/>
  <c r="C36920" i="2" l="1"/>
  <c r="D36919" i="2"/>
  <c r="E36919" i="2"/>
  <c r="G36919" i="2" l="1"/>
  <c r="H36919" i="2" s="1"/>
  <c r="D36920" i="2"/>
  <c r="E36920" i="2"/>
  <c r="C36921" i="2"/>
  <c r="C36922" i="2" l="1"/>
  <c r="D36921" i="2"/>
  <c r="E36921" i="2"/>
  <c r="G36920" i="2"/>
  <c r="H36920" i="2" s="1"/>
  <c r="G36921" i="2" l="1"/>
  <c r="H36921" i="2" s="1"/>
  <c r="D36922" i="2"/>
  <c r="E36922" i="2"/>
  <c r="C36923" i="2"/>
  <c r="D36923" i="2" l="1"/>
  <c r="E36923" i="2"/>
  <c r="C36924" i="2"/>
  <c r="G36922" i="2"/>
  <c r="H36922" i="2" s="1"/>
  <c r="C36925" i="2" l="1"/>
  <c r="D36924" i="2"/>
  <c r="E36924" i="2"/>
  <c r="G36923" i="2"/>
  <c r="H36923" i="2" s="1"/>
  <c r="G36924" i="2" l="1"/>
  <c r="H36924" i="2" s="1"/>
  <c r="D36925" i="2"/>
  <c r="E36925" i="2"/>
  <c r="C36926" i="2"/>
  <c r="E36926" i="2" l="1"/>
  <c r="C36927" i="2"/>
  <c r="D36926" i="2"/>
  <c r="G36926" i="2" s="1"/>
  <c r="H36926" i="2" s="1"/>
  <c r="G36925" i="2"/>
  <c r="H36925" i="2" s="1"/>
  <c r="C36928" i="2" l="1"/>
  <c r="D36927" i="2"/>
  <c r="E36927" i="2"/>
  <c r="G36927" i="2" l="1"/>
  <c r="H36927" i="2" s="1"/>
  <c r="D36928" i="2"/>
  <c r="E36928" i="2"/>
  <c r="C36929" i="2"/>
  <c r="C36930" i="2" l="1"/>
  <c r="D36929" i="2"/>
  <c r="E36929" i="2"/>
  <c r="G36928" i="2"/>
  <c r="H36928" i="2" s="1"/>
  <c r="G36929" i="2" l="1"/>
  <c r="H36929" i="2" s="1"/>
  <c r="D36930" i="2"/>
  <c r="E36930" i="2"/>
  <c r="C36931" i="2"/>
  <c r="D36931" i="2" l="1"/>
  <c r="E36931" i="2"/>
  <c r="C36932" i="2"/>
  <c r="G36930" i="2"/>
  <c r="H36930" i="2" s="1"/>
  <c r="C36933" i="2" l="1"/>
  <c r="D36932" i="2"/>
  <c r="E36932" i="2"/>
  <c r="G36931" i="2"/>
  <c r="H36931" i="2" s="1"/>
  <c r="G36932" i="2" l="1"/>
  <c r="H36932" i="2" s="1"/>
  <c r="D36933" i="2"/>
  <c r="E36933" i="2"/>
  <c r="C36934" i="2"/>
  <c r="E36934" i="2" l="1"/>
  <c r="C36935" i="2"/>
  <c r="D36934" i="2"/>
  <c r="G36934" i="2" s="1"/>
  <c r="H36934" i="2" s="1"/>
  <c r="G36933" i="2"/>
  <c r="H36933" i="2" s="1"/>
  <c r="C36936" i="2" l="1"/>
  <c r="D36935" i="2"/>
  <c r="E36935" i="2"/>
  <c r="G36935" i="2" l="1"/>
  <c r="H36935" i="2" s="1"/>
  <c r="D36936" i="2"/>
  <c r="E36936" i="2"/>
  <c r="C36937" i="2"/>
  <c r="C36938" i="2" l="1"/>
  <c r="D36937" i="2"/>
  <c r="E36937" i="2"/>
  <c r="G36936" i="2"/>
  <c r="H36936" i="2" s="1"/>
  <c r="G36937" i="2" l="1"/>
  <c r="H36937" i="2" s="1"/>
  <c r="D36938" i="2"/>
  <c r="E36938" i="2"/>
  <c r="C36939" i="2"/>
  <c r="D36939" i="2" l="1"/>
  <c r="E36939" i="2"/>
  <c r="C36940" i="2"/>
  <c r="G36938" i="2"/>
  <c r="H36938" i="2" s="1"/>
  <c r="C36941" i="2" l="1"/>
  <c r="D36940" i="2"/>
  <c r="E36940" i="2"/>
  <c r="G36939" i="2"/>
  <c r="H36939" i="2" s="1"/>
  <c r="G36940" i="2" l="1"/>
  <c r="H36940" i="2" s="1"/>
  <c r="D36941" i="2"/>
  <c r="E36941" i="2"/>
  <c r="C36942" i="2"/>
  <c r="E36942" i="2" l="1"/>
  <c r="C36943" i="2"/>
  <c r="D36942" i="2"/>
  <c r="G36942" i="2" s="1"/>
  <c r="H36942" i="2" s="1"/>
  <c r="G36941" i="2"/>
  <c r="H36941" i="2" s="1"/>
  <c r="C36944" i="2" l="1"/>
  <c r="D36943" i="2"/>
  <c r="E36943" i="2"/>
  <c r="G36943" i="2" l="1"/>
  <c r="H36943" i="2" s="1"/>
  <c r="D36944" i="2"/>
  <c r="E36944" i="2"/>
  <c r="C36945" i="2"/>
  <c r="C36946" i="2" l="1"/>
  <c r="D36945" i="2"/>
  <c r="E36945" i="2"/>
  <c r="G36944" i="2"/>
  <c r="H36944" i="2" s="1"/>
  <c r="G36945" i="2" l="1"/>
  <c r="H36945" i="2" s="1"/>
  <c r="D36946" i="2"/>
  <c r="E36946" i="2"/>
  <c r="C36947" i="2"/>
  <c r="D36947" i="2" l="1"/>
  <c r="E36947" i="2"/>
  <c r="C36948" i="2"/>
  <c r="G36946" i="2"/>
  <c r="H36946" i="2" s="1"/>
  <c r="C36949" i="2" l="1"/>
  <c r="D36948" i="2"/>
  <c r="E36948" i="2"/>
  <c r="G36947" i="2"/>
  <c r="H36947" i="2" s="1"/>
  <c r="G36948" i="2" l="1"/>
  <c r="H36948" i="2" s="1"/>
  <c r="D36949" i="2"/>
  <c r="E36949" i="2"/>
  <c r="C36950" i="2"/>
  <c r="E36950" i="2" l="1"/>
  <c r="C36951" i="2"/>
  <c r="D36950" i="2"/>
  <c r="G36949" i="2"/>
  <c r="H36949" i="2" s="1"/>
  <c r="G36950" i="2" l="1"/>
  <c r="H36950" i="2" s="1"/>
  <c r="C36952" i="2"/>
  <c r="D36951" i="2"/>
  <c r="E36951" i="2"/>
  <c r="G36951" i="2" l="1"/>
  <c r="H36951" i="2" s="1"/>
  <c r="D36952" i="2"/>
  <c r="E36952" i="2"/>
  <c r="C36953" i="2"/>
  <c r="C36954" i="2" l="1"/>
  <c r="D36953" i="2"/>
  <c r="E36953" i="2"/>
  <c r="G36952" i="2"/>
  <c r="H36952" i="2" s="1"/>
  <c r="G36953" i="2" l="1"/>
  <c r="H36953" i="2" s="1"/>
  <c r="D36954" i="2"/>
  <c r="E36954" i="2"/>
  <c r="C36955" i="2"/>
  <c r="D36955" i="2" l="1"/>
  <c r="E36955" i="2"/>
  <c r="C36956" i="2"/>
  <c r="G36954" i="2"/>
  <c r="H36954" i="2" s="1"/>
  <c r="C36957" i="2" l="1"/>
  <c r="D36956" i="2"/>
  <c r="E36956" i="2"/>
  <c r="G36955" i="2"/>
  <c r="H36955" i="2" s="1"/>
  <c r="G36956" i="2" l="1"/>
  <c r="H36956" i="2" s="1"/>
  <c r="D36957" i="2"/>
  <c r="E36957" i="2"/>
  <c r="C36958" i="2"/>
  <c r="E36958" i="2" l="1"/>
  <c r="C36959" i="2"/>
  <c r="D36958" i="2"/>
  <c r="G36958" i="2" s="1"/>
  <c r="H36958" i="2" s="1"/>
  <c r="G36957" i="2"/>
  <c r="H36957" i="2" s="1"/>
  <c r="C36960" i="2" l="1"/>
  <c r="D36959" i="2"/>
  <c r="E36959" i="2"/>
  <c r="G36959" i="2" l="1"/>
  <c r="H36959" i="2" s="1"/>
  <c r="D36960" i="2"/>
  <c r="E36960" i="2"/>
  <c r="C36961" i="2"/>
  <c r="C36962" i="2" l="1"/>
  <c r="D36961" i="2"/>
  <c r="E36961" i="2"/>
  <c r="G36960" i="2"/>
  <c r="H36960" i="2" s="1"/>
  <c r="G36961" i="2" l="1"/>
  <c r="H36961" i="2" s="1"/>
  <c r="D36962" i="2"/>
  <c r="E36962" i="2"/>
  <c r="C36963" i="2"/>
  <c r="D36963" i="2" l="1"/>
  <c r="E36963" i="2"/>
  <c r="C36964" i="2"/>
  <c r="G36962" i="2"/>
  <c r="H36962" i="2" s="1"/>
  <c r="C36965" i="2" l="1"/>
  <c r="D36964" i="2"/>
  <c r="E36964" i="2"/>
  <c r="G36963" i="2"/>
  <c r="H36963" i="2" s="1"/>
  <c r="G36964" i="2" l="1"/>
  <c r="H36964" i="2" s="1"/>
  <c r="D36965" i="2"/>
  <c r="E36965" i="2"/>
  <c r="C36966" i="2"/>
  <c r="E36966" i="2" l="1"/>
  <c r="C36967" i="2"/>
  <c r="D36966" i="2"/>
  <c r="G36966" i="2" s="1"/>
  <c r="H36966" i="2" s="1"/>
  <c r="G36965" i="2"/>
  <c r="H36965" i="2" s="1"/>
  <c r="C36968" i="2" l="1"/>
  <c r="D36967" i="2"/>
  <c r="E36967" i="2"/>
  <c r="G36967" i="2" l="1"/>
  <c r="H36967" i="2" s="1"/>
  <c r="D36968" i="2"/>
  <c r="E36968" i="2"/>
  <c r="C36969" i="2"/>
  <c r="C36970" i="2" l="1"/>
  <c r="D36969" i="2"/>
  <c r="E36969" i="2"/>
  <c r="G36968" i="2"/>
  <c r="H36968" i="2" s="1"/>
  <c r="G36969" i="2" l="1"/>
  <c r="H36969" i="2" s="1"/>
  <c r="D36970" i="2"/>
  <c r="E36970" i="2"/>
  <c r="C36971" i="2"/>
  <c r="G36970" i="2" l="1"/>
  <c r="H36970" i="2" s="1"/>
  <c r="D36971" i="2"/>
  <c r="E36971" i="2"/>
  <c r="C36972" i="2"/>
  <c r="C36973" i="2" l="1"/>
  <c r="D36972" i="2"/>
  <c r="E36972" i="2"/>
  <c r="G36971" i="2"/>
  <c r="H36971" i="2" s="1"/>
  <c r="G36972" i="2" l="1"/>
  <c r="H36972" i="2" s="1"/>
  <c r="D36973" i="2"/>
  <c r="E36973" i="2"/>
  <c r="C36974" i="2"/>
  <c r="E36974" i="2" l="1"/>
  <c r="C36975" i="2"/>
  <c r="D36974" i="2"/>
  <c r="G36974" i="2" s="1"/>
  <c r="H36974" i="2" s="1"/>
  <c r="G36973" i="2"/>
  <c r="H36973" i="2" s="1"/>
  <c r="C36976" i="2" l="1"/>
  <c r="D36975" i="2"/>
  <c r="E36975" i="2"/>
  <c r="G36975" i="2" l="1"/>
  <c r="H36975" i="2" s="1"/>
  <c r="D36976" i="2"/>
  <c r="E36976" i="2"/>
  <c r="C36977" i="2"/>
  <c r="C36978" i="2" l="1"/>
  <c r="D36977" i="2"/>
  <c r="E36977" i="2"/>
  <c r="G36976" i="2"/>
  <c r="H36976" i="2" s="1"/>
  <c r="G36977" i="2" l="1"/>
  <c r="H36977" i="2" s="1"/>
  <c r="D36978" i="2"/>
  <c r="E36978" i="2"/>
  <c r="C36979" i="2"/>
  <c r="D36979" i="2" l="1"/>
  <c r="E36979" i="2"/>
  <c r="C36980" i="2"/>
  <c r="G36978" i="2"/>
  <c r="H36978" i="2" s="1"/>
  <c r="C36981" i="2" l="1"/>
  <c r="D36980" i="2"/>
  <c r="E36980" i="2"/>
  <c r="G36979" i="2"/>
  <c r="H36979" i="2" s="1"/>
  <c r="G36980" i="2" l="1"/>
  <c r="H36980" i="2" s="1"/>
  <c r="D36981" i="2"/>
  <c r="E36981" i="2"/>
  <c r="C36982" i="2"/>
  <c r="E36982" i="2" l="1"/>
  <c r="C36983" i="2"/>
  <c r="D36982" i="2"/>
  <c r="G36982" i="2" s="1"/>
  <c r="H36982" i="2" s="1"/>
  <c r="G36981" i="2"/>
  <c r="H36981" i="2" s="1"/>
  <c r="C36984" i="2" l="1"/>
  <c r="D36983" i="2"/>
  <c r="E36983" i="2"/>
  <c r="G36983" i="2" l="1"/>
  <c r="H36983" i="2" s="1"/>
  <c r="D36984" i="2"/>
  <c r="E36984" i="2"/>
  <c r="C36985" i="2"/>
  <c r="C36986" i="2" l="1"/>
  <c r="D36985" i="2"/>
  <c r="E36985" i="2"/>
  <c r="G36984" i="2"/>
  <c r="H36984" i="2" s="1"/>
  <c r="G36985" i="2" l="1"/>
  <c r="H36985" i="2" s="1"/>
  <c r="D36986" i="2"/>
  <c r="E36986" i="2"/>
  <c r="C36987" i="2"/>
  <c r="D36987" i="2" l="1"/>
  <c r="E36987" i="2"/>
  <c r="C36988" i="2"/>
  <c r="G36986" i="2"/>
  <c r="H36986" i="2" s="1"/>
  <c r="C36989" i="2" l="1"/>
  <c r="D36988" i="2"/>
  <c r="E36988" i="2"/>
  <c r="G36987" i="2"/>
  <c r="H36987" i="2" s="1"/>
  <c r="G36988" i="2" l="1"/>
  <c r="H36988" i="2" s="1"/>
  <c r="D36989" i="2"/>
  <c r="E36989" i="2"/>
  <c r="C36990" i="2"/>
  <c r="E36990" i="2" l="1"/>
  <c r="C36991" i="2"/>
  <c r="D36990" i="2"/>
  <c r="G36989" i="2"/>
  <c r="H36989" i="2" s="1"/>
  <c r="G36990" i="2" l="1"/>
  <c r="H36990" i="2" s="1"/>
  <c r="C36992" i="2"/>
  <c r="D36991" i="2"/>
  <c r="E36991" i="2"/>
  <c r="G36991" i="2" l="1"/>
  <c r="H36991" i="2" s="1"/>
  <c r="D36992" i="2"/>
  <c r="E36992" i="2"/>
  <c r="C36993" i="2"/>
  <c r="C36994" i="2" l="1"/>
  <c r="D36993" i="2"/>
  <c r="E36993" i="2"/>
  <c r="G36992" i="2"/>
  <c r="H36992" i="2" s="1"/>
  <c r="G36993" i="2" l="1"/>
  <c r="H36993" i="2" s="1"/>
  <c r="D36994" i="2"/>
  <c r="E36994" i="2"/>
  <c r="C36995" i="2"/>
  <c r="D36995" i="2" l="1"/>
  <c r="E36995" i="2"/>
  <c r="C36996" i="2"/>
  <c r="G36994" i="2"/>
  <c r="H36994" i="2" s="1"/>
  <c r="C36997" i="2" l="1"/>
  <c r="D36996" i="2"/>
  <c r="E36996" i="2"/>
  <c r="G36995" i="2"/>
  <c r="H36995" i="2" s="1"/>
  <c r="G36996" i="2" l="1"/>
  <c r="H36996" i="2" s="1"/>
  <c r="D36997" i="2"/>
  <c r="E36997" i="2"/>
  <c r="C36998" i="2"/>
  <c r="E36998" i="2" l="1"/>
  <c r="C36999" i="2"/>
  <c r="D36998" i="2"/>
  <c r="G36997" i="2"/>
  <c r="H36997" i="2" s="1"/>
  <c r="G36998" i="2" l="1"/>
  <c r="H36998" i="2" s="1"/>
  <c r="C37000" i="2"/>
  <c r="D36999" i="2"/>
  <c r="E36999" i="2"/>
  <c r="G36999" i="2" l="1"/>
  <c r="H36999" i="2" s="1"/>
  <c r="D37000" i="2"/>
  <c r="E37000" i="2"/>
  <c r="C37001" i="2"/>
  <c r="C37002" i="2" l="1"/>
  <c r="D37001" i="2"/>
  <c r="E37001" i="2"/>
  <c r="G37000" i="2"/>
  <c r="H37000" i="2" s="1"/>
  <c r="G37001" i="2" l="1"/>
  <c r="H37001" i="2" s="1"/>
  <c r="D37002" i="2"/>
  <c r="E37002" i="2"/>
  <c r="C37003" i="2"/>
  <c r="D37003" i="2" l="1"/>
  <c r="E37003" i="2"/>
  <c r="C37004" i="2"/>
  <c r="G37002" i="2"/>
  <c r="H37002" i="2" s="1"/>
  <c r="C37005" i="2" l="1"/>
  <c r="D37004" i="2"/>
  <c r="E37004" i="2"/>
  <c r="G37003" i="2"/>
  <c r="H37003" i="2" s="1"/>
  <c r="G37004" i="2" l="1"/>
  <c r="H37004" i="2" s="1"/>
  <c r="D37005" i="2"/>
  <c r="E37005" i="2"/>
  <c r="C37006" i="2"/>
  <c r="E37006" i="2" l="1"/>
  <c r="C37007" i="2"/>
  <c r="D37006" i="2"/>
  <c r="G37005" i="2"/>
  <c r="H37005" i="2" s="1"/>
  <c r="G37006" i="2" l="1"/>
  <c r="H37006" i="2" s="1"/>
  <c r="C37008" i="2"/>
  <c r="D37007" i="2"/>
  <c r="E37007" i="2"/>
  <c r="G37007" i="2" l="1"/>
  <c r="H37007" i="2" s="1"/>
  <c r="D37008" i="2"/>
  <c r="E37008" i="2"/>
  <c r="C37009" i="2"/>
  <c r="C37010" i="2" l="1"/>
  <c r="D37009" i="2"/>
  <c r="E37009" i="2"/>
  <c r="G37008" i="2"/>
  <c r="H37008" i="2" s="1"/>
  <c r="G37009" i="2" l="1"/>
  <c r="H37009" i="2" s="1"/>
  <c r="D37010" i="2"/>
  <c r="E37010" i="2"/>
  <c r="C37011" i="2"/>
  <c r="D37011" i="2" l="1"/>
  <c r="E37011" i="2"/>
  <c r="C37012" i="2"/>
  <c r="G37010" i="2"/>
  <c r="H37010" i="2" s="1"/>
  <c r="C37013" i="2" l="1"/>
  <c r="D37012" i="2"/>
  <c r="E37012" i="2"/>
  <c r="G37011" i="2"/>
  <c r="H37011" i="2" s="1"/>
  <c r="G37012" i="2" l="1"/>
  <c r="H37012" i="2" s="1"/>
  <c r="D37013" i="2"/>
  <c r="E37013" i="2"/>
  <c r="C37014" i="2"/>
  <c r="E37014" i="2" l="1"/>
  <c r="C37015" i="2"/>
  <c r="D37014" i="2"/>
  <c r="G37013" i="2"/>
  <c r="H37013" i="2" s="1"/>
  <c r="G37014" i="2" l="1"/>
  <c r="H37014" i="2" s="1"/>
  <c r="C37016" i="2"/>
  <c r="D37015" i="2"/>
  <c r="E37015" i="2"/>
  <c r="G37015" i="2" l="1"/>
  <c r="H37015" i="2" s="1"/>
  <c r="D37016" i="2"/>
  <c r="E37016" i="2"/>
  <c r="C37017" i="2"/>
  <c r="C37018" i="2" l="1"/>
  <c r="D37017" i="2"/>
  <c r="E37017" i="2"/>
  <c r="G37016" i="2"/>
  <c r="H37016" i="2" s="1"/>
  <c r="G37017" i="2" l="1"/>
  <c r="H37017" i="2" s="1"/>
  <c r="D37018" i="2"/>
  <c r="E37018" i="2"/>
  <c r="C37019" i="2"/>
  <c r="D37019" i="2" l="1"/>
  <c r="E37019" i="2"/>
  <c r="C37020" i="2"/>
  <c r="G37018" i="2"/>
  <c r="H37018" i="2" s="1"/>
  <c r="C37021" i="2" l="1"/>
  <c r="D37020" i="2"/>
  <c r="E37020" i="2"/>
  <c r="G37019" i="2"/>
  <c r="H37019" i="2" s="1"/>
  <c r="G37020" i="2" l="1"/>
  <c r="H37020" i="2" s="1"/>
  <c r="D37021" i="2"/>
  <c r="E37021" i="2"/>
  <c r="C37022" i="2"/>
  <c r="E37022" i="2" l="1"/>
  <c r="C37023" i="2"/>
  <c r="D37022" i="2"/>
  <c r="G37022" i="2" s="1"/>
  <c r="H37022" i="2" s="1"/>
  <c r="G37021" i="2"/>
  <c r="H37021" i="2" s="1"/>
  <c r="C37024" i="2" l="1"/>
  <c r="D37023" i="2"/>
  <c r="E37023" i="2"/>
  <c r="G37023" i="2" l="1"/>
  <c r="H37023" i="2" s="1"/>
  <c r="D37024" i="2"/>
  <c r="E37024" i="2"/>
  <c r="C37025" i="2"/>
  <c r="C37026" i="2" l="1"/>
  <c r="D37025" i="2"/>
  <c r="E37025" i="2"/>
  <c r="G37024" i="2"/>
  <c r="H37024" i="2" s="1"/>
  <c r="G37025" i="2" l="1"/>
  <c r="H37025" i="2" s="1"/>
  <c r="D37026" i="2"/>
  <c r="E37026" i="2"/>
  <c r="C37027" i="2"/>
  <c r="D37027" i="2" l="1"/>
  <c r="E37027" i="2"/>
  <c r="C37028" i="2"/>
  <c r="G37026" i="2"/>
  <c r="H37026" i="2" s="1"/>
  <c r="C37029" i="2" l="1"/>
  <c r="D37028" i="2"/>
  <c r="E37028" i="2"/>
  <c r="G37027" i="2"/>
  <c r="H37027" i="2" s="1"/>
  <c r="G37028" i="2" l="1"/>
  <c r="H37028" i="2" s="1"/>
  <c r="D37029" i="2"/>
  <c r="E37029" i="2"/>
  <c r="C37030" i="2"/>
  <c r="E37030" i="2" l="1"/>
  <c r="C37031" i="2"/>
  <c r="D37030" i="2"/>
  <c r="G37030" i="2" s="1"/>
  <c r="H37030" i="2" s="1"/>
  <c r="G37029" i="2"/>
  <c r="H37029" i="2" s="1"/>
  <c r="C37032" i="2" l="1"/>
  <c r="D37031" i="2"/>
  <c r="E37031" i="2"/>
  <c r="G37031" i="2" l="1"/>
  <c r="H37031" i="2" s="1"/>
  <c r="D37032" i="2"/>
  <c r="E37032" i="2"/>
  <c r="C37033" i="2"/>
  <c r="C37034" i="2" l="1"/>
  <c r="D37033" i="2"/>
  <c r="E37033" i="2"/>
  <c r="G37032" i="2"/>
  <c r="H37032" i="2" s="1"/>
  <c r="G37033" i="2" l="1"/>
  <c r="H37033" i="2" s="1"/>
  <c r="D37034" i="2"/>
  <c r="E37034" i="2"/>
  <c r="C37035" i="2"/>
  <c r="D37035" i="2" l="1"/>
  <c r="E37035" i="2"/>
  <c r="C37036" i="2"/>
  <c r="G37034" i="2"/>
  <c r="H37034" i="2" s="1"/>
  <c r="C37037" i="2" l="1"/>
  <c r="D37036" i="2"/>
  <c r="E37036" i="2"/>
  <c r="G37035" i="2"/>
  <c r="H37035" i="2" s="1"/>
  <c r="G37036" i="2" l="1"/>
  <c r="H37036" i="2" s="1"/>
  <c r="D37037" i="2"/>
  <c r="E37037" i="2"/>
  <c r="C37038" i="2"/>
  <c r="E37038" i="2" l="1"/>
  <c r="C37039" i="2"/>
  <c r="D37038" i="2"/>
  <c r="G37038" i="2" s="1"/>
  <c r="H37038" i="2" s="1"/>
  <c r="G37037" i="2"/>
  <c r="H37037" i="2" s="1"/>
  <c r="C37040" i="2" l="1"/>
  <c r="D37039" i="2"/>
  <c r="E37039" i="2"/>
  <c r="G37039" i="2" l="1"/>
  <c r="H37039" i="2" s="1"/>
  <c r="D37040" i="2"/>
  <c r="E37040" i="2"/>
  <c r="C37041" i="2"/>
  <c r="C37042" i="2" l="1"/>
  <c r="D37041" i="2"/>
  <c r="E37041" i="2"/>
  <c r="G37040" i="2"/>
  <c r="H37040" i="2" s="1"/>
  <c r="G37041" i="2" l="1"/>
  <c r="H37041" i="2" s="1"/>
  <c r="D37042" i="2"/>
  <c r="E37042" i="2"/>
  <c r="C37043" i="2"/>
  <c r="D37043" i="2" l="1"/>
  <c r="E37043" i="2"/>
  <c r="C37044" i="2"/>
  <c r="G37042" i="2"/>
  <c r="H37042" i="2" s="1"/>
  <c r="C37045" i="2" l="1"/>
  <c r="D37044" i="2"/>
  <c r="E37044" i="2"/>
  <c r="G37043" i="2"/>
  <c r="H37043" i="2" s="1"/>
  <c r="G37044" i="2" l="1"/>
  <c r="H37044" i="2" s="1"/>
  <c r="D37045" i="2"/>
  <c r="E37045" i="2"/>
  <c r="C37046" i="2"/>
  <c r="E37046" i="2" l="1"/>
  <c r="C37047" i="2"/>
  <c r="D37046" i="2"/>
  <c r="G37046" i="2" s="1"/>
  <c r="H37046" i="2" s="1"/>
  <c r="G37045" i="2"/>
  <c r="H37045" i="2" s="1"/>
  <c r="C37048" i="2" l="1"/>
  <c r="D37047" i="2"/>
  <c r="E37047" i="2"/>
  <c r="G37047" i="2" l="1"/>
  <c r="H37047" i="2" s="1"/>
  <c r="D37048" i="2"/>
  <c r="E37048" i="2"/>
  <c r="C37049" i="2"/>
  <c r="C37050" i="2" l="1"/>
  <c r="D37049" i="2"/>
  <c r="E37049" i="2"/>
  <c r="G37048" i="2"/>
  <c r="H37048" i="2" s="1"/>
  <c r="G37049" i="2" l="1"/>
  <c r="H37049" i="2" s="1"/>
  <c r="D37050" i="2"/>
  <c r="E37050" i="2"/>
  <c r="C37051" i="2"/>
  <c r="D37051" i="2" l="1"/>
  <c r="E37051" i="2"/>
  <c r="C37052" i="2"/>
  <c r="G37050" i="2"/>
  <c r="H37050" i="2" s="1"/>
  <c r="C37053" i="2" l="1"/>
  <c r="D37052" i="2"/>
  <c r="E37052" i="2"/>
  <c r="G37051" i="2"/>
  <c r="H37051" i="2" s="1"/>
  <c r="G37052" i="2" l="1"/>
  <c r="H37052" i="2" s="1"/>
  <c r="D37053" i="2"/>
  <c r="E37053" i="2"/>
  <c r="C37054" i="2"/>
  <c r="E37054" i="2" l="1"/>
  <c r="C37055" i="2"/>
  <c r="D37054" i="2"/>
  <c r="G37054" i="2" s="1"/>
  <c r="H37054" i="2" s="1"/>
  <c r="G37053" i="2"/>
  <c r="H37053" i="2" s="1"/>
  <c r="C37056" i="2" l="1"/>
  <c r="D37055" i="2"/>
  <c r="E37055" i="2"/>
  <c r="G37055" i="2" l="1"/>
  <c r="H37055" i="2" s="1"/>
  <c r="D37056" i="2"/>
  <c r="E37056" i="2"/>
  <c r="C37057" i="2"/>
  <c r="C37058" i="2" l="1"/>
  <c r="D37057" i="2"/>
  <c r="E37057" i="2"/>
  <c r="G37056" i="2"/>
  <c r="H37056" i="2" s="1"/>
  <c r="G37057" i="2" l="1"/>
  <c r="H37057" i="2" s="1"/>
  <c r="D37058" i="2"/>
  <c r="E37058" i="2"/>
  <c r="C37059" i="2"/>
  <c r="D37059" i="2" l="1"/>
  <c r="E37059" i="2"/>
  <c r="C37060" i="2"/>
  <c r="G37058" i="2"/>
  <c r="H37058" i="2" s="1"/>
  <c r="C37061" i="2" l="1"/>
  <c r="D37060" i="2"/>
  <c r="E37060" i="2"/>
  <c r="G37059" i="2"/>
  <c r="H37059" i="2" s="1"/>
  <c r="G37060" i="2" l="1"/>
  <c r="H37060" i="2" s="1"/>
  <c r="D37061" i="2"/>
  <c r="E37061" i="2"/>
  <c r="C37062" i="2"/>
  <c r="E37062" i="2" l="1"/>
  <c r="C37063" i="2"/>
  <c r="D37062" i="2"/>
  <c r="G37062" i="2" s="1"/>
  <c r="H37062" i="2" s="1"/>
  <c r="G37061" i="2"/>
  <c r="H37061" i="2" s="1"/>
  <c r="C37064" i="2" l="1"/>
  <c r="D37063" i="2"/>
  <c r="E37063" i="2"/>
  <c r="G37063" i="2" l="1"/>
  <c r="H37063" i="2" s="1"/>
  <c r="D37064" i="2"/>
  <c r="E37064" i="2"/>
  <c r="C37065" i="2"/>
  <c r="C37066" i="2" l="1"/>
  <c r="D37065" i="2"/>
  <c r="E37065" i="2"/>
  <c r="G37064" i="2"/>
  <c r="H37064" i="2" s="1"/>
  <c r="G37065" i="2" l="1"/>
  <c r="H37065" i="2" s="1"/>
  <c r="D37066" i="2"/>
  <c r="E37066" i="2"/>
  <c r="C37067" i="2"/>
  <c r="D37067" i="2" l="1"/>
  <c r="E37067" i="2"/>
  <c r="C37068" i="2"/>
  <c r="G37066" i="2"/>
  <c r="H37066" i="2" s="1"/>
  <c r="C37069" i="2" l="1"/>
  <c r="D37068" i="2"/>
  <c r="E37068" i="2"/>
  <c r="G37067" i="2"/>
  <c r="H37067" i="2" s="1"/>
  <c r="G37068" i="2" l="1"/>
  <c r="H37068" i="2" s="1"/>
  <c r="D37069" i="2"/>
  <c r="E37069" i="2"/>
  <c r="C37070" i="2"/>
  <c r="E37070" i="2" l="1"/>
  <c r="C37071" i="2"/>
  <c r="D37070" i="2"/>
  <c r="G37069" i="2"/>
  <c r="H37069" i="2" s="1"/>
  <c r="G37070" i="2" l="1"/>
  <c r="H37070" i="2" s="1"/>
  <c r="C37072" i="2"/>
  <c r="D37071" i="2"/>
  <c r="E37071" i="2"/>
  <c r="G37071" i="2" l="1"/>
  <c r="H37071" i="2" s="1"/>
  <c r="D37072" i="2"/>
  <c r="E37072" i="2"/>
  <c r="C37073" i="2"/>
  <c r="C37074" i="2" l="1"/>
  <c r="D37073" i="2"/>
  <c r="E37073" i="2"/>
  <c r="G37072" i="2"/>
  <c r="H37072" i="2" s="1"/>
  <c r="G37073" i="2" l="1"/>
  <c r="H37073" i="2" s="1"/>
  <c r="D37074" i="2"/>
  <c r="E37074" i="2"/>
  <c r="C37075" i="2"/>
  <c r="D37075" i="2" l="1"/>
  <c r="E37075" i="2"/>
  <c r="C37076" i="2"/>
  <c r="G37074" i="2"/>
  <c r="H37074" i="2" s="1"/>
  <c r="C37077" i="2" l="1"/>
  <c r="D37076" i="2"/>
  <c r="E37076" i="2"/>
  <c r="G37075" i="2"/>
  <c r="H37075" i="2" s="1"/>
  <c r="G37076" i="2" l="1"/>
  <c r="H37076" i="2" s="1"/>
  <c r="D37077" i="2"/>
  <c r="E37077" i="2"/>
  <c r="C37078" i="2"/>
  <c r="E37078" i="2" l="1"/>
  <c r="C37079" i="2"/>
  <c r="D37078" i="2"/>
  <c r="G37078" i="2" s="1"/>
  <c r="H37078" i="2" s="1"/>
  <c r="G37077" i="2"/>
  <c r="H37077" i="2" s="1"/>
  <c r="C37080" i="2" l="1"/>
  <c r="D37079" i="2"/>
  <c r="E37079" i="2"/>
  <c r="G37079" i="2" l="1"/>
  <c r="H37079" i="2" s="1"/>
  <c r="D37080" i="2"/>
  <c r="E37080" i="2"/>
  <c r="C37081" i="2"/>
  <c r="C37082" i="2" l="1"/>
  <c r="D37081" i="2"/>
  <c r="E37081" i="2"/>
  <c r="G37080" i="2"/>
  <c r="H37080" i="2" s="1"/>
  <c r="G37081" i="2" l="1"/>
  <c r="H37081" i="2" s="1"/>
  <c r="D37082" i="2"/>
  <c r="E37082" i="2"/>
  <c r="C37083" i="2"/>
  <c r="D37083" i="2" l="1"/>
  <c r="E37083" i="2"/>
  <c r="C37084" i="2"/>
  <c r="G37082" i="2"/>
  <c r="H37082" i="2" s="1"/>
  <c r="C37085" i="2" l="1"/>
  <c r="D37084" i="2"/>
  <c r="E37084" i="2"/>
  <c r="G37083" i="2"/>
  <c r="H37083" i="2" s="1"/>
  <c r="G37084" i="2" l="1"/>
  <c r="H37084" i="2" s="1"/>
  <c r="D37085" i="2"/>
  <c r="E37085" i="2"/>
  <c r="C37086" i="2"/>
  <c r="E37086" i="2" l="1"/>
  <c r="C37087" i="2"/>
  <c r="D37086" i="2"/>
  <c r="G37086" i="2" s="1"/>
  <c r="H37086" i="2" s="1"/>
  <c r="G37085" i="2"/>
  <c r="H37085" i="2" s="1"/>
  <c r="C37088" i="2" l="1"/>
  <c r="D37087" i="2"/>
  <c r="E37087" i="2"/>
  <c r="G37087" i="2" l="1"/>
  <c r="H37087" i="2" s="1"/>
  <c r="D37088" i="2"/>
  <c r="E37088" i="2"/>
  <c r="C37089" i="2"/>
  <c r="C37090" i="2" l="1"/>
  <c r="D37089" i="2"/>
  <c r="E37089" i="2"/>
  <c r="G37088" i="2"/>
  <c r="H37088" i="2" s="1"/>
  <c r="G37089" i="2" l="1"/>
  <c r="H37089" i="2" s="1"/>
  <c r="D37090" i="2"/>
  <c r="E37090" i="2"/>
  <c r="C37091" i="2"/>
  <c r="D37091" i="2" l="1"/>
  <c r="E37091" i="2"/>
  <c r="C37092" i="2"/>
  <c r="G37090" i="2"/>
  <c r="H37090" i="2" s="1"/>
  <c r="C37093" i="2" l="1"/>
  <c r="D37092" i="2"/>
  <c r="E37092" i="2"/>
  <c r="G37091" i="2"/>
  <c r="H37091" i="2" s="1"/>
  <c r="G37092" i="2" l="1"/>
  <c r="H37092" i="2" s="1"/>
  <c r="D37093" i="2"/>
  <c r="E37093" i="2"/>
  <c r="C37094" i="2"/>
  <c r="E37094" i="2" l="1"/>
  <c r="C37095" i="2"/>
  <c r="D37094" i="2"/>
  <c r="G37094" i="2" s="1"/>
  <c r="H37094" i="2" s="1"/>
  <c r="G37093" i="2"/>
  <c r="H37093" i="2" s="1"/>
  <c r="C37096" i="2" l="1"/>
  <c r="D37095" i="2"/>
  <c r="E37095" i="2"/>
  <c r="G37095" i="2" l="1"/>
  <c r="H37095" i="2" s="1"/>
  <c r="D37096" i="2"/>
  <c r="E37096" i="2"/>
  <c r="C37097" i="2"/>
  <c r="C37098" i="2" l="1"/>
  <c r="D37097" i="2"/>
  <c r="E37097" i="2"/>
  <c r="G37096" i="2"/>
  <c r="H37096" i="2" s="1"/>
  <c r="G37097" i="2" l="1"/>
  <c r="H37097" i="2" s="1"/>
  <c r="D37098" i="2"/>
  <c r="E37098" i="2"/>
  <c r="C37099" i="2"/>
  <c r="D37099" i="2" l="1"/>
  <c r="E37099" i="2"/>
  <c r="C37100" i="2"/>
  <c r="G37098" i="2"/>
  <c r="H37098" i="2" s="1"/>
  <c r="C37101" i="2" l="1"/>
  <c r="D37100" i="2"/>
  <c r="E37100" i="2"/>
  <c r="G37099" i="2"/>
  <c r="H37099" i="2" s="1"/>
  <c r="G37100" i="2" l="1"/>
  <c r="H37100" i="2" s="1"/>
  <c r="D37101" i="2"/>
  <c r="E37101" i="2"/>
  <c r="C37102" i="2"/>
  <c r="E37102" i="2" l="1"/>
  <c r="C37103" i="2"/>
  <c r="D37102" i="2"/>
  <c r="G37102" i="2" s="1"/>
  <c r="H37102" i="2" s="1"/>
  <c r="G37101" i="2"/>
  <c r="H37101" i="2" s="1"/>
  <c r="C37104" i="2" l="1"/>
  <c r="D37103" i="2"/>
  <c r="E37103" i="2"/>
  <c r="G37103" i="2" l="1"/>
  <c r="H37103" i="2" s="1"/>
  <c r="D37104" i="2"/>
  <c r="E37104" i="2"/>
  <c r="C37105" i="2"/>
  <c r="C37106" i="2" l="1"/>
  <c r="D37105" i="2"/>
  <c r="E37105" i="2"/>
  <c r="G37104" i="2"/>
  <c r="H37104" i="2" s="1"/>
  <c r="G37105" i="2" l="1"/>
  <c r="H37105" i="2" s="1"/>
  <c r="D37106" i="2"/>
  <c r="E37106" i="2"/>
  <c r="C37107" i="2"/>
  <c r="D37107" i="2" l="1"/>
  <c r="E37107" i="2"/>
  <c r="C37108" i="2"/>
  <c r="G37106" i="2"/>
  <c r="H37106" i="2" s="1"/>
  <c r="C37109" i="2" l="1"/>
  <c r="D37108" i="2"/>
  <c r="E37108" i="2"/>
  <c r="G37107" i="2"/>
  <c r="H37107" i="2" s="1"/>
  <c r="G37108" i="2" l="1"/>
  <c r="H37108" i="2" s="1"/>
  <c r="D37109" i="2"/>
  <c r="E37109" i="2"/>
  <c r="C37110" i="2"/>
  <c r="E37110" i="2" l="1"/>
  <c r="C37111" i="2"/>
  <c r="D37110" i="2"/>
  <c r="G37110" i="2" s="1"/>
  <c r="H37110" i="2" s="1"/>
  <c r="G37109" i="2"/>
  <c r="H37109" i="2" s="1"/>
  <c r="C37112" i="2" l="1"/>
  <c r="D37111" i="2"/>
  <c r="E37111" i="2"/>
  <c r="G37111" i="2" l="1"/>
  <c r="H37111" i="2" s="1"/>
  <c r="D37112" i="2"/>
  <c r="E37112" i="2"/>
  <c r="C37113" i="2"/>
  <c r="C37114" i="2" l="1"/>
  <c r="D37113" i="2"/>
  <c r="E37113" i="2"/>
  <c r="G37112" i="2"/>
  <c r="H37112" i="2" s="1"/>
  <c r="G37113" i="2" l="1"/>
  <c r="H37113" i="2" s="1"/>
  <c r="D37114" i="2"/>
  <c r="E37114" i="2"/>
  <c r="C37115" i="2"/>
  <c r="D37115" i="2" l="1"/>
  <c r="E37115" i="2"/>
  <c r="C37116" i="2"/>
  <c r="G37114" i="2"/>
  <c r="H37114" i="2" s="1"/>
  <c r="C37117" i="2" l="1"/>
  <c r="D37116" i="2"/>
  <c r="E37116" i="2"/>
  <c r="G37115" i="2"/>
  <c r="H37115" i="2" s="1"/>
  <c r="G37116" i="2" l="1"/>
  <c r="H37116" i="2" s="1"/>
  <c r="D37117" i="2"/>
  <c r="E37117" i="2"/>
  <c r="C37118" i="2"/>
  <c r="E37118" i="2" l="1"/>
  <c r="C37119" i="2"/>
  <c r="D37118" i="2"/>
  <c r="G37118" i="2" s="1"/>
  <c r="H37118" i="2" s="1"/>
  <c r="G37117" i="2"/>
  <c r="H37117" i="2" s="1"/>
  <c r="C37120" i="2" l="1"/>
  <c r="D37119" i="2"/>
  <c r="E37119" i="2"/>
  <c r="G37119" i="2" l="1"/>
  <c r="H37119" i="2" s="1"/>
  <c r="D37120" i="2"/>
  <c r="E37120" i="2"/>
  <c r="C37121" i="2"/>
  <c r="C37122" i="2" l="1"/>
  <c r="D37121" i="2"/>
  <c r="E37121" i="2"/>
  <c r="G37120" i="2"/>
  <c r="H37120" i="2" s="1"/>
  <c r="G37121" i="2" l="1"/>
  <c r="H37121" i="2" s="1"/>
  <c r="D37122" i="2"/>
  <c r="E37122" i="2"/>
  <c r="C37123" i="2"/>
  <c r="D37123" i="2" l="1"/>
  <c r="E37123" i="2"/>
  <c r="C37124" i="2"/>
  <c r="G37122" i="2"/>
  <c r="H37122" i="2" s="1"/>
  <c r="C37125" i="2" l="1"/>
  <c r="D37124" i="2"/>
  <c r="E37124" i="2"/>
  <c r="G37123" i="2"/>
  <c r="H37123" i="2" s="1"/>
  <c r="G37124" i="2" l="1"/>
  <c r="H37124" i="2" s="1"/>
  <c r="D37125" i="2"/>
  <c r="E37125" i="2"/>
  <c r="C37126" i="2"/>
  <c r="E37126" i="2" l="1"/>
  <c r="C37127" i="2"/>
  <c r="D37126" i="2"/>
  <c r="G37126" i="2" s="1"/>
  <c r="H37126" i="2" s="1"/>
  <c r="G37125" i="2"/>
  <c r="H37125" i="2" s="1"/>
  <c r="C37128" i="2" l="1"/>
  <c r="D37127" i="2"/>
  <c r="E37127" i="2"/>
  <c r="G37127" i="2" l="1"/>
  <c r="H37127" i="2" s="1"/>
  <c r="D37128" i="2"/>
  <c r="E37128" i="2"/>
  <c r="C37129" i="2"/>
  <c r="C37130" i="2" l="1"/>
  <c r="D37129" i="2"/>
  <c r="E37129" i="2"/>
  <c r="G37128" i="2"/>
  <c r="H37128" i="2" s="1"/>
  <c r="G37129" i="2" l="1"/>
  <c r="H37129" i="2" s="1"/>
  <c r="D37130" i="2"/>
  <c r="E37130" i="2"/>
  <c r="C37131" i="2"/>
  <c r="D37131" i="2" l="1"/>
  <c r="E37131" i="2"/>
  <c r="C37132" i="2"/>
  <c r="G37130" i="2"/>
  <c r="H37130" i="2" s="1"/>
  <c r="C37133" i="2" l="1"/>
  <c r="D37132" i="2"/>
  <c r="E37132" i="2"/>
  <c r="G37131" i="2"/>
  <c r="H37131" i="2" s="1"/>
  <c r="G37132" i="2" l="1"/>
  <c r="H37132" i="2" s="1"/>
  <c r="D37133" i="2"/>
  <c r="E37133" i="2"/>
  <c r="C37134" i="2"/>
  <c r="E37134" i="2" l="1"/>
  <c r="C37135" i="2"/>
  <c r="D37134" i="2"/>
  <c r="G37134" i="2" s="1"/>
  <c r="H37134" i="2" s="1"/>
  <c r="G37133" i="2"/>
  <c r="H37133" i="2" s="1"/>
  <c r="C37136" i="2" l="1"/>
  <c r="D37135" i="2"/>
  <c r="E37135" i="2"/>
  <c r="G37135" i="2" l="1"/>
  <c r="H37135" i="2" s="1"/>
  <c r="D37136" i="2"/>
  <c r="E37136" i="2"/>
  <c r="C37137" i="2"/>
  <c r="C37138" i="2" l="1"/>
  <c r="D37137" i="2"/>
  <c r="E37137" i="2"/>
  <c r="G37136" i="2"/>
  <c r="H37136" i="2" s="1"/>
  <c r="G37137" i="2" l="1"/>
  <c r="H37137" i="2" s="1"/>
  <c r="D37138" i="2"/>
  <c r="E37138" i="2"/>
  <c r="C37139" i="2"/>
  <c r="D37139" i="2" l="1"/>
  <c r="E37139" i="2"/>
  <c r="C37140" i="2"/>
  <c r="G37138" i="2"/>
  <c r="H37138" i="2" s="1"/>
  <c r="C37141" i="2" l="1"/>
  <c r="D37140" i="2"/>
  <c r="E37140" i="2"/>
  <c r="G37139" i="2"/>
  <c r="H37139" i="2" s="1"/>
  <c r="G37140" i="2" l="1"/>
  <c r="H37140" i="2" s="1"/>
  <c r="D37141" i="2"/>
  <c r="E37141" i="2"/>
  <c r="C37142" i="2"/>
  <c r="E37142" i="2" l="1"/>
  <c r="C37143" i="2"/>
  <c r="D37142" i="2"/>
  <c r="G37141" i="2"/>
  <c r="H37141" i="2" s="1"/>
  <c r="G37142" i="2" l="1"/>
  <c r="H37142" i="2" s="1"/>
  <c r="C37144" i="2"/>
  <c r="D37143" i="2"/>
  <c r="E37143" i="2"/>
  <c r="G37143" i="2" l="1"/>
  <c r="H37143" i="2" s="1"/>
  <c r="D37144" i="2"/>
  <c r="E37144" i="2"/>
  <c r="C37145" i="2"/>
  <c r="C37146" i="2" l="1"/>
  <c r="D37145" i="2"/>
  <c r="E37145" i="2"/>
  <c r="G37144" i="2"/>
  <c r="H37144" i="2" s="1"/>
  <c r="G37145" i="2" l="1"/>
  <c r="H37145" i="2" s="1"/>
  <c r="D37146" i="2"/>
  <c r="E37146" i="2"/>
  <c r="C37147" i="2"/>
  <c r="D37147" i="2" l="1"/>
  <c r="E37147" i="2"/>
  <c r="C37148" i="2"/>
  <c r="G37146" i="2"/>
  <c r="H37146" i="2" s="1"/>
  <c r="C37149" i="2" l="1"/>
  <c r="D37148" i="2"/>
  <c r="E37148" i="2"/>
  <c r="G37147" i="2"/>
  <c r="H37147" i="2" s="1"/>
  <c r="G37148" i="2" l="1"/>
  <c r="H37148" i="2" s="1"/>
  <c r="D37149" i="2"/>
  <c r="E37149" i="2"/>
  <c r="C37150" i="2"/>
  <c r="E37150" i="2" l="1"/>
  <c r="C37151" i="2"/>
  <c r="D37150" i="2"/>
  <c r="G37150" i="2" s="1"/>
  <c r="H37150" i="2" s="1"/>
  <c r="G37149" i="2"/>
  <c r="H37149" i="2" s="1"/>
  <c r="C37152" i="2" l="1"/>
  <c r="D37151" i="2"/>
  <c r="E37151" i="2"/>
  <c r="G37151" i="2" l="1"/>
  <c r="H37151" i="2" s="1"/>
  <c r="D37152" i="2"/>
  <c r="E37152" i="2"/>
  <c r="C37153" i="2"/>
  <c r="C37154" i="2" l="1"/>
  <c r="D37153" i="2"/>
  <c r="E37153" i="2"/>
  <c r="G37152" i="2"/>
  <c r="H37152" i="2" s="1"/>
  <c r="G37153" i="2" l="1"/>
  <c r="H37153" i="2" s="1"/>
  <c r="D37154" i="2"/>
  <c r="E37154" i="2"/>
  <c r="C37155" i="2"/>
  <c r="D37155" i="2" l="1"/>
  <c r="E37155" i="2"/>
  <c r="C37156" i="2"/>
  <c r="G37154" i="2"/>
  <c r="H37154" i="2" s="1"/>
  <c r="C37157" i="2" l="1"/>
  <c r="D37156" i="2"/>
  <c r="E37156" i="2"/>
  <c r="G37155" i="2"/>
  <c r="H37155" i="2" s="1"/>
  <c r="G37156" i="2" l="1"/>
  <c r="H37156" i="2" s="1"/>
  <c r="D37157" i="2"/>
  <c r="E37157" i="2"/>
  <c r="C37158" i="2"/>
  <c r="E37158" i="2" l="1"/>
  <c r="C37159" i="2"/>
  <c r="D37158" i="2"/>
  <c r="G37158" i="2" s="1"/>
  <c r="H37158" i="2" s="1"/>
  <c r="G37157" i="2"/>
  <c r="H37157" i="2" s="1"/>
  <c r="C37160" i="2" l="1"/>
  <c r="D37159" i="2"/>
  <c r="E37159" i="2"/>
  <c r="G37159" i="2" l="1"/>
  <c r="H37159" i="2" s="1"/>
  <c r="D37160" i="2"/>
  <c r="E37160" i="2"/>
  <c r="C37161" i="2"/>
  <c r="C37162" i="2" l="1"/>
  <c r="D37161" i="2"/>
  <c r="E37161" i="2"/>
  <c r="G37160" i="2"/>
  <c r="H37160" i="2" s="1"/>
  <c r="G37161" i="2" l="1"/>
  <c r="H37161" i="2" s="1"/>
  <c r="D37162" i="2"/>
  <c r="E37162" i="2"/>
  <c r="C37163" i="2"/>
  <c r="D37163" i="2" l="1"/>
  <c r="E37163" i="2"/>
  <c r="C37164" i="2"/>
  <c r="G37162" i="2"/>
  <c r="H37162" i="2" s="1"/>
  <c r="C37165" i="2" l="1"/>
  <c r="D37164" i="2"/>
  <c r="E37164" i="2"/>
  <c r="G37163" i="2"/>
  <c r="H37163" i="2" s="1"/>
  <c r="G37164" i="2" l="1"/>
  <c r="H37164" i="2" s="1"/>
  <c r="D37165" i="2"/>
  <c r="E37165" i="2"/>
  <c r="C37166" i="2"/>
  <c r="E37166" i="2" l="1"/>
  <c r="C37167" i="2"/>
  <c r="D37166" i="2"/>
  <c r="G37166" i="2" s="1"/>
  <c r="H37166" i="2" s="1"/>
  <c r="G37165" i="2"/>
  <c r="H37165" i="2" s="1"/>
  <c r="C37168" i="2" l="1"/>
  <c r="D37167" i="2"/>
  <c r="E37167" i="2"/>
  <c r="G37167" i="2" l="1"/>
  <c r="H37167" i="2" s="1"/>
  <c r="D37168" i="2"/>
  <c r="E37168" i="2"/>
  <c r="C37169" i="2"/>
  <c r="C37170" i="2" l="1"/>
  <c r="D37169" i="2"/>
  <c r="E37169" i="2"/>
  <c r="G37168" i="2"/>
  <c r="H37168" i="2" s="1"/>
  <c r="G37169" i="2" l="1"/>
  <c r="H37169" i="2" s="1"/>
  <c r="D37170" i="2"/>
  <c r="E37170" i="2"/>
  <c r="C37171" i="2"/>
  <c r="D37171" i="2" l="1"/>
  <c r="E37171" i="2"/>
  <c r="C37172" i="2"/>
  <c r="G37170" i="2"/>
  <c r="H37170" i="2" s="1"/>
  <c r="C37173" i="2" l="1"/>
  <c r="D37172" i="2"/>
  <c r="E37172" i="2"/>
  <c r="G37171" i="2"/>
  <c r="H37171" i="2" s="1"/>
  <c r="G37172" i="2" l="1"/>
  <c r="H37172" i="2" s="1"/>
  <c r="D37173" i="2"/>
  <c r="E37173" i="2"/>
  <c r="C37174" i="2"/>
  <c r="E37174" i="2" l="1"/>
  <c r="C37175" i="2"/>
  <c r="D37174" i="2"/>
  <c r="G37173" i="2"/>
  <c r="H37173" i="2" s="1"/>
  <c r="G37174" i="2" l="1"/>
  <c r="H37174" i="2" s="1"/>
  <c r="C37176" i="2"/>
  <c r="D37175" i="2"/>
  <c r="E37175" i="2"/>
  <c r="G37175" i="2" l="1"/>
  <c r="H37175" i="2" s="1"/>
  <c r="D37176" i="2"/>
  <c r="E37176" i="2"/>
  <c r="C37177" i="2"/>
  <c r="C37178" i="2" l="1"/>
  <c r="D37177" i="2"/>
  <c r="E37177" i="2"/>
  <c r="G37176" i="2"/>
  <c r="H37176" i="2" s="1"/>
  <c r="G37177" i="2" l="1"/>
  <c r="H37177" i="2" s="1"/>
  <c r="D37178" i="2"/>
  <c r="E37178" i="2"/>
  <c r="C37179" i="2"/>
  <c r="D37179" i="2" l="1"/>
  <c r="E37179" i="2"/>
  <c r="C37180" i="2"/>
  <c r="G37178" i="2"/>
  <c r="H37178" i="2" s="1"/>
  <c r="C37181" i="2" l="1"/>
  <c r="D37180" i="2"/>
  <c r="E37180" i="2"/>
  <c r="G37179" i="2"/>
  <c r="H37179" i="2" s="1"/>
  <c r="G37180" i="2" l="1"/>
  <c r="H37180" i="2" s="1"/>
  <c r="D37181" i="2"/>
  <c r="E37181" i="2"/>
  <c r="C37182" i="2"/>
  <c r="E37182" i="2" l="1"/>
  <c r="C37183" i="2"/>
  <c r="D37182" i="2"/>
  <c r="G37182" i="2" s="1"/>
  <c r="H37182" i="2" s="1"/>
  <c r="G37181" i="2"/>
  <c r="H37181" i="2" s="1"/>
  <c r="C37184" i="2" l="1"/>
  <c r="D37183" i="2"/>
  <c r="E37183" i="2"/>
  <c r="G37183" i="2" l="1"/>
  <c r="H37183" i="2" s="1"/>
  <c r="D37184" i="2"/>
  <c r="E37184" i="2"/>
  <c r="C37185" i="2"/>
  <c r="C37186" i="2" l="1"/>
  <c r="D37185" i="2"/>
  <c r="E37185" i="2"/>
  <c r="G37184" i="2"/>
  <c r="H37184" i="2" s="1"/>
  <c r="G37185" i="2" l="1"/>
  <c r="H37185" i="2" s="1"/>
  <c r="D37186" i="2"/>
  <c r="E37186" i="2"/>
  <c r="C37187" i="2"/>
  <c r="D37187" i="2" l="1"/>
  <c r="E37187" i="2"/>
  <c r="C37188" i="2"/>
  <c r="G37186" i="2"/>
  <c r="H37186" i="2" s="1"/>
  <c r="C37189" i="2" l="1"/>
  <c r="D37188" i="2"/>
  <c r="E37188" i="2"/>
  <c r="G37187" i="2"/>
  <c r="H37187" i="2" s="1"/>
  <c r="G37188" i="2" l="1"/>
  <c r="H37188" i="2" s="1"/>
  <c r="D37189" i="2"/>
  <c r="E37189" i="2"/>
  <c r="C37190" i="2"/>
  <c r="E37190" i="2" l="1"/>
  <c r="C37191" i="2"/>
  <c r="D37190" i="2"/>
  <c r="G37190" i="2" s="1"/>
  <c r="H37190" i="2" s="1"/>
  <c r="G37189" i="2"/>
  <c r="H37189" i="2" s="1"/>
  <c r="C37192" i="2" l="1"/>
  <c r="D37191" i="2"/>
  <c r="E37191" i="2"/>
  <c r="G37191" i="2" l="1"/>
  <c r="H37191" i="2" s="1"/>
  <c r="D37192" i="2"/>
  <c r="E37192" i="2"/>
  <c r="C37193" i="2"/>
  <c r="C37194" i="2" l="1"/>
  <c r="D37193" i="2"/>
  <c r="E37193" i="2"/>
  <c r="G37192" i="2"/>
  <c r="H37192" i="2" s="1"/>
  <c r="G37193" i="2" l="1"/>
  <c r="H37193" i="2" s="1"/>
  <c r="D37194" i="2"/>
  <c r="E37194" i="2"/>
  <c r="C37195" i="2"/>
  <c r="D37195" i="2" l="1"/>
  <c r="E37195" i="2"/>
  <c r="C37196" i="2"/>
  <c r="G37194" i="2"/>
  <c r="H37194" i="2" s="1"/>
  <c r="C37197" i="2" l="1"/>
  <c r="D37196" i="2"/>
  <c r="E37196" i="2"/>
  <c r="G37195" i="2"/>
  <c r="H37195" i="2" s="1"/>
  <c r="G37196" i="2" l="1"/>
  <c r="H37196" i="2" s="1"/>
  <c r="D37197" i="2"/>
  <c r="E37197" i="2"/>
  <c r="C37198" i="2"/>
  <c r="E37198" i="2" l="1"/>
  <c r="C37199" i="2"/>
  <c r="D37198" i="2"/>
  <c r="G37198" i="2" s="1"/>
  <c r="H37198" i="2" s="1"/>
  <c r="G37197" i="2"/>
  <c r="H37197" i="2" s="1"/>
  <c r="C37200" i="2" l="1"/>
  <c r="D37199" i="2"/>
  <c r="E37199" i="2"/>
  <c r="G37199" i="2" l="1"/>
  <c r="H37199" i="2" s="1"/>
  <c r="D37200" i="2"/>
  <c r="E37200" i="2"/>
  <c r="C37201" i="2"/>
  <c r="C37202" i="2" l="1"/>
  <c r="D37201" i="2"/>
  <c r="E37201" i="2"/>
  <c r="G37200" i="2"/>
  <c r="H37200" i="2" s="1"/>
  <c r="G37201" i="2" l="1"/>
  <c r="H37201" i="2" s="1"/>
  <c r="D37202" i="2"/>
  <c r="E37202" i="2"/>
  <c r="C37203" i="2"/>
  <c r="D37203" i="2" l="1"/>
  <c r="E37203" i="2"/>
  <c r="C37204" i="2"/>
  <c r="G37202" i="2"/>
  <c r="H37202" i="2" s="1"/>
  <c r="C37205" i="2" l="1"/>
  <c r="D37204" i="2"/>
  <c r="E37204" i="2"/>
  <c r="G37203" i="2"/>
  <c r="H37203" i="2" s="1"/>
  <c r="G37204" i="2" l="1"/>
  <c r="H37204" i="2" s="1"/>
  <c r="D37205" i="2"/>
  <c r="E37205" i="2"/>
  <c r="C37206" i="2"/>
  <c r="E37206" i="2" l="1"/>
  <c r="C37207" i="2"/>
  <c r="D37206" i="2"/>
  <c r="G37205" i="2"/>
  <c r="H37205" i="2" s="1"/>
  <c r="G37206" i="2" l="1"/>
  <c r="H37206" i="2" s="1"/>
  <c r="C37208" i="2"/>
  <c r="D37207" i="2"/>
  <c r="E37207" i="2"/>
  <c r="G37207" i="2" l="1"/>
  <c r="H37207" i="2" s="1"/>
  <c r="D37208" i="2"/>
  <c r="E37208" i="2"/>
  <c r="C37209" i="2"/>
  <c r="C37210" i="2" l="1"/>
  <c r="D37209" i="2"/>
  <c r="E37209" i="2"/>
  <c r="G37208" i="2"/>
  <c r="H37208" i="2" s="1"/>
  <c r="G37209" i="2" l="1"/>
  <c r="H37209" i="2" s="1"/>
  <c r="D37210" i="2"/>
  <c r="E37210" i="2"/>
  <c r="C37211" i="2"/>
  <c r="D37211" i="2" l="1"/>
  <c r="E37211" i="2"/>
  <c r="C37212" i="2"/>
  <c r="G37210" i="2"/>
  <c r="H37210" i="2" s="1"/>
  <c r="C37213" i="2" l="1"/>
  <c r="D37212" i="2"/>
  <c r="E37212" i="2"/>
  <c r="G37211" i="2"/>
  <c r="H37211" i="2" s="1"/>
  <c r="G37212" i="2" l="1"/>
  <c r="H37212" i="2" s="1"/>
  <c r="D37213" i="2"/>
  <c r="E37213" i="2"/>
  <c r="C37214" i="2"/>
  <c r="E37214" i="2" l="1"/>
  <c r="C37215" i="2"/>
  <c r="D37214" i="2"/>
  <c r="G37214" i="2" s="1"/>
  <c r="H37214" i="2" s="1"/>
  <c r="G37213" i="2"/>
  <c r="H37213" i="2" s="1"/>
  <c r="C37216" i="2" l="1"/>
  <c r="D37215" i="2"/>
  <c r="E37215" i="2"/>
  <c r="G37215" i="2" l="1"/>
  <c r="H37215" i="2" s="1"/>
  <c r="D37216" i="2"/>
  <c r="E37216" i="2"/>
  <c r="C37217" i="2"/>
  <c r="C37218" i="2" l="1"/>
  <c r="D37217" i="2"/>
  <c r="E37217" i="2"/>
  <c r="G37216" i="2"/>
  <c r="H37216" i="2" s="1"/>
  <c r="G37217" i="2" l="1"/>
  <c r="H37217" i="2" s="1"/>
  <c r="D37218" i="2"/>
  <c r="E37218" i="2"/>
  <c r="C37219" i="2"/>
  <c r="D37219" i="2" l="1"/>
  <c r="E37219" i="2"/>
  <c r="C37220" i="2"/>
  <c r="G37218" i="2"/>
  <c r="H37218" i="2" s="1"/>
  <c r="C37221" i="2" l="1"/>
  <c r="D37220" i="2"/>
  <c r="E37220" i="2"/>
  <c r="G37219" i="2"/>
  <c r="H37219" i="2" s="1"/>
  <c r="G37220" i="2" l="1"/>
  <c r="H37220" i="2" s="1"/>
  <c r="D37221" i="2"/>
  <c r="E37221" i="2"/>
  <c r="C37222" i="2"/>
  <c r="E37222" i="2" l="1"/>
  <c r="C37223" i="2"/>
  <c r="D37222" i="2"/>
  <c r="G37222" i="2" s="1"/>
  <c r="H37222" i="2" s="1"/>
  <c r="G37221" i="2"/>
  <c r="H37221" i="2" s="1"/>
  <c r="C37224" i="2" l="1"/>
  <c r="D37223" i="2"/>
  <c r="E37223" i="2"/>
  <c r="G37223" i="2" l="1"/>
  <c r="H37223" i="2" s="1"/>
  <c r="D37224" i="2"/>
  <c r="E37224" i="2"/>
  <c r="C37225" i="2"/>
  <c r="C37226" i="2" l="1"/>
  <c r="D37225" i="2"/>
  <c r="E37225" i="2"/>
  <c r="G37224" i="2"/>
  <c r="H37224" i="2" s="1"/>
  <c r="G37225" i="2" l="1"/>
  <c r="H37225" i="2" s="1"/>
  <c r="D37226" i="2"/>
  <c r="E37226" i="2"/>
  <c r="C37227" i="2"/>
  <c r="D37227" i="2" l="1"/>
  <c r="E37227" i="2"/>
  <c r="C37228" i="2"/>
  <c r="G37226" i="2"/>
  <c r="H37226" i="2" s="1"/>
  <c r="C37229" i="2" l="1"/>
  <c r="D37228" i="2"/>
  <c r="E37228" i="2"/>
  <c r="G37227" i="2"/>
  <c r="H37227" i="2" s="1"/>
  <c r="G37228" i="2" l="1"/>
  <c r="H37228" i="2" s="1"/>
  <c r="D37229" i="2"/>
  <c r="E37229" i="2"/>
  <c r="C37230" i="2"/>
  <c r="E37230" i="2" l="1"/>
  <c r="C37231" i="2"/>
  <c r="D37230" i="2"/>
  <c r="G37229" i="2"/>
  <c r="H37229" i="2" s="1"/>
  <c r="G37230" i="2" l="1"/>
  <c r="H37230" i="2" s="1"/>
  <c r="C37232" i="2"/>
  <c r="D37231" i="2"/>
  <c r="E37231" i="2"/>
  <c r="G37231" i="2" l="1"/>
  <c r="H37231" i="2" s="1"/>
  <c r="D37232" i="2"/>
  <c r="E37232" i="2"/>
  <c r="C37233" i="2"/>
  <c r="C37234" i="2" l="1"/>
  <c r="D37233" i="2"/>
  <c r="E37233" i="2"/>
  <c r="G37232" i="2"/>
  <c r="H37232" i="2" s="1"/>
  <c r="G37233" i="2" l="1"/>
  <c r="H37233" i="2" s="1"/>
  <c r="D37234" i="2"/>
  <c r="E37234" i="2"/>
  <c r="C37235" i="2"/>
  <c r="D37235" i="2" l="1"/>
  <c r="E37235" i="2"/>
  <c r="C37236" i="2"/>
  <c r="G37234" i="2"/>
  <c r="H37234" i="2" s="1"/>
  <c r="C37237" i="2" l="1"/>
  <c r="D37236" i="2"/>
  <c r="E37236" i="2"/>
  <c r="G37235" i="2"/>
  <c r="H37235" i="2" s="1"/>
  <c r="G37236" i="2" l="1"/>
  <c r="H37236" i="2" s="1"/>
  <c r="D37237" i="2"/>
  <c r="E37237" i="2"/>
  <c r="C37238" i="2"/>
  <c r="E37238" i="2" l="1"/>
  <c r="C37239" i="2"/>
  <c r="D37238" i="2"/>
  <c r="G37238" i="2" s="1"/>
  <c r="H37238" i="2" s="1"/>
  <c r="G37237" i="2"/>
  <c r="H37237" i="2" s="1"/>
  <c r="C37240" i="2" l="1"/>
  <c r="D37239" i="2"/>
  <c r="E37239" i="2"/>
  <c r="G37239" i="2" l="1"/>
  <c r="H37239" i="2" s="1"/>
  <c r="D37240" i="2"/>
  <c r="E37240" i="2"/>
  <c r="C37241" i="2"/>
  <c r="C37242" i="2" l="1"/>
  <c r="D37241" i="2"/>
  <c r="E37241" i="2"/>
  <c r="G37240" i="2"/>
  <c r="H37240" i="2" s="1"/>
  <c r="G37241" i="2" l="1"/>
  <c r="H37241" i="2" s="1"/>
  <c r="D37242" i="2"/>
  <c r="E37242" i="2"/>
  <c r="C37243" i="2"/>
  <c r="D37243" i="2" l="1"/>
  <c r="E37243" i="2"/>
  <c r="C37244" i="2"/>
  <c r="G37242" i="2"/>
  <c r="H37242" i="2" s="1"/>
  <c r="C37245" i="2" l="1"/>
  <c r="D37244" i="2"/>
  <c r="E37244" i="2"/>
  <c r="G37243" i="2"/>
  <c r="H37243" i="2" s="1"/>
  <c r="G37244" i="2" l="1"/>
  <c r="H37244" i="2" s="1"/>
  <c r="D37245" i="2"/>
  <c r="E37245" i="2"/>
  <c r="C37246" i="2"/>
  <c r="E37246" i="2" l="1"/>
  <c r="C37247" i="2"/>
  <c r="D37246" i="2"/>
  <c r="G37246" i="2" s="1"/>
  <c r="H37246" i="2" s="1"/>
  <c r="G37245" i="2"/>
  <c r="H37245" i="2" s="1"/>
  <c r="C37248" i="2" l="1"/>
  <c r="D37247" i="2"/>
  <c r="E37247" i="2"/>
  <c r="G37247" i="2" l="1"/>
  <c r="H37247" i="2" s="1"/>
  <c r="D37248" i="2"/>
  <c r="E37248" i="2"/>
  <c r="C37249" i="2"/>
  <c r="C37250" i="2" l="1"/>
  <c r="D37249" i="2"/>
  <c r="E37249" i="2"/>
  <c r="G37248" i="2"/>
  <c r="H37248" i="2" s="1"/>
  <c r="G37249" i="2" l="1"/>
  <c r="H37249" i="2" s="1"/>
  <c r="D37250" i="2"/>
  <c r="E37250" i="2"/>
  <c r="C37251" i="2"/>
  <c r="D37251" i="2" l="1"/>
  <c r="E37251" i="2"/>
  <c r="C37252" i="2"/>
  <c r="G37250" i="2"/>
  <c r="H37250" i="2" s="1"/>
  <c r="C37253" i="2" l="1"/>
  <c r="D37252" i="2"/>
  <c r="E37252" i="2"/>
  <c r="G37251" i="2"/>
  <c r="H37251" i="2" s="1"/>
  <c r="G37252" i="2" l="1"/>
  <c r="H37252" i="2" s="1"/>
  <c r="D37253" i="2"/>
  <c r="E37253" i="2"/>
  <c r="C37254" i="2"/>
  <c r="E37254" i="2" l="1"/>
  <c r="C37255" i="2"/>
  <c r="D37254" i="2"/>
  <c r="G37254" i="2" s="1"/>
  <c r="H37254" i="2" s="1"/>
  <c r="G37253" i="2"/>
  <c r="H37253" i="2" s="1"/>
  <c r="C37256" i="2" l="1"/>
  <c r="D37255" i="2"/>
  <c r="E37255" i="2"/>
  <c r="G37255" i="2" l="1"/>
  <c r="H37255" i="2" s="1"/>
  <c r="D37256" i="2"/>
  <c r="E37256" i="2"/>
  <c r="C37257" i="2"/>
  <c r="C37258" i="2" l="1"/>
  <c r="D37257" i="2"/>
  <c r="E37257" i="2"/>
  <c r="G37256" i="2"/>
  <c r="H37256" i="2" s="1"/>
  <c r="G37257" i="2" l="1"/>
  <c r="H37257" i="2" s="1"/>
  <c r="D37258" i="2"/>
  <c r="E37258" i="2"/>
  <c r="C37259" i="2"/>
  <c r="D37259" i="2" l="1"/>
  <c r="E37259" i="2"/>
  <c r="C37260" i="2"/>
  <c r="G37258" i="2"/>
  <c r="H37258" i="2" s="1"/>
  <c r="C37261" i="2" l="1"/>
  <c r="D37260" i="2"/>
  <c r="E37260" i="2"/>
  <c r="G37259" i="2"/>
  <c r="H37259" i="2" s="1"/>
  <c r="G37260" i="2" l="1"/>
  <c r="H37260" i="2" s="1"/>
  <c r="D37261" i="2"/>
  <c r="E37261" i="2"/>
  <c r="C37262" i="2"/>
  <c r="E37262" i="2" l="1"/>
  <c r="C37263" i="2"/>
  <c r="D37262" i="2"/>
  <c r="G37262" i="2" s="1"/>
  <c r="H37262" i="2" s="1"/>
  <c r="G37261" i="2"/>
  <c r="H37261" i="2" s="1"/>
  <c r="C37264" i="2" l="1"/>
  <c r="D37263" i="2"/>
  <c r="E37263" i="2"/>
  <c r="G37263" i="2" l="1"/>
  <c r="H37263" i="2" s="1"/>
  <c r="D37264" i="2"/>
  <c r="E37264" i="2"/>
  <c r="C37265" i="2"/>
  <c r="C37266" i="2" l="1"/>
  <c r="D37265" i="2"/>
  <c r="E37265" i="2"/>
  <c r="G37264" i="2"/>
  <c r="H37264" i="2" s="1"/>
  <c r="G37265" i="2" l="1"/>
  <c r="H37265" i="2" s="1"/>
  <c r="D37266" i="2"/>
  <c r="E37266" i="2"/>
  <c r="C37267" i="2"/>
  <c r="D37267" i="2" l="1"/>
  <c r="E37267" i="2"/>
  <c r="C37268" i="2"/>
  <c r="G37266" i="2"/>
  <c r="H37266" i="2" s="1"/>
  <c r="C37269" i="2" l="1"/>
  <c r="D37268" i="2"/>
  <c r="E37268" i="2"/>
  <c r="G37267" i="2"/>
  <c r="H37267" i="2" s="1"/>
  <c r="G37268" i="2" l="1"/>
  <c r="H37268" i="2" s="1"/>
  <c r="D37269" i="2"/>
  <c r="E37269" i="2"/>
  <c r="C37270" i="2"/>
  <c r="E37270" i="2" l="1"/>
  <c r="C37271" i="2"/>
  <c r="D37270" i="2"/>
  <c r="G37270" i="2" s="1"/>
  <c r="H37270" i="2" s="1"/>
  <c r="G37269" i="2"/>
  <c r="H37269" i="2" s="1"/>
  <c r="C37272" i="2" l="1"/>
  <c r="D37271" i="2"/>
  <c r="E37271" i="2"/>
  <c r="G37271" i="2" l="1"/>
  <c r="H37271" i="2" s="1"/>
  <c r="D37272" i="2"/>
  <c r="E37272" i="2"/>
  <c r="C37273" i="2"/>
  <c r="C37274" i="2" l="1"/>
  <c r="D37273" i="2"/>
  <c r="E37273" i="2"/>
  <c r="G37272" i="2"/>
  <c r="H37272" i="2" s="1"/>
  <c r="G37273" i="2" l="1"/>
  <c r="H37273" i="2" s="1"/>
  <c r="D37274" i="2"/>
  <c r="E37274" i="2"/>
  <c r="C37275" i="2"/>
  <c r="D37275" i="2" l="1"/>
  <c r="E37275" i="2"/>
  <c r="C37276" i="2"/>
  <c r="G37274" i="2"/>
  <c r="H37274" i="2" s="1"/>
  <c r="C37277" i="2" l="1"/>
  <c r="D37276" i="2"/>
  <c r="E37276" i="2"/>
  <c r="G37275" i="2"/>
  <c r="H37275" i="2" s="1"/>
  <c r="G37276" i="2" l="1"/>
  <c r="H37276" i="2" s="1"/>
  <c r="D37277" i="2"/>
  <c r="E37277" i="2"/>
  <c r="C37278" i="2"/>
  <c r="E37278" i="2" l="1"/>
  <c r="C37279" i="2"/>
  <c r="D37278" i="2"/>
  <c r="G37278" i="2" s="1"/>
  <c r="H37278" i="2" s="1"/>
  <c r="G37277" i="2"/>
  <c r="H37277" i="2" s="1"/>
  <c r="C37280" i="2" l="1"/>
  <c r="D37279" i="2"/>
  <c r="E37279" i="2"/>
  <c r="G37279" i="2" l="1"/>
  <c r="H37279" i="2" s="1"/>
  <c r="D37280" i="2"/>
  <c r="E37280" i="2"/>
  <c r="C37281" i="2"/>
  <c r="C37282" i="2" l="1"/>
  <c r="D37281" i="2"/>
  <c r="E37281" i="2"/>
  <c r="G37280" i="2"/>
  <c r="H37280" i="2" s="1"/>
  <c r="G37281" i="2" l="1"/>
  <c r="H37281" i="2" s="1"/>
  <c r="D37282" i="2"/>
  <c r="E37282" i="2"/>
  <c r="C37283" i="2"/>
  <c r="D37283" i="2" l="1"/>
  <c r="E37283" i="2"/>
  <c r="C37284" i="2"/>
  <c r="G37282" i="2"/>
  <c r="H37282" i="2" s="1"/>
  <c r="C37285" i="2" l="1"/>
  <c r="D37284" i="2"/>
  <c r="E37284" i="2"/>
  <c r="G37283" i="2"/>
  <c r="H37283" i="2" s="1"/>
  <c r="G37284" i="2" l="1"/>
  <c r="H37284" i="2" s="1"/>
  <c r="D37285" i="2"/>
  <c r="E37285" i="2"/>
  <c r="C37286" i="2"/>
  <c r="E37286" i="2" l="1"/>
  <c r="C37287" i="2"/>
  <c r="D37286" i="2"/>
  <c r="G37286" i="2" s="1"/>
  <c r="H37286" i="2" s="1"/>
  <c r="G37285" i="2"/>
  <c r="H37285" i="2" s="1"/>
  <c r="C37288" i="2" l="1"/>
  <c r="D37287" i="2"/>
  <c r="E37287" i="2"/>
  <c r="G37287" i="2" l="1"/>
  <c r="H37287" i="2" s="1"/>
  <c r="D37288" i="2"/>
  <c r="E37288" i="2"/>
  <c r="C37289" i="2"/>
  <c r="C37290" i="2" l="1"/>
  <c r="D37289" i="2"/>
  <c r="E37289" i="2"/>
  <c r="G37288" i="2"/>
  <c r="H37288" i="2" s="1"/>
  <c r="G37289" i="2" l="1"/>
  <c r="H37289" i="2" s="1"/>
  <c r="D37290" i="2"/>
  <c r="E37290" i="2"/>
  <c r="C37291" i="2"/>
  <c r="D37291" i="2" l="1"/>
  <c r="E37291" i="2"/>
  <c r="C37292" i="2"/>
  <c r="G37290" i="2"/>
  <c r="H37290" i="2" s="1"/>
  <c r="C37293" i="2" l="1"/>
  <c r="D37292" i="2"/>
  <c r="E37292" i="2"/>
  <c r="G37291" i="2"/>
  <c r="H37291" i="2" s="1"/>
  <c r="G37292" i="2" l="1"/>
  <c r="H37292" i="2" s="1"/>
  <c r="D37293" i="2"/>
  <c r="E37293" i="2"/>
  <c r="C37294" i="2"/>
  <c r="E37294" i="2" l="1"/>
  <c r="C37295" i="2"/>
  <c r="D37294" i="2"/>
  <c r="G37294" i="2" s="1"/>
  <c r="H37294" i="2" s="1"/>
  <c r="G37293" i="2"/>
  <c r="H37293" i="2" s="1"/>
  <c r="C37296" i="2" l="1"/>
  <c r="D37295" i="2"/>
  <c r="E37295" i="2"/>
  <c r="G37295" i="2" l="1"/>
  <c r="H37295" i="2" s="1"/>
  <c r="D37296" i="2"/>
  <c r="E37296" i="2"/>
  <c r="C37297" i="2"/>
  <c r="C37298" i="2" l="1"/>
  <c r="D37297" i="2"/>
  <c r="E37297" i="2"/>
  <c r="G37296" i="2"/>
  <c r="H37296" i="2" s="1"/>
  <c r="G37297" i="2" l="1"/>
  <c r="H37297" i="2" s="1"/>
  <c r="D37298" i="2"/>
  <c r="E37298" i="2"/>
  <c r="C37299" i="2"/>
  <c r="D37299" i="2" l="1"/>
  <c r="E37299" i="2"/>
  <c r="C37300" i="2"/>
  <c r="G37298" i="2"/>
  <c r="H37298" i="2" s="1"/>
  <c r="C37301" i="2" l="1"/>
  <c r="D37300" i="2"/>
  <c r="E37300" i="2"/>
  <c r="G37299" i="2"/>
  <c r="H37299" i="2" s="1"/>
  <c r="G37300" i="2" l="1"/>
  <c r="H37300" i="2" s="1"/>
  <c r="D37301" i="2"/>
  <c r="E37301" i="2"/>
  <c r="C37302" i="2"/>
  <c r="E37302" i="2" l="1"/>
  <c r="C37303" i="2"/>
  <c r="D37302" i="2"/>
  <c r="G37302" i="2" s="1"/>
  <c r="H37302" i="2" s="1"/>
  <c r="G37301" i="2"/>
  <c r="H37301" i="2" s="1"/>
  <c r="C37304" i="2" l="1"/>
  <c r="D37303" i="2"/>
  <c r="E37303" i="2"/>
  <c r="G37303" i="2" l="1"/>
  <c r="H37303" i="2" s="1"/>
  <c r="D37304" i="2"/>
  <c r="E37304" i="2"/>
  <c r="C37305" i="2"/>
  <c r="C37306" i="2" l="1"/>
  <c r="D37305" i="2"/>
  <c r="E37305" i="2"/>
  <c r="G37304" i="2"/>
  <c r="H37304" i="2" s="1"/>
  <c r="G37305" i="2" l="1"/>
  <c r="H37305" i="2" s="1"/>
  <c r="D37306" i="2"/>
  <c r="E37306" i="2"/>
  <c r="C37307" i="2"/>
  <c r="D37307" i="2" l="1"/>
  <c r="E37307" i="2"/>
  <c r="C37308" i="2"/>
  <c r="G37306" i="2"/>
  <c r="H37306" i="2" s="1"/>
  <c r="C37309" i="2" l="1"/>
  <c r="D37308" i="2"/>
  <c r="E37308" i="2"/>
  <c r="G37307" i="2"/>
  <c r="H37307" i="2" s="1"/>
  <c r="G37308" i="2" l="1"/>
  <c r="H37308" i="2" s="1"/>
  <c r="D37309" i="2"/>
  <c r="E37309" i="2"/>
  <c r="C37310" i="2"/>
  <c r="E37310" i="2" l="1"/>
  <c r="C37311" i="2"/>
  <c r="D37310" i="2"/>
  <c r="G37310" i="2" s="1"/>
  <c r="H37310" i="2" s="1"/>
  <c r="G37309" i="2"/>
  <c r="H37309" i="2" s="1"/>
  <c r="C37312" i="2" l="1"/>
  <c r="D37311" i="2"/>
  <c r="E37311" i="2"/>
  <c r="G37311" i="2" l="1"/>
  <c r="H37311" i="2" s="1"/>
  <c r="D37312" i="2"/>
  <c r="E37312" i="2"/>
  <c r="C37313" i="2"/>
  <c r="C37314" i="2" l="1"/>
  <c r="D37313" i="2"/>
  <c r="E37313" i="2"/>
  <c r="G37312" i="2"/>
  <c r="H37312" i="2" s="1"/>
  <c r="G37313" i="2" l="1"/>
  <c r="H37313" i="2" s="1"/>
  <c r="D37314" i="2"/>
  <c r="E37314" i="2"/>
  <c r="C37315" i="2"/>
  <c r="D37315" i="2" l="1"/>
  <c r="E37315" i="2"/>
  <c r="C37316" i="2"/>
  <c r="G37314" i="2"/>
  <c r="H37314" i="2" s="1"/>
  <c r="C37317" i="2" l="1"/>
  <c r="D37316" i="2"/>
  <c r="E37316" i="2"/>
  <c r="G37315" i="2"/>
  <c r="H37315" i="2" s="1"/>
  <c r="G37316" i="2" l="1"/>
  <c r="H37316" i="2" s="1"/>
  <c r="D37317" i="2"/>
  <c r="E37317" i="2"/>
  <c r="C37318" i="2"/>
  <c r="E37318" i="2" l="1"/>
  <c r="C37319" i="2"/>
  <c r="D37318" i="2"/>
  <c r="G37318" i="2" s="1"/>
  <c r="H37318" i="2" s="1"/>
  <c r="G37317" i="2"/>
  <c r="H37317" i="2" s="1"/>
  <c r="C37320" i="2" l="1"/>
  <c r="D37319" i="2"/>
  <c r="E37319" i="2"/>
  <c r="G37319" i="2" l="1"/>
  <c r="H37319" i="2" s="1"/>
  <c r="D37320" i="2"/>
  <c r="E37320" i="2"/>
  <c r="C37321" i="2"/>
  <c r="C37322" i="2" l="1"/>
  <c r="D37321" i="2"/>
  <c r="E37321" i="2"/>
  <c r="G37320" i="2"/>
  <c r="H37320" i="2" s="1"/>
  <c r="G37321" i="2" l="1"/>
  <c r="H37321" i="2" s="1"/>
  <c r="D37322" i="2"/>
  <c r="E37322" i="2"/>
  <c r="C37323" i="2"/>
  <c r="D37323" i="2" l="1"/>
  <c r="E37323" i="2"/>
  <c r="C37324" i="2"/>
  <c r="G37322" i="2"/>
  <c r="H37322" i="2" s="1"/>
  <c r="C37325" i="2" l="1"/>
  <c r="D37324" i="2"/>
  <c r="E37324" i="2"/>
  <c r="G37323" i="2"/>
  <c r="H37323" i="2" s="1"/>
  <c r="G37324" i="2" l="1"/>
  <c r="H37324" i="2" s="1"/>
  <c r="D37325" i="2"/>
  <c r="E37325" i="2"/>
  <c r="C37326" i="2"/>
  <c r="E37326" i="2" l="1"/>
  <c r="C37327" i="2"/>
  <c r="D37326" i="2"/>
  <c r="G37326" i="2" s="1"/>
  <c r="H37326" i="2" s="1"/>
  <c r="G37325" i="2"/>
  <c r="H37325" i="2" s="1"/>
  <c r="C37328" i="2" l="1"/>
  <c r="D37327" i="2"/>
  <c r="E37327" i="2"/>
  <c r="G37327" i="2" l="1"/>
  <c r="H37327" i="2" s="1"/>
  <c r="D37328" i="2"/>
  <c r="E37328" i="2"/>
  <c r="C37329" i="2"/>
  <c r="C37330" i="2" l="1"/>
  <c r="D37329" i="2"/>
  <c r="E37329" i="2"/>
  <c r="G37328" i="2"/>
  <c r="H37328" i="2" s="1"/>
  <c r="G37329" i="2" l="1"/>
  <c r="H37329" i="2" s="1"/>
  <c r="D37330" i="2"/>
  <c r="E37330" i="2"/>
  <c r="C37331" i="2"/>
  <c r="D37331" i="2" l="1"/>
  <c r="E37331" i="2"/>
  <c r="C37332" i="2"/>
  <c r="G37330" i="2"/>
  <c r="H37330" i="2" s="1"/>
  <c r="C37333" i="2" l="1"/>
  <c r="D37332" i="2"/>
  <c r="E37332" i="2"/>
  <c r="G37331" i="2"/>
  <c r="H37331" i="2" s="1"/>
  <c r="G37332" i="2" l="1"/>
  <c r="H37332" i="2" s="1"/>
  <c r="D37333" i="2"/>
  <c r="E37333" i="2"/>
  <c r="C37334" i="2"/>
  <c r="G37333" i="2" l="1"/>
  <c r="H37333" i="2" s="1"/>
  <c r="E37334" i="2"/>
  <c r="C37335" i="2"/>
  <c r="D37334" i="2"/>
  <c r="G37334" i="2" s="1"/>
  <c r="H37334" i="2" s="1"/>
  <c r="C37336" i="2" l="1"/>
  <c r="D37335" i="2"/>
  <c r="E37335" i="2"/>
  <c r="G37335" i="2" l="1"/>
  <c r="H37335" i="2" s="1"/>
  <c r="D37336" i="2"/>
  <c r="E37336" i="2"/>
  <c r="C37337" i="2"/>
  <c r="C37338" i="2" l="1"/>
  <c r="D37337" i="2"/>
  <c r="E37337" i="2"/>
  <c r="G37336" i="2"/>
  <c r="H37336" i="2" s="1"/>
  <c r="G37337" i="2" l="1"/>
  <c r="H37337" i="2" s="1"/>
  <c r="D37338" i="2"/>
  <c r="E37338" i="2"/>
  <c r="C37339" i="2"/>
  <c r="D37339" i="2" l="1"/>
  <c r="E37339" i="2"/>
  <c r="C37340" i="2"/>
  <c r="G37338" i="2"/>
  <c r="H37338" i="2" s="1"/>
  <c r="C37341" i="2" l="1"/>
  <c r="D37340" i="2"/>
  <c r="E37340" i="2"/>
  <c r="G37339" i="2"/>
  <c r="H37339" i="2" s="1"/>
  <c r="G37340" i="2" l="1"/>
  <c r="H37340" i="2" s="1"/>
  <c r="D37341" i="2"/>
  <c r="E37341" i="2"/>
  <c r="C37342" i="2"/>
  <c r="E37342" i="2" l="1"/>
  <c r="C37343" i="2"/>
  <c r="D37342" i="2"/>
  <c r="G37342" i="2" s="1"/>
  <c r="H37342" i="2" s="1"/>
  <c r="G37341" i="2"/>
  <c r="H37341" i="2" s="1"/>
  <c r="C37344" i="2" l="1"/>
  <c r="D37343" i="2"/>
  <c r="E37343" i="2"/>
  <c r="G37343" i="2" l="1"/>
  <c r="H37343" i="2" s="1"/>
  <c r="D37344" i="2"/>
  <c r="E37344" i="2"/>
  <c r="C37345" i="2"/>
  <c r="C37346" i="2" l="1"/>
  <c r="D37345" i="2"/>
  <c r="E37345" i="2"/>
  <c r="G37344" i="2"/>
  <c r="H37344" i="2" s="1"/>
  <c r="G37345" i="2" l="1"/>
  <c r="H37345" i="2" s="1"/>
  <c r="D37346" i="2"/>
  <c r="E37346" i="2"/>
  <c r="C37347" i="2"/>
  <c r="D37347" i="2" l="1"/>
  <c r="E37347" i="2"/>
  <c r="C37348" i="2"/>
  <c r="G37346" i="2"/>
  <c r="H37346" i="2" s="1"/>
  <c r="C37349" i="2" l="1"/>
  <c r="D37348" i="2"/>
  <c r="E37348" i="2"/>
  <c r="G37347" i="2"/>
  <c r="H37347" i="2" s="1"/>
  <c r="G37348" i="2" l="1"/>
  <c r="H37348" i="2" s="1"/>
  <c r="D37349" i="2"/>
  <c r="E37349" i="2"/>
  <c r="C37350" i="2"/>
  <c r="G37349" i="2" l="1"/>
  <c r="H37349" i="2" s="1"/>
  <c r="E37350" i="2"/>
  <c r="C37351" i="2"/>
  <c r="D37350" i="2"/>
  <c r="G37350" i="2" s="1"/>
  <c r="H37350" i="2" s="1"/>
  <c r="C37352" i="2" l="1"/>
  <c r="D37351" i="2"/>
  <c r="E37351" i="2"/>
  <c r="G37351" i="2" l="1"/>
  <c r="H37351" i="2" s="1"/>
  <c r="D37352" i="2"/>
  <c r="E37352" i="2"/>
  <c r="C37353" i="2"/>
  <c r="C37354" i="2" l="1"/>
  <c r="D37353" i="2"/>
  <c r="E37353" i="2"/>
  <c r="G37352" i="2"/>
  <c r="H37352" i="2" s="1"/>
  <c r="G37353" i="2" l="1"/>
  <c r="H37353" i="2" s="1"/>
  <c r="D37354" i="2"/>
  <c r="E37354" i="2"/>
  <c r="C37355" i="2"/>
  <c r="D37355" i="2" l="1"/>
  <c r="E37355" i="2"/>
  <c r="C37356" i="2"/>
  <c r="G37354" i="2"/>
  <c r="H37354" i="2" s="1"/>
  <c r="C37357" i="2" l="1"/>
  <c r="D37356" i="2"/>
  <c r="E37356" i="2"/>
  <c r="G37355" i="2"/>
  <c r="H37355" i="2" s="1"/>
  <c r="G37356" i="2" l="1"/>
  <c r="H37356" i="2" s="1"/>
  <c r="D37357" i="2"/>
  <c r="E37357" i="2"/>
  <c r="C37358" i="2"/>
  <c r="E37358" i="2" l="1"/>
  <c r="C37359" i="2"/>
  <c r="D37358" i="2"/>
  <c r="G37358" i="2" s="1"/>
  <c r="H37358" i="2" s="1"/>
  <c r="G37357" i="2"/>
  <c r="H37357" i="2" s="1"/>
  <c r="C37360" i="2" l="1"/>
  <c r="D37359" i="2"/>
  <c r="E37359" i="2"/>
  <c r="G37359" i="2" l="1"/>
  <c r="H37359" i="2" s="1"/>
  <c r="D37360" i="2"/>
  <c r="E37360" i="2"/>
  <c r="C37361" i="2"/>
  <c r="C37362" i="2" l="1"/>
  <c r="D37361" i="2"/>
  <c r="E37361" i="2"/>
  <c r="G37360" i="2"/>
  <c r="H37360" i="2" s="1"/>
  <c r="G37361" i="2" l="1"/>
  <c r="H37361" i="2" s="1"/>
  <c r="D37362" i="2"/>
  <c r="E37362" i="2"/>
  <c r="C37363" i="2"/>
  <c r="D37363" i="2" l="1"/>
  <c r="E37363" i="2"/>
  <c r="C37364" i="2"/>
  <c r="G37362" i="2"/>
  <c r="H37362" i="2" s="1"/>
  <c r="C37365" i="2" l="1"/>
  <c r="D37364" i="2"/>
  <c r="E37364" i="2"/>
  <c r="G37363" i="2"/>
  <c r="H37363" i="2" s="1"/>
  <c r="G37364" i="2" l="1"/>
  <c r="H37364" i="2" s="1"/>
  <c r="D37365" i="2"/>
  <c r="E37365" i="2"/>
  <c r="C37366" i="2"/>
  <c r="G37365" i="2" l="1"/>
  <c r="H37365" i="2" s="1"/>
  <c r="E37366" i="2"/>
  <c r="C37367" i="2"/>
  <c r="D37366" i="2"/>
  <c r="G37366" i="2" s="1"/>
  <c r="H37366" i="2" s="1"/>
  <c r="C37368" i="2" l="1"/>
  <c r="D37367" i="2"/>
  <c r="E37367" i="2"/>
  <c r="G37367" i="2" l="1"/>
  <c r="H37367" i="2" s="1"/>
  <c r="D37368" i="2"/>
  <c r="E37368" i="2"/>
  <c r="C37369" i="2"/>
  <c r="G37368" i="2" l="1"/>
  <c r="H37368" i="2" s="1"/>
  <c r="C37370" i="2"/>
  <c r="D37369" i="2"/>
  <c r="E37369" i="2"/>
  <c r="G37369" i="2" l="1"/>
  <c r="H37369" i="2" s="1"/>
  <c r="D37370" i="2"/>
  <c r="E37370" i="2"/>
  <c r="C37371" i="2"/>
  <c r="D37371" i="2" l="1"/>
  <c r="E37371" i="2"/>
  <c r="C37372" i="2"/>
  <c r="G37370" i="2"/>
  <c r="H37370" i="2" s="1"/>
  <c r="G37371" i="2" l="1"/>
  <c r="H37371" i="2" s="1"/>
  <c r="C37373" i="2"/>
  <c r="D37372" i="2"/>
  <c r="E37372" i="2"/>
  <c r="G37372" i="2" l="1"/>
  <c r="H37372" i="2" s="1"/>
  <c r="D37373" i="2"/>
  <c r="E37373" i="2"/>
  <c r="C37374" i="2"/>
  <c r="E37374" i="2" l="1"/>
  <c r="C37375" i="2"/>
  <c r="D37374" i="2"/>
  <c r="G37374" i="2" s="1"/>
  <c r="H37374" i="2" s="1"/>
  <c r="G37373" i="2"/>
  <c r="H37373" i="2" s="1"/>
  <c r="C37376" i="2" l="1"/>
  <c r="D37375" i="2"/>
  <c r="E37375" i="2"/>
  <c r="G37375" i="2" l="1"/>
  <c r="H37375" i="2" s="1"/>
  <c r="D37376" i="2"/>
  <c r="E37376" i="2"/>
  <c r="C37377" i="2"/>
  <c r="C37378" i="2" l="1"/>
  <c r="D37377" i="2"/>
  <c r="E37377" i="2"/>
  <c r="G37376" i="2"/>
  <c r="H37376" i="2" s="1"/>
  <c r="G37377" i="2" l="1"/>
  <c r="H37377" i="2" s="1"/>
  <c r="D37378" i="2"/>
  <c r="E37378" i="2"/>
  <c r="C37379" i="2"/>
  <c r="D37379" i="2" l="1"/>
  <c r="E37379" i="2"/>
  <c r="C37380" i="2"/>
  <c r="G37378" i="2"/>
  <c r="H37378" i="2" s="1"/>
  <c r="C37381" i="2" l="1"/>
  <c r="D37380" i="2"/>
  <c r="E37380" i="2"/>
  <c r="G37379" i="2"/>
  <c r="H37379" i="2" s="1"/>
  <c r="G37380" i="2" l="1"/>
  <c r="H37380" i="2" s="1"/>
  <c r="D37381" i="2"/>
  <c r="E37381" i="2"/>
  <c r="C37382" i="2"/>
  <c r="G37381" i="2" l="1"/>
  <c r="H37381" i="2" s="1"/>
  <c r="E37382" i="2"/>
  <c r="C37383" i="2"/>
  <c r="D37382" i="2"/>
  <c r="G37382" i="2" s="1"/>
  <c r="H37382" i="2" s="1"/>
  <c r="C37384" i="2" l="1"/>
  <c r="D37383" i="2"/>
  <c r="E37383" i="2"/>
  <c r="G37383" i="2" l="1"/>
  <c r="H37383" i="2" s="1"/>
  <c r="D37384" i="2"/>
  <c r="E37384" i="2"/>
  <c r="C37385" i="2"/>
  <c r="C37386" i="2" l="1"/>
  <c r="D37385" i="2"/>
  <c r="E37385" i="2"/>
  <c r="G37384" i="2"/>
  <c r="H37384" i="2" s="1"/>
  <c r="G37385" i="2" l="1"/>
  <c r="H37385" i="2" s="1"/>
  <c r="D37386" i="2"/>
  <c r="E37386" i="2"/>
  <c r="C37387" i="2"/>
  <c r="D37387" i="2" l="1"/>
  <c r="E37387" i="2"/>
  <c r="C37388" i="2"/>
  <c r="G37386" i="2"/>
  <c r="H37386" i="2" s="1"/>
  <c r="C37389" i="2" l="1"/>
  <c r="D37388" i="2"/>
  <c r="E37388" i="2"/>
  <c r="G37387" i="2"/>
  <c r="H37387" i="2" s="1"/>
  <c r="G37388" i="2" l="1"/>
  <c r="H37388" i="2" s="1"/>
  <c r="D37389" i="2"/>
  <c r="E37389" i="2"/>
  <c r="C37390" i="2"/>
  <c r="E37390" i="2" l="1"/>
  <c r="C37391" i="2"/>
  <c r="D37390" i="2"/>
  <c r="G37390" i="2" s="1"/>
  <c r="H37390" i="2" s="1"/>
  <c r="G37389" i="2"/>
  <c r="H37389" i="2" s="1"/>
  <c r="C37392" i="2" l="1"/>
  <c r="D37391" i="2"/>
  <c r="E37391" i="2"/>
  <c r="G37391" i="2" l="1"/>
  <c r="H37391" i="2" s="1"/>
  <c r="D37392" i="2"/>
  <c r="E37392" i="2"/>
  <c r="C37393" i="2"/>
  <c r="C37394" i="2" l="1"/>
  <c r="D37393" i="2"/>
  <c r="E37393" i="2"/>
  <c r="G37392" i="2"/>
  <c r="H37392" i="2" s="1"/>
  <c r="G37393" i="2" l="1"/>
  <c r="H37393" i="2" s="1"/>
  <c r="D37394" i="2"/>
  <c r="E37394" i="2"/>
  <c r="C37395" i="2"/>
  <c r="D37395" i="2" l="1"/>
  <c r="E37395" i="2"/>
  <c r="C37396" i="2"/>
  <c r="G37394" i="2"/>
  <c r="H37394" i="2" s="1"/>
  <c r="C37397" i="2" l="1"/>
  <c r="D37396" i="2"/>
  <c r="E37396" i="2"/>
  <c r="G37395" i="2"/>
  <c r="H37395" i="2" s="1"/>
  <c r="G37396" i="2" l="1"/>
  <c r="H37396" i="2" s="1"/>
  <c r="D37397" i="2"/>
  <c r="E37397" i="2"/>
  <c r="C37398" i="2"/>
  <c r="E37398" i="2" l="1"/>
  <c r="C37399" i="2"/>
  <c r="D37398" i="2"/>
  <c r="G37398" i="2" s="1"/>
  <c r="H37398" i="2" s="1"/>
  <c r="G37397" i="2"/>
  <c r="H37397" i="2" s="1"/>
  <c r="C37400" i="2" l="1"/>
  <c r="D37399" i="2"/>
  <c r="E37399" i="2"/>
  <c r="G37399" i="2" l="1"/>
  <c r="H37399" i="2" s="1"/>
  <c r="D37400" i="2"/>
  <c r="E37400" i="2"/>
  <c r="C37401" i="2"/>
  <c r="C37402" i="2" l="1"/>
  <c r="D37401" i="2"/>
  <c r="E37401" i="2"/>
  <c r="G37400" i="2"/>
  <c r="H37400" i="2" s="1"/>
  <c r="G37401" i="2" l="1"/>
  <c r="H37401" i="2" s="1"/>
  <c r="D37402" i="2"/>
  <c r="E37402" i="2"/>
  <c r="C37403" i="2"/>
  <c r="D37403" i="2" l="1"/>
  <c r="E37403" i="2"/>
  <c r="C37404" i="2"/>
  <c r="G37402" i="2"/>
  <c r="H37402" i="2" s="1"/>
  <c r="C37405" i="2" l="1"/>
  <c r="D37404" i="2"/>
  <c r="E37404" i="2"/>
  <c r="G37403" i="2"/>
  <c r="H37403" i="2" s="1"/>
  <c r="G37404" i="2" l="1"/>
  <c r="H37404" i="2" s="1"/>
  <c r="D37405" i="2"/>
  <c r="E37405" i="2"/>
  <c r="C37406" i="2"/>
  <c r="E37406" i="2" l="1"/>
  <c r="C37407" i="2"/>
  <c r="D37406" i="2"/>
  <c r="G37405" i="2"/>
  <c r="H37405" i="2" s="1"/>
  <c r="G37406" i="2" l="1"/>
  <c r="H37406" i="2" s="1"/>
  <c r="C37408" i="2"/>
  <c r="D37407" i="2"/>
  <c r="E37407" i="2"/>
  <c r="G37407" i="2" l="1"/>
  <c r="H37407" i="2" s="1"/>
  <c r="D37408" i="2"/>
  <c r="E37408" i="2"/>
  <c r="C37409" i="2"/>
  <c r="C37410" i="2" l="1"/>
  <c r="D37409" i="2"/>
  <c r="E37409" i="2"/>
  <c r="G37408" i="2"/>
  <c r="H37408" i="2" s="1"/>
  <c r="G37409" i="2" l="1"/>
  <c r="H37409" i="2" s="1"/>
  <c r="D37410" i="2"/>
  <c r="E37410" i="2"/>
  <c r="C37411" i="2"/>
  <c r="D37411" i="2" l="1"/>
  <c r="E37411" i="2"/>
  <c r="C37412" i="2"/>
  <c r="G37410" i="2"/>
  <c r="H37410" i="2" s="1"/>
  <c r="C37413" i="2" l="1"/>
  <c r="D37412" i="2"/>
  <c r="E37412" i="2"/>
  <c r="G37411" i="2"/>
  <c r="H37411" i="2" s="1"/>
  <c r="G37412" i="2" l="1"/>
  <c r="H37412" i="2" s="1"/>
  <c r="D37413" i="2"/>
  <c r="E37413" i="2"/>
  <c r="C37414" i="2"/>
  <c r="E37414" i="2" l="1"/>
  <c r="C37415" i="2"/>
  <c r="D37414" i="2"/>
  <c r="G37413" i="2"/>
  <c r="H37413" i="2" s="1"/>
  <c r="G37414" i="2" l="1"/>
  <c r="H37414" i="2" s="1"/>
  <c r="C37416" i="2"/>
  <c r="D37415" i="2"/>
  <c r="E37415" i="2"/>
  <c r="G37415" i="2" l="1"/>
  <c r="H37415" i="2" s="1"/>
  <c r="D37416" i="2"/>
  <c r="E37416" i="2"/>
  <c r="C37417" i="2"/>
  <c r="C37418" i="2" l="1"/>
  <c r="D37417" i="2"/>
  <c r="E37417" i="2"/>
  <c r="G37416" i="2"/>
  <c r="H37416" i="2" s="1"/>
  <c r="G37417" i="2" l="1"/>
  <c r="H37417" i="2" s="1"/>
  <c r="D37418" i="2"/>
  <c r="E37418" i="2"/>
  <c r="C37419" i="2"/>
  <c r="D37419" i="2" l="1"/>
  <c r="E37419" i="2"/>
  <c r="C37420" i="2"/>
  <c r="G37418" i="2"/>
  <c r="H37418" i="2" s="1"/>
  <c r="C37421" i="2" l="1"/>
  <c r="D37420" i="2"/>
  <c r="E37420" i="2"/>
  <c r="G37419" i="2"/>
  <c r="H37419" i="2" s="1"/>
  <c r="G37420" i="2" l="1"/>
  <c r="H37420" i="2" s="1"/>
  <c r="D37421" i="2"/>
  <c r="E37421" i="2"/>
  <c r="C37422" i="2"/>
  <c r="E37422" i="2" l="1"/>
  <c r="C37423" i="2"/>
  <c r="D37422" i="2"/>
  <c r="G37422" i="2" s="1"/>
  <c r="H37422" i="2" s="1"/>
  <c r="G37421" i="2"/>
  <c r="H37421" i="2" s="1"/>
  <c r="C37424" i="2" l="1"/>
  <c r="D37423" i="2"/>
  <c r="E37423" i="2"/>
  <c r="G37423" i="2" l="1"/>
  <c r="H37423" i="2" s="1"/>
  <c r="D37424" i="2"/>
  <c r="E37424" i="2"/>
  <c r="C37425" i="2"/>
  <c r="C37426" i="2" l="1"/>
  <c r="D37425" i="2"/>
  <c r="E37425" i="2"/>
  <c r="G37424" i="2"/>
  <c r="H37424" i="2" s="1"/>
  <c r="G37425" i="2" l="1"/>
  <c r="H37425" i="2" s="1"/>
  <c r="D37426" i="2"/>
  <c r="E37426" i="2"/>
  <c r="C37427" i="2"/>
  <c r="D37427" i="2" l="1"/>
  <c r="E37427" i="2"/>
  <c r="C37428" i="2"/>
  <c r="G37426" i="2"/>
  <c r="H37426" i="2" s="1"/>
  <c r="C37429" i="2" l="1"/>
  <c r="D37428" i="2"/>
  <c r="E37428" i="2"/>
  <c r="G37427" i="2"/>
  <c r="H37427" i="2" s="1"/>
  <c r="G37428" i="2" l="1"/>
  <c r="H37428" i="2" s="1"/>
  <c r="D37429" i="2"/>
  <c r="E37429" i="2"/>
  <c r="C37430" i="2"/>
  <c r="E37430" i="2" l="1"/>
  <c r="C37431" i="2"/>
  <c r="D37430" i="2"/>
  <c r="G37429" i="2"/>
  <c r="H37429" i="2" s="1"/>
  <c r="G37430" i="2" l="1"/>
  <c r="H37430" i="2" s="1"/>
  <c r="C37432" i="2"/>
  <c r="D37431" i="2"/>
  <c r="E37431" i="2"/>
  <c r="G37431" i="2" l="1"/>
  <c r="H37431" i="2" s="1"/>
  <c r="D37432" i="2"/>
  <c r="E37432" i="2"/>
  <c r="C37433" i="2"/>
  <c r="C37434" i="2" l="1"/>
  <c r="D37433" i="2"/>
  <c r="E37433" i="2"/>
  <c r="G37432" i="2"/>
  <c r="H37432" i="2" s="1"/>
  <c r="G37433" i="2" l="1"/>
  <c r="H37433" i="2" s="1"/>
  <c r="D37434" i="2"/>
  <c r="E37434" i="2"/>
  <c r="C37435" i="2"/>
  <c r="D37435" i="2" l="1"/>
  <c r="E37435" i="2"/>
  <c r="C37436" i="2"/>
  <c r="G37434" i="2"/>
  <c r="H37434" i="2" s="1"/>
  <c r="C37437" i="2" l="1"/>
  <c r="D37436" i="2"/>
  <c r="E37436" i="2"/>
  <c r="G37435" i="2"/>
  <c r="H37435" i="2" s="1"/>
  <c r="G37436" i="2" l="1"/>
  <c r="H37436" i="2" s="1"/>
  <c r="D37437" i="2"/>
  <c r="E37437" i="2"/>
  <c r="C37438" i="2"/>
  <c r="E37438" i="2" l="1"/>
  <c r="C37439" i="2"/>
  <c r="D37438" i="2"/>
  <c r="G37438" i="2" s="1"/>
  <c r="H37438" i="2" s="1"/>
  <c r="G37437" i="2"/>
  <c r="H37437" i="2" s="1"/>
  <c r="C37440" i="2" l="1"/>
  <c r="D37439" i="2"/>
  <c r="E37439" i="2"/>
  <c r="G37439" i="2" l="1"/>
  <c r="H37439" i="2" s="1"/>
  <c r="D37440" i="2"/>
  <c r="E37440" i="2"/>
  <c r="C37441" i="2"/>
  <c r="C37442" i="2" l="1"/>
  <c r="D37441" i="2"/>
  <c r="E37441" i="2"/>
  <c r="G37440" i="2"/>
  <c r="H37440" i="2" s="1"/>
  <c r="G37441" i="2" l="1"/>
  <c r="H37441" i="2" s="1"/>
  <c r="D37442" i="2"/>
  <c r="E37442" i="2"/>
  <c r="C37443" i="2"/>
  <c r="D37443" i="2" l="1"/>
  <c r="E37443" i="2"/>
  <c r="C37444" i="2"/>
  <c r="G37442" i="2"/>
  <c r="H37442" i="2" s="1"/>
  <c r="C37445" i="2" l="1"/>
  <c r="D37444" i="2"/>
  <c r="E37444" i="2"/>
  <c r="G37443" i="2"/>
  <c r="H37443" i="2" s="1"/>
  <c r="G37444" i="2" l="1"/>
  <c r="H37444" i="2" s="1"/>
  <c r="D37445" i="2"/>
  <c r="E37445" i="2"/>
  <c r="C37446" i="2"/>
  <c r="E37446" i="2" l="1"/>
  <c r="C37447" i="2"/>
  <c r="D37446" i="2"/>
  <c r="G37446" i="2" s="1"/>
  <c r="H37446" i="2" s="1"/>
  <c r="G37445" i="2"/>
  <c r="H37445" i="2" s="1"/>
  <c r="C37448" i="2" l="1"/>
  <c r="D37447" i="2"/>
  <c r="E37447" i="2"/>
  <c r="G37447" i="2" l="1"/>
  <c r="H37447" i="2" s="1"/>
  <c r="D37448" i="2"/>
  <c r="E37448" i="2"/>
  <c r="C37449" i="2"/>
  <c r="C37450" i="2" l="1"/>
  <c r="D37449" i="2"/>
  <c r="E37449" i="2"/>
  <c r="G37448" i="2"/>
  <c r="H37448" i="2" s="1"/>
  <c r="G37449" i="2" l="1"/>
  <c r="H37449" i="2" s="1"/>
  <c r="D37450" i="2"/>
  <c r="E37450" i="2"/>
  <c r="C37451" i="2"/>
  <c r="D37451" i="2" l="1"/>
  <c r="E37451" i="2"/>
  <c r="C37452" i="2"/>
  <c r="G37450" i="2"/>
  <c r="H37450" i="2" s="1"/>
  <c r="C37453" i="2" l="1"/>
  <c r="D37452" i="2"/>
  <c r="E37452" i="2"/>
  <c r="G37451" i="2"/>
  <c r="H37451" i="2" s="1"/>
  <c r="G37452" i="2" l="1"/>
  <c r="H37452" i="2" s="1"/>
  <c r="D37453" i="2"/>
  <c r="E37453" i="2"/>
  <c r="C37454" i="2"/>
  <c r="E37454" i="2" l="1"/>
  <c r="C37455" i="2"/>
  <c r="D37454" i="2"/>
  <c r="G37453" i="2"/>
  <c r="H37453" i="2" s="1"/>
  <c r="G37454" i="2" l="1"/>
  <c r="H37454" i="2" s="1"/>
  <c r="C37456" i="2"/>
  <c r="D37455" i="2"/>
  <c r="E37455" i="2"/>
  <c r="G37455" i="2" l="1"/>
  <c r="H37455" i="2" s="1"/>
  <c r="D37456" i="2"/>
  <c r="E37456" i="2"/>
  <c r="C37457" i="2"/>
  <c r="C37458" i="2" l="1"/>
  <c r="D37457" i="2"/>
  <c r="E37457" i="2"/>
  <c r="G37456" i="2"/>
  <c r="H37456" i="2" s="1"/>
  <c r="G37457" i="2" l="1"/>
  <c r="H37457" i="2" s="1"/>
  <c r="D37458" i="2"/>
  <c r="E37458" i="2"/>
  <c r="C37459" i="2"/>
  <c r="D37459" i="2" l="1"/>
  <c r="E37459" i="2"/>
  <c r="C37460" i="2"/>
  <c r="G37458" i="2"/>
  <c r="H37458" i="2" s="1"/>
  <c r="C37461" i="2" l="1"/>
  <c r="D37460" i="2"/>
  <c r="E37460" i="2"/>
  <c r="G37459" i="2"/>
  <c r="H37459" i="2" s="1"/>
  <c r="G37460" i="2" l="1"/>
  <c r="H37460" i="2" s="1"/>
  <c r="D37461" i="2"/>
  <c r="E37461" i="2"/>
  <c r="C37462" i="2"/>
  <c r="E37462" i="2" l="1"/>
  <c r="C37463" i="2"/>
  <c r="D37462" i="2"/>
  <c r="G37461" i="2"/>
  <c r="H37461" i="2" s="1"/>
  <c r="G37462" i="2" l="1"/>
  <c r="H37462" i="2" s="1"/>
  <c r="C37464" i="2"/>
  <c r="D37463" i="2"/>
  <c r="E37463" i="2"/>
  <c r="G37463" i="2" l="1"/>
  <c r="H37463" i="2" s="1"/>
  <c r="D37464" i="2"/>
  <c r="E37464" i="2"/>
  <c r="C37465" i="2"/>
  <c r="C37466" i="2" l="1"/>
  <c r="D37465" i="2"/>
  <c r="E37465" i="2"/>
  <c r="G37464" i="2"/>
  <c r="H37464" i="2" s="1"/>
  <c r="G37465" i="2" l="1"/>
  <c r="H37465" i="2" s="1"/>
  <c r="D37466" i="2"/>
  <c r="E37466" i="2"/>
  <c r="C37467" i="2"/>
  <c r="D37467" i="2" l="1"/>
  <c r="E37467" i="2"/>
  <c r="C37468" i="2"/>
  <c r="G37466" i="2"/>
  <c r="H37466" i="2" s="1"/>
  <c r="C37469" i="2" l="1"/>
  <c r="D37468" i="2"/>
  <c r="E37468" i="2"/>
  <c r="G37467" i="2"/>
  <c r="H37467" i="2" s="1"/>
  <c r="G37468" i="2" l="1"/>
  <c r="H37468" i="2" s="1"/>
  <c r="D37469" i="2"/>
  <c r="E37469" i="2"/>
  <c r="C37470" i="2"/>
  <c r="E37470" i="2" l="1"/>
  <c r="C37471" i="2"/>
  <c r="D37470" i="2"/>
  <c r="G37469" i="2"/>
  <c r="H37469" i="2" s="1"/>
  <c r="G37470" i="2" l="1"/>
  <c r="H37470" i="2" s="1"/>
  <c r="C37472" i="2"/>
  <c r="D37471" i="2"/>
  <c r="E37471" i="2"/>
  <c r="G37471" i="2" l="1"/>
  <c r="H37471" i="2" s="1"/>
  <c r="D37472" i="2"/>
  <c r="E37472" i="2"/>
  <c r="C37473" i="2"/>
  <c r="C37474" i="2" l="1"/>
  <c r="D37473" i="2"/>
  <c r="E37473" i="2"/>
  <c r="G37472" i="2"/>
  <c r="H37472" i="2" s="1"/>
  <c r="G37473" i="2" l="1"/>
  <c r="H37473" i="2" s="1"/>
  <c r="D37474" i="2"/>
  <c r="E37474" i="2"/>
  <c r="C37475" i="2"/>
  <c r="D37475" i="2" l="1"/>
  <c r="E37475" i="2"/>
  <c r="C37476" i="2"/>
  <c r="G37474" i="2"/>
  <c r="H37474" i="2" s="1"/>
  <c r="C37477" i="2" l="1"/>
  <c r="D37476" i="2"/>
  <c r="E37476" i="2"/>
  <c r="G37475" i="2"/>
  <c r="H37475" i="2" s="1"/>
  <c r="G37476" i="2" l="1"/>
  <c r="H37476" i="2" s="1"/>
  <c r="D37477" i="2"/>
  <c r="E37477" i="2"/>
  <c r="C37478" i="2"/>
  <c r="E37478" i="2" l="1"/>
  <c r="C37479" i="2"/>
  <c r="D37478" i="2"/>
  <c r="G37478" i="2" s="1"/>
  <c r="H37478" i="2" s="1"/>
  <c r="G37477" i="2"/>
  <c r="H37477" i="2" s="1"/>
  <c r="C37480" i="2" l="1"/>
  <c r="D37479" i="2"/>
  <c r="E37479" i="2"/>
  <c r="G37479" i="2" l="1"/>
  <c r="H37479" i="2" s="1"/>
  <c r="D37480" i="2"/>
  <c r="E37480" i="2"/>
  <c r="C37481" i="2"/>
  <c r="C37482" i="2" l="1"/>
  <c r="D37481" i="2"/>
  <c r="E37481" i="2"/>
  <c r="G37480" i="2"/>
  <c r="H37480" i="2" s="1"/>
  <c r="G37481" i="2" l="1"/>
  <c r="H37481" i="2" s="1"/>
  <c r="D37482" i="2"/>
  <c r="E37482" i="2"/>
  <c r="C37483" i="2"/>
  <c r="D37483" i="2" l="1"/>
  <c r="E37483" i="2"/>
  <c r="C37484" i="2"/>
  <c r="G37482" i="2"/>
  <c r="H37482" i="2" s="1"/>
  <c r="C37485" i="2" l="1"/>
  <c r="D37484" i="2"/>
  <c r="E37484" i="2"/>
  <c r="G37483" i="2"/>
  <c r="H37483" i="2" s="1"/>
  <c r="G37484" i="2" l="1"/>
  <c r="H37484" i="2" s="1"/>
  <c r="D37485" i="2"/>
  <c r="E37485" i="2"/>
  <c r="C37486" i="2"/>
  <c r="E37486" i="2" l="1"/>
  <c r="C37487" i="2"/>
  <c r="D37486" i="2"/>
  <c r="G37486" i="2" s="1"/>
  <c r="H37486" i="2" s="1"/>
  <c r="G37485" i="2"/>
  <c r="H37485" i="2" s="1"/>
  <c r="C37488" i="2" l="1"/>
  <c r="D37487" i="2"/>
  <c r="E37487" i="2"/>
  <c r="G37487" i="2" l="1"/>
  <c r="H37487" i="2" s="1"/>
  <c r="D37488" i="2"/>
  <c r="E37488" i="2"/>
  <c r="C37489" i="2"/>
  <c r="C37490" i="2" l="1"/>
  <c r="D37489" i="2"/>
  <c r="E37489" i="2"/>
  <c r="G37488" i="2"/>
  <c r="H37488" i="2" s="1"/>
  <c r="G37489" i="2" l="1"/>
  <c r="H37489" i="2" s="1"/>
  <c r="D37490" i="2"/>
  <c r="E37490" i="2"/>
  <c r="C37491" i="2"/>
  <c r="D37491" i="2" l="1"/>
  <c r="E37491" i="2"/>
  <c r="C37492" i="2"/>
  <c r="G37490" i="2"/>
  <c r="H37490" i="2" s="1"/>
  <c r="C37493" i="2" l="1"/>
  <c r="D37492" i="2"/>
  <c r="E37492" i="2"/>
  <c r="G37491" i="2"/>
  <c r="H37491" i="2" s="1"/>
  <c r="G37492" i="2" l="1"/>
  <c r="H37492" i="2" s="1"/>
  <c r="D37493" i="2"/>
  <c r="E37493" i="2"/>
  <c r="C37494" i="2"/>
  <c r="E37494" i="2" l="1"/>
  <c r="C37495" i="2"/>
  <c r="D37494" i="2"/>
  <c r="G37493" i="2"/>
  <c r="H37493" i="2" s="1"/>
  <c r="G37494" i="2" l="1"/>
  <c r="H37494" i="2" s="1"/>
  <c r="C37496" i="2"/>
  <c r="D37495" i="2"/>
  <c r="E37495" i="2"/>
  <c r="G37495" i="2" l="1"/>
  <c r="H37495" i="2" s="1"/>
  <c r="D37496" i="2"/>
  <c r="E37496" i="2"/>
  <c r="C37497" i="2"/>
  <c r="C37498" i="2" l="1"/>
  <c r="D37497" i="2"/>
  <c r="E37497" i="2"/>
  <c r="G37496" i="2"/>
  <c r="H37496" i="2" s="1"/>
  <c r="G37497" i="2" l="1"/>
  <c r="H37497" i="2" s="1"/>
  <c r="D37498" i="2"/>
  <c r="E37498" i="2"/>
  <c r="C37499" i="2"/>
  <c r="D37499" i="2" l="1"/>
  <c r="E37499" i="2"/>
  <c r="C37500" i="2"/>
  <c r="G37498" i="2"/>
  <c r="H37498" i="2" s="1"/>
  <c r="C37501" i="2" l="1"/>
  <c r="D37500" i="2"/>
  <c r="E37500" i="2"/>
  <c r="G37499" i="2"/>
  <c r="H37499" i="2" s="1"/>
  <c r="G37500" i="2" l="1"/>
  <c r="H37500" i="2" s="1"/>
  <c r="D37501" i="2"/>
  <c r="E37501" i="2"/>
  <c r="C37502" i="2"/>
  <c r="E37502" i="2" l="1"/>
  <c r="C37503" i="2"/>
  <c r="D37502" i="2"/>
  <c r="G37501" i="2"/>
  <c r="H37501" i="2" s="1"/>
  <c r="G37502" i="2" l="1"/>
  <c r="H37502" i="2" s="1"/>
  <c r="C37504" i="2"/>
  <c r="D37503" i="2"/>
  <c r="E37503" i="2"/>
  <c r="G37503" i="2" l="1"/>
  <c r="H37503" i="2" s="1"/>
  <c r="D37504" i="2"/>
  <c r="E37504" i="2"/>
  <c r="C37505" i="2"/>
  <c r="C37506" i="2" l="1"/>
  <c r="D37505" i="2"/>
  <c r="E37505" i="2"/>
  <c r="G37504" i="2"/>
  <c r="H37504" i="2" s="1"/>
  <c r="G37505" i="2" l="1"/>
  <c r="H37505" i="2" s="1"/>
  <c r="D37506" i="2"/>
  <c r="E37506" i="2"/>
  <c r="C37507" i="2"/>
  <c r="D37507" i="2" l="1"/>
  <c r="E37507" i="2"/>
  <c r="C37508" i="2"/>
  <c r="G37506" i="2"/>
  <c r="H37506" i="2" s="1"/>
  <c r="C37509" i="2" l="1"/>
  <c r="D37508" i="2"/>
  <c r="E37508" i="2"/>
  <c r="G37507" i="2"/>
  <c r="H37507" i="2" s="1"/>
  <c r="G37508" i="2" l="1"/>
  <c r="H37508" i="2" s="1"/>
  <c r="D37509" i="2"/>
  <c r="E37509" i="2"/>
  <c r="C37510" i="2"/>
  <c r="E37510" i="2" l="1"/>
  <c r="C37511" i="2"/>
  <c r="D37510" i="2"/>
  <c r="G37509" i="2"/>
  <c r="H37509" i="2" s="1"/>
  <c r="G37510" i="2" l="1"/>
  <c r="H37510" i="2" s="1"/>
  <c r="C37512" i="2"/>
  <c r="D37511" i="2"/>
  <c r="E37511" i="2"/>
  <c r="G37511" i="2" l="1"/>
  <c r="H37511" i="2" s="1"/>
  <c r="D37512" i="2"/>
  <c r="E37512" i="2"/>
  <c r="C37513" i="2"/>
  <c r="C37514" i="2" l="1"/>
  <c r="D37513" i="2"/>
  <c r="E37513" i="2"/>
  <c r="G37512" i="2"/>
  <c r="H37512" i="2" s="1"/>
  <c r="G37513" i="2" l="1"/>
  <c r="H37513" i="2" s="1"/>
  <c r="D37514" i="2"/>
  <c r="E37514" i="2"/>
  <c r="C37515" i="2"/>
  <c r="D37515" i="2" l="1"/>
  <c r="E37515" i="2"/>
  <c r="C37516" i="2"/>
  <c r="G37514" i="2"/>
  <c r="H37514" i="2" s="1"/>
  <c r="C37517" i="2" l="1"/>
  <c r="D37516" i="2"/>
  <c r="E37516" i="2"/>
  <c r="G37515" i="2"/>
  <c r="H37515" i="2" s="1"/>
  <c r="G37516" i="2" l="1"/>
  <c r="H37516" i="2" s="1"/>
  <c r="D37517" i="2"/>
  <c r="E37517" i="2"/>
  <c r="C37518" i="2"/>
  <c r="E37518" i="2" l="1"/>
  <c r="C37519" i="2"/>
  <c r="D37518" i="2"/>
  <c r="G37518" i="2" s="1"/>
  <c r="H37518" i="2" s="1"/>
  <c r="G37517" i="2"/>
  <c r="H37517" i="2" s="1"/>
  <c r="C37520" i="2" l="1"/>
  <c r="D37519" i="2"/>
  <c r="E37519" i="2"/>
  <c r="G37519" i="2" l="1"/>
  <c r="H37519" i="2" s="1"/>
  <c r="D37520" i="2"/>
  <c r="E37520" i="2"/>
  <c r="C37521" i="2"/>
  <c r="C37522" i="2" l="1"/>
  <c r="D37521" i="2"/>
  <c r="E37521" i="2"/>
  <c r="G37520" i="2"/>
  <c r="H37520" i="2" s="1"/>
  <c r="G37521" i="2" l="1"/>
  <c r="H37521" i="2" s="1"/>
  <c r="D37522" i="2"/>
  <c r="E37522" i="2"/>
  <c r="C37523" i="2"/>
  <c r="D37523" i="2" l="1"/>
  <c r="E37523" i="2"/>
  <c r="C37524" i="2"/>
  <c r="G37522" i="2"/>
  <c r="H37522" i="2" s="1"/>
  <c r="C37525" i="2" l="1"/>
  <c r="D37524" i="2"/>
  <c r="E37524" i="2"/>
  <c r="G37523" i="2"/>
  <c r="H37523" i="2" s="1"/>
  <c r="G37524" i="2" l="1"/>
  <c r="H37524" i="2" s="1"/>
  <c r="D37525" i="2"/>
  <c r="E37525" i="2"/>
  <c r="C37526" i="2"/>
  <c r="E37526" i="2" l="1"/>
  <c r="C37527" i="2"/>
  <c r="D37526" i="2"/>
  <c r="G37525" i="2"/>
  <c r="H37525" i="2" s="1"/>
  <c r="G37526" i="2" l="1"/>
  <c r="H37526" i="2" s="1"/>
  <c r="C37528" i="2"/>
  <c r="D37527" i="2"/>
  <c r="E37527" i="2"/>
  <c r="G37527" i="2" l="1"/>
  <c r="H37527" i="2" s="1"/>
  <c r="D37528" i="2"/>
  <c r="E37528" i="2"/>
  <c r="C37529" i="2"/>
  <c r="C37530" i="2" l="1"/>
  <c r="D37529" i="2"/>
  <c r="E37529" i="2"/>
  <c r="G37528" i="2"/>
  <c r="H37528" i="2" s="1"/>
  <c r="G37529" i="2" l="1"/>
  <c r="H37529" i="2" s="1"/>
  <c r="D37530" i="2"/>
  <c r="E37530" i="2"/>
  <c r="C37531" i="2"/>
  <c r="D37531" i="2" l="1"/>
  <c r="E37531" i="2"/>
  <c r="C37532" i="2"/>
  <c r="G37530" i="2"/>
  <c r="H37530" i="2" s="1"/>
  <c r="C37533" i="2" l="1"/>
  <c r="D37532" i="2"/>
  <c r="E37532" i="2"/>
  <c r="G37531" i="2"/>
  <c r="H37531" i="2" s="1"/>
  <c r="G37532" i="2" l="1"/>
  <c r="H37532" i="2" s="1"/>
  <c r="D37533" i="2"/>
  <c r="E37533" i="2"/>
  <c r="C37534" i="2"/>
  <c r="E37534" i="2" l="1"/>
  <c r="C37535" i="2"/>
  <c r="D37534" i="2"/>
  <c r="G37534" i="2" s="1"/>
  <c r="H37534" i="2" s="1"/>
  <c r="G37533" i="2"/>
  <c r="H37533" i="2" s="1"/>
  <c r="C37536" i="2" l="1"/>
  <c r="D37535" i="2"/>
  <c r="E37535" i="2"/>
  <c r="G37535" i="2" l="1"/>
  <c r="H37535" i="2" s="1"/>
  <c r="D37536" i="2"/>
  <c r="E37536" i="2"/>
  <c r="C37537" i="2"/>
  <c r="C37538" i="2" l="1"/>
  <c r="D37537" i="2"/>
  <c r="E37537" i="2"/>
  <c r="G37536" i="2"/>
  <c r="H37536" i="2" s="1"/>
  <c r="G37537" i="2" l="1"/>
  <c r="H37537" i="2" s="1"/>
  <c r="D37538" i="2"/>
  <c r="E37538" i="2"/>
  <c r="C37539" i="2"/>
  <c r="D37539" i="2" l="1"/>
  <c r="E37539" i="2"/>
  <c r="C37540" i="2"/>
  <c r="G37538" i="2"/>
  <c r="H37538" i="2" s="1"/>
  <c r="C37541" i="2" l="1"/>
  <c r="D37540" i="2"/>
  <c r="E37540" i="2"/>
  <c r="G37539" i="2"/>
  <c r="H37539" i="2" s="1"/>
  <c r="G37540" i="2" l="1"/>
  <c r="H37540" i="2" s="1"/>
  <c r="D37541" i="2"/>
  <c r="E37541" i="2"/>
  <c r="C37542" i="2"/>
  <c r="E37542" i="2" l="1"/>
  <c r="C37543" i="2"/>
  <c r="D37542" i="2"/>
  <c r="G37541" i="2"/>
  <c r="H37541" i="2" s="1"/>
  <c r="G37542" i="2" l="1"/>
  <c r="H37542" i="2" s="1"/>
  <c r="C37544" i="2"/>
  <c r="D37543" i="2"/>
  <c r="E37543" i="2"/>
  <c r="G37543" i="2" l="1"/>
  <c r="H37543" i="2" s="1"/>
  <c r="D37544" i="2"/>
  <c r="E37544" i="2"/>
  <c r="C37545" i="2"/>
  <c r="C37546" i="2" l="1"/>
  <c r="D37545" i="2"/>
  <c r="E37545" i="2"/>
  <c r="G37544" i="2"/>
  <c r="H37544" i="2" s="1"/>
  <c r="G37545" i="2" l="1"/>
  <c r="H37545" i="2" s="1"/>
  <c r="D37546" i="2"/>
  <c r="E37546" i="2"/>
  <c r="C37547" i="2"/>
  <c r="D37547" i="2" l="1"/>
  <c r="E37547" i="2"/>
  <c r="C37548" i="2"/>
  <c r="G37546" i="2"/>
  <c r="H37546" i="2" s="1"/>
  <c r="C37549" i="2" l="1"/>
  <c r="D37548" i="2"/>
  <c r="E37548" i="2"/>
  <c r="G37547" i="2"/>
  <c r="H37547" i="2" s="1"/>
  <c r="G37548" i="2" l="1"/>
  <c r="H37548" i="2" s="1"/>
  <c r="D37549" i="2"/>
  <c r="E37549" i="2"/>
  <c r="C37550" i="2"/>
  <c r="E37550" i="2" l="1"/>
  <c r="C37551" i="2"/>
  <c r="D37550" i="2"/>
  <c r="G37550" i="2" s="1"/>
  <c r="H37550" i="2" s="1"/>
  <c r="G37549" i="2"/>
  <c r="H37549" i="2" s="1"/>
  <c r="C37552" i="2" l="1"/>
  <c r="D37551" i="2"/>
  <c r="E37551" i="2"/>
  <c r="G37551" i="2" l="1"/>
  <c r="H37551" i="2" s="1"/>
  <c r="D37552" i="2"/>
  <c r="E37552" i="2"/>
  <c r="C37553" i="2"/>
  <c r="C37554" i="2" l="1"/>
  <c r="D37553" i="2"/>
  <c r="E37553" i="2"/>
  <c r="G37552" i="2"/>
  <c r="H37552" i="2" s="1"/>
  <c r="G37553" i="2" l="1"/>
  <c r="H37553" i="2" s="1"/>
  <c r="D37554" i="2"/>
  <c r="E37554" i="2"/>
  <c r="C37555" i="2"/>
  <c r="D37555" i="2" l="1"/>
  <c r="E37555" i="2"/>
  <c r="C37556" i="2"/>
  <c r="G37554" i="2"/>
  <c r="H37554" i="2" s="1"/>
  <c r="C37557" i="2" l="1"/>
  <c r="D37556" i="2"/>
  <c r="E37556" i="2"/>
  <c r="G37555" i="2"/>
  <c r="H37555" i="2" s="1"/>
  <c r="G37556" i="2" l="1"/>
  <c r="H37556" i="2" s="1"/>
  <c r="D37557" i="2"/>
  <c r="E37557" i="2"/>
  <c r="C37558" i="2"/>
  <c r="G37557" i="2" l="1"/>
  <c r="H37557" i="2" s="1"/>
  <c r="E37558" i="2"/>
  <c r="C37559" i="2"/>
  <c r="D37558" i="2"/>
  <c r="G37558" i="2" s="1"/>
  <c r="H37558" i="2" s="1"/>
  <c r="C37560" i="2" l="1"/>
  <c r="D37559" i="2"/>
  <c r="E37559" i="2"/>
  <c r="G37559" i="2" l="1"/>
  <c r="H37559" i="2" s="1"/>
  <c r="D37560" i="2"/>
  <c r="E37560" i="2"/>
  <c r="C37561" i="2"/>
  <c r="C37562" i="2" l="1"/>
  <c r="D37561" i="2"/>
  <c r="E37561" i="2"/>
  <c r="G37560" i="2"/>
  <c r="H37560" i="2" s="1"/>
  <c r="G37561" i="2" l="1"/>
  <c r="H37561" i="2" s="1"/>
  <c r="D37562" i="2"/>
  <c r="E37562" i="2"/>
  <c r="C37563" i="2"/>
  <c r="D37563" i="2" l="1"/>
  <c r="E37563" i="2"/>
  <c r="C37564" i="2"/>
  <c r="G37562" i="2"/>
  <c r="H37562" i="2" s="1"/>
  <c r="C37565" i="2" l="1"/>
  <c r="D37564" i="2"/>
  <c r="E37564" i="2"/>
  <c r="G37563" i="2"/>
  <c r="H37563" i="2" s="1"/>
  <c r="G37564" i="2" l="1"/>
  <c r="H37564" i="2" s="1"/>
  <c r="D37565" i="2"/>
  <c r="E37565" i="2"/>
  <c r="C37566" i="2"/>
  <c r="E37566" i="2" l="1"/>
  <c r="C37567" i="2"/>
  <c r="D37566" i="2"/>
  <c r="G37566" i="2" s="1"/>
  <c r="H37566" i="2" s="1"/>
  <c r="G37565" i="2"/>
  <c r="H37565" i="2" s="1"/>
  <c r="C37568" i="2" l="1"/>
  <c r="D37567" i="2"/>
  <c r="E37567" i="2"/>
  <c r="G37567" i="2" l="1"/>
  <c r="H37567" i="2" s="1"/>
  <c r="D37568" i="2"/>
  <c r="E37568" i="2"/>
  <c r="C37569" i="2"/>
  <c r="C37570" i="2" l="1"/>
  <c r="D37569" i="2"/>
  <c r="E37569" i="2"/>
  <c r="G37568" i="2"/>
  <c r="H37568" i="2" s="1"/>
  <c r="G37569" i="2" l="1"/>
  <c r="H37569" i="2" s="1"/>
  <c r="D37570" i="2"/>
  <c r="E37570" i="2"/>
  <c r="C37571" i="2"/>
  <c r="D37571" i="2" l="1"/>
  <c r="E37571" i="2"/>
  <c r="C37572" i="2"/>
  <c r="G37570" i="2"/>
  <c r="H37570" i="2" s="1"/>
  <c r="C37573" i="2" l="1"/>
  <c r="D37572" i="2"/>
  <c r="E37572" i="2"/>
  <c r="G37571" i="2"/>
  <c r="H37571" i="2" s="1"/>
  <c r="G37572" i="2" l="1"/>
  <c r="H37572" i="2" s="1"/>
  <c r="D37573" i="2"/>
  <c r="E37573" i="2"/>
  <c r="C37574" i="2"/>
  <c r="E37574" i="2" l="1"/>
  <c r="C37575" i="2"/>
  <c r="D37574" i="2"/>
  <c r="G37574" i="2" s="1"/>
  <c r="H37574" i="2" s="1"/>
  <c r="G37573" i="2"/>
  <c r="H37573" i="2" s="1"/>
  <c r="C37576" i="2" l="1"/>
  <c r="D37575" i="2"/>
  <c r="E37575" i="2"/>
  <c r="G37575" i="2" l="1"/>
  <c r="H37575" i="2" s="1"/>
  <c r="D37576" i="2"/>
  <c r="E37576" i="2"/>
  <c r="C37577" i="2"/>
  <c r="C37578" i="2" l="1"/>
  <c r="D37577" i="2"/>
  <c r="E37577" i="2"/>
  <c r="G37576" i="2"/>
  <c r="H37576" i="2" s="1"/>
  <c r="G37577" i="2" l="1"/>
  <c r="H37577" i="2" s="1"/>
  <c r="D37578" i="2"/>
  <c r="E37578" i="2"/>
  <c r="C37579" i="2"/>
  <c r="G37578" i="2" l="1"/>
  <c r="H37578" i="2" s="1"/>
  <c r="D37579" i="2"/>
  <c r="E37579" i="2"/>
  <c r="C37580" i="2"/>
  <c r="C37581" i="2" l="1"/>
  <c r="D37580" i="2"/>
  <c r="E37580" i="2"/>
  <c r="G37579" i="2"/>
  <c r="H37579" i="2" s="1"/>
  <c r="G37580" i="2" l="1"/>
  <c r="H37580" i="2" s="1"/>
  <c r="D37581" i="2"/>
  <c r="E37581" i="2"/>
  <c r="C37582" i="2"/>
  <c r="E37582" i="2" l="1"/>
  <c r="C37583" i="2"/>
  <c r="D37582" i="2"/>
  <c r="G37582" i="2" s="1"/>
  <c r="H37582" i="2" s="1"/>
  <c r="G37581" i="2"/>
  <c r="H37581" i="2" s="1"/>
  <c r="C37584" i="2" l="1"/>
  <c r="D37583" i="2"/>
  <c r="E37583" i="2"/>
  <c r="G37583" i="2" l="1"/>
  <c r="H37583" i="2" s="1"/>
  <c r="D37584" i="2"/>
  <c r="E37584" i="2"/>
  <c r="C37585" i="2"/>
  <c r="C37586" i="2" l="1"/>
  <c r="D37585" i="2"/>
  <c r="E37585" i="2"/>
  <c r="G37584" i="2"/>
  <c r="H37584" i="2" s="1"/>
  <c r="G37585" i="2" l="1"/>
  <c r="H37585" i="2" s="1"/>
  <c r="D37586" i="2"/>
  <c r="E37586" i="2"/>
  <c r="C37587" i="2"/>
  <c r="D37587" i="2" l="1"/>
  <c r="E37587" i="2"/>
  <c r="C37588" i="2"/>
  <c r="G37586" i="2"/>
  <c r="H37586" i="2" s="1"/>
  <c r="C37589" i="2" l="1"/>
  <c r="D37588" i="2"/>
  <c r="E37588" i="2"/>
  <c r="G37587" i="2"/>
  <c r="H37587" i="2" s="1"/>
  <c r="G37588" i="2" l="1"/>
  <c r="H37588" i="2" s="1"/>
  <c r="D37589" i="2"/>
  <c r="E37589" i="2"/>
  <c r="C37590" i="2"/>
  <c r="G37589" i="2" l="1"/>
  <c r="H37589" i="2" s="1"/>
  <c r="E37590" i="2"/>
  <c r="C37591" i="2"/>
  <c r="D37590" i="2"/>
  <c r="G37590" i="2" l="1"/>
  <c r="H37590" i="2" s="1"/>
  <c r="C37592" i="2"/>
  <c r="E37591" i="2"/>
  <c r="D37591" i="2"/>
  <c r="G37591" i="2" s="1"/>
  <c r="H37591" i="2" s="1"/>
  <c r="D37592" i="2" l="1"/>
  <c r="E37592" i="2"/>
  <c r="C37593" i="2"/>
  <c r="C37594" i="2" l="1"/>
  <c r="D37593" i="2"/>
  <c r="E37593" i="2"/>
  <c r="G37592" i="2"/>
  <c r="H37592" i="2" s="1"/>
  <c r="G37593" i="2" l="1"/>
  <c r="H37593" i="2" s="1"/>
  <c r="D37594" i="2"/>
  <c r="C37595" i="2"/>
  <c r="E37594" i="2"/>
  <c r="D37595" i="2" l="1"/>
  <c r="E37595" i="2"/>
  <c r="C37596" i="2"/>
  <c r="G37594" i="2"/>
  <c r="H37594" i="2" s="1"/>
  <c r="C37597" i="2" l="1"/>
  <c r="D37596" i="2"/>
  <c r="E37596" i="2"/>
  <c r="G37595" i="2"/>
  <c r="H37595" i="2" s="1"/>
  <c r="G37596" i="2" l="1"/>
  <c r="H37596" i="2" s="1"/>
  <c r="D37597" i="2"/>
  <c r="E37597" i="2"/>
  <c r="C37598" i="2"/>
  <c r="E37598" i="2" l="1"/>
  <c r="C37599" i="2"/>
  <c r="D37598" i="2"/>
  <c r="G37598" i="2" s="1"/>
  <c r="H37598" i="2" s="1"/>
  <c r="G37597" i="2"/>
  <c r="H37597" i="2" s="1"/>
  <c r="C37600" i="2" l="1"/>
  <c r="E37599" i="2"/>
  <c r="D37599" i="2"/>
  <c r="G37599" i="2" s="1"/>
  <c r="H37599" i="2" s="1"/>
  <c r="D37600" i="2" l="1"/>
  <c r="E37600" i="2"/>
  <c r="C37601" i="2"/>
  <c r="C37602" i="2" l="1"/>
  <c r="D37601" i="2"/>
  <c r="E37601" i="2"/>
  <c r="G37600" i="2"/>
  <c r="H37600" i="2" s="1"/>
  <c r="G37601" i="2" l="1"/>
  <c r="H37601" i="2" s="1"/>
  <c r="D37602" i="2"/>
  <c r="C37603" i="2"/>
  <c r="E37602" i="2"/>
  <c r="D37603" i="2" l="1"/>
  <c r="E37603" i="2"/>
  <c r="C37604" i="2"/>
  <c r="G37602" i="2"/>
  <c r="H37602" i="2" s="1"/>
  <c r="C37605" i="2" l="1"/>
  <c r="D37604" i="2"/>
  <c r="E37604" i="2"/>
  <c r="G37603" i="2"/>
  <c r="H37603" i="2" s="1"/>
  <c r="G37604" i="2" l="1"/>
  <c r="H37604" i="2" s="1"/>
  <c r="D37605" i="2"/>
  <c r="E37605" i="2"/>
  <c r="C37606" i="2"/>
  <c r="E37606" i="2" l="1"/>
  <c r="C37607" i="2"/>
  <c r="D37606" i="2"/>
  <c r="G37606" i="2" s="1"/>
  <c r="H37606" i="2" s="1"/>
  <c r="G37605" i="2"/>
  <c r="H37605" i="2" s="1"/>
  <c r="C37608" i="2" l="1"/>
  <c r="E37607" i="2"/>
  <c r="D37607" i="2"/>
  <c r="G37607" i="2" s="1"/>
  <c r="H37607" i="2" s="1"/>
  <c r="D37608" i="2" l="1"/>
  <c r="E37608" i="2"/>
  <c r="C37609" i="2"/>
  <c r="C37610" i="2" l="1"/>
  <c r="D37609" i="2"/>
  <c r="E37609" i="2"/>
  <c r="G37608" i="2"/>
  <c r="H37608" i="2" s="1"/>
  <c r="G37609" i="2" l="1"/>
  <c r="H37609" i="2" s="1"/>
  <c r="D37610" i="2"/>
  <c r="C37611" i="2"/>
  <c r="E37610" i="2"/>
  <c r="D37611" i="2" l="1"/>
  <c r="E37611" i="2"/>
  <c r="C37612" i="2"/>
  <c r="G37610" i="2"/>
  <c r="H37610" i="2" s="1"/>
  <c r="C37613" i="2" l="1"/>
  <c r="D37612" i="2"/>
  <c r="E37612" i="2"/>
  <c r="G37611" i="2"/>
  <c r="H37611" i="2" s="1"/>
  <c r="G37612" i="2" l="1"/>
  <c r="H37612" i="2" s="1"/>
  <c r="D37613" i="2"/>
  <c r="E37613" i="2"/>
  <c r="C37614" i="2"/>
  <c r="E37614" i="2" l="1"/>
  <c r="C37615" i="2"/>
  <c r="D37614" i="2"/>
  <c r="G37614" i="2" s="1"/>
  <c r="H37614" i="2" s="1"/>
  <c r="G37613" i="2"/>
  <c r="H37613" i="2" s="1"/>
  <c r="C37616" i="2" l="1"/>
  <c r="E37615" i="2"/>
  <c r="D37615" i="2"/>
  <c r="G37615" i="2" s="1"/>
  <c r="H37615" i="2" s="1"/>
  <c r="D37616" i="2" l="1"/>
  <c r="E37616" i="2"/>
  <c r="C37617" i="2"/>
  <c r="C37618" i="2" l="1"/>
  <c r="D37617" i="2"/>
  <c r="E37617" i="2"/>
  <c r="G37616" i="2"/>
  <c r="H37616" i="2" s="1"/>
  <c r="G37617" i="2" l="1"/>
  <c r="H37617" i="2" s="1"/>
  <c r="D37618" i="2"/>
  <c r="C37619" i="2"/>
  <c r="E37618" i="2"/>
  <c r="D37619" i="2" l="1"/>
  <c r="E37619" i="2"/>
  <c r="C37620" i="2"/>
  <c r="G37618" i="2"/>
  <c r="H37618" i="2" s="1"/>
  <c r="C37621" i="2" l="1"/>
  <c r="D37620" i="2"/>
  <c r="E37620" i="2"/>
  <c r="G37619" i="2"/>
  <c r="H37619" i="2" s="1"/>
  <c r="G37620" i="2" l="1"/>
  <c r="H37620" i="2" s="1"/>
  <c r="D37621" i="2"/>
  <c r="E37621" i="2"/>
  <c r="C37622" i="2"/>
  <c r="E37622" i="2" l="1"/>
  <c r="C37623" i="2"/>
  <c r="D37622" i="2"/>
  <c r="G37621" i="2"/>
  <c r="H37621" i="2" s="1"/>
  <c r="G37622" i="2" l="1"/>
  <c r="H37622" i="2" s="1"/>
  <c r="C37624" i="2"/>
  <c r="E37623" i="2"/>
  <c r="D37623" i="2"/>
  <c r="G37623" i="2" s="1"/>
  <c r="H37623" i="2" s="1"/>
  <c r="D37624" i="2" l="1"/>
  <c r="E37624" i="2"/>
  <c r="C37625" i="2"/>
  <c r="C37626" i="2" l="1"/>
  <c r="D37625" i="2"/>
  <c r="E37625" i="2"/>
  <c r="G37624" i="2"/>
  <c r="H37624" i="2" s="1"/>
  <c r="G37625" i="2" l="1"/>
  <c r="H37625" i="2" s="1"/>
  <c r="D37626" i="2"/>
  <c r="C37627" i="2"/>
  <c r="E37626" i="2"/>
  <c r="D37627" i="2" l="1"/>
  <c r="E37627" i="2"/>
  <c r="C37628" i="2"/>
  <c r="G37626" i="2"/>
  <c r="H37626" i="2" s="1"/>
  <c r="C37629" i="2" l="1"/>
  <c r="D37628" i="2"/>
  <c r="E37628" i="2"/>
  <c r="G37627" i="2"/>
  <c r="H37627" i="2" s="1"/>
  <c r="G37628" i="2" l="1"/>
  <c r="H37628" i="2" s="1"/>
  <c r="E37629" i="2"/>
  <c r="C37630" i="2"/>
  <c r="D37629" i="2"/>
  <c r="G37629" i="2" l="1"/>
  <c r="H37629" i="2" s="1"/>
  <c r="E37630" i="2"/>
  <c r="C37631" i="2"/>
  <c r="D37630" i="2"/>
  <c r="G37630" i="2" s="1"/>
  <c r="H37630" i="2" s="1"/>
  <c r="C37632" i="2" l="1"/>
  <c r="E37631" i="2"/>
  <c r="D37631" i="2"/>
  <c r="G37631" i="2" s="1"/>
  <c r="H37631" i="2" s="1"/>
  <c r="D37632" i="2" l="1"/>
  <c r="C37633" i="2"/>
  <c r="E37632" i="2"/>
  <c r="D37633" i="2" l="1"/>
  <c r="E37633" i="2"/>
  <c r="C37634" i="2"/>
  <c r="G37632" i="2"/>
  <c r="H37632" i="2" s="1"/>
  <c r="D37634" i="2" l="1"/>
  <c r="C37635" i="2"/>
  <c r="E37634" i="2"/>
  <c r="G37633" i="2"/>
  <c r="H37633" i="2" s="1"/>
  <c r="D37635" i="2" l="1"/>
  <c r="E37635" i="2"/>
  <c r="C37636" i="2"/>
  <c r="G37634" i="2"/>
  <c r="H37634" i="2" s="1"/>
  <c r="C37637" i="2" l="1"/>
  <c r="D37636" i="2"/>
  <c r="E37636" i="2"/>
  <c r="G37635" i="2"/>
  <c r="H37635" i="2" s="1"/>
  <c r="G37636" i="2" l="1"/>
  <c r="H37636" i="2" s="1"/>
  <c r="E37637" i="2"/>
  <c r="C37638" i="2"/>
  <c r="D37637" i="2"/>
  <c r="G37637" i="2" s="1"/>
  <c r="H37637" i="2" s="1"/>
  <c r="E37638" i="2" l="1"/>
  <c r="C37639" i="2"/>
  <c r="D37638" i="2"/>
  <c r="G37638" i="2" l="1"/>
  <c r="H37638" i="2" s="1"/>
  <c r="C37640" i="2"/>
  <c r="E37639" i="2"/>
  <c r="D37639" i="2"/>
  <c r="G37639" i="2" l="1"/>
  <c r="H37639" i="2" s="1"/>
  <c r="D37640" i="2"/>
  <c r="C37641" i="2"/>
  <c r="E37640" i="2"/>
  <c r="D37641" i="2" l="1"/>
  <c r="E37641" i="2"/>
  <c r="C37642" i="2"/>
  <c r="G37640" i="2"/>
  <c r="H37640" i="2" s="1"/>
  <c r="D37642" i="2" l="1"/>
  <c r="C37643" i="2"/>
  <c r="E37642" i="2"/>
  <c r="G37641" i="2"/>
  <c r="H37641" i="2" s="1"/>
  <c r="D37643" i="2" l="1"/>
  <c r="E37643" i="2"/>
  <c r="C37644" i="2"/>
  <c r="G37642" i="2"/>
  <c r="H37642" i="2" s="1"/>
  <c r="C37645" i="2" l="1"/>
  <c r="D37644" i="2"/>
  <c r="E37644" i="2"/>
  <c r="G37643" i="2"/>
  <c r="H37643" i="2" s="1"/>
  <c r="G37644" i="2" l="1"/>
  <c r="H37644" i="2" s="1"/>
  <c r="E37645" i="2"/>
  <c r="C37646" i="2"/>
  <c r="D37645" i="2"/>
  <c r="G37645" i="2" s="1"/>
  <c r="H37645" i="2" s="1"/>
  <c r="E37646" i="2" l="1"/>
  <c r="C37647" i="2"/>
  <c r="D37646" i="2"/>
  <c r="G37646" i="2" s="1"/>
  <c r="H37646" i="2" s="1"/>
  <c r="C37648" i="2" l="1"/>
  <c r="E37647" i="2"/>
  <c r="D37647" i="2"/>
  <c r="G37647" i="2" s="1"/>
  <c r="H37647" i="2" s="1"/>
  <c r="D37648" i="2" l="1"/>
  <c r="C37649" i="2"/>
  <c r="E37648" i="2"/>
  <c r="D37649" i="2" l="1"/>
  <c r="E37649" i="2"/>
  <c r="C37650" i="2"/>
  <c r="G37648" i="2"/>
  <c r="H37648" i="2" s="1"/>
  <c r="D37650" i="2" l="1"/>
  <c r="C37651" i="2"/>
  <c r="E37650" i="2"/>
  <c r="G37649" i="2"/>
  <c r="H37649" i="2" s="1"/>
  <c r="D37651" i="2" l="1"/>
  <c r="E37651" i="2"/>
  <c r="C37652" i="2"/>
  <c r="G37650" i="2"/>
  <c r="H37650" i="2" s="1"/>
  <c r="C37653" i="2" l="1"/>
  <c r="D37652" i="2"/>
  <c r="E37652" i="2"/>
  <c r="G37651" i="2"/>
  <c r="H37651" i="2" s="1"/>
  <c r="G37652" i="2" l="1"/>
  <c r="H37652" i="2" s="1"/>
  <c r="E37653" i="2"/>
  <c r="C37654" i="2"/>
  <c r="D37653" i="2"/>
  <c r="G37653" i="2" s="1"/>
  <c r="H37653" i="2" s="1"/>
  <c r="E37654" i="2" l="1"/>
  <c r="C37655" i="2"/>
  <c r="D37654" i="2"/>
  <c r="G37654" i="2" s="1"/>
  <c r="H37654" i="2" s="1"/>
  <c r="C37656" i="2" l="1"/>
  <c r="E37655" i="2"/>
  <c r="D37655" i="2"/>
  <c r="G37655" i="2" s="1"/>
  <c r="H37655" i="2" s="1"/>
  <c r="D37656" i="2" l="1"/>
  <c r="C37657" i="2"/>
  <c r="E37656" i="2"/>
  <c r="D37657" i="2" l="1"/>
  <c r="E37657" i="2"/>
  <c r="C37658" i="2"/>
  <c r="G37656" i="2"/>
  <c r="H37656" i="2" s="1"/>
  <c r="D37658" i="2" l="1"/>
  <c r="E37658" i="2"/>
  <c r="C37659" i="2"/>
  <c r="G37657" i="2"/>
  <c r="H37657" i="2" s="1"/>
  <c r="D37659" i="2" l="1"/>
  <c r="E37659" i="2"/>
  <c r="C37660" i="2"/>
  <c r="G37658" i="2"/>
  <c r="H37658" i="2" s="1"/>
  <c r="C37661" i="2" l="1"/>
  <c r="D37660" i="2"/>
  <c r="E37660" i="2"/>
  <c r="G37659" i="2"/>
  <c r="H37659" i="2" s="1"/>
  <c r="G37660" i="2" l="1"/>
  <c r="H37660" i="2" s="1"/>
  <c r="E37661" i="2"/>
  <c r="C37662" i="2"/>
  <c r="D37661" i="2"/>
  <c r="G37661" i="2" s="1"/>
  <c r="H37661" i="2" s="1"/>
  <c r="E37662" i="2" l="1"/>
  <c r="C37663" i="2"/>
  <c r="D37662" i="2"/>
  <c r="G37662" i="2" s="1"/>
  <c r="H37662" i="2" s="1"/>
  <c r="C37664" i="2" l="1"/>
  <c r="E37663" i="2"/>
  <c r="D37663" i="2"/>
  <c r="G37663" i="2" s="1"/>
  <c r="H37663" i="2" s="1"/>
  <c r="D37664" i="2" l="1"/>
  <c r="C37665" i="2"/>
  <c r="E37664" i="2"/>
  <c r="D37665" i="2" l="1"/>
  <c r="E37665" i="2"/>
  <c r="C37666" i="2"/>
  <c r="G37664" i="2"/>
  <c r="H37664" i="2" s="1"/>
  <c r="G37665" i="2" l="1"/>
  <c r="H37665" i="2" s="1"/>
  <c r="D37666" i="2"/>
  <c r="E37666" i="2"/>
  <c r="C37667" i="2"/>
  <c r="D37667" i="2" l="1"/>
  <c r="E37667" i="2"/>
  <c r="C37668" i="2"/>
  <c r="G37666" i="2"/>
  <c r="H37666" i="2" s="1"/>
  <c r="C37669" i="2" l="1"/>
  <c r="D37668" i="2"/>
  <c r="E37668" i="2"/>
  <c r="G37667" i="2"/>
  <c r="H37667" i="2" s="1"/>
  <c r="G37668" i="2" l="1"/>
  <c r="H37668" i="2" s="1"/>
  <c r="E37669" i="2"/>
  <c r="C37670" i="2"/>
  <c r="D37669" i="2"/>
  <c r="G37669" i="2" l="1"/>
  <c r="H37669" i="2" s="1"/>
  <c r="E37670" i="2"/>
  <c r="C37671" i="2"/>
  <c r="D37670" i="2"/>
  <c r="G37670" i="2" l="1"/>
  <c r="H37670" i="2" s="1"/>
  <c r="C37672" i="2"/>
  <c r="E37671" i="2"/>
  <c r="D37671" i="2"/>
  <c r="G37671" i="2" l="1"/>
  <c r="H37671" i="2" s="1"/>
  <c r="D37672" i="2"/>
  <c r="C37673" i="2"/>
  <c r="E37672" i="2"/>
  <c r="D37673" i="2" l="1"/>
  <c r="C37674" i="2"/>
  <c r="E37673" i="2"/>
  <c r="G37672" i="2"/>
  <c r="H37672" i="2" s="1"/>
  <c r="D37674" i="2" l="1"/>
  <c r="E37674" i="2"/>
  <c r="C37675" i="2"/>
  <c r="G37673" i="2"/>
  <c r="H37673" i="2" s="1"/>
  <c r="D37675" i="2" l="1"/>
  <c r="E37675" i="2"/>
  <c r="C37676" i="2"/>
  <c r="G37674" i="2"/>
  <c r="H37674" i="2" s="1"/>
  <c r="C37677" i="2" l="1"/>
  <c r="D37676" i="2"/>
  <c r="E37676" i="2"/>
  <c r="G37675" i="2"/>
  <c r="H37675" i="2" s="1"/>
  <c r="G37676" i="2" l="1"/>
  <c r="H37676" i="2" s="1"/>
  <c r="E37677" i="2"/>
  <c r="C37678" i="2"/>
  <c r="D37677" i="2"/>
  <c r="G37677" i="2" l="1"/>
  <c r="H37677" i="2" s="1"/>
  <c r="E37678" i="2"/>
  <c r="C37679" i="2"/>
  <c r="D37678" i="2"/>
  <c r="G37678" i="2" s="1"/>
  <c r="H37678" i="2" s="1"/>
  <c r="C37680" i="2" l="1"/>
  <c r="E37679" i="2"/>
  <c r="D37679" i="2"/>
  <c r="G37679" i="2" s="1"/>
  <c r="H37679" i="2" s="1"/>
  <c r="D37680" i="2" l="1"/>
  <c r="C37681" i="2"/>
  <c r="E37680" i="2"/>
  <c r="D37681" i="2" l="1"/>
  <c r="E37681" i="2"/>
  <c r="C37682" i="2"/>
  <c r="G37680" i="2"/>
  <c r="H37680" i="2" s="1"/>
  <c r="D37682" i="2" l="1"/>
  <c r="E37682" i="2"/>
  <c r="C37683" i="2"/>
  <c r="G37681" i="2"/>
  <c r="H37681" i="2" s="1"/>
  <c r="D37683" i="2" l="1"/>
  <c r="E37683" i="2"/>
  <c r="C37684" i="2"/>
  <c r="G37682" i="2"/>
  <c r="H37682" i="2" s="1"/>
  <c r="C37685" i="2" l="1"/>
  <c r="D37684" i="2"/>
  <c r="E37684" i="2"/>
  <c r="G37683" i="2"/>
  <c r="H37683" i="2" s="1"/>
  <c r="G37684" i="2" l="1"/>
  <c r="H37684" i="2" s="1"/>
  <c r="E37685" i="2"/>
  <c r="C37686" i="2"/>
  <c r="D37685" i="2"/>
  <c r="G37685" i="2" s="1"/>
  <c r="H37685" i="2" s="1"/>
  <c r="E37686" i="2" l="1"/>
  <c r="C37687" i="2"/>
  <c r="D37686" i="2"/>
  <c r="G37686" i="2" l="1"/>
  <c r="H37686" i="2" s="1"/>
  <c r="C37688" i="2"/>
  <c r="E37687" i="2"/>
  <c r="D37687" i="2"/>
  <c r="G37687" i="2" s="1"/>
  <c r="H37687" i="2" s="1"/>
  <c r="D37688" i="2" l="1"/>
  <c r="C37689" i="2"/>
  <c r="E37688" i="2"/>
  <c r="D37689" i="2" l="1"/>
  <c r="E37689" i="2"/>
  <c r="C37690" i="2"/>
  <c r="G37688" i="2"/>
  <c r="H37688" i="2" s="1"/>
  <c r="D37690" i="2" l="1"/>
  <c r="C37691" i="2"/>
  <c r="E37690" i="2"/>
  <c r="G37689" i="2"/>
  <c r="H37689" i="2" s="1"/>
  <c r="D37691" i="2" l="1"/>
  <c r="E37691" i="2"/>
  <c r="C37692" i="2"/>
  <c r="G37690" i="2"/>
  <c r="H37690" i="2" s="1"/>
  <c r="C37693" i="2" l="1"/>
  <c r="D37692" i="2"/>
  <c r="E37692" i="2"/>
  <c r="G37691" i="2"/>
  <c r="H37691" i="2" s="1"/>
  <c r="G37692" i="2" l="1"/>
  <c r="H37692" i="2" s="1"/>
  <c r="E37693" i="2"/>
  <c r="C37694" i="2"/>
  <c r="D37693" i="2"/>
  <c r="G37693" i="2" s="1"/>
  <c r="H37693" i="2" s="1"/>
  <c r="E37694" i="2" l="1"/>
  <c r="C37695" i="2"/>
  <c r="D37694" i="2"/>
  <c r="G37694" i="2" s="1"/>
  <c r="H37694" i="2" s="1"/>
  <c r="C37696" i="2" l="1"/>
  <c r="E37695" i="2"/>
  <c r="D37695" i="2"/>
  <c r="G37695" i="2" l="1"/>
  <c r="H37695" i="2" s="1"/>
  <c r="D37696" i="2"/>
  <c r="C37697" i="2"/>
  <c r="E37696" i="2"/>
  <c r="D37697" i="2" l="1"/>
  <c r="E37697" i="2"/>
  <c r="C37698" i="2"/>
  <c r="G37696" i="2"/>
  <c r="H37696" i="2" s="1"/>
  <c r="D37698" i="2" l="1"/>
  <c r="E37698" i="2"/>
  <c r="C37699" i="2"/>
  <c r="G37697" i="2"/>
  <c r="H37697" i="2" s="1"/>
  <c r="D37699" i="2" l="1"/>
  <c r="E37699" i="2"/>
  <c r="C37700" i="2"/>
  <c r="G37698" i="2"/>
  <c r="H37698" i="2" s="1"/>
  <c r="C37701" i="2" l="1"/>
  <c r="D37700" i="2"/>
  <c r="E37700" i="2"/>
  <c r="G37699" i="2"/>
  <c r="H37699" i="2" s="1"/>
  <c r="G37700" i="2" l="1"/>
  <c r="H37700" i="2" s="1"/>
  <c r="E37701" i="2"/>
  <c r="C37702" i="2"/>
  <c r="D37701" i="2"/>
  <c r="G37701" i="2" s="1"/>
  <c r="H37701" i="2" s="1"/>
  <c r="E37702" i="2" l="1"/>
  <c r="C37703" i="2"/>
  <c r="D37702" i="2"/>
  <c r="G37702" i="2" s="1"/>
  <c r="H37702" i="2" s="1"/>
  <c r="C37704" i="2" l="1"/>
  <c r="E37703" i="2"/>
  <c r="D37703" i="2"/>
  <c r="G37703" i="2" s="1"/>
  <c r="H37703" i="2" s="1"/>
  <c r="D37704" i="2" l="1"/>
  <c r="C37705" i="2"/>
  <c r="E37704" i="2"/>
  <c r="D37705" i="2" l="1"/>
  <c r="E37705" i="2"/>
  <c r="C37706" i="2"/>
  <c r="G37704" i="2"/>
  <c r="H37704" i="2" s="1"/>
  <c r="D37706" i="2" l="1"/>
  <c r="E37706" i="2"/>
  <c r="C37707" i="2"/>
  <c r="G37705" i="2"/>
  <c r="H37705" i="2" s="1"/>
  <c r="D37707" i="2" l="1"/>
  <c r="E37707" i="2"/>
  <c r="C37708" i="2"/>
  <c r="G37706" i="2"/>
  <c r="H37706" i="2" s="1"/>
  <c r="C37709" i="2" l="1"/>
  <c r="D37708" i="2"/>
  <c r="E37708" i="2"/>
  <c r="G37707" i="2"/>
  <c r="H37707" i="2" s="1"/>
  <c r="G37708" i="2" l="1"/>
  <c r="H37708" i="2" s="1"/>
  <c r="E37709" i="2"/>
  <c r="C37710" i="2"/>
  <c r="D37709" i="2"/>
  <c r="G37709" i="2" l="1"/>
  <c r="H37709" i="2" s="1"/>
  <c r="E37710" i="2"/>
  <c r="C37711" i="2"/>
  <c r="D37710" i="2"/>
  <c r="G37710" i="2" s="1"/>
  <c r="H37710" i="2" s="1"/>
  <c r="C37712" i="2" l="1"/>
  <c r="E37711" i="2"/>
  <c r="D37711" i="2"/>
  <c r="G37711" i="2" s="1"/>
  <c r="H37711" i="2" s="1"/>
  <c r="D37712" i="2" l="1"/>
  <c r="C37713" i="2"/>
  <c r="E37712" i="2"/>
  <c r="D37713" i="2" l="1"/>
  <c r="E37713" i="2"/>
  <c r="C37714" i="2"/>
  <c r="G37712" i="2"/>
  <c r="H37712" i="2" s="1"/>
  <c r="D37714" i="2" l="1"/>
  <c r="E37714" i="2"/>
  <c r="C37715" i="2"/>
  <c r="G37713" i="2"/>
  <c r="H37713" i="2" s="1"/>
  <c r="D37715" i="2" l="1"/>
  <c r="E37715" i="2"/>
  <c r="C37716" i="2"/>
  <c r="G37714" i="2"/>
  <c r="H37714" i="2" s="1"/>
  <c r="C37717" i="2" l="1"/>
  <c r="D37716" i="2"/>
  <c r="E37716" i="2"/>
  <c r="G37715" i="2"/>
  <c r="H37715" i="2" s="1"/>
  <c r="G37716" i="2" l="1"/>
  <c r="H37716" i="2" s="1"/>
  <c r="E37717" i="2"/>
  <c r="C37718" i="2"/>
  <c r="D37717" i="2"/>
  <c r="G37717" i="2" s="1"/>
  <c r="H37717" i="2" s="1"/>
  <c r="E37718" i="2" l="1"/>
  <c r="C37719" i="2"/>
  <c r="D37718" i="2"/>
  <c r="G37718" i="2" s="1"/>
  <c r="H37718" i="2" s="1"/>
  <c r="C37720" i="2" l="1"/>
  <c r="E37719" i="2"/>
  <c r="D37719" i="2"/>
  <c r="G37719" i="2" s="1"/>
  <c r="H37719" i="2" s="1"/>
  <c r="D37720" i="2" l="1"/>
  <c r="C37721" i="2"/>
  <c r="E37720" i="2"/>
  <c r="D37721" i="2" l="1"/>
  <c r="E37721" i="2"/>
  <c r="C37722" i="2"/>
  <c r="G37720" i="2"/>
  <c r="H37720" i="2" s="1"/>
  <c r="D37722" i="2" l="1"/>
  <c r="E37722" i="2"/>
  <c r="C37723" i="2"/>
  <c r="G37721" i="2"/>
  <c r="H37721" i="2" s="1"/>
  <c r="D37723" i="2" l="1"/>
  <c r="E37723" i="2"/>
  <c r="C37724" i="2"/>
  <c r="G37722" i="2"/>
  <c r="H37722" i="2" s="1"/>
  <c r="C37725" i="2" l="1"/>
  <c r="D37724" i="2"/>
  <c r="E37724" i="2"/>
  <c r="G37723" i="2"/>
  <c r="H37723" i="2" s="1"/>
  <c r="G37724" i="2" l="1"/>
  <c r="H37724" i="2" s="1"/>
  <c r="E37725" i="2"/>
  <c r="C37726" i="2"/>
  <c r="D37725" i="2"/>
  <c r="G37725" i="2" s="1"/>
  <c r="H37725" i="2" s="1"/>
  <c r="E37726" i="2" l="1"/>
  <c r="C37727" i="2"/>
  <c r="D37726" i="2"/>
  <c r="G37726" i="2" s="1"/>
  <c r="H37726" i="2" s="1"/>
  <c r="C37728" i="2" l="1"/>
  <c r="E37727" i="2"/>
  <c r="D37727" i="2"/>
  <c r="G37727" i="2" s="1"/>
  <c r="H37727" i="2" s="1"/>
  <c r="D37728" i="2" l="1"/>
  <c r="C37729" i="2"/>
  <c r="E37728" i="2"/>
  <c r="D37729" i="2" l="1"/>
  <c r="E37729" i="2"/>
  <c r="C37730" i="2"/>
  <c r="G37728" i="2"/>
  <c r="H37728" i="2" s="1"/>
  <c r="D37730" i="2" l="1"/>
  <c r="E37730" i="2"/>
  <c r="C37731" i="2"/>
  <c r="G37729" i="2"/>
  <c r="H37729" i="2" s="1"/>
  <c r="D37731" i="2" l="1"/>
  <c r="E37731" i="2"/>
  <c r="C37732" i="2"/>
  <c r="G37730" i="2"/>
  <c r="H37730" i="2" s="1"/>
  <c r="C37733" i="2" l="1"/>
  <c r="D37732" i="2"/>
  <c r="E37732" i="2"/>
  <c r="G37731" i="2"/>
  <c r="H37731" i="2" s="1"/>
  <c r="G37732" i="2" l="1"/>
  <c r="H37732" i="2" s="1"/>
  <c r="E37733" i="2"/>
  <c r="C37734" i="2"/>
  <c r="D37733" i="2"/>
  <c r="G37733" i="2" l="1"/>
  <c r="H37733" i="2" s="1"/>
  <c r="E37734" i="2"/>
  <c r="C37735" i="2"/>
  <c r="D37734" i="2"/>
  <c r="G37734" i="2" l="1"/>
  <c r="H37734" i="2" s="1"/>
  <c r="C37736" i="2"/>
  <c r="E37735" i="2"/>
  <c r="D37735" i="2"/>
  <c r="G37735" i="2" l="1"/>
  <c r="H37735" i="2" s="1"/>
  <c r="D37736" i="2"/>
  <c r="C37737" i="2"/>
  <c r="E37736" i="2"/>
  <c r="D37737" i="2" l="1"/>
  <c r="C37738" i="2"/>
  <c r="E37737" i="2"/>
  <c r="G37736" i="2"/>
  <c r="H37736" i="2" s="1"/>
  <c r="D37738" i="2" l="1"/>
  <c r="E37738" i="2"/>
  <c r="C37739" i="2"/>
  <c r="G37737" i="2"/>
  <c r="H37737" i="2" s="1"/>
  <c r="D37739" i="2" l="1"/>
  <c r="E37739" i="2"/>
  <c r="C37740" i="2"/>
  <c r="G37738" i="2"/>
  <c r="H37738" i="2" s="1"/>
  <c r="C37741" i="2" l="1"/>
  <c r="D37740" i="2"/>
  <c r="E37740" i="2"/>
  <c r="G37739" i="2"/>
  <c r="H37739" i="2" s="1"/>
  <c r="G37740" i="2" l="1"/>
  <c r="H37740" i="2" s="1"/>
  <c r="E37741" i="2"/>
  <c r="C37742" i="2"/>
  <c r="D37741" i="2"/>
  <c r="G37741" i="2" s="1"/>
  <c r="H37741" i="2" s="1"/>
  <c r="E37742" i="2" l="1"/>
  <c r="C37743" i="2"/>
  <c r="D37742" i="2"/>
  <c r="G37742" i="2" s="1"/>
  <c r="H37742" i="2" s="1"/>
  <c r="C37744" i="2" l="1"/>
  <c r="E37743" i="2"/>
  <c r="D37743" i="2"/>
  <c r="G37743" i="2" s="1"/>
  <c r="H37743" i="2" s="1"/>
  <c r="D37744" i="2" l="1"/>
  <c r="C37745" i="2"/>
  <c r="E37744" i="2"/>
  <c r="D37745" i="2" l="1"/>
  <c r="E37745" i="2"/>
  <c r="C37746" i="2"/>
  <c r="G37744" i="2"/>
  <c r="H37744" i="2" s="1"/>
  <c r="D37746" i="2" l="1"/>
  <c r="E37746" i="2"/>
  <c r="C37747" i="2"/>
  <c r="G37745" i="2"/>
  <c r="H37745" i="2" s="1"/>
  <c r="D37747" i="2" l="1"/>
  <c r="E37747" i="2"/>
  <c r="C37748" i="2"/>
  <c r="G37746" i="2"/>
  <c r="H37746" i="2" s="1"/>
  <c r="C37749" i="2" l="1"/>
  <c r="D37748" i="2"/>
  <c r="E37748" i="2"/>
  <c r="G37747" i="2"/>
  <c r="H37747" i="2" s="1"/>
  <c r="G37748" i="2" l="1"/>
  <c r="H37748" i="2" s="1"/>
  <c r="E37749" i="2"/>
  <c r="C37750" i="2"/>
  <c r="D37749" i="2"/>
  <c r="G37749" i="2" s="1"/>
  <c r="H37749" i="2" s="1"/>
  <c r="E37750" i="2" l="1"/>
  <c r="C37751" i="2"/>
  <c r="D37750" i="2"/>
  <c r="G37750" i="2" l="1"/>
  <c r="H37750" i="2" s="1"/>
  <c r="C37752" i="2"/>
  <c r="E37751" i="2"/>
  <c r="D37751" i="2"/>
  <c r="G37751" i="2" l="1"/>
  <c r="H37751" i="2" s="1"/>
  <c r="D37752" i="2"/>
  <c r="C37753" i="2"/>
  <c r="E37752" i="2"/>
  <c r="D37753" i="2" l="1"/>
  <c r="E37753" i="2"/>
  <c r="C37754" i="2"/>
  <c r="G37752" i="2"/>
  <c r="H37752" i="2" s="1"/>
  <c r="D37754" i="2" l="1"/>
  <c r="C37755" i="2"/>
  <c r="E37754" i="2"/>
  <c r="G37753" i="2"/>
  <c r="H37753" i="2" s="1"/>
  <c r="D37755" i="2" l="1"/>
  <c r="E37755" i="2"/>
  <c r="C37756" i="2"/>
  <c r="G37754" i="2"/>
  <c r="H37754" i="2" s="1"/>
  <c r="C37757" i="2" l="1"/>
  <c r="D37756" i="2"/>
  <c r="E37756" i="2"/>
  <c r="G37755" i="2"/>
  <c r="H37755" i="2" s="1"/>
  <c r="G37756" i="2" l="1"/>
  <c r="H37756" i="2" s="1"/>
  <c r="E37757" i="2"/>
  <c r="C37758" i="2"/>
  <c r="D37757" i="2"/>
  <c r="G37757" i="2" s="1"/>
  <c r="H37757" i="2" s="1"/>
  <c r="E37758" i="2" l="1"/>
  <c r="C37759" i="2"/>
  <c r="D37758" i="2"/>
  <c r="G37758" i="2" s="1"/>
  <c r="H37758" i="2" s="1"/>
  <c r="C37760" i="2" l="1"/>
  <c r="E37759" i="2"/>
  <c r="D37759" i="2"/>
  <c r="G37759" i="2" s="1"/>
  <c r="H37759" i="2" s="1"/>
  <c r="D37760" i="2" l="1"/>
  <c r="C37761" i="2"/>
  <c r="E37760" i="2"/>
  <c r="D37761" i="2" l="1"/>
  <c r="E37761" i="2"/>
  <c r="C37762" i="2"/>
  <c r="G37760" i="2"/>
  <c r="H37760" i="2" s="1"/>
  <c r="D37762" i="2" l="1"/>
  <c r="E37762" i="2"/>
  <c r="C37763" i="2"/>
  <c r="G37761" i="2"/>
  <c r="H37761" i="2" s="1"/>
  <c r="D37763" i="2" l="1"/>
  <c r="E37763" i="2"/>
  <c r="C37764" i="2"/>
  <c r="G37762" i="2"/>
  <c r="H37762" i="2" s="1"/>
  <c r="C37765" i="2" l="1"/>
  <c r="D37764" i="2"/>
  <c r="E37764" i="2"/>
  <c r="G37763" i="2"/>
  <c r="H37763" i="2" s="1"/>
  <c r="G37764" i="2" l="1"/>
  <c r="H37764" i="2" s="1"/>
  <c r="E37765" i="2"/>
  <c r="C37766" i="2"/>
  <c r="D37765" i="2"/>
  <c r="G37765" i="2" l="1"/>
  <c r="H37765" i="2" s="1"/>
  <c r="C37767" i="2"/>
  <c r="D37766" i="2"/>
  <c r="E37766" i="2"/>
  <c r="G37766" i="2" l="1"/>
  <c r="H37766" i="2" s="1"/>
  <c r="E37767" i="2"/>
  <c r="D37767" i="2"/>
  <c r="G37767" i="2" s="1"/>
  <c r="H37767" i="2" s="1"/>
  <c r="C37768" i="2"/>
  <c r="D37768" i="2" l="1"/>
  <c r="C37769" i="2"/>
  <c r="E37768" i="2"/>
  <c r="D37769" i="2" l="1"/>
  <c r="E37769" i="2"/>
  <c r="C37770" i="2"/>
  <c r="G37768" i="2"/>
  <c r="H37768" i="2" s="1"/>
  <c r="D37770" i="2" l="1"/>
  <c r="E37770" i="2"/>
  <c r="C37771" i="2"/>
  <c r="G37769" i="2"/>
  <c r="H37769" i="2" s="1"/>
  <c r="E37771" i="2" l="1"/>
  <c r="D37771" i="2"/>
  <c r="G37771" i="2" s="1"/>
  <c r="H37771" i="2" s="1"/>
  <c r="C37772" i="2"/>
  <c r="G37770" i="2"/>
  <c r="H37770" i="2" s="1"/>
  <c r="C37773" i="2" l="1"/>
  <c r="D37772" i="2"/>
  <c r="E37772" i="2"/>
  <c r="E37773" i="2" l="1"/>
  <c r="C37774" i="2"/>
  <c r="D37773" i="2"/>
  <c r="G37773" i="2" s="1"/>
  <c r="H37773" i="2" s="1"/>
  <c r="G37772" i="2"/>
  <c r="H37772" i="2" s="1"/>
  <c r="C37775" i="2" l="1"/>
  <c r="D37774" i="2"/>
  <c r="E37774" i="2"/>
  <c r="G37774" i="2" l="1"/>
  <c r="H37774" i="2" s="1"/>
  <c r="E37775" i="2"/>
  <c r="D37775" i="2"/>
  <c r="G37775" i="2" s="1"/>
  <c r="H37775" i="2" s="1"/>
  <c r="C37776" i="2"/>
  <c r="D37776" i="2" l="1"/>
  <c r="C37777" i="2"/>
  <c r="E37776" i="2"/>
  <c r="D37777" i="2" l="1"/>
  <c r="E37777" i="2"/>
  <c r="C37778" i="2"/>
  <c r="G37776" i="2"/>
  <c r="H37776" i="2" s="1"/>
  <c r="D37778" i="2" l="1"/>
  <c r="E37778" i="2"/>
  <c r="C37779" i="2"/>
  <c r="G37777" i="2"/>
  <c r="H37777" i="2" s="1"/>
  <c r="E37779" i="2" l="1"/>
  <c r="C37780" i="2"/>
  <c r="D37779" i="2"/>
  <c r="G37779" i="2" s="1"/>
  <c r="H37779" i="2" s="1"/>
  <c r="G37778" i="2"/>
  <c r="H37778" i="2" s="1"/>
  <c r="C37781" i="2" l="1"/>
  <c r="D37780" i="2"/>
  <c r="E37780" i="2"/>
  <c r="G37780" i="2" l="1"/>
  <c r="H37780" i="2" s="1"/>
  <c r="E37781" i="2"/>
  <c r="C37782" i="2"/>
  <c r="D37781" i="2"/>
  <c r="G37781" i="2" s="1"/>
  <c r="H37781" i="2" s="1"/>
  <c r="C37783" i="2" l="1"/>
  <c r="D37782" i="2"/>
  <c r="E37782" i="2"/>
  <c r="G37782" i="2" l="1"/>
  <c r="H37782" i="2" s="1"/>
  <c r="E37783" i="2"/>
  <c r="D37783" i="2"/>
  <c r="G37783" i="2" s="1"/>
  <c r="H37783" i="2" s="1"/>
  <c r="C37784" i="2"/>
  <c r="D37784" i="2" l="1"/>
  <c r="C37785" i="2"/>
  <c r="E37784" i="2"/>
  <c r="D37785" i="2" l="1"/>
  <c r="E37785" i="2"/>
  <c r="C37786" i="2"/>
  <c r="G37784" i="2"/>
  <c r="H37784" i="2" s="1"/>
  <c r="D37786" i="2" l="1"/>
  <c r="E37786" i="2"/>
  <c r="C37787" i="2"/>
  <c r="G37785" i="2"/>
  <c r="H37785" i="2" s="1"/>
  <c r="E37787" i="2" l="1"/>
  <c r="D37787" i="2"/>
  <c r="G37787" i="2" s="1"/>
  <c r="H37787" i="2" s="1"/>
  <c r="C37788" i="2"/>
  <c r="G37786" i="2"/>
  <c r="H37786" i="2" s="1"/>
  <c r="C37789" i="2" l="1"/>
  <c r="D37788" i="2"/>
  <c r="E37788" i="2"/>
  <c r="G37788" i="2" l="1"/>
  <c r="H37788" i="2" s="1"/>
  <c r="E37789" i="2"/>
  <c r="C37790" i="2"/>
  <c r="D37789" i="2"/>
  <c r="G37789" i="2" s="1"/>
  <c r="H37789" i="2" s="1"/>
  <c r="C37791" i="2" l="1"/>
  <c r="D37790" i="2"/>
  <c r="E37790" i="2"/>
  <c r="G37790" i="2" l="1"/>
  <c r="H37790" i="2" s="1"/>
  <c r="E37791" i="2"/>
  <c r="D37791" i="2"/>
  <c r="G37791" i="2" s="1"/>
  <c r="H37791" i="2" s="1"/>
  <c r="C37792" i="2"/>
  <c r="D37792" i="2" l="1"/>
  <c r="C37793" i="2"/>
  <c r="E37792" i="2"/>
  <c r="D37793" i="2" l="1"/>
  <c r="E37793" i="2"/>
  <c r="C37794" i="2"/>
  <c r="G37792" i="2"/>
  <c r="H37792" i="2" s="1"/>
  <c r="D37794" i="2" l="1"/>
  <c r="E37794" i="2"/>
  <c r="C37795" i="2"/>
  <c r="G37793" i="2"/>
  <c r="H37793" i="2" s="1"/>
  <c r="E37795" i="2" l="1"/>
  <c r="C37796" i="2"/>
  <c r="D37795" i="2"/>
  <c r="G37795" i="2" s="1"/>
  <c r="H37795" i="2" s="1"/>
  <c r="G37794" i="2"/>
  <c r="H37794" i="2" s="1"/>
  <c r="C37797" i="2" l="1"/>
  <c r="D37796" i="2"/>
  <c r="E37796" i="2"/>
  <c r="G37796" i="2" l="1"/>
  <c r="H37796" i="2" s="1"/>
  <c r="E37797" i="2"/>
  <c r="C37798" i="2"/>
  <c r="D37797" i="2"/>
  <c r="G37797" i="2" s="1"/>
  <c r="H37797" i="2" s="1"/>
  <c r="C37799" i="2" l="1"/>
  <c r="D37798" i="2"/>
  <c r="E37798" i="2"/>
  <c r="G37798" i="2" l="1"/>
  <c r="H37798" i="2" s="1"/>
  <c r="E37799" i="2"/>
  <c r="D37799" i="2"/>
  <c r="C37800" i="2"/>
  <c r="G37799" i="2" l="1"/>
  <c r="H37799" i="2" s="1"/>
  <c r="D37800" i="2"/>
  <c r="C37801" i="2"/>
  <c r="E37800" i="2"/>
  <c r="D37801" i="2" l="1"/>
  <c r="E37801" i="2"/>
  <c r="C37802" i="2"/>
  <c r="G37800" i="2"/>
  <c r="H37800" i="2" s="1"/>
  <c r="D37802" i="2" l="1"/>
  <c r="E37802" i="2"/>
  <c r="C37803" i="2"/>
  <c r="G37801" i="2"/>
  <c r="H37801" i="2" s="1"/>
  <c r="E37803" i="2" l="1"/>
  <c r="D37803" i="2"/>
  <c r="G37803" i="2" s="1"/>
  <c r="H37803" i="2" s="1"/>
  <c r="C37804" i="2"/>
  <c r="G37802" i="2"/>
  <c r="H37802" i="2" s="1"/>
  <c r="C37805" i="2" l="1"/>
  <c r="D37804" i="2"/>
  <c r="E37804" i="2"/>
  <c r="G37804" i="2" l="1"/>
  <c r="H37804" i="2" s="1"/>
  <c r="E37805" i="2"/>
  <c r="C37806" i="2"/>
  <c r="D37805" i="2"/>
  <c r="G37805" i="2" s="1"/>
  <c r="H37805" i="2" s="1"/>
  <c r="C37807" i="2" l="1"/>
  <c r="D37806" i="2"/>
  <c r="E37806" i="2"/>
  <c r="G37806" i="2" l="1"/>
  <c r="H37806" i="2" s="1"/>
  <c r="E37807" i="2"/>
  <c r="D37807" i="2"/>
  <c r="C37808" i="2"/>
  <c r="G37807" i="2" l="1"/>
  <c r="H37807" i="2" s="1"/>
  <c r="D37808" i="2"/>
  <c r="C37809" i="2"/>
  <c r="E37808" i="2"/>
  <c r="D37809" i="2" l="1"/>
  <c r="E37809" i="2"/>
  <c r="C37810" i="2"/>
  <c r="G37808" i="2"/>
  <c r="H37808" i="2" s="1"/>
  <c r="D37810" i="2" l="1"/>
  <c r="E37810" i="2"/>
  <c r="C37811" i="2"/>
  <c r="G37809" i="2"/>
  <c r="H37809" i="2" s="1"/>
  <c r="E37811" i="2" l="1"/>
  <c r="C37812" i="2"/>
  <c r="D37811" i="2"/>
  <c r="G37811" i="2" s="1"/>
  <c r="H37811" i="2" s="1"/>
  <c r="G37810" i="2"/>
  <c r="H37810" i="2" s="1"/>
  <c r="C37813" i="2" l="1"/>
  <c r="D37812" i="2"/>
  <c r="E37812" i="2"/>
  <c r="G37812" i="2" l="1"/>
  <c r="H37812" i="2" s="1"/>
  <c r="E37813" i="2"/>
  <c r="C37814" i="2"/>
  <c r="D37813" i="2"/>
  <c r="G37813" i="2" l="1"/>
  <c r="H37813" i="2" s="1"/>
  <c r="C37815" i="2"/>
  <c r="D37814" i="2"/>
  <c r="E37814" i="2"/>
  <c r="G37814" i="2" l="1"/>
  <c r="H37814" i="2" s="1"/>
  <c r="E37815" i="2"/>
  <c r="D37815" i="2"/>
  <c r="C37816" i="2"/>
  <c r="G37815" i="2" l="1"/>
  <c r="H37815" i="2" s="1"/>
  <c r="D37816" i="2"/>
  <c r="C37817" i="2"/>
  <c r="E37816" i="2"/>
  <c r="D37817" i="2" l="1"/>
  <c r="E37817" i="2"/>
  <c r="C37818" i="2"/>
  <c r="G37816" i="2"/>
  <c r="H37816" i="2" s="1"/>
  <c r="D37818" i="2" l="1"/>
  <c r="E37818" i="2"/>
  <c r="C37819" i="2"/>
  <c r="G37817" i="2"/>
  <c r="H37817" i="2" s="1"/>
  <c r="E37819" i="2" l="1"/>
  <c r="D37819" i="2"/>
  <c r="G37819" i="2" s="1"/>
  <c r="H37819" i="2" s="1"/>
  <c r="C37820" i="2"/>
  <c r="G37818" i="2"/>
  <c r="H37818" i="2" s="1"/>
  <c r="C37821" i="2" l="1"/>
  <c r="D37820" i="2"/>
  <c r="E37820" i="2"/>
  <c r="G37820" i="2" l="1"/>
  <c r="H37820" i="2" s="1"/>
  <c r="E37821" i="2"/>
  <c r="C37822" i="2"/>
  <c r="D37821" i="2"/>
  <c r="G37821" i="2" s="1"/>
  <c r="H37821" i="2" s="1"/>
  <c r="C37823" i="2" l="1"/>
  <c r="D37822" i="2"/>
  <c r="E37822" i="2"/>
  <c r="G37822" i="2" l="1"/>
  <c r="H37822" i="2" s="1"/>
  <c r="E37823" i="2"/>
  <c r="D37823" i="2"/>
  <c r="G37823" i="2" s="1"/>
  <c r="H37823" i="2" s="1"/>
  <c r="C37824" i="2"/>
  <c r="D37824" i="2" l="1"/>
  <c r="C37825" i="2"/>
  <c r="E37824" i="2"/>
  <c r="D37825" i="2" l="1"/>
  <c r="E37825" i="2"/>
  <c r="C37826" i="2"/>
  <c r="G37824" i="2"/>
  <c r="H37824" i="2" s="1"/>
  <c r="D37826" i="2" l="1"/>
  <c r="E37826" i="2"/>
  <c r="C37827" i="2"/>
  <c r="G37825" i="2"/>
  <c r="H37825" i="2" s="1"/>
  <c r="E37827" i="2" l="1"/>
  <c r="C37828" i="2"/>
  <c r="D37827" i="2"/>
  <c r="G37826" i="2"/>
  <c r="H37826" i="2" s="1"/>
  <c r="G37827" i="2" l="1"/>
  <c r="H37827" i="2" s="1"/>
  <c r="C37829" i="2"/>
  <c r="D37828" i="2"/>
  <c r="E37828" i="2"/>
  <c r="G37828" i="2" l="1"/>
  <c r="H37828" i="2" s="1"/>
  <c r="E37829" i="2"/>
  <c r="C37830" i="2"/>
  <c r="D37829" i="2"/>
  <c r="G37829" i="2" s="1"/>
  <c r="H37829" i="2" s="1"/>
  <c r="C37831" i="2" l="1"/>
  <c r="D37830" i="2"/>
  <c r="E37830" i="2"/>
  <c r="G37830" i="2" l="1"/>
  <c r="H37830" i="2" s="1"/>
  <c r="E37831" i="2"/>
  <c r="D37831" i="2"/>
  <c r="G37831" i="2" s="1"/>
  <c r="H37831" i="2" s="1"/>
  <c r="C37832" i="2"/>
  <c r="D37832" i="2" l="1"/>
  <c r="C37833" i="2"/>
  <c r="E37832" i="2"/>
  <c r="D37833" i="2" l="1"/>
  <c r="E37833" i="2"/>
  <c r="C37834" i="2"/>
  <c r="G37832" i="2"/>
  <c r="H37832" i="2" s="1"/>
  <c r="D37834" i="2" l="1"/>
  <c r="E37834" i="2"/>
  <c r="C37835" i="2"/>
  <c r="G37833" i="2"/>
  <c r="H37833" i="2" s="1"/>
  <c r="E37835" i="2" l="1"/>
  <c r="D37835" i="2"/>
  <c r="G37835" i="2" s="1"/>
  <c r="H37835" i="2" s="1"/>
  <c r="C37836" i="2"/>
  <c r="G37834" i="2"/>
  <c r="H37834" i="2" s="1"/>
  <c r="C37837" i="2" l="1"/>
  <c r="D37836" i="2"/>
  <c r="E37836" i="2"/>
  <c r="G37836" i="2" l="1"/>
  <c r="H37836" i="2" s="1"/>
  <c r="E37837" i="2"/>
  <c r="C37838" i="2"/>
  <c r="D37837" i="2"/>
  <c r="G37837" i="2" s="1"/>
  <c r="H37837" i="2" s="1"/>
  <c r="C37839" i="2" l="1"/>
  <c r="D37838" i="2"/>
  <c r="E37838" i="2"/>
  <c r="G37838" i="2" l="1"/>
  <c r="H37838" i="2" s="1"/>
  <c r="E37839" i="2"/>
  <c r="D37839" i="2"/>
  <c r="G37839" i="2" s="1"/>
  <c r="H37839" i="2" s="1"/>
  <c r="C37840" i="2"/>
  <c r="D37840" i="2" l="1"/>
  <c r="C37841" i="2"/>
  <c r="E37840" i="2"/>
  <c r="D37841" i="2" l="1"/>
  <c r="E37841" i="2"/>
  <c r="C37842" i="2"/>
  <c r="G37840" i="2"/>
  <c r="H37840" i="2" s="1"/>
  <c r="D37842" i="2" l="1"/>
  <c r="E37842" i="2"/>
  <c r="C37843" i="2"/>
  <c r="G37841" i="2"/>
  <c r="H37841" i="2" s="1"/>
  <c r="E37843" i="2" l="1"/>
  <c r="C37844" i="2"/>
  <c r="D37843" i="2"/>
  <c r="G37843" i="2" s="1"/>
  <c r="H37843" i="2" s="1"/>
  <c r="G37842" i="2"/>
  <c r="H37842" i="2" s="1"/>
  <c r="C37845" i="2" l="1"/>
  <c r="D37844" i="2"/>
  <c r="E37844" i="2"/>
  <c r="G37844" i="2" l="1"/>
  <c r="H37844" i="2" s="1"/>
  <c r="E37845" i="2"/>
  <c r="C37846" i="2"/>
  <c r="D37845" i="2"/>
  <c r="G37845" i="2" l="1"/>
  <c r="H37845" i="2" s="1"/>
  <c r="C37847" i="2"/>
  <c r="D37846" i="2"/>
  <c r="E37846" i="2"/>
  <c r="G37846" i="2" l="1"/>
  <c r="H37846" i="2" s="1"/>
  <c r="E37847" i="2"/>
  <c r="D37847" i="2"/>
  <c r="G37847" i="2" s="1"/>
  <c r="H37847" i="2" s="1"/>
  <c r="C37848" i="2"/>
  <c r="D37848" i="2" l="1"/>
  <c r="C37849" i="2"/>
  <c r="E37848" i="2"/>
  <c r="D37849" i="2" l="1"/>
  <c r="E37849" i="2"/>
  <c r="C37850" i="2"/>
  <c r="G37848" i="2"/>
  <c r="H37848" i="2" s="1"/>
  <c r="D37850" i="2" l="1"/>
  <c r="E37850" i="2"/>
  <c r="C37851" i="2"/>
  <c r="G37849" i="2"/>
  <c r="H37849" i="2" s="1"/>
  <c r="E37851" i="2" l="1"/>
  <c r="D37851" i="2"/>
  <c r="C37852" i="2"/>
  <c r="G37850" i="2"/>
  <c r="H37850" i="2" s="1"/>
  <c r="G37851" i="2" l="1"/>
  <c r="H37851" i="2" s="1"/>
  <c r="C37853" i="2"/>
  <c r="D37852" i="2"/>
  <c r="E37852" i="2"/>
  <c r="G37852" i="2" l="1"/>
  <c r="H37852" i="2" s="1"/>
  <c r="E37853" i="2"/>
  <c r="C37854" i="2"/>
  <c r="D37853" i="2"/>
  <c r="G37853" i="2" s="1"/>
  <c r="H37853" i="2" s="1"/>
  <c r="C37855" i="2" l="1"/>
  <c r="D37854" i="2"/>
  <c r="E37854" i="2"/>
  <c r="G37854" i="2" l="1"/>
  <c r="H37854" i="2" s="1"/>
  <c r="E37855" i="2"/>
  <c r="D37855" i="2"/>
  <c r="G37855" i="2" s="1"/>
  <c r="H37855" i="2" s="1"/>
  <c r="C37856" i="2"/>
  <c r="D37856" i="2" l="1"/>
  <c r="C37857" i="2"/>
  <c r="E37856" i="2"/>
  <c r="D37857" i="2" l="1"/>
  <c r="E37857" i="2"/>
  <c r="C37858" i="2"/>
  <c r="G37856" i="2"/>
  <c r="H37856" i="2" s="1"/>
  <c r="D37858" i="2" l="1"/>
  <c r="E37858" i="2"/>
  <c r="C37859" i="2"/>
  <c r="G37857" i="2"/>
  <c r="H37857" i="2" s="1"/>
  <c r="E37859" i="2" l="1"/>
  <c r="C37860" i="2"/>
  <c r="D37859" i="2"/>
  <c r="G37858" i="2"/>
  <c r="H37858" i="2" s="1"/>
  <c r="G37859" i="2" l="1"/>
  <c r="H37859" i="2" s="1"/>
  <c r="C37861" i="2"/>
  <c r="D37860" i="2"/>
  <c r="E37860" i="2"/>
  <c r="G37860" i="2" l="1"/>
  <c r="H37860" i="2" s="1"/>
  <c r="E37861" i="2"/>
  <c r="C37862" i="2"/>
  <c r="D37861" i="2"/>
  <c r="G37861" i="2" s="1"/>
  <c r="H37861" i="2" s="1"/>
  <c r="C37863" i="2" l="1"/>
  <c r="D37862" i="2"/>
  <c r="E37862" i="2"/>
  <c r="G37862" i="2" l="1"/>
  <c r="H37862" i="2" s="1"/>
  <c r="E37863" i="2"/>
  <c r="D37863" i="2"/>
  <c r="G37863" i="2" s="1"/>
  <c r="H37863" i="2" s="1"/>
  <c r="C37864" i="2"/>
  <c r="D37864" i="2" l="1"/>
  <c r="C37865" i="2"/>
  <c r="E37864" i="2"/>
  <c r="D37865" i="2" l="1"/>
  <c r="E37865" i="2"/>
  <c r="C37866" i="2"/>
  <c r="G37864" i="2"/>
  <c r="H37864" i="2" s="1"/>
  <c r="D37866" i="2" l="1"/>
  <c r="E37866" i="2"/>
  <c r="C37867" i="2"/>
  <c r="G37865" i="2"/>
  <c r="H37865" i="2" s="1"/>
  <c r="E37867" i="2" l="1"/>
  <c r="D37867" i="2"/>
  <c r="G37867" i="2" s="1"/>
  <c r="H37867" i="2" s="1"/>
  <c r="C37868" i="2"/>
  <c r="G37866" i="2"/>
  <c r="H37866" i="2" s="1"/>
  <c r="C37869" i="2" l="1"/>
  <c r="D37868" i="2"/>
  <c r="E37868" i="2"/>
  <c r="G37868" i="2" l="1"/>
  <c r="H37868" i="2" s="1"/>
  <c r="E37869" i="2"/>
  <c r="C37870" i="2"/>
  <c r="D37869" i="2"/>
  <c r="G37869" i="2" s="1"/>
  <c r="H37869" i="2" s="1"/>
  <c r="C37871" i="2" l="1"/>
  <c r="D37870" i="2"/>
  <c r="E37870" i="2"/>
  <c r="G37870" i="2" l="1"/>
  <c r="H37870" i="2" s="1"/>
  <c r="E37871" i="2"/>
  <c r="D37871" i="2"/>
  <c r="G37871" i="2" s="1"/>
  <c r="H37871" i="2" s="1"/>
  <c r="C37872" i="2"/>
  <c r="D37872" i="2" l="1"/>
  <c r="C37873" i="2"/>
  <c r="E37872" i="2"/>
  <c r="D37873" i="2" l="1"/>
  <c r="E37873" i="2"/>
  <c r="C37874" i="2"/>
  <c r="G37872" i="2"/>
  <c r="H37872" i="2" s="1"/>
  <c r="D37874" i="2" l="1"/>
  <c r="E37874" i="2"/>
  <c r="C37875" i="2"/>
  <c r="G37873" i="2"/>
  <c r="H37873" i="2" s="1"/>
  <c r="E37875" i="2" l="1"/>
  <c r="C37876" i="2"/>
  <c r="D37875" i="2"/>
  <c r="G37875" i="2" s="1"/>
  <c r="H37875" i="2" s="1"/>
  <c r="G37874" i="2"/>
  <c r="H37874" i="2" s="1"/>
  <c r="C37877" i="2" l="1"/>
  <c r="D37876" i="2"/>
  <c r="E37876" i="2"/>
  <c r="G37876" i="2" l="1"/>
  <c r="H37876" i="2" s="1"/>
  <c r="E37877" i="2"/>
  <c r="C37878" i="2"/>
  <c r="D37877" i="2"/>
  <c r="G37877" i="2" s="1"/>
  <c r="H37877" i="2" s="1"/>
  <c r="C37879" i="2" l="1"/>
  <c r="D37878" i="2"/>
  <c r="E37878" i="2"/>
  <c r="G37878" i="2" l="1"/>
  <c r="H37878" i="2" s="1"/>
  <c r="E37879" i="2"/>
  <c r="D37879" i="2"/>
  <c r="G37879" i="2" s="1"/>
  <c r="H37879" i="2" s="1"/>
  <c r="C37880" i="2"/>
  <c r="D37880" i="2" l="1"/>
  <c r="C37881" i="2"/>
  <c r="E37880" i="2"/>
  <c r="D37881" i="2" l="1"/>
  <c r="E37881" i="2"/>
  <c r="C37882" i="2"/>
  <c r="G37880" i="2"/>
  <c r="H37880" i="2" s="1"/>
  <c r="D37882" i="2" l="1"/>
  <c r="E37882" i="2"/>
  <c r="C37883" i="2"/>
  <c r="G37881" i="2"/>
  <c r="H37881" i="2" s="1"/>
  <c r="E37883" i="2" l="1"/>
  <c r="D37883" i="2"/>
  <c r="G37883" i="2" s="1"/>
  <c r="H37883" i="2" s="1"/>
  <c r="C37884" i="2"/>
  <c r="G37882" i="2"/>
  <c r="H37882" i="2" s="1"/>
  <c r="C37885" i="2" l="1"/>
  <c r="D37884" i="2"/>
  <c r="E37884" i="2"/>
  <c r="G37884" i="2" l="1"/>
  <c r="H37884" i="2" s="1"/>
  <c r="E37885" i="2"/>
  <c r="C37886" i="2"/>
  <c r="D37885" i="2"/>
  <c r="G37885" i="2" s="1"/>
  <c r="H37885" i="2" s="1"/>
  <c r="C37887" i="2" l="1"/>
  <c r="D37886" i="2"/>
  <c r="E37886" i="2"/>
  <c r="G37886" i="2" l="1"/>
  <c r="H37886" i="2" s="1"/>
  <c r="E37887" i="2"/>
  <c r="D37887" i="2"/>
  <c r="G37887" i="2" s="1"/>
  <c r="H37887" i="2" s="1"/>
  <c r="C37888" i="2"/>
  <c r="D37888" i="2" l="1"/>
  <c r="C37889" i="2"/>
  <c r="E37888" i="2"/>
  <c r="D37889" i="2" l="1"/>
  <c r="E37889" i="2"/>
  <c r="C37890" i="2"/>
  <c r="G37888" i="2"/>
  <c r="H37888" i="2" s="1"/>
  <c r="D37890" i="2" l="1"/>
  <c r="E37890" i="2"/>
  <c r="C37891" i="2"/>
  <c r="G37889" i="2"/>
  <c r="H37889" i="2" s="1"/>
  <c r="E37891" i="2" l="1"/>
  <c r="C37892" i="2"/>
  <c r="D37891" i="2"/>
  <c r="G37891" i="2" s="1"/>
  <c r="H37891" i="2" s="1"/>
  <c r="G37890" i="2"/>
  <c r="H37890" i="2" s="1"/>
  <c r="C37893" i="2" l="1"/>
  <c r="D37892" i="2"/>
  <c r="E37892" i="2"/>
  <c r="G37892" i="2" l="1"/>
  <c r="H37892" i="2" s="1"/>
  <c r="E37893" i="2"/>
  <c r="C37894" i="2"/>
  <c r="D37893" i="2"/>
  <c r="G37893" i="2" s="1"/>
  <c r="H37893" i="2" s="1"/>
  <c r="C37895" i="2" l="1"/>
  <c r="D37894" i="2"/>
  <c r="E37894" i="2"/>
  <c r="G37894" i="2" l="1"/>
  <c r="H37894" i="2" s="1"/>
  <c r="E37895" i="2"/>
  <c r="D37895" i="2"/>
  <c r="G37895" i="2" s="1"/>
  <c r="H37895" i="2" s="1"/>
  <c r="C37896" i="2"/>
  <c r="D37896" i="2" l="1"/>
  <c r="C37897" i="2"/>
  <c r="E37896" i="2"/>
  <c r="D37897" i="2" l="1"/>
  <c r="E37897" i="2"/>
  <c r="C37898" i="2"/>
  <c r="G37896" i="2"/>
  <c r="H37896" i="2" s="1"/>
  <c r="D37898" i="2" l="1"/>
  <c r="E37898" i="2"/>
  <c r="C37899" i="2"/>
  <c r="G37897" i="2"/>
  <c r="H37897" i="2" s="1"/>
  <c r="E37899" i="2" l="1"/>
  <c r="D37899" i="2"/>
  <c r="C37900" i="2"/>
  <c r="G37898" i="2"/>
  <c r="H37898" i="2" s="1"/>
  <c r="G37899" i="2" l="1"/>
  <c r="H37899" i="2" s="1"/>
  <c r="C37901" i="2"/>
  <c r="D37900" i="2"/>
  <c r="E37900" i="2"/>
  <c r="G37900" i="2" l="1"/>
  <c r="H37900" i="2" s="1"/>
  <c r="E37901" i="2"/>
  <c r="C37902" i="2"/>
  <c r="D37901" i="2"/>
  <c r="G37901" i="2" s="1"/>
  <c r="H37901" i="2" s="1"/>
  <c r="C37903" i="2" l="1"/>
  <c r="D37902" i="2"/>
  <c r="E37902" i="2"/>
  <c r="G37902" i="2" l="1"/>
  <c r="H37902" i="2" s="1"/>
  <c r="E37903" i="2"/>
  <c r="D37903" i="2"/>
  <c r="G37903" i="2" s="1"/>
  <c r="H37903" i="2" s="1"/>
  <c r="C37904" i="2"/>
  <c r="D37904" i="2" l="1"/>
  <c r="C37905" i="2"/>
  <c r="E37904" i="2"/>
  <c r="D37905" i="2" l="1"/>
  <c r="E37905" i="2"/>
  <c r="C37906" i="2"/>
  <c r="G37904" i="2"/>
  <c r="H37904" i="2" s="1"/>
  <c r="D37906" i="2" l="1"/>
  <c r="E37906" i="2"/>
  <c r="C37907" i="2"/>
  <c r="G37905" i="2"/>
  <c r="H37905" i="2" s="1"/>
  <c r="E37907" i="2" l="1"/>
  <c r="C37908" i="2"/>
  <c r="D37907" i="2"/>
  <c r="G37906" i="2"/>
  <c r="H37906" i="2" s="1"/>
  <c r="G37907" i="2" l="1"/>
  <c r="H37907" i="2" s="1"/>
  <c r="C37909" i="2"/>
  <c r="D37908" i="2"/>
  <c r="E37908" i="2"/>
  <c r="G37908" i="2" l="1"/>
  <c r="H37908" i="2" s="1"/>
  <c r="E37909" i="2"/>
  <c r="C37910" i="2"/>
  <c r="D37909" i="2"/>
  <c r="G37909" i="2" s="1"/>
  <c r="H37909" i="2" s="1"/>
  <c r="C37911" i="2" l="1"/>
  <c r="D37910" i="2"/>
  <c r="E37910" i="2"/>
  <c r="G37910" i="2" l="1"/>
  <c r="H37910" i="2" s="1"/>
  <c r="E37911" i="2"/>
  <c r="D37911" i="2"/>
  <c r="G37911" i="2" s="1"/>
  <c r="H37911" i="2" s="1"/>
  <c r="C37912" i="2"/>
  <c r="D37912" i="2" l="1"/>
  <c r="C37913" i="2"/>
  <c r="E37912" i="2"/>
  <c r="D37913" i="2" l="1"/>
  <c r="E37913" i="2"/>
  <c r="C37914" i="2"/>
  <c r="G37912" i="2"/>
  <c r="H37912" i="2" s="1"/>
  <c r="D37914" i="2" l="1"/>
  <c r="E37914" i="2"/>
  <c r="C37915" i="2"/>
  <c r="G37913" i="2"/>
  <c r="H37913" i="2" s="1"/>
  <c r="E37915" i="2" l="1"/>
  <c r="D37915" i="2"/>
  <c r="G37915" i="2" s="1"/>
  <c r="H37915" i="2" s="1"/>
  <c r="C37916" i="2"/>
  <c r="G37914" i="2"/>
  <c r="H37914" i="2" s="1"/>
  <c r="D37916" i="2" l="1"/>
  <c r="E37916" i="2"/>
  <c r="C37917" i="2"/>
  <c r="G37916" i="2" l="1"/>
  <c r="H37916" i="2" s="1"/>
  <c r="C37918" i="2"/>
  <c r="D37917" i="2"/>
  <c r="E37917" i="2"/>
  <c r="G37917" i="2" l="1"/>
  <c r="H37917" i="2" s="1"/>
  <c r="D37918" i="2"/>
  <c r="E37918" i="2"/>
  <c r="C37919" i="2"/>
  <c r="E37919" i="2" l="1"/>
  <c r="D37919" i="2"/>
  <c r="C37920" i="2"/>
  <c r="G37918" i="2"/>
  <c r="H37918" i="2" s="1"/>
  <c r="G37919" i="2" l="1"/>
  <c r="H37919" i="2" s="1"/>
  <c r="C37921" i="2"/>
  <c r="D37920" i="2"/>
  <c r="E37920" i="2"/>
  <c r="G37920" i="2" l="1"/>
  <c r="H37920" i="2" s="1"/>
  <c r="D37921" i="2"/>
  <c r="C37922" i="2"/>
  <c r="E37921" i="2"/>
  <c r="D37922" i="2" l="1"/>
  <c r="E37922" i="2"/>
  <c r="C37923" i="2"/>
  <c r="G37921" i="2"/>
  <c r="H37921" i="2" s="1"/>
  <c r="C37924" i="2" l="1"/>
  <c r="D37923" i="2"/>
  <c r="E37923" i="2"/>
  <c r="G37922" i="2"/>
  <c r="H37922" i="2" s="1"/>
  <c r="G37923" i="2" l="1"/>
  <c r="H37923" i="2" s="1"/>
  <c r="D37924" i="2"/>
  <c r="E37924" i="2"/>
  <c r="C37925" i="2"/>
  <c r="C37926" i="2" l="1"/>
  <c r="D37925" i="2"/>
  <c r="E37925" i="2"/>
  <c r="G37924" i="2"/>
  <c r="H37924" i="2" s="1"/>
  <c r="G37925" i="2" l="1"/>
  <c r="H37925" i="2" s="1"/>
  <c r="D37926" i="2"/>
  <c r="E37926" i="2"/>
  <c r="C37927" i="2"/>
  <c r="E37927" i="2" l="1"/>
  <c r="C37928" i="2"/>
  <c r="D37927" i="2"/>
  <c r="G37926" i="2"/>
  <c r="H37926" i="2" s="1"/>
  <c r="G37927" i="2" l="1"/>
  <c r="H37927" i="2" s="1"/>
  <c r="C37929" i="2"/>
  <c r="D37928" i="2"/>
  <c r="E37928" i="2"/>
  <c r="G37928" i="2" l="1"/>
  <c r="H37928" i="2" s="1"/>
  <c r="D37929" i="2"/>
  <c r="C37930" i="2"/>
  <c r="E37929" i="2"/>
  <c r="D37930" i="2" l="1"/>
  <c r="E37930" i="2"/>
  <c r="C37931" i="2"/>
  <c r="G37929" i="2"/>
  <c r="H37929" i="2" s="1"/>
  <c r="C37932" i="2" l="1"/>
  <c r="D37931" i="2"/>
  <c r="E37931" i="2"/>
  <c r="G37930" i="2"/>
  <c r="H37930" i="2" s="1"/>
  <c r="G37931" i="2" l="1"/>
  <c r="H37931" i="2" s="1"/>
  <c r="D37932" i="2"/>
  <c r="E37932" i="2"/>
  <c r="C37933" i="2"/>
  <c r="C37934" i="2" l="1"/>
  <c r="D37933" i="2"/>
  <c r="E37933" i="2"/>
  <c r="G37932" i="2"/>
  <c r="H37932" i="2" s="1"/>
  <c r="G37933" i="2" l="1"/>
  <c r="H37933" i="2" s="1"/>
  <c r="E37934" i="2"/>
  <c r="C37935" i="2"/>
  <c r="D37934" i="2"/>
  <c r="G37934" i="2" s="1"/>
  <c r="H37934" i="2" s="1"/>
  <c r="E37935" i="2" l="1"/>
  <c r="D37935" i="2"/>
  <c r="G37935" i="2" s="1"/>
  <c r="H37935" i="2" s="1"/>
  <c r="C37936" i="2"/>
  <c r="C37937" i="2" l="1"/>
  <c r="E37936" i="2"/>
  <c r="D37936" i="2"/>
  <c r="G37936" i="2" s="1"/>
  <c r="H37936" i="2" s="1"/>
  <c r="D37937" i="2" l="1"/>
  <c r="E37937" i="2"/>
  <c r="C37938" i="2"/>
  <c r="E37938" i="2" l="1"/>
  <c r="C37939" i="2"/>
  <c r="D37938" i="2"/>
  <c r="G37937" i="2"/>
  <c r="H37937" i="2" s="1"/>
  <c r="G37938" i="2" l="1"/>
  <c r="H37938" i="2" s="1"/>
  <c r="D37939" i="2"/>
  <c r="E37939" i="2"/>
  <c r="C37940" i="2"/>
  <c r="D37940" i="2" l="1"/>
  <c r="E37940" i="2"/>
  <c r="C37941" i="2"/>
  <c r="G37939" i="2"/>
  <c r="H37939" i="2" s="1"/>
  <c r="C37942" i="2" l="1"/>
  <c r="D37941" i="2"/>
  <c r="E37941" i="2"/>
  <c r="G37940" i="2"/>
  <c r="H37940" i="2" s="1"/>
  <c r="G37941" i="2" l="1"/>
  <c r="H37941" i="2" s="1"/>
  <c r="C37943" i="2"/>
  <c r="D37942" i="2"/>
  <c r="E37942" i="2"/>
  <c r="G37942" i="2" l="1"/>
  <c r="H37942" i="2" s="1"/>
  <c r="E37943" i="2"/>
  <c r="D37943" i="2"/>
  <c r="G37943" i="2" s="1"/>
  <c r="H37943" i="2" s="1"/>
  <c r="C37944" i="2"/>
  <c r="C37945" i="2" l="1"/>
  <c r="D37944" i="2"/>
  <c r="E37944" i="2"/>
  <c r="G37944" i="2" l="1"/>
  <c r="H37944" i="2" s="1"/>
  <c r="D37945" i="2"/>
  <c r="E37945" i="2"/>
  <c r="C37946" i="2"/>
  <c r="D37946" i="2" l="1"/>
  <c r="E37946" i="2"/>
  <c r="C37947" i="2"/>
  <c r="G37945" i="2"/>
  <c r="H37945" i="2" s="1"/>
  <c r="D37947" i="2" l="1"/>
  <c r="E37947" i="2"/>
  <c r="C37948" i="2"/>
  <c r="G37946" i="2"/>
  <c r="H37946" i="2" s="1"/>
  <c r="E37948" i="2" l="1"/>
  <c r="C37949" i="2"/>
  <c r="D37948" i="2"/>
  <c r="G37947" i="2"/>
  <c r="H37947" i="2" s="1"/>
  <c r="G37948" i="2" l="1"/>
  <c r="H37948" i="2" s="1"/>
  <c r="D37949" i="2"/>
  <c r="E37949" i="2"/>
  <c r="C37950" i="2"/>
  <c r="C37951" i="2" l="1"/>
  <c r="D37950" i="2"/>
  <c r="E37950" i="2"/>
  <c r="G37949" i="2"/>
  <c r="H37949" i="2" s="1"/>
  <c r="G37950" i="2" l="1"/>
  <c r="H37950" i="2" s="1"/>
  <c r="D37951" i="2"/>
  <c r="E37951" i="2"/>
  <c r="C37952" i="2"/>
  <c r="D37952" i="2" l="1"/>
  <c r="E37952" i="2"/>
  <c r="C37953" i="2"/>
  <c r="G37951" i="2"/>
  <c r="H37951" i="2" s="1"/>
  <c r="C37954" i="2" l="1"/>
  <c r="D37953" i="2"/>
  <c r="E37953" i="2"/>
  <c r="G37952" i="2"/>
  <c r="H37952" i="2" s="1"/>
  <c r="G37953" i="2" l="1"/>
  <c r="H37953" i="2" s="1"/>
  <c r="D37954" i="2"/>
  <c r="E37954" i="2"/>
  <c r="C37955" i="2"/>
  <c r="E37955" i="2" l="1"/>
  <c r="C37956" i="2"/>
  <c r="D37955" i="2"/>
  <c r="G37955" i="2" s="1"/>
  <c r="H37955" i="2" s="1"/>
  <c r="G37954" i="2"/>
  <c r="H37954" i="2" s="1"/>
  <c r="C37957" i="2" l="1"/>
  <c r="D37956" i="2"/>
  <c r="E37956" i="2"/>
  <c r="G37956" i="2" l="1"/>
  <c r="H37956" i="2" s="1"/>
  <c r="D37957" i="2"/>
  <c r="E37957" i="2"/>
  <c r="C37958" i="2"/>
  <c r="C37959" i="2" l="1"/>
  <c r="D37958" i="2"/>
  <c r="E37958" i="2"/>
  <c r="G37957" i="2"/>
  <c r="H37957" i="2" s="1"/>
  <c r="G37958" i="2" l="1"/>
  <c r="H37958" i="2" s="1"/>
  <c r="D37959" i="2"/>
  <c r="E37959" i="2"/>
  <c r="C37960" i="2"/>
  <c r="D37960" i="2" l="1"/>
  <c r="E37960" i="2"/>
  <c r="C37961" i="2"/>
  <c r="G37959" i="2"/>
  <c r="H37959" i="2" s="1"/>
  <c r="C37962" i="2" l="1"/>
  <c r="D37961" i="2"/>
  <c r="E37961" i="2"/>
  <c r="G37960" i="2"/>
  <c r="H37960" i="2" s="1"/>
  <c r="G37961" i="2" l="1"/>
  <c r="H37961" i="2" s="1"/>
  <c r="D37962" i="2"/>
  <c r="E37962" i="2"/>
  <c r="C37963" i="2"/>
  <c r="E37963" i="2" l="1"/>
  <c r="C37964" i="2"/>
  <c r="D37963" i="2"/>
  <c r="G37963" i="2" s="1"/>
  <c r="H37963" i="2" s="1"/>
  <c r="G37962" i="2"/>
  <c r="H37962" i="2" s="1"/>
  <c r="C37965" i="2" l="1"/>
  <c r="D37964" i="2"/>
  <c r="E37964" i="2"/>
  <c r="G37964" i="2" l="1"/>
  <c r="H37964" i="2" s="1"/>
  <c r="D37965" i="2"/>
  <c r="E37965" i="2"/>
  <c r="C37966" i="2"/>
  <c r="C37967" i="2" l="1"/>
  <c r="D37966" i="2"/>
  <c r="E37966" i="2"/>
  <c r="G37965" i="2"/>
  <c r="H37965" i="2" s="1"/>
  <c r="G37966" i="2" l="1"/>
  <c r="H37966" i="2" s="1"/>
  <c r="D37967" i="2"/>
  <c r="E37967" i="2"/>
  <c r="C37968" i="2"/>
  <c r="D37968" i="2" l="1"/>
  <c r="E37968" i="2"/>
  <c r="C37969" i="2"/>
  <c r="G37967" i="2"/>
  <c r="H37967" i="2" s="1"/>
  <c r="C37970" i="2" l="1"/>
  <c r="D37969" i="2"/>
  <c r="E37969" i="2"/>
  <c r="G37968" i="2"/>
  <c r="H37968" i="2" s="1"/>
  <c r="G37969" i="2" l="1"/>
  <c r="H37969" i="2" s="1"/>
  <c r="D37970" i="2"/>
  <c r="E37970" i="2"/>
  <c r="C37971" i="2"/>
  <c r="E37971" i="2" l="1"/>
  <c r="C37972" i="2"/>
  <c r="D37971" i="2"/>
  <c r="G37970" i="2"/>
  <c r="H37970" i="2" s="1"/>
  <c r="G37971" i="2" l="1"/>
  <c r="H37971" i="2" s="1"/>
  <c r="C37973" i="2"/>
  <c r="D37972" i="2"/>
  <c r="E37972" i="2"/>
  <c r="G37972" i="2" l="1"/>
  <c r="H37972" i="2" s="1"/>
  <c r="D37973" i="2"/>
  <c r="E37973" i="2"/>
  <c r="C37974" i="2"/>
  <c r="C37975" i="2" l="1"/>
  <c r="D37974" i="2"/>
  <c r="E37974" i="2"/>
  <c r="G37973" i="2"/>
  <c r="H37973" i="2" s="1"/>
  <c r="G37974" i="2" l="1"/>
  <c r="H37974" i="2" s="1"/>
  <c r="D37975" i="2"/>
  <c r="E37975" i="2"/>
  <c r="C37976" i="2"/>
  <c r="D37976" i="2" l="1"/>
  <c r="E37976" i="2"/>
  <c r="C37977" i="2"/>
  <c r="G37975" i="2"/>
  <c r="H37975" i="2" s="1"/>
  <c r="C37978" i="2" l="1"/>
  <c r="D37977" i="2"/>
  <c r="E37977" i="2"/>
  <c r="G37976" i="2"/>
  <c r="H37976" i="2" s="1"/>
  <c r="G37977" i="2" l="1"/>
  <c r="H37977" i="2" s="1"/>
  <c r="D37978" i="2"/>
  <c r="E37978" i="2"/>
  <c r="C37979" i="2"/>
  <c r="E37979" i="2" l="1"/>
  <c r="C37980" i="2"/>
  <c r="D37979" i="2"/>
  <c r="G37979" i="2" s="1"/>
  <c r="H37979" i="2" s="1"/>
  <c r="G37978" i="2"/>
  <c r="H37978" i="2" s="1"/>
  <c r="C37981" i="2" l="1"/>
  <c r="D37980" i="2"/>
  <c r="E37980" i="2"/>
  <c r="G37980" i="2" l="1"/>
  <c r="H37980" i="2" s="1"/>
  <c r="D37981" i="2"/>
  <c r="E37981" i="2"/>
  <c r="C37982" i="2"/>
  <c r="C37983" i="2" l="1"/>
  <c r="D37982" i="2"/>
  <c r="E37982" i="2"/>
  <c r="G37981" i="2"/>
  <c r="H37981" i="2" s="1"/>
  <c r="G37982" i="2" l="1"/>
  <c r="H37982" i="2" s="1"/>
  <c r="D37983" i="2"/>
  <c r="E37983" i="2"/>
  <c r="C37984" i="2"/>
  <c r="D37984" i="2" l="1"/>
  <c r="E37984" i="2"/>
  <c r="C37985" i="2"/>
  <c r="G37983" i="2"/>
  <c r="H37983" i="2" s="1"/>
  <c r="C37986" i="2" l="1"/>
  <c r="D37985" i="2"/>
  <c r="E37985" i="2"/>
  <c r="G37984" i="2"/>
  <c r="H37984" i="2" s="1"/>
  <c r="G37985" i="2" l="1"/>
  <c r="H37985" i="2" s="1"/>
  <c r="D37986" i="2"/>
  <c r="E37986" i="2"/>
  <c r="C37987" i="2"/>
  <c r="E37987" i="2" l="1"/>
  <c r="C37988" i="2"/>
  <c r="D37987" i="2"/>
  <c r="G37987" i="2" s="1"/>
  <c r="H37987" i="2" s="1"/>
  <c r="G37986" i="2"/>
  <c r="H37986" i="2" s="1"/>
  <c r="C37989" i="2" l="1"/>
  <c r="D37988" i="2"/>
  <c r="E37988" i="2"/>
  <c r="G37988" i="2" l="1"/>
  <c r="H37988" i="2" s="1"/>
  <c r="D37989" i="2"/>
  <c r="E37989" i="2"/>
  <c r="C37990" i="2"/>
  <c r="C37991" i="2" l="1"/>
  <c r="D37990" i="2"/>
  <c r="E37990" i="2"/>
  <c r="G37989" i="2"/>
  <c r="H37989" i="2" s="1"/>
  <c r="G37990" i="2" l="1"/>
  <c r="H37990" i="2" s="1"/>
  <c r="D37991" i="2"/>
  <c r="E37991" i="2"/>
  <c r="C37992" i="2"/>
  <c r="D37992" i="2" l="1"/>
  <c r="E37992" i="2"/>
  <c r="C37993" i="2"/>
  <c r="G37991" i="2"/>
  <c r="H37991" i="2" s="1"/>
  <c r="C37994" i="2" l="1"/>
  <c r="D37993" i="2"/>
  <c r="E37993" i="2"/>
  <c r="G37992" i="2"/>
  <c r="H37992" i="2" s="1"/>
  <c r="G37993" i="2" l="1"/>
  <c r="H37993" i="2" s="1"/>
  <c r="D37994" i="2"/>
  <c r="E37994" i="2"/>
  <c r="C37995" i="2"/>
  <c r="E37995" i="2" l="1"/>
  <c r="C37996" i="2"/>
  <c r="D37995" i="2"/>
  <c r="G37995" i="2" s="1"/>
  <c r="H37995" i="2" s="1"/>
  <c r="G37994" i="2"/>
  <c r="H37994" i="2" s="1"/>
  <c r="C37997" i="2" l="1"/>
  <c r="D37996" i="2"/>
  <c r="E37996" i="2"/>
  <c r="G37996" i="2" l="1"/>
  <c r="H37996" i="2" s="1"/>
  <c r="D37997" i="2"/>
  <c r="E37997" i="2"/>
  <c r="C37998" i="2"/>
  <c r="C37999" i="2" l="1"/>
  <c r="D37998" i="2"/>
  <c r="E37998" i="2"/>
  <c r="G37997" i="2"/>
  <c r="H37997" i="2" s="1"/>
  <c r="G37998" i="2" l="1"/>
  <c r="H37998" i="2" s="1"/>
  <c r="D37999" i="2"/>
  <c r="E37999" i="2"/>
  <c r="C38000" i="2"/>
  <c r="D38000" i="2" l="1"/>
  <c r="E38000" i="2"/>
  <c r="C38001" i="2"/>
  <c r="G37999" i="2"/>
  <c r="H37999" i="2" s="1"/>
  <c r="C38002" i="2" l="1"/>
  <c r="D38001" i="2"/>
  <c r="E38001" i="2"/>
  <c r="G38000" i="2"/>
  <c r="H38000" i="2" s="1"/>
  <c r="G38001" i="2" l="1"/>
  <c r="H38001" i="2" s="1"/>
  <c r="D38002" i="2"/>
  <c r="E38002" i="2"/>
  <c r="C38003" i="2"/>
  <c r="E38003" i="2" l="1"/>
  <c r="C38004" i="2"/>
  <c r="D38003" i="2"/>
  <c r="G38003" i="2" s="1"/>
  <c r="H38003" i="2" s="1"/>
  <c r="G38002" i="2"/>
  <c r="H38002" i="2" s="1"/>
  <c r="C38005" i="2" l="1"/>
  <c r="D38004" i="2"/>
  <c r="E38004" i="2"/>
  <c r="G38004" i="2" l="1"/>
  <c r="H38004" i="2" s="1"/>
  <c r="D38005" i="2"/>
  <c r="E38005" i="2"/>
  <c r="C38006" i="2"/>
  <c r="C38007" i="2" l="1"/>
  <c r="D38006" i="2"/>
  <c r="E38006" i="2"/>
  <c r="G38005" i="2"/>
  <c r="H38005" i="2" s="1"/>
  <c r="G38006" i="2" l="1"/>
  <c r="H38006" i="2" s="1"/>
  <c r="D38007" i="2"/>
  <c r="E38007" i="2"/>
  <c r="C38008" i="2"/>
  <c r="D38008" i="2" l="1"/>
  <c r="E38008" i="2"/>
  <c r="C38009" i="2"/>
  <c r="G38007" i="2"/>
  <c r="H38007" i="2" s="1"/>
  <c r="C38010" i="2" l="1"/>
  <c r="D38009" i="2"/>
  <c r="E38009" i="2"/>
  <c r="G38008" i="2"/>
  <c r="H38008" i="2" s="1"/>
  <c r="G38009" i="2" l="1"/>
  <c r="H38009" i="2" s="1"/>
  <c r="D38010" i="2"/>
  <c r="E38010" i="2"/>
  <c r="C38011" i="2"/>
  <c r="E38011" i="2" l="1"/>
  <c r="C38012" i="2"/>
  <c r="D38011" i="2"/>
  <c r="G38011" i="2" s="1"/>
  <c r="H38011" i="2" s="1"/>
  <c r="G38010" i="2"/>
  <c r="H38010" i="2" s="1"/>
  <c r="C38013" i="2" l="1"/>
  <c r="D38012" i="2"/>
  <c r="E38012" i="2"/>
  <c r="G38012" i="2" l="1"/>
  <c r="H38012" i="2" s="1"/>
  <c r="D38013" i="2"/>
  <c r="E38013" i="2"/>
  <c r="C38014" i="2"/>
  <c r="C38015" i="2" l="1"/>
  <c r="D38014" i="2"/>
  <c r="E38014" i="2"/>
  <c r="G38013" i="2"/>
  <c r="H38013" i="2" s="1"/>
  <c r="G38014" i="2" l="1"/>
  <c r="H38014" i="2" s="1"/>
  <c r="D38015" i="2"/>
  <c r="E38015" i="2"/>
  <c r="C38016" i="2"/>
  <c r="D38016" i="2" l="1"/>
  <c r="E38016" i="2"/>
  <c r="C38017" i="2"/>
  <c r="G38015" i="2"/>
  <c r="H38015" i="2" s="1"/>
  <c r="C38018" i="2" l="1"/>
  <c r="D38017" i="2"/>
  <c r="E38017" i="2"/>
  <c r="G38016" i="2"/>
  <c r="H38016" i="2" s="1"/>
  <c r="G38017" i="2" l="1"/>
  <c r="H38017" i="2" s="1"/>
  <c r="D38018" i="2"/>
  <c r="E38018" i="2"/>
  <c r="C38019" i="2"/>
  <c r="E38019" i="2" l="1"/>
  <c r="C38020" i="2"/>
  <c r="D38019" i="2"/>
  <c r="G38019" i="2" s="1"/>
  <c r="H38019" i="2" s="1"/>
  <c r="G38018" i="2"/>
  <c r="H38018" i="2" s="1"/>
  <c r="C38021" i="2" l="1"/>
  <c r="D38020" i="2"/>
  <c r="E38020" i="2"/>
  <c r="D38021" i="2" l="1"/>
  <c r="E38021" i="2"/>
  <c r="C38022" i="2"/>
  <c r="G38020" i="2"/>
  <c r="H38020" i="2" s="1"/>
  <c r="C38023" i="2" l="1"/>
  <c r="D38022" i="2"/>
  <c r="E38022" i="2"/>
  <c r="G38021" i="2"/>
  <c r="H38021" i="2" s="1"/>
  <c r="G38022" i="2" l="1"/>
  <c r="H38022" i="2" s="1"/>
  <c r="D38023" i="2"/>
  <c r="E38023" i="2"/>
  <c r="C38024" i="2"/>
  <c r="D38024" i="2" l="1"/>
  <c r="E38024" i="2"/>
  <c r="C38025" i="2"/>
  <c r="G38023" i="2"/>
  <c r="H38023" i="2" s="1"/>
  <c r="C38026" i="2" l="1"/>
  <c r="D38025" i="2"/>
  <c r="E38025" i="2"/>
  <c r="G38024" i="2"/>
  <c r="H38024" i="2" s="1"/>
  <c r="G38025" i="2" l="1"/>
  <c r="H38025" i="2" s="1"/>
  <c r="D38026" i="2"/>
  <c r="E38026" i="2"/>
  <c r="C38027" i="2"/>
  <c r="E38027" i="2" l="1"/>
  <c r="C38028" i="2"/>
  <c r="D38027" i="2"/>
  <c r="G38026" i="2"/>
  <c r="H38026" i="2" s="1"/>
  <c r="G38027" i="2" l="1"/>
  <c r="H38027" i="2" s="1"/>
  <c r="C38029" i="2"/>
  <c r="D38028" i="2"/>
  <c r="E38028" i="2"/>
  <c r="G38028" i="2" l="1"/>
  <c r="H38028" i="2" s="1"/>
  <c r="D38029" i="2"/>
  <c r="E38029" i="2"/>
  <c r="C38030" i="2"/>
  <c r="C38031" i="2" l="1"/>
  <c r="D38030" i="2"/>
  <c r="E38030" i="2"/>
  <c r="G38029" i="2"/>
  <c r="H38029" i="2" s="1"/>
  <c r="G38030" i="2" l="1"/>
  <c r="H38030" i="2" s="1"/>
  <c r="D38031" i="2"/>
  <c r="E38031" i="2"/>
  <c r="C38032" i="2"/>
  <c r="D38032" i="2" l="1"/>
  <c r="E38032" i="2"/>
  <c r="C38033" i="2"/>
  <c r="G38031" i="2"/>
  <c r="H38031" i="2" s="1"/>
  <c r="C38034" i="2" l="1"/>
  <c r="D38033" i="2"/>
  <c r="E38033" i="2"/>
  <c r="G38032" i="2"/>
  <c r="H38032" i="2" s="1"/>
  <c r="G38033" i="2" l="1"/>
  <c r="H38033" i="2" s="1"/>
  <c r="D38034" i="2"/>
  <c r="E38034" i="2"/>
  <c r="C38035" i="2"/>
  <c r="E38035" i="2" l="1"/>
  <c r="C38036" i="2"/>
  <c r="D38035" i="2"/>
  <c r="G38035" i="2" s="1"/>
  <c r="H38035" i="2" s="1"/>
  <c r="G38034" i="2"/>
  <c r="H38034" i="2" s="1"/>
  <c r="C38037" i="2" l="1"/>
  <c r="D38036" i="2"/>
  <c r="E38036" i="2"/>
  <c r="G38036" i="2" l="1"/>
  <c r="H38036" i="2" s="1"/>
  <c r="D38037" i="2"/>
  <c r="E38037" i="2"/>
  <c r="C38038" i="2"/>
  <c r="C38039" i="2" l="1"/>
  <c r="D38038" i="2"/>
  <c r="E38038" i="2"/>
  <c r="G38037" i="2"/>
  <c r="H38037" i="2" s="1"/>
  <c r="G38038" i="2" l="1"/>
  <c r="H38038" i="2" s="1"/>
  <c r="D38039" i="2"/>
  <c r="E38039" i="2"/>
  <c r="C38040" i="2"/>
  <c r="D38040" i="2" l="1"/>
  <c r="E38040" i="2"/>
  <c r="C38041" i="2"/>
  <c r="G38039" i="2"/>
  <c r="H38039" i="2" s="1"/>
  <c r="C38042" i="2" l="1"/>
  <c r="D38041" i="2"/>
  <c r="E38041" i="2"/>
  <c r="G38040" i="2"/>
  <c r="H38040" i="2" s="1"/>
  <c r="G38041" i="2" l="1"/>
  <c r="H38041" i="2" s="1"/>
  <c r="D38042" i="2"/>
  <c r="E38042" i="2"/>
  <c r="C38043" i="2"/>
  <c r="E38043" i="2" l="1"/>
  <c r="C38044" i="2"/>
  <c r="D38043" i="2"/>
  <c r="G38042" i="2"/>
  <c r="H38042" i="2" s="1"/>
  <c r="G38043" i="2" l="1"/>
  <c r="H38043" i="2" s="1"/>
  <c r="C38045" i="2"/>
  <c r="D38044" i="2"/>
  <c r="E38044" i="2"/>
  <c r="G38044" i="2" l="1"/>
  <c r="H38044" i="2" s="1"/>
  <c r="D38045" i="2"/>
  <c r="E38045" i="2"/>
  <c r="C38046" i="2"/>
  <c r="C38047" i="2" l="1"/>
  <c r="D38046" i="2"/>
  <c r="E38046" i="2"/>
  <c r="G38045" i="2"/>
  <c r="H38045" i="2" s="1"/>
  <c r="G38046" i="2" l="1"/>
  <c r="H38046" i="2" s="1"/>
  <c r="D38047" i="2"/>
  <c r="E38047" i="2"/>
  <c r="C38048" i="2"/>
  <c r="D38048" i="2" l="1"/>
  <c r="E38048" i="2"/>
  <c r="C38049" i="2"/>
  <c r="G38047" i="2"/>
  <c r="H38047" i="2" s="1"/>
  <c r="C38050" i="2" l="1"/>
  <c r="D38049" i="2"/>
  <c r="E38049" i="2"/>
  <c r="G38048" i="2"/>
  <c r="H38048" i="2" s="1"/>
  <c r="G38049" i="2" l="1"/>
  <c r="H38049" i="2" s="1"/>
  <c r="D38050" i="2"/>
  <c r="E38050" i="2"/>
  <c r="C38051" i="2"/>
  <c r="E38051" i="2" l="1"/>
  <c r="C38052" i="2"/>
  <c r="D38051" i="2"/>
  <c r="G38050" i="2"/>
  <c r="H38050" i="2" s="1"/>
  <c r="G38051" i="2" l="1"/>
  <c r="H38051" i="2" s="1"/>
  <c r="C38053" i="2"/>
  <c r="D38052" i="2"/>
  <c r="E38052" i="2"/>
  <c r="G38052" i="2" l="1"/>
  <c r="H38052" i="2" s="1"/>
  <c r="D38053" i="2"/>
  <c r="E38053" i="2"/>
  <c r="C38054" i="2"/>
  <c r="C38055" i="2" l="1"/>
  <c r="D38054" i="2"/>
  <c r="E38054" i="2"/>
  <c r="G38053" i="2"/>
  <c r="H38053" i="2" s="1"/>
  <c r="G38054" i="2" l="1"/>
  <c r="H38054" i="2" s="1"/>
  <c r="D38055" i="2"/>
  <c r="E38055" i="2"/>
  <c r="C38056" i="2"/>
  <c r="D38056" i="2" l="1"/>
  <c r="E38056" i="2"/>
  <c r="C38057" i="2"/>
  <c r="G38055" i="2"/>
  <c r="H38055" i="2" s="1"/>
  <c r="C38058" i="2" l="1"/>
  <c r="D38057" i="2"/>
  <c r="E38057" i="2"/>
  <c r="G38056" i="2"/>
  <c r="H38056" i="2" s="1"/>
  <c r="G38057" i="2" l="1"/>
  <c r="H38057" i="2" s="1"/>
  <c r="D38058" i="2"/>
  <c r="E38058" i="2"/>
  <c r="C38059" i="2"/>
  <c r="E38059" i="2" l="1"/>
  <c r="C38060" i="2"/>
  <c r="D38059" i="2"/>
  <c r="G38059" i="2" s="1"/>
  <c r="H38059" i="2" s="1"/>
  <c r="G38058" i="2"/>
  <c r="H38058" i="2" s="1"/>
  <c r="C38061" i="2" l="1"/>
  <c r="D38060" i="2"/>
  <c r="E38060" i="2"/>
  <c r="G38060" i="2" l="1"/>
  <c r="H38060" i="2" s="1"/>
  <c r="D38061" i="2"/>
  <c r="E38061" i="2"/>
  <c r="C38062" i="2"/>
  <c r="C38063" i="2" l="1"/>
  <c r="D38062" i="2"/>
  <c r="E38062" i="2"/>
  <c r="G38061" i="2"/>
  <c r="H38061" i="2" s="1"/>
  <c r="G38062" i="2" l="1"/>
  <c r="H38062" i="2" s="1"/>
  <c r="D38063" i="2"/>
  <c r="E38063" i="2"/>
  <c r="C38064" i="2"/>
  <c r="D38064" i="2" l="1"/>
  <c r="E38064" i="2"/>
  <c r="C38065" i="2"/>
  <c r="G38063" i="2"/>
  <c r="H38063" i="2" s="1"/>
  <c r="C38066" i="2" l="1"/>
  <c r="D38065" i="2"/>
  <c r="E38065" i="2"/>
  <c r="G38064" i="2"/>
  <c r="H38064" i="2" s="1"/>
  <c r="G38065" i="2" l="1"/>
  <c r="H38065" i="2" s="1"/>
  <c r="D38066" i="2"/>
  <c r="E38066" i="2"/>
  <c r="C38067" i="2"/>
  <c r="E38067" i="2" l="1"/>
  <c r="C38068" i="2"/>
  <c r="D38067" i="2"/>
  <c r="G38067" i="2" s="1"/>
  <c r="H38067" i="2" s="1"/>
  <c r="G38066" i="2"/>
  <c r="H38066" i="2" s="1"/>
  <c r="C38069" i="2" l="1"/>
  <c r="D38068" i="2"/>
  <c r="E38068" i="2"/>
  <c r="G38068" i="2" l="1"/>
  <c r="H38068" i="2" s="1"/>
  <c r="D38069" i="2"/>
  <c r="E38069" i="2"/>
  <c r="C38070" i="2"/>
  <c r="C38071" i="2" l="1"/>
  <c r="D38070" i="2"/>
  <c r="E38070" i="2"/>
  <c r="G38069" i="2"/>
  <c r="H38069" i="2" s="1"/>
  <c r="G38070" i="2" l="1"/>
  <c r="H38070" i="2" s="1"/>
  <c r="D38071" i="2"/>
  <c r="E38071" i="2"/>
  <c r="C38072" i="2"/>
  <c r="D38072" i="2" l="1"/>
  <c r="E38072" i="2"/>
  <c r="C38073" i="2"/>
  <c r="G38071" i="2"/>
  <c r="H38071" i="2" s="1"/>
  <c r="C38074" i="2" l="1"/>
  <c r="D38073" i="2"/>
  <c r="E38073" i="2"/>
  <c r="G38072" i="2"/>
  <c r="H38072" i="2" s="1"/>
  <c r="G38073" i="2" l="1"/>
  <c r="H38073" i="2" s="1"/>
  <c r="D38074" i="2"/>
  <c r="E38074" i="2"/>
  <c r="C38075" i="2"/>
  <c r="E38075" i="2" l="1"/>
  <c r="C38076" i="2"/>
  <c r="D38075" i="2"/>
  <c r="G38075" i="2" s="1"/>
  <c r="H38075" i="2" s="1"/>
  <c r="G38074" i="2"/>
  <c r="H38074" i="2" s="1"/>
  <c r="C38077" i="2" l="1"/>
  <c r="D38076" i="2"/>
  <c r="E38076" i="2"/>
  <c r="G38076" i="2" l="1"/>
  <c r="H38076" i="2" s="1"/>
  <c r="D38077" i="2"/>
  <c r="E38077" i="2"/>
  <c r="C38078" i="2"/>
  <c r="C38079" i="2" l="1"/>
  <c r="D38078" i="2"/>
  <c r="E38078" i="2"/>
  <c r="G38077" i="2"/>
  <c r="H38077" i="2" s="1"/>
  <c r="G38078" i="2" l="1"/>
  <c r="H38078" i="2" s="1"/>
  <c r="D38079" i="2"/>
  <c r="E38079" i="2"/>
  <c r="C38080" i="2"/>
  <c r="D38080" i="2" l="1"/>
  <c r="E38080" i="2"/>
  <c r="C38081" i="2"/>
  <c r="G38079" i="2"/>
  <c r="H38079" i="2" s="1"/>
  <c r="C38082" i="2" l="1"/>
  <c r="D38081" i="2"/>
  <c r="E38081" i="2"/>
  <c r="G38080" i="2"/>
  <c r="H38080" i="2" s="1"/>
  <c r="G38081" i="2" l="1"/>
  <c r="H38081" i="2" s="1"/>
  <c r="D38082" i="2"/>
  <c r="E38082" i="2"/>
  <c r="C38083" i="2"/>
  <c r="E38083" i="2" l="1"/>
  <c r="C38084" i="2"/>
  <c r="D38083" i="2"/>
  <c r="G38083" i="2" s="1"/>
  <c r="H38083" i="2" s="1"/>
  <c r="G38082" i="2"/>
  <c r="H38082" i="2" s="1"/>
  <c r="C38085" i="2" l="1"/>
  <c r="D38084" i="2"/>
  <c r="E38084" i="2"/>
  <c r="G38084" i="2" l="1"/>
  <c r="H38084" i="2" s="1"/>
  <c r="D38085" i="2"/>
  <c r="E38085" i="2"/>
  <c r="C38086" i="2"/>
  <c r="C38087" i="2" l="1"/>
  <c r="D38086" i="2"/>
  <c r="E38086" i="2"/>
  <c r="G38085" i="2"/>
  <c r="H38085" i="2" s="1"/>
  <c r="G38086" i="2" l="1"/>
  <c r="H38086" i="2" s="1"/>
  <c r="D38087" i="2"/>
  <c r="E38087" i="2"/>
  <c r="C38088" i="2"/>
  <c r="D38088" i="2" l="1"/>
  <c r="E38088" i="2"/>
  <c r="C38089" i="2"/>
  <c r="G38087" i="2"/>
  <c r="H38087" i="2" s="1"/>
  <c r="C38090" i="2" l="1"/>
  <c r="D38089" i="2"/>
  <c r="E38089" i="2"/>
  <c r="G38088" i="2"/>
  <c r="H38088" i="2" s="1"/>
  <c r="G38089" i="2" l="1"/>
  <c r="H38089" i="2" s="1"/>
  <c r="D38090" i="2"/>
  <c r="E38090" i="2"/>
  <c r="C38091" i="2"/>
  <c r="E38091" i="2" l="1"/>
  <c r="C38092" i="2"/>
  <c r="D38091" i="2"/>
  <c r="G38091" i="2" s="1"/>
  <c r="H38091" i="2" s="1"/>
  <c r="G38090" i="2"/>
  <c r="H38090" i="2" s="1"/>
  <c r="C38093" i="2" l="1"/>
  <c r="D38092" i="2"/>
  <c r="E38092" i="2"/>
  <c r="G38092" i="2" l="1"/>
  <c r="H38092" i="2" s="1"/>
  <c r="D38093" i="2"/>
  <c r="E38093" i="2"/>
  <c r="C38094" i="2"/>
  <c r="C38095" i="2" l="1"/>
  <c r="D38094" i="2"/>
  <c r="E38094" i="2"/>
  <c r="G38093" i="2"/>
  <c r="H38093" i="2" s="1"/>
  <c r="G38094" i="2" l="1"/>
  <c r="H38094" i="2" s="1"/>
  <c r="D38095" i="2"/>
  <c r="E38095" i="2"/>
  <c r="C38096" i="2"/>
  <c r="D38096" i="2" l="1"/>
  <c r="E38096" i="2"/>
  <c r="C38097" i="2"/>
  <c r="G38095" i="2"/>
  <c r="H38095" i="2" s="1"/>
  <c r="C38098" i="2" l="1"/>
  <c r="D38097" i="2"/>
  <c r="E38097" i="2"/>
  <c r="G38096" i="2"/>
  <c r="H38096" i="2" s="1"/>
  <c r="G38097" i="2" l="1"/>
  <c r="H38097" i="2" s="1"/>
  <c r="D38098" i="2"/>
  <c r="E38098" i="2"/>
  <c r="C38099" i="2"/>
  <c r="E38099" i="2" l="1"/>
  <c r="C38100" i="2"/>
  <c r="D38099" i="2"/>
  <c r="G38099" i="2" s="1"/>
  <c r="H38099" i="2" s="1"/>
  <c r="G38098" i="2"/>
  <c r="H38098" i="2" s="1"/>
  <c r="C38101" i="2" l="1"/>
  <c r="D38100" i="2"/>
  <c r="E38100" i="2"/>
  <c r="G38100" i="2" l="1"/>
  <c r="H38100" i="2" s="1"/>
  <c r="D38101" i="2"/>
  <c r="E38101" i="2"/>
  <c r="C38102" i="2"/>
  <c r="C38103" i="2" l="1"/>
  <c r="D38102" i="2"/>
  <c r="E38102" i="2"/>
  <c r="G38101" i="2"/>
  <c r="H38101" i="2" s="1"/>
  <c r="G38102" i="2" l="1"/>
  <c r="H38102" i="2" s="1"/>
  <c r="D38103" i="2"/>
  <c r="E38103" i="2"/>
  <c r="C38104" i="2"/>
  <c r="D38104" i="2" l="1"/>
  <c r="E38104" i="2"/>
  <c r="C38105" i="2"/>
  <c r="G38103" i="2"/>
  <c r="H38103" i="2" s="1"/>
  <c r="C38106" i="2" l="1"/>
  <c r="D38105" i="2"/>
  <c r="E38105" i="2"/>
  <c r="G38104" i="2"/>
  <c r="H38104" i="2" s="1"/>
  <c r="G38105" i="2" l="1"/>
  <c r="H38105" i="2" s="1"/>
  <c r="D38106" i="2"/>
  <c r="E38106" i="2"/>
  <c r="C38107" i="2"/>
  <c r="E38107" i="2" l="1"/>
  <c r="C38108" i="2"/>
  <c r="D38107" i="2"/>
  <c r="G38106" i="2"/>
  <c r="H38106" i="2" s="1"/>
  <c r="G38107" i="2" l="1"/>
  <c r="H38107" i="2" s="1"/>
  <c r="C38109" i="2"/>
  <c r="D38108" i="2"/>
  <c r="E38108" i="2"/>
  <c r="G38108" i="2" l="1"/>
  <c r="H38108" i="2" s="1"/>
  <c r="D38109" i="2"/>
  <c r="E38109" i="2"/>
  <c r="C38110" i="2"/>
  <c r="C38111" i="2" l="1"/>
  <c r="D38110" i="2"/>
  <c r="E38110" i="2"/>
  <c r="G38109" i="2"/>
  <c r="H38109" i="2" s="1"/>
  <c r="G38110" i="2" l="1"/>
  <c r="H38110" i="2" s="1"/>
  <c r="D38111" i="2"/>
  <c r="E38111" i="2"/>
  <c r="C38112" i="2"/>
  <c r="D38112" i="2" l="1"/>
  <c r="E38112" i="2"/>
  <c r="C38113" i="2"/>
  <c r="G38111" i="2"/>
  <c r="H38111" i="2" s="1"/>
  <c r="C38114" i="2" l="1"/>
  <c r="D38113" i="2"/>
  <c r="E38113" i="2"/>
  <c r="G38112" i="2"/>
  <c r="H38112" i="2" s="1"/>
  <c r="G38113" i="2" l="1"/>
  <c r="H38113" i="2" s="1"/>
  <c r="D38114" i="2"/>
  <c r="E38114" i="2"/>
  <c r="C38115" i="2"/>
  <c r="E38115" i="2" l="1"/>
  <c r="C38116" i="2"/>
  <c r="D38115" i="2"/>
  <c r="G38114" i="2"/>
  <c r="H38114" i="2" s="1"/>
  <c r="G38115" i="2" l="1"/>
  <c r="H38115" i="2" s="1"/>
  <c r="C38117" i="2"/>
  <c r="D38116" i="2"/>
  <c r="E38116" i="2"/>
  <c r="G38116" i="2" l="1"/>
  <c r="H38116" i="2" s="1"/>
  <c r="D38117" i="2"/>
  <c r="E38117" i="2"/>
  <c r="C38118" i="2"/>
  <c r="C38119" i="2" l="1"/>
  <c r="D38118" i="2"/>
  <c r="E38118" i="2"/>
  <c r="G38117" i="2"/>
  <c r="H38117" i="2" s="1"/>
  <c r="G38118" i="2" l="1"/>
  <c r="H38118" i="2" s="1"/>
  <c r="D38119" i="2"/>
  <c r="E38119" i="2"/>
  <c r="C38120" i="2"/>
  <c r="D38120" i="2" l="1"/>
  <c r="E38120" i="2"/>
  <c r="C38121" i="2"/>
  <c r="G38119" i="2"/>
  <c r="H38119" i="2" s="1"/>
  <c r="C38122" i="2" l="1"/>
  <c r="D38121" i="2"/>
  <c r="E38121" i="2"/>
  <c r="G38120" i="2"/>
  <c r="H38120" i="2" s="1"/>
  <c r="G38121" i="2" l="1"/>
  <c r="H38121" i="2" s="1"/>
  <c r="D38122" i="2"/>
  <c r="E38122" i="2"/>
  <c r="C38123" i="2"/>
  <c r="E38123" i="2" l="1"/>
  <c r="C38124" i="2"/>
  <c r="D38123" i="2"/>
  <c r="G38123" i="2" s="1"/>
  <c r="H38123" i="2" s="1"/>
  <c r="G38122" i="2"/>
  <c r="H38122" i="2" s="1"/>
  <c r="C38125" i="2" l="1"/>
  <c r="D38124" i="2"/>
  <c r="E38124" i="2"/>
  <c r="G38124" i="2" l="1"/>
  <c r="H38124" i="2" s="1"/>
  <c r="D38125" i="2"/>
  <c r="E38125" i="2"/>
  <c r="C38126" i="2"/>
  <c r="C38127" i="2" l="1"/>
  <c r="D38126" i="2"/>
  <c r="E38126" i="2"/>
  <c r="G38125" i="2"/>
  <c r="H38125" i="2" s="1"/>
  <c r="G38126" i="2" l="1"/>
  <c r="H38126" i="2" s="1"/>
  <c r="D38127" i="2"/>
  <c r="E38127" i="2"/>
  <c r="C38128" i="2"/>
  <c r="D38128" i="2" l="1"/>
  <c r="E38128" i="2"/>
  <c r="C38129" i="2"/>
  <c r="G38127" i="2"/>
  <c r="H38127" i="2" s="1"/>
  <c r="C38130" i="2" l="1"/>
  <c r="D38129" i="2"/>
  <c r="E38129" i="2"/>
  <c r="G38128" i="2"/>
  <c r="H38128" i="2" s="1"/>
  <c r="G38129" i="2" l="1"/>
  <c r="H38129" i="2" s="1"/>
  <c r="D38130" i="2"/>
  <c r="E38130" i="2"/>
  <c r="C38131" i="2"/>
  <c r="E38131" i="2" l="1"/>
  <c r="C38132" i="2"/>
  <c r="D38131" i="2"/>
  <c r="G38131" i="2" s="1"/>
  <c r="H38131" i="2" s="1"/>
  <c r="G38130" i="2"/>
  <c r="H38130" i="2" s="1"/>
  <c r="C38133" i="2" l="1"/>
  <c r="D38132" i="2"/>
  <c r="E38132" i="2"/>
  <c r="G38132" i="2" l="1"/>
  <c r="H38132" i="2" s="1"/>
  <c r="D38133" i="2"/>
  <c r="E38133" i="2"/>
  <c r="C38134" i="2"/>
  <c r="C38135" i="2" l="1"/>
  <c r="D38134" i="2"/>
  <c r="E38134" i="2"/>
  <c r="G38133" i="2"/>
  <c r="H38133" i="2" s="1"/>
  <c r="G38134" i="2" l="1"/>
  <c r="H38134" i="2" s="1"/>
  <c r="D38135" i="2"/>
  <c r="E38135" i="2"/>
  <c r="C38136" i="2"/>
  <c r="D38136" i="2" l="1"/>
  <c r="E38136" i="2"/>
  <c r="C38137" i="2"/>
  <c r="G38135" i="2"/>
  <c r="H38135" i="2" s="1"/>
  <c r="C38138" i="2" l="1"/>
  <c r="D38137" i="2"/>
  <c r="E38137" i="2"/>
  <c r="G38136" i="2"/>
  <c r="H38136" i="2" s="1"/>
  <c r="G38137" i="2" l="1"/>
  <c r="H38137" i="2" s="1"/>
  <c r="D38138" i="2"/>
  <c r="E38138" i="2"/>
  <c r="C38139" i="2"/>
  <c r="E38139" i="2" l="1"/>
  <c r="C38140" i="2"/>
  <c r="D38139" i="2"/>
  <c r="G38139" i="2" s="1"/>
  <c r="H38139" i="2" s="1"/>
  <c r="G38138" i="2"/>
  <c r="H38138" i="2" s="1"/>
  <c r="C38141" i="2" l="1"/>
  <c r="D38140" i="2"/>
  <c r="E38140" i="2"/>
  <c r="G38140" i="2" l="1"/>
  <c r="H38140" i="2" s="1"/>
  <c r="D38141" i="2"/>
  <c r="E38141" i="2"/>
  <c r="C38142" i="2"/>
  <c r="C38143" i="2" l="1"/>
  <c r="D38142" i="2"/>
  <c r="E38142" i="2"/>
  <c r="G38141" i="2"/>
  <c r="H38141" i="2" s="1"/>
  <c r="G38142" i="2" l="1"/>
  <c r="H38142" i="2" s="1"/>
  <c r="D38143" i="2"/>
  <c r="E38143" i="2"/>
  <c r="C38144" i="2"/>
  <c r="D38144" i="2" l="1"/>
  <c r="E38144" i="2"/>
  <c r="C38145" i="2"/>
  <c r="G38143" i="2"/>
  <c r="H38143" i="2" s="1"/>
  <c r="C38146" i="2" l="1"/>
  <c r="D38145" i="2"/>
  <c r="E38145" i="2"/>
  <c r="G38144" i="2"/>
  <c r="H38144" i="2" s="1"/>
  <c r="G38145" i="2" l="1"/>
  <c r="H38145" i="2" s="1"/>
  <c r="D38146" i="2"/>
  <c r="E38146" i="2"/>
  <c r="C38147" i="2"/>
  <c r="E38147" i="2" l="1"/>
  <c r="C38148" i="2"/>
  <c r="D38147" i="2"/>
  <c r="G38147" i="2" s="1"/>
  <c r="H38147" i="2" s="1"/>
  <c r="G38146" i="2"/>
  <c r="H38146" i="2" s="1"/>
  <c r="C38149" i="2" l="1"/>
  <c r="D38148" i="2"/>
  <c r="E38148" i="2"/>
  <c r="G38148" i="2" l="1"/>
  <c r="H38148" i="2" s="1"/>
  <c r="D38149" i="2"/>
  <c r="E38149" i="2"/>
  <c r="C38150" i="2"/>
  <c r="C38151" i="2" l="1"/>
  <c r="D38150" i="2"/>
  <c r="E38150" i="2"/>
  <c r="G38149" i="2"/>
  <c r="H38149" i="2" s="1"/>
  <c r="G38150" i="2" l="1"/>
  <c r="H38150" i="2" s="1"/>
  <c r="D38151" i="2"/>
  <c r="E38151" i="2"/>
  <c r="C38152" i="2"/>
  <c r="D38152" i="2" l="1"/>
  <c r="E38152" i="2"/>
  <c r="C38153" i="2"/>
  <c r="G38151" i="2"/>
  <c r="H38151" i="2" s="1"/>
  <c r="C38154" i="2" l="1"/>
  <c r="D38153" i="2"/>
  <c r="E38153" i="2"/>
  <c r="G38152" i="2"/>
  <c r="H38152" i="2" s="1"/>
  <c r="G38153" i="2" l="1"/>
  <c r="H38153" i="2" s="1"/>
  <c r="D38154" i="2"/>
  <c r="E38154" i="2"/>
  <c r="C38155" i="2"/>
  <c r="E38155" i="2" l="1"/>
  <c r="C38156" i="2"/>
  <c r="D38155" i="2"/>
  <c r="G38155" i="2" s="1"/>
  <c r="H38155" i="2" s="1"/>
  <c r="G38154" i="2"/>
  <c r="H38154" i="2" s="1"/>
  <c r="C38157" i="2" l="1"/>
  <c r="D38156" i="2"/>
  <c r="E38156" i="2"/>
  <c r="G38156" i="2" l="1"/>
  <c r="H38156" i="2" s="1"/>
  <c r="D38157" i="2"/>
  <c r="E38157" i="2"/>
  <c r="C38158" i="2"/>
  <c r="C38159" i="2" l="1"/>
  <c r="D38158" i="2"/>
  <c r="E38158" i="2"/>
  <c r="G38157" i="2"/>
  <c r="H38157" i="2" s="1"/>
  <c r="G38158" i="2" l="1"/>
  <c r="H38158" i="2" s="1"/>
  <c r="D38159" i="2"/>
  <c r="E38159" i="2"/>
  <c r="C38160" i="2"/>
  <c r="D38160" i="2" l="1"/>
  <c r="E38160" i="2"/>
  <c r="C38161" i="2"/>
  <c r="G38159" i="2"/>
  <c r="H38159" i="2" s="1"/>
  <c r="C38162" i="2" l="1"/>
  <c r="D38161" i="2"/>
  <c r="E38161" i="2"/>
  <c r="G38160" i="2"/>
  <c r="H38160" i="2" s="1"/>
  <c r="G38161" i="2" l="1"/>
  <c r="H38161" i="2" s="1"/>
  <c r="D38162" i="2"/>
  <c r="E38162" i="2"/>
  <c r="C38163" i="2"/>
  <c r="E38163" i="2" l="1"/>
  <c r="C38164" i="2"/>
  <c r="D38163" i="2"/>
  <c r="G38163" i="2" s="1"/>
  <c r="H38163" i="2" s="1"/>
  <c r="G38162" i="2"/>
  <c r="H38162" i="2" s="1"/>
  <c r="C38165" i="2" l="1"/>
  <c r="D38164" i="2"/>
  <c r="E38164" i="2"/>
  <c r="G38164" i="2" l="1"/>
  <c r="H38164" i="2" s="1"/>
  <c r="D38165" i="2"/>
  <c r="E38165" i="2"/>
  <c r="C38166" i="2"/>
  <c r="C38167" i="2" l="1"/>
  <c r="D38166" i="2"/>
  <c r="E38166" i="2"/>
  <c r="G38165" i="2"/>
  <c r="H38165" i="2" s="1"/>
  <c r="G38166" i="2" l="1"/>
  <c r="H38166" i="2" s="1"/>
  <c r="D38167" i="2"/>
  <c r="E38167" i="2"/>
  <c r="C38168" i="2"/>
  <c r="D38168" i="2" l="1"/>
  <c r="E38168" i="2"/>
  <c r="C38169" i="2"/>
  <c r="G38167" i="2"/>
  <c r="H38167" i="2" s="1"/>
  <c r="C38170" i="2" l="1"/>
  <c r="D38169" i="2"/>
  <c r="E38169" i="2"/>
  <c r="G38168" i="2"/>
  <c r="H38168" i="2" s="1"/>
  <c r="G38169" i="2" l="1"/>
  <c r="H38169" i="2" s="1"/>
  <c r="D38170" i="2"/>
  <c r="E38170" i="2"/>
  <c r="C38171" i="2"/>
  <c r="E38171" i="2" l="1"/>
  <c r="C38172" i="2"/>
  <c r="D38171" i="2"/>
  <c r="G38170" i="2"/>
  <c r="H38170" i="2" s="1"/>
  <c r="G38171" i="2" l="1"/>
  <c r="H38171" i="2" s="1"/>
  <c r="C38173" i="2"/>
  <c r="D38172" i="2"/>
  <c r="E38172" i="2"/>
  <c r="G38172" i="2" l="1"/>
  <c r="H38172" i="2" s="1"/>
  <c r="D38173" i="2"/>
  <c r="E38173" i="2"/>
  <c r="C38174" i="2"/>
  <c r="C38175" i="2" l="1"/>
  <c r="D38174" i="2"/>
  <c r="E38174" i="2"/>
  <c r="G38173" i="2"/>
  <c r="H38173" i="2" s="1"/>
  <c r="G38174" i="2" l="1"/>
  <c r="H38174" i="2" s="1"/>
  <c r="D38175" i="2"/>
  <c r="E38175" i="2"/>
  <c r="C38176" i="2"/>
  <c r="D38176" i="2" l="1"/>
  <c r="E38176" i="2"/>
  <c r="C38177" i="2"/>
  <c r="G38175" i="2"/>
  <c r="H38175" i="2" s="1"/>
  <c r="C38178" i="2" l="1"/>
  <c r="D38177" i="2"/>
  <c r="E38177" i="2"/>
  <c r="G38176" i="2"/>
  <c r="H38176" i="2" s="1"/>
  <c r="G38177" i="2" l="1"/>
  <c r="H38177" i="2" s="1"/>
  <c r="D38178" i="2"/>
  <c r="E38178" i="2"/>
  <c r="C38179" i="2"/>
  <c r="E38179" i="2" l="1"/>
  <c r="C38180" i="2"/>
  <c r="D38179" i="2"/>
  <c r="G38178" i="2"/>
  <c r="H38178" i="2" s="1"/>
  <c r="G38179" i="2" l="1"/>
  <c r="H38179" i="2" s="1"/>
  <c r="C38181" i="2"/>
  <c r="D38180" i="2"/>
  <c r="E38180" i="2"/>
  <c r="G38180" i="2" l="1"/>
  <c r="H38180" i="2" s="1"/>
  <c r="D38181" i="2"/>
  <c r="E38181" i="2"/>
  <c r="C38182" i="2"/>
  <c r="C38183" i="2" l="1"/>
  <c r="D38182" i="2"/>
  <c r="E38182" i="2"/>
  <c r="G38181" i="2"/>
  <c r="H38181" i="2" s="1"/>
  <c r="G38182" i="2" l="1"/>
  <c r="H38182" i="2" s="1"/>
  <c r="D38183" i="2"/>
  <c r="E38183" i="2"/>
  <c r="C38184" i="2"/>
  <c r="D38184" i="2" l="1"/>
  <c r="E38184" i="2"/>
  <c r="C38185" i="2"/>
  <c r="G38183" i="2"/>
  <c r="H38183" i="2" s="1"/>
  <c r="C38186" i="2" l="1"/>
  <c r="D38185" i="2"/>
  <c r="E38185" i="2"/>
  <c r="G38184" i="2"/>
  <c r="H38184" i="2" s="1"/>
  <c r="G38185" i="2" l="1"/>
  <c r="H38185" i="2" s="1"/>
  <c r="D38186" i="2"/>
  <c r="E38186" i="2"/>
  <c r="C38187" i="2"/>
  <c r="E38187" i="2" l="1"/>
  <c r="C38188" i="2"/>
  <c r="D38187" i="2"/>
  <c r="G38187" i="2" s="1"/>
  <c r="H38187" i="2" s="1"/>
  <c r="G38186" i="2"/>
  <c r="H38186" i="2" s="1"/>
  <c r="C38189" i="2" l="1"/>
  <c r="D38188" i="2"/>
  <c r="E38188" i="2"/>
  <c r="G38188" i="2" l="1"/>
  <c r="H38188" i="2" s="1"/>
  <c r="D38189" i="2"/>
  <c r="E38189" i="2"/>
  <c r="C38190" i="2"/>
  <c r="C38191" i="2" l="1"/>
  <c r="D38190" i="2"/>
  <c r="E38190" i="2"/>
  <c r="G38189" i="2"/>
  <c r="H38189" i="2" s="1"/>
  <c r="G38190" i="2" l="1"/>
  <c r="H38190" i="2" s="1"/>
  <c r="D38191" i="2"/>
  <c r="E38191" i="2"/>
  <c r="C38192" i="2"/>
  <c r="D38192" i="2" l="1"/>
  <c r="E38192" i="2"/>
  <c r="C38193" i="2"/>
  <c r="G38191" i="2"/>
  <c r="H38191" i="2" s="1"/>
  <c r="C38194" i="2" l="1"/>
  <c r="D38193" i="2"/>
  <c r="E38193" i="2"/>
  <c r="G38192" i="2"/>
  <c r="H38192" i="2" s="1"/>
  <c r="G38193" i="2" l="1"/>
  <c r="H38193" i="2" s="1"/>
  <c r="D38194" i="2"/>
  <c r="E38194" i="2"/>
  <c r="C38195" i="2"/>
  <c r="E38195" i="2" l="1"/>
  <c r="C38196" i="2"/>
  <c r="D38195" i="2"/>
  <c r="G38195" i="2" s="1"/>
  <c r="H38195" i="2" s="1"/>
  <c r="G38194" i="2"/>
  <c r="H38194" i="2" s="1"/>
  <c r="C38197" i="2" l="1"/>
  <c r="D38196" i="2"/>
  <c r="E38196" i="2"/>
  <c r="G38196" i="2" l="1"/>
  <c r="H38196" i="2" s="1"/>
  <c r="D38197" i="2"/>
  <c r="E38197" i="2"/>
  <c r="C38198" i="2"/>
  <c r="C38199" i="2" l="1"/>
  <c r="D38198" i="2"/>
  <c r="E38198" i="2"/>
  <c r="G38197" i="2"/>
  <c r="H38197" i="2" s="1"/>
  <c r="G38198" i="2" l="1"/>
  <c r="H38198" i="2" s="1"/>
  <c r="D38199" i="2"/>
  <c r="E38199" i="2"/>
  <c r="C38200" i="2"/>
  <c r="D38200" i="2" l="1"/>
  <c r="E38200" i="2"/>
  <c r="C38201" i="2"/>
  <c r="G38199" i="2"/>
  <c r="H38199" i="2" s="1"/>
  <c r="C38202" i="2" l="1"/>
  <c r="D38201" i="2"/>
  <c r="E38201" i="2"/>
  <c r="G38200" i="2"/>
  <c r="H38200" i="2" s="1"/>
  <c r="G38201" i="2" l="1"/>
  <c r="H38201" i="2" s="1"/>
  <c r="D38202" i="2"/>
  <c r="E38202" i="2"/>
  <c r="C38203" i="2"/>
  <c r="E38203" i="2" l="1"/>
  <c r="C38204" i="2"/>
  <c r="D38203" i="2"/>
  <c r="G38202" i="2"/>
  <c r="H38202" i="2" s="1"/>
  <c r="G38203" i="2" l="1"/>
  <c r="H38203" i="2" s="1"/>
  <c r="C38205" i="2"/>
  <c r="D38204" i="2"/>
  <c r="E38204" i="2"/>
  <c r="G38204" i="2" l="1"/>
  <c r="H38204" i="2" s="1"/>
  <c r="D38205" i="2"/>
  <c r="E38205" i="2"/>
  <c r="C38206" i="2"/>
  <c r="C38207" i="2" l="1"/>
  <c r="D38206" i="2"/>
  <c r="E38206" i="2"/>
  <c r="G38205" i="2"/>
  <c r="H38205" i="2" s="1"/>
  <c r="G38206" i="2" l="1"/>
  <c r="H38206" i="2" s="1"/>
  <c r="D38207" i="2"/>
  <c r="E38207" i="2"/>
  <c r="C38208" i="2"/>
  <c r="D38208" i="2" l="1"/>
  <c r="E38208" i="2"/>
  <c r="C38209" i="2"/>
  <c r="G38207" i="2"/>
  <c r="H38207" i="2" s="1"/>
  <c r="C38210" i="2" l="1"/>
  <c r="D38209" i="2"/>
  <c r="E38209" i="2"/>
  <c r="G38208" i="2"/>
  <c r="H38208" i="2" s="1"/>
  <c r="G38209" i="2" l="1"/>
  <c r="H38209" i="2" s="1"/>
  <c r="D38210" i="2"/>
  <c r="E38210" i="2"/>
  <c r="C38211" i="2"/>
  <c r="E38211" i="2" l="1"/>
  <c r="C38212" i="2"/>
  <c r="D38211" i="2"/>
  <c r="G38211" i="2" s="1"/>
  <c r="H38211" i="2" s="1"/>
  <c r="G38210" i="2"/>
  <c r="H38210" i="2" s="1"/>
  <c r="C38213" i="2" l="1"/>
  <c r="D38212" i="2"/>
  <c r="E38212" i="2"/>
  <c r="G38212" i="2" l="1"/>
  <c r="H38212" i="2" s="1"/>
  <c r="D38213" i="2"/>
  <c r="E38213" i="2"/>
  <c r="C38214" i="2"/>
  <c r="C38215" i="2" l="1"/>
  <c r="D38214" i="2"/>
  <c r="E38214" i="2"/>
  <c r="G38213" i="2"/>
  <c r="H38213" i="2" s="1"/>
  <c r="G38214" i="2" l="1"/>
  <c r="H38214" i="2" s="1"/>
  <c r="D38215" i="2"/>
  <c r="E38215" i="2"/>
  <c r="C38216" i="2"/>
  <c r="D38216" i="2" l="1"/>
  <c r="E38216" i="2"/>
  <c r="C38217" i="2"/>
  <c r="G38215" i="2"/>
  <c r="H38215" i="2" s="1"/>
  <c r="C38218" i="2" l="1"/>
  <c r="D38217" i="2"/>
  <c r="E38217" i="2"/>
  <c r="G38216" i="2"/>
  <c r="H38216" i="2" s="1"/>
  <c r="G38217" i="2" l="1"/>
  <c r="H38217" i="2" s="1"/>
  <c r="D38218" i="2"/>
  <c r="E38218" i="2"/>
  <c r="C38219" i="2"/>
  <c r="E38219" i="2" l="1"/>
  <c r="C38220" i="2"/>
  <c r="D38219" i="2"/>
  <c r="G38219" i="2" s="1"/>
  <c r="H38219" i="2" s="1"/>
  <c r="G38218" i="2"/>
  <c r="H38218" i="2" s="1"/>
  <c r="C38221" i="2" l="1"/>
  <c r="D38220" i="2"/>
  <c r="E38220" i="2"/>
  <c r="G38220" i="2" l="1"/>
  <c r="H38220" i="2" s="1"/>
  <c r="D38221" i="2"/>
  <c r="E38221" i="2"/>
  <c r="C38222" i="2"/>
  <c r="C38223" i="2" l="1"/>
  <c r="D38222" i="2"/>
  <c r="E38222" i="2"/>
  <c r="G38221" i="2"/>
  <c r="H38221" i="2" s="1"/>
  <c r="G38222" i="2" l="1"/>
  <c r="H38222" i="2" s="1"/>
  <c r="D38223" i="2"/>
  <c r="E38223" i="2"/>
  <c r="C38224" i="2"/>
  <c r="D38224" i="2" l="1"/>
  <c r="E38224" i="2"/>
  <c r="C38225" i="2"/>
  <c r="G38223" i="2"/>
  <c r="H38223" i="2" s="1"/>
  <c r="C38226" i="2" l="1"/>
  <c r="D38225" i="2"/>
  <c r="E38225" i="2"/>
  <c r="G38224" i="2"/>
  <c r="H38224" i="2" s="1"/>
  <c r="G38225" i="2" l="1"/>
  <c r="H38225" i="2" s="1"/>
  <c r="D38226" i="2"/>
  <c r="E38226" i="2"/>
  <c r="C38227" i="2"/>
  <c r="E38227" i="2" l="1"/>
  <c r="C38228" i="2"/>
  <c r="D38227" i="2"/>
  <c r="G38227" i="2" s="1"/>
  <c r="H38227" i="2" s="1"/>
  <c r="G38226" i="2"/>
  <c r="H38226" i="2" s="1"/>
  <c r="C38229" i="2" l="1"/>
  <c r="D38228" i="2"/>
  <c r="E38228" i="2"/>
  <c r="G38228" i="2" l="1"/>
  <c r="H38228" i="2" s="1"/>
  <c r="D38229" i="2"/>
  <c r="E38229" i="2"/>
  <c r="C38230" i="2"/>
  <c r="C38231" i="2" l="1"/>
  <c r="D38230" i="2"/>
  <c r="E38230" i="2"/>
  <c r="G38229" i="2"/>
  <c r="H38229" i="2" s="1"/>
  <c r="G38230" i="2" l="1"/>
  <c r="H38230" i="2" s="1"/>
  <c r="D38231" i="2"/>
  <c r="E38231" i="2"/>
  <c r="C38232" i="2"/>
  <c r="D38232" i="2" l="1"/>
  <c r="E38232" i="2"/>
  <c r="C38233" i="2"/>
  <c r="G38231" i="2"/>
  <c r="H38231" i="2" s="1"/>
  <c r="C38234" i="2" l="1"/>
  <c r="D38233" i="2"/>
  <c r="E38233" i="2"/>
  <c r="G38232" i="2"/>
  <c r="H38232" i="2" s="1"/>
  <c r="G38233" i="2" l="1"/>
  <c r="H38233" i="2" s="1"/>
  <c r="D38234" i="2"/>
  <c r="E38234" i="2"/>
  <c r="C38235" i="2"/>
  <c r="E38235" i="2" l="1"/>
  <c r="C38236" i="2"/>
  <c r="D38235" i="2"/>
  <c r="G38234" i="2"/>
  <c r="H38234" i="2" s="1"/>
  <c r="G38235" i="2" l="1"/>
  <c r="H38235" i="2" s="1"/>
  <c r="C38237" i="2"/>
  <c r="D38236" i="2"/>
  <c r="E38236" i="2"/>
  <c r="G38236" i="2" l="1"/>
  <c r="H38236" i="2" s="1"/>
  <c r="D38237" i="2"/>
  <c r="E38237" i="2"/>
  <c r="C38238" i="2"/>
  <c r="C38239" i="2" l="1"/>
  <c r="D38238" i="2"/>
  <c r="E38238" i="2"/>
  <c r="G38237" i="2"/>
  <c r="H38237" i="2" s="1"/>
  <c r="G38238" i="2" l="1"/>
  <c r="H38238" i="2" s="1"/>
  <c r="D38239" i="2"/>
  <c r="E38239" i="2"/>
  <c r="C38240" i="2"/>
  <c r="D38240" i="2" l="1"/>
  <c r="E38240" i="2"/>
  <c r="C38241" i="2"/>
  <c r="G38239" i="2"/>
  <c r="H38239" i="2" s="1"/>
  <c r="C38242" i="2" l="1"/>
  <c r="D38241" i="2"/>
  <c r="E38241" i="2"/>
  <c r="G38240" i="2"/>
  <c r="H38240" i="2" s="1"/>
  <c r="G38241" i="2" l="1"/>
  <c r="H38241" i="2" s="1"/>
  <c r="D38242" i="2"/>
  <c r="E38242" i="2"/>
  <c r="C38243" i="2"/>
  <c r="E38243" i="2" l="1"/>
  <c r="C38244" i="2"/>
  <c r="D38243" i="2"/>
  <c r="G38243" i="2" s="1"/>
  <c r="H38243" i="2" s="1"/>
  <c r="G38242" i="2"/>
  <c r="H38242" i="2" s="1"/>
  <c r="C38245" i="2" l="1"/>
  <c r="D38244" i="2"/>
  <c r="E38244" i="2"/>
  <c r="G38244" i="2" l="1"/>
  <c r="H38244" i="2" s="1"/>
  <c r="D38245" i="2"/>
  <c r="E38245" i="2"/>
  <c r="C38246" i="2"/>
  <c r="C38247" i="2" l="1"/>
  <c r="D38246" i="2"/>
  <c r="E38246" i="2"/>
  <c r="G38245" i="2"/>
  <c r="H38245" i="2" s="1"/>
  <c r="G38246" i="2" l="1"/>
  <c r="H38246" i="2" s="1"/>
  <c r="D38247" i="2"/>
  <c r="E38247" i="2"/>
  <c r="C38248" i="2"/>
  <c r="D38248" i="2" l="1"/>
  <c r="E38248" i="2"/>
  <c r="C38249" i="2"/>
  <c r="G38247" i="2"/>
  <c r="H38247" i="2" s="1"/>
  <c r="C38250" i="2" l="1"/>
  <c r="D38249" i="2"/>
  <c r="E38249" i="2"/>
  <c r="G38248" i="2"/>
  <c r="H38248" i="2" s="1"/>
  <c r="G38249" i="2" l="1"/>
  <c r="H38249" i="2" s="1"/>
  <c r="D38250" i="2"/>
  <c r="E38250" i="2"/>
  <c r="C38251" i="2"/>
  <c r="E38251" i="2" l="1"/>
  <c r="C38252" i="2"/>
  <c r="D38251" i="2"/>
  <c r="G38250" i="2"/>
  <c r="H38250" i="2" s="1"/>
  <c r="G38251" i="2" l="1"/>
  <c r="H38251" i="2" s="1"/>
  <c r="C38253" i="2"/>
  <c r="D38252" i="2"/>
  <c r="E38252" i="2"/>
  <c r="G38252" i="2" l="1"/>
  <c r="H38252" i="2" s="1"/>
  <c r="D38253" i="2"/>
  <c r="E38253" i="2"/>
  <c r="C38254" i="2"/>
  <c r="C38255" i="2" l="1"/>
  <c r="D38254" i="2"/>
  <c r="E38254" i="2"/>
  <c r="G38253" i="2"/>
  <c r="H38253" i="2" s="1"/>
  <c r="G38254" i="2" l="1"/>
  <c r="H38254" i="2" s="1"/>
  <c r="D38255" i="2"/>
  <c r="E38255" i="2"/>
  <c r="C38256" i="2"/>
  <c r="D38256" i="2" l="1"/>
  <c r="E38256" i="2"/>
  <c r="C38257" i="2"/>
  <c r="G38255" i="2"/>
  <c r="H38255" i="2" s="1"/>
  <c r="C38258" i="2" l="1"/>
  <c r="D38257" i="2"/>
  <c r="E38257" i="2"/>
  <c r="G38256" i="2"/>
  <c r="H38256" i="2" s="1"/>
  <c r="G38257" i="2" l="1"/>
  <c r="H38257" i="2" s="1"/>
  <c r="D38258" i="2"/>
  <c r="E38258" i="2"/>
  <c r="C38259" i="2"/>
  <c r="E38259" i="2" l="1"/>
  <c r="C38260" i="2"/>
  <c r="D38259" i="2"/>
  <c r="G38258" i="2"/>
  <c r="H38258" i="2" s="1"/>
  <c r="G38259" i="2" l="1"/>
  <c r="H38259" i="2" s="1"/>
  <c r="C38261" i="2"/>
  <c r="D38260" i="2"/>
  <c r="E38260" i="2"/>
  <c r="G38260" i="2" l="1"/>
  <c r="H38260" i="2" s="1"/>
  <c r="D38261" i="2"/>
  <c r="E38261" i="2"/>
  <c r="C38262" i="2"/>
  <c r="C38263" i="2" l="1"/>
  <c r="D38262" i="2"/>
  <c r="E38262" i="2"/>
  <c r="G38261" i="2"/>
  <c r="H38261" i="2" s="1"/>
  <c r="G38262" i="2" l="1"/>
  <c r="H38262" i="2" s="1"/>
  <c r="D38263" i="2"/>
  <c r="E38263" i="2"/>
  <c r="C38264" i="2"/>
  <c r="D38264" i="2" l="1"/>
  <c r="E38264" i="2"/>
  <c r="C38265" i="2"/>
  <c r="G38263" i="2"/>
  <c r="H38263" i="2" s="1"/>
  <c r="C38266" i="2" l="1"/>
  <c r="D38265" i="2"/>
  <c r="E38265" i="2"/>
  <c r="G38264" i="2"/>
  <c r="H38264" i="2" s="1"/>
  <c r="G38265" i="2" l="1"/>
  <c r="H38265" i="2" s="1"/>
  <c r="D38266" i="2"/>
  <c r="E38266" i="2"/>
  <c r="C38267" i="2"/>
  <c r="E38267" i="2" l="1"/>
  <c r="C38268" i="2"/>
  <c r="D38267" i="2"/>
  <c r="G38266" i="2"/>
  <c r="H38266" i="2" s="1"/>
  <c r="G38267" i="2" l="1"/>
  <c r="H38267" i="2" s="1"/>
  <c r="C38269" i="2"/>
  <c r="D38268" i="2"/>
  <c r="E38268" i="2"/>
  <c r="G38268" i="2" l="1"/>
  <c r="H38268" i="2" s="1"/>
  <c r="D38269" i="2"/>
  <c r="E38269" i="2"/>
  <c r="C38270" i="2"/>
  <c r="C38271" i="2" l="1"/>
  <c r="D38270" i="2"/>
  <c r="E38270" i="2"/>
  <c r="G38269" i="2"/>
  <c r="H38269" i="2" s="1"/>
  <c r="G38270" i="2" l="1"/>
  <c r="H38270" i="2" s="1"/>
  <c r="D38271" i="2"/>
  <c r="E38271" i="2"/>
  <c r="C38272" i="2"/>
  <c r="D38272" i="2" l="1"/>
  <c r="E38272" i="2"/>
  <c r="C38273" i="2"/>
  <c r="G38271" i="2"/>
  <c r="H38271" i="2" s="1"/>
  <c r="C38274" i="2" l="1"/>
  <c r="D38273" i="2"/>
  <c r="E38273" i="2"/>
  <c r="G38272" i="2"/>
  <c r="H38272" i="2" s="1"/>
  <c r="G38273" i="2" l="1"/>
  <c r="H38273" i="2" s="1"/>
  <c r="D38274" i="2"/>
  <c r="E38274" i="2"/>
  <c r="C38275" i="2"/>
  <c r="E38275" i="2" l="1"/>
  <c r="C38276" i="2"/>
  <c r="D38275" i="2"/>
  <c r="G38275" i="2" s="1"/>
  <c r="H38275" i="2" s="1"/>
  <c r="G38274" i="2"/>
  <c r="H38274" i="2" s="1"/>
  <c r="C38277" i="2" l="1"/>
  <c r="D38276" i="2"/>
  <c r="E38276" i="2"/>
  <c r="G38276" i="2" l="1"/>
  <c r="H38276" i="2" s="1"/>
  <c r="D38277" i="2"/>
  <c r="E38277" i="2"/>
  <c r="C38278" i="2"/>
  <c r="C38279" i="2" l="1"/>
  <c r="D38278" i="2"/>
  <c r="E38278" i="2"/>
  <c r="G38277" i="2"/>
  <c r="H38277" i="2" s="1"/>
  <c r="G38278" i="2" l="1"/>
  <c r="H38278" i="2" s="1"/>
  <c r="D38279" i="2"/>
  <c r="E38279" i="2"/>
  <c r="C38280" i="2"/>
  <c r="D38280" i="2" l="1"/>
  <c r="E38280" i="2"/>
  <c r="C38281" i="2"/>
  <c r="G38279" i="2"/>
  <c r="H38279" i="2" s="1"/>
  <c r="C38282" i="2" l="1"/>
  <c r="D38281" i="2"/>
  <c r="E38281" i="2"/>
  <c r="G38280" i="2"/>
  <c r="H38280" i="2" s="1"/>
  <c r="G38281" i="2" l="1"/>
  <c r="H38281" i="2" s="1"/>
  <c r="D38282" i="2"/>
  <c r="E38282" i="2"/>
  <c r="C38283" i="2"/>
  <c r="E38283" i="2" l="1"/>
  <c r="C38284" i="2"/>
  <c r="D38283" i="2"/>
  <c r="G38283" i="2" s="1"/>
  <c r="H38283" i="2" s="1"/>
  <c r="G38282" i="2"/>
  <c r="H38282" i="2" s="1"/>
  <c r="C38285" i="2" l="1"/>
  <c r="D38284" i="2"/>
  <c r="E38284" i="2"/>
  <c r="G38284" i="2" l="1"/>
  <c r="H38284" i="2" s="1"/>
  <c r="D38285" i="2"/>
  <c r="E38285" i="2"/>
  <c r="C38286" i="2"/>
  <c r="C38287" i="2" l="1"/>
  <c r="D38286" i="2"/>
  <c r="E38286" i="2"/>
  <c r="G38285" i="2"/>
  <c r="H38285" i="2" s="1"/>
  <c r="G38286" i="2" l="1"/>
  <c r="H38286" i="2" s="1"/>
  <c r="D38287" i="2"/>
  <c r="E38287" i="2"/>
  <c r="C38288" i="2"/>
  <c r="D38288" i="2" l="1"/>
  <c r="E38288" i="2"/>
  <c r="C38289" i="2"/>
  <c r="G38287" i="2"/>
  <c r="H38287" i="2" s="1"/>
  <c r="C38290" i="2" l="1"/>
  <c r="D38289" i="2"/>
  <c r="E38289" i="2"/>
  <c r="G38288" i="2"/>
  <c r="H38288" i="2" s="1"/>
  <c r="G38289" i="2" l="1"/>
  <c r="H38289" i="2" s="1"/>
  <c r="D38290" i="2"/>
  <c r="E38290" i="2"/>
  <c r="C38291" i="2"/>
  <c r="E38291" i="2" l="1"/>
  <c r="C38292" i="2"/>
  <c r="D38291" i="2"/>
  <c r="G38291" i="2" s="1"/>
  <c r="H38291" i="2" s="1"/>
  <c r="G38290" i="2"/>
  <c r="H38290" i="2" s="1"/>
  <c r="C38293" i="2" l="1"/>
  <c r="D38292" i="2"/>
  <c r="E38292" i="2"/>
  <c r="G38292" i="2" l="1"/>
  <c r="H38292" i="2" s="1"/>
  <c r="D38293" i="2"/>
  <c r="E38293" i="2"/>
  <c r="C38294" i="2"/>
  <c r="C38295" i="2" l="1"/>
  <c r="D38294" i="2"/>
  <c r="E38294" i="2"/>
  <c r="G38293" i="2"/>
  <c r="H38293" i="2" s="1"/>
  <c r="G38294" i="2" l="1"/>
  <c r="H38294" i="2" s="1"/>
  <c r="D38295" i="2"/>
  <c r="E38295" i="2"/>
  <c r="C38296" i="2"/>
  <c r="D38296" i="2" l="1"/>
  <c r="E38296" i="2"/>
  <c r="C38297" i="2"/>
  <c r="G38295" i="2"/>
  <c r="H38295" i="2" s="1"/>
  <c r="C38298" i="2" l="1"/>
  <c r="D38297" i="2"/>
  <c r="E38297" i="2"/>
  <c r="G38296" i="2"/>
  <c r="H38296" i="2" s="1"/>
  <c r="G38297" i="2" l="1"/>
  <c r="H38297" i="2" s="1"/>
  <c r="D38298" i="2"/>
  <c r="E38298" i="2"/>
  <c r="C38299" i="2"/>
  <c r="E38299" i="2" l="1"/>
  <c r="C38300" i="2"/>
  <c r="D38299" i="2"/>
  <c r="G38299" i="2" s="1"/>
  <c r="H38299" i="2" s="1"/>
  <c r="G38298" i="2"/>
  <c r="H38298" i="2" s="1"/>
  <c r="C38301" i="2" l="1"/>
  <c r="D38300" i="2"/>
  <c r="E38300" i="2"/>
  <c r="G38300" i="2" l="1"/>
  <c r="H38300" i="2" s="1"/>
  <c r="D38301" i="2"/>
  <c r="E38301" i="2"/>
  <c r="C38302" i="2"/>
  <c r="C38303" i="2" l="1"/>
  <c r="D38302" i="2"/>
  <c r="E38302" i="2"/>
  <c r="G38301" i="2"/>
  <c r="H38301" i="2" s="1"/>
  <c r="G38302" i="2" l="1"/>
  <c r="H38302" i="2" s="1"/>
  <c r="D38303" i="2"/>
  <c r="E38303" i="2"/>
  <c r="C38304" i="2"/>
  <c r="D38304" i="2" l="1"/>
  <c r="E38304" i="2"/>
  <c r="C38305" i="2"/>
  <c r="G38303" i="2"/>
  <c r="H38303" i="2" s="1"/>
  <c r="C38306" i="2" l="1"/>
  <c r="D38305" i="2"/>
  <c r="E38305" i="2"/>
  <c r="G38304" i="2"/>
  <c r="H38304" i="2" s="1"/>
  <c r="G38305" i="2" l="1"/>
  <c r="H38305" i="2" s="1"/>
  <c r="D38306" i="2"/>
  <c r="E38306" i="2"/>
  <c r="C38307" i="2"/>
  <c r="E38307" i="2" l="1"/>
  <c r="C38308" i="2"/>
  <c r="D38307" i="2"/>
  <c r="G38307" i="2" s="1"/>
  <c r="H38307" i="2" s="1"/>
  <c r="G38306" i="2"/>
  <c r="H38306" i="2" s="1"/>
  <c r="C38309" i="2" l="1"/>
  <c r="D38308" i="2"/>
  <c r="E38308" i="2"/>
  <c r="G38308" i="2" l="1"/>
  <c r="H38308" i="2" s="1"/>
  <c r="D38309" i="2"/>
  <c r="E38309" i="2"/>
  <c r="C38310" i="2"/>
  <c r="C38311" i="2" l="1"/>
  <c r="D38310" i="2"/>
  <c r="E38310" i="2"/>
  <c r="G38309" i="2"/>
  <c r="H38309" i="2" s="1"/>
  <c r="G38310" i="2" l="1"/>
  <c r="H38310" i="2" s="1"/>
  <c r="D38311" i="2"/>
  <c r="E38311" i="2"/>
  <c r="C38312" i="2"/>
  <c r="D38312" i="2" l="1"/>
  <c r="E38312" i="2"/>
  <c r="C38313" i="2"/>
  <c r="G38311" i="2"/>
  <c r="H38311" i="2" s="1"/>
  <c r="C38314" i="2" l="1"/>
  <c r="D38313" i="2"/>
  <c r="E38313" i="2"/>
  <c r="G38312" i="2"/>
  <c r="H38312" i="2" s="1"/>
  <c r="G38313" i="2" l="1"/>
  <c r="H38313" i="2" s="1"/>
  <c r="D38314" i="2"/>
  <c r="E38314" i="2"/>
  <c r="C38315" i="2"/>
  <c r="E38315" i="2" l="1"/>
  <c r="C38316" i="2"/>
  <c r="D38315" i="2"/>
  <c r="G38315" i="2" s="1"/>
  <c r="H38315" i="2" s="1"/>
  <c r="G38314" i="2"/>
  <c r="H38314" i="2" s="1"/>
  <c r="C38317" i="2" l="1"/>
  <c r="D38316" i="2"/>
  <c r="E38316" i="2"/>
  <c r="G38316" i="2" l="1"/>
  <c r="H38316" i="2" s="1"/>
  <c r="D38317" i="2"/>
  <c r="E38317" i="2"/>
  <c r="C38318" i="2"/>
  <c r="C38319" i="2" l="1"/>
  <c r="D38318" i="2"/>
  <c r="E38318" i="2"/>
  <c r="G38317" i="2"/>
  <c r="H38317" i="2" s="1"/>
  <c r="G38318" i="2" l="1"/>
  <c r="H38318" i="2" s="1"/>
  <c r="D38319" i="2"/>
  <c r="E38319" i="2"/>
  <c r="C38320" i="2"/>
  <c r="D38320" i="2" l="1"/>
  <c r="E38320" i="2"/>
  <c r="C38321" i="2"/>
  <c r="G38319" i="2"/>
  <c r="H38319" i="2" s="1"/>
  <c r="C38322" i="2" l="1"/>
  <c r="D38321" i="2"/>
  <c r="E38321" i="2"/>
  <c r="G38320" i="2"/>
  <c r="H38320" i="2" s="1"/>
  <c r="G38321" i="2" l="1"/>
  <c r="H38321" i="2" s="1"/>
  <c r="D38322" i="2"/>
  <c r="E38322" i="2"/>
  <c r="C38323" i="2"/>
  <c r="E38323" i="2" l="1"/>
  <c r="C38324" i="2"/>
  <c r="D38323" i="2"/>
  <c r="G38323" i="2" s="1"/>
  <c r="H38323" i="2" s="1"/>
  <c r="G38322" i="2"/>
  <c r="H38322" i="2" s="1"/>
  <c r="C38325" i="2" l="1"/>
  <c r="D38324" i="2"/>
  <c r="E38324" i="2"/>
  <c r="G38324" i="2" l="1"/>
  <c r="H38324" i="2" s="1"/>
  <c r="D38325" i="2"/>
  <c r="E38325" i="2"/>
  <c r="C38326" i="2"/>
  <c r="C38327" i="2" l="1"/>
  <c r="D38326" i="2"/>
  <c r="E38326" i="2"/>
  <c r="G38325" i="2"/>
  <c r="H38325" i="2" s="1"/>
  <c r="G38326" i="2" l="1"/>
  <c r="H38326" i="2" s="1"/>
  <c r="D38327" i="2"/>
  <c r="E38327" i="2"/>
  <c r="C38328" i="2"/>
  <c r="D38328" i="2" l="1"/>
  <c r="E38328" i="2"/>
  <c r="C38329" i="2"/>
  <c r="G38327" i="2"/>
  <c r="H38327" i="2" s="1"/>
  <c r="C38330" i="2" l="1"/>
  <c r="D38329" i="2"/>
  <c r="E38329" i="2"/>
  <c r="G38328" i="2"/>
  <c r="H38328" i="2" s="1"/>
  <c r="G38329" i="2" l="1"/>
  <c r="H38329" i="2" s="1"/>
  <c r="D38330" i="2"/>
  <c r="E38330" i="2"/>
  <c r="C38331" i="2"/>
  <c r="E38331" i="2" l="1"/>
  <c r="C38332" i="2"/>
  <c r="D38331" i="2"/>
  <c r="G38331" i="2" s="1"/>
  <c r="H38331" i="2" s="1"/>
  <c r="G38330" i="2"/>
  <c r="H38330" i="2" s="1"/>
  <c r="C38333" i="2" l="1"/>
  <c r="D38332" i="2"/>
  <c r="E38332" i="2"/>
  <c r="G38332" i="2" l="1"/>
  <c r="H38332" i="2" s="1"/>
  <c r="D38333" i="2"/>
  <c r="E38333" i="2"/>
  <c r="C38334" i="2"/>
  <c r="C38335" i="2" l="1"/>
  <c r="D38334" i="2"/>
  <c r="E38334" i="2"/>
  <c r="G38333" i="2"/>
  <c r="H38333" i="2" s="1"/>
  <c r="G38334" i="2" l="1"/>
  <c r="H38334" i="2" s="1"/>
  <c r="D38335" i="2"/>
  <c r="E38335" i="2"/>
  <c r="C38336" i="2"/>
  <c r="D38336" i="2" l="1"/>
  <c r="E38336" i="2"/>
  <c r="C38337" i="2"/>
  <c r="G38335" i="2"/>
  <c r="H38335" i="2" s="1"/>
  <c r="C38338" i="2" l="1"/>
  <c r="D38337" i="2"/>
  <c r="E38337" i="2"/>
  <c r="G38336" i="2"/>
  <c r="H38336" i="2" s="1"/>
  <c r="G38337" i="2" l="1"/>
  <c r="H38337" i="2" s="1"/>
  <c r="D38338" i="2"/>
  <c r="E38338" i="2"/>
  <c r="C38339" i="2"/>
  <c r="E38339" i="2" l="1"/>
  <c r="C38340" i="2"/>
  <c r="D38339" i="2"/>
  <c r="G38339" i="2" s="1"/>
  <c r="H38339" i="2" s="1"/>
  <c r="G38338" i="2"/>
  <c r="H38338" i="2" s="1"/>
  <c r="C38341" i="2" l="1"/>
  <c r="D38340" i="2"/>
  <c r="E38340" i="2"/>
  <c r="G38340" i="2" l="1"/>
  <c r="H38340" i="2" s="1"/>
  <c r="D38341" i="2"/>
  <c r="E38341" i="2"/>
  <c r="C38342" i="2"/>
  <c r="C38343" i="2" l="1"/>
  <c r="D38342" i="2"/>
  <c r="E38342" i="2"/>
  <c r="G38341" i="2"/>
  <c r="H38341" i="2" s="1"/>
  <c r="G38342" i="2" l="1"/>
  <c r="H38342" i="2" s="1"/>
  <c r="D38343" i="2"/>
  <c r="E38343" i="2"/>
  <c r="C38344" i="2"/>
  <c r="D38344" i="2" l="1"/>
  <c r="E38344" i="2"/>
  <c r="C38345" i="2"/>
  <c r="G38343" i="2"/>
  <c r="H38343" i="2" s="1"/>
  <c r="C38346" i="2" l="1"/>
  <c r="D38345" i="2"/>
  <c r="E38345" i="2"/>
  <c r="G38344" i="2"/>
  <c r="H38344" i="2" s="1"/>
  <c r="G38345" i="2" l="1"/>
  <c r="H38345" i="2" s="1"/>
  <c r="D38346" i="2"/>
  <c r="E38346" i="2"/>
  <c r="C38347" i="2"/>
  <c r="E38347" i="2" l="1"/>
  <c r="C38348" i="2"/>
  <c r="D38347" i="2"/>
  <c r="G38347" i="2" s="1"/>
  <c r="H38347" i="2" s="1"/>
  <c r="G38346" i="2"/>
  <c r="H38346" i="2" s="1"/>
  <c r="C38349" i="2" l="1"/>
  <c r="D38348" i="2"/>
  <c r="E38348" i="2"/>
  <c r="G38348" i="2" l="1"/>
  <c r="H38348" i="2" s="1"/>
  <c r="D38349" i="2"/>
  <c r="E38349" i="2"/>
  <c r="C38350" i="2"/>
  <c r="C38351" i="2" l="1"/>
  <c r="D38350" i="2"/>
  <c r="E38350" i="2"/>
  <c r="G38349" i="2"/>
  <c r="H38349" i="2" s="1"/>
  <c r="G38350" i="2" l="1"/>
  <c r="H38350" i="2" s="1"/>
  <c r="D38351" i="2"/>
  <c r="E38351" i="2"/>
  <c r="C38352" i="2"/>
  <c r="D38352" i="2" l="1"/>
  <c r="E38352" i="2"/>
  <c r="C38353" i="2"/>
  <c r="G38351" i="2"/>
  <c r="H38351" i="2" s="1"/>
  <c r="C38354" i="2" l="1"/>
  <c r="D38353" i="2"/>
  <c r="E38353" i="2"/>
  <c r="G38352" i="2"/>
  <c r="H38352" i="2" s="1"/>
  <c r="G38353" i="2" l="1"/>
  <c r="H38353" i="2" s="1"/>
  <c r="D38354" i="2"/>
  <c r="E38354" i="2"/>
  <c r="C38355" i="2"/>
  <c r="E38355" i="2" l="1"/>
  <c r="C38356" i="2"/>
  <c r="D38355" i="2"/>
  <c r="G38355" i="2" s="1"/>
  <c r="H38355" i="2" s="1"/>
  <c r="G38354" i="2"/>
  <c r="H38354" i="2" s="1"/>
  <c r="C38357" i="2" l="1"/>
  <c r="D38356" i="2"/>
  <c r="E38356" i="2"/>
  <c r="G38356" i="2" l="1"/>
  <c r="H38356" i="2" s="1"/>
  <c r="D38357" i="2"/>
  <c r="E38357" i="2"/>
  <c r="C38358" i="2"/>
  <c r="C38359" i="2" l="1"/>
  <c r="D38358" i="2"/>
  <c r="E38358" i="2"/>
  <c r="G38357" i="2"/>
  <c r="H38357" i="2" s="1"/>
  <c r="G38358" i="2" l="1"/>
  <c r="H38358" i="2" s="1"/>
  <c r="D38359" i="2"/>
  <c r="E38359" i="2"/>
  <c r="C38360" i="2"/>
  <c r="D38360" i="2" l="1"/>
  <c r="E38360" i="2"/>
  <c r="C38361" i="2"/>
  <c r="G38359" i="2"/>
  <c r="H38359" i="2" s="1"/>
  <c r="C38362" i="2" l="1"/>
  <c r="D38361" i="2"/>
  <c r="E38361" i="2"/>
  <c r="G38360" i="2"/>
  <c r="H38360" i="2" s="1"/>
  <c r="G38361" i="2" l="1"/>
  <c r="H38361" i="2" s="1"/>
  <c r="D38362" i="2"/>
  <c r="E38362" i="2"/>
  <c r="C38363" i="2"/>
  <c r="E38363" i="2" l="1"/>
  <c r="C38364" i="2"/>
  <c r="D38363" i="2"/>
  <c r="G38363" i="2" s="1"/>
  <c r="H38363" i="2" s="1"/>
  <c r="G38362" i="2"/>
  <c r="H38362" i="2" s="1"/>
  <c r="C38365" i="2" l="1"/>
  <c r="D38364" i="2"/>
  <c r="E38364" i="2"/>
  <c r="G38364" i="2" l="1"/>
  <c r="H38364" i="2" s="1"/>
  <c r="D38365" i="2"/>
  <c r="E38365" i="2"/>
  <c r="C38366" i="2"/>
  <c r="C38367" i="2" l="1"/>
  <c r="D38366" i="2"/>
  <c r="E38366" i="2"/>
  <c r="G38365" i="2"/>
  <c r="H38365" i="2" s="1"/>
  <c r="G38366" i="2" l="1"/>
  <c r="H38366" i="2" s="1"/>
  <c r="D38367" i="2"/>
  <c r="E38367" i="2"/>
  <c r="C38368" i="2"/>
  <c r="D38368" i="2" l="1"/>
  <c r="E38368" i="2"/>
  <c r="C38369" i="2"/>
  <c r="G38367" i="2"/>
  <c r="H38367" i="2" s="1"/>
  <c r="C38370" i="2" l="1"/>
  <c r="D38369" i="2"/>
  <c r="E38369" i="2"/>
  <c r="G38368" i="2"/>
  <c r="H38368" i="2" s="1"/>
  <c r="G38369" i="2" l="1"/>
  <c r="H38369" i="2" s="1"/>
  <c r="D38370" i="2"/>
  <c r="E38370" i="2"/>
  <c r="C38371" i="2"/>
  <c r="E38371" i="2" l="1"/>
  <c r="C38372" i="2"/>
  <c r="D38371" i="2"/>
  <c r="G38370" i="2"/>
  <c r="H38370" i="2" s="1"/>
  <c r="G38371" i="2" l="1"/>
  <c r="H38371" i="2" s="1"/>
  <c r="C38373" i="2"/>
  <c r="D38372" i="2"/>
  <c r="E38372" i="2"/>
  <c r="G38372" i="2" l="1"/>
  <c r="H38372" i="2" s="1"/>
  <c r="D38373" i="2"/>
  <c r="E38373" i="2"/>
  <c r="C38374" i="2"/>
  <c r="C38375" i="2" l="1"/>
  <c r="D38374" i="2"/>
  <c r="E38374" i="2"/>
  <c r="G38373" i="2"/>
  <c r="H38373" i="2" s="1"/>
  <c r="G38374" i="2" l="1"/>
  <c r="H38374" i="2" s="1"/>
  <c r="D38375" i="2"/>
  <c r="E38375" i="2"/>
  <c r="C38376" i="2"/>
  <c r="D38376" i="2" l="1"/>
  <c r="E38376" i="2"/>
  <c r="C38377" i="2"/>
  <c r="G38375" i="2"/>
  <c r="H38375" i="2" s="1"/>
  <c r="C38378" i="2" l="1"/>
  <c r="D38377" i="2"/>
  <c r="E38377" i="2"/>
  <c r="G38376" i="2"/>
  <c r="H38376" i="2" s="1"/>
  <c r="G38377" i="2" l="1"/>
  <c r="H38377" i="2" s="1"/>
  <c r="D38378" i="2"/>
  <c r="E38378" i="2"/>
  <c r="C38379" i="2"/>
  <c r="E38379" i="2" l="1"/>
  <c r="C38380" i="2"/>
  <c r="D38379" i="2"/>
  <c r="G38379" i="2" s="1"/>
  <c r="H38379" i="2" s="1"/>
  <c r="G38378" i="2"/>
  <c r="H38378" i="2" s="1"/>
  <c r="C38381" i="2" l="1"/>
  <c r="D38380" i="2"/>
  <c r="E38380" i="2"/>
  <c r="G38380" i="2" l="1"/>
  <c r="H38380" i="2" s="1"/>
  <c r="D38381" i="2"/>
  <c r="E38381" i="2"/>
  <c r="C38382" i="2"/>
  <c r="C38383" i="2" l="1"/>
  <c r="D38382" i="2"/>
  <c r="E38382" i="2"/>
  <c r="G38381" i="2"/>
  <c r="H38381" i="2" s="1"/>
  <c r="G38382" i="2" l="1"/>
  <c r="H38382" i="2" s="1"/>
  <c r="D38383" i="2"/>
  <c r="E38383" i="2"/>
  <c r="C38384" i="2"/>
  <c r="D38384" i="2" l="1"/>
  <c r="E38384" i="2"/>
  <c r="C38385" i="2"/>
  <c r="G38383" i="2"/>
  <c r="H38383" i="2" s="1"/>
  <c r="C38386" i="2" l="1"/>
  <c r="D38385" i="2"/>
  <c r="E38385" i="2"/>
  <c r="G38384" i="2"/>
  <c r="H38384" i="2" s="1"/>
  <c r="G38385" i="2" l="1"/>
  <c r="H38385" i="2" s="1"/>
  <c r="D38386" i="2"/>
  <c r="E38386" i="2"/>
  <c r="C38387" i="2"/>
  <c r="E38387" i="2" l="1"/>
  <c r="C38388" i="2"/>
  <c r="D38387" i="2"/>
  <c r="G38387" i="2" s="1"/>
  <c r="H38387" i="2" s="1"/>
  <c r="G38386" i="2"/>
  <c r="H38386" i="2" s="1"/>
  <c r="C38389" i="2" l="1"/>
  <c r="D38388" i="2"/>
  <c r="E38388" i="2"/>
  <c r="G38388" i="2" l="1"/>
  <c r="H38388" i="2" s="1"/>
  <c r="D38389" i="2"/>
  <c r="E38389" i="2"/>
  <c r="C38390" i="2"/>
  <c r="C38391" i="2" l="1"/>
  <c r="D38390" i="2"/>
  <c r="E38390" i="2"/>
  <c r="G38389" i="2"/>
  <c r="H38389" i="2" s="1"/>
  <c r="G38390" i="2" l="1"/>
  <c r="H38390" i="2" s="1"/>
  <c r="D38391" i="2"/>
  <c r="E38391" i="2"/>
  <c r="C38392" i="2"/>
  <c r="D38392" i="2" l="1"/>
  <c r="E38392" i="2"/>
  <c r="C38393" i="2"/>
  <c r="G38391" i="2"/>
  <c r="H38391" i="2" s="1"/>
  <c r="C38394" i="2" l="1"/>
  <c r="D38393" i="2"/>
  <c r="E38393" i="2"/>
  <c r="G38392" i="2"/>
  <c r="H38392" i="2" s="1"/>
  <c r="G38393" i="2" l="1"/>
  <c r="H38393" i="2" s="1"/>
  <c r="D38394" i="2"/>
  <c r="E38394" i="2"/>
  <c r="C38395" i="2"/>
  <c r="E38395" i="2" l="1"/>
  <c r="C38396" i="2"/>
  <c r="D38395" i="2"/>
  <c r="G38395" i="2" s="1"/>
  <c r="H38395" i="2" s="1"/>
  <c r="G38394" i="2"/>
  <c r="H38394" i="2" s="1"/>
  <c r="C38397" i="2" l="1"/>
  <c r="D38396" i="2"/>
  <c r="E38396" i="2"/>
  <c r="G38396" i="2" l="1"/>
  <c r="H38396" i="2" s="1"/>
  <c r="D38397" i="2"/>
  <c r="E38397" i="2"/>
  <c r="C38398" i="2"/>
  <c r="C38399" i="2" l="1"/>
  <c r="D38398" i="2"/>
  <c r="E38398" i="2"/>
  <c r="G38397" i="2"/>
  <c r="H38397" i="2" s="1"/>
  <c r="G38398" i="2" l="1"/>
  <c r="H38398" i="2" s="1"/>
  <c r="D38399" i="2"/>
  <c r="E38399" i="2"/>
  <c r="C38400" i="2"/>
  <c r="D38400" i="2" l="1"/>
  <c r="E38400" i="2"/>
  <c r="C38401" i="2"/>
  <c r="G38399" i="2"/>
  <c r="H38399" i="2" s="1"/>
  <c r="C38402" i="2" l="1"/>
  <c r="D38401" i="2"/>
  <c r="E38401" i="2"/>
  <c r="G38400" i="2"/>
  <c r="H38400" i="2" s="1"/>
  <c r="G38401" i="2" l="1"/>
  <c r="H38401" i="2" s="1"/>
  <c r="D38402" i="2"/>
  <c r="E38402" i="2"/>
  <c r="C38403" i="2"/>
  <c r="E38403" i="2" l="1"/>
  <c r="C38404" i="2"/>
  <c r="D38403" i="2"/>
  <c r="G38403" i="2" s="1"/>
  <c r="H38403" i="2" s="1"/>
  <c r="G38402" i="2"/>
  <c r="H38402" i="2" s="1"/>
  <c r="C38405" i="2" l="1"/>
  <c r="D38404" i="2"/>
  <c r="E38404" i="2"/>
  <c r="G38404" i="2" l="1"/>
  <c r="H38404" i="2" s="1"/>
  <c r="D38405" i="2"/>
  <c r="E38405" i="2"/>
  <c r="C38406" i="2"/>
  <c r="C38407" i="2" l="1"/>
  <c r="D38406" i="2"/>
  <c r="E38406" i="2"/>
  <c r="G38405" i="2"/>
  <c r="H38405" i="2" s="1"/>
  <c r="G38406" i="2" l="1"/>
  <c r="H38406" i="2" s="1"/>
  <c r="D38407" i="2"/>
  <c r="E38407" i="2"/>
  <c r="C38408" i="2"/>
  <c r="D38408" i="2" l="1"/>
  <c r="E38408" i="2"/>
  <c r="C38409" i="2"/>
  <c r="G38407" i="2"/>
  <c r="H38407" i="2" s="1"/>
  <c r="C38410" i="2" l="1"/>
  <c r="D38409" i="2"/>
  <c r="E38409" i="2"/>
  <c r="G38408" i="2"/>
  <c r="H38408" i="2" s="1"/>
  <c r="G38409" i="2" l="1"/>
  <c r="H38409" i="2" s="1"/>
  <c r="D38410" i="2"/>
  <c r="E38410" i="2"/>
  <c r="C38411" i="2"/>
  <c r="E38411" i="2" l="1"/>
  <c r="C38412" i="2"/>
  <c r="D38411" i="2"/>
  <c r="G38411" i="2" s="1"/>
  <c r="H38411" i="2" s="1"/>
  <c r="G38410" i="2"/>
  <c r="H38410" i="2" s="1"/>
  <c r="C38413" i="2" l="1"/>
  <c r="D38412" i="2"/>
  <c r="E38412" i="2"/>
  <c r="G38412" i="2" l="1"/>
  <c r="H38412" i="2" s="1"/>
  <c r="D38413" i="2"/>
  <c r="E38413" i="2"/>
  <c r="C38414" i="2"/>
  <c r="C38415" i="2" l="1"/>
  <c r="D38414" i="2"/>
  <c r="E38414" i="2"/>
  <c r="G38413" i="2"/>
  <c r="H38413" i="2" s="1"/>
  <c r="G38414" i="2" l="1"/>
  <c r="H38414" i="2" s="1"/>
  <c r="D38415" i="2"/>
  <c r="E38415" i="2"/>
  <c r="C38416" i="2"/>
  <c r="D38416" i="2" l="1"/>
  <c r="E38416" i="2"/>
  <c r="C38417" i="2"/>
  <c r="G38415" i="2"/>
  <c r="H38415" i="2" s="1"/>
  <c r="C38418" i="2" l="1"/>
  <c r="D38417" i="2"/>
  <c r="E38417" i="2"/>
  <c r="G38416" i="2"/>
  <c r="H38416" i="2" s="1"/>
  <c r="G38417" i="2" l="1"/>
  <c r="H38417" i="2" s="1"/>
  <c r="D38418" i="2"/>
  <c r="E38418" i="2"/>
  <c r="C38419" i="2"/>
  <c r="E38419" i="2" l="1"/>
  <c r="C38420" i="2"/>
  <c r="D38419" i="2"/>
  <c r="G38419" i="2" s="1"/>
  <c r="H38419" i="2" s="1"/>
  <c r="G38418" i="2"/>
  <c r="H38418" i="2" s="1"/>
  <c r="C38421" i="2" l="1"/>
  <c r="D38420" i="2"/>
  <c r="E38420" i="2"/>
  <c r="G38420" i="2" l="1"/>
  <c r="H38420" i="2" s="1"/>
  <c r="D38421" i="2"/>
  <c r="E38421" i="2"/>
  <c r="C38422" i="2"/>
  <c r="C38423" i="2" l="1"/>
  <c r="D38422" i="2"/>
  <c r="E38422" i="2"/>
  <c r="G38421" i="2"/>
  <c r="H38421" i="2" s="1"/>
  <c r="G38422" i="2" l="1"/>
  <c r="H38422" i="2" s="1"/>
  <c r="D38423" i="2"/>
  <c r="E38423" i="2"/>
  <c r="C38424" i="2"/>
  <c r="D38424" i="2" l="1"/>
  <c r="E38424" i="2"/>
  <c r="C38425" i="2"/>
  <c r="G38423" i="2"/>
  <c r="H38423" i="2" s="1"/>
  <c r="C38426" i="2" l="1"/>
  <c r="D38425" i="2"/>
  <c r="E38425" i="2"/>
  <c r="G38424" i="2"/>
  <c r="H38424" i="2" s="1"/>
  <c r="G38425" i="2" l="1"/>
  <c r="H38425" i="2" s="1"/>
  <c r="D38426" i="2"/>
  <c r="E38426" i="2"/>
  <c r="C38427" i="2"/>
  <c r="E38427" i="2" l="1"/>
  <c r="C38428" i="2"/>
  <c r="D38427" i="2"/>
  <c r="G38427" i="2" s="1"/>
  <c r="H38427" i="2" s="1"/>
  <c r="G38426" i="2"/>
  <c r="H38426" i="2" s="1"/>
  <c r="C38429" i="2" l="1"/>
  <c r="D38428" i="2"/>
  <c r="E38428" i="2"/>
  <c r="G38428" i="2" l="1"/>
  <c r="H38428" i="2" s="1"/>
  <c r="D38429" i="2"/>
  <c r="E38429" i="2"/>
  <c r="C38430" i="2"/>
  <c r="C38431" i="2" l="1"/>
  <c r="D38430" i="2"/>
  <c r="E38430" i="2"/>
  <c r="G38429" i="2"/>
  <c r="H38429" i="2" s="1"/>
  <c r="G38430" i="2" l="1"/>
  <c r="H38430" i="2" s="1"/>
  <c r="D38431" i="2"/>
  <c r="E38431" i="2"/>
  <c r="C38432" i="2"/>
  <c r="D38432" i="2" l="1"/>
  <c r="E38432" i="2"/>
  <c r="C38433" i="2"/>
  <c r="G38431" i="2"/>
  <c r="H38431" i="2" s="1"/>
  <c r="C38434" i="2" l="1"/>
  <c r="D38433" i="2"/>
  <c r="E38433" i="2"/>
  <c r="G38432" i="2"/>
  <c r="H38432" i="2" s="1"/>
  <c r="G38433" i="2" l="1"/>
  <c r="H38433" i="2" s="1"/>
  <c r="D38434" i="2"/>
  <c r="E38434" i="2"/>
  <c r="C38435" i="2"/>
  <c r="E38435" i="2" l="1"/>
  <c r="C38436" i="2"/>
  <c r="D38435" i="2"/>
  <c r="G38435" i="2" s="1"/>
  <c r="H38435" i="2" s="1"/>
  <c r="G38434" i="2"/>
  <c r="H38434" i="2" s="1"/>
  <c r="C38437" i="2" l="1"/>
  <c r="D38436" i="2"/>
  <c r="E38436" i="2"/>
  <c r="G38436" i="2" l="1"/>
  <c r="H38436" i="2" s="1"/>
  <c r="D38437" i="2"/>
  <c r="E38437" i="2"/>
  <c r="C38438" i="2"/>
  <c r="C38439" i="2" l="1"/>
  <c r="D38438" i="2"/>
  <c r="E38438" i="2"/>
  <c r="G38437" i="2"/>
  <c r="H38437" i="2" s="1"/>
  <c r="G38438" i="2" l="1"/>
  <c r="H38438" i="2" s="1"/>
  <c r="D38439" i="2"/>
  <c r="E38439" i="2"/>
  <c r="C38440" i="2"/>
  <c r="D38440" i="2" l="1"/>
  <c r="E38440" i="2"/>
  <c r="C38441" i="2"/>
  <c r="G38439" i="2"/>
  <c r="H38439" i="2" s="1"/>
  <c r="C38442" i="2" l="1"/>
  <c r="D38441" i="2"/>
  <c r="E38441" i="2"/>
  <c r="G38440" i="2"/>
  <c r="H38440" i="2" s="1"/>
  <c r="G38441" i="2" l="1"/>
  <c r="H38441" i="2" s="1"/>
  <c r="D38442" i="2"/>
  <c r="E38442" i="2"/>
  <c r="C38443" i="2"/>
  <c r="E38443" i="2" l="1"/>
  <c r="C38444" i="2"/>
  <c r="D38443" i="2"/>
  <c r="G38443" i="2" s="1"/>
  <c r="H38443" i="2" s="1"/>
  <c r="G38442" i="2"/>
  <c r="H38442" i="2" s="1"/>
  <c r="C38445" i="2" l="1"/>
  <c r="D38444" i="2"/>
  <c r="E38444" i="2"/>
  <c r="G38444" i="2" l="1"/>
  <c r="H38444" i="2" s="1"/>
  <c r="D38445" i="2"/>
  <c r="E38445" i="2"/>
  <c r="C38446" i="2"/>
  <c r="C38447" i="2" l="1"/>
  <c r="D38446" i="2"/>
  <c r="E38446" i="2"/>
  <c r="G38445" i="2"/>
  <c r="H38445" i="2" s="1"/>
  <c r="G38446" i="2" l="1"/>
  <c r="H38446" i="2" s="1"/>
  <c r="D38447" i="2"/>
  <c r="E38447" i="2"/>
  <c r="C38448" i="2"/>
  <c r="G38447" i="2" l="1"/>
  <c r="H38447" i="2" s="1"/>
  <c r="D38448" i="2"/>
  <c r="E38448" i="2"/>
  <c r="C38449" i="2"/>
  <c r="C38450" i="2" l="1"/>
  <c r="D38449" i="2"/>
  <c r="E38449" i="2"/>
  <c r="G38448" i="2"/>
  <c r="H38448" i="2" s="1"/>
  <c r="G38449" i="2" l="1"/>
  <c r="H38449" i="2" s="1"/>
  <c r="D38450" i="2"/>
  <c r="E38450" i="2"/>
  <c r="C38451" i="2"/>
  <c r="E38451" i="2" l="1"/>
  <c r="C38452" i="2"/>
  <c r="D38451" i="2"/>
  <c r="G38451" i="2" s="1"/>
  <c r="H38451" i="2" s="1"/>
  <c r="G38450" i="2"/>
  <c r="H38450" i="2" s="1"/>
  <c r="C38453" i="2" l="1"/>
  <c r="D38452" i="2"/>
  <c r="E38452" i="2"/>
  <c r="G38452" i="2" l="1"/>
  <c r="H38452" i="2" s="1"/>
  <c r="D38453" i="2"/>
  <c r="E38453" i="2"/>
  <c r="C38454" i="2"/>
  <c r="C38455" i="2" l="1"/>
  <c r="D38454" i="2"/>
  <c r="E38454" i="2"/>
  <c r="G38453" i="2"/>
  <c r="H38453" i="2" s="1"/>
  <c r="G38454" i="2" l="1"/>
  <c r="H38454" i="2" s="1"/>
  <c r="D38455" i="2"/>
  <c r="E38455" i="2"/>
  <c r="C38456" i="2"/>
  <c r="D38456" i="2" l="1"/>
  <c r="E38456" i="2"/>
  <c r="C38457" i="2"/>
  <c r="G38455" i="2"/>
  <c r="H38455" i="2" s="1"/>
  <c r="G38456" i="2" l="1"/>
  <c r="H38456" i="2" s="1"/>
  <c r="C38458" i="2"/>
  <c r="D38457" i="2"/>
  <c r="E38457" i="2"/>
  <c r="G38457" i="2" l="1"/>
  <c r="H38457" i="2" s="1"/>
  <c r="D38458" i="2"/>
  <c r="E38458" i="2"/>
  <c r="C38459" i="2"/>
  <c r="E38459" i="2" l="1"/>
  <c r="C38460" i="2"/>
  <c r="D38459" i="2"/>
  <c r="G38459" i="2" s="1"/>
  <c r="H38459" i="2" s="1"/>
  <c r="G38458" i="2"/>
  <c r="H38458" i="2" s="1"/>
  <c r="C38461" i="2" l="1"/>
  <c r="D38460" i="2"/>
  <c r="E38460" i="2"/>
  <c r="G38460" i="2" l="1"/>
  <c r="H38460" i="2" s="1"/>
  <c r="D38461" i="2"/>
  <c r="E38461" i="2"/>
  <c r="C38462" i="2"/>
  <c r="G38461" i="2" l="1"/>
  <c r="H38461" i="2" s="1"/>
  <c r="C38463" i="2"/>
  <c r="D38462" i="2"/>
  <c r="E38462" i="2"/>
  <c r="G38462" i="2" l="1"/>
  <c r="H38462" i="2" s="1"/>
  <c r="D38463" i="2"/>
  <c r="E38463" i="2"/>
  <c r="C38464" i="2"/>
  <c r="D38464" i="2" l="1"/>
  <c r="E38464" i="2"/>
  <c r="C38465" i="2"/>
  <c r="G38463" i="2"/>
  <c r="H38463" i="2" s="1"/>
  <c r="C38466" i="2" l="1"/>
  <c r="D38465" i="2"/>
  <c r="E38465" i="2"/>
  <c r="G38464" i="2"/>
  <c r="H38464" i="2" s="1"/>
  <c r="G38465" i="2" l="1"/>
  <c r="H38465" i="2" s="1"/>
  <c r="D38466" i="2"/>
  <c r="E38466" i="2"/>
  <c r="C38467" i="2"/>
  <c r="E38467" i="2" l="1"/>
  <c r="C38468" i="2"/>
  <c r="D38467" i="2"/>
  <c r="G38466" i="2"/>
  <c r="H38466" i="2" s="1"/>
  <c r="G38467" i="2" l="1"/>
  <c r="H38467" i="2" s="1"/>
  <c r="C38469" i="2"/>
  <c r="D38468" i="2"/>
  <c r="E38468" i="2"/>
  <c r="G38468" i="2" l="1"/>
  <c r="H38468" i="2" s="1"/>
  <c r="D38469" i="2"/>
  <c r="E38469" i="2"/>
  <c r="C38470" i="2"/>
  <c r="C38471" i="2" l="1"/>
  <c r="D38470" i="2"/>
  <c r="E38470" i="2"/>
  <c r="G38469" i="2"/>
  <c r="H38469" i="2" s="1"/>
  <c r="G38470" i="2" l="1"/>
  <c r="H38470" i="2" s="1"/>
  <c r="D38471" i="2"/>
  <c r="E38471" i="2"/>
  <c r="C38472" i="2"/>
  <c r="G38471" i="2" l="1"/>
  <c r="H38471" i="2" s="1"/>
  <c r="D38472" i="2"/>
  <c r="E38472" i="2"/>
  <c r="C38473" i="2"/>
  <c r="C38474" i="2" l="1"/>
  <c r="D38473" i="2"/>
  <c r="E38473" i="2"/>
  <c r="G38472" i="2"/>
  <c r="H38472" i="2" s="1"/>
  <c r="G38473" i="2" l="1"/>
  <c r="H38473" i="2" s="1"/>
  <c r="D38474" i="2"/>
  <c r="E38474" i="2"/>
  <c r="C38475" i="2"/>
  <c r="G38474" i="2" l="1"/>
  <c r="H38474" i="2" s="1"/>
  <c r="E38475" i="2"/>
  <c r="C38476" i="2"/>
  <c r="D38475" i="2"/>
  <c r="G38475" i="2" l="1"/>
  <c r="H38475" i="2" s="1"/>
  <c r="C38477" i="2"/>
  <c r="D38476" i="2"/>
  <c r="E38476" i="2"/>
  <c r="G38476" i="2" l="1"/>
  <c r="H38476" i="2" s="1"/>
  <c r="D38477" i="2"/>
  <c r="E38477" i="2"/>
  <c r="C38478" i="2"/>
  <c r="C38479" i="2" l="1"/>
  <c r="D38478" i="2"/>
  <c r="E38478" i="2"/>
  <c r="G38477" i="2"/>
  <c r="H38477" i="2" s="1"/>
  <c r="G38478" i="2" l="1"/>
  <c r="H38478" i="2" s="1"/>
  <c r="D38479" i="2"/>
  <c r="E38479" i="2"/>
  <c r="C38480" i="2"/>
  <c r="G38479" i="2" l="1"/>
  <c r="H38479" i="2" s="1"/>
  <c r="D38480" i="2"/>
  <c r="E38480" i="2"/>
  <c r="C38481" i="2"/>
  <c r="C38482" i="2" l="1"/>
  <c r="D38481" i="2"/>
  <c r="E38481" i="2"/>
  <c r="G38480" i="2"/>
  <c r="H38480" i="2" s="1"/>
  <c r="G38481" i="2" l="1"/>
  <c r="H38481" i="2" s="1"/>
  <c r="D38482" i="2"/>
  <c r="E38482" i="2"/>
  <c r="C38483" i="2"/>
  <c r="E38483" i="2" l="1"/>
  <c r="C38484" i="2"/>
  <c r="D38483" i="2"/>
  <c r="G38483" i="2" s="1"/>
  <c r="H38483" i="2" s="1"/>
  <c r="G38482" i="2"/>
  <c r="H38482" i="2" s="1"/>
  <c r="C38485" i="2" l="1"/>
  <c r="D38484" i="2"/>
  <c r="E38484" i="2"/>
  <c r="G38484" i="2" l="1"/>
  <c r="H38484" i="2" s="1"/>
  <c r="D38485" i="2"/>
  <c r="E38485" i="2"/>
  <c r="C38486" i="2"/>
  <c r="G38485" i="2" l="1"/>
  <c r="H38485" i="2" s="1"/>
  <c r="C38487" i="2"/>
  <c r="D38486" i="2"/>
  <c r="E38486" i="2"/>
  <c r="G38486" i="2" l="1"/>
  <c r="H38486" i="2" s="1"/>
  <c r="D38487" i="2"/>
  <c r="E38487" i="2"/>
  <c r="C38488" i="2"/>
  <c r="D38488" i="2" l="1"/>
  <c r="E38488" i="2"/>
  <c r="C38489" i="2"/>
  <c r="G38487" i="2"/>
  <c r="H38487" i="2" s="1"/>
  <c r="C38490" i="2" l="1"/>
  <c r="D38489" i="2"/>
  <c r="E38489" i="2"/>
  <c r="G38488" i="2"/>
  <c r="H38488" i="2" s="1"/>
  <c r="G38489" i="2" l="1"/>
  <c r="H38489" i="2" s="1"/>
  <c r="D38490" i="2"/>
  <c r="E38490" i="2"/>
  <c r="C38491" i="2"/>
  <c r="E38491" i="2" l="1"/>
  <c r="C38492" i="2"/>
  <c r="D38491" i="2"/>
  <c r="G38491" i="2" s="1"/>
  <c r="H38491" i="2" s="1"/>
  <c r="G38490" i="2"/>
  <c r="H38490" i="2" s="1"/>
  <c r="C38493" i="2" l="1"/>
  <c r="D38492" i="2"/>
  <c r="E38492" i="2"/>
  <c r="G38492" i="2" l="1"/>
  <c r="H38492" i="2" s="1"/>
  <c r="D38493" i="2"/>
  <c r="E38493" i="2"/>
  <c r="C38494" i="2"/>
  <c r="C38495" i="2" l="1"/>
  <c r="D38494" i="2"/>
  <c r="E38494" i="2"/>
  <c r="G38493" i="2"/>
  <c r="H38493" i="2" s="1"/>
  <c r="G38494" i="2" l="1"/>
  <c r="H38494" i="2" s="1"/>
  <c r="D38495" i="2"/>
  <c r="E38495" i="2"/>
  <c r="C38496" i="2"/>
  <c r="D38496" i="2" l="1"/>
  <c r="E38496" i="2"/>
  <c r="C38497" i="2"/>
  <c r="G38495" i="2"/>
  <c r="H38495" i="2" s="1"/>
  <c r="C38498" i="2" l="1"/>
  <c r="D38497" i="2"/>
  <c r="E38497" i="2"/>
  <c r="G38496" i="2"/>
  <c r="H38496" i="2" s="1"/>
  <c r="G38497" i="2" l="1"/>
  <c r="H38497" i="2" s="1"/>
  <c r="D38498" i="2"/>
  <c r="E38498" i="2"/>
  <c r="C38499" i="2"/>
  <c r="E38499" i="2" l="1"/>
  <c r="C38500" i="2"/>
  <c r="D38499" i="2"/>
  <c r="G38499" i="2" s="1"/>
  <c r="H38499" i="2" s="1"/>
  <c r="G38498" i="2"/>
  <c r="H38498" i="2" s="1"/>
  <c r="C38501" i="2" l="1"/>
  <c r="D38500" i="2"/>
  <c r="E38500" i="2"/>
  <c r="G38500" i="2" l="1"/>
  <c r="H38500" i="2" s="1"/>
  <c r="D38501" i="2"/>
  <c r="E38501" i="2"/>
  <c r="C38502" i="2"/>
  <c r="C38503" i="2" l="1"/>
  <c r="D38502" i="2"/>
  <c r="E38502" i="2"/>
  <c r="G38501" i="2"/>
  <c r="H38501" i="2" s="1"/>
  <c r="G38502" i="2" l="1"/>
  <c r="H38502" i="2" s="1"/>
  <c r="D38503" i="2"/>
  <c r="E38503" i="2"/>
  <c r="C38504" i="2"/>
  <c r="D38504" i="2" l="1"/>
  <c r="E38504" i="2"/>
  <c r="C38505" i="2"/>
  <c r="G38503" i="2"/>
  <c r="H38503" i="2" s="1"/>
  <c r="C38506" i="2" l="1"/>
  <c r="D38505" i="2"/>
  <c r="E38505" i="2"/>
  <c r="G38504" i="2"/>
  <c r="H38504" i="2" s="1"/>
  <c r="G38505" i="2" l="1"/>
  <c r="H38505" i="2" s="1"/>
  <c r="D38506" i="2"/>
  <c r="E38506" i="2"/>
  <c r="C38507" i="2"/>
  <c r="E38507" i="2" l="1"/>
  <c r="C38508" i="2"/>
  <c r="D38507" i="2"/>
  <c r="G38507" i="2" s="1"/>
  <c r="H38507" i="2" s="1"/>
  <c r="G38506" i="2"/>
  <c r="H38506" i="2" s="1"/>
  <c r="C38509" i="2" l="1"/>
  <c r="D38508" i="2"/>
  <c r="E38508" i="2"/>
  <c r="G38508" i="2" l="1"/>
  <c r="H38508" i="2" s="1"/>
  <c r="D38509" i="2"/>
  <c r="E38509" i="2"/>
  <c r="C38510" i="2"/>
  <c r="C38511" i="2" l="1"/>
  <c r="D38510" i="2"/>
  <c r="E38510" i="2"/>
  <c r="G38509" i="2"/>
  <c r="H38509" i="2" s="1"/>
  <c r="G38510" i="2" l="1"/>
  <c r="H38510" i="2" s="1"/>
  <c r="D38511" i="2"/>
  <c r="E38511" i="2"/>
  <c r="C38512" i="2"/>
  <c r="D38512" i="2" l="1"/>
  <c r="E38512" i="2"/>
  <c r="C38513" i="2"/>
  <c r="G38511" i="2"/>
  <c r="H38511" i="2" s="1"/>
  <c r="C38514" i="2" l="1"/>
  <c r="D38513" i="2"/>
  <c r="E38513" i="2"/>
  <c r="G38512" i="2"/>
  <c r="H38512" i="2" s="1"/>
  <c r="G38513" i="2" l="1"/>
  <c r="H38513" i="2" s="1"/>
  <c r="D38514" i="2"/>
  <c r="E38514" i="2"/>
  <c r="C38515" i="2"/>
  <c r="E38515" i="2" l="1"/>
  <c r="C38516" i="2"/>
  <c r="D38515" i="2"/>
  <c r="G38515" i="2" s="1"/>
  <c r="H38515" i="2" s="1"/>
  <c r="G38514" i="2"/>
  <c r="H38514" i="2" s="1"/>
  <c r="C38517" i="2" l="1"/>
  <c r="D38516" i="2"/>
  <c r="E38516" i="2"/>
  <c r="G38516" i="2" l="1"/>
  <c r="H38516" i="2" s="1"/>
  <c r="D38517" i="2"/>
  <c r="E38517" i="2"/>
  <c r="C38518" i="2"/>
  <c r="C38519" i="2" l="1"/>
  <c r="D38518" i="2"/>
  <c r="E38518" i="2"/>
  <c r="G38517" i="2"/>
  <c r="H38517" i="2" s="1"/>
  <c r="G38518" i="2" l="1"/>
  <c r="H38518" i="2" s="1"/>
  <c r="D38519" i="2"/>
  <c r="E38519" i="2"/>
  <c r="C38520" i="2"/>
  <c r="D38520" i="2" l="1"/>
  <c r="E38520" i="2"/>
  <c r="C38521" i="2"/>
  <c r="G38519" i="2"/>
  <c r="H38519" i="2" s="1"/>
  <c r="C38522" i="2" l="1"/>
  <c r="D38521" i="2"/>
  <c r="E38521" i="2"/>
  <c r="G38520" i="2"/>
  <c r="H38520" i="2" s="1"/>
  <c r="G38521" i="2" l="1"/>
  <c r="H38521" i="2" s="1"/>
  <c r="D38522" i="2"/>
  <c r="E38522" i="2"/>
  <c r="C38523" i="2"/>
  <c r="E38523" i="2" l="1"/>
  <c r="C38524" i="2"/>
  <c r="D38523" i="2"/>
  <c r="G38523" i="2" s="1"/>
  <c r="H38523" i="2" s="1"/>
  <c r="G38522" i="2"/>
  <c r="H38522" i="2" s="1"/>
  <c r="C38525" i="2" l="1"/>
  <c r="D38524" i="2"/>
  <c r="E38524" i="2"/>
  <c r="G38524" i="2" l="1"/>
  <c r="H38524" i="2" s="1"/>
  <c r="D38525" i="2"/>
  <c r="E38525" i="2"/>
  <c r="C38526" i="2"/>
  <c r="C38527" i="2" l="1"/>
  <c r="D38526" i="2"/>
  <c r="E38526" i="2"/>
  <c r="G38525" i="2"/>
  <c r="H38525" i="2" s="1"/>
  <c r="G38526" i="2" l="1"/>
  <c r="H38526" i="2" s="1"/>
  <c r="D38527" i="2"/>
  <c r="E38527" i="2"/>
  <c r="C38528" i="2"/>
  <c r="D38528" i="2" l="1"/>
  <c r="E38528" i="2"/>
  <c r="C38529" i="2"/>
  <c r="G38527" i="2"/>
  <c r="H38527" i="2" s="1"/>
  <c r="C38530" i="2" l="1"/>
  <c r="D38529" i="2"/>
  <c r="E38529" i="2"/>
  <c r="G38528" i="2"/>
  <c r="H38528" i="2" s="1"/>
  <c r="G38529" i="2" l="1"/>
  <c r="H38529" i="2" s="1"/>
  <c r="D38530" i="2"/>
  <c r="E38530" i="2"/>
  <c r="C38531" i="2"/>
  <c r="E38531" i="2" l="1"/>
  <c r="C38532" i="2"/>
  <c r="D38531" i="2"/>
  <c r="G38531" i="2" s="1"/>
  <c r="H38531" i="2" s="1"/>
  <c r="G38530" i="2"/>
  <c r="H38530" i="2" s="1"/>
  <c r="C38533" i="2" l="1"/>
  <c r="D38532" i="2"/>
  <c r="E38532" i="2"/>
  <c r="G38532" i="2" l="1"/>
  <c r="H38532" i="2" s="1"/>
  <c r="D38533" i="2"/>
  <c r="E38533" i="2"/>
  <c r="C38534" i="2"/>
  <c r="C38535" i="2" l="1"/>
  <c r="D38534" i="2"/>
  <c r="E38534" i="2"/>
  <c r="G38533" i="2"/>
  <c r="H38533" i="2" s="1"/>
  <c r="G38534" i="2" l="1"/>
  <c r="H38534" i="2" s="1"/>
  <c r="D38535" i="2"/>
  <c r="E38535" i="2"/>
  <c r="C38536" i="2"/>
  <c r="D38536" i="2" l="1"/>
  <c r="E38536" i="2"/>
  <c r="C38537" i="2"/>
  <c r="G38535" i="2"/>
  <c r="H38535" i="2" s="1"/>
  <c r="C38538" i="2" l="1"/>
  <c r="D38537" i="2"/>
  <c r="E38537" i="2"/>
  <c r="G38536" i="2"/>
  <c r="H38536" i="2" s="1"/>
  <c r="G38537" i="2" l="1"/>
  <c r="H38537" i="2" s="1"/>
  <c r="D38538" i="2"/>
  <c r="E38538" i="2"/>
  <c r="C38539" i="2"/>
  <c r="E38539" i="2" l="1"/>
  <c r="C38540" i="2"/>
  <c r="D38539" i="2"/>
  <c r="G38539" i="2" s="1"/>
  <c r="H38539" i="2" s="1"/>
  <c r="G38538" i="2"/>
  <c r="H38538" i="2" s="1"/>
  <c r="C38541" i="2" l="1"/>
  <c r="D38540" i="2"/>
  <c r="E38540" i="2"/>
  <c r="G38540" i="2" l="1"/>
  <c r="H38540" i="2" s="1"/>
  <c r="D38541" i="2"/>
  <c r="E38541" i="2"/>
  <c r="C38542" i="2"/>
  <c r="C38543" i="2" l="1"/>
  <c r="D38542" i="2"/>
  <c r="E38542" i="2"/>
  <c r="G38541" i="2"/>
  <c r="H38541" i="2" s="1"/>
  <c r="G38542" i="2" l="1"/>
  <c r="H38542" i="2" s="1"/>
  <c r="D38543" i="2"/>
  <c r="E38543" i="2"/>
  <c r="C38544" i="2"/>
  <c r="D38544" i="2" l="1"/>
  <c r="E38544" i="2"/>
  <c r="C38545" i="2"/>
  <c r="G38543" i="2"/>
  <c r="H38543" i="2" s="1"/>
  <c r="C38546" i="2" l="1"/>
  <c r="D38545" i="2"/>
  <c r="E38545" i="2"/>
  <c r="G38544" i="2"/>
  <c r="H38544" i="2" s="1"/>
  <c r="G38545" i="2" l="1"/>
  <c r="H38545" i="2" s="1"/>
  <c r="D38546" i="2"/>
  <c r="E38546" i="2"/>
  <c r="C38547" i="2"/>
  <c r="E38547" i="2" l="1"/>
  <c r="C38548" i="2"/>
  <c r="D38547" i="2"/>
  <c r="G38547" i="2" s="1"/>
  <c r="H38547" i="2" s="1"/>
  <c r="G38546" i="2"/>
  <c r="H38546" i="2" s="1"/>
  <c r="C38549" i="2" l="1"/>
  <c r="D38548" i="2"/>
  <c r="E38548" i="2"/>
  <c r="G38548" i="2" l="1"/>
  <c r="H38548" i="2" s="1"/>
  <c r="D38549" i="2"/>
  <c r="E38549" i="2"/>
  <c r="C38550" i="2"/>
  <c r="C38551" i="2" l="1"/>
  <c r="D38550" i="2"/>
  <c r="E38550" i="2"/>
  <c r="G38549" i="2"/>
  <c r="H38549" i="2" s="1"/>
  <c r="G38550" i="2" l="1"/>
  <c r="H38550" i="2" s="1"/>
  <c r="D38551" i="2"/>
  <c r="E38551" i="2"/>
  <c r="C38552" i="2"/>
  <c r="D38552" i="2" l="1"/>
  <c r="E38552" i="2"/>
  <c r="C38553" i="2"/>
  <c r="G38551" i="2"/>
  <c r="H38551" i="2" s="1"/>
  <c r="C38554" i="2" l="1"/>
  <c r="D38553" i="2"/>
  <c r="E38553" i="2"/>
  <c r="G38552" i="2"/>
  <c r="H38552" i="2" s="1"/>
  <c r="G38553" i="2" l="1"/>
  <c r="H38553" i="2" s="1"/>
  <c r="D38554" i="2"/>
  <c r="E38554" i="2"/>
  <c r="C38555" i="2"/>
  <c r="E38555" i="2" l="1"/>
  <c r="C38556" i="2"/>
  <c r="D38555" i="2"/>
  <c r="G38555" i="2" s="1"/>
  <c r="H38555" i="2" s="1"/>
  <c r="G38554" i="2"/>
  <c r="H38554" i="2" s="1"/>
  <c r="C38557" i="2" l="1"/>
  <c r="D38556" i="2"/>
  <c r="E38556" i="2"/>
  <c r="G38556" i="2" l="1"/>
  <c r="H38556" i="2" s="1"/>
  <c r="D38557" i="2"/>
  <c r="E38557" i="2"/>
  <c r="C38558" i="2"/>
  <c r="C38559" i="2" l="1"/>
  <c r="D38558" i="2"/>
  <c r="E38558" i="2"/>
  <c r="G38557" i="2"/>
  <c r="H38557" i="2" s="1"/>
  <c r="G38558" i="2" l="1"/>
  <c r="H38558" i="2" s="1"/>
  <c r="D38559" i="2"/>
  <c r="E38559" i="2"/>
  <c r="C38560" i="2"/>
  <c r="D38560" i="2" l="1"/>
  <c r="E38560" i="2"/>
  <c r="C38561" i="2"/>
  <c r="G38559" i="2"/>
  <c r="H38559" i="2" s="1"/>
  <c r="C38562" i="2" l="1"/>
  <c r="D38561" i="2"/>
  <c r="E38561" i="2"/>
  <c r="G38560" i="2"/>
  <c r="H38560" i="2" s="1"/>
  <c r="G38561" i="2" l="1"/>
  <c r="H38561" i="2" s="1"/>
  <c r="D38562" i="2"/>
  <c r="E38562" i="2"/>
  <c r="C38563" i="2"/>
  <c r="E38563" i="2" l="1"/>
  <c r="C38564" i="2"/>
  <c r="D38563" i="2"/>
  <c r="G38563" i="2" s="1"/>
  <c r="H38563" i="2" s="1"/>
  <c r="G38562" i="2"/>
  <c r="H38562" i="2" s="1"/>
  <c r="C38565" i="2" l="1"/>
  <c r="D38564" i="2"/>
  <c r="E38564" i="2"/>
  <c r="G38564" i="2" l="1"/>
  <c r="H38564" i="2" s="1"/>
  <c r="D38565" i="2"/>
  <c r="E38565" i="2"/>
  <c r="C38566" i="2"/>
  <c r="C38567" i="2" l="1"/>
  <c r="D38566" i="2"/>
  <c r="E38566" i="2"/>
  <c r="G38565" i="2"/>
  <c r="H38565" i="2" s="1"/>
  <c r="G38566" i="2" l="1"/>
  <c r="H38566" i="2" s="1"/>
  <c r="D38567" i="2"/>
  <c r="E38567" i="2"/>
  <c r="C38568" i="2"/>
  <c r="D38568" i="2" l="1"/>
  <c r="E38568" i="2"/>
  <c r="C38569" i="2"/>
  <c r="G38567" i="2"/>
  <c r="H38567" i="2" s="1"/>
  <c r="C38570" i="2" l="1"/>
  <c r="D38569" i="2"/>
  <c r="E38569" i="2"/>
  <c r="G38568" i="2"/>
  <c r="H38568" i="2" s="1"/>
  <c r="G38569" i="2" l="1"/>
  <c r="H38569" i="2" s="1"/>
  <c r="D38570" i="2"/>
  <c r="E38570" i="2"/>
  <c r="C38571" i="2"/>
  <c r="E38571" i="2" l="1"/>
  <c r="C38572" i="2"/>
  <c r="D38571" i="2"/>
  <c r="G38570" i="2"/>
  <c r="H38570" i="2" s="1"/>
  <c r="G38571" i="2" l="1"/>
  <c r="H38571" i="2" s="1"/>
  <c r="C38573" i="2"/>
  <c r="D38572" i="2"/>
  <c r="E38572" i="2"/>
  <c r="G38572" i="2" l="1"/>
  <c r="H38572" i="2" s="1"/>
  <c r="D38573" i="2"/>
  <c r="E38573" i="2"/>
  <c r="C38574" i="2"/>
  <c r="C38575" i="2" l="1"/>
  <c r="D38574" i="2"/>
  <c r="E38574" i="2"/>
  <c r="G38573" i="2"/>
  <c r="H38573" i="2" s="1"/>
  <c r="G38574" i="2" l="1"/>
  <c r="H38574" i="2" s="1"/>
  <c r="D38575" i="2"/>
  <c r="E38575" i="2"/>
  <c r="C38576" i="2"/>
  <c r="D38576" i="2" l="1"/>
  <c r="E38576" i="2"/>
  <c r="C38577" i="2"/>
  <c r="G38575" i="2"/>
  <c r="H38575" i="2" s="1"/>
  <c r="C38578" i="2" l="1"/>
  <c r="D38577" i="2"/>
  <c r="E38577" i="2"/>
  <c r="G38576" i="2"/>
  <c r="H38576" i="2" s="1"/>
  <c r="G38577" i="2" l="1"/>
  <c r="H38577" i="2" s="1"/>
  <c r="D38578" i="2"/>
  <c r="E38578" i="2"/>
  <c r="C38579" i="2"/>
  <c r="E38579" i="2" l="1"/>
  <c r="C38580" i="2"/>
  <c r="D38579" i="2"/>
  <c r="G38579" i="2" s="1"/>
  <c r="H38579" i="2" s="1"/>
  <c r="G38578" i="2"/>
  <c r="H38578" i="2" s="1"/>
  <c r="C38581" i="2" l="1"/>
  <c r="D38580" i="2"/>
  <c r="E38580" i="2"/>
  <c r="G38580" i="2" l="1"/>
  <c r="H38580" i="2" s="1"/>
  <c r="D38581" i="2"/>
  <c r="E38581" i="2"/>
  <c r="C38582" i="2"/>
  <c r="C38583" i="2" l="1"/>
  <c r="D38582" i="2"/>
  <c r="E38582" i="2"/>
  <c r="G38581" i="2"/>
  <c r="H38581" i="2" s="1"/>
  <c r="G38582" i="2" l="1"/>
  <c r="H38582" i="2" s="1"/>
  <c r="D38583" i="2"/>
  <c r="E38583" i="2"/>
  <c r="C38584" i="2"/>
  <c r="D38584" i="2" l="1"/>
  <c r="E38584" i="2"/>
  <c r="C38585" i="2"/>
  <c r="G38583" i="2"/>
  <c r="H38583" i="2" s="1"/>
  <c r="C38586" i="2" l="1"/>
  <c r="D38585" i="2"/>
  <c r="E38585" i="2"/>
  <c r="G38584" i="2"/>
  <c r="H38584" i="2" s="1"/>
  <c r="G38585" i="2" l="1"/>
  <c r="H38585" i="2" s="1"/>
  <c r="D38586" i="2"/>
  <c r="E38586" i="2"/>
  <c r="C38587" i="2"/>
  <c r="E38587" i="2" l="1"/>
  <c r="C38588" i="2"/>
  <c r="D38587" i="2"/>
  <c r="G38587" i="2" s="1"/>
  <c r="H38587" i="2" s="1"/>
  <c r="G38586" i="2"/>
  <c r="H38586" i="2" s="1"/>
  <c r="C38589" i="2" l="1"/>
  <c r="D38588" i="2"/>
  <c r="E38588" i="2"/>
  <c r="G38588" i="2" l="1"/>
  <c r="H38588" i="2" s="1"/>
  <c r="D38589" i="2"/>
  <c r="E38589" i="2"/>
  <c r="C38590" i="2"/>
  <c r="C38591" i="2" l="1"/>
  <c r="D38590" i="2"/>
  <c r="E38590" i="2"/>
  <c r="G38589" i="2"/>
  <c r="H38589" i="2" s="1"/>
  <c r="G38590" i="2" l="1"/>
  <c r="H38590" i="2" s="1"/>
  <c r="D38591" i="2"/>
  <c r="E38591" i="2"/>
  <c r="C38592" i="2"/>
  <c r="D38592" i="2" l="1"/>
  <c r="E38592" i="2"/>
  <c r="C38593" i="2"/>
  <c r="G38591" i="2"/>
  <c r="H38591" i="2" s="1"/>
  <c r="C38594" i="2" l="1"/>
  <c r="D38593" i="2"/>
  <c r="E38593" i="2"/>
  <c r="G38592" i="2"/>
  <c r="H38592" i="2" s="1"/>
  <c r="G38593" i="2" l="1"/>
  <c r="H38593" i="2" s="1"/>
  <c r="D38594" i="2"/>
  <c r="E38594" i="2"/>
  <c r="C38595" i="2"/>
  <c r="E38595" i="2" l="1"/>
  <c r="C38596" i="2"/>
  <c r="D38595" i="2"/>
  <c r="G38595" i="2" s="1"/>
  <c r="H38595" i="2" s="1"/>
  <c r="G38594" i="2"/>
  <c r="H38594" i="2" s="1"/>
  <c r="C38597" i="2" l="1"/>
  <c r="D38596" i="2"/>
  <c r="E38596" i="2"/>
  <c r="G38596" i="2" l="1"/>
  <c r="H38596" i="2" s="1"/>
  <c r="D38597" i="2"/>
  <c r="E38597" i="2"/>
  <c r="C38598" i="2"/>
  <c r="C38599" i="2" l="1"/>
  <c r="D38598" i="2"/>
  <c r="E38598" i="2"/>
  <c r="G38597" i="2"/>
  <c r="H38597" i="2" s="1"/>
  <c r="G38598" i="2" l="1"/>
  <c r="H38598" i="2" s="1"/>
  <c r="D38599" i="2"/>
  <c r="E38599" i="2"/>
  <c r="C38600" i="2"/>
  <c r="D38600" i="2" l="1"/>
  <c r="E38600" i="2"/>
  <c r="C38601" i="2"/>
  <c r="G38599" i="2"/>
  <c r="H38599" i="2" s="1"/>
  <c r="C38602" i="2" l="1"/>
  <c r="D38601" i="2"/>
  <c r="E38601" i="2"/>
  <c r="G38600" i="2"/>
  <c r="H38600" i="2" s="1"/>
  <c r="G38601" i="2" l="1"/>
  <c r="H38601" i="2" s="1"/>
  <c r="D38602" i="2"/>
  <c r="E38602" i="2"/>
  <c r="C38603" i="2"/>
  <c r="E38603" i="2" l="1"/>
  <c r="C38604" i="2"/>
  <c r="D38603" i="2"/>
  <c r="G38603" i="2" s="1"/>
  <c r="H38603" i="2" s="1"/>
  <c r="G38602" i="2"/>
  <c r="H38602" i="2" s="1"/>
  <c r="C38605" i="2" l="1"/>
  <c r="D38604" i="2"/>
  <c r="E38604" i="2"/>
  <c r="G38604" i="2" l="1"/>
  <c r="H38604" i="2" s="1"/>
  <c r="D38605" i="2"/>
  <c r="E38605" i="2"/>
  <c r="C38606" i="2"/>
  <c r="C38607" i="2" l="1"/>
  <c r="D38606" i="2"/>
  <c r="E38606" i="2"/>
  <c r="G38605" i="2"/>
  <c r="H38605" i="2" s="1"/>
  <c r="G38606" i="2" l="1"/>
  <c r="H38606" i="2" s="1"/>
  <c r="D38607" i="2"/>
  <c r="E38607" i="2"/>
  <c r="C38608" i="2"/>
  <c r="D38608" i="2" l="1"/>
  <c r="E38608" i="2"/>
  <c r="C38609" i="2"/>
  <c r="G38607" i="2"/>
  <c r="H38607" i="2" s="1"/>
  <c r="C38610" i="2" l="1"/>
  <c r="D38609" i="2"/>
  <c r="E38609" i="2"/>
  <c r="G38608" i="2"/>
  <c r="H38608" i="2" s="1"/>
  <c r="G38609" i="2" l="1"/>
  <c r="H38609" i="2" s="1"/>
  <c r="D38610" i="2"/>
  <c r="E38610" i="2"/>
  <c r="C38611" i="2"/>
  <c r="E38611" i="2" l="1"/>
  <c r="C38612" i="2"/>
  <c r="D38611" i="2"/>
  <c r="G38611" i="2" s="1"/>
  <c r="H38611" i="2" s="1"/>
  <c r="G38610" i="2"/>
  <c r="H38610" i="2" s="1"/>
  <c r="C38613" i="2" l="1"/>
  <c r="D38612" i="2"/>
  <c r="E38612" i="2"/>
  <c r="G38612" i="2" l="1"/>
  <c r="H38612" i="2" s="1"/>
  <c r="D38613" i="2"/>
  <c r="E38613" i="2"/>
  <c r="C38614" i="2"/>
  <c r="C38615" i="2" l="1"/>
  <c r="D38614" i="2"/>
  <c r="E38614" i="2"/>
  <c r="G38613" i="2"/>
  <c r="H38613" i="2" s="1"/>
  <c r="G38614" i="2" l="1"/>
  <c r="H38614" i="2" s="1"/>
  <c r="D38615" i="2"/>
  <c r="E38615" i="2"/>
  <c r="C38616" i="2"/>
  <c r="D38616" i="2" l="1"/>
  <c r="E38616" i="2"/>
  <c r="C38617" i="2"/>
  <c r="G38615" i="2"/>
  <c r="H38615" i="2" s="1"/>
  <c r="C38618" i="2" l="1"/>
  <c r="D38617" i="2"/>
  <c r="E38617" i="2"/>
  <c r="G38616" i="2"/>
  <c r="H38616" i="2" s="1"/>
  <c r="G38617" i="2" l="1"/>
  <c r="H38617" i="2" s="1"/>
  <c r="D38618" i="2"/>
  <c r="E38618" i="2"/>
  <c r="C38619" i="2"/>
  <c r="E38619" i="2" l="1"/>
  <c r="C38620" i="2"/>
  <c r="D38619" i="2"/>
  <c r="G38619" i="2" s="1"/>
  <c r="H38619" i="2" s="1"/>
  <c r="G38618" i="2"/>
  <c r="H38618" i="2" s="1"/>
  <c r="C38621" i="2" l="1"/>
  <c r="D38620" i="2"/>
  <c r="E38620" i="2"/>
  <c r="G38620" i="2" l="1"/>
  <c r="H38620" i="2" s="1"/>
  <c r="D38621" i="2"/>
  <c r="E38621" i="2"/>
  <c r="C38622" i="2"/>
  <c r="C38623" i="2" l="1"/>
  <c r="D38622" i="2"/>
  <c r="E38622" i="2"/>
  <c r="G38621" i="2"/>
  <c r="H38621" i="2" s="1"/>
  <c r="G38622" i="2" l="1"/>
  <c r="H38622" i="2" s="1"/>
  <c r="D38623" i="2"/>
  <c r="E38623" i="2"/>
  <c r="C38624" i="2"/>
  <c r="D38624" i="2" l="1"/>
  <c r="E38624" i="2"/>
  <c r="C38625" i="2"/>
  <c r="G38623" i="2"/>
  <c r="H38623" i="2" s="1"/>
  <c r="C38626" i="2" l="1"/>
  <c r="D38625" i="2"/>
  <c r="E38625" i="2"/>
  <c r="G38624" i="2"/>
  <c r="H38624" i="2" s="1"/>
  <c r="G38625" i="2" l="1"/>
  <c r="H38625" i="2" s="1"/>
  <c r="D38626" i="2"/>
  <c r="E38626" i="2"/>
  <c r="C38627" i="2"/>
  <c r="E38627" i="2" l="1"/>
  <c r="C38628" i="2"/>
  <c r="D38627" i="2"/>
  <c r="G38626" i="2"/>
  <c r="H38626" i="2" s="1"/>
  <c r="G38627" i="2" l="1"/>
  <c r="H38627" i="2" s="1"/>
  <c r="C38629" i="2"/>
  <c r="D38628" i="2"/>
  <c r="E38628" i="2"/>
  <c r="G38628" i="2" l="1"/>
  <c r="H38628" i="2" s="1"/>
  <c r="D38629" i="2"/>
  <c r="E38629" i="2"/>
  <c r="C38630" i="2"/>
  <c r="C38631" i="2" l="1"/>
  <c r="D38630" i="2"/>
  <c r="E38630" i="2"/>
  <c r="G38629" i="2"/>
  <c r="H38629" i="2" s="1"/>
  <c r="G38630" i="2" l="1"/>
  <c r="H38630" i="2" s="1"/>
  <c r="D38631" i="2"/>
  <c r="E38631" i="2"/>
  <c r="C38632" i="2"/>
  <c r="D38632" i="2" l="1"/>
  <c r="E38632" i="2"/>
  <c r="C38633" i="2"/>
  <c r="G38631" i="2"/>
  <c r="H38631" i="2" s="1"/>
  <c r="C38634" i="2" l="1"/>
  <c r="D38633" i="2"/>
  <c r="E38633" i="2"/>
  <c r="G38632" i="2"/>
  <c r="H38632" i="2" s="1"/>
  <c r="G38633" i="2" l="1"/>
  <c r="H38633" i="2" s="1"/>
  <c r="D38634" i="2"/>
  <c r="E38634" i="2"/>
  <c r="C38635" i="2"/>
  <c r="E38635" i="2" l="1"/>
  <c r="C38636" i="2"/>
  <c r="D38635" i="2"/>
  <c r="G38635" i="2" s="1"/>
  <c r="H38635" i="2" s="1"/>
  <c r="G38634" i="2"/>
  <c r="H38634" i="2" s="1"/>
  <c r="C38637" i="2" l="1"/>
  <c r="D38636" i="2"/>
  <c r="E38636" i="2"/>
  <c r="G38636" i="2" l="1"/>
  <c r="H38636" i="2" s="1"/>
  <c r="D38637" i="2"/>
  <c r="E38637" i="2"/>
  <c r="C38638" i="2"/>
  <c r="C38639" i="2" l="1"/>
  <c r="D38638" i="2"/>
  <c r="E38638" i="2"/>
  <c r="G38637" i="2"/>
  <c r="H38637" i="2" s="1"/>
  <c r="G38638" i="2" l="1"/>
  <c r="H38638" i="2" s="1"/>
  <c r="D38639" i="2"/>
  <c r="E38639" i="2"/>
  <c r="C38640" i="2"/>
  <c r="D38640" i="2" l="1"/>
  <c r="E38640" i="2"/>
  <c r="C38641" i="2"/>
  <c r="G38639" i="2"/>
  <c r="H38639" i="2" s="1"/>
  <c r="C38642" i="2" l="1"/>
  <c r="D38641" i="2"/>
  <c r="E38641" i="2"/>
  <c r="G38640" i="2"/>
  <c r="H38640" i="2" s="1"/>
  <c r="G38641" i="2" l="1"/>
  <c r="H38641" i="2" s="1"/>
  <c r="D38642" i="2"/>
  <c r="E38642" i="2"/>
  <c r="C38643" i="2"/>
  <c r="E38643" i="2" l="1"/>
  <c r="C38644" i="2"/>
  <c r="D38643" i="2"/>
  <c r="G38642" i="2"/>
  <c r="H38642" i="2" s="1"/>
  <c r="G38643" i="2" l="1"/>
  <c r="H38643" i="2" s="1"/>
  <c r="C38645" i="2"/>
  <c r="D38644" i="2"/>
  <c r="E38644" i="2"/>
  <c r="G38644" i="2" l="1"/>
  <c r="H38644" i="2" s="1"/>
  <c r="D38645" i="2"/>
  <c r="E38645" i="2"/>
  <c r="C38646" i="2"/>
  <c r="C38647" i="2" l="1"/>
  <c r="D38646" i="2"/>
  <c r="E38646" i="2"/>
  <c r="G38645" i="2"/>
  <c r="H38645" i="2" s="1"/>
  <c r="G38646" i="2" l="1"/>
  <c r="H38646" i="2" s="1"/>
  <c r="D38647" i="2"/>
  <c r="E38647" i="2"/>
  <c r="C38648" i="2"/>
  <c r="D38648" i="2" l="1"/>
  <c r="E38648" i="2"/>
  <c r="C38649" i="2"/>
  <c r="G38647" i="2"/>
  <c r="H38647" i="2" s="1"/>
  <c r="C38650" i="2" l="1"/>
  <c r="D38649" i="2"/>
  <c r="E38649" i="2"/>
  <c r="G38648" i="2"/>
  <c r="H38648" i="2" s="1"/>
  <c r="G38649" i="2" l="1"/>
  <c r="H38649" i="2" s="1"/>
  <c r="D38650" i="2"/>
  <c r="E38650" i="2"/>
  <c r="C38651" i="2"/>
  <c r="E38651" i="2" l="1"/>
  <c r="C38652" i="2"/>
  <c r="D38651" i="2"/>
  <c r="G38650" i="2"/>
  <c r="H38650" i="2" s="1"/>
  <c r="G38651" i="2" l="1"/>
  <c r="H38651" i="2" s="1"/>
  <c r="C38653" i="2"/>
  <c r="D38652" i="2"/>
  <c r="E38652" i="2"/>
  <c r="G38652" i="2" l="1"/>
  <c r="H38652" i="2" s="1"/>
  <c r="D38653" i="2"/>
  <c r="E38653" i="2"/>
  <c r="C38654" i="2"/>
  <c r="C38655" i="2" l="1"/>
  <c r="D38654" i="2"/>
  <c r="E38654" i="2"/>
  <c r="G38653" i="2"/>
  <c r="H38653" i="2" s="1"/>
  <c r="G38654" i="2" l="1"/>
  <c r="H38654" i="2" s="1"/>
  <c r="D38655" i="2"/>
  <c r="E38655" i="2"/>
  <c r="C38656" i="2"/>
  <c r="D38656" i="2" l="1"/>
  <c r="E38656" i="2"/>
  <c r="C38657" i="2"/>
  <c r="G38655" i="2"/>
  <c r="H38655" i="2" s="1"/>
  <c r="C38658" i="2" l="1"/>
  <c r="D38657" i="2"/>
  <c r="E38657" i="2"/>
  <c r="G38656" i="2"/>
  <c r="H38656" i="2" s="1"/>
  <c r="G38657" i="2" l="1"/>
  <c r="H38657" i="2" s="1"/>
  <c r="D38658" i="2"/>
  <c r="E38658" i="2"/>
  <c r="C38659" i="2"/>
  <c r="E38659" i="2" l="1"/>
  <c r="C38660" i="2"/>
  <c r="D38659" i="2"/>
  <c r="G38658" i="2"/>
  <c r="H38658" i="2" s="1"/>
  <c r="G38659" i="2" l="1"/>
  <c r="H38659" i="2" s="1"/>
  <c r="C38661" i="2"/>
  <c r="D38660" i="2"/>
  <c r="E38660" i="2"/>
  <c r="G38660" i="2" l="1"/>
  <c r="H38660" i="2" s="1"/>
  <c r="D38661" i="2"/>
  <c r="E38661" i="2"/>
  <c r="C38662" i="2"/>
  <c r="C38663" i="2" l="1"/>
  <c r="D38662" i="2"/>
  <c r="E38662" i="2"/>
  <c r="G38661" i="2"/>
  <c r="H38661" i="2" s="1"/>
  <c r="G38662" i="2" l="1"/>
  <c r="H38662" i="2" s="1"/>
  <c r="D38663" i="2"/>
  <c r="E38663" i="2"/>
  <c r="C38664" i="2"/>
  <c r="D38664" i="2" l="1"/>
  <c r="E38664" i="2"/>
  <c r="C38665" i="2"/>
  <c r="G38663" i="2"/>
  <c r="H38663" i="2" s="1"/>
  <c r="C38666" i="2" l="1"/>
  <c r="D38665" i="2"/>
  <c r="E38665" i="2"/>
  <c r="G38664" i="2"/>
  <c r="H38664" i="2" s="1"/>
  <c r="G38665" i="2" l="1"/>
  <c r="H38665" i="2" s="1"/>
  <c r="D38666" i="2"/>
  <c r="E38666" i="2"/>
  <c r="C38667" i="2"/>
  <c r="E38667" i="2" l="1"/>
  <c r="C38668" i="2"/>
  <c r="D38667" i="2"/>
  <c r="G38667" i="2" s="1"/>
  <c r="H38667" i="2" s="1"/>
  <c r="G38666" i="2"/>
  <c r="H38666" i="2" s="1"/>
  <c r="C38669" i="2" l="1"/>
  <c r="D38668" i="2"/>
  <c r="E38668" i="2"/>
  <c r="G38668" i="2" l="1"/>
  <c r="H38668" i="2" s="1"/>
  <c r="D38669" i="2"/>
  <c r="E38669" i="2"/>
  <c r="C38670" i="2"/>
  <c r="C38671" i="2" l="1"/>
  <c r="D38670" i="2"/>
  <c r="E38670" i="2"/>
  <c r="G38669" i="2"/>
  <c r="H38669" i="2" s="1"/>
  <c r="G38670" i="2" l="1"/>
  <c r="H38670" i="2" s="1"/>
  <c r="D38671" i="2"/>
  <c r="E38671" i="2"/>
  <c r="C38672" i="2"/>
  <c r="D38672" i="2" l="1"/>
  <c r="E38672" i="2"/>
  <c r="C38673" i="2"/>
  <c r="G38671" i="2"/>
  <c r="H38671" i="2" s="1"/>
  <c r="C38674" i="2" l="1"/>
  <c r="D38673" i="2"/>
  <c r="E38673" i="2"/>
  <c r="G38672" i="2"/>
  <c r="H38672" i="2" s="1"/>
  <c r="G38673" i="2" l="1"/>
  <c r="H38673" i="2" s="1"/>
  <c r="D38674" i="2"/>
  <c r="E38674" i="2"/>
  <c r="C38675" i="2"/>
  <c r="E38675" i="2" l="1"/>
  <c r="C38676" i="2"/>
  <c r="D38675" i="2"/>
  <c r="G38675" i="2" s="1"/>
  <c r="H38675" i="2" s="1"/>
  <c r="G38674" i="2"/>
  <c r="H38674" i="2" s="1"/>
  <c r="C38677" i="2" l="1"/>
  <c r="D38676" i="2"/>
  <c r="E38676" i="2"/>
  <c r="G38676" i="2" l="1"/>
  <c r="H38676" i="2" s="1"/>
  <c r="D38677" i="2"/>
  <c r="E38677" i="2"/>
  <c r="C38678" i="2"/>
  <c r="C38679" i="2" l="1"/>
  <c r="D38678" i="2"/>
  <c r="E38678" i="2"/>
  <c r="G38677" i="2"/>
  <c r="H38677" i="2" s="1"/>
  <c r="G38678" i="2" l="1"/>
  <c r="H38678" i="2" s="1"/>
  <c r="D38679" i="2"/>
  <c r="E38679" i="2"/>
  <c r="C38680" i="2"/>
  <c r="D38680" i="2" l="1"/>
  <c r="E38680" i="2"/>
  <c r="C38681" i="2"/>
  <c r="G38679" i="2"/>
  <c r="H38679" i="2" s="1"/>
  <c r="C38682" i="2" l="1"/>
  <c r="D38681" i="2"/>
  <c r="E38681" i="2"/>
  <c r="G38680" i="2"/>
  <c r="H38680" i="2" s="1"/>
  <c r="G38681" i="2" l="1"/>
  <c r="H38681" i="2" s="1"/>
  <c r="D38682" i="2"/>
  <c r="E38682" i="2"/>
  <c r="C38683" i="2"/>
  <c r="E38683" i="2" l="1"/>
  <c r="C38684" i="2"/>
  <c r="D38683" i="2"/>
  <c r="G38683" i="2" s="1"/>
  <c r="H38683" i="2" s="1"/>
  <c r="G38682" i="2"/>
  <c r="H38682" i="2" s="1"/>
  <c r="C38685" i="2" l="1"/>
  <c r="D38684" i="2"/>
  <c r="E38684" i="2"/>
  <c r="G38684" i="2" l="1"/>
  <c r="H38684" i="2" s="1"/>
  <c r="D38685" i="2"/>
  <c r="E38685" i="2"/>
  <c r="C38686" i="2"/>
  <c r="C38687" i="2" l="1"/>
  <c r="D38686" i="2"/>
  <c r="E38686" i="2"/>
  <c r="G38685" i="2"/>
  <c r="H38685" i="2" s="1"/>
  <c r="G38686" i="2" l="1"/>
  <c r="H38686" i="2" s="1"/>
  <c r="D38687" i="2"/>
  <c r="E38687" i="2"/>
  <c r="C38688" i="2"/>
  <c r="D38688" i="2" l="1"/>
  <c r="E38688" i="2"/>
  <c r="C38689" i="2"/>
  <c r="G38687" i="2"/>
  <c r="H38687" i="2" s="1"/>
  <c r="C38690" i="2" l="1"/>
  <c r="D38689" i="2"/>
  <c r="E38689" i="2"/>
  <c r="G38688" i="2"/>
  <c r="H38688" i="2" s="1"/>
  <c r="G38689" i="2" l="1"/>
  <c r="H38689" i="2" s="1"/>
  <c r="D38690" i="2"/>
  <c r="E38690" i="2"/>
  <c r="C38691" i="2"/>
  <c r="E38691" i="2" l="1"/>
  <c r="C38692" i="2"/>
  <c r="D38691" i="2"/>
  <c r="G38691" i="2" s="1"/>
  <c r="H38691" i="2" s="1"/>
  <c r="G38690" i="2"/>
  <c r="H38690" i="2" s="1"/>
  <c r="C38693" i="2" l="1"/>
  <c r="D38692" i="2"/>
  <c r="E38692" i="2"/>
  <c r="G38692" i="2" l="1"/>
  <c r="H38692" i="2" s="1"/>
  <c r="D38693" i="2"/>
  <c r="E38693" i="2"/>
  <c r="C38694" i="2"/>
  <c r="C38695" i="2" l="1"/>
  <c r="D38694" i="2"/>
  <c r="E38694" i="2"/>
  <c r="G38693" i="2"/>
  <c r="H38693" i="2" s="1"/>
  <c r="G38694" i="2" l="1"/>
  <c r="H38694" i="2" s="1"/>
  <c r="D38695" i="2"/>
  <c r="E38695" i="2"/>
  <c r="C38696" i="2"/>
  <c r="D38696" i="2" l="1"/>
  <c r="E38696" i="2"/>
  <c r="C38697" i="2"/>
  <c r="G38695" i="2"/>
  <c r="H38695" i="2" s="1"/>
  <c r="C38698" i="2" l="1"/>
  <c r="D38697" i="2"/>
  <c r="E38697" i="2"/>
  <c r="G38696" i="2"/>
  <c r="H38696" i="2" s="1"/>
  <c r="G38697" i="2" l="1"/>
  <c r="H38697" i="2" s="1"/>
  <c r="D38698" i="2"/>
  <c r="E38698" i="2"/>
  <c r="C38699" i="2"/>
  <c r="E38699" i="2" l="1"/>
  <c r="C38700" i="2"/>
  <c r="D38699" i="2"/>
  <c r="G38699" i="2" s="1"/>
  <c r="H38699" i="2" s="1"/>
  <c r="G38698" i="2"/>
  <c r="H38698" i="2" s="1"/>
  <c r="C38701" i="2" l="1"/>
  <c r="D38700" i="2"/>
  <c r="E38700" i="2"/>
  <c r="G38700" i="2" l="1"/>
  <c r="H38700" i="2" s="1"/>
  <c r="D38701" i="2"/>
  <c r="E38701" i="2"/>
  <c r="C38702" i="2"/>
  <c r="C38703" i="2" l="1"/>
  <c r="D38702" i="2"/>
  <c r="E38702" i="2"/>
  <c r="G38701" i="2"/>
  <c r="H38701" i="2" s="1"/>
  <c r="G38702" i="2" l="1"/>
  <c r="H38702" i="2" s="1"/>
  <c r="D38703" i="2"/>
  <c r="E38703" i="2"/>
  <c r="C38704" i="2"/>
  <c r="D38704" i="2" l="1"/>
  <c r="E38704" i="2"/>
  <c r="C38705" i="2"/>
  <c r="G38703" i="2"/>
  <c r="H38703" i="2" s="1"/>
  <c r="C38706" i="2" l="1"/>
  <c r="D38705" i="2"/>
  <c r="E38705" i="2"/>
  <c r="G38704" i="2"/>
  <c r="H38704" i="2" s="1"/>
  <c r="G38705" i="2" l="1"/>
  <c r="H38705" i="2" s="1"/>
  <c r="D38706" i="2"/>
  <c r="E38706" i="2"/>
  <c r="C38707" i="2"/>
  <c r="E38707" i="2" l="1"/>
  <c r="C38708" i="2"/>
  <c r="D38707" i="2"/>
  <c r="G38706" i="2"/>
  <c r="H38706" i="2" s="1"/>
  <c r="G38707" i="2" l="1"/>
  <c r="H38707" i="2" s="1"/>
  <c r="C38709" i="2"/>
  <c r="D38708" i="2"/>
  <c r="E38708" i="2"/>
  <c r="G38708" i="2" l="1"/>
  <c r="H38708" i="2" s="1"/>
  <c r="D38709" i="2"/>
  <c r="E38709" i="2"/>
  <c r="C38710" i="2"/>
  <c r="C38711" i="2" l="1"/>
  <c r="D38710" i="2"/>
  <c r="E38710" i="2"/>
  <c r="G38709" i="2"/>
  <c r="H38709" i="2" s="1"/>
  <c r="G38710" i="2" l="1"/>
  <c r="H38710" i="2" s="1"/>
  <c r="D38711" i="2"/>
  <c r="E38711" i="2"/>
  <c r="C38712" i="2"/>
  <c r="D38712" i="2" l="1"/>
  <c r="E38712" i="2"/>
  <c r="C38713" i="2"/>
  <c r="G38711" i="2"/>
  <c r="H38711" i="2" s="1"/>
  <c r="C38714" i="2" l="1"/>
  <c r="D38713" i="2"/>
  <c r="E38713" i="2"/>
  <c r="G38712" i="2"/>
  <c r="H38712" i="2" s="1"/>
  <c r="G38713" i="2" l="1"/>
  <c r="H38713" i="2" s="1"/>
  <c r="D38714" i="2"/>
  <c r="E38714" i="2"/>
  <c r="C38715" i="2"/>
  <c r="E38715" i="2" l="1"/>
  <c r="C38716" i="2"/>
  <c r="D38715" i="2"/>
  <c r="G38714" i="2"/>
  <c r="H38714" i="2" s="1"/>
  <c r="G38715" i="2" l="1"/>
  <c r="H38715" i="2" s="1"/>
  <c r="C38717" i="2"/>
  <c r="D38716" i="2"/>
  <c r="E38716" i="2"/>
  <c r="G38716" i="2" l="1"/>
  <c r="H38716" i="2" s="1"/>
  <c r="D38717" i="2"/>
  <c r="E38717" i="2"/>
  <c r="C38718" i="2"/>
  <c r="C38719" i="2" l="1"/>
  <c r="D38718" i="2"/>
  <c r="E38718" i="2"/>
  <c r="G38717" i="2"/>
  <c r="H38717" i="2" s="1"/>
  <c r="G38718" i="2" l="1"/>
  <c r="H38718" i="2" s="1"/>
  <c r="D38719" i="2"/>
  <c r="E38719" i="2"/>
  <c r="C38720" i="2"/>
  <c r="D38720" i="2" l="1"/>
  <c r="E38720" i="2"/>
  <c r="C38721" i="2"/>
  <c r="G38719" i="2"/>
  <c r="H38719" i="2" s="1"/>
  <c r="C38722" i="2" l="1"/>
  <c r="D38721" i="2"/>
  <c r="E38721" i="2"/>
  <c r="G38720" i="2"/>
  <c r="H38720" i="2" s="1"/>
  <c r="G38721" i="2" l="1"/>
  <c r="H38721" i="2" s="1"/>
  <c r="D38722" i="2"/>
  <c r="E38722" i="2"/>
  <c r="C38723" i="2"/>
  <c r="E38723" i="2" l="1"/>
  <c r="C38724" i="2"/>
  <c r="D38723" i="2"/>
  <c r="G38723" i="2" s="1"/>
  <c r="H38723" i="2" s="1"/>
  <c r="G38722" i="2"/>
  <c r="H38722" i="2" s="1"/>
  <c r="C38725" i="2" l="1"/>
  <c r="D38724" i="2"/>
  <c r="E38724" i="2"/>
  <c r="G38724" i="2" l="1"/>
  <c r="H38724" i="2" s="1"/>
  <c r="D38725" i="2"/>
  <c r="E38725" i="2"/>
  <c r="C38726" i="2"/>
  <c r="C38727" i="2" l="1"/>
  <c r="D38726" i="2"/>
  <c r="E38726" i="2"/>
  <c r="G38725" i="2"/>
  <c r="H38725" i="2" s="1"/>
  <c r="G38726" i="2" l="1"/>
  <c r="H38726" i="2" s="1"/>
  <c r="D38727" i="2"/>
  <c r="E38727" i="2"/>
  <c r="C38728" i="2"/>
  <c r="D38728" i="2" l="1"/>
  <c r="E38728" i="2"/>
  <c r="C38729" i="2"/>
  <c r="G38727" i="2"/>
  <c r="H38727" i="2" s="1"/>
  <c r="C38730" i="2" l="1"/>
  <c r="D38729" i="2"/>
  <c r="E38729" i="2"/>
  <c r="G38728" i="2"/>
  <c r="H38728" i="2" s="1"/>
  <c r="G38729" i="2" l="1"/>
  <c r="H38729" i="2" s="1"/>
  <c r="D38730" i="2"/>
  <c r="E38730" i="2"/>
  <c r="C38731" i="2"/>
  <c r="E38731" i="2" l="1"/>
  <c r="C38732" i="2"/>
  <c r="D38731" i="2"/>
  <c r="G38730" i="2"/>
  <c r="H38730" i="2" s="1"/>
  <c r="G38731" i="2" l="1"/>
  <c r="H38731" i="2" s="1"/>
  <c r="C38733" i="2"/>
  <c r="D38732" i="2"/>
  <c r="E38732" i="2"/>
  <c r="G38732" i="2" l="1"/>
  <c r="H38732" i="2" s="1"/>
  <c r="D38733" i="2"/>
  <c r="E38733" i="2"/>
  <c r="C38734" i="2"/>
  <c r="C38735" i="2" l="1"/>
  <c r="D38734" i="2"/>
  <c r="E38734" i="2"/>
  <c r="G38733" i="2"/>
  <c r="H38733" i="2" s="1"/>
  <c r="G38734" i="2" l="1"/>
  <c r="H38734" i="2" s="1"/>
  <c r="D38735" i="2"/>
  <c r="E38735" i="2"/>
  <c r="C38736" i="2"/>
  <c r="D38736" i="2" l="1"/>
  <c r="E38736" i="2"/>
  <c r="C38737" i="2"/>
  <c r="G38735" i="2"/>
  <c r="H38735" i="2" s="1"/>
  <c r="C38738" i="2" l="1"/>
  <c r="D38737" i="2"/>
  <c r="E38737" i="2"/>
  <c r="G38736" i="2"/>
  <c r="H38736" i="2" s="1"/>
  <c r="G38737" i="2" l="1"/>
  <c r="H38737" i="2" s="1"/>
  <c r="D38738" i="2"/>
  <c r="E38738" i="2"/>
  <c r="C38739" i="2"/>
  <c r="E38739" i="2" l="1"/>
  <c r="C38740" i="2"/>
  <c r="D38739" i="2"/>
  <c r="G38739" i="2" s="1"/>
  <c r="H38739" i="2" s="1"/>
  <c r="G38738" i="2"/>
  <c r="H38738" i="2" s="1"/>
  <c r="C38741" i="2" l="1"/>
  <c r="D38740" i="2"/>
  <c r="E38740" i="2"/>
  <c r="G38740" i="2" l="1"/>
  <c r="H38740" i="2" s="1"/>
  <c r="D38741" i="2"/>
  <c r="E38741" i="2"/>
  <c r="C38742" i="2"/>
  <c r="C38743" i="2" l="1"/>
  <c r="D38742" i="2"/>
  <c r="E38742" i="2"/>
  <c r="G38741" i="2"/>
  <c r="H38741" i="2" s="1"/>
  <c r="G38742" i="2" l="1"/>
  <c r="H38742" i="2" s="1"/>
  <c r="D38743" i="2"/>
  <c r="E38743" i="2"/>
  <c r="C38744" i="2"/>
  <c r="D38744" i="2" l="1"/>
  <c r="E38744" i="2"/>
  <c r="C38745" i="2"/>
  <c r="G38743" i="2"/>
  <c r="H38743" i="2" s="1"/>
  <c r="C38746" i="2" l="1"/>
  <c r="D38745" i="2"/>
  <c r="E38745" i="2"/>
  <c r="G38744" i="2"/>
  <c r="H38744" i="2" s="1"/>
  <c r="G38745" i="2" l="1"/>
  <c r="H38745" i="2" s="1"/>
  <c r="D38746" i="2"/>
  <c r="E38746" i="2"/>
  <c r="C38747" i="2"/>
  <c r="E38747" i="2" l="1"/>
  <c r="C38748" i="2"/>
  <c r="D38747" i="2"/>
  <c r="G38747" i="2" s="1"/>
  <c r="H38747" i="2" s="1"/>
  <c r="G38746" i="2"/>
  <c r="H38746" i="2" s="1"/>
  <c r="C38749" i="2" l="1"/>
  <c r="D38748" i="2"/>
  <c r="E38748" i="2"/>
  <c r="G38748" i="2" l="1"/>
  <c r="H38748" i="2" s="1"/>
  <c r="D38749" i="2"/>
  <c r="E38749" i="2"/>
  <c r="C38750" i="2"/>
  <c r="C38751" i="2" l="1"/>
  <c r="D38750" i="2"/>
  <c r="E38750" i="2"/>
  <c r="G38749" i="2"/>
  <c r="H38749" i="2" s="1"/>
  <c r="G38750" i="2" l="1"/>
  <c r="H38750" i="2" s="1"/>
  <c r="D38751" i="2"/>
  <c r="E38751" i="2"/>
  <c r="C38752" i="2"/>
  <c r="D38752" i="2" l="1"/>
  <c r="E38752" i="2"/>
  <c r="C38753" i="2"/>
  <c r="G38751" i="2"/>
  <c r="H38751" i="2" s="1"/>
  <c r="C38754" i="2" l="1"/>
  <c r="D38753" i="2"/>
  <c r="E38753" i="2"/>
  <c r="G38752" i="2"/>
  <c r="H38752" i="2" s="1"/>
  <c r="G38753" i="2" l="1"/>
  <c r="H38753" i="2" s="1"/>
  <c r="D38754" i="2"/>
  <c r="E38754" i="2"/>
  <c r="C38755" i="2"/>
  <c r="E38755" i="2" l="1"/>
  <c r="C38756" i="2"/>
  <c r="D38755" i="2"/>
  <c r="G38755" i="2" s="1"/>
  <c r="H38755" i="2" s="1"/>
  <c r="G38754" i="2"/>
  <c r="H38754" i="2" s="1"/>
  <c r="C38757" i="2" l="1"/>
  <c r="D38756" i="2"/>
  <c r="E38756" i="2"/>
  <c r="G38756" i="2" l="1"/>
  <c r="H38756" i="2" s="1"/>
  <c r="D38757" i="2"/>
  <c r="E38757" i="2"/>
  <c r="C38758" i="2"/>
  <c r="C38759" i="2" l="1"/>
  <c r="D38758" i="2"/>
  <c r="E38758" i="2"/>
  <c r="G38757" i="2"/>
  <c r="H38757" i="2" s="1"/>
  <c r="G38758" i="2" l="1"/>
  <c r="H38758" i="2" s="1"/>
  <c r="D38759" i="2"/>
  <c r="E38759" i="2"/>
  <c r="C38760" i="2"/>
  <c r="D38760" i="2" l="1"/>
  <c r="E38760" i="2"/>
  <c r="C38761" i="2"/>
  <c r="G38759" i="2"/>
  <c r="H38759" i="2" s="1"/>
  <c r="C38762" i="2" l="1"/>
  <c r="D38761" i="2"/>
  <c r="E38761" i="2"/>
  <c r="G38760" i="2"/>
  <c r="H38760" i="2" s="1"/>
  <c r="G38761" i="2" l="1"/>
  <c r="H38761" i="2" s="1"/>
  <c r="D38762" i="2"/>
  <c r="E38762" i="2"/>
  <c r="C38763" i="2"/>
  <c r="E38763" i="2" l="1"/>
  <c r="C38764" i="2"/>
  <c r="D38763" i="2"/>
  <c r="G38763" i="2" s="1"/>
  <c r="H38763" i="2" s="1"/>
  <c r="G38762" i="2"/>
  <c r="H38762" i="2" s="1"/>
  <c r="C38765" i="2" l="1"/>
  <c r="D38764" i="2"/>
  <c r="E38764" i="2"/>
  <c r="G38764" i="2" l="1"/>
  <c r="H38764" i="2" s="1"/>
  <c r="D38765" i="2"/>
  <c r="E38765" i="2"/>
  <c r="C38766" i="2"/>
  <c r="C38767" i="2" l="1"/>
  <c r="D38766" i="2"/>
  <c r="E38766" i="2"/>
  <c r="G38765" i="2"/>
  <c r="H38765" i="2" s="1"/>
  <c r="G38766" i="2" l="1"/>
  <c r="H38766" i="2" s="1"/>
  <c r="D38767" i="2"/>
  <c r="E38767" i="2"/>
  <c r="C38768" i="2"/>
  <c r="D38768" i="2" l="1"/>
  <c r="E38768" i="2"/>
  <c r="C38769" i="2"/>
  <c r="G38767" i="2"/>
  <c r="H38767" i="2" s="1"/>
  <c r="C38770" i="2" l="1"/>
  <c r="D38769" i="2"/>
  <c r="E38769" i="2"/>
  <c r="G38768" i="2"/>
  <c r="H38768" i="2" s="1"/>
  <c r="G38769" i="2" l="1"/>
  <c r="H38769" i="2" s="1"/>
  <c r="D38770" i="2"/>
  <c r="E38770" i="2"/>
  <c r="C38771" i="2"/>
  <c r="E38771" i="2" l="1"/>
  <c r="C38772" i="2"/>
  <c r="D38771" i="2"/>
  <c r="G38771" i="2" s="1"/>
  <c r="H38771" i="2" s="1"/>
  <c r="G38770" i="2"/>
  <c r="H38770" i="2" s="1"/>
  <c r="C38773" i="2" l="1"/>
  <c r="D38772" i="2"/>
  <c r="E38772" i="2"/>
  <c r="G38772" i="2" l="1"/>
  <c r="H38772" i="2" s="1"/>
  <c r="D38773" i="2"/>
  <c r="E38773" i="2"/>
  <c r="C38774" i="2"/>
  <c r="C38775" i="2" l="1"/>
  <c r="D38774" i="2"/>
  <c r="E38774" i="2"/>
  <c r="G38773" i="2"/>
  <c r="H38773" i="2" s="1"/>
  <c r="G38774" i="2" l="1"/>
  <c r="H38774" i="2" s="1"/>
  <c r="D38775" i="2"/>
  <c r="E38775" i="2"/>
  <c r="C38776" i="2"/>
  <c r="D38776" i="2" l="1"/>
  <c r="E38776" i="2"/>
  <c r="C38777" i="2"/>
  <c r="G38775" i="2"/>
  <c r="H38775" i="2" s="1"/>
  <c r="C38778" i="2" l="1"/>
  <c r="D38777" i="2"/>
  <c r="E38777" i="2"/>
  <c r="G38776" i="2"/>
  <c r="H38776" i="2" s="1"/>
  <c r="G38777" i="2" l="1"/>
  <c r="H38777" i="2" s="1"/>
  <c r="D38778" i="2"/>
  <c r="E38778" i="2"/>
  <c r="C38779" i="2"/>
  <c r="E38779" i="2" l="1"/>
  <c r="C38780" i="2"/>
  <c r="D38779" i="2"/>
  <c r="G38779" i="2" s="1"/>
  <c r="H38779" i="2" s="1"/>
  <c r="G38778" i="2"/>
  <c r="H38778" i="2" s="1"/>
  <c r="C38781" i="2" l="1"/>
  <c r="D38780" i="2"/>
  <c r="E38780" i="2"/>
  <c r="G38780" i="2" l="1"/>
  <c r="H38780" i="2" s="1"/>
  <c r="D38781" i="2"/>
  <c r="E38781" i="2"/>
  <c r="C38782" i="2"/>
  <c r="C38783" i="2" l="1"/>
  <c r="D38782" i="2"/>
  <c r="E38782" i="2"/>
  <c r="G38781" i="2"/>
  <c r="H38781" i="2" s="1"/>
  <c r="G38782" i="2" l="1"/>
  <c r="H38782" i="2" s="1"/>
  <c r="D38783" i="2"/>
  <c r="E38783" i="2"/>
  <c r="C38784" i="2"/>
  <c r="D38784" i="2" l="1"/>
  <c r="E38784" i="2"/>
  <c r="C38785" i="2"/>
  <c r="G38783" i="2"/>
  <c r="H38783" i="2" s="1"/>
  <c r="C38786" i="2" l="1"/>
  <c r="D38785" i="2"/>
  <c r="E38785" i="2"/>
  <c r="G38784" i="2"/>
  <c r="H38784" i="2" s="1"/>
  <c r="G38785" i="2" l="1"/>
  <c r="H38785" i="2" s="1"/>
  <c r="D38786" i="2"/>
  <c r="E38786" i="2"/>
  <c r="C38787" i="2"/>
  <c r="E38787" i="2" l="1"/>
  <c r="C38788" i="2"/>
  <c r="D38787" i="2"/>
  <c r="G38787" i="2" s="1"/>
  <c r="H38787" i="2" s="1"/>
  <c r="G38786" i="2"/>
  <c r="H38786" i="2" s="1"/>
  <c r="C38789" i="2" l="1"/>
  <c r="D38788" i="2"/>
  <c r="E38788" i="2"/>
  <c r="G38788" i="2" l="1"/>
  <c r="H38788" i="2" s="1"/>
  <c r="D38789" i="2"/>
  <c r="E38789" i="2"/>
  <c r="C38790" i="2"/>
  <c r="C38791" i="2" l="1"/>
  <c r="D38790" i="2"/>
  <c r="E38790" i="2"/>
  <c r="G38789" i="2"/>
  <c r="H38789" i="2" s="1"/>
  <c r="G38790" i="2" l="1"/>
  <c r="H38790" i="2" s="1"/>
  <c r="D38791" i="2"/>
  <c r="E38791" i="2"/>
  <c r="C38792" i="2"/>
  <c r="D38792" i="2" l="1"/>
  <c r="E38792" i="2"/>
  <c r="C38793" i="2"/>
  <c r="G38791" i="2"/>
  <c r="H38791" i="2" s="1"/>
  <c r="C38794" i="2" l="1"/>
  <c r="D38793" i="2"/>
  <c r="E38793" i="2"/>
  <c r="G38792" i="2"/>
  <c r="H38792" i="2" s="1"/>
  <c r="G38793" i="2" l="1"/>
  <c r="H38793" i="2" s="1"/>
  <c r="D38794" i="2"/>
  <c r="E38794" i="2"/>
  <c r="C38795" i="2"/>
  <c r="E38795" i="2" l="1"/>
  <c r="C38796" i="2"/>
  <c r="D38795" i="2"/>
  <c r="G38795" i="2" s="1"/>
  <c r="H38795" i="2" s="1"/>
  <c r="G38794" i="2"/>
  <c r="H38794" i="2" s="1"/>
  <c r="C38797" i="2" l="1"/>
  <c r="D38796" i="2"/>
  <c r="E38796" i="2"/>
  <c r="G38796" i="2" l="1"/>
  <c r="H38796" i="2" s="1"/>
  <c r="D38797" i="2"/>
  <c r="E38797" i="2"/>
  <c r="C38798" i="2"/>
  <c r="C38799" i="2" l="1"/>
  <c r="D38798" i="2"/>
  <c r="E38798" i="2"/>
  <c r="G38797" i="2"/>
  <c r="H38797" i="2" s="1"/>
  <c r="G38798" i="2" l="1"/>
  <c r="H38798" i="2" s="1"/>
  <c r="D38799" i="2"/>
  <c r="E38799" i="2"/>
  <c r="C38800" i="2"/>
  <c r="D38800" i="2" l="1"/>
  <c r="E38800" i="2"/>
  <c r="C38801" i="2"/>
  <c r="G38799" i="2"/>
  <c r="H38799" i="2" s="1"/>
  <c r="C38802" i="2" l="1"/>
  <c r="D38801" i="2"/>
  <c r="E38801" i="2"/>
  <c r="G38800" i="2"/>
  <c r="H38800" i="2" s="1"/>
  <c r="G38801" i="2" l="1"/>
  <c r="H38801" i="2" s="1"/>
  <c r="D38802" i="2"/>
  <c r="E38802" i="2"/>
  <c r="C38803" i="2"/>
  <c r="E38803" i="2" l="1"/>
  <c r="C38804" i="2"/>
  <c r="D38803" i="2"/>
  <c r="G38803" i="2" s="1"/>
  <c r="H38803" i="2" s="1"/>
  <c r="G38802" i="2"/>
  <c r="H38802" i="2" s="1"/>
  <c r="C38805" i="2" l="1"/>
  <c r="D38804" i="2"/>
  <c r="E38804" i="2"/>
  <c r="G38804" i="2" l="1"/>
  <c r="H38804" i="2" s="1"/>
  <c r="D38805" i="2"/>
  <c r="E38805" i="2"/>
  <c r="C38806" i="2"/>
  <c r="C38807" i="2" l="1"/>
  <c r="D38806" i="2"/>
  <c r="E38806" i="2"/>
  <c r="G38805" i="2"/>
  <c r="H38805" i="2" s="1"/>
  <c r="G38806" i="2" l="1"/>
  <c r="H38806" i="2" s="1"/>
  <c r="D38807" i="2"/>
  <c r="E38807" i="2"/>
  <c r="C38808" i="2"/>
  <c r="D38808" i="2" l="1"/>
  <c r="E38808" i="2"/>
  <c r="C38809" i="2"/>
  <c r="G38807" i="2"/>
  <c r="H38807" i="2" s="1"/>
  <c r="C38810" i="2" l="1"/>
  <c r="D38809" i="2"/>
  <c r="E38809" i="2"/>
  <c r="G38808" i="2"/>
  <c r="H38808" i="2" s="1"/>
  <c r="G38809" i="2" l="1"/>
  <c r="H38809" i="2" s="1"/>
  <c r="D38810" i="2"/>
  <c r="E38810" i="2"/>
  <c r="C38811" i="2"/>
  <c r="E38811" i="2" l="1"/>
  <c r="C38812" i="2"/>
  <c r="D38811" i="2"/>
  <c r="G38811" i="2" s="1"/>
  <c r="H38811" i="2" s="1"/>
  <c r="G38810" i="2"/>
  <c r="H38810" i="2" s="1"/>
  <c r="C38813" i="2" l="1"/>
  <c r="D38812" i="2"/>
  <c r="E38812" i="2"/>
  <c r="G38812" i="2" l="1"/>
  <c r="H38812" i="2" s="1"/>
  <c r="D38813" i="2"/>
  <c r="E38813" i="2"/>
  <c r="C38814" i="2"/>
  <c r="C38815" i="2" l="1"/>
  <c r="D38814" i="2"/>
  <c r="E38814" i="2"/>
  <c r="G38813" i="2"/>
  <c r="H38813" i="2" s="1"/>
  <c r="G38814" i="2" l="1"/>
  <c r="H38814" i="2" s="1"/>
  <c r="D38815" i="2"/>
  <c r="E38815" i="2"/>
  <c r="C38816" i="2"/>
  <c r="D38816" i="2" l="1"/>
  <c r="E38816" i="2"/>
  <c r="C38817" i="2"/>
  <c r="G38815" i="2"/>
  <c r="H38815" i="2" s="1"/>
  <c r="C38818" i="2" l="1"/>
  <c r="D38817" i="2"/>
  <c r="E38817" i="2"/>
  <c r="G38816" i="2"/>
  <c r="H38816" i="2" s="1"/>
  <c r="G38817" i="2" l="1"/>
  <c r="H38817" i="2" s="1"/>
  <c r="D38818" i="2"/>
  <c r="E38818" i="2"/>
  <c r="C38819" i="2"/>
  <c r="E38819" i="2" l="1"/>
  <c r="C38820" i="2"/>
  <c r="D38819" i="2"/>
  <c r="G38819" i="2" s="1"/>
  <c r="H38819" i="2" s="1"/>
  <c r="G38818" i="2"/>
  <c r="H38818" i="2" s="1"/>
  <c r="C38821" i="2" l="1"/>
  <c r="D38820" i="2"/>
  <c r="E38820" i="2"/>
  <c r="G38820" i="2" l="1"/>
  <c r="H38820" i="2" s="1"/>
  <c r="D38821" i="2"/>
  <c r="E38821" i="2"/>
  <c r="C38822" i="2"/>
  <c r="C38823" i="2" l="1"/>
  <c r="D38822" i="2"/>
  <c r="E38822" i="2"/>
  <c r="G38821" i="2"/>
  <c r="H38821" i="2" s="1"/>
  <c r="G38822" i="2" l="1"/>
  <c r="H38822" i="2" s="1"/>
  <c r="D38823" i="2"/>
  <c r="E38823" i="2"/>
  <c r="C38824" i="2"/>
  <c r="D38824" i="2" l="1"/>
  <c r="E38824" i="2"/>
  <c r="C38825" i="2"/>
  <c r="G38823" i="2"/>
  <c r="H38823" i="2" s="1"/>
  <c r="C38826" i="2" l="1"/>
  <c r="D38825" i="2"/>
  <c r="E38825" i="2"/>
  <c r="G38824" i="2"/>
  <c r="H38824" i="2" s="1"/>
  <c r="G38825" i="2" l="1"/>
  <c r="H38825" i="2" s="1"/>
  <c r="D38826" i="2"/>
  <c r="E38826" i="2"/>
  <c r="C38827" i="2"/>
  <c r="E38827" i="2" l="1"/>
  <c r="C38828" i="2"/>
  <c r="D38827" i="2"/>
  <c r="G38827" i="2" s="1"/>
  <c r="H38827" i="2" s="1"/>
  <c r="G38826" i="2"/>
  <c r="H38826" i="2" s="1"/>
  <c r="C38829" i="2" l="1"/>
  <c r="D38828" i="2"/>
  <c r="E38828" i="2"/>
  <c r="G38828" i="2" l="1"/>
  <c r="H38828" i="2" s="1"/>
  <c r="D38829" i="2"/>
  <c r="E38829" i="2"/>
  <c r="C38830" i="2"/>
  <c r="C38831" i="2" l="1"/>
  <c r="D38830" i="2"/>
  <c r="E38830" i="2"/>
  <c r="G38829" i="2"/>
  <c r="H38829" i="2" s="1"/>
  <c r="G38830" i="2" l="1"/>
  <c r="H38830" i="2" s="1"/>
  <c r="D38831" i="2"/>
  <c r="E38831" i="2"/>
  <c r="C38832" i="2"/>
  <c r="D38832" i="2" l="1"/>
  <c r="E38832" i="2"/>
  <c r="C38833" i="2"/>
  <c r="G38831" i="2"/>
  <c r="H38831" i="2" s="1"/>
  <c r="C38834" i="2" l="1"/>
  <c r="D38833" i="2"/>
  <c r="E38833" i="2"/>
  <c r="G38832" i="2"/>
  <c r="H38832" i="2" s="1"/>
  <c r="G38833" i="2" l="1"/>
  <c r="H38833" i="2" s="1"/>
  <c r="D38834" i="2"/>
  <c r="E38834" i="2"/>
  <c r="C38835" i="2"/>
  <c r="E38835" i="2" l="1"/>
  <c r="C38836" i="2"/>
  <c r="D38835" i="2"/>
  <c r="G38835" i="2" s="1"/>
  <c r="H38835" i="2" s="1"/>
  <c r="G38834" i="2"/>
  <c r="H38834" i="2" s="1"/>
  <c r="C38837" i="2" l="1"/>
  <c r="D38836" i="2"/>
  <c r="E38836" i="2"/>
  <c r="G38836" i="2" l="1"/>
  <c r="H38836" i="2" s="1"/>
  <c r="D38837" i="2"/>
  <c r="E38837" i="2"/>
  <c r="C38838" i="2"/>
  <c r="C38839" i="2" l="1"/>
  <c r="D38838" i="2"/>
  <c r="E38838" i="2"/>
  <c r="G38837" i="2"/>
  <c r="H38837" i="2" s="1"/>
  <c r="G38838" i="2" l="1"/>
  <c r="H38838" i="2" s="1"/>
  <c r="D38839" i="2"/>
  <c r="E38839" i="2"/>
  <c r="C38840" i="2"/>
  <c r="D38840" i="2" l="1"/>
  <c r="E38840" i="2"/>
  <c r="C38841" i="2"/>
  <c r="G38839" i="2"/>
  <c r="H38839" i="2" s="1"/>
  <c r="C38842" i="2" l="1"/>
  <c r="D38841" i="2"/>
  <c r="E38841" i="2"/>
  <c r="G38840" i="2"/>
  <c r="H38840" i="2" s="1"/>
  <c r="G38841" i="2" l="1"/>
  <c r="H38841" i="2" s="1"/>
  <c r="D38842" i="2"/>
  <c r="E38842" i="2"/>
  <c r="C38843" i="2"/>
  <c r="E38843" i="2" l="1"/>
  <c r="C38844" i="2"/>
  <c r="D38843" i="2"/>
  <c r="G38843" i="2" s="1"/>
  <c r="H38843" i="2" s="1"/>
  <c r="G38842" i="2"/>
  <c r="H38842" i="2" s="1"/>
  <c r="C38845" i="2" l="1"/>
  <c r="D38844" i="2"/>
  <c r="E38844" i="2"/>
  <c r="G38844" i="2" l="1"/>
  <c r="H38844" i="2" s="1"/>
  <c r="D38845" i="2"/>
  <c r="E38845" i="2"/>
  <c r="C38846" i="2"/>
  <c r="C38847" i="2" l="1"/>
  <c r="D38846" i="2"/>
  <c r="E38846" i="2"/>
  <c r="G38845" i="2"/>
  <c r="H38845" i="2" s="1"/>
  <c r="G38846" i="2" l="1"/>
  <c r="H38846" i="2" s="1"/>
  <c r="D38847" i="2"/>
  <c r="E38847" i="2"/>
  <c r="C38848" i="2"/>
  <c r="D38848" i="2" l="1"/>
  <c r="E38848" i="2"/>
  <c r="C38849" i="2"/>
  <c r="G38847" i="2"/>
  <c r="H38847" i="2" s="1"/>
  <c r="C38850" i="2" l="1"/>
  <c r="D38849" i="2"/>
  <c r="E38849" i="2"/>
  <c r="G38848" i="2"/>
  <c r="H38848" i="2" s="1"/>
  <c r="G38849" i="2" l="1"/>
  <c r="H38849" i="2" s="1"/>
  <c r="D38850" i="2"/>
  <c r="E38850" i="2"/>
  <c r="C38851" i="2"/>
  <c r="E38851" i="2" l="1"/>
  <c r="C38852" i="2"/>
  <c r="D38851" i="2"/>
  <c r="G38851" i="2" s="1"/>
  <c r="H38851" i="2" s="1"/>
  <c r="G38850" i="2"/>
  <c r="H38850" i="2" s="1"/>
  <c r="C38853" i="2" l="1"/>
  <c r="D38852" i="2"/>
  <c r="E38852" i="2"/>
  <c r="G38852" i="2" l="1"/>
  <c r="H38852" i="2" s="1"/>
  <c r="D38853" i="2"/>
  <c r="E38853" i="2"/>
  <c r="C38854" i="2"/>
  <c r="C38855" i="2" l="1"/>
  <c r="D38854" i="2"/>
  <c r="E38854" i="2"/>
  <c r="G38853" i="2"/>
  <c r="H38853" i="2" s="1"/>
  <c r="G38854" i="2" l="1"/>
  <c r="H38854" i="2" s="1"/>
  <c r="D38855" i="2"/>
  <c r="E38855" i="2"/>
  <c r="C38856" i="2"/>
  <c r="D38856" i="2" l="1"/>
  <c r="E38856" i="2"/>
  <c r="C38857" i="2"/>
  <c r="G38855" i="2"/>
  <c r="H38855" i="2" s="1"/>
  <c r="C38858" i="2" l="1"/>
  <c r="D38857" i="2"/>
  <c r="E38857" i="2"/>
  <c r="G38856" i="2"/>
  <c r="H38856" i="2" s="1"/>
  <c r="G38857" i="2" l="1"/>
  <c r="H38857" i="2" s="1"/>
  <c r="D38858" i="2"/>
  <c r="E38858" i="2"/>
  <c r="C38859" i="2"/>
  <c r="E38859" i="2" l="1"/>
  <c r="C38860" i="2"/>
  <c r="D38859" i="2"/>
  <c r="G38859" i="2" s="1"/>
  <c r="H38859" i="2" s="1"/>
  <c r="G38858" i="2"/>
  <c r="H38858" i="2" s="1"/>
  <c r="C38861" i="2" l="1"/>
  <c r="D38860" i="2"/>
  <c r="E38860" i="2"/>
  <c r="G38860" i="2" l="1"/>
  <c r="H38860" i="2" s="1"/>
  <c r="D38861" i="2"/>
  <c r="E38861" i="2"/>
  <c r="C38862" i="2"/>
  <c r="C38863" i="2" l="1"/>
  <c r="D38862" i="2"/>
  <c r="E38862" i="2"/>
  <c r="G38861" i="2"/>
  <c r="H38861" i="2" s="1"/>
  <c r="G38862" i="2" l="1"/>
  <c r="H38862" i="2" s="1"/>
  <c r="D38863" i="2"/>
  <c r="E38863" i="2"/>
  <c r="C38864" i="2"/>
  <c r="D38864" i="2" l="1"/>
  <c r="E38864" i="2"/>
  <c r="C38865" i="2"/>
  <c r="G38863" i="2"/>
  <c r="H38863" i="2" s="1"/>
  <c r="C38866" i="2" l="1"/>
  <c r="D38865" i="2"/>
  <c r="E38865" i="2"/>
  <c r="G38864" i="2"/>
  <c r="H38864" i="2" s="1"/>
  <c r="G38865" i="2" l="1"/>
  <c r="H38865" i="2" s="1"/>
  <c r="D38866" i="2"/>
  <c r="E38866" i="2"/>
  <c r="C38867" i="2"/>
  <c r="E38867" i="2" l="1"/>
  <c r="C38868" i="2"/>
  <c r="D38867" i="2"/>
  <c r="G38867" i="2" s="1"/>
  <c r="H38867" i="2" s="1"/>
  <c r="G38866" i="2"/>
  <c r="H38866" i="2" s="1"/>
  <c r="C38869" i="2" l="1"/>
  <c r="D38868" i="2"/>
  <c r="E38868" i="2"/>
  <c r="G38868" i="2" l="1"/>
  <c r="H38868" i="2" s="1"/>
  <c r="D38869" i="2"/>
  <c r="E38869" i="2"/>
  <c r="C38870" i="2"/>
  <c r="C38871" i="2" l="1"/>
  <c r="D38870" i="2"/>
  <c r="E38870" i="2"/>
  <c r="G38869" i="2"/>
  <c r="H38869" i="2" s="1"/>
  <c r="G38870" i="2" l="1"/>
  <c r="H38870" i="2" s="1"/>
  <c r="D38871" i="2"/>
  <c r="E38871" i="2"/>
  <c r="C38872" i="2"/>
  <c r="D38872" i="2" l="1"/>
  <c r="E38872" i="2"/>
  <c r="C38873" i="2"/>
  <c r="G38871" i="2"/>
  <c r="H38871" i="2" s="1"/>
  <c r="C38874" i="2" l="1"/>
  <c r="D38873" i="2"/>
  <c r="E38873" i="2"/>
  <c r="G38872" i="2"/>
  <c r="H38872" i="2" s="1"/>
  <c r="G38873" i="2" l="1"/>
  <c r="H38873" i="2" s="1"/>
  <c r="D38874" i="2"/>
  <c r="E38874" i="2"/>
  <c r="C38875" i="2"/>
  <c r="E38875" i="2" l="1"/>
  <c r="C38876" i="2"/>
  <c r="D38875" i="2"/>
  <c r="G38874" i="2"/>
  <c r="H38874" i="2" s="1"/>
  <c r="G38875" i="2" l="1"/>
  <c r="H38875" i="2" s="1"/>
  <c r="C38877" i="2"/>
  <c r="D38876" i="2"/>
  <c r="E38876" i="2"/>
  <c r="G38876" i="2" l="1"/>
  <c r="H38876" i="2" s="1"/>
  <c r="D38877" i="2"/>
  <c r="E38877" i="2"/>
  <c r="C38878" i="2"/>
  <c r="C38879" i="2" l="1"/>
  <c r="D38878" i="2"/>
  <c r="E38878" i="2"/>
  <c r="G38877" i="2"/>
  <c r="H38877" i="2" s="1"/>
  <c r="G38878" i="2" l="1"/>
  <c r="H38878" i="2" s="1"/>
  <c r="D38879" i="2"/>
  <c r="E38879" i="2"/>
  <c r="C38880" i="2"/>
  <c r="D38880" i="2" l="1"/>
  <c r="E38880" i="2"/>
  <c r="C38881" i="2"/>
  <c r="G38879" i="2"/>
  <c r="H38879" i="2" s="1"/>
  <c r="C38882" i="2" l="1"/>
  <c r="D38881" i="2"/>
  <c r="E38881" i="2"/>
  <c r="G38880" i="2"/>
  <c r="H38880" i="2" s="1"/>
  <c r="G38881" i="2" l="1"/>
  <c r="H38881" i="2" s="1"/>
  <c r="D38882" i="2"/>
  <c r="E38882" i="2"/>
  <c r="C38883" i="2"/>
  <c r="E38883" i="2" l="1"/>
  <c r="C38884" i="2"/>
  <c r="D38883" i="2"/>
  <c r="G38883" i="2" s="1"/>
  <c r="H38883" i="2" s="1"/>
  <c r="G38882" i="2"/>
  <c r="H38882" i="2" s="1"/>
  <c r="C38885" i="2" l="1"/>
  <c r="D38884" i="2"/>
  <c r="E38884" i="2"/>
  <c r="G38884" i="2" l="1"/>
  <c r="H38884" i="2" s="1"/>
  <c r="D38885" i="2"/>
  <c r="E38885" i="2"/>
  <c r="C38886" i="2"/>
  <c r="C38887" i="2" l="1"/>
  <c r="D38886" i="2"/>
  <c r="E38886" i="2"/>
  <c r="G38885" i="2"/>
  <c r="H38885" i="2" s="1"/>
  <c r="G38886" i="2" l="1"/>
  <c r="H38886" i="2" s="1"/>
  <c r="D38887" i="2"/>
  <c r="E38887" i="2"/>
  <c r="C38888" i="2"/>
  <c r="D38888" i="2" l="1"/>
  <c r="E38888" i="2"/>
  <c r="C38889" i="2"/>
  <c r="G38887" i="2"/>
  <c r="H38887" i="2" s="1"/>
  <c r="C38890" i="2" l="1"/>
  <c r="D38889" i="2"/>
  <c r="E38889" i="2"/>
  <c r="G38888" i="2"/>
  <c r="H38888" i="2" s="1"/>
  <c r="G38889" i="2" l="1"/>
  <c r="H38889" i="2" s="1"/>
  <c r="D38890" i="2"/>
  <c r="E38890" i="2"/>
  <c r="C38891" i="2"/>
  <c r="E38891" i="2" l="1"/>
  <c r="C38892" i="2"/>
  <c r="D38891" i="2"/>
  <c r="G38891" i="2" s="1"/>
  <c r="H38891" i="2" s="1"/>
  <c r="G38890" i="2"/>
  <c r="H38890" i="2" s="1"/>
  <c r="C38893" i="2" l="1"/>
  <c r="D38892" i="2"/>
  <c r="E38892" i="2"/>
  <c r="G38892" i="2" l="1"/>
  <c r="H38892" i="2" s="1"/>
  <c r="D38893" i="2"/>
  <c r="E38893" i="2"/>
  <c r="C38894" i="2"/>
  <c r="C38895" i="2" l="1"/>
  <c r="D38894" i="2"/>
  <c r="E38894" i="2"/>
  <c r="G38893" i="2"/>
  <c r="H38893" i="2" s="1"/>
  <c r="G38894" i="2" l="1"/>
  <c r="H38894" i="2" s="1"/>
  <c r="D38895" i="2"/>
  <c r="E38895" i="2"/>
  <c r="C38896" i="2"/>
  <c r="D38896" i="2" l="1"/>
  <c r="E38896" i="2"/>
  <c r="C38897" i="2"/>
  <c r="G38895" i="2"/>
  <c r="H38895" i="2" s="1"/>
  <c r="C38898" i="2" l="1"/>
  <c r="D38897" i="2"/>
  <c r="E38897" i="2"/>
  <c r="G38896" i="2"/>
  <c r="H38896" i="2" s="1"/>
  <c r="G38897" i="2" l="1"/>
  <c r="H38897" i="2" s="1"/>
  <c r="D38898" i="2"/>
  <c r="E38898" i="2"/>
  <c r="C38899" i="2"/>
  <c r="E38899" i="2" l="1"/>
  <c r="C38900" i="2"/>
  <c r="D38899" i="2"/>
  <c r="G38899" i="2" s="1"/>
  <c r="H38899" i="2" s="1"/>
  <c r="G38898" i="2"/>
  <c r="H38898" i="2" s="1"/>
  <c r="C38901" i="2" l="1"/>
  <c r="D38900" i="2"/>
  <c r="E38900" i="2"/>
  <c r="G38900" i="2" l="1"/>
  <c r="H38900" i="2" s="1"/>
  <c r="D38901" i="2"/>
  <c r="E38901" i="2"/>
  <c r="C38902" i="2"/>
  <c r="C38903" i="2" l="1"/>
  <c r="D38902" i="2"/>
  <c r="E38902" i="2"/>
  <c r="G38901" i="2"/>
  <c r="H38901" i="2" s="1"/>
  <c r="G38902" i="2" l="1"/>
  <c r="H38902" i="2" s="1"/>
  <c r="D38903" i="2"/>
  <c r="E38903" i="2"/>
  <c r="C38904" i="2"/>
  <c r="D38904" i="2" l="1"/>
  <c r="E38904" i="2"/>
  <c r="C38905" i="2"/>
  <c r="G38903" i="2"/>
  <c r="H38903" i="2" s="1"/>
  <c r="C38906" i="2" l="1"/>
  <c r="D38905" i="2"/>
  <c r="E38905" i="2"/>
  <c r="G38904" i="2"/>
  <c r="H38904" i="2" s="1"/>
  <c r="G38905" i="2" l="1"/>
  <c r="H38905" i="2" s="1"/>
  <c r="D38906" i="2"/>
  <c r="E38906" i="2"/>
  <c r="C38907" i="2"/>
  <c r="E38907" i="2" l="1"/>
  <c r="C38908" i="2"/>
  <c r="D38907" i="2"/>
  <c r="G38907" i="2" s="1"/>
  <c r="H38907" i="2" s="1"/>
  <c r="G38906" i="2"/>
  <c r="H38906" i="2" s="1"/>
  <c r="C38909" i="2" l="1"/>
  <c r="D38908" i="2"/>
  <c r="E38908" i="2"/>
  <c r="G38908" i="2" l="1"/>
  <c r="H38908" i="2" s="1"/>
  <c r="D38909" i="2"/>
  <c r="E38909" i="2"/>
  <c r="C38910" i="2"/>
  <c r="C38911" i="2" l="1"/>
  <c r="D38910" i="2"/>
  <c r="E38910" i="2"/>
  <c r="G38909" i="2"/>
  <c r="H38909" i="2" s="1"/>
  <c r="G38910" i="2" l="1"/>
  <c r="H38910" i="2" s="1"/>
  <c r="D38911" i="2"/>
  <c r="E38911" i="2"/>
  <c r="C38912" i="2"/>
  <c r="D38912" i="2" l="1"/>
  <c r="E38912" i="2"/>
  <c r="C38913" i="2"/>
  <c r="G38911" i="2"/>
  <c r="H38911" i="2" s="1"/>
  <c r="C38914" i="2" l="1"/>
  <c r="D38913" i="2"/>
  <c r="E38913" i="2"/>
  <c r="G38912" i="2"/>
  <c r="H38912" i="2" s="1"/>
  <c r="G38913" i="2" l="1"/>
  <c r="H38913" i="2" s="1"/>
  <c r="D38914" i="2"/>
  <c r="E38914" i="2"/>
  <c r="C38915" i="2"/>
  <c r="E38915" i="2" l="1"/>
  <c r="C38916" i="2"/>
  <c r="D38915" i="2"/>
  <c r="G38914" i="2"/>
  <c r="H38914" i="2" s="1"/>
  <c r="G38915" i="2" l="1"/>
  <c r="H38915" i="2" s="1"/>
  <c r="C38917" i="2"/>
  <c r="D38916" i="2"/>
  <c r="E38916" i="2"/>
  <c r="G38916" i="2" l="1"/>
  <c r="H38916" i="2" s="1"/>
  <c r="D38917" i="2"/>
  <c r="E38917" i="2"/>
  <c r="C38918" i="2"/>
  <c r="C38919" i="2" l="1"/>
  <c r="D38918" i="2"/>
  <c r="E38918" i="2"/>
  <c r="G38917" i="2"/>
  <c r="H38917" i="2" s="1"/>
  <c r="G38918" i="2" l="1"/>
  <c r="H38918" i="2" s="1"/>
  <c r="D38919" i="2"/>
  <c r="E38919" i="2"/>
  <c r="C38920" i="2"/>
  <c r="D38920" i="2" l="1"/>
  <c r="E38920" i="2"/>
  <c r="C38921" i="2"/>
  <c r="G38919" i="2"/>
  <c r="H38919" i="2" s="1"/>
  <c r="C38922" i="2" l="1"/>
  <c r="D38921" i="2"/>
  <c r="E38921" i="2"/>
  <c r="G38920" i="2"/>
  <c r="H38920" i="2" s="1"/>
  <c r="G38921" i="2" l="1"/>
  <c r="H38921" i="2" s="1"/>
  <c r="D38922" i="2"/>
  <c r="E38922" i="2"/>
  <c r="C38923" i="2"/>
  <c r="E38923" i="2" l="1"/>
  <c r="C38924" i="2"/>
  <c r="D38923" i="2"/>
  <c r="G38922" i="2"/>
  <c r="H38922" i="2" s="1"/>
  <c r="G38923" i="2" l="1"/>
  <c r="H38923" i="2" s="1"/>
  <c r="C38925" i="2"/>
  <c r="D38924" i="2"/>
  <c r="E38924" i="2"/>
  <c r="G38924" i="2" l="1"/>
  <c r="H38924" i="2" s="1"/>
  <c r="D38925" i="2"/>
  <c r="E38925" i="2"/>
  <c r="C38926" i="2"/>
  <c r="C38927" i="2" l="1"/>
  <c r="D38926" i="2"/>
  <c r="E38926" i="2"/>
  <c r="G38925" i="2"/>
  <c r="H38925" i="2" s="1"/>
  <c r="G38926" i="2" l="1"/>
  <c r="H38926" i="2" s="1"/>
  <c r="D38927" i="2"/>
  <c r="E38927" i="2"/>
  <c r="C38928" i="2"/>
  <c r="D38928" i="2" l="1"/>
  <c r="E38928" i="2"/>
  <c r="C38929" i="2"/>
  <c r="G38927" i="2"/>
  <c r="H38927" i="2" s="1"/>
  <c r="C38930" i="2" l="1"/>
  <c r="D38929" i="2"/>
  <c r="E38929" i="2"/>
  <c r="G38928" i="2"/>
  <c r="H38928" i="2" s="1"/>
  <c r="G38929" i="2" l="1"/>
  <c r="H38929" i="2" s="1"/>
  <c r="D38930" i="2"/>
  <c r="E38930" i="2"/>
  <c r="C38931" i="2"/>
  <c r="E38931" i="2" l="1"/>
  <c r="C38932" i="2"/>
  <c r="D38931" i="2"/>
  <c r="G38930" i="2"/>
  <c r="H38930" i="2" s="1"/>
  <c r="G38931" i="2" l="1"/>
  <c r="H38931" i="2" s="1"/>
  <c r="C38933" i="2"/>
  <c r="D38932" i="2"/>
  <c r="E38932" i="2"/>
  <c r="G38932" i="2" l="1"/>
  <c r="H38932" i="2" s="1"/>
  <c r="D38933" i="2"/>
  <c r="E38933" i="2"/>
  <c r="C38934" i="2"/>
  <c r="C38935" i="2" l="1"/>
  <c r="D38934" i="2"/>
  <c r="E38934" i="2"/>
  <c r="G38933" i="2"/>
  <c r="H38933" i="2" s="1"/>
  <c r="G38934" i="2" l="1"/>
  <c r="H38934" i="2" s="1"/>
  <c r="D38935" i="2"/>
  <c r="E38935" i="2"/>
  <c r="C38936" i="2"/>
  <c r="D38936" i="2" l="1"/>
  <c r="E38936" i="2"/>
  <c r="C38937" i="2"/>
  <c r="G38935" i="2"/>
  <c r="H38935" i="2" s="1"/>
  <c r="C38938" i="2" l="1"/>
  <c r="D38937" i="2"/>
  <c r="E38937" i="2"/>
  <c r="G38936" i="2"/>
  <c r="H38936" i="2" s="1"/>
  <c r="G38937" i="2" l="1"/>
  <c r="H38937" i="2" s="1"/>
  <c r="D38938" i="2"/>
  <c r="E38938" i="2"/>
  <c r="C38939" i="2"/>
  <c r="E38939" i="2" l="1"/>
  <c r="C38940" i="2"/>
  <c r="D38939" i="2"/>
  <c r="G38938" i="2"/>
  <c r="H38938" i="2" s="1"/>
  <c r="G38939" i="2" l="1"/>
  <c r="H38939" i="2" s="1"/>
  <c r="C38941" i="2"/>
  <c r="D38940" i="2"/>
  <c r="E38940" i="2"/>
  <c r="G38940" i="2" l="1"/>
  <c r="H38940" i="2" s="1"/>
  <c r="D38941" i="2"/>
  <c r="E38941" i="2"/>
  <c r="C38942" i="2"/>
  <c r="C38943" i="2" l="1"/>
  <c r="D38942" i="2"/>
  <c r="E38942" i="2"/>
  <c r="G38941" i="2"/>
  <c r="H38941" i="2" s="1"/>
  <c r="G38942" i="2" l="1"/>
  <c r="H38942" i="2" s="1"/>
  <c r="D38943" i="2"/>
  <c r="E38943" i="2"/>
  <c r="C38944" i="2"/>
  <c r="D38944" i="2" l="1"/>
  <c r="E38944" i="2"/>
  <c r="C38945" i="2"/>
  <c r="G38943" i="2"/>
  <c r="H38943" i="2" s="1"/>
  <c r="C38946" i="2" l="1"/>
  <c r="D38945" i="2"/>
  <c r="E38945" i="2"/>
  <c r="G38944" i="2"/>
  <c r="H38944" i="2" s="1"/>
  <c r="G38945" i="2" l="1"/>
  <c r="H38945" i="2" s="1"/>
  <c r="D38946" i="2"/>
  <c r="E38946" i="2"/>
  <c r="C38947" i="2"/>
  <c r="E38947" i="2" l="1"/>
  <c r="C38948" i="2"/>
  <c r="D38947" i="2"/>
  <c r="G38946" i="2"/>
  <c r="H38946" i="2" s="1"/>
  <c r="G38947" i="2" l="1"/>
  <c r="H38947" i="2" s="1"/>
  <c r="C38949" i="2"/>
  <c r="D38948" i="2"/>
  <c r="E38948" i="2"/>
  <c r="G38948" i="2" l="1"/>
  <c r="H38948" i="2" s="1"/>
  <c r="D38949" i="2"/>
  <c r="E38949" i="2"/>
  <c r="C38950" i="2"/>
  <c r="C38951" i="2" l="1"/>
  <c r="D38950" i="2"/>
  <c r="E38950" i="2"/>
  <c r="G38949" i="2"/>
  <c r="H38949" i="2" s="1"/>
  <c r="G38950" i="2" l="1"/>
  <c r="H38950" i="2" s="1"/>
  <c r="D38951" i="2"/>
  <c r="E38951" i="2"/>
  <c r="C38952" i="2"/>
  <c r="D38952" i="2" l="1"/>
  <c r="E38952" i="2"/>
  <c r="C38953" i="2"/>
  <c r="G38951" i="2"/>
  <c r="H38951" i="2" s="1"/>
  <c r="C38954" i="2" l="1"/>
  <c r="D38953" i="2"/>
  <c r="E38953" i="2"/>
  <c r="G38952" i="2"/>
  <c r="H38952" i="2" s="1"/>
  <c r="G38953" i="2" l="1"/>
  <c r="H38953" i="2" s="1"/>
  <c r="D38954" i="2"/>
  <c r="E38954" i="2"/>
  <c r="C38955" i="2"/>
  <c r="E38955" i="2" l="1"/>
  <c r="C38956" i="2"/>
  <c r="D38955" i="2"/>
  <c r="G38955" i="2" s="1"/>
  <c r="H38955" i="2" s="1"/>
  <c r="G38954" i="2"/>
  <c r="H38954" i="2" s="1"/>
  <c r="C38957" i="2" l="1"/>
  <c r="D38956" i="2"/>
  <c r="E38956" i="2"/>
  <c r="G38956" i="2" l="1"/>
  <c r="H38956" i="2" s="1"/>
  <c r="D38957" i="2"/>
  <c r="E38957" i="2"/>
  <c r="C38958" i="2"/>
  <c r="C38959" i="2" l="1"/>
  <c r="D38958" i="2"/>
  <c r="E38958" i="2"/>
  <c r="G38957" i="2"/>
  <c r="H38957" i="2" s="1"/>
  <c r="G38958" i="2" l="1"/>
  <c r="H38958" i="2" s="1"/>
  <c r="D38959" i="2"/>
  <c r="E38959" i="2"/>
  <c r="C38960" i="2"/>
  <c r="D38960" i="2" l="1"/>
  <c r="E38960" i="2"/>
  <c r="C38961" i="2"/>
  <c r="G38959" i="2"/>
  <c r="H38959" i="2" s="1"/>
  <c r="C38962" i="2" l="1"/>
  <c r="D38961" i="2"/>
  <c r="E38961" i="2"/>
  <c r="G38960" i="2"/>
  <c r="H38960" i="2" s="1"/>
  <c r="G38961" i="2" l="1"/>
  <c r="H38961" i="2" s="1"/>
  <c r="D38962" i="2"/>
  <c r="E38962" i="2"/>
  <c r="C38963" i="2"/>
  <c r="E38963" i="2" l="1"/>
  <c r="C38964" i="2"/>
  <c r="D38963" i="2"/>
  <c r="G38962" i="2"/>
  <c r="H38962" i="2" s="1"/>
  <c r="G38963" i="2" l="1"/>
  <c r="H38963" i="2" s="1"/>
  <c r="C38965" i="2"/>
  <c r="D38964" i="2"/>
  <c r="E38964" i="2"/>
  <c r="G38964" i="2" l="1"/>
  <c r="H38964" i="2" s="1"/>
  <c r="D38965" i="2"/>
  <c r="E38965" i="2"/>
  <c r="C38966" i="2"/>
  <c r="C38967" i="2" l="1"/>
  <c r="D38966" i="2"/>
  <c r="E38966" i="2"/>
  <c r="G38965" i="2"/>
  <c r="H38965" i="2" s="1"/>
  <c r="G38966" i="2" l="1"/>
  <c r="H38966" i="2" s="1"/>
  <c r="D38967" i="2"/>
  <c r="E38967" i="2"/>
  <c r="C38968" i="2"/>
  <c r="D38968" i="2" l="1"/>
  <c r="E38968" i="2"/>
  <c r="C38969" i="2"/>
  <c r="G38967" i="2"/>
  <c r="H38967" i="2" s="1"/>
  <c r="C38970" i="2" l="1"/>
  <c r="D38969" i="2"/>
  <c r="E38969" i="2"/>
  <c r="G38968" i="2"/>
  <c r="H38968" i="2" s="1"/>
  <c r="G38969" i="2" l="1"/>
  <c r="H38969" i="2" s="1"/>
  <c r="D38970" i="2"/>
  <c r="E38970" i="2"/>
  <c r="C38971" i="2"/>
  <c r="E38971" i="2" l="1"/>
  <c r="C38972" i="2"/>
  <c r="D38971" i="2"/>
  <c r="G38971" i="2" s="1"/>
  <c r="H38971" i="2" s="1"/>
  <c r="G38970" i="2"/>
  <c r="H38970" i="2" s="1"/>
  <c r="C38973" i="2" l="1"/>
  <c r="D38972" i="2"/>
  <c r="E38972" i="2"/>
  <c r="G38972" i="2" l="1"/>
  <c r="H38972" i="2" s="1"/>
  <c r="D38973" i="2"/>
  <c r="E38973" i="2"/>
  <c r="C38974" i="2"/>
  <c r="C38975" i="2" l="1"/>
  <c r="D38974" i="2"/>
  <c r="E38974" i="2"/>
  <c r="G38973" i="2"/>
  <c r="H38973" i="2" s="1"/>
  <c r="G38974" i="2" l="1"/>
  <c r="H38974" i="2" s="1"/>
  <c r="D38975" i="2"/>
  <c r="E38975" i="2"/>
  <c r="C38976" i="2"/>
  <c r="D38976" i="2" l="1"/>
  <c r="E38976" i="2"/>
  <c r="C38977" i="2"/>
  <c r="G38975" i="2"/>
  <c r="H38975" i="2" s="1"/>
  <c r="C38978" i="2" l="1"/>
  <c r="D38977" i="2"/>
  <c r="E38977" i="2"/>
  <c r="G38976" i="2"/>
  <c r="H38976" i="2" s="1"/>
  <c r="G38977" i="2" l="1"/>
  <c r="H38977" i="2" s="1"/>
  <c r="D38978" i="2"/>
  <c r="E38978" i="2"/>
  <c r="C38979" i="2"/>
  <c r="E38979" i="2" l="1"/>
  <c r="C38980" i="2"/>
  <c r="D38979" i="2"/>
  <c r="G38979" i="2" s="1"/>
  <c r="H38979" i="2" s="1"/>
  <c r="G38978" i="2"/>
  <c r="H38978" i="2" s="1"/>
  <c r="C38981" i="2" l="1"/>
  <c r="D38980" i="2"/>
  <c r="E38980" i="2"/>
  <c r="G38980" i="2" l="1"/>
  <c r="H38980" i="2" s="1"/>
  <c r="D38981" i="2"/>
  <c r="E38981" i="2"/>
  <c r="C38982" i="2"/>
  <c r="C38983" i="2" l="1"/>
  <c r="D38982" i="2"/>
  <c r="E38982" i="2"/>
  <c r="G38981" i="2"/>
  <c r="H38981" i="2" s="1"/>
  <c r="G38982" i="2" l="1"/>
  <c r="H38982" i="2" s="1"/>
  <c r="D38983" i="2"/>
  <c r="E38983" i="2"/>
  <c r="C38984" i="2"/>
  <c r="D38984" i="2" l="1"/>
  <c r="E38984" i="2"/>
  <c r="C38985" i="2"/>
  <c r="G38983" i="2"/>
  <c r="H38983" i="2" s="1"/>
  <c r="C38986" i="2" l="1"/>
  <c r="D38985" i="2"/>
  <c r="E38985" i="2"/>
  <c r="G38984" i="2"/>
  <c r="H38984" i="2" s="1"/>
  <c r="G38985" i="2" l="1"/>
  <c r="H38985" i="2" s="1"/>
  <c r="D38986" i="2"/>
  <c r="E38986" i="2"/>
  <c r="C38987" i="2"/>
  <c r="G38986" i="2" l="1"/>
  <c r="H38986" i="2" s="1"/>
  <c r="E38987" i="2"/>
  <c r="C38988" i="2"/>
  <c r="D38987" i="2"/>
  <c r="G38987" i="2" s="1"/>
  <c r="H38987" i="2" s="1"/>
  <c r="C38989" i="2" l="1"/>
  <c r="D38988" i="2"/>
  <c r="E38988" i="2"/>
  <c r="G38988" i="2" l="1"/>
  <c r="H38988" i="2" s="1"/>
  <c r="D38989" i="2"/>
  <c r="E38989" i="2"/>
  <c r="C38990" i="2"/>
  <c r="C38991" i="2" l="1"/>
  <c r="D38990" i="2"/>
  <c r="E38990" i="2"/>
  <c r="G38989" i="2"/>
  <c r="H38989" i="2" s="1"/>
  <c r="G38990" i="2" l="1"/>
  <c r="H38990" i="2" s="1"/>
  <c r="D38991" i="2"/>
  <c r="E38991" i="2"/>
  <c r="C38992" i="2"/>
  <c r="D38992" i="2" l="1"/>
  <c r="E38992" i="2"/>
  <c r="C38993" i="2"/>
  <c r="G38991" i="2"/>
  <c r="H38991" i="2" s="1"/>
  <c r="C38994" i="2" l="1"/>
  <c r="D38993" i="2"/>
  <c r="E38993" i="2"/>
  <c r="G38992" i="2"/>
  <c r="H38992" i="2" s="1"/>
  <c r="G38993" i="2" l="1"/>
  <c r="H38993" i="2" s="1"/>
  <c r="D38994" i="2"/>
  <c r="E38994" i="2"/>
  <c r="C38995" i="2"/>
  <c r="G38994" i="2" l="1"/>
  <c r="H38994" i="2" s="1"/>
  <c r="E38995" i="2"/>
  <c r="C38996" i="2"/>
  <c r="D38995" i="2"/>
  <c r="G38995" i="2" s="1"/>
  <c r="H38995" i="2" s="1"/>
  <c r="C38997" i="2" l="1"/>
  <c r="D38996" i="2"/>
  <c r="E38996" i="2"/>
  <c r="G38996" i="2" l="1"/>
  <c r="H38996" i="2" s="1"/>
  <c r="D38997" i="2"/>
  <c r="E38997" i="2"/>
  <c r="C38998" i="2"/>
  <c r="G38997" i="2" l="1"/>
  <c r="H38997" i="2" s="1"/>
  <c r="C38999" i="2"/>
  <c r="D38998" i="2"/>
  <c r="E38998" i="2"/>
  <c r="G38998" i="2" l="1"/>
  <c r="H38998" i="2" s="1"/>
  <c r="D38999" i="2"/>
  <c r="E38999" i="2"/>
  <c r="C39000" i="2"/>
  <c r="D39000" i="2" l="1"/>
  <c r="E39000" i="2"/>
  <c r="C39001" i="2"/>
  <c r="G38999" i="2"/>
  <c r="H38999" i="2" s="1"/>
  <c r="G39000" i="2" l="1"/>
  <c r="H39000" i="2" s="1"/>
  <c r="C39002" i="2"/>
  <c r="D39001" i="2"/>
  <c r="E39001" i="2"/>
  <c r="G39001" i="2" l="1"/>
  <c r="H39001" i="2" s="1"/>
  <c r="D39002" i="2"/>
  <c r="E39002" i="2"/>
  <c r="C39003" i="2"/>
  <c r="E39003" i="2" l="1"/>
  <c r="C39004" i="2"/>
  <c r="D39003" i="2"/>
  <c r="G39003" i="2" s="1"/>
  <c r="H39003" i="2" s="1"/>
  <c r="G39002" i="2"/>
  <c r="H39002" i="2" s="1"/>
  <c r="C39005" i="2" l="1"/>
  <c r="D39004" i="2"/>
  <c r="E39004" i="2"/>
  <c r="G39004" i="2" l="1"/>
  <c r="H39004" i="2" s="1"/>
  <c r="D39005" i="2"/>
  <c r="E39005" i="2"/>
  <c r="C39006" i="2"/>
  <c r="C39007" i="2" l="1"/>
  <c r="D39006" i="2"/>
  <c r="E39006" i="2"/>
  <c r="G39005" i="2"/>
  <c r="H39005" i="2" s="1"/>
  <c r="G39006" i="2" l="1"/>
  <c r="H39006" i="2" s="1"/>
  <c r="D39007" i="2"/>
  <c r="E39007" i="2"/>
  <c r="C39008" i="2"/>
  <c r="D39008" i="2" l="1"/>
  <c r="E39008" i="2"/>
  <c r="C39009" i="2"/>
  <c r="G39007" i="2"/>
  <c r="H39007" i="2" s="1"/>
  <c r="C39010" i="2" l="1"/>
  <c r="D39009" i="2"/>
  <c r="E39009" i="2"/>
  <c r="G39008" i="2"/>
  <c r="H39008" i="2" s="1"/>
  <c r="G39009" i="2" l="1"/>
  <c r="H39009" i="2" s="1"/>
  <c r="D39010" i="2"/>
  <c r="E39010" i="2"/>
  <c r="C39011" i="2"/>
  <c r="E39011" i="2" l="1"/>
  <c r="C39012" i="2"/>
  <c r="D39011" i="2"/>
  <c r="G39011" i="2" s="1"/>
  <c r="H39011" i="2" s="1"/>
  <c r="G39010" i="2"/>
  <c r="H39010" i="2" s="1"/>
  <c r="C39013" i="2" l="1"/>
  <c r="D39012" i="2"/>
  <c r="E39012" i="2"/>
  <c r="G39012" i="2" l="1"/>
  <c r="H39012" i="2" s="1"/>
  <c r="D39013" i="2"/>
  <c r="E39013" i="2"/>
  <c r="C39014" i="2"/>
  <c r="G39013" i="2" l="1"/>
  <c r="H39013" i="2" s="1"/>
  <c r="C39015" i="2"/>
  <c r="D39014" i="2"/>
  <c r="E39014" i="2"/>
  <c r="G39014" i="2" l="1"/>
  <c r="H39014" i="2" s="1"/>
  <c r="D39015" i="2"/>
  <c r="E39015" i="2"/>
  <c r="C39016" i="2"/>
  <c r="D39016" i="2" l="1"/>
  <c r="E39016" i="2"/>
  <c r="C39017" i="2"/>
  <c r="G39015" i="2"/>
  <c r="H39015" i="2" s="1"/>
  <c r="C39018" i="2" l="1"/>
  <c r="D39017" i="2"/>
  <c r="E39017" i="2"/>
  <c r="G39016" i="2"/>
  <c r="H39016" i="2" s="1"/>
  <c r="G39017" i="2" l="1"/>
  <c r="H39017" i="2" s="1"/>
  <c r="D39018" i="2"/>
  <c r="E39018" i="2"/>
  <c r="C39019" i="2"/>
  <c r="E39019" i="2" l="1"/>
  <c r="C39020" i="2"/>
  <c r="D39019" i="2"/>
  <c r="G39019" i="2" s="1"/>
  <c r="H39019" i="2" s="1"/>
  <c r="G39018" i="2"/>
  <c r="H39018" i="2" s="1"/>
  <c r="C39021" i="2" l="1"/>
  <c r="D39020" i="2"/>
  <c r="E39020" i="2"/>
  <c r="G39020" i="2" l="1"/>
  <c r="H39020" i="2" s="1"/>
  <c r="D39021" i="2"/>
  <c r="E39021" i="2"/>
  <c r="C39022" i="2"/>
  <c r="G39021" i="2" l="1"/>
  <c r="H39021" i="2" s="1"/>
  <c r="C39023" i="2"/>
  <c r="D39022" i="2"/>
  <c r="E39022" i="2"/>
  <c r="G39022" i="2" l="1"/>
  <c r="H39022" i="2" s="1"/>
  <c r="D39023" i="2"/>
  <c r="E39023" i="2"/>
  <c r="C39024" i="2"/>
  <c r="D39024" i="2" l="1"/>
  <c r="E39024" i="2"/>
  <c r="C39025" i="2"/>
  <c r="G39023" i="2"/>
  <c r="H39023" i="2" s="1"/>
  <c r="C39026" i="2" l="1"/>
  <c r="D39025" i="2"/>
  <c r="E39025" i="2"/>
  <c r="G39024" i="2"/>
  <c r="H39024" i="2" s="1"/>
  <c r="G39025" i="2" l="1"/>
  <c r="H39025" i="2" s="1"/>
  <c r="D39026" i="2"/>
  <c r="E39026" i="2"/>
  <c r="C39027" i="2"/>
  <c r="G39026" i="2" l="1"/>
  <c r="H39026" i="2" s="1"/>
  <c r="E39027" i="2"/>
  <c r="C39028" i="2"/>
  <c r="D39027" i="2"/>
  <c r="G39027" i="2" s="1"/>
  <c r="H39027" i="2" s="1"/>
  <c r="C39029" i="2" l="1"/>
  <c r="D39028" i="2"/>
  <c r="E39028" i="2"/>
  <c r="G39028" i="2" l="1"/>
  <c r="H39028" i="2" s="1"/>
  <c r="D39029" i="2"/>
  <c r="E39029" i="2"/>
  <c r="C39030" i="2"/>
  <c r="C39031" i="2" l="1"/>
  <c r="D39030" i="2"/>
  <c r="E39030" i="2"/>
  <c r="G39029" i="2"/>
  <c r="H39029" i="2" s="1"/>
  <c r="G39030" i="2" l="1"/>
  <c r="H39030" i="2" s="1"/>
  <c r="D39031" i="2"/>
  <c r="E39031" i="2"/>
  <c r="C39032" i="2"/>
  <c r="D39032" i="2" l="1"/>
  <c r="E39032" i="2"/>
  <c r="C39033" i="2"/>
  <c r="G39031" i="2"/>
  <c r="H39031" i="2" s="1"/>
  <c r="C39034" i="2" l="1"/>
  <c r="D39033" i="2"/>
  <c r="E39033" i="2"/>
  <c r="G39032" i="2"/>
  <c r="H39032" i="2" s="1"/>
  <c r="G39033" i="2" l="1"/>
  <c r="H39033" i="2" s="1"/>
  <c r="D39034" i="2"/>
  <c r="E39034" i="2"/>
  <c r="C39035" i="2"/>
  <c r="E39035" i="2" l="1"/>
  <c r="C39036" i="2"/>
  <c r="D39035" i="2"/>
  <c r="G39035" i="2" s="1"/>
  <c r="H39035" i="2" s="1"/>
  <c r="G39034" i="2"/>
  <c r="H39034" i="2" s="1"/>
  <c r="C39037" i="2" l="1"/>
  <c r="D39036" i="2"/>
  <c r="E39036" i="2"/>
  <c r="G39036" i="2" l="1"/>
  <c r="H39036" i="2" s="1"/>
  <c r="D39037" i="2"/>
  <c r="E39037" i="2"/>
  <c r="C39038" i="2"/>
  <c r="G39037" i="2" l="1"/>
  <c r="H39037" i="2" s="1"/>
  <c r="C39039" i="2"/>
  <c r="D39038" i="2"/>
  <c r="E39038" i="2"/>
  <c r="G39038" i="2" l="1"/>
  <c r="H39038" i="2" s="1"/>
  <c r="D39039" i="2"/>
  <c r="E39039" i="2"/>
  <c r="C39040" i="2"/>
  <c r="D39040" i="2" l="1"/>
  <c r="E39040" i="2"/>
  <c r="C39041" i="2"/>
  <c r="G39039" i="2"/>
  <c r="H39039" i="2" s="1"/>
  <c r="C39042" i="2" l="1"/>
  <c r="D39041" i="2"/>
  <c r="E39041" i="2"/>
  <c r="G39040" i="2"/>
  <c r="H39040" i="2" s="1"/>
  <c r="G39041" i="2" l="1"/>
  <c r="H39041" i="2" s="1"/>
  <c r="D39042" i="2"/>
  <c r="E39042" i="2"/>
  <c r="C39043" i="2"/>
  <c r="E39043" i="2" l="1"/>
  <c r="C39044" i="2"/>
  <c r="D39043" i="2"/>
  <c r="G39043" i="2" s="1"/>
  <c r="H39043" i="2" s="1"/>
  <c r="G39042" i="2"/>
  <c r="H39042" i="2" s="1"/>
  <c r="C39045" i="2" l="1"/>
  <c r="D39044" i="2"/>
  <c r="E39044" i="2"/>
  <c r="G39044" i="2" l="1"/>
  <c r="H39044" i="2" s="1"/>
  <c r="D39045" i="2"/>
  <c r="E39045" i="2"/>
  <c r="C39046" i="2"/>
  <c r="G39045" i="2" l="1"/>
  <c r="H39045" i="2" s="1"/>
  <c r="C39047" i="2"/>
  <c r="D39046" i="2"/>
  <c r="E39046" i="2"/>
  <c r="G39046" i="2" l="1"/>
  <c r="H39046" i="2" s="1"/>
  <c r="D39047" i="2"/>
  <c r="E39047" i="2"/>
  <c r="C39048" i="2"/>
  <c r="D39048" i="2" l="1"/>
  <c r="E39048" i="2"/>
  <c r="C39049" i="2"/>
  <c r="G39047" i="2"/>
  <c r="H39047" i="2" s="1"/>
  <c r="C39050" i="2" l="1"/>
  <c r="D39049" i="2"/>
  <c r="E39049" i="2"/>
  <c r="G39048" i="2"/>
  <c r="H39048" i="2" s="1"/>
  <c r="G39049" i="2" l="1"/>
  <c r="H39049" i="2" s="1"/>
  <c r="D39050" i="2"/>
  <c r="E39050" i="2"/>
  <c r="C39051" i="2"/>
  <c r="E39051" i="2" l="1"/>
  <c r="C39052" i="2"/>
  <c r="D39051" i="2"/>
  <c r="G39051" i="2" s="1"/>
  <c r="H39051" i="2" s="1"/>
  <c r="G39050" i="2"/>
  <c r="H39050" i="2" s="1"/>
  <c r="C39053" i="2" l="1"/>
  <c r="D39052" i="2"/>
  <c r="E39052" i="2"/>
  <c r="G39052" i="2" l="1"/>
  <c r="H39052" i="2" s="1"/>
  <c r="D39053" i="2"/>
  <c r="E39053" i="2"/>
  <c r="C39054" i="2"/>
  <c r="C39055" i="2" l="1"/>
  <c r="D39054" i="2"/>
  <c r="E39054" i="2"/>
  <c r="G39053" i="2"/>
  <c r="H39053" i="2" s="1"/>
  <c r="G39054" i="2" l="1"/>
  <c r="H39054" i="2" s="1"/>
  <c r="D39055" i="2"/>
  <c r="E39055" i="2"/>
  <c r="C39056" i="2"/>
  <c r="G39055" i="2" l="1"/>
  <c r="H39055" i="2" s="1"/>
  <c r="D39056" i="2"/>
  <c r="E39056" i="2"/>
  <c r="C39057" i="2"/>
  <c r="C39058" i="2" l="1"/>
  <c r="D39057" i="2"/>
  <c r="E39057" i="2"/>
  <c r="G39056" i="2"/>
  <c r="H39056" i="2" s="1"/>
  <c r="G39057" i="2" l="1"/>
  <c r="H39057" i="2" s="1"/>
  <c r="D39058" i="2"/>
  <c r="E39058" i="2"/>
  <c r="C39059" i="2"/>
  <c r="E39059" i="2" l="1"/>
  <c r="C39060" i="2"/>
  <c r="D39059" i="2"/>
  <c r="G39059" i="2" s="1"/>
  <c r="H39059" i="2" s="1"/>
  <c r="G39058" i="2"/>
  <c r="H39058" i="2" s="1"/>
  <c r="C39061" i="2" l="1"/>
  <c r="D39060" i="2"/>
  <c r="E39060" i="2"/>
  <c r="G39060" i="2" l="1"/>
  <c r="H39060" i="2" s="1"/>
  <c r="D39061" i="2"/>
  <c r="E39061" i="2"/>
  <c r="C39062" i="2"/>
  <c r="C39063" i="2" l="1"/>
  <c r="D39062" i="2"/>
  <c r="E39062" i="2"/>
  <c r="G39061" i="2"/>
  <c r="H39061" i="2" s="1"/>
  <c r="G39062" i="2" l="1"/>
  <c r="H39062" i="2" s="1"/>
  <c r="D39063" i="2"/>
  <c r="E39063" i="2"/>
  <c r="C39064" i="2"/>
  <c r="G39063" i="2" l="1"/>
  <c r="H39063" i="2" s="1"/>
  <c r="D39064" i="2"/>
  <c r="E39064" i="2"/>
  <c r="C39065" i="2"/>
  <c r="G39064" i="2" l="1"/>
  <c r="H39064" i="2" s="1"/>
  <c r="C39066" i="2"/>
  <c r="D39065" i="2"/>
  <c r="E39065" i="2"/>
  <c r="G39065" i="2" l="1"/>
  <c r="H39065" i="2" s="1"/>
  <c r="D39066" i="2"/>
  <c r="E39066" i="2"/>
  <c r="C39067" i="2"/>
  <c r="E39067" i="2" l="1"/>
  <c r="C39068" i="2"/>
  <c r="D39067" i="2"/>
  <c r="G39067" i="2" s="1"/>
  <c r="H39067" i="2" s="1"/>
  <c r="G39066" i="2"/>
  <c r="H39066" i="2" s="1"/>
  <c r="C39069" i="2" l="1"/>
  <c r="D39068" i="2"/>
  <c r="E39068" i="2"/>
  <c r="G39068" i="2" l="1"/>
  <c r="H39068" i="2" s="1"/>
  <c r="D39069" i="2"/>
  <c r="E39069" i="2"/>
  <c r="C39070" i="2"/>
  <c r="C39071" i="2" l="1"/>
  <c r="D39070" i="2"/>
  <c r="E39070" i="2"/>
  <c r="G39069" i="2"/>
  <c r="H39069" i="2" s="1"/>
  <c r="G39070" i="2" l="1"/>
  <c r="H39070" i="2" s="1"/>
  <c r="D39071" i="2"/>
  <c r="E39071" i="2"/>
  <c r="C39072" i="2"/>
  <c r="D39072" i="2" l="1"/>
  <c r="E39072" i="2"/>
  <c r="C39073" i="2"/>
  <c r="G39071" i="2"/>
  <c r="H39071" i="2" s="1"/>
  <c r="C39074" i="2" l="1"/>
  <c r="D39073" i="2"/>
  <c r="E39073" i="2"/>
  <c r="G39072" i="2"/>
  <c r="H39072" i="2" s="1"/>
  <c r="G39073" i="2" l="1"/>
  <c r="H39073" i="2" s="1"/>
  <c r="D39074" i="2"/>
  <c r="E39074" i="2"/>
  <c r="C39075" i="2"/>
  <c r="E39075" i="2" l="1"/>
  <c r="C39076" i="2"/>
  <c r="D39075" i="2"/>
  <c r="G39075" i="2" s="1"/>
  <c r="H39075" i="2" s="1"/>
  <c r="G39074" i="2"/>
  <c r="H39074" i="2" s="1"/>
  <c r="C39077" i="2" l="1"/>
  <c r="D39076" i="2"/>
  <c r="E39076" i="2"/>
  <c r="G39076" i="2" l="1"/>
  <c r="H39076" i="2" s="1"/>
  <c r="D39077" i="2"/>
  <c r="E39077" i="2"/>
  <c r="C39078" i="2"/>
  <c r="C39079" i="2" l="1"/>
  <c r="D39078" i="2"/>
  <c r="E39078" i="2"/>
  <c r="G39077" i="2"/>
  <c r="H39077" i="2" s="1"/>
  <c r="G39078" i="2" l="1"/>
  <c r="H39078" i="2" s="1"/>
  <c r="D39079" i="2"/>
  <c r="E39079" i="2"/>
  <c r="C39080" i="2"/>
  <c r="D39080" i="2" l="1"/>
  <c r="E39080" i="2"/>
  <c r="C39081" i="2"/>
  <c r="G39079" i="2"/>
  <c r="H39079" i="2" s="1"/>
  <c r="C39082" i="2" l="1"/>
  <c r="D39081" i="2"/>
  <c r="E39081" i="2"/>
  <c r="G39080" i="2"/>
  <c r="H39080" i="2" s="1"/>
  <c r="G39081" i="2" l="1"/>
  <c r="H39081" i="2" s="1"/>
  <c r="D39082" i="2"/>
  <c r="E39082" i="2"/>
  <c r="C39083" i="2"/>
  <c r="E39083" i="2" l="1"/>
  <c r="C39084" i="2"/>
  <c r="D39083" i="2"/>
  <c r="G39083" i="2" s="1"/>
  <c r="H39083" i="2" s="1"/>
  <c r="G39082" i="2"/>
  <c r="H39082" i="2" s="1"/>
  <c r="C39085" i="2" l="1"/>
  <c r="D39084" i="2"/>
  <c r="E39084" i="2"/>
  <c r="G39084" i="2" l="1"/>
  <c r="H39084" i="2" s="1"/>
  <c r="D39085" i="2"/>
  <c r="E39085" i="2"/>
  <c r="C39086" i="2"/>
  <c r="C39087" i="2" l="1"/>
  <c r="D39086" i="2"/>
  <c r="E39086" i="2"/>
  <c r="G39085" i="2"/>
  <c r="H39085" i="2" s="1"/>
  <c r="G39086" i="2" l="1"/>
  <c r="H39086" i="2" s="1"/>
  <c r="D39087" i="2"/>
  <c r="E39087" i="2"/>
  <c r="C39088" i="2"/>
  <c r="D39088" i="2" l="1"/>
  <c r="E39088" i="2"/>
  <c r="C39089" i="2"/>
  <c r="G39087" i="2"/>
  <c r="H39087" i="2" s="1"/>
  <c r="C39090" i="2" l="1"/>
  <c r="D39089" i="2"/>
  <c r="E39089" i="2"/>
  <c r="G39088" i="2"/>
  <c r="H39088" i="2" s="1"/>
  <c r="G39089" i="2" l="1"/>
  <c r="H39089" i="2" s="1"/>
  <c r="D39090" i="2"/>
  <c r="E39090" i="2"/>
  <c r="C39091" i="2"/>
  <c r="E39091" i="2" l="1"/>
  <c r="C39092" i="2"/>
  <c r="D39091" i="2"/>
  <c r="G39091" i="2" s="1"/>
  <c r="H39091" i="2" s="1"/>
  <c r="G39090" i="2"/>
  <c r="H39090" i="2" s="1"/>
  <c r="C39093" i="2" l="1"/>
  <c r="D39092" i="2"/>
  <c r="E39092" i="2"/>
  <c r="G39092" i="2" l="1"/>
  <c r="H39092" i="2" s="1"/>
  <c r="D39093" i="2"/>
  <c r="E39093" i="2"/>
  <c r="C39094" i="2"/>
  <c r="C39095" i="2" l="1"/>
  <c r="D39094" i="2"/>
  <c r="E39094" i="2"/>
  <c r="G39093" i="2"/>
  <c r="H39093" i="2" s="1"/>
  <c r="G39094" i="2" l="1"/>
  <c r="H39094" i="2" s="1"/>
  <c r="D39095" i="2"/>
  <c r="E39095" i="2"/>
  <c r="C39096" i="2"/>
  <c r="D39096" i="2" l="1"/>
  <c r="E39096" i="2"/>
  <c r="C39097" i="2"/>
  <c r="G39095" i="2"/>
  <c r="H39095" i="2" s="1"/>
  <c r="C39098" i="2" l="1"/>
  <c r="D39097" i="2"/>
  <c r="E39097" i="2"/>
  <c r="G39096" i="2"/>
  <c r="H39096" i="2" s="1"/>
  <c r="G39097" i="2" l="1"/>
  <c r="H39097" i="2" s="1"/>
  <c r="D39098" i="2"/>
  <c r="E39098" i="2"/>
  <c r="C39099" i="2"/>
  <c r="E39099" i="2" l="1"/>
  <c r="C39100" i="2"/>
  <c r="D39099" i="2"/>
  <c r="G39098" i="2"/>
  <c r="H39098" i="2" s="1"/>
  <c r="G39099" i="2" l="1"/>
  <c r="H39099" i="2" s="1"/>
  <c r="C39101" i="2"/>
  <c r="D39100" i="2"/>
  <c r="E39100" i="2"/>
  <c r="D39101" i="2" l="1"/>
  <c r="E39101" i="2"/>
  <c r="C39102" i="2"/>
  <c r="G39100" i="2"/>
  <c r="H39100" i="2" s="1"/>
  <c r="C39103" i="2" l="1"/>
  <c r="D39102" i="2"/>
  <c r="E39102" i="2"/>
  <c r="G39101" i="2"/>
  <c r="H39101" i="2" s="1"/>
  <c r="G39102" i="2" l="1"/>
  <c r="H39102" i="2" s="1"/>
  <c r="D39103" i="2"/>
  <c r="E39103" i="2"/>
  <c r="C39104" i="2"/>
  <c r="D39104" i="2" l="1"/>
  <c r="E39104" i="2"/>
  <c r="C39105" i="2"/>
  <c r="G39103" i="2"/>
  <c r="H39103" i="2" s="1"/>
  <c r="C39106" i="2" l="1"/>
  <c r="D39105" i="2"/>
  <c r="E39105" i="2"/>
  <c r="G39104" i="2"/>
  <c r="H39104" i="2" s="1"/>
  <c r="G39105" i="2" l="1"/>
  <c r="H39105" i="2" s="1"/>
  <c r="D39106" i="2"/>
  <c r="E39106" i="2"/>
  <c r="C39107" i="2"/>
  <c r="E39107" i="2" l="1"/>
  <c r="C39108" i="2"/>
  <c r="D39107" i="2"/>
  <c r="G39106" i="2"/>
  <c r="H39106" i="2" s="1"/>
  <c r="G39107" i="2" l="1"/>
  <c r="H39107" i="2" s="1"/>
  <c r="C39109" i="2"/>
  <c r="D39108" i="2"/>
  <c r="E39108" i="2"/>
  <c r="G39108" i="2" l="1"/>
  <c r="H39108" i="2" s="1"/>
  <c r="D39109" i="2"/>
  <c r="E39109" i="2"/>
  <c r="C39110" i="2"/>
  <c r="C39111" i="2" l="1"/>
  <c r="D39110" i="2"/>
  <c r="E39110" i="2"/>
  <c r="G39109" i="2"/>
  <c r="H39109" i="2" s="1"/>
  <c r="G39110" i="2" l="1"/>
  <c r="H39110" i="2" s="1"/>
  <c r="D39111" i="2"/>
  <c r="E39111" i="2"/>
  <c r="C39112" i="2"/>
  <c r="D39112" i="2" l="1"/>
  <c r="E39112" i="2"/>
  <c r="C39113" i="2"/>
  <c r="G39111" i="2"/>
  <c r="H39111" i="2" s="1"/>
  <c r="C39114" i="2" l="1"/>
  <c r="D39113" i="2"/>
  <c r="E39113" i="2"/>
  <c r="G39112" i="2"/>
  <c r="H39112" i="2" s="1"/>
  <c r="G39113" i="2" l="1"/>
  <c r="H39113" i="2" s="1"/>
  <c r="D39114" i="2"/>
  <c r="E39114" i="2"/>
  <c r="C39115" i="2"/>
  <c r="E39115" i="2" l="1"/>
  <c r="C39116" i="2"/>
  <c r="D39115" i="2"/>
  <c r="G39115" i="2" s="1"/>
  <c r="H39115" i="2" s="1"/>
  <c r="G39114" i="2"/>
  <c r="H39114" i="2" s="1"/>
  <c r="C39117" i="2" l="1"/>
  <c r="D39116" i="2"/>
  <c r="E39116" i="2"/>
  <c r="G39116" i="2" l="1"/>
  <c r="H39116" i="2" s="1"/>
  <c r="D39117" i="2"/>
  <c r="E39117" i="2"/>
  <c r="C39118" i="2"/>
  <c r="C39119" i="2" l="1"/>
  <c r="D39118" i="2"/>
  <c r="E39118" i="2"/>
  <c r="G39117" i="2"/>
  <c r="H39117" i="2" s="1"/>
  <c r="G39118" i="2" l="1"/>
  <c r="H39118" i="2" s="1"/>
  <c r="D39119" i="2"/>
  <c r="E39119" i="2"/>
  <c r="C39120" i="2"/>
  <c r="D39120" i="2" l="1"/>
  <c r="E39120" i="2"/>
  <c r="C39121" i="2"/>
  <c r="G39119" i="2"/>
  <c r="H39119" i="2" s="1"/>
  <c r="C39122" i="2" l="1"/>
  <c r="D39121" i="2"/>
  <c r="E39121" i="2"/>
  <c r="G39120" i="2"/>
  <c r="H39120" i="2" s="1"/>
  <c r="G39121" i="2" l="1"/>
  <c r="H39121" i="2" s="1"/>
  <c r="D39122" i="2"/>
  <c r="E39122" i="2"/>
  <c r="C39123" i="2"/>
  <c r="E39123" i="2" l="1"/>
  <c r="C39124" i="2"/>
  <c r="D39123" i="2"/>
  <c r="G39122" i="2"/>
  <c r="H39122" i="2" s="1"/>
  <c r="G39123" i="2" l="1"/>
  <c r="H39123" i="2" s="1"/>
  <c r="C39125" i="2"/>
  <c r="D39124" i="2"/>
  <c r="E39124" i="2"/>
  <c r="G39124" i="2" l="1"/>
  <c r="H39124" i="2" s="1"/>
  <c r="D39125" i="2"/>
  <c r="E39125" i="2"/>
  <c r="C39126" i="2"/>
  <c r="C39127" i="2" l="1"/>
  <c r="D39126" i="2"/>
  <c r="E39126" i="2"/>
  <c r="G39125" i="2"/>
  <c r="H39125" i="2" s="1"/>
  <c r="G39126" i="2" l="1"/>
  <c r="H39126" i="2" s="1"/>
  <c r="D39127" i="2"/>
  <c r="E39127" i="2"/>
  <c r="C39128" i="2"/>
  <c r="D39128" i="2" l="1"/>
  <c r="E39128" i="2"/>
  <c r="C39129" i="2"/>
  <c r="G39127" i="2"/>
  <c r="H39127" i="2" s="1"/>
  <c r="G39128" i="2" l="1"/>
  <c r="H39128" i="2" s="1"/>
  <c r="C39130" i="2"/>
  <c r="D39129" i="2"/>
  <c r="E39129" i="2"/>
  <c r="G39129" i="2" l="1"/>
  <c r="H39129" i="2" s="1"/>
  <c r="D39130" i="2"/>
  <c r="E39130" i="2"/>
  <c r="C39131" i="2"/>
  <c r="E39131" i="2" l="1"/>
  <c r="C39132" i="2"/>
  <c r="D39131" i="2"/>
  <c r="G39130" i="2"/>
  <c r="H39130" i="2" s="1"/>
  <c r="G39131" i="2" l="1"/>
  <c r="H39131" i="2" s="1"/>
  <c r="C39133" i="2"/>
  <c r="D39132" i="2"/>
  <c r="E39132" i="2"/>
  <c r="G39132" i="2" l="1"/>
  <c r="H39132" i="2" s="1"/>
  <c r="D39133" i="2"/>
  <c r="E39133" i="2"/>
  <c r="C39134" i="2"/>
  <c r="C39135" i="2" l="1"/>
  <c r="D39134" i="2"/>
  <c r="E39134" i="2"/>
  <c r="G39133" i="2"/>
  <c r="H39133" i="2" s="1"/>
  <c r="G39134" i="2" l="1"/>
  <c r="H39134" i="2" s="1"/>
  <c r="D39135" i="2"/>
  <c r="E39135" i="2"/>
  <c r="C39136" i="2"/>
  <c r="D39136" i="2" l="1"/>
  <c r="E39136" i="2"/>
  <c r="C39137" i="2"/>
  <c r="G39135" i="2"/>
  <c r="H39135" i="2" s="1"/>
  <c r="C39138" i="2" l="1"/>
  <c r="D39137" i="2"/>
  <c r="E39137" i="2"/>
  <c r="G39136" i="2"/>
  <c r="H39136" i="2" s="1"/>
  <c r="G39137" i="2" l="1"/>
  <c r="H39137" i="2" s="1"/>
  <c r="D39138" i="2"/>
  <c r="E39138" i="2"/>
  <c r="C39139" i="2"/>
  <c r="E39139" i="2" l="1"/>
  <c r="C39140" i="2"/>
  <c r="D39139" i="2"/>
  <c r="G39139" i="2" s="1"/>
  <c r="H39139" i="2" s="1"/>
  <c r="G39138" i="2"/>
  <c r="H39138" i="2" s="1"/>
  <c r="C39141" i="2" l="1"/>
  <c r="D39140" i="2"/>
  <c r="E39140" i="2"/>
  <c r="G39140" i="2" l="1"/>
  <c r="H39140" i="2" s="1"/>
  <c r="D39141" i="2"/>
  <c r="E39141" i="2"/>
  <c r="C39142" i="2"/>
  <c r="C39143" i="2" l="1"/>
  <c r="D39142" i="2"/>
  <c r="E39142" i="2"/>
  <c r="G39141" i="2"/>
  <c r="H39141" i="2" s="1"/>
  <c r="G39142" i="2" l="1"/>
  <c r="H39142" i="2" s="1"/>
  <c r="D39143" i="2"/>
  <c r="E39143" i="2"/>
  <c r="C39144" i="2"/>
  <c r="D39144" i="2" l="1"/>
  <c r="E39144" i="2"/>
  <c r="C39145" i="2"/>
  <c r="G39143" i="2"/>
  <c r="H39143" i="2" s="1"/>
  <c r="C39146" i="2" l="1"/>
  <c r="D39145" i="2"/>
  <c r="E39145" i="2"/>
  <c r="G39144" i="2"/>
  <c r="H39144" i="2" s="1"/>
  <c r="G39145" i="2" l="1"/>
  <c r="H39145" i="2" s="1"/>
  <c r="D39146" i="2"/>
  <c r="E39146" i="2"/>
  <c r="C39147" i="2"/>
  <c r="E39147" i="2" l="1"/>
  <c r="C39148" i="2"/>
  <c r="D39147" i="2"/>
  <c r="G39147" i="2" s="1"/>
  <c r="H39147" i="2" s="1"/>
  <c r="G39146" i="2"/>
  <c r="H39146" i="2" s="1"/>
  <c r="C39149" i="2" l="1"/>
  <c r="D39148" i="2"/>
  <c r="E39148" i="2"/>
  <c r="G39148" i="2" l="1"/>
  <c r="H39148" i="2" s="1"/>
  <c r="D39149" i="2"/>
  <c r="E39149" i="2"/>
  <c r="C39150" i="2"/>
  <c r="C39151" i="2" l="1"/>
  <c r="D39150" i="2"/>
  <c r="E39150" i="2"/>
  <c r="G39149" i="2"/>
  <c r="H39149" i="2" s="1"/>
  <c r="G39150" i="2" l="1"/>
  <c r="H39150" i="2" s="1"/>
  <c r="D39151" i="2"/>
  <c r="E39151" i="2"/>
  <c r="C39152" i="2"/>
  <c r="D39152" i="2" l="1"/>
  <c r="E39152" i="2"/>
  <c r="C39153" i="2"/>
  <c r="G39151" i="2"/>
  <c r="H39151" i="2" s="1"/>
  <c r="C39154" i="2" l="1"/>
  <c r="D39153" i="2"/>
  <c r="E39153" i="2"/>
  <c r="G39152" i="2"/>
  <c r="H39152" i="2" s="1"/>
  <c r="G39153" i="2" l="1"/>
  <c r="H39153" i="2" s="1"/>
  <c r="D39154" i="2"/>
  <c r="E39154" i="2"/>
  <c r="C39155" i="2"/>
  <c r="E39155" i="2" l="1"/>
  <c r="C39156" i="2"/>
  <c r="D39155" i="2"/>
  <c r="G39154" i="2"/>
  <c r="H39154" i="2" s="1"/>
  <c r="G39155" i="2" l="1"/>
  <c r="H39155" i="2" s="1"/>
  <c r="C39157" i="2"/>
  <c r="D39156" i="2"/>
  <c r="E39156" i="2"/>
  <c r="G39156" i="2" l="1"/>
  <c r="H39156" i="2" s="1"/>
  <c r="D39157" i="2"/>
  <c r="E39157" i="2"/>
  <c r="C39158" i="2"/>
  <c r="C39159" i="2" l="1"/>
  <c r="D39158" i="2"/>
  <c r="E39158" i="2"/>
  <c r="G39157" i="2"/>
  <c r="H39157" i="2" s="1"/>
  <c r="G39158" i="2" l="1"/>
  <c r="H39158" i="2" s="1"/>
  <c r="D39159" i="2"/>
  <c r="E39159" i="2"/>
  <c r="C39160" i="2"/>
  <c r="D39160" i="2" l="1"/>
  <c r="E39160" i="2"/>
  <c r="C39161" i="2"/>
  <c r="G39159" i="2"/>
  <c r="H39159" i="2" s="1"/>
  <c r="C39162" i="2" l="1"/>
  <c r="D39161" i="2"/>
  <c r="E39161" i="2"/>
  <c r="G39160" i="2"/>
  <c r="H39160" i="2" s="1"/>
  <c r="G39161" i="2" l="1"/>
  <c r="H39161" i="2" s="1"/>
  <c r="D39162" i="2"/>
  <c r="E39162" i="2"/>
  <c r="C39163" i="2"/>
  <c r="E39163" i="2" l="1"/>
  <c r="C39164" i="2"/>
  <c r="D39163" i="2"/>
  <c r="G39163" i="2" s="1"/>
  <c r="H39163" i="2" s="1"/>
  <c r="G39162" i="2"/>
  <c r="H39162" i="2" s="1"/>
  <c r="C39165" i="2" l="1"/>
  <c r="D39164" i="2"/>
  <c r="E39164" i="2"/>
  <c r="G39164" i="2" l="1"/>
  <c r="H39164" i="2" s="1"/>
  <c r="D39165" i="2"/>
  <c r="E39165" i="2"/>
  <c r="C39166" i="2"/>
  <c r="C39167" i="2" l="1"/>
  <c r="D39166" i="2"/>
  <c r="E39166" i="2"/>
  <c r="G39165" i="2"/>
  <c r="H39165" i="2" s="1"/>
  <c r="G39166" i="2" l="1"/>
  <c r="H39166" i="2" s="1"/>
  <c r="D39167" i="2"/>
  <c r="E39167" i="2"/>
  <c r="C39168" i="2"/>
  <c r="D39168" i="2" l="1"/>
  <c r="E39168" i="2"/>
  <c r="C39169" i="2"/>
  <c r="G39167" i="2"/>
  <c r="H39167" i="2" s="1"/>
  <c r="C39170" i="2" l="1"/>
  <c r="D39169" i="2"/>
  <c r="E39169" i="2"/>
  <c r="G39168" i="2"/>
  <c r="H39168" i="2" s="1"/>
  <c r="G39169" i="2" l="1"/>
  <c r="H39169" i="2" s="1"/>
  <c r="D39170" i="2"/>
  <c r="E39170" i="2"/>
  <c r="C39171" i="2"/>
  <c r="E39171" i="2" l="1"/>
  <c r="C39172" i="2"/>
  <c r="D39171" i="2"/>
  <c r="G39171" i="2" s="1"/>
  <c r="H39171" i="2" s="1"/>
  <c r="G39170" i="2"/>
  <c r="H39170" i="2" s="1"/>
  <c r="C39173" i="2" l="1"/>
  <c r="D39172" i="2"/>
  <c r="E39172" i="2"/>
  <c r="G39172" i="2" l="1"/>
  <c r="H39172" i="2" s="1"/>
  <c r="D39173" i="2"/>
  <c r="E39173" i="2"/>
  <c r="C39174" i="2"/>
  <c r="C39175" i="2" l="1"/>
  <c r="D39174" i="2"/>
  <c r="E39174" i="2"/>
  <c r="G39173" i="2"/>
  <c r="H39173" i="2" s="1"/>
  <c r="G39174" i="2" l="1"/>
  <c r="H39174" i="2" s="1"/>
  <c r="D39175" i="2"/>
  <c r="E39175" i="2"/>
  <c r="C39176" i="2"/>
  <c r="D39176" i="2" l="1"/>
  <c r="E39176" i="2"/>
  <c r="C39177" i="2"/>
  <c r="G39175" i="2"/>
  <c r="H39175" i="2" s="1"/>
  <c r="C39178" i="2" l="1"/>
  <c r="D39177" i="2"/>
  <c r="E39177" i="2"/>
  <c r="G39176" i="2"/>
  <c r="H39176" i="2" s="1"/>
  <c r="G39177" i="2" l="1"/>
  <c r="H39177" i="2" s="1"/>
  <c r="D39178" i="2"/>
  <c r="E39178" i="2"/>
  <c r="C39179" i="2"/>
  <c r="E39179" i="2" l="1"/>
  <c r="C39180" i="2"/>
  <c r="D39179" i="2"/>
  <c r="G39179" i="2" s="1"/>
  <c r="H39179" i="2" s="1"/>
  <c r="G39178" i="2"/>
  <c r="H39178" i="2" s="1"/>
  <c r="C39181" i="2" l="1"/>
  <c r="D39180" i="2"/>
  <c r="E39180" i="2"/>
  <c r="G39180" i="2" l="1"/>
  <c r="H39180" i="2" s="1"/>
  <c r="D39181" i="2"/>
  <c r="E39181" i="2"/>
  <c r="C39182" i="2"/>
  <c r="C39183" i="2" l="1"/>
  <c r="D39182" i="2"/>
  <c r="E39182" i="2"/>
  <c r="G39181" i="2"/>
  <c r="H39181" i="2" s="1"/>
  <c r="G39182" i="2" l="1"/>
  <c r="H39182" i="2" s="1"/>
  <c r="D39183" i="2"/>
  <c r="E39183" i="2"/>
  <c r="C39184" i="2"/>
  <c r="D39184" i="2" l="1"/>
  <c r="E39184" i="2"/>
  <c r="C39185" i="2"/>
  <c r="G39183" i="2"/>
  <c r="H39183" i="2" s="1"/>
  <c r="C39186" i="2" l="1"/>
  <c r="D39185" i="2"/>
  <c r="E39185" i="2"/>
  <c r="G39184" i="2"/>
  <c r="H39184" i="2" s="1"/>
  <c r="G39185" i="2" l="1"/>
  <c r="H39185" i="2" s="1"/>
  <c r="D39186" i="2"/>
  <c r="E39186" i="2"/>
  <c r="C39187" i="2"/>
  <c r="E39187" i="2" l="1"/>
  <c r="C39188" i="2"/>
  <c r="D39187" i="2"/>
  <c r="G39187" i="2" s="1"/>
  <c r="H39187" i="2" s="1"/>
  <c r="G39186" i="2"/>
  <c r="H39186" i="2" s="1"/>
  <c r="C39189" i="2" l="1"/>
  <c r="D39188" i="2"/>
  <c r="E39188" i="2"/>
  <c r="G39188" i="2" l="1"/>
  <c r="H39188" i="2" s="1"/>
  <c r="D39189" i="2"/>
  <c r="E39189" i="2"/>
  <c r="C39190" i="2"/>
  <c r="C39191" i="2" l="1"/>
  <c r="D39190" i="2"/>
  <c r="E39190" i="2"/>
  <c r="G39189" i="2"/>
  <c r="H39189" i="2" s="1"/>
  <c r="G39190" i="2" l="1"/>
  <c r="H39190" i="2" s="1"/>
  <c r="D39191" i="2"/>
  <c r="E39191" i="2"/>
  <c r="C39192" i="2"/>
  <c r="D39192" i="2" l="1"/>
  <c r="E39192" i="2"/>
  <c r="C39193" i="2"/>
  <c r="G39191" i="2"/>
  <c r="H39191" i="2" s="1"/>
  <c r="C39194" i="2" l="1"/>
  <c r="D39193" i="2"/>
  <c r="E39193" i="2"/>
  <c r="G39192" i="2"/>
  <c r="H39192" i="2" s="1"/>
  <c r="G39193" i="2" l="1"/>
  <c r="H39193" i="2" s="1"/>
  <c r="D39194" i="2"/>
  <c r="E39194" i="2"/>
  <c r="C39195" i="2"/>
  <c r="E39195" i="2" l="1"/>
  <c r="C39196" i="2"/>
  <c r="D39195" i="2"/>
  <c r="G39195" i="2" s="1"/>
  <c r="H39195" i="2" s="1"/>
  <c r="G39194" i="2"/>
  <c r="H39194" i="2" s="1"/>
  <c r="C39197" i="2" l="1"/>
  <c r="D39196" i="2"/>
  <c r="E39196" i="2"/>
  <c r="G39196" i="2" l="1"/>
  <c r="H39196" i="2" s="1"/>
  <c r="D39197" i="2"/>
  <c r="E39197" i="2"/>
  <c r="C39198" i="2"/>
  <c r="C39199" i="2" l="1"/>
  <c r="D39198" i="2"/>
  <c r="E39198" i="2"/>
  <c r="G39197" i="2"/>
  <c r="H39197" i="2" s="1"/>
  <c r="G39198" i="2" l="1"/>
  <c r="H39198" i="2" s="1"/>
  <c r="D39199" i="2"/>
  <c r="E39199" i="2"/>
  <c r="C39200" i="2"/>
  <c r="D39200" i="2" l="1"/>
  <c r="E39200" i="2"/>
  <c r="C39201" i="2"/>
  <c r="G39199" i="2"/>
  <c r="H39199" i="2" s="1"/>
  <c r="C39202" i="2" l="1"/>
  <c r="D39201" i="2"/>
  <c r="E39201" i="2"/>
  <c r="G39200" i="2"/>
  <c r="H39200" i="2" s="1"/>
  <c r="G39201" i="2" l="1"/>
  <c r="H39201" i="2" s="1"/>
  <c r="D39202" i="2"/>
  <c r="E39202" i="2"/>
  <c r="C39203" i="2"/>
  <c r="E39203" i="2" l="1"/>
  <c r="C39204" i="2"/>
  <c r="D39203" i="2"/>
  <c r="G39203" i="2" s="1"/>
  <c r="H39203" i="2" s="1"/>
  <c r="G39202" i="2"/>
  <c r="H39202" i="2" s="1"/>
  <c r="C39205" i="2" l="1"/>
  <c r="D39204" i="2"/>
  <c r="E39204" i="2"/>
  <c r="G39204" i="2" l="1"/>
  <c r="H39204" i="2" s="1"/>
  <c r="D39205" i="2"/>
  <c r="E39205" i="2"/>
  <c r="C39206" i="2"/>
  <c r="C39207" i="2" l="1"/>
  <c r="D39206" i="2"/>
  <c r="E39206" i="2"/>
  <c r="G39205" i="2"/>
  <c r="H39205" i="2" s="1"/>
  <c r="G39206" i="2" l="1"/>
  <c r="H39206" i="2" s="1"/>
  <c r="D39207" i="2"/>
  <c r="E39207" i="2"/>
  <c r="C39208" i="2"/>
  <c r="D39208" i="2" l="1"/>
  <c r="E39208" i="2"/>
  <c r="C39209" i="2"/>
  <c r="G39207" i="2"/>
  <c r="H39207" i="2" s="1"/>
  <c r="C39210" i="2" l="1"/>
  <c r="D39209" i="2"/>
  <c r="E39209" i="2"/>
  <c r="G39208" i="2"/>
  <c r="H39208" i="2" s="1"/>
  <c r="G39209" i="2" l="1"/>
  <c r="H39209" i="2" s="1"/>
  <c r="D39210" i="2"/>
  <c r="E39210" i="2"/>
  <c r="C39211" i="2"/>
  <c r="E39211" i="2" l="1"/>
  <c r="C39212" i="2"/>
  <c r="D39211" i="2"/>
  <c r="G39211" i="2" s="1"/>
  <c r="H39211" i="2" s="1"/>
  <c r="G39210" i="2"/>
  <c r="H39210" i="2" s="1"/>
  <c r="C39213" i="2" l="1"/>
  <c r="D39212" i="2"/>
  <c r="E39212" i="2"/>
  <c r="G39212" i="2" l="1"/>
  <c r="H39212" i="2" s="1"/>
  <c r="D39213" i="2"/>
  <c r="E39213" i="2"/>
  <c r="C39214" i="2"/>
  <c r="C39215" i="2" l="1"/>
  <c r="D39214" i="2"/>
  <c r="E39214" i="2"/>
  <c r="G39213" i="2"/>
  <c r="H39213" i="2" s="1"/>
  <c r="G39214" i="2" l="1"/>
  <c r="H39214" i="2" s="1"/>
  <c r="D39215" i="2"/>
  <c r="E39215" i="2"/>
  <c r="C39216" i="2"/>
  <c r="D39216" i="2" l="1"/>
  <c r="E39216" i="2"/>
  <c r="C39217" i="2"/>
  <c r="G39215" i="2"/>
  <c r="H39215" i="2" s="1"/>
  <c r="C39218" i="2" l="1"/>
  <c r="D39217" i="2"/>
  <c r="E39217" i="2"/>
  <c r="G39216" i="2"/>
  <c r="H39216" i="2" s="1"/>
  <c r="G39217" i="2" l="1"/>
  <c r="H39217" i="2" s="1"/>
  <c r="D39218" i="2"/>
  <c r="E39218" i="2"/>
  <c r="C39219" i="2"/>
  <c r="E39219" i="2" l="1"/>
  <c r="C39220" i="2"/>
  <c r="D39219" i="2"/>
  <c r="G39219" i="2" s="1"/>
  <c r="H39219" i="2" s="1"/>
  <c r="G39218" i="2"/>
  <c r="H39218" i="2" s="1"/>
  <c r="C39221" i="2" l="1"/>
  <c r="D39220" i="2"/>
  <c r="E39220" i="2"/>
  <c r="G39220" i="2" l="1"/>
  <c r="H39220" i="2" s="1"/>
  <c r="D39221" i="2"/>
  <c r="E39221" i="2"/>
  <c r="C39222" i="2"/>
  <c r="C39223" i="2" l="1"/>
  <c r="D39222" i="2"/>
  <c r="E39222" i="2"/>
  <c r="G39221" i="2"/>
  <c r="H39221" i="2" s="1"/>
  <c r="G39222" i="2" l="1"/>
  <c r="H39222" i="2" s="1"/>
  <c r="D39223" i="2"/>
  <c r="E39223" i="2"/>
  <c r="C39224" i="2"/>
  <c r="D39224" i="2" l="1"/>
  <c r="E39224" i="2"/>
  <c r="C39225" i="2"/>
  <c r="G39223" i="2"/>
  <c r="H39223" i="2" s="1"/>
  <c r="C39226" i="2" l="1"/>
  <c r="D39225" i="2"/>
  <c r="E39225" i="2"/>
  <c r="G39224" i="2"/>
  <c r="H39224" i="2" s="1"/>
  <c r="G39225" i="2" l="1"/>
  <c r="H39225" i="2" s="1"/>
  <c r="D39226" i="2"/>
  <c r="E39226" i="2"/>
  <c r="C39227" i="2"/>
  <c r="E39227" i="2" l="1"/>
  <c r="C39228" i="2"/>
  <c r="D39227" i="2"/>
  <c r="G39227" i="2" s="1"/>
  <c r="H39227" i="2" s="1"/>
  <c r="G39226" i="2"/>
  <c r="H39226" i="2" s="1"/>
  <c r="C39229" i="2" l="1"/>
  <c r="D39228" i="2"/>
  <c r="E39228" i="2"/>
  <c r="G39228" i="2" l="1"/>
  <c r="H39228" i="2" s="1"/>
  <c r="D39229" i="2"/>
  <c r="E39229" i="2"/>
  <c r="C39230" i="2"/>
  <c r="C39231" i="2" l="1"/>
  <c r="D39230" i="2"/>
  <c r="E39230" i="2"/>
  <c r="G39229" i="2"/>
  <c r="H39229" i="2" s="1"/>
  <c r="G39230" i="2" l="1"/>
  <c r="H39230" i="2" s="1"/>
  <c r="D39231" i="2"/>
  <c r="E39231" i="2"/>
  <c r="C39232" i="2"/>
  <c r="D39232" i="2" l="1"/>
  <c r="E39232" i="2"/>
  <c r="C39233" i="2"/>
  <c r="G39231" i="2"/>
  <c r="H39231" i="2" s="1"/>
  <c r="C39234" i="2" l="1"/>
  <c r="D39233" i="2"/>
  <c r="E39233" i="2"/>
  <c r="G39232" i="2"/>
  <c r="H39232" i="2" s="1"/>
  <c r="G39233" i="2" l="1"/>
  <c r="H39233" i="2" s="1"/>
  <c r="D39234" i="2"/>
  <c r="E39234" i="2"/>
  <c r="C39235" i="2"/>
  <c r="E39235" i="2" l="1"/>
  <c r="C39236" i="2"/>
  <c r="D39235" i="2"/>
  <c r="G39235" i="2" s="1"/>
  <c r="H39235" i="2" s="1"/>
  <c r="G39234" i="2"/>
  <c r="H39234" i="2" s="1"/>
  <c r="C39237" i="2" l="1"/>
  <c r="D39236" i="2"/>
  <c r="E39236" i="2"/>
  <c r="G39236" i="2" l="1"/>
  <c r="H39236" i="2" s="1"/>
  <c r="D39237" i="2"/>
  <c r="E39237" i="2"/>
  <c r="C39238" i="2"/>
  <c r="C39239" i="2" l="1"/>
  <c r="D39238" i="2"/>
  <c r="E39238" i="2"/>
  <c r="G39237" i="2"/>
  <c r="H39237" i="2" s="1"/>
  <c r="G39238" i="2" l="1"/>
  <c r="H39238" i="2" s="1"/>
  <c r="D39239" i="2"/>
  <c r="E39239" i="2"/>
  <c r="C39240" i="2"/>
  <c r="D39240" i="2" l="1"/>
  <c r="E39240" i="2"/>
  <c r="C39241" i="2"/>
  <c r="G39239" i="2"/>
  <c r="H39239" i="2" s="1"/>
  <c r="C39242" i="2" l="1"/>
  <c r="D39241" i="2"/>
  <c r="E39241" i="2"/>
  <c r="G39240" i="2"/>
  <c r="H39240" i="2" s="1"/>
  <c r="G39241" i="2" l="1"/>
  <c r="H39241" i="2" s="1"/>
  <c r="D39242" i="2"/>
  <c r="E39242" i="2"/>
  <c r="C39243" i="2"/>
  <c r="E39243" i="2" l="1"/>
  <c r="C39244" i="2"/>
  <c r="D39243" i="2"/>
  <c r="G39243" i="2" s="1"/>
  <c r="H39243" i="2" s="1"/>
  <c r="G39242" i="2"/>
  <c r="H39242" i="2" s="1"/>
  <c r="C39245" i="2" l="1"/>
  <c r="D39244" i="2"/>
  <c r="E39244" i="2"/>
  <c r="G39244" i="2" l="1"/>
  <c r="H39244" i="2" s="1"/>
  <c r="D39245" i="2"/>
  <c r="E39245" i="2"/>
  <c r="C39246" i="2"/>
  <c r="C39247" i="2" l="1"/>
  <c r="D39246" i="2"/>
  <c r="E39246" i="2"/>
  <c r="G39245" i="2"/>
  <c r="H39245" i="2" s="1"/>
  <c r="G39246" i="2" l="1"/>
  <c r="H39246" i="2" s="1"/>
  <c r="D39247" i="2"/>
  <c r="E39247" i="2"/>
  <c r="C39248" i="2"/>
  <c r="D39248" i="2" l="1"/>
  <c r="E39248" i="2"/>
  <c r="C39249" i="2"/>
  <c r="G39247" i="2"/>
  <c r="H39247" i="2" s="1"/>
  <c r="C39250" i="2" l="1"/>
  <c r="D39249" i="2"/>
  <c r="E39249" i="2"/>
  <c r="G39248" i="2"/>
  <c r="H39248" i="2" s="1"/>
  <c r="G39249" i="2" l="1"/>
  <c r="H39249" i="2" s="1"/>
  <c r="D39250" i="2"/>
  <c r="E39250" i="2"/>
  <c r="C39251" i="2"/>
  <c r="E39251" i="2" l="1"/>
  <c r="C39252" i="2"/>
  <c r="D39251" i="2"/>
  <c r="G39250" i="2"/>
  <c r="H39250" i="2" s="1"/>
  <c r="G39251" i="2" l="1"/>
  <c r="H39251" i="2" s="1"/>
  <c r="C39253" i="2"/>
  <c r="D39252" i="2"/>
  <c r="E39252" i="2"/>
  <c r="G39252" i="2" l="1"/>
  <c r="H39252" i="2" s="1"/>
  <c r="D39253" i="2"/>
  <c r="E39253" i="2"/>
  <c r="C39254" i="2"/>
  <c r="C39255" i="2" l="1"/>
  <c r="D39254" i="2"/>
  <c r="E39254" i="2"/>
  <c r="G39253" i="2"/>
  <c r="H39253" i="2" s="1"/>
  <c r="G39254" i="2" l="1"/>
  <c r="H39254" i="2" s="1"/>
  <c r="D39255" i="2"/>
  <c r="E39255" i="2"/>
  <c r="C39256" i="2"/>
  <c r="D39256" i="2" l="1"/>
  <c r="E39256" i="2"/>
  <c r="C39257" i="2"/>
  <c r="G39255" i="2"/>
  <c r="H39255" i="2" s="1"/>
  <c r="C39258" i="2" l="1"/>
  <c r="D39257" i="2"/>
  <c r="E39257" i="2"/>
  <c r="G39256" i="2"/>
  <c r="H39256" i="2" s="1"/>
  <c r="G39257" i="2" l="1"/>
  <c r="H39257" i="2" s="1"/>
  <c r="D39258" i="2"/>
  <c r="E39258" i="2"/>
  <c r="C39259" i="2"/>
  <c r="E39259" i="2" l="1"/>
  <c r="C39260" i="2"/>
  <c r="D39259" i="2"/>
  <c r="G39258" i="2"/>
  <c r="H39258" i="2" s="1"/>
  <c r="G39259" i="2" l="1"/>
  <c r="H39259" i="2" s="1"/>
  <c r="C39261" i="2"/>
  <c r="D39260" i="2"/>
  <c r="E39260" i="2"/>
  <c r="G39260" i="2" l="1"/>
  <c r="H39260" i="2" s="1"/>
  <c r="D39261" i="2"/>
  <c r="E39261" i="2"/>
  <c r="C39262" i="2"/>
  <c r="C39263" i="2" l="1"/>
  <c r="D39262" i="2"/>
  <c r="E39262" i="2"/>
  <c r="G39261" i="2"/>
  <c r="H39261" i="2" s="1"/>
  <c r="G39262" i="2" l="1"/>
  <c r="H39262" i="2" s="1"/>
  <c r="D39263" i="2"/>
  <c r="E39263" i="2"/>
  <c r="C39264" i="2"/>
  <c r="D39264" i="2" l="1"/>
  <c r="E39264" i="2"/>
  <c r="C39265" i="2"/>
  <c r="G39263" i="2"/>
  <c r="H39263" i="2" s="1"/>
  <c r="C39266" i="2" l="1"/>
  <c r="D39265" i="2"/>
  <c r="E39265" i="2"/>
  <c r="G39264" i="2"/>
  <c r="H39264" i="2" s="1"/>
  <c r="G39265" i="2" l="1"/>
  <c r="H39265" i="2" s="1"/>
  <c r="D39266" i="2"/>
  <c r="E39266" i="2"/>
  <c r="C39267" i="2"/>
  <c r="E39267" i="2" l="1"/>
  <c r="C39268" i="2"/>
  <c r="D39267" i="2"/>
  <c r="G39267" i="2" s="1"/>
  <c r="H39267" i="2" s="1"/>
  <c r="G39266" i="2"/>
  <c r="H39266" i="2" s="1"/>
  <c r="C39269" i="2" l="1"/>
  <c r="D39268" i="2"/>
  <c r="E39268" i="2"/>
  <c r="G39268" i="2" l="1"/>
  <c r="H39268" i="2" s="1"/>
  <c r="D39269" i="2"/>
  <c r="E39269" i="2"/>
  <c r="C39270" i="2"/>
  <c r="C39271" i="2" l="1"/>
  <c r="D39270" i="2"/>
  <c r="E39270" i="2"/>
  <c r="G39269" i="2"/>
  <c r="H39269" i="2" s="1"/>
  <c r="G39270" i="2" l="1"/>
  <c r="H39270" i="2" s="1"/>
  <c r="D39271" i="2"/>
  <c r="E39271" i="2"/>
  <c r="C39272" i="2"/>
  <c r="D39272" i="2" l="1"/>
  <c r="E39272" i="2"/>
  <c r="C39273" i="2"/>
  <c r="G39271" i="2"/>
  <c r="H39271" i="2" s="1"/>
  <c r="C39274" i="2" l="1"/>
  <c r="D39273" i="2"/>
  <c r="E39273" i="2"/>
  <c r="G39272" i="2"/>
  <c r="H39272" i="2" s="1"/>
  <c r="G39273" i="2" l="1"/>
  <c r="H39273" i="2" s="1"/>
  <c r="D39274" i="2"/>
  <c r="E39274" i="2"/>
  <c r="C39275" i="2"/>
  <c r="E39275" i="2" l="1"/>
  <c r="C39276" i="2"/>
  <c r="D39275" i="2"/>
  <c r="G39275" i="2" s="1"/>
  <c r="H39275" i="2" s="1"/>
  <c r="G39274" i="2"/>
  <c r="H39274" i="2" s="1"/>
  <c r="C39277" i="2" l="1"/>
  <c r="D39276" i="2"/>
  <c r="E39276" i="2"/>
  <c r="G39276" i="2" l="1"/>
  <c r="H39276" i="2" s="1"/>
  <c r="D39277" i="2"/>
  <c r="E39277" i="2"/>
  <c r="C39278" i="2"/>
  <c r="C39279" i="2" l="1"/>
  <c r="D39278" i="2"/>
  <c r="E39278" i="2"/>
  <c r="G39277" i="2"/>
  <c r="H39277" i="2" s="1"/>
  <c r="G39278" i="2" l="1"/>
  <c r="H39278" i="2" s="1"/>
  <c r="D39279" i="2"/>
  <c r="E39279" i="2"/>
  <c r="C39280" i="2"/>
  <c r="D39280" i="2" l="1"/>
  <c r="E39280" i="2"/>
  <c r="C39281" i="2"/>
  <c r="G39279" i="2"/>
  <c r="H39279" i="2" s="1"/>
  <c r="C39282" i="2" l="1"/>
  <c r="D39281" i="2"/>
  <c r="E39281" i="2"/>
  <c r="G39280" i="2"/>
  <c r="H39280" i="2" s="1"/>
  <c r="G39281" i="2" l="1"/>
  <c r="H39281" i="2" s="1"/>
  <c r="D39282" i="2"/>
  <c r="E39282" i="2"/>
  <c r="C39283" i="2"/>
  <c r="E39283" i="2" l="1"/>
  <c r="C39284" i="2"/>
  <c r="D39283" i="2"/>
  <c r="G39282" i="2"/>
  <c r="H39282" i="2" s="1"/>
  <c r="G39283" i="2" l="1"/>
  <c r="H39283" i="2" s="1"/>
  <c r="C39285" i="2"/>
  <c r="D39284" i="2"/>
  <c r="E39284" i="2"/>
  <c r="G39284" i="2" l="1"/>
  <c r="H39284" i="2" s="1"/>
  <c r="D39285" i="2"/>
  <c r="E39285" i="2"/>
  <c r="C39286" i="2"/>
  <c r="C39287" i="2" l="1"/>
  <c r="D39286" i="2"/>
  <c r="E39286" i="2"/>
  <c r="G39285" i="2"/>
  <c r="H39285" i="2" s="1"/>
  <c r="G39286" i="2" l="1"/>
  <c r="H39286" i="2" s="1"/>
  <c r="D39287" i="2"/>
  <c r="E39287" i="2"/>
  <c r="C39288" i="2"/>
  <c r="D39288" i="2" l="1"/>
  <c r="E39288" i="2"/>
  <c r="C39289" i="2"/>
  <c r="G39287" i="2"/>
  <c r="H39287" i="2" s="1"/>
  <c r="C39290" i="2" l="1"/>
  <c r="D39289" i="2"/>
  <c r="E39289" i="2"/>
  <c r="G39288" i="2"/>
  <c r="H39288" i="2" s="1"/>
  <c r="G39289" i="2" l="1"/>
  <c r="H39289" i="2" s="1"/>
  <c r="D39290" i="2"/>
  <c r="E39290" i="2"/>
  <c r="C39291" i="2"/>
  <c r="E39291" i="2" l="1"/>
  <c r="C39292" i="2"/>
  <c r="D39291" i="2"/>
  <c r="G39291" i="2" s="1"/>
  <c r="H39291" i="2" s="1"/>
  <c r="G39290" i="2"/>
  <c r="H39290" i="2" s="1"/>
  <c r="C39293" i="2" l="1"/>
  <c r="D39292" i="2"/>
  <c r="E39292" i="2"/>
  <c r="G39292" i="2" l="1"/>
  <c r="H39292" i="2" s="1"/>
  <c r="D39293" i="2"/>
  <c r="E39293" i="2"/>
  <c r="C39294" i="2"/>
  <c r="C39295" i="2" l="1"/>
  <c r="D39294" i="2"/>
  <c r="E39294" i="2"/>
  <c r="G39293" i="2"/>
  <c r="H39293" i="2" s="1"/>
  <c r="G39294" i="2" l="1"/>
  <c r="H39294" i="2" s="1"/>
  <c r="D39295" i="2"/>
  <c r="E39295" i="2"/>
  <c r="C39296" i="2"/>
  <c r="D39296" i="2" l="1"/>
  <c r="E39296" i="2"/>
  <c r="C39297" i="2"/>
  <c r="G39295" i="2"/>
  <c r="H39295" i="2" s="1"/>
  <c r="C39298" i="2" l="1"/>
  <c r="D39297" i="2"/>
  <c r="E39297" i="2"/>
  <c r="G39296" i="2"/>
  <c r="H39296" i="2" s="1"/>
  <c r="G39297" i="2" l="1"/>
  <c r="H39297" i="2" s="1"/>
  <c r="D39298" i="2"/>
  <c r="E39298" i="2"/>
  <c r="C39299" i="2"/>
  <c r="E39299" i="2" l="1"/>
  <c r="C39300" i="2"/>
  <c r="D39299" i="2"/>
  <c r="G39299" i="2" s="1"/>
  <c r="H39299" i="2" s="1"/>
  <c r="G39298" i="2"/>
  <c r="H39298" i="2" s="1"/>
  <c r="C39301" i="2" l="1"/>
  <c r="D39300" i="2"/>
  <c r="E39300" i="2"/>
  <c r="G39300" i="2" l="1"/>
  <c r="H39300" i="2" s="1"/>
  <c r="D39301" i="2"/>
  <c r="E39301" i="2"/>
  <c r="C39302" i="2"/>
  <c r="C39303" i="2" l="1"/>
  <c r="D39302" i="2"/>
  <c r="E39302" i="2"/>
  <c r="G39301" i="2"/>
  <c r="H39301" i="2" s="1"/>
  <c r="G39302" i="2" l="1"/>
  <c r="H39302" i="2" s="1"/>
  <c r="D39303" i="2"/>
  <c r="E39303" i="2"/>
  <c r="C39304" i="2"/>
  <c r="D39304" i="2" l="1"/>
  <c r="E39304" i="2"/>
  <c r="C39305" i="2"/>
  <c r="G39303" i="2"/>
  <c r="H39303" i="2" s="1"/>
  <c r="C39306" i="2" l="1"/>
  <c r="D39305" i="2"/>
  <c r="E39305" i="2"/>
  <c r="G39304" i="2"/>
  <c r="H39304" i="2" s="1"/>
  <c r="G39305" i="2" l="1"/>
  <c r="H39305" i="2" s="1"/>
  <c r="D39306" i="2"/>
  <c r="E39306" i="2"/>
  <c r="C39307" i="2"/>
  <c r="E39307" i="2" l="1"/>
  <c r="C39308" i="2"/>
  <c r="D39307" i="2"/>
  <c r="G39307" i="2" s="1"/>
  <c r="H39307" i="2" s="1"/>
  <c r="G39306" i="2"/>
  <c r="H39306" i="2" s="1"/>
  <c r="C39309" i="2" l="1"/>
  <c r="D39308" i="2"/>
  <c r="E39308" i="2"/>
  <c r="G39308" i="2" l="1"/>
  <c r="H39308" i="2" s="1"/>
  <c r="D39309" i="2"/>
  <c r="E39309" i="2"/>
  <c r="C39310" i="2"/>
  <c r="C39311" i="2" l="1"/>
  <c r="D39310" i="2"/>
  <c r="E39310" i="2"/>
  <c r="G39309" i="2"/>
  <c r="H39309" i="2" s="1"/>
  <c r="G39310" i="2" l="1"/>
  <c r="H39310" i="2" s="1"/>
  <c r="D39311" i="2"/>
  <c r="E39311" i="2"/>
  <c r="C39312" i="2"/>
  <c r="D39312" i="2" l="1"/>
  <c r="E39312" i="2"/>
  <c r="C39313" i="2"/>
  <c r="G39311" i="2"/>
  <c r="H39311" i="2" s="1"/>
  <c r="C39314" i="2" l="1"/>
  <c r="D39313" i="2"/>
  <c r="E39313" i="2"/>
  <c r="G39312" i="2"/>
  <c r="H39312" i="2" s="1"/>
  <c r="G39313" i="2" l="1"/>
  <c r="H39313" i="2" s="1"/>
  <c r="D39314" i="2"/>
  <c r="E39314" i="2"/>
  <c r="C39315" i="2"/>
  <c r="E39315" i="2" l="1"/>
  <c r="C39316" i="2"/>
  <c r="D39315" i="2"/>
  <c r="G39315" i="2" s="1"/>
  <c r="H39315" i="2" s="1"/>
  <c r="G39314" i="2"/>
  <c r="H39314" i="2" s="1"/>
  <c r="C39317" i="2" l="1"/>
  <c r="D39316" i="2"/>
  <c r="E39316" i="2"/>
  <c r="G39316" i="2" l="1"/>
  <c r="H39316" i="2" s="1"/>
  <c r="D39317" i="2"/>
  <c r="E39317" i="2"/>
  <c r="C39318" i="2"/>
  <c r="C39319" i="2" l="1"/>
  <c r="D39318" i="2"/>
  <c r="E39318" i="2"/>
  <c r="G39317" i="2"/>
  <c r="H39317" i="2" s="1"/>
  <c r="D39319" i="2" l="1"/>
  <c r="E39319" i="2"/>
  <c r="C39320" i="2"/>
  <c r="G39318" i="2"/>
  <c r="H39318" i="2" s="1"/>
  <c r="D39320" i="2" l="1"/>
  <c r="E39320" i="2"/>
  <c r="C39321" i="2"/>
  <c r="G39319" i="2"/>
  <c r="H39319" i="2" s="1"/>
  <c r="C39322" i="2" l="1"/>
  <c r="D39321" i="2"/>
  <c r="E39321" i="2"/>
  <c r="G39320" i="2"/>
  <c r="H39320" i="2" s="1"/>
  <c r="G39321" i="2" l="1"/>
  <c r="H39321" i="2" s="1"/>
  <c r="D39322" i="2"/>
  <c r="E39322" i="2"/>
  <c r="C39323" i="2"/>
  <c r="E39323" i="2" l="1"/>
  <c r="C39324" i="2"/>
  <c r="D39323" i="2"/>
  <c r="G39323" i="2" s="1"/>
  <c r="H39323" i="2" s="1"/>
  <c r="G39322" i="2"/>
  <c r="H39322" i="2" s="1"/>
  <c r="C39325" i="2" l="1"/>
  <c r="D39324" i="2"/>
  <c r="E39324" i="2"/>
  <c r="G39324" i="2" l="1"/>
  <c r="H39324" i="2" s="1"/>
  <c r="D39325" i="2"/>
  <c r="E39325" i="2"/>
  <c r="C39326" i="2"/>
  <c r="C39327" i="2" l="1"/>
  <c r="D39326" i="2"/>
  <c r="E39326" i="2"/>
  <c r="G39325" i="2"/>
  <c r="H39325" i="2" s="1"/>
  <c r="G39326" i="2" l="1"/>
  <c r="H39326" i="2" s="1"/>
  <c r="D39327" i="2"/>
  <c r="E39327" i="2"/>
  <c r="C39328" i="2"/>
  <c r="D39328" i="2" l="1"/>
  <c r="E39328" i="2"/>
  <c r="C39329" i="2"/>
  <c r="G39327" i="2"/>
  <c r="H39327" i="2" s="1"/>
  <c r="C39330" i="2" l="1"/>
  <c r="D39329" i="2"/>
  <c r="E39329" i="2"/>
  <c r="G39328" i="2"/>
  <c r="H39328" i="2" s="1"/>
  <c r="G39329" i="2" l="1"/>
  <c r="H39329" i="2" s="1"/>
  <c r="D39330" i="2"/>
  <c r="E39330" i="2"/>
  <c r="C39331" i="2"/>
  <c r="E39331" i="2" l="1"/>
  <c r="C39332" i="2"/>
  <c r="D39331" i="2"/>
  <c r="G39331" i="2" s="1"/>
  <c r="H39331" i="2" s="1"/>
  <c r="G39330" i="2"/>
  <c r="H39330" i="2" s="1"/>
  <c r="C39333" i="2" l="1"/>
  <c r="D39332" i="2"/>
  <c r="E39332" i="2"/>
  <c r="G39332" i="2" l="1"/>
  <c r="H39332" i="2" s="1"/>
  <c r="D39333" i="2"/>
  <c r="E39333" i="2"/>
  <c r="C39334" i="2"/>
  <c r="C39335" i="2" l="1"/>
  <c r="D39334" i="2"/>
  <c r="E39334" i="2"/>
  <c r="G39333" i="2"/>
  <c r="H39333" i="2" s="1"/>
  <c r="G39334" i="2" l="1"/>
  <c r="H39334" i="2" s="1"/>
  <c r="D39335" i="2"/>
  <c r="E39335" i="2"/>
  <c r="C39336" i="2"/>
  <c r="D39336" i="2" l="1"/>
  <c r="E39336" i="2"/>
  <c r="C39337" i="2"/>
  <c r="G39335" i="2"/>
  <c r="H39335" i="2" s="1"/>
  <c r="C39338" i="2" l="1"/>
  <c r="D39337" i="2"/>
  <c r="E39337" i="2"/>
  <c r="G39336" i="2"/>
  <c r="H39336" i="2" s="1"/>
  <c r="G39337" i="2" l="1"/>
  <c r="H39337" i="2" s="1"/>
  <c r="D39338" i="2"/>
  <c r="E39338" i="2"/>
  <c r="C39339" i="2"/>
  <c r="E39339" i="2" l="1"/>
  <c r="C39340" i="2"/>
  <c r="D39339" i="2"/>
  <c r="G39338" i="2"/>
  <c r="H39338" i="2" s="1"/>
  <c r="G39339" i="2" l="1"/>
  <c r="H39339" i="2" s="1"/>
  <c r="C39341" i="2"/>
  <c r="D39340" i="2"/>
  <c r="E39340" i="2"/>
  <c r="G39340" i="2" l="1"/>
  <c r="H39340" i="2" s="1"/>
  <c r="D39341" i="2"/>
  <c r="E39341" i="2"/>
  <c r="C39342" i="2"/>
  <c r="C39343" i="2" l="1"/>
  <c r="D39342" i="2"/>
  <c r="E39342" i="2"/>
  <c r="G39341" i="2"/>
  <c r="H39341" i="2" s="1"/>
  <c r="G39342" i="2" l="1"/>
  <c r="H39342" i="2" s="1"/>
  <c r="D39343" i="2"/>
  <c r="E39343" i="2"/>
  <c r="C39344" i="2"/>
  <c r="D39344" i="2" l="1"/>
  <c r="E39344" i="2"/>
  <c r="C39345" i="2"/>
  <c r="G39343" i="2"/>
  <c r="H39343" i="2" s="1"/>
  <c r="C39346" i="2" l="1"/>
  <c r="D39345" i="2"/>
  <c r="E39345" i="2"/>
  <c r="G39344" i="2"/>
  <c r="H39344" i="2" s="1"/>
  <c r="G39345" i="2" l="1"/>
  <c r="H39345" i="2" s="1"/>
  <c r="D39346" i="2"/>
  <c r="E39346" i="2"/>
  <c r="C39347" i="2"/>
  <c r="E39347" i="2" l="1"/>
  <c r="C39348" i="2"/>
  <c r="D39347" i="2"/>
  <c r="G39347" i="2" s="1"/>
  <c r="H39347" i="2" s="1"/>
  <c r="G39346" i="2"/>
  <c r="H39346" i="2" s="1"/>
  <c r="C39349" i="2" l="1"/>
  <c r="D39348" i="2"/>
  <c r="E39348" i="2"/>
  <c r="G39348" i="2" l="1"/>
  <c r="H39348" i="2" s="1"/>
  <c r="D39349" i="2"/>
  <c r="E39349" i="2"/>
  <c r="C39350" i="2"/>
  <c r="C39351" i="2" l="1"/>
  <c r="D39350" i="2"/>
  <c r="E39350" i="2"/>
  <c r="G39349" i="2"/>
  <c r="H39349" i="2" s="1"/>
  <c r="G39350" i="2" l="1"/>
  <c r="H39350" i="2" s="1"/>
  <c r="D39351" i="2"/>
  <c r="E39351" i="2"/>
  <c r="C39352" i="2"/>
  <c r="D39352" i="2" l="1"/>
  <c r="E39352" i="2"/>
  <c r="C39353" i="2"/>
  <c r="G39351" i="2"/>
  <c r="H39351" i="2" s="1"/>
  <c r="C39354" i="2" l="1"/>
  <c r="D39353" i="2"/>
  <c r="E39353" i="2"/>
  <c r="G39352" i="2"/>
  <c r="H39352" i="2" s="1"/>
  <c r="G39353" i="2" l="1"/>
  <c r="H39353" i="2" s="1"/>
  <c r="D39354" i="2"/>
  <c r="E39354" i="2"/>
  <c r="C39355" i="2"/>
  <c r="E39355" i="2" l="1"/>
  <c r="C39356" i="2"/>
  <c r="D39355" i="2"/>
  <c r="G39355" i="2" s="1"/>
  <c r="H39355" i="2" s="1"/>
  <c r="G39354" i="2"/>
  <c r="H39354" i="2" s="1"/>
  <c r="C39357" i="2" l="1"/>
  <c r="D39356" i="2"/>
  <c r="E39356" i="2"/>
  <c r="G39356" i="2" l="1"/>
  <c r="H39356" i="2" s="1"/>
  <c r="D39357" i="2"/>
  <c r="E39357" i="2"/>
  <c r="C39358" i="2"/>
  <c r="C39359" i="2" l="1"/>
  <c r="D39358" i="2"/>
  <c r="E39358" i="2"/>
  <c r="G39357" i="2"/>
  <c r="H39357" i="2" s="1"/>
  <c r="G39358" i="2" l="1"/>
  <c r="H39358" i="2" s="1"/>
  <c r="D39359" i="2"/>
  <c r="E39359" i="2"/>
  <c r="C39360" i="2"/>
  <c r="D39360" i="2" l="1"/>
  <c r="E39360" i="2"/>
  <c r="C39361" i="2"/>
  <c r="G39359" i="2"/>
  <c r="H39359" i="2" s="1"/>
  <c r="C39362" i="2" l="1"/>
  <c r="D39361" i="2"/>
  <c r="E39361" i="2"/>
  <c r="G39360" i="2"/>
  <c r="H39360" i="2" s="1"/>
  <c r="G39361" i="2" l="1"/>
  <c r="H39361" i="2" s="1"/>
  <c r="D39362" i="2"/>
  <c r="E39362" i="2"/>
  <c r="C39363" i="2"/>
  <c r="E39363" i="2" l="1"/>
  <c r="C39364" i="2"/>
  <c r="D39363" i="2"/>
  <c r="G39363" i="2" s="1"/>
  <c r="H39363" i="2" s="1"/>
  <c r="G39362" i="2"/>
  <c r="H39362" i="2" s="1"/>
  <c r="C39365" i="2" l="1"/>
  <c r="D39364" i="2"/>
  <c r="E39364" i="2"/>
  <c r="G39364" i="2" l="1"/>
  <c r="H39364" i="2" s="1"/>
  <c r="D39365" i="2"/>
  <c r="E39365" i="2"/>
  <c r="C39366" i="2"/>
  <c r="C39367" i="2" l="1"/>
  <c r="D39366" i="2"/>
  <c r="E39366" i="2"/>
  <c r="G39365" i="2"/>
  <c r="H39365" i="2" s="1"/>
  <c r="G39366" i="2" l="1"/>
  <c r="H39366" i="2" s="1"/>
  <c r="D39367" i="2"/>
  <c r="E39367" i="2"/>
  <c r="C39368" i="2"/>
  <c r="D39368" i="2" l="1"/>
  <c r="E39368" i="2"/>
  <c r="C39369" i="2"/>
  <c r="G39367" i="2"/>
  <c r="H39367" i="2" s="1"/>
  <c r="C39370" i="2" l="1"/>
  <c r="D39369" i="2"/>
  <c r="E39369" i="2"/>
  <c r="G39368" i="2"/>
  <c r="H39368" i="2" s="1"/>
  <c r="G39369" i="2" l="1"/>
  <c r="H39369" i="2" s="1"/>
  <c r="D39370" i="2"/>
  <c r="E39370" i="2"/>
  <c r="C39371" i="2"/>
  <c r="E39371" i="2" l="1"/>
  <c r="C39372" i="2"/>
  <c r="D39371" i="2"/>
  <c r="G39371" i="2" s="1"/>
  <c r="H39371" i="2" s="1"/>
  <c r="G39370" i="2"/>
  <c r="H39370" i="2" s="1"/>
  <c r="C39373" i="2" l="1"/>
  <c r="D39372" i="2"/>
  <c r="E39372" i="2"/>
  <c r="G39372" i="2" l="1"/>
  <c r="H39372" i="2" s="1"/>
  <c r="D39373" i="2"/>
  <c r="E39373" i="2"/>
  <c r="C39374" i="2"/>
  <c r="C39375" i="2" l="1"/>
  <c r="D39374" i="2"/>
  <c r="E39374" i="2"/>
  <c r="G39373" i="2"/>
  <c r="H39373" i="2" s="1"/>
  <c r="G39374" i="2" l="1"/>
  <c r="H39374" i="2" s="1"/>
  <c r="D39375" i="2"/>
  <c r="E39375" i="2"/>
  <c r="C39376" i="2"/>
  <c r="D39376" i="2" l="1"/>
  <c r="E39376" i="2"/>
  <c r="C39377" i="2"/>
  <c r="G39375" i="2"/>
  <c r="H39375" i="2" s="1"/>
  <c r="C39378" i="2" l="1"/>
  <c r="D39377" i="2"/>
  <c r="E39377" i="2"/>
  <c r="G39376" i="2"/>
  <c r="H39376" i="2" s="1"/>
  <c r="G39377" i="2" l="1"/>
  <c r="H39377" i="2" s="1"/>
  <c r="D39378" i="2"/>
  <c r="E39378" i="2"/>
  <c r="C39379" i="2"/>
  <c r="E39379" i="2" l="1"/>
  <c r="C39380" i="2"/>
  <c r="D39379" i="2"/>
  <c r="G39379" i="2" s="1"/>
  <c r="H39379" i="2" s="1"/>
  <c r="G39378" i="2"/>
  <c r="H39378" i="2" s="1"/>
  <c r="C39381" i="2" l="1"/>
  <c r="D39380" i="2"/>
  <c r="E39380" i="2"/>
  <c r="G39380" i="2" l="1"/>
  <c r="H39380" i="2" s="1"/>
  <c r="D39381" i="2"/>
  <c r="E39381" i="2"/>
  <c r="C39382" i="2"/>
  <c r="C39383" i="2" l="1"/>
  <c r="D39382" i="2"/>
  <c r="E39382" i="2"/>
  <c r="G39381" i="2"/>
  <c r="H39381" i="2" s="1"/>
  <c r="G39382" i="2" l="1"/>
  <c r="H39382" i="2" s="1"/>
  <c r="D39383" i="2"/>
  <c r="E39383" i="2"/>
  <c r="C39384" i="2"/>
  <c r="D39384" i="2" l="1"/>
  <c r="E39384" i="2"/>
  <c r="C39385" i="2"/>
  <c r="G39383" i="2"/>
  <c r="H39383" i="2" s="1"/>
  <c r="C39386" i="2" l="1"/>
  <c r="D39385" i="2"/>
  <c r="E39385" i="2"/>
  <c r="G39384" i="2"/>
  <c r="H39384" i="2" s="1"/>
  <c r="G39385" i="2" l="1"/>
  <c r="H39385" i="2" s="1"/>
  <c r="D39386" i="2"/>
  <c r="E39386" i="2"/>
  <c r="C39387" i="2"/>
  <c r="E39387" i="2" l="1"/>
  <c r="C39388" i="2"/>
  <c r="D39387" i="2"/>
  <c r="G39387" i="2" s="1"/>
  <c r="H39387" i="2" s="1"/>
  <c r="G39386" i="2"/>
  <c r="H39386" i="2" s="1"/>
  <c r="C39389" i="2" l="1"/>
  <c r="D39388" i="2"/>
  <c r="E39388" i="2"/>
  <c r="G39388" i="2" l="1"/>
  <c r="H39388" i="2" s="1"/>
  <c r="D39389" i="2"/>
  <c r="E39389" i="2"/>
  <c r="C39390" i="2"/>
  <c r="C39391" i="2" l="1"/>
  <c r="D39390" i="2"/>
  <c r="E39390" i="2"/>
  <c r="G39389" i="2"/>
  <c r="H39389" i="2" s="1"/>
  <c r="G39390" i="2" l="1"/>
  <c r="H39390" i="2" s="1"/>
  <c r="D39391" i="2"/>
  <c r="E39391" i="2"/>
  <c r="C39392" i="2"/>
  <c r="D39392" i="2" l="1"/>
  <c r="E39392" i="2"/>
  <c r="C39393" i="2"/>
  <c r="G39391" i="2"/>
  <c r="H39391" i="2" s="1"/>
  <c r="C39394" i="2" l="1"/>
  <c r="D39393" i="2"/>
  <c r="E39393" i="2"/>
  <c r="G39392" i="2"/>
  <c r="H39392" i="2" s="1"/>
  <c r="G39393" i="2" l="1"/>
  <c r="H39393" i="2" s="1"/>
  <c r="D39394" i="2"/>
  <c r="E39394" i="2"/>
  <c r="C39395" i="2"/>
  <c r="E39395" i="2" l="1"/>
  <c r="C39396" i="2"/>
  <c r="D39395" i="2"/>
  <c r="G39395" i="2" s="1"/>
  <c r="H39395" i="2" s="1"/>
  <c r="G39394" i="2"/>
  <c r="H39394" i="2" s="1"/>
  <c r="C39397" i="2" l="1"/>
  <c r="D39396" i="2"/>
  <c r="E39396" i="2"/>
  <c r="G39396" i="2" l="1"/>
  <c r="H39396" i="2" s="1"/>
  <c r="D39397" i="2"/>
  <c r="E39397" i="2"/>
  <c r="C39398" i="2"/>
  <c r="C39399" i="2" l="1"/>
  <c r="D39398" i="2"/>
  <c r="E39398" i="2"/>
  <c r="G39397" i="2"/>
  <c r="H39397" i="2" s="1"/>
  <c r="G39398" i="2" l="1"/>
  <c r="H39398" i="2" s="1"/>
  <c r="D39399" i="2"/>
  <c r="E39399" i="2"/>
  <c r="C39400" i="2"/>
  <c r="D39400" i="2" l="1"/>
  <c r="E39400" i="2"/>
  <c r="C39401" i="2"/>
  <c r="G39399" i="2"/>
  <c r="H39399" i="2" s="1"/>
  <c r="C39402" i="2" l="1"/>
  <c r="D39401" i="2"/>
  <c r="E39401" i="2"/>
  <c r="G39400" i="2"/>
  <c r="H39400" i="2" s="1"/>
  <c r="G39401" i="2" l="1"/>
  <c r="H39401" i="2" s="1"/>
  <c r="D39402" i="2"/>
  <c r="E39402" i="2"/>
  <c r="C39403" i="2"/>
  <c r="E39403" i="2" l="1"/>
  <c r="C39404" i="2"/>
  <c r="D39403" i="2"/>
  <c r="G39403" i="2" s="1"/>
  <c r="H39403" i="2" s="1"/>
  <c r="G39402" i="2"/>
  <c r="H39402" i="2" s="1"/>
  <c r="C39405" i="2" l="1"/>
  <c r="D39404" i="2"/>
  <c r="E39404" i="2"/>
  <c r="G39404" i="2" l="1"/>
  <c r="H39404" i="2" s="1"/>
  <c r="D39405" i="2"/>
  <c r="E39405" i="2"/>
  <c r="C39406" i="2"/>
  <c r="C39407" i="2" l="1"/>
  <c r="D39406" i="2"/>
  <c r="E39406" i="2"/>
  <c r="G39405" i="2"/>
  <c r="H39405" i="2" s="1"/>
  <c r="G39406" i="2" l="1"/>
  <c r="H39406" i="2" s="1"/>
  <c r="D39407" i="2"/>
  <c r="E39407" i="2"/>
  <c r="C39408" i="2"/>
  <c r="D39408" i="2" l="1"/>
  <c r="E39408" i="2"/>
  <c r="C39409" i="2"/>
  <c r="G39407" i="2"/>
  <c r="H39407" i="2" s="1"/>
  <c r="C39410" i="2" l="1"/>
  <c r="D39409" i="2"/>
  <c r="E39409" i="2"/>
  <c r="G39408" i="2"/>
  <c r="H39408" i="2" s="1"/>
  <c r="G39409" i="2" l="1"/>
  <c r="H39409" i="2" s="1"/>
  <c r="D39410" i="2"/>
  <c r="E39410" i="2"/>
  <c r="C39411" i="2"/>
  <c r="E39411" i="2" l="1"/>
  <c r="C39412" i="2"/>
  <c r="D39411" i="2"/>
  <c r="G39411" i="2" s="1"/>
  <c r="H39411" i="2" s="1"/>
  <c r="G39410" i="2"/>
  <c r="H39410" i="2" s="1"/>
  <c r="C39413" i="2" l="1"/>
  <c r="D39412" i="2"/>
  <c r="E39412" i="2"/>
  <c r="G39412" i="2" l="1"/>
  <c r="H39412" i="2" s="1"/>
  <c r="D39413" i="2"/>
  <c r="E39413" i="2"/>
  <c r="C39414" i="2"/>
  <c r="C39415" i="2" l="1"/>
  <c r="D39414" i="2"/>
  <c r="E39414" i="2"/>
  <c r="G39413" i="2"/>
  <c r="H39413" i="2" s="1"/>
  <c r="G39414" i="2" l="1"/>
  <c r="H39414" i="2" s="1"/>
  <c r="D39415" i="2"/>
  <c r="E39415" i="2"/>
  <c r="C39416" i="2"/>
  <c r="D39416" i="2" l="1"/>
  <c r="E39416" i="2"/>
  <c r="C39417" i="2"/>
  <c r="G39415" i="2"/>
  <c r="H39415" i="2" s="1"/>
  <c r="C39418" i="2" l="1"/>
  <c r="D39417" i="2"/>
  <c r="E39417" i="2"/>
  <c r="G39416" i="2"/>
  <c r="H39416" i="2" s="1"/>
  <c r="G39417" i="2" l="1"/>
  <c r="H39417" i="2" s="1"/>
  <c r="D39418" i="2"/>
  <c r="E39418" i="2"/>
  <c r="C39419" i="2"/>
  <c r="E39419" i="2" l="1"/>
  <c r="C39420" i="2"/>
  <c r="D39419" i="2"/>
  <c r="G39419" i="2" s="1"/>
  <c r="H39419" i="2" s="1"/>
  <c r="G39418" i="2"/>
  <c r="H39418" i="2" s="1"/>
  <c r="C39421" i="2" l="1"/>
  <c r="D39420" i="2"/>
  <c r="E39420" i="2"/>
  <c r="G39420" i="2" l="1"/>
  <c r="H39420" i="2" s="1"/>
  <c r="D39421" i="2"/>
  <c r="E39421" i="2"/>
  <c r="C39422" i="2"/>
  <c r="C39423" i="2" l="1"/>
  <c r="D39422" i="2"/>
  <c r="E39422" i="2"/>
  <c r="G39421" i="2"/>
  <c r="H39421" i="2" s="1"/>
  <c r="G39422" i="2" l="1"/>
  <c r="H39422" i="2" s="1"/>
  <c r="D39423" i="2"/>
  <c r="E39423" i="2"/>
  <c r="C39424" i="2"/>
  <c r="D39424" i="2" l="1"/>
  <c r="E39424" i="2"/>
  <c r="C39425" i="2"/>
  <c r="G39423" i="2"/>
  <c r="H39423" i="2" s="1"/>
  <c r="C39426" i="2" l="1"/>
  <c r="D39425" i="2"/>
  <c r="E39425" i="2"/>
  <c r="G39424" i="2"/>
  <c r="H39424" i="2" s="1"/>
  <c r="G39425" i="2" l="1"/>
  <c r="H39425" i="2" s="1"/>
  <c r="D39426" i="2"/>
  <c r="E39426" i="2"/>
  <c r="C39427" i="2"/>
  <c r="E39427" i="2" l="1"/>
  <c r="C39428" i="2"/>
  <c r="D39427" i="2"/>
  <c r="G39426" i="2"/>
  <c r="H39426" i="2" s="1"/>
  <c r="G39427" i="2" l="1"/>
  <c r="H39427" i="2" s="1"/>
  <c r="C39429" i="2"/>
  <c r="D39428" i="2"/>
  <c r="E39428" i="2"/>
  <c r="G39428" i="2" l="1"/>
  <c r="H39428" i="2" s="1"/>
  <c r="D39429" i="2"/>
  <c r="E39429" i="2"/>
  <c r="C39430" i="2"/>
  <c r="C39431" i="2" l="1"/>
  <c r="D39430" i="2"/>
  <c r="E39430" i="2"/>
  <c r="G39429" i="2"/>
  <c r="H39429" i="2" s="1"/>
  <c r="G39430" i="2" l="1"/>
  <c r="H39430" i="2" s="1"/>
  <c r="D39431" i="2"/>
  <c r="E39431" i="2"/>
  <c r="C39432" i="2"/>
  <c r="D39432" i="2" l="1"/>
  <c r="E39432" i="2"/>
  <c r="C39433" i="2"/>
  <c r="G39431" i="2"/>
  <c r="H39431" i="2" s="1"/>
  <c r="C39434" i="2" l="1"/>
  <c r="D39433" i="2"/>
  <c r="E39433" i="2"/>
  <c r="G39432" i="2"/>
  <c r="H39432" i="2" s="1"/>
  <c r="G39433" i="2" l="1"/>
  <c r="H39433" i="2" s="1"/>
  <c r="D39434" i="2"/>
  <c r="E39434" i="2"/>
  <c r="C39435" i="2"/>
  <c r="E39435" i="2" l="1"/>
  <c r="C39436" i="2"/>
  <c r="D39435" i="2"/>
  <c r="G39435" i="2" s="1"/>
  <c r="H39435" i="2" s="1"/>
  <c r="G39434" i="2"/>
  <c r="H39434" i="2" s="1"/>
  <c r="C39437" i="2" l="1"/>
  <c r="D39436" i="2"/>
  <c r="E39436" i="2"/>
  <c r="G39436" i="2" l="1"/>
  <c r="H39436" i="2" s="1"/>
  <c r="D39437" i="2"/>
  <c r="E39437" i="2"/>
  <c r="C39438" i="2"/>
  <c r="C39439" i="2" l="1"/>
  <c r="D39438" i="2"/>
  <c r="E39438" i="2"/>
  <c r="G39437" i="2"/>
  <c r="H39437" i="2" s="1"/>
  <c r="G39438" i="2" l="1"/>
  <c r="H39438" i="2" s="1"/>
  <c r="D39439" i="2"/>
  <c r="E39439" i="2"/>
  <c r="C39440" i="2"/>
  <c r="D39440" i="2" l="1"/>
  <c r="E39440" i="2"/>
  <c r="C39441" i="2"/>
  <c r="G39439" i="2"/>
  <c r="H39439" i="2" s="1"/>
  <c r="C39442" i="2" l="1"/>
  <c r="D39441" i="2"/>
  <c r="E39441" i="2"/>
  <c r="G39440" i="2"/>
  <c r="H39440" i="2" s="1"/>
  <c r="G39441" i="2" l="1"/>
  <c r="H39441" i="2" s="1"/>
  <c r="D39442" i="2"/>
  <c r="E39442" i="2"/>
  <c r="C39443" i="2"/>
  <c r="E39443" i="2" l="1"/>
  <c r="C39444" i="2"/>
  <c r="D39443" i="2"/>
  <c r="G39443" i="2" s="1"/>
  <c r="H39443" i="2" s="1"/>
  <c r="G39442" i="2"/>
  <c r="H39442" i="2" s="1"/>
  <c r="C39445" i="2" l="1"/>
  <c r="D39444" i="2"/>
  <c r="E39444" i="2"/>
  <c r="G39444" i="2" l="1"/>
  <c r="H39444" i="2" s="1"/>
  <c r="D39445" i="2"/>
  <c r="E39445" i="2"/>
  <c r="C39446" i="2"/>
  <c r="C39447" i="2" l="1"/>
  <c r="D39446" i="2"/>
  <c r="E39446" i="2"/>
  <c r="G39445" i="2"/>
  <c r="H39445" i="2" s="1"/>
  <c r="G39446" i="2" l="1"/>
  <c r="H39446" i="2" s="1"/>
  <c r="D39447" i="2"/>
  <c r="E39447" i="2"/>
  <c r="C39448" i="2"/>
  <c r="D39448" i="2" l="1"/>
  <c r="E39448" i="2"/>
  <c r="C39449" i="2"/>
  <c r="G39447" i="2"/>
  <c r="H39447" i="2" s="1"/>
  <c r="C39450" i="2" l="1"/>
  <c r="D39449" i="2"/>
  <c r="E39449" i="2"/>
  <c r="G39448" i="2"/>
  <c r="H39448" i="2" s="1"/>
  <c r="G39449" i="2" l="1"/>
  <c r="H39449" i="2" s="1"/>
  <c r="D39450" i="2"/>
  <c r="E39450" i="2"/>
  <c r="C39451" i="2"/>
  <c r="E39451" i="2" l="1"/>
  <c r="C39452" i="2"/>
  <c r="D39451" i="2"/>
  <c r="G39450" i="2"/>
  <c r="H39450" i="2" s="1"/>
  <c r="G39451" i="2" l="1"/>
  <c r="H39451" i="2" s="1"/>
  <c r="C39453" i="2"/>
  <c r="D39452" i="2"/>
  <c r="E39452" i="2"/>
  <c r="G39452" i="2" l="1"/>
  <c r="H39452" i="2" s="1"/>
  <c r="D39453" i="2"/>
  <c r="E39453" i="2"/>
  <c r="C39454" i="2"/>
  <c r="C39455" i="2" l="1"/>
  <c r="D39454" i="2"/>
  <c r="E39454" i="2"/>
  <c r="G39453" i="2"/>
  <c r="H39453" i="2" s="1"/>
  <c r="G39454" i="2" l="1"/>
  <c r="H39454" i="2" s="1"/>
  <c r="D39455" i="2"/>
  <c r="E39455" i="2"/>
  <c r="C39456" i="2"/>
  <c r="G39455" i="2" l="1"/>
  <c r="H39455" i="2" s="1"/>
  <c r="D39456" i="2"/>
  <c r="E39456" i="2"/>
  <c r="C39457" i="2"/>
  <c r="C39458" i="2" l="1"/>
  <c r="D39457" i="2"/>
  <c r="E39457" i="2"/>
  <c r="G39456" i="2"/>
  <c r="H39456" i="2" s="1"/>
  <c r="G39457" i="2" l="1"/>
  <c r="H39457" i="2" s="1"/>
  <c r="D39458" i="2"/>
  <c r="E39458" i="2"/>
  <c r="C39459" i="2"/>
  <c r="E39459" i="2" l="1"/>
  <c r="C39460" i="2"/>
  <c r="D39459" i="2"/>
  <c r="G39459" i="2" s="1"/>
  <c r="H39459" i="2" s="1"/>
  <c r="G39458" i="2"/>
  <c r="H39458" i="2" s="1"/>
  <c r="C39461" i="2" l="1"/>
  <c r="D39460" i="2"/>
  <c r="E39460" i="2"/>
  <c r="G39460" i="2" l="1"/>
  <c r="H39460" i="2" s="1"/>
  <c r="D39461" i="2"/>
  <c r="E39461" i="2"/>
  <c r="C39462" i="2"/>
  <c r="C39463" i="2" l="1"/>
  <c r="D39462" i="2"/>
  <c r="E39462" i="2"/>
  <c r="G39461" i="2"/>
  <c r="H39461" i="2" s="1"/>
  <c r="G39462" i="2" l="1"/>
  <c r="H39462" i="2" s="1"/>
  <c r="D39463" i="2"/>
  <c r="E39463" i="2"/>
  <c r="C39464" i="2"/>
  <c r="D39464" i="2" l="1"/>
  <c r="E39464" i="2"/>
  <c r="C39465" i="2"/>
  <c r="G39463" i="2"/>
  <c r="H39463" i="2" s="1"/>
  <c r="C39466" i="2" l="1"/>
  <c r="D39465" i="2"/>
  <c r="E39465" i="2"/>
  <c r="G39464" i="2"/>
  <c r="H39464" i="2" s="1"/>
  <c r="G39465" i="2" l="1"/>
  <c r="H39465" i="2" s="1"/>
  <c r="D39466" i="2"/>
  <c r="E39466" i="2"/>
  <c r="C39467" i="2"/>
  <c r="E39467" i="2" l="1"/>
  <c r="C39468" i="2"/>
  <c r="D39467" i="2"/>
  <c r="G39467" i="2" s="1"/>
  <c r="H39467" i="2" s="1"/>
  <c r="G39466" i="2"/>
  <c r="H39466" i="2" s="1"/>
  <c r="C39469" i="2" l="1"/>
  <c r="D39468" i="2"/>
  <c r="E39468" i="2"/>
  <c r="G39468" i="2" l="1"/>
  <c r="H39468" i="2" s="1"/>
  <c r="D39469" i="2"/>
  <c r="E39469" i="2"/>
  <c r="C39470" i="2"/>
  <c r="C39471" i="2" l="1"/>
  <c r="D39470" i="2"/>
  <c r="E39470" i="2"/>
  <c r="G39469" i="2"/>
  <c r="H39469" i="2" s="1"/>
  <c r="G39470" i="2" l="1"/>
  <c r="H39470" i="2" s="1"/>
  <c r="D39471" i="2"/>
  <c r="E39471" i="2"/>
  <c r="C39472" i="2"/>
  <c r="D39472" i="2" l="1"/>
  <c r="E39472" i="2"/>
  <c r="C39473" i="2"/>
  <c r="G39471" i="2"/>
  <c r="H39471" i="2" s="1"/>
  <c r="C39474" i="2" l="1"/>
  <c r="D39473" i="2"/>
  <c r="E39473" i="2"/>
  <c r="G39472" i="2"/>
  <c r="H39472" i="2" s="1"/>
  <c r="G39473" i="2" l="1"/>
  <c r="H39473" i="2" s="1"/>
  <c r="D39474" i="2"/>
  <c r="E39474" i="2"/>
  <c r="C39475" i="2"/>
  <c r="E39475" i="2" l="1"/>
  <c r="C39476" i="2"/>
  <c r="D39475" i="2"/>
  <c r="G39475" i="2" s="1"/>
  <c r="H39475" i="2" s="1"/>
  <c r="G39474" i="2"/>
  <c r="H39474" i="2" s="1"/>
  <c r="C39477" i="2" l="1"/>
  <c r="D39476" i="2"/>
  <c r="E39476" i="2"/>
  <c r="G39476" i="2" l="1"/>
  <c r="H39476" i="2" s="1"/>
  <c r="D39477" i="2"/>
  <c r="E39477" i="2"/>
  <c r="C39478" i="2"/>
  <c r="C39479" i="2" l="1"/>
  <c r="D39478" i="2"/>
  <c r="E39478" i="2"/>
  <c r="G39477" i="2"/>
  <c r="H39477" i="2" s="1"/>
  <c r="G39478" i="2" l="1"/>
  <c r="H39478" i="2" s="1"/>
  <c r="D39479" i="2"/>
  <c r="E39479" i="2"/>
  <c r="C39480" i="2"/>
  <c r="D39480" i="2" l="1"/>
  <c r="E39480" i="2"/>
  <c r="C39481" i="2"/>
  <c r="G39479" i="2"/>
  <c r="H39479" i="2" s="1"/>
  <c r="C39482" i="2" l="1"/>
  <c r="D39481" i="2"/>
  <c r="E39481" i="2"/>
  <c r="G39480" i="2"/>
  <c r="H39480" i="2" s="1"/>
  <c r="G39481" i="2" l="1"/>
  <c r="H39481" i="2" s="1"/>
  <c r="D39482" i="2"/>
  <c r="E39482" i="2"/>
  <c r="C39483" i="2"/>
  <c r="E39483" i="2" l="1"/>
  <c r="C39484" i="2"/>
  <c r="D39483" i="2"/>
  <c r="G39482" i="2"/>
  <c r="H39482" i="2" s="1"/>
  <c r="G39483" i="2" l="1"/>
  <c r="H39483" i="2" s="1"/>
  <c r="C39485" i="2"/>
  <c r="D39484" i="2"/>
  <c r="E39484" i="2"/>
  <c r="G39484" i="2" l="1"/>
  <c r="H39484" i="2" s="1"/>
  <c r="D39485" i="2"/>
  <c r="E39485" i="2"/>
  <c r="C39486" i="2"/>
  <c r="C39487" i="2" l="1"/>
  <c r="D39486" i="2"/>
  <c r="E39486" i="2"/>
  <c r="G39485" i="2"/>
  <c r="H39485" i="2" s="1"/>
  <c r="G39486" i="2" l="1"/>
  <c r="H39486" i="2" s="1"/>
  <c r="D39487" i="2"/>
  <c r="E39487" i="2"/>
  <c r="C39488" i="2"/>
  <c r="D39488" i="2" l="1"/>
  <c r="E39488" i="2"/>
  <c r="C39489" i="2"/>
  <c r="G39487" i="2"/>
  <c r="H39487" i="2" s="1"/>
  <c r="C39490" i="2" l="1"/>
  <c r="D39489" i="2"/>
  <c r="E39489" i="2"/>
  <c r="G39488" i="2"/>
  <c r="H39488" i="2" s="1"/>
  <c r="G39489" i="2" l="1"/>
  <c r="H39489" i="2" s="1"/>
  <c r="D39490" i="2"/>
  <c r="E39490" i="2"/>
  <c r="C39491" i="2"/>
  <c r="E39491" i="2" l="1"/>
  <c r="C39492" i="2"/>
  <c r="D39491" i="2"/>
  <c r="G39491" i="2" s="1"/>
  <c r="H39491" i="2" s="1"/>
  <c r="G39490" i="2"/>
  <c r="H39490" i="2" s="1"/>
  <c r="C39493" i="2" l="1"/>
  <c r="D39492" i="2"/>
  <c r="E39492" i="2"/>
  <c r="G39492" i="2" l="1"/>
  <c r="H39492" i="2" s="1"/>
  <c r="D39493" i="2"/>
  <c r="E39493" i="2"/>
  <c r="C39494" i="2"/>
  <c r="C39495" i="2" l="1"/>
  <c r="D39494" i="2"/>
  <c r="E39494" i="2"/>
  <c r="G39493" i="2"/>
  <c r="H39493" i="2" s="1"/>
  <c r="G39494" i="2" l="1"/>
  <c r="H39494" i="2" s="1"/>
  <c r="D39495" i="2"/>
  <c r="E39495" i="2"/>
  <c r="C39496" i="2"/>
  <c r="D39496" i="2" l="1"/>
  <c r="E39496" i="2"/>
  <c r="C39497" i="2"/>
  <c r="G39495" i="2"/>
  <c r="H39495" i="2" s="1"/>
  <c r="C39498" i="2" l="1"/>
  <c r="D39497" i="2"/>
  <c r="E39497" i="2"/>
  <c r="G39496" i="2"/>
  <c r="H39496" i="2" s="1"/>
  <c r="G39497" i="2" l="1"/>
  <c r="H39497" i="2" s="1"/>
  <c r="D39498" i="2"/>
  <c r="E39498" i="2"/>
  <c r="C39499" i="2"/>
  <c r="E39499" i="2" l="1"/>
  <c r="C39500" i="2"/>
  <c r="D39499" i="2"/>
  <c r="G39499" i="2" s="1"/>
  <c r="H39499" i="2" s="1"/>
  <c r="G39498" i="2"/>
  <c r="H39498" i="2" s="1"/>
  <c r="C39501" i="2" l="1"/>
  <c r="D39500" i="2"/>
  <c r="E39500" i="2"/>
  <c r="G39500" i="2" l="1"/>
  <c r="H39500" i="2" s="1"/>
  <c r="D39501" i="2"/>
  <c r="E39501" i="2"/>
  <c r="C39502" i="2"/>
  <c r="C39503" i="2" l="1"/>
  <c r="D39502" i="2"/>
  <c r="E39502" i="2"/>
  <c r="G39501" i="2"/>
  <c r="H39501" i="2" s="1"/>
  <c r="G39502" i="2" l="1"/>
  <c r="H39502" i="2" s="1"/>
  <c r="D39503" i="2"/>
  <c r="E39503" i="2"/>
  <c r="C39504" i="2"/>
  <c r="D39504" i="2" l="1"/>
  <c r="E39504" i="2"/>
  <c r="C39505" i="2"/>
  <c r="G39503" i="2"/>
  <c r="H39503" i="2" s="1"/>
  <c r="C39506" i="2" l="1"/>
  <c r="D39505" i="2"/>
  <c r="E39505" i="2"/>
  <c r="G39504" i="2"/>
  <c r="H39504" i="2" s="1"/>
  <c r="G39505" i="2" l="1"/>
  <c r="H39505" i="2" s="1"/>
  <c r="D39506" i="2"/>
  <c r="E39506" i="2"/>
  <c r="C39507" i="2"/>
  <c r="E39507" i="2" l="1"/>
  <c r="C39508" i="2"/>
  <c r="D39507" i="2"/>
  <c r="G39507" i="2" s="1"/>
  <c r="H39507" i="2" s="1"/>
  <c r="G39506" i="2"/>
  <c r="H39506" i="2" s="1"/>
  <c r="C39509" i="2" l="1"/>
  <c r="D39508" i="2"/>
  <c r="E39508" i="2"/>
  <c r="G39508" i="2" l="1"/>
  <c r="H39508" i="2" s="1"/>
  <c r="D39509" i="2"/>
  <c r="E39509" i="2"/>
  <c r="C39510" i="2"/>
  <c r="C39511" i="2" l="1"/>
  <c r="D39510" i="2"/>
  <c r="E39510" i="2"/>
  <c r="G39509" i="2"/>
  <c r="H39509" i="2" s="1"/>
  <c r="G39510" i="2" l="1"/>
  <c r="H39510" i="2" s="1"/>
  <c r="D39511" i="2"/>
  <c r="E39511" i="2"/>
  <c r="C39512" i="2"/>
  <c r="D39512" i="2" l="1"/>
  <c r="E39512" i="2"/>
  <c r="C39513" i="2"/>
  <c r="G39511" i="2"/>
  <c r="H39511" i="2" s="1"/>
  <c r="C39514" i="2" l="1"/>
  <c r="D39513" i="2"/>
  <c r="E39513" i="2"/>
  <c r="G39512" i="2"/>
  <c r="H39512" i="2" s="1"/>
  <c r="G39513" i="2" l="1"/>
  <c r="H39513" i="2" s="1"/>
  <c r="D39514" i="2"/>
  <c r="E39514" i="2"/>
  <c r="C39515" i="2"/>
  <c r="E39515" i="2" l="1"/>
  <c r="C39516" i="2"/>
  <c r="D39515" i="2"/>
  <c r="G39514" i="2"/>
  <c r="H39514" i="2" s="1"/>
  <c r="G39515" i="2" l="1"/>
  <c r="H39515" i="2" s="1"/>
  <c r="C39517" i="2"/>
  <c r="D39516" i="2"/>
  <c r="E39516" i="2"/>
  <c r="G39516" i="2" l="1"/>
  <c r="H39516" i="2" s="1"/>
  <c r="D39517" i="2"/>
  <c r="E39517" i="2"/>
  <c r="C39518" i="2"/>
  <c r="C39519" i="2" l="1"/>
  <c r="D39518" i="2"/>
  <c r="E39518" i="2"/>
  <c r="G39517" i="2"/>
  <c r="H39517" i="2" s="1"/>
  <c r="G39518" i="2" l="1"/>
  <c r="H39518" i="2" s="1"/>
  <c r="D39519" i="2"/>
  <c r="E39519" i="2"/>
  <c r="C39520" i="2"/>
  <c r="D39520" i="2" l="1"/>
  <c r="E39520" i="2"/>
  <c r="C39521" i="2"/>
  <c r="G39519" i="2"/>
  <c r="H39519" i="2" s="1"/>
  <c r="C39522" i="2" l="1"/>
  <c r="D39521" i="2"/>
  <c r="E39521" i="2"/>
  <c r="G39520" i="2"/>
  <c r="H39520" i="2" s="1"/>
  <c r="G39521" i="2" l="1"/>
  <c r="H39521" i="2" s="1"/>
  <c r="D39522" i="2"/>
  <c r="E39522" i="2"/>
  <c r="C39523" i="2"/>
  <c r="E39523" i="2" l="1"/>
  <c r="C39524" i="2"/>
  <c r="D39523" i="2"/>
  <c r="G39523" i="2" s="1"/>
  <c r="H39523" i="2" s="1"/>
  <c r="G39522" i="2"/>
  <c r="H39522" i="2" s="1"/>
  <c r="C39525" i="2" l="1"/>
  <c r="D39524" i="2"/>
  <c r="E39524" i="2"/>
  <c r="G39524" i="2" l="1"/>
  <c r="H39524" i="2" s="1"/>
  <c r="D39525" i="2"/>
  <c r="E39525" i="2"/>
  <c r="C39526" i="2"/>
  <c r="C39527" i="2" l="1"/>
  <c r="D39526" i="2"/>
  <c r="E39526" i="2"/>
  <c r="G39525" i="2"/>
  <c r="H39525" i="2" s="1"/>
  <c r="G39526" i="2" l="1"/>
  <c r="H39526" i="2" s="1"/>
  <c r="D39527" i="2"/>
  <c r="E39527" i="2"/>
  <c r="C39528" i="2"/>
  <c r="D39528" i="2" l="1"/>
  <c r="E39528" i="2"/>
  <c r="C39529" i="2"/>
  <c r="G39527" i="2"/>
  <c r="H39527" i="2" s="1"/>
  <c r="C39530" i="2" l="1"/>
  <c r="D39529" i="2"/>
  <c r="E39529" i="2"/>
  <c r="G39528" i="2"/>
  <c r="H39528" i="2" s="1"/>
  <c r="G39529" i="2" l="1"/>
  <c r="H39529" i="2" s="1"/>
  <c r="D39530" i="2"/>
  <c r="E39530" i="2"/>
  <c r="C39531" i="2"/>
  <c r="E39531" i="2" l="1"/>
  <c r="C39532" i="2"/>
  <c r="D39531" i="2"/>
  <c r="G39531" i="2" s="1"/>
  <c r="H39531" i="2" s="1"/>
  <c r="G39530" i="2"/>
  <c r="H39530" i="2" s="1"/>
  <c r="C39533" i="2" l="1"/>
  <c r="D39532" i="2"/>
  <c r="E39532" i="2"/>
  <c r="G39532" i="2" l="1"/>
  <c r="H39532" i="2" s="1"/>
  <c r="D39533" i="2"/>
  <c r="E39533" i="2"/>
  <c r="C39534" i="2"/>
  <c r="C39535" i="2" l="1"/>
  <c r="D39534" i="2"/>
  <c r="E39534" i="2"/>
  <c r="G39533" i="2"/>
  <c r="H39533" i="2" s="1"/>
  <c r="G39534" i="2" l="1"/>
  <c r="H39534" i="2" s="1"/>
  <c r="D39535" i="2"/>
  <c r="E39535" i="2"/>
  <c r="C39536" i="2"/>
  <c r="D39536" i="2" l="1"/>
  <c r="E39536" i="2"/>
  <c r="C39537" i="2"/>
  <c r="G39535" i="2"/>
  <c r="H39535" i="2" s="1"/>
  <c r="C39538" i="2" l="1"/>
  <c r="D39537" i="2"/>
  <c r="E39537" i="2"/>
  <c r="G39536" i="2"/>
  <c r="H39536" i="2" s="1"/>
  <c r="G39537" i="2" l="1"/>
  <c r="H39537" i="2" s="1"/>
  <c r="D39538" i="2"/>
  <c r="E39538" i="2"/>
  <c r="C39539" i="2"/>
  <c r="E39539" i="2" l="1"/>
  <c r="C39540" i="2"/>
  <c r="D39539" i="2"/>
  <c r="G39538" i="2"/>
  <c r="H39538" i="2" s="1"/>
  <c r="G39539" i="2" l="1"/>
  <c r="H39539" i="2" s="1"/>
  <c r="C39541" i="2"/>
  <c r="D39540" i="2"/>
  <c r="E39540" i="2"/>
  <c r="G39540" i="2" l="1"/>
  <c r="H39540" i="2" s="1"/>
  <c r="D39541" i="2"/>
  <c r="E39541" i="2"/>
  <c r="C39542" i="2"/>
  <c r="C39543" i="2" l="1"/>
  <c r="D39542" i="2"/>
  <c r="E39542" i="2"/>
  <c r="G39541" i="2"/>
  <c r="H39541" i="2" s="1"/>
  <c r="G39542" i="2" l="1"/>
  <c r="H39542" i="2" s="1"/>
  <c r="D39543" i="2"/>
  <c r="E39543" i="2"/>
  <c r="C39544" i="2"/>
  <c r="D39544" i="2" l="1"/>
  <c r="E39544" i="2"/>
  <c r="C39545" i="2"/>
  <c r="G39543" i="2"/>
  <c r="H39543" i="2" s="1"/>
  <c r="C39546" i="2" l="1"/>
  <c r="D39545" i="2"/>
  <c r="E39545" i="2"/>
  <c r="G39544" i="2"/>
  <c r="H39544" i="2" s="1"/>
  <c r="G39545" i="2" l="1"/>
  <c r="H39545" i="2" s="1"/>
  <c r="D39546" i="2"/>
  <c r="E39546" i="2"/>
  <c r="C39547" i="2"/>
  <c r="E39547" i="2" l="1"/>
  <c r="C39548" i="2"/>
  <c r="D39547" i="2"/>
  <c r="G39547" i="2" s="1"/>
  <c r="H39547" i="2" s="1"/>
  <c r="G39546" i="2"/>
  <c r="H39546" i="2" s="1"/>
  <c r="C39549" i="2" l="1"/>
  <c r="D39548" i="2"/>
  <c r="E39548" i="2"/>
  <c r="G39548" i="2" l="1"/>
  <c r="H39548" i="2" s="1"/>
  <c r="D39549" i="2"/>
  <c r="E39549" i="2"/>
  <c r="C39550" i="2"/>
  <c r="C39551" i="2" l="1"/>
  <c r="D39550" i="2"/>
  <c r="E39550" i="2"/>
  <c r="G39549" i="2"/>
  <c r="H39549" i="2" s="1"/>
  <c r="G39550" i="2" l="1"/>
  <c r="H39550" i="2" s="1"/>
  <c r="D39551" i="2"/>
  <c r="E39551" i="2"/>
  <c r="C39552" i="2"/>
  <c r="D39552" i="2" l="1"/>
  <c r="E39552" i="2"/>
  <c r="C39553" i="2"/>
  <c r="G39551" i="2"/>
  <c r="H39551" i="2" s="1"/>
  <c r="C39554" i="2" l="1"/>
  <c r="D39553" i="2"/>
  <c r="E39553" i="2"/>
  <c r="G39552" i="2"/>
  <c r="H39552" i="2" s="1"/>
  <c r="G39553" i="2" l="1"/>
  <c r="H39553" i="2" s="1"/>
  <c r="D39554" i="2"/>
  <c r="E39554" i="2"/>
  <c r="C39555" i="2"/>
  <c r="E39555" i="2" l="1"/>
  <c r="C39556" i="2"/>
  <c r="D39555" i="2"/>
  <c r="G39555" i="2" s="1"/>
  <c r="H39555" i="2" s="1"/>
  <c r="G39554" i="2"/>
  <c r="H39554" i="2" s="1"/>
  <c r="C39557" i="2" l="1"/>
  <c r="D39556" i="2"/>
  <c r="E39556" i="2"/>
  <c r="G39556" i="2" l="1"/>
  <c r="H39556" i="2" s="1"/>
  <c r="D39557" i="2"/>
  <c r="E39557" i="2"/>
  <c r="C39558" i="2"/>
  <c r="G39557" i="2" l="1"/>
  <c r="H39557" i="2" s="1"/>
  <c r="C39559" i="2"/>
  <c r="D39558" i="2"/>
  <c r="E39558" i="2"/>
  <c r="G39558" i="2" l="1"/>
  <c r="H39558" i="2" s="1"/>
  <c r="D39559" i="2"/>
  <c r="E39559" i="2"/>
  <c r="C39560" i="2"/>
  <c r="D39560" i="2" l="1"/>
  <c r="E39560" i="2"/>
  <c r="C39561" i="2"/>
  <c r="G39559" i="2"/>
  <c r="H39559" i="2" s="1"/>
  <c r="C39562" i="2" l="1"/>
  <c r="D39561" i="2"/>
  <c r="E39561" i="2"/>
  <c r="G39560" i="2"/>
  <c r="H39560" i="2" s="1"/>
  <c r="G39561" i="2" l="1"/>
  <c r="H39561" i="2" s="1"/>
  <c r="D39562" i="2"/>
  <c r="E39562" i="2"/>
  <c r="C39563" i="2"/>
  <c r="E39563" i="2" l="1"/>
  <c r="C39564" i="2"/>
  <c r="D39563" i="2"/>
  <c r="G39563" i="2" s="1"/>
  <c r="H39563" i="2" s="1"/>
  <c r="G39562" i="2"/>
  <c r="H39562" i="2" s="1"/>
  <c r="C39565" i="2" l="1"/>
  <c r="D39564" i="2"/>
  <c r="E39564" i="2"/>
  <c r="G39564" i="2" l="1"/>
  <c r="H39564" i="2" s="1"/>
  <c r="D39565" i="2"/>
  <c r="E39565" i="2"/>
  <c r="C39566" i="2"/>
  <c r="C39567" i="2" l="1"/>
  <c r="D39566" i="2"/>
  <c r="E39566" i="2"/>
  <c r="G39565" i="2"/>
  <c r="H39565" i="2" s="1"/>
  <c r="G39566" i="2" l="1"/>
  <c r="H39566" i="2" s="1"/>
  <c r="D39567" i="2"/>
  <c r="E39567" i="2"/>
  <c r="C39568" i="2"/>
  <c r="D39568" i="2" l="1"/>
  <c r="E39568" i="2"/>
  <c r="C39569" i="2"/>
  <c r="G39567" i="2"/>
  <c r="H39567" i="2" s="1"/>
  <c r="C39570" i="2" l="1"/>
  <c r="D39569" i="2"/>
  <c r="E39569" i="2"/>
  <c r="G39568" i="2"/>
  <c r="H39568" i="2" s="1"/>
  <c r="G39569" i="2" l="1"/>
  <c r="H39569" i="2" s="1"/>
  <c r="D39570" i="2"/>
  <c r="E39570" i="2"/>
  <c r="C39571" i="2"/>
  <c r="E39571" i="2" l="1"/>
  <c r="C39572" i="2"/>
  <c r="D39571" i="2"/>
  <c r="G39571" i="2" s="1"/>
  <c r="H39571" i="2" s="1"/>
  <c r="G39570" i="2"/>
  <c r="H39570" i="2" s="1"/>
  <c r="C39573" i="2" l="1"/>
  <c r="D39572" i="2"/>
  <c r="E39572" i="2"/>
  <c r="G39572" i="2" l="1"/>
  <c r="H39572" i="2" s="1"/>
  <c r="D39573" i="2"/>
  <c r="E39573" i="2"/>
  <c r="C39574" i="2"/>
  <c r="C39575" i="2" l="1"/>
  <c r="D39574" i="2"/>
  <c r="E39574" i="2"/>
  <c r="G39573" i="2"/>
  <c r="H39573" i="2" s="1"/>
  <c r="G39574" i="2" l="1"/>
  <c r="H39574" i="2" s="1"/>
  <c r="D39575" i="2"/>
  <c r="E39575" i="2"/>
  <c r="C39576" i="2"/>
  <c r="D39576" i="2" l="1"/>
  <c r="E39576" i="2"/>
  <c r="C39577" i="2"/>
  <c r="G39575" i="2"/>
  <c r="H39575" i="2" s="1"/>
  <c r="C39578" i="2" l="1"/>
  <c r="D39577" i="2"/>
  <c r="E39577" i="2"/>
  <c r="G39576" i="2"/>
  <c r="H39576" i="2" s="1"/>
  <c r="G39577" i="2" l="1"/>
  <c r="H39577" i="2" s="1"/>
  <c r="D39578" i="2"/>
  <c r="E39578" i="2"/>
  <c r="C39579" i="2"/>
  <c r="E39579" i="2" l="1"/>
  <c r="C39580" i="2"/>
  <c r="D39579" i="2"/>
  <c r="G39579" i="2" s="1"/>
  <c r="H39579" i="2" s="1"/>
  <c r="G39578" i="2"/>
  <c r="H39578" i="2" s="1"/>
  <c r="C39581" i="2" l="1"/>
  <c r="D39580" i="2"/>
  <c r="E39580" i="2"/>
  <c r="G39580" i="2" l="1"/>
  <c r="H39580" i="2" s="1"/>
  <c r="D39581" i="2"/>
  <c r="E39581" i="2"/>
  <c r="C39582" i="2"/>
  <c r="C39583" i="2" l="1"/>
  <c r="D39582" i="2"/>
  <c r="E39582" i="2"/>
  <c r="G39581" i="2"/>
  <c r="H39581" i="2" s="1"/>
  <c r="G39582" i="2" l="1"/>
  <c r="H39582" i="2" s="1"/>
  <c r="D39583" i="2"/>
  <c r="E39583" i="2"/>
  <c r="C39584" i="2"/>
  <c r="D39584" i="2" l="1"/>
  <c r="E39584" i="2"/>
  <c r="C39585" i="2"/>
  <c r="G39583" i="2"/>
  <c r="H39583" i="2" s="1"/>
  <c r="C39586" i="2" l="1"/>
  <c r="D39585" i="2"/>
  <c r="E39585" i="2"/>
  <c r="G39584" i="2"/>
  <c r="H39584" i="2" s="1"/>
  <c r="G39585" i="2" l="1"/>
  <c r="H39585" i="2" s="1"/>
  <c r="D39586" i="2"/>
  <c r="E39586" i="2"/>
  <c r="C39587" i="2"/>
  <c r="E39587" i="2" l="1"/>
  <c r="C39588" i="2"/>
  <c r="D39587" i="2"/>
  <c r="G39587" i="2" s="1"/>
  <c r="H39587" i="2" s="1"/>
  <c r="G39586" i="2"/>
  <c r="H39586" i="2" s="1"/>
  <c r="C39589" i="2" l="1"/>
  <c r="D39588" i="2"/>
  <c r="E39588" i="2"/>
  <c r="G39588" i="2" l="1"/>
  <c r="H39588" i="2" s="1"/>
  <c r="D39589" i="2"/>
  <c r="E39589" i="2"/>
  <c r="C39590" i="2"/>
  <c r="C39591" i="2" l="1"/>
  <c r="D39590" i="2"/>
  <c r="E39590" i="2"/>
  <c r="G39589" i="2"/>
  <c r="H39589" i="2" s="1"/>
  <c r="G39590" i="2" l="1"/>
  <c r="H39590" i="2" s="1"/>
  <c r="D39591" i="2"/>
  <c r="E39591" i="2"/>
  <c r="C39592" i="2"/>
  <c r="D39592" i="2" l="1"/>
  <c r="E39592" i="2"/>
  <c r="C39593" i="2"/>
  <c r="G39591" i="2"/>
  <c r="H39591" i="2" s="1"/>
  <c r="C39594" i="2" l="1"/>
  <c r="D39593" i="2"/>
  <c r="E39593" i="2"/>
  <c r="G39592" i="2"/>
  <c r="H39592" i="2" s="1"/>
  <c r="G39593" i="2" l="1"/>
  <c r="H39593" i="2" s="1"/>
  <c r="D39594" i="2"/>
  <c r="E39594" i="2"/>
  <c r="C39595" i="2"/>
  <c r="E39595" i="2" l="1"/>
  <c r="C39596" i="2"/>
  <c r="D39595" i="2"/>
  <c r="G39595" i="2" s="1"/>
  <c r="H39595" i="2" s="1"/>
  <c r="G39594" i="2"/>
  <c r="H39594" i="2" s="1"/>
  <c r="C39597" i="2" l="1"/>
  <c r="D39596" i="2"/>
  <c r="E39596" i="2"/>
  <c r="G39596" i="2" l="1"/>
  <c r="H39596" i="2" s="1"/>
  <c r="D39597" i="2"/>
  <c r="E39597" i="2"/>
  <c r="C39598" i="2"/>
  <c r="C39599" i="2" l="1"/>
  <c r="D39598" i="2"/>
  <c r="E39598" i="2"/>
  <c r="G39597" i="2"/>
  <c r="H39597" i="2" s="1"/>
  <c r="G39598" i="2" l="1"/>
  <c r="H39598" i="2" s="1"/>
  <c r="D39599" i="2"/>
  <c r="E39599" i="2"/>
  <c r="C39600" i="2"/>
  <c r="D39600" i="2" l="1"/>
  <c r="E39600" i="2"/>
  <c r="C39601" i="2"/>
  <c r="G39599" i="2"/>
  <c r="H39599" i="2" s="1"/>
  <c r="C39602" i="2" l="1"/>
  <c r="D39601" i="2"/>
  <c r="E39601" i="2"/>
  <c r="G39600" i="2"/>
  <c r="H39600" i="2" s="1"/>
  <c r="G39601" i="2" l="1"/>
  <c r="H39601" i="2" s="1"/>
  <c r="D39602" i="2"/>
  <c r="E39602" i="2"/>
  <c r="C39603" i="2"/>
  <c r="E39603" i="2" l="1"/>
  <c r="C39604" i="2"/>
  <c r="D39603" i="2"/>
  <c r="G39603" i="2" s="1"/>
  <c r="H39603" i="2" s="1"/>
  <c r="G39602" i="2"/>
  <c r="H39602" i="2" s="1"/>
  <c r="C39605" i="2" l="1"/>
  <c r="D39604" i="2"/>
  <c r="E39604" i="2"/>
  <c r="G39604" i="2" l="1"/>
  <c r="H39604" i="2" s="1"/>
  <c r="D39605" i="2"/>
  <c r="E39605" i="2"/>
  <c r="C39606" i="2"/>
  <c r="C39607" i="2" l="1"/>
  <c r="D39606" i="2"/>
  <c r="E39606" i="2"/>
  <c r="G39605" i="2"/>
  <c r="H39605" i="2" s="1"/>
  <c r="G39606" i="2" l="1"/>
  <c r="H39606" i="2" s="1"/>
  <c r="D39607" i="2"/>
  <c r="E39607" i="2"/>
  <c r="C39608" i="2"/>
  <c r="D39608" i="2" l="1"/>
  <c r="E39608" i="2"/>
  <c r="C39609" i="2"/>
  <c r="G39607" i="2"/>
  <c r="H39607" i="2" s="1"/>
  <c r="C39610" i="2" l="1"/>
  <c r="D39609" i="2"/>
  <c r="E39609" i="2"/>
  <c r="G39608" i="2"/>
  <c r="H39608" i="2" s="1"/>
  <c r="G39609" i="2" l="1"/>
  <c r="H39609" i="2" s="1"/>
  <c r="D39610" i="2"/>
  <c r="E39610" i="2"/>
  <c r="C39611" i="2"/>
  <c r="E39611" i="2" l="1"/>
  <c r="C39612" i="2"/>
  <c r="D39611" i="2"/>
  <c r="G39611" i="2" s="1"/>
  <c r="H39611" i="2" s="1"/>
  <c r="G39610" i="2"/>
  <c r="H39610" i="2" s="1"/>
  <c r="C39613" i="2" l="1"/>
  <c r="D39612" i="2"/>
  <c r="E39612" i="2"/>
  <c r="G39612" i="2" l="1"/>
  <c r="H39612" i="2" s="1"/>
  <c r="D39613" i="2"/>
  <c r="E39613" i="2"/>
  <c r="C39614" i="2"/>
  <c r="C39615" i="2" l="1"/>
  <c r="D39614" i="2"/>
  <c r="E39614" i="2"/>
  <c r="G39613" i="2"/>
  <c r="H39613" i="2" s="1"/>
  <c r="G39614" i="2" l="1"/>
  <c r="H39614" i="2" s="1"/>
  <c r="D39615" i="2"/>
  <c r="E39615" i="2"/>
  <c r="C39616" i="2"/>
  <c r="D39616" i="2" l="1"/>
  <c r="E39616" i="2"/>
  <c r="C39617" i="2"/>
  <c r="G39615" i="2"/>
  <c r="H39615" i="2" s="1"/>
  <c r="C39618" i="2" l="1"/>
  <c r="D39617" i="2"/>
  <c r="E39617" i="2"/>
  <c r="G39616" i="2"/>
  <c r="H39616" i="2" s="1"/>
  <c r="G39617" i="2" l="1"/>
  <c r="H39617" i="2" s="1"/>
  <c r="D39618" i="2"/>
  <c r="E39618" i="2"/>
  <c r="C39619" i="2"/>
  <c r="E39619" i="2" l="1"/>
  <c r="C39620" i="2"/>
  <c r="D39619" i="2"/>
  <c r="G39619" i="2" s="1"/>
  <c r="H39619" i="2" s="1"/>
  <c r="G39618" i="2"/>
  <c r="H39618" i="2" s="1"/>
  <c r="C39621" i="2" l="1"/>
  <c r="D39620" i="2"/>
  <c r="E39620" i="2"/>
  <c r="G39620" i="2" l="1"/>
  <c r="H39620" i="2" s="1"/>
  <c r="D39621" i="2"/>
  <c r="E39621" i="2"/>
  <c r="C39622" i="2"/>
  <c r="C39623" i="2" l="1"/>
  <c r="D39622" i="2"/>
  <c r="E39622" i="2"/>
  <c r="G39621" i="2"/>
  <c r="H39621" i="2" s="1"/>
  <c r="G39622" i="2" l="1"/>
  <c r="H39622" i="2" s="1"/>
  <c r="D39623" i="2"/>
  <c r="E39623" i="2"/>
  <c r="C39624" i="2"/>
  <c r="D39624" i="2" l="1"/>
  <c r="E39624" i="2"/>
  <c r="C39625" i="2"/>
  <c r="G39623" i="2"/>
  <c r="H39623" i="2" s="1"/>
  <c r="C39626" i="2" l="1"/>
  <c r="D39625" i="2"/>
  <c r="E39625" i="2"/>
  <c r="G39624" i="2"/>
  <c r="H39624" i="2" s="1"/>
  <c r="G39625" i="2" l="1"/>
  <c r="H39625" i="2" s="1"/>
  <c r="D39626" i="2"/>
  <c r="E39626" i="2"/>
  <c r="C39627" i="2"/>
  <c r="E39627" i="2" l="1"/>
  <c r="C39628" i="2"/>
  <c r="D39627" i="2"/>
  <c r="G39627" i="2" s="1"/>
  <c r="H39627" i="2" s="1"/>
  <c r="G39626" i="2"/>
  <c r="H39626" i="2" s="1"/>
  <c r="C39629" i="2" l="1"/>
  <c r="D39628" i="2"/>
  <c r="E39628" i="2"/>
  <c r="G39628" i="2" l="1"/>
  <c r="H39628" i="2" s="1"/>
  <c r="D39629" i="2"/>
  <c r="E39629" i="2"/>
  <c r="C39630" i="2"/>
  <c r="C39631" i="2" l="1"/>
  <c r="D39630" i="2"/>
  <c r="E39630" i="2"/>
  <c r="G39629" i="2"/>
  <c r="H39629" i="2" s="1"/>
  <c r="G39630" i="2" l="1"/>
  <c r="H39630" i="2" s="1"/>
  <c r="D39631" i="2"/>
  <c r="E39631" i="2"/>
  <c r="C39632" i="2"/>
  <c r="D39632" i="2" l="1"/>
  <c r="E39632" i="2"/>
  <c r="C39633" i="2"/>
  <c r="G39631" i="2"/>
  <c r="H39631" i="2" s="1"/>
  <c r="C39634" i="2" l="1"/>
  <c r="D39633" i="2"/>
  <c r="E39633" i="2"/>
  <c r="G39632" i="2"/>
  <c r="H39632" i="2" s="1"/>
  <c r="G39633" i="2" l="1"/>
  <c r="H39633" i="2" s="1"/>
  <c r="D39634" i="2"/>
  <c r="E39634" i="2"/>
  <c r="C39635" i="2"/>
  <c r="E39635" i="2" l="1"/>
  <c r="C39636" i="2"/>
  <c r="D39635" i="2"/>
  <c r="G39635" i="2" s="1"/>
  <c r="H39635" i="2" s="1"/>
  <c r="G39634" i="2"/>
  <c r="H39634" i="2" s="1"/>
  <c r="C39637" i="2" l="1"/>
  <c r="D39636" i="2"/>
  <c r="E39636" i="2"/>
  <c r="G39636" i="2" l="1"/>
  <c r="H39636" i="2" s="1"/>
  <c r="D39637" i="2"/>
  <c r="E39637" i="2"/>
  <c r="C39638" i="2"/>
  <c r="C39639" i="2" l="1"/>
  <c r="D39638" i="2"/>
  <c r="E39638" i="2"/>
  <c r="G39637" i="2"/>
  <c r="H39637" i="2" s="1"/>
  <c r="G39638" i="2" l="1"/>
  <c r="H39638" i="2" s="1"/>
  <c r="D39639" i="2"/>
  <c r="E39639" i="2"/>
  <c r="C39640" i="2"/>
  <c r="D39640" i="2" l="1"/>
  <c r="E39640" i="2"/>
  <c r="C39641" i="2"/>
  <c r="G39639" i="2"/>
  <c r="H39639" i="2" s="1"/>
  <c r="C39642" i="2" l="1"/>
  <c r="D39641" i="2"/>
  <c r="E39641" i="2"/>
  <c r="G39640" i="2"/>
  <c r="H39640" i="2" s="1"/>
  <c r="G39641" i="2" l="1"/>
  <c r="H39641" i="2" s="1"/>
  <c r="D39642" i="2"/>
  <c r="E39642" i="2"/>
  <c r="C39643" i="2"/>
  <c r="E39643" i="2" l="1"/>
  <c r="C39644" i="2"/>
  <c r="D39643" i="2"/>
  <c r="G39643" i="2" s="1"/>
  <c r="H39643" i="2" s="1"/>
  <c r="G39642" i="2"/>
  <c r="H39642" i="2" s="1"/>
  <c r="C39645" i="2" l="1"/>
  <c r="D39644" i="2"/>
  <c r="E39644" i="2"/>
  <c r="G39644" i="2" l="1"/>
  <c r="H39644" i="2" s="1"/>
  <c r="D39645" i="2"/>
  <c r="E39645" i="2"/>
  <c r="C39646" i="2"/>
  <c r="C39647" i="2" l="1"/>
  <c r="D39646" i="2"/>
  <c r="E39646" i="2"/>
  <c r="G39645" i="2"/>
  <c r="H39645" i="2" s="1"/>
  <c r="G39646" i="2" l="1"/>
  <c r="H39646" i="2" s="1"/>
  <c r="D39647" i="2"/>
  <c r="E39647" i="2"/>
  <c r="C39648" i="2"/>
  <c r="D39648" i="2" l="1"/>
  <c r="E39648" i="2"/>
  <c r="C39649" i="2"/>
  <c r="G39647" i="2"/>
  <c r="H39647" i="2" s="1"/>
  <c r="C39650" i="2" l="1"/>
  <c r="D39649" i="2"/>
  <c r="E39649" i="2"/>
  <c r="G39648" i="2"/>
  <c r="H39648" i="2" s="1"/>
  <c r="G39649" i="2" l="1"/>
  <c r="H39649" i="2" s="1"/>
  <c r="D39650" i="2"/>
  <c r="E39650" i="2"/>
  <c r="C39651" i="2"/>
  <c r="E39651" i="2" l="1"/>
  <c r="C39652" i="2"/>
  <c r="D39651" i="2"/>
  <c r="G39651" i="2" s="1"/>
  <c r="H39651" i="2" s="1"/>
  <c r="G39650" i="2"/>
  <c r="H39650" i="2" s="1"/>
  <c r="C39653" i="2" l="1"/>
  <c r="D39652" i="2"/>
  <c r="E39652" i="2"/>
  <c r="G39652" i="2" l="1"/>
  <c r="H39652" i="2" s="1"/>
  <c r="D39653" i="2"/>
  <c r="E39653" i="2"/>
  <c r="C39654" i="2"/>
  <c r="C39655" i="2" l="1"/>
  <c r="D39654" i="2"/>
  <c r="E39654" i="2"/>
  <c r="G39653" i="2"/>
  <c r="H39653" i="2" s="1"/>
  <c r="G39654" i="2" l="1"/>
  <c r="H39654" i="2" s="1"/>
  <c r="D39655" i="2"/>
  <c r="E39655" i="2"/>
  <c r="C39656" i="2"/>
  <c r="D39656" i="2" l="1"/>
  <c r="E39656" i="2"/>
  <c r="C39657" i="2"/>
  <c r="G39655" i="2"/>
  <c r="H39655" i="2" s="1"/>
  <c r="C39658" i="2" l="1"/>
  <c r="D39657" i="2"/>
  <c r="E39657" i="2"/>
  <c r="G39656" i="2"/>
  <c r="H39656" i="2" s="1"/>
  <c r="G39657" i="2" l="1"/>
  <c r="H39657" i="2" s="1"/>
  <c r="D39658" i="2"/>
  <c r="E39658" i="2"/>
  <c r="C39659" i="2"/>
  <c r="E39659" i="2" l="1"/>
  <c r="C39660" i="2"/>
  <c r="D39659" i="2"/>
  <c r="G39659" i="2" s="1"/>
  <c r="H39659" i="2" s="1"/>
  <c r="G39658" i="2"/>
  <c r="H39658" i="2" s="1"/>
  <c r="C39661" i="2" l="1"/>
  <c r="D39660" i="2"/>
  <c r="E39660" i="2"/>
  <c r="G39660" i="2" l="1"/>
  <c r="H39660" i="2" s="1"/>
  <c r="D39661" i="2"/>
  <c r="E39661" i="2"/>
  <c r="C39662" i="2"/>
  <c r="C39663" i="2" l="1"/>
  <c r="D39662" i="2"/>
  <c r="E39662" i="2"/>
  <c r="G39661" i="2"/>
  <c r="H39661" i="2" s="1"/>
  <c r="G39662" i="2" l="1"/>
  <c r="H39662" i="2" s="1"/>
  <c r="D39663" i="2"/>
  <c r="E39663" i="2"/>
  <c r="C39664" i="2"/>
  <c r="D39664" i="2" l="1"/>
  <c r="E39664" i="2"/>
  <c r="C39665" i="2"/>
  <c r="G39663" i="2"/>
  <c r="H39663" i="2" s="1"/>
  <c r="C39666" i="2" l="1"/>
  <c r="D39665" i="2"/>
  <c r="E39665" i="2"/>
  <c r="G39664" i="2"/>
  <c r="H39664" i="2" s="1"/>
  <c r="G39665" i="2" l="1"/>
  <c r="H39665" i="2" s="1"/>
  <c r="D39666" i="2"/>
  <c r="E39666" i="2"/>
  <c r="C39667" i="2"/>
  <c r="E39667" i="2" l="1"/>
  <c r="C39668" i="2"/>
  <c r="D39667" i="2"/>
  <c r="G39667" i="2" s="1"/>
  <c r="H39667" i="2" s="1"/>
  <c r="G39666" i="2"/>
  <c r="H39666" i="2" s="1"/>
  <c r="C39669" i="2" l="1"/>
  <c r="D39668" i="2"/>
  <c r="E39668" i="2"/>
  <c r="G39668" i="2" l="1"/>
  <c r="H39668" i="2" s="1"/>
  <c r="D39669" i="2"/>
  <c r="E39669" i="2"/>
  <c r="C39670" i="2"/>
  <c r="C39671" i="2" l="1"/>
  <c r="D39670" i="2"/>
  <c r="E39670" i="2"/>
  <c r="G39669" i="2"/>
  <c r="H39669" i="2" s="1"/>
  <c r="G39670" i="2" l="1"/>
  <c r="H39670" i="2" s="1"/>
  <c r="D39671" i="2"/>
  <c r="E39671" i="2"/>
  <c r="C39672" i="2"/>
  <c r="D39672" i="2" l="1"/>
  <c r="E39672" i="2"/>
  <c r="C39673" i="2"/>
  <c r="G39671" i="2"/>
  <c r="H39671" i="2" s="1"/>
  <c r="C39674" i="2" l="1"/>
  <c r="D39673" i="2"/>
  <c r="E39673" i="2"/>
  <c r="G39672" i="2"/>
  <c r="H39672" i="2" s="1"/>
  <c r="G39673" i="2" l="1"/>
  <c r="H39673" i="2" s="1"/>
  <c r="D39674" i="2"/>
  <c r="E39674" i="2"/>
  <c r="C39675" i="2"/>
  <c r="E39675" i="2" l="1"/>
  <c r="C39676" i="2"/>
  <c r="D39675" i="2"/>
  <c r="G39675" i="2" s="1"/>
  <c r="H39675" i="2" s="1"/>
  <c r="G39674" i="2"/>
  <c r="H39674" i="2" s="1"/>
  <c r="C39677" i="2" l="1"/>
  <c r="D39676" i="2"/>
  <c r="E39676" i="2"/>
  <c r="G39676" i="2" l="1"/>
  <c r="H39676" i="2" s="1"/>
  <c r="D39677" i="2"/>
  <c r="E39677" i="2"/>
  <c r="C39678" i="2"/>
  <c r="C39679" i="2" l="1"/>
  <c r="D39678" i="2"/>
  <c r="E39678" i="2"/>
  <c r="G39677" i="2"/>
  <c r="H39677" i="2" s="1"/>
  <c r="G39678" i="2" l="1"/>
  <c r="H39678" i="2" s="1"/>
  <c r="D39679" i="2"/>
  <c r="E39679" i="2"/>
  <c r="C39680" i="2"/>
  <c r="D39680" i="2" l="1"/>
  <c r="E39680" i="2"/>
  <c r="C39681" i="2"/>
  <c r="G39679" i="2"/>
  <c r="H39679" i="2" s="1"/>
  <c r="C39682" i="2" l="1"/>
  <c r="D39681" i="2"/>
  <c r="E39681" i="2"/>
  <c r="G39680" i="2"/>
  <c r="H39680" i="2" s="1"/>
  <c r="G39681" i="2" l="1"/>
  <c r="H39681" i="2" s="1"/>
  <c r="D39682" i="2"/>
  <c r="E39682" i="2"/>
  <c r="C39683" i="2"/>
  <c r="E39683" i="2" l="1"/>
  <c r="C39684" i="2"/>
  <c r="D39683" i="2"/>
  <c r="G39682" i="2"/>
  <c r="H39682" i="2" s="1"/>
  <c r="G39683" i="2" l="1"/>
  <c r="H39683" i="2" s="1"/>
  <c r="C39685" i="2"/>
  <c r="D39684" i="2"/>
  <c r="E39684" i="2"/>
  <c r="G39684" i="2" l="1"/>
  <c r="H39684" i="2" s="1"/>
  <c r="D39685" i="2"/>
  <c r="E39685" i="2"/>
  <c r="C39686" i="2"/>
  <c r="C39687" i="2" l="1"/>
  <c r="D39686" i="2"/>
  <c r="E39686" i="2"/>
  <c r="G39685" i="2"/>
  <c r="H39685" i="2" s="1"/>
  <c r="G39686" i="2" l="1"/>
  <c r="H39686" i="2" s="1"/>
  <c r="D39687" i="2"/>
  <c r="E39687" i="2"/>
  <c r="C39688" i="2"/>
  <c r="D39688" i="2" l="1"/>
  <c r="E39688" i="2"/>
  <c r="C39689" i="2"/>
  <c r="G39687" i="2"/>
  <c r="H39687" i="2" s="1"/>
  <c r="C39690" i="2" l="1"/>
  <c r="D39689" i="2"/>
  <c r="E39689" i="2"/>
  <c r="G39688" i="2"/>
  <c r="H39688" i="2" s="1"/>
  <c r="G39689" i="2" l="1"/>
  <c r="H39689" i="2" s="1"/>
  <c r="D39690" i="2"/>
  <c r="E39690" i="2"/>
  <c r="C39691" i="2"/>
  <c r="E39691" i="2" l="1"/>
  <c r="C39692" i="2"/>
  <c r="D39691" i="2"/>
  <c r="G39690" i="2"/>
  <c r="H39690" i="2" s="1"/>
  <c r="G39691" i="2" l="1"/>
  <c r="H39691" i="2" s="1"/>
  <c r="C39693" i="2"/>
  <c r="D39692" i="2"/>
  <c r="E39692" i="2"/>
  <c r="G39692" i="2" l="1"/>
  <c r="H39692" i="2" s="1"/>
  <c r="D39693" i="2"/>
  <c r="E39693" i="2"/>
  <c r="C39694" i="2"/>
  <c r="C39695" i="2" l="1"/>
  <c r="D39694" i="2"/>
  <c r="E39694" i="2"/>
  <c r="G39693" i="2"/>
  <c r="H39693" i="2" s="1"/>
  <c r="G39694" i="2" l="1"/>
  <c r="H39694" i="2" s="1"/>
  <c r="D39695" i="2"/>
  <c r="E39695" i="2"/>
  <c r="C39696" i="2"/>
  <c r="D39696" i="2" l="1"/>
  <c r="E39696" i="2"/>
  <c r="C39697" i="2"/>
  <c r="G39695" i="2"/>
  <c r="H39695" i="2" s="1"/>
  <c r="C39698" i="2" l="1"/>
  <c r="D39697" i="2"/>
  <c r="E39697" i="2"/>
  <c r="G39696" i="2"/>
  <c r="H39696" i="2" s="1"/>
  <c r="G39697" i="2" l="1"/>
  <c r="H39697" i="2" s="1"/>
  <c r="D39698" i="2"/>
  <c r="E39698" i="2"/>
  <c r="C39699" i="2"/>
  <c r="E39699" i="2" l="1"/>
  <c r="C39700" i="2"/>
  <c r="D39699" i="2"/>
  <c r="G39699" i="2" s="1"/>
  <c r="H39699" i="2" s="1"/>
  <c r="G39698" i="2"/>
  <c r="H39698" i="2" s="1"/>
  <c r="C39701" i="2" l="1"/>
  <c r="D39700" i="2"/>
  <c r="E39700" i="2"/>
  <c r="G39700" i="2" l="1"/>
  <c r="H39700" i="2" s="1"/>
  <c r="D39701" i="2"/>
  <c r="E39701" i="2"/>
  <c r="C39702" i="2"/>
  <c r="C39703" i="2" l="1"/>
  <c r="D39702" i="2"/>
  <c r="E39702" i="2"/>
  <c r="G39701" i="2"/>
  <c r="H39701" i="2" s="1"/>
  <c r="G39702" i="2" l="1"/>
  <c r="H39702" i="2" s="1"/>
  <c r="D39703" i="2"/>
  <c r="E39703" i="2"/>
  <c r="C39704" i="2"/>
  <c r="D39704" i="2" l="1"/>
  <c r="E39704" i="2"/>
  <c r="C39705" i="2"/>
  <c r="G39703" i="2"/>
  <c r="H39703" i="2" s="1"/>
  <c r="C39706" i="2" l="1"/>
  <c r="D39705" i="2"/>
  <c r="E39705" i="2"/>
  <c r="G39704" i="2"/>
  <c r="H39704" i="2" s="1"/>
  <c r="G39705" i="2" l="1"/>
  <c r="H39705" i="2" s="1"/>
  <c r="D39706" i="2"/>
  <c r="E39706" i="2"/>
  <c r="C39707" i="2"/>
  <c r="E39707" i="2" l="1"/>
  <c r="C39708" i="2"/>
  <c r="D39707" i="2"/>
  <c r="G39707" i="2" s="1"/>
  <c r="H39707" i="2" s="1"/>
  <c r="G39706" i="2"/>
  <c r="H39706" i="2" s="1"/>
  <c r="C39709" i="2" l="1"/>
  <c r="D39708" i="2"/>
  <c r="E39708" i="2"/>
  <c r="G39708" i="2" l="1"/>
  <c r="H39708" i="2" s="1"/>
  <c r="D39709" i="2"/>
  <c r="E39709" i="2"/>
  <c r="C39710" i="2"/>
  <c r="C39711" i="2" l="1"/>
  <c r="D39710" i="2"/>
  <c r="E39710" i="2"/>
  <c r="G39709" i="2"/>
  <c r="H39709" i="2" s="1"/>
  <c r="G39710" i="2" l="1"/>
  <c r="H39710" i="2" s="1"/>
  <c r="D39711" i="2"/>
  <c r="E39711" i="2"/>
  <c r="C39712" i="2"/>
  <c r="D39712" i="2" l="1"/>
  <c r="E39712" i="2"/>
  <c r="C39713" i="2"/>
  <c r="G39711" i="2"/>
  <c r="H39711" i="2" s="1"/>
  <c r="C39714" i="2" l="1"/>
  <c r="D39713" i="2"/>
  <c r="E39713" i="2"/>
  <c r="G39712" i="2"/>
  <c r="H39712" i="2" s="1"/>
  <c r="G39713" i="2" l="1"/>
  <c r="H39713" i="2" s="1"/>
  <c r="D39714" i="2"/>
  <c r="E39714" i="2"/>
  <c r="C39715" i="2"/>
  <c r="E39715" i="2" l="1"/>
  <c r="C39716" i="2"/>
  <c r="D39715" i="2"/>
  <c r="G39714" i="2"/>
  <c r="H39714" i="2" s="1"/>
  <c r="G39715" i="2" l="1"/>
  <c r="H39715" i="2" s="1"/>
  <c r="C39717" i="2"/>
  <c r="D39716" i="2"/>
  <c r="E39716" i="2"/>
  <c r="G39716" i="2" l="1"/>
  <c r="H39716" i="2" s="1"/>
  <c r="D39717" i="2"/>
  <c r="E39717" i="2"/>
  <c r="C39718" i="2"/>
  <c r="C39719" i="2" l="1"/>
  <c r="D39718" i="2"/>
  <c r="E39718" i="2"/>
  <c r="G39717" i="2"/>
  <c r="H39717" i="2" s="1"/>
  <c r="G39718" i="2" l="1"/>
  <c r="H39718" i="2" s="1"/>
  <c r="D39719" i="2"/>
  <c r="E39719" i="2"/>
  <c r="C39720" i="2"/>
  <c r="D39720" i="2" l="1"/>
  <c r="E39720" i="2"/>
  <c r="C39721" i="2"/>
  <c r="G39719" i="2"/>
  <c r="H39719" i="2" s="1"/>
  <c r="C39722" i="2" l="1"/>
  <c r="D39721" i="2"/>
  <c r="E39721" i="2"/>
  <c r="G39720" i="2"/>
  <c r="H39720" i="2" s="1"/>
  <c r="G39721" i="2" l="1"/>
  <c r="H39721" i="2" s="1"/>
  <c r="D39722" i="2"/>
  <c r="E39722" i="2"/>
  <c r="C39723" i="2"/>
  <c r="E39723" i="2" l="1"/>
  <c r="C39724" i="2"/>
  <c r="D39723" i="2"/>
  <c r="G39723" i="2" s="1"/>
  <c r="H39723" i="2" s="1"/>
  <c r="G39722" i="2"/>
  <c r="H39722" i="2" s="1"/>
  <c r="C39725" i="2" l="1"/>
  <c r="D39724" i="2"/>
  <c r="E39724" i="2"/>
  <c r="G39724" i="2" l="1"/>
  <c r="H39724" i="2" s="1"/>
  <c r="D39725" i="2"/>
  <c r="E39725" i="2"/>
  <c r="C39726" i="2"/>
  <c r="C39727" i="2" l="1"/>
  <c r="D39726" i="2"/>
  <c r="E39726" i="2"/>
  <c r="G39725" i="2"/>
  <c r="H39725" i="2" s="1"/>
  <c r="G39726" i="2" l="1"/>
  <c r="H39726" i="2" s="1"/>
  <c r="D39727" i="2"/>
  <c r="E39727" i="2"/>
  <c r="C39728" i="2"/>
  <c r="D39728" i="2" l="1"/>
  <c r="E39728" i="2"/>
  <c r="C39729" i="2"/>
  <c r="G39727" i="2"/>
  <c r="H39727" i="2" s="1"/>
  <c r="C39730" i="2" l="1"/>
  <c r="D39729" i="2"/>
  <c r="E39729" i="2"/>
  <c r="G39728" i="2"/>
  <c r="H39728" i="2" s="1"/>
  <c r="G39729" i="2" l="1"/>
  <c r="H39729" i="2" s="1"/>
  <c r="D39730" i="2"/>
  <c r="E39730" i="2"/>
  <c r="C39731" i="2"/>
  <c r="E39731" i="2" l="1"/>
  <c r="C39732" i="2"/>
  <c r="D39731" i="2"/>
  <c r="G39730" i="2"/>
  <c r="H39730" i="2" s="1"/>
  <c r="G39731" i="2" l="1"/>
  <c r="H39731" i="2" s="1"/>
  <c r="C39733" i="2"/>
  <c r="D39732" i="2"/>
  <c r="E39732" i="2"/>
  <c r="G39732" i="2" l="1"/>
  <c r="H39732" i="2" s="1"/>
  <c r="D39733" i="2"/>
  <c r="E39733" i="2"/>
  <c r="C39734" i="2"/>
  <c r="C39735" i="2" l="1"/>
  <c r="D39734" i="2"/>
  <c r="E39734" i="2"/>
  <c r="G39733" i="2"/>
  <c r="H39733" i="2" s="1"/>
  <c r="G39734" i="2" l="1"/>
  <c r="H39734" i="2" s="1"/>
  <c r="D39735" i="2"/>
  <c r="E39735" i="2"/>
  <c r="C39736" i="2"/>
  <c r="D39736" i="2" l="1"/>
  <c r="E39736" i="2"/>
  <c r="C39737" i="2"/>
  <c r="G39735" i="2"/>
  <c r="H39735" i="2" s="1"/>
  <c r="C39738" i="2" l="1"/>
  <c r="D39737" i="2"/>
  <c r="E39737" i="2"/>
  <c r="G39736" i="2"/>
  <c r="H39736" i="2" s="1"/>
  <c r="G39737" i="2" l="1"/>
  <c r="H39737" i="2" s="1"/>
  <c r="D39738" i="2"/>
  <c r="E39738" i="2"/>
  <c r="C39739" i="2"/>
  <c r="E39739" i="2" l="1"/>
  <c r="C39740" i="2"/>
  <c r="D39739" i="2"/>
  <c r="G39738" i="2"/>
  <c r="H39738" i="2" s="1"/>
  <c r="G39739" i="2" l="1"/>
  <c r="H39739" i="2" s="1"/>
  <c r="C39741" i="2"/>
  <c r="D39740" i="2"/>
  <c r="E39740" i="2"/>
  <c r="G39740" i="2" l="1"/>
  <c r="H39740" i="2" s="1"/>
  <c r="D39741" i="2"/>
  <c r="E39741" i="2"/>
  <c r="C39742" i="2"/>
  <c r="C39743" i="2" l="1"/>
  <c r="D39742" i="2"/>
  <c r="E39742" i="2"/>
  <c r="G39741" i="2"/>
  <c r="H39741" i="2" s="1"/>
  <c r="G39742" i="2" l="1"/>
  <c r="H39742" i="2" s="1"/>
  <c r="D39743" i="2"/>
  <c r="E39743" i="2"/>
  <c r="C39744" i="2"/>
  <c r="D39744" i="2" l="1"/>
  <c r="E39744" i="2"/>
  <c r="C39745" i="2"/>
  <c r="G39743" i="2"/>
  <c r="H39743" i="2" s="1"/>
  <c r="C39746" i="2" l="1"/>
  <c r="D39745" i="2"/>
  <c r="E39745" i="2"/>
  <c r="G39744" i="2"/>
  <c r="H39744" i="2" s="1"/>
  <c r="G39745" i="2" l="1"/>
  <c r="H39745" i="2" s="1"/>
  <c r="D39746" i="2"/>
  <c r="E39746" i="2"/>
  <c r="C39747" i="2"/>
  <c r="E39747" i="2" l="1"/>
  <c r="C39748" i="2"/>
  <c r="D39747" i="2"/>
  <c r="G39746" i="2"/>
  <c r="H39746" i="2" s="1"/>
  <c r="G39747" i="2" l="1"/>
  <c r="H39747" i="2" s="1"/>
  <c r="C39749" i="2"/>
  <c r="D39748" i="2"/>
  <c r="E39748" i="2"/>
  <c r="G39748" i="2" l="1"/>
  <c r="H39748" i="2" s="1"/>
  <c r="D39749" i="2"/>
  <c r="E39749" i="2"/>
  <c r="C39750" i="2"/>
  <c r="C39751" i="2" l="1"/>
  <c r="D39750" i="2"/>
  <c r="E39750" i="2"/>
  <c r="G39749" i="2"/>
  <c r="H39749" i="2" s="1"/>
  <c r="D39751" i="2" l="1"/>
  <c r="E39751" i="2"/>
  <c r="C39752" i="2"/>
  <c r="G39750" i="2"/>
  <c r="H39750" i="2" s="1"/>
  <c r="D39752" i="2" l="1"/>
  <c r="E39752" i="2"/>
  <c r="C39753" i="2"/>
  <c r="G39751" i="2"/>
  <c r="H39751" i="2" s="1"/>
  <c r="C39754" i="2" l="1"/>
  <c r="D39753" i="2"/>
  <c r="E39753" i="2"/>
  <c r="G39752" i="2"/>
  <c r="H39752" i="2" s="1"/>
  <c r="G39753" i="2" l="1"/>
  <c r="H39753" i="2" s="1"/>
  <c r="D39754" i="2"/>
  <c r="E39754" i="2"/>
  <c r="C39755" i="2"/>
  <c r="E39755" i="2" l="1"/>
  <c r="C39756" i="2"/>
  <c r="D39755" i="2"/>
  <c r="G39754" i="2"/>
  <c r="H39754" i="2" s="1"/>
  <c r="G39755" i="2" l="1"/>
  <c r="H39755" i="2" s="1"/>
  <c r="C39757" i="2"/>
  <c r="D39756" i="2"/>
  <c r="E39756" i="2"/>
  <c r="G39756" i="2" l="1"/>
  <c r="H39756" i="2" s="1"/>
  <c r="D39757" i="2"/>
  <c r="E39757" i="2"/>
  <c r="C39758" i="2"/>
  <c r="C39759" i="2" l="1"/>
  <c r="D39758" i="2"/>
  <c r="E39758" i="2"/>
  <c r="G39757" i="2"/>
  <c r="H39757" i="2" s="1"/>
  <c r="G39758" i="2" l="1"/>
  <c r="H39758" i="2" s="1"/>
  <c r="D39759" i="2"/>
  <c r="E39759" i="2"/>
  <c r="C39760" i="2"/>
  <c r="D39760" i="2" l="1"/>
  <c r="E39760" i="2"/>
  <c r="C39761" i="2"/>
  <c r="G39759" i="2"/>
  <c r="H39759" i="2" s="1"/>
  <c r="C39762" i="2" l="1"/>
  <c r="D39761" i="2"/>
  <c r="E39761" i="2"/>
  <c r="G39760" i="2"/>
  <c r="H39760" i="2" s="1"/>
  <c r="G39761" i="2" l="1"/>
  <c r="H39761" i="2" s="1"/>
  <c r="D39762" i="2"/>
  <c r="E39762" i="2"/>
  <c r="C39763" i="2"/>
  <c r="E39763" i="2" l="1"/>
  <c r="C39764" i="2"/>
  <c r="D39763" i="2"/>
  <c r="G39763" i="2" s="1"/>
  <c r="H39763" i="2" s="1"/>
  <c r="G39762" i="2"/>
  <c r="H39762" i="2" s="1"/>
  <c r="C39765" i="2" l="1"/>
  <c r="D39764" i="2"/>
  <c r="E39764" i="2"/>
  <c r="G39764" i="2" l="1"/>
  <c r="H39764" i="2" s="1"/>
  <c r="D39765" i="2"/>
  <c r="C39766" i="2"/>
  <c r="E39765" i="2"/>
  <c r="D39766" i="2" l="1"/>
  <c r="E39766" i="2"/>
  <c r="C39767" i="2"/>
  <c r="G39765" i="2"/>
  <c r="H39765" i="2" s="1"/>
  <c r="D39767" i="2" l="1"/>
  <c r="E39767" i="2"/>
  <c r="C39768" i="2"/>
  <c r="G39766" i="2"/>
  <c r="H39766" i="2" s="1"/>
  <c r="D39768" i="2" l="1"/>
  <c r="E39768" i="2"/>
  <c r="C39769" i="2"/>
  <c r="G39767" i="2"/>
  <c r="H39767" i="2" s="1"/>
  <c r="C39770" i="2" l="1"/>
  <c r="D39769" i="2"/>
  <c r="E39769" i="2"/>
  <c r="G39768" i="2"/>
  <c r="H39768" i="2" s="1"/>
  <c r="G39769" i="2" l="1"/>
  <c r="H39769" i="2" s="1"/>
  <c r="E39770" i="2"/>
  <c r="C39771" i="2"/>
  <c r="D39770" i="2"/>
  <c r="G39770" i="2" s="1"/>
  <c r="H39770" i="2" s="1"/>
  <c r="E39771" i="2" l="1"/>
  <c r="C39772" i="2"/>
  <c r="D39771" i="2"/>
  <c r="G39771" i="2" s="1"/>
  <c r="H39771" i="2" s="1"/>
  <c r="C39773" i="2" l="1"/>
  <c r="D39772" i="2"/>
  <c r="E39772" i="2"/>
  <c r="G39772" i="2" l="1"/>
  <c r="H39772" i="2" s="1"/>
  <c r="D39773" i="2"/>
  <c r="C39774" i="2"/>
  <c r="E39773" i="2"/>
  <c r="G39773" i="2" l="1"/>
  <c r="H39773" i="2" s="1"/>
  <c r="D39774" i="2"/>
  <c r="E39774" i="2"/>
  <c r="C39775" i="2"/>
  <c r="D39775" i="2" l="1"/>
  <c r="E39775" i="2"/>
  <c r="C39776" i="2"/>
  <c r="G39774" i="2"/>
  <c r="H39774" i="2" s="1"/>
  <c r="D39776" i="2" l="1"/>
  <c r="E39776" i="2"/>
  <c r="C39777" i="2"/>
  <c r="G39775" i="2"/>
  <c r="H39775" i="2" s="1"/>
  <c r="C39778" i="2" l="1"/>
  <c r="D39777" i="2"/>
  <c r="E39777" i="2"/>
  <c r="G39776" i="2"/>
  <c r="H39776" i="2" s="1"/>
  <c r="G39777" i="2" l="1"/>
  <c r="H39777" i="2" s="1"/>
  <c r="E39778" i="2"/>
  <c r="C39779" i="2"/>
  <c r="D39778" i="2"/>
  <c r="G39778" i="2" s="1"/>
  <c r="H39778" i="2" s="1"/>
  <c r="E39779" i="2" l="1"/>
  <c r="C39780" i="2"/>
  <c r="D39779" i="2"/>
  <c r="G39779" i="2" s="1"/>
  <c r="H39779" i="2" s="1"/>
  <c r="C39781" i="2" l="1"/>
  <c r="D39780" i="2"/>
  <c r="E39780" i="2"/>
  <c r="G39780" i="2" l="1"/>
  <c r="H39780" i="2" s="1"/>
  <c r="D39781" i="2"/>
  <c r="C39782" i="2"/>
  <c r="E39781" i="2"/>
  <c r="D39782" i="2" l="1"/>
  <c r="E39782" i="2"/>
  <c r="C39783" i="2"/>
  <c r="G39781" i="2"/>
  <c r="H39781" i="2" s="1"/>
  <c r="D39783" i="2" l="1"/>
  <c r="E39783" i="2"/>
  <c r="C39784" i="2"/>
  <c r="G39782" i="2"/>
  <c r="H39782" i="2" s="1"/>
  <c r="D39784" i="2" l="1"/>
  <c r="E39784" i="2"/>
  <c r="C39785" i="2"/>
  <c r="G39783" i="2"/>
  <c r="H39783" i="2" s="1"/>
  <c r="C39786" i="2" l="1"/>
  <c r="D39785" i="2"/>
  <c r="E39785" i="2"/>
  <c r="G39784" i="2"/>
  <c r="H39784" i="2" s="1"/>
  <c r="G39785" i="2" l="1"/>
  <c r="H39785" i="2" s="1"/>
  <c r="E39786" i="2"/>
  <c r="C39787" i="2"/>
  <c r="D39786" i="2"/>
  <c r="G39786" i="2" s="1"/>
  <c r="H39786" i="2" s="1"/>
  <c r="E39787" i="2" l="1"/>
  <c r="C39788" i="2"/>
  <c r="D39787" i="2"/>
  <c r="G39787" i="2" s="1"/>
  <c r="H39787" i="2" s="1"/>
  <c r="C39789" i="2" l="1"/>
  <c r="D39788" i="2"/>
  <c r="E39788" i="2"/>
  <c r="G39788" i="2" l="1"/>
  <c r="H39788" i="2" s="1"/>
  <c r="D39789" i="2"/>
  <c r="C39790" i="2"/>
  <c r="E39789" i="2"/>
  <c r="D39790" i="2" l="1"/>
  <c r="E39790" i="2"/>
  <c r="C39791" i="2"/>
  <c r="G39789" i="2"/>
  <c r="H39789" i="2" s="1"/>
  <c r="D39791" i="2" l="1"/>
  <c r="E39791" i="2"/>
  <c r="C39792" i="2"/>
  <c r="G39790" i="2"/>
  <c r="H39790" i="2" s="1"/>
  <c r="D39792" i="2" l="1"/>
  <c r="E39792" i="2"/>
  <c r="C39793" i="2"/>
  <c r="G39791" i="2"/>
  <c r="H39791" i="2" s="1"/>
  <c r="C39794" i="2" l="1"/>
  <c r="D39793" i="2"/>
  <c r="E39793" i="2"/>
  <c r="G39792" i="2"/>
  <c r="H39792" i="2" s="1"/>
  <c r="G39793" i="2" l="1"/>
  <c r="H39793" i="2" s="1"/>
  <c r="E39794" i="2"/>
  <c r="C39795" i="2"/>
  <c r="D39794" i="2"/>
  <c r="G39794" i="2" l="1"/>
  <c r="H39794" i="2" s="1"/>
  <c r="C39796" i="2"/>
  <c r="D39795" i="2"/>
  <c r="E39795" i="2"/>
  <c r="G39795" i="2" l="1"/>
  <c r="H39795" i="2" s="1"/>
  <c r="D39796" i="2"/>
  <c r="E39796" i="2"/>
  <c r="C39797" i="2"/>
  <c r="D39797" i="2" l="1"/>
  <c r="C39798" i="2"/>
  <c r="E39797" i="2"/>
  <c r="G39796" i="2"/>
  <c r="H39796" i="2" s="1"/>
  <c r="D39798" i="2" l="1"/>
  <c r="E39798" i="2"/>
  <c r="C39799" i="2"/>
  <c r="G39797" i="2"/>
  <c r="H39797" i="2" s="1"/>
  <c r="D39799" i="2" l="1"/>
  <c r="E39799" i="2"/>
  <c r="C39800" i="2"/>
  <c r="G39798" i="2"/>
  <c r="H39798" i="2" s="1"/>
  <c r="E39800" i="2" l="1"/>
  <c r="C39801" i="2"/>
  <c r="D39800" i="2"/>
  <c r="G39800" i="2" s="1"/>
  <c r="H39800" i="2" s="1"/>
  <c r="G39799" i="2"/>
  <c r="H39799" i="2" s="1"/>
  <c r="C39802" i="2" l="1"/>
  <c r="D39801" i="2"/>
  <c r="E39801" i="2"/>
  <c r="G39801" i="2" l="1"/>
  <c r="H39801" i="2" s="1"/>
  <c r="E39802" i="2"/>
  <c r="C39803" i="2"/>
  <c r="D39802" i="2"/>
  <c r="G39802" i="2" s="1"/>
  <c r="H39802" i="2" s="1"/>
  <c r="C39804" i="2" l="1"/>
  <c r="D39803" i="2"/>
  <c r="E39803" i="2"/>
  <c r="G39803" i="2" l="1"/>
  <c r="H39803" i="2" s="1"/>
  <c r="D39804" i="2"/>
  <c r="E39804" i="2"/>
  <c r="C39805" i="2"/>
  <c r="D39805" i="2" l="1"/>
  <c r="C39806" i="2"/>
  <c r="E39805" i="2"/>
  <c r="G39804" i="2"/>
  <c r="H39804" i="2" s="1"/>
  <c r="D39806" i="2" l="1"/>
  <c r="E39806" i="2"/>
  <c r="C39807" i="2"/>
  <c r="G39805" i="2"/>
  <c r="H39805" i="2" s="1"/>
  <c r="D39807" i="2" l="1"/>
  <c r="E39807" i="2"/>
  <c r="C39808" i="2"/>
  <c r="G39806" i="2"/>
  <c r="H39806" i="2" s="1"/>
  <c r="E39808" i="2" l="1"/>
  <c r="C39809" i="2"/>
  <c r="D39808" i="2"/>
  <c r="G39808" i="2" s="1"/>
  <c r="H39808" i="2" s="1"/>
  <c r="G39807" i="2"/>
  <c r="H39807" i="2" s="1"/>
  <c r="C39810" i="2" l="1"/>
  <c r="D39809" i="2"/>
  <c r="E39809" i="2"/>
  <c r="G39809" i="2" l="1"/>
  <c r="H39809" i="2" s="1"/>
  <c r="E39810" i="2"/>
  <c r="C39811" i="2"/>
  <c r="D39810" i="2"/>
  <c r="G39810" i="2" l="1"/>
  <c r="H39810" i="2" s="1"/>
  <c r="C39812" i="2"/>
  <c r="D39811" i="2"/>
  <c r="E39811" i="2"/>
  <c r="G39811" i="2" l="1"/>
  <c r="H39811" i="2" s="1"/>
  <c r="D39812" i="2"/>
  <c r="E39812" i="2"/>
  <c r="C39813" i="2"/>
  <c r="D39813" i="2" l="1"/>
  <c r="C39814" i="2"/>
  <c r="E39813" i="2"/>
  <c r="G39812" i="2"/>
  <c r="H39812" i="2" s="1"/>
  <c r="D39814" i="2" l="1"/>
  <c r="E39814" i="2"/>
  <c r="C39815" i="2"/>
  <c r="G39813" i="2"/>
  <c r="H39813" i="2" s="1"/>
  <c r="D39815" i="2" l="1"/>
  <c r="E39815" i="2"/>
  <c r="C39816" i="2"/>
  <c r="G39814" i="2"/>
  <c r="H39814" i="2" s="1"/>
  <c r="E39816" i="2" l="1"/>
  <c r="C39817" i="2"/>
  <c r="D39816" i="2"/>
  <c r="G39816" i="2" s="1"/>
  <c r="H39816" i="2" s="1"/>
  <c r="G39815" i="2"/>
  <c r="H39815" i="2" s="1"/>
  <c r="C39818" i="2" l="1"/>
  <c r="D39817" i="2"/>
  <c r="E39817" i="2"/>
  <c r="G39817" i="2" l="1"/>
  <c r="H39817" i="2" s="1"/>
  <c r="E39818" i="2"/>
  <c r="C39819" i="2"/>
  <c r="D39818" i="2"/>
  <c r="G39818" i="2" s="1"/>
  <c r="H39818" i="2" s="1"/>
  <c r="C39820" i="2" l="1"/>
  <c r="D39819" i="2"/>
  <c r="E39819" i="2"/>
  <c r="G39819" i="2" l="1"/>
  <c r="H39819" i="2" s="1"/>
  <c r="D39820" i="2"/>
  <c r="E39820" i="2"/>
  <c r="C39821" i="2"/>
  <c r="D39821" i="2" l="1"/>
  <c r="C39822" i="2"/>
  <c r="E39821" i="2"/>
  <c r="G39820" i="2"/>
  <c r="H39820" i="2" s="1"/>
  <c r="D39822" i="2" l="1"/>
  <c r="E39822" i="2"/>
  <c r="C39823" i="2"/>
  <c r="G39821" i="2"/>
  <c r="H39821" i="2" s="1"/>
  <c r="D39823" i="2" l="1"/>
  <c r="E39823" i="2"/>
  <c r="C39824" i="2"/>
  <c r="G39822" i="2"/>
  <c r="H39822" i="2" s="1"/>
  <c r="E39824" i="2" l="1"/>
  <c r="C39825" i="2"/>
  <c r="D39824" i="2"/>
  <c r="G39823" i="2"/>
  <c r="H39823" i="2" s="1"/>
  <c r="G39824" i="2" l="1"/>
  <c r="H39824" i="2" s="1"/>
  <c r="C39826" i="2"/>
  <c r="D39825" i="2"/>
  <c r="E39825" i="2"/>
  <c r="G39825" i="2" l="1"/>
  <c r="H39825" i="2" s="1"/>
  <c r="E39826" i="2"/>
  <c r="C39827" i="2"/>
  <c r="D39826" i="2"/>
  <c r="G39826" i="2" s="1"/>
  <c r="H39826" i="2" s="1"/>
  <c r="C39828" i="2" l="1"/>
  <c r="D39827" i="2"/>
  <c r="E39827" i="2"/>
  <c r="G39827" i="2" l="1"/>
  <c r="H39827" i="2" s="1"/>
  <c r="D39828" i="2"/>
  <c r="E39828" i="2"/>
  <c r="C39829" i="2"/>
  <c r="D39829" i="2" l="1"/>
  <c r="C39830" i="2"/>
  <c r="E39829" i="2"/>
  <c r="G39828" i="2"/>
  <c r="H39828" i="2" s="1"/>
  <c r="D39830" i="2" l="1"/>
  <c r="E39830" i="2"/>
  <c r="C39831" i="2"/>
  <c r="G39829" i="2"/>
  <c r="H39829" i="2" s="1"/>
  <c r="D39831" i="2" l="1"/>
  <c r="E39831" i="2"/>
  <c r="C39832" i="2"/>
  <c r="G39830" i="2"/>
  <c r="H39830" i="2" s="1"/>
  <c r="E39832" i="2" l="1"/>
  <c r="C39833" i="2"/>
  <c r="D39832" i="2"/>
  <c r="G39831" i="2"/>
  <c r="H39831" i="2" s="1"/>
  <c r="G39832" i="2" l="1"/>
  <c r="H39832" i="2" s="1"/>
  <c r="C39834" i="2"/>
  <c r="D39833" i="2"/>
  <c r="E39833" i="2"/>
  <c r="G39833" i="2" l="1"/>
  <c r="H39833" i="2" s="1"/>
  <c r="E39834" i="2"/>
  <c r="C39835" i="2"/>
  <c r="D39834" i="2"/>
  <c r="G39834" i="2" s="1"/>
  <c r="H39834" i="2" s="1"/>
  <c r="C39836" i="2" l="1"/>
  <c r="D39835" i="2"/>
  <c r="E39835" i="2"/>
  <c r="G39835" i="2" l="1"/>
  <c r="H39835" i="2" s="1"/>
  <c r="D39836" i="2"/>
  <c r="E39836" i="2"/>
  <c r="C39837" i="2"/>
  <c r="D39837" i="2" l="1"/>
  <c r="C39838" i="2"/>
  <c r="E39837" i="2"/>
  <c r="G39836" i="2"/>
  <c r="H39836" i="2" s="1"/>
  <c r="D39838" i="2" l="1"/>
  <c r="E39838" i="2"/>
  <c r="C39839" i="2"/>
  <c r="G39837" i="2"/>
  <c r="H39837" i="2" s="1"/>
  <c r="D39839" i="2" l="1"/>
  <c r="E39839" i="2"/>
  <c r="C39840" i="2"/>
  <c r="G39838" i="2"/>
  <c r="H39838" i="2" s="1"/>
  <c r="E39840" i="2" l="1"/>
  <c r="C39841" i="2"/>
  <c r="D39840" i="2"/>
  <c r="G39840" i="2" s="1"/>
  <c r="H39840" i="2" s="1"/>
  <c r="G39839" i="2"/>
  <c r="H39839" i="2" s="1"/>
  <c r="C39842" i="2" l="1"/>
  <c r="D39841" i="2"/>
  <c r="E39841" i="2"/>
  <c r="G39841" i="2" l="1"/>
  <c r="H39841" i="2" s="1"/>
  <c r="E39842" i="2"/>
  <c r="C39843" i="2"/>
  <c r="D39842" i="2"/>
  <c r="G39842" i="2" s="1"/>
  <c r="H39842" i="2" s="1"/>
  <c r="C39844" i="2" l="1"/>
  <c r="D39843" i="2"/>
  <c r="E39843" i="2"/>
  <c r="G39843" i="2" l="1"/>
  <c r="H39843" i="2" s="1"/>
  <c r="D39844" i="2"/>
  <c r="E39844" i="2"/>
  <c r="C39845" i="2"/>
  <c r="D39845" i="2" l="1"/>
  <c r="C39846" i="2"/>
  <c r="E39845" i="2"/>
  <c r="G39844" i="2"/>
  <c r="H39844" i="2" s="1"/>
  <c r="D39846" i="2" l="1"/>
  <c r="E39846" i="2"/>
  <c r="C39847" i="2"/>
  <c r="G39845" i="2"/>
  <c r="H39845" i="2" s="1"/>
  <c r="D39847" i="2" l="1"/>
  <c r="E39847" i="2"/>
  <c r="C39848" i="2"/>
  <c r="G39846" i="2"/>
  <c r="H39846" i="2" s="1"/>
  <c r="E39848" i="2" l="1"/>
  <c r="C39849" i="2"/>
  <c r="D39848" i="2"/>
  <c r="G39848" i="2" s="1"/>
  <c r="H39848" i="2" s="1"/>
  <c r="G39847" i="2"/>
  <c r="H39847" i="2" s="1"/>
  <c r="C39850" i="2" l="1"/>
  <c r="D39849" i="2"/>
  <c r="E39849" i="2"/>
  <c r="G39849" i="2" l="1"/>
  <c r="H39849" i="2" s="1"/>
  <c r="E39850" i="2"/>
  <c r="C39851" i="2"/>
  <c r="D39850" i="2"/>
  <c r="G39850" i="2" s="1"/>
  <c r="H39850" i="2" s="1"/>
  <c r="C39852" i="2" l="1"/>
  <c r="D39851" i="2"/>
  <c r="E39851" i="2"/>
  <c r="G39851" i="2" l="1"/>
  <c r="H39851" i="2" s="1"/>
  <c r="D39852" i="2"/>
  <c r="E39852" i="2"/>
  <c r="C39853" i="2"/>
  <c r="D39853" i="2" l="1"/>
  <c r="C39854" i="2"/>
  <c r="E39853" i="2"/>
  <c r="G39852" i="2"/>
  <c r="H39852" i="2" s="1"/>
  <c r="D39854" i="2" l="1"/>
  <c r="E39854" i="2"/>
  <c r="C39855" i="2"/>
  <c r="G39853" i="2"/>
  <c r="H39853" i="2" s="1"/>
  <c r="D39855" i="2" l="1"/>
  <c r="E39855" i="2"/>
  <c r="C39856" i="2"/>
  <c r="G39854" i="2"/>
  <c r="H39854" i="2" s="1"/>
  <c r="E39856" i="2" l="1"/>
  <c r="C39857" i="2"/>
  <c r="D39856" i="2"/>
  <c r="G39855" i="2"/>
  <c r="H39855" i="2" s="1"/>
  <c r="G39856" i="2" l="1"/>
  <c r="H39856" i="2" s="1"/>
  <c r="C39858" i="2"/>
  <c r="D39857" i="2"/>
  <c r="E39857" i="2"/>
  <c r="G39857" i="2" l="1"/>
  <c r="H39857" i="2" s="1"/>
  <c r="E39858" i="2"/>
  <c r="C39859" i="2"/>
  <c r="D39858" i="2"/>
  <c r="G39858" i="2" s="1"/>
  <c r="H39858" i="2" s="1"/>
  <c r="C39860" i="2" l="1"/>
  <c r="D39859" i="2"/>
  <c r="E39859" i="2"/>
  <c r="G39859" i="2" l="1"/>
  <c r="H39859" i="2" s="1"/>
  <c r="D39860" i="2"/>
  <c r="E39860" i="2"/>
  <c r="C39861" i="2"/>
  <c r="D39861" i="2" l="1"/>
  <c r="C39862" i="2"/>
  <c r="E39861" i="2"/>
  <c r="G39860" i="2"/>
  <c r="H39860" i="2" s="1"/>
  <c r="D39862" i="2" l="1"/>
  <c r="E39862" i="2"/>
  <c r="C39863" i="2"/>
  <c r="G39861" i="2"/>
  <c r="H39861" i="2" s="1"/>
  <c r="D39863" i="2" l="1"/>
  <c r="E39863" i="2"/>
  <c r="C39864" i="2"/>
  <c r="G39862" i="2"/>
  <c r="H39862" i="2" s="1"/>
  <c r="E39864" i="2" l="1"/>
  <c r="C39865" i="2"/>
  <c r="D39864" i="2"/>
  <c r="G39864" i="2" s="1"/>
  <c r="H39864" i="2" s="1"/>
  <c r="G39863" i="2"/>
  <c r="H39863" i="2" s="1"/>
  <c r="C39866" i="2" l="1"/>
  <c r="D39865" i="2"/>
  <c r="E39865" i="2"/>
  <c r="G39865" i="2" l="1"/>
  <c r="H39865" i="2" s="1"/>
  <c r="E39866" i="2"/>
  <c r="C39867" i="2"/>
  <c r="D39866" i="2"/>
  <c r="G39866" i="2" l="1"/>
  <c r="H39866" i="2" s="1"/>
  <c r="C39868" i="2"/>
  <c r="D39867" i="2"/>
  <c r="E39867" i="2"/>
  <c r="G39867" i="2" l="1"/>
  <c r="H39867" i="2" s="1"/>
  <c r="D39868" i="2"/>
  <c r="E39868" i="2"/>
  <c r="C39869" i="2"/>
  <c r="D39869" i="2" l="1"/>
  <c r="C39870" i="2"/>
  <c r="E39869" i="2"/>
  <c r="G39868" i="2"/>
  <c r="H39868" i="2" s="1"/>
  <c r="D39870" i="2" l="1"/>
  <c r="E39870" i="2"/>
  <c r="C39871" i="2"/>
  <c r="G39869" i="2"/>
  <c r="H39869" i="2" s="1"/>
  <c r="D39871" i="2" l="1"/>
  <c r="E39871" i="2"/>
  <c r="C39872" i="2"/>
  <c r="G39870" i="2"/>
  <c r="H39870" i="2" s="1"/>
  <c r="E39872" i="2" l="1"/>
  <c r="C39873" i="2"/>
  <c r="D39872" i="2"/>
  <c r="G39872" i="2" s="1"/>
  <c r="H39872" i="2" s="1"/>
  <c r="G39871" i="2"/>
  <c r="H39871" i="2" s="1"/>
  <c r="C39874" i="2" l="1"/>
  <c r="D39873" i="2"/>
  <c r="E39873" i="2"/>
  <c r="G39873" i="2" l="1"/>
  <c r="H39873" i="2" s="1"/>
  <c r="E39874" i="2"/>
  <c r="C39875" i="2"/>
  <c r="D39874" i="2"/>
  <c r="G39874" i="2" l="1"/>
  <c r="H39874" i="2" s="1"/>
  <c r="C39876" i="2"/>
  <c r="D39875" i="2"/>
  <c r="E39875" i="2"/>
  <c r="G39875" i="2" l="1"/>
  <c r="H39875" i="2" s="1"/>
  <c r="D39876" i="2"/>
  <c r="E39876" i="2"/>
  <c r="C39877" i="2"/>
  <c r="D39877" i="2" l="1"/>
  <c r="C39878" i="2"/>
  <c r="E39877" i="2"/>
  <c r="G39876" i="2"/>
  <c r="H39876" i="2" s="1"/>
  <c r="D39878" i="2" l="1"/>
  <c r="E39878" i="2"/>
  <c r="C39879" i="2"/>
  <c r="G39877" i="2"/>
  <c r="H39877" i="2" s="1"/>
  <c r="D39879" i="2" l="1"/>
  <c r="E39879" i="2"/>
  <c r="C39880" i="2"/>
  <c r="G39878" i="2"/>
  <c r="H39878" i="2" s="1"/>
  <c r="E39880" i="2" l="1"/>
  <c r="C39881" i="2"/>
  <c r="D39880" i="2"/>
  <c r="G39880" i="2" s="1"/>
  <c r="H39880" i="2" s="1"/>
  <c r="G39879" i="2"/>
  <c r="H39879" i="2" s="1"/>
  <c r="C39882" i="2" l="1"/>
  <c r="D39881" i="2"/>
  <c r="E39881" i="2"/>
  <c r="G39881" i="2" l="1"/>
  <c r="H39881" i="2" s="1"/>
  <c r="E39882" i="2"/>
  <c r="C39883" i="2"/>
  <c r="D39882" i="2"/>
  <c r="G39882" i="2" s="1"/>
  <c r="H39882" i="2" s="1"/>
  <c r="C39884" i="2" l="1"/>
  <c r="D39883" i="2"/>
  <c r="E39883" i="2"/>
  <c r="G39883" i="2" l="1"/>
  <c r="H39883" i="2" s="1"/>
  <c r="D39884" i="2"/>
  <c r="E39884" i="2"/>
  <c r="C39885" i="2"/>
  <c r="D39885" i="2" l="1"/>
  <c r="C39886" i="2"/>
  <c r="E39885" i="2"/>
  <c r="G39884" i="2"/>
  <c r="H39884" i="2" s="1"/>
  <c r="D39886" i="2" l="1"/>
  <c r="E39886" i="2"/>
  <c r="C39887" i="2"/>
  <c r="G39885" i="2"/>
  <c r="H39885" i="2" s="1"/>
  <c r="D39887" i="2" l="1"/>
  <c r="E39887" i="2"/>
  <c r="C39888" i="2"/>
  <c r="G39886" i="2"/>
  <c r="H39886" i="2" s="1"/>
  <c r="E39888" i="2" l="1"/>
  <c r="C39889" i="2"/>
  <c r="D39888" i="2"/>
  <c r="G39888" i="2" s="1"/>
  <c r="H39888" i="2" s="1"/>
  <c r="G39887" i="2"/>
  <c r="H39887" i="2" s="1"/>
  <c r="C39890" i="2" l="1"/>
  <c r="D39889" i="2"/>
  <c r="E39889" i="2"/>
  <c r="G39889" i="2" l="1"/>
  <c r="H39889" i="2" s="1"/>
  <c r="E39890" i="2"/>
  <c r="C39891" i="2"/>
  <c r="D39890" i="2"/>
  <c r="G39890" i="2" l="1"/>
  <c r="H39890" i="2" s="1"/>
  <c r="C39892" i="2"/>
  <c r="D39891" i="2"/>
  <c r="E39891" i="2"/>
  <c r="G39891" i="2" l="1"/>
  <c r="H39891" i="2" s="1"/>
  <c r="D39892" i="2"/>
  <c r="E39892" i="2"/>
  <c r="C39893" i="2"/>
  <c r="D39893" i="2" l="1"/>
  <c r="C39894" i="2"/>
  <c r="E39893" i="2"/>
  <c r="G39892" i="2"/>
  <c r="H39892" i="2" s="1"/>
  <c r="D39894" i="2" l="1"/>
  <c r="E39894" i="2"/>
  <c r="C39895" i="2"/>
  <c r="G39893" i="2"/>
  <c r="H39893" i="2" s="1"/>
  <c r="D39895" i="2" l="1"/>
  <c r="C39896" i="2"/>
  <c r="E39895" i="2"/>
  <c r="G39894" i="2"/>
  <c r="H39894" i="2" s="1"/>
  <c r="E39896" i="2" l="1"/>
  <c r="D39896" i="2"/>
  <c r="G39896" i="2" s="1"/>
  <c r="H39896" i="2" s="1"/>
  <c r="C39897" i="2"/>
  <c r="G39895" i="2"/>
  <c r="H39895" i="2" s="1"/>
  <c r="C39898" i="2" l="1"/>
  <c r="D39897" i="2"/>
  <c r="E39897" i="2"/>
  <c r="G39897" i="2" l="1"/>
  <c r="H39897" i="2" s="1"/>
  <c r="E39898" i="2"/>
  <c r="C39899" i="2"/>
  <c r="D39898" i="2"/>
  <c r="G39898" i="2" s="1"/>
  <c r="H39898" i="2" s="1"/>
  <c r="C39900" i="2" l="1"/>
  <c r="D39899" i="2"/>
  <c r="E39899" i="2"/>
  <c r="G39899" i="2" l="1"/>
  <c r="H39899" i="2" s="1"/>
  <c r="E39900" i="2"/>
  <c r="D39900" i="2"/>
  <c r="G39900" i="2" s="1"/>
  <c r="H39900" i="2" s="1"/>
  <c r="C39901" i="2"/>
  <c r="D39901" i="2" l="1"/>
  <c r="C39902" i="2"/>
  <c r="E39901" i="2"/>
  <c r="D39902" i="2" l="1"/>
  <c r="E39902" i="2"/>
  <c r="C39903" i="2"/>
  <c r="G39901" i="2"/>
  <c r="H39901" i="2" s="1"/>
  <c r="D39903" i="2" l="1"/>
  <c r="E39903" i="2"/>
  <c r="C39904" i="2"/>
  <c r="G39902" i="2"/>
  <c r="H39902" i="2" s="1"/>
  <c r="E39904" i="2" l="1"/>
  <c r="C39905" i="2"/>
  <c r="D39904" i="2"/>
  <c r="G39903" i="2"/>
  <c r="H39903" i="2" s="1"/>
  <c r="G39904" i="2" l="1"/>
  <c r="H39904" i="2" s="1"/>
  <c r="C39906" i="2"/>
  <c r="D39905" i="2"/>
  <c r="E39905" i="2"/>
  <c r="G39905" i="2" l="1"/>
  <c r="H39905" i="2" s="1"/>
  <c r="C39907" i="2"/>
  <c r="D39906" i="2"/>
  <c r="E39906" i="2"/>
  <c r="G39906" i="2" l="1"/>
  <c r="H39906" i="2" s="1"/>
  <c r="D39907" i="2"/>
  <c r="E39907" i="2"/>
  <c r="C39908" i="2"/>
  <c r="E39908" i="2" l="1"/>
  <c r="C39909" i="2"/>
  <c r="D39908" i="2"/>
  <c r="G39908" i="2" s="1"/>
  <c r="H39908" i="2" s="1"/>
  <c r="G39907" i="2"/>
  <c r="H39907" i="2" s="1"/>
  <c r="D39909" i="2" l="1"/>
  <c r="C39910" i="2"/>
  <c r="E39909" i="2"/>
  <c r="C39911" i="2" l="1"/>
  <c r="D39910" i="2"/>
  <c r="E39910" i="2"/>
  <c r="G39909" i="2"/>
  <c r="H39909" i="2" s="1"/>
  <c r="G39910" i="2" l="1"/>
  <c r="H39910" i="2" s="1"/>
  <c r="D39911" i="2"/>
  <c r="E39911" i="2"/>
  <c r="C39912" i="2"/>
  <c r="E39912" i="2" l="1"/>
  <c r="C39913" i="2"/>
  <c r="D39912" i="2"/>
  <c r="G39912" i="2" s="1"/>
  <c r="H39912" i="2" s="1"/>
  <c r="G39911" i="2"/>
  <c r="H39911" i="2" s="1"/>
  <c r="C39914" i="2" l="1"/>
  <c r="D39913" i="2"/>
  <c r="E39913" i="2"/>
  <c r="G39913" i="2" l="1"/>
  <c r="H39913" i="2" s="1"/>
  <c r="D39914" i="2"/>
  <c r="E39914" i="2"/>
  <c r="C39915" i="2"/>
  <c r="D39915" i="2" l="1"/>
  <c r="E39915" i="2"/>
  <c r="C39916" i="2"/>
  <c r="G39914" i="2"/>
  <c r="H39914" i="2" s="1"/>
  <c r="E39916" i="2" l="1"/>
  <c r="D39916" i="2"/>
  <c r="G39916" i="2" s="1"/>
  <c r="H39916" i="2" s="1"/>
  <c r="C39917" i="2"/>
  <c r="G39915" i="2"/>
  <c r="H39915" i="2" s="1"/>
  <c r="D39917" i="2" l="1"/>
  <c r="C39918" i="2"/>
  <c r="E39917" i="2"/>
  <c r="D39918" i="2" l="1"/>
  <c r="E39918" i="2"/>
  <c r="C39919" i="2"/>
  <c r="G39917" i="2"/>
  <c r="H39917" i="2" s="1"/>
  <c r="E39919" i="2" l="1"/>
  <c r="C39920" i="2"/>
  <c r="D39919" i="2"/>
  <c r="G39919" i="2" s="1"/>
  <c r="H39919" i="2" s="1"/>
  <c r="G39918" i="2"/>
  <c r="H39918" i="2" s="1"/>
  <c r="E39920" i="2" l="1"/>
  <c r="D39920" i="2"/>
  <c r="G39920" i="2" s="1"/>
  <c r="H39920" i="2" s="1"/>
  <c r="C39921" i="2"/>
  <c r="C39922" i="2" l="1"/>
  <c r="D39921" i="2"/>
  <c r="E39921" i="2"/>
  <c r="G39921" i="2" l="1"/>
  <c r="H39921" i="2" s="1"/>
  <c r="D39922" i="2"/>
  <c r="E39922" i="2"/>
  <c r="C39923" i="2"/>
  <c r="C39924" i="2" l="1"/>
  <c r="D39923" i="2"/>
  <c r="E39923" i="2"/>
  <c r="G39922" i="2"/>
  <c r="H39922" i="2" s="1"/>
  <c r="G39923" i="2" l="1"/>
  <c r="H39923" i="2" s="1"/>
  <c r="E39924" i="2"/>
  <c r="D39924" i="2"/>
  <c r="G39924" i="2" s="1"/>
  <c r="H39924" i="2" s="1"/>
  <c r="C39925" i="2"/>
  <c r="D39925" i="2" l="1"/>
  <c r="C39926" i="2"/>
  <c r="E39925" i="2"/>
  <c r="D39926" i="2" l="1"/>
  <c r="E39926" i="2"/>
  <c r="C39927" i="2"/>
  <c r="G39925" i="2"/>
  <c r="H39925" i="2" s="1"/>
  <c r="C39928" i="2" l="1"/>
  <c r="D39927" i="2"/>
  <c r="E39927" i="2"/>
  <c r="G39926" i="2"/>
  <c r="H39926" i="2" s="1"/>
  <c r="G39927" i="2" l="1"/>
  <c r="H39927" i="2" s="1"/>
  <c r="E39928" i="2"/>
  <c r="D39928" i="2"/>
  <c r="G39928" i="2" s="1"/>
  <c r="H39928" i="2" s="1"/>
  <c r="C39929" i="2"/>
  <c r="C39930" i="2" l="1"/>
  <c r="D39929" i="2"/>
  <c r="E39929" i="2"/>
  <c r="G39929" i="2" l="1"/>
  <c r="H39929" i="2" s="1"/>
  <c r="D39930" i="2"/>
  <c r="E39930" i="2"/>
  <c r="C39931" i="2"/>
  <c r="D39931" i="2" l="1"/>
  <c r="E39931" i="2"/>
  <c r="C39932" i="2"/>
  <c r="G39930" i="2"/>
  <c r="H39930" i="2" s="1"/>
  <c r="E39932" i="2" l="1"/>
  <c r="D39932" i="2"/>
  <c r="G39932" i="2" s="1"/>
  <c r="H39932" i="2" s="1"/>
  <c r="C39933" i="2"/>
  <c r="G39931" i="2"/>
  <c r="H39931" i="2" s="1"/>
  <c r="D39933" i="2" l="1"/>
  <c r="C39934" i="2"/>
  <c r="E39933" i="2"/>
  <c r="E39934" i="2" l="1"/>
  <c r="C39935" i="2"/>
  <c r="D39934" i="2"/>
  <c r="G39934" i="2" s="1"/>
  <c r="H39934" i="2" s="1"/>
  <c r="G39933" i="2"/>
  <c r="H39933" i="2" s="1"/>
  <c r="D39935" i="2" l="1"/>
  <c r="E39935" i="2"/>
  <c r="C39936" i="2"/>
  <c r="E39936" i="2" l="1"/>
  <c r="C39937" i="2"/>
  <c r="D39936" i="2"/>
  <c r="G39936" i="2" s="1"/>
  <c r="H39936" i="2" s="1"/>
  <c r="G39935" i="2"/>
  <c r="H39935" i="2" s="1"/>
  <c r="C39938" i="2" l="1"/>
  <c r="D39937" i="2"/>
  <c r="E39937" i="2"/>
  <c r="G39937" i="2" l="1"/>
  <c r="H39937" i="2" s="1"/>
  <c r="C39939" i="2"/>
  <c r="D39938" i="2"/>
  <c r="E39938" i="2"/>
  <c r="G39938" i="2" l="1"/>
  <c r="H39938" i="2" s="1"/>
  <c r="D39939" i="2"/>
  <c r="E39939" i="2"/>
  <c r="C39940" i="2"/>
  <c r="E39940" i="2" l="1"/>
  <c r="C39941" i="2"/>
  <c r="D39940" i="2"/>
  <c r="G39940" i="2" s="1"/>
  <c r="H39940" i="2" s="1"/>
  <c r="G39939" i="2"/>
  <c r="H39939" i="2" s="1"/>
  <c r="D39941" i="2" l="1"/>
  <c r="C39942" i="2"/>
  <c r="E39941" i="2"/>
  <c r="C39943" i="2" l="1"/>
  <c r="D39942" i="2"/>
  <c r="E39942" i="2"/>
  <c r="G39941" i="2"/>
  <c r="H39941" i="2" s="1"/>
  <c r="G39942" i="2" l="1"/>
  <c r="H39942" i="2" s="1"/>
  <c r="D39943" i="2"/>
  <c r="E39943" i="2"/>
  <c r="C39944" i="2"/>
  <c r="E39944" i="2" l="1"/>
  <c r="C39945" i="2"/>
  <c r="D39944" i="2"/>
  <c r="G39944" i="2" s="1"/>
  <c r="H39944" i="2" s="1"/>
  <c r="G39943" i="2"/>
  <c r="H39943" i="2" s="1"/>
  <c r="C39946" i="2" l="1"/>
  <c r="D39945" i="2"/>
  <c r="E39945" i="2"/>
  <c r="G39945" i="2" l="1"/>
  <c r="H39945" i="2" s="1"/>
  <c r="D39946" i="2"/>
  <c r="E39946" i="2"/>
  <c r="C39947" i="2"/>
  <c r="D39947" i="2" l="1"/>
  <c r="E39947" i="2"/>
  <c r="C39948" i="2"/>
  <c r="G39946" i="2"/>
  <c r="H39946" i="2" s="1"/>
  <c r="E39948" i="2" l="1"/>
  <c r="D39948" i="2"/>
  <c r="G39948" i="2" s="1"/>
  <c r="H39948" i="2" s="1"/>
  <c r="C39949" i="2"/>
  <c r="G39947" i="2"/>
  <c r="H39947" i="2" s="1"/>
  <c r="D39949" i="2" l="1"/>
  <c r="C39950" i="2"/>
  <c r="E39949" i="2"/>
  <c r="D39950" i="2" l="1"/>
  <c r="E39950" i="2"/>
  <c r="C39951" i="2"/>
  <c r="G39949" i="2"/>
  <c r="H39949" i="2" s="1"/>
  <c r="E39951" i="2" l="1"/>
  <c r="C39952" i="2"/>
  <c r="D39951" i="2"/>
  <c r="G39950" i="2"/>
  <c r="H39950" i="2" s="1"/>
  <c r="G39951" i="2" l="1"/>
  <c r="H39951" i="2" s="1"/>
  <c r="E39952" i="2"/>
  <c r="D39952" i="2"/>
  <c r="G39952" i="2" s="1"/>
  <c r="H39952" i="2" s="1"/>
  <c r="C39953" i="2"/>
  <c r="C39954" i="2" l="1"/>
  <c r="D39953" i="2"/>
  <c r="E39953" i="2"/>
  <c r="G39953" i="2" l="1"/>
  <c r="H39953" i="2" s="1"/>
  <c r="D39954" i="2"/>
  <c r="E39954" i="2"/>
  <c r="C39955" i="2"/>
  <c r="C39956" i="2" l="1"/>
  <c r="D39955" i="2"/>
  <c r="E39955" i="2"/>
  <c r="G39954" i="2"/>
  <c r="H39954" i="2" s="1"/>
  <c r="G39955" i="2" l="1"/>
  <c r="H39955" i="2" s="1"/>
  <c r="E39956" i="2"/>
  <c r="D39956" i="2"/>
  <c r="G39956" i="2" s="1"/>
  <c r="H39956" i="2" s="1"/>
  <c r="C39957" i="2"/>
  <c r="D39957" i="2" l="1"/>
  <c r="C39958" i="2"/>
  <c r="E39957" i="2"/>
  <c r="D39958" i="2" l="1"/>
  <c r="E39958" i="2"/>
  <c r="C39959" i="2"/>
  <c r="G39957" i="2"/>
  <c r="H39957" i="2" s="1"/>
  <c r="C39960" i="2" l="1"/>
  <c r="D39959" i="2"/>
  <c r="E39959" i="2"/>
  <c r="G39958" i="2"/>
  <c r="H39958" i="2" s="1"/>
  <c r="G39959" i="2" l="1"/>
  <c r="H39959" i="2" s="1"/>
  <c r="E39960" i="2"/>
  <c r="D39960" i="2"/>
  <c r="G39960" i="2" s="1"/>
  <c r="H39960" i="2" s="1"/>
  <c r="C39961" i="2"/>
  <c r="C39962" i="2" l="1"/>
  <c r="D39961" i="2"/>
  <c r="E39961" i="2"/>
  <c r="G39961" i="2" l="1"/>
  <c r="H39961" i="2" s="1"/>
  <c r="D39962" i="2"/>
  <c r="E39962" i="2"/>
  <c r="C39963" i="2"/>
  <c r="D39963" i="2" l="1"/>
  <c r="E39963" i="2"/>
  <c r="C39964" i="2"/>
  <c r="G39962" i="2"/>
  <c r="H39962" i="2" s="1"/>
  <c r="E39964" i="2" l="1"/>
  <c r="D39964" i="2"/>
  <c r="G39964" i="2" s="1"/>
  <c r="H39964" i="2" s="1"/>
  <c r="C39965" i="2"/>
  <c r="G39963" i="2"/>
  <c r="H39963" i="2" s="1"/>
  <c r="D39965" i="2" l="1"/>
  <c r="C39966" i="2"/>
  <c r="E39965" i="2"/>
  <c r="E39966" i="2" l="1"/>
  <c r="C39967" i="2"/>
  <c r="D39966" i="2"/>
  <c r="G39966" i="2" s="1"/>
  <c r="H39966" i="2" s="1"/>
  <c r="G39965" i="2"/>
  <c r="H39965" i="2" s="1"/>
  <c r="D39967" i="2" l="1"/>
  <c r="E39967" i="2"/>
  <c r="C39968" i="2"/>
  <c r="E39968" i="2" l="1"/>
  <c r="C39969" i="2"/>
  <c r="D39968" i="2"/>
  <c r="G39967" i="2"/>
  <c r="H39967" i="2" s="1"/>
  <c r="G39968" i="2" l="1"/>
  <c r="H39968" i="2" s="1"/>
  <c r="C39970" i="2"/>
  <c r="D39969" i="2"/>
  <c r="E39969" i="2"/>
  <c r="G39969" i="2" l="1"/>
  <c r="H39969" i="2" s="1"/>
  <c r="C39971" i="2"/>
  <c r="D39970" i="2"/>
  <c r="E39970" i="2"/>
  <c r="G39970" i="2" l="1"/>
  <c r="H39970" i="2" s="1"/>
  <c r="D39971" i="2"/>
  <c r="E39971" i="2"/>
  <c r="C39972" i="2"/>
  <c r="E39972" i="2" l="1"/>
  <c r="C39973" i="2"/>
  <c r="D39972" i="2"/>
  <c r="G39972" i="2" s="1"/>
  <c r="H39972" i="2" s="1"/>
  <c r="G39971" i="2"/>
  <c r="H39971" i="2" s="1"/>
  <c r="D39973" i="2" l="1"/>
  <c r="C39974" i="2"/>
  <c r="E39973" i="2"/>
  <c r="C39975" i="2" l="1"/>
  <c r="D39974" i="2"/>
  <c r="E39974" i="2"/>
  <c r="G39973" i="2"/>
  <c r="H39973" i="2" s="1"/>
  <c r="D39975" i="2" l="1"/>
  <c r="E39975" i="2"/>
  <c r="C39976" i="2"/>
  <c r="G39974" i="2"/>
  <c r="H39974" i="2" s="1"/>
  <c r="E39976" i="2" l="1"/>
  <c r="C39977" i="2"/>
  <c r="D39976" i="2"/>
  <c r="G39975" i="2"/>
  <c r="H39975" i="2" s="1"/>
  <c r="G39976" i="2" l="1"/>
  <c r="H39976" i="2" s="1"/>
  <c r="C39978" i="2"/>
  <c r="D39977" i="2"/>
  <c r="E39977" i="2"/>
  <c r="G39977" i="2" l="1"/>
  <c r="H39977" i="2" s="1"/>
  <c r="D39978" i="2"/>
  <c r="E39978" i="2"/>
  <c r="C39979" i="2"/>
  <c r="D39979" i="2" l="1"/>
  <c r="E39979" i="2"/>
  <c r="C39980" i="2"/>
  <c r="G39978" i="2"/>
  <c r="H39978" i="2" s="1"/>
  <c r="E39980" i="2" l="1"/>
  <c r="D39980" i="2"/>
  <c r="G39980" i="2" s="1"/>
  <c r="H39980" i="2" s="1"/>
  <c r="C39981" i="2"/>
  <c r="G39979" i="2"/>
  <c r="H39979" i="2" s="1"/>
  <c r="D39981" i="2" l="1"/>
  <c r="E39981" i="2"/>
  <c r="C39982" i="2"/>
  <c r="C39983" i="2" l="1"/>
  <c r="D39982" i="2"/>
  <c r="E39982" i="2"/>
  <c r="G39981" i="2"/>
  <c r="H39981" i="2" s="1"/>
  <c r="G39982" i="2" l="1"/>
  <c r="H39982" i="2" s="1"/>
  <c r="D39983" i="2"/>
  <c r="E39983" i="2"/>
  <c r="C39984" i="2"/>
  <c r="E39984" i="2" l="1"/>
  <c r="C39985" i="2"/>
  <c r="D39984" i="2"/>
  <c r="G39984" i="2" s="1"/>
  <c r="H39984" i="2" s="1"/>
  <c r="G39983" i="2"/>
  <c r="H39983" i="2" s="1"/>
  <c r="C39986" i="2" l="1"/>
  <c r="D39985" i="2"/>
  <c r="E39985" i="2"/>
  <c r="G39985" i="2" l="1"/>
  <c r="H39985" i="2" s="1"/>
  <c r="D39986" i="2"/>
  <c r="E39986" i="2"/>
  <c r="C39987" i="2"/>
  <c r="C39988" i="2" l="1"/>
  <c r="D39987" i="2"/>
  <c r="E39987" i="2"/>
  <c r="G39986" i="2"/>
  <c r="H39986" i="2" s="1"/>
  <c r="G39987" i="2" l="1"/>
  <c r="H39987" i="2" s="1"/>
  <c r="D39988" i="2"/>
  <c r="E39988" i="2"/>
  <c r="C39989" i="2"/>
  <c r="D39989" i="2" l="1"/>
  <c r="E39989" i="2"/>
  <c r="C39990" i="2"/>
  <c r="G39988" i="2"/>
  <c r="H39988" i="2" s="1"/>
  <c r="G39989" i="2" l="1"/>
  <c r="H39989" i="2" s="1"/>
  <c r="C39991" i="2"/>
  <c r="D39990" i="2"/>
  <c r="E39990" i="2"/>
  <c r="G39990" i="2" l="1"/>
  <c r="H39990" i="2" s="1"/>
  <c r="D39991" i="2"/>
  <c r="E39991" i="2"/>
  <c r="C39992" i="2"/>
  <c r="E39992" i="2" l="1"/>
  <c r="C39993" i="2"/>
  <c r="D39992" i="2"/>
  <c r="G39991" i="2"/>
  <c r="H39991" i="2" s="1"/>
  <c r="G39992" i="2" l="1"/>
  <c r="H39992" i="2" s="1"/>
  <c r="C39994" i="2"/>
  <c r="D39993" i="2"/>
  <c r="E39993" i="2"/>
  <c r="G39993" i="2" l="1"/>
  <c r="H39993" i="2" s="1"/>
  <c r="D39994" i="2"/>
  <c r="E39994" i="2"/>
  <c r="C39995" i="2"/>
  <c r="C39996" i="2" l="1"/>
  <c r="D39995" i="2"/>
  <c r="E39995" i="2"/>
  <c r="G39994" i="2"/>
  <c r="H39994" i="2" s="1"/>
  <c r="G39995" i="2" l="1"/>
  <c r="H39995" i="2" s="1"/>
  <c r="D39996" i="2"/>
  <c r="E39996" i="2"/>
  <c r="C39997" i="2"/>
  <c r="G39996" i="2" l="1"/>
  <c r="H39996" i="2" s="1"/>
  <c r="D39997" i="2"/>
  <c r="E39997" i="2"/>
  <c r="C39998" i="2"/>
  <c r="C39999" i="2" l="1"/>
  <c r="D39998" i="2"/>
  <c r="E39998" i="2"/>
  <c r="G39997" i="2"/>
  <c r="H39997" i="2" s="1"/>
  <c r="G39998" i="2" l="1"/>
  <c r="H39998" i="2" s="1"/>
  <c r="D39999" i="2"/>
  <c r="E39999" i="2"/>
  <c r="C40000" i="2"/>
  <c r="E40000" i="2" l="1"/>
  <c r="C40001" i="2"/>
  <c r="D40000" i="2"/>
  <c r="G39999" i="2"/>
  <c r="H39999" i="2" s="1"/>
  <c r="G40000" i="2" l="1"/>
  <c r="H40000" i="2" s="1"/>
  <c r="C40002" i="2"/>
  <c r="D40001" i="2"/>
  <c r="E40001" i="2"/>
  <c r="G40001" i="2" l="1"/>
  <c r="H40001" i="2" s="1"/>
  <c r="D40002" i="2"/>
  <c r="E40002" i="2"/>
  <c r="C40003" i="2"/>
  <c r="C40004" i="2" l="1"/>
  <c r="D40003" i="2"/>
  <c r="E40003" i="2"/>
  <c r="G40002" i="2"/>
  <c r="H40002" i="2" s="1"/>
  <c r="G40003" i="2" l="1"/>
  <c r="H40003" i="2" s="1"/>
  <c r="D40004" i="2"/>
  <c r="E40004" i="2"/>
  <c r="C40005" i="2"/>
  <c r="D40005" i="2" l="1"/>
  <c r="E40005" i="2"/>
  <c r="C40006" i="2"/>
  <c r="G40004" i="2"/>
  <c r="H40004" i="2" s="1"/>
  <c r="C40007" i="2" l="1"/>
  <c r="D40006" i="2"/>
  <c r="E40006" i="2"/>
  <c r="G40005" i="2"/>
  <c r="H40005" i="2" s="1"/>
  <c r="G40006" i="2" l="1"/>
  <c r="H40006" i="2" s="1"/>
  <c r="D40007" i="2"/>
  <c r="E40007" i="2"/>
  <c r="C40008" i="2"/>
  <c r="E40008" i="2" l="1"/>
  <c r="C40009" i="2"/>
  <c r="D40008" i="2"/>
  <c r="G40008" i="2" s="1"/>
  <c r="H40008" i="2" s="1"/>
  <c r="G40007" i="2"/>
  <c r="H40007" i="2" s="1"/>
  <c r="C40010" i="2" l="1"/>
  <c r="D40009" i="2"/>
  <c r="E40009" i="2"/>
  <c r="G40009" i="2" l="1"/>
  <c r="H40009" i="2" s="1"/>
  <c r="D40010" i="2"/>
  <c r="E40010" i="2"/>
  <c r="C40011" i="2"/>
  <c r="C40012" i="2" l="1"/>
  <c r="D40011" i="2"/>
  <c r="E40011" i="2"/>
  <c r="G40010" i="2"/>
  <c r="H40010" i="2" s="1"/>
  <c r="G40011" i="2" l="1"/>
  <c r="H40011" i="2" s="1"/>
  <c r="D40012" i="2"/>
  <c r="E40012" i="2"/>
  <c r="C40013" i="2"/>
  <c r="D40013" i="2" l="1"/>
  <c r="E40013" i="2"/>
  <c r="C40014" i="2"/>
  <c r="G40012" i="2"/>
  <c r="H40012" i="2" s="1"/>
  <c r="C40015" i="2" l="1"/>
  <c r="D40014" i="2"/>
  <c r="E40014" i="2"/>
  <c r="G40013" i="2"/>
  <c r="H40013" i="2" s="1"/>
  <c r="G40014" i="2" l="1"/>
  <c r="H40014" i="2" s="1"/>
  <c r="D40015" i="2"/>
  <c r="E40015" i="2"/>
  <c r="C40016" i="2"/>
  <c r="E40016" i="2" l="1"/>
  <c r="C40017" i="2"/>
  <c r="D40016" i="2"/>
  <c r="G40015" i="2"/>
  <c r="H40015" i="2" s="1"/>
  <c r="G40016" i="2" l="1"/>
  <c r="H40016" i="2" s="1"/>
  <c r="C40018" i="2"/>
  <c r="D40017" i="2"/>
  <c r="E40017" i="2"/>
  <c r="G40017" i="2" l="1"/>
  <c r="H40017" i="2" s="1"/>
  <c r="D40018" i="2"/>
  <c r="E40018" i="2"/>
  <c r="C40019" i="2"/>
  <c r="C40020" i="2" l="1"/>
  <c r="D40019" i="2"/>
  <c r="E40019" i="2"/>
  <c r="G40018" i="2"/>
  <c r="H40018" i="2" s="1"/>
  <c r="G40019" i="2" l="1"/>
  <c r="H40019" i="2" s="1"/>
  <c r="D40020" i="2"/>
  <c r="E40020" i="2"/>
  <c r="C40021" i="2"/>
  <c r="D40021" i="2" l="1"/>
  <c r="E40021" i="2"/>
  <c r="C40022" i="2"/>
  <c r="G40020" i="2"/>
  <c r="H40020" i="2" s="1"/>
  <c r="C40023" i="2" l="1"/>
  <c r="D40022" i="2"/>
  <c r="E40022" i="2"/>
  <c r="G40021" i="2"/>
  <c r="H40021" i="2" s="1"/>
  <c r="G40022" i="2" l="1"/>
  <c r="H40022" i="2" s="1"/>
  <c r="D40023" i="2"/>
  <c r="E40023" i="2"/>
  <c r="C40024" i="2"/>
  <c r="E40024" i="2" l="1"/>
  <c r="C40025" i="2"/>
  <c r="D40024" i="2"/>
  <c r="G40024" i="2" s="1"/>
  <c r="H40024" i="2" s="1"/>
  <c r="G40023" i="2"/>
  <c r="H40023" i="2" s="1"/>
  <c r="C40026" i="2" l="1"/>
  <c r="D40025" i="2"/>
  <c r="E40025" i="2"/>
  <c r="G40025" i="2" l="1"/>
  <c r="H40025" i="2" s="1"/>
  <c r="D40026" i="2"/>
  <c r="E40026" i="2"/>
  <c r="C40027" i="2"/>
  <c r="C40028" i="2" l="1"/>
  <c r="D40027" i="2"/>
  <c r="E40027" i="2"/>
  <c r="G40026" i="2"/>
  <c r="H40026" i="2" s="1"/>
  <c r="G40027" i="2" l="1"/>
  <c r="H40027" i="2" s="1"/>
  <c r="D40028" i="2"/>
  <c r="E40028" i="2"/>
  <c r="C40029" i="2"/>
  <c r="D40029" i="2" l="1"/>
  <c r="E40029" i="2"/>
  <c r="C40030" i="2"/>
  <c r="G40028" i="2"/>
  <c r="H40028" i="2" s="1"/>
  <c r="C40031" i="2" l="1"/>
  <c r="D40030" i="2"/>
  <c r="E40030" i="2"/>
  <c r="G40029" i="2"/>
  <c r="H40029" i="2" s="1"/>
  <c r="G40030" i="2" l="1"/>
  <c r="H40030" i="2" s="1"/>
  <c r="D40031" i="2"/>
  <c r="E40031" i="2"/>
  <c r="C40032" i="2"/>
  <c r="E40032" i="2" l="1"/>
  <c r="C40033" i="2"/>
  <c r="D40032" i="2"/>
  <c r="G40031" i="2"/>
  <c r="H40031" i="2" s="1"/>
  <c r="G40032" i="2" l="1"/>
  <c r="H40032" i="2" s="1"/>
  <c r="C40034" i="2"/>
  <c r="D40033" i="2"/>
  <c r="E40033" i="2"/>
  <c r="G40033" i="2" l="1"/>
  <c r="H40033" i="2" s="1"/>
  <c r="D40034" i="2"/>
  <c r="E40034" i="2"/>
  <c r="C40035" i="2"/>
  <c r="C40036" i="2" l="1"/>
  <c r="D40035" i="2"/>
  <c r="E40035" i="2"/>
  <c r="G40034" i="2"/>
  <c r="H40034" i="2" s="1"/>
  <c r="G40035" i="2" l="1"/>
  <c r="H40035" i="2" s="1"/>
  <c r="D40036" i="2"/>
  <c r="E40036" i="2"/>
  <c r="C40037" i="2"/>
  <c r="D40037" i="2" l="1"/>
  <c r="E40037" i="2"/>
  <c r="C40038" i="2"/>
  <c r="G40036" i="2"/>
  <c r="H40036" i="2" s="1"/>
  <c r="C40039" i="2" l="1"/>
  <c r="D40038" i="2"/>
  <c r="E40038" i="2"/>
  <c r="G40037" i="2"/>
  <c r="H40037" i="2" s="1"/>
  <c r="G40038" i="2" l="1"/>
  <c r="H40038" i="2" s="1"/>
  <c r="D40039" i="2"/>
  <c r="E40039" i="2"/>
  <c r="C40040" i="2"/>
  <c r="E40040" i="2" l="1"/>
  <c r="C40041" i="2"/>
  <c r="D40040" i="2"/>
  <c r="G40039" i="2"/>
  <c r="H40039" i="2" s="1"/>
  <c r="G40040" i="2" l="1"/>
  <c r="H40040" i="2" s="1"/>
  <c r="C40042" i="2"/>
  <c r="D40041" i="2"/>
  <c r="E40041" i="2"/>
  <c r="G40041" i="2" l="1"/>
  <c r="H40041" i="2" s="1"/>
  <c r="D40042" i="2"/>
  <c r="E40042" i="2"/>
  <c r="C40043" i="2"/>
  <c r="C40044" i="2" l="1"/>
  <c r="D40043" i="2"/>
  <c r="E40043" i="2"/>
  <c r="G40042" i="2"/>
  <c r="H40042" i="2" s="1"/>
  <c r="G40043" i="2" l="1"/>
  <c r="H40043" i="2" s="1"/>
  <c r="D40044" i="2"/>
  <c r="E40044" i="2"/>
  <c r="C40045" i="2"/>
  <c r="D40045" i="2" l="1"/>
  <c r="E40045" i="2"/>
  <c r="C40046" i="2"/>
  <c r="G40044" i="2"/>
  <c r="H40044" i="2" s="1"/>
  <c r="C40047" i="2" l="1"/>
  <c r="D40046" i="2"/>
  <c r="E40046" i="2"/>
  <c r="G40045" i="2"/>
  <c r="H40045" i="2" s="1"/>
  <c r="G40046" i="2" l="1"/>
  <c r="H40046" i="2" s="1"/>
  <c r="D40047" i="2"/>
  <c r="E40047" i="2"/>
  <c r="C40048" i="2"/>
  <c r="E40048" i="2" l="1"/>
  <c r="C40049" i="2"/>
  <c r="D40048" i="2"/>
  <c r="G40047" i="2"/>
  <c r="H40047" i="2" s="1"/>
  <c r="G40048" i="2" l="1"/>
  <c r="H40048" i="2" s="1"/>
  <c r="C40050" i="2"/>
  <c r="D40049" i="2"/>
  <c r="E40049" i="2"/>
  <c r="G40049" i="2" l="1"/>
  <c r="H40049" i="2" s="1"/>
  <c r="D40050" i="2"/>
  <c r="E40050" i="2"/>
  <c r="C40051" i="2"/>
  <c r="C40052" i="2" l="1"/>
  <c r="D40051" i="2"/>
  <c r="E40051" i="2"/>
  <c r="G40050" i="2"/>
  <c r="H40050" i="2" s="1"/>
  <c r="G40051" i="2" l="1"/>
  <c r="H40051" i="2" s="1"/>
  <c r="D40052" i="2"/>
  <c r="E40052" i="2"/>
  <c r="C40053" i="2"/>
  <c r="D40053" i="2" l="1"/>
  <c r="E40053" i="2"/>
  <c r="C40054" i="2"/>
  <c r="G40052" i="2"/>
  <c r="H40052" i="2" s="1"/>
  <c r="C40055" i="2" l="1"/>
  <c r="D40054" i="2"/>
  <c r="E40054" i="2"/>
  <c r="G40053" i="2"/>
  <c r="H40053" i="2" s="1"/>
  <c r="G40054" i="2" l="1"/>
  <c r="H40054" i="2" s="1"/>
  <c r="D40055" i="2"/>
  <c r="E40055" i="2"/>
  <c r="C40056" i="2"/>
  <c r="E40056" i="2" l="1"/>
  <c r="C40057" i="2"/>
  <c r="D40056" i="2"/>
  <c r="G40056" i="2" s="1"/>
  <c r="H40056" i="2" s="1"/>
  <c r="G40055" i="2"/>
  <c r="H40055" i="2" s="1"/>
  <c r="C40058" i="2" l="1"/>
  <c r="D40057" i="2"/>
  <c r="E40057" i="2"/>
  <c r="G40057" i="2" l="1"/>
  <c r="H40057" i="2" s="1"/>
  <c r="D40058" i="2"/>
  <c r="E40058" i="2"/>
  <c r="C40059" i="2"/>
  <c r="C40060" i="2" l="1"/>
  <c r="D40059" i="2"/>
  <c r="E40059" i="2"/>
  <c r="G40058" i="2"/>
  <c r="H40058" i="2" s="1"/>
  <c r="G40059" i="2" l="1"/>
  <c r="H40059" i="2" s="1"/>
  <c r="D40060" i="2"/>
  <c r="E40060" i="2"/>
  <c r="C40061" i="2"/>
  <c r="D40061" i="2" l="1"/>
  <c r="E40061" i="2"/>
  <c r="C40062" i="2"/>
  <c r="G40060" i="2"/>
  <c r="H40060" i="2" s="1"/>
  <c r="C40063" i="2" l="1"/>
  <c r="D40062" i="2"/>
  <c r="E40062" i="2"/>
  <c r="G40061" i="2"/>
  <c r="H40061" i="2" s="1"/>
  <c r="G40062" i="2" l="1"/>
  <c r="H40062" i="2" s="1"/>
  <c r="D40063" i="2"/>
  <c r="E40063" i="2"/>
  <c r="C40064" i="2"/>
  <c r="E40064" i="2" l="1"/>
  <c r="C40065" i="2"/>
  <c r="D40064" i="2"/>
  <c r="G40063" i="2"/>
  <c r="H40063" i="2" s="1"/>
  <c r="G40064" i="2" l="1"/>
  <c r="H40064" i="2" s="1"/>
  <c r="C40066" i="2"/>
  <c r="D40065" i="2"/>
  <c r="E40065" i="2"/>
  <c r="G40065" i="2" l="1"/>
  <c r="H40065" i="2" s="1"/>
  <c r="D40066" i="2"/>
  <c r="E40066" i="2"/>
  <c r="C40067" i="2"/>
  <c r="C40068" i="2" l="1"/>
  <c r="D40067" i="2"/>
  <c r="E40067" i="2"/>
  <c r="G40066" i="2"/>
  <c r="H40066" i="2" s="1"/>
  <c r="G40067" i="2" l="1"/>
  <c r="H40067" i="2" s="1"/>
  <c r="D40068" i="2"/>
  <c r="E40068" i="2"/>
  <c r="C40069" i="2"/>
  <c r="D40069" i="2" l="1"/>
  <c r="E40069" i="2"/>
  <c r="C40070" i="2"/>
  <c r="G40068" i="2"/>
  <c r="H40068" i="2" s="1"/>
  <c r="C40071" i="2" l="1"/>
  <c r="D40070" i="2"/>
  <c r="E40070" i="2"/>
  <c r="G40069" i="2"/>
  <c r="H40069" i="2" s="1"/>
  <c r="G40070" i="2" l="1"/>
  <c r="H40070" i="2" s="1"/>
  <c r="D40071" i="2"/>
  <c r="E40071" i="2"/>
  <c r="C40072" i="2"/>
  <c r="E40072" i="2" l="1"/>
  <c r="C40073" i="2"/>
  <c r="D40072" i="2"/>
  <c r="G40072" i="2" s="1"/>
  <c r="H40072" i="2" s="1"/>
  <c r="G40071" i="2"/>
  <c r="H40071" i="2" s="1"/>
  <c r="C40074" i="2" l="1"/>
  <c r="D40073" i="2"/>
  <c r="E40073" i="2"/>
  <c r="G40073" i="2" l="1"/>
  <c r="H40073" i="2" s="1"/>
  <c r="D40074" i="2"/>
  <c r="E40074" i="2"/>
  <c r="C40075" i="2"/>
  <c r="C40076" i="2" l="1"/>
  <c r="D40075" i="2"/>
  <c r="E40075" i="2"/>
  <c r="G40074" i="2"/>
  <c r="H40074" i="2" s="1"/>
  <c r="G40075" i="2" l="1"/>
  <c r="H40075" i="2" s="1"/>
  <c r="D40076" i="2"/>
  <c r="E40076" i="2"/>
  <c r="C40077" i="2"/>
  <c r="D40077" i="2" l="1"/>
  <c r="E40077" i="2"/>
  <c r="C40078" i="2"/>
  <c r="G40076" i="2"/>
  <c r="H40076" i="2" s="1"/>
  <c r="C40079" i="2" l="1"/>
  <c r="D40078" i="2"/>
  <c r="E40078" i="2"/>
  <c r="G40077" i="2"/>
  <c r="H40077" i="2" s="1"/>
  <c r="G40078" i="2" l="1"/>
  <c r="H40078" i="2" s="1"/>
  <c r="D40079" i="2"/>
  <c r="E40079" i="2"/>
  <c r="C40080" i="2"/>
  <c r="E40080" i="2" l="1"/>
  <c r="C40081" i="2"/>
  <c r="D40080" i="2"/>
  <c r="G40080" i="2" s="1"/>
  <c r="H40080" i="2" s="1"/>
  <c r="G40079" i="2"/>
  <c r="H40079" i="2" s="1"/>
  <c r="C40082" i="2" l="1"/>
  <c r="D40081" i="2"/>
  <c r="E40081" i="2"/>
  <c r="G40081" i="2" l="1"/>
  <c r="H40081" i="2" s="1"/>
  <c r="D40082" i="2"/>
  <c r="E40082" i="2"/>
  <c r="C40083" i="2"/>
  <c r="C40084" i="2" l="1"/>
  <c r="D40083" i="2"/>
  <c r="E40083" i="2"/>
  <c r="G40082" i="2"/>
  <c r="H40082" i="2" s="1"/>
  <c r="G40083" i="2" l="1"/>
  <c r="H40083" i="2" s="1"/>
  <c r="D40084" i="2"/>
  <c r="E40084" i="2"/>
  <c r="C40085" i="2"/>
  <c r="D40085" i="2" l="1"/>
  <c r="E40085" i="2"/>
  <c r="C40086" i="2"/>
  <c r="G40084" i="2"/>
  <c r="H40084" i="2" s="1"/>
  <c r="C40087" i="2" l="1"/>
  <c r="D40086" i="2"/>
  <c r="E40086" i="2"/>
  <c r="G40085" i="2"/>
  <c r="H40085" i="2" s="1"/>
  <c r="G40086" i="2" l="1"/>
  <c r="H40086" i="2" s="1"/>
  <c r="D40087" i="2"/>
  <c r="E40087" i="2"/>
  <c r="C40088" i="2"/>
  <c r="E40088" i="2" l="1"/>
  <c r="C40089" i="2"/>
  <c r="D40088" i="2"/>
  <c r="G40088" i="2" s="1"/>
  <c r="H40088" i="2" s="1"/>
  <c r="G40087" i="2"/>
  <c r="H40087" i="2" s="1"/>
  <c r="C40090" i="2" l="1"/>
  <c r="D40089" i="2"/>
  <c r="E40089" i="2"/>
  <c r="G40089" i="2" l="1"/>
  <c r="H40089" i="2" s="1"/>
  <c r="D40090" i="2"/>
  <c r="E40090" i="2"/>
  <c r="C40091" i="2"/>
  <c r="C40092" i="2" l="1"/>
  <c r="D40091" i="2"/>
  <c r="E40091" i="2"/>
  <c r="G40090" i="2"/>
  <c r="H40090" i="2" s="1"/>
  <c r="G40091" i="2" l="1"/>
  <c r="H40091" i="2" s="1"/>
  <c r="D40092" i="2"/>
  <c r="E40092" i="2"/>
  <c r="C40093" i="2"/>
  <c r="D40093" i="2" l="1"/>
  <c r="E40093" i="2"/>
  <c r="C40094" i="2"/>
  <c r="G40092" i="2"/>
  <c r="H40092" i="2" s="1"/>
  <c r="C40095" i="2" l="1"/>
  <c r="D40094" i="2"/>
  <c r="E40094" i="2"/>
  <c r="G40093" i="2"/>
  <c r="H40093" i="2" s="1"/>
  <c r="G40094" i="2" l="1"/>
  <c r="H40094" i="2" s="1"/>
  <c r="D40095" i="2"/>
  <c r="E40095" i="2"/>
  <c r="C40096" i="2"/>
  <c r="E40096" i="2" l="1"/>
  <c r="C40097" i="2"/>
  <c r="D40096" i="2"/>
  <c r="G40096" i="2" s="1"/>
  <c r="H40096" i="2" s="1"/>
  <c r="G40095" i="2"/>
  <c r="H40095" i="2" s="1"/>
  <c r="C40098" i="2" l="1"/>
  <c r="D40097" i="2"/>
  <c r="E40097" i="2"/>
  <c r="G40097" i="2" l="1"/>
  <c r="H40097" i="2" s="1"/>
  <c r="D40098" i="2"/>
  <c r="E40098" i="2"/>
  <c r="C40099" i="2"/>
  <c r="C40100" i="2" l="1"/>
  <c r="D40099" i="2"/>
  <c r="E40099" i="2"/>
  <c r="G40098" i="2"/>
  <c r="H40098" i="2" s="1"/>
  <c r="G40099" i="2" l="1"/>
  <c r="H40099" i="2" s="1"/>
  <c r="D40100" i="2"/>
  <c r="E40100" i="2"/>
  <c r="C40101" i="2"/>
  <c r="D40101" i="2" l="1"/>
  <c r="E40101" i="2"/>
  <c r="C40102" i="2"/>
  <c r="G40100" i="2"/>
  <c r="H40100" i="2" s="1"/>
  <c r="C40103" i="2" l="1"/>
  <c r="D40102" i="2"/>
  <c r="E40102" i="2"/>
  <c r="G40101" i="2"/>
  <c r="H40101" i="2" s="1"/>
  <c r="G40102" i="2" l="1"/>
  <c r="H40102" i="2" s="1"/>
  <c r="D40103" i="2"/>
  <c r="E40103" i="2"/>
  <c r="C40104" i="2"/>
  <c r="E40104" i="2" l="1"/>
  <c r="C40105" i="2"/>
  <c r="D40104" i="2"/>
  <c r="G40104" i="2" s="1"/>
  <c r="H40104" i="2" s="1"/>
  <c r="G40103" i="2"/>
  <c r="H40103" i="2" s="1"/>
  <c r="C40106" i="2" l="1"/>
  <c r="D40105" i="2"/>
  <c r="E40105" i="2"/>
  <c r="G40105" i="2" l="1"/>
  <c r="H40105" i="2" s="1"/>
  <c r="D40106" i="2"/>
  <c r="E40106" i="2"/>
  <c r="C40107" i="2"/>
  <c r="G40106" i="2" l="1"/>
  <c r="H40106" i="2" s="1"/>
  <c r="C40108" i="2"/>
  <c r="D40107" i="2"/>
  <c r="E40107" i="2"/>
  <c r="G40107" i="2" l="1"/>
  <c r="H40107" i="2" s="1"/>
  <c r="D40108" i="2"/>
  <c r="E40108" i="2"/>
  <c r="C40109" i="2"/>
  <c r="D40109" i="2" l="1"/>
  <c r="E40109" i="2"/>
  <c r="C40110" i="2"/>
  <c r="G40108" i="2"/>
  <c r="H40108" i="2" s="1"/>
  <c r="C40111" i="2" l="1"/>
  <c r="D40110" i="2"/>
  <c r="E40110" i="2"/>
  <c r="G40109" i="2"/>
  <c r="H40109" i="2" s="1"/>
  <c r="G40110" i="2" l="1"/>
  <c r="H40110" i="2" s="1"/>
  <c r="D40111" i="2"/>
  <c r="E40111" i="2"/>
  <c r="C40112" i="2"/>
  <c r="E40112" i="2" l="1"/>
  <c r="C40113" i="2"/>
  <c r="D40112" i="2"/>
  <c r="G40112" i="2" s="1"/>
  <c r="H40112" i="2" s="1"/>
  <c r="G40111" i="2"/>
  <c r="H40111" i="2" s="1"/>
  <c r="C40114" i="2" l="1"/>
  <c r="D40113" i="2"/>
  <c r="E40113" i="2"/>
  <c r="G40113" i="2" l="1"/>
  <c r="H40113" i="2" s="1"/>
  <c r="D40114" i="2"/>
  <c r="E40114" i="2"/>
  <c r="C40115" i="2"/>
  <c r="C40116" i="2" l="1"/>
  <c r="D40115" i="2"/>
  <c r="E40115" i="2"/>
  <c r="G40114" i="2"/>
  <c r="H40114" i="2" s="1"/>
  <c r="G40115" i="2" l="1"/>
  <c r="H40115" i="2" s="1"/>
  <c r="D40116" i="2"/>
  <c r="E40116" i="2"/>
  <c r="C40117" i="2"/>
  <c r="D40117" i="2" l="1"/>
  <c r="E40117" i="2"/>
  <c r="C40118" i="2"/>
  <c r="G40116" i="2"/>
  <c r="H40116" i="2" s="1"/>
  <c r="C40119" i="2" l="1"/>
  <c r="D40118" i="2"/>
  <c r="E40118" i="2"/>
  <c r="G40117" i="2"/>
  <c r="H40117" i="2" s="1"/>
  <c r="G40118" i="2" l="1"/>
  <c r="H40118" i="2" s="1"/>
  <c r="D40119" i="2"/>
  <c r="E40119" i="2"/>
  <c r="C40120" i="2"/>
  <c r="E40120" i="2" l="1"/>
  <c r="C40121" i="2"/>
  <c r="D40120" i="2"/>
  <c r="G40120" i="2" s="1"/>
  <c r="H40120" i="2" s="1"/>
  <c r="G40119" i="2"/>
  <c r="H40119" i="2" s="1"/>
  <c r="C40122" i="2" l="1"/>
  <c r="D40121" i="2"/>
  <c r="E40121" i="2"/>
  <c r="G40121" i="2" l="1"/>
  <c r="H40121" i="2" s="1"/>
  <c r="D40122" i="2"/>
  <c r="E40122" i="2"/>
  <c r="C40123" i="2"/>
  <c r="C40124" i="2" l="1"/>
  <c r="D40123" i="2"/>
  <c r="E40123" i="2"/>
  <c r="G40122" i="2"/>
  <c r="H40122" i="2" s="1"/>
  <c r="G40123" i="2" l="1"/>
  <c r="H40123" i="2" s="1"/>
  <c r="D40124" i="2"/>
  <c r="E40124" i="2"/>
  <c r="C40125" i="2"/>
  <c r="D40125" i="2" l="1"/>
  <c r="E40125" i="2"/>
  <c r="C40126" i="2"/>
  <c r="G40124" i="2"/>
  <c r="H40124" i="2" s="1"/>
  <c r="G40125" i="2" l="1"/>
  <c r="H40125" i="2" s="1"/>
  <c r="C40127" i="2"/>
  <c r="D40126" i="2"/>
  <c r="E40126" i="2"/>
  <c r="G40126" i="2" l="1"/>
  <c r="H40126" i="2" s="1"/>
  <c r="D40127" i="2"/>
  <c r="E40127" i="2"/>
  <c r="C40128" i="2"/>
  <c r="E40128" i="2" l="1"/>
  <c r="C40129" i="2"/>
  <c r="D40128" i="2"/>
  <c r="G40127" i="2"/>
  <c r="H40127" i="2" s="1"/>
  <c r="G40128" i="2" l="1"/>
  <c r="H40128" i="2" s="1"/>
  <c r="C40130" i="2"/>
  <c r="D40129" i="2"/>
  <c r="E40129" i="2"/>
  <c r="G40129" i="2" l="1"/>
  <c r="H40129" i="2" s="1"/>
  <c r="D40130" i="2"/>
  <c r="E40130" i="2"/>
  <c r="C40131" i="2"/>
  <c r="C40132" i="2" l="1"/>
  <c r="D40131" i="2"/>
  <c r="E40131" i="2"/>
  <c r="G40130" i="2"/>
  <c r="H40130" i="2" s="1"/>
  <c r="G40131" i="2" l="1"/>
  <c r="H40131" i="2" s="1"/>
  <c r="D40132" i="2"/>
  <c r="E40132" i="2"/>
  <c r="C40133" i="2"/>
  <c r="D40133" i="2" l="1"/>
  <c r="E40133" i="2"/>
  <c r="C40134" i="2"/>
  <c r="G40132" i="2"/>
  <c r="H40132" i="2" s="1"/>
  <c r="C40135" i="2" l="1"/>
  <c r="D40134" i="2"/>
  <c r="E40134" i="2"/>
  <c r="G40133" i="2"/>
  <c r="H40133" i="2" s="1"/>
  <c r="G40134" i="2" l="1"/>
  <c r="H40134" i="2" s="1"/>
  <c r="D40135" i="2"/>
  <c r="E40135" i="2"/>
  <c r="C40136" i="2"/>
  <c r="E40136" i="2" l="1"/>
  <c r="C40137" i="2"/>
  <c r="D40136" i="2"/>
  <c r="G40135" i="2"/>
  <c r="H40135" i="2" s="1"/>
  <c r="G40136" i="2" l="1"/>
  <c r="H40136" i="2" s="1"/>
  <c r="C40138" i="2"/>
  <c r="D40137" i="2"/>
  <c r="E40137" i="2"/>
  <c r="G40137" i="2" l="1"/>
  <c r="H40137" i="2" s="1"/>
  <c r="D40138" i="2"/>
  <c r="E40138" i="2"/>
  <c r="C40139" i="2"/>
  <c r="C40140" i="2" l="1"/>
  <c r="D40139" i="2"/>
  <c r="E40139" i="2"/>
  <c r="G40138" i="2"/>
  <c r="H40138" i="2" s="1"/>
  <c r="G40139" i="2" l="1"/>
  <c r="H40139" i="2" s="1"/>
  <c r="D40140" i="2"/>
  <c r="E40140" i="2"/>
  <c r="C40141" i="2"/>
  <c r="D40141" i="2" l="1"/>
  <c r="E40141" i="2"/>
  <c r="C40142" i="2"/>
  <c r="G40140" i="2"/>
  <c r="H40140" i="2" s="1"/>
  <c r="C40143" i="2" l="1"/>
  <c r="D40142" i="2"/>
  <c r="E40142" i="2"/>
  <c r="G40141" i="2"/>
  <c r="H40141" i="2" s="1"/>
  <c r="G40142" i="2" l="1"/>
  <c r="H40142" i="2" s="1"/>
  <c r="D40143" i="2"/>
  <c r="E40143" i="2"/>
  <c r="C40144" i="2"/>
  <c r="E40144" i="2" l="1"/>
  <c r="C40145" i="2"/>
  <c r="D40144" i="2"/>
  <c r="G40144" i="2" s="1"/>
  <c r="H40144" i="2" s="1"/>
  <c r="G40143" i="2"/>
  <c r="H40143" i="2" s="1"/>
  <c r="C40146" i="2" l="1"/>
  <c r="D40145" i="2"/>
  <c r="E40145" i="2"/>
  <c r="G40145" i="2" l="1"/>
  <c r="H40145" i="2" s="1"/>
  <c r="D40146" i="2"/>
  <c r="E40146" i="2"/>
  <c r="C40147" i="2"/>
  <c r="C40148" i="2" l="1"/>
  <c r="D40147" i="2"/>
  <c r="E40147" i="2"/>
  <c r="G40146" i="2"/>
  <c r="H40146" i="2" s="1"/>
  <c r="G40147" i="2" l="1"/>
  <c r="H40147" i="2" s="1"/>
  <c r="D40148" i="2"/>
  <c r="E40148" i="2"/>
  <c r="C40149" i="2"/>
  <c r="D40149" i="2" l="1"/>
  <c r="E40149" i="2"/>
  <c r="C40150" i="2"/>
  <c r="G40148" i="2"/>
  <c r="H40148" i="2" s="1"/>
  <c r="C40151" i="2" l="1"/>
  <c r="D40150" i="2"/>
  <c r="E40150" i="2"/>
  <c r="G40149" i="2"/>
  <c r="H40149" i="2" s="1"/>
  <c r="G40150" i="2" l="1"/>
  <c r="H40150" i="2" s="1"/>
  <c r="D40151" i="2"/>
  <c r="E40151" i="2"/>
  <c r="C40152" i="2"/>
  <c r="E40152" i="2" l="1"/>
  <c r="C40153" i="2"/>
  <c r="D40152" i="2"/>
  <c r="G40152" i="2" s="1"/>
  <c r="H40152" i="2" s="1"/>
  <c r="G40151" i="2"/>
  <c r="H40151" i="2" s="1"/>
  <c r="C40154" i="2" l="1"/>
  <c r="D40153" i="2"/>
  <c r="E40153" i="2"/>
  <c r="G40153" i="2" l="1"/>
  <c r="H40153" i="2" s="1"/>
  <c r="D40154" i="2"/>
  <c r="E40154" i="2"/>
  <c r="C40155" i="2"/>
  <c r="C40156" i="2" l="1"/>
  <c r="D40155" i="2"/>
  <c r="E40155" i="2"/>
  <c r="G40154" i="2"/>
  <c r="H40154" i="2" s="1"/>
  <c r="G40155" i="2" l="1"/>
  <c r="H40155" i="2" s="1"/>
  <c r="D40156" i="2"/>
  <c r="E40156" i="2"/>
  <c r="C40157" i="2"/>
  <c r="D40157" i="2" l="1"/>
  <c r="E40157" i="2"/>
  <c r="C40158" i="2"/>
  <c r="G40156" i="2"/>
  <c r="H40156" i="2" s="1"/>
  <c r="G40157" i="2" l="1"/>
  <c r="H40157" i="2" s="1"/>
  <c r="C40159" i="2"/>
  <c r="D40158" i="2"/>
  <c r="E40158" i="2"/>
  <c r="G40158" i="2" l="1"/>
  <c r="H40158" i="2" s="1"/>
  <c r="D40159" i="2"/>
  <c r="E40159" i="2"/>
  <c r="C40160" i="2"/>
  <c r="E40160" i="2" l="1"/>
  <c r="C40161" i="2"/>
  <c r="D40160" i="2"/>
  <c r="G40160" i="2" s="1"/>
  <c r="H40160" i="2" s="1"/>
  <c r="G40159" i="2"/>
  <c r="H40159" i="2" s="1"/>
  <c r="C40162" i="2" l="1"/>
  <c r="D40161" i="2"/>
  <c r="E40161" i="2"/>
  <c r="G40161" i="2" l="1"/>
  <c r="H40161" i="2" s="1"/>
  <c r="D40162" i="2"/>
  <c r="E40162" i="2"/>
  <c r="C40163" i="2"/>
  <c r="C40164" i="2" l="1"/>
  <c r="D40163" i="2"/>
  <c r="E40163" i="2"/>
  <c r="G40162" i="2"/>
  <c r="H40162" i="2" s="1"/>
  <c r="G40163" i="2" l="1"/>
  <c r="H40163" i="2" s="1"/>
  <c r="D40164" i="2"/>
  <c r="E40164" i="2"/>
  <c r="C40165" i="2"/>
  <c r="D40165" i="2" l="1"/>
  <c r="E40165" i="2"/>
  <c r="C40166" i="2"/>
  <c r="G40164" i="2"/>
  <c r="H40164" i="2" s="1"/>
  <c r="C40167" i="2" l="1"/>
  <c r="D40166" i="2"/>
  <c r="E40166" i="2"/>
  <c r="G40165" i="2"/>
  <c r="H40165" i="2" s="1"/>
  <c r="G40166" i="2" l="1"/>
  <c r="H40166" i="2" s="1"/>
  <c r="D40167" i="2"/>
  <c r="E40167" i="2"/>
  <c r="C40168" i="2"/>
  <c r="E40168" i="2" l="1"/>
  <c r="C40169" i="2"/>
  <c r="D40168" i="2"/>
  <c r="G40168" i="2" s="1"/>
  <c r="H40168" i="2" s="1"/>
  <c r="G40167" i="2"/>
  <c r="H40167" i="2" s="1"/>
  <c r="C40170" i="2" l="1"/>
  <c r="D40169" i="2"/>
  <c r="E40169" i="2"/>
  <c r="G40169" i="2" l="1"/>
  <c r="H40169" i="2" s="1"/>
  <c r="D40170" i="2"/>
  <c r="E40170" i="2"/>
  <c r="C40171" i="2"/>
  <c r="C40172" i="2" l="1"/>
  <c r="D40171" i="2"/>
  <c r="E40171" i="2"/>
  <c r="G40170" i="2"/>
  <c r="H40170" i="2" s="1"/>
  <c r="G40171" i="2" l="1"/>
  <c r="H40171" i="2" s="1"/>
  <c r="D40172" i="2"/>
  <c r="E40172" i="2"/>
  <c r="C40173" i="2"/>
  <c r="D40173" i="2" l="1"/>
  <c r="E40173" i="2"/>
  <c r="C40174" i="2"/>
  <c r="G40172" i="2"/>
  <c r="H40172" i="2" s="1"/>
  <c r="C40175" i="2" l="1"/>
  <c r="D40174" i="2"/>
  <c r="E40174" i="2"/>
  <c r="G40173" i="2"/>
  <c r="H40173" i="2" s="1"/>
  <c r="G40174" i="2" l="1"/>
  <c r="H40174" i="2" s="1"/>
  <c r="D40175" i="2"/>
  <c r="E40175" i="2"/>
  <c r="C40176" i="2"/>
  <c r="E40176" i="2" l="1"/>
  <c r="C40177" i="2"/>
  <c r="D40176" i="2"/>
  <c r="G40175" i="2"/>
  <c r="H40175" i="2" s="1"/>
  <c r="G40176" i="2" l="1"/>
  <c r="H40176" i="2" s="1"/>
  <c r="C40178" i="2"/>
  <c r="D40177" i="2"/>
  <c r="E40177" i="2"/>
  <c r="G40177" i="2" l="1"/>
  <c r="H40177" i="2" s="1"/>
  <c r="D40178" i="2"/>
  <c r="E40178" i="2"/>
  <c r="C40179" i="2"/>
  <c r="C40180" i="2" l="1"/>
  <c r="D40179" i="2"/>
  <c r="E40179" i="2"/>
  <c r="G40178" i="2"/>
  <c r="H40178" i="2" s="1"/>
  <c r="G40179" i="2" l="1"/>
  <c r="H40179" i="2" s="1"/>
  <c r="D40180" i="2"/>
  <c r="E40180" i="2"/>
  <c r="C40181" i="2"/>
  <c r="D40181" i="2" l="1"/>
  <c r="E40181" i="2"/>
  <c r="C40182" i="2"/>
  <c r="G40180" i="2"/>
  <c r="H40180" i="2" s="1"/>
  <c r="G40181" i="2" l="1"/>
  <c r="H40181" i="2" s="1"/>
  <c r="C40183" i="2"/>
  <c r="D40182" i="2"/>
  <c r="E40182" i="2"/>
  <c r="G40182" i="2" l="1"/>
  <c r="H40182" i="2" s="1"/>
  <c r="D40183" i="2"/>
  <c r="E40183" i="2"/>
  <c r="C40184" i="2"/>
  <c r="E40184" i="2" l="1"/>
  <c r="C40185" i="2"/>
  <c r="D40184" i="2"/>
  <c r="G40183" i="2"/>
  <c r="H40183" i="2" s="1"/>
  <c r="G40184" i="2" l="1"/>
  <c r="H40184" i="2" s="1"/>
  <c r="C40186" i="2"/>
  <c r="D40185" i="2"/>
  <c r="E40185" i="2"/>
  <c r="G40185" i="2" l="1"/>
  <c r="H40185" i="2" s="1"/>
  <c r="D40186" i="2"/>
  <c r="E40186" i="2"/>
  <c r="C40187" i="2"/>
  <c r="C40188" i="2" l="1"/>
  <c r="D40187" i="2"/>
  <c r="E40187" i="2"/>
  <c r="G40186" i="2"/>
  <c r="H40186" i="2" s="1"/>
  <c r="G40187" i="2" l="1"/>
  <c r="H40187" i="2" s="1"/>
  <c r="D40188" i="2"/>
  <c r="E40188" i="2"/>
  <c r="C40189" i="2"/>
  <c r="D40189" i="2" l="1"/>
  <c r="E40189" i="2"/>
  <c r="C40190" i="2"/>
  <c r="G40188" i="2"/>
  <c r="H40188" i="2" s="1"/>
  <c r="C40191" i="2" l="1"/>
  <c r="D40190" i="2"/>
  <c r="E40190" i="2"/>
  <c r="G40189" i="2"/>
  <c r="H40189" i="2" s="1"/>
  <c r="G40190" i="2" l="1"/>
  <c r="H40190" i="2" s="1"/>
  <c r="D40191" i="2"/>
  <c r="E40191" i="2"/>
  <c r="C40192" i="2"/>
  <c r="E40192" i="2" l="1"/>
  <c r="C40193" i="2"/>
  <c r="D40192" i="2"/>
  <c r="G40192" i="2" s="1"/>
  <c r="H40192" i="2" s="1"/>
  <c r="G40191" i="2"/>
  <c r="H40191" i="2" s="1"/>
  <c r="C40194" i="2" l="1"/>
  <c r="D40193" i="2"/>
  <c r="E40193" i="2"/>
  <c r="G40193" i="2" l="1"/>
  <c r="H40193" i="2" s="1"/>
  <c r="D40194" i="2"/>
  <c r="E40194" i="2"/>
  <c r="C40195" i="2"/>
  <c r="C40196" i="2" l="1"/>
  <c r="D40195" i="2"/>
  <c r="E40195" i="2"/>
  <c r="G40194" i="2"/>
  <c r="H40194" i="2" s="1"/>
  <c r="G40195" i="2" l="1"/>
  <c r="H40195" i="2" s="1"/>
  <c r="D40196" i="2"/>
  <c r="E40196" i="2"/>
  <c r="C40197" i="2"/>
  <c r="D40197" i="2" l="1"/>
  <c r="E40197" i="2"/>
  <c r="C40198" i="2"/>
  <c r="G40196" i="2"/>
  <c r="H40196" i="2" s="1"/>
  <c r="C40199" i="2" l="1"/>
  <c r="D40198" i="2"/>
  <c r="E40198" i="2"/>
  <c r="G40197" i="2"/>
  <c r="H40197" i="2" s="1"/>
  <c r="G40198" i="2" l="1"/>
  <c r="H40198" i="2" s="1"/>
  <c r="D40199" i="2"/>
  <c r="E40199" i="2"/>
  <c r="C40200" i="2"/>
  <c r="E40200" i="2" l="1"/>
  <c r="C40201" i="2"/>
  <c r="D40200" i="2"/>
  <c r="G40200" i="2" s="1"/>
  <c r="H40200" i="2" s="1"/>
  <c r="G40199" i="2"/>
  <c r="H40199" i="2" s="1"/>
  <c r="C40202" i="2" l="1"/>
  <c r="D40201" i="2"/>
  <c r="E40201" i="2"/>
  <c r="G40201" i="2" l="1"/>
  <c r="H40201" i="2" s="1"/>
  <c r="D40202" i="2"/>
  <c r="E40202" i="2"/>
  <c r="C40203" i="2"/>
  <c r="C40204" i="2" l="1"/>
  <c r="D40203" i="2"/>
  <c r="E40203" i="2"/>
  <c r="G40202" i="2"/>
  <c r="H40202" i="2" s="1"/>
  <c r="G40203" i="2" l="1"/>
  <c r="H40203" i="2" s="1"/>
  <c r="D40204" i="2"/>
  <c r="E40204" i="2"/>
  <c r="C40205" i="2"/>
  <c r="D40205" i="2" l="1"/>
  <c r="E40205" i="2"/>
  <c r="C40206" i="2"/>
  <c r="G40204" i="2"/>
  <c r="H40204" i="2" s="1"/>
  <c r="C40207" i="2" l="1"/>
  <c r="D40206" i="2"/>
  <c r="E40206" i="2"/>
  <c r="G40205" i="2"/>
  <c r="H40205" i="2" s="1"/>
  <c r="G40206" i="2" l="1"/>
  <c r="H40206" i="2" s="1"/>
  <c r="D40207" i="2"/>
  <c r="E40207" i="2"/>
  <c r="C40208" i="2"/>
  <c r="E40208" i="2" l="1"/>
  <c r="C40209" i="2"/>
  <c r="D40208" i="2"/>
  <c r="G40208" i="2" s="1"/>
  <c r="H40208" i="2" s="1"/>
  <c r="G40207" i="2"/>
  <c r="H40207" i="2" s="1"/>
  <c r="C40210" i="2" l="1"/>
  <c r="D40209" i="2"/>
  <c r="E40209" i="2"/>
  <c r="G40209" i="2" l="1"/>
  <c r="H40209" i="2" s="1"/>
  <c r="D40210" i="2"/>
  <c r="E40210" i="2"/>
  <c r="C40211" i="2"/>
  <c r="C40212" i="2" l="1"/>
  <c r="D40211" i="2"/>
  <c r="E40211" i="2"/>
  <c r="G40210" i="2"/>
  <c r="H40210" i="2" s="1"/>
  <c r="G40211" i="2" l="1"/>
  <c r="H40211" i="2" s="1"/>
  <c r="D40212" i="2"/>
  <c r="E40212" i="2"/>
  <c r="C40213" i="2"/>
  <c r="D40213" i="2" l="1"/>
  <c r="E40213" i="2"/>
  <c r="C40214" i="2"/>
  <c r="G40212" i="2"/>
  <c r="H40212" i="2" s="1"/>
  <c r="C40215" i="2" l="1"/>
  <c r="D40214" i="2"/>
  <c r="E40214" i="2"/>
  <c r="G40213" i="2"/>
  <c r="H40213" i="2" s="1"/>
  <c r="G40214" i="2" l="1"/>
  <c r="H40214" i="2" s="1"/>
  <c r="D40215" i="2"/>
  <c r="E40215" i="2"/>
  <c r="C40216" i="2"/>
  <c r="E40216" i="2" l="1"/>
  <c r="C40217" i="2"/>
  <c r="D40216" i="2"/>
  <c r="G40216" i="2" s="1"/>
  <c r="H40216" i="2" s="1"/>
  <c r="G40215" i="2"/>
  <c r="H40215" i="2" s="1"/>
  <c r="C40218" i="2" l="1"/>
  <c r="D40217" i="2"/>
  <c r="E40217" i="2"/>
  <c r="G40217" i="2" l="1"/>
  <c r="H40217" i="2" s="1"/>
  <c r="D40218" i="2"/>
  <c r="E40218" i="2"/>
  <c r="C40219" i="2"/>
  <c r="C40220" i="2" l="1"/>
  <c r="D40219" i="2"/>
  <c r="E40219" i="2"/>
  <c r="G40218" i="2"/>
  <c r="H40218" i="2" s="1"/>
  <c r="G40219" i="2" l="1"/>
  <c r="H40219" i="2" s="1"/>
  <c r="D40220" i="2"/>
  <c r="E40220" i="2"/>
  <c r="C40221" i="2"/>
  <c r="D40221" i="2" l="1"/>
  <c r="E40221" i="2"/>
  <c r="C40222" i="2"/>
  <c r="G40220" i="2"/>
  <c r="H40220" i="2" s="1"/>
  <c r="C40223" i="2" l="1"/>
  <c r="D40222" i="2"/>
  <c r="E40222" i="2"/>
  <c r="G40221" i="2"/>
  <c r="H40221" i="2" s="1"/>
  <c r="G40222" i="2" l="1"/>
  <c r="H40222" i="2" s="1"/>
  <c r="D40223" i="2"/>
  <c r="E40223" i="2"/>
  <c r="C40224" i="2"/>
  <c r="E40224" i="2" l="1"/>
  <c r="C40225" i="2"/>
  <c r="D40224" i="2"/>
  <c r="G40224" i="2" s="1"/>
  <c r="H40224" i="2" s="1"/>
  <c r="G40223" i="2"/>
  <c r="H40223" i="2" s="1"/>
  <c r="C40226" i="2" l="1"/>
  <c r="D40225" i="2"/>
  <c r="E40225" i="2"/>
  <c r="G40225" i="2" l="1"/>
  <c r="H40225" i="2" s="1"/>
  <c r="D40226" i="2"/>
  <c r="E40226" i="2"/>
  <c r="C40227" i="2"/>
  <c r="C40228" i="2" l="1"/>
  <c r="D40227" i="2"/>
  <c r="E40227" i="2"/>
  <c r="G40226" i="2"/>
  <c r="H40226" i="2" s="1"/>
  <c r="G40227" i="2" l="1"/>
  <c r="H40227" i="2" s="1"/>
  <c r="D40228" i="2"/>
  <c r="E40228" i="2"/>
  <c r="C40229" i="2"/>
  <c r="D40229" i="2" l="1"/>
  <c r="E40229" i="2"/>
  <c r="C40230" i="2"/>
  <c r="G40228" i="2"/>
  <c r="H40228" i="2" s="1"/>
  <c r="C40231" i="2" l="1"/>
  <c r="D40230" i="2"/>
  <c r="E40230" i="2"/>
  <c r="G40229" i="2"/>
  <c r="H40229" i="2" s="1"/>
  <c r="G40230" i="2" l="1"/>
  <c r="H40230" i="2" s="1"/>
  <c r="D40231" i="2"/>
  <c r="E40231" i="2"/>
  <c r="C40232" i="2"/>
  <c r="E40232" i="2" l="1"/>
  <c r="C40233" i="2"/>
  <c r="D40232" i="2"/>
  <c r="G40232" i="2" s="1"/>
  <c r="H40232" i="2" s="1"/>
  <c r="G40231" i="2"/>
  <c r="H40231" i="2" s="1"/>
  <c r="C40234" i="2" l="1"/>
  <c r="D40233" i="2"/>
  <c r="E40233" i="2"/>
  <c r="G40233" i="2" l="1"/>
  <c r="H40233" i="2" s="1"/>
  <c r="D40234" i="2"/>
  <c r="E40234" i="2"/>
  <c r="C40235" i="2"/>
  <c r="C40236" i="2" l="1"/>
  <c r="D40235" i="2"/>
  <c r="E40235" i="2"/>
  <c r="G40234" i="2"/>
  <c r="H40234" i="2" s="1"/>
  <c r="G40235" i="2" l="1"/>
  <c r="H40235" i="2" s="1"/>
  <c r="D40236" i="2"/>
  <c r="E40236" i="2"/>
  <c r="C40237" i="2"/>
  <c r="D40237" i="2" l="1"/>
  <c r="E40237" i="2"/>
  <c r="C40238" i="2"/>
  <c r="G40236" i="2"/>
  <c r="H40236" i="2" s="1"/>
  <c r="C40239" i="2" l="1"/>
  <c r="D40238" i="2"/>
  <c r="E40238" i="2"/>
  <c r="G40237" i="2"/>
  <c r="H40237" i="2" s="1"/>
  <c r="G40238" i="2" l="1"/>
  <c r="H40238" i="2" s="1"/>
  <c r="D40239" i="2"/>
  <c r="E40239" i="2"/>
  <c r="C40240" i="2"/>
  <c r="E40240" i="2" l="1"/>
  <c r="C40241" i="2"/>
  <c r="D40240" i="2"/>
  <c r="G40240" i="2" s="1"/>
  <c r="H40240" i="2" s="1"/>
  <c r="G40239" i="2"/>
  <c r="H40239" i="2" s="1"/>
  <c r="C40242" i="2" l="1"/>
  <c r="D40241" i="2"/>
  <c r="E40241" i="2"/>
  <c r="G40241" i="2" l="1"/>
  <c r="H40241" i="2" s="1"/>
  <c r="D40242" i="2"/>
  <c r="E40242" i="2"/>
  <c r="C40243" i="2"/>
  <c r="C40244" i="2" l="1"/>
  <c r="D40243" i="2"/>
  <c r="E40243" i="2"/>
  <c r="G40242" i="2"/>
  <c r="H40242" i="2" s="1"/>
  <c r="G40243" i="2" l="1"/>
  <c r="H40243" i="2" s="1"/>
  <c r="D40244" i="2"/>
  <c r="E40244" i="2"/>
  <c r="C40245" i="2"/>
  <c r="D40245" i="2" l="1"/>
  <c r="E40245" i="2"/>
  <c r="C40246" i="2"/>
  <c r="G40244" i="2"/>
  <c r="H40244" i="2" s="1"/>
  <c r="C40247" i="2" l="1"/>
  <c r="D40246" i="2"/>
  <c r="E40246" i="2"/>
  <c r="G40245" i="2"/>
  <c r="H40245" i="2" s="1"/>
  <c r="G40246" i="2" l="1"/>
  <c r="H40246" i="2" s="1"/>
  <c r="D40247" i="2"/>
  <c r="E40247" i="2"/>
  <c r="C40248" i="2"/>
  <c r="E40248" i="2" l="1"/>
  <c r="C40249" i="2"/>
  <c r="D40248" i="2"/>
  <c r="G40248" i="2" s="1"/>
  <c r="H40248" i="2" s="1"/>
  <c r="G40247" i="2"/>
  <c r="H40247" i="2" s="1"/>
  <c r="C40250" i="2" l="1"/>
  <c r="D40249" i="2"/>
  <c r="E40249" i="2"/>
  <c r="G40249" i="2" l="1"/>
  <c r="H40249" i="2" s="1"/>
  <c r="D40250" i="2"/>
  <c r="E40250" i="2"/>
  <c r="C40251" i="2"/>
  <c r="C40252" i="2" l="1"/>
  <c r="D40251" i="2"/>
  <c r="E40251" i="2"/>
  <c r="G40250" i="2"/>
  <c r="H40250" i="2" s="1"/>
  <c r="G40251" i="2" l="1"/>
  <c r="H40251" i="2" s="1"/>
  <c r="D40252" i="2"/>
  <c r="E40252" i="2"/>
  <c r="C40253" i="2"/>
  <c r="D40253" i="2" l="1"/>
  <c r="E40253" i="2"/>
  <c r="C40254" i="2"/>
  <c r="G40252" i="2"/>
  <c r="H40252" i="2" s="1"/>
  <c r="C40255" i="2" l="1"/>
  <c r="D40254" i="2"/>
  <c r="E40254" i="2"/>
  <c r="G40253" i="2"/>
  <c r="H40253" i="2" s="1"/>
  <c r="G40254" i="2" l="1"/>
  <c r="H40254" i="2" s="1"/>
  <c r="D40255" i="2"/>
  <c r="E40255" i="2"/>
  <c r="C40256" i="2"/>
  <c r="E40256" i="2" l="1"/>
  <c r="C40257" i="2"/>
  <c r="D40256" i="2"/>
  <c r="G40256" i="2" s="1"/>
  <c r="H40256" i="2" s="1"/>
  <c r="G40255" i="2"/>
  <c r="H40255" i="2" s="1"/>
  <c r="C40258" i="2" l="1"/>
  <c r="D40257" i="2"/>
  <c r="E40257" i="2"/>
  <c r="G40257" i="2" l="1"/>
  <c r="H40257" i="2" s="1"/>
  <c r="D40258" i="2"/>
  <c r="E40258" i="2"/>
  <c r="C40259" i="2"/>
  <c r="C40260" i="2" l="1"/>
  <c r="D40259" i="2"/>
  <c r="E40259" i="2"/>
  <c r="G40258" i="2"/>
  <c r="H40258" i="2" s="1"/>
  <c r="G40259" i="2" l="1"/>
  <c r="H40259" i="2" s="1"/>
  <c r="D40260" i="2"/>
  <c r="E40260" i="2"/>
  <c r="C40261" i="2"/>
  <c r="D40261" i="2" l="1"/>
  <c r="E40261" i="2"/>
  <c r="C40262" i="2"/>
  <c r="G40260" i="2"/>
  <c r="H40260" i="2" s="1"/>
  <c r="C40263" i="2" l="1"/>
  <c r="D40262" i="2"/>
  <c r="E40262" i="2"/>
  <c r="G40261" i="2"/>
  <c r="H40261" i="2" s="1"/>
  <c r="G40262" i="2" l="1"/>
  <c r="H40262" i="2" s="1"/>
  <c r="D40263" i="2"/>
  <c r="E40263" i="2"/>
  <c r="C40264" i="2"/>
  <c r="E40264" i="2" l="1"/>
  <c r="C40265" i="2"/>
  <c r="D40264" i="2"/>
  <c r="G40264" i="2" s="1"/>
  <c r="H40264" i="2" s="1"/>
  <c r="G40263" i="2"/>
  <c r="H40263" i="2" s="1"/>
  <c r="C40266" i="2" l="1"/>
  <c r="D40265" i="2"/>
  <c r="E40265" i="2"/>
  <c r="G40265" i="2" l="1"/>
  <c r="H40265" i="2" s="1"/>
  <c r="D40266" i="2"/>
  <c r="E40266" i="2"/>
  <c r="C40267" i="2"/>
  <c r="C40268" i="2" l="1"/>
  <c r="D40267" i="2"/>
  <c r="E40267" i="2"/>
  <c r="G40266" i="2"/>
  <c r="H40266" i="2" s="1"/>
  <c r="G40267" i="2" l="1"/>
  <c r="H40267" i="2" s="1"/>
  <c r="D40268" i="2"/>
  <c r="E40268" i="2"/>
  <c r="C40269" i="2"/>
  <c r="D40269" i="2" l="1"/>
  <c r="E40269" i="2"/>
  <c r="C40270" i="2"/>
  <c r="G40268" i="2"/>
  <c r="H40268" i="2" s="1"/>
  <c r="C40271" i="2" l="1"/>
  <c r="D40270" i="2"/>
  <c r="E40270" i="2"/>
  <c r="G40269" i="2"/>
  <c r="H40269" i="2" s="1"/>
  <c r="G40270" i="2" l="1"/>
  <c r="H40270" i="2" s="1"/>
  <c r="D40271" i="2"/>
  <c r="E40271" i="2"/>
  <c r="C40272" i="2"/>
  <c r="E40272" i="2" l="1"/>
  <c r="C40273" i="2"/>
  <c r="D40272" i="2"/>
  <c r="G40271" i="2"/>
  <c r="H40271" i="2" s="1"/>
  <c r="G40272" i="2" l="1"/>
  <c r="H40272" i="2" s="1"/>
  <c r="C40274" i="2"/>
  <c r="D40273" i="2"/>
  <c r="E40273" i="2"/>
  <c r="G40273" i="2" l="1"/>
  <c r="H40273" i="2" s="1"/>
  <c r="D40274" i="2"/>
  <c r="E40274" i="2"/>
  <c r="C40275" i="2"/>
  <c r="C40276" i="2" l="1"/>
  <c r="D40275" i="2"/>
  <c r="E40275" i="2"/>
  <c r="G40274" i="2"/>
  <c r="H40274" i="2" s="1"/>
  <c r="G40275" i="2" l="1"/>
  <c r="H40275" i="2" s="1"/>
  <c r="D40276" i="2"/>
  <c r="E40276" i="2"/>
  <c r="C40277" i="2"/>
  <c r="D40277" i="2" l="1"/>
  <c r="E40277" i="2"/>
  <c r="C40278" i="2"/>
  <c r="G40276" i="2"/>
  <c r="H40276" i="2" s="1"/>
  <c r="C40279" i="2" l="1"/>
  <c r="D40278" i="2"/>
  <c r="E40278" i="2"/>
  <c r="G40277" i="2"/>
  <c r="H40277" i="2" s="1"/>
  <c r="G40278" i="2" l="1"/>
  <c r="H40278" i="2" s="1"/>
  <c r="D40279" i="2"/>
  <c r="E40279" i="2"/>
  <c r="C40280" i="2"/>
  <c r="E40280" i="2" l="1"/>
  <c r="C40281" i="2"/>
  <c r="D40280" i="2"/>
  <c r="G40280" i="2" s="1"/>
  <c r="H40280" i="2" s="1"/>
  <c r="G40279" i="2"/>
  <c r="H40279" i="2" s="1"/>
  <c r="C40282" i="2" l="1"/>
  <c r="D40281" i="2"/>
  <c r="E40281" i="2"/>
  <c r="G40281" i="2" l="1"/>
  <c r="H40281" i="2" s="1"/>
  <c r="D40282" i="2"/>
  <c r="E40282" i="2"/>
  <c r="C40283" i="2"/>
  <c r="C40284" i="2" l="1"/>
  <c r="D40283" i="2"/>
  <c r="E40283" i="2"/>
  <c r="G40282" i="2"/>
  <c r="H40282" i="2" s="1"/>
  <c r="G40283" i="2" l="1"/>
  <c r="H40283" i="2" s="1"/>
  <c r="D40284" i="2"/>
  <c r="E40284" i="2"/>
  <c r="C40285" i="2"/>
  <c r="D40285" i="2" l="1"/>
  <c r="E40285" i="2"/>
  <c r="C40286" i="2"/>
  <c r="G40284" i="2"/>
  <c r="H40284" i="2" s="1"/>
  <c r="C40287" i="2" l="1"/>
  <c r="D40286" i="2"/>
  <c r="E40286" i="2"/>
  <c r="G40285" i="2"/>
  <c r="H40285" i="2" s="1"/>
  <c r="G40286" i="2" l="1"/>
  <c r="H40286" i="2" s="1"/>
  <c r="D40287" i="2"/>
  <c r="E40287" i="2"/>
  <c r="C40288" i="2"/>
  <c r="E40288" i="2" l="1"/>
  <c r="C40289" i="2"/>
  <c r="D40288" i="2"/>
  <c r="G40288" i="2" s="1"/>
  <c r="H40288" i="2" s="1"/>
  <c r="G40287" i="2"/>
  <c r="H40287" i="2" s="1"/>
  <c r="C40290" i="2" l="1"/>
  <c r="D40289" i="2"/>
  <c r="E40289" i="2"/>
  <c r="G40289" i="2" l="1"/>
  <c r="H40289" i="2" s="1"/>
  <c r="D40290" i="2"/>
  <c r="E40290" i="2"/>
  <c r="C40291" i="2"/>
  <c r="C40292" i="2" l="1"/>
  <c r="D40291" i="2"/>
  <c r="E40291" i="2"/>
  <c r="G40290" i="2"/>
  <c r="H40290" i="2" s="1"/>
  <c r="G40291" i="2" l="1"/>
  <c r="H40291" i="2" s="1"/>
  <c r="D40292" i="2"/>
  <c r="E40292" i="2"/>
  <c r="C40293" i="2"/>
  <c r="D40293" i="2" l="1"/>
  <c r="E40293" i="2"/>
  <c r="C40294" i="2"/>
  <c r="G40292" i="2"/>
  <c r="H40292" i="2" s="1"/>
  <c r="C40295" i="2" l="1"/>
  <c r="D40294" i="2"/>
  <c r="E40294" i="2"/>
  <c r="G40293" i="2"/>
  <c r="H40293" i="2" s="1"/>
  <c r="G40294" i="2" l="1"/>
  <c r="H40294" i="2" s="1"/>
  <c r="D40295" i="2"/>
  <c r="E40295" i="2"/>
  <c r="C40296" i="2"/>
  <c r="E40296" i="2" l="1"/>
  <c r="C40297" i="2"/>
  <c r="D40296" i="2"/>
  <c r="G40296" i="2" s="1"/>
  <c r="H40296" i="2" s="1"/>
  <c r="G40295" i="2"/>
  <c r="H40295" i="2" s="1"/>
  <c r="C40298" i="2" l="1"/>
  <c r="D40297" i="2"/>
  <c r="E40297" i="2"/>
  <c r="G40297" i="2" l="1"/>
  <c r="H40297" i="2" s="1"/>
  <c r="D40298" i="2"/>
  <c r="E40298" i="2"/>
  <c r="C40299" i="2"/>
  <c r="C40300" i="2" l="1"/>
  <c r="D40299" i="2"/>
  <c r="E40299" i="2"/>
  <c r="G40298" i="2"/>
  <c r="H40298" i="2" s="1"/>
  <c r="G40299" i="2" l="1"/>
  <c r="H40299" i="2" s="1"/>
  <c r="D40300" i="2"/>
  <c r="E40300" i="2"/>
  <c r="C40301" i="2"/>
  <c r="D40301" i="2" l="1"/>
  <c r="E40301" i="2"/>
  <c r="C40302" i="2"/>
  <c r="G40300" i="2"/>
  <c r="H40300" i="2" s="1"/>
  <c r="C40303" i="2" l="1"/>
  <c r="D40302" i="2"/>
  <c r="E40302" i="2"/>
  <c r="G40301" i="2"/>
  <c r="H40301" i="2" s="1"/>
  <c r="G40302" i="2" l="1"/>
  <c r="H40302" i="2" s="1"/>
  <c r="D40303" i="2"/>
  <c r="E40303" i="2"/>
  <c r="C40304" i="2"/>
  <c r="E40304" i="2" l="1"/>
  <c r="C40305" i="2"/>
  <c r="D40304" i="2"/>
  <c r="G40304" i="2" s="1"/>
  <c r="H40304" i="2" s="1"/>
  <c r="G40303" i="2"/>
  <c r="H40303" i="2" s="1"/>
  <c r="C40306" i="2" l="1"/>
  <c r="D40305" i="2"/>
  <c r="E40305" i="2"/>
  <c r="G40305" i="2" l="1"/>
  <c r="H40305" i="2" s="1"/>
  <c r="D40306" i="2"/>
  <c r="E40306" i="2"/>
  <c r="C40307" i="2"/>
  <c r="C40308" i="2" l="1"/>
  <c r="D40307" i="2"/>
  <c r="E40307" i="2"/>
  <c r="G40306" i="2"/>
  <c r="H40306" i="2" s="1"/>
  <c r="G40307" i="2" l="1"/>
  <c r="H40307" i="2" s="1"/>
  <c r="D40308" i="2"/>
  <c r="E40308" i="2"/>
  <c r="C40309" i="2"/>
  <c r="D40309" i="2" l="1"/>
  <c r="E40309" i="2"/>
  <c r="C40310" i="2"/>
  <c r="G40308" i="2"/>
  <c r="H40308" i="2" s="1"/>
  <c r="C40311" i="2" l="1"/>
  <c r="D40310" i="2"/>
  <c r="E40310" i="2"/>
  <c r="G40309" i="2"/>
  <c r="H40309" i="2" s="1"/>
  <c r="G40310" i="2" l="1"/>
  <c r="H40310" i="2" s="1"/>
  <c r="D40311" i="2"/>
  <c r="E40311" i="2"/>
  <c r="C40312" i="2"/>
  <c r="E40312" i="2" l="1"/>
  <c r="C40313" i="2"/>
  <c r="D40312" i="2"/>
  <c r="G40312" i="2" s="1"/>
  <c r="H40312" i="2" s="1"/>
  <c r="G40311" i="2"/>
  <c r="H40311" i="2" s="1"/>
  <c r="C40314" i="2" l="1"/>
  <c r="D40313" i="2"/>
  <c r="E40313" i="2"/>
  <c r="G40313" i="2" l="1"/>
  <c r="H40313" i="2" s="1"/>
  <c r="D40314" i="2"/>
  <c r="E40314" i="2"/>
  <c r="C40315" i="2"/>
  <c r="C40316" i="2" l="1"/>
  <c r="D40315" i="2"/>
  <c r="E40315" i="2"/>
  <c r="G40314" i="2"/>
  <c r="H40314" i="2" s="1"/>
  <c r="G40315" i="2" l="1"/>
  <c r="H40315" i="2" s="1"/>
  <c r="D40316" i="2"/>
  <c r="E40316" i="2"/>
  <c r="C40317" i="2"/>
  <c r="D40317" i="2" l="1"/>
  <c r="E40317" i="2"/>
  <c r="C40318" i="2"/>
  <c r="G40316" i="2"/>
  <c r="H40316" i="2" s="1"/>
  <c r="C40319" i="2" l="1"/>
  <c r="D40318" i="2"/>
  <c r="E40318" i="2"/>
  <c r="G40317" i="2"/>
  <c r="H40317" i="2" s="1"/>
  <c r="G40318" i="2" l="1"/>
  <c r="H40318" i="2" s="1"/>
  <c r="D40319" i="2"/>
  <c r="E40319" i="2"/>
  <c r="C40320" i="2"/>
  <c r="E40320" i="2" l="1"/>
  <c r="C40321" i="2"/>
  <c r="D40320" i="2"/>
  <c r="G40320" i="2" s="1"/>
  <c r="H40320" i="2" s="1"/>
  <c r="G40319" i="2"/>
  <c r="H40319" i="2" s="1"/>
  <c r="C40322" i="2" l="1"/>
  <c r="D40321" i="2"/>
  <c r="E40321" i="2"/>
  <c r="G40321" i="2" l="1"/>
  <c r="H40321" i="2" s="1"/>
  <c r="D40322" i="2"/>
  <c r="E40322" i="2"/>
  <c r="C40323" i="2"/>
  <c r="C40324" i="2" l="1"/>
  <c r="D40323" i="2"/>
  <c r="E40323" i="2"/>
  <c r="G40322" i="2"/>
  <c r="H40322" i="2" s="1"/>
  <c r="G40323" i="2" l="1"/>
  <c r="H40323" i="2" s="1"/>
  <c r="D40324" i="2"/>
  <c r="E40324" i="2"/>
  <c r="C40325" i="2"/>
  <c r="D40325" i="2" l="1"/>
  <c r="E40325" i="2"/>
  <c r="C40326" i="2"/>
  <c r="G40324" i="2"/>
  <c r="H40324" i="2" s="1"/>
  <c r="C40327" i="2" l="1"/>
  <c r="D40326" i="2"/>
  <c r="E40326" i="2"/>
  <c r="G40325" i="2"/>
  <c r="H40325" i="2" s="1"/>
  <c r="G40326" i="2" l="1"/>
  <c r="H40326" i="2" s="1"/>
  <c r="D40327" i="2"/>
  <c r="E40327" i="2"/>
  <c r="C40328" i="2"/>
  <c r="E40328" i="2" l="1"/>
  <c r="C40329" i="2"/>
  <c r="D40328" i="2"/>
  <c r="G40328" i="2" s="1"/>
  <c r="H40328" i="2" s="1"/>
  <c r="G40327" i="2"/>
  <c r="H40327" i="2" s="1"/>
  <c r="C40330" i="2" l="1"/>
  <c r="D40329" i="2"/>
  <c r="E40329" i="2"/>
  <c r="G40329" i="2" l="1"/>
  <c r="H40329" i="2" s="1"/>
  <c r="D40330" i="2"/>
  <c r="E40330" i="2"/>
  <c r="C40331" i="2"/>
  <c r="C40332" i="2" l="1"/>
  <c r="D40331" i="2"/>
  <c r="E40331" i="2"/>
  <c r="G40330" i="2"/>
  <c r="H40330" i="2" s="1"/>
  <c r="G40331" i="2" l="1"/>
  <c r="H40331" i="2" s="1"/>
  <c r="D40332" i="2"/>
  <c r="E40332" i="2"/>
  <c r="C40333" i="2"/>
  <c r="D40333" i="2" l="1"/>
  <c r="E40333" i="2"/>
  <c r="C40334" i="2"/>
  <c r="G40332" i="2"/>
  <c r="H40332" i="2" s="1"/>
  <c r="C40335" i="2" l="1"/>
  <c r="D40334" i="2"/>
  <c r="E40334" i="2"/>
  <c r="G40333" i="2"/>
  <c r="H40333" i="2" s="1"/>
  <c r="G40334" i="2" l="1"/>
  <c r="H40334" i="2" s="1"/>
  <c r="D40335" i="2"/>
  <c r="E40335" i="2"/>
  <c r="C40336" i="2"/>
  <c r="E40336" i="2" l="1"/>
  <c r="C40337" i="2"/>
  <c r="D40336" i="2"/>
  <c r="G40336" i="2" s="1"/>
  <c r="H40336" i="2" s="1"/>
  <c r="G40335" i="2"/>
  <c r="H40335" i="2" s="1"/>
  <c r="C40338" i="2" l="1"/>
  <c r="D40337" i="2"/>
  <c r="E40337" i="2"/>
  <c r="G40337" i="2" l="1"/>
  <c r="H40337" i="2" s="1"/>
  <c r="D40338" i="2"/>
  <c r="E40338" i="2"/>
  <c r="C40339" i="2"/>
  <c r="C40340" i="2" l="1"/>
  <c r="D40339" i="2"/>
  <c r="E40339" i="2"/>
  <c r="G40338" i="2"/>
  <c r="H40338" i="2" s="1"/>
  <c r="G40339" i="2" l="1"/>
  <c r="H40339" i="2" s="1"/>
  <c r="D40340" i="2"/>
  <c r="E40340" i="2"/>
  <c r="C40341" i="2"/>
  <c r="D40341" i="2" l="1"/>
  <c r="E40341" i="2"/>
  <c r="C40342" i="2"/>
  <c r="G40340" i="2"/>
  <c r="H40340" i="2" s="1"/>
  <c r="C40343" i="2" l="1"/>
  <c r="D40342" i="2"/>
  <c r="E40342" i="2"/>
  <c r="G40341" i="2"/>
  <c r="H40341" i="2" s="1"/>
  <c r="G40342" i="2" l="1"/>
  <c r="H40342" i="2" s="1"/>
  <c r="D40343" i="2"/>
  <c r="E40343" i="2"/>
  <c r="C40344" i="2"/>
  <c r="E40344" i="2" l="1"/>
  <c r="C40345" i="2"/>
  <c r="D40344" i="2"/>
  <c r="G40344" i="2" s="1"/>
  <c r="H40344" i="2" s="1"/>
  <c r="G40343" i="2"/>
  <c r="H40343" i="2" s="1"/>
  <c r="C40346" i="2" l="1"/>
  <c r="D40345" i="2"/>
  <c r="E40345" i="2"/>
  <c r="G40345" i="2" l="1"/>
  <c r="H40345" i="2" s="1"/>
  <c r="D40346" i="2"/>
  <c r="E40346" i="2"/>
  <c r="C40347" i="2"/>
  <c r="C40348" i="2" l="1"/>
  <c r="D40347" i="2"/>
  <c r="E40347" i="2"/>
  <c r="G40346" i="2"/>
  <c r="H40346" i="2" s="1"/>
  <c r="G40347" i="2" l="1"/>
  <c r="H40347" i="2" s="1"/>
  <c r="D40348" i="2"/>
  <c r="E40348" i="2"/>
  <c r="C40349" i="2"/>
  <c r="D40349" i="2" l="1"/>
  <c r="E40349" i="2"/>
  <c r="C40350" i="2"/>
  <c r="G40348" i="2"/>
  <c r="H40348" i="2" s="1"/>
  <c r="G40349" i="2" l="1"/>
  <c r="H40349" i="2" s="1"/>
  <c r="C40351" i="2"/>
  <c r="D40350" i="2"/>
  <c r="E40350" i="2"/>
  <c r="G40350" i="2" l="1"/>
  <c r="H40350" i="2" s="1"/>
  <c r="D40351" i="2"/>
  <c r="E40351" i="2"/>
  <c r="C40352" i="2"/>
  <c r="E40352" i="2" l="1"/>
  <c r="C40353" i="2"/>
  <c r="D40352" i="2"/>
  <c r="G40351" i="2"/>
  <c r="H40351" i="2" s="1"/>
  <c r="G40352" i="2" l="1"/>
  <c r="H40352" i="2" s="1"/>
  <c r="C40354" i="2"/>
  <c r="D40353" i="2"/>
  <c r="E40353" i="2"/>
  <c r="G40353" i="2" l="1"/>
  <c r="H40353" i="2" s="1"/>
  <c r="D40354" i="2"/>
  <c r="E40354" i="2"/>
  <c r="C40355" i="2"/>
  <c r="C40356" i="2" l="1"/>
  <c r="D40355" i="2"/>
  <c r="E40355" i="2"/>
  <c r="G40354" i="2"/>
  <c r="H40354" i="2" s="1"/>
  <c r="G40355" i="2" l="1"/>
  <c r="H40355" i="2" s="1"/>
  <c r="D40356" i="2"/>
  <c r="E40356" i="2"/>
  <c r="C40357" i="2"/>
  <c r="D40357" i="2" l="1"/>
  <c r="E40357" i="2"/>
  <c r="C40358" i="2"/>
  <c r="G40356" i="2"/>
  <c r="H40356" i="2" s="1"/>
  <c r="C40359" i="2" l="1"/>
  <c r="D40358" i="2"/>
  <c r="E40358" i="2"/>
  <c r="G40357" i="2"/>
  <c r="H40357" i="2" s="1"/>
  <c r="G40358" i="2" l="1"/>
  <c r="H40358" i="2" s="1"/>
  <c r="D40359" i="2"/>
  <c r="E40359" i="2"/>
  <c r="C40360" i="2"/>
  <c r="E40360" i="2" l="1"/>
  <c r="C40361" i="2"/>
  <c r="D40360" i="2"/>
  <c r="G40360" i="2" s="1"/>
  <c r="H40360" i="2" s="1"/>
  <c r="G40359" i="2"/>
  <c r="H40359" i="2" s="1"/>
  <c r="C40362" i="2" l="1"/>
  <c r="D40361" i="2"/>
  <c r="E40361" i="2"/>
  <c r="G40361" i="2" l="1"/>
  <c r="H40361" i="2" s="1"/>
  <c r="D40362" i="2"/>
  <c r="E40362" i="2"/>
  <c r="C40363" i="2"/>
  <c r="C40364" i="2" l="1"/>
  <c r="D40363" i="2"/>
  <c r="E40363" i="2"/>
  <c r="G40362" i="2"/>
  <c r="H40362" i="2" s="1"/>
  <c r="G40363" i="2" l="1"/>
  <c r="H40363" i="2" s="1"/>
  <c r="D40364" i="2"/>
  <c r="E40364" i="2"/>
  <c r="C40365" i="2"/>
  <c r="D40365" i="2" l="1"/>
  <c r="E40365" i="2"/>
  <c r="C40366" i="2"/>
  <c r="G40364" i="2"/>
  <c r="H40364" i="2" s="1"/>
  <c r="C40367" i="2" l="1"/>
  <c r="D40366" i="2"/>
  <c r="E40366" i="2"/>
  <c r="G40365" i="2"/>
  <c r="H40365" i="2" s="1"/>
  <c r="G40366" i="2" l="1"/>
  <c r="H40366" i="2" s="1"/>
  <c r="D40367" i="2"/>
  <c r="E40367" i="2"/>
  <c r="C40368" i="2"/>
  <c r="E40368" i="2" l="1"/>
  <c r="C40369" i="2"/>
  <c r="D40368" i="2"/>
  <c r="G40368" i="2" s="1"/>
  <c r="H40368" i="2" s="1"/>
  <c r="G40367" i="2"/>
  <c r="H40367" i="2" s="1"/>
  <c r="C40370" i="2" l="1"/>
  <c r="D40369" i="2"/>
  <c r="E40369" i="2"/>
  <c r="G40369" i="2" l="1"/>
  <c r="H40369" i="2" s="1"/>
  <c r="D40370" i="2"/>
  <c r="E40370" i="2"/>
  <c r="C40371" i="2"/>
  <c r="C40372" i="2" l="1"/>
  <c r="D40371" i="2"/>
  <c r="E40371" i="2"/>
  <c r="G40370" i="2"/>
  <c r="H40370" i="2" s="1"/>
  <c r="G40371" i="2" l="1"/>
  <c r="H40371" i="2" s="1"/>
  <c r="D40372" i="2"/>
  <c r="E40372" i="2"/>
  <c r="C40373" i="2"/>
  <c r="D40373" i="2" l="1"/>
  <c r="E40373" i="2"/>
  <c r="C40374" i="2"/>
  <c r="G40372" i="2"/>
  <c r="H40372" i="2" s="1"/>
  <c r="C40375" i="2" l="1"/>
  <c r="D40374" i="2"/>
  <c r="E40374" i="2"/>
  <c r="G40373" i="2"/>
  <c r="H40373" i="2" s="1"/>
  <c r="G40374" i="2" l="1"/>
  <c r="H40374" i="2" s="1"/>
  <c r="D40375" i="2"/>
  <c r="E40375" i="2"/>
  <c r="C40376" i="2"/>
  <c r="E40376" i="2" l="1"/>
  <c r="C40377" i="2"/>
  <c r="D40376" i="2"/>
  <c r="G40375" i="2"/>
  <c r="H40375" i="2" s="1"/>
  <c r="G40376" i="2" l="1"/>
  <c r="H40376" i="2" s="1"/>
  <c r="C40378" i="2"/>
  <c r="D40377" i="2"/>
  <c r="E40377" i="2"/>
  <c r="G40377" i="2" l="1"/>
  <c r="H40377" i="2" s="1"/>
  <c r="D40378" i="2"/>
  <c r="E40378" i="2"/>
  <c r="C40379" i="2"/>
  <c r="C40380" i="2" l="1"/>
  <c r="D40379" i="2"/>
  <c r="E40379" i="2"/>
  <c r="G40378" i="2"/>
  <c r="H40378" i="2" s="1"/>
  <c r="G40379" i="2" l="1"/>
  <c r="H40379" i="2" s="1"/>
  <c r="D40380" i="2"/>
  <c r="E40380" i="2"/>
  <c r="C40381" i="2"/>
  <c r="D40381" i="2" l="1"/>
  <c r="E40381" i="2"/>
  <c r="C40382" i="2"/>
  <c r="G40380" i="2"/>
  <c r="H40380" i="2" s="1"/>
  <c r="C40383" i="2" l="1"/>
  <c r="D40382" i="2"/>
  <c r="E40382" i="2"/>
  <c r="G40381" i="2"/>
  <c r="H40381" i="2" s="1"/>
  <c r="G40382" i="2" l="1"/>
  <c r="H40382" i="2" s="1"/>
  <c r="D40383" i="2"/>
  <c r="E40383" i="2"/>
  <c r="C40384" i="2"/>
  <c r="E40384" i="2" l="1"/>
  <c r="C40385" i="2"/>
  <c r="D40384" i="2"/>
  <c r="G40383" i="2"/>
  <c r="H40383" i="2" s="1"/>
  <c r="G40384" i="2" l="1"/>
  <c r="H40384" i="2" s="1"/>
  <c r="C40386" i="2"/>
  <c r="D40385" i="2"/>
  <c r="E40385" i="2"/>
  <c r="G40385" i="2" l="1"/>
  <c r="H40385" i="2" s="1"/>
  <c r="D40386" i="2"/>
  <c r="E40386" i="2"/>
  <c r="C40387" i="2"/>
  <c r="C40388" i="2" l="1"/>
  <c r="D40387" i="2"/>
  <c r="E40387" i="2"/>
  <c r="G40386" i="2"/>
  <c r="H40386" i="2" s="1"/>
  <c r="G40387" i="2" l="1"/>
  <c r="H40387" i="2" s="1"/>
  <c r="D40388" i="2"/>
  <c r="E40388" i="2"/>
  <c r="C40389" i="2"/>
  <c r="D40389" i="2" l="1"/>
  <c r="E40389" i="2"/>
  <c r="C40390" i="2"/>
  <c r="G40388" i="2"/>
  <c r="H40388" i="2" s="1"/>
  <c r="C40391" i="2" l="1"/>
  <c r="D40390" i="2"/>
  <c r="E40390" i="2"/>
  <c r="G40389" i="2"/>
  <c r="H40389" i="2" s="1"/>
  <c r="G40390" i="2" l="1"/>
  <c r="H40390" i="2" s="1"/>
  <c r="D40391" i="2"/>
  <c r="E40391" i="2"/>
  <c r="C40392" i="2"/>
  <c r="E40392" i="2" l="1"/>
  <c r="C40393" i="2"/>
  <c r="D40392" i="2"/>
  <c r="G40391" i="2"/>
  <c r="H40391" i="2" s="1"/>
  <c r="G40392" i="2" l="1"/>
  <c r="H40392" i="2" s="1"/>
  <c r="C40394" i="2"/>
  <c r="D40393" i="2"/>
  <c r="E40393" i="2"/>
  <c r="G40393" i="2" l="1"/>
  <c r="H40393" i="2" s="1"/>
  <c r="D40394" i="2"/>
  <c r="E40394" i="2"/>
  <c r="C40395" i="2"/>
  <c r="C40396" i="2" l="1"/>
  <c r="D40395" i="2"/>
  <c r="E40395" i="2"/>
  <c r="G40394" i="2"/>
  <c r="H40394" i="2" s="1"/>
  <c r="G40395" i="2" l="1"/>
  <c r="H40395" i="2" s="1"/>
  <c r="D40396" i="2"/>
  <c r="E40396" i="2"/>
  <c r="C40397" i="2"/>
  <c r="D40397" i="2" l="1"/>
  <c r="E40397" i="2"/>
  <c r="C40398" i="2"/>
  <c r="G40396" i="2"/>
  <c r="H40396" i="2" s="1"/>
  <c r="C40399" i="2" l="1"/>
  <c r="D40398" i="2"/>
  <c r="E40398" i="2"/>
  <c r="G40397" i="2"/>
  <c r="H40397" i="2" s="1"/>
  <c r="D40399" i="2" l="1"/>
  <c r="E40399" i="2"/>
  <c r="C40400" i="2"/>
  <c r="G40398" i="2"/>
  <c r="H40398" i="2" s="1"/>
  <c r="E40400" i="2" l="1"/>
  <c r="C40401" i="2"/>
  <c r="D40400" i="2"/>
  <c r="G40400" i="2" s="1"/>
  <c r="H40400" i="2" s="1"/>
  <c r="G40399" i="2"/>
  <c r="H40399" i="2" s="1"/>
  <c r="C40402" i="2" l="1"/>
  <c r="D40401" i="2"/>
  <c r="E40401" i="2"/>
  <c r="G40401" i="2" l="1"/>
  <c r="H40401" i="2" s="1"/>
  <c r="D40402" i="2"/>
  <c r="E40402" i="2"/>
  <c r="C40403" i="2"/>
  <c r="C40404" i="2" l="1"/>
  <c r="D40403" i="2"/>
  <c r="E40403" i="2"/>
  <c r="G40402" i="2"/>
  <c r="H40402" i="2" s="1"/>
  <c r="G40403" i="2" l="1"/>
  <c r="H40403" i="2" s="1"/>
  <c r="D40404" i="2"/>
  <c r="E40404" i="2"/>
  <c r="C40405" i="2"/>
  <c r="D40405" i="2" l="1"/>
  <c r="E40405" i="2"/>
  <c r="C40406" i="2"/>
  <c r="G40404" i="2"/>
  <c r="H40404" i="2" s="1"/>
  <c r="C40407" i="2" l="1"/>
  <c r="D40406" i="2"/>
  <c r="E40406" i="2"/>
  <c r="G40405" i="2"/>
  <c r="H40405" i="2" s="1"/>
  <c r="G40406" i="2" l="1"/>
  <c r="H40406" i="2" s="1"/>
  <c r="D40407" i="2"/>
  <c r="E40407" i="2"/>
  <c r="C40408" i="2"/>
  <c r="E40408" i="2" l="1"/>
  <c r="C40409" i="2"/>
  <c r="D40408" i="2"/>
  <c r="G40408" i="2" s="1"/>
  <c r="H40408" i="2" s="1"/>
  <c r="G40407" i="2"/>
  <c r="H40407" i="2" s="1"/>
  <c r="C40410" i="2" l="1"/>
  <c r="D40409" i="2"/>
  <c r="E40409" i="2"/>
  <c r="G40409" i="2" l="1"/>
  <c r="H40409" i="2" s="1"/>
  <c r="D40410" i="2"/>
  <c r="E40410" i="2"/>
  <c r="C40411" i="2"/>
  <c r="C40412" i="2" l="1"/>
  <c r="D40411" i="2"/>
  <c r="E40411" i="2"/>
  <c r="G40410" i="2"/>
  <c r="H40410" i="2" s="1"/>
  <c r="G40411" i="2" l="1"/>
  <c r="H40411" i="2" s="1"/>
  <c r="D40412" i="2"/>
  <c r="E40412" i="2"/>
  <c r="C40413" i="2"/>
  <c r="D40413" i="2" l="1"/>
  <c r="E40413" i="2"/>
  <c r="C40414" i="2"/>
  <c r="G40412" i="2"/>
  <c r="H40412" i="2" s="1"/>
  <c r="C40415" i="2" l="1"/>
  <c r="D40414" i="2"/>
  <c r="E40414" i="2"/>
  <c r="G40413" i="2"/>
  <c r="H40413" i="2" s="1"/>
  <c r="G40414" i="2" l="1"/>
  <c r="H40414" i="2" s="1"/>
  <c r="D40415" i="2"/>
  <c r="E40415" i="2"/>
  <c r="C40416" i="2"/>
  <c r="E40416" i="2" l="1"/>
  <c r="C40417" i="2"/>
  <c r="D40416" i="2"/>
  <c r="G40415" i="2"/>
  <c r="H40415" i="2" s="1"/>
  <c r="G40416" i="2" l="1"/>
  <c r="H40416" i="2" s="1"/>
  <c r="C40418" i="2"/>
  <c r="D40417" i="2"/>
  <c r="E40417" i="2"/>
  <c r="G40417" i="2" l="1"/>
  <c r="H40417" i="2" s="1"/>
  <c r="D40418" i="2"/>
  <c r="E40418" i="2"/>
  <c r="C40419" i="2"/>
  <c r="C40420" i="2" l="1"/>
  <c r="D40419" i="2"/>
  <c r="E40419" i="2"/>
  <c r="G40418" i="2"/>
  <c r="H40418" i="2" s="1"/>
  <c r="G40419" i="2" l="1"/>
  <c r="H40419" i="2" s="1"/>
  <c r="D40420" i="2"/>
  <c r="E40420" i="2"/>
  <c r="C40421" i="2"/>
  <c r="G40420" i="2" l="1"/>
  <c r="H40420" i="2" s="1"/>
  <c r="D40421" i="2"/>
  <c r="E40421" i="2"/>
  <c r="C40422" i="2"/>
  <c r="C40423" i="2" l="1"/>
  <c r="D40422" i="2"/>
  <c r="E40422" i="2"/>
  <c r="G40421" i="2"/>
  <c r="H40421" i="2" s="1"/>
  <c r="G40422" i="2" l="1"/>
  <c r="H40422" i="2" s="1"/>
  <c r="D40423" i="2"/>
  <c r="E40423" i="2"/>
  <c r="C40424" i="2"/>
  <c r="E40424" i="2" l="1"/>
  <c r="C40425" i="2"/>
  <c r="D40424" i="2"/>
  <c r="G40424" i="2" s="1"/>
  <c r="H40424" i="2" s="1"/>
  <c r="G40423" i="2"/>
  <c r="H40423" i="2" s="1"/>
  <c r="C40426" i="2" l="1"/>
  <c r="D40425" i="2"/>
  <c r="E40425" i="2"/>
  <c r="G40425" i="2" l="1"/>
  <c r="H40425" i="2" s="1"/>
  <c r="D40426" i="2"/>
  <c r="E40426" i="2"/>
  <c r="C40427" i="2"/>
  <c r="C40428" i="2" l="1"/>
  <c r="D40427" i="2"/>
  <c r="E40427" i="2"/>
  <c r="G40426" i="2"/>
  <c r="H40426" i="2" s="1"/>
  <c r="G40427" i="2" l="1"/>
  <c r="H40427" i="2" s="1"/>
  <c r="D40428" i="2"/>
  <c r="E40428" i="2"/>
  <c r="C40429" i="2"/>
  <c r="D40429" i="2" l="1"/>
  <c r="E40429" i="2"/>
  <c r="C40430" i="2"/>
  <c r="G40428" i="2"/>
  <c r="H40428" i="2" s="1"/>
  <c r="C40431" i="2" l="1"/>
  <c r="D40430" i="2"/>
  <c r="E40430" i="2"/>
  <c r="G40429" i="2"/>
  <c r="H40429" i="2" s="1"/>
  <c r="G40430" i="2" l="1"/>
  <c r="H40430" i="2" s="1"/>
  <c r="D40431" i="2"/>
  <c r="E40431" i="2"/>
  <c r="C40432" i="2"/>
  <c r="E40432" i="2" l="1"/>
  <c r="C40433" i="2"/>
  <c r="D40432" i="2"/>
  <c r="G40432" i="2" s="1"/>
  <c r="H40432" i="2" s="1"/>
  <c r="G40431" i="2"/>
  <c r="H40431" i="2" s="1"/>
  <c r="C40434" i="2" l="1"/>
  <c r="D40433" i="2"/>
  <c r="E40433" i="2"/>
  <c r="G40433" i="2" l="1"/>
  <c r="H40433" i="2" s="1"/>
  <c r="D40434" i="2"/>
  <c r="E40434" i="2"/>
  <c r="C40435" i="2"/>
  <c r="C40436" i="2" l="1"/>
  <c r="D40435" i="2"/>
  <c r="E40435" i="2"/>
  <c r="G40434" i="2"/>
  <c r="H40434" i="2" s="1"/>
  <c r="G40435" i="2" l="1"/>
  <c r="H40435" i="2" s="1"/>
  <c r="D40436" i="2"/>
  <c r="E40436" i="2"/>
  <c r="C40437" i="2"/>
  <c r="D40437" i="2" l="1"/>
  <c r="E40437" i="2"/>
  <c r="C40438" i="2"/>
  <c r="G40436" i="2"/>
  <c r="H40436" i="2" s="1"/>
  <c r="C40439" i="2" l="1"/>
  <c r="D40438" i="2"/>
  <c r="E40438" i="2"/>
  <c r="G40437" i="2"/>
  <c r="H40437" i="2" s="1"/>
  <c r="G40438" i="2" l="1"/>
  <c r="H40438" i="2" s="1"/>
  <c r="D40439" i="2"/>
  <c r="E40439" i="2"/>
  <c r="C40440" i="2"/>
  <c r="E40440" i="2" l="1"/>
  <c r="C40441" i="2"/>
  <c r="D40440" i="2"/>
  <c r="G40439" i="2"/>
  <c r="H40439" i="2" s="1"/>
  <c r="G40440" i="2" l="1"/>
  <c r="H40440" i="2" s="1"/>
  <c r="C40442" i="2"/>
  <c r="D40441" i="2"/>
  <c r="E40441" i="2"/>
  <c r="G40441" i="2" l="1"/>
  <c r="H40441" i="2" s="1"/>
  <c r="D40442" i="2"/>
  <c r="E40442" i="2"/>
  <c r="C40443" i="2"/>
  <c r="C40444" i="2" l="1"/>
  <c r="D40443" i="2"/>
  <c r="E40443" i="2"/>
  <c r="G40442" i="2"/>
  <c r="H40442" i="2" s="1"/>
  <c r="G40443" i="2" l="1"/>
  <c r="H40443" i="2" s="1"/>
  <c r="D40444" i="2"/>
  <c r="E40444" i="2"/>
  <c r="C40445" i="2"/>
  <c r="D40445" i="2" l="1"/>
  <c r="E40445" i="2"/>
  <c r="C40446" i="2"/>
  <c r="G40444" i="2"/>
  <c r="H40444" i="2" s="1"/>
  <c r="C40447" i="2" l="1"/>
  <c r="D40446" i="2"/>
  <c r="E40446" i="2"/>
  <c r="G40445" i="2"/>
  <c r="H40445" i="2" s="1"/>
  <c r="G40446" i="2" l="1"/>
  <c r="H40446" i="2" s="1"/>
  <c r="D40447" i="2"/>
  <c r="E40447" i="2"/>
  <c r="C40448" i="2"/>
  <c r="E40448" i="2" l="1"/>
  <c r="C40449" i="2"/>
  <c r="D40448" i="2"/>
  <c r="G40448" i="2" s="1"/>
  <c r="H40448" i="2" s="1"/>
  <c r="G40447" i="2"/>
  <c r="H40447" i="2" s="1"/>
  <c r="C40450" i="2" l="1"/>
  <c r="D40449" i="2"/>
  <c r="E40449" i="2"/>
  <c r="G40449" i="2" l="1"/>
  <c r="H40449" i="2" s="1"/>
  <c r="D40450" i="2"/>
  <c r="E40450" i="2"/>
  <c r="C40451" i="2"/>
  <c r="C40452" i="2" l="1"/>
  <c r="D40451" i="2"/>
  <c r="E40451" i="2"/>
  <c r="G40450" i="2"/>
  <c r="H40450" i="2" s="1"/>
  <c r="G40451" i="2" l="1"/>
  <c r="H40451" i="2" s="1"/>
  <c r="D40452" i="2"/>
  <c r="E40452" i="2"/>
  <c r="C40453" i="2"/>
  <c r="D40453" i="2" l="1"/>
  <c r="E40453" i="2"/>
  <c r="C40454" i="2"/>
  <c r="G40452" i="2"/>
  <c r="H40452" i="2" s="1"/>
  <c r="C40455" i="2" l="1"/>
  <c r="D40454" i="2"/>
  <c r="E40454" i="2"/>
  <c r="G40453" i="2"/>
  <c r="H40453" i="2" s="1"/>
  <c r="G40454" i="2" l="1"/>
  <c r="H40454" i="2" s="1"/>
  <c r="D40455" i="2"/>
  <c r="E40455" i="2"/>
  <c r="C40456" i="2"/>
  <c r="E40456" i="2" l="1"/>
  <c r="C40457" i="2"/>
  <c r="D40456" i="2"/>
  <c r="G40456" i="2" s="1"/>
  <c r="H40456" i="2" s="1"/>
  <c r="G40455" i="2"/>
  <c r="H40455" i="2" s="1"/>
  <c r="C40458" i="2" l="1"/>
  <c r="D40457" i="2"/>
  <c r="E40457" i="2"/>
  <c r="G40457" i="2" l="1"/>
  <c r="H40457" i="2" s="1"/>
  <c r="D40458" i="2"/>
  <c r="E40458" i="2"/>
  <c r="C40459" i="2"/>
  <c r="C40460" i="2" l="1"/>
  <c r="D40459" i="2"/>
  <c r="E40459" i="2"/>
  <c r="G40458" i="2"/>
  <c r="H40458" i="2" s="1"/>
  <c r="G40459" i="2" l="1"/>
  <c r="H40459" i="2" s="1"/>
  <c r="D40460" i="2"/>
  <c r="E40460" i="2"/>
  <c r="C40461" i="2"/>
  <c r="D40461" i="2" l="1"/>
  <c r="E40461" i="2"/>
  <c r="C40462" i="2"/>
  <c r="G40460" i="2"/>
  <c r="H40460" i="2" s="1"/>
  <c r="C40463" i="2" l="1"/>
  <c r="D40462" i="2"/>
  <c r="E40462" i="2"/>
  <c r="G40461" i="2"/>
  <c r="H40461" i="2" s="1"/>
  <c r="G40462" i="2" l="1"/>
  <c r="H40462" i="2" s="1"/>
  <c r="D40463" i="2"/>
  <c r="E40463" i="2"/>
  <c r="C40464" i="2"/>
  <c r="E40464" i="2" l="1"/>
  <c r="C40465" i="2"/>
  <c r="D40464" i="2"/>
  <c r="G40464" i="2" s="1"/>
  <c r="H40464" i="2" s="1"/>
  <c r="G40463" i="2"/>
  <c r="H40463" i="2" s="1"/>
  <c r="C40466" i="2" l="1"/>
  <c r="D40465" i="2"/>
  <c r="E40465" i="2"/>
  <c r="G40465" i="2" l="1"/>
  <c r="H40465" i="2" s="1"/>
  <c r="D40466" i="2"/>
  <c r="E40466" i="2"/>
  <c r="C40467" i="2"/>
  <c r="C40468" i="2" l="1"/>
  <c r="D40467" i="2"/>
  <c r="E40467" i="2"/>
  <c r="G40466" i="2"/>
  <c r="H40466" i="2" s="1"/>
  <c r="G40467" i="2" l="1"/>
  <c r="H40467" i="2" s="1"/>
  <c r="D40468" i="2"/>
  <c r="E40468" i="2"/>
  <c r="C40469" i="2"/>
  <c r="D40469" i="2" l="1"/>
  <c r="E40469" i="2"/>
  <c r="C40470" i="2"/>
  <c r="G40468" i="2"/>
  <c r="H40468" i="2" s="1"/>
  <c r="C40471" i="2" l="1"/>
  <c r="D40470" i="2"/>
  <c r="E40470" i="2"/>
  <c r="G40469" i="2"/>
  <c r="H40469" i="2" s="1"/>
  <c r="G40470" i="2" l="1"/>
  <c r="H40470" i="2" s="1"/>
  <c r="D40471" i="2"/>
  <c r="E40471" i="2"/>
  <c r="C40472" i="2"/>
  <c r="E40472" i="2" l="1"/>
  <c r="C40473" i="2"/>
  <c r="D40472" i="2"/>
  <c r="G40472" i="2" s="1"/>
  <c r="H40472" i="2" s="1"/>
  <c r="G40471" i="2"/>
  <c r="H40471" i="2" s="1"/>
  <c r="C40474" i="2" l="1"/>
  <c r="D40473" i="2"/>
  <c r="E40473" i="2"/>
  <c r="G40473" i="2" l="1"/>
  <c r="H40473" i="2" s="1"/>
  <c r="D40474" i="2"/>
  <c r="E40474" i="2"/>
  <c r="C40475" i="2"/>
  <c r="C40476" i="2" l="1"/>
  <c r="D40475" i="2"/>
  <c r="E40475" i="2"/>
  <c r="G40474" i="2"/>
  <c r="H40474" i="2" s="1"/>
  <c r="G40475" i="2" l="1"/>
  <c r="H40475" i="2" s="1"/>
  <c r="D40476" i="2"/>
  <c r="E40476" i="2"/>
  <c r="C40477" i="2"/>
  <c r="D40477" i="2" l="1"/>
  <c r="E40477" i="2"/>
  <c r="C40478" i="2"/>
  <c r="G40476" i="2"/>
  <c r="H40476" i="2" s="1"/>
  <c r="C40479" i="2" l="1"/>
  <c r="D40478" i="2"/>
  <c r="E40478" i="2"/>
  <c r="G40477" i="2"/>
  <c r="H40477" i="2" s="1"/>
  <c r="G40478" i="2" l="1"/>
  <c r="H40478" i="2" s="1"/>
  <c r="D40479" i="2"/>
  <c r="E40479" i="2"/>
  <c r="C40480" i="2"/>
  <c r="E40480" i="2" l="1"/>
  <c r="C40481" i="2"/>
  <c r="D40480" i="2"/>
  <c r="G40480" i="2" s="1"/>
  <c r="H40480" i="2" s="1"/>
  <c r="G40479" i="2"/>
  <c r="H40479" i="2" s="1"/>
  <c r="C40482" i="2" l="1"/>
  <c r="D40481" i="2"/>
  <c r="E40481" i="2"/>
  <c r="G40481" i="2" l="1"/>
  <c r="H40481" i="2" s="1"/>
  <c r="D40482" i="2"/>
  <c r="E40482" i="2"/>
  <c r="C40483" i="2"/>
  <c r="G40482" i="2" l="1"/>
  <c r="H40482" i="2" s="1"/>
  <c r="C40484" i="2"/>
  <c r="D40483" i="2"/>
  <c r="E40483" i="2"/>
  <c r="G40483" i="2" l="1"/>
  <c r="H40483" i="2" s="1"/>
  <c r="D40484" i="2"/>
  <c r="E40484" i="2"/>
  <c r="C40485" i="2"/>
  <c r="D40485" i="2" l="1"/>
  <c r="E40485" i="2"/>
  <c r="C40486" i="2"/>
  <c r="G40484" i="2"/>
  <c r="H40484" i="2" s="1"/>
  <c r="C40487" i="2" l="1"/>
  <c r="D40486" i="2"/>
  <c r="E40486" i="2"/>
  <c r="G40485" i="2"/>
  <c r="H40485" i="2" s="1"/>
  <c r="G40486" i="2" l="1"/>
  <c r="H40486" i="2" s="1"/>
  <c r="D40487" i="2"/>
  <c r="E40487" i="2"/>
  <c r="C40488" i="2"/>
  <c r="E40488" i="2" l="1"/>
  <c r="C40489" i="2"/>
  <c r="D40488" i="2"/>
  <c r="G40488" i="2" s="1"/>
  <c r="H40488" i="2" s="1"/>
  <c r="G40487" i="2"/>
  <c r="H40487" i="2" s="1"/>
  <c r="C40490" i="2" l="1"/>
  <c r="D40489" i="2"/>
  <c r="E40489" i="2"/>
  <c r="G40489" i="2" l="1"/>
  <c r="H40489" i="2" s="1"/>
  <c r="D40490" i="2"/>
  <c r="E40490" i="2"/>
  <c r="C40491" i="2"/>
  <c r="C40492" i="2" l="1"/>
  <c r="D40491" i="2"/>
  <c r="E40491" i="2"/>
  <c r="G40490" i="2"/>
  <c r="H40490" i="2" s="1"/>
  <c r="G40491" i="2" l="1"/>
  <c r="H40491" i="2" s="1"/>
  <c r="D40492" i="2"/>
  <c r="E40492" i="2"/>
  <c r="C40493" i="2"/>
  <c r="D40493" i="2" l="1"/>
  <c r="E40493" i="2"/>
  <c r="C40494" i="2"/>
  <c r="G40492" i="2"/>
  <c r="H40492" i="2" s="1"/>
  <c r="C40495" i="2" l="1"/>
  <c r="D40494" i="2"/>
  <c r="E40494" i="2"/>
  <c r="G40493" i="2"/>
  <c r="H40493" i="2" s="1"/>
  <c r="G40494" i="2" l="1"/>
  <c r="H40494" i="2" s="1"/>
  <c r="D40495" i="2"/>
  <c r="E40495" i="2"/>
  <c r="C40496" i="2"/>
  <c r="E40496" i="2" l="1"/>
  <c r="C40497" i="2"/>
  <c r="D40496" i="2"/>
  <c r="G40496" i="2" s="1"/>
  <c r="H40496" i="2" s="1"/>
  <c r="G40495" i="2"/>
  <c r="H40495" i="2" s="1"/>
  <c r="C40498" i="2" l="1"/>
  <c r="D40497" i="2"/>
  <c r="E40497" i="2"/>
  <c r="G40497" i="2" l="1"/>
  <c r="H40497" i="2" s="1"/>
  <c r="D40498" i="2"/>
  <c r="E40498" i="2"/>
  <c r="C40499" i="2"/>
  <c r="C40500" i="2" l="1"/>
  <c r="D40499" i="2"/>
  <c r="E40499" i="2"/>
  <c r="G40498" i="2"/>
  <c r="H40498" i="2" s="1"/>
  <c r="G40499" i="2" l="1"/>
  <c r="H40499" i="2" s="1"/>
  <c r="D40500" i="2"/>
  <c r="E40500" i="2"/>
  <c r="C40501" i="2"/>
  <c r="D40501" i="2" l="1"/>
  <c r="E40501" i="2"/>
  <c r="C40502" i="2"/>
  <c r="G40500" i="2"/>
  <c r="H40500" i="2" s="1"/>
  <c r="C40503" i="2" l="1"/>
  <c r="D40502" i="2"/>
  <c r="E40502" i="2"/>
  <c r="G40501" i="2"/>
  <c r="H40501" i="2" s="1"/>
  <c r="G40502" i="2" l="1"/>
  <c r="H40502" i="2" s="1"/>
  <c r="D40503" i="2"/>
  <c r="E40503" i="2"/>
  <c r="C40504" i="2"/>
  <c r="E40504" i="2" l="1"/>
  <c r="C40505" i="2"/>
  <c r="D40504" i="2"/>
  <c r="G40504" i="2" s="1"/>
  <c r="H40504" i="2" s="1"/>
  <c r="G40503" i="2"/>
  <c r="H40503" i="2" s="1"/>
  <c r="C40506" i="2" l="1"/>
  <c r="D40505" i="2"/>
  <c r="E40505" i="2"/>
  <c r="G40505" i="2" l="1"/>
  <c r="H40505" i="2" s="1"/>
  <c r="D40506" i="2"/>
  <c r="E40506" i="2"/>
  <c r="C40507" i="2"/>
  <c r="C40508" i="2" l="1"/>
  <c r="D40507" i="2"/>
  <c r="E40507" i="2"/>
  <c r="G40506" i="2"/>
  <c r="H40506" i="2" s="1"/>
  <c r="G40507" i="2" l="1"/>
  <c r="H40507" i="2" s="1"/>
  <c r="D40508" i="2"/>
  <c r="E40508" i="2"/>
  <c r="C40509" i="2"/>
  <c r="D40509" i="2" l="1"/>
  <c r="E40509" i="2"/>
  <c r="C40510" i="2"/>
  <c r="G40508" i="2"/>
  <c r="H40508" i="2" s="1"/>
  <c r="C40511" i="2" l="1"/>
  <c r="D40510" i="2"/>
  <c r="E40510" i="2"/>
  <c r="G40509" i="2"/>
  <c r="H40509" i="2" s="1"/>
  <c r="G40510" i="2" l="1"/>
  <c r="H40510" i="2" s="1"/>
  <c r="D40511" i="2"/>
  <c r="E40511" i="2"/>
  <c r="C40512" i="2"/>
  <c r="E40512" i="2" l="1"/>
  <c r="C40513" i="2"/>
  <c r="D40512" i="2"/>
  <c r="G40512" i="2" s="1"/>
  <c r="H40512" i="2" s="1"/>
  <c r="G40511" i="2"/>
  <c r="H40511" i="2" s="1"/>
  <c r="C40514" i="2" l="1"/>
  <c r="D40513" i="2"/>
  <c r="E40513" i="2"/>
  <c r="G40513" i="2" l="1"/>
  <c r="H40513" i="2" s="1"/>
  <c r="D40514" i="2"/>
  <c r="E40514" i="2"/>
  <c r="C40515" i="2"/>
  <c r="C40516" i="2" l="1"/>
  <c r="D40515" i="2"/>
  <c r="E40515" i="2"/>
  <c r="G40514" i="2"/>
  <c r="H40514" i="2" s="1"/>
  <c r="G40515" i="2" l="1"/>
  <c r="H40515" i="2" s="1"/>
  <c r="D40516" i="2"/>
  <c r="E40516" i="2"/>
  <c r="C40517" i="2"/>
  <c r="D40517" i="2" l="1"/>
  <c r="E40517" i="2"/>
  <c r="C40518" i="2"/>
  <c r="G40516" i="2"/>
  <c r="H40516" i="2" s="1"/>
  <c r="C40519" i="2" l="1"/>
  <c r="D40518" i="2"/>
  <c r="E40518" i="2"/>
  <c r="G40517" i="2"/>
  <c r="H40517" i="2" s="1"/>
  <c r="G40518" i="2" l="1"/>
  <c r="H40518" i="2" s="1"/>
  <c r="D40519" i="2"/>
  <c r="E40519" i="2"/>
  <c r="C40520" i="2"/>
  <c r="E40520" i="2" l="1"/>
  <c r="C40521" i="2"/>
  <c r="D40520" i="2"/>
  <c r="G40520" i="2" s="1"/>
  <c r="H40520" i="2" s="1"/>
  <c r="G40519" i="2"/>
  <c r="H40519" i="2" s="1"/>
  <c r="C40522" i="2" l="1"/>
  <c r="D40521" i="2"/>
  <c r="E40521" i="2"/>
  <c r="G40521" i="2" l="1"/>
  <c r="H40521" i="2" s="1"/>
  <c r="D40522" i="2"/>
  <c r="E40522" i="2"/>
  <c r="C40523" i="2"/>
  <c r="C40524" i="2" l="1"/>
  <c r="D40523" i="2"/>
  <c r="E40523" i="2"/>
  <c r="G40522" i="2"/>
  <c r="H40522" i="2" s="1"/>
  <c r="G40523" i="2" l="1"/>
  <c r="H40523" i="2" s="1"/>
  <c r="D40524" i="2"/>
  <c r="E40524" i="2"/>
  <c r="C40525" i="2"/>
  <c r="D40525" i="2" l="1"/>
  <c r="E40525" i="2"/>
  <c r="C40526" i="2"/>
  <c r="G40524" i="2"/>
  <c r="H40524" i="2" s="1"/>
  <c r="C40527" i="2" l="1"/>
  <c r="D40526" i="2"/>
  <c r="E40526" i="2"/>
  <c r="G40525" i="2"/>
  <c r="H40525" i="2" s="1"/>
  <c r="G40526" i="2" l="1"/>
  <c r="H40526" i="2" s="1"/>
  <c r="D40527" i="2"/>
  <c r="E40527" i="2"/>
  <c r="C40528" i="2"/>
  <c r="E40528" i="2" l="1"/>
  <c r="C40529" i="2"/>
  <c r="D40528" i="2"/>
  <c r="G40528" i="2" s="1"/>
  <c r="H40528" i="2" s="1"/>
  <c r="G40527" i="2"/>
  <c r="H40527" i="2" s="1"/>
  <c r="C40530" i="2" l="1"/>
  <c r="D40529" i="2"/>
  <c r="E40529" i="2"/>
  <c r="G40529" i="2" l="1"/>
  <c r="H40529" i="2" s="1"/>
  <c r="D40530" i="2"/>
  <c r="E40530" i="2"/>
  <c r="C40531" i="2"/>
  <c r="C40532" i="2" l="1"/>
  <c r="D40531" i="2"/>
  <c r="E40531" i="2"/>
  <c r="G40530" i="2"/>
  <c r="H40530" i="2" s="1"/>
  <c r="G40531" i="2" l="1"/>
  <c r="H40531" i="2" s="1"/>
  <c r="D40532" i="2"/>
  <c r="E40532" i="2"/>
  <c r="C40533" i="2"/>
  <c r="D40533" i="2" l="1"/>
  <c r="E40533" i="2"/>
  <c r="C40534" i="2"/>
  <c r="G40532" i="2"/>
  <c r="H40532" i="2" s="1"/>
  <c r="C40535" i="2" l="1"/>
  <c r="D40534" i="2"/>
  <c r="E40534" i="2"/>
  <c r="G40533" i="2"/>
  <c r="H40533" i="2" s="1"/>
  <c r="G40534" i="2" l="1"/>
  <c r="H40534" i="2" s="1"/>
  <c r="D40535" i="2"/>
  <c r="E40535" i="2"/>
  <c r="C40536" i="2"/>
  <c r="E40536" i="2" l="1"/>
  <c r="C40537" i="2"/>
  <c r="D40536" i="2"/>
  <c r="G40535" i="2"/>
  <c r="H40535" i="2" s="1"/>
  <c r="G40536" i="2" l="1"/>
  <c r="H40536" i="2" s="1"/>
  <c r="C40538" i="2"/>
  <c r="D40537" i="2"/>
  <c r="E40537" i="2"/>
  <c r="G40537" i="2" l="1"/>
  <c r="H40537" i="2" s="1"/>
  <c r="D40538" i="2"/>
  <c r="E40538" i="2"/>
  <c r="C40539" i="2"/>
  <c r="C40540" i="2" l="1"/>
  <c r="D40539" i="2"/>
  <c r="E40539" i="2"/>
  <c r="G40538" i="2"/>
  <c r="H40538" i="2" s="1"/>
  <c r="G40539" i="2" l="1"/>
  <c r="H40539" i="2" s="1"/>
  <c r="D40540" i="2"/>
  <c r="E40540" i="2"/>
  <c r="C40541" i="2"/>
  <c r="D40541" i="2" l="1"/>
  <c r="E40541" i="2"/>
  <c r="C40542" i="2"/>
  <c r="G40540" i="2"/>
  <c r="H40540" i="2" s="1"/>
  <c r="C40543" i="2" l="1"/>
  <c r="D40542" i="2"/>
  <c r="E40542" i="2"/>
  <c r="G40541" i="2"/>
  <c r="H40541" i="2" s="1"/>
  <c r="G40542" i="2" l="1"/>
  <c r="H40542" i="2" s="1"/>
  <c r="D40543" i="2"/>
  <c r="E40543" i="2"/>
  <c r="C40544" i="2"/>
  <c r="E40544" i="2" l="1"/>
  <c r="C40545" i="2"/>
  <c r="D40544" i="2"/>
  <c r="G40544" i="2" s="1"/>
  <c r="H40544" i="2" s="1"/>
  <c r="G40543" i="2"/>
  <c r="H40543" i="2" s="1"/>
  <c r="C40546" i="2" l="1"/>
  <c r="D40545" i="2"/>
  <c r="E40545" i="2"/>
  <c r="G40545" i="2" l="1"/>
  <c r="H40545" i="2" s="1"/>
  <c r="D40546" i="2"/>
  <c r="E40546" i="2"/>
  <c r="C40547" i="2"/>
  <c r="C40548" i="2" l="1"/>
  <c r="D40547" i="2"/>
  <c r="E40547" i="2"/>
  <c r="G40546" i="2"/>
  <c r="H40546" i="2" s="1"/>
  <c r="G40547" i="2" l="1"/>
  <c r="H40547" i="2" s="1"/>
  <c r="D40548" i="2"/>
  <c r="E40548" i="2"/>
  <c r="C40549" i="2"/>
  <c r="D40549" i="2" l="1"/>
  <c r="E40549" i="2"/>
  <c r="C40550" i="2"/>
  <c r="G40548" i="2"/>
  <c r="H40548" i="2" s="1"/>
  <c r="C40551" i="2" l="1"/>
  <c r="D40550" i="2"/>
  <c r="E40550" i="2"/>
  <c r="G40549" i="2"/>
  <c r="H40549" i="2" s="1"/>
  <c r="G40550" i="2" l="1"/>
  <c r="H40550" i="2" s="1"/>
  <c r="D40551" i="2"/>
  <c r="E40551" i="2"/>
  <c r="C40552" i="2"/>
  <c r="E40552" i="2" l="1"/>
  <c r="C40553" i="2"/>
  <c r="D40552" i="2"/>
  <c r="G40551" i="2"/>
  <c r="H40551" i="2" s="1"/>
  <c r="G40552" i="2" l="1"/>
  <c r="H40552" i="2" s="1"/>
  <c r="C40554" i="2"/>
  <c r="D40553" i="2"/>
  <c r="E40553" i="2"/>
  <c r="G40553" i="2" l="1"/>
  <c r="H40553" i="2" s="1"/>
  <c r="D40554" i="2"/>
  <c r="E40554" i="2"/>
  <c r="C40555" i="2"/>
  <c r="C40556" i="2" l="1"/>
  <c r="D40555" i="2"/>
  <c r="E40555" i="2"/>
  <c r="G40554" i="2"/>
  <c r="H40554" i="2" s="1"/>
  <c r="G40555" i="2" l="1"/>
  <c r="H40555" i="2" s="1"/>
  <c r="D40556" i="2"/>
  <c r="E40556" i="2"/>
  <c r="C40557" i="2"/>
  <c r="G40556" i="2" l="1"/>
  <c r="H40556" i="2" s="1"/>
  <c r="D40557" i="2"/>
  <c r="E40557" i="2"/>
  <c r="C40558" i="2"/>
  <c r="C40559" i="2" l="1"/>
  <c r="D40558" i="2"/>
  <c r="E40558" i="2"/>
  <c r="G40557" i="2"/>
  <c r="H40557" i="2" s="1"/>
  <c r="G40558" i="2" l="1"/>
  <c r="H40558" i="2" s="1"/>
  <c r="D40559" i="2"/>
  <c r="E40559" i="2"/>
  <c r="C40560" i="2"/>
  <c r="E40560" i="2" l="1"/>
  <c r="C40561" i="2"/>
  <c r="D40560" i="2"/>
  <c r="G40559" i="2"/>
  <c r="H40559" i="2" s="1"/>
  <c r="G40560" i="2" l="1"/>
  <c r="H40560" i="2" s="1"/>
  <c r="C40562" i="2"/>
  <c r="D40561" i="2"/>
  <c r="E40561" i="2"/>
  <c r="G40561" i="2" l="1"/>
  <c r="H40561" i="2" s="1"/>
  <c r="D40562" i="2"/>
  <c r="E40562" i="2"/>
  <c r="C40563" i="2"/>
  <c r="C40564" i="2" l="1"/>
  <c r="D40563" i="2"/>
  <c r="E40563" i="2"/>
  <c r="G40562" i="2"/>
  <c r="H40562" i="2" s="1"/>
  <c r="G40563" i="2" l="1"/>
  <c r="H40563" i="2" s="1"/>
  <c r="D40564" i="2"/>
  <c r="E40564" i="2"/>
  <c r="C40565" i="2"/>
  <c r="D40565" i="2" l="1"/>
  <c r="E40565" i="2"/>
  <c r="C40566" i="2"/>
  <c r="G40564" i="2"/>
  <c r="H40564" i="2" s="1"/>
  <c r="C40567" i="2" l="1"/>
  <c r="D40566" i="2"/>
  <c r="E40566" i="2"/>
  <c r="G40565" i="2"/>
  <c r="H40565" i="2" s="1"/>
  <c r="G40566" i="2" l="1"/>
  <c r="H40566" i="2" s="1"/>
  <c r="D40567" i="2"/>
  <c r="E40567" i="2"/>
  <c r="C40568" i="2"/>
  <c r="E40568" i="2" l="1"/>
  <c r="C40569" i="2"/>
  <c r="D40568" i="2"/>
  <c r="G40568" i="2" s="1"/>
  <c r="H40568" i="2" s="1"/>
  <c r="G40567" i="2"/>
  <c r="H40567" i="2" s="1"/>
  <c r="C40570" i="2" l="1"/>
  <c r="D40569" i="2"/>
  <c r="E40569" i="2"/>
  <c r="G40569" i="2" l="1"/>
  <c r="H40569" i="2" s="1"/>
  <c r="D40570" i="2"/>
  <c r="E40570" i="2"/>
  <c r="C40571" i="2"/>
  <c r="C40572" i="2" l="1"/>
  <c r="D40571" i="2"/>
  <c r="E40571" i="2"/>
  <c r="G40570" i="2"/>
  <c r="H40570" i="2" s="1"/>
  <c r="G40571" i="2" l="1"/>
  <c r="H40571" i="2" s="1"/>
  <c r="D40572" i="2"/>
  <c r="E40572" i="2"/>
  <c r="C40573" i="2"/>
  <c r="D40573" i="2" l="1"/>
  <c r="E40573" i="2"/>
  <c r="C40574" i="2"/>
  <c r="G40572" i="2"/>
  <c r="H40572" i="2" s="1"/>
  <c r="C40575" i="2" l="1"/>
  <c r="D40574" i="2"/>
  <c r="E40574" i="2"/>
  <c r="G40573" i="2"/>
  <c r="H40573" i="2" s="1"/>
  <c r="G40574" i="2" l="1"/>
  <c r="H40574" i="2" s="1"/>
  <c r="D40575" i="2"/>
  <c r="E40575" i="2"/>
  <c r="C40576" i="2"/>
  <c r="E40576" i="2" l="1"/>
  <c r="C40577" i="2"/>
  <c r="D40576" i="2"/>
  <c r="G40576" i="2" s="1"/>
  <c r="H40576" i="2" s="1"/>
  <c r="G40575" i="2"/>
  <c r="H40575" i="2" s="1"/>
  <c r="C40578" i="2" l="1"/>
  <c r="D40577" i="2"/>
  <c r="E40577" i="2"/>
  <c r="G40577" i="2" l="1"/>
  <c r="H40577" i="2" s="1"/>
  <c r="D40578" i="2"/>
  <c r="E40578" i="2"/>
  <c r="C40579" i="2"/>
  <c r="C40580" i="2" l="1"/>
  <c r="D40579" i="2"/>
  <c r="E40579" i="2"/>
  <c r="G40578" i="2"/>
  <c r="H40578" i="2" s="1"/>
  <c r="G40579" i="2" l="1"/>
  <c r="H40579" i="2" s="1"/>
  <c r="D40580" i="2"/>
  <c r="E40580" i="2"/>
  <c r="C40581" i="2"/>
  <c r="D40581" i="2" l="1"/>
  <c r="E40581" i="2"/>
  <c r="C40582" i="2"/>
  <c r="G40580" i="2"/>
  <c r="H40580" i="2" s="1"/>
  <c r="C40583" i="2" l="1"/>
  <c r="D40582" i="2"/>
  <c r="E40582" i="2"/>
  <c r="G40581" i="2"/>
  <c r="H40581" i="2" s="1"/>
  <c r="G40582" i="2" l="1"/>
  <c r="H40582" i="2" s="1"/>
  <c r="D40583" i="2"/>
  <c r="E40583" i="2"/>
  <c r="C40584" i="2"/>
  <c r="E40584" i="2" l="1"/>
  <c r="C40585" i="2"/>
  <c r="D40584" i="2"/>
  <c r="G40584" i="2" s="1"/>
  <c r="H40584" i="2" s="1"/>
  <c r="G40583" i="2"/>
  <c r="H40583" i="2" s="1"/>
  <c r="C40586" i="2" l="1"/>
  <c r="D40585" i="2"/>
  <c r="E40585" i="2"/>
  <c r="G40585" i="2" l="1"/>
  <c r="H40585" i="2" s="1"/>
  <c r="D40586" i="2"/>
  <c r="E40586" i="2"/>
  <c r="C40587" i="2"/>
  <c r="C40588" i="2" l="1"/>
  <c r="D40587" i="2"/>
  <c r="E40587" i="2"/>
  <c r="G40586" i="2"/>
  <c r="H40586" i="2" s="1"/>
  <c r="G40587" i="2" l="1"/>
  <c r="H40587" i="2" s="1"/>
  <c r="D40588" i="2"/>
  <c r="E40588" i="2"/>
  <c r="C40589" i="2"/>
  <c r="D40589" i="2" l="1"/>
  <c r="E40589" i="2"/>
  <c r="C40590" i="2"/>
  <c r="G40588" i="2"/>
  <c r="H40588" i="2" s="1"/>
  <c r="C40591" i="2" l="1"/>
  <c r="D40590" i="2"/>
  <c r="E40590" i="2"/>
  <c r="G40589" i="2"/>
  <c r="H40589" i="2" s="1"/>
  <c r="G40590" i="2" l="1"/>
  <c r="H40590" i="2" s="1"/>
  <c r="D40591" i="2"/>
  <c r="E40591" i="2"/>
  <c r="C40592" i="2"/>
  <c r="E40592" i="2" l="1"/>
  <c r="C40593" i="2"/>
  <c r="D40592" i="2"/>
  <c r="G40592" i="2" s="1"/>
  <c r="H40592" i="2" s="1"/>
  <c r="G40591" i="2"/>
  <c r="H40591" i="2" s="1"/>
  <c r="C40594" i="2" l="1"/>
  <c r="D40593" i="2"/>
  <c r="E40593" i="2"/>
  <c r="G40593" i="2" l="1"/>
  <c r="H40593" i="2" s="1"/>
  <c r="D40594" i="2"/>
  <c r="E40594" i="2"/>
  <c r="C40595" i="2"/>
  <c r="C40596" i="2" l="1"/>
  <c r="D40595" i="2"/>
  <c r="E40595" i="2"/>
  <c r="G40594" i="2"/>
  <c r="H40594" i="2" s="1"/>
  <c r="G40595" i="2" l="1"/>
  <c r="H40595" i="2" s="1"/>
  <c r="D40596" i="2"/>
  <c r="E40596" i="2"/>
  <c r="C40597" i="2"/>
  <c r="D40597" i="2" l="1"/>
  <c r="E40597" i="2"/>
  <c r="C40598" i="2"/>
  <c r="G40596" i="2"/>
  <c r="H40596" i="2" s="1"/>
  <c r="C40599" i="2" l="1"/>
  <c r="D40598" i="2"/>
  <c r="E40598" i="2"/>
  <c r="G40597" i="2"/>
  <c r="H40597" i="2" s="1"/>
  <c r="G40598" i="2" l="1"/>
  <c r="H40598" i="2" s="1"/>
  <c r="D40599" i="2"/>
  <c r="E40599" i="2"/>
  <c r="C40600" i="2"/>
  <c r="E40600" i="2" l="1"/>
  <c r="C40601" i="2"/>
  <c r="D40600" i="2"/>
  <c r="G40600" i="2" s="1"/>
  <c r="H40600" i="2" s="1"/>
  <c r="G40599" i="2"/>
  <c r="H40599" i="2" s="1"/>
  <c r="C40602" i="2" l="1"/>
  <c r="D40601" i="2"/>
  <c r="E40601" i="2"/>
  <c r="G40601" i="2" l="1"/>
  <c r="H40601" i="2" s="1"/>
  <c r="D40602" i="2"/>
  <c r="E40602" i="2"/>
  <c r="C40603" i="2"/>
  <c r="C40604" i="2" l="1"/>
  <c r="D40603" i="2"/>
  <c r="E40603" i="2"/>
  <c r="G40602" i="2"/>
  <c r="H40602" i="2" s="1"/>
  <c r="G40603" i="2" l="1"/>
  <c r="H40603" i="2" s="1"/>
  <c r="D40604" i="2"/>
  <c r="E40604" i="2"/>
  <c r="C40605" i="2"/>
  <c r="D40605" i="2" l="1"/>
  <c r="E40605" i="2"/>
  <c r="C40606" i="2"/>
  <c r="G40604" i="2"/>
  <c r="H40604" i="2" s="1"/>
  <c r="C40607" i="2" l="1"/>
  <c r="D40606" i="2"/>
  <c r="E40606" i="2"/>
  <c r="G40605" i="2"/>
  <c r="H40605" i="2" s="1"/>
  <c r="G40606" i="2" l="1"/>
  <c r="H40606" i="2" s="1"/>
  <c r="D40607" i="2"/>
  <c r="E40607" i="2"/>
  <c r="C40608" i="2"/>
  <c r="E40608" i="2" l="1"/>
  <c r="C40609" i="2"/>
  <c r="D40608" i="2"/>
  <c r="G40607" i="2"/>
  <c r="H40607" i="2" s="1"/>
  <c r="G40608" i="2" l="1"/>
  <c r="H40608" i="2" s="1"/>
  <c r="C40610" i="2"/>
  <c r="D40609" i="2"/>
  <c r="E40609" i="2"/>
  <c r="G40609" i="2" l="1"/>
  <c r="H40609" i="2" s="1"/>
  <c r="D40610" i="2"/>
  <c r="E40610" i="2"/>
  <c r="C40611" i="2"/>
  <c r="C40612" i="2" l="1"/>
  <c r="D40611" i="2"/>
  <c r="E40611" i="2"/>
  <c r="G40610" i="2"/>
  <c r="H40610" i="2" s="1"/>
  <c r="G40611" i="2" l="1"/>
  <c r="H40611" i="2" s="1"/>
  <c r="D40612" i="2"/>
  <c r="E40612" i="2"/>
  <c r="C40613" i="2"/>
  <c r="D40613" i="2" l="1"/>
  <c r="E40613" i="2"/>
  <c r="C40614" i="2"/>
  <c r="G40612" i="2"/>
  <c r="H40612" i="2" s="1"/>
  <c r="C40615" i="2" l="1"/>
  <c r="D40614" i="2"/>
  <c r="E40614" i="2"/>
  <c r="G40613" i="2"/>
  <c r="H40613" i="2" s="1"/>
  <c r="G40614" i="2" l="1"/>
  <c r="H40614" i="2" s="1"/>
  <c r="D40615" i="2"/>
  <c r="E40615" i="2"/>
  <c r="C40616" i="2"/>
  <c r="E40616" i="2" l="1"/>
  <c r="C40617" i="2"/>
  <c r="D40616" i="2"/>
  <c r="G40616" i="2" s="1"/>
  <c r="H40616" i="2" s="1"/>
  <c r="G40615" i="2"/>
  <c r="H40615" i="2" s="1"/>
  <c r="C40618" i="2" l="1"/>
  <c r="D40617" i="2"/>
  <c r="E40617" i="2"/>
  <c r="G40617" i="2" l="1"/>
  <c r="H40617" i="2" s="1"/>
  <c r="D40618" i="2"/>
  <c r="E40618" i="2"/>
  <c r="C40619" i="2"/>
  <c r="C40620" i="2" l="1"/>
  <c r="D40619" i="2"/>
  <c r="E40619" i="2"/>
  <c r="G40618" i="2"/>
  <c r="H40618" i="2" s="1"/>
  <c r="G40619" i="2" l="1"/>
  <c r="H40619" i="2" s="1"/>
  <c r="D40620" i="2"/>
  <c r="E40620" i="2"/>
  <c r="C40621" i="2"/>
  <c r="D40621" i="2" l="1"/>
  <c r="E40621" i="2"/>
  <c r="C40622" i="2"/>
  <c r="G40620" i="2"/>
  <c r="H40620" i="2" s="1"/>
  <c r="C40623" i="2" l="1"/>
  <c r="D40622" i="2"/>
  <c r="E40622" i="2"/>
  <c r="G40621" i="2"/>
  <c r="H40621" i="2" s="1"/>
  <c r="G40622" i="2" l="1"/>
  <c r="H40622" i="2" s="1"/>
  <c r="D40623" i="2"/>
  <c r="E40623" i="2"/>
  <c r="C40624" i="2"/>
  <c r="E40624" i="2" l="1"/>
  <c r="C40625" i="2"/>
  <c r="D40624" i="2"/>
  <c r="G40624" i="2" s="1"/>
  <c r="H40624" i="2" s="1"/>
  <c r="G40623" i="2"/>
  <c r="H40623" i="2" s="1"/>
  <c r="C40626" i="2" l="1"/>
  <c r="D40625" i="2"/>
  <c r="E40625" i="2"/>
  <c r="G40625" i="2" l="1"/>
  <c r="H40625" i="2" s="1"/>
  <c r="D40626" i="2"/>
  <c r="E40626" i="2"/>
  <c r="C40627" i="2"/>
  <c r="C40628" i="2" l="1"/>
  <c r="D40627" i="2"/>
  <c r="E40627" i="2"/>
  <c r="G40626" i="2"/>
  <c r="H40626" i="2" s="1"/>
  <c r="G40627" i="2" l="1"/>
  <c r="H40627" i="2" s="1"/>
  <c r="D40628" i="2"/>
  <c r="E40628" i="2"/>
  <c r="C40629" i="2"/>
  <c r="D40629" i="2" l="1"/>
  <c r="E40629" i="2"/>
  <c r="C40630" i="2"/>
  <c r="G40628" i="2"/>
  <c r="H40628" i="2" s="1"/>
  <c r="C40631" i="2" l="1"/>
  <c r="D40630" i="2"/>
  <c r="E40630" i="2"/>
  <c r="G40629" i="2"/>
  <c r="H40629" i="2" s="1"/>
  <c r="G40630" i="2" l="1"/>
  <c r="H40630" i="2" s="1"/>
  <c r="D40631" i="2"/>
  <c r="E40631" i="2"/>
  <c r="C40632" i="2"/>
  <c r="E40632" i="2" l="1"/>
  <c r="C40633" i="2"/>
  <c r="D40632" i="2"/>
  <c r="G40632" i="2" s="1"/>
  <c r="H40632" i="2" s="1"/>
  <c r="G40631" i="2"/>
  <c r="H40631" i="2" s="1"/>
  <c r="C40634" i="2" l="1"/>
  <c r="D40633" i="2"/>
  <c r="E40633" i="2"/>
  <c r="G40633" i="2" l="1"/>
  <c r="H40633" i="2" s="1"/>
  <c r="D40634" i="2"/>
  <c r="E40634" i="2"/>
  <c r="C40635" i="2"/>
  <c r="C40636" i="2" l="1"/>
  <c r="D40635" i="2"/>
  <c r="E40635" i="2"/>
  <c r="G40634" i="2"/>
  <c r="H40634" i="2" s="1"/>
  <c r="G40635" i="2" l="1"/>
  <c r="H40635" i="2" s="1"/>
  <c r="D40636" i="2"/>
  <c r="E40636" i="2"/>
  <c r="C40637" i="2"/>
  <c r="D40637" i="2" l="1"/>
  <c r="E40637" i="2"/>
  <c r="C40638" i="2"/>
  <c r="G40636" i="2"/>
  <c r="H40636" i="2" s="1"/>
  <c r="C40639" i="2" l="1"/>
  <c r="D40638" i="2"/>
  <c r="E40638" i="2"/>
  <c r="G40637" i="2"/>
  <c r="H40637" i="2" s="1"/>
  <c r="G40638" i="2" l="1"/>
  <c r="H40638" i="2" s="1"/>
  <c r="D40639" i="2"/>
  <c r="E40639" i="2"/>
  <c r="C40640" i="2"/>
  <c r="E40640" i="2" l="1"/>
  <c r="C40641" i="2"/>
  <c r="D40640" i="2"/>
  <c r="G40640" i="2" s="1"/>
  <c r="H40640" i="2" s="1"/>
  <c r="G40639" i="2"/>
  <c r="H40639" i="2" s="1"/>
  <c r="C40642" i="2" l="1"/>
  <c r="D40641" i="2"/>
  <c r="E40641" i="2"/>
  <c r="G40641" i="2" l="1"/>
  <c r="H40641" i="2" s="1"/>
  <c r="D40642" i="2"/>
  <c r="E40642" i="2"/>
  <c r="C40643" i="2"/>
  <c r="C40644" i="2" l="1"/>
  <c r="D40643" i="2"/>
  <c r="E40643" i="2"/>
  <c r="G40642" i="2"/>
  <c r="H40642" i="2" s="1"/>
  <c r="G40643" i="2" l="1"/>
  <c r="H40643" i="2" s="1"/>
  <c r="D40644" i="2"/>
  <c r="E40644" i="2"/>
  <c r="C40645" i="2"/>
  <c r="D40645" i="2" l="1"/>
  <c r="E40645" i="2"/>
  <c r="C40646" i="2"/>
  <c r="G40644" i="2"/>
  <c r="H40644" i="2" s="1"/>
  <c r="C40647" i="2" l="1"/>
  <c r="D40646" i="2"/>
  <c r="E40646" i="2"/>
  <c r="G40645" i="2"/>
  <c r="H40645" i="2" s="1"/>
  <c r="G40646" i="2" l="1"/>
  <c r="H40646" i="2" s="1"/>
  <c r="D40647" i="2"/>
  <c r="E40647" i="2"/>
  <c r="C40648" i="2"/>
  <c r="E40648" i="2" l="1"/>
  <c r="C40649" i="2"/>
  <c r="D40648" i="2"/>
  <c r="G40648" i="2" s="1"/>
  <c r="H40648" i="2" s="1"/>
  <c r="G40647" i="2"/>
  <c r="H40647" i="2" s="1"/>
  <c r="C40650" i="2" l="1"/>
  <c r="D40649" i="2"/>
  <c r="E40649" i="2"/>
  <c r="G40649" i="2" l="1"/>
  <c r="H40649" i="2" s="1"/>
  <c r="D40650" i="2"/>
  <c r="E40650" i="2"/>
  <c r="C40651" i="2"/>
  <c r="C40652" i="2" l="1"/>
  <c r="D40651" i="2"/>
  <c r="E40651" i="2"/>
  <c r="G40650" i="2"/>
  <c r="H40650" i="2" s="1"/>
  <c r="G40651" i="2" l="1"/>
  <c r="H40651" i="2" s="1"/>
  <c r="D40652" i="2"/>
  <c r="E40652" i="2"/>
  <c r="C40653" i="2"/>
  <c r="D40653" i="2" l="1"/>
  <c r="E40653" i="2"/>
  <c r="C40654" i="2"/>
  <c r="G40652" i="2"/>
  <c r="H40652" i="2" s="1"/>
  <c r="C40655" i="2" l="1"/>
  <c r="D40654" i="2"/>
  <c r="E40654" i="2"/>
  <c r="G40653" i="2"/>
  <c r="H40653" i="2" s="1"/>
  <c r="G40654" i="2" l="1"/>
  <c r="H40654" i="2" s="1"/>
  <c r="D40655" i="2"/>
  <c r="E40655" i="2"/>
  <c r="C40656" i="2"/>
  <c r="G40655" i="2" l="1"/>
  <c r="H40655" i="2" s="1"/>
  <c r="E40656" i="2"/>
  <c r="C40657" i="2"/>
  <c r="D40656" i="2"/>
  <c r="G40656" i="2" s="1"/>
  <c r="H40656" i="2" s="1"/>
  <c r="C40658" i="2" l="1"/>
  <c r="D40657" i="2"/>
  <c r="E40657" i="2"/>
  <c r="G40657" i="2" l="1"/>
  <c r="H40657" i="2" s="1"/>
  <c r="D40658" i="2"/>
  <c r="E40658" i="2"/>
  <c r="C40659" i="2"/>
  <c r="C40660" i="2" l="1"/>
  <c r="D40659" i="2"/>
  <c r="E40659" i="2"/>
  <c r="G40658" i="2"/>
  <c r="H40658" i="2" s="1"/>
  <c r="G40659" i="2" l="1"/>
  <c r="H40659" i="2" s="1"/>
  <c r="D40660" i="2"/>
  <c r="E40660" i="2"/>
  <c r="C40661" i="2"/>
  <c r="D40661" i="2" l="1"/>
  <c r="E40661" i="2"/>
  <c r="C40662" i="2"/>
  <c r="G40660" i="2"/>
  <c r="H40660" i="2" s="1"/>
  <c r="C40663" i="2" l="1"/>
  <c r="D40662" i="2"/>
  <c r="E40662" i="2"/>
  <c r="G40661" i="2"/>
  <c r="H40661" i="2" s="1"/>
  <c r="G40662" i="2" l="1"/>
  <c r="H40662" i="2" s="1"/>
  <c r="D40663" i="2"/>
  <c r="E40663" i="2"/>
  <c r="C40664" i="2"/>
  <c r="E40664" i="2" l="1"/>
  <c r="C40665" i="2"/>
  <c r="D40664" i="2"/>
  <c r="G40663" i="2"/>
  <c r="H40663" i="2" s="1"/>
  <c r="G40664" i="2" l="1"/>
  <c r="H40664" i="2" s="1"/>
  <c r="C40666" i="2"/>
  <c r="D40665" i="2"/>
  <c r="E40665" i="2"/>
  <c r="G40665" i="2" l="1"/>
  <c r="H40665" i="2" s="1"/>
  <c r="D40666" i="2"/>
  <c r="E40666" i="2"/>
  <c r="C40667" i="2"/>
  <c r="C40668" i="2" l="1"/>
  <c r="D40667" i="2"/>
  <c r="E40667" i="2"/>
  <c r="G40666" i="2"/>
  <c r="H40666" i="2" s="1"/>
  <c r="G40667" i="2" l="1"/>
  <c r="H40667" i="2" s="1"/>
  <c r="D40668" i="2"/>
  <c r="E40668" i="2"/>
  <c r="C40669" i="2"/>
  <c r="D40669" i="2" l="1"/>
  <c r="E40669" i="2"/>
  <c r="C40670" i="2"/>
  <c r="G40668" i="2"/>
  <c r="H40668" i="2" s="1"/>
  <c r="C40671" i="2" l="1"/>
  <c r="D40670" i="2"/>
  <c r="E40670" i="2"/>
  <c r="G40669" i="2"/>
  <c r="H40669" i="2" s="1"/>
  <c r="G40670" i="2" l="1"/>
  <c r="H40670" i="2" s="1"/>
  <c r="D40671" i="2"/>
  <c r="E40671" i="2"/>
  <c r="C40672" i="2"/>
  <c r="G40671" i="2" l="1"/>
  <c r="H40671" i="2" s="1"/>
  <c r="E40672" i="2"/>
  <c r="C40673" i="2"/>
  <c r="D40672" i="2"/>
  <c r="G40672" i="2" s="1"/>
  <c r="H40672" i="2" s="1"/>
  <c r="C40674" i="2" l="1"/>
  <c r="D40673" i="2"/>
  <c r="E40673" i="2"/>
  <c r="G40673" i="2" l="1"/>
  <c r="H40673" i="2" s="1"/>
  <c r="D40674" i="2"/>
  <c r="E40674" i="2"/>
  <c r="C40675" i="2"/>
  <c r="G40674" i="2" l="1"/>
  <c r="H40674" i="2" s="1"/>
  <c r="C40676" i="2"/>
  <c r="D40675" i="2"/>
  <c r="E40675" i="2"/>
  <c r="G40675" i="2" l="1"/>
  <c r="H40675" i="2" s="1"/>
  <c r="D40676" i="2"/>
  <c r="E40676" i="2"/>
  <c r="C40677" i="2"/>
  <c r="D40677" i="2" l="1"/>
  <c r="E40677" i="2"/>
  <c r="C40678" i="2"/>
  <c r="G40676" i="2"/>
  <c r="H40676" i="2" s="1"/>
  <c r="C40679" i="2" l="1"/>
  <c r="D40678" i="2"/>
  <c r="E40678" i="2"/>
  <c r="G40677" i="2"/>
  <c r="H40677" i="2" s="1"/>
  <c r="G40678" i="2" l="1"/>
  <c r="H40678" i="2" s="1"/>
  <c r="D40679" i="2"/>
  <c r="E40679" i="2"/>
  <c r="C40680" i="2"/>
  <c r="E40680" i="2" l="1"/>
  <c r="C40681" i="2"/>
  <c r="D40680" i="2"/>
  <c r="G40680" i="2" s="1"/>
  <c r="H40680" i="2" s="1"/>
  <c r="G40679" i="2"/>
  <c r="H40679" i="2" s="1"/>
  <c r="C40682" i="2" l="1"/>
  <c r="D40681" i="2"/>
  <c r="E40681" i="2"/>
  <c r="G40681" i="2" l="1"/>
  <c r="H40681" i="2" s="1"/>
  <c r="D40682" i="2"/>
  <c r="E40682" i="2"/>
  <c r="C40683" i="2"/>
  <c r="C40684" i="2" l="1"/>
  <c r="D40683" i="2"/>
  <c r="E40683" i="2"/>
  <c r="G40682" i="2"/>
  <c r="H40682" i="2" s="1"/>
  <c r="G40683" i="2" l="1"/>
  <c r="H40683" i="2" s="1"/>
  <c r="D40684" i="2"/>
  <c r="E40684" i="2"/>
  <c r="C40685" i="2"/>
  <c r="D40685" i="2" l="1"/>
  <c r="E40685" i="2"/>
  <c r="C40686" i="2"/>
  <c r="G40684" i="2"/>
  <c r="H40684" i="2" s="1"/>
  <c r="C40687" i="2" l="1"/>
  <c r="D40686" i="2"/>
  <c r="E40686" i="2"/>
  <c r="G40685" i="2"/>
  <c r="H40685" i="2" s="1"/>
  <c r="G40686" i="2" l="1"/>
  <c r="H40686" i="2" s="1"/>
  <c r="D40687" i="2"/>
  <c r="E40687" i="2"/>
  <c r="C40688" i="2"/>
  <c r="E40688" i="2" l="1"/>
  <c r="C40689" i="2"/>
  <c r="D40688" i="2"/>
  <c r="G40687" i="2"/>
  <c r="H40687" i="2" s="1"/>
  <c r="G40688" i="2" l="1"/>
  <c r="H40688" i="2" s="1"/>
  <c r="C40690" i="2"/>
  <c r="D40689" i="2"/>
  <c r="E40689" i="2"/>
  <c r="G40689" i="2" l="1"/>
  <c r="H40689" i="2" s="1"/>
  <c r="D40690" i="2"/>
  <c r="E40690" i="2"/>
  <c r="C40691" i="2"/>
  <c r="C40692" i="2" l="1"/>
  <c r="D40691" i="2"/>
  <c r="E40691" i="2"/>
  <c r="G40690" i="2"/>
  <c r="H40690" i="2" s="1"/>
  <c r="G40691" i="2" l="1"/>
  <c r="H40691" i="2" s="1"/>
  <c r="D40692" i="2"/>
  <c r="E40692" i="2"/>
  <c r="C40693" i="2"/>
  <c r="D40693" i="2" l="1"/>
  <c r="E40693" i="2"/>
  <c r="C40694" i="2"/>
  <c r="G40692" i="2"/>
  <c r="H40692" i="2" s="1"/>
  <c r="C40695" i="2" l="1"/>
  <c r="D40694" i="2"/>
  <c r="E40694" i="2"/>
  <c r="G40693" i="2"/>
  <c r="H40693" i="2" s="1"/>
  <c r="G40694" i="2" l="1"/>
  <c r="H40694" i="2" s="1"/>
  <c r="D40695" i="2"/>
  <c r="E40695" i="2"/>
  <c r="C40696" i="2"/>
  <c r="E40696" i="2" l="1"/>
  <c r="C40697" i="2"/>
  <c r="D40696" i="2"/>
  <c r="G40696" i="2" s="1"/>
  <c r="H40696" i="2" s="1"/>
  <c r="G40695" i="2"/>
  <c r="H40695" i="2" s="1"/>
  <c r="C40698" i="2" l="1"/>
  <c r="D40697" i="2"/>
  <c r="E40697" i="2"/>
  <c r="G40697" i="2" l="1"/>
  <c r="H40697" i="2" s="1"/>
  <c r="D40698" i="2"/>
  <c r="E40698" i="2"/>
  <c r="C40699" i="2"/>
  <c r="C40700" i="2" l="1"/>
  <c r="D40699" i="2"/>
  <c r="E40699" i="2"/>
  <c r="G40698" i="2"/>
  <c r="H40698" i="2" s="1"/>
  <c r="G40699" i="2" l="1"/>
  <c r="H40699" i="2" s="1"/>
  <c r="D40700" i="2"/>
  <c r="E40700" i="2"/>
  <c r="C40701" i="2"/>
  <c r="D40701" i="2" l="1"/>
  <c r="E40701" i="2"/>
  <c r="C40702" i="2"/>
  <c r="G40700" i="2"/>
  <c r="H40700" i="2" s="1"/>
  <c r="C40703" i="2" l="1"/>
  <c r="D40702" i="2"/>
  <c r="E40702" i="2"/>
  <c r="G40701" i="2"/>
  <c r="H40701" i="2" s="1"/>
  <c r="G40702" i="2" l="1"/>
  <c r="H40702" i="2" s="1"/>
  <c r="D40703" i="2"/>
  <c r="E40703" i="2"/>
  <c r="C40704" i="2"/>
  <c r="E40704" i="2" l="1"/>
  <c r="C40705" i="2"/>
  <c r="D40704" i="2"/>
  <c r="G40703" i="2"/>
  <c r="H40703" i="2" s="1"/>
  <c r="G40704" i="2" l="1"/>
  <c r="H40704" i="2" s="1"/>
  <c r="C40706" i="2"/>
  <c r="D40705" i="2"/>
  <c r="E40705" i="2"/>
  <c r="G40705" i="2" l="1"/>
  <c r="H40705" i="2" s="1"/>
  <c r="D40706" i="2"/>
  <c r="E40706" i="2"/>
  <c r="C40707" i="2"/>
  <c r="C40708" i="2" l="1"/>
  <c r="D40707" i="2"/>
  <c r="E40707" i="2"/>
  <c r="G40706" i="2"/>
  <c r="H40706" i="2" s="1"/>
  <c r="G40707" i="2" l="1"/>
  <c r="H40707" i="2" s="1"/>
  <c r="D40708" i="2"/>
  <c r="E40708" i="2"/>
  <c r="C40709" i="2"/>
  <c r="D40709" i="2" l="1"/>
  <c r="E40709" i="2"/>
  <c r="C40710" i="2"/>
  <c r="G40708" i="2"/>
  <c r="H40708" i="2" s="1"/>
  <c r="C40711" i="2" l="1"/>
  <c r="D40710" i="2"/>
  <c r="E40710" i="2"/>
  <c r="G40709" i="2"/>
  <c r="H40709" i="2" s="1"/>
  <c r="G40710" i="2" l="1"/>
  <c r="H40710" i="2" s="1"/>
  <c r="D40711" i="2"/>
  <c r="E40711" i="2"/>
  <c r="C40712" i="2"/>
  <c r="E40712" i="2" l="1"/>
  <c r="C40713" i="2"/>
  <c r="D40712" i="2"/>
  <c r="G40711" i="2"/>
  <c r="H40711" i="2" s="1"/>
  <c r="G40712" i="2" l="1"/>
  <c r="H40712" i="2" s="1"/>
  <c r="C40714" i="2"/>
  <c r="D40713" i="2"/>
  <c r="E40713" i="2"/>
  <c r="G40713" i="2" l="1"/>
  <c r="H40713" i="2" s="1"/>
  <c r="D40714" i="2"/>
  <c r="E40714" i="2"/>
  <c r="C40715" i="2"/>
  <c r="C40716" i="2" l="1"/>
  <c r="D40715" i="2"/>
  <c r="E40715" i="2"/>
  <c r="G40714" i="2"/>
  <c r="H40714" i="2" s="1"/>
  <c r="G40715" i="2" l="1"/>
  <c r="H40715" i="2" s="1"/>
  <c r="D40716" i="2"/>
  <c r="E40716" i="2"/>
  <c r="C40717" i="2"/>
  <c r="D40717" i="2" l="1"/>
  <c r="E40717" i="2"/>
  <c r="C40718" i="2"/>
  <c r="G40716" i="2"/>
  <c r="H40716" i="2" s="1"/>
  <c r="C40719" i="2" l="1"/>
  <c r="D40718" i="2"/>
  <c r="E40718" i="2"/>
  <c r="G40717" i="2"/>
  <c r="H40717" i="2" s="1"/>
  <c r="G40718" i="2" l="1"/>
  <c r="H40718" i="2" s="1"/>
  <c r="D40719" i="2"/>
  <c r="E40719" i="2"/>
  <c r="C40720" i="2"/>
  <c r="E40720" i="2" l="1"/>
  <c r="C40721" i="2"/>
  <c r="D40720" i="2"/>
  <c r="G40720" i="2" s="1"/>
  <c r="H40720" i="2" s="1"/>
  <c r="G40719" i="2"/>
  <c r="H40719" i="2" s="1"/>
  <c r="C40722" i="2" l="1"/>
  <c r="D40721" i="2"/>
  <c r="E40721" i="2"/>
  <c r="G40721" i="2" l="1"/>
  <c r="H40721" i="2" s="1"/>
  <c r="D40722" i="2"/>
  <c r="E40722" i="2"/>
  <c r="C40723" i="2"/>
  <c r="C40724" i="2" l="1"/>
  <c r="D40723" i="2"/>
  <c r="E40723" i="2"/>
  <c r="G40722" i="2"/>
  <c r="H40722" i="2" s="1"/>
  <c r="G40723" i="2" l="1"/>
  <c r="H40723" i="2" s="1"/>
  <c r="D40724" i="2"/>
  <c r="E40724" i="2"/>
  <c r="C40725" i="2"/>
  <c r="D40725" i="2" l="1"/>
  <c r="E40725" i="2"/>
  <c r="C40726" i="2"/>
  <c r="G40724" i="2"/>
  <c r="H40724" i="2" s="1"/>
  <c r="C40727" i="2" l="1"/>
  <c r="D40726" i="2"/>
  <c r="E40726" i="2"/>
  <c r="G40725" i="2"/>
  <c r="H40725" i="2" s="1"/>
  <c r="G40726" i="2" l="1"/>
  <c r="H40726" i="2" s="1"/>
  <c r="D40727" i="2"/>
  <c r="E40727" i="2"/>
  <c r="C40728" i="2"/>
  <c r="E40728" i="2" l="1"/>
  <c r="C40729" i="2"/>
  <c r="D40728" i="2"/>
  <c r="G40728" i="2" s="1"/>
  <c r="H40728" i="2" s="1"/>
  <c r="G40727" i="2"/>
  <c r="H40727" i="2" s="1"/>
  <c r="C40730" i="2" l="1"/>
  <c r="D40729" i="2"/>
  <c r="E40729" i="2"/>
  <c r="G40729" i="2" l="1"/>
  <c r="H40729" i="2" s="1"/>
  <c r="D40730" i="2"/>
  <c r="E40730" i="2"/>
  <c r="C40731" i="2"/>
  <c r="C40732" i="2" l="1"/>
  <c r="D40731" i="2"/>
  <c r="E40731" i="2"/>
  <c r="G40730" i="2"/>
  <c r="H40730" i="2" s="1"/>
  <c r="G40731" i="2" l="1"/>
  <c r="H40731" i="2" s="1"/>
  <c r="D40732" i="2"/>
  <c r="E40732" i="2"/>
  <c r="C40733" i="2"/>
  <c r="D40733" i="2" l="1"/>
  <c r="E40733" i="2"/>
  <c r="C40734" i="2"/>
  <c r="G40732" i="2"/>
  <c r="H40732" i="2" s="1"/>
  <c r="C40735" i="2" l="1"/>
  <c r="D40734" i="2"/>
  <c r="E40734" i="2"/>
  <c r="G40733" i="2"/>
  <c r="H40733" i="2" s="1"/>
  <c r="G40734" i="2" l="1"/>
  <c r="H40734" i="2" s="1"/>
  <c r="D40735" i="2"/>
  <c r="E40735" i="2"/>
  <c r="C40736" i="2"/>
  <c r="G40735" i="2" l="1"/>
  <c r="H40735" i="2" s="1"/>
  <c r="E40736" i="2"/>
  <c r="C40737" i="2"/>
  <c r="D40736" i="2"/>
  <c r="G40736" i="2" s="1"/>
  <c r="H40736" i="2" s="1"/>
  <c r="C40738" i="2" l="1"/>
  <c r="D40737" i="2"/>
  <c r="E40737" i="2"/>
  <c r="G40737" i="2" l="1"/>
  <c r="H40737" i="2" s="1"/>
  <c r="D40738" i="2"/>
  <c r="E40738" i="2"/>
  <c r="C40739" i="2"/>
  <c r="C40740" i="2" l="1"/>
  <c r="D40739" i="2"/>
  <c r="E40739" i="2"/>
  <c r="G40738" i="2"/>
  <c r="H40738" i="2" s="1"/>
  <c r="G40739" i="2" l="1"/>
  <c r="H40739" i="2" s="1"/>
  <c r="D40740" i="2"/>
  <c r="E40740" i="2"/>
  <c r="C40741" i="2"/>
  <c r="D40741" i="2" l="1"/>
  <c r="E40741" i="2"/>
  <c r="C40742" i="2"/>
  <c r="G40740" i="2"/>
  <c r="H40740" i="2" s="1"/>
  <c r="C40743" i="2" l="1"/>
  <c r="D40742" i="2"/>
  <c r="E40742" i="2"/>
  <c r="G40741" i="2"/>
  <c r="H40741" i="2" s="1"/>
  <c r="G40742" i="2" l="1"/>
  <c r="H40742" i="2" s="1"/>
  <c r="D40743" i="2"/>
  <c r="E40743" i="2"/>
  <c r="C40744" i="2"/>
  <c r="E40744" i="2" l="1"/>
  <c r="C40745" i="2"/>
  <c r="D40744" i="2"/>
  <c r="G40744" i="2" s="1"/>
  <c r="H40744" i="2" s="1"/>
  <c r="G40743" i="2"/>
  <c r="H40743" i="2" s="1"/>
  <c r="C40746" i="2" l="1"/>
  <c r="D40745" i="2"/>
  <c r="E40745" i="2"/>
  <c r="G40745" i="2" l="1"/>
  <c r="H40745" i="2" s="1"/>
  <c r="D40746" i="2"/>
  <c r="E40746" i="2"/>
  <c r="C40747" i="2"/>
  <c r="C40748" i="2" l="1"/>
  <c r="D40747" i="2"/>
  <c r="E40747" i="2"/>
  <c r="G40746" i="2"/>
  <c r="H40746" i="2" s="1"/>
  <c r="G40747" i="2" l="1"/>
  <c r="H40747" i="2" s="1"/>
  <c r="D40748" i="2"/>
  <c r="E40748" i="2"/>
  <c r="C40749" i="2"/>
  <c r="D40749" i="2" l="1"/>
  <c r="E40749" i="2"/>
  <c r="C40750" i="2"/>
  <c r="G40748" i="2"/>
  <c r="H40748" i="2" s="1"/>
  <c r="C40751" i="2" l="1"/>
  <c r="D40750" i="2"/>
  <c r="E40750" i="2"/>
  <c r="G40749" i="2"/>
  <c r="H40749" i="2" s="1"/>
  <c r="G40750" i="2" l="1"/>
  <c r="H40750" i="2" s="1"/>
  <c r="D40751" i="2"/>
  <c r="E40751" i="2"/>
  <c r="C40752" i="2"/>
  <c r="E40752" i="2" l="1"/>
  <c r="C40753" i="2"/>
  <c r="D40752" i="2"/>
  <c r="G40751" i="2"/>
  <c r="H40751" i="2" s="1"/>
  <c r="G40752" i="2" l="1"/>
  <c r="H40752" i="2" s="1"/>
  <c r="C40754" i="2"/>
  <c r="D40753" i="2"/>
  <c r="E40753" i="2"/>
  <c r="G40753" i="2" l="1"/>
  <c r="H40753" i="2" s="1"/>
  <c r="D40754" i="2"/>
  <c r="E40754" i="2"/>
  <c r="C40755" i="2"/>
  <c r="C40756" i="2" l="1"/>
  <c r="D40755" i="2"/>
  <c r="E40755" i="2"/>
  <c r="G40754" i="2"/>
  <c r="H40754" i="2" s="1"/>
  <c r="G40755" i="2" l="1"/>
  <c r="H40755" i="2" s="1"/>
  <c r="D40756" i="2"/>
  <c r="E40756" i="2"/>
  <c r="C40757" i="2"/>
  <c r="D40757" i="2" l="1"/>
  <c r="E40757" i="2"/>
  <c r="C40758" i="2"/>
  <c r="G40756" i="2"/>
  <c r="H40756" i="2" s="1"/>
  <c r="C40759" i="2" l="1"/>
  <c r="D40758" i="2"/>
  <c r="E40758" i="2"/>
  <c r="G40757" i="2"/>
  <c r="H40757" i="2" s="1"/>
  <c r="D40759" i="2" l="1"/>
  <c r="E40759" i="2"/>
  <c r="C40760" i="2"/>
  <c r="G40758" i="2"/>
  <c r="H40758" i="2" s="1"/>
  <c r="E40760" i="2" l="1"/>
  <c r="C40761" i="2"/>
  <c r="D40760" i="2"/>
  <c r="G40760" i="2" s="1"/>
  <c r="H40760" i="2" s="1"/>
  <c r="G40759" i="2"/>
  <c r="H40759" i="2" s="1"/>
  <c r="C40762" i="2" l="1"/>
  <c r="D40761" i="2"/>
  <c r="E40761" i="2"/>
  <c r="G40761" i="2" l="1"/>
  <c r="H40761" i="2" s="1"/>
  <c r="D40762" i="2"/>
  <c r="E40762" i="2"/>
  <c r="C40763" i="2"/>
  <c r="C40764" i="2" l="1"/>
  <c r="D40763" i="2"/>
  <c r="E40763" i="2"/>
  <c r="G40762" i="2"/>
  <c r="H40762" i="2" s="1"/>
  <c r="G40763" i="2" l="1"/>
  <c r="H40763" i="2" s="1"/>
  <c r="D40764" i="2"/>
  <c r="E40764" i="2"/>
  <c r="C40765" i="2"/>
  <c r="D40765" i="2" l="1"/>
  <c r="E40765" i="2"/>
  <c r="C40766" i="2"/>
  <c r="G40764" i="2"/>
  <c r="H40764" i="2" s="1"/>
  <c r="C40767" i="2" l="1"/>
  <c r="D40766" i="2"/>
  <c r="E40766" i="2"/>
  <c r="G40765" i="2"/>
  <c r="H40765" i="2" s="1"/>
  <c r="G40766" i="2" l="1"/>
  <c r="H40766" i="2" s="1"/>
  <c r="D40767" i="2"/>
  <c r="E40767" i="2"/>
  <c r="C40768" i="2"/>
  <c r="E40768" i="2" l="1"/>
  <c r="C40769" i="2"/>
  <c r="D40768" i="2"/>
  <c r="G40768" i="2" s="1"/>
  <c r="H40768" i="2" s="1"/>
  <c r="G40767" i="2"/>
  <c r="H40767" i="2" s="1"/>
  <c r="C40770" i="2" l="1"/>
  <c r="D40769" i="2"/>
  <c r="E40769" i="2"/>
  <c r="G40769" i="2" l="1"/>
  <c r="H40769" i="2" s="1"/>
  <c r="D40770" i="2"/>
  <c r="E40770" i="2"/>
  <c r="C40771" i="2"/>
  <c r="C40772" i="2" l="1"/>
  <c r="D40771" i="2"/>
  <c r="E40771" i="2"/>
  <c r="G40770" i="2"/>
  <c r="H40770" i="2" s="1"/>
  <c r="G40771" i="2" l="1"/>
  <c r="H40771" i="2" s="1"/>
  <c r="D40772" i="2"/>
  <c r="E40772" i="2"/>
  <c r="C40773" i="2"/>
  <c r="D40773" i="2" l="1"/>
  <c r="E40773" i="2"/>
  <c r="C40774" i="2"/>
  <c r="G40772" i="2"/>
  <c r="H40772" i="2" s="1"/>
  <c r="C40775" i="2" l="1"/>
  <c r="D40774" i="2"/>
  <c r="E40774" i="2"/>
  <c r="G40773" i="2"/>
  <c r="H40773" i="2" s="1"/>
  <c r="G40774" i="2" l="1"/>
  <c r="H40774" i="2" s="1"/>
  <c r="D40775" i="2"/>
  <c r="E40775" i="2"/>
  <c r="C40776" i="2"/>
  <c r="E40776" i="2" l="1"/>
  <c r="C40777" i="2"/>
  <c r="D40776" i="2"/>
  <c r="G40776" i="2" s="1"/>
  <c r="H40776" i="2" s="1"/>
  <c r="G40775" i="2"/>
  <c r="H40775" i="2" s="1"/>
  <c r="C40778" i="2" l="1"/>
  <c r="D40777" i="2"/>
  <c r="E40777" i="2"/>
  <c r="G40777" i="2" l="1"/>
  <c r="H40777" i="2" s="1"/>
  <c r="D40778" i="2"/>
  <c r="E40778" i="2"/>
  <c r="C40779" i="2"/>
  <c r="G40778" i="2" l="1"/>
  <c r="H40778" i="2" s="1"/>
  <c r="C40780" i="2"/>
  <c r="D40779" i="2"/>
  <c r="E40779" i="2"/>
  <c r="G40779" i="2" l="1"/>
  <c r="H40779" i="2" s="1"/>
  <c r="D40780" i="2"/>
  <c r="E40780" i="2"/>
  <c r="C40781" i="2"/>
  <c r="D40781" i="2" l="1"/>
  <c r="E40781" i="2"/>
  <c r="C40782" i="2"/>
  <c r="G40780" i="2"/>
  <c r="H40780" i="2" s="1"/>
  <c r="C40783" i="2" l="1"/>
  <c r="D40782" i="2"/>
  <c r="E40782" i="2"/>
  <c r="G40781" i="2"/>
  <c r="H40781" i="2" s="1"/>
  <c r="G40782" i="2" l="1"/>
  <c r="H40782" i="2" s="1"/>
  <c r="D40783" i="2"/>
  <c r="E40783" i="2"/>
  <c r="C40784" i="2"/>
  <c r="E40784" i="2" l="1"/>
  <c r="C40785" i="2"/>
  <c r="D40784" i="2"/>
  <c r="G40784" i="2" s="1"/>
  <c r="H40784" i="2" s="1"/>
  <c r="G40783" i="2"/>
  <c r="H40783" i="2" s="1"/>
  <c r="C40786" i="2" l="1"/>
  <c r="D40785" i="2"/>
  <c r="E40785" i="2"/>
  <c r="G40785" i="2" l="1"/>
  <c r="H40785" i="2" s="1"/>
  <c r="D40786" i="2"/>
  <c r="E40786" i="2"/>
  <c r="C40787" i="2"/>
  <c r="C40788" i="2" l="1"/>
  <c r="D40787" i="2"/>
  <c r="E40787" i="2"/>
  <c r="G40786" i="2"/>
  <c r="H40786" i="2" s="1"/>
  <c r="G40787" i="2" l="1"/>
  <c r="H40787" i="2" s="1"/>
  <c r="D40788" i="2"/>
  <c r="E40788" i="2"/>
  <c r="C40789" i="2"/>
  <c r="D40789" i="2" l="1"/>
  <c r="E40789" i="2"/>
  <c r="C40790" i="2"/>
  <c r="G40788" i="2"/>
  <c r="H40788" i="2" s="1"/>
  <c r="C40791" i="2" l="1"/>
  <c r="D40790" i="2"/>
  <c r="E40790" i="2"/>
  <c r="G40789" i="2"/>
  <c r="H40789" i="2" s="1"/>
  <c r="G40790" i="2" l="1"/>
  <c r="H40790" i="2" s="1"/>
  <c r="D40791" i="2"/>
  <c r="E40791" i="2"/>
  <c r="C40792" i="2"/>
  <c r="E40792" i="2" l="1"/>
  <c r="C40793" i="2"/>
  <c r="D40792" i="2"/>
  <c r="G40791" i="2"/>
  <c r="H40791" i="2" s="1"/>
  <c r="G40792" i="2" l="1"/>
  <c r="H40792" i="2" s="1"/>
  <c r="C40794" i="2"/>
  <c r="D40793" i="2"/>
  <c r="E40793" i="2"/>
  <c r="G40793" i="2" l="1"/>
  <c r="H40793" i="2" s="1"/>
  <c r="D40794" i="2"/>
  <c r="E40794" i="2"/>
  <c r="C40795" i="2"/>
  <c r="C40796" i="2" l="1"/>
  <c r="D40795" i="2"/>
  <c r="E40795" i="2"/>
  <c r="G40794" i="2"/>
  <c r="H40794" i="2" s="1"/>
  <c r="G40795" i="2" l="1"/>
  <c r="H40795" i="2" s="1"/>
  <c r="D40796" i="2"/>
  <c r="E40796" i="2"/>
  <c r="C40797" i="2"/>
  <c r="D40797" i="2" l="1"/>
  <c r="E40797" i="2"/>
  <c r="C40798" i="2"/>
  <c r="G40796" i="2"/>
  <c r="H40796" i="2" s="1"/>
  <c r="C40799" i="2" l="1"/>
  <c r="D40798" i="2"/>
  <c r="E40798" i="2"/>
  <c r="G40797" i="2"/>
  <c r="H40797" i="2" s="1"/>
  <c r="G40798" i="2" l="1"/>
  <c r="H40798" i="2" s="1"/>
  <c r="D40799" i="2"/>
  <c r="E40799" i="2"/>
  <c r="C40800" i="2"/>
  <c r="E40800" i="2" l="1"/>
  <c r="C40801" i="2"/>
  <c r="D40800" i="2"/>
  <c r="G40799" i="2"/>
  <c r="H40799" i="2" s="1"/>
  <c r="G40800" i="2" l="1"/>
  <c r="H40800" i="2" s="1"/>
  <c r="C40802" i="2"/>
  <c r="D40801" i="2"/>
  <c r="E40801" i="2"/>
  <c r="G40801" i="2" l="1"/>
  <c r="H40801" i="2" s="1"/>
  <c r="D40802" i="2"/>
  <c r="E40802" i="2"/>
  <c r="C40803" i="2"/>
  <c r="C40804" i="2" l="1"/>
  <c r="D40803" i="2"/>
  <c r="E40803" i="2"/>
  <c r="G40802" i="2"/>
  <c r="H40802" i="2" s="1"/>
  <c r="G40803" i="2" l="1"/>
  <c r="H40803" i="2" s="1"/>
  <c r="D40804" i="2"/>
  <c r="E40804" i="2"/>
  <c r="C40805" i="2"/>
  <c r="D40805" i="2" l="1"/>
  <c r="E40805" i="2"/>
  <c r="C40806" i="2"/>
  <c r="G40804" i="2"/>
  <c r="H40804" i="2" s="1"/>
  <c r="C40807" i="2" l="1"/>
  <c r="D40806" i="2"/>
  <c r="E40806" i="2"/>
  <c r="G40805" i="2"/>
  <c r="H40805" i="2" s="1"/>
  <c r="G40806" i="2" l="1"/>
  <c r="H40806" i="2" s="1"/>
  <c r="D40807" i="2"/>
  <c r="E40807" i="2"/>
  <c r="C40808" i="2"/>
  <c r="E40808" i="2" l="1"/>
  <c r="C40809" i="2"/>
  <c r="D40808" i="2"/>
  <c r="G40808" i="2" s="1"/>
  <c r="H40808" i="2" s="1"/>
  <c r="G40807" i="2"/>
  <c r="H40807" i="2" s="1"/>
  <c r="C40810" i="2" l="1"/>
  <c r="D40809" i="2"/>
  <c r="E40809" i="2"/>
  <c r="G40809" i="2" l="1"/>
  <c r="H40809" i="2" s="1"/>
  <c r="D40810" i="2"/>
  <c r="E40810" i="2"/>
  <c r="C40811" i="2"/>
  <c r="C40812" i="2" l="1"/>
  <c r="D40811" i="2"/>
  <c r="E40811" i="2"/>
  <c r="G40810" i="2"/>
  <c r="H40810" i="2" s="1"/>
  <c r="G40811" i="2" l="1"/>
  <c r="H40811" i="2" s="1"/>
  <c r="D40812" i="2"/>
  <c r="E40812" i="2"/>
  <c r="C40813" i="2"/>
  <c r="D40813" i="2" l="1"/>
  <c r="E40813" i="2"/>
  <c r="C40814" i="2"/>
  <c r="G40812" i="2"/>
  <c r="H40812" i="2" s="1"/>
  <c r="C40815" i="2" l="1"/>
  <c r="D40814" i="2"/>
  <c r="E40814" i="2"/>
  <c r="G40813" i="2"/>
  <c r="H40813" i="2" s="1"/>
  <c r="G40814" i="2" l="1"/>
  <c r="H40814" i="2" s="1"/>
  <c r="D40815" i="2"/>
  <c r="E40815" i="2"/>
  <c r="C40816" i="2"/>
  <c r="E40816" i="2" l="1"/>
  <c r="C40817" i="2"/>
  <c r="D40816" i="2"/>
  <c r="G40815" i="2"/>
  <c r="H40815" i="2" s="1"/>
  <c r="G40816" i="2" l="1"/>
  <c r="H40816" i="2" s="1"/>
  <c r="C40818" i="2"/>
  <c r="D40817" i="2"/>
  <c r="E40817" i="2"/>
  <c r="G40817" i="2" l="1"/>
  <c r="H40817" i="2" s="1"/>
  <c r="D40818" i="2"/>
  <c r="E40818" i="2"/>
  <c r="C40819" i="2"/>
  <c r="C40820" i="2" l="1"/>
  <c r="D40819" i="2"/>
  <c r="E40819" i="2"/>
  <c r="G40818" i="2"/>
  <c r="H40818" i="2" s="1"/>
  <c r="G40819" i="2" l="1"/>
  <c r="H40819" i="2" s="1"/>
  <c r="D40820" i="2"/>
  <c r="E40820" i="2"/>
  <c r="C40821" i="2"/>
  <c r="D40821" i="2" l="1"/>
  <c r="E40821" i="2"/>
  <c r="C40822" i="2"/>
  <c r="G40820" i="2"/>
  <c r="H40820" i="2" s="1"/>
  <c r="C40823" i="2" l="1"/>
  <c r="D40822" i="2"/>
  <c r="E40822" i="2"/>
  <c r="G40821" i="2"/>
  <c r="H40821" i="2" s="1"/>
  <c r="G40822" i="2" l="1"/>
  <c r="H40822" i="2" s="1"/>
  <c r="D40823" i="2"/>
  <c r="E40823" i="2"/>
  <c r="C40824" i="2"/>
  <c r="E40824" i="2" l="1"/>
  <c r="C40825" i="2"/>
  <c r="D40824" i="2"/>
  <c r="G40824" i="2" s="1"/>
  <c r="H40824" i="2" s="1"/>
  <c r="G40823" i="2"/>
  <c r="H40823" i="2" s="1"/>
  <c r="C40826" i="2" l="1"/>
  <c r="D40825" i="2"/>
  <c r="E40825" i="2"/>
  <c r="G40825" i="2" l="1"/>
  <c r="H40825" i="2" s="1"/>
  <c r="D40826" i="2"/>
  <c r="E40826" i="2"/>
  <c r="C40827" i="2"/>
  <c r="C40828" i="2" l="1"/>
  <c r="D40827" i="2"/>
  <c r="E40827" i="2"/>
  <c r="G40826" i="2"/>
  <c r="H40826" i="2" s="1"/>
  <c r="G40827" i="2" l="1"/>
  <c r="H40827" i="2" s="1"/>
  <c r="D40828" i="2"/>
  <c r="E40828" i="2"/>
  <c r="C40829" i="2"/>
  <c r="D40829" i="2" l="1"/>
  <c r="E40829" i="2"/>
  <c r="C40830" i="2"/>
  <c r="G40828" i="2"/>
  <c r="H40828" i="2" s="1"/>
  <c r="C40831" i="2" l="1"/>
  <c r="D40830" i="2"/>
  <c r="E40830" i="2"/>
  <c r="G40829" i="2"/>
  <c r="H40829" i="2" s="1"/>
  <c r="G40830" i="2" l="1"/>
  <c r="H40830" i="2" s="1"/>
  <c r="D40831" i="2"/>
  <c r="E40831" i="2"/>
  <c r="C40832" i="2"/>
  <c r="E40832" i="2" l="1"/>
  <c r="C40833" i="2"/>
  <c r="D40832" i="2"/>
  <c r="G40832" i="2" s="1"/>
  <c r="H40832" i="2" s="1"/>
  <c r="G40831" i="2"/>
  <c r="H40831" i="2" s="1"/>
  <c r="C40834" i="2" l="1"/>
  <c r="D40833" i="2"/>
  <c r="E40833" i="2"/>
  <c r="G40833" i="2" l="1"/>
  <c r="H40833" i="2" s="1"/>
  <c r="D40834" i="2"/>
  <c r="E40834" i="2"/>
  <c r="C40835" i="2"/>
  <c r="C40836" i="2" l="1"/>
  <c r="D40835" i="2"/>
  <c r="E40835" i="2"/>
  <c r="G40834" i="2"/>
  <c r="H40834" i="2" s="1"/>
  <c r="G40835" i="2" l="1"/>
  <c r="H40835" i="2" s="1"/>
  <c r="D40836" i="2"/>
  <c r="E40836" i="2"/>
  <c r="C40837" i="2"/>
  <c r="D40837" i="2" l="1"/>
  <c r="E40837" i="2"/>
  <c r="C40838" i="2"/>
  <c r="G40836" i="2"/>
  <c r="H40836" i="2" s="1"/>
  <c r="C40839" i="2" l="1"/>
  <c r="D40838" i="2"/>
  <c r="E40838" i="2"/>
  <c r="G40837" i="2"/>
  <c r="H40837" i="2" s="1"/>
  <c r="G40838" i="2" l="1"/>
  <c r="H40838" i="2" s="1"/>
  <c r="D40839" i="2"/>
  <c r="E40839" i="2"/>
  <c r="C40840" i="2"/>
  <c r="E40840" i="2" l="1"/>
  <c r="C40841" i="2"/>
  <c r="D40840" i="2"/>
  <c r="G40840" i="2" s="1"/>
  <c r="H40840" i="2" s="1"/>
  <c r="G40839" i="2"/>
  <c r="H40839" i="2" s="1"/>
  <c r="C40842" i="2" l="1"/>
  <c r="D40841" i="2"/>
  <c r="E40841" i="2"/>
  <c r="G40841" i="2" l="1"/>
  <c r="H40841" i="2" s="1"/>
  <c r="D40842" i="2"/>
  <c r="E40842" i="2"/>
  <c r="C40843" i="2"/>
  <c r="C40844" i="2" l="1"/>
  <c r="D40843" i="2"/>
  <c r="E40843" i="2"/>
  <c r="G40842" i="2"/>
  <c r="H40842" i="2" s="1"/>
  <c r="G40843" i="2" l="1"/>
  <c r="H40843" i="2" s="1"/>
  <c r="D40844" i="2"/>
  <c r="E40844" i="2"/>
  <c r="C40845" i="2"/>
  <c r="D40845" i="2" l="1"/>
  <c r="E40845" i="2"/>
  <c r="C40846" i="2"/>
  <c r="G40844" i="2"/>
  <c r="H40844" i="2" s="1"/>
  <c r="C40847" i="2" l="1"/>
  <c r="D40846" i="2"/>
  <c r="E40846" i="2"/>
  <c r="G40845" i="2"/>
  <c r="H40845" i="2" s="1"/>
  <c r="G40846" i="2" l="1"/>
  <c r="H40846" i="2" s="1"/>
  <c r="D40847" i="2"/>
  <c r="E40847" i="2"/>
  <c r="C40848" i="2"/>
  <c r="E40848" i="2" l="1"/>
  <c r="C40849" i="2"/>
  <c r="D40848" i="2"/>
  <c r="G40847" i="2"/>
  <c r="H40847" i="2" s="1"/>
  <c r="G40848" i="2" l="1"/>
  <c r="H40848" i="2" s="1"/>
  <c r="C40850" i="2"/>
  <c r="D40849" i="2"/>
  <c r="E40849" i="2"/>
  <c r="G40849" i="2" l="1"/>
  <c r="H40849" i="2" s="1"/>
  <c r="D40850" i="2"/>
  <c r="E40850" i="2"/>
  <c r="C40851" i="2"/>
  <c r="C40852" i="2" l="1"/>
  <c r="D40851" i="2"/>
  <c r="E40851" i="2"/>
  <c r="G40850" i="2"/>
  <c r="H40850" i="2" s="1"/>
  <c r="G40851" i="2" l="1"/>
  <c r="H40851" i="2" s="1"/>
  <c r="D40852" i="2"/>
  <c r="E40852" i="2"/>
  <c r="C40853" i="2"/>
  <c r="D40853" i="2" l="1"/>
  <c r="E40853" i="2"/>
  <c r="C40854" i="2"/>
  <c r="G40852" i="2"/>
  <c r="H40852" i="2" s="1"/>
  <c r="C40855" i="2" l="1"/>
  <c r="D40854" i="2"/>
  <c r="E40854" i="2"/>
  <c r="G40853" i="2"/>
  <c r="H40853" i="2" s="1"/>
  <c r="G40854" i="2" l="1"/>
  <c r="H40854" i="2" s="1"/>
  <c r="D40855" i="2"/>
  <c r="E40855" i="2"/>
  <c r="C40856" i="2"/>
  <c r="E40856" i="2" l="1"/>
  <c r="C40857" i="2"/>
  <c r="D40856" i="2"/>
  <c r="G40856" i="2" s="1"/>
  <c r="H40856" i="2" s="1"/>
  <c r="G40855" i="2"/>
  <c r="H40855" i="2" s="1"/>
  <c r="C40858" i="2" l="1"/>
  <c r="D40857" i="2"/>
  <c r="E40857" i="2"/>
  <c r="G40857" i="2" l="1"/>
  <c r="H40857" i="2" s="1"/>
  <c r="D40858" i="2"/>
  <c r="E40858" i="2"/>
  <c r="C40859" i="2"/>
  <c r="C40860" i="2" l="1"/>
  <c r="D40859" i="2"/>
  <c r="E40859" i="2"/>
  <c r="G40858" i="2"/>
  <c r="H40858" i="2" s="1"/>
  <c r="G40859" i="2" l="1"/>
  <c r="H40859" i="2" s="1"/>
  <c r="D40860" i="2"/>
  <c r="E40860" i="2"/>
  <c r="C40861" i="2"/>
  <c r="D40861" i="2" l="1"/>
  <c r="E40861" i="2"/>
  <c r="C40862" i="2"/>
  <c r="G40860" i="2"/>
  <c r="H40860" i="2" s="1"/>
  <c r="C40863" i="2" l="1"/>
  <c r="D40862" i="2"/>
  <c r="E40862" i="2"/>
  <c r="G40861" i="2"/>
  <c r="H40861" i="2" s="1"/>
  <c r="G40862" i="2" l="1"/>
  <c r="H40862" i="2" s="1"/>
  <c r="D40863" i="2"/>
  <c r="E40863" i="2"/>
  <c r="C40864" i="2"/>
  <c r="E40864" i="2" l="1"/>
  <c r="C40865" i="2"/>
  <c r="D40864" i="2"/>
  <c r="G40864" i="2" s="1"/>
  <c r="H40864" i="2" s="1"/>
  <c r="G40863" i="2"/>
  <c r="H40863" i="2" s="1"/>
  <c r="C40866" i="2" l="1"/>
  <c r="D40865" i="2"/>
  <c r="E40865" i="2"/>
  <c r="G40865" i="2" l="1"/>
  <c r="H40865" i="2" s="1"/>
  <c r="D40866" i="2"/>
  <c r="E40866" i="2"/>
  <c r="C40867" i="2"/>
  <c r="C40868" i="2" l="1"/>
  <c r="D40867" i="2"/>
  <c r="E40867" i="2"/>
  <c r="G40866" i="2"/>
  <c r="H40866" i="2" s="1"/>
  <c r="G40867" i="2" l="1"/>
  <c r="H40867" i="2" s="1"/>
  <c r="D40868" i="2"/>
  <c r="E40868" i="2"/>
  <c r="C40869" i="2"/>
  <c r="D40869" i="2" l="1"/>
  <c r="E40869" i="2"/>
  <c r="C40870" i="2"/>
  <c r="G40868" i="2"/>
  <c r="H40868" i="2" s="1"/>
  <c r="C40871" i="2" l="1"/>
  <c r="D40870" i="2"/>
  <c r="E40870" i="2"/>
  <c r="G40869" i="2"/>
  <c r="H40869" i="2" s="1"/>
  <c r="G40870" i="2" l="1"/>
  <c r="H40870" i="2" s="1"/>
  <c r="D40871" i="2"/>
  <c r="E40871" i="2"/>
  <c r="C40872" i="2"/>
  <c r="E40872" i="2" l="1"/>
  <c r="C40873" i="2"/>
  <c r="D40872" i="2"/>
  <c r="G40872" i="2" s="1"/>
  <c r="H40872" i="2" s="1"/>
  <c r="G40871" i="2"/>
  <c r="H40871" i="2" s="1"/>
  <c r="C40874" i="2" l="1"/>
  <c r="D40873" i="2"/>
  <c r="E40873" i="2"/>
  <c r="G40873" i="2" l="1"/>
  <c r="H40873" i="2" s="1"/>
  <c r="D40874" i="2"/>
  <c r="E40874" i="2"/>
  <c r="C40875" i="2"/>
  <c r="C40876" i="2" l="1"/>
  <c r="D40875" i="2"/>
  <c r="E40875" i="2"/>
  <c r="G40874" i="2"/>
  <c r="H40874" i="2" s="1"/>
  <c r="G40875" i="2" l="1"/>
  <c r="H40875" i="2" s="1"/>
  <c r="D40876" i="2"/>
  <c r="E40876" i="2"/>
  <c r="C40877" i="2"/>
  <c r="D40877" i="2" l="1"/>
  <c r="E40877" i="2"/>
  <c r="C40878" i="2"/>
  <c r="G40876" i="2"/>
  <c r="H40876" i="2" s="1"/>
  <c r="C40879" i="2" l="1"/>
  <c r="D40878" i="2"/>
  <c r="E40878" i="2"/>
  <c r="G40877" i="2"/>
  <c r="H40877" i="2" s="1"/>
  <c r="G40878" i="2" l="1"/>
  <c r="H40878" i="2" s="1"/>
  <c r="D40879" i="2"/>
  <c r="E40879" i="2"/>
  <c r="C40880" i="2"/>
  <c r="E40880" i="2" l="1"/>
  <c r="C40881" i="2"/>
  <c r="D40880" i="2"/>
  <c r="G40879" i="2"/>
  <c r="H40879" i="2" s="1"/>
  <c r="G40880" i="2" l="1"/>
  <c r="H40880" i="2" s="1"/>
  <c r="C40882" i="2"/>
  <c r="D40881" i="2"/>
  <c r="E40881" i="2"/>
  <c r="G40881" i="2" l="1"/>
  <c r="H40881" i="2" s="1"/>
  <c r="D40882" i="2"/>
  <c r="E40882" i="2"/>
  <c r="C40883" i="2"/>
  <c r="C40884" i="2" l="1"/>
  <c r="D40883" i="2"/>
  <c r="E40883" i="2"/>
  <c r="G40882" i="2"/>
  <c r="H40882" i="2" s="1"/>
  <c r="G40883" i="2" l="1"/>
  <c r="H40883" i="2" s="1"/>
  <c r="D40884" i="2"/>
  <c r="E40884" i="2"/>
  <c r="C40885" i="2"/>
  <c r="D40885" i="2" l="1"/>
  <c r="E40885" i="2"/>
  <c r="C40886" i="2"/>
  <c r="G40884" i="2"/>
  <c r="H40884" i="2" s="1"/>
  <c r="C40887" i="2" l="1"/>
  <c r="D40886" i="2"/>
  <c r="E40886" i="2"/>
  <c r="G40885" i="2"/>
  <c r="H40885" i="2" s="1"/>
  <c r="G40886" i="2" l="1"/>
  <c r="H40886" i="2" s="1"/>
  <c r="D40887" i="2"/>
  <c r="E40887" i="2"/>
  <c r="C40888" i="2"/>
  <c r="E40888" i="2" l="1"/>
  <c r="C40889" i="2"/>
  <c r="D40888" i="2"/>
  <c r="G40888" i="2" s="1"/>
  <c r="H40888" i="2" s="1"/>
  <c r="G40887" i="2"/>
  <c r="H40887" i="2" s="1"/>
  <c r="C40890" i="2" l="1"/>
  <c r="D40889" i="2"/>
  <c r="E40889" i="2"/>
  <c r="G40889" i="2" l="1"/>
  <c r="H40889" i="2" s="1"/>
  <c r="D40890" i="2"/>
  <c r="E40890" i="2"/>
  <c r="C40891" i="2"/>
  <c r="C40892" i="2" l="1"/>
  <c r="D40891" i="2"/>
  <c r="E40891" i="2"/>
  <c r="G40890" i="2"/>
  <c r="H40890" i="2" s="1"/>
  <c r="G40891" i="2" l="1"/>
  <c r="H40891" i="2" s="1"/>
  <c r="D40892" i="2"/>
  <c r="E40892" i="2"/>
  <c r="C40893" i="2"/>
  <c r="D40893" i="2" l="1"/>
  <c r="E40893" i="2"/>
  <c r="C40894" i="2"/>
  <c r="G40892" i="2"/>
  <c r="H40892" i="2" s="1"/>
  <c r="C40895" i="2" l="1"/>
  <c r="D40894" i="2"/>
  <c r="E40894" i="2"/>
  <c r="G40893" i="2"/>
  <c r="H40893" i="2" s="1"/>
  <c r="G40894" i="2" l="1"/>
  <c r="H40894" i="2" s="1"/>
  <c r="D40895" i="2"/>
  <c r="E40895" i="2"/>
  <c r="C40896" i="2"/>
  <c r="E40896" i="2" l="1"/>
  <c r="C40897" i="2"/>
  <c r="D40896" i="2"/>
  <c r="G40896" i="2" s="1"/>
  <c r="H40896" i="2" s="1"/>
  <c r="G40895" i="2"/>
  <c r="H40895" i="2" s="1"/>
  <c r="C40898" i="2" l="1"/>
  <c r="D40897" i="2"/>
  <c r="E40897" i="2"/>
  <c r="G40897" i="2" l="1"/>
  <c r="H40897" i="2" s="1"/>
  <c r="D40898" i="2"/>
  <c r="E40898" i="2"/>
  <c r="C40899" i="2"/>
  <c r="C40900" i="2" l="1"/>
  <c r="D40899" i="2"/>
  <c r="E40899" i="2"/>
  <c r="G40898" i="2"/>
  <c r="H40898" i="2" s="1"/>
  <c r="G40899" i="2" l="1"/>
  <c r="H40899" i="2" s="1"/>
  <c r="D40900" i="2"/>
  <c r="E40900" i="2"/>
  <c r="C40901" i="2"/>
  <c r="D40901" i="2" l="1"/>
  <c r="E40901" i="2"/>
  <c r="C40902" i="2"/>
  <c r="G40900" i="2"/>
  <c r="H40900" i="2" s="1"/>
  <c r="C40903" i="2" l="1"/>
  <c r="D40902" i="2"/>
  <c r="E40902" i="2"/>
  <c r="G40901" i="2"/>
  <c r="H40901" i="2" s="1"/>
  <c r="G40902" i="2" l="1"/>
  <c r="H40902" i="2" s="1"/>
  <c r="D40903" i="2"/>
  <c r="E40903" i="2"/>
  <c r="C40904" i="2"/>
  <c r="E40904" i="2" l="1"/>
  <c r="C40905" i="2"/>
  <c r="D40904" i="2"/>
  <c r="G40904" i="2" s="1"/>
  <c r="H40904" i="2" s="1"/>
  <c r="G40903" i="2"/>
  <c r="H40903" i="2" s="1"/>
  <c r="C40906" i="2" l="1"/>
  <c r="D40905" i="2"/>
  <c r="E40905" i="2"/>
  <c r="G40905" i="2" l="1"/>
  <c r="H40905" i="2" s="1"/>
  <c r="D40906" i="2"/>
  <c r="E40906" i="2"/>
  <c r="C40907" i="2"/>
  <c r="C40908" i="2" l="1"/>
  <c r="D40907" i="2"/>
  <c r="E40907" i="2"/>
  <c r="G40906" i="2"/>
  <c r="H40906" i="2" s="1"/>
  <c r="G40907" i="2" l="1"/>
  <c r="H40907" i="2" s="1"/>
  <c r="D40908" i="2"/>
  <c r="E40908" i="2"/>
  <c r="C40909" i="2"/>
  <c r="D40909" i="2" l="1"/>
  <c r="E40909" i="2"/>
  <c r="C40910" i="2"/>
  <c r="G40908" i="2"/>
  <c r="H40908" i="2" s="1"/>
  <c r="C40911" i="2" l="1"/>
  <c r="D40910" i="2"/>
  <c r="E40910" i="2"/>
  <c r="G40909" i="2"/>
  <c r="H40909" i="2" s="1"/>
  <c r="G40910" i="2" l="1"/>
  <c r="H40910" i="2" s="1"/>
  <c r="D40911" i="2"/>
  <c r="E40911" i="2"/>
  <c r="C40912" i="2"/>
  <c r="E40912" i="2" l="1"/>
  <c r="C40913" i="2"/>
  <c r="D40912" i="2"/>
  <c r="G40912" i="2" s="1"/>
  <c r="H40912" i="2" s="1"/>
  <c r="G40911" i="2"/>
  <c r="H40911" i="2" s="1"/>
  <c r="C40914" i="2" l="1"/>
  <c r="D40913" i="2"/>
  <c r="E40913" i="2"/>
  <c r="G40913" i="2" l="1"/>
  <c r="H40913" i="2" s="1"/>
  <c r="D40914" i="2"/>
  <c r="E40914" i="2"/>
  <c r="C40915" i="2"/>
  <c r="C40916" i="2" l="1"/>
  <c r="D40915" i="2"/>
  <c r="E40915" i="2"/>
  <c r="G40914" i="2"/>
  <c r="H40914" i="2" s="1"/>
  <c r="G40915" i="2" l="1"/>
  <c r="H40915" i="2" s="1"/>
  <c r="D40916" i="2"/>
  <c r="E40916" i="2"/>
  <c r="C40917" i="2"/>
  <c r="D40917" i="2" l="1"/>
  <c r="E40917" i="2"/>
  <c r="C40918" i="2"/>
  <c r="G40916" i="2"/>
  <c r="H40916" i="2" s="1"/>
  <c r="C40919" i="2" l="1"/>
  <c r="D40918" i="2"/>
  <c r="E40918" i="2"/>
  <c r="G40917" i="2"/>
  <c r="H40917" i="2" s="1"/>
  <c r="G40918" i="2" l="1"/>
  <c r="H40918" i="2" s="1"/>
  <c r="D40919" i="2"/>
  <c r="E40919" i="2"/>
  <c r="C40920" i="2"/>
  <c r="E40920" i="2" l="1"/>
  <c r="C40921" i="2"/>
  <c r="D40920" i="2"/>
  <c r="G40919" i="2"/>
  <c r="H40919" i="2" s="1"/>
  <c r="G40920" i="2" l="1"/>
  <c r="H40920" i="2" s="1"/>
  <c r="C40922" i="2"/>
  <c r="D40921" i="2"/>
  <c r="E40921" i="2"/>
  <c r="G40921" i="2" l="1"/>
  <c r="H40921" i="2" s="1"/>
  <c r="D40922" i="2"/>
  <c r="E40922" i="2"/>
  <c r="C40923" i="2"/>
  <c r="C40924" i="2" l="1"/>
  <c r="D40923" i="2"/>
  <c r="E40923" i="2"/>
  <c r="G40922" i="2"/>
  <c r="H40922" i="2" s="1"/>
  <c r="G40923" i="2" l="1"/>
  <c r="H40923" i="2" s="1"/>
  <c r="D40924" i="2"/>
  <c r="E40924" i="2"/>
  <c r="C40925" i="2"/>
  <c r="D40925" i="2" l="1"/>
  <c r="E40925" i="2"/>
  <c r="C40926" i="2"/>
  <c r="G40924" i="2"/>
  <c r="H40924" i="2" s="1"/>
  <c r="C40927" i="2" l="1"/>
  <c r="D40926" i="2"/>
  <c r="E40926" i="2"/>
  <c r="G40925" i="2"/>
  <c r="H40925" i="2" s="1"/>
  <c r="G40926" i="2" l="1"/>
  <c r="H40926" i="2" s="1"/>
  <c r="D40927" i="2"/>
  <c r="E40927" i="2"/>
  <c r="C40928" i="2"/>
  <c r="E40928" i="2" l="1"/>
  <c r="C40929" i="2"/>
  <c r="D40928" i="2"/>
  <c r="G40928" i="2" s="1"/>
  <c r="H40928" i="2" s="1"/>
  <c r="G40927" i="2"/>
  <c r="H40927" i="2" s="1"/>
  <c r="C40930" i="2" l="1"/>
  <c r="D40929" i="2"/>
  <c r="E40929" i="2"/>
  <c r="G40929" i="2" l="1"/>
  <c r="H40929" i="2" s="1"/>
  <c r="D40930" i="2"/>
  <c r="E40930" i="2"/>
  <c r="C40931" i="2"/>
  <c r="C40932" i="2" l="1"/>
  <c r="D40931" i="2"/>
  <c r="E40931" i="2"/>
  <c r="G40930" i="2"/>
  <c r="H40930" i="2" s="1"/>
  <c r="G40931" i="2" l="1"/>
  <c r="H40931" i="2" s="1"/>
  <c r="D40932" i="2"/>
  <c r="E40932" i="2"/>
  <c r="C40933" i="2"/>
  <c r="D40933" i="2" l="1"/>
  <c r="E40933" i="2"/>
  <c r="C40934" i="2"/>
  <c r="G40932" i="2"/>
  <c r="H40932" i="2" s="1"/>
  <c r="C40935" i="2" l="1"/>
  <c r="D40934" i="2"/>
  <c r="E40934" i="2"/>
  <c r="G40933" i="2"/>
  <c r="H40933" i="2" s="1"/>
  <c r="G40934" i="2" l="1"/>
  <c r="H40934" i="2" s="1"/>
  <c r="D40935" i="2"/>
  <c r="E40935" i="2"/>
  <c r="C40936" i="2"/>
  <c r="E40936" i="2" l="1"/>
  <c r="C40937" i="2"/>
  <c r="D40936" i="2"/>
  <c r="G40935" i="2"/>
  <c r="H40935" i="2" s="1"/>
  <c r="G40936" i="2" l="1"/>
  <c r="H40936" i="2" s="1"/>
  <c r="C40938" i="2"/>
  <c r="D40937" i="2"/>
  <c r="E40937" i="2"/>
  <c r="G40937" i="2" l="1"/>
  <c r="H40937" i="2" s="1"/>
  <c r="D40938" i="2"/>
  <c r="E40938" i="2"/>
  <c r="C40939" i="2"/>
  <c r="C40940" i="2" l="1"/>
  <c r="D40939" i="2"/>
  <c r="E40939" i="2"/>
  <c r="G40938" i="2"/>
  <c r="H40938" i="2" s="1"/>
  <c r="G40939" i="2" l="1"/>
  <c r="H40939" i="2" s="1"/>
  <c r="D40940" i="2"/>
  <c r="E40940" i="2"/>
  <c r="C40941" i="2"/>
  <c r="D40941" i="2" l="1"/>
  <c r="E40941" i="2"/>
  <c r="C40942" i="2"/>
  <c r="G40940" i="2"/>
  <c r="H40940" i="2" s="1"/>
  <c r="C40943" i="2" l="1"/>
  <c r="D40942" i="2"/>
  <c r="E40942" i="2"/>
  <c r="G40941" i="2"/>
  <c r="H40941" i="2" s="1"/>
  <c r="G40942" i="2" l="1"/>
  <c r="H40942" i="2" s="1"/>
  <c r="D40943" i="2"/>
  <c r="E40943" i="2"/>
  <c r="C40944" i="2"/>
  <c r="E40944" i="2" l="1"/>
  <c r="C40945" i="2"/>
  <c r="D40944" i="2"/>
  <c r="G40943" i="2"/>
  <c r="H40943" i="2" s="1"/>
  <c r="G40944" i="2" l="1"/>
  <c r="H40944" i="2" s="1"/>
  <c r="C40946" i="2"/>
  <c r="D40945" i="2"/>
  <c r="E40945" i="2"/>
  <c r="G40945" i="2" l="1"/>
  <c r="H40945" i="2" s="1"/>
  <c r="D40946" i="2"/>
  <c r="E40946" i="2"/>
  <c r="C40947" i="2"/>
  <c r="C40948" i="2" l="1"/>
  <c r="D40947" i="2"/>
  <c r="E40947" i="2"/>
  <c r="G40946" i="2"/>
  <c r="H40946" i="2" s="1"/>
  <c r="G40947" i="2" l="1"/>
  <c r="H40947" i="2" s="1"/>
  <c r="D40948" i="2"/>
  <c r="E40948" i="2"/>
  <c r="C40949" i="2"/>
  <c r="D40949" i="2" l="1"/>
  <c r="E40949" i="2"/>
  <c r="C40950" i="2"/>
  <c r="G40948" i="2"/>
  <c r="H40948" i="2" s="1"/>
  <c r="C40951" i="2" l="1"/>
  <c r="D40950" i="2"/>
  <c r="E40950" i="2"/>
  <c r="G40949" i="2"/>
  <c r="H40949" i="2" s="1"/>
  <c r="G40950" i="2" l="1"/>
  <c r="H40950" i="2" s="1"/>
  <c r="D40951" i="2"/>
  <c r="E40951" i="2"/>
  <c r="C40952" i="2"/>
  <c r="E40952" i="2" l="1"/>
  <c r="C40953" i="2"/>
  <c r="D40952" i="2"/>
  <c r="G40952" i="2" s="1"/>
  <c r="H40952" i="2" s="1"/>
  <c r="G40951" i="2"/>
  <c r="H40951" i="2" s="1"/>
  <c r="C40954" i="2" l="1"/>
  <c r="D40953" i="2"/>
  <c r="E40953" i="2"/>
  <c r="G40953" i="2" l="1"/>
  <c r="H40953" i="2" s="1"/>
  <c r="D40954" i="2"/>
  <c r="E40954" i="2"/>
  <c r="C40955" i="2"/>
  <c r="C40956" i="2" l="1"/>
  <c r="D40955" i="2"/>
  <c r="E40955" i="2"/>
  <c r="G40954" i="2"/>
  <c r="H40954" i="2" s="1"/>
  <c r="G40955" i="2" l="1"/>
  <c r="H40955" i="2" s="1"/>
  <c r="D40956" i="2"/>
  <c r="E40956" i="2"/>
  <c r="C40957" i="2"/>
  <c r="D40957" i="2" l="1"/>
  <c r="E40957" i="2"/>
  <c r="C40958" i="2"/>
  <c r="G40956" i="2"/>
  <c r="H40956" i="2" s="1"/>
  <c r="C40959" i="2" l="1"/>
  <c r="D40958" i="2"/>
  <c r="E40958" i="2"/>
  <c r="G40957" i="2"/>
  <c r="H40957" i="2" s="1"/>
  <c r="G40958" i="2" l="1"/>
  <c r="H40958" i="2" s="1"/>
  <c r="D40959" i="2"/>
  <c r="E40959" i="2"/>
  <c r="C40960" i="2"/>
  <c r="E40960" i="2" l="1"/>
  <c r="C40961" i="2"/>
  <c r="D40960" i="2"/>
  <c r="G40960" i="2" s="1"/>
  <c r="H40960" i="2" s="1"/>
  <c r="G40959" i="2"/>
  <c r="H40959" i="2" s="1"/>
  <c r="C40962" i="2" l="1"/>
  <c r="D40961" i="2"/>
  <c r="E40961" i="2"/>
  <c r="G40961" i="2" l="1"/>
  <c r="H40961" i="2" s="1"/>
  <c r="D40962" i="2"/>
  <c r="E40962" i="2"/>
  <c r="C40963" i="2"/>
  <c r="C40964" i="2" l="1"/>
  <c r="D40963" i="2"/>
  <c r="E40963" i="2"/>
  <c r="G40962" i="2"/>
  <c r="H40962" i="2" s="1"/>
  <c r="G40963" i="2" l="1"/>
  <c r="H40963" i="2" s="1"/>
  <c r="D40964" i="2"/>
  <c r="E40964" i="2"/>
  <c r="C40965" i="2"/>
  <c r="D40965" i="2" l="1"/>
  <c r="E40965" i="2"/>
  <c r="C40966" i="2"/>
  <c r="G40964" i="2"/>
  <c r="H40964" i="2" s="1"/>
  <c r="C40967" i="2" l="1"/>
  <c r="D40966" i="2"/>
  <c r="E40966" i="2"/>
  <c r="G40965" i="2"/>
  <c r="H40965" i="2" s="1"/>
  <c r="G40966" i="2" l="1"/>
  <c r="H40966" i="2" s="1"/>
  <c r="D40967" i="2"/>
  <c r="E40967" i="2"/>
  <c r="C40968" i="2"/>
  <c r="E40968" i="2" l="1"/>
  <c r="C40969" i="2"/>
  <c r="D40968" i="2"/>
  <c r="G40967" i="2"/>
  <c r="H40967" i="2" s="1"/>
  <c r="G40968" i="2" l="1"/>
  <c r="H40968" i="2" s="1"/>
  <c r="C40970" i="2"/>
  <c r="D40969" i="2"/>
  <c r="E40969" i="2"/>
  <c r="G40969" i="2" l="1"/>
  <c r="H40969" i="2" s="1"/>
  <c r="D40970" i="2"/>
  <c r="E40970" i="2"/>
  <c r="C40971" i="2"/>
  <c r="G40970" i="2" l="1"/>
  <c r="H40970" i="2" s="1"/>
  <c r="C40972" i="2"/>
  <c r="D40971" i="2"/>
  <c r="E40971" i="2"/>
  <c r="G40971" i="2" l="1"/>
  <c r="H40971" i="2" s="1"/>
  <c r="D40972" i="2"/>
  <c r="E40972" i="2"/>
  <c r="C40973" i="2"/>
  <c r="D40973" i="2" l="1"/>
  <c r="E40973" i="2"/>
  <c r="C40974" i="2"/>
  <c r="G40972" i="2"/>
  <c r="H40972" i="2" s="1"/>
  <c r="C40975" i="2" l="1"/>
  <c r="D40974" i="2"/>
  <c r="E40974" i="2"/>
  <c r="G40973" i="2"/>
  <c r="H40973" i="2" s="1"/>
  <c r="G40974" i="2" l="1"/>
  <c r="H40974" i="2" s="1"/>
  <c r="D40975" i="2"/>
  <c r="E40975" i="2"/>
  <c r="C40976" i="2"/>
  <c r="E40976" i="2" l="1"/>
  <c r="C40977" i="2"/>
  <c r="D40976" i="2"/>
  <c r="G40976" i="2" s="1"/>
  <c r="H40976" i="2" s="1"/>
  <c r="G40975" i="2"/>
  <c r="H40975" i="2" s="1"/>
  <c r="C40978" i="2" l="1"/>
  <c r="D40977" i="2"/>
  <c r="E40977" i="2"/>
  <c r="G40977" i="2" l="1"/>
  <c r="H40977" i="2" s="1"/>
  <c r="D40978" i="2"/>
  <c r="E40978" i="2"/>
  <c r="C40979" i="2"/>
  <c r="C40980" i="2" l="1"/>
  <c r="D40979" i="2"/>
  <c r="E40979" i="2"/>
  <c r="G40978" i="2"/>
  <c r="H40978" i="2" s="1"/>
  <c r="G40979" i="2" l="1"/>
  <c r="H40979" i="2" s="1"/>
  <c r="D40980" i="2"/>
  <c r="E40980" i="2"/>
  <c r="C40981" i="2"/>
  <c r="D40981" i="2" l="1"/>
  <c r="E40981" i="2"/>
  <c r="C40982" i="2"/>
  <c r="G40980" i="2"/>
  <c r="H40980" i="2" s="1"/>
  <c r="C40983" i="2" l="1"/>
  <c r="D40982" i="2"/>
  <c r="E40982" i="2"/>
  <c r="G40981" i="2"/>
  <c r="H40981" i="2" s="1"/>
  <c r="G40982" i="2" l="1"/>
  <c r="H40982" i="2" s="1"/>
  <c r="D40983" i="2"/>
  <c r="E40983" i="2"/>
  <c r="C40984" i="2"/>
  <c r="E40984" i="2" l="1"/>
  <c r="C40985" i="2"/>
  <c r="D40984" i="2"/>
  <c r="G40983" i="2"/>
  <c r="H40983" i="2" s="1"/>
  <c r="G40984" i="2" l="1"/>
  <c r="H40984" i="2" s="1"/>
  <c r="C40986" i="2"/>
  <c r="D40985" i="2"/>
  <c r="E40985" i="2"/>
  <c r="G40985" i="2" l="1"/>
  <c r="H40985" i="2" s="1"/>
  <c r="D40986" i="2"/>
  <c r="E40986" i="2"/>
  <c r="C40987" i="2"/>
  <c r="C40988" i="2" l="1"/>
  <c r="D40987" i="2"/>
  <c r="E40987" i="2"/>
  <c r="G40986" i="2"/>
  <c r="H40986" i="2" s="1"/>
  <c r="G40987" i="2" l="1"/>
  <c r="H40987" i="2" s="1"/>
  <c r="D40988" i="2"/>
  <c r="E40988" i="2"/>
  <c r="C40989" i="2"/>
  <c r="D40989" i="2" l="1"/>
  <c r="E40989" i="2"/>
  <c r="C40990" i="2"/>
  <c r="G40988" i="2"/>
  <c r="H40988" i="2" s="1"/>
  <c r="C40991" i="2" l="1"/>
  <c r="D40990" i="2"/>
  <c r="E40990" i="2"/>
  <c r="G40989" i="2"/>
  <c r="H40989" i="2" s="1"/>
  <c r="G40990" i="2" l="1"/>
  <c r="H40990" i="2" s="1"/>
  <c r="D40991" i="2"/>
  <c r="E40991" i="2"/>
  <c r="C40992" i="2"/>
  <c r="E40992" i="2" l="1"/>
  <c r="C40993" i="2"/>
  <c r="D40992" i="2"/>
  <c r="G40991" i="2"/>
  <c r="H40991" i="2" s="1"/>
  <c r="G40992" i="2" l="1"/>
  <c r="H40992" i="2" s="1"/>
  <c r="C40994" i="2"/>
  <c r="D40993" i="2"/>
  <c r="E40993" i="2"/>
  <c r="G40993" i="2" l="1"/>
  <c r="H40993" i="2" s="1"/>
  <c r="D40994" i="2"/>
  <c r="E40994" i="2"/>
  <c r="C40995" i="2"/>
  <c r="C40996" i="2" l="1"/>
  <c r="D40995" i="2"/>
  <c r="E40995" i="2"/>
  <c r="G40994" i="2"/>
  <c r="H40994" i="2" s="1"/>
  <c r="G40995" i="2" l="1"/>
  <c r="H40995" i="2" s="1"/>
  <c r="D40996" i="2"/>
  <c r="E40996" i="2"/>
  <c r="C40997" i="2"/>
  <c r="D40997" i="2" l="1"/>
  <c r="E40997" i="2"/>
  <c r="C40998" i="2"/>
  <c r="G40996" i="2"/>
  <c r="H40996" i="2" s="1"/>
  <c r="C40999" i="2" l="1"/>
  <c r="D40998" i="2"/>
  <c r="E40998" i="2"/>
  <c r="G40997" i="2"/>
  <c r="H40997" i="2" s="1"/>
  <c r="G40998" i="2" l="1"/>
  <c r="H40998" i="2" s="1"/>
  <c r="D40999" i="2"/>
  <c r="E40999" i="2"/>
  <c r="C41000" i="2"/>
  <c r="E41000" i="2" l="1"/>
  <c r="C41001" i="2"/>
  <c r="D41000" i="2"/>
  <c r="G40999" i="2"/>
  <c r="H40999" i="2" s="1"/>
  <c r="G41000" i="2" l="1"/>
  <c r="H41000" i="2" s="1"/>
  <c r="C41002" i="2"/>
  <c r="D41001" i="2"/>
  <c r="E41001" i="2"/>
  <c r="G41001" i="2" l="1"/>
  <c r="H41001" i="2" s="1"/>
  <c r="D41002" i="2"/>
  <c r="E41002" i="2"/>
  <c r="C41003" i="2"/>
  <c r="C41004" i="2" l="1"/>
  <c r="D41003" i="2"/>
  <c r="E41003" i="2"/>
  <c r="G41002" i="2"/>
  <c r="H41002" i="2" s="1"/>
  <c r="G41003" i="2" l="1"/>
  <c r="H41003" i="2" s="1"/>
  <c r="D41004" i="2"/>
  <c r="E41004" i="2"/>
  <c r="C41005" i="2"/>
  <c r="D41005" i="2" l="1"/>
  <c r="E41005" i="2"/>
  <c r="C41006" i="2"/>
  <c r="G41004" i="2"/>
  <c r="H41004" i="2" s="1"/>
  <c r="C41007" i="2" l="1"/>
  <c r="D41006" i="2"/>
  <c r="E41006" i="2"/>
  <c r="G41005" i="2"/>
  <c r="H41005" i="2" s="1"/>
  <c r="G41006" i="2" l="1"/>
  <c r="H41006" i="2" s="1"/>
  <c r="D41007" i="2"/>
  <c r="E41007" i="2"/>
  <c r="C41008" i="2"/>
  <c r="E41008" i="2" l="1"/>
  <c r="C41009" i="2"/>
  <c r="D41008" i="2"/>
  <c r="G41008" i="2" s="1"/>
  <c r="H41008" i="2" s="1"/>
  <c r="G41007" i="2"/>
  <c r="H41007" i="2" s="1"/>
  <c r="C41010" i="2" l="1"/>
  <c r="D41009" i="2"/>
  <c r="E41009" i="2"/>
  <c r="G41009" i="2" l="1"/>
  <c r="H41009" i="2" s="1"/>
  <c r="D41010" i="2"/>
  <c r="E41010" i="2"/>
  <c r="C41011" i="2"/>
  <c r="C41012" i="2" l="1"/>
  <c r="D41011" i="2"/>
  <c r="E41011" i="2"/>
  <c r="G41010" i="2"/>
  <c r="H41010" i="2" s="1"/>
  <c r="G41011" i="2" l="1"/>
  <c r="H41011" i="2" s="1"/>
  <c r="D41012" i="2"/>
  <c r="E41012" i="2"/>
  <c r="C41013" i="2"/>
  <c r="D41013" i="2" l="1"/>
  <c r="E41013" i="2"/>
  <c r="C41014" i="2"/>
  <c r="G41012" i="2"/>
  <c r="H41012" i="2" s="1"/>
  <c r="C41015" i="2" l="1"/>
  <c r="D41014" i="2"/>
  <c r="E41014" i="2"/>
  <c r="G41013" i="2"/>
  <c r="H41013" i="2" s="1"/>
  <c r="G41014" i="2" l="1"/>
  <c r="H41014" i="2" s="1"/>
  <c r="D41015" i="2"/>
  <c r="E41015" i="2"/>
  <c r="C41016" i="2"/>
  <c r="E41016" i="2" l="1"/>
  <c r="C41017" i="2"/>
  <c r="D41016" i="2"/>
  <c r="G41016" i="2" s="1"/>
  <c r="H41016" i="2" s="1"/>
  <c r="G41015" i="2"/>
  <c r="H41015" i="2" s="1"/>
  <c r="C41018" i="2" l="1"/>
  <c r="D41017" i="2"/>
  <c r="E41017" i="2"/>
  <c r="G41017" i="2" l="1"/>
  <c r="H41017" i="2" s="1"/>
  <c r="D41018" i="2"/>
  <c r="E41018" i="2"/>
  <c r="C41019" i="2"/>
  <c r="C41020" i="2" l="1"/>
  <c r="D41019" i="2"/>
  <c r="E41019" i="2"/>
  <c r="G41018" i="2"/>
  <c r="H41018" i="2" s="1"/>
  <c r="G41019" i="2" l="1"/>
  <c r="H41019" i="2" s="1"/>
  <c r="D41020" i="2"/>
  <c r="E41020" i="2"/>
  <c r="C41021" i="2"/>
  <c r="D41021" i="2" l="1"/>
  <c r="E41021" i="2"/>
  <c r="C41022" i="2"/>
  <c r="G41020" i="2"/>
  <c r="H41020" i="2" s="1"/>
  <c r="G41021" i="2" l="1"/>
  <c r="H41021" i="2" s="1"/>
  <c r="C41023" i="2"/>
  <c r="D41022" i="2"/>
  <c r="E41022" i="2"/>
  <c r="G41022" i="2" l="1"/>
  <c r="H41022" i="2" s="1"/>
  <c r="D41023" i="2"/>
  <c r="E41023" i="2"/>
  <c r="C41024" i="2"/>
  <c r="E41024" i="2" l="1"/>
  <c r="C41025" i="2"/>
  <c r="D41024" i="2"/>
  <c r="G41024" i="2" s="1"/>
  <c r="H41024" i="2" s="1"/>
  <c r="G41023" i="2"/>
  <c r="H41023" i="2" s="1"/>
  <c r="C41026" i="2" l="1"/>
  <c r="D41025" i="2"/>
  <c r="E41025" i="2"/>
  <c r="G41025" i="2" l="1"/>
  <c r="H41025" i="2" s="1"/>
  <c r="D41026" i="2"/>
  <c r="E41026" i="2"/>
  <c r="C41027" i="2"/>
  <c r="C41028" i="2" l="1"/>
  <c r="D41027" i="2"/>
  <c r="E41027" i="2"/>
  <c r="G41026" i="2"/>
  <c r="H41026" i="2" s="1"/>
  <c r="G41027" i="2" l="1"/>
  <c r="H41027" i="2" s="1"/>
  <c r="D41028" i="2"/>
  <c r="E41028" i="2"/>
  <c r="C41029" i="2"/>
  <c r="D41029" i="2" l="1"/>
  <c r="E41029" i="2"/>
  <c r="C41030" i="2"/>
  <c r="G41028" i="2"/>
  <c r="H41028" i="2" s="1"/>
  <c r="C41031" i="2" l="1"/>
  <c r="D41030" i="2"/>
  <c r="E41030" i="2"/>
  <c r="G41029" i="2"/>
  <c r="H41029" i="2" s="1"/>
  <c r="G41030" i="2" l="1"/>
  <c r="H41030" i="2" s="1"/>
  <c r="D41031" i="2"/>
  <c r="E41031" i="2"/>
  <c r="C41032" i="2"/>
  <c r="E41032" i="2" l="1"/>
  <c r="C41033" i="2"/>
  <c r="D41032" i="2"/>
  <c r="G41032" i="2" s="1"/>
  <c r="H41032" i="2" s="1"/>
  <c r="G41031" i="2"/>
  <c r="H41031" i="2" s="1"/>
  <c r="C41034" i="2" l="1"/>
  <c r="D41033" i="2"/>
  <c r="E41033" i="2"/>
  <c r="G41033" i="2" l="1"/>
  <c r="H41033" i="2" s="1"/>
  <c r="D41034" i="2"/>
  <c r="E41034" i="2"/>
  <c r="C41035" i="2"/>
  <c r="C41036" i="2" l="1"/>
  <c r="D41035" i="2"/>
  <c r="E41035" i="2"/>
  <c r="G41034" i="2"/>
  <c r="H41034" i="2" s="1"/>
  <c r="G41035" i="2" l="1"/>
  <c r="H41035" i="2" s="1"/>
  <c r="D41036" i="2"/>
  <c r="E41036" i="2"/>
  <c r="C41037" i="2"/>
  <c r="D41037" i="2" l="1"/>
  <c r="E41037" i="2"/>
  <c r="C41038" i="2"/>
  <c r="G41036" i="2"/>
  <c r="H41036" i="2" s="1"/>
  <c r="C41039" i="2" l="1"/>
  <c r="D41038" i="2"/>
  <c r="E41038" i="2"/>
  <c r="G41037" i="2"/>
  <c r="H41037" i="2" s="1"/>
  <c r="G41038" i="2" l="1"/>
  <c r="H41038" i="2" s="1"/>
  <c r="D41039" i="2"/>
  <c r="E41039" i="2"/>
  <c r="C41040" i="2"/>
  <c r="E41040" i="2" l="1"/>
  <c r="C41041" i="2"/>
  <c r="D41040" i="2"/>
  <c r="G41040" i="2" s="1"/>
  <c r="H41040" i="2" s="1"/>
  <c r="G41039" i="2"/>
  <c r="H41039" i="2" s="1"/>
  <c r="C41042" i="2" l="1"/>
  <c r="D41041" i="2"/>
  <c r="E41041" i="2"/>
  <c r="G41041" i="2" l="1"/>
  <c r="H41041" i="2" s="1"/>
  <c r="D41042" i="2"/>
  <c r="E41042" i="2"/>
  <c r="C41043" i="2"/>
  <c r="C41044" i="2" l="1"/>
  <c r="D41043" i="2"/>
  <c r="E41043" i="2"/>
  <c r="G41042" i="2"/>
  <c r="H41042" i="2" s="1"/>
  <c r="G41043" i="2" l="1"/>
  <c r="H41043" i="2" s="1"/>
  <c r="D41044" i="2"/>
  <c r="E41044" i="2"/>
  <c r="C41045" i="2"/>
  <c r="D41045" i="2" l="1"/>
  <c r="E41045" i="2"/>
  <c r="C41046" i="2"/>
  <c r="G41044" i="2"/>
  <c r="H41044" i="2" s="1"/>
  <c r="C41047" i="2" l="1"/>
  <c r="D41046" i="2"/>
  <c r="E41046" i="2"/>
  <c r="G41045" i="2"/>
  <c r="H41045" i="2" s="1"/>
  <c r="G41046" i="2" l="1"/>
  <c r="H41046" i="2" s="1"/>
  <c r="D41047" i="2"/>
  <c r="E41047" i="2"/>
  <c r="C41048" i="2"/>
  <c r="E41048" i="2" l="1"/>
  <c r="C41049" i="2"/>
  <c r="D41048" i="2"/>
  <c r="G41047" i="2"/>
  <c r="H41047" i="2" s="1"/>
  <c r="G41048" i="2" l="1"/>
  <c r="H41048" i="2" s="1"/>
  <c r="C41050" i="2"/>
  <c r="D41049" i="2"/>
  <c r="E41049" i="2"/>
  <c r="G41049" i="2" l="1"/>
  <c r="H41049" i="2" s="1"/>
  <c r="D41050" i="2"/>
  <c r="E41050" i="2"/>
  <c r="C41051" i="2"/>
  <c r="C41052" i="2" l="1"/>
  <c r="D41051" i="2"/>
  <c r="E41051" i="2"/>
  <c r="G41050" i="2"/>
  <c r="H41050" i="2" s="1"/>
  <c r="G41051" i="2" l="1"/>
  <c r="H41051" i="2" s="1"/>
  <c r="D41052" i="2"/>
  <c r="E41052" i="2"/>
  <c r="C41053" i="2"/>
  <c r="D41053" i="2" l="1"/>
  <c r="E41053" i="2"/>
  <c r="C41054" i="2"/>
  <c r="G41052" i="2"/>
  <c r="H41052" i="2" s="1"/>
  <c r="C41055" i="2" l="1"/>
  <c r="D41054" i="2"/>
  <c r="E41054" i="2"/>
  <c r="G41053" i="2"/>
  <c r="H41053" i="2" s="1"/>
  <c r="G41054" i="2" l="1"/>
  <c r="H41054" i="2" s="1"/>
  <c r="D41055" i="2"/>
  <c r="E41055" i="2"/>
  <c r="C41056" i="2"/>
  <c r="E41056" i="2" l="1"/>
  <c r="C41057" i="2"/>
  <c r="D41056" i="2"/>
  <c r="G41056" i="2" s="1"/>
  <c r="H41056" i="2" s="1"/>
  <c r="G41055" i="2"/>
  <c r="H41055" i="2" s="1"/>
  <c r="C41058" i="2" l="1"/>
  <c r="D41057" i="2"/>
  <c r="E41057" i="2"/>
  <c r="G41057" i="2" l="1"/>
  <c r="H41057" i="2" s="1"/>
  <c r="D41058" i="2"/>
  <c r="E41058" i="2"/>
  <c r="C41059" i="2"/>
  <c r="C41060" i="2" l="1"/>
  <c r="D41059" i="2"/>
  <c r="E41059" i="2"/>
  <c r="G41058" i="2"/>
  <c r="H41058" i="2" s="1"/>
  <c r="G41059" i="2" l="1"/>
  <c r="H41059" i="2" s="1"/>
  <c r="D41060" i="2"/>
  <c r="E41060" i="2"/>
  <c r="C41061" i="2"/>
  <c r="D41061" i="2" l="1"/>
  <c r="E41061" i="2"/>
  <c r="C41062" i="2"/>
  <c r="G41060" i="2"/>
  <c r="H41060" i="2" s="1"/>
  <c r="C41063" i="2" l="1"/>
  <c r="D41062" i="2"/>
  <c r="E41062" i="2"/>
  <c r="G41061" i="2"/>
  <c r="H41061" i="2" s="1"/>
  <c r="G41062" i="2" l="1"/>
  <c r="H41062" i="2" s="1"/>
  <c r="D41063" i="2"/>
  <c r="E41063" i="2"/>
  <c r="C41064" i="2"/>
  <c r="E41064" i="2" l="1"/>
  <c r="C41065" i="2"/>
  <c r="D41064" i="2"/>
  <c r="G41064" i="2" s="1"/>
  <c r="H41064" i="2" s="1"/>
  <c r="G41063" i="2"/>
  <c r="H41063" i="2" s="1"/>
  <c r="C41066" i="2" l="1"/>
  <c r="D41065" i="2"/>
  <c r="E41065" i="2"/>
  <c r="G41065" i="2" l="1"/>
  <c r="H41065" i="2" s="1"/>
  <c r="D41066" i="2"/>
  <c r="E41066" i="2"/>
  <c r="C41067" i="2"/>
  <c r="C41068" i="2" l="1"/>
  <c r="D41067" i="2"/>
  <c r="E41067" i="2"/>
  <c r="G41066" i="2"/>
  <c r="H41066" i="2" s="1"/>
  <c r="G41067" i="2" l="1"/>
  <c r="H41067" i="2" s="1"/>
  <c r="D41068" i="2"/>
  <c r="E41068" i="2"/>
  <c r="C41069" i="2"/>
  <c r="D41069" i="2" l="1"/>
  <c r="E41069" i="2"/>
  <c r="C41070" i="2"/>
  <c r="G41068" i="2"/>
  <c r="H41068" i="2" s="1"/>
  <c r="C41071" i="2" l="1"/>
  <c r="D41070" i="2"/>
  <c r="E41070" i="2"/>
  <c r="G41069" i="2"/>
  <c r="H41069" i="2" s="1"/>
  <c r="G41070" i="2" l="1"/>
  <c r="H41070" i="2" s="1"/>
  <c r="D41071" i="2"/>
  <c r="E41071" i="2"/>
  <c r="C41072" i="2"/>
  <c r="E41072" i="2" l="1"/>
  <c r="C41073" i="2"/>
  <c r="D41072" i="2"/>
  <c r="G41072" i="2" s="1"/>
  <c r="H41072" i="2" s="1"/>
  <c r="G41071" i="2"/>
  <c r="H41071" i="2" s="1"/>
  <c r="C41074" i="2" l="1"/>
  <c r="D41073" i="2"/>
  <c r="E41073" i="2"/>
  <c r="G41073" i="2" l="1"/>
  <c r="H41073" i="2" s="1"/>
  <c r="D41074" i="2"/>
  <c r="E41074" i="2"/>
  <c r="C41075" i="2"/>
  <c r="C41076" i="2" l="1"/>
  <c r="D41075" i="2"/>
  <c r="E41075" i="2"/>
  <c r="G41074" i="2"/>
  <c r="H41074" i="2" s="1"/>
  <c r="G41075" i="2" l="1"/>
  <c r="H41075" i="2" s="1"/>
  <c r="D41076" i="2"/>
  <c r="E41076" i="2"/>
  <c r="C41077" i="2"/>
  <c r="D41077" i="2" l="1"/>
  <c r="E41077" i="2"/>
  <c r="C41078" i="2"/>
  <c r="G41076" i="2"/>
  <c r="H41076" i="2" s="1"/>
  <c r="C41079" i="2" l="1"/>
  <c r="D41078" i="2"/>
  <c r="E41078" i="2"/>
  <c r="G41077" i="2"/>
  <c r="H41077" i="2" s="1"/>
  <c r="G41078" i="2" l="1"/>
  <c r="H41078" i="2" s="1"/>
  <c r="D41079" i="2"/>
  <c r="E41079" i="2"/>
  <c r="C41080" i="2"/>
  <c r="E41080" i="2" l="1"/>
  <c r="C41081" i="2"/>
  <c r="D41080" i="2"/>
  <c r="G41080" i="2" s="1"/>
  <c r="H41080" i="2" s="1"/>
  <c r="G41079" i="2"/>
  <c r="H41079" i="2" s="1"/>
  <c r="C41082" i="2" l="1"/>
  <c r="D41081" i="2"/>
  <c r="E41081" i="2"/>
  <c r="G41081" i="2" l="1"/>
  <c r="H41081" i="2" s="1"/>
  <c r="D41082" i="2"/>
  <c r="E41082" i="2"/>
  <c r="C41083" i="2"/>
  <c r="C41084" i="2" l="1"/>
  <c r="D41083" i="2"/>
  <c r="E41083" i="2"/>
  <c r="G41082" i="2"/>
  <c r="H41082" i="2" s="1"/>
  <c r="G41083" i="2" l="1"/>
  <c r="H41083" i="2" s="1"/>
  <c r="D41084" i="2"/>
  <c r="E41084" i="2"/>
  <c r="C41085" i="2"/>
  <c r="D41085" i="2" l="1"/>
  <c r="E41085" i="2"/>
  <c r="C41086" i="2"/>
  <c r="G41084" i="2"/>
  <c r="H41084" i="2" s="1"/>
  <c r="C41087" i="2" l="1"/>
  <c r="D41086" i="2"/>
  <c r="E41086" i="2"/>
  <c r="G41085" i="2"/>
  <c r="H41085" i="2" s="1"/>
  <c r="G41086" i="2" l="1"/>
  <c r="H41086" i="2" s="1"/>
  <c r="D41087" i="2"/>
  <c r="E41087" i="2"/>
  <c r="C41088" i="2"/>
  <c r="E41088" i="2" l="1"/>
  <c r="C41089" i="2"/>
  <c r="D41088" i="2"/>
  <c r="G41088" i="2" s="1"/>
  <c r="H41088" i="2" s="1"/>
  <c r="G41087" i="2"/>
  <c r="H41087" i="2" s="1"/>
  <c r="C41090" i="2" l="1"/>
  <c r="D41089" i="2"/>
  <c r="E41089" i="2"/>
  <c r="G41089" i="2" l="1"/>
  <c r="H41089" i="2" s="1"/>
  <c r="D41090" i="2"/>
  <c r="E41090" i="2"/>
  <c r="C41091" i="2"/>
  <c r="C41092" i="2" l="1"/>
  <c r="D41091" i="2"/>
  <c r="E41091" i="2"/>
  <c r="G41090" i="2"/>
  <c r="H41090" i="2" s="1"/>
  <c r="G41091" i="2" l="1"/>
  <c r="H41091" i="2" s="1"/>
  <c r="D41092" i="2"/>
  <c r="E41092" i="2"/>
  <c r="C41093" i="2"/>
  <c r="D41093" i="2" l="1"/>
  <c r="E41093" i="2"/>
  <c r="C41094" i="2"/>
  <c r="G41092" i="2"/>
  <c r="H41092" i="2" s="1"/>
  <c r="C41095" i="2" l="1"/>
  <c r="D41094" i="2"/>
  <c r="E41094" i="2"/>
  <c r="G41093" i="2"/>
  <c r="H41093" i="2" s="1"/>
  <c r="G41094" i="2" l="1"/>
  <c r="H41094" i="2" s="1"/>
  <c r="D41095" i="2"/>
  <c r="E41095" i="2"/>
  <c r="C41096" i="2"/>
  <c r="E41096" i="2" l="1"/>
  <c r="C41097" i="2"/>
  <c r="D41096" i="2"/>
  <c r="G41096" i="2" s="1"/>
  <c r="H41096" i="2" s="1"/>
  <c r="G41095" i="2"/>
  <c r="H41095" i="2" s="1"/>
  <c r="C41098" i="2" l="1"/>
  <c r="D41097" i="2"/>
  <c r="E41097" i="2"/>
  <c r="G41097" i="2" l="1"/>
  <c r="H41097" i="2" s="1"/>
  <c r="D41098" i="2"/>
  <c r="E41098" i="2"/>
  <c r="C41099" i="2"/>
  <c r="C41100" i="2" l="1"/>
  <c r="D41099" i="2"/>
  <c r="E41099" i="2"/>
  <c r="G41098" i="2"/>
  <c r="H41098" i="2" s="1"/>
  <c r="G41099" i="2" l="1"/>
  <c r="H41099" i="2" s="1"/>
  <c r="D41100" i="2"/>
  <c r="E41100" i="2"/>
  <c r="C41101" i="2"/>
  <c r="D41101" i="2" l="1"/>
  <c r="E41101" i="2"/>
  <c r="C41102" i="2"/>
  <c r="G41100" i="2"/>
  <c r="H41100" i="2" s="1"/>
  <c r="C41103" i="2" l="1"/>
  <c r="D41102" i="2"/>
  <c r="E41102" i="2"/>
  <c r="G41101" i="2"/>
  <c r="H41101" i="2" s="1"/>
  <c r="G41102" i="2" l="1"/>
  <c r="H41102" i="2" s="1"/>
  <c r="D41103" i="2"/>
  <c r="E41103" i="2"/>
  <c r="C41104" i="2"/>
  <c r="E41104" i="2" l="1"/>
  <c r="C41105" i="2"/>
  <c r="D41104" i="2"/>
  <c r="G41104" i="2" s="1"/>
  <c r="H41104" i="2" s="1"/>
  <c r="G41103" i="2"/>
  <c r="H41103" i="2" s="1"/>
  <c r="C41106" i="2" l="1"/>
  <c r="D41105" i="2"/>
  <c r="E41105" i="2"/>
  <c r="G41105" i="2" l="1"/>
  <c r="H41105" i="2" s="1"/>
  <c r="D41106" i="2"/>
  <c r="E41106" i="2"/>
  <c r="C41107" i="2"/>
  <c r="C41108" i="2" l="1"/>
  <c r="D41107" i="2"/>
  <c r="E41107" i="2"/>
  <c r="G41106" i="2"/>
  <c r="H41106" i="2" s="1"/>
  <c r="G41107" i="2" l="1"/>
  <c r="H41107" i="2" s="1"/>
  <c r="D41108" i="2"/>
  <c r="E41108" i="2"/>
  <c r="C41109" i="2"/>
  <c r="D41109" i="2" l="1"/>
  <c r="E41109" i="2"/>
  <c r="C41110" i="2"/>
  <c r="G41108" i="2"/>
  <c r="H41108" i="2" s="1"/>
  <c r="C41111" i="2" l="1"/>
  <c r="D41110" i="2"/>
  <c r="E41110" i="2"/>
  <c r="G41109" i="2"/>
  <c r="H41109" i="2" s="1"/>
  <c r="G41110" i="2" l="1"/>
  <c r="H41110" i="2" s="1"/>
  <c r="D41111" i="2"/>
  <c r="E41111" i="2"/>
  <c r="C41112" i="2"/>
  <c r="E41112" i="2" l="1"/>
  <c r="C41113" i="2"/>
  <c r="D41112" i="2"/>
  <c r="G41112" i="2" s="1"/>
  <c r="H41112" i="2" s="1"/>
  <c r="G41111" i="2"/>
  <c r="H41111" i="2" s="1"/>
  <c r="C41114" i="2" l="1"/>
  <c r="D41113" i="2"/>
  <c r="E41113" i="2"/>
  <c r="G41113" i="2" l="1"/>
  <c r="H41113" i="2" s="1"/>
  <c r="D41114" i="2"/>
  <c r="E41114" i="2"/>
  <c r="C41115" i="2"/>
  <c r="C41116" i="2" l="1"/>
  <c r="D41115" i="2"/>
  <c r="E41115" i="2"/>
  <c r="G41114" i="2"/>
  <c r="H41114" i="2" s="1"/>
  <c r="G41115" i="2" l="1"/>
  <c r="H41115" i="2" s="1"/>
  <c r="D41116" i="2"/>
  <c r="E41116" i="2"/>
  <c r="C41117" i="2"/>
  <c r="D41117" i="2" l="1"/>
  <c r="E41117" i="2"/>
  <c r="C41118" i="2"/>
  <c r="G41116" i="2"/>
  <c r="H41116" i="2" s="1"/>
  <c r="C41119" i="2" l="1"/>
  <c r="D41118" i="2"/>
  <c r="E41118" i="2"/>
  <c r="G41117" i="2"/>
  <c r="H41117" i="2" s="1"/>
  <c r="G41118" i="2" l="1"/>
  <c r="H41118" i="2" s="1"/>
  <c r="D41119" i="2"/>
  <c r="E41119" i="2"/>
  <c r="C41120" i="2"/>
  <c r="E41120" i="2" l="1"/>
  <c r="C41121" i="2"/>
  <c r="D41120" i="2"/>
  <c r="G41120" i="2" s="1"/>
  <c r="H41120" i="2" s="1"/>
  <c r="G41119" i="2"/>
  <c r="H41119" i="2" s="1"/>
  <c r="C41122" i="2" l="1"/>
  <c r="D41121" i="2"/>
  <c r="E41121" i="2"/>
  <c r="G41121" i="2" l="1"/>
  <c r="H41121" i="2" s="1"/>
  <c r="D41122" i="2"/>
  <c r="E41122" i="2"/>
  <c r="C41123" i="2"/>
  <c r="C41124" i="2" l="1"/>
  <c r="D41123" i="2"/>
  <c r="E41123" i="2"/>
  <c r="G41122" i="2"/>
  <c r="H41122" i="2" s="1"/>
  <c r="G41123" i="2" l="1"/>
  <c r="H41123" i="2" s="1"/>
  <c r="D41124" i="2"/>
  <c r="E41124" i="2"/>
  <c r="C41125" i="2"/>
  <c r="D41125" i="2" l="1"/>
  <c r="E41125" i="2"/>
  <c r="C41126" i="2"/>
  <c r="G41124" i="2"/>
  <c r="H41124" i="2" s="1"/>
  <c r="C41127" i="2" l="1"/>
  <c r="D41126" i="2"/>
  <c r="E41126" i="2"/>
  <c r="G41125" i="2"/>
  <c r="H41125" i="2" s="1"/>
  <c r="G41126" i="2" l="1"/>
  <c r="H41126" i="2" s="1"/>
  <c r="D41127" i="2"/>
  <c r="E41127" i="2"/>
  <c r="C41128" i="2"/>
  <c r="E41128" i="2" l="1"/>
  <c r="C41129" i="2"/>
  <c r="D41128" i="2"/>
  <c r="G41127" i="2"/>
  <c r="H41127" i="2" s="1"/>
  <c r="G41128" i="2" l="1"/>
  <c r="H41128" i="2" s="1"/>
  <c r="C41130" i="2"/>
  <c r="D41129" i="2"/>
  <c r="E41129" i="2"/>
  <c r="G41129" i="2" l="1"/>
  <c r="H41129" i="2" s="1"/>
  <c r="D41130" i="2"/>
  <c r="E41130" i="2"/>
  <c r="C41131" i="2"/>
  <c r="C41132" i="2" l="1"/>
  <c r="D41131" i="2"/>
  <c r="E41131" i="2"/>
  <c r="G41130" i="2"/>
  <c r="H41130" i="2" s="1"/>
  <c r="G41131" i="2" l="1"/>
  <c r="H41131" i="2" s="1"/>
  <c r="D41132" i="2"/>
  <c r="E41132" i="2"/>
  <c r="C41133" i="2"/>
  <c r="D41133" i="2" l="1"/>
  <c r="E41133" i="2"/>
  <c r="C41134" i="2"/>
  <c r="G41132" i="2"/>
  <c r="H41132" i="2" s="1"/>
  <c r="C41135" i="2" l="1"/>
  <c r="D41134" i="2"/>
  <c r="E41134" i="2"/>
  <c r="G41133" i="2"/>
  <c r="H41133" i="2" s="1"/>
  <c r="G41134" i="2" l="1"/>
  <c r="H41134" i="2" s="1"/>
  <c r="D41135" i="2"/>
  <c r="E41135" i="2"/>
  <c r="C41136" i="2"/>
  <c r="E41136" i="2" l="1"/>
  <c r="C41137" i="2"/>
  <c r="D41136" i="2"/>
  <c r="G41136" i="2" s="1"/>
  <c r="H41136" i="2" s="1"/>
  <c r="G41135" i="2"/>
  <c r="H41135" i="2" s="1"/>
  <c r="C41138" i="2" l="1"/>
  <c r="D41137" i="2"/>
  <c r="E41137" i="2"/>
  <c r="G41137" i="2" l="1"/>
  <c r="H41137" i="2" s="1"/>
  <c r="D41138" i="2"/>
  <c r="E41138" i="2"/>
  <c r="C41139" i="2"/>
  <c r="C41140" i="2" l="1"/>
  <c r="D41139" i="2"/>
  <c r="E41139" i="2"/>
  <c r="G41138" i="2"/>
  <c r="H41138" i="2" s="1"/>
  <c r="G41139" i="2" l="1"/>
  <c r="H41139" i="2" s="1"/>
  <c r="D41140" i="2"/>
  <c r="E41140" i="2"/>
  <c r="C41141" i="2"/>
  <c r="D41141" i="2" l="1"/>
  <c r="E41141" i="2"/>
  <c r="C41142" i="2"/>
  <c r="G41140" i="2"/>
  <c r="H41140" i="2" s="1"/>
  <c r="C41143" i="2" l="1"/>
  <c r="D41142" i="2"/>
  <c r="E41142" i="2"/>
  <c r="G41141" i="2"/>
  <c r="H41141" i="2" s="1"/>
  <c r="G41142" i="2" l="1"/>
  <c r="H41142" i="2" s="1"/>
  <c r="D41143" i="2"/>
  <c r="E41143" i="2"/>
  <c r="C41144" i="2"/>
  <c r="E41144" i="2" l="1"/>
  <c r="C41145" i="2"/>
  <c r="D41144" i="2"/>
  <c r="G41144" i="2" s="1"/>
  <c r="H41144" i="2" s="1"/>
  <c r="G41143" i="2"/>
  <c r="H41143" i="2" s="1"/>
  <c r="C41146" i="2" l="1"/>
  <c r="D41145" i="2"/>
  <c r="E41145" i="2"/>
  <c r="G41145" i="2" l="1"/>
  <c r="H41145" i="2" s="1"/>
  <c r="D41146" i="2"/>
  <c r="E41146" i="2"/>
  <c r="C41147" i="2"/>
  <c r="C41148" i="2" l="1"/>
  <c r="D41147" i="2"/>
  <c r="E41147" i="2"/>
  <c r="G41146" i="2"/>
  <c r="H41146" i="2" s="1"/>
  <c r="G41147" i="2" l="1"/>
  <c r="H41147" i="2" s="1"/>
  <c r="D41148" i="2"/>
  <c r="E41148" i="2"/>
  <c r="C41149" i="2"/>
  <c r="D41149" i="2" l="1"/>
  <c r="E41149" i="2"/>
  <c r="C41150" i="2"/>
  <c r="G41148" i="2"/>
  <c r="H41148" i="2" s="1"/>
  <c r="C41151" i="2" l="1"/>
  <c r="D41150" i="2"/>
  <c r="E41150" i="2"/>
  <c r="G41149" i="2"/>
  <c r="H41149" i="2" s="1"/>
  <c r="G41150" i="2" l="1"/>
  <c r="H41150" i="2" s="1"/>
  <c r="D41151" i="2"/>
  <c r="E41151" i="2"/>
  <c r="C41152" i="2"/>
  <c r="E41152" i="2" l="1"/>
  <c r="C41153" i="2"/>
  <c r="D41152" i="2"/>
  <c r="G41152" i="2" s="1"/>
  <c r="H41152" i="2" s="1"/>
  <c r="G41151" i="2"/>
  <c r="H41151" i="2" s="1"/>
  <c r="C41154" i="2" l="1"/>
  <c r="D41153" i="2"/>
  <c r="E41153" i="2"/>
  <c r="G41153" i="2" l="1"/>
  <c r="H41153" i="2" s="1"/>
  <c r="D41154" i="2"/>
  <c r="E41154" i="2"/>
  <c r="C41155" i="2"/>
  <c r="C41156" i="2" l="1"/>
  <c r="D41155" i="2"/>
  <c r="E41155" i="2"/>
  <c r="G41154" i="2"/>
  <c r="H41154" i="2" s="1"/>
  <c r="G41155" i="2" l="1"/>
  <c r="H41155" i="2" s="1"/>
  <c r="D41156" i="2"/>
  <c r="E41156" i="2"/>
  <c r="C41157" i="2"/>
  <c r="D41157" i="2" l="1"/>
  <c r="E41157" i="2"/>
  <c r="C41158" i="2"/>
  <c r="G41156" i="2"/>
  <c r="H41156" i="2" s="1"/>
  <c r="C41159" i="2" l="1"/>
  <c r="D41158" i="2"/>
  <c r="E41158" i="2"/>
  <c r="G41157" i="2"/>
  <c r="H41157" i="2" s="1"/>
  <c r="G41158" i="2" l="1"/>
  <c r="H41158" i="2" s="1"/>
  <c r="D41159" i="2"/>
  <c r="E41159" i="2"/>
  <c r="C41160" i="2"/>
  <c r="E41160" i="2" l="1"/>
  <c r="C41161" i="2"/>
  <c r="D41160" i="2"/>
  <c r="G41159" i="2"/>
  <c r="H41159" i="2" s="1"/>
  <c r="G41160" i="2" l="1"/>
  <c r="H41160" i="2" s="1"/>
  <c r="C41162" i="2"/>
  <c r="D41161" i="2"/>
  <c r="E41161" i="2"/>
  <c r="G41161" i="2" l="1"/>
  <c r="H41161" i="2" s="1"/>
  <c r="D41162" i="2"/>
  <c r="E41162" i="2"/>
  <c r="C41163" i="2"/>
  <c r="C41164" i="2" l="1"/>
  <c r="D41163" i="2"/>
  <c r="E41163" i="2"/>
  <c r="G41162" i="2"/>
  <c r="H41162" i="2" s="1"/>
  <c r="G41163" i="2" l="1"/>
  <c r="H41163" i="2" s="1"/>
  <c r="D41164" i="2"/>
  <c r="E41164" i="2"/>
  <c r="C41165" i="2"/>
  <c r="D41165" i="2" l="1"/>
  <c r="E41165" i="2"/>
  <c r="C41166" i="2"/>
  <c r="G41164" i="2"/>
  <c r="H41164" i="2" s="1"/>
  <c r="C41167" i="2" l="1"/>
  <c r="D41166" i="2"/>
  <c r="E41166" i="2"/>
  <c r="G41165" i="2"/>
  <c r="H41165" i="2" s="1"/>
  <c r="G41166" i="2" l="1"/>
  <c r="H41166" i="2" s="1"/>
  <c r="D41167" i="2"/>
  <c r="E41167" i="2"/>
  <c r="C41168" i="2"/>
  <c r="E41168" i="2" l="1"/>
  <c r="C41169" i="2"/>
  <c r="D41168" i="2"/>
  <c r="G41168" i="2" s="1"/>
  <c r="H41168" i="2" s="1"/>
  <c r="G41167" i="2"/>
  <c r="H41167" i="2" s="1"/>
  <c r="C41170" i="2" l="1"/>
  <c r="D41169" i="2"/>
  <c r="E41169" i="2"/>
  <c r="G41169" i="2" l="1"/>
  <c r="H41169" i="2" s="1"/>
  <c r="D41170" i="2"/>
  <c r="E41170" i="2"/>
  <c r="C41171" i="2"/>
  <c r="C41172" i="2" l="1"/>
  <c r="D41171" i="2"/>
  <c r="E41171" i="2"/>
  <c r="G41170" i="2"/>
  <c r="H41170" i="2" s="1"/>
  <c r="G41171" i="2" l="1"/>
  <c r="H41171" i="2" s="1"/>
  <c r="D41172" i="2"/>
  <c r="E41172" i="2"/>
  <c r="C41173" i="2"/>
  <c r="D41173" i="2" l="1"/>
  <c r="E41173" i="2"/>
  <c r="C41174" i="2"/>
  <c r="G41172" i="2"/>
  <c r="H41172" i="2" s="1"/>
  <c r="C41175" i="2" l="1"/>
  <c r="D41174" i="2"/>
  <c r="E41174" i="2"/>
  <c r="G41173" i="2"/>
  <c r="H41173" i="2" s="1"/>
  <c r="G41174" i="2" l="1"/>
  <c r="H41174" i="2" s="1"/>
  <c r="D41175" i="2"/>
  <c r="E41175" i="2"/>
  <c r="C41176" i="2"/>
  <c r="E41176" i="2" l="1"/>
  <c r="C41177" i="2"/>
  <c r="D41176" i="2"/>
  <c r="G41176" i="2" s="1"/>
  <c r="H41176" i="2" s="1"/>
  <c r="G41175" i="2"/>
  <c r="H41175" i="2" s="1"/>
  <c r="C41178" i="2" l="1"/>
  <c r="D41177" i="2"/>
  <c r="E41177" i="2"/>
  <c r="G41177" i="2" l="1"/>
  <c r="H41177" i="2" s="1"/>
  <c r="D41178" i="2"/>
  <c r="E41178" i="2"/>
  <c r="C41179" i="2"/>
  <c r="C41180" i="2" l="1"/>
  <c r="D41179" i="2"/>
  <c r="E41179" i="2"/>
  <c r="G41178" i="2"/>
  <c r="H41178" i="2" s="1"/>
  <c r="G41179" i="2" l="1"/>
  <c r="H41179" i="2" s="1"/>
  <c r="D41180" i="2"/>
  <c r="E41180" i="2"/>
  <c r="C41181" i="2"/>
  <c r="D41181" i="2" l="1"/>
  <c r="E41181" i="2"/>
  <c r="C41182" i="2"/>
  <c r="G41180" i="2"/>
  <c r="H41180" i="2" s="1"/>
  <c r="C41183" i="2" l="1"/>
  <c r="D41182" i="2"/>
  <c r="E41182" i="2"/>
  <c r="G41181" i="2"/>
  <c r="H41181" i="2" s="1"/>
  <c r="G41182" i="2" l="1"/>
  <c r="H41182" i="2" s="1"/>
  <c r="D41183" i="2"/>
  <c r="E41183" i="2"/>
  <c r="C41184" i="2"/>
  <c r="E41184" i="2" l="1"/>
  <c r="C41185" i="2"/>
  <c r="D41184" i="2"/>
  <c r="G41184" i="2" s="1"/>
  <c r="H41184" i="2" s="1"/>
  <c r="G41183" i="2"/>
  <c r="H41183" i="2" s="1"/>
  <c r="C41186" i="2" l="1"/>
  <c r="D41185" i="2"/>
  <c r="E41185" i="2"/>
  <c r="G41185" i="2" l="1"/>
  <c r="H41185" i="2" s="1"/>
  <c r="D41186" i="2"/>
  <c r="E41186" i="2"/>
  <c r="C41187" i="2"/>
  <c r="C41188" i="2" l="1"/>
  <c r="D41187" i="2"/>
  <c r="E41187" i="2"/>
  <c r="G41186" i="2"/>
  <c r="H41186" i="2" s="1"/>
  <c r="G41187" i="2" l="1"/>
  <c r="H41187" i="2" s="1"/>
  <c r="D41188" i="2"/>
  <c r="E41188" i="2"/>
  <c r="C41189" i="2"/>
  <c r="D41189" i="2" l="1"/>
  <c r="E41189" i="2"/>
  <c r="C41190" i="2"/>
  <c r="G41188" i="2"/>
  <c r="H41188" i="2" s="1"/>
  <c r="C41191" i="2" l="1"/>
  <c r="D41190" i="2"/>
  <c r="E41190" i="2"/>
  <c r="G41189" i="2"/>
  <c r="H41189" i="2" s="1"/>
  <c r="G41190" i="2" l="1"/>
  <c r="H41190" i="2" s="1"/>
  <c r="D41191" i="2"/>
  <c r="E41191" i="2"/>
  <c r="C41192" i="2"/>
  <c r="E41192" i="2" l="1"/>
  <c r="C41193" i="2"/>
  <c r="D41192" i="2"/>
  <c r="G41192" i="2" s="1"/>
  <c r="H41192" i="2" s="1"/>
  <c r="G41191" i="2"/>
  <c r="H41191" i="2" s="1"/>
  <c r="C41194" i="2" l="1"/>
  <c r="D41193" i="2"/>
  <c r="E41193" i="2"/>
  <c r="G41193" i="2" l="1"/>
  <c r="H41193" i="2" s="1"/>
  <c r="D41194" i="2"/>
  <c r="E41194" i="2"/>
  <c r="C41195" i="2"/>
  <c r="C41196" i="2" l="1"/>
  <c r="D41195" i="2"/>
  <c r="E41195" i="2"/>
  <c r="G41194" i="2"/>
  <c r="H41194" i="2" s="1"/>
  <c r="G41195" i="2" l="1"/>
  <c r="H41195" i="2" s="1"/>
  <c r="D41196" i="2"/>
  <c r="E41196" i="2"/>
  <c r="C41197" i="2"/>
  <c r="G41196" i="2" l="1"/>
  <c r="H41196" i="2" s="1"/>
  <c r="D41197" i="2"/>
  <c r="E41197" i="2"/>
  <c r="C41198" i="2"/>
  <c r="C41199" i="2" l="1"/>
  <c r="D41198" i="2"/>
  <c r="E41198" i="2"/>
  <c r="G41197" i="2"/>
  <c r="H41197" i="2" s="1"/>
  <c r="G41198" i="2" l="1"/>
  <c r="H41198" i="2" s="1"/>
  <c r="D41199" i="2"/>
  <c r="E41199" i="2"/>
  <c r="C41200" i="2"/>
  <c r="E41200" i="2" l="1"/>
  <c r="C41201" i="2"/>
  <c r="D41200" i="2"/>
  <c r="G41200" i="2" s="1"/>
  <c r="H41200" i="2" s="1"/>
  <c r="G41199" i="2"/>
  <c r="H41199" i="2" s="1"/>
  <c r="C41202" i="2" l="1"/>
  <c r="D41201" i="2"/>
  <c r="E41201" i="2"/>
  <c r="G41201" i="2" l="1"/>
  <c r="H41201" i="2" s="1"/>
  <c r="D41202" i="2"/>
  <c r="E41202" i="2"/>
  <c r="C41203" i="2"/>
  <c r="C41204" i="2" l="1"/>
  <c r="D41203" i="2"/>
  <c r="E41203" i="2"/>
  <c r="G41202" i="2"/>
  <c r="H41202" i="2" s="1"/>
  <c r="G41203" i="2" l="1"/>
  <c r="H41203" i="2" s="1"/>
  <c r="D41204" i="2"/>
  <c r="E41204" i="2"/>
  <c r="C41205" i="2"/>
  <c r="G41204" i="2" l="1"/>
  <c r="H41204" i="2" s="1"/>
  <c r="D41205" i="2"/>
  <c r="E41205" i="2"/>
  <c r="C41206" i="2"/>
  <c r="G41205" i="2" l="1"/>
  <c r="H41205" i="2" s="1"/>
  <c r="C41207" i="2"/>
  <c r="D41206" i="2"/>
  <c r="E41206" i="2"/>
  <c r="G41206" i="2" l="1"/>
  <c r="H41206" i="2" s="1"/>
  <c r="D41207" i="2"/>
  <c r="E41207" i="2"/>
  <c r="C41208" i="2"/>
  <c r="E41208" i="2" l="1"/>
  <c r="C41209" i="2"/>
  <c r="D41208" i="2"/>
  <c r="G41208" i="2" s="1"/>
  <c r="H41208" i="2" s="1"/>
  <c r="G41207" i="2"/>
  <c r="H41207" i="2" s="1"/>
  <c r="C41210" i="2" l="1"/>
  <c r="D41209" i="2"/>
  <c r="E41209" i="2"/>
  <c r="G41209" i="2" l="1"/>
  <c r="H41209" i="2" s="1"/>
  <c r="D41210" i="2"/>
  <c r="E41210" i="2"/>
  <c r="C41211" i="2"/>
  <c r="G41210" i="2" l="1"/>
  <c r="H41210" i="2" s="1"/>
  <c r="C41212" i="2"/>
  <c r="D41211" i="2"/>
  <c r="E41211" i="2"/>
  <c r="G41211" i="2" l="1"/>
  <c r="H41211" i="2" s="1"/>
  <c r="D41212" i="2"/>
  <c r="E41212" i="2"/>
  <c r="C41213" i="2"/>
  <c r="D41213" i="2" l="1"/>
  <c r="E41213" i="2"/>
  <c r="C41214" i="2"/>
  <c r="G41212" i="2"/>
  <c r="H41212" i="2" s="1"/>
  <c r="C41215" i="2" l="1"/>
  <c r="D41214" i="2"/>
  <c r="E41214" i="2"/>
  <c r="G41213" i="2"/>
  <c r="H41213" i="2" s="1"/>
  <c r="G41214" i="2" l="1"/>
  <c r="H41214" i="2" s="1"/>
  <c r="D41215" i="2"/>
  <c r="E41215" i="2"/>
  <c r="C41216" i="2"/>
  <c r="E41216" i="2" l="1"/>
  <c r="C41217" i="2"/>
  <c r="D41216" i="2"/>
  <c r="G41215" i="2"/>
  <c r="H41215" i="2" s="1"/>
  <c r="G41216" i="2" l="1"/>
  <c r="H41216" i="2" s="1"/>
  <c r="C41218" i="2"/>
  <c r="D41217" i="2"/>
  <c r="E41217" i="2"/>
  <c r="G41217" i="2" l="1"/>
  <c r="H41217" i="2" s="1"/>
  <c r="D41218" i="2"/>
  <c r="E41218" i="2"/>
  <c r="C41219" i="2"/>
  <c r="C41220" i="2" l="1"/>
  <c r="D41219" i="2"/>
  <c r="E41219" i="2"/>
  <c r="G41218" i="2"/>
  <c r="H41218" i="2" s="1"/>
  <c r="G41219" i="2" l="1"/>
  <c r="H41219" i="2" s="1"/>
  <c r="D41220" i="2"/>
  <c r="E41220" i="2"/>
  <c r="C41221" i="2"/>
  <c r="D41221" i="2" l="1"/>
  <c r="E41221" i="2"/>
  <c r="C41222" i="2"/>
  <c r="G41220" i="2"/>
  <c r="H41220" i="2" s="1"/>
  <c r="C41223" i="2" l="1"/>
  <c r="D41222" i="2"/>
  <c r="E41222" i="2"/>
  <c r="G41221" i="2"/>
  <c r="H41221" i="2" s="1"/>
  <c r="G41222" i="2" l="1"/>
  <c r="H41222" i="2" s="1"/>
  <c r="D41223" i="2"/>
  <c r="E41223" i="2"/>
  <c r="C41224" i="2"/>
  <c r="E41224" i="2" l="1"/>
  <c r="C41225" i="2"/>
  <c r="D41224" i="2"/>
  <c r="G41224" i="2" s="1"/>
  <c r="H41224" i="2" s="1"/>
  <c r="G41223" i="2"/>
  <c r="H41223" i="2" s="1"/>
  <c r="C41226" i="2" l="1"/>
  <c r="D41225" i="2"/>
  <c r="E41225" i="2"/>
  <c r="G41225" i="2" l="1"/>
  <c r="H41225" i="2" s="1"/>
  <c r="D41226" i="2"/>
  <c r="E41226" i="2"/>
  <c r="C41227" i="2"/>
  <c r="G41226" i="2" l="1"/>
  <c r="H41226" i="2" s="1"/>
  <c r="C41228" i="2"/>
  <c r="D41227" i="2"/>
  <c r="E41227" i="2"/>
  <c r="G41227" i="2" l="1"/>
  <c r="H41227" i="2" s="1"/>
  <c r="D41228" i="2"/>
  <c r="E41228" i="2"/>
  <c r="C41229" i="2"/>
  <c r="D41229" i="2" l="1"/>
  <c r="E41229" i="2"/>
  <c r="C41230" i="2"/>
  <c r="G41228" i="2"/>
  <c r="H41228" i="2" s="1"/>
  <c r="C41231" i="2" l="1"/>
  <c r="D41230" i="2"/>
  <c r="E41230" i="2"/>
  <c r="G41229" i="2"/>
  <c r="H41229" i="2" s="1"/>
  <c r="G41230" i="2" l="1"/>
  <c r="H41230" i="2" s="1"/>
  <c r="D41231" i="2"/>
  <c r="E41231" i="2"/>
  <c r="C41232" i="2"/>
  <c r="E41232" i="2" l="1"/>
  <c r="C41233" i="2"/>
  <c r="D41232" i="2"/>
  <c r="G41231" i="2"/>
  <c r="H41231" i="2" s="1"/>
  <c r="G41232" i="2" l="1"/>
  <c r="H41232" i="2" s="1"/>
  <c r="C41234" i="2"/>
  <c r="D41233" i="2"/>
  <c r="E41233" i="2"/>
  <c r="G41233" i="2" l="1"/>
  <c r="H41233" i="2" s="1"/>
  <c r="D41234" i="2"/>
  <c r="E41234" i="2"/>
  <c r="C41235" i="2"/>
  <c r="C41236" i="2" l="1"/>
  <c r="D41235" i="2"/>
  <c r="E41235" i="2"/>
  <c r="G41234" i="2"/>
  <c r="H41234" i="2" s="1"/>
  <c r="G41235" i="2" l="1"/>
  <c r="H41235" i="2" s="1"/>
  <c r="D41236" i="2"/>
  <c r="E41236" i="2"/>
  <c r="C41237" i="2"/>
  <c r="D41237" i="2" l="1"/>
  <c r="E41237" i="2"/>
  <c r="C41238" i="2"/>
  <c r="G41236" i="2"/>
  <c r="H41236" i="2" s="1"/>
  <c r="C41239" i="2" l="1"/>
  <c r="D41238" i="2"/>
  <c r="E41238" i="2"/>
  <c r="G41237" i="2"/>
  <c r="H41237" i="2" s="1"/>
  <c r="G41238" i="2" l="1"/>
  <c r="H41238" i="2" s="1"/>
  <c r="D41239" i="2"/>
  <c r="E41239" i="2"/>
  <c r="C41240" i="2"/>
  <c r="E41240" i="2" l="1"/>
  <c r="C41241" i="2"/>
  <c r="D41240" i="2"/>
  <c r="G41239" i="2"/>
  <c r="H41239" i="2" s="1"/>
  <c r="G41240" i="2" l="1"/>
  <c r="H41240" i="2" s="1"/>
  <c r="C41242" i="2"/>
  <c r="D41241" i="2"/>
  <c r="E41241" i="2"/>
  <c r="G41241" i="2" l="1"/>
  <c r="H41241" i="2" s="1"/>
  <c r="D41242" i="2"/>
  <c r="E41242" i="2"/>
  <c r="C41243" i="2"/>
  <c r="C41244" i="2" l="1"/>
  <c r="D41243" i="2"/>
  <c r="E41243" i="2"/>
  <c r="G41242" i="2"/>
  <c r="H41242" i="2" s="1"/>
  <c r="G41243" i="2" l="1"/>
  <c r="H41243" i="2" s="1"/>
  <c r="D41244" i="2"/>
  <c r="E41244" i="2"/>
  <c r="C41245" i="2"/>
  <c r="D41245" i="2" l="1"/>
  <c r="E41245" i="2"/>
  <c r="C41246" i="2"/>
  <c r="G41244" i="2"/>
  <c r="H41244" i="2" s="1"/>
  <c r="C41247" i="2" l="1"/>
  <c r="D41246" i="2"/>
  <c r="E41246" i="2"/>
  <c r="G41245" i="2"/>
  <c r="H41245" i="2" s="1"/>
  <c r="G41246" i="2" l="1"/>
  <c r="H41246" i="2" s="1"/>
  <c r="D41247" i="2"/>
  <c r="E41247" i="2"/>
  <c r="C41248" i="2"/>
  <c r="E41248" i="2" l="1"/>
  <c r="C41249" i="2"/>
  <c r="D41248" i="2"/>
  <c r="G41248" i="2" s="1"/>
  <c r="H41248" i="2" s="1"/>
  <c r="G41247" i="2"/>
  <c r="H41247" i="2" s="1"/>
  <c r="C41250" i="2" l="1"/>
  <c r="D41249" i="2"/>
  <c r="E41249" i="2"/>
  <c r="G41249" i="2" l="1"/>
  <c r="H41249" i="2" s="1"/>
  <c r="D41250" i="2"/>
  <c r="E41250" i="2"/>
  <c r="C41251" i="2"/>
  <c r="C41252" i="2" l="1"/>
  <c r="D41251" i="2"/>
  <c r="E41251" i="2"/>
  <c r="G41250" i="2"/>
  <c r="H41250" i="2" s="1"/>
  <c r="G41251" i="2" l="1"/>
  <c r="H41251" i="2" s="1"/>
  <c r="D41252" i="2"/>
  <c r="E41252" i="2"/>
  <c r="C41253" i="2"/>
  <c r="D41253" i="2" l="1"/>
  <c r="E41253" i="2"/>
  <c r="C41254" i="2"/>
  <c r="G41252" i="2"/>
  <c r="H41252" i="2" s="1"/>
  <c r="C41255" i="2" l="1"/>
  <c r="D41254" i="2"/>
  <c r="E41254" i="2"/>
  <c r="G41253" i="2"/>
  <c r="H41253" i="2" s="1"/>
  <c r="G41254" i="2" l="1"/>
  <c r="H41254" i="2" s="1"/>
  <c r="D41255" i="2"/>
  <c r="E41255" i="2"/>
  <c r="C41256" i="2"/>
  <c r="E41256" i="2" l="1"/>
  <c r="C41257" i="2"/>
  <c r="D41256" i="2"/>
  <c r="G41256" i="2" s="1"/>
  <c r="H41256" i="2" s="1"/>
  <c r="G41255" i="2"/>
  <c r="H41255" i="2" s="1"/>
  <c r="C41258" i="2" l="1"/>
  <c r="D41257" i="2"/>
  <c r="E41257" i="2"/>
  <c r="G41257" i="2" l="1"/>
  <c r="H41257" i="2" s="1"/>
  <c r="D41258" i="2"/>
  <c r="E41258" i="2"/>
  <c r="C41259" i="2"/>
  <c r="C41260" i="2" l="1"/>
  <c r="D41259" i="2"/>
  <c r="E41259" i="2"/>
  <c r="G41258" i="2"/>
  <c r="H41258" i="2" s="1"/>
  <c r="G41259" i="2" l="1"/>
  <c r="H41259" i="2" s="1"/>
  <c r="D41260" i="2"/>
  <c r="E41260" i="2"/>
  <c r="C41261" i="2"/>
  <c r="D41261" i="2" l="1"/>
  <c r="E41261" i="2"/>
  <c r="C41262" i="2"/>
  <c r="G41260" i="2"/>
  <c r="H41260" i="2" s="1"/>
  <c r="C41263" i="2" l="1"/>
  <c r="D41262" i="2"/>
  <c r="E41262" i="2"/>
  <c r="G41261" i="2"/>
  <c r="H41261" i="2" s="1"/>
  <c r="G41262" i="2" l="1"/>
  <c r="H41262" i="2" s="1"/>
  <c r="D41263" i="2"/>
  <c r="E41263" i="2"/>
  <c r="C41264" i="2"/>
  <c r="E41264" i="2" l="1"/>
  <c r="C41265" i="2"/>
  <c r="D41264" i="2"/>
  <c r="G41263" i="2"/>
  <c r="H41263" i="2" s="1"/>
  <c r="G41264" i="2" l="1"/>
  <c r="H41264" i="2" s="1"/>
  <c r="C41266" i="2"/>
  <c r="D41265" i="2"/>
  <c r="E41265" i="2"/>
  <c r="G41265" i="2" l="1"/>
  <c r="H41265" i="2" s="1"/>
  <c r="D41266" i="2"/>
  <c r="E41266" i="2"/>
  <c r="C41267" i="2"/>
  <c r="C41268" i="2" l="1"/>
  <c r="D41267" i="2"/>
  <c r="E41267" i="2"/>
  <c r="G41266" i="2"/>
  <c r="H41266" i="2" s="1"/>
  <c r="G41267" i="2" l="1"/>
  <c r="H41267" i="2" s="1"/>
  <c r="D41268" i="2"/>
  <c r="E41268" i="2"/>
  <c r="C41269" i="2"/>
  <c r="D41269" i="2" l="1"/>
  <c r="E41269" i="2"/>
  <c r="C41270" i="2"/>
  <c r="G41268" i="2"/>
  <c r="H41268" i="2" s="1"/>
  <c r="C41271" i="2" l="1"/>
  <c r="D41270" i="2"/>
  <c r="E41270" i="2"/>
  <c r="G41269" i="2"/>
  <c r="H41269" i="2" s="1"/>
  <c r="G41270" i="2" l="1"/>
  <c r="H41270" i="2" s="1"/>
  <c r="D41271" i="2"/>
  <c r="E41271" i="2"/>
  <c r="C41272" i="2"/>
  <c r="E41272" i="2" l="1"/>
  <c r="C41273" i="2"/>
  <c r="D41272" i="2"/>
  <c r="G41272" i="2" s="1"/>
  <c r="H41272" i="2" s="1"/>
  <c r="G41271" i="2"/>
  <c r="H41271" i="2" s="1"/>
  <c r="C41274" i="2" l="1"/>
  <c r="D41273" i="2"/>
  <c r="E41273" i="2"/>
  <c r="G41273" i="2" l="1"/>
  <c r="H41273" i="2" s="1"/>
  <c r="D41274" i="2"/>
  <c r="E41274" i="2"/>
  <c r="C41275" i="2"/>
  <c r="C41276" i="2" l="1"/>
  <c r="D41275" i="2"/>
  <c r="E41275" i="2"/>
  <c r="G41274" i="2"/>
  <c r="H41274" i="2" s="1"/>
  <c r="G41275" i="2" l="1"/>
  <c r="H41275" i="2" s="1"/>
  <c r="D41276" i="2"/>
  <c r="E41276" i="2"/>
  <c r="C41277" i="2"/>
  <c r="D41277" i="2" l="1"/>
  <c r="E41277" i="2"/>
  <c r="C41278" i="2"/>
  <c r="G41276" i="2"/>
  <c r="H41276" i="2" s="1"/>
  <c r="C41279" i="2" l="1"/>
  <c r="D41278" i="2"/>
  <c r="E41278" i="2"/>
  <c r="G41277" i="2"/>
  <c r="H41277" i="2" s="1"/>
  <c r="G41278" i="2" l="1"/>
  <c r="H41278" i="2" s="1"/>
  <c r="D41279" i="2"/>
  <c r="E41279" i="2"/>
  <c r="C41280" i="2"/>
  <c r="E41280" i="2" l="1"/>
  <c r="C41281" i="2"/>
  <c r="D41280" i="2"/>
  <c r="G41280" i="2" s="1"/>
  <c r="H41280" i="2" s="1"/>
  <c r="G41279" i="2"/>
  <c r="H41279" i="2" s="1"/>
  <c r="C41282" i="2" l="1"/>
  <c r="D41281" i="2"/>
  <c r="E41281" i="2"/>
  <c r="G41281" i="2" l="1"/>
  <c r="H41281" i="2" s="1"/>
  <c r="D41282" i="2"/>
  <c r="E41282" i="2"/>
  <c r="C41283" i="2"/>
  <c r="C41284" i="2" l="1"/>
  <c r="D41283" i="2"/>
  <c r="E41283" i="2"/>
  <c r="G41282" i="2"/>
  <c r="H41282" i="2" s="1"/>
  <c r="G41283" i="2" l="1"/>
  <c r="H41283" i="2" s="1"/>
  <c r="D41284" i="2"/>
  <c r="E41284" i="2"/>
  <c r="C41285" i="2"/>
  <c r="D41285" i="2" l="1"/>
  <c r="E41285" i="2"/>
  <c r="C41286" i="2"/>
  <c r="G41284" i="2"/>
  <c r="H41284" i="2" s="1"/>
  <c r="C41287" i="2" l="1"/>
  <c r="D41286" i="2"/>
  <c r="E41286" i="2"/>
  <c r="G41285" i="2"/>
  <c r="H41285" i="2" s="1"/>
  <c r="G41286" i="2" l="1"/>
  <c r="H41286" i="2" s="1"/>
  <c r="D41287" i="2"/>
  <c r="E41287" i="2"/>
  <c r="C41288" i="2"/>
  <c r="E41288" i="2" l="1"/>
  <c r="C41289" i="2"/>
  <c r="D41288" i="2"/>
  <c r="G41288" i="2" s="1"/>
  <c r="H41288" i="2" s="1"/>
  <c r="G41287" i="2"/>
  <c r="H41287" i="2" s="1"/>
  <c r="C41290" i="2" l="1"/>
  <c r="D41289" i="2"/>
  <c r="E41289" i="2"/>
  <c r="G41289" i="2" l="1"/>
  <c r="H41289" i="2" s="1"/>
  <c r="D41290" i="2"/>
  <c r="E41290" i="2"/>
  <c r="C41291" i="2"/>
  <c r="C41292" i="2" l="1"/>
  <c r="D41291" i="2"/>
  <c r="E41291" i="2"/>
  <c r="G41290" i="2"/>
  <c r="H41290" i="2" s="1"/>
  <c r="G41291" i="2" l="1"/>
  <c r="H41291" i="2" s="1"/>
  <c r="D41292" i="2"/>
  <c r="E41292" i="2"/>
  <c r="C41293" i="2"/>
  <c r="D41293" i="2" l="1"/>
  <c r="E41293" i="2"/>
  <c r="C41294" i="2"/>
  <c r="G41292" i="2"/>
  <c r="H41292" i="2" s="1"/>
  <c r="C41295" i="2" l="1"/>
  <c r="D41294" i="2"/>
  <c r="E41294" i="2"/>
  <c r="G41293" i="2"/>
  <c r="H41293" i="2" s="1"/>
  <c r="G41294" i="2" l="1"/>
  <c r="H41294" i="2" s="1"/>
  <c r="D41295" i="2"/>
  <c r="E41295" i="2"/>
  <c r="C41296" i="2"/>
  <c r="E41296" i="2" l="1"/>
  <c r="C41297" i="2"/>
  <c r="D41296" i="2"/>
  <c r="G41296" i="2" s="1"/>
  <c r="H41296" i="2" s="1"/>
  <c r="G41295" i="2"/>
  <c r="H41295" i="2" s="1"/>
  <c r="C41298" i="2" l="1"/>
  <c r="D41297" i="2"/>
  <c r="E41297" i="2"/>
  <c r="G41297" i="2" l="1"/>
  <c r="H41297" i="2" s="1"/>
  <c r="D41298" i="2"/>
  <c r="E41298" i="2"/>
  <c r="C41299" i="2"/>
  <c r="C41300" i="2" l="1"/>
  <c r="D41299" i="2"/>
  <c r="E41299" i="2"/>
  <c r="G41298" i="2"/>
  <c r="H41298" i="2" s="1"/>
  <c r="G41299" i="2" l="1"/>
  <c r="H41299" i="2" s="1"/>
  <c r="D41300" i="2"/>
  <c r="E41300" i="2"/>
  <c r="C41301" i="2"/>
  <c r="D41301" i="2" l="1"/>
  <c r="E41301" i="2"/>
  <c r="C41302" i="2"/>
  <c r="G41300" i="2"/>
  <c r="H41300" i="2" s="1"/>
  <c r="C41303" i="2" l="1"/>
  <c r="D41302" i="2"/>
  <c r="E41302" i="2"/>
  <c r="G41301" i="2"/>
  <c r="H41301" i="2" s="1"/>
  <c r="G41302" i="2" l="1"/>
  <c r="H41302" i="2" s="1"/>
  <c r="D41303" i="2"/>
  <c r="E41303" i="2"/>
  <c r="C41304" i="2"/>
  <c r="E41304" i="2" l="1"/>
  <c r="C41305" i="2"/>
  <c r="D41304" i="2"/>
  <c r="G41304" i="2" s="1"/>
  <c r="H41304" i="2" s="1"/>
  <c r="G41303" i="2"/>
  <c r="H41303" i="2" s="1"/>
  <c r="C41306" i="2" l="1"/>
  <c r="D41305" i="2"/>
  <c r="E41305" i="2"/>
  <c r="G41305" i="2" l="1"/>
  <c r="H41305" i="2" s="1"/>
  <c r="D41306" i="2"/>
  <c r="E41306" i="2"/>
  <c r="C41307" i="2"/>
  <c r="C41308" i="2" l="1"/>
  <c r="D41307" i="2"/>
  <c r="E41307" i="2"/>
  <c r="G41306" i="2"/>
  <c r="H41306" i="2" s="1"/>
  <c r="G41307" i="2" l="1"/>
  <c r="H41307" i="2" s="1"/>
  <c r="D41308" i="2"/>
  <c r="E41308" i="2"/>
  <c r="C41309" i="2"/>
  <c r="D41309" i="2" l="1"/>
  <c r="E41309" i="2"/>
  <c r="C41310" i="2"/>
  <c r="G41308" i="2"/>
  <c r="H41308" i="2" s="1"/>
  <c r="C41311" i="2" l="1"/>
  <c r="D41310" i="2"/>
  <c r="E41310" i="2"/>
  <c r="G41309" i="2"/>
  <c r="H41309" i="2" s="1"/>
  <c r="G41310" i="2" l="1"/>
  <c r="H41310" i="2" s="1"/>
  <c r="D41311" i="2"/>
  <c r="E41311" i="2"/>
  <c r="C41312" i="2"/>
  <c r="E41312" i="2" l="1"/>
  <c r="C41313" i="2"/>
  <c r="D41312" i="2"/>
  <c r="G41312" i="2" s="1"/>
  <c r="H41312" i="2" s="1"/>
  <c r="G41311" i="2"/>
  <c r="H41311" i="2" s="1"/>
  <c r="C41314" i="2" l="1"/>
  <c r="D41313" i="2"/>
  <c r="E41313" i="2"/>
  <c r="G41313" i="2" l="1"/>
  <c r="H41313" i="2" s="1"/>
  <c r="D41314" i="2"/>
  <c r="E41314" i="2"/>
  <c r="C41315" i="2"/>
  <c r="C41316" i="2" l="1"/>
  <c r="D41315" i="2"/>
  <c r="E41315" i="2"/>
  <c r="G41314" i="2"/>
  <c r="H41314" i="2" s="1"/>
  <c r="G41315" i="2" l="1"/>
  <c r="H41315" i="2" s="1"/>
  <c r="D41316" i="2"/>
  <c r="E41316" i="2"/>
  <c r="C41317" i="2"/>
  <c r="D41317" i="2" l="1"/>
  <c r="E41317" i="2"/>
  <c r="C41318" i="2"/>
  <c r="G41316" i="2"/>
  <c r="H41316" i="2" s="1"/>
  <c r="C41319" i="2" l="1"/>
  <c r="D41318" i="2"/>
  <c r="E41318" i="2"/>
  <c r="G41317" i="2"/>
  <c r="H41317" i="2" s="1"/>
  <c r="G41318" i="2" l="1"/>
  <c r="H41318" i="2" s="1"/>
  <c r="D41319" i="2"/>
  <c r="E41319" i="2"/>
  <c r="C41320" i="2"/>
  <c r="E41320" i="2" l="1"/>
  <c r="C41321" i="2"/>
  <c r="D41320" i="2"/>
  <c r="G41320" i="2" s="1"/>
  <c r="H41320" i="2" s="1"/>
  <c r="G41319" i="2"/>
  <c r="H41319" i="2" s="1"/>
  <c r="C41322" i="2" l="1"/>
  <c r="D41321" i="2"/>
  <c r="E41321" i="2"/>
  <c r="G41321" i="2" l="1"/>
  <c r="H41321" i="2" s="1"/>
  <c r="D41322" i="2"/>
  <c r="E41322" i="2"/>
  <c r="C41323" i="2"/>
  <c r="C41324" i="2" l="1"/>
  <c r="D41323" i="2"/>
  <c r="E41323" i="2"/>
  <c r="G41322" i="2"/>
  <c r="H41322" i="2" s="1"/>
  <c r="G41323" i="2" l="1"/>
  <c r="H41323" i="2" s="1"/>
  <c r="D41324" i="2"/>
  <c r="E41324" i="2"/>
  <c r="C41325" i="2"/>
  <c r="D41325" i="2" l="1"/>
  <c r="E41325" i="2"/>
  <c r="C41326" i="2"/>
  <c r="G41324" i="2"/>
  <c r="H41324" i="2" s="1"/>
  <c r="C41327" i="2" l="1"/>
  <c r="D41326" i="2"/>
  <c r="E41326" i="2"/>
  <c r="G41325" i="2"/>
  <c r="H41325" i="2" s="1"/>
  <c r="G41326" i="2" l="1"/>
  <c r="H41326" i="2" s="1"/>
  <c r="D41327" i="2"/>
  <c r="E41327" i="2"/>
  <c r="C41328" i="2"/>
  <c r="E41328" i="2" l="1"/>
  <c r="C41329" i="2"/>
  <c r="D41328" i="2"/>
  <c r="G41328" i="2" s="1"/>
  <c r="H41328" i="2" s="1"/>
  <c r="G41327" i="2"/>
  <c r="H41327" i="2" s="1"/>
  <c r="C41330" i="2" l="1"/>
  <c r="D41329" i="2"/>
  <c r="E41329" i="2"/>
  <c r="G41329" i="2" l="1"/>
  <c r="H41329" i="2" s="1"/>
  <c r="D41330" i="2"/>
  <c r="E41330" i="2"/>
  <c r="C41331" i="2"/>
  <c r="C41332" i="2" l="1"/>
  <c r="D41331" i="2"/>
  <c r="E41331" i="2"/>
  <c r="G41330" i="2"/>
  <c r="H41330" i="2" s="1"/>
  <c r="G41331" i="2" l="1"/>
  <c r="H41331" i="2" s="1"/>
  <c r="D41332" i="2"/>
  <c r="E41332" i="2"/>
  <c r="C41333" i="2"/>
  <c r="D41333" i="2" l="1"/>
  <c r="E41333" i="2"/>
  <c r="C41334" i="2"/>
  <c r="G41332" i="2"/>
  <c r="H41332" i="2" s="1"/>
  <c r="C41335" i="2" l="1"/>
  <c r="D41334" i="2"/>
  <c r="E41334" i="2"/>
  <c r="G41333" i="2"/>
  <c r="H41333" i="2" s="1"/>
  <c r="G41334" i="2" l="1"/>
  <c r="H41334" i="2" s="1"/>
  <c r="D41335" i="2"/>
  <c r="E41335" i="2"/>
  <c r="C41336" i="2"/>
  <c r="E41336" i="2" l="1"/>
  <c r="C41337" i="2"/>
  <c r="D41336" i="2"/>
  <c r="G41335" i="2"/>
  <c r="H41335" i="2" s="1"/>
  <c r="G41336" i="2" l="1"/>
  <c r="H41336" i="2" s="1"/>
  <c r="C41338" i="2"/>
  <c r="D41337" i="2"/>
  <c r="E41337" i="2"/>
  <c r="G41337" i="2" l="1"/>
  <c r="H41337" i="2" s="1"/>
  <c r="D41338" i="2"/>
  <c r="E41338" i="2"/>
  <c r="C41339" i="2"/>
  <c r="C41340" i="2" l="1"/>
  <c r="D41339" i="2"/>
  <c r="E41339" i="2"/>
  <c r="G41338" i="2"/>
  <c r="H41338" i="2" s="1"/>
  <c r="G41339" i="2" l="1"/>
  <c r="H41339" i="2" s="1"/>
  <c r="D41340" i="2"/>
  <c r="E41340" i="2"/>
  <c r="C41341" i="2"/>
  <c r="D41341" i="2" l="1"/>
  <c r="E41341" i="2"/>
  <c r="C41342" i="2"/>
  <c r="G41340" i="2"/>
  <c r="H41340" i="2" s="1"/>
  <c r="C41343" i="2" l="1"/>
  <c r="D41342" i="2"/>
  <c r="E41342" i="2"/>
  <c r="G41341" i="2"/>
  <c r="H41341" i="2" s="1"/>
  <c r="G41342" i="2" l="1"/>
  <c r="H41342" i="2" s="1"/>
  <c r="D41343" i="2"/>
  <c r="E41343" i="2"/>
  <c r="C41344" i="2"/>
  <c r="E41344" i="2" l="1"/>
  <c r="C41345" i="2"/>
  <c r="D41344" i="2"/>
  <c r="G41344" i="2" s="1"/>
  <c r="H41344" i="2" s="1"/>
  <c r="G41343" i="2"/>
  <c r="H41343" i="2" s="1"/>
  <c r="C41346" i="2" l="1"/>
  <c r="D41345" i="2"/>
  <c r="E41345" i="2"/>
  <c r="G41345" i="2" l="1"/>
  <c r="H41345" i="2" s="1"/>
  <c r="D41346" i="2"/>
  <c r="E41346" i="2"/>
  <c r="C41347" i="2"/>
  <c r="C41348" i="2" l="1"/>
  <c r="D41347" i="2"/>
  <c r="E41347" i="2"/>
  <c r="G41346" i="2"/>
  <c r="H41346" i="2" s="1"/>
  <c r="G41347" i="2" l="1"/>
  <c r="H41347" i="2" s="1"/>
  <c r="D41348" i="2"/>
  <c r="E41348" i="2"/>
  <c r="C41349" i="2"/>
  <c r="D41349" i="2" l="1"/>
  <c r="E41349" i="2"/>
  <c r="C41350" i="2"/>
  <c r="G41348" i="2"/>
  <c r="H41348" i="2" s="1"/>
  <c r="C41351" i="2" l="1"/>
  <c r="D41350" i="2"/>
  <c r="E41350" i="2"/>
  <c r="G41349" i="2"/>
  <c r="H41349" i="2" s="1"/>
  <c r="G41350" i="2" l="1"/>
  <c r="H41350" i="2" s="1"/>
  <c r="D41351" i="2"/>
  <c r="E41351" i="2"/>
  <c r="C41352" i="2"/>
  <c r="E41352" i="2" l="1"/>
  <c r="C41353" i="2"/>
  <c r="D41352" i="2"/>
  <c r="G41352" i="2" s="1"/>
  <c r="H41352" i="2" s="1"/>
  <c r="G41351" i="2"/>
  <c r="H41351" i="2" s="1"/>
  <c r="C41354" i="2" l="1"/>
  <c r="D41353" i="2"/>
  <c r="E41353" i="2"/>
  <c r="G41353" i="2" l="1"/>
  <c r="H41353" i="2" s="1"/>
  <c r="D41354" i="2"/>
  <c r="E41354" i="2"/>
  <c r="C41355" i="2"/>
  <c r="C41356" i="2" l="1"/>
  <c r="D41355" i="2"/>
  <c r="E41355" i="2"/>
  <c r="G41354" i="2"/>
  <c r="H41354" i="2" s="1"/>
  <c r="G41355" i="2" l="1"/>
  <c r="H41355" i="2" s="1"/>
  <c r="D41356" i="2"/>
  <c r="E41356" i="2"/>
  <c r="C41357" i="2"/>
  <c r="D41357" i="2" l="1"/>
  <c r="E41357" i="2"/>
  <c r="C41358" i="2"/>
  <c r="G41356" i="2"/>
  <c r="H41356" i="2" s="1"/>
  <c r="C41359" i="2" l="1"/>
  <c r="D41358" i="2"/>
  <c r="E41358" i="2"/>
  <c r="G41357" i="2"/>
  <c r="H41357" i="2" s="1"/>
  <c r="G41358" i="2" l="1"/>
  <c r="H41358" i="2" s="1"/>
  <c r="D41359" i="2"/>
  <c r="E41359" i="2"/>
  <c r="C41360" i="2"/>
  <c r="E41360" i="2" l="1"/>
  <c r="C41361" i="2"/>
  <c r="D41360" i="2"/>
  <c r="G41359" i="2"/>
  <c r="H41359" i="2" s="1"/>
  <c r="G41360" i="2" l="1"/>
  <c r="H41360" i="2" s="1"/>
  <c r="C41362" i="2"/>
  <c r="D41361" i="2"/>
  <c r="E41361" i="2"/>
  <c r="G41361" i="2" l="1"/>
  <c r="H41361" i="2" s="1"/>
  <c r="D41362" i="2"/>
  <c r="E41362" i="2"/>
  <c r="C41363" i="2"/>
  <c r="C41364" i="2" l="1"/>
  <c r="D41363" i="2"/>
  <c r="E41363" i="2"/>
  <c r="G41362" i="2"/>
  <c r="H41362" i="2" s="1"/>
  <c r="G41363" i="2" l="1"/>
  <c r="H41363" i="2" s="1"/>
  <c r="D41364" i="2"/>
  <c r="E41364" i="2"/>
  <c r="C41365" i="2"/>
  <c r="D41365" i="2" l="1"/>
  <c r="E41365" i="2"/>
  <c r="C41366" i="2"/>
  <c r="G41364" i="2"/>
  <c r="H41364" i="2" s="1"/>
  <c r="C41367" i="2" l="1"/>
  <c r="D41366" i="2"/>
  <c r="E41366" i="2"/>
  <c r="G41365" i="2"/>
  <c r="H41365" i="2" s="1"/>
  <c r="G41366" i="2" l="1"/>
  <c r="H41366" i="2" s="1"/>
  <c r="D41367" i="2"/>
  <c r="E41367" i="2"/>
  <c r="C41368" i="2"/>
  <c r="E41368" i="2" l="1"/>
  <c r="C41369" i="2"/>
  <c r="D41368" i="2"/>
  <c r="G41368" i="2" s="1"/>
  <c r="H41368" i="2" s="1"/>
  <c r="G41367" i="2"/>
  <c r="H41367" i="2" s="1"/>
  <c r="C41370" i="2" l="1"/>
  <c r="D41369" i="2"/>
  <c r="E41369" i="2"/>
  <c r="G41369" i="2" l="1"/>
  <c r="H41369" i="2" s="1"/>
  <c r="D41370" i="2"/>
  <c r="E41370" i="2"/>
  <c r="C41371" i="2"/>
  <c r="C41372" i="2" l="1"/>
  <c r="D41371" i="2"/>
  <c r="E41371" i="2"/>
  <c r="G41370" i="2"/>
  <c r="H41370" i="2" s="1"/>
  <c r="G41371" i="2" l="1"/>
  <c r="H41371" i="2" s="1"/>
  <c r="D41372" i="2"/>
  <c r="E41372" i="2"/>
  <c r="C41373" i="2"/>
  <c r="D41373" i="2" l="1"/>
  <c r="E41373" i="2"/>
  <c r="C41374" i="2"/>
  <c r="G41372" i="2"/>
  <c r="H41372" i="2" s="1"/>
  <c r="C41375" i="2" l="1"/>
  <c r="D41374" i="2"/>
  <c r="E41374" i="2"/>
  <c r="G41373" i="2"/>
  <c r="H41373" i="2" s="1"/>
  <c r="G41374" i="2" l="1"/>
  <c r="H41374" i="2" s="1"/>
  <c r="D41375" i="2"/>
  <c r="E41375" i="2"/>
  <c r="C41376" i="2"/>
  <c r="E41376" i="2" l="1"/>
  <c r="C41377" i="2"/>
  <c r="D41376" i="2"/>
  <c r="G41376" i="2" s="1"/>
  <c r="H41376" i="2" s="1"/>
  <c r="G41375" i="2"/>
  <c r="H41375" i="2" s="1"/>
  <c r="C41378" i="2" l="1"/>
  <c r="D41377" i="2"/>
  <c r="E41377" i="2"/>
  <c r="G41377" i="2" l="1"/>
  <c r="H41377" i="2" s="1"/>
  <c r="D41378" i="2"/>
  <c r="E41378" i="2"/>
  <c r="C41379" i="2"/>
  <c r="C41380" i="2" l="1"/>
  <c r="D41379" i="2"/>
  <c r="E41379" i="2"/>
  <c r="G41378" i="2"/>
  <c r="H41378" i="2" s="1"/>
  <c r="G41379" i="2" l="1"/>
  <c r="H41379" i="2" s="1"/>
  <c r="D41380" i="2"/>
  <c r="E41380" i="2"/>
  <c r="C41381" i="2"/>
  <c r="D41381" i="2" l="1"/>
  <c r="E41381" i="2"/>
  <c r="C41382" i="2"/>
  <c r="G41380" i="2"/>
  <c r="H41380" i="2" s="1"/>
  <c r="C41383" i="2" l="1"/>
  <c r="D41382" i="2"/>
  <c r="E41382" i="2"/>
  <c r="G41381" i="2"/>
  <c r="H41381" i="2" s="1"/>
  <c r="G41382" i="2" l="1"/>
  <c r="H41382" i="2" s="1"/>
  <c r="D41383" i="2"/>
  <c r="E41383" i="2"/>
  <c r="C41384" i="2"/>
  <c r="E41384" i="2" l="1"/>
  <c r="C41385" i="2"/>
  <c r="D41384" i="2"/>
  <c r="G41384" i="2" s="1"/>
  <c r="H41384" i="2" s="1"/>
  <c r="G41383" i="2"/>
  <c r="H41383" i="2" s="1"/>
  <c r="C41386" i="2" l="1"/>
  <c r="D41385" i="2"/>
  <c r="E41385" i="2"/>
  <c r="G41385" i="2" l="1"/>
  <c r="H41385" i="2" s="1"/>
  <c r="D41386" i="2"/>
  <c r="E41386" i="2"/>
  <c r="C41387" i="2"/>
  <c r="C41388" i="2" l="1"/>
  <c r="D41387" i="2"/>
  <c r="E41387" i="2"/>
  <c r="G41386" i="2"/>
  <c r="H41386" i="2" s="1"/>
  <c r="G41387" i="2" l="1"/>
  <c r="H41387" i="2" s="1"/>
  <c r="D41388" i="2"/>
  <c r="E41388" i="2"/>
  <c r="C41389" i="2"/>
  <c r="D41389" i="2" l="1"/>
  <c r="E41389" i="2"/>
  <c r="C41390" i="2"/>
  <c r="G41388" i="2"/>
  <c r="H41388" i="2" s="1"/>
  <c r="C41391" i="2" l="1"/>
  <c r="D41390" i="2"/>
  <c r="E41390" i="2"/>
  <c r="G41389" i="2"/>
  <c r="H41389" i="2" s="1"/>
  <c r="G41390" i="2" l="1"/>
  <c r="H41390" i="2" s="1"/>
  <c r="D41391" i="2"/>
  <c r="E41391" i="2"/>
  <c r="C41392" i="2"/>
  <c r="E41392" i="2" l="1"/>
  <c r="C41393" i="2"/>
  <c r="D41392" i="2"/>
  <c r="G41392" i="2" s="1"/>
  <c r="H41392" i="2" s="1"/>
  <c r="G41391" i="2"/>
  <c r="H41391" i="2" s="1"/>
  <c r="C41394" i="2" l="1"/>
  <c r="D41393" i="2"/>
  <c r="E41393" i="2"/>
  <c r="G41393" i="2" l="1"/>
  <c r="H41393" i="2" s="1"/>
  <c r="D41394" i="2"/>
  <c r="E41394" i="2"/>
  <c r="C41395" i="2"/>
  <c r="C41396" i="2" l="1"/>
  <c r="D41395" i="2"/>
  <c r="E41395" i="2"/>
  <c r="G41394" i="2"/>
  <c r="H41394" i="2" s="1"/>
  <c r="G41395" i="2" l="1"/>
  <c r="H41395" i="2" s="1"/>
  <c r="D41396" i="2"/>
  <c r="E41396" i="2"/>
  <c r="C41397" i="2"/>
  <c r="D41397" i="2" l="1"/>
  <c r="E41397" i="2"/>
  <c r="C41398" i="2"/>
  <c r="G41396" i="2"/>
  <c r="H41396" i="2" s="1"/>
  <c r="C41399" i="2" l="1"/>
  <c r="D41398" i="2"/>
  <c r="E41398" i="2"/>
  <c r="G41397" i="2"/>
  <c r="H41397" i="2" s="1"/>
  <c r="G41398" i="2" l="1"/>
  <c r="H41398" i="2" s="1"/>
  <c r="D41399" i="2"/>
  <c r="E41399" i="2"/>
  <c r="C41400" i="2"/>
  <c r="E41400" i="2" l="1"/>
  <c r="C41401" i="2"/>
  <c r="D41400" i="2"/>
  <c r="G41400" i="2" s="1"/>
  <c r="H41400" i="2" s="1"/>
  <c r="G41399" i="2"/>
  <c r="H41399" i="2" s="1"/>
  <c r="C41402" i="2" l="1"/>
  <c r="D41401" i="2"/>
  <c r="E41401" i="2"/>
  <c r="G41401" i="2" l="1"/>
  <c r="H41401" i="2" s="1"/>
  <c r="D41402" i="2"/>
  <c r="E41402" i="2"/>
  <c r="C41403" i="2"/>
  <c r="C41404" i="2" l="1"/>
  <c r="D41403" i="2"/>
  <c r="E41403" i="2"/>
  <c r="G41402" i="2"/>
  <c r="H41402" i="2" s="1"/>
  <c r="G41403" i="2" l="1"/>
  <c r="H41403" i="2" s="1"/>
  <c r="D41404" i="2"/>
  <c r="E41404" i="2"/>
  <c r="C41405" i="2"/>
  <c r="D41405" i="2" l="1"/>
  <c r="E41405" i="2"/>
  <c r="C41406" i="2"/>
  <c r="G41404" i="2"/>
  <c r="H41404" i="2" s="1"/>
  <c r="C41407" i="2" l="1"/>
  <c r="D41406" i="2"/>
  <c r="E41406" i="2"/>
  <c r="G41405" i="2"/>
  <c r="H41405" i="2" s="1"/>
  <c r="G41406" i="2" l="1"/>
  <c r="H41406" i="2" s="1"/>
  <c r="D41407" i="2"/>
  <c r="E41407" i="2"/>
  <c r="C41408" i="2"/>
  <c r="E41408" i="2" l="1"/>
  <c r="C41409" i="2"/>
  <c r="D41408" i="2"/>
  <c r="G41408" i="2" s="1"/>
  <c r="H41408" i="2" s="1"/>
  <c r="G41407" i="2"/>
  <c r="H41407" i="2" s="1"/>
  <c r="C41410" i="2" l="1"/>
  <c r="D41409" i="2"/>
  <c r="E41409" i="2"/>
  <c r="D41410" i="2" l="1"/>
  <c r="E41410" i="2"/>
  <c r="C41411" i="2"/>
  <c r="G41409" i="2"/>
  <c r="H41409" i="2" s="1"/>
  <c r="C41412" i="2" l="1"/>
  <c r="D41411" i="2"/>
  <c r="E41411" i="2"/>
  <c r="G41410" i="2"/>
  <c r="H41410" i="2" s="1"/>
  <c r="G41411" i="2" l="1"/>
  <c r="H41411" i="2" s="1"/>
  <c r="D41412" i="2"/>
  <c r="E41412" i="2"/>
  <c r="C41413" i="2"/>
  <c r="D41413" i="2" l="1"/>
  <c r="E41413" i="2"/>
  <c r="C41414" i="2"/>
  <c r="G41412" i="2"/>
  <c r="H41412" i="2" s="1"/>
  <c r="C41415" i="2" l="1"/>
  <c r="D41414" i="2"/>
  <c r="E41414" i="2"/>
  <c r="G41413" i="2"/>
  <c r="H41413" i="2" s="1"/>
  <c r="G41414" i="2" l="1"/>
  <c r="H41414" i="2" s="1"/>
  <c r="D41415" i="2"/>
  <c r="E41415" i="2"/>
  <c r="C41416" i="2"/>
  <c r="E41416" i="2" l="1"/>
  <c r="C41417" i="2"/>
  <c r="D41416" i="2"/>
  <c r="G41416" i="2" s="1"/>
  <c r="H41416" i="2" s="1"/>
  <c r="G41415" i="2"/>
  <c r="H41415" i="2" s="1"/>
  <c r="C41418" i="2" l="1"/>
  <c r="D41417" i="2"/>
  <c r="E41417" i="2"/>
  <c r="G41417" i="2" l="1"/>
  <c r="H41417" i="2" s="1"/>
  <c r="D41418" i="2"/>
  <c r="E41418" i="2"/>
  <c r="C41419" i="2"/>
  <c r="C41420" i="2" l="1"/>
  <c r="D41419" i="2"/>
  <c r="E41419" i="2"/>
  <c r="G41418" i="2"/>
  <c r="H41418" i="2" s="1"/>
  <c r="G41419" i="2" l="1"/>
  <c r="H41419" i="2" s="1"/>
  <c r="D41420" i="2"/>
  <c r="E41420" i="2"/>
  <c r="C41421" i="2"/>
  <c r="D41421" i="2" l="1"/>
  <c r="E41421" i="2"/>
  <c r="C41422" i="2"/>
  <c r="G41420" i="2"/>
  <c r="H41420" i="2" s="1"/>
  <c r="C41423" i="2" l="1"/>
  <c r="D41422" i="2"/>
  <c r="E41422" i="2"/>
  <c r="G41421" i="2"/>
  <c r="H41421" i="2" s="1"/>
  <c r="G41422" i="2" l="1"/>
  <c r="H41422" i="2" s="1"/>
  <c r="D41423" i="2"/>
  <c r="E41423" i="2"/>
  <c r="C41424" i="2"/>
  <c r="E41424" i="2" l="1"/>
  <c r="C41425" i="2"/>
  <c r="D41424" i="2"/>
  <c r="G41424" i="2" s="1"/>
  <c r="H41424" i="2" s="1"/>
  <c r="G41423" i="2"/>
  <c r="H41423" i="2" s="1"/>
  <c r="C41426" i="2" l="1"/>
  <c r="D41425" i="2"/>
  <c r="E41425" i="2"/>
  <c r="G41425" i="2" l="1"/>
  <c r="H41425" i="2" s="1"/>
  <c r="D41426" i="2"/>
  <c r="E41426" i="2"/>
  <c r="C41427" i="2"/>
  <c r="C41428" i="2" l="1"/>
  <c r="D41427" i="2"/>
  <c r="E41427" i="2"/>
  <c r="G41426" i="2"/>
  <c r="H41426" i="2" s="1"/>
  <c r="G41427" i="2" l="1"/>
  <c r="H41427" i="2" s="1"/>
  <c r="D41428" i="2"/>
  <c r="E41428" i="2"/>
  <c r="C41429" i="2"/>
  <c r="D41429" i="2" l="1"/>
  <c r="E41429" i="2"/>
  <c r="C41430" i="2"/>
  <c r="G41428" i="2"/>
  <c r="H41428" i="2" s="1"/>
  <c r="C41431" i="2" l="1"/>
  <c r="D41430" i="2"/>
  <c r="E41430" i="2"/>
  <c r="G41429" i="2"/>
  <c r="H41429" i="2" s="1"/>
  <c r="G41430" i="2" l="1"/>
  <c r="H41430" i="2" s="1"/>
  <c r="D41431" i="2"/>
  <c r="E41431" i="2"/>
  <c r="C41432" i="2"/>
  <c r="E41432" i="2" l="1"/>
  <c r="C41433" i="2"/>
  <c r="D41432" i="2"/>
  <c r="G41431" i="2"/>
  <c r="H41431" i="2" s="1"/>
  <c r="G41432" i="2" l="1"/>
  <c r="H41432" i="2" s="1"/>
  <c r="C41434" i="2"/>
  <c r="D41433" i="2"/>
  <c r="E41433" i="2"/>
  <c r="G41433" i="2" l="1"/>
  <c r="H41433" i="2" s="1"/>
  <c r="D41434" i="2"/>
  <c r="E41434" i="2"/>
  <c r="C41435" i="2"/>
  <c r="C41436" i="2" l="1"/>
  <c r="D41435" i="2"/>
  <c r="E41435" i="2"/>
  <c r="G41434" i="2"/>
  <c r="H41434" i="2" s="1"/>
  <c r="G41435" i="2" l="1"/>
  <c r="H41435" i="2" s="1"/>
  <c r="D41436" i="2"/>
  <c r="E41436" i="2"/>
  <c r="C41437" i="2"/>
  <c r="D41437" i="2" l="1"/>
  <c r="E41437" i="2"/>
  <c r="C41438" i="2"/>
  <c r="G41436" i="2"/>
  <c r="H41436" i="2" s="1"/>
  <c r="C41439" i="2" l="1"/>
  <c r="D41438" i="2"/>
  <c r="E41438" i="2"/>
  <c r="G41437" i="2"/>
  <c r="H41437" i="2" s="1"/>
  <c r="G41438" i="2" l="1"/>
  <c r="H41438" i="2" s="1"/>
  <c r="D41439" i="2"/>
  <c r="E41439" i="2"/>
  <c r="C41440" i="2"/>
  <c r="E41440" i="2" l="1"/>
  <c r="C41441" i="2"/>
  <c r="D41440" i="2"/>
  <c r="G41440" i="2" s="1"/>
  <c r="H41440" i="2" s="1"/>
  <c r="G41439" i="2"/>
  <c r="H41439" i="2" s="1"/>
  <c r="C41442" i="2" l="1"/>
  <c r="D41441" i="2"/>
  <c r="E41441" i="2"/>
  <c r="G41441" i="2" l="1"/>
  <c r="H41441" i="2" s="1"/>
  <c r="D41442" i="2"/>
  <c r="E41442" i="2"/>
  <c r="C41443" i="2"/>
  <c r="C41444" i="2" l="1"/>
  <c r="D41443" i="2"/>
  <c r="E41443" i="2"/>
  <c r="G41442" i="2"/>
  <c r="H41442" i="2" s="1"/>
  <c r="G41443" i="2" l="1"/>
  <c r="H41443" i="2" s="1"/>
  <c r="D41444" i="2"/>
  <c r="E41444" i="2"/>
  <c r="C41445" i="2"/>
  <c r="D41445" i="2" l="1"/>
  <c r="E41445" i="2"/>
  <c r="C41446" i="2"/>
  <c r="G41444" i="2"/>
  <c r="H41444" i="2" s="1"/>
  <c r="C41447" i="2" l="1"/>
  <c r="D41446" i="2"/>
  <c r="E41446" i="2"/>
  <c r="G41445" i="2"/>
  <c r="H41445" i="2" s="1"/>
  <c r="G41446" i="2" l="1"/>
  <c r="H41446" i="2" s="1"/>
  <c r="D41447" i="2"/>
  <c r="E41447" i="2"/>
  <c r="C41448" i="2"/>
  <c r="E41448" i="2" l="1"/>
  <c r="C41449" i="2"/>
  <c r="D41448" i="2"/>
  <c r="G41448" i="2" s="1"/>
  <c r="H41448" i="2" s="1"/>
  <c r="G41447" i="2"/>
  <c r="H41447" i="2" s="1"/>
  <c r="C41450" i="2" l="1"/>
  <c r="D41449" i="2"/>
  <c r="E41449" i="2"/>
  <c r="G41449" i="2" l="1"/>
  <c r="H41449" i="2" s="1"/>
  <c r="D41450" i="2"/>
  <c r="E41450" i="2"/>
  <c r="C41451" i="2"/>
  <c r="C41452" i="2" l="1"/>
  <c r="D41451" i="2"/>
  <c r="E41451" i="2"/>
  <c r="G41450" i="2"/>
  <c r="H41450" i="2" s="1"/>
  <c r="G41451" i="2" l="1"/>
  <c r="H41451" i="2" s="1"/>
  <c r="D41452" i="2"/>
  <c r="E41452" i="2"/>
  <c r="C41453" i="2"/>
  <c r="D41453" i="2" l="1"/>
  <c r="E41453" i="2"/>
  <c r="C41454" i="2"/>
  <c r="G41452" i="2"/>
  <c r="H41452" i="2" s="1"/>
  <c r="C41455" i="2" l="1"/>
  <c r="D41454" i="2"/>
  <c r="E41454" i="2"/>
  <c r="G41453" i="2"/>
  <c r="H41453" i="2" s="1"/>
  <c r="G41454" i="2" l="1"/>
  <c r="H41454" i="2" s="1"/>
  <c r="D41455" i="2"/>
  <c r="E41455" i="2"/>
  <c r="C41456" i="2"/>
  <c r="E41456" i="2" l="1"/>
  <c r="C41457" i="2"/>
  <c r="D41456" i="2"/>
  <c r="G41456" i="2" s="1"/>
  <c r="H41456" i="2" s="1"/>
  <c r="G41455" i="2"/>
  <c r="H41455" i="2" s="1"/>
  <c r="C41458" i="2" l="1"/>
  <c r="D41457" i="2"/>
  <c r="E41457" i="2"/>
  <c r="G41457" i="2" l="1"/>
  <c r="H41457" i="2" s="1"/>
  <c r="D41458" i="2"/>
  <c r="E41458" i="2"/>
  <c r="C41459" i="2"/>
  <c r="C41460" i="2" l="1"/>
  <c r="D41459" i="2"/>
  <c r="E41459" i="2"/>
  <c r="G41458" i="2"/>
  <c r="H41458" i="2" s="1"/>
  <c r="G41459" i="2" l="1"/>
  <c r="H41459" i="2" s="1"/>
  <c r="D41460" i="2"/>
  <c r="E41460" i="2"/>
  <c r="C41461" i="2"/>
  <c r="D41461" i="2" l="1"/>
  <c r="E41461" i="2"/>
  <c r="C41462" i="2"/>
  <c r="G41460" i="2"/>
  <c r="H41460" i="2" s="1"/>
  <c r="C41463" i="2" l="1"/>
  <c r="D41462" i="2"/>
  <c r="E41462" i="2"/>
  <c r="G41461" i="2"/>
  <c r="H41461" i="2" s="1"/>
  <c r="G41462" i="2" l="1"/>
  <c r="H41462" i="2" s="1"/>
  <c r="D41463" i="2"/>
  <c r="E41463" i="2"/>
  <c r="C41464" i="2"/>
  <c r="E41464" i="2" l="1"/>
  <c r="C41465" i="2"/>
  <c r="D41464" i="2"/>
  <c r="G41464" i="2" s="1"/>
  <c r="H41464" i="2" s="1"/>
  <c r="G41463" i="2"/>
  <c r="H41463" i="2" s="1"/>
  <c r="C41466" i="2" l="1"/>
  <c r="D41465" i="2"/>
  <c r="E41465" i="2"/>
  <c r="G41465" i="2" l="1"/>
  <c r="H41465" i="2" s="1"/>
  <c r="D41466" i="2"/>
  <c r="E41466" i="2"/>
  <c r="C41467" i="2"/>
  <c r="G41466" i="2" l="1"/>
  <c r="H41466" i="2" s="1"/>
  <c r="C41468" i="2"/>
  <c r="D41467" i="2"/>
  <c r="E41467" i="2"/>
  <c r="G41467" i="2" l="1"/>
  <c r="H41467" i="2" s="1"/>
  <c r="D41468" i="2"/>
  <c r="E41468" i="2"/>
  <c r="C41469" i="2"/>
  <c r="D41469" i="2" l="1"/>
  <c r="E41469" i="2"/>
  <c r="C41470" i="2"/>
  <c r="G41468" i="2"/>
  <c r="H41468" i="2" s="1"/>
  <c r="C41471" i="2" l="1"/>
  <c r="D41470" i="2"/>
  <c r="E41470" i="2"/>
  <c r="G41469" i="2"/>
  <c r="H41469" i="2" s="1"/>
  <c r="G41470" i="2" l="1"/>
  <c r="H41470" i="2" s="1"/>
  <c r="D41471" i="2"/>
  <c r="E41471" i="2"/>
  <c r="C41472" i="2"/>
  <c r="E41472" i="2" l="1"/>
  <c r="C41473" i="2"/>
  <c r="D41472" i="2"/>
  <c r="G41472" i="2" s="1"/>
  <c r="H41472" i="2" s="1"/>
  <c r="G41471" i="2"/>
  <c r="H41471" i="2" s="1"/>
  <c r="C41474" i="2" l="1"/>
  <c r="D41473" i="2"/>
  <c r="E41473" i="2"/>
  <c r="G41473" i="2" l="1"/>
  <c r="H41473" i="2" s="1"/>
  <c r="D41474" i="2"/>
  <c r="E41474" i="2"/>
  <c r="C41475" i="2"/>
  <c r="C41476" i="2" l="1"/>
  <c r="D41475" i="2"/>
  <c r="E41475" i="2"/>
  <c r="G41474" i="2"/>
  <c r="H41474" i="2" s="1"/>
  <c r="G41475" i="2" l="1"/>
  <c r="H41475" i="2" s="1"/>
  <c r="D41476" i="2"/>
  <c r="E41476" i="2"/>
  <c r="C41477" i="2"/>
  <c r="D41477" i="2" l="1"/>
  <c r="E41477" i="2"/>
  <c r="C41478" i="2"/>
  <c r="G41476" i="2"/>
  <c r="H41476" i="2" s="1"/>
  <c r="C41479" i="2" l="1"/>
  <c r="D41478" i="2"/>
  <c r="E41478" i="2"/>
  <c r="G41477" i="2"/>
  <c r="H41477" i="2" s="1"/>
  <c r="G41478" i="2" l="1"/>
  <c r="H41478" i="2" s="1"/>
  <c r="D41479" i="2"/>
  <c r="E41479" i="2"/>
  <c r="C41480" i="2"/>
  <c r="E41480" i="2" l="1"/>
  <c r="C41481" i="2"/>
  <c r="D41480" i="2"/>
  <c r="G41480" i="2" s="1"/>
  <c r="H41480" i="2" s="1"/>
  <c r="G41479" i="2"/>
  <c r="H41479" i="2" s="1"/>
  <c r="C41482" i="2" l="1"/>
  <c r="D41481" i="2"/>
  <c r="E41481" i="2"/>
  <c r="G41481" i="2" l="1"/>
  <c r="H41481" i="2" s="1"/>
  <c r="D41482" i="2"/>
  <c r="E41482" i="2"/>
  <c r="C41483" i="2"/>
  <c r="C41484" i="2" l="1"/>
  <c r="D41483" i="2"/>
  <c r="E41483" i="2"/>
  <c r="G41482" i="2"/>
  <c r="H41482" i="2" s="1"/>
  <c r="G41483" i="2" l="1"/>
  <c r="H41483" i="2" s="1"/>
  <c r="D41484" i="2"/>
  <c r="E41484" i="2"/>
  <c r="C41485" i="2"/>
  <c r="D41485" i="2" l="1"/>
  <c r="E41485" i="2"/>
  <c r="C41486" i="2"/>
  <c r="G41484" i="2"/>
  <c r="H41484" i="2" s="1"/>
  <c r="C41487" i="2" l="1"/>
  <c r="D41486" i="2"/>
  <c r="E41486" i="2"/>
  <c r="G41485" i="2"/>
  <c r="H41485" i="2" s="1"/>
  <c r="G41486" i="2" l="1"/>
  <c r="H41486" i="2" s="1"/>
  <c r="D41487" i="2"/>
  <c r="E41487" i="2"/>
  <c r="C41488" i="2"/>
  <c r="E41488" i="2" l="1"/>
  <c r="C41489" i="2"/>
  <c r="D41488" i="2"/>
  <c r="G41487" i="2"/>
  <c r="H41487" i="2" s="1"/>
  <c r="G41488" i="2" l="1"/>
  <c r="H41488" i="2" s="1"/>
  <c r="C41490" i="2"/>
  <c r="D41489" i="2"/>
  <c r="E41489" i="2"/>
  <c r="G41489" i="2" l="1"/>
  <c r="H41489" i="2" s="1"/>
  <c r="D41490" i="2"/>
  <c r="E41490" i="2"/>
  <c r="C41491" i="2"/>
  <c r="C41492" i="2" l="1"/>
  <c r="D41491" i="2"/>
  <c r="E41491" i="2"/>
  <c r="G41490" i="2"/>
  <c r="H41490" i="2" s="1"/>
  <c r="G41491" i="2" l="1"/>
  <c r="H41491" i="2" s="1"/>
  <c r="D41492" i="2"/>
  <c r="E41492" i="2"/>
  <c r="C41493" i="2"/>
  <c r="D41493" i="2" l="1"/>
  <c r="E41493" i="2"/>
  <c r="C41494" i="2"/>
  <c r="G41492" i="2"/>
  <c r="H41492" i="2" s="1"/>
  <c r="C41495" i="2" l="1"/>
  <c r="D41494" i="2"/>
  <c r="E41494" i="2"/>
  <c r="G41493" i="2"/>
  <c r="H41493" i="2" s="1"/>
  <c r="G41494" i="2" l="1"/>
  <c r="H41494" i="2" s="1"/>
  <c r="D41495" i="2"/>
  <c r="E41495" i="2"/>
  <c r="C41496" i="2"/>
  <c r="E41496" i="2" l="1"/>
  <c r="C41497" i="2"/>
  <c r="D41496" i="2"/>
  <c r="G41496" i="2" s="1"/>
  <c r="H41496" i="2" s="1"/>
  <c r="G41495" i="2"/>
  <c r="H41495" i="2" s="1"/>
  <c r="C41498" i="2" l="1"/>
  <c r="D41497" i="2"/>
  <c r="E41497" i="2"/>
  <c r="G41497" i="2" l="1"/>
  <c r="H41497" i="2" s="1"/>
  <c r="D41498" i="2"/>
  <c r="E41498" i="2"/>
  <c r="C41499" i="2"/>
  <c r="C41500" i="2" l="1"/>
  <c r="D41499" i="2"/>
  <c r="E41499" i="2"/>
  <c r="G41498" i="2"/>
  <c r="H41498" i="2" s="1"/>
  <c r="G41499" i="2" l="1"/>
  <c r="H41499" i="2" s="1"/>
  <c r="D41500" i="2"/>
  <c r="E41500" i="2"/>
  <c r="C41501" i="2"/>
  <c r="D41501" i="2" l="1"/>
  <c r="E41501" i="2"/>
  <c r="C41502" i="2"/>
  <c r="G41500" i="2"/>
  <c r="H41500" i="2" s="1"/>
  <c r="C41503" i="2" l="1"/>
  <c r="D41502" i="2"/>
  <c r="E41502" i="2"/>
  <c r="G41501" i="2"/>
  <c r="H41501" i="2" s="1"/>
  <c r="G41502" i="2" l="1"/>
  <c r="H41502" i="2" s="1"/>
  <c r="D41503" i="2"/>
  <c r="E41503" i="2"/>
  <c r="C41504" i="2"/>
  <c r="E41504" i="2" l="1"/>
  <c r="C41505" i="2"/>
  <c r="D41504" i="2"/>
  <c r="G41504" i="2" s="1"/>
  <c r="H41504" i="2" s="1"/>
  <c r="G41503" i="2"/>
  <c r="H41503" i="2" s="1"/>
  <c r="C41506" i="2" l="1"/>
  <c r="D41505" i="2"/>
  <c r="E41505" i="2"/>
  <c r="G41505" i="2" l="1"/>
  <c r="H41505" i="2" s="1"/>
  <c r="D41506" i="2"/>
  <c r="E41506" i="2"/>
  <c r="C41507" i="2"/>
  <c r="C41508" i="2" l="1"/>
  <c r="D41507" i="2"/>
  <c r="E41507" i="2"/>
  <c r="G41506" i="2"/>
  <c r="H41506" i="2" s="1"/>
  <c r="G41507" i="2" l="1"/>
  <c r="H41507" i="2" s="1"/>
  <c r="D41508" i="2"/>
  <c r="E41508" i="2"/>
  <c r="C41509" i="2"/>
  <c r="D41509" i="2" l="1"/>
  <c r="E41509" i="2"/>
  <c r="C41510" i="2"/>
  <c r="G41508" i="2"/>
  <c r="H41508" i="2" s="1"/>
  <c r="C41511" i="2" l="1"/>
  <c r="D41510" i="2"/>
  <c r="E41510" i="2"/>
  <c r="G41509" i="2"/>
  <c r="H41509" i="2" s="1"/>
  <c r="G41510" i="2" l="1"/>
  <c r="H41510" i="2" s="1"/>
  <c r="D41511" i="2"/>
  <c r="E41511" i="2"/>
  <c r="C41512" i="2"/>
  <c r="E41512" i="2" l="1"/>
  <c r="C41513" i="2"/>
  <c r="D41512" i="2"/>
  <c r="G41512" i="2" s="1"/>
  <c r="H41512" i="2" s="1"/>
  <c r="G41511" i="2"/>
  <c r="H41511" i="2" s="1"/>
  <c r="C41514" i="2" l="1"/>
  <c r="D41513" i="2"/>
  <c r="E41513" i="2"/>
  <c r="G41513" i="2" l="1"/>
  <c r="H41513" i="2" s="1"/>
  <c r="D41514" i="2"/>
  <c r="E41514" i="2"/>
  <c r="C41515" i="2"/>
  <c r="C41516" i="2" l="1"/>
  <c r="D41515" i="2"/>
  <c r="E41515" i="2"/>
  <c r="G41514" i="2"/>
  <c r="H41514" i="2" s="1"/>
  <c r="G41515" i="2" l="1"/>
  <c r="H41515" i="2" s="1"/>
  <c r="D41516" i="2"/>
  <c r="E41516" i="2"/>
  <c r="C41517" i="2"/>
  <c r="D41517" i="2" l="1"/>
  <c r="E41517" i="2"/>
  <c r="C41518" i="2"/>
  <c r="G41516" i="2"/>
  <c r="H41516" i="2" s="1"/>
  <c r="C41519" i="2" l="1"/>
  <c r="D41518" i="2"/>
  <c r="E41518" i="2"/>
  <c r="G41517" i="2"/>
  <c r="H41517" i="2" s="1"/>
  <c r="G41518" i="2" l="1"/>
  <c r="H41518" i="2" s="1"/>
  <c r="D41519" i="2"/>
  <c r="E41519" i="2"/>
  <c r="C41520" i="2"/>
  <c r="E41520" i="2" l="1"/>
  <c r="C41521" i="2"/>
  <c r="D41520" i="2"/>
  <c r="G41520" i="2" s="1"/>
  <c r="H41520" i="2" s="1"/>
  <c r="G41519" i="2"/>
  <c r="H41519" i="2" s="1"/>
  <c r="C41522" i="2" l="1"/>
  <c r="D41521" i="2"/>
  <c r="E41521" i="2"/>
  <c r="G41521" i="2" l="1"/>
  <c r="H41521" i="2" s="1"/>
  <c r="D41522" i="2"/>
  <c r="E41522" i="2"/>
  <c r="C41523" i="2"/>
  <c r="C41524" i="2" l="1"/>
  <c r="D41523" i="2"/>
  <c r="E41523" i="2"/>
  <c r="G41522" i="2"/>
  <c r="H41522" i="2" s="1"/>
  <c r="G41523" i="2" l="1"/>
  <c r="H41523" i="2" s="1"/>
  <c r="D41524" i="2"/>
  <c r="E41524" i="2"/>
  <c r="C41525" i="2"/>
  <c r="D41525" i="2" l="1"/>
  <c r="E41525" i="2"/>
  <c r="C41526" i="2"/>
  <c r="G41524" i="2"/>
  <c r="H41524" i="2" s="1"/>
  <c r="C41527" i="2" l="1"/>
  <c r="D41526" i="2"/>
  <c r="E41526" i="2"/>
  <c r="G41525" i="2"/>
  <c r="H41525" i="2" s="1"/>
  <c r="G41526" i="2" l="1"/>
  <c r="H41526" i="2" s="1"/>
  <c r="D41527" i="2"/>
  <c r="E41527" i="2"/>
  <c r="C41528" i="2"/>
  <c r="E41528" i="2" l="1"/>
  <c r="C41529" i="2"/>
  <c r="D41528" i="2"/>
  <c r="G41527" i="2"/>
  <c r="H41527" i="2" s="1"/>
  <c r="G41528" i="2" l="1"/>
  <c r="H41528" i="2" s="1"/>
  <c r="C41530" i="2"/>
  <c r="D41529" i="2"/>
  <c r="E41529" i="2"/>
  <c r="G41529" i="2" l="1"/>
  <c r="H41529" i="2" s="1"/>
  <c r="D41530" i="2"/>
  <c r="E41530" i="2"/>
  <c r="C41531" i="2"/>
  <c r="C41532" i="2" l="1"/>
  <c r="D41531" i="2"/>
  <c r="E41531" i="2"/>
  <c r="G41530" i="2"/>
  <c r="H41530" i="2" s="1"/>
  <c r="G41531" i="2" l="1"/>
  <c r="H41531" i="2" s="1"/>
  <c r="D41532" i="2"/>
  <c r="E41532" i="2"/>
  <c r="C41533" i="2"/>
  <c r="D41533" i="2" l="1"/>
  <c r="E41533" i="2"/>
  <c r="C41534" i="2"/>
  <c r="G41532" i="2"/>
  <c r="H41532" i="2" s="1"/>
  <c r="C41535" i="2" l="1"/>
  <c r="D41534" i="2"/>
  <c r="E41534" i="2"/>
  <c r="G41533" i="2"/>
  <c r="H41533" i="2" s="1"/>
  <c r="G41534" i="2" l="1"/>
  <c r="H41534" i="2" s="1"/>
  <c r="D41535" i="2"/>
  <c r="E41535" i="2"/>
  <c r="C41536" i="2"/>
  <c r="E41536" i="2" l="1"/>
  <c r="C41537" i="2"/>
  <c r="D41536" i="2"/>
  <c r="G41536" i="2" s="1"/>
  <c r="H41536" i="2" s="1"/>
  <c r="G41535" i="2"/>
  <c r="H41535" i="2" s="1"/>
  <c r="C41538" i="2" l="1"/>
  <c r="D41537" i="2"/>
  <c r="E41537" i="2"/>
  <c r="G41537" i="2" l="1"/>
  <c r="H41537" i="2" s="1"/>
  <c r="D41538" i="2"/>
  <c r="E41538" i="2"/>
  <c r="C41539" i="2"/>
  <c r="C41540" i="2" l="1"/>
  <c r="D41539" i="2"/>
  <c r="E41539" i="2"/>
  <c r="G41538" i="2"/>
  <c r="H41538" i="2" s="1"/>
  <c r="G41539" i="2" l="1"/>
  <c r="H41539" i="2" s="1"/>
  <c r="D41540" i="2"/>
  <c r="E41540" i="2"/>
  <c r="C41541" i="2"/>
  <c r="D41541" i="2" l="1"/>
  <c r="E41541" i="2"/>
  <c r="C41542" i="2"/>
  <c r="G41540" i="2"/>
  <c r="H41540" i="2" s="1"/>
  <c r="C41543" i="2" l="1"/>
  <c r="D41542" i="2"/>
  <c r="E41542" i="2"/>
  <c r="G41541" i="2"/>
  <c r="H41541" i="2" s="1"/>
  <c r="G41542" i="2" l="1"/>
  <c r="H41542" i="2" s="1"/>
  <c r="D41543" i="2"/>
  <c r="E41543" i="2"/>
  <c r="C41544" i="2"/>
  <c r="E41544" i="2" l="1"/>
  <c r="C41545" i="2"/>
  <c r="D41544" i="2"/>
  <c r="G41544" i="2" s="1"/>
  <c r="H41544" i="2" s="1"/>
  <c r="G41543" i="2"/>
  <c r="H41543" i="2" s="1"/>
  <c r="C41546" i="2" l="1"/>
  <c r="D41545" i="2"/>
  <c r="E41545" i="2"/>
  <c r="G41545" i="2" l="1"/>
  <c r="H41545" i="2" s="1"/>
  <c r="D41546" i="2"/>
  <c r="E41546" i="2"/>
  <c r="C41547" i="2"/>
  <c r="C41548" i="2" l="1"/>
  <c r="D41547" i="2"/>
  <c r="E41547" i="2"/>
  <c r="G41546" i="2"/>
  <c r="H41546" i="2" s="1"/>
  <c r="G41547" i="2" l="1"/>
  <c r="H41547" i="2" s="1"/>
  <c r="D41548" i="2"/>
  <c r="E41548" i="2"/>
  <c r="C41549" i="2"/>
  <c r="D41549" i="2" l="1"/>
  <c r="E41549" i="2"/>
  <c r="C41550" i="2"/>
  <c r="G41548" i="2"/>
  <c r="H41548" i="2" s="1"/>
  <c r="C41551" i="2" l="1"/>
  <c r="D41550" i="2"/>
  <c r="E41550" i="2"/>
  <c r="G41549" i="2"/>
  <c r="H41549" i="2" s="1"/>
  <c r="G41550" i="2" l="1"/>
  <c r="H41550" i="2" s="1"/>
  <c r="D41551" i="2"/>
  <c r="E41551" i="2"/>
  <c r="C41552" i="2"/>
  <c r="E41552" i="2" l="1"/>
  <c r="C41553" i="2"/>
  <c r="D41552" i="2"/>
  <c r="G41551" i="2"/>
  <c r="H41551" i="2" s="1"/>
  <c r="G41552" i="2" l="1"/>
  <c r="H41552" i="2" s="1"/>
  <c r="C41554" i="2"/>
  <c r="D41553" i="2"/>
  <c r="E41553" i="2"/>
  <c r="G41553" i="2" l="1"/>
  <c r="H41553" i="2" s="1"/>
  <c r="D41554" i="2"/>
  <c r="E41554" i="2"/>
  <c r="C41555" i="2"/>
  <c r="C41556" i="2" l="1"/>
  <c r="D41555" i="2"/>
  <c r="E41555" i="2"/>
  <c r="G41554" i="2"/>
  <c r="H41554" i="2" s="1"/>
  <c r="G41555" i="2" l="1"/>
  <c r="H41555" i="2" s="1"/>
  <c r="D41556" i="2"/>
  <c r="E41556" i="2"/>
  <c r="C41557" i="2"/>
  <c r="D41557" i="2" l="1"/>
  <c r="E41557" i="2"/>
  <c r="C41558" i="2"/>
  <c r="G41556" i="2"/>
  <c r="H41556" i="2" s="1"/>
  <c r="C41559" i="2" l="1"/>
  <c r="D41558" i="2"/>
  <c r="E41558" i="2"/>
  <c r="G41557" i="2"/>
  <c r="H41557" i="2" s="1"/>
  <c r="G41558" i="2" l="1"/>
  <c r="H41558" i="2" s="1"/>
  <c r="D41559" i="2"/>
  <c r="E41559" i="2"/>
  <c r="C41560" i="2"/>
  <c r="E41560" i="2" l="1"/>
  <c r="C41561" i="2"/>
  <c r="D41560" i="2"/>
  <c r="G41560" i="2" s="1"/>
  <c r="H41560" i="2" s="1"/>
  <c r="G41559" i="2"/>
  <c r="H41559" i="2" s="1"/>
  <c r="C41562" i="2" l="1"/>
  <c r="D41561" i="2"/>
  <c r="E41561" i="2"/>
  <c r="G41561" i="2" l="1"/>
  <c r="H41561" i="2" s="1"/>
  <c r="D41562" i="2"/>
  <c r="E41562" i="2"/>
  <c r="C41563" i="2"/>
  <c r="C41564" i="2" l="1"/>
  <c r="D41563" i="2"/>
  <c r="E41563" i="2"/>
  <c r="G41562" i="2"/>
  <c r="H41562" i="2" s="1"/>
  <c r="G41563" i="2" l="1"/>
  <c r="H41563" i="2" s="1"/>
  <c r="D41564" i="2"/>
  <c r="E41564" i="2"/>
  <c r="C41565" i="2"/>
  <c r="D41565" i="2" l="1"/>
  <c r="E41565" i="2"/>
  <c r="C41566" i="2"/>
  <c r="G41564" i="2"/>
  <c r="H41564" i="2" s="1"/>
  <c r="C41567" i="2" l="1"/>
  <c r="D41566" i="2"/>
  <c r="E41566" i="2"/>
  <c r="G41565" i="2"/>
  <c r="H41565" i="2" s="1"/>
  <c r="G41566" i="2" l="1"/>
  <c r="H41566" i="2" s="1"/>
  <c r="D41567" i="2"/>
  <c r="E41567" i="2"/>
  <c r="C41568" i="2"/>
  <c r="E41568" i="2" l="1"/>
  <c r="C41569" i="2"/>
  <c r="D41568" i="2"/>
  <c r="G41568" i="2" s="1"/>
  <c r="H41568" i="2" s="1"/>
  <c r="G41567" i="2"/>
  <c r="H41567" i="2" s="1"/>
  <c r="C41570" i="2" l="1"/>
  <c r="D41569" i="2"/>
  <c r="E41569" i="2"/>
  <c r="G41569" i="2" l="1"/>
  <c r="H41569" i="2" s="1"/>
  <c r="D41570" i="2"/>
  <c r="E41570" i="2"/>
  <c r="C41571" i="2"/>
  <c r="C41572" i="2" l="1"/>
  <c r="D41571" i="2"/>
  <c r="E41571" i="2"/>
  <c r="G41570" i="2"/>
  <c r="H41570" i="2" s="1"/>
  <c r="G41571" i="2" l="1"/>
  <c r="H41571" i="2" s="1"/>
  <c r="D41572" i="2"/>
  <c r="E41572" i="2"/>
  <c r="C41573" i="2"/>
  <c r="D41573" i="2" l="1"/>
  <c r="E41573" i="2"/>
  <c r="C41574" i="2"/>
  <c r="G41572" i="2"/>
  <c r="H41572" i="2" s="1"/>
  <c r="C41575" i="2" l="1"/>
  <c r="D41574" i="2"/>
  <c r="E41574" i="2"/>
  <c r="G41573" i="2"/>
  <c r="H41573" i="2" s="1"/>
  <c r="G41574" i="2" l="1"/>
  <c r="H41574" i="2" s="1"/>
  <c r="D41575" i="2"/>
  <c r="E41575" i="2"/>
  <c r="C41576" i="2"/>
  <c r="E41576" i="2" l="1"/>
  <c r="C41577" i="2"/>
  <c r="D41576" i="2"/>
  <c r="G41575" i="2"/>
  <c r="H41575" i="2" s="1"/>
  <c r="G41576" i="2" l="1"/>
  <c r="H41576" i="2" s="1"/>
  <c r="C41578" i="2"/>
  <c r="D41577" i="2"/>
  <c r="E41577" i="2"/>
  <c r="G41577" i="2" l="1"/>
  <c r="H41577" i="2" s="1"/>
  <c r="D41578" i="2"/>
  <c r="E41578" i="2"/>
  <c r="C41579" i="2"/>
  <c r="C41580" i="2" l="1"/>
  <c r="D41579" i="2"/>
  <c r="E41579" i="2"/>
  <c r="G41578" i="2"/>
  <c r="H41578" i="2" s="1"/>
  <c r="G41579" i="2" l="1"/>
  <c r="H41579" i="2" s="1"/>
  <c r="D41580" i="2"/>
  <c r="E41580" i="2"/>
  <c r="C41581" i="2"/>
  <c r="D41581" i="2" l="1"/>
  <c r="E41581" i="2"/>
  <c r="C41582" i="2"/>
  <c r="G41580" i="2"/>
  <c r="H41580" i="2" s="1"/>
  <c r="C41583" i="2" l="1"/>
  <c r="D41582" i="2"/>
  <c r="E41582" i="2"/>
  <c r="G41581" i="2"/>
  <c r="H41581" i="2" s="1"/>
  <c r="G41582" i="2" l="1"/>
  <c r="H41582" i="2" s="1"/>
  <c r="D41583" i="2"/>
  <c r="E41583" i="2"/>
  <c r="C41584" i="2"/>
  <c r="E41584" i="2" l="1"/>
  <c r="C41585" i="2"/>
  <c r="D41584" i="2"/>
  <c r="G41584" i="2" s="1"/>
  <c r="H41584" i="2" s="1"/>
  <c r="G41583" i="2"/>
  <c r="H41583" i="2" s="1"/>
  <c r="C41586" i="2" l="1"/>
  <c r="D41585" i="2"/>
  <c r="E41585" i="2"/>
  <c r="G41585" i="2" l="1"/>
  <c r="H41585" i="2" s="1"/>
  <c r="D41586" i="2"/>
  <c r="E41586" i="2"/>
  <c r="C41587" i="2"/>
  <c r="C41588" i="2" l="1"/>
  <c r="D41587" i="2"/>
  <c r="E41587" i="2"/>
  <c r="G41586" i="2"/>
  <c r="H41586" i="2" s="1"/>
  <c r="G41587" i="2" l="1"/>
  <c r="H41587" i="2" s="1"/>
  <c r="D41588" i="2"/>
  <c r="E41588" i="2"/>
  <c r="C41589" i="2"/>
  <c r="D41589" i="2" l="1"/>
  <c r="E41589" i="2"/>
  <c r="C41590" i="2"/>
  <c r="G41588" i="2"/>
  <c r="H41588" i="2" s="1"/>
  <c r="C41591" i="2" l="1"/>
  <c r="D41590" i="2"/>
  <c r="E41590" i="2"/>
  <c r="G41589" i="2"/>
  <c r="H41589" i="2" s="1"/>
  <c r="G41590" i="2" l="1"/>
  <c r="H41590" i="2" s="1"/>
  <c r="D41591" i="2"/>
  <c r="E41591" i="2"/>
  <c r="C41592" i="2"/>
  <c r="E41592" i="2" l="1"/>
  <c r="C41593" i="2"/>
  <c r="D41592" i="2"/>
  <c r="G41592" i="2" s="1"/>
  <c r="H41592" i="2" s="1"/>
  <c r="G41591" i="2"/>
  <c r="H41591" i="2" s="1"/>
  <c r="C41594" i="2" l="1"/>
  <c r="D41593" i="2"/>
  <c r="E41593" i="2"/>
  <c r="G41593" i="2" l="1"/>
  <c r="H41593" i="2" s="1"/>
  <c r="D41594" i="2"/>
  <c r="E41594" i="2"/>
  <c r="C41595" i="2"/>
  <c r="C41596" i="2" l="1"/>
  <c r="D41595" i="2"/>
  <c r="E41595" i="2"/>
  <c r="G41594" i="2"/>
  <c r="H41594" i="2" s="1"/>
  <c r="G41595" i="2" l="1"/>
  <c r="H41595" i="2" s="1"/>
  <c r="D41596" i="2"/>
  <c r="E41596" i="2"/>
  <c r="C41597" i="2"/>
  <c r="D41597" i="2" l="1"/>
  <c r="E41597" i="2"/>
  <c r="C41598" i="2"/>
  <c r="G41596" i="2"/>
  <c r="H41596" i="2" s="1"/>
  <c r="C41599" i="2" l="1"/>
  <c r="D41598" i="2"/>
  <c r="E41598" i="2"/>
  <c r="G41597" i="2"/>
  <c r="H41597" i="2" s="1"/>
  <c r="G41598" i="2" l="1"/>
  <c r="H41598" i="2" s="1"/>
  <c r="D41599" i="2"/>
  <c r="E41599" i="2"/>
  <c r="C41600" i="2"/>
  <c r="E41600" i="2" l="1"/>
  <c r="C41601" i="2"/>
  <c r="D41600" i="2"/>
  <c r="G41599" i="2"/>
  <c r="H41599" i="2" s="1"/>
  <c r="G41600" i="2" l="1"/>
  <c r="H41600" i="2" s="1"/>
  <c r="C41602" i="2"/>
  <c r="D41601" i="2"/>
  <c r="E41601" i="2"/>
  <c r="G41601" i="2" l="1"/>
  <c r="H41601" i="2" s="1"/>
  <c r="D41602" i="2"/>
  <c r="E41602" i="2"/>
  <c r="C41603" i="2"/>
  <c r="C41604" i="2" l="1"/>
  <c r="D41603" i="2"/>
  <c r="E41603" i="2"/>
  <c r="G41602" i="2"/>
  <c r="H41602" i="2" s="1"/>
  <c r="G41603" i="2" l="1"/>
  <c r="H41603" i="2" s="1"/>
  <c r="D41604" i="2"/>
  <c r="E41604" i="2"/>
  <c r="C41605" i="2"/>
  <c r="D41605" i="2" l="1"/>
  <c r="E41605" i="2"/>
  <c r="C41606" i="2"/>
  <c r="G41604" i="2"/>
  <c r="H41604" i="2" s="1"/>
  <c r="C41607" i="2" l="1"/>
  <c r="D41606" i="2"/>
  <c r="E41606" i="2"/>
  <c r="G41605" i="2"/>
  <c r="H41605" i="2" s="1"/>
  <c r="G41606" i="2" l="1"/>
  <c r="H41606" i="2" s="1"/>
  <c r="D41607" i="2"/>
  <c r="E41607" i="2"/>
  <c r="C41608" i="2"/>
  <c r="E41608" i="2" l="1"/>
  <c r="C41609" i="2"/>
  <c r="D41608" i="2"/>
  <c r="G41607" i="2"/>
  <c r="H41607" i="2" s="1"/>
  <c r="G41608" i="2" l="1"/>
  <c r="H41608" i="2" s="1"/>
  <c r="C41610" i="2"/>
  <c r="D41609" i="2"/>
  <c r="E41609" i="2"/>
  <c r="G41609" i="2" l="1"/>
  <c r="H41609" i="2" s="1"/>
  <c r="D41610" i="2"/>
  <c r="E41610" i="2"/>
  <c r="C41611" i="2"/>
  <c r="C41612" i="2" l="1"/>
  <c r="D41611" i="2"/>
  <c r="E41611" i="2"/>
  <c r="G41610" i="2"/>
  <c r="H41610" i="2" s="1"/>
  <c r="G41611" i="2" l="1"/>
  <c r="H41611" i="2" s="1"/>
  <c r="D41612" i="2"/>
  <c r="E41612" i="2"/>
  <c r="C41613" i="2"/>
  <c r="D41613" i="2" l="1"/>
  <c r="E41613" i="2"/>
  <c r="C41614" i="2"/>
  <c r="G41612" i="2"/>
  <c r="H41612" i="2" s="1"/>
  <c r="C41615" i="2" l="1"/>
  <c r="D41614" i="2"/>
  <c r="E41614" i="2"/>
  <c r="G41613" i="2"/>
  <c r="H41613" i="2" s="1"/>
  <c r="G41614" i="2" l="1"/>
  <c r="H41614" i="2" s="1"/>
  <c r="D41615" i="2"/>
  <c r="E41615" i="2"/>
  <c r="C41616" i="2"/>
  <c r="E41616" i="2" l="1"/>
  <c r="C41617" i="2"/>
  <c r="D41616" i="2"/>
  <c r="G41616" i="2" s="1"/>
  <c r="H41616" i="2" s="1"/>
  <c r="G41615" i="2"/>
  <c r="H41615" i="2" s="1"/>
  <c r="C41618" i="2" l="1"/>
  <c r="D41617" i="2"/>
  <c r="E41617" i="2"/>
  <c r="G41617" i="2" l="1"/>
  <c r="H41617" i="2" s="1"/>
  <c r="D41618" i="2"/>
  <c r="E41618" i="2"/>
  <c r="C41619" i="2"/>
  <c r="C41620" i="2" l="1"/>
  <c r="D41619" i="2"/>
  <c r="E41619" i="2"/>
  <c r="G41618" i="2"/>
  <c r="H41618" i="2" s="1"/>
  <c r="G41619" i="2" l="1"/>
  <c r="H41619" i="2" s="1"/>
  <c r="D41620" i="2"/>
  <c r="E41620" i="2"/>
  <c r="C41621" i="2"/>
  <c r="D41621" i="2" l="1"/>
  <c r="E41621" i="2"/>
  <c r="C41622" i="2"/>
  <c r="G41620" i="2"/>
  <c r="H41620" i="2" s="1"/>
  <c r="C41623" i="2" l="1"/>
  <c r="D41622" i="2"/>
  <c r="E41622" i="2"/>
  <c r="G41621" i="2"/>
  <c r="H41621" i="2" s="1"/>
  <c r="G41622" i="2" l="1"/>
  <c r="H41622" i="2" s="1"/>
  <c r="D41623" i="2"/>
  <c r="E41623" i="2"/>
  <c r="C41624" i="2"/>
  <c r="E41624" i="2" l="1"/>
  <c r="C41625" i="2"/>
  <c r="D41624" i="2"/>
  <c r="G41624" i="2" s="1"/>
  <c r="H41624" i="2" s="1"/>
  <c r="G41623" i="2"/>
  <c r="H41623" i="2" s="1"/>
  <c r="C41626" i="2" l="1"/>
  <c r="D41625" i="2"/>
  <c r="E41625" i="2"/>
  <c r="G41625" i="2" l="1"/>
  <c r="H41625" i="2" s="1"/>
  <c r="D41626" i="2"/>
  <c r="E41626" i="2"/>
  <c r="C41627" i="2"/>
  <c r="C41628" i="2" l="1"/>
  <c r="D41627" i="2"/>
  <c r="E41627" i="2"/>
  <c r="G41626" i="2"/>
  <c r="H41626" i="2" s="1"/>
  <c r="G41627" i="2" l="1"/>
  <c r="H41627" i="2" s="1"/>
  <c r="D41628" i="2"/>
  <c r="E41628" i="2"/>
  <c r="C41629" i="2"/>
  <c r="D41629" i="2" l="1"/>
  <c r="E41629" i="2"/>
  <c r="C41630" i="2"/>
  <c r="G41628" i="2"/>
  <c r="H41628" i="2" s="1"/>
  <c r="C41631" i="2" l="1"/>
  <c r="D41630" i="2"/>
  <c r="E41630" i="2"/>
  <c r="G41629" i="2"/>
  <c r="H41629" i="2" s="1"/>
  <c r="G41630" i="2" l="1"/>
  <c r="H41630" i="2" s="1"/>
  <c r="D41631" i="2"/>
  <c r="E41631" i="2"/>
  <c r="C41632" i="2"/>
  <c r="E41632" i="2" l="1"/>
  <c r="C41633" i="2"/>
  <c r="D41632" i="2"/>
  <c r="G41632" i="2" s="1"/>
  <c r="H41632" i="2" s="1"/>
  <c r="G41631" i="2"/>
  <c r="H41631" i="2" s="1"/>
  <c r="C41634" i="2" l="1"/>
  <c r="D41633" i="2"/>
  <c r="E41633" i="2"/>
  <c r="G41633" i="2" l="1"/>
  <c r="H41633" i="2" s="1"/>
  <c r="D41634" i="2"/>
  <c r="E41634" i="2"/>
  <c r="C41635" i="2"/>
  <c r="C41636" i="2" l="1"/>
  <c r="D41635" i="2"/>
  <c r="E41635" i="2"/>
  <c r="G41634" i="2"/>
  <c r="H41634" i="2" s="1"/>
  <c r="G41635" i="2" l="1"/>
  <c r="H41635" i="2" s="1"/>
  <c r="D41636" i="2"/>
  <c r="E41636" i="2"/>
  <c r="C41637" i="2"/>
  <c r="D41637" i="2" l="1"/>
  <c r="E41637" i="2"/>
  <c r="C41638" i="2"/>
  <c r="G41636" i="2"/>
  <c r="H41636" i="2" s="1"/>
  <c r="C41639" i="2" l="1"/>
  <c r="D41638" i="2"/>
  <c r="E41638" i="2"/>
  <c r="G41637" i="2"/>
  <c r="H41637" i="2" s="1"/>
  <c r="G41638" i="2" l="1"/>
  <c r="H41638" i="2" s="1"/>
  <c r="D41639" i="2"/>
  <c r="E41639" i="2"/>
  <c r="C41640" i="2"/>
  <c r="G41639" i="2" l="1"/>
  <c r="H41639" i="2" s="1"/>
  <c r="E41640" i="2"/>
  <c r="C41641" i="2"/>
  <c r="D41640" i="2"/>
  <c r="G41640" i="2" s="1"/>
  <c r="H41640" i="2" s="1"/>
  <c r="C41642" i="2" l="1"/>
  <c r="D41641" i="2"/>
  <c r="E41641" i="2"/>
  <c r="G41641" i="2" l="1"/>
  <c r="H41641" i="2" s="1"/>
  <c r="D41642" i="2"/>
  <c r="E41642" i="2"/>
  <c r="C41643" i="2"/>
  <c r="C41644" i="2" l="1"/>
  <c r="D41643" i="2"/>
  <c r="E41643" i="2"/>
  <c r="G41642" i="2"/>
  <c r="H41642" i="2" s="1"/>
  <c r="G41643" i="2" l="1"/>
  <c r="H41643" i="2" s="1"/>
  <c r="D41644" i="2"/>
  <c r="E41644" i="2"/>
  <c r="C41645" i="2"/>
  <c r="D41645" i="2" l="1"/>
  <c r="E41645" i="2"/>
  <c r="C41646" i="2"/>
  <c r="G41644" i="2"/>
  <c r="H41644" i="2" s="1"/>
  <c r="C41647" i="2" l="1"/>
  <c r="D41646" i="2"/>
  <c r="E41646" i="2"/>
  <c r="G41645" i="2"/>
  <c r="H41645" i="2" s="1"/>
  <c r="G41646" i="2" l="1"/>
  <c r="H41646" i="2" s="1"/>
  <c r="D41647" i="2"/>
  <c r="E41647" i="2"/>
  <c r="C41648" i="2"/>
  <c r="E41648" i="2" l="1"/>
  <c r="C41649" i="2"/>
  <c r="D41648" i="2"/>
  <c r="G41648" i="2" s="1"/>
  <c r="H41648" i="2" s="1"/>
  <c r="G41647" i="2"/>
  <c r="H41647" i="2" s="1"/>
  <c r="C41650" i="2" l="1"/>
  <c r="D41649" i="2"/>
  <c r="E41649" i="2"/>
  <c r="G41649" i="2" l="1"/>
  <c r="H41649" i="2" s="1"/>
  <c r="D41650" i="2"/>
  <c r="E41650" i="2"/>
  <c r="C41651" i="2"/>
  <c r="C41652" i="2" l="1"/>
  <c r="D41651" i="2"/>
  <c r="E41651" i="2"/>
  <c r="G41650" i="2"/>
  <c r="H41650" i="2" s="1"/>
  <c r="G41651" i="2" l="1"/>
  <c r="H41651" i="2" s="1"/>
  <c r="D41652" i="2"/>
  <c r="E41652" i="2"/>
  <c r="C41653" i="2"/>
  <c r="D41653" i="2" l="1"/>
  <c r="E41653" i="2"/>
  <c r="C41654" i="2"/>
  <c r="G41652" i="2"/>
  <c r="H41652" i="2" s="1"/>
  <c r="C41655" i="2" l="1"/>
  <c r="D41654" i="2"/>
  <c r="E41654" i="2"/>
  <c r="G41653" i="2"/>
  <c r="H41653" i="2" s="1"/>
  <c r="G41654" i="2" l="1"/>
  <c r="H41654" i="2" s="1"/>
  <c r="D41655" i="2"/>
  <c r="E41655" i="2"/>
  <c r="C41656" i="2"/>
  <c r="E41656" i="2" l="1"/>
  <c r="C41657" i="2"/>
  <c r="D41656" i="2"/>
  <c r="G41655" i="2"/>
  <c r="H41655" i="2" s="1"/>
  <c r="G41656" i="2" l="1"/>
  <c r="H41656" i="2" s="1"/>
  <c r="C41658" i="2"/>
  <c r="D41657" i="2"/>
  <c r="E41657" i="2"/>
  <c r="G41657" i="2" l="1"/>
  <c r="H41657" i="2" s="1"/>
  <c r="D41658" i="2"/>
  <c r="E41658" i="2"/>
  <c r="C41659" i="2"/>
  <c r="C41660" i="2" l="1"/>
  <c r="D41659" i="2"/>
  <c r="E41659" i="2"/>
  <c r="G41658" i="2"/>
  <c r="H41658" i="2" s="1"/>
  <c r="G41659" i="2" l="1"/>
  <c r="H41659" i="2" s="1"/>
  <c r="D41660" i="2"/>
  <c r="E41660" i="2"/>
  <c r="C41661" i="2"/>
  <c r="D41661" i="2" l="1"/>
  <c r="E41661" i="2"/>
  <c r="C41662" i="2"/>
  <c r="G41660" i="2"/>
  <c r="H41660" i="2" s="1"/>
  <c r="C41663" i="2" l="1"/>
  <c r="D41662" i="2"/>
  <c r="E41662" i="2"/>
  <c r="G41661" i="2"/>
  <c r="H41661" i="2" s="1"/>
  <c r="G41662" i="2" l="1"/>
  <c r="H41662" i="2" s="1"/>
  <c r="D41663" i="2"/>
  <c r="E41663" i="2"/>
  <c r="C41664" i="2"/>
  <c r="E41664" i="2" l="1"/>
  <c r="C41665" i="2"/>
  <c r="D41664" i="2"/>
  <c r="G41664" i="2" s="1"/>
  <c r="H41664" i="2" s="1"/>
  <c r="G41663" i="2"/>
  <c r="H41663" i="2" s="1"/>
  <c r="C41666" i="2" l="1"/>
  <c r="D41665" i="2"/>
  <c r="E41665" i="2"/>
  <c r="G41665" i="2" l="1"/>
  <c r="H41665" i="2" s="1"/>
  <c r="D41666" i="2"/>
  <c r="E41666" i="2"/>
  <c r="C41667" i="2"/>
  <c r="G41666" i="2" l="1"/>
  <c r="H41666" i="2" s="1"/>
  <c r="C41668" i="2"/>
  <c r="D41667" i="2"/>
  <c r="E41667" i="2"/>
  <c r="G41667" i="2" l="1"/>
  <c r="H41667" i="2" s="1"/>
  <c r="D41668" i="2"/>
  <c r="E41668" i="2"/>
  <c r="C41669" i="2"/>
  <c r="D41669" i="2" l="1"/>
  <c r="E41669" i="2"/>
  <c r="C41670" i="2"/>
  <c r="G41668" i="2"/>
  <c r="H41668" i="2" s="1"/>
  <c r="C41671" i="2" l="1"/>
  <c r="D41670" i="2"/>
  <c r="E41670" i="2"/>
  <c r="G41669" i="2"/>
  <c r="H41669" i="2" s="1"/>
  <c r="G41670" i="2" l="1"/>
  <c r="H41670" i="2" s="1"/>
  <c r="D41671" i="2"/>
  <c r="E41671" i="2"/>
  <c r="C41672" i="2"/>
  <c r="E41672" i="2" l="1"/>
  <c r="C41673" i="2"/>
  <c r="D41672" i="2"/>
  <c r="G41672" i="2" s="1"/>
  <c r="H41672" i="2" s="1"/>
  <c r="G41671" i="2"/>
  <c r="H41671" i="2" s="1"/>
  <c r="C41674" i="2" l="1"/>
  <c r="D41673" i="2"/>
  <c r="E41673" i="2"/>
  <c r="G41673" i="2" l="1"/>
  <c r="H41673" i="2" s="1"/>
  <c r="D41674" i="2"/>
  <c r="E41674" i="2"/>
  <c r="C41675" i="2"/>
  <c r="C41676" i="2" l="1"/>
  <c r="D41675" i="2"/>
  <c r="E41675" i="2"/>
  <c r="G41674" i="2"/>
  <c r="H41674" i="2" s="1"/>
  <c r="G41675" i="2" l="1"/>
  <c r="H41675" i="2" s="1"/>
  <c r="D41676" i="2"/>
  <c r="E41676" i="2"/>
  <c r="C41677" i="2"/>
  <c r="D41677" i="2" l="1"/>
  <c r="E41677" i="2"/>
  <c r="C41678" i="2"/>
  <c r="G41676" i="2"/>
  <c r="H41676" i="2" s="1"/>
  <c r="C41679" i="2" l="1"/>
  <c r="D41678" i="2"/>
  <c r="E41678" i="2"/>
  <c r="G41677" i="2"/>
  <c r="H41677" i="2" s="1"/>
  <c r="G41678" i="2" l="1"/>
  <c r="H41678" i="2" s="1"/>
  <c r="D41679" i="2"/>
  <c r="E41679" i="2"/>
  <c r="C41680" i="2"/>
  <c r="E41680" i="2" l="1"/>
  <c r="C41681" i="2"/>
  <c r="D41680" i="2"/>
  <c r="G41680" i="2" s="1"/>
  <c r="H41680" i="2" s="1"/>
  <c r="G41679" i="2"/>
  <c r="H41679" i="2" s="1"/>
  <c r="C41682" i="2" l="1"/>
  <c r="D41681" i="2"/>
  <c r="E41681" i="2"/>
  <c r="G41681" i="2" l="1"/>
  <c r="H41681" i="2" s="1"/>
  <c r="D41682" i="2"/>
  <c r="E41682" i="2"/>
  <c r="C41683" i="2"/>
  <c r="C41684" i="2" l="1"/>
  <c r="D41683" i="2"/>
  <c r="E41683" i="2"/>
  <c r="G41682" i="2"/>
  <c r="H41682" i="2" s="1"/>
  <c r="G41683" i="2" l="1"/>
  <c r="H41683" i="2" s="1"/>
  <c r="D41684" i="2"/>
  <c r="E41684" i="2"/>
  <c r="C41685" i="2"/>
  <c r="D41685" i="2" l="1"/>
  <c r="E41685" i="2"/>
  <c r="C41686" i="2"/>
  <c r="G41684" i="2"/>
  <c r="H41684" i="2" s="1"/>
  <c r="C41687" i="2" l="1"/>
  <c r="D41686" i="2"/>
  <c r="E41686" i="2"/>
  <c r="G41685" i="2"/>
  <c r="H41685" i="2" s="1"/>
  <c r="G41686" i="2" l="1"/>
  <c r="H41686" i="2" s="1"/>
  <c r="D41687" i="2"/>
  <c r="E41687" i="2"/>
  <c r="C41688" i="2"/>
  <c r="E41688" i="2" l="1"/>
  <c r="C41689" i="2"/>
  <c r="D41688" i="2"/>
  <c r="G41688" i="2" s="1"/>
  <c r="H41688" i="2" s="1"/>
  <c r="G41687" i="2"/>
  <c r="H41687" i="2" s="1"/>
  <c r="C41690" i="2" l="1"/>
  <c r="D41689" i="2"/>
  <c r="E41689" i="2"/>
  <c r="G41689" i="2" l="1"/>
  <c r="H41689" i="2" s="1"/>
  <c r="D41690" i="2"/>
  <c r="E41690" i="2"/>
  <c r="C41691" i="2"/>
  <c r="C41692" i="2" l="1"/>
  <c r="D41691" i="2"/>
  <c r="E41691" i="2"/>
  <c r="G41690" i="2"/>
  <c r="H41690" i="2" s="1"/>
  <c r="G41691" i="2" l="1"/>
  <c r="H41691" i="2" s="1"/>
  <c r="D41692" i="2"/>
  <c r="E41692" i="2"/>
  <c r="C41693" i="2"/>
  <c r="D41693" i="2" l="1"/>
  <c r="E41693" i="2"/>
  <c r="C41694" i="2"/>
  <c r="G41692" i="2"/>
  <c r="H41692" i="2" s="1"/>
  <c r="C41695" i="2" l="1"/>
  <c r="D41694" i="2"/>
  <c r="E41694" i="2"/>
  <c r="G41693" i="2"/>
  <c r="H41693" i="2" s="1"/>
  <c r="G41694" i="2" l="1"/>
  <c r="H41694" i="2" s="1"/>
  <c r="D41695" i="2"/>
  <c r="E41695" i="2"/>
  <c r="C41696" i="2"/>
  <c r="E41696" i="2" l="1"/>
  <c r="C41697" i="2"/>
  <c r="D41696" i="2"/>
  <c r="G41696" i="2" s="1"/>
  <c r="H41696" i="2" s="1"/>
  <c r="G41695" i="2"/>
  <c r="H41695" i="2" s="1"/>
  <c r="C41698" i="2" l="1"/>
  <c r="D41697" i="2"/>
  <c r="E41697" i="2"/>
  <c r="G41697" i="2" l="1"/>
  <c r="H41697" i="2" s="1"/>
  <c r="D41698" i="2"/>
  <c r="E41698" i="2"/>
  <c r="C41699" i="2"/>
  <c r="C41700" i="2" l="1"/>
  <c r="D41699" i="2"/>
  <c r="E41699" i="2"/>
  <c r="G41698" i="2"/>
  <c r="H41698" i="2" s="1"/>
  <c r="G41699" i="2" l="1"/>
  <c r="H41699" i="2" s="1"/>
  <c r="D41700" i="2"/>
  <c r="E41700" i="2"/>
  <c r="C41701" i="2"/>
  <c r="D41701" i="2" l="1"/>
  <c r="E41701" i="2"/>
  <c r="C41702" i="2"/>
  <c r="G41700" i="2"/>
  <c r="H41700" i="2" s="1"/>
  <c r="C41703" i="2" l="1"/>
  <c r="D41702" i="2"/>
  <c r="E41702" i="2"/>
  <c r="G41701" i="2"/>
  <c r="H41701" i="2" s="1"/>
  <c r="G41702" i="2" l="1"/>
  <c r="H41702" i="2" s="1"/>
  <c r="D41703" i="2"/>
  <c r="E41703" i="2"/>
  <c r="C41704" i="2"/>
  <c r="E41704" i="2" l="1"/>
  <c r="C41705" i="2"/>
  <c r="D41704" i="2"/>
  <c r="G41703" i="2"/>
  <c r="H41703" i="2" s="1"/>
  <c r="G41704" i="2" l="1"/>
  <c r="H41704" i="2" s="1"/>
  <c r="C41706" i="2"/>
  <c r="D41705" i="2"/>
  <c r="E41705" i="2"/>
  <c r="G41705" i="2" l="1"/>
  <c r="H41705" i="2" s="1"/>
  <c r="D41706" i="2"/>
  <c r="E41706" i="2"/>
  <c r="C41707" i="2"/>
  <c r="C41708" i="2" l="1"/>
  <c r="D41707" i="2"/>
  <c r="E41707" i="2"/>
  <c r="G41706" i="2"/>
  <c r="H41706" i="2" s="1"/>
  <c r="G41707" i="2" l="1"/>
  <c r="H41707" i="2" s="1"/>
  <c r="D41708" i="2"/>
  <c r="E41708" i="2"/>
  <c r="C41709" i="2"/>
  <c r="D41709" i="2" l="1"/>
  <c r="E41709" i="2"/>
  <c r="C41710" i="2"/>
  <c r="G41708" i="2"/>
  <c r="H41708" i="2" s="1"/>
  <c r="C41711" i="2" l="1"/>
  <c r="D41710" i="2"/>
  <c r="E41710" i="2"/>
  <c r="G41709" i="2"/>
  <c r="H41709" i="2" s="1"/>
  <c r="G41710" i="2" l="1"/>
  <c r="H41710" i="2" s="1"/>
  <c r="D41711" i="2"/>
  <c r="E41711" i="2"/>
  <c r="C41712" i="2"/>
  <c r="G41711" i="2" l="1"/>
  <c r="H41711" i="2" s="1"/>
  <c r="E41712" i="2"/>
  <c r="C41713" i="2"/>
  <c r="D41712" i="2"/>
  <c r="G41712" i="2" s="1"/>
  <c r="H41712" i="2" s="1"/>
  <c r="C41714" i="2" l="1"/>
  <c r="D41713" i="2"/>
  <c r="E41713" i="2"/>
  <c r="G41713" i="2" l="1"/>
  <c r="H41713" i="2" s="1"/>
  <c r="D41714" i="2"/>
  <c r="E41714" i="2"/>
  <c r="C41715" i="2"/>
  <c r="C41716" i="2" l="1"/>
  <c r="D41715" i="2"/>
  <c r="E41715" i="2"/>
  <c r="G41714" i="2"/>
  <c r="H41714" i="2" s="1"/>
  <c r="G41715" i="2" l="1"/>
  <c r="H41715" i="2" s="1"/>
  <c r="D41716" i="2"/>
  <c r="E41716" i="2"/>
  <c r="C41717" i="2"/>
  <c r="D41717" i="2" l="1"/>
  <c r="E41717" i="2"/>
  <c r="C41718" i="2"/>
  <c r="G41716" i="2"/>
  <c r="H41716" i="2" s="1"/>
  <c r="C41719" i="2" l="1"/>
  <c r="D41718" i="2"/>
  <c r="E41718" i="2"/>
  <c r="G41717" i="2"/>
  <c r="H41717" i="2" s="1"/>
  <c r="G41718" i="2" l="1"/>
  <c r="H41718" i="2" s="1"/>
  <c r="D41719" i="2"/>
  <c r="E41719" i="2"/>
  <c r="C41720" i="2"/>
  <c r="E41720" i="2" l="1"/>
  <c r="C41721" i="2"/>
  <c r="D41720" i="2"/>
  <c r="G41720" i="2" s="1"/>
  <c r="H41720" i="2" s="1"/>
  <c r="G41719" i="2"/>
  <c r="H41719" i="2" s="1"/>
  <c r="C41722" i="2" l="1"/>
  <c r="D41721" i="2"/>
  <c r="E41721" i="2"/>
  <c r="G41721" i="2" l="1"/>
  <c r="H41721" i="2" s="1"/>
  <c r="D41722" i="2"/>
  <c r="E41722" i="2"/>
  <c r="C41723" i="2"/>
  <c r="C41724" i="2" l="1"/>
  <c r="D41723" i="2"/>
  <c r="E41723" i="2"/>
  <c r="G41722" i="2"/>
  <c r="H41722" i="2" s="1"/>
  <c r="G41723" i="2" l="1"/>
  <c r="H41723" i="2" s="1"/>
  <c r="D41724" i="2"/>
  <c r="E41724" i="2"/>
  <c r="C41725" i="2"/>
  <c r="D41725" i="2" l="1"/>
  <c r="E41725" i="2"/>
  <c r="C41726" i="2"/>
  <c r="G41724" i="2"/>
  <c r="H41724" i="2" s="1"/>
  <c r="C41727" i="2" l="1"/>
  <c r="D41726" i="2"/>
  <c r="E41726" i="2"/>
  <c r="G41725" i="2"/>
  <c r="H41725" i="2" s="1"/>
  <c r="G41726" i="2" l="1"/>
  <c r="H41726" i="2" s="1"/>
  <c r="D41727" i="2"/>
  <c r="E41727" i="2"/>
  <c r="C41728" i="2"/>
  <c r="E41728" i="2" l="1"/>
  <c r="C41729" i="2"/>
  <c r="D41728" i="2"/>
  <c r="G41728" i="2" s="1"/>
  <c r="H41728" i="2" s="1"/>
  <c r="G41727" i="2"/>
  <c r="H41727" i="2" s="1"/>
  <c r="C41730" i="2" l="1"/>
  <c r="D41729" i="2"/>
  <c r="E41729" i="2"/>
  <c r="G41729" i="2" l="1"/>
  <c r="H41729" i="2" s="1"/>
  <c r="D41730" i="2"/>
  <c r="E41730" i="2"/>
  <c r="C41731" i="2"/>
  <c r="C41732" i="2" l="1"/>
  <c r="D41731" i="2"/>
  <c r="E41731" i="2"/>
  <c r="G41730" i="2"/>
  <c r="H41730" i="2" s="1"/>
  <c r="G41731" i="2" l="1"/>
  <c r="H41731" i="2" s="1"/>
  <c r="D41732" i="2"/>
  <c r="E41732" i="2"/>
  <c r="C41733" i="2"/>
  <c r="D41733" i="2" l="1"/>
  <c r="E41733" i="2"/>
  <c r="C41734" i="2"/>
  <c r="G41732" i="2"/>
  <c r="H41732" i="2" s="1"/>
  <c r="C41735" i="2" l="1"/>
  <c r="D41734" i="2"/>
  <c r="E41734" i="2"/>
  <c r="G41733" i="2"/>
  <c r="H41733" i="2" s="1"/>
  <c r="G41734" i="2" l="1"/>
  <c r="H41734" i="2" s="1"/>
  <c r="D41735" i="2"/>
  <c r="E41735" i="2"/>
  <c r="C41736" i="2"/>
  <c r="E41736" i="2" l="1"/>
  <c r="C41737" i="2"/>
  <c r="D41736" i="2"/>
  <c r="G41736" i="2" s="1"/>
  <c r="H41736" i="2" s="1"/>
  <c r="G41735" i="2"/>
  <c r="H41735" i="2" s="1"/>
  <c r="C41738" i="2" l="1"/>
  <c r="D41737" i="2"/>
  <c r="E41737" i="2"/>
  <c r="G41737" i="2" l="1"/>
  <c r="H41737" i="2" s="1"/>
  <c r="D41738" i="2"/>
  <c r="E41738" i="2"/>
  <c r="C41739" i="2"/>
  <c r="C41740" i="2" l="1"/>
  <c r="D41739" i="2"/>
  <c r="E41739" i="2"/>
  <c r="G41738" i="2"/>
  <c r="H41738" i="2" s="1"/>
  <c r="G41739" i="2" l="1"/>
  <c r="H41739" i="2" s="1"/>
  <c r="D41740" i="2"/>
  <c r="E41740" i="2"/>
  <c r="C41741" i="2"/>
  <c r="D41741" i="2" l="1"/>
  <c r="E41741" i="2"/>
  <c r="C41742" i="2"/>
  <c r="G41740" i="2"/>
  <c r="H41740" i="2" s="1"/>
  <c r="C41743" i="2" l="1"/>
  <c r="D41742" i="2"/>
  <c r="E41742" i="2"/>
  <c r="G41741" i="2"/>
  <c r="H41741" i="2" s="1"/>
  <c r="G41742" i="2" l="1"/>
  <c r="H41742" i="2" s="1"/>
  <c r="D41743" i="2"/>
  <c r="E41743" i="2"/>
  <c r="C41744" i="2"/>
  <c r="E41744" i="2" l="1"/>
  <c r="C41745" i="2"/>
  <c r="D41744" i="2"/>
  <c r="G41744" i="2" s="1"/>
  <c r="H41744" i="2" s="1"/>
  <c r="G41743" i="2"/>
  <c r="H41743" i="2" s="1"/>
  <c r="C41746" i="2" l="1"/>
  <c r="D41745" i="2"/>
  <c r="E41745" i="2"/>
  <c r="G41745" i="2" l="1"/>
  <c r="H41745" i="2" s="1"/>
  <c r="D41746" i="2"/>
  <c r="E41746" i="2"/>
  <c r="C41747" i="2"/>
  <c r="C41748" i="2" l="1"/>
  <c r="D41747" i="2"/>
  <c r="E41747" i="2"/>
  <c r="G41746" i="2"/>
  <c r="H41746" i="2" s="1"/>
  <c r="G41747" i="2" l="1"/>
  <c r="H41747" i="2" s="1"/>
  <c r="D41748" i="2"/>
  <c r="E41748" i="2"/>
  <c r="C41749" i="2"/>
  <c r="D41749" i="2" l="1"/>
  <c r="E41749" i="2"/>
  <c r="C41750" i="2"/>
  <c r="G41748" i="2"/>
  <c r="H41748" i="2" s="1"/>
  <c r="C41751" i="2" l="1"/>
  <c r="D41750" i="2"/>
  <c r="E41750" i="2"/>
  <c r="G41749" i="2"/>
  <c r="H41749" i="2" s="1"/>
  <c r="G41750" i="2" l="1"/>
  <c r="H41750" i="2" s="1"/>
  <c r="D41751" i="2"/>
  <c r="E41751" i="2"/>
  <c r="C41752" i="2"/>
  <c r="E41752" i="2" l="1"/>
  <c r="C41753" i="2"/>
  <c r="D41752" i="2"/>
  <c r="G41751" i="2"/>
  <c r="H41751" i="2" s="1"/>
  <c r="G41752" i="2" l="1"/>
  <c r="H41752" i="2" s="1"/>
  <c r="C41754" i="2"/>
  <c r="D41753" i="2"/>
  <c r="E41753" i="2"/>
  <c r="G41753" i="2" l="1"/>
  <c r="H41753" i="2" s="1"/>
  <c r="D41754" i="2"/>
  <c r="E41754" i="2"/>
  <c r="C41755" i="2"/>
  <c r="C41756" i="2" l="1"/>
  <c r="D41755" i="2"/>
  <c r="E41755" i="2"/>
  <c r="G41754" i="2"/>
  <c r="H41754" i="2" s="1"/>
  <c r="G41755" i="2" l="1"/>
  <c r="H41755" i="2" s="1"/>
  <c r="D41756" i="2"/>
  <c r="E41756" i="2"/>
  <c r="C41757" i="2"/>
  <c r="D41757" i="2" l="1"/>
  <c r="E41757" i="2"/>
  <c r="C41758" i="2"/>
  <c r="G41756" i="2"/>
  <c r="H41756" i="2" s="1"/>
  <c r="C41759" i="2" l="1"/>
  <c r="D41758" i="2"/>
  <c r="E41758" i="2"/>
  <c r="G41757" i="2"/>
  <c r="H41757" i="2" s="1"/>
  <c r="G41758" i="2" l="1"/>
  <c r="H41758" i="2" s="1"/>
  <c r="D41759" i="2"/>
  <c r="E41759" i="2"/>
  <c r="C41760" i="2"/>
  <c r="E41760" i="2" l="1"/>
  <c r="C41761" i="2"/>
  <c r="D41760" i="2"/>
  <c r="G41760" i="2" s="1"/>
  <c r="H41760" i="2" s="1"/>
  <c r="G41759" i="2"/>
  <c r="H41759" i="2" s="1"/>
  <c r="C41762" i="2" l="1"/>
  <c r="D41761" i="2"/>
  <c r="E41761" i="2"/>
  <c r="G41761" i="2" l="1"/>
  <c r="H41761" i="2" s="1"/>
  <c r="D41762" i="2"/>
  <c r="E41762" i="2"/>
  <c r="C41763" i="2"/>
  <c r="C41764" i="2" l="1"/>
  <c r="D41763" i="2"/>
  <c r="E41763" i="2"/>
  <c r="G41762" i="2"/>
  <c r="H41762" i="2" s="1"/>
  <c r="G41763" i="2" l="1"/>
  <c r="H41763" i="2" s="1"/>
  <c r="D41764" i="2"/>
  <c r="E41764" i="2"/>
  <c r="C41765" i="2"/>
  <c r="D41765" i="2" l="1"/>
  <c r="E41765" i="2"/>
  <c r="C41766" i="2"/>
  <c r="G41764" i="2"/>
  <c r="H41764" i="2" s="1"/>
  <c r="G41765" i="2" l="1"/>
  <c r="H41765" i="2" s="1"/>
  <c r="C41767" i="2"/>
  <c r="D41766" i="2"/>
  <c r="E41766" i="2"/>
  <c r="G41766" i="2" l="1"/>
  <c r="H41766" i="2" s="1"/>
  <c r="D41767" i="2"/>
  <c r="E41767" i="2"/>
  <c r="C41768" i="2"/>
  <c r="E41768" i="2" l="1"/>
  <c r="C41769" i="2"/>
  <c r="D41768" i="2"/>
  <c r="G41767" i="2"/>
  <c r="H41767" i="2" s="1"/>
  <c r="G41768" i="2" l="1"/>
  <c r="H41768" i="2" s="1"/>
  <c r="C41770" i="2"/>
  <c r="D41769" i="2"/>
  <c r="E41769" i="2"/>
  <c r="G41769" i="2" l="1"/>
  <c r="H41769" i="2" s="1"/>
  <c r="D41770" i="2"/>
  <c r="E41770" i="2"/>
  <c r="C41771" i="2"/>
  <c r="C41772" i="2" l="1"/>
  <c r="D41771" i="2"/>
  <c r="E41771" i="2"/>
  <c r="G41770" i="2"/>
  <c r="H41770" i="2" s="1"/>
  <c r="G41771" i="2" l="1"/>
  <c r="H41771" i="2" s="1"/>
  <c r="D41772" i="2"/>
  <c r="E41772" i="2"/>
  <c r="C41773" i="2"/>
  <c r="D41773" i="2" l="1"/>
  <c r="E41773" i="2"/>
  <c r="C41774" i="2"/>
  <c r="G41772" i="2"/>
  <c r="H41772" i="2" s="1"/>
  <c r="C41775" i="2" l="1"/>
  <c r="D41774" i="2"/>
  <c r="E41774" i="2"/>
  <c r="G41773" i="2"/>
  <c r="H41773" i="2" s="1"/>
  <c r="G41774" i="2" l="1"/>
  <c r="H41774" i="2" s="1"/>
  <c r="D41775" i="2"/>
  <c r="E41775" i="2"/>
  <c r="C41776" i="2"/>
  <c r="E41776" i="2" l="1"/>
  <c r="C41777" i="2"/>
  <c r="D41776" i="2"/>
  <c r="G41776" i="2" s="1"/>
  <c r="H41776" i="2" s="1"/>
  <c r="G41775" i="2"/>
  <c r="H41775" i="2" s="1"/>
  <c r="C41778" i="2" l="1"/>
  <c r="D41777" i="2"/>
  <c r="E41777" i="2"/>
  <c r="G41777" i="2" l="1"/>
  <c r="H41777" i="2" s="1"/>
  <c r="D41778" i="2"/>
  <c r="E41778" i="2"/>
  <c r="C41779" i="2"/>
  <c r="C41780" i="2" l="1"/>
  <c r="D41779" i="2"/>
  <c r="E41779" i="2"/>
  <c r="G41778" i="2"/>
  <c r="H41778" i="2" s="1"/>
  <c r="G41779" i="2" l="1"/>
  <c r="H41779" i="2" s="1"/>
  <c r="D41780" i="2"/>
  <c r="E41780" i="2"/>
  <c r="C41781" i="2"/>
  <c r="D41781" i="2" l="1"/>
  <c r="E41781" i="2"/>
  <c r="C41782" i="2"/>
  <c r="G41780" i="2"/>
  <c r="H41780" i="2" s="1"/>
  <c r="C41783" i="2" l="1"/>
  <c r="D41782" i="2"/>
  <c r="E41782" i="2"/>
  <c r="G41781" i="2"/>
  <c r="H41781" i="2" s="1"/>
  <c r="G41782" i="2" l="1"/>
  <c r="H41782" i="2" s="1"/>
  <c r="D41783" i="2"/>
  <c r="E41783" i="2"/>
  <c r="C41784" i="2"/>
  <c r="E41784" i="2" l="1"/>
  <c r="C41785" i="2"/>
  <c r="D41784" i="2"/>
  <c r="G41784" i="2" s="1"/>
  <c r="H41784" i="2" s="1"/>
  <c r="G41783" i="2"/>
  <c r="H41783" i="2" s="1"/>
  <c r="C41786" i="2" l="1"/>
  <c r="D41785" i="2"/>
  <c r="E41785" i="2"/>
  <c r="G41785" i="2" l="1"/>
  <c r="H41785" i="2" s="1"/>
  <c r="D41786" i="2"/>
  <c r="E41786" i="2"/>
  <c r="C41787" i="2"/>
  <c r="C41788" i="2" l="1"/>
  <c r="D41787" i="2"/>
  <c r="E41787" i="2"/>
  <c r="G41786" i="2"/>
  <c r="H41786" i="2" s="1"/>
  <c r="G41787" i="2" l="1"/>
  <c r="H41787" i="2" s="1"/>
  <c r="D41788" i="2"/>
  <c r="E41788" i="2"/>
  <c r="C41789" i="2"/>
  <c r="D41789" i="2" l="1"/>
  <c r="E41789" i="2"/>
  <c r="C41790" i="2"/>
  <c r="G41788" i="2"/>
  <c r="H41788" i="2" s="1"/>
  <c r="C41791" i="2" l="1"/>
  <c r="D41790" i="2"/>
  <c r="E41790" i="2"/>
  <c r="G41789" i="2"/>
  <c r="H41789" i="2" s="1"/>
  <c r="G41790" i="2" l="1"/>
  <c r="H41790" i="2" s="1"/>
  <c r="D41791" i="2"/>
  <c r="E41791" i="2"/>
  <c r="C41792" i="2"/>
  <c r="E41792" i="2" l="1"/>
  <c r="C41793" i="2"/>
  <c r="D41792" i="2"/>
  <c r="G41792" i="2" s="1"/>
  <c r="H41792" i="2" s="1"/>
  <c r="G41791" i="2"/>
  <c r="H41791" i="2" s="1"/>
  <c r="C41794" i="2" l="1"/>
  <c r="D41793" i="2"/>
  <c r="E41793" i="2"/>
  <c r="G41793" i="2" l="1"/>
  <c r="H41793" i="2" s="1"/>
  <c r="D41794" i="2"/>
  <c r="E41794" i="2"/>
  <c r="C41795" i="2"/>
  <c r="C41796" i="2" l="1"/>
  <c r="D41795" i="2"/>
  <c r="E41795" i="2"/>
  <c r="G41794" i="2"/>
  <c r="H41794" i="2" s="1"/>
  <c r="G41795" i="2" l="1"/>
  <c r="H41795" i="2" s="1"/>
  <c r="D41796" i="2"/>
  <c r="E41796" i="2"/>
  <c r="C41797" i="2"/>
  <c r="D41797" i="2" l="1"/>
  <c r="E41797" i="2"/>
  <c r="C41798" i="2"/>
  <c r="G41796" i="2"/>
  <c r="H41796" i="2" s="1"/>
  <c r="C41799" i="2" l="1"/>
  <c r="D41798" i="2"/>
  <c r="E41798" i="2"/>
  <c r="G41797" i="2"/>
  <c r="H41797" i="2" s="1"/>
  <c r="G41798" i="2" l="1"/>
  <c r="H41798" i="2" s="1"/>
  <c r="D41799" i="2"/>
  <c r="E41799" i="2"/>
  <c r="C41800" i="2"/>
  <c r="E41800" i="2" l="1"/>
  <c r="C41801" i="2"/>
  <c r="D41800" i="2"/>
  <c r="G41800" i="2" s="1"/>
  <c r="H41800" i="2" s="1"/>
  <c r="G41799" i="2"/>
  <c r="H41799" i="2" s="1"/>
  <c r="C41802" i="2" l="1"/>
  <c r="D41801" i="2"/>
  <c r="E41801" i="2"/>
  <c r="G41801" i="2" l="1"/>
  <c r="H41801" i="2" s="1"/>
  <c r="D41802" i="2"/>
  <c r="E41802" i="2"/>
  <c r="C41803" i="2"/>
  <c r="C41804" i="2" l="1"/>
  <c r="D41803" i="2"/>
  <c r="E41803" i="2"/>
  <c r="G41802" i="2"/>
  <c r="H41802" i="2" s="1"/>
  <c r="G41803" i="2" l="1"/>
  <c r="H41803" i="2" s="1"/>
  <c r="D41804" i="2"/>
  <c r="E41804" i="2"/>
  <c r="C41805" i="2"/>
  <c r="D41805" i="2" l="1"/>
  <c r="E41805" i="2"/>
  <c r="C41806" i="2"/>
  <c r="G41804" i="2"/>
  <c r="H41804" i="2" s="1"/>
  <c r="C41807" i="2" l="1"/>
  <c r="D41806" i="2"/>
  <c r="E41806" i="2"/>
  <c r="G41805" i="2"/>
  <c r="H41805" i="2" s="1"/>
  <c r="G41806" i="2" l="1"/>
  <c r="H41806" i="2" s="1"/>
  <c r="D41807" i="2"/>
  <c r="E41807" i="2"/>
  <c r="C41808" i="2"/>
  <c r="E41808" i="2" l="1"/>
  <c r="C41809" i="2"/>
  <c r="D41808" i="2"/>
  <c r="G41808" i="2" s="1"/>
  <c r="H41808" i="2" s="1"/>
  <c r="G41807" i="2"/>
  <c r="H41807" i="2" s="1"/>
  <c r="C41810" i="2" l="1"/>
  <c r="D41809" i="2"/>
  <c r="E41809" i="2"/>
  <c r="G41809" i="2" l="1"/>
  <c r="H41809" i="2" s="1"/>
  <c r="D41810" i="2"/>
  <c r="E41810" i="2"/>
  <c r="C41811" i="2"/>
  <c r="C41812" i="2" l="1"/>
  <c r="D41811" i="2"/>
  <c r="E41811" i="2"/>
  <c r="G41810" i="2"/>
  <c r="H41810" i="2" s="1"/>
  <c r="G41811" i="2" l="1"/>
  <c r="H41811" i="2" s="1"/>
  <c r="D41812" i="2"/>
  <c r="E41812" i="2"/>
  <c r="C41813" i="2"/>
  <c r="D41813" i="2" l="1"/>
  <c r="E41813" i="2"/>
  <c r="C41814" i="2"/>
  <c r="G41812" i="2"/>
  <c r="H41812" i="2" s="1"/>
  <c r="C41815" i="2" l="1"/>
  <c r="D41814" i="2"/>
  <c r="E41814" i="2"/>
  <c r="G41813" i="2"/>
  <c r="H41813" i="2" s="1"/>
  <c r="G41814" i="2" l="1"/>
  <c r="H41814" i="2" s="1"/>
  <c r="D41815" i="2"/>
  <c r="E41815" i="2"/>
  <c r="C41816" i="2"/>
  <c r="E41816" i="2" l="1"/>
  <c r="C41817" i="2"/>
  <c r="D41816" i="2"/>
  <c r="G41816" i="2" s="1"/>
  <c r="H41816" i="2" s="1"/>
  <c r="G41815" i="2"/>
  <c r="H41815" i="2" s="1"/>
  <c r="C41818" i="2" l="1"/>
  <c r="D41817" i="2"/>
  <c r="E41817" i="2"/>
  <c r="G41817" i="2" l="1"/>
  <c r="H41817" i="2" s="1"/>
  <c r="D41818" i="2"/>
  <c r="E41818" i="2"/>
  <c r="C41819" i="2"/>
  <c r="C41820" i="2" l="1"/>
  <c r="D41819" i="2"/>
  <c r="E41819" i="2"/>
  <c r="G41818" i="2"/>
  <c r="H41818" i="2" s="1"/>
  <c r="G41819" i="2" l="1"/>
  <c r="H41819" i="2" s="1"/>
  <c r="D41820" i="2"/>
  <c r="E41820" i="2"/>
  <c r="C41821" i="2"/>
  <c r="D41821" i="2" l="1"/>
  <c r="E41821" i="2"/>
  <c r="C41822" i="2"/>
  <c r="G41820" i="2"/>
  <c r="H41820" i="2" s="1"/>
  <c r="C41823" i="2" l="1"/>
  <c r="D41822" i="2"/>
  <c r="E41822" i="2"/>
  <c r="G41821" i="2"/>
  <c r="H41821" i="2" s="1"/>
  <c r="G41822" i="2" l="1"/>
  <c r="H41822" i="2" s="1"/>
  <c r="D41823" i="2"/>
  <c r="E41823" i="2"/>
  <c r="C41824" i="2"/>
  <c r="E41824" i="2" l="1"/>
  <c r="C41825" i="2"/>
  <c r="D41824" i="2"/>
  <c r="G41824" i="2" s="1"/>
  <c r="H41824" i="2" s="1"/>
  <c r="G41823" i="2"/>
  <c r="H41823" i="2" s="1"/>
  <c r="C41826" i="2" l="1"/>
  <c r="D41825" i="2"/>
  <c r="E41825" i="2"/>
  <c r="G41825" i="2" l="1"/>
  <c r="H41825" i="2" s="1"/>
  <c r="D41826" i="2"/>
  <c r="E41826" i="2"/>
  <c r="C41827" i="2"/>
  <c r="C41828" i="2" l="1"/>
  <c r="D41827" i="2"/>
  <c r="E41827" i="2"/>
  <c r="G41826" i="2"/>
  <c r="H41826" i="2" s="1"/>
  <c r="G41827" i="2" l="1"/>
  <c r="H41827" i="2" s="1"/>
  <c r="D41828" i="2"/>
  <c r="E41828" i="2"/>
  <c r="C41829" i="2"/>
  <c r="D41829" i="2" l="1"/>
  <c r="E41829" i="2"/>
  <c r="C41830" i="2"/>
  <c r="G41828" i="2"/>
  <c r="H41828" i="2" s="1"/>
  <c r="C41831" i="2" l="1"/>
  <c r="D41830" i="2"/>
  <c r="E41830" i="2"/>
  <c r="G41829" i="2"/>
  <c r="H41829" i="2" s="1"/>
  <c r="G41830" i="2" l="1"/>
  <c r="H41830" i="2" s="1"/>
  <c r="D41831" i="2"/>
  <c r="E41831" i="2"/>
  <c r="C41832" i="2"/>
  <c r="E41832" i="2" l="1"/>
  <c r="C41833" i="2"/>
  <c r="D41832" i="2"/>
  <c r="G41832" i="2" s="1"/>
  <c r="H41832" i="2" s="1"/>
  <c r="G41831" i="2"/>
  <c r="H41831" i="2" s="1"/>
  <c r="C41834" i="2" l="1"/>
  <c r="D41833" i="2"/>
  <c r="E41833" i="2"/>
  <c r="G41833" i="2" l="1"/>
  <c r="H41833" i="2" s="1"/>
  <c r="D41834" i="2"/>
  <c r="E41834" i="2"/>
  <c r="C41835" i="2"/>
  <c r="C41836" i="2" l="1"/>
  <c r="D41835" i="2"/>
  <c r="E41835" i="2"/>
  <c r="G41834" i="2"/>
  <c r="H41834" i="2" s="1"/>
  <c r="G41835" i="2" l="1"/>
  <c r="H41835" i="2" s="1"/>
  <c r="D41836" i="2"/>
  <c r="E41836" i="2"/>
  <c r="C41837" i="2"/>
  <c r="D41837" i="2" l="1"/>
  <c r="E41837" i="2"/>
  <c r="C41838" i="2"/>
  <c r="G41836" i="2"/>
  <c r="H41836" i="2" s="1"/>
  <c r="C41839" i="2" l="1"/>
  <c r="D41838" i="2"/>
  <c r="E41838" i="2"/>
  <c r="G41837" i="2"/>
  <c r="H41837" i="2" s="1"/>
  <c r="G41838" i="2" l="1"/>
  <c r="H41838" i="2" s="1"/>
  <c r="D41839" i="2"/>
  <c r="E41839" i="2"/>
  <c r="C41840" i="2"/>
  <c r="E41840" i="2" l="1"/>
  <c r="C41841" i="2"/>
  <c r="D41840" i="2"/>
  <c r="G41840" i="2" s="1"/>
  <c r="H41840" i="2" s="1"/>
  <c r="G41839" i="2"/>
  <c r="H41839" i="2" s="1"/>
  <c r="C41842" i="2" l="1"/>
  <c r="D41841" i="2"/>
  <c r="E41841" i="2"/>
  <c r="G41841" i="2" l="1"/>
  <c r="H41841" i="2" s="1"/>
  <c r="D41842" i="2"/>
  <c r="E41842" i="2"/>
  <c r="C41843" i="2"/>
  <c r="C41844" i="2" l="1"/>
  <c r="D41843" i="2"/>
  <c r="E41843" i="2"/>
  <c r="G41842" i="2"/>
  <c r="H41842" i="2" s="1"/>
  <c r="G41843" i="2" l="1"/>
  <c r="H41843" i="2" s="1"/>
  <c r="D41844" i="2"/>
  <c r="E41844" i="2"/>
  <c r="C41845" i="2"/>
  <c r="D41845" i="2" l="1"/>
  <c r="E41845" i="2"/>
  <c r="C41846" i="2"/>
  <c r="G41844" i="2"/>
  <c r="H41844" i="2" s="1"/>
  <c r="C41847" i="2" l="1"/>
  <c r="D41846" i="2"/>
  <c r="E41846" i="2"/>
  <c r="G41845" i="2"/>
  <c r="H41845" i="2" s="1"/>
  <c r="G41846" i="2" l="1"/>
  <c r="H41846" i="2" s="1"/>
  <c r="D41847" i="2"/>
  <c r="E41847" i="2"/>
  <c r="C41848" i="2"/>
  <c r="E41848" i="2" l="1"/>
  <c r="C41849" i="2"/>
  <c r="D41848" i="2"/>
  <c r="G41848" i="2" s="1"/>
  <c r="H41848" i="2" s="1"/>
  <c r="G41847" i="2"/>
  <c r="H41847" i="2" s="1"/>
  <c r="C41850" i="2" l="1"/>
  <c r="D41849" i="2"/>
  <c r="E41849" i="2"/>
  <c r="D41850" i="2" l="1"/>
  <c r="E41850" i="2"/>
  <c r="C41851" i="2"/>
  <c r="G41849" i="2"/>
  <c r="H41849" i="2" s="1"/>
  <c r="C41852" i="2" l="1"/>
  <c r="D41851" i="2"/>
  <c r="E41851" i="2"/>
  <c r="G41850" i="2"/>
  <c r="H41850" i="2" s="1"/>
  <c r="G41851" i="2" l="1"/>
  <c r="H41851" i="2" s="1"/>
  <c r="D41852" i="2"/>
  <c r="E41852" i="2"/>
  <c r="C41853" i="2"/>
  <c r="D41853" i="2" l="1"/>
  <c r="E41853" i="2"/>
  <c r="C41854" i="2"/>
  <c r="G41852" i="2"/>
  <c r="H41852" i="2" s="1"/>
  <c r="C41855" i="2" l="1"/>
  <c r="D41854" i="2"/>
  <c r="E41854" i="2"/>
  <c r="G41853" i="2"/>
  <c r="H41853" i="2" s="1"/>
  <c r="G41854" i="2" l="1"/>
  <c r="H41854" i="2" s="1"/>
  <c r="D41855" i="2"/>
  <c r="E41855" i="2"/>
  <c r="C41856" i="2"/>
  <c r="E41856" i="2" l="1"/>
  <c r="C41857" i="2"/>
  <c r="D41856" i="2"/>
  <c r="G41856" i="2" s="1"/>
  <c r="H41856" i="2" s="1"/>
  <c r="G41855" i="2"/>
  <c r="H41855" i="2" s="1"/>
  <c r="C41858" i="2" l="1"/>
  <c r="D41857" i="2"/>
  <c r="E41857" i="2"/>
  <c r="G41857" i="2" l="1"/>
  <c r="H41857" i="2" s="1"/>
  <c r="D41858" i="2"/>
  <c r="E41858" i="2"/>
  <c r="C41859" i="2"/>
  <c r="C41860" i="2" l="1"/>
  <c r="D41859" i="2"/>
  <c r="E41859" i="2"/>
  <c r="G41858" i="2"/>
  <c r="H41858" i="2" s="1"/>
  <c r="G41859" i="2" l="1"/>
  <c r="H41859" i="2" s="1"/>
  <c r="D41860" i="2"/>
  <c r="E41860" i="2"/>
  <c r="C41861" i="2"/>
  <c r="D41861" i="2" l="1"/>
  <c r="E41861" i="2"/>
  <c r="C41862" i="2"/>
  <c r="G41860" i="2"/>
  <c r="H41860" i="2" s="1"/>
  <c r="C41863" i="2" l="1"/>
  <c r="D41862" i="2"/>
  <c r="E41862" i="2"/>
  <c r="G41861" i="2"/>
  <c r="H41861" i="2" s="1"/>
  <c r="G41862" i="2" l="1"/>
  <c r="H41862" i="2" s="1"/>
  <c r="D41863" i="2"/>
  <c r="E41863" i="2"/>
  <c r="C41864" i="2"/>
  <c r="E41864" i="2" l="1"/>
  <c r="C41865" i="2"/>
  <c r="D41864" i="2"/>
  <c r="G41864" i="2" s="1"/>
  <c r="H41864" i="2" s="1"/>
  <c r="G41863" i="2"/>
  <c r="H41863" i="2" s="1"/>
  <c r="C41866" i="2" l="1"/>
  <c r="D41865" i="2"/>
  <c r="E41865" i="2"/>
  <c r="G41865" i="2" l="1"/>
  <c r="H41865" i="2" s="1"/>
  <c r="D41866" i="2"/>
  <c r="E41866" i="2"/>
  <c r="C41867" i="2"/>
  <c r="C41868" i="2" l="1"/>
  <c r="D41867" i="2"/>
  <c r="E41867" i="2"/>
  <c r="G41866" i="2"/>
  <c r="H41866" i="2" s="1"/>
  <c r="G41867" i="2" l="1"/>
  <c r="H41867" i="2" s="1"/>
  <c r="D41868" i="2"/>
  <c r="E41868" i="2"/>
  <c r="C41869" i="2"/>
  <c r="D41869" i="2" l="1"/>
  <c r="E41869" i="2"/>
  <c r="C41870" i="2"/>
  <c r="G41868" i="2"/>
  <c r="H41868" i="2" s="1"/>
  <c r="C41871" i="2" l="1"/>
  <c r="D41870" i="2"/>
  <c r="E41870" i="2"/>
  <c r="G41869" i="2"/>
  <c r="H41869" i="2" s="1"/>
  <c r="G41870" i="2" l="1"/>
  <c r="H41870" i="2" s="1"/>
  <c r="D41871" i="2"/>
  <c r="E41871" i="2"/>
  <c r="C41872" i="2"/>
  <c r="E41872" i="2" l="1"/>
  <c r="C41873" i="2"/>
  <c r="D41872" i="2"/>
  <c r="G41872" i="2" s="1"/>
  <c r="H41872" i="2" s="1"/>
  <c r="G41871" i="2"/>
  <c r="H41871" i="2" s="1"/>
  <c r="C41874" i="2" l="1"/>
  <c r="D41873" i="2"/>
  <c r="E41873" i="2"/>
  <c r="G41873" i="2" l="1"/>
  <c r="H41873" i="2" s="1"/>
  <c r="D41874" i="2"/>
  <c r="E41874" i="2"/>
  <c r="C41875" i="2"/>
  <c r="C41876" i="2" l="1"/>
  <c r="D41875" i="2"/>
  <c r="E41875" i="2"/>
  <c r="G41874" i="2"/>
  <c r="H41874" i="2" s="1"/>
  <c r="D41876" i="2" l="1"/>
  <c r="E41876" i="2"/>
  <c r="C41877" i="2"/>
  <c r="G41875" i="2"/>
  <c r="H41875" i="2" s="1"/>
  <c r="D41877" i="2" l="1"/>
  <c r="E41877" i="2"/>
  <c r="C41878" i="2"/>
  <c r="G41876" i="2"/>
  <c r="H41876" i="2" s="1"/>
  <c r="C41879" i="2" l="1"/>
  <c r="D41878" i="2"/>
  <c r="E41878" i="2"/>
  <c r="G41877" i="2"/>
  <c r="H41877" i="2" s="1"/>
  <c r="G41878" i="2" l="1"/>
  <c r="H41878" i="2" s="1"/>
  <c r="D41879" i="2"/>
  <c r="E41879" i="2"/>
  <c r="C41880" i="2"/>
  <c r="E41880" i="2" l="1"/>
  <c r="C41881" i="2"/>
  <c r="D41880" i="2"/>
  <c r="G41880" i="2" s="1"/>
  <c r="H41880" i="2" s="1"/>
  <c r="G41879" i="2"/>
  <c r="H41879" i="2" s="1"/>
  <c r="C41882" i="2" l="1"/>
  <c r="D41881" i="2"/>
  <c r="E41881" i="2"/>
  <c r="G41881" i="2" l="1"/>
  <c r="H41881" i="2" s="1"/>
  <c r="D41882" i="2"/>
  <c r="E41882" i="2"/>
  <c r="C41883" i="2"/>
  <c r="C41884" i="2" l="1"/>
  <c r="D41883" i="2"/>
  <c r="E41883" i="2"/>
  <c r="G41882" i="2"/>
  <c r="H41882" i="2" s="1"/>
  <c r="G41883" i="2" l="1"/>
  <c r="H41883" i="2" s="1"/>
  <c r="D41884" i="2"/>
  <c r="E41884" i="2"/>
  <c r="C41885" i="2"/>
  <c r="D41885" i="2" l="1"/>
  <c r="E41885" i="2"/>
  <c r="C41886" i="2"/>
  <c r="G41884" i="2"/>
  <c r="H41884" i="2" s="1"/>
  <c r="C41887" i="2" l="1"/>
  <c r="D41886" i="2"/>
  <c r="E41886" i="2"/>
  <c r="G41885" i="2"/>
  <c r="H41885" i="2" s="1"/>
  <c r="G41886" i="2" l="1"/>
  <c r="H41886" i="2" s="1"/>
  <c r="D41887" i="2"/>
  <c r="E41887" i="2"/>
  <c r="C41888" i="2"/>
  <c r="E41888" i="2" l="1"/>
  <c r="C41889" i="2"/>
  <c r="D41888" i="2"/>
  <c r="G41888" i="2" s="1"/>
  <c r="H41888" i="2" s="1"/>
  <c r="G41887" i="2"/>
  <c r="H41887" i="2" s="1"/>
  <c r="C41890" i="2" l="1"/>
  <c r="D41889" i="2"/>
  <c r="E41889" i="2"/>
  <c r="G41889" i="2" l="1"/>
  <c r="H41889" i="2" s="1"/>
  <c r="D41890" i="2"/>
  <c r="E41890" i="2"/>
  <c r="C41891" i="2"/>
  <c r="C41892" i="2" l="1"/>
  <c r="D41891" i="2"/>
  <c r="E41891" i="2"/>
  <c r="G41890" i="2"/>
  <c r="H41890" i="2" s="1"/>
  <c r="G41891" i="2" l="1"/>
  <c r="H41891" i="2" s="1"/>
  <c r="D41892" i="2"/>
  <c r="E41892" i="2"/>
  <c r="C41893" i="2"/>
  <c r="D41893" i="2" l="1"/>
  <c r="E41893" i="2"/>
  <c r="C41894" i="2"/>
  <c r="G41892" i="2"/>
  <c r="H41892" i="2" s="1"/>
  <c r="C41895" i="2" l="1"/>
  <c r="D41894" i="2"/>
  <c r="E41894" i="2"/>
  <c r="G41893" i="2"/>
  <c r="H41893" i="2" s="1"/>
  <c r="G41894" i="2" l="1"/>
  <c r="H41894" i="2" s="1"/>
  <c r="D41895" i="2"/>
  <c r="E41895" i="2"/>
  <c r="C41896" i="2"/>
  <c r="E41896" i="2" l="1"/>
  <c r="C41897" i="2"/>
  <c r="D41896" i="2"/>
  <c r="G41895" i="2"/>
  <c r="H41895" i="2" s="1"/>
  <c r="G41896" i="2" l="1"/>
  <c r="H41896" i="2" s="1"/>
  <c r="C41898" i="2"/>
  <c r="D41897" i="2"/>
  <c r="E41897" i="2"/>
  <c r="G41897" i="2" l="1"/>
  <c r="H41897" i="2" s="1"/>
  <c r="D41898" i="2"/>
  <c r="E41898" i="2"/>
  <c r="C41899" i="2"/>
  <c r="C41900" i="2" l="1"/>
  <c r="D41899" i="2"/>
  <c r="E41899" i="2"/>
  <c r="G41898" i="2"/>
  <c r="H41898" i="2" s="1"/>
  <c r="G41899" i="2" l="1"/>
  <c r="H41899" i="2" s="1"/>
  <c r="D41900" i="2"/>
  <c r="E41900" i="2"/>
  <c r="C41901" i="2"/>
  <c r="D41901" i="2" l="1"/>
  <c r="E41901" i="2"/>
  <c r="C41902" i="2"/>
  <c r="G41900" i="2"/>
  <c r="H41900" i="2" s="1"/>
  <c r="C41903" i="2" l="1"/>
  <c r="D41902" i="2"/>
  <c r="E41902" i="2"/>
  <c r="G41901" i="2"/>
  <c r="H41901" i="2" s="1"/>
  <c r="G41902" i="2" l="1"/>
  <c r="H41902" i="2" s="1"/>
  <c r="D41903" i="2"/>
  <c r="E41903" i="2"/>
  <c r="C41904" i="2"/>
  <c r="E41904" i="2" l="1"/>
  <c r="C41905" i="2"/>
  <c r="D41904" i="2"/>
  <c r="G41903" i="2"/>
  <c r="H41903" i="2" s="1"/>
  <c r="G41904" i="2" l="1"/>
  <c r="H41904" i="2" s="1"/>
  <c r="C41906" i="2"/>
  <c r="D41905" i="2"/>
  <c r="E41905" i="2"/>
  <c r="G41905" i="2" l="1"/>
  <c r="H41905" i="2" s="1"/>
  <c r="D41906" i="2"/>
  <c r="E41906" i="2"/>
  <c r="C41907" i="2"/>
  <c r="C41908" i="2" l="1"/>
  <c r="D41907" i="2"/>
  <c r="E41907" i="2"/>
  <c r="G41906" i="2"/>
  <c r="H41906" i="2" s="1"/>
  <c r="G41907" i="2" l="1"/>
  <c r="H41907" i="2" s="1"/>
  <c r="D41908" i="2"/>
  <c r="E41908" i="2"/>
  <c r="C41909" i="2"/>
  <c r="D41909" i="2" l="1"/>
  <c r="E41909" i="2"/>
  <c r="C41910" i="2"/>
  <c r="G41908" i="2"/>
  <c r="H41908" i="2" s="1"/>
  <c r="C41911" i="2" l="1"/>
  <c r="D41910" i="2"/>
  <c r="E41910" i="2"/>
  <c r="G41909" i="2"/>
  <c r="H41909" i="2" s="1"/>
  <c r="G41910" i="2" l="1"/>
  <c r="H41910" i="2" s="1"/>
  <c r="D41911" i="2"/>
  <c r="E41911" i="2"/>
  <c r="C41912" i="2"/>
  <c r="E41912" i="2" l="1"/>
  <c r="C41913" i="2"/>
  <c r="D41912" i="2"/>
  <c r="G41912" i="2" s="1"/>
  <c r="H41912" i="2" s="1"/>
  <c r="G41911" i="2"/>
  <c r="H41911" i="2" s="1"/>
  <c r="C41914" i="2" l="1"/>
  <c r="D41913" i="2"/>
  <c r="E41913" i="2"/>
  <c r="G41913" i="2" l="1"/>
  <c r="H41913" i="2" s="1"/>
  <c r="D41914" i="2"/>
  <c r="E41914" i="2"/>
  <c r="C41915" i="2"/>
  <c r="C41916" i="2" l="1"/>
  <c r="D41915" i="2"/>
  <c r="E41915" i="2"/>
  <c r="G41914" i="2"/>
  <c r="H41914" i="2" s="1"/>
  <c r="G41915" i="2" l="1"/>
  <c r="H41915" i="2" s="1"/>
  <c r="D41916" i="2"/>
  <c r="E41916" i="2"/>
  <c r="C41917" i="2"/>
  <c r="D41917" i="2" l="1"/>
  <c r="E41917" i="2"/>
  <c r="C41918" i="2"/>
  <c r="G41916" i="2"/>
  <c r="H41916" i="2" s="1"/>
  <c r="C41919" i="2" l="1"/>
  <c r="D41918" i="2"/>
  <c r="E41918" i="2"/>
  <c r="G41917" i="2"/>
  <c r="H41917" i="2" s="1"/>
  <c r="G41918" i="2" l="1"/>
  <c r="H41918" i="2" s="1"/>
  <c r="D41919" i="2"/>
  <c r="E41919" i="2"/>
  <c r="C41920" i="2"/>
  <c r="E41920" i="2" l="1"/>
  <c r="C41921" i="2"/>
  <c r="D41920" i="2"/>
  <c r="G41919" i="2"/>
  <c r="H41919" i="2" s="1"/>
  <c r="G41920" i="2" l="1"/>
  <c r="H41920" i="2" s="1"/>
  <c r="C41922" i="2"/>
  <c r="D41921" i="2"/>
  <c r="E41921" i="2"/>
  <c r="G41921" i="2" l="1"/>
  <c r="H41921" i="2" s="1"/>
  <c r="D41922" i="2"/>
  <c r="E41922" i="2"/>
  <c r="C41923" i="2"/>
  <c r="G41922" i="2" l="1"/>
  <c r="H41922" i="2" s="1"/>
  <c r="C41924" i="2"/>
  <c r="D41923" i="2"/>
  <c r="E41923" i="2"/>
  <c r="G41923" i="2" l="1"/>
  <c r="H41923" i="2" s="1"/>
  <c r="D41924" i="2"/>
  <c r="E41924" i="2"/>
  <c r="C41925" i="2"/>
  <c r="D41925" i="2" l="1"/>
  <c r="E41925" i="2"/>
  <c r="C41926" i="2"/>
  <c r="G41924" i="2"/>
  <c r="H41924" i="2" s="1"/>
  <c r="C41927" i="2" l="1"/>
  <c r="D41926" i="2"/>
  <c r="E41926" i="2"/>
  <c r="G41925" i="2"/>
  <c r="H41925" i="2" s="1"/>
  <c r="G41926" i="2" l="1"/>
  <c r="H41926" i="2" s="1"/>
  <c r="D41927" i="2"/>
  <c r="E41927" i="2"/>
  <c r="C41928" i="2"/>
  <c r="E41928" i="2" l="1"/>
  <c r="C41929" i="2"/>
  <c r="D41928" i="2"/>
  <c r="G41928" i="2" s="1"/>
  <c r="H41928" i="2" s="1"/>
  <c r="G41927" i="2"/>
  <c r="H41927" i="2" s="1"/>
  <c r="C41930" i="2" l="1"/>
  <c r="D41929" i="2"/>
  <c r="E41929" i="2"/>
  <c r="G41929" i="2" l="1"/>
  <c r="H41929" i="2" s="1"/>
  <c r="D41930" i="2"/>
  <c r="E41930" i="2"/>
  <c r="C41931" i="2"/>
  <c r="C41932" i="2" l="1"/>
  <c r="D41931" i="2"/>
  <c r="E41931" i="2"/>
  <c r="G41930" i="2"/>
  <c r="H41930" i="2" s="1"/>
  <c r="G41931" i="2" l="1"/>
  <c r="H41931" i="2" s="1"/>
  <c r="D41932" i="2"/>
  <c r="E41932" i="2"/>
  <c r="C41933" i="2"/>
  <c r="D41933" i="2" l="1"/>
  <c r="E41933" i="2"/>
  <c r="C41934" i="2"/>
  <c r="G41932" i="2"/>
  <c r="H41932" i="2" s="1"/>
  <c r="C41935" i="2" l="1"/>
  <c r="D41934" i="2"/>
  <c r="E41934" i="2"/>
  <c r="G41933" i="2"/>
  <c r="H41933" i="2" s="1"/>
  <c r="G41934" i="2" l="1"/>
  <c r="H41934" i="2" s="1"/>
  <c r="D41935" i="2"/>
  <c r="E41935" i="2"/>
  <c r="C41936" i="2"/>
  <c r="E41936" i="2" l="1"/>
  <c r="C41937" i="2"/>
  <c r="D41936" i="2"/>
  <c r="G41936" i="2" s="1"/>
  <c r="H41936" i="2" s="1"/>
  <c r="G41935" i="2"/>
  <c r="H41935" i="2" s="1"/>
  <c r="C41938" i="2" l="1"/>
  <c r="D41937" i="2"/>
  <c r="E41937" i="2"/>
  <c r="G41937" i="2" l="1"/>
  <c r="H41937" i="2" s="1"/>
  <c r="D41938" i="2"/>
  <c r="E41938" i="2"/>
  <c r="C41939" i="2"/>
  <c r="C41940" i="2" l="1"/>
  <c r="D41939" i="2"/>
  <c r="E41939" i="2"/>
  <c r="G41938" i="2"/>
  <c r="H41938" i="2" s="1"/>
  <c r="G41939" i="2" l="1"/>
  <c r="H41939" i="2" s="1"/>
  <c r="D41940" i="2"/>
  <c r="E41940" i="2"/>
  <c r="C41941" i="2"/>
  <c r="D41941" i="2" l="1"/>
  <c r="E41941" i="2"/>
  <c r="C41942" i="2"/>
  <c r="G41940" i="2"/>
  <c r="H41940" i="2" s="1"/>
  <c r="C41943" i="2" l="1"/>
  <c r="D41942" i="2"/>
  <c r="E41942" i="2"/>
  <c r="G41941" i="2"/>
  <c r="H41941" i="2" s="1"/>
  <c r="G41942" i="2" l="1"/>
  <c r="H41942" i="2" s="1"/>
  <c r="D41943" i="2"/>
  <c r="E41943" i="2"/>
  <c r="C41944" i="2"/>
  <c r="E41944" i="2" l="1"/>
  <c r="C41945" i="2"/>
  <c r="D41944" i="2"/>
  <c r="G41944" i="2" s="1"/>
  <c r="H41944" i="2" s="1"/>
  <c r="G41943" i="2"/>
  <c r="H41943" i="2" s="1"/>
  <c r="C41946" i="2" l="1"/>
  <c r="D41945" i="2"/>
  <c r="E41945" i="2"/>
  <c r="G41945" i="2" l="1"/>
  <c r="H41945" i="2" s="1"/>
  <c r="D41946" i="2"/>
  <c r="E41946" i="2"/>
  <c r="C41947" i="2"/>
  <c r="C41948" i="2" l="1"/>
  <c r="D41947" i="2"/>
  <c r="E41947" i="2"/>
  <c r="G41946" i="2"/>
  <c r="H41946" i="2" s="1"/>
  <c r="G41947" i="2" l="1"/>
  <c r="H41947" i="2" s="1"/>
  <c r="D41948" i="2"/>
  <c r="E41948" i="2"/>
  <c r="C41949" i="2"/>
  <c r="D41949" i="2" l="1"/>
  <c r="E41949" i="2"/>
  <c r="C41950" i="2"/>
  <c r="G41948" i="2"/>
  <c r="H41948" i="2" s="1"/>
  <c r="C41951" i="2" l="1"/>
  <c r="D41950" i="2"/>
  <c r="E41950" i="2"/>
  <c r="G41949" i="2"/>
  <c r="H41949" i="2" s="1"/>
  <c r="G41950" i="2" l="1"/>
  <c r="H41950" i="2" s="1"/>
  <c r="D41951" i="2"/>
  <c r="E41951" i="2"/>
  <c r="C41952" i="2"/>
  <c r="E41952" i="2" l="1"/>
  <c r="C41953" i="2"/>
  <c r="D41952" i="2"/>
  <c r="G41952" i="2" s="1"/>
  <c r="H41952" i="2" s="1"/>
  <c r="G41951" i="2"/>
  <c r="H41951" i="2" s="1"/>
  <c r="C41954" i="2" l="1"/>
  <c r="D41953" i="2"/>
  <c r="E41953" i="2"/>
  <c r="G41953" i="2" l="1"/>
  <c r="H41953" i="2" s="1"/>
  <c r="D41954" i="2"/>
  <c r="E41954" i="2"/>
  <c r="C41955" i="2"/>
  <c r="C41956" i="2" l="1"/>
  <c r="D41955" i="2"/>
  <c r="E41955" i="2"/>
  <c r="G41954" i="2"/>
  <c r="H41954" i="2" s="1"/>
  <c r="G41955" i="2" l="1"/>
  <c r="H41955" i="2" s="1"/>
  <c r="D41956" i="2"/>
  <c r="E41956" i="2"/>
  <c r="C41957" i="2"/>
  <c r="D41957" i="2" l="1"/>
  <c r="E41957" i="2"/>
  <c r="C41958" i="2"/>
  <c r="G41956" i="2"/>
  <c r="H41956" i="2" s="1"/>
  <c r="C41959" i="2" l="1"/>
  <c r="D41958" i="2"/>
  <c r="E41958" i="2"/>
  <c r="G41957" i="2"/>
  <c r="H41957" i="2" s="1"/>
  <c r="G41958" i="2" l="1"/>
  <c r="H41958" i="2" s="1"/>
  <c r="D41959" i="2"/>
  <c r="E41959" i="2"/>
  <c r="C41960" i="2"/>
  <c r="E41960" i="2" l="1"/>
  <c r="C41961" i="2"/>
  <c r="D41960" i="2"/>
  <c r="G41960" i="2" s="1"/>
  <c r="H41960" i="2" s="1"/>
  <c r="G41959" i="2"/>
  <c r="H41959" i="2" s="1"/>
  <c r="C41962" i="2" l="1"/>
  <c r="D41961" i="2"/>
  <c r="E41961" i="2"/>
  <c r="G41961" i="2" l="1"/>
  <c r="H41961" i="2" s="1"/>
  <c r="D41962" i="2"/>
  <c r="E41962" i="2"/>
  <c r="C41963" i="2"/>
  <c r="C41964" i="2" l="1"/>
  <c r="D41963" i="2"/>
  <c r="E41963" i="2"/>
  <c r="G41962" i="2"/>
  <c r="H41962" i="2" s="1"/>
  <c r="G41963" i="2" l="1"/>
  <c r="H41963" i="2" s="1"/>
  <c r="D41964" i="2"/>
  <c r="E41964" i="2"/>
  <c r="C41965" i="2"/>
  <c r="D41965" i="2" l="1"/>
  <c r="E41965" i="2"/>
  <c r="C41966" i="2"/>
  <c r="G41964" i="2"/>
  <c r="H41964" i="2" s="1"/>
  <c r="C41967" i="2" l="1"/>
  <c r="D41966" i="2"/>
  <c r="E41966" i="2"/>
  <c r="G41965" i="2"/>
  <c r="H41965" i="2" s="1"/>
  <c r="G41966" i="2" l="1"/>
  <c r="H41966" i="2" s="1"/>
  <c r="D41967" i="2"/>
  <c r="E41967" i="2"/>
  <c r="C41968" i="2"/>
  <c r="E41968" i="2" l="1"/>
  <c r="C41969" i="2"/>
  <c r="D41968" i="2"/>
  <c r="G41968" i="2" s="1"/>
  <c r="H41968" i="2" s="1"/>
  <c r="G41967" i="2"/>
  <c r="H41967" i="2" s="1"/>
  <c r="C41970" i="2" l="1"/>
  <c r="E41969" i="2"/>
  <c r="D41969" i="2"/>
  <c r="G41969" i="2" s="1"/>
  <c r="H41969" i="2" s="1"/>
  <c r="D41970" i="2" l="1"/>
  <c r="E41970" i="2"/>
  <c r="C41971" i="2"/>
  <c r="C41972" i="2" l="1"/>
  <c r="D41971" i="2"/>
  <c r="E41971" i="2"/>
  <c r="G41970" i="2"/>
  <c r="H41970" i="2" s="1"/>
  <c r="G41971" i="2" l="1"/>
  <c r="H41971" i="2" s="1"/>
  <c r="D41972" i="2"/>
  <c r="C41973" i="2"/>
  <c r="E41972" i="2"/>
  <c r="D41973" i="2" l="1"/>
  <c r="E41973" i="2"/>
  <c r="C41974" i="2"/>
  <c r="G41972" i="2"/>
  <c r="H41972" i="2" s="1"/>
  <c r="C41975" i="2" l="1"/>
  <c r="D41974" i="2"/>
  <c r="E41974" i="2"/>
  <c r="G41973" i="2"/>
  <c r="H41973" i="2" s="1"/>
  <c r="G41974" i="2" l="1"/>
  <c r="H41974" i="2" s="1"/>
  <c r="D41975" i="2"/>
  <c r="E41975" i="2"/>
  <c r="C41976" i="2"/>
  <c r="E41976" i="2" l="1"/>
  <c r="C41977" i="2"/>
  <c r="D41976" i="2"/>
  <c r="G41976" i="2" s="1"/>
  <c r="H41976" i="2" s="1"/>
  <c r="G41975" i="2"/>
  <c r="H41975" i="2" s="1"/>
  <c r="C41978" i="2" l="1"/>
  <c r="E41977" i="2"/>
  <c r="D41977" i="2"/>
  <c r="G41977" i="2" s="1"/>
  <c r="H41977" i="2" s="1"/>
  <c r="D41978" i="2" l="1"/>
  <c r="E41978" i="2"/>
  <c r="C41979" i="2"/>
  <c r="C41980" i="2" l="1"/>
  <c r="D41979" i="2"/>
  <c r="E41979" i="2"/>
  <c r="G41978" i="2"/>
  <c r="H41978" i="2" s="1"/>
  <c r="G41979" i="2" l="1"/>
  <c r="H41979" i="2" s="1"/>
  <c r="D41980" i="2"/>
  <c r="C41981" i="2"/>
  <c r="E41980" i="2"/>
  <c r="D41981" i="2" l="1"/>
  <c r="E41981" i="2"/>
  <c r="C41982" i="2"/>
  <c r="G41980" i="2"/>
  <c r="H41980" i="2" s="1"/>
  <c r="C41983" i="2" l="1"/>
  <c r="D41982" i="2"/>
  <c r="E41982" i="2"/>
  <c r="G41981" i="2"/>
  <c r="H41981" i="2" s="1"/>
  <c r="G41982" i="2" l="1"/>
  <c r="H41982" i="2" s="1"/>
  <c r="D41983" i="2"/>
  <c r="E41983" i="2"/>
  <c r="C41984" i="2"/>
  <c r="E41984" i="2" l="1"/>
  <c r="C41985" i="2"/>
  <c r="D41984" i="2"/>
  <c r="G41984" i="2" s="1"/>
  <c r="H41984" i="2" s="1"/>
  <c r="G41983" i="2"/>
  <c r="H41983" i="2" s="1"/>
  <c r="C41986" i="2" l="1"/>
  <c r="E41985" i="2"/>
  <c r="D41985" i="2"/>
  <c r="G41985" i="2" s="1"/>
  <c r="H41985" i="2" s="1"/>
  <c r="D41986" i="2" l="1"/>
  <c r="E41986" i="2"/>
  <c r="C41987" i="2"/>
  <c r="C41988" i="2" l="1"/>
  <c r="D41987" i="2"/>
  <c r="E41987" i="2"/>
  <c r="G41986" i="2"/>
  <c r="H41986" i="2" s="1"/>
  <c r="G41987" i="2" l="1"/>
  <c r="H41987" i="2" s="1"/>
  <c r="D41988" i="2"/>
  <c r="C41989" i="2"/>
  <c r="E41988" i="2"/>
  <c r="D41989" i="2" l="1"/>
  <c r="E41989" i="2"/>
  <c r="C41990" i="2"/>
  <c r="G41988" i="2"/>
  <c r="H41988" i="2" s="1"/>
  <c r="C41991" i="2" l="1"/>
  <c r="D41990" i="2"/>
  <c r="E41990" i="2"/>
  <c r="G41989" i="2"/>
  <c r="H41989" i="2" s="1"/>
  <c r="G41990" i="2" l="1"/>
  <c r="H41990" i="2" s="1"/>
  <c r="D41991" i="2"/>
  <c r="E41991" i="2"/>
  <c r="C41992" i="2"/>
  <c r="E41992" i="2" l="1"/>
  <c r="C41993" i="2"/>
  <c r="D41992" i="2"/>
  <c r="G41992" i="2" s="1"/>
  <c r="H41992" i="2" s="1"/>
  <c r="G41991" i="2"/>
  <c r="H41991" i="2" s="1"/>
  <c r="C41994" i="2" l="1"/>
  <c r="E41993" i="2"/>
  <c r="D41993" i="2"/>
  <c r="G41993" i="2" s="1"/>
  <c r="H41993" i="2" s="1"/>
  <c r="D41994" i="2" l="1"/>
  <c r="E41994" i="2"/>
  <c r="C41995" i="2"/>
  <c r="C41996" i="2" l="1"/>
  <c r="D41995" i="2"/>
  <c r="E41995" i="2"/>
  <c r="G41994" i="2"/>
  <c r="H41994" i="2" s="1"/>
  <c r="G41995" i="2" l="1"/>
  <c r="H41995" i="2" s="1"/>
  <c r="D41996" i="2"/>
  <c r="C41997" i="2"/>
  <c r="E41996" i="2"/>
  <c r="D41997" i="2" l="1"/>
  <c r="E41997" i="2"/>
  <c r="C41998" i="2"/>
  <c r="G41996" i="2"/>
  <c r="H41996" i="2" s="1"/>
  <c r="C41999" i="2" l="1"/>
  <c r="D41998" i="2"/>
  <c r="E41998" i="2"/>
  <c r="G41997" i="2"/>
  <c r="H41997" i="2" s="1"/>
  <c r="G41998" i="2" l="1"/>
  <c r="H41998" i="2" s="1"/>
  <c r="D41999" i="2"/>
  <c r="E41999" i="2"/>
  <c r="C42000" i="2"/>
  <c r="E42000" i="2" l="1"/>
  <c r="C42001" i="2"/>
  <c r="D42000" i="2"/>
  <c r="G42000" i="2" s="1"/>
  <c r="H42000" i="2" s="1"/>
  <c r="G41999" i="2"/>
  <c r="H41999" i="2" s="1"/>
  <c r="C42002" i="2" l="1"/>
  <c r="E42001" i="2"/>
  <c r="D42001" i="2"/>
  <c r="G42001" i="2" s="1"/>
  <c r="H42001" i="2" s="1"/>
  <c r="D42002" i="2" l="1"/>
  <c r="E42002" i="2"/>
  <c r="C42003" i="2"/>
  <c r="C42004" i="2" l="1"/>
  <c r="D42003" i="2"/>
  <c r="E42003" i="2"/>
  <c r="G42002" i="2"/>
  <c r="H42002" i="2" s="1"/>
  <c r="G42003" i="2" l="1"/>
  <c r="H42003" i="2" s="1"/>
  <c r="D42004" i="2"/>
  <c r="C42005" i="2"/>
  <c r="E42004" i="2"/>
  <c r="G42004" i="2" l="1"/>
  <c r="H42004" i="2" s="1"/>
  <c r="D42005" i="2"/>
  <c r="E42005" i="2"/>
  <c r="C42006" i="2"/>
  <c r="C42007" i="2" l="1"/>
  <c r="D42006" i="2"/>
  <c r="E42006" i="2"/>
  <c r="G42005" i="2"/>
  <c r="H42005" i="2" s="1"/>
  <c r="G42006" i="2" l="1"/>
  <c r="H42006" i="2" s="1"/>
  <c r="D42007" i="2"/>
  <c r="E42007" i="2"/>
  <c r="C42008" i="2"/>
  <c r="E42008" i="2" l="1"/>
  <c r="C42009" i="2"/>
  <c r="D42008" i="2"/>
  <c r="G42008" i="2" s="1"/>
  <c r="H42008" i="2" s="1"/>
  <c r="G42007" i="2"/>
  <c r="H42007" i="2" s="1"/>
  <c r="C42010" i="2" l="1"/>
  <c r="E42009" i="2"/>
  <c r="D42009" i="2"/>
  <c r="G42009" i="2" l="1"/>
  <c r="H42009" i="2" s="1"/>
  <c r="D42010" i="2"/>
  <c r="E42010" i="2"/>
  <c r="C42011" i="2"/>
  <c r="C42012" i="2" l="1"/>
  <c r="D42011" i="2"/>
  <c r="E42011" i="2"/>
  <c r="G42010" i="2"/>
  <c r="H42010" i="2" s="1"/>
  <c r="G42011" i="2" l="1"/>
  <c r="H42011" i="2" s="1"/>
  <c r="D42012" i="2"/>
  <c r="C42013" i="2"/>
  <c r="E42012" i="2"/>
  <c r="G42012" i="2" l="1"/>
  <c r="H42012" i="2" s="1"/>
  <c r="D42013" i="2"/>
  <c r="E42013" i="2"/>
  <c r="C42014" i="2"/>
  <c r="C42015" i="2" l="1"/>
  <c r="D42014" i="2"/>
  <c r="E42014" i="2"/>
  <c r="G42013" i="2"/>
  <c r="H42013" i="2" s="1"/>
  <c r="G42014" i="2" l="1"/>
  <c r="H42014" i="2" s="1"/>
  <c r="D42015" i="2"/>
  <c r="E42015" i="2"/>
  <c r="C42016" i="2"/>
  <c r="E42016" i="2" l="1"/>
  <c r="C42017" i="2"/>
  <c r="D42016" i="2"/>
  <c r="G42016" i="2" s="1"/>
  <c r="H42016" i="2" s="1"/>
  <c r="G42015" i="2"/>
  <c r="H42015" i="2" s="1"/>
  <c r="C42018" i="2" l="1"/>
  <c r="E42017" i="2"/>
  <c r="D42017" i="2"/>
  <c r="G42017" i="2" s="1"/>
  <c r="H42017" i="2" s="1"/>
  <c r="D42018" i="2" l="1"/>
  <c r="E42018" i="2"/>
  <c r="C42019" i="2"/>
  <c r="C42020" i="2" l="1"/>
  <c r="D42019" i="2"/>
  <c r="E42019" i="2"/>
  <c r="G42018" i="2"/>
  <c r="H42018" i="2" s="1"/>
  <c r="G42019" i="2" l="1"/>
  <c r="H42019" i="2" s="1"/>
  <c r="D42020" i="2"/>
  <c r="C42021" i="2"/>
  <c r="E42020" i="2"/>
  <c r="D42021" i="2" l="1"/>
  <c r="E42021" i="2"/>
  <c r="C42022" i="2"/>
  <c r="G42020" i="2"/>
  <c r="H42020" i="2" s="1"/>
  <c r="C42023" i="2" l="1"/>
  <c r="D42022" i="2"/>
  <c r="E42022" i="2"/>
  <c r="G42021" i="2"/>
  <c r="H42021" i="2" s="1"/>
  <c r="G42022" i="2" l="1"/>
  <c r="H42022" i="2" s="1"/>
  <c r="D42023" i="2"/>
  <c r="E42023" i="2"/>
  <c r="C42024" i="2"/>
  <c r="E42024" i="2" l="1"/>
  <c r="C42025" i="2"/>
  <c r="D42024" i="2"/>
  <c r="G42024" i="2" s="1"/>
  <c r="H42024" i="2" s="1"/>
  <c r="G42023" i="2"/>
  <c r="H42023" i="2" s="1"/>
  <c r="C42026" i="2" l="1"/>
  <c r="E42025" i="2"/>
  <c r="D42025" i="2"/>
  <c r="G42025" i="2" s="1"/>
  <c r="H42025" i="2" s="1"/>
  <c r="D42026" i="2" l="1"/>
  <c r="E42026" i="2"/>
  <c r="C42027" i="2"/>
  <c r="C42028" i="2" l="1"/>
  <c r="D42027" i="2"/>
  <c r="E42027" i="2"/>
  <c r="G42026" i="2"/>
  <c r="H42026" i="2" s="1"/>
  <c r="G42027" i="2" l="1"/>
  <c r="H42027" i="2" s="1"/>
  <c r="D42028" i="2"/>
  <c r="C42029" i="2"/>
  <c r="E42028" i="2"/>
  <c r="D42029" i="2" l="1"/>
  <c r="E42029" i="2"/>
  <c r="C42030" i="2"/>
  <c r="G42028" i="2"/>
  <c r="H42028" i="2" s="1"/>
  <c r="C42031" i="2" l="1"/>
  <c r="D42030" i="2"/>
  <c r="E42030" i="2"/>
  <c r="G42029" i="2"/>
  <c r="H42029" i="2" s="1"/>
  <c r="G42030" i="2" l="1"/>
  <c r="H42030" i="2" s="1"/>
  <c r="D42031" i="2"/>
  <c r="E42031" i="2"/>
  <c r="C42032" i="2"/>
  <c r="E42032" i="2" l="1"/>
  <c r="C42033" i="2"/>
  <c r="D42032" i="2"/>
  <c r="G42032" i="2" s="1"/>
  <c r="H42032" i="2" s="1"/>
  <c r="G42031" i="2"/>
  <c r="H42031" i="2" s="1"/>
  <c r="C42034" i="2" l="1"/>
  <c r="E42033" i="2"/>
  <c r="D42033" i="2"/>
  <c r="G42033" i="2" s="1"/>
  <c r="H42033" i="2" s="1"/>
  <c r="D42034" i="2" l="1"/>
  <c r="E42034" i="2"/>
  <c r="C42035" i="2"/>
  <c r="C42036" i="2" l="1"/>
  <c r="D42035" i="2"/>
  <c r="E42035" i="2"/>
  <c r="G42034" i="2"/>
  <c r="H42034" i="2" s="1"/>
  <c r="G42035" i="2" l="1"/>
  <c r="H42035" i="2" s="1"/>
  <c r="D42036" i="2"/>
  <c r="E42036" i="2"/>
  <c r="C42037" i="2"/>
  <c r="D42037" i="2" l="1"/>
  <c r="E42037" i="2"/>
  <c r="C42038" i="2"/>
  <c r="G42036" i="2"/>
  <c r="H42036" i="2" s="1"/>
  <c r="C42039" i="2" l="1"/>
  <c r="D42038" i="2"/>
  <c r="E42038" i="2"/>
  <c r="G42037" i="2"/>
  <c r="H42037" i="2" s="1"/>
  <c r="G42038" i="2" l="1"/>
  <c r="H42038" i="2" s="1"/>
  <c r="D42039" i="2"/>
  <c r="E42039" i="2"/>
  <c r="C42040" i="2"/>
  <c r="E42040" i="2" l="1"/>
  <c r="C42041" i="2"/>
  <c r="D42040" i="2"/>
  <c r="G42040" i="2" s="1"/>
  <c r="H42040" i="2" s="1"/>
  <c r="G42039" i="2"/>
  <c r="H42039" i="2" s="1"/>
  <c r="C42042" i="2" l="1"/>
  <c r="E42041" i="2"/>
  <c r="D42041" i="2"/>
  <c r="G42041" i="2" s="1"/>
  <c r="H42041" i="2" s="1"/>
  <c r="D42042" i="2" l="1"/>
  <c r="E42042" i="2"/>
  <c r="C42043" i="2"/>
  <c r="C42044" i="2" l="1"/>
  <c r="D42043" i="2"/>
  <c r="E42043" i="2"/>
  <c r="G42042" i="2"/>
  <c r="H42042" i="2" s="1"/>
  <c r="G42043" i="2" l="1"/>
  <c r="H42043" i="2" s="1"/>
  <c r="D42044" i="2"/>
  <c r="E42044" i="2"/>
  <c r="C42045" i="2"/>
  <c r="D42045" i="2" l="1"/>
  <c r="E42045" i="2"/>
  <c r="C42046" i="2"/>
  <c r="G42044" i="2"/>
  <c r="H42044" i="2" s="1"/>
  <c r="C42047" i="2" l="1"/>
  <c r="D42046" i="2"/>
  <c r="E42046" i="2"/>
  <c r="G42045" i="2"/>
  <c r="H42045" i="2" s="1"/>
  <c r="G42046" i="2" l="1"/>
  <c r="H42046" i="2" s="1"/>
  <c r="D42047" i="2"/>
  <c r="E42047" i="2"/>
  <c r="C42048" i="2"/>
  <c r="E42048" i="2" l="1"/>
  <c r="C42049" i="2"/>
  <c r="D42048" i="2"/>
  <c r="G42048" i="2" s="1"/>
  <c r="H42048" i="2" s="1"/>
  <c r="G42047" i="2"/>
  <c r="H42047" i="2" s="1"/>
  <c r="C42050" i="2" l="1"/>
  <c r="E42049" i="2"/>
  <c r="D42049" i="2"/>
  <c r="G42049" i="2" s="1"/>
  <c r="H42049" i="2" s="1"/>
  <c r="D42050" i="2" l="1"/>
  <c r="E42050" i="2"/>
  <c r="C42051" i="2"/>
  <c r="C42052" i="2" l="1"/>
  <c r="D42051" i="2"/>
  <c r="E42051" i="2"/>
  <c r="G42050" i="2"/>
  <c r="H42050" i="2" s="1"/>
  <c r="G42051" i="2" l="1"/>
  <c r="H42051" i="2" s="1"/>
  <c r="D42052" i="2"/>
  <c r="E42052" i="2"/>
  <c r="C42053" i="2"/>
  <c r="D42053" i="2" l="1"/>
  <c r="E42053" i="2"/>
  <c r="C42054" i="2"/>
  <c r="G42052" i="2"/>
  <c r="H42052" i="2" s="1"/>
  <c r="C42055" i="2" l="1"/>
  <c r="D42054" i="2"/>
  <c r="E42054" i="2"/>
  <c r="G42053" i="2"/>
  <c r="H42053" i="2" s="1"/>
  <c r="G42054" i="2" l="1"/>
  <c r="H42054" i="2" s="1"/>
  <c r="D42055" i="2"/>
  <c r="E42055" i="2"/>
  <c r="C42056" i="2"/>
  <c r="E42056" i="2" l="1"/>
  <c r="C42057" i="2"/>
  <c r="D42056" i="2"/>
  <c r="G42056" i="2" s="1"/>
  <c r="H42056" i="2" s="1"/>
  <c r="G42055" i="2"/>
  <c r="H42055" i="2" s="1"/>
  <c r="C42058" i="2" l="1"/>
  <c r="E42057" i="2"/>
  <c r="D42057" i="2"/>
  <c r="G42057" i="2" s="1"/>
  <c r="H42057" i="2" s="1"/>
  <c r="D42058" i="2" l="1"/>
  <c r="E42058" i="2"/>
  <c r="C42059" i="2"/>
  <c r="C42060" i="2" l="1"/>
  <c r="D42059" i="2"/>
  <c r="E42059" i="2"/>
  <c r="G42058" i="2"/>
  <c r="H42058" i="2" s="1"/>
  <c r="G42059" i="2" l="1"/>
  <c r="H42059" i="2" s="1"/>
  <c r="D42060" i="2"/>
  <c r="C42061" i="2"/>
  <c r="E42060" i="2"/>
  <c r="D42061" i="2" l="1"/>
  <c r="E42061" i="2"/>
  <c r="C42062" i="2"/>
  <c r="G42060" i="2"/>
  <c r="H42060" i="2" s="1"/>
  <c r="C42063" i="2" l="1"/>
  <c r="D42062" i="2"/>
  <c r="E42062" i="2"/>
  <c r="G42061" i="2"/>
  <c r="H42061" i="2" s="1"/>
  <c r="G42062" i="2" l="1"/>
  <c r="H42062" i="2" s="1"/>
  <c r="D42063" i="2"/>
  <c r="E42063" i="2"/>
  <c r="C42064" i="2"/>
  <c r="E42064" i="2" l="1"/>
  <c r="C42065" i="2"/>
  <c r="D42064" i="2"/>
  <c r="G42064" i="2" s="1"/>
  <c r="H42064" i="2" s="1"/>
  <c r="G42063" i="2"/>
  <c r="H42063" i="2" s="1"/>
  <c r="C42066" i="2" l="1"/>
  <c r="E42065" i="2"/>
  <c r="D42065" i="2"/>
  <c r="G42065" i="2" s="1"/>
  <c r="H42065" i="2" s="1"/>
  <c r="D42066" i="2" l="1"/>
  <c r="E42066" i="2"/>
  <c r="C42067" i="2"/>
  <c r="C42068" i="2" l="1"/>
  <c r="D42067" i="2"/>
  <c r="E42067" i="2"/>
  <c r="G42066" i="2"/>
  <c r="H42066" i="2" s="1"/>
  <c r="G42067" i="2" l="1"/>
  <c r="H42067" i="2" s="1"/>
  <c r="D42068" i="2"/>
  <c r="E42068" i="2"/>
  <c r="C42069" i="2"/>
  <c r="D42069" i="2" l="1"/>
  <c r="E42069" i="2"/>
  <c r="C42070" i="2"/>
  <c r="G42068" i="2"/>
  <c r="H42068" i="2" s="1"/>
  <c r="C42071" i="2" l="1"/>
  <c r="D42070" i="2"/>
  <c r="E42070" i="2"/>
  <c r="G42069" i="2"/>
  <c r="H42069" i="2" s="1"/>
  <c r="G42070" i="2" l="1"/>
  <c r="H42070" i="2" s="1"/>
  <c r="D42071" i="2"/>
  <c r="E42071" i="2"/>
  <c r="C42072" i="2"/>
  <c r="E42072" i="2" l="1"/>
  <c r="C42073" i="2"/>
  <c r="D42072" i="2"/>
  <c r="G42072" i="2" s="1"/>
  <c r="H42072" i="2" s="1"/>
  <c r="G42071" i="2"/>
  <c r="H42071" i="2" s="1"/>
  <c r="C42074" i="2" l="1"/>
  <c r="E42073" i="2"/>
  <c r="D42073" i="2"/>
  <c r="G42073" i="2" s="1"/>
  <c r="H42073" i="2" s="1"/>
  <c r="D42074" i="2" l="1"/>
  <c r="C42075" i="2"/>
  <c r="E42074" i="2"/>
  <c r="D42075" i="2" l="1"/>
  <c r="E42075" i="2"/>
  <c r="C42076" i="2"/>
  <c r="G42074" i="2"/>
  <c r="H42074" i="2" s="1"/>
  <c r="D42076" i="2" l="1"/>
  <c r="E42076" i="2"/>
  <c r="C42077" i="2"/>
  <c r="G42075" i="2"/>
  <c r="H42075" i="2" s="1"/>
  <c r="E42077" i="2" l="1"/>
  <c r="D42077" i="2"/>
  <c r="G42077" i="2" s="1"/>
  <c r="H42077" i="2" s="1"/>
  <c r="C42078" i="2"/>
  <c r="G42076" i="2"/>
  <c r="H42076" i="2" s="1"/>
  <c r="C42079" i="2" l="1"/>
  <c r="D42078" i="2"/>
  <c r="E42078" i="2"/>
  <c r="G42078" i="2" l="1"/>
  <c r="H42078" i="2" s="1"/>
  <c r="E42079" i="2"/>
  <c r="C42080" i="2"/>
  <c r="D42079" i="2"/>
  <c r="G42079" i="2" l="1"/>
  <c r="H42079" i="2" s="1"/>
  <c r="C42081" i="2"/>
  <c r="E42080" i="2"/>
  <c r="D42080" i="2"/>
  <c r="G42080" i="2" s="1"/>
  <c r="H42080" i="2" s="1"/>
  <c r="E42081" i="2" l="1"/>
  <c r="D42081" i="2"/>
  <c r="C42082" i="2"/>
  <c r="G42081" i="2" l="1"/>
  <c r="H42081" i="2" s="1"/>
  <c r="D42082" i="2"/>
  <c r="C42083" i="2"/>
  <c r="E42082" i="2"/>
  <c r="D42083" i="2" l="1"/>
  <c r="C42084" i="2"/>
  <c r="E42083" i="2"/>
  <c r="G42082" i="2"/>
  <c r="H42082" i="2" s="1"/>
  <c r="G42083" i="2" l="1"/>
  <c r="H42083" i="2" s="1"/>
  <c r="D42084" i="2"/>
  <c r="E42084" i="2"/>
  <c r="C42085" i="2"/>
  <c r="C42086" i="2" l="1"/>
  <c r="D42085" i="2"/>
  <c r="E42085" i="2"/>
  <c r="G42084" i="2"/>
  <c r="H42084" i="2" s="1"/>
  <c r="G42085" i="2" l="1"/>
  <c r="H42085" i="2" s="1"/>
  <c r="D42086" i="2"/>
  <c r="E42086" i="2"/>
  <c r="C42087" i="2"/>
  <c r="E42087" i="2" l="1"/>
  <c r="C42088" i="2"/>
  <c r="D42087" i="2"/>
  <c r="G42087" i="2" s="1"/>
  <c r="H42087" i="2" s="1"/>
  <c r="G42086" i="2"/>
  <c r="H42086" i="2" s="1"/>
  <c r="C42089" i="2" l="1"/>
  <c r="D42088" i="2"/>
  <c r="E42088" i="2"/>
  <c r="G42088" i="2" l="1"/>
  <c r="H42088" i="2" s="1"/>
  <c r="D42089" i="2"/>
  <c r="E42089" i="2"/>
  <c r="C42090" i="2"/>
  <c r="C42091" i="2" l="1"/>
  <c r="D42090" i="2"/>
  <c r="E42090" i="2"/>
  <c r="G42089" i="2"/>
  <c r="H42089" i="2" s="1"/>
  <c r="G42090" i="2" l="1"/>
  <c r="H42090" i="2" s="1"/>
  <c r="D42091" i="2"/>
  <c r="E42091" i="2"/>
  <c r="C42092" i="2"/>
  <c r="D42092" i="2" l="1"/>
  <c r="E42092" i="2"/>
  <c r="C42093" i="2"/>
  <c r="G42091" i="2"/>
  <c r="H42091" i="2" s="1"/>
  <c r="C42094" i="2" l="1"/>
  <c r="D42093" i="2"/>
  <c r="E42093" i="2"/>
  <c r="G42092" i="2"/>
  <c r="H42092" i="2" s="1"/>
  <c r="G42093" i="2" l="1"/>
  <c r="H42093" i="2" s="1"/>
  <c r="D42094" i="2"/>
  <c r="E42094" i="2"/>
  <c r="C42095" i="2"/>
  <c r="E42095" i="2" l="1"/>
  <c r="C42096" i="2"/>
  <c r="D42095" i="2"/>
  <c r="G42095" i="2" s="1"/>
  <c r="H42095" i="2" s="1"/>
  <c r="G42094" i="2"/>
  <c r="H42094" i="2" s="1"/>
  <c r="C42097" i="2" l="1"/>
  <c r="D42096" i="2"/>
  <c r="E42096" i="2"/>
  <c r="G42096" i="2" l="1"/>
  <c r="H42096" i="2" s="1"/>
  <c r="D42097" i="2"/>
  <c r="E42097" i="2"/>
  <c r="C42098" i="2"/>
  <c r="C42099" i="2" l="1"/>
  <c r="D42098" i="2"/>
  <c r="E42098" i="2"/>
  <c r="G42097" i="2"/>
  <c r="H42097" i="2" s="1"/>
  <c r="G42098" i="2" l="1"/>
  <c r="H42098" i="2" s="1"/>
  <c r="D42099" i="2"/>
  <c r="E42099" i="2"/>
  <c r="C42100" i="2"/>
  <c r="D42100" i="2" l="1"/>
  <c r="E42100" i="2"/>
  <c r="C42101" i="2"/>
  <c r="G42099" i="2"/>
  <c r="H42099" i="2" s="1"/>
  <c r="C42102" i="2" l="1"/>
  <c r="D42101" i="2"/>
  <c r="E42101" i="2"/>
  <c r="G42100" i="2"/>
  <c r="H42100" i="2" s="1"/>
  <c r="G42101" i="2" l="1"/>
  <c r="H42101" i="2" s="1"/>
  <c r="D42102" i="2"/>
  <c r="E42102" i="2"/>
  <c r="C42103" i="2"/>
  <c r="E42103" i="2" l="1"/>
  <c r="C42104" i="2"/>
  <c r="D42103" i="2"/>
  <c r="G42103" i="2" s="1"/>
  <c r="H42103" i="2" s="1"/>
  <c r="G42102" i="2"/>
  <c r="H42102" i="2" s="1"/>
  <c r="C42105" i="2" l="1"/>
  <c r="D42104" i="2"/>
  <c r="E42104" i="2"/>
  <c r="G42104" i="2" l="1"/>
  <c r="H42104" i="2" s="1"/>
  <c r="D42105" i="2"/>
  <c r="E42105" i="2"/>
  <c r="C42106" i="2"/>
  <c r="C42107" i="2" l="1"/>
  <c r="D42106" i="2"/>
  <c r="E42106" i="2"/>
  <c r="G42105" i="2"/>
  <c r="H42105" i="2" s="1"/>
  <c r="G42106" i="2" l="1"/>
  <c r="H42106" i="2" s="1"/>
  <c r="D42107" i="2"/>
  <c r="E42107" i="2"/>
  <c r="C42108" i="2"/>
  <c r="D42108" i="2" l="1"/>
  <c r="E42108" i="2"/>
  <c r="C42109" i="2"/>
  <c r="G42107" i="2"/>
  <c r="H42107" i="2" s="1"/>
  <c r="C42110" i="2" l="1"/>
  <c r="D42109" i="2"/>
  <c r="E42109" i="2"/>
  <c r="G42108" i="2"/>
  <c r="H42108" i="2" s="1"/>
  <c r="G42109" i="2" l="1"/>
  <c r="H42109" i="2" s="1"/>
  <c r="D42110" i="2"/>
  <c r="E42110" i="2"/>
  <c r="C42111" i="2"/>
  <c r="E42111" i="2" l="1"/>
  <c r="C42112" i="2"/>
  <c r="D42111" i="2"/>
  <c r="G42110" i="2"/>
  <c r="H42110" i="2" s="1"/>
  <c r="G42111" i="2" l="1"/>
  <c r="H42111" i="2" s="1"/>
  <c r="C42113" i="2"/>
  <c r="D42112" i="2"/>
  <c r="E42112" i="2"/>
  <c r="G42112" i="2" l="1"/>
  <c r="H42112" i="2" s="1"/>
  <c r="D42113" i="2"/>
  <c r="E42113" i="2"/>
  <c r="C42114" i="2"/>
  <c r="C42115" i="2" l="1"/>
  <c r="D42114" i="2"/>
  <c r="E42114" i="2"/>
  <c r="G42113" i="2"/>
  <c r="H42113" i="2" s="1"/>
  <c r="G42114" i="2" l="1"/>
  <c r="H42114" i="2" s="1"/>
  <c r="D42115" i="2"/>
  <c r="E42115" i="2"/>
  <c r="C42116" i="2"/>
  <c r="D42116" i="2" l="1"/>
  <c r="E42116" i="2"/>
  <c r="C42117" i="2"/>
  <c r="G42115" i="2"/>
  <c r="H42115" i="2" s="1"/>
  <c r="C42118" i="2" l="1"/>
  <c r="D42117" i="2"/>
  <c r="E42117" i="2"/>
  <c r="G42116" i="2"/>
  <c r="H42116" i="2" s="1"/>
  <c r="G42117" i="2" l="1"/>
  <c r="H42117" i="2" s="1"/>
  <c r="D42118" i="2"/>
  <c r="E42118" i="2"/>
  <c r="C42119" i="2"/>
  <c r="E42119" i="2" l="1"/>
  <c r="C42120" i="2"/>
  <c r="D42119" i="2"/>
  <c r="G42119" i="2" s="1"/>
  <c r="H42119" i="2" s="1"/>
  <c r="G42118" i="2"/>
  <c r="H42118" i="2" s="1"/>
  <c r="C42121" i="2" l="1"/>
  <c r="D42120" i="2"/>
  <c r="E42120" i="2"/>
  <c r="G42120" i="2" l="1"/>
  <c r="H42120" i="2" s="1"/>
  <c r="D42121" i="2"/>
  <c r="E42121" i="2"/>
  <c r="C42122" i="2"/>
  <c r="C42123" i="2" l="1"/>
  <c r="D42122" i="2"/>
  <c r="E42122" i="2"/>
  <c r="G42121" i="2"/>
  <c r="H42121" i="2" s="1"/>
  <c r="G42122" i="2" l="1"/>
  <c r="H42122" i="2" s="1"/>
  <c r="D42123" i="2"/>
  <c r="E42123" i="2"/>
  <c r="C42124" i="2"/>
  <c r="D42124" i="2" l="1"/>
  <c r="E42124" i="2"/>
  <c r="C42125" i="2"/>
  <c r="G42123" i="2"/>
  <c r="H42123" i="2" s="1"/>
  <c r="C42126" i="2" l="1"/>
  <c r="D42125" i="2"/>
  <c r="E42125" i="2"/>
  <c r="G42124" i="2"/>
  <c r="H42124" i="2" s="1"/>
  <c r="G42125" i="2" l="1"/>
  <c r="H42125" i="2" s="1"/>
  <c r="D42126" i="2"/>
  <c r="E42126" i="2"/>
  <c r="C42127" i="2"/>
  <c r="E42127" i="2" l="1"/>
  <c r="C42128" i="2"/>
  <c r="D42127" i="2"/>
  <c r="G42127" i="2" s="1"/>
  <c r="H42127" i="2" s="1"/>
  <c r="G42126" i="2"/>
  <c r="H42126" i="2" s="1"/>
  <c r="C42129" i="2" l="1"/>
  <c r="D42128" i="2"/>
  <c r="E42128" i="2"/>
  <c r="G42128" i="2" l="1"/>
  <c r="H42128" i="2" s="1"/>
  <c r="D42129" i="2"/>
  <c r="E42129" i="2"/>
  <c r="C42130" i="2"/>
  <c r="C42131" i="2" l="1"/>
  <c r="D42130" i="2"/>
  <c r="E42130" i="2"/>
  <c r="G42129" i="2"/>
  <c r="H42129" i="2" s="1"/>
  <c r="G42130" i="2" l="1"/>
  <c r="H42130" i="2" s="1"/>
  <c r="D42131" i="2"/>
  <c r="E42131" i="2"/>
  <c r="C42132" i="2"/>
  <c r="D42132" i="2" l="1"/>
  <c r="E42132" i="2"/>
  <c r="C42133" i="2"/>
  <c r="G42131" i="2"/>
  <c r="H42131" i="2" s="1"/>
  <c r="C42134" i="2" l="1"/>
  <c r="D42133" i="2"/>
  <c r="E42133" i="2"/>
  <c r="G42132" i="2"/>
  <c r="H42132" i="2" s="1"/>
  <c r="G42133" i="2" l="1"/>
  <c r="H42133" i="2" s="1"/>
  <c r="D42134" i="2"/>
  <c r="E42134" i="2"/>
  <c r="C42135" i="2"/>
  <c r="E42135" i="2" l="1"/>
  <c r="C42136" i="2"/>
  <c r="D42135" i="2"/>
  <c r="G42135" i="2" s="1"/>
  <c r="H42135" i="2" s="1"/>
  <c r="G42134" i="2"/>
  <c r="H42134" i="2" s="1"/>
  <c r="C42137" i="2" l="1"/>
  <c r="D42136" i="2"/>
  <c r="E42136" i="2"/>
  <c r="G42136" i="2" l="1"/>
  <c r="H42136" i="2" s="1"/>
  <c r="D42137" i="2"/>
  <c r="E42137" i="2"/>
  <c r="C42138" i="2"/>
  <c r="C42139" i="2" l="1"/>
  <c r="D42138" i="2"/>
  <c r="E42138" i="2"/>
  <c r="G42137" i="2"/>
  <c r="H42137" i="2" s="1"/>
  <c r="G42138" i="2" l="1"/>
  <c r="H42138" i="2" s="1"/>
  <c r="D42139" i="2"/>
  <c r="E42139" i="2"/>
  <c r="C42140" i="2"/>
  <c r="D42140" i="2" l="1"/>
  <c r="E42140" i="2"/>
  <c r="C42141" i="2"/>
  <c r="G42139" i="2"/>
  <c r="H42139" i="2" s="1"/>
  <c r="C42142" i="2" l="1"/>
  <c r="D42141" i="2"/>
  <c r="E42141" i="2"/>
  <c r="G42140" i="2"/>
  <c r="H42140" i="2" s="1"/>
  <c r="G42141" i="2" l="1"/>
  <c r="H42141" i="2" s="1"/>
  <c r="D42142" i="2"/>
  <c r="E42142" i="2"/>
  <c r="C42143" i="2"/>
  <c r="E42143" i="2" l="1"/>
  <c r="C42144" i="2"/>
  <c r="D42143" i="2"/>
  <c r="G42143" i="2" s="1"/>
  <c r="H42143" i="2" s="1"/>
  <c r="G42142" i="2"/>
  <c r="H42142" i="2" s="1"/>
  <c r="C42145" i="2" l="1"/>
  <c r="D42144" i="2"/>
  <c r="E42144" i="2"/>
  <c r="G42144" i="2" l="1"/>
  <c r="H42144" i="2" s="1"/>
  <c r="D42145" i="2"/>
  <c r="E42145" i="2"/>
  <c r="C42146" i="2"/>
  <c r="C42147" i="2" l="1"/>
  <c r="D42146" i="2"/>
  <c r="E42146" i="2"/>
  <c r="G42145" i="2"/>
  <c r="H42145" i="2" s="1"/>
  <c r="G42146" i="2" l="1"/>
  <c r="H42146" i="2" s="1"/>
  <c r="D42147" i="2"/>
  <c r="E42147" i="2"/>
  <c r="C42148" i="2"/>
  <c r="D42148" i="2" l="1"/>
  <c r="E42148" i="2"/>
  <c r="C42149" i="2"/>
  <c r="G42147" i="2"/>
  <c r="H42147" i="2" s="1"/>
  <c r="C42150" i="2" l="1"/>
  <c r="D42149" i="2"/>
  <c r="E42149" i="2"/>
  <c r="G42148" i="2"/>
  <c r="H42148" i="2" s="1"/>
  <c r="G42149" i="2" l="1"/>
  <c r="H42149" i="2" s="1"/>
  <c r="D42150" i="2"/>
  <c r="E42150" i="2"/>
  <c r="C42151" i="2"/>
  <c r="E42151" i="2" l="1"/>
  <c r="C42152" i="2"/>
  <c r="D42151" i="2"/>
  <c r="G42151" i="2" s="1"/>
  <c r="H42151" i="2" s="1"/>
  <c r="G42150" i="2"/>
  <c r="H42150" i="2" s="1"/>
  <c r="C42153" i="2" l="1"/>
  <c r="D42152" i="2"/>
  <c r="E42152" i="2"/>
  <c r="G42152" i="2" l="1"/>
  <c r="H42152" i="2" s="1"/>
  <c r="D42153" i="2"/>
  <c r="E42153" i="2"/>
  <c r="C42154" i="2"/>
  <c r="C42155" i="2" l="1"/>
  <c r="D42154" i="2"/>
  <c r="E42154" i="2"/>
  <c r="G42153" i="2"/>
  <c r="H42153" i="2" s="1"/>
  <c r="G42154" i="2" l="1"/>
  <c r="H42154" i="2" s="1"/>
  <c r="D42155" i="2"/>
  <c r="E42155" i="2"/>
  <c r="C42156" i="2"/>
  <c r="D42156" i="2" l="1"/>
  <c r="E42156" i="2"/>
  <c r="C42157" i="2"/>
  <c r="G42155" i="2"/>
  <c r="H42155" i="2" s="1"/>
  <c r="C42158" i="2" l="1"/>
  <c r="D42157" i="2"/>
  <c r="E42157" i="2"/>
  <c r="G42156" i="2"/>
  <c r="H42156" i="2" s="1"/>
  <c r="G42157" i="2" l="1"/>
  <c r="H42157" i="2" s="1"/>
  <c r="D42158" i="2"/>
  <c r="E42158" i="2"/>
  <c r="C42159" i="2"/>
  <c r="E42159" i="2" l="1"/>
  <c r="C42160" i="2"/>
  <c r="D42159" i="2"/>
  <c r="G42159" i="2" s="1"/>
  <c r="H42159" i="2" s="1"/>
  <c r="G42158" i="2"/>
  <c r="H42158" i="2" s="1"/>
  <c r="C42161" i="2" l="1"/>
  <c r="D42160" i="2"/>
  <c r="E42160" i="2"/>
  <c r="G42160" i="2" l="1"/>
  <c r="H42160" i="2" s="1"/>
  <c r="D42161" i="2"/>
  <c r="E42161" i="2"/>
  <c r="C42162" i="2"/>
  <c r="C42163" i="2" l="1"/>
  <c r="D42162" i="2"/>
  <c r="E42162" i="2"/>
  <c r="G42161" i="2"/>
  <c r="H42161" i="2" s="1"/>
  <c r="G42162" i="2" l="1"/>
  <c r="H42162" i="2" s="1"/>
  <c r="D42163" i="2"/>
  <c r="E42163" i="2"/>
  <c r="C42164" i="2"/>
  <c r="D42164" i="2" l="1"/>
  <c r="E42164" i="2"/>
  <c r="C42165" i="2"/>
  <c r="G42163" i="2"/>
  <c r="H42163" i="2" s="1"/>
  <c r="C42166" i="2" l="1"/>
  <c r="D42165" i="2"/>
  <c r="E42165" i="2"/>
  <c r="G42164" i="2"/>
  <c r="H42164" i="2" s="1"/>
  <c r="G42165" i="2" l="1"/>
  <c r="H42165" i="2" s="1"/>
  <c r="D42166" i="2"/>
  <c r="E42166" i="2"/>
  <c r="C42167" i="2"/>
  <c r="E42167" i="2" l="1"/>
  <c r="C42168" i="2"/>
  <c r="D42167" i="2"/>
  <c r="G42167" i="2" s="1"/>
  <c r="H42167" i="2" s="1"/>
  <c r="G42166" i="2"/>
  <c r="H42166" i="2" s="1"/>
  <c r="C42169" i="2" l="1"/>
  <c r="D42168" i="2"/>
  <c r="E42168" i="2"/>
  <c r="G42168" i="2" l="1"/>
  <c r="H42168" i="2" s="1"/>
  <c r="D42169" i="2"/>
  <c r="E42169" i="2"/>
  <c r="C42170" i="2"/>
  <c r="C42171" i="2" l="1"/>
  <c r="D42170" i="2"/>
  <c r="E42170" i="2"/>
  <c r="G42169" i="2"/>
  <c r="H42169" i="2" s="1"/>
  <c r="G42170" i="2" l="1"/>
  <c r="H42170" i="2" s="1"/>
  <c r="D42171" i="2"/>
  <c r="E42171" i="2"/>
  <c r="C42172" i="2"/>
  <c r="D42172" i="2" l="1"/>
  <c r="E42172" i="2"/>
  <c r="C42173" i="2"/>
  <c r="G42171" i="2"/>
  <c r="H42171" i="2" s="1"/>
  <c r="C42174" i="2" l="1"/>
  <c r="D42173" i="2"/>
  <c r="E42173" i="2"/>
  <c r="G42172" i="2"/>
  <c r="H42172" i="2" s="1"/>
  <c r="G42173" i="2" l="1"/>
  <c r="H42173" i="2" s="1"/>
  <c r="D42174" i="2"/>
  <c r="E42174" i="2"/>
  <c r="C42175" i="2"/>
  <c r="E42175" i="2" l="1"/>
  <c r="C42176" i="2"/>
  <c r="D42175" i="2"/>
  <c r="G42175" i="2" s="1"/>
  <c r="H42175" i="2" s="1"/>
  <c r="G42174" i="2"/>
  <c r="H42174" i="2" s="1"/>
  <c r="C42177" i="2" l="1"/>
  <c r="D42176" i="2"/>
  <c r="E42176" i="2"/>
  <c r="G42176" i="2" l="1"/>
  <c r="H42176" i="2" s="1"/>
  <c r="D42177" i="2"/>
  <c r="E42177" i="2"/>
  <c r="C42178" i="2"/>
  <c r="C42179" i="2" l="1"/>
  <c r="D42178" i="2"/>
  <c r="E42178" i="2"/>
  <c r="G42177" i="2"/>
  <c r="H42177" i="2" s="1"/>
  <c r="G42178" i="2" l="1"/>
  <c r="H42178" i="2" s="1"/>
  <c r="D42179" i="2"/>
  <c r="E42179" i="2"/>
  <c r="C42180" i="2"/>
  <c r="D42180" i="2" l="1"/>
  <c r="E42180" i="2"/>
  <c r="C42181" i="2"/>
  <c r="G42179" i="2"/>
  <c r="H42179" i="2" s="1"/>
  <c r="C42182" i="2" l="1"/>
  <c r="D42181" i="2"/>
  <c r="E42181" i="2"/>
  <c r="G42180" i="2"/>
  <c r="H42180" i="2" s="1"/>
  <c r="G42181" i="2" l="1"/>
  <c r="H42181" i="2" s="1"/>
  <c r="D42182" i="2"/>
  <c r="E42182" i="2"/>
  <c r="C42183" i="2"/>
  <c r="E42183" i="2" l="1"/>
  <c r="C42184" i="2"/>
  <c r="D42183" i="2"/>
  <c r="G42183" i="2" s="1"/>
  <c r="H42183" i="2" s="1"/>
  <c r="G42182" i="2"/>
  <c r="H42182" i="2" s="1"/>
  <c r="C42185" i="2" l="1"/>
  <c r="D42184" i="2"/>
  <c r="E42184" i="2"/>
  <c r="G42184" i="2" l="1"/>
  <c r="H42184" i="2" s="1"/>
  <c r="D42185" i="2"/>
  <c r="E42185" i="2"/>
  <c r="C42186" i="2"/>
  <c r="C42187" i="2" l="1"/>
  <c r="D42186" i="2"/>
  <c r="E42186" i="2"/>
  <c r="G42185" i="2"/>
  <c r="H42185" i="2" s="1"/>
  <c r="G42186" i="2" l="1"/>
  <c r="H42186" i="2" s="1"/>
  <c r="D42187" i="2"/>
  <c r="E42187" i="2"/>
  <c r="C42188" i="2"/>
  <c r="D42188" i="2" l="1"/>
  <c r="E42188" i="2"/>
  <c r="C42189" i="2"/>
  <c r="G42187" i="2"/>
  <c r="H42187" i="2" s="1"/>
  <c r="C42190" i="2" l="1"/>
  <c r="D42189" i="2"/>
  <c r="E42189" i="2"/>
  <c r="G42188" i="2"/>
  <c r="H42188" i="2" s="1"/>
  <c r="G42189" i="2" l="1"/>
  <c r="H42189" i="2" s="1"/>
  <c r="D42190" i="2"/>
  <c r="E42190" i="2"/>
  <c r="C42191" i="2"/>
  <c r="E42191" i="2" l="1"/>
  <c r="C42192" i="2"/>
  <c r="D42191" i="2"/>
  <c r="G42191" i="2" s="1"/>
  <c r="H42191" i="2" s="1"/>
  <c r="G42190" i="2"/>
  <c r="H42190" i="2" s="1"/>
  <c r="C42193" i="2" l="1"/>
  <c r="D42192" i="2"/>
  <c r="E42192" i="2"/>
  <c r="G42192" i="2" l="1"/>
  <c r="H42192" i="2" s="1"/>
  <c r="D42193" i="2"/>
  <c r="E42193" i="2"/>
  <c r="C42194" i="2"/>
  <c r="C42195" i="2" l="1"/>
  <c r="D42194" i="2"/>
  <c r="E42194" i="2"/>
  <c r="G42193" i="2"/>
  <c r="H42193" i="2" s="1"/>
  <c r="G42194" i="2" l="1"/>
  <c r="H42194" i="2" s="1"/>
  <c r="D42195" i="2"/>
  <c r="E42195" i="2"/>
  <c r="C42196" i="2"/>
  <c r="D42196" i="2" l="1"/>
  <c r="E42196" i="2"/>
  <c r="C42197" i="2"/>
  <c r="G42195" i="2"/>
  <c r="H42195" i="2" s="1"/>
  <c r="C42198" i="2" l="1"/>
  <c r="D42197" i="2"/>
  <c r="E42197" i="2"/>
  <c r="G42196" i="2"/>
  <c r="H42196" i="2" s="1"/>
  <c r="G42197" i="2" l="1"/>
  <c r="H42197" i="2" s="1"/>
  <c r="D42198" i="2"/>
  <c r="E42198" i="2"/>
  <c r="C42199" i="2"/>
  <c r="E42199" i="2" l="1"/>
  <c r="C42200" i="2"/>
  <c r="D42199" i="2"/>
  <c r="G42199" i="2" s="1"/>
  <c r="H42199" i="2" s="1"/>
  <c r="G42198" i="2"/>
  <c r="H42198" i="2" s="1"/>
  <c r="C42201" i="2" l="1"/>
  <c r="D42200" i="2"/>
  <c r="E42200" i="2"/>
  <c r="G42200" i="2" l="1"/>
  <c r="H42200" i="2" s="1"/>
  <c r="D42201" i="2"/>
  <c r="E42201" i="2"/>
  <c r="C42202" i="2"/>
  <c r="C42203" i="2" l="1"/>
  <c r="D42202" i="2"/>
  <c r="E42202" i="2"/>
  <c r="G42201" i="2"/>
  <c r="H42201" i="2" s="1"/>
  <c r="G42202" i="2" l="1"/>
  <c r="H42202" i="2" s="1"/>
  <c r="D42203" i="2"/>
  <c r="E42203" i="2"/>
  <c r="C42204" i="2"/>
  <c r="D42204" i="2" l="1"/>
  <c r="E42204" i="2"/>
  <c r="C42205" i="2"/>
  <c r="G42203" i="2"/>
  <c r="H42203" i="2" s="1"/>
  <c r="C42206" i="2" l="1"/>
  <c r="D42205" i="2"/>
  <c r="E42205" i="2"/>
  <c r="G42204" i="2"/>
  <c r="H42204" i="2" s="1"/>
  <c r="G42205" i="2" l="1"/>
  <c r="H42205" i="2" s="1"/>
  <c r="D42206" i="2"/>
  <c r="E42206" i="2"/>
  <c r="C42207" i="2"/>
  <c r="E42207" i="2" l="1"/>
  <c r="C42208" i="2"/>
  <c r="D42207" i="2"/>
  <c r="G42207" i="2" s="1"/>
  <c r="H42207" i="2" s="1"/>
  <c r="G42206" i="2"/>
  <c r="H42206" i="2" s="1"/>
  <c r="C42209" i="2" l="1"/>
  <c r="D42208" i="2"/>
  <c r="E42208" i="2"/>
  <c r="G42208" i="2" l="1"/>
  <c r="H42208" i="2" s="1"/>
  <c r="D42209" i="2"/>
  <c r="E42209" i="2"/>
  <c r="C42210" i="2"/>
  <c r="C42211" i="2" l="1"/>
  <c r="D42210" i="2"/>
  <c r="E42210" i="2"/>
  <c r="G42209" i="2"/>
  <c r="H42209" i="2" s="1"/>
  <c r="G42210" i="2" l="1"/>
  <c r="H42210" i="2" s="1"/>
  <c r="D42211" i="2"/>
  <c r="E42211" i="2"/>
  <c r="C42212" i="2"/>
  <c r="D42212" i="2" l="1"/>
  <c r="E42212" i="2"/>
  <c r="C42213" i="2"/>
  <c r="G42211" i="2"/>
  <c r="H42211" i="2" s="1"/>
  <c r="C42214" i="2" l="1"/>
  <c r="D42213" i="2"/>
  <c r="E42213" i="2"/>
  <c r="G42212" i="2"/>
  <c r="H42212" i="2" s="1"/>
  <c r="G42213" i="2" l="1"/>
  <c r="H42213" i="2" s="1"/>
  <c r="D42214" i="2"/>
  <c r="E42214" i="2"/>
  <c r="C42215" i="2"/>
  <c r="E42215" i="2" l="1"/>
  <c r="C42216" i="2"/>
  <c r="D42215" i="2"/>
  <c r="G42215" i="2" s="1"/>
  <c r="H42215" i="2" s="1"/>
  <c r="G42214" i="2"/>
  <c r="H42214" i="2" s="1"/>
  <c r="C42217" i="2" l="1"/>
  <c r="D42216" i="2"/>
  <c r="E42216" i="2"/>
  <c r="G42216" i="2" l="1"/>
  <c r="H42216" i="2" s="1"/>
  <c r="D42217" i="2"/>
  <c r="E42217" i="2"/>
  <c r="C42218" i="2"/>
  <c r="C42219" i="2" l="1"/>
  <c r="D42218" i="2"/>
  <c r="E42218" i="2"/>
  <c r="G42217" i="2"/>
  <c r="H42217" i="2" s="1"/>
  <c r="G42218" i="2" l="1"/>
  <c r="H42218" i="2" s="1"/>
  <c r="D42219" i="2"/>
  <c r="E42219" i="2"/>
  <c r="C42220" i="2"/>
  <c r="D42220" i="2" l="1"/>
  <c r="E42220" i="2"/>
  <c r="C42221" i="2"/>
  <c r="G42219" i="2"/>
  <c r="H42219" i="2" s="1"/>
  <c r="C42222" i="2" l="1"/>
  <c r="D42221" i="2"/>
  <c r="E42221" i="2"/>
  <c r="G42220" i="2"/>
  <c r="H42220" i="2" s="1"/>
  <c r="G42221" i="2" l="1"/>
  <c r="H42221" i="2" s="1"/>
  <c r="D42222" i="2"/>
  <c r="E42222" i="2"/>
  <c r="C42223" i="2"/>
  <c r="E42223" i="2" l="1"/>
  <c r="C42224" i="2"/>
  <c r="D42223" i="2"/>
  <c r="G42223" i="2" s="1"/>
  <c r="H42223" i="2" s="1"/>
  <c r="G42222" i="2"/>
  <c r="H42222" i="2" s="1"/>
  <c r="C42225" i="2" l="1"/>
  <c r="D42224" i="2"/>
  <c r="E42224" i="2"/>
  <c r="G42224" i="2" l="1"/>
  <c r="H42224" i="2" s="1"/>
  <c r="D42225" i="2"/>
  <c r="E42225" i="2"/>
  <c r="C42226" i="2"/>
  <c r="C42227" i="2" l="1"/>
  <c r="D42226" i="2"/>
  <c r="E42226" i="2"/>
  <c r="G42225" i="2"/>
  <c r="H42225" i="2" s="1"/>
  <c r="G42226" i="2" l="1"/>
  <c r="H42226" i="2" s="1"/>
  <c r="D42227" i="2"/>
  <c r="E42227" i="2"/>
  <c r="C42228" i="2"/>
  <c r="D42228" i="2" l="1"/>
  <c r="E42228" i="2"/>
  <c r="C42229" i="2"/>
  <c r="G42227" i="2"/>
  <c r="H42227" i="2" s="1"/>
  <c r="C42230" i="2" l="1"/>
  <c r="D42229" i="2"/>
  <c r="E42229" i="2"/>
  <c r="G42228" i="2"/>
  <c r="H42228" i="2" s="1"/>
  <c r="G42229" i="2" l="1"/>
  <c r="H42229" i="2" s="1"/>
  <c r="D42230" i="2"/>
  <c r="E42230" i="2"/>
  <c r="C42231" i="2"/>
  <c r="E42231" i="2" l="1"/>
  <c r="C42232" i="2"/>
  <c r="D42231" i="2"/>
  <c r="G42230" i="2"/>
  <c r="H42230" i="2" s="1"/>
  <c r="G42231" i="2" l="1"/>
  <c r="H42231" i="2" s="1"/>
  <c r="C42233" i="2"/>
  <c r="D42232" i="2"/>
  <c r="E42232" i="2"/>
  <c r="G42232" i="2" l="1"/>
  <c r="H42232" i="2" s="1"/>
  <c r="D42233" i="2"/>
  <c r="E42233" i="2"/>
  <c r="C42234" i="2"/>
  <c r="C42235" i="2" l="1"/>
  <c r="D42234" i="2"/>
  <c r="E42234" i="2"/>
  <c r="G42233" i="2"/>
  <c r="H42233" i="2" s="1"/>
  <c r="G42234" i="2" l="1"/>
  <c r="H42234" i="2" s="1"/>
  <c r="D42235" i="2"/>
  <c r="E42235" i="2"/>
  <c r="C42236" i="2"/>
  <c r="D42236" i="2" l="1"/>
  <c r="E42236" i="2"/>
  <c r="C42237" i="2"/>
  <c r="G42235" i="2"/>
  <c r="H42235" i="2" s="1"/>
  <c r="C42238" i="2" l="1"/>
  <c r="D42237" i="2"/>
  <c r="E42237" i="2"/>
  <c r="G42236" i="2"/>
  <c r="H42236" i="2" s="1"/>
  <c r="G42237" i="2" l="1"/>
  <c r="H42237" i="2" s="1"/>
  <c r="D42238" i="2"/>
  <c r="E42238" i="2"/>
  <c r="C42239" i="2"/>
  <c r="E42239" i="2" l="1"/>
  <c r="C42240" i="2"/>
  <c r="D42239" i="2"/>
  <c r="G42238" i="2"/>
  <c r="H42238" i="2" s="1"/>
  <c r="G42239" i="2" l="1"/>
  <c r="H42239" i="2" s="1"/>
  <c r="C42241" i="2"/>
  <c r="D42240" i="2"/>
  <c r="E42240" i="2"/>
  <c r="G42240" i="2" l="1"/>
  <c r="H42240" i="2" s="1"/>
  <c r="D42241" i="2"/>
  <c r="E42241" i="2"/>
  <c r="C42242" i="2"/>
  <c r="C42243" i="2" l="1"/>
  <c r="D42242" i="2"/>
  <c r="E42242" i="2"/>
  <c r="G42241" i="2"/>
  <c r="H42241" i="2" s="1"/>
  <c r="G42242" i="2" l="1"/>
  <c r="H42242" i="2" s="1"/>
  <c r="D42243" i="2"/>
  <c r="E42243" i="2"/>
  <c r="C42244" i="2"/>
  <c r="D42244" i="2" l="1"/>
  <c r="E42244" i="2"/>
  <c r="C42245" i="2"/>
  <c r="G42243" i="2"/>
  <c r="H42243" i="2" s="1"/>
  <c r="C42246" i="2" l="1"/>
  <c r="D42245" i="2"/>
  <c r="E42245" i="2"/>
  <c r="G42244" i="2"/>
  <c r="H42244" i="2" s="1"/>
  <c r="G42245" i="2" l="1"/>
  <c r="H42245" i="2" s="1"/>
  <c r="D42246" i="2"/>
  <c r="E42246" i="2"/>
  <c r="C42247" i="2"/>
  <c r="E42247" i="2" l="1"/>
  <c r="C42248" i="2"/>
  <c r="D42247" i="2"/>
  <c r="G42246" i="2"/>
  <c r="H42246" i="2" s="1"/>
  <c r="G42247" i="2" l="1"/>
  <c r="H42247" i="2" s="1"/>
  <c r="C42249" i="2"/>
  <c r="D42248" i="2"/>
  <c r="E42248" i="2"/>
  <c r="G42248" i="2" l="1"/>
  <c r="H42248" i="2" s="1"/>
  <c r="D42249" i="2"/>
  <c r="E42249" i="2"/>
  <c r="C42250" i="2"/>
  <c r="C42251" i="2" l="1"/>
  <c r="D42250" i="2"/>
  <c r="E42250" i="2"/>
  <c r="G42249" i="2"/>
  <c r="H42249" i="2" s="1"/>
  <c r="G42250" i="2" l="1"/>
  <c r="H42250" i="2" s="1"/>
  <c r="D42251" i="2"/>
  <c r="E42251" i="2"/>
  <c r="C42252" i="2"/>
  <c r="D42252" i="2" l="1"/>
  <c r="E42252" i="2"/>
  <c r="C42253" i="2"/>
  <c r="G42251" i="2"/>
  <c r="H42251" i="2" s="1"/>
  <c r="C42254" i="2" l="1"/>
  <c r="D42253" i="2"/>
  <c r="E42253" i="2"/>
  <c r="G42252" i="2"/>
  <c r="H42252" i="2" s="1"/>
  <c r="G42253" i="2" l="1"/>
  <c r="H42253" i="2" s="1"/>
  <c r="D42254" i="2"/>
  <c r="E42254" i="2"/>
  <c r="C42255" i="2"/>
  <c r="E42255" i="2" l="1"/>
  <c r="C42256" i="2"/>
  <c r="D42255" i="2"/>
  <c r="G42255" i="2" s="1"/>
  <c r="H42255" i="2" s="1"/>
  <c r="G42254" i="2"/>
  <c r="H42254" i="2" s="1"/>
  <c r="C42257" i="2" l="1"/>
  <c r="D42256" i="2"/>
  <c r="E42256" i="2"/>
  <c r="G42256" i="2" l="1"/>
  <c r="H42256" i="2" s="1"/>
  <c r="D42257" i="2"/>
  <c r="E42257" i="2"/>
  <c r="C42258" i="2"/>
  <c r="C42259" i="2" l="1"/>
  <c r="D42258" i="2"/>
  <c r="E42258" i="2"/>
  <c r="G42257" i="2"/>
  <c r="H42257" i="2" s="1"/>
  <c r="G42258" i="2" l="1"/>
  <c r="H42258" i="2" s="1"/>
  <c r="D42259" i="2"/>
  <c r="E42259" i="2"/>
  <c r="C42260" i="2"/>
  <c r="D42260" i="2" l="1"/>
  <c r="E42260" i="2"/>
  <c r="C42261" i="2"/>
  <c r="G42259" i="2"/>
  <c r="H42259" i="2" s="1"/>
  <c r="C42262" i="2" l="1"/>
  <c r="D42261" i="2"/>
  <c r="E42261" i="2"/>
  <c r="G42260" i="2"/>
  <c r="H42260" i="2" s="1"/>
  <c r="G42261" i="2" l="1"/>
  <c r="H42261" i="2" s="1"/>
  <c r="D42262" i="2"/>
  <c r="E42262" i="2"/>
  <c r="C42263" i="2"/>
  <c r="E42263" i="2" l="1"/>
  <c r="C42264" i="2"/>
  <c r="D42263" i="2"/>
  <c r="G42262" i="2"/>
  <c r="H42262" i="2" s="1"/>
  <c r="G42263" i="2" l="1"/>
  <c r="H42263" i="2" s="1"/>
  <c r="C42265" i="2"/>
  <c r="D42264" i="2"/>
  <c r="E42264" i="2"/>
  <c r="G42264" i="2" l="1"/>
  <c r="H42264" i="2" s="1"/>
  <c r="D42265" i="2"/>
  <c r="E42265" i="2"/>
  <c r="C42266" i="2"/>
  <c r="C42267" i="2" l="1"/>
  <c r="D42266" i="2"/>
  <c r="E42266" i="2"/>
  <c r="G42265" i="2"/>
  <c r="H42265" i="2" s="1"/>
  <c r="G42266" i="2" l="1"/>
  <c r="H42266" i="2" s="1"/>
  <c r="D42267" i="2"/>
  <c r="E42267" i="2"/>
  <c r="C42268" i="2"/>
  <c r="D42268" i="2" l="1"/>
  <c r="E42268" i="2"/>
  <c r="C42269" i="2"/>
  <c r="G42267" i="2"/>
  <c r="H42267" i="2" s="1"/>
  <c r="C42270" i="2" l="1"/>
  <c r="D42269" i="2"/>
  <c r="E42269" i="2"/>
  <c r="G42268" i="2"/>
  <c r="H42268" i="2" s="1"/>
  <c r="G42269" i="2" l="1"/>
  <c r="H42269" i="2" s="1"/>
  <c r="D42270" i="2"/>
  <c r="E42270" i="2"/>
  <c r="C42271" i="2"/>
  <c r="E42271" i="2" l="1"/>
  <c r="C42272" i="2"/>
  <c r="D42271" i="2"/>
  <c r="G42271" i="2" s="1"/>
  <c r="H42271" i="2" s="1"/>
  <c r="G42270" i="2"/>
  <c r="H42270" i="2" s="1"/>
  <c r="C42273" i="2" l="1"/>
  <c r="D42272" i="2"/>
  <c r="E42272" i="2"/>
  <c r="G42272" i="2" l="1"/>
  <c r="H42272" i="2" s="1"/>
  <c r="D42273" i="2"/>
  <c r="E42273" i="2"/>
  <c r="C42274" i="2"/>
  <c r="C42275" i="2" l="1"/>
  <c r="D42274" i="2"/>
  <c r="E42274" i="2"/>
  <c r="G42273" i="2"/>
  <c r="H42273" i="2" s="1"/>
  <c r="G42274" i="2" l="1"/>
  <c r="H42274" i="2" s="1"/>
  <c r="D42275" i="2"/>
  <c r="E42275" i="2"/>
  <c r="C42276" i="2"/>
  <c r="D42276" i="2" l="1"/>
  <c r="E42276" i="2"/>
  <c r="C42277" i="2"/>
  <c r="G42275" i="2"/>
  <c r="H42275" i="2" s="1"/>
  <c r="C42278" i="2" l="1"/>
  <c r="D42277" i="2"/>
  <c r="E42277" i="2"/>
  <c r="G42276" i="2"/>
  <c r="H42276" i="2" s="1"/>
  <c r="G42277" i="2" l="1"/>
  <c r="H42277" i="2" s="1"/>
  <c r="D42278" i="2"/>
  <c r="E42278" i="2"/>
  <c r="C42279" i="2"/>
  <c r="E42279" i="2" l="1"/>
  <c r="C42280" i="2"/>
  <c r="D42279" i="2"/>
  <c r="G42278" i="2"/>
  <c r="H42278" i="2" s="1"/>
  <c r="G42279" i="2" l="1"/>
  <c r="H42279" i="2" s="1"/>
  <c r="C42281" i="2"/>
  <c r="D42280" i="2"/>
  <c r="E42280" i="2"/>
  <c r="G42280" i="2" l="1"/>
  <c r="H42280" i="2" s="1"/>
  <c r="D42281" i="2"/>
  <c r="E42281" i="2"/>
  <c r="C42282" i="2"/>
  <c r="C42283" i="2" l="1"/>
  <c r="D42282" i="2"/>
  <c r="E42282" i="2"/>
  <c r="G42281" i="2"/>
  <c r="H42281" i="2" s="1"/>
  <c r="G42282" i="2" l="1"/>
  <c r="H42282" i="2" s="1"/>
  <c r="D42283" i="2"/>
  <c r="E42283" i="2"/>
  <c r="C42284" i="2"/>
  <c r="D42284" i="2" l="1"/>
  <c r="E42284" i="2"/>
  <c r="C42285" i="2"/>
  <c r="G42283" i="2"/>
  <c r="H42283" i="2" s="1"/>
  <c r="C42286" i="2" l="1"/>
  <c r="D42285" i="2"/>
  <c r="E42285" i="2"/>
  <c r="G42284" i="2"/>
  <c r="H42284" i="2" s="1"/>
  <c r="G42285" i="2" l="1"/>
  <c r="H42285" i="2" s="1"/>
  <c r="D42286" i="2"/>
  <c r="E42286" i="2"/>
  <c r="C42287" i="2"/>
  <c r="E42287" i="2" l="1"/>
  <c r="C42288" i="2"/>
  <c r="D42287" i="2"/>
  <c r="G42286" i="2"/>
  <c r="H42286" i="2" s="1"/>
  <c r="G42287" i="2" l="1"/>
  <c r="H42287" i="2" s="1"/>
  <c r="C42289" i="2"/>
  <c r="D42288" i="2"/>
  <c r="E42288" i="2"/>
  <c r="G42288" i="2" l="1"/>
  <c r="H42288" i="2" s="1"/>
  <c r="D42289" i="2"/>
  <c r="E42289" i="2"/>
  <c r="C42290" i="2"/>
  <c r="C42291" i="2" l="1"/>
  <c r="D42290" i="2"/>
  <c r="E42290" i="2"/>
  <c r="G42289" i="2"/>
  <c r="H42289" i="2" s="1"/>
  <c r="G42290" i="2" l="1"/>
  <c r="H42290" i="2" s="1"/>
  <c r="D42291" i="2"/>
  <c r="E42291" i="2"/>
  <c r="C42292" i="2"/>
  <c r="D42292" i="2" l="1"/>
  <c r="E42292" i="2"/>
  <c r="C42293" i="2"/>
  <c r="G42291" i="2"/>
  <c r="H42291" i="2" s="1"/>
  <c r="C42294" i="2" l="1"/>
  <c r="D42293" i="2"/>
  <c r="E42293" i="2"/>
  <c r="G42292" i="2"/>
  <c r="H42292" i="2" s="1"/>
  <c r="G42293" i="2" l="1"/>
  <c r="H42293" i="2" s="1"/>
  <c r="D42294" i="2"/>
  <c r="E42294" i="2"/>
  <c r="C42295" i="2"/>
  <c r="E42295" i="2" l="1"/>
  <c r="C42296" i="2"/>
  <c r="D42295" i="2"/>
  <c r="G42295" i="2" s="1"/>
  <c r="H42295" i="2" s="1"/>
  <c r="G42294" i="2"/>
  <c r="H42294" i="2" s="1"/>
  <c r="C42297" i="2" l="1"/>
  <c r="D42296" i="2"/>
  <c r="E42296" i="2"/>
  <c r="G42296" i="2" l="1"/>
  <c r="H42296" i="2" s="1"/>
  <c r="D42297" i="2"/>
  <c r="E42297" i="2"/>
  <c r="C42298" i="2"/>
  <c r="C42299" i="2" l="1"/>
  <c r="D42298" i="2"/>
  <c r="E42298" i="2"/>
  <c r="G42297" i="2"/>
  <c r="H42297" i="2" s="1"/>
  <c r="G42298" i="2" l="1"/>
  <c r="H42298" i="2" s="1"/>
  <c r="D42299" i="2"/>
  <c r="E42299" i="2"/>
  <c r="C42300" i="2"/>
  <c r="D42300" i="2" l="1"/>
  <c r="E42300" i="2"/>
  <c r="C42301" i="2"/>
  <c r="G42299" i="2"/>
  <c r="H42299" i="2" s="1"/>
  <c r="C42302" i="2" l="1"/>
  <c r="D42301" i="2"/>
  <c r="E42301" i="2"/>
  <c r="G42300" i="2"/>
  <c r="H42300" i="2" s="1"/>
  <c r="G42301" i="2" l="1"/>
  <c r="H42301" i="2" s="1"/>
  <c r="D42302" i="2"/>
  <c r="E42302" i="2"/>
  <c r="C42303" i="2"/>
  <c r="E42303" i="2" l="1"/>
  <c r="C42304" i="2"/>
  <c r="D42303" i="2"/>
  <c r="G42303" i="2" s="1"/>
  <c r="H42303" i="2" s="1"/>
  <c r="G42302" i="2"/>
  <c r="H42302" i="2" s="1"/>
  <c r="C42305" i="2" l="1"/>
  <c r="D42304" i="2"/>
  <c r="E42304" i="2"/>
  <c r="G42304" i="2" l="1"/>
  <c r="H42304" i="2" s="1"/>
  <c r="D42305" i="2"/>
  <c r="E42305" i="2"/>
  <c r="C42306" i="2"/>
  <c r="C42307" i="2" l="1"/>
  <c r="D42306" i="2"/>
  <c r="E42306" i="2"/>
  <c r="G42305" i="2"/>
  <c r="H42305" i="2" s="1"/>
  <c r="G42306" i="2" l="1"/>
  <c r="H42306" i="2" s="1"/>
  <c r="D42307" i="2"/>
  <c r="E42307" i="2"/>
  <c r="C42308" i="2"/>
  <c r="D42308" i="2" l="1"/>
  <c r="E42308" i="2"/>
  <c r="C42309" i="2"/>
  <c r="G42307" i="2"/>
  <c r="H42307" i="2" s="1"/>
  <c r="C42310" i="2" l="1"/>
  <c r="D42309" i="2"/>
  <c r="E42309" i="2"/>
  <c r="G42308" i="2"/>
  <c r="H42308" i="2" s="1"/>
  <c r="G42309" i="2" l="1"/>
  <c r="H42309" i="2" s="1"/>
  <c r="D42310" i="2"/>
  <c r="E42310" i="2"/>
  <c r="C42311" i="2"/>
  <c r="E42311" i="2" l="1"/>
  <c r="C42312" i="2"/>
  <c r="D42311" i="2"/>
  <c r="G42311" i="2" s="1"/>
  <c r="H42311" i="2" s="1"/>
  <c r="G42310" i="2"/>
  <c r="H42310" i="2" s="1"/>
  <c r="C42313" i="2" l="1"/>
  <c r="D42312" i="2"/>
  <c r="E42312" i="2"/>
  <c r="G42312" i="2" l="1"/>
  <c r="H42312" i="2" s="1"/>
  <c r="D42313" i="2"/>
  <c r="E42313" i="2"/>
  <c r="C42314" i="2"/>
  <c r="C42315" i="2" l="1"/>
  <c r="D42314" i="2"/>
  <c r="E42314" i="2"/>
  <c r="G42313" i="2"/>
  <c r="H42313" i="2" s="1"/>
  <c r="G42314" i="2" l="1"/>
  <c r="H42314" i="2" s="1"/>
  <c r="D42315" i="2"/>
  <c r="E42315" i="2"/>
  <c r="C42316" i="2"/>
  <c r="D42316" i="2" l="1"/>
  <c r="E42316" i="2"/>
  <c r="C42317" i="2"/>
  <c r="G42315" i="2"/>
  <c r="H42315" i="2" s="1"/>
  <c r="C42318" i="2" l="1"/>
  <c r="D42317" i="2"/>
  <c r="E42317" i="2"/>
  <c r="G42316" i="2"/>
  <c r="H42316" i="2" s="1"/>
  <c r="G42317" i="2" l="1"/>
  <c r="H42317" i="2" s="1"/>
  <c r="D42318" i="2"/>
  <c r="E42318" i="2"/>
  <c r="C42319" i="2"/>
  <c r="E42319" i="2" l="1"/>
  <c r="C42320" i="2"/>
  <c r="D42319" i="2"/>
  <c r="G42319" i="2" s="1"/>
  <c r="H42319" i="2" s="1"/>
  <c r="G42318" i="2"/>
  <c r="H42318" i="2" s="1"/>
  <c r="C42321" i="2" l="1"/>
  <c r="D42320" i="2"/>
  <c r="E42320" i="2"/>
  <c r="G42320" i="2" l="1"/>
  <c r="H42320" i="2" s="1"/>
  <c r="D42321" i="2"/>
  <c r="E42321" i="2"/>
  <c r="C42322" i="2"/>
  <c r="C42323" i="2" l="1"/>
  <c r="D42322" i="2"/>
  <c r="E42322" i="2"/>
  <c r="G42321" i="2"/>
  <c r="H42321" i="2" s="1"/>
  <c r="G42322" i="2" l="1"/>
  <c r="H42322" i="2" s="1"/>
  <c r="D42323" i="2"/>
  <c r="E42323" i="2"/>
  <c r="C42324" i="2"/>
  <c r="D42324" i="2" l="1"/>
  <c r="E42324" i="2"/>
  <c r="C42325" i="2"/>
  <c r="G42323" i="2"/>
  <c r="H42323" i="2" s="1"/>
  <c r="C42326" i="2" l="1"/>
  <c r="D42325" i="2"/>
  <c r="E42325" i="2"/>
  <c r="G42324" i="2"/>
  <c r="H42324" i="2" s="1"/>
  <c r="G42325" i="2" l="1"/>
  <c r="H42325" i="2" s="1"/>
  <c r="D42326" i="2"/>
  <c r="E42326" i="2"/>
  <c r="C42327" i="2"/>
  <c r="E42327" i="2" l="1"/>
  <c r="C42328" i="2"/>
  <c r="D42327" i="2"/>
  <c r="G42327" i="2" s="1"/>
  <c r="H42327" i="2" s="1"/>
  <c r="G42326" i="2"/>
  <c r="H42326" i="2" s="1"/>
  <c r="C42329" i="2" l="1"/>
  <c r="D42328" i="2"/>
  <c r="E42328" i="2"/>
  <c r="G42328" i="2" l="1"/>
  <c r="H42328" i="2" s="1"/>
  <c r="D42329" i="2"/>
  <c r="E42329" i="2"/>
  <c r="C42330" i="2"/>
  <c r="C42331" i="2" l="1"/>
  <c r="D42330" i="2"/>
  <c r="E42330" i="2"/>
  <c r="G42329" i="2"/>
  <c r="H42329" i="2" s="1"/>
  <c r="G42330" i="2" l="1"/>
  <c r="H42330" i="2" s="1"/>
  <c r="D42331" i="2"/>
  <c r="E42331" i="2"/>
  <c r="C42332" i="2"/>
  <c r="D42332" i="2" l="1"/>
  <c r="E42332" i="2"/>
  <c r="C42333" i="2"/>
  <c r="G42331" i="2"/>
  <c r="H42331" i="2" s="1"/>
  <c r="C42334" i="2" l="1"/>
  <c r="D42333" i="2"/>
  <c r="E42333" i="2"/>
  <c r="G42332" i="2"/>
  <c r="H42332" i="2" s="1"/>
  <c r="G42333" i="2" l="1"/>
  <c r="H42333" i="2" s="1"/>
  <c r="D42334" i="2"/>
  <c r="E42334" i="2"/>
  <c r="C42335" i="2"/>
  <c r="E42335" i="2" l="1"/>
  <c r="C42336" i="2"/>
  <c r="D42335" i="2"/>
  <c r="G42335" i="2" s="1"/>
  <c r="H42335" i="2" s="1"/>
  <c r="G42334" i="2"/>
  <c r="H42334" i="2" s="1"/>
  <c r="C42337" i="2" l="1"/>
  <c r="D42336" i="2"/>
  <c r="E42336" i="2"/>
  <c r="G42336" i="2" l="1"/>
  <c r="H42336" i="2" s="1"/>
  <c r="D42337" i="2"/>
  <c r="E42337" i="2"/>
  <c r="C42338" i="2"/>
  <c r="C42339" i="2" l="1"/>
  <c r="D42338" i="2"/>
  <c r="E42338" i="2"/>
  <c r="G42337" i="2"/>
  <c r="H42337" i="2" s="1"/>
  <c r="G42338" i="2" l="1"/>
  <c r="H42338" i="2" s="1"/>
  <c r="D42339" i="2"/>
  <c r="E42339" i="2"/>
  <c r="C42340" i="2"/>
  <c r="D42340" i="2" l="1"/>
  <c r="E42340" i="2"/>
  <c r="C42341" i="2"/>
  <c r="G42339" i="2"/>
  <c r="H42339" i="2" s="1"/>
  <c r="C42342" i="2" l="1"/>
  <c r="D42341" i="2"/>
  <c r="E42341" i="2"/>
  <c r="G42340" i="2"/>
  <c r="H42340" i="2" s="1"/>
  <c r="G42341" i="2" l="1"/>
  <c r="H42341" i="2" s="1"/>
  <c r="D42342" i="2"/>
  <c r="E42342" i="2"/>
  <c r="C42343" i="2"/>
  <c r="E42343" i="2" l="1"/>
  <c r="C42344" i="2"/>
  <c r="D42343" i="2"/>
  <c r="G42343" i="2" s="1"/>
  <c r="H42343" i="2" s="1"/>
  <c r="G42342" i="2"/>
  <c r="H42342" i="2" s="1"/>
  <c r="C42345" i="2" l="1"/>
  <c r="D42344" i="2"/>
  <c r="E42344" i="2"/>
  <c r="G42344" i="2" l="1"/>
  <c r="H42344" i="2" s="1"/>
  <c r="D42345" i="2"/>
  <c r="E42345" i="2"/>
  <c r="C42346" i="2"/>
  <c r="C42347" i="2" l="1"/>
  <c r="D42346" i="2"/>
  <c r="E42346" i="2"/>
  <c r="G42345" i="2"/>
  <c r="H42345" i="2" s="1"/>
  <c r="G42346" i="2" l="1"/>
  <c r="H42346" i="2" s="1"/>
  <c r="D42347" i="2"/>
  <c r="E42347" i="2"/>
  <c r="C42348" i="2"/>
  <c r="D42348" i="2" l="1"/>
  <c r="E42348" i="2"/>
  <c r="C42349" i="2"/>
  <c r="G42347" i="2"/>
  <c r="H42347" i="2" s="1"/>
  <c r="C42350" i="2" l="1"/>
  <c r="D42349" i="2"/>
  <c r="E42349" i="2"/>
  <c r="G42348" i="2"/>
  <c r="H42348" i="2" s="1"/>
  <c r="G42349" i="2" l="1"/>
  <c r="H42349" i="2" s="1"/>
  <c r="D42350" i="2"/>
  <c r="E42350" i="2"/>
  <c r="C42351" i="2"/>
  <c r="E42351" i="2" l="1"/>
  <c r="C42352" i="2"/>
  <c r="D42351" i="2"/>
  <c r="G42350" i="2"/>
  <c r="H42350" i="2" s="1"/>
  <c r="G42351" i="2" l="1"/>
  <c r="H42351" i="2" s="1"/>
  <c r="C42353" i="2"/>
  <c r="D42352" i="2"/>
  <c r="E42352" i="2"/>
  <c r="G42352" i="2" l="1"/>
  <c r="H42352" i="2" s="1"/>
  <c r="D42353" i="2"/>
  <c r="E42353" i="2"/>
  <c r="C42354" i="2"/>
  <c r="C42355" i="2" l="1"/>
  <c r="D42354" i="2"/>
  <c r="E42354" i="2"/>
  <c r="G42353" i="2"/>
  <c r="H42353" i="2" s="1"/>
  <c r="G42354" i="2" l="1"/>
  <c r="H42354" i="2" s="1"/>
  <c r="D42355" i="2"/>
  <c r="E42355" i="2"/>
  <c r="C42356" i="2"/>
  <c r="D42356" i="2" l="1"/>
  <c r="E42356" i="2"/>
  <c r="C42357" i="2"/>
  <c r="G42355" i="2"/>
  <c r="H42355" i="2" s="1"/>
  <c r="C42358" i="2" l="1"/>
  <c r="D42357" i="2"/>
  <c r="E42357" i="2"/>
  <c r="G42356" i="2"/>
  <c r="H42356" i="2" s="1"/>
  <c r="G42357" i="2" l="1"/>
  <c r="H42357" i="2" s="1"/>
  <c r="D42358" i="2"/>
  <c r="E42358" i="2"/>
  <c r="C42359" i="2"/>
  <c r="E42359" i="2" l="1"/>
  <c r="C42360" i="2"/>
  <c r="D42359" i="2"/>
  <c r="G42359" i="2" s="1"/>
  <c r="H42359" i="2" s="1"/>
  <c r="G42358" i="2"/>
  <c r="H42358" i="2" s="1"/>
  <c r="C42361" i="2" l="1"/>
  <c r="D42360" i="2"/>
  <c r="E42360" i="2"/>
  <c r="G42360" i="2" l="1"/>
  <c r="H42360" i="2" s="1"/>
  <c r="D42361" i="2"/>
  <c r="E42361" i="2"/>
  <c r="C42362" i="2"/>
  <c r="C42363" i="2" l="1"/>
  <c r="D42362" i="2"/>
  <c r="E42362" i="2"/>
  <c r="G42361" i="2"/>
  <c r="H42361" i="2" s="1"/>
  <c r="G42362" i="2" l="1"/>
  <c r="H42362" i="2" s="1"/>
  <c r="D42363" i="2"/>
  <c r="E42363" i="2"/>
  <c r="C42364" i="2"/>
  <c r="D42364" i="2" l="1"/>
  <c r="E42364" i="2"/>
  <c r="C42365" i="2"/>
  <c r="G42363" i="2"/>
  <c r="H42363" i="2" s="1"/>
  <c r="C42366" i="2" l="1"/>
  <c r="D42365" i="2"/>
  <c r="E42365" i="2"/>
  <c r="G42364" i="2"/>
  <c r="H42364" i="2" s="1"/>
  <c r="G42365" i="2" l="1"/>
  <c r="H42365" i="2" s="1"/>
  <c r="D42366" i="2"/>
  <c r="E42366" i="2"/>
  <c r="C42367" i="2"/>
  <c r="E42367" i="2" l="1"/>
  <c r="C42368" i="2"/>
  <c r="D42367" i="2"/>
  <c r="G42367" i="2" s="1"/>
  <c r="H42367" i="2" s="1"/>
  <c r="G42366" i="2"/>
  <c r="H42366" i="2" s="1"/>
  <c r="C42369" i="2" l="1"/>
  <c r="D42368" i="2"/>
  <c r="E42368" i="2"/>
  <c r="G42368" i="2" l="1"/>
  <c r="H42368" i="2" s="1"/>
  <c r="D42369" i="2"/>
  <c r="E42369" i="2"/>
  <c r="C42370" i="2"/>
  <c r="C42371" i="2" l="1"/>
  <c r="D42370" i="2"/>
  <c r="E42370" i="2"/>
  <c r="G42369" i="2"/>
  <c r="H42369" i="2" s="1"/>
  <c r="G42370" i="2" l="1"/>
  <c r="H42370" i="2" s="1"/>
  <c r="D42371" i="2"/>
  <c r="E42371" i="2"/>
  <c r="C42372" i="2"/>
  <c r="D42372" i="2" l="1"/>
  <c r="E42372" i="2"/>
  <c r="C42373" i="2"/>
  <c r="G42371" i="2"/>
  <c r="H42371" i="2" s="1"/>
  <c r="C42374" i="2" l="1"/>
  <c r="D42373" i="2"/>
  <c r="E42373" i="2"/>
  <c r="G42372" i="2"/>
  <c r="H42372" i="2" s="1"/>
  <c r="G42373" i="2" l="1"/>
  <c r="H42373" i="2" s="1"/>
  <c r="D42374" i="2"/>
  <c r="E42374" i="2"/>
  <c r="C42375" i="2"/>
  <c r="E42375" i="2" l="1"/>
  <c r="C42376" i="2"/>
  <c r="D42375" i="2"/>
  <c r="G42375" i="2" s="1"/>
  <c r="H42375" i="2" s="1"/>
  <c r="G42374" i="2"/>
  <c r="H42374" i="2" s="1"/>
  <c r="C42377" i="2" l="1"/>
  <c r="D42376" i="2"/>
  <c r="E42376" i="2"/>
  <c r="G42376" i="2" l="1"/>
  <c r="H42376" i="2" s="1"/>
  <c r="D42377" i="2"/>
  <c r="E42377" i="2"/>
  <c r="C42378" i="2"/>
  <c r="C42379" i="2" l="1"/>
  <c r="D42378" i="2"/>
  <c r="E42378" i="2"/>
  <c r="G42377" i="2"/>
  <c r="H42377" i="2" s="1"/>
  <c r="G42378" i="2" l="1"/>
  <c r="H42378" i="2" s="1"/>
  <c r="D42379" i="2"/>
  <c r="E42379" i="2"/>
  <c r="C42380" i="2"/>
  <c r="D42380" i="2" l="1"/>
  <c r="E42380" i="2"/>
  <c r="C42381" i="2"/>
  <c r="G42379" i="2"/>
  <c r="H42379" i="2" s="1"/>
  <c r="C42382" i="2" l="1"/>
  <c r="D42381" i="2"/>
  <c r="E42381" i="2"/>
  <c r="G42380" i="2"/>
  <c r="H42380" i="2" s="1"/>
  <c r="G42381" i="2" l="1"/>
  <c r="H42381" i="2" s="1"/>
  <c r="D42382" i="2"/>
  <c r="E42382" i="2"/>
  <c r="C42383" i="2"/>
  <c r="E42383" i="2" l="1"/>
  <c r="C42384" i="2"/>
  <c r="D42383" i="2"/>
  <c r="G42383" i="2" s="1"/>
  <c r="H42383" i="2" s="1"/>
  <c r="G42382" i="2"/>
  <c r="H42382" i="2" s="1"/>
  <c r="C42385" i="2" l="1"/>
  <c r="D42384" i="2"/>
  <c r="E42384" i="2"/>
  <c r="G42384" i="2" l="1"/>
  <c r="H42384" i="2" s="1"/>
  <c r="D42385" i="2"/>
  <c r="E42385" i="2"/>
  <c r="C42386" i="2"/>
  <c r="C42387" i="2" l="1"/>
  <c r="D42386" i="2"/>
  <c r="E42386" i="2"/>
  <c r="G42385" i="2"/>
  <c r="H42385" i="2" s="1"/>
  <c r="G42386" i="2" l="1"/>
  <c r="H42386" i="2" s="1"/>
  <c r="D42387" i="2"/>
  <c r="E42387" i="2"/>
  <c r="C42388" i="2"/>
  <c r="D42388" i="2" l="1"/>
  <c r="E42388" i="2"/>
  <c r="C42389" i="2"/>
  <c r="G42387" i="2"/>
  <c r="H42387" i="2" s="1"/>
  <c r="C42390" i="2" l="1"/>
  <c r="D42389" i="2"/>
  <c r="E42389" i="2"/>
  <c r="G42388" i="2"/>
  <c r="H42388" i="2" s="1"/>
  <c r="G42389" i="2" l="1"/>
  <c r="H42389" i="2" s="1"/>
  <c r="D42390" i="2"/>
  <c r="E42390" i="2"/>
  <c r="C42391" i="2"/>
  <c r="E42391" i="2" l="1"/>
  <c r="C42392" i="2"/>
  <c r="D42391" i="2"/>
  <c r="G42391" i="2" s="1"/>
  <c r="H42391" i="2" s="1"/>
  <c r="G42390" i="2"/>
  <c r="H42390" i="2" s="1"/>
  <c r="C42393" i="2" l="1"/>
  <c r="D42392" i="2"/>
  <c r="E42392" i="2"/>
  <c r="G42392" i="2" l="1"/>
  <c r="H42392" i="2" s="1"/>
  <c r="D42393" i="2"/>
  <c r="E42393" i="2"/>
  <c r="C42394" i="2"/>
  <c r="C42395" i="2" l="1"/>
  <c r="D42394" i="2"/>
  <c r="E42394" i="2"/>
  <c r="G42393" i="2"/>
  <c r="H42393" i="2" s="1"/>
  <c r="G42394" i="2" l="1"/>
  <c r="H42394" i="2" s="1"/>
  <c r="D42395" i="2"/>
  <c r="E42395" i="2"/>
  <c r="C42396" i="2"/>
  <c r="D42396" i="2" l="1"/>
  <c r="E42396" i="2"/>
  <c r="C42397" i="2"/>
  <c r="G42395" i="2"/>
  <c r="H42395" i="2" s="1"/>
  <c r="C42398" i="2" l="1"/>
  <c r="D42397" i="2"/>
  <c r="E42397" i="2"/>
  <c r="G42396" i="2"/>
  <c r="H42396" i="2" s="1"/>
  <c r="G42397" i="2" l="1"/>
  <c r="H42397" i="2" s="1"/>
  <c r="D42398" i="2"/>
  <c r="E42398" i="2"/>
  <c r="C42399" i="2"/>
  <c r="E42399" i="2" l="1"/>
  <c r="C42400" i="2"/>
  <c r="D42399" i="2"/>
  <c r="G42399" i="2" s="1"/>
  <c r="H42399" i="2" s="1"/>
  <c r="G42398" i="2"/>
  <c r="H42398" i="2" s="1"/>
  <c r="C42401" i="2" l="1"/>
  <c r="D42400" i="2"/>
  <c r="E42400" i="2"/>
  <c r="G42400" i="2" l="1"/>
  <c r="H42400" i="2" s="1"/>
  <c r="D42401" i="2"/>
  <c r="E42401" i="2"/>
  <c r="C42402" i="2"/>
  <c r="C42403" i="2" l="1"/>
  <c r="D42402" i="2"/>
  <c r="E42402" i="2"/>
  <c r="G42401" i="2"/>
  <c r="H42401" i="2" s="1"/>
  <c r="G42402" i="2" l="1"/>
  <c r="H42402" i="2" s="1"/>
  <c r="D42403" i="2"/>
  <c r="E42403" i="2"/>
  <c r="C42404" i="2"/>
  <c r="D42404" i="2" l="1"/>
  <c r="E42404" i="2"/>
  <c r="C42405" i="2"/>
  <c r="G42403" i="2"/>
  <c r="H42403" i="2" s="1"/>
  <c r="C42406" i="2" l="1"/>
  <c r="D42405" i="2"/>
  <c r="E42405" i="2"/>
  <c r="G42404" i="2"/>
  <c r="H42404" i="2" s="1"/>
  <c r="G42405" i="2" l="1"/>
  <c r="H42405" i="2" s="1"/>
  <c r="D42406" i="2"/>
  <c r="E42406" i="2"/>
  <c r="C42407" i="2"/>
  <c r="E42407" i="2" l="1"/>
  <c r="C42408" i="2"/>
  <c r="D42407" i="2"/>
  <c r="G42407" i="2" s="1"/>
  <c r="H42407" i="2" s="1"/>
  <c r="G42406" i="2"/>
  <c r="H42406" i="2" s="1"/>
  <c r="C42409" i="2" l="1"/>
  <c r="D42408" i="2"/>
  <c r="E42408" i="2"/>
  <c r="G42408" i="2" l="1"/>
  <c r="H42408" i="2" s="1"/>
  <c r="D42409" i="2"/>
  <c r="E42409" i="2"/>
  <c r="C42410" i="2"/>
  <c r="C42411" i="2" l="1"/>
  <c r="D42410" i="2"/>
  <c r="E42410" i="2"/>
  <c r="G42409" i="2"/>
  <c r="H42409" i="2" s="1"/>
  <c r="G42410" i="2" l="1"/>
  <c r="H42410" i="2" s="1"/>
  <c r="D42411" i="2"/>
  <c r="E42411" i="2"/>
  <c r="C42412" i="2"/>
  <c r="D42412" i="2" l="1"/>
  <c r="E42412" i="2"/>
  <c r="C42413" i="2"/>
  <c r="G42411" i="2"/>
  <c r="H42411" i="2" s="1"/>
  <c r="C42414" i="2" l="1"/>
  <c r="D42413" i="2"/>
  <c r="E42413" i="2"/>
  <c r="G42412" i="2"/>
  <c r="H42412" i="2" s="1"/>
  <c r="G42413" i="2" l="1"/>
  <c r="H42413" i="2" s="1"/>
  <c r="D42414" i="2"/>
  <c r="E42414" i="2"/>
  <c r="C42415" i="2"/>
  <c r="E42415" i="2" l="1"/>
  <c r="C42416" i="2"/>
  <c r="D42415" i="2"/>
  <c r="G42415" i="2" s="1"/>
  <c r="H42415" i="2" s="1"/>
  <c r="G42414" i="2"/>
  <c r="H42414" i="2" s="1"/>
  <c r="C42417" i="2" l="1"/>
  <c r="D42416" i="2"/>
  <c r="E42416" i="2"/>
  <c r="G42416" i="2" l="1"/>
  <c r="H42416" i="2" s="1"/>
  <c r="D42417" i="2"/>
  <c r="E42417" i="2"/>
  <c r="C42418" i="2"/>
  <c r="G42417" i="2" l="1"/>
  <c r="H42417" i="2" s="1"/>
  <c r="C42419" i="2"/>
  <c r="D42418" i="2"/>
  <c r="E42418" i="2"/>
  <c r="G42418" i="2" l="1"/>
  <c r="H42418" i="2" s="1"/>
  <c r="D42419" i="2"/>
  <c r="E42419" i="2"/>
  <c r="C42420" i="2"/>
  <c r="D42420" i="2" l="1"/>
  <c r="E42420" i="2"/>
  <c r="C42421" i="2"/>
  <c r="G42419" i="2"/>
  <c r="H42419" i="2" s="1"/>
  <c r="C42422" i="2" l="1"/>
  <c r="D42421" i="2"/>
  <c r="E42421" i="2"/>
  <c r="G42420" i="2"/>
  <c r="H42420" i="2" s="1"/>
  <c r="G42421" i="2" l="1"/>
  <c r="H42421" i="2" s="1"/>
  <c r="D42422" i="2"/>
  <c r="E42422" i="2"/>
  <c r="C42423" i="2"/>
  <c r="E42423" i="2" l="1"/>
  <c r="C42424" i="2"/>
  <c r="D42423" i="2"/>
  <c r="G42423" i="2" s="1"/>
  <c r="H42423" i="2" s="1"/>
  <c r="G42422" i="2"/>
  <c r="H42422" i="2" s="1"/>
  <c r="C42425" i="2" l="1"/>
  <c r="D42424" i="2"/>
  <c r="E42424" i="2"/>
  <c r="G42424" i="2" l="1"/>
  <c r="H42424" i="2" s="1"/>
  <c r="D42425" i="2"/>
  <c r="E42425" i="2"/>
  <c r="C42426" i="2"/>
  <c r="C42427" i="2" l="1"/>
  <c r="D42426" i="2"/>
  <c r="E42426" i="2"/>
  <c r="G42425" i="2"/>
  <c r="H42425" i="2" s="1"/>
  <c r="G42426" i="2" l="1"/>
  <c r="H42426" i="2" s="1"/>
  <c r="D42427" i="2"/>
  <c r="E42427" i="2"/>
  <c r="C42428" i="2"/>
  <c r="D42428" i="2" l="1"/>
  <c r="E42428" i="2"/>
  <c r="C42429" i="2"/>
  <c r="G42427" i="2"/>
  <c r="H42427" i="2" s="1"/>
  <c r="C42430" i="2" l="1"/>
  <c r="D42429" i="2"/>
  <c r="E42429" i="2"/>
  <c r="G42428" i="2"/>
  <c r="H42428" i="2" s="1"/>
  <c r="G42429" i="2" l="1"/>
  <c r="H42429" i="2" s="1"/>
  <c r="D42430" i="2"/>
  <c r="E42430" i="2"/>
  <c r="C42431" i="2"/>
  <c r="E42431" i="2" l="1"/>
  <c r="C42432" i="2"/>
  <c r="D42431" i="2"/>
  <c r="G42431" i="2" s="1"/>
  <c r="H42431" i="2" s="1"/>
  <c r="G42430" i="2"/>
  <c r="H42430" i="2" s="1"/>
  <c r="C42433" i="2" l="1"/>
  <c r="D42432" i="2"/>
  <c r="E42432" i="2"/>
  <c r="G42432" i="2" l="1"/>
  <c r="H42432" i="2" s="1"/>
  <c r="D42433" i="2"/>
  <c r="E42433" i="2"/>
  <c r="C42434" i="2"/>
  <c r="C42435" i="2" l="1"/>
  <c r="D42434" i="2"/>
  <c r="E42434" i="2"/>
  <c r="G42433" i="2"/>
  <c r="H42433" i="2" s="1"/>
  <c r="G42434" i="2" l="1"/>
  <c r="H42434" i="2" s="1"/>
  <c r="D42435" i="2"/>
  <c r="E42435" i="2"/>
  <c r="C42436" i="2"/>
  <c r="D42436" i="2" l="1"/>
  <c r="E42436" i="2"/>
  <c r="C42437" i="2"/>
  <c r="G42435" i="2"/>
  <c r="H42435" i="2" s="1"/>
  <c r="C42438" i="2" l="1"/>
  <c r="D42437" i="2"/>
  <c r="E42437" i="2"/>
  <c r="G42436" i="2"/>
  <c r="H42436" i="2" s="1"/>
  <c r="G42437" i="2" l="1"/>
  <c r="H42437" i="2" s="1"/>
  <c r="D42438" i="2"/>
  <c r="E42438" i="2"/>
  <c r="C42439" i="2"/>
  <c r="E42439" i="2" l="1"/>
  <c r="C42440" i="2"/>
  <c r="D42439" i="2"/>
  <c r="G42438" i="2"/>
  <c r="H42438" i="2" s="1"/>
  <c r="G42439" i="2" l="1"/>
  <c r="H42439" i="2" s="1"/>
  <c r="C42441" i="2"/>
  <c r="D42440" i="2"/>
  <c r="E42440" i="2"/>
  <c r="G42440" i="2" l="1"/>
  <c r="H42440" i="2" s="1"/>
  <c r="D42441" i="2"/>
  <c r="E42441" i="2"/>
  <c r="C42442" i="2"/>
  <c r="C42443" i="2" l="1"/>
  <c r="D42442" i="2"/>
  <c r="E42442" i="2"/>
  <c r="G42441" i="2"/>
  <c r="H42441" i="2" s="1"/>
  <c r="G42442" i="2" l="1"/>
  <c r="H42442" i="2" s="1"/>
  <c r="D42443" i="2"/>
  <c r="E42443" i="2"/>
  <c r="C42444" i="2"/>
  <c r="D42444" i="2" l="1"/>
  <c r="E42444" i="2"/>
  <c r="C42445" i="2"/>
  <c r="G42443" i="2"/>
  <c r="H42443" i="2" s="1"/>
  <c r="C42446" i="2" l="1"/>
  <c r="D42445" i="2"/>
  <c r="E42445" i="2"/>
  <c r="G42444" i="2"/>
  <c r="H42444" i="2" s="1"/>
  <c r="G42445" i="2" l="1"/>
  <c r="H42445" i="2" s="1"/>
  <c r="D42446" i="2"/>
  <c r="E42446" i="2"/>
  <c r="C42447" i="2"/>
  <c r="E42447" i="2" l="1"/>
  <c r="C42448" i="2"/>
  <c r="D42447" i="2"/>
  <c r="G42446" i="2"/>
  <c r="H42446" i="2" s="1"/>
  <c r="G42447" i="2" l="1"/>
  <c r="H42447" i="2" s="1"/>
  <c r="C42449" i="2"/>
  <c r="D42448" i="2"/>
  <c r="E42448" i="2"/>
  <c r="G42448" i="2" l="1"/>
  <c r="H42448" i="2" s="1"/>
  <c r="D42449" i="2"/>
  <c r="E42449" i="2"/>
  <c r="C42450" i="2"/>
  <c r="C42451" i="2" l="1"/>
  <c r="D42450" i="2"/>
  <c r="E42450" i="2"/>
  <c r="G42449" i="2"/>
  <c r="H42449" i="2" s="1"/>
  <c r="G42450" i="2" l="1"/>
  <c r="H42450" i="2" s="1"/>
  <c r="D42451" i="2"/>
  <c r="E42451" i="2"/>
  <c r="C42452" i="2"/>
  <c r="D42452" i="2" l="1"/>
  <c r="E42452" i="2"/>
  <c r="C42453" i="2"/>
  <c r="G42451" i="2"/>
  <c r="H42451" i="2" s="1"/>
  <c r="C42454" i="2" l="1"/>
  <c r="D42453" i="2"/>
  <c r="E42453" i="2"/>
  <c r="G42452" i="2"/>
  <c r="H42452" i="2" s="1"/>
  <c r="G42453" i="2" l="1"/>
  <c r="H42453" i="2" s="1"/>
  <c r="D42454" i="2"/>
  <c r="E42454" i="2"/>
  <c r="C42455" i="2"/>
  <c r="E42455" i="2" l="1"/>
  <c r="C42456" i="2"/>
  <c r="D42455" i="2"/>
  <c r="G42454" i="2"/>
  <c r="H42454" i="2" s="1"/>
  <c r="G42455" i="2" l="1"/>
  <c r="H42455" i="2" s="1"/>
  <c r="C42457" i="2"/>
  <c r="D42456" i="2"/>
  <c r="E42456" i="2"/>
  <c r="G42456" i="2" l="1"/>
  <c r="H42456" i="2" s="1"/>
  <c r="D42457" i="2"/>
  <c r="E42457" i="2"/>
  <c r="C42458" i="2"/>
  <c r="C42459" i="2" l="1"/>
  <c r="D42458" i="2"/>
  <c r="E42458" i="2"/>
  <c r="G42457" i="2"/>
  <c r="H42457" i="2" s="1"/>
  <c r="G42458" i="2" l="1"/>
  <c r="H42458" i="2" s="1"/>
  <c r="D42459" i="2"/>
  <c r="E42459" i="2"/>
  <c r="C42460" i="2"/>
  <c r="D42460" i="2" l="1"/>
  <c r="E42460" i="2"/>
  <c r="C42461" i="2"/>
  <c r="G42459" i="2"/>
  <c r="H42459" i="2" s="1"/>
  <c r="C42462" i="2" l="1"/>
  <c r="D42461" i="2"/>
  <c r="E42461" i="2"/>
  <c r="G42460" i="2"/>
  <c r="H42460" i="2" s="1"/>
  <c r="G42461" i="2" l="1"/>
  <c r="H42461" i="2" s="1"/>
  <c r="D42462" i="2"/>
  <c r="E42462" i="2"/>
  <c r="C42463" i="2"/>
  <c r="E42463" i="2" l="1"/>
  <c r="C42464" i="2"/>
  <c r="D42463" i="2"/>
  <c r="G42462" i="2"/>
  <c r="H42462" i="2" s="1"/>
  <c r="G42463" i="2" l="1"/>
  <c r="H42463" i="2" s="1"/>
  <c r="C42465" i="2"/>
  <c r="D42464" i="2"/>
  <c r="E42464" i="2"/>
  <c r="G42464" i="2" l="1"/>
  <c r="H42464" i="2" s="1"/>
  <c r="D42465" i="2"/>
  <c r="E42465" i="2"/>
  <c r="C42466" i="2"/>
  <c r="C42467" i="2" l="1"/>
  <c r="D42466" i="2"/>
  <c r="E42466" i="2"/>
  <c r="G42465" i="2"/>
  <c r="H42465" i="2" s="1"/>
  <c r="G42466" i="2" l="1"/>
  <c r="H42466" i="2" s="1"/>
  <c r="D42467" i="2"/>
  <c r="E42467" i="2"/>
  <c r="C42468" i="2"/>
  <c r="D42468" i="2" l="1"/>
  <c r="E42468" i="2"/>
  <c r="C42469" i="2"/>
  <c r="G42467" i="2"/>
  <c r="H42467" i="2" s="1"/>
  <c r="C42470" i="2" l="1"/>
  <c r="D42469" i="2"/>
  <c r="E42469" i="2"/>
  <c r="G42468" i="2"/>
  <c r="H42468" i="2" s="1"/>
  <c r="G42469" i="2" l="1"/>
  <c r="H42469" i="2" s="1"/>
  <c r="D42470" i="2"/>
  <c r="E42470" i="2"/>
  <c r="C42471" i="2"/>
  <c r="E42471" i="2" l="1"/>
  <c r="C42472" i="2"/>
  <c r="D42471" i="2"/>
  <c r="G42471" i="2" s="1"/>
  <c r="H42471" i="2" s="1"/>
  <c r="G42470" i="2"/>
  <c r="H42470" i="2" s="1"/>
  <c r="C42473" i="2" l="1"/>
  <c r="D42472" i="2"/>
  <c r="E42472" i="2"/>
  <c r="G42472" i="2" l="1"/>
  <c r="H42472" i="2" s="1"/>
  <c r="D42473" i="2"/>
  <c r="E42473" i="2"/>
  <c r="C42474" i="2"/>
  <c r="C42475" i="2" l="1"/>
  <c r="D42474" i="2"/>
  <c r="E42474" i="2"/>
  <c r="G42473" i="2"/>
  <c r="H42473" i="2" s="1"/>
  <c r="G42474" i="2" l="1"/>
  <c r="H42474" i="2" s="1"/>
  <c r="D42475" i="2"/>
  <c r="E42475" i="2"/>
  <c r="C42476" i="2"/>
  <c r="D42476" i="2" l="1"/>
  <c r="E42476" i="2"/>
  <c r="C42477" i="2"/>
  <c r="G42475" i="2"/>
  <c r="H42475" i="2" s="1"/>
  <c r="C42478" i="2" l="1"/>
  <c r="D42477" i="2"/>
  <c r="E42477" i="2"/>
  <c r="G42476" i="2"/>
  <c r="H42476" i="2" s="1"/>
  <c r="G42477" i="2" l="1"/>
  <c r="H42477" i="2" s="1"/>
  <c r="D42478" i="2"/>
  <c r="E42478" i="2"/>
  <c r="C42479" i="2"/>
  <c r="E42479" i="2" l="1"/>
  <c r="C42480" i="2"/>
  <c r="D42479" i="2"/>
  <c r="G42478" i="2"/>
  <c r="H42478" i="2" s="1"/>
  <c r="G42479" i="2" l="1"/>
  <c r="H42479" i="2" s="1"/>
  <c r="C42481" i="2"/>
  <c r="D42480" i="2"/>
  <c r="E42480" i="2"/>
  <c r="G42480" i="2" l="1"/>
  <c r="H42480" i="2" s="1"/>
  <c r="D42481" i="2"/>
  <c r="E42481" i="2"/>
  <c r="C42482" i="2"/>
  <c r="C42483" i="2" l="1"/>
  <c r="D42482" i="2"/>
  <c r="E42482" i="2"/>
  <c r="G42481" i="2"/>
  <c r="H42481" i="2" s="1"/>
  <c r="G42482" i="2" l="1"/>
  <c r="H42482" i="2" s="1"/>
  <c r="D42483" i="2"/>
  <c r="E42483" i="2"/>
  <c r="C42484" i="2"/>
  <c r="D42484" i="2" l="1"/>
  <c r="E42484" i="2"/>
  <c r="C42485" i="2"/>
  <c r="G42483" i="2"/>
  <c r="H42483" i="2" s="1"/>
  <c r="C42486" i="2" l="1"/>
  <c r="D42485" i="2"/>
  <c r="E42485" i="2"/>
  <c r="G42484" i="2"/>
  <c r="H42484" i="2" s="1"/>
  <c r="G42485" i="2" l="1"/>
  <c r="H42485" i="2" s="1"/>
  <c r="D42486" i="2"/>
  <c r="E42486" i="2"/>
  <c r="C42487" i="2"/>
  <c r="E42487" i="2" l="1"/>
  <c r="C42488" i="2"/>
  <c r="D42487" i="2"/>
  <c r="G42487" i="2" s="1"/>
  <c r="H42487" i="2" s="1"/>
  <c r="G42486" i="2"/>
  <c r="H42486" i="2" s="1"/>
  <c r="C42489" i="2" l="1"/>
  <c r="D42488" i="2"/>
  <c r="E42488" i="2"/>
  <c r="G42488" i="2" l="1"/>
  <c r="H42488" i="2" s="1"/>
  <c r="D42489" i="2"/>
  <c r="E42489" i="2"/>
  <c r="C42490" i="2"/>
  <c r="C42491" i="2" l="1"/>
  <c r="D42490" i="2"/>
  <c r="E42490" i="2"/>
  <c r="G42489" i="2"/>
  <c r="H42489" i="2" s="1"/>
  <c r="G42490" i="2" l="1"/>
  <c r="H42490" i="2" s="1"/>
  <c r="D42491" i="2"/>
  <c r="E42491" i="2"/>
  <c r="C42492" i="2"/>
  <c r="D42492" i="2" l="1"/>
  <c r="E42492" i="2"/>
  <c r="C42493" i="2"/>
  <c r="G42491" i="2"/>
  <c r="H42491" i="2" s="1"/>
  <c r="C42494" i="2" l="1"/>
  <c r="D42493" i="2"/>
  <c r="E42493" i="2"/>
  <c r="G42492" i="2"/>
  <c r="H42492" i="2" s="1"/>
  <c r="G42493" i="2" l="1"/>
  <c r="H42493" i="2" s="1"/>
  <c r="D42494" i="2"/>
  <c r="E42494" i="2"/>
  <c r="C42495" i="2"/>
  <c r="E42495" i="2" l="1"/>
  <c r="C42496" i="2"/>
  <c r="D42495" i="2"/>
  <c r="G42495" i="2" s="1"/>
  <c r="H42495" i="2" s="1"/>
  <c r="G42494" i="2"/>
  <c r="H42494" i="2" s="1"/>
  <c r="C42497" i="2" l="1"/>
  <c r="D42496" i="2"/>
  <c r="E42496" i="2"/>
  <c r="G42496" i="2" l="1"/>
  <c r="H42496" i="2" s="1"/>
  <c r="D42497" i="2"/>
  <c r="E42497" i="2"/>
  <c r="C42498" i="2"/>
  <c r="C42499" i="2" l="1"/>
  <c r="D42498" i="2"/>
  <c r="E42498" i="2"/>
  <c r="G42497" i="2"/>
  <c r="H42497" i="2" s="1"/>
  <c r="G42498" i="2" l="1"/>
  <c r="H42498" i="2" s="1"/>
  <c r="D42499" i="2"/>
  <c r="E42499" i="2"/>
  <c r="C42500" i="2"/>
  <c r="D42500" i="2" l="1"/>
  <c r="E42500" i="2"/>
  <c r="C42501" i="2"/>
  <c r="G42499" i="2"/>
  <c r="H42499" i="2" s="1"/>
  <c r="C42502" i="2" l="1"/>
  <c r="D42501" i="2"/>
  <c r="E42501" i="2"/>
  <c r="G42500" i="2"/>
  <c r="H42500" i="2" s="1"/>
  <c r="G42501" i="2" l="1"/>
  <c r="H42501" i="2" s="1"/>
  <c r="D42502" i="2"/>
  <c r="E42502" i="2"/>
  <c r="C42503" i="2"/>
  <c r="E42503" i="2" l="1"/>
  <c r="C42504" i="2"/>
  <c r="D42503" i="2"/>
  <c r="G42503" i="2" s="1"/>
  <c r="H42503" i="2" s="1"/>
  <c r="G42502" i="2"/>
  <c r="H42502" i="2" s="1"/>
  <c r="C42505" i="2" l="1"/>
  <c r="D42504" i="2"/>
  <c r="E42504" i="2"/>
  <c r="G42504" i="2" l="1"/>
  <c r="H42504" i="2" s="1"/>
  <c r="D42505" i="2"/>
  <c r="E42505" i="2"/>
  <c r="C42506" i="2"/>
  <c r="C42507" i="2" l="1"/>
  <c r="D42506" i="2"/>
  <c r="E42506" i="2"/>
  <c r="G42505" i="2"/>
  <c r="H42505" i="2" s="1"/>
  <c r="G42506" i="2" l="1"/>
  <c r="H42506" i="2" s="1"/>
  <c r="D42507" i="2"/>
  <c r="E42507" i="2"/>
  <c r="C42508" i="2"/>
  <c r="D42508" i="2" l="1"/>
  <c r="E42508" i="2"/>
  <c r="C42509" i="2"/>
  <c r="G42507" i="2"/>
  <c r="H42507" i="2" s="1"/>
  <c r="C42510" i="2" l="1"/>
  <c r="D42509" i="2"/>
  <c r="E42509" i="2"/>
  <c r="G42508" i="2"/>
  <c r="H42508" i="2" s="1"/>
  <c r="G42509" i="2" l="1"/>
  <c r="H42509" i="2" s="1"/>
  <c r="D42510" i="2"/>
  <c r="E42510" i="2"/>
  <c r="C42511" i="2"/>
  <c r="E42511" i="2" l="1"/>
  <c r="C42512" i="2"/>
  <c r="D42511" i="2"/>
  <c r="G42511" i="2" s="1"/>
  <c r="H42511" i="2" s="1"/>
  <c r="G42510" i="2"/>
  <c r="H42510" i="2" s="1"/>
  <c r="C42513" i="2" l="1"/>
  <c r="D42512" i="2"/>
  <c r="E42512" i="2"/>
  <c r="G42512" i="2" l="1"/>
  <c r="H42512" i="2" s="1"/>
  <c r="D42513" i="2"/>
  <c r="E42513" i="2"/>
  <c r="C42514" i="2"/>
  <c r="C42515" i="2" l="1"/>
  <c r="D42514" i="2"/>
  <c r="E42514" i="2"/>
  <c r="G42513" i="2"/>
  <c r="H42513" i="2" s="1"/>
  <c r="G42514" i="2" l="1"/>
  <c r="H42514" i="2" s="1"/>
  <c r="D42515" i="2"/>
  <c r="E42515" i="2"/>
  <c r="C42516" i="2"/>
  <c r="D42516" i="2" l="1"/>
  <c r="E42516" i="2"/>
  <c r="C42517" i="2"/>
  <c r="G42515" i="2"/>
  <c r="H42515" i="2" s="1"/>
  <c r="C42518" i="2" l="1"/>
  <c r="D42517" i="2"/>
  <c r="E42517" i="2"/>
  <c r="G42516" i="2"/>
  <c r="H42516" i="2" s="1"/>
  <c r="G42517" i="2" l="1"/>
  <c r="H42517" i="2" s="1"/>
  <c r="D42518" i="2"/>
  <c r="E42518" i="2"/>
  <c r="C42519" i="2"/>
  <c r="E42519" i="2" l="1"/>
  <c r="C42520" i="2"/>
  <c r="D42519" i="2"/>
  <c r="G42519" i="2" s="1"/>
  <c r="H42519" i="2" s="1"/>
  <c r="G42518" i="2"/>
  <c r="H42518" i="2" s="1"/>
  <c r="C42521" i="2" l="1"/>
  <c r="D42520" i="2"/>
  <c r="E42520" i="2"/>
  <c r="G42520" i="2" l="1"/>
  <c r="H42520" i="2" s="1"/>
  <c r="D42521" i="2"/>
  <c r="E42521" i="2"/>
  <c r="C42522" i="2"/>
  <c r="C42523" i="2" l="1"/>
  <c r="D42522" i="2"/>
  <c r="E42522" i="2"/>
  <c r="G42521" i="2"/>
  <c r="H42521" i="2" s="1"/>
  <c r="G42522" i="2" l="1"/>
  <c r="H42522" i="2" s="1"/>
  <c r="D42523" i="2"/>
  <c r="E42523" i="2"/>
  <c r="C42524" i="2"/>
  <c r="G42523" i="2" l="1"/>
  <c r="H42523" i="2" s="1"/>
  <c r="D42524" i="2"/>
  <c r="E42524" i="2"/>
  <c r="C42525" i="2"/>
  <c r="C42526" i="2" l="1"/>
  <c r="D42525" i="2"/>
  <c r="E42525" i="2"/>
  <c r="G42524" i="2"/>
  <c r="H42524" i="2" s="1"/>
  <c r="D42526" i="2" l="1"/>
  <c r="E42526" i="2"/>
  <c r="C42527" i="2"/>
  <c r="G42525" i="2"/>
  <c r="H42525" i="2" s="1"/>
  <c r="E42527" i="2" l="1"/>
  <c r="C42528" i="2"/>
  <c r="D42527" i="2"/>
  <c r="G42527" i="2" s="1"/>
  <c r="H42527" i="2" s="1"/>
  <c r="G42526" i="2"/>
  <c r="H42526" i="2" s="1"/>
  <c r="C42529" i="2" l="1"/>
  <c r="D42528" i="2"/>
  <c r="E42528" i="2"/>
  <c r="G42528" i="2" l="1"/>
  <c r="H42528" i="2" s="1"/>
  <c r="D42529" i="2"/>
  <c r="E42529" i="2"/>
  <c r="C42530" i="2"/>
  <c r="C42531" i="2" l="1"/>
  <c r="D42530" i="2"/>
  <c r="E42530" i="2"/>
  <c r="G42529" i="2"/>
  <c r="H42529" i="2" s="1"/>
  <c r="G42530" i="2" l="1"/>
  <c r="H42530" i="2" s="1"/>
  <c r="D42531" i="2"/>
  <c r="E42531" i="2"/>
  <c r="C42532" i="2"/>
  <c r="D42532" i="2" l="1"/>
  <c r="E42532" i="2"/>
  <c r="C42533" i="2"/>
  <c r="G42531" i="2"/>
  <c r="H42531" i="2" s="1"/>
  <c r="C42534" i="2" l="1"/>
  <c r="D42533" i="2"/>
  <c r="E42533" i="2"/>
  <c r="G42532" i="2"/>
  <c r="H42532" i="2" s="1"/>
  <c r="G42533" i="2" l="1"/>
  <c r="H42533" i="2" s="1"/>
  <c r="D42534" i="2"/>
  <c r="E42534" i="2"/>
  <c r="C42535" i="2"/>
  <c r="E42535" i="2" l="1"/>
  <c r="C42536" i="2"/>
  <c r="D42535" i="2"/>
  <c r="G42535" i="2" s="1"/>
  <c r="H42535" i="2" s="1"/>
  <c r="G42534" i="2"/>
  <c r="H42534" i="2" s="1"/>
  <c r="C42537" i="2" l="1"/>
  <c r="D42536" i="2"/>
  <c r="E42536" i="2"/>
  <c r="G42536" i="2" l="1"/>
  <c r="H42536" i="2" s="1"/>
  <c r="D42537" i="2"/>
  <c r="E42537" i="2"/>
  <c r="C42538" i="2"/>
  <c r="C42539" i="2" l="1"/>
  <c r="D42538" i="2"/>
  <c r="E42538" i="2"/>
  <c r="G42537" i="2"/>
  <c r="H42537" i="2" s="1"/>
  <c r="G42538" i="2" l="1"/>
  <c r="H42538" i="2" s="1"/>
  <c r="D42539" i="2"/>
  <c r="E42539" i="2"/>
  <c r="C42540" i="2"/>
  <c r="D42540" i="2" l="1"/>
  <c r="E42540" i="2"/>
  <c r="C42541" i="2"/>
  <c r="G42539" i="2"/>
  <c r="H42539" i="2" s="1"/>
  <c r="C42542" i="2" l="1"/>
  <c r="D42541" i="2"/>
  <c r="E42541" i="2"/>
  <c r="G42540" i="2"/>
  <c r="H42540" i="2" s="1"/>
  <c r="G42541" i="2" l="1"/>
  <c r="H42541" i="2" s="1"/>
  <c r="D42542" i="2"/>
  <c r="E42542" i="2"/>
  <c r="C42543" i="2"/>
  <c r="E42543" i="2" l="1"/>
  <c r="C42544" i="2"/>
  <c r="D42543" i="2"/>
  <c r="G42542" i="2"/>
  <c r="H42542" i="2" s="1"/>
  <c r="G42543" i="2" l="1"/>
  <c r="H42543" i="2" s="1"/>
  <c r="C42545" i="2"/>
  <c r="D42544" i="2"/>
  <c r="E42544" i="2"/>
  <c r="G42544" i="2" l="1"/>
  <c r="H42544" i="2" s="1"/>
  <c r="D42545" i="2"/>
  <c r="E42545" i="2"/>
  <c r="C42546" i="2"/>
  <c r="C42547" i="2" l="1"/>
  <c r="D42546" i="2"/>
  <c r="E42546" i="2"/>
  <c r="G42545" i="2"/>
  <c r="H42545" i="2" s="1"/>
  <c r="G42546" i="2" l="1"/>
  <c r="H42546" i="2" s="1"/>
  <c r="D42547" i="2"/>
  <c r="E42547" i="2"/>
  <c r="C42548" i="2"/>
  <c r="D42548" i="2" l="1"/>
  <c r="E42548" i="2"/>
  <c r="C42549" i="2"/>
  <c r="G42547" i="2"/>
  <c r="H42547" i="2" s="1"/>
  <c r="C42550" i="2" l="1"/>
  <c r="D42549" i="2"/>
  <c r="E42549" i="2"/>
  <c r="G42548" i="2"/>
  <c r="H42548" i="2" s="1"/>
  <c r="G42549" i="2" l="1"/>
  <c r="H42549" i="2" s="1"/>
  <c r="D42550" i="2"/>
  <c r="E42550" i="2"/>
  <c r="C42551" i="2"/>
  <c r="E42551" i="2" l="1"/>
  <c r="C42552" i="2"/>
  <c r="D42551" i="2"/>
  <c r="G42551" i="2" s="1"/>
  <c r="H42551" i="2" s="1"/>
  <c r="G42550" i="2"/>
  <c r="H42550" i="2" s="1"/>
  <c r="C42553" i="2" l="1"/>
  <c r="D42552" i="2"/>
  <c r="E42552" i="2"/>
  <c r="G42552" i="2" l="1"/>
  <c r="H42552" i="2" s="1"/>
  <c r="D42553" i="2"/>
  <c r="E42553" i="2"/>
  <c r="C42554" i="2"/>
  <c r="C42555" i="2" l="1"/>
  <c r="D42554" i="2"/>
  <c r="E42554" i="2"/>
  <c r="G42553" i="2"/>
  <c r="H42553" i="2" s="1"/>
  <c r="G42554" i="2" l="1"/>
  <c r="H42554" i="2" s="1"/>
  <c r="D42555" i="2"/>
  <c r="E42555" i="2"/>
  <c r="C42556" i="2"/>
  <c r="D42556" i="2" l="1"/>
  <c r="E42556" i="2"/>
  <c r="C42557" i="2"/>
  <c r="G42555" i="2"/>
  <c r="H42555" i="2" s="1"/>
  <c r="C42558" i="2" l="1"/>
  <c r="D42557" i="2"/>
  <c r="E42557" i="2"/>
  <c r="G42556" i="2"/>
  <c r="H42556" i="2" s="1"/>
  <c r="G42557" i="2" l="1"/>
  <c r="H42557" i="2" s="1"/>
  <c r="D42558" i="2"/>
  <c r="E42558" i="2"/>
  <c r="C42559" i="2"/>
  <c r="E42559" i="2" l="1"/>
  <c r="C42560" i="2"/>
  <c r="D42559" i="2"/>
  <c r="G42559" i="2" s="1"/>
  <c r="H42559" i="2" s="1"/>
  <c r="G42558" i="2"/>
  <c r="H42558" i="2" s="1"/>
  <c r="C42561" i="2" l="1"/>
  <c r="D42560" i="2"/>
  <c r="E42560" i="2"/>
  <c r="G42560" i="2" l="1"/>
  <c r="H42560" i="2" s="1"/>
  <c r="D42561" i="2"/>
  <c r="E42561" i="2"/>
  <c r="C42562" i="2"/>
  <c r="C42563" i="2" l="1"/>
  <c r="D42562" i="2"/>
  <c r="E42562" i="2"/>
  <c r="G42561" i="2"/>
  <c r="H42561" i="2" s="1"/>
  <c r="G42562" i="2" l="1"/>
  <c r="H42562" i="2" s="1"/>
  <c r="D42563" i="2"/>
  <c r="E42563" i="2"/>
  <c r="C42564" i="2"/>
  <c r="D42564" i="2" l="1"/>
  <c r="E42564" i="2"/>
  <c r="C42565" i="2"/>
  <c r="G42563" i="2"/>
  <c r="H42563" i="2" s="1"/>
  <c r="C42566" i="2" l="1"/>
  <c r="D42565" i="2"/>
  <c r="E42565" i="2"/>
  <c r="G42564" i="2"/>
  <c r="H42564" i="2" s="1"/>
  <c r="G42565" i="2" l="1"/>
  <c r="H42565" i="2" s="1"/>
  <c r="D42566" i="2"/>
  <c r="E42566" i="2"/>
  <c r="C42567" i="2"/>
  <c r="E42567" i="2" l="1"/>
  <c r="C42568" i="2"/>
  <c r="D42567" i="2"/>
  <c r="G42567" i="2" s="1"/>
  <c r="H42567" i="2" s="1"/>
  <c r="G42566" i="2"/>
  <c r="H42566" i="2" s="1"/>
  <c r="C42569" i="2" l="1"/>
  <c r="D42568" i="2"/>
  <c r="E42568" i="2"/>
  <c r="G42568" i="2" l="1"/>
  <c r="H42568" i="2" s="1"/>
  <c r="D42569" i="2"/>
  <c r="E42569" i="2"/>
  <c r="C42570" i="2"/>
  <c r="C42571" i="2" l="1"/>
  <c r="D42570" i="2"/>
  <c r="E42570" i="2"/>
  <c r="G42569" i="2"/>
  <c r="H42569" i="2" s="1"/>
  <c r="G42570" i="2" l="1"/>
  <c r="H42570" i="2" s="1"/>
  <c r="D42571" i="2"/>
  <c r="E42571" i="2"/>
  <c r="C42572" i="2"/>
  <c r="D42572" i="2" l="1"/>
  <c r="E42572" i="2"/>
  <c r="C42573" i="2"/>
  <c r="G42571" i="2"/>
  <c r="H42571" i="2" s="1"/>
  <c r="C42574" i="2" l="1"/>
  <c r="D42573" i="2"/>
  <c r="E42573" i="2"/>
  <c r="G42572" i="2"/>
  <c r="H42572" i="2" s="1"/>
  <c r="G42573" i="2" l="1"/>
  <c r="H42573" i="2" s="1"/>
  <c r="D42574" i="2"/>
  <c r="E42574" i="2"/>
  <c r="C42575" i="2"/>
  <c r="E42575" i="2" l="1"/>
  <c r="C42576" i="2"/>
  <c r="D42575" i="2"/>
  <c r="G42575" i="2" s="1"/>
  <c r="H42575" i="2" s="1"/>
  <c r="G42574" i="2"/>
  <c r="H42574" i="2" s="1"/>
  <c r="C42577" i="2" l="1"/>
  <c r="D42576" i="2"/>
  <c r="E42576" i="2"/>
  <c r="G42576" i="2" l="1"/>
  <c r="H42576" i="2" s="1"/>
  <c r="D42577" i="2"/>
  <c r="E42577" i="2"/>
  <c r="C42578" i="2"/>
  <c r="C42579" i="2" l="1"/>
  <c r="D42578" i="2"/>
  <c r="E42578" i="2"/>
  <c r="G42577" i="2"/>
  <c r="H42577" i="2" s="1"/>
  <c r="G42578" i="2" l="1"/>
  <c r="H42578" i="2" s="1"/>
  <c r="D42579" i="2"/>
  <c r="E42579" i="2"/>
  <c r="C42580" i="2"/>
  <c r="D42580" i="2" l="1"/>
  <c r="E42580" i="2"/>
  <c r="C42581" i="2"/>
  <c r="G42579" i="2"/>
  <c r="H42579" i="2" s="1"/>
  <c r="C42582" i="2" l="1"/>
  <c r="D42581" i="2"/>
  <c r="E42581" i="2"/>
  <c r="G42580" i="2"/>
  <c r="H42580" i="2" s="1"/>
  <c r="G42581" i="2" l="1"/>
  <c r="H42581" i="2" s="1"/>
  <c r="D42582" i="2"/>
  <c r="E42582" i="2"/>
  <c r="C42583" i="2"/>
  <c r="E42583" i="2" l="1"/>
  <c r="C42584" i="2"/>
  <c r="D42583" i="2"/>
  <c r="G42583" i="2" s="1"/>
  <c r="H42583" i="2" s="1"/>
  <c r="G42582" i="2"/>
  <c r="H42582" i="2" s="1"/>
  <c r="C42585" i="2" l="1"/>
  <c r="D42584" i="2"/>
  <c r="E42584" i="2"/>
  <c r="G42584" i="2" l="1"/>
  <c r="H42584" i="2" s="1"/>
  <c r="D42585" i="2"/>
  <c r="E42585" i="2"/>
  <c r="C42586" i="2"/>
  <c r="C42587" i="2" l="1"/>
  <c r="D42586" i="2"/>
  <c r="E42586" i="2"/>
  <c r="G42585" i="2"/>
  <c r="H42585" i="2" s="1"/>
  <c r="G42586" i="2" l="1"/>
  <c r="H42586" i="2" s="1"/>
  <c r="D42587" i="2"/>
  <c r="E42587" i="2"/>
  <c r="C42588" i="2"/>
  <c r="D42588" i="2" l="1"/>
  <c r="E42588" i="2"/>
  <c r="C42589" i="2"/>
  <c r="G42587" i="2"/>
  <c r="H42587" i="2" s="1"/>
  <c r="C42590" i="2" l="1"/>
  <c r="D42589" i="2"/>
  <c r="E42589" i="2"/>
  <c r="G42588" i="2"/>
  <c r="H42588" i="2" s="1"/>
  <c r="G42589" i="2" l="1"/>
  <c r="H42589" i="2" s="1"/>
  <c r="D42590" i="2"/>
  <c r="E42590" i="2"/>
  <c r="C42591" i="2"/>
  <c r="E42591" i="2" l="1"/>
  <c r="C42592" i="2"/>
  <c r="D42591" i="2"/>
  <c r="G42590" i="2"/>
  <c r="H42590" i="2" s="1"/>
  <c r="G42591" i="2" l="1"/>
  <c r="H42591" i="2" s="1"/>
  <c r="C42593" i="2"/>
  <c r="D42592" i="2"/>
  <c r="E42592" i="2"/>
  <c r="G42592" i="2" l="1"/>
  <c r="H42592" i="2" s="1"/>
  <c r="D42593" i="2"/>
  <c r="E42593" i="2"/>
  <c r="C42594" i="2"/>
  <c r="C42595" i="2" l="1"/>
  <c r="D42594" i="2"/>
  <c r="E42594" i="2"/>
  <c r="G42593" i="2"/>
  <c r="H42593" i="2" s="1"/>
  <c r="G42594" i="2" l="1"/>
  <c r="H42594" i="2" s="1"/>
  <c r="D42595" i="2"/>
  <c r="E42595" i="2"/>
  <c r="C42596" i="2"/>
  <c r="D42596" i="2" l="1"/>
  <c r="E42596" i="2"/>
  <c r="C42597" i="2"/>
  <c r="G42595" i="2"/>
  <c r="H42595" i="2" s="1"/>
  <c r="C42598" i="2" l="1"/>
  <c r="D42597" i="2"/>
  <c r="E42597" i="2"/>
  <c r="G42596" i="2"/>
  <c r="H42596" i="2" s="1"/>
  <c r="G42597" i="2" l="1"/>
  <c r="H42597" i="2" s="1"/>
  <c r="D42598" i="2"/>
  <c r="E42598" i="2"/>
  <c r="C42599" i="2"/>
  <c r="E42599" i="2" l="1"/>
  <c r="C42600" i="2"/>
  <c r="D42599" i="2"/>
  <c r="G42599" i="2" s="1"/>
  <c r="H42599" i="2" s="1"/>
  <c r="G42598" i="2"/>
  <c r="H42598" i="2" s="1"/>
  <c r="C42601" i="2" l="1"/>
  <c r="D42600" i="2"/>
  <c r="E42600" i="2"/>
  <c r="G42600" i="2" l="1"/>
  <c r="H42600" i="2" s="1"/>
  <c r="D42601" i="2"/>
  <c r="E42601" i="2"/>
  <c r="C42602" i="2"/>
  <c r="C42603" i="2" l="1"/>
  <c r="D42602" i="2"/>
  <c r="E42602" i="2"/>
  <c r="G42601" i="2"/>
  <c r="H42601" i="2" s="1"/>
  <c r="G42602" i="2" l="1"/>
  <c r="H42602" i="2" s="1"/>
  <c r="D42603" i="2"/>
  <c r="E42603" i="2"/>
  <c r="C42604" i="2"/>
  <c r="D42604" i="2" l="1"/>
  <c r="E42604" i="2"/>
  <c r="C42605" i="2"/>
  <c r="G42603" i="2"/>
  <c r="H42603" i="2" s="1"/>
  <c r="C42606" i="2" l="1"/>
  <c r="D42605" i="2"/>
  <c r="E42605" i="2"/>
  <c r="G42604" i="2"/>
  <c r="H42604" i="2" s="1"/>
  <c r="G42605" i="2" l="1"/>
  <c r="H42605" i="2" s="1"/>
  <c r="D42606" i="2"/>
  <c r="E42606" i="2"/>
  <c r="C42607" i="2"/>
  <c r="E42607" i="2" l="1"/>
  <c r="C42608" i="2"/>
  <c r="D42607" i="2"/>
  <c r="G42607" i="2" s="1"/>
  <c r="H42607" i="2" s="1"/>
  <c r="G42606" i="2"/>
  <c r="H42606" i="2" s="1"/>
  <c r="C42609" i="2" l="1"/>
  <c r="D42608" i="2"/>
  <c r="E42608" i="2"/>
  <c r="G42608" i="2" l="1"/>
  <c r="H42608" i="2" s="1"/>
  <c r="D42609" i="2"/>
  <c r="E42609" i="2"/>
  <c r="C42610" i="2"/>
  <c r="C42611" i="2" l="1"/>
  <c r="D42610" i="2"/>
  <c r="E42610" i="2"/>
  <c r="G42609" i="2"/>
  <c r="H42609" i="2" s="1"/>
  <c r="G42610" i="2" l="1"/>
  <c r="H42610" i="2" s="1"/>
  <c r="D42611" i="2"/>
  <c r="E42611" i="2"/>
  <c r="C42612" i="2"/>
  <c r="D42612" i="2" l="1"/>
  <c r="E42612" i="2"/>
  <c r="C42613" i="2"/>
  <c r="G42611" i="2"/>
  <c r="H42611" i="2" s="1"/>
  <c r="C42614" i="2" l="1"/>
  <c r="D42613" i="2"/>
  <c r="E42613" i="2"/>
  <c r="G42612" i="2"/>
  <c r="H42612" i="2" s="1"/>
  <c r="G42613" i="2" l="1"/>
  <c r="H42613" i="2" s="1"/>
  <c r="D42614" i="2"/>
  <c r="E42614" i="2"/>
  <c r="C42615" i="2"/>
  <c r="E42615" i="2" l="1"/>
  <c r="C42616" i="2"/>
  <c r="D42615" i="2"/>
  <c r="G42614" i="2"/>
  <c r="H42614" i="2" s="1"/>
  <c r="G42615" i="2" l="1"/>
  <c r="H42615" i="2" s="1"/>
  <c r="C42617" i="2"/>
  <c r="D42616" i="2"/>
  <c r="E42616" i="2"/>
  <c r="G42616" i="2" l="1"/>
  <c r="H42616" i="2" s="1"/>
  <c r="D42617" i="2"/>
  <c r="E42617" i="2"/>
  <c r="C42618" i="2"/>
  <c r="C42619" i="2" l="1"/>
  <c r="D42618" i="2"/>
  <c r="E42618" i="2"/>
  <c r="G42617" i="2"/>
  <c r="H42617" i="2" s="1"/>
  <c r="G42618" i="2" l="1"/>
  <c r="H42618" i="2" s="1"/>
  <c r="D42619" i="2"/>
  <c r="E42619" i="2"/>
  <c r="C42620" i="2"/>
  <c r="D42620" i="2" l="1"/>
  <c r="E42620" i="2"/>
  <c r="C42621" i="2"/>
  <c r="G42619" i="2"/>
  <c r="H42619" i="2" s="1"/>
  <c r="C42622" i="2" l="1"/>
  <c r="D42621" i="2"/>
  <c r="E42621" i="2"/>
  <c r="G42620" i="2"/>
  <c r="H42620" i="2" s="1"/>
  <c r="G42621" i="2" l="1"/>
  <c r="H42621" i="2" s="1"/>
  <c r="D42622" i="2"/>
  <c r="E42622" i="2"/>
  <c r="C42623" i="2"/>
  <c r="E42623" i="2" l="1"/>
  <c r="C42624" i="2"/>
  <c r="D42623" i="2"/>
  <c r="G42623" i="2" s="1"/>
  <c r="H42623" i="2" s="1"/>
  <c r="G42622" i="2"/>
  <c r="H42622" i="2" s="1"/>
  <c r="C42625" i="2" l="1"/>
  <c r="D42624" i="2"/>
  <c r="E42624" i="2"/>
  <c r="G42624" i="2" l="1"/>
  <c r="H42624" i="2" s="1"/>
  <c r="D42625" i="2"/>
  <c r="E42625" i="2"/>
  <c r="C42626" i="2"/>
  <c r="C42627" i="2" l="1"/>
  <c r="D42626" i="2"/>
  <c r="E42626" i="2"/>
  <c r="G42625" i="2"/>
  <c r="H42625" i="2" s="1"/>
  <c r="G42626" i="2" l="1"/>
  <c r="H42626" i="2" s="1"/>
  <c r="D42627" i="2"/>
  <c r="E42627" i="2"/>
  <c r="C42628" i="2"/>
  <c r="D42628" i="2" l="1"/>
  <c r="E42628" i="2"/>
  <c r="C42629" i="2"/>
  <c r="G42627" i="2"/>
  <c r="H42627" i="2" s="1"/>
  <c r="C42630" i="2" l="1"/>
  <c r="D42629" i="2"/>
  <c r="E42629" i="2"/>
  <c r="G42628" i="2"/>
  <c r="H42628" i="2" s="1"/>
  <c r="G42629" i="2" l="1"/>
  <c r="H42629" i="2" s="1"/>
  <c r="D42630" i="2"/>
  <c r="E42630" i="2"/>
  <c r="C42631" i="2"/>
  <c r="E42631" i="2" l="1"/>
  <c r="C42632" i="2"/>
  <c r="D42631" i="2"/>
  <c r="G42631" i="2" s="1"/>
  <c r="H42631" i="2" s="1"/>
  <c r="G42630" i="2"/>
  <c r="H42630" i="2" s="1"/>
  <c r="C42633" i="2" l="1"/>
  <c r="D42632" i="2"/>
  <c r="E42632" i="2"/>
  <c r="G42632" i="2" l="1"/>
  <c r="H42632" i="2" s="1"/>
  <c r="D42633" i="2"/>
  <c r="E42633" i="2"/>
  <c r="C42634" i="2"/>
  <c r="C42635" i="2" l="1"/>
  <c r="D42634" i="2"/>
  <c r="E42634" i="2"/>
  <c r="G42633" i="2"/>
  <c r="H42633" i="2" s="1"/>
  <c r="G42634" i="2" l="1"/>
  <c r="H42634" i="2" s="1"/>
  <c r="D42635" i="2"/>
  <c r="E42635" i="2"/>
  <c r="C42636" i="2"/>
  <c r="D42636" i="2" l="1"/>
  <c r="E42636" i="2"/>
  <c r="C42637" i="2"/>
  <c r="G42635" i="2"/>
  <c r="H42635" i="2" s="1"/>
  <c r="C42638" i="2" l="1"/>
  <c r="D42637" i="2"/>
  <c r="E42637" i="2"/>
  <c r="G42636" i="2"/>
  <c r="H42636" i="2" s="1"/>
  <c r="G42637" i="2" l="1"/>
  <c r="H42637" i="2" s="1"/>
  <c r="D42638" i="2"/>
  <c r="E42638" i="2"/>
  <c r="C42639" i="2"/>
  <c r="E42639" i="2" l="1"/>
  <c r="C42640" i="2"/>
  <c r="D42639" i="2"/>
  <c r="G42639" i="2" s="1"/>
  <c r="H42639" i="2" s="1"/>
  <c r="G42638" i="2"/>
  <c r="H42638" i="2" s="1"/>
  <c r="C42641" i="2" l="1"/>
  <c r="D42640" i="2"/>
  <c r="E42640" i="2"/>
  <c r="G42640" i="2" l="1"/>
  <c r="H42640" i="2" s="1"/>
  <c r="D42641" i="2"/>
  <c r="E42641" i="2"/>
  <c r="C42642" i="2"/>
  <c r="C42643" i="2" l="1"/>
  <c r="D42642" i="2"/>
  <c r="E42642" i="2"/>
  <c r="G42641" i="2"/>
  <c r="H42641" i="2" s="1"/>
  <c r="G42642" i="2" l="1"/>
  <c r="H42642" i="2" s="1"/>
  <c r="D42643" i="2"/>
  <c r="E42643" i="2"/>
  <c r="C42644" i="2"/>
  <c r="D42644" i="2" l="1"/>
  <c r="E42644" i="2"/>
  <c r="C42645" i="2"/>
  <c r="G42643" i="2"/>
  <c r="H42643" i="2" s="1"/>
  <c r="C42646" i="2" l="1"/>
  <c r="D42645" i="2"/>
  <c r="E42645" i="2"/>
  <c r="G42644" i="2"/>
  <c r="H42644" i="2" s="1"/>
  <c r="G42645" i="2" l="1"/>
  <c r="H42645" i="2" s="1"/>
  <c r="D42646" i="2"/>
  <c r="E42646" i="2"/>
  <c r="C42647" i="2"/>
  <c r="E42647" i="2" l="1"/>
  <c r="C42648" i="2"/>
  <c r="D42647" i="2"/>
  <c r="G42646" i="2"/>
  <c r="H42646" i="2" s="1"/>
  <c r="G42647" i="2" l="1"/>
  <c r="H42647" i="2" s="1"/>
  <c r="C42649" i="2"/>
  <c r="D42648" i="2"/>
  <c r="E42648" i="2"/>
  <c r="G42648" i="2" l="1"/>
  <c r="H42648" i="2" s="1"/>
  <c r="D42649" i="2"/>
  <c r="E42649" i="2"/>
  <c r="C42650" i="2"/>
  <c r="C42651" i="2" l="1"/>
  <c r="D42650" i="2"/>
  <c r="E42650" i="2"/>
  <c r="G42649" i="2"/>
  <c r="H42649" i="2" s="1"/>
  <c r="G42650" i="2" l="1"/>
  <c r="H42650" i="2" s="1"/>
  <c r="D42651" i="2"/>
  <c r="E42651" i="2"/>
  <c r="C42652" i="2"/>
  <c r="D42652" i="2" l="1"/>
  <c r="E42652" i="2"/>
  <c r="C42653" i="2"/>
  <c r="G42651" i="2"/>
  <c r="H42651" i="2" s="1"/>
  <c r="C42654" i="2" l="1"/>
  <c r="D42653" i="2"/>
  <c r="E42653" i="2"/>
  <c r="G42652" i="2"/>
  <c r="H42652" i="2" s="1"/>
  <c r="G42653" i="2" l="1"/>
  <c r="H42653" i="2" s="1"/>
  <c r="D42654" i="2"/>
  <c r="E42654" i="2"/>
  <c r="C42655" i="2"/>
  <c r="E42655" i="2" l="1"/>
  <c r="C42656" i="2"/>
  <c r="D42655" i="2"/>
  <c r="G42655" i="2" s="1"/>
  <c r="H42655" i="2" s="1"/>
  <c r="G42654" i="2"/>
  <c r="H42654" i="2" s="1"/>
  <c r="C42657" i="2" l="1"/>
  <c r="D42656" i="2"/>
  <c r="E42656" i="2"/>
  <c r="G42656" i="2" l="1"/>
  <c r="H42656" i="2" s="1"/>
  <c r="D42657" i="2"/>
  <c r="E42657" i="2"/>
  <c r="C42658" i="2"/>
  <c r="C42659" i="2" l="1"/>
  <c r="D42658" i="2"/>
  <c r="E42658" i="2"/>
  <c r="G42657" i="2"/>
  <c r="H42657" i="2" s="1"/>
  <c r="G42658" i="2" l="1"/>
  <c r="H42658" i="2" s="1"/>
  <c r="D42659" i="2"/>
  <c r="E42659" i="2"/>
  <c r="C42660" i="2"/>
  <c r="D42660" i="2" l="1"/>
  <c r="E42660" i="2"/>
  <c r="C42661" i="2"/>
  <c r="G42659" i="2"/>
  <c r="H42659" i="2" s="1"/>
  <c r="C42662" i="2" l="1"/>
  <c r="D42661" i="2"/>
  <c r="E42661" i="2"/>
  <c r="G42660" i="2"/>
  <c r="H42660" i="2" s="1"/>
  <c r="G42661" i="2" l="1"/>
  <c r="H42661" i="2" s="1"/>
  <c r="D42662" i="2"/>
  <c r="E42662" i="2"/>
  <c r="C42663" i="2"/>
  <c r="E42663" i="2" l="1"/>
  <c r="C42664" i="2"/>
  <c r="D42663" i="2"/>
  <c r="G42663" i="2" s="1"/>
  <c r="H42663" i="2" s="1"/>
  <c r="G42662" i="2"/>
  <c r="H42662" i="2" s="1"/>
  <c r="C42665" i="2" l="1"/>
  <c r="D42664" i="2"/>
  <c r="E42664" i="2"/>
  <c r="G42664" i="2" l="1"/>
  <c r="H42664" i="2" s="1"/>
  <c r="D42665" i="2"/>
  <c r="E42665" i="2"/>
  <c r="C42666" i="2"/>
  <c r="C42667" i="2" l="1"/>
  <c r="D42666" i="2"/>
  <c r="E42666" i="2"/>
  <c r="G42665" i="2"/>
  <c r="H42665" i="2" s="1"/>
  <c r="G42666" i="2" l="1"/>
  <c r="H42666" i="2" s="1"/>
  <c r="D42667" i="2"/>
  <c r="E42667" i="2"/>
  <c r="C42668" i="2"/>
  <c r="D42668" i="2" l="1"/>
  <c r="E42668" i="2"/>
  <c r="C42669" i="2"/>
  <c r="G42667" i="2"/>
  <c r="H42667" i="2" s="1"/>
  <c r="C42670" i="2" l="1"/>
  <c r="D42669" i="2"/>
  <c r="E42669" i="2"/>
  <c r="G42668" i="2"/>
  <c r="H42668" i="2" s="1"/>
  <c r="G42669" i="2" l="1"/>
  <c r="H42669" i="2" s="1"/>
  <c r="D42670" i="2"/>
  <c r="E42670" i="2"/>
  <c r="C42671" i="2"/>
  <c r="E42671" i="2" l="1"/>
  <c r="C42672" i="2"/>
  <c r="D42671" i="2"/>
  <c r="G42671" i="2" s="1"/>
  <c r="H42671" i="2" s="1"/>
  <c r="G42670" i="2"/>
  <c r="H42670" i="2" s="1"/>
  <c r="C42673" i="2" l="1"/>
  <c r="D42672" i="2"/>
  <c r="E42672" i="2"/>
  <c r="G42672" i="2" l="1"/>
  <c r="H42672" i="2" s="1"/>
  <c r="D42673" i="2"/>
  <c r="E42673" i="2"/>
  <c r="C42674" i="2"/>
  <c r="C42675" i="2" l="1"/>
  <c r="D42674" i="2"/>
  <c r="E42674" i="2"/>
  <c r="G42673" i="2"/>
  <c r="H42673" i="2" s="1"/>
  <c r="G42674" i="2" l="1"/>
  <c r="H42674" i="2" s="1"/>
  <c r="D42675" i="2"/>
  <c r="E42675" i="2"/>
  <c r="C42676" i="2"/>
  <c r="D42676" i="2" l="1"/>
  <c r="E42676" i="2"/>
  <c r="C42677" i="2"/>
  <c r="G42675" i="2"/>
  <c r="H42675" i="2" s="1"/>
  <c r="C42678" i="2" l="1"/>
  <c r="D42677" i="2"/>
  <c r="E42677" i="2"/>
  <c r="G42676" i="2"/>
  <c r="H42676" i="2" s="1"/>
  <c r="G42677" i="2" l="1"/>
  <c r="H42677" i="2" s="1"/>
  <c r="D42678" i="2"/>
  <c r="E42678" i="2"/>
  <c r="C42679" i="2"/>
  <c r="E42679" i="2" l="1"/>
  <c r="C42680" i="2"/>
  <c r="D42679" i="2"/>
  <c r="G42679" i="2" s="1"/>
  <c r="H42679" i="2" s="1"/>
  <c r="G42678" i="2"/>
  <c r="H42678" i="2" s="1"/>
  <c r="C42681" i="2" l="1"/>
  <c r="D42680" i="2"/>
  <c r="E42680" i="2"/>
  <c r="G42680" i="2" l="1"/>
  <c r="H42680" i="2" s="1"/>
  <c r="D42681" i="2"/>
  <c r="E42681" i="2"/>
  <c r="C42682" i="2"/>
  <c r="C42683" i="2" l="1"/>
  <c r="D42682" i="2"/>
  <c r="E42682" i="2"/>
  <c r="G42681" i="2"/>
  <c r="H42681" i="2" s="1"/>
  <c r="G42682" i="2" l="1"/>
  <c r="H42682" i="2" s="1"/>
  <c r="D42683" i="2"/>
  <c r="E42683" i="2"/>
  <c r="C42684" i="2"/>
  <c r="D42684" i="2" l="1"/>
  <c r="E42684" i="2"/>
  <c r="C42685" i="2"/>
  <c r="G42683" i="2"/>
  <c r="H42683" i="2" s="1"/>
  <c r="C42686" i="2" l="1"/>
  <c r="D42685" i="2"/>
  <c r="E42685" i="2"/>
  <c r="G42684" i="2"/>
  <c r="H42684" i="2" s="1"/>
  <c r="G42685" i="2" l="1"/>
  <c r="H42685" i="2" s="1"/>
  <c r="D42686" i="2"/>
  <c r="E42686" i="2"/>
  <c r="C42687" i="2"/>
  <c r="E42687" i="2" l="1"/>
  <c r="C42688" i="2"/>
  <c r="D42687" i="2"/>
  <c r="G42687" i="2" s="1"/>
  <c r="H42687" i="2" s="1"/>
  <c r="G42686" i="2"/>
  <c r="H42686" i="2" s="1"/>
  <c r="C42689" i="2" l="1"/>
  <c r="D42688" i="2"/>
  <c r="E42688" i="2"/>
  <c r="G42688" i="2" l="1"/>
  <c r="H42688" i="2" s="1"/>
  <c r="D42689" i="2"/>
  <c r="E42689" i="2"/>
  <c r="C42690" i="2"/>
  <c r="C42691" i="2" l="1"/>
  <c r="D42690" i="2"/>
  <c r="E42690" i="2"/>
  <c r="G42689" i="2"/>
  <c r="H42689" i="2" s="1"/>
  <c r="G42690" i="2" l="1"/>
  <c r="H42690" i="2" s="1"/>
  <c r="D42691" i="2"/>
  <c r="E42691" i="2"/>
  <c r="C42692" i="2"/>
  <c r="D42692" i="2" l="1"/>
  <c r="E42692" i="2"/>
  <c r="C42693" i="2"/>
  <c r="G42691" i="2"/>
  <c r="H42691" i="2" s="1"/>
  <c r="C42694" i="2" l="1"/>
  <c r="D42693" i="2"/>
  <c r="E42693" i="2"/>
  <c r="G42692" i="2"/>
  <c r="H42692" i="2" s="1"/>
  <c r="G42693" i="2" l="1"/>
  <c r="H42693" i="2" s="1"/>
  <c r="D42694" i="2"/>
  <c r="E42694" i="2"/>
  <c r="C42695" i="2"/>
  <c r="E42695" i="2" l="1"/>
  <c r="C42696" i="2"/>
  <c r="D42695" i="2"/>
  <c r="G42695" i="2" s="1"/>
  <c r="H42695" i="2" s="1"/>
  <c r="G42694" i="2"/>
  <c r="H42694" i="2" s="1"/>
  <c r="C42697" i="2" l="1"/>
  <c r="D42696" i="2"/>
  <c r="E42696" i="2"/>
  <c r="G42696" i="2" l="1"/>
  <c r="H42696" i="2" s="1"/>
  <c r="D42697" i="2"/>
  <c r="E42697" i="2"/>
  <c r="C42698" i="2"/>
  <c r="C42699" i="2" l="1"/>
  <c r="D42698" i="2"/>
  <c r="E42698" i="2"/>
  <c r="G42697" i="2"/>
  <c r="H42697" i="2" s="1"/>
  <c r="G42698" i="2" l="1"/>
  <c r="H42698" i="2" s="1"/>
  <c r="D42699" i="2"/>
  <c r="E42699" i="2"/>
  <c r="C42700" i="2"/>
  <c r="D42700" i="2" l="1"/>
  <c r="E42700" i="2"/>
  <c r="C42701" i="2"/>
  <c r="G42699" i="2"/>
  <c r="H42699" i="2" s="1"/>
  <c r="C42702" i="2" l="1"/>
  <c r="D42701" i="2"/>
  <c r="E42701" i="2"/>
  <c r="G42700" i="2"/>
  <c r="H42700" i="2" s="1"/>
  <c r="G42701" i="2" l="1"/>
  <c r="H42701" i="2" s="1"/>
  <c r="D42702" i="2"/>
  <c r="E42702" i="2"/>
  <c r="C42703" i="2"/>
  <c r="E42703" i="2" l="1"/>
  <c r="C42704" i="2"/>
  <c r="D42703" i="2"/>
  <c r="G42703" i="2" s="1"/>
  <c r="H42703" i="2" s="1"/>
  <c r="G42702" i="2"/>
  <c r="H42702" i="2" s="1"/>
  <c r="C42705" i="2" l="1"/>
  <c r="D42704" i="2"/>
  <c r="E42704" i="2"/>
  <c r="G42704" i="2" l="1"/>
  <c r="H42704" i="2" s="1"/>
  <c r="D42705" i="2"/>
  <c r="E42705" i="2"/>
  <c r="C42706" i="2"/>
  <c r="C42707" i="2" l="1"/>
  <c r="D42706" i="2"/>
  <c r="E42706" i="2"/>
  <c r="G42705" i="2"/>
  <c r="H42705" i="2" s="1"/>
  <c r="G42706" i="2" l="1"/>
  <c r="H42706" i="2" s="1"/>
  <c r="D42707" i="2"/>
  <c r="E42707" i="2"/>
  <c r="C42708" i="2"/>
  <c r="D42708" i="2" l="1"/>
  <c r="E42708" i="2"/>
  <c r="C42709" i="2"/>
  <c r="G42707" i="2"/>
  <c r="H42707" i="2" s="1"/>
  <c r="C42710" i="2" l="1"/>
  <c r="D42709" i="2"/>
  <c r="E42709" i="2"/>
  <c r="G42708" i="2"/>
  <c r="H42708" i="2" s="1"/>
  <c r="G42709" i="2" l="1"/>
  <c r="H42709" i="2" s="1"/>
  <c r="D42710" i="2"/>
  <c r="E42710" i="2"/>
  <c r="C42711" i="2"/>
  <c r="E42711" i="2" l="1"/>
  <c r="C42712" i="2"/>
  <c r="D42711" i="2"/>
  <c r="G42711" i="2" s="1"/>
  <c r="H42711" i="2" s="1"/>
  <c r="G42710" i="2"/>
  <c r="H42710" i="2" s="1"/>
  <c r="C42713" i="2" l="1"/>
  <c r="D42712" i="2"/>
  <c r="E42712" i="2"/>
  <c r="G42712" i="2" l="1"/>
  <c r="H42712" i="2" s="1"/>
  <c r="D42713" i="2"/>
  <c r="E42713" i="2"/>
  <c r="C42714" i="2"/>
  <c r="C42715" i="2" l="1"/>
  <c r="D42714" i="2"/>
  <c r="E42714" i="2"/>
  <c r="G42713" i="2"/>
  <c r="H42713" i="2" s="1"/>
  <c r="G42714" i="2" l="1"/>
  <c r="H42714" i="2" s="1"/>
  <c r="D42715" i="2"/>
  <c r="E42715" i="2"/>
  <c r="C42716" i="2"/>
  <c r="D42716" i="2" l="1"/>
  <c r="E42716" i="2"/>
  <c r="C42717" i="2"/>
  <c r="G42715" i="2"/>
  <c r="H42715" i="2" s="1"/>
  <c r="C42718" i="2" l="1"/>
  <c r="D42717" i="2"/>
  <c r="E42717" i="2"/>
  <c r="G42716" i="2"/>
  <c r="H42716" i="2" s="1"/>
  <c r="G42717" i="2" l="1"/>
  <c r="H42717" i="2" s="1"/>
  <c r="D42718" i="2"/>
  <c r="E42718" i="2"/>
  <c r="C42719" i="2"/>
  <c r="E42719" i="2" l="1"/>
  <c r="C42720" i="2"/>
  <c r="D42719" i="2"/>
  <c r="G42719" i="2" s="1"/>
  <c r="H42719" i="2" s="1"/>
  <c r="G42718" i="2"/>
  <c r="H42718" i="2" s="1"/>
  <c r="C42721" i="2" l="1"/>
  <c r="D42720" i="2"/>
  <c r="E42720" i="2"/>
  <c r="G42720" i="2" l="1"/>
  <c r="H42720" i="2" s="1"/>
  <c r="D42721" i="2"/>
  <c r="E42721" i="2"/>
  <c r="C42722" i="2"/>
  <c r="C42723" i="2" l="1"/>
  <c r="D42722" i="2"/>
  <c r="E42722" i="2"/>
  <c r="G42721" i="2"/>
  <c r="H42721" i="2" s="1"/>
  <c r="G42722" i="2" l="1"/>
  <c r="H42722" i="2" s="1"/>
  <c r="D42723" i="2"/>
  <c r="E42723" i="2"/>
  <c r="C42724" i="2"/>
  <c r="D42724" i="2" l="1"/>
  <c r="E42724" i="2"/>
  <c r="C42725" i="2"/>
  <c r="G42723" i="2"/>
  <c r="H42723" i="2" s="1"/>
  <c r="C42726" i="2" l="1"/>
  <c r="D42725" i="2"/>
  <c r="E42725" i="2"/>
  <c r="G42724" i="2"/>
  <c r="H42724" i="2" s="1"/>
  <c r="G42725" i="2" l="1"/>
  <c r="H42725" i="2" s="1"/>
  <c r="D42726" i="2"/>
  <c r="E42726" i="2"/>
  <c r="C42727" i="2"/>
  <c r="E42727" i="2" l="1"/>
  <c r="C42728" i="2"/>
  <c r="D42727" i="2"/>
  <c r="G42727" i="2" s="1"/>
  <c r="H42727" i="2" s="1"/>
  <c r="G42726" i="2"/>
  <c r="H42726" i="2" s="1"/>
  <c r="C42729" i="2" l="1"/>
  <c r="D42728" i="2"/>
  <c r="E42728" i="2"/>
  <c r="D42729" i="2" l="1"/>
  <c r="E42729" i="2"/>
  <c r="C42730" i="2"/>
  <c r="G42728" i="2"/>
  <c r="H42728" i="2" s="1"/>
  <c r="C42731" i="2" l="1"/>
  <c r="D42730" i="2"/>
  <c r="E42730" i="2"/>
  <c r="G42729" i="2"/>
  <c r="H42729" i="2" s="1"/>
  <c r="G42730" i="2" l="1"/>
  <c r="H42730" i="2" s="1"/>
  <c r="D42731" i="2"/>
  <c r="E42731" i="2"/>
  <c r="C42732" i="2"/>
  <c r="D42732" i="2" l="1"/>
  <c r="E42732" i="2"/>
  <c r="C42733" i="2"/>
  <c r="G42731" i="2"/>
  <c r="H42731" i="2" s="1"/>
  <c r="C42734" i="2" l="1"/>
  <c r="D42733" i="2"/>
  <c r="E42733" i="2"/>
  <c r="G42732" i="2"/>
  <c r="H42732" i="2" s="1"/>
  <c r="G42733" i="2" l="1"/>
  <c r="H42733" i="2" s="1"/>
  <c r="D42734" i="2"/>
  <c r="E42734" i="2"/>
  <c r="C42735" i="2"/>
  <c r="E42735" i="2" l="1"/>
  <c r="C42736" i="2"/>
  <c r="D42735" i="2"/>
  <c r="G42735" i="2" s="1"/>
  <c r="H42735" i="2" s="1"/>
  <c r="G42734" i="2"/>
  <c r="H42734" i="2" s="1"/>
  <c r="C42737" i="2" l="1"/>
  <c r="D42736" i="2"/>
  <c r="E42736" i="2"/>
  <c r="G42736" i="2" l="1"/>
  <c r="H42736" i="2" s="1"/>
  <c r="D42737" i="2"/>
  <c r="E42737" i="2"/>
  <c r="C42738" i="2"/>
  <c r="C42739" i="2" l="1"/>
  <c r="D42738" i="2"/>
  <c r="E42738" i="2"/>
  <c r="G42737" i="2"/>
  <c r="H42737" i="2" s="1"/>
  <c r="G42738" i="2" l="1"/>
  <c r="H42738" i="2" s="1"/>
  <c r="D42739" i="2"/>
  <c r="E42739" i="2"/>
  <c r="C42740" i="2"/>
  <c r="D42740" i="2" l="1"/>
  <c r="E42740" i="2"/>
  <c r="C42741" i="2"/>
  <c r="G42739" i="2"/>
  <c r="H42739" i="2" s="1"/>
  <c r="C42742" i="2" l="1"/>
  <c r="D42741" i="2"/>
  <c r="E42741" i="2"/>
  <c r="G42740" i="2"/>
  <c r="H42740" i="2" s="1"/>
  <c r="G42741" i="2" l="1"/>
  <c r="H42741" i="2" s="1"/>
  <c r="D42742" i="2"/>
  <c r="E42742" i="2"/>
  <c r="C42743" i="2"/>
  <c r="E42743" i="2" l="1"/>
  <c r="C42744" i="2"/>
  <c r="D42743" i="2"/>
  <c r="G42743" i="2" s="1"/>
  <c r="H42743" i="2" s="1"/>
  <c r="G42742" i="2"/>
  <c r="H42742" i="2" s="1"/>
  <c r="C42745" i="2" l="1"/>
  <c r="D42744" i="2"/>
  <c r="E42744" i="2"/>
  <c r="G42744" i="2" l="1"/>
  <c r="H42744" i="2" s="1"/>
  <c r="D42745" i="2"/>
  <c r="E42745" i="2"/>
  <c r="C42746" i="2"/>
  <c r="C42747" i="2" l="1"/>
  <c r="D42746" i="2"/>
  <c r="E42746" i="2"/>
  <c r="G42745" i="2"/>
  <c r="H42745" i="2" s="1"/>
  <c r="G42746" i="2" l="1"/>
  <c r="H42746" i="2" s="1"/>
  <c r="D42747" i="2"/>
  <c r="E42747" i="2"/>
  <c r="C42748" i="2"/>
  <c r="D42748" i="2" l="1"/>
  <c r="E42748" i="2"/>
  <c r="C42749" i="2"/>
  <c r="G42747" i="2"/>
  <c r="H42747" i="2" s="1"/>
  <c r="C42750" i="2" l="1"/>
  <c r="D42749" i="2"/>
  <c r="E42749" i="2"/>
  <c r="G42748" i="2"/>
  <c r="H42748" i="2" s="1"/>
  <c r="G42749" i="2" l="1"/>
  <c r="H42749" i="2" s="1"/>
  <c r="D42750" i="2"/>
  <c r="E42750" i="2"/>
  <c r="C42751" i="2"/>
  <c r="E42751" i="2" l="1"/>
  <c r="C42752" i="2"/>
  <c r="D42751" i="2"/>
  <c r="G42751" i="2" s="1"/>
  <c r="H42751" i="2" s="1"/>
  <c r="G42750" i="2"/>
  <c r="H42750" i="2" s="1"/>
  <c r="C42753" i="2" l="1"/>
  <c r="D42752" i="2"/>
  <c r="E42752" i="2"/>
  <c r="G42752" i="2" l="1"/>
  <c r="H42752" i="2" s="1"/>
  <c r="D42753" i="2"/>
  <c r="E42753" i="2"/>
  <c r="C42754" i="2"/>
  <c r="C42755" i="2" l="1"/>
  <c r="D42754" i="2"/>
  <c r="E42754" i="2"/>
  <c r="G42753" i="2"/>
  <c r="H42753" i="2" s="1"/>
  <c r="D42755" i="2" l="1"/>
  <c r="E42755" i="2"/>
  <c r="C42756" i="2"/>
  <c r="G42754" i="2"/>
  <c r="H42754" i="2" s="1"/>
  <c r="D42756" i="2" l="1"/>
  <c r="E42756" i="2"/>
  <c r="C42757" i="2"/>
  <c r="G42755" i="2"/>
  <c r="H42755" i="2" s="1"/>
  <c r="C42758" i="2" l="1"/>
  <c r="D42757" i="2"/>
  <c r="E42757" i="2"/>
  <c r="G42756" i="2"/>
  <c r="H42756" i="2" s="1"/>
  <c r="G42757" i="2" l="1"/>
  <c r="H42757" i="2" s="1"/>
  <c r="D42758" i="2"/>
  <c r="E42758" i="2"/>
  <c r="C42759" i="2"/>
  <c r="E42759" i="2" l="1"/>
  <c r="C42760" i="2"/>
  <c r="D42759" i="2"/>
  <c r="G42758" i="2"/>
  <c r="H42758" i="2" s="1"/>
  <c r="G42759" i="2" l="1"/>
  <c r="H42759" i="2" s="1"/>
  <c r="C42761" i="2"/>
  <c r="D42760" i="2"/>
  <c r="E42760" i="2"/>
  <c r="G42760" i="2" l="1"/>
  <c r="H42760" i="2" s="1"/>
  <c r="D42761" i="2"/>
  <c r="E42761" i="2"/>
  <c r="C42762" i="2"/>
  <c r="C42763" i="2" l="1"/>
  <c r="D42762" i="2"/>
  <c r="E42762" i="2"/>
  <c r="G42761" i="2"/>
  <c r="H42761" i="2" s="1"/>
  <c r="G42762" i="2" l="1"/>
  <c r="H42762" i="2" s="1"/>
  <c r="D42763" i="2"/>
  <c r="E42763" i="2"/>
  <c r="C42764" i="2"/>
  <c r="D42764" i="2" l="1"/>
  <c r="E42764" i="2"/>
  <c r="C42765" i="2"/>
  <c r="G42763" i="2"/>
  <c r="H42763" i="2" s="1"/>
  <c r="C42766" i="2" l="1"/>
  <c r="D42765" i="2"/>
  <c r="E42765" i="2"/>
  <c r="G42764" i="2"/>
  <c r="H42764" i="2" s="1"/>
  <c r="G42765" i="2" l="1"/>
  <c r="H42765" i="2" s="1"/>
  <c r="D42766" i="2"/>
  <c r="E42766" i="2"/>
  <c r="C42767" i="2"/>
  <c r="E42767" i="2" l="1"/>
  <c r="C42768" i="2"/>
  <c r="D42767" i="2"/>
  <c r="G42767" i="2" s="1"/>
  <c r="H42767" i="2" s="1"/>
  <c r="G42766" i="2"/>
  <c r="H42766" i="2" s="1"/>
  <c r="C42769" i="2" l="1"/>
  <c r="D42768" i="2"/>
  <c r="E42768" i="2"/>
  <c r="G42768" i="2" l="1"/>
  <c r="H42768" i="2" s="1"/>
  <c r="D42769" i="2"/>
  <c r="E42769" i="2"/>
  <c r="C42770" i="2"/>
  <c r="C42771" i="2" l="1"/>
  <c r="D42770" i="2"/>
  <c r="E42770" i="2"/>
  <c r="G42769" i="2"/>
  <c r="H42769" i="2" s="1"/>
  <c r="G42770" i="2" l="1"/>
  <c r="H42770" i="2" s="1"/>
  <c r="D42771" i="2"/>
  <c r="E42771" i="2"/>
  <c r="C42772" i="2"/>
  <c r="D42772" i="2" l="1"/>
  <c r="E42772" i="2"/>
  <c r="C42773" i="2"/>
  <c r="G42771" i="2"/>
  <c r="H42771" i="2" s="1"/>
  <c r="C42774" i="2" l="1"/>
  <c r="D42773" i="2"/>
  <c r="E42773" i="2"/>
  <c r="G42772" i="2"/>
  <c r="H42772" i="2" s="1"/>
  <c r="G42773" i="2" l="1"/>
  <c r="H42773" i="2" s="1"/>
  <c r="D42774" i="2"/>
  <c r="E42774" i="2"/>
  <c r="C42775" i="2"/>
  <c r="E42775" i="2" l="1"/>
  <c r="C42776" i="2"/>
  <c r="D42775" i="2"/>
  <c r="G42775" i="2" s="1"/>
  <c r="H42775" i="2" s="1"/>
  <c r="G42774" i="2"/>
  <c r="H42774" i="2" s="1"/>
  <c r="C42777" i="2" l="1"/>
  <c r="D42776" i="2"/>
  <c r="E42776" i="2"/>
  <c r="G42776" i="2" l="1"/>
  <c r="H42776" i="2" s="1"/>
  <c r="D42777" i="2"/>
  <c r="E42777" i="2"/>
  <c r="C42778" i="2"/>
  <c r="C42779" i="2" l="1"/>
  <c r="D42778" i="2"/>
  <c r="E42778" i="2"/>
  <c r="G42777" i="2"/>
  <c r="H42777" i="2" s="1"/>
  <c r="G42778" i="2" l="1"/>
  <c r="H42778" i="2" s="1"/>
  <c r="D42779" i="2"/>
  <c r="E42779" i="2"/>
  <c r="C42780" i="2"/>
  <c r="G42779" i="2" l="1"/>
  <c r="H42779" i="2" s="1"/>
  <c r="D42780" i="2"/>
  <c r="E42780" i="2"/>
  <c r="C42781" i="2"/>
  <c r="C42782" i="2" l="1"/>
  <c r="D42781" i="2"/>
  <c r="E42781" i="2"/>
  <c r="G42780" i="2"/>
  <c r="H42780" i="2" s="1"/>
  <c r="G42781" i="2" l="1"/>
  <c r="H42781" i="2" s="1"/>
  <c r="D42782" i="2"/>
  <c r="E42782" i="2"/>
  <c r="C42783" i="2"/>
  <c r="E42783" i="2" l="1"/>
  <c r="C42784" i="2"/>
  <c r="D42783" i="2"/>
  <c r="G42782" i="2"/>
  <c r="H42782" i="2" s="1"/>
  <c r="G42783" i="2" l="1"/>
  <c r="H42783" i="2" s="1"/>
  <c r="C42785" i="2"/>
  <c r="D42784" i="2"/>
  <c r="E42784" i="2"/>
  <c r="G42784" i="2" l="1"/>
  <c r="H42784" i="2" s="1"/>
  <c r="D42785" i="2"/>
  <c r="E42785" i="2"/>
  <c r="C42786" i="2"/>
  <c r="C42787" i="2" l="1"/>
  <c r="D42786" i="2"/>
  <c r="E42786" i="2"/>
  <c r="G42785" i="2"/>
  <c r="H42785" i="2" s="1"/>
  <c r="G42786" i="2" l="1"/>
  <c r="H42786" i="2" s="1"/>
  <c r="D42787" i="2"/>
  <c r="E42787" i="2"/>
  <c r="C42788" i="2"/>
  <c r="D42788" i="2" l="1"/>
  <c r="E42788" i="2"/>
  <c r="C42789" i="2"/>
  <c r="G42787" i="2"/>
  <c r="H42787" i="2" s="1"/>
  <c r="C42790" i="2" l="1"/>
  <c r="D42789" i="2"/>
  <c r="E42789" i="2"/>
  <c r="G42788" i="2"/>
  <c r="H42788" i="2" s="1"/>
  <c r="G42789" i="2" l="1"/>
  <c r="H42789" i="2" s="1"/>
  <c r="D42790" i="2"/>
  <c r="E42790" i="2"/>
  <c r="C42791" i="2"/>
  <c r="E42791" i="2" l="1"/>
  <c r="C42792" i="2"/>
  <c r="D42791" i="2"/>
  <c r="G42790" i="2"/>
  <c r="H42790" i="2" s="1"/>
  <c r="G42791" i="2" l="1"/>
  <c r="H42791" i="2" s="1"/>
  <c r="C42793" i="2"/>
  <c r="D42792" i="2"/>
  <c r="E42792" i="2"/>
  <c r="G42792" i="2" l="1"/>
  <c r="H42792" i="2" s="1"/>
  <c r="D42793" i="2"/>
  <c r="E42793" i="2"/>
  <c r="C42794" i="2"/>
  <c r="C42795" i="2" l="1"/>
  <c r="D42794" i="2"/>
  <c r="E42794" i="2"/>
  <c r="G42793" i="2"/>
  <c r="H42793" i="2" s="1"/>
  <c r="G42794" i="2" l="1"/>
  <c r="H42794" i="2" s="1"/>
  <c r="D42795" i="2"/>
  <c r="E42795" i="2"/>
  <c r="C42796" i="2"/>
  <c r="D42796" i="2" l="1"/>
  <c r="E42796" i="2"/>
  <c r="C42797" i="2"/>
  <c r="G42795" i="2"/>
  <c r="H42795" i="2" s="1"/>
  <c r="C42798" i="2" l="1"/>
  <c r="D42797" i="2"/>
  <c r="E42797" i="2"/>
  <c r="G42796" i="2"/>
  <c r="H42796" i="2" s="1"/>
  <c r="G42797" i="2" l="1"/>
  <c r="H42797" i="2" s="1"/>
  <c r="D42798" i="2"/>
  <c r="E42798" i="2"/>
  <c r="C42799" i="2"/>
  <c r="E42799" i="2" l="1"/>
  <c r="C42800" i="2"/>
  <c r="D42799" i="2"/>
  <c r="G42799" i="2" s="1"/>
  <c r="H42799" i="2" s="1"/>
  <c r="G42798" i="2"/>
  <c r="H42798" i="2" s="1"/>
  <c r="C42801" i="2" l="1"/>
  <c r="D42800" i="2"/>
  <c r="E42800" i="2"/>
  <c r="G42800" i="2" l="1"/>
  <c r="H42800" i="2" s="1"/>
  <c r="D42801" i="2"/>
  <c r="E42801" i="2"/>
  <c r="C42802" i="2"/>
  <c r="G42801" i="2" l="1"/>
  <c r="H42801" i="2" s="1"/>
  <c r="C42803" i="2"/>
  <c r="D42802" i="2"/>
  <c r="E42802" i="2"/>
  <c r="G42802" i="2" l="1"/>
  <c r="H42802" i="2" s="1"/>
  <c r="D42803" i="2"/>
  <c r="E42803" i="2"/>
  <c r="C42804" i="2"/>
  <c r="D42804" i="2" l="1"/>
  <c r="E42804" i="2"/>
  <c r="C42805" i="2"/>
  <c r="G42803" i="2"/>
  <c r="H42803" i="2" s="1"/>
  <c r="C42806" i="2" l="1"/>
  <c r="D42805" i="2"/>
  <c r="E42805" i="2"/>
  <c r="G42804" i="2"/>
  <c r="H42804" i="2" s="1"/>
  <c r="G42805" i="2" l="1"/>
  <c r="H42805" i="2" s="1"/>
  <c r="D42806" i="2"/>
  <c r="E42806" i="2"/>
  <c r="C42807" i="2"/>
  <c r="E42807" i="2" l="1"/>
  <c r="C42808" i="2"/>
  <c r="D42807" i="2"/>
  <c r="G42807" i="2" s="1"/>
  <c r="H42807" i="2" s="1"/>
  <c r="G42806" i="2"/>
  <c r="H42806" i="2" s="1"/>
  <c r="C42809" i="2" l="1"/>
  <c r="D42808" i="2"/>
  <c r="E42808" i="2"/>
  <c r="G42808" i="2" l="1"/>
  <c r="H42808" i="2" s="1"/>
  <c r="D42809" i="2"/>
  <c r="E42809" i="2"/>
  <c r="C42810" i="2"/>
  <c r="C42811" i="2" l="1"/>
  <c r="D42810" i="2"/>
  <c r="E42810" i="2"/>
  <c r="G42809" i="2"/>
  <c r="H42809" i="2" s="1"/>
  <c r="G42810" i="2" l="1"/>
  <c r="H42810" i="2" s="1"/>
  <c r="D42811" i="2"/>
  <c r="E42811" i="2"/>
  <c r="C42812" i="2"/>
  <c r="D42812" i="2" l="1"/>
  <c r="E42812" i="2"/>
  <c r="C42813" i="2"/>
  <c r="G42811" i="2"/>
  <c r="H42811" i="2" s="1"/>
  <c r="C42814" i="2" l="1"/>
  <c r="D42813" i="2"/>
  <c r="E42813" i="2"/>
  <c r="G42812" i="2"/>
  <c r="H42812" i="2" s="1"/>
  <c r="G42813" i="2" l="1"/>
  <c r="H42813" i="2" s="1"/>
  <c r="D42814" i="2"/>
  <c r="E42814" i="2"/>
  <c r="C42815" i="2"/>
  <c r="E42815" i="2" l="1"/>
  <c r="C42816" i="2"/>
  <c r="D42815" i="2"/>
  <c r="G42815" i="2" s="1"/>
  <c r="H42815" i="2" s="1"/>
  <c r="G42814" i="2"/>
  <c r="H42814" i="2" s="1"/>
  <c r="C42817" i="2" l="1"/>
  <c r="D42816" i="2"/>
  <c r="E42816" i="2"/>
  <c r="G42816" i="2" l="1"/>
  <c r="H42816" i="2" s="1"/>
  <c r="D42817" i="2"/>
  <c r="E42817" i="2"/>
  <c r="C42818" i="2"/>
  <c r="C42819" i="2" l="1"/>
  <c r="D42818" i="2"/>
  <c r="E42818" i="2"/>
  <c r="G42817" i="2"/>
  <c r="H42817" i="2" s="1"/>
  <c r="G42818" i="2" l="1"/>
  <c r="H42818" i="2" s="1"/>
  <c r="D42819" i="2"/>
  <c r="E42819" i="2"/>
  <c r="C42820" i="2"/>
  <c r="D42820" i="2" l="1"/>
  <c r="E42820" i="2"/>
  <c r="C42821" i="2"/>
  <c r="G42819" i="2"/>
  <c r="H42819" i="2" s="1"/>
  <c r="C42822" i="2" l="1"/>
  <c r="D42821" i="2"/>
  <c r="E42821" i="2"/>
  <c r="G42820" i="2"/>
  <c r="H42820" i="2" s="1"/>
  <c r="G42821" i="2" l="1"/>
  <c r="H42821" i="2" s="1"/>
  <c r="D42822" i="2"/>
  <c r="E42822" i="2"/>
  <c r="C42823" i="2"/>
  <c r="E42823" i="2" l="1"/>
  <c r="C42824" i="2"/>
  <c r="D42823" i="2"/>
  <c r="G42823" i="2" s="1"/>
  <c r="H42823" i="2" s="1"/>
  <c r="G42822" i="2"/>
  <c r="H42822" i="2" s="1"/>
  <c r="C42825" i="2" l="1"/>
  <c r="D42824" i="2"/>
  <c r="E42824" i="2"/>
  <c r="G42824" i="2" l="1"/>
  <c r="H42824" i="2" s="1"/>
  <c r="D42825" i="2"/>
  <c r="E42825" i="2"/>
  <c r="C42826" i="2"/>
  <c r="C42827" i="2" l="1"/>
  <c r="D42826" i="2"/>
  <c r="E42826" i="2"/>
  <c r="G42825" i="2"/>
  <c r="H42825" i="2" s="1"/>
  <c r="G42826" i="2" l="1"/>
  <c r="H42826" i="2" s="1"/>
  <c r="D42827" i="2"/>
  <c r="E42827" i="2"/>
  <c r="C42828" i="2"/>
  <c r="D42828" i="2" l="1"/>
  <c r="E42828" i="2"/>
  <c r="C42829" i="2"/>
  <c r="G42827" i="2"/>
  <c r="H42827" i="2" s="1"/>
  <c r="C42830" i="2" l="1"/>
  <c r="D42829" i="2"/>
  <c r="E42829" i="2"/>
  <c r="G42828" i="2"/>
  <c r="H42828" i="2" s="1"/>
  <c r="G42829" i="2" l="1"/>
  <c r="H42829" i="2" s="1"/>
  <c r="D42830" i="2"/>
  <c r="E42830" i="2"/>
  <c r="C42831" i="2"/>
  <c r="E42831" i="2" l="1"/>
  <c r="C42832" i="2"/>
  <c r="D42831" i="2"/>
  <c r="G42831" i="2" s="1"/>
  <c r="H42831" i="2" s="1"/>
  <c r="G42830" i="2"/>
  <c r="H42830" i="2" s="1"/>
  <c r="C42833" i="2" l="1"/>
  <c r="D42832" i="2"/>
  <c r="E42832" i="2"/>
  <c r="G42832" i="2" l="1"/>
  <c r="H42832" i="2" s="1"/>
  <c r="D42833" i="2"/>
  <c r="E42833" i="2"/>
  <c r="C42834" i="2"/>
  <c r="C42835" i="2" l="1"/>
  <c r="D42834" i="2"/>
  <c r="E42834" i="2"/>
  <c r="G42833" i="2"/>
  <c r="H42833" i="2" s="1"/>
  <c r="G42834" i="2" l="1"/>
  <c r="H42834" i="2" s="1"/>
  <c r="D42835" i="2"/>
  <c r="E42835" i="2"/>
  <c r="C42836" i="2"/>
  <c r="D42836" i="2" l="1"/>
  <c r="E42836" i="2"/>
  <c r="C42837" i="2"/>
  <c r="G42835" i="2"/>
  <c r="H42835" i="2" s="1"/>
  <c r="C42838" i="2" l="1"/>
  <c r="D42837" i="2"/>
  <c r="E42837" i="2"/>
  <c r="G42836" i="2"/>
  <c r="H42836" i="2" s="1"/>
  <c r="G42837" i="2" l="1"/>
  <c r="H42837" i="2" s="1"/>
  <c r="D42838" i="2"/>
  <c r="E42838" i="2"/>
  <c r="C42839" i="2"/>
  <c r="E42839" i="2" l="1"/>
  <c r="C42840" i="2"/>
  <c r="D42839" i="2"/>
  <c r="G42839" i="2" s="1"/>
  <c r="H42839" i="2" s="1"/>
  <c r="G42838" i="2"/>
  <c r="H42838" i="2" s="1"/>
  <c r="C42841" i="2" l="1"/>
  <c r="D42840" i="2"/>
  <c r="E42840" i="2"/>
  <c r="G42840" i="2" l="1"/>
  <c r="H42840" i="2" s="1"/>
  <c r="D42841" i="2"/>
  <c r="E42841" i="2"/>
  <c r="C42842" i="2"/>
  <c r="C42843" i="2" l="1"/>
  <c r="D42842" i="2"/>
  <c r="E42842" i="2"/>
  <c r="G42841" i="2"/>
  <c r="H42841" i="2" s="1"/>
  <c r="G42842" i="2" l="1"/>
  <c r="H42842" i="2" s="1"/>
  <c r="D42843" i="2"/>
  <c r="E42843" i="2"/>
  <c r="C42844" i="2"/>
  <c r="D42844" i="2" l="1"/>
  <c r="E42844" i="2"/>
  <c r="C42845" i="2"/>
  <c r="G42843" i="2"/>
  <c r="H42843" i="2" s="1"/>
  <c r="C42846" i="2" l="1"/>
  <c r="D42845" i="2"/>
  <c r="E42845" i="2"/>
  <c r="G42844" i="2"/>
  <c r="H42844" i="2" s="1"/>
  <c r="G42845" i="2" l="1"/>
  <c r="H42845" i="2" s="1"/>
  <c r="D42846" i="2"/>
  <c r="E42846" i="2"/>
  <c r="C42847" i="2"/>
  <c r="E42847" i="2" l="1"/>
  <c r="C42848" i="2"/>
  <c r="D42847" i="2"/>
  <c r="G42847" i="2" s="1"/>
  <c r="H42847" i="2" s="1"/>
  <c r="G42846" i="2"/>
  <c r="H42846" i="2" s="1"/>
  <c r="C42849" i="2" l="1"/>
  <c r="D42848" i="2"/>
  <c r="E42848" i="2"/>
  <c r="G42848" i="2" l="1"/>
  <c r="H42848" i="2" s="1"/>
  <c r="D42849" i="2"/>
  <c r="E42849" i="2"/>
  <c r="C42850" i="2"/>
  <c r="C42851" i="2" l="1"/>
  <c r="D42850" i="2"/>
  <c r="E42850" i="2"/>
  <c r="G42849" i="2"/>
  <c r="H42849" i="2" s="1"/>
  <c r="G42850" i="2" l="1"/>
  <c r="H42850" i="2" s="1"/>
  <c r="D42851" i="2"/>
  <c r="E42851" i="2"/>
  <c r="C42852" i="2"/>
  <c r="D42852" i="2" l="1"/>
  <c r="E42852" i="2"/>
  <c r="C42853" i="2"/>
  <c r="G42851" i="2"/>
  <c r="H42851" i="2" s="1"/>
  <c r="C42854" i="2" l="1"/>
  <c r="D42853" i="2"/>
  <c r="E42853" i="2"/>
  <c r="G42852" i="2"/>
  <c r="H42852" i="2" s="1"/>
  <c r="G42853" i="2" l="1"/>
  <c r="H42853" i="2" s="1"/>
  <c r="D42854" i="2"/>
  <c r="E42854" i="2"/>
  <c r="C42855" i="2"/>
  <c r="E42855" i="2" l="1"/>
  <c r="C42856" i="2"/>
  <c r="D42855" i="2"/>
  <c r="G42854" i="2"/>
  <c r="H42854" i="2" s="1"/>
  <c r="G42855" i="2" l="1"/>
  <c r="H42855" i="2" s="1"/>
  <c r="C42857" i="2"/>
  <c r="D42856" i="2"/>
  <c r="E42856" i="2"/>
  <c r="G42856" i="2" l="1"/>
  <c r="H42856" i="2" s="1"/>
  <c r="D42857" i="2"/>
  <c r="E42857" i="2"/>
  <c r="C42858" i="2"/>
  <c r="G42857" i="2" l="1"/>
  <c r="H42857" i="2" s="1"/>
  <c r="C42859" i="2"/>
  <c r="D42858" i="2"/>
  <c r="E42858" i="2"/>
  <c r="G42858" i="2" l="1"/>
  <c r="H42858" i="2" s="1"/>
  <c r="D42859" i="2"/>
  <c r="E42859" i="2"/>
  <c r="C42860" i="2"/>
  <c r="D42860" i="2" l="1"/>
  <c r="E42860" i="2"/>
  <c r="C42861" i="2"/>
  <c r="G42859" i="2"/>
  <c r="H42859" i="2" s="1"/>
  <c r="C42862" i="2" l="1"/>
  <c r="D42861" i="2"/>
  <c r="E42861" i="2"/>
  <c r="G42860" i="2"/>
  <c r="H42860" i="2" s="1"/>
  <c r="G42861" i="2" l="1"/>
  <c r="H42861" i="2" s="1"/>
  <c r="D42862" i="2"/>
  <c r="E42862" i="2"/>
  <c r="C42863" i="2"/>
  <c r="E42863" i="2" l="1"/>
  <c r="C42864" i="2"/>
  <c r="D42863" i="2"/>
  <c r="G42863" i="2" s="1"/>
  <c r="H42863" i="2" s="1"/>
  <c r="G42862" i="2"/>
  <c r="H42862" i="2" s="1"/>
  <c r="C42865" i="2" l="1"/>
  <c r="D42864" i="2"/>
  <c r="E42864" i="2"/>
  <c r="G42864" i="2" l="1"/>
  <c r="H42864" i="2" s="1"/>
  <c r="D42865" i="2"/>
  <c r="E42865" i="2"/>
  <c r="C42866" i="2"/>
  <c r="C42867" i="2" l="1"/>
  <c r="D42866" i="2"/>
  <c r="E42866" i="2"/>
  <c r="G42865" i="2"/>
  <c r="H42865" i="2" s="1"/>
  <c r="G42866" i="2" l="1"/>
  <c r="H42866" i="2" s="1"/>
  <c r="D42867" i="2"/>
  <c r="E42867" i="2"/>
  <c r="C42868" i="2"/>
  <c r="D42868" i="2" l="1"/>
  <c r="E42868" i="2"/>
  <c r="C42869" i="2"/>
  <c r="G42867" i="2"/>
  <c r="H42867" i="2" s="1"/>
  <c r="C42870" i="2" l="1"/>
  <c r="D42869" i="2"/>
  <c r="E42869" i="2"/>
  <c r="G42868" i="2"/>
  <c r="H42868" i="2" s="1"/>
  <c r="G42869" i="2" l="1"/>
  <c r="H42869" i="2" s="1"/>
  <c r="D42870" i="2"/>
  <c r="E42870" i="2"/>
  <c r="C42871" i="2"/>
  <c r="E42871" i="2" l="1"/>
  <c r="C42872" i="2"/>
  <c r="D42871" i="2"/>
  <c r="G42871" i="2" s="1"/>
  <c r="H42871" i="2" s="1"/>
  <c r="G42870" i="2"/>
  <c r="H42870" i="2" s="1"/>
  <c r="C42873" i="2" l="1"/>
  <c r="D42872" i="2"/>
  <c r="E42872" i="2"/>
  <c r="G42872" i="2" l="1"/>
  <c r="H42872" i="2" s="1"/>
  <c r="D42873" i="2"/>
  <c r="E42873" i="2"/>
  <c r="C42874" i="2"/>
  <c r="C42875" i="2" l="1"/>
  <c r="D42874" i="2"/>
  <c r="E42874" i="2"/>
  <c r="G42873" i="2"/>
  <c r="H42873" i="2" s="1"/>
  <c r="G42874" i="2" l="1"/>
  <c r="H42874" i="2" s="1"/>
  <c r="D42875" i="2"/>
  <c r="E42875" i="2"/>
  <c r="C42876" i="2"/>
  <c r="D42876" i="2" l="1"/>
  <c r="E42876" i="2"/>
  <c r="C42877" i="2"/>
  <c r="G42875" i="2"/>
  <c r="H42875" i="2" s="1"/>
  <c r="C42878" i="2" l="1"/>
  <c r="D42877" i="2"/>
  <c r="E42877" i="2"/>
  <c r="G42876" i="2"/>
  <c r="H42876" i="2" s="1"/>
  <c r="G42877" i="2" l="1"/>
  <c r="H42877" i="2" s="1"/>
  <c r="D42878" i="2"/>
  <c r="E42878" i="2"/>
  <c r="C42879" i="2"/>
  <c r="E42879" i="2" l="1"/>
  <c r="C42880" i="2"/>
  <c r="D42879" i="2"/>
  <c r="G42879" i="2" s="1"/>
  <c r="H42879" i="2" s="1"/>
  <c r="G42878" i="2"/>
  <c r="H42878" i="2" s="1"/>
  <c r="C42881" i="2" l="1"/>
  <c r="D42880" i="2"/>
  <c r="E42880" i="2"/>
  <c r="G42880" i="2" l="1"/>
  <c r="H42880" i="2" s="1"/>
  <c r="D42881" i="2"/>
  <c r="E42881" i="2"/>
  <c r="C42882" i="2"/>
  <c r="C42883" i="2" l="1"/>
  <c r="D42882" i="2"/>
  <c r="E42882" i="2"/>
  <c r="G42881" i="2"/>
  <c r="H42881" i="2" s="1"/>
  <c r="G42882" i="2" l="1"/>
  <c r="H42882" i="2" s="1"/>
  <c r="D42883" i="2"/>
  <c r="E42883" i="2"/>
  <c r="C42884" i="2"/>
  <c r="D42884" i="2" l="1"/>
  <c r="E42884" i="2"/>
  <c r="C42885" i="2"/>
  <c r="G42883" i="2"/>
  <c r="H42883" i="2" s="1"/>
  <c r="C42886" i="2" l="1"/>
  <c r="D42885" i="2"/>
  <c r="E42885" i="2"/>
  <c r="G42884" i="2"/>
  <c r="H42884" i="2" s="1"/>
  <c r="G42885" i="2" l="1"/>
  <c r="H42885" i="2" s="1"/>
  <c r="D42886" i="2"/>
  <c r="E42886" i="2"/>
  <c r="C42887" i="2"/>
  <c r="E42887" i="2" l="1"/>
  <c r="C42888" i="2"/>
  <c r="D42887" i="2"/>
  <c r="G42887" i="2" s="1"/>
  <c r="H42887" i="2" s="1"/>
  <c r="G42886" i="2"/>
  <c r="H42886" i="2" s="1"/>
  <c r="C42889" i="2" l="1"/>
  <c r="D42888" i="2"/>
  <c r="E42888" i="2"/>
  <c r="G42888" i="2" l="1"/>
  <c r="H42888" i="2" s="1"/>
  <c r="D42889" i="2"/>
  <c r="E42889" i="2"/>
  <c r="C42890" i="2"/>
  <c r="C42891" i="2" l="1"/>
  <c r="D42890" i="2"/>
  <c r="E42890" i="2"/>
  <c r="G42889" i="2"/>
  <c r="H42889" i="2" s="1"/>
  <c r="G42890" i="2" l="1"/>
  <c r="H42890" i="2" s="1"/>
  <c r="D42891" i="2"/>
  <c r="E42891" i="2"/>
  <c r="C42892" i="2"/>
  <c r="D42892" i="2" l="1"/>
  <c r="E42892" i="2"/>
  <c r="C42893" i="2"/>
  <c r="G42891" i="2"/>
  <c r="H42891" i="2" s="1"/>
  <c r="C42894" i="2" l="1"/>
  <c r="D42893" i="2"/>
  <c r="E42893" i="2"/>
  <c r="G42892" i="2"/>
  <c r="H42892" i="2" s="1"/>
  <c r="G42893" i="2" l="1"/>
  <c r="H42893" i="2" s="1"/>
  <c r="D42894" i="2"/>
  <c r="E42894" i="2"/>
  <c r="C42895" i="2"/>
  <c r="E42895" i="2" l="1"/>
  <c r="C42896" i="2"/>
  <c r="D42895" i="2"/>
  <c r="G42895" i="2" s="1"/>
  <c r="H42895" i="2" s="1"/>
  <c r="G42894" i="2"/>
  <c r="H42894" i="2" s="1"/>
  <c r="C42897" i="2" l="1"/>
  <c r="D42896" i="2"/>
  <c r="E42896" i="2"/>
  <c r="G42896" i="2" l="1"/>
  <c r="H42896" i="2" s="1"/>
  <c r="D42897" i="2"/>
  <c r="E42897" i="2"/>
  <c r="C42898" i="2"/>
  <c r="C42899" i="2" l="1"/>
  <c r="D42898" i="2"/>
  <c r="E42898" i="2"/>
  <c r="G42897" i="2"/>
  <c r="H42897" i="2" s="1"/>
  <c r="G42898" i="2" l="1"/>
  <c r="H42898" i="2" s="1"/>
  <c r="D42899" i="2"/>
  <c r="E42899" i="2"/>
  <c r="C42900" i="2"/>
  <c r="D42900" i="2" l="1"/>
  <c r="E42900" i="2"/>
  <c r="C42901" i="2"/>
  <c r="G42899" i="2"/>
  <c r="H42899" i="2" s="1"/>
  <c r="C42902" i="2" l="1"/>
  <c r="D42901" i="2"/>
  <c r="E42901" i="2"/>
  <c r="G42900" i="2"/>
  <c r="H42900" i="2" s="1"/>
  <c r="G42901" i="2" l="1"/>
  <c r="H42901" i="2" s="1"/>
  <c r="D42902" i="2"/>
  <c r="E42902" i="2"/>
  <c r="C42903" i="2"/>
  <c r="E42903" i="2" l="1"/>
  <c r="C42904" i="2"/>
  <c r="D42903" i="2"/>
  <c r="G42903" i="2" s="1"/>
  <c r="H42903" i="2" s="1"/>
  <c r="G42902" i="2"/>
  <c r="H42902" i="2" s="1"/>
  <c r="C42905" i="2" l="1"/>
  <c r="D42904" i="2"/>
  <c r="E42904" i="2"/>
  <c r="G42904" i="2" l="1"/>
  <c r="H42904" i="2" s="1"/>
  <c r="D42905" i="2"/>
  <c r="E42905" i="2"/>
  <c r="C42906" i="2"/>
  <c r="C42907" i="2" l="1"/>
  <c r="D42906" i="2"/>
  <c r="E42906" i="2"/>
  <c r="G42905" i="2"/>
  <c r="H42905" i="2" s="1"/>
  <c r="G42906" i="2" l="1"/>
  <c r="H42906" i="2" s="1"/>
  <c r="D42907" i="2"/>
  <c r="E42907" i="2"/>
  <c r="C42908" i="2"/>
  <c r="D42908" i="2" l="1"/>
  <c r="E42908" i="2"/>
  <c r="C42909" i="2"/>
  <c r="G42907" i="2"/>
  <c r="H42907" i="2" s="1"/>
  <c r="C42910" i="2" l="1"/>
  <c r="D42909" i="2"/>
  <c r="E42909" i="2"/>
  <c r="G42908" i="2"/>
  <c r="H42908" i="2" s="1"/>
  <c r="G42909" i="2" l="1"/>
  <c r="H42909" i="2" s="1"/>
  <c r="D42910" i="2"/>
  <c r="E42910" i="2"/>
  <c r="C42911" i="2"/>
  <c r="E42911" i="2" l="1"/>
  <c r="C42912" i="2"/>
  <c r="D42911" i="2"/>
  <c r="G42910" i="2"/>
  <c r="H42910" i="2" s="1"/>
  <c r="G42911" i="2" l="1"/>
  <c r="H42911" i="2" s="1"/>
  <c r="C42913" i="2"/>
  <c r="D42912" i="2"/>
  <c r="E42912" i="2"/>
  <c r="G42912" i="2" l="1"/>
  <c r="H42912" i="2" s="1"/>
  <c r="D42913" i="2"/>
  <c r="E42913" i="2"/>
  <c r="C42914" i="2"/>
  <c r="C42915" i="2" l="1"/>
  <c r="D42914" i="2"/>
  <c r="E42914" i="2"/>
  <c r="G42913" i="2"/>
  <c r="H42913" i="2" s="1"/>
  <c r="G42914" i="2" l="1"/>
  <c r="H42914" i="2" s="1"/>
  <c r="D42915" i="2"/>
  <c r="E42915" i="2"/>
  <c r="C42916" i="2"/>
  <c r="D42916" i="2" l="1"/>
  <c r="E42916" i="2"/>
  <c r="C42917" i="2"/>
  <c r="G42915" i="2"/>
  <c r="H42915" i="2" s="1"/>
  <c r="C42918" i="2" l="1"/>
  <c r="D42917" i="2"/>
  <c r="E42917" i="2"/>
  <c r="G42916" i="2"/>
  <c r="H42916" i="2" s="1"/>
  <c r="G42917" i="2" l="1"/>
  <c r="H42917" i="2" s="1"/>
  <c r="D42918" i="2"/>
  <c r="E42918" i="2"/>
  <c r="C42919" i="2"/>
  <c r="E42919" i="2" l="1"/>
  <c r="C42920" i="2"/>
  <c r="D42919" i="2"/>
  <c r="G42918" i="2"/>
  <c r="H42918" i="2" s="1"/>
  <c r="G42919" i="2" l="1"/>
  <c r="H42919" i="2" s="1"/>
  <c r="C42921" i="2"/>
  <c r="D42920" i="2"/>
  <c r="E42920" i="2"/>
  <c r="G42920" i="2" l="1"/>
  <c r="H42920" i="2" s="1"/>
  <c r="D42921" i="2"/>
  <c r="E42921" i="2"/>
  <c r="C42922" i="2"/>
  <c r="C42923" i="2" l="1"/>
  <c r="D42922" i="2"/>
  <c r="E42922" i="2"/>
  <c r="G42921" i="2"/>
  <c r="H42921" i="2" s="1"/>
  <c r="G42922" i="2" l="1"/>
  <c r="H42922" i="2" s="1"/>
  <c r="D42923" i="2"/>
  <c r="E42923" i="2"/>
  <c r="C42924" i="2"/>
  <c r="D42924" i="2" l="1"/>
  <c r="E42924" i="2"/>
  <c r="C42925" i="2"/>
  <c r="G42923" i="2"/>
  <c r="H42923" i="2" s="1"/>
  <c r="C42926" i="2" l="1"/>
  <c r="D42925" i="2"/>
  <c r="E42925" i="2"/>
  <c r="G42924" i="2"/>
  <c r="H42924" i="2" s="1"/>
  <c r="G42925" i="2" l="1"/>
  <c r="H42925" i="2" s="1"/>
  <c r="D42926" i="2"/>
  <c r="E42926" i="2"/>
  <c r="C42927" i="2"/>
  <c r="E42927" i="2" l="1"/>
  <c r="C42928" i="2"/>
  <c r="D42927" i="2"/>
  <c r="G42927" i="2" s="1"/>
  <c r="H42927" i="2" s="1"/>
  <c r="G42926" i="2"/>
  <c r="H42926" i="2" s="1"/>
  <c r="C42929" i="2" l="1"/>
  <c r="D42928" i="2"/>
  <c r="E42928" i="2"/>
  <c r="G42928" i="2" l="1"/>
  <c r="H42928" i="2" s="1"/>
  <c r="D42929" i="2"/>
  <c r="E42929" i="2"/>
  <c r="C42930" i="2"/>
  <c r="C42931" i="2" l="1"/>
  <c r="D42930" i="2"/>
  <c r="E42930" i="2"/>
  <c r="G42929" i="2"/>
  <c r="H42929" i="2" s="1"/>
  <c r="G42930" i="2" l="1"/>
  <c r="H42930" i="2" s="1"/>
  <c r="D42931" i="2"/>
  <c r="E42931" i="2"/>
  <c r="C42932" i="2"/>
  <c r="D42932" i="2" l="1"/>
  <c r="E42932" i="2"/>
  <c r="C42933" i="2"/>
  <c r="G42931" i="2"/>
  <c r="H42931" i="2" s="1"/>
  <c r="C42934" i="2" l="1"/>
  <c r="D42933" i="2"/>
  <c r="E42933" i="2"/>
  <c r="G42932" i="2"/>
  <c r="H42932" i="2" s="1"/>
  <c r="G42933" i="2" l="1"/>
  <c r="H42933" i="2" s="1"/>
  <c r="D42934" i="2"/>
  <c r="E42934" i="2"/>
  <c r="C42935" i="2"/>
  <c r="E42935" i="2" l="1"/>
  <c r="C42936" i="2"/>
  <c r="D42935" i="2"/>
  <c r="G42935" i="2" s="1"/>
  <c r="H42935" i="2" s="1"/>
  <c r="G42934" i="2"/>
  <c r="H42934" i="2" s="1"/>
  <c r="C42937" i="2" l="1"/>
  <c r="D42936" i="2"/>
  <c r="E42936" i="2"/>
  <c r="G42936" i="2" l="1"/>
  <c r="H42936" i="2" s="1"/>
  <c r="D42937" i="2"/>
  <c r="E42937" i="2"/>
  <c r="C42938" i="2"/>
  <c r="C42939" i="2" l="1"/>
  <c r="D42938" i="2"/>
  <c r="E42938" i="2"/>
  <c r="G42937" i="2"/>
  <c r="H42937" i="2" s="1"/>
  <c r="G42938" i="2" l="1"/>
  <c r="H42938" i="2" s="1"/>
  <c r="D42939" i="2"/>
  <c r="E42939" i="2"/>
  <c r="C42940" i="2"/>
  <c r="D42940" i="2" l="1"/>
  <c r="E42940" i="2"/>
  <c r="C42941" i="2"/>
  <c r="G42939" i="2"/>
  <c r="H42939" i="2" s="1"/>
  <c r="C42942" i="2" l="1"/>
  <c r="D42941" i="2"/>
  <c r="E42941" i="2"/>
  <c r="G42940" i="2"/>
  <c r="H42940" i="2" s="1"/>
  <c r="G42941" i="2" l="1"/>
  <c r="H42941" i="2" s="1"/>
  <c r="D42942" i="2"/>
  <c r="E42942" i="2"/>
  <c r="C42943" i="2"/>
  <c r="E42943" i="2" l="1"/>
  <c r="C42944" i="2"/>
  <c r="D42943" i="2"/>
  <c r="G42943" i="2" s="1"/>
  <c r="H42943" i="2" s="1"/>
  <c r="G42942" i="2"/>
  <c r="H42942" i="2" s="1"/>
  <c r="C42945" i="2" l="1"/>
  <c r="D42944" i="2"/>
  <c r="E42944" i="2"/>
  <c r="G42944" i="2" l="1"/>
  <c r="H42944" i="2" s="1"/>
  <c r="D42945" i="2"/>
  <c r="E42945" i="2"/>
  <c r="C42946" i="2"/>
  <c r="C42947" i="2" l="1"/>
  <c r="D42946" i="2"/>
  <c r="E42946" i="2"/>
  <c r="G42945" i="2"/>
  <c r="H42945" i="2" s="1"/>
  <c r="G42946" i="2" l="1"/>
  <c r="H42946" i="2" s="1"/>
  <c r="D42947" i="2"/>
  <c r="E42947" i="2"/>
  <c r="C42948" i="2"/>
  <c r="D42948" i="2" l="1"/>
  <c r="E42948" i="2"/>
  <c r="C42949" i="2"/>
  <c r="G42947" i="2"/>
  <c r="H42947" i="2" s="1"/>
  <c r="G42948" i="2" l="1"/>
  <c r="H42948" i="2" s="1"/>
  <c r="C42950" i="2"/>
  <c r="D42949" i="2"/>
  <c r="E42949" i="2"/>
  <c r="G42949" i="2" l="1"/>
  <c r="H42949" i="2" s="1"/>
  <c r="D42950" i="2"/>
  <c r="E42950" i="2"/>
  <c r="C42951" i="2"/>
  <c r="E42951" i="2" l="1"/>
  <c r="C42952" i="2"/>
  <c r="D42951" i="2"/>
  <c r="G42951" i="2" s="1"/>
  <c r="H42951" i="2" s="1"/>
  <c r="G42950" i="2"/>
  <c r="H42950" i="2" s="1"/>
  <c r="C42953" i="2" l="1"/>
  <c r="D42952" i="2"/>
  <c r="E42952" i="2"/>
  <c r="G42952" i="2" l="1"/>
  <c r="H42952" i="2" s="1"/>
  <c r="D42953" i="2"/>
  <c r="E42953" i="2"/>
  <c r="C42954" i="2"/>
  <c r="C42955" i="2" l="1"/>
  <c r="D42954" i="2"/>
  <c r="E42954" i="2"/>
  <c r="G42953" i="2"/>
  <c r="H42953" i="2" s="1"/>
  <c r="G42954" i="2" l="1"/>
  <c r="H42954" i="2" s="1"/>
  <c r="D42955" i="2"/>
  <c r="E42955" i="2"/>
  <c r="C42956" i="2"/>
  <c r="D42956" i="2" l="1"/>
  <c r="E42956" i="2"/>
  <c r="C42957" i="2"/>
  <c r="G42955" i="2"/>
  <c r="H42955" i="2" s="1"/>
  <c r="C42958" i="2" l="1"/>
  <c r="D42957" i="2"/>
  <c r="E42957" i="2"/>
  <c r="G42956" i="2"/>
  <c r="H42956" i="2" s="1"/>
  <c r="G42957" i="2" l="1"/>
  <c r="H42957" i="2" s="1"/>
  <c r="D42958" i="2"/>
  <c r="E42958" i="2"/>
  <c r="C42959" i="2"/>
  <c r="E42959" i="2" l="1"/>
  <c r="C42960" i="2"/>
  <c r="D42959" i="2"/>
  <c r="G42958" i="2"/>
  <c r="H42958" i="2" s="1"/>
  <c r="G42959" i="2" l="1"/>
  <c r="H42959" i="2" s="1"/>
  <c r="C42961" i="2"/>
  <c r="D42960" i="2"/>
  <c r="E42960" i="2"/>
  <c r="G42960" i="2" l="1"/>
  <c r="H42960" i="2" s="1"/>
  <c r="D42961" i="2"/>
  <c r="E42961" i="2"/>
  <c r="C42962" i="2"/>
  <c r="C42963" i="2" l="1"/>
  <c r="D42962" i="2"/>
  <c r="E42962" i="2"/>
  <c r="G42961" i="2"/>
  <c r="H42961" i="2" s="1"/>
  <c r="G42962" i="2" l="1"/>
  <c r="H42962" i="2" s="1"/>
  <c r="D42963" i="2"/>
  <c r="E42963" i="2"/>
  <c r="C42964" i="2"/>
  <c r="D42964" i="2" l="1"/>
  <c r="E42964" i="2"/>
  <c r="C42965" i="2"/>
  <c r="G42963" i="2"/>
  <c r="H42963" i="2" s="1"/>
  <c r="C42966" i="2" l="1"/>
  <c r="D42965" i="2"/>
  <c r="E42965" i="2"/>
  <c r="G42964" i="2"/>
  <c r="H42964" i="2" s="1"/>
  <c r="G42965" i="2" l="1"/>
  <c r="H42965" i="2" s="1"/>
  <c r="D42966" i="2"/>
  <c r="E42966" i="2"/>
  <c r="C42967" i="2"/>
  <c r="E42967" i="2" l="1"/>
  <c r="C42968" i="2"/>
  <c r="D42967" i="2"/>
  <c r="G42967" i="2" s="1"/>
  <c r="H42967" i="2" s="1"/>
  <c r="G42966" i="2"/>
  <c r="H42966" i="2" s="1"/>
  <c r="C42969" i="2" l="1"/>
  <c r="D42968" i="2"/>
  <c r="E42968" i="2"/>
  <c r="G42968" i="2" l="1"/>
  <c r="H42968" i="2" s="1"/>
  <c r="D42969" i="2"/>
  <c r="E42969" i="2"/>
  <c r="C42970" i="2"/>
  <c r="C42971" i="2" l="1"/>
  <c r="D42970" i="2"/>
  <c r="E42970" i="2"/>
  <c r="G42969" i="2"/>
  <c r="H42969" i="2" s="1"/>
  <c r="G42970" i="2" l="1"/>
  <c r="H42970" i="2" s="1"/>
  <c r="D42971" i="2"/>
  <c r="E42971" i="2"/>
  <c r="C42972" i="2"/>
  <c r="D42972" i="2" l="1"/>
  <c r="E42972" i="2"/>
  <c r="C42973" i="2"/>
  <c r="G42971" i="2"/>
  <c r="H42971" i="2" s="1"/>
  <c r="C42974" i="2" l="1"/>
  <c r="D42973" i="2"/>
  <c r="E42973" i="2"/>
  <c r="G42972" i="2"/>
  <c r="H42972" i="2" s="1"/>
  <c r="G42973" i="2" l="1"/>
  <c r="H42973" i="2" s="1"/>
  <c r="D42974" i="2"/>
  <c r="E42974" i="2"/>
  <c r="C42975" i="2"/>
  <c r="E42975" i="2" l="1"/>
  <c r="C42976" i="2"/>
  <c r="D42975" i="2"/>
  <c r="G42975" i="2" s="1"/>
  <c r="H42975" i="2" s="1"/>
  <c r="G42974" i="2"/>
  <c r="H42974" i="2" s="1"/>
  <c r="C42977" i="2" l="1"/>
  <c r="D42976" i="2"/>
  <c r="E42976" i="2"/>
  <c r="G42976" i="2" l="1"/>
  <c r="H42976" i="2" s="1"/>
  <c r="D42977" i="2"/>
  <c r="E42977" i="2"/>
  <c r="C42978" i="2"/>
  <c r="C42979" i="2" l="1"/>
  <c r="D42978" i="2"/>
  <c r="E42978" i="2"/>
  <c r="G42977" i="2"/>
  <c r="H42977" i="2" s="1"/>
  <c r="G42978" i="2" l="1"/>
  <c r="H42978" i="2" s="1"/>
  <c r="D42979" i="2"/>
  <c r="E42979" i="2"/>
  <c r="C42980" i="2"/>
  <c r="D42980" i="2" l="1"/>
  <c r="E42980" i="2"/>
  <c r="C42981" i="2"/>
  <c r="G42979" i="2"/>
  <c r="H42979" i="2" s="1"/>
  <c r="C42982" i="2" l="1"/>
  <c r="D42981" i="2"/>
  <c r="E42981" i="2"/>
  <c r="G42980" i="2"/>
  <c r="H42980" i="2" s="1"/>
  <c r="G42981" i="2" l="1"/>
  <c r="H42981" i="2" s="1"/>
  <c r="D42982" i="2"/>
  <c r="E42982" i="2"/>
  <c r="C42983" i="2"/>
  <c r="E42983" i="2" l="1"/>
  <c r="C42984" i="2"/>
  <c r="D42983" i="2"/>
  <c r="G42982" i="2"/>
  <c r="H42982" i="2" s="1"/>
  <c r="G42983" i="2" l="1"/>
  <c r="H42983" i="2" s="1"/>
  <c r="C42985" i="2"/>
  <c r="D42984" i="2"/>
  <c r="E42984" i="2"/>
  <c r="G42984" i="2" l="1"/>
  <c r="H42984" i="2" s="1"/>
  <c r="D42985" i="2"/>
  <c r="E42985" i="2"/>
  <c r="C42986" i="2"/>
  <c r="C42987" i="2" l="1"/>
  <c r="D42986" i="2"/>
  <c r="E42986" i="2"/>
  <c r="G42985" i="2"/>
  <c r="H42985" i="2" s="1"/>
  <c r="G42986" i="2" l="1"/>
  <c r="H42986" i="2" s="1"/>
  <c r="D42987" i="2"/>
  <c r="E42987" i="2"/>
  <c r="C42988" i="2"/>
  <c r="D42988" i="2" l="1"/>
  <c r="E42988" i="2"/>
  <c r="C42989" i="2"/>
  <c r="G42987" i="2"/>
  <c r="H42987" i="2" s="1"/>
  <c r="C42990" i="2" l="1"/>
  <c r="D42989" i="2"/>
  <c r="E42989" i="2"/>
  <c r="G42988" i="2"/>
  <c r="H42988" i="2" s="1"/>
  <c r="G42989" i="2" l="1"/>
  <c r="H42989" i="2" s="1"/>
  <c r="D42990" i="2"/>
  <c r="E42990" i="2"/>
  <c r="C42991" i="2"/>
  <c r="E42991" i="2" l="1"/>
  <c r="C42992" i="2"/>
  <c r="D42991" i="2"/>
  <c r="G42990" i="2"/>
  <c r="H42990" i="2" s="1"/>
  <c r="G42991" i="2" l="1"/>
  <c r="H42991" i="2" s="1"/>
  <c r="C42993" i="2"/>
  <c r="D42992" i="2"/>
  <c r="E42992" i="2"/>
  <c r="G42992" i="2" l="1"/>
  <c r="H42992" i="2" s="1"/>
  <c r="D42993" i="2"/>
  <c r="E42993" i="2"/>
  <c r="C42994" i="2"/>
  <c r="C42995" i="2" l="1"/>
  <c r="D42994" i="2"/>
  <c r="E42994" i="2"/>
  <c r="G42993" i="2"/>
  <c r="H42993" i="2" s="1"/>
  <c r="G42994" i="2" l="1"/>
  <c r="H42994" i="2" s="1"/>
  <c r="D42995" i="2"/>
  <c r="E42995" i="2"/>
  <c r="C42996" i="2"/>
  <c r="D42996" i="2" l="1"/>
  <c r="E42996" i="2"/>
  <c r="C42997" i="2"/>
  <c r="G42995" i="2"/>
  <c r="H42995" i="2" s="1"/>
  <c r="C42998" i="2" l="1"/>
  <c r="D42997" i="2"/>
  <c r="E42997" i="2"/>
  <c r="G42996" i="2"/>
  <c r="H42996" i="2" s="1"/>
  <c r="G42997" i="2" l="1"/>
  <c r="H42997" i="2" s="1"/>
  <c r="D42998" i="2"/>
  <c r="E42998" i="2"/>
  <c r="C42999" i="2"/>
  <c r="E42999" i="2" l="1"/>
  <c r="C43000" i="2"/>
  <c r="D42999" i="2"/>
  <c r="G42999" i="2" s="1"/>
  <c r="H42999" i="2" s="1"/>
  <c r="G42998" i="2"/>
  <c r="H42998" i="2" s="1"/>
  <c r="C43001" i="2" l="1"/>
  <c r="D43000" i="2"/>
  <c r="E43000" i="2"/>
  <c r="G43000" i="2" l="1"/>
  <c r="H43000" i="2" s="1"/>
  <c r="D43001" i="2"/>
  <c r="E43001" i="2"/>
  <c r="C43002" i="2"/>
  <c r="C43003" i="2" l="1"/>
  <c r="D43002" i="2"/>
  <c r="E43002" i="2"/>
  <c r="G43001" i="2"/>
  <c r="H43001" i="2" s="1"/>
  <c r="G43002" i="2" l="1"/>
  <c r="H43002" i="2" s="1"/>
  <c r="D43003" i="2"/>
  <c r="E43003" i="2"/>
  <c r="C43004" i="2"/>
  <c r="D43004" i="2" l="1"/>
  <c r="E43004" i="2"/>
  <c r="C43005" i="2"/>
  <c r="G43003" i="2"/>
  <c r="H43003" i="2" s="1"/>
  <c r="C43006" i="2" l="1"/>
  <c r="D43005" i="2"/>
  <c r="E43005" i="2"/>
  <c r="G43004" i="2"/>
  <c r="H43004" i="2" s="1"/>
  <c r="G43005" i="2" l="1"/>
  <c r="H43005" i="2" s="1"/>
  <c r="D43006" i="2"/>
  <c r="E43006" i="2"/>
  <c r="C43007" i="2"/>
  <c r="E43007" i="2" l="1"/>
  <c r="C43008" i="2"/>
  <c r="D43007" i="2"/>
  <c r="G43007" i="2" s="1"/>
  <c r="H43007" i="2" s="1"/>
  <c r="G43006" i="2"/>
  <c r="H43006" i="2" s="1"/>
  <c r="C43009" i="2" l="1"/>
  <c r="D43008" i="2"/>
  <c r="E43008" i="2"/>
  <c r="G43008" i="2" l="1"/>
  <c r="H43008" i="2" s="1"/>
  <c r="D43009" i="2"/>
  <c r="E43009" i="2"/>
  <c r="C43010" i="2"/>
  <c r="C43011" i="2" l="1"/>
  <c r="D43010" i="2"/>
  <c r="E43010" i="2"/>
  <c r="G43009" i="2"/>
  <c r="H43009" i="2" s="1"/>
  <c r="G43010" i="2" l="1"/>
  <c r="H43010" i="2" s="1"/>
  <c r="D43011" i="2"/>
  <c r="E43011" i="2"/>
  <c r="C43012" i="2"/>
  <c r="D43012" i="2" l="1"/>
  <c r="E43012" i="2"/>
  <c r="C43013" i="2"/>
  <c r="G43011" i="2"/>
  <c r="H43011" i="2" s="1"/>
  <c r="C43014" i="2" l="1"/>
  <c r="D43013" i="2"/>
  <c r="E43013" i="2"/>
  <c r="G43012" i="2"/>
  <c r="H43012" i="2" s="1"/>
  <c r="G43013" i="2" l="1"/>
  <c r="H43013" i="2" s="1"/>
  <c r="D43014" i="2"/>
  <c r="E43014" i="2"/>
  <c r="C43015" i="2"/>
  <c r="E43015" i="2" l="1"/>
  <c r="C43016" i="2"/>
  <c r="D43015" i="2"/>
  <c r="G43014" i="2"/>
  <c r="H43014" i="2" s="1"/>
  <c r="G43015" i="2" l="1"/>
  <c r="H43015" i="2" s="1"/>
  <c r="C43017" i="2"/>
  <c r="D43016" i="2"/>
  <c r="E43016" i="2"/>
  <c r="D43017" i="2" l="1"/>
  <c r="E43017" i="2"/>
  <c r="C43018" i="2"/>
  <c r="G43016" i="2"/>
  <c r="H43016" i="2" s="1"/>
  <c r="C43019" i="2" l="1"/>
  <c r="D43018" i="2"/>
  <c r="E43018" i="2"/>
  <c r="G43017" i="2"/>
  <c r="H43017" i="2" s="1"/>
  <c r="G43018" i="2" l="1"/>
  <c r="H43018" i="2" s="1"/>
  <c r="D43019" i="2"/>
  <c r="E43019" i="2"/>
  <c r="C43020" i="2"/>
  <c r="D43020" i="2" l="1"/>
  <c r="E43020" i="2"/>
  <c r="C43021" i="2"/>
  <c r="G43019" i="2"/>
  <c r="H43019" i="2" s="1"/>
  <c r="C43022" i="2" l="1"/>
  <c r="D43021" i="2"/>
  <c r="E43021" i="2"/>
  <c r="G43020" i="2"/>
  <c r="H43020" i="2" s="1"/>
  <c r="G43021" i="2" l="1"/>
  <c r="H43021" i="2" s="1"/>
  <c r="D43022" i="2"/>
  <c r="E43022" i="2"/>
  <c r="C43023" i="2"/>
  <c r="E43023" i="2" l="1"/>
  <c r="C43024" i="2"/>
  <c r="D43023" i="2"/>
  <c r="G43023" i="2" s="1"/>
  <c r="H43023" i="2" s="1"/>
  <c r="G43022" i="2"/>
  <c r="H43022" i="2" s="1"/>
  <c r="C43025" i="2" l="1"/>
  <c r="D43024" i="2"/>
  <c r="E43024" i="2"/>
  <c r="G43024" i="2" l="1"/>
  <c r="H43024" i="2" s="1"/>
  <c r="D43025" i="2"/>
  <c r="E43025" i="2"/>
  <c r="C43026" i="2"/>
  <c r="C43027" i="2" l="1"/>
  <c r="D43026" i="2"/>
  <c r="E43026" i="2"/>
  <c r="G43025" i="2"/>
  <c r="H43025" i="2" s="1"/>
  <c r="G43026" i="2" l="1"/>
  <c r="H43026" i="2" s="1"/>
  <c r="D43027" i="2"/>
  <c r="E43027" i="2"/>
  <c r="C43028" i="2"/>
  <c r="D43028" i="2" l="1"/>
  <c r="E43028" i="2"/>
  <c r="C43029" i="2"/>
  <c r="G43027" i="2"/>
  <c r="H43027" i="2" s="1"/>
  <c r="C43030" i="2" l="1"/>
  <c r="D43029" i="2"/>
  <c r="E43029" i="2"/>
  <c r="G43028" i="2"/>
  <c r="H43028" i="2" s="1"/>
  <c r="G43029" i="2" l="1"/>
  <c r="H43029" i="2" s="1"/>
  <c r="D43030" i="2"/>
  <c r="E43030" i="2"/>
  <c r="C43031" i="2"/>
  <c r="E43031" i="2" l="1"/>
  <c r="C43032" i="2"/>
  <c r="D43031" i="2"/>
  <c r="G43031" i="2" s="1"/>
  <c r="H43031" i="2" s="1"/>
  <c r="G43030" i="2"/>
  <c r="H43030" i="2" s="1"/>
  <c r="C43033" i="2" l="1"/>
  <c r="D43032" i="2"/>
  <c r="E43032" i="2"/>
  <c r="G43032" i="2" l="1"/>
  <c r="H43032" i="2" s="1"/>
  <c r="D43033" i="2"/>
  <c r="E43033" i="2"/>
  <c r="C43034" i="2"/>
  <c r="C43035" i="2" l="1"/>
  <c r="D43034" i="2"/>
  <c r="E43034" i="2"/>
  <c r="G43033" i="2"/>
  <c r="H43033" i="2" s="1"/>
  <c r="G43034" i="2" l="1"/>
  <c r="H43034" i="2" s="1"/>
  <c r="D43035" i="2"/>
  <c r="E43035" i="2"/>
  <c r="C43036" i="2"/>
  <c r="D43036" i="2" l="1"/>
  <c r="E43036" i="2"/>
  <c r="C43037" i="2"/>
  <c r="G43035" i="2"/>
  <c r="H43035" i="2" s="1"/>
  <c r="C43038" i="2" l="1"/>
  <c r="D43037" i="2"/>
  <c r="E43037" i="2"/>
  <c r="G43036" i="2"/>
  <c r="H43036" i="2" s="1"/>
  <c r="G43037" i="2" l="1"/>
  <c r="H43037" i="2" s="1"/>
  <c r="D43038" i="2"/>
  <c r="E43038" i="2"/>
  <c r="C43039" i="2"/>
  <c r="G43038" i="2" l="1"/>
  <c r="H43038" i="2" s="1"/>
  <c r="E43039" i="2"/>
  <c r="C43040" i="2"/>
  <c r="D43039" i="2"/>
  <c r="G43039" i="2" s="1"/>
  <c r="H43039" i="2" s="1"/>
  <c r="C43041" i="2" l="1"/>
  <c r="D43040" i="2"/>
  <c r="E43040" i="2"/>
  <c r="G43040" i="2" l="1"/>
  <c r="H43040" i="2" s="1"/>
  <c r="D43041" i="2"/>
  <c r="E43041" i="2"/>
  <c r="C43042" i="2"/>
  <c r="G43041" i="2" l="1"/>
  <c r="H43041" i="2" s="1"/>
  <c r="C43043" i="2"/>
  <c r="D43042" i="2"/>
  <c r="E43042" i="2"/>
  <c r="G43042" i="2" l="1"/>
  <c r="H43042" i="2" s="1"/>
  <c r="D43043" i="2"/>
  <c r="E43043" i="2"/>
  <c r="C43044" i="2"/>
  <c r="D43044" i="2" l="1"/>
  <c r="E43044" i="2"/>
  <c r="C43045" i="2"/>
  <c r="G43043" i="2"/>
  <c r="H43043" i="2" s="1"/>
  <c r="C43046" i="2" l="1"/>
  <c r="D43045" i="2"/>
  <c r="E43045" i="2"/>
  <c r="G43044" i="2"/>
  <c r="H43044" i="2" s="1"/>
  <c r="G43045" i="2" l="1"/>
  <c r="H43045" i="2" s="1"/>
  <c r="D43046" i="2"/>
  <c r="E43046" i="2"/>
  <c r="C43047" i="2"/>
  <c r="E43047" i="2" l="1"/>
  <c r="C43048" i="2"/>
  <c r="D43047" i="2"/>
  <c r="G43046" i="2"/>
  <c r="H43046" i="2" s="1"/>
  <c r="G43047" i="2" l="1"/>
  <c r="H43047" i="2" s="1"/>
  <c r="C43049" i="2"/>
  <c r="D43048" i="2"/>
  <c r="E43048" i="2"/>
  <c r="G43048" i="2" l="1"/>
  <c r="H43048" i="2" s="1"/>
  <c r="D43049" i="2"/>
  <c r="E43049" i="2"/>
  <c r="C43050" i="2"/>
  <c r="C43051" i="2" l="1"/>
  <c r="D43050" i="2"/>
  <c r="E43050" i="2"/>
  <c r="G43049" i="2"/>
  <c r="H43049" i="2" s="1"/>
  <c r="G43050" i="2" l="1"/>
  <c r="H43050" i="2" s="1"/>
  <c r="D43051" i="2"/>
  <c r="E43051" i="2"/>
  <c r="C43052" i="2"/>
  <c r="D43052" i="2" l="1"/>
  <c r="E43052" i="2"/>
  <c r="C43053" i="2"/>
  <c r="G43051" i="2"/>
  <c r="H43051" i="2" s="1"/>
  <c r="C43054" i="2" l="1"/>
  <c r="D43053" i="2"/>
  <c r="E43053" i="2"/>
  <c r="G43052" i="2"/>
  <c r="H43052" i="2" s="1"/>
  <c r="G43053" i="2" l="1"/>
  <c r="H43053" i="2" s="1"/>
  <c r="D43054" i="2"/>
  <c r="E43054" i="2"/>
  <c r="C43055" i="2"/>
  <c r="E43055" i="2" l="1"/>
  <c r="C43056" i="2"/>
  <c r="D43055" i="2"/>
  <c r="G43055" i="2" s="1"/>
  <c r="H43055" i="2" s="1"/>
  <c r="G43054" i="2"/>
  <c r="H43054" i="2" s="1"/>
  <c r="C43057" i="2" l="1"/>
  <c r="D43056" i="2"/>
  <c r="E43056" i="2"/>
  <c r="G43056" i="2" l="1"/>
  <c r="H43056" i="2" s="1"/>
  <c r="D43057" i="2"/>
  <c r="E43057" i="2"/>
  <c r="C43058" i="2"/>
  <c r="C43059" i="2" l="1"/>
  <c r="D43058" i="2"/>
  <c r="E43058" i="2"/>
  <c r="G43057" i="2"/>
  <c r="H43057" i="2" s="1"/>
  <c r="G43058" i="2" l="1"/>
  <c r="H43058" i="2" s="1"/>
  <c r="D43059" i="2"/>
  <c r="E43059" i="2"/>
  <c r="C43060" i="2"/>
  <c r="D43060" i="2" l="1"/>
  <c r="E43060" i="2"/>
  <c r="C43061" i="2"/>
  <c r="G43059" i="2"/>
  <c r="H43059" i="2" s="1"/>
  <c r="C43062" i="2" l="1"/>
  <c r="D43061" i="2"/>
  <c r="E43061" i="2"/>
  <c r="G43060" i="2"/>
  <c r="H43060" i="2" s="1"/>
  <c r="G43061" i="2" l="1"/>
  <c r="H43061" i="2" s="1"/>
  <c r="D43062" i="2"/>
  <c r="E43062" i="2"/>
  <c r="C43063" i="2"/>
  <c r="E43063" i="2" l="1"/>
  <c r="C43064" i="2"/>
  <c r="D43063" i="2"/>
  <c r="G43063" i="2" s="1"/>
  <c r="H43063" i="2" s="1"/>
  <c r="G43062" i="2"/>
  <c r="H43062" i="2" s="1"/>
  <c r="C43065" i="2" l="1"/>
  <c r="D43064" i="2"/>
  <c r="E43064" i="2"/>
  <c r="G43064" i="2" l="1"/>
  <c r="H43064" i="2" s="1"/>
  <c r="D43065" i="2"/>
  <c r="E43065" i="2"/>
  <c r="C43066" i="2"/>
  <c r="C43067" i="2" l="1"/>
  <c r="D43066" i="2"/>
  <c r="E43066" i="2"/>
  <c r="G43065" i="2"/>
  <c r="H43065" i="2" s="1"/>
  <c r="G43066" i="2" l="1"/>
  <c r="H43066" i="2" s="1"/>
  <c r="D43067" i="2"/>
  <c r="E43067" i="2"/>
  <c r="C43068" i="2"/>
  <c r="D43068" i="2" l="1"/>
  <c r="E43068" i="2"/>
  <c r="C43069" i="2"/>
  <c r="G43067" i="2"/>
  <c r="H43067" i="2" s="1"/>
  <c r="C43070" i="2" l="1"/>
  <c r="D43069" i="2"/>
  <c r="E43069" i="2"/>
  <c r="G43068" i="2"/>
  <c r="H43068" i="2" s="1"/>
  <c r="G43069" i="2" l="1"/>
  <c r="H43069" i="2" s="1"/>
  <c r="D43070" i="2"/>
  <c r="E43070" i="2"/>
  <c r="C43071" i="2"/>
  <c r="E43071" i="2" l="1"/>
  <c r="C43072" i="2"/>
  <c r="D43071" i="2"/>
  <c r="G43071" i="2" s="1"/>
  <c r="H43071" i="2" s="1"/>
  <c r="G43070" i="2"/>
  <c r="H43070" i="2" s="1"/>
  <c r="C43073" i="2" l="1"/>
  <c r="D43072" i="2"/>
  <c r="E43072" i="2"/>
  <c r="G43072" i="2" l="1"/>
  <c r="H43072" i="2" s="1"/>
  <c r="D43073" i="2"/>
  <c r="E43073" i="2"/>
  <c r="C43074" i="2"/>
  <c r="C43075" i="2" l="1"/>
  <c r="D43074" i="2"/>
  <c r="E43074" i="2"/>
  <c r="G43073" i="2"/>
  <c r="H43073" i="2" s="1"/>
  <c r="G43074" i="2" l="1"/>
  <c r="H43074" i="2" s="1"/>
  <c r="D43075" i="2"/>
  <c r="E43075" i="2"/>
  <c r="C43076" i="2"/>
  <c r="D43076" i="2" l="1"/>
  <c r="E43076" i="2"/>
  <c r="C43077" i="2"/>
  <c r="G43075" i="2"/>
  <c r="H43075" i="2" s="1"/>
  <c r="C43078" i="2" l="1"/>
  <c r="D43077" i="2"/>
  <c r="E43077" i="2"/>
  <c r="G43076" i="2"/>
  <c r="H43076" i="2" s="1"/>
  <c r="G43077" i="2" l="1"/>
  <c r="H43077" i="2" s="1"/>
  <c r="D43078" i="2"/>
  <c r="E43078" i="2"/>
  <c r="C43079" i="2"/>
  <c r="E43079" i="2" l="1"/>
  <c r="C43080" i="2"/>
  <c r="D43079" i="2"/>
  <c r="G43079" i="2" s="1"/>
  <c r="H43079" i="2" s="1"/>
  <c r="G43078" i="2"/>
  <c r="H43078" i="2" s="1"/>
  <c r="C43081" i="2" l="1"/>
  <c r="D43080" i="2"/>
  <c r="E43080" i="2"/>
  <c r="G43080" i="2" l="1"/>
  <c r="H43080" i="2" s="1"/>
  <c r="D43081" i="2"/>
  <c r="E43081" i="2"/>
  <c r="C43082" i="2"/>
  <c r="C43083" i="2" l="1"/>
  <c r="D43082" i="2"/>
  <c r="E43082" i="2"/>
  <c r="G43081" i="2"/>
  <c r="H43081" i="2" s="1"/>
  <c r="G43082" i="2" l="1"/>
  <c r="H43082" i="2" s="1"/>
  <c r="D43083" i="2"/>
  <c r="E43083" i="2"/>
  <c r="C43084" i="2"/>
  <c r="D43084" i="2" l="1"/>
  <c r="E43084" i="2"/>
  <c r="C43085" i="2"/>
  <c r="G43083" i="2"/>
  <c r="H43083" i="2" s="1"/>
  <c r="C43086" i="2" l="1"/>
  <c r="D43085" i="2"/>
  <c r="E43085" i="2"/>
  <c r="G43084" i="2"/>
  <c r="H43084" i="2" s="1"/>
  <c r="G43085" i="2" l="1"/>
  <c r="H43085" i="2" s="1"/>
  <c r="D43086" i="2"/>
  <c r="E43086" i="2"/>
  <c r="C43087" i="2"/>
  <c r="E43087" i="2" l="1"/>
  <c r="C43088" i="2"/>
  <c r="D43087" i="2"/>
  <c r="G43087" i="2" s="1"/>
  <c r="H43087" i="2" s="1"/>
  <c r="G43086" i="2"/>
  <c r="H43086" i="2" s="1"/>
  <c r="C43089" i="2" l="1"/>
  <c r="D43088" i="2"/>
  <c r="E43088" i="2"/>
  <c r="G43088" i="2" l="1"/>
  <c r="H43088" i="2" s="1"/>
  <c r="D43089" i="2"/>
  <c r="E43089" i="2"/>
  <c r="C43090" i="2"/>
  <c r="C43091" i="2" l="1"/>
  <c r="D43090" i="2"/>
  <c r="E43090" i="2"/>
  <c r="G43089" i="2"/>
  <c r="H43089" i="2" s="1"/>
  <c r="G43090" i="2" l="1"/>
  <c r="H43090" i="2" s="1"/>
  <c r="D43091" i="2"/>
  <c r="E43091" i="2"/>
  <c r="C43092" i="2"/>
  <c r="D43092" i="2" l="1"/>
  <c r="E43092" i="2"/>
  <c r="C43093" i="2"/>
  <c r="G43091" i="2"/>
  <c r="H43091" i="2" s="1"/>
  <c r="C43094" i="2" l="1"/>
  <c r="D43093" i="2"/>
  <c r="E43093" i="2"/>
  <c r="G43092" i="2"/>
  <c r="H43092" i="2" s="1"/>
  <c r="G43093" i="2" l="1"/>
  <c r="H43093" i="2" s="1"/>
  <c r="D43094" i="2"/>
  <c r="E43094" i="2"/>
  <c r="C43095" i="2"/>
  <c r="E43095" i="2" l="1"/>
  <c r="C43096" i="2"/>
  <c r="D43095" i="2"/>
  <c r="G43095" i="2" s="1"/>
  <c r="H43095" i="2" s="1"/>
  <c r="G43094" i="2"/>
  <c r="H43094" i="2" s="1"/>
  <c r="C43097" i="2" l="1"/>
  <c r="D43096" i="2"/>
  <c r="E43096" i="2"/>
  <c r="G43096" i="2" l="1"/>
  <c r="H43096" i="2" s="1"/>
  <c r="D43097" i="2"/>
  <c r="E43097" i="2"/>
  <c r="C43098" i="2"/>
  <c r="C43099" i="2" l="1"/>
  <c r="D43098" i="2"/>
  <c r="E43098" i="2"/>
  <c r="G43097" i="2"/>
  <c r="H43097" i="2" s="1"/>
  <c r="G43098" i="2" l="1"/>
  <c r="H43098" i="2" s="1"/>
  <c r="D43099" i="2"/>
  <c r="E43099" i="2"/>
  <c r="C43100" i="2"/>
  <c r="D43100" i="2" l="1"/>
  <c r="E43100" i="2"/>
  <c r="C43101" i="2"/>
  <c r="G43099" i="2"/>
  <c r="H43099" i="2" s="1"/>
  <c r="C43102" i="2" l="1"/>
  <c r="D43101" i="2"/>
  <c r="E43101" i="2"/>
  <c r="G43100" i="2"/>
  <c r="H43100" i="2" s="1"/>
  <c r="G43101" i="2" l="1"/>
  <c r="H43101" i="2" s="1"/>
  <c r="D43102" i="2"/>
  <c r="E43102" i="2"/>
  <c r="C43103" i="2"/>
  <c r="E43103" i="2" l="1"/>
  <c r="C43104" i="2"/>
  <c r="D43103" i="2"/>
  <c r="G43103" i="2" s="1"/>
  <c r="H43103" i="2" s="1"/>
  <c r="G43102" i="2"/>
  <c r="H43102" i="2" s="1"/>
  <c r="C43105" i="2" l="1"/>
  <c r="D43104" i="2"/>
  <c r="E43104" i="2"/>
  <c r="G43104" i="2" l="1"/>
  <c r="H43104" i="2" s="1"/>
  <c r="D43105" i="2"/>
  <c r="E43105" i="2"/>
  <c r="C43106" i="2"/>
  <c r="C43107" i="2" l="1"/>
  <c r="D43106" i="2"/>
  <c r="E43106" i="2"/>
  <c r="G43105" i="2"/>
  <c r="H43105" i="2" s="1"/>
  <c r="G43106" i="2" l="1"/>
  <c r="H43106" i="2" s="1"/>
  <c r="D43107" i="2"/>
  <c r="E43107" i="2"/>
  <c r="C43108" i="2"/>
  <c r="D43108" i="2" l="1"/>
  <c r="E43108" i="2"/>
  <c r="C43109" i="2"/>
  <c r="G43107" i="2"/>
  <c r="H43107" i="2" s="1"/>
  <c r="C43110" i="2" l="1"/>
  <c r="D43109" i="2"/>
  <c r="E43109" i="2"/>
  <c r="G43108" i="2"/>
  <c r="H43108" i="2" s="1"/>
  <c r="G43109" i="2" l="1"/>
  <c r="H43109" i="2" s="1"/>
  <c r="D43110" i="2"/>
  <c r="E43110" i="2"/>
  <c r="C43111" i="2"/>
  <c r="E43111" i="2" l="1"/>
  <c r="C43112" i="2"/>
  <c r="D43111" i="2"/>
  <c r="G43111" i="2" s="1"/>
  <c r="H43111" i="2" s="1"/>
  <c r="G43110" i="2"/>
  <c r="H43110" i="2" s="1"/>
  <c r="C43113" i="2" l="1"/>
  <c r="D43112" i="2"/>
  <c r="E43112" i="2"/>
  <c r="G43112" i="2" l="1"/>
  <c r="H43112" i="2" s="1"/>
  <c r="D43113" i="2"/>
  <c r="E43113" i="2"/>
  <c r="C43114" i="2"/>
  <c r="C43115" i="2" l="1"/>
  <c r="D43114" i="2"/>
  <c r="E43114" i="2"/>
  <c r="G43113" i="2"/>
  <c r="H43113" i="2" s="1"/>
  <c r="G43114" i="2" l="1"/>
  <c r="H43114" i="2" s="1"/>
  <c r="D43115" i="2"/>
  <c r="E43115" i="2"/>
  <c r="C43116" i="2"/>
  <c r="D43116" i="2" l="1"/>
  <c r="E43116" i="2"/>
  <c r="C43117" i="2"/>
  <c r="G43115" i="2"/>
  <c r="H43115" i="2" s="1"/>
  <c r="C43118" i="2" l="1"/>
  <c r="D43117" i="2"/>
  <c r="E43117" i="2"/>
  <c r="G43116" i="2"/>
  <c r="H43116" i="2" s="1"/>
  <c r="G43117" i="2" l="1"/>
  <c r="H43117" i="2" s="1"/>
  <c r="D43118" i="2"/>
  <c r="E43118" i="2"/>
  <c r="C43119" i="2"/>
  <c r="E43119" i="2" l="1"/>
  <c r="C43120" i="2"/>
  <c r="D43119" i="2"/>
  <c r="G43119" i="2" s="1"/>
  <c r="H43119" i="2" s="1"/>
  <c r="G43118" i="2"/>
  <c r="H43118" i="2" s="1"/>
  <c r="C43121" i="2" l="1"/>
  <c r="D43120" i="2"/>
  <c r="E43120" i="2"/>
  <c r="G43120" i="2" l="1"/>
  <c r="H43120" i="2" s="1"/>
  <c r="D43121" i="2"/>
  <c r="E43121" i="2"/>
  <c r="C43122" i="2"/>
  <c r="C43123" i="2" l="1"/>
  <c r="D43122" i="2"/>
  <c r="E43122" i="2"/>
  <c r="G43121" i="2"/>
  <c r="H43121" i="2" s="1"/>
  <c r="G43122" i="2" l="1"/>
  <c r="H43122" i="2" s="1"/>
  <c r="D43123" i="2"/>
  <c r="E43123" i="2"/>
  <c r="C43124" i="2"/>
  <c r="D43124" i="2" l="1"/>
  <c r="E43124" i="2"/>
  <c r="C43125" i="2"/>
  <c r="G43123" i="2"/>
  <c r="H43123" i="2" s="1"/>
  <c r="C43126" i="2" l="1"/>
  <c r="D43125" i="2"/>
  <c r="E43125" i="2"/>
  <c r="G43124" i="2"/>
  <c r="H43124" i="2" s="1"/>
  <c r="G43125" i="2" l="1"/>
  <c r="H43125" i="2" s="1"/>
  <c r="D43126" i="2"/>
  <c r="E43126" i="2"/>
  <c r="C43127" i="2"/>
  <c r="E43127" i="2" l="1"/>
  <c r="C43128" i="2"/>
  <c r="D43127" i="2"/>
  <c r="G43126" i="2"/>
  <c r="H43126" i="2" s="1"/>
  <c r="G43127" i="2" l="1"/>
  <c r="H43127" i="2" s="1"/>
  <c r="C43129" i="2"/>
  <c r="D43128" i="2"/>
  <c r="E43128" i="2"/>
  <c r="G43128" i="2" l="1"/>
  <c r="H43128" i="2" s="1"/>
  <c r="D43129" i="2"/>
  <c r="E43129" i="2"/>
  <c r="C43130" i="2"/>
  <c r="C43131" i="2" l="1"/>
  <c r="D43130" i="2"/>
  <c r="E43130" i="2"/>
  <c r="G43129" i="2"/>
  <c r="H43129" i="2" s="1"/>
  <c r="G43130" i="2" l="1"/>
  <c r="H43130" i="2" s="1"/>
  <c r="D43131" i="2"/>
  <c r="E43131" i="2"/>
  <c r="C43132" i="2"/>
  <c r="D43132" i="2" l="1"/>
  <c r="E43132" i="2"/>
  <c r="C43133" i="2"/>
  <c r="G43131" i="2"/>
  <c r="H43131" i="2" s="1"/>
  <c r="C43134" i="2" l="1"/>
  <c r="D43133" i="2"/>
  <c r="E43133" i="2"/>
  <c r="G43132" i="2"/>
  <c r="H43132" i="2" s="1"/>
  <c r="G43133" i="2" l="1"/>
  <c r="H43133" i="2" s="1"/>
  <c r="D43134" i="2"/>
  <c r="E43134" i="2"/>
  <c r="C43135" i="2"/>
  <c r="E43135" i="2" l="1"/>
  <c r="C43136" i="2"/>
  <c r="D43135" i="2"/>
  <c r="G43135" i="2" s="1"/>
  <c r="H43135" i="2" s="1"/>
  <c r="G43134" i="2"/>
  <c r="H43134" i="2" s="1"/>
  <c r="C43137" i="2" l="1"/>
  <c r="D43136" i="2"/>
  <c r="E43136" i="2"/>
  <c r="G43136" i="2" l="1"/>
  <c r="H43136" i="2" s="1"/>
  <c r="D43137" i="2"/>
  <c r="E43137" i="2"/>
  <c r="C43138" i="2"/>
  <c r="C43139" i="2" l="1"/>
  <c r="D43138" i="2"/>
  <c r="E43138" i="2"/>
  <c r="G43137" i="2"/>
  <c r="H43137" i="2" s="1"/>
  <c r="G43138" i="2" l="1"/>
  <c r="H43138" i="2" s="1"/>
  <c r="D43139" i="2"/>
  <c r="E43139" i="2"/>
  <c r="C43140" i="2"/>
  <c r="D43140" i="2" l="1"/>
  <c r="E43140" i="2"/>
  <c r="C43141" i="2"/>
  <c r="G43139" i="2"/>
  <c r="H43139" i="2" s="1"/>
  <c r="C43142" i="2" l="1"/>
  <c r="D43141" i="2"/>
  <c r="E43141" i="2"/>
  <c r="G43140" i="2"/>
  <c r="H43140" i="2" s="1"/>
  <c r="G43141" i="2" l="1"/>
  <c r="H43141" i="2" s="1"/>
  <c r="D43142" i="2"/>
  <c r="E43142" i="2"/>
  <c r="C43143" i="2"/>
  <c r="E43143" i="2" l="1"/>
  <c r="C43144" i="2"/>
  <c r="D43143" i="2"/>
  <c r="G43143" i="2" s="1"/>
  <c r="H43143" i="2" s="1"/>
  <c r="G43142" i="2"/>
  <c r="H43142" i="2" s="1"/>
  <c r="C43145" i="2" l="1"/>
  <c r="D43144" i="2"/>
  <c r="E43144" i="2"/>
  <c r="G43144" i="2" l="1"/>
  <c r="H43144" i="2" s="1"/>
  <c r="D43145" i="2"/>
  <c r="E43145" i="2"/>
  <c r="C43146" i="2"/>
  <c r="C43147" i="2" l="1"/>
  <c r="D43146" i="2"/>
  <c r="E43146" i="2"/>
  <c r="G43145" i="2"/>
  <c r="H43145" i="2" s="1"/>
  <c r="G43146" i="2" l="1"/>
  <c r="H43146" i="2" s="1"/>
  <c r="D43147" i="2"/>
  <c r="E43147" i="2"/>
  <c r="C43148" i="2"/>
  <c r="D43148" i="2" l="1"/>
  <c r="E43148" i="2"/>
  <c r="C43149" i="2"/>
  <c r="G43147" i="2"/>
  <c r="H43147" i="2" s="1"/>
  <c r="C43150" i="2" l="1"/>
  <c r="D43149" i="2"/>
  <c r="E43149" i="2"/>
  <c r="G43148" i="2"/>
  <c r="H43148" i="2" s="1"/>
  <c r="G43149" i="2" l="1"/>
  <c r="H43149" i="2" s="1"/>
  <c r="D43150" i="2"/>
  <c r="E43150" i="2"/>
  <c r="C43151" i="2"/>
  <c r="E43151" i="2" l="1"/>
  <c r="C43152" i="2"/>
  <c r="D43151" i="2"/>
  <c r="G43151" i="2" s="1"/>
  <c r="H43151" i="2" s="1"/>
  <c r="G43150" i="2"/>
  <c r="H43150" i="2" s="1"/>
  <c r="C43153" i="2" l="1"/>
  <c r="D43152" i="2"/>
  <c r="E43152" i="2"/>
  <c r="G43152" i="2" l="1"/>
  <c r="H43152" i="2" s="1"/>
  <c r="D43153" i="2"/>
  <c r="E43153" i="2"/>
  <c r="C43154" i="2"/>
  <c r="C43155" i="2" l="1"/>
  <c r="D43154" i="2"/>
  <c r="E43154" i="2"/>
  <c r="G43153" i="2"/>
  <c r="H43153" i="2" s="1"/>
  <c r="G43154" i="2" l="1"/>
  <c r="H43154" i="2" s="1"/>
  <c r="D43155" i="2"/>
  <c r="E43155" i="2"/>
  <c r="C43156" i="2"/>
  <c r="D43156" i="2" l="1"/>
  <c r="E43156" i="2"/>
  <c r="C43157" i="2"/>
  <c r="G43155" i="2"/>
  <c r="H43155" i="2" s="1"/>
  <c r="C43158" i="2" l="1"/>
  <c r="D43157" i="2"/>
  <c r="E43157" i="2"/>
  <c r="G43156" i="2"/>
  <c r="H43156" i="2" s="1"/>
  <c r="G43157" i="2" l="1"/>
  <c r="H43157" i="2" s="1"/>
  <c r="D43158" i="2"/>
  <c r="E43158" i="2"/>
  <c r="C43159" i="2"/>
  <c r="E43159" i="2" l="1"/>
  <c r="C43160" i="2"/>
  <c r="D43159" i="2"/>
  <c r="G43159" i="2" s="1"/>
  <c r="H43159" i="2" s="1"/>
  <c r="G43158" i="2"/>
  <c r="H43158" i="2" s="1"/>
  <c r="C43161" i="2" l="1"/>
  <c r="D43160" i="2"/>
  <c r="E43160" i="2"/>
  <c r="G43160" i="2" l="1"/>
  <c r="H43160" i="2" s="1"/>
  <c r="D43161" i="2"/>
  <c r="E43161" i="2"/>
  <c r="C43162" i="2"/>
  <c r="C43163" i="2" l="1"/>
  <c r="D43162" i="2"/>
  <c r="E43162" i="2"/>
  <c r="G43161" i="2"/>
  <c r="H43161" i="2" s="1"/>
  <c r="G43162" i="2" l="1"/>
  <c r="H43162" i="2" s="1"/>
  <c r="D43163" i="2"/>
  <c r="E43163" i="2"/>
  <c r="C43164" i="2"/>
  <c r="D43164" i="2" l="1"/>
  <c r="E43164" i="2"/>
  <c r="C43165" i="2"/>
  <c r="G43163" i="2"/>
  <c r="H43163" i="2" s="1"/>
  <c r="C43166" i="2" l="1"/>
  <c r="D43165" i="2"/>
  <c r="E43165" i="2"/>
  <c r="G43164" i="2"/>
  <c r="H43164" i="2" s="1"/>
  <c r="G43165" i="2" l="1"/>
  <c r="H43165" i="2" s="1"/>
  <c r="D43166" i="2"/>
  <c r="E43166" i="2"/>
  <c r="C43167" i="2"/>
  <c r="E43167" i="2" l="1"/>
  <c r="C43168" i="2"/>
  <c r="D43167" i="2"/>
  <c r="G43167" i="2" s="1"/>
  <c r="H43167" i="2" s="1"/>
  <c r="G43166" i="2"/>
  <c r="H43166" i="2" s="1"/>
  <c r="C43169" i="2" l="1"/>
  <c r="D43168" i="2"/>
  <c r="E43168" i="2"/>
  <c r="G43168" i="2" l="1"/>
  <c r="H43168" i="2" s="1"/>
  <c r="D43169" i="2"/>
  <c r="E43169" i="2"/>
  <c r="C43170" i="2"/>
  <c r="C43171" i="2" l="1"/>
  <c r="D43170" i="2"/>
  <c r="E43170" i="2"/>
  <c r="G43169" i="2"/>
  <c r="H43169" i="2" s="1"/>
  <c r="G43170" i="2" l="1"/>
  <c r="H43170" i="2" s="1"/>
  <c r="D43171" i="2"/>
  <c r="E43171" i="2"/>
  <c r="C43172" i="2"/>
  <c r="D43172" i="2" l="1"/>
  <c r="E43172" i="2"/>
  <c r="C43173" i="2"/>
  <c r="G43171" i="2"/>
  <c r="H43171" i="2" s="1"/>
  <c r="C43174" i="2" l="1"/>
  <c r="D43173" i="2"/>
  <c r="E43173" i="2"/>
  <c r="G43172" i="2"/>
  <c r="H43172" i="2" s="1"/>
  <c r="G43173" i="2" l="1"/>
  <c r="H43173" i="2" s="1"/>
  <c r="D43174" i="2"/>
  <c r="E43174" i="2"/>
  <c r="C43175" i="2"/>
  <c r="E43175" i="2" l="1"/>
  <c r="C43176" i="2"/>
  <c r="D43175" i="2"/>
  <c r="G43174" i="2"/>
  <c r="H43174" i="2" s="1"/>
  <c r="G43175" i="2" l="1"/>
  <c r="H43175" i="2" s="1"/>
  <c r="C43177" i="2"/>
  <c r="D43176" i="2"/>
  <c r="E43176" i="2"/>
  <c r="G43176" i="2" l="1"/>
  <c r="H43176" i="2" s="1"/>
  <c r="D43177" i="2"/>
  <c r="E43177" i="2"/>
  <c r="C43178" i="2"/>
  <c r="C43179" i="2" l="1"/>
  <c r="D43178" i="2"/>
  <c r="E43178" i="2"/>
  <c r="G43177" i="2"/>
  <c r="H43177" i="2" s="1"/>
  <c r="G43178" i="2" l="1"/>
  <c r="H43178" i="2" s="1"/>
  <c r="D43179" i="2"/>
  <c r="E43179" i="2"/>
  <c r="C43180" i="2"/>
  <c r="D43180" i="2" l="1"/>
  <c r="E43180" i="2"/>
  <c r="C43181" i="2"/>
  <c r="G43179" i="2"/>
  <c r="H43179" i="2" s="1"/>
  <c r="C43182" i="2" l="1"/>
  <c r="D43181" i="2"/>
  <c r="E43181" i="2"/>
  <c r="G43180" i="2"/>
  <c r="H43180" i="2" s="1"/>
  <c r="G43181" i="2" l="1"/>
  <c r="H43181" i="2" s="1"/>
  <c r="D43182" i="2"/>
  <c r="E43182" i="2"/>
  <c r="C43183" i="2"/>
  <c r="E43183" i="2" l="1"/>
  <c r="C43184" i="2"/>
  <c r="D43183" i="2"/>
  <c r="G43183" i="2" s="1"/>
  <c r="H43183" i="2" s="1"/>
  <c r="G43182" i="2"/>
  <c r="H43182" i="2" s="1"/>
  <c r="C43185" i="2" l="1"/>
  <c r="D43184" i="2"/>
  <c r="E43184" i="2"/>
  <c r="G43184" i="2" l="1"/>
  <c r="H43184" i="2" s="1"/>
  <c r="D43185" i="2"/>
  <c r="E43185" i="2"/>
  <c r="C43186" i="2"/>
  <c r="C43187" i="2" l="1"/>
  <c r="D43186" i="2"/>
  <c r="E43186" i="2"/>
  <c r="G43185" i="2"/>
  <c r="H43185" i="2" s="1"/>
  <c r="G43186" i="2" l="1"/>
  <c r="H43186" i="2" s="1"/>
  <c r="D43187" i="2"/>
  <c r="E43187" i="2"/>
  <c r="C43188" i="2"/>
  <c r="D43188" i="2" l="1"/>
  <c r="E43188" i="2"/>
  <c r="C43189" i="2"/>
  <c r="G43187" i="2"/>
  <c r="H43187" i="2" s="1"/>
  <c r="C43190" i="2" l="1"/>
  <c r="D43189" i="2"/>
  <c r="E43189" i="2"/>
  <c r="G43188" i="2"/>
  <c r="H43188" i="2" s="1"/>
  <c r="G43189" i="2" l="1"/>
  <c r="H43189" i="2" s="1"/>
  <c r="D43190" i="2"/>
  <c r="E43190" i="2"/>
  <c r="C43191" i="2"/>
  <c r="E43191" i="2" l="1"/>
  <c r="C43192" i="2"/>
  <c r="D43191" i="2"/>
  <c r="G43190" i="2"/>
  <c r="H43190" i="2" s="1"/>
  <c r="G43191" i="2" l="1"/>
  <c r="H43191" i="2" s="1"/>
  <c r="C43193" i="2"/>
  <c r="D43192" i="2"/>
  <c r="E43192" i="2"/>
  <c r="G43192" i="2" l="1"/>
  <c r="H43192" i="2" s="1"/>
  <c r="D43193" i="2"/>
  <c r="E43193" i="2"/>
  <c r="C43194" i="2"/>
  <c r="C43195" i="2" l="1"/>
  <c r="D43194" i="2"/>
  <c r="E43194" i="2"/>
  <c r="G43193" i="2"/>
  <c r="H43193" i="2" s="1"/>
  <c r="G43194" i="2" l="1"/>
  <c r="H43194" i="2" s="1"/>
  <c r="D43195" i="2"/>
  <c r="E43195" i="2"/>
  <c r="C43196" i="2"/>
  <c r="D43196" i="2" l="1"/>
  <c r="E43196" i="2"/>
  <c r="C43197" i="2"/>
  <c r="G43195" i="2"/>
  <c r="H43195" i="2" s="1"/>
  <c r="C43198" i="2" l="1"/>
  <c r="D43197" i="2"/>
  <c r="E43197" i="2"/>
  <c r="G43196" i="2"/>
  <c r="H43196" i="2" s="1"/>
  <c r="G43197" i="2" l="1"/>
  <c r="H43197" i="2" s="1"/>
  <c r="D43198" i="2"/>
  <c r="E43198" i="2"/>
  <c r="C43199" i="2"/>
  <c r="E43199" i="2" l="1"/>
  <c r="C43200" i="2"/>
  <c r="D43199" i="2"/>
  <c r="G43199" i="2" s="1"/>
  <c r="H43199" i="2" s="1"/>
  <c r="G43198" i="2"/>
  <c r="H43198" i="2" s="1"/>
  <c r="C43201" i="2" l="1"/>
  <c r="D43200" i="2"/>
  <c r="E43200" i="2"/>
  <c r="G43200" i="2" l="1"/>
  <c r="H43200" i="2" s="1"/>
  <c r="D43201" i="2"/>
  <c r="E43201" i="2"/>
  <c r="C43202" i="2"/>
  <c r="C43203" i="2" l="1"/>
  <c r="D43202" i="2"/>
  <c r="E43202" i="2"/>
  <c r="G43201" i="2"/>
  <c r="H43201" i="2" s="1"/>
  <c r="G43202" i="2" l="1"/>
  <c r="H43202" i="2" s="1"/>
  <c r="D43203" i="2"/>
  <c r="E43203" i="2"/>
  <c r="C43204" i="2"/>
  <c r="D43204" i="2" l="1"/>
  <c r="E43204" i="2"/>
  <c r="C43205" i="2"/>
  <c r="G43203" i="2"/>
  <c r="H43203" i="2" s="1"/>
  <c r="C43206" i="2" l="1"/>
  <c r="D43205" i="2"/>
  <c r="E43205" i="2"/>
  <c r="G43204" i="2"/>
  <c r="H43204" i="2" s="1"/>
  <c r="G43205" i="2" l="1"/>
  <c r="H43205" i="2" s="1"/>
  <c r="D43206" i="2"/>
  <c r="E43206" i="2"/>
  <c r="C43207" i="2"/>
  <c r="E43207" i="2" l="1"/>
  <c r="C43208" i="2"/>
  <c r="D43207" i="2"/>
  <c r="G43207" i="2" s="1"/>
  <c r="H43207" i="2" s="1"/>
  <c r="G43206" i="2"/>
  <c r="H43206" i="2" s="1"/>
  <c r="C43209" i="2" l="1"/>
  <c r="D43208" i="2"/>
  <c r="E43208" i="2"/>
  <c r="G43208" i="2" l="1"/>
  <c r="H43208" i="2" s="1"/>
  <c r="D43209" i="2"/>
  <c r="E43209" i="2"/>
  <c r="C43210" i="2"/>
  <c r="C43211" i="2" l="1"/>
  <c r="D43210" i="2"/>
  <c r="E43210" i="2"/>
  <c r="G43209" i="2"/>
  <c r="H43209" i="2" s="1"/>
  <c r="G43210" i="2" l="1"/>
  <c r="H43210" i="2" s="1"/>
  <c r="D43211" i="2"/>
  <c r="E43211" i="2"/>
  <c r="C43212" i="2"/>
  <c r="D43212" i="2" l="1"/>
  <c r="E43212" i="2"/>
  <c r="C43213" i="2"/>
  <c r="G43211" i="2"/>
  <c r="H43211" i="2" s="1"/>
  <c r="C43214" i="2" l="1"/>
  <c r="D43213" i="2"/>
  <c r="E43213" i="2"/>
  <c r="G43212" i="2"/>
  <c r="H43212" i="2" s="1"/>
  <c r="G43213" i="2" l="1"/>
  <c r="H43213" i="2" s="1"/>
  <c r="D43214" i="2"/>
  <c r="E43214" i="2"/>
  <c r="C43215" i="2"/>
  <c r="E43215" i="2" l="1"/>
  <c r="C43216" i="2"/>
  <c r="D43215" i="2"/>
  <c r="G43215" i="2" s="1"/>
  <c r="H43215" i="2" s="1"/>
  <c r="G43214" i="2"/>
  <c r="H43214" i="2" s="1"/>
  <c r="C43217" i="2" l="1"/>
  <c r="D43216" i="2"/>
  <c r="E43216" i="2"/>
  <c r="G43216" i="2" l="1"/>
  <c r="H43216" i="2" s="1"/>
  <c r="D43217" i="2"/>
  <c r="E43217" i="2"/>
  <c r="C43218" i="2"/>
  <c r="C43219" i="2" l="1"/>
  <c r="D43218" i="2"/>
  <c r="E43218" i="2"/>
  <c r="G43217" i="2"/>
  <c r="H43217" i="2" s="1"/>
  <c r="G43218" i="2" l="1"/>
  <c r="H43218" i="2" s="1"/>
  <c r="D43219" i="2"/>
  <c r="E43219" i="2"/>
  <c r="C43220" i="2"/>
  <c r="D43220" i="2" l="1"/>
  <c r="E43220" i="2"/>
  <c r="C43221" i="2"/>
  <c r="G43219" i="2"/>
  <c r="H43219" i="2" s="1"/>
  <c r="C43222" i="2" l="1"/>
  <c r="D43221" i="2"/>
  <c r="E43221" i="2"/>
  <c r="G43220" i="2"/>
  <c r="H43220" i="2" s="1"/>
  <c r="G43221" i="2" l="1"/>
  <c r="H43221" i="2" s="1"/>
  <c r="D43222" i="2"/>
  <c r="E43222" i="2"/>
  <c r="C43223" i="2"/>
  <c r="E43223" i="2" l="1"/>
  <c r="C43224" i="2"/>
  <c r="D43223" i="2"/>
  <c r="G43223" i="2" s="1"/>
  <c r="H43223" i="2" s="1"/>
  <c r="G43222" i="2"/>
  <c r="H43222" i="2" s="1"/>
  <c r="C43225" i="2" l="1"/>
  <c r="D43224" i="2"/>
  <c r="E43224" i="2"/>
  <c r="G43224" i="2" l="1"/>
  <c r="H43224" i="2" s="1"/>
  <c r="D43225" i="2"/>
  <c r="E43225" i="2"/>
  <c r="C43226" i="2"/>
  <c r="C43227" i="2" l="1"/>
  <c r="D43226" i="2"/>
  <c r="E43226" i="2"/>
  <c r="G43225" i="2"/>
  <c r="H43225" i="2" s="1"/>
  <c r="G43226" i="2" l="1"/>
  <c r="H43226" i="2" s="1"/>
  <c r="D43227" i="2"/>
  <c r="E43227" i="2"/>
  <c r="C43228" i="2"/>
  <c r="D43228" i="2" l="1"/>
  <c r="E43228" i="2"/>
  <c r="C43229" i="2"/>
  <c r="G43227" i="2"/>
  <c r="H43227" i="2" s="1"/>
  <c r="C43230" i="2" l="1"/>
  <c r="D43229" i="2"/>
  <c r="E43229" i="2"/>
  <c r="G43228" i="2"/>
  <c r="H43228" i="2" s="1"/>
  <c r="G43229" i="2" l="1"/>
  <c r="H43229" i="2" s="1"/>
  <c r="D43230" i="2"/>
  <c r="E43230" i="2"/>
  <c r="C43231" i="2"/>
  <c r="E43231" i="2" l="1"/>
  <c r="C43232" i="2"/>
  <c r="D43231" i="2"/>
  <c r="G43231" i="2" s="1"/>
  <c r="H43231" i="2" s="1"/>
  <c r="G43230" i="2"/>
  <c r="H43230" i="2" s="1"/>
  <c r="C43233" i="2" l="1"/>
  <c r="D43232" i="2"/>
  <c r="E43232" i="2"/>
  <c r="G43232" i="2" l="1"/>
  <c r="H43232" i="2" s="1"/>
  <c r="D43233" i="2"/>
  <c r="E43233" i="2"/>
  <c r="C43234" i="2"/>
  <c r="C43235" i="2" l="1"/>
  <c r="D43234" i="2"/>
  <c r="E43234" i="2"/>
  <c r="G43233" i="2"/>
  <c r="H43233" i="2" s="1"/>
  <c r="G43234" i="2" l="1"/>
  <c r="H43234" i="2" s="1"/>
  <c r="D43235" i="2"/>
  <c r="E43235" i="2"/>
  <c r="C43236" i="2"/>
  <c r="D43236" i="2" l="1"/>
  <c r="E43236" i="2"/>
  <c r="C43237" i="2"/>
  <c r="G43235" i="2"/>
  <c r="H43235" i="2" s="1"/>
  <c r="C43238" i="2" l="1"/>
  <c r="D43237" i="2"/>
  <c r="E43237" i="2"/>
  <c r="G43236" i="2"/>
  <c r="H43236" i="2" s="1"/>
  <c r="G43237" i="2" l="1"/>
  <c r="H43237" i="2" s="1"/>
  <c r="D43238" i="2"/>
  <c r="E43238" i="2"/>
  <c r="C43239" i="2"/>
  <c r="E43239" i="2" l="1"/>
  <c r="C43240" i="2"/>
  <c r="D43239" i="2"/>
  <c r="G43239" i="2" s="1"/>
  <c r="H43239" i="2" s="1"/>
  <c r="G43238" i="2"/>
  <c r="H43238" i="2" s="1"/>
  <c r="C43241" i="2" l="1"/>
  <c r="D43240" i="2"/>
  <c r="E43240" i="2"/>
  <c r="G43240" i="2" l="1"/>
  <c r="H43240" i="2" s="1"/>
  <c r="D43241" i="2"/>
  <c r="E43241" i="2"/>
  <c r="C43242" i="2"/>
  <c r="C43243" i="2" l="1"/>
  <c r="D43242" i="2"/>
  <c r="E43242" i="2"/>
  <c r="G43241" i="2"/>
  <c r="H43241" i="2" s="1"/>
  <c r="G43242" i="2" l="1"/>
  <c r="H43242" i="2" s="1"/>
  <c r="D43243" i="2"/>
  <c r="E43243" i="2"/>
  <c r="C43244" i="2"/>
  <c r="D43244" i="2" l="1"/>
  <c r="E43244" i="2"/>
  <c r="C43245" i="2"/>
  <c r="G43243" i="2"/>
  <c r="H43243" i="2" s="1"/>
  <c r="C43246" i="2" l="1"/>
  <c r="D43245" i="2"/>
  <c r="E43245" i="2"/>
  <c r="G43244" i="2"/>
  <c r="H43244" i="2" s="1"/>
  <c r="G43245" i="2" l="1"/>
  <c r="H43245" i="2" s="1"/>
  <c r="D43246" i="2"/>
  <c r="E43246" i="2"/>
  <c r="C43247" i="2"/>
  <c r="E43247" i="2" l="1"/>
  <c r="C43248" i="2"/>
  <c r="D43247" i="2"/>
  <c r="G43247" i="2" s="1"/>
  <c r="H43247" i="2" s="1"/>
  <c r="G43246" i="2"/>
  <c r="H43246" i="2" s="1"/>
  <c r="C43249" i="2" l="1"/>
  <c r="D43248" i="2"/>
  <c r="E43248" i="2"/>
  <c r="G43248" i="2" l="1"/>
  <c r="H43248" i="2" s="1"/>
  <c r="D43249" i="2"/>
  <c r="E43249" i="2"/>
  <c r="C43250" i="2"/>
  <c r="C43251" i="2" l="1"/>
  <c r="D43250" i="2"/>
  <c r="E43250" i="2"/>
  <c r="G43249" i="2"/>
  <c r="H43249" i="2" s="1"/>
  <c r="G43250" i="2" l="1"/>
  <c r="H43250" i="2" s="1"/>
  <c r="D43251" i="2"/>
  <c r="E43251" i="2"/>
  <c r="C43252" i="2"/>
  <c r="D43252" i="2" l="1"/>
  <c r="E43252" i="2"/>
  <c r="C43253" i="2"/>
  <c r="G43251" i="2"/>
  <c r="H43251" i="2" s="1"/>
  <c r="C43254" i="2" l="1"/>
  <c r="D43253" i="2"/>
  <c r="E43253" i="2"/>
  <c r="G43252" i="2"/>
  <c r="H43252" i="2" s="1"/>
  <c r="G43253" i="2" l="1"/>
  <c r="H43253" i="2" s="1"/>
  <c r="D43254" i="2"/>
  <c r="E43254" i="2"/>
  <c r="C43255" i="2"/>
  <c r="E43255" i="2" l="1"/>
  <c r="C43256" i="2"/>
  <c r="D43255" i="2"/>
  <c r="G43255" i="2" s="1"/>
  <c r="H43255" i="2" s="1"/>
  <c r="G43254" i="2"/>
  <c r="H43254" i="2" s="1"/>
  <c r="C43257" i="2" l="1"/>
  <c r="D43256" i="2"/>
  <c r="E43256" i="2"/>
  <c r="G43256" i="2" l="1"/>
  <c r="H43256" i="2" s="1"/>
  <c r="D43257" i="2"/>
  <c r="E43257" i="2"/>
  <c r="C43258" i="2"/>
  <c r="C43259" i="2" l="1"/>
  <c r="D43258" i="2"/>
  <c r="E43258" i="2"/>
  <c r="G43257" i="2"/>
  <c r="H43257" i="2" s="1"/>
  <c r="G43258" i="2" l="1"/>
  <c r="H43258" i="2" s="1"/>
  <c r="D43259" i="2"/>
  <c r="E43259" i="2"/>
  <c r="C43260" i="2"/>
  <c r="D43260" i="2" l="1"/>
  <c r="E43260" i="2"/>
  <c r="C43261" i="2"/>
  <c r="G43259" i="2"/>
  <c r="H43259" i="2" s="1"/>
  <c r="C43262" i="2" l="1"/>
  <c r="D43261" i="2"/>
  <c r="E43261" i="2"/>
  <c r="G43260" i="2"/>
  <c r="H43260" i="2" s="1"/>
  <c r="G43261" i="2" l="1"/>
  <c r="H43261" i="2" s="1"/>
  <c r="D43262" i="2"/>
  <c r="E43262" i="2"/>
  <c r="C43263" i="2"/>
  <c r="E43263" i="2" l="1"/>
  <c r="C43264" i="2"/>
  <c r="D43263" i="2"/>
  <c r="G43263" i="2" s="1"/>
  <c r="H43263" i="2" s="1"/>
  <c r="G43262" i="2"/>
  <c r="H43262" i="2" s="1"/>
  <c r="C43265" i="2" l="1"/>
  <c r="D43264" i="2"/>
  <c r="E43264" i="2"/>
  <c r="G43264" i="2" l="1"/>
  <c r="H43264" i="2" s="1"/>
  <c r="D43265" i="2"/>
  <c r="E43265" i="2"/>
  <c r="C43266" i="2"/>
  <c r="C43267" i="2" l="1"/>
  <c r="D43266" i="2"/>
  <c r="E43266" i="2"/>
  <c r="G43265" i="2"/>
  <c r="H43265" i="2" s="1"/>
  <c r="G43266" i="2" l="1"/>
  <c r="H43266" i="2" s="1"/>
  <c r="D43267" i="2"/>
  <c r="E43267" i="2"/>
  <c r="C43268" i="2"/>
  <c r="D43268" i="2" l="1"/>
  <c r="E43268" i="2"/>
  <c r="C43269" i="2"/>
  <c r="G43267" i="2"/>
  <c r="H43267" i="2" s="1"/>
  <c r="C43270" i="2" l="1"/>
  <c r="D43269" i="2"/>
  <c r="E43269" i="2"/>
  <c r="G43268" i="2"/>
  <c r="H43268" i="2" s="1"/>
  <c r="G43269" i="2" l="1"/>
  <c r="H43269" i="2" s="1"/>
  <c r="D43270" i="2"/>
  <c r="E43270" i="2"/>
  <c r="C43271" i="2"/>
  <c r="E43271" i="2" l="1"/>
  <c r="C43272" i="2"/>
  <c r="D43271" i="2"/>
  <c r="G43271" i="2" s="1"/>
  <c r="H43271" i="2" s="1"/>
  <c r="G43270" i="2"/>
  <c r="H43270" i="2" s="1"/>
  <c r="C43273" i="2" l="1"/>
  <c r="D43272" i="2"/>
  <c r="E43272" i="2"/>
  <c r="G43272" i="2" l="1"/>
  <c r="H43272" i="2" s="1"/>
  <c r="D43273" i="2"/>
  <c r="E43273" i="2"/>
  <c r="C43274" i="2"/>
  <c r="C43275" i="2" l="1"/>
  <c r="D43274" i="2"/>
  <c r="E43274" i="2"/>
  <c r="G43273" i="2"/>
  <c r="H43273" i="2" s="1"/>
  <c r="G43274" i="2" l="1"/>
  <c r="H43274" i="2" s="1"/>
  <c r="D43275" i="2"/>
  <c r="E43275" i="2"/>
  <c r="C43276" i="2"/>
  <c r="D43276" i="2" l="1"/>
  <c r="E43276" i="2"/>
  <c r="C43277" i="2"/>
  <c r="G43275" i="2"/>
  <c r="H43275" i="2" s="1"/>
  <c r="C43278" i="2" l="1"/>
  <c r="D43277" i="2"/>
  <c r="E43277" i="2"/>
  <c r="G43276" i="2"/>
  <c r="H43276" i="2" s="1"/>
  <c r="G43277" i="2" l="1"/>
  <c r="H43277" i="2" s="1"/>
  <c r="D43278" i="2"/>
  <c r="E43278" i="2"/>
  <c r="C43279" i="2"/>
  <c r="E43279" i="2" l="1"/>
  <c r="C43280" i="2"/>
  <c r="D43279" i="2"/>
  <c r="G43279" i="2" s="1"/>
  <c r="H43279" i="2" s="1"/>
  <c r="G43278" i="2"/>
  <c r="H43278" i="2" s="1"/>
  <c r="C43281" i="2" l="1"/>
  <c r="D43280" i="2"/>
  <c r="E43280" i="2"/>
  <c r="G43280" i="2" l="1"/>
  <c r="H43280" i="2" s="1"/>
  <c r="D43281" i="2"/>
  <c r="E43281" i="2"/>
  <c r="C43282" i="2"/>
  <c r="C43283" i="2" l="1"/>
  <c r="D43282" i="2"/>
  <c r="E43282" i="2"/>
  <c r="G43281" i="2"/>
  <c r="H43281" i="2" s="1"/>
  <c r="G43282" i="2" l="1"/>
  <c r="H43282" i="2" s="1"/>
  <c r="D43283" i="2"/>
  <c r="E43283" i="2"/>
  <c r="C43284" i="2"/>
  <c r="D43284" i="2" l="1"/>
  <c r="E43284" i="2"/>
  <c r="C43285" i="2"/>
  <c r="G43283" i="2"/>
  <c r="H43283" i="2" s="1"/>
  <c r="C43286" i="2" l="1"/>
  <c r="D43285" i="2"/>
  <c r="E43285" i="2"/>
  <c r="G43284" i="2"/>
  <c r="H43284" i="2" s="1"/>
  <c r="G43285" i="2" l="1"/>
  <c r="H43285" i="2" s="1"/>
  <c r="D43286" i="2"/>
  <c r="E43286" i="2"/>
  <c r="C43287" i="2"/>
  <c r="E43287" i="2" l="1"/>
  <c r="C43288" i="2"/>
  <c r="D43287" i="2"/>
  <c r="G43286" i="2"/>
  <c r="H43286" i="2" s="1"/>
  <c r="G43287" i="2" l="1"/>
  <c r="H43287" i="2" s="1"/>
  <c r="C43289" i="2"/>
  <c r="D43288" i="2"/>
  <c r="E43288" i="2"/>
  <c r="G43288" i="2" l="1"/>
  <c r="H43288" i="2" s="1"/>
  <c r="D43289" i="2"/>
  <c r="E43289" i="2"/>
  <c r="C43290" i="2"/>
  <c r="C43291" i="2" l="1"/>
  <c r="D43290" i="2"/>
  <c r="E43290" i="2"/>
  <c r="G43289" i="2"/>
  <c r="H43289" i="2" s="1"/>
  <c r="G43290" i="2" l="1"/>
  <c r="H43290" i="2" s="1"/>
  <c r="D43291" i="2"/>
  <c r="E43291" i="2"/>
  <c r="C43292" i="2"/>
  <c r="D43292" i="2" l="1"/>
  <c r="E43292" i="2"/>
  <c r="C43293" i="2"/>
  <c r="G43291" i="2"/>
  <c r="H43291" i="2" s="1"/>
  <c r="C43294" i="2" l="1"/>
  <c r="D43293" i="2"/>
  <c r="E43293" i="2"/>
  <c r="G43292" i="2"/>
  <c r="H43292" i="2" s="1"/>
  <c r="G43293" i="2" l="1"/>
  <c r="H43293" i="2" s="1"/>
  <c r="D43294" i="2"/>
  <c r="E43294" i="2"/>
  <c r="C43295" i="2"/>
  <c r="E43295" i="2" l="1"/>
  <c r="C43296" i="2"/>
  <c r="D43295" i="2"/>
  <c r="G43294" i="2"/>
  <c r="H43294" i="2" s="1"/>
  <c r="G43295" i="2" l="1"/>
  <c r="H43295" i="2" s="1"/>
  <c r="C43297" i="2"/>
  <c r="D43296" i="2"/>
  <c r="E43296" i="2"/>
  <c r="G43296" i="2" l="1"/>
  <c r="H43296" i="2" s="1"/>
  <c r="D43297" i="2"/>
  <c r="E43297" i="2"/>
  <c r="C43298" i="2"/>
  <c r="C43299" i="2" l="1"/>
  <c r="D43298" i="2"/>
  <c r="E43298" i="2"/>
  <c r="G43297" i="2"/>
  <c r="H43297" i="2" s="1"/>
  <c r="G43298" i="2" l="1"/>
  <c r="H43298" i="2" s="1"/>
  <c r="D43299" i="2"/>
  <c r="E43299" i="2"/>
  <c r="C43300" i="2"/>
  <c r="D43300" i="2" l="1"/>
  <c r="E43300" i="2"/>
  <c r="C43301" i="2"/>
  <c r="G43299" i="2"/>
  <c r="H43299" i="2" s="1"/>
  <c r="C43302" i="2" l="1"/>
  <c r="D43301" i="2"/>
  <c r="E43301" i="2"/>
  <c r="G43300" i="2"/>
  <c r="H43300" i="2" s="1"/>
  <c r="G43301" i="2" l="1"/>
  <c r="H43301" i="2" s="1"/>
  <c r="D43302" i="2"/>
  <c r="E43302" i="2"/>
  <c r="C43303" i="2"/>
  <c r="E43303" i="2" l="1"/>
  <c r="C43304" i="2"/>
  <c r="D43303" i="2"/>
  <c r="G43303" i="2" s="1"/>
  <c r="H43303" i="2" s="1"/>
  <c r="G43302" i="2"/>
  <c r="H43302" i="2" s="1"/>
  <c r="C43305" i="2" l="1"/>
  <c r="D43304" i="2"/>
  <c r="E43304" i="2"/>
  <c r="G43304" i="2" l="1"/>
  <c r="H43304" i="2" s="1"/>
  <c r="D43305" i="2"/>
  <c r="E43305" i="2"/>
  <c r="C43306" i="2"/>
  <c r="C43307" i="2" l="1"/>
  <c r="D43306" i="2"/>
  <c r="E43306" i="2"/>
  <c r="G43305" i="2"/>
  <c r="H43305" i="2" s="1"/>
  <c r="G43306" i="2" l="1"/>
  <c r="H43306" i="2" s="1"/>
  <c r="D43307" i="2"/>
  <c r="E43307" i="2"/>
  <c r="C43308" i="2"/>
  <c r="D43308" i="2" l="1"/>
  <c r="E43308" i="2"/>
  <c r="C43309" i="2"/>
  <c r="G43307" i="2"/>
  <c r="H43307" i="2" s="1"/>
  <c r="C43310" i="2" l="1"/>
  <c r="D43309" i="2"/>
  <c r="E43309" i="2"/>
  <c r="G43308" i="2"/>
  <c r="H43308" i="2" s="1"/>
  <c r="G43309" i="2" l="1"/>
  <c r="H43309" i="2" s="1"/>
  <c r="D43310" i="2"/>
  <c r="E43310" i="2"/>
  <c r="C43311" i="2"/>
  <c r="E43311" i="2" l="1"/>
  <c r="C43312" i="2"/>
  <c r="D43311" i="2"/>
  <c r="G43311" i="2" s="1"/>
  <c r="H43311" i="2" s="1"/>
  <c r="G43310" i="2"/>
  <c r="H43310" i="2" s="1"/>
  <c r="C43313" i="2" l="1"/>
  <c r="D43312" i="2"/>
  <c r="E43312" i="2"/>
  <c r="G43312" i="2" l="1"/>
  <c r="H43312" i="2" s="1"/>
  <c r="D43313" i="2"/>
  <c r="E43313" i="2"/>
  <c r="C43314" i="2"/>
  <c r="C43315" i="2" l="1"/>
  <c r="D43314" i="2"/>
  <c r="E43314" i="2"/>
  <c r="G43313" i="2"/>
  <c r="H43313" i="2" s="1"/>
  <c r="G43314" i="2" l="1"/>
  <c r="H43314" i="2" s="1"/>
  <c r="D43315" i="2"/>
  <c r="E43315" i="2"/>
  <c r="C43316" i="2"/>
  <c r="D43316" i="2" l="1"/>
  <c r="E43316" i="2"/>
  <c r="C43317" i="2"/>
  <c r="G43315" i="2"/>
  <c r="H43315" i="2" s="1"/>
  <c r="C43318" i="2" l="1"/>
  <c r="D43317" i="2"/>
  <c r="E43317" i="2"/>
  <c r="G43316" i="2"/>
  <c r="H43316" i="2" s="1"/>
  <c r="G43317" i="2" l="1"/>
  <c r="H43317" i="2" s="1"/>
  <c r="D43318" i="2"/>
  <c r="E43318" i="2"/>
  <c r="C43319" i="2"/>
  <c r="E43319" i="2" l="1"/>
  <c r="C43320" i="2"/>
  <c r="D43319" i="2"/>
  <c r="G43319" i="2" s="1"/>
  <c r="H43319" i="2" s="1"/>
  <c r="G43318" i="2"/>
  <c r="H43318" i="2" s="1"/>
  <c r="C43321" i="2" l="1"/>
  <c r="D43320" i="2"/>
  <c r="E43320" i="2"/>
  <c r="G43320" i="2" l="1"/>
  <c r="H43320" i="2" s="1"/>
  <c r="D43321" i="2"/>
  <c r="E43321" i="2"/>
  <c r="C43322" i="2"/>
  <c r="C43323" i="2" l="1"/>
  <c r="D43322" i="2"/>
  <c r="E43322" i="2"/>
  <c r="G43321" i="2"/>
  <c r="H43321" i="2" s="1"/>
  <c r="G43322" i="2" l="1"/>
  <c r="H43322" i="2" s="1"/>
  <c r="D43323" i="2"/>
  <c r="E43323" i="2"/>
  <c r="C43324" i="2"/>
  <c r="D43324" i="2" l="1"/>
  <c r="E43324" i="2"/>
  <c r="C43325" i="2"/>
  <c r="G43323" i="2"/>
  <c r="H43323" i="2" s="1"/>
  <c r="C43326" i="2" l="1"/>
  <c r="D43325" i="2"/>
  <c r="E43325" i="2"/>
  <c r="G43324" i="2"/>
  <c r="H43324" i="2" s="1"/>
  <c r="G43325" i="2" l="1"/>
  <c r="H43325" i="2" s="1"/>
  <c r="D43326" i="2"/>
  <c r="E43326" i="2"/>
  <c r="C43327" i="2"/>
  <c r="E43327" i="2" l="1"/>
  <c r="C43328" i="2"/>
  <c r="D43327" i="2"/>
  <c r="G43327" i="2" s="1"/>
  <c r="H43327" i="2" s="1"/>
  <c r="G43326" i="2"/>
  <c r="H43326" i="2" s="1"/>
  <c r="C43329" i="2" l="1"/>
  <c r="D43328" i="2"/>
  <c r="E43328" i="2"/>
  <c r="G43328" i="2" l="1"/>
  <c r="H43328" i="2" s="1"/>
  <c r="D43329" i="2"/>
  <c r="E43329" i="2"/>
  <c r="C43330" i="2"/>
  <c r="C43331" i="2" l="1"/>
  <c r="D43330" i="2"/>
  <c r="E43330" i="2"/>
  <c r="G43329" i="2"/>
  <c r="H43329" i="2" s="1"/>
  <c r="G43330" i="2" l="1"/>
  <c r="H43330" i="2" s="1"/>
  <c r="D43331" i="2"/>
  <c r="E43331" i="2"/>
  <c r="C43332" i="2"/>
  <c r="D43332" i="2" l="1"/>
  <c r="E43332" i="2"/>
  <c r="C43333" i="2"/>
  <c r="G43331" i="2"/>
  <c r="H43331" i="2" s="1"/>
  <c r="C43334" i="2" l="1"/>
  <c r="D43333" i="2"/>
  <c r="E43333" i="2"/>
  <c r="G43332" i="2"/>
  <c r="H43332" i="2" s="1"/>
  <c r="G43333" i="2" l="1"/>
  <c r="H43333" i="2" s="1"/>
  <c r="D43334" i="2"/>
  <c r="E43334" i="2"/>
  <c r="C43335" i="2"/>
  <c r="E43335" i="2" l="1"/>
  <c r="C43336" i="2"/>
  <c r="D43335" i="2"/>
  <c r="G43335" i="2" s="1"/>
  <c r="H43335" i="2" s="1"/>
  <c r="G43334" i="2"/>
  <c r="H43334" i="2" s="1"/>
  <c r="C43337" i="2" l="1"/>
  <c r="D43336" i="2"/>
  <c r="E43336" i="2"/>
  <c r="G43336" i="2" l="1"/>
  <c r="H43336" i="2" s="1"/>
  <c r="D43337" i="2"/>
  <c r="E43337" i="2"/>
  <c r="C43338" i="2"/>
  <c r="C43339" i="2" l="1"/>
  <c r="D43338" i="2"/>
  <c r="E43338" i="2"/>
  <c r="G43337" i="2"/>
  <c r="H43337" i="2" s="1"/>
  <c r="G43338" i="2" l="1"/>
  <c r="H43338" i="2" s="1"/>
  <c r="D43339" i="2"/>
  <c r="E43339" i="2"/>
  <c r="C43340" i="2"/>
  <c r="D43340" i="2" l="1"/>
  <c r="E43340" i="2"/>
  <c r="C43341" i="2"/>
  <c r="G43339" i="2"/>
  <c r="H43339" i="2" s="1"/>
  <c r="C43342" i="2" l="1"/>
  <c r="D43341" i="2"/>
  <c r="E43341" i="2"/>
  <c r="G43340" i="2"/>
  <c r="H43340" i="2" s="1"/>
  <c r="G43341" i="2" l="1"/>
  <c r="H43341" i="2" s="1"/>
  <c r="D43342" i="2"/>
  <c r="E43342" i="2"/>
  <c r="C43343" i="2"/>
  <c r="E43343" i="2" l="1"/>
  <c r="C43344" i="2"/>
  <c r="D43343" i="2"/>
  <c r="G43342" i="2"/>
  <c r="H43342" i="2" s="1"/>
  <c r="G43343" i="2" l="1"/>
  <c r="H43343" i="2" s="1"/>
  <c r="C43345" i="2"/>
  <c r="D43344" i="2"/>
  <c r="E43344" i="2"/>
  <c r="G43344" i="2" l="1"/>
  <c r="H43344" i="2" s="1"/>
  <c r="D43345" i="2"/>
  <c r="E43345" i="2"/>
  <c r="C43346" i="2"/>
  <c r="C43347" i="2" l="1"/>
  <c r="D43346" i="2"/>
  <c r="E43346" i="2"/>
  <c r="G43345" i="2"/>
  <c r="H43345" i="2" s="1"/>
  <c r="G43346" i="2" l="1"/>
  <c r="H43346" i="2" s="1"/>
  <c r="D43347" i="2"/>
  <c r="E43347" i="2"/>
  <c r="C43348" i="2"/>
  <c r="D43348" i="2" l="1"/>
  <c r="E43348" i="2"/>
  <c r="C43349" i="2"/>
  <c r="G43347" i="2"/>
  <c r="H43347" i="2" s="1"/>
  <c r="C43350" i="2" l="1"/>
  <c r="D43349" i="2"/>
  <c r="E43349" i="2"/>
  <c r="G43348" i="2"/>
  <c r="H43348" i="2" s="1"/>
  <c r="G43349" i="2" l="1"/>
  <c r="H43349" i="2" s="1"/>
  <c r="D43350" i="2"/>
  <c r="E43350" i="2"/>
  <c r="C43351" i="2"/>
  <c r="E43351" i="2" l="1"/>
  <c r="C43352" i="2"/>
  <c r="D43351" i="2"/>
  <c r="G43351" i="2" s="1"/>
  <c r="H43351" i="2" s="1"/>
  <c r="G43350" i="2"/>
  <c r="H43350" i="2" s="1"/>
  <c r="C43353" i="2" l="1"/>
  <c r="D43352" i="2"/>
  <c r="E43352" i="2"/>
  <c r="G43352" i="2" l="1"/>
  <c r="H43352" i="2" s="1"/>
  <c r="D43353" i="2"/>
  <c r="E43353" i="2"/>
  <c r="C43354" i="2"/>
  <c r="C43355" i="2" l="1"/>
  <c r="D43354" i="2"/>
  <c r="E43354" i="2"/>
  <c r="G43353" i="2"/>
  <c r="H43353" i="2" s="1"/>
  <c r="G43354" i="2" l="1"/>
  <c r="H43354" i="2" s="1"/>
  <c r="D43355" i="2"/>
  <c r="E43355" i="2"/>
  <c r="C43356" i="2"/>
  <c r="D43356" i="2" l="1"/>
  <c r="E43356" i="2"/>
  <c r="C43357" i="2"/>
  <c r="G43355" i="2"/>
  <c r="H43355" i="2" s="1"/>
  <c r="C43358" i="2" l="1"/>
  <c r="D43357" i="2"/>
  <c r="E43357" i="2"/>
  <c r="G43356" i="2"/>
  <c r="H43356" i="2" s="1"/>
  <c r="G43357" i="2" l="1"/>
  <c r="H43357" i="2" s="1"/>
  <c r="D43358" i="2"/>
  <c r="E43358" i="2"/>
  <c r="C43359" i="2"/>
  <c r="E43359" i="2" l="1"/>
  <c r="C43360" i="2"/>
  <c r="D43359" i="2"/>
  <c r="G43358" i="2"/>
  <c r="H43358" i="2" s="1"/>
  <c r="G43359" i="2" l="1"/>
  <c r="H43359" i="2" s="1"/>
  <c r="C43361" i="2"/>
  <c r="D43360" i="2"/>
  <c r="E43360" i="2"/>
  <c r="G43360" i="2" l="1"/>
  <c r="H43360" i="2" s="1"/>
  <c r="D43361" i="2"/>
  <c r="E43361" i="2"/>
  <c r="C43362" i="2"/>
  <c r="C43363" i="2" l="1"/>
  <c r="D43362" i="2"/>
  <c r="E43362" i="2"/>
  <c r="G43361" i="2"/>
  <c r="H43361" i="2" s="1"/>
  <c r="G43362" i="2" l="1"/>
  <c r="H43362" i="2" s="1"/>
  <c r="D43363" i="2"/>
  <c r="E43363" i="2"/>
  <c r="C43364" i="2"/>
  <c r="D43364" i="2" l="1"/>
  <c r="E43364" i="2"/>
  <c r="C43365" i="2"/>
  <c r="G43363" i="2"/>
  <c r="H43363" i="2" s="1"/>
  <c r="C43366" i="2" l="1"/>
  <c r="D43365" i="2"/>
  <c r="E43365" i="2"/>
  <c r="G43364" i="2"/>
  <c r="H43364" i="2" s="1"/>
  <c r="G43365" i="2" l="1"/>
  <c r="H43365" i="2" s="1"/>
  <c r="D43366" i="2"/>
  <c r="E43366" i="2"/>
  <c r="C43367" i="2"/>
  <c r="E43367" i="2" l="1"/>
  <c r="C43368" i="2"/>
  <c r="D43367" i="2"/>
  <c r="G43367" i="2" s="1"/>
  <c r="H43367" i="2" s="1"/>
  <c r="G43366" i="2"/>
  <c r="H43366" i="2" s="1"/>
  <c r="C43369" i="2" l="1"/>
  <c r="D43368" i="2"/>
  <c r="E43368" i="2"/>
  <c r="G43368" i="2" l="1"/>
  <c r="H43368" i="2" s="1"/>
  <c r="D43369" i="2"/>
  <c r="E43369" i="2"/>
  <c r="C43370" i="2"/>
  <c r="C43371" i="2" l="1"/>
  <c r="D43370" i="2"/>
  <c r="E43370" i="2"/>
  <c r="G43369" i="2"/>
  <c r="H43369" i="2" s="1"/>
  <c r="G43370" i="2" l="1"/>
  <c r="H43370" i="2" s="1"/>
  <c r="D43371" i="2"/>
  <c r="E43371" i="2"/>
  <c r="C43372" i="2"/>
  <c r="D43372" i="2" l="1"/>
  <c r="E43372" i="2"/>
  <c r="C43373" i="2"/>
  <c r="G43371" i="2"/>
  <c r="H43371" i="2" s="1"/>
  <c r="C43374" i="2" l="1"/>
  <c r="D43373" i="2"/>
  <c r="E43373" i="2"/>
  <c r="G43372" i="2"/>
  <c r="H43372" i="2" s="1"/>
  <c r="G43373" i="2" l="1"/>
  <c r="H43373" i="2" s="1"/>
  <c r="D43374" i="2"/>
  <c r="E43374" i="2"/>
  <c r="C43375" i="2"/>
  <c r="E43375" i="2" l="1"/>
  <c r="C43376" i="2"/>
  <c r="D43375" i="2"/>
  <c r="G43375" i="2" s="1"/>
  <c r="H43375" i="2" s="1"/>
  <c r="G43374" i="2"/>
  <c r="H43374" i="2" s="1"/>
  <c r="C43377" i="2" l="1"/>
  <c r="D43376" i="2"/>
  <c r="E43376" i="2"/>
  <c r="G43376" i="2" l="1"/>
  <c r="H43376" i="2" s="1"/>
  <c r="D43377" i="2"/>
  <c r="E43377" i="2"/>
  <c r="C43378" i="2"/>
  <c r="C43379" i="2" l="1"/>
  <c r="D43378" i="2"/>
  <c r="E43378" i="2"/>
  <c r="G43377" i="2"/>
  <c r="H43377" i="2" s="1"/>
  <c r="G43378" i="2" l="1"/>
  <c r="H43378" i="2" s="1"/>
  <c r="D43379" i="2"/>
  <c r="E43379" i="2"/>
  <c r="C43380" i="2"/>
  <c r="D43380" i="2" l="1"/>
  <c r="E43380" i="2"/>
  <c r="C43381" i="2"/>
  <c r="G43379" i="2"/>
  <c r="H43379" i="2" s="1"/>
  <c r="C43382" i="2" l="1"/>
  <c r="D43381" i="2"/>
  <c r="E43381" i="2"/>
  <c r="G43380" i="2"/>
  <c r="H43380" i="2" s="1"/>
  <c r="G43381" i="2" l="1"/>
  <c r="H43381" i="2" s="1"/>
  <c r="D43382" i="2"/>
  <c r="E43382" i="2"/>
  <c r="C43383" i="2"/>
  <c r="E43383" i="2" l="1"/>
  <c r="C43384" i="2"/>
  <c r="D43383" i="2"/>
  <c r="G43382" i="2"/>
  <c r="H43382" i="2" s="1"/>
  <c r="G43383" i="2" l="1"/>
  <c r="H43383" i="2" s="1"/>
  <c r="C43385" i="2"/>
  <c r="D43384" i="2"/>
  <c r="E43384" i="2"/>
  <c r="G43384" i="2" l="1"/>
  <c r="H43384" i="2" s="1"/>
  <c r="D43385" i="2"/>
  <c r="E43385" i="2"/>
  <c r="C43386" i="2"/>
  <c r="C43387" i="2" l="1"/>
  <c r="D43386" i="2"/>
  <c r="E43386" i="2"/>
  <c r="G43385" i="2"/>
  <c r="H43385" i="2" s="1"/>
  <c r="G43386" i="2" l="1"/>
  <c r="H43386" i="2" s="1"/>
  <c r="D43387" i="2"/>
  <c r="E43387" i="2"/>
  <c r="C43388" i="2"/>
  <c r="D43388" i="2" l="1"/>
  <c r="E43388" i="2"/>
  <c r="C43389" i="2"/>
  <c r="G43387" i="2"/>
  <c r="H43387" i="2" s="1"/>
  <c r="C43390" i="2" l="1"/>
  <c r="D43389" i="2"/>
  <c r="E43389" i="2"/>
  <c r="G43388" i="2"/>
  <c r="H43388" i="2" s="1"/>
  <c r="G43389" i="2" l="1"/>
  <c r="H43389" i="2" s="1"/>
  <c r="D43390" i="2"/>
  <c r="E43390" i="2"/>
  <c r="C43391" i="2"/>
  <c r="E43391" i="2" l="1"/>
  <c r="C43392" i="2"/>
  <c r="D43391" i="2"/>
  <c r="G43391" i="2" s="1"/>
  <c r="H43391" i="2" s="1"/>
  <c r="G43390" i="2"/>
  <c r="H43390" i="2" s="1"/>
  <c r="C43393" i="2" l="1"/>
  <c r="D43392" i="2"/>
  <c r="E43392" i="2"/>
  <c r="G43392" i="2" l="1"/>
  <c r="H43392" i="2" s="1"/>
  <c r="D43393" i="2"/>
  <c r="E43393" i="2"/>
  <c r="C43394" i="2"/>
  <c r="C43395" i="2" l="1"/>
  <c r="D43394" i="2"/>
  <c r="E43394" i="2"/>
  <c r="G43393" i="2"/>
  <c r="H43393" i="2" s="1"/>
  <c r="G43394" i="2" l="1"/>
  <c r="H43394" i="2" s="1"/>
  <c r="D43395" i="2"/>
  <c r="E43395" i="2"/>
  <c r="C43396" i="2"/>
  <c r="D43396" i="2" l="1"/>
  <c r="E43396" i="2"/>
  <c r="C43397" i="2"/>
  <c r="G43395" i="2"/>
  <c r="H43395" i="2" s="1"/>
  <c r="C43398" i="2" l="1"/>
  <c r="D43397" i="2"/>
  <c r="E43397" i="2"/>
  <c r="G43396" i="2"/>
  <c r="H43396" i="2" s="1"/>
  <c r="G43397" i="2" l="1"/>
  <c r="H43397" i="2" s="1"/>
  <c r="D43398" i="2"/>
  <c r="E43398" i="2"/>
  <c r="C43399" i="2"/>
  <c r="E43399" i="2" l="1"/>
  <c r="C43400" i="2"/>
  <c r="D43399" i="2"/>
  <c r="G43399" i="2" s="1"/>
  <c r="H43399" i="2" s="1"/>
  <c r="G43398" i="2"/>
  <c r="H43398" i="2" s="1"/>
  <c r="C43401" i="2" l="1"/>
  <c r="D43400" i="2"/>
  <c r="E43400" i="2"/>
  <c r="G43400" i="2" l="1"/>
  <c r="H43400" i="2" s="1"/>
  <c r="D43401" i="2"/>
  <c r="E43401" i="2"/>
  <c r="C43402" i="2"/>
  <c r="C43403" i="2" l="1"/>
  <c r="D43402" i="2"/>
  <c r="E43402" i="2"/>
  <c r="G43401" i="2"/>
  <c r="H43401" i="2" s="1"/>
  <c r="G43402" i="2" l="1"/>
  <c r="H43402" i="2" s="1"/>
  <c r="D43403" i="2"/>
  <c r="E43403" i="2"/>
  <c r="C43404" i="2"/>
  <c r="G43403" i="2" l="1"/>
  <c r="H43403" i="2" s="1"/>
  <c r="D43404" i="2"/>
  <c r="E43404" i="2"/>
  <c r="C43405" i="2"/>
  <c r="C43406" i="2" l="1"/>
  <c r="D43405" i="2"/>
  <c r="E43405" i="2"/>
  <c r="G43404" i="2"/>
  <c r="H43404" i="2" s="1"/>
  <c r="G43405" i="2" l="1"/>
  <c r="H43405" i="2" s="1"/>
  <c r="D43406" i="2"/>
  <c r="E43406" i="2"/>
  <c r="C43407" i="2"/>
  <c r="E43407" i="2" l="1"/>
  <c r="C43408" i="2"/>
  <c r="D43407" i="2"/>
  <c r="G43407" i="2" s="1"/>
  <c r="H43407" i="2" s="1"/>
  <c r="G43406" i="2"/>
  <c r="H43406" i="2" s="1"/>
  <c r="C43409" i="2" l="1"/>
  <c r="D43408" i="2"/>
  <c r="E43408" i="2"/>
  <c r="G43408" i="2" l="1"/>
  <c r="H43408" i="2" s="1"/>
  <c r="D43409" i="2"/>
  <c r="E43409" i="2"/>
  <c r="C43410" i="2"/>
  <c r="C43411" i="2" l="1"/>
  <c r="D43410" i="2"/>
  <c r="E43410" i="2"/>
  <c r="G43409" i="2"/>
  <c r="H43409" i="2" s="1"/>
  <c r="G43410" i="2" l="1"/>
  <c r="H43410" i="2" s="1"/>
  <c r="D43411" i="2"/>
  <c r="E43411" i="2"/>
  <c r="C43412" i="2"/>
  <c r="D43412" i="2" l="1"/>
  <c r="E43412" i="2"/>
  <c r="C43413" i="2"/>
  <c r="G43411" i="2"/>
  <c r="H43411" i="2" s="1"/>
  <c r="C43414" i="2" l="1"/>
  <c r="D43413" i="2"/>
  <c r="E43413" i="2"/>
  <c r="G43412" i="2"/>
  <c r="H43412" i="2" s="1"/>
  <c r="G43413" i="2" l="1"/>
  <c r="H43413" i="2" s="1"/>
  <c r="D43414" i="2"/>
  <c r="E43414" i="2"/>
  <c r="C43415" i="2"/>
  <c r="E43415" i="2" l="1"/>
  <c r="C43416" i="2"/>
  <c r="D43415" i="2"/>
  <c r="G43415" i="2" s="1"/>
  <c r="H43415" i="2" s="1"/>
  <c r="G43414" i="2"/>
  <c r="H43414" i="2" s="1"/>
  <c r="C43417" i="2" l="1"/>
  <c r="D43416" i="2"/>
  <c r="E43416" i="2"/>
  <c r="G43416" i="2" l="1"/>
  <c r="H43416" i="2" s="1"/>
  <c r="D43417" i="2"/>
  <c r="E43417" i="2"/>
  <c r="C43418" i="2"/>
  <c r="C43419" i="2" l="1"/>
  <c r="D43418" i="2"/>
  <c r="E43418" i="2"/>
  <c r="G43417" i="2"/>
  <c r="H43417" i="2" s="1"/>
  <c r="G43418" i="2" l="1"/>
  <c r="H43418" i="2" s="1"/>
  <c r="D43419" i="2"/>
  <c r="E43419" i="2"/>
  <c r="C43420" i="2"/>
  <c r="D43420" i="2" l="1"/>
  <c r="E43420" i="2"/>
  <c r="C43421" i="2"/>
  <c r="G43419" i="2"/>
  <c r="H43419" i="2" s="1"/>
  <c r="C43422" i="2" l="1"/>
  <c r="D43421" i="2"/>
  <c r="E43421" i="2"/>
  <c r="G43420" i="2"/>
  <c r="H43420" i="2" s="1"/>
  <c r="G43421" i="2" l="1"/>
  <c r="H43421" i="2" s="1"/>
  <c r="D43422" i="2"/>
  <c r="E43422" i="2"/>
  <c r="C43423" i="2"/>
  <c r="E43423" i="2" l="1"/>
  <c r="C43424" i="2"/>
  <c r="D43423" i="2"/>
  <c r="G43423" i="2" s="1"/>
  <c r="H43423" i="2" s="1"/>
  <c r="G43422" i="2"/>
  <c r="H43422" i="2" s="1"/>
  <c r="C43425" i="2" l="1"/>
  <c r="D43424" i="2"/>
  <c r="E43424" i="2"/>
  <c r="G43424" i="2" l="1"/>
  <c r="H43424" i="2" s="1"/>
  <c r="D43425" i="2"/>
  <c r="E43425" i="2"/>
  <c r="C43426" i="2"/>
  <c r="C43427" i="2" l="1"/>
  <c r="D43426" i="2"/>
  <c r="E43426" i="2"/>
  <c r="G43425" i="2"/>
  <c r="H43425" i="2" s="1"/>
  <c r="G43426" i="2" l="1"/>
  <c r="H43426" i="2" s="1"/>
  <c r="D43427" i="2"/>
  <c r="E43427" i="2"/>
  <c r="C43428" i="2"/>
  <c r="G43427" i="2" l="1"/>
  <c r="H43427" i="2" s="1"/>
  <c r="D43428" i="2"/>
  <c r="E43428" i="2"/>
  <c r="C43429" i="2"/>
  <c r="C43430" i="2" l="1"/>
  <c r="D43429" i="2"/>
  <c r="E43429" i="2"/>
  <c r="G43428" i="2"/>
  <c r="H43428" i="2" s="1"/>
  <c r="G43429" i="2" l="1"/>
  <c r="H43429" i="2" s="1"/>
  <c r="D43430" i="2"/>
  <c r="E43430" i="2"/>
  <c r="C43431" i="2"/>
  <c r="E43431" i="2" l="1"/>
  <c r="C43432" i="2"/>
  <c r="D43431" i="2"/>
  <c r="G43431" i="2" s="1"/>
  <c r="H43431" i="2" s="1"/>
  <c r="G43430" i="2"/>
  <c r="H43430" i="2" s="1"/>
  <c r="C43433" i="2" l="1"/>
  <c r="D43432" i="2"/>
  <c r="E43432" i="2"/>
  <c r="G43432" i="2" l="1"/>
  <c r="H43432" i="2" s="1"/>
  <c r="D43433" i="2"/>
  <c r="E43433" i="2"/>
  <c r="C43434" i="2"/>
  <c r="C43435" i="2" l="1"/>
  <c r="D43434" i="2"/>
  <c r="E43434" i="2"/>
  <c r="G43433" i="2"/>
  <c r="H43433" i="2" s="1"/>
  <c r="G43434" i="2" l="1"/>
  <c r="H43434" i="2" s="1"/>
  <c r="D43435" i="2"/>
  <c r="E43435" i="2"/>
  <c r="C43436" i="2"/>
  <c r="D43436" i="2" l="1"/>
  <c r="E43436" i="2"/>
  <c r="C43437" i="2"/>
  <c r="G43435" i="2"/>
  <c r="H43435" i="2" s="1"/>
  <c r="C43438" i="2" l="1"/>
  <c r="D43437" i="2"/>
  <c r="E43437" i="2"/>
  <c r="G43436" i="2"/>
  <c r="H43436" i="2" s="1"/>
  <c r="G43437" i="2" l="1"/>
  <c r="H43437" i="2" s="1"/>
  <c r="D43438" i="2"/>
  <c r="E43438" i="2"/>
  <c r="C43439" i="2"/>
  <c r="G43438" i="2" l="1"/>
  <c r="H43438" i="2" s="1"/>
  <c r="E43439" i="2"/>
  <c r="C43440" i="2"/>
  <c r="D43439" i="2"/>
  <c r="G43439" i="2" s="1"/>
  <c r="H43439" i="2" s="1"/>
  <c r="C43441" i="2" l="1"/>
  <c r="D43440" i="2"/>
  <c r="E43440" i="2"/>
  <c r="G43440" i="2" l="1"/>
  <c r="H43440" i="2" s="1"/>
  <c r="D43441" i="2"/>
  <c r="E43441" i="2"/>
  <c r="C43442" i="2"/>
  <c r="C43443" i="2" l="1"/>
  <c r="D43442" i="2"/>
  <c r="E43442" i="2"/>
  <c r="G43441" i="2"/>
  <c r="H43441" i="2" s="1"/>
  <c r="G43442" i="2" l="1"/>
  <c r="H43442" i="2" s="1"/>
  <c r="D43443" i="2"/>
  <c r="E43443" i="2"/>
  <c r="C43444" i="2"/>
  <c r="D43444" i="2" l="1"/>
  <c r="E43444" i="2"/>
  <c r="C43445" i="2"/>
  <c r="G43443" i="2"/>
  <c r="H43443" i="2" s="1"/>
  <c r="C43446" i="2" l="1"/>
  <c r="D43445" i="2"/>
  <c r="E43445" i="2"/>
  <c r="G43444" i="2"/>
  <c r="H43444" i="2" s="1"/>
  <c r="G43445" i="2" l="1"/>
  <c r="H43445" i="2" s="1"/>
  <c r="D43446" i="2"/>
  <c r="E43446" i="2"/>
  <c r="C43447" i="2"/>
  <c r="E43447" i="2" l="1"/>
  <c r="C43448" i="2"/>
  <c r="D43447" i="2"/>
  <c r="G43446" i="2"/>
  <c r="H43446" i="2" s="1"/>
  <c r="G43447" i="2" l="1"/>
  <c r="H43447" i="2" s="1"/>
  <c r="C43449" i="2"/>
  <c r="D43448" i="2"/>
  <c r="E43448" i="2"/>
  <c r="G43448" i="2" l="1"/>
  <c r="H43448" i="2" s="1"/>
  <c r="D43449" i="2"/>
  <c r="E43449" i="2"/>
  <c r="C43450" i="2"/>
  <c r="C43451" i="2" l="1"/>
  <c r="D43450" i="2"/>
  <c r="E43450" i="2"/>
  <c r="G43449" i="2"/>
  <c r="H43449" i="2" s="1"/>
  <c r="G43450" i="2" l="1"/>
  <c r="H43450" i="2" s="1"/>
  <c r="D43451" i="2"/>
  <c r="E43451" i="2"/>
  <c r="C43452" i="2"/>
  <c r="D43452" i="2" l="1"/>
  <c r="E43452" i="2"/>
  <c r="C43453" i="2"/>
  <c r="G43451" i="2"/>
  <c r="H43451" i="2" s="1"/>
  <c r="C43454" i="2" l="1"/>
  <c r="D43453" i="2"/>
  <c r="E43453" i="2"/>
  <c r="G43452" i="2"/>
  <c r="H43452" i="2" s="1"/>
  <c r="G43453" i="2" l="1"/>
  <c r="H43453" i="2" s="1"/>
  <c r="D43454" i="2"/>
  <c r="E43454" i="2"/>
  <c r="C43455" i="2"/>
  <c r="E43455" i="2" l="1"/>
  <c r="C43456" i="2"/>
  <c r="D43455" i="2"/>
  <c r="G43454" i="2"/>
  <c r="H43454" i="2" s="1"/>
  <c r="G43455" i="2" l="1"/>
  <c r="H43455" i="2" s="1"/>
  <c r="C43457" i="2"/>
  <c r="D43456" i="2"/>
  <c r="E43456" i="2"/>
  <c r="G43456" i="2" l="1"/>
  <c r="H43456" i="2" s="1"/>
  <c r="D43457" i="2"/>
  <c r="E43457" i="2"/>
  <c r="C43458" i="2"/>
  <c r="C43459" i="2" l="1"/>
  <c r="D43458" i="2"/>
  <c r="E43458" i="2"/>
  <c r="G43457" i="2"/>
  <c r="H43457" i="2" s="1"/>
  <c r="G43458" i="2" l="1"/>
  <c r="H43458" i="2" s="1"/>
  <c r="D43459" i="2"/>
  <c r="E43459" i="2"/>
  <c r="C43460" i="2"/>
  <c r="D43460" i="2" l="1"/>
  <c r="E43460" i="2"/>
  <c r="C43461" i="2"/>
  <c r="G43459" i="2"/>
  <c r="H43459" i="2" s="1"/>
  <c r="C43462" i="2" l="1"/>
  <c r="D43461" i="2"/>
  <c r="E43461" i="2"/>
  <c r="G43460" i="2"/>
  <c r="H43460" i="2" s="1"/>
  <c r="G43461" i="2" l="1"/>
  <c r="H43461" i="2" s="1"/>
  <c r="D43462" i="2"/>
  <c r="E43462" i="2"/>
  <c r="C43463" i="2"/>
  <c r="E43463" i="2" l="1"/>
  <c r="C43464" i="2"/>
  <c r="D43463" i="2"/>
  <c r="G43463" i="2" s="1"/>
  <c r="H43463" i="2" s="1"/>
  <c r="G43462" i="2"/>
  <c r="H43462" i="2" s="1"/>
  <c r="C43465" i="2" l="1"/>
  <c r="D43464" i="2"/>
  <c r="E43464" i="2"/>
  <c r="G43464" i="2" l="1"/>
  <c r="H43464" i="2" s="1"/>
  <c r="D43465" i="2"/>
  <c r="E43465" i="2"/>
  <c r="C43466" i="2"/>
  <c r="C43467" i="2" l="1"/>
  <c r="D43466" i="2"/>
  <c r="E43466" i="2"/>
  <c r="G43465" i="2"/>
  <c r="H43465" i="2" s="1"/>
  <c r="G43466" i="2" l="1"/>
  <c r="H43466" i="2" s="1"/>
  <c r="D43467" i="2"/>
  <c r="E43467" i="2"/>
  <c r="C43468" i="2"/>
  <c r="D43468" i="2" l="1"/>
  <c r="E43468" i="2"/>
  <c r="C43469" i="2"/>
  <c r="G43467" i="2"/>
  <c r="H43467" i="2" s="1"/>
  <c r="C43470" i="2" l="1"/>
  <c r="D43469" i="2"/>
  <c r="E43469" i="2"/>
  <c r="G43468" i="2"/>
  <c r="H43468" i="2" s="1"/>
  <c r="G43469" i="2" l="1"/>
  <c r="H43469" i="2" s="1"/>
  <c r="D43470" i="2"/>
  <c r="E43470" i="2"/>
  <c r="C43471" i="2"/>
  <c r="E43471" i="2" l="1"/>
  <c r="C43472" i="2"/>
  <c r="D43471" i="2"/>
  <c r="G43471" i="2" s="1"/>
  <c r="H43471" i="2" s="1"/>
  <c r="G43470" i="2"/>
  <c r="H43470" i="2" s="1"/>
  <c r="C43473" i="2" l="1"/>
  <c r="D43472" i="2"/>
  <c r="E43472" i="2"/>
  <c r="G43472" i="2" l="1"/>
  <c r="H43472" i="2" s="1"/>
  <c r="D43473" i="2"/>
  <c r="E43473" i="2"/>
  <c r="C43474" i="2"/>
  <c r="C43475" i="2" l="1"/>
  <c r="D43474" i="2"/>
  <c r="E43474" i="2"/>
  <c r="G43473" i="2"/>
  <c r="H43473" i="2" s="1"/>
  <c r="G43474" i="2" l="1"/>
  <c r="H43474" i="2" s="1"/>
  <c r="D43475" i="2"/>
  <c r="E43475" i="2"/>
  <c r="C43476" i="2"/>
  <c r="D43476" i="2" l="1"/>
  <c r="E43476" i="2"/>
  <c r="C43477" i="2"/>
  <c r="G43475" i="2"/>
  <c r="H43475" i="2" s="1"/>
  <c r="C43478" i="2" l="1"/>
  <c r="D43477" i="2"/>
  <c r="E43477" i="2"/>
  <c r="G43476" i="2"/>
  <c r="H43476" i="2" s="1"/>
  <c r="G43477" i="2" l="1"/>
  <c r="H43477" i="2" s="1"/>
  <c r="D43478" i="2"/>
  <c r="E43478" i="2"/>
  <c r="C43479" i="2"/>
  <c r="E43479" i="2" l="1"/>
  <c r="C43480" i="2"/>
  <c r="D43479" i="2"/>
  <c r="G43478" i="2"/>
  <c r="H43478" i="2" s="1"/>
  <c r="G43479" i="2" l="1"/>
  <c r="H43479" i="2" s="1"/>
  <c r="C43481" i="2"/>
  <c r="D43480" i="2"/>
  <c r="E43480" i="2"/>
  <c r="G43480" i="2" l="1"/>
  <c r="H43480" i="2" s="1"/>
  <c r="D43481" i="2"/>
  <c r="E43481" i="2"/>
  <c r="C43482" i="2"/>
  <c r="C43483" i="2" l="1"/>
  <c r="D43482" i="2"/>
  <c r="E43482" i="2"/>
  <c r="G43481" i="2"/>
  <c r="H43481" i="2" s="1"/>
  <c r="G43482" i="2" l="1"/>
  <c r="H43482" i="2" s="1"/>
  <c r="D43483" i="2"/>
  <c r="E43483" i="2"/>
  <c r="C43484" i="2"/>
  <c r="D43484" i="2" l="1"/>
  <c r="E43484" i="2"/>
  <c r="C43485" i="2"/>
  <c r="G43483" i="2"/>
  <c r="H43483" i="2" s="1"/>
  <c r="C43486" i="2" l="1"/>
  <c r="D43485" i="2"/>
  <c r="E43485" i="2"/>
  <c r="G43484" i="2"/>
  <c r="H43484" i="2" s="1"/>
  <c r="G43485" i="2" l="1"/>
  <c r="H43485" i="2" s="1"/>
  <c r="D43486" i="2"/>
  <c r="E43486" i="2"/>
  <c r="C43487" i="2"/>
  <c r="E43487" i="2" l="1"/>
  <c r="C43488" i="2"/>
  <c r="D43487" i="2"/>
  <c r="G43487" i="2" s="1"/>
  <c r="H43487" i="2" s="1"/>
  <c r="G43486" i="2"/>
  <c r="H43486" i="2" s="1"/>
  <c r="C43489" i="2" l="1"/>
  <c r="D43488" i="2"/>
  <c r="E43488" i="2"/>
  <c r="G43488" i="2" l="1"/>
  <c r="H43488" i="2" s="1"/>
  <c r="D43489" i="2"/>
  <c r="E43489" i="2"/>
  <c r="C43490" i="2"/>
  <c r="C43491" i="2" l="1"/>
  <c r="D43490" i="2"/>
  <c r="E43490" i="2"/>
  <c r="G43489" i="2"/>
  <c r="H43489" i="2" s="1"/>
  <c r="G43490" i="2" l="1"/>
  <c r="H43490" i="2" s="1"/>
  <c r="D43491" i="2"/>
  <c r="E43491" i="2"/>
  <c r="C43492" i="2"/>
  <c r="D43492" i="2" l="1"/>
  <c r="E43492" i="2"/>
  <c r="C43493" i="2"/>
  <c r="G43491" i="2"/>
  <c r="H43491" i="2" s="1"/>
  <c r="C43494" i="2" l="1"/>
  <c r="D43493" i="2"/>
  <c r="E43493" i="2"/>
  <c r="G43492" i="2"/>
  <c r="H43492" i="2" s="1"/>
  <c r="G43493" i="2" l="1"/>
  <c r="H43493" i="2" s="1"/>
  <c r="D43494" i="2"/>
  <c r="E43494" i="2"/>
  <c r="C43495" i="2"/>
  <c r="E43495" i="2" l="1"/>
  <c r="C43496" i="2"/>
  <c r="D43495" i="2"/>
  <c r="G43494" i="2"/>
  <c r="H43494" i="2" s="1"/>
  <c r="G43495" i="2" l="1"/>
  <c r="H43495" i="2" s="1"/>
  <c r="C43497" i="2"/>
  <c r="D43496" i="2"/>
  <c r="E43496" i="2"/>
  <c r="G43496" i="2" l="1"/>
  <c r="H43496" i="2" s="1"/>
  <c r="D43497" i="2"/>
  <c r="E43497" i="2"/>
  <c r="C43498" i="2"/>
  <c r="C43499" i="2" l="1"/>
  <c r="D43498" i="2"/>
  <c r="E43498" i="2"/>
  <c r="G43497" i="2"/>
  <c r="H43497" i="2" s="1"/>
  <c r="G43498" i="2" l="1"/>
  <c r="H43498" i="2" s="1"/>
  <c r="D43499" i="2"/>
  <c r="E43499" i="2"/>
  <c r="C43500" i="2"/>
  <c r="D43500" i="2" l="1"/>
  <c r="E43500" i="2"/>
  <c r="C43501" i="2"/>
  <c r="G43499" i="2"/>
  <c r="H43499" i="2" s="1"/>
  <c r="C43502" i="2" l="1"/>
  <c r="D43501" i="2"/>
  <c r="E43501" i="2"/>
  <c r="G43500" i="2"/>
  <c r="H43500" i="2" s="1"/>
  <c r="G43501" i="2" l="1"/>
  <c r="H43501" i="2" s="1"/>
  <c r="D43502" i="2"/>
  <c r="E43502" i="2"/>
  <c r="C43503" i="2"/>
  <c r="E43503" i="2" l="1"/>
  <c r="C43504" i="2"/>
  <c r="D43503" i="2"/>
  <c r="G43502" i="2"/>
  <c r="H43502" i="2" s="1"/>
  <c r="G43503" i="2" l="1"/>
  <c r="H43503" i="2" s="1"/>
  <c r="C43505" i="2"/>
  <c r="D43504" i="2"/>
  <c r="E43504" i="2"/>
  <c r="G43504" i="2" l="1"/>
  <c r="H43504" i="2" s="1"/>
  <c r="D43505" i="2"/>
  <c r="E43505" i="2"/>
  <c r="C43506" i="2"/>
  <c r="C43507" i="2" l="1"/>
  <c r="D43506" i="2"/>
  <c r="E43506" i="2"/>
  <c r="G43505" i="2"/>
  <c r="H43505" i="2" s="1"/>
  <c r="G43506" i="2" l="1"/>
  <c r="H43506" i="2" s="1"/>
  <c r="D43507" i="2"/>
  <c r="E43507" i="2"/>
  <c r="C43508" i="2"/>
  <c r="D43508" i="2" l="1"/>
  <c r="E43508" i="2"/>
  <c r="C43509" i="2"/>
  <c r="G43507" i="2"/>
  <c r="H43507" i="2" s="1"/>
  <c r="C43510" i="2" l="1"/>
  <c r="D43509" i="2"/>
  <c r="E43509" i="2"/>
  <c r="G43508" i="2"/>
  <c r="H43508" i="2" s="1"/>
  <c r="G43509" i="2" l="1"/>
  <c r="H43509" i="2" s="1"/>
  <c r="D43510" i="2"/>
  <c r="E43510" i="2"/>
  <c r="C43511" i="2"/>
  <c r="E43511" i="2" l="1"/>
  <c r="C43512" i="2"/>
  <c r="D43511" i="2"/>
  <c r="G43511" i="2" s="1"/>
  <c r="H43511" i="2" s="1"/>
  <c r="G43510" i="2"/>
  <c r="H43510" i="2" s="1"/>
  <c r="C43513" i="2" l="1"/>
  <c r="D43512" i="2"/>
  <c r="E43512" i="2"/>
  <c r="G43512" i="2" l="1"/>
  <c r="H43512" i="2" s="1"/>
  <c r="D43513" i="2"/>
  <c r="E43513" i="2"/>
  <c r="C43514" i="2"/>
  <c r="C43515" i="2" l="1"/>
  <c r="D43514" i="2"/>
  <c r="E43514" i="2"/>
  <c r="G43513" i="2"/>
  <c r="H43513" i="2" s="1"/>
  <c r="G43514" i="2" l="1"/>
  <c r="H43514" i="2" s="1"/>
  <c r="D43515" i="2"/>
  <c r="E43515" i="2"/>
  <c r="C43516" i="2"/>
  <c r="D43516" i="2" l="1"/>
  <c r="E43516" i="2"/>
  <c r="C43517" i="2"/>
  <c r="G43515" i="2"/>
  <c r="H43515" i="2" s="1"/>
  <c r="C43518" i="2" l="1"/>
  <c r="D43517" i="2"/>
  <c r="E43517" i="2"/>
  <c r="G43516" i="2"/>
  <c r="H43516" i="2" s="1"/>
  <c r="G43517" i="2" l="1"/>
  <c r="H43517" i="2" s="1"/>
  <c r="D43518" i="2"/>
  <c r="E43518" i="2"/>
  <c r="C43519" i="2"/>
  <c r="E43519" i="2" l="1"/>
  <c r="C43520" i="2"/>
  <c r="D43519" i="2"/>
  <c r="G43519" i="2" s="1"/>
  <c r="H43519" i="2" s="1"/>
  <c r="G43518" i="2"/>
  <c r="H43518" i="2" s="1"/>
  <c r="C43521" i="2" l="1"/>
  <c r="D43520" i="2"/>
  <c r="E43520" i="2"/>
  <c r="G43520" i="2" l="1"/>
  <c r="H43520" i="2" s="1"/>
  <c r="D43521" i="2"/>
  <c r="E43521" i="2"/>
  <c r="C43522" i="2"/>
  <c r="C43523" i="2" l="1"/>
  <c r="D43522" i="2"/>
  <c r="E43522" i="2"/>
  <c r="G43521" i="2"/>
  <c r="H43521" i="2" s="1"/>
  <c r="G43522" i="2" l="1"/>
  <c r="H43522" i="2" s="1"/>
  <c r="D43523" i="2"/>
  <c r="E43523" i="2"/>
  <c r="C43524" i="2"/>
  <c r="D43524" i="2" l="1"/>
  <c r="E43524" i="2"/>
  <c r="C43525" i="2"/>
  <c r="G43523" i="2"/>
  <c r="H43523" i="2" s="1"/>
  <c r="C43526" i="2" l="1"/>
  <c r="D43525" i="2"/>
  <c r="E43525" i="2"/>
  <c r="G43524" i="2"/>
  <c r="H43524" i="2" s="1"/>
  <c r="G43525" i="2" l="1"/>
  <c r="H43525" i="2" s="1"/>
  <c r="D43526" i="2"/>
  <c r="E43526" i="2"/>
  <c r="C43527" i="2"/>
  <c r="E43527" i="2" l="1"/>
  <c r="C43528" i="2"/>
  <c r="D43527" i="2"/>
  <c r="G43527" i="2" s="1"/>
  <c r="H43527" i="2" s="1"/>
  <c r="G43526" i="2"/>
  <c r="H43526" i="2" s="1"/>
  <c r="C43529" i="2" l="1"/>
  <c r="D43528" i="2"/>
  <c r="E43528" i="2"/>
  <c r="G43528" i="2" l="1"/>
  <c r="H43528" i="2" s="1"/>
  <c r="D43529" i="2"/>
  <c r="E43529" i="2"/>
  <c r="C43530" i="2"/>
  <c r="C43531" i="2" l="1"/>
  <c r="D43530" i="2"/>
  <c r="E43530" i="2"/>
  <c r="G43529" i="2"/>
  <c r="H43529" i="2" s="1"/>
  <c r="G43530" i="2" l="1"/>
  <c r="H43530" i="2" s="1"/>
  <c r="D43531" i="2"/>
  <c r="E43531" i="2"/>
  <c r="C43532" i="2"/>
  <c r="D43532" i="2" l="1"/>
  <c r="E43532" i="2"/>
  <c r="C43533" i="2"/>
  <c r="G43531" i="2"/>
  <c r="H43531" i="2" s="1"/>
  <c r="C43534" i="2" l="1"/>
  <c r="D43533" i="2"/>
  <c r="E43533" i="2"/>
  <c r="G43532" i="2"/>
  <c r="H43532" i="2" s="1"/>
  <c r="G43533" i="2" l="1"/>
  <c r="H43533" i="2" s="1"/>
  <c r="D43534" i="2"/>
  <c r="E43534" i="2"/>
  <c r="C43535" i="2"/>
  <c r="E43535" i="2" l="1"/>
  <c r="C43536" i="2"/>
  <c r="D43535" i="2"/>
  <c r="G43535" i="2" s="1"/>
  <c r="H43535" i="2" s="1"/>
  <c r="G43534" i="2"/>
  <c r="H43534" i="2" s="1"/>
  <c r="C43537" i="2" l="1"/>
  <c r="D43536" i="2"/>
  <c r="E43536" i="2"/>
  <c r="G43536" i="2" l="1"/>
  <c r="H43536" i="2" s="1"/>
  <c r="D43537" i="2"/>
  <c r="E43537" i="2"/>
  <c r="C43538" i="2"/>
  <c r="C43539" i="2" l="1"/>
  <c r="D43538" i="2"/>
  <c r="E43538" i="2"/>
  <c r="G43537" i="2"/>
  <c r="H43537" i="2" s="1"/>
  <c r="G43538" i="2" l="1"/>
  <c r="H43538" i="2" s="1"/>
  <c r="D43539" i="2"/>
  <c r="E43539" i="2"/>
  <c r="C43540" i="2"/>
  <c r="D43540" i="2" l="1"/>
  <c r="E43540" i="2"/>
  <c r="C43541" i="2"/>
  <c r="G43539" i="2"/>
  <c r="H43539" i="2" s="1"/>
  <c r="C43542" i="2" l="1"/>
  <c r="D43541" i="2"/>
  <c r="E43541" i="2"/>
  <c r="G43540" i="2"/>
  <c r="H43540" i="2" s="1"/>
  <c r="G43541" i="2" l="1"/>
  <c r="H43541" i="2" s="1"/>
  <c r="D43542" i="2"/>
  <c r="E43542" i="2"/>
  <c r="C43543" i="2"/>
  <c r="E43543" i="2" l="1"/>
  <c r="C43544" i="2"/>
  <c r="D43543" i="2"/>
  <c r="G43543" i="2" s="1"/>
  <c r="H43543" i="2" s="1"/>
  <c r="G43542" i="2"/>
  <c r="H43542" i="2" s="1"/>
  <c r="C43545" i="2" l="1"/>
  <c r="D43544" i="2"/>
  <c r="E43544" i="2"/>
  <c r="G43544" i="2" l="1"/>
  <c r="H43544" i="2" s="1"/>
  <c r="D43545" i="2"/>
  <c r="E43545" i="2"/>
  <c r="C43546" i="2"/>
  <c r="C43547" i="2" l="1"/>
  <c r="D43546" i="2"/>
  <c r="E43546" i="2"/>
  <c r="G43545" i="2"/>
  <c r="H43545" i="2" s="1"/>
  <c r="G43546" i="2" l="1"/>
  <c r="H43546" i="2" s="1"/>
  <c r="D43547" i="2"/>
  <c r="E43547" i="2"/>
  <c r="C43548" i="2"/>
  <c r="D43548" i="2" l="1"/>
  <c r="E43548" i="2"/>
  <c r="C43549" i="2"/>
  <c r="G43547" i="2"/>
  <c r="H43547" i="2" s="1"/>
  <c r="C43550" i="2" l="1"/>
  <c r="D43549" i="2"/>
  <c r="E43549" i="2"/>
  <c r="G43548" i="2"/>
  <c r="H43548" i="2" s="1"/>
  <c r="G43549" i="2" l="1"/>
  <c r="H43549" i="2" s="1"/>
  <c r="D43550" i="2"/>
  <c r="E43550" i="2"/>
  <c r="C43551" i="2"/>
  <c r="E43551" i="2" l="1"/>
  <c r="C43552" i="2"/>
  <c r="D43551" i="2"/>
  <c r="G43551" i="2" s="1"/>
  <c r="H43551" i="2" s="1"/>
  <c r="G43550" i="2"/>
  <c r="H43550" i="2" s="1"/>
  <c r="C43553" i="2" l="1"/>
  <c r="D43552" i="2"/>
  <c r="E43552" i="2"/>
  <c r="G43552" i="2" l="1"/>
  <c r="H43552" i="2" s="1"/>
  <c r="D43553" i="2"/>
  <c r="E43553" i="2"/>
  <c r="C43554" i="2"/>
  <c r="C43555" i="2" l="1"/>
  <c r="D43554" i="2"/>
  <c r="E43554" i="2"/>
  <c r="G43553" i="2"/>
  <c r="H43553" i="2" s="1"/>
  <c r="G43554" i="2" l="1"/>
  <c r="H43554" i="2" s="1"/>
  <c r="D43555" i="2"/>
  <c r="E43555" i="2"/>
  <c r="C43556" i="2"/>
  <c r="D43556" i="2" l="1"/>
  <c r="E43556" i="2"/>
  <c r="C43557" i="2"/>
  <c r="G43555" i="2"/>
  <c r="H43555" i="2" s="1"/>
  <c r="C43558" i="2" l="1"/>
  <c r="D43557" i="2"/>
  <c r="E43557" i="2"/>
  <c r="G43556" i="2"/>
  <c r="H43556" i="2" s="1"/>
  <c r="G43557" i="2" l="1"/>
  <c r="H43557" i="2" s="1"/>
  <c r="D43558" i="2"/>
  <c r="E43558" i="2"/>
  <c r="C43559" i="2"/>
  <c r="E43559" i="2" l="1"/>
  <c r="C43560" i="2"/>
  <c r="D43559" i="2"/>
  <c r="G43559" i="2" s="1"/>
  <c r="H43559" i="2" s="1"/>
  <c r="G43558" i="2"/>
  <c r="H43558" i="2" s="1"/>
  <c r="C43561" i="2" l="1"/>
  <c r="D43560" i="2"/>
  <c r="E43560" i="2"/>
  <c r="G43560" i="2" l="1"/>
  <c r="H43560" i="2" s="1"/>
  <c r="D43561" i="2"/>
  <c r="E43561" i="2"/>
  <c r="C43562" i="2"/>
  <c r="C43563" i="2" l="1"/>
  <c r="D43562" i="2"/>
  <c r="E43562" i="2"/>
  <c r="G43561" i="2"/>
  <c r="H43561" i="2" s="1"/>
  <c r="G43562" i="2" l="1"/>
  <c r="H43562" i="2" s="1"/>
  <c r="D43563" i="2"/>
  <c r="E43563" i="2"/>
  <c r="C43564" i="2"/>
  <c r="D43564" i="2" l="1"/>
  <c r="E43564" i="2"/>
  <c r="C43565" i="2"/>
  <c r="G43563" i="2"/>
  <c r="H43563" i="2" s="1"/>
  <c r="C43566" i="2" l="1"/>
  <c r="D43565" i="2"/>
  <c r="E43565" i="2"/>
  <c r="G43564" i="2"/>
  <c r="H43564" i="2" s="1"/>
  <c r="G43565" i="2" l="1"/>
  <c r="H43565" i="2" s="1"/>
  <c r="D43566" i="2"/>
  <c r="E43566" i="2"/>
  <c r="C43567" i="2"/>
  <c r="E43567" i="2" l="1"/>
  <c r="C43568" i="2"/>
  <c r="D43567" i="2"/>
  <c r="G43567" i="2" s="1"/>
  <c r="H43567" i="2" s="1"/>
  <c r="G43566" i="2"/>
  <c r="H43566" i="2" s="1"/>
  <c r="C43569" i="2" l="1"/>
  <c r="D43568" i="2"/>
  <c r="E43568" i="2"/>
  <c r="G43568" i="2" l="1"/>
  <c r="H43568" i="2" s="1"/>
  <c r="D43569" i="2"/>
  <c r="E43569" i="2"/>
  <c r="C43570" i="2"/>
  <c r="C43571" i="2" l="1"/>
  <c r="D43570" i="2"/>
  <c r="E43570" i="2"/>
  <c r="G43569" i="2"/>
  <c r="H43569" i="2" s="1"/>
  <c r="G43570" i="2" l="1"/>
  <c r="H43570" i="2" s="1"/>
  <c r="D43571" i="2"/>
  <c r="E43571" i="2"/>
  <c r="C43572" i="2"/>
  <c r="D43572" i="2" l="1"/>
  <c r="E43572" i="2"/>
  <c r="C43573" i="2"/>
  <c r="G43571" i="2"/>
  <c r="H43571" i="2" s="1"/>
  <c r="C43574" i="2" l="1"/>
  <c r="D43573" i="2"/>
  <c r="E43573" i="2"/>
  <c r="G43572" i="2"/>
  <c r="H43572" i="2" s="1"/>
  <c r="G43573" i="2" l="1"/>
  <c r="H43573" i="2" s="1"/>
  <c r="D43574" i="2"/>
  <c r="E43574" i="2"/>
  <c r="C43575" i="2"/>
  <c r="E43575" i="2" l="1"/>
  <c r="C43576" i="2"/>
  <c r="D43575" i="2"/>
  <c r="G43575" i="2" s="1"/>
  <c r="H43575" i="2" s="1"/>
  <c r="G43574" i="2"/>
  <c r="H43574" i="2" s="1"/>
  <c r="C43577" i="2" l="1"/>
  <c r="D43576" i="2"/>
  <c r="E43576" i="2"/>
  <c r="G43576" i="2" l="1"/>
  <c r="H43576" i="2" s="1"/>
  <c r="D43577" i="2"/>
  <c r="E43577" i="2"/>
  <c r="C43578" i="2"/>
  <c r="G43577" i="2" l="1"/>
  <c r="H43577" i="2" s="1"/>
  <c r="C43579" i="2"/>
  <c r="D43578" i="2"/>
  <c r="E43578" i="2"/>
  <c r="G43578" i="2" l="1"/>
  <c r="H43578" i="2" s="1"/>
  <c r="D43579" i="2"/>
  <c r="E43579" i="2"/>
  <c r="C43580" i="2"/>
  <c r="D43580" i="2" l="1"/>
  <c r="E43580" i="2"/>
  <c r="C43581" i="2"/>
  <c r="G43579" i="2"/>
  <c r="H43579" i="2" s="1"/>
  <c r="G43580" i="2" l="1"/>
  <c r="H43580" i="2" s="1"/>
  <c r="C43582" i="2"/>
  <c r="D43581" i="2"/>
  <c r="E43581" i="2"/>
  <c r="G43581" i="2" l="1"/>
  <c r="H43581" i="2" s="1"/>
  <c r="D43582" i="2"/>
  <c r="E43582" i="2"/>
  <c r="C43583" i="2"/>
  <c r="G43582" i="2" l="1"/>
  <c r="H43582" i="2" s="1"/>
  <c r="E43583" i="2"/>
  <c r="C43584" i="2"/>
  <c r="D43583" i="2"/>
  <c r="G43583" i="2" s="1"/>
  <c r="H43583" i="2" s="1"/>
  <c r="C43585" i="2" l="1"/>
  <c r="D43584" i="2"/>
  <c r="E43584" i="2"/>
  <c r="G43584" i="2" l="1"/>
  <c r="H43584" i="2" s="1"/>
  <c r="D43585" i="2"/>
  <c r="E43585" i="2"/>
  <c r="C43586" i="2"/>
  <c r="C43587" i="2" l="1"/>
  <c r="D43586" i="2"/>
  <c r="E43586" i="2"/>
  <c r="G43585" i="2"/>
  <c r="H43585" i="2" s="1"/>
  <c r="G43586" i="2" l="1"/>
  <c r="H43586" i="2" s="1"/>
  <c r="D43587" i="2"/>
  <c r="E43587" i="2"/>
  <c r="C43588" i="2"/>
  <c r="D43588" i="2" l="1"/>
  <c r="E43588" i="2"/>
  <c r="C43589" i="2"/>
  <c r="G43587" i="2"/>
  <c r="H43587" i="2" s="1"/>
  <c r="C43590" i="2" l="1"/>
  <c r="D43589" i="2"/>
  <c r="E43589" i="2"/>
  <c r="G43588" i="2"/>
  <c r="H43588" i="2" s="1"/>
  <c r="G43589" i="2" l="1"/>
  <c r="H43589" i="2" s="1"/>
  <c r="D43590" i="2"/>
  <c r="E43590" i="2"/>
  <c r="C43591" i="2"/>
  <c r="E43591" i="2" l="1"/>
  <c r="C43592" i="2"/>
  <c r="D43591" i="2"/>
  <c r="G43591" i="2" s="1"/>
  <c r="H43591" i="2" s="1"/>
  <c r="G43590" i="2"/>
  <c r="H43590" i="2" s="1"/>
  <c r="C43593" i="2" l="1"/>
  <c r="D43592" i="2"/>
  <c r="E43592" i="2"/>
  <c r="G43592" i="2" l="1"/>
  <c r="H43592" i="2" s="1"/>
  <c r="D43593" i="2"/>
  <c r="E43593" i="2"/>
  <c r="C43594" i="2"/>
  <c r="C43595" i="2" l="1"/>
  <c r="D43594" i="2"/>
  <c r="E43594" i="2"/>
  <c r="G43593" i="2"/>
  <c r="H43593" i="2" s="1"/>
  <c r="G43594" i="2" l="1"/>
  <c r="H43594" i="2" s="1"/>
  <c r="D43595" i="2"/>
  <c r="E43595" i="2"/>
  <c r="C43596" i="2"/>
  <c r="D43596" i="2" l="1"/>
  <c r="E43596" i="2"/>
  <c r="C43597" i="2"/>
  <c r="G43595" i="2"/>
  <c r="H43595" i="2" s="1"/>
  <c r="C43598" i="2" l="1"/>
  <c r="D43597" i="2"/>
  <c r="E43597" i="2"/>
  <c r="G43596" i="2"/>
  <c r="H43596" i="2" s="1"/>
  <c r="G43597" i="2" l="1"/>
  <c r="H43597" i="2" s="1"/>
  <c r="D43598" i="2"/>
  <c r="E43598" i="2"/>
  <c r="C43599" i="2"/>
  <c r="E43599" i="2" l="1"/>
  <c r="C43600" i="2"/>
  <c r="D43599" i="2"/>
  <c r="G43598" i="2"/>
  <c r="H43598" i="2" s="1"/>
  <c r="G43599" i="2" l="1"/>
  <c r="H43599" i="2" s="1"/>
  <c r="C43601" i="2"/>
  <c r="D43600" i="2"/>
  <c r="E43600" i="2"/>
  <c r="G43600" i="2" l="1"/>
  <c r="H43600" i="2" s="1"/>
  <c r="D43601" i="2"/>
  <c r="E43601" i="2"/>
  <c r="C43602" i="2"/>
  <c r="C43603" i="2" l="1"/>
  <c r="D43602" i="2"/>
  <c r="E43602" i="2"/>
  <c r="G43601" i="2"/>
  <c r="H43601" i="2" s="1"/>
  <c r="G43602" i="2" l="1"/>
  <c r="H43602" i="2" s="1"/>
  <c r="D43603" i="2"/>
  <c r="E43603" i="2"/>
  <c r="C43604" i="2"/>
  <c r="D43604" i="2" l="1"/>
  <c r="E43604" i="2"/>
  <c r="C43605" i="2"/>
  <c r="G43603" i="2"/>
  <c r="H43603" i="2" s="1"/>
  <c r="C43606" i="2" l="1"/>
  <c r="D43605" i="2"/>
  <c r="E43605" i="2"/>
  <c r="G43604" i="2"/>
  <c r="H43604" i="2" s="1"/>
  <c r="G43605" i="2" l="1"/>
  <c r="H43605" i="2" s="1"/>
  <c r="D43606" i="2"/>
  <c r="E43606" i="2"/>
  <c r="C43607" i="2"/>
  <c r="E43607" i="2" l="1"/>
  <c r="C43608" i="2"/>
  <c r="D43607" i="2"/>
  <c r="G43607" i="2" s="1"/>
  <c r="H43607" i="2" s="1"/>
  <c r="G43606" i="2"/>
  <c r="H43606" i="2" s="1"/>
  <c r="C43609" i="2" l="1"/>
  <c r="D43608" i="2"/>
  <c r="E43608" i="2"/>
  <c r="G43608" i="2" l="1"/>
  <c r="H43608" i="2" s="1"/>
  <c r="D43609" i="2"/>
  <c r="E43609" i="2"/>
  <c r="C43610" i="2"/>
  <c r="C43611" i="2" l="1"/>
  <c r="D43610" i="2"/>
  <c r="E43610" i="2"/>
  <c r="G43609" i="2"/>
  <c r="H43609" i="2" s="1"/>
  <c r="G43610" i="2" l="1"/>
  <c r="H43610" i="2" s="1"/>
  <c r="D43611" i="2"/>
  <c r="E43611" i="2"/>
  <c r="C43612" i="2"/>
  <c r="D43612" i="2" l="1"/>
  <c r="E43612" i="2"/>
  <c r="C43613" i="2"/>
  <c r="G43611" i="2"/>
  <c r="H43611" i="2" s="1"/>
  <c r="C43614" i="2" l="1"/>
  <c r="D43613" i="2"/>
  <c r="E43613" i="2"/>
  <c r="G43612" i="2"/>
  <c r="H43612" i="2" s="1"/>
  <c r="G43613" i="2" l="1"/>
  <c r="H43613" i="2" s="1"/>
  <c r="D43614" i="2"/>
  <c r="E43614" i="2"/>
  <c r="C43615" i="2"/>
  <c r="E43615" i="2" l="1"/>
  <c r="C43616" i="2"/>
  <c r="D43615" i="2"/>
  <c r="G43614" i="2"/>
  <c r="H43614" i="2" s="1"/>
  <c r="G43615" i="2" l="1"/>
  <c r="H43615" i="2" s="1"/>
  <c r="C43617" i="2"/>
  <c r="D43616" i="2"/>
  <c r="E43616" i="2"/>
  <c r="G43616" i="2" l="1"/>
  <c r="H43616" i="2" s="1"/>
  <c r="D43617" i="2"/>
  <c r="E43617" i="2"/>
  <c r="C43618" i="2"/>
  <c r="C43619" i="2" l="1"/>
  <c r="D43618" i="2"/>
  <c r="E43618" i="2"/>
  <c r="G43617" i="2"/>
  <c r="H43617" i="2" s="1"/>
  <c r="G43618" i="2" l="1"/>
  <c r="H43618" i="2" s="1"/>
  <c r="D43619" i="2"/>
  <c r="E43619" i="2"/>
  <c r="C43620" i="2"/>
  <c r="D43620" i="2" l="1"/>
  <c r="E43620" i="2"/>
  <c r="C43621" i="2"/>
  <c r="G43619" i="2"/>
  <c r="H43619" i="2" s="1"/>
  <c r="C43622" i="2" l="1"/>
  <c r="D43621" i="2"/>
  <c r="E43621" i="2"/>
  <c r="G43620" i="2"/>
  <c r="H43620" i="2" s="1"/>
  <c r="G43621" i="2" l="1"/>
  <c r="H43621" i="2" s="1"/>
  <c r="D43622" i="2"/>
  <c r="E43622" i="2"/>
  <c r="C43623" i="2"/>
  <c r="E43623" i="2" l="1"/>
  <c r="C43624" i="2"/>
  <c r="D43623" i="2"/>
  <c r="G43622" i="2"/>
  <c r="H43622" i="2" s="1"/>
  <c r="G43623" i="2" l="1"/>
  <c r="H43623" i="2" s="1"/>
  <c r="C43625" i="2"/>
  <c r="D43624" i="2"/>
  <c r="E43624" i="2"/>
  <c r="G43624" i="2" l="1"/>
  <c r="H43624" i="2" s="1"/>
  <c r="D43625" i="2"/>
  <c r="E43625" i="2"/>
  <c r="C43626" i="2"/>
  <c r="C43627" i="2" l="1"/>
  <c r="D43626" i="2"/>
  <c r="E43626" i="2"/>
  <c r="G43625" i="2"/>
  <c r="H43625" i="2" s="1"/>
  <c r="G43626" i="2" l="1"/>
  <c r="H43626" i="2" s="1"/>
  <c r="D43627" i="2"/>
  <c r="E43627" i="2"/>
  <c r="C43628" i="2"/>
  <c r="G43627" i="2" l="1"/>
  <c r="H43627" i="2" s="1"/>
  <c r="D43628" i="2"/>
  <c r="E43628" i="2"/>
  <c r="C43629" i="2"/>
  <c r="C43630" i="2" l="1"/>
  <c r="D43629" i="2"/>
  <c r="E43629" i="2"/>
  <c r="G43628" i="2"/>
  <c r="H43628" i="2" s="1"/>
  <c r="G43629" i="2" l="1"/>
  <c r="H43629" i="2" s="1"/>
  <c r="D43630" i="2"/>
  <c r="E43630" i="2"/>
  <c r="C43631" i="2"/>
  <c r="E43631" i="2" l="1"/>
  <c r="C43632" i="2"/>
  <c r="D43631" i="2"/>
  <c r="G43630" i="2"/>
  <c r="H43630" i="2" s="1"/>
  <c r="G43631" i="2" l="1"/>
  <c r="H43631" i="2" s="1"/>
  <c r="C43633" i="2"/>
  <c r="D43632" i="2"/>
  <c r="E43632" i="2"/>
  <c r="G43632" i="2" l="1"/>
  <c r="H43632" i="2" s="1"/>
  <c r="D43633" i="2"/>
  <c r="E43633" i="2"/>
  <c r="C43634" i="2"/>
  <c r="C43635" i="2" l="1"/>
  <c r="D43634" i="2"/>
  <c r="E43634" i="2"/>
  <c r="G43633" i="2"/>
  <c r="H43633" i="2" s="1"/>
  <c r="G43634" i="2" l="1"/>
  <c r="H43634" i="2" s="1"/>
  <c r="D43635" i="2"/>
  <c r="E43635" i="2"/>
  <c r="C43636" i="2"/>
  <c r="D43636" i="2" l="1"/>
  <c r="E43636" i="2"/>
  <c r="C43637" i="2"/>
  <c r="G43635" i="2"/>
  <c r="H43635" i="2" s="1"/>
  <c r="C43638" i="2" l="1"/>
  <c r="D43637" i="2"/>
  <c r="E43637" i="2"/>
  <c r="G43636" i="2"/>
  <c r="H43636" i="2" s="1"/>
  <c r="G43637" i="2" l="1"/>
  <c r="H43637" i="2" s="1"/>
  <c r="D43638" i="2"/>
  <c r="E43638" i="2"/>
  <c r="C43639" i="2"/>
  <c r="G43638" i="2" l="1"/>
  <c r="H43638" i="2" s="1"/>
  <c r="E43639" i="2"/>
  <c r="C43640" i="2"/>
  <c r="D43639" i="2"/>
  <c r="G43639" i="2" s="1"/>
  <c r="H43639" i="2" s="1"/>
  <c r="C43641" i="2" l="1"/>
  <c r="D43640" i="2"/>
  <c r="E43640" i="2"/>
  <c r="G43640" i="2" l="1"/>
  <c r="H43640" i="2" s="1"/>
  <c r="D43641" i="2"/>
  <c r="E43641" i="2"/>
  <c r="C43642" i="2"/>
  <c r="C43643" i="2" l="1"/>
  <c r="D43642" i="2"/>
  <c r="E43642" i="2"/>
  <c r="G43641" i="2"/>
  <c r="H43641" i="2" s="1"/>
  <c r="G43642" i="2" l="1"/>
  <c r="H43642" i="2" s="1"/>
  <c r="D43643" i="2"/>
  <c r="E43643" i="2"/>
  <c r="C43644" i="2"/>
  <c r="D43644" i="2" l="1"/>
  <c r="E43644" i="2"/>
  <c r="C43645" i="2"/>
  <c r="G43643" i="2"/>
  <c r="H43643" i="2" s="1"/>
  <c r="C43646" i="2" l="1"/>
  <c r="D43645" i="2"/>
  <c r="E43645" i="2"/>
  <c r="G43644" i="2"/>
  <c r="H43644" i="2" s="1"/>
  <c r="G43645" i="2" l="1"/>
  <c r="H43645" i="2" s="1"/>
  <c r="D43646" i="2"/>
  <c r="E43646" i="2"/>
  <c r="C43647" i="2"/>
  <c r="E43647" i="2" l="1"/>
  <c r="C43648" i="2"/>
  <c r="D43647" i="2"/>
  <c r="G43647" i="2" s="1"/>
  <c r="H43647" i="2" s="1"/>
  <c r="G43646" i="2"/>
  <c r="H43646" i="2" s="1"/>
  <c r="C43649" i="2" l="1"/>
  <c r="D43648" i="2"/>
  <c r="E43648" i="2"/>
  <c r="G43648" i="2" l="1"/>
  <c r="H43648" i="2" s="1"/>
  <c r="D43649" i="2"/>
  <c r="E43649" i="2"/>
  <c r="C43650" i="2"/>
  <c r="C43651" i="2" l="1"/>
  <c r="D43650" i="2"/>
  <c r="E43650" i="2"/>
  <c r="G43649" i="2"/>
  <c r="H43649" i="2" s="1"/>
  <c r="G43650" i="2" l="1"/>
  <c r="H43650" i="2" s="1"/>
  <c r="D43651" i="2"/>
  <c r="E43651" i="2"/>
  <c r="C43652" i="2"/>
  <c r="D43652" i="2" l="1"/>
  <c r="E43652" i="2"/>
  <c r="C43653" i="2"/>
  <c r="G43651" i="2"/>
  <c r="H43651" i="2" s="1"/>
  <c r="C43654" i="2" l="1"/>
  <c r="D43653" i="2"/>
  <c r="E43653" i="2"/>
  <c r="G43652" i="2"/>
  <c r="H43652" i="2" s="1"/>
  <c r="G43653" i="2" l="1"/>
  <c r="H43653" i="2" s="1"/>
  <c r="D43654" i="2"/>
  <c r="E43654" i="2"/>
  <c r="C43655" i="2"/>
  <c r="E43655" i="2" l="1"/>
  <c r="C43656" i="2"/>
  <c r="D43655" i="2"/>
  <c r="G43655" i="2" s="1"/>
  <c r="H43655" i="2" s="1"/>
  <c r="G43654" i="2"/>
  <c r="H43654" i="2" s="1"/>
  <c r="C43657" i="2" l="1"/>
  <c r="D43656" i="2"/>
  <c r="E43656" i="2"/>
  <c r="G43656" i="2" l="1"/>
  <c r="H43656" i="2" s="1"/>
  <c r="D43657" i="2"/>
  <c r="E43657" i="2"/>
  <c r="C43658" i="2"/>
  <c r="C43659" i="2" l="1"/>
  <c r="D43658" i="2"/>
  <c r="E43658" i="2"/>
  <c r="G43657" i="2"/>
  <c r="H43657" i="2" s="1"/>
  <c r="G43658" i="2" l="1"/>
  <c r="H43658" i="2" s="1"/>
  <c r="D43659" i="2"/>
  <c r="E43659" i="2"/>
  <c r="C43660" i="2"/>
  <c r="D43660" i="2" l="1"/>
  <c r="E43660" i="2"/>
  <c r="C43661" i="2"/>
  <c r="G43659" i="2"/>
  <c r="H43659" i="2" s="1"/>
  <c r="C43662" i="2" l="1"/>
  <c r="D43661" i="2"/>
  <c r="E43661" i="2"/>
  <c r="G43660" i="2"/>
  <c r="H43660" i="2" s="1"/>
  <c r="G43661" i="2" l="1"/>
  <c r="H43661" i="2" s="1"/>
  <c r="D43662" i="2"/>
  <c r="E43662" i="2"/>
  <c r="C43663" i="2"/>
  <c r="E43663" i="2" l="1"/>
  <c r="C43664" i="2"/>
  <c r="D43663" i="2"/>
  <c r="G43662" i="2"/>
  <c r="H43662" i="2" s="1"/>
  <c r="G43663" i="2" l="1"/>
  <c r="H43663" i="2" s="1"/>
  <c r="C43665" i="2"/>
  <c r="D43664" i="2"/>
  <c r="E43664" i="2"/>
  <c r="G43664" i="2" l="1"/>
  <c r="H43664" i="2" s="1"/>
  <c r="D43665" i="2"/>
  <c r="E43665" i="2"/>
  <c r="C43666" i="2"/>
  <c r="C43667" i="2" l="1"/>
  <c r="D43666" i="2"/>
  <c r="E43666" i="2"/>
  <c r="G43665" i="2"/>
  <c r="H43665" i="2" s="1"/>
  <c r="G43666" i="2" l="1"/>
  <c r="H43666" i="2" s="1"/>
  <c r="D43667" i="2"/>
  <c r="E43667" i="2"/>
  <c r="C43668" i="2"/>
  <c r="D43668" i="2" l="1"/>
  <c r="E43668" i="2"/>
  <c r="C43669" i="2"/>
  <c r="G43667" i="2"/>
  <c r="H43667" i="2" s="1"/>
  <c r="C43670" i="2" l="1"/>
  <c r="D43669" i="2"/>
  <c r="E43669" i="2"/>
  <c r="G43668" i="2"/>
  <c r="H43668" i="2" s="1"/>
  <c r="G43669" i="2" l="1"/>
  <c r="H43669" i="2" s="1"/>
  <c r="D43670" i="2"/>
  <c r="E43670" i="2"/>
  <c r="C43671" i="2"/>
  <c r="E43671" i="2" l="1"/>
  <c r="C43672" i="2"/>
  <c r="D43671" i="2"/>
  <c r="G43671" i="2" s="1"/>
  <c r="H43671" i="2" s="1"/>
  <c r="G43670" i="2"/>
  <c r="H43670" i="2" s="1"/>
  <c r="C43673" i="2" l="1"/>
  <c r="D43672" i="2"/>
  <c r="E43672" i="2"/>
  <c r="G43672" i="2" l="1"/>
  <c r="H43672" i="2" s="1"/>
  <c r="D43673" i="2"/>
  <c r="E43673" i="2"/>
  <c r="C43674" i="2"/>
  <c r="C43675" i="2" l="1"/>
  <c r="D43674" i="2"/>
  <c r="E43674" i="2"/>
  <c r="G43673" i="2"/>
  <c r="H43673" i="2" s="1"/>
  <c r="G43674" i="2" l="1"/>
  <c r="H43674" i="2" s="1"/>
  <c r="D43675" i="2"/>
  <c r="E43675" i="2"/>
  <c r="C43676" i="2"/>
  <c r="D43676" i="2" l="1"/>
  <c r="E43676" i="2"/>
  <c r="C43677" i="2"/>
  <c r="G43675" i="2"/>
  <c r="H43675" i="2" s="1"/>
  <c r="C43678" i="2" l="1"/>
  <c r="D43677" i="2"/>
  <c r="E43677" i="2"/>
  <c r="G43676" i="2"/>
  <c r="H43676" i="2" s="1"/>
  <c r="G43677" i="2" l="1"/>
  <c r="H43677" i="2" s="1"/>
  <c r="D43678" i="2"/>
  <c r="E43678" i="2"/>
  <c r="C43679" i="2"/>
  <c r="E43679" i="2" l="1"/>
  <c r="C43680" i="2"/>
  <c r="D43679" i="2"/>
  <c r="G43678" i="2"/>
  <c r="H43678" i="2" s="1"/>
  <c r="G43679" i="2" l="1"/>
  <c r="H43679" i="2" s="1"/>
  <c r="C43681" i="2"/>
  <c r="D43680" i="2"/>
  <c r="E43680" i="2"/>
  <c r="G43680" i="2" l="1"/>
  <c r="H43680" i="2" s="1"/>
  <c r="D43681" i="2"/>
  <c r="E43681" i="2"/>
  <c r="C43682" i="2"/>
  <c r="C43683" i="2" l="1"/>
  <c r="D43682" i="2"/>
  <c r="E43682" i="2"/>
  <c r="G43681" i="2"/>
  <c r="H43681" i="2" s="1"/>
  <c r="G43682" i="2" l="1"/>
  <c r="H43682" i="2" s="1"/>
  <c r="D43683" i="2"/>
  <c r="E43683" i="2"/>
  <c r="C43684" i="2"/>
  <c r="D43684" i="2" l="1"/>
  <c r="E43684" i="2"/>
  <c r="C43685" i="2"/>
  <c r="G43683" i="2"/>
  <c r="H43683" i="2" s="1"/>
  <c r="C43686" i="2" l="1"/>
  <c r="D43685" i="2"/>
  <c r="E43685" i="2"/>
  <c r="G43684" i="2"/>
  <c r="H43684" i="2" s="1"/>
  <c r="G43685" i="2" l="1"/>
  <c r="H43685" i="2" s="1"/>
  <c r="D43686" i="2"/>
  <c r="E43686" i="2"/>
  <c r="C43687" i="2"/>
  <c r="E43687" i="2" l="1"/>
  <c r="C43688" i="2"/>
  <c r="D43687" i="2"/>
  <c r="G43686" i="2"/>
  <c r="H43686" i="2" s="1"/>
  <c r="G43687" i="2" l="1"/>
  <c r="H43687" i="2" s="1"/>
  <c r="C43689" i="2"/>
  <c r="D43688" i="2"/>
  <c r="E43688" i="2"/>
  <c r="G43688" i="2" l="1"/>
  <c r="H43688" i="2" s="1"/>
  <c r="D43689" i="2"/>
  <c r="E43689" i="2"/>
  <c r="C43690" i="2"/>
  <c r="C43691" i="2" l="1"/>
  <c r="D43690" i="2"/>
  <c r="E43690" i="2"/>
  <c r="G43689" i="2"/>
  <c r="H43689" i="2" s="1"/>
  <c r="G43690" i="2" l="1"/>
  <c r="H43690" i="2" s="1"/>
  <c r="D43691" i="2"/>
  <c r="E43691" i="2"/>
  <c r="C43692" i="2"/>
  <c r="D43692" i="2" l="1"/>
  <c r="E43692" i="2"/>
  <c r="C43693" i="2"/>
  <c r="G43691" i="2"/>
  <c r="H43691" i="2" s="1"/>
  <c r="C43694" i="2" l="1"/>
  <c r="D43693" i="2"/>
  <c r="E43693" i="2"/>
  <c r="G43692" i="2"/>
  <c r="H43692" i="2" s="1"/>
  <c r="G43693" i="2" l="1"/>
  <c r="H43693" i="2" s="1"/>
  <c r="D43694" i="2"/>
  <c r="E43694" i="2"/>
  <c r="C43695" i="2"/>
  <c r="E43695" i="2" l="1"/>
  <c r="C43696" i="2"/>
  <c r="D43695" i="2"/>
  <c r="G43694" i="2"/>
  <c r="H43694" i="2" s="1"/>
  <c r="G43695" i="2" l="1"/>
  <c r="H43695" i="2" s="1"/>
  <c r="C43697" i="2"/>
  <c r="D43696" i="2"/>
  <c r="E43696" i="2"/>
  <c r="G43696" i="2" l="1"/>
  <c r="H43696" i="2" s="1"/>
  <c r="D43697" i="2"/>
  <c r="E43697" i="2"/>
  <c r="C43698" i="2"/>
  <c r="C43699" i="2" l="1"/>
  <c r="D43698" i="2"/>
  <c r="E43698" i="2"/>
  <c r="G43697" i="2"/>
  <c r="H43697" i="2" s="1"/>
  <c r="G43698" i="2" l="1"/>
  <c r="H43698" i="2" s="1"/>
  <c r="D43699" i="2"/>
  <c r="E43699" i="2"/>
  <c r="C43700" i="2"/>
  <c r="D43700" i="2" l="1"/>
  <c r="E43700" i="2"/>
  <c r="C43701" i="2"/>
  <c r="G43699" i="2"/>
  <c r="H43699" i="2" s="1"/>
  <c r="C43702" i="2" l="1"/>
  <c r="D43701" i="2"/>
  <c r="E43701" i="2"/>
  <c r="G43700" i="2"/>
  <c r="H43700" i="2" s="1"/>
  <c r="G43701" i="2" l="1"/>
  <c r="H43701" i="2" s="1"/>
  <c r="D43702" i="2"/>
  <c r="E43702" i="2"/>
  <c r="C43703" i="2"/>
  <c r="E43703" i="2" l="1"/>
  <c r="C43704" i="2"/>
  <c r="D43703" i="2"/>
  <c r="G43703" i="2" s="1"/>
  <c r="H43703" i="2" s="1"/>
  <c r="G43702" i="2"/>
  <c r="H43702" i="2" s="1"/>
  <c r="C43705" i="2" l="1"/>
  <c r="D43704" i="2"/>
  <c r="E43704" i="2"/>
  <c r="G43704" i="2" l="1"/>
  <c r="H43704" i="2" s="1"/>
  <c r="D43705" i="2"/>
  <c r="E43705" i="2"/>
  <c r="C43706" i="2"/>
  <c r="C43707" i="2" l="1"/>
  <c r="D43706" i="2"/>
  <c r="E43706" i="2"/>
  <c r="G43705" i="2"/>
  <c r="H43705" i="2" s="1"/>
  <c r="G43706" i="2" l="1"/>
  <c r="H43706" i="2" s="1"/>
  <c r="D43707" i="2"/>
  <c r="E43707" i="2"/>
  <c r="C43708" i="2"/>
  <c r="D43708" i="2" l="1"/>
  <c r="E43708" i="2"/>
  <c r="C43709" i="2"/>
  <c r="G43707" i="2"/>
  <c r="H43707" i="2" s="1"/>
  <c r="C43710" i="2" l="1"/>
  <c r="D43709" i="2"/>
  <c r="E43709" i="2"/>
  <c r="G43708" i="2"/>
  <c r="H43708" i="2" s="1"/>
  <c r="G43709" i="2" l="1"/>
  <c r="H43709" i="2" s="1"/>
  <c r="D43710" i="2"/>
  <c r="E43710" i="2"/>
  <c r="C43711" i="2"/>
  <c r="E43711" i="2" l="1"/>
  <c r="C43712" i="2"/>
  <c r="D43711" i="2"/>
  <c r="G43711" i="2" s="1"/>
  <c r="H43711" i="2" s="1"/>
  <c r="G43710" i="2"/>
  <c r="H43710" i="2" s="1"/>
  <c r="C43713" i="2" l="1"/>
  <c r="D43712" i="2"/>
  <c r="E43712" i="2"/>
  <c r="G43712" i="2" l="1"/>
  <c r="H43712" i="2" s="1"/>
  <c r="D43713" i="2"/>
  <c r="E43713" i="2"/>
  <c r="C43714" i="2"/>
  <c r="C43715" i="2" l="1"/>
  <c r="D43714" i="2"/>
  <c r="E43714" i="2"/>
  <c r="G43713" i="2"/>
  <c r="H43713" i="2" s="1"/>
  <c r="G43714" i="2" l="1"/>
  <c r="H43714" i="2" s="1"/>
  <c r="D43715" i="2"/>
  <c r="E43715" i="2"/>
  <c r="C43716" i="2"/>
  <c r="D43716" i="2" l="1"/>
  <c r="E43716" i="2"/>
  <c r="C43717" i="2"/>
  <c r="G43715" i="2"/>
  <c r="H43715" i="2" s="1"/>
  <c r="C43718" i="2" l="1"/>
  <c r="D43717" i="2"/>
  <c r="E43717" i="2"/>
  <c r="G43716" i="2"/>
  <c r="H43716" i="2" s="1"/>
  <c r="G43717" i="2" l="1"/>
  <c r="H43717" i="2" s="1"/>
  <c r="D43718" i="2"/>
  <c r="E43718" i="2"/>
  <c r="C43719" i="2"/>
  <c r="E43719" i="2" l="1"/>
  <c r="C43720" i="2"/>
  <c r="D43719" i="2"/>
  <c r="G43718" i="2"/>
  <c r="H43718" i="2" s="1"/>
  <c r="G43719" i="2" l="1"/>
  <c r="H43719" i="2" s="1"/>
  <c r="C43721" i="2"/>
  <c r="D43720" i="2"/>
  <c r="E43720" i="2"/>
  <c r="G43720" i="2" l="1"/>
  <c r="H43720" i="2" s="1"/>
  <c r="D43721" i="2"/>
  <c r="E43721" i="2"/>
  <c r="C43722" i="2"/>
  <c r="C43723" i="2" l="1"/>
  <c r="D43722" i="2"/>
  <c r="E43722" i="2"/>
  <c r="G43721" i="2"/>
  <c r="H43721" i="2" s="1"/>
  <c r="G43722" i="2" l="1"/>
  <c r="H43722" i="2" s="1"/>
  <c r="D43723" i="2"/>
  <c r="E43723" i="2"/>
  <c r="C43724" i="2"/>
  <c r="D43724" i="2" l="1"/>
  <c r="E43724" i="2"/>
  <c r="C43725" i="2"/>
  <c r="G43723" i="2"/>
  <c r="H43723" i="2" s="1"/>
  <c r="C43726" i="2" l="1"/>
  <c r="D43725" i="2"/>
  <c r="E43725" i="2"/>
  <c r="G43724" i="2"/>
  <c r="H43724" i="2" s="1"/>
  <c r="G43725" i="2" l="1"/>
  <c r="H43725" i="2" s="1"/>
  <c r="D43726" i="2"/>
  <c r="E43726" i="2"/>
  <c r="C43727" i="2"/>
  <c r="E43727" i="2" l="1"/>
  <c r="C43728" i="2"/>
  <c r="D43727" i="2"/>
  <c r="G43726" i="2"/>
  <c r="H43726" i="2" s="1"/>
  <c r="G43727" i="2" l="1"/>
  <c r="H43727" i="2" s="1"/>
  <c r="C43729" i="2"/>
  <c r="D43728" i="2"/>
  <c r="E43728" i="2"/>
  <c r="G43728" i="2" l="1"/>
  <c r="H43728" i="2" s="1"/>
  <c r="D43729" i="2"/>
  <c r="E43729" i="2"/>
  <c r="C43730" i="2"/>
  <c r="C43731" i="2" l="1"/>
  <c r="D43730" i="2"/>
  <c r="E43730" i="2"/>
  <c r="G43729" i="2"/>
  <c r="H43729" i="2" s="1"/>
  <c r="G43730" i="2" l="1"/>
  <c r="H43730" i="2" s="1"/>
  <c r="D43731" i="2"/>
  <c r="E43731" i="2"/>
  <c r="C43732" i="2"/>
  <c r="D43732" i="2" l="1"/>
  <c r="E43732" i="2"/>
  <c r="C43733" i="2"/>
  <c r="G43731" i="2"/>
  <c r="H43731" i="2" s="1"/>
  <c r="C43734" i="2" l="1"/>
  <c r="D43733" i="2"/>
  <c r="E43733" i="2"/>
  <c r="G43732" i="2"/>
  <c r="H43732" i="2" s="1"/>
  <c r="G43733" i="2" l="1"/>
  <c r="H43733" i="2" s="1"/>
  <c r="D43734" i="2"/>
  <c r="E43734" i="2"/>
  <c r="C43735" i="2"/>
  <c r="E43735" i="2" l="1"/>
  <c r="C43736" i="2"/>
  <c r="D43735" i="2"/>
  <c r="G43735" i="2" s="1"/>
  <c r="H43735" i="2" s="1"/>
  <c r="G43734" i="2"/>
  <c r="H43734" i="2" s="1"/>
  <c r="C43737" i="2" l="1"/>
  <c r="D43736" i="2"/>
  <c r="E43736" i="2"/>
  <c r="G43736" i="2" l="1"/>
  <c r="H43736" i="2" s="1"/>
  <c r="D43737" i="2"/>
  <c r="E43737" i="2"/>
  <c r="C43738" i="2"/>
  <c r="C43739" i="2" l="1"/>
  <c r="D43738" i="2"/>
  <c r="E43738" i="2"/>
  <c r="G43737" i="2"/>
  <c r="H43737" i="2" s="1"/>
  <c r="G43738" i="2" l="1"/>
  <c r="H43738" i="2" s="1"/>
  <c r="D43739" i="2"/>
  <c r="E43739" i="2"/>
  <c r="C43740" i="2"/>
  <c r="D43740" i="2" l="1"/>
  <c r="E43740" i="2"/>
  <c r="C43741" i="2"/>
  <c r="G43739" i="2"/>
  <c r="H43739" i="2" s="1"/>
  <c r="C43742" i="2" l="1"/>
  <c r="D43741" i="2"/>
  <c r="E43741" i="2"/>
  <c r="G43740" i="2"/>
  <c r="H43740" i="2" s="1"/>
  <c r="G43741" i="2" l="1"/>
  <c r="H43741" i="2" s="1"/>
  <c r="D43742" i="2"/>
  <c r="E43742" i="2"/>
  <c r="C43743" i="2"/>
  <c r="E43743" i="2" l="1"/>
  <c r="C43744" i="2"/>
  <c r="D43743" i="2"/>
  <c r="G43743" i="2" s="1"/>
  <c r="H43743" i="2" s="1"/>
  <c r="G43742" i="2"/>
  <c r="H43742" i="2" s="1"/>
  <c r="C43745" i="2" l="1"/>
  <c r="D43744" i="2"/>
  <c r="E43744" i="2"/>
  <c r="G43744" i="2" l="1"/>
  <c r="H43744" i="2" s="1"/>
  <c r="D43745" i="2"/>
  <c r="E43745" i="2"/>
  <c r="C43746" i="2"/>
  <c r="C43747" i="2" l="1"/>
  <c r="D43746" i="2"/>
  <c r="E43746" i="2"/>
  <c r="G43745" i="2"/>
  <c r="H43745" i="2" s="1"/>
  <c r="G43746" i="2" l="1"/>
  <c r="H43746" i="2" s="1"/>
  <c r="D43747" i="2"/>
  <c r="E43747" i="2"/>
  <c r="C43748" i="2"/>
  <c r="D43748" i="2" l="1"/>
  <c r="E43748" i="2"/>
  <c r="C43749" i="2"/>
  <c r="G43747" i="2"/>
  <c r="H43747" i="2" s="1"/>
  <c r="C43750" i="2" l="1"/>
  <c r="D43749" i="2"/>
  <c r="E43749" i="2"/>
  <c r="G43748" i="2"/>
  <c r="H43748" i="2" s="1"/>
  <c r="G43749" i="2" l="1"/>
  <c r="H43749" i="2" s="1"/>
  <c r="D43750" i="2"/>
  <c r="E43750" i="2"/>
  <c r="C43751" i="2"/>
  <c r="E43751" i="2" l="1"/>
  <c r="C43752" i="2"/>
  <c r="D43751" i="2"/>
  <c r="G43751" i="2" s="1"/>
  <c r="H43751" i="2" s="1"/>
  <c r="G43750" i="2"/>
  <c r="H43750" i="2" s="1"/>
  <c r="C43753" i="2" l="1"/>
  <c r="D43752" i="2"/>
  <c r="E43752" i="2"/>
  <c r="G43752" i="2" l="1"/>
  <c r="H43752" i="2" s="1"/>
  <c r="D43753" i="2"/>
  <c r="E43753" i="2"/>
  <c r="C43754" i="2"/>
  <c r="C43755" i="2" l="1"/>
  <c r="D43754" i="2"/>
  <c r="E43754" i="2"/>
  <c r="G43753" i="2"/>
  <c r="H43753" i="2" s="1"/>
  <c r="G43754" i="2" l="1"/>
  <c r="H43754" i="2" s="1"/>
  <c r="D43755" i="2"/>
  <c r="E43755" i="2"/>
  <c r="C43756" i="2"/>
  <c r="D43756" i="2" l="1"/>
  <c r="E43756" i="2"/>
  <c r="C43757" i="2"/>
  <c r="G43755" i="2"/>
  <c r="H43755" i="2" s="1"/>
  <c r="C43758" i="2" l="1"/>
  <c r="D43757" i="2"/>
  <c r="E43757" i="2"/>
  <c r="G43756" i="2"/>
  <c r="H43756" i="2" s="1"/>
  <c r="G43757" i="2" l="1"/>
  <c r="H43757" i="2" s="1"/>
  <c r="D43758" i="2"/>
  <c r="E43758" i="2"/>
  <c r="C43759" i="2"/>
  <c r="E43759" i="2" l="1"/>
  <c r="C43760" i="2"/>
  <c r="D43759" i="2"/>
  <c r="G43758" i="2"/>
  <c r="H43758" i="2" s="1"/>
  <c r="G43759" i="2" l="1"/>
  <c r="H43759" i="2" s="1"/>
  <c r="C43761" i="2"/>
  <c r="D43760" i="2"/>
  <c r="E43760" i="2"/>
  <c r="G43760" i="2" l="1"/>
  <c r="H43760" i="2" s="1"/>
  <c r="D43761" i="2"/>
  <c r="E43761" i="2"/>
  <c r="C43762" i="2"/>
  <c r="C43763" i="2" l="1"/>
  <c r="D43762" i="2"/>
  <c r="E43762" i="2"/>
  <c r="G43761" i="2"/>
  <c r="H43761" i="2" s="1"/>
  <c r="G43762" i="2" l="1"/>
  <c r="H43762" i="2" s="1"/>
  <c r="D43763" i="2"/>
  <c r="E43763" i="2"/>
  <c r="C43764" i="2"/>
  <c r="D43764" i="2" l="1"/>
  <c r="E43764" i="2"/>
  <c r="C43765" i="2"/>
  <c r="G43763" i="2"/>
  <c r="H43763" i="2" s="1"/>
  <c r="C43766" i="2" l="1"/>
  <c r="D43765" i="2"/>
  <c r="E43765" i="2"/>
  <c r="G43764" i="2"/>
  <c r="H43764" i="2" s="1"/>
  <c r="G43765" i="2" l="1"/>
  <c r="H43765" i="2" s="1"/>
  <c r="D43766" i="2"/>
  <c r="E43766" i="2"/>
  <c r="C43767" i="2"/>
  <c r="E43767" i="2" l="1"/>
  <c r="C43768" i="2"/>
  <c r="D43767" i="2"/>
  <c r="G43767" i="2" s="1"/>
  <c r="H43767" i="2" s="1"/>
  <c r="G43766" i="2"/>
  <c r="H43766" i="2" s="1"/>
  <c r="C43769" i="2" l="1"/>
  <c r="D43768" i="2"/>
  <c r="E43768" i="2"/>
  <c r="G43768" i="2" l="1"/>
  <c r="H43768" i="2" s="1"/>
  <c r="D43769" i="2"/>
  <c r="E43769" i="2"/>
  <c r="C43770" i="2"/>
  <c r="C43771" i="2" l="1"/>
  <c r="D43770" i="2"/>
  <c r="E43770" i="2"/>
  <c r="G43769" i="2"/>
  <c r="H43769" i="2" s="1"/>
  <c r="G43770" i="2" l="1"/>
  <c r="H43770" i="2" s="1"/>
  <c r="D43771" i="2"/>
  <c r="E43771" i="2"/>
  <c r="C43772" i="2"/>
  <c r="D43772" i="2" l="1"/>
  <c r="E43772" i="2"/>
  <c r="C43773" i="2"/>
  <c r="G43771" i="2"/>
  <c r="H43771" i="2" s="1"/>
  <c r="C43774" i="2" l="1"/>
  <c r="D43773" i="2"/>
  <c r="E43773" i="2"/>
  <c r="G43772" i="2"/>
  <c r="H43772" i="2" s="1"/>
  <c r="G43773" i="2" l="1"/>
  <c r="H43773" i="2" s="1"/>
  <c r="D43774" i="2"/>
  <c r="E43774" i="2"/>
  <c r="C43775" i="2"/>
  <c r="E43775" i="2" l="1"/>
  <c r="C43776" i="2"/>
  <c r="D43775" i="2"/>
  <c r="G43775" i="2" s="1"/>
  <c r="H43775" i="2" s="1"/>
  <c r="G43774" i="2"/>
  <c r="H43774" i="2" s="1"/>
  <c r="C43777" i="2" l="1"/>
  <c r="D43776" i="2"/>
  <c r="E43776" i="2"/>
  <c r="G43776" i="2" l="1"/>
  <c r="H43776" i="2" s="1"/>
  <c r="D43777" i="2"/>
  <c r="E43777" i="2"/>
  <c r="C43778" i="2"/>
  <c r="C43779" i="2" l="1"/>
  <c r="D43778" i="2"/>
  <c r="E43778" i="2"/>
  <c r="G43777" i="2"/>
  <c r="H43777" i="2" s="1"/>
  <c r="G43778" i="2" l="1"/>
  <c r="H43778" i="2" s="1"/>
  <c r="D43779" i="2"/>
  <c r="E43779" i="2"/>
  <c r="C43780" i="2"/>
  <c r="D43780" i="2" l="1"/>
  <c r="E43780" i="2"/>
  <c r="C43781" i="2"/>
  <c r="G43779" i="2"/>
  <c r="H43779" i="2" s="1"/>
  <c r="C43782" i="2" l="1"/>
  <c r="D43781" i="2"/>
  <c r="E43781" i="2"/>
  <c r="G43780" i="2"/>
  <c r="H43780" i="2" s="1"/>
  <c r="G43781" i="2" l="1"/>
  <c r="H43781" i="2" s="1"/>
  <c r="D43782" i="2"/>
  <c r="E43782" i="2"/>
  <c r="C43783" i="2"/>
  <c r="E43783" i="2" l="1"/>
  <c r="C43784" i="2"/>
  <c r="D43783" i="2"/>
  <c r="G43782" i="2"/>
  <c r="H43782" i="2" s="1"/>
  <c r="G43783" i="2" l="1"/>
  <c r="H43783" i="2" s="1"/>
  <c r="C43785" i="2"/>
  <c r="D43784" i="2"/>
  <c r="E43784" i="2"/>
  <c r="G43784" i="2" l="1"/>
  <c r="H43784" i="2" s="1"/>
  <c r="D43785" i="2"/>
  <c r="E43785" i="2"/>
  <c r="C43786" i="2"/>
  <c r="C43787" i="2" l="1"/>
  <c r="D43786" i="2"/>
  <c r="E43786" i="2"/>
  <c r="G43785" i="2"/>
  <c r="H43785" i="2" s="1"/>
  <c r="G43786" i="2" l="1"/>
  <c r="H43786" i="2" s="1"/>
  <c r="D43787" i="2"/>
  <c r="E43787" i="2"/>
  <c r="C43788" i="2"/>
  <c r="D43788" i="2" l="1"/>
  <c r="E43788" i="2"/>
  <c r="C43789" i="2"/>
  <c r="G43787" i="2"/>
  <c r="H43787" i="2" s="1"/>
  <c r="C43790" i="2" l="1"/>
  <c r="D43789" i="2"/>
  <c r="E43789" i="2"/>
  <c r="G43788" i="2"/>
  <c r="H43788" i="2" s="1"/>
  <c r="G43789" i="2" l="1"/>
  <c r="H43789" i="2" s="1"/>
  <c r="D43790" i="2"/>
  <c r="E43790" i="2"/>
  <c r="C43791" i="2"/>
  <c r="E43791" i="2" l="1"/>
  <c r="C43792" i="2"/>
  <c r="D43791" i="2"/>
  <c r="G43791" i="2" s="1"/>
  <c r="H43791" i="2" s="1"/>
  <c r="G43790" i="2"/>
  <c r="H43790" i="2" s="1"/>
  <c r="C43793" i="2" l="1"/>
  <c r="D43792" i="2"/>
  <c r="E43792" i="2"/>
  <c r="G43792" i="2" l="1"/>
  <c r="H43792" i="2" s="1"/>
  <c r="D43793" i="2"/>
  <c r="E43793" i="2"/>
  <c r="C43794" i="2"/>
  <c r="C43795" i="2" l="1"/>
  <c r="D43794" i="2"/>
  <c r="E43794" i="2"/>
  <c r="G43793" i="2"/>
  <c r="H43793" i="2" s="1"/>
  <c r="G43794" i="2" l="1"/>
  <c r="H43794" i="2" s="1"/>
  <c r="D43795" i="2"/>
  <c r="E43795" i="2"/>
  <c r="C43796" i="2"/>
  <c r="D43796" i="2" l="1"/>
  <c r="E43796" i="2"/>
  <c r="C43797" i="2"/>
  <c r="G43795" i="2"/>
  <c r="H43795" i="2" s="1"/>
  <c r="C43798" i="2" l="1"/>
  <c r="D43797" i="2"/>
  <c r="E43797" i="2"/>
  <c r="G43796" i="2"/>
  <c r="H43796" i="2" s="1"/>
  <c r="G43797" i="2" l="1"/>
  <c r="H43797" i="2" s="1"/>
  <c r="D43798" i="2"/>
  <c r="E43798" i="2"/>
  <c r="C43799" i="2"/>
  <c r="E43799" i="2" l="1"/>
  <c r="C43800" i="2"/>
  <c r="D43799" i="2"/>
  <c r="G43799" i="2" s="1"/>
  <c r="H43799" i="2" s="1"/>
  <c r="G43798" i="2"/>
  <c r="H43798" i="2" s="1"/>
  <c r="C43801" i="2" l="1"/>
  <c r="D43800" i="2"/>
  <c r="E43800" i="2"/>
  <c r="G43800" i="2" l="1"/>
  <c r="H43800" i="2" s="1"/>
  <c r="D43801" i="2"/>
  <c r="E43801" i="2"/>
  <c r="C43802" i="2"/>
  <c r="C43803" i="2" l="1"/>
  <c r="D43802" i="2"/>
  <c r="E43802" i="2"/>
  <c r="G43801" i="2"/>
  <c r="H43801" i="2" s="1"/>
  <c r="G43802" i="2" l="1"/>
  <c r="H43802" i="2" s="1"/>
  <c r="D43803" i="2"/>
  <c r="E43803" i="2"/>
  <c r="C43804" i="2"/>
  <c r="D43804" i="2" l="1"/>
  <c r="E43804" i="2"/>
  <c r="C43805" i="2"/>
  <c r="G43803" i="2"/>
  <c r="H43803" i="2" s="1"/>
  <c r="C43806" i="2" l="1"/>
  <c r="D43805" i="2"/>
  <c r="E43805" i="2"/>
  <c r="G43804" i="2"/>
  <c r="H43804" i="2" s="1"/>
  <c r="G43805" i="2" l="1"/>
  <c r="H43805" i="2" s="1"/>
  <c r="D43806" i="2"/>
  <c r="E43806" i="2"/>
  <c r="C43807" i="2"/>
  <c r="E43807" i="2" l="1"/>
  <c r="C43808" i="2"/>
  <c r="D43807" i="2"/>
  <c r="G43807" i="2" s="1"/>
  <c r="H43807" i="2" s="1"/>
  <c r="G43806" i="2"/>
  <c r="H43806" i="2" s="1"/>
  <c r="C43809" i="2" l="1"/>
  <c r="D43808" i="2"/>
  <c r="E43808" i="2"/>
  <c r="G43808" i="2" l="1"/>
  <c r="H43808" i="2" s="1"/>
  <c r="D43809" i="2"/>
  <c r="E43809" i="2"/>
  <c r="C43810" i="2"/>
  <c r="C43811" i="2" l="1"/>
  <c r="D43810" i="2"/>
  <c r="E43810" i="2"/>
  <c r="G43809" i="2"/>
  <c r="H43809" i="2" s="1"/>
  <c r="G43810" i="2" l="1"/>
  <c r="H43810" i="2" s="1"/>
  <c r="D43811" i="2"/>
  <c r="E43811" i="2"/>
  <c r="C43812" i="2"/>
  <c r="D43812" i="2" l="1"/>
  <c r="E43812" i="2"/>
  <c r="C43813" i="2"/>
  <c r="G43811" i="2"/>
  <c r="H43811" i="2" s="1"/>
  <c r="C43814" i="2" l="1"/>
  <c r="D43813" i="2"/>
  <c r="E43813" i="2"/>
  <c r="G43812" i="2"/>
  <c r="H43812" i="2" s="1"/>
  <c r="G43813" i="2" l="1"/>
  <c r="H43813" i="2" s="1"/>
  <c r="D43814" i="2"/>
  <c r="E43814" i="2"/>
  <c r="C43815" i="2"/>
  <c r="E43815" i="2" l="1"/>
  <c r="C43816" i="2"/>
  <c r="D43815" i="2"/>
  <c r="G43814" i="2"/>
  <c r="H43814" i="2" s="1"/>
  <c r="G43815" i="2" l="1"/>
  <c r="H43815" i="2" s="1"/>
  <c r="C43817" i="2"/>
  <c r="D43816" i="2"/>
  <c r="E43816" i="2"/>
  <c r="G43816" i="2" l="1"/>
  <c r="H43816" i="2" s="1"/>
  <c r="D43817" i="2"/>
  <c r="E43817" i="2"/>
  <c r="C43818" i="2"/>
  <c r="C43819" i="2" l="1"/>
  <c r="D43818" i="2"/>
  <c r="E43818" i="2"/>
  <c r="G43817" i="2"/>
  <c r="H43817" i="2" s="1"/>
  <c r="G43818" i="2" l="1"/>
  <c r="H43818" i="2" s="1"/>
  <c r="D43819" i="2"/>
  <c r="E43819" i="2"/>
  <c r="C43820" i="2"/>
  <c r="D43820" i="2" l="1"/>
  <c r="E43820" i="2"/>
  <c r="C43821" i="2"/>
  <c r="G43819" i="2"/>
  <c r="H43819" i="2" s="1"/>
  <c r="C43822" i="2" l="1"/>
  <c r="D43821" i="2"/>
  <c r="E43821" i="2"/>
  <c r="G43820" i="2"/>
  <c r="H43820" i="2" s="1"/>
  <c r="G43821" i="2" l="1"/>
  <c r="H43821" i="2" s="1"/>
  <c r="D43822" i="2"/>
  <c r="E43822" i="2"/>
  <c r="C43823" i="2"/>
  <c r="E43823" i="2" l="1"/>
  <c r="C43824" i="2"/>
  <c r="D43823" i="2"/>
  <c r="G43822" i="2"/>
  <c r="H43822" i="2" s="1"/>
  <c r="G43823" i="2" l="1"/>
  <c r="H43823" i="2" s="1"/>
  <c r="C43825" i="2"/>
  <c r="D43824" i="2"/>
  <c r="E43824" i="2"/>
  <c r="G43824" i="2" l="1"/>
  <c r="H43824" i="2" s="1"/>
  <c r="D43825" i="2"/>
  <c r="E43825" i="2"/>
  <c r="C43826" i="2"/>
  <c r="C43827" i="2" l="1"/>
  <c r="D43826" i="2"/>
  <c r="E43826" i="2"/>
  <c r="G43825" i="2"/>
  <c r="H43825" i="2" s="1"/>
  <c r="G43826" i="2" l="1"/>
  <c r="H43826" i="2" s="1"/>
  <c r="D43827" i="2"/>
  <c r="E43827" i="2"/>
  <c r="C43828" i="2"/>
  <c r="D43828" i="2" l="1"/>
  <c r="E43828" i="2"/>
  <c r="C43829" i="2"/>
  <c r="G43827" i="2"/>
  <c r="H43827" i="2" s="1"/>
  <c r="C43830" i="2" l="1"/>
  <c r="D43829" i="2"/>
  <c r="E43829" i="2"/>
  <c r="G43828" i="2"/>
  <c r="H43828" i="2" s="1"/>
  <c r="G43829" i="2" l="1"/>
  <c r="H43829" i="2" s="1"/>
  <c r="D43830" i="2"/>
  <c r="E43830" i="2"/>
  <c r="C43831" i="2"/>
  <c r="E43831" i="2" l="1"/>
  <c r="C43832" i="2"/>
  <c r="D43831" i="2"/>
  <c r="G43831" i="2" s="1"/>
  <c r="H43831" i="2" s="1"/>
  <c r="G43830" i="2"/>
  <c r="H43830" i="2" s="1"/>
  <c r="C43833" i="2" l="1"/>
  <c r="D43832" i="2"/>
  <c r="E43832" i="2"/>
  <c r="G43832" i="2" l="1"/>
  <c r="H43832" i="2" s="1"/>
  <c r="D43833" i="2"/>
  <c r="E43833" i="2"/>
  <c r="C43834" i="2"/>
  <c r="C43835" i="2" l="1"/>
  <c r="D43834" i="2"/>
  <c r="E43834" i="2"/>
  <c r="G43833" i="2"/>
  <c r="H43833" i="2" s="1"/>
  <c r="G43834" i="2" l="1"/>
  <c r="H43834" i="2" s="1"/>
  <c r="D43835" i="2"/>
  <c r="E43835" i="2"/>
  <c r="C43836" i="2"/>
  <c r="D43836" i="2" l="1"/>
  <c r="E43836" i="2"/>
  <c r="C43837" i="2"/>
  <c r="G43835" i="2"/>
  <c r="H43835" i="2" s="1"/>
  <c r="C43838" i="2" l="1"/>
  <c r="D43837" i="2"/>
  <c r="E43837" i="2"/>
  <c r="G43836" i="2"/>
  <c r="H43836" i="2" s="1"/>
  <c r="G43837" i="2" l="1"/>
  <c r="H43837" i="2" s="1"/>
  <c r="D43838" i="2"/>
  <c r="E43838" i="2"/>
  <c r="C43839" i="2"/>
  <c r="E43839" i="2" l="1"/>
  <c r="C43840" i="2"/>
  <c r="D43839" i="2"/>
  <c r="G43839" i="2" s="1"/>
  <c r="H43839" i="2" s="1"/>
  <c r="G43838" i="2"/>
  <c r="H43838" i="2" s="1"/>
  <c r="C43841" i="2" l="1"/>
  <c r="D43840" i="2"/>
  <c r="E43840" i="2"/>
  <c r="G43840" i="2" l="1"/>
  <c r="H43840" i="2" s="1"/>
  <c r="D43841" i="2"/>
  <c r="E43841" i="2"/>
  <c r="C43842" i="2"/>
  <c r="C43843" i="2" l="1"/>
  <c r="D43842" i="2"/>
  <c r="E43842" i="2"/>
  <c r="G43841" i="2"/>
  <c r="H43841" i="2" s="1"/>
  <c r="G43842" i="2" l="1"/>
  <c r="H43842" i="2" s="1"/>
  <c r="D43843" i="2"/>
  <c r="E43843" i="2"/>
  <c r="C43844" i="2"/>
  <c r="D43844" i="2" l="1"/>
  <c r="E43844" i="2"/>
  <c r="C43845" i="2"/>
  <c r="G43843" i="2"/>
  <c r="H43843" i="2" s="1"/>
  <c r="C43846" i="2" l="1"/>
  <c r="D43845" i="2"/>
  <c r="E43845" i="2"/>
  <c r="G43844" i="2"/>
  <c r="H43844" i="2" s="1"/>
  <c r="G43845" i="2" l="1"/>
  <c r="H43845" i="2" s="1"/>
  <c r="D43846" i="2"/>
  <c r="E43846" i="2"/>
  <c r="C43847" i="2"/>
  <c r="E43847" i="2" l="1"/>
  <c r="C43848" i="2"/>
  <c r="D43847" i="2"/>
  <c r="G43847" i="2" s="1"/>
  <c r="H43847" i="2" s="1"/>
  <c r="G43846" i="2"/>
  <c r="H43846" i="2" s="1"/>
  <c r="C43849" i="2" l="1"/>
  <c r="D43848" i="2"/>
  <c r="E43848" i="2"/>
  <c r="G43848" i="2" l="1"/>
  <c r="H43848" i="2" s="1"/>
  <c r="D43849" i="2"/>
  <c r="E43849" i="2"/>
  <c r="C43850" i="2"/>
  <c r="C43851" i="2" l="1"/>
  <c r="D43850" i="2"/>
  <c r="E43850" i="2"/>
  <c r="G43849" i="2"/>
  <c r="H43849" i="2" s="1"/>
  <c r="G43850" i="2" l="1"/>
  <c r="H43850" i="2" s="1"/>
  <c r="D43851" i="2"/>
  <c r="E43851" i="2"/>
  <c r="C43852" i="2"/>
  <c r="D43852" i="2" l="1"/>
  <c r="E43852" i="2"/>
  <c r="C43853" i="2"/>
  <c r="G43851" i="2"/>
  <c r="H43851" i="2" s="1"/>
  <c r="C43854" i="2" l="1"/>
  <c r="D43853" i="2"/>
  <c r="E43853" i="2"/>
  <c r="G43852" i="2"/>
  <c r="H43852" i="2" s="1"/>
  <c r="G43853" i="2" l="1"/>
  <c r="H43853" i="2" s="1"/>
  <c r="D43854" i="2"/>
  <c r="E43854" i="2"/>
  <c r="C43855" i="2"/>
  <c r="E43855" i="2" l="1"/>
  <c r="C43856" i="2"/>
  <c r="D43855" i="2"/>
  <c r="G43855" i="2" s="1"/>
  <c r="H43855" i="2" s="1"/>
  <c r="G43854" i="2"/>
  <c r="H43854" i="2" s="1"/>
  <c r="C43857" i="2" l="1"/>
  <c r="D43856" i="2"/>
  <c r="E43856" i="2"/>
  <c r="G43856" i="2" l="1"/>
  <c r="H43856" i="2" s="1"/>
  <c r="D43857" i="2"/>
  <c r="E43857" i="2"/>
  <c r="C43858" i="2"/>
  <c r="C43859" i="2" l="1"/>
  <c r="D43858" i="2"/>
  <c r="E43858" i="2"/>
  <c r="G43857" i="2"/>
  <c r="H43857" i="2" s="1"/>
  <c r="G43858" i="2" l="1"/>
  <c r="H43858" i="2" s="1"/>
  <c r="D43859" i="2"/>
  <c r="E43859" i="2"/>
  <c r="C43860" i="2"/>
  <c r="D43860" i="2" l="1"/>
  <c r="E43860" i="2"/>
  <c r="C43861" i="2"/>
  <c r="G43859" i="2"/>
  <c r="H43859" i="2" s="1"/>
  <c r="C43862" i="2" l="1"/>
  <c r="D43861" i="2"/>
  <c r="E43861" i="2"/>
  <c r="G43860" i="2"/>
  <c r="H43860" i="2" s="1"/>
  <c r="G43861" i="2" l="1"/>
  <c r="H43861" i="2" s="1"/>
  <c r="D43862" i="2"/>
  <c r="E43862" i="2"/>
  <c r="C43863" i="2"/>
  <c r="E43863" i="2" l="1"/>
  <c r="C43864" i="2"/>
  <c r="D43863" i="2"/>
  <c r="G43863" i="2" s="1"/>
  <c r="H43863" i="2" s="1"/>
  <c r="G43862" i="2"/>
  <c r="H43862" i="2" s="1"/>
  <c r="C43865" i="2" l="1"/>
  <c r="D43864" i="2"/>
  <c r="E43864" i="2"/>
  <c r="D43865" i="2" l="1"/>
  <c r="E43865" i="2"/>
  <c r="C43866" i="2"/>
  <c r="G43864" i="2"/>
  <c r="H43864" i="2" s="1"/>
  <c r="C43867" i="2" l="1"/>
  <c r="D43866" i="2"/>
  <c r="E43866" i="2"/>
  <c r="G43865" i="2"/>
  <c r="H43865" i="2" s="1"/>
  <c r="G43866" i="2" l="1"/>
  <c r="H43866" i="2" s="1"/>
  <c r="D43867" i="2"/>
  <c r="E43867" i="2"/>
  <c r="C43868" i="2"/>
  <c r="D43868" i="2" l="1"/>
  <c r="E43868" i="2"/>
  <c r="C43869" i="2"/>
  <c r="G43867" i="2"/>
  <c r="H43867" i="2" s="1"/>
  <c r="C43870" i="2" l="1"/>
  <c r="D43869" i="2"/>
  <c r="E43869" i="2"/>
  <c r="G43868" i="2"/>
  <c r="H43868" i="2" s="1"/>
  <c r="G43869" i="2" l="1"/>
  <c r="H43869" i="2" s="1"/>
  <c r="D43870" i="2"/>
  <c r="E43870" i="2"/>
  <c r="C43871" i="2"/>
  <c r="E43871" i="2" l="1"/>
  <c r="C43872" i="2"/>
  <c r="D43871" i="2"/>
  <c r="G43870" i="2"/>
  <c r="H43870" i="2" s="1"/>
  <c r="G43871" i="2" l="1"/>
  <c r="H43871" i="2" s="1"/>
  <c r="C43873" i="2"/>
  <c r="D43872" i="2"/>
  <c r="E43872" i="2"/>
  <c r="G43872" i="2" l="1"/>
  <c r="H43872" i="2" s="1"/>
  <c r="D43873" i="2"/>
  <c r="E43873" i="2"/>
  <c r="C43874" i="2"/>
  <c r="C43875" i="2" l="1"/>
  <c r="D43874" i="2"/>
  <c r="E43874" i="2"/>
  <c r="G43873" i="2"/>
  <c r="H43873" i="2" s="1"/>
  <c r="G43874" i="2" l="1"/>
  <c r="H43874" i="2" s="1"/>
  <c r="D43875" i="2"/>
  <c r="E43875" i="2"/>
  <c r="C43876" i="2"/>
  <c r="D43876" i="2" l="1"/>
  <c r="E43876" i="2"/>
  <c r="C43877" i="2"/>
  <c r="G43875" i="2"/>
  <c r="H43875" i="2" s="1"/>
  <c r="C43878" i="2" l="1"/>
  <c r="D43877" i="2"/>
  <c r="E43877" i="2"/>
  <c r="G43876" i="2"/>
  <c r="H43876" i="2" s="1"/>
  <c r="G43877" i="2" l="1"/>
  <c r="H43877" i="2" s="1"/>
  <c r="D43878" i="2"/>
  <c r="E43878" i="2"/>
  <c r="C43879" i="2"/>
  <c r="E43879" i="2" l="1"/>
  <c r="C43880" i="2"/>
  <c r="D43879" i="2"/>
  <c r="G43879" i="2" s="1"/>
  <c r="H43879" i="2" s="1"/>
  <c r="G43878" i="2"/>
  <c r="H43878" i="2" s="1"/>
  <c r="C43881" i="2" l="1"/>
  <c r="D43880" i="2"/>
  <c r="E43880" i="2"/>
  <c r="G43880" i="2" l="1"/>
  <c r="H43880" i="2" s="1"/>
  <c r="D43881" i="2"/>
  <c r="E43881" i="2"/>
  <c r="C43882" i="2"/>
  <c r="C43883" i="2" l="1"/>
  <c r="D43882" i="2"/>
  <c r="E43882" i="2"/>
  <c r="G43881" i="2"/>
  <c r="H43881" i="2" s="1"/>
  <c r="G43882" i="2" l="1"/>
  <c r="H43882" i="2" s="1"/>
  <c r="D43883" i="2"/>
  <c r="E43883" i="2"/>
  <c r="C43884" i="2"/>
  <c r="D43884" i="2" l="1"/>
  <c r="E43884" i="2"/>
  <c r="C43885" i="2"/>
  <c r="G43883" i="2"/>
  <c r="H43883" i="2" s="1"/>
  <c r="C43886" i="2" l="1"/>
  <c r="D43885" i="2"/>
  <c r="E43885" i="2"/>
  <c r="G43884" i="2"/>
  <c r="H43884" i="2" s="1"/>
  <c r="G43885" i="2" l="1"/>
  <c r="H43885" i="2" s="1"/>
  <c r="D43886" i="2"/>
  <c r="E43886" i="2"/>
  <c r="C43887" i="2"/>
  <c r="E43887" i="2" l="1"/>
  <c r="C43888" i="2"/>
  <c r="D43887" i="2"/>
  <c r="G43887" i="2" s="1"/>
  <c r="H43887" i="2" s="1"/>
  <c r="G43886" i="2"/>
  <c r="H43886" i="2" s="1"/>
  <c r="C43889" i="2" l="1"/>
  <c r="D43888" i="2"/>
  <c r="E43888" i="2"/>
  <c r="G43888" i="2" l="1"/>
  <c r="H43888" i="2" s="1"/>
  <c r="D43889" i="2"/>
  <c r="E43889" i="2"/>
  <c r="C43890" i="2"/>
  <c r="C43891" i="2" l="1"/>
  <c r="D43890" i="2"/>
  <c r="E43890" i="2"/>
  <c r="G43889" i="2"/>
  <c r="H43889" i="2" s="1"/>
  <c r="G43890" i="2" l="1"/>
  <c r="H43890" i="2" s="1"/>
  <c r="D43891" i="2"/>
  <c r="E43891" i="2"/>
  <c r="C43892" i="2"/>
  <c r="D43892" i="2" l="1"/>
  <c r="E43892" i="2"/>
  <c r="C43893" i="2"/>
  <c r="G43891" i="2"/>
  <c r="H43891" i="2" s="1"/>
  <c r="C43894" i="2" l="1"/>
  <c r="D43893" i="2"/>
  <c r="E43893" i="2"/>
  <c r="G43892" i="2"/>
  <c r="H43892" i="2" s="1"/>
  <c r="G43893" i="2" l="1"/>
  <c r="H43893" i="2" s="1"/>
  <c r="D43894" i="2"/>
  <c r="E43894" i="2"/>
  <c r="C43895" i="2"/>
  <c r="E43895" i="2" l="1"/>
  <c r="C43896" i="2"/>
  <c r="D43895" i="2"/>
  <c r="G43895" i="2" s="1"/>
  <c r="H43895" i="2" s="1"/>
  <c r="G43894" i="2"/>
  <c r="H43894" i="2" s="1"/>
  <c r="C43897" i="2" l="1"/>
  <c r="D43896" i="2"/>
  <c r="E43896" i="2"/>
  <c r="G43896" i="2" l="1"/>
  <c r="H43896" i="2" s="1"/>
  <c r="D43897" i="2"/>
  <c r="E43897" i="2"/>
  <c r="C43898" i="2"/>
  <c r="C43899" i="2" l="1"/>
  <c r="D43898" i="2"/>
  <c r="E43898" i="2"/>
  <c r="G43897" i="2"/>
  <c r="H43897" i="2" s="1"/>
  <c r="G43898" i="2" l="1"/>
  <c r="H43898" i="2" s="1"/>
  <c r="D43899" i="2"/>
  <c r="E43899" i="2"/>
  <c r="C43900" i="2"/>
  <c r="D43900" i="2" l="1"/>
  <c r="E43900" i="2"/>
  <c r="C43901" i="2"/>
  <c r="G43899" i="2"/>
  <c r="H43899" i="2" s="1"/>
  <c r="C43902" i="2" l="1"/>
  <c r="D43901" i="2"/>
  <c r="E43901" i="2"/>
  <c r="G43900" i="2"/>
  <c r="H43900" i="2" s="1"/>
  <c r="G43901" i="2" l="1"/>
  <c r="H43901" i="2" s="1"/>
  <c r="D43902" i="2"/>
  <c r="E43902" i="2"/>
  <c r="C43903" i="2"/>
  <c r="E43903" i="2" l="1"/>
  <c r="C43904" i="2"/>
  <c r="D43903" i="2"/>
  <c r="G43903" i="2" s="1"/>
  <c r="H43903" i="2" s="1"/>
  <c r="G43902" i="2"/>
  <c r="H43902" i="2" s="1"/>
  <c r="C43905" i="2" l="1"/>
  <c r="D43904" i="2"/>
  <c r="E43904" i="2"/>
  <c r="G43904" i="2" l="1"/>
  <c r="H43904" i="2" s="1"/>
  <c r="D43905" i="2"/>
  <c r="E43905" i="2"/>
  <c r="C43906" i="2"/>
  <c r="C43907" i="2" l="1"/>
  <c r="D43906" i="2"/>
  <c r="E43906" i="2"/>
  <c r="G43905" i="2"/>
  <c r="H43905" i="2" s="1"/>
  <c r="G43906" i="2" l="1"/>
  <c r="H43906" i="2" s="1"/>
  <c r="D43907" i="2"/>
  <c r="E43907" i="2"/>
  <c r="C43908" i="2"/>
  <c r="D43908" i="2" l="1"/>
  <c r="E43908" i="2"/>
  <c r="C43909" i="2"/>
  <c r="G43907" i="2"/>
  <c r="H43907" i="2" s="1"/>
  <c r="C43910" i="2" l="1"/>
  <c r="D43909" i="2"/>
  <c r="E43909" i="2"/>
  <c r="G43908" i="2"/>
  <c r="H43908" i="2" s="1"/>
  <c r="G43909" i="2" l="1"/>
  <c r="H43909" i="2" s="1"/>
  <c r="D43910" i="2"/>
  <c r="E43910" i="2"/>
  <c r="C43911" i="2"/>
  <c r="E43911" i="2" l="1"/>
  <c r="C43912" i="2"/>
  <c r="D43911" i="2"/>
  <c r="G43911" i="2" s="1"/>
  <c r="H43911" i="2" s="1"/>
  <c r="G43910" i="2"/>
  <c r="H43910" i="2" s="1"/>
  <c r="C43913" i="2" l="1"/>
  <c r="D43912" i="2"/>
  <c r="E43912" i="2"/>
  <c r="G43912" i="2" l="1"/>
  <c r="H43912" i="2" s="1"/>
  <c r="D43913" i="2"/>
  <c r="E43913" i="2"/>
  <c r="C43914" i="2"/>
  <c r="C43915" i="2" l="1"/>
  <c r="D43914" i="2"/>
  <c r="E43914" i="2"/>
  <c r="G43913" i="2"/>
  <c r="H43913" i="2" s="1"/>
  <c r="G43914" i="2" l="1"/>
  <c r="H43914" i="2" s="1"/>
  <c r="D43915" i="2"/>
  <c r="E43915" i="2"/>
  <c r="C43916" i="2"/>
  <c r="D43916" i="2" l="1"/>
  <c r="E43916" i="2"/>
  <c r="C43917" i="2"/>
  <c r="G43915" i="2"/>
  <c r="H43915" i="2" s="1"/>
  <c r="C43918" i="2" l="1"/>
  <c r="D43917" i="2"/>
  <c r="E43917" i="2"/>
  <c r="G43916" i="2"/>
  <c r="H43916" i="2" s="1"/>
  <c r="G43917" i="2" l="1"/>
  <c r="H43917" i="2" s="1"/>
  <c r="D43918" i="2"/>
  <c r="E43918" i="2"/>
  <c r="C43919" i="2"/>
  <c r="E43919" i="2" l="1"/>
  <c r="C43920" i="2"/>
  <c r="D43919" i="2"/>
  <c r="G43919" i="2" s="1"/>
  <c r="H43919" i="2" s="1"/>
  <c r="G43918" i="2"/>
  <c r="H43918" i="2" s="1"/>
  <c r="C43921" i="2" l="1"/>
  <c r="D43920" i="2"/>
  <c r="E43920" i="2"/>
  <c r="G43920" i="2" l="1"/>
  <c r="H43920" i="2" s="1"/>
  <c r="D43921" i="2"/>
  <c r="E43921" i="2"/>
  <c r="C43922" i="2"/>
  <c r="C43923" i="2" l="1"/>
  <c r="D43922" i="2"/>
  <c r="E43922" i="2"/>
  <c r="G43921" i="2"/>
  <c r="H43921" i="2" s="1"/>
  <c r="G43922" i="2" l="1"/>
  <c r="H43922" i="2" s="1"/>
  <c r="D43923" i="2"/>
  <c r="E43923" i="2"/>
  <c r="C43924" i="2"/>
  <c r="D43924" i="2" l="1"/>
  <c r="E43924" i="2"/>
  <c r="C43925" i="2"/>
  <c r="G43923" i="2"/>
  <c r="H43923" i="2" s="1"/>
  <c r="C43926" i="2" l="1"/>
  <c r="D43925" i="2"/>
  <c r="E43925" i="2"/>
  <c r="G43924" i="2"/>
  <c r="H43924" i="2" s="1"/>
  <c r="G43925" i="2" l="1"/>
  <c r="H43925" i="2" s="1"/>
  <c r="D43926" i="2"/>
  <c r="E43926" i="2"/>
  <c r="C43927" i="2"/>
  <c r="E43927" i="2" l="1"/>
  <c r="C43928" i="2"/>
  <c r="D43927" i="2"/>
  <c r="G43927" i="2" s="1"/>
  <c r="H43927" i="2" s="1"/>
  <c r="G43926" i="2"/>
  <c r="H43926" i="2" s="1"/>
  <c r="C43929" i="2" l="1"/>
  <c r="D43928" i="2"/>
  <c r="E43928" i="2"/>
  <c r="G43928" i="2" l="1"/>
  <c r="H43928" i="2" s="1"/>
  <c r="D43929" i="2"/>
  <c r="E43929" i="2"/>
  <c r="C43930" i="2"/>
  <c r="C43931" i="2" l="1"/>
  <c r="D43930" i="2"/>
  <c r="E43930" i="2"/>
  <c r="G43929" i="2"/>
  <c r="H43929" i="2" s="1"/>
  <c r="G43930" i="2" l="1"/>
  <c r="H43930" i="2" s="1"/>
  <c r="D43931" i="2"/>
  <c r="E43931" i="2"/>
  <c r="C43932" i="2"/>
  <c r="D43932" i="2" l="1"/>
  <c r="E43932" i="2"/>
  <c r="C43933" i="2"/>
  <c r="G43931" i="2"/>
  <c r="H43931" i="2" s="1"/>
  <c r="C43934" i="2" l="1"/>
  <c r="D43933" i="2"/>
  <c r="E43933" i="2"/>
  <c r="G43932" i="2"/>
  <c r="H43932" i="2" s="1"/>
  <c r="G43933" i="2" l="1"/>
  <c r="H43933" i="2" s="1"/>
  <c r="D43934" i="2"/>
  <c r="E43934" i="2"/>
  <c r="C43935" i="2"/>
  <c r="G43934" i="2" l="1"/>
  <c r="H43934" i="2" s="1"/>
  <c r="E43935" i="2"/>
  <c r="C43936" i="2"/>
  <c r="D43935" i="2"/>
  <c r="G43935" i="2" s="1"/>
  <c r="H43935" i="2" s="1"/>
  <c r="C43937" i="2" l="1"/>
  <c r="D43936" i="2"/>
  <c r="E43936" i="2"/>
  <c r="G43936" i="2" l="1"/>
  <c r="H43936" i="2" s="1"/>
  <c r="D43937" i="2"/>
  <c r="E43937" i="2"/>
  <c r="C43938" i="2"/>
  <c r="C43939" i="2" l="1"/>
  <c r="D43938" i="2"/>
  <c r="E43938" i="2"/>
  <c r="G43937" i="2"/>
  <c r="H43937" i="2" s="1"/>
  <c r="G43938" i="2" l="1"/>
  <c r="H43938" i="2" s="1"/>
  <c r="D43939" i="2"/>
  <c r="E43939" i="2"/>
  <c r="C43940" i="2"/>
  <c r="D43940" i="2" l="1"/>
  <c r="E43940" i="2"/>
  <c r="C43941" i="2"/>
  <c r="G43939" i="2"/>
  <c r="H43939" i="2" s="1"/>
  <c r="C43942" i="2" l="1"/>
  <c r="D43941" i="2"/>
  <c r="E43941" i="2"/>
  <c r="G43940" i="2"/>
  <c r="H43940" i="2" s="1"/>
  <c r="G43941" i="2" l="1"/>
  <c r="H43941" i="2" s="1"/>
  <c r="D43942" i="2"/>
  <c r="E43942" i="2"/>
  <c r="C43943" i="2"/>
  <c r="E43943" i="2" l="1"/>
  <c r="C43944" i="2"/>
  <c r="D43943" i="2"/>
  <c r="G43943" i="2" s="1"/>
  <c r="H43943" i="2" s="1"/>
  <c r="G43942" i="2"/>
  <c r="H43942" i="2" s="1"/>
  <c r="C43945" i="2" l="1"/>
  <c r="D43944" i="2"/>
  <c r="E43944" i="2"/>
  <c r="G43944" i="2" l="1"/>
  <c r="H43944" i="2" s="1"/>
  <c r="D43945" i="2"/>
  <c r="E43945" i="2"/>
  <c r="C43946" i="2"/>
  <c r="C43947" i="2" l="1"/>
  <c r="D43946" i="2"/>
  <c r="E43946" i="2"/>
  <c r="G43945" i="2"/>
  <c r="H43945" i="2" s="1"/>
  <c r="G43946" i="2" l="1"/>
  <c r="H43946" i="2" s="1"/>
  <c r="D43947" i="2"/>
  <c r="E43947" i="2"/>
  <c r="C43948" i="2"/>
  <c r="D43948" i="2" l="1"/>
  <c r="E43948" i="2"/>
  <c r="C43949" i="2"/>
  <c r="G43947" i="2"/>
  <c r="H43947" i="2" s="1"/>
  <c r="C43950" i="2" l="1"/>
  <c r="D43949" i="2"/>
  <c r="E43949" i="2"/>
  <c r="G43948" i="2"/>
  <c r="H43948" i="2" s="1"/>
  <c r="G43949" i="2" l="1"/>
  <c r="H43949" i="2" s="1"/>
  <c r="D43950" i="2"/>
  <c r="E43950" i="2"/>
  <c r="C43951" i="2"/>
  <c r="E43951" i="2" l="1"/>
  <c r="C43952" i="2"/>
  <c r="D43951" i="2"/>
  <c r="G43950" i="2"/>
  <c r="H43950" i="2" s="1"/>
  <c r="G43951" i="2" l="1"/>
  <c r="H43951" i="2" s="1"/>
  <c r="C43953" i="2"/>
  <c r="D43952" i="2"/>
  <c r="E43952" i="2"/>
  <c r="G43952" i="2" l="1"/>
  <c r="H43952" i="2" s="1"/>
  <c r="D43953" i="2"/>
  <c r="E43953" i="2"/>
  <c r="C43954" i="2"/>
  <c r="C43955" i="2" l="1"/>
  <c r="D43954" i="2"/>
  <c r="E43954" i="2"/>
  <c r="G43953" i="2"/>
  <c r="H43953" i="2" s="1"/>
  <c r="G43954" i="2" l="1"/>
  <c r="H43954" i="2" s="1"/>
  <c r="D43955" i="2"/>
  <c r="E43955" i="2"/>
  <c r="C43956" i="2"/>
  <c r="D43956" i="2" l="1"/>
  <c r="E43956" i="2"/>
  <c r="C43957" i="2"/>
  <c r="G43955" i="2"/>
  <c r="H43955" i="2" s="1"/>
  <c r="C43958" i="2" l="1"/>
  <c r="D43957" i="2"/>
  <c r="E43957" i="2"/>
  <c r="G43956" i="2"/>
  <c r="H43956" i="2" s="1"/>
  <c r="G43957" i="2" l="1"/>
  <c r="H43957" i="2" s="1"/>
  <c r="D43958" i="2"/>
  <c r="E43958" i="2"/>
  <c r="C43959" i="2"/>
  <c r="E43959" i="2" l="1"/>
  <c r="C43960" i="2"/>
  <c r="D43959" i="2"/>
  <c r="G43959" i="2" s="1"/>
  <c r="H43959" i="2" s="1"/>
  <c r="G43958" i="2"/>
  <c r="H43958" i="2" s="1"/>
  <c r="C43961" i="2" l="1"/>
  <c r="D43960" i="2"/>
  <c r="E43960" i="2"/>
  <c r="G43960" i="2" l="1"/>
  <c r="H43960" i="2" s="1"/>
  <c r="D43961" i="2"/>
  <c r="E43961" i="2"/>
  <c r="C43962" i="2"/>
  <c r="C43963" i="2" l="1"/>
  <c r="D43962" i="2"/>
  <c r="E43962" i="2"/>
  <c r="G43961" i="2"/>
  <c r="H43961" i="2" s="1"/>
  <c r="G43962" i="2" l="1"/>
  <c r="H43962" i="2" s="1"/>
  <c r="D43963" i="2"/>
  <c r="E43963" i="2"/>
  <c r="C43964" i="2"/>
  <c r="D43964" i="2" l="1"/>
  <c r="E43964" i="2"/>
  <c r="C43965" i="2"/>
  <c r="G43963" i="2"/>
  <c r="H43963" i="2" s="1"/>
  <c r="C43966" i="2" l="1"/>
  <c r="D43965" i="2"/>
  <c r="E43965" i="2"/>
  <c r="G43964" i="2"/>
  <c r="H43964" i="2" s="1"/>
  <c r="G43965" i="2" l="1"/>
  <c r="H43965" i="2" s="1"/>
  <c r="D43966" i="2"/>
  <c r="E43966" i="2"/>
  <c r="C43967" i="2"/>
  <c r="E43967" i="2" l="1"/>
  <c r="C43968" i="2"/>
  <c r="D43967" i="2"/>
  <c r="G43966" i="2"/>
  <c r="H43966" i="2" s="1"/>
  <c r="G43967" i="2" l="1"/>
  <c r="H43967" i="2" s="1"/>
  <c r="C43969" i="2"/>
  <c r="D43968" i="2"/>
  <c r="E43968" i="2"/>
  <c r="G43968" i="2" l="1"/>
  <c r="H43968" i="2" s="1"/>
  <c r="D43969" i="2"/>
  <c r="E43969" i="2"/>
  <c r="C43970" i="2"/>
  <c r="C43971" i="2" l="1"/>
  <c r="D43970" i="2"/>
  <c r="E43970" i="2"/>
  <c r="G43969" i="2"/>
  <c r="H43969" i="2" s="1"/>
  <c r="G43970" i="2" l="1"/>
  <c r="H43970" i="2" s="1"/>
  <c r="D43971" i="2"/>
  <c r="E43971" i="2"/>
  <c r="C43972" i="2"/>
  <c r="D43972" i="2" l="1"/>
  <c r="E43972" i="2"/>
  <c r="C43973" i="2"/>
  <c r="G43971" i="2"/>
  <c r="H43971" i="2" s="1"/>
  <c r="C43974" i="2" l="1"/>
  <c r="D43973" i="2"/>
  <c r="E43973" i="2"/>
  <c r="G43972" i="2"/>
  <c r="H43972" i="2" s="1"/>
  <c r="G43973" i="2" l="1"/>
  <c r="H43973" i="2" s="1"/>
  <c r="D43974" i="2"/>
  <c r="E43974" i="2"/>
  <c r="C43975" i="2"/>
  <c r="E43975" i="2" l="1"/>
  <c r="C43976" i="2"/>
  <c r="D43975" i="2"/>
  <c r="G43975" i="2" s="1"/>
  <c r="H43975" i="2" s="1"/>
  <c r="G43974" i="2"/>
  <c r="H43974" i="2" s="1"/>
  <c r="C43977" i="2" l="1"/>
  <c r="D43976" i="2"/>
  <c r="E43976" i="2"/>
  <c r="G43976" i="2" l="1"/>
  <c r="H43976" i="2" s="1"/>
  <c r="D43977" i="2"/>
  <c r="E43977" i="2"/>
  <c r="C43978" i="2"/>
  <c r="C43979" i="2" l="1"/>
  <c r="D43978" i="2"/>
  <c r="E43978" i="2"/>
  <c r="G43977" i="2"/>
  <c r="H43977" i="2" s="1"/>
  <c r="G43978" i="2" l="1"/>
  <c r="H43978" i="2" s="1"/>
  <c r="D43979" i="2"/>
  <c r="E43979" i="2"/>
  <c r="C43980" i="2"/>
  <c r="D43980" i="2" l="1"/>
  <c r="E43980" i="2"/>
  <c r="C43981" i="2"/>
  <c r="G43979" i="2"/>
  <c r="H43979" i="2" s="1"/>
  <c r="C43982" i="2" l="1"/>
  <c r="D43981" i="2"/>
  <c r="E43981" i="2"/>
  <c r="G43980" i="2"/>
  <c r="H43980" i="2" s="1"/>
  <c r="G43981" i="2" l="1"/>
  <c r="H43981" i="2" s="1"/>
  <c r="D43982" i="2"/>
  <c r="E43982" i="2"/>
  <c r="C43983" i="2"/>
  <c r="E43983" i="2" l="1"/>
  <c r="C43984" i="2"/>
  <c r="D43983" i="2"/>
  <c r="G43982" i="2"/>
  <c r="H43982" i="2" s="1"/>
  <c r="G43983" i="2" l="1"/>
  <c r="H43983" i="2" s="1"/>
  <c r="C43985" i="2"/>
  <c r="D43984" i="2"/>
  <c r="E43984" i="2"/>
  <c r="G43984" i="2" l="1"/>
  <c r="H43984" i="2" s="1"/>
  <c r="D43985" i="2"/>
  <c r="E43985" i="2"/>
  <c r="C43986" i="2"/>
  <c r="C43987" i="2" l="1"/>
  <c r="D43986" i="2"/>
  <c r="E43986" i="2"/>
  <c r="G43985" i="2"/>
  <c r="H43985" i="2" s="1"/>
  <c r="G43986" i="2" l="1"/>
  <c r="H43986" i="2" s="1"/>
  <c r="D43987" i="2"/>
  <c r="E43987" i="2"/>
  <c r="C43988" i="2"/>
  <c r="D43988" i="2" l="1"/>
  <c r="E43988" i="2"/>
  <c r="C43989" i="2"/>
  <c r="G43987" i="2"/>
  <c r="H43987" i="2" s="1"/>
  <c r="C43990" i="2" l="1"/>
  <c r="D43989" i="2"/>
  <c r="E43989" i="2"/>
  <c r="G43988" i="2"/>
  <c r="H43988" i="2" s="1"/>
  <c r="G43989" i="2" l="1"/>
  <c r="H43989" i="2" s="1"/>
  <c r="D43990" i="2"/>
  <c r="E43990" i="2"/>
  <c r="C43991" i="2"/>
  <c r="E43991" i="2" l="1"/>
  <c r="C43992" i="2"/>
  <c r="D43991" i="2"/>
  <c r="G43991" i="2" s="1"/>
  <c r="H43991" i="2" s="1"/>
  <c r="G43990" i="2"/>
  <c r="H43990" i="2" s="1"/>
  <c r="C43993" i="2" l="1"/>
  <c r="D43992" i="2"/>
  <c r="E43992" i="2"/>
  <c r="G43992" i="2" l="1"/>
  <c r="H43992" i="2" s="1"/>
  <c r="D43993" i="2"/>
  <c r="E43993" i="2"/>
  <c r="C43994" i="2"/>
  <c r="C43995" i="2" l="1"/>
  <c r="D43994" i="2"/>
  <c r="E43994" i="2"/>
  <c r="G43993" i="2"/>
  <c r="H43993" i="2" s="1"/>
  <c r="G43994" i="2" l="1"/>
  <c r="H43994" i="2" s="1"/>
  <c r="D43995" i="2"/>
  <c r="E43995" i="2"/>
  <c r="C43996" i="2"/>
  <c r="D43996" i="2" l="1"/>
  <c r="E43996" i="2"/>
  <c r="C43997" i="2"/>
  <c r="G43995" i="2"/>
  <c r="H43995" i="2" s="1"/>
  <c r="C43998" i="2" l="1"/>
  <c r="D43997" i="2"/>
  <c r="E43997" i="2"/>
  <c r="G43996" i="2"/>
  <c r="H43996" i="2" s="1"/>
  <c r="G43997" i="2" l="1"/>
  <c r="H43997" i="2" s="1"/>
  <c r="D43998" i="2"/>
  <c r="E43998" i="2"/>
  <c r="C43999" i="2"/>
  <c r="E43999" i="2" l="1"/>
  <c r="C44000" i="2"/>
  <c r="D43999" i="2"/>
  <c r="G43999" i="2" s="1"/>
  <c r="H43999" i="2" s="1"/>
  <c r="G43998" i="2"/>
  <c r="H43998" i="2" s="1"/>
  <c r="C44001" i="2" l="1"/>
  <c r="D44000" i="2"/>
  <c r="E44000" i="2"/>
  <c r="G44000" i="2" l="1"/>
  <c r="H44000" i="2" s="1"/>
  <c r="D44001" i="2"/>
  <c r="E44001" i="2"/>
  <c r="C44002" i="2"/>
  <c r="C44003" i="2" l="1"/>
  <c r="D44002" i="2"/>
  <c r="E44002" i="2"/>
  <c r="G44001" i="2"/>
  <c r="H44001" i="2" s="1"/>
  <c r="G44002" i="2" l="1"/>
  <c r="H44002" i="2" s="1"/>
  <c r="D44003" i="2"/>
  <c r="E44003" i="2"/>
  <c r="C44004" i="2"/>
  <c r="D44004" i="2" l="1"/>
  <c r="E44004" i="2"/>
  <c r="C44005" i="2"/>
  <c r="G44003" i="2"/>
  <c r="H44003" i="2" s="1"/>
  <c r="C44006" i="2" l="1"/>
  <c r="D44005" i="2"/>
  <c r="E44005" i="2"/>
  <c r="G44004" i="2"/>
  <c r="H44004" i="2" s="1"/>
  <c r="G44005" i="2" l="1"/>
  <c r="H44005" i="2" s="1"/>
  <c r="D44006" i="2"/>
  <c r="E44006" i="2"/>
  <c r="C44007" i="2"/>
  <c r="E44007" i="2" l="1"/>
  <c r="C44008" i="2"/>
  <c r="D44007" i="2"/>
  <c r="G44007" i="2" s="1"/>
  <c r="H44007" i="2" s="1"/>
  <c r="G44006" i="2"/>
  <c r="H44006" i="2" s="1"/>
  <c r="C44009" i="2" l="1"/>
  <c r="D44008" i="2"/>
  <c r="E44008" i="2"/>
  <c r="G44008" i="2" l="1"/>
  <c r="H44008" i="2" s="1"/>
  <c r="D44009" i="2"/>
  <c r="E44009" i="2"/>
  <c r="C44010" i="2"/>
  <c r="C44011" i="2" l="1"/>
  <c r="D44010" i="2"/>
  <c r="E44010" i="2"/>
  <c r="G44009" i="2"/>
  <c r="H44009" i="2" s="1"/>
  <c r="G44010" i="2" l="1"/>
  <c r="H44010" i="2" s="1"/>
  <c r="D44011" i="2"/>
  <c r="E44011" i="2"/>
  <c r="C44012" i="2"/>
  <c r="D44012" i="2" l="1"/>
  <c r="E44012" i="2"/>
  <c r="C44013" i="2"/>
  <c r="G44011" i="2"/>
  <c r="H44011" i="2" s="1"/>
  <c r="C44014" i="2" l="1"/>
  <c r="D44013" i="2"/>
  <c r="E44013" i="2"/>
  <c r="G44012" i="2"/>
  <c r="H44012" i="2" s="1"/>
  <c r="G44013" i="2" l="1"/>
  <c r="H44013" i="2" s="1"/>
  <c r="D44014" i="2"/>
  <c r="E44014" i="2"/>
  <c r="C44015" i="2"/>
  <c r="E44015" i="2" l="1"/>
  <c r="C44016" i="2"/>
  <c r="D44015" i="2"/>
  <c r="G44015" i="2" s="1"/>
  <c r="H44015" i="2" s="1"/>
  <c r="G44014" i="2"/>
  <c r="H44014" i="2" s="1"/>
  <c r="C44017" i="2" l="1"/>
  <c r="D44016" i="2"/>
  <c r="E44016" i="2"/>
  <c r="G44016" i="2" l="1"/>
  <c r="H44016" i="2" s="1"/>
  <c r="D44017" i="2"/>
  <c r="E44017" i="2"/>
  <c r="C44018" i="2"/>
  <c r="C44019" i="2" l="1"/>
  <c r="D44018" i="2"/>
  <c r="E44018" i="2"/>
  <c r="G44017" i="2"/>
  <c r="H44017" i="2" s="1"/>
  <c r="G44018" i="2" l="1"/>
  <c r="H44018" i="2" s="1"/>
  <c r="D44019" i="2"/>
  <c r="E44019" i="2"/>
  <c r="C44020" i="2"/>
  <c r="D44020" i="2" l="1"/>
  <c r="E44020" i="2"/>
  <c r="C44021" i="2"/>
  <c r="G44019" i="2"/>
  <c r="H44019" i="2" s="1"/>
  <c r="C44022" i="2" l="1"/>
  <c r="D44021" i="2"/>
  <c r="E44021" i="2"/>
  <c r="G44020" i="2"/>
  <c r="H44020" i="2" s="1"/>
  <c r="G44021" i="2" l="1"/>
  <c r="H44021" i="2" s="1"/>
  <c r="D44022" i="2"/>
  <c r="E44022" i="2"/>
  <c r="C44023" i="2"/>
  <c r="E44023" i="2" l="1"/>
  <c r="C44024" i="2"/>
  <c r="D44023" i="2"/>
  <c r="G44023" i="2" s="1"/>
  <c r="H44023" i="2" s="1"/>
  <c r="G44022" i="2"/>
  <c r="H44022" i="2" s="1"/>
  <c r="C44025" i="2" l="1"/>
  <c r="D44024" i="2"/>
  <c r="E44024" i="2"/>
  <c r="G44024" i="2" l="1"/>
  <c r="H44024" i="2" s="1"/>
  <c r="D44025" i="2"/>
  <c r="E44025" i="2"/>
  <c r="C44026" i="2"/>
  <c r="C44027" i="2" l="1"/>
  <c r="D44026" i="2"/>
  <c r="E44026" i="2"/>
  <c r="G44025" i="2"/>
  <c r="H44025" i="2" s="1"/>
  <c r="G44026" i="2" l="1"/>
  <c r="H44026" i="2" s="1"/>
  <c r="D44027" i="2"/>
  <c r="E44027" i="2"/>
  <c r="C44028" i="2"/>
  <c r="D44028" i="2" l="1"/>
  <c r="E44028" i="2"/>
  <c r="C44029" i="2"/>
  <c r="G44027" i="2"/>
  <c r="H44027" i="2" s="1"/>
  <c r="C44030" i="2" l="1"/>
  <c r="D44029" i="2"/>
  <c r="E44029" i="2"/>
  <c r="G44028" i="2"/>
  <c r="H44028" i="2" s="1"/>
  <c r="G44029" i="2" l="1"/>
  <c r="H44029" i="2" s="1"/>
  <c r="D44030" i="2"/>
  <c r="E44030" i="2"/>
  <c r="C44031" i="2"/>
  <c r="E44031" i="2" l="1"/>
  <c r="C44032" i="2"/>
  <c r="D44031" i="2"/>
  <c r="G44031" i="2" s="1"/>
  <c r="H44031" i="2" s="1"/>
  <c r="G44030" i="2"/>
  <c r="H44030" i="2" s="1"/>
  <c r="C44033" i="2" l="1"/>
  <c r="D44032" i="2"/>
  <c r="E44032" i="2"/>
  <c r="G44032" i="2" l="1"/>
  <c r="H44032" i="2" s="1"/>
  <c r="D44033" i="2"/>
  <c r="E44033" i="2"/>
  <c r="C44034" i="2"/>
  <c r="C44035" i="2" l="1"/>
  <c r="D44034" i="2"/>
  <c r="E44034" i="2"/>
  <c r="G44033" i="2"/>
  <c r="H44033" i="2" s="1"/>
  <c r="G44034" i="2" l="1"/>
  <c r="H44034" i="2" s="1"/>
  <c r="D44035" i="2"/>
  <c r="E44035" i="2"/>
  <c r="C44036" i="2"/>
  <c r="D44036" i="2" l="1"/>
  <c r="E44036" i="2"/>
  <c r="C44037" i="2"/>
  <c r="G44035" i="2"/>
  <c r="H44035" i="2" s="1"/>
  <c r="C44038" i="2" l="1"/>
  <c r="D44037" i="2"/>
  <c r="E44037" i="2"/>
  <c r="G44036" i="2"/>
  <c r="H44036" i="2" s="1"/>
  <c r="G44037" i="2" l="1"/>
  <c r="H44037" i="2" s="1"/>
  <c r="D44038" i="2"/>
  <c r="E44038" i="2"/>
  <c r="C44039" i="2"/>
  <c r="E44039" i="2" l="1"/>
  <c r="C44040" i="2"/>
  <c r="D44039" i="2"/>
  <c r="G44039" i="2" s="1"/>
  <c r="H44039" i="2" s="1"/>
  <c r="G44038" i="2"/>
  <c r="H44038" i="2" s="1"/>
  <c r="C44041" i="2" l="1"/>
  <c r="D44040" i="2"/>
  <c r="E44040" i="2"/>
  <c r="G44040" i="2" l="1"/>
  <c r="H44040" i="2" s="1"/>
  <c r="D44041" i="2"/>
  <c r="E44041" i="2"/>
  <c r="C44042" i="2"/>
  <c r="C44043" i="2" l="1"/>
  <c r="D44042" i="2"/>
  <c r="E44042" i="2"/>
  <c r="G44041" i="2"/>
  <c r="H44041" i="2" s="1"/>
  <c r="G44042" i="2" l="1"/>
  <c r="H44042" i="2" s="1"/>
  <c r="D44043" i="2"/>
  <c r="E44043" i="2"/>
  <c r="C44044" i="2"/>
  <c r="D44044" i="2" l="1"/>
  <c r="E44044" i="2"/>
  <c r="C44045" i="2"/>
  <c r="G44043" i="2"/>
  <c r="H44043" i="2" s="1"/>
  <c r="C44046" i="2" l="1"/>
  <c r="D44045" i="2"/>
  <c r="E44045" i="2"/>
  <c r="G44044" i="2"/>
  <c r="H44044" i="2" s="1"/>
  <c r="G44045" i="2" l="1"/>
  <c r="H44045" i="2" s="1"/>
  <c r="D44046" i="2"/>
  <c r="E44046" i="2"/>
  <c r="C44047" i="2"/>
  <c r="E44047" i="2" l="1"/>
  <c r="C44048" i="2"/>
  <c r="D44047" i="2"/>
  <c r="G44047" i="2" s="1"/>
  <c r="H44047" i="2" s="1"/>
  <c r="G44046" i="2"/>
  <c r="H44046" i="2" s="1"/>
  <c r="C44049" i="2" l="1"/>
  <c r="D44048" i="2"/>
  <c r="E44048" i="2"/>
  <c r="G44048" i="2" l="1"/>
  <c r="H44048" i="2" s="1"/>
  <c r="D44049" i="2"/>
  <c r="E44049" i="2"/>
  <c r="C44050" i="2"/>
  <c r="C44051" i="2" l="1"/>
  <c r="D44050" i="2"/>
  <c r="E44050" i="2"/>
  <c r="G44049" i="2"/>
  <c r="H44049" i="2" s="1"/>
  <c r="G44050" i="2" l="1"/>
  <c r="H44050" i="2" s="1"/>
  <c r="D44051" i="2"/>
  <c r="E44051" i="2"/>
  <c r="C44052" i="2"/>
  <c r="G44051" i="2" l="1"/>
  <c r="H44051" i="2" s="1"/>
  <c r="D44052" i="2"/>
  <c r="E44052" i="2"/>
  <c r="C44053" i="2"/>
  <c r="C44054" i="2" l="1"/>
  <c r="D44053" i="2"/>
  <c r="E44053" i="2"/>
  <c r="G44052" i="2"/>
  <c r="H44052" i="2" s="1"/>
  <c r="G44053" i="2" l="1"/>
  <c r="H44053" i="2" s="1"/>
  <c r="D44054" i="2"/>
  <c r="E44054" i="2"/>
  <c r="C44055" i="2"/>
  <c r="E44055" i="2" l="1"/>
  <c r="C44056" i="2"/>
  <c r="D44055" i="2"/>
  <c r="G44055" i="2" s="1"/>
  <c r="H44055" i="2" s="1"/>
  <c r="G44054" i="2"/>
  <c r="H44054" i="2" s="1"/>
  <c r="C44057" i="2" l="1"/>
  <c r="D44056" i="2"/>
  <c r="E44056" i="2"/>
  <c r="G44056" i="2" l="1"/>
  <c r="H44056" i="2" s="1"/>
  <c r="D44057" i="2"/>
  <c r="E44057" i="2"/>
  <c r="C44058" i="2"/>
  <c r="C44059" i="2" l="1"/>
  <c r="D44058" i="2"/>
  <c r="E44058" i="2"/>
  <c r="G44057" i="2"/>
  <c r="H44057" i="2" s="1"/>
  <c r="G44058" i="2" l="1"/>
  <c r="H44058" i="2" s="1"/>
  <c r="E44059" i="2"/>
  <c r="C44060" i="2"/>
  <c r="D44059" i="2"/>
  <c r="G44059" i="2" s="1"/>
  <c r="H44059" i="2" s="1"/>
  <c r="D44060" i="2" l="1"/>
  <c r="C44061" i="2"/>
  <c r="E44060" i="2"/>
  <c r="D44061" i="2" l="1"/>
  <c r="E44061" i="2"/>
  <c r="C44062" i="2"/>
  <c r="G44060" i="2"/>
  <c r="H44060" i="2" s="1"/>
  <c r="D44062" i="2" l="1"/>
  <c r="C44063" i="2"/>
  <c r="E44062" i="2"/>
  <c r="G44061" i="2"/>
  <c r="H44061" i="2" s="1"/>
  <c r="E44063" i="2" l="1"/>
  <c r="D44063" i="2"/>
  <c r="G44063" i="2" s="1"/>
  <c r="H44063" i="2" s="1"/>
  <c r="C44064" i="2"/>
  <c r="G44062" i="2"/>
  <c r="H44062" i="2" s="1"/>
  <c r="C44065" i="2" l="1"/>
  <c r="D44064" i="2"/>
  <c r="E44064" i="2"/>
  <c r="G44064" i="2" l="1"/>
  <c r="H44064" i="2" s="1"/>
  <c r="E44065" i="2"/>
  <c r="C44066" i="2"/>
  <c r="D44065" i="2"/>
  <c r="G44065" i="2" s="1"/>
  <c r="H44065" i="2" s="1"/>
  <c r="C44067" i="2" l="1"/>
  <c r="D44066" i="2"/>
  <c r="E44066" i="2"/>
  <c r="G44066" i="2" l="1"/>
  <c r="H44066" i="2" s="1"/>
  <c r="E44067" i="2"/>
  <c r="C44068" i="2"/>
  <c r="D44067" i="2"/>
  <c r="G44067" i="2" s="1"/>
  <c r="H44067" i="2" s="1"/>
  <c r="D44068" i="2" l="1"/>
  <c r="C44069" i="2"/>
  <c r="E44068" i="2"/>
  <c r="D44069" i="2" l="1"/>
  <c r="E44069" i="2"/>
  <c r="C44070" i="2"/>
  <c r="G44068" i="2"/>
  <c r="H44068" i="2" s="1"/>
  <c r="D44070" i="2" l="1"/>
  <c r="C44071" i="2"/>
  <c r="E44070" i="2"/>
  <c r="G44069" i="2"/>
  <c r="H44069" i="2" s="1"/>
  <c r="E44071" i="2" l="1"/>
  <c r="D44071" i="2"/>
  <c r="C44072" i="2"/>
  <c r="G44070" i="2"/>
  <c r="H44070" i="2" s="1"/>
  <c r="G44071" i="2" l="1"/>
  <c r="H44071" i="2" s="1"/>
  <c r="C44073" i="2"/>
  <c r="D44072" i="2"/>
  <c r="E44072" i="2"/>
  <c r="G44072" i="2" l="1"/>
  <c r="H44072" i="2" s="1"/>
  <c r="E44073" i="2"/>
  <c r="C44074" i="2"/>
  <c r="D44073" i="2"/>
  <c r="G44073" i="2" s="1"/>
  <c r="H44073" i="2" s="1"/>
  <c r="C44075" i="2" l="1"/>
  <c r="D44074" i="2"/>
  <c r="E44074" i="2"/>
  <c r="G44074" i="2" l="1"/>
  <c r="H44074" i="2" s="1"/>
  <c r="E44075" i="2"/>
  <c r="C44076" i="2"/>
  <c r="D44075" i="2"/>
  <c r="G44075" i="2" s="1"/>
  <c r="H44075" i="2" s="1"/>
  <c r="D44076" i="2" l="1"/>
  <c r="C44077" i="2"/>
  <c r="E44076" i="2"/>
  <c r="D44077" i="2" l="1"/>
  <c r="E44077" i="2"/>
  <c r="C44078" i="2"/>
  <c r="G44076" i="2"/>
  <c r="H44076" i="2" s="1"/>
  <c r="D44078" i="2" l="1"/>
  <c r="C44079" i="2"/>
  <c r="E44078" i="2"/>
  <c r="G44077" i="2"/>
  <c r="H44077" i="2" s="1"/>
  <c r="E44079" i="2" l="1"/>
  <c r="D44079" i="2"/>
  <c r="G44079" i="2" s="1"/>
  <c r="H44079" i="2" s="1"/>
  <c r="C44080" i="2"/>
  <c r="G44078" i="2"/>
  <c r="H44078" i="2" s="1"/>
  <c r="C44081" i="2" l="1"/>
  <c r="D44080" i="2"/>
  <c r="E44080" i="2"/>
  <c r="G44080" i="2" l="1"/>
  <c r="H44080" i="2" s="1"/>
  <c r="E44081" i="2"/>
  <c r="C44082" i="2"/>
  <c r="D44081" i="2"/>
  <c r="G44081" i="2" l="1"/>
  <c r="H44081" i="2" s="1"/>
  <c r="C44083" i="2"/>
  <c r="D44082" i="2"/>
  <c r="E44082" i="2"/>
  <c r="G44082" i="2" l="1"/>
  <c r="H44082" i="2" s="1"/>
  <c r="E44083" i="2"/>
  <c r="C44084" i="2"/>
  <c r="D44083" i="2"/>
  <c r="G44083" i="2" s="1"/>
  <c r="H44083" i="2" s="1"/>
  <c r="D44084" i="2" l="1"/>
  <c r="C44085" i="2"/>
  <c r="E44084" i="2"/>
  <c r="D44085" i="2" l="1"/>
  <c r="E44085" i="2"/>
  <c r="C44086" i="2"/>
  <c r="G44084" i="2"/>
  <c r="H44084" i="2" s="1"/>
  <c r="D44086" i="2" l="1"/>
  <c r="C44087" i="2"/>
  <c r="E44086" i="2"/>
  <c r="G44085" i="2"/>
  <c r="H44085" i="2" s="1"/>
  <c r="E44087" i="2" l="1"/>
  <c r="D44087" i="2"/>
  <c r="G44087" i="2" s="1"/>
  <c r="H44087" i="2" s="1"/>
  <c r="C44088" i="2"/>
  <c r="G44086" i="2"/>
  <c r="H44086" i="2" s="1"/>
  <c r="C44089" i="2" l="1"/>
  <c r="D44088" i="2"/>
  <c r="E44088" i="2"/>
  <c r="G44088" i="2" l="1"/>
  <c r="H44088" i="2" s="1"/>
  <c r="E44089" i="2"/>
  <c r="C44090" i="2"/>
  <c r="D44089" i="2"/>
  <c r="G44089" i="2" s="1"/>
  <c r="H44089" i="2" s="1"/>
  <c r="C44091" i="2" l="1"/>
  <c r="D44090" i="2"/>
  <c r="E44090" i="2"/>
  <c r="G44090" i="2" l="1"/>
  <c r="H44090" i="2" s="1"/>
  <c r="E44091" i="2"/>
  <c r="C44092" i="2"/>
  <c r="D44091" i="2"/>
  <c r="G44091" i="2" s="1"/>
  <c r="H44091" i="2" s="1"/>
  <c r="C44093" i="2" l="1"/>
  <c r="D44092" i="2"/>
  <c r="E44092" i="2"/>
  <c r="G44092" i="2" l="1"/>
  <c r="H44092" i="2" s="1"/>
  <c r="D44093" i="2"/>
  <c r="E44093" i="2"/>
  <c r="C44094" i="2"/>
  <c r="D44094" i="2" l="1"/>
  <c r="C44095" i="2"/>
  <c r="E44094" i="2"/>
  <c r="G44093" i="2"/>
  <c r="H44093" i="2" s="1"/>
  <c r="D44095" i="2" l="1"/>
  <c r="E44095" i="2"/>
  <c r="C44096" i="2"/>
  <c r="G44094" i="2"/>
  <c r="H44094" i="2" s="1"/>
  <c r="D44096" i="2" l="1"/>
  <c r="E44096" i="2"/>
  <c r="C44097" i="2"/>
  <c r="G44095" i="2"/>
  <c r="H44095" i="2" s="1"/>
  <c r="E44097" i="2" l="1"/>
  <c r="C44098" i="2"/>
  <c r="D44097" i="2"/>
  <c r="G44097" i="2" s="1"/>
  <c r="H44097" i="2" s="1"/>
  <c r="G44096" i="2"/>
  <c r="H44096" i="2" s="1"/>
  <c r="C44099" i="2" l="1"/>
  <c r="D44098" i="2"/>
  <c r="E44098" i="2"/>
  <c r="G44098" i="2" l="1"/>
  <c r="H44098" i="2" s="1"/>
  <c r="E44099" i="2"/>
  <c r="C44100" i="2"/>
  <c r="D44099" i="2"/>
  <c r="G44099" i="2" s="1"/>
  <c r="H44099" i="2" s="1"/>
  <c r="C44101" i="2" l="1"/>
  <c r="D44100" i="2"/>
  <c r="E44100" i="2"/>
  <c r="G44100" i="2" l="1"/>
  <c r="H44100" i="2" s="1"/>
  <c r="D44101" i="2"/>
  <c r="E44101" i="2"/>
  <c r="C44102" i="2"/>
  <c r="D44102" i="2" l="1"/>
  <c r="C44103" i="2"/>
  <c r="E44102" i="2"/>
  <c r="G44101" i="2"/>
  <c r="H44101" i="2" s="1"/>
  <c r="D44103" i="2" l="1"/>
  <c r="E44103" i="2"/>
  <c r="C44104" i="2"/>
  <c r="G44102" i="2"/>
  <c r="H44102" i="2" s="1"/>
  <c r="D44104" i="2" l="1"/>
  <c r="E44104" i="2"/>
  <c r="C44105" i="2"/>
  <c r="G44103" i="2"/>
  <c r="H44103" i="2" s="1"/>
  <c r="E44105" i="2" l="1"/>
  <c r="C44106" i="2"/>
  <c r="D44105" i="2"/>
  <c r="G44105" i="2" s="1"/>
  <c r="H44105" i="2" s="1"/>
  <c r="G44104" i="2"/>
  <c r="H44104" i="2" s="1"/>
  <c r="C44107" i="2" l="1"/>
  <c r="D44106" i="2"/>
  <c r="E44106" i="2"/>
  <c r="G44106" i="2" l="1"/>
  <c r="H44106" i="2" s="1"/>
  <c r="E44107" i="2"/>
  <c r="C44108" i="2"/>
  <c r="D44107" i="2"/>
  <c r="G44107" i="2" s="1"/>
  <c r="H44107" i="2" s="1"/>
  <c r="C44109" i="2" l="1"/>
  <c r="D44108" i="2"/>
  <c r="E44108" i="2"/>
  <c r="G44108" i="2" l="1"/>
  <c r="H44108" i="2" s="1"/>
  <c r="D44109" i="2"/>
  <c r="E44109" i="2"/>
  <c r="C44110" i="2"/>
  <c r="D44110" i="2" l="1"/>
  <c r="C44111" i="2"/>
  <c r="E44110" i="2"/>
  <c r="G44109" i="2"/>
  <c r="H44109" i="2" s="1"/>
  <c r="D44111" i="2" l="1"/>
  <c r="E44111" i="2"/>
  <c r="C44112" i="2"/>
  <c r="G44110" i="2"/>
  <c r="H44110" i="2" s="1"/>
  <c r="D44112" i="2" l="1"/>
  <c r="E44112" i="2"/>
  <c r="C44113" i="2"/>
  <c r="G44111" i="2"/>
  <c r="H44111" i="2" s="1"/>
  <c r="E44113" i="2" l="1"/>
  <c r="C44114" i="2"/>
  <c r="D44113" i="2"/>
  <c r="G44113" i="2" s="1"/>
  <c r="H44113" i="2" s="1"/>
  <c r="G44112" i="2"/>
  <c r="H44112" i="2" s="1"/>
  <c r="C44115" i="2" l="1"/>
  <c r="D44114" i="2"/>
  <c r="E44114" i="2"/>
  <c r="G44114" i="2" l="1"/>
  <c r="H44114" i="2" s="1"/>
  <c r="E44115" i="2"/>
  <c r="C44116" i="2"/>
  <c r="D44115" i="2"/>
  <c r="G44115" i="2" s="1"/>
  <c r="H44115" i="2" s="1"/>
  <c r="C44117" i="2" l="1"/>
  <c r="D44116" i="2"/>
  <c r="E44116" i="2"/>
  <c r="G44116" i="2" l="1"/>
  <c r="H44116" i="2" s="1"/>
  <c r="D44117" i="2"/>
  <c r="E44117" i="2"/>
  <c r="C44118" i="2"/>
  <c r="D44118" i="2" l="1"/>
  <c r="C44119" i="2"/>
  <c r="E44118" i="2"/>
  <c r="G44117" i="2"/>
  <c r="H44117" i="2" s="1"/>
  <c r="D44119" i="2" l="1"/>
  <c r="E44119" i="2"/>
  <c r="C44120" i="2"/>
  <c r="G44118" i="2"/>
  <c r="H44118" i="2" s="1"/>
  <c r="D44120" i="2" l="1"/>
  <c r="E44120" i="2"/>
  <c r="C44121" i="2"/>
  <c r="G44119" i="2"/>
  <c r="H44119" i="2" s="1"/>
  <c r="E44121" i="2" l="1"/>
  <c r="C44122" i="2"/>
  <c r="D44121" i="2"/>
  <c r="G44121" i="2" s="1"/>
  <c r="H44121" i="2" s="1"/>
  <c r="G44120" i="2"/>
  <c r="H44120" i="2" s="1"/>
  <c r="C44123" i="2" l="1"/>
  <c r="D44122" i="2"/>
  <c r="E44122" i="2"/>
  <c r="G44122" i="2" l="1"/>
  <c r="H44122" i="2" s="1"/>
  <c r="E44123" i="2"/>
  <c r="C44124" i="2"/>
  <c r="D44123" i="2"/>
  <c r="G44123" i="2" s="1"/>
  <c r="H44123" i="2" s="1"/>
  <c r="C44125" i="2" l="1"/>
  <c r="D44124" i="2"/>
  <c r="E44124" i="2"/>
  <c r="G44124" i="2" l="1"/>
  <c r="H44124" i="2" s="1"/>
  <c r="D44125" i="2"/>
  <c r="E44125" i="2"/>
  <c r="C44126" i="2"/>
  <c r="D44126" i="2" l="1"/>
  <c r="C44127" i="2"/>
  <c r="E44126" i="2"/>
  <c r="G44125" i="2"/>
  <c r="H44125" i="2" s="1"/>
  <c r="D44127" i="2" l="1"/>
  <c r="C44128" i="2"/>
  <c r="E44127" i="2"/>
  <c r="G44126" i="2"/>
  <c r="H44126" i="2" s="1"/>
  <c r="D44128" i="2" l="1"/>
  <c r="E44128" i="2"/>
  <c r="C44129" i="2"/>
  <c r="G44127" i="2"/>
  <c r="H44127" i="2" s="1"/>
  <c r="E44129" i="2" l="1"/>
  <c r="C44130" i="2"/>
  <c r="D44129" i="2"/>
  <c r="G44129" i="2" s="1"/>
  <c r="H44129" i="2" s="1"/>
  <c r="G44128" i="2"/>
  <c r="H44128" i="2" s="1"/>
  <c r="C44131" i="2" l="1"/>
  <c r="D44130" i="2"/>
  <c r="E44130" i="2"/>
  <c r="G44130" i="2" l="1"/>
  <c r="H44130" i="2" s="1"/>
  <c r="E44131" i="2"/>
  <c r="C44132" i="2"/>
  <c r="D44131" i="2"/>
  <c r="G44131" i="2" l="1"/>
  <c r="H44131" i="2" s="1"/>
  <c r="C44133" i="2"/>
  <c r="D44132" i="2"/>
  <c r="E44132" i="2"/>
  <c r="G44132" i="2" l="1"/>
  <c r="H44132" i="2" s="1"/>
  <c r="D44133" i="2"/>
  <c r="E44133" i="2"/>
  <c r="C44134" i="2"/>
  <c r="D44134" i="2" l="1"/>
  <c r="C44135" i="2"/>
  <c r="E44134" i="2"/>
  <c r="G44133" i="2"/>
  <c r="H44133" i="2" s="1"/>
  <c r="D44135" i="2" l="1"/>
  <c r="C44136" i="2"/>
  <c r="E44135" i="2"/>
  <c r="G44134" i="2"/>
  <c r="H44134" i="2" s="1"/>
  <c r="D44136" i="2" l="1"/>
  <c r="E44136" i="2"/>
  <c r="C44137" i="2"/>
  <c r="G44135" i="2"/>
  <c r="H44135" i="2" s="1"/>
  <c r="E44137" i="2" l="1"/>
  <c r="C44138" i="2"/>
  <c r="D44137" i="2"/>
  <c r="G44136" i="2"/>
  <c r="H44136" i="2" s="1"/>
  <c r="G44137" i="2" l="1"/>
  <c r="H44137" i="2" s="1"/>
  <c r="C44139" i="2"/>
  <c r="D44138" i="2"/>
  <c r="E44138" i="2"/>
  <c r="G44138" i="2" l="1"/>
  <c r="H44138" i="2" s="1"/>
  <c r="E44139" i="2"/>
  <c r="C44140" i="2"/>
  <c r="D44139" i="2"/>
  <c r="G44139" i="2" s="1"/>
  <c r="H44139" i="2" s="1"/>
  <c r="C44141" i="2" l="1"/>
  <c r="E44140" i="2"/>
  <c r="D44140" i="2"/>
  <c r="G44140" i="2" s="1"/>
  <c r="H44140" i="2" s="1"/>
  <c r="D44141" i="2" l="1"/>
  <c r="E44141" i="2"/>
  <c r="C44142" i="2"/>
  <c r="D44142" i="2" l="1"/>
  <c r="C44143" i="2"/>
  <c r="E44142" i="2"/>
  <c r="G44141" i="2"/>
  <c r="H44141" i="2" s="1"/>
  <c r="D44143" i="2" l="1"/>
  <c r="E44143" i="2"/>
  <c r="C44144" i="2"/>
  <c r="G44142" i="2"/>
  <c r="H44142" i="2" s="1"/>
  <c r="D44144" i="2" l="1"/>
  <c r="E44144" i="2"/>
  <c r="C44145" i="2"/>
  <c r="G44143" i="2"/>
  <c r="H44143" i="2" s="1"/>
  <c r="E44145" i="2" l="1"/>
  <c r="C44146" i="2"/>
  <c r="D44145" i="2"/>
  <c r="G44144" i="2"/>
  <c r="H44144" i="2" s="1"/>
  <c r="G44145" i="2" l="1"/>
  <c r="H44145" i="2" s="1"/>
  <c r="C44147" i="2"/>
  <c r="D44146" i="2"/>
  <c r="E44146" i="2"/>
  <c r="G44146" i="2" l="1"/>
  <c r="H44146" i="2" s="1"/>
  <c r="E44147" i="2"/>
  <c r="C44148" i="2"/>
  <c r="D44147" i="2"/>
  <c r="G44147" i="2" s="1"/>
  <c r="H44147" i="2" s="1"/>
  <c r="C44149" i="2" l="1"/>
  <c r="D44148" i="2"/>
  <c r="E44148" i="2"/>
  <c r="G44148" i="2" l="1"/>
  <c r="H44148" i="2" s="1"/>
  <c r="D44149" i="2"/>
  <c r="E44149" i="2"/>
  <c r="C44150" i="2"/>
  <c r="D44150" i="2" l="1"/>
  <c r="C44151" i="2"/>
  <c r="E44150" i="2"/>
  <c r="G44149" i="2"/>
  <c r="H44149" i="2" s="1"/>
  <c r="D44151" i="2" l="1"/>
  <c r="E44151" i="2"/>
  <c r="C44152" i="2"/>
  <c r="G44150" i="2"/>
  <c r="H44150" i="2" s="1"/>
  <c r="D44152" i="2" l="1"/>
  <c r="E44152" i="2"/>
  <c r="C44153" i="2"/>
  <c r="G44151" i="2"/>
  <c r="H44151" i="2" s="1"/>
  <c r="E44153" i="2" l="1"/>
  <c r="C44154" i="2"/>
  <c r="D44153" i="2"/>
  <c r="G44153" i="2" s="1"/>
  <c r="H44153" i="2" s="1"/>
  <c r="G44152" i="2"/>
  <c r="H44152" i="2" s="1"/>
  <c r="C44155" i="2" l="1"/>
  <c r="D44154" i="2"/>
  <c r="E44154" i="2"/>
  <c r="G44154" i="2" l="1"/>
  <c r="H44154" i="2" s="1"/>
  <c r="E44155" i="2"/>
  <c r="C44156" i="2"/>
  <c r="D44155" i="2"/>
  <c r="G44155" i="2" s="1"/>
  <c r="H44155" i="2" s="1"/>
  <c r="C44157" i="2" l="1"/>
  <c r="D44156" i="2"/>
  <c r="E44156" i="2"/>
  <c r="G44156" i="2" l="1"/>
  <c r="H44156" i="2" s="1"/>
  <c r="D44157" i="2"/>
  <c r="E44157" i="2"/>
  <c r="C44158" i="2"/>
  <c r="D44158" i="2" l="1"/>
  <c r="C44159" i="2"/>
  <c r="E44158" i="2"/>
  <c r="G44157" i="2"/>
  <c r="H44157" i="2" s="1"/>
  <c r="D44159" i="2" l="1"/>
  <c r="E44159" i="2"/>
  <c r="C44160" i="2"/>
  <c r="G44158" i="2"/>
  <c r="H44158" i="2" s="1"/>
  <c r="D44160" i="2" l="1"/>
  <c r="E44160" i="2"/>
  <c r="C44161" i="2"/>
  <c r="G44159" i="2"/>
  <c r="H44159" i="2" s="1"/>
  <c r="E44161" i="2" l="1"/>
  <c r="C44162" i="2"/>
  <c r="D44161" i="2"/>
  <c r="G44161" i="2" s="1"/>
  <c r="H44161" i="2" s="1"/>
  <c r="G44160" i="2"/>
  <c r="H44160" i="2" s="1"/>
  <c r="C44163" i="2" l="1"/>
  <c r="D44162" i="2"/>
  <c r="E44162" i="2"/>
  <c r="G44162" i="2" l="1"/>
  <c r="H44162" i="2" s="1"/>
  <c r="E44163" i="2"/>
  <c r="C44164" i="2"/>
  <c r="D44163" i="2"/>
  <c r="G44163" i="2" s="1"/>
  <c r="H44163" i="2" s="1"/>
  <c r="C44165" i="2" l="1"/>
  <c r="D44164" i="2"/>
  <c r="E44164" i="2"/>
  <c r="G44164" i="2" l="1"/>
  <c r="H44164" i="2" s="1"/>
  <c r="D44165" i="2"/>
  <c r="E44165" i="2"/>
  <c r="C44166" i="2"/>
  <c r="C44167" i="2" l="1"/>
  <c r="D44166" i="2"/>
  <c r="E44166" i="2"/>
  <c r="G44165" i="2"/>
  <c r="H44165" i="2" s="1"/>
  <c r="G44166" i="2" l="1"/>
  <c r="H44166" i="2" s="1"/>
  <c r="D44167" i="2"/>
  <c r="E44167" i="2"/>
  <c r="C44168" i="2"/>
  <c r="D44168" i="2" l="1"/>
  <c r="E44168" i="2"/>
  <c r="C44169" i="2"/>
  <c r="G44167" i="2"/>
  <c r="H44167" i="2" s="1"/>
  <c r="C44170" i="2" l="1"/>
  <c r="D44169" i="2"/>
  <c r="E44169" i="2"/>
  <c r="G44168" i="2"/>
  <c r="H44168" i="2" s="1"/>
  <c r="G44169" i="2" l="1"/>
  <c r="H44169" i="2" s="1"/>
  <c r="D44170" i="2"/>
  <c r="E44170" i="2"/>
  <c r="C44171" i="2"/>
  <c r="E44171" i="2" l="1"/>
  <c r="C44172" i="2"/>
  <c r="D44171" i="2"/>
  <c r="G44171" i="2" s="1"/>
  <c r="H44171" i="2" s="1"/>
  <c r="G44170" i="2"/>
  <c r="H44170" i="2" s="1"/>
  <c r="C44173" i="2" l="1"/>
  <c r="E44172" i="2"/>
  <c r="D44172" i="2"/>
  <c r="G44172" i="2" s="1"/>
  <c r="H44172" i="2" s="1"/>
  <c r="D44173" i="2" l="1"/>
  <c r="E44173" i="2"/>
  <c r="C44174" i="2"/>
  <c r="C44175" i="2" l="1"/>
  <c r="D44174" i="2"/>
  <c r="E44174" i="2"/>
  <c r="G44173" i="2"/>
  <c r="H44173" i="2" s="1"/>
  <c r="G44174" i="2" l="1"/>
  <c r="H44174" i="2" s="1"/>
  <c r="D44175" i="2"/>
  <c r="C44176" i="2"/>
  <c r="E44175" i="2"/>
  <c r="D44176" i="2" l="1"/>
  <c r="E44176" i="2"/>
  <c r="C44177" i="2"/>
  <c r="G44175" i="2"/>
  <c r="H44175" i="2" s="1"/>
  <c r="C44178" i="2" l="1"/>
  <c r="D44177" i="2"/>
  <c r="E44177" i="2"/>
  <c r="G44176" i="2"/>
  <c r="H44176" i="2" s="1"/>
  <c r="G44177" i="2" l="1"/>
  <c r="H44177" i="2" s="1"/>
  <c r="D44178" i="2"/>
  <c r="E44178" i="2"/>
  <c r="C44179" i="2"/>
  <c r="E44179" i="2" l="1"/>
  <c r="C44180" i="2"/>
  <c r="D44179" i="2"/>
  <c r="G44179" i="2" s="1"/>
  <c r="H44179" i="2" s="1"/>
  <c r="G44178" i="2"/>
  <c r="H44178" i="2" s="1"/>
  <c r="C44181" i="2" l="1"/>
  <c r="D44180" i="2"/>
  <c r="E44180" i="2"/>
  <c r="G44180" i="2" l="1"/>
  <c r="H44180" i="2" s="1"/>
  <c r="D44181" i="2"/>
  <c r="E44181" i="2"/>
  <c r="C44182" i="2"/>
  <c r="C44183" i="2" l="1"/>
  <c r="D44182" i="2"/>
  <c r="E44182" i="2"/>
  <c r="G44181" i="2"/>
  <c r="H44181" i="2" s="1"/>
  <c r="G44182" i="2" l="1"/>
  <c r="H44182" i="2" s="1"/>
  <c r="D44183" i="2"/>
  <c r="E44183" i="2"/>
  <c r="C44184" i="2"/>
  <c r="D44184" i="2" l="1"/>
  <c r="E44184" i="2"/>
  <c r="C44185" i="2"/>
  <c r="G44183" i="2"/>
  <c r="H44183" i="2" s="1"/>
  <c r="C44186" i="2" l="1"/>
  <c r="D44185" i="2"/>
  <c r="E44185" i="2"/>
  <c r="G44184" i="2"/>
  <c r="H44184" i="2" s="1"/>
  <c r="G44185" i="2" l="1"/>
  <c r="H44185" i="2" s="1"/>
  <c r="D44186" i="2"/>
  <c r="E44186" i="2"/>
  <c r="C44187" i="2"/>
  <c r="E44187" i="2" l="1"/>
  <c r="C44188" i="2"/>
  <c r="D44187" i="2"/>
  <c r="G44186" i="2"/>
  <c r="H44186" i="2" s="1"/>
  <c r="G44187" i="2" l="1"/>
  <c r="H44187" i="2" s="1"/>
  <c r="C44189" i="2"/>
  <c r="E44188" i="2"/>
  <c r="D44188" i="2"/>
  <c r="G44188" i="2" l="1"/>
  <c r="H44188" i="2" s="1"/>
  <c r="D44189" i="2"/>
  <c r="E44189" i="2"/>
  <c r="C44190" i="2"/>
  <c r="C44191" i="2" l="1"/>
  <c r="D44190" i="2"/>
  <c r="E44190" i="2"/>
  <c r="G44189" i="2"/>
  <c r="H44189" i="2" s="1"/>
  <c r="G44190" i="2" l="1"/>
  <c r="H44190" i="2" s="1"/>
  <c r="D44191" i="2"/>
  <c r="C44192" i="2"/>
  <c r="E44191" i="2"/>
  <c r="D44192" i="2" l="1"/>
  <c r="E44192" i="2"/>
  <c r="C44193" i="2"/>
  <c r="G44191" i="2"/>
  <c r="H44191" i="2" s="1"/>
  <c r="C44194" i="2" l="1"/>
  <c r="D44193" i="2"/>
  <c r="E44193" i="2"/>
  <c r="G44192" i="2"/>
  <c r="H44192" i="2" s="1"/>
  <c r="G44193" i="2" l="1"/>
  <c r="H44193" i="2" s="1"/>
  <c r="D44194" i="2"/>
  <c r="E44194" i="2"/>
  <c r="C44195" i="2"/>
  <c r="E44195" i="2" l="1"/>
  <c r="C44196" i="2"/>
  <c r="D44195" i="2"/>
  <c r="G44195" i="2" s="1"/>
  <c r="H44195" i="2" s="1"/>
  <c r="G44194" i="2"/>
  <c r="H44194" i="2" s="1"/>
  <c r="C44197" i="2" l="1"/>
  <c r="D44196" i="2"/>
  <c r="E44196" i="2"/>
  <c r="G44196" i="2" l="1"/>
  <c r="H44196" i="2" s="1"/>
  <c r="D44197" i="2"/>
  <c r="E44197" i="2"/>
  <c r="C44198" i="2"/>
  <c r="C44199" i="2" l="1"/>
  <c r="D44198" i="2"/>
  <c r="E44198" i="2"/>
  <c r="G44197" i="2"/>
  <c r="H44197" i="2" s="1"/>
  <c r="G44198" i="2" l="1"/>
  <c r="H44198" i="2" s="1"/>
  <c r="D44199" i="2"/>
  <c r="E44199" i="2"/>
  <c r="C44200" i="2"/>
  <c r="D44200" i="2" l="1"/>
  <c r="E44200" i="2"/>
  <c r="C44201" i="2"/>
  <c r="G44199" i="2"/>
  <c r="H44199" i="2" s="1"/>
  <c r="C44202" i="2" l="1"/>
  <c r="D44201" i="2"/>
  <c r="E44201" i="2"/>
  <c r="G44200" i="2"/>
  <c r="H44200" i="2" s="1"/>
  <c r="G44201" i="2" l="1"/>
  <c r="H44201" i="2" s="1"/>
  <c r="D44202" i="2"/>
  <c r="E44202" i="2"/>
  <c r="C44203" i="2"/>
  <c r="E44203" i="2" l="1"/>
  <c r="C44204" i="2"/>
  <c r="D44203" i="2"/>
  <c r="G44202" i="2"/>
  <c r="H44202" i="2" s="1"/>
  <c r="G44203" i="2" l="1"/>
  <c r="H44203" i="2" s="1"/>
  <c r="C44205" i="2"/>
  <c r="E44204" i="2"/>
  <c r="D44204" i="2"/>
  <c r="G44204" i="2" l="1"/>
  <c r="H44204" i="2" s="1"/>
  <c r="D44205" i="2"/>
  <c r="E44205" i="2"/>
  <c r="C44206" i="2"/>
  <c r="C44207" i="2" l="1"/>
  <c r="D44206" i="2"/>
  <c r="E44206" i="2"/>
  <c r="G44205" i="2"/>
  <c r="H44205" i="2" s="1"/>
  <c r="G44206" i="2" l="1"/>
  <c r="H44206" i="2" s="1"/>
  <c r="D44207" i="2"/>
  <c r="C44208" i="2"/>
  <c r="E44207" i="2"/>
  <c r="D44208" i="2" l="1"/>
  <c r="E44208" i="2"/>
  <c r="C44209" i="2"/>
  <c r="G44207" i="2"/>
  <c r="H44207" i="2" s="1"/>
  <c r="C44210" i="2" l="1"/>
  <c r="D44209" i="2"/>
  <c r="E44209" i="2"/>
  <c r="G44208" i="2"/>
  <c r="H44208" i="2" s="1"/>
  <c r="G44209" i="2" l="1"/>
  <c r="H44209" i="2" s="1"/>
  <c r="D44210" i="2"/>
  <c r="E44210" i="2"/>
  <c r="C44211" i="2"/>
  <c r="E44211" i="2" l="1"/>
  <c r="C44212" i="2"/>
  <c r="D44211" i="2"/>
  <c r="G44211" i="2" s="1"/>
  <c r="H44211" i="2" s="1"/>
  <c r="G44210" i="2"/>
  <c r="H44210" i="2" s="1"/>
  <c r="C44213" i="2" l="1"/>
  <c r="D44212" i="2"/>
  <c r="E44212" i="2"/>
  <c r="G44212" i="2" l="1"/>
  <c r="H44212" i="2" s="1"/>
  <c r="D44213" i="2"/>
  <c r="E44213" i="2"/>
  <c r="C44214" i="2"/>
  <c r="C44215" i="2" l="1"/>
  <c r="D44214" i="2"/>
  <c r="E44214" i="2"/>
  <c r="G44213" i="2"/>
  <c r="H44213" i="2" s="1"/>
  <c r="G44214" i="2" l="1"/>
  <c r="H44214" i="2" s="1"/>
  <c r="D44215" i="2"/>
  <c r="E44215" i="2"/>
  <c r="C44216" i="2"/>
  <c r="D44216" i="2" l="1"/>
  <c r="E44216" i="2"/>
  <c r="C44217" i="2"/>
  <c r="G44215" i="2"/>
  <c r="H44215" i="2" s="1"/>
  <c r="C44218" i="2" l="1"/>
  <c r="D44217" i="2"/>
  <c r="E44217" i="2"/>
  <c r="G44216" i="2"/>
  <c r="H44216" i="2" s="1"/>
  <c r="G44217" i="2" l="1"/>
  <c r="H44217" i="2" s="1"/>
  <c r="D44218" i="2"/>
  <c r="E44218" i="2"/>
  <c r="C44219" i="2"/>
  <c r="E44219" i="2" l="1"/>
  <c r="C44220" i="2"/>
  <c r="D44219" i="2"/>
  <c r="G44219" i="2" s="1"/>
  <c r="H44219" i="2" s="1"/>
  <c r="G44218" i="2"/>
  <c r="H44218" i="2" s="1"/>
  <c r="C44221" i="2" l="1"/>
  <c r="E44220" i="2"/>
  <c r="D44220" i="2"/>
  <c r="G44220" i="2" s="1"/>
  <c r="H44220" i="2" s="1"/>
  <c r="D44221" i="2" l="1"/>
  <c r="E44221" i="2"/>
  <c r="C44222" i="2"/>
  <c r="C44223" i="2" l="1"/>
  <c r="D44222" i="2"/>
  <c r="E44222" i="2"/>
  <c r="G44221" i="2"/>
  <c r="H44221" i="2" s="1"/>
  <c r="G44222" i="2" l="1"/>
  <c r="H44222" i="2" s="1"/>
  <c r="D44223" i="2"/>
  <c r="C44224" i="2"/>
  <c r="E44223" i="2"/>
  <c r="D44224" i="2" l="1"/>
  <c r="E44224" i="2"/>
  <c r="C44225" i="2"/>
  <c r="G44223" i="2"/>
  <c r="H44223" i="2" s="1"/>
  <c r="C44226" i="2" l="1"/>
  <c r="D44225" i="2"/>
  <c r="E44225" i="2"/>
  <c r="G44224" i="2"/>
  <c r="H44224" i="2" s="1"/>
  <c r="G44225" i="2" l="1"/>
  <c r="H44225" i="2" s="1"/>
  <c r="D44226" i="2"/>
  <c r="E44226" i="2"/>
  <c r="C44227" i="2"/>
  <c r="E44227" i="2" l="1"/>
  <c r="C44228" i="2"/>
  <c r="D44227" i="2"/>
  <c r="G44227" i="2" s="1"/>
  <c r="H44227" i="2" s="1"/>
  <c r="G44226" i="2"/>
  <c r="H44226" i="2" s="1"/>
  <c r="C44229" i="2" l="1"/>
  <c r="D44228" i="2"/>
  <c r="E44228" i="2"/>
  <c r="G44228" i="2" l="1"/>
  <c r="H44228" i="2" s="1"/>
  <c r="D44229" i="2"/>
  <c r="E44229" i="2"/>
  <c r="C44230" i="2"/>
  <c r="C44231" i="2" l="1"/>
  <c r="D44230" i="2"/>
  <c r="E44230" i="2"/>
  <c r="G44229" i="2"/>
  <c r="H44229" i="2" s="1"/>
  <c r="G44230" i="2" l="1"/>
  <c r="H44230" i="2" s="1"/>
  <c r="D44231" i="2"/>
  <c r="E44231" i="2"/>
  <c r="C44232" i="2"/>
  <c r="D44232" i="2" l="1"/>
  <c r="E44232" i="2"/>
  <c r="C44233" i="2"/>
  <c r="G44231" i="2"/>
  <c r="H44231" i="2" s="1"/>
  <c r="C44234" i="2" l="1"/>
  <c r="D44233" i="2"/>
  <c r="E44233" i="2"/>
  <c r="G44232" i="2"/>
  <c r="H44232" i="2" s="1"/>
  <c r="G44233" i="2" l="1"/>
  <c r="H44233" i="2" s="1"/>
  <c r="D44234" i="2"/>
  <c r="E44234" i="2"/>
  <c r="C44235" i="2"/>
  <c r="E44235" i="2" l="1"/>
  <c r="C44236" i="2"/>
  <c r="D44235" i="2"/>
  <c r="G44234" i="2"/>
  <c r="H44234" i="2" s="1"/>
  <c r="G44235" i="2" l="1"/>
  <c r="H44235" i="2" s="1"/>
  <c r="C44237" i="2"/>
  <c r="E44236" i="2"/>
  <c r="D44236" i="2"/>
  <c r="G44236" i="2" s="1"/>
  <c r="H44236" i="2" s="1"/>
  <c r="D44237" i="2" l="1"/>
  <c r="E44237" i="2"/>
  <c r="C44238" i="2"/>
  <c r="C44239" i="2" l="1"/>
  <c r="D44238" i="2"/>
  <c r="E44238" i="2"/>
  <c r="G44237" i="2"/>
  <c r="H44237" i="2" s="1"/>
  <c r="G44238" i="2" l="1"/>
  <c r="H44238" i="2" s="1"/>
  <c r="D44239" i="2"/>
  <c r="C44240" i="2"/>
  <c r="E44239" i="2"/>
  <c r="D44240" i="2" l="1"/>
  <c r="E44240" i="2"/>
  <c r="C44241" i="2"/>
  <c r="G44239" i="2"/>
  <c r="H44239" i="2" s="1"/>
  <c r="C44242" i="2" l="1"/>
  <c r="D44241" i="2"/>
  <c r="E44241" i="2"/>
  <c r="G44240" i="2"/>
  <c r="H44240" i="2" s="1"/>
  <c r="G44241" i="2" l="1"/>
  <c r="H44241" i="2" s="1"/>
  <c r="D44242" i="2"/>
  <c r="E44242" i="2"/>
  <c r="C44243" i="2"/>
  <c r="E44243" i="2" l="1"/>
  <c r="C44244" i="2"/>
  <c r="D44243" i="2"/>
  <c r="G44243" i="2" s="1"/>
  <c r="H44243" i="2" s="1"/>
  <c r="G44242" i="2"/>
  <c r="H44242" i="2" s="1"/>
  <c r="C44245" i="2" l="1"/>
  <c r="D44244" i="2"/>
  <c r="E44244" i="2"/>
  <c r="G44244" i="2" l="1"/>
  <c r="H44244" i="2" s="1"/>
  <c r="D44245" i="2"/>
  <c r="E44245" i="2"/>
  <c r="C44246" i="2"/>
  <c r="C44247" i="2" l="1"/>
  <c r="D44246" i="2"/>
  <c r="E44246" i="2"/>
  <c r="G44245" i="2"/>
  <c r="H44245" i="2" s="1"/>
  <c r="G44246" i="2" l="1"/>
  <c r="H44246" i="2" s="1"/>
  <c r="C44248" i="2"/>
  <c r="D44247" i="2"/>
  <c r="E44247" i="2"/>
  <c r="G44247" i="2" l="1"/>
  <c r="H44247" i="2" s="1"/>
  <c r="D44248" i="2"/>
  <c r="E44248" i="2"/>
  <c r="C44249" i="2"/>
  <c r="C44250" i="2" l="1"/>
  <c r="D44249" i="2"/>
  <c r="E44249" i="2"/>
  <c r="G44248" i="2"/>
  <c r="H44248" i="2" s="1"/>
  <c r="G44249" i="2" l="1"/>
  <c r="H44249" i="2" s="1"/>
  <c r="D44250" i="2"/>
  <c r="C44251" i="2"/>
  <c r="E44250" i="2"/>
  <c r="E44251" i="2" l="1"/>
  <c r="D44251" i="2"/>
  <c r="G44251" i="2" s="1"/>
  <c r="H44251" i="2" s="1"/>
  <c r="C44252" i="2"/>
  <c r="G44250" i="2"/>
  <c r="H44250" i="2" s="1"/>
  <c r="C44253" i="2" l="1"/>
  <c r="D44252" i="2"/>
  <c r="E44252" i="2"/>
  <c r="G44252" i="2" l="1"/>
  <c r="H44252" i="2" s="1"/>
  <c r="D44253" i="2"/>
  <c r="E44253" i="2"/>
  <c r="C44254" i="2"/>
  <c r="C44255" i="2" l="1"/>
  <c r="D44254" i="2"/>
  <c r="E44254" i="2"/>
  <c r="G44253" i="2"/>
  <c r="H44253" i="2" s="1"/>
  <c r="G44254" i="2" l="1"/>
  <c r="H44254" i="2" s="1"/>
  <c r="C44256" i="2"/>
  <c r="D44255" i="2"/>
  <c r="E44255" i="2"/>
  <c r="G44255" i="2" l="1"/>
  <c r="H44255" i="2" s="1"/>
  <c r="D44256" i="2"/>
  <c r="E44256" i="2"/>
  <c r="C44257" i="2"/>
  <c r="C44258" i="2" l="1"/>
  <c r="D44257" i="2"/>
  <c r="E44257" i="2"/>
  <c r="G44256" i="2"/>
  <c r="H44256" i="2" s="1"/>
  <c r="G44257" i="2" l="1"/>
  <c r="H44257" i="2" s="1"/>
  <c r="D44258" i="2"/>
  <c r="C44259" i="2"/>
  <c r="E44258" i="2"/>
  <c r="E44259" i="2" l="1"/>
  <c r="D44259" i="2"/>
  <c r="G44259" i="2" s="1"/>
  <c r="H44259" i="2" s="1"/>
  <c r="C44260" i="2"/>
  <c r="G44258" i="2"/>
  <c r="H44258" i="2" s="1"/>
  <c r="C44261" i="2" l="1"/>
  <c r="D44260" i="2"/>
  <c r="E44260" i="2"/>
  <c r="G44260" i="2" l="1"/>
  <c r="H44260" i="2" s="1"/>
  <c r="D44261" i="2"/>
  <c r="E44261" i="2"/>
  <c r="C44262" i="2"/>
  <c r="C44263" i="2" l="1"/>
  <c r="D44262" i="2"/>
  <c r="E44262" i="2"/>
  <c r="G44261" i="2"/>
  <c r="H44261" i="2" s="1"/>
  <c r="G44262" i="2" l="1"/>
  <c r="H44262" i="2" s="1"/>
  <c r="C44264" i="2"/>
  <c r="D44263" i="2"/>
  <c r="E44263" i="2"/>
  <c r="G44263" i="2" l="1"/>
  <c r="H44263" i="2" s="1"/>
  <c r="D44264" i="2"/>
  <c r="E44264" i="2"/>
  <c r="C44265" i="2"/>
  <c r="C44266" i="2" l="1"/>
  <c r="D44265" i="2"/>
  <c r="E44265" i="2"/>
  <c r="G44264" i="2"/>
  <c r="H44264" i="2" s="1"/>
  <c r="G44265" i="2" l="1"/>
  <c r="H44265" i="2" s="1"/>
  <c r="D44266" i="2"/>
  <c r="E44266" i="2"/>
  <c r="C44267" i="2"/>
  <c r="E44267" i="2" l="1"/>
  <c r="D44267" i="2"/>
  <c r="G44267" i="2" s="1"/>
  <c r="H44267" i="2" s="1"/>
  <c r="C44268" i="2"/>
  <c r="G44266" i="2"/>
  <c r="H44266" i="2" s="1"/>
  <c r="C44269" i="2" l="1"/>
  <c r="D44268" i="2"/>
  <c r="E44268" i="2"/>
  <c r="G44268" i="2" l="1"/>
  <c r="H44268" i="2" s="1"/>
  <c r="D44269" i="2"/>
  <c r="E44269" i="2"/>
  <c r="C44270" i="2"/>
  <c r="C44271" i="2" l="1"/>
  <c r="D44270" i="2"/>
  <c r="E44270" i="2"/>
  <c r="G44269" i="2"/>
  <c r="H44269" i="2" s="1"/>
  <c r="G44270" i="2" l="1"/>
  <c r="H44270" i="2" s="1"/>
  <c r="E44271" i="2"/>
  <c r="C44272" i="2"/>
  <c r="D44271" i="2"/>
  <c r="G44271" i="2" s="1"/>
  <c r="H44271" i="2" s="1"/>
  <c r="D44272" i="2" l="1"/>
  <c r="E44272" i="2"/>
  <c r="C44273" i="2"/>
  <c r="C44274" i="2" l="1"/>
  <c r="D44273" i="2"/>
  <c r="E44273" i="2"/>
  <c r="G44272" i="2"/>
  <c r="H44272" i="2" s="1"/>
  <c r="G44273" i="2" l="1"/>
  <c r="H44273" i="2" s="1"/>
  <c r="D44274" i="2"/>
  <c r="E44274" i="2"/>
  <c r="C44275" i="2"/>
  <c r="E44275" i="2" l="1"/>
  <c r="D44275" i="2"/>
  <c r="G44275" i="2" s="1"/>
  <c r="H44275" i="2" s="1"/>
  <c r="C44276" i="2"/>
  <c r="G44274" i="2"/>
  <c r="H44274" i="2" s="1"/>
  <c r="C44277" i="2" l="1"/>
  <c r="E44276" i="2"/>
  <c r="D44276" i="2"/>
  <c r="G44276" i="2" s="1"/>
  <c r="H44276" i="2" s="1"/>
  <c r="D44277" i="2" l="1"/>
  <c r="E44277" i="2"/>
  <c r="C44278" i="2"/>
  <c r="C44279" i="2" l="1"/>
  <c r="D44278" i="2"/>
  <c r="E44278" i="2"/>
  <c r="G44277" i="2"/>
  <c r="H44277" i="2" s="1"/>
  <c r="G44278" i="2" l="1"/>
  <c r="H44278" i="2" s="1"/>
  <c r="D44279" i="2"/>
  <c r="E44279" i="2"/>
  <c r="C44280" i="2"/>
  <c r="D44280" i="2" l="1"/>
  <c r="E44280" i="2"/>
  <c r="C44281" i="2"/>
  <c r="G44279" i="2"/>
  <c r="H44279" i="2" s="1"/>
  <c r="C44282" i="2" l="1"/>
  <c r="E44281" i="2"/>
  <c r="D44281" i="2"/>
  <c r="G44281" i="2" s="1"/>
  <c r="H44281" i="2" s="1"/>
  <c r="G44280" i="2"/>
  <c r="H44280" i="2" s="1"/>
  <c r="D44282" i="2" l="1"/>
  <c r="E44282" i="2"/>
  <c r="C44283" i="2"/>
  <c r="E44283" i="2" l="1"/>
  <c r="C44284" i="2"/>
  <c r="D44283" i="2"/>
  <c r="G44283" i="2" s="1"/>
  <c r="H44283" i="2" s="1"/>
  <c r="G44282" i="2"/>
  <c r="H44282" i="2" s="1"/>
  <c r="C44285" i="2" l="1"/>
  <c r="D44284" i="2"/>
  <c r="E44284" i="2"/>
  <c r="G44284" i="2" l="1"/>
  <c r="H44284" i="2" s="1"/>
  <c r="E44285" i="2"/>
  <c r="C44286" i="2"/>
  <c r="D44285" i="2"/>
  <c r="G44285" i="2" s="1"/>
  <c r="H44285" i="2" s="1"/>
  <c r="C44287" i="2" l="1"/>
  <c r="D44286" i="2"/>
  <c r="E44286" i="2"/>
  <c r="G44286" i="2" l="1"/>
  <c r="H44286" i="2" s="1"/>
  <c r="C44288" i="2"/>
  <c r="D44287" i="2"/>
  <c r="E44287" i="2"/>
  <c r="G44287" i="2" l="1"/>
  <c r="H44287" i="2" s="1"/>
  <c r="D44288" i="2"/>
  <c r="E44288" i="2"/>
  <c r="C44289" i="2"/>
  <c r="D44289" i="2" l="1"/>
  <c r="E44289" i="2"/>
  <c r="C44290" i="2"/>
  <c r="G44288" i="2"/>
  <c r="H44288" i="2" s="1"/>
  <c r="D44290" i="2" l="1"/>
  <c r="E44290" i="2"/>
  <c r="C44291" i="2"/>
  <c r="G44289" i="2"/>
  <c r="H44289" i="2" s="1"/>
  <c r="E44291" i="2" l="1"/>
  <c r="D44291" i="2"/>
  <c r="C44292" i="2"/>
  <c r="G44290" i="2"/>
  <c r="H44290" i="2" s="1"/>
  <c r="G44291" i="2" l="1"/>
  <c r="H44291" i="2" s="1"/>
  <c r="C44293" i="2"/>
  <c r="E44292" i="2"/>
  <c r="D44292" i="2"/>
  <c r="G44292" i="2" s="1"/>
  <c r="H44292" i="2" s="1"/>
  <c r="E44293" i="2" l="1"/>
  <c r="D44293" i="2"/>
  <c r="G44293" i="2" s="1"/>
  <c r="H44293" i="2" s="1"/>
  <c r="C44294" i="2"/>
  <c r="C44295" i="2" l="1"/>
  <c r="E44294" i="2"/>
  <c r="D44294" i="2"/>
  <c r="G44294" i="2" s="1"/>
  <c r="H44294" i="2" s="1"/>
  <c r="D44295" i="2" l="1"/>
  <c r="E44295" i="2"/>
  <c r="C44296" i="2"/>
  <c r="D44296" i="2" l="1"/>
  <c r="C44297" i="2"/>
  <c r="E44296" i="2"/>
  <c r="G44295" i="2"/>
  <c r="H44295" i="2" s="1"/>
  <c r="D44297" i="2" l="1"/>
  <c r="E44297" i="2"/>
  <c r="C44298" i="2"/>
  <c r="G44296" i="2"/>
  <c r="H44296" i="2" s="1"/>
  <c r="D44298" i="2" l="1"/>
  <c r="C44299" i="2"/>
  <c r="E44298" i="2"/>
  <c r="G44297" i="2"/>
  <c r="H44297" i="2" s="1"/>
  <c r="E44299" i="2" l="1"/>
  <c r="D44299" i="2"/>
  <c r="G44299" i="2" s="1"/>
  <c r="H44299" i="2" s="1"/>
  <c r="C44300" i="2"/>
  <c r="G44298" i="2"/>
  <c r="H44298" i="2" s="1"/>
  <c r="C44301" i="2" l="1"/>
  <c r="D44300" i="2"/>
  <c r="E44300" i="2"/>
  <c r="G44300" i="2" l="1"/>
  <c r="H44300" i="2" s="1"/>
  <c r="E44301" i="2"/>
  <c r="D44301" i="2"/>
  <c r="G44301" i="2" s="1"/>
  <c r="H44301" i="2" s="1"/>
  <c r="C44302" i="2"/>
  <c r="C44303" i="2" l="1"/>
  <c r="D44302" i="2"/>
  <c r="E44302" i="2"/>
  <c r="G44302" i="2" l="1"/>
  <c r="H44302" i="2" s="1"/>
  <c r="D44303" i="2"/>
  <c r="E44303" i="2"/>
  <c r="C44304" i="2"/>
  <c r="D44304" i="2" l="1"/>
  <c r="E44304" i="2"/>
  <c r="C44305" i="2"/>
  <c r="G44303" i="2"/>
  <c r="H44303" i="2" s="1"/>
  <c r="D44305" i="2" l="1"/>
  <c r="E44305" i="2"/>
  <c r="C44306" i="2"/>
  <c r="G44304" i="2"/>
  <c r="H44304" i="2" s="1"/>
  <c r="D44306" i="2" l="1"/>
  <c r="E44306" i="2"/>
  <c r="C44307" i="2"/>
  <c r="G44305" i="2"/>
  <c r="H44305" i="2" s="1"/>
  <c r="E44307" i="2" l="1"/>
  <c r="D44307" i="2"/>
  <c r="C44308" i="2"/>
  <c r="G44306" i="2"/>
  <c r="H44306" i="2" s="1"/>
  <c r="G44307" i="2" l="1"/>
  <c r="H44307" i="2" s="1"/>
  <c r="C44309" i="2"/>
  <c r="D44308" i="2"/>
  <c r="E44308" i="2"/>
  <c r="G44308" i="2" l="1"/>
  <c r="H44308" i="2" s="1"/>
  <c r="E44309" i="2"/>
  <c r="C44310" i="2"/>
  <c r="D44309" i="2"/>
  <c r="G44309" i="2" s="1"/>
  <c r="H44309" i="2" s="1"/>
  <c r="C44311" i="2" l="1"/>
  <c r="D44310" i="2"/>
  <c r="E44310" i="2"/>
  <c r="G44310" i="2" l="1"/>
  <c r="H44310" i="2" s="1"/>
  <c r="E44311" i="2"/>
  <c r="C44312" i="2"/>
  <c r="D44311" i="2"/>
  <c r="G44311" i="2" s="1"/>
  <c r="H44311" i="2" s="1"/>
  <c r="D44312" i="2" l="1"/>
  <c r="E44312" i="2"/>
  <c r="C44313" i="2"/>
  <c r="D44313" i="2" l="1"/>
  <c r="E44313" i="2"/>
  <c r="C44314" i="2"/>
  <c r="G44312" i="2"/>
  <c r="H44312" i="2" s="1"/>
  <c r="C44315" i="2" l="1"/>
  <c r="D44314" i="2"/>
  <c r="E44314" i="2"/>
  <c r="G44313" i="2"/>
  <c r="H44313" i="2" s="1"/>
  <c r="G44314" i="2" l="1"/>
  <c r="H44314" i="2" s="1"/>
  <c r="D44315" i="2"/>
  <c r="E44315" i="2"/>
  <c r="C44316" i="2"/>
  <c r="E44316" i="2" l="1"/>
  <c r="C44317" i="2"/>
  <c r="D44316" i="2"/>
  <c r="G44316" i="2" s="1"/>
  <c r="H44316" i="2" s="1"/>
  <c r="G44315" i="2"/>
  <c r="H44315" i="2" s="1"/>
  <c r="C44318" i="2" l="1"/>
  <c r="D44317" i="2"/>
  <c r="E44317" i="2"/>
  <c r="G44317" i="2" l="1"/>
  <c r="H44317" i="2" s="1"/>
  <c r="D44318" i="2"/>
  <c r="E44318" i="2"/>
  <c r="C44319" i="2"/>
  <c r="C44320" i="2" l="1"/>
  <c r="D44319" i="2"/>
  <c r="E44319" i="2"/>
  <c r="G44318" i="2"/>
  <c r="H44318" i="2" s="1"/>
  <c r="G44319" i="2" l="1"/>
  <c r="H44319" i="2" s="1"/>
  <c r="D44320" i="2"/>
  <c r="E44320" i="2"/>
  <c r="C44321" i="2"/>
  <c r="D44321" i="2" l="1"/>
  <c r="E44321" i="2"/>
  <c r="C44322" i="2"/>
  <c r="G44320" i="2"/>
  <c r="H44320" i="2" s="1"/>
  <c r="C44323" i="2" l="1"/>
  <c r="D44322" i="2"/>
  <c r="E44322" i="2"/>
  <c r="G44321" i="2"/>
  <c r="H44321" i="2" s="1"/>
  <c r="G44322" i="2" l="1"/>
  <c r="H44322" i="2" s="1"/>
  <c r="D44323" i="2"/>
  <c r="E44323" i="2"/>
  <c r="C44324" i="2"/>
  <c r="E44324" i="2" l="1"/>
  <c r="C44325" i="2"/>
  <c r="D44324" i="2"/>
  <c r="G44324" i="2" s="1"/>
  <c r="H44324" i="2" s="1"/>
  <c r="G44323" i="2"/>
  <c r="H44323" i="2" s="1"/>
  <c r="C44326" i="2" l="1"/>
  <c r="D44325" i="2"/>
  <c r="E44325" i="2"/>
  <c r="G44325" i="2" l="1"/>
  <c r="H44325" i="2" s="1"/>
  <c r="D44326" i="2"/>
  <c r="E44326" i="2"/>
  <c r="C44327" i="2"/>
  <c r="C44328" i="2" l="1"/>
  <c r="D44327" i="2"/>
  <c r="E44327" i="2"/>
  <c r="G44326" i="2"/>
  <c r="H44326" i="2" s="1"/>
  <c r="G44327" i="2" l="1"/>
  <c r="H44327" i="2" s="1"/>
  <c r="D44328" i="2"/>
  <c r="E44328" i="2"/>
  <c r="C44329" i="2"/>
  <c r="D44329" i="2" l="1"/>
  <c r="E44329" i="2"/>
  <c r="C44330" i="2"/>
  <c r="G44328" i="2"/>
  <c r="H44328" i="2" s="1"/>
  <c r="C44331" i="2" l="1"/>
  <c r="D44330" i="2"/>
  <c r="E44330" i="2"/>
  <c r="G44329" i="2"/>
  <c r="H44329" i="2" s="1"/>
  <c r="G44330" i="2" l="1"/>
  <c r="H44330" i="2" s="1"/>
  <c r="D44331" i="2"/>
  <c r="E44331" i="2"/>
  <c r="C44332" i="2"/>
  <c r="E44332" i="2" l="1"/>
  <c r="C44333" i="2"/>
  <c r="D44332" i="2"/>
  <c r="G44331" i="2"/>
  <c r="H44331" i="2" s="1"/>
  <c r="G44332" i="2" l="1"/>
  <c r="H44332" i="2" s="1"/>
  <c r="C44334" i="2"/>
  <c r="D44333" i="2"/>
  <c r="E44333" i="2"/>
  <c r="G44333" i="2" l="1"/>
  <c r="H44333" i="2" s="1"/>
  <c r="D44334" i="2"/>
  <c r="E44334" i="2"/>
  <c r="C44335" i="2"/>
  <c r="C44336" i="2" l="1"/>
  <c r="D44335" i="2"/>
  <c r="E44335" i="2"/>
  <c r="G44334" i="2"/>
  <c r="H44334" i="2" s="1"/>
  <c r="G44335" i="2" l="1"/>
  <c r="H44335" i="2" s="1"/>
  <c r="D44336" i="2"/>
  <c r="E44336" i="2"/>
  <c r="C44337" i="2"/>
  <c r="D44337" i="2" l="1"/>
  <c r="E44337" i="2"/>
  <c r="C44338" i="2"/>
  <c r="G44336" i="2"/>
  <c r="H44336" i="2" s="1"/>
  <c r="C44339" i="2" l="1"/>
  <c r="D44338" i="2"/>
  <c r="E44338" i="2"/>
  <c r="G44337" i="2"/>
  <c r="H44337" i="2" s="1"/>
  <c r="G44338" i="2" l="1"/>
  <c r="H44338" i="2" s="1"/>
  <c r="D44339" i="2"/>
  <c r="E44339" i="2"/>
  <c r="C44340" i="2"/>
  <c r="E44340" i="2" l="1"/>
  <c r="C44341" i="2"/>
  <c r="D44340" i="2"/>
  <c r="G44340" i="2" s="1"/>
  <c r="H44340" i="2" s="1"/>
  <c r="G44339" i="2"/>
  <c r="H44339" i="2" s="1"/>
  <c r="C44342" i="2" l="1"/>
  <c r="D44341" i="2"/>
  <c r="E44341" i="2"/>
  <c r="G44341" i="2" l="1"/>
  <c r="H44341" i="2" s="1"/>
  <c r="D44342" i="2"/>
  <c r="E44342" i="2"/>
  <c r="C44343" i="2"/>
  <c r="C44344" i="2" l="1"/>
  <c r="D44343" i="2"/>
  <c r="E44343" i="2"/>
  <c r="G44342" i="2"/>
  <c r="H44342" i="2" s="1"/>
  <c r="G44343" i="2" l="1"/>
  <c r="H44343" i="2" s="1"/>
  <c r="D44344" i="2"/>
  <c r="E44344" i="2"/>
  <c r="C44345" i="2"/>
  <c r="D44345" i="2" l="1"/>
  <c r="E44345" i="2"/>
  <c r="C44346" i="2"/>
  <c r="G44344" i="2"/>
  <c r="H44344" i="2" s="1"/>
  <c r="C44347" i="2" l="1"/>
  <c r="D44346" i="2"/>
  <c r="E44346" i="2"/>
  <c r="G44345" i="2"/>
  <c r="H44345" i="2" s="1"/>
  <c r="G44346" i="2" l="1"/>
  <c r="H44346" i="2" s="1"/>
  <c r="D44347" i="2"/>
  <c r="E44347" i="2"/>
  <c r="C44348" i="2"/>
  <c r="E44348" i="2" l="1"/>
  <c r="C44349" i="2"/>
  <c r="D44348" i="2"/>
  <c r="G44348" i="2" s="1"/>
  <c r="H44348" i="2" s="1"/>
  <c r="G44347" i="2"/>
  <c r="H44347" i="2" s="1"/>
  <c r="C44350" i="2" l="1"/>
  <c r="D44349" i="2"/>
  <c r="E44349" i="2"/>
  <c r="G44349" i="2" l="1"/>
  <c r="H44349" i="2" s="1"/>
  <c r="D44350" i="2"/>
  <c r="E44350" i="2"/>
  <c r="C44351" i="2"/>
  <c r="C44352" i="2" l="1"/>
  <c r="D44351" i="2"/>
  <c r="E44351" i="2"/>
  <c r="G44350" i="2"/>
  <c r="H44350" i="2" s="1"/>
  <c r="G44351" i="2" l="1"/>
  <c r="H44351" i="2" s="1"/>
  <c r="D44352" i="2"/>
  <c r="E44352" i="2"/>
  <c r="C44353" i="2"/>
  <c r="D44353" i="2" l="1"/>
  <c r="E44353" i="2"/>
  <c r="C44354" i="2"/>
  <c r="G44352" i="2"/>
  <c r="H44352" i="2" s="1"/>
  <c r="C44355" i="2" l="1"/>
  <c r="D44354" i="2"/>
  <c r="E44354" i="2"/>
  <c r="G44353" i="2"/>
  <c r="H44353" i="2" s="1"/>
  <c r="G44354" i="2" l="1"/>
  <c r="H44354" i="2" s="1"/>
  <c r="D44355" i="2"/>
  <c r="E44355" i="2"/>
  <c r="C44356" i="2"/>
  <c r="E44356" i="2" l="1"/>
  <c r="C44357" i="2"/>
  <c r="D44356" i="2"/>
  <c r="G44355" i="2"/>
  <c r="H44355" i="2" s="1"/>
  <c r="G44356" i="2" l="1"/>
  <c r="H44356" i="2" s="1"/>
  <c r="C44358" i="2"/>
  <c r="D44357" i="2"/>
  <c r="E44357" i="2"/>
  <c r="G44357" i="2" l="1"/>
  <c r="H44357" i="2" s="1"/>
  <c r="D44358" i="2"/>
  <c r="E44358" i="2"/>
  <c r="C44359" i="2"/>
  <c r="C44360" i="2" l="1"/>
  <c r="D44359" i="2"/>
  <c r="E44359" i="2"/>
  <c r="G44358" i="2"/>
  <c r="H44358" i="2" s="1"/>
  <c r="G44359" i="2" l="1"/>
  <c r="H44359" i="2" s="1"/>
  <c r="D44360" i="2"/>
  <c r="E44360" i="2"/>
  <c r="C44361" i="2"/>
  <c r="D44361" i="2" l="1"/>
  <c r="E44361" i="2"/>
  <c r="C44362" i="2"/>
  <c r="G44360" i="2"/>
  <c r="H44360" i="2" s="1"/>
  <c r="C44363" i="2" l="1"/>
  <c r="D44362" i="2"/>
  <c r="E44362" i="2"/>
  <c r="G44361" i="2"/>
  <c r="H44361" i="2" s="1"/>
  <c r="G44362" i="2" l="1"/>
  <c r="H44362" i="2" s="1"/>
  <c r="D44363" i="2"/>
  <c r="E44363" i="2"/>
  <c r="C44364" i="2"/>
  <c r="E44364" i="2" l="1"/>
  <c r="C44365" i="2"/>
  <c r="D44364" i="2"/>
  <c r="G44364" i="2" s="1"/>
  <c r="H44364" i="2" s="1"/>
  <c r="G44363" i="2"/>
  <c r="H44363" i="2" s="1"/>
  <c r="C44366" i="2" l="1"/>
  <c r="D44365" i="2"/>
  <c r="E44365" i="2"/>
  <c r="G44365" i="2" l="1"/>
  <c r="H44365" i="2" s="1"/>
  <c r="D44366" i="2"/>
  <c r="E44366" i="2"/>
  <c r="C44367" i="2"/>
  <c r="C44368" i="2" l="1"/>
  <c r="D44367" i="2"/>
  <c r="E44367" i="2"/>
  <c r="G44366" i="2"/>
  <c r="H44366" i="2" s="1"/>
  <c r="G44367" i="2" l="1"/>
  <c r="H44367" i="2" s="1"/>
  <c r="D44368" i="2"/>
  <c r="E44368" i="2"/>
  <c r="C44369" i="2"/>
  <c r="D44369" i="2" l="1"/>
  <c r="E44369" i="2"/>
  <c r="C44370" i="2"/>
  <c r="G44368" i="2"/>
  <c r="H44368" i="2" s="1"/>
  <c r="C44371" i="2" l="1"/>
  <c r="D44370" i="2"/>
  <c r="E44370" i="2"/>
  <c r="G44369" i="2"/>
  <c r="H44369" i="2" s="1"/>
  <c r="G44370" i="2" l="1"/>
  <c r="H44370" i="2" s="1"/>
  <c r="D44371" i="2"/>
  <c r="E44371" i="2"/>
  <c r="C44372" i="2"/>
  <c r="E44372" i="2" l="1"/>
  <c r="C44373" i="2"/>
  <c r="D44372" i="2"/>
  <c r="G44372" i="2" s="1"/>
  <c r="H44372" i="2" s="1"/>
  <c r="G44371" i="2"/>
  <c r="H44371" i="2" s="1"/>
  <c r="C44374" i="2" l="1"/>
  <c r="D44373" i="2"/>
  <c r="E44373" i="2"/>
  <c r="G44373" i="2" l="1"/>
  <c r="H44373" i="2" s="1"/>
  <c r="D44374" i="2"/>
  <c r="E44374" i="2"/>
  <c r="C44375" i="2"/>
  <c r="C44376" i="2" l="1"/>
  <c r="D44375" i="2"/>
  <c r="E44375" i="2"/>
  <c r="G44374" i="2"/>
  <c r="H44374" i="2" s="1"/>
  <c r="G44375" i="2" l="1"/>
  <c r="H44375" i="2" s="1"/>
  <c r="D44376" i="2"/>
  <c r="E44376" i="2"/>
  <c r="C44377" i="2"/>
  <c r="D44377" i="2" l="1"/>
  <c r="E44377" i="2"/>
  <c r="C44378" i="2"/>
  <c r="G44376" i="2"/>
  <c r="H44376" i="2" s="1"/>
  <c r="C44379" i="2" l="1"/>
  <c r="D44378" i="2"/>
  <c r="E44378" i="2"/>
  <c r="G44377" i="2"/>
  <c r="H44377" i="2" s="1"/>
  <c r="G44378" i="2" l="1"/>
  <c r="H44378" i="2" s="1"/>
  <c r="D44379" i="2"/>
  <c r="E44379" i="2"/>
  <c r="C44380" i="2"/>
  <c r="E44380" i="2" l="1"/>
  <c r="C44381" i="2"/>
  <c r="D44380" i="2"/>
  <c r="G44380" i="2" s="1"/>
  <c r="H44380" i="2" s="1"/>
  <c r="G44379" i="2"/>
  <c r="H44379" i="2" s="1"/>
  <c r="C44382" i="2" l="1"/>
  <c r="D44381" i="2"/>
  <c r="E44381" i="2"/>
  <c r="G44381" i="2" l="1"/>
  <c r="H44381" i="2" s="1"/>
  <c r="D44382" i="2"/>
  <c r="E44382" i="2"/>
  <c r="C44383" i="2"/>
  <c r="C44384" i="2" l="1"/>
  <c r="D44383" i="2"/>
  <c r="E44383" i="2"/>
  <c r="G44382" i="2"/>
  <c r="H44382" i="2" s="1"/>
  <c r="G44383" i="2" l="1"/>
  <c r="H44383" i="2" s="1"/>
  <c r="D44384" i="2"/>
  <c r="E44384" i="2"/>
  <c r="C44385" i="2"/>
  <c r="D44385" i="2" l="1"/>
  <c r="E44385" i="2"/>
  <c r="C44386" i="2"/>
  <c r="G44384" i="2"/>
  <c r="H44384" i="2" s="1"/>
  <c r="C44387" i="2" l="1"/>
  <c r="D44386" i="2"/>
  <c r="E44386" i="2"/>
  <c r="G44385" i="2"/>
  <c r="H44385" i="2" s="1"/>
  <c r="G44386" i="2" l="1"/>
  <c r="H44386" i="2" s="1"/>
  <c r="D44387" i="2"/>
  <c r="E44387" i="2"/>
  <c r="C44388" i="2"/>
  <c r="E44388" i="2" l="1"/>
  <c r="C44389" i="2"/>
  <c r="D44388" i="2"/>
  <c r="G44388" i="2" s="1"/>
  <c r="H44388" i="2" s="1"/>
  <c r="G44387" i="2"/>
  <c r="H44387" i="2" s="1"/>
  <c r="C44390" i="2" l="1"/>
  <c r="D44389" i="2"/>
  <c r="E44389" i="2"/>
  <c r="G44389" i="2" l="1"/>
  <c r="H44389" i="2" s="1"/>
  <c r="D44390" i="2"/>
  <c r="E44390" i="2"/>
  <c r="C44391" i="2"/>
  <c r="C44392" i="2" l="1"/>
  <c r="D44391" i="2"/>
  <c r="E44391" i="2"/>
  <c r="G44390" i="2"/>
  <c r="H44390" i="2" s="1"/>
  <c r="G44391" i="2" l="1"/>
  <c r="H44391" i="2" s="1"/>
  <c r="D44392" i="2"/>
  <c r="E44392" i="2"/>
  <c r="C44393" i="2"/>
  <c r="D44393" i="2" l="1"/>
  <c r="E44393" i="2"/>
  <c r="C44394" i="2"/>
  <c r="G44392" i="2"/>
  <c r="H44392" i="2" s="1"/>
  <c r="C44395" i="2" l="1"/>
  <c r="D44394" i="2"/>
  <c r="E44394" i="2"/>
  <c r="G44393" i="2"/>
  <c r="H44393" i="2" s="1"/>
  <c r="G44394" i="2" l="1"/>
  <c r="H44394" i="2" s="1"/>
  <c r="D44395" i="2"/>
  <c r="E44395" i="2"/>
  <c r="C44396" i="2"/>
  <c r="E44396" i="2" l="1"/>
  <c r="C44397" i="2"/>
  <c r="D44396" i="2"/>
  <c r="G44395" i="2"/>
  <c r="H44395" i="2" s="1"/>
  <c r="G44396" i="2" l="1"/>
  <c r="H44396" i="2" s="1"/>
  <c r="C44398" i="2"/>
  <c r="D44397" i="2"/>
  <c r="E44397" i="2"/>
  <c r="G44397" i="2" l="1"/>
  <c r="H44397" i="2" s="1"/>
  <c r="D44398" i="2"/>
  <c r="E44398" i="2"/>
  <c r="C44399" i="2"/>
  <c r="C44400" i="2" l="1"/>
  <c r="D44399" i="2"/>
  <c r="E44399" i="2"/>
  <c r="G44398" i="2"/>
  <c r="H44398" i="2" s="1"/>
  <c r="G44399" i="2" l="1"/>
  <c r="H44399" i="2" s="1"/>
  <c r="D44400" i="2"/>
  <c r="E44400" i="2"/>
  <c r="C44401" i="2"/>
  <c r="D44401" i="2" l="1"/>
  <c r="E44401" i="2"/>
  <c r="C44402" i="2"/>
  <c r="G44400" i="2"/>
  <c r="H44400" i="2" s="1"/>
  <c r="C44403" i="2" l="1"/>
  <c r="D44402" i="2"/>
  <c r="E44402" i="2"/>
  <c r="G44401" i="2"/>
  <c r="H44401" i="2" s="1"/>
  <c r="G44402" i="2" l="1"/>
  <c r="H44402" i="2" s="1"/>
  <c r="D44403" i="2"/>
  <c r="E44403" i="2"/>
  <c r="C44404" i="2"/>
  <c r="E44404" i="2" l="1"/>
  <c r="C44405" i="2"/>
  <c r="D44404" i="2"/>
  <c r="G44404" i="2" s="1"/>
  <c r="H44404" i="2" s="1"/>
  <c r="G44403" i="2"/>
  <c r="H44403" i="2" s="1"/>
  <c r="C44406" i="2" l="1"/>
  <c r="D44405" i="2"/>
  <c r="E44405" i="2"/>
  <c r="G44405" i="2" l="1"/>
  <c r="H44405" i="2" s="1"/>
  <c r="D44406" i="2"/>
  <c r="E44406" i="2"/>
  <c r="C44407" i="2"/>
  <c r="C44408" i="2" l="1"/>
  <c r="D44407" i="2"/>
  <c r="E44407" i="2"/>
  <c r="G44406" i="2"/>
  <c r="H44406" i="2" s="1"/>
  <c r="G44407" i="2" l="1"/>
  <c r="H44407" i="2" s="1"/>
  <c r="D44408" i="2"/>
  <c r="E44408" i="2"/>
  <c r="C44409" i="2"/>
  <c r="D44409" i="2" l="1"/>
  <c r="E44409" i="2"/>
  <c r="C44410" i="2"/>
  <c r="G44408" i="2"/>
  <c r="H44408" i="2" s="1"/>
  <c r="C44411" i="2" l="1"/>
  <c r="D44410" i="2"/>
  <c r="E44410" i="2"/>
  <c r="G44409" i="2"/>
  <c r="H44409" i="2" s="1"/>
  <c r="G44410" i="2" l="1"/>
  <c r="H44410" i="2" s="1"/>
  <c r="D44411" i="2"/>
  <c r="E44411" i="2"/>
  <c r="C44412" i="2"/>
  <c r="E44412" i="2" l="1"/>
  <c r="C44413" i="2"/>
  <c r="D44412" i="2"/>
  <c r="G44412" i="2" s="1"/>
  <c r="H44412" i="2" s="1"/>
  <c r="G44411" i="2"/>
  <c r="H44411" i="2" s="1"/>
  <c r="C44414" i="2" l="1"/>
  <c r="D44413" i="2"/>
  <c r="E44413" i="2"/>
  <c r="G44413" i="2" l="1"/>
  <c r="H44413" i="2" s="1"/>
  <c r="D44414" i="2"/>
  <c r="E44414" i="2"/>
  <c r="C44415" i="2"/>
  <c r="C44416" i="2" l="1"/>
  <c r="D44415" i="2"/>
  <c r="E44415" i="2"/>
  <c r="G44414" i="2"/>
  <c r="H44414" i="2" s="1"/>
  <c r="G44415" i="2" l="1"/>
  <c r="H44415" i="2" s="1"/>
  <c r="D44416" i="2"/>
  <c r="E44416" i="2"/>
  <c r="C44417" i="2"/>
  <c r="D44417" i="2" l="1"/>
  <c r="E44417" i="2"/>
  <c r="C44418" i="2"/>
  <c r="G44416" i="2"/>
  <c r="H44416" i="2" s="1"/>
  <c r="C44419" i="2" l="1"/>
  <c r="D44418" i="2"/>
  <c r="E44418" i="2"/>
  <c r="G44417" i="2"/>
  <c r="H44417" i="2" s="1"/>
  <c r="G44418" i="2" l="1"/>
  <c r="H44418" i="2" s="1"/>
  <c r="D44419" i="2"/>
  <c r="E44419" i="2"/>
  <c r="C44420" i="2"/>
  <c r="E44420" i="2" l="1"/>
  <c r="C44421" i="2"/>
  <c r="D44420" i="2"/>
  <c r="G44420" i="2" s="1"/>
  <c r="H44420" i="2" s="1"/>
  <c r="G44419" i="2"/>
  <c r="H44419" i="2" s="1"/>
  <c r="C44422" i="2" l="1"/>
  <c r="D44421" i="2"/>
  <c r="E44421" i="2"/>
  <c r="G44421" i="2" l="1"/>
  <c r="H44421" i="2" s="1"/>
  <c r="D44422" i="2"/>
  <c r="E44422" i="2"/>
  <c r="C44423" i="2"/>
  <c r="C44424" i="2" l="1"/>
  <c r="D44423" i="2"/>
  <c r="E44423" i="2"/>
  <c r="G44422" i="2"/>
  <c r="H44422" i="2" s="1"/>
  <c r="G44423" i="2" l="1"/>
  <c r="H44423" i="2" s="1"/>
  <c r="D44424" i="2"/>
  <c r="E44424" i="2"/>
  <c r="C44425" i="2"/>
  <c r="D44425" i="2" l="1"/>
  <c r="E44425" i="2"/>
  <c r="C44426" i="2"/>
  <c r="G44424" i="2"/>
  <c r="H44424" i="2" s="1"/>
  <c r="C44427" i="2" l="1"/>
  <c r="D44426" i="2"/>
  <c r="E44426" i="2"/>
  <c r="G44425" i="2"/>
  <c r="H44425" i="2" s="1"/>
  <c r="G44426" i="2" l="1"/>
  <c r="H44426" i="2" s="1"/>
  <c r="D44427" i="2"/>
  <c r="E44427" i="2"/>
  <c r="C44428" i="2"/>
  <c r="E44428" i="2" l="1"/>
  <c r="C44429" i="2"/>
  <c r="D44428" i="2"/>
  <c r="G44428" i="2" s="1"/>
  <c r="H44428" i="2" s="1"/>
  <c r="G44427" i="2"/>
  <c r="H44427" i="2" s="1"/>
  <c r="C44430" i="2" l="1"/>
  <c r="D44429" i="2"/>
  <c r="E44429" i="2"/>
  <c r="G44429" i="2" l="1"/>
  <c r="H44429" i="2" s="1"/>
  <c r="D44430" i="2"/>
  <c r="E44430" i="2"/>
  <c r="C44431" i="2"/>
  <c r="C44432" i="2" l="1"/>
  <c r="D44431" i="2"/>
  <c r="E44431" i="2"/>
  <c r="G44430" i="2"/>
  <c r="H44430" i="2" s="1"/>
  <c r="G44431" i="2" l="1"/>
  <c r="H44431" i="2" s="1"/>
  <c r="D44432" i="2"/>
  <c r="E44432" i="2"/>
  <c r="C44433" i="2"/>
  <c r="D44433" i="2" l="1"/>
  <c r="E44433" i="2"/>
  <c r="C44434" i="2"/>
  <c r="G44432" i="2"/>
  <c r="H44432" i="2" s="1"/>
  <c r="C44435" i="2" l="1"/>
  <c r="D44434" i="2"/>
  <c r="E44434" i="2"/>
  <c r="G44433" i="2"/>
  <c r="H44433" i="2" s="1"/>
  <c r="G44434" i="2" l="1"/>
  <c r="H44434" i="2" s="1"/>
  <c r="D44435" i="2"/>
  <c r="E44435" i="2"/>
  <c r="C44436" i="2"/>
  <c r="E44436" i="2" l="1"/>
  <c r="C44437" i="2"/>
  <c r="D44436" i="2"/>
  <c r="G44435" i="2"/>
  <c r="H44435" i="2" s="1"/>
  <c r="G44436" i="2" l="1"/>
  <c r="H44436" i="2" s="1"/>
  <c r="C44438" i="2"/>
  <c r="D44437" i="2"/>
  <c r="E44437" i="2"/>
  <c r="G44437" i="2" l="1"/>
  <c r="H44437" i="2" s="1"/>
  <c r="D44438" i="2"/>
  <c r="E44438" i="2"/>
  <c r="C44439" i="2"/>
  <c r="C44440" i="2" l="1"/>
  <c r="D44439" i="2"/>
  <c r="E44439" i="2"/>
  <c r="G44438" i="2"/>
  <c r="H44438" i="2" s="1"/>
  <c r="G44439" i="2" l="1"/>
  <c r="H44439" i="2" s="1"/>
  <c r="D44440" i="2"/>
  <c r="E44440" i="2"/>
  <c r="C44441" i="2"/>
  <c r="D44441" i="2" l="1"/>
  <c r="E44441" i="2"/>
  <c r="C44442" i="2"/>
  <c r="G44440" i="2"/>
  <c r="H44440" i="2" s="1"/>
  <c r="C44443" i="2" l="1"/>
  <c r="D44442" i="2"/>
  <c r="E44442" i="2"/>
  <c r="G44441" i="2"/>
  <c r="H44441" i="2" s="1"/>
  <c r="G44442" i="2" l="1"/>
  <c r="H44442" i="2" s="1"/>
  <c r="D44443" i="2"/>
  <c r="E44443" i="2"/>
  <c r="C44444" i="2"/>
  <c r="E44444" i="2" l="1"/>
  <c r="C44445" i="2"/>
  <c r="D44444" i="2"/>
  <c r="G44444" i="2" s="1"/>
  <c r="H44444" i="2" s="1"/>
  <c r="G44443" i="2"/>
  <c r="H44443" i="2" s="1"/>
  <c r="C44446" i="2" l="1"/>
  <c r="D44445" i="2"/>
  <c r="E44445" i="2"/>
  <c r="G44445" i="2" l="1"/>
  <c r="H44445" i="2" s="1"/>
  <c r="D44446" i="2"/>
  <c r="E44446" i="2"/>
  <c r="C44447" i="2"/>
  <c r="C44448" i="2" l="1"/>
  <c r="D44447" i="2"/>
  <c r="E44447" i="2"/>
  <c r="G44446" i="2"/>
  <c r="H44446" i="2" s="1"/>
  <c r="G44447" i="2" l="1"/>
  <c r="H44447" i="2" s="1"/>
  <c r="D44448" i="2"/>
  <c r="E44448" i="2"/>
  <c r="C44449" i="2"/>
  <c r="D44449" i="2" l="1"/>
  <c r="E44449" i="2"/>
  <c r="C44450" i="2"/>
  <c r="G44448" i="2"/>
  <c r="H44448" i="2" s="1"/>
  <c r="C44451" i="2" l="1"/>
  <c r="D44450" i="2"/>
  <c r="E44450" i="2"/>
  <c r="G44449" i="2"/>
  <c r="H44449" i="2" s="1"/>
  <c r="G44450" i="2" l="1"/>
  <c r="H44450" i="2" s="1"/>
  <c r="D44451" i="2"/>
  <c r="E44451" i="2"/>
  <c r="C44452" i="2"/>
  <c r="E44452" i="2" l="1"/>
  <c r="C44453" i="2"/>
  <c r="D44452" i="2"/>
  <c r="G44451" i="2"/>
  <c r="H44451" i="2" s="1"/>
  <c r="G44452" i="2" l="1"/>
  <c r="H44452" i="2" s="1"/>
  <c r="C44454" i="2"/>
  <c r="D44453" i="2"/>
  <c r="E44453" i="2"/>
  <c r="G44453" i="2" l="1"/>
  <c r="H44453" i="2" s="1"/>
  <c r="D44454" i="2"/>
  <c r="E44454" i="2"/>
  <c r="C44455" i="2"/>
  <c r="C44456" i="2" l="1"/>
  <c r="D44455" i="2"/>
  <c r="E44455" i="2"/>
  <c r="G44454" i="2"/>
  <c r="H44454" i="2" s="1"/>
  <c r="G44455" i="2" l="1"/>
  <c r="H44455" i="2" s="1"/>
  <c r="D44456" i="2"/>
  <c r="E44456" i="2"/>
  <c r="C44457" i="2"/>
  <c r="D44457" i="2" l="1"/>
  <c r="E44457" i="2"/>
  <c r="C44458" i="2"/>
  <c r="G44456" i="2"/>
  <c r="H44456" i="2" s="1"/>
  <c r="C44459" i="2" l="1"/>
  <c r="D44458" i="2"/>
  <c r="E44458" i="2"/>
  <c r="G44457" i="2"/>
  <c r="H44457" i="2" s="1"/>
  <c r="G44458" i="2" l="1"/>
  <c r="H44458" i="2" s="1"/>
  <c r="D44459" i="2"/>
  <c r="E44459" i="2"/>
  <c r="C44460" i="2"/>
  <c r="E44460" i="2" l="1"/>
  <c r="C44461" i="2"/>
  <c r="D44460" i="2"/>
  <c r="G44460" i="2" s="1"/>
  <c r="H44460" i="2" s="1"/>
  <c r="G44459" i="2"/>
  <c r="H44459" i="2" s="1"/>
  <c r="C44462" i="2" l="1"/>
  <c r="D44461" i="2"/>
  <c r="E44461" i="2"/>
  <c r="G44461" i="2" l="1"/>
  <c r="H44461" i="2" s="1"/>
  <c r="D44462" i="2"/>
  <c r="E44462" i="2"/>
  <c r="C44463" i="2"/>
  <c r="C44464" i="2" l="1"/>
  <c r="D44463" i="2"/>
  <c r="E44463" i="2"/>
  <c r="G44462" i="2"/>
  <c r="H44462" i="2" s="1"/>
  <c r="G44463" i="2" l="1"/>
  <c r="H44463" i="2" s="1"/>
  <c r="D44464" i="2"/>
  <c r="E44464" i="2"/>
  <c r="C44465" i="2"/>
  <c r="D44465" i="2" l="1"/>
  <c r="E44465" i="2"/>
  <c r="C44466" i="2"/>
  <c r="G44464" i="2"/>
  <c r="H44464" i="2" s="1"/>
  <c r="C44467" i="2" l="1"/>
  <c r="D44466" i="2"/>
  <c r="E44466" i="2"/>
  <c r="G44465" i="2"/>
  <c r="H44465" i="2" s="1"/>
  <c r="G44466" i="2" l="1"/>
  <c r="H44466" i="2" s="1"/>
  <c r="D44467" i="2"/>
  <c r="E44467" i="2"/>
  <c r="C44468" i="2"/>
  <c r="E44468" i="2" l="1"/>
  <c r="C44469" i="2"/>
  <c r="D44468" i="2"/>
  <c r="G44468" i="2" s="1"/>
  <c r="H44468" i="2" s="1"/>
  <c r="G44467" i="2"/>
  <c r="H44467" i="2" s="1"/>
  <c r="C44470" i="2" l="1"/>
  <c r="D44469" i="2"/>
  <c r="E44469" i="2"/>
  <c r="G44469" i="2" l="1"/>
  <c r="H44469" i="2" s="1"/>
  <c r="D44470" i="2"/>
  <c r="E44470" i="2"/>
  <c r="C44471" i="2"/>
  <c r="C44472" i="2" l="1"/>
  <c r="D44471" i="2"/>
  <c r="E44471" i="2"/>
  <c r="G44470" i="2"/>
  <c r="H44470" i="2" s="1"/>
  <c r="G44471" i="2" l="1"/>
  <c r="H44471" i="2" s="1"/>
  <c r="D44472" i="2"/>
  <c r="E44472" i="2"/>
  <c r="C44473" i="2"/>
  <c r="D44473" i="2" l="1"/>
  <c r="E44473" i="2"/>
  <c r="C44474" i="2"/>
  <c r="G44472" i="2"/>
  <c r="H44472" i="2" s="1"/>
  <c r="C44475" i="2" l="1"/>
  <c r="D44474" i="2"/>
  <c r="E44474" i="2"/>
  <c r="G44473" i="2"/>
  <c r="H44473" i="2" s="1"/>
  <c r="G44474" i="2" l="1"/>
  <c r="H44474" i="2" s="1"/>
  <c r="D44475" i="2"/>
  <c r="E44475" i="2"/>
  <c r="C44476" i="2"/>
  <c r="E44476" i="2" l="1"/>
  <c r="C44477" i="2"/>
  <c r="D44476" i="2"/>
  <c r="G44476" i="2" s="1"/>
  <c r="H44476" i="2" s="1"/>
  <c r="G44475" i="2"/>
  <c r="H44475" i="2" s="1"/>
  <c r="C44478" i="2" l="1"/>
  <c r="D44477" i="2"/>
  <c r="E44477" i="2"/>
  <c r="G44477" i="2" l="1"/>
  <c r="H44477" i="2" s="1"/>
  <c r="D44478" i="2"/>
  <c r="E44478" i="2"/>
  <c r="C44479" i="2"/>
  <c r="C44480" i="2" l="1"/>
  <c r="D44479" i="2"/>
  <c r="E44479" i="2"/>
  <c r="G44478" i="2"/>
  <c r="H44478" i="2" s="1"/>
  <c r="G44479" i="2" l="1"/>
  <c r="H44479" i="2" s="1"/>
  <c r="D44480" i="2"/>
  <c r="E44480" i="2"/>
  <c r="C44481" i="2"/>
  <c r="D44481" i="2" l="1"/>
  <c r="E44481" i="2"/>
  <c r="C44482" i="2"/>
  <c r="G44480" i="2"/>
  <c r="H44480" i="2" s="1"/>
  <c r="C44483" i="2" l="1"/>
  <c r="D44482" i="2"/>
  <c r="E44482" i="2"/>
  <c r="G44481" i="2"/>
  <c r="H44481" i="2" s="1"/>
  <c r="G44482" i="2" l="1"/>
  <c r="H44482" i="2" s="1"/>
  <c r="D44483" i="2"/>
  <c r="E44483" i="2"/>
  <c r="C44484" i="2"/>
  <c r="E44484" i="2" l="1"/>
  <c r="C44485" i="2"/>
  <c r="D44484" i="2"/>
  <c r="G44484" i="2" s="1"/>
  <c r="H44484" i="2" s="1"/>
  <c r="G44483" i="2"/>
  <c r="H44483" i="2" s="1"/>
  <c r="C44486" i="2" l="1"/>
  <c r="D44485" i="2"/>
  <c r="E44485" i="2"/>
  <c r="G44485" i="2" l="1"/>
  <c r="H44485" i="2" s="1"/>
  <c r="D44486" i="2"/>
  <c r="E44486" i="2"/>
  <c r="C44487" i="2"/>
  <c r="C44488" i="2" l="1"/>
  <c r="D44487" i="2"/>
  <c r="E44487" i="2"/>
  <c r="G44486" i="2"/>
  <c r="H44486" i="2" s="1"/>
  <c r="G44487" i="2" l="1"/>
  <c r="H44487" i="2" s="1"/>
  <c r="D44488" i="2"/>
  <c r="E44488" i="2"/>
  <c r="C44489" i="2"/>
  <c r="D44489" i="2" l="1"/>
  <c r="E44489" i="2"/>
  <c r="C44490" i="2"/>
  <c r="G44488" i="2"/>
  <c r="H44488" i="2" s="1"/>
  <c r="C44491" i="2" l="1"/>
  <c r="D44490" i="2"/>
  <c r="E44490" i="2"/>
  <c r="G44489" i="2"/>
  <c r="H44489" i="2" s="1"/>
  <c r="G44490" i="2" l="1"/>
  <c r="H44490" i="2" s="1"/>
  <c r="D44491" i="2"/>
  <c r="E44491" i="2"/>
  <c r="C44492" i="2"/>
  <c r="E44492" i="2" l="1"/>
  <c r="C44493" i="2"/>
  <c r="D44492" i="2"/>
  <c r="G44491" i="2"/>
  <c r="H44491" i="2" s="1"/>
  <c r="G44492" i="2" l="1"/>
  <c r="H44492" i="2" s="1"/>
  <c r="C44494" i="2"/>
  <c r="D44493" i="2"/>
  <c r="E44493" i="2"/>
  <c r="G44493" i="2" l="1"/>
  <c r="H44493" i="2" s="1"/>
  <c r="D44494" i="2"/>
  <c r="E44494" i="2"/>
  <c r="C44495" i="2"/>
  <c r="C44496" i="2" l="1"/>
  <c r="D44495" i="2"/>
  <c r="E44495" i="2"/>
  <c r="G44494" i="2"/>
  <c r="H44494" i="2" s="1"/>
  <c r="G44495" i="2" l="1"/>
  <c r="H44495" i="2" s="1"/>
  <c r="D44496" i="2"/>
  <c r="E44496" i="2"/>
  <c r="C44497" i="2"/>
  <c r="D44497" i="2" l="1"/>
  <c r="E44497" i="2"/>
  <c r="C44498" i="2"/>
  <c r="G44496" i="2"/>
  <c r="H44496" i="2" s="1"/>
  <c r="C44499" i="2" l="1"/>
  <c r="D44498" i="2"/>
  <c r="E44498" i="2"/>
  <c r="G44497" i="2"/>
  <c r="H44497" i="2" s="1"/>
  <c r="G44498" i="2" l="1"/>
  <c r="H44498" i="2" s="1"/>
  <c r="D44499" i="2"/>
  <c r="E44499" i="2"/>
  <c r="C44500" i="2"/>
  <c r="E44500" i="2" l="1"/>
  <c r="C44501" i="2"/>
  <c r="D44500" i="2"/>
  <c r="G44500" i="2" s="1"/>
  <c r="H44500" i="2" s="1"/>
  <c r="G44499" i="2"/>
  <c r="H44499" i="2" s="1"/>
  <c r="C44502" i="2" l="1"/>
  <c r="D44501" i="2"/>
  <c r="E44501" i="2"/>
  <c r="G44501" i="2" l="1"/>
  <c r="H44501" i="2" s="1"/>
  <c r="D44502" i="2"/>
  <c r="E44502" i="2"/>
  <c r="C44503" i="2"/>
  <c r="C44504" i="2" l="1"/>
  <c r="D44503" i="2"/>
  <c r="E44503" i="2"/>
  <c r="G44502" i="2"/>
  <c r="H44502" i="2" s="1"/>
  <c r="G44503" i="2" l="1"/>
  <c r="H44503" i="2" s="1"/>
  <c r="D44504" i="2"/>
  <c r="E44504" i="2"/>
  <c r="C44505" i="2"/>
  <c r="D44505" i="2" l="1"/>
  <c r="E44505" i="2"/>
  <c r="C44506" i="2"/>
  <c r="G44504" i="2"/>
  <c r="H44504" i="2" s="1"/>
  <c r="C44507" i="2" l="1"/>
  <c r="D44506" i="2"/>
  <c r="E44506" i="2"/>
  <c r="G44505" i="2"/>
  <c r="H44505" i="2" s="1"/>
  <c r="G44506" i="2" l="1"/>
  <c r="H44506" i="2" s="1"/>
  <c r="D44507" i="2"/>
  <c r="E44507" i="2"/>
  <c r="C44508" i="2"/>
  <c r="E44508" i="2" l="1"/>
  <c r="C44509" i="2"/>
  <c r="D44508" i="2"/>
  <c r="G44508" i="2" s="1"/>
  <c r="H44508" i="2" s="1"/>
  <c r="G44507" i="2"/>
  <c r="H44507" i="2" s="1"/>
  <c r="C44510" i="2" l="1"/>
  <c r="D44509" i="2"/>
  <c r="E44509" i="2"/>
  <c r="G44509" i="2" l="1"/>
  <c r="H44509" i="2" s="1"/>
  <c r="D44510" i="2"/>
  <c r="E44510" i="2"/>
  <c r="C44511" i="2"/>
  <c r="C44512" i="2" l="1"/>
  <c r="D44511" i="2"/>
  <c r="E44511" i="2"/>
  <c r="G44510" i="2"/>
  <c r="H44510" i="2" s="1"/>
  <c r="G44511" i="2" l="1"/>
  <c r="H44511" i="2" s="1"/>
  <c r="D44512" i="2"/>
  <c r="E44512" i="2"/>
  <c r="C44513" i="2"/>
  <c r="G44512" i="2" l="1"/>
  <c r="H44512" i="2" s="1"/>
  <c r="D44513" i="2"/>
  <c r="E44513" i="2"/>
  <c r="C44514" i="2"/>
  <c r="C44515" i="2" l="1"/>
  <c r="D44514" i="2"/>
  <c r="E44514" i="2"/>
  <c r="G44513" i="2"/>
  <c r="H44513" i="2" s="1"/>
  <c r="G44514" i="2" l="1"/>
  <c r="H44514" i="2" s="1"/>
  <c r="D44515" i="2"/>
  <c r="E44515" i="2"/>
  <c r="C44516" i="2"/>
  <c r="E44516" i="2" l="1"/>
  <c r="C44517" i="2"/>
  <c r="D44516" i="2"/>
  <c r="G44515" i="2"/>
  <c r="H44515" i="2" s="1"/>
  <c r="G44516" i="2" l="1"/>
  <c r="H44516" i="2" s="1"/>
  <c r="C44518" i="2"/>
  <c r="D44517" i="2"/>
  <c r="E44517" i="2"/>
  <c r="G44517" i="2" l="1"/>
  <c r="H44517" i="2" s="1"/>
  <c r="D44518" i="2"/>
  <c r="E44518" i="2"/>
  <c r="C44519" i="2"/>
  <c r="C44520" i="2" l="1"/>
  <c r="D44519" i="2"/>
  <c r="E44519" i="2"/>
  <c r="G44518" i="2"/>
  <c r="H44518" i="2" s="1"/>
  <c r="G44519" i="2" l="1"/>
  <c r="H44519" i="2" s="1"/>
  <c r="D44520" i="2"/>
  <c r="E44520" i="2"/>
  <c r="C44521" i="2"/>
  <c r="D44521" i="2" l="1"/>
  <c r="E44521" i="2"/>
  <c r="C44522" i="2"/>
  <c r="G44520" i="2"/>
  <c r="H44520" i="2" s="1"/>
  <c r="C44523" i="2" l="1"/>
  <c r="D44522" i="2"/>
  <c r="E44522" i="2"/>
  <c r="G44521" i="2"/>
  <c r="H44521" i="2" s="1"/>
  <c r="G44522" i="2" l="1"/>
  <c r="H44522" i="2" s="1"/>
  <c r="D44523" i="2"/>
  <c r="E44523" i="2"/>
  <c r="C44524" i="2"/>
  <c r="G44523" i="2" l="1"/>
  <c r="H44523" i="2" s="1"/>
  <c r="E44524" i="2"/>
  <c r="C44525" i="2"/>
  <c r="D44524" i="2"/>
  <c r="G44524" i="2" s="1"/>
  <c r="H44524" i="2" s="1"/>
  <c r="C44526" i="2" l="1"/>
  <c r="D44525" i="2"/>
  <c r="E44525" i="2"/>
  <c r="G44525" i="2" l="1"/>
  <c r="H44525" i="2" s="1"/>
  <c r="D44526" i="2"/>
  <c r="E44526" i="2"/>
  <c r="C44527" i="2"/>
  <c r="C44528" i="2" l="1"/>
  <c r="D44527" i="2"/>
  <c r="E44527" i="2"/>
  <c r="G44526" i="2"/>
  <c r="H44526" i="2" s="1"/>
  <c r="G44527" i="2" l="1"/>
  <c r="H44527" i="2" s="1"/>
  <c r="D44528" i="2"/>
  <c r="E44528" i="2"/>
  <c r="C44529" i="2"/>
  <c r="D44529" i="2" l="1"/>
  <c r="E44529" i="2"/>
  <c r="C44530" i="2"/>
  <c r="G44528" i="2"/>
  <c r="H44528" i="2" s="1"/>
  <c r="C44531" i="2" l="1"/>
  <c r="D44530" i="2"/>
  <c r="E44530" i="2"/>
  <c r="G44529" i="2"/>
  <c r="H44529" i="2" s="1"/>
  <c r="G44530" i="2" l="1"/>
  <c r="H44530" i="2" s="1"/>
  <c r="D44531" i="2"/>
  <c r="E44531" i="2"/>
  <c r="C44532" i="2"/>
  <c r="E44532" i="2" l="1"/>
  <c r="C44533" i="2"/>
  <c r="D44532" i="2"/>
  <c r="G44531" i="2"/>
  <c r="H44531" i="2" s="1"/>
  <c r="G44532" i="2" l="1"/>
  <c r="H44532" i="2" s="1"/>
  <c r="C44534" i="2"/>
  <c r="D44533" i="2"/>
  <c r="E44533" i="2"/>
  <c r="G44533" i="2" l="1"/>
  <c r="H44533" i="2" s="1"/>
  <c r="D44534" i="2"/>
  <c r="E44534" i="2"/>
  <c r="C44535" i="2"/>
  <c r="G44534" i="2" l="1"/>
  <c r="H44534" i="2" s="1"/>
  <c r="C44536" i="2"/>
  <c r="D44535" i="2"/>
  <c r="E44535" i="2"/>
  <c r="G44535" i="2" l="1"/>
  <c r="H44535" i="2" s="1"/>
  <c r="D44536" i="2"/>
  <c r="E44536" i="2"/>
  <c r="C44537" i="2"/>
  <c r="D44537" i="2" l="1"/>
  <c r="E44537" i="2"/>
  <c r="C44538" i="2"/>
  <c r="G44536" i="2"/>
  <c r="H44536" i="2" s="1"/>
  <c r="G44537" i="2" l="1"/>
  <c r="H44537" i="2" s="1"/>
  <c r="C44539" i="2"/>
  <c r="D44538" i="2"/>
  <c r="E44538" i="2"/>
  <c r="G44538" i="2" l="1"/>
  <c r="H44538" i="2" s="1"/>
  <c r="D44539" i="2"/>
  <c r="E44539" i="2"/>
  <c r="C44540" i="2"/>
  <c r="E44540" i="2" l="1"/>
  <c r="C44541" i="2"/>
  <c r="D44540" i="2"/>
  <c r="G44540" i="2" s="1"/>
  <c r="H44540" i="2" s="1"/>
  <c r="G44539" i="2"/>
  <c r="H44539" i="2" s="1"/>
  <c r="C44542" i="2" l="1"/>
  <c r="D44541" i="2"/>
  <c r="E44541" i="2"/>
  <c r="G44541" i="2" l="1"/>
  <c r="H44541" i="2" s="1"/>
  <c r="D44542" i="2"/>
  <c r="E44542" i="2"/>
  <c r="C44543" i="2"/>
  <c r="C44544" i="2" l="1"/>
  <c r="D44543" i="2"/>
  <c r="E44543" i="2"/>
  <c r="G44542" i="2"/>
  <c r="H44542" i="2" s="1"/>
  <c r="G44543" i="2" l="1"/>
  <c r="H44543" i="2" s="1"/>
  <c r="D44544" i="2"/>
  <c r="E44544" i="2"/>
  <c r="C44545" i="2"/>
  <c r="D44545" i="2" l="1"/>
  <c r="E44545" i="2"/>
  <c r="C44546" i="2"/>
  <c r="G44544" i="2"/>
  <c r="H44544" i="2" s="1"/>
  <c r="C44547" i="2" l="1"/>
  <c r="D44546" i="2"/>
  <c r="E44546" i="2"/>
  <c r="G44545" i="2"/>
  <c r="H44545" i="2" s="1"/>
  <c r="G44546" i="2" l="1"/>
  <c r="H44546" i="2" s="1"/>
  <c r="D44547" i="2"/>
  <c r="E44547" i="2"/>
  <c r="C44548" i="2"/>
  <c r="E44548" i="2" l="1"/>
  <c r="C44549" i="2"/>
  <c r="D44548" i="2"/>
  <c r="G44548" i="2" s="1"/>
  <c r="H44548" i="2" s="1"/>
  <c r="G44547" i="2"/>
  <c r="H44547" i="2" s="1"/>
  <c r="C44550" i="2" l="1"/>
  <c r="D44549" i="2"/>
  <c r="E44549" i="2"/>
  <c r="G44549" i="2" l="1"/>
  <c r="H44549" i="2" s="1"/>
  <c r="D44550" i="2"/>
  <c r="E44550" i="2"/>
  <c r="C44551" i="2"/>
  <c r="C44552" i="2" l="1"/>
  <c r="D44551" i="2"/>
  <c r="E44551" i="2"/>
  <c r="G44550" i="2"/>
  <c r="H44550" i="2" s="1"/>
  <c r="G44551" i="2" l="1"/>
  <c r="H44551" i="2" s="1"/>
  <c r="D44552" i="2"/>
  <c r="E44552" i="2"/>
  <c r="C44553" i="2"/>
  <c r="D44553" i="2" l="1"/>
  <c r="E44553" i="2"/>
  <c r="C44554" i="2"/>
  <c r="G44552" i="2"/>
  <c r="H44552" i="2" s="1"/>
  <c r="C44555" i="2" l="1"/>
  <c r="D44554" i="2"/>
  <c r="E44554" i="2"/>
  <c r="G44553" i="2"/>
  <c r="H44553" i="2" s="1"/>
  <c r="G44554" i="2" l="1"/>
  <c r="H44554" i="2" s="1"/>
  <c r="D44555" i="2"/>
  <c r="E44555" i="2"/>
  <c r="C44556" i="2"/>
  <c r="E44556" i="2" l="1"/>
  <c r="C44557" i="2"/>
  <c r="D44556" i="2"/>
  <c r="G44555" i="2"/>
  <c r="H44555" i="2" s="1"/>
  <c r="G44556" i="2" l="1"/>
  <c r="H44556" i="2" s="1"/>
  <c r="C44558" i="2"/>
  <c r="D44557" i="2"/>
  <c r="E44557" i="2"/>
  <c r="G44557" i="2" l="1"/>
  <c r="H44557" i="2" s="1"/>
  <c r="D44558" i="2"/>
  <c r="E44558" i="2"/>
  <c r="C44559" i="2"/>
  <c r="C44560" i="2" l="1"/>
  <c r="D44559" i="2"/>
  <c r="E44559" i="2"/>
  <c r="G44558" i="2"/>
  <c r="H44558" i="2" s="1"/>
  <c r="G44559" i="2" l="1"/>
  <c r="H44559" i="2" s="1"/>
  <c r="D44560" i="2"/>
  <c r="E44560" i="2"/>
  <c r="C44561" i="2"/>
  <c r="D44561" i="2" l="1"/>
  <c r="E44561" i="2"/>
  <c r="C44562" i="2"/>
  <c r="G44560" i="2"/>
  <c r="H44560" i="2" s="1"/>
  <c r="C44563" i="2" l="1"/>
  <c r="D44562" i="2"/>
  <c r="E44562" i="2"/>
  <c r="G44561" i="2"/>
  <c r="H44561" i="2" s="1"/>
  <c r="G44562" i="2" l="1"/>
  <c r="H44562" i="2" s="1"/>
  <c r="D44563" i="2"/>
  <c r="E44563" i="2"/>
  <c r="C44564" i="2"/>
  <c r="E44564" i="2" l="1"/>
  <c r="C44565" i="2"/>
  <c r="D44564" i="2"/>
  <c r="G44563" i="2"/>
  <c r="H44563" i="2" s="1"/>
  <c r="G44564" i="2" l="1"/>
  <c r="H44564" i="2" s="1"/>
  <c r="C44566" i="2"/>
  <c r="D44565" i="2"/>
  <c r="E44565" i="2"/>
  <c r="G44565" i="2" l="1"/>
  <c r="H44565" i="2" s="1"/>
  <c r="D44566" i="2"/>
  <c r="E44566" i="2"/>
  <c r="C44567" i="2"/>
  <c r="C44568" i="2" l="1"/>
  <c r="D44567" i="2"/>
  <c r="E44567" i="2"/>
  <c r="G44566" i="2"/>
  <c r="H44566" i="2" s="1"/>
  <c r="G44567" i="2" l="1"/>
  <c r="H44567" i="2" s="1"/>
  <c r="D44568" i="2"/>
  <c r="E44568" i="2"/>
  <c r="C44569" i="2"/>
  <c r="D44569" i="2" l="1"/>
  <c r="E44569" i="2"/>
  <c r="C44570" i="2"/>
  <c r="G44568" i="2"/>
  <c r="H44568" i="2" s="1"/>
  <c r="C44571" i="2" l="1"/>
  <c r="D44570" i="2"/>
  <c r="E44570" i="2"/>
  <c r="G44569" i="2"/>
  <c r="H44569" i="2" s="1"/>
  <c r="G44570" i="2" l="1"/>
  <c r="H44570" i="2" s="1"/>
  <c r="D44571" i="2"/>
  <c r="E44571" i="2"/>
  <c r="C44572" i="2"/>
  <c r="E44572" i="2" l="1"/>
  <c r="C44573" i="2"/>
  <c r="D44572" i="2"/>
  <c r="G44571" i="2"/>
  <c r="H44571" i="2" s="1"/>
  <c r="G44572" i="2" l="1"/>
  <c r="H44572" i="2" s="1"/>
  <c r="C44574" i="2"/>
  <c r="D44573" i="2"/>
  <c r="E44573" i="2"/>
  <c r="G44573" i="2" l="1"/>
  <c r="H44573" i="2" s="1"/>
  <c r="D44574" i="2"/>
  <c r="E44574" i="2"/>
  <c r="C44575" i="2"/>
  <c r="C44576" i="2" l="1"/>
  <c r="D44575" i="2"/>
  <c r="E44575" i="2"/>
  <c r="G44574" i="2"/>
  <c r="H44574" i="2" s="1"/>
  <c r="G44575" i="2" l="1"/>
  <c r="H44575" i="2" s="1"/>
  <c r="D44576" i="2"/>
  <c r="E44576" i="2"/>
  <c r="C44577" i="2"/>
  <c r="D44577" i="2" l="1"/>
  <c r="E44577" i="2"/>
  <c r="C44578" i="2"/>
  <c r="G44576" i="2"/>
  <c r="H44576" i="2" s="1"/>
  <c r="C44579" i="2" l="1"/>
  <c r="D44578" i="2"/>
  <c r="E44578" i="2"/>
  <c r="G44577" i="2"/>
  <c r="H44577" i="2" s="1"/>
  <c r="G44578" i="2" l="1"/>
  <c r="H44578" i="2" s="1"/>
  <c r="D44579" i="2"/>
  <c r="E44579" i="2"/>
  <c r="C44580" i="2"/>
  <c r="E44580" i="2" l="1"/>
  <c r="C44581" i="2"/>
  <c r="D44580" i="2"/>
  <c r="G44580" i="2" s="1"/>
  <c r="H44580" i="2" s="1"/>
  <c r="G44579" i="2"/>
  <c r="H44579" i="2" s="1"/>
  <c r="C44582" i="2" l="1"/>
  <c r="D44581" i="2"/>
  <c r="E44581" i="2"/>
  <c r="G44581" i="2" l="1"/>
  <c r="H44581" i="2" s="1"/>
  <c r="D44582" i="2"/>
  <c r="E44582" i="2"/>
  <c r="C44583" i="2"/>
  <c r="G44582" i="2" l="1"/>
  <c r="H44582" i="2" s="1"/>
  <c r="C44584" i="2"/>
  <c r="D44583" i="2"/>
  <c r="E44583" i="2"/>
  <c r="G44583" i="2" l="1"/>
  <c r="H44583" i="2" s="1"/>
  <c r="D44584" i="2"/>
  <c r="E44584" i="2"/>
  <c r="C44585" i="2"/>
  <c r="D44585" i="2" l="1"/>
  <c r="E44585" i="2"/>
  <c r="C44586" i="2"/>
  <c r="G44584" i="2"/>
  <c r="H44584" i="2" s="1"/>
  <c r="C44587" i="2" l="1"/>
  <c r="D44586" i="2"/>
  <c r="E44586" i="2"/>
  <c r="G44585" i="2"/>
  <c r="H44585" i="2" s="1"/>
  <c r="G44586" i="2" l="1"/>
  <c r="H44586" i="2" s="1"/>
  <c r="D44587" i="2"/>
  <c r="E44587" i="2"/>
  <c r="C44588" i="2"/>
  <c r="E44588" i="2" l="1"/>
  <c r="C44589" i="2"/>
  <c r="D44588" i="2"/>
  <c r="G44588" i="2" s="1"/>
  <c r="H44588" i="2" s="1"/>
  <c r="G44587" i="2"/>
  <c r="H44587" i="2" s="1"/>
  <c r="C44590" i="2" l="1"/>
  <c r="D44589" i="2"/>
  <c r="E44589" i="2"/>
  <c r="G44589" i="2" l="1"/>
  <c r="H44589" i="2" s="1"/>
  <c r="D44590" i="2"/>
  <c r="E44590" i="2"/>
  <c r="C44591" i="2"/>
  <c r="G44590" i="2" l="1"/>
  <c r="H44590" i="2" s="1"/>
  <c r="C44592" i="2"/>
  <c r="D44591" i="2"/>
  <c r="E44591" i="2"/>
  <c r="G44591" i="2" l="1"/>
  <c r="H44591" i="2" s="1"/>
  <c r="D44592" i="2"/>
  <c r="E44592" i="2"/>
  <c r="C44593" i="2"/>
  <c r="D44593" i="2" l="1"/>
  <c r="E44593" i="2"/>
  <c r="C44594" i="2"/>
  <c r="G44592" i="2"/>
  <c r="H44592" i="2" s="1"/>
  <c r="C44595" i="2" l="1"/>
  <c r="D44594" i="2"/>
  <c r="E44594" i="2"/>
  <c r="G44593" i="2"/>
  <c r="H44593" i="2" s="1"/>
  <c r="G44594" i="2" l="1"/>
  <c r="H44594" i="2" s="1"/>
  <c r="D44595" i="2"/>
  <c r="E44595" i="2"/>
  <c r="C44596" i="2"/>
  <c r="E44596" i="2" l="1"/>
  <c r="C44597" i="2"/>
  <c r="D44596" i="2"/>
  <c r="G44596" i="2" s="1"/>
  <c r="H44596" i="2" s="1"/>
  <c r="G44595" i="2"/>
  <c r="H44595" i="2" s="1"/>
  <c r="C44598" i="2" l="1"/>
  <c r="D44597" i="2"/>
  <c r="E44597" i="2"/>
  <c r="G44597" i="2" l="1"/>
  <c r="H44597" i="2" s="1"/>
  <c r="D44598" i="2"/>
  <c r="E44598" i="2"/>
  <c r="C44599" i="2"/>
  <c r="C44600" i="2" l="1"/>
  <c r="D44599" i="2"/>
  <c r="E44599" i="2"/>
  <c r="G44598" i="2"/>
  <c r="H44598" i="2" s="1"/>
  <c r="G44599" i="2" l="1"/>
  <c r="H44599" i="2" s="1"/>
  <c r="D44600" i="2"/>
  <c r="E44600" i="2"/>
  <c r="C44601" i="2"/>
  <c r="D44601" i="2" l="1"/>
  <c r="E44601" i="2"/>
  <c r="C44602" i="2"/>
  <c r="G44600" i="2"/>
  <c r="H44600" i="2" s="1"/>
  <c r="C44603" i="2" l="1"/>
  <c r="D44602" i="2"/>
  <c r="E44602" i="2"/>
  <c r="G44601" i="2"/>
  <c r="H44601" i="2" s="1"/>
  <c r="G44602" i="2" l="1"/>
  <c r="H44602" i="2" s="1"/>
  <c r="D44603" i="2"/>
  <c r="E44603" i="2"/>
  <c r="C44604" i="2"/>
  <c r="E44604" i="2" l="1"/>
  <c r="C44605" i="2"/>
  <c r="D44604" i="2"/>
  <c r="G44603" i="2"/>
  <c r="H44603" i="2" s="1"/>
  <c r="G44604" i="2" l="1"/>
  <c r="H44604" i="2" s="1"/>
  <c r="C44606" i="2"/>
  <c r="D44605" i="2"/>
  <c r="E44605" i="2"/>
  <c r="G44605" i="2" l="1"/>
  <c r="H44605" i="2" s="1"/>
  <c r="D44606" i="2"/>
  <c r="E44606" i="2"/>
  <c r="C44607" i="2"/>
  <c r="C44608" i="2" l="1"/>
  <c r="D44607" i="2"/>
  <c r="E44607" i="2"/>
  <c r="G44606" i="2"/>
  <c r="H44606" i="2" s="1"/>
  <c r="G44607" i="2" l="1"/>
  <c r="H44607" i="2" s="1"/>
  <c r="D44608" i="2"/>
  <c r="E44608" i="2"/>
  <c r="C44609" i="2"/>
  <c r="D44609" i="2" l="1"/>
  <c r="E44609" i="2"/>
  <c r="C44610" i="2"/>
  <c r="G44608" i="2"/>
  <c r="H44608" i="2" s="1"/>
  <c r="C44611" i="2" l="1"/>
  <c r="D44610" i="2"/>
  <c r="E44610" i="2"/>
  <c r="G44609" i="2"/>
  <c r="H44609" i="2" s="1"/>
  <c r="G44610" i="2" l="1"/>
  <c r="H44610" i="2" s="1"/>
  <c r="D44611" i="2"/>
  <c r="E44611" i="2"/>
  <c r="C44612" i="2"/>
  <c r="E44612" i="2" l="1"/>
  <c r="C44613" i="2"/>
  <c r="D44612" i="2"/>
  <c r="G44611" i="2"/>
  <c r="H44611" i="2" s="1"/>
  <c r="G44612" i="2" l="1"/>
  <c r="H44612" i="2" s="1"/>
  <c r="C44614" i="2"/>
  <c r="D44613" i="2"/>
  <c r="E44613" i="2"/>
  <c r="G44613" i="2" l="1"/>
  <c r="H44613" i="2" s="1"/>
  <c r="D44614" i="2"/>
  <c r="E44614" i="2"/>
  <c r="C44615" i="2"/>
  <c r="C44616" i="2" l="1"/>
  <c r="D44615" i="2"/>
  <c r="E44615" i="2"/>
  <c r="G44614" i="2"/>
  <c r="H44614" i="2" s="1"/>
  <c r="G44615" i="2" l="1"/>
  <c r="H44615" i="2" s="1"/>
  <c r="D44616" i="2"/>
  <c r="E44616" i="2"/>
  <c r="C44617" i="2"/>
  <c r="D44617" i="2" l="1"/>
  <c r="E44617" i="2"/>
  <c r="C44618" i="2"/>
  <c r="G44616" i="2"/>
  <c r="H44616" i="2" s="1"/>
  <c r="C44619" i="2" l="1"/>
  <c r="D44618" i="2"/>
  <c r="E44618" i="2"/>
  <c r="G44617" i="2"/>
  <c r="H44617" i="2" s="1"/>
  <c r="G44618" i="2" l="1"/>
  <c r="H44618" i="2" s="1"/>
  <c r="D44619" i="2"/>
  <c r="E44619" i="2"/>
  <c r="C44620" i="2"/>
  <c r="E44620" i="2" l="1"/>
  <c r="C44621" i="2"/>
  <c r="D44620" i="2"/>
  <c r="G44620" i="2" s="1"/>
  <c r="H44620" i="2" s="1"/>
  <c r="G44619" i="2"/>
  <c r="H44619" i="2" s="1"/>
  <c r="C44622" i="2" l="1"/>
  <c r="D44621" i="2"/>
  <c r="E44621" i="2"/>
  <c r="G44621" i="2" l="1"/>
  <c r="H44621" i="2" s="1"/>
  <c r="D44622" i="2"/>
  <c r="E44622" i="2"/>
  <c r="C44623" i="2"/>
  <c r="C44624" i="2" l="1"/>
  <c r="D44623" i="2"/>
  <c r="E44623" i="2"/>
  <c r="G44622" i="2"/>
  <c r="H44622" i="2" s="1"/>
  <c r="G44623" i="2" l="1"/>
  <c r="H44623" i="2" s="1"/>
  <c r="D44624" i="2"/>
  <c r="E44624" i="2"/>
  <c r="C44625" i="2"/>
  <c r="D44625" i="2" l="1"/>
  <c r="E44625" i="2"/>
  <c r="C44626" i="2"/>
  <c r="G44624" i="2"/>
  <c r="H44624" i="2" s="1"/>
  <c r="C44627" i="2" l="1"/>
  <c r="D44626" i="2"/>
  <c r="E44626" i="2"/>
  <c r="G44625" i="2"/>
  <c r="H44625" i="2" s="1"/>
  <c r="G44626" i="2" l="1"/>
  <c r="H44626" i="2" s="1"/>
  <c r="D44627" i="2"/>
  <c r="E44627" i="2"/>
  <c r="C44628" i="2"/>
  <c r="E44628" i="2" l="1"/>
  <c r="C44629" i="2"/>
  <c r="D44628" i="2"/>
  <c r="G44628" i="2" s="1"/>
  <c r="H44628" i="2" s="1"/>
  <c r="G44627" i="2"/>
  <c r="H44627" i="2" s="1"/>
  <c r="C44630" i="2" l="1"/>
  <c r="D44629" i="2"/>
  <c r="E44629" i="2"/>
  <c r="G44629" i="2" l="1"/>
  <c r="H44629" i="2" s="1"/>
  <c r="D44630" i="2"/>
  <c r="E44630" i="2"/>
  <c r="C44631" i="2"/>
  <c r="C44632" i="2" l="1"/>
  <c r="D44631" i="2"/>
  <c r="E44631" i="2"/>
  <c r="G44630" i="2"/>
  <c r="H44630" i="2" s="1"/>
  <c r="G44631" i="2" l="1"/>
  <c r="H44631" i="2" s="1"/>
  <c r="D44632" i="2"/>
  <c r="E44632" i="2"/>
  <c r="C44633" i="2"/>
  <c r="D44633" i="2" l="1"/>
  <c r="E44633" i="2"/>
  <c r="C44634" i="2"/>
  <c r="G44632" i="2"/>
  <c r="H44632" i="2" s="1"/>
  <c r="C44635" i="2" l="1"/>
  <c r="D44634" i="2"/>
  <c r="E44634" i="2"/>
  <c r="G44633" i="2"/>
  <c r="H44633" i="2" s="1"/>
  <c r="G44634" i="2" l="1"/>
  <c r="H44634" i="2" s="1"/>
  <c r="D44635" i="2"/>
  <c r="E44635" i="2"/>
  <c r="C44636" i="2"/>
  <c r="E44636" i="2" l="1"/>
  <c r="C44637" i="2"/>
  <c r="D44636" i="2"/>
  <c r="G44636" i="2" s="1"/>
  <c r="H44636" i="2" s="1"/>
  <c r="G44635" i="2"/>
  <c r="H44635" i="2" s="1"/>
  <c r="C44638" i="2" l="1"/>
  <c r="D44637" i="2"/>
  <c r="E44637" i="2"/>
  <c r="G44637" i="2" l="1"/>
  <c r="H44637" i="2" s="1"/>
  <c r="D44638" i="2"/>
  <c r="E44638" i="2"/>
  <c r="C44639" i="2"/>
  <c r="C44640" i="2" l="1"/>
  <c r="D44639" i="2"/>
  <c r="E44639" i="2"/>
  <c r="G44638" i="2"/>
  <c r="H44638" i="2" s="1"/>
  <c r="G44639" i="2" l="1"/>
  <c r="H44639" i="2" s="1"/>
  <c r="D44640" i="2"/>
  <c r="E44640" i="2"/>
  <c r="C44641" i="2"/>
  <c r="D44641" i="2" l="1"/>
  <c r="E44641" i="2"/>
  <c r="C44642" i="2"/>
  <c r="G44640" i="2"/>
  <c r="H44640" i="2" s="1"/>
  <c r="C44643" i="2" l="1"/>
  <c r="D44642" i="2"/>
  <c r="E44642" i="2"/>
  <c r="G44641" i="2"/>
  <c r="H44641" i="2" s="1"/>
  <c r="G44642" i="2" l="1"/>
  <c r="H44642" i="2" s="1"/>
  <c r="D44643" i="2"/>
  <c r="E44643" i="2"/>
  <c r="C44644" i="2"/>
  <c r="E44644" i="2" l="1"/>
  <c r="C44645" i="2"/>
  <c r="D44644" i="2"/>
  <c r="G44644" i="2" s="1"/>
  <c r="H44644" i="2" s="1"/>
  <c r="G44643" i="2"/>
  <c r="H44643" i="2" s="1"/>
  <c r="C44646" i="2" l="1"/>
  <c r="D44645" i="2"/>
  <c r="E44645" i="2"/>
  <c r="G44645" i="2" l="1"/>
  <c r="H44645" i="2" s="1"/>
  <c r="D44646" i="2"/>
  <c r="E44646" i="2"/>
  <c r="C44647" i="2"/>
  <c r="C44648" i="2" l="1"/>
  <c r="D44647" i="2"/>
  <c r="E44647" i="2"/>
  <c r="G44646" i="2"/>
  <c r="H44646" i="2" s="1"/>
  <c r="G44647" i="2" l="1"/>
  <c r="H44647" i="2" s="1"/>
  <c r="D44648" i="2"/>
  <c r="E44648" i="2"/>
  <c r="C44649" i="2"/>
  <c r="D44649" i="2" l="1"/>
  <c r="E44649" i="2"/>
  <c r="C44650" i="2"/>
  <c r="G44648" i="2"/>
  <c r="H44648" i="2" s="1"/>
  <c r="C44651" i="2" l="1"/>
  <c r="D44650" i="2"/>
  <c r="E44650" i="2"/>
  <c r="G44649" i="2"/>
  <c r="H44649" i="2" s="1"/>
  <c r="G44650" i="2" l="1"/>
  <c r="H44650" i="2" s="1"/>
  <c r="D44651" i="2"/>
  <c r="E44651" i="2"/>
  <c r="C44652" i="2"/>
  <c r="E44652" i="2" l="1"/>
  <c r="C44653" i="2"/>
  <c r="D44652" i="2"/>
  <c r="G44652" i="2" s="1"/>
  <c r="H44652" i="2" s="1"/>
  <c r="G44651" i="2"/>
  <c r="H44651" i="2" s="1"/>
  <c r="C44654" i="2" l="1"/>
  <c r="D44653" i="2"/>
  <c r="E44653" i="2"/>
  <c r="G44653" i="2" l="1"/>
  <c r="H44653" i="2" s="1"/>
  <c r="D44654" i="2"/>
  <c r="E44654" i="2"/>
  <c r="C44655" i="2"/>
  <c r="C44656" i="2" l="1"/>
  <c r="D44655" i="2"/>
  <c r="E44655" i="2"/>
  <c r="G44654" i="2"/>
  <c r="H44654" i="2" s="1"/>
  <c r="G44655" i="2" l="1"/>
  <c r="H44655" i="2" s="1"/>
  <c r="D44656" i="2"/>
  <c r="E44656" i="2"/>
  <c r="C44657" i="2"/>
  <c r="D44657" i="2" l="1"/>
  <c r="E44657" i="2"/>
  <c r="C44658" i="2"/>
  <c r="G44656" i="2"/>
  <c r="H44656" i="2" s="1"/>
  <c r="C44659" i="2" l="1"/>
  <c r="D44658" i="2"/>
  <c r="E44658" i="2"/>
  <c r="G44657" i="2"/>
  <c r="H44657" i="2" s="1"/>
  <c r="G44658" i="2" l="1"/>
  <c r="H44658" i="2" s="1"/>
  <c r="D44659" i="2"/>
  <c r="E44659" i="2"/>
  <c r="C44660" i="2"/>
  <c r="E44660" i="2" l="1"/>
  <c r="C44661" i="2"/>
  <c r="D44660" i="2"/>
  <c r="G44659" i="2"/>
  <c r="H44659" i="2" s="1"/>
  <c r="G44660" i="2" l="1"/>
  <c r="H44660" i="2" s="1"/>
  <c r="C44662" i="2"/>
  <c r="D44661" i="2"/>
  <c r="E44661" i="2"/>
  <c r="G44661" i="2" l="1"/>
  <c r="H44661" i="2" s="1"/>
  <c r="D44662" i="2"/>
  <c r="E44662" i="2"/>
  <c r="C44663" i="2"/>
  <c r="C44664" i="2" l="1"/>
  <c r="D44663" i="2"/>
  <c r="E44663" i="2"/>
  <c r="G44662" i="2"/>
  <c r="H44662" i="2" s="1"/>
  <c r="G44663" i="2" l="1"/>
  <c r="H44663" i="2" s="1"/>
  <c r="D44664" i="2"/>
  <c r="E44664" i="2"/>
  <c r="C44665" i="2"/>
  <c r="D44665" i="2" l="1"/>
  <c r="E44665" i="2"/>
  <c r="C44666" i="2"/>
  <c r="G44664" i="2"/>
  <c r="H44664" i="2" s="1"/>
  <c r="C44667" i="2" l="1"/>
  <c r="D44666" i="2"/>
  <c r="E44666" i="2"/>
  <c r="G44665" i="2"/>
  <c r="H44665" i="2" s="1"/>
  <c r="G44666" i="2" l="1"/>
  <c r="H44666" i="2" s="1"/>
  <c r="D44667" i="2"/>
  <c r="E44667" i="2"/>
  <c r="C44668" i="2"/>
  <c r="E44668" i="2" l="1"/>
  <c r="C44669" i="2"/>
  <c r="D44668" i="2"/>
  <c r="G44668" i="2" s="1"/>
  <c r="H44668" i="2" s="1"/>
  <c r="G44667" i="2"/>
  <c r="H44667" i="2" s="1"/>
  <c r="C44670" i="2" l="1"/>
  <c r="D44669" i="2"/>
  <c r="E44669" i="2"/>
  <c r="G44669" i="2" l="1"/>
  <c r="H44669" i="2" s="1"/>
  <c r="D44670" i="2"/>
  <c r="E44670" i="2"/>
  <c r="C44671" i="2"/>
  <c r="C44672" i="2" l="1"/>
  <c r="D44671" i="2"/>
  <c r="E44671" i="2"/>
  <c r="G44670" i="2"/>
  <c r="H44670" i="2" s="1"/>
  <c r="G44671" i="2" l="1"/>
  <c r="H44671" i="2" s="1"/>
  <c r="D44672" i="2"/>
  <c r="E44672" i="2"/>
  <c r="C44673" i="2"/>
  <c r="D44673" i="2" l="1"/>
  <c r="E44673" i="2"/>
  <c r="C44674" i="2"/>
  <c r="G44672" i="2"/>
  <c r="H44672" i="2" s="1"/>
  <c r="C44675" i="2" l="1"/>
  <c r="D44674" i="2"/>
  <c r="E44674" i="2"/>
  <c r="G44673" i="2"/>
  <c r="H44673" i="2" s="1"/>
  <c r="G44674" i="2" l="1"/>
  <c r="H44674" i="2" s="1"/>
  <c r="D44675" i="2"/>
  <c r="E44675" i="2"/>
  <c r="C44676" i="2"/>
  <c r="E44676" i="2" l="1"/>
  <c r="C44677" i="2"/>
  <c r="D44676" i="2"/>
  <c r="G44676" i="2" s="1"/>
  <c r="H44676" i="2" s="1"/>
  <c r="G44675" i="2"/>
  <c r="H44675" i="2" s="1"/>
  <c r="C44678" i="2" l="1"/>
  <c r="D44677" i="2"/>
  <c r="E44677" i="2"/>
  <c r="G44677" i="2" l="1"/>
  <c r="H44677" i="2" s="1"/>
  <c r="D44678" i="2"/>
  <c r="E44678" i="2"/>
  <c r="C44679" i="2"/>
  <c r="C44680" i="2" l="1"/>
  <c r="D44679" i="2"/>
  <c r="E44679" i="2"/>
  <c r="G44678" i="2"/>
  <c r="H44678" i="2" s="1"/>
  <c r="G44679" i="2" l="1"/>
  <c r="H44679" i="2" s="1"/>
  <c r="D44680" i="2"/>
  <c r="E44680" i="2"/>
  <c r="C44681" i="2"/>
  <c r="D44681" i="2" l="1"/>
  <c r="E44681" i="2"/>
  <c r="C44682" i="2"/>
  <c r="G44680" i="2"/>
  <c r="H44680" i="2" s="1"/>
  <c r="C44683" i="2" l="1"/>
  <c r="D44682" i="2"/>
  <c r="E44682" i="2"/>
  <c r="G44681" i="2"/>
  <c r="H44681" i="2" s="1"/>
  <c r="G44682" i="2" l="1"/>
  <c r="H44682" i="2" s="1"/>
  <c r="D44683" i="2"/>
  <c r="E44683" i="2"/>
  <c r="C44684" i="2"/>
  <c r="E44684" i="2" l="1"/>
  <c r="C44685" i="2"/>
  <c r="D44684" i="2"/>
  <c r="G44684" i="2" s="1"/>
  <c r="H44684" i="2" s="1"/>
  <c r="G44683" i="2"/>
  <c r="H44683" i="2" s="1"/>
  <c r="C44686" i="2" l="1"/>
  <c r="D44685" i="2"/>
  <c r="E44685" i="2"/>
  <c r="G44685" i="2" l="1"/>
  <c r="H44685" i="2" s="1"/>
  <c r="D44686" i="2"/>
  <c r="E44686" i="2"/>
  <c r="C44687" i="2"/>
  <c r="C44688" i="2" l="1"/>
  <c r="D44687" i="2"/>
  <c r="E44687" i="2"/>
  <c r="G44686" i="2"/>
  <c r="H44686" i="2" s="1"/>
  <c r="G44687" i="2" l="1"/>
  <c r="H44687" i="2" s="1"/>
  <c r="D44688" i="2"/>
  <c r="E44688" i="2"/>
  <c r="C44689" i="2"/>
  <c r="D44689" i="2" l="1"/>
  <c r="E44689" i="2"/>
  <c r="C44690" i="2"/>
  <c r="G44688" i="2"/>
  <c r="H44688" i="2" s="1"/>
  <c r="C44691" i="2" l="1"/>
  <c r="D44690" i="2"/>
  <c r="E44690" i="2"/>
  <c r="G44689" i="2"/>
  <c r="H44689" i="2" s="1"/>
  <c r="G44690" i="2" l="1"/>
  <c r="H44690" i="2" s="1"/>
  <c r="D44691" i="2"/>
  <c r="E44691" i="2"/>
  <c r="C44692" i="2"/>
  <c r="E44692" i="2" l="1"/>
  <c r="C44693" i="2"/>
  <c r="D44692" i="2"/>
  <c r="G44692" i="2" s="1"/>
  <c r="H44692" i="2" s="1"/>
  <c r="G44691" i="2"/>
  <c r="H44691" i="2" s="1"/>
  <c r="C44694" i="2" l="1"/>
  <c r="D44693" i="2"/>
  <c r="E44693" i="2"/>
  <c r="G44693" i="2" l="1"/>
  <c r="H44693" i="2" s="1"/>
  <c r="D44694" i="2"/>
  <c r="E44694" i="2"/>
  <c r="C44695" i="2"/>
  <c r="C44696" i="2" l="1"/>
  <c r="D44695" i="2"/>
  <c r="E44695" i="2"/>
  <c r="G44694" i="2"/>
  <c r="H44694" i="2" s="1"/>
  <c r="G44695" i="2" l="1"/>
  <c r="H44695" i="2" s="1"/>
  <c r="D44696" i="2"/>
  <c r="E44696" i="2"/>
  <c r="C44697" i="2"/>
  <c r="D44697" i="2" l="1"/>
  <c r="E44697" i="2"/>
  <c r="C44698" i="2"/>
  <c r="G44696" i="2"/>
  <c r="H44696" i="2" s="1"/>
  <c r="C44699" i="2" l="1"/>
  <c r="D44698" i="2"/>
  <c r="E44698" i="2"/>
  <c r="G44697" i="2"/>
  <c r="H44697" i="2" s="1"/>
  <c r="G44698" i="2" l="1"/>
  <c r="H44698" i="2" s="1"/>
  <c r="D44699" i="2"/>
  <c r="E44699" i="2"/>
  <c r="C44700" i="2"/>
  <c r="E44700" i="2" l="1"/>
  <c r="C44701" i="2"/>
  <c r="D44700" i="2"/>
  <c r="G44699" i="2"/>
  <c r="H44699" i="2" s="1"/>
  <c r="G44700" i="2" l="1"/>
  <c r="H44700" i="2" s="1"/>
  <c r="C44702" i="2"/>
  <c r="D44701" i="2"/>
  <c r="E44701" i="2"/>
  <c r="G44701" i="2" l="1"/>
  <c r="H44701" i="2" s="1"/>
  <c r="D44702" i="2"/>
  <c r="E44702" i="2"/>
  <c r="C44703" i="2"/>
  <c r="G44702" i="2" l="1"/>
  <c r="H44702" i="2" s="1"/>
  <c r="C44704" i="2"/>
  <c r="D44703" i="2"/>
  <c r="E44703" i="2"/>
  <c r="G44703" i="2" l="1"/>
  <c r="H44703" i="2" s="1"/>
  <c r="D44704" i="2"/>
  <c r="E44704" i="2"/>
  <c r="C44705" i="2"/>
  <c r="D44705" i="2" l="1"/>
  <c r="E44705" i="2"/>
  <c r="C44706" i="2"/>
  <c r="G44704" i="2"/>
  <c r="H44704" i="2" s="1"/>
  <c r="C44707" i="2" l="1"/>
  <c r="D44706" i="2"/>
  <c r="E44706" i="2"/>
  <c r="G44705" i="2"/>
  <c r="H44705" i="2" s="1"/>
  <c r="G44706" i="2" l="1"/>
  <c r="H44706" i="2" s="1"/>
  <c r="D44707" i="2"/>
  <c r="E44707" i="2"/>
  <c r="C44708" i="2"/>
  <c r="E44708" i="2" l="1"/>
  <c r="C44709" i="2"/>
  <c r="D44708" i="2"/>
  <c r="G44707" i="2"/>
  <c r="H44707" i="2" s="1"/>
  <c r="G44708" i="2" l="1"/>
  <c r="H44708" i="2" s="1"/>
  <c r="C44710" i="2"/>
  <c r="D44709" i="2"/>
  <c r="E44709" i="2"/>
  <c r="G44709" i="2" l="1"/>
  <c r="H44709" i="2" s="1"/>
  <c r="D44710" i="2"/>
  <c r="E44710" i="2"/>
  <c r="C44711" i="2"/>
  <c r="C44712" i="2" l="1"/>
  <c r="D44711" i="2"/>
  <c r="E44711" i="2"/>
  <c r="G44710" i="2"/>
  <c r="H44710" i="2" s="1"/>
  <c r="G44711" i="2" l="1"/>
  <c r="H44711" i="2" s="1"/>
  <c r="D44712" i="2"/>
  <c r="E44712" i="2"/>
  <c r="C44713" i="2"/>
  <c r="D44713" i="2" l="1"/>
  <c r="E44713" i="2"/>
  <c r="C44714" i="2"/>
  <c r="G44712" i="2"/>
  <c r="H44712" i="2" s="1"/>
  <c r="G44713" i="2" l="1"/>
  <c r="H44713" i="2" s="1"/>
  <c r="C44715" i="2"/>
  <c r="D44714" i="2"/>
  <c r="E44714" i="2"/>
  <c r="G44714" i="2" l="1"/>
  <c r="H44714" i="2" s="1"/>
  <c r="D44715" i="2"/>
  <c r="E44715" i="2"/>
  <c r="C44716" i="2"/>
  <c r="E44716" i="2" l="1"/>
  <c r="C44717" i="2"/>
  <c r="D44716" i="2"/>
  <c r="G44716" i="2" s="1"/>
  <c r="H44716" i="2" s="1"/>
  <c r="G44715" i="2"/>
  <c r="H44715" i="2" s="1"/>
  <c r="C44718" i="2" l="1"/>
  <c r="D44717" i="2"/>
  <c r="E44717" i="2"/>
  <c r="G44717" i="2" l="1"/>
  <c r="H44717" i="2" s="1"/>
  <c r="D44718" i="2"/>
  <c r="E44718" i="2"/>
  <c r="C44719" i="2"/>
  <c r="C44720" i="2" l="1"/>
  <c r="D44719" i="2"/>
  <c r="E44719" i="2"/>
  <c r="G44718" i="2"/>
  <c r="H44718" i="2" s="1"/>
  <c r="G44719" i="2" l="1"/>
  <c r="H44719" i="2" s="1"/>
  <c r="D44720" i="2"/>
  <c r="E44720" i="2"/>
  <c r="C44721" i="2"/>
  <c r="D44721" i="2" l="1"/>
  <c r="E44721" i="2"/>
  <c r="C44722" i="2"/>
  <c r="G44720" i="2"/>
  <c r="H44720" i="2" s="1"/>
  <c r="C44723" i="2" l="1"/>
  <c r="D44722" i="2"/>
  <c r="E44722" i="2"/>
  <c r="G44721" i="2"/>
  <c r="H44721" i="2" s="1"/>
  <c r="G44722" i="2" l="1"/>
  <c r="H44722" i="2" s="1"/>
  <c r="D44723" i="2"/>
  <c r="E44723" i="2"/>
  <c r="C44724" i="2"/>
  <c r="E44724" i="2" l="1"/>
  <c r="C44725" i="2"/>
  <c r="D44724" i="2"/>
  <c r="G44724" i="2" s="1"/>
  <c r="H44724" i="2" s="1"/>
  <c r="G44723" i="2"/>
  <c r="H44723" i="2" s="1"/>
  <c r="C44726" i="2" l="1"/>
  <c r="D44725" i="2"/>
  <c r="E44725" i="2"/>
  <c r="G44725" i="2" l="1"/>
  <c r="H44725" i="2" s="1"/>
  <c r="D44726" i="2"/>
  <c r="E44726" i="2"/>
  <c r="C44727" i="2"/>
  <c r="C44728" i="2" l="1"/>
  <c r="D44727" i="2"/>
  <c r="E44727" i="2"/>
  <c r="G44726" i="2"/>
  <c r="H44726" i="2" s="1"/>
  <c r="G44727" i="2" l="1"/>
  <c r="H44727" i="2" s="1"/>
  <c r="D44728" i="2"/>
  <c r="E44728" i="2"/>
  <c r="C44729" i="2"/>
  <c r="D44729" i="2" l="1"/>
  <c r="E44729" i="2"/>
  <c r="C44730" i="2"/>
  <c r="G44728" i="2"/>
  <c r="H44728" i="2" s="1"/>
  <c r="C44731" i="2" l="1"/>
  <c r="D44730" i="2"/>
  <c r="E44730" i="2"/>
  <c r="G44729" i="2"/>
  <c r="H44729" i="2" s="1"/>
  <c r="G44730" i="2" l="1"/>
  <c r="H44730" i="2" s="1"/>
  <c r="D44731" i="2"/>
  <c r="E44731" i="2"/>
  <c r="C44732" i="2"/>
  <c r="E44732" i="2" l="1"/>
  <c r="C44733" i="2"/>
  <c r="D44732" i="2"/>
  <c r="G44732" i="2" s="1"/>
  <c r="H44732" i="2" s="1"/>
  <c r="G44731" i="2"/>
  <c r="H44731" i="2" s="1"/>
  <c r="C44734" i="2" l="1"/>
  <c r="D44733" i="2"/>
  <c r="E44733" i="2"/>
  <c r="G44733" i="2" l="1"/>
  <c r="H44733" i="2" s="1"/>
  <c r="D44734" i="2"/>
  <c r="E44734" i="2"/>
  <c r="C44735" i="2"/>
  <c r="C44736" i="2" l="1"/>
  <c r="D44735" i="2"/>
  <c r="E44735" i="2"/>
  <c r="G44734" i="2"/>
  <c r="H44734" i="2" s="1"/>
  <c r="G44735" i="2" l="1"/>
  <c r="H44735" i="2" s="1"/>
  <c r="D44736" i="2"/>
  <c r="E44736" i="2"/>
  <c r="C44737" i="2"/>
  <c r="D44737" i="2" l="1"/>
  <c r="E44737" i="2"/>
  <c r="C44738" i="2"/>
  <c r="G44736" i="2"/>
  <c r="H44736" i="2" s="1"/>
  <c r="C44739" i="2" l="1"/>
  <c r="D44738" i="2"/>
  <c r="E44738" i="2"/>
  <c r="G44737" i="2"/>
  <c r="H44737" i="2" s="1"/>
  <c r="G44738" i="2" l="1"/>
  <c r="H44738" i="2" s="1"/>
  <c r="D44739" i="2"/>
  <c r="E44739" i="2"/>
  <c r="C44740" i="2"/>
  <c r="E44740" i="2" l="1"/>
  <c r="C44741" i="2"/>
  <c r="D44740" i="2"/>
  <c r="G44740" i="2" s="1"/>
  <c r="H44740" i="2" s="1"/>
  <c r="G44739" i="2"/>
  <c r="H44739" i="2" s="1"/>
  <c r="C44742" i="2" l="1"/>
  <c r="D44741" i="2"/>
  <c r="E44741" i="2"/>
  <c r="G44741" i="2" l="1"/>
  <c r="H44741" i="2" s="1"/>
  <c r="D44742" i="2"/>
  <c r="E44742" i="2"/>
  <c r="C44743" i="2"/>
  <c r="C44744" i="2" l="1"/>
  <c r="D44743" i="2"/>
  <c r="E44743" i="2"/>
  <c r="G44742" i="2"/>
  <c r="H44742" i="2" s="1"/>
  <c r="G44743" i="2" l="1"/>
  <c r="H44743" i="2" s="1"/>
  <c r="D44744" i="2"/>
  <c r="E44744" i="2"/>
  <c r="C44745" i="2"/>
  <c r="D44745" i="2" l="1"/>
  <c r="E44745" i="2"/>
  <c r="C44746" i="2"/>
  <c r="G44744" i="2"/>
  <c r="H44744" i="2" s="1"/>
  <c r="C44747" i="2" l="1"/>
  <c r="D44746" i="2"/>
  <c r="E44746" i="2"/>
  <c r="G44745" i="2"/>
  <c r="H44745" i="2" s="1"/>
  <c r="G44746" i="2" l="1"/>
  <c r="H44746" i="2" s="1"/>
  <c r="D44747" i="2"/>
  <c r="E44747" i="2"/>
  <c r="C44748" i="2"/>
  <c r="E44748" i="2" l="1"/>
  <c r="C44749" i="2"/>
  <c r="D44748" i="2"/>
  <c r="G44748" i="2" s="1"/>
  <c r="H44748" i="2" s="1"/>
  <c r="G44747" i="2"/>
  <c r="H44747" i="2" s="1"/>
  <c r="C44750" i="2" l="1"/>
  <c r="D44749" i="2"/>
  <c r="E44749" i="2"/>
  <c r="G44749" i="2" l="1"/>
  <c r="H44749" i="2" s="1"/>
  <c r="D44750" i="2"/>
  <c r="E44750" i="2"/>
  <c r="C44751" i="2"/>
  <c r="C44752" i="2" l="1"/>
  <c r="D44751" i="2"/>
  <c r="E44751" i="2"/>
  <c r="G44750" i="2"/>
  <c r="H44750" i="2" s="1"/>
  <c r="G44751" i="2" l="1"/>
  <c r="H44751" i="2" s="1"/>
  <c r="D44752" i="2"/>
  <c r="E44752" i="2"/>
  <c r="C44753" i="2"/>
  <c r="D44753" i="2" l="1"/>
  <c r="E44753" i="2"/>
  <c r="C44754" i="2"/>
  <c r="G44752" i="2"/>
  <c r="H44752" i="2" s="1"/>
  <c r="C44755" i="2" l="1"/>
  <c r="D44754" i="2"/>
  <c r="E44754" i="2"/>
  <c r="G44753" i="2"/>
  <c r="H44753" i="2" s="1"/>
  <c r="G44754" i="2" l="1"/>
  <c r="H44754" i="2" s="1"/>
  <c r="D44755" i="2"/>
  <c r="E44755" i="2"/>
  <c r="C44756" i="2"/>
  <c r="E44756" i="2" l="1"/>
  <c r="C44757" i="2"/>
  <c r="D44756" i="2"/>
  <c r="G44755" i="2"/>
  <c r="H44755" i="2" s="1"/>
  <c r="G44756" i="2" l="1"/>
  <c r="H44756" i="2" s="1"/>
  <c r="C44758" i="2"/>
  <c r="D44757" i="2"/>
  <c r="E44757" i="2"/>
  <c r="G44757" i="2" l="1"/>
  <c r="H44757" i="2" s="1"/>
  <c r="D44758" i="2"/>
  <c r="E44758" i="2"/>
  <c r="C44759" i="2"/>
  <c r="C44760" i="2" l="1"/>
  <c r="D44759" i="2"/>
  <c r="E44759" i="2"/>
  <c r="G44758" i="2"/>
  <c r="H44758" i="2" s="1"/>
  <c r="G44759" i="2" l="1"/>
  <c r="H44759" i="2" s="1"/>
  <c r="D44760" i="2"/>
  <c r="E44760" i="2"/>
  <c r="C44761" i="2"/>
  <c r="D44761" i="2" l="1"/>
  <c r="E44761" i="2"/>
  <c r="C44762" i="2"/>
  <c r="G44760" i="2"/>
  <c r="H44760" i="2" s="1"/>
  <c r="C44763" i="2" l="1"/>
  <c r="D44762" i="2"/>
  <c r="E44762" i="2"/>
  <c r="G44761" i="2"/>
  <c r="H44761" i="2" s="1"/>
  <c r="G44762" i="2" l="1"/>
  <c r="H44762" i="2" s="1"/>
  <c r="D44763" i="2"/>
  <c r="E44763" i="2"/>
  <c r="C44764" i="2"/>
  <c r="E44764" i="2" l="1"/>
  <c r="C44765" i="2"/>
  <c r="D44764" i="2"/>
  <c r="G44764" i="2" s="1"/>
  <c r="H44764" i="2" s="1"/>
  <c r="G44763" i="2"/>
  <c r="H44763" i="2" s="1"/>
  <c r="C44766" i="2" l="1"/>
  <c r="D44765" i="2"/>
  <c r="E44765" i="2"/>
  <c r="G44765" i="2" l="1"/>
  <c r="H44765" i="2" s="1"/>
  <c r="D44766" i="2"/>
  <c r="E44766" i="2"/>
  <c r="C44767" i="2"/>
  <c r="C44768" i="2" l="1"/>
  <c r="D44767" i="2"/>
  <c r="E44767" i="2"/>
  <c r="G44766" i="2"/>
  <c r="H44766" i="2" s="1"/>
  <c r="G44767" i="2" l="1"/>
  <c r="H44767" i="2" s="1"/>
  <c r="D44768" i="2"/>
  <c r="E44768" i="2"/>
  <c r="C44769" i="2"/>
  <c r="D44769" i="2" l="1"/>
  <c r="E44769" i="2"/>
  <c r="C44770" i="2"/>
  <c r="G44768" i="2"/>
  <c r="H44768" i="2" s="1"/>
  <c r="C44771" i="2" l="1"/>
  <c r="D44770" i="2"/>
  <c r="E44770" i="2"/>
  <c r="G44769" i="2"/>
  <c r="H44769" i="2" s="1"/>
  <c r="G44770" i="2" l="1"/>
  <c r="H44770" i="2" s="1"/>
  <c r="D44771" i="2"/>
  <c r="E44771" i="2"/>
  <c r="C44772" i="2"/>
  <c r="E44772" i="2" l="1"/>
  <c r="C44773" i="2"/>
  <c r="D44772" i="2"/>
  <c r="G44772" i="2" s="1"/>
  <c r="H44772" i="2" s="1"/>
  <c r="G44771" i="2"/>
  <c r="H44771" i="2" s="1"/>
  <c r="C44774" i="2" l="1"/>
  <c r="D44773" i="2"/>
  <c r="E44773" i="2"/>
  <c r="G44773" i="2" l="1"/>
  <c r="H44773" i="2" s="1"/>
  <c r="D44774" i="2"/>
  <c r="E44774" i="2"/>
  <c r="C44775" i="2"/>
  <c r="C44776" i="2" l="1"/>
  <c r="D44775" i="2"/>
  <c r="E44775" i="2"/>
  <c r="G44774" i="2"/>
  <c r="H44774" i="2" s="1"/>
  <c r="G44775" i="2" l="1"/>
  <c r="H44775" i="2" s="1"/>
  <c r="D44776" i="2"/>
  <c r="E44776" i="2"/>
  <c r="C44777" i="2"/>
  <c r="D44777" i="2" l="1"/>
  <c r="E44777" i="2"/>
  <c r="C44778" i="2"/>
  <c r="G44776" i="2"/>
  <c r="H44776" i="2" s="1"/>
  <c r="C44779" i="2" l="1"/>
  <c r="D44778" i="2"/>
  <c r="E44778" i="2"/>
  <c r="G44777" i="2"/>
  <c r="H44777" i="2" s="1"/>
  <c r="G44778" i="2" l="1"/>
  <c r="H44778" i="2" s="1"/>
  <c r="D44779" i="2"/>
  <c r="E44779" i="2"/>
  <c r="C44780" i="2"/>
  <c r="E44780" i="2" l="1"/>
  <c r="C44781" i="2"/>
  <c r="D44780" i="2"/>
  <c r="G44779" i="2"/>
  <c r="H44779" i="2" s="1"/>
  <c r="G44780" i="2" l="1"/>
  <c r="H44780" i="2" s="1"/>
  <c r="C44782" i="2"/>
  <c r="D44781" i="2"/>
  <c r="E44781" i="2"/>
  <c r="G44781" i="2" l="1"/>
  <c r="H44781" i="2" s="1"/>
  <c r="D44782" i="2"/>
  <c r="E44782" i="2"/>
  <c r="C44783" i="2"/>
  <c r="C44784" i="2" l="1"/>
  <c r="D44783" i="2"/>
  <c r="E44783" i="2"/>
  <c r="G44782" i="2"/>
  <c r="H44782" i="2" s="1"/>
  <c r="G44783" i="2" l="1"/>
  <c r="H44783" i="2" s="1"/>
  <c r="D44784" i="2"/>
  <c r="E44784" i="2"/>
  <c r="C44785" i="2"/>
  <c r="D44785" i="2" l="1"/>
  <c r="E44785" i="2"/>
  <c r="C44786" i="2"/>
  <c r="G44784" i="2"/>
  <c r="H44784" i="2" s="1"/>
  <c r="C44787" i="2" l="1"/>
  <c r="D44786" i="2"/>
  <c r="E44786" i="2"/>
  <c r="G44785" i="2"/>
  <c r="H44785" i="2" s="1"/>
  <c r="G44786" i="2" l="1"/>
  <c r="H44786" i="2" s="1"/>
  <c r="D44787" i="2"/>
  <c r="E44787" i="2"/>
  <c r="C44788" i="2"/>
  <c r="E44788" i="2" l="1"/>
  <c r="C44789" i="2"/>
  <c r="D44788" i="2"/>
  <c r="G44788" i="2" s="1"/>
  <c r="H44788" i="2" s="1"/>
  <c r="G44787" i="2"/>
  <c r="H44787" i="2" s="1"/>
  <c r="C44790" i="2" l="1"/>
  <c r="D44789" i="2"/>
  <c r="E44789" i="2"/>
  <c r="G44789" i="2" l="1"/>
  <c r="H44789" i="2" s="1"/>
  <c r="D44790" i="2"/>
  <c r="E44790" i="2"/>
  <c r="C44791" i="2"/>
  <c r="C44792" i="2" l="1"/>
  <c r="D44791" i="2"/>
  <c r="E44791" i="2"/>
  <c r="G44790" i="2"/>
  <c r="H44790" i="2" s="1"/>
  <c r="G44791" i="2" l="1"/>
  <c r="H44791" i="2" s="1"/>
  <c r="D44792" i="2"/>
  <c r="E44792" i="2"/>
  <c r="C44793" i="2"/>
  <c r="D44793" i="2" l="1"/>
  <c r="E44793" i="2"/>
  <c r="C44794" i="2"/>
  <c r="G44792" i="2"/>
  <c r="H44792" i="2" s="1"/>
  <c r="C44795" i="2" l="1"/>
  <c r="D44794" i="2"/>
  <c r="E44794" i="2"/>
  <c r="G44793" i="2"/>
  <c r="H44793" i="2" s="1"/>
  <c r="G44794" i="2" l="1"/>
  <c r="H44794" i="2" s="1"/>
  <c r="D44795" i="2"/>
  <c r="E44795" i="2"/>
  <c r="C44796" i="2"/>
  <c r="E44796" i="2" l="1"/>
  <c r="C44797" i="2"/>
  <c r="D44796" i="2"/>
  <c r="G44795" i="2"/>
  <c r="H44795" i="2" s="1"/>
  <c r="G44796" i="2" l="1"/>
  <c r="H44796" i="2" s="1"/>
  <c r="C44798" i="2"/>
  <c r="D44797" i="2"/>
  <c r="E44797" i="2"/>
  <c r="G44797" i="2" l="1"/>
  <c r="H44797" i="2" s="1"/>
  <c r="D44798" i="2"/>
  <c r="E44798" i="2"/>
  <c r="C44799" i="2"/>
  <c r="C44800" i="2" l="1"/>
  <c r="D44799" i="2"/>
  <c r="E44799" i="2"/>
  <c r="G44798" i="2"/>
  <c r="H44798" i="2" s="1"/>
  <c r="G44799" i="2" l="1"/>
  <c r="H44799" i="2" s="1"/>
  <c r="D44800" i="2"/>
  <c r="E44800" i="2"/>
  <c r="C44801" i="2"/>
  <c r="D44801" i="2" l="1"/>
  <c r="E44801" i="2"/>
  <c r="C44802" i="2"/>
  <c r="G44800" i="2"/>
  <c r="H44800" i="2" s="1"/>
  <c r="C44803" i="2" l="1"/>
  <c r="D44802" i="2"/>
  <c r="E44802" i="2"/>
  <c r="G44801" i="2"/>
  <c r="H44801" i="2" s="1"/>
  <c r="G44802" i="2" l="1"/>
  <c r="H44802" i="2" s="1"/>
  <c r="D44803" i="2"/>
  <c r="E44803" i="2"/>
  <c r="C44804" i="2"/>
  <c r="E44804" i="2" l="1"/>
  <c r="C44805" i="2"/>
  <c r="D44804" i="2"/>
  <c r="G44804" i="2" s="1"/>
  <c r="H44804" i="2" s="1"/>
  <c r="G44803" i="2"/>
  <c r="H44803" i="2" s="1"/>
  <c r="C44806" i="2" l="1"/>
  <c r="D44805" i="2"/>
  <c r="E44805" i="2"/>
  <c r="G44805" i="2" l="1"/>
  <c r="H44805" i="2" s="1"/>
  <c r="D44806" i="2"/>
  <c r="E44806" i="2"/>
  <c r="C44807" i="2"/>
  <c r="C44808" i="2" l="1"/>
  <c r="D44807" i="2"/>
  <c r="E44807" i="2"/>
  <c r="G44806" i="2"/>
  <c r="H44806" i="2" s="1"/>
  <c r="G44807" i="2" l="1"/>
  <c r="H44807" i="2" s="1"/>
  <c r="D44808" i="2"/>
  <c r="E44808" i="2"/>
  <c r="C44809" i="2"/>
  <c r="D44809" i="2" l="1"/>
  <c r="E44809" i="2"/>
  <c r="C44810" i="2"/>
  <c r="G44808" i="2"/>
  <c r="H44808" i="2" s="1"/>
  <c r="C44811" i="2" l="1"/>
  <c r="D44810" i="2"/>
  <c r="E44810" i="2"/>
  <c r="G44809" i="2"/>
  <c r="H44809" i="2" s="1"/>
  <c r="G44810" i="2" l="1"/>
  <c r="H44810" i="2" s="1"/>
  <c r="D44811" i="2"/>
  <c r="E44811" i="2"/>
  <c r="C44812" i="2"/>
  <c r="E44812" i="2" l="1"/>
  <c r="C44813" i="2"/>
  <c r="D44812" i="2"/>
  <c r="G44812" i="2" s="1"/>
  <c r="H44812" i="2" s="1"/>
  <c r="G44811" i="2"/>
  <c r="H44811" i="2" s="1"/>
  <c r="C44814" i="2" l="1"/>
  <c r="D44813" i="2"/>
  <c r="E44813" i="2"/>
  <c r="G44813" i="2" l="1"/>
  <c r="H44813" i="2" s="1"/>
  <c r="D44814" i="2"/>
  <c r="E44814" i="2"/>
  <c r="C44815" i="2"/>
  <c r="C44816" i="2" l="1"/>
  <c r="D44815" i="2"/>
  <c r="E44815" i="2"/>
  <c r="G44814" i="2"/>
  <c r="H44814" i="2" s="1"/>
  <c r="G44815" i="2" l="1"/>
  <c r="H44815" i="2" s="1"/>
  <c r="D44816" i="2"/>
  <c r="E44816" i="2"/>
  <c r="C44817" i="2"/>
  <c r="D44817" i="2" l="1"/>
  <c r="E44817" i="2"/>
  <c r="C44818" i="2"/>
  <c r="G44816" i="2"/>
  <c r="H44816" i="2" s="1"/>
  <c r="C44819" i="2" l="1"/>
  <c r="D44818" i="2"/>
  <c r="E44818" i="2"/>
  <c r="G44817" i="2"/>
  <c r="H44817" i="2" s="1"/>
  <c r="G44818" i="2" l="1"/>
  <c r="H44818" i="2" s="1"/>
  <c r="D44819" i="2"/>
  <c r="E44819" i="2"/>
  <c r="C44820" i="2"/>
  <c r="E44820" i="2" l="1"/>
  <c r="C44821" i="2"/>
  <c r="D44820" i="2"/>
  <c r="G44820" i="2" s="1"/>
  <c r="H44820" i="2" s="1"/>
  <c r="G44819" i="2"/>
  <c r="H44819" i="2" s="1"/>
  <c r="C44822" i="2" l="1"/>
  <c r="D44821" i="2"/>
  <c r="E44821" i="2"/>
  <c r="G44821" i="2" l="1"/>
  <c r="H44821" i="2" s="1"/>
  <c r="D44822" i="2"/>
  <c r="E44822" i="2"/>
  <c r="C44823" i="2"/>
  <c r="C44824" i="2" l="1"/>
  <c r="D44823" i="2"/>
  <c r="E44823" i="2"/>
  <c r="G44822" i="2"/>
  <c r="H44822" i="2" s="1"/>
  <c r="G44823" i="2" l="1"/>
  <c r="H44823" i="2" s="1"/>
  <c r="D44824" i="2"/>
  <c r="E44824" i="2"/>
  <c r="C44825" i="2"/>
  <c r="D44825" i="2" l="1"/>
  <c r="E44825" i="2"/>
  <c r="C44826" i="2"/>
  <c r="G44824" i="2"/>
  <c r="H44824" i="2" s="1"/>
  <c r="C44827" i="2" l="1"/>
  <c r="D44826" i="2"/>
  <c r="E44826" i="2"/>
  <c r="G44825" i="2"/>
  <c r="H44825" i="2" s="1"/>
  <c r="G44826" i="2" l="1"/>
  <c r="H44826" i="2" s="1"/>
  <c r="D44827" i="2"/>
  <c r="E44827" i="2"/>
  <c r="C44828" i="2"/>
  <c r="E44828" i="2" l="1"/>
  <c r="C44829" i="2"/>
  <c r="D44828" i="2"/>
  <c r="G44828" i="2" s="1"/>
  <c r="H44828" i="2" s="1"/>
  <c r="G44827" i="2"/>
  <c r="H44827" i="2" s="1"/>
  <c r="C44830" i="2" l="1"/>
  <c r="D44829" i="2"/>
  <c r="E44829" i="2"/>
  <c r="G44829" i="2" l="1"/>
  <c r="H44829" i="2" s="1"/>
  <c r="D44830" i="2"/>
  <c r="E44830" i="2"/>
  <c r="C44831" i="2"/>
  <c r="C44832" i="2" l="1"/>
  <c r="D44831" i="2"/>
  <c r="E44831" i="2"/>
  <c r="G44830" i="2"/>
  <c r="H44830" i="2" s="1"/>
  <c r="G44831" i="2" l="1"/>
  <c r="H44831" i="2" s="1"/>
  <c r="D44832" i="2"/>
  <c r="E44832" i="2"/>
  <c r="C44833" i="2"/>
  <c r="D44833" i="2" l="1"/>
  <c r="E44833" i="2"/>
  <c r="C44834" i="2"/>
  <c r="G44832" i="2"/>
  <c r="H44832" i="2" s="1"/>
  <c r="C44835" i="2" l="1"/>
  <c r="D44834" i="2"/>
  <c r="E44834" i="2"/>
  <c r="G44833" i="2"/>
  <c r="H44833" i="2" s="1"/>
  <c r="G44834" i="2" l="1"/>
  <c r="H44834" i="2" s="1"/>
  <c r="D44835" i="2"/>
  <c r="E44835" i="2"/>
  <c r="C44836" i="2"/>
  <c r="E44836" i="2" l="1"/>
  <c r="C44837" i="2"/>
  <c r="D44836" i="2"/>
  <c r="G44836" i="2" s="1"/>
  <c r="H44836" i="2" s="1"/>
  <c r="G44835" i="2"/>
  <c r="H44835" i="2" s="1"/>
  <c r="C44838" i="2" l="1"/>
  <c r="D44837" i="2"/>
  <c r="E44837" i="2"/>
  <c r="G44837" i="2" l="1"/>
  <c r="H44837" i="2" s="1"/>
  <c r="D44838" i="2"/>
  <c r="E44838" i="2"/>
  <c r="C44839" i="2"/>
  <c r="C44840" i="2" l="1"/>
  <c r="D44839" i="2"/>
  <c r="E44839" i="2"/>
  <c r="G44838" i="2"/>
  <c r="H44838" i="2" s="1"/>
  <c r="G44839" i="2" l="1"/>
  <c r="H44839" i="2" s="1"/>
  <c r="D44840" i="2"/>
  <c r="E44840" i="2"/>
  <c r="C44841" i="2"/>
  <c r="D44841" i="2" l="1"/>
  <c r="E44841" i="2"/>
  <c r="C44842" i="2"/>
  <c r="G44840" i="2"/>
  <c r="H44840" i="2" s="1"/>
  <c r="C44843" i="2" l="1"/>
  <c r="D44842" i="2"/>
  <c r="E44842" i="2"/>
  <c r="G44841" i="2"/>
  <c r="H44841" i="2" s="1"/>
  <c r="G44842" i="2" l="1"/>
  <c r="H44842" i="2" s="1"/>
  <c r="D44843" i="2"/>
  <c r="E44843" i="2"/>
  <c r="C44844" i="2"/>
  <c r="E44844" i="2" l="1"/>
  <c r="C44845" i="2"/>
  <c r="D44844" i="2"/>
  <c r="G44844" i="2" s="1"/>
  <c r="H44844" i="2" s="1"/>
  <c r="G44843" i="2"/>
  <c r="H44843" i="2" s="1"/>
  <c r="C44846" i="2" l="1"/>
  <c r="D44845" i="2"/>
  <c r="E44845" i="2"/>
  <c r="G44845" i="2" l="1"/>
  <c r="H44845" i="2" s="1"/>
  <c r="D44846" i="2"/>
  <c r="E44846" i="2"/>
  <c r="C44847" i="2"/>
  <c r="C44848" i="2" l="1"/>
  <c r="D44847" i="2"/>
  <c r="E44847" i="2"/>
  <c r="G44846" i="2"/>
  <c r="H44846" i="2" s="1"/>
  <c r="G44847" i="2" l="1"/>
  <c r="H44847" i="2" s="1"/>
  <c r="D44848" i="2"/>
  <c r="E44848" i="2"/>
  <c r="C44849" i="2"/>
  <c r="D44849" i="2" l="1"/>
  <c r="E44849" i="2"/>
  <c r="C44850" i="2"/>
  <c r="G44848" i="2"/>
  <c r="H44848" i="2" s="1"/>
  <c r="C44851" i="2" l="1"/>
  <c r="D44850" i="2"/>
  <c r="E44850" i="2"/>
  <c r="G44849" i="2"/>
  <c r="H44849" i="2" s="1"/>
  <c r="G44850" i="2" l="1"/>
  <c r="H44850" i="2" s="1"/>
  <c r="D44851" i="2"/>
  <c r="E44851" i="2"/>
  <c r="C44852" i="2"/>
  <c r="E44852" i="2" l="1"/>
  <c r="C44853" i="2"/>
  <c r="D44852" i="2"/>
  <c r="G44852" i="2" s="1"/>
  <c r="H44852" i="2" s="1"/>
  <c r="G44851" i="2"/>
  <c r="H44851" i="2" s="1"/>
  <c r="C44854" i="2" l="1"/>
  <c r="D44853" i="2"/>
  <c r="E44853" i="2"/>
  <c r="G44853" i="2" l="1"/>
  <c r="H44853" i="2" s="1"/>
  <c r="D44854" i="2"/>
  <c r="E44854" i="2"/>
  <c r="C44855" i="2"/>
  <c r="C44856" i="2" l="1"/>
  <c r="D44855" i="2"/>
  <c r="E44855" i="2"/>
  <c r="G44854" i="2"/>
  <c r="H44854" i="2" s="1"/>
  <c r="G44855" i="2" l="1"/>
  <c r="H44855" i="2" s="1"/>
  <c r="D44856" i="2"/>
  <c r="E44856" i="2"/>
  <c r="C44857" i="2"/>
  <c r="D44857" i="2" l="1"/>
  <c r="E44857" i="2"/>
  <c r="C44858" i="2"/>
  <c r="G44856" i="2"/>
  <c r="H44856" i="2" s="1"/>
  <c r="C44859" i="2" l="1"/>
  <c r="D44858" i="2"/>
  <c r="E44858" i="2"/>
  <c r="G44857" i="2"/>
  <c r="H44857" i="2" s="1"/>
  <c r="G44858" i="2" l="1"/>
  <c r="H44858" i="2" s="1"/>
  <c r="D44859" i="2"/>
  <c r="E44859" i="2"/>
  <c r="C44860" i="2"/>
  <c r="E44860" i="2" l="1"/>
  <c r="C44861" i="2"/>
  <c r="D44860" i="2"/>
  <c r="G44859" i="2"/>
  <c r="H44859" i="2" s="1"/>
  <c r="G44860" i="2" l="1"/>
  <c r="H44860" i="2" s="1"/>
  <c r="C44862" i="2"/>
  <c r="D44861" i="2"/>
  <c r="E44861" i="2"/>
  <c r="G44861" i="2" l="1"/>
  <c r="H44861" i="2" s="1"/>
  <c r="D44862" i="2"/>
  <c r="E44862" i="2"/>
  <c r="C44863" i="2"/>
  <c r="C44864" i="2" l="1"/>
  <c r="D44863" i="2"/>
  <c r="E44863" i="2"/>
  <c r="G44862" i="2"/>
  <c r="H44862" i="2" s="1"/>
  <c r="G44863" i="2" l="1"/>
  <c r="H44863" i="2" s="1"/>
  <c r="D44864" i="2"/>
  <c r="E44864" i="2"/>
  <c r="C44865" i="2"/>
  <c r="D44865" i="2" l="1"/>
  <c r="E44865" i="2"/>
  <c r="C44866" i="2"/>
  <c r="G44864" i="2"/>
  <c r="H44864" i="2" s="1"/>
  <c r="G44865" i="2" l="1"/>
  <c r="H44865" i="2" s="1"/>
  <c r="C44867" i="2"/>
  <c r="D44866" i="2"/>
  <c r="E44866" i="2"/>
  <c r="D44867" i="2" l="1"/>
  <c r="E44867" i="2"/>
  <c r="C44868" i="2"/>
  <c r="G44866" i="2"/>
  <c r="H44866" i="2" s="1"/>
  <c r="E44868" i="2" l="1"/>
  <c r="C44869" i="2"/>
  <c r="D44868" i="2"/>
  <c r="G44868" i="2" s="1"/>
  <c r="H44868" i="2" s="1"/>
  <c r="G44867" i="2"/>
  <c r="H44867" i="2" s="1"/>
  <c r="C44870" i="2" l="1"/>
  <c r="D44869" i="2"/>
  <c r="E44869" i="2"/>
  <c r="G44869" i="2" l="1"/>
  <c r="H44869" i="2" s="1"/>
  <c r="D44870" i="2"/>
  <c r="E44870" i="2"/>
  <c r="C44871" i="2"/>
  <c r="C44872" i="2" l="1"/>
  <c r="D44871" i="2"/>
  <c r="E44871" i="2"/>
  <c r="G44870" i="2"/>
  <c r="H44870" i="2" s="1"/>
  <c r="G44871" i="2" l="1"/>
  <c r="H44871" i="2" s="1"/>
  <c r="D44872" i="2"/>
  <c r="E44872" i="2"/>
  <c r="C44873" i="2"/>
  <c r="D44873" i="2" l="1"/>
  <c r="E44873" i="2"/>
  <c r="C44874" i="2"/>
  <c r="G44872" i="2"/>
  <c r="H44872" i="2" s="1"/>
  <c r="C44875" i="2" l="1"/>
  <c r="D44874" i="2"/>
  <c r="E44874" i="2"/>
  <c r="G44873" i="2"/>
  <c r="H44873" i="2" s="1"/>
  <c r="G44874" i="2" l="1"/>
  <c r="H44874" i="2" s="1"/>
  <c r="D44875" i="2"/>
  <c r="E44875" i="2"/>
  <c r="C44876" i="2"/>
  <c r="E44876" i="2" l="1"/>
  <c r="C44877" i="2"/>
  <c r="D44876" i="2"/>
  <c r="G44875" i="2"/>
  <c r="H44875" i="2" s="1"/>
  <c r="G44876" i="2" l="1"/>
  <c r="H44876" i="2" s="1"/>
  <c r="C44878" i="2"/>
  <c r="D44877" i="2"/>
  <c r="E44877" i="2"/>
  <c r="G44877" i="2" l="1"/>
  <c r="H44877" i="2" s="1"/>
  <c r="D44878" i="2"/>
  <c r="E44878" i="2"/>
  <c r="C44879" i="2"/>
  <c r="C44880" i="2" l="1"/>
  <c r="D44879" i="2"/>
  <c r="E44879" i="2"/>
  <c r="G44878" i="2"/>
  <c r="H44878" i="2" s="1"/>
  <c r="G44879" i="2" l="1"/>
  <c r="H44879" i="2" s="1"/>
  <c r="D44880" i="2"/>
  <c r="E44880" i="2"/>
  <c r="C44881" i="2"/>
  <c r="D44881" i="2" l="1"/>
  <c r="E44881" i="2"/>
  <c r="C44882" i="2"/>
  <c r="G44880" i="2"/>
  <c r="H44880" i="2" s="1"/>
  <c r="C44883" i="2" l="1"/>
  <c r="D44882" i="2"/>
  <c r="E44882" i="2"/>
  <c r="G44881" i="2"/>
  <c r="H44881" i="2" s="1"/>
  <c r="G44882" i="2" l="1"/>
  <c r="H44882" i="2" s="1"/>
  <c r="D44883" i="2"/>
  <c r="E44883" i="2"/>
  <c r="C44884" i="2"/>
  <c r="E44884" i="2" l="1"/>
  <c r="C44885" i="2"/>
  <c r="D44884" i="2"/>
  <c r="G44884" i="2" s="1"/>
  <c r="H44884" i="2" s="1"/>
  <c r="G44883" i="2"/>
  <c r="H44883" i="2" s="1"/>
  <c r="C44886" i="2" l="1"/>
  <c r="D44885" i="2"/>
  <c r="E44885" i="2"/>
  <c r="G44885" i="2" l="1"/>
  <c r="H44885" i="2" s="1"/>
  <c r="D44886" i="2"/>
  <c r="E44886" i="2"/>
  <c r="C44887" i="2"/>
  <c r="C44888" i="2" l="1"/>
  <c r="D44887" i="2"/>
  <c r="E44887" i="2"/>
  <c r="G44886" i="2"/>
  <c r="H44886" i="2" s="1"/>
  <c r="G44887" i="2" l="1"/>
  <c r="H44887" i="2" s="1"/>
  <c r="D44888" i="2"/>
  <c r="E44888" i="2"/>
  <c r="C44889" i="2"/>
  <c r="D44889" i="2" l="1"/>
  <c r="E44889" i="2"/>
  <c r="C44890" i="2"/>
  <c r="G44888" i="2"/>
  <c r="H44888" i="2" s="1"/>
  <c r="C44891" i="2" l="1"/>
  <c r="D44890" i="2"/>
  <c r="E44890" i="2"/>
  <c r="G44889" i="2"/>
  <c r="H44889" i="2" s="1"/>
  <c r="G44890" i="2" l="1"/>
  <c r="H44890" i="2" s="1"/>
  <c r="D44891" i="2"/>
  <c r="E44891" i="2"/>
  <c r="C44892" i="2"/>
  <c r="E44892" i="2" l="1"/>
  <c r="C44893" i="2"/>
  <c r="D44892" i="2"/>
  <c r="G44892" i="2" s="1"/>
  <c r="H44892" i="2" s="1"/>
  <c r="G44891" i="2"/>
  <c r="H44891" i="2" s="1"/>
  <c r="C44894" i="2" l="1"/>
  <c r="D44893" i="2"/>
  <c r="E44893" i="2"/>
  <c r="G44893" i="2" l="1"/>
  <c r="H44893" i="2" s="1"/>
  <c r="D44894" i="2"/>
  <c r="E44894" i="2"/>
  <c r="C44895" i="2"/>
  <c r="C44896" i="2" l="1"/>
  <c r="D44895" i="2"/>
  <c r="E44895" i="2"/>
  <c r="G44894" i="2"/>
  <c r="H44894" i="2" s="1"/>
  <c r="G44895" i="2" l="1"/>
  <c r="H44895" i="2" s="1"/>
  <c r="D44896" i="2"/>
  <c r="E44896" i="2"/>
  <c r="C44897" i="2"/>
  <c r="D44897" i="2" l="1"/>
  <c r="E44897" i="2"/>
  <c r="C44898" i="2"/>
  <c r="G44896" i="2"/>
  <c r="H44896" i="2" s="1"/>
  <c r="C44899" i="2" l="1"/>
  <c r="D44898" i="2"/>
  <c r="E44898" i="2"/>
  <c r="G44897" i="2"/>
  <c r="H44897" i="2" s="1"/>
  <c r="G44898" i="2" l="1"/>
  <c r="H44898" i="2" s="1"/>
  <c r="D44899" i="2"/>
  <c r="E44899" i="2"/>
  <c r="C44900" i="2"/>
  <c r="E44900" i="2" l="1"/>
  <c r="C44901" i="2"/>
  <c r="D44900" i="2"/>
  <c r="G44900" i="2" s="1"/>
  <c r="H44900" i="2" s="1"/>
  <c r="G44899" i="2"/>
  <c r="H44899" i="2" s="1"/>
  <c r="C44902" i="2" l="1"/>
  <c r="D44901" i="2"/>
  <c r="E44901" i="2"/>
  <c r="G44901" i="2" l="1"/>
  <c r="H44901" i="2" s="1"/>
  <c r="D44902" i="2"/>
  <c r="E44902" i="2"/>
  <c r="C44903" i="2"/>
  <c r="C44904" i="2" l="1"/>
  <c r="D44903" i="2"/>
  <c r="E44903" i="2"/>
  <c r="G44902" i="2"/>
  <c r="H44902" i="2" s="1"/>
  <c r="G44903" i="2" l="1"/>
  <c r="H44903" i="2" s="1"/>
  <c r="D44904" i="2"/>
  <c r="E44904" i="2"/>
  <c r="C44905" i="2"/>
  <c r="D44905" i="2" l="1"/>
  <c r="E44905" i="2"/>
  <c r="C44906" i="2"/>
  <c r="G44904" i="2"/>
  <c r="H44904" i="2" s="1"/>
  <c r="C44907" i="2" l="1"/>
  <c r="D44906" i="2"/>
  <c r="E44906" i="2"/>
  <c r="G44905" i="2"/>
  <c r="H44905" i="2" s="1"/>
  <c r="G44906" i="2" l="1"/>
  <c r="H44906" i="2" s="1"/>
  <c r="D44907" i="2"/>
  <c r="E44907" i="2"/>
  <c r="C44908" i="2"/>
  <c r="E44908" i="2" l="1"/>
  <c r="C44909" i="2"/>
  <c r="D44908" i="2"/>
  <c r="G44908" i="2" s="1"/>
  <c r="H44908" i="2" s="1"/>
  <c r="G44907" i="2"/>
  <c r="H44907" i="2" s="1"/>
  <c r="C44910" i="2" l="1"/>
  <c r="D44909" i="2"/>
  <c r="E44909" i="2"/>
  <c r="G44909" i="2" l="1"/>
  <c r="H44909" i="2" s="1"/>
  <c r="D44910" i="2"/>
  <c r="E44910" i="2"/>
  <c r="C44911" i="2"/>
  <c r="C44912" i="2" l="1"/>
  <c r="D44911" i="2"/>
  <c r="E44911" i="2"/>
  <c r="G44910" i="2"/>
  <c r="H44910" i="2" s="1"/>
  <c r="G44911" i="2" l="1"/>
  <c r="H44911" i="2" s="1"/>
  <c r="D44912" i="2"/>
  <c r="E44912" i="2"/>
  <c r="C44913" i="2"/>
  <c r="D44913" i="2" l="1"/>
  <c r="E44913" i="2"/>
  <c r="C44914" i="2"/>
  <c r="G44912" i="2"/>
  <c r="H44912" i="2" s="1"/>
  <c r="C44915" i="2" l="1"/>
  <c r="D44914" i="2"/>
  <c r="E44914" i="2"/>
  <c r="G44913" i="2"/>
  <c r="H44913" i="2" s="1"/>
  <c r="G44914" i="2" l="1"/>
  <c r="H44914" i="2" s="1"/>
  <c r="D44915" i="2"/>
  <c r="E44915" i="2"/>
  <c r="C44916" i="2"/>
  <c r="E44916" i="2" l="1"/>
  <c r="C44917" i="2"/>
  <c r="D44916" i="2"/>
  <c r="G44915" i="2"/>
  <c r="H44915" i="2" s="1"/>
  <c r="G44916" i="2" l="1"/>
  <c r="H44916" i="2" s="1"/>
  <c r="C44918" i="2"/>
  <c r="D44917" i="2"/>
  <c r="E44917" i="2"/>
  <c r="D44918" i="2" l="1"/>
  <c r="E44918" i="2"/>
  <c r="C44919" i="2"/>
  <c r="G44917" i="2"/>
  <c r="H44917" i="2" s="1"/>
  <c r="C44920" i="2" l="1"/>
  <c r="D44919" i="2"/>
  <c r="E44919" i="2"/>
  <c r="G44918" i="2"/>
  <c r="H44918" i="2" s="1"/>
  <c r="G44919" i="2" l="1"/>
  <c r="H44919" i="2" s="1"/>
  <c r="D44920" i="2"/>
  <c r="E44920" i="2"/>
  <c r="C44921" i="2"/>
  <c r="D44921" i="2" l="1"/>
  <c r="E44921" i="2"/>
  <c r="C44922" i="2"/>
  <c r="G44920" i="2"/>
  <c r="H44920" i="2" s="1"/>
  <c r="C44923" i="2" l="1"/>
  <c r="D44922" i="2"/>
  <c r="E44922" i="2"/>
  <c r="G44921" i="2"/>
  <c r="H44921" i="2" s="1"/>
  <c r="G44922" i="2" l="1"/>
  <c r="H44922" i="2" s="1"/>
  <c r="D44923" i="2"/>
  <c r="E44923" i="2"/>
  <c r="C44924" i="2"/>
  <c r="E44924" i="2" l="1"/>
  <c r="C44925" i="2"/>
  <c r="D44924" i="2"/>
  <c r="G44924" i="2" s="1"/>
  <c r="H44924" i="2" s="1"/>
  <c r="G44923" i="2"/>
  <c r="H44923" i="2" s="1"/>
  <c r="C44926" i="2" l="1"/>
  <c r="D44925" i="2"/>
  <c r="E44925" i="2"/>
  <c r="G44925" i="2" l="1"/>
  <c r="H44925" i="2" s="1"/>
  <c r="D44926" i="2"/>
  <c r="E44926" i="2"/>
  <c r="C44927" i="2"/>
  <c r="C44928" i="2" l="1"/>
  <c r="D44927" i="2"/>
  <c r="E44927" i="2"/>
  <c r="G44926" i="2"/>
  <c r="H44926" i="2" s="1"/>
  <c r="G44927" i="2" l="1"/>
  <c r="H44927" i="2" s="1"/>
  <c r="D44928" i="2"/>
  <c r="E44928" i="2"/>
  <c r="C44929" i="2"/>
  <c r="D44929" i="2" l="1"/>
  <c r="E44929" i="2"/>
  <c r="C44930" i="2"/>
  <c r="G44928" i="2"/>
  <c r="H44928" i="2" s="1"/>
  <c r="C44931" i="2" l="1"/>
  <c r="D44930" i="2"/>
  <c r="E44930" i="2"/>
  <c r="G44929" i="2"/>
  <c r="H44929" i="2" s="1"/>
  <c r="G44930" i="2" l="1"/>
  <c r="H44930" i="2" s="1"/>
  <c r="D44931" i="2"/>
  <c r="E44931" i="2"/>
  <c r="C44932" i="2"/>
  <c r="E44932" i="2" l="1"/>
  <c r="C44933" i="2"/>
  <c r="D44932" i="2"/>
  <c r="G44932" i="2" s="1"/>
  <c r="H44932" i="2" s="1"/>
  <c r="G44931" i="2"/>
  <c r="H44931" i="2" s="1"/>
  <c r="C44934" i="2" l="1"/>
  <c r="D44933" i="2"/>
  <c r="E44933" i="2"/>
  <c r="G44933" i="2" l="1"/>
  <c r="H44933" i="2" s="1"/>
  <c r="D44934" i="2"/>
  <c r="E44934" i="2"/>
  <c r="C44935" i="2"/>
  <c r="C44936" i="2" l="1"/>
  <c r="D44935" i="2"/>
  <c r="E44935" i="2"/>
  <c r="G44934" i="2"/>
  <c r="H44934" i="2" s="1"/>
  <c r="G44935" i="2" l="1"/>
  <c r="H44935" i="2" s="1"/>
  <c r="D44936" i="2"/>
  <c r="E44936" i="2"/>
  <c r="C44937" i="2"/>
  <c r="D44937" i="2" l="1"/>
  <c r="E44937" i="2"/>
  <c r="C44938" i="2"/>
  <c r="G44936" i="2"/>
  <c r="H44936" i="2" s="1"/>
  <c r="C44939" i="2" l="1"/>
  <c r="D44938" i="2"/>
  <c r="E44938" i="2"/>
  <c r="G44937" i="2"/>
  <c r="H44937" i="2" s="1"/>
  <c r="G44938" i="2" l="1"/>
  <c r="H44938" i="2" s="1"/>
  <c r="D44939" i="2"/>
  <c r="E44939" i="2"/>
  <c r="C44940" i="2"/>
  <c r="E44940" i="2" l="1"/>
  <c r="C44941" i="2"/>
  <c r="D44940" i="2"/>
  <c r="G44939" i="2"/>
  <c r="H44939" i="2" s="1"/>
  <c r="G44940" i="2" l="1"/>
  <c r="H44940" i="2" s="1"/>
  <c r="C44942" i="2"/>
  <c r="D44941" i="2"/>
  <c r="E44941" i="2"/>
  <c r="G44941" i="2" l="1"/>
  <c r="H44941" i="2" s="1"/>
  <c r="D44942" i="2"/>
  <c r="E44942" i="2"/>
  <c r="C44943" i="2"/>
  <c r="C44944" i="2" l="1"/>
  <c r="D44943" i="2"/>
  <c r="E44943" i="2"/>
  <c r="G44942" i="2"/>
  <c r="H44942" i="2" s="1"/>
  <c r="G44943" i="2" l="1"/>
  <c r="H44943" i="2" s="1"/>
  <c r="D44944" i="2"/>
  <c r="E44944" i="2"/>
  <c r="C44945" i="2"/>
  <c r="D44945" i="2" l="1"/>
  <c r="E44945" i="2"/>
  <c r="C44946" i="2"/>
  <c r="G44944" i="2"/>
  <c r="H44944" i="2" s="1"/>
  <c r="C44947" i="2" l="1"/>
  <c r="D44946" i="2"/>
  <c r="E44946" i="2"/>
  <c r="G44945" i="2"/>
  <c r="H44945" i="2" s="1"/>
  <c r="G44946" i="2" l="1"/>
  <c r="H44946" i="2" s="1"/>
  <c r="D44947" i="2"/>
  <c r="E44947" i="2"/>
  <c r="C44948" i="2"/>
  <c r="E44948" i="2" l="1"/>
  <c r="C44949" i="2"/>
  <c r="D44948" i="2"/>
  <c r="G44948" i="2" s="1"/>
  <c r="H44948" i="2" s="1"/>
  <c r="G44947" i="2"/>
  <c r="H44947" i="2" s="1"/>
  <c r="C44950" i="2" l="1"/>
  <c r="D44949" i="2"/>
  <c r="E44949" i="2"/>
  <c r="G44949" i="2" l="1"/>
  <c r="H44949" i="2" s="1"/>
  <c r="D44950" i="2"/>
  <c r="E44950" i="2"/>
  <c r="C44951" i="2"/>
  <c r="C44952" i="2" l="1"/>
  <c r="D44951" i="2"/>
  <c r="E44951" i="2"/>
  <c r="G44950" i="2"/>
  <c r="H44950" i="2" s="1"/>
  <c r="G44951" i="2" l="1"/>
  <c r="H44951" i="2" s="1"/>
  <c r="D44952" i="2"/>
  <c r="E44952" i="2"/>
  <c r="C44953" i="2"/>
  <c r="D44953" i="2" l="1"/>
  <c r="E44953" i="2"/>
  <c r="C44954" i="2"/>
  <c r="G44952" i="2"/>
  <c r="H44952" i="2" s="1"/>
  <c r="C44955" i="2" l="1"/>
  <c r="D44954" i="2"/>
  <c r="E44954" i="2"/>
  <c r="G44953" i="2"/>
  <c r="H44953" i="2" s="1"/>
  <c r="G44954" i="2" l="1"/>
  <c r="H44954" i="2" s="1"/>
  <c r="D44955" i="2"/>
  <c r="E44955" i="2"/>
  <c r="C44956" i="2"/>
  <c r="E44956" i="2" l="1"/>
  <c r="C44957" i="2"/>
  <c r="D44956" i="2"/>
  <c r="G44955" i="2"/>
  <c r="H44955" i="2" s="1"/>
  <c r="G44956" i="2" l="1"/>
  <c r="H44956" i="2" s="1"/>
  <c r="C44958" i="2"/>
  <c r="D44957" i="2"/>
  <c r="E44957" i="2"/>
  <c r="G44957" i="2" l="1"/>
  <c r="H44957" i="2" s="1"/>
  <c r="D44958" i="2"/>
  <c r="E44958" i="2"/>
  <c r="C44959" i="2"/>
  <c r="C44960" i="2" l="1"/>
  <c r="D44959" i="2"/>
  <c r="E44959" i="2"/>
  <c r="G44958" i="2"/>
  <c r="H44958" i="2" s="1"/>
  <c r="G44959" i="2" l="1"/>
  <c r="H44959" i="2" s="1"/>
  <c r="D44960" i="2"/>
  <c r="E44960" i="2"/>
  <c r="C44961" i="2"/>
  <c r="D44961" i="2" l="1"/>
  <c r="E44961" i="2"/>
  <c r="C44962" i="2"/>
  <c r="G44960" i="2"/>
  <c r="H44960" i="2" s="1"/>
  <c r="C44963" i="2" l="1"/>
  <c r="D44962" i="2"/>
  <c r="E44962" i="2"/>
  <c r="G44961" i="2"/>
  <c r="H44961" i="2" s="1"/>
  <c r="G44962" i="2" l="1"/>
  <c r="H44962" i="2" s="1"/>
  <c r="D44963" i="2"/>
  <c r="E44963" i="2"/>
  <c r="C44964" i="2"/>
  <c r="E44964" i="2" l="1"/>
  <c r="C44965" i="2"/>
  <c r="D44964" i="2"/>
  <c r="G44963" i="2"/>
  <c r="H44963" i="2" s="1"/>
  <c r="G44964" i="2" l="1"/>
  <c r="H44964" i="2" s="1"/>
  <c r="C44966" i="2"/>
  <c r="D44965" i="2"/>
  <c r="E44965" i="2"/>
  <c r="G44965" i="2" l="1"/>
  <c r="H44965" i="2" s="1"/>
  <c r="D44966" i="2"/>
  <c r="E44966" i="2"/>
  <c r="C44967" i="2"/>
  <c r="C44968" i="2" l="1"/>
  <c r="D44967" i="2"/>
  <c r="E44967" i="2"/>
  <c r="G44966" i="2"/>
  <c r="H44966" i="2" s="1"/>
  <c r="G44967" i="2" l="1"/>
  <c r="H44967" i="2" s="1"/>
  <c r="D44968" i="2"/>
  <c r="E44968" i="2"/>
  <c r="C44969" i="2"/>
  <c r="D44969" i="2" l="1"/>
  <c r="E44969" i="2"/>
  <c r="C44970" i="2"/>
  <c r="G44968" i="2"/>
  <c r="H44968" i="2" s="1"/>
  <c r="C44971" i="2" l="1"/>
  <c r="D44970" i="2"/>
  <c r="E44970" i="2"/>
  <c r="G44969" i="2"/>
  <c r="H44969" i="2" s="1"/>
  <c r="G44970" i="2" l="1"/>
  <c r="H44970" i="2" s="1"/>
  <c r="D44971" i="2"/>
  <c r="E44971" i="2"/>
  <c r="C44972" i="2"/>
  <c r="E44972" i="2" l="1"/>
  <c r="C44973" i="2"/>
  <c r="D44972" i="2"/>
  <c r="G44972" i="2" s="1"/>
  <c r="H44972" i="2" s="1"/>
  <c r="G44971" i="2"/>
  <c r="H44971" i="2" s="1"/>
  <c r="C44974" i="2" l="1"/>
  <c r="D44973" i="2"/>
  <c r="E44973" i="2"/>
  <c r="G44973" i="2" l="1"/>
  <c r="H44973" i="2" s="1"/>
  <c r="D44974" i="2"/>
  <c r="E44974" i="2"/>
  <c r="C44975" i="2"/>
  <c r="C44976" i="2" l="1"/>
  <c r="D44975" i="2"/>
  <c r="E44975" i="2"/>
  <c r="G44974" i="2"/>
  <c r="H44974" i="2" s="1"/>
  <c r="G44975" i="2" l="1"/>
  <c r="H44975" i="2" s="1"/>
  <c r="D44976" i="2"/>
  <c r="E44976" i="2"/>
  <c r="C44977" i="2"/>
  <c r="D44977" i="2" l="1"/>
  <c r="E44977" i="2"/>
  <c r="C44978" i="2"/>
  <c r="G44976" i="2"/>
  <c r="H44976" i="2" s="1"/>
  <c r="C44979" i="2" l="1"/>
  <c r="D44978" i="2"/>
  <c r="E44978" i="2"/>
  <c r="G44977" i="2"/>
  <c r="H44977" i="2" s="1"/>
  <c r="G44978" i="2" l="1"/>
  <c r="H44978" i="2" s="1"/>
  <c r="D44979" i="2"/>
  <c r="E44979" i="2"/>
  <c r="C44980" i="2"/>
  <c r="E44980" i="2" l="1"/>
  <c r="C44981" i="2"/>
  <c r="D44980" i="2"/>
  <c r="G44979" i="2"/>
  <c r="H44979" i="2" s="1"/>
  <c r="G44980" i="2" l="1"/>
  <c r="H44980" i="2" s="1"/>
  <c r="C44982" i="2"/>
  <c r="D44981" i="2"/>
  <c r="E44981" i="2"/>
  <c r="G44981" i="2" l="1"/>
  <c r="H44981" i="2" s="1"/>
  <c r="D44982" i="2"/>
  <c r="E44982" i="2"/>
  <c r="C44983" i="2"/>
  <c r="C44984" i="2" l="1"/>
  <c r="D44983" i="2"/>
  <c r="E44983" i="2"/>
  <c r="G44982" i="2"/>
  <c r="H44982" i="2" s="1"/>
  <c r="G44983" i="2" l="1"/>
  <c r="H44983" i="2" s="1"/>
  <c r="D44984" i="2"/>
  <c r="E44984" i="2"/>
  <c r="C44985" i="2"/>
  <c r="D44985" i="2" l="1"/>
  <c r="E44985" i="2"/>
  <c r="C44986" i="2"/>
  <c r="G44984" i="2"/>
  <c r="H44984" i="2" s="1"/>
  <c r="C44987" i="2" l="1"/>
  <c r="D44986" i="2"/>
  <c r="E44986" i="2"/>
  <c r="G44985" i="2"/>
  <c r="H44985" i="2" s="1"/>
  <c r="G44986" i="2" l="1"/>
  <c r="H44986" i="2" s="1"/>
  <c r="D44987" i="2"/>
  <c r="E44987" i="2"/>
  <c r="C44988" i="2"/>
  <c r="E44988" i="2" l="1"/>
  <c r="C44989" i="2"/>
  <c r="D44988" i="2"/>
  <c r="G44987" i="2"/>
  <c r="H44987" i="2" s="1"/>
  <c r="G44988" i="2" l="1"/>
  <c r="H44988" i="2" s="1"/>
  <c r="C44990" i="2"/>
  <c r="D44989" i="2"/>
  <c r="E44989" i="2"/>
  <c r="G44989" i="2" l="1"/>
  <c r="H44989" i="2" s="1"/>
  <c r="D44990" i="2"/>
  <c r="E44990" i="2"/>
  <c r="C44991" i="2"/>
  <c r="C44992" i="2" l="1"/>
  <c r="D44991" i="2"/>
  <c r="E44991" i="2"/>
  <c r="G44990" i="2"/>
  <c r="H44990" i="2" s="1"/>
  <c r="G44991" i="2" l="1"/>
  <c r="H44991" i="2" s="1"/>
  <c r="D44992" i="2"/>
  <c r="E44992" i="2"/>
  <c r="C44993" i="2"/>
  <c r="D44993" i="2" l="1"/>
  <c r="E44993" i="2"/>
  <c r="C44994" i="2"/>
  <c r="G44992" i="2"/>
  <c r="H44992" i="2" s="1"/>
  <c r="C44995" i="2" l="1"/>
  <c r="D44994" i="2"/>
  <c r="E44994" i="2"/>
  <c r="G44993" i="2"/>
  <c r="H44993" i="2" s="1"/>
  <c r="G44994" i="2" l="1"/>
  <c r="H44994" i="2" s="1"/>
  <c r="D44995" i="2"/>
  <c r="E44995" i="2"/>
  <c r="C44996" i="2"/>
  <c r="E44996" i="2" l="1"/>
  <c r="C44997" i="2"/>
  <c r="D44996" i="2"/>
  <c r="G44996" i="2" s="1"/>
  <c r="H44996" i="2" s="1"/>
  <c r="G44995" i="2"/>
  <c r="H44995" i="2" s="1"/>
  <c r="C44998" i="2" l="1"/>
  <c r="D44997" i="2"/>
  <c r="E44997" i="2"/>
  <c r="G44997" i="2" l="1"/>
  <c r="H44997" i="2" s="1"/>
  <c r="D44998" i="2"/>
  <c r="E44998" i="2"/>
  <c r="C44999" i="2"/>
  <c r="C45000" i="2" l="1"/>
  <c r="D44999" i="2"/>
  <c r="E44999" i="2"/>
  <c r="G44998" i="2"/>
  <c r="H44998" i="2" s="1"/>
  <c r="G44999" i="2" l="1"/>
  <c r="H44999" i="2" s="1"/>
  <c r="D45000" i="2"/>
  <c r="E45000" i="2"/>
  <c r="C45001" i="2"/>
  <c r="D45001" i="2" l="1"/>
  <c r="E45001" i="2"/>
  <c r="C45002" i="2"/>
  <c r="G45000" i="2"/>
  <c r="H45000" i="2" s="1"/>
  <c r="C45003" i="2" l="1"/>
  <c r="D45002" i="2"/>
  <c r="E45002" i="2"/>
  <c r="G45001" i="2"/>
  <c r="H45001" i="2" s="1"/>
  <c r="G45002" i="2" l="1"/>
  <c r="H45002" i="2" s="1"/>
  <c r="D45003" i="2"/>
  <c r="E45003" i="2"/>
  <c r="C45004" i="2"/>
  <c r="E45004" i="2" l="1"/>
  <c r="C45005" i="2"/>
  <c r="D45004" i="2"/>
  <c r="G45004" i="2" s="1"/>
  <c r="H45004" i="2" s="1"/>
  <c r="G45003" i="2"/>
  <c r="H45003" i="2" s="1"/>
  <c r="C45006" i="2" l="1"/>
  <c r="D45005" i="2"/>
  <c r="E45005" i="2"/>
  <c r="G45005" i="2" l="1"/>
  <c r="H45005" i="2" s="1"/>
  <c r="D45006" i="2"/>
  <c r="E45006" i="2"/>
  <c r="C45007" i="2"/>
  <c r="C45008" i="2" l="1"/>
  <c r="D45007" i="2"/>
  <c r="E45007" i="2"/>
  <c r="G45006" i="2"/>
  <c r="H45006" i="2" s="1"/>
  <c r="G45007" i="2" l="1"/>
  <c r="H45007" i="2" s="1"/>
  <c r="D45008" i="2"/>
  <c r="E45008" i="2"/>
  <c r="C45009" i="2"/>
  <c r="D45009" i="2" l="1"/>
  <c r="E45009" i="2"/>
  <c r="C45010" i="2"/>
  <c r="G45008" i="2"/>
  <c r="H45008" i="2" s="1"/>
  <c r="C45011" i="2" l="1"/>
  <c r="D45010" i="2"/>
  <c r="E45010" i="2"/>
  <c r="G45009" i="2"/>
  <c r="H45009" i="2" s="1"/>
  <c r="G45010" i="2" l="1"/>
  <c r="H45010" i="2" s="1"/>
  <c r="D45011" i="2"/>
  <c r="E45011" i="2"/>
  <c r="C45012" i="2"/>
  <c r="E45012" i="2" l="1"/>
  <c r="C45013" i="2"/>
  <c r="D45012" i="2"/>
  <c r="G45012" i="2" s="1"/>
  <c r="H45012" i="2" s="1"/>
  <c r="G45011" i="2"/>
  <c r="H45011" i="2" s="1"/>
  <c r="C45014" i="2" l="1"/>
  <c r="D45013" i="2"/>
  <c r="E45013" i="2"/>
  <c r="G45013" i="2" l="1"/>
  <c r="H45013" i="2" s="1"/>
  <c r="D45014" i="2"/>
  <c r="E45014" i="2"/>
  <c r="C45015" i="2"/>
  <c r="C45016" i="2" l="1"/>
  <c r="D45015" i="2"/>
  <c r="E45015" i="2"/>
  <c r="G45014" i="2"/>
  <c r="H45014" i="2" s="1"/>
  <c r="G45015" i="2" l="1"/>
  <c r="H45015" i="2" s="1"/>
  <c r="D45016" i="2"/>
  <c r="E45016" i="2"/>
  <c r="C45017" i="2"/>
  <c r="D45017" i="2" l="1"/>
  <c r="E45017" i="2"/>
  <c r="C45018" i="2"/>
  <c r="G45016" i="2"/>
  <c r="H45016" i="2" s="1"/>
  <c r="C45019" i="2" l="1"/>
  <c r="D45018" i="2"/>
  <c r="E45018" i="2"/>
  <c r="G45017" i="2"/>
  <c r="H45017" i="2" s="1"/>
  <c r="G45018" i="2" l="1"/>
  <c r="H45018" i="2" s="1"/>
  <c r="D45019" i="2"/>
  <c r="E45019" i="2"/>
  <c r="C45020" i="2"/>
  <c r="E45020" i="2" l="1"/>
  <c r="C45021" i="2"/>
  <c r="D45020" i="2"/>
  <c r="G45020" i="2" s="1"/>
  <c r="H45020" i="2" s="1"/>
  <c r="G45019" i="2"/>
  <c r="H45019" i="2" s="1"/>
  <c r="C45022" i="2" l="1"/>
  <c r="D45021" i="2"/>
  <c r="E45021" i="2"/>
  <c r="G45021" i="2" l="1"/>
  <c r="H45021" i="2" s="1"/>
  <c r="D45022" i="2"/>
  <c r="E45022" i="2"/>
  <c r="C45023" i="2"/>
  <c r="C45024" i="2" l="1"/>
  <c r="D45023" i="2"/>
  <c r="E45023" i="2"/>
  <c r="G45022" i="2"/>
  <c r="H45022" i="2" s="1"/>
  <c r="G45023" i="2" l="1"/>
  <c r="H45023" i="2" s="1"/>
  <c r="D45024" i="2"/>
  <c r="E45024" i="2"/>
  <c r="C45025" i="2"/>
  <c r="D45025" i="2" l="1"/>
  <c r="E45025" i="2"/>
  <c r="C45026" i="2"/>
  <c r="G45024" i="2"/>
  <c r="H45024" i="2" s="1"/>
  <c r="C45027" i="2" l="1"/>
  <c r="D45026" i="2"/>
  <c r="E45026" i="2"/>
  <c r="G45025" i="2"/>
  <c r="H45025" i="2" s="1"/>
  <c r="G45026" i="2" l="1"/>
  <c r="H45026" i="2" s="1"/>
  <c r="D45027" i="2"/>
  <c r="E45027" i="2"/>
  <c r="C45028" i="2"/>
  <c r="E45028" i="2" l="1"/>
  <c r="C45029" i="2"/>
  <c r="D45028" i="2"/>
  <c r="G45027" i="2"/>
  <c r="H45027" i="2" s="1"/>
  <c r="G45028" i="2" l="1"/>
  <c r="H45028" i="2" s="1"/>
  <c r="C45030" i="2"/>
  <c r="D45029" i="2"/>
  <c r="E45029" i="2"/>
  <c r="G45029" i="2" l="1"/>
  <c r="H45029" i="2" s="1"/>
  <c r="D45030" i="2"/>
  <c r="E45030" i="2"/>
  <c r="C45031" i="2"/>
  <c r="C45032" i="2" l="1"/>
  <c r="D45031" i="2"/>
  <c r="E45031" i="2"/>
  <c r="G45030" i="2"/>
  <c r="H45030" i="2" s="1"/>
  <c r="G45031" i="2" l="1"/>
  <c r="H45031" i="2" s="1"/>
  <c r="D45032" i="2"/>
  <c r="E45032" i="2"/>
  <c r="C45033" i="2"/>
  <c r="G45032" i="2" l="1"/>
  <c r="H45032" i="2" s="1"/>
  <c r="D45033" i="2"/>
  <c r="E45033" i="2"/>
  <c r="C45034" i="2"/>
  <c r="C45035" i="2" l="1"/>
  <c r="D45034" i="2"/>
  <c r="E45034" i="2"/>
  <c r="G45033" i="2"/>
  <c r="H45033" i="2" s="1"/>
  <c r="G45034" i="2" l="1"/>
  <c r="H45034" i="2" s="1"/>
  <c r="D45035" i="2"/>
  <c r="E45035" i="2"/>
  <c r="C45036" i="2"/>
  <c r="G45035" i="2" l="1"/>
  <c r="H45035" i="2" s="1"/>
  <c r="E45036" i="2"/>
  <c r="C45037" i="2"/>
  <c r="D45036" i="2"/>
  <c r="G45036" i="2" l="1"/>
  <c r="H45036" i="2" s="1"/>
  <c r="C45038" i="2"/>
  <c r="D45037" i="2"/>
  <c r="E45037" i="2"/>
  <c r="G45037" i="2" l="1"/>
  <c r="H45037" i="2" s="1"/>
  <c r="D45038" i="2"/>
  <c r="E45038" i="2"/>
  <c r="C45039" i="2"/>
  <c r="C45040" i="2" l="1"/>
  <c r="D45039" i="2"/>
  <c r="E45039" i="2"/>
  <c r="G45038" i="2"/>
  <c r="H45038" i="2" s="1"/>
  <c r="G45039" i="2" l="1"/>
  <c r="H45039" i="2" s="1"/>
  <c r="D45040" i="2"/>
  <c r="E45040" i="2"/>
  <c r="C45041" i="2"/>
  <c r="D45041" i="2" l="1"/>
  <c r="E45041" i="2"/>
  <c r="C45042" i="2"/>
  <c r="G45040" i="2"/>
  <c r="H45040" i="2" s="1"/>
  <c r="C45043" i="2" l="1"/>
  <c r="D45042" i="2"/>
  <c r="E45042" i="2"/>
  <c r="G45041" i="2"/>
  <c r="H45041" i="2" s="1"/>
  <c r="G45042" i="2" l="1"/>
  <c r="H45042" i="2" s="1"/>
  <c r="D45043" i="2"/>
  <c r="E45043" i="2"/>
  <c r="C45044" i="2"/>
  <c r="E45044" i="2" l="1"/>
  <c r="C45045" i="2"/>
  <c r="D45044" i="2"/>
  <c r="G45043" i="2"/>
  <c r="H45043" i="2" s="1"/>
  <c r="G45044" i="2" l="1"/>
  <c r="H45044" i="2" s="1"/>
  <c r="C45046" i="2"/>
  <c r="D45045" i="2"/>
  <c r="E45045" i="2"/>
  <c r="G45045" i="2" l="1"/>
  <c r="H45045" i="2" s="1"/>
  <c r="D45046" i="2"/>
  <c r="E45046" i="2"/>
  <c r="C45047" i="2"/>
  <c r="C45048" i="2" l="1"/>
  <c r="D45047" i="2"/>
  <c r="E45047" i="2"/>
  <c r="G45046" i="2"/>
  <c r="H45046" i="2" s="1"/>
  <c r="G45047" i="2" l="1"/>
  <c r="H45047" i="2" s="1"/>
  <c r="D45048" i="2"/>
  <c r="E45048" i="2"/>
  <c r="C45049" i="2"/>
  <c r="D45049" i="2" l="1"/>
  <c r="E45049" i="2"/>
  <c r="C45050" i="2"/>
  <c r="G45048" i="2"/>
  <c r="H45048" i="2" s="1"/>
  <c r="C45051" i="2" l="1"/>
  <c r="D45050" i="2"/>
  <c r="E45050" i="2"/>
  <c r="G45049" i="2"/>
  <c r="H45049" i="2" s="1"/>
  <c r="G45050" i="2" l="1"/>
  <c r="H45050" i="2" s="1"/>
  <c r="D45051" i="2"/>
  <c r="E45051" i="2"/>
  <c r="C45052" i="2"/>
  <c r="E45052" i="2" l="1"/>
  <c r="C45053" i="2"/>
  <c r="D45052" i="2"/>
  <c r="G45052" i="2" s="1"/>
  <c r="H45052" i="2" s="1"/>
  <c r="G45051" i="2"/>
  <c r="H45051" i="2" s="1"/>
  <c r="C45054" i="2" l="1"/>
  <c r="D45053" i="2"/>
  <c r="E45053" i="2"/>
  <c r="G45053" i="2" l="1"/>
  <c r="H45053" i="2" s="1"/>
  <c r="D45054" i="2"/>
  <c r="E45054" i="2"/>
  <c r="C45055" i="2"/>
  <c r="C45056" i="2" l="1"/>
  <c r="D45055" i="2"/>
  <c r="E45055" i="2"/>
  <c r="G45054" i="2"/>
  <c r="H45054" i="2" s="1"/>
  <c r="G45055" i="2" l="1"/>
  <c r="H45055" i="2" s="1"/>
  <c r="D45056" i="2"/>
  <c r="E45056" i="2"/>
  <c r="C45057" i="2"/>
  <c r="D45057" i="2" l="1"/>
  <c r="E45057" i="2"/>
  <c r="C45058" i="2"/>
  <c r="G45056" i="2"/>
  <c r="H45056" i="2" s="1"/>
  <c r="C45059" i="2" l="1"/>
  <c r="D45058" i="2"/>
  <c r="E45058" i="2"/>
  <c r="G45057" i="2"/>
  <c r="H45057" i="2" s="1"/>
  <c r="G45058" i="2" l="1"/>
  <c r="H45058" i="2" s="1"/>
  <c r="D45059" i="2"/>
  <c r="E45059" i="2"/>
  <c r="C45060" i="2"/>
  <c r="E45060" i="2" l="1"/>
  <c r="C45061" i="2"/>
  <c r="D45060" i="2"/>
  <c r="G45059" i="2"/>
  <c r="H45059" i="2" s="1"/>
  <c r="G45060" i="2" l="1"/>
  <c r="H45060" i="2" s="1"/>
  <c r="C45062" i="2"/>
  <c r="D45061" i="2"/>
  <c r="E45061" i="2"/>
  <c r="G45061" i="2" l="1"/>
  <c r="H45061" i="2" s="1"/>
  <c r="D45062" i="2"/>
  <c r="E45062" i="2"/>
  <c r="C45063" i="2"/>
  <c r="C45064" i="2" l="1"/>
  <c r="D45063" i="2"/>
  <c r="E45063" i="2"/>
  <c r="G45062" i="2"/>
  <c r="H45062" i="2" s="1"/>
  <c r="G45063" i="2" l="1"/>
  <c r="H45063" i="2" s="1"/>
  <c r="D45064" i="2"/>
  <c r="E45064" i="2"/>
  <c r="C45065" i="2"/>
  <c r="D45065" i="2" l="1"/>
  <c r="E45065" i="2"/>
  <c r="C45066" i="2"/>
  <c r="G45064" i="2"/>
  <c r="H45064" i="2" s="1"/>
  <c r="C45067" i="2" l="1"/>
  <c r="D45066" i="2"/>
  <c r="E45066" i="2"/>
  <c r="G45065" i="2"/>
  <c r="H45065" i="2" s="1"/>
  <c r="G45066" i="2" l="1"/>
  <c r="H45066" i="2" s="1"/>
  <c r="D45067" i="2"/>
  <c r="E45067" i="2"/>
  <c r="C45068" i="2"/>
  <c r="E45068" i="2" l="1"/>
  <c r="C45069" i="2"/>
  <c r="D45068" i="2"/>
  <c r="G45067" i="2"/>
  <c r="H45067" i="2" s="1"/>
  <c r="G45068" i="2" l="1"/>
  <c r="H45068" i="2" s="1"/>
  <c r="C45070" i="2"/>
  <c r="D45069" i="2"/>
  <c r="E45069" i="2"/>
  <c r="G45069" i="2" l="1"/>
  <c r="H45069" i="2" s="1"/>
  <c r="D45070" i="2"/>
  <c r="E45070" i="2"/>
  <c r="C45071" i="2"/>
  <c r="C45072" i="2" l="1"/>
  <c r="D45071" i="2"/>
  <c r="E45071" i="2"/>
  <c r="G45070" i="2"/>
  <c r="H45070" i="2" s="1"/>
  <c r="G45071" i="2" l="1"/>
  <c r="H45071" i="2" s="1"/>
  <c r="D45072" i="2"/>
  <c r="E45072" i="2"/>
  <c r="C45073" i="2"/>
  <c r="G45072" i="2" l="1"/>
  <c r="H45072" i="2" s="1"/>
  <c r="D45073" i="2"/>
  <c r="E45073" i="2"/>
  <c r="C45074" i="2"/>
  <c r="G45073" i="2" l="1"/>
  <c r="H45073" i="2" s="1"/>
  <c r="C45075" i="2"/>
  <c r="D45074" i="2"/>
  <c r="E45074" i="2"/>
  <c r="G45074" i="2" l="1"/>
  <c r="H45074" i="2" s="1"/>
  <c r="D45075" i="2"/>
  <c r="E45075" i="2"/>
  <c r="C45076" i="2"/>
  <c r="G45075" i="2" l="1"/>
  <c r="H45075" i="2" s="1"/>
  <c r="E45076" i="2"/>
  <c r="C45077" i="2"/>
  <c r="D45076" i="2"/>
  <c r="G45076" i="2" s="1"/>
  <c r="H45076" i="2" s="1"/>
  <c r="C45078" i="2" l="1"/>
  <c r="D45077" i="2"/>
  <c r="E45077" i="2"/>
  <c r="G45077" i="2" l="1"/>
  <c r="H45077" i="2" s="1"/>
  <c r="D45078" i="2"/>
  <c r="E45078" i="2"/>
  <c r="C45079" i="2"/>
  <c r="C45080" i="2" l="1"/>
  <c r="D45079" i="2"/>
  <c r="E45079" i="2"/>
  <c r="G45078" i="2"/>
  <c r="H45078" i="2" s="1"/>
  <c r="G45079" i="2" l="1"/>
  <c r="H45079" i="2" s="1"/>
  <c r="D45080" i="2"/>
  <c r="E45080" i="2"/>
  <c r="C45081" i="2"/>
  <c r="D45081" i="2" l="1"/>
  <c r="E45081" i="2"/>
  <c r="C45082" i="2"/>
  <c r="G45080" i="2"/>
  <c r="H45080" i="2" s="1"/>
  <c r="C45083" i="2" l="1"/>
  <c r="D45082" i="2"/>
  <c r="E45082" i="2"/>
  <c r="G45081" i="2"/>
  <c r="H45081" i="2" s="1"/>
  <c r="G45082" i="2" l="1"/>
  <c r="H45082" i="2" s="1"/>
  <c r="D45083" i="2"/>
  <c r="E45083" i="2"/>
  <c r="C45084" i="2"/>
  <c r="G45083" i="2" l="1"/>
  <c r="H45083" i="2" s="1"/>
  <c r="E45084" i="2"/>
  <c r="C45085" i="2"/>
  <c r="D45084" i="2"/>
  <c r="G45084" i="2" s="1"/>
  <c r="H45084" i="2" s="1"/>
  <c r="C45086" i="2" l="1"/>
  <c r="D45085" i="2"/>
  <c r="E45085" i="2"/>
  <c r="G45085" i="2" l="1"/>
  <c r="H45085" i="2" s="1"/>
  <c r="D45086" i="2"/>
  <c r="E45086" i="2"/>
  <c r="C45087" i="2"/>
  <c r="C45088" i="2" l="1"/>
  <c r="D45087" i="2"/>
  <c r="E45087" i="2"/>
  <c r="G45086" i="2"/>
  <c r="H45086" i="2" s="1"/>
  <c r="G45087" i="2" l="1"/>
  <c r="H45087" i="2" s="1"/>
  <c r="D45088" i="2"/>
  <c r="E45088" i="2"/>
  <c r="C45089" i="2"/>
  <c r="D45089" i="2" l="1"/>
  <c r="E45089" i="2"/>
  <c r="C45090" i="2"/>
  <c r="G45088" i="2"/>
  <c r="H45088" i="2" s="1"/>
  <c r="C45091" i="2" l="1"/>
  <c r="D45090" i="2"/>
  <c r="E45090" i="2"/>
  <c r="G45089" i="2"/>
  <c r="H45089" i="2" s="1"/>
  <c r="G45090" i="2" l="1"/>
  <c r="H45090" i="2" s="1"/>
  <c r="D45091" i="2"/>
  <c r="E45091" i="2"/>
  <c r="C45092" i="2"/>
  <c r="E45092" i="2" l="1"/>
  <c r="C45093" i="2"/>
  <c r="D45092" i="2"/>
  <c r="G45092" i="2" s="1"/>
  <c r="H45092" i="2" s="1"/>
  <c r="G45091" i="2"/>
  <c r="H45091" i="2" s="1"/>
  <c r="C45094" i="2" l="1"/>
  <c r="D45093" i="2"/>
  <c r="E45093" i="2"/>
  <c r="G45093" i="2" l="1"/>
  <c r="H45093" i="2" s="1"/>
  <c r="D45094" i="2"/>
  <c r="E45094" i="2"/>
  <c r="C45095" i="2"/>
  <c r="C45096" i="2" l="1"/>
  <c r="D45095" i="2"/>
  <c r="E45095" i="2"/>
  <c r="G45094" i="2"/>
  <c r="H45094" i="2" s="1"/>
  <c r="G45095" i="2" l="1"/>
  <c r="H45095" i="2" s="1"/>
  <c r="D45096" i="2"/>
  <c r="E45096" i="2"/>
  <c r="C45097" i="2"/>
  <c r="D45097" i="2" l="1"/>
  <c r="E45097" i="2"/>
  <c r="C45098" i="2"/>
  <c r="G45096" i="2"/>
  <c r="H45096" i="2" s="1"/>
  <c r="C45099" i="2" l="1"/>
  <c r="D45098" i="2"/>
  <c r="E45098" i="2"/>
  <c r="G45097" i="2"/>
  <c r="H45097" i="2" s="1"/>
  <c r="G45098" i="2" l="1"/>
  <c r="H45098" i="2" s="1"/>
  <c r="D45099" i="2"/>
  <c r="E45099" i="2"/>
  <c r="C45100" i="2"/>
  <c r="E45100" i="2" l="1"/>
  <c r="C45101" i="2"/>
  <c r="D45100" i="2"/>
  <c r="G45099" i="2"/>
  <c r="H45099" i="2" s="1"/>
  <c r="G45100" i="2" l="1"/>
  <c r="H45100" i="2" s="1"/>
  <c r="C45102" i="2"/>
  <c r="D45101" i="2"/>
  <c r="E45101" i="2"/>
  <c r="G45101" i="2" l="1"/>
  <c r="H45101" i="2" s="1"/>
  <c r="D45102" i="2"/>
  <c r="E45102" i="2"/>
  <c r="C45103" i="2"/>
  <c r="C45104" i="2" l="1"/>
  <c r="D45103" i="2"/>
  <c r="E45103" i="2"/>
  <c r="G45102" i="2"/>
  <c r="H45102" i="2" s="1"/>
  <c r="G45103" i="2" l="1"/>
  <c r="H45103" i="2" s="1"/>
  <c r="D45104" i="2"/>
  <c r="E45104" i="2"/>
  <c r="C45105" i="2"/>
  <c r="D45105" i="2" l="1"/>
  <c r="E45105" i="2"/>
  <c r="C45106" i="2"/>
  <c r="G45104" i="2"/>
  <c r="H45104" i="2" s="1"/>
  <c r="C45107" i="2" l="1"/>
  <c r="D45106" i="2"/>
  <c r="E45106" i="2"/>
  <c r="G45105" i="2"/>
  <c r="H45105" i="2" s="1"/>
  <c r="G45106" i="2" l="1"/>
  <c r="H45106" i="2" s="1"/>
  <c r="D45107" i="2"/>
  <c r="E45107" i="2"/>
  <c r="C45108" i="2"/>
  <c r="E45108" i="2" l="1"/>
  <c r="C45109" i="2"/>
  <c r="D45108" i="2"/>
  <c r="G45107" i="2"/>
  <c r="H45107" i="2" s="1"/>
  <c r="G45108" i="2" l="1"/>
  <c r="H45108" i="2" s="1"/>
  <c r="C45110" i="2"/>
  <c r="D45109" i="2"/>
  <c r="E45109" i="2"/>
  <c r="G45109" i="2" l="1"/>
  <c r="H45109" i="2" s="1"/>
  <c r="D45110" i="2"/>
  <c r="E45110" i="2"/>
  <c r="C45111" i="2"/>
  <c r="C45112" i="2" l="1"/>
  <c r="D45111" i="2"/>
  <c r="E45111" i="2"/>
  <c r="G45110" i="2"/>
  <c r="H45110" i="2" s="1"/>
  <c r="G45111" i="2" l="1"/>
  <c r="H45111" i="2" s="1"/>
  <c r="D45112" i="2"/>
  <c r="E45112" i="2"/>
  <c r="C45113" i="2"/>
  <c r="D45113" i="2" l="1"/>
  <c r="E45113" i="2"/>
  <c r="C45114" i="2"/>
  <c r="G45112" i="2"/>
  <c r="H45112" i="2" s="1"/>
  <c r="C45115" i="2" l="1"/>
  <c r="D45114" i="2"/>
  <c r="E45114" i="2"/>
  <c r="G45113" i="2"/>
  <c r="H45113" i="2" s="1"/>
  <c r="G45114" i="2" l="1"/>
  <c r="H45114" i="2" s="1"/>
  <c r="D45115" i="2"/>
  <c r="E45115" i="2"/>
  <c r="C45116" i="2"/>
  <c r="G45115" i="2" l="1"/>
  <c r="H45115" i="2" s="1"/>
  <c r="E45116" i="2"/>
  <c r="C45117" i="2"/>
  <c r="D45116" i="2"/>
  <c r="G45116" i="2" l="1"/>
  <c r="H45116" i="2" s="1"/>
  <c r="C45118" i="2"/>
  <c r="D45117" i="2"/>
  <c r="E45117" i="2"/>
  <c r="G45117" i="2" l="1"/>
  <c r="H45117" i="2" s="1"/>
  <c r="D45118" i="2"/>
  <c r="E45118" i="2"/>
  <c r="C45119" i="2"/>
  <c r="C45120" i="2" l="1"/>
  <c r="D45119" i="2"/>
  <c r="E45119" i="2"/>
  <c r="G45118" i="2"/>
  <c r="H45118" i="2" s="1"/>
  <c r="G45119" i="2" l="1"/>
  <c r="H45119" i="2" s="1"/>
  <c r="D45120" i="2"/>
  <c r="E45120" i="2"/>
  <c r="C45121" i="2"/>
  <c r="D45121" i="2" l="1"/>
  <c r="E45121" i="2"/>
  <c r="C45122" i="2"/>
  <c r="G45120" i="2"/>
  <c r="H45120" i="2" s="1"/>
  <c r="C45123" i="2" l="1"/>
  <c r="D45122" i="2"/>
  <c r="E45122" i="2"/>
  <c r="G45121" i="2"/>
  <c r="H45121" i="2" s="1"/>
  <c r="G45122" i="2" l="1"/>
  <c r="H45122" i="2" s="1"/>
  <c r="D45123" i="2"/>
  <c r="E45123" i="2"/>
  <c r="C45124" i="2"/>
  <c r="E45124" i="2" l="1"/>
  <c r="C45125" i="2"/>
  <c r="D45124" i="2"/>
  <c r="G45124" i="2" s="1"/>
  <c r="H45124" i="2" s="1"/>
  <c r="G45123" i="2"/>
  <c r="H45123" i="2" s="1"/>
  <c r="C45126" i="2" l="1"/>
  <c r="D45125" i="2"/>
  <c r="E45125" i="2"/>
  <c r="G45125" i="2" l="1"/>
  <c r="H45125" i="2" s="1"/>
  <c r="D45126" i="2"/>
  <c r="E45126" i="2"/>
  <c r="C45127" i="2"/>
  <c r="C45128" i="2" l="1"/>
  <c r="D45127" i="2"/>
  <c r="E45127" i="2"/>
  <c r="G45126" i="2"/>
  <c r="H45126" i="2" s="1"/>
  <c r="G45127" i="2" l="1"/>
  <c r="H45127" i="2" s="1"/>
  <c r="D45128" i="2"/>
  <c r="E45128" i="2"/>
  <c r="C45129" i="2"/>
  <c r="D45129" i="2" l="1"/>
  <c r="E45129" i="2"/>
  <c r="C45130" i="2"/>
  <c r="G45128" i="2"/>
  <c r="H45128" i="2" s="1"/>
  <c r="C45131" i="2" l="1"/>
  <c r="D45130" i="2"/>
  <c r="E45130" i="2"/>
  <c r="G45129" i="2"/>
  <c r="H45129" i="2" s="1"/>
  <c r="G45130" i="2" l="1"/>
  <c r="H45130" i="2" s="1"/>
  <c r="D45131" i="2"/>
  <c r="E45131" i="2"/>
  <c r="C45132" i="2"/>
  <c r="E45132" i="2" l="1"/>
  <c r="C45133" i="2"/>
  <c r="D45132" i="2"/>
  <c r="G45132" i="2" s="1"/>
  <c r="H45132" i="2" s="1"/>
  <c r="G45131" i="2"/>
  <c r="H45131" i="2" s="1"/>
  <c r="C45134" i="2" l="1"/>
  <c r="D45133" i="2"/>
  <c r="E45133" i="2"/>
  <c r="G45133" i="2" l="1"/>
  <c r="H45133" i="2" s="1"/>
  <c r="D45134" i="2"/>
  <c r="E45134" i="2"/>
  <c r="C45135" i="2"/>
  <c r="C45136" i="2" l="1"/>
  <c r="D45135" i="2"/>
  <c r="E45135" i="2"/>
  <c r="G45134" i="2"/>
  <c r="H45134" i="2" s="1"/>
  <c r="G45135" i="2" l="1"/>
  <c r="H45135" i="2" s="1"/>
  <c r="D45136" i="2"/>
  <c r="E45136" i="2"/>
  <c r="C45137" i="2"/>
  <c r="D45137" i="2" l="1"/>
  <c r="E45137" i="2"/>
  <c r="C45138" i="2"/>
  <c r="G45136" i="2"/>
  <c r="H45136" i="2" s="1"/>
  <c r="C45139" i="2" l="1"/>
  <c r="D45138" i="2"/>
  <c r="E45138" i="2"/>
  <c r="G45137" i="2"/>
  <c r="H45137" i="2" s="1"/>
  <c r="G45138" i="2" l="1"/>
  <c r="H45138" i="2" s="1"/>
  <c r="D45139" i="2"/>
  <c r="E45139" i="2"/>
  <c r="C45140" i="2"/>
  <c r="E45140" i="2" l="1"/>
  <c r="C45141" i="2"/>
  <c r="D45140" i="2"/>
  <c r="G45140" i="2" s="1"/>
  <c r="H45140" i="2" s="1"/>
  <c r="G45139" i="2"/>
  <c r="H45139" i="2" s="1"/>
  <c r="C45142" i="2" l="1"/>
  <c r="D45141" i="2"/>
  <c r="E45141" i="2"/>
  <c r="G45141" i="2" l="1"/>
  <c r="H45141" i="2" s="1"/>
  <c r="D45142" i="2"/>
  <c r="E45142" i="2"/>
  <c r="C45143" i="2"/>
  <c r="C45144" i="2" l="1"/>
  <c r="D45143" i="2"/>
  <c r="E45143" i="2"/>
  <c r="G45142" i="2"/>
  <c r="H45142" i="2" s="1"/>
  <c r="G45143" i="2" l="1"/>
  <c r="H45143" i="2" s="1"/>
  <c r="D45144" i="2"/>
  <c r="E45144" i="2"/>
  <c r="C45145" i="2"/>
  <c r="D45145" i="2" l="1"/>
  <c r="E45145" i="2"/>
  <c r="C45146" i="2"/>
  <c r="G45144" i="2"/>
  <c r="H45144" i="2" s="1"/>
  <c r="C45147" i="2" l="1"/>
  <c r="D45146" i="2"/>
  <c r="E45146" i="2"/>
  <c r="G45145" i="2"/>
  <c r="H45145" i="2" s="1"/>
  <c r="G45146" i="2" l="1"/>
  <c r="H45146" i="2" s="1"/>
  <c r="D45147" i="2"/>
  <c r="E45147" i="2"/>
  <c r="C45148" i="2"/>
  <c r="E45148" i="2" l="1"/>
  <c r="C45149" i="2"/>
  <c r="D45148" i="2"/>
  <c r="G45148" i="2" s="1"/>
  <c r="H45148" i="2" s="1"/>
  <c r="G45147" i="2"/>
  <c r="H45147" i="2" s="1"/>
  <c r="C45150" i="2" l="1"/>
  <c r="D45149" i="2"/>
  <c r="E45149" i="2"/>
  <c r="G45149" i="2" l="1"/>
  <c r="H45149" i="2" s="1"/>
  <c r="D45150" i="2"/>
  <c r="E45150" i="2"/>
  <c r="C45151" i="2"/>
  <c r="C45152" i="2" l="1"/>
  <c r="D45151" i="2"/>
  <c r="E45151" i="2"/>
  <c r="G45150" i="2"/>
  <c r="H45150" i="2" s="1"/>
  <c r="G45151" i="2" l="1"/>
  <c r="H45151" i="2" s="1"/>
  <c r="D45152" i="2"/>
  <c r="E45152" i="2"/>
  <c r="C45153" i="2"/>
  <c r="D45153" i="2" l="1"/>
  <c r="E45153" i="2"/>
  <c r="C45154" i="2"/>
  <c r="G45152" i="2"/>
  <c r="H45152" i="2" s="1"/>
  <c r="C45155" i="2" l="1"/>
  <c r="D45154" i="2"/>
  <c r="E45154" i="2"/>
  <c r="G45153" i="2"/>
  <c r="H45153" i="2" s="1"/>
  <c r="G45154" i="2" l="1"/>
  <c r="H45154" i="2" s="1"/>
  <c r="D45155" i="2"/>
  <c r="E45155" i="2"/>
  <c r="C45156" i="2"/>
  <c r="E45156" i="2" l="1"/>
  <c r="C45157" i="2"/>
  <c r="D45156" i="2"/>
  <c r="G45156" i="2" s="1"/>
  <c r="H45156" i="2" s="1"/>
  <c r="G45155" i="2"/>
  <c r="H45155" i="2" s="1"/>
  <c r="C45158" i="2" l="1"/>
  <c r="D45157" i="2"/>
  <c r="E45157" i="2"/>
  <c r="G45157" i="2" l="1"/>
  <c r="H45157" i="2" s="1"/>
  <c r="D45158" i="2"/>
  <c r="E45158" i="2"/>
  <c r="C45159" i="2"/>
  <c r="C45160" i="2" l="1"/>
  <c r="D45159" i="2"/>
  <c r="E45159" i="2"/>
  <c r="G45158" i="2"/>
  <c r="H45158" i="2" s="1"/>
  <c r="G45159" i="2" l="1"/>
  <c r="H45159" i="2" s="1"/>
  <c r="D45160" i="2"/>
  <c r="E45160" i="2"/>
  <c r="C45161" i="2"/>
  <c r="D45161" i="2" l="1"/>
  <c r="E45161" i="2"/>
  <c r="C45162" i="2"/>
  <c r="G45160" i="2"/>
  <c r="H45160" i="2" s="1"/>
  <c r="C45163" i="2" l="1"/>
  <c r="D45162" i="2"/>
  <c r="E45162" i="2"/>
  <c r="G45161" i="2"/>
  <c r="H45161" i="2" s="1"/>
  <c r="G45162" i="2" l="1"/>
  <c r="H45162" i="2" s="1"/>
  <c r="D45163" i="2"/>
  <c r="E45163" i="2"/>
  <c r="C45164" i="2"/>
  <c r="E45164" i="2" l="1"/>
  <c r="C45165" i="2"/>
  <c r="D45164" i="2"/>
  <c r="G45164" i="2" s="1"/>
  <c r="H45164" i="2" s="1"/>
  <c r="G45163" i="2"/>
  <c r="H45163" i="2" s="1"/>
  <c r="C45166" i="2" l="1"/>
  <c r="D45165" i="2"/>
  <c r="E45165" i="2"/>
  <c r="G45165" i="2" l="1"/>
  <c r="H45165" i="2" s="1"/>
  <c r="D45166" i="2"/>
  <c r="E45166" i="2"/>
  <c r="C45167" i="2"/>
  <c r="C45168" i="2" l="1"/>
  <c r="D45167" i="2"/>
  <c r="E45167" i="2"/>
  <c r="G45166" i="2"/>
  <c r="H45166" i="2" s="1"/>
  <c r="G45167" i="2" l="1"/>
  <c r="H45167" i="2" s="1"/>
  <c r="D45168" i="2"/>
  <c r="E45168" i="2"/>
  <c r="C45169" i="2"/>
  <c r="D45169" i="2" l="1"/>
  <c r="E45169" i="2"/>
  <c r="C45170" i="2"/>
  <c r="G45168" i="2"/>
  <c r="H45168" i="2" s="1"/>
  <c r="C45171" i="2" l="1"/>
  <c r="D45170" i="2"/>
  <c r="E45170" i="2"/>
  <c r="G45169" i="2"/>
  <c r="H45169" i="2" s="1"/>
  <c r="G45170" i="2" l="1"/>
  <c r="H45170" i="2" s="1"/>
  <c r="D45171" i="2"/>
  <c r="E45171" i="2"/>
  <c r="C45172" i="2"/>
  <c r="E45172" i="2" l="1"/>
  <c r="C45173" i="2"/>
  <c r="D45172" i="2"/>
  <c r="G45171" i="2"/>
  <c r="H45171" i="2" s="1"/>
  <c r="G45172" i="2" l="1"/>
  <c r="H45172" i="2" s="1"/>
  <c r="C45174" i="2"/>
  <c r="D45173" i="2"/>
  <c r="E45173" i="2"/>
  <c r="G45173" i="2" l="1"/>
  <c r="H45173" i="2" s="1"/>
  <c r="D45174" i="2"/>
  <c r="E45174" i="2"/>
  <c r="C45175" i="2"/>
  <c r="C45176" i="2" l="1"/>
  <c r="D45175" i="2"/>
  <c r="E45175" i="2"/>
  <c r="G45174" i="2"/>
  <c r="H45174" i="2" s="1"/>
  <c r="G45175" i="2" l="1"/>
  <c r="H45175" i="2" s="1"/>
  <c r="D45176" i="2"/>
  <c r="E45176" i="2"/>
  <c r="C45177" i="2"/>
  <c r="D45177" i="2" l="1"/>
  <c r="E45177" i="2"/>
  <c r="C45178" i="2"/>
  <c r="G45176" i="2"/>
  <c r="H45176" i="2" s="1"/>
  <c r="C45179" i="2" l="1"/>
  <c r="D45178" i="2"/>
  <c r="E45178" i="2"/>
  <c r="G45177" i="2"/>
  <c r="H45177" i="2" s="1"/>
  <c r="G45178" i="2" l="1"/>
  <c r="H45178" i="2" s="1"/>
  <c r="D45179" i="2"/>
  <c r="E45179" i="2"/>
  <c r="C45180" i="2"/>
  <c r="E45180" i="2" l="1"/>
  <c r="C45181" i="2"/>
  <c r="D45180" i="2"/>
  <c r="G45180" i="2" s="1"/>
  <c r="H45180" i="2" s="1"/>
  <c r="G45179" i="2"/>
  <c r="H45179" i="2" s="1"/>
  <c r="C45182" i="2" l="1"/>
  <c r="D45181" i="2"/>
  <c r="E45181" i="2"/>
  <c r="G45181" i="2" l="1"/>
  <c r="H45181" i="2" s="1"/>
  <c r="D45182" i="2"/>
  <c r="E45182" i="2"/>
  <c r="C45183" i="2"/>
  <c r="C45184" i="2" l="1"/>
  <c r="D45183" i="2"/>
  <c r="E45183" i="2"/>
  <c r="G45182" i="2"/>
  <c r="H45182" i="2" s="1"/>
  <c r="G45183" i="2" l="1"/>
  <c r="H45183" i="2" s="1"/>
  <c r="D45184" i="2"/>
  <c r="E45184" i="2"/>
  <c r="C45185" i="2"/>
  <c r="D45185" i="2" l="1"/>
  <c r="E45185" i="2"/>
  <c r="C45186" i="2"/>
  <c r="G45184" i="2"/>
  <c r="H45184" i="2" s="1"/>
  <c r="C45187" i="2" l="1"/>
  <c r="D45186" i="2"/>
  <c r="E45186" i="2"/>
  <c r="G45185" i="2"/>
  <c r="H45185" i="2" s="1"/>
  <c r="G45186" i="2" l="1"/>
  <c r="H45186" i="2" s="1"/>
  <c r="D45187" i="2"/>
  <c r="E45187" i="2"/>
  <c r="C45188" i="2"/>
  <c r="E45188" i="2" l="1"/>
  <c r="C45189" i="2"/>
  <c r="D45188" i="2"/>
  <c r="G45188" i="2" s="1"/>
  <c r="H45188" i="2" s="1"/>
  <c r="G45187" i="2"/>
  <c r="H45187" i="2" s="1"/>
  <c r="C45190" i="2" l="1"/>
  <c r="D45189" i="2"/>
  <c r="E45189" i="2"/>
  <c r="G45189" i="2" l="1"/>
  <c r="H45189" i="2" s="1"/>
  <c r="D45190" i="2"/>
  <c r="E45190" i="2"/>
  <c r="C45191" i="2"/>
  <c r="C45192" i="2" l="1"/>
  <c r="D45191" i="2"/>
  <c r="E45191" i="2"/>
  <c r="G45190" i="2"/>
  <c r="H45190" i="2" s="1"/>
  <c r="G45191" i="2" l="1"/>
  <c r="H45191" i="2" s="1"/>
  <c r="D45192" i="2"/>
  <c r="E45192" i="2"/>
  <c r="C45193" i="2"/>
  <c r="D45193" i="2" l="1"/>
  <c r="E45193" i="2"/>
  <c r="C45194" i="2"/>
  <c r="G45192" i="2"/>
  <c r="H45192" i="2" s="1"/>
  <c r="C45195" i="2" l="1"/>
  <c r="D45194" i="2"/>
  <c r="E45194" i="2"/>
  <c r="G45193" i="2"/>
  <c r="H45193" i="2" s="1"/>
  <c r="G45194" i="2" l="1"/>
  <c r="H45194" i="2" s="1"/>
  <c r="D45195" i="2"/>
  <c r="E45195" i="2"/>
  <c r="C45196" i="2"/>
  <c r="E45196" i="2" l="1"/>
  <c r="C45197" i="2"/>
  <c r="D45196" i="2"/>
  <c r="G45195" i="2"/>
  <c r="H45195" i="2" s="1"/>
  <c r="G45196" i="2" l="1"/>
  <c r="H45196" i="2" s="1"/>
  <c r="C45198" i="2"/>
  <c r="D45197" i="2"/>
  <c r="E45197" i="2"/>
  <c r="G45197" i="2" l="1"/>
  <c r="H45197" i="2" s="1"/>
  <c r="D45198" i="2"/>
  <c r="E45198" i="2"/>
  <c r="C45199" i="2"/>
  <c r="C45200" i="2" l="1"/>
  <c r="D45199" i="2"/>
  <c r="E45199" i="2"/>
  <c r="G45198" i="2"/>
  <c r="H45198" i="2" s="1"/>
  <c r="G45199" i="2" l="1"/>
  <c r="H45199" i="2" s="1"/>
  <c r="D45200" i="2"/>
  <c r="E45200" i="2"/>
  <c r="C45201" i="2"/>
  <c r="D45201" i="2" l="1"/>
  <c r="E45201" i="2"/>
  <c r="C45202" i="2"/>
  <c r="G45200" i="2"/>
  <c r="H45200" i="2" s="1"/>
  <c r="C45203" i="2" l="1"/>
  <c r="D45202" i="2"/>
  <c r="E45202" i="2"/>
  <c r="G45201" i="2"/>
  <c r="H45201" i="2" s="1"/>
  <c r="G45202" i="2" l="1"/>
  <c r="H45202" i="2" s="1"/>
  <c r="D45203" i="2"/>
  <c r="E45203" i="2"/>
  <c r="C45204" i="2"/>
  <c r="E45204" i="2" l="1"/>
  <c r="C45205" i="2"/>
  <c r="D45204" i="2"/>
  <c r="G45204" i="2" s="1"/>
  <c r="H45204" i="2" s="1"/>
  <c r="G45203" i="2"/>
  <c r="H45203" i="2" s="1"/>
  <c r="C45206" i="2" l="1"/>
  <c r="D45205" i="2"/>
  <c r="E45205" i="2"/>
  <c r="G45205" i="2" l="1"/>
  <c r="H45205" i="2" s="1"/>
  <c r="D45206" i="2"/>
  <c r="E45206" i="2"/>
  <c r="C45207" i="2"/>
  <c r="C45208" i="2" l="1"/>
  <c r="D45207" i="2"/>
  <c r="E45207" i="2"/>
  <c r="G45206" i="2"/>
  <c r="H45206" i="2" s="1"/>
  <c r="G45207" i="2" l="1"/>
  <c r="H45207" i="2" s="1"/>
  <c r="D45208" i="2"/>
  <c r="E45208" i="2"/>
  <c r="C45209" i="2"/>
  <c r="D45209" i="2" l="1"/>
  <c r="E45209" i="2"/>
  <c r="C45210" i="2"/>
  <c r="G45208" i="2"/>
  <c r="H45208" i="2" s="1"/>
  <c r="C45211" i="2" l="1"/>
  <c r="D45210" i="2"/>
  <c r="E45210" i="2"/>
  <c r="G45209" i="2"/>
  <c r="H45209" i="2" s="1"/>
  <c r="G45210" i="2" l="1"/>
  <c r="H45210" i="2" s="1"/>
  <c r="D45211" i="2"/>
  <c r="E45211" i="2"/>
  <c r="C45212" i="2"/>
  <c r="E45212" i="2" l="1"/>
  <c r="C45213" i="2"/>
  <c r="D45212" i="2"/>
  <c r="G45212" i="2" s="1"/>
  <c r="H45212" i="2" s="1"/>
  <c r="G45211" i="2"/>
  <c r="H45211" i="2" s="1"/>
  <c r="C45214" i="2" l="1"/>
  <c r="D45213" i="2"/>
  <c r="E45213" i="2"/>
  <c r="G45213" i="2" l="1"/>
  <c r="H45213" i="2" s="1"/>
  <c r="D45214" i="2"/>
  <c r="E45214" i="2"/>
  <c r="C45215" i="2"/>
  <c r="C45216" i="2" l="1"/>
  <c r="D45215" i="2"/>
  <c r="E45215" i="2"/>
  <c r="G45214" i="2"/>
  <c r="H45214" i="2" s="1"/>
  <c r="G45215" i="2" l="1"/>
  <c r="H45215" i="2" s="1"/>
  <c r="D45216" i="2"/>
  <c r="E45216" i="2"/>
  <c r="C45217" i="2"/>
  <c r="D45217" i="2" l="1"/>
  <c r="E45217" i="2"/>
  <c r="C45218" i="2"/>
  <c r="G45216" i="2"/>
  <c r="H45216" i="2" s="1"/>
  <c r="C45219" i="2" l="1"/>
  <c r="D45218" i="2"/>
  <c r="E45218" i="2"/>
  <c r="G45217" i="2"/>
  <c r="H45217" i="2" s="1"/>
  <c r="G45218" i="2" l="1"/>
  <c r="H45218" i="2" s="1"/>
  <c r="D45219" i="2"/>
  <c r="E45219" i="2"/>
  <c r="C45220" i="2"/>
  <c r="E45220" i="2" l="1"/>
  <c r="C45221" i="2"/>
  <c r="D45220" i="2"/>
  <c r="G45220" i="2" s="1"/>
  <c r="H45220" i="2" s="1"/>
  <c r="G45219" i="2"/>
  <c r="H45219" i="2" s="1"/>
  <c r="C45222" i="2" l="1"/>
  <c r="D45221" i="2"/>
  <c r="E45221" i="2"/>
  <c r="G45221" i="2" l="1"/>
  <c r="H45221" i="2" s="1"/>
  <c r="D45222" i="2"/>
  <c r="E45222" i="2"/>
  <c r="C45223" i="2"/>
  <c r="C45224" i="2" l="1"/>
  <c r="D45223" i="2"/>
  <c r="E45223" i="2"/>
  <c r="G45222" i="2"/>
  <c r="H45222" i="2" s="1"/>
  <c r="G45223" i="2" l="1"/>
  <c r="H45223" i="2" s="1"/>
  <c r="D45224" i="2"/>
  <c r="E45224" i="2"/>
  <c r="C45225" i="2"/>
  <c r="D45225" i="2" l="1"/>
  <c r="E45225" i="2"/>
  <c r="C45226" i="2"/>
  <c r="G45224" i="2"/>
  <c r="H45224" i="2" s="1"/>
  <c r="C45227" i="2" l="1"/>
  <c r="D45226" i="2"/>
  <c r="E45226" i="2"/>
  <c r="G45225" i="2"/>
  <c r="H45225" i="2" s="1"/>
  <c r="G45226" i="2" l="1"/>
  <c r="H45226" i="2" s="1"/>
  <c r="D45227" i="2"/>
  <c r="E45227" i="2"/>
  <c r="C45228" i="2"/>
  <c r="E45228" i="2" l="1"/>
  <c r="C45229" i="2"/>
  <c r="D45228" i="2"/>
  <c r="G45228" i="2" s="1"/>
  <c r="H45228" i="2" s="1"/>
  <c r="G45227" i="2"/>
  <c r="H45227" i="2" s="1"/>
  <c r="C45230" i="2" l="1"/>
  <c r="D45229" i="2"/>
  <c r="E45229" i="2"/>
  <c r="G45229" i="2" l="1"/>
  <c r="H45229" i="2" s="1"/>
  <c r="D45230" i="2"/>
  <c r="E45230" i="2"/>
  <c r="C45231" i="2"/>
  <c r="C45232" i="2" l="1"/>
  <c r="D45231" i="2"/>
  <c r="E45231" i="2"/>
  <c r="G45230" i="2"/>
  <c r="H45230" i="2" s="1"/>
  <c r="G45231" i="2" l="1"/>
  <c r="H45231" i="2" s="1"/>
  <c r="D45232" i="2"/>
  <c r="E45232" i="2"/>
  <c r="C45233" i="2"/>
  <c r="D45233" i="2" l="1"/>
  <c r="E45233" i="2"/>
  <c r="C45234" i="2"/>
  <c r="G45232" i="2"/>
  <c r="H45232" i="2" s="1"/>
  <c r="C45235" i="2" l="1"/>
  <c r="D45234" i="2"/>
  <c r="E45234" i="2"/>
  <c r="G45233" i="2"/>
  <c r="H45233" i="2" s="1"/>
  <c r="G45234" i="2" l="1"/>
  <c r="H45234" i="2" s="1"/>
  <c r="D45235" i="2"/>
  <c r="E45235" i="2"/>
  <c r="C45236" i="2"/>
  <c r="E45236" i="2" l="1"/>
  <c r="C45237" i="2"/>
  <c r="D45236" i="2"/>
  <c r="G45235" i="2"/>
  <c r="H45235" i="2" s="1"/>
  <c r="G45236" i="2" l="1"/>
  <c r="H45236" i="2" s="1"/>
  <c r="C45238" i="2"/>
  <c r="D45237" i="2"/>
  <c r="E45237" i="2"/>
  <c r="G45237" i="2" l="1"/>
  <c r="H45237" i="2" s="1"/>
  <c r="D45238" i="2"/>
  <c r="E45238" i="2"/>
  <c r="C45239" i="2"/>
  <c r="C45240" i="2" l="1"/>
  <c r="D45239" i="2"/>
  <c r="E45239" i="2"/>
  <c r="G45238" i="2"/>
  <c r="H45238" i="2" s="1"/>
  <c r="G45239" i="2" l="1"/>
  <c r="H45239" i="2" s="1"/>
  <c r="D45240" i="2"/>
  <c r="E45240" i="2"/>
  <c r="C45241" i="2"/>
  <c r="D45241" i="2" l="1"/>
  <c r="E45241" i="2"/>
  <c r="C45242" i="2"/>
  <c r="G45240" i="2"/>
  <c r="H45240" i="2" s="1"/>
  <c r="C45243" i="2" l="1"/>
  <c r="D45242" i="2"/>
  <c r="E45242" i="2"/>
  <c r="G45241" i="2"/>
  <c r="H45241" i="2" s="1"/>
  <c r="G45242" i="2" l="1"/>
  <c r="H45242" i="2" s="1"/>
  <c r="D45243" i="2"/>
  <c r="E45243" i="2"/>
  <c r="C45244" i="2"/>
  <c r="E45244" i="2" l="1"/>
  <c r="C45245" i="2"/>
  <c r="D45244" i="2"/>
  <c r="G45244" i="2" s="1"/>
  <c r="H45244" i="2" s="1"/>
  <c r="G45243" i="2"/>
  <c r="H45243" i="2" s="1"/>
  <c r="C45246" i="2" l="1"/>
  <c r="D45245" i="2"/>
  <c r="E45245" i="2"/>
  <c r="G45245" i="2" l="1"/>
  <c r="H45245" i="2" s="1"/>
  <c r="D45246" i="2"/>
  <c r="E45246" i="2"/>
  <c r="C45247" i="2"/>
  <c r="C45248" i="2" l="1"/>
  <c r="D45247" i="2"/>
  <c r="E45247" i="2"/>
  <c r="G45246" i="2"/>
  <c r="H45246" i="2" s="1"/>
  <c r="G45247" i="2" l="1"/>
  <c r="H45247" i="2" s="1"/>
  <c r="D45248" i="2"/>
  <c r="E45248" i="2"/>
  <c r="C45249" i="2"/>
  <c r="D45249" i="2" l="1"/>
  <c r="E45249" i="2"/>
  <c r="C45250" i="2"/>
  <c r="G45248" i="2"/>
  <c r="H45248" i="2" s="1"/>
  <c r="C45251" i="2" l="1"/>
  <c r="D45250" i="2"/>
  <c r="E45250" i="2"/>
  <c r="G45249" i="2"/>
  <c r="H45249" i="2" s="1"/>
  <c r="G45250" i="2" l="1"/>
  <c r="H45250" i="2" s="1"/>
  <c r="D45251" i="2"/>
  <c r="E45251" i="2"/>
  <c r="C45252" i="2"/>
  <c r="E45252" i="2" l="1"/>
  <c r="C45253" i="2"/>
  <c r="D45252" i="2"/>
  <c r="G45251" i="2"/>
  <c r="H45251" i="2" s="1"/>
  <c r="G45252" i="2" l="1"/>
  <c r="H45252" i="2" s="1"/>
  <c r="C45254" i="2"/>
  <c r="D45253" i="2"/>
  <c r="E45253" i="2"/>
  <c r="G45253" i="2" l="1"/>
  <c r="H45253" i="2" s="1"/>
  <c r="D45254" i="2"/>
  <c r="E45254" i="2"/>
  <c r="C45255" i="2"/>
  <c r="C45256" i="2" l="1"/>
  <c r="D45255" i="2"/>
  <c r="E45255" i="2"/>
  <c r="G45254" i="2"/>
  <c r="H45254" i="2" s="1"/>
  <c r="G45255" i="2" l="1"/>
  <c r="H45255" i="2" s="1"/>
  <c r="D45256" i="2"/>
  <c r="E45256" i="2"/>
  <c r="C45257" i="2"/>
  <c r="D45257" i="2" l="1"/>
  <c r="E45257" i="2"/>
  <c r="C45258" i="2"/>
  <c r="G45256" i="2"/>
  <c r="H45256" i="2" s="1"/>
  <c r="C45259" i="2" l="1"/>
  <c r="D45258" i="2"/>
  <c r="E45258" i="2"/>
  <c r="G45257" i="2"/>
  <c r="H45257" i="2" s="1"/>
  <c r="G45258" i="2" l="1"/>
  <c r="H45258" i="2" s="1"/>
  <c r="D45259" i="2"/>
  <c r="E45259" i="2"/>
  <c r="C45260" i="2"/>
  <c r="E45260" i="2" l="1"/>
  <c r="C45261" i="2"/>
  <c r="D45260" i="2"/>
  <c r="G45260" i="2" s="1"/>
  <c r="H45260" i="2" s="1"/>
  <c r="G45259" i="2"/>
  <c r="H45259" i="2" s="1"/>
  <c r="C45262" i="2" l="1"/>
  <c r="D45261" i="2"/>
  <c r="E45261" i="2"/>
  <c r="G45261" i="2" l="1"/>
  <c r="H45261" i="2" s="1"/>
  <c r="D45262" i="2"/>
  <c r="E45262" i="2"/>
  <c r="C45263" i="2"/>
  <c r="C45264" i="2" l="1"/>
  <c r="D45263" i="2"/>
  <c r="E45263" i="2"/>
  <c r="G45262" i="2"/>
  <c r="H45262" i="2" s="1"/>
  <c r="G45263" i="2" l="1"/>
  <c r="H45263" i="2" s="1"/>
  <c r="D45264" i="2"/>
  <c r="E45264" i="2"/>
  <c r="C45265" i="2"/>
  <c r="D45265" i="2" l="1"/>
  <c r="E45265" i="2"/>
  <c r="C45266" i="2"/>
  <c r="G45264" i="2"/>
  <c r="H45264" i="2" s="1"/>
  <c r="C45267" i="2" l="1"/>
  <c r="D45266" i="2"/>
  <c r="E45266" i="2"/>
  <c r="G45265" i="2"/>
  <c r="H45265" i="2" s="1"/>
  <c r="G45266" i="2" l="1"/>
  <c r="H45266" i="2" s="1"/>
  <c r="D45267" i="2"/>
  <c r="E45267" i="2"/>
  <c r="C45268" i="2"/>
  <c r="E45268" i="2" l="1"/>
  <c r="C45269" i="2"/>
  <c r="D45268" i="2"/>
  <c r="G45268" i="2" s="1"/>
  <c r="H45268" i="2" s="1"/>
  <c r="G45267" i="2"/>
  <c r="H45267" i="2" s="1"/>
  <c r="C45270" i="2" l="1"/>
  <c r="D45269" i="2"/>
  <c r="E45269" i="2"/>
  <c r="G45269" i="2" l="1"/>
  <c r="H45269" i="2" s="1"/>
  <c r="D45270" i="2"/>
  <c r="E45270" i="2"/>
  <c r="C45271" i="2"/>
  <c r="C45272" i="2" l="1"/>
  <c r="D45271" i="2"/>
  <c r="E45271" i="2"/>
  <c r="G45270" i="2"/>
  <c r="H45270" i="2" s="1"/>
  <c r="G45271" i="2" l="1"/>
  <c r="H45271" i="2" s="1"/>
  <c r="D45272" i="2"/>
  <c r="E45272" i="2"/>
  <c r="C45273" i="2"/>
  <c r="D45273" i="2" l="1"/>
  <c r="E45273" i="2"/>
  <c r="C45274" i="2"/>
  <c r="G45272" i="2"/>
  <c r="H45272" i="2" s="1"/>
  <c r="C45275" i="2" l="1"/>
  <c r="D45274" i="2"/>
  <c r="E45274" i="2"/>
  <c r="G45273" i="2"/>
  <c r="H45273" i="2" s="1"/>
  <c r="G45274" i="2" l="1"/>
  <c r="H45274" i="2" s="1"/>
  <c r="D45275" i="2"/>
  <c r="E45275" i="2"/>
  <c r="C45276" i="2"/>
  <c r="E45276" i="2" l="1"/>
  <c r="C45277" i="2"/>
  <c r="D45276" i="2"/>
  <c r="G45275" i="2"/>
  <c r="H45275" i="2" s="1"/>
  <c r="G45276" i="2" l="1"/>
  <c r="H45276" i="2" s="1"/>
  <c r="C45278" i="2"/>
  <c r="D45277" i="2"/>
  <c r="E45277" i="2"/>
  <c r="G45277" i="2" l="1"/>
  <c r="H45277" i="2" s="1"/>
  <c r="D45278" i="2"/>
  <c r="E45278" i="2"/>
  <c r="C45279" i="2"/>
  <c r="C45280" i="2" l="1"/>
  <c r="D45279" i="2"/>
  <c r="E45279" i="2"/>
  <c r="G45278" i="2"/>
  <c r="H45278" i="2" s="1"/>
  <c r="G45279" i="2" l="1"/>
  <c r="H45279" i="2" s="1"/>
  <c r="D45280" i="2"/>
  <c r="E45280" i="2"/>
  <c r="C45281" i="2"/>
  <c r="D45281" i="2" l="1"/>
  <c r="E45281" i="2"/>
  <c r="C45282" i="2"/>
  <c r="G45280" i="2"/>
  <c r="H45280" i="2" s="1"/>
  <c r="C45283" i="2" l="1"/>
  <c r="D45282" i="2"/>
  <c r="E45282" i="2"/>
  <c r="G45281" i="2"/>
  <c r="H45281" i="2" s="1"/>
  <c r="G45282" i="2" l="1"/>
  <c r="H45282" i="2" s="1"/>
  <c r="D45283" i="2"/>
  <c r="E45283" i="2"/>
  <c r="C45284" i="2"/>
  <c r="E45284" i="2" l="1"/>
  <c r="C45285" i="2"/>
  <c r="D45284" i="2"/>
  <c r="G45284" i="2" s="1"/>
  <c r="H45284" i="2" s="1"/>
  <c r="G45283" i="2"/>
  <c r="H45283" i="2" s="1"/>
  <c r="C45286" i="2" l="1"/>
  <c r="D45285" i="2"/>
  <c r="E45285" i="2"/>
  <c r="G45285" i="2" l="1"/>
  <c r="H45285" i="2" s="1"/>
  <c r="D45286" i="2"/>
  <c r="E45286" i="2"/>
  <c r="C45287" i="2"/>
  <c r="C45288" i="2" l="1"/>
  <c r="D45287" i="2"/>
  <c r="E45287" i="2"/>
  <c r="G45286" i="2"/>
  <c r="H45286" i="2" s="1"/>
  <c r="G45287" i="2" l="1"/>
  <c r="H45287" i="2" s="1"/>
  <c r="D45288" i="2"/>
  <c r="E45288" i="2"/>
  <c r="C45289" i="2"/>
  <c r="D45289" i="2" l="1"/>
  <c r="E45289" i="2"/>
  <c r="C45290" i="2"/>
  <c r="G45288" i="2"/>
  <c r="H45288" i="2" s="1"/>
  <c r="C45291" i="2" l="1"/>
  <c r="D45290" i="2"/>
  <c r="E45290" i="2"/>
  <c r="G45289" i="2"/>
  <c r="H45289" i="2" s="1"/>
  <c r="G45290" i="2" l="1"/>
  <c r="H45290" i="2" s="1"/>
  <c r="D45291" i="2"/>
  <c r="E45291" i="2"/>
  <c r="C45292" i="2"/>
  <c r="E45292" i="2" l="1"/>
  <c r="C45293" i="2"/>
  <c r="D45292" i="2"/>
  <c r="G45291" i="2"/>
  <c r="H45291" i="2" s="1"/>
  <c r="G45292" i="2" l="1"/>
  <c r="H45292" i="2" s="1"/>
  <c r="C45294" i="2"/>
  <c r="D45293" i="2"/>
  <c r="E45293" i="2"/>
  <c r="G45293" i="2" l="1"/>
  <c r="H45293" i="2" s="1"/>
  <c r="D45294" i="2"/>
  <c r="E45294" i="2"/>
  <c r="C45295" i="2"/>
  <c r="C45296" i="2" l="1"/>
  <c r="D45295" i="2"/>
  <c r="E45295" i="2"/>
  <c r="G45294" i="2"/>
  <c r="H45294" i="2" s="1"/>
  <c r="G45295" i="2" l="1"/>
  <c r="H45295" i="2" s="1"/>
  <c r="D45296" i="2"/>
  <c r="E45296" i="2"/>
  <c r="C45297" i="2"/>
  <c r="D45297" i="2" l="1"/>
  <c r="E45297" i="2"/>
  <c r="C45298" i="2"/>
  <c r="G45296" i="2"/>
  <c r="H45296" i="2" s="1"/>
  <c r="C45299" i="2" l="1"/>
  <c r="D45298" i="2"/>
  <c r="E45298" i="2"/>
  <c r="G45297" i="2"/>
  <c r="H45297" i="2" s="1"/>
  <c r="G45298" i="2" l="1"/>
  <c r="H45298" i="2" s="1"/>
  <c r="D45299" i="2"/>
  <c r="E45299" i="2"/>
  <c r="C45300" i="2"/>
  <c r="E45300" i="2" l="1"/>
  <c r="C45301" i="2"/>
  <c r="D45300" i="2"/>
  <c r="G45300" i="2" s="1"/>
  <c r="H45300" i="2" s="1"/>
  <c r="G45299" i="2"/>
  <c r="H45299" i="2" s="1"/>
  <c r="C45302" i="2" l="1"/>
  <c r="D45301" i="2"/>
  <c r="E45301" i="2"/>
  <c r="G45301" i="2" l="1"/>
  <c r="H45301" i="2" s="1"/>
  <c r="D45302" i="2"/>
  <c r="E45302" i="2"/>
  <c r="C45303" i="2"/>
  <c r="C45304" i="2" l="1"/>
  <c r="D45303" i="2"/>
  <c r="E45303" i="2"/>
  <c r="G45302" i="2"/>
  <c r="H45302" i="2" s="1"/>
  <c r="G45303" i="2" l="1"/>
  <c r="H45303" i="2" s="1"/>
  <c r="D45304" i="2"/>
  <c r="E45304" i="2"/>
  <c r="C45305" i="2"/>
  <c r="D45305" i="2" l="1"/>
  <c r="E45305" i="2"/>
  <c r="C45306" i="2"/>
  <c r="G45304" i="2"/>
  <c r="H45304" i="2" s="1"/>
  <c r="C45307" i="2" l="1"/>
  <c r="D45306" i="2"/>
  <c r="E45306" i="2"/>
  <c r="G45305" i="2"/>
  <c r="H45305" i="2" s="1"/>
  <c r="G45306" i="2" l="1"/>
  <c r="H45306" i="2" s="1"/>
  <c r="D45307" i="2"/>
  <c r="E45307" i="2"/>
  <c r="C45308" i="2"/>
  <c r="E45308" i="2" l="1"/>
  <c r="C45309" i="2"/>
  <c r="D45308" i="2"/>
  <c r="G45308" i="2" s="1"/>
  <c r="H45308" i="2" s="1"/>
  <c r="G45307" i="2"/>
  <c r="H45307" i="2" s="1"/>
  <c r="C45310" i="2" l="1"/>
  <c r="D45309" i="2"/>
  <c r="E45309" i="2"/>
  <c r="G45309" i="2" l="1"/>
  <c r="H45309" i="2" s="1"/>
  <c r="D45310" i="2"/>
  <c r="E45310" i="2"/>
  <c r="C45311" i="2"/>
  <c r="C45312" i="2" l="1"/>
  <c r="D45311" i="2"/>
  <c r="E45311" i="2"/>
  <c r="G45310" i="2"/>
  <c r="H45310" i="2" s="1"/>
  <c r="G45311" i="2" l="1"/>
  <c r="H45311" i="2" s="1"/>
  <c r="D45312" i="2"/>
  <c r="E45312" i="2"/>
  <c r="C45313" i="2"/>
  <c r="D45313" i="2" l="1"/>
  <c r="E45313" i="2"/>
  <c r="C45314" i="2"/>
  <c r="G45312" i="2"/>
  <c r="H45312" i="2" s="1"/>
  <c r="C45315" i="2" l="1"/>
  <c r="D45314" i="2"/>
  <c r="E45314" i="2"/>
  <c r="G45313" i="2"/>
  <c r="H45313" i="2" s="1"/>
  <c r="G45314" i="2" l="1"/>
  <c r="H45314" i="2" s="1"/>
  <c r="D45315" i="2"/>
  <c r="E45315" i="2"/>
  <c r="C45316" i="2"/>
  <c r="E45316" i="2" l="1"/>
  <c r="C45317" i="2"/>
  <c r="D45316" i="2"/>
  <c r="G45316" i="2" s="1"/>
  <c r="H45316" i="2" s="1"/>
  <c r="G45315" i="2"/>
  <c r="H45315" i="2" s="1"/>
  <c r="C45318" i="2" l="1"/>
  <c r="D45317" i="2"/>
  <c r="E45317" i="2"/>
  <c r="G45317" i="2" l="1"/>
  <c r="H45317" i="2" s="1"/>
  <c r="D45318" i="2"/>
  <c r="E45318" i="2"/>
  <c r="C45319" i="2"/>
  <c r="C45320" i="2" l="1"/>
  <c r="D45319" i="2"/>
  <c r="E45319" i="2"/>
  <c r="G45318" i="2"/>
  <c r="H45318" i="2" s="1"/>
  <c r="G45319" i="2" l="1"/>
  <c r="H45319" i="2" s="1"/>
  <c r="D45320" i="2"/>
  <c r="E45320" i="2"/>
  <c r="C45321" i="2"/>
  <c r="D45321" i="2" l="1"/>
  <c r="E45321" i="2"/>
  <c r="C45322" i="2"/>
  <c r="G45320" i="2"/>
  <c r="H45320" i="2" s="1"/>
  <c r="C45323" i="2" l="1"/>
  <c r="D45322" i="2"/>
  <c r="E45322" i="2"/>
  <c r="G45321" i="2"/>
  <c r="H45321" i="2" s="1"/>
  <c r="G45322" i="2" l="1"/>
  <c r="H45322" i="2" s="1"/>
  <c r="D45323" i="2"/>
  <c r="E45323" i="2"/>
  <c r="C45324" i="2"/>
  <c r="E45324" i="2" l="1"/>
  <c r="C45325" i="2"/>
  <c r="D45324" i="2"/>
  <c r="G45323" i="2"/>
  <c r="H45323" i="2" s="1"/>
  <c r="G45324" i="2" l="1"/>
  <c r="H45324" i="2" s="1"/>
  <c r="C45326" i="2"/>
  <c r="D45325" i="2"/>
  <c r="E45325" i="2"/>
  <c r="G45325" i="2" l="1"/>
  <c r="H45325" i="2" s="1"/>
  <c r="D45326" i="2"/>
  <c r="E45326" i="2"/>
  <c r="C45327" i="2"/>
  <c r="C45328" i="2" l="1"/>
  <c r="D45327" i="2"/>
  <c r="E45327" i="2"/>
  <c r="G45326" i="2"/>
  <c r="H45326" i="2" s="1"/>
  <c r="G45327" i="2" l="1"/>
  <c r="H45327" i="2" s="1"/>
  <c r="D45328" i="2"/>
  <c r="E45328" i="2"/>
  <c r="C45329" i="2"/>
  <c r="D45329" i="2" l="1"/>
  <c r="E45329" i="2"/>
  <c r="C45330" i="2"/>
  <c r="G45328" i="2"/>
  <c r="H45328" i="2" s="1"/>
  <c r="G45329" i="2" l="1"/>
  <c r="H45329" i="2" s="1"/>
  <c r="C45331" i="2"/>
  <c r="D45330" i="2"/>
  <c r="E45330" i="2"/>
  <c r="G45330" i="2" l="1"/>
  <c r="H45330" i="2" s="1"/>
  <c r="D45331" i="2"/>
  <c r="E45331" i="2"/>
  <c r="C45332" i="2"/>
  <c r="E45332" i="2" l="1"/>
  <c r="C45333" i="2"/>
  <c r="D45332" i="2"/>
  <c r="G45332" i="2" s="1"/>
  <c r="H45332" i="2" s="1"/>
  <c r="G45331" i="2"/>
  <c r="H45331" i="2" s="1"/>
  <c r="C45334" i="2" l="1"/>
  <c r="D45333" i="2"/>
  <c r="E45333" i="2"/>
  <c r="G45333" i="2" l="1"/>
  <c r="H45333" i="2" s="1"/>
  <c r="D45334" i="2"/>
  <c r="E45334" i="2"/>
  <c r="C45335" i="2"/>
  <c r="C45336" i="2" l="1"/>
  <c r="D45335" i="2"/>
  <c r="E45335" i="2"/>
  <c r="G45334" i="2"/>
  <c r="H45334" i="2" s="1"/>
  <c r="G45335" i="2" l="1"/>
  <c r="H45335" i="2" s="1"/>
  <c r="D45336" i="2"/>
  <c r="E45336" i="2"/>
  <c r="C45337" i="2"/>
  <c r="D45337" i="2" l="1"/>
  <c r="E45337" i="2"/>
  <c r="C45338" i="2"/>
  <c r="G45336" i="2"/>
  <c r="H45336" i="2" s="1"/>
  <c r="C45339" i="2" l="1"/>
  <c r="D45338" i="2"/>
  <c r="E45338" i="2"/>
  <c r="G45337" i="2"/>
  <c r="H45337" i="2" s="1"/>
  <c r="G45338" i="2" l="1"/>
  <c r="H45338" i="2" s="1"/>
  <c r="D45339" i="2"/>
  <c r="E45339" i="2"/>
  <c r="C45340" i="2"/>
  <c r="E45340" i="2" l="1"/>
  <c r="C45341" i="2"/>
  <c r="D45340" i="2"/>
  <c r="G45339" i="2"/>
  <c r="H45339" i="2" s="1"/>
  <c r="G45340" i="2" l="1"/>
  <c r="H45340" i="2" s="1"/>
  <c r="C45342" i="2"/>
  <c r="D45341" i="2"/>
  <c r="E45341" i="2"/>
  <c r="G45341" i="2" l="1"/>
  <c r="H45341" i="2" s="1"/>
  <c r="D45342" i="2"/>
  <c r="E45342" i="2"/>
  <c r="C45343" i="2"/>
  <c r="C45344" i="2" l="1"/>
  <c r="D45343" i="2"/>
  <c r="E45343" i="2"/>
  <c r="G45342" i="2"/>
  <c r="H45342" i="2" s="1"/>
  <c r="G45343" i="2" l="1"/>
  <c r="H45343" i="2" s="1"/>
  <c r="D45344" i="2"/>
  <c r="E45344" i="2"/>
  <c r="C45345" i="2"/>
  <c r="D45345" i="2" l="1"/>
  <c r="E45345" i="2"/>
  <c r="C45346" i="2"/>
  <c r="G45344" i="2"/>
  <c r="H45344" i="2" s="1"/>
  <c r="C45347" i="2" l="1"/>
  <c r="D45346" i="2"/>
  <c r="E45346" i="2"/>
  <c r="G45345" i="2"/>
  <c r="H45345" i="2" s="1"/>
  <c r="G45346" i="2" l="1"/>
  <c r="H45346" i="2" s="1"/>
  <c r="D45347" i="2"/>
  <c r="E45347" i="2"/>
  <c r="C45348" i="2"/>
  <c r="E45348" i="2" l="1"/>
  <c r="C45349" i="2"/>
  <c r="D45348" i="2"/>
  <c r="G45347" i="2"/>
  <c r="H45347" i="2" s="1"/>
  <c r="G45348" i="2" l="1"/>
  <c r="H45348" i="2" s="1"/>
  <c r="C45350" i="2"/>
  <c r="D45349" i="2"/>
  <c r="E45349" i="2"/>
  <c r="G45349" i="2" l="1"/>
  <c r="H45349" i="2" s="1"/>
  <c r="D45350" i="2"/>
  <c r="E45350" i="2"/>
  <c r="C45351" i="2"/>
  <c r="C45352" i="2" l="1"/>
  <c r="D45351" i="2"/>
  <c r="E45351" i="2"/>
  <c r="G45350" i="2"/>
  <c r="H45350" i="2" s="1"/>
  <c r="G45351" i="2" l="1"/>
  <c r="H45351" i="2" s="1"/>
  <c r="D45352" i="2"/>
  <c r="E45352" i="2"/>
  <c r="C45353" i="2"/>
  <c r="D45353" i="2" l="1"/>
  <c r="E45353" i="2"/>
  <c r="C45354" i="2"/>
  <c r="G45352" i="2"/>
  <c r="H45352" i="2" s="1"/>
  <c r="C45355" i="2" l="1"/>
  <c r="D45354" i="2"/>
  <c r="E45354" i="2"/>
  <c r="G45353" i="2"/>
  <c r="H45353" i="2" s="1"/>
  <c r="G45354" i="2" l="1"/>
  <c r="H45354" i="2" s="1"/>
  <c r="D45355" i="2"/>
  <c r="E45355" i="2"/>
  <c r="C45356" i="2"/>
  <c r="E45356" i="2" l="1"/>
  <c r="C45357" i="2"/>
  <c r="D45356" i="2"/>
  <c r="G45356" i="2" s="1"/>
  <c r="H45356" i="2" s="1"/>
  <c r="G45355" i="2"/>
  <c r="H45355" i="2" s="1"/>
  <c r="C45358" i="2" l="1"/>
  <c r="D45357" i="2"/>
  <c r="E45357" i="2"/>
  <c r="G45357" i="2" l="1"/>
  <c r="H45357" i="2" s="1"/>
  <c r="D45358" i="2"/>
  <c r="E45358" i="2"/>
  <c r="C45359" i="2"/>
  <c r="C45360" i="2" l="1"/>
  <c r="D45359" i="2"/>
  <c r="E45359" i="2"/>
  <c r="G45358" i="2"/>
  <c r="H45358" i="2" s="1"/>
  <c r="G45359" i="2" l="1"/>
  <c r="H45359" i="2" s="1"/>
  <c r="D45360" i="2"/>
  <c r="E45360" i="2"/>
  <c r="C45361" i="2"/>
  <c r="D45361" i="2" l="1"/>
  <c r="E45361" i="2"/>
  <c r="C45362" i="2"/>
  <c r="G45360" i="2"/>
  <c r="H45360" i="2" s="1"/>
  <c r="C45363" i="2" l="1"/>
  <c r="D45362" i="2"/>
  <c r="E45362" i="2"/>
  <c r="G45361" i="2"/>
  <c r="H45361" i="2" s="1"/>
  <c r="G45362" i="2" l="1"/>
  <c r="H45362" i="2" s="1"/>
  <c r="D45363" i="2"/>
  <c r="E45363" i="2"/>
  <c r="C45364" i="2"/>
  <c r="E45364" i="2" l="1"/>
  <c r="C45365" i="2"/>
  <c r="D45364" i="2"/>
  <c r="G45364" i="2" s="1"/>
  <c r="H45364" i="2" s="1"/>
  <c r="G45363" i="2"/>
  <c r="H45363" i="2" s="1"/>
  <c r="C45366" i="2" l="1"/>
  <c r="D45365" i="2"/>
  <c r="E45365" i="2"/>
  <c r="G45365" i="2" l="1"/>
  <c r="H45365" i="2" s="1"/>
  <c r="D45366" i="2"/>
  <c r="E45366" i="2"/>
  <c r="C45367" i="2"/>
  <c r="C45368" i="2" l="1"/>
  <c r="D45367" i="2"/>
  <c r="E45367" i="2"/>
  <c r="G45366" i="2"/>
  <c r="H45366" i="2" s="1"/>
  <c r="G45367" i="2" l="1"/>
  <c r="H45367" i="2" s="1"/>
  <c r="D45368" i="2"/>
  <c r="E45368" i="2"/>
  <c r="C45369" i="2"/>
  <c r="D45369" i="2" l="1"/>
  <c r="E45369" i="2"/>
  <c r="C45370" i="2"/>
  <c r="G45368" i="2"/>
  <c r="H45368" i="2" s="1"/>
  <c r="C45371" i="2" l="1"/>
  <c r="D45370" i="2"/>
  <c r="E45370" i="2"/>
  <c r="G45369" i="2"/>
  <c r="H45369" i="2" s="1"/>
  <c r="G45370" i="2" l="1"/>
  <c r="H45370" i="2" s="1"/>
  <c r="D45371" i="2"/>
  <c r="E45371" i="2"/>
  <c r="C45372" i="2"/>
  <c r="E45372" i="2" l="1"/>
  <c r="C45373" i="2"/>
  <c r="D45372" i="2"/>
  <c r="G45372" i="2" s="1"/>
  <c r="H45372" i="2" s="1"/>
  <c r="G45371" i="2"/>
  <c r="H45371" i="2" s="1"/>
  <c r="C45374" i="2" l="1"/>
  <c r="D45373" i="2"/>
  <c r="E45373" i="2"/>
  <c r="G45373" i="2" l="1"/>
  <c r="H45373" i="2" s="1"/>
  <c r="D45374" i="2"/>
  <c r="E45374" i="2"/>
  <c r="C45375" i="2"/>
  <c r="C45376" i="2" l="1"/>
  <c r="D45375" i="2"/>
  <c r="E45375" i="2"/>
  <c r="G45374" i="2"/>
  <c r="H45374" i="2" s="1"/>
  <c r="G45375" i="2" l="1"/>
  <c r="H45375" i="2" s="1"/>
  <c r="D45376" i="2"/>
  <c r="E45376" i="2"/>
  <c r="C45377" i="2"/>
  <c r="D45377" i="2" l="1"/>
  <c r="E45377" i="2"/>
  <c r="C45378" i="2"/>
  <c r="G45376" i="2"/>
  <c r="H45376" i="2" s="1"/>
  <c r="C45379" i="2" l="1"/>
  <c r="D45378" i="2"/>
  <c r="E45378" i="2"/>
  <c r="G45377" i="2"/>
  <c r="H45377" i="2" s="1"/>
  <c r="G45378" i="2" l="1"/>
  <c r="H45378" i="2" s="1"/>
  <c r="D45379" i="2"/>
  <c r="E45379" i="2"/>
  <c r="C45380" i="2"/>
  <c r="E45380" i="2" l="1"/>
  <c r="C45381" i="2"/>
  <c r="D45380" i="2"/>
  <c r="G45380" i="2" s="1"/>
  <c r="H45380" i="2" s="1"/>
  <c r="G45379" i="2"/>
  <c r="H45379" i="2" s="1"/>
  <c r="C45382" i="2" l="1"/>
  <c r="D45381" i="2"/>
  <c r="E45381" i="2"/>
  <c r="G45381" i="2" l="1"/>
  <c r="H45381" i="2" s="1"/>
  <c r="D45382" i="2"/>
  <c r="E45382" i="2"/>
  <c r="C45383" i="2"/>
  <c r="C45384" i="2" l="1"/>
  <c r="D45383" i="2"/>
  <c r="E45383" i="2"/>
  <c r="G45382" i="2"/>
  <c r="H45382" i="2" s="1"/>
  <c r="G45383" i="2" l="1"/>
  <c r="H45383" i="2" s="1"/>
  <c r="D45384" i="2"/>
  <c r="E45384" i="2"/>
  <c r="C45385" i="2"/>
  <c r="D45385" i="2" l="1"/>
  <c r="E45385" i="2"/>
  <c r="C45386" i="2"/>
  <c r="G45384" i="2"/>
  <c r="H45384" i="2" s="1"/>
  <c r="C45387" i="2" l="1"/>
  <c r="D45386" i="2"/>
  <c r="E45386" i="2"/>
  <c r="G45385" i="2"/>
  <c r="H45385" i="2" s="1"/>
  <c r="G45386" i="2" l="1"/>
  <c r="H45386" i="2" s="1"/>
  <c r="D45387" i="2"/>
  <c r="E45387" i="2"/>
  <c r="C45388" i="2"/>
  <c r="E45388" i="2" l="1"/>
  <c r="C45389" i="2"/>
  <c r="D45388" i="2"/>
  <c r="G45388" i="2" s="1"/>
  <c r="H45388" i="2" s="1"/>
  <c r="G45387" i="2"/>
  <c r="H45387" i="2" s="1"/>
  <c r="C45390" i="2" l="1"/>
  <c r="D45389" i="2"/>
  <c r="E45389" i="2"/>
  <c r="G45389" i="2" l="1"/>
  <c r="H45389" i="2" s="1"/>
  <c r="D45390" i="2"/>
  <c r="E45390" i="2"/>
  <c r="C45391" i="2"/>
  <c r="C45392" i="2" l="1"/>
  <c r="D45391" i="2"/>
  <c r="E45391" i="2"/>
  <c r="G45390" i="2"/>
  <c r="H45390" i="2" s="1"/>
  <c r="G45391" i="2" l="1"/>
  <c r="H45391" i="2" s="1"/>
  <c r="D45392" i="2"/>
  <c r="E45392" i="2"/>
  <c r="C45393" i="2"/>
  <c r="D45393" i="2" l="1"/>
  <c r="E45393" i="2"/>
  <c r="C45394" i="2"/>
  <c r="G45392" i="2"/>
  <c r="H45392" i="2" s="1"/>
  <c r="C45395" i="2" l="1"/>
  <c r="D45394" i="2"/>
  <c r="E45394" i="2"/>
  <c r="G45393" i="2"/>
  <c r="H45393" i="2" s="1"/>
  <c r="G45394" i="2" l="1"/>
  <c r="H45394" i="2" s="1"/>
  <c r="D45395" i="2"/>
  <c r="E45395" i="2"/>
  <c r="C45396" i="2"/>
  <c r="E45396" i="2" l="1"/>
  <c r="C45397" i="2"/>
  <c r="D45396" i="2"/>
  <c r="G45396" i="2" s="1"/>
  <c r="H45396" i="2" s="1"/>
  <c r="G45395" i="2"/>
  <c r="H45395" i="2" s="1"/>
  <c r="C45398" i="2" l="1"/>
  <c r="D45397" i="2"/>
  <c r="E45397" i="2"/>
  <c r="G45397" i="2" l="1"/>
  <c r="H45397" i="2" s="1"/>
  <c r="D45398" i="2"/>
  <c r="E45398" i="2"/>
  <c r="C45399" i="2"/>
  <c r="C45400" i="2" l="1"/>
  <c r="D45399" i="2"/>
  <c r="E45399" i="2"/>
  <c r="G45398" i="2"/>
  <c r="H45398" i="2" s="1"/>
  <c r="G45399" i="2" l="1"/>
  <c r="H45399" i="2" s="1"/>
  <c r="D45400" i="2"/>
  <c r="E45400" i="2"/>
  <c r="C45401" i="2"/>
  <c r="D45401" i="2" l="1"/>
  <c r="E45401" i="2"/>
  <c r="C45402" i="2"/>
  <c r="G45400" i="2"/>
  <c r="H45400" i="2" s="1"/>
  <c r="C45403" i="2" l="1"/>
  <c r="D45402" i="2"/>
  <c r="E45402" i="2"/>
  <c r="G45401" i="2"/>
  <c r="H45401" i="2" s="1"/>
  <c r="G45402" i="2" l="1"/>
  <c r="H45402" i="2" s="1"/>
  <c r="D45403" i="2"/>
  <c r="E45403" i="2"/>
  <c r="C45404" i="2"/>
  <c r="E45404" i="2" l="1"/>
  <c r="C45405" i="2"/>
  <c r="D45404" i="2"/>
  <c r="G45404" i="2" s="1"/>
  <c r="H45404" i="2" s="1"/>
  <c r="G45403" i="2"/>
  <c r="H45403" i="2" s="1"/>
  <c r="C45406" i="2" l="1"/>
  <c r="D45405" i="2"/>
  <c r="E45405" i="2"/>
  <c r="G45405" i="2" l="1"/>
  <c r="H45405" i="2" s="1"/>
  <c r="D45406" i="2"/>
  <c r="E45406" i="2"/>
  <c r="C45407" i="2"/>
  <c r="C45408" i="2" l="1"/>
  <c r="D45407" i="2"/>
  <c r="E45407" i="2"/>
  <c r="G45406" i="2"/>
  <c r="H45406" i="2" s="1"/>
  <c r="G45407" i="2" l="1"/>
  <c r="H45407" i="2" s="1"/>
  <c r="D45408" i="2"/>
  <c r="E45408" i="2"/>
  <c r="C45409" i="2"/>
  <c r="D45409" i="2" l="1"/>
  <c r="E45409" i="2"/>
  <c r="C45410" i="2"/>
  <c r="G45408" i="2"/>
  <c r="H45408" i="2" s="1"/>
  <c r="C45411" i="2" l="1"/>
  <c r="D45410" i="2"/>
  <c r="E45410" i="2"/>
  <c r="G45409" i="2"/>
  <c r="H45409" i="2" s="1"/>
  <c r="G45410" i="2" l="1"/>
  <c r="H45410" i="2" s="1"/>
  <c r="D45411" i="2"/>
  <c r="E45411" i="2"/>
  <c r="C45412" i="2"/>
  <c r="E45412" i="2" l="1"/>
  <c r="C45413" i="2"/>
  <c r="D45412" i="2"/>
  <c r="G45412" i="2" s="1"/>
  <c r="H45412" i="2" s="1"/>
  <c r="G45411" i="2"/>
  <c r="H45411" i="2" s="1"/>
  <c r="C45414" i="2" l="1"/>
  <c r="D45413" i="2"/>
  <c r="E45413" i="2"/>
  <c r="G45413" i="2" l="1"/>
  <c r="H45413" i="2" s="1"/>
  <c r="D45414" i="2"/>
  <c r="E45414" i="2"/>
  <c r="C45415" i="2"/>
  <c r="C45416" i="2" l="1"/>
  <c r="D45415" i="2"/>
  <c r="E45415" i="2"/>
  <c r="G45414" i="2"/>
  <c r="H45414" i="2" s="1"/>
  <c r="G45415" i="2" l="1"/>
  <c r="H45415" i="2" s="1"/>
  <c r="D45416" i="2"/>
  <c r="E45416" i="2"/>
  <c r="C45417" i="2"/>
  <c r="D45417" i="2" l="1"/>
  <c r="E45417" i="2"/>
  <c r="C45418" i="2"/>
  <c r="G45416" i="2"/>
  <c r="H45416" i="2" s="1"/>
  <c r="C45419" i="2" l="1"/>
  <c r="D45418" i="2"/>
  <c r="E45418" i="2"/>
  <c r="G45417" i="2"/>
  <c r="H45417" i="2" s="1"/>
  <c r="G45418" i="2" l="1"/>
  <c r="H45418" i="2" s="1"/>
  <c r="D45419" i="2"/>
  <c r="E45419" i="2"/>
  <c r="C45420" i="2"/>
  <c r="E45420" i="2" l="1"/>
  <c r="C45421" i="2"/>
  <c r="D45420" i="2"/>
  <c r="G45419" i="2"/>
  <c r="H45419" i="2" s="1"/>
  <c r="G45420" i="2" l="1"/>
  <c r="H45420" i="2" s="1"/>
  <c r="C45422" i="2"/>
  <c r="D45421" i="2"/>
  <c r="E45421" i="2"/>
  <c r="G45421" i="2" l="1"/>
  <c r="H45421" i="2" s="1"/>
  <c r="D45422" i="2"/>
  <c r="E45422" i="2"/>
  <c r="C45423" i="2"/>
  <c r="C45424" i="2" l="1"/>
  <c r="D45423" i="2"/>
  <c r="E45423" i="2"/>
  <c r="G45422" i="2"/>
  <c r="H45422" i="2" s="1"/>
  <c r="G45423" i="2" l="1"/>
  <c r="H45423" i="2" s="1"/>
  <c r="D45424" i="2"/>
  <c r="E45424" i="2"/>
  <c r="C45425" i="2"/>
  <c r="D45425" i="2" l="1"/>
  <c r="E45425" i="2"/>
  <c r="C45426" i="2"/>
  <c r="G45424" i="2"/>
  <c r="H45424" i="2" s="1"/>
  <c r="C45427" i="2" l="1"/>
  <c r="D45426" i="2"/>
  <c r="E45426" i="2"/>
  <c r="G45425" i="2"/>
  <c r="H45425" i="2" s="1"/>
  <c r="G45426" i="2" l="1"/>
  <c r="H45426" i="2" s="1"/>
  <c r="D45427" i="2"/>
  <c r="E45427" i="2"/>
  <c r="C45428" i="2"/>
  <c r="E45428" i="2" l="1"/>
  <c r="C45429" i="2"/>
  <c r="D45428" i="2"/>
  <c r="G45428" i="2" s="1"/>
  <c r="H45428" i="2" s="1"/>
  <c r="G45427" i="2"/>
  <c r="H45427" i="2" s="1"/>
  <c r="C45430" i="2" l="1"/>
  <c r="D45429" i="2"/>
  <c r="E45429" i="2"/>
  <c r="G45429" i="2" l="1"/>
  <c r="H45429" i="2" s="1"/>
  <c r="D45430" i="2"/>
  <c r="E45430" i="2"/>
  <c r="C45431" i="2"/>
  <c r="C45432" i="2" l="1"/>
  <c r="D45431" i="2"/>
  <c r="E45431" i="2"/>
  <c r="G45430" i="2"/>
  <c r="H45430" i="2" s="1"/>
  <c r="G45431" i="2" l="1"/>
  <c r="H45431" i="2" s="1"/>
  <c r="D45432" i="2"/>
  <c r="E45432" i="2"/>
  <c r="C45433" i="2"/>
  <c r="D45433" i="2" l="1"/>
  <c r="E45433" i="2"/>
  <c r="C45434" i="2"/>
  <c r="G45432" i="2"/>
  <c r="H45432" i="2" s="1"/>
  <c r="C45435" i="2" l="1"/>
  <c r="D45434" i="2"/>
  <c r="E45434" i="2"/>
  <c r="G45433" i="2"/>
  <c r="H45433" i="2" s="1"/>
  <c r="G45434" i="2" l="1"/>
  <c r="H45434" i="2" s="1"/>
  <c r="D45435" i="2"/>
  <c r="E45435" i="2"/>
  <c r="C45436" i="2"/>
  <c r="E45436" i="2" l="1"/>
  <c r="C45437" i="2"/>
  <c r="D45436" i="2"/>
  <c r="G45436" i="2" s="1"/>
  <c r="H45436" i="2" s="1"/>
  <c r="G45435" i="2"/>
  <c r="H45435" i="2" s="1"/>
  <c r="C45438" i="2" l="1"/>
  <c r="D45437" i="2"/>
  <c r="E45437" i="2"/>
  <c r="G45437" i="2" l="1"/>
  <c r="H45437" i="2" s="1"/>
  <c r="D45438" i="2"/>
  <c r="E45438" i="2"/>
  <c r="C45439" i="2"/>
  <c r="C45440" i="2" l="1"/>
  <c r="D45439" i="2"/>
  <c r="E45439" i="2"/>
  <c r="G45438" i="2"/>
  <c r="H45438" i="2" s="1"/>
  <c r="G45439" i="2" l="1"/>
  <c r="H45439" i="2" s="1"/>
  <c r="D45440" i="2"/>
  <c r="E45440" i="2"/>
  <c r="C45441" i="2"/>
  <c r="D45441" i="2" l="1"/>
  <c r="E45441" i="2"/>
  <c r="C45442" i="2"/>
  <c r="G45440" i="2"/>
  <c r="H45440" i="2" s="1"/>
  <c r="C45443" i="2" l="1"/>
  <c r="D45442" i="2"/>
  <c r="E45442" i="2"/>
  <c r="G45441" i="2"/>
  <c r="H45441" i="2" s="1"/>
  <c r="G45442" i="2" l="1"/>
  <c r="H45442" i="2" s="1"/>
  <c r="D45443" i="2"/>
  <c r="E45443" i="2"/>
  <c r="C45444" i="2"/>
  <c r="E45444" i="2" l="1"/>
  <c r="C45445" i="2"/>
  <c r="D45444" i="2"/>
  <c r="G45444" i="2" s="1"/>
  <c r="H45444" i="2" s="1"/>
  <c r="G45443" i="2"/>
  <c r="H45443" i="2" s="1"/>
  <c r="C45446" i="2" l="1"/>
  <c r="D45445" i="2"/>
  <c r="E45445" i="2"/>
  <c r="G45445" i="2" l="1"/>
  <c r="H45445" i="2" s="1"/>
  <c r="D45446" i="2"/>
  <c r="E45446" i="2"/>
  <c r="C45447" i="2"/>
  <c r="C45448" i="2" l="1"/>
  <c r="D45447" i="2"/>
  <c r="E45447" i="2"/>
  <c r="G45446" i="2"/>
  <c r="H45446" i="2" s="1"/>
  <c r="G45447" i="2" l="1"/>
  <c r="H45447" i="2" s="1"/>
  <c r="D45448" i="2"/>
  <c r="E45448" i="2"/>
  <c r="C45449" i="2"/>
  <c r="D45449" i="2" l="1"/>
  <c r="E45449" i="2"/>
  <c r="C45450" i="2"/>
  <c r="G45448" i="2"/>
  <c r="H45448" i="2" s="1"/>
  <c r="C45451" i="2" l="1"/>
  <c r="D45450" i="2"/>
  <c r="E45450" i="2"/>
  <c r="G45449" i="2"/>
  <c r="H45449" i="2" s="1"/>
  <c r="G45450" i="2" l="1"/>
  <c r="H45450" i="2" s="1"/>
  <c r="D45451" i="2"/>
  <c r="E45451" i="2"/>
  <c r="C45452" i="2"/>
  <c r="E45452" i="2" l="1"/>
  <c r="C45453" i="2"/>
  <c r="D45452" i="2"/>
  <c r="G45451" i="2"/>
  <c r="H45451" i="2" s="1"/>
  <c r="G45452" i="2" l="1"/>
  <c r="H45452" i="2" s="1"/>
  <c r="C45454" i="2"/>
  <c r="D45453" i="2"/>
  <c r="E45453" i="2"/>
  <c r="G45453" i="2" l="1"/>
  <c r="H45453" i="2" s="1"/>
  <c r="D45454" i="2"/>
  <c r="E45454" i="2"/>
  <c r="C45455" i="2"/>
  <c r="C45456" i="2" l="1"/>
  <c r="D45455" i="2"/>
  <c r="E45455" i="2"/>
  <c r="G45454" i="2"/>
  <c r="H45454" i="2" s="1"/>
  <c r="G45455" i="2" l="1"/>
  <c r="H45455" i="2" s="1"/>
  <c r="D45456" i="2"/>
  <c r="E45456" i="2"/>
  <c r="C45457" i="2"/>
  <c r="D45457" i="2" l="1"/>
  <c r="E45457" i="2"/>
  <c r="C45458" i="2"/>
  <c r="G45456" i="2"/>
  <c r="H45456" i="2" s="1"/>
  <c r="C45459" i="2" l="1"/>
  <c r="D45458" i="2"/>
  <c r="E45458" i="2"/>
  <c r="G45457" i="2"/>
  <c r="H45457" i="2" s="1"/>
  <c r="G45458" i="2" l="1"/>
  <c r="H45458" i="2" s="1"/>
  <c r="D45459" i="2"/>
  <c r="E45459" i="2"/>
  <c r="C45460" i="2"/>
  <c r="E45460" i="2" l="1"/>
  <c r="C45461" i="2"/>
  <c r="D45460" i="2"/>
  <c r="G45460" i="2" s="1"/>
  <c r="H45460" i="2" s="1"/>
  <c r="G45459" i="2"/>
  <c r="H45459" i="2" s="1"/>
  <c r="C45462" i="2" l="1"/>
  <c r="D45461" i="2"/>
  <c r="E45461" i="2"/>
  <c r="G45461" i="2" l="1"/>
  <c r="H45461" i="2" s="1"/>
  <c r="D45462" i="2"/>
  <c r="E45462" i="2"/>
  <c r="C45463" i="2"/>
  <c r="C45464" i="2" l="1"/>
  <c r="D45463" i="2"/>
  <c r="E45463" i="2"/>
  <c r="G45462" i="2"/>
  <c r="H45462" i="2" s="1"/>
  <c r="G45463" i="2" l="1"/>
  <c r="H45463" i="2" s="1"/>
  <c r="D45464" i="2"/>
  <c r="E45464" i="2"/>
  <c r="C45465" i="2"/>
  <c r="D45465" i="2" l="1"/>
  <c r="E45465" i="2"/>
  <c r="C45466" i="2"/>
  <c r="G45464" i="2"/>
  <c r="H45464" i="2" s="1"/>
  <c r="C45467" i="2" l="1"/>
  <c r="D45466" i="2"/>
  <c r="E45466" i="2"/>
  <c r="G45465" i="2"/>
  <c r="H45465" i="2" s="1"/>
  <c r="G45466" i="2" l="1"/>
  <c r="H45466" i="2" s="1"/>
  <c r="D45467" i="2"/>
  <c r="E45467" i="2"/>
  <c r="C45468" i="2"/>
  <c r="E45468" i="2" l="1"/>
  <c r="C45469" i="2"/>
  <c r="D45468" i="2"/>
  <c r="G45468" i="2" s="1"/>
  <c r="H45468" i="2" s="1"/>
  <c r="G45467" i="2"/>
  <c r="H45467" i="2" s="1"/>
  <c r="C45470" i="2" l="1"/>
  <c r="D45469" i="2"/>
  <c r="E45469" i="2"/>
  <c r="G45469" i="2" l="1"/>
  <c r="H45469" i="2" s="1"/>
  <c r="D45470" i="2"/>
  <c r="E45470" i="2"/>
  <c r="C45471" i="2"/>
  <c r="C45472" i="2" l="1"/>
  <c r="D45471" i="2"/>
  <c r="E45471" i="2"/>
  <c r="G45470" i="2"/>
  <c r="H45470" i="2" s="1"/>
  <c r="G45471" i="2" l="1"/>
  <c r="H45471" i="2" s="1"/>
  <c r="D45472" i="2"/>
  <c r="E45472" i="2"/>
  <c r="C45473" i="2"/>
  <c r="D45473" i="2" l="1"/>
  <c r="E45473" i="2"/>
  <c r="C45474" i="2"/>
  <c r="G45472" i="2"/>
  <c r="H45472" i="2" s="1"/>
  <c r="C45475" i="2" l="1"/>
  <c r="D45474" i="2"/>
  <c r="E45474" i="2"/>
  <c r="G45473" i="2"/>
  <c r="H45473" i="2" s="1"/>
  <c r="G45474" i="2" l="1"/>
  <c r="H45474" i="2" s="1"/>
  <c r="D45475" i="2"/>
  <c r="E45475" i="2"/>
  <c r="C45476" i="2"/>
  <c r="E45476" i="2" l="1"/>
  <c r="C45477" i="2"/>
  <c r="D45476" i="2"/>
  <c r="G45476" i="2" s="1"/>
  <c r="H45476" i="2" s="1"/>
  <c r="G45475" i="2"/>
  <c r="H45475" i="2" s="1"/>
  <c r="C45478" i="2" l="1"/>
  <c r="D45477" i="2"/>
  <c r="E45477" i="2"/>
  <c r="G45477" i="2" l="1"/>
  <c r="H45477" i="2" s="1"/>
  <c r="D45478" i="2"/>
  <c r="E45478" i="2"/>
  <c r="C45479" i="2"/>
  <c r="C45480" i="2" l="1"/>
  <c r="D45479" i="2"/>
  <c r="E45479" i="2"/>
  <c r="G45478" i="2"/>
  <c r="H45478" i="2" s="1"/>
  <c r="G45479" i="2" l="1"/>
  <c r="H45479" i="2" s="1"/>
  <c r="D45480" i="2"/>
  <c r="E45480" i="2"/>
  <c r="C45481" i="2"/>
  <c r="D45481" i="2" l="1"/>
  <c r="E45481" i="2"/>
  <c r="C45482" i="2"/>
  <c r="G45480" i="2"/>
  <c r="H45480" i="2" s="1"/>
  <c r="C45483" i="2" l="1"/>
  <c r="D45482" i="2"/>
  <c r="E45482" i="2"/>
  <c r="G45481" i="2"/>
  <c r="H45481" i="2" s="1"/>
  <c r="G45482" i="2" l="1"/>
  <c r="H45482" i="2" s="1"/>
  <c r="D45483" i="2"/>
  <c r="E45483" i="2"/>
  <c r="C45484" i="2"/>
  <c r="E45484" i="2" l="1"/>
  <c r="C45485" i="2"/>
  <c r="D45484" i="2"/>
  <c r="G45484" i="2" s="1"/>
  <c r="H45484" i="2" s="1"/>
  <c r="G45483" i="2"/>
  <c r="H45483" i="2" s="1"/>
  <c r="C45486" i="2" l="1"/>
  <c r="D45485" i="2"/>
  <c r="E45485" i="2"/>
  <c r="G45485" i="2" l="1"/>
  <c r="H45485" i="2" s="1"/>
  <c r="D45486" i="2"/>
  <c r="E45486" i="2"/>
  <c r="C45487" i="2"/>
  <c r="C45488" i="2" l="1"/>
  <c r="D45487" i="2"/>
  <c r="E45487" i="2"/>
  <c r="G45486" i="2"/>
  <c r="H45486" i="2" s="1"/>
  <c r="G45487" i="2" l="1"/>
  <c r="H45487" i="2" s="1"/>
  <c r="D45488" i="2"/>
  <c r="E45488" i="2"/>
  <c r="C45489" i="2"/>
  <c r="D45489" i="2" l="1"/>
  <c r="E45489" i="2"/>
  <c r="C45490" i="2"/>
  <c r="G45488" i="2"/>
  <c r="H45488" i="2" s="1"/>
  <c r="C45491" i="2" l="1"/>
  <c r="D45490" i="2"/>
  <c r="E45490" i="2"/>
  <c r="G45489" i="2"/>
  <c r="H45489" i="2" s="1"/>
  <c r="G45490" i="2" l="1"/>
  <c r="H45490" i="2" s="1"/>
  <c r="D45491" i="2"/>
  <c r="E45491" i="2"/>
  <c r="C45492" i="2"/>
  <c r="E45492" i="2" l="1"/>
  <c r="C45493" i="2"/>
  <c r="D45492" i="2"/>
  <c r="G45492" i="2" s="1"/>
  <c r="H45492" i="2" s="1"/>
  <c r="G45491" i="2"/>
  <c r="H45491" i="2" s="1"/>
  <c r="C45494" i="2" l="1"/>
  <c r="D45493" i="2"/>
  <c r="E45493" i="2"/>
  <c r="G45493" i="2" l="1"/>
  <c r="H45493" i="2" s="1"/>
  <c r="D45494" i="2"/>
  <c r="E45494" i="2"/>
  <c r="C45495" i="2"/>
  <c r="C45496" i="2" l="1"/>
  <c r="D45495" i="2"/>
  <c r="E45495" i="2"/>
  <c r="G45494" i="2"/>
  <c r="H45494" i="2" s="1"/>
  <c r="G45495" i="2" l="1"/>
  <c r="H45495" i="2" s="1"/>
  <c r="D45496" i="2"/>
  <c r="E45496" i="2"/>
  <c r="C45497" i="2"/>
  <c r="D45497" i="2" l="1"/>
  <c r="E45497" i="2"/>
  <c r="C45498" i="2"/>
  <c r="G45496" i="2"/>
  <c r="H45496" i="2" s="1"/>
  <c r="C45499" i="2" l="1"/>
  <c r="D45498" i="2"/>
  <c r="E45498" i="2"/>
  <c r="G45497" i="2"/>
  <c r="H45497" i="2" s="1"/>
  <c r="G45498" i="2" l="1"/>
  <c r="H45498" i="2" s="1"/>
  <c r="D45499" i="2"/>
  <c r="E45499" i="2"/>
  <c r="C45500" i="2"/>
  <c r="E45500" i="2" l="1"/>
  <c r="C45501" i="2"/>
  <c r="D45500" i="2"/>
  <c r="G45500" i="2" s="1"/>
  <c r="H45500" i="2" s="1"/>
  <c r="G45499" i="2"/>
  <c r="H45499" i="2" s="1"/>
  <c r="C45502" i="2" l="1"/>
  <c r="D45501" i="2"/>
  <c r="E45501" i="2"/>
  <c r="G45501" i="2" l="1"/>
  <c r="H45501" i="2" s="1"/>
  <c r="D45502" i="2"/>
  <c r="E45502" i="2"/>
  <c r="C45503" i="2"/>
  <c r="C45504" i="2" l="1"/>
  <c r="D45503" i="2"/>
  <c r="E45503" i="2"/>
  <c r="G45502" i="2"/>
  <c r="H45502" i="2" s="1"/>
  <c r="G45503" i="2" l="1"/>
  <c r="H45503" i="2" s="1"/>
  <c r="D45504" i="2"/>
  <c r="E45504" i="2"/>
  <c r="C45505" i="2"/>
  <c r="D45505" i="2" l="1"/>
  <c r="E45505" i="2"/>
  <c r="C45506" i="2"/>
  <c r="G45504" i="2"/>
  <c r="H45504" i="2" s="1"/>
  <c r="C45507" i="2" l="1"/>
  <c r="D45506" i="2"/>
  <c r="E45506" i="2"/>
  <c r="G45505" i="2"/>
  <c r="H45505" i="2" s="1"/>
  <c r="G45506" i="2" l="1"/>
  <c r="H45506" i="2" s="1"/>
  <c r="D45507" i="2"/>
  <c r="E45507" i="2"/>
  <c r="C45508" i="2"/>
  <c r="E45508" i="2" l="1"/>
  <c r="C45509" i="2"/>
  <c r="D45508" i="2"/>
  <c r="G45508" i="2" s="1"/>
  <c r="H45508" i="2" s="1"/>
  <c r="G45507" i="2"/>
  <c r="H45507" i="2" s="1"/>
  <c r="C45510" i="2" l="1"/>
  <c r="D45509" i="2"/>
  <c r="E45509" i="2"/>
  <c r="G45509" i="2" l="1"/>
  <c r="H45509" i="2" s="1"/>
  <c r="D45510" i="2"/>
  <c r="E45510" i="2"/>
  <c r="C45511" i="2"/>
  <c r="C45512" i="2" l="1"/>
  <c r="D45511" i="2"/>
  <c r="E45511" i="2"/>
  <c r="G45510" i="2"/>
  <c r="H45510" i="2" s="1"/>
  <c r="G45511" i="2" l="1"/>
  <c r="H45511" i="2" s="1"/>
  <c r="D45512" i="2"/>
  <c r="E45512" i="2"/>
  <c r="C45513" i="2"/>
  <c r="G45512" i="2" l="1"/>
  <c r="H45512" i="2" s="1"/>
  <c r="D45513" i="2"/>
  <c r="E45513" i="2"/>
  <c r="C45514" i="2"/>
  <c r="C45515" i="2" l="1"/>
  <c r="D45514" i="2"/>
  <c r="E45514" i="2"/>
  <c r="G45513" i="2"/>
  <c r="H45513" i="2" s="1"/>
  <c r="G45514" i="2" l="1"/>
  <c r="H45514" i="2" s="1"/>
  <c r="D45515" i="2"/>
  <c r="E45515" i="2"/>
  <c r="C45516" i="2"/>
  <c r="E45516" i="2" l="1"/>
  <c r="C45517" i="2"/>
  <c r="D45516" i="2"/>
  <c r="G45516" i="2" s="1"/>
  <c r="H45516" i="2" s="1"/>
  <c r="G45515" i="2"/>
  <c r="H45515" i="2" s="1"/>
  <c r="C45518" i="2" l="1"/>
  <c r="D45517" i="2"/>
  <c r="E45517" i="2"/>
  <c r="G45517" i="2" l="1"/>
  <c r="H45517" i="2" s="1"/>
  <c r="D45518" i="2"/>
  <c r="E45518" i="2"/>
  <c r="C45519" i="2"/>
  <c r="C45520" i="2" l="1"/>
  <c r="D45519" i="2"/>
  <c r="E45519" i="2"/>
  <c r="G45518" i="2"/>
  <c r="H45518" i="2" s="1"/>
  <c r="G45519" i="2" l="1"/>
  <c r="H45519" i="2" s="1"/>
  <c r="D45520" i="2"/>
  <c r="E45520" i="2"/>
  <c r="C45521" i="2"/>
  <c r="D45521" i="2" l="1"/>
  <c r="E45521" i="2"/>
  <c r="C45522" i="2"/>
  <c r="G45520" i="2"/>
  <c r="H45520" i="2" s="1"/>
  <c r="C45523" i="2" l="1"/>
  <c r="D45522" i="2"/>
  <c r="E45522" i="2"/>
  <c r="G45521" i="2"/>
  <c r="H45521" i="2" s="1"/>
  <c r="G45522" i="2" l="1"/>
  <c r="H45522" i="2" s="1"/>
  <c r="D45523" i="2"/>
  <c r="E45523" i="2"/>
  <c r="C45524" i="2"/>
  <c r="E45524" i="2" l="1"/>
  <c r="C45525" i="2"/>
  <c r="D45524" i="2"/>
  <c r="G45524" i="2" s="1"/>
  <c r="H45524" i="2" s="1"/>
  <c r="G45523" i="2"/>
  <c r="H45523" i="2" s="1"/>
  <c r="C45526" i="2" l="1"/>
  <c r="D45525" i="2"/>
  <c r="E45525" i="2"/>
  <c r="G45525" i="2" l="1"/>
  <c r="H45525" i="2" s="1"/>
  <c r="D45526" i="2"/>
  <c r="E45526" i="2"/>
  <c r="C45527" i="2"/>
  <c r="C45528" i="2" l="1"/>
  <c r="D45527" i="2"/>
  <c r="E45527" i="2"/>
  <c r="G45526" i="2"/>
  <c r="H45526" i="2" s="1"/>
  <c r="G45527" i="2" l="1"/>
  <c r="H45527" i="2" s="1"/>
  <c r="D45528" i="2"/>
  <c r="E45528" i="2"/>
  <c r="C45529" i="2"/>
  <c r="D45529" i="2" l="1"/>
  <c r="E45529" i="2"/>
  <c r="C45530" i="2"/>
  <c r="G45528" i="2"/>
  <c r="H45528" i="2" s="1"/>
  <c r="C45531" i="2" l="1"/>
  <c r="D45530" i="2"/>
  <c r="E45530" i="2"/>
  <c r="G45529" i="2"/>
  <c r="H45529" i="2" s="1"/>
  <c r="G45530" i="2" l="1"/>
  <c r="H45530" i="2" s="1"/>
  <c r="D45531" i="2"/>
  <c r="E45531" i="2"/>
  <c r="C45532" i="2"/>
  <c r="E45532" i="2" l="1"/>
  <c r="C45533" i="2"/>
  <c r="D45532" i="2"/>
  <c r="G45532" i="2" s="1"/>
  <c r="H45532" i="2" s="1"/>
  <c r="G45531" i="2"/>
  <c r="H45531" i="2" s="1"/>
  <c r="C45534" i="2" l="1"/>
  <c r="D45533" i="2"/>
  <c r="E45533" i="2"/>
  <c r="G45533" i="2" l="1"/>
  <c r="H45533" i="2" s="1"/>
  <c r="D45534" i="2"/>
  <c r="E45534" i="2"/>
  <c r="C45535" i="2"/>
  <c r="C45536" i="2" l="1"/>
  <c r="D45535" i="2"/>
  <c r="E45535" i="2"/>
  <c r="G45534" i="2"/>
  <c r="H45534" i="2" s="1"/>
  <c r="G45535" i="2" l="1"/>
  <c r="H45535" i="2" s="1"/>
  <c r="D45536" i="2"/>
  <c r="E45536" i="2"/>
  <c r="C45537" i="2"/>
  <c r="D45537" i="2" l="1"/>
  <c r="E45537" i="2"/>
  <c r="C45538" i="2"/>
  <c r="G45536" i="2"/>
  <c r="H45536" i="2" s="1"/>
  <c r="C45539" i="2" l="1"/>
  <c r="D45538" i="2"/>
  <c r="E45538" i="2"/>
  <c r="G45537" i="2"/>
  <c r="H45537" i="2" s="1"/>
  <c r="G45538" i="2" l="1"/>
  <c r="H45538" i="2" s="1"/>
  <c r="D45539" i="2"/>
  <c r="E45539" i="2"/>
  <c r="C45540" i="2"/>
  <c r="E45540" i="2" l="1"/>
  <c r="C45541" i="2"/>
  <c r="D45540" i="2"/>
  <c r="G45540" i="2" s="1"/>
  <c r="H45540" i="2" s="1"/>
  <c r="G45539" i="2"/>
  <c r="H45539" i="2" s="1"/>
  <c r="C45542" i="2" l="1"/>
  <c r="D45541" i="2"/>
  <c r="E45541" i="2"/>
  <c r="G45541" i="2" l="1"/>
  <c r="H45541" i="2" s="1"/>
  <c r="D45542" i="2"/>
  <c r="E45542" i="2"/>
  <c r="C45543" i="2"/>
  <c r="C45544" i="2" l="1"/>
  <c r="D45543" i="2"/>
  <c r="E45543" i="2"/>
  <c r="G45542" i="2"/>
  <c r="H45542" i="2" s="1"/>
  <c r="G45543" i="2" l="1"/>
  <c r="H45543" i="2" s="1"/>
  <c r="D45544" i="2"/>
  <c r="E45544" i="2"/>
  <c r="C45545" i="2"/>
  <c r="D45545" i="2" l="1"/>
  <c r="E45545" i="2"/>
  <c r="C45546" i="2"/>
  <c r="G45544" i="2"/>
  <c r="H45544" i="2" s="1"/>
  <c r="C45547" i="2" l="1"/>
  <c r="D45546" i="2"/>
  <c r="E45546" i="2"/>
  <c r="G45545" i="2"/>
  <c r="H45545" i="2" s="1"/>
  <c r="G45546" i="2" l="1"/>
  <c r="H45546" i="2" s="1"/>
  <c r="D45547" i="2"/>
  <c r="E45547" i="2"/>
  <c r="C45548" i="2"/>
  <c r="E45548" i="2" l="1"/>
  <c r="C45549" i="2"/>
  <c r="D45548" i="2"/>
  <c r="G45547" i="2"/>
  <c r="H45547" i="2" s="1"/>
  <c r="G45548" i="2" l="1"/>
  <c r="H45548" i="2" s="1"/>
  <c r="C45550" i="2"/>
  <c r="D45549" i="2"/>
  <c r="E45549" i="2"/>
  <c r="G45549" i="2" l="1"/>
  <c r="H45549" i="2" s="1"/>
  <c r="D45550" i="2"/>
  <c r="E45550" i="2"/>
  <c r="C45551" i="2"/>
  <c r="C45552" i="2" l="1"/>
  <c r="D45551" i="2"/>
  <c r="E45551" i="2"/>
  <c r="G45550" i="2"/>
  <c r="H45550" i="2" s="1"/>
  <c r="D45552" i="2" l="1"/>
  <c r="E45552" i="2"/>
  <c r="C45553" i="2"/>
  <c r="G45551" i="2"/>
  <c r="H45551" i="2" s="1"/>
  <c r="D45553" i="2" l="1"/>
  <c r="E45553" i="2"/>
  <c r="C45554" i="2"/>
  <c r="G45552" i="2"/>
  <c r="H45552" i="2" s="1"/>
  <c r="C45555" i="2" l="1"/>
  <c r="D45554" i="2"/>
  <c r="E45554" i="2"/>
  <c r="G45553" i="2"/>
  <c r="H45553" i="2" s="1"/>
  <c r="G45554" i="2" l="1"/>
  <c r="H45554" i="2" s="1"/>
  <c r="D45555" i="2"/>
  <c r="E45555" i="2"/>
  <c r="C45556" i="2"/>
  <c r="E45556" i="2" l="1"/>
  <c r="C45557" i="2"/>
  <c r="D45556" i="2"/>
  <c r="G45556" i="2" s="1"/>
  <c r="H45556" i="2" s="1"/>
  <c r="G45555" i="2"/>
  <c r="H45555" i="2" s="1"/>
  <c r="C45558" i="2" l="1"/>
  <c r="D45557" i="2"/>
  <c r="E45557" i="2"/>
  <c r="G45557" i="2" l="1"/>
  <c r="H45557" i="2" s="1"/>
  <c r="D45558" i="2"/>
  <c r="E45558" i="2"/>
  <c r="C45559" i="2"/>
  <c r="C45560" i="2" l="1"/>
  <c r="D45559" i="2"/>
  <c r="E45559" i="2"/>
  <c r="G45558" i="2"/>
  <c r="H45558" i="2" s="1"/>
  <c r="G45559" i="2" l="1"/>
  <c r="H45559" i="2" s="1"/>
  <c r="D45560" i="2"/>
  <c r="E45560" i="2"/>
  <c r="C45561" i="2"/>
  <c r="D45561" i="2" l="1"/>
  <c r="E45561" i="2"/>
  <c r="C45562" i="2"/>
  <c r="G45560" i="2"/>
  <c r="H45560" i="2" s="1"/>
  <c r="C45563" i="2" l="1"/>
  <c r="D45562" i="2"/>
  <c r="E45562" i="2"/>
  <c r="G45561" i="2"/>
  <c r="H45561" i="2" s="1"/>
  <c r="G45562" i="2" l="1"/>
  <c r="H45562" i="2" s="1"/>
  <c r="D45563" i="2"/>
  <c r="E45563" i="2"/>
  <c r="C45564" i="2"/>
  <c r="G45563" i="2" l="1"/>
  <c r="H45563" i="2" s="1"/>
  <c r="E45564" i="2"/>
  <c r="C45565" i="2"/>
  <c r="D45564" i="2"/>
  <c r="G45564" i="2" s="1"/>
  <c r="H45564" i="2" s="1"/>
  <c r="C45566" i="2" l="1"/>
  <c r="D45565" i="2"/>
  <c r="E45565" i="2"/>
  <c r="G45565" i="2" l="1"/>
  <c r="H45565" i="2" s="1"/>
  <c r="D45566" i="2"/>
  <c r="E45566" i="2"/>
  <c r="C45567" i="2"/>
  <c r="G45566" i="2" l="1"/>
  <c r="H45566" i="2" s="1"/>
  <c r="C45568" i="2"/>
  <c r="D45567" i="2"/>
  <c r="E45567" i="2"/>
  <c r="G45567" i="2" l="1"/>
  <c r="H45567" i="2" s="1"/>
  <c r="D45568" i="2"/>
  <c r="E45568" i="2"/>
  <c r="C45569" i="2"/>
  <c r="G45568" i="2" l="1"/>
  <c r="H45568" i="2" s="1"/>
  <c r="D45569" i="2"/>
  <c r="E45569" i="2"/>
  <c r="C45570" i="2"/>
  <c r="C45571" i="2" l="1"/>
  <c r="D45570" i="2"/>
  <c r="E45570" i="2"/>
  <c r="G45569" i="2"/>
  <c r="H45569" i="2" s="1"/>
  <c r="G45570" i="2" l="1"/>
  <c r="H45570" i="2" s="1"/>
  <c r="D45571" i="2"/>
  <c r="E45571" i="2"/>
  <c r="C45572" i="2"/>
  <c r="E45572" i="2" l="1"/>
  <c r="C45573" i="2"/>
  <c r="D45572" i="2"/>
  <c r="G45572" i="2" s="1"/>
  <c r="H45572" i="2" s="1"/>
  <c r="G45571" i="2"/>
  <c r="H45571" i="2" s="1"/>
  <c r="C45574" i="2" l="1"/>
  <c r="D45573" i="2"/>
  <c r="E45573" i="2"/>
  <c r="G45573" i="2" l="1"/>
  <c r="H45573" i="2" s="1"/>
  <c r="D45574" i="2"/>
  <c r="E45574" i="2"/>
  <c r="C45575" i="2"/>
  <c r="C45576" i="2" l="1"/>
  <c r="D45575" i="2"/>
  <c r="E45575" i="2"/>
  <c r="G45574" i="2"/>
  <c r="H45574" i="2" s="1"/>
  <c r="G45575" i="2" l="1"/>
  <c r="H45575" i="2" s="1"/>
  <c r="D45576" i="2"/>
  <c r="E45576" i="2"/>
  <c r="C45577" i="2"/>
  <c r="G45576" i="2" l="1"/>
  <c r="H45576" i="2" s="1"/>
  <c r="D45577" i="2"/>
  <c r="E45577" i="2"/>
  <c r="C45578" i="2"/>
  <c r="C45579" i="2" l="1"/>
  <c r="D45578" i="2"/>
  <c r="E45578" i="2"/>
  <c r="G45577" i="2"/>
  <c r="H45577" i="2" s="1"/>
  <c r="G45578" i="2" l="1"/>
  <c r="H45578" i="2" s="1"/>
  <c r="D45579" i="2"/>
  <c r="E45579" i="2"/>
  <c r="C45580" i="2"/>
  <c r="E45580" i="2" l="1"/>
  <c r="C45581" i="2"/>
  <c r="D45580" i="2"/>
  <c r="G45580" i="2" s="1"/>
  <c r="H45580" i="2" s="1"/>
  <c r="G45579" i="2"/>
  <c r="H45579" i="2" s="1"/>
  <c r="C45582" i="2" l="1"/>
  <c r="D45581" i="2"/>
  <c r="E45581" i="2"/>
  <c r="G45581" i="2" l="1"/>
  <c r="H45581" i="2" s="1"/>
  <c r="D45582" i="2"/>
  <c r="E45582" i="2"/>
  <c r="C45583" i="2"/>
  <c r="G45582" i="2" l="1"/>
  <c r="H45582" i="2" s="1"/>
  <c r="C45584" i="2"/>
  <c r="D45583" i="2"/>
  <c r="E45583" i="2"/>
  <c r="G45583" i="2" l="1"/>
  <c r="H45583" i="2" s="1"/>
  <c r="D45584" i="2"/>
  <c r="E45584" i="2"/>
  <c r="C45585" i="2"/>
  <c r="G45584" i="2" l="1"/>
  <c r="H45584" i="2" s="1"/>
  <c r="D45585" i="2"/>
  <c r="E45585" i="2"/>
  <c r="C45586" i="2"/>
  <c r="C45587" i="2" l="1"/>
  <c r="D45586" i="2"/>
  <c r="E45586" i="2"/>
  <c r="G45585" i="2"/>
  <c r="H45585" i="2" s="1"/>
  <c r="G45586" i="2" l="1"/>
  <c r="H45586" i="2" s="1"/>
  <c r="D45587" i="2"/>
  <c r="E45587" i="2"/>
  <c r="C45588" i="2"/>
  <c r="E45588" i="2" l="1"/>
  <c r="C45589" i="2"/>
  <c r="D45588" i="2"/>
  <c r="G45588" i="2" s="1"/>
  <c r="H45588" i="2" s="1"/>
  <c r="G45587" i="2"/>
  <c r="H45587" i="2" s="1"/>
  <c r="C45590" i="2" l="1"/>
  <c r="D45589" i="2"/>
  <c r="E45589" i="2"/>
  <c r="G45589" i="2" l="1"/>
  <c r="H45589" i="2" s="1"/>
  <c r="D45590" i="2"/>
  <c r="E45590" i="2"/>
  <c r="C45591" i="2"/>
  <c r="G45590" i="2" l="1"/>
  <c r="H45590" i="2" s="1"/>
  <c r="C45592" i="2"/>
  <c r="D45591" i="2"/>
  <c r="E45591" i="2"/>
  <c r="G45591" i="2" l="1"/>
  <c r="H45591" i="2" s="1"/>
  <c r="D45592" i="2"/>
  <c r="E45592" i="2"/>
  <c r="C45593" i="2"/>
  <c r="D45593" i="2" l="1"/>
  <c r="E45593" i="2"/>
  <c r="C45594" i="2"/>
  <c r="G45592" i="2"/>
  <c r="H45592" i="2" s="1"/>
  <c r="C45595" i="2" l="1"/>
  <c r="D45594" i="2"/>
  <c r="E45594" i="2"/>
  <c r="G45593" i="2"/>
  <c r="H45593" i="2" s="1"/>
  <c r="G45594" i="2" l="1"/>
  <c r="H45594" i="2" s="1"/>
  <c r="D45595" i="2"/>
  <c r="E45595" i="2"/>
  <c r="C45596" i="2"/>
  <c r="E45596" i="2" l="1"/>
  <c r="C45597" i="2"/>
  <c r="D45596" i="2"/>
  <c r="G45596" i="2" s="1"/>
  <c r="H45596" i="2" s="1"/>
  <c r="G45595" i="2"/>
  <c r="H45595" i="2" s="1"/>
  <c r="C45598" i="2" l="1"/>
  <c r="D45597" i="2"/>
  <c r="E45597" i="2"/>
  <c r="G45597" i="2" l="1"/>
  <c r="H45597" i="2" s="1"/>
  <c r="D45598" i="2"/>
  <c r="E45598" i="2"/>
  <c r="C45599" i="2"/>
  <c r="C45600" i="2" l="1"/>
  <c r="D45599" i="2"/>
  <c r="E45599" i="2"/>
  <c r="G45598" i="2"/>
  <c r="H45598" i="2" s="1"/>
  <c r="G45599" i="2" l="1"/>
  <c r="H45599" i="2" s="1"/>
  <c r="D45600" i="2"/>
  <c r="E45600" i="2"/>
  <c r="C45601" i="2"/>
  <c r="G45600" i="2" l="1"/>
  <c r="H45600" i="2" s="1"/>
  <c r="D45601" i="2"/>
  <c r="E45601" i="2"/>
  <c r="C45602" i="2"/>
  <c r="C45603" i="2" l="1"/>
  <c r="D45602" i="2"/>
  <c r="E45602" i="2"/>
  <c r="G45601" i="2"/>
  <c r="H45601" i="2" s="1"/>
  <c r="G45602" i="2" l="1"/>
  <c r="H45602" i="2" s="1"/>
  <c r="D45603" i="2"/>
  <c r="E45603" i="2"/>
  <c r="C45604" i="2"/>
  <c r="E45604" i="2" l="1"/>
  <c r="C45605" i="2"/>
  <c r="D45604" i="2"/>
  <c r="G45604" i="2" s="1"/>
  <c r="H45604" i="2" s="1"/>
  <c r="G45603" i="2"/>
  <c r="H45603" i="2" s="1"/>
  <c r="C45606" i="2" l="1"/>
  <c r="D45605" i="2"/>
  <c r="E45605" i="2"/>
  <c r="G45605" i="2" l="1"/>
  <c r="H45605" i="2" s="1"/>
  <c r="D45606" i="2"/>
  <c r="E45606" i="2"/>
  <c r="C45607" i="2"/>
  <c r="C45608" i="2" l="1"/>
  <c r="D45607" i="2"/>
  <c r="E45607" i="2"/>
  <c r="G45606" i="2"/>
  <c r="H45606" i="2" s="1"/>
  <c r="G45607" i="2" l="1"/>
  <c r="H45607" i="2" s="1"/>
  <c r="D45608" i="2"/>
  <c r="E45608" i="2"/>
  <c r="C45609" i="2"/>
  <c r="D45609" i="2" l="1"/>
  <c r="E45609" i="2"/>
  <c r="C45610" i="2"/>
  <c r="G45608" i="2"/>
  <c r="H45608" i="2" s="1"/>
  <c r="C45611" i="2" l="1"/>
  <c r="D45610" i="2"/>
  <c r="E45610" i="2"/>
  <c r="G45609" i="2"/>
  <c r="H45609" i="2" s="1"/>
  <c r="G45610" i="2" l="1"/>
  <c r="H45610" i="2" s="1"/>
  <c r="D45611" i="2"/>
  <c r="E45611" i="2"/>
  <c r="C45612" i="2"/>
  <c r="E45612" i="2" l="1"/>
  <c r="C45613" i="2"/>
  <c r="D45612" i="2"/>
  <c r="G45612" i="2" s="1"/>
  <c r="H45612" i="2" s="1"/>
  <c r="G45611" i="2"/>
  <c r="H45611" i="2" s="1"/>
  <c r="C45614" i="2" l="1"/>
  <c r="D45613" i="2"/>
  <c r="E45613" i="2"/>
  <c r="G45613" i="2" l="1"/>
  <c r="H45613" i="2" s="1"/>
  <c r="D45614" i="2"/>
  <c r="E45614" i="2"/>
  <c r="C45615" i="2"/>
  <c r="C45616" i="2" l="1"/>
  <c r="D45615" i="2"/>
  <c r="E45615" i="2"/>
  <c r="G45614" i="2"/>
  <c r="H45614" i="2" s="1"/>
  <c r="G45615" i="2" l="1"/>
  <c r="H45615" i="2" s="1"/>
  <c r="D45616" i="2"/>
  <c r="E45616" i="2"/>
  <c r="C45617" i="2"/>
  <c r="D45617" i="2" l="1"/>
  <c r="E45617" i="2"/>
  <c r="C45618" i="2"/>
  <c r="G45616" i="2"/>
  <c r="H45616" i="2" s="1"/>
  <c r="C45619" i="2" l="1"/>
  <c r="D45618" i="2"/>
  <c r="E45618" i="2"/>
  <c r="G45617" i="2"/>
  <c r="H45617" i="2" s="1"/>
  <c r="G45618" i="2" l="1"/>
  <c r="H45618" i="2" s="1"/>
  <c r="D45619" i="2"/>
  <c r="E45619" i="2"/>
  <c r="C45620" i="2"/>
  <c r="E45620" i="2" l="1"/>
  <c r="C45621" i="2"/>
  <c r="D45620" i="2"/>
  <c r="G45620" i="2" s="1"/>
  <c r="H45620" i="2" s="1"/>
  <c r="G45619" i="2"/>
  <c r="H45619" i="2" s="1"/>
  <c r="C45622" i="2" l="1"/>
  <c r="D45621" i="2"/>
  <c r="E45621" i="2"/>
  <c r="G45621" i="2" l="1"/>
  <c r="H45621" i="2" s="1"/>
  <c r="D45622" i="2"/>
  <c r="E45622" i="2"/>
  <c r="C45623" i="2"/>
  <c r="C45624" i="2" l="1"/>
  <c r="D45623" i="2"/>
  <c r="E45623" i="2"/>
  <c r="G45622" i="2"/>
  <c r="H45622" i="2" s="1"/>
  <c r="G45623" i="2" l="1"/>
  <c r="H45623" i="2" s="1"/>
  <c r="D45624" i="2"/>
  <c r="E45624" i="2"/>
  <c r="C45625" i="2"/>
  <c r="D45625" i="2" l="1"/>
  <c r="E45625" i="2"/>
  <c r="C45626" i="2"/>
  <c r="G45624" i="2"/>
  <c r="H45624" i="2" s="1"/>
  <c r="C45627" i="2" l="1"/>
  <c r="D45626" i="2"/>
  <c r="E45626" i="2"/>
  <c r="G45625" i="2"/>
  <c r="H45625" i="2" s="1"/>
  <c r="G45626" i="2" l="1"/>
  <c r="H45626" i="2" s="1"/>
  <c r="D45627" i="2"/>
  <c r="E45627" i="2"/>
  <c r="C45628" i="2"/>
  <c r="E45628" i="2" l="1"/>
  <c r="C45629" i="2"/>
  <c r="D45628" i="2"/>
  <c r="G45628" i="2" s="1"/>
  <c r="H45628" i="2" s="1"/>
  <c r="G45627" i="2"/>
  <c r="H45627" i="2" s="1"/>
  <c r="C45630" i="2" l="1"/>
  <c r="D45629" i="2"/>
  <c r="E45629" i="2"/>
  <c r="G45629" i="2" l="1"/>
  <c r="H45629" i="2" s="1"/>
  <c r="D45630" i="2"/>
  <c r="E45630" i="2"/>
  <c r="C45631" i="2"/>
  <c r="C45632" i="2" l="1"/>
  <c r="D45631" i="2"/>
  <c r="E45631" i="2"/>
  <c r="G45630" i="2"/>
  <c r="H45630" i="2" s="1"/>
  <c r="G45631" i="2" l="1"/>
  <c r="H45631" i="2" s="1"/>
  <c r="D45632" i="2"/>
  <c r="E45632" i="2"/>
  <c r="C45633" i="2"/>
  <c r="D45633" i="2" l="1"/>
  <c r="E45633" i="2"/>
  <c r="C45634" i="2"/>
  <c r="G45632" i="2"/>
  <c r="H45632" i="2" s="1"/>
  <c r="C45635" i="2" l="1"/>
  <c r="D45634" i="2"/>
  <c r="E45634" i="2"/>
  <c r="G45633" i="2"/>
  <c r="H45633" i="2" s="1"/>
  <c r="G45634" i="2" l="1"/>
  <c r="H45634" i="2" s="1"/>
  <c r="D45635" i="2"/>
  <c r="E45635" i="2"/>
  <c r="C45636" i="2"/>
  <c r="E45636" i="2" l="1"/>
  <c r="C45637" i="2"/>
  <c r="D45636" i="2"/>
  <c r="G45636" i="2" s="1"/>
  <c r="H45636" i="2" s="1"/>
  <c r="G45635" i="2"/>
  <c r="H45635" i="2" s="1"/>
  <c r="C45638" i="2" l="1"/>
  <c r="D45637" i="2"/>
  <c r="E45637" i="2"/>
  <c r="G45637" i="2" l="1"/>
  <c r="H45637" i="2" s="1"/>
  <c r="D45638" i="2"/>
  <c r="E45638" i="2"/>
  <c r="C45639" i="2"/>
  <c r="C45640" i="2" l="1"/>
  <c r="D45639" i="2"/>
  <c r="E45639" i="2"/>
  <c r="G45638" i="2"/>
  <c r="H45638" i="2" s="1"/>
  <c r="G45639" i="2" l="1"/>
  <c r="H45639" i="2" s="1"/>
  <c r="D45640" i="2"/>
  <c r="E45640" i="2"/>
  <c r="C45641" i="2"/>
  <c r="D45641" i="2" l="1"/>
  <c r="E45641" i="2"/>
  <c r="C45642" i="2"/>
  <c r="G45640" i="2"/>
  <c r="H45640" i="2" s="1"/>
  <c r="C45643" i="2" l="1"/>
  <c r="D45642" i="2"/>
  <c r="E45642" i="2"/>
  <c r="G45641" i="2"/>
  <c r="H45641" i="2" s="1"/>
  <c r="G45642" i="2" l="1"/>
  <c r="H45642" i="2" s="1"/>
  <c r="D45643" i="2"/>
  <c r="E45643" i="2"/>
  <c r="C45644" i="2"/>
  <c r="E45644" i="2" l="1"/>
  <c r="C45645" i="2"/>
  <c r="D45644" i="2"/>
  <c r="G45644" i="2" s="1"/>
  <c r="H45644" i="2" s="1"/>
  <c r="G45643" i="2"/>
  <c r="H45643" i="2" s="1"/>
  <c r="C45646" i="2" l="1"/>
  <c r="D45645" i="2"/>
  <c r="E45645" i="2"/>
  <c r="G45645" i="2" l="1"/>
  <c r="H45645" i="2" s="1"/>
  <c r="D45646" i="2"/>
  <c r="E45646" i="2"/>
  <c r="C45647" i="2"/>
  <c r="C45648" i="2" l="1"/>
  <c r="D45647" i="2"/>
  <c r="E45647" i="2"/>
  <c r="G45646" i="2"/>
  <c r="H45646" i="2" s="1"/>
  <c r="G45647" i="2" l="1"/>
  <c r="H45647" i="2" s="1"/>
  <c r="D45648" i="2"/>
  <c r="E45648" i="2"/>
  <c r="C45649" i="2"/>
  <c r="D45649" i="2" l="1"/>
  <c r="E45649" i="2"/>
  <c r="C45650" i="2"/>
  <c r="G45648" i="2"/>
  <c r="H45648" i="2" s="1"/>
  <c r="C45651" i="2" l="1"/>
  <c r="D45650" i="2"/>
  <c r="E45650" i="2"/>
  <c r="G45649" i="2"/>
  <c r="H45649" i="2" s="1"/>
  <c r="G45650" i="2" l="1"/>
  <c r="H45650" i="2" s="1"/>
  <c r="D45651" i="2"/>
  <c r="E45651" i="2"/>
  <c r="C45652" i="2"/>
  <c r="E45652" i="2" l="1"/>
  <c r="C45653" i="2"/>
  <c r="D45652" i="2"/>
  <c r="G45652" i="2" s="1"/>
  <c r="H45652" i="2" s="1"/>
  <c r="G45651" i="2"/>
  <c r="H45651" i="2" s="1"/>
  <c r="C45654" i="2" l="1"/>
  <c r="D45653" i="2"/>
  <c r="E45653" i="2"/>
  <c r="G45653" i="2" l="1"/>
  <c r="H45653" i="2" s="1"/>
  <c r="D45654" i="2"/>
  <c r="E45654" i="2"/>
  <c r="C45655" i="2"/>
  <c r="C45656" i="2" l="1"/>
  <c r="D45655" i="2"/>
  <c r="E45655" i="2"/>
  <c r="G45654" i="2"/>
  <c r="H45654" i="2" s="1"/>
  <c r="G45655" i="2" l="1"/>
  <c r="H45655" i="2" s="1"/>
  <c r="D45656" i="2"/>
  <c r="E45656" i="2"/>
  <c r="C45657" i="2"/>
  <c r="D45657" i="2" l="1"/>
  <c r="E45657" i="2"/>
  <c r="C45658" i="2"/>
  <c r="G45656" i="2"/>
  <c r="H45656" i="2" s="1"/>
  <c r="C45659" i="2" l="1"/>
  <c r="D45658" i="2"/>
  <c r="E45658" i="2"/>
  <c r="G45657" i="2"/>
  <c r="H45657" i="2" s="1"/>
  <c r="G45658" i="2" l="1"/>
  <c r="H45658" i="2" s="1"/>
  <c r="D45659" i="2"/>
  <c r="E45659" i="2"/>
  <c r="C45660" i="2"/>
  <c r="E45660" i="2" l="1"/>
  <c r="C45661" i="2"/>
  <c r="D45660" i="2"/>
  <c r="G45660" i="2" s="1"/>
  <c r="H45660" i="2" s="1"/>
  <c r="G45659" i="2"/>
  <c r="H45659" i="2" s="1"/>
  <c r="C45662" i="2" l="1"/>
  <c r="D45661" i="2"/>
  <c r="E45661" i="2"/>
  <c r="G45661" i="2" l="1"/>
  <c r="H45661" i="2" s="1"/>
  <c r="D45662" i="2"/>
  <c r="E45662" i="2"/>
  <c r="C45663" i="2"/>
  <c r="C45664" i="2" l="1"/>
  <c r="D45663" i="2"/>
  <c r="E45663" i="2"/>
  <c r="G45662" i="2"/>
  <c r="H45662" i="2" s="1"/>
  <c r="G45663" i="2" l="1"/>
  <c r="H45663" i="2" s="1"/>
  <c r="D45664" i="2"/>
  <c r="E45664" i="2"/>
  <c r="C45665" i="2"/>
  <c r="D45665" i="2" l="1"/>
  <c r="E45665" i="2"/>
  <c r="C45666" i="2"/>
  <c r="G45664" i="2"/>
  <c r="H45664" i="2" s="1"/>
  <c r="C45667" i="2" l="1"/>
  <c r="D45666" i="2"/>
  <c r="E45666" i="2"/>
  <c r="G45665" i="2"/>
  <c r="H45665" i="2" s="1"/>
  <c r="G45666" i="2" l="1"/>
  <c r="H45666" i="2" s="1"/>
  <c r="D45667" i="2"/>
  <c r="E45667" i="2"/>
  <c r="C45668" i="2"/>
  <c r="E45668" i="2" l="1"/>
  <c r="C45669" i="2"/>
  <c r="D45668" i="2"/>
  <c r="G45668" i="2" s="1"/>
  <c r="H45668" i="2" s="1"/>
  <c r="G45667" i="2"/>
  <c r="H45667" i="2" s="1"/>
  <c r="C45670" i="2" l="1"/>
  <c r="D45669" i="2"/>
  <c r="E45669" i="2"/>
  <c r="G45669" i="2" l="1"/>
  <c r="H45669" i="2" s="1"/>
  <c r="D45670" i="2"/>
  <c r="E45670" i="2"/>
  <c r="C45671" i="2"/>
  <c r="C45672" i="2" l="1"/>
  <c r="D45671" i="2"/>
  <c r="E45671" i="2"/>
  <c r="G45670" i="2"/>
  <c r="H45670" i="2" s="1"/>
  <c r="G45671" i="2" l="1"/>
  <c r="H45671" i="2" s="1"/>
  <c r="D45672" i="2"/>
  <c r="E45672" i="2"/>
  <c r="C45673" i="2"/>
  <c r="D45673" i="2" l="1"/>
  <c r="E45673" i="2"/>
  <c r="C45674" i="2"/>
  <c r="G45672" i="2"/>
  <c r="H45672" i="2" s="1"/>
  <c r="C45675" i="2" l="1"/>
  <c r="D45674" i="2"/>
  <c r="E45674" i="2"/>
  <c r="G45673" i="2"/>
  <c r="H45673" i="2" s="1"/>
  <c r="G45674" i="2" l="1"/>
  <c r="H45674" i="2" s="1"/>
  <c r="D45675" i="2"/>
  <c r="E45675" i="2"/>
  <c r="C45676" i="2"/>
  <c r="E45676" i="2" l="1"/>
  <c r="C45677" i="2"/>
  <c r="D45676" i="2"/>
  <c r="G45676" i="2" s="1"/>
  <c r="H45676" i="2" s="1"/>
  <c r="G45675" i="2"/>
  <c r="H45675" i="2" s="1"/>
  <c r="C45678" i="2" l="1"/>
  <c r="D45677" i="2"/>
  <c r="E45677" i="2"/>
  <c r="G45677" i="2" l="1"/>
  <c r="H45677" i="2" s="1"/>
  <c r="D45678" i="2"/>
  <c r="E45678" i="2"/>
  <c r="C45679" i="2"/>
  <c r="C45680" i="2" l="1"/>
  <c r="D45679" i="2"/>
  <c r="E45679" i="2"/>
  <c r="G45678" i="2"/>
  <c r="H45678" i="2" s="1"/>
  <c r="G45679" i="2" l="1"/>
  <c r="H45679" i="2" s="1"/>
  <c r="D45680" i="2"/>
  <c r="E45680" i="2"/>
  <c r="C45681" i="2"/>
  <c r="D45681" i="2" l="1"/>
  <c r="E45681" i="2"/>
  <c r="C45682" i="2"/>
  <c r="G45680" i="2"/>
  <c r="H45680" i="2" s="1"/>
  <c r="C45683" i="2" l="1"/>
  <c r="D45682" i="2"/>
  <c r="E45682" i="2"/>
  <c r="G45681" i="2"/>
  <c r="H45681" i="2" s="1"/>
  <c r="G45682" i="2" l="1"/>
  <c r="H45682" i="2" s="1"/>
  <c r="D45683" i="2"/>
  <c r="E45683" i="2"/>
  <c r="C45684" i="2"/>
  <c r="E45684" i="2" l="1"/>
  <c r="C45685" i="2"/>
  <c r="D45684" i="2"/>
  <c r="G45684" i="2" s="1"/>
  <c r="H45684" i="2" s="1"/>
  <c r="G45683" i="2"/>
  <c r="H45683" i="2" s="1"/>
  <c r="C45686" i="2" l="1"/>
  <c r="D45685" i="2"/>
  <c r="E45685" i="2"/>
  <c r="G45685" i="2" l="1"/>
  <c r="H45685" i="2" s="1"/>
  <c r="D45686" i="2"/>
  <c r="E45686" i="2"/>
  <c r="C45687" i="2"/>
  <c r="C45688" i="2" l="1"/>
  <c r="D45687" i="2"/>
  <c r="E45687" i="2"/>
  <c r="G45686" i="2"/>
  <c r="H45686" i="2" s="1"/>
  <c r="G45687" i="2" l="1"/>
  <c r="H45687" i="2" s="1"/>
  <c r="D45688" i="2"/>
  <c r="E45688" i="2"/>
  <c r="C45689" i="2"/>
  <c r="D45689" i="2" l="1"/>
  <c r="E45689" i="2"/>
  <c r="C45690" i="2"/>
  <c r="G45688" i="2"/>
  <c r="H45688" i="2" s="1"/>
  <c r="C45691" i="2" l="1"/>
  <c r="D45690" i="2"/>
  <c r="E45690" i="2"/>
  <c r="G45689" i="2"/>
  <c r="H45689" i="2" s="1"/>
  <c r="G45690" i="2" l="1"/>
  <c r="H45690" i="2" s="1"/>
  <c r="D45691" i="2"/>
  <c r="E45691" i="2"/>
  <c r="C45692" i="2"/>
  <c r="E45692" i="2" l="1"/>
  <c r="C45693" i="2"/>
  <c r="D45692" i="2"/>
  <c r="G45691" i="2"/>
  <c r="H45691" i="2" s="1"/>
  <c r="G45692" i="2" l="1"/>
  <c r="H45692" i="2" s="1"/>
  <c r="C45694" i="2"/>
  <c r="D45693" i="2"/>
  <c r="E45693" i="2"/>
  <c r="G45693" i="2" l="1"/>
  <c r="H45693" i="2" s="1"/>
  <c r="D45694" i="2"/>
  <c r="E45694" i="2"/>
  <c r="C45695" i="2"/>
  <c r="C45696" i="2" l="1"/>
  <c r="D45695" i="2"/>
  <c r="E45695" i="2"/>
  <c r="G45694" i="2"/>
  <c r="H45694" i="2" s="1"/>
  <c r="G45695" i="2" l="1"/>
  <c r="H45695" i="2" s="1"/>
  <c r="D45696" i="2"/>
  <c r="E45696" i="2"/>
  <c r="C45697" i="2"/>
  <c r="D45697" i="2" l="1"/>
  <c r="E45697" i="2"/>
  <c r="C45698" i="2"/>
  <c r="G45696" i="2"/>
  <c r="H45696" i="2" s="1"/>
  <c r="C45699" i="2" l="1"/>
  <c r="D45698" i="2"/>
  <c r="E45698" i="2"/>
  <c r="G45697" i="2"/>
  <c r="H45697" i="2" s="1"/>
  <c r="G45698" i="2" l="1"/>
  <c r="H45698" i="2" s="1"/>
  <c r="D45699" i="2"/>
  <c r="E45699" i="2"/>
  <c r="C45700" i="2"/>
  <c r="E45700" i="2" l="1"/>
  <c r="C45701" i="2"/>
  <c r="D45700" i="2"/>
  <c r="G45700" i="2" s="1"/>
  <c r="H45700" i="2" s="1"/>
  <c r="G45699" i="2"/>
  <c r="H45699" i="2" s="1"/>
  <c r="C45702" i="2" l="1"/>
  <c r="D45701" i="2"/>
  <c r="E45701" i="2"/>
  <c r="G45701" i="2" l="1"/>
  <c r="H45701" i="2" s="1"/>
  <c r="D45702" i="2"/>
  <c r="E45702" i="2"/>
  <c r="C45703" i="2"/>
  <c r="C45704" i="2" l="1"/>
  <c r="D45703" i="2"/>
  <c r="E45703" i="2"/>
  <c r="G45702" i="2"/>
  <c r="H45702" i="2" s="1"/>
  <c r="G45703" i="2" l="1"/>
  <c r="H45703" i="2" s="1"/>
  <c r="D45704" i="2"/>
  <c r="E45704" i="2"/>
  <c r="C45705" i="2"/>
  <c r="D45705" i="2" l="1"/>
  <c r="E45705" i="2"/>
  <c r="C45706" i="2"/>
  <c r="G45704" i="2"/>
  <c r="H45704" i="2" s="1"/>
  <c r="C45707" i="2" l="1"/>
  <c r="D45706" i="2"/>
  <c r="E45706" i="2"/>
  <c r="G45705" i="2"/>
  <c r="H45705" i="2" s="1"/>
  <c r="G45706" i="2" l="1"/>
  <c r="H45706" i="2" s="1"/>
  <c r="D45707" i="2"/>
  <c r="E45707" i="2"/>
  <c r="C45708" i="2"/>
  <c r="E45708" i="2" l="1"/>
  <c r="C45709" i="2"/>
  <c r="D45708" i="2"/>
  <c r="G45707" i="2"/>
  <c r="H45707" i="2" s="1"/>
  <c r="G45708" i="2" l="1"/>
  <c r="H45708" i="2" s="1"/>
  <c r="C45710" i="2"/>
  <c r="D45709" i="2"/>
  <c r="E45709" i="2"/>
  <c r="G45709" i="2" l="1"/>
  <c r="H45709" i="2" s="1"/>
  <c r="D45710" i="2"/>
  <c r="E45710" i="2"/>
  <c r="C45711" i="2"/>
  <c r="C45712" i="2" l="1"/>
  <c r="D45711" i="2"/>
  <c r="E45711" i="2"/>
  <c r="G45710" i="2"/>
  <c r="H45710" i="2" s="1"/>
  <c r="G45711" i="2" l="1"/>
  <c r="H45711" i="2" s="1"/>
  <c r="D45712" i="2"/>
  <c r="E45712" i="2"/>
  <c r="C45713" i="2"/>
  <c r="D45713" i="2" l="1"/>
  <c r="E45713" i="2"/>
  <c r="C45714" i="2"/>
  <c r="G45712" i="2"/>
  <c r="H45712" i="2" s="1"/>
  <c r="C45715" i="2" l="1"/>
  <c r="D45714" i="2"/>
  <c r="E45714" i="2"/>
  <c r="G45713" i="2"/>
  <c r="H45713" i="2" s="1"/>
  <c r="G45714" i="2" l="1"/>
  <c r="H45714" i="2" s="1"/>
  <c r="D45715" i="2"/>
  <c r="E45715" i="2"/>
  <c r="C45716" i="2"/>
  <c r="E45716" i="2" l="1"/>
  <c r="C45717" i="2"/>
  <c r="D45716" i="2"/>
  <c r="G45716" i="2" s="1"/>
  <c r="H45716" i="2" s="1"/>
  <c r="G45715" i="2"/>
  <c r="H45715" i="2" s="1"/>
  <c r="C45718" i="2" l="1"/>
  <c r="D45717" i="2"/>
  <c r="E45717" i="2"/>
  <c r="G45717" i="2" l="1"/>
  <c r="H45717" i="2" s="1"/>
  <c r="D45718" i="2"/>
  <c r="E45718" i="2"/>
  <c r="C45719" i="2"/>
  <c r="C45720" i="2" l="1"/>
  <c r="D45719" i="2"/>
  <c r="E45719" i="2"/>
  <c r="G45718" i="2"/>
  <c r="H45718" i="2" s="1"/>
  <c r="G45719" i="2" l="1"/>
  <c r="H45719" i="2" s="1"/>
  <c r="D45720" i="2"/>
  <c r="E45720" i="2"/>
  <c r="C45721" i="2"/>
  <c r="D45721" i="2" l="1"/>
  <c r="E45721" i="2"/>
  <c r="C45722" i="2"/>
  <c r="G45720" i="2"/>
  <c r="H45720" i="2" s="1"/>
  <c r="C45723" i="2" l="1"/>
  <c r="D45722" i="2"/>
  <c r="E45722" i="2"/>
  <c r="G45721" i="2"/>
  <c r="H45721" i="2" s="1"/>
  <c r="G45722" i="2" l="1"/>
  <c r="H45722" i="2" s="1"/>
  <c r="D45723" i="2"/>
  <c r="E45723" i="2"/>
  <c r="C45724" i="2"/>
  <c r="E45724" i="2" l="1"/>
  <c r="C45725" i="2"/>
  <c r="D45724" i="2"/>
  <c r="G45724" i="2" s="1"/>
  <c r="H45724" i="2" s="1"/>
  <c r="G45723" i="2"/>
  <c r="H45723" i="2" s="1"/>
  <c r="C45726" i="2" l="1"/>
  <c r="D45725" i="2"/>
  <c r="E45725" i="2"/>
  <c r="G45725" i="2" l="1"/>
  <c r="H45725" i="2" s="1"/>
  <c r="D45726" i="2"/>
  <c r="E45726" i="2"/>
  <c r="C45727" i="2"/>
  <c r="C45728" i="2" l="1"/>
  <c r="D45727" i="2"/>
  <c r="E45727" i="2"/>
  <c r="G45726" i="2"/>
  <c r="H45726" i="2" s="1"/>
  <c r="G45727" i="2" l="1"/>
  <c r="H45727" i="2" s="1"/>
  <c r="D45728" i="2"/>
  <c r="E45728" i="2"/>
  <c r="C45729" i="2"/>
  <c r="D45729" i="2" l="1"/>
  <c r="E45729" i="2"/>
  <c r="C45730" i="2"/>
  <c r="G45728" i="2"/>
  <c r="H45728" i="2" s="1"/>
  <c r="C45731" i="2" l="1"/>
  <c r="D45730" i="2"/>
  <c r="E45730" i="2"/>
  <c r="G45729" i="2"/>
  <c r="H45729" i="2" s="1"/>
  <c r="G45730" i="2" l="1"/>
  <c r="H45730" i="2" s="1"/>
  <c r="D45731" i="2"/>
  <c r="E45731" i="2"/>
  <c r="C45732" i="2"/>
  <c r="E45732" i="2" l="1"/>
  <c r="C45733" i="2"/>
  <c r="D45732" i="2"/>
  <c r="G45732" i="2" s="1"/>
  <c r="H45732" i="2" s="1"/>
  <c r="G45731" i="2"/>
  <c r="H45731" i="2" s="1"/>
  <c r="C45734" i="2" l="1"/>
  <c r="D45733" i="2"/>
  <c r="E45733" i="2"/>
  <c r="G45733" i="2" l="1"/>
  <c r="H45733" i="2" s="1"/>
  <c r="D45734" i="2"/>
  <c r="E45734" i="2"/>
  <c r="C45735" i="2"/>
  <c r="C45736" i="2" l="1"/>
  <c r="D45735" i="2"/>
  <c r="E45735" i="2"/>
  <c r="G45734" i="2"/>
  <c r="H45734" i="2" s="1"/>
  <c r="G45735" i="2" l="1"/>
  <c r="H45735" i="2" s="1"/>
  <c r="D45736" i="2"/>
  <c r="E45736" i="2"/>
  <c r="C45737" i="2"/>
  <c r="D45737" i="2" l="1"/>
  <c r="E45737" i="2"/>
  <c r="C45738" i="2"/>
  <c r="G45736" i="2"/>
  <c r="H45736" i="2" s="1"/>
  <c r="C45739" i="2" l="1"/>
  <c r="D45738" i="2"/>
  <c r="E45738" i="2"/>
  <c r="G45737" i="2"/>
  <c r="H45737" i="2" s="1"/>
  <c r="G45738" i="2" l="1"/>
  <c r="H45738" i="2" s="1"/>
  <c r="D45739" i="2"/>
  <c r="E45739" i="2"/>
  <c r="C45740" i="2"/>
  <c r="E45740" i="2" l="1"/>
  <c r="C45741" i="2"/>
  <c r="D45740" i="2"/>
  <c r="G45740" i="2" s="1"/>
  <c r="H45740" i="2" s="1"/>
  <c r="G45739" i="2"/>
  <c r="H45739" i="2" s="1"/>
  <c r="C45742" i="2" l="1"/>
  <c r="D45741" i="2"/>
  <c r="E45741" i="2"/>
  <c r="G45741" i="2" l="1"/>
  <c r="H45741" i="2" s="1"/>
  <c r="D45742" i="2"/>
  <c r="E45742" i="2"/>
  <c r="C45743" i="2"/>
  <c r="C45744" i="2" l="1"/>
  <c r="D45743" i="2"/>
  <c r="E45743" i="2"/>
  <c r="G45742" i="2"/>
  <c r="H45742" i="2" s="1"/>
  <c r="G45743" i="2" l="1"/>
  <c r="H45743" i="2" s="1"/>
  <c r="D45744" i="2"/>
  <c r="E45744" i="2"/>
  <c r="C45745" i="2"/>
  <c r="D45745" i="2" l="1"/>
  <c r="E45745" i="2"/>
  <c r="C45746" i="2"/>
  <c r="G45744" i="2"/>
  <c r="H45744" i="2" s="1"/>
  <c r="C45747" i="2" l="1"/>
  <c r="D45746" i="2"/>
  <c r="E45746" i="2"/>
  <c r="G45745" i="2"/>
  <c r="H45745" i="2" s="1"/>
  <c r="G45746" i="2" l="1"/>
  <c r="H45746" i="2" s="1"/>
  <c r="D45747" i="2"/>
  <c r="E45747" i="2"/>
  <c r="C45748" i="2"/>
  <c r="E45748" i="2" l="1"/>
  <c r="C45749" i="2"/>
  <c r="D45748" i="2"/>
  <c r="G45748" i="2" s="1"/>
  <c r="H45748" i="2" s="1"/>
  <c r="G45747" i="2"/>
  <c r="H45747" i="2" s="1"/>
  <c r="C45750" i="2" l="1"/>
  <c r="D45749" i="2"/>
  <c r="E45749" i="2"/>
  <c r="G45749" i="2" l="1"/>
  <c r="H45749" i="2" s="1"/>
  <c r="D45750" i="2"/>
  <c r="E45750" i="2"/>
  <c r="C45751" i="2"/>
  <c r="C45752" i="2" l="1"/>
  <c r="D45751" i="2"/>
  <c r="E45751" i="2"/>
  <c r="G45750" i="2"/>
  <c r="H45750" i="2" s="1"/>
  <c r="G45751" i="2" l="1"/>
  <c r="H45751" i="2" s="1"/>
  <c r="D45752" i="2"/>
  <c r="E45752" i="2"/>
  <c r="C45753" i="2"/>
  <c r="D45753" i="2" l="1"/>
  <c r="E45753" i="2"/>
  <c r="C45754" i="2"/>
  <c r="G45752" i="2"/>
  <c r="H45752" i="2" s="1"/>
  <c r="C45755" i="2" l="1"/>
  <c r="D45754" i="2"/>
  <c r="E45754" i="2"/>
  <c r="G45753" i="2"/>
  <c r="H45753" i="2" s="1"/>
  <c r="G45754" i="2" l="1"/>
  <c r="H45754" i="2" s="1"/>
  <c r="D45755" i="2"/>
  <c r="E45755" i="2"/>
  <c r="C45756" i="2"/>
  <c r="E45756" i="2" l="1"/>
  <c r="C45757" i="2"/>
  <c r="D45756" i="2"/>
  <c r="G45755" i="2"/>
  <c r="H45755" i="2" s="1"/>
  <c r="G45756" i="2" l="1"/>
  <c r="H45756" i="2" s="1"/>
  <c r="C45758" i="2"/>
  <c r="D45757" i="2"/>
  <c r="E45757" i="2"/>
  <c r="G45757" i="2" l="1"/>
  <c r="H45757" i="2" s="1"/>
  <c r="D45758" i="2"/>
  <c r="E45758" i="2"/>
  <c r="C45759" i="2"/>
  <c r="C45760" i="2" l="1"/>
  <c r="D45759" i="2"/>
  <c r="E45759" i="2"/>
  <c r="G45758" i="2"/>
  <c r="H45758" i="2" s="1"/>
  <c r="G45759" i="2" l="1"/>
  <c r="H45759" i="2" s="1"/>
  <c r="D45760" i="2"/>
  <c r="E45760" i="2"/>
  <c r="C45761" i="2"/>
  <c r="D45761" i="2" l="1"/>
  <c r="E45761" i="2"/>
  <c r="C45762" i="2"/>
  <c r="G45760" i="2"/>
  <c r="H45760" i="2" s="1"/>
  <c r="C45763" i="2" l="1"/>
  <c r="D45762" i="2"/>
  <c r="E45762" i="2"/>
  <c r="G45761" i="2"/>
  <c r="H45761" i="2" s="1"/>
  <c r="G45762" i="2" l="1"/>
  <c r="H45762" i="2" s="1"/>
  <c r="D45763" i="2"/>
  <c r="E45763" i="2"/>
  <c r="C45764" i="2"/>
  <c r="E45764" i="2" l="1"/>
  <c r="C45765" i="2"/>
  <c r="D45764" i="2"/>
  <c r="G45763" i="2"/>
  <c r="H45763" i="2" s="1"/>
  <c r="G45764" i="2" l="1"/>
  <c r="H45764" i="2" s="1"/>
  <c r="C45766" i="2"/>
  <c r="D45765" i="2"/>
  <c r="E45765" i="2"/>
  <c r="G45765" i="2" l="1"/>
  <c r="H45765" i="2" s="1"/>
  <c r="D45766" i="2"/>
  <c r="E45766" i="2"/>
  <c r="C45767" i="2"/>
  <c r="C45768" i="2" l="1"/>
  <c r="D45767" i="2"/>
  <c r="E45767" i="2"/>
  <c r="G45766" i="2"/>
  <c r="H45766" i="2" s="1"/>
  <c r="G45767" i="2" l="1"/>
  <c r="H45767" i="2" s="1"/>
  <c r="D45768" i="2"/>
  <c r="E45768" i="2"/>
  <c r="C45769" i="2"/>
  <c r="D45769" i="2" l="1"/>
  <c r="E45769" i="2"/>
  <c r="C45770" i="2"/>
  <c r="G45768" i="2"/>
  <c r="H45768" i="2" s="1"/>
  <c r="C45771" i="2" l="1"/>
  <c r="D45770" i="2"/>
  <c r="E45770" i="2"/>
  <c r="G45769" i="2"/>
  <c r="H45769" i="2" s="1"/>
  <c r="G45770" i="2" l="1"/>
  <c r="H45770" i="2" s="1"/>
  <c r="D45771" i="2"/>
  <c r="E45771" i="2"/>
  <c r="C45772" i="2"/>
  <c r="E45772" i="2" l="1"/>
  <c r="C45773" i="2"/>
  <c r="D45772" i="2"/>
  <c r="G45771" i="2"/>
  <c r="H45771" i="2" s="1"/>
  <c r="G45772" i="2" l="1"/>
  <c r="H45772" i="2" s="1"/>
  <c r="C45774" i="2"/>
  <c r="D45773" i="2"/>
  <c r="E45773" i="2"/>
  <c r="G45773" i="2" l="1"/>
  <c r="H45773" i="2" s="1"/>
  <c r="D45774" i="2"/>
  <c r="E45774" i="2"/>
  <c r="C45775" i="2"/>
  <c r="C45776" i="2" l="1"/>
  <c r="D45775" i="2"/>
  <c r="E45775" i="2"/>
  <c r="G45774" i="2"/>
  <c r="H45774" i="2" s="1"/>
  <c r="G45775" i="2" l="1"/>
  <c r="H45775" i="2" s="1"/>
  <c r="D45776" i="2"/>
  <c r="E45776" i="2"/>
  <c r="C45777" i="2"/>
  <c r="D45777" i="2" l="1"/>
  <c r="E45777" i="2"/>
  <c r="C45778" i="2"/>
  <c r="G45776" i="2"/>
  <c r="H45776" i="2" s="1"/>
  <c r="C45779" i="2" l="1"/>
  <c r="D45778" i="2"/>
  <c r="E45778" i="2"/>
  <c r="G45777" i="2"/>
  <c r="H45777" i="2" s="1"/>
  <c r="G45778" i="2" l="1"/>
  <c r="H45778" i="2" s="1"/>
  <c r="D45779" i="2"/>
  <c r="E45779" i="2"/>
  <c r="C45780" i="2"/>
  <c r="E45780" i="2" l="1"/>
  <c r="C45781" i="2"/>
  <c r="D45780" i="2"/>
  <c r="G45780" i="2" s="1"/>
  <c r="H45780" i="2" s="1"/>
  <c r="G45779" i="2"/>
  <c r="H45779" i="2" s="1"/>
  <c r="C45782" i="2" l="1"/>
  <c r="D45781" i="2"/>
  <c r="E45781" i="2"/>
  <c r="G45781" i="2" l="1"/>
  <c r="H45781" i="2" s="1"/>
  <c r="D45782" i="2"/>
  <c r="E45782" i="2"/>
  <c r="C45783" i="2"/>
  <c r="C45784" i="2" l="1"/>
  <c r="D45783" i="2"/>
  <c r="E45783" i="2"/>
  <c r="G45782" i="2"/>
  <c r="H45782" i="2" s="1"/>
  <c r="G45783" i="2" l="1"/>
  <c r="H45783" i="2" s="1"/>
  <c r="D45784" i="2"/>
  <c r="E45784" i="2"/>
  <c r="C45785" i="2"/>
  <c r="D45785" i="2" l="1"/>
  <c r="E45785" i="2"/>
  <c r="C45786" i="2"/>
  <c r="G45784" i="2"/>
  <c r="H45784" i="2" s="1"/>
  <c r="C45787" i="2" l="1"/>
  <c r="D45786" i="2"/>
  <c r="E45786" i="2"/>
  <c r="G45785" i="2"/>
  <c r="H45785" i="2" s="1"/>
  <c r="G45786" i="2" l="1"/>
  <c r="H45786" i="2" s="1"/>
  <c r="D45787" i="2"/>
  <c r="E45787" i="2"/>
  <c r="C45788" i="2"/>
  <c r="E45788" i="2" l="1"/>
  <c r="C45789" i="2"/>
  <c r="D45788" i="2"/>
  <c r="G45787" i="2"/>
  <c r="H45787" i="2" s="1"/>
  <c r="G45788" i="2" l="1"/>
  <c r="H45788" i="2" s="1"/>
  <c r="C45790" i="2"/>
  <c r="D45789" i="2"/>
  <c r="E45789" i="2"/>
  <c r="G45789" i="2" l="1"/>
  <c r="H45789" i="2" s="1"/>
  <c r="D45790" i="2"/>
  <c r="E45790" i="2"/>
  <c r="C45791" i="2"/>
  <c r="C45792" i="2" l="1"/>
  <c r="D45791" i="2"/>
  <c r="E45791" i="2"/>
  <c r="G45790" i="2"/>
  <c r="H45790" i="2" s="1"/>
  <c r="G45791" i="2" l="1"/>
  <c r="H45791" i="2" s="1"/>
  <c r="D45792" i="2"/>
  <c r="E45792" i="2"/>
  <c r="C45793" i="2"/>
  <c r="D45793" i="2" l="1"/>
  <c r="E45793" i="2"/>
  <c r="C45794" i="2"/>
  <c r="G45792" i="2"/>
  <c r="H45792" i="2" s="1"/>
  <c r="G45793" i="2" l="1"/>
  <c r="H45793" i="2" s="1"/>
  <c r="C45795" i="2"/>
  <c r="D45794" i="2"/>
  <c r="E45794" i="2"/>
  <c r="G45794" i="2" l="1"/>
  <c r="H45794" i="2" s="1"/>
  <c r="D45795" i="2"/>
  <c r="E45795" i="2"/>
  <c r="C45796" i="2"/>
  <c r="E45796" i="2" l="1"/>
  <c r="C45797" i="2"/>
  <c r="D45796" i="2"/>
  <c r="G45796" i="2" s="1"/>
  <c r="H45796" i="2" s="1"/>
  <c r="G45795" i="2"/>
  <c r="H45795" i="2" s="1"/>
  <c r="C45798" i="2" l="1"/>
  <c r="D45797" i="2"/>
  <c r="E45797" i="2"/>
  <c r="G45797" i="2" l="1"/>
  <c r="H45797" i="2" s="1"/>
  <c r="D45798" i="2"/>
  <c r="E45798" i="2"/>
  <c r="C45799" i="2"/>
  <c r="C45800" i="2" l="1"/>
  <c r="D45799" i="2"/>
  <c r="E45799" i="2"/>
  <c r="G45798" i="2"/>
  <c r="H45798" i="2" s="1"/>
  <c r="G45799" i="2" l="1"/>
  <c r="H45799" i="2" s="1"/>
  <c r="D45800" i="2"/>
  <c r="E45800" i="2"/>
  <c r="C45801" i="2"/>
  <c r="D45801" i="2" l="1"/>
  <c r="E45801" i="2"/>
  <c r="C45802" i="2"/>
  <c r="G45800" i="2"/>
  <c r="H45800" i="2" s="1"/>
  <c r="C45803" i="2" l="1"/>
  <c r="D45802" i="2"/>
  <c r="E45802" i="2"/>
  <c r="G45801" i="2"/>
  <c r="H45801" i="2" s="1"/>
  <c r="G45802" i="2" l="1"/>
  <c r="H45802" i="2" s="1"/>
  <c r="D45803" i="2"/>
  <c r="E45803" i="2"/>
  <c r="C45804" i="2"/>
  <c r="E45804" i="2" l="1"/>
  <c r="C45805" i="2"/>
  <c r="D45804" i="2"/>
  <c r="G45803" i="2"/>
  <c r="H45803" i="2" s="1"/>
  <c r="G45804" i="2" l="1"/>
  <c r="H45804" i="2" s="1"/>
  <c r="C45806" i="2"/>
  <c r="D45805" i="2"/>
  <c r="E45805" i="2"/>
  <c r="G45805" i="2" l="1"/>
  <c r="H45805" i="2" s="1"/>
  <c r="D45806" i="2"/>
  <c r="E45806" i="2"/>
  <c r="C45807" i="2"/>
  <c r="C45808" i="2" l="1"/>
  <c r="D45807" i="2"/>
  <c r="E45807" i="2"/>
  <c r="G45806" i="2"/>
  <c r="H45806" i="2" s="1"/>
  <c r="G45807" i="2" l="1"/>
  <c r="H45807" i="2" s="1"/>
  <c r="D45808" i="2"/>
  <c r="E45808" i="2"/>
  <c r="C45809" i="2"/>
  <c r="D45809" i="2" l="1"/>
  <c r="E45809" i="2"/>
  <c r="C45810" i="2"/>
  <c r="G45808" i="2"/>
  <c r="H45808" i="2" s="1"/>
  <c r="C45811" i="2" l="1"/>
  <c r="D45810" i="2"/>
  <c r="E45810" i="2"/>
  <c r="G45809" i="2"/>
  <c r="H45809" i="2" s="1"/>
  <c r="G45810" i="2" l="1"/>
  <c r="H45810" i="2" s="1"/>
  <c r="D45811" i="2"/>
  <c r="E45811" i="2"/>
  <c r="C45812" i="2"/>
  <c r="E45812" i="2" l="1"/>
  <c r="C45813" i="2"/>
  <c r="D45812" i="2"/>
  <c r="G45812" i="2" s="1"/>
  <c r="H45812" i="2" s="1"/>
  <c r="G45811" i="2"/>
  <c r="H45811" i="2" s="1"/>
  <c r="C45814" i="2" l="1"/>
  <c r="D45813" i="2"/>
  <c r="E45813" i="2"/>
  <c r="G45813" i="2" l="1"/>
  <c r="H45813" i="2" s="1"/>
  <c r="D45814" i="2"/>
  <c r="E45814" i="2"/>
  <c r="C45815" i="2"/>
  <c r="C45816" i="2" l="1"/>
  <c r="D45815" i="2"/>
  <c r="E45815" i="2"/>
  <c r="G45814" i="2"/>
  <c r="H45814" i="2" s="1"/>
  <c r="G45815" i="2" l="1"/>
  <c r="H45815" i="2" s="1"/>
  <c r="D45816" i="2"/>
  <c r="E45816" i="2"/>
  <c r="C45817" i="2"/>
  <c r="D45817" i="2" l="1"/>
  <c r="E45817" i="2"/>
  <c r="C45818" i="2"/>
  <c r="G45816" i="2"/>
  <c r="H45816" i="2" s="1"/>
  <c r="C45819" i="2" l="1"/>
  <c r="D45818" i="2"/>
  <c r="E45818" i="2"/>
  <c r="G45817" i="2"/>
  <c r="H45817" i="2" s="1"/>
  <c r="G45818" i="2" l="1"/>
  <c r="H45818" i="2" s="1"/>
  <c r="D45819" i="2"/>
  <c r="E45819" i="2"/>
  <c r="C45820" i="2"/>
  <c r="E45820" i="2" l="1"/>
  <c r="C45821" i="2"/>
  <c r="D45820" i="2"/>
  <c r="G45820" i="2" s="1"/>
  <c r="H45820" i="2" s="1"/>
  <c r="G45819" i="2"/>
  <c r="H45819" i="2" s="1"/>
  <c r="C45822" i="2" l="1"/>
  <c r="D45821" i="2"/>
  <c r="E45821" i="2"/>
  <c r="G45821" i="2" l="1"/>
  <c r="H45821" i="2" s="1"/>
  <c r="D45822" i="2"/>
  <c r="E45822" i="2"/>
  <c r="C45823" i="2"/>
  <c r="C45824" i="2" l="1"/>
  <c r="D45823" i="2"/>
  <c r="E45823" i="2"/>
  <c r="G45822" i="2"/>
  <c r="H45822" i="2" s="1"/>
  <c r="G45823" i="2" l="1"/>
  <c r="H45823" i="2" s="1"/>
  <c r="D45824" i="2"/>
  <c r="E45824" i="2"/>
  <c r="C45825" i="2"/>
  <c r="D45825" i="2" l="1"/>
  <c r="E45825" i="2"/>
  <c r="C45826" i="2"/>
  <c r="G45824" i="2"/>
  <c r="H45824" i="2" s="1"/>
  <c r="C45827" i="2" l="1"/>
  <c r="D45826" i="2"/>
  <c r="E45826" i="2"/>
  <c r="G45825" i="2"/>
  <c r="H45825" i="2" s="1"/>
  <c r="G45826" i="2" l="1"/>
  <c r="H45826" i="2" s="1"/>
  <c r="D45827" i="2"/>
  <c r="E45827" i="2"/>
  <c r="C45828" i="2"/>
  <c r="E45828" i="2" l="1"/>
  <c r="C45829" i="2"/>
  <c r="D45828" i="2"/>
  <c r="G45828" i="2" s="1"/>
  <c r="H45828" i="2" s="1"/>
  <c r="G45827" i="2"/>
  <c r="H45827" i="2" s="1"/>
  <c r="C45830" i="2" l="1"/>
  <c r="D45829" i="2"/>
  <c r="E45829" i="2"/>
  <c r="G45829" i="2" l="1"/>
  <c r="H45829" i="2" s="1"/>
  <c r="D45830" i="2"/>
  <c r="E45830" i="2"/>
  <c r="C45831" i="2"/>
  <c r="C45832" i="2" l="1"/>
  <c r="D45831" i="2"/>
  <c r="E45831" i="2"/>
  <c r="G45830" i="2"/>
  <c r="H45830" i="2" s="1"/>
  <c r="G45831" i="2" l="1"/>
  <c r="H45831" i="2" s="1"/>
  <c r="D45832" i="2"/>
  <c r="E45832" i="2"/>
  <c r="C45833" i="2"/>
  <c r="D45833" i="2" l="1"/>
  <c r="E45833" i="2"/>
  <c r="C45834" i="2"/>
  <c r="G45832" i="2"/>
  <c r="H45832" i="2" s="1"/>
  <c r="C45835" i="2" l="1"/>
  <c r="D45834" i="2"/>
  <c r="E45834" i="2"/>
  <c r="G45833" i="2"/>
  <c r="H45833" i="2" s="1"/>
  <c r="G45834" i="2" l="1"/>
  <c r="H45834" i="2" s="1"/>
  <c r="D45835" i="2"/>
  <c r="E45835" i="2"/>
  <c r="C45836" i="2"/>
  <c r="E45836" i="2" l="1"/>
  <c r="C45837" i="2"/>
  <c r="D45836" i="2"/>
  <c r="G45836" i="2" s="1"/>
  <c r="H45836" i="2" s="1"/>
  <c r="G45835" i="2"/>
  <c r="H45835" i="2" s="1"/>
  <c r="C45838" i="2" l="1"/>
  <c r="D45837" i="2"/>
  <c r="E45837" i="2"/>
  <c r="G45837" i="2" l="1"/>
  <c r="H45837" i="2" s="1"/>
  <c r="D45838" i="2"/>
  <c r="E45838" i="2"/>
  <c r="C45839" i="2"/>
  <c r="C45840" i="2" l="1"/>
  <c r="D45839" i="2"/>
  <c r="E45839" i="2"/>
  <c r="G45838" i="2"/>
  <c r="H45838" i="2" s="1"/>
  <c r="G45839" i="2" l="1"/>
  <c r="H45839" i="2" s="1"/>
  <c r="D45840" i="2"/>
  <c r="E45840" i="2"/>
  <c r="C45841" i="2"/>
  <c r="D45841" i="2" l="1"/>
  <c r="E45841" i="2"/>
  <c r="C45842" i="2"/>
  <c r="G45840" i="2"/>
  <c r="H45840" i="2" s="1"/>
  <c r="C45843" i="2" l="1"/>
  <c r="D45842" i="2"/>
  <c r="E45842" i="2"/>
  <c r="G45841" i="2"/>
  <c r="H45841" i="2" s="1"/>
  <c r="G45842" i="2" l="1"/>
  <c r="H45842" i="2" s="1"/>
  <c r="D45843" i="2"/>
  <c r="E45843" i="2"/>
  <c r="C45844" i="2"/>
  <c r="E45844" i="2" l="1"/>
  <c r="C45845" i="2"/>
  <c r="D45844" i="2"/>
  <c r="G45844" i="2" s="1"/>
  <c r="H45844" i="2" s="1"/>
  <c r="G45843" i="2"/>
  <c r="H45843" i="2" s="1"/>
  <c r="C45846" i="2" l="1"/>
  <c r="D45845" i="2"/>
  <c r="E45845" i="2"/>
  <c r="G45845" i="2" l="1"/>
  <c r="H45845" i="2" s="1"/>
  <c r="D45846" i="2"/>
  <c r="E45846" i="2"/>
  <c r="C45847" i="2"/>
  <c r="C45848" i="2" l="1"/>
  <c r="D45847" i="2"/>
  <c r="E45847" i="2"/>
  <c r="G45846" i="2"/>
  <c r="H45846" i="2" s="1"/>
  <c r="G45847" i="2" l="1"/>
  <c r="H45847" i="2" s="1"/>
  <c r="D45848" i="2"/>
  <c r="E45848" i="2"/>
  <c r="C45849" i="2"/>
  <c r="D45849" i="2" l="1"/>
  <c r="E45849" i="2"/>
  <c r="C45850" i="2"/>
  <c r="G45848" i="2"/>
  <c r="H45848" i="2" s="1"/>
  <c r="C45851" i="2" l="1"/>
  <c r="D45850" i="2"/>
  <c r="E45850" i="2"/>
  <c r="G45849" i="2"/>
  <c r="H45849" i="2" s="1"/>
  <c r="G45850" i="2" l="1"/>
  <c r="H45850" i="2" s="1"/>
  <c r="D45851" i="2"/>
  <c r="E45851" i="2"/>
  <c r="C45852" i="2"/>
  <c r="E45852" i="2" l="1"/>
  <c r="C45853" i="2"/>
  <c r="D45852" i="2"/>
  <c r="G45851" i="2"/>
  <c r="H45851" i="2" s="1"/>
  <c r="G45852" i="2" l="1"/>
  <c r="H45852" i="2" s="1"/>
  <c r="C45854" i="2"/>
  <c r="D45853" i="2"/>
  <c r="E45853" i="2"/>
  <c r="G45853" i="2" l="1"/>
  <c r="H45853" i="2" s="1"/>
  <c r="D45854" i="2"/>
  <c r="E45854" i="2"/>
  <c r="C45855" i="2"/>
  <c r="C45856" i="2" l="1"/>
  <c r="D45855" i="2"/>
  <c r="E45855" i="2"/>
  <c r="G45854" i="2"/>
  <c r="H45854" i="2" s="1"/>
  <c r="G45855" i="2" l="1"/>
  <c r="H45855" i="2" s="1"/>
  <c r="D45856" i="2"/>
  <c r="E45856" i="2"/>
  <c r="C45857" i="2"/>
  <c r="D45857" i="2" l="1"/>
  <c r="E45857" i="2"/>
  <c r="C45858" i="2"/>
  <c r="G45856" i="2"/>
  <c r="H45856" i="2" s="1"/>
  <c r="C45859" i="2" l="1"/>
  <c r="D45858" i="2"/>
  <c r="E45858" i="2"/>
  <c r="G45857" i="2"/>
  <c r="H45857" i="2" s="1"/>
  <c r="G45858" i="2" l="1"/>
  <c r="H45858" i="2" s="1"/>
  <c r="D45859" i="2"/>
  <c r="E45859" i="2"/>
  <c r="C45860" i="2"/>
  <c r="E45860" i="2" l="1"/>
  <c r="C45861" i="2"/>
  <c r="D45860" i="2"/>
  <c r="G45860" i="2" s="1"/>
  <c r="H45860" i="2" s="1"/>
  <c r="G45859" i="2"/>
  <c r="H45859" i="2" s="1"/>
  <c r="C45862" i="2" l="1"/>
  <c r="D45861" i="2"/>
  <c r="E45861" i="2"/>
  <c r="G45861" i="2" l="1"/>
  <c r="H45861" i="2" s="1"/>
  <c r="D45862" i="2"/>
  <c r="E45862" i="2"/>
  <c r="C45863" i="2"/>
  <c r="C45864" i="2" l="1"/>
  <c r="D45863" i="2"/>
  <c r="E45863" i="2"/>
  <c r="G45862" i="2"/>
  <c r="H45862" i="2" s="1"/>
  <c r="G45863" i="2" l="1"/>
  <c r="H45863" i="2" s="1"/>
  <c r="D45864" i="2"/>
  <c r="E45864" i="2"/>
  <c r="C45865" i="2"/>
  <c r="D45865" i="2" l="1"/>
  <c r="E45865" i="2"/>
  <c r="C45866" i="2"/>
  <c r="G45864" i="2"/>
  <c r="H45864" i="2" s="1"/>
  <c r="C45867" i="2" l="1"/>
  <c r="D45866" i="2"/>
  <c r="E45866" i="2"/>
  <c r="G45865" i="2"/>
  <c r="H45865" i="2" s="1"/>
  <c r="G45866" i="2" l="1"/>
  <c r="H45866" i="2" s="1"/>
  <c r="D45867" i="2"/>
  <c r="E45867" i="2"/>
  <c r="C45868" i="2"/>
  <c r="E45868" i="2" l="1"/>
  <c r="C45869" i="2"/>
  <c r="D45868" i="2"/>
  <c r="G45867" i="2"/>
  <c r="H45867" i="2" s="1"/>
  <c r="G45868" i="2" l="1"/>
  <c r="H45868" i="2" s="1"/>
  <c r="C45870" i="2"/>
  <c r="D45869" i="2"/>
  <c r="E45869" i="2"/>
  <c r="G45869" i="2" l="1"/>
  <c r="H45869" i="2" s="1"/>
  <c r="D45870" i="2"/>
  <c r="E45870" i="2"/>
  <c r="C45871" i="2"/>
  <c r="C45872" i="2" l="1"/>
  <c r="D45871" i="2"/>
  <c r="E45871" i="2"/>
  <c r="G45870" i="2"/>
  <c r="H45870" i="2" s="1"/>
  <c r="G45871" i="2" l="1"/>
  <c r="H45871" i="2" s="1"/>
  <c r="D45872" i="2"/>
  <c r="E45872" i="2"/>
  <c r="C45873" i="2"/>
  <c r="D45873" i="2" l="1"/>
  <c r="E45873" i="2"/>
  <c r="C45874" i="2"/>
  <c r="G45872" i="2"/>
  <c r="H45872" i="2" s="1"/>
  <c r="C45875" i="2" l="1"/>
  <c r="D45874" i="2"/>
  <c r="E45874" i="2"/>
  <c r="G45873" i="2"/>
  <c r="H45873" i="2" s="1"/>
  <c r="G45874" i="2" l="1"/>
  <c r="H45874" i="2" s="1"/>
  <c r="D45875" i="2"/>
  <c r="E45875" i="2"/>
  <c r="C45876" i="2"/>
  <c r="E45876" i="2" l="1"/>
  <c r="C45877" i="2"/>
  <c r="D45876" i="2"/>
  <c r="G45875" i="2"/>
  <c r="H45875" i="2" s="1"/>
  <c r="G45876" i="2" l="1"/>
  <c r="H45876" i="2" s="1"/>
  <c r="C45878" i="2"/>
  <c r="D45877" i="2"/>
  <c r="E45877" i="2"/>
  <c r="G45877" i="2" l="1"/>
  <c r="H45877" i="2" s="1"/>
  <c r="D45878" i="2"/>
  <c r="E45878" i="2"/>
  <c r="C45879" i="2"/>
  <c r="C45880" i="2" l="1"/>
  <c r="D45879" i="2"/>
  <c r="E45879" i="2"/>
  <c r="G45878" i="2"/>
  <c r="H45878" i="2" s="1"/>
  <c r="G45879" i="2" l="1"/>
  <c r="H45879" i="2" s="1"/>
  <c r="D45880" i="2"/>
  <c r="E45880" i="2"/>
  <c r="C45881" i="2"/>
  <c r="D45881" i="2" l="1"/>
  <c r="E45881" i="2"/>
  <c r="C45882" i="2"/>
  <c r="G45880" i="2"/>
  <c r="H45880" i="2" s="1"/>
  <c r="C45883" i="2" l="1"/>
  <c r="D45882" i="2"/>
  <c r="E45882" i="2"/>
  <c r="G45881" i="2"/>
  <c r="H45881" i="2" s="1"/>
  <c r="G45882" i="2" l="1"/>
  <c r="H45882" i="2" s="1"/>
  <c r="D45883" i="2"/>
  <c r="E45883" i="2"/>
  <c r="C45884" i="2"/>
  <c r="E45884" i="2" l="1"/>
  <c r="C45885" i="2"/>
  <c r="D45884" i="2"/>
  <c r="G45884" i="2" s="1"/>
  <c r="H45884" i="2" s="1"/>
  <c r="G45883" i="2"/>
  <c r="H45883" i="2" s="1"/>
  <c r="C45886" i="2" l="1"/>
  <c r="D45885" i="2"/>
  <c r="E45885" i="2"/>
  <c r="G45885" i="2" l="1"/>
  <c r="H45885" i="2" s="1"/>
  <c r="D45886" i="2"/>
  <c r="E45886" i="2"/>
  <c r="C45887" i="2"/>
  <c r="C45888" i="2" l="1"/>
  <c r="D45887" i="2"/>
  <c r="E45887" i="2"/>
  <c r="G45886" i="2"/>
  <c r="H45886" i="2" s="1"/>
  <c r="G45887" i="2" l="1"/>
  <c r="H45887" i="2" s="1"/>
  <c r="D45888" i="2"/>
  <c r="E45888" i="2"/>
  <c r="C45889" i="2"/>
  <c r="D45889" i="2" l="1"/>
  <c r="E45889" i="2"/>
  <c r="C45890" i="2"/>
  <c r="G45888" i="2"/>
  <c r="H45888" i="2" s="1"/>
  <c r="C45891" i="2" l="1"/>
  <c r="D45890" i="2"/>
  <c r="E45890" i="2"/>
  <c r="G45889" i="2"/>
  <c r="H45889" i="2" s="1"/>
  <c r="G45890" i="2" l="1"/>
  <c r="H45890" i="2" s="1"/>
  <c r="D45891" i="2"/>
  <c r="E45891" i="2"/>
  <c r="C45892" i="2"/>
  <c r="E45892" i="2" l="1"/>
  <c r="C45893" i="2"/>
  <c r="D45892" i="2"/>
  <c r="G45892" i="2" s="1"/>
  <c r="H45892" i="2" s="1"/>
  <c r="G45891" i="2"/>
  <c r="H45891" i="2" s="1"/>
  <c r="C45894" i="2" l="1"/>
  <c r="D45893" i="2"/>
  <c r="E45893" i="2"/>
  <c r="G45893" i="2" l="1"/>
  <c r="H45893" i="2" s="1"/>
  <c r="D45894" i="2"/>
  <c r="E45894" i="2"/>
  <c r="C45895" i="2"/>
  <c r="C45896" i="2" l="1"/>
  <c r="D45895" i="2"/>
  <c r="E45895" i="2"/>
  <c r="G45894" i="2"/>
  <c r="H45894" i="2" s="1"/>
  <c r="G45895" i="2" l="1"/>
  <c r="H45895" i="2" s="1"/>
  <c r="D45896" i="2"/>
  <c r="E45896" i="2"/>
  <c r="C45897" i="2"/>
  <c r="D45897" i="2" l="1"/>
  <c r="E45897" i="2"/>
  <c r="C45898" i="2"/>
  <c r="G45896" i="2"/>
  <c r="H45896" i="2" s="1"/>
  <c r="C45899" i="2" l="1"/>
  <c r="D45898" i="2"/>
  <c r="E45898" i="2"/>
  <c r="G45897" i="2"/>
  <c r="H45897" i="2" s="1"/>
  <c r="G45898" i="2" l="1"/>
  <c r="H45898" i="2" s="1"/>
  <c r="D45899" i="2"/>
  <c r="E45899" i="2"/>
  <c r="C45900" i="2"/>
  <c r="E45900" i="2" l="1"/>
  <c r="C45901" i="2"/>
  <c r="D45900" i="2"/>
  <c r="G45899" i="2"/>
  <c r="H45899" i="2" s="1"/>
  <c r="G45900" i="2" l="1"/>
  <c r="H45900" i="2" s="1"/>
  <c r="C45902" i="2"/>
  <c r="D45901" i="2"/>
  <c r="E45901" i="2"/>
  <c r="G45901" i="2" l="1"/>
  <c r="H45901" i="2" s="1"/>
  <c r="D45902" i="2"/>
  <c r="E45902" i="2"/>
  <c r="C45903" i="2"/>
  <c r="C45904" i="2" l="1"/>
  <c r="D45903" i="2"/>
  <c r="E45903" i="2"/>
  <c r="G45902" i="2"/>
  <c r="H45902" i="2" s="1"/>
  <c r="G45903" i="2" l="1"/>
  <c r="H45903" i="2" s="1"/>
  <c r="D45904" i="2"/>
  <c r="E45904" i="2"/>
  <c r="C45905" i="2"/>
  <c r="D45905" i="2" l="1"/>
  <c r="E45905" i="2"/>
  <c r="C45906" i="2"/>
  <c r="G45904" i="2"/>
  <c r="H45904" i="2" s="1"/>
  <c r="C45907" i="2" l="1"/>
  <c r="D45906" i="2"/>
  <c r="E45906" i="2"/>
  <c r="G45905" i="2"/>
  <c r="H45905" i="2" s="1"/>
  <c r="G45906" i="2" l="1"/>
  <c r="H45906" i="2" s="1"/>
  <c r="D45907" i="2"/>
  <c r="E45907" i="2"/>
  <c r="C45908" i="2"/>
  <c r="E45908" i="2" l="1"/>
  <c r="C45909" i="2"/>
  <c r="D45908" i="2"/>
  <c r="G45908" i="2" s="1"/>
  <c r="H45908" i="2" s="1"/>
  <c r="G45907" i="2"/>
  <c r="H45907" i="2" s="1"/>
  <c r="C45910" i="2" l="1"/>
  <c r="D45909" i="2"/>
  <c r="E45909" i="2"/>
  <c r="G45909" i="2" l="1"/>
  <c r="H45909" i="2" s="1"/>
  <c r="D45910" i="2"/>
  <c r="E45910" i="2"/>
  <c r="C45911" i="2"/>
  <c r="C45912" i="2" l="1"/>
  <c r="D45911" i="2"/>
  <c r="E45911" i="2"/>
  <c r="G45910" i="2"/>
  <c r="H45910" i="2" s="1"/>
  <c r="G45911" i="2" l="1"/>
  <c r="H45911" i="2" s="1"/>
  <c r="D45912" i="2"/>
  <c r="E45912" i="2"/>
  <c r="C45913" i="2"/>
  <c r="D45913" i="2" l="1"/>
  <c r="E45913" i="2"/>
  <c r="C45914" i="2"/>
  <c r="G45912" i="2"/>
  <c r="H45912" i="2" s="1"/>
  <c r="C45915" i="2" l="1"/>
  <c r="D45914" i="2"/>
  <c r="E45914" i="2"/>
  <c r="G45913" i="2"/>
  <c r="H45913" i="2" s="1"/>
  <c r="G45914" i="2" l="1"/>
  <c r="H45914" i="2" s="1"/>
  <c r="D45915" i="2"/>
  <c r="E45915" i="2"/>
  <c r="C45916" i="2"/>
  <c r="E45916" i="2" l="1"/>
  <c r="C45917" i="2"/>
  <c r="D45916" i="2"/>
  <c r="G45916" i="2" s="1"/>
  <c r="H45916" i="2" s="1"/>
  <c r="G45915" i="2"/>
  <c r="H45915" i="2" s="1"/>
  <c r="C45918" i="2" l="1"/>
  <c r="D45917" i="2"/>
  <c r="E45917" i="2"/>
  <c r="G45917" i="2" l="1"/>
  <c r="H45917" i="2" s="1"/>
  <c r="D45918" i="2"/>
  <c r="E45918" i="2"/>
  <c r="C45919" i="2"/>
  <c r="C45920" i="2" l="1"/>
  <c r="D45919" i="2"/>
  <c r="E45919" i="2"/>
  <c r="G45918" i="2"/>
  <c r="H45918" i="2" s="1"/>
  <c r="G45919" i="2" l="1"/>
  <c r="H45919" i="2" s="1"/>
  <c r="D45920" i="2"/>
  <c r="E45920" i="2"/>
  <c r="C45921" i="2"/>
  <c r="D45921" i="2" l="1"/>
  <c r="E45921" i="2"/>
  <c r="C45922" i="2"/>
  <c r="G45920" i="2"/>
  <c r="H45920" i="2" s="1"/>
  <c r="C45923" i="2" l="1"/>
  <c r="D45922" i="2"/>
  <c r="E45922" i="2"/>
  <c r="G45921" i="2"/>
  <c r="H45921" i="2" s="1"/>
  <c r="G45922" i="2" l="1"/>
  <c r="H45922" i="2" s="1"/>
  <c r="D45923" i="2"/>
  <c r="E45923" i="2"/>
  <c r="C45924" i="2"/>
  <c r="E45924" i="2" l="1"/>
  <c r="C45925" i="2"/>
  <c r="D45924" i="2"/>
  <c r="G45924" i="2" s="1"/>
  <c r="H45924" i="2" s="1"/>
  <c r="G45923" i="2"/>
  <c r="H45923" i="2" s="1"/>
  <c r="C45926" i="2" l="1"/>
  <c r="D45925" i="2"/>
  <c r="E45925" i="2"/>
  <c r="G45925" i="2" l="1"/>
  <c r="H45925" i="2" s="1"/>
  <c r="D45926" i="2"/>
  <c r="E45926" i="2"/>
  <c r="C45927" i="2"/>
  <c r="C45928" i="2" l="1"/>
  <c r="D45927" i="2"/>
  <c r="E45927" i="2"/>
  <c r="G45926" i="2"/>
  <c r="H45926" i="2" s="1"/>
  <c r="G45927" i="2" l="1"/>
  <c r="H45927" i="2" s="1"/>
  <c r="D45928" i="2"/>
  <c r="E45928" i="2"/>
  <c r="C45929" i="2"/>
  <c r="D45929" i="2" l="1"/>
  <c r="E45929" i="2"/>
  <c r="C45930" i="2"/>
  <c r="G45928" i="2"/>
  <c r="H45928" i="2" s="1"/>
  <c r="C45931" i="2" l="1"/>
  <c r="D45930" i="2"/>
  <c r="E45930" i="2"/>
  <c r="G45929" i="2"/>
  <c r="H45929" i="2" s="1"/>
  <c r="G45930" i="2" l="1"/>
  <c r="H45930" i="2" s="1"/>
  <c r="D45931" i="2"/>
  <c r="E45931" i="2"/>
  <c r="C45932" i="2"/>
  <c r="E45932" i="2" l="1"/>
  <c r="C45933" i="2"/>
  <c r="D45932" i="2"/>
  <c r="G45932" i="2" s="1"/>
  <c r="H45932" i="2" s="1"/>
  <c r="G45931" i="2"/>
  <c r="H45931" i="2" s="1"/>
  <c r="C45934" i="2" l="1"/>
  <c r="D45933" i="2"/>
  <c r="E45933" i="2"/>
  <c r="G45933" i="2" l="1"/>
  <c r="H45933" i="2" s="1"/>
  <c r="D45934" i="2"/>
  <c r="E45934" i="2"/>
  <c r="C45935" i="2"/>
  <c r="C45936" i="2" l="1"/>
  <c r="D45935" i="2"/>
  <c r="E45935" i="2"/>
  <c r="G45934" i="2"/>
  <c r="H45934" i="2" s="1"/>
  <c r="G45935" i="2" l="1"/>
  <c r="H45935" i="2" s="1"/>
  <c r="D45936" i="2"/>
  <c r="E45936" i="2"/>
  <c r="C45937" i="2"/>
  <c r="D45937" i="2" l="1"/>
  <c r="E45937" i="2"/>
  <c r="C45938" i="2"/>
  <c r="G45936" i="2"/>
  <c r="H45936" i="2" s="1"/>
  <c r="C45939" i="2" l="1"/>
  <c r="D45938" i="2"/>
  <c r="E45938" i="2"/>
  <c r="G45937" i="2"/>
  <c r="H45937" i="2" s="1"/>
  <c r="G45938" i="2" l="1"/>
  <c r="H45938" i="2" s="1"/>
  <c r="D45939" i="2"/>
  <c r="E45939" i="2"/>
  <c r="C45940" i="2"/>
  <c r="E45940" i="2" l="1"/>
  <c r="C45941" i="2"/>
  <c r="D45940" i="2"/>
  <c r="G45940" i="2" s="1"/>
  <c r="H45940" i="2" s="1"/>
  <c r="G45939" i="2"/>
  <c r="H45939" i="2" s="1"/>
  <c r="C45942" i="2" l="1"/>
  <c r="D45941" i="2"/>
  <c r="E45941" i="2"/>
  <c r="G45941" i="2" l="1"/>
  <c r="H45941" i="2" s="1"/>
  <c r="D45942" i="2"/>
  <c r="E45942" i="2"/>
  <c r="C45943" i="2"/>
  <c r="C45944" i="2" l="1"/>
  <c r="D45943" i="2"/>
  <c r="E45943" i="2"/>
  <c r="G45942" i="2"/>
  <c r="H45942" i="2" s="1"/>
  <c r="G45943" i="2" l="1"/>
  <c r="H45943" i="2" s="1"/>
  <c r="D45944" i="2"/>
  <c r="E45944" i="2"/>
  <c r="C45945" i="2"/>
  <c r="D45945" i="2" l="1"/>
  <c r="E45945" i="2"/>
  <c r="C45946" i="2"/>
  <c r="G45944" i="2"/>
  <c r="H45944" i="2" s="1"/>
  <c r="C45947" i="2" l="1"/>
  <c r="D45946" i="2"/>
  <c r="E45946" i="2"/>
  <c r="G45945" i="2"/>
  <c r="H45945" i="2" s="1"/>
  <c r="G45946" i="2" l="1"/>
  <c r="H45946" i="2" s="1"/>
  <c r="D45947" i="2"/>
  <c r="E45947" i="2"/>
  <c r="C45948" i="2"/>
  <c r="E45948" i="2" l="1"/>
  <c r="C45949" i="2"/>
  <c r="D45948" i="2"/>
  <c r="G45947" i="2"/>
  <c r="H45947" i="2" s="1"/>
  <c r="G45948" i="2" l="1"/>
  <c r="H45948" i="2" s="1"/>
  <c r="C45950" i="2"/>
  <c r="D45949" i="2"/>
  <c r="E45949" i="2"/>
  <c r="G45949" i="2" l="1"/>
  <c r="H45949" i="2" s="1"/>
  <c r="D45950" i="2"/>
  <c r="E45950" i="2"/>
  <c r="C45951" i="2"/>
  <c r="C45952" i="2" l="1"/>
  <c r="D45951" i="2"/>
  <c r="E45951" i="2"/>
  <c r="G45950" i="2"/>
  <c r="H45950" i="2" s="1"/>
  <c r="G45951" i="2" l="1"/>
  <c r="H45951" i="2" s="1"/>
  <c r="D45952" i="2"/>
  <c r="E45952" i="2"/>
  <c r="C45953" i="2"/>
  <c r="D45953" i="2" l="1"/>
  <c r="E45953" i="2"/>
  <c r="C45954" i="2"/>
  <c r="G45952" i="2"/>
  <c r="H45952" i="2" s="1"/>
  <c r="C45955" i="2" l="1"/>
  <c r="D45954" i="2"/>
  <c r="E45954" i="2"/>
  <c r="G45953" i="2"/>
  <c r="H45953" i="2" s="1"/>
  <c r="G45954" i="2" l="1"/>
  <c r="H45954" i="2" s="1"/>
  <c r="D45955" i="2"/>
  <c r="E45955" i="2"/>
  <c r="C45956" i="2"/>
  <c r="E45956" i="2" l="1"/>
  <c r="C45957" i="2"/>
  <c r="D45956" i="2"/>
  <c r="G45956" i="2" s="1"/>
  <c r="H45956" i="2" s="1"/>
  <c r="G45955" i="2"/>
  <c r="H45955" i="2" s="1"/>
  <c r="C45958" i="2" l="1"/>
  <c r="D45957" i="2"/>
  <c r="E45957" i="2"/>
  <c r="G45957" i="2" l="1"/>
  <c r="H45957" i="2" s="1"/>
  <c r="D45958" i="2"/>
  <c r="E45958" i="2"/>
  <c r="C45959" i="2"/>
  <c r="C45960" i="2" l="1"/>
  <c r="D45959" i="2"/>
  <c r="E45959" i="2"/>
  <c r="G45958" i="2"/>
  <c r="H45958" i="2" s="1"/>
  <c r="G45959" i="2" l="1"/>
  <c r="H45959" i="2" s="1"/>
  <c r="D45960" i="2"/>
  <c r="E45960" i="2"/>
  <c r="C45961" i="2"/>
  <c r="D45961" i="2" l="1"/>
  <c r="E45961" i="2"/>
  <c r="C45962" i="2"/>
  <c r="G45960" i="2"/>
  <c r="H45960" i="2" s="1"/>
  <c r="C45963" i="2" l="1"/>
  <c r="D45962" i="2"/>
  <c r="E45962" i="2"/>
  <c r="G45961" i="2"/>
  <c r="H45961" i="2" s="1"/>
  <c r="G45962" i="2" l="1"/>
  <c r="H45962" i="2" s="1"/>
  <c r="D45963" i="2"/>
  <c r="E45963" i="2"/>
  <c r="C45964" i="2"/>
  <c r="E45964" i="2" l="1"/>
  <c r="C45965" i="2"/>
  <c r="D45964" i="2"/>
  <c r="G45964" i="2" s="1"/>
  <c r="H45964" i="2" s="1"/>
  <c r="G45963" i="2"/>
  <c r="H45963" i="2" s="1"/>
  <c r="C45966" i="2" l="1"/>
  <c r="D45965" i="2"/>
  <c r="E45965" i="2"/>
  <c r="G45965" i="2" l="1"/>
  <c r="H45965" i="2" s="1"/>
  <c r="D45966" i="2"/>
  <c r="E45966" i="2"/>
  <c r="C45967" i="2"/>
  <c r="C45968" i="2" l="1"/>
  <c r="D45967" i="2"/>
  <c r="E45967" i="2"/>
  <c r="G45966" i="2"/>
  <c r="H45966" i="2" s="1"/>
  <c r="G45967" i="2" l="1"/>
  <c r="H45967" i="2" s="1"/>
  <c r="D45968" i="2"/>
  <c r="E45968" i="2"/>
  <c r="C45969" i="2"/>
  <c r="D45969" i="2" l="1"/>
  <c r="E45969" i="2"/>
  <c r="C45970" i="2"/>
  <c r="G45968" i="2"/>
  <c r="H45968" i="2" s="1"/>
  <c r="C45971" i="2" l="1"/>
  <c r="D45970" i="2"/>
  <c r="E45970" i="2"/>
  <c r="G45969" i="2"/>
  <c r="H45969" i="2" s="1"/>
  <c r="G45970" i="2" l="1"/>
  <c r="H45970" i="2" s="1"/>
  <c r="D45971" i="2"/>
  <c r="E45971" i="2"/>
  <c r="C45972" i="2"/>
  <c r="E45972" i="2" l="1"/>
  <c r="C45973" i="2"/>
  <c r="D45972" i="2"/>
  <c r="G45971" i="2"/>
  <c r="H45971" i="2" s="1"/>
  <c r="G45972" i="2" l="1"/>
  <c r="H45972" i="2" s="1"/>
  <c r="C45974" i="2"/>
  <c r="D45973" i="2"/>
  <c r="E45973" i="2"/>
  <c r="G45973" i="2" l="1"/>
  <c r="H45973" i="2" s="1"/>
  <c r="D45974" i="2"/>
  <c r="E45974" i="2"/>
  <c r="C45975" i="2"/>
  <c r="C45976" i="2" l="1"/>
  <c r="D45975" i="2"/>
  <c r="E45975" i="2"/>
  <c r="G45974" i="2"/>
  <c r="H45974" i="2" s="1"/>
  <c r="G45975" i="2" l="1"/>
  <c r="H45975" i="2" s="1"/>
  <c r="D45976" i="2"/>
  <c r="E45976" i="2"/>
  <c r="C45977" i="2"/>
  <c r="D45977" i="2" l="1"/>
  <c r="E45977" i="2"/>
  <c r="C45978" i="2"/>
  <c r="G45976" i="2"/>
  <c r="H45976" i="2" s="1"/>
  <c r="C45979" i="2" l="1"/>
  <c r="D45978" i="2"/>
  <c r="E45978" i="2"/>
  <c r="G45977" i="2"/>
  <c r="H45977" i="2" s="1"/>
  <c r="G45978" i="2" l="1"/>
  <c r="H45978" i="2" s="1"/>
  <c r="D45979" i="2"/>
  <c r="E45979" i="2"/>
  <c r="C45980" i="2"/>
  <c r="E45980" i="2" l="1"/>
  <c r="C45981" i="2"/>
  <c r="D45980" i="2"/>
  <c r="G45980" i="2" s="1"/>
  <c r="H45980" i="2" s="1"/>
  <c r="G45979" i="2"/>
  <c r="H45979" i="2" s="1"/>
  <c r="C45982" i="2" l="1"/>
  <c r="D45981" i="2"/>
  <c r="E45981" i="2"/>
  <c r="G45981" i="2" l="1"/>
  <c r="H45981" i="2" s="1"/>
  <c r="D45982" i="2"/>
  <c r="E45982" i="2"/>
  <c r="C45983" i="2"/>
  <c r="C45984" i="2" l="1"/>
  <c r="D45983" i="2"/>
  <c r="E45983" i="2"/>
  <c r="G45982" i="2"/>
  <c r="H45982" i="2" s="1"/>
  <c r="G45983" i="2" l="1"/>
  <c r="H45983" i="2" s="1"/>
  <c r="D45984" i="2"/>
  <c r="E45984" i="2"/>
  <c r="C45985" i="2"/>
  <c r="D45985" i="2" l="1"/>
  <c r="E45985" i="2"/>
  <c r="C45986" i="2"/>
  <c r="G45984" i="2"/>
  <c r="H45984" i="2" s="1"/>
  <c r="C45987" i="2" l="1"/>
  <c r="D45986" i="2"/>
  <c r="E45986" i="2"/>
  <c r="G45985" i="2"/>
  <c r="H45985" i="2" s="1"/>
  <c r="G45986" i="2" l="1"/>
  <c r="H45986" i="2" s="1"/>
  <c r="D45987" i="2"/>
  <c r="E45987" i="2"/>
  <c r="C45988" i="2"/>
  <c r="E45988" i="2" l="1"/>
  <c r="C45989" i="2"/>
  <c r="D45988" i="2"/>
  <c r="G45988" i="2" s="1"/>
  <c r="H45988" i="2" s="1"/>
  <c r="G45987" i="2"/>
  <c r="H45987" i="2" s="1"/>
  <c r="C45990" i="2" l="1"/>
  <c r="D45989" i="2"/>
  <c r="E45989" i="2"/>
  <c r="G45989" i="2" l="1"/>
  <c r="H45989" i="2" s="1"/>
  <c r="D45990" i="2"/>
  <c r="E45990" i="2"/>
  <c r="C45991" i="2"/>
  <c r="C45992" i="2" l="1"/>
  <c r="D45991" i="2"/>
  <c r="E45991" i="2"/>
  <c r="G45990" i="2"/>
  <c r="H45990" i="2" s="1"/>
  <c r="G45991" i="2" l="1"/>
  <c r="H45991" i="2" s="1"/>
  <c r="D45992" i="2"/>
  <c r="E45992" i="2"/>
  <c r="C45993" i="2"/>
  <c r="D45993" i="2" l="1"/>
  <c r="E45993" i="2"/>
  <c r="C45994" i="2"/>
  <c r="G45992" i="2"/>
  <c r="H45992" i="2" s="1"/>
  <c r="G45993" i="2" l="1"/>
  <c r="H45993" i="2" s="1"/>
  <c r="C45995" i="2"/>
  <c r="D45994" i="2"/>
  <c r="E45994" i="2"/>
  <c r="G45994" i="2" l="1"/>
  <c r="H45994" i="2" s="1"/>
  <c r="D45995" i="2"/>
  <c r="E45995" i="2"/>
  <c r="C45996" i="2"/>
  <c r="E45996" i="2" l="1"/>
  <c r="C45997" i="2"/>
  <c r="D45996" i="2"/>
  <c r="G45996" i="2" s="1"/>
  <c r="H45996" i="2" s="1"/>
  <c r="G45995" i="2"/>
  <c r="H45995" i="2" s="1"/>
  <c r="C45998" i="2" l="1"/>
  <c r="D45997" i="2"/>
  <c r="E45997" i="2"/>
  <c r="G45997" i="2" l="1"/>
  <c r="H45997" i="2" s="1"/>
  <c r="D45998" i="2"/>
  <c r="E45998" i="2"/>
  <c r="C45999" i="2"/>
  <c r="C46000" i="2" l="1"/>
  <c r="D45999" i="2"/>
  <c r="E45999" i="2"/>
  <c r="G45998" i="2"/>
  <c r="H45998" i="2" s="1"/>
  <c r="G45999" i="2" l="1"/>
  <c r="H45999" i="2" s="1"/>
  <c r="D46000" i="2"/>
  <c r="E46000" i="2"/>
  <c r="C46001" i="2"/>
  <c r="D46001" i="2" l="1"/>
  <c r="E46001" i="2"/>
  <c r="C46002" i="2"/>
  <c r="G46000" i="2"/>
  <c r="H46000" i="2" s="1"/>
  <c r="C46003" i="2" l="1"/>
  <c r="D46002" i="2"/>
  <c r="E46002" i="2"/>
  <c r="G46001" i="2"/>
  <c r="H46001" i="2" s="1"/>
  <c r="G46002" i="2" l="1"/>
  <c r="H46002" i="2" s="1"/>
  <c r="D46003" i="2"/>
  <c r="E46003" i="2"/>
  <c r="C46004" i="2"/>
  <c r="E46004" i="2" l="1"/>
  <c r="C46005" i="2"/>
  <c r="D46004" i="2"/>
  <c r="G46004" i="2" s="1"/>
  <c r="H46004" i="2" s="1"/>
  <c r="G46003" i="2"/>
  <c r="H46003" i="2" s="1"/>
  <c r="C46006" i="2" l="1"/>
  <c r="D46005" i="2"/>
  <c r="E46005" i="2"/>
  <c r="G46005" i="2" l="1"/>
  <c r="H46005" i="2" s="1"/>
  <c r="D46006" i="2"/>
  <c r="E46006" i="2"/>
  <c r="C46007" i="2"/>
  <c r="C46008" i="2" l="1"/>
  <c r="D46007" i="2"/>
  <c r="E46007" i="2"/>
  <c r="G46006" i="2"/>
  <c r="H46006" i="2" s="1"/>
  <c r="G46007" i="2" l="1"/>
  <c r="H46007" i="2" s="1"/>
  <c r="D46008" i="2"/>
  <c r="E46008" i="2"/>
  <c r="C46009" i="2"/>
  <c r="D46009" i="2" l="1"/>
  <c r="E46009" i="2"/>
  <c r="C46010" i="2"/>
  <c r="G46008" i="2"/>
  <c r="H46008" i="2" s="1"/>
  <c r="C46011" i="2" l="1"/>
  <c r="D46010" i="2"/>
  <c r="E46010" i="2"/>
  <c r="G46009" i="2"/>
  <c r="H46009" i="2" s="1"/>
  <c r="G46010" i="2" l="1"/>
  <c r="H46010" i="2" s="1"/>
  <c r="D46011" i="2"/>
  <c r="E46011" i="2"/>
  <c r="C46012" i="2"/>
  <c r="E46012" i="2" l="1"/>
  <c r="C46013" i="2"/>
  <c r="D46012" i="2"/>
  <c r="G46011" i="2"/>
  <c r="H46011" i="2" s="1"/>
  <c r="G46012" i="2" l="1"/>
  <c r="H46012" i="2" s="1"/>
  <c r="C46014" i="2"/>
  <c r="D46013" i="2"/>
  <c r="E46013" i="2"/>
  <c r="G46013" i="2" l="1"/>
  <c r="H46013" i="2" s="1"/>
  <c r="D46014" i="2"/>
  <c r="E46014" i="2"/>
  <c r="C46015" i="2"/>
  <c r="C46016" i="2" l="1"/>
  <c r="D46015" i="2"/>
  <c r="E46015" i="2"/>
  <c r="G46014" i="2"/>
  <c r="H46014" i="2" s="1"/>
  <c r="G46015" i="2" l="1"/>
  <c r="H46015" i="2" s="1"/>
  <c r="D46016" i="2"/>
  <c r="E46016" i="2"/>
  <c r="C46017" i="2"/>
  <c r="D46017" i="2" l="1"/>
  <c r="E46017" i="2"/>
  <c r="C46018" i="2"/>
  <c r="G46016" i="2"/>
  <c r="H46016" i="2" s="1"/>
  <c r="C46019" i="2" l="1"/>
  <c r="D46018" i="2"/>
  <c r="E46018" i="2"/>
  <c r="G46017" i="2"/>
  <c r="H46017" i="2" s="1"/>
  <c r="G46018" i="2" l="1"/>
  <c r="H46018" i="2" s="1"/>
  <c r="D46019" i="2"/>
  <c r="E46019" i="2"/>
  <c r="C46020" i="2"/>
  <c r="E46020" i="2" l="1"/>
  <c r="C46021" i="2"/>
  <c r="D46020" i="2"/>
  <c r="G46020" i="2" s="1"/>
  <c r="H46020" i="2" s="1"/>
  <c r="G46019" i="2"/>
  <c r="H46019" i="2" s="1"/>
  <c r="C46022" i="2" l="1"/>
  <c r="D46021" i="2"/>
  <c r="E46021" i="2"/>
  <c r="G46021" i="2" l="1"/>
  <c r="H46021" i="2" s="1"/>
  <c r="D46022" i="2"/>
  <c r="E46022" i="2"/>
  <c r="C46023" i="2"/>
  <c r="C46024" i="2" l="1"/>
  <c r="D46023" i="2"/>
  <c r="E46023" i="2"/>
  <c r="G46022" i="2"/>
  <c r="H46022" i="2" s="1"/>
  <c r="G46023" i="2" l="1"/>
  <c r="H46023" i="2" s="1"/>
  <c r="D46024" i="2"/>
  <c r="E46024" i="2"/>
  <c r="C46025" i="2"/>
  <c r="D46025" i="2" l="1"/>
  <c r="E46025" i="2"/>
  <c r="C46026" i="2"/>
  <c r="G46024" i="2"/>
  <c r="H46024" i="2" s="1"/>
  <c r="C46027" i="2" l="1"/>
  <c r="D46026" i="2"/>
  <c r="E46026" i="2"/>
  <c r="G46025" i="2"/>
  <c r="H46025" i="2" s="1"/>
  <c r="G46026" i="2" l="1"/>
  <c r="H46026" i="2" s="1"/>
  <c r="D46027" i="2"/>
  <c r="E46027" i="2"/>
  <c r="C46028" i="2"/>
  <c r="E46028" i="2" l="1"/>
  <c r="C46029" i="2"/>
  <c r="D46028" i="2"/>
  <c r="G46028" i="2" s="1"/>
  <c r="H46028" i="2" s="1"/>
  <c r="G46027" i="2"/>
  <c r="H46027" i="2" s="1"/>
  <c r="C46030" i="2" l="1"/>
  <c r="D46029" i="2"/>
  <c r="E46029" i="2"/>
  <c r="G46029" i="2" l="1"/>
  <c r="H46029" i="2" s="1"/>
  <c r="D46030" i="2"/>
  <c r="E46030" i="2"/>
  <c r="C46031" i="2"/>
  <c r="C46032" i="2" l="1"/>
  <c r="D46031" i="2"/>
  <c r="E46031" i="2"/>
  <c r="G46030" i="2"/>
  <c r="H46030" i="2" s="1"/>
  <c r="G46031" i="2" l="1"/>
  <c r="H46031" i="2" s="1"/>
  <c r="D46032" i="2"/>
  <c r="E46032" i="2"/>
  <c r="C46033" i="2"/>
  <c r="D46033" i="2" l="1"/>
  <c r="E46033" i="2"/>
  <c r="C46034" i="2"/>
  <c r="G46032" i="2"/>
  <c r="H46032" i="2" s="1"/>
  <c r="C46035" i="2" l="1"/>
  <c r="D46034" i="2"/>
  <c r="E46034" i="2"/>
  <c r="G46033" i="2"/>
  <c r="H46033" i="2" s="1"/>
  <c r="G46034" i="2" l="1"/>
  <c r="H46034" i="2" s="1"/>
  <c r="D46035" i="2"/>
  <c r="E46035" i="2"/>
  <c r="C46036" i="2"/>
  <c r="E46036" i="2" l="1"/>
  <c r="C46037" i="2"/>
  <c r="D46036" i="2"/>
  <c r="G46036" i="2" s="1"/>
  <c r="H46036" i="2" s="1"/>
  <c r="G46035" i="2"/>
  <c r="H46035" i="2" s="1"/>
  <c r="C46038" i="2" l="1"/>
  <c r="D46037" i="2"/>
  <c r="E46037" i="2"/>
  <c r="G46037" i="2" l="1"/>
  <c r="H46037" i="2" s="1"/>
  <c r="D46038" i="2"/>
  <c r="E46038" i="2"/>
  <c r="C46039" i="2"/>
  <c r="C46040" i="2" l="1"/>
  <c r="D46039" i="2"/>
  <c r="E46039" i="2"/>
  <c r="G46038" i="2"/>
  <c r="H46038" i="2" s="1"/>
  <c r="G46039" i="2" l="1"/>
  <c r="H46039" i="2" s="1"/>
  <c r="D46040" i="2"/>
  <c r="E46040" i="2"/>
  <c r="C46041" i="2"/>
  <c r="D46041" i="2" l="1"/>
  <c r="E46041" i="2"/>
  <c r="C46042" i="2"/>
  <c r="G46040" i="2"/>
  <c r="H46040" i="2" s="1"/>
  <c r="C46043" i="2" l="1"/>
  <c r="D46042" i="2"/>
  <c r="E46042" i="2"/>
  <c r="G46041" i="2"/>
  <c r="H46041" i="2" s="1"/>
  <c r="G46042" i="2" l="1"/>
  <c r="H46042" i="2" s="1"/>
  <c r="D46043" i="2"/>
  <c r="E46043" i="2"/>
  <c r="C46044" i="2"/>
  <c r="E46044" i="2" l="1"/>
  <c r="C46045" i="2"/>
  <c r="D46044" i="2"/>
  <c r="G46044" i="2" s="1"/>
  <c r="H46044" i="2" s="1"/>
  <c r="G46043" i="2"/>
  <c r="H46043" i="2" s="1"/>
  <c r="C46046" i="2" l="1"/>
  <c r="D46045" i="2"/>
  <c r="E46045" i="2"/>
  <c r="G46045" i="2" l="1"/>
  <c r="H46045" i="2" s="1"/>
  <c r="D46046" i="2"/>
  <c r="E46046" i="2"/>
  <c r="C46047" i="2"/>
  <c r="C46048" i="2" l="1"/>
  <c r="D46047" i="2"/>
  <c r="E46047" i="2"/>
  <c r="G46046" i="2"/>
  <c r="H46046" i="2" s="1"/>
  <c r="G46047" i="2" l="1"/>
  <c r="H46047" i="2" s="1"/>
  <c r="D46048" i="2"/>
  <c r="E46048" i="2"/>
  <c r="C46049" i="2"/>
  <c r="D46049" i="2" l="1"/>
  <c r="E46049" i="2"/>
  <c r="C46050" i="2"/>
  <c r="G46048" i="2"/>
  <c r="H46048" i="2" s="1"/>
  <c r="C46051" i="2" l="1"/>
  <c r="D46050" i="2"/>
  <c r="E46050" i="2"/>
  <c r="G46049" i="2"/>
  <c r="H46049" i="2" s="1"/>
  <c r="G46050" i="2" l="1"/>
  <c r="H46050" i="2" s="1"/>
  <c r="D46051" i="2"/>
  <c r="E46051" i="2"/>
  <c r="C46052" i="2"/>
  <c r="E46052" i="2" l="1"/>
  <c r="C46053" i="2"/>
  <c r="D46052" i="2"/>
  <c r="G46051" i="2"/>
  <c r="H46051" i="2" s="1"/>
  <c r="G46052" i="2" l="1"/>
  <c r="H46052" i="2" s="1"/>
  <c r="C46054" i="2"/>
  <c r="D46053" i="2"/>
  <c r="E46053" i="2"/>
  <c r="G46053" i="2" l="1"/>
  <c r="H46053" i="2" s="1"/>
  <c r="D46054" i="2"/>
  <c r="E46054" i="2"/>
  <c r="C46055" i="2"/>
  <c r="C46056" i="2" l="1"/>
  <c r="D46055" i="2"/>
  <c r="E46055" i="2"/>
  <c r="G46054" i="2"/>
  <c r="H46054" i="2" s="1"/>
  <c r="G46055" i="2" l="1"/>
  <c r="H46055" i="2" s="1"/>
  <c r="D46056" i="2"/>
  <c r="E46056" i="2"/>
  <c r="C46057" i="2"/>
  <c r="D46057" i="2" l="1"/>
  <c r="E46057" i="2"/>
  <c r="C46058" i="2"/>
  <c r="G46056" i="2"/>
  <c r="H46056" i="2" s="1"/>
  <c r="C46059" i="2" l="1"/>
  <c r="D46058" i="2"/>
  <c r="E46058" i="2"/>
  <c r="G46057" i="2"/>
  <c r="H46057" i="2" s="1"/>
  <c r="G46058" i="2" l="1"/>
  <c r="H46058" i="2" s="1"/>
  <c r="D46059" i="2"/>
  <c r="E46059" i="2"/>
  <c r="C46060" i="2"/>
  <c r="E46060" i="2" l="1"/>
  <c r="C46061" i="2"/>
  <c r="D46060" i="2"/>
  <c r="G46059" i="2"/>
  <c r="H46059" i="2" s="1"/>
  <c r="G46060" i="2" l="1"/>
  <c r="H46060" i="2" s="1"/>
  <c r="C46062" i="2"/>
  <c r="D46061" i="2"/>
  <c r="E46061" i="2"/>
  <c r="G46061" i="2" l="1"/>
  <c r="H46061" i="2" s="1"/>
  <c r="D46062" i="2"/>
  <c r="E46062" i="2"/>
  <c r="C46063" i="2"/>
  <c r="C46064" i="2" l="1"/>
  <c r="D46063" i="2"/>
  <c r="E46063" i="2"/>
  <c r="G46062" i="2"/>
  <c r="H46062" i="2" s="1"/>
  <c r="G46063" i="2" l="1"/>
  <c r="H46063" i="2" s="1"/>
  <c r="D46064" i="2"/>
  <c r="E46064" i="2"/>
  <c r="C46065" i="2"/>
  <c r="D46065" i="2" l="1"/>
  <c r="E46065" i="2"/>
  <c r="C46066" i="2"/>
  <c r="G46064" i="2"/>
  <c r="H46064" i="2" s="1"/>
  <c r="C46067" i="2" l="1"/>
  <c r="D46066" i="2"/>
  <c r="E46066" i="2"/>
  <c r="G46065" i="2"/>
  <c r="H46065" i="2" s="1"/>
  <c r="G46066" i="2" l="1"/>
  <c r="H46066" i="2" s="1"/>
  <c r="D46067" i="2"/>
  <c r="E46067" i="2"/>
  <c r="C46068" i="2"/>
  <c r="E46068" i="2" l="1"/>
  <c r="C46069" i="2"/>
  <c r="D46068" i="2"/>
  <c r="G46068" i="2" s="1"/>
  <c r="H46068" i="2" s="1"/>
  <c r="G46067" i="2"/>
  <c r="H46067" i="2" s="1"/>
  <c r="C46070" i="2" l="1"/>
  <c r="D46069" i="2"/>
  <c r="E46069" i="2"/>
  <c r="G46069" i="2" l="1"/>
  <c r="H46069" i="2" s="1"/>
  <c r="D46070" i="2"/>
  <c r="E46070" i="2"/>
  <c r="C46071" i="2"/>
  <c r="C46072" i="2" l="1"/>
  <c r="D46071" i="2"/>
  <c r="E46071" i="2"/>
  <c r="G46070" i="2"/>
  <c r="H46070" i="2" s="1"/>
  <c r="G46071" i="2" l="1"/>
  <c r="H46071" i="2" s="1"/>
  <c r="D46072" i="2"/>
  <c r="E46072" i="2"/>
  <c r="C46073" i="2"/>
  <c r="D46073" i="2" l="1"/>
  <c r="E46073" i="2"/>
  <c r="C46074" i="2"/>
  <c r="G46072" i="2"/>
  <c r="H46072" i="2" s="1"/>
  <c r="C46075" i="2" l="1"/>
  <c r="D46074" i="2"/>
  <c r="E46074" i="2"/>
  <c r="G46073" i="2"/>
  <c r="H46073" i="2" s="1"/>
  <c r="G46074" i="2" l="1"/>
  <c r="H46074" i="2" s="1"/>
  <c r="D46075" i="2"/>
  <c r="E46075" i="2"/>
  <c r="C46076" i="2"/>
  <c r="E46076" i="2" l="1"/>
  <c r="C46077" i="2"/>
  <c r="D46076" i="2"/>
  <c r="G46076" i="2" s="1"/>
  <c r="H46076" i="2" s="1"/>
  <c r="G46075" i="2"/>
  <c r="H46075" i="2" s="1"/>
  <c r="C46078" i="2" l="1"/>
  <c r="D46077" i="2"/>
  <c r="E46077" i="2"/>
  <c r="G46077" i="2" l="1"/>
  <c r="H46077" i="2" s="1"/>
  <c r="D46078" i="2"/>
  <c r="E46078" i="2"/>
  <c r="C46079" i="2"/>
  <c r="C46080" i="2" l="1"/>
  <c r="D46079" i="2"/>
  <c r="E46079" i="2"/>
  <c r="G46078" i="2"/>
  <c r="H46078" i="2" s="1"/>
  <c r="G46079" i="2" l="1"/>
  <c r="H46079" i="2" s="1"/>
  <c r="D46080" i="2"/>
  <c r="E46080" i="2"/>
  <c r="C46081" i="2"/>
  <c r="D46081" i="2" l="1"/>
  <c r="E46081" i="2"/>
  <c r="C46082" i="2"/>
  <c r="G46080" i="2"/>
  <c r="H46080" i="2" s="1"/>
  <c r="C46083" i="2" l="1"/>
  <c r="D46082" i="2"/>
  <c r="E46082" i="2"/>
  <c r="G46081" i="2"/>
  <c r="H46081" i="2" s="1"/>
  <c r="G46082" i="2" l="1"/>
  <c r="H46082" i="2" s="1"/>
  <c r="D46083" i="2"/>
  <c r="E46083" i="2"/>
  <c r="C46084" i="2"/>
  <c r="G46083" i="2" l="1"/>
  <c r="H46083" i="2" s="1"/>
  <c r="E46084" i="2"/>
  <c r="C46085" i="2"/>
  <c r="D46084" i="2"/>
  <c r="G46084" i="2" s="1"/>
  <c r="H46084" i="2" s="1"/>
  <c r="C46086" i="2" l="1"/>
  <c r="D46085" i="2"/>
  <c r="E46085" i="2"/>
  <c r="G46085" i="2" l="1"/>
  <c r="H46085" i="2" s="1"/>
  <c r="D46086" i="2"/>
  <c r="E46086" i="2"/>
  <c r="C46087" i="2"/>
  <c r="C46088" i="2" l="1"/>
  <c r="D46087" i="2"/>
  <c r="E46087" i="2"/>
  <c r="G46086" i="2"/>
  <c r="H46086" i="2" s="1"/>
  <c r="G46087" i="2" l="1"/>
  <c r="H46087" i="2" s="1"/>
  <c r="D46088" i="2"/>
  <c r="E46088" i="2"/>
  <c r="C46089" i="2"/>
  <c r="G46088" i="2" l="1"/>
  <c r="H46088" i="2" s="1"/>
  <c r="D46089" i="2"/>
  <c r="E46089" i="2"/>
  <c r="C46090" i="2"/>
  <c r="C46091" i="2" l="1"/>
  <c r="D46090" i="2"/>
  <c r="E46090" i="2"/>
  <c r="G46089" i="2"/>
  <c r="H46089" i="2" s="1"/>
  <c r="G46090" i="2" l="1"/>
  <c r="H46090" i="2" s="1"/>
  <c r="D46091" i="2"/>
  <c r="E46091" i="2"/>
  <c r="C46092" i="2"/>
  <c r="G46091" i="2" l="1"/>
  <c r="H46091" i="2" s="1"/>
  <c r="E46092" i="2"/>
  <c r="C46093" i="2"/>
  <c r="D46092" i="2"/>
  <c r="G46092" i="2" s="1"/>
  <c r="H46092" i="2" s="1"/>
  <c r="C46094" i="2" l="1"/>
  <c r="D46093" i="2"/>
  <c r="E46093" i="2"/>
  <c r="G46093" i="2" l="1"/>
  <c r="H46093" i="2" s="1"/>
  <c r="D46094" i="2"/>
  <c r="E46094" i="2"/>
  <c r="C46095" i="2"/>
  <c r="G46094" i="2" l="1"/>
  <c r="H46094" i="2" s="1"/>
  <c r="C46096" i="2"/>
  <c r="D46095" i="2"/>
  <c r="E46095" i="2"/>
  <c r="G46095" i="2" l="1"/>
  <c r="H46095" i="2" s="1"/>
  <c r="D46096" i="2"/>
  <c r="E46096" i="2"/>
  <c r="C46097" i="2"/>
  <c r="G46096" i="2" l="1"/>
  <c r="H46096" i="2" s="1"/>
  <c r="D46097" i="2"/>
  <c r="E46097" i="2"/>
  <c r="C46098" i="2"/>
  <c r="C46099" i="2" l="1"/>
  <c r="D46098" i="2"/>
  <c r="E46098" i="2"/>
  <c r="G46097" i="2"/>
  <c r="H46097" i="2" s="1"/>
  <c r="G46098" i="2" l="1"/>
  <c r="H46098" i="2" s="1"/>
  <c r="D46099" i="2"/>
  <c r="E46099" i="2"/>
  <c r="C46100" i="2"/>
  <c r="E46100" i="2" l="1"/>
  <c r="C46101" i="2"/>
  <c r="D46100" i="2"/>
  <c r="G46100" i="2" s="1"/>
  <c r="H46100" i="2" s="1"/>
  <c r="G46099" i="2"/>
  <c r="H46099" i="2" s="1"/>
  <c r="C46102" i="2" l="1"/>
  <c r="D46101" i="2"/>
  <c r="E46101" i="2"/>
  <c r="G46101" i="2" l="1"/>
  <c r="H46101" i="2" s="1"/>
  <c r="D46102" i="2"/>
  <c r="E46102" i="2"/>
  <c r="C46103" i="2"/>
  <c r="C46104" i="2" l="1"/>
  <c r="D46103" i="2"/>
  <c r="E46103" i="2"/>
  <c r="G46102" i="2"/>
  <c r="H46102" i="2" s="1"/>
  <c r="G46103" i="2" l="1"/>
  <c r="H46103" i="2" s="1"/>
  <c r="D46104" i="2"/>
  <c r="E46104" i="2"/>
  <c r="C46105" i="2"/>
  <c r="G46104" i="2" l="1"/>
  <c r="H46104" i="2" s="1"/>
  <c r="D46105" i="2"/>
  <c r="E46105" i="2"/>
  <c r="C46106" i="2"/>
  <c r="C46107" i="2" l="1"/>
  <c r="D46106" i="2"/>
  <c r="E46106" i="2"/>
  <c r="G46105" i="2"/>
  <c r="H46105" i="2" s="1"/>
  <c r="G46106" i="2" l="1"/>
  <c r="H46106" i="2" s="1"/>
  <c r="D46107" i="2"/>
  <c r="E46107" i="2"/>
  <c r="C46108" i="2"/>
  <c r="E46108" i="2" l="1"/>
  <c r="C46109" i="2"/>
  <c r="D46108" i="2"/>
  <c r="G46108" i="2" s="1"/>
  <c r="H46108" i="2" s="1"/>
  <c r="G46107" i="2"/>
  <c r="H46107" i="2" s="1"/>
  <c r="C46110" i="2" l="1"/>
  <c r="D46109" i="2"/>
  <c r="E46109" i="2"/>
  <c r="G46109" i="2" l="1"/>
  <c r="H46109" i="2" s="1"/>
  <c r="D46110" i="2"/>
  <c r="E46110" i="2"/>
  <c r="C46111" i="2"/>
  <c r="C46112" i="2" l="1"/>
  <c r="D46111" i="2"/>
  <c r="E46111" i="2"/>
  <c r="G46110" i="2"/>
  <c r="H46110" i="2" s="1"/>
  <c r="G46111" i="2" l="1"/>
  <c r="H46111" i="2" s="1"/>
  <c r="D46112" i="2"/>
  <c r="E46112" i="2"/>
  <c r="C46113" i="2"/>
  <c r="D46113" i="2" l="1"/>
  <c r="E46113" i="2"/>
  <c r="C46114" i="2"/>
  <c r="G46112" i="2"/>
  <c r="H46112" i="2" s="1"/>
  <c r="C46115" i="2" l="1"/>
  <c r="D46114" i="2"/>
  <c r="E46114" i="2"/>
  <c r="G46113" i="2"/>
  <c r="H46113" i="2" s="1"/>
  <c r="G46114" i="2" l="1"/>
  <c r="H46114" i="2" s="1"/>
  <c r="D46115" i="2"/>
  <c r="E46115" i="2"/>
  <c r="C46116" i="2"/>
  <c r="G46115" i="2" l="1"/>
  <c r="H46115" i="2" s="1"/>
  <c r="E46116" i="2"/>
  <c r="C46117" i="2"/>
  <c r="D46116" i="2"/>
  <c r="G46116" i="2" s="1"/>
  <c r="H46116" i="2" s="1"/>
  <c r="C46118" i="2" l="1"/>
  <c r="D46117" i="2"/>
  <c r="E46117" i="2"/>
  <c r="G46117" i="2" l="1"/>
  <c r="H46117" i="2" s="1"/>
  <c r="D46118" i="2"/>
  <c r="E46118" i="2"/>
  <c r="C46119" i="2"/>
  <c r="C46120" i="2" l="1"/>
  <c r="D46119" i="2"/>
  <c r="E46119" i="2"/>
  <c r="G46118" i="2"/>
  <c r="H46118" i="2" s="1"/>
  <c r="G46119" i="2" l="1"/>
  <c r="H46119" i="2" s="1"/>
  <c r="D46120" i="2"/>
  <c r="E46120" i="2"/>
  <c r="C46121" i="2"/>
  <c r="G46120" i="2" l="1"/>
  <c r="H46120" i="2" s="1"/>
  <c r="D46121" i="2"/>
  <c r="E46121" i="2"/>
  <c r="C46122" i="2"/>
  <c r="C46123" i="2" l="1"/>
  <c r="D46122" i="2"/>
  <c r="E46122" i="2"/>
  <c r="G46121" i="2"/>
  <c r="H46121" i="2" s="1"/>
  <c r="G46122" i="2" l="1"/>
  <c r="H46122" i="2" s="1"/>
  <c r="D46123" i="2"/>
  <c r="E46123" i="2"/>
  <c r="C46124" i="2"/>
  <c r="E46124" i="2" l="1"/>
  <c r="C46125" i="2"/>
  <c r="D46124" i="2"/>
  <c r="G46124" i="2" s="1"/>
  <c r="H46124" i="2" s="1"/>
  <c r="G46123" i="2"/>
  <c r="H46123" i="2" s="1"/>
  <c r="C46126" i="2" l="1"/>
  <c r="D46125" i="2"/>
  <c r="E46125" i="2"/>
  <c r="G46125" i="2" l="1"/>
  <c r="H46125" i="2" s="1"/>
  <c r="D46126" i="2"/>
  <c r="E46126" i="2"/>
  <c r="C46127" i="2"/>
  <c r="C46128" i="2" l="1"/>
  <c r="D46127" i="2"/>
  <c r="E46127" i="2"/>
  <c r="G46126" i="2"/>
  <c r="H46126" i="2" s="1"/>
  <c r="G46127" i="2" l="1"/>
  <c r="H46127" i="2" s="1"/>
  <c r="D46128" i="2"/>
  <c r="E46128" i="2"/>
  <c r="C46129" i="2"/>
  <c r="D46129" i="2" l="1"/>
  <c r="E46129" i="2"/>
  <c r="C46130" i="2"/>
  <c r="G46128" i="2"/>
  <c r="H46128" i="2" s="1"/>
  <c r="C46131" i="2" l="1"/>
  <c r="D46130" i="2"/>
  <c r="E46130" i="2"/>
  <c r="G46129" i="2"/>
  <c r="H46129" i="2" s="1"/>
  <c r="G46130" i="2" l="1"/>
  <c r="H46130" i="2" s="1"/>
  <c r="D46131" i="2"/>
  <c r="E46131" i="2"/>
  <c r="C46132" i="2"/>
  <c r="G46131" i="2" l="1"/>
  <c r="H46131" i="2" s="1"/>
  <c r="E46132" i="2"/>
  <c r="C46133" i="2"/>
  <c r="D46132" i="2"/>
  <c r="G46132" i="2" l="1"/>
  <c r="H46132" i="2" s="1"/>
  <c r="C46134" i="2"/>
  <c r="D46133" i="2"/>
  <c r="E46133" i="2"/>
  <c r="G46133" i="2" l="1"/>
  <c r="H46133" i="2" s="1"/>
  <c r="D46134" i="2"/>
  <c r="E46134" i="2"/>
  <c r="C46135" i="2"/>
  <c r="C46136" i="2" l="1"/>
  <c r="D46135" i="2"/>
  <c r="E46135" i="2"/>
  <c r="G46134" i="2"/>
  <c r="H46134" i="2" s="1"/>
  <c r="G46135" i="2" l="1"/>
  <c r="H46135" i="2" s="1"/>
  <c r="D46136" i="2"/>
  <c r="E46136" i="2"/>
  <c r="C46137" i="2"/>
  <c r="D46137" i="2" l="1"/>
  <c r="E46137" i="2"/>
  <c r="C46138" i="2"/>
  <c r="G46136" i="2"/>
  <c r="H46136" i="2" s="1"/>
  <c r="G46137" i="2" l="1"/>
  <c r="H46137" i="2" s="1"/>
  <c r="C46139" i="2"/>
  <c r="D46138" i="2"/>
  <c r="E46138" i="2"/>
  <c r="G46138" i="2" l="1"/>
  <c r="H46138" i="2" s="1"/>
  <c r="D46139" i="2"/>
  <c r="E46139" i="2"/>
  <c r="C46140" i="2"/>
  <c r="E46140" i="2" l="1"/>
  <c r="C46141" i="2"/>
  <c r="D46140" i="2"/>
  <c r="G46140" i="2" s="1"/>
  <c r="H46140" i="2" s="1"/>
  <c r="G46139" i="2"/>
  <c r="H46139" i="2" s="1"/>
  <c r="C46142" i="2" l="1"/>
  <c r="D46141" i="2"/>
  <c r="E46141" i="2"/>
  <c r="G46141" i="2" l="1"/>
  <c r="H46141" i="2" s="1"/>
  <c r="D46142" i="2"/>
  <c r="E46142" i="2"/>
  <c r="C46143" i="2"/>
  <c r="C46144" i="2" l="1"/>
  <c r="D46143" i="2"/>
  <c r="E46143" i="2"/>
  <c r="G46142" i="2"/>
  <c r="H46142" i="2" s="1"/>
  <c r="G46143" i="2" l="1"/>
  <c r="H46143" i="2" s="1"/>
  <c r="D46144" i="2"/>
  <c r="E46144" i="2"/>
  <c r="C46145" i="2"/>
  <c r="D46145" i="2" l="1"/>
  <c r="E46145" i="2"/>
  <c r="C46146" i="2"/>
  <c r="G46144" i="2"/>
  <c r="H46144" i="2" s="1"/>
  <c r="C46147" i="2" l="1"/>
  <c r="D46146" i="2"/>
  <c r="E46146" i="2"/>
  <c r="G46145" i="2"/>
  <c r="H46145" i="2" s="1"/>
  <c r="G46146" i="2" l="1"/>
  <c r="H46146" i="2" s="1"/>
  <c r="D46147" i="2"/>
  <c r="E46147" i="2"/>
  <c r="C46148" i="2"/>
  <c r="E46148" i="2" l="1"/>
  <c r="C46149" i="2"/>
  <c r="D46148" i="2"/>
  <c r="G46147" i="2"/>
  <c r="H46147" i="2" s="1"/>
  <c r="G46148" i="2" l="1"/>
  <c r="H46148" i="2" s="1"/>
  <c r="C46150" i="2"/>
  <c r="D46149" i="2"/>
  <c r="E46149" i="2"/>
  <c r="G46149" i="2" l="1"/>
  <c r="H46149" i="2" s="1"/>
  <c r="D46150" i="2"/>
  <c r="E46150" i="2"/>
  <c r="C46151" i="2"/>
  <c r="C46152" i="2" l="1"/>
  <c r="D46151" i="2"/>
  <c r="E46151" i="2"/>
  <c r="G46150" i="2"/>
  <c r="H46150" i="2" s="1"/>
  <c r="G46151" i="2" l="1"/>
  <c r="H46151" i="2" s="1"/>
  <c r="D46152" i="2"/>
  <c r="E46152" i="2"/>
  <c r="C46153" i="2"/>
  <c r="D46153" i="2" l="1"/>
  <c r="E46153" i="2"/>
  <c r="C46154" i="2"/>
  <c r="G46152" i="2"/>
  <c r="H46152" i="2" s="1"/>
  <c r="C46155" i="2" l="1"/>
  <c r="D46154" i="2"/>
  <c r="E46154" i="2"/>
  <c r="G46153" i="2"/>
  <c r="H46153" i="2" s="1"/>
  <c r="G46154" i="2" l="1"/>
  <c r="H46154" i="2" s="1"/>
  <c r="D46155" i="2"/>
  <c r="E46155" i="2"/>
  <c r="C46156" i="2"/>
  <c r="G46155" i="2" l="1"/>
  <c r="H46155" i="2" s="1"/>
  <c r="E46156" i="2"/>
  <c r="C46157" i="2"/>
  <c r="D46156" i="2"/>
  <c r="G46156" i="2" s="1"/>
  <c r="H46156" i="2" s="1"/>
  <c r="C46158" i="2" l="1"/>
  <c r="D46157" i="2"/>
  <c r="E46157" i="2"/>
  <c r="G46157" i="2" l="1"/>
  <c r="H46157" i="2" s="1"/>
  <c r="D46158" i="2"/>
  <c r="E46158" i="2"/>
  <c r="C46159" i="2"/>
  <c r="C46160" i="2" l="1"/>
  <c r="D46159" i="2"/>
  <c r="E46159" i="2"/>
  <c r="G46158" i="2"/>
  <c r="H46158" i="2" s="1"/>
  <c r="G46159" i="2" l="1"/>
  <c r="H46159" i="2" s="1"/>
  <c r="D46160" i="2"/>
  <c r="E46160" i="2"/>
  <c r="C46161" i="2"/>
  <c r="G46160" i="2" l="1"/>
  <c r="H46160" i="2" s="1"/>
  <c r="D46161" i="2"/>
  <c r="E46161" i="2"/>
  <c r="C46162" i="2"/>
  <c r="C46163" i="2" l="1"/>
  <c r="D46162" i="2"/>
  <c r="E46162" i="2"/>
  <c r="G46161" i="2"/>
  <c r="H46161" i="2" s="1"/>
  <c r="G46162" i="2" l="1"/>
  <c r="H46162" i="2" s="1"/>
  <c r="D46163" i="2"/>
  <c r="E46163" i="2"/>
  <c r="C46164" i="2"/>
  <c r="E46164" i="2" l="1"/>
  <c r="C46165" i="2"/>
  <c r="D46164" i="2"/>
  <c r="G46164" i="2" s="1"/>
  <c r="H46164" i="2" s="1"/>
  <c r="G46163" i="2"/>
  <c r="H46163" i="2" s="1"/>
  <c r="C46166" i="2" l="1"/>
  <c r="D46165" i="2"/>
  <c r="E46165" i="2"/>
  <c r="G46165" i="2" l="1"/>
  <c r="H46165" i="2" s="1"/>
  <c r="D46166" i="2"/>
  <c r="E46166" i="2"/>
  <c r="C46167" i="2"/>
  <c r="G46166" i="2" l="1"/>
  <c r="H46166" i="2" s="1"/>
  <c r="C46168" i="2"/>
  <c r="D46167" i="2"/>
  <c r="E46167" i="2"/>
  <c r="G46167" i="2" l="1"/>
  <c r="H46167" i="2" s="1"/>
  <c r="D46168" i="2"/>
  <c r="E46168" i="2"/>
  <c r="C46169" i="2"/>
  <c r="D46169" i="2" l="1"/>
  <c r="E46169" i="2"/>
  <c r="C46170" i="2"/>
  <c r="G46168" i="2"/>
  <c r="H46168" i="2" s="1"/>
  <c r="C46171" i="2" l="1"/>
  <c r="D46170" i="2"/>
  <c r="E46170" i="2"/>
  <c r="G46169" i="2"/>
  <c r="H46169" i="2" s="1"/>
  <c r="G46170" i="2" l="1"/>
  <c r="H46170" i="2" s="1"/>
  <c r="D46171" i="2"/>
  <c r="E46171" i="2"/>
  <c r="C46172" i="2"/>
  <c r="G46171" i="2" l="1"/>
  <c r="H46171" i="2" s="1"/>
  <c r="E46172" i="2"/>
  <c r="C46173" i="2"/>
  <c r="D46172" i="2"/>
  <c r="G46172" i="2" s="1"/>
  <c r="H46172" i="2" s="1"/>
  <c r="C46174" i="2" l="1"/>
  <c r="D46173" i="2"/>
  <c r="E46173" i="2"/>
  <c r="G46173" i="2" l="1"/>
  <c r="H46173" i="2" s="1"/>
  <c r="D46174" i="2"/>
  <c r="E46174" i="2"/>
  <c r="C46175" i="2"/>
  <c r="G46174" i="2" l="1"/>
  <c r="H46174" i="2" s="1"/>
  <c r="C46176" i="2"/>
  <c r="D46175" i="2"/>
  <c r="E46175" i="2"/>
  <c r="G46175" i="2" l="1"/>
  <c r="H46175" i="2" s="1"/>
  <c r="D46176" i="2"/>
  <c r="E46176" i="2"/>
  <c r="C46177" i="2"/>
  <c r="D46177" i="2" l="1"/>
  <c r="E46177" i="2"/>
  <c r="C46178" i="2"/>
  <c r="G46176" i="2"/>
  <c r="H46176" i="2" s="1"/>
  <c r="C46179" i="2" l="1"/>
  <c r="D46178" i="2"/>
  <c r="E46178" i="2"/>
  <c r="G46177" i="2"/>
  <c r="H46177" i="2" s="1"/>
  <c r="G46178" i="2" l="1"/>
  <c r="H46178" i="2" s="1"/>
  <c r="D46179" i="2"/>
  <c r="E46179" i="2"/>
  <c r="C46180" i="2"/>
  <c r="E46180" i="2" l="1"/>
  <c r="C46181" i="2"/>
  <c r="D46180" i="2"/>
  <c r="G46179" i="2"/>
  <c r="H46179" i="2" s="1"/>
  <c r="G46180" i="2" l="1"/>
  <c r="H46180" i="2" s="1"/>
  <c r="C46182" i="2"/>
  <c r="D46181" i="2"/>
  <c r="E46181" i="2"/>
  <c r="G46181" i="2" l="1"/>
  <c r="H46181" i="2" s="1"/>
  <c r="D46182" i="2"/>
  <c r="E46182" i="2"/>
  <c r="C46183" i="2"/>
  <c r="C46184" i="2" l="1"/>
  <c r="D46183" i="2"/>
  <c r="E46183" i="2"/>
  <c r="G46182" i="2"/>
  <c r="H46182" i="2" s="1"/>
  <c r="G46183" i="2" l="1"/>
  <c r="H46183" i="2" s="1"/>
  <c r="D46184" i="2"/>
  <c r="E46184" i="2"/>
  <c r="C46185" i="2"/>
  <c r="D46185" i="2" l="1"/>
  <c r="E46185" i="2"/>
  <c r="C46186" i="2"/>
  <c r="G46184" i="2"/>
  <c r="H46184" i="2" s="1"/>
  <c r="C46187" i="2" l="1"/>
  <c r="D46186" i="2"/>
  <c r="E46186" i="2"/>
  <c r="G46185" i="2"/>
  <c r="H46185" i="2" s="1"/>
  <c r="G46186" i="2" l="1"/>
  <c r="H46186" i="2" s="1"/>
  <c r="D46187" i="2"/>
  <c r="E46187" i="2"/>
  <c r="C46188" i="2"/>
  <c r="E46188" i="2" l="1"/>
  <c r="C46189" i="2"/>
  <c r="D46188" i="2"/>
  <c r="G46188" i="2" s="1"/>
  <c r="H46188" i="2" s="1"/>
  <c r="G46187" i="2"/>
  <c r="H46187" i="2" s="1"/>
  <c r="C46190" i="2" l="1"/>
  <c r="D46189" i="2"/>
  <c r="E46189" i="2"/>
  <c r="G46189" i="2" l="1"/>
  <c r="H46189" i="2" s="1"/>
  <c r="D46190" i="2"/>
  <c r="E46190" i="2"/>
  <c r="C46191" i="2"/>
  <c r="C46192" i="2" l="1"/>
  <c r="D46191" i="2"/>
  <c r="E46191" i="2"/>
  <c r="G46190" i="2"/>
  <c r="H46190" i="2" s="1"/>
  <c r="G46191" i="2" l="1"/>
  <c r="H46191" i="2" s="1"/>
  <c r="D46192" i="2"/>
  <c r="E46192" i="2"/>
  <c r="C46193" i="2"/>
  <c r="D46193" i="2" l="1"/>
  <c r="E46193" i="2"/>
  <c r="C46194" i="2"/>
  <c r="G46192" i="2"/>
  <c r="H46192" i="2" s="1"/>
  <c r="C46195" i="2" l="1"/>
  <c r="D46194" i="2"/>
  <c r="E46194" i="2"/>
  <c r="G46193" i="2"/>
  <c r="H46193" i="2" s="1"/>
  <c r="G46194" i="2" l="1"/>
  <c r="H46194" i="2" s="1"/>
  <c r="D46195" i="2"/>
  <c r="E46195" i="2"/>
  <c r="C46196" i="2"/>
  <c r="E46196" i="2" l="1"/>
  <c r="C46197" i="2"/>
  <c r="D46196" i="2"/>
  <c r="G46196" i="2" s="1"/>
  <c r="H46196" i="2" s="1"/>
  <c r="G46195" i="2"/>
  <c r="H46195" i="2" s="1"/>
  <c r="C46198" i="2" l="1"/>
  <c r="D46197" i="2"/>
  <c r="E46197" i="2"/>
  <c r="G46197" i="2" l="1"/>
  <c r="H46197" i="2" s="1"/>
  <c r="D46198" i="2"/>
  <c r="E46198" i="2"/>
  <c r="C46199" i="2"/>
  <c r="C46200" i="2" l="1"/>
  <c r="D46199" i="2"/>
  <c r="E46199" i="2"/>
  <c r="G46198" i="2"/>
  <c r="H46198" i="2" s="1"/>
  <c r="G46199" i="2" l="1"/>
  <c r="H46199" i="2" s="1"/>
  <c r="D46200" i="2"/>
  <c r="E46200" i="2"/>
  <c r="C46201" i="2"/>
  <c r="D46201" i="2" l="1"/>
  <c r="E46201" i="2"/>
  <c r="C46202" i="2"/>
  <c r="G46200" i="2"/>
  <c r="H46200" i="2" s="1"/>
  <c r="C46203" i="2" l="1"/>
  <c r="D46202" i="2"/>
  <c r="E46202" i="2"/>
  <c r="G46201" i="2"/>
  <c r="H46201" i="2" s="1"/>
  <c r="G46202" i="2" l="1"/>
  <c r="H46202" i="2" s="1"/>
  <c r="D46203" i="2"/>
  <c r="E46203" i="2"/>
  <c r="C46204" i="2"/>
  <c r="E46204" i="2" l="1"/>
  <c r="C46205" i="2"/>
  <c r="D46204" i="2"/>
  <c r="G46204" i="2" s="1"/>
  <c r="H46204" i="2" s="1"/>
  <c r="G46203" i="2"/>
  <c r="H46203" i="2" s="1"/>
  <c r="C46206" i="2" l="1"/>
  <c r="D46205" i="2"/>
  <c r="E46205" i="2"/>
  <c r="G46205" i="2" l="1"/>
  <c r="H46205" i="2" s="1"/>
  <c r="D46206" i="2"/>
  <c r="E46206" i="2"/>
  <c r="C46207" i="2"/>
  <c r="C46208" i="2" l="1"/>
  <c r="D46207" i="2"/>
  <c r="E46207" i="2"/>
  <c r="G46206" i="2"/>
  <c r="H46206" i="2" s="1"/>
  <c r="G46207" i="2" l="1"/>
  <c r="H46207" i="2" s="1"/>
  <c r="D46208" i="2"/>
  <c r="E46208" i="2"/>
  <c r="C46209" i="2"/>
  <c r="D46209" i="2" l="1"/>
  <c r="E46209" i="2"/>
  <c r="C46210" i="2"/>
  <c r="G46208" i="2"/>
  <c r="H46208" i="2" s="1"/>
  <c r="C46211" i="2" l="1"/>
  <c r="D46210" i="2"/>
  <c r="E46210" i="2"/>
  <c r="G46209" i="2"/>
  <c r="H46209" i="2" s="1"/>
  <c r="G46210" i="2" l="1"/>
  <c r="H46210" i="2" s="1"/>
  <c r="D46211" i="2"/>
  <c r="E46211" i="2"/>
  <c r="C46212" i="2"/>
  <c r="E46212" i="2" l="1"/>
  <c r="C46213" i="2"/>
  <c r="D46212" i="2"/>
  <c r="G46212" i="2" s="1"/>
  <c r="H46212" i="2" s="1"/>
  <c r="G46211" i="2"/>
  <c r="H46211" i="2" s="1"/>
  <c r="C46214" i="2" l="1"/>
  <c r="D46213" i="2"/>
  <c r="E46213" i="2"/>
  <c r="G46213" i="2" l="1"/>
  <c r="H46213" i="2" s="1"/>
  <c r="D46214" i="2"/>
  <c r="E46214" i="2"/>
  <c r="C46215" i="2"/>
  <c r="C46216" i="2" l="1"/>
  <c r="D46215" i="2"/>
  <c r="E46215" i="2"/>
  <c r="G46214" i="2"/>
  <c r="H46214" i="2" s="1"/>
  <c r="G46215" i="2" l="1"/>
  <c r="H46215" i="2" s="1"/>
  <c r="D46216" i="2"/>
  <c r="E46216" i="2"/>
  <c r="C46217" i="2"/>
  <c r="D46217" i="2" l="1"/>
  <c r="E46217" i="2"/>
  <c r="C46218" i="2"/>
  <c r="G46216" i="2"/>
  <c r="H46216" i="2" s="1"/>
  <c r="G46217" i="2" l="1"/>
  <c r="H46217" i="2" s="1"/>
  <c r="C46219" i="2"/>
  <c r="D46218" i="2"/>
  <c r="E46218" i="2"/>
  <c r="G46218" i="2" l="1"/>
  <c r="H46218" i="2" s="1"/>
  <c r="D46219" i="2"/>
  <c r="E46219" i="2"/>
  <c r="C46220" i="2"/>
  <c r="E46220" i="2" l="1"/>
  <c r="C46221" i="2"/>
  <c r="D46220" i="2"/>
  <c r="G46219" i="2"/>
  <c r="H46219" i="2" s="1"/>
  <c r="G46220" i="2" l="1"/>
  <c r="H46220" i="2" s="1"/>
  <c r="C46222" i="2"/>
  <c r="D46221" i="2"/>
  <c r="E46221" i="2"/>
  <c r="G46221" i="2" l="1"/>
  <c r="H46221" i="2" s="1"/>
  <c r="D46222" i="2"/>
  <c r="E46222" i="2"/>
  <c r="C46223" i="2"/>
  <c r="C46224" i="2" l="1"/>
  <c r="D46223" i="2"/>
  <c r="E46223" i="2"/>
  <c r="G46222" i="2"/>
  <c r="H46222" i="2" s="1"/>
  <c r="G46223" i="2" l="1"/>
  <c r="H46223" i="2" s="1"/>
  <c r="D46224" i="2"/>
  <c r="E46224" i="2"/>
  <c r="C46225" i="2"/>
  <c r="D46225" i="2" l="1"/>
  <c r="E46225" i="2"/>
  <c r="C46226" i="2"/>
  <c r="G46224" i="2"/>
  <c r="H46224" i="2" s="1"/>
  <c r="C46227" i="2" l="1"/>
  <c r="D46226" i="2"/>
  <c r="E46226" i="2"/>
  <c r="G46225" i="2"/>
  <c r="H46225" i="2" s="1"/>
  <c r="G46226" i="2" l="1"/>
  <c r="H46226" i="2" s="1"/>
  <c r="D46227" i="2"/>
  <c r="E46227" i="2"/>
  <c r="C46228" i="2"/>
  <c r="E46228" i="2" l="1"/>
  <c r="C46229" i="2"/>
  <c r="D46228" i="2"/>
  <c r="G46228" i="2" s="1"/>
  <c r="H46228" i="2" s="1"/>
  <c r="G46227" i="2"/>
  <c r="H46227" i="2" s="1"/>
  <c r="C46230" i="2" l="1"/>
  <c r="D46229" i="2"/>
  <c r="E46229" i="2"/>
  <c r="G46229" i="2" l="1"/>
  <c r="H46229" i="2" s="1"/>
  <c r="D46230" i="2"/>
  <c r="E46230" i="2"/>
  <c r="C46231" i="2"/>
  <c r="C46232" i="2" l="1"/>
  <c r="D46231" i="2"/>
  <c r="E46231" i="2"/>
  <c r="G46230" i="2"/>
  <c r="H46230" i="2" s="1"/>
  <c r="G46231" i="2" l="1"/>
  <c r="H46231" i="2" s="1"/>
  <c r="D46232" i="2"/>
  <c r="E46232" i="2"/>
  <c r="C46233" i="2"/>
  <c r="D46233" i="2" l="1"/>
  <c r="E46233" i="2"/>
  <c r="C46234" i="2"/>
  <c r="G46232" i="2"/>
  <c r="H46232" i="2" s="1"/>
  <c r="C46235" i="2" l="1"/>
  <c r="D46234" i="2"/>
  <c r="E46234" i="2"/>
  <c r="G46233" i="2"/>
  <c r="H46233" i="2" s="1"/>
  <c r="G46234" i="2" l="1"/>
  <c r="H46234" i="2" s="1"/>
  <c r="D46235" i="2"/>
  <c r="E46235" i="2"/>
  <c r="C46236" i="2"/>
  <c r="E46236" i="2" l="1"/>
  <c r="C46237" i="2"/>
  <c r="D46236" i="2"/>
  <c r="G46236" i="2" s="1"/>
  <c r="H46236" i="2" s="1"/>
  <c r="G46235" i="2"/>
  <c r="H46235" i="2" s="1"/>
  <c r="C46238" i="2" l="1"/>
  <c r="D46237" i="2"/>
  <c r="E46237" i="2"/>
  <c r="G46237" i="2" l="1"/>
  <c r="H46237" i="2" s="1"/>
  <c r="D46238" i="2"/>
  <c r="E46238" i="2"/>
  <c r="C46239" i="2"/>
  <c r="C46240" i="2" l="1"/>
  <c r="D46239" i="2"/>
  <c r="E46239" i="2"/>
  <c r="G46238" i="2"/>
  <c r="H46238" i="2" s="1"/>
  <c r="G46239" i="2" l="1"/>
  <c r="H46239" i="2" s="1"/>
  <c r="D46240" i="2"/>
  <c r="E46240" i="2"/>
  <c r="C46241" i="2"/>
  <c r="D46241" i="2" l="1"/>
  <c r="E46241" i="2"/>
  <c r="C46242" i="2"/>
  <c r="G46240" i="2"/>
  <c r="H46240" i="2" s="1"/>
  <c r="C46243" i="2" l="1"/>
  <c r="D46242" i="2"/>
  <c r="E46242" i="2"/>
  <c r="G46241" i="2"/>
  <c r="H46241" i="2" s="1"/>
  <c r="G46242" i="2" l="1"/>
  <c r="H46242" i="2" s="1"/>
  <c r="D46243" i="2"/>
  <c r="E46243" i="2"/>
  <c r="C46244" i="2"/>
  <c r="G46243" i="2" l="1"/>
  <c r="H46243" i="2" s="1"/>
  <c r="E46244" i="2"/>
  <c r="C46245" i="2"/>
  <c r="D46244" i="2"/>
  <c r="G46244" i="2" s="1"/>
  <c r="H46244" i="2" s="1"/>
  <c r="C46246" i="2" l="1"/>
  <c r="D46245" i="2"/>
  <c r="E46245" i="2"/>
  <c r="G46245" i="2" l="1"/>
  <c r="H46245" i="2" s="1"/>
  <c r="D46246" i="2"/>
  <c r="E46246" i="2"/>
  <c r="C46247" i="2"/>
  <c r="C46248" i="2" l="1"/>
  <c r="D46247" i="2"/>
  <c r="E46247" i="2"/>
  <c r="G46246" i="2"/>
  <c r="H46246" i="2" s="1"/>
  <c r="G46247" i="2" l="1"/>
  <c r="H46247" i="2" s="1"/>
  <c r="D46248" i="2"/>
  <c r="E46248" i="2"/>
  <c r="C46249" i="2"/>
  <c r="D46249" i="2" l="1"/>
  <c r="E46249" i="2"/>
  <c r="C46250" i="2"/>
  <c r="G46248" i="2"/>
  <c r="H46248" i="2" s="1"/>
  <c r="G46249" i="2" l="1"/>
  <c r="H46249" i="2" s="1"/>
  <c r="C46251" i="2"/>
  <c r="D46250" i="2"/>
  <c r="E46250" i="2"/>
  <c r="G46250" i="2" l="1"/>
  <c r="H46250" i="2" s="1"/>
  <c r="D46251" i="2"/>
  <c r="E46251" i="2"/>
  <c r="C46252" i="2"/>
  <c r="E46252" i="2" l="1"/>
  <c r="C46253" i="2"/>
  <c r="D46252" i="2"/>
  <c r="G46252" i="2" s="1"/>
  <c r="H46252" i="2" s="1"/>
  <c r="G46251" i="2"/>
  <c r="H46251" i="2" s="1"/>
  <c r="C46254" i="2" l="1"/>
  <c r="D46253" i="2"/>
  <c r="E46253" i="2"/>
  <c r="G46253" i="2" l="1"/>
  <c r="H46253" i="2" s="1"/>
  <c r="D46254" i="2"/>
  <c r="E46254" i="2"/>
  <c r="C46255" i="2"/>
  <c r="C46256" i="2" l="1"/>
  <c r="D46255" i="2"/>
  <c r="E46255" i="2"/>
  <c r="G46254" i="2"/>
  <c r="H46254" i="2" s="1"/>
  <c r="G46255" i="2" l="1"/>
  <c r="H46255" i="2" s="1"/>
  <c r="D46256" i="2"/>
  <c r="E46256" i="2"/>
  <c r="C46257" i="2"/>
  <c r="D46257" i="2" l="1"/>
  <c r="E46257" i="2"/>
  <c r="C46258" i="2"/>
  <c r="G46256" i="2"/>
  <c r="H46256" i="2" s="1"/>
  <c r="C46259" i="2" l="1"/>
  <c r="D46258" i="2"/>
  <c r="E46258" i="2"/>
  <c r="G46257" i="2"/>
  <c r="H46257" i="2" s="1"/>
  <c r="G46258" i="2" l="1"/>
  <c r="H46258" i="2" s="1"/>
  <c r="D46259" i="2"/>
  <c r="E46259" i="2"/>
  <c r="C46260" i="2"/>
  <c r="E46260" i="2" l="1"/>
  <c r="C46261" i="2"/>
  <c r="D46260" i="2"/>
  <c r="G46260" i="2" s="1"/>
  <c r="H46260" i="2" s="1"/>
  <c r="G46259" i="2"/>
  <c r="H46259" i="2" s="1"/>
  <c r="C46262" i="2" l="1"/>
  <c r="D46261" i="2"/>
  <c r="E46261" i="2"/>
  <c r="G46261" i="2" l="1"/>
  <c r="H46261" i="2" s="1"/>
  <c r="D46262" i="2"/>
  <c r="E46262" i="2"/>
  <c r="C46263" i="2"/>
  <c r="C46264" i="2" l="1"/>
  <c r="D46263" i="2"/>
  <c r="E46263" i="2"/>
  <c r="G46262" i="2"/>
  <c r="H46262" i="2" s="1"/>
  <c r="G46263" i="2" l="1"/>
  <c r="H46263" i="2" s="1"/>
  <c r="D46264" i="2"/>
  <c r="E46264" i="2"/>
  <c r="C46265" i="2"/>
  <c r="D46265" i="2" l="1"/>
  <c r="E46265" i="2"/>
  <c r="C46266" i="2"/>
  <c r="G46264" i="2"/>
  <c r="H46264" i="2" s="1"/>
  <c r="C46267" i="2" l="1"/>
  <c r="D46266" i="2"/>
  <c r="E46266" i="2"/>
  <c r="G46265" i="2"/>
  <c r="H46265" i="2" s="1"/>
  <c r="G46266" i="2" l="1"/>
  <c r="H46266" i="2" s="1"/>
  <c r="D46267" i="2"/>
  <c r="E46267" i="2"/>
  <c r="C46268" i="2"/>
  <c r="E46268" i="2" l="1"/>
  <c r="C46269" i="2"/>
  <c r="D46268" i="2"/>
  <c r="G46268" i="2" s="1"/>
  <c r="H46268" i="2" s="1"/>
  <c r="G46267" i="2"/>
  <c r="H46267" i="2" s="1"/>
  <c r="C46270" i="2" l="1"/>
  <c r="D46269" i="2"/>
  <c r="E46269" i="2"/>
  <c r="G46269" i="2" l="1"/>
  <c r="H46269" i="2" s="1"/>
  <c r="D46270" i="2"/>
  <c r="E46270" i="2"/>
  <c r="C46271" i="2"/>
  <c r="C46272" i="2" l="1"/>
  <c r="D46271" i="2"/>
  <c r="E46271" i="2"/>
  <c r="G46270" i="2"/>
  <c r="H46270" i="2" s="1"/>
  <c r="G46271" i="2" l="1"/>
  <c r="H46271" i="2" s="1"/>
  <c r="D46272" i="2"/>
  <c r="E46272" i="2"/>
  <c r="C46273" i="2"/>
  <c r="D46273" i="2" l="1"/>
  <c r="E46273" i="2"/>
  <c r="C46274" i="2"/>
  <c r="G46272" i="2"/>
  <c r="H46272" i="2" s="1"/>
  <c r="C46275" i="2" l="1"/>
  <c r="D46274" i="2"/>
  <c r="E46274" i="2"/>
  <c r="G46273" i="2"/>
  <c r="H46273" i="2" s="1"/>
  <c r="G46274" i="2" l="1"/>
  <c r="H46274" i="2" s="1"/>
  <c r="D46275" i="2"/>
  <c r="E46275" i="2"/>
  <c r="C46276" i="2"/>
  <c r="E46276" i="2" l="1"/>
  <c r="C46277" i="2"/>
  <c r="D46276" i="2"/>
  <c r="G46276" i="2" s="1"/>
  <c r="H46276" i="2" s="1"/>
  <c r="G46275" i="2"/>
  <c r="H46275" i="2" s="1"/>
  <c r="C46278" i="2" l="1"/>
  <c r="D46277" i="2"/>
  <c r="E46277" i="2"/>
  <c r="G46277" i="2" l="1"/>
  <c r="H46277" i="2" s="1"/>
  <c r="D46278" i="2"/>
  <c r="E46278" i="2"/>
  <c r="C46279" i="2"/>
  <c r="C46280" i="2" l="1"/>
  <c r="D46279" i="2"/>
  <c r="E46279" i="2"/>
  <c r="G46278" i="2"/>
  <c r="H46278" i="2" s="1"/>
  <c r="G46279" i="2" l="1"/>
  <c r="H46279" i="2" s="1"/>
  <c r="D46280" i="2"/>
  <c r="E46280" i="2"/>
  <c r="C46281" i="2"/>
  <c r="D46281" i="2" l="1"/>
  <c r="E46281" i="2"/>
  <c r="C46282" i="2"/>
  <c r="G46280" i="2"/>
  <c r="H46280" i="2" s="1"/>
  <c r="C46283" i="2" l="1"/>
  <c r="D46282" i="2"/>
  <c r="E46282" i="2"/>
  <c r="G46281" i="2"/>
  <c r="H46281" i="2" s="1"/>
  <c r="G46282" i="2" l="1"/>
  <c r="H46282" i="2" s="1"/>
  <c r="D46283" i="2"/>
  <c r="E46283" i="2"/>
  <c r="C46284" i="2"/>
  <c r="E46284" i="2" l="1"/>
  <c r="C46285" i="2"/>
  <c r="D46284" i="2"/>
  <c r="G46284" i="2" s="1"/>
  <c r="H46284" i="2" s="1"/>
  <c r="G46283" i="2"/>
  <c r="H46283" i="2" s="1"/>
  <c r="C46286" i="2" l="1"/>
  <c r="D46285" i="2"/>
  <c r="E46285" i="2"/>
  <c r="G46285" i="2" l="1"/>
  <c r="H46285" i="2" s="1"/>
  <c r="D46286" i="2"/>
  <c r="E46286" i="2"/>
  <c r="C46287" i="2"/>
  <c r="C46288" i="2" l="1"/>
  <c r="D46287" i="2"/>
  <c r="E46287" i="2"/>
  <c r="G46286" i="2"/>
  <c r="H46286" i="2" s="1"/>
  <c r="G46287" i="2" l="1"/>
  <c r="H46287" i="2" s="1"/>
  <c r="D46288" i="2"/>
  <c r="E46288" i="2"/>
  <c r="C46289" i="2"/>
  <c r="D46289" i="2" l="1"/>
  <c r="E46289" i="2"/>
  <c r="C46290" i="2"/>
  <c r="G46288" i="2"/>
  <c r="H46288" i="2" s="1"/>
  <c r="C46291" i="2" l="1"/>
  <c r="D46290" i="2"/>
  <c r="E46290" i="2"/>
  <c r="G46289" i="2"/>
  <c r="H46289" i="2" s="1"/>
  <c r="G46290" i="2" l="1"/>
  <c r="H46290" i="2" s="1"/>
  <c r="D46291" i="2"/>
  <c r="E46291" i="2"/>
  <c r="C46292" i="2"/>
  <c r="E46292" i="2" l="1"/>
  <c r="C46293" i="2"/>
  <c r="D46292" i="2"/>
  <c r="G46292" i="2" s="1"/>
  <c r="H46292" i="2" s="1"/>
  <c r="G46291" i="2"/>
  <c r="H46291" i="2" s="1"/>
  <c r="C46294" i="2" l="1"/>
  <c r="D46293" i="2"/>
  <c r="E46293" i="2"/>
  <c r="G46293" i="2" l="1"/>
  <c r="H46293" i="2" s="1"/>
  <c r="D46294" i="2"/>
  <c r="E46294" i="2"/>
  <c r="C46295" i="2"/>
  <c r="C46296" i="2" l="1"/>
  <c r="D46295" i="2"/>
  <c r="E46295" i="2"/>
  <c r="G46294" i="2"/>
  <c r="H46294" i="2" s="1"/>
  <c r="G46295" i="2" l="1"/>
  <c r="H46295" i="2" s="1"/>
  <c r="D46296" i="2"/>
  <c r="E46296" i="2"/>
  <c r="C46297" i="2"/>
  <c r="D46297" i="2" l="1"/>
  <c r="E46297" i="2"/>
  <c r="C46298" i="2"/>
  <c r="G46296" i="2"/>
  <c r="H46296" i="2" s="1"/>
  <c r="C46299" i="2" l="1"/>
  <c r="D46298" i="2"/>
  <c r="E46298" i="2"/>
  <c r="G46297" i="2"/>
  <c r="H46297" i="2" s="1"/>
  <c r="G46298" i="2" l="1"/>
  <c r="H46298" i="2" s="1"/>
  <c r="D46299" i="2"/>
  <c r="E46299" i="2"/>
  <c r="C46300" i="2"/>
  <c r="E46300" i="2" l="1"/>
  <c r="C46301" i="2"/>
  <c r="D46300" i="2"/>
  <c r="G46300" i="2" s="1"/>
  <c r="H46300" i="2" s="1"/>
  <c r="G46299" i="2"/>
  <c r="H46299" i="2" s="1"/>
  <c r="C46302" i="2" l="1"/>
  <c r="D46301" i="2"/>
  <c r="E46301" i="2"/>
  <c r="G46301" i="2" l="1"/>
  <c r="H46301" i="2" s="1"/>
  <c r="D46302" i="2"/>
  <c r="E46302" i="2"/>
  <c r="C46303" i="2"/>
  <c r="C46304" i="2" l="1"/>
  <c r="D46303" i="2"/>
  <c r="E46303" i="2"/>
  <c r="G46302" i="2"/>
  <c r="H46302" i="2" s="1"/>
  <c r="G46303" i="2" l="1"/>
  <c r="H46303" i="2" s="1"/>
  <c r="D46304" i="2"/>
  <c r="E46304" i="2"/>
  <c r="C46305" i="2"/>
  <c r="D46305" i="2" l="1"/>
  <c r="E46305" i="2"/>
  <c r="C46306" i="2"/>
  <c r="G46304" i="2"/>
  <c r="H46304" i="2" s="1"/>
  <c r="C46307" i="2" l="1"/>
  <c r="D46306" i="2"/>
  <c r="E46306" i="2"/>
  <c r="G46305" i="2"/>
  <c r="H46305" i="2" s="1"/>
  <c r="G46306" i="2" l="1"/>
  <c r="H46306" i="2" s="1"/>
  <c r="D46307" i="2"/>
  <c r="E46307" i="2"/>
  <c r="C46308" i="2"/>
  <c r="E46308" i="2" l="1"/>
  <c r="C46309" i="2"/>
  <c r="D46308" i="2"/>
  <c r="G46307" i="2"/>
  <c r="H46307" i="2" s="1"/>
  <c r="G46308" i="2" l="1"/>
  <c r="H46308" i="2" s="1"/>
  <c r="C46310" i="2"/>
  <c r="D46309" i="2"/>
  <c r="E46309" i="2"/>
  <c r="G46309" i="2" l="1"/>
  <c r="H46309" i="2" s="1"/>
  <c r="D46310" i="2"/>
  <c r="E46310" i="2"/>
  <c r="C46311" i="2"/>
  <c r="C46312" i="2" l="1"/>
  <c r="D46311" i="2"/>
  <c r="E46311" i="2"/>
  <c r="G46310" i="2"/>
  <c r="H46310" i="2" s="1"/>
  <c r="G46311" i="2" l="1"/>
  <c r="H46311" i="2" s="1"/>
  <c r="D46312" i="2"/>
  <c r="E46312" i="2"/>
  <c r="C46313" i="2"/>
  <c r="D46313" i="2" l="1"/>
  <c r="E46313" i="2"/>
  <c r="C46314" i="2"/>
  <c r="G46312" i="2"/>
  <c r="H46312" i="2" s="1"/>
  <c r="C46315" i="2" l="1"/>
  <c r="D46314" i="2"/>
  <c r="E46314" i="2"/>
  <c r="G46313" i="2"/>
  <c r="H46313" i="2" s="1"/>
  <c r="G46314" i="2" l="1"/>
  <c r="H46314" i="2" s="1"/>
  <c r="D46315" i="2"/>
  <c r="E46315" i="2"/>
  <c r="C46316" i="2"/>
  <c r="E46316" i="2" l="1"/>
  <c r="C46317" i="2"/>
  <c r="D46316" i="2"/>
  <c r="G46316" i="2" s="1"/>
  <c r="H46316" i="2" s="1"/>
  <c r="G46315" i="2"/>
  <c r="H46315" i="2" s="1"/>
  <c r="C46318" i="2" l="1"/>
  <c r="D46317" i="2"/>
  <c r="E46317" i="2"/>
  <c r="G46317" i="2" l="1"/>
  <c r="H46317" i="2" s="1"/>
  <c r="D46318" i="2"/>
  <c r="E46318" i="2"/>
  <c r="C46319" i="2"/>
  <c r="C46320" i="2" l="1"/>
  <c r="D46319" i="2"/>
  <c r="E46319" i="2"/>
  <c r="G46318" i="2"/>
  <c r="H46318" i="2" s="1"/>
  <c r="G46319" i="2" l="1"/>
  <c r="H46319" i="2" s="1"/>
  <c r="D46320" i="2"/>
  <c r="E46320" i="2"/>
  <c r="C46321" i="2"/>
  <c r="D46321" i="2" l="1"/>
  <c r="E46321" i="2"/>
  <c r="C46322" i="2"/>
  <c r="G46320" i="2"/>
  <c r="H46320" i="2" s="1"/>
  <c r="C46323" i="2" l="1"/>
  <c r="D46322" i="2"/>
  <c r="E46322" i="2"/>
  <c r="G46321" i="2"/>
  <c r="H46321" i="2" s="1"/>
  <c r="G46322" i="2" l="1"/>
  <c r="H46322" i="2" s="1"/>
  <c r="D46323" i="2"/>
  <c r="E46323" i="2"/>
  <c r="C46324" i="2"/>
  <c r="E46324" i="2" l="1"/>
  <c r="C46325" i="2"/>
  <c r="D46324" i="2"/>
  <c r="G46324" i="2" s="1"/>
  <c r="H46324" i="2" s="1"/>
  <c r="G46323" i="2"/>
  <c r="H46323" i="2" s="1"/>
  <c r="C46326" i="2" l="1"/>
  <c r="D46325" i="2"/>
  <c r="E46325" i="2"/>
  <c r="G46325" i="2" l="1"/>
  <c r="H46325" i="2" s="1"/>
  <c r="D46326" i="2"/>
  <c r="E46326" i="2"/>
  <c r="C46327" i="2"/>
  <c r="C46328" i="2" l="1"/>
  <c r="D46327" i="2"/>
  <c r="E46327" i="2"/>
  <c r="G46326" i="2"/>
  <c r="H46326" i="2" s="1"/>
  <c r="G46327" i="2" l="1"/>
  <c r="H46327" i="2" s="1"/>
  <c r="D46328" i="2"/>
  <c r="E46328" i="2"/>
  <c r="C46329" i="2"/>
  <c r="D46329" i="2" l="1"/>
  <c r="E46329" i="2"/>
  <c r="C46330" i="2"/>
  <c r="G46328" i="2"/>
  <c r="H46328" i="2" s="1"/>
  <c r="C46331" i="2" l="1"/>
  <c r="D46330" i="2"/>
  <c r="E46330" i="2"/>
  <c r="G46329" i="2"/>
  <c r="H46329" i="2" s="1"/>
  <c r="G46330" i="2" l="1"/>
  <c r="H46330" i="2" s="1"/>
  <c r="D46331" i="2"/>
  <c r="E46331" i="2"/>
  <c r="C46332" i="2"/>
  <c r="E46332" i="2" l="1"/>
  <c r="C46333" i="2"/>
  <c r="D46332" i="2"/>
  <c r="G46331" i="2"/>
  <c r="H46331" i="2" s="1"/>
  <c r="G46332" i="2" l="1"/>
  <c r="H46332" i="2" s="1"/>
  <c r="C46334" i="2"/>
  <c r="D46333" i="2"/>
  <c r="E46333" i="2"/>
  <c r="G46333" i="2" l="1"/>
  <c r="H46333" i="2" s="1"/>
  <c r="D46334" i="2"/>
  <c r="E46334" i="2"/>
  <c r="C46335" i="2"/>
  <c r="C46336" i="2" l="1"/>
  <c r="D46335" i="2"/>
  <c r="E46335" i="2"/>
  <c r="G46334" i="2"/>
  <c r="H46334" i="2" s="1"/>
  <c r="G46335" i="2" l="1"/>
  <c r="H46335" i="2" s="1"/>
  <c r="D46336" i="2"/>
  <c r="E46336" i="2"/>
  <c r="C46337" i="2"/>
  <c r="D46337" i="2" l="1"/>
  <c r="E46337" i="2"/>
  <c r="C46338" i="2"/>
  <c r="G46336" i="2"/>
  <c r="H46336" i="2" s="1"/>
  <c r="C46339" i="2" l="1"/>
  <c r="D46338" i="2"/>
  <c r="E46338" i="2"/>
  <c r="G46337" i="2"/>
  <c r="H46337" i="2" s="1"/>
  <c r="G46338" i="2" l="1"/>
  <c r="H46338" i="2" s="1"/>
  <c r="D46339" i="2"/>
  <c r="E46339" i="2"/>
  <c r="C46340" i="2"/>
  <c r="E46340" i="2" l="1"/>
  <c r="C46341" i="2"/>
  <c r="D46340" i="2"/>
  <c r="G46340" i="2" s="1"/>
  <c r="H46340" i="2" s="1"/>
  <c r="G46339" i="2"/>
  <c r="H46339" i="2" s="1"/>
  <c r="C46342" i="2" l="1"/>
  <c r="D46341" i="2"/>
  <c r="E46341" i="2"/>
  <c r="G46341" i="2" l="1"/>
  <c r="H46341" i="2" s="1"/>
  <c r="D46342" i="2"/>
  <c r="E46342" i="2"/>
  <c r="C46343" i="2"/>
  <c r="C46344" i="2" l="1"/>
  <c r="D46343" i="2"/>
  <c r="E46343" i="2"/>
  <c r="G46342" i="2"/>
  <c r="H46342" i="2" s="1"/>
  <c r="G46343" i="2" l="1"/>
  <c r="H46343" i="2" s="1"/>
  <c r="D46344" i="2"/>
  <c r="E46344" i="2"/>
  <c r="C46345" i="2"/>
  <c r="D46345" i="2" l="1"/>
  <c r="E46345" i="2"/>
  <c r="C46346" i="2"/>
  <c r="G46344" i="2"/>
  <c r="H46344" i="2" s="1"/>
  <c r="C46347" i="2" l="1"/>
  <c r="D46346" i="2"/>
  <c r="E46346" i="2"/>
  <c r="G46345" i="2"/>
  <c r="H46345" i="2" s="1"/>
  <c r="G46346" i="2" l="1"/>
  <c r="H46346" i="2" s="1"/>
  <c r="D46347" i="2"/>
  <c r="E46347" i="2"/>
  <c r="C46348" i="2"/>
  <c r="E46348" i="2" l="1"/>
  <c r="C46349" i="2"/>
  <c r="D46348" i="2"/>
  <c r="G46348" i="2" s="1"/>
  <c r="H46348" i="2" s="1"/>
  <c r="G46347" i="2"/>
  <c r="H46347" i="2" s="1"/>
  <c r="C46350" i="2" l="1"/>
  <c r="D46349" i="2"/>
  <c r="E46349" i="2"/>
  <c r="G46349" i="2" l="1"/>
  <c r="H46349" i="2" s="1"/>
  <c r="D46350" i="2"/>
  <c r="E46350" i="2"/>
  <c r="C46351" i="2"/>
  <c r="C46352" i="2" l="1"/>
  <c r="D46351" i="2"/>
  <c r="E46351" i="2"/>
  <c r="G46350" i="2"/>
  <c r="H46350" i="2" s="1"/>
  <c r="G46351" i="2" l="1"/>
  <c r="H46351" i="2" s="1"/>
  <c r="D46352" i="2"/>
  <c r="E46352" i="2"/>
  <c r="C46353" i="2"/>
  <c r="D46353" i="2" l="1"/>
  <c r="E46353" i="2"/>
  <c r="C46354" i="2"/>
  <c r="G46352" i="2"/>
  <c r="H46352" i="2" s="1"/>
  <c r="C46355" i="2" l="1"/>
  <c r="D46354" i="2"/>
  <c r="E46354" i="2"/>
  <c r="G46353" i="2"/>
  <c r="H46353" i="2" s="1"/>
  <c r="G46354" i="2" l="1"/>
  <c r="H46354" i="2" s="1"/>
  <c r="D46355" i="2"/>
  <c r="E46355" i="2"/>
  <c r="C46356" i="2"/>
  <c r="E46356" i="2" l="1"/>
  <c r="C46357" i="2"/>
  <c r="D46356" i="2"/>
  <c r="G46356" i="2" s="1"/>
  <c r="H46356" i="2" s="1"/>
  <c r="G46355" i="2"/>
  <c r="H46355" i="2" s="1"/>
  <c r="C46358" i="2" l="1"/>
  <c r="D46357" i="2"/>
  <c r="E46357" i="2"/>
  <c r="G46357" i="2" l="1"/>
  <c r="H46357" i="2" s="1"/>
  <c r="D46358" i="2"/>
  <c r="E46358" i="2"/>
  <c r="C46359" i="2"/>
  <c r="C46360" i="2" l="1"/>
  <c r="D46359" i="2"/>
  <c r="E46359" i="2"/>
  <c r="G46358" i="2"/>
  <c r="H46358" i="2" s="1"/>
  <c r="G46359" i="2" l="1"/>
  <c r="H46359" i="2" s="1"/>
  <c r="D46360" i="2"/>
  <c r="E46360" i="2"/>
  <c r="C46361" i="2"/>
  <c r="D46361" i="2" l="1"/>
  <c r="E46361" i="2"/>
  <c r="C46362" i="2"/>
  <c r="G46360" i="2"/>
  <c r="H46360" i="2" s="1"/>
  <c r="C46363" i="2" l="1"/>
  <c r="D46362" i="2"/>
  <c r="E46362" i="2"/>
  <c r="G46361" i="2"/>
  <c r="H46361" i="2" s="1"/>
  <c r="G46362" i="2" l="1"/>
  <c r="H46362" i="2" s="1"/>
  <c r="D46363" i="2"/>
  <c r="E46363" i="2"/>
  <c r="C46364" i="2"/>
  <c r="E46364" i="2" l="1"/>
  <c r="C46365" i="2"/>
  <c r="D46364" i="2"/>
  <c r="G46364" i="2" s="1"/>
  <c r="H46364" i="2" s="1"/>
  <c r="G46363" i="2"/>
  <c r="H46363" i="2" s="1"/>
  <c r="C46366" i="2" l="1"/>
  <c r="D46365" i="2"/>
  <c r="E46365" i="2"/>
  <c r="G46365" i="2" l="1"/>
  <c r="H46365" i="2" s="1"/>
  <c r="D46366" i="2"/>
  <c r="E46366" i="2"/>
  <c r="C46367" i="2"/>
  <c r="C46368" i="2" l="1"/>
  <c r="D46367" i="2"/>
  <c r="E46367" i="2"/>
  <c r="G46366" i="2"/>
  <c r="H46366" i="2" s="1"/>
  <c r="G46367" i="2" l="1"/>
  <c r="H46367" i="2" s="1"/>
  <c r="D46368" i="2"/>
  <c r="E46368" i="2"/>
  <c r="C46369" i="2"/>
  <c r="D46369" i="2" l="1"/>
  <c r="E46369" i="2"/>
  <c r="C46370" i="2"/>
  <c r="G46368" i="2"/>
  <c r="H46368" i="2" s="1"/>
  <c r="C46371" i="2" l="1"/>
  <c r="D46370" i="2"/>
  <c r="E46370" i="2"/>
  <c r="G46369" i="2"/>
  <c r="H46369" i="2" s="1"/>
  <c r="G46370" i="2" l="1"/>
  <c r="H46370" i="2" s="1"/>
  <c r="D46371" i="2"/>
  <c r="E46371" i="2"/>
  <c r="C46372" i="2"/>
  <c r="E46372" i="2" l="1"/>
  <c r="C46373" i="2"/>
  <c r="D46372" i="2"/>
  <c r="G46372" i="2" s="1"/>
  <c r="H46372" i="2" s="1"/>
  <c r="G46371" i="2"/>
  <c r="H46371" i="2" s="1"/>
  <c r="C46374" i="2" l="1"/>
  <c r="D46373" i="2"/>
  <c r="E46373" i="2"/>
  <c r="G46373" i="2" l="1"/>
  <c r="H46373" i="2" s="1"/>
  <c r="D46374" i="2"/>
  <c r="E46374" i="2"/>
  <c r="C46375" i="2"/>
  <c r="C46376" i="2" l="1"/>
  <c r="D46375" i="2"/>
  <c r="E46375" i="2"/>
  <c r="G46374" i="2"/>
  <c r="H46374" i="2" s="1"/>
  <c r="G46375" i="2" l="1"/>
  <c r="H46375" i="2" s="1"/>
  <c r="D46376" i="2"/>
  <c r="E46376" i="2"/>
  <c r="C46377" i="2"/>
  <c r="D46377" i="2" l="1"/>
  <c r="E46377" i="2"/>
  <c r="C46378" i="2"/>
  <c r="G46376" i="2"/>
  <c r="H46376" i="2" s="1"/>
  <c r="C46379" i="2" l="1"/>
  <c r="D46378" i="2"/>
  <c r="E46378" i="2"/>
  <c r="G46377" i="2"/>
  <c r="H46377" i="2" s="1"/>
  <c r="G46378" i="2" l="1"/>
  <c r="H46378" i="2" s="1"/>
  <c r="D46379" i="2"/>
  <c r="E46379" i="2"/>
  <c r="C46380" i="2"/>
  <c r="E46380" i="2" l="1"/>
  <c r="C46381" i="2"/>
  <c r="D46380" i="2"/>
  <c r="G46380" i="2" s="1"/>
  <c r="H46380" i="2" s="1"/>
  <c r="G46379" i="2"/>
  <c r="H46379" i="2" s="1"/>
  <c r="C46382" i="2" l="1"/>
  <c r="D46381" i="2"/>
  <c r="E46381" i="2"/>
  <c r="G46381" i="2" l="1"/>
  <c r="H46381" i="2" s="1"/>
  <c r="D46382" i="2"/>
  <c r="E46382" i="2"/>
  <c r="C46383" i="2"/>
  <c r="C46384" i="2" l="1"/>
  <c r="D46383" i="2"/>
  <c r="E46383" i="2"/>
  <c r="G46382" i="2"/>
  <c r="H46382" i="2" s="1"/>
  <c r="G46383" i="2" l="1"/>
  <c r="H46383" i="2" s="1"/>
  <c r="D46384" i="2"/>
  <c r="E46384" i="2"/>
  <c r="C46385" i="2"/>
  <c r="D46385" i="2" l="1"/>
  <c r="E46385" i="2"/>
  <c r="C46386" i="2"/>
  <c r="G46384" i="2"/>
  <c r="H46384" i="2" s="1"/>
  <c r="C46387" i="2" l="1"/>
  <c r="D46386" i="2"/>
  <c r="E46386" i="2"/>
  <c r="G46385" i="2"/>
  <c r="H46385" i="2" s="1"/>
  <c r="G46386" i="2" l="1"/>
  <c r="H46386" i="2" s="1"/>
  <c r="D46387" i="2"/>
  <c r="E46387" i="2"/>
  <c r="C46388" i="2"/>
  <c r="E46388" i="2" l="1"/>
  <c r="C46389" i="2"/>
  <c r="D46388" i="2"/>
  <c r="G46387" i="2"/>
  <c r="H46387" i="2" s="1"/>
  <c r="G46388" i="2" l="1"/>
  <c r="H46388" i="2" s="1"/>
  <c r="C46390" i="2"/>
  <c r="D46389" i="2"/>
  <c r="E46389" i="2"/>
  <c r="G46389" i="2" l="1"/>
  <c r="H46389" i="2" s="1"/>
  <c r="D46390" i="2"/>
  <c r="E46390" i="2"/>
  <c r="C46391" i="2"/>
  <c r="C46392" i="2" l="1"/>
  <c r="D46391" i="2"/>
  <c r="E46391" i="2"/>
  <c r="G46390" i="2"/>
  <c r="H46390" i="2" s="1"/>
  <c r="G46391" i="2" l="1"/>
  <c r="H46391" i="2" s="1"/>
  <c r="D46392" i="2"/>
  <c r="E46392" i="2"/>
  <c r="C46393" i="2"/>
  <c r="D46393" i="2" l="1"/>
  <c r="E46393" i="2"/>
  <c r="C46394" i="2"/>
  <c r="G46392" i="2"/>
  <c r="H46392" i="2" s="1"/>
  <c r="C46395" i="2" l="1"/>
  <c r="D46394" i="2"/>
  <c r="E46394" i="2"/>
  <c r="G46393" i="2"/>
  <c r="H46393" i="2" s="1"/>
  <c r="G46394" i="2" l="1"/>
  <c r="H46394" i="2" s="1"/>
  <c r="D46395" i="2"/>
  <c r="E46395" i="2"/>
  <c r="C46396" i="2"/>
  <c r="E46396" i="2" l="1"/>
  <c r="C46397" i="2"/>
  <c r="D46396" i="2"/>
  <c r="G46396" i="2" s="1"/>
  <c r="H46396" i="2" s="1"/>
  <c r="G46395" i="2"/>
  <c r="H46395" i="2" s="1"/>
  <c r="C46398" i="2" l="1"/>
  <c r="D46397" i="2"/>
  <c r="E46397" i="2"/>
  <c r="G46397" i="2" l="1"/>
  <c r="H46397" i="2" s="1"/>
  <c r="D46398" i="2"/>
  <c r="E46398" i="2"/>
  <c r="C46399" i="2"/>
  <c r="C46400" i="2" l="1"/>
  <c r="D46399" i="2"/>
  <c r="E46399" i="2"/>
  <c r="G46398" i="2"/>
  <c r="H46398" i="2" s="1"/>
  <c r="G46399" i="2" l="1"/>
  <c r="H46399" i="2" s="1"/>
  <c r="D46400" i="2"/>
  <c r="E46400" i="2"/>
  <c r="C46401" i="2"/>
  <c r="D46401" i="2" l="1"/>
  <c r="E46401" i="2"/>
  <c r="C46402" i="2"/>
  <c r="G46400" i="2"/>
  <c r="H46400" i="2" s="1"/>
  <c r="C46403" i="2" l="1"/>
  <c r="D46402" i="2"/>
  <c r="E46402" i="2"/>
  <c r="G46401" i="2"/>
  <c r="H46401" i="2" s="1"/>
  <c r="G46402" i="2" l="1"/>
  <c r="H46402" i="2" s="1"/>
  <c r="D46403" i="2"/>
  <c r="E46403" i="2"/>
  <c r="C46404" i="2"/>
  <c r="E46404" i="2" l="1"/>
  <c r="C46405" i="2"/>
  <c r="D46404" i="2"/>
  <c r="G46404" i="2" s="1"/>
  <c r="H46404" i="2" s="1"/>
  <c r="G46403" i="2"/>
  <c r="H46403" i="2" s="1"/>
  <c r="C46406" i="2" l="1"/>
  <c r="D46405" i="2"/>
  <c r="E46405" i="2"/>
  <c r="G46405" i="2" l="1"/>
  <c r="H46405" i="2" s="1"/>
  <c r="D46406" i="2"/>
  <c r="E46406" i="2"/>
  <c r="C46407" i="2"/>
  <c r="C46408" i="2" l="1"/>
  <c r="D46407" i="2"/>
  <c r="E46407" i="2"/>
  <c r="G46406" i="2"/>
  <c r="H46406" i="2" s="1"/>
  <c r="G46407" i="2" l="1"/>
  <c r="H46407" i="2" s="1"/>
  <c r="D46408" i="2"/>
  <c r="E46408" i="2"/>
  <c r="C46409" i="2"/>
  <c r="D46409" i="2" l="1"/>
  <c r="E46409" i="2"/>
  <c r="C46410" i="2"/>
  <c r="G46408" i="2"/>
  <c r="H46408" i="2" s="1"/>
  <c r="C46411" i="2" l="1"/>
  <c r="D46410" i="2"/>
  <c r="E46410" i="2"/>
  <c r="G46409" i="2"/>
  <c r="H46409" i="2" s="1"/>
  <c r="G46410" i="2" l="1"/>
  <c r="H46410" i="2" s="1"/>
  <c r="D46411" i="2"/>
  <c r="E46411" i="2"/>
  <c r="C46412" i="2"/>
  <c r="E46412" i="2" l="1"/>
  <c r="C46413" i="2"/>
  <c r="D46412" i="2"/>
  <c r="G46411" i="2"/>
  <c r="H46411" i="2" s="1"/>
  <c r="G46412" i="2" l="1"/>
  <c r="H46412" i="2" s="1"/>
  <c r="C46414" i="2"/>
  <c r="D46413" i="2"/>
  <c r="E46413" i="2"/>
  <c r="G46413" i="2" l="1"/>
  <c r="H46413" i="2" s="1"/>
  <c r="D46414" i="2"/>
  <c r="E46414" i="2"/>
  <c r="C46415" i="2"/>
  <c r="C46416" i="2" l="1"/>
  <c r="D46415" i="2"/>
  <c r="E46415" i="2"/>
  <c r="G46414" i="2"/>
  <c r="H46414" i="2" s="1"/>
  <c r="G46415" i="2" l="1"/>
  <c r="H46415" i="2" s="1"/>
  <c r="D46416" i="2"/>
  <c r="E46416" i="2"/>
  <c r="C46417" i="2"/>
  <c r="D46417" i="2" l="1"/>
  <c r="E46417" i="2"/>
  <c r="C46418" i="2"/>
  <c r="G46416" i="2"/>
  <c r="H46416" i="2" s="1"/>
  <c r="C46419" i="2" l="1"/>
  <c r="D46418" i="2"/>
  <c r="E46418" i="2"/>
  <c r="G46417" i="2"/>
  <c r="H46417" i="2" s="1"/>
  <c r="G46418" i="2" l="1"/>
  <c r="H46418" i="2" s="1"/>
  <c r="D46419" i="2"/>
  <c r="E46419" i="2"/>
  <c r="C46420" i="2"/>
  <c r="E46420" i="2" l="1"/>
  <c r="C46421" i="2"/>
  <c r="D46420" i="2"/>
  <c r="G46420" i="2" s="1"/>
  <c r="H46420" i="2" s="1"/>
  <c r="G46419" i="2"/>
  <c r="H46419" i="2" s="1"/>
  <c r="C46422" i="2" l="1"/>
  <c r="D46421" i="2"/>
  <c r="E46421" i="2"/>
  <c r="G46421" i="2" l="1"/>
  <c r="H46421" i="2" s="1"/>
  <c r="D46422" i="2"/>
  <c r="E46422" i="2"/>
  <c r="C46423" i="2"/>
  <c r="C46424" i="2" l="1"/>
  <c r="D46423" i="2"/>
  <c r="E46423" i="2"/>
  <c r="G46422" i="2"/>
  <c r="H46422" i="2" s="1"/>
  <c r="G46423" i="2" l="1"/>
  <c r="H46423" i="2" s="1"/>
  <c r="D46424" i="2"/>
  <c r="E46424" i="2"/>
  <c r="C46425" i="2"/>
  <c r="D46425" i="2" l="1"/>
  <c r="E46425" i="2"/>
  <c r="C46426" i="2"/>
  <c r="G46424" i="2"/>
  <c r="H46424" i="2" s="1"/>
  <c r="G46425" i="2" l="1"/>
  <c r="H46425" i="2" s="1"/>
  <c r="C46427" i="2"/>
  <c r="D46426" i="2"/>
  <c r="E46426" i="2"/>
  <c r="G46426" i="2" l="1"/>
  <c r="H46426" i="2" s="1"/>
  <c r="D46427" i="2"/>
  <c r="E46427" i="2"/>
  <c r="C46428" i="2"/>
  <c r="E46428" i="2" l="1"/>
  <c r="C46429" i="2"/>
  <c r="D46428" i="2"/>
  <c r="G46427" i="2"/>
  <c r="H46427" i="2" s="1"/>
  <c r="G46428" i="2" l="1"/>
  <c r="H46428" i="2" s="1"/>
  <c r="C46430" i="2"/>
  <c r="D46429" i="2"/>
  <c r="E46429" i="2"/>
  <c r="G46429" i="2" l="1"/>
  <c r="H46429" i="2" s="1"/>
  <c r="D46430" i="2"/>
  <c r="E46430" i="2"/>
  <c r="C46431" i="2"/>
  <c r="G46430" i="2" l="1"/>
  <c r="H46430" i="2" s="1"/>
  <c r="C46432" i="2"/>
  <c r="D46431" i="2"/>
  <c r="E46431" i="2"/>
  <c r="G46431" i="2" l="1"/>
  <c r="H46431" i="2" s="1"/>
  <c r="D46432" i="2"/>
  <c r="E46432" i="2"/>
  <c r="C46433" i="2"/>
  <c r="D46433" i="2" l="1"/>
  <c r="E46433" i="2"/>
  <c r="C46434" i="2"/>
  <c r="G46432" i="2"/>
  <c r="H46432" i="2" s="1"/>
  <c r="C46435" i="2" l="1"/>
  <c r="D46434" i="2"/>
  <c r="E46434" i="2"/>
  <c r="G46433" i="2"/>
  <c r="H46433" i="2" s="1"/>
  <c r="G46434" i="2" l="1"/>
  <c r="H46434" i="2" s="1"/>
  <c r="D46435" i="2"/>
  <c r="E46435" i="2"/>
  <c r="C46436" i="2"/>
  <c r="E46436" i="2" l="1"/>
  <c r="C46437" i="2"/>
  <c r="D46436" i="2"/>
  <c r="G46436" i="2" s="1"/>
  <c r="H46436" i="2" s="1"/>
  <c r="G46435" i="2"/>
  <c r="H46435" i="2" s="1"/>
  <c r="C46438" i="2" l="1"/>
  <c r="D46437" i="2"/>
  <c r="E46437" i="2"/>
  <c r="G46437" i="2" l="1"/>
  <c r="H46437" i="2" s="1"/>
  <c r="D46438" i="2"/>
  <c r="E46438" i="2"/>
  <c r="C46439" i="2"/>
  <c r="C46440" i="2" l="1"/>
  <c r="D46439" i="2"/>
  <c r="E46439" i="2"/>
  <c r="G46438" i="2"/>
  <c r="H46438" i="2" s="1"/>
  <c r="G46439" i="2" l="1"/>
  <c r="H46439" i="2" s="1"/>
  <c r="D46440" i="2"/>
  <c r="E46440" i="2"/>
  <c r="C46441" i="2"/>
  <c r="D46441" i="2" l="1"/>
  <c r="E46441" i="2"/>
  <c r="C46442" i="2"/>
  <c r="G46440" i="2"/>
  <c r="H46440" i="2" s="1"/>
  <c r="C46443" i="2" l="1"/>
  <c r="D46442" i="2"/>
  <c r="E46442" i="2"/>
  <c r="G46441" i="2"/>
  <c r="H46441" i="2" s="1"/>
  <c r="G46442" i="2" l="1"/>
  <c r="H46442" i="2" s="1"/>
  <c r="D46443" i="2"/>
  <c r="E46443" i="2"/>
  <c r="C46444" i="2"/>
  <c r="E46444" i="2" l="1"/>
  <c r="C46445" i="2"/>
  <c r="D46444" i="2"/>
  <c r="G46444" i="2" s="1"/>
  <c r="H46444" i="2" s="1"/>
  <c r="G46443" i="2"/>
  <c r="H46443" i="2" s="1"/>
  <c r="C46446" i="2" l="1"/>
  <c r="D46445" i="2"/>
  <c r="E46445" i="2"/>
  <c r="G46445" i="2" l="1"/>
  <c r="H46445" i="2" s="1"/>
  <c r="D46446" i="2"/>
  <c r="E46446" i="2"/>
  <c r="C46447" i="2"/>
  <c r="C46448" i="2" l="1"/>
  <c r="D46447" i="2"/>
  <c r="E46447" i="2"/>
  <c r="G46446" i="2"/>
  <c r="H46446" i="2" s="1"/>
  <c r="G46447" i="2" l="1"/>
  <c r="H46447" i="2" s="1"/>
  <c r="D46448" i="2"/>
  <c r="E46448" i="2"/>
  <c r="C46449" i="2"/>
  <c r="D46449" i="2" l="1"/>
  <c r="E46449" i="2"/>
  <c r="C46450" i="2"/>
  <c r="G46448" i="2"/>
  <c r="H46448" i="2" s="1"/>
  <c r="C46451" i="2" l="1"/>
  <c r="D46450" i="2"/>
  <c r="E46450" i="2"/>
  <c r="G46449" i="2"/>
  <c r="H46449" i="2" s="1"/>
  <c r="G46450" i="2" l="1"/>
  <c r="H46450" i="2" s="1"/>
  <c r="D46451" i="2"/>
  <c r="E46451" i="2"/>
  <c r="C46452" i="2"/>
  <c r="E46452" i="2" l="1"/>
  <c r="C46453" i="2"/>
  <c r="D46452" i="2"/>
  <c r="G46451" i="2"/>
  <c r="H46451" i="2" s="1"/>
  <c r="G46452" i="2" l="1"/>
  <c r="H46452" i="2" s="1"/>
  <c r="C46454" i="2"/>
  <c r="D46453" i="2"/>
  <c r="E46453" i="2"/>
  <c r="G46453" i="2" l="1"/>
  <c r="H46453" i="2" s="1"/>
  <c r="D46454" i="2"/>
  <c r="E46454" i="2"/>
  <c r="C46455" i="2"/>
  <c r="C46456" i="2" l="1"/>
  <c r="D46455" i="2"/>
  <c r="E46455" i="2"/>
  <c r="G46454" i="2"/>
  <c r="H46454" i="2" s="1"/>
  <c r="G46455" i="2" l="1"/>
  <c r="H46455" i="2" s="1"/>
  <c r="D46456" i="2"/>
  <c r="E46456" i="2"/>
  <c r="C46457" i="2"/>
  <c r="D46457" i="2" l="1"/>
  <c r="E46457" i="2"/>
  <c r="C46458" i="2"/>
  <c r="G46456" i="2"/>
  <c r="H46456" i="2" s="1"/>
  <c r="C46459" i="2" l="1"/>
  <c r="D46458" i="2"/>
  <c r="E46458" i="2"/>
  <c r="G46457" i="2"/>
  <c r="H46457" i="2" s="1"/>
  <c r="G46458" i="2" l="1"/>
  <c r="H46458" i="2" s="1"/>
  <c r="D46459" i="2"/>
  <c r="E46459" i="2"/>
  <c r="C46460" i="2"/>
  <c r="E46460" i="2" l="1"/>
  <c r="C46461" i="2"/>
  <c r="D46460" i="2"/>
  <c r="G46460" i="2" s="1"/>
  <c r="H46460" i="2" s="1"/>
  <c r="G46459" i="2"/>
  <c r="H46459" i="2" s="1"/>
  <c r="C46462" i="2" l="1"/>
  <c r="D46461" i="2"/>
  <c r="E46461" i="2"/>
  <c r="G46461" i="2" l="1"/>
  <c r="H46461" i="2" s="1"/>
  <c r="D46462" i="2"/>
  <c r="E46462" i="2"/>
  <c r="C46463" i="2"/>
  <c r="C46464" i="2" l="1"/>
  <c r="D46463" i="2"/>
  <c r="E46463" i="2"/>
  <c r="G46462" i="2"/>
  <c r="H46462" i="2" s="1"/>
  <c r="G46463" i="2" l="1"/>
  <c r="H46463" i="2" s="1"/>
  <c r="D46464" i="2"/>
  <c r="E46464" i="2"/>
  <c r="C46465" i="2"/>
  <c r="D46465" i="2" l="1"/>
  <c r="E46465" i="2"/>
  <c r="C46466" i="2"/>
  <c r="G46464" i="2"/>
  <c r="H46464" i="2" s="1"/>
  <c r="C46467" i="2" l="1"/>
  <c r="D46466" i="2"/>
  <c r="E46466" i="2"/>
  <c r="G46465" i="2"/>
  <c r="H46465" i="2" s="1"/>
  <c r="G46466" i="2" l="1"/>
  <c r="H46466" i="2" s="1"/>
  <c r="D46467" i="2"/>
  <c r="E46467" i="2"/>
  <c r="C46468" i="2"/>
  <c r="E46468" i="2" l="1"/>
  <c r="C46469" i="2"/>
  <c r="D46468" i="2"/>
  <c r="G46468" i="2" s="1"/>
  <c r="H46468" i="2" s="1"/>
  <c r="G46467" i="2"/>
  <c r="H46467" i="2" s="1"/>
  <c r="C46470" i="2" l="1"/>
  <c r="D46469" i="2"/>
  <c r="E46469" i="2"/>
  <c r="G46469" i="2" l="1"/>
  <c r="H46469" i="2" s="1"/>
  <c r="D46470" i="2"/>
  <c r="E46470" i="2"/>
  <c r="C46471" i="2"/>
  <c r="C46472" i="2" l="1"/>
  <c r="D46471" i="2"/>
  <c r="E46471" i="2"/>
  <c r="G46470" i="2"/>
  <c r="H46470" i="2" s="1"/>
  <c r="G46471" i="2" l="1"/>
  <c r="H46471" i="2" s="1"/>
  <c r="D46472" i="2"/>
  <c r="E46472" i="2"/>
  <c r="C46473" i="2"/>
  <c r="D46473" i="2" l="1"/>
  <c r="E46473" i="2"/>
  <c r="C46474" i="2"/>
  <c r="G46472" i="2"/>
  <c r="H46472" i="2" s="1"/>
  <c r="C46475" i="2" l="1"/>
  <c r="D46474" i="2"/>
  <c r="E46474" i="2"/>
  <c r="G46473" i="2"/>
  <c r="H46473" i="2" s="1"/>
  <c r="G46474" i="2" l="1"/>
  <c r="H46474" i="2" s="1"/>
  <c r="D46475" i="2"/>
  <c r="E46475" i="2"/>
  <c r="C46476" i="2"/>
  <c r="E46476" i="2" l="1"/>
  <c r="C46477" i="2"/>
  <c r="D46476" i="2"/>
  <c r="G46476" i="2" s="1"/>
  <c r="H46476" i="2" s="1"/>
  <c r="G46475" i="2"/>
  <c r="H46475" i="2" s="1"/>
  <c r="C46478" i="2" l="1"/>
  <c r="D46477" i="2"/>
  <c r="E46477" i="2"/>
  <c r="G46477" i="2" l="1"/>
  <c r="H46477" i="2" s="1"/>
  <c r="D46478" i="2"/>
  <c r="E46478" i="2"/>
  <c r="C46479" i="2"/>
  <c r="C46480" i="2" l="1"/>
  <c r="D46479" i="2"/>
  <c r="E46479" i="2"/>
  <c r="G46478" i="2"/>
  <c r="H46478" i="2" s="1"/>
  <c r="G46479" i="2" l="1"/>
  <c r="H46479" i="2" s="1"/>
  <c r="D46480" i="2"/>
  <c r="E46480" i="2"/>
  <c r="C46481" i="2"/>
  <c r="D46481" i="2" l="1"/>
  <c r="E46481" i="2"/>
  <c r="C46482" i="2"/>
  <c r="G46480" i="2"/>
  <c r="H46480" i="2" s="1"/>
  <c r="C46483" i="2" l="1"/>
  <c r="D46482" i="2"/>
  <c r="E46482" i="2"/>
  <c r="G46481" i="2"/>
  <c r="H46481" i="2" s="1"/>
  <c r="G46482" i="2" l="1"/>
  <c r="H46482" i="2" s="1"/>
  <c r="D46483" i="2"/>
  <c r="E46483" i="2"/>
  <c r="C46484" i="2"/>
  <c r="E46484" i="2" l="1"/>
  <c r="C46485" i="2"/>
  <c r="D46484" i="2"/>
  <c r="G46484" i="2" s="1"/>
  <c r="H46484" i="2" s="1"/>
  <c r="G46483" i="2"/>
  <c r="H46483" i="2" s="1"/>
  <c r="C46486" i="2" l="1"/>
  <c r="D46485" i="2"/>
  <c r="E46485" i="2"/>
  <c r="G46485" i="2" l="1"/>
  <c r="H46485" i="2" s="1"/>
  <c r="D46486" i="2"/>
  <c r="E46486" i="2"/>
  <c r="C46487" i="2"/>
  <c r="C46488" i="2" l="1"/>
  <c r="D46487" i="2"/>
  <c r="E46487" i="2"/>
  <c r="G46486" i="2"/>
  <c r="H46486" i="2" s="1"/>
  <c r="G46487" i="2" l="1"/>
  <c r="H46487" i="2" s="1"/>
  <c r="D46488" i="2"/>
  <c r="E46488" i="2"/>
  <c r="C46489" i="2"/>
  <c r="D46489" i="2" l="1"/>
  <c r="E46489" i="2"/>
  <c r="C46490" i="2"/>
  <c r="G46488" i="2"/>
  <c r="H46488" i="2" s="1"/>
  <c r="C46491" i="2" l="1"/>
  <c r="D46490" i="2"/>
  <c r="E46490" i="2"/>
  <c r="G46489" i="2"/>
  <c r="H46489" i="2" s="1"/>
  <c r="G46490" i="2" l="1"/>
  <c r="H46490" i="2" s="1"/>
  <c r="D46491" i="2"/>
  <c r="E46491" i="2"/>
  <c r="C46492" i="2"/>
  <c r="E46492" i="2" l="1"/>
  <c r="C46493" i="2"/>
  <c r="D46492" i="2"/>
  <c r="G46492" i="2" s="1"/>
  <c r="H46492" i="2" s="1"/>
  <c r="G46491" i="2"/>
  <c r="H46491" i="2" s="1"/>
  <c r="C46494" i="2" l="1"/>
  <c r="D46493" i="2"/>
  <c r="E46493" i="2"/>
  <c r="G46493" i="2" l="1"/>
  <c r="H46493" i="2" s="1"/>
  <c r="D46494" i="2"/>
  <c r="E46494" i="2"/>
  <c r="C46495" i="2"/>
  <c r="C46496" i="2" l="1"/>
  <c r="D46495" i="2"/>
  <c r="E46495" i="2"/>
  <c r="G46494" i="2"/>
  <c r="H46494" i="2" s="1"/>
  <c r="G46495" i="2" l="1"/>
  <c r="H46495" i="2" s="1"/>
  <c r="D46496" i="2"/>
  <c r="E46496" i="2"/>
  <c r="C46497" i="2"/>
  <c r="D46497" i="2" l="1"/>
  <c r="E46497" i="2"/>
  <c r="C46498" i="2"/>
  <c r="G46496" i="2"/>
  <c r="H46496" i="2" s="1"/>
  <c r="C46499" i="2" l="1"/>
  <c r="D46498" i="2"/>
  <c r="E46498" i="2"/>
  <c r="G46497" i="2"/>
  <c r="H46497" i="2" s="1"/>
  <c r="G46498" i="2" l="1"/>
  <c r="H46498" i="2" s="1"/>
  <c r="D46499" i="2"/>
  <c r="E46499" i="2"/>
  <c r="C46500" i="2"/>
  <c r="E46500" i="2" l="1"/>
  <c r="C46501" i="2"/>
  <c r="D46500" i="2"/>
  <c r="G46500" i="2" s="1"/>
  <c r="H46500" i="2" s="1"/>
  <c r="G46499" i="2"/>
  <c r="H46499" i="2" s="1"/>
  <c r="C46502" i="2" l="1"/>
  <c r="D46501" i="2"/>
  <c r="E46501" i="2"/>
  <c r="G46501" i="2" l="1"/>
  <c r="H46501" i="2" s="1"/>
  <c r="D46502" i="2"/>
  <c r="E46502" i="2"/>
  <c r="C46503" i="2"/>
  <c r="C46504" i="2" l="1"/>
  <c r="D46503" i="2"/>
  <c r="E46503" i="2"/>
  <c r="G46502" i="2"/>
  <c r="H46502" i="2" s="1"/>
  <c r="G46503" i="2" l="1"/>
  <c r="H46503" i="2" s="1"/>
  <c r="D46504" i="2"/>
  <c r="E46504" i="2"/>
  <c r="C46505" i="2"/>
  <c r="D46505" i="2" l="1"/>
  <c r="E46505" i="2"/>
  <c r="C46506" i="2"/>
  <c r="G46504" i="2"/>
  <c r="H46504" i="2" s="1"/>
  <c r="C46507" i="2" l="1"/>
  <c r="D46506" i="2"/>
  <c r="E46506" i="2"/>
  <c r="G46505" i="2"/>
  <c r="H46505" i="2" s="1"/>
  <c r="G46506" i="2" l="1"/>
  <c r="H46506" i="2" s="1"/>
  <c r="D46507" i="2"/>
  <c r="E46507" i="2"/>
  <c r="C46508" i="2"/>
  <c r="E46508" i="2" l="1"/>
  <c r="C46509" i="2"/>
  <c r="D46508" i="2"/>
  <c r="G46508" i="2" s="1"/>
  <c r="H46508" i="2" s="1"/>
  <c r="G46507" i="2"/>
  <c r="H46507" i="2" s="1"/>
  <c r="C46510" i="2" l="1"/>
  <c r="D46509" i="2"/>
  <c r="E46509" i="2"/>
  <c r="G46509" i="2" l="1"/>
  <c r="H46509" i="2" s="1"/>
  <c r="D46510" i="2"/>
  <c r="E46510" i="2"/>
  <c r="C46511" i="2"/>
  <c r="C46512" i="2" l="1"/>
  <c r="D46511" i="2"/>
  <c r="E46511" i="2"/>
  <c r="G46510" i="2"/>
  <c r="H46510" i="2" s="1"/>
  <c r="G46511" i="2" l="1"/>
  <c r="H46511" i="2" s="1"/>
  <c r="D46512" i="2"/>
  <c r="E46512" i="2"/>
  <c r="C46513" i="2"/>
  <c r="D46513" i="2" l="1"/>
  <c r="E46513" i="2"/>
  <c r="C46514" i="2"/>
  <c r="G46512" i="2"/>
  <c r="H46512" i="2" s="1"/>
  <c r="C46515" i="2" l="1"/>
  <c r="D46514" i="2"/>
  <c r="E46514" i="2"/>
  <c r="G46513" i="2"/>
  <c r="H46513" i="2" s="1"/>
  <c r="G46514" i="2" l="1"/>
  <c r="H46514" i="2" s="1"/>
  <c r="D46515" i="2"/>
  <c r="E46515" i="2"/>
  <c r="C46516" i="2"/>
  <c r="E46516" i="2" l="1"/>
  <c r="C46517" i="2"/>
  <c r="D46516" i="2"/>
  <c r="G46516" i="2" s="1"/>
  <c r="H46516" i="2" s="1"/>
  <c r="G46515" i="2"/>
  <c r="H46515" i="2" s="1"/>
  <c r="C46518" i="2" l="1"/>
  <c r="D46517" i="2"/>
  <c r="E46517" i="2"/>
  <c r="G46517" i="2" l="1"/>
  <c r="H46517" i="2" s="1"/>
  <c r="D46518" i="2"/>
  <c r="E46518" i="2"/>
  <c r="C46519" i="2"/>
  <c r="C46520" i="2" l="1"/>
  <c r="D46519" i="2"/>
  <c r="E46519" i="2"/>
  <c r="G46518" i="2"/>
  <c r="H46518" i="2" s="1"/>
  <c r="G46519" i="2" l="1"/>
  <c r="H46519" i="2" s="1"/>
  <c r="D46520" i="2"/>
  <c r="E46520" i="2"/>
  <c r="C46521" i="2"/>
  <c r="D46521" i="2" l="1"/>
  <c r="E46521" i="2"/>
  <c r="C46522" i="2"/>
  <c r="G46520" i="2"/>
  <c r="H46520" i="2" s="1"/>
  <c r="C46523" i="2" l="1"/>
  <c r="D46522" i="2"/>
  <c r="E46522" i="2"/>
  <c r="G46521" i="2"/>
  <c r="H46521" i="2" s="1"/>
  <c r="G46522" i="2" l="1"/>
  <c r="H46522" i="2" s="1"/>
  <c r="D46523" i="2"/>
  <c r="E46523" i="2"/>
  <c r="C46524" i="2"/>
  <c r="E46524" i="2" l="1"/>
  <c r="C46525" i="2"/>
  <c r="D46524" i="2"/>
  <c r="G46524" i="2" s="1"/>
  <c r="H46524" i="2" s="1"/>
  <c r="G46523" i="2"/>
  <c r="H46523" i="2" s="1"/>
  <c r="C46526" i="2" l="1"/>
  <c r="D46525" i="2"/>
  <c r="E46525" i="2"/>
  <c r="G46525" i="2" l="1"/>
  <c r="H46525" i="2" s="1"/>
  <c r="D46526" i="2"/>
  <c r="E46526" i="2"/>
  <c r="C46527" i="2"/>
  <c r="C46528" i="2" l="1"/>
  <c r="D46527" i="2"/>
  <c r="E46527" i="2"/>
  <c r="G46526" i="2"/>
  <c r="H46526" i="2" s="1"/>
  <c r="G46527" i="2" l="1"/>
  <c r="H46527" i="2" s="1"/>
  <c r="D46528" i="2"/>
  <c r="E46528" i="2"/>
  <c r="C46529" i="2"/>
  <c r="D46529" i="2" l="1"/>
  <c r="E46529" i="2"/>
  <c r="C46530" i="2"/>
  <c r="G46528" i="2"/>
  <c r="H46528" i="2" s="1"/>
  <c r="C46531" i="2" l="1"/>
  <c r="D46530" i="2"/>
  <c r="E46530" i="2"/>
  <c r="G46529" i="2"/>
  <c r="H46529" i="2" s="1"/>
  <c r="G46530" i="2" l="1"/>
  <c r="H46530" i="2" s="1"/>
  <c r="D46531" i="2"/>
  <c r="E46531" i="2"/>
  <c r="C46532" i="2"/>
  <c r="E46532" i="2" l="1"/>
  <c r="C46533" i="2"/>
  <c r="D46532" i="2"/>
  <c r="G46532" i="2" s="1"/>
  <c r="H46532" i="2" s="1"/>
  <c r="G46531" i="2"/>
  <c r="H46531" i="2" s="1"/>
  <c r="C46534" i="2" l="1"/>
  <c r="D46533" i="2"/>
  <c r="E46533" i="2"/>
  <c r="G46533" i="2" l="1"/>
  <c r="H46533" i="2" s="1"/>
  <c r="D46534" i="2"/>
  <c r="E46534" i="2"/>
  <c r="C46535" i="2"/>
  <c r="C46536" i="2" l="1"/>
  <c r="D46535" i="2"/>
  <c r="E46535" i="2"/>
  <c r="G46534" i="2"/>
  <c r="H46534" i="2" s="1"/>
  <c r="G46535" i="2" l="1"/>
  <c r="H46535" i="2" s="1"/>
  <c r="D46536" i="2"/>
  <c r="E46536" i="2"/>
  <c r="C46537" i="2"/>
  <c r="D46537" i="2" l="1"/>
  <c r="E46537" i="2"/>
  <c r="C46538" i="2"/>
  <c r="G46536" i="2"/>
  <c r="H46536" i="2" s="1"/>
  <c r="C46539" i="2" l="1"/>
  <c r="D46538" i="2"/>
  <c r="E46538" i="2"/>
  <c r="G46537" i="2"/>
  <c r="H46537" i="2" s="1"/>
  <c r="G46538" i="2" l="1"/>
  <c r="H46538" i="2" s="1"/>
  <c r="D46539" i="2"/>
  <c r="E46539" i="2"/>
  <c r="C46540" i="2"/>
  <c r="E46540" i="2" l="1"/>
  <c r="C46541" i="2"/>
  <c r="D46540" i="2"/>
  <c r="G46540" i="2" s="1"/>
  <c r="H46540" i="2" s="1"/>
  <c r="G46539" i="2"/>
  <c r="H46539" i="2" s="1"/>
  <c r="C46542" i="2" l="1"/>
  <c r="D46541" i="2"/>
  <c r="E46541" i="2"/>
  <c r="G46541" i="2" l="1"/>
  <c r="H46541" i="2" s="1"/>
  <c r="D46542" i="2"/>
  <c r="E46542" i="2"/>
  <c r="C46543" i="2"/>
  <c r="C46544" i="2" l="1"/>
  <c r="D46543" i="2"/>
  <c r="E46543" i="2"/>
  <c r="G46542" i="2"/>
  <c r="H46542" i="2" s="1"/>
  <c r="G46543" i="2" l="1"/>
  <c r="H46543" i="2" s="1"/>
  <c r="D46544" i="2"/>
  <c r="E46544" i="2"/>
  <c r="C46545" i="2"/>
  <c r="D46545" i="2" l="1"/>
  <c r="E46545" i="2"/>
  <c r="C46546" i="2"/>
  <c r="G46544" i="2"/>
  <c r="H46544" i="2" s="1"/>
  <c r="C46547" i="2" l="1"/>
  <c r="D46546" i="2"/>
  <c r="E46546" i="2"/>
  <c r="G46545" i="2"/>
  <c r="H46545" i="2" s="1"/>
  <c r="G46546" i="2" l="1"/>
  <c r="H46546" i="2" s="1"/>
  <c r="D46547" i="2"/>
  <c r="E46547" i="2"/>
  <c r="C46548" i="2"/>
  <c r="E46548" i="2" l="1"/>
  <c r="C46549" i="2"/>
  <c r="D46548" i="2"/>
  <c r="G46548" i="2" s="1"/>
  <c r="H46548" i="2" s="1"/>
  <c r="G46547" i="2"/>
  <c r="H46547" i="2" s="1"/>
  <c r="C46550" i="2" l="1"/>
  <c r="D46549" i="2"/>
  <c r="E46549" i="2"/>
  <c r="G46549" i="2" l="1"/>
  <c r="H46549" i="2" s="1"/>
  <c r="D46550" i="2"/>
  <c r="E46550" i="2"/>
  <c r="C46551" i="2"/>
  <c r="C46552" i="2" l="1"/>
  <c r="D46551" i="2"/>
  <c r="E46551" i="2"/>
  <c r="G46550" i="2"/>
  <c r="H46550" i="2" s="1"/>
  <c r="G46551" i="2" l="1"/>
  <c r="H46551" i="2" s="1"/>
  <c r="D46552" i="2"/>
  <c r="E46552" i="2"/>
  <c r="C46553" i="2"/>
  <c r="D46553" i="2" l="1"/>
  <c r="E46553" i="2"/>
  <c r="C46554" i="2"/>
  <c r="G46552" i="2"/>
  <c r="H46552" i="2" s="1"/>
  <c r="C46555" i="2" l="1"/>
  <c r="D46554" i="2"/>
  <c r="E46554" i="2"/>
  <c r="G46553" i="2"/>
  <c r="H46553" i="2" s="1"/>
  <c r="G46554" i="2" l="1"/>
  <c r="H46554" i="2" s="1"/>
  <c r="D46555" i="2"/>
  <c r="E46555" i="2"/>
  <c r="C46556" i="2"/>
  <c r="E46556" i="2" l="1"/>
  <c r="C46557" i="2"/>
  <c r="D46556" i="2"/>
  <c r="G46556" i="2" s="1"/>
  <c r="H46556" i="2" s="1"/>
  <c r="G46555" i="2"/>
  <c r="H46555" i="2" s="1"/>
  <c r="C46558" i="2" l="1"/>
  <c r="D46557" i="2"/>
  <c r="E46557" i="2"/>
  <c r="G46557" i="2" l="1"/>
  <c r="H46557" i="2" s="1"/>
  <c r="D46558" i="2"/>
  <c r="E46558" i="2"/>
  <c r="C46559" i="2"/>
  <c r="C46560" i="2" l="1"/>
  <c r="D46559" i="2"/>
  <c r="E46559" i="2"/>
  <c r="G46558" i="2"/>
  <c r="H46558" i="2" s="1"/>
  <c r="G46559" i="2" l="1"/>
  <c r="H46559" i="2" s="1"/>
  <c r="D46560" i="2"/>
  <c r="E46560" i="2"/>
  <c r="C46561" i="2"/>
  <c r="D46561" i="2" l="1"/>
  <c r="E46561" i="2"/>
  <c r="C46562" i="2"/>
  <c r="G46560" i="2"/>
  <c r="H46560" i="2" s="1"/>
  <c r="C46563" i="2" l="1"/>
  <c r="D46562" i="2"/>
  <c r="E46562" i="2"/>
  <c r="G46561" i="2"/>
  <c r="H46561" i="2" s="1"/>
  <c r="G46562" i="2" l="1"/>
  <c r="H46562" i="2" s="1"/>
  <c r="D46563" i="2"/>
  <c r="E46563" i="2"/>
  <c r="C46564" i="2"/>
  <c r="E46564" i="2" l="1"/>
  <c r="C46565" i="2"/>
  <c r="D46564" i="2"/>
  <c r="G46563" i="2"/>
  <c r="H46563" i="2" s="1"/>
  <c r="G46564" i="2" l="1"/>
  <c r="H46564" i="2" s="1"/>
  <c r="C46566" i="2"/>
  <c r="D46565" i="2"/>
  <c r="E46565" i="2"/>
  <c r="G46565" i="2" l="1"/>
  <c r="H46565" i="2" s="1"/>
  <c r="D46566" i="2"/>
  <c r="E46566" i="2"/>
  <c r="C46567" i="2"/>
  <c r="C46568" i="2" l="1"/>
  <c r="D46567" i="2"/>
  <c r="E46567" i="2"/>
  <c r="G46566" i="2"/>
  <c r="H46566" i="2" s="1"/>
  <c r="G46567" i="2" l="1"/>
  <c r="H46567" i="2" s="1"/>
  <c r="D46568" i="2"/>
  <c r="E46568" i="2"/>
  <c r="C46569" i="2"/>
  <c r="D46569" i="2" l="1"/>
  <c r="E46569" i="2"/>
  <c r="C46570" i="2"/>
  <c r="G46568" i="2"/>
  <c r="H46568" i="2" s="1"/>
  <c r="C46571" i="2" l="1"/>
  <c r="D46570" i="2"/>
  <c r="E46570" i="2"/>
  <c r="G46569" i="2"/>
  <c r="H46569" i="2" s="1"/>
  <c r="G46570" i="2" l="1"/>
  <c r="H46570" i="2" s="1"/>
  <c r="D46571" i="2"/>
  <c r="E46571" i="2"/>
  <c r="C46572" i="2"/>
  <c r="E46572" i="2" l="1"/>
  <c r="C46573" i="2"/>
  <c r="D46572" i="2"/>
  <c r="G46571" i="2"/>
  <c r="H46571" i="2" s="1"/>
  <c r="G46572" i="2" l="1"/>
  <c r="H46572" i="2" s="1"/>
  <c r="C46574" i="2"/>
  <c r="D46573" i="2"/>
  <c r="E46573" i="2"/>
  <c r="G46573" i="2" l="1"/>
  <c r="H46573" i="2" s="1"/>
  <c r="D46574" i="2"/>
  <c r="E46574" i="2"/>
  <c r="C46575" i="2"/>
  <c r="C46576" i="2" l="1"/>
  <c r="D46575" i="2"/>
  <c r="E46575" i="2"/>
  <c r="G46574" i="2"/>
  <c r="H46574" i="2" s="1"/>
  <c r="G46575" i="2" l="1"/>
  <c r="H46575" i="2" s="1"/>
  <c r="D46576" i="2"/>
  <c r="E46576" i="2"/>
  <c r="C46577" i="2"/>
  <c r="D46577" i="2" l="1"/>
  <c r="E46577" i="2"/>
  <c r="C46578" i="2"/>
  <c r="G46576" i="2"/>
  <c r="H46576" i="2" s="1"/>
  <c r="C46579" i="2" l="1"/>
  <c r="D46578" i="2"/>
  <c r="E46578" i="2"/>
  <c r="G46577" i="2"/>
  <c r="H46577" i="2" s="1"/>
  <c r="G46578" i="2" l="1"/>
  <c r="H46578" i="2" s="1"/>
  <c r="D46579" i="2"/>
  <c r="E46579" i="2"/>
  <c r="C46580" i="2"/>
  <c r="E46580" i="2" l="1"/>
  <c r="C46581" i="2"/>
  <c r="D46580" i="2"/>
  <c r="G46579" i="2"/>
  <c r="H46579" i="2" s="1"/>
  <c r="G46580" i="2" l="1"/>
  <c r="H46580" i="2" s="1"/>
  <c r="C46582" i="2"/>
  <c r="D46581" i="2"/>
  <c r="E46581" i="2"/>
  <c r="G46581" i="2" l="1"/>
  <c r="H46581" i="2" s="1"/>
  <c r="D46582" i="2"/>
  <c r="E46582" i="2"/>
  <c r="C46583" i="2"/>
  <c r="C46584" i="2" l="1"/>
  <c r="D46583" i="2"/>
  <c r="E46583" i="2"/>
  <c r="G46582" i="2"/>
  <c r="H46582" i="2" s="1"/>
  <c r="G46583" i="2" l="1"/>
  <c r="H46583" i="2" s="1"/>
  <c r="D46584" i="2"/>
  <c r="E46584" i="2"/>
  <c r="C46585" i="2"/>
  <c r="D46585" i="2" l="1"/>
  <c r="E46585" i="2"/>
  <c r="C46586" i="2"/>
  <c r="G46584" i="2"/>
  <c r="H46584" i="2" s="1"/>
  <c r="C46587" i="2" l="1"/>
  <c r="D46586" i="2"/>
  <c r="E46586" i="2"/>
  <c r="G46585" i="2"/>
  <c r="H46585" i="2" s="1"/>
  <c r="G46586" i="2" l="1"/>
  <c r="H46586" i="2" s="1"/>
  <c r="D46587" i="2"/>
  <c r="E46587" i="2"/>
  <c r="C46588" i="2"/>
  <c r="E46588" i="2" l="1"/>
  <c r="C46589" i="2"/>
  <c r="D46588" i="2"/>
  <c r="G46588" i="2" s="1"/>
  <c r="H46588" i="2" s="1"/>
  <c r="G46587" i="2"/>
  <c r="H46587" i="2" s="1"/>
  <c r="C46590" i="2" l="1"/>
  <c r="D46589" i="2"/>
  <c r="E46589" i="2"/>
  <c r="G46589" i="2" l="1"/>
  <c r="H46589" i="2" s="1"/>
  <c r="D46590" i="2"/>
  <c r="E46590" i="2"/>
  <c r="C46591" i="2"/>
  <c r="C46592" i="2" l="1"/>
  <c r="D46591" i="2"/>
  <c r="E46591" i="2"/>
  <c r="G46590" i="2"/>
  <c r="H46590" i="2" s="1"/>
  <c r="G46591" i="2" l="1"/>
  <c r="H46591" i="2" s="1"/>
  <c r="D46592" i="2"/>
  <c r="E46592" i="2"/>
  <c r="C46593" i="2"/>
  <c r="D46593" i="2" l="1"/>
  <c r="E46593" i="2"/>
  <c r="C46594" i="2"/>
  <c r="G46592" i="2"/>
  <c r="H46592" i="2" s="1"/>
  <c r="C46595" i="2" l="1"/>
  <c r="D46594" i="2"/>
  <c r="E46594" i="2"/>
  <c r="G46593" i="2"/>
  <c r="H46593" i="2" s="1"/>
  <c r="G46594" i="2" l="1"/>
  <c r="H46594" i="2" s="1"/>
  <c r="D46595" i="2"/>
  <c r="E46595" i="2"/>
  <c r="C46596" i="2"/>
  <c r="E46596" i="2" l="1"/>
  <c r="C46597" i="2"/>
  <c r="D46596" i="2"/>
  <c r="G46596" i="2" s="1"/>
  <c r="H46596" i="2" s="1"/>
  <c r="G46595" i="2"/>
  <c r="H46595" i="2" s="1"/>
  <c r="C46598" i="2" l="1"/>
  <c r="D46597" i="2"/>
  <c r="E46597" i="2"/>
  <c r="G46597" i="2" l="1"/>
  <c r="H46597" i="2" s="1"/>
  <c r="D46598" i="2"/>
  <c r="E46598" i="2"/>
  <c r="C46599" i="2"/>
  <c r="C46600" i="2" l="1"/>
  <c r="D46599" i="2"/>
  <c r="E46599" i="2"/>
  <c r="G46598" i="2"/>
  <c r="H46598" i="2" s="1"/>
  <c r="G46599" i="2" l="1"/>
  <c r="H46599" i="2" s="1"/>
  <c r="D46600" i="2"/>
  <c r="E46600" i="2"/>
  <c r="C46601" i="2"/>
  <c r="D46601" i="2" l="1"/>
  <c r="E46601" i="2"/>
  <c r="C46602" i="2"/>
  <c r="G46600" i="2"/>
  <c r="H46600" i="2" s="1"/>
  <c r="C46603" i="2" l="1"/>
  <c r="D46602" i="2"/>
  <c r="E46602" i="2"/>
  <c r="G46601" i="2"/>
  <c r="H46601" i="2" s="1"/>
  <c r="G46602" i="2" l="1"/>
  <c r="H46602" i="2" s="1"/>
  <c r="D46603" i="2"/>
  <c r="E46603" i="2"/>
  <c r="C46604" i="2"/>
  <c r="E46604" i="2" l="1"/>
  <c r="C46605" i="2"/>
  <c r="D46604" i="2"/>
  <c r="G46603" i="2"/>
  <c r="H46603" i="2" s="1"/>
  <c r="G46604" i="2" l="1"/>
  <c r="H46604" i="2" s="1"/>
  <c r="C46606" i="2"/>
  <c r="D46605" i="2"/>
  <c r="E46605" i="2"/>
  <c r="G46605" i="2" l="1"/>
  <c r="H46605" i="2" s="1"/>
  <c r="D46606" i="2"/>
  <c r="E46606" i="2"/>
  <c r="C46607" i="2"/>
  <c r="C46608" i="2" l="1"/>
  <c r="D46607" i="2"/>
  <c r="E46607" i="2"/>
  <c r="G46606" i="2"/>
  <c r="H46606" i="2" s="1"/>
  <c r="G46607" i="2" l="1"/>
  <c r="H46607" i="2" s="1"/>
  <c r="D46608" i="2"/>
  <c r="E46608" i="2"/>
  <c r="C46609" i="2"/>
  <c r="D46609" i="2" l="1"/>
  <c r="E46609" i="2"/>
  <c r="C46610" i="2"/>
  <c r="G46608" i="2"/>
  <c r="H46608" i="2" s="1"/>
  <c r="C46611" i="2" l="1"/>
  <c r="D46610" i="2"/>
  <c r="E46610" i="2"/>
  <c r="G46609" i="2"/>
  <c r="H46609" i="2" s="1"/>
  <c r="G46610" i="2" l="1"/>
  <c r="H46610" i="2" s="1"/>
  <c r="D46611" i="2"/>
  <c r="E46611" i="2"/>
  <c r="C46612" i="2"/>
  <c r="E46612" i="2" l="1"/>
  <c r="C46613" i="2"/>
  <c r="D46612" i="2"/>
  <c r="G46611" i="2"/>
  <c r="H46611" i="2" s="1"/>
  <c r="G46612" i="2" l="1"/>
  <c r="H46612" i="2" s="1"/>
  <c r="C46614" i="2"/>
  <c r="D46613" i="2"/>
  <c r="E46613" i="2"/>
  <c r="G46613" i="2" l="1"/>
  <c r="H46613" i="2" s="1"/>
  <c r="D46614" i="2"/>
  <c r="E46614" i="2"/>
  <c r="C46615" i="2"/>
  <c r="C46616" i="2" l="1"/>
  <c r="D46615" i="2"/>
  <c r="E46615" i="2"/>
  <c r="G46614" i="2"/>
  <c r="H46614" i="2" s="1"/>
  <c r="G46615" i="2" l="1"/>
  <c r="H46615" i="2" s="1"/>
  <c r="D46616" i="2"/>
  <c r="E46616" i="2"/>
  <c r="C46617" i="2"/>
  <c r="D46617" i="2" l="1"/>
  <c r="E46617" i="2"/>
  <c r="C46618" i="2"/>
  <c r="G46616" i="2"/>
  <c r="H46616" i="2" s="1"/>
  <c r="C46619" i="2" l="1"/>
  <c r="D46618" i="2"/>
  <c r="E46618" i="2"/>
  <c r="G46617" i="2"/>
  <c r="H46617" i="2" s="1"/>
  <c r="G46618" i="2" l="1"/>
  <c r="H46618" i="2" s="1"/>
  <c r="D46619" i="2"/>
  <c r="E46619" i="2"/>
  <c r="C46620" i="2"/>
  <c r="E46620" i="2" l="1"/>
  <c r="C46621" i="2"/>
  <c r="D46620" i="2"/>
  <c r="G46620" i="2" s="1"/>
  <c r="H46620" i="2" s="1"/>
  <c r="G46619" i="2"/>
  <c r="H46619" i="2" s="1"/>
  <c r="C46622" i="2" l="1"/>
  <c r="D46621" i="2"/>
  <c r="E46621" i="2"/>
  <c r="G46621" i="2" l="1"/>
  <c r="H46621" i="2" s="1"/>
  <c r="D46622" i="2"/>
  <c r="E46622" i="2"/>
  <c r="C46623" i="2"/>
  <c r="C46624" i="2" l="1"/>
  <c r="D46623" i="2"/>
  <c r="E46623" i="2"/>
  <c r="G46622" i="2"/>
  <c r="H46622" i="2" s="1"/>
  <c r="G46623" i="2" l="1"/>
  <c r="H46623" i="2" s="1"/>
  <c r="D46624" i="2"/>
  <c r="E46624" i="2"/>
  <c r="C46625" i="2"/>
  <c r="D46625" i="2" l="1"/>
  <c r="E46625" i="2"/>
  <c r="C46626" i="2"/>
  <c r="G46624" i="2"/>
  <c r="H46624" i="2" s="1"/>
  <c r="C46627" i="2" l="1"/>
  <c r="D46626" i="2"/>
  <c r="E46626" i="2"/>
  <c r="G46625" i="2"/>
  <c r="H46625" i="2" s="1"/>
  <c r="G46626" i="2" l="1"/>
  <c r="H46626" i="2" s="1"/>
  <c r="D46627" i="2"/>
  <c r="E46627" i="2"/>
  <c r="C46628" i="2"/>
  <c r="E46628" i="2" l="1"/>
  <c r="C46629" i="2"/>
  <c r="D46628" i="2"/>
  <c r="G46628" i="2" s="1"/>
  <c r="H46628" i="2" s="1"/>
  <c r="G46627" i="2"/>
  <c r="H46627" i="2" s="1"/>
  <c r="C46630" i="2" l="1"/>
  <c r="D46629" i="2"/>
  <c r="E46629" i="2"/>
  <c r="G46629" i="2" l="1"/>
  <c r="H46629" i="2" s="1"/>
  <c r="D46630" i="2"/>
  <c r="E46630" i="2"/>
  <c r="C46631" i="2"/>
  <c r="C46632" i="2" l="1"/>
  <c r="D46631" i="2"/>
  <c r="E46631" i="2"/>
  <c r="G46630" i="2"/>
  <c r="H46630" i="2" s="1"/>
  <c r="G46631" i="2" l="1"/>
  <c r="H46631" i="2" s="1"/>
  <c r="D46632" i="2"/>
  <c r="E46632" i="2"/>
  <c r="C46633" i="2"/>
  <c r="D46633" i="2" l="1"/>
  <c r="E46633" i="2"/>
  <c r="C46634" i="2"/>
  <c r="G46632" i="2"/>
  <c r="H46632" i="2" s="1"/>
  <c r="C46635" i="2" l="1"/>
  <c r="D46634" i="2"/>
  <c r="E46634" i="2"/>
  <c r="G46633" i="2"/>
  <c r="H46633" i="2" s="1"/>
  <c r="G46634" i="2" l="1"/>
  <c r="H46634" i="2" s="1"/>
  <c r="D46635" i="2"/>
  <c r="E46635" i="2"/>
  <c r="C46636" i="2"/>
  <c r="E46636" i="2" l="1"/>
  <c r="C46637" i="2"/>
  <c r="D46636" i="2"/>
  <c r="G46635" i="2"/>
  <c r="H46635" i="2" s="1"/>
  <c r="G46636" i="2" l="1"/>
  <c r="H46636" i="2" s="1"/>
  <c r="C46638" i="2"/>
  <c r="D46637" i="2"/>
  <c r="E46637" i="2"/>
  <c r="G46637" i="2" l="1"/>
  <c r="H46637" i="2" s="1"/>
  <c r="D46638" i="2"/>
  <c r="E46638" i="2"/>
  <c r="C46639" i="2"/>
  <c r="G46638" i="2" l="1"/>
  <c r="H46638" i="2" s="1"/>
  <c r="C46640" i="2"/>
  <c r="D46639" i="2"/>
  <c r="E46639" i="2"/>
  <c r="G46639" i="2" l="1"/>
  <c r="H46639" i="2" s="1"/>
  <c r="D46640" i="2"/>
  <c r="E46640" i="2"/>
  <c r="C46641" i="2"/>
  <c r="D46641" i="2" l="1"/>
  <c r="E46641" i="2"/>
  <c r="C46642" i="2"/>
  <c r="G46640" i="2"/>
  <c r="H46640" i="2" s="1"/>
  <c r="C46643" i="2" l="1"/>
  <c r="D46642" i="2"/>
  <c r="E46642" i="2"/>
  <c r="G46641" i="2"/>
  <c r="H46641" i="2" s="1"/>
  <c r="G46642" i="2" l="1"/>
  <c r="H46642" i="2" s="1"/>
  <c r="D46643" i="2"/>
  <c r="E46643" i="2"/>
  <c r="C46644" i="2"/>
  <c r="E46644" i="2" l="1"/>
  <c r="C46645" i="2"/>
  <c r="D46644" i="2"/>
  <c r="G46644" i="2" s="1"/>
  <c r="H46644" i="2" s="1"/>
  <c r="G46643" i="2"/>
  <c r="H46643" i="2" s="1"/>
  <c r="C46646" i="2" l="1"/>
  <c r="D46645" i="2"/>
  <c r="E46645" i="2"/>
  <c r="G46645" i="2" l="1"/>
  <c r="H46645" i="2" s="1"/>
  <c r="D46646" i="2"/>
  <c r="E46646" i="2"/>
  <c r="C46647" i="2"/>
  <c r="C46648" i="2" l="1"/>
  <c r="D46647" i="2"/>
  <c r="E46647" i="2"/>
  <c r="G46646" i="2"/>
  <c r="H46646" i="2" s="1"/>
  <c r="G46647" i="2" l="1"/>
  <c r="H46647" i="2" s="1"/>
  <c r="D46648" i="2"/>
  <c r="E46648" i="2"/>
  <c r="C46649" i="2"/>
  <c r="D46649" i="2" l="1"/>
  <c r="E46649" i="2"/>
  <c r="C46650" i="2"/>
  <c r="G46648" i="2"/>
  <c r="H46648" i="2" s="1"/>
  <c r="C46651" i="2" l="1"/>
  <c r="D46650" i="2"/>
  <c r="E46650" i="2"/>
  <c r="G46649" i="2"/>
  <c r="H46649" i="2" s="1"/>
  <c r="G46650" i="2" l="1"/>
  <c r="H46650" i="2" s="1"/>
  <c r="D46651" i="2"/>
  <c r="E46651" i="2"/>
  <c r="C46652" i="2"/>
  <c r="E46652" i="2" l="1"/>
  <c r="C46653" i="2"/>
  <c r="D46652" i="2"/>
  <c r="G46652" i="2" s="1"/>
  <c r="H46652" i="2" s="1"/>
  <c r="G46651" i="2"/>
  <c r="H46651" i="2" s="1"/>
  <c r="C46654" i="2" l="1"/>
  <c r="D46653" i="2"/>
  <c r="E46653" i="2"/>
  <c r="G46653" i="2" l="1"/>
  <c r="H46653" i="2" s="1"/>
  <c r="D46654" i="2"/>
  <c r="E46654" i="2"/>
  <c r="C46655" i="2"/>
  <c r="C46656" i="2" l="1"/>
  <c r="D46655" i="2"/>
  <c r="E46655" i="2"/>
  <c r="G46654" i="2"/>
  <c r="H46654" i="2" s="1"/>
  <c r="G46655" i="2" l="1"/>
  <c r="H46655" i="2" s="1"/>
  <c r="D46656" i="2"/>
  <c r="E46656" i="2"/>
  <c r="C46657" i="2"/>
  <c r="D46657" i="2" l="1"/>
  <c r="E46657" i="2"/>
  <c r="C46658" i="2"/>
  <c r="G46656" i="2"/>
  <c r="H46656" i="2" s="1"/>
  <c r="C46659" i="2" l="1"/>
  <c r="D46658" i="2"/>
  <c r="E46658" i="2"/>
  <c r="G46657" i="2"/>
  <c r="H46657" i="2" s="1"/>
  <c r="G46658" i="2" l="1"/>
  <c r="H46658" i="2" s="1"/>
  <c r="D46659" i="2"/>
  <c r="E46659" i="2"/>
  <c r="C46660" i="2"/>
  <c r="E46660" i="2" l="1"/>
  <c r="C46661" i="2"/>
  <c r="D46660" i="2"/>
  <c r="G46659" i="2"/>
  <c r="H46659" i="2" s="1"/>
  <c r="G46660" i="2" l="1"/>
  <c r="H46660" i="2" s="1"/>
  <c r="C46662" i="2"/>
  <c r="D46661" i="2"/>
  <c r="E46661" i="2"/>
  <c r="G46661" i="2" l="1"/>
  <c r="H46661" i="2" s="1"/>
  <c r="D46662" i="2"/>
  <c r="E46662" i="2"/>
  <c r="C46663" i="2"/>
  <c r="C46664" i="2" l="1"/>
  <c r="D46663" i="2"/>
  <c r="E46663" i="2"/>
  <c r="G46662" i="2"/>
  <c r="H46662" i="2" s="1"/>
  <c r="G46663" i="2" l="1"/>
  <c r="H46663" i="2" s="1"/>
  <c r="D46664" i="2"/>
  <c r="E46664" i="2"/>
  <c r="C46665" i="2"/>
  <c r="G46664" i="2" l="1"/>
  <c r="H46664" i="2" s="1"/>
  <c r="D46665" i="2"/>
  <c r="E46665" i="2"/>
  <c r="C46666" i="2"/>
  <c r="C46667" i="2" l="1"/>
  <c r="D46666" i="2"/>
  <c r="E46666" i="2"/>
  <c r="G46665" i="2"/>
  <c r="H46665" i="2" s="1"/>
  <c r="G46666" i="2" l="1"/>
  <c r="H46666" i="2" s="1"/>
  <c r="D46667" i="2"/>
  <c r="E46667" i="2"/>
  <c r="C46668" i="2"/>
  <c r="E46668" i="2" l="1"/>
  <c r="C46669" i="2"/>
  <c r="D46668" i="2"/>
  <c r="G46667" i="2"/>
  <c r="H46667" i="2" s="1"/>
  <c r="G46668" i="2" l="1"/>
  <c r="H46668" i="2" s="1"/>
  <c r="C46670" i="2"/>
  <c r="D46669" i="2"/>
  <c r="E46669" i="2"/>
  <c r="G46669" i="2" l="1"/>
  <c r="H46669" i="2" s="1"/>
  <c r="D46670" i="2"/>
  <c r="E46670" i="2"/>
  <c r="C46671" i="2"/>
  <c r="C46672" i="2" l="1"/>
  <c r="D46671" i="2"/>
  <c r="E46671" i="2"/>
  <c r="G46670" i="2"/>
  <c r="H46670" i="2" s="1"/>
  <c r="G46671" i="2" l="1"/>
  <c r="H46671" i="2" s="1"/>
  <c r="D46672" i="2"/>
  <c r="E46672" i="2"/>
  <c r="C46673" i="2"/>
  <c r="G46672" i="2" l="1"/>
  <c r="H46672" i="2" s="1"/>
  <c r="D46673" i="2"/>
  <c r="E46673" i="2"/>
  <c r="C46674" i="2"/>
  <c r="C46675" i="2" l="1"/>
  <c r="D46674" i="2"/>
  <c r="E46674" i="2"/>
  <c r="G46673" i="2"/>
  <c r="H46673" i="2" s="1"/>
  <c r="G46674" i="2" l="1"/>
  <c r="H46674" i="2" s="1"/>
  <c r="D46675" i="2"/>
  <c r="E46675" i="2"/>
  <c r="C46676" i="2"/>
  <c r="E46676" i="2" l="1"/>
  <c r="C46677" i="2"/>
  <c r="D46676" i="2"/>
  <c r="G46675" i="2"/>
  <c r="H46675" i="2" s="1"/>
  <c r="G46676" i="2" l="1"/>
  <c r="H46676" i="2" s="1"/>
  <c r="C46678" i="2"/>
  <c r="D46677" i="2"/>
  <c r="E46677" i="2"/>
  <c r="G46677" i="2" l="1"/>
  <c r="H46677" i="2" s="1"/>
  <c r="D46678" i="2"/>
  <c r="E46678" i="2"/>
  <c r="C46679" i="2"/>
  <c r="C46680" i="2" l="1"/>
  <c r="D46679" i="2"/>
  <c r="E46679" i="2"/>
  <c r="G46678" i="2"/>
  <c r="H46678" i="2" s="1"/>
  <c r="G46679" i="2" l="1"/>
  <c r="H46679" i="2" s="1"/>
  <c r="D46680" i="2"/>
  <c r="E46680" i="2"/>
  <c r="C46681" i="2"/>
  <c r="D46681" i="2" l="1"/>
  <c r="E46681" i="2"/>
  <c r="C46682" i="2"/>
  <c r="G46680" i="2"/>
  <c r="H46680" i="2" s="1"/>
  <c r="C46683" i="2" l="1"/>
  <c r="D46682" i="2"/>
  <c r="E46682" i="2"/>
  <c r="G46681" i="2"/>
  <c r="H46681" i="2" s="1"/>
  <c r="G46682" i="2" l="1"/>
  <c r="H46682" i="2" s="1"/>
  <c r="D46683" i="2"/>
  <c r="E46683" i="2"/>
  <c r="C46684" i="2"/>
  <c r="E46684" i="2" l="1"/>
  <c r="C46685" i="2"/>
  <c r="D46684" i="2"/>
  <c r="G46683" i="2"/>
  <c r="H46683" i="2" s="1"/>
  <c r="G46684" i="2" l="1"/>
  <c r="H46684" i="2" s="1"/>
  <c r="C46686" i="2"/>
  <c r="D46685" i="2"/>
  <c r="E46685" i="2"/>
  <c r="G46685" i="2" l="1"/>
  <c r="H46685" i="2" s="1"/>
  <c r="D46686" i="2"/>
  <c r="E46686" i="2"/>
  <c r="C46687" i="2"/>
  <c r="C46688" i="2" l="1"/>
  <c r="D46687" i="2"/>
  <c r="E46687" i="2"/>
  <c r="G46686" i="2"/>
  <c r="H46686" i="2" s="1"/>
  <c r="G46687" i="2" l="1"/>
  <c r="H46687" i="2" s="1"/>
  <c r="D46688" i="2"/>
  <c r="E46688" i="2"/>
  <c r="C46689" i="2"/>
  <c r="D46689" i="2" l="1"/>
  <c r="E46689" i="2"/>
  <c r="C46690" i="2"/>
  <c r="G46688" i="2"/>
  <c r="H46688" i="2" s="1"/>
  <c r="C46691" i="2" l="1"/>
  <c r="D46690" i="2"/>
  <c r="E46690" i="2"/>
  <c r="G46689" i="2"/>
  <c r="H46689" i="2" s="1"/>
  <c r="G46690" i="2" l="1"/>
  <c r="H46690" i="2" s="1"/>
  <c r="D46691" i="2"/>
  <c r="E46691" i="2"/>
  <c r="C46692" i="2"/>
  <c r="E46692" i="2" l="1"/>
  <c r="C46693" i="2"/>
  <c r="D46692" i="2"/>
  <c r="G46692" i="2" s="1"/>
  <c r="H46692" i="2" s="1"/>
  <c r="G46691" i="2"/>
  <c r="H46691" i="2" s="1"/>
  <c r="C46694" i="2" l="1"/>
  <c r="D46693" i="2"/>
  <c r="E46693" i="2"/>
  <c r="G46693" i="2" l="1"/>
  <c r="H46693" i="2" s="1"/>
  <c r="D46694" i="2"/>
  <c r="E46694" i="2"/>
  <c r="C46695" i="2"/>
  <c r="C46696" i="2" l="1"/>
  <c r="D46695" i="2"/>
  <c r="E46695" i="2"/>
  <c r="G46694" i="2"/>
  <c r="H46694" i="2" s="1"/>
  <c r="G46695" i="2" l="1"/>
  <c r="H46695" i="2" s="1"/>
  <c r="D46696" i="2"/>
  <c r="E46696" i="2"/>
  <c r="C46697" i="2"/>
  <c r="D46697" i="2" l="1"/>
  <c r="E46697" i="2"/>
  <c r="C46698" i="2"/>
  <c r="G46696" i="2"/>
  <c r="H46696" i="2" s="1"/>
  <c r="C46699" i="2" l="1"/>
  <c r="D46698" i="2"/>
  <c r="E46698" i="2"/>
  <c r="G46697" i="2"/>
  <c r="H46697" i="2" s="1"/>
  <c r="G46698" i="2" l="1"/>
  <c r="H46698" i="2" s="1"/>
  <c r="D46699" i="2"/>
  <c r="E46699" i="2"/>
  <c r="C46700" i="2"/>
  <c r="E46700" i="2" l="1"/>
  <c r="C46701" i="2"/>
  <c r="D46700" i="2"/>
  <c r="G46699" i="2"/>
  <c r="H46699" i="2" s="1"/>
  <c r="G46700" i="2" l="1"/>
  <c r="H46700" i="2" s="1"/>
  <c r="C46702" i="2"/>
  <c r="D46701" i="2"/>
  <c r="E46701" i="2"/>
  <c r="G46701" i="2" l="1"/>
  <c r="H46701" i="2" s="1"/>
  <c r="D46702" i="2"/>
  <c r="E46702" i="2"/>
  <c r="C46703" i="2"/>
  <c r="C46704" i="2" l="1"/>
  <c r="D46703" i="2"/>
  <c r="E46703" i="2"/>
  <c r="G46702" i="2"/>
  <c r="H46702" i="2" s="1"/>
  <c r="G46703" i="2" l="1"/>
  <c r="H46703" i="2" s="1"/>
  <c r="D46704" i="2"/>
  <c r="E46704" i="2"/>
  <c r="C46705" i="2"/>
  <c r="D46705" i="2" l="1"/>
  <c r="E46705" i="2"/>
  <c r="C46706" i="2"/>
  <c r="G46704" i="2"/>
  <c r="H46704" i="2" s="1"/>
  <c r="C46707" i="2" l="1"/>
  <c r="D46706" i="2"/>
  <c r="E46706" i="2"/>
  <c r="G46705" i="2"/>
  <c r="H46705" i="2" s="1"/>
  <c r="G46706" i="2" l="1"/>
  <c r="H46706" i="2" s="1"/>
  <c r="D46707" i="2"/>
  <c r="E46707" i="2"/>
  <c r="C46708" i="2"/>
  <c r="E46708" i="2" l="1"/>
  <c r="C46709" i="2"/>
  <c r="D46708" i="2"/>
  <c r="G46708" i="2" s="1"/>
  <c r="H46708" i="2" s="1"/>
  <c r="G46707" i="2"/>
  <c r="H46707" i="2" s="1"/>
  <c r="C46710" i="2" l="1"/>
  <c r="D46709" i="2"/>
  <c r="E46709" i="2"/>
  <c r="G46709" i="2" l="1"/>
  <c r="H46709" i="2" s="1"/>
  <c r="D46710" i="2"/>
  <c r="E46710" i="2"/>
  <c r="C46711" i="2"/>
  <c r="C46712" i="2" l="1"/>
  <c r="D46711" i="2"/>
  <c r="E46711" i="2"/>
  <c r="G46710" i="2"/>
  <c r="H46710" i="2" s="1"/>
  <c r="G46711" i="2" l="1"/>
  <c r="H46711" i="2" s="1"/>
  <c r="D46712" i="2"/>
  <c r="E46712" i="2"/>
  <c r="C46713" i="2"/>
  <c r="D46713" i="2" l="1"/>
  <c r="E46713" i="2"/>
  <c r="C46714" i="2"/>
  <c r="G46712" i="2"/>
  <c r="H46712" i="2" s="1"/>
  <c r="C46715" i="2" l="1"/>
  <c r="D46714" i="2"/>
  <c r="E46714" i="2"/>
  <c r="G46713" i="2"/>
  <c r="H46713" i="2" s="1"/>
  <c r="G46714" i="2" l="1"/>
  <c r="H46714" i="2" s="1"/>
  <c r="D46715" i="2"/>
  <c r="E46715" i="2"/>
  <c r="C46716" i="2"/>
  <c r="E46716" i="2" l="1"/>
  <c r="C46717" i="2"/>
  <c r="D46716" i="2"/>
  <c r="G46716" i="2" s="1"/>
  <c r="H46716" i="2" s="1"/>
  <c r="G46715" i="2"/>
  <c r="H46715" i="2" s="1"/>
  <c r="C46718" i="2" l="1"/>
  <c r="D46717" i="2"/>
  <c r="E46717" i="2"/>
  <c r="G46717" i="2" l="1"/>
  <c r="H46717" i="2" s="1"/>
  <c r="D46718" i="2"/>
  <c r="E46718" i="2"/>
  <c r="C46719" i="2"/>
  <c r="C46720" i="2" l="1"/>
  <c r="D46719" i="2"/>
  <c r="E46719" i="2"/>
  <c r="G46718" i="2"/>
  <c r="H46718" i="2" s="1"/>
  <c r="G46719" i="2" l="1"/>
  <c r="H46719" i="2" s="1"/>
  <c r="D46720" i="2"/>
  <c r="E46720" i="2"/>
  <c r="C46721" i="2"/>
  <c r="D46721" i="2" l="1"/>
  <c r="E46721" i="2"/>
  <c r="C46722" i="2"/>
  <c r="G46720" i="2"/>
  <c r="H46720" i="2" s="1"/>
  <c r="C46723" i="2" l="1"/>
  <c r="D46722" i="2"/>
  <c r="E46722" i="2"/>
  <c r="G46721" i="2"/>
  <c r="H46721" i="2" s="1"/>
  <c r="G46722" i="2" l="1"/>
  <c r="H46722" i="2" s="1"/>
  <c r="D46723" i="2"/>
  <c r="E46723" i="2"/>
  <c r="C46724" i="2"/>
  <c r="E46724" i="2" l="1"/>
  <c r="C46725" i="2"/>
  <c r="D46724" i="2"/>
  <c r="G46723" i="2"/>
  <c r="H46723" i="2" s="1"/>
  <c r="G46724" i="2" l="1"/>
  <c r="H46724" i="2" s="1"/>
  <c r="C46726" i="2"/>
  <c r="D46725" i="2"/>
  <c r="E46725" i="2"/>
  <c r="G46725" i="2" l="1"/>
  <c r="H46725" i="2" s="1"/>
  <c r="D46726" i="2"/>
  <c r="E46726" i="2"/>
  <c r="C46727" i="2"/>
  <c r="C46728" i="2" l="1"/>
  <c r="D46727" i="2"/>
  <c r="E46727" i="2"/>
  <c r="G46726" i="2"/>
  <c r="H46726" i="2" s="1"/>
  <c r="G46727" i="2" l="1"/>
  <c r="H46727" i="2" s="1"/>
  <c r="D46728" i="2"/>
  <c r="E46728" i="2"/>
  <c r="C46729" i="2"/>
  <c r="D46729" i="2" l="1"/>
  <c r="E46729" i="2"/>
  <c r="C46730" i="2"/>
  <c r="G46728" i="2"/>
  <c r="H46728" i="2" s="1"/>
  <c r="C46731" i="2" l="1"/>
  <c r="D46730" i="2"/>
  <c r="E46730" i="2"/>
  <c r="G46729" i="2"/>
  <c r="H46729" i="2" s="1"/>
  <c r="G46730" i="2" l="1"/>
  <c r="H46730" i="2" s="1"/>
  <c r="D46731" i="2"/>
  <c r="E46731" i="2"/>
  <c r="C46732" i="2"/>
  <c r="E46732" i="2" l="1"/>
  <c r="C46733" i="2"/>
  <c r="D46732" i="2"/>
  <c r="G46731" i="2"/>
  <c r="H46731" i="2" s="1"/>
  <c r="G46732" i="2" l="1"/>
  <c r="H46732" i="2" s="1"/>
  <c r="C46734" i="2"/>
  <c r="D46733" i="2"/>
  <c r="E46733" i="2"/>
  <c r="G46733" i="2" l="1"/>
  <c r="H46733" i="2" s="1"/>
  <c r="D46734" i="2"/>
  <c r="E46734" i="2"/>
  <c r="C46735" i="2"/>
  <c r="C46736" i="2" l="1"/>
  <c r="D46735" i="2"/>
  <c r="E46735" i="2"/>
  <c r="G46734" i="2"/>
  <c r="H46734" i="2" s="1"/>
  <c r="G46735" i="2" l="1"/>
  <c r="H46735" i="2" s="1"/>
  <c r="D46736" i="2"/>
  <c r="E46736" i="2"/>
  <c r="C46737" i="2"/>
  <c r="D46737" i="2" l="1"/>
  <c r="E46737" i="2"/>
  <c r="C46738" i="2"/>
  <c r="G46736" i="2"/>
  <c r="H46736" i="2" s="1"/>
  <c r="C46739" i="2" l="1"/>
  <c r="D46738" i="2"/>
  <c r="E46738" i="2"/>
  <c r="G46737" i="2"/>
  <c r="H46737" i="2" s="1"/>
  <c r="G46738" i="2" l="1"/>
  <c r="H46738" i="2" s="1"/>
  <c r="D46739" i="2"/>
  <c r="E46739" i="2"/>
  <c r="C46740" i="2"/>
  <c r="E46740" i="2" l="1"/>
  <c r="C46741" i="2"/>
  <c r="D46740" i="2"/>
  <c r="G46739" i="2"/>
  <c r="H46739" i="2" s="1"/>
  <c r="G46740" i="2" l="1"/>
  <c r="H46740" i="2" s="1"/>
  <c r="C46742" i="2"/>
  <c r="D46741" i="2"/>
  <c r="E46741" i="2"/>
  <c r="G46741" i="2" l="1"/>
  <c r="H46741" i="2" s="1"/>
  <c r="D46742" i="2"/>
  <c r="E46742" i="2"/>
  <c r="C46743" i="2"/>
  <c r="C46744" i="2" l="1"/>
  <c r="D46743" i="2"/>
  <c r="E46743" i="2"/>
  <c r="G46742" i="2"/>
  <c r="H46742" i="2" s="1"/>
  <c r="G46743" i="2" l="1"/>
  <c r="H46743" i="2" s="1"/>
  <c r="D46744" i="2"/>
  <c r="E46744" i="2"/>
  <c r="C46745" i="2"/>
  <c r="D46745" i="2" l="1"/>
  <c r="E46745" i="2"/>
  <c r="C46746" i="2"/>
  <c r="G46744" i="2"/>
  <c r="H46744" i="2" s="1"/>
  <c r="C46747" i="2" l="1"/>
  <c r="D46746" i="2"/>
  <c r="E46746" i="2"/>
  <c r="G46745" i="2"/>
  <c r="H46745" i="2" s="1"/>
  <c r="G46746" i="2" l="1"/>
  <c r="H46746" i="2" s="1"/>
  <c r="D46747" i="2"/>
  <c r="E46747" i="2"/>
  <c r="C46748" i="2"/>
  <c r="E46748" i="2" l="1"/>
  <c r="C46749" i="2"/>
  <c r="D46748" i="2"/>
  <c r="G46748" i="2" s="1"/>
  <c r="H46748" i="2" s="1"/>
  <c r="G46747" i="2"/>
  <c r="H46747" i="2" s="1"/>
  <c r="C46750" i="2" l="1"/>
  <c r="D46749" i="2"/>
  <c r="E46749" i="2"/>
  <c r="G46749" i="2" l="1"/>
  <c r="H46749" i="2" s="1"/>
  <c r="D46750" i="2"/>
  <c r="E46750" i="2"/>
  <c r="C46751" i="2"/>
  <c r="C46752" i="2" l="1"/>
  <c r="D46751" i="2"/>
  <c r="E46751" i="2"/>
  <c r="G46750" i="2"/>
  <c r="H46750" i="2" s="1"/>
  <c r="G46751" i="2" l="1"/>
  <c r="H46751" i="2" s="1"/>
  <c r="D46752" i="2"/>
  <c r="E46752" i="2"/>
  <c r="C46753" i="2"/>
  <c r="D46753" i="2" l="1"/>
  <c r="E46753" i="2"/>
  <c r="C46754" i="2"/>
  <c r="G46752" i="2"/>
  <c r="H46752" i="2" s="1"/>
  <c r="C46755" i="2" l="1"/>
  <c r="D46754" i="2"/>
  <c r="E46754" i="2"/>
  <c r="G46753" i="2"/>
  <c r="H46753" i="2" s="1"/>
  <c r="G46754" i="2" l="1"/>
  <c r="H46754" i="2" s="1"/>
  <c r="D46755" i="2"/>
  <c r="E46755" i="2"/>
  <c r="C46756" i="2"/>
  <c r="E46756" i="2" l="1"/>
  <c r="C46757" i="2"/>
  <c r="D46756" i="2"/>
  <c r="G46756" i="2" s="1"/>
  <c r="H46756" i="2" s="1"/>
  <c r="G46755" i="2"/>
  <c r="H46755" i="2" s="1"/>
  <c r="C46758" i="2" l="1"/>
  <c r="D46757" i="2"/>
  <c r="E46757" i="2"/>
  <c r="G46757" i="2" l="1"/>
  <c r="H46757" i="2" s="1"/>
  <c r="D46758" i="2"/>
  <c r="E46758" i="2"/>
  <c r="C46759" i="2"/>
  <c r="C46760" i="2" l="1"/>
  <c r="D46759" i="2"/>
  <c r="E46759" i="2"/>
  <c r="G46758" i="2"/>
  <c r="H46758" i="2" s="1"/>
  <c r="G46759" i="2" l="1"/>
  <c r="H46759" i="2" s="1"/>
  <c r="D46760" i="2"/>
  <c r="E46760" i="2"/>
  <c r="C46761" i="2"/>
  <c r="D46761" i="2" l="1"/>
  <c r="E46761" i="2"/>
  <c r="C46762" i="2"/>
  <c r="G46760" i="2"/>
  <c r="H46760" i="2" s="1"/>
  <c r="C46763" i="2" l="1"/>
  <c r="D46762" i="2"/>
  <c r="E46762" i="2"/>
  <c r="G46761" i="2"/>
  <c r="H46761" i="2" s="1"/>
  <c r="G46762" i="2" l="1"/>
  <c r="H46762" i="2" s="1"/>
  <c r="D46763" i="2"/>
  <c r="E46763" i="2"/>
  <c r="C46764" i="2"/>
  <c r="E46764" i="2" l="1"/>
  <c r="C46765" i="2"/>
  <c r="D46764" i="2"/>
  <c r="G46764" i="2" s="1"/>
  <c r="H46764" i="2" s="1"/>
  <c r="G46763" i="2"/>
  <c r="H46763" i="2" s="1"/>
  <c r="C46766" i="2" l="1"/>
  <c r="D46765" i="2"/>
  <c r="E46765" i="2"/>
  <c r="G46765" i="2" l="1"/>
  <c r="H46765" i="2" s="1"/>
  <c r="D46766" i="2"/>
  <c r="E46766" i="2"/>
  <c r="C46767" i="2"/>
  <c r="C46768" i="2" l="1"/>
  <c r="D46767" i="2"/>
  <c r="E46767" i="2"/>
  <c r="G46766" i="2"/>
  <c r="H46766" i="2" s="1"/>
  <c r="G46767" i="2" l="1"/>
  <c r="H46767" i="2" s="1"/>
  <c r="D46768" i="2"/>
  <c r="E46768" i="2"/>
  <c r="C46769" i="2"/>
  <c r="D46769" i="2" l="1"/>
  <c r="E46769" i="2"/>
  <c r="C46770" i="2"/>
  <c r="G46768" i="2"/>
  <c r="H46768" i="2" s="1"/>
  <c r="C46771" i="2" l="1"/>
  <c r="D46770" i="2"/>
  <c r="E46770" i="2"/>
  <c r="G46769" i="2"/>
  <c r="H46769" i="2" s="1"/>
  <c r="G46770" i="2" l="1"/>
  <c r="H46770" i="2" s="1"/>
  <c r="D46771" i="2"/>
  <c r="E46771" i="2"/>
  <c r="C46772" i="2"/>
  <c r="E46772" i="2" l="1"/>
  <c r="C46773" i="2"/>
  <c r="D46772" i="2"/>
  <c r="G46772" i="2" s="1"/>
  <c r="H46772" i="2" s="1"/>
  <c r="G46771" i="2"/>
  <c r="H46771" i="2" s="1"/>
  <c r="C46774" i="2" l="1"/>
  <c r="D46773" i="2"/>
  <c r="E46773" i="2"/>
  <c r="G46773" i="2" l="1"/>
  <c r="H46773" i="2" s="1"/>
  <c r="D46774" i="2"/>
  <c r="E46774" i="2"/>
  <c r="C46775" i="2"/>
  <c r="C46776" i="2" l="1"/>
  <c r="D46775" i="2"/>
  <c r="E46775" i="2"/>
  <c r="G46774" i="2"/>
  <c r="H46774" i="2" s="1"/>
  <c r="G46775" i="2" l="1"/>
  <c r="H46775" i="2" s="1"/>
  <c r="D46776" i="2"/>
  <c r="E46776" i="2"/>
  <c r="C46777" i="2"/>
  <c r="D46777" i="2" l="1"/>
  <c r="E46777" i="2"/>
  <c r="C46778" i="2"/>
  <c r="G46776" i="2"/>
  <c r="H46776" i="2" s="1"/>
  <c r="C46779" i="2" l="1"/>
  <c r="D46778" i="2"/>
  <c r="E46778" i="2"/>
  <c r="G46777" i="2"/>
  <c r="H46777" i="2" s="1"/>
  <c r="G46778" i="2" l="1"/>
  <c r="H46778" i="2" s="1"/>
  <c r="D46779" i="2"/>
  <c r="E46779" i="2"/>
  <c r="C46780" i="2"/>
  <c r="E46780" i="2" l="1"/>
  <c r="C46781" i="2"/>
  <c r="D46780" i="2"/>
  <c r="G46780" i="2" s="1"/>
  <c r="H46780" i="2" s="1"/>
  <c r="G46779" i="2"/>
  <c r="H46779" i="2" s="1"/>
  <c r="C46782" i="2" l="1"/>
  <c r="D46781" i="2"/>
  <c r="E46781" i="2"/>
  <c r="G46781" i="2" l="1"/>
  <c r="H46781" i="2" s="1"/>
  <c r="D46782" i="2"/>
  <c r="E46782" i="2"/>
  <c r="C46783" i="2"/>
  <c r="C46784" i="2" l="1"/>
  <c r="D46783" i="2"/>
  <c r="E46783" i="2"/>
  <c r="G46782" i="2"/>
  <c r="H46782" i="2" s="1"/>
  <c r="G46783" i="2" l="1"/>
  <c r="H46783" i="2" s="1"/>
  <c r="D46784" i="2"/>
  <c r="E46784" i="2"/>
  <c r="C46785" i="2"/>
  <c r="D46785" i="2" l="1"/>
  <c r="E46785" i="2"/>
  <c r="C46786" i="2"/>
  <c r="G46784" i="2"/>
  <c r="H46784" i="2" s="1"/>
  <c r="C46787" i="2" l="1"/>
  <c r="D46786" i="2"/>
  <c r="E46786" i="2"/>
  <c r="G46785" i="2"/>
  <c r="H46785" i="2" s="1"/>
  <c r="G46786" i="2" l="1"/>
  <c r="H46786" i="2" s="1"/>
  <c r="D46787" i="2"/>
  <c r="E46787" i="2"/>
  <c r="C46788" i="2"/>
  <c r="E46788" i="2" l="1"/>
  <c r="C46789" i="2"/>
  <c r="D46788" i="2"/>
  <c r="G46788" i="2" s="1"/>
  <c r="H46788" i="2" s="1"/>
  <c r="G46787" i="2"/>
  <c r="H46787" i="2" s="1"/>
  <c r="C46790" i="2" l="1"/>
  <c r="D46789" i="2"/>
  <c r="E46789" i="2"/>
  <c r="G46789" i="2" l="1"/>
  <c r="H46789" i="2" s="1"/>
  <c r="D46790" i="2"/>
  <c r="E46790" i="2"/>
  <c r="C46791" i="2"/>
  <c r="C46792" i="2" l="1"/>
  <c r="D46791" i="2"/>
  <c r="E46791" i="2"/>
  <c r="G46790" i="2"/>
  <c r="H46790" i="2" s="1"/>
  <c r="G46791" i="2" l="1"/>
  <c r="H46791" i="2" s="1"/>
  <c r="D46792" i="2"/>
  <c r="E46792" i="2"/>
  <c r="C46793" i="2"/>
  <c r="D46793" i="2" l="1"/>
  <c r="E46793" i="2"/>
  <c r="C46794" i="2"/>
  <c r="G46792" i="2"/>
  <c r="H46792" i="2" s="1"/>
  <c r="C46795" i="2" l="1"/>
  <c r="D46794" i="2"/>
  <c r="E46794" i="2"/>
  <c r="G46793" i="2"/>
  <c r="H46793" i="2" s="1"/>
  <c r="G46794" i="2" l="1"/>
  <c r="H46794" i="2" s="1"/>
  <c r="D46795" i="2"/>
  <c r="E46795" i="2"/>
  <c r="C46796" i="2"/>
  <c r="E46796" i="2" l="1"/>
  <c r="C46797" i="2"/>
  <c r="D46796" i="2"/>
  <c r="G46795" i="2"/>
  <c r="H46795" i="2" s="1"/>
  <c r="G46796" i="2" l="1"/>
  <c r="H46796" i="2" s="1"/>
  <c r="C46798" i="2"/>
  <c r="D46797" i="2"/>
  <c r="E46797" i="2"/>
  <c r="G46797" i="2" l="1"/>
  <c r="H46797" i="2" s="1"/>
  <c r="D46798" i="2"/>
  <c r="E46798" i="2"/>
  <c r="C46799" i="2"/>
  <c r="C46800" i="2" l="1"/>
  <c r="D46799" i="2"/>
  <c r="E46799" i="2"/>
  <c r="G46798" i="2"/>
  <c r="H46798" i="2" s="1"/>
  <c r="G46799" i="2" l="1"/>
  <c r="H46799" i="2" s="1"/>
  <c r="D46800" i="2"/>
  <c r="E46800" i="2"/>
  <c r="C46801" i="2"/>
  <c r="D46801" i="2" l="1"/>
  <c r="E46801" i="2"/>
  <c r="C46802" i="2"/>
  <c r="G46800" i="2"/>
  <c r="H46800" i="2" s="1"/>
  <c r="C46803" i="2" l="1"/>
  <c r="D46802" i="2"/>
  <c r="E46802" i="2"/>
  <c r="G46801" i="2"/>
  <c r="H46801" i="2" s="1"/>
  <c r="G46802" i="2" l="1"/>
  <c r="H46802" i="2" s="1"/>
  <c r="D46803" i="2"/>
  <c r="E46803" i="2"/>
  <c r="C46804" i="2"/>
  <c r="E46804" i="2" l="1"/>
  <c r="C46805" i="2"/>
  <c r="D46804" i="2"/>
  <c r="G46804" i="2" s="1"/>
  <c r="H46804" i="2" s="1"/>
  <c r="G46803" i="2"/>
  <c r="H46803" i="2" s="1"/>
  <c r="C46806" i="2" l="1"/>
  <c r="D46805" i="2"/>
  <c r="E46805" i="2"/>
  <c r="G46805" i="2" l="1"/>
  <c r="H46805" i="2" s="1"/>
  <c r="D46806" i="2"/>
  <c r="E46806" i="2"/>
  <c r="C46807" i="2"/>
  <c r="C46808" i="2" l="1"/>
  <c r="D46807" i="2"/>
  <c r="E46807" i="2"/>
  <c r="G46806" i="2"/>
  <c r="H46806" i="2" s="1"/>
  <c r="G46807" i="2" l="1"/>
  <c r="H46807" i="2" s="1"/>
  <c r="D46808" i="2"/>
  <c r="E46808" i="2"/>
  <c r="C46809" i="2"/>
  <c r="D46809" i="2" l="1"/>
  <c r="E46809" i="2"/>
  <c r="C46810" i="2"/>
  <c r="G46808" i="2"/>
  <c r="H46808" i="2" s="1"/>
  <c r="C46811" i="2" l="1"/>
  <c r="D46810" i="2"/>
  <c r="E46810" i="2"/>
  <c r="G46809" i="2"/>
  <c r="H46809" i="2" s="1"/>
  <c r="G46810" i="2" l="1"/>
  <c r="H46810" i="2" s="1"/>
  <c r="D46811" i="2"/>
  <c r="E46811" i="2"/>
  <c r="C46812" i="2"/>
  <c r="E46812" i="2" l="1"/>
  <c r="C46813" i="2"/>
  <c r="D46812" i="2"/>
  <c r="G46812" i="2" s="1"/>
  <c r="H46812" i="2" s="1"/>
  <c r="G46811" i="2"/>
  <c r="H46811" i="2" s="1"/>
  <c r="C46814" i="2" l="1"/>
  <c r="D46813" i="2"/>
  <c r="E46813" i="2"/>
  <c r="G46813" i="2" l="1"/>
  <c r="H46813" i="2" s="1"/>
  <c r="D46814" i="2"/>
  <c r="E46814" i="2"/>
  <c r="C46815" i="2"/>
  <c r="C46816" i="2" l="1"/>
  <c r="D46815" i="2"/>
  <c r="E46815" i="2"/>
  <c r="G46814" i="2"/>
  <c r="H46814" i="2" s="1"/>
  <c r="G46815" i="2" l="1"/>
  <c r="H46815" i="2" s="1"/>
  <c r="D46816" i="2"/>
  <c r="E46816" i="2"/>
  <c r="C46817" i="2"/>
  <c r="D46817" i="2" l="1"/>
  <c r="E46817" i="2"/>
  <c r="C46818" i="2"/>
  <c r="G46816" i="2"/>
  <c r="H46816" i="2" s="1"/>
  <c r="C46819" i="2" l="1"/>
  <c r="D46818" i="2"/>
  <c r="E46818" i="2"/>
  <c r="G46817" i="2"/>
  <c r="H46817" i="2" s="1"/>
  <c r="G46818" i="2" l="1"/>
  <c r="H46818" i="2" s="1"/>
  <c r="D46819" i="2"/>
  <c r="E46819" i="2"/>
  <c r="C46820" i="2"/>
  <c r="E46820" i="2" l="1"/>
  <c r="C46821" i="2"/>
  <c r="D46820" i="2"/>
  <c r="G46820" i="2" s="1"/>
  <c r="H46820" i="2" s="1"/>
  <c r="G46819" i="2"/>
  <c r="H46819" i="2" s="1"/>
  <c r="C46822" i="2" l="1"/>
  <c r="D46821" i="2"/>
  <c r="E46821" i="2"/>
  <c r="G46821" i="2" l="1"/>
  <c r="H46821" i="2" s="1"/>
  <c r="D46822" i="2"/>
  <c r="E46822" i="2"/>
  <c r="C46823" i="2"/>
  <c r="C46824" i="2" l="1"/>
  <c r="D46823" i="2"/>
  <c r="E46823" i="2"/>
  <c r="G46822" i="2"/>
  <c r="H46822" i="2" s="1"/>
  <c r="G46823" i="2" l="1"/>
  <c r="H46823" i="2" s="1"/>
  <c r="D46824" i="2"/>
  <c r="E46824" i="2"/>
  <c r="C46825" i="2"/>
  <c r="D46825" i="2" l="1"/>
  <c r="E46825" i="2"/>
  <c r="C46826" i="2"/>
  <c r="G46824" i="2"/>
  <c r="H46824" i="2" s="1"/>
  <c r="C46827" i="2" l="1"/>
  <c r="D46826" i="2"/>
  <c r="E46826" i="2"/>
  <c r="G46825" i="2"/>
  <c r="H46825" i="2" s="1"/>
  <c r="G46826" i="2" l="1"/>
  <c r="H46826" i="2" s="1"/>
  <c r="D46827" i="2"/>
  <c r="E46827" i="2"/>
  <c r="C46828" i="2"/>
  <c r="E46828" i="2" l="1"/>
  <c r="C46829" i="2"/>
  <c r="D46828" i="2"/>
  <c r="G46828" i="2" s="1"/>
  <c r="H46828" i="2" s="1"/>
  <c r="G46827" i="2"/>
  <c r="H46827" i="2" s="1"/>
  <c r="C46830" i="2" l="1"/>
  <c r="D46829" i="2"/>
  <c r="E46829" i="2"/>
  <c r="G46829" i="2" l="1"/>
  <c r="H46829" i="2" s="1"/>
  <c r="D46830" i="2"/>
  <c r="E46830" i="2"/>
  <c r="C46831" i="2"/>
  <c r="C46832" i="2" l="1"/>
  <c r="D46831" i="2"/>
  <c r="E46831" i="2"/>
  <c r="G46830" i="2"/>
  <c r="H46830" i="2" s="1"/>
  <c r="G46831" i="2" l="1"/>
  <c r="H46831" i="2" s="1"/>
  <c r="D46832" i="2"/>
  <c r="E46832" i="2"/>
  <c r="C46833" i="2"/>
  <c r="D46833" i="2" l="1"/>
  <c r="E46833" i="2"/>
  <c r="C46834" i="2"/>
  <c r="G46832" i="2"/>
  <c r="H46832" i="2" s="1"/>
  <c r="C46835" i="2" l="1"/>
  <c r="D46834" i="2"/>
  <c r="E46834" i="2"/>
  <c r="G46833" i="2"/>
  <c r="H46833" i="2" s="1"/>
  <c r="G46834" i="2" l="1"/>
  <c r="H46834" i="2" s="1"/>
  <c r="D46835" i="2"/>
  <c r="E46835" i="2"/>
  <c r="C46836" i="2"/>
  <c r="E46836" i="2" l="1"/>
  <c r="C46837" i="2"/>
  <c r="D46836" i="2"/>
  <c r="G46836" i="2" s="1"/>
  <c r="H46836" i="2" s="1"/>
  <c r="G46835" i="2"/>
  <c r="H46835" i="2" s="1"/>
  <c r="C46838" i="2" l="1"/>
  <c r="D46837" i="2"/>
  <c r="E46837" i="2"/>
  <c r="G46837" i="2" l="1"/>
  <c r="H46837" i="2" s="1"/>
  <c r="D46838" i="2"/>
  <c r="E46838" i="2"/>
  <c r="C46839" i="2"/>
  <c r="C46840" i="2" l="1"/>
  <c r="D46839" i="2"/>
  <c r="E46839" i="2"/>
  <c r="G46838" i="2"/>
  <c r="H46838" i="2" s="1"/>
  <c r="G46839" i="2" l="1"/>
  <c r="H46839" i="2" s="1"/>
  <c r="D46840" i="2"/>
  <c r="E46840" i="2"/>
  <c r="C46841" i="2"/>
  <c r="D46841" i="2" l="1"/>
  <c r="E46841" i="2"/>
  <c r="C46842" i="2"/>
  <c r="G46840" i="2"/>
  <c r="H46840" i="2" s="1"/>
  <c r="C46843" i="2" l="1"/>
  <c r="D46842" i="2"/>
  <c r="E46842" i="2"/>
  <c r="G46841" i="2"/>
  <c r="H46841" i="2" s="1"/>
  <c r="D46843" i="2" l="1"/>
  <c r="E46843" i="2"/>
  <c r="C46844" i="2"/>
  <c r="G46842" i="2"/>
  <c r="H46842" i="2" s="1"/>
  <c r="E46844" i="2" l="1"/>
  <c r="C46845" i="2"/>
  <c r="D46844" i="2"/>
  <c r="G46844" i="2" s="1"/>
  <c r="H46844" i="2" s="1"/>
  <c r="G46843" i="2"/>
  <c r="H46843" i="2" s="1"/>
  <c r="C46846" i="2" l="1"/>
  <c r="D46845" i="2"/>
  <c r="E46845" i="2"/>
  <c r="G46845" i="2" l="1"/>
  <c r="H46845" i="2" s="1"/>
  <c r="D46846" i="2"/>
  <c r="E46846" i="2"/>
  <c r="C46847" i="2"/>
  <c r="G46846" i="2" l="1"/>
  <c r="H46846" i="2" s="1"/>
  <c r="C46848" i="2"/>
  <c r="D46847" i="2"/>
  <c r="E46847" i="2"/>
  <c r="G46847" i="2" l="1"/>
  <c r="H46847" i="2" s="1"/>
  <c r="D46848" i="2"/>
  <c r="E46848" i="2"/>
  <c r="C46849" i="2"/>
  <c r="D46849" i="2" l="1"/>
  <c r="E46849" i="2"/>
  <c r="C46850" i="2"/>
  <c r="G46848" i="2"/>
  <c r="H46848" i="2" s="1"/>
  <c r="C46851" i="2" l="1"/>
  <c r="D46850" i="2"/>
  <c r="E46850" i="2"/>
  <c r="G46849" i="2"/>
  <c r="H46849" i="2" s="1"/>
  <c r="G46850" i="2" l="1"/>
  <c r="H46850" i="2" s="1"/>
  <c r="D46851" i="2"/>
  <c r="E46851" i="2"/>
  <c r="C46852" i="2"/>
  <c r="E46852" i="2" l="1"/>
  <c r="C46853" i="2"/>
  <c r="D46852" i="2"/>
  <c r="G46851" i="2"/>
  <c r="H46851" i="2" s="1"/>
  <c r="G46852" i="2" l="1"/>
  <c r="H46852" i="2" s="1"/>
  <c r="C46854" i="2"/>
  <c r="D46853" i="2"/>
  <c r="E46853" i="2"/>
  <c r="G46853" i="2" l="1"/>
  <c r="H46853" i="2" s="1"/>
  <c r="D46854" i="2"/>
  <c r="E46854" i="2"/>
  <c r="C46855" i="2"/>
  <c r="C46856" i="2" l="1"/>
  <c r="D46855" i="2"/>
  <c r="E46855" i="2"/>
  <c r="G46854" i="2"/>
  <c r="H46854" i="2" s="1"/>
  <c r="G46855" i="2" l="1"/>
  <c r="H46855" i="2" s="1"/>
  <c r="D46856" i="2"/>
  <c r="E46856" i="2"/>
  <c r="C46857" i="2"/>
  <c r="D46857" i="2" l="1"/>
  <c r="E46857" i="2"/>
  <c r="C46858" i="2"/>
  <c r="G46856" i="2"/>
  <c r="H46856" i="2" s="1"/>
  <c r="C46859" i="2" l="1"/>
  <c r="D46858" i="2"/>
  <c r="E46858" i="2"/>
  <c r="G46857" i="2"/>
  <c r="H46857" i="2" s="1"/>
  <c r="G46858" i="2" l="1"/>
  <c r="H46858" i="2" s="1"/>
  <c r="D46859" i="2"/>
  <c r="E46859" i="2"/>
  <c r="C46860" i="2"/>
  <c r="E46860" i="2" l="1"/>
  <c r="C46861" i="2"/>
  <c r="D46860" i="2"/>
  <c r="G46860" i="2" s="1"/>
  <c r="H46860" i="2" s="1"/>
  <c r="G46859" i="2"/>
  <c r="H46859" i="2" s="1"/>
  <c r="C46862" i="2" l="1"/>
  <c r="D46861" i="2"/>
  <c r="E46861" i="2"/>
  <c r="G46861" i="2" l="1"/>
  <c r="H46861" i="2" s="1"/>
  <c r="D46862" i="2"/>
  <c r="E46862" i="2"/>
  <c r="C46863" i="2"/>
  <c r="C46864" i="2" l="1"/>
  <c r="D46863" i="2"/>
  <c r="E46863" i="2"/>
  <c r="G46862" i="2"/>
  <c r="H46862" i="2" s="1"/>
  <c r="G46863" i="2" l="1"/>
  <c r="H46863" i="2" s="1"/>
  <c r="D46864" i="2"/>
  <c r="E46864" i="2"/>
  <c r="C46865" i="2"/>
  <c r="D46865" i="2" l="1"/>
  <c r="E46865" i="2"/>
  <c r="C46866" i="2"/>
  <c r="G46864" i="2"/>
  <c r="H46864" i="2" s="1"/>
  <c r="C46867" i="2" l="1"/>
  <c r="D46866" i="2"/>
  <c r="E46866" i="2"/>
  <c r="G46865" i="2"/>
  <c r="H46865" i="2" s="1"/>
  <c r="G46866" i="2" l="1"/>
  <c r="H46866" i="2" s="1"/>
  <c r="D46867" i="2"/>
  <c r="E46867" i="2"/>
  <c r="C46868" i="2"/>
  <c r="E46868" i="2" l="1"/>
  <c r="C46869" i="2"/>
  <c r="D46868" i="2"/>
  <c r="G46867" i="2"/>
  <c r="H46867" i="2" s="1"/>
  <c r="G46868" i="2" l="1"/>
  <c r="H46868" i="2" s="1"/>
  <c r="C46870" i="2"/>
  <c r="D46869" i="2"/>
  <c r="E46869" i="2"/>
  <c r="G46869" i="2" l="1"/>
  <c r="H46869" i="2" s="1"/>
  <c r="D46870" i="2"/>
  <c r="E46870" i="2"/>
  <c r="C46871" i="2"/>
  <c r="C46872" i="2" l="1"/>
  <c r="D46871" i="2"/>
  <c r="E46871" i="2"/>
  <c r="G46870" i="2"/>
  <c r="H46870" i="2" s="1"/>
  <c r="D46872" i="2" l="1"/>
  <c r="E46872" i="2"/>
  <c r="C46873" i="2"/>
  <c r="G46871" i="2"/>
  <c r="H46871" i="2" s="1"/>
  <c r="D46873" i="2" l="1"/>
  <c r="E46873" i="2"/>
  <c r="C46874" i="2"/>
  <c r="G46872" i="2"/>
  <c r="H46872" i="2" s="1"/>
  <c r="C46875" i="2" l="1"/>
  <c r="D46874" i="2"/>
  <c r="E46874" i="2"/>
  <c r="G46873" i="2"/>
  <c r="H46873" i="2" s="1"/>
  <c r="G46874" i="2" l="1"/>
  <c r="H46874" i="2" s="1"/>
  <c r="D46875" i="2"/>
  <c r="E46875" i="2"/>
  <c r="C46876" i="2"/>
  <c r="E46876" i="2" l="1"/>
  <c r="C46877" i="2"/>
  <c r="D46876" i="2"/>
  <c r="G46876" i="2" s="1"/>
  <c r="H46876" i="2" s="1"/>
  <c r="G46875" i="2"/>
  <c r="H46875" i="2" s="1"/>
  <c r="C46878" i="2" l="1"/>
  <c r="D46877" i="2"/>
  <c r="E46877" i="2"/>
  <c r="G46877" i="2" l="1"/>
  <c r="H46877" i="2" s="1"/>
  <c r="D46878" i="2"/>
  <c r="E46878" i="2"/>
  <c r="C46879" i="2"/>
  <c r="C46880" i="2" l="1"/>
  <c r="D46879" i="2"/>
  <c r="E46879" i="2"/>
  <c r="G46878" i="2"/>
  <c r="H46878" i="2" s="1"/>
  <c r="G46879" i="2" l="1"/>
  <c r="H46879" i="2" s="1"/>
  <c r="D46880" i="2"/>
  <c r="E46880" i="2"/>
  <c r="C46881" i="2"/>
  <c r="D46881" i="2" l="1"/>
  <c r="E46881" i="2"/>
  <c r="C46882" i="2"/>
  <c r="G46880" i="2"/>
  <c r="H46880" i="2" s="1"/>
  <c r="C46883" i="2" l="1"/>
  <c r="D46882" i="2"/>
  <c r="E46882" i="2"/>
  <c r="G46881" i="2"/>
  <c r="H46881" i="2" s="1"/>
  <c r="G46882" i="2" l="1"/>
  <c r="H46882" i="2" s="1"/>
  <c r="D46883" i="2"/>
  <c r="E46883" i="2"/>
  <c r="C46884" i="2"/>
  <c r="E46884" i="2" l="1"/>
  <c r="C46885" i="2"/>
  <c r="D46884" i="2"/>
  <c r="G46884" i="2" s="1"/>
  <c r="H46884" i="2" s="1"/>
  <c r="G46883" i="2"/>
  <c r="H46883" i="2" s="1"/>
  <c r="C46886" i="2" l="1"/>
  <c r="D46885" i="2"/>
  <c r="E46885" i="2"/>
  <c r="G46885" i="2" l="1"/>
  <c r="H46885" i="2" s="1"/>
  <c r="D46886" i="2"/>
  <c r="E46886" i="2"/>
  <c r="C46887" i="2"/>
  <c r="C46888" i="2" l="1"/>
  <c r="D46887" i="2"/>
  <c r="E46887" i="2"/>
  <c r="G46886" i="2"/>
  <c r="H46886" i="2" s="1"/>
  <c r="G46887" i="2" l="1"/>
  <c r="H46887" i="2" s="1"/>
  <c r="D46888" i="2"/>
  <c r="E46888" i="2"/>
  <c r="C46889" i="2"/>
  <c r="D46889" i="2" l="1"/>
  <c r="E46889" i="2"/>
  <c r="C46890" i="2"/>
  <c r="G46888" i="2"/>
  <c r="H46888" i="2" s="1"/>
  <c r="C46891" i="2" l="1"/>
  <c r="D46890" i="2"/>
  <c r="E46890" i="2"/>
  <c r="G46889" i="2"/>
  <c r="H46889" i="2" s="1"/>
  <c r="G46890" i="2" l="1"/>
  <c r="H46890" i="2" s="1"/>
  <c r="D46891" i="2"/>
  <c r="E46891" i="2"/>
  <c r="C46892" i="2"/>
  <c r="E46892" i="2" l="1"/>
  <c r="C46893" i="2"/>
  <c r="D46892" i="2"/>
  <c r="G46892" i="2" s="1"/>
  <c r="H46892" i="2" s="1"/>
  <c r="G46891" i="2"/>
  <c r="H46891" i="2" s="1"/>
  <c r="C46894" i="2" l="1"/>
  <c r="D46893" i="2"/>
  <c r="E46893" i="2"/>
  <c r="G46893" i="2" l="1"/>
  <c r="H46893" i="2" s="1"/>
  <c r="D46894" i="2"/>
  <c r="E46894" i="2"/>
  <c r="C46895" i="2"/>
  <c r="C46896" i="2" l="1"/>
  <c r="D46895" i="2"/>
  <c r="E46895" i="2"/>
  <c r="G46894" i="2"/>
  <c r="H46894" i="2" s="1"/>
  <c r="G46895" i="2" l="1"/>
  <c r="H46895" i="2" s="1"/>
  <c r="D46896" i="2"/>
  <c r="E46896" i="2"/>
  <c r="C46897" i="2"/>
  <c r="D46897" i="2" l="1"/>
  <c r="E46897" i="2"/>
  <c r="C46898" i="2"/>
  <c r="G46896" i="2"/>
  <c r="H46896" i="2" s="1"/>
  <c r="C46899" i="2" l="1"/>
  <c r="D46898" i="2"/>
  <c r="E46898" i="2"/>
  <c r="G46897" i="2"/>
  <c r="H46897" i="2" s="1"/>
  <c r="G46898" i="2" l="1"/>
  <c r="H46898" i="2" s="1"/>
  <c r="D46899" i="2"/>
  <c r="E46899" i="2"/>
  <c r="C46900" i="2"/>
  <c r="E46900" i="2" l="1"/>
  <c r="C46901" i="2"/>
  <c r="D46900" i="2"/>
  <c r="G46900" i="2" s="1"/>
  <c r="H46900" i="2" s="1"/>
  <c r="G46899" i="2"/>
  <c r="H46899" i="2" s="1"/>
  <c r="C46902" i="2" l="1"/>
  <c r="D46901" i="2"/>
  <c r="E46901" i="2"/>
  <c r="G46901" i="2" l="1"/>
  <c r="H46901" i="2" s="1"/>
  <c r="D46902" i="2"/>
  <c r="E46902" i="2"/>
  <c r="C46903" i="2"/>
  <c r="C46904" i="2" l="1"/>
  <c r="D46903" i="2"/>
  <c r="E46903" i="2"/>
  <c r="G46902" i="2"/>
  <c r="H46902" i="2" s="1"/>
  <c r="G46903" i="2" l="1"/>
  <c r="H46903" i="2" s="1"/>
  <c r="D46904" i="2"/>
  <c r="E46904" i="2"/>
  <c r="C46905" i="2"/>
  <c r="D46905" i="2" l="1"/>
  <c r="E46905" i="2"/>
  <c r="C46906" i="2"/>
  <c r="G46904" i="2"/>
  <c r="H46904" i="2" s="1"/>
  <c r="C46907" i="2" l="1"/>
  <c r="D46906" i="2"/>
  <c r="E46906" i="2"/>
  <c r="G46905" i="2"/>
  <c r="H46905" i="2" s="1"/>
  <c r="G46906" i="2" l="1"/>
  <c r="H46906" i="2" s="1"/>
  <c r="D46907" i="2"/>
  <c r="E46907" i="2"/>
  <c r="C46908" i="2"/>
  <c r="E46908" i="2" l="1"/>
  <c r="C46909" i="2"/>
  <c r="D46908" i="2"/>
  <c r="G46908" i="2" s="1"/>
  <c r="H46908" i="2" s="1"/>
  <c r="G46907" i="2"/>
  <c r="H46907" i="2" s="1"/>
  <c r="C46910" i="2" l="1"/>
  <c r="D46909" i="2"/>
  <c r="E46909" i="2"/>
  <c r="G46909" i="2" l="1"/>
  <c r="H46909" i="2" s="1"/>
  <c r="D46910" i="2"/>
  <c r="E46910" i="2"/>
  <c r="C46911" i="2"/>
  <c r="C46912" i="2" l="1"/>
  <c r="D46911" i="2"/>
  <c r="E46911" i="2"/>
  <c r="G46910" i="2"/>
  <c r="H46910" i="2" s="1"/>
  <c r="G46911" i="2" l="1"/>
  <c r="H46911" i="2" s="1"/>
  <c r="D46912" i="2"/>
  <c r="E46912" i="2"/>
  <c r="C46913" i="2"/>
  <c r="D46913" i="2" l="1"/>
  <c r="E46913" i="2"/>
  <c r="C46914" i="2"/>
  <c r="G46912" i="2"/>
  <c r="H46912" i="2" s="1"/>
  <c r="C46915" i="2" l="1"/>
  <c r="D46914" i="2"/>
  <c r="E46914" i="2"/>
  <c r="G46913" i="2"/>
  <c r="H46913" i="2" s="1"/>
  <c r="G46914" i="2" l="1"/>
  <c r="H46914" i="2" s="1"/>
  <c r="D46915" i="2"/>
  <c r="E46915" i="2"/>
  <c r="C46916" i="2"/>
  <c r="E46916" i="2" l="1"/>
  <c r="C46917" i="2"/>
  <c r="D46916" i="2"/>
  <c r="G46916" i="2" s="1"/>
  <c r="H46916" i="2" s="1"/>
  <c r="G46915" i="2"/>
  <c r="H46915" i="2" s="1"/>
  <c r="C46918" i="2" l="1"/>
  <c r="D46917" i="2"/>
  <c r="E46917" i="2"/>
  <c r="G46917" i="2" l="1"/>
  <c r="H46917" i="2" s="1"/>
  <c r="D46918" i="2"/>
  <c r="E46918" i="2"/>
  <c r="C46919" i="2"/>
  <c r="C46920" i="2" l="1"/>
  <c r="D46919" i="2"/>
  <c r="E46919" i="2"/>
  <c r="G46918" i="2"/>
  <c r="H46918" i="2" s="1"/>
  <c r="G46919" i="2" l="1"/>
  <c r="H46919" i="2" s="1"/>
  <c r="D46920" i="2"/>
  <c r="E46920" i="2"/>
  <c r="C46921" i="2"/>
  <c r="D46921" i="2" l="1"/>
  <c r="E46921" i="2"/>
  <c r="C46922" i="2"/>
  <c r="G46920" i="2"/>
  <c r="H46920" i="2" s="1"/>
  <c r="C46923" i="2" l="1"/>
  <c r="D46922" i="2"/>
  <c r="E46922" i="2"/>
  <c r="G46921" i="2"/>
  <c r="H46921" i="2" s="1"/>
  <c r="G46922" i="2" l="1"/>
  <c r="H46922" i="2" s="1"/>
  <c r="D46923" i="2"/>
  <c r="E46923" i="2"/>
  <c r="C46924" i="2"/>
  <c r="E46924" i="2" l="1"/>
  <c r="C46925" i="2"/>
  <c r="D46924" i="2"/>
  <c r="G46924" i="2" s="1"/>
  <c r="H46924" i="2" s="1"/>
  <c r="G46923" i="2"/>
  <c r="H46923" i="2" s="1"/>
  <c r="C46926" i="2" l="1"/>
  <c r="D46925" i="2"/>
  <c r="E46925" i="2"/>
  <c r="G46925" i="2" l="1"/>
  <c r="H46925" i="2" s="1"/>
  <c r="D46926" i="2"/>
  <c r="E46926" i="2"/>
  <c r="C46927" i="2"/>
  <c r="C46928" i="2" l="1"/>
  <c r="D46927" i="2"/>
  <c r="E46927" i="2"/>
  <c r="G46926" i="2"/>
  <c r="H46926" i="2" s="1"/>
  <c r="G46927" i="2" l="1"/>
  <c r="H46927" i="2" s="1"/>
  <c r="D46928" i="2"/>
  <c r="E46928" i="2"/>
  <c r="C46929" i="2"/>
  <c r="D46929" i="2" l="1"/>
  <c r="E46929" i="2"/>
  <c r="C46930" i="2"/>
  <c r="G46928" i="2"/>
  <c r="H46928" i="2" s="1"/>
  <c r="C46931" i="2" l="1"/>
  <c r="D46930" i="2"/>
  <c r="E46930" i="2"/>
  <c r="G46929" i="2"/>
  <c r="H46929" i="2" s="1"/>
  <c r="G46930" i="2" l="1"/>
  <c r="H46930" i="2" s="1"/>
  <c r="D46931" i="2"/>
  <c r="E46931" i="2"/>
  <c r="C46932" i="2"/>
  <c r="E46932" i="2" l="1"/>
  <c r="C46933" i="2"/>
  <c r="D46932" i="2"/>
  <c r="G46932" i="2" s="1"/>
  <c r="H46932" i="2" s="1"/>
  <c r="G46931" i="2"/>
  <c r="H46931" i="2" s="1"/>
  <c r="C46934" i="2" l="1"/>
  <c r="D46933" i="2"/>
  <c r="E46933" i="2"/>
  <c r="G46933" i="2" l="1"/>
  <c r="H46933" i="2" s="1"/>
  <c r="D46934" i="2"/>
  <c r="E46934" i="2"/>
  <c r="C46935" i="2"/>
  <c r="C46936" i="2" l="1"/>
  <c r="D46935" i="2"/>
  <c r="E46935" i="2"/>
  <c r="G46934" i="2"/>
  <c r="H46934" i="2" s="1"/>
  <c r="G46935" i="2" l="1"/>
  <c r="H46935" i="2" s="1"/>
  <c r="D46936" i="2"/>
  <c r="E46936" i="2"/>
  <c r="C46937" i="2"/>
  <c r="D46937" i="2" l="1"/>
  <c r="E46937" i="2"/>
  <c r="C46938" i="2"/>
  <c r="G46936" i="2"/>
  <c r="H46936" i="2" s="1"/>
  <c r="C46939" i="2" l="1"/>
  <c r="D46938" i="2"/>
  <c r="E46938" i="2"/>
  <c r="G46937" i="2"/>
  <c r="H46937" i="2" s="1"/>
  <c r="G46938" i="2" l="1"/>
  <c r="H46938" i="2" s="1"/>
  <c r="D46939" i="2"/>
  <c r="E46939" i="2"/>
  <c r="C46940" i="2"/>
  <c r="E46940" i="2" l="1"/>
  <c r="C46941" i="2"/>
  <c r="D46940" i="2"/>
  <c r="G46940" i="2" s="1"/>
  <c r="H46940" i="2" s="1"/>
  <c r="G46939" i="2"/>
  <c r="H46939" i="2" s="1"/>
  <c r="C46942" i="2" l="1"/>
  <c r="D46941" i="2"/>
  <c r="E46941" i="2"/>
  <c r="G46941" i="2" l="1"/>
  <c r="H46941" i="2" s="1"/>
  <c r="D46942" i="2"/>
  <c r="E46942" i="2"/>
  <c r="C46943" i="2"/>
  <c r="C46944" i="2" l="1"/>
  <c r="D46943" i="2"/>
  <c r="E46943" i="2"/>
  <c r="G46942" i="2"/>
  <c r="H46942" i="2" s="1"/>
  <c r="G46943" i="2" l="1"/>
  <c r="H46943" i="2" s="1"/>
  <c r="D46944" i="2"/>
  <c r="E46944" i="2"/>
  <c r="C46945" i="2"/>
  <c r="D46945" i="2" l="1"/>
  <c r="E46945" i="2"/>
  <c r="C46946" i="2"/>
  <c r="G46944" i="2"/>
  <c r="H46944" i="2" s="1"/>
  <c r="C46947" i="2" l="1"/>
  <c r="D46946" i="2"/>
  <c r="E46946" i="2"/>
  <c r="G46945" i="2"/>
  <c r="H46945" i="2" s="1"/>
  <c r="G46946" i="2" l="1"/>
  <c r="H46946" i="2" s="1"/>
  <c r="D46947" i="2"/>
  <c r="E46947" i="2"/>
  <c r="C46948" i="2"/>
  <c r="E46948" i="2" l="1"/>
  <c r="C46949" i="2"/>
  <c r="D46948" i="2"/>
  <c r="G46948" i="2" s="1"/>
  <c r="H46948" i="2" s="1"/>
  <c r="G46947" i="2"/>
  <c r="H46947" i="2" s="1"/>
  <c r="C46950" i="2" l="1"/>
  <c r="D46949" i="2"/>
  <c r="E46949" i="2"/>
  <c r="G46949" i="2" l="1"/>
  <c r="H46949" i="2" s="1"/>
  <c r="D46950" i="2"/>
  <c r="E46950" i="2"/>
  <c r="C46951" i="2"/>
  <c r="C46952" i="2" l="1"/>
  <c r="D46951" i="2"/>
  <c r="E46951" i="2"/>
  <c r="G46950" i="2"/>
  <c r="H46950" i="2" s="1"/>
  <c r="G46951" i="2" l="1"/>
  <c r="H46951" i="2" s="1"/>
  <c r="D46952" i="2"/>
  <c r="E46952" i="2"/>
  <c r="C46953" i="2"/>
  <c r="D46953" i="2" l="1"/>
  <c r="E46953" i="2"/>
  <c r="C46954" i="2"/>
  <c r="G46952" i="2"/>
  <c r="H46952" i="2" s="1"/>
  <c r="C46955" i="2" l="1"/>
  <c r="D46954" i="2"/>
  <c r="E46954" i="2"/>
  <c r="G46953" i="2"/>
  <c r="H46953" i="2" s="1"/>
  <c r="G46954" i="2" l="1"/>
  <c r="H46954" i="2" s="1"/>
  <c r="D46955" i="2"/>
  <c r="E46955" i="2"/>
  <c r="C46956" i="2"/>
  <c r="E46956" i="2" l="1"/>
  <c r="C46957" i="2"/>
  <c r="D46956" i="2"/>
  <c r="G46955" i="2"/>
  <c r="H46955" i="2" s="1"/>
  <c r="G46956" i="2" l="1"/>
  <c r="H46956" i="2" s="1"/>
  <c r="C46958" i="2"/>
  <c r="D46957" i="2"/>
  <c r="E46957" i="2"/>
  <c r="G46957" i="2" l="1"/>
  <c r="H46957" i="2" s="1"/>
  <c r="D46958" i="2"/>
  <c r="E46958" i="2"/>
  <c r="C46959" i="2"/>
  <c r="C46960" i="2" l="1"/>
  <c r="D46959" i="2"/>
  <c r="E46959" i="2"/>
  <c r="G46958" i="2"/>
  <c r="H46958" i="2" s="1"/>
  <c r="G46959" i="2" l="1"/>
  <c r="H46959" i="2" s="1"/>
  <c r="D46960" i="2"/>
  <c r="E46960" i="2"/>
  <c r="C46961" i="2"/>
  <c r="D46961" i="2" l="1"/>
  <c r="E46961" i="2"/>
  <c r="C46962" i="2"/>
  <c r="G46960" i="2"/>
  <c r="H46960" i="2" s="1"/>
  <c r="C46963" i="2" l="1"/>
  <c r="D46962" i="2"/>
  <c r="E46962" i="2"/>
  <c r="G46961" i="2"/>
  <c r="H46961" i="2" s="1"/>
  <c r="G46962" i="2" l="1"/>
  <c r="H46962" i="2" s="1"/>
  <c r="D46963" i="2"/>
  <c r="E46963" i="2"/>
  <c r="C46964" i="2"/>
  <c r="E46964" i="2" l="1"/>
  <c r="C46965" i="2"/>
  <c r="D46964" i="2"/>
  <c r="G46964" i="2" s="1"/>
  <c r="H46964" i="2" s="1"/>
  <c r="G46963" i="2"/>
  <c r="H46963" i="2" s="1"/>
  <c r="C46966" i="2" l="1"/>
  <c r="D46965" i="2"/>
  <c r="E46965" i="2"/>
  <c r="G46965" i="2" l="1"/>
  <c r="H46965" i="2" s="1"/>
  <c r="D46966" i="2"/>
  <c r="E46966" i="2"/>
  <c r="C46967" i="2"/>
  <c r="C46968" i="2" l="1"/>
  <c r="D46967" i="2"/>
  <c r="E46967" i="2"/>
  <c r="G46966" i="2"/>
  <c r="H46966" i="2" s="1"/>
  <c r="G46967" i="2" l="1"/>
  <c r="H46967" i="2" s="1"/>
  <c r="D46968" i="2"/>
  <c r="E46968" i="2"/>
  <c r="C46969" i="2"/>
  <c r="D46969" i="2" l="1"/>
  <c r="E46969" i="2"/>
  <c r="C46970" i="2"/>
  <c r="G46968" i="2"/>
  <c r="H46968" i="2" s="1"/>
  <c r="C46971" i="2" l="1"/>
  <c r="D46970" i="2"/>
  <c r="E46970" i="2"/>
  <c r="G46969" i="2"/>
  <c r="H46969" i="2" s="1"/>
  <c r="G46970" i="2" l="1"/>
  <c r="H46970" i="2" s="1"/>
  <c r="D46971" i="2"/>
  <c r="E46971" i="2"/>
  <c r="C46972" i="2"/>
  <c r="E46972" i="2" l="1"/>
  <c r="C46973" i="2"/>
  <c r="D46972" i="2"/>
  <c r="G46972" i="2" s="1"/>
  <c r="H46972" i="2" s="1"/>
  <c r="G46971" i="2"/>
  <c r="H46971" i="2" s="1"/>
  <c r="C46974" i="2" l="1"/>
  <c r="D46973" i="2"/>
  <c r="E46973" i="2"/>
  <c r="G46973" i="2" l="1"/>
  <c r="H46973" i="2" s="1"/>
  <c r="D46974" i="2"/>
  <c r="E46974" i="2"/>
  <c r="C46975" i="2"/>
  <c r="C46976" i="2" l="1"/>
  <c r="D46975" i="2"/>
  <c r="E46975" i="2"/>
  <c r="G46974" i="2"/>
  <c r="H46974" i="2" s="1"/>
  <c r="G46975" i="2" l="1"/>
  <c r="H46975" i="2" s="1"/>
  <c r="D46976" i="2"/>
  <c r="E46976" i="2"/>
  <c r="C46977" i="2"/>
  <c r="D46977" i="2" l="1"/>
  <c r="E46977" i="2"/>
  <c r="C46978" i="2"/>
  <c r="G46976" i="2"/>
  <c r="H46976" i="2" s="1"/>
  <c r="C46979" i="2" l="1"/>
  <c r="D46978" i="2"/>
  <c r="E46978" i="2"/>
  <c r="G46977" i="2"/>
  <c r="H46977" i="2" s="1"/>
  <c r="G46978" i="2" l="1"/>
  <c r="H46978" i="2" s="1"/>
  <c r="D46979" i="2"/>
  <c r="E46979" i="2"/>
  <c r="C46980" i="2"/>
  <c r="E46980" i="2" l="1"/>
  <c r="C46981" i="2"/>
  <c r="D46980" i="2"/>
  <c r="G46980" i="2" s="1"/>
  <c r="H46980" i="2" s="1"/>
  <c r="G46979" i="2"/>
  <c r="H46979" i="2" s="1"/>
  <c r="C46982" i="2" l="1"/>
  <c r="D46981" i="2"/>
  <c r="E46981" i="2"/>
  <c r="G46981" i="2" l="1"/>
  <c r="H46981" i="2" s="1"/>
  <c r="D46982" i="2"/>
  <c r="E46982" i="2"/>
  <c r="C46983" i="2"/>
  <c r="C46984" i="2" l="1"/>
  <c r="D46983" i="2"/>
  <c r="E46983" i="2"/>
  <c r="G46982" i="2"/>
  <c r="H46982" i="2" s="1"/>
  <c r="G46983" i="2" l="1"/>
  <c r="H46983" i="2" s="1"/>
  <c r="D46984" i="2"/>
  <c r="E46984" i="2"/>
  <c r="C46985" i="2"/>
  <c r="D46985" i="2" l="1"/>
  <c r="E46985" i="2"/>
  <c r="C46986" i="2"/>
  <c r="G46984" i="2"/>
  <c r="H46984" i="2" s="1"/>
  <c r="C46987" i="2" l="1"/>
  <c r="D46986" i="2"/>
  <c r="E46986" i="2"/>
  <c r="G46985" i="2"/>
  <c r="H46985" i="2" s="1"/>
  <c r="G46986" i="2" l="1"/>
  <c r="H46986" i="2" s="1"/>
  <c r="D46987" i="2"/>
  <c r="E46987" i="2"/>
  <c r="C46988" i="2"/>
  <c r="E46988" i="2" l="1"/>
  <c r="C46989" i="2"/>
  <c r="D46988" i="2"/>
  <c r="G46988" i="2" s="1"/>
  <c r="H46988" i="2" s="1"/>
  <c r="G46987" i="2"/>
  <c r="H46987" i="2" s="1"/>
  <c r="C46990" i="2" l="1"/>
  <c r="D46989" i="2"/>
  <c r="E46989" i="2"/>
  <c r="G46989" i="2" l="1"/>
  <c r="H46989" i="2" s="1"/>
  <c r="D46990" i="2"/>
  <c r="E46990" i="2"/>
  <c r="C46991" i="2"/>
  <c r="C46992" i="2" l="1"/>
  <c r="D46991" i="2"/>
  <c r="E46991" i="2"/>
  <c r="G46990" i="2"/>
  <c r="H46990" i="2" s="1"/>
  <c r="G46991" i="2" l="1"/>
  <c r="H46991" i="2" s="1"/>
  <c r="D46992" i="2"/>
  <c r="E46992" i="2"/>
  <c r="C46993" i="2"/>
  <c r="D46993" i="2" l="1"/>
  <c r="E46993" i="2"/>
  <c r="C46994" i="2"/>
  <c r="G46992" i="2"/>
  <c r="H46992" i="2" s="1"/>
  <c r="C46995" i="2" l="1"/>
  <c r="D46994" i="2"/>
  <c r="E46994" i="2"/>
  <c r="G46993" i="2"/>
  <c r="H46993" i="2" s="1"/>
  <c r="G46994" i="2" l="1"/>
  <c r="H46994" i="2" s="1"/>
  <c r="D46995" i="2"/>
  <c r="E46995" i="2"/>
  <c r="C46996" i="2"/>
  <c r="E46996" i="2" l="1"/>
  <c r="C46997" i="2"/>
  <c r="D46996" i="2"/>
  <c r="G46996" i="2" s="1"/>
  <c r="H46996" i="2" s="1"/>
  <c r="G46995" i="2"/>
  <c r="H46995" i="2" s="1"/>
  <c r="C46998" i="2" l="1"/>
  <c r="D46997" i="2"/>
  <c r="E46997" i="2"/>
  <c r="G46997" i="2" l="1"/>
  <c r="H46997" i="2" s="1"/>
  <c r="D46998" i="2"/>
  <c r="E46998" i="2"/>
  <c r="C46999" i="2"/>
  <c r="C47000" i="2" l="1"/>
  <c r="D46999" i="2"/>
  <c r="E46999" i="2"/>
  <c r="G46998" i="2"/>
  <c r="H46998" i="2" s="1"/>
  <c r="G46999" i="2" l="1"/>
  <c r="H46999" i="2" s="1"/>
  <c r="D47000" i="2"/>
  <c r="E47000" i="2"/>
  <c r="C47001" i="2"/>
  <c r="D47001" i="2" l="1"/>
  <c r="E47001" i="2"/>
  <c r="C47002" i="2"/>
  <c r="G47000" i="2"/>
  <c r="H47000" i="2" s="1"/>
  <c r="C47003" i="2" l="1"/>
  <c r="D47002" i="2"/>
  <c r="E47002" i="2"/>
  <c r="G47001" i="2"/>
  <c r="H47001" i="2" s="1"/>
  <c r="G47002" i="2" l="1"/>
  <c r="H47002" i="2" s="1"/>
  <c r="D47003" i="2"/>
  <c r="E47003" i="2"/>
  <c r="C47004" i="2"/>
  <c r="E47004" i="2" l="1"/>
  <c r="C47005" i="2"/>
  <c r="D47004" i="2"/>
  <c r="G47003" i="2"/>
  <c r="H47003" i="2" s="1"/>
  <c r="G47004" i="2" l="1"/>
  <c r="H47004" i="2" s="1"/>
  <c r="C47006" i="2"/>
  <c r="D47005" i="2"/>
  <c r="E47005" i="2"/>
  <c r="G47005" i="2" l="1"/>
  <c r="H47005" i="2" s="1"/>
  <c r="D47006" i="2"/>
  <c r="E47006" i="2"/>
  <c r="C47007" i="2"/>
  <c r="C47008" i="2" l="1"/>
  <c r="D47007" i="2"/>
  <c r="E47007" i="2"/>
  <c r="G47006" i="2"/>
  <c r="H47006" i="2" s="1"/>
  <c r="G47007" i="2" l="1"/>
  <c r="H47007" i="2" s="1"/>
  <c r="D47008" i="2"/>
  <c r="E47008" i="2"/>
  <c r="C47009" i="2"/>
  <c r="D47009" i="2" l="1"/>
  <c r="E47009" i="2"/>
  <c r="C47010" i="2"/>
  <c r="G47008" i="2"/>
  <c r="H47008" i="2" s="1"/>
  <c r="C47011" i="2" l="1"/>
  <c r="D47010" i="2"/>
  <c r="E47010" i="2"/>
  <c r="G47009" i="2"/>
  <c r="H47009" i="2" s="1"/>
  <c r="G47010" i="2" l="1"/>
  <c r="H47010" i="2" s="1"/>
  <c r="D47011" i="2"/>
  <c r="E47011" i="2"/>
  <c r="C47012" i="2"/>
  <c r="E47012" i="2" l="1"/>
  <c r="C47013" i="2"/>
  <c r="D47012" i="2"/>
  <c r="G47012" i="2" s="1"/>
  <c r="H47012" i="2" s="1"/>
  <c r="G47011" i="2"/>
  <c r="H47011" i="2" s="1"/>
  <c r="C47014" i="2" l="1"/>
  <c r="D47013" i="2"/>
  <c r="E47013" i="2"/>
  <c r="G47013" i="2" l="1"/>
  <c r="H47013" i="2" s="1"/>
  <c r="D47014" i="2"/>
  <c r="E47014" i="2"/>
  <c r="C47015" i="2"/>
  <c r="C47016" i="2" l="1"/>
  <c r="D47015" i="2"/>
  <c r="E47015" i="2"/>
  <c r="G47014" i="2"/>
  <c r="H47014" i="2" s="1"/>
  <c r="G47015" i="2" l="1"/>
  <c r="H47015" i="2" s="1"/>
  <c r="D47016" i="2"/>
  <c r="E47016" i="2"/>
  <c r="C47017" i="2"/>
  <c r="D47017" i="2" l="1"/>
  <c r="E47017" i="2"/>
  <c r="C47018" i="2"/>
  <c r="G47016" i="2"/>
  <c r="H47016" i="2" s="1"/>
  <c r="C47019" i="2" l="1"/>
  <c r="D47018" i="2"/>
  <c r="E47018" i="2"/>
  <c r="G47017" i="2"/>
  <c r="H47017" i="2" s="1"/>
  <c r="G47018" i="2" l="1"/>
  <c r="H47018" i="2" s="1"/>
  <c r="D47019" i="2"/>
  <c r="E47019" i="2"/>
  <c r="C47020" i="2"/>
  <c r="E47020" i="2" l="1"/>
  <c r="C47021" i="2"/>
  <c r="D47020" i="2"/>
  <c r="G47020" i="2" s="1"/>
  <c r="H47020" i="2" s="1"/>
  <c r="G47019" i="2"/>
  <c r="H47019" i="2" s="1"/>
  <c r="C47022" i="2" l="1"/>
  <c r="D47021" i="2"/>
  <c r="E47021" i="2"/>
  <c r="G47021" i="2" l="1"/>
  <c r="H47021" i="2" s="1"/>
  <c r="D47022" i="2"/>
  <c r="E47022" i="2"/>
  <c r="C47023" i="2"/>
  <c r="C47024" i="2" l="1"/>
  <c r="D47023" i="2"/>
  <c r="E47023" i="2"/>
  <c r="G47022" i="2"/>
  <c r="H47022" i="2" s="1"/>
  <c r="G47023" i="2" l="1"/>
  <c r="H47023" i="2" s="1"/>
  <c r="D47024" i="2"/>
  <c r="E47024" i="2"/>
  <c r="C47025" i="2"/>
  <c r="D47025" i="2" l="1"/>
  <c r="E47025" i="2"/>
  <c r="C47026" i="2"/>
  <c r="G47024" i="2"/>
  <c r="H47024" i="2" s="1"/>
  <c r="C47027" i="2" l="1"/>
  <c r="D47026" i="2"/>
  <c r="E47026" i="2"/>
  <c r="G47025" i="2"/>
  <c r="H47025" i="2" s="1"/>
  <c r="G47026" i="2" l="1"/>
  <c r="H47026" i="2" s="1"/>
  <c r="D47027" i="2"/>
  <c r="E47027" i="2"/>
  <c r="C47028" i="2"/>
  <c r="E47028" i="2" l="1"/>
  <c r="C47029" i="2"/>
  <c r="D47028" i="2"/>
  <c r="G47028" i="2" s="1"/>
  <c r="H47028" i="2" s="1"/>
  <c r="G47027" i="2"/>
  <c r="H47027" i="2" s="1"/>
  <c r="C47030" i="2" l="1"/>
  <c r="D47029" i="2"/>
  <c r="E47029" i="2"/>
  <c r="G47029" i="2" l="1"/>
  <c r="H47029" i="2" s="1"/>
  <c r="D47030" i="2"/>
  <c r="E47030" i="2"/>
  <c r="C47031" i="2"/>
  <c r="C47032" i="2" l="1"/>
  <c r="D47031" i="2"/>
  <c r="E47031" i="2"/>
  <c r="G47030" i="2"/>
  <c r="H47030" i="2" s="1"/>
  <c r="G47031" i="2" l="1"/>
  <c r="H47031" i="2" s="1"/>
  <c r="D47032" i="2"/>
  <c r="E47032" i="2"/>
  <c r="C47033" i="2"/>
  <c r="D47033" i="2" l="1"/>
  <c r="E47033" i="2"/>
  <c r="C47034" i="2"/>
  <c r="G47032" i="2"/>
  <c r="H47032" i="2" s="1"/>
  <c r="C47035" i="2" l="1"/>
  <c r="D47034" i="2"/>
  <c r="E47034" i="2"/>
  <c r="G47033" i="2"/>
  <c r="H47033" i="2" s="1"/>
  <c r="G47034" i="2" l="1"/>
  <c r="H47034" i="2" s="1"/>
  <c r="D47035" i="2"/>
  <c r="E47035" i="2"/>
  <c r="C47036" i="2"/>
  <c r="E47036" i="2" l="1"/>
  <c r="C47037" i="2"/>
  <c r="D47036" i="2"/>
  <c r="G47035" i="2"/>
  <c r="H47035" i="2" s="1"/>
  <c r="G47036" i="2" l="1"/>
  <c r="H47036" i="2" s="1"/>
  <c r="C47038" i="2"/>
  <c r="D47037" i="2"/>
  <c r="E47037" i="2"/>
  <c r="G47037" i="2" l="1"/>
  <c r="H47037" i="2" s="1"/>
  <c r="D47038" i="2"/>
  <c r="E47038" i="2"/>
  <c r="C47039" i="2"/>
  <c r="C47040" i="2" l="1"/>
  <c r="D47039" i="2"/>
  <c r="E47039" i="2"/>
  <c r="G47038" i="2"/>
  <c r="H47038" i="2" s="1"/>
  <c r="G47039" i="2" l="1"/>
  <c r="H47039" i="2" s="1"/>
  <c r="D47040" i="2"/>
  <c r="E47040" i="2"/>
  <c r="C47041" i="2"/>
  <c r="D47041" i="2" l="1"/>
  <c r="E47041" i="2"/>
  <c r="C47042" i="2"/>
  <c r="G47040" i="2"/>
  <c r="H47040" i="2" s="1"/>
  <c r="C47043" i="2" l="1"/>
  <c r="D47042" i="2"/>
  <c r="E47042" i="2"/>
  <c r="G47041" i="2"/>
  <c r="H47041" i="2" s="1"/>
  <c r="G47042" i="2" l="1"/>
  <c r="H47042" i="2" s="1"/>
  <c r="D47043" i="2"/>
  <c r="E47043" i="2"/>
  <c r="C47044" i="2"/>
  <c r="E47044" i="2" l="1"/>
  <c r="C47045" i="2"/>
  <c r="D47044" i="2"/>
  <c r="G47044" i="2" s="1"/>
  <c r="H47044" i="2" s="1"/>
  <c r="G47043" i="2"/>
  <c r="H47043" i="2" s="1"/>
  <c r="C47046" i="2" l="1"/>
  <c r="D47045" i="2"/>
  <c r="E47045" i="2"/>
  <c r="G47045" i="2" l="1"/>
  <c r="H47045" i="2" s="1"/>
  <c r="D47046" i="2"/>
  <c r="E47046" i="2"/>
  <c r="C47047" i="2"/>
  <c r="C47048" i="2" l="1"/>
  <c r="D47047" i="2"/>
  <c r="E47047" i="2"/>
  <c r="G47046" i="2"/>
  <c r="H47046" i="2" s="1"/>
  <c r="G47047" i="2" l="1"/>
  <c r="H47047" i="2" s="1"/>
  <c r="D47048" i="2"/>
  <c r="E47048" i="2"/>
  <c r="C47049" i="2"/>
  <c r="D47049" i="2" l="1"/>
  <c r="E47049" i="2"/>
  <c r="C47050" i="2"/>
  <c r="G47048" i="2"/>
  <c r="H47048" i="2" s="1"/>
  <c r="C47051" i="2" l="1"/>
  <c r="D47050" i="2"/>
  <c r="E47050" i="2"/>
  <c r="G47049" i="2"/>
  <c r="H47049" i="2" s="1"/>
  <c r="G47050" i="2" l="1"/>
  <c r="H47050" i="2" s="1"/>
  <c r="D47051" i="2"/>
  <c r="E47051" i="2"/>
  <c r="C47052" i="2"/>
  <c r="E47052" i="2" l="1"/>
  <c r="C47053" i="2"/>
  <c r="D47052" i="2"/>
  <c r="G47052" i="2" s="1"/>
  <c r="H47052" i="2" s="1"/>
  <c r="G47051" i="2"/>
  <c r="H47051" i="2" s="1"/>
  <c r="C47054" i="2" l="1"/>
  <c r="D47053" i="2"/>
  <c r="E47053" i="2"/>
  <c r="G47053" i="2" l="1"/>
  <c r="H47053" i="2" s="1"/>
  <c r="D47054" i="2"/>
  <c r="E47054" i="2"/>
  <c r="C47055" i="2"/>
  <c r="C47056" i="2" l="1"/>
  <c r="D47055" i="2"/>
  <c r="E47055" i="2"/>
  <c r="G47054" i="2"/>
  <c r="H47054" i="2" s="1"/>
  <c r="G47055" i="2" l="1"/>
  <c r="H47055" i="2" s="1"/>
  <c r="D47056" i="2"/>
  <c r="E47056" i="2"/>
  <c r="C47057" i="2"/>
  <c r="D47057" i="2" l="1"/>
  <c r="E47057" i="2"/>
  <c r="C47058" i="2"/>
  <c r="G47056" i="2"/>
  <c r="H47056" i="2" s="1"/>
  <c r="C47059" i="2" l="1"/>
  <c r="D47058" i="2"/>
  <c r="E47058" i="2"/>
  <c r="G47057" i="2"/>
  <c r="H47057" i="2" s="1"/>
  <c r="G47058" i="2" l="1"/>
  <c r="H47058" i="2" s="1"/>
  <c r="D47059" i="2"/>
  <c r="E47059" i="2"/>
  <c r="C47060" i="2"/>
  <c r="E47060" i="2" l="1"/>
  <c r="C47061" i="2"/>
  <c r="D47060" i="2"/>
  <c r="G47059" i="2"/>
  <c r="H47059" i="2" s="1"/>
  <c r="G47060" i="2" l="1"/>
  <c r="H47060" i="2" s="1"/>
  <c r="C47062" i="2"/>
  <c r="D47061" i="2"/>
  <c r="E47061" i="2"/>
  <c r="G47061" i="2" l="1"/>
  <c r="H47061" i="2" s="1"/>
  <c r="D47062" i="2"/>
  <c r="E47062" i="2"/>
  <c r="C47063" i="2"/>
  <c r="C47064" i="2" l="1"/>
  <c r="D47063" i="2"/>
  <c r="E47063" i="2"/>
  <c r="G47062" i="2"/>
  <c r="H47062" i="2" s="1"/>
  <c r="G47063" i="2" l="1"/>
  <c r="H47063" i="2" s="1"/>
  <c r="D47064" i="2"/>
  <c r="E47064" i="2"/>
  <c r="C47065" i="2"/>
  <c r="D47065" i="2" l="1"/>
  <c r="E47065" i="2"/>
  <c r="C47066" i="2"/>
  <c r="G47064" i="2"/>
  <c r="H47064" i="2" s="1"/>
  <c r="C47067" i="2" l="1"/>
  <c r="D47066" i="2"/>
  <c r="E47066" i="2"/>
  <c r="G47065" i="2"/>
  <c r="H47065" i="2" s="1"/>
  <c r="G47066" i="2" l="1"/>
  <c r="H47066" i="2" s="1"/>
  <c r="D47067" i="2"/>
  <c r="E47067" i="2"/>
  <c r="C47068" i="2"/>
  <c r="E47068" i="2" l="1"/>
  <c r="C47069" i="2"/>
  <c r="D47068" i="2"/>
  <c r="G47068" i="2" s="1"/>
  <c r="H47068" i="2" s="1"/>
  <c r="G47067" i="2"/>
  <c r="H47067" i="2" s="1"/>
  <c r="C47070" i="2" l="1"/>
  <c r="D47069" i="2"/>
  <c r="E47069" i="2"/>
  <c r="G47069" i="2" l="1"/>
  <c r="H47069" i="2" s="1"/>
  <c r="D47070" i="2"/>
  <c r="E47070" i="2"/>
  <c r="C47071" i="2"/>
  <c r="C47072" i="2" l="1"/>
  <c r="D47071" i="2"/>
  <c r="E47071" i="2"/>
  <c r="G47070" i="2"/>
  <c r="H47070" i="2" s="1"/>
  <c r="G47071" i="2" l="1"/>
  <c r="H47071" i="2" s="1"/>
  <c r="D47072" i="2"/>
  <c r="E47072" i="2"/>
  <c r="C47073" i="2"/>
  <c r="D47073" i="2" l="1"/>
  <c r="E47073" i="2"/>
  <c r="C47074" i="2"/>
  <c r="G47072" i="2"/>
  <c r="H47072" i="2" s="1"/>
  <c r="C47075" i="2" l="1"/>
  <c r="D47074" i="2"/>
  <c r="E47074" i="2"/>
  <c r="G47073" i="2"/>
  <c r="H47073" i="2" s="1"/>
  <c r="G47074" i="2" l="1"/>
  <c r="H47074" i="2" s="1"/>
  <c r="D47075" i="2"/>
  <c r="E47075" i="2"/>
  <c r="C47076" i="2"/>
  <c r="E47076" i="2" l="1"/>
  <c r="C47077" i="2"/>
  <c r="D47076" i="2"/>
  <c r="G47076" i="2" s="1"/>
  <c r="H47076" i="2" s="1"/>
  <c r="G47075" i="2"/>
  <c r="H47075" i="2" s="1"/>
  <c r="C47078" i="2" l="1"/>
  <c r="D47077" i="2"/>
  <c r="E47077" i="2"/>
  <c r="G47077" i="2" l="1"/>
  <c r="H47077" i="2" s="1"/>
  <c r="D47078" i="2"/>
  <c r="E47078" i="2"/>
  <c r="C47079" i="2"/>
  <c r="C47080" i="2" l="1"/>
  <c r="D47079" i="2"/>
  <c r="E47079" i="2"/>
  <c r="G47078" i="2"/>
  <c r="H47078" i="2" s="1"/>
  <c r="G47079" i="2" l="1"/>
  <c r="H47079" i="2" s="1"/>
  <c r="D47080" i="2"/>
  <c r="E47080" i="2"/>
  <c r="C47081" i="2"/>
  <c r="D47081" i="2" l="1"/>
  <c r="E47081" i="2"/>
  <c r="C47082" i="2"/>
  <c r="G47080" i="2"/>
  <c r="H47080" i="2" s="1"/>
  <c r="C47083" i="2" l="1"/>
  <c r="D47082" i="2"/>
  <c r="E47082" i="2"/>
  <c r="G47081" i="2"/>
  <c r="H47081" i="2" s="1"/>
  <c r="G47082" i="2" l="1"/>
  <c r="H47082" i="2" s="1"/>
  <c r="D47083" i="2"/>
  <c r="E47083" i="2"/>
  <c r="C47084" i="2"/>
  <c r="E47084" i="2" l="1"/>
  <c r="C47085" i="2"/>
  <c r="D47084" i="2"/>
  <c r="G47084" i="2" s="1"/>
  <c r="H47084" i="2" s="1"/>
  <c r="G47083" i="2"/>
  <c r="H47083" i="2" s="1"/>
  <c r="C47086" i="2" l="1"/>
  <c r="D47085" i="2"/>
  <c r="E47085" i="2"/>
  <c r="D47086" i="2" l="1"/>
  <c r="E47086" i="2"/>
  <c r="C47087" i="2"/>
  <c r="G47085" i="2"/>
  <c r="H47085" i="2" s="1"/>
  <c r="C47088" i="2" l="1"/>
  <c r="D47087" i="2"/>
  <c r="E47087" i="2"/>
  <c r="G47086" i="2"/>
  <c r="H47086" i="2" s="1"/>
  <c r="G47087" i="2" l="1"/>
  <c r="H47087" i="2" s="1"/>
  <c r="D47088" i="2"/>
  <c r="E47088" i="2"/>
  <c r="C47089" i="2"/>
  <c r="D47089" i="2" l="1"/>
  <c r="E47089" i="2"/>
  <c r="C47090" i="2"/>
  <c r="G47088" i="2"/>
  <c r="H47088" i="2" s="1"/>
  <c r="C47091" i="2" l="1"/>
  <c r="D47090" i="2"/>
  <c r="E47090" i="2"/>
  <c r="G47089" i="2"/>
  <c r="H47089" i="2" s="1"/>
  <c r="G47090" i="2" l="1"/>
  <c r="H47090" i="2" s="1"/>
  <c r="D47091" i="2"/>
  <c r="E47091" i="2"/>
  <c r="C47092" i="2"/>
  <c r="E47092" i="2" l="1"/>
  <c r="C47093" i="2"/>
  <c r="D47092" i="2"/>
  <c r="G47092" i="2" s="1"/>
  <c r="H47092" i="2" s="1"/>
  <c r="G47091" i="2"/>
  <c r="H47091" i="2" s="1"/>
  <c r="C47094" i="2" l="1"/>
  <c r="D47093" i="2"/>
  <c r="E47093" i="2"/>
  <c r="G47093" i="2" l="1"/>
  <c r="H47093" i="2" s="1"/>
  <c r="D47094" i="2"/>
  <c r="E47094" i="2"/>
  <c r="C47095" i="2"/>
  <c r="C47096" i="2" l="1"/>
  <c r="D47095" i="2"/>
  <c r="E47095" i="2"/>
  <c r="G47094" i="2"/>
  <c r="H47094" i="2" s="1"/>
  <c r="G47095" i="2" l="1"/>
  <c r="H47095" i="2" s="1"/>
  <c r="D47096" i="2"/>
  <c r="E47096" i="2"/>
  <c r="C47097" i="2"/>
  <c r="D47097" i="2" l="1"/>
  <c r="E47097" i="2"/>
  <c r="C47098" i="2"/>
  <c r="G47096" i="2"/>
  <c r="H47096" i="2" s="1"/>
  <c r="C47099" i="2" l="1"/>
  <c r="D47098" i="2"/>
  <c r="E47098" i="2"/>
  <c r="G47097" i="2"/>
  <c r="H47097" i="2" s="1"/>
  <c r="G47098" i="2" l="1"/>
  <c r="H47098" i="2" s="1"/>
  <c r="D47099" i="2"/>
  <c r="E47099" i="2"/>
  <c r="C47100" i="2"/>
  <c r="E47100" i="2" l="1"/>
  <c r="C47101" i="2"/>
  <c r="D47100" i="2"/>
  <c r="G47100" i="2" s="1"/>
  <c r="H47100" i="2" s="1"/>
  <c r="G47099" i="2"/>
  <c r="H47099" i="2" s="1"/>
  <c r="C47102" i="2" l="1"/>
  <c r="D47101" i="2"/>
  <c r="E47101" i="2"/>
  <c r="G47101" i="2" l="1"/>
  <c r="H47101" i="2" s="1"/>
  <c r="D47102" i="2"/>
  <c r="E47102" i="2"/>
  <c r="C47103" i="2"/>
  <c r="C47104" i="2" l="1"/>
  <c r="D47103" i="2"/>
  <c r="E47103" i="2"/>
  <c r="G47102" i="2"/>
  <c r="H47102" i="2" s="1"/>
  <c r="G47103" i="2" l="1"/>
  <c r="H47103" i="2" s="1"/>
  <c r="D47104" i="2"/>
  <c r="E47104" i="2"/>
  <c r="C47105" i="2"/>
  <c r="D47105" i="2" l="1"/>
  <c r="E47105" i="2"/>
  <c r="C47106" i="2"/>
  <c r="G47104" i="2"/>
  <c r="H47104" i="2" s="1"/>
  <c r="C47107" i="2" l="1"/>
  <c r="D47106" i="2"/>
  <c r="E47106" i="2"/>
  <c r="G47105" i="2"/>
  <c r="H47105" i="2" s="1"/>
  <c r="G47106" i="2" l="1"/>
  <c r="H47106" i="2" s="1"/>
  <c r="D47107" i="2"/>
  <c r="E47107" i="2"/>
  <c r="C47108" i="2"/>
  <c r="E47108" i="2" l="1"/>
  <c r="C47109" i="2"/>
  <c r="D47108" i="2"/>
  <c r="G47108" i="2" s="1"/>
  <c r="H47108" i="2" s="1"/>
  <c r="G47107" i="2"/>
  <c r="H47107" i="2" s="1"/>
  <c r="C47110" i="2" l="1"/>
  <c r="D47109" i="2"/>
  <c r="E47109" i="2"/>
  <c r="G47109" i="2" l="1"/>
  <c r="H47109" i="2" s="1"/>
  <c r="D47110" i="2"/>
  <c r="E47110" i="2"/>
  <c r="C47111" i="2"/>
  <c r="C47112" i="2" l="1"/>
  <c r="D47111" i="2"/>
  <c r="E47111" i="2"/>
  <c r="G47110" i="2"/>
  <c r="H47110" i="2" s="1"/>
  <c r="G47111" i="2" l="1"/>
  <c r="H47111" i="2" s="1"/>
  <c r="D47112" i="2"/>
  <c r="E47112" i="2"/>
  <c r="C47113" i="2"/>
  <c r="D47113" i="2" l="1"/>
  <c r="E47113" i="2"/>
  <c r="C47114" i="2"/>
  <c r="G47112" i="2"/>
  <c r="H47112" i="2" s="1"/>
  <c r="C47115" i="2" l="1"/>
  <c r="D47114" i="2"/>
  <c r="E47114" i="2"/>
  <c r="G47113" i="2"/>
  <c r="H47113" i="2" s="1"/>
  <c r="G47114" i="2" l="1"/>
  <c r="H47114" i="2" s="1"/>
  <c r="D47115" i="2"/>
  <c r="E47115" i="2"/>
  <c r="C47116" i="2"/>
  <c r="E47116" i="2" l="1"/>
  <c r="C47117" i="2"/>
  <c r="D47116" i="2"/>
  <c r="G47116" i="2" s="1"/>
  <c r="H47116" i="2" s="1"/>
  <c r="G47115" i="2"/>
  <c r="H47115" i="2" s="1"/>
  <c r="C47118" i="2" l="1"/>
  <c r="D47117" i="2"/>
  <c r="E47117" i="2"/>
  <c r="G47117" i="2" l="1"/>
  <c r="H47117" i="2" s="1"/>
  <c r="D47118" i="2"/>
  <c r="E47118" i="2"/>
  <c r="C47119" i="2"/>
  <c r="C47120" i="2" l="1"/>
  <c r="D47119" i="2"/>
  <c r="E47119" i="2"/>
  <c r="G47118" i="2"/>
  <c r="H47118" i="2" s="1"/>
  <c r="G47119" i="2" l="1"/>
  <c r="H47119" i="2" s="1"/>
  <c r="D47120" i="2"/>
  <c r="E47120" i="2"/>
  <c r="C47121" i="2"/>
  <c r="D47121" i="2" l="1"/>
  <c r="E47121" i="2"/>
  <c r="C47122" i="2"/>
  <c r="G47120" i="2"/>
  <c r="H47120" i="2" s="1"/>
  <c r="C47123" i="2" l="1"/>
  <c r="D47122" i="2"/>
  <c r="E47122" i="2"/>
  <c r="G47121" i="2"/>
  <c r="H47121" i="2" s="1"/>
  <c r="G47122" i="2" l="1"/>
  <c r="H47122" i="2" s="1"/>
  <c r="D47123" i="2"/>
  <c r="E47123" i="2"/>
  <c r="C47124" i="2"/>
  <c r="E47124" i="2" l="1"/>
  <c r="C47125" i="2"/>
  <c r="D47124" i="2"/>
  <c r="G47123" i="2"/>
  <c r="H47123" i="2" s="1"/>
  <c r="G47124" i="2" l="1"/>
  <c r="H47124" i="2" s="1"/>
  <c r="C47126" i="2"/>
  <c r="D47125" i="2"/>
  <c r="E47125" i="2"/>
  <c r="G47125" i="2" l="1"/>
  <c r="H47125" i="2" s="1"/>
  <c r="D47126" i="2"/>
  <c r="E47126" i="2"/>
  <c r="C47127" i="2"/>
  <c r="C47128" i="2" l="1"/>
  <c r="D47127" i="2"/>
  <c r="E47127" i="2"/>
  <c r="G47126" i="2"/>
  <c r="H47126" i="2" s="1"/>
  <c r="D47128" i="2" l="1"/>
  <c r="E47128" i="2"/>
  <c r="C47129" i="2"/>
  <c r="G47127" i="2"/>
  <c r="H47127" i="2" s="1"/>
  <c r="D47129" i="2" l="1"/>
  <c r="E47129" i="2"/>
  <c r="C47130" i="2"/>
  <c r="G47128" i="2"/>
  <c r="H47128" i="2" s="1"/>
  <c r="C47131" i="2" l="1"/>
  <c r="D47130" i="2"/>
  <c r="E47130" i="2"/>
  <c r="G47129" i="2"/>
  <c r="H47129" i="2" s="1"/>
  <c r="G47130" i="2" l="1"/>
  <c r="H47130" i="2" s="1"/>
  <c r="D47131" i="2"/>
  <c r="E47131" i="2"/>
  <c r="C47132" i="2"/>
  <c r="E47132" i="2" l="1"/>
  <c r="C47133" i="2"/>
  <c r="D47132" i="2"/>
  <c r="G47132" i="2" s="1"/>
  <c r="H47132" i="2" s="1"/>
  <c r="G47131" i="2"/>
  <c r="H47131" i="2" s="1"/>
  <c r="C47134" i="2" l="1"/>
  <c r="D47133" i="2"/>
  <c r="E47133" i="2"/>
  <c r="G47133" i="2" l="1"/>
  <c r="H47133" i="2" s="1"/>
  <c r="D47134" i="2"/>
  <c r="E47134" i="2"/>
  <c r="C47135" i="2"/>
  <c r="C47136" i="2" l="1"/>
  <c r="D47135" i="2"/>
  <c r="E47135" i="2"/>
  <c r="G47134" i="2"/>
  <c r="H47134" i="2" s="1"/>
  <c r="G47135" i="2" l="1"/>
  <c r="H47135" i="2" s="1"/>
  <c r="D47136" i="2"/>
  <c r="E47136" i="2"/>
  <c r="C47137" i="2"/>
  <c r="D47137" i="2" l="1"/>
  <c r="E47137" i="2"/>
  <c r="C47138" i="2"/>
  <c r="G47136" i="2"/>
  <c r="H47136" i="2" s="1"/>
  <c r="C47139" i="2" l="1"/>
  <c r="D47138" i="2"/>
  <c r="E47138" i="2"/>
  <c r="G47137" i="2"/>
  <c r="H47137" i="2" s="1"/>
  <c r="G47138" i="2" l="1"/>
  <c r="H47138" i="2" s="1"/>
  <c r="D47139" i="2"/>
  <c r="E47139" i="2"/>
  <c r="C47140" i="2"/>
  <c r="E47140" i="2" l="1"/>
  <c r="C47141" i="2"/>
  <c r="D47140" i="2"/>
  <c r="G47139" i="2"/>
  <c r="H47139" i="2" s="1"/>
  <c r="G47140" i="2" l="1"/>
  <c r="H47140" i="2" s="1"/>
  <c r="C47142" i="2"/>
  <c r="D47141" i="2"/>
  <c r="E47141" i="2"/>
  <c r="G47141" i="2" l="1"/>
  <c r="H47141" i="2" s="1"/>
  <c r="D47142" i="2"/>
  <c r="E47142" i="2"/>
  <c r="C47143" i="2"/>
  <c r="C47144" i="2" l="1"/>
  <c r="D47143" i="2"/>
  <c r="E47143" i="2"/>
  <c r="G47142" i="2"/>
  <c r="H47142" i="2" s="1"/>
  <c r="G47143" i="2" l="1"/>
  <c r="H47143" i="2" s="1"/>
  <c r="D47144" i="2"/>
  <c r="E47144" i="2"/>
  <c r="C47145" i="2"/>
  <c r="D47145" i="2" l="1"/>
  <c r="E47145" i="2"/>
  <c r="C47146" i="2"/>
  <c r="G47144" i="2"/>
  <c r="H47144" i="2" s="1"/>
  <c r="C47147" i="2" l="1"/>
  <c r="D47146" i="2"/>
  <c r="E47146" i="2"/>
  <c r="G47145" i="2"/>
  <c r="H47145" i="2" s="1"/>
  <c r="G47146" i="2" l="1"/>
  <c r="H47146" i="2" s="1"/>
  <c r="D47147" i="2"/>
  <c r="E47147" i="2"/>
  <c r="C47148" i="2"/>
  <c r="E47148" i="2" l="1"/>
  <c r="C47149" i="2"/>
  <c r="D47148" i="2"/>
  <c r="G47147" i="2"/>
  <c r="H47147" i="2" s="1"/>
  <c r="G47148" i="2" l="1"/>
  <c r="H47148" i="2" s="1"/>
  <c r="C47150" i="2"/>
  <c r="D47149" i="2"/>
  <c r="E47149" i="2"/>
  <c r="G47149" i="2" l="1"/>
  <c r="H47149" i="2" s="1"/>
  <c r="D47150" i="2"/>
  <c r="E47150" i="2"/>
  <c r="C47151" i="2"/>
  <c r="C47152" i="2" l="1"/>
  <c r="D47151" i="2"/>
  <c r="E47151" i="2"/>
  <c r="G47150" i="2"/>
  <c r="H47150" i="2" s="1"/>
  <c r="G47151" i="2" l="1"/>
  <c r="H47151" i="2" s="1"/>
  <c r="D47152" i="2"/>
  <c r="E47152" i="2"/>
  <c r="C47153" i="2"/>
  <c r="D47153" i="2" l="1"/>
  <c r="E47153" i="2"/>
  <c r="C47154" i="2"/>
  <c r="G47152" i="2"/>
  <c r="H47152" i="2" s="1"/>
  <c r="C47155" i="2" l="1"/>
  <c r="D47154" i="2"/>
  <c r="E47154" i="2"/>
  <c r="G47153" i="2"/>
  <c r="H47153" i="2" s="1"/>
  <c r="G47154" i="2" l="1"/>
  <c r="H47154" i="2" s="1"/>
  <c r="D47155" i="2"/>
  <c r="E47155" i="2"/>
  <c r="C47156" i="2"/>
  <c r="E47156" i="2" l="1"/>
  <c r="C47157" i="2"/>
  <c r="D47156" i="2"/>
  <c r="G47156" i="2" s="1"/>
  <c r="H47156" i="2" s="1"/>
  <c r="G47155" i="2"/>
  <c r="H47155" i="2" s="1"/>
  <c r="C47158" i="2" l="1"/>
  <c r="D47157" i="2"/>
  <c r="E47157" i="2"/>
  <c r="G47157" i="2" l="1"/>
  <c r="H47157" i="2" s="1"/>
  <c r="D47158" i="2"/>
  <c r="E47158" i="2"/>
  <c r="C47159" i="2"/>
  <c r="C47160" i="2" l="1"/>
  <c r="D47159" i="2"/>
  <c r="E47159" i="2"/>
  <c r="G47158" i="2"/>
  <c r="H47158" i="2" s="1"/>
  <c r="G47159" i="2" l="1"/>
  <c r="H47159" i="2" s="1"/>
  <c r="D47160" i="2"/>
  <c r="E47160" i="2"/>
  <c r="C47161" i="2"/>
  <c r="D47161" i="2" l="1"/>
  <c r="E47161" i="2"/>
  <c r="C47162" i="2"/>
  <c r="G47160" i="2"/>
  <c r="H47160" i="2" s="1"/>
  <c r="C47163" i="2" l="1"/>
  <c r="D47162" i="2"/>
  <c r="E47162" i="2"/>
  <c r="G47161" i="2"/>
  <c r="H47161" i="2" s="1"/>
  <c r="G47162" i="2" l="1"/>
  <c r="H47162" i="2" s="1"/>
  <c r="D47163" i="2"/>
  <c r="E47163" i="2"/>
  <c r="C47164" i="2"/>
  <c r="E47164" i="2" l="1"/>
  <c r="C47165" i="2"/>
  <c r="D47164" i="2"/>
  <c r="G47164" i="2" s="1"/>
  <c r="H47164" i="2" s="1"/>
  <c r="G47163" i="2"/>
  <c r="H47163" i="2" s="1"/>
  <c r="C47166" i="2" l="1"/>
  <c r="D47165" i="2"/>
  <c r="E47165" i="2"/>
  <c r="G47165" i="2" l="1"/>
  <c r="H47165" i="2" s="1"/>
  <c r="D47166" i="2"/>
  <c r="E47166" i="2"/>
  <c r="C47167" i="2"/>
  <c r="C47168" i="2" l="1"/>
  <c r="D47167" i="2"/>
  <c r="E47167" i="2"/>
  <c r="G47166" i="2"/>
  <c r="H47166" i="2" s="1"/>
  <c r="G47167" i="2" l="1"/>
  <c r="H47167" i="2" s="1"/>
  <c r="D47168" i="2"/>
  <c r="E47168" i="2"/>
  <c r="C47169" i="2"/>
  <c r="D47169" i="2" l="1"/>
  <c r="E47169" i="2"/>
  <c r="C47170" i="2"/>
  <c r="G47168" i="2"/>
  <c r="H47168" i="2" s="1"/>
  <c r="C47171" i="2" l="1"/>
  <c r="D47170" i="2"/>
  <c r="E47170" i="2"/>
  <c r="G47169" i="2"/>
  <c r="H47169" i="2" s="1"/>
  <c r="G47170" i="2" l="1"/>
  <c r="H47170" i="2" s="1"/>
  <c r="D47171" i="2"/>
  <c r="E47171" i="2"/>
  <c r="C47172" i="2"/>
  <c r="E47172" i="2" l="1"/>
  <c r="C47173" i="2"/>
  <c r="D47172" i="2"/>
  <c r="G47171" i="2"/>
  <c r="H47171" i="2" s="1"/>
  <c r="G47172" i="2" l="1"/>
  <c r="H47172" i="2" s="1"/>
  <c r="C47174" i="2"/>
  <c r="D47173" i="2"/>
  <c r="E47173" i="2"/>
  <c r="G47173" i="2" l="1"/>
  <c r="H47173" i="2" s="1"/>
  <c r="D47174" i="2"/>
  <c r="E47174" i="2"/>
  <c r="C47175" i="2"/>
  <c r="C47176" i="2" l="1"/>
  <c r="D47175" i="2"/>
  <c r="E47175" i="2"/>
  <c r="G47174" i="2"/>
  <c r="H47174" i="2" s="1"/>
  <c r="G47175" i="2" l="1"/>
  <c r="H47175" i="2" s="1"/>
  <c r="D47176" i="2"/>
  <c r="E47176" i="2"/>
  <c r="C47177" i="2"/>
  <c r="D47177" i="2" l="1"/>
  <c r="E47177" i="2"/>
  <c r="C47178" i="2"/>
  <c r="G47176" i="2"/>
  <c r="H47176" i="2" s="1"/>
  <c r="C47179" i="2" l="1"/>
  <c r="D47178" i="2"/>
  <c r="E47178" i="2"/>
  <c r="G47177" i="2"/>
  <c r="H47177" i="2" s="1"/>
  <c r="G47178" i="2" l="1"/>
  <c r="H47178" i="2" s="1"/>
  <c r="D47179" i="2"/>
  <c r="E47179" i="2"/>
  <c r="C47180" i="2"/>
  <c r="E47180" i="2" l="1"/>
  <c r="C47181" i="2"/>
  <c r="D47180" i="2"/>
  <c r="G47180" i="2" s="1"/>
  <c r="H47180" i="2" s="1"/>
  <c r="G47179" i="2"/>
  <c r="H47179" i="2" s="1"/>
  <c r="C47182" i="2" l="1"/>
  <c r="D47181" i="2"/>
  <c r="E47181" i="2"/>
  <c r="G47181" i="2" l="1"/>
  <c r="H47181" i="2" s="1"/>
  <c r="D47182" i="2"/>
  <c r="E47182" i="2"/>
  <c r="C47183" i="2"/>
  <c r="C47184" i="2" l="1"/>
  <c r="D47183" i="2"/>
  <c r="E47183" i="2"/>
  <c r="G47182" i="2"/>
  <c r="H47182" i="2" s="1"/>
  <c r="G47183" i="2" l="1"/>
  <c r="H47183" i="2" s="1"/>
  <c r="D47184" i="2"/>
  <c r="E47184" i="2"/>
  <c r="C47185" i="2"/>
  <c r="D47185" i="2" l="1"/>
  <c r="E47185" i="2"/>
  <c r="C47186" i="2"/>
  <c r="G47184" i="2"/>
  <c r="H47184" i="2" s="1"/>
  <c r="C47187" i="2" l="1"/>
  <c r="D47186" i="2"/>
  <c r="E47186" i="2"/>
  <c r="G47185" i="2"/>
  <c r="H47185" i="2" s="1"/>
  <c r="G47186" i="2" l="1"/>
  <c r="H47186" i="2" s="1"/>
  <c r="D47187" i="2"/>
  <c r="E47187" i="2"/>
  <c r="C47188" i="2"/>
  <c r="E47188" i="2" l="1"/>
  <c r="C47189" i="2"/>
  <c r="D47188" i="2"/>
  <c r="G47187" i="2"/>
  <c r="H47187" i="2" s="1"/>
  <c r="G47188" i="2" l="1"/>
  <c r="H47188" i="2" s="1"/>
  <c r="C47190" i="2"/>
  <c r="D47189" i="2"/>
  <c r="E47189" i="2"/>
  <c r="G47189" i="2" l="1"/>
  <c r="H47189" i="2" s="1"/>
  <c r="D47190" i="2"/>
  <c r="E47190" i="2"/>
  <c r="C47191" i="2"/>
  <c r="C47192" i="2" l="1"/>
  <c r="D47191" i="2"/>
  <c r="E47191" i="2"/>
  <c r="G47190" i="2"/>
  <c r="H47190" i="2" s="1"/>
  <c r="G47191" i="2" l="1"/>
  <c r="H47191" i="2" s="1"/>
  <c r="D47192" i="2"/>
  <c r="E47192" i="2"/>
  <c r="C47193" i="2"/>
  <c r="D47193" i="2" l="1"/>
  <c r="E47193" i="2"/>
  <c r="C47194" i="2"/>
  <c r="G47192" i="2"/>
  <c r="H47192" i="2" s="1"/>
  <c r="C47195" i="2" l="1"/>
  <c r="D47194" i="2"/>
  <c r="E47194" i="2"/>
  <c r="G47193" i="2"/>
  <c r="H47193" i="2" s="1"/>
  <c r="G47194" i="2" l="1"/>
  <c r="H47194" i="2" s="1"/>
  <c r="D47195" i="2"/>
  <c r="E47195" i="2"/>
  <c r="C47196" i="2"/>
  <c r="E47196" i="2" l="1"/>
  <c r="C47197" i="2"/>
  <c r="D47196" i="2"/>
  <c r="G47196" i="2" s="1"/>
  <c r="H47196" i="2" s="1"/>
  <c r="G47195" i="2"/>
  <c r="H47195" i="2" s="1"/>
  <c r="C47198" i="2" l="1"/>
  <c r="D47197" i="2"/>
  <c r="E47197" i="2"/>
  <c r="G47197" i="2" l="1"/>
  <c r="H47197" i="2" s="1"/>
  <c r="D47198" i="2"/>
  <c r="E47198" i="2"/>
  <c r="C47199" i="2"/>
  <c r="C47200" i="2" l="1"/>
  <c r="D47199" i="2"/>
  <c r="E47199" i="2"/>
  <c r="G47198" i="2"/>
  <c r="H47198" i="2" s="1"/>
  <c r="G47199" i="2" l="1"/>
  <c r="H47199" i="2" s="1"/>
  <c r="D47200" i="2"/>
  <c r="E47200" i="2"/>
  <c r="C47201" i="2"/>
  <c r="D47201" i="2" l="1"/>
  <c r="E47201" i="2"/>
  <c r="C47202" i="2"/>
  <c r="G47200" i="2"/>
  <c r="H47200" i="2" s="1"/>
  <c r="C47203" i="2" l="1"/>
  <c r="D47202" i="2"/>
  <c r="E47202" i="2"/>
  <c r="G47201" i="2"/>
  <c r="H47201" i="2" s="1"/>
  <c r="G47202" i="2" l="1"/>
  <c r="H47202" i="2" s="1"/>
  <c r="D47203" i="2"/>
  <c r="E47203" i="2"/>
  <c r="C47204" i="2"/>
  <c r="E47204" i="2" l="1"/>
  <c r="C47205" i="2"/>
  <c r="D47204" i="2"/>
  <c r="G47203" i="2"/>
  <c r="H47203" i="2" s="1"/>
  <c r="G47204" i="2" l="1"/>
  <c r="H47204" i="2" s="1"/>
  <c r="C47206" i="2"/>
  <c r="D47205" i="2"/>
  <c r="E47205" i="2"/>
  <c r="G47205" i="2" l="1"/>
  <c r="H47205" i="2" s="1"/>
  <c r="D47206" i="2"/>
  <c r="E47206" i="2"/>
  <c r="C47207" i="2"/>
  <c r="C47208" i="2" l="1"/>
  <c r="D47207" i="2"/>
  <c r="E47207" i="2"/>
  <c r="G47206" i="2"/>
  <c r="H47206" i="2" s="1"/>
  <c r="G47207" i="2" l="1"/>
  <c r="H47207" i="2" s="1"/>
  <c r="D47208" i="2"/>
  <c r="E47208" i="2"/>
  <c r="C47209" i="2"/>
  <c r="D47209" i="2" l="1"/>
  <c r="E47209" i="2"/>
  <c r="C47210" i="2"/>
  <c r="G47208" i="2"/>
  <c r="H47208" i="2" s="1"/>
  <c r="C47211" i="2" l="1"/>
  <c r="D47210" i="2"/>
  <c r="E47210" i="2"/>
  <c r="G47209" i="2"/>
  <c r="H47209" i="2" s="1"/>
  <c r="G47210" i="2" l="1"/>
  <c r="H47210" i="2" s="1"/>
  <c r="D47211" i="2"/>
  <c r="E47211" i="2"/>
  <c r="C47212" i="2"/>
  <c r="E47212" i="2" l="1"/>
  <c r="C47213" i="2"/>
  <c r="D47212" i="2"/>
  <c r="G47212" i="2" s="1"/>
  <c r="H47212" i="2" s="1"/>
  <c r="G47211" i="2"/>
  <c r="H47211" i="2" s="1"/>
  <c r="C47214" i="2" l="1"/>
  <c r="D47213" i="2"/>
  <c r="E47213" i="2"/>
  <c r="G47213" i="2" l="1"/>
  <c r="H47213" i="2" s="1"/>
  <c r="D47214" i="2"/>
  <c r="E47214" i="2"/>
  <c r="C47215" i="2"/>
  <c r="C47216" i="2" l="1"/>
  <c r="D47215" i="2"/>
  <c r="E47215" i="2"/>
  <c r="G47214" i="2"/>
  <c r="H47214" i="2" s="1"/>
  <c r="G47215" i="2" l="1"/>
  <c r="H47215" i="2" s="1"/>
  <c r="D47216" i="2"/>
  <c r="E47216" i="2"/>
  <c r="C47217" i="2"/>
  <c r="G47216" i="2" l="1"/>
  <c r="H47216" i="2" s="1"/>
  <c r="D47217" i="2"/>
  <c r="E47217" i="2"/>
  <c r="C47218" i="2"/>
  <c r="C47219" i="2" l="1"/>
  <c r="D47218" i="2"/>
  <c r="E47218" i="2"/>
  <c r="G47217" i="2"/>
  <c r="H47217" i="2" s="1"/>
  <c r="G47218" i="2" l="1"/>
  <c r="H47218" i="2" s="1"/>
  <c r="D47219" i="2"/>
  <c r="E47219" i="2"/>
  <c r="C47220" i="2"/>
  <c r="E47220" i="2" l="1"/>
  <c r="C47221" i="2"/>
  <c r="D47220" i="2"/>
  <c r="G47220" i="2" s="1"/>
  <c r="H47220" i="2" s="1"/>
  <c r="G47219" i="2"/>
  <c r="H47219" i="2" s="1"/>
  <c r="C47222" i="2" l="1"/>
  <c r="D47221" i="2"/>
  <c r="E47221" i="2"/>
  <c r="G47221" i="2" l="1"/>
  <c r="H47221" i="2" s="1"/>
  <c r="D47222" i="2"/>
  <c r="E47222" i="2"/>
  <c r="C47223" i="2"/>
  <c r="C47224" i="2" l="1"/>
  <c r="D47223" i="2"/>
  <c r="E47223" i="2"/>
  <c r="G47222" i="2"/>
  <c r="H47222" i="2" s="1"/>
  <c r="G47223" i="2" l="1"/>
  <c r="H47223" i="2" s="1"/>
  <c r="D47224" i="2"/>
  <c r="E47224" i="2"/>
  <c r="C47225" i="2"/>
  <c r="D47225" i="2" l="1"/>
  <c r="E47225" i="2"/>
  <c r="C47226" i="2"/>
  <c r="G47224" i="2"/>
  <c r="H47224" i="2" s="1"/>
  <c r="C47227" i="2" l="1"/>
  <c r="D47226" i="2"/>
  <c r="E47226" i="2"/>
  <c r="G47225" i="2"/>
  <c r="H47225" i="2" s="1"/>
  <c r="G47226" i="2" l="1"/>
  <c r="H47226" i="2" s="1"/>
  <c r="D47227" i="2"/>
  <c r="E47227" i="2"/>
  <c r="C47228" i="2"/>
  <c r="E47228" i="2" l="1"/>
  <c r="C47229" i="2"/>
  <c r="D47228" i="2"/>
  <c r="G47228" i="2" s="1"/>
  <c r="H47228" i="2" s="1"/>
  <c r="G47227" i="2"/>
  <c r="H47227" i="2" s="1"/>
  <c r="C47230" i="2" l="1"/>
  <c r="D47229" i="2"/>
  <c r="E47229" i="2"/>
  <c r="G47229" i="2" l="1"/>
  <c r="H47229" i="2" s="1"/>
  <c r="D47230" i="2"/>
  <c r="E47230" i="2"/>
  <c r="C47231" i="2"/>
  <c r="G47230" i="2" l="1"/>
  <c r="H47230" i="2" s="1"/>
  <c r="C47232" i="2"/>
  <c r="D47231" i="2"/>
  <c r="E47231" i="2"/>
  <c r="G47231" i="2" l="1"/>
  <c r="H47231" i="2" s="1"/>
  <c r="D47232" i="2"/>
  <c r="E47232" i="2"/>
  <c r="C47233" i="2"/>
  <c r="D47233" i="2" l="1"/>
  <c r="E47233" i="2"/>
  <c r="C47234" i="2"/>
  <c r="G47232" i="2"/>
  <c r="H47232" i="2" s="1"/>
  <c r="C47235" i="2" l="1"/>
  <c r="D47234" i="2"/>
  <c r="E47234" i="2"/>
  <c r="G47233" i="2"/>
  <c r="H47233" i="2" s="1"/>
  <c r="G47234" i="2" l="1"/>
  <c r="H47234" i="2" s="1"/>
  <c r="D47235" i="2"/>
  <c r="E47235" i="2"/>
  <c r="C47236" i="2"/>
  <c r="E47236" i="2" l="1"/>
  <c r="C47237" i="2"/>
  <c r="D47236" i="2"/>
  <c r="G47236" i="2" s="1"/>
  <c r="H47236" i="2" s="1"/>
  <c r="G47235" i="2"/>
  <c r="H47235" i="2" s="1"/>
  <c r="C47238" i="2" l="1"/>
  <c r="D47237" i="2"/>
  <c r="E47237" i="2"/>
  <c r="G47237" i="2" l="1"/>
  <c r="H47237" i="2" s="1"/>
  <c r="D47238" i="2"/>
  <c r="E47238" i="2"/>
  <c r="C47239" i="2"/>
  <c r="C47240" i="2" l="1"/>
  <c r="D47239" i="2"/>
  <c r="E47239" i="2"/>
  <c r="G47238" i="2"/>
  <c r="H47238" i="2" s="1"/>
  <c r="G47239" i="2" l="1"/>
  <c r="H47239" i="2" s="1"/>
  <c r="D47240" i="2"/>
  <c r="E47240" i="2"/>
  <c r="C47241" i="2"/>
  <c r="D47241" i="2" l="1"/>
  <c r="E47241" i="2"/>
  <c r="C47242" i="2"/>
  <c r="G47240" i="2"/>
  <c r="H47240" i="2" s="1"/>
  <c r="C47243" i="2" l="1"/>
  <c r="D47242" i="2"/>
  <c r="E47242" i="2"/>
  <c r="G47241" i="2"/>
  <c r="H47241" i="2" s="1"/>
  <c r="G47242" i="2" l="1"/>
  <c r="H47242" i="2" s="1"/>
  <c r="D47243" i="2"/>
  <c r="E47243" i="2"/>
  <c r="C47244" i="2"/>
  <c r="E47244" i="2" l="1"/>
  <c r="C47245" i="2"/>
  <c r="D47244" i="2"/>
  <c r="G47243" i="2"/>
  <c r="H47243" i="2" s="1"/>
  <c r="G47244" i="2" l="1"/>
  <c r="H47244" i="2" s="1"/>
  <c r="C47246" i="2"/>
  <c r="D47245" i="2"/>
  <c r="E47245" i="2"/>
  <c r="G47245" i="2" l="1"/>
  <c r="H47245" i="2" s="1"/>
  <c r="D47246" i="2"/>
  <c r="E47246" i="2"/>
  <c r="C47247" i="2"/>
  <c r="C47248" i="2" l="1"/>
  <c r="D47247" i="2"/>
  <c r="E47247" i="2"/>
  <c r="G47246" i="2"/>
  <c r="H47246" i="2" s="1"/>
  <c r="G47247" i="2" l="1"/>
  <c r="H47247" i="2" s="1"/>
  <c r="D47248" i="2"/>
  <c r="E47248" i="2"/>
  <c r="C47249" i="2"/>
  <c r="D47249" i="2" l="1"/>
  <c r="E47249" i="2"/>
  <c r="C47250" i="2"/>
  <c r="G47248" i="2"/>
  <c r="H47248" i="2" s="1"/>
  <c r="C47251" i="2" l="1"/>
  <c r="D47250" i="2"/>
  <c r="E47250" i="2"/>
  <c r="G47249" i="2"/>
  <c r="H47249" i="2" s="1"/>
  <c r="G47250" i="2" l="1"/>
  <c r="H47250" i="2" s="1"/>
  <c r="D47251" i="2"/>
  <c r="E47251" i="2"/>
  <c r="C47252" i="2"/>
  <c r="E47252" i="2" l="1"/>
  <c r="C47253" i="2"/>
  <c r="D47252" i="2"/>
  <c r="G47252" i="2" s="1"/>
  <c r="H47252" i="2" s="1"/>
  <c r="G47251" i="2"/>
  <c r="H47251" i="2" s="1"/>
  <c r="C47254" i="2" l="1"/>
  <c r="D47253" i="2"/>
  <c r="E47253" i="2"/>
  <c r="G47253" i="2" l="1"/>
  <c r="H47253" i="2" s="1"/>
  <c r="D47254" i="2"/>
  <c r="E47254" i="2"/>
  <c r="C47255" i="2"/>
  <c r="C47256" i="2" l="1"/>
  <c r="D47255" i="2"/>
  <c r="E47255" i="2"/>
  <c r="G47254" i="2"/>
  <c r="H47254" i="2" s="1"/>
  <c r="G47255" i="2" l="1"/>
  <c r="H47255" i="2" s="1"/>
  <c r="D47256" i="2"/>
  <c r="E47256" i="2"/>
  <c r="C47257" i="2"/>
  <c r="D47257" i="2" l="1"/>
  <c r="E47257" i="2"/>
  <c r="C47258" i="2"/>
  <c r="G47256" i="2"/>
  <c r="H47256" i="2" s="1"/>
  <c r="C47259" i="2" l="1"/>
  <c r="D47258" i="2"/>
  <c r="E47258" i="2"/>
  <c r="G47257" i="2"/>
  <c r="H47257" i="2" s="1"/>
  <c r="G47258" i="2" l="1"/>
  <c r="H47258" i="2" s="1"/>
  <c r="D47259" i="2"/>
  <c r="E47259" i="2"/>
  <c r="C47260" i="2"/>
  <c r="E47260" i="2" l="1"/>
  <c r="C47261" i="2"/>
  <c r="D47260" i="2"/>
  <c r="G47260" i="2" s="1"/>
  <c r="H47260" i="2" s="1"/>
  <c r="G47259" i="2"/>
  <c r="H47259" i="2" s="1"/>
  <c r="C47262" i="2" l="1"/>
  <c r="D47261" i="2"/>
  <c r="E47261" i="2"/>
  <c r="G47261" i="2" l="1"/>
  <c r="H47261" i="2" s="1"/>
  <c r="D47262" i="2"/>
  <c r="E47262" i="2"/>
  <c r="C47263" i="2"/>
  <c r="C47264" i="2" l="1"/>
  <c r="D47263" i="2"/>
  <c r="E47263" i="2"/>
  <c r="G47262" i="2"/>
  <c r="H47262" i="2" s="1"/>
  <c r="G47263" i="2" l="1"/>
  <c r="H47263" i="2" s="1"/>
  <c r="D47264" i="2"/>
  <c r="E47264" i="2"/>
  <c r="C47265" i="2"/>
  <c r="D47265" i="2" l="1"/>
  <c r="E47265" i="2"/>
  <c r="C47266" i="2"/>
  <c r="G47264" i="2"/>
  <c r="H47264" i="2" s="1"/>
  <c r="C47267" i="2" l="1"/>
  <c r="D47266" i="2"/>
  <c r="E47266" i="2"/>
  <c r="G47265" i="2"/>
  <c r="H47265" i="2" s="1"/>
  <c r="G47266" i="2" l="1"/>
  <c r="H47266" i="2" s="1"/>
  <c r="D47267" i="2"/>
  <c r="E47267" i="2"/>
  <c r="C47268" i="2"/>
  <c r="E47268" i="2" l="1"/>
  <c r="C47269" i="2"/>
  <c r="D47268" i="2"/>
  <c r="G47268" i="2" s="1"/>
  <c r="H47268" i="2" s="1"/>
  <c r="G47267" i="2"/>
  <c r="H47267" i="2" s="1"/>
  <c r="C47270" i="2" l="1"/>
  <c r="D47269" i="2"/>
  <c r="E47269" i="2"/>
  <c r="G47269" i="2" l="1"/>
  <c r="H47269" i="2" s="1"/>
  <c r="D47270" i="2"/>
  <c r="E47270" i="2"/>
  <c r="C47271" i="2"/>
  <c r="C47272" i="2" l="1"/>
  <c r="D47271" i="2"/>
  <c r="E47271" i="2"/>
  <c r="G47270" i="2"/>
  <c r="H47270" i="2" s="1"/>
  <c r="G47271" i="2" l="1"/>
  <c r="H47271" i="2" s="1"/>
  <c r="D47272" i="2"/>
  <c r="E47272" i="2"/>
  <c r="C47273" i="2"/>
  <c r="D47273" i="2" l="1"/>
  <c r="E47273" i="2"/>
  <c r="C47274" i="2"/>
  <c r="G47272" i="2"/>
  <c r="H47272" i="2" s="1"/>
  <c r="C47275" i="2" l="1"/>
  <c r="D47274" i="2"/>
  <c r="E47274" i="2"/>
  <c r="G47273" i="2"/>
  <c r="H47273" i="2" s="1"/>
  <c r="G47274" i="2" l="1"/>
  <c r="H47274" i="2" s="1"/>
  <c r="D47275" i="2"/>
  <c r="E47275" i="2"/>
  <c r="C47276" i="2"/>
  <c r="E47276" i="2" l="1"/>
  <c r="C47277" i="2"/>
  <c r="D47276" i="2"/>
  <c r="G47276" i="2" s="1"/>
  <c r="H47276" i="2" s="1"/>
  <c r="G47275" i="2"/>
  <c r="H47275" i="2" s="1"/>
  <c r="C47278" i="2" l="1"/>
  <c r="D47277" i="2"/>
  <c r="E47277" i="2"/>
  <c r="G47277" i="2" l="1"/>
  <c r="H47277" i="2" s="1"/>
  <c r="D47278" i="2"/>
  <c r="E47278" i="2"/>
  <c r="C47279" i="2"/>
  <c r="C47280" i="2" l="1"/>
  <c r="D47279" i="2"/>
  <c r="E47279" i="2"/>
  <c r="G47278" i="2"/>
  <c r="H47278" i="2" s="1"/>
  <c r="G47279" i="2" l="1"/>
  <c r="H47279" i="2" s="1"/>
  <c r="D47280" i="2"/>
  <c r="E47280" i="2"/>
  <c r="C47281" i="2"/>
  <c r="D47281" i="2" l="1"/>
  <c r="E47281" i="2"/>
  <c r="C47282" i="2"/>
  <c r="G47280" i="2"/>
  <c r="H47280" i="2" s="1"/>
  <c r="C47283" i="2" l="1"/>
  <c r="D47282" i="2"/>
  <c r="E47282" i="2"/>
  <c r="G47281" i="2"/>
  <c r="H47281" i="2" s="1"/>
  <c r="G47282" i="2" l="1"/>
  <c r="H47282" i="2" s="1"/>
  <c r="D47283" i="2"/>
  <c r="E47283" i="2"/>
  <c r="C47284" i="2"/>
  <c r="E47284" i="2" l="1"/>
  <c r="C47285" i="2"/>
  <c r="D47284" i="2"/>
  <c r="G47284" i="2" s="1"/>
  <c r="H47284" i="2" s="1"/>
  <c r="G47283" i="2"/>
  <c r="H47283" i="2" s="1"/>
  <c r="C47286" i="2" l="1"/>
  <c r="D47285" i="2"/>
  <c r="E47285" i="2"/>
  <c r="G47285" i="2" l="1"/>
  <c r="H47285" i="2" s="1"/>
  <c r="D47286" i="2"/>
  <c r="E47286" i="2"/>
  <c r="C47287" i="2"/>
  <c r="C47288" i="2" l="1"/>
  <c r="D47287" i="2"/>
  <c r="E47287" i="2"/>
  <c r="G47286" i="2"/>
  <c r="H47286" i="2" s="1"/>
  <c r="G47287" i="2" l="1"/>
  <c r="H47287" i="2" s="1"/>
  <c r="D47288" i="2"/>
  <c r="E47288" i="2"/>
  <c r="C47289" i="2"/>
  <c r="D47289" i="2" l="1"/>
  <c r="E47289" i="2"/>
  <c r="C47290" i="2"/>
  <c r="G47288" i="2"/>
  <c r="H47288" i="2" s="1"/>
  <c r="C47291" i="2" l="1"/>
  <c r="D47290" i="2"/>
  <c r="E47290" i="2"/>
  <c r="G47289" i="2"/>
  <c r="H47289" i="2" s="1"/>
  <c r="G47290" i="2" l="1"/>
  <c r="H47290" i="2" s="1"/>
  <c r="D47291" i="2"/>
  <c r="E47291" i="2"/>
  <c r="C47292" i="2"/>
  <c r="E47292" i="2" l="1"/>
  <c r="C47293" i="2"/>
  <c r="D47292" i="2"/>
  <c r="G47291" i="2"/>
  <c r="H47291" i="2" s="1"/>
  <c r="G47292" i="2" l="1"/>
  <c r="H47292" i="2" s="1"/>
  <c r="C47294" i="2"/>
  <c r="D47293" i="2"/>
  <c r="E47293" i="2"/>
  <c r="G47293" i="2" l="1"/>
  <c r="H47293" i="2" s="1"/>
  <c r="D47294" i="2"/>
  <c r="E47294" i="2"/>
  <c r="C47295" i="2"/>
  <c r="C47296" i="2" l="1"/>
  <c r="D47295" i="2"/>
  <c r="E47295" i="2"/>
  <c r="G47294" i="2"/>
  <c r="H47294" i="2" s="1"/>
  <c r="G47295" i="2" l="1"/>
  <c r="H47295" i="2" s="1"/>
  <c r="D47296" i="2"/>
  <c r="E47296" i="2"/>
  <c r="C47297" i="2"/>
  <c r="D47297" i="2" l="1"/>
  <c r="E47297" i="2"/>
  <c r="C47298" i="2"/>
  <c r="G47296" i="2"/>
  <c r="H47296" i="2" s="1"/>
  <c r="C47299" i="2" l="1"/>
  <c r="D47298" i="2"/>
  <c r="E47298" i="2"/>
  <c r="G47297" i="2"/>
  <c r="H47297" i="2" s="1"/>
  <c r="G47298" i="2" l="1"/>
  <c r="H47298" i="2" s="1"/>
  <c r="D47299" i="2"/>
  <c r="E47299" i="2"/>
  <c r="C47300" i="2"/>
  <c r="E47300" i="2" l="1"/>
  <c r="C47301" i="2"/>
  <c r="D47300" i="2"/>
  <c r="G47299" i="2"/>
  <c r="H47299" i="2" s="1"/>
  <c r="G47300" i="2" l="1"/>
  <c r="H47300" i="2" s="1"/>
  <c r="C47302" i="2"/>
  <c r="D47301" i="2"/>
  <c r="E47301" i="2"/>
  <c r="G47301" i="2" l="1"/>
  <c r="H47301" i="2" s="1"/>
  <c r="D47302" i="2"/>
  <c r="E47302" i="2"/>
  <c r="C47303" i="2"/>
  <c r="C47304" i="2" l="1"/>
  <c r="D47303" i="2"/>
  <c r="E47303" i="2"/>
  <c r="G47302" i="2"/>
  <c r="H47302" i="2" s="1"/>
  <c r="G47303" i="2" l="1"/>
  <c r="H47303" i="2" s="1"/>
  <c r="D47304" i="2"/>
  <c r="E47304" i="2"/>
  <c r="C47305" i="2"/>
  <c r="D47305" i="2" l="1"/>
  <c r="E47305" i="2"/>
  <c r="C47306" i="2"/>
  <c r="G47304" i="2"/>
  <c r="H47304" i="2" s="1"/>
  <c r="C47307" i="2" l="1"/>
  <c r="D47306" i="2"/>
  <c r="E47306" i="2"/>
  <c r="G47305" i="2"/>
  <c r="H47305" i="2" s="1"/>
  <c r="G47306" i="2" l="1"/>
  <c r="H47306" i="2" s="1"/>
  <c r="D47307" i="2"/>
  <c r="E47307" i="2"/>
  <c r="C47308" i="2"/>
  <c r="E47308" i="2" l="1"/>
  <c r="C47309" i="2"/>
  <c r="D47308" i="2"/>
  <c r="G47307" i="2"/>
  <c r="H47307" i="2" s="1"/>
  <c r="G47308" i="2" l="1"/>
  <c r="H47308" i="2" s="1"/>
  <c r="C47310" i="2"/>
  <c r="D47309" i="2"/>
  <c r="E47309" i="2"/>
  <c r="G47309" i="2" l="1"/>
  <c r="H47309" i="2" s="1"/>
  <c r="D47310" i="2"/>
  <c r="E47310" i="2"/>
  <c r="C47311" i="2"/>
  <c r="C47312" i="2" l="1"/>
  <c r="D47311" i="2"/>
  <c r="E47311" i="2"/>
  <c r="G47310" i="2"/>
  <c r="H47310" i="2" s="1"/>
  <c r="G47311" i="2" l="1"/>
  <c r="H47311" i="2" s="1"/>
  <c r="D47312" i="2"/>
  <c r="E47312" i="2"/>
  <c r="C47313" i="2"/>
  <c r="D47313" i="2" l="1"/>
  <c r="E47313" i="2"/>
  <c r="C47314" i="2"/>
  <c r="G47312" i="2"/>
  <c r="H47312" i="2" s="1"/>
  <c r="C47315" i="2" l="1"/>
  <c r="D47314" i="2"/>
  <c r="E47314" i="2"/>
  <c r="G47313" i="2"/>
  <c r="H47313" i="2" s="1"/>
  <c r="G47314" i="2" l="1"/>
  <c r="H47314" i="2" s="1"/>
  <c r="D47315" i="2"/>
  <c r="E47315" i="2"/>
  <c r="C47316" i="2"/>
  <c r="E47316" i="2" l="1"/>
  <c r="C47317" i="2"/>
  <c r="D47316" i="2"/>
  <c r="G47315" i="2"/>
  <c r="H47315" i="2" s="1"/>
  <c r="G47316" i="2" l="1"/>
  <c r="H47316" i="2" s="1"/>
  <c r="C47318" i="2"/>
  <c r="D47317" i="2"/>
  <c r="E47317" i="2"/>
  <c r="G47317" i="2" l="1"/>
  <c r="H47317" i="2" s="1"/>
  <c r="D47318" i="2"/>
  <c r="E47318" i="2"/>
  <c r="C47319" i="2"/>
  <c r="C47320" i="2" l="1"/>
  <c r="D47319" i="2"/>
  <c r="E47319" i="2"/>
  <c r="G47318" i="2"/>
  <c r="H47318" i="2" s="1"/>
  <c r="G47319" i="2" l="1"/>
  <c r="H47319" i="2" s="1"/>
  <c r="D47320" i="2"/>
  <c r="E47320" i="2"/>
  <c r="C47321" i="2"/>
  <c r="D47321" i="2" l="1"/>
  <c r="E47321" i="2"/>
  <c r="C47322" i="2"/>
  <c r="G47320" i="2"/>
  <c r="H47320" i="2" s="1"/>
  <c r="C47323" i="2" l="1"/>
  <c r="D47322" i="2"/>
  <c r="E47322" i="2"/>
  <c r="G47321" i="2"/>
  <c r="H47321" i="2" s="1"/>
  <c r="G47322" i="2" l="1"/>
  <c r="H47322" i="2" s="1"/>
  <c r="D47323" i="2"/>
  <c r="E47323" i="2"/>
  <c r="C47324" i="2"/>
  <c r="E47324" i="2" l="1"/>
  <c r="C47325" i="2"/>
  <c r="D47324" i="2"/>
  <c r="G47323" i="2"/>
  <c r="H47323" i="2" s="1"/>
  <c r="G47324" i="2" l="1"/>
  <c r="H47324" i="2" s="1"/>
  <c r="C47326" i="2"/>
  <c r="D47325" i="2"/>
  <c r="E47325" i="2"/>
  <c r="G47325" i="2" l="1"/>
  <c r="H47325" i="2" s="1"/>
  <c r="D47326" i="2"/>
  <c r="E47326" i="2"/>
  <c r="C47327" i="2"/>
  <c r="C47328" i="2" l="1"/>
  <c r="D47327" i="2"/>
  <c r="E47327" i="2"/>
  <c r="G47326" i="2"/>
  <c r="H47326" i="2" s="1"/>
  <c r="G47327" i="2" l="1"/>
  <c r="H47327" i="2" s="1"/>
  <c r="D47328" i="2"/>
  <c r="E47328" i="2"/>
  <c r="C47329" i="2"/>
  <c r="D47329" i="2" l="1"/>
  <c r="E47329" i="2"/>
  <c r="C47330" i="2"/>
  <c r="G47328" i="2"/>
  <c r="H47328" i="2" s="1"/>
  <c r="C47331" i="2" l="1"/>
  <c r="D47330" i="2"/>
  <c r="E47330" i="2"/>
  <c r="G47329" i="2"/>
  <c r="H47329" i="2" s="1"/>
  <c r="G47330" i="2" l="1"/>
  <c r="H47330" i="2" s="1"/>
  <c r="D47331" i="2"/>
  <c r="E47331" i="2"/>
  <c r="C47332" i="2"/>
  <c r="E47332" i="2" l="1"/>
  <c r="C47333" i="2"/>
  <c r="D47332" i="2"/>
  <c r="G47332" i="2" s="1"/>
  <c r="H47332" i="2" s="1"/>
  <c r="G47331" i="2"/>
  <c r="H47331" i="2" s="1"/>
  <c r="C47334" i="2" l="1"/>
  <c r="D47333" i="2"/>
  <c r="E47333" i="2"/>
  <c r="G47333" i="2" l="1"/>
  <c r="H47333" i="2" s="1"/>
  <c r="D47334" i="2"/>
  <c r="E47334" i="2"/>
  <c r="C47335" i="2"/>
  <c r="C47336" i="2" l="1"/>
  <c r="D47335" i="2"/>
  <c r="E47335" i="2"/>
  <c r="G47334" i="2"/>
  <c r="H47334" i="2" s="1"/>
  <c r="G47335" i="2" l="1"/>
  <c r="H47335" i="2" s="1"/>
  <c r="D47336" i="2"/>
  <c r="E47336" i="2"/>
  <c r="C47337" i="2"/>
  <c r="D47337" i="2" l="1"/>
  <c r="E47337" i="2"/>
  <c r="C47338" i="2"/>
  <c r="G47336" i="2"/>
  <c r="H47336" i="2" s="1"/>
  <c r="C47339" i="2" l="1"/>
  <c r="D47338" i="2"/>
  <c r="E47338" i="2"/>
  <c r="G47337" i="2"/>
  <c r="H47337" i="2" s="1"/>
  <c r="G47338" i="2" l="1"/>
  <c r="H47338" i="2" s="1"/>
  <c r="D47339" i="2"/>
  <c r="E47339" i="2"/>
  <c r="C47340" i="2"/>
  <c r="E47340" i="2" l="1"/>
  <c r="C47341" i="2"/>
  <c r="D47340" i="2"/>
  <c r="G47339" i="2"/>
  <c r="H47339" i="2" s="1"/>
  <c r="G47340" i="2" l="1"/>
  <c r="H47340" i="2" s="1"/>
  <c r="C47342" i="2"/>
  <c r="D47341" i="2"/>
  <c r="E47341" i="2"/>
  <c r="G47341" i="2" l="1"/>
  <c r="H47341" i="2" s="1"/>
  <c r="D47342" i="2"/>
  <c r="E47342" i="2"/>
  <c r="C47343" i="2"/>
  <c r="C47344" i="2" l="1"/>
  <c r="D47343" i="2"/>
  <c r="E47343" i="2"/>
  <c r="G47342" i="2"/>
  <c r="H47342" i="2" s="1"/>
  <c r="G47343" i="2" l="1"/>
  <c r="H47343" i="2" s="1"/>
  <c r="D47344" i="2"/>
  <c r="E47344" i="2"/>
  <c r="C47345" i="2"/>
  <c r="D47345" i="2" l="1"/>
  <c r="E47345" i="2"/>
  <c r="C47346" i="2"/>
  <c r="G47344" i="2"/>
  <c r="H47344" i="2" s="1"/>
  <c r="C47347" i="2" l="1"/>
  <c r="D47346" i="2"/>
  <c r="E47346" i="2"/>
  <c r="G47345" i="2"/>
  <c r="H47345" i="2" s="1"/>
  <c r="G47346" i="2" l="1"/>
  <c r="H47346" i="2" s="1"/>
  <c r="D47347" i="2"/>
  <c r="E47347" i="2"/>
  <c r="C47348" i="2"/>
  <c r="E47348" i="2" l="1"/>
  <c r="C47349" i="2"/>
  <c r="D47348" i="2"/>
  <c r="G47348" i="2" s="1"/>
  <c r="H47348" i="2" s="1"/>
  <c r="G47347" i="2"/>
  <c r="H47347" i="2" s="1"/>
  <c r="C47350" i="2" l="1"/>
  <c r="D47349" i="2"/>
  <c r="E47349" i="2"/>
  <c r="G47349" i="2" l="1"/>
  <c r="H47349" i="2" s="1"/>
  <c r="D47350" i="2"/>
  <c r="E47350" i="2"/>
  <c r="C47351" i="2"/>
  <c r="C47352" i="2" l="1"/>
  <c r="D47351" i="2"/>
  <c r="E47351" i="2"/>
  <c r="G47350" i="2"/>
  <c r="H47350" i="2" s="1"/>
  <c r="G47351" i="2" l="1"/>
  <c r="H47351" i="2" s="1"/>
  <c r="D47352" i="2"/>
  <c r="E47352" i="2"/>
  <c r="C47353" i="2"/>
  <c r="D47353" i="2" l="1"/>
  <c r="E47353" i="2"/>
  <c r="C47354" i="2"/>
  <c r="G47352" i="2"/>
  <c r="H47352" i="2" s="1"/>
  <c r="C47355" i="2" l="1"/>
  <c r="D47354" i="2"/>
  <c r="E47354" i="2"/>
  <c r="G47353" i="2"/>
  <c r="H47353" i="2" s="1"/>
  <c r="G47354" i="2" l="1"/>
  <c r="H47354" i="2" s="1"/>
  <c r="D47355" i="2"/>
  <c r="E47355" i="2"/>
  <c r="C47356" i="2"/>
  <c r="E47356" i="2" l="1"/>
  <c r="C47357" i="2"/>
  <c r="D47356" i="2"/>
  <c r="G47356" i="2" s="1"/>
  <c r="H47356" i="2" s="1"/>
  <c r="G47355" i="2"/>
  <c r="H47355" i="2" s="1"/>
  <c r="C47358" i="2" l="1"/>
  <c r="D47357" i="2"/>
  <c r="E47357" i="2"/>
  <c r="G47357" i="2" l="1"/>
  <c r="H47357" i="2" s="1"/>
  <c r="D47358" i="2"/>
  <c r="E47358" i="2"/>
  <c r="C47359" i="2"/>
  <c r="C47360" i="2" l="1"/>
  <c r="D47359" i="2"/>
  <c r="E47359" i="2"/>
  <c r="G47358" i="2"/>
  <c r="H47358" i="2" s="1"/>
  <c r="G47359" i="2" l="1"/>
  <c r="H47359" i="2" s="1"/>
  <c r="D47360" i="2"/>
  <c r="E47360" i="2"/>
  <c r="C47361" i="2"/>
  <c r="D47361" i="2" l="1"/>
  <c r="E47361" i="2"/>
  <c r="C47362" i="2"/>
  <c r="G47360" i="2"/>
  <c r="H47360" i="2" s="1"/>
  <c r="C47363" i="2" l="1"/>
  <c r="D47362" i="2"/>
  <c r="E47362" i="2"/>
  <c r="G47361" i="2"/>
  <c r="H47361" i="2" s="1"/>
  <c r="G47362" i="2" l="1"/>
  <c r="H47362" i="2" s="1"/>
  <c r="D47363" i="2"/>
  <c r="E47363" i="2"/>
  <c r="C47364" i="2"/>
  <c r="E47364" i="2" l="1"/>
  <c r="C47365" i="2"/>
  <c r="D47364" i="2"/>
  <c r="G47363" i="2"/>
  <c r="H47363" i="2" s="1"/>
  <c r="G47364" i="2" l="1"/>
  <c r="H47364" i="2" s="1"/>
  <c r="C47366" i="2"/>
  <c r="D47365" i="2"/>
  <c r="E47365" i="2"/>
  <c r="G47365" i="2" l="1"/>
  <c r="H47365" i="2" s="1"/>
  <c r="D47366" i="2"/>
  <c r="E47366" i="2"/>
  <c r="C47367" i="2"/>
  <c r="C47368" i="2" l="1"/>
  <c r="D47367" i="2"/>
  <c r="E47367" i="2"/>
  <c r="G47366" i="2"/>
  <c r="H47366" i="2" s="1"/>
  <c r="G47367" i="2" l="1"/>
  <c r="H47367" i="2" s="1"/>
  <c r="D47368" i="2"/>
  <c r="E47368" i="2"/>
  <c r="C47369" i="2"/>
  <c r="D47369" i="2" l="1"/>
  <c r="E47369" i="2"/>
  <c r="C47370" i="2"/>
  <c r="G47368" i="2"/>
  <c r="H47368" i="2" s="1"/>
  <c r="C47371" i="2" l="1"/>
  <c r="D47370" i="2"/>
  <c r="E47370" i="2"/>
  <c r="G47369" i="2"/>
  <c r="H47369" i="2" s="1"/>
  <c r="G47370" i="2" l="1"/>
  <c r="H47370" i="2" s="1"/>
  <c r="D47371" i="2"/>
  <c r="E47371" i="2"/>
  <c r="C47372" i="2"/>
  <c r="E47372" i="2" l="1"/>
  <c r="C47373" i="2"/>
  <c r="D47372" i="2"/>
  <c r="G47372" i="2" s="1"/>
  <c r="H47372" i="2" s="1"/>
  <c r="G47371" i="2"/>
  <c r="H47371" i="2" s="1"/>
  <c r="C47374" i="2" l="1"/>
  <c r="D47373" i="2"/>
  <c r="E47373" i="2"/>
  <c r="G47373" i="2" l="1"/>
  <c r="H47373" i="2" s="1"/>
  <c r="D47374" i="2"/>
  <c r="E47374" i="2"/>
  <c r="C47375" i="2"/>
  <c r="C47376" i="2" l="1"/>
  <c r="D47375" i="2"/>
  <c r="E47375" i="2"/>
  <c r="G47374" i="2"/>
  <c r="H47374" i="2" s="1"/>
  <c r="G47375" i="2" l="1"/>
  <c r="H47375" i="2" s="1"/>
  <c r="D47376" i="2"/>
  <c r="E47376" i="2"/>
  <c r="C47377" i="2"/>
  <c r="D47377" i="2" l="1"/>
  <c r="E47377" i="2"/>
  <c r="C47378" i="2"/>
  <c r="G47376" i="2"/>
  <c r="H47376" i="2" s="1"/>
  <c r="C47379" i="2" l="1"/>
  <c r="D47378" i="2"/>
  <c r="E47378" i="2"/>
  <c r="G47377" i="2"/>
  <c r="H47377" i="2" s="1"/>
  <c r="G47378" i="2" l="1"/>
  <c r="H47378" i="2" s="1"/>
  <c r="D47379" i="2"/>
  <c r="E47379" i="2"/>
  <c r="C47380" i="2"/>
  <c r="E47380" i="2" l="1"/>
  <c r="C47381" i="2"/>
  <c r="D47380" i="2"/>
  <c r="G47380" i="2" s="1"/>
  <c r="H47380" i="2" s="1"/>
  <c r="G47379" i="2"/>
  <c r="H47379" i="2" s="1"/>
  <c r="C47382" i="2" l="1"/>
  <c r="D47381" i="2"/>
  <c r="E47381" i="2"/>
  <c r="G47381" i="2" l="1"/>
  <c r="H47381" i="2" s="1"/>
  <c r="D47382" i="2"/>
  <c r="E47382" i="2"/>
  <c r="C47383" i="2"/>
  <c r="C47384" i="2" l="1"/>
  <c r="D47383" i="2"/>
  <c r="E47383" i="2"/>
  <c r="G47382" i="2"/>
  <c r="H47382" i="2" s="1"/>
  <c r="G47383" i="2" l="1"/>
  <c r="H47383" i="2" s="1"/>
  <c r="D47384" i="2"/>
  <c r="E47384" i="2"/>
  <c r="C47385" i="2"/>
  <c r="D47385" i="2" l="1"/>
  <c r="E47385" i="2"/>
  <c r="C47386" i="2"/>
  <c r="G47384" i="2"/>
  <c r="H47384" i="2" s="1"/>
  <c r="C47387" i="2" l="1"/>
  <c r="D47386" i="2"/>
  <c r="E47386" i="2"/>
  <c r="G47385" i="2"/>
  <c r="H47385" i="2" s="1"/>
  <c r="G47386" i="2" l="1"/>
  <c r="H47386" i="2" s="1"/>
  <c r="D47387" i="2"/>
  <c r="E47387" i="2"/>
  <c r="C47388" i="2"/>
  <c r="E47388" i="2" l="1"/>
  <c r="C47389" i="2"/>
  <c r="D47388" i="2"/>
  <c r="G47387" i="2"/>
  <c r="H47387" i="2" s="1"/>
  <c r="G47388" i="2" l="1"/>
  <c r="H47388" i="2" s="1"/>
  <c r="C47390" i="2"/>
  <c r="D47389" i="2"/>
  <c r="E47389" i="2"/>
  <c r="G47389" i="2" l="1"/>
  <c r="H47389" i="2" s="1"/>
  <c r="D47390" i="2"/>
  <c r="E47390" i="2"/>
  <c r="C47391" i="2"/>
  <c r="C47392" i="2" l="1"/>
  <c r="D47391" i="2"/>
  <c r="E47391" i="2"/>
  <c r="G47390" i="2"/>
  <c r="H47390" i="2" s="1"/>
  <c r="G47391" i="2" l="1"/>
  <c r="H47391" i="2" s="1"/>
  <c r="D47392" i="2"/>
  <c r="E47392" i="2"/>
  <c r="C47393" i="2"/>
  <c r="D47393" i="2" l="1"/>
  <c r="E47393" i="2"/>
  <c r="C47394" i="2"/>
  <c r="G47392" i="2"/>
  <c r="H47392" i="2" s="1"/>
  <c r="C47395" i="2" l="1"/>
  <c r="D47394" i="2"/>
  <c r="E47394" i="2"/>
  <c r="G47393" i="2"/>
  <c r="H47393" i="2" s="1"/>
  <c r="G47394" i="2" l="1"/>
  <c r="H47394" i="2" s="1"/>
  <c r="D47395" i="2"/>
  <c r="E47395" i="2"/>
  <c r="C47396" i="2"/>
  <c r="E47396" i="2" l="1"/>
  <c r="C47397" i="2"/>
  <c r="D47396" i="2"/>
  <c r="G47396" i="2" s="1"/>
  <c r="H47396" i="2" s="1"/>
  <c r="G47395" i="2"/>
  <c r="H47395" i="2" s="1"/>
  <c r="C47398" i="2" l="1"/>
  <c r="D47397" i="2"/>
  <c r="E47397" i="2"/>
  <c r="G47397" i="2" l="1"/>
  <c r="H47397" i="2" s="1"/>
  <c r="D47398" i="2"/>
  <c r="E47398" i="2"/>
  <c r="C47399" i="2"/>
  <c r="C47400" i="2" l="1"/>
  <c r="D47399" i="2"/>
  <c r="E47399" i="2"/>
  <c r="G47398" i="2"/>
  <c r="H47398" i="2" s="1"/>
  <c r="G47399" i="2" l="1"/>
  <c r="H47399" i="2" s="1"/>
  <c r="D47400" i="2"/>
  <c r="E47400" i="2"/>
  <c r="C47401" i="2"/>
  <c r="D47401" i="2" l="1"/>
  <c r="E47401" i="2"/>
  <c r="C47402" i="2"/>
  <c r="G47400" i="2"/>
  <c r="H47400" i="2" s="1"/>
  <c r="C47403" i="2" l="1"/>
  <c r="D47402" i="2"/>
  <c r="E47402" i="2"/>
  <c r="G47401" i="2"/>
  <c r="H47401" i="2" s="1"/>
  <c r="G47402" i="2" l="1"/>
  <c r="H47402" i="2" s="1"/>
  <c r="D47403" i="2"/>
  <c r="E47403" i="2"/>
  <c r="C47404" i="2"/>
  <c r="E47404" i="2" l="1"/>
  <c r="C47405" i="2"/>
  <c r="D47404" i="2"/>
  <c r="G47404" i="2" s="1"/>
  <c r="H47404" i="2" s="1"/>
  <c r="G47403" i="2"/>
  <c r="H47403" i="2" s="1"/>
  <c r="C47406" i="2" l="1"/>
  <c r="D47405" i="2"/>
  <c r="E47405" i="2"/>
  <c r="G47405" i="2" l="1"/>
  <c r="H47405" i="2" s="1"/>
  <c r="D47406" i="2"/>
  <c r="E47406" i="2"/>
  <c r="C47407" i="2"/>
  <c r="C47408" i="2" l="1"/>
  <c r="D47407" i="2"/>
  <c r="E47407" i="2"/>
  <c r="G47406" i="2"/>
  <c r="H47406" i="2" s="1"/>
  <c r="G47407" i="2" l="1"/>
  <c r="H47407" i="2" s="1"/>
  <c r="D47408" i="2"/>
  <c r="E47408" i="2"/>
  <c r="C47409" i="2"/>
  <c r="D47409" i="2" l="1"/>
  <c r="E47409" i="2"/>
  <c r="C47410" i="2"/>
  <c r="G47408" i="2"/>
  <c r="H47408" i="2" s="1"/>
  <c r="C47411" i="2" l="1"/>
  <c r="D47410" i="2"/>
  <c r="E47410" i="2"/>
  <c r="G47409" i="2"/>
  <c r="H47409" i="2" s="1"/>
  <c r="G47410" i="2" l="1"/>
  <c r="H47410" i="2" s="1"/>
  <c r="D47411" i="2"/>
  <c r="E47411" i="2"/>
  <c r="C47412" i="2"/>
  <c r="E47412" i="2" l="1"/>
  <c r="C47413" i="2"/>
  <c r="D47412" i="2"/>
  <c r="G47412" i="2" s="1"/>
  <c r="H47412" i="2" s="1"/>
  <c r="G47411" i="2"/>
  <c r="H47411" i="2" s="1"/>
  <c r="C47414" i="2" l="1"/>
  <c r="D47413" i="2"/>
  <c r="E47413" i="2"/>
  <c r="G47413" i="2" l="1"/>
  <c r="H47413" i="2" s="1"/>
  <c r="D47414" i="2"/>
  <c r="E47414" i="2"/>
  <c r="C47415" i="2"/>
  <c r="C47416" i="2" l="1"/>
  <c r="D47415" i="2"/>
  <c r="E47415" i="2"/>
  <c r="G47414" i="2"/>
  <c r="H47414" i="2" s="1"/>
  <c r="G47415" i="2" l="1"/>
  <c r="H47415" i="2" s="1"/>
  <c r="D47416" i="2"/>
  <c r="E47416" i="2"/>
  <c r="C47417" i="2"/>
  <c r="D47417" i="2" l="1"/>
  <c r="E47417" i="2"/>
  <c r="C47418" i="2"/>
  <c r="G47416" i="2"/>
  <c r="H47416" i="2" s="1"/>
  <c r="C47419" i="2" l="1"/>
  <c r="D47418" i="2"/>
  <c r="E47418" i="2"/>
  <c r="G47417" i="2"/>
  <c r="H47417" i="2" s="1"/>
  <c r="G47418" i="2" l="1"/>
  <c r="H47418" i="2" s="1"/>
  <c r="D47419" i="2"/>
  <c r="E47419" i="2"/>
  <c r="C47420" i="2"/>
  <c r="E47420" i="2" l="1"/>
  <c r="C47421" i="2"/>
  <c r="D47420" i="2"/>
  <c r="G47420" i="2" s="1"/>
  <c r="H47420" i="2" s="1"/>
  <c r="G47419" i="2"/>
  <c r="H47419" i="2" s="1"/>
  <c r="C47422" i="2" l="1"/>
  <c r="D47421" i="2"/>
  <c r="E47421" i="2"/>
  <c r="G47421" i="2" l="1"/>
  <c r="H47421" i="2" s="1"/>
  <c r="D47422" i="2"/>
  <c r="E47422" i="2"/>
  <c r="C47423" i="2"/>
  <c r="C47424" i="2" l="1"/>
  <c r="D47423" i="2"/>
  <c r="E47423" i="2"/>
  <c r="G47422" i="2"/>
  <c r="H47422" i="2" s="1"/>
  <c r="G47423" i="2" l="1"/>
  <c r="H47423" i="2" s="1"/>
  <c r="D47424" i="2"/>
  <c r="E47424" i="2"/>
  <c r="C47425" i="2"/>
  <c r="D47425" i="2" l="1"/>
  <c r="E47425" i="2"/>
  <c r="C47426" i="2"/>
  <c r="G47424" i="2"/>
  <c r="H47424" i="2" s="1"/>
  <c r="C47427" i="2" l="1"/>
  <c r="D47426" i="2"/>
  <c r="E47426" i="2"/>
  <c r="G47425" i="2"/>
  <c r="H47425" i="2" s="1"/>
  <c r="G47426" i="2" l="1"/>
  <c r="H47426" i="2" s="1"/>
  <c r="D47427" i="2"/>
  <c r="E47427" i="2"/>
  <c r="C47428" i="2"/>
  <c r="E47428" i="2" l="1"/>
  <c r="C47429" i="2"/>
  <c r="D47428" i="2"/>
  <c r="G47428" i="2" s="1"/>
  <c r="H47428" i="2" s="1"/>
  <c r="G47427" i="2"/>
  <c r="H47427" i="2" s="1"/>
  <c r="C47430" i="2" l="1"/>
  <c r="D47429" i="2"/>
  <c r="E47429" i="2"/>
  <c r="G47429" i="2" l="1"/>
  <c r="H47429" i="2" s="1"/>
  <c r="D47430" i="2"/>
  <c r="E47430" i="2"/>
  <c r="C47431" i="2"/>
  <c r="C47432" i="2" l="1"/>
  <c r="D47431" i="2"/>
  <c r="E47431" i="2"/>
  <c r="G47430" i="2"/>
  <c r="H47430" i="2" s="1"/>
  <c r="G47431" i="2" l="1"/>
  <c r="H47431" i="2" s="1"/>
  <c r="D47432" i="2"/>
  <c r="E47432" i="2"/>
  <c r="C47433" i="2"/>
  <c r="D47433" i="2" l="1"/>
  <c r="E47433" i="2"/>
  <c r="C47434" i="2"/>
  <c r="G47432" i="2"/>
  <c r="H47432" i="2" s="1"/>
  <c r="C47435" i="2" l="1"/>
  <c r="D47434" i="2"/>
  <c r="E47434" i="2"/>
  <c r="G47433" i="2"/>
  <c r="H47433" i="2" s="1"/>
  <c r="G47434" i="2" l="1"/>
  <c r="H47434" i="2" s="1"/>
  <c r="D47435" i="2"/>
  <c r="E47435" i="2"/>
  <c r="C47436" i="2"/>
  <c r="E47436" i="2" l="1"/>
  <c r="C47437" i="2"/>
  <c r="D47436" i="2"/>
  <c r="G47436" i="2" s="1"/>
  <c r="H47436" i="2" s="1"/>
  <c r="G47435" i="2"/>
  <c r="H47435" i="2" s="1"/>
  <c r="C47438" i="2" l="1"/>
  <c r="D47437" i="2"/>
  <c r="E47437" i="2"/>
  <c r="G47437" i="2" l="1"/>
  <c r="H47437" i="2" s="1"/>
  <c r="D47438" i="2"/>
  <c r="E47438" i="2"/>
  <c r="C47439" i="2"/>
  <c r="C47440" i="2" l="1"/>
  <c r="D47439" i="2"/>
  <c r="E47439" i="2"/>
  <c r="G47438" i="2"/>
  <c r="H47438" i="2" s="1"/>
  <c r="G47439" i="2" l="1"/>
  <c r="H47439" i="2" s="1"/>
  <c r="D47440" i="2"/>
  <c r="E47440" i="2"/>
  <c r="C47441" i="2"/>
  <c r="D47441" i="2" l="1"/>
  <c r="E47441" i="2"/>
  <c r="C47442" i="2"/>
  <c r="G47440" i="2"/>
  <c r="H47440" i="2" s="1"/>
  <c r="C47443" i="2" l="1"/>
  <c r="D47442" i="2"/>
  <c r="E47442" i="2"/>
  <c r="G47441" i="2"/>
  <c r="H47441" i="2" s="1"/>
  <c r="G47442" i="2" l="1"/>
  <c r="H47442" i="2" s="1"/>
  <c r="D47443" i="2"/>
  <c r="E47443" i="2"/>
  <c r="C47444" i="2"/>
  <c r="E47444" i="2" l="1"/>
  <c r="C47445" i="2"/>
  <c r="D47444" i="2"/>
  <c r="G47444" i="2" s="1"/>
  <c r="H47444" i="2" s="1"/>
  <c r="G47443" i="2"/>
  <c r="H47443" i="2" s="1"/>
  <c r="C47446" i="2" l="1"/>
  <c r="D47445" i="2"/>
  <c r="E47445" i="2"/>
  <c r="G47445" i="2" l="1"/>
  <c r="H47445" i="2" s="1"/>
  <c r="D47446" i="2"/>
  <c r="E47446" i="2"/>
  <c r="C47447" i="2"/>
  <c r="C47448" i="2" l="1"/>
  <c r="D47447" i="2"/>
  <c r="E47447" i="2"/>
  <c r="G47446" i="2"/>
  <c r="H47446" i="2" s="1"/>
  <c r="G47447" i="2" l="1"/>
  <c r="H47447" i="2" s="1"/>
  <c r="D47448" i="2"/>
  <c r="E47448" i="2"/>
  <c r="C47449" i="2"/>
  <c r="D47449" i="2" l="1"/>
  <c r="E47449" i="2"/>
  <c r="C47450" i="2"/>
  <c r="G47448" i="2"/>
  <c r="H47448" i="2" s="1"/>
  <c r="G47449" i="2" l="1"/>
  <c r="H47449" i="2" s="1"/>
  <c r="C47451" i="2"/>
  <c r="D47450" i="2"/>
  <c r="E47450" i="2"/>
  <c r="G47450" i="2" l="1"/>
  <c r="H47450" i="2" s="1"/>
  <c r="D47451" i="2"/>
  <c r="E47451" i="2"/>
  <c r="C47452" i="2"/>
  <c r="E47452" i="2" l="1"/>
  <c r="C47453" i="2"/>
  <c r="D47452" i="2"/>
  <c r="G47452" i="2" s="1"/>
  <c r="H47452" i="2" s="1"/>
  <c r="G47451" i="2"/>
  <c r="H47451" i="2" s="1"/>
  <c r="C47454" i="2" l="1"/>
  <c r="D47453" i="2"/>
  <c r="E47453" i="2"/>
  <c r="G47453" i="2" l="1"/>
  <c r="H47453" i="2" s="1"/>
  <c r="D47454" i="2"/>
  <c r="E47454" i="2"/>
  <c r="C47455" i="2"/>
  <c r="C47456" i="2" l="1"/>
  <c r="D47455" i="2"/>
  <c r="E47455" i="2"/>
  <c r="G47454" i="2"/>
  <c r="H47454" i="2" s="1"/>
  <c r="G47455" i="2" l="1"/>
  <c r="H47455" i="2" s="1"/>
  <c r="D47456" i="2"/>
  <c r="E47456" i="2"/>
  <c r="C47457" i="2"/>
  <c r="D47457" i="2" l="1"/>
  <c r="E47457" i="2"/>
  <c r="C47458" i="2"/>
  <c r="G47456" i="2"/>
  <c r="H47456" i="2" s="1"/>
  <c r="C47459" i="2" l="1"/>
  <c r="D47458" i="2"/>
  <c r="E47458" i="2"/>
  <c r="G47457" i="2"/>
  <c r="H47457" i="2" s="1"/>
  <c r="G47458" i="2" l="1"/>
  <c r="H47458" i="2" s="1"/>
  <c r="D47459" i="2"/>
  <c r="E47459" i="2"/>
  <c r="C47460" i="2"/>
  <c r="E47460" i="2" l="1"/>
  <c r="C47461" i="2"/>
  <c r="D47460" i="2"/>
  <c r="G47460" i="2" s="1"/>
  <c r="H47460" i="2" s="1"/>
  <c r="G47459" i="2"/>
  <c r="H47459" i="2" s="1"/>
  <c r="C47462" i="2" l="1"/>
  <c r="D47461" i="2"/>
  <c r="E47461" i="2"/>
  <c r="G47461" i="2" l="1"/>
  <c r="H47461" i="2" s="1"/>
  <c r="D47462" i="2"/>
  <c r="E47462" i="2"/>
  <c r="C47463" i="2"/>
  <c r="C47464" i="2" l="1"/>
  <c r="D47463" i="2"/>
  <c r="E47463" i="2"/>
  <c r="G47462" i="2"/>
  <c r="H47462" i="2" s="1"/>
  <c r="G47463" i="2" l="1"/>
  <c r="H47463" i="2" s="1"/>
  <c r="D47464" i="2"/>
  <c r="E47464" i="2"/>
  <c r="C47465" i="2"/>
  <c r="D47465" i="2" l="1"/>
  <c r="E47465" i="2"/>
  <c r="C47466" i="2"/>
  <c r="G47464" i="2"/>
  <c r="H47464" i="2" s="1"/>
  <c r="C47467" i="2" l="1"/>
  <c r="D47466" i="2"/>
  <c r="E47466" i="2"/>
  <c r="G47465" i="2"/>
  <c r="H47465" i="2" s="1"/>
  <c r="G47466" i="2" l="1"/>
  <c r="H47466" i="2" s="1"/>
  <c r="D47467" i="2"/>
  <c r="E47467" i="2"/>
  <c r="C47468" i="2"/>
  <c r="E47468" i="2" l="1"/>
  <c r="C47469" i="2"/>
  <c r="D47468" i="2"/>
  <c r="G47467" i="2"/>
  <c r="H47467" i="2" s="1"/>
  <c r="G47468" i="2" l="1"/>
  <c r="H47468" i="2" s="1"/>
  <c r="C47470" i="2"/>
  <c r="D47469" i="2"/>
  <c r="E47469" i="2"/>
  <c r="G47469" i="2" l="1"/>
  <c r="H47469" i="2" s="1"/>
  <c r="D47470" i="2"/>
  <c r="E47470" i="2"/>
  <c r="C47471" i="2"/>
  <c r="C47472" i="2" l="1"/>
  <c r="D47471" i="2"/>
  <c r="E47471" i="2"/>
  <c r="G47470" i="2"/>
  <c r="H47470" i="2" s="1"/>
  <c r="G47471" i="2" l="1"/>
  <c r="H47471" i="2" s="1"/>
  <c r="D47472" i="2"/>
  <c r="E47472" i="2"/>
  <c r="C47473" i="2"/>
  <c r="D47473" i="2" l="1"/>
  <c r="E47473" i="2"/>
  <c r="C47474" i="2"/>
  <c r="G47472" i="2"/>
  <c r="H47472" i="2" s="1"/>
  <c r="C47475" i="2" l="1"/>
  <c r="D47474" i="2"/>
  <c r="E47474" i="2"/>
  <c r="G47473" i="2"/>
  <c r="H47473" i="2" s="1"/>
  <c r="G47474" i="2" l="1"/>
  <c r="H47474" i="2" s="1"/>
  <c r="D47475" i="2"/>
  <c r="E47475" i="2"/>
  <c r="C47476" i="2"/>
  <c r="E47476" i="2" l="1"/>
  <c r="C47477" i="2"/>
  <c r="D47476" i="2"/>
  <c r="G47476" i="2" s="1"/>
  <c r="H47476" i="2" s="1"/>
  <c r="G47475" i="2"/>
  <c r="H47475" i="2" s="1"/>
  <c r="C47478" i="2" l="1"/>
  <c r="D47477" i="2"/>
  <c r="E47477" i="2"/>
  <c r="G47477" i="2" l="1"/>
  <c r="H47477" i="2" s="1"/>
  <c r="D47478" i="2"/>
  <c r="E47478" i="2"/>
  <c r="C47479" i="2"/>
  <c r="C47480" i="2" l="1"/>
  <c r="D47479" i="2"/>
  <c r="E47479" i="2"/>
  <c r="G47478" i="2"/>
  <c r="H47478" i="2" s="1"/>
  <c r="G47479" i="2" l="1"/>
  <c r="H47479" i="2" s="1"/>
  <c r="D47480" i="2"/>
  <c r="E47480" i="2"/>
  <c r="C47481" i="2"/>
  <c r="D47481" i="2" l="1"/>
  <c r="E47481" i="2"/>
  <c r="C47482" i="2"/>
  <c r="G47480" i="2"/>
  <c r="H47480" i="2" s="1"/>
  <c r="C47483" i="2" l="1"/>
  <c r="D47482" i="2"/>
  <c r="E47482" i="2"/>
  <c r="G47481" i="2"/>
  <c r="H47481" i="2" s="1"/>
  <c r="G47482" i="2" l="1"/>
  <c r="H47482" i="2" s="1"/>
  <c r="D47483" i="2"/>
  <c r="E47483" i="2"/>
  <c r="C47484" i="2"/>
  <c r="E47484" i="2" l="1"/>
  <c r="C47485" i="2"/>
  <c r="D47484" i="2"/>
  <c r="G47484" i="2" s="1"/>
  <c r="H47484" i="2" s="1"/>
  <c r="G47483" i="2"/>
  <c r="H47483" i="2" s="1"/>
  <c r="C47486" i="2" l="1"/>
  <c r="D47485" i="2"/>
  <c r="E47485" i="2"/>
  <c r="G47485" i="2" l="1"/>
  <c r="H47485" i="2" s="1"/>
  <c r="D47486" i="2"/>
  <c r="E47486" i="2"/>
  <c r="C47487" i="2"/>
  <c r="C47488" i="2" l="1"/>
  <c r="D47487" i="2"/>
  <c r="E47487" i="2"/>
  <c r="G47486" i="2"/>
  <c r="H47486" i="2" s="1"/>
  <c r="G47487" i="2" l="1"/>
  <c r="H47487" i="2" s="1"/>
  <c r="D47488" i="2"/>
  <c r="E47488" i="2"/>
  <c r="C47489" i="2"/>
  <c r="D47489" i="2" l="1"/>
  <c r="E47489" i="2"/>
  <c r="C47490" i="2"/>
  <c r="G47488" i="2"/>
  <c r="H47488" i="2" s="1"/>
  <c r="C47491" i="2" l="1"/>
  <c r="D47490" i="2"/>
  <c r="E47490" i="2"/>
  <c r="G47489" i="2"/>
  <c r="H47489" i="2" s="1"/>
  <c r="G47490" i="2" l="1"/>
  <c r="H47490" i="2" s="1"/>
  <c r="D47491" i="2"/>
  <c r="E47491" i="2"/>
  <c r="C47492" i="2"/>
  <c r="E47492" i="2" l="1"/>
  <c r="C47493" i="2"/>
  <c r="D47492" i="2"/>
  <c r="G47492" i="2" s="1"/>
  <c r="H47492" i="2" s="1"/>
  <c r="G47491" i="2"/>
  <c r="H47491" i="2" s="1"/>
  <c r="C47494" i="2" l="1"/>
  <c r="D47493" i="2"/>
  <c r="E47493" i="2"/>
  <c r="G47493" i="2" l="1"/>
  <c r="H47493" i="2" s="1"/>
  <c r="D47494" i="2"/>
  <c r="E47494" i="2"/>
  <c r="C47495" i="2"/>
  <c r="C47496" i="2" l="1"/>
  <c r="D47495" i="2"/>
  <c r="E47495" i="2"/>
  <c r="G47494" i="2"/>
  <c r="H47494" i="2" s="1"/>
  <c r="G47495" i="2" l="1"/>
  <c r="H47495" i="2" s="1"/>
  <c r="D47496" i="2"/>
  <c r="E47496" i="2"/>
  <c r="C47497" i="2"/>
  <c r="D47497" i="2" l="1"/>
  <c r="E47497" i="2"/>
  <c r="C47498" i="2"/>
  <c r="G47496" i="2"/>
  <c r="H47496" i="2" s="1"/>
  <c r="C47499" i="2" l="1"/>
  <c r="D47498" i="2"/>
  <c r="E47498" i="2"/>
  <c r="G47497" i="2"/>
  <c r="H47497" i="2" s="1"/>
  <c r="G47498" i="2" l="1"/>
  <c r="H47498" i="2" s="1"/>
  <c r="D47499" i="2"/>
  <c r="E47499" i="2"/>
  <c r="C47500" i="2"/>
  <c r="E47500" i="2" l="1"/>
  <c r="C47501" i="2"/>
  <c r="D47500" i="2"/>
  <c r="G47500" i="2" s="1"/>
  <c r="H47500" i="2" s="1"/>
  <c r="G47499" i="2"/>
  <c r="H47499" i="2" s="1"/>
  <c r="C47502" i="2" l="1"/>
  <c r="D47501" i="2"/>
  <c r="E47501" i="2"/>
  <c r="G47501" i="2" l="1"/>
  <c r="H47501" i="2" s="1"/>
  <c r="D47502" i="2"/>
  <c r="E47502" i="2"/>
  <c r="C47503" i="2"/>
  <c r="C47504" i="2" l="1"/>
  <c r="D47503" i="2"/>
  <c r="E47503" i="2"/>
  <c r="G47502" i="2"/>
  <c r="H47502" i="2" s="1"/>
  <c r="D47504" i="2" l="1"/>
  <c r="E47504" i="2"/>
  <c r="C47505" i="2"/>
  <c r="G47503" i="2"/>
  <c r="H47503" i="2" s="1"/>
  <c r="D47505" i="2" l="1"/>
  <c r="E47505" i="2"/>
  <c r="C47506" i="2"/>
  <c r="G47504" i="2"/>
  <c r="H47504" i="2" s="1"/>
  <c r="C47507" i="2" l="1"/>
  <c r="D47506" i="2"/>
  <c r="E47506" i="2"/>
  <c r="G47505" i="2"/>
  <c r="H47505" i="2" s="1"/>
  <c r="G47506" i="2" l="1"/>
  <c r="H47506" i="2" s="1"/>
  <c r="D47507" i="2"/>
  <c r="E47507" i="2"/>
  <c r="C47508" i="2"/>
  <c r="E47508" i="2" l="1"/>
  <c r="C47509" i="2"/>
  <c r="D47508" i="2"/>
  <c r="G47508" i="2" s="1"/>
  <c r="H47508" i="2" s="1"/>
  <c r="G47507" i="2"/>
  <c r="H47507" i="2" s="1"/>
  <c r="C47510" i="2" l="1"/>
  <c r="D47509" i="2"/>
  <c r="E47509" i="2"/>
  <c r="G47509" i="2" l="1"/>
  <c r="H47509" i="2" s="1"/>
  <c r="D47510" i="2"/>
  <c r="E47510" i="2"/>
  <c r="C47511" i="2"/>
  <c r="C47512" i="2" l="1"/>
  <c r="D47511" i="2"/>
  <c r="E47511" i="2"/>
  <c r="G47510" i="2"/>
  <c r="H47510" i="2" s="1"/>
  <c r="G47511" i="2" l="1"/>
  <c r="H47511" i="2" s="1"/>
  <c r="D47512" i="2"/>
  <c r="E47512" i="2"/>
  <c r="C47513" i="2"/>
  <c r="G47512" i="2" l="1"/>
  <c r="H47512" i="2" s="1"/>
  <c r="D47513" i="2"/>
  <c r="E47513" i="2"/>
  <c r="C47514" i="2"/>
  <c r="C47515" i="2" l="1"/>
  <c r="D47514" i="2"/>
  <c r="E47514" i="2"/>
  <c r="G47513" i="2"/>
  <c r="H47513" i="2" s="1"/>
  <c r="G47514" i="2" l="1"/>
  <c r="H47514" i="2" s="1"/>
  <c r="D47515" i="2"/>
  <c r="E47515" i="2"/>
  <c r="C47516" i="2"/>
  <c r="G47515" i="2" l="1"/>
  <c r="H47515" i="2" s="1"/>
  <c r="E47516" i="2"/>
  <c r="C47517" i="2"/>
  <c r="D47516" i="2"/>
  <c r="G47516" i="2" s="1"/>
  <c r="H47516" i="2" s="1"/>
  <c r="C47518" i="2" l="1"/>
  <c r="D47517" i="2"/>
  <c r="E47517" i="2"/>
  <c r="G47517" i="2" l="1"/>
  <c r="H47517" i="2" s="1"/>
  <c r="D47518" i="2"/>
  <c r="E47518" i="2"/>
  <c r="C47519" i="2"/>
  <c r="C47520" i="2" l="1"/>
  <c r="D47519" i="2"/>
  <c r="E47519" i="2"/>
  <c r="G47518" i="2"/>
  <c r="H47518" i="2" s="1"/>
  <c r="G47519" i="2" l="1"/>
  <c r="H47519" i="2" s="1"/>
  <c r="D47520" i="2"/>
  <c r="E47520" i="2"/>
  <c r="C47521" i="2"/>
  <c r="D47521" i="2" l="1"/>
  <c r="E47521" i="2"/>
  <c r="C47522" i="2"/>
  <c r="G47520" i="2"/>
  <c r="H47520" i="2" s="1"/>
  <c r="C47523" i="2" l="1"/>
  <c r="D47522" i="2"/>
  <c r="E47522" i="2"/>
  <c r="G47521" i="2"/>
  <c r="H47521" i="2" s="1"/>
  <c r="G47522" i="2" l="1"/>
  <c r="H47522" i="2" s="1"/>
  <c r="D47523" i="2"/>
  <c r="E47523" i="2"/>
  <c r="C47524" i="2"/>
  <c r="E47524" i="2" l="1"/>
  <c r="C47525" i="2"/>
  <c r="D47524" i="2"/>
  <c r="G47524" i="2" s="1"/>
  <c r="H47524" i="2" s="1"/>
  <c r="G47523" i="2"/>
  <c r="H47523" i="2" s="1"/>
  <c r="C47526" i="2" l="1"/>
  <c r="D47525" i="2"/>
  <c r="E47525" i="2"/>
  <c r="G47525" i="2" l="1"/>
  <c r="H47525" i="2" s="1"/>
  <c r="D47526" i="2"/>
  <c r="E47526" i="2"/>
  <c r="C47527" i="2"/>
  <c r="C47528" i="2" l="1"/>
  <c r="D47527" i="2"/>
  <c r="E47527" i="2"/>
  <c r="G47526" i="2"/>
  <c r="H47526" i="2" s="1"/>
  <c r="G47527" i="2" l="1"/>
  <c r="H47527" i="2" s="1"/>
  <c r="D47528" i="2"/>
  <c r="E47528" i="2"/>
  <c r="C47529" i="2"/>
  <c r="D47529" i="2" l="1"/>
  <c r="E47529" i="2"/>
  <c r="C47530" i="2"/>
  <c r="G47528" i="2"/>
  <c r="H47528" i="2" s="1"/>
  <c r="C47531" i="2" l="1"/>
  <c r="D47530" i="2"/>
  <c r="E47530" i="2"/>
  <c r="G47529" i="2"/>
  <c r="H47529" i="2" s="1"/>
  <c r="D47531" i="2" l="1"/>
  <c r="E47531" i="2"/>
  <c r="C47532" i="2"/>
  <c r="G47530" i="2"/>
  <c r="H47530" i="2" s="1"/>
  <c r="E47532" i="2" l="1"/>
  <c r="C47533" i="2"/>
  <c r="D47532" i="2"/>
  <c r="G47532" i="2" s="1"/>
  <c r="H47532" i="2" s="1"/>
  <c r="G47531" i="2"/>
  <c r="H47531" i="2" s="1"/>
  <c r="C47534" i="2" l="1"/>
  <c r="D47533" i="2"/>
  <c r="E47533" i="2"/>
  <c r="G47533" i="2" l="1"/>
  <c r="H47533" i="2" s="1"/>
  <c r="D47534" i="2"/>
  <c r="E47534" i="2"/>
  <c r="C47535" i="2"/>
  <c r="C47536" i="2" l="1"/>
  <c r="D47535" i="2"/>
  <c r="E47535" i="2"/>
  <c r="G47534" i="2"/>
  <c r="H47534" i="2" s="1"/>
  <c r="G47535" i="2" l="1"/>
  <c r="H47535" i="2" s="1"/>
  <c r="D47536" i="2"/>
  <c r="E47536" i="2"/>
  <c r="C47537" i="2"/>
  <c r="D47537" i="2" l="1"/>
  <c r="E47537" i="2"/>
  <c r="C47538" i="2"/>
  <c r="G47536" i="2"/>
  <c r="H47536" i="2" s="1"/>
  <c r="C47539" i="2" l="1"/>
  <c r="D47538" i="2"/>
  <c r="E47538" i="2"/>
  <c r="G47537" i="2"/>
  <c r="H47537" i="2" s="1"/>
  <c r="G47538" i="2" l="1"/>
  <c r="H47538" i="2" s="1"/>
  <c r="D47539" i="2"/>
  <c r="E47539" i="2"/>
  <c r="C47540" i="2"/>
  <c r="E47540" i="2" l="1"/>
  <c r="C47541" i="2"/>
  <c r="D47540" i="2"/>
  <c r="G47540" i="2" s="1"/>
  <c r="H47540" i="2" s="1"/>
  <c r="G47539" i="2"/>
  <c r="H47539" i="2" s="1"/>
  <c r="C47542" i="2" l="1"/>
  <c r="D47541" i="2"/>
  <c r="E47541" i="2"/>
  <c r="G47541" i="2" l="1"/>
  <c r="H47541" i="2" s="1"/>
  <c r="D47542" i="2"/>
  <c r="E47542" i="2"/>
  <c r="C47543" i="2"/>
  <c r="C47544" i="2" l="1"/>
  <c r="D47543" i="2"/>
  <c r="E47543" i="2"/>
  <c r="G47542" i="2"/>
  <c r="H47542" i="2" s="1"/>
  <c r="G47543" i="2" l="1"/>
  <c r="H47543" i="2" s="1"/>
  <c r="D47544" i="2"/>
  <c r="E47544" i="2"/>
  <c r="C47545" i="2"/>
  <c r="D47545" i="2" l="1"/>
  <c r="E47545" i="2"/>
  <c r="C47546" i="2"/>
  <c r="G47544" i="2"/>
  <c r="H47544" i="2" s="1"/>
  <c r="C47547" i="2" l="1"/>
  <c r="D47546" i="2"/>
  <c r="E47546" i="2"/>
  <c r="G47545" i="2"/>
  <c r="H47545" i="2" s="1"/>
  <c r="G47546" i="2" l="1"/>
  <c r="H47546" i="2" s="1"/>
  <c r="D47547" i="2"/>
  <c r="E47547" i="2"/>
  <c r="C47548" i="2"/>
  <c r="E47548" i="2" l="1"/>
  <c r="C47549" i="2"/>
  <c r="D47548" i="2"/>
  <c r="G47548" i="2" s="1"/>
  <c r="H47548" i="2" s="1"/>
  <c r="G47547" i="2"/>
  <c r="H47547" i="2" s="1"/>
  <c r="C47550" i="2" l="1"/>
  <c r="D47549" i="2"/>
  <c r="E47549" i="2"/>
  <c r="G47549" i="2" l="1"/>
  <c r="H47549" i="2" s="1"/>
  <c r="D47550" i="2"/>
  <c r="E47550" i="2"/>
  <c r="C47551" i="2"/>
  <c r="C47552" i="2" l="1"/>
  <c r="D47551" i="2"/>
  <c r="E47551" i="2"/>
  <c r="G47550" i="2"/>
  <c r="H47550" i="2" s="1"/>
  <c r="G47551" i="2" l="1"/>
  <c r="H47551" i="2" s="1"/>
  <c r="D47552" i="2"/>
  <c r="E47552" i="2"/>
  <c r="C47553" i="2"/>
  <c r="D47553" i="2" l="1"/>
  <c r="E47553" i="2"/>
  <c r="C47554" i="2"/>
  <c r="G47552" i="2"/>
  <c r="H47552" i="2" s="1"/>
  <c r="C47555" i="2" l="1"/>
  <c r="D47554" i="2"/>
  <c r="E47554" i="2"/>
  <c r="G47553" i="2"/>
  <c r="H47553" i="2" s="1"/>
  <c r="G47554" i="2" l="1"/>
  <c r="H47554" i="2" s="1"/>
  <c r="D47555" i="2"/>
  <c r="E47555" i="2"/>
  <c r="C47556" i="2"/>
  <c r="E47556" i="2" l="1"/>
  <c r="C47557" i="2"/>
  <c r="D47556" i="2"/>
  <c r="G47556" i="2" s="1"/>
  <c r="H47556" i="2" s="1"/>
  <c r="G47555" i="2"/>
  <c r="H47555" i="2" s="1"/>
  <c r="C47558" i="2" l="1"/>
  <c r="D47557" i="2"/>
  <c r="E47557" i="2"/>
  <c r="G47557" i="2" l="1"/>
  <c r="H47557" i="2" s="1"/>
  <c r="D47558" i="2"/>
  <c r="E47558" i="2"/>
  <c r="C47559" i="2"/>
  <c r="C47560" i="2" l="1"/>
  <c r="D47559" i="2"/>
  <c r="E47559" i="2"/>
  <c r="G47558" i="2"/>
  <c r="H47558" i="2" s="1"/>
  <c r="G47559" i="2" l="1"/>
  <c r="H47559" i="2" s="1"/>
  <c r="D47560" i="2"/>
  <c r="E47560" i="2"/>
  <c r="C47561" i="2"/>
  <c r="D47561" i="2" l="1"/>
  <c r="E47561" i="2"/>
  <c r="C47562" i="2"/>
  <c r="G47560" i="2"/>
  <c r="H47560" i="2" s="1"/>
  <c r="C47563" i="2" l="1"/>
  <c r="D47562" i="2"/>
  <c r="E47562" i="2"/>
  <c r="G47561" i="2"/>
  <c r="H47561" i="2" s="1"/>
  <c r="G47562" i="2" l="1"/>
  <c r="H47562" i="2" s="1"/>
  <c r="D47563" i="2"/>
  <c r="E47563" i="2"/>
  <c r="C47564" i="2"/>
  <c r="E47564" i="2" l="1"/>
  <c r="C47565" i="2"/>
  <c r="D47564" i="2"/>
  <c r="G47564" i="2" s="1"/>
  <c r="H47564" i="2" s="1"/>
  <c r="G47563" i="2"/>
  <c r="H47563" i="2" s="1"/>
  <c r="C47566" i="2" l="1"/>
  <c r="D47565" i="2"/>
  <c r="E47565" i="2"/>
  <c r="G47565" i="2" l="1"/>
  <c r="H47565" i="2" s="1"/>
  <c r="D47566" i="2"/>
  <c r="E47566" i="2"/>
  <c r="C47567" i="2"/>
  <c r="C47568" i="2" l="1"/>
  <c r="D47567" i="2"/>
  <c r="E47567" i="2"/>
  <c r="G47566" i="2"/>
  <c r="H47566" i="2" s="1"/>
  <c r="G47567" i="2" l="1"/>
  <c r="H47567" i="2" s="1"/>
  <c r="D47568" i="2"/>
  <c r="E47568" i="2"/>
  <c r="C47569" i="2"/>
  <c r="D47569" i="2" l="1"/>
  <c r="E47569" i="2"/>
  <c r="C47570" i="2"/>
  <c r="G47568" i="2"/>
  <c r="H47568" i="2" s="1"/>
  <c r="C47571" i="2" l="1"/>
  <c r="D47570" i="2"/>
  <c r="E47570" i="2"/>
  <c r="G47569" i="2"/>
  <c r="H47569" i="2" s="1"/>
  <c r="G47570" i="2" l="1"/>
  <c r="H47570" i="2" s="1"/>
  <c r="D47571" i="2"/>
  <c r="E47571" i="2"/>
  <c r="C47572" i="2"/>
  <c r="E47572" i="2" l="1"/>
  <c r="C47573" i="2"/>
  <c r="D47572" i="2"/>
  <c r="G47572" i="2" s="1"/>
  <c r="H47572" i="2" s="1"/>
  <c r="G47571" i="2"/>
  <c r="H47571" i="2" s="1"/>
  <c r="C47574" i="2" l="1"/>
  <c r="D47573" i="2"/>
  <c r="E47573" i="2"/>
  <c r="G47573" i="2" l="1"/>
  <c r="H47573" i="2" s="1"/>
  <c r="D47574" i="2"/>
  <c r="E47574" i="2"/>
  <c r="C47575" i="2"/>
  <c r="C47576" i="2" l="1"/>
  <c r="D47575" i="2"/>
  <c r="E47575" i="2"/>
  <c r="G47574" i="2"/>
  <c r="H47574" i="2" s="1"/>
  <c r="G47575" i="2" l="1"/>
  <c r="H47575" i="2" s="1"/>
  <c r="D47576" i="2"/>
  <c r="E47576" i="2"/>
  <c r="C47577" i="2"/>
  <c r="D47577" i="2" l="1"/>
  <c r="E47577" i="2"/>
  <c r="C47578" i="2"/>
  <c r="G47576" i="2"/>
  <c r="H47576" i="2" s="1"/>
  <c r="C47579" i="2" l="1"/>
  <c r="D47578" i="2"/>
  <c r="E47578" i="2"/>
  <c r="G47577" i="2"/>
  <c r="H47577" i="2" s="1"/>
  <c r="G47578" i="2" l="1"/>
  <c r="H47578" i="2" s="1"/>
  <c r="D47579" i="2"/>
  <c r="E47579" i="2"/>
  <c r="C47580" i="2"/>
  <c r="E47580" i="2" l="1"/>
  <c r="C47581" i="2"/>
  <c r="D47580" i="2"/>
  <c r="G47580" i="2" s="1"/>
  <c r="H47580" i="2" s="1"/>
  <c r="G47579" i="2"/>
  <c r="H47579" i="2" s="1"/>
  <c r="C47582" i="2" l="1"/>
  <c r="D47581" i="2"/>
  <c r="E47581" i="2"/>
  <c r="G47581" i="2" l="1"/>
  <c r="H47581" i="2" s="1"/>
  <c r="D47582" i="2"/>
  <c r="E47582" i="2"/>
  <c r="C47583" i="2"/>
  <c r="C47584" i="2" l="1"/>
  <c r="D47583" i="2"/>
  <c r="E47583" i="2"/>
  <c r="G47582" i="2"/>
  <c r="H47582" i="2" s="1"/>
  <c r="G47583" i="2" l="1"/>
  <c r="H47583" i="2" s="1"/>
  <c r="D47584" i="2"/>
  <c r="E47584" i="2"/>
  <c r="C47585" i="2"/>
  <c r="D47585" i="2" l="1"/>
  <c r="E47585" i="2"/>
  <c r="C47586" i="2"/>
  <c r="G47584" i="2"/>
  <c r="H47584" i="2" s="1"/>
  <c r="C47587" i="2" l="1"/>
  <c r="D47586" i="2"/>
  <c r="E47586" i="2"/>
  <c r="G47585" i="2"/>
  <c r="H47585" i="2" s="1"/>
  <c r="G47586" i="2" l="1"/>
  <c r="H47586" i="2" s="1"/>
  <c r="D47587" i="2"/>
  <c r="E47587" i="2"/>
  <c r="C47588" i="2"/>
  <c r="E47588" i="2" l="1"/>
  <c r="C47589" i="2"/>
  <c r="D47588" i="2"/>
  <c r="G47588" i="2" s="1"/>
  <c r="H47588" i="2" s="1"/>
  <c r="G47587" i="2"/>
  <c r="H47587" i="2" s="1"/>
  <c r="C47590" i="2" l="1"/>
  <c r="D47589" i="2"/>
  <c r="E47589" i="2"/>
  <c r="G47589" i="2" l="1"/>
  <c r="H47589" i="2" s="1"/>
  <c r="D47590" i="2"/>
  <c r="E47590" i="2"/>
  <c r="C47591" i="2"/>
  <c r="C47592" i="2" l="1"/>
  <c r="D47591" i="2"/>
  <c r="E47591" i="2"/>
  <c r="G47590" i="2"/>
  <c r="H47590" i="2" s="1"/>
  <c r="G47591" i="2" l="1"/>
  <c r="H47591" i="2" s="1"/>
  <c r="D47592" i="2"/>
  <c r="E47592" i="2"/>
  <c r="C47593" i="2"/>
  <c r="D47593" i="2" l="1"/>
  <c r="E47593" i="2"/>
  <c r="C47594" i="2"/>
  <c r="G47592" i="2"/>
  <c r="H47592" i="2" s="1"/>
  <c r="C47595" i="2" l="1"/>
  <c r="D47594" i="2"/>
  <c r="E47594" i="2"/>
  <c r="G47593" i="2"/>
  <c r="H47593" i="2" s="1"/>
  <c r="G47594" i="2" l="1"/>
  <c r="H47594" i="2" s="1"/>
  <c r="D47595" i="2"/>
  <c r="E47595" i="2"/>
  <c r="C47596" i="2"/>
  <c r="E47596" i="2" l="1"/>
  <c r="C47597" i="2"/>
  <c r="D47596" i="2"/>
  <c r="G47596" i="2" s="1"/>
  <c r="H47596" i="2" s="1"/>
  <c r="G47595" i="2"/>
  <c r="H47595" i="2" s="1"/>
  <c r="C47598" i="2" l="1"/>
  <c r="D47597" i="2"/>
  <c r="E47597" i="2"/>
  <c r="G47597" i="2" l="1"/>
  <c r="H47597" i="2" s="1"/>
  <c r="D47598" i="2"/>
  <c r="E47598" i="2"/>
  <c r="C47599" i="2"/>
  <c r="C47600" i="2" l="1"/>
  <c r="D47599" i="2"/>
  <c r="E47599" i="2"/>
  <c r="G47598" i="2"/>
  <c r="H47598" i="2" s="1"/>
  <c r="G47599" i="2" l="1"/>
  <c r="H47599" i="2" s="1"/>
  <c r="D47600" i="2"/>
  <c r="E47600" i="2"/>
  <c r="C47601" i="2"/>
  <c r="D47601" i="2" l="1"/>
  <c r="E47601" i="2"/>
  <c r="C47602" i="2"/>
  <c r="G47600" i="2"/>
  <c r="H47600" i="2" s="1"/>
  <c r="C47603" i="2" l="1"/>
  <c r="D47602" i="2"/>
  <c r="E47602" i="2"/>
  <c r="G47601" i="2"/>
  <c r="H47601" i="2" s="1"/>
  <c r="G47602" i="2" l="1"/>
  <c r="H47602" i="2" s="1"/>
  <c r="D47603" i="2"/>
  <c r="E47603" i="2"/>
  <c r="C47604" i="2"/>
  <c r="E47604" i="2" l="1"/>
  <c r="C47605" i="2"/>
  <c r="D47604" i="2"/>
  <c r="G47604" i="2" s="1"/>
  <c r="H47604" i="2" s="1"/>
  <c r="G47603" i="2"/>
  <c r="H47603" i="2" s="1"/>
  <c r="C47606" i="2" l="1"/>
  <c r="D47605" i="2"/>
  <c r="E47605" i="2"/>
  <c r="G47605" i="2" l="1"/>
  <c r="H47605" i="2" s="1"/>
  <c r="D47606" i="2"/>
  <c r="E47606" i="2"/>
  <c r="C47607" i="2"/>
  <c r="C47608" i="2" l="1"/>
  <c r="D47607" i="2"/>
  <c r="E47607" i="2"/>
  <c r="G47606" i="2"/>
  <c r="H47606" i="2" s="1"/>
  <c r="G47607" i="2" l="1"/>
  <c r="H47607" i="2" s="1"/>
  <c r="D47608" i="2"/>
  <c r="E47608" i="2"/>
  <c r="C47609" i="2"/>
  <c r="D47609" i="2" l="1"/>
  <c r="E47609" i="2"/>
  <c r="C47610" i="2"/>
  <c r="G47608" i="2"/>
  <c r="H47608" i="2" s="1"/>
  <c r="C47611" i="2" l="1"/>
  <c r="D47610" i="2"/>
  <c r="E47610" i="2"/>
  <c r="G47609" i="2"/>
  <c r="H47609" i="2" s="1"/>
  <c r="G47610" i="2" l="1"/>
  <c r="H47610" i="2" s="1"/>
  <c r="D47611" i="2"/>
  <c r="E47611" i="2"/>
  <c r="C47612" i="2"/>
  <c r="E47612" i="2" l="1"/>
  <c r="C47613" i="2"/>
  <c r="D47612" i="2"/>
  <c r="G47612" i="2" s="1"/>
  <c r="H47612" i="2" s="1"/>
  <c r="G47611" i="2"/>
  <c r="H47611" i="2" s="1"/>
  <c r="C47614" i="2" l="1"/>
  <c r="D47613" i="2"/>
  <c r="E47613" i="2"/>
  <c r="G47613" i="2" l="1"/>
  <c r="H47613" i="2" s="1"/>
  <c r="D47614" i="2"/>
  <c r="E47614" i="2"/>
  <c r="C47615" i="2"/>
  <c r="C47616" i="2" l="1"/>
  <c r="D47615" i="2"/>
  <c r="E47615" i="2"/>
  <c r="G47614" i="2"/>
  <c r="H47614" i="2" s="1"/>
  <c r="G47615" i="2" l="1"/>
  <c r="H47615" i="2" s="1"/>
  <c r="D47616" i="2"/>
  <c r="E47616" i="2"/>
  <c r="C47617" i="2"/>
  <c r="D47617" i="2" l="1"/>
  <c r="E47617" i="2"/>
  <c r="C47618" i="2"/>
  <c r="G47616" i="2"/>
  <c r="H47616" i="2" s="1"/>
  <c r="C47619" i="2" l="1"/>
  <c r="D47618" i="2"/>
  <c r="E47618" i="2"/>
  <c r="G47617" i="2"/>
  <c r="H47617" i="2" s="1"/>
  <c r="G47618" i="2" l="1"/>
  <c r="H47618" i="2" s="1"/>
  <c r="D47619" i="2"/>
  <c r="E47619" i="2"/>
  <c r="C47620" i="2"/>
  <c r="E47620" i="2" l="1"/>
  <c r="C47621" i="2"/>
  <c r="D47620" i="2"/>
  <c r="G47620" i="2" s="1"/>
  <c r="H47620" i="2" s="1"/>
  <c r="G47619" i="2"/>
  <c r="H47619" i="2" s="1"/>
  <c r="C47622" i="2" l="1"/>
  <c r="D47621" i="2"/>
  <c r="E47621" i="2"/>
  <c r="G47621" i="2" l="1"/>
  <c r="H47621" i="2" s="1"/>
  <c r="D47622" i="2"/>
  <c r="E47622" i="2"/>
  <c r="C47623" i="2"/>
  <c r="C47624" i="2" l="1"/>
  <c r="D47623" i="2"/>
  <c r="E47623" i="2"/>
  <c r="G47622" i="2"/>
  <c r="H47622" i="2" s="1"/>
  <c r="G47623" i="2" l="1"/>
  <c r="H47623" i="2" s="1"/>
  <c r="D47624" i="2"/>
  <c r="E47624" i="2"/>
  <c r="C47625" i="2"/>
  <c r="D47625" i="2" l="1"/>
  <c r="E47625" i="2"/>
  <c r="C47626" i="2"/>
  <c r="G47624" i="2"/>
  <c r="H47624" i="2" s="1"/>
  <c r="C47627" i="2" l="1"/>
  <c r="D47626" i="2"/>
  <c r="E47626" i="2"/>
  <c r="G47625" i="2"/>
  <c r="H47625" i="2" s="1"/>
  <c r="G47626" i="2" l="1"/>
  <c r="H47626" i="2" s="1"/>
  <c r="D47627" i="2"/>
  <c r="E47627" i="2"/>
  <c r="C47628" i="2"/>
  <c r="E47628" i="2" l="1"/>
  <c r="C47629" i="2"/>
  <c r="D47628" i="2"/>
  <c r="G47627" i="2"/>
  <c r="H47627" i="2" s="1"/>
  <c r="G47628" i="2" l="1"/>
  <c r="H47628" i="2" s="1"/>
  <c r="C47630" i="2"/>
  <c r="D47629" i="2"/>
  <c r="E47629" i="2"/>
  <c r="G47629" i="2" l="1"/>
  <c r="H47629" i="2" s="1"/>
  <c r="D47630" i="2"/>
  <c r="E47630" i="2"/>
  <c r="C47631" i="2"/>
  <c r="C47632" i="2" l="1"/>
  <c r="D47631" i="2"/>
  <c r="E47631" i="2"/>
  <c r="G47630" i="2"/>
  <c r="H47630" i="2" s="1"/>
  <c r="G47631" i="2" l="1"/>
  <c r="H47631" i="2" s="1"/>
  <c r="D47632" i="2"/>
  <c r="E47632" i="2"/>
  <c r="C47633" i="2"/>
  <c r="D47633" i="2" l="1"/>
  <c r="E47633" i="2"/>
  <c r="C47634" i="2"/>
  <c r="G47632" i="2"/>
  <c r="H47632" i="2" s="1"/>
  <c r="C47635" i="2" l="1"/>
  <c r="D47634" i="2"/>
  <c r="E47634" i="2"/>
  <c r="G47633" i="2"/>
  <c r="H47633" i="2" s="1"/>
  <c r="G47634" i="2" l="1"/>
  <c r="H47634" i="2" s="1"/>
  <c r="D47635" i="2"/>
  <c r="E47635" i="2"/>
  <c r="C47636" i="2"/>
  <c r="E47636" i="2" l="1"/>
  <c r="C47637" i="2"/>
  <c r="D47636" i="2"/>
  <c r="G47636" i="2" s="1"/>
  <c r="H47636" i="2" s="1"/>
  <c r="G47635" i="2"/>
  <c r="H47635" i="2" s="1"/>
  <c r="C47638" i="2" l="1"/>
  <c r="D47637" i="2"/>
  <c r="E47637" i="2"/>
  <c r="G47637" i="2" l="1"/>
  <c r="H47637" i="2" s="1"/>
  <c r="D47638" i="2"/>
  <c r="E47638" i="2"/>
  <c r="C47639" i="2"/>
  <c r="C47640" i="2" l="1"/>
  <c r="D47639" i="2"/>
  <c r="E47639" i="2"/>
  <c r="G47638" i="2"/>
  <c r="H47638" i="2" s="1"/>
  <c r="G47639" i="2" l="1"/>
  <c r="H47639" i="2" s="1"/>
  <c r="D47640" i="2"/>
  <c r="E47640" i="2"/>
  <c r="C47641" i="2"/>
  <c r="D47641" i="2" l="1"/>
  <c r="E47641" i="2"/>
  <c r="C47642" i="2"/>
  <c r="G47640" i="2"/>
  <c r="H47640" i="2" s="1"/>
  <c r="C47643" i="2" l="1"/>
  <c r="D47642" i="2"/>
  <c r="E47642" i="2"/>
  <c r="G47641" i="2"/>
  <c r="H47641" i="2" s="1"/>
  <c r="G47642" i="2" l="1"/>
  <c r="H47642" i="2" s="1"/>
  <c r="D47643" i="2"/>
  <c r="E47643" i="2"/>
  <c r="C47644" i="2"/>
  <c r="E47644" i="2" l="1"/>
  <c r="C47645" i="2"/>
  <c r="D47644" i="2"/>
  <c r="G47643" i="2"/>
  <c r="H47643" i="2" s="1"/>
  <c r="G47644" i="2" l="1"/>
  <c r="H47644" i="2" s="1"/>
  <c r="C47646" i="2"/>
  <c r="D47645" i="2"/>
  <c r="E47645" i="2"/>
  <c r="G47645" i="2" l="1"/>
  <c r="H47645" i="2" s="1"/>
  <c r="D47646" i="2"/>
  <c r="E47646" i="2"/>
  <c r="C47647" i="2"/>
  <c r="C47648" i="2" l="1"/>
  <c r="D47647" i="2"/>
  <c r="E47647" i="2"/>
  <c r="G47646" i="2"/>
  <c r="H47646" i="2" s="1"/>
  <c r="G47647" i="2" l="1"/>
  <c r="H47647" i="2" s="1"/>
  <c r="D47648" i="2"/>
  <c r="E47648" i="2"/>
  <c r="C47649" i="2"/>
  <c r="D47649" i="2" l="1"/>
  <c r="E47649" i="2"/>
  <c r="C47650" i="2"/>
  <c r="G47648" i="2"/>
  <c r="H47648" i="2" s="1"/>
  <c r="C47651" i="2" l="1"/>
  <c r="D47650" i="2"/>
  <c r="E47650" i="2"/>
  <c r="G47649" i="2"/>
  <c r="H47649" i="2" s="1"/>
  <c r="G47650" i="2" l="1"/>
  <c r="H47650" i="2" s="1"/>
  <c r="D47651" i="2"/>
  <c r="E47651" i="2"/>
  <c r="C47652" i="2"/>
  <c r="G47651" i="2" l="1"/>
  <c r="H47651" i="2" s="1"/>
  <c r="E47652" i="2"/>
  <c r="C47653" i="2"/>
  <c r="D47652" i="2"/>
  <c r="G47652" i="2" s="1"/>
  <c r="H47652" i="2" s="1"/>
  <c r="C47654" i="2" l="1"/>
  <c r="D47653" i="2"/>
  <c r="E47653" i="2"/>
  <c r="G47653" i="2" l="1"/>
  <c r="H47653" i="2" s="1"/>
  <c r="D47654" i="2"/>
  <c r="E47654" i="2"/>
  <c r="C47655" i="2"/>
  <c r="C47656" i="2" l="1"/>
  <c r="D47655" i="2"/>
  <c r="E47655" i="2"/>
  <c r="G47654" i="2"/>
  <c r="H47654" i="2" s="1"/>
  <c r="G47655" i="2" l="1"/>
  <c r="H47655" i="2" s="1"/>
  <c r="D47656" i="2"/>
  <c r="E47656" i="2"/>
  <c r="C47657" i="2"/>
  <c r="D47657" i="2" l="1"/>
  <c r="E47657" i="2"/>
  <c r="C47658" i="2"/>
  <c r="G47656" i="2"/>
  <c r="H47656" i="2" s="1"/>
  <c r="C47659" i="2" l="1"/>
  <c r="D47658" i="2"/>
  <c r="E47658" i="2"/>
  <c r="G47657" i="2"/>
  <c r="H47657" i="2" s="1"/>
  <c r="G47658" i="2" l="1"/>
  <c r="H47658" i="2" s="1"/>
  <c r="D47659" i="2"/>
  <c r="E47659" i="2"/>
  <c r="C47660" i="2"/>
  <c r="E47660" i="2" l="1"/>
  <c r="C47661" i="2"/>
  <c r="D47660" i="2"/>
  <c r="G47660" i="2" s="1"/>
  <c r="H47660" i="2" s="1"/>
  <c r="G47659" i="2"/>
  <c r="H47659" i="2" s="1"/>
  <c r="C47662" i="2" l="1"/>
  <c r="D47661" i="2"/>
  <c r="E47661" i="2"/>
  <c r="G47661" i="2" l="1"/>
  <c r="H47661" i="2" s="1"/>
  <c r="D47662" i="2"/>
  <c r="E47662" i="2"/>
  <c r="C47663" i="2"/>
  <c r="C47664" i="2" l="1"/>
  <c r="D47663" i="2"/>
  <c r="E47663" i="2"/>
  <c r="G47662" i="2"/>
  <c r="H47662" i="2" s="1"/>
  <c r="G47663" i="2" l="1"/>
  <c r="H47663" i="2" s="1"/>
  <c r="D47664" i="2"/>
  <c r="E47664" i="2"/>
  <c r="C47665" i="2"/>
  <c r="D47665" i="2" l="1"/>
  <c r="E47665" i="2"/>
  <c r="C47666" i="2"/>
  <c r="G47664" i="2"/>
  <c r="H47664" i="2" s="1"/>
  <c r="C47667" i="2" l="1"/>
  <c r="D47666" i="2"/>
  <c r="E47666" i="2"/>
  <c r="G47665" i="2"/>
  <c r="H47665" i="2" s="1"/>
  <c r="G47666" i="2" l="1"/>
  <c r="H47666" i="2" s="1"/>
  <c r="D47667" i="2"/>
  <c r="E47667" i="2"/>
  <c r="C47668" i="2"/>
  <c r="E47668" i="2" l="1"/>
  <c r="C47669" i="2"/>
  <c r="D47668" i="2"/>
  <c r="G47668" i="2" s="1"/>
  <c r="H47668" i="2" s="1"/>
  <c r="G47667" i="2"/>
  <c r="H47667" i="2" s="1"/>
  <c r="C47670" i="2" l="1"/>
  <c r="D47669" i="2"/>
  <c r="E47669" i="2"/>
  <c r="G47669" i="2" l="1"/>
  <c r="H47669" i="2" s="1"/>
  <c r="D47670" i="2"/>
  <c r="E47670" i="2"/>
  <c r="C47671" i="2"/>
  <c r="C47672" i="2" l="1"/>
  <c r="D47671" i="2"/>
  <c r="E47671" i="2"/>
  <c r="G47670" i="2"/>
  <c r="H47670" i="2" s="1"/>
  <c r="G47671" i="2" l="1"/>
  <c r="H47671" i="2" s="1"/>
  <c r="D47672" i="2"/>
  <c r="E47672" i="2"/>
  <c r="C47673" i="2"/>
  <c r="D47673" i="2" l="1"/>
  <c r="E47673" i="2"/>
  <c r="C47674" i="2"/>
  <c r="G47672" i="2"/>
  <c r="H47672" i="2" s="1"/>
  <c r="C47675" i="2" l="1"/>
  <c r="D47674" i="2"/>
  <c r="E47674" i="2"/>
  <c r="G47673" i="2"/>
  <c r="H47673" i="2" s="1"/>
  <c r="G47674" i="2" l="1"/>
  <c r="H47674" i="2" s="1"/>
  <c r="D47675" i="2"/>
  <c r="E47675" i="2"/>
  <c r="C47676" i="2"/>
  <c r="E47676" i="2" l="1"/>
  <c r="C47677" i="2"/>
  <c r="D47676" i="2"/>
  <c r="G47676" i="2" s="1"/>
  <c r="H47676" i="2" s="1"/>
  <c r="G47675" i="2"/>
  <c r="H47675" i="2" s="1"/>
  <c r="C47678" i="2" l="1"/>
  <c r="D47677" i="2"/>
  <c r="E47677" i="2"/>
  <c r="G47677" i="2" l="1"/>
  <c r="H47677" i="2" s="1"/>
  <c r="D47678" i="2"/>
  <c r="E47678" i="2"/>
  <c r="C47679" i="2"/>
  <c r="C47680" i="2" l="1"/>
  <c r="D47679" i="2"/>
  <c r="E47679" i="2"/>
  <c r="G47678" i="2"/>
  <c r="H47678" i="2" s="1"/>
  <c r="G47679" i="2" l="1"/>
  <c r="H47679" i="2" s="1"/>
  <c r="D47680" i="2"/>
  <c r="E47680" i="2"/>
  <c r="C47681" i="2"/>
  <c r="D47681" i="2" l="1"/>
  <c r="E47681" i="2"/>
  <c r="C47682" i="2"/>
  <c r="G47680" i="2"/>
  <c r="H47680" i="2" s="1"/>
  <c r="C47683" i="2" l="1"/>
  <c r="D47682" i="2"/>
  <c r="E47682" i="2"/>
  <c r="G47681" i="2"/>
  <c r="H47681" i="2" s="1"/>
  <c r="G47682" i="2" l="1"/>
  <c r="H47682" i="2" s="1"/>
  <c r="D47683" i="2"/>
  <c r="E47683" i="2"/>
  <c r="C47684" i="2"/>
  <c r="E47684" i="2" l="1"/>
  <c r="C47685" i="2"/>
  <c r="D47684" i="2"/>
  <c r="G47684" i="2" s="1"/>
  <c r="H47684" i="2" s="1"/>
  <c r="G47683" i="2"/>
  <c r="H47683" i="2" s="1"/>
  <c r="C47686" i="2" l="1"/>
  <c r="D47685" i="2"/>
  <c r="E47685" i="2"/>
  <c r="G47685" i="2" l="1"/>
  <c r="H47685" i="2" s="1"/>
  <c r="D47686" i="2"/>
  <c r="E47686" i="2"/>
  <c r="C47687" i="2"/>
  <c r="C47688" i="2" l="1"/>
  <c r="D47687" i="2"/>
  <c r="E47687" i="2"/>
  <c r="G47686" i="2"/>
  <c r="H47686" i="2" s="1"/>
  <c r="G47687" i="2" l="1"/>
  <c r="H47687" i="2" s="1"/>
  <c r="D47688" i="2"/>
  <c r="E47688" i="2"/>
  <c r="C47689" i="2"/>
  <c r="D47689" i="2" l="1"/>
  <c r="E47689" i="2"/>
  <c r="C47690" i="2"/>
  <c r="G47688" i="2"/>
  <c r="H47688" i="2" s="1"/>
  <c r="C47691" i="2" l="1"/>
  <c r="D47690" i="2"/>
  <c r="E47690" i="2"/>
  <c r="G47689" i="2"/>
  <c r="H47689" i="2" s="1"/>
  <c r="G47690" i="2" l="1"/>
  <c r="H47690" i="2" s="1"/>
  <c r="D47691" i="2"/>
  <c r="E47691" i="2"/>
  <c r="C47692" i="2"/>
  <c r="E47692" i="2" l="1"/>
  <c r="C47693" i="2"/>
  <c r="D47692" i="2"/>
  <c r="G47692" i="2" s="1"/>
  <c r="H47692" i="2" s="1"/>
  <c r="G47691" i="2"/>
  <c r="H47691" i="2" s="1"/>
  <c r="C47694" i="2" l="1"/>
  <c r="D47693" i="2"/>
  <c r="E47693" i="2"/>
  <c r="G47693" i="2" l="1"/>
  <c r="H47693" i="2" s="1"/>
  <c r="D47694" i="2"/>
  <c r="E47694" i="2"/>
  <c r="C47695" i="2"/>
  <c r="C47696" i="2" l="1"/>
  <c r="D47695" i="2"/>
  <c r="E47695" i="2"/>
  <c r="G47694" i="2"/>
  <c r="H47694" i="2" s="1"/>
  <c r="G47695" i="2" l="1"/>
  <c r="H47695" i="2" s="1"/>
  <c r="D47696" i="2"/>
  <c r="E47696" i="2"/>
  <c r="C47697" i="2"/>
  <c r="D47697" i="2" l="1"/>
  <c r="E47697" i="2"/>
  <c r="C47698" i="2"/>
  <c r="G47696" i="2"/>
  <c r="H47696" i="2" s="1"/>
  <c r="C47699" i="2" l="1"/>
  <c r="D47698" i="2"/>
  <c r="E47698" i="2"/>
  <c r="G47697" i="2"/>
  <c r="H47697" i="2" s="1"/>
  <c r="G47698" i="2" l="1"/>
  <c r="H47698" i="2" s="1"/>
  <c r="D47699" i="2"/>
  <c r="E47699" i="2"/>
  <c r="C47700" i="2"/>
  <c r="E47700" i="2" l="1"/>
  <c r="C47701" i="2"/>
  <c r="D47700" i="2"/>
  <c r="G47699" i="2"/>
  <c r="H47699" i="2" s="1"/>
  <c r="G47700" i="2" l="1"/>
  <c r="H47700" i="2" s="1"/>
  <c r="C47702" i="2"/>
  <c r="D47701" i="2"/>
  <c r="E47701" i="2"/>
  <c r="G47701" i="2" l="1"/>
  <c r="H47701" i="2" s="1"/>
  <c r="D47702" i="2"/>
  <c r="E47702" i="2"/>
  <c r="C47703" i="2"/>
  <c r="C47704" i="2" l="1"/>
  <c r="D47703" i="2"/>
  <c r="E47703" i="2"/>
  <c r="G47702" i="2"/>
  <c r="H47702" i="2" s="1"/>
  <c r="G47703" i="2" l="1"/>
  <c r="H47703" i="2" s="1"/>
  <c r="D47704" i="2"/>
  <c r="E47704" i="2"/>
  <c r="C47705" i="2"/>
  <c r="D47705" i="2" l="1"/>
  <c r="E47705" i="2"/>
  <c r="C47706" i="2"/>
  <c r="G47704" i="2"/>
  <c r="H47704" i="2" s="1"/>
  <c r="C47707" i="2" l="1"/>
  <c r="D47706" i="2"/>
  <c r="E47706" i="2"/>
  <c r="G47705" i="2"/>
  <c r="H47705" i="2" s="1"/>
  <c r="G47706" i="2" l="1"/>
  <c r="H47706" i="2" s="1"/>
  <c r="D47707" i="2"/>
  <c r="E47707" i="2"/>
  <c r="C47708" i="2"/>
  <c r="E47708" i="2" l="1"/>
  <c r="C47709" i="2"/>
  <c r="D47708" i="2"/>
  <c r="G47708" i="2" s="1"/>
  <c r="H47708" i="2" s="1"/>
  <c r="G47707" i="2"/>
  <c r="H47707" i="2" s="1"/>
  <c r="C47710" i="2" l="1"/>
  <c r="D47709" i="2"/>
  <c r="E47709" i="2"/>
  <c r="G47709" i="2" l="1"/>
  <c r="H47709" i="2" s="1"/>
  <c r="D47710" i="2"/>
  <c r="E47710" i="2"/>
  <c r="C47711" i="2"/>
  <c r="C47712" i="2" l="1"/>
  <c r="D47711" i="2"/>
  <c r="E47711" i="2"/>
  <c r="G47710" i="2"/>
  <c r="H47710" i="2" s="1"/>
  <c r="G47711" i="2" l="1"/>
  <c r="H47711" i="2" s="1"/>
  <c r="D47712" i="2"/>
  <c r="E47712" i="2"/>
  <c r="C47713" i="2"/>
  <c r="D47713" i="2" l="1"/>
  <c r="E47713" i="2"/>
  <c r="C47714" i="2"/>
  <c r="G47712" i="2"/>
  <c r="H47712" i="2" s="1"/>
  <c r="C47715" i="2" l="1"/>
  <c r="D47714" i="2"/>
  <c r="E47714" i="2"/>
  <c r="G47713" i="2"/>
  <c r="H47713" i="2" s="1"/>
  <c r="G47714" i="2" l="1"/>
  <c r="H47714" i="2" s="1"/>
  <c r="D47715" i="2"/>
  <c r="E47715" i="2"/>
  <c r="C47716" i="2"/>
  <c r="E47716" i="2" l="1"/>
  <c r="C47717" i="2"/>
  <c r="D47716" i="2"/>
  <c r="G47716" i="2" s="1"/>
  <c r="H47716" i="2" s="1"/>
  <c r="G47715" i="2"/>
  <c r="H47715" i="2" s="1"/>
  <c r="C47718" i="2" l="1"/>
  <c r="D47717" i="2"/>
  <c r="E47717" i="2"/>
  <c r="G47717" i="2" l="1"/>
  <c r="H47717" i="2" s="1"/>
  <c r="D47718" i="2"/>
  <c r="E47718" i="2"/>
  <c r="C47719" i="2"/>
  <c r="C47720" i="2" l="1"/>
  <c r="D47719" i="2"/>
  <c r="E47719" i="2"/>
  <c r="G47718" i="2"/>
  <c r="H47718" i="2" s="1"/>
  <c r="G47719" i="2" l="1"/>
  <c r="H47719" i="2" s="1"/>
  <c r="D47720" i="2"/>
  <c r="E47720" i="2"/>
  <c r="C47721" i="2"/>
  <c r="D47721" i="2" l="1"/>
  <c r="E47721" i="2"/>
  <c r="C47722" i="2"/>
  <c r="G47720" i="2"/>
  <c r="H47720" i="2" s="1"/>
  <c r="C47723" i="2" l="1"/>
  <c r="D47722" i="2"/>
  <c r="E47722" i="2"/>
  <c r="G47721" i="2"/>
  <c r="H47721" i="2" s="1"/>
  <c r="G47722" i="2" l="1"/>
  <c r="H47722" i="2" s="1"/>
  <c r="D47723" i="2"/>
  <c r="E47723" i="2"/>
  <c r="C47724" i="2"/>
  <c r="E47724" i="2" l="1"/>
  <c r="C47725" i="2"/>
  <c r="D47724" i="2"/>
  <c r="G47724" i="2" s="1"/>
  <c r="H47724" i="2" s="1"/>
  <c r="G47723" i="2"/>
  <c r="H47723" i="2" s="1"/>
  <c r="C47726" i="2" l="1"/>
  <c r="D47725" i="2"/>
  <c r="E47725" i="2"/>
  <c r="G47725" i="2" l="1"/>
  <c r="H47725" i="2" s="1"/>
  <c r="D47726" i="2"/>
  <c r="E47726" i="2"/>
  <c r="C47727" i="2"/>
  <c r="C47728" i="2" l="1"/>
  <c r="D47727" i="2"/>
  <c r="E47727" i="2"/>
  <c r="G47726" i="2"/>
  <c r="H47726" i="2" s="1"/>
  <c r="G47727" i="2" l="1"/>
  <c r="H47727" i="2" s="1"/>
  <c r="D47728" i="2"/>
  <c r="E47728" i="2"/>
  <c r="C47729" i="2"/>
  <c r="D47729" i="2" l="1"/>
  <c r="E47729" i="2"/>
  <c r="C47730" i="2"/>
  <c r="G47728" i="2"/>
  <c r="H47728" i="2" s="1"/>
  <c r="C47731" i="2" l="1"/>
  <c r="D47730" i="2"/>
  <c r="E47730" i="2"/>
  <c r="G47729" i="2"/>
  <c r="H47729" i="2" s="1"/>
  <c r="G47730" i="2" l="1"/>
  <c r="H47730" i="2" s="1"/>
  <c r="D47731" i="2"/>
  <c r="E47731" i="2"/>
  <c r="C47732" i="2"/>
  <c r="E47732" i="2" l="1"/>
  <c r="C47733" i="2"/>
  <c r="D47732" i="2"/>
  <c r="G47732" i="2" s="1"/>
  <c r="H47732" i="2" s="1"/>
  <c r="G47731" i="2"/>
  <c r="H47731" i="2" s="1"/>
  <c r="C47734" i="2" l="1"/>
  <c r="D47733" i="2"/>
  <c r="E47733" i="2"/>
  <c r="G47733" i="2" l="1"/>
  <c r="H47733" i="2" s="1"/>
  <c r="D47734" i="2"/>
  <c r="E47734" i="2"/>
  <c r="C47735" i="2"/>
  <c r="C47736" i="2" l="1"/>
  <c r="D47735" i="2"/>
  <c r="E47735" i="2"/>
  <c r="G47734" i="2"/>
  <c r="H47734" i="2" s="1"/>
  <c r="G47735" i="2" l="1"/>
  <c r="H47735" i="2" s="1"/>
  <c r="D47736" i="2"/>
  <c r="E47736" i="2"/>
  <c r="C47737" i="2"/>
  <c r="D47737" i="2" l="1"/>
  <c r="E47737" i="2"/>
  <c r="C47738" i="2"/>
  <c r="G47736" i="2"/>
  <c r="H47736" i="2" s="1"/>
  <c r="C47739" i="2" l="1"/>
  <c r="D47738" i="2"/>
  <c r="E47738" i="2"/>
  <c r="G47737" i="2"/>
  <c r="H47737" i="2" s="1"/>
  <c r="G47738" i="2" l="1"/>
  <c r="H47738" i="2" s="1"/>
  <c r="D47739" i="2"/>
  <c r="E47739" i="2"/>
  <c r="C47740" i="2"/>
  <c r="E47740" i="2" l="1"/>
  <c r="C47741" i="2"/>
  <c r="D47740" i="2"/>
  <c r="G47740" i="2" s="1"/>
  <c r="H47740" i="2" s="1"/>
  <c r="G47739" i="2"/>
  <c r="H47739" i="2" s="1"/>
  <c r="C47742" i="2" l="1"/>
  <c r="D47741" i="2"/>
  <c r="E47741" i="2"/>
  <c r="G47741" i="2" l="1"/>
  <c r="H47741" i="2" s="1"/>
  <c r="D47742" i="2"/>
  <c r="E47742" i="2"/>
  <c r="C47743" i="2"/>
  <c r="C47744" i="2" l="1"/>
  <c r="D47743" i="2"/>
  <c r="E47743" i="2"/>
  <c r="G47742" i="2"/>
  <c r="H47742" i="2" s="1"/>
  <c r="G47743" i="2" l="1"/>
  <c r="H47743" i="2" s="1"/>
  <c r="D47744" i="2"/>
  <c r="E47744" i="2"/>
  <c r="C47745" i="2"/>
  <c r="D47745" i="2" l="1"/>
  <c r="E47745" i="2"/>
  <c r="C47746" i="2"/>
  <c r="G47744" i="2"/>
  <c r="H47744" i="2" s="1"/>
  <c r="C47747" i="2" l="1"/>
  <c r="D47746" i="2"/>
  <c r="E47746" i="2"/>
  <c r="G47745" i="2"/>
  <c r="H47745" i="2" s="1"/>
  <c r="G47746" i="2" l="1"/>
  <c r="H47746" i="2" s="1"/>
  <c r="D47747" i="2"/>
  <c r="E47747" i="2"/>
  <c r="C47748" i="2"/>
  <c r="E47748" i="2" l="1"/>
  <c r="C47749" i="2"/>
  <c r="D47748" i="2"/>
  <c r="G47748" i="2" s="1"/>
  <c r="H47748" i="2" s="1"/>
  <c r="G47747" i="2"/>
  <c r="H47747" i="2" s="1"/>
  <c r="C47750" i="2" l="1"/>
  <c r="D47749" i="2"/>
  <c r="E47749" i="2"/>
  <c r="G47749" i="2" l="1"/>
  <c r="H47749" i="2" s="1"/>
  <c r="D47750" i="2"/>
  <c r="E47750" i="2"/>
  <c r="C47751" i="2"/>
  <c r="C47752" i="2" l="1"/>
  <c r="D47751" i="2"/>
  <c r="E47751" i="2"/>
  <c r="G47750" i="2"/>
  <c r="H47750" i="2" s="1"/>
  <c r="G47751" i="2" l="1"/>
  <c r="H47751" i="2" s="1"/>
  <c r="D47752" i="2"/>
  <c r="E47752" i="2"/>
  <c r="C47753" i="2"/>
  <c r="D47753" i="2" l="1"/>
  <c r="E47753" i="2"/>
  <c r="C47754" i="2"/>
  <c r="G47752" i="2"/>
  <c r="H47752" i="2" s="1"/>
  <c r="C47755" i="2" l="1"/>
  <c r="D47754" i="2"/>
  <c r="E47754" i="2"/>
  <c r="G47753" i="2"/>
  <c r="H47753" i="2" s="1"/>
  <c r="G47754" i="2" l="1"/>
  <c r="H47754" i="2" s="1"/>
  <c r="D47755" i="2"/>
  <c r="E47755" i="2"/>
  <c r="C47756" i="2"/>
  <c r="E47756" i="2" l="1"/>
  <c r="C47757" i="2"/>
  <c r="D47756" i="2"/>
  <c r="G47755" i="2"/>
  <c r="H47755" i="2" s="1"/>
  <c r="G47756" i="2" l="1"/>
  <c r="H47756" i="2" s="1"/>
  <c r="C47758" i="2"/>
  <c r="D47757" i="2"/>
  <c r="E47757" i="2"/>
  <c r="G47757" i="2" l="1"/>
  <c r="H47757" i="2" s="1"/>
  <c r="D47758" i="2"/>
  <c r="E47758" i="2"/>
  <c r="C47759" i="2"/>
  <c r="C47760" i="2" l="1"/>
  <c r="D47759" i="2"/>
  <c r="E47759" i="2"/>
  <c r="G47758" i="2"/>
  <c r="H47758" i="2" s="1"/>
  <c r="G47759" i="2" l="1"/>
  <c r="H47759" i="2" s="1"/>
  <c r="D47760" i="2"/>
  <c r="E47760" i="2"/>
  <c r="C47761" i="2"/>
  <c r="D47761" i="2" l="1"/>
  <c r="E47761" i="2"/>
  <c r="C47762" i="2"/>
  <c r="G47760" i="2"/>
  <c r="H47760" i="2" s="1"/>
  <c r="C47763" i="2" l="1"/>
  <c r="D47762" i="2"/>
  <c r="E47762" i="2"/>
  <c r="G47761" i="2"/>
  <c r="H47761" i="2" s="1"/>
  <c r="G47762" i="2" l="1"/>
  <c r="H47762" i="2" s="1"/>
  <c r="D47763" i="2"/>
  <c r="E47763" i="2"/>
  <c r="C47764" i="2"/>
  <c r="E47764" i="2" l="1"/>
  <c r="C47765" i="2"/>
  <c r="D47764" i="2"/>
  <c r="G47764" i="2" s="1"/>
  <c r="H47764" i="2" s="1"/>
  <c r="G47763" i="2"/>
  <c r="H47763" i="2" s="1"/>
  <c r="C47766" i="2" l="1"/>
  <c r="D47765" i="2"/>
  <c r="E47765" i="2"/>
  <c r="G47765" i="2" l="1"/>
  <c r="H47765" i="2" s="1"/>
  <c r="D47766" i="2"/>
  <c r="E47766" i="2"/>
  <c r="C47767" i="2"/>
  <c r="C47768" i="2" l="1"/>
  <c r="D47767" i="2"/>
  <c r="E47767" i="2"/>
  <c r="G47766" i="2"/>
  <c r="H47766" i="2" s="1"/>
  <c r="G47767" i="2" l="1"/>
  <c r="H47767" i="2" s="1"/>
  <c r="D47768" i="2"/>
  <c r="E47768" i="2"/>
  <c r="C47769" i="2"/>
  <c r="D47769" i="2" l="1"/>
  <c r="E47769" i="2"/>
  <c r="C47770" i="2"/>
  <c r="G47768" i="2"/>
  <c r="H47768" i="2" s="1"/>
  <c r="C47771" i="2" l="1"/>
  <c r="D47770" i="2"/>
  <c r="E47770" i="2"/>
  <c r="G47769" i="2"/>
  <c r="H47769" i="2" s="1"/>
  <c r="G47770" i="2" l="1"/>
  <c r="H47770" i="2" s="1"/>
  <c r="D47771" i="2"/>
  <c r="E47771" i="2"/>
  <c r="C47772" i="2"/>
  <c r="E47772" i="2" l="1"/>
  <c r="C47773" i="2"/>
  <c r="D47772" i="2"/>
  <c r="G47772" i="2" s="1"/>
  <c r="H47772" i="2" s="1"/>
  <c r="G47771" i="2"/>
  <c r="H47771" i="2" s="1"/>
  <c r="C47774" i="2" l="1"/>
  <c r="D47773" i="2"/>
  <c r="E47773" i="2"/>
  <c r="G47773" i="2" l="1"/>
  <c r="H47773" i="2" s="1"/>
  <c r="D47774" i="2"/>
  <c r="E47774" i="2"/>
  <c r="C47775" i="2"/>
  <c r="C47776" i="2" l="1"/>
  <c r="D47775" i="2"/>
  <c r="E47775" i="2"/>
  <c r="G47774" i="2"/>
  <c r="H47774" i="2" s="1"/>
  <c r="G47775" i="2" l="1"/>
  <c r="H47775" i="2" s="1"/>
  <c r="D47776" i="2"/>
  <c r="E47776" i="2"/>
  <c r="C47777" i="2"/>
  <c r="D47777" i="2" l="1"/>
  <c r="E47777" i="2"/>
  <c r="C47778" i="2"/>
  <c r="G47776" i="2"/>
  <c r="H47776" i="2" s="1"/>
  <c r="C47779" i="2" l="1"/>
  <c r="D47778" i="2"/>
  <c r="E47778" i="2"/>
  <c r="G47777" i="2"/>
  <c r="H47777" i="2" s="1"/>
  <c r="G47778" i="2" l="1"/>
  <c r="H47778" i="2" s="1"/>
  <c r="D47779" i="2"/>
  <c r="E47779" i="2"/>
  <c r="C47780" i="2"/>
  <c r="E47780" i="2" l="1"/>
  <c r="C47781" i="2"/>
  <c r="D47780" i="2"/>
  <c r="G47779" i="2"/>
  <c r="H47779" i="2" s="1"/>
  <c r="G47780" i="2" l="1"/>
  <c r="H47780" i="2" s="1"/>
  <c r="C47782" i="2"/>
  <c r="D47781" i="2"/>
  <c r="E47781" i="2"/>
  <c r="G47781" i="2" l="1"/>
  <c r="H47781" i="2" s="1"/>
  <c r="D47782" i="2"/>
  <c r="E47782" i="2"/>
  <c r="C47783" i="2"/>
  <c r="C47784" i="2" l="1"/>
  <c r="D47783" i="2"/>
  <c r="E47783" i="2"/>
  <c r="G47782" i="2"/>
  <c r="H47782" i="2" s="1"/>
  <c r="G47783" i="2" l="1"/>
  <c r="H47783" i="2" s="1"/>
  <c r="D47784" i="2"/>
  <c r="E47784" i="2"/>
  <c r="C47785" i="2"/>
  <c r="D47785" i="2" l="1"/>
  <c r="E47785" i="2"/>
  <c r="C47786" i="2"/>
  <c r="G47784" i="2"/>
  <c r="H47784" i="2" s="1"/>
  <c r="C47787" i="2" l="1"/>
  <c r="D47786" i="2"/>
  <c r="E47786" i="2"/>
  <c r="G47785" i="2"/>
  <c r="H47785" i="2" s="1"/>
  <c r="G47786" i="2" l="1"/>
  <c r="H47786" i="2" s="1"/>
  <c r="D47787" i="2"/>
  <c r="E47787" i="2"/>
  <c r="C47788" i="2"/>
  <c r="E47788" i="2" l="1"/>
  <c r="C47789" i="2"/>
  <c r="D47788" i="2"/>
  <c r="G47788" i="2" s="1"/>
  <c r="H47788" i="2" s="1"/>
  <c r="G47787" i="2"/>
  <c r="H47787" i="2" s="1"/>
  <c r="C47790" i="2" l="1"/>
  <c r="D47789" i="2"/>
  <c r="E47789" i="2"/>
  <c r="G47789" i="2" l="1"/>
  <c r="H47789" i="2" s="1"/>
  <c r="D47790" i="2"/>
  <c r="E47790" i="2"/>
  <c r="C47791" i="2"/>
  <c r="C47792" i="2" l="1"/>
  <c r="D47791" i="2"/>
  <c r="E47791" i="2"/>
  <c r="G47790" i="2"/>
  <c r="H47790" i="2" s="1"/>
  <c r="G47791" i="2" l="1"/>
  <c r="H47791" i="2" s="1"/>
  <c r="D47792" i="2"/>
  <c r="E47792" i="2"/>
  <c r="C47793" i="2"/>
  <c r="D47793" i="2" l="1"/>
  <c r="E47793" i="2"/>
  <c r="C47794" i="2"/>
  <c r="G47792" i="2"/>
  <c r="H47792" i="2" s="1"/>
  <c r="C47795" i="2" l="1"/>
  <c r="D47794" i="2"/>
  <c r="E47794" i="2"/>
  <c r="G47793" i="2"/>
  <c r="H47793" i="2" s="1"/>
  <c r="G47794" i="2" l="1"/>
  <c r="H47794" i="2" s="1"/>
  <c r="D47795" i="2"/>
  <c r="E47795" i="2"/>
  <c r="C47796" i="2"/>
  <c r="E47796" i="2" l="1"/>
  <c r="C47797" i="2"/>
  <c r="D47796" i="2"/>
  <c r="G47796" i="2" s="1"/>
  <c r="H47796" i="2" s="1"/>
  <c r="G47795" i="2"/>
  <c r="H47795" i="2" s="1"/>
  <c r="C47798" i="2" l="1"/>
  <c r="D47797" i="2"/>
  <c r="E47797" i="2"/>
  <c r="G47797" i="2" l="1"/>
  <c r="H47797" i="2" s="1"/>
  <c r="D47798" i="2"/>
  <c r="E47798" i="2"/>
  <c r="C47799" i="2"/>
  <c r="C47800" i="2" l="1"/>
  <c r="D47799" i="2"/>
  <c r="E47799" i="2"/>
  <c r="G47798" i="2"/>
  <c r="H47798" i="2" s="1"/>
  <c r="G47799" i="2" l="1"/>
  <c r="H47799" i="2" s="1"/>
  <c r="D47800" i="2"/>
  <c r="E47800" i="2"/>
  <c r="C47801" i="2"/>
  <c r="G47800" i="2" l="1"/>
  <c r="H47800" i="2" s="1"/>
  <c r="D47801" i="2"/>
  <c r="E47801" i="2"/>
  <c r="C47802" i="2"/>
  <c r="C47803" i="2" l="1"/>
  <c r="D47802" i="2"/>
  <c r="E47802" i="2"/>
  <c r="G47801" i="2"/>
  <c r="H47801" i="2" s="1"/>
  <c r="G47802" i="2" l="1"/>
  <c r="H47802" i="2" s="1"/>
  <c r="D47803" i="2"/>
  <c r="E47803" i="2"/>
  <c r="C47804" i="2"/>
  <c r="E47804" i="2" l="1"/>
  <c r="C47805" i="2"/>
  <c r="D47804" i="2"/>
  <c r="G47804" i="2" s="1"/>
  <c r="H47804" i="2" s="1"/>
  <c r="G47803" i="2"/>
  <c r="H47803" i="2" s="1"/>
  <c r="C47806" i="2" l="1"/>
  <c r="D47805" i="2"/>
  <c r="E47805" i="2"/>
  <c r="G47805" i="2" l="1"/>
  <c r="H47805" i="2" s="1"/>
  <c r="D47806" i="2"/>
  <c r="E47806" i="2"/>
  <c r="C47807" i="2"/>
  <c r="C47808" i="2" l="1"/>
  <c r="D47807" i="2"/>
  <c r="E47807" i="2"/>
  <c r="G47806" i="2"/>
  <c r="H47806" i="2" s="1"/>
  <c r="G47807" i="2" l="1"/>
  <c r="H47807" i="2" s="1"/>
  <c r="D47808" i="2"/>
  <c r="E47808" i="2"/>
  <c r="C47809" i="2"/>
  <c r="G47808" i="2" l="1"/>
  <c r="H47808" i="2" s="1"/>
  <c r="D47809" i="2"/>
  <c r="E47809" i="2"/>
  <c r="C47810" i="2"/>
  <c r="G47809" i="2" l="1"/>
  <c r="H47809" i="2" s="1"/>
  <c r="C47811" i="2"/>
  <c r="D47810" i="2"/>
  <c r="E47810" i="2"/>
  <c r="G47810" i="2" l="1"/>
  <c r="H47810" i="2" s="1"/>
  <c r="D47811" i="2"/>
  <c r="E47811" i="2"/>
  <c r="C47812" i="2"/>
  <c r="G47811" i="2" l="1"/>
  <c r="H47811" i="2" s="1"/>
  <c r="E47812" i="2"/>
  <c r="C47813" i="2"/>
  <c r="D47812" i="2"/>
  <c r="G47812" i="2" s="1"/>
  <c r="H47812" i="2" s="1"/>
  <c r="C47814" i="2" l="1"/>
  <c r="D47813" i="2"/>
  <c r="E47813" i="2"/>
  <c r="G47813" i="2" l="1"/>
  <c r="H47813" i="2" s="1"/>
  <c r="D47814" i="2"/>
  <c r="E47814" i="2"/>
  <c r="C47815" i="2"/>
  <c r="C47816" i="2" l="1"/>
  <c r="D47815" i="2"/>
  <c r="E47815" i="2"/>
  <c r="G47814" i="2"/>
  <c r="H47814" i="2" s="1"/>
  <c r="G47815" i="2" l="1"/>
  <c r="H47815" i="2" s="1"/>
  <c r="D47816" i="2"/>
  <c r="E47816" i="2"/>
  <c r="C47817" i="2"/>
  <c r="D47817" i="2" l="1"/>
  <c r="E47817" i="2"/>
  <c r="C47818" i="2"/>
  <c r="G47816" i="2"/>
  <c r="H47816" i="2" s="1"/>
  <c r="C47819" i="2" l="1"/>
  <c r="D47818" i="2"/>
  <c r="E47818" i="2"/>
  <c r="G47817" i="2"/>
  <c r="H47817" i="2" s="1"/>
  <c r="G47818" i="2" l="1"/>
  <c r="H47818" i="2" s="1"/>
  <c r="D47819" i="2"/>
  <c r="E47819" i="2"/>
  <c r="C47820" i="2"/>
  <c r="E47820" i="2" l="1"/>
  <c r="C47821" i="2"/>
  <c r="D47820" i="2"/>
  <c r="G47820" i="2" s="1"/>
  <c r="H47820" i="2" s="1"/>
  <c r="G47819" i="2"/>
  <c r="H47819" i="2" s="1"/>
  <c r="C47822" i="2" l="1"/>
  <c r="D47821" i="2"/>
  <c r="E47821" i="2"/>
  <c r="G47821" i="2" l="1"/>
  <c r="H47821" i="2" s="1"/>
  <c r="D47822" i="2"/>
  <c r="E47822" i="2"/>
  <c r="C47823" i="2"/>
  <c r="C47824" i="2" l="1"/>
  <c r="D47823" i="2"/>
  <c r="E47823" i="2"/>
  <c r="G47822" i="2"/>
  <c r="H47822" i="2" s="1"/>
  <c r="G47823" i="2" l="1"/>
  <c r="H47823" i="2" s="1"/>
  <c r="D47824" i="2"/>
  <c r="E47824" i="2"/>
  <c r="C47825" i="2"/>
  <c r="D47825" i="2" l="1"/>
  <c r="E47825" i="2"/>
  <c r="C47826" i="2"/>
  <c r="G47824" i="2"/>
  <c r="H47824" i="2" s="1"/>
  <c r="C47827" i="2" l="1"/>
  <c r="D47826" i="2"/>
  <c r="E47826" i="2"/>
  <c r="G47825" i="2"/>
  <c r="H47825" i="2" s="1"/>
  <c r="G47826" i="2" l="1"/>
  <c r="H47826" i="2" s="1"/>
  <c r="D47827" i="2"/>
  <c r="E47827" i="2"/>
  <c r="C47828" i="2"/>
  <c r="E47828" i="2" l="1"/>
  <c r="C47829" i="2"/>
  <c r="D47828" i="2"/>
  <c r="G47827" i="2"/>
  <c r="H47827" i="2" s="1"/>
  <c r="G47828" i="2" l="1"/>
  <c r="H47828" i="2" s="1"/>
  <c r="C47830" i="2"/>
  <c r="D47829" i="2"/>
  <c r="E47829" i="2"/>
  <c r="G47829" i="2" l="1"/>
  <c r="H47829" i="2" s="1"/>
  <c r="D47830" i="2"/>
  <c r="E47830" i="2"/>
  <c r="C47831" i="2"/>
  <c r="C47832" i="2" l="1"/>
  <c r="D47831" i="2"/>
  <c r="E47831" i="2"/>
  <c r="G47830" i="2"/>
  <c r="H47830" i="2" s="1"/>
  <c r="G47831" i="2" l="1"/>
  <c r="H47831" i="2" s="1"/>
  <c r="D47832" i="2"/>
  <c r="E47832" i="2"/>
  <c r="C47833" i="2"/>
  <c r="D47833" i="2" l="1"/>
  <c r="E47833" i="2"/>
  <c r="C47834" i="2"/>
  <c r="G47832" i="2"/>
  <c r="H47832" i="2" s="1"/>
  <c r="C47835" i="2" l="1"/>
  <c r="D47834" i="2"/>
  <c r="E47834" i="2"/>
  <c r="G47833" i="2"/>
  <c r="H47833" i="2" s="1"/>
  <c r="G47834" i="2" l="1"/>
  <c r="H47834" i="2" s="1"/>
  <c r="D47835" i="2"/>
  <c r="E47835" i="2"/>
  <c r="C47836" i="2"/>
  <c r="E47836" i="2" l="1"/>
  <c r="C47837" i="2"/>
  <c r="D47836" i="2"/>
  <c r="G47836" i="2" s="1"/>
  <c r="H47836" i="2" s="1"/>
  <c r="G47835" i="2"/>
  <c r="H47835" i="2" s="1"/>
  <c r="C47838" i="2" l="1"/>
  <c r="D47837" i="2"/>
  <c r="E47837" i="2"/>
  <c r="G47837" i="2" l="1"/>
  <c r="H47837" i="2" s="1"/>
  <c r="D47838" i="2"/>
  <c r="E47838" i="2"/>
  <c r="C47839" i="2"/>
  <c r="C47840" i="2" l="1"/>
  <c r="D47839" i="2"/>
  <c r="E47839" i="2"/>
  <c r="G47838" i="2"/>
  <c r="H47838" i="2" s="1"/>
  <c r="G47839" i="2" l="1"/>
  <c r="H47839" i="2" s="1"/>
  <c r="D47840" i="2"/>
  <c r="E47840" i="2"/>
  <c r="C47841" i="2"/>
  <c r="D47841" i="2" l="1"/>
  <c r="E47841" i="2"/>
  <c r="C47842" i="2"/>
  <c r="G47840" i="2"/>
  <c r="H47840" i="2" s="1"/>
  <c r="C47843" i="2" l="1"/>
  <c r="D47842" i="2"/>
  <c r="E47842" i="2"/>
  <c r="G47841" i="2"/>
  <c r="H47841" i="2" s="1"/>
  <c r="G47842" i="2" l="1"/>
  <c r="H47842" i="2" s="1"/>
  <c r="D47843" i="2"/>
  <c r="E47843" i="2"/>
  <c r="C47844" i="2"/>
  <c r="E47844" i="2" l="1"/>
  <c r="C47845" i="2"/>
  <c r="D47844" i="2"/>
  <c r="G47844" i="2" s="1"/>
  <c r="H47844" i="2" s="1"/>
  <c r="G47843" i="2"/>
  <c r="H47843" i="2" s="1"/>
  <c r="C47846" i="2" l="1"/>
  <c r="D47845" i="2"/>
  <c r="E47845" i="2"/>
  <c r="G47845" i="2" l="1"/>
  <c r="H47845" i="2" s="1"/>
  <c r="D47846" i="2"/>
  <c r="E47846" i="2"/>
  <c r="C47847" i="2"/>
  <c r="C47848" i="2" l="1"/>
  <c r="D47847" i="2"/>
  <c r="E47847" i="2"/>
  <c r="G47846" i="2"/>
  <c r="H47846" i="2" s="1"/>
  <c r="G47847" i="2" l="1"/>
  <c r="H47847" i="2" s="1"/>
  <c r="D47848" i="2"/>
  <c r="E47848" i="2"/>
  <c r="C47849" i="2"/>
  <c r="D47849" i="2" l="1"/>
  <c r="E47849" i="2"/>
  <c r="C47850" i="2"/>
  <c r="G47848" i="2"/>
  <c r="H47848" i="2" s="1"/>
  <c r="C47851" i="2" l="1"/>
  <c r="D47850" i="2"/>
  <c r="E47850" i="2"/>
  <c r="G47849" i="2"/>
  <c r="H47849" i="2" s="1"/>
  <c r="G47850" i="2" l="1"/>
  <c r="H47850" i="2" s="1"/>
  <c r="D47851" i="2"/>
  <c r="E47851" i="2"/>
  <c r="C47852" i="2"/>
  <c r="E47852" i="2" l="1"/>
  <c r="C47853" i="2"/>
  <c r="D47852" i="2"/>
  <c r="G47851" i="2"/>
  <c r="H47851" i="2" s="1"/>
  <c r="G47852" i="2" l="1"/>
  <c r="H47852" i="2" s="1"/>
  <c r="C47854" i="2"/>
  <c r="D47853" i="2"/>
  <c r="E47853" i="2"/>
  <c r="G47853" i="2" l="1"/>
  <c r="H47853" i="2" s="1"/>
  <c r="D47854" i="2"/>
  <c r="E47854" i="2"/>
  <c r="C47855" i="2"/>
  <c r="C47856" i="2" l="1"/>
  <c r="D47855" i="2"/>
  <c r="E47855" i="2"/>
  <c r="G47854" i="2"/>
  <c r="H47854" i="2" s="1"/>
  <c r="G47855" i="2" l="1"/>
  <c r="H47855" i="2" s="1"/>
  <c r="D47856" i="2"/>
  <c r="E47856" i="2"/>
  <c r="C47857" i="2"/>
  <c r="D47857" i="2" l="1"/>
  <c r="E47857" i="2"/>
  <c r="C47858" i="2"/>
  <c r="G47856" i="2"/>
  <c r="H47856" i="2" s="1"/>
  <c r="C47859" i="2" l="1"/>
  <c r="D47858" i="2"/>
  <c r="E47858" i="2"/>
  <c r="G47857" i="2"/>
  <c r="H47857" i="2" s="1"/>
  <c r="G47858" i="2" l="1"/>
  <c r="H47858" i="2" s="1"/>
  <c r="D47859" i="2"/>
  <c r="E47859" i="2"/>
  <c r="C47860" i="2"/>
  <c r="E47860" i="2" l="1"/>
  <c r="C47861" i="2"/>
  <c r="D47860" i="2"/>
  <c r="G47860" i="2" s="1"/>
  <c r="H47860" i="2" s="1"/>
  <c r="G47859" i="2"/>
  <c r="H47859" i="2" s="1"/>
  <c r="C47862" i="2" l="1"/>
  <c r="D47861" i="2"/>
  <c r="E47861" i="2"/>
  <c r="G47861" i="2" l="1"/>
  <c r="H47861" i="2" s="1"/>
  <c r="D47862" i="2"/>
  <c r="E47862" i="2"/>
  <c r="C47863" i="2"/>
  <c r="C47864" i="2" l="1"/>
  <c r="D47863" i="2"/>
  <c r="E47863" i="2"/>
  <c r="G47862" i="2"/>
  <c r="H47862" i="2" s="1"/>
  <c r="G47863" i="2" l="1"/>
  <c r="H47863" i="2" s="1"/>
  <c r="D47864" i="2"/>
  <c r="E47864" i="2"/>
  <c r="C47865" i="2"/>
  <c r="D47865" i="2" l="1"/>
  <c r="E47865" i="2"/>
  <c r="C47866" i="2"/>
  <c r="G47864" i="2"/>
  <c r="H47864" i="2" s="1"/>
  <c r="C47867" i="2" l="1"/>
  <c r="D47866" i="2"/>
  <c r="E47866" i="2"/>
  <c r="G47865" i="2"/>
  <c r="H47865" i="2" s="1"/>
  <c r="G47866" i="2" l="1"/>
  <c r="H47866" i="2" s="1"/>
  <c r="D47867" i="2"/>
  <c r="E47867" i="2"/>
  <c r="C47868" i="2"/>
  <c r="E47868" i="2" l="1"/>
  <c r="C47869" i="2"/>
  <c r="D47868" i="2"/>
  <c r="G47868" i="2" s="1"/>
  <c r="H47868" i="2" s="1"/>
  <c r="G47867" i="2"/>
  <c r="H47867" i="2" s="1"/>
  <c r="C47870" i="2" l="1"/>
  <c r="D47869" i="2"/>
  <c r="E47869" i="2"/>
  <c r="G47869" i="2" l="1"/>
  <c r="H47869" i="2" s="1"/>
  <c r="D47870" i="2"/>
  <c r="E47870" i="2"/>
  <c r="C47871" i="2"/>
  <c r="C47872" i="2" l="1"/>
  <c r="D47871" i="2"/>
  <c r="E47871" i="2"/>
  <c r="G47870" i="2"/>
  <c r="H47870" i="2" s="1"/>
  <c r="G47871" i="2" l="1"/>
  <c r="H47871" i="2" s="1"/>
  <c r="D47872" i="2"/>
  <c r="E47872" i="2"/>
  <c r="C47873" i="2"/>
  <c r="D47873" i="2" l="1"/>
  <c r="E47873" i="2"/>
  <c r="C47874" i="2"/>
  <c r="G47872" i="2"/>
  <c r="H47872" i="2" s="1"/>
  <c r="C47875" i="2" l="1"/>
  <c r="D47874" i="2"/>
  <c r="E47874" i="2"/>
  <c r="G47873" i="2"/>
  <c r="H47873" i="2" s="1"/>
  <c r="G47874" i="2" l="1"/>
  <c r="H47874" i="2" s="1"/>
  <c r="D47875" i="2"/>
  <c r="E47875" i="2"/>
  <c r="C47876" i="2"/>
  <c r="E47876" i="2" l="1"/>
  <c r="C47877" i="2"/>
  <c r="D47876" i="2"/>
  <c r="G47875" i="2"/>
  <c r="H47875" i="2" s="1"/>
  <c r="G47876" i="2" l="1"/>
  <c r="H47876" i="2" s="1"/>
  <c r="C47878" i="2"/>
  <c r="D47877" i="2"/>
  <c r="E47877" i="2"/>
  <c r="G47877" i="2" l="1"/>
  <c r="H47877" i="2" s="1"/>
  <c r="D47878" i="2"/>
  <c r="E47878" i="2"/>
  <c r="C47879" i="2"/>
  <c r="C47880" i="2" l="1"/>
  <c r="D47879" i="2"/>
  <c r="E47879" i="2"/>
  <c r="G47878" i="2"/>
  <c r="H47878" i="2" s="1"/>
  <c r="G47879" i="2" l="1"/>
  <c r="H47879" i="2" s="1"/>
  <c r="D47880" i="2"/>
  <c r="E47880" i="2"/>
  <c r="C47881" i="2"/>
  <c r="D47881" i="2" l="1"/>
  <c r="E47881" i="2"/>
  <c r="C47882" i="2"/>
  <c r="G47880" i="2"/>
  <c r="H47880" i="2" s="1"/>
  <c r="C47883" i="2" l="1"/>
  <c r="D47882" i="2"/>
  <c r="E47882" i="2"/>
  <c r="G47881" i="2"/>
  <c r="H47881" i="2" s="1"/>
  <c r="G47882" i="2" l="1"/>
  <c r="H47882" i="2" s="1"/>
  <c r="D47883" i="2"/>
  <c r="E47883" i="2"/>
  <c r="C47884" i="2"/>
  <c r="E47884" i="2" l="1"/>
  <c r="C47885" i="2"/>
  <c r="D47884" i="2"/>
  <c r="G47883" i="2"/>
  <c r="H47883" i="2" s="1"/>
  <c r="G47884" i="2" l="1"/>
  <c r="H47884" i="2" s="1"/>
  <c r="C47886" i="2"/>
  <c r="D47885" i="2"/>
  <c r="E47885" i="2"/>
  <c r="G47885" i="2" l="1"/>
  <c r="H47885" i="2" s="1"/>
  <c r="D47886" i="2"/>
  <c r="E47886" i="2"/>
  <c r="C47887" i="2"/>
  <c r="C47888" i="2" l="1"/>
  <c r="D47887" i="2"/>
  <c r="E47887" i="2"/>
  <c r="G47886" i="2"/>
  <c r="H47886" i="2" s="1"/>
  <c r="G47887" i="2" l="1"/>
  <c r="H47887" i="2" s="1"/>
  <c r="D47888" i="2"/>
  <c r="E47888" i="2"/>
  <c r="C47889" i="2"/>
  <c r="D47889" i="2" l="1"/>
  <c r="E47889" i="2"/>
  <c r="C47890" i="2"/>
  <c r="G47888" i="2"/>
  <c r="H47888" i="2" s="1"/>
  <c r="C47891" i="2" l="1"/>
  <c r="D47890" i="2"/>
  <c r="E47890" i="2"/>
  <c r="G47889" i="2"/>
  <c r="H47889" i="2" s="1"/>
  <c r="G47890" i="2" l="1"/>
  <c r="H47890" i="2" s="1"/>
  <c r="D47891" i="2"/>
  <c r="E47891" i="2"/>
  <c r="C47892" i="2"/>
  <c r="E47892" i="2" l="1"/>
  <c r="C47893" i="2"/>
  <c r="D47892" i="2"/>
  <c r="G47892" i="2" s="1"/>
  <c r="H47892" i="2" s="1"/>
  <c r="G47891" i="2"/>
  <c r="H47891" i="2" s="1"/>
  <c r="C47894" i="2" l="1"/>
  <c r="D47893" i="2"/>
  <c r="E47893" i="2"/>
  <c r="G47893" i="2" l="1"/>
  <c r="H47893" i="2" s="1"/>
  <c r="D47894" i="2"/>
  <c r="E47894" i="2"/>
  <c r="C47895" i="2"/>
  <c r="C47896" i="2" l="1"/>
  <c r="D47895" i="2"/>
  <c r="E47895" i="2"/>
  <c r="G47894" i="2"/>
  <c r="H47894" i="2" s="1"/>
  <c r="G47895" i="2" l="1"/>
  <c r="H47895" i="2" s="1"/>
  <c r="D47896" i="2"/>
  <c r="E47896" i="2"/>
  <c r="C47897" i="2"/>
  <c r="D47897" i="2" l="1"/>
  <c r="E47897" i="2"/>
  <c r="C47898" i="2"/>
  <c r="G47896" i="2"/>
  <c r="H47896" i="2" s="1"/>
  <c r="C47899" i="2" l="1"/>
  <c r="D47898" i="2"/>
  <c r="E47898" i="2"/>
  <c r="G47897" i="2"/>
  <c r="H47897" i="2" s="1"/>
  <c r="G47898" i="2" l="1"/>
  <c r="H47898" i="2" s="1"/>
  <c r="D47899" i="2"/>
  <c r="E47899" i="2"/>
  <c r="C47900" i="2"/>
  <c r="E47900" i="2" l="1"/>
  <c r="C47901" i="2"/>
  <c r="D47900" i="2"/>
  <c r="G47900" i="2" s="1"/>
  <c r="H47900" i="2" s="1"/>
  <c r="G47899" i="2"/>
  <c r="H47899" i="2" s="1"/>
  <c r="C47902" i="2" l="1"/>
  <c r="D47901" i="2"/>
  <c r="E47901" i="2"/>
  <c r="G47901" i="2" l="1"/>
  <c r="H47901" i="2" s="1"/>
  <c r="D47902" i="2"/>
  <c r="E47902" i="2"/>
  <c r="C47903" i="2"/>
  <c r="C47904" i="2" l="1"/>
  <c r="D47903" i="2"/>
  <c r="E47903" i="2"/>
  <c r="G47902" i="2"/>
  <c r="H47902" i="2" s="1"/>
  <c r="G47903" i="2" l="1"/>
  <c r="H47903" i="2" s="1"/>
  <c r="D47904" i="2"/>
  <c r="E47904" i="2"/>
  <c r="C47905" i="2"/>
  <c r="D47905" i="2" l="1"/>
  <c r="E47905" i="2"/>
  <c r="C47906" i="2"/>
  <c r="G47904" i="2"/>
  <c r="H47904" i="2" s="1"/>
  <c r="C47907" i="2" l="1"/>
  <c r="D47906" i="2"/>
  <c r="E47906" i="2"/>
  <c r="G47905" i="2"/>
  <c r="H47905" i="2" s="1"/>
  <c r="G47906" i="2" l="1"/>
  <c r="H47906" i="2" s="1"/>
  <c r="D47907" i="2"/>
  <c r="E47907" i="2"/>
  <c r="C47908" i="2"/>
  <c r="E47908" i="2" l="1"/>
  <c r="C47909" i="2"/>
  <c r="D47908" i="2"/>
  <c r="G47908" i="2" s="1"/>
  <c r="H47908" i="2" s="1"/>
  <c r="G47907" i="2"/>
  <c r="H47907" i="2" s="1"/>
  <c r="C47910" i="2" l="1"/>
  <c r="D47909" i="2"/>
  <c r="E47909" i="2"/>
  <c r="G47909" i="2" l="1"/>
  <c r="H47909" i="2" s="1"/>
  <c r="D47910" i="2"/>
  <c r="E47910" i="2"/>
  <c r="C47911" i="2"/>
  <c r="C47912" i="2" l="1"/>
  <c r="D47911" i="2"/>
  <c r="E47911" i="2"/>
  <c r="G47910" i="2"/>
  <c r="H47910" i="2" s="1"/>
  <c r="G47911" i="2" l="1"/>
  <c r="H47911" i="2" s="1"/>
  <c r="D47912" i="2"/>
  <c r="E47912" i="2"/>
  <c r="C47913" i="2"/>
  <c r="D47913" i="2" l="1"/>
  <c r="E47913" i="2"/>
  <c r="C47914" i="2"/>
  <c r="G47912" i="2"/>
  <c r="H47912" i="2" s="1"/>
  <c r="C47915" i="2" l="1"/>
  <c r="D47914" i="2"/>
  <c r="E47914" i="2"/>
  <c r="G47913" i="2"/>
  <c r="H47913" i="2" s="1"/>
  <c r="G47914" i="2" l="1"/>
  <c r="H47914" i="2" s="1"/>
  <c r="D47915" i="2"/>
  <c r="E47915" i="2"/>
  <c r="C47916" i="2"/>
  <c r="E47916" i="2" l="1"/>
  <c r="C47917" i="2"/>
  <c r="D47916" i="2"/>
  <c r="G47916" i="2" s="1"/>
  <c r="H47916" i="2" s="1"/>
  <c r="G47915" i="2"/>
  <c r="H47915" i="2" s="1"/>
  <c r="C47918" i="2" l="1"/>
  <c r="D47917" i="2"/>
  <c r="E47917" i="2"/>
  <c r="G47917" i="2" l="1"/>
  <c r="H47917" i="2" s="1"/>
  <c r="D47918" i="2"/>
  <c r="E47918" i="2"/>
  <c r="C47919" i="2"/>
  <c r="C47920" i="2" l="1"/>
  <c r="D47919" i="2"/>
  <c r="E47919" i="2"/>
  <c r="G47918" i="2"/>
  <c r="H47918" i="2" s="1"/>
  <c r="G47919" i="2" l="1"/>
  <c r="H47919" i="2" s="1"/>
  <c r="D47920" i="2"/>
  <c r="E47920" i="2"/>
  <c r="C47921" i="2"/>
  <c r="D47921" i="2" l="1"/>
  <c r="E47921" i="2"/>
  <c r="C47922" i="2"/>
  <c r="G47920" i="2"/>
  <c r="H47920" i="2" s="1"/>
  <c r="C47923" i="2" l="1"/>
  <c r="D47922" i="2"/>
  <c r="E47922" i="2"/>
  <c r="G47921" i="2"/>
  <c r="H47921" i="2" s="1"/>
  <c r="G47922" i="2" l="1"/>
  <c r="H47922" i="2" s="1"/>
  <c r="D47923" i="2"/>
  <c r="E47923" i="2"/>
  <c r="C47924" i="2"/>
  <c r="E47924" i="2" l="1"/>
  <c r="C47925" i="2"/>
  <c r="D47924" i="2"/>
  <c r="G47924" i="2" s="1"/>
  <c r="H47924" i="2" s="1"/>
  <c r="G47923" i="2"/>
  <c r="H47923" i="2" s="1"/>
  <c r="C47926" i="2" l="1"/>
  <c r="D47925" i="2"/>
  <c r="E47925" i="2"/>
  <c r="G47925" i="2" l="1"/>
  <c r="H47925" i="2" s="1"/>
  <c r="D47926" i="2"/>
  <c r="E47926" i="2"/>
  <c r="C47927" i="2"/>
  <c r="C47928" i="2" l="1"/>
  <c r="D47927" i="2"/>
  <c r="E47927" i="2"/>
  <c r="G47926" i="2"/>
  <c r="H47926" i="2" s="1"/>
  <c r="G47927" i="2" l="1"/>
  <c r="H47927" i="2" s="1"/>
  <c r="D47928" i="2"/>
  <c r="E47928" i="2"/>
  <c r="C47929" i="2"/>
  <c r="D47929" i="2" l="1"/>
  <c r="E47929" i="2"/>
  <c r="C47930" i="2"/>
  <c r="G47928" i="2"/>
  <c r="H47928" i="2" s="1"/>
  <c r="C47931" i="2" l="1"/>
  <c r="D47930" i="2"/>
  <c r="E47930" i="2"/>
  <c r="G47929" i="2"/>
  <c r="H47929" i="2" s="1"/>
  <c r="G47930" i="2" l="1"/>
  <c r="H47930" i="2" s="1"/>
  <c r="D47931" i="2"/>
  <c r="E47931" i="2"/>
  <c r="C47932" i="2"/>
  <c r="E47932" i="2" l="1"/>
  <c r="C47933" i="2"/>
  <c r="D47932" i="2"/>
  <c r="G47931" i="2"/>
  <c r="H47931" i="2" s="1"/>
  <c r="G47932" i="2" l="1"/>
  <c r="H47932" i="2" s="1"/>
  <c r="C47934" i="2"/>
  <c r="D47933" i="2"/>
  <c r="E47933" i="2"/>
  <c r="G47933" i="2" l="1"/>
  <c r="H47933" i="2" s="1"/>
  <c r="D47934" i="2"/>
  <c r="E47934" i="2"/>
  <c r="C47935" i="2"/>
  <c r="C47936" i="2" l="1"/>
  <c r="D47935" i="2"/>
  <c r="E47935" i="2"/>
  <c r="G47934" i="2"/>
  <c r="H47934" i="2" s="1"/>
  <c r="G47935" i="2" l="1"/>
  <c r="H47935" i="2" s="1"/>
  <c r="D47936" i="2"/>
  <c r="E47936" i="2"/>
  <c r="C47937" i="2"/>
  <c r="D47937" i="2" l="1"/>
  <c r="E47937" i="2"/>
  <c r="C47938" i="2"/>
  <c r="G47936" i="2"/>
  <c r="H47936" i="2" s="1"/>
  <c r="C47939" i="2" l="1"/>
  <c r="D47938" i="2"/>
  <c r="E47938" i="2"/>
  <c r="G47937" i="2"/>
  <c r="H47937" i="2" s="1"/>
  <c r="G47938" i="2" l="1"/>
  <c r="H47938" i="2" s="1"/>
  <c r="D47939" i="2"/>
  <c r="E47939" i="2"/>
  <c r="C47940" i="2"/>
  <c r="E47940" i="2" l="1"/>
  <c r="C47941" i="2"/>
  <c r="D47940" i="2"/>
  <c r="G47939" i="2"/>
  <c r="H47939" i="2" s="1"/>
  <c r="G47940" i="2" l="1"/>
  <c r="H47940" i="2" s="1"/>
  <c r="C47942" i="2"/>
  <c r="D47941" i="2"/>
  <c r="E47941" i="2"/>
  <c r="G47941" i="2" l="1"/>
  <c r="H47941" i="2" s="1"/>
  <c r="D47942" i="2"/>
  <c r="E47942" i="2"/>
  <c r="C47943" i="2"/>
  <c r="C47944" i="2" l="1"/>
  <c r="D47943" i="2"/>
  <c r="E47943" i="2"/>
  <c r="G47942" i="2"/>
  <c r="H47942" i="2" s="1"/>
  <c r="G47943" i="2" l="1"/>
  <c r="H47943" i="2" s="1"/>
  <c r="D47944" i="2"/>
  <c r="E47944" i="2"/>
  <c r="C47945" i="2"/>
  <c r="D47945" i="2" l="1"/>
  <c r="E47945" i="2"/>
  <c r="C47946" i="2"/>
  <c r="G47944" i="2"/>
  <c r="H47944" i="2" s="1"/>
  <c r="C47947" i="2" l="1"/>
  <c r="D47946" i="2"/>
  <c r="E47946" i="2"/>
  <c r="G47945" i="2"/>
  <c r="H47945" i="2" s="1"/>
  <c r="G47946" i="2" l="1"/>
  <c r="H47946" i="2" s="1"/>
  <c r="D47947" i="2"/>
  <c r="E47947" i="2"/>
  <c r="C47948" i="2"/>
  <c r="E47948" i="2" l="1"/>
  <c r="C47949" i="2"/>
  <c r="D47948" i="2"/>
  <c r="G47947" i="2"/>
  <c r="H47947" i="2" s="1"/>
  <c r="G47948" i="2" l="1"/>
  <c r="H47948" i="2" s="1"/>
  <c r="C47950" i="2"/>
  <c r="D47949" i="2"/>
  <c r="E47949" i="2"/>
  <c r="G47949" i="2" l="1"/>
  <c r="H47949" i="2" s="1"/>
  <c r="D47950" i="2"/>
  <c r="E47950" i="2"/>
  <c r="C47951" i="2"/>
  <c r="C47952" i="2" l="1"/>
  <c r="D47951" i="2"/>
  <c r="E47951" i="2"/>
  <c r="G47950" i="2"/>
  <c r="H47950" i="2" s="1"/>
  <c r="G47951" i="2" l="1"/>
  <c r="H47951" i="2" s="1"/>
  <c r="D47952" i="2"/>
  <c r="E47952" i="2"/>
  <c r="C47953" i="2"/>
  <c r="D47953" i="2" l="1"/>
  <c r="E47953" i="2"/>
  <c r="C47954" i="2"/>
  <c r="G47952" i="2"/>
  <c r="H47952" i="2" s="1"/>
  <c r="C47955" i="2" l="1"/>
  <c r="D47954" i="2"/>
  <c r="E47954" i="2"/>
  <c r="G47953" i="2"/>
  <c r="H47953" i="2" s="1"/>
  <c r="G47954" i="2" l="1"/>
  <c r="H47954" i="2" s="1"/>
  <c r="D47955" i="2"/>
  <c r="E47955" i="2"/>
  <c r="C47956" i="2"/>
  <c r="E47956" i="2" l="1"/>
  <c r="C47957" i="2"/>
  <c r="D47956" i="2"/>
  <c r="G47956" i="2" s="1"/>
  <c r="H47956" i="2" s="1"/>
  <c r="G47955" i="2"/>
  <c r="H47955" i="2" s="1"/>
  <c r="C47958" i="2" l="1"/>
  <c r="D47957" i="2"/>
  <c r="E47957" i="2"/>
  <c r="G47957" i="2" l="1"/>
  <c r="H47957" i="2" s="1"/>
  <c r="D47958" i="2"/>
  <c r="E47958" i="2"/>
  <c r="C47959" i="2"/>
  <c r="C47960" i="2" l="1"/>
  <c r="D47959" i="2"/>
  <c r="E47959" i="2"/>
  <c r="G47958" i="2"/>
  <c r="H47958" i="2" s="1"/>
  <c r="G47959" i="2" l="1"/>
  <c r="H47959" i="2" s="1"/>
  <c r="D47960" i="2"/>
  <c r="E47960" i="2"/>
  <c r="C47961" i="2"/>
  <c r="D47961" i="2" l="1"/>
  <c r="E47961" i="2"/>
  <c r="C47962" i="2"/>
  <c r="G47960" i="2"/>
  <c r="H47960" i="2" s="1"/>
  <c r="C47963" i="2" l="1"/>
  <c r="D47962" i="2"/>
  <c r="E47962" i="2"/>
  <c r="G47961" i="2"/>
  <c r="H47961" i="2" s="1"/>
  <c r="G47962" i="2" l="1"/>
  <c r="H47962" i="2" s="1"/>
  <c r="D47963" i="2"/>
  <c r="E47963" i="2"/>
  <c r="C47964" i="2"/>
  <c r="E47964" i="2" l="1"/>
  <c r="C47965" i="2"/>
  <c r="D47964" i="2"/>
  <c r="G47964" i="2" s="1"/>
  <c r="H47964" i="2" s="1"/>
  <c r="G47963" i="2"/>
  <c r="H47963" i="2" s="1"/>
  <c r="C47966" i="2" l="1"/>
  <c r="D47965" i="2"/>
  <c r="E47965" i="2"/>
  <c r="G47965" i="2" l="1"/>
  <c r="H47965" i="2" s="1"/>
  <c r="D47966" i="2"/>
  <c r="E47966" i="2"/>
  <c r="C47967" i="2"/>
  <c r="C47968" i="2" l="1"/>
  <c r="D47967" i="2"/>
  <c r="E47967" i="2"/>
  <c r="G47966" i="2"/>
  <c r="H47966" i="2" s="1"/>
  <c r="G47967" i="2" l="1"/>
  <c r="H47967" i="2" s="1"/>
  <c r="D47968" i="2"/>
  <c r="E47968" i="2"/>
  <c r="C47969" i="2"/>
  <c r="D47969" i="2" l="1"/>
  <c r="E47969" i="2"/>
  <c r="C47970" i="2"/>
  <c r="G47968" i="2"/>
  <c r="H47968" i="2" s="1"/>
  <c r="C47971" i="2" l="1"/>
  <c r="D47970" i="2"/>
  <c r="E47970" i="2"/>
  <c r="G47969" i="2"/>
  <c r="H47969" i="2" s="1"/>
  <c r="G47970" i="2" l="1"/>
  <c r="H47970" i="2" s="1"/>
  <c r="D47971" i="2"/>
  <c r="E47971" i="2"/>
  <c r="C47972" i="2"/>
  <c r="E47972" i="2" l="1"/>
  <c r="C47973" i="2"/>
  <c r="D47972" i="2"/>
  <c r="G47972" i="2" s="1"/>
  <c r="H47972" i="2" s="1"/>
  <c r="G47971" i="2"/>
  <c r="H47971" i="2" s="1"/>
  <c r="C47974" i="2" l="1"/>
  <c r="D47973" i="2"/>
  <c r="E47973" i="2"/>
  <c r="G47973" i="2" l="1"/>
  <c r="H47973" i="2" s="1"/>
  <c r="D47974" i="2"/>
  <c r="E47974" i="2"/>
  <c r="C47975" i="2"/>
  <c r="C47976" i="2" l="1"/>
  <c r="D47975" i="2"/>
  <c r="E47975" i="2"/>
  <c r="G47974" i="2"/>
  <c r="H47974" i="2" s="1"/>
  <c r="G47975" i="2" l="1"/>
  <c r="H47975" i="2" s="1"/>
  <c r="D47976" i="2"/>
  <c r="E47976" i="2"/>
  <c r="C47977" i="2"/>
  <c r="D47977" i="2" l="1"/>
  <c r="E47977" i="2"/>
  <c r="C47978" i="2"/>
  <c r="G47976" i="2"/>
  <c r="H47976" i="2" s="1"/>
  <c r="C47979" i="2" l="1"/>
  <c r="D47978" i="2"/>
  <c r="E47978" i="2"/>
  <c r="G47977" i="2"/>
  <c r="H47977" i="2" s="1"/>
  <c r="G47978" i="2" l="1"/>
  <c r="H47978" i="2" s="1"/>
  <c r="D47979" i="2"/>
  <c r="E47979" i="2"/>
  <c r="C47980" i="2"/>
  <c r="E47980" i="2" l="1"/>
  <c r="C47981" i="2"/>
  <c r="D47980" i="2"/>
  <c r="G47979" i="2"/>
  <c r="H47979" i="2" s="1"/>
  <c r="G47980" i="2" l="1"/>
  <c r="H47980" i="2" s="1"/>
  <c r="C47982" i="2"/>
  <c r="D47981" i="2"/>
  <c r="E47981" i="2"/>
  <c r="G47981" i="2" l="1"/>
  <c r="H47981" i="2" s="1"/>
  <c r="D47982" i="2"/>
  <c r="E47982" i="2"/>
  <c r="C47983" i="2"/>
  <c r="C47984" i="2" l="1"/>
  <c r="D47983" i="2"/>
  <c r="E47983" i="2"/>
  <c r="G47982" i="2"/>
  <c r="H47982" i="2" s="1"/>
  <c r="G47983" i="2" l="1"/>
  <c r="H47983" i="2" s="1"/>
  <c r="D47984" i="2"/>
  <c r="E47984" i="2"/>
  <c r="C47985" i="2"/>
  <c r="D47985" i="2" l="1"/>
  <c r="E47985" i="2"/>
  <c r="C47986" i="2"/>
  <c r="G47984" i="2"/>
  <c r="H47984" i="2" s="1"/>
  <c r="C47987" i="2" l="1"/>
  <c r="D47986" i="2"/>
  <c r="E47986" i="2"/>
  <c r="G47985" i="2"/>
  <c r="H47985" i="2" s="1"/>
  <c r="G47986" i="2" l="1"/>
  <c r="H47986" i="2" s="1"/>
  <c r="D47987" i="2"/>
  <c r="E47987" i="2"/>
  <c r="C47988" i="2"/>
  <c r="E47988" i="2" l="1"/>
  <c r="C47989" i="2"/>
  <c r="D47988" i="2"/>
  <c r="G47988" i="2" s="1"/>
  <c r="H47988" i="2" s="1"/>
  <c r="G47987" i="2"/>
  <c r="H47987" i="2" s="1"/>
  <c r="C47990" i="2" l="1"/>
  <c r="D47989" i="2"/>
  <c r="E47989" i="2"/>
  <c r="G47989" i="2" l="1"/>
  <c r="H47989" i="2" s="1"/>
  <c r="D47990" i="2"/>
  <c r="E47990" i="2"/>
  <c r="C47991" i="2"/>
  <c r="C47992" i="2" l="1"/>
  <c r="D47991" i="2"/>
  <c r="E47991" i="2"/>
  <c r="G47990" i="2"/>
  <c r="H47990" i="2" s="1"/>
  <c r="G47991" i="2" l="1"/>
  <c r="H47991" i="2" s="1"/>
  <c r="D47992" i="2"/>
  <c r="E47992" i="2"/>
  <c r="C47993" i="2"/>
  <c r="D47993" i="2" l="1"/>
  <c r="E47993" i="2"/>
  <c r="C47994" i="2"/>
  <c r="G47992" i="2"/>
  <c r="H47992" i="2" s="1"/>
  <c r="C47995" i="2" l="1"/>
  <c r="D47994" i="2"/>
  <c r="E47994" i="2"/>
  <c r="G47993" i="2"/>
  <c r="H47993" i="2" s="1"/>
  <c r="G47994" i="2" l="1"/>
  <c r="H47994" i="2" s="1"/>
  <c r="D47995" i="2"/>
  <c r="E47995" i="2"/>
  <c r="C47996" i="2"/>
  <c r="E47996" i="2" l="1"/>
  <c r="C47997" i="2"/>
  <c r="D47996" i="2"/>
  <c r="G47996" i="2" s="1"/>
  <c r="H47996" i="2" s="1"/>
  <c r="G47995" i="2"/>
  <c r="H47995" i="2" s="1"/>
  <c r="C47998" i="2" l="1"/>
  <c r="D47997" i="2"/>
  <c r="E47997" i="2"/>
  <c r="G47997" i="2" l="1"/>
  <c r="H47997" i="2" s="1"/>
  <c r="D47998" i="2"/>
  <c r="E47998" i="2"/>
  <c r="C47999" i="2"/>
  <c r="C48000" i="2" l="1"/>
  <c r="D47999" i="2"/>
  <c r="E47999" i="2"/>
  <c r="G47998" i="2"/>
  <c r="H47998" i="2" s="1"/>
  <c r="G47999" i="2" l="1"/>
  <c r="H47999" i="2" s="1"/>
  <c r="D48000" i="2"/>
  <c r="E48000" i="2"/>
  <c r="C48001" i="2"/>
  <c r="D48001" i="2" l="1"/>
  <c r="E48001" i="2"/>
  <c r="C48002" i="2"/>
  <c r="G48000" i="2"/>
  <c r="H48000" i="2" s="1"/>
  <c r="C48003" i="2" l="1"/>
  <c r="D48002" i="2"/>
  <c r="E48002" i="2"/>
  <c r="G48001" i="2"/>
  <c r="H48001" i="2" s="1"/>
  <c r="G48002" i="2" l="1"/>
  <c r="H48002" i="2" s="1"/>
  <c r="D48003" i="2"/>
  <c r="E48003" i="2"/>
  <c r="C48004" i="2"/>
  <c r="E48004" i="2" l="1"/>
  <c r="C48005" i="2"/>
  <c r="D48004" i="2"/>
  <c r="G48004" i="2" s="1"/>
  <c r="H48004" i="2" s="1"/>
  <c r="G48003" i="2"/>
  <c r="H48003" i="2" s="1"/>
  <c r="C48006" i="2" l="1"/>
  <c r="D48005" i="2"/>
  <c r="E48005" i="2"/>
  <c r="G48005" i="2" l="1"/>
  <c r="H48005" i="2" s="1"/>
  <c r="D48006" i="2"/>
  <c r="E48006" i="2"/>
  <c r="C48007" i="2"/>
  <c r="C48008" i="2" l="1"/>
  <c r="D48007" i="2"/>
  <c r="E48007" i="2"/>
  <c r="G48006" i="2"/>
  <c r="H48006" i="2" s="1"/>
  <c r="G48007" i="2" l="1"/>
  <c r="H48007" i="2" s="1"/>
  <c r="D48008" i="2"/>
  <c r="E48008" i="2"/>
  <c r="C48009" i="2"/>
  <c r="D48009" i="2" l="1"/>
  <c r="E48009" i="2"/>
  <c r="C48010" i="2"/>
  <c r="G48008" i="2"/>
  <c r="H48008" i="2" s="1"/>
  <c r="C48011" i="2" l="1"/>
  <c r="D48010" i="2"/>
  <c r="E48010" i="2"/>
  <c r="G48009" i="2"/>
  <c r="H48009" i="2" s="1"/>
  <c r="G48010" i="2" l="1"/>
  <c r="H48010" i="2" s="1"/>
  <c r="D48011" i="2"/>
  <c r="E48011" i="2"/>
  <c r="C48012" i="2"/>
  <c r="E48012" i="2" l="1"/>
  <c r="C48013" i="2"/>
  <c r="D48012" i="2"/>
  <c r="G48012" i="2" s="1"/>
  <c r="H48012" i="2" s="1"/>
  <c r="G48011" i="2"/>
  <c r="H48011" i="2" s="1"/>
  <c r="C48014" i="2" l="1"/>
  <c r="D48013" i="2"/>
  <c r="E48013" i="2"/>
  <c r="G48013" i="2" l="1"/>
  <c r="H48013" i="2" s="1"/>
  <c r="D48014" i="2"/>
  <c r="E48014" i="2"/>
  <c r="C48015" i="2"/>
  <c r="C48016" i="2" l="1"/>
  <c r="D48015" i="2"/>
  <c r="E48015" i="2"/>
  <c r="G48014" i="2"/>
  <c r="H48014" i="2" s="1"/>
  <c r="G48015" i="2" l="1"/>
  <c r="H48015" i="2" s="1"/>
  <c r="D48016" i="2"/>
  <c r="E48016" i="2"/>
  <c r="C48017" i="2"/>
  <c r="D48017" i="2" l="1"/>
  <c r="E48017" i="2"/>
  <c r="C48018" i="2"/>
  <c r="G48016" i="2"/>
  <c r="H48016" i="2" s="1"/>
  <c r="C48019" i="2" l="1"/>
  <c r="D48018" i="2"/>
  <c r="E48018" i="2"/>
  <c r="G48017" i="2"/>
  <c r="H48017" i="2" s="1"/>
  <c r="G48018" i="2" l="1"/>
  <c r="H48018" i="2" s="1"/>
  <c r="D48019" i="2"/>
  <c r="E48019" i="2"/>
  <c r="C48020" i="2"/>
  <c r="E48020" i="2" l="1"/>
  <c r="C48021" i="2"/>
  <c r="D48020" i="2"/>
  <c r="G48019" i="2"/>
  <c r="H48019" i="2" s="1"/>
  <c r="G48020" i="2" l="1"/>
  <c r="H48020" i="2" s="1"/>
  <c r="C48022" i="2"/>
  <c r="D48021" i="2"/>
  <c r="E48021" i="2"/>
  <c r="G48021" i="2" l="1"/>
  <c r="H48021" i="2" s="1"/>
  <c r="D48022" i="2"/>
  <c r="E48022" i="2"/>
  <c r="C48023" i="2"/>
  <c r="C48024" i="2" l="1"/>
  <c r="D48023" i="2"/>
  <c r="E48023" i="2"/>
  <c r="G48022" i="2"/>
  <c r="H48022" i="2" s="1"/>
  <c r="G48023" i="2" l="1"/>
  <c r="H48023" i="2" s="1"/>
  <c r="D48024" i="2"/>
  <c r="E48024" i="2"/>
  <c r="C48025" i="2"/>
  <c r="D48025" i="2" l="1"/>
  <c r="E48025" i="2"/>
  <c r="C48026" i="2"/>
  <c r="G48024" i="2"/>
  <c r="H48024" i="2" s="1"/>
  <c r="C48027" i="2" l="1"/>
  <c r="D48026" i="2"/>
  <c r="E48026" i="2"/>
  <c r="G48025" i="2"/>
  <c r="H48025" i="2" s="1"/>
  <c r="G48026" i="2" l="1"/>
  <c r="H48026" i="2" s="1"/>
  <c r="D48027" i="2"/>
  <c r="E48027" i="2"/>
  <c r="C48028" i="2"/>
  <c r="E48028" i="2" l="1"/>
  <c r="C48029" i="2"/>
  <c r="D48028" i="2"/>
  <c r="G48028" i="2" s="1"/>
  <c r="H48028" i="2" s="1"/>
  <c r="G48027" i="2"/>
  <c r="H48027" i="2" s="1"/>
  <c r="C48030" i="2" l="1"/>
  <c r="D48029" i="2"/>
  <c r="E48029" i="2"/>
  <c r="G48029" i="2" l="1"/>
  <c r="H48029" i="2" s="1"/>
  <c r="D48030" i="2"/>
  <c r="E48030" i="2"/>
  <c r="C48031" i="2"/>
  <c r="C48032" i="2" l="1"/>
  <c r="D48031" i="2"/>
  <c r="E48031" i="2"/>
  <c r="G48030" i="2"/>
  <c r="H48030" i="2" s="1"/>
  <c r="G48031" i="2" l="1"/>
  <c r="H48031" i="2" s="1"/>
  <c r="D48032" i="2"/>
  <c r="E48032" i="2"/>
  <c r="C48033" i="2"/>
  <c r="D48033" i="2" l="1"/>
  <c r="E48033" i="2"/>
  <c r="C48034" i="2"/>
  <c r="G48032" i="2"/>
  <c r="H48032" i="2" s="1"/>
  <c r="C48035" i="2" l="1"/>
  <c r="D48034" i="2"/>
  <c r="E48034" i="2"/>
  <c r="G48033" i="2"/>
  <c r="H48033" i="2" s="1"/>
  <c r="G48034" i="2" l="1"/>
  <c r="H48034" i="2" s="1"/>
  <c r="D48035" i="2"/>
  <c r="E48035" i="2"/>
  <c r="C48036" i="2"/>
  <c r="E48036" i="2" l="1"/>
  <c r="C48037" i="2"/>
  <c r="D48036" i="2"/>
  <c r="G48036" i="2" s="1"/>
  <c r="H48036" i="2" s="1"/>
  <c r="G48035" i="2"/>
  <c r="H48035" i="2" s="1"/>
  <c r="C48038" i="2" l="1"/>
  <c r="D48037" i="2"/>
  <c r="E48037" i="2"/>
  <c r="G48037" i="2" l="1"/>
  <c r="H48037" i="2" s="1"/>
  <c r="D48038" i="2"/>
  <c r="E48038" i="2"/>
  <c r="C48039" i="2"/>
  <c r="C48040" i="2" l="1"/>
  <c r="D48039" i="2"/>
  <c r="E48039" i="2"/>
  <c r="G48038" i="2"/>
  <c r="H48038" i="2" s="1"/>
  <c r="G48039" i="2" l="1"/>
  <c r="H48039" i="2" s="1"/>
  <c r="D48040" i="2"/>
  <c r="E48040" i="2"/>
  <c r="C48041" i="2"/>
  <c r="D48041" i="2" l="1"/>
  <c r="E48041" i="2"/>
  <c r="C48042" i="2"/>
  <c r="G48040" i="2"/>
  <c r="H48040" i="2" s="1"/>
  <c r="C48043" i="2" l="1"/>
  <c r="D48042" i="2"/>
  <c r="E48042" i="2"/>
  <c r="G48041" i="2"/>
  <c r="H48041" i="2" s="1"/>
  <c r="G48042" i="2" l="1"/>
  <c r="H48042" i="2" s="1"/>
  <c r="D48043" i="2"/>
  <c r="E48043" i="2"/>
  <c r="C48044" i="2"/>
  <c r="E48044" i="2" l="1"/>
  <c r="C48045" i="2"/>
  <c r="D48044" i="2"/>
  <c r="G48043" i="2"/>
  <c r="H48043" i="2" s="1"/>
  <c r="G48044" i="2" l="1"/>
  <c r="H48044" i="2" s="1"/>
  <c r="C48046" i="2"/>
  <c r="D48045" i="2"/>
  <c r="E48045" i="2"/>
  <c r="G48045" i="2" l="1"/>
  <c r="H48045" i="2" s="1"/>
  <c r="D48046" i="2"/>
  <c r="E48046" i="2"/>
  <c r="C48047" i="2"/>
  <c r="C48048" i="2" l="1"/>
  <c r="D48047" i="2"/>
  <c r="E48047" i="2"/>
  <c r="G48046" i="2"/>
  <c r="H48046" i="2" s="1"/>
  <c r="G48047" i="2" l="1"/>
  <c r="H48047" i="2" s="1"/>
  <c r="D48048" i="2"/>
  <c r="E48048" i="2"/>
  <c r="C48049" i="2"/>
  <c r="D48049" i="2" l="1"/>
  <c r="E48049" i="2"/>
  <c r="C48050" i="2"/>
  <c r="G48048" i="2"/>
  <c r="H48048" i="2" s="1"/>
  <c r="C48051" i="2" l="1"/>
  <c r="D48050" i="2"/>
  <c r="E48050" i="2"/>
  <c r="G48049" i="2"/>
  <c r="H48049" i="2" s="1"/>
  <c r="G48050" i="2" l="1"/>
  <c r="H48050" i="2" s="1"/>
  <c r="D48051" i="2"/>
  <c r="E48051" i="2"/>
  <c r="C48052" i="2"/>
  <c r="E48052" i="2" l="1"/>
  <c r="C48053" i="2"/>
  <c r="D48052" i="2"/>
  <c r="G48051" i="2"/>
  <c r="H48051" i="2" s="1"/>
  <c r="G48052" i="2" l="1"/>
  <c r="H48052" i="2" s="1"/>
  <c r="C48054" i="2"/>
  <c r="D48053" i="2"/>
  <c r="E48053" i="2"/>
  <c r="G48053" i="2" l="1"/>
  <c r="H48053" i="2" s="1"/>
  <c r="D48054" i="2"/>
  <c r="E48054" i="2"/>
  <c r="C48055" i="2"/>
  <c r="C48056" i="2" l="1"/>
  <c r="D48055" i="2"/>
  <c r="E48055" i="2"/>
  <c r="G48054" i="2"/>
  <c r="H48054" i="2" s="1"/>
  <c r="G48055" i="2" l="1"/>
  <c r="H48055" i="2" s="1"/>
  <c r="D48056" i="2"/>
  <c r="E48056" i="2"/>
  <c r="C48057" i="2"/>
  <c r="D48057" i="2" l="1"/>
  <c r="E48057" i="2"/>
  <c r="C48058" i="2"/>
  <c r="G48056" i="2"/>
  <c r="H48056" i="2" s="1"/>
  <c r="C48059" i="2" l="1"/>
  <c r="D48058" i="2"/>
  <c r="E48058" i="2"/>
  <c r="G48057" i="2"/>
  <c r="H48057" i="2" s="1"/>
  <c r="G48058" i="2" l="1"/>
  <c r="H48058" i="2" s="1"/>
  <c r="D48059" i="2"/>
  <c r="E48059" i="2"/>
  <c r="C48060" i="2"/>
  <c r="E48060" i="2" l="1"/>
  <c r="C48061" i="2"/>
  <c r="D48060" i="2"/>
  <c r="G48060" i="2" s="1"/>
  <c r="H48060" i="2" s="1"/>
  <c r="G48059" i="2"/>
  <c r="H48059" i="2" s="1"/>
  <c r="C48062" i="2" l="1"/>
  <c r="D48061" i="2"/>
  <c r="E48061" i="2"/>
  <c r="G48061" i="2" l="1"/>
  <c r="H48061" i="2" s="1"/>
  <c r="D48062" i="2"/>
  <c r="E48062" i="2"/>
  <c r="C48063" i="2"/>
  <c r="C48064" i="2" l="1"/>
  <c r="D48063" i="2"/>
  <c r="E48063" i="2"/>
  <c r="G48062" i="2"/>
  <c r="H48062" i="2" s="1"/>
  <c r="G48063" i="2" l="1"/>
  <c r="H48063" i="2" s="1"/>
  <c r="D48064" i="2"/>
  <c r="E48064" i="2"/>
  <c r="C48065" i="2"/>
  <c r="D48065" i="2" l="1"/>
  <c r="E48065" i="2"/>
  <c r="C48066" i="2"/>
  <c r="G48064" i="2"/>
  <c r="H48064" i="2" s="1"/>
  <c r="C48067" i="2" l="1"/>
  <c r="D48066" i="2"/>
  <c r="E48066" i="2"/>
  <c r="G48065" i="2"/>
  <c r="H48065" i="2" s="1"/>
  <c r="G48066" i="2" l="1"/>
  <c r="H48066" i="2" s="1"/>
  <c r="D48067" i="2"/>
  <c r="E48067" i="2"/>
  <c r="C48068" i="2"/>
  <c r="E48068" i="2" l="1"/>
  <c r="C48069" i="2"/>
  <c r="D48068" i="2"/>
  <c r="G48067" i="2"/>
  <c r="H48067" i="2" s="1"/>
  <c r="G48068" i="2" l="1"/>
  <c r="H48068" i="2" s="1"/>
  <c r="C48070" i="2"/>
  <c r="D48069" i="2"/>
  <c r="E48069" i="2"/>
  <c r="G48069" i="2" l="1"/>
  <c r="H48069" i="2" s="1"/>
  <c r="D48070" i="2"/>
  <c r="E48070" i="2"/>
  <c r="C48071" i="2"/>
  <c r="C48072" i="2" l="1"/>
  <c r="D48071" i="2"/>
  <c r="E48071" i="2"/>
  <c r="G48070" i="2"/>
  <c r="H48070" i="2" s="1"/>
  <c r="G48071" i="2" l="1"/>
  <c r="H48071" i="2" s="1"/>
  <c r="D48072" i="2"/>
  <c r="E48072" i="2"/>
  <c r="C48073" i="2"/>
  <c r="D48073" i="2" l="1"/>
  <c r="E48073" i="2"/>
  <c r="C48074" i="2"/>
  <c r="G48072" i="2"/>
  <c r="H48072" i="2" s="1"/>
  <c r="C48075" i="2" l="1"/>
  <c r="D48074" i="2"/>
  <c r="E48074" i="2"/>
  <c r="G48073" i="2"/>
  <c r="H48073" i="2" s="1"/>
  <c r="G48074" i="2" l="1"/>
  <c r="H48074" i="2" s="1"/>
  <c r="D48075" i="2"/>
  <c r="E48075" i="2"/>
  <c r="C48076" i="2"/>
  <c r="E48076" i="2" l="1"/>
  <c r="C48077" i="2"/>
  <c r="D48076" i="2"/>
  <c r="G48076" i="2" s="1"/>
  <c r="H48076" i="2" s="1"/>
  <c r="G48075" i="2"/>
  <c r="H48075" i="2" s="1"/>
  <c r="C48078" i="2" l="1"/>
  <c r="D48077" i="2"/>
  <c r="E48077" i="2"/>
  <c r="G48077" i="2" l="1"/>
  <c r="H48077" i="2" s="1"/>
  <c r="D48078" i="2"/>
  <c r="E48078" i="2"/>
  <c r="C48079" i="2"/>
  <c r="C48080" i="2" l="1"/>
  <c r="D48079" i="2"/>
  <c r="E48079" i="2"/>
  <c r="G48078" i="2"/>
  <c r="H48078" i="2" s="1"/>
  <c r="G48079" i="2" l="1"/>
  <c r="H48079" i="2" s="1"/>
  <c r="D48080" i="2"/>
  <c r="E48080" i="2"/>
  <c r="C48081" i="2"/>
  <c r="D48081" i="2" l="1"/>
  <c r="E48081" i="2"/>
  <c r="C48082" i="2"/>
  <c r="G48080" i="2"/>
  <c r="H48080" i="2" s="1"/>
  <c r="C48083" i="2" l="1"/>
  <c r="D48082" i="2"/>
  <c r="E48082" i="2"/>
  <c r="G48081" i="2"/>
  <c r="H48081" i="2" s="1"/>
  <c r="G48082" i="2" l="1"/>
  <c r="H48082" i="2" s="1"/>
  <c r="D48083" i="2"/>
  <c r="E48083" i="2"/>
  <c r="C48084" i="2"/>
  <c r="E48084" i="2" l="1"/>
  <c r="C48085" i="2"/>
  <c r="D48084" i="2"/>
  <c r="G48084" i="2" s="1"/>
  <c r="H48084" i="2" s="1"/>
  <c r="G48083" i="2"/>
  <c r="H48083" i="2" s="1"/>
  <c r="C48086" i="2" l="1"/>
  <c r="D48085" i="2"/>
  <c r="E48085" i="2"/>
  <c r="G48085" i="2" l="1"/>
  <c r="H48085" i="2" s="1"/>
  <c r="D48086" i="2"/>
  <c r="E48086" i="2"/>
  <c r="C48087" i="2"/>
  <c r="C48088" i="2" l="1"/>
  <c r="D48087" i="2"/>
  <c r="E48087" i="2"/>
  <c r="G48086" i="2"/>
  <c r="H48086" i="2" s="1"/>
  <c r="G48087" i="2" l="1"/>
  <c r="H48087" i="2" s="1"/>
  <c r="D48088" i="2"/>
  <c r="E48088" i="2"/>
  <c r="C48089" i="2"/>
  <c r="D48089" i="2" l="1"/>
  <c r="E48089" i="2"/>
  <c r="C48090" i="2"/>
  <c r="G48088" i="2"/>
  <c r="H48088" i="2" s="1"/>
  <c r="C48091" i="2" l="1"/>
  <c r="D48090" i="2"/>
  <c r="E48090" i="2"/>
  <c r="G48089" i="2"/>
  <c r="H48089" i="2" s="1"/>
  <c r="G48090" i="2" l="1"/>
  <c r="H48090" i="2" s="1"/>
  <c r="D48091" i="2"/>
  <c r="E48091" i="2"/>
  <c r="C48092" i="2"/>
  <c r="E48092" i="2" l="1"/>
  <c r="C48093" i="2"/>
  <c r="D48092" i="2"/>
  <c r="G48092" i="2" s="1"/>
  <c r="H48092" i="2" s="1"/>
  <c r="G48091" i="2"/>
  <c r="H48091" i="2" s="1"/>
  <c r="C48094" i="2" l="1"/>
  <c r="D48093" i="2"/>
  <c r="E48093" i="2"/>
  <c r="G48093" i="2" l="1"/>
  <c r="H48093" i="2" s="1"/>
  <c r="D48094" i="2"/>
  <c r="E48094" i="2"/>
  <c r="C48095" i="2"/>
  <c r="C48096" i="2" l="1"/>
  <c r="D48095" i="2"/>
  <c r="E48095" i="2"/>
  <c r="G48094" i="2"/>
  <c r="H48094" i="2" s="1"/>
  <c r="G48095" i="2" l="1"/>
  <c r="H48095" i="2" s="1"/>
  <c r="D48096" i="2"/>
  <c r="E48096" i="2"/>
  <c r="C48097" i="2"/>
  <c r="D48097" i="2" l="1"/>
  <c r="E48097" i="2"/>
  <c r="C48098" i="2"/>
  <c r="G48096" i="2"/>
  <c r="H48096" i="2" s="1"/>
  <c r="C48099" i="2" l="1"/>
  <c r="D48098" i="2"/>
  <c r="E48098" i="2"/>
  <c r="G48097" i="2"/>
  <c r="H48097" i="2" s="1"/>
  <c r="G48098" i="2" l="1"/>
  <c r="H48098" i="2" s="1"/>
  <c r="D48099" i="2"/>
  <c r="E48099" i="2"/>
  <c r="C48100" i="2"/>
  <c r="E48100" i="2" l="1"/>
  <c r="C48101" i="2"/>
  <c r="D48100" i="2"/>
  <c r="G48100" i="2" s="1"/>
  <c r="H48100" i="2" s="1"/>
  <c r="G48099" i="2"/>
  <c r="H48099" i="2" s="1"/>
  <c r="C48102" i="2" l="1"/>
  <c r="D48101" i="2"/>
  <c r="E48101" i="2"/>
  <c r="G48101" i="2" l="1"/>
  <c r="H48101" i="2" s="1"/>
  <c r="D48102" i="2"/>
  <c r="E48102" i="2"/>
  <c r="C48103" i="2"/>
  <c r="C48104" i="2" l="1"/>
  <c r="D48103" i="2"/>
  <c r="E48103" i="2"/>
  <c r="G48102" i="2"/>
  <c r="H48102" i="2" s="1"/>
  <c r="G48103" i="2" l="1"/>
  <c r="H48103" i="2" s="1"/>
  <c r="D48104" i="2"/>
  <c r="E48104" i="2"/>
  <c r="C48105" i="2"/>
  <c r="D48105" i="2" l="1"/>
  <c r="E48105" i="2"/>
  <c r="C48106" i="2"/>
  <c r="G48104" i="2"/>
  <c r="H48104" i="2" s="1"/>
  <c r="C48107" i="2" l="1"/>
  <c r="D48106" i="2"/>
  <c r="E48106" i="2"/>
  <c r="G48105" i="2"/>
  <c r="H48105" i="2" s="1"/>
  <c r="G48106" i="2" l="1"/>
  <c r="H48106" i="2" s="1"/>
  <c r="D48107" i="2"/>
  <c r="E48107" i="2"/>
  <c r="C48108" i="2"/>
  <c r="E48108" i="2" l="1"/>
  <c r="C48109" i="2"/>
  <c r="D48108" i="2"/>
  <c r="G48108" i="2" s="1"/>
  <c r="H48108" i="2" s="1"/>
  <c r="G48107" i="2"/>
  <c r="H48107" i="2" s="1"/>
  <c r="C48110" i="2" l="1"/>
  <c r="D48109" i="2"/>
  <c r="E48109" i="2"/>
  <c r="G48109" i="2" l="1"/>
  <c r="H48109" i="2" s="1"/>
  <c r="D48110" i="2"/>
  <c r="E48110" i="2"/>
  <c r="C48111" i="2"/>
  <c r="C48112" i="2" l="1"/>
  <c r="D48111" i="2"/>
  <c r="E48111" i="2"/>
  <c r="G48110" i="2"/>
  <c r="H48110" i="2" s="1"/>
  <c r="G48111" i="2" l="1"/>
  <c r="H48111" i="2" s="1"/>
  <c r="D48112" i="2"/>
  <c r="E48112" i="2"/>
  <c r="C48113" i="2"/>
  <c r="D48113" i="2" l="1"/>
  <c r="E48113" i="2"/>
  <c r="C48114" i="2"/>
  <c r="G48112" i="2"/>
  <c r="H48112" i="2" s="1"/>
  <c r="C48115" i="2" l="1"/>
  <c r="D48114" i="2"/>
  <c r="E48114" i="2"/>
  <c r="G48113" i="2"/>
  <c r="H48113" i="2" s="1"/>
  <c r="G48114" i="2" l="1"/>
  <c r="H48114" i="2" s="1"/>
  <c r="D48115" i="2"/>
  <c r="E48115" i="2"/>
  <c r="C48116" i="2"/>
  <c r="E48116" i="2" l="1"/>
  <c r="C48117" i="2"/>
  <c r="D48116" i="2"/>
  <c r="G48115" i="2"/>
  <c r="H48115" i="2" s="1"/>
  <c r="G48116" i="2" l="1"/>
  <c r="H48116" i="2" s="1"/>
  <c r="C48118" i="2"/>
  <c r="D48117" i="2"/>
  <c r="E48117" i="2"/>
  <c r="G48117" i="2" l="1"/>
  <c r="H48117" i="2" s="1"/>
  <c r="D48118" i="2"/>
  <c r="E48118" i="2"/>
  <c r="C48119" i="2"/>
  <c r="C48120" i="2" l="1"/>
  <c r="D48119" i="2"/>
  <c r="E48119" i="2"/>
  <c r="G48118" i="2"/>
  <c r="H48118" i="2" s="1"/>
  <c r="G48119" i="2" l="1"/>
  <c r="H48119" i="2" s="1"/>
  <c r="D48120" i="2"/>
  <c r="E48120" i="2"/>
  <c r="C48121" i="2"/>
  <c r="D48121" i="2" l="1"/>
  <c r="E48121" i="2"/>
  <c r="C48122" i="2"/>
  <c r="G48120" i="2"/>
  <c r="H48120" i="2" s="1"/>
  <c r="C48123" i="2" l="1"/>
  <c r="D48122" i="2"/>
  <c r="E48122" i="2"/>
  <c r="G48121" i="2"/>
  <c r="H48121" i="2" s="1"/>
  <c r="G48122" i="2" l="1"/>
  <c r="H48122" i="2" s="1"/>
  <c r="D48123" i="2"/>
  <c r="E48123" i="2"/>
  <c r="C48124" i="2"/>
  <c r="E48124" i="2" l="1"/>
  <c r="C48125" i="2"/>
  <c r="D48124" i="2"/>
  <c r="G48124" i="2" s="1"/>
  <c r="H48124" i="2" s="1"/>
  <c r="G48123" i="2"/>
  <c r="H48123" i="2" s="1"/>
  <c r="C48126" i="2" l="1"/>
  <c r="D48125" i="2"/>
  <c r="E48125" i="2"/>
  <c r="G48125" i="2" l="1"/>
  <c r="H48125" i="2" s="1"/>
  <c r="D48126" i="2"/>
  <c r="E48126" i="2"/>
  <c r="C48127" i="2"/>
  <c r="C48128" i="2" l="1"/>
  <c r="D48127" i="2"/>
  <c r="E48127" i="2"/>
  <c r="G48126" i="2"/>
  <c r="H48126" i="2" s="1"/>
  <c r="G48127" i="2" l="1"/>
  <c r="H48127" i="2" s="1"/>
  <c r="D48128" i="2"/>
  <c r="E48128" i="2"/>
  <c r="C48129" i="2"/>
  <c r="D48129" i="2" l="1"/>
  <c r="E48129" i="2"/>
  <c r="C48130" i="2"/>
  <c r="G48128" i="2"/>
  <c r="H48128" i="2" s="1"/>
  <c r="C48131" i="2" l="1"/>
  <c r="D48130" i="2"/>
  <c r="E48130" i="2"/>
  <c r="G48129" i="2"/>
  <c r="H48129" i="2" s="1"/>
  <c r="G48130" i="2" l="1"/>
  <c r="H48130" i="2" s="1"/>
  <c r="D48131" i="2"/>
  <c r="E48131" i="2"/>
  <c r="C48132" i="2"/>
  <c r="E48132" i="2" l="1"/>
  <c r="C48133" i="2"/>
  <c r="D48132" i="2"/>
  <c r="G48132" i="2" s="1"/>
  <c r="H48132" i="2" s="1"/>
  <c r="G48131" i="2"/>
  <c r="H48131" i="2" s="1"/>
  <c r="C48134" i="2" l="1"/>
  <c r="D48133" i="2"/>
  <c r="E48133" i="2"/>
  <c r="G48133" i="2" l="1"/>
  <c r="H48133" i="2" s="1"/>
  <c r="D48134" i="2"/>
  <c r="E48134" i="2"/>
  <c r="C48135" i="2"/>
  <c r="C48136" i="2" l="1"/>
  <c r="D48135" i="2"/>
  <c r="E48135" i="2"/>
  <c r="G48134" i="2"/>
  <c r="H48134" i="2" s="1"/>
  <c r="G48135" i="2" l="1"/>
  <c r="H48135" i="2" s="1"/>
  <c r="D48136" i="2"/>
  <c r="E48136" i="2"/>
  <c r="C48137" i="2"/>
  <c r="D48137" i="2" l="1"/>
  <c r="E48137" i="2"/>
  <c r="C48138" i="2"/>
  <c r="G48136" i="2"/>
  <c r="H48136" i="2" s="1"/>
  <c r="C48139" i="2" l="1"/>
  <c r="D48138" i="2"/>
  <c r="E48138" i="2"/>
  <c r="G48137" i="2"/>
  <c r="H48137" i="2" s="1"/>
  <c r="G48138" i="2" l="1"/>
  <c r="H48138" i="2" s="1"/>
  <c r="E48139" i="2"/>
  <c r="C48140" i="2"/>
  <c r="D48139" i="2"/>
  <c r="G48139" i="2" s="1"/>
  <c r="H48139" i="2" s="1"/>
  <c r="E48140" i="2" l="1"/>
  <c r="C48141" i="2"/>
  <c r="D48140" i="2"/>
  <c r="G48140" i="2" s="1"/>
  <c r="H48140" i="2" s="1"/>
  <c r="C48142" i="2" l="1"/>
  <c r="D48141" i="2"/>
  <c r="E48141" i="2"/>
  <c r="G48141" i="2" l="1"/>
  <c r="H48141" i="2" s="1"/>
  <c r="D48142" i="2"/>
  <c r="C48143" i="2"/>
  <c r="E48142" i="2"/>
  <c r="D48143" i="2" l="1"/>
  <c r="E48143" i="2"/>
  <c r="C48144" i="2"/>
  <c r="G48142" i="2"/>
  <c r="H48142" i="2" s="1"/>
  <c r="D48144" i="2" l="1"/>
  <c r="E48144" i="2"/>
  <c r="C48145" i="2"/>
  <c r="G48143" i="2"/>
  <c r="H48143" i="2" s="1"/>
  <c r="D48145" i="2" l="1"/>
  <c r="E48145" i="2"/>
  <c r="C48146" i="2"/>
  <c r="G48144" i="2"/>
  <c r="H48144" i="2" s="1"/>
  <c r="C48147" i="2" l="1"/>
  <c r="D48146" i="2"/>
  <c r="E48146" i="2"/>
  <c r="G48145" i="2"/>
  <c r="H48145" i="2" s="1"/>
  <c r="G48146" i="2" l="1"/>
  <c r="H48146" i="2" s="1"/>
  <c r="E48147" i="2"/>
  <c r="C48148" i="2"/>
  <c r="D48147" i="2"/>
  <c r="G48147" i="2" s="1"/>
  <c r="H48147" i="2" s="1"/>
  <c r="E48148" i="2" l="1"/>
  <c r="C48149" i="2"/>
  <c r="D48148" i="2"/>
  <c r="G48148" i="2" s="1"/>
  <c r="H48148" i="2" s="1"/>
  <c r="C48150" i="2" l="1"/>
  <c r="D48149" i="2"/>
  <c r="E48149" i="2"/>
  <c r="G48149" i="2" l="1"/>
  <c r="H48149" i="2" s="1"/>
  <c r="D48150" i="2"/>
  <c r="C48151" i="2"/>
  <c r="E48150" i="2"/>
  <c r="D48151" i="2" l="1"/>
  <c r="E48151" i="2"/>
  <c r="C48152" i="2"/>
  <c r="G48150" i="2"/>
  <c r="H48150" i="2" s="1"/>
  <c r="D48152" i="2" l="1"/>
  <c r="E48152" i="2"/>
  <c r="C48153" i="2"/>
  <c r="G48151" i="2"/>
  <c r="H48151" i="2" s="1"/>
  <c r="D48153" i="2" l="1"/>
  <c r="E48153" i="2"/>
  <c r="C48154" i="2"/>
  <c r="G48152" i="2"/>
  <c r="H48152" i="2" s="1"/>
  <c r="C48155" i="2" l="1"/>
  <c r="D48154" i="2"/>
  <c r="E48154" i="2"/>
  <c r="G48153" i="2"/>
  <c r="H48153" i="2" s="1"/>
  <c r="G48154" i="2" l="1"/>
  <c r="H48154" i="2" s="1"/>
  <c r="E48155" i="2"/>
  <c r="C48156" i="2"/>
  <c r="D48155" i="2"/>
  <c r="G48155" i="2" s="1"/>
  <c r="H48155" i="2" s="1"/>
  <c r="E48156" i="2" l="1"/>
  <c r="C48157" i="2"/>
  <c r="D48156" i="2"/>
  <c r="G48156" i="2" l="1"/>
  <c r="H48156" i="2" s="1"/>
  <c r="C48158" i="2"/>
  <c r="D48157" i="2"/>
  <c r="E48157" i="2"/>
  <c r="G48157" i="2" l="1"/>
  <c r="H48157" i="2" s="1"/>
  <c r="D48158" i="2"/>
  <c r="C48159" i="2"/>
  <c r="E48158" i="2"/>
  <c r="D48159" i="2" l="1"/>
  <c r="E48159" i="2"/>
  <c r="C48160" i="2"/>
  <c r="G48158" i="2"/>
  <c r="H48158" i="2" s="1"/>
  <c r="G48159" i="2" l="1"/>
  <c r="H48159" i="2" s="1"/>
  <c r="D48160" i="2"/>
  <c r="E48160" i="2"/>
  <c r="C48161" i="2"/>
  <c r="D48161" i="2" l="1"/>
  <c r="E48161" i="2"/>
  <c r="C48162" i="2"/>
  <c r="G48160" i="2"/>
  <c r="H48160" i="2" s="1"/>
  <c r="G48161" i="2" l="1"/>
  <c r="H48161" i="2" s="1"/>
  <c r="C48163" i="2"/>
  <c r="D48162" i="2"/>
  <c r="E48162" i="2"/>
  <c r="G48162" i="2" l="1"/>
  <c r="H48162" i="2" s="1"/>
  <c r="E48163" i="2"/>
  <c r="C48164" i="2"/>
  <c r="D48163" i="2"/>
  <c r="G48163" i="2" s="1"/>
  <c r="H48163" i="2" s="1"/>
  <c r="E48164" i="2" l="1"/>
  <c r="C48165" i="2"/>
  <c r="D48164" i="2"/>
  <c r="G48164" i="2" s="1"/>
  <c r="H48164" i="2" s="1"/>
  <c r="C48166" i="2" l="1"/>
  <c r="D48165" i="2"/>
  <c r="E48165" i="2"/>
  <c r="G48165" i="2" l="1"/>
  <c r="H48165" i="2" s="1"/>
  <c r="D48166" i="2"/>
  <c r="C48167" i="2"/>
  <c r="E48166" i="2"/>
  <c r="D48167" i="2" l="1"/>
  <c r="E48167" i="2"/>
  <c r="C48168" i="2"/>
  <c r="G48166" i="2"/>
  <c r="H48166" i="2" s="1"/>
  <c r="D48168" i="2" l="1"/>
  <c r="E48168" i="2"/>
  <c r="C48169" i="2"/>
  <c r="G48167" i="2"/>
  <c r="H48167" i="2" s="1"/>
  <c r="D48169" i="2" l="1"/>
  <c r="E48169" i="2"/>
  <c r="C48170" i="2"/>
  <c r="G48168" i="2"/>
  <c r="H48168" i="2" s="1"/>
  <c r="C48171" i="2" l="1"/>
  <c r="D48170" i="2"/>
  <c r="E48170" i="2"/>
  <c r="G48169" i="2"/>
  <c r="H48169" i="2" s="1"/>
  <c r="G48170" i="2" l="1"/>
  <c r="H48170" i="2" s="1"/>
  <c r="E48171" i="2"/>
  <c r="C48172" i="2"/>
  <c r="D48171" i="2"/>
  <c r="G48171" i="2" s="1"/>
  <c r="H48171" i="2" s="1"/>
  <c r="E48172" i="2" l="1"/>
  <c r="C48173" i="2"/>
  <c r="D48172" i="2"/>
  <c r="G48172" i="2" s="1"/>
  <c r="H48172" i="2" s="1"/>
  <c r="C48174" i="2" l="1"/>
  <c r="D48173" i="2"/>
  <c r="E48173" i="2"/>
  <c r="G48173" i="2" l="1"/>
  <c r="H48173" i="2" s="1"/>
  <c r="D48174" i="2"/>
  <c r="C48175" i="2"/>
  <c r="E48174" i="2"/>
  <c r="D48175" i="2" l="1"/>
  <c r="E48175" i="2"/>
  <c r="C48176" i="2"/>
  <c r="G48174" i="2"/>
  <c r="H48174" i="2" s="1"/>
  <c r="D48176" i="2" l="1"/>
  <c r="E48176" i="2"/>
  <c r="C48177" i="2"/>
  <c r="G48175" i="2"/>
  <c r="H48175" i="2" s="1"/>
  <c r="D48177" i="2" l="1"/>
  <c r="E48177" i="2"/>
  <c r="C48178" i="2"/>
  <c r="G48176" i="2"/>
  <c r="H48176" i="2" s="1"/>
  <c r="C48179" i="2" l="1"/>
  <c r="D48178" i="2"/>
  <c r="E48178" i="2"/>
  <c r="G48177" i="2"/>
  <c r="H48177" i="2" s="1"/>
  <c r="G48178" i="2" l="1"/>
  <c r="H48178" i="2" s="1"/>
  <c r="E48179" i="2"/>
  <c r="C48180" i="2"/>
  <c r="D48179" i="2"/>
  <c r="G48179" i="2" s="1"/>
  <c r="H48179" i="2" s="1"/>
  <c r="E48180" i="2" l="1"/>
  <c r="C48181" i="2"/>
  <c r="D48180" i="2"/>
  <c r="G48180" i="2" s="1"/>
  <c r="H48180" i="2" s="1"/>
  <c r="C48182" i="2" l="1"/>
  <c r="D48181" i="2"/>
  <c r="E48181" i="2"/>
  <c r="G48181" i="2" l="1"/>
  <c r="H48181" i="2" s="1"/>
  <c r="D48182" i="2"/>
  <c r="C48183" i="2"/>
  <c r="E48182" i="2"/>
  <c r="D48183" i="2" l="1"/>
  <c r="E48183" i="2"/>
  <c r="C48184" i="2"/>
  <c r="G48182" i="2"/>
  <c r="H48182" i="2" s="1"/>
  <c r="D48184" i="2" l="1"/>
  <c r="E48184" i="2"/>
  <c r="C48185" i="2"/>
  <c r="G48183" i="2"/>
  <c r="H48183" i="2" s="1"/>
  <c r="D48185" i="2" l="1"/>
  <c r="E48185" i="2"/>
  <c r="C48186" i="2"/>
  <c r="G48184" i="2"/>
  <c r="H48184" i="2" s="1"/>
  <c r="C48187" i="2" l="1"/>
  <c r="D48186" i="2"/>
  <c r="E48186" i="2"/>
  <c r="G48185" i="2"/>
  <c r="H48185" i="2" s="1"/>
  <c r="G48186" i="2" l="1"/>
  <c r="H48186" i="2" s="1"/>
  <c r="E48187" i="2"/>
  <c r="C48188" i="2"/>
  <c r="D48187" i="2"/>
  <c r="G48187" i="2" s="1"/>
  <c r="H48187" i="2" s="1"/>
  <c r="E48188" i="2" l="1"/>
  <c r="C48189" i="2"/>
  <c r="D48188" i="2"/>
  <c r="G48188" i="2" l="1"/>
  <c r="H48188" i="2" s="1"/>
  <c r="C48190" i="2"/>
  <c r="D48189" i="2"/>
  <c r="E48189" i="2"/>
  <c r="G48189" i="2" l="1"/>
  <c r="H48189" i="2" s="1"/>
  <c r="D48190" i="2"/>
  <c r="C48191" i="2"/>
  <c r="E48190" i="2"/>
  <c r="D48191" i="2" l="1"/>
  <c r="E48191" i="2"/>
  <c r="C48192" i="2"/>
  <c r="G48190" i="2"/>
  <c r="H48190" i="2" s="1"/>
  <c r="D48192" i="2" l="1"/>
  <c r="E48192" i="2"/>
  <c r="C48193" i="2"/>
  <c r="G48191" i="2"/>
  <c r="H48191" i="2" s="1"/>
  <c r="D48193" i="2" l="1"/>
  <c r="E48193" i="2"/>
  <c r="C48194" i="2"/>
  <c r="G48192" i="2"/>
  <c r="H48192" i="2" s="1"/>
  <c r="C48195" i="2" l="1"/>
  <c r="D48194" i="2"/>
  <c r="E48194" i="2"/>
  <c r="G48193" i="2"/>
  <c r="H48193" i="2" s="1"/>
  <c r="G48194" i="2" l="1"/>
  <c r="H48194" i="2" s="1"/>
  <c r="E48195" i="2"/>
  <c r="C48196" i="2"/>
  <c r="D48195" i="2"/>
  <c r="G48195" i="2" s="1"/>
  <c r="H48195" i="2" s="1"/>
  <c r="E48196" i="2" l="1"/>
  <c r="C48197" i="2"/>
  <c r="D48196" i="2"/>
  <c r="G48196" i="2" s="1"/>
  <c r="H48196" i="2" s="1"/>
  <c r="C48198" i="2" l="1"/>
  <c r="D48197" i="2"/>
  <c r="E48197" i="2"/>
  <c r="G48197" i="2" l="1"/>
  <c r="H48197" i="2" s="1"/>
  <c r="D48198" i="2"/>
  <c r="C48199" i="2"/>
  <c r="E48198" i="2"/>
  <c r="D48199" i="2" l="1"/>
  <c r="E48199" i="2"/>
  <c r="C48200" i="2"/>
  <c r="G48198" i="2"/>
  <c r="H48198" i="2" s="1"/>
  <c r="D48200" i="2" l="1"/>
  <c r="E48200" i="2"/>
  <c r="C48201" i="2"/>
  <c r="G48199" i="2"/>
  <c r="H48199" i="2" s="1"/>
  <c r="D48201" i="2" l="1"/>
  <c r="E48201" i="2"/>
  <c r="C48202" i="2"/>
  <c r="G48200" i="2"/>
  <c r="H48200" i="2" s="1"/>
  <c r="C48203" i="2" l="1"/>
  <c r="D48202" i="2"/>
  <c r="E48202" i="2"/>
  <c r="G48201" i="2"/>
  <c r="H48201" i="2" s="1"/>
  <c r="G48202" i="2" l="1"/>
  <c r="H48202" i="2" s="1"/>
  <c r="E48203" i="2"/>
  <c r="C48204" i="2"/>
  <c r="D48203" i="2"/>
  <c r="G48203" i="2" s="1"/>
  <c r="H48203" i="2" s="1"/>
  <c r="E48204" i="2" l="1"/>
  <c r="C48205" i="2"/>
  <c r="D48204" i="2"/>
  <c r="G48204" i="2" s="1"/>
  <c r="H48204" i="2" s="1"/>
  <c r="C48206" i="2" l="1"/>
  <c r="D48205" i="2"/>
  <c r="E48205" i="2"/>
  <c r="G48205" i="2" l="1"/>
  <c r="H48205" i="2" s="1"/>
  <c r="D48206" i="2"/>
  <c r="C48207" i="2"/>
  <c r="E48206" i="2"/>
  <c r="D48207" i="2" l="1"/>
  <c r="E48207" i="2"/>
  <c r="C48208" i="2"/>
  <c r="G48206" i="2"/>
  <c r="H48206" i="2" s="1"/>
  <c r="D48208" i="2" l="1"/>
  <c r="E48208" i="2"/>
  <c r="C48209" i="2"/>
  <c r="G48207" i="2"/>
  <c r="H48207" i="2" s="1"/>
  <c r="D48209" i="2" l="1"/>
  <c r="E48209" i="2"/>
  <c r="C48210" i="2"/>
  <c r="G48208" i="2"/>
  <c r="H48208" i="2" s="1"/>
  <c r="C48211" i="2" l="1"/>
  <c r="D48210" i="2"/>
  <c r="E48210" i="2"/>
  <c r="G48209" i="2"/>
  <c r="H48209" i="2" s="1"/>
  <c r="G48210" i="2" l="1"/>
  <c r="H48210" i="2" s="1"/>
  <c r="E48211" i="2"/>
  <c r="C48212" i="2"/>
  <c r="D48211" i="2"/>
  <c r="G48211" i="2" s="1"/>
  <c r="H48211" i="2" s="1"/>
  <c r="E48212" i="2" l="1"/>
  <c r="C48213" i="2"/>
  <c r="D48212" i="2"/>
  <c r="G48212" i="2" s="1"/>
  <c r="H48212" i="2" s="1"/>
  <c r="C48214" i="2" l="1"/>
  <c r="D48213" i="2"/>
  <c r="E48213" i="2"/>
  <c r="G48213" i="2" l="1"/>
  <c r="H48213" i="2" s="1"/>
  <c r="D48214" i="2"/>
  <c r="C48215" i="2"/>
  <c r="E48214" i="2"/>
  <c r="D48215" i="2" l="1"/>
  <c r="E48215" i="2"/>
  <c r="C48216" i="2"/>
  <c r="G48214" i="2"/>
  <c r="H48214" i="2" s="1"/>
  <c r="D48216" i="2" l="1"/>
  <c r="E48216" i="2"/>
  <c r="C48217" i="2"/>
  <c r="G48215" i="2"/>
  <c r="H48215" i="2" s="1"/>
  <c r="D48217" i="2" l="1"/>
  <c r="E48217" i="2"/>
  <c r="C48218" i="2"/>
  <c r="G48216" i="2"/>
  <c r="H48216" i="2" s="1"/>
  <c r="C48219" i="2" l="1"/>
  <c r="D48218" i="2"/>
  <c r="E48218" i="2"/>
  <c r="G48217" i="2"/>
  <c r="H48217" i="2" s="1"/>
  <c r="G48218" i="2" l="1"/>
  <c r="H48218" i="2" s="1"/>
  <c r="E48219" i="2"/>
  <c r="C48220" i="2"/>
  <c r="D48219" i="2"/>
  <c r="G48219" i="2" s="1"/>
  <c r="H48219" i="2" s="1"/>
  <c r="E48220" i="2" l="1"/>
  <c r="C48221" i="2"/>
  <c r="D48220" i="2"/>
  <c r="G48220" i="2" s="1"/>
  <c r="H48220" i="2" s="1"/>
  <c r="C48222" i="2" l="1"/>
  <c r="D48221" i="2"/>
  <c r="E48221" i="2"/>
  <c r="G48221" i="2" l="1"/>
  <c r="H48221" i="2" s="1"/>
  <c r="D48222" i="2"/>
  <c r="C48223" i="2"/>
  <c r="E48222" i="2"/>
  <c r="D48223" i="2" l="1"/>
  <c r="E48223" i="2"/>
  <c r="C48224" i="2"/>
  <c r="G48222" i="2"/>
  <c r="H48222" i="2" s="1"/>
  <c r="D48224" i="2" l="1"/>
  <c r="E48224" i="2"/>
  <c r="C48225" i="2"/>
  <c r="G48223" i="2"/>
  <c r="H48223" i="2" s="1"/>
  <c r="D48225" i="2" l="1"/>
  <c r="E48225" i="2"/>
  <c r="C48226" i="2"/>
  <c r="G48224" i="2"/>
  <c r="H48224" i="2" s="1"/>
  <c r="C48227" i="2" l="1"/>
  <c r="D48226" i="2"/>
  <c r="E48226" i="2"/>
  <c r="G48225" i="2"/>
  <c r="H48225" i="2" s="1"/>
  <c r="G48226" i="2" l="1"/>
  <c r="H48226" i="2" s="1"/>
  <c r="E48227" i="2"/>
  <c r="C48228" i="2"/>
  <c r="D48227" i="2"/>
  <c r="G48227" i="2" s="1"/>
  <c r="H48227" i="2" s="1"/>
  <c r="E48228" i="2" l="1"/>
  <c r="C48229" i="2"/>
  <c r="D48228" i="2"/>
  <c r="G48228" i="2" s="1"/>
  <c r="H48228" i="2" s="1"/>
  <c r="C48230" i="2" l="1"/>
  <c r="D48229" i="2"/>
  <c r="E48229" i="2"/>
  <c r="G48229" i="2" l="1"/>
  <c r="H48229" i="2" s="1"/>
  <c r="D48230" i="2"/>
  <c r="C48231" i="2"/>
  <c r="E48230" i="2"/>
  <c r="D48231" i="2" l="1"/>
  <c r="E48231" i="2"/>
  <c r="C48232" i="2"/>
  <c r="G48230" i="2"/>
  <c r="H48230" i="2" s="1"/>
  <c r="D48232" i="2" l="1"/>
  <c r="E48232" i="2"/>
  <c r="C48233" i="2"/>
  <c r="G48231" i="2"/>
  <c r="H48231" i="2" s="1"/>
  <c r="D48233" i="2" l="1"/>
  <c r="E48233" i="2"/>
  <c r="C48234" i="2"/>
  <c r="G48232" i="2"/>
  <c r="H48232" i="2" s="1"/>
  <c r="C48235" i="2" l="1"/>
  <c r="D48234" i="2"/>
  <c r="E48234" i="2"/>
  <c r="G48233" i="2"/>
  <c r="H48233" i="2" s="1"/>
  <c r="G48234" i="2" l="1"/>
  <c r="H48234" i="2" s="1"/>
  <c r="E48235" i="2"/>
  <c r="C48236" i="2"/>
  <c r="D48235" i="2"/>
  <c r="G48235" i="2" s="1"/>
  <c r="H48235" i="2" s="1"/>
  <c r="E48236" i="2" l="1"/>
  <c r="C48237" i="2"/>
  <c r="D48236" i="2"/>
  <c r="G48236" i="2" s="1"/>
  <c r="H48236" i="2" s="1"/>
  <c r="C48238" i="2" l="1"/>
  <c r="D48237" i="2"/>
  <c r="E48237" i="2"/>
  <c r="G48237" i="2" l="1"/>
  <c r="H48237" i="2" s="1"/>
  <c r="D48238" i="2"/>
  <c r="C48239" i="2"/>
  <c r="E48238" i="2"/>
  <c r="D48239" i="2" l="1"/>
  <c r="E48239" i="2"/>
  <c r="C48240" i="2"/>
  <c r="G48238" i="2"/>
  <c r="H48238" i="2" s="1"/>
  <c r="D48240" i="2" l="1"/>
  <c r="E48240" i="2"/>
  <c r="C48241" i="2"/>
  <c r="G48239" i="2"/>
  <c r="H48239" i="2" s="1"/>
  <c r="D48241" i="2" l="1"/>
  <c r="E48241" i="2"/>
  <c r="C48242" i="2"/>
  <c r="G48240" i="2"/>
  <c r="H48240" i="2" s="1"/>
  <c r="C48243" i="2" l="1"/>
  <c r="D48242" i="2"/>
  <c r="E48242" i="2"/>
  <c r="G48241" i="2"/>
  <c r="H48241" i="2" s="1"/>
  <c r="G48242" i="2" l="1"/>
  <c r="H48242" i="2" s="1"/>
  <c r="E48243" i="2"/>
  <c r="C48244" i="2"/>
  <c r="D48243" i="2"/>
  <c r="G48243" i="2" s="1"/>
  <c r="H48243" i="2" s="1"/>
  <c r="E48244" i="2" l="1"/>
  <c r="C48245" i="2"/>
  <c r="D48244" i="2"/>
  <c r="G48244" i="2" l="1"/>
  <c r="H48244" i="2" s="1"/>
  <c r="C48246" i="2"/>
  <c r="D48245" i="2"/>
  <c r="E48245" i="2"/>
  <c r="G48245" i="2" l="1"/>
  <c r="H48245" i="2" s="1"/>
  <c r="D48246" i="2"/>
  <c r="C48247" i="2"/>
  <c r="E48246" i="2"/>
  <c r="D48247" i="2" l="1"/>
  <c r="E48247" i="2"/>
  <c r="C48248" i="2"/>
  <c r="G48246" i="2"/>
  <c r="H48246" i="2" s="1"/>
  <c r="D48248" i="2" l="1"/>
  <c r="E48248" i="2"/>
  <c r="C48249" i="2"/>
  <c r="G48247" i="2"/>
  <c r="H48247" i="2" s="1"/>
  <c r="D48249" i="2" l="1"/>
  <c r="E48249" i="2"/>
  <c r="C48250" i="2"/>
  <c r="G48248" i="2"/>
  <c r="H48248" i="2" s="1"/>
  <c r="C48251" i="2" l="1"/>
  <c r="D48250" i="2"/>
  <c r="E48250" i="2"/>
  <c r="G48249" i="2"/>
  <c r="H48249" i="2" s="1"/>
  <c r="G48250" i="2" l="1"/>
  <c r="H48250" i="2" s="1"/>
  <c r="E48251" i="2"/>
  <c r="C48252" i="2"/>
  <c r="D48251" i="2"/>
  <c r="G48251" i="2" s="1"/>
  <c r="H48251" i="2" s="1"/>
  <c r="E48252" i="2" l="1"/>
  <c r="C48253" i="2"/>
  <c r="D48252" i="2"/>
  <c r="G48252" i="2" l="1"/>
  <c r="H48252" i="2" s="1"/>
  <c r="C48254" i="2"/>
  <c r="D48253" i="2"/>
  <c r="E48253" i="2"/>
  <c r="G48253" i="2" l="1"/>
  <c r="H48253" i="2" s="1"/>
  <c r="C48255" i="2"/>
  <c r="D48254" i="2"/>
  <c r="E48254" i="2"/>
  <c r="G48254" i="2" l="1"/>
  <c r="H48254" i="2" s="1"/>
  <c r="E48255" i="2"/>
  <c r="D48255" i="2"/>
  <c r="G48255" i="2" s="1"/>
  <c r="H48255" i="2" s="1"/>
  <c r="C48256" i="2"/>
  <c r="D48256" i="2" l="1"/>
  <c r="E48256" i="2"/>
  <c r="C48257" i="2"/>
  <c r="D48257" i="2" l="1"/>
  <c r="C48258" i="2"/>
  <c r="E48257" i="2"/>
  <c r="G48256" i="2"/>
  <c r="H48256" i="2" s="1"/>
  <c r="D48258" i="2" l="1"/>
  <c r="E48258" i="2"/>
  <c r="C48259" i="2"/>
  <c r="G48257" i="2"/>
  <c r="H48257" i="2" s="1"/>
  <c r="E48259" i="2" l="1"/>
  <c r="D48259" i="2"/>
  <c r="G48259" i="2" s="1"/>
  <c r="H48259" i="2" s="1"/>
  <c r="C48260" i="2"/>
  <c r="G48258" i="2"/>
  <c r="H48258" i="2" s="1"/>
  <c r="E48260" i="2" l="1"/>
  <c r="C48261" i="2"/>
  <c r="D48260" i="2"/>
  <c r="G48260" i="2" s="1"/>
  <c r="H48260" i="2" s="1"/>
  <c r="C48262" i="2" l="1"/>
  <c r="D48261" i="2"/>
  <c r="E48261" i="2"/>
  <c r="G48261" i="2" l="1"/>
  <c r="H48261" i="2" s="1"/>
  <c r="C48263" i="2"/>
  <c r="D48262" i="2"/>
  <c r="E48262" i="2"/>
  <c r="G48262" i="2" l="1"/>
  <c r="H48262" i="2" s="1"/>
  <c r="E48263" i="2"/>
  <c r="D48263" i="2"/>
  <c r="C48264" i="2"/>
  <c r="G48263" i="2" l="1"/>
  <c r="H48263" i="2" s="1"/>
  <c r="D48264" i="2"/>
  <c r="E48264" i="2"/>
  <c r="C48265" i="2"/>
  <c r="D48265" i="2" l="1"/>
  <c r="C48266" i="2"/>
  <c r="E48265" i="2"/>
  <c r="G48264" i="2"/>
  <c r="H48264" i="2" s="1"/>
  <c r="D48266" i="2" l="1"/>
  <c r="E48266" i="2"/>
  <c r="C48267" i="2"/>
  <c r="G48265" i="2"/>
  <c r="H48265" i="2" s="1"/>
  <c r="E48267" i="2" l="1"/>
  <c r="D48267" i="2"/>
  <c r="G48267" i="2" s="1"/>
  <c r="H48267" i="2" s="1"/>
  <c r="C48268" i="2"/>
  <c r="G48266" i="2"/>
  <c r="H48266" i="2" s="1"/>
  <c r="E48268" i="2" l="1"/>
  <c r="D48268" i="2"/>
  <c r="G48268" i="2" s="1"/>
  <c r="H48268" i="2" s="1"/>
  <c r="C48269" i="2"/>
  <c r="C48270" i="2" l="1"/>
  <c r="D48269" i="2"/>
  <c r="E48269" i="2"/>
  <c r="G48269" i="2" l="1"/>
  <c r="H48269" i="2" s="1"/>
  <c r="D48270" i="2"/>
  <c r="E48270" i="2"/>
  <c r="C48271" i="2"/>
  <c r="E48271" i="2" l="1"/>
  <c r="C48272" i="2"/>
  <c r="D48271" i="2"/>
  <c r="G48271" i="2" s="1"/>
  <c r="H48271" i="2" s="1"/>
  <c r="G48270" i="2"/>
  <c r="H48270" i="2" s="1"/>
  <c r="E48272" i="2" l="1"/>
  <c r="C48273" i="2"/>
  <c r="D48272" i="2"/>
  <c r="G48272" i="2" s="1"/>
  <c r="H48272" i="2" s="1"/>
  <c r="C48274" i="2" l="1"/>
  <c r="D48273" i="2"/>
  <c r="E48273" i="2"/>
  <c r="G48273" i="2" l="1"/>
  <c r="H48273" i="2" s="1"/>
  <c r="D48274" i="2"/>
  <c r="E48274" i="2"/>
  <c r="C48275" i="2"/>
  <c r="C48276" i="2" l="1"/>
  <c r="D48275" i="2"/>
  <c r="E48275" i="2"/>
  <c r="G48274" i="2"/>
  <c r="H48274" i="2" s="1"/>
  <c r="G48275" i="2" l="1"/>
  <c r="H48275" i="2" s="1"/>
  <c r="D48276" i="2"/>
  <c r="E48276" i="2"/>
  <c r="C48277" i="2"/>
  <c r="D48277" i="2" l="1"/>
  <c r="C48278" i="2"/>
  <c r="E48277" i="2"/>
  <c r="G48276" i="2"/>
  <c r="H48276" i="2" s="1"/>
  <c r="D48278" i="2" l="1"/>
  <c r="E48278" i="2"/>
  <c r="C48279" i="2"/>
  <c r="G48277" i="2"/>
  <c r="H48277" i="2" s="1"/>
  <c r="E48279" i="2" l="1"/>
  <c r="C48280" i="2"/>
  <c r="D48279" i="2"/>
  <c r="G48279" i="2" s="1"/>
  <c r="H48279" i="2" s="1"/>
  <c r="G48278" i="2"/>
  <c r="H48278" i="2" s="1"/>
  <c r="E48280" i="2" l="1"/>
  <c r="C48281" i="2"/>
  <c r="D48280" i="2"/>
  <c r="G48280" i="2" s="1"/>
  <c r="H48280" i="2" s="1"/>
  <c r="C48282" i="2" l="1"/>
  <c r="D48281" i="2"/>
  <c r="E48281" i="2"/>
  <c r="G48281" i="2" l="1"/>
  <c r="H48281" i="2" s="1"/>
  <c r="D48282" i="2"/>
  <c r="E48282" i="2"/>
  <c r="C48283" i="2"/>
  <c r="D48283" i="2" l="1"/>
  <c r="E48283" i="2"/>
  <c r="C48284" i="2"/>
  <c r="G48282" i="2"/>
  <c r="H48282" i="2" s="1"/>
  <c r="D48284" i="2" l="1"/>
  <c r="E48284" i="2"/>
  <c r="C48285" i="2"/>
  <c r="G48283" i="2"/>
  <c r="H48283" i="2" s="1"/>
  <c r="D48285" i="2" l="1"/>
  <c r="E48285" i="2"/>
  <c r="C48286" i="2"/>
  <c r="G48284" i="2"/>
  <c r="H48284" i="2" s="1"/>
  <c r="E48286" i="2" l="1"/>
  <c r="C48287" i="2"/>
  <c r="D48286" i="2"/>
  <c r="G48286" i="2" s="1"/>
  <c r="H48286" i="2" s="1"/>
  <c r="G48285" i="2"/>
  <c r="H48285" i="2" s="1"/>
  <c r="E48287" i="2" l="1"/>
  <c r="D48287" i="2"/>
  <c r="G48287" i="2" s="1"/>
  <c r="H48287" i="2" s="1"/>
  <c r="C48288" i="2"/>
  <c r="E48288" i="2" l="1"/>
  <c r="C48289" i="2"/>
  <c r="D48288" i="2"/>
  <c r="G48288" i="2" s="1"/>
  <c r="H48288" i="2" s="1"/>
  <c r="C48290" i="2" l="1"/>
  <c r="D48289" i="2"/>
  <c r="E48289" i="2"/>
  <c r="G48289" i="2" l="1"/>
  <c r="H48289" i="2" s="1"/>
  <c r="C48291" i="2"/>
  <c r="D48290" i="2"/>
  <c r="E48290" i="2"/>
  <c r="G48290" i="2" l="1"/>
  <c r="H48290" i="2" s="1"/>
  <c r="D48291" i="2"/>
  <c r="E48291" i="2"/>
  <c r="C48292" i="2"/>
  <c r="D48292" i="2" l="1"/>
  <c r="C48293" i="2"/>
  <c r="E48292" i="2"/>
  <c r="G48291" i="2"/>
  <c r="H48291" i="2" s="1"/>
  <c r="D48293" i="2" l="1"/>
  <c r="E48293" i="2"/>
  <c r="C48294" i="2"/>
  <c r="G48292" i="2"/>
  <c r="H48292" i="2" s="1"/>
  <c r="C48295" i="2" l="1"/>
  <c r="D48294" i="2"/>
  <c r="E48294" i="2"/>
  <c r="G48293" i="2"/>
  <c r="H48293" i="2" s="1"/>
  <c r="G48294" i="2" l="1"/>
  <c r="H48294" i="2" s="1"/>
  <c r="E48295" i="2"/>
  <c r="D48295" i="2"/>
  <c r="G48295" i="2" s="1"/>
  <c r="H48295" i="2" s="1"/>
  <c r="C48296" i="2"/>
  <c r="E48296" i="2" l="1"/>
  <c r="C48297" i="2"/>
  <c r="D48296" i="2"/>
  <c r="G48296" i="2" s="1"/>
  <c r="H48296" i="2" s="1"/>
  <c r="C48298" i="2" l="1"/>
  <c r="D48297" i="2"/>
  <c r="E48297" i="2"/>
  <c r="G48297" i="2" l="1"/>
  <c r="H48297" i="2" s="1"/>
  <c r="D48298" i="2"/>
  <c r="E48298" i="2"/>
  <c r="C48299" i="2"/>
  <c r="D48299" i="2" l="1"/>
  <c r="E48299" i="2"/>
  <c r="C48300" i="2"/>
  <c r="G48298" i="2"/>
  <c r="H48298" i="2" s="1"/>
  <c r="D48300" i="2" l="1"/>
  <c r="E48300" i="2"/>
  <c r="C48301" i="2"/>
  <c r="G48299" i="2"/>
  <c r="H48299" i="2" s="1"/>
  <c r="D48301" i="2" l="1"/>
  <c r="E48301" i="2"/>
  <c r="C48302" i="2"/>
  <c r="G48300" i="2"/>
  <c r="H48300" i="2" s="1"/>
  <c r="D48302" i="2" l="1"/>
  <c r="E48302" i="2"/>
  <c r="C48303" i="2"/>
  <c r="G48301" i="2"/>
  <c r="H48301" i="2" s="1"/>
  <c r="E48303" i="2" l="1"/>
  <c r="C48304" i="2"/>
  <c r="D48303" i="2"/>
  <c r="G48303" i="2" s="1"/>
  <c r="H48303" i="2" s="1"/>
  <c r="G48302" i="2"/>
  <c r="H48302" i="2" s="1"/>
  <c r="E48304" i="2" l="1"/>
  <c r="C48305" i="2"/>
  <c r="D48304" i="2"/>
  <c r="G48304" i="2" s="1"/>
  <c r="H48304" i="2" s="1"/>
  <c r="C48306" i="2" l="1"/>
  <c r="D48305" i="2"/>
  <c r="E48305" i="2"/>
  <c r="G48305" i="2" l="1"/>
  <c r="H48305" i="2" s="1"/>
  <c r="D48306" i="2"/>
  <c r="E48306" i="2"/>
  <c r="C48307" i="2"/>
  <c r="C48308" i="2" l="1"/>
  <c r="D48307" i="2"/>
  <c r="E48307" i="2"/>
  <c r="G48306" i="2"/>
  <c r="H48306" i="2" s="1"/>
  <c r="G48307" i="2" l="1"/>
  <c r="H48307" i="2" s="1"/>
  <c r="D48308" i="2"/>
  <c r="E48308" i="2"/>
  <c r="C48309" i="2"/>
  <c r="D48309" i="2" l="1"/>
  <c r="C48310" i="2"/>
  <c r="E48309" i="2"/>
  <c r="G48308" i="2"/>
  <c r="H48308" i="2" s="1"/>
  <c r="D48310" i="2" l="1"/>
  <c r="E48310" i="2"/>
  <c r="C48311" i="2"/>
  <c r="G48309" i="2"/>
  <c r="H48309" i="2" s="1"/>
  <c r="E48311" i="2" l="1"/>
  <c r="C48312" i="2"/>
  <c r="D48311" i="2"/>
  <c r="G48311" i="2" s="1"/>
  <c r="H48311" i="2" s="1"/>
  <c r="G48310" i="2"/>
  <c r="H48310" i="2" s="1"/>
  <c r="E48312" i="2" l="1"/>
  <c r="C48313" i="2"/>
  <c r="D48312" i="2"/>
  <c r="G48312" i="2" s="1"/>
  <c r="H48312" i="2" s="1"/>
  <c r="C48314" i="2" l="1"/>
  <c r="D48313" i="2"/>
  <c r="E48313" i="2"/>
  <c r="G48313" i="2" l="1"/>
  <c r="H48313" i="2" s="1"/>
  <c r="D48314" i="2"/>
  <c r="E48314" i="2"/>
  <c r="C48315" i="2"/>
  <c r="D48315" i="2" l="1"/>
  <c r="E48315" i="2"/>
  <c r="C48316" i="2"/>
  <c r="G48314" i="2"/>
  <c r="H48314" i="2" s="1"/>
  <c r="D48316" i="2" l="1"/>
  <c r="E48316" i="2"/>
  <c r="C48317" i="2"/>
  <c r="G48315" i="2"/>
  <c r="H48315" i="2" s="1"/>
  <c r="D48317" i="2" l="1"/>
  <c r="E48317" i="2"/>
  <c r="C48318" i="2"/>
  <c r="G48316" i="2"/>
  <c r="H48316" i="2" s="1"/>
  <c r="E48318" i="2" l="1"/>
  <c r="C48319" i="2"/>
  <c r="D48318" i="2"/>
  <c r="G48318" i="2" s="1"/>
  <c r="H48318" i="2" s="1"/>
  <c r="G48317" i="2"/>
  <c r="H48317" i="2" s="1"/>
  <c r="E48319" i="2" l="1"/>
  <c r="D48319" i="2"/>
  <c r="G48319" i="2" s="1"/>
  <c r="H48319" i="2" s="1"/>
  <c r="C48320" i="2"/>
  <c r="E48320" i="2" l="1"/>
  <c r="C48321" i="2"/>
  <c r="D48320" i="2"/>
  <c r="G48320" i="2" s="1"/>
  <c r="H48320" i="2" s="1"/>
  <c r="C48322" i="2" l="1"/>
  <c r="D48321" i="2"/>
  <c r="E48321" i="2"/>
  <c r="G48321" i="2" l="1"/>
  <c r="H48321" i="2" s="1"/>
  <c r="C48323" i="2"/>
  <c r="D48322" i="2"/>
  <c r="E48322" i="2"/>
  <c r="G48322" i="2" l="1"/>
  <c r="H48322" i="2" s="1"/>
  <c r="D48323" i="2"/>
  <c r="E48323" i="2"/>
  <c r="C48324" i="2"/>
  <c r="D48324" i="2" l="1"/>
  <c r="C48325" i="2"/>
  <c r="E48324" i="2"/>
  <c r="G48323" i="2"/>
  <c r="H48323" i="2" s="1"/>
  <c r="D48325" i="2" l="1"/>
  <c r="E48325" i="2"/>
  <c r="C48326" i="2"/>
  <c r="G48324" i="2"/>
  <c r="H48324" i="2" s="1"/>
  <c r="C48327" i="2" l="1"/>
  <c r="D48326" i="2"/>
  <c r="E48326" i="2"/>
  <c r="G48325" i="2"/>
  <c r="H48325" i="2" s="1"/>
  <c r="G48326" i="2" l="1"/>
  <c r="H48326" i="2" s="1"/>
  <c r="E48327" i="2"/>
  <c r="D48327" i="2"/>
  <c r="G48327" i="2" s="1"/>
  <c r="H48327" i="2" s="1"/>
  <c r="C48328" i="2"/>
  <c r="E48328" i="2" l="1"/>
  <c r="C48329" i="2"/>
  <c r="D48328" i="2"/>
  <c r="G48328" i="2" s="1"/>
  <c r="H48328" i="2" s="1"/>
  <c r="C48330" i="2" l="1"/>
  <c r="D48329" i="2"/>
  <c r="E48329" i="2"/>
  <c r="G48329" i="2" l="1"/>
  <c r="H48329" i="2" s="1"/>
  <c r="D48330" i="2"/>
  <c r="E48330" i="2"/>
  <c r="C48331" i="2"/>
  <c r="D48331" i="2" l="1"/>
  <c r="E48331" i="2"/>
  <c r="C48332" i="2"/>
  <c r="G48330" i="2"/>
  <c r="H48330" i="2" s="1"/>
  <c r="D48332" i="2" l="1"/>
  <c r="E48332" i="2"/>
  <c r="C48333" i="2"/>
  <c r="G48331" i="2"/>
  <c r="H48331" i="2" s="1"/>
  <c r="D48333" i="2" l="1"/>
  <c r="E48333" i="2"/>
  <c r="C48334" i="2"/>
  <c r="G48332" i="2"/>
  <c r="H48332" i="2" s="1"/>
  <c r="D48334" i="2" l="1"/>
  <c r="E48334" i="2"/>
  <c r="C48335" i="2"/>
  <c r="G48333" i="2"/>
  <c r="H48333" i="2" s="1"/>
  <c r="E48335" i="2" l="1"/>
  <c r="C48336" i="2"/>
  <c r="D48335" i="2"/>
  <c r="G48335" i="2" s="1"/>
  <c r="H48335" i="2" s="1"/>
  <c r="G48334" i="2"/>
  <c r="H48334" i="2" s="1"/>
  <c r="E48336" i="2" l="1"/>
  <c r="C48337" i="2"/>
  <c r="D48336" i="2"/>
  <c r="G48336" i="2" s="1"/>
  <c r="H48336" i="2" s="1"/>
  <c r="C48338" i="2" l="1"/>
  <c r="D48337" i="2"/>
  <c r="E48337" i="2"/>
  <c r="G48337" i="2" l="1"/>
  <c r="H48337" i="2" s="1"/>
  <c r="D48338" i="2"/>
  <c r="E48338" i="2"/>
  <c r="C48339" i="2"/>
  <c r="D48339" i="2" l="1"/>
  <c r="E48339" i="2"/>
  <c r="C48340" i="2"/>
  <c r="G48338" i="2"/>
  <c r="H48338" i="2" s="1"/>
  <c r="D48340" i="2" l="1"/>
  <c r="E48340" i="2"/>
  <c r="C48341" i="2"/>
  <c r="G48339" i="2"/>
  <c r="H48339" i="2" s="1"/>
  <c r="D48341" i="2" l="1"/>
  <c r="C48342" i="2"/>
  <c r="E48341" i="2"/>
  <c r="G48340" i="2"/>
  <c r="H48340" i="2" s="1"/>
  <c r="E48342" i="2" l="1"/>
  <c r="C48343" i="2"/>
  <c r="D48342" i="2"/>
  <c r="G48342" i="2" s="1"/>
  <c r="H48342" i="2" s="1"/>
  <c r="G48341" i="2"/>
  <c r="H48341" i="2" s="1"/>
  <c r="E48343" i="2" l="1"/>
  <c r="C48344" i="2"/>
  <c r="D48343" i="2"/>
  <c r="G48343" i="2" s="1"/>
  <c r="H48343" i="2" s="1"/>
  <c r="E48344" i="2" l="1"/>
  <c r="C48345" i="2"/>
  <c r="D48344" i="2"/>
  <c r="G48344" i="2" s="1"/>
  <c r="H48344" i="2" s="1"/>
  <c r="C48346" i="2" l="1"/>
  <c r="D48345" i="2"/>
  <c r="E48345" i="2"/>
  <c r="G48345" i="2" l="1"/>
  <c r="H48345" i="2" s="1"/>
  <c r="D48346" i="2"/>
  <c r="C48347" i="2"/>
  <c r="E48346" i="2"/>
  <c r="G48346" i="2" l="1"/>
  <c r="H48346" i="2" s="1"/>
  <c r="D48347" i="2"/>
  <c r="E48347" i="2"/>
  <c r="C48348" i="2"/>
  <c r="G48347" i="2" l="1"/>
  <c r="H48347" i="2" s="1"/>
  <c r="D48348" i="2"/>
  <c r="E48348" i="2"/>
  <c r="C48349" i="2"/>
  <c r="G48348" i="2" l="1"/>
  <c r="H48348" i="2" s="1"/>
  <c r="D48349" i="2"/>
  <c r="E48349" i="2"/>
  <c r="C48350" i="2"/>
  <c r="E48350" i="2" l="1"/>
  <c r="C48351" i="2"/>
  <c r="D48350" i="2"/>
  <c r="G48350" i="2" s="1"/>
  <c r="H48350" i="2" s="1"/>
  <c r="G48349" i="2"/>
  <c r="H48349" i="2" s="1"/>
  <c r="E48351" i="2" l="1"/>
  <c r="D48351" i="2"/>
  <c r="C48352" i="2"/>
  <c r="G48351" i="2" l="1"/>
  <c r="H48351" i="2" s="1"/>
  <c r="E48352" i="2"/>
  <c r="C48353" i="2"/>
  <c r="D48352" i="2"/>
  <c r="G48352" i="2" s="1"/>
  <c r="H48352" i="2" s="1"/>
  <c r="C48354" i="2" l="1"/>
  <c r="D48353" i="2"/>
  <c r="E48353" i="2"/>
  <c r="G48353" i="2" l="1"/>
  <c r="H48353" i="2" s="1"/>
  <c r="D48354" i="2"/>
  <c r="E48354" i="2"/>
  <c r="C48355" i="2"/>
  <c r="D48355" i="2" l="1"/>
  <c r="E48355" i="2"/>
  <c r="C48356" i="2"/>
  <c r="G48354" i="2"/>
  <c r="H48354" i="2" s="1"/>
  <c r="D48356" i="2" l="1"/>
  <c r="E48356" i="2"/>
  <c r="C48357" i="2"/>
  <c r="G48355" i="2"/>
  <c r="H48355" i="2" s="1"/>
  <c r="D48357" i="2" l="1"/>
  <c r="E48357" i="2"/>
  <c r="C48358" i="2"/>
  <c r="G48356" i="2"/>
  <c r="H48356" i="2" s="1"/>
  <c r="C48359" i="2" l="1"/>
  <c r="D48358" i="2"/>
  <c r="E48358" i="2"/>
  <c r="G48357" i="2"/>
  <c r="H48357" i="2" s="1"/>
  <c r="G48358" i="2" l="1"/>
  <c r="H48358" i="2" s="1"/>
  <c r="E48359" i="2"/>
  <c r="C48360" i="2"/>
  <c r="D48359" i="2"/>
  <c r="G48359" i="2" s="1"/>
  <c r="H48359" i="2" s="1"/>
  <c r="E48360" i="2" l="1"/>
  <c r="C48361" i="2"/>
  <c r="D48360" i="2"/>
  <c r="G48360" i="2" s="1"/>
  <c r="H48360" i="2" s="1"/>
  <c r="C48362" i="2" l="1"/>
  <c r="D48361" i="2"/>
  <c r="E48361" i="2"/>
  <c r="G48361" i="2" l="1"/>
  <c r="H48361" i="2" s="1"/>
  <c r="D48362" i="2"/>
  <c r="E48362" i="2"/>
  <c r="C48363" i="2"/>
  <c r="D48363" i="2" l="1"/>
  <c r="C48364" i="2"/>
  <c r="E48363" i="2"/>
  <c r="G48362" i="2"/>
  <c r="H48362" i="2" s="1"/>
  <c r="G48363" i="2" l="1"/>
  <c r="H48363" i="2" s="1"/>
  <c r="D48364" i="2"/>
  <c r="E48364" i="2"/>
  <c r="C48365" i="2"/>
  <c r="D48365" i="2" l="1"/>
  <c r="E48365" i="2"/>
  <c r="C48366" i="2"/>
  <c r="G48364" i="2"/>
  <c r="H48364" i="2" s="1"/>
  <c r="D48366" i="2" l="1"/>
  <c r="E48366" i="2"/>
  <c r="C48367" i="2"/>
  <c r="G48365" i="2"/>
  <c r="H48365" i="2" s="1"/>
  <c r="E48367" i="2" l="1"/>
  <c r="C48368" i="2"/>
  <c r="D48367" i="2"/>
  <c r="G48367" i="2" s="1"/>
  <c r="H48367" i="2" s="1"/>
  <c r="G48366" i="2"/>
  <c r="H48366" i="2" s="1"/>
  <c r="E48368" i="2" l="1"/>
  <c r="C48369" i="2"/>
  <c r="D48368" i="2"/>
  <c r="G48368" i="2" s="1"/>
  <c r="H48368" i="2" s="1"/>
  <c r="C48370" i="2" l="1"/>
  <c r="D48369" i="2"/>
  <c r="E48369" i="2"/>
  <c r="G48369" i="2" l="1"/>
  <c r="H48369" i="2" s="1"/>
  <c r="D48370" i="2"/>
  <c r="E48370" i="2"/>
  <c r="C48371" i="2"/>
  <c r="D48371" i="2" l="1"/>
  <c r="E48371" i="2"/>
  <c r="C48372" i="2"/>
  <c r="G48370" i="2"/>
  <c r="H48370" i="2" s="1"/>
  <c r="D48372" i="2" l="1"/>
  <c r="E48372" i="2"/>
  <c r="C48373" i="2"/>
  <c r="G48371" i="2"/>
  <c r="H48371" i="2" s="1"/>
  <c r="D48373" i="2" l="1"/>
  <c r="C48374" i="2"/>
  <c r="E48373" i="2"/>
  <c r="G48372" i="2"/>
  <c r="H48372" i="2" s="1"/>
  <c r="E48374" i="2" l="1"/>
  <c r="C48375" i="2"/>
  <c r="D48374" i="2"/>
  <c r="G48374" i="2" s="1"/>
  <c r="H48374" i="2" s="1"/>
  <c r="G48373" i="2"/>
  <c r="H48373" i="2" s="1"/>
  <c r="E48375" i="2" l="1"/>
  <c r="C48376" i="2"/>
  <c r="D48375" i="2"/>
  <c r="G48375" i="2" l="1"/>
  <c r="H48375" i="2" s="1"/>
  <c r="E48376" i="2"/>
  <c r="C48377" i="2"/>
  <c r="D48376" i="2"/>
  <c r="G48376" i="2" s="1"/>
  <c r="H48376" i="2" s="1"/>
  <c r="C48378" i="2" l="1"/>
  <c r="D48377" i="2"/>
  <c r="E48377" i="2"/>
  <c r="G48377" i="2" l="1"/>
  <c r="H48377" i="2" s="1"/>
  <c r="D48378" i="2"/>
  <c r="C48379" i="2"/>
  <c r="E48378" i="2"/>
  <c r="D48379" i="2" l="1"/>
  <c r="E48379" i="2"/>
  <c r="C48380" i="2"/>
  <c r="G48378" i="2"/>
  <c r="H48378" i="2" s="1"/>
  <c r="D48380" i="2" l="1"/>
  <c r="E48380" i="2"/>
  <c r="C48381" i="2"/>
  <c r="G48379" i="2"/>
  <c r="H48379" i="2" s="1"/>
  <c r="D48381" i="2" l="1"/>
  <c r="E48381" i="2"/>
  <c r="C48382" i="2"/>
  <c r="G48380" i="2"/>
  <c r="H48380" i="2" s="1"/>
  <c r="E48382" i="2" l="1"/>
  <c r="C48383" i="2"/>
  <c r="D48382" i="2"/>
  <c r="G48382" i="2" s="1"/>
  <c r="H48382" i="2" s="1"/>
  <c r="G48381" i="2"/>
  <c r="H48381" i="2" s="1"/>
  <c r="E48383" i="2" l="1"/>
  <c r="D48383" i="2"/>
  <c r="G48383" i="2" s="1"/>
  <c r="H48383" i="2" s="1"/>
  <c r="C48384" i="2"/>
  <c r="E48384" i="2" l="1"/>
  <c r="C48385" i="2"/>
  <c r="D48384" i="2"/>
  <c r="G48384" i="2" s="1"/>
  <c r="H48384" i="2" s="1"/>
  <c r="C48386" i="2" l="1"/>
  <c r="D48385" i="2"/>
  <c r="E48385" i="2"/>
  <c r="G48385" i="2" l="1"/>
  <c r="H48385" i="2" s="1"/>
  <c r="D48386" i="2"/>
  <c r="E48386" i="2"/>
  <c r="C48387" i="2"/>
  <c r="D48387" i="2" l="1"/>
  <c r="E48387" i="2"/>
  <c r="C48388" i="2"/>
  <c r="G48386" i="2"/>
  <c r="H48386" i="2" s="1"/>
  <c r="D48388" i="2" l="1"/>
  <c r="E48388" i="2"/>
  <c r="C48389" i="2"/>
  <c r="G48387" i="2"/>
  <c r="H48387" i="2" s="1"/>
  <c r="D48389" i="2" l="1"/>
  <c r="E48389" i="2"/>
  <c r="C48390" i="2"/>
  <c r="G48388" i="2"/>
  <c r="H48388" i="2" s="1"/>
  <c r="C48391" i="2" l="1"/>
  <c r="D48390" i="2"/>
  <c r="E48390" i="2"/>
  <c r="G48389" i="2"/>
  <c r="H48389" i="2" s="1"/>
  <c r="G48390" i="2" l="1"/>
  <c r="H48390" i="2" s="1"/>
  <c r="E48391" i="2"/>
  <c r="C48392" i="2"/>
  <c r="D48391" i="2"/>
  <c r="G48391" i="2" s="1"/>
  <c r="H48391" i="2" s="1"/>
  <c r="E48392" i="2" l="1"/>
  <c r="C48393" i="2"/>
  <c r="D48392" i="2"/>
  <c r="G48392" i="2" s="1"/>
  <c r="H48392" i="2" s="1"/>
  <c r="C48394" i="2" l="1"/>
  <c r="D48393" i="2"/>
  <c r="E48393" i="2"/>
  <c r="G48393" i="2" l="1"/>
  <c r="H48393" i="2" s="1"/>
  <c r="D48394" i="2"/>
  <c r="E48394" i="2"/>
  <c r="C48395" i="2"/>
  <c r="D48395" i="2" l="1"/>
  <c r="C48396" i="2"/>
  <c r="E48395" i="2"/>
  <c r="G48394" i="2"/>
  <c r="H48394" i="2" s="1"/>
  <c r="D48396" i="2" l="1"/>
  <c r="E48396" i="2"/>
  <c r="C48397" i="2"/>
  <c r="G48395" i="2"/>
  <c r="H48395" i="2" s="1"/>
  <c r="D48397" i="2" l="1"/>
  <c r="E48397" i="2"/>
  <c r="C48398" i="2"/>
  <c r="G48396" i="2"/>
  <c r="H48396" i="2" s="1"/>
  <c r="D48398" i="2" l="1"/>
  <c r="E48398" i="2"/>
  <c r="C48399" i="2"/>
  <c r="G48397" i="2"/>
  <c r="H48397" i="2" s="1"/>
  <c r="E48399" i="2" l="1"/>
  <c r="C48400" i="2"/>
  <c r="D48399" i="2"/>
  <c r="G48398" i="2"/>
  <c r="H48398" i="2" s="1"/>
  <c r="G48399" i="2" l="1"/>
  <c r="H48399" i="2" s="1"/>
  <c r="E48400" i="2"/>
  <c r="C48401" i="2"/>
  <c r="D48400" i="2"/>
  <c r="G48400" i="2" s="1"/>
  <c r="H48400" i="2" s="1"/>
  <c r="C48402" i="2" l="1"/>
  <c r="D48401" i="2"/>
  <c r="E48401" i="2"/>
  <c r="G48401" i="2" l="1"/>
  <c r="H48401" i="2" s="1"/>
  <c r="D48402" i="2"/>
  <c r="E48402" i="2"/>
  <c r="C48403" i="2"/>
  <c r="D48403" i="2" l="1"/>
  <c r="E48403" i="2"/>
  <c r="C48404" i="2"/>
  <c r="G48402" i="2"/>
  <c r="H48402" i="2" s="1"/>
  <c r="D48404" i="2" l="1"/>
  <c r="E48404" i="2"/>
  <c r="C48405" i="2"/>
  <c r="G48403" i="2"/>
  <c r="H48403" i="2" s="1"/>
  <c r="D48405" i="2" l="1"/>
  <c r="C48406" i="2"/>
  <c r="E48405" i="2"/>
  <c r="G48404" i="2"/>
  <c r="H48404" i="2" s="1"/>
  <c r="E48406" i="2" l="1"/>
  <c r="C48407" i="2"/>
  <c r="D48406" i="2"/>
  <c r="G48406" i="2" s="1"/>
  <c r="H48406" i="2" s="1"/>
  <c r="G48405" i="2"/>
  <c r="H48405" i="2" s="1"/>
  <c r="E48407" i="2" l="1"/>
  <c r="C48408" i="2"/>
  <c r="D48407" i="2"/>
  <c r="G48407" i="2" s="1"/>
  <c r="H48407" i="2" s="1"/>
  <c r="E48408" i="2" l="1"/>
  <c r="C48409" i="2"/>
  <c r="D48408" i="2"/>
  <c r="G48408" i="2" l="1"/>
  <c r="H48408" i="2" s="1"/>
  <c r="C48410" i="2"/>
  <c r="D48409" i="2"/>
  <c r="E48409" i="2"/>
  <c r="G48409" i="2" l="1"/>
  <c r="H48409" i="2" s="1"/>
  <c r="D48410" i="2"/>
  <c r="C48411" i="2"/>
  <c r="E48410" i="2"/>
  <c r="D48411" i="2" l="1"/>
  <c r="E48411" i="2"/>
  <c r="C48412" i="2"/>
  <c r="G48410" i="2"/>
  <c r="H48410" i="2" s="1"/>
  <c r="D48412" i="2" l="1"/>
  <c r="E48412" i="2"/>
  <c r="C48413" i="2"/>
  <c r="G48411" i="2"/>
  <c r="H48411" i="2" s="1"/>
  <c r="D48413" i="2" l="1"/>
  <c r="E48413" i="2"/>
  <c r="C48414" i="2"/>
  <c r="G48412" i="2"/>
  <c r="H48412" i="2" s="1"/>
  <c r="E48414" i="2" l="1"/>
  <c r="C48415" i="2"/>
  <c r="D48414" i="2"/>
  <c r="G48414" i="2" s="1"/>
  <c r="H48414" i="2" s="1"/>
  <c r="G48413" i="2"/>
  <c r="H48413" i="2" s="1"/>
  <c r="E48415" i="2" l="1"/>
  <c r="D48415" i="2"/>
  <c r="G48415" i="2" s="1"/>
  <c r="H48415" i="2" s="1"/>
  <c r="C48416" i="2"/>
  <c r="E48416" i="2" l="1"/>
  <c r="C48417" i="2"/>
  <c r="D48416" i="2"/>
  <c r="G48416" i="2" s="1"/>
  <c r="H48416" i="2" s="1"/>
  <c r="C48418" i="2" l="1"/>
  <c r="D48417" i="2"/>
  <c r="E48417" i="2"/>
  <c r="G48417" i="2" l="1"/>
  <c r="H48417" i="2" s="1"/>
  <c r="D48418" i="2"/>
  <c r="E48418" i="2"/>
  <c r="C48419" i="2"/>
  <c r="D48419" i="2" l="1"/>
  <c r="E48419" i="2"/>
  <c r="C48420" i="2"/>
  <c r="G48418" i="2"/>
  <c r="H48418" i="2" s="1"/>
  <c r="D48420" i="2" l="1"/>
  <c r="E48420" i="2"/>
  <c r="C48421" i="2"/>
  <c r="G48419" i="2"/>
  <c r="H48419" i="2" s="1"/>
  <c r="D48421" i="2" l="1"/>
  <c r="E48421" i="2"/>
  <c r="C48422" i="2"/>
  <c r="G48420" i="2"/>
  <c r="H48420" i="2" s="1"/>
  <c r="C48423" i="2" l="1"/>
  <c r="D48422" i="2"/>
  <c r="E48422" i="2"/>
  <c r="G48421" i="2"/>
  <c r="H48421" i="2" s="1"/>
  <c r="G48422" i="2" l="1"/>
  <c r="H48422" i="2" s="1"/>
  <c r="E48423" i="2"/>
  <c r="C48424" i="2"/>
  <c r="D48423" i="2"/>
  <c r="G48423" i="2" s="1"/>
  <c r="H48423" i="2" s="1"/>
  <c r="E48424" i="2" l="1"/>
  <c r="C48425" i="2"/>
  <c r="D48424" i="2"/>
  <c r="G48424" i="2" s="1"/>
  <c r="H48424" i="2" s="1"/>
  <c r="C48426" i="2" l="1"/>
  <c r="D48425" i="2"/>
  <c r="E48425" i="2"/>
  <c r="G48425" i="2" l="1"/>
  <c r="H48425" i="2" s="1"/>
  <c r="D48426" i="2"/>
  <c r="E48426" i="2"/>
  <c r="C48427" i="2"/>
  <c r="D48427" i="2" l="1"/>
  <c r="C48428" i="2"/>
  <c r="E48427" i="2"/>
  <c r="G48426" i="2"/>
  <c r="H48426" i="2" s="1"/>
  <c r="D48428" i="2" l="1"/>
  <c r="E48428" i="2"/>
  <c r="C48429" i="2"/>
  <c r="G48427" i="2"/>
  <c r="H48427" i="2" s="1"/>
  <c r="D48429" i="2" l="1"/>
  <c r="E48429" i="2"/>
  <c r="C48430" i="2"/>
  <c r="G48428" i="2"/>
  <c r="H48428" i="2" s="1"/>
  <c r="D48430" i="2" l="1"/>
  <c r="E48430" i="2"/>
  <c r="C48431" i="2"/>
  <c r="G48429" i="2"/>
  <c r="H48429" i="2" s="1"/>
  <c r="E48431" i="2" l="1"/>
  <c r="C48432" i="2"/>
  <c r="D48431" i="2"/>
  <c r="G48431" i="2" s="1"/>
  <c r="H48431" i="2" s="1"/>
  <c r="G48430" i="2"/>
  <c r="H48430" i="2" s="1"/>
  <c r="E48432" i="2" l="1"/>
  <c r="C48433" i="2"/>
  <c r="D48432" i="2"/>
  <c r="G48432" i="2" s="1"/>
  <c r="H48432" i="2" s="1"/>
  <c r="C48434" i="2" l="1"/>
  <c r="D48433" i="2"/>
  <c r="E48433" i="2"/>
  <c r="G48433" i="2" l="1"/>
  <c r="H48433" i="2" s="1"/>
  <c r="D48434" i="2"/>
  <c r="E48434" i="2"/>
  <c r="C48435" i="2"/>
  <c r="D48435" i="2" l="1"/>
  <c r="E48435" i="2"/>
  <c r="C48436" i="2"/>
  <c r="G48434" i="2"/>
  <c r="H48434" i="2" s="1"/>
  <c r="D48436" i="2" l="1"/>
  <c r="E48436" i="2"/>
  <c r="C48437" i="2"/>
  <c r="G48435" i="2"/>
  <c r="H48435" i="2" s="1"/>
  <c r="D48437" i="2" l="1"/>
  <c r="C48438" i="2"/>
  <c r="E48437" i="2"/>
  <c r="G48436" i="2"/>
  <c r="H48436" i="2" s="1"/>
  <c r="E48438" i="2" l="1"/>
  <c r="C48439" i="2"/>
  <c r="D48438" i="2"/>
  <c r="G48438" i="2" s="1"/>
  <c r="H48438" i="2" s="1"/>
  <c r="G48437" i="2"/>
  <c r="H48437" i="2" s="1"/>
  <c r="E48439" i="2" l="1"/>
  <c r="C48440" i="2"/>
  <c r="D48439" i="2"/>
  <c r="G48439" i="2" s="1"/>
  <c r="H48439" i="2" s="1"/>
  <c r="E48440" i="2" l="1"/>
  <c r="C48441" i="2"/>
  <c r="D48440" i="2"/>
  <c r="G48440" i="2" s="1"/>
  <c r="H48440" i="2" s="1"/>
  <c r="C48442" i="2" l="1"/>
  <c r="D48441" i="2"/>
  <c r="E48441" i="2"/>
  <c r="G48441" i="2" l="1"/>
  <c r="H48441" i="2" s="1"/>
  <c r="D48442" i="2"/>
  <c r="C48443" i="2"/>
  <c r="E48442" i="2"/>
  <c r="D48443" i="2" l="1"/>
  <c r="E48443" i="2"/>
  <c r="C48444" i="2"/>
  <c r="G48442" i="2"/>
  <c r="H48442" i="2" s="1"/>
  <c r="D48444" i="2" l="1"/>
  <c r="E48444" i="2"/>
  <c r="C48445" i="2"/>
  <c r="G48443" i="2"/>
  <c r="H48443" i="2" s="1"/>
  <c r="D48445" i="2" l="1"/>
  <c r="E48445" i="2"/>
  <c r="C48446" i="2"/>
  <c r="G48444" i="2"/>
  <c r="H48444" i="2" s="1"/>
  <c r="E48446" i="2" l="1"/>
  <c r="C48447" i="2"/>
  <c r="D48446" i="2"/>
  <c r="G48446" i="2" s="1"/>
  <c r="H48446" i="2" s="1"/>
  <c r="G48445" i="2"/>
  <c r="H48445" i="2" s="1"/>
  <c r="E48447" i="2" l="1"/>
  <c r="D48447" i="2"/>
  <c r="C48448" i="2"/>
  <c r="G48447" i="2" l="1"/>
  <c r="H48447" i="2" s="1"/>
  <c r="E48448" i="2"/>
  <c r="C48449" i="2"/>
  <c r="D48448" i="2"/>
  <c r="G48448" i="2" s="1"/>
  <c r="H48448" i="2" s="1"/>
  <c r="C48450" i="2" l="1"/>
  <c r="D48449" i="2"/>
  <c r="E48449" i="2"/>
  <c r="G48449" i="2" l="1"/>
  <c r="H48449" i="2" s="1"/>
  <c r="D48450" i="2"/>
  <c r="E48450" i="2"/>
  <c r="C48451" i="2"/>
  <c r="D48451" i="2" l="1"/>
  <c r="E48451" i="2"/>
  <c r="C48452" i="2"/>
  <c r="G48450" i="2"/>
  <c r="H48450" i="2" s="1"/>
  <c r="D48452" i="2" l="1"/>
  <c r="E48452" i="2"/>
  <c r="C48453" i="2"/>
  <c r="G48451" i="2"/>
  <c r="H48451" i="2" s="1"/>
  <c r="D48453" i="2" l="1"/>
  <c r="E48453" i="2"/>
  <c r="C48454" i="2"/>
  <c r="G48452" i="2"/>
  <c r="H48452" i="2" s="1"/>
  <c r="C48455" i="2" l="1"/>
  <c r="D48454" i="2"/>
  <c r="E48454" i="2"/>
  <c r="G48453" i="2"/>
  <c r="H48453" i="2" s="1"/>
  <c r="G48454" i="2" l="1"/>
  <c r="H48454" i="2" s="1"/>
  <c r="E48455" i="2"/>
  <c r="C48456" i="2"/>
  <c r="D48455" i="2"/>
  <c r="G48455" i="2" s="1"/>
  <c r="H48455" i="2" s="1"/>
  <c r="E48456" i="2" l="1"/>
  <c r="C48457" i="2"/>
  <c r="D48456" i="2"/>
  <c r="G48456" i="2" s="1"/>
  <c r="H48456" i="2" s="1"/>
  <c r="C48458" i="2" l="1"/>
  <c r="D48457" i="2"/>
  <c r="E48457" i="2"/>
  <c r="G48457" i="2" l="1"/>
  <c r="H48457" i="2" s="1"/>
  <c r="D48458" i="2"/>
  <c r="E48458" i="2"/>
  <c r="C48459" i="2"/>
  <c r="D48459" i="2" l="1"/>
  <c r="C48460" i="2"/>
  <c r="E48459" i="2"/>
  <c r="G48458" i="2"/>
  <c r="H48458" i="2" s="1"/>
  <c r="D48460" i="2" l="1"/>
  <c r="E48460" i="2"/>
  <c r="C48461" i="2"/>
  <c r="G48459" i="2"/>
  <c r="H48459" i="2" s="1"/>
  <c r="D48461" i="2" l="1"/>
  <c r="E48461" i="2"/>
  <c r="C48462" i="2"/>
  <c r="G48460" i="2"/>
  <c r="H48460" i="2" s="1"/>
  <c r="D48462" i="2" l="1"/>
  <c r="E48462" i="2"/>
  <c r="C48463" i="2"/>
  <c r="G48461" i="2"/>
  <c r="H48461" i="2" s="1"/>
  <c r="E48463" i="2" l="1"/>
  <c r="C48464" i="2"/>
  <c r="D48463" i="2"/>
  <c r="G48463" i="2" s="1"/>
  <c r="H48463" i="2" s="1"/>
  <c r="G48462" i="2"/>
  <c r="H48462" i="2" s="1"/>
  <c r="E48464" i="2" l="1"/>
  <c r="C48465" i="2"/>
  <c r="D48464" i="2"/>
  <c r="G48464" i="2" s="1"/>
  <c r="H48464" i="2" s="1"/>
  <c r="C48466" i="2" l="1"/>
  <c r="D48465" i="2"/>
  <c r="E48465" i="2"/>
  <c r="G48465" i="2" l="1"/>
  <c r="H48465" i="2" s="1"/>
  <c r="D48466" i="2"/>
  <c r="E48466" i="2"/>
  <c r="C48467" i="2"/>
  <c r="D48467" i="2" l="1"/>
  <c r="E48467" i="2"/>
  <c r="C48468" i="2"/>
  <c r="G48466" i="2"/>
  <c r="H48466" i="2" s="1"/>
  <c r="D48468" i="2" l="1"/>
  <c r="E48468" i="2"/>
  <c r="C48469" i="2"/>
  <c r="G48467" i="2"/>
  <c r="H48467" i="2" s="1"/>
  <c r="D48469" i="2" l="1"/>
  <c r="C48470" i="2"/>
  <c r="E48469" i="2"/>
  <c r="G48468" i="2"/>
  <c r="H48468" i="2" s="1"/>
  <c r="E48470" i="2" l="1"/>
  <c r="C48471" i="2"/>
  <c r="D48470" i="2"/>
  <c r="G48469" i="2"/>
  <c r="H48469" i="2" s="1"/>
  <c r="G48470" i="2" l="1"/>
  <c r="H48470" i="2" s="1"/>
  <c r="E48471" i="2"/>
  <c r="C48472" i="2"/>
  <c r="D48471" i="2"/>
  <c r="G48471" i="2" s="1"/>
  <c r="H48471" i="2" s="1"/>
  <c r="E48472" i="2" l="1"/>
  <c r="C48473" i="2"/>
  <c r="D48472" i="2"/>
  <c r="G48472" i="2" s="1"/>
  <c r="H48472" i="2" s="1"/>
  <c r="C48474" i="2" l="1"/>
  <c r="D48473" i="2"/>
  <c r="E48473" i="2"/>
  <c r="G48473" i="2" l="1"/>
  <c r="H48473" i="2" s="1"/>
  <c r="D48474" i="2"/>
  <c r="C48475" i="2"/>
  <c r="E48474" i="2"/>
  <c r="D48475" i="2" l="1"/>
  <c r="E48475" i="2"/>
  <c r="C48476" i="2"/>
  <c r="G48474" i="2"/>
  <c r="H48474" i="2" s="1"/>
  <c r="D48476" i="2" l="1"/>
  <c r="E48476" i="2"/>
  <c r="C48477" i="2"/>
  <c r="G48475" i="2"/>
  <c r="H48475" i="2" s="1"/>
  <c r="D48477" i="2" l="1"/>
  <c r="E48477" i="2"/>
  <c r="C48478" i="2"/>
  <c r="G48476" i="2"/>
  <c r="H48476" i="2" s="1"/>
  <c r="E48478" i="2" l="1"/>
  <c r="C48479" i="2"/>
  <c r="D48478" i="2"/>
  <c r="G48478" i="2" s="1"/>
  <c r="H48478" i="2" s="1"/>
  <c r="G48477" i="2"/>
  <c r="H48477" i="2" s="1"/>
  <c r="E48479" i="2" l="1"/>
  <c r="D48479" i="2"/>
  <c r="C48480" i="2"/>
  <c r="G48479" i="2" l="1"/>
  <c r="H48479" i="2" s="1"/>
  <c r="E48480" i="2"/>
  <c r="C48481" i="2"/>
  <c r="D48480" i="2"/>
  <c r="G48480" i="2" s="1"/>
  <c r="H48480" i="2" s="1"/>
  <c r="C48482" i="2" l="1"/>
  <c r="D48481" i="2"/>
  <c r="E48481" i="2"/>
  <c r="G48481" i="2" l="1"/>
  <c r="H48481" i="2" s="1"/>
  <c r="D48482" i="2"/>
  <c r="E48482" i="2"/>
  <c r="C48483" i="2"/>
  <c r="D48483" i="2" l="1"/>
  <c r="E48483" i="2"/>
  <c r="C48484" i="2"/>
  <c r="G48482" i="2"/>
  <c r="H48482" i="2" s="1"/>
  <c r="D48484" i="2" l="1"/>
  <c r="E48484" i="2"/>
  <c r="C48485" i="2"/>
  <c r="G48483" i="2"/>
  <c r="H48483" i="2" s="1"/>
  <c r="D48485" i="2" l="1"/>
  <c r="E48485" i="2"/>
  <c r="C48486" i="2"/>
  <c r="G48484" i="2"/>
  <c r="H48484" i="2" s="1"/>
  <c r="C48487" i="2" l="1"/>
  <c r="D48486" i="2"/>
  <c r="E48486" i="2"/>
  <c r="G48485" i="2"/>
  <c r="H48485" i="2" s="1"/>
  <c r="G48486" i="2" l="1"/>
  <c r="H48486" i="2" s="1"/>
  <c r="E48487" i="2"/>
  <c r="C48488" i="2"/>
  <c r="D48487" i="2"/>
  <c r="G48487" i="2" s="1"/>
  <c r="H48487" i="2" s="1"/>
  <c r="E48488" i="2" l="1"/>
  <c r="C48489" i="2"/>
  <c r="D48488" i="2"/>
  <c r="G48488" i="2" s="1"/>
  <c r="H48488" i="2" s="1"/>
  <c r="C48490" i="2" l="1"/>
  <c r="D48489" i="2"/>
  <c r="E48489" i="2"/>
  <c r="G48489" i="2" l="1"/>
  <c r="H48489" i="2" s="1"/>
  <c r="D48490" i="2"/>
  <c r="E48490" i="2"/>
  <c r="C48491" i="2"/>
  <c r="D48491" i="2" l="1"/>
  <c r="C48492" i="2"/>
  <c r="E48491" i="2"/>
  <c r="G48490" i="2"/>
  <c r="H48490" i="2" s="1"/>
  <c r="D48492" i="2" l="1"/>
  <c r="E48492" i="2"/>
  <c r="C48493" i="2"/>
  <c r="G48491" i="2"/>
  <c r="H48491" i="2" s="1"/>
  <c r="D48493" i="2" l="1"/>
  <c r="E48493" i="2"/>
  <c r="C48494" i="2"/>
  <c r="G48492" i="2"/>
  <c r="H48492" i="2" s="1"/>
  <c r="D48494" i="2" l="1"/>
  <c r="E48494" i="2"/>
  <c r="C48495" i="2"/>
  <c r="G48493" i="2"/>
  <c r="H48493" i="2" s="1"/>
  <c r="E48495" i="2" l="1"/>
  <c r="C48496" i="2"/>
  <c r="D48495" i="2"/>
  <c r="G48495" i="2" s="1"/>
  <c r="H48495" i="2" s="1"/>
  <c r="G48494" i="2"/>
  <c r="H48494" i="2" s="1"/>
  <c r="E48496" i="2" l="1"/>
  <c r="C48497" i="2"/>
  <c r="D48496" i="2"/>
  <c r="G48496" i="2" s="1"/>
  <c r="H48496" i="2" s="1"/>
  <c r="C48498" i="2" l="1"/>
  <c r="D48497" i="2"/>
  <c r="E48497" i="2"/>
  <c r="G48497" i="2" l="1"/>
  <c r="H48497" i="2" s="1"/>
  <c r="D48498" i="2"/>
  <c r="E48498" i="2"/>
  <c r="C48499" i="2"/>
  <c r="D48499" i="2" l="1"/>
  <c r="E48499" i="2"/>
  <c r="C48500" i="2"/>
  <c r="G48498" i="2"/>
  <c r="H48498" i="2" s="1"/>
  <c r="D48500" i="2" l="1"/>
  <c r="E48500" i="2"/>
  <c r="C48501" i="2"/>
  <c r="G48499" i="2"/>
  <c r="H48499" i="2" s="1"/>
  <c r="D48501" i="2" l="1"/>
  <c r="C48502" i="2"/>
  <c r="E48501" i="2"/>
  <c r="G48500" i="2"/>
  <c r="H48500" i="2" s="1"/>
  <c r="E48502" i="2" l="1"/>
  <c r="C48503" i="2"/>
  <c r="D48502" i="2"/>
  <c r="G48502" i="2" s="1"/>
  <c r="H48502" i="2" s="1"/>
  <c r="G48501" i="2"/>
  <c r="H48501" i="2" s="1"/>
  <c r="E48503" i="2" l="1"/>
  <c r="C48504" i="2"/>
  <c r="D48503" i="2"/>
  <c r="G48503" i="2" s="1"/>
  <c r="H48503" i="2" s="1"/>
  <c r="E48504" i="2" l="1"/>
  <c r="C48505" i="2"/>
  <c r="D48504" i="2"/>
  <c r="G48504" i="2" s="1"/>
  <c r="H48504" i="2" s="1"/>
  <c r="C48506" i="2" l="1"/>
  <c r="D48505" i="2"/>
  <c r="E48505" i="2"/>
  <c r="G48505" i="2" l="1"/>
  <c r="H48505" i="2" s="1"/>
  <c r="D48506" i="2"/>
  <c r="C48507" i="2"/>
  <c r="E48506" i="2"/>
  <c r="D48507" i="2" l="1"/>
  <c r="E48507" i="2"/>
  <c r="C48508" i="2"/>
  <c r="G48506" i="2"/>
  <c r="H48506" i="2" s="1"/>
  <c r="D48508" i="2" l="1"/>
  <c r="E48508" i="2"/>
  <c r="C48509" i="2"/>
  <c r="G48507" i="2"/>
  <c r="H48507" i="2" s="1"/>
  <c r="D48509" i="2" l="1"/>
  <c r="E48509" i="2"/>
  <c r="C48510" i="2"/>
  <c r="G48508" i="2"/>
  <c r="H48508" i="2" s="1"/>
  <c r="E48510" i="2" l="1"/>
  <c r="C48511" i="2"/>
  <c r="D48510" i="2"/>
  <c r="G48510" i="2" s="1"/>
  <c r="H48510" i="2" s="1"/>
  <c r="G48509" i="2"/>
  <c r="H48509" i="2" s="1"/>
  <c r="E48511" i="2" l="1"/>
  <c r="D48511" i="2"/>
  <c r="G48511" i="2" s="1"/>
  <c r="H48511" i="2" s="1"/>
  <c r="C48512" i="2"/>
  <c r="E48512" i="2" l="1"/>
  <c r="C48513" i="2"/>
  <c r="D48512" i="2"/>
  <c r="G48512" i="2" s="1"/>
  <c r="H48512" i="2" s="1"/>
  <c r="C48514" i="2" l="1"/>
  <c r="D48513" i="2"/>
  <c r="E48513" i="2"/>
  <c r="G48513" i="2" l="1"/>
  <c r="H48513" i="2" s="1"/>
  <c r="D48514" i="2"/>
  <c r="E48514" i="2"/>
  <c r="C48515" i="2"/>
  <c r="D48515" i="2" l="1"/>
  <c r="E48515" i="2"/>
  <c r="C48516" i="2"/>
  <c r="G48514" i="2"/>
  <c r="H48514" i="2" s="1"/>
  <c r="D48516" i="2" l="1"/>
  <c r="E48516" i="2"/>
  <c r="C48517" i="2"/>
  <c r="G48515" i="2"/>
  <c r="H48515" i="2" s="1"/>
  <c r="D48517" i="2" l="1"/>
  <c r="E48517" i="2"/>
  <c r="C48518" i="2"/>
  <c r="G48516" i="2"/>
  <c r="H48516" i="2" s="1"/>
  <c r="C48519" i="2" l="1"/>
  <c r="D48518" i="2"/>
  <c r="E48518" i="2"/>
  <c r="G48517" i="2"/>
  <c r="H48517" i="2" s="1"/>
  <c r="G48518" i="2" l="1"/>
  <c r="H48518" i="2" s="1"/>
  <c r="E48519" i="2"/>
  <c r="C48520" i="2"/>
  <c r="D48519" i="2"/>
  <c r="G48519" i="2" l="1"/>
  <c r="H48519" i="2" s="1"/>
  <c r="E48520" i="2"/>
  <c r="C48521" i="2"/>
  <c r="D48520" i="2"/>
  <c r="G48520" i="2" s="1"/>
  <c r="H48520" i="2" s="1"/>
  <c r="C48522" i="2" l="1"/>
  <c r="D48521" i="2"/>
  <c r="E48521" i="2"/>
  <c r="G48521" i="2" l="1"/>
  <c r="H48521" i="2" s="1"/>
  <c r="D48522" i="2"/>
  <c r="E48522" i="2"/>
  <c r="C48523" i="2"/>
  <c r="D48523" i="2" l="1"/>
  <c r="C48524" i="2"/>
  <c r="E48523" i="2"/>
  <c r="G48522" i="2"/>
  <c r="H48522" i="2" s="1"/>
  <c r="D48524" i="2" l="1"/>
  <c r="E48524" i="2"/>
  <c r="C48525" i="2"/>
  <c r="G48523" i="2"/>
  <c r="H48523" i="2" s="1"/>
  <c r="D48525" i="2" l="1"/>
  <c r="E48525" i="2"/>
  <c r="C48526" i="2"/>
  <c r="G48524" i="2"/>
  <c r="H48524" i="2" s="1"/>
  <c r="D48526" i="2" l="1"/>
  <c r="E48526" i="2"/>
  <c r="C48527" i="2"/>
  <c r="G48525" i="2"/>
  <c r="H48525" i="2" s="1"/>
  <c r="E48527" i="2" l="1"/>
  <c r="C48528" i="2"/>
  <c r="D48527" i="2"/>
  <c r="G48527" i="2" s="1"/>
  <c r="H48527" i="2" s="1"/>
  <c r="G48526" i="2"/>
  <c r="H48526" i="2" s="1"/>
  <c r="E48528" i="2" l="1"/>
  <c r="C48529" i="2"/>
  <c r="D48528" i="2"/>
  <c r="G48528" i="2" s="1"/>
  <c r="H48528" i="2" s="1"/>
  <c r="C48530" i="2" l="1"/>
  <c r="D48529" i="2"/>
  <c r="E48529" i="2"/>
  <c r="G48529" i="2" l="1"/>
  <c r="H48529" i="2" s="1"/>
  <c r="D48530" i="2"/>
  <c r="E48530" i="2"/>
  <c r="C48531" i="2"/>
  <c r="D48531" i="2" l="1"/>
  <c r="E48531" i="2"/>
  <c r="C48532" i="2"/>
  <c r="G48530" i="2"/>
  <c r="H48530" i="2" s="1"/>
  <c r="D48532" i="2" l="1"/>
  <c r="E48532" i="2"/>
  <c r="C48533" i="2"/>
  <c r="G48531" i="2"/>
  <c r="H48531" i="2" s="1"/>
  <c r="D48533" i="2" l="1"/>
  <c r="C48534" i="2"/>
  <c r="E48533" i="2"/>
  <c r="G48532" i="2"/>
  <c r="H48532" i="2" s="1"/>
  <c r="E48534" i="2" l="1"/>
  <c r="C48535" i="2"/>
  <c r="D48534" i="2"/>
  <c r="G48534" i="2" s="1"/>
  <c r="H48534" i="2" s="1"/>
  <c r="G48533" i="2"/>
  <c r="H48533" i="2" s="1"/>
  <c r="E48535" i="2" l="1"/>
  <c r="C48536" i="2"/>
  <c r="D48535" i="2"/>
  <c r="G48535" i="2" s="1"/>
  <c r="H48535" i="2" s="1"/>
  <c r="E48536" i="2" l="1"/>
  <c r="C48537" i="2"/>
  <c r="D48536" i="2"/>
  <c r="G48536" i="2" s="1"/>
  <c r="H48536" i="2" s="1"/>
  <c r="C48538" i="2" l="1"/>
  <c r="D48537" i="2"/>
  <c r="E48537" i="2"/>
  <c r="G48537" i="2" l="1"/>
  <c r="H48537" i="2" s="1"/>
  <c r="D48538" i="2"/>
  <c r="C48539" i="2"/>
  <c r="E48538" i="2"/>
  <c r="D48539" i="2" l="1"/>
  <c r="E48539" i="2"/>
  <c r="C48540" i="2"/>
  <c r="G48538" i="2"/>
  <c r="H48538" i="2" s="1"/>
  <c r="D48540" i="2" l="1"/>
  <c r="E48540" i="2"/>
  <c r="C48541" i="2"/>
  <c r="G48539" i="2"/>
  <c r="H48539" i="2" s="1"/>
  <c r="D48541" i="2" l="1"/>
  <c r="E48541" i="2"/>
  <c r="C48542" i="2"/>
  <c r="G48540" i="2"/>
  <c r="H48540" i="2" s="1"/>
  <c r="E48542" i="2" l="1"/>
  <c r="C48543" i="2"/>
  <c r="D48542" i="2"/>
  <c r="G48542" i="2" s="1"/>
  <c r="H48542" i="2" s="1"/>
  <c r="G48541" i="2"/>
  <c r="H48541" i="2" s="1"/>
  <c r="E48543" i="2" l="1"/>
  <c r="D48543" i="2"/>
  <c r="G48543" i="2" s="1"/>
  <c r="H48543" i="2" s="1"/>
  <c r="C48544" i="2"/>
  <c r="E48544" i="2" l="1"/>
  <c r="C48545" i="2"/>
  <c r="D48544" i="2"/>
  <c r="G48544" i="2" s="1"/>
  <c r="H48544" i="2" s="1"/>
  <c r="C48546" i="2" l="1"/>
  <c r="D48545" i="2"/>
  <c r="E48545" i="2"/>
  <c r="G48545" i="2" l="1"/>
  <c r="H48545" i="2" s="1"/>
  <c r="D48546" i="2"/>
  <c r="E48546" i="2"/>
  <c r="C48547" i="2"/>
  <c r="D48547" i="2" l="1"/>
  <c r="E48547" i="2"/>
  <c r="C48548" i="2"/>
  <c r="G48546" i="2"/>
  <c r="H48546" i="2" s="1"/>
  <c r="D48548" i="2" l="1"/>
  <c r="E48548" i="2"/>
  <c r="C48549" i="2"/>
  <c r="G48547" i="2"/>
  <c r="H48547" i="2" s="1"/>
  <c r="D48549" i="2" l="1"/>
  <c r="E48549" i="2"/>
  <c r="C48550" i="2"/>
  <c r="G48548" i="2"/>
  <c r="H48548" i="2" s="1"/>
  <c r="C48551" i="2" l="1"/>
  <c r="D48550" i="2"/>
  <c r="E48550" i="2"/>
  <c r="G48549" i="2"/>
  <c r="H48549" i="2" s="1"/>
  <c r="G48550" i="2" l="1"/>
  <c r="H48550" i="2" s="1"/>
  <c r="E48551" i="2"/>
  <c r="C48552" i="2"/>
  <c r="D48551" i="2"/>
  <c r="G48551" i="2" s="1"/>
  <c r="H48551" i="2" s="1"/>
  <c r="E48552" i="2" l="1"/>
  <c r="C48553" i="2"/>
  <c r="D48552" i="2"/>
  <c r="G48552" i="2" s="1"/>
  <c r="H48552" i="2" s="1"/>
  <c r="D48553" i="2" l="1"/>
  <c r="C48554" i="2"/>
  <c r="E48553" i="2"/>
  <c r="C48555" i="2" l="1"/>
  <c r="D48554" i="2"/>
  <c r="E48554" i="2"/>
  <c r="G48553" i="2"/>
  <c r="H48553" i="2" s="1"/>
  <c r="G48554" i="2" l="1"/>
  <c r="H48554" i="2" s="1"/>
  <c r="E48555" i="2"/>
  <c r="C48556" i="2"/>
  <c r="D48555" i="2"/>
  <c r="G48555" i="2" s="1"/>
  <c r="H48555" i="2" s="1"/>
  <c r="D48556" i="2" l="1"/>
  <c r="E48556" i="2"/>
  <c r="C48557" i="2"/>
  <c r="D48557" i="2" l="1"/>
  <c r="E48557" i="2"/>
  <c r="C48558" i="2"/>
  <c r="G48556" i="2"/>
  <c r="H48556" i="2" s="1"/>
  <c r="C48559" i="2" l="1"/>
  <c r="D48558" i="2"/>
  <c r="E48558" i="2"/>
  <c r="G48557" i="2"/>
  <c r="H48557" i="2" s="1"/>
  <c r="G48558" i="2" l="1"/>
  <c r="H48558" i="2" s="1"/>
  <c r="D48559" i="2"/>
  <c r="E48559" i="2"/>
  <c r="C48560" i="2"/>
  <c r="D48560" i="2" l="1"/>
  <c r="C48561" i="2"/>
  <c r="E48560" i="2"/>
  <c r="G48559" i="2"/>
  <c r="H48559" i="2" s="1"/>
  <c r="D48561" i="2" l="1"/>
  <c r="E48561" i="2"/>
  <c r="C48562" i="2"/>
  <c r="G48560" i="2"/>
  <c r="H48560" i="2" s="1"/>
  <c r="D48562" i="2" l="1"/>
  <c r="E48562" i="2"/>
  <c r="C48563" i="2"/>
  <c r="G48561" i="2"/>
  <c r="H48561" i="2" s="1"/>
  <c r="E48563" i="2" l="1"/>
  <c r="C48564" i="2"/>
  <c r="D48563" i="2"/>
  <c r="G48563" i="2" s="1"/>
  <c r="H48563" i="2" s="1"/>
  <c r="G48562" i="2"/>
  <c r="H48562" i="2" s="1"/>
  <c r="C48565" i="2" l="1"/>
  <c r="D48564" i="2"/>
  <c r="E48564" i="2"/>
  <c r="G48564" i="2" l="1"/>
  <c r="H48564" i="2" s="1"/>
  <c r="E48565" i="2"/>
  <c r="C48566" i="2"/>
  <c r="D48565" i="2"/>
  <c r="G48565" i="2" s="1"/>
  <c r="H48565" i="2" s="1"/>
  <c r="C48567" i="2" l="1"/>
  <c r="D48566" i="2"/>
  <c r="E48566" i="2"/>
  <c r="G48566" i="2" l="1"/>
  <c r="H48566" i="2" s="1"/>
  <c r="D48567" i="2"/>
  <c r="E48567" i="2"/>
  <c r="C48568" i="2"/>
  <c r="D48568" i="2" l="1"/>
  <c r="C48569" i="2"/>
  <c r="E48568" i="2"/>
  <c r="G48567" i="2"/>
  <c r="H48567" i="2" s="1"/>
  <c r="D48569" i="2" l="1"/>
  <c r="E48569" i="2"/>
  <c r="C48570" i="2"/>
  <c r="G48568" i="2"/>
  <c r="H48568" i="2" s="1"/>
  <c r="D48570" i="2" l="1"/>
  <c r="E48570" i="2"/>
  <c r="C48571" i="2"/>
  <c r="G48569" i="2"/>
  <c r="H48569" i="2" s="1"/>
  <c r="E48571" i="2" l="1"/>
  <c r="C48572" i="2"/>
  <c r="D48571" i="2"/>
  <c r="G48571" i="2" s="1"/>
  <c r="H48571" i="2" s="1"/>
  <c r="G48570" i="2"/>
  <c r="H48570" i="2" s="1"/>
  <c r="C48573" i="2" l="1"/>
  <c r="D48572" i="2"/>
  <c r="E48572" i="2"/>
  <c r="G48572" i="2" l="1"/>
  <c r="H48572" i="2" s="1"/>
  <c r="E48573" i="2"/>
  <c r="C48574" i="2"/>
  <c r="D48573" i="2"/>
  <c r="G48573" i="2" s="1"/>
  <c r="H48573" i="2" s="1"/>
  <c r="C48575" i="2" l="1"/>
  <c r="D48574" i="2"/>
  <c r="E48574" i="2"/>
  <c r="G48574" i="2" l="1"/>
  <c r="H48574" i="2" s="1"/>
  <c r="D48575" i="2"/>
  <c r="E48575" i="2"/>
  <c r="C48576" i="2"/>
  <c r="D48576" i="2" l="1"/>
  <c r="C48577" i="2"/>
  <c r="E48576" i="2"/>
  <c r="G48575" i="2"/>
  <c r="H48575" i="2" s="1"/>
  <c r="D48577" i="2" l="1"/>
  <c r="E48577" i="2"/>
  <c r="C48578" i="2"/>
  <c r="G48576" i="2"/>
  <c r="H48576" i="2" s="1"/>
  <c r="D48578" i="2" l="1"/>
  <c r="E48578" i="2"/>
  <c r="C48579" i="2"/>
  <c r="G48577" i="2"/>
  <c r="H48577" i="2" s="1"/>
  <c r="E48579" i="2" l="1"/>
  <c r="C48580" i="2"/>
  <c r="D48579" i="2"/>
  <c r="G48578" i="2"/>
  <c r="H48578" i="2" s="1"/>
  <c r="G48579" i="2" l="1"/>
  <c r="H48579" i="2" s="1"/>
  <c r="C48581" i="2"/>
  <c r="D48580" i="2"/>
  <c r="E48580" i="2"/>
  <c r="G48580" i="2" l="1"/>
  <c r="H48580" i="2" s="1"/>
  <c r="E48581" i="2"/>
  <c r="C48582" i="2"/>
  <c r="D48581" i="2"/>
  <c r="G48581" i="2" s="1"/>
  <c r="H48581" i="2" s="1"/>
  <c r="C48583" i="2" l="1"/>
  <c r="D48582" i="2"/>
  <c r="E48582" i="2"/>
  <c r="G48582" i="2" l="1"/>
  <c r="H48582" i="2" s="1"/>
  <c r="D48583" i="2"/>
  <c r="E48583" i="2"/>
  <c r="C48584" i="2"/>
  <c r="D48584" i="2" l="1"/>
  <c r="C48585" i="2"/>
  <c r="E48584" i="2"/>
  <c r="G48583" i="2"/>
  <c r="H48583" i="2" s="1"/>
  <c r="D48585" i="2" l="1"/>
  <c r="E48585" i="2"/>
  <c r="C48586" i="2"/>
  <c r="G48584" i="2"/>
  <c r="H48584" i="2" s="1"/>
  <c r="D48586" i="2" l="1"/>
  <c r="E48586" i="2"/>
  <c r="C48587" i="2"/>
  <c r="G48585" i="2"/>
  <c r="H48585" i="2" s="1"/>
  <c r="E48587" i="2" l="1"/>
  <c r="C48588" i="2"/>
  <c r="D48587" i="2"/>
  <c r="G48587" i="2" s="1"/>
  <c r="H48587" i="2" s="1"/>
  <c r="G48586" i="2"/>
  <c r="H48586" i="2" s="1"/>
  <c r="C48589" i="2" l="1"/>
  <c r="D48588" i="2"/>
  <c r="E48588" i="2"/>
  <c r="G48588" i="2" l="1"/>
  <c r="H48588" i="2" s="1"/>
  <c r="E48589" i="2"/>
  <c r="C48590" i="2"/>
  <c r="D48589" i="2"/>
  <c r="G48589" i="2" s="1"/>
  <c r="H48589" i="2" s="1"/>
  <c r="C48591" i="2" l="1"/>
  <c r="D48590" i="2"/>
  <c r="E48590" i="2"/>
  <c r="G48590" i="2" l="1"/>
  <c r="H48590" i="2" s="1"/>
  <c r="D48591" i="2"/>
  <c r="E48591" i="2"/>
  <c r="C48592" i="2"/>
  <c r="D48592" i="2" l="1"/>
  <c r="C48593" i="2"/>
  <c r="E48592" i="2"/>
  <c r="G48591" i="2"/>
  <c r="H48591" i="2" s="1"/>
  <c r="D48593" i="2" l="1"/>
  <c r="E48593" i="2"/>
  <c r="C48594" i="2"/>
  <c r="G48592" i="2"/>
  <c r="H48592" i="2" s="1"/>
  <c r="D48594" i="2" l="1"/>
  <c r="E48594" i="2"/>
  <c r="C48595" i="2"/>
  <c r="G48593" i="2"/>
  <c r="H48593" i="2" s="1"/>
  <c r="E48595" i="2" l="1"/>
  <c r="C48596" i="2"/>
  <c r="D48595" i="2"/>
  <c r="G48595" i="2" s="1"/>
  <c r="H48595" i="2" s="1"/>
  <c r="G48594" i="2"/>
  <c r="H48594" i="2" s="1"/>
  <c r="C48597" i="2" l="1"/>
  <c r="D48596" i="2"/>
  <c r="E48596" i="2"/>
  <c r="G48596" i="2" l="1"/>
  <c r="H48596" i="2" s="1"/>
  <c r="E48597" i="2"/>
  <c r="C48598" i="2"/>
  <c r="D48597" i="2"/>
  <c r="G48597" i="2" l="1"/>
  <c r="H48597" i="2" s="1"/>
  <c r="C48599" i="2"/>
  <c r="D48598" i="2"/>
  <c r="E48598" i="2"/>
  <c r="G48598" i="2" l="1"/>
  <c r="H48598" i="2" s="1"/>
  <c r="D48599" i="2"/>
  <c r="E48599" i="2"/>
  <c r="C48600" i="2"/>
  <c r="D48600" i="2" l="1"/>
  <c r="C48601" i="2"/>
  <c r="E48600" i="2"/>
  <c r="G48599" i="2"/>
  <c r="H48599" i="2" s="1"/>
  <c r="D48601" i="2" l="1"/>
  <c r="E48601" i="2"/>
  <c r="C48602" i="2"/>
  <c r="G48600" i="2"/>
  <c r="H48600" i="2" s="1"/>
  <c r="D48602" i="2" l="1"/>
  <c r="E48602" i="2"/>
  <c r="C48603" i="2"/>
  <c r="G48601" i="2"/>
  <c r="H48601" i="2" s="1"/>
  <c r="E48603" i="2" l="1"/>
  <c r="C48604" i="2"/>
  <c r="D48603" i="2"/>
  <c r="G48603" i="2" s="1"/>
  <c r="H48603" i="2" s="1"/>
  <c r="G48602" i="2"/>
  <c r="H48602" i="2" s="1"/>
  <c r="C48605" i="2" l="1"/>
  <c r="D48604" i="2"/>
  <c r="E48604" i="2"/>
  <c r="G48604" i="2" l="1"/>
  <c r="H48604" i="2" s="1"/>
  <c r="E48605" i="2"/>
  <c r="C48606" i="2"/>
  <c r="D48605" i="2"/>
  <c r="G48605" i="2" s="1"/>
  <c r="H48605" i="2" s="1"/>
  <c r="C48607" i="2" l="1"/>
  <c r="D48606" i="2"/>
  <c r="E48606" i="2"/>
  <c r="G48606" i="2" l="1"/>
  <c r="H48606" i="2" s="1"/>
  <c r="D48607" i="2"/>
  <c r="E48607" i="2"/>
  <c r="C48608" i="2"/>
  <c r="D48608" i="2" l="1"/>
  <c r="C48609" i="2"/>
  <c r="E48608" i="2"/>
  <c r="G48607" i="2"/>
  <c r="H48607" i="2" s="1"/>
  <c r="D48609" i="2" l="1"/>
  <c r="E48609" i="2"/>
  <c r="C48610" i="2"/>
  <c r="G48608" i="2"/>
  <c r="H48608" i="2" s="1"/>
  <c r="D48610" i="2" l="1"/>
  <c r="E48610" i="2"/>
  <c r="C48611" i="2"/>
  <c r="G48609" i="2"/>
  <c r="H48609" i="2" s="1"/>
  <c r="E48611" i="2" l="1"/>
  <c r="C48612" i="2"/>
  <c r="D48611" i="2"/>
  <c r="G48611" i="2" s="1"/>
  <c r="H48611" i="2" s="1"/>
  <c r="G48610" i="2"/>
  <c r="H48610" i="2" s="1"/>
  <c r="C48613" i="2" l="1"/>
  <c r="D48612" i="2"/>
  <c r="E48612" i="2"/>
  <c r="G48612" i="2" l="1"/>
  <c r="H48612" i="2" s="1"/>
  <c r="E48613" i="2"/>
  <c r="C48614" i="2"/>
  <c r="D48613" i="2"/>
  <c r="G48613" i="2" s="1"/>
  <c r="H48613" i="2" s="1"/>
  <c r="C48615" i="2" l="1"/>
  <c r="D48614" i="2"/>
  <c r="E48614" i="2"/>
  <c r="G48614" i="2" l="1"/>
  <c r="H48614" i="2" s="1"/>
  <c r="D48615" i="2"/>
  <c r="E48615" i="2"/>
  <c r="C48616" i="2"/>
  <c r="D48616" i="2" l="1"/>
  <c r="C48617" i="2"/>
  <c r="E48616" i="2"/>
  <c r="G48615" i="2"/>
  <c r="H48615" i="2" s="1"/>
  <c r="D48617" i="2" l="1"/>
  <c r="E48617" i="2"/>
  <c r="C48618" i="2"/>
  <c r="G48616" i="2"/>
  <c r="H48616" i="2" s="1"/>
  <c r="D48618" i="2" l="1"/>
  <c r="E48618" i="2"/>
  <c r="C48619" i="2"/>
  <c r="G48617" i="2"/>
  <c r="H48617" i="2" s="1"/>
  <c r="E48619" i="2" l="1"/>
  <c r="C48620" i="2"/>
  <c r="D48619" i="2"/>
  <c r="G48618" i="2"/>
  <c r="H48618" i="2" s="1"/>
  <c r="G48619" i="2" l="1"/>
  <c r="H48619" i="2" s="1"/>
  <c r="C48621" i="2"/>
  <c r="D48620" i="2"/>
  <c r="E48620" i="2"/>
  <c r="G48620" i="2" l="1"/>
  <c r="H48620" i="2" s="1"/>
  <c r="E48621" i="2"/>
  <c r="C48622" i="2"/>
  <c r="D48621" i="2"/>
  <c r="G48621" i="2" s="1"/>
  <c r="H48621" i="2" s="1"/>
  <c r="C48623" i="2" l="1"/>
  <c r="D48622" i="2"/>
  <c r="E48622" i="2"/>
  <c r="G48622" i="2" l="1"/>
  <c r="H48622" i="2" s="1"/>
  <c r="D48623" i="2"/>
  <c r="E48623" i="2"/>
  <c r="C48624" i="2"/>
  <c r="D48624" i="2" l="1"/>
  <c r="C48625" i="2"/>
  <c r="E48624" i="2"/>
  <c r="G48623" i="2"/>
  <c r="H48623" i="2" s="1"/>
  <c r="D48625" i="2" l="1"/>
  <c r="E48625" i="2"/>
  <c r="C48626" i="2"/>
  <c r="G48624" i="2"/>
  <c r="H48624" i="2" s="1"/>
  <c r="D48626" i="2" l="1"/>
  <c r="E48626" i="2"/>
  <c r="C48627" i="2"/>
  <c r="G48625" i="2"/>
  <c r="H48625" i="2" s="1"/>
  <c r="E48627" i="2" l="1"/>
  <c r="C48628" i="2"/>
  <c r="D48627" i="2"/>
  <c r="G48627" i="2" s="1"/>
  <c r="H48627" i="2" s="1"/>
  <c r="G48626" i="2"/>
  <c r="H48626" i="2" s="1"/>
  <c r="C48629" i="2" l="1"/>
  <c r="D48628" i="2"/>
  <c r="E48628" i="2"/>
  <c r="G48628" i="2" l="1"/>
  <c r="H48628" i="2" s="1"/>
  <c r="E48629" i="2"/>
  <c r="C48630" i="2"/>
  <c r="D48629" i="2"/>
  <c r="G48629" i="2" s="1"/>
  <c r="H48629" i="2" s="1"/>
  <c r="C48631" i="2" l="1"/>
  <c r="D48630" i="2"/>
  <c r="E48630" i="2"/>
  <c r="G48630" i="2" l="1"/>
  <c r="H48630" i="2" s="1"/>
  <c r="D48631" i="2"/>
  <c r="E48631" i="2"/>
  <c r="C48632" i="2"/>
  <c r="D48632" i="2" l="1"/>
  <c r="C48633" i="2"/>
  <c r="E48632" i="2"/>
  <c r="G48631" i="2"/>
  <c r="H48631" i="2" s="1"/>
  <c r="D48633" i="2" l="1"/>
  <c r="E48633" i="2"/>
  <c r="C48634" i="2"/>
  <c r="G48632" i="2"/>
  <c r="H48632" i="2" s="1"/>
  <c r="D48634" i="2" l="1"/>
  <c r="E48634" i="2"/>
  <c r="C48635" i="2"/>
  <c r="G48633" i="2"/>
  <c r="H48633" i="2" s="1"/>
  <c r="E48635" i="2" l="1"/>
  <c r="C48636" i="2"/>
  <c r="D48635" i="2"/>
  <c r="G48635" i="2" s="1"/>
  <c r="H48635" i="2" s="1"/>
  <c r="G48634" i="2"/>
  <c r="H48634" i="2" s="1"/>
  <c r="C48637" i="2" l="1"/>
  <c r="D48636" i="2"/>
  <c r="E48636" i="2"/>
  <c r="G48636" i="2" l="1"/>
  <c r="H48636" i="2" s="1"/>
  <c r="E48637" i="2"/>
  <c r="C48638" i="2"/>
  <c r="D48637" i="2"/>
  <c r="G48637" i="2" s="1"/>
  <c r="H48637" i="2" s="1"/>
  <c r="C48639" i="2" l="1"/>
  <c r="D48638" i="2"/>
  <c r="E48638" i="2"/>
  <c r="G48638" i="2" l="1"/>
  <c r="H48638" i="2" s="1"/>
  <c r="D48639" i="2"/>
  <c r="E48639" i="2"/>
  <c r="C48640" i="2"/>
  <c r="D48640" i="2" l="1"/>
  <c r="C48641" i="2"/>
  <c r="E48640" i="2"/>
  <c r="G48639" i="2"/>
  <c r="H48639" i="2" s="1"/>
  <c r="D48641" i="2" l="1"/>
  <c r="E48641" i="2"/>
  <c r="C48642" i="2"/>
  <c r="G48640" i="2"/>
  <c r="H48640" i="2" s="1"/>
  <c r="D48642" i="2" l="1"/>
  <c r="E48642" i="2"/>
  <c r="C48643" i="2"/>
  <c r="G48641" i="2"/>
  <c r="H48641" i="2" s="1"/>
  <c r="E48643" i="2" l="1"/>
  <c r="C48644" i="2"/>
  <c r="D48643" i="2"/>
  <c r="G48643" i="2" s="1"/>
  <c r="H48643" i="2" s="1"/>
  <c r="G48642" i="2"/>
  <c r="H48642" i="2" s="1"/>
  <c r="C48645" i="2" l="1"/>
  <c r="D48644" i="2"/>
  <c r="E48644" i="2"/>
  <c r="G48644" i="2" l="1"/>
  <c r="H48644" i="2" s="1"/>
  <c r="E48645" i="2"/>
  <c r="C48646" i="2"/>
  <c r="D48645" i="2"/>
  <c r="G48645" i="2" l="1"/>
  <c r="H48645" i="2" s="1"/>
  <c r="C48647" i="2"/>
  <c r="D48646" i="2"/>
  <c r="E48646" i="2"/>
  <c r="G48646" i="2" l="1"/>
  <c r="H48646" i="2" s="1"/>
  <c r="D48647" i="2"/>
  <c r="E48647" i="2"/>
  <c r="C48648" i="2"/>
  <c r="D48648" i="2" l="1"/>
  <c r="C48649" i="2"/>
  <c r="E48648" i="2"/>
  <c r="G48647" i="2"/>
  <c r="H48647" i="2" s="1"/>
  <c r="D48649" i="2" l="1"/>
  <c r="E48649" i="2"/>
  <c r="C48650" i="2"/>
  <c r="G48648" i="2"/>
  <c r="H48648" i="2" s="1"/>
  <c r="D48650" i="2" l="1"/>
  <c r="E48650" i="2"/>
  <c r="C48651" i="2"/>
  <c r="G48649" i="2"/>
  <c r="H48649" i="2" s="1"/>
  <c r="E48651" i="2" l="1"/>
  <c r="C48652" i="2"/>
  <c r="D48651" i="2"/>
  <c r="G48651" i="2" s="1"/>
  <c r="H48651" i="2" s="1"/>
  <c r="G48650" i="2"/>
  <c r="H48650" i="2" s="1"/>
  <c r="C48653" i="2" l="1"/>
  <c r="D48652" i="2"/>
  <c r="E48652" i="2"/>
  <c r="G48652" i="2" l="1"/>
  <c r="H48652" i="2" s="1"/>
  <c r="E48653" i="2"/>
  <c r="C48654" i="2"/>
  <c r="D48653" i="2"/>
  <c r="G48653" i="2" s="1"/>
  <c r="H48653" i="2" s="1"/>
  <c r="C48655" i="2" l="1"/>
  <c r="D48654" i="2"/>
  <c r="E48654" i="2"/>
  <c r="G48654" i="2" l="1"/>
  <c r="H48654" i="2" s="1"/>
  <c r="D48655" i="2"/>
  <c r="E48655" i="2"/>
  <c r="C48656" i="2"/>
  <c r="D48656" i="2" l="1"/>
  <c r="C48657" i="2"/>
  <c r="E48656" i="2"/>
  <c r="G48655" i="2"/>
  <c r="H48655" i="2" s="1"/>
  <c r="D48657" i="2" l="1"/>
  <c r="E48657" i="2"/>
  <c r="C48658" i="2"/>
  <c r="G48656" i="2"/>
  <c r="H48656" i="2" s="1"/>
  <c r="D48658" i="2" l="1"/>
  <c r="E48658" i="2"/>
  <c r="C48659" i="2"/>
  <c r="G48657" i="2"/>
  <c r="H48657" i="2" s="1"/>
  <c r="E48659" i="2" l="1"/>
  <c r="C48660" i="2"/>
  <c r="D48659" i="2"/>
  <c r="G48659" i="2" s="1"/>
  <c r="H48659" i="2" s="1"/>
  <c r="G48658" i="2"/>
  <c r="H48658" i="2" s="1"/>
  <c r="C48661" i="2" l="1"/>
  <c r="D48660" i="2"/>
  <c r="E48660" i="2"/>
  <c r="G48660" i="2" l="1"/>
  <c r="H48660" i="2" s="1"/>
  <c r="E48661" i="2"/>
  <c r="C48662" i="2"/>
  <c r="D48661" i="2"/>
  <c r="G48661" i="2" s="1"/>
  <c r="H48661" i="2" s="1"/>
  <c r="C48663" i="2" l="1"/>
  <c r="D48662" i="2"/>
  <c r="E48662" i="2"/>
  <c r="G48662" i="2" l="1"/>
  <c r="H48662" i="2" s="1"/>
  <c r="D48663" i="2"/>
  <c r="E48663" i="2"/>
  <c r="C48664" i="2"/>
  <c r="D48664" i="2" l="1"/>
  <c r="C48665" i="2"/>
  <c r="E48664" i="2"/>
  <c r="G48663" i="2"/>
  <c r="H48663" i="2" s="1"/>
  <c r="D48665" i="2" l="1"/>
  <c r="E48665" i="2"/>
  <c r="C48666" i="2"/>
  <c r="G48664" i="2"/>
  <c r="H48664" i="2" s="1"/>
  <c r="D48666" i="2" l="1"/>
  <c r="E48666" i="2"/>
  <c r="C48667" i="2"/>
  <c r="G48665" i="2"/>
  <c r="H48665" i="2" s="1"/>
  <c r="E48667" i="2" l="1"/>
  <c r="C48668" i="2"/>
  <c r="D48667" i="2"/>
  <c r="G48667" i="2" s="1"/>
  <c r="H48667" i="2" s="1"/>
  <c r="G48666" i="2"/>
  <c r="H48666" i="2" s="1"/>
  <c r="C48669" i="2" l="1"/>
  <c r="D48668" i="2"/>
  <c r="E48668" i="2"/>
  <c r="G48668" i="2" l="1"/>
  <c r="H48668" i="2" s="1"/>
  <c r="E48669" i="2"/>
  <c r="C48670" i="2"/>
  <c r="D48669" i="2"/>
  <c r="G48669" i="2" s="1"/>
  <c r="H48669" i="2" s="1"/>
  <c r="C48671" i="2" l="1"/>
  <c r="D48670" i="2"/>
  <c r="E48670" i="2"/>
  <c r="G48670" i="2" l="1"/>
  <c r="H48670" i="2" s="1"/>
  <c r="D48671" i="2"/>
  <c r="E48671" i="2"/>
  <c r="C48672" i="2"/>
  <c r="D48672" i="2" l="1"/>
  <c r="C48673" i="2"/>
  <c r="E48672" i="2"/>
  <c r="G48671" i="2"/>
  <c r="H48671" i="2" s="1"/>
  <c r="D48673" i="2" l="1"/>
  <c r="E48673" i="2"/>
  <c r="C48674" i="2"/>
  <c r="G48672" i="2"/>
  <c r="H48672" i="2" s="1"/>
  <c r="D48674" i="2" l="1"/>
  <c r="E48674" i="2"/>
  <c r="C48675" i="2"/>
  <c r="G48673" i="2"/>
  <c r="H48673" i="2" s="1"/>
  <c r="E48675" i="2" l="1"/>
  <c r="C48676" i="2"/>
  <c r="D48675" i="2"/>
  <c r="G48675" i="2" s="1"/>
  <c r="H48675" i="2" s="1"/>
  <c r="G48674" i="2"/>
  <c r="H48674" i="2" s="1"/>
  <c r="C48677" i="2" l="1"/>
  <c r="D48676" i="2"/>
  <c r="E48676" i="2"/>
  <c r="G48676" i="2" l="1"/>
  <c r="H48676" i="2" s="1"/>
  <c r="E48677" i="2"/>
  <c r="C48678" i="2"/>
  <c r="D48677" i="2"/>
  <c r="G48677" i="2" s="1"/>
  <c r="H48677" i="2" s="1"/>
  <c r="C48679" i="2" l="1"/>
  <c r="D48678" i="2"/>
  <c r="E48678" i="2"/>
  <c r="G48678" i="2" l="1"/>
  <c r="H48678" i="2" s="1"/>
  <c r="D48679" i="2"/>
  <c r="E48679" i="2"/>
  <c r="C48680" i="2"/>
  <c r="D48680" i="2" l="1"/>
  <c r="C48681" i="2"/>
  <c r="E48680" i="2"/>
  <c r="G48679" i="2"/>
  <c r="H48679" i="2" s="1"/>
  <c r="D48681" i="2" l="1"/>
  <c r="E48681" i="2"/>
  <c r="C48682" i="2"/>
  <c r="G48680" i="2"/>
  <c r="H48680" i="2" s="1"/>
  <c r="D48682" i="2" l="1"/>
  <c r="E48682" i="2"/>
  <c r="C48683" i="2"/>
  <c r="G48681" i="2"/>
  <c r="H48681" i="2" s="1"/>
  <c r="E48683" i="2" l="1"/>
  <c r="C48684" i="2"/>
  <c r="D48683" i="2"/>
  <c r="G48683" i="2" s="1"/>
  <c r="H48683" i="2" s="1"/>
  <c r="G48682" i="2"/>
  <c r="H48682" i="2" s="1"/>
  <c r="C48685" i="2" l="1"/>
  <c r="D48684" i="2"/>
  <c r="E48684" i="2"/>
  <c r="G48684" i="2" l="1"/>
  <c r="H48684" i="2" s="1"/>
  <c r="E48685" i="2"/>
  <c r="C48686" i="2"/>
  <c r="D48685" i="2"/>
  <c r="G48685" i="2" l="1"/>
  <c r="H48685" i="2" s="1"/>
  <c r="C48687" i="2"/>
  <c r="D48686" i="2"/>
  <c r="E48686" i="2"/>
  <c r="G48686" i="2" l="1"/>
  <c r="H48686" i="2" s="1"/>
  <c r="D48687" i="2"/>
  <c r="E48687" i="2"/>
  <c r="C48688" i="2"/>
  <c r="D48688" i="2" l="1"/>
  <c r="C48689" i="2"/>
  <c r="E48688" i="2"/>
  <c r="G48687" i="2"/>
  <c r="H48687" i="2" s="1"/>
  <c r="D48689" i="2" l="1"/>
  <c r="E48689" i="2"/>
  <c r="C48690" i="2"/>
  <c r="G48688" i="2"/>
  <c r="H48688" i="2" s="1"/>
  <c r="D48690" i="2" l="1"/>
  <c r="E48690" i="2"/>
  <c r="C48691" i="2"/>
  <c r="G48689" i="2"/>
  <c r="H48689" i="2" s="1"/>
  <c r="E48691" i="2" l="1"/>
  <c r="C48692" i="2"/>
  <c r="D48691" i="2"/>
  <c r="G48690" i="2"/>
  <c r="H48690" i="2" s="1"/>
  <c r="G48691" i="2" l="1"/>
  <c r="H48691" i="2" s="1"/>
  <c r="C48693" i="2"/>
  <c r="D48692" i="2"/>
  <c r="E48692" i="2"/>
  <c r="G48692" i="2" l="1"/>
  <c r="H48692" i="2" s="1"/>
  <c r="E48693" i="2"/>
  <c r="C48694" i="2"/>
  <c r="D48693" i="2"/>
  <c r="G48693" i="2" s="1"/>
  <c r="H48693" i="2" s="1"/>
  <c r="C48695" i="2" l="1"/>
  <c r="D48694" i="2"/>
  <c r="E48694" i="2"/>
  <c r="G48694" i="2" l="1"/>
  <c r="H48694" i="2" s="1"/>
  <c r="D48695" i="2"/>
  <c r="E48695" i="2"/>
  <c r="C48696" i="2"/>
  <c r="D48696" i="2" l="1"/>
  <c r="C48697" i="2"/>
  <c r="E48696" i="2"/>
  <c r="G48695" i="2"/>
  <c r="H48695" i="2" s="1"/>
  <c r="D48697" i="2" l="1"/>
  <c r="E48697" i="2"/>
  <c r="C48698" i="2"/>
  <c r="G48696" i="2"/>
  <c r="H48696" i="2" s="1"/>
  <c r="D48698" i="2" l="1"/>
  <c r="E48698" i="2"/>
  <c r="C48699" i="2"/>
  <c r="G48697" i="2"/>
  <c r="H48697" i="2" s="1"/>
  <c r="E48699" i="2" l="1"/>
  <c r="C48700" i="2"/>
  <c r="D48699" i="2"/>
  <c r="G48699" i="2" s="1"/>
  <c r="H48699" i="2" s="1"/>
  <c r="G48698" i="2"/>
  <c r="H48698" i="2" s="1"/>
  <c r="C48701" i="2" l="1"/>
  <c r="D48700" i="2"/>
  <c r="E48700" i="2"/>
  <c r="G48700" i="2" l="1"/>
  <c r="H48700" i="2" s="1"/>
  <c r="E48701" i="2"/>
  <c r="C48702" i="2"/>
  <c r="D48701" i="2"/>
  <c r="G48701" i="2" s="1"/>
  <c r="H48701" i="2" s="1"/>
  <c r="C48703" i="2" l="1"/>
  <c r="D48702" i="2"/>
  <c r="E48702" i="2"/>
  <c r="G48702" i="2" l="1"/>
  <c r="H48702" i="2" s="1"/>
  <c r="D48703" i="2"/>
  <c r="E48703" i="2"/>
  <c r="C48704" i="2"/>
  <c r="D48704" i="2" l="1"/>
  <c r="C48705" i="2"/>
  <c r="E48704" i="2"/>
  <c r="G48703" i="2"/>
  <c r="H48703" i="2" s="1"/>
  <c r="D48705" i="2" l="1"/>
  <c r="E48705" i="2"/>
  <c r="C48706" i="2"/>
  <c r="G48704" i="2"/>
  <c r="H48704" i="2" s="1"/>
  <c r="D48706" i="2" l="1"/>
  <c r="E48706" i="2"/>
  <c r="C48707" i="2"/>
  <c r="G48705" i="2"/>
  <c r="H48705" i="2" s="1"/>
  <c r="E48707" i="2" l="1"/>
  <c r="C48708" i="2"/>
  <c r="D48707" i="2"/>
  <c r="G48707" i="2" s="1"/>
  <c r="H48707" i="2" s="1"/>
  <c r="G48706" i="2"/>
  <c r="H48706" i="2" s="1"/>
  <c r="C48709" i="2" l="1"/>
  <c r="D48708" i="2"/>
  <c r="E48708" i="2"/>
  <c r="G48708" i="2" l="1"/>
  <c r="H48708" i="2" s="1"/>
  <c r="E48709" i="2"/>
  <c r="C48710" i="2"/>
  <c r="D48709" i="2"/>
  <c r="G48709" i="2" s="1"/>
  <c r="H48709" i="2" s="1"/>
  <c r="C48711" i="2" l="1"/>
  <c r="D48710" i="2"/>
  <c r="E48710" i="2"/>
  <c r="G48710" i="2" l="1"/>
  <c r="H48710" i="2" s="1"/>
  <c r="D48711" i="2"/>
  <c r="E48711" i="2"/>
  <c r="C48712" i="2"/>
  <c r="D48712" i="2" l="1"/>
  <c r="C48713" i="2"/>
  <c r="E48712" i="2"/>
  <c r="G48711" i="2"/>
  <c r="H48711" i="2" s="1"/>
  <c r="D48713" i="2" l="1"/>
  <c r="E48713" i="2"/>
  <c r="C48714" i="2"/>
  <c r="G48712" i="2"/>
  <c r="H48712" i="2" s="1"/>
  <c r="D48714" i="2" l="1"/>
  <c r="E48714" i="2"/>
  <c r="C48715" i="2"/>
  <c r="G48713" i="2"/>
  <c r="H48713" i="2" s="1"/>
  <c r="E48715" i="2" l="1"/>
  <c r="C48716" i="2"/>
  <c r="D48715" i="2"/>
  <c r="G48714" i="2"/>
  <c r="H48714" i="2" s="1"/>
  <c r="G48715" i="2" l="1"/>
  <c r="H48715" i="2" s="1"/>
  <c r="C48717" i="2"/>
  <c r="D48716" i="2"/>
  <c r="E48716" i="2"/>
  <c r="G48716" i="2" l="1"/>
  <c r="H48716" i="2" s="1"/>
  <c r="E48717" i="2"/>
  <c r="C48718" i="2"/>
  <c r="D48717" i="2"/>
  <c r="G48717" i="2" s="1"/>
  <c r="H48717" i="2" s="1"/>
  <c r="C48719" i="2" l="1"/>
  <c r="D48718" i="2"/>
  <c r="E48718" i="2"/>
  <c r="G48718" i="2" l="1"/>
  <c r="H48718" i="2" s="1"/>
  <c r="D48719" i="2"/>
  <c r="E48719" i="2"/>
  <c r="C48720" i="2"/>
  <c r="D48720" i="2" l="1"/>
  <c r="C48721" i="2"/>
  <c r="E48720" i="2"/>
  <c r="G48719" i="2"/>
  <c r="H48719" i="2" s="1"/>
  <c r="D48721" i="2" l="1"/>
  <c r="E48721" i="2"/>
  <c r="C48722" i="2"/>
  <c r="G48720" i="2"/>
  <c r="H48720" i="2" s="1"/>
  <c r="D48722" i="2" l="1"/>
  <c r="E48722" i="2"/>
  <c r="C48723" i="2"/>
  <c r="G48721" i="2"/>
  <c r="H48721" i="2" s="1"/>
  <c r="E48723" i="2" l="1"/>
  <c r="C48724" i="2"/>
  <c r="D48723" i="2"/>
  <c r="G48722" i="2"/>
  <c r="H48722" i="2" s="1"/>
  <c r="G48723" i="2" l="1"/>
  <c r="H48723" i="2" s="1"/>
  <c r="C48725" i="2"/>
  <c r="D48724" i="2"/>
  <c r="E48724" i="2"/>
  <c r="G48724" i="2" l="1"/>
  <c r="H48724" i="2" s="1"/>
  <c r="E48725" i="2"/>
  <c r="C48726" i="2"/>
  <c r="D48725" i="2"/>
  <c r="G48725" i="2" l="1"/>
  <c r="H48725" i="2" s="1"/>
  <c r="C48727" i="2"/>
  <c r="D48726" i="2"/>
  <c r="E48726" i="2"/>
  <c r="G48726" i="2" l="1"/>
  <c r="H48726" i="2" s="1"/>
  <c r="D48727" i="2"/>
  <c r="E48727" i="2"/>
  <c r="C48728" i="2"/>
  <c r="D48728" i="2" l="1"/>
  <c r="C48729" i="2"/>
  <c r="E48728" i="2"/>
  <c r="G48727" i="2"/>
  <c r="H48727" i="2" s="1"/>
  <c r="D48729" i="2" l="1"/>
  <c r="E48729" i="2"/>
  <c r="C48730" i="2"/>
  <c r="G48728" i="2"/>
  <c r="H48728" i="2" s="1"/>
  <c r="D48730" i="2" l="1"/>
  <c r="E48730" i="2"/>
  <c r="C48731" i="2"/>
  <c r="G48729" i="2"/>
  <c r="H48729" i="2" s="1"/>
  <c r="E48731" i="2" l="1"/>
  <c r="C48732" i="2"/>
  <c r="D48731" i="2"/>
  <c r="G48731" i="2" s="1"/>
  <c r="H48731" i="2" s="1"/>
  <c r="G48730" i="2"/>
  <c r="H48730" i="2" s="1"/>
  <c r="C48733" i="2" l="1"/>
  <c r="D48732" i="2"/>
  <c r="E48732" i="2"/>
  <c r="G48732" i="2" l="1"/>
  <c r="H48732" i="2" s="1"/>
  <c r="E48733" i="2"/>
  <c r="C48734" i="2"/>
  <c r="D48733" i="2"/>
  <c r="G48733" i="2" s="1"/>
  <c r="H48733" i="2" s="1"/>
  <c r="C48735" i="2" l="1"/>
  <c r="D48734" i="2"/>
  <c r="E48734" i="2"/>
  <c r="G48734" i="2" l="1"/>
  <c r="H48734" i="2" s="1"/>
  <c r="D48735" i="2"/>
  <c r="E48735" i="2"/>
  <c r="C48736" i="2"/>
  <c r="D48736" i="2" l="1"/>
  <c r="C48737" i="2"/>
  <c r="E48736" i="2"/>
  <c r="G48735" i="2"/>
  <c r="H48735" i="2" s="1"/>
  <c r="D48737" i="2" l="1"/>
  <c r="E48737" i="2"/>
  <c r="C48738" i="2"/>
  <c r="G48736" i="2"/>
  <c r="H48736" i="2" s="1"/>
  <c r="D48738" i="2" l="1"/>
  <c r="E48738" i="2"/>
  <c r="C48739" i="2"/>
  <c r="G48737" i="2"/>
  <c r="H48737" i="2" s="1"/>
  <c r="E48739" i="2" l="1"/>
  <c r="C48740" i="2"/>
  <c r="D48739" i="2"/>
  <c r="G48739" i="2" s="1"/>
  <c r="H48739" i="2" s="1"/>
  <c r="G48738" i="2"/>
  <c r="H48738" i="2" s="1"/>
  <c r="C48741" i="2" l="1"/>
  <c r="D48740" i="2"/>
  <c r="E48740" i="2"/>
  <c r="G48740" i="2" l="1"/>
  <c r="H48740" i="2" s="1"/>
  <c r="E48741" i="2"/>
  <c r="C48742" i="2"/>
  <c r="D48741" i="2"/>
  <c r="G48741" i="2" l="1"/>
  <c r="H48741" i="2" s="1"/>
  <c r="C48743" i="2"/>
  <c r="D48742" i="2"/>
  <c r="E48742" i="2"/>
  <c r="G48742" i="2" l="1"/>
  <c r="H48742" i="2" s="1"/>
  <c r="D48743" i="2"/>
  <c r="E48743" i="2"/>
  <c r="C48744" i="2"/>
  <c r="D48744" i="2" l="1"/>
  <c r="C48745" i="2"/>
  <c r="E48744" i="2"/>
  <c r="G48743" i="2"/>
  <c r="H48743" i="2" s="1"/>
  <c r="D48745" i="2" l="1"/>
  <c r="E48745" i="2"/>
  <c r="C48746" i="2"/>
  <c r="G48744" i="2"/>
  <c r="H48744" i="2" s="1"/>
  <c r="D48746" i="2" l="1"/>
  <c r="E48746" i="2"/>
  <c r="C48747" i="2"/>
  <c r="G48745" i="2"/>
  <c r="H48745" i="2" s="1"/>
  <c r="E48747" i="2" l="1"/>
  <c r="C48748" i="2"/>
  <c r="D48747" i="2"/>
  <c r="G48747" i="2" s="1"/>
  <c r="H48747" i="2" s="1"/>
  <c r="G48746" i="2"/>
  <c r="H48746" i="2" s="1"/>
  <c r="C48749" i="2" l="1"/>
  <c r="D48748" i="2"/>
  <c r="E48748" i="2"/>
  <c r="G48748" i="2" l="1"/>
  <c r="H48748" i="2" s="1"/>
  <c r="E48749" i="2"/>
  <c r="C48750" i="2"/>
  <c r="D48749" i="2"/>
  <c r="G48749" i="2" s="1"/>
  <c r="H48749" i="2" s="1"/>
  <c r="C48751" i="2" l="1"/>
  <c r="D48750" i="2"/>
  <c r="E48750" i="2"/>
  <c r="G48750" i="2" l="1"/>
  <c r="H48750" i="2" s="1"/>
  <c r="D48751" i="2"/>
  <c r="E48751" i="2"/>
  <c r="C48752" i="2"/>
  <c r="D48752" i="2" l="1"/>
  <c r="C48753" i="2"/>
  <c r="E48752" i="2"/>
  <c r="G48751" i="2"/>
  <c r="H48751" i="2" s="1"/>
  <c r="D48753" i="2" l="1"/>
  <c r="E48753" i="2"/>
  <c r="C48754" i="2"/>
  <c r="G48752" i="2"/>
  <c r="H48752" i="2" s="1"/>
  <c r="D48754" i="2" l="1"/>
  <c r="E48754" i="2"/>
  <c r="C48755" i="2"/>
  <c r="G48753" i="2"/>
  <c r="H48753" i="2" s="1"/>
  <c r="E48755" i="2" l="1"/>
  <c r="C48756" i="2"/>
  <c r="D48755" i="2"/>
  <c r="G48754" i="2"/>
  <c r="H48754" i="2" s="1"/>
  <c r="G48755" i="2" l="1"/>
  <c r="H48755" i="2" s="1"/>
  <c r="C48757" i="2"/>
  <c r="D48756" i="2"/>
  <c r="E48756" i="2"/>
  <c r="G48756" i="2" l="1"/>
  <c r="H48756" i="2" s="1"/>
  <c r="E48757" i="2"/>
  <c r="C48758" i="2"/>
  <c r="D48757" i="2"/>
  <c r="G48757" i="2" s="1"/>
  <c r="H48757" i="2" s="1"/>
  <c r="C48759" i="2" l="1"/>
  <c r="D48758" i="2"/>
  <c r="E48758" i="2"/>
  <c r="G48758" i="2" l="1"/>
  <c r="H48758" i="2" s="1"/>
  <c r="D48759" i="2"/>
  <c r="E48759" i="2"/>
  <c r="C48760" i="2"/>
  <c r="D48760" i="2" l="1"/>
  <c r="C48761" i="2"/>
  <c r="E48760" i="2"/>
  <c r="G48759" i="2"/>
  <c r="H48759" i="2" s="1"/>
  <c r="D48761" i="2" l="1"/>
  <c r="E48761" i="2"/>
  <c r="C48762" i="2"/>
  <c r="G48760" i="2"/>
  <c r="H48760" i="2" s="1"/>
  <c r="D48762" i="2" l="1"/>
  <c r="E48762" i="2"/>
  <c r="C48763" i="2"/>
  <c r="G48761" i="2"/>
  <c r="H48761" i="2" s="1"/>
  <c r="E48763" i="2" l="1"/>
  <c r="C48764" i="2"/>
  <c r="D48763" i="2"/>
  <c r="G48763" i="2" s="1"/>
  <c r="H48763" i="2" s="1"/>
  <c r="G48762" i="2"/>
  <c r="H48762" i="2" s="1"/>
  <c r="C48765" i="2" l="1"/>
  <c r="D48764" i="2"/>
  <c r="E48764" i="2"/>
  <c r="G48764" i="2" l="1"/>
  <c r="H48764" i="2" s="1"/>
  <c r="E48765" i="2"/>
  <c r="C48766" i="2"/>
  <c r="D48765" i="2"/>
  <c r="G48765" i="2" l="1"/>
  <c r="H48765" i="2" s="1"/>
  <c r="C48767" i="2"/>
  <c r="D48766" i="2"/>
  <c r="E48766" i="2"/>
  <c r="G48766" i="2" l="1"/>
  <c r="H48766" i="2" s="1"/>
  <c r="D48767" i="2"/>
  <c r="E48767" i="2"/>
  <c r="C48768" i="2"/>
  <c r="D48768" i="2" l="1"/>
  <c r="C48769" i="2"/>
  <c r="E48768" i="2"/>
  <c r="G48767" i="2"/>
  <c r="H48767" i="2" s="1"/>
  <c r="D48769" i="2" l="1"/>
  <c r="E48769" i="2"/>
  <c r="C48770" i="2"/>
  <c r="G48768" i="2"/>
  <c r="H48768" i="2" s="1"/>
  <c r="D48770" i="2" l="1"/>
  <c r="E48770" i="2"/>
  <c r="C48771" i="2"/>
  <c r="G48769" i="2"/>
  <c r="H48769" i="2" s="1"/>
  <c r="E48771" i="2" l="1"/>
  <c r="C48772" i="2"/>
  <c r="D48771" i="2"/>
  <c r="G48771" i="2" s="1"/>
  <c r="H48771" i="2" s="1"/>
  <c r="G48770" i="2"/>
  <c r="H48770" i="2" s="1"/>
  <c r="C48773" i="2" l="1"/>
  <c r="D48772" i="2"/>
  <c r="E48772" i="2"/>
  <c r="G48772" i="2" l="1"/>
  <c r="H48772" i="2" s="1"/>
  <c r="E48773" i="2"/>
  <c r="C48774" i="2"/>
  <c r="D48773" i="2"/>
  <c r="G48773" i="2" s="1"/>
  <c r="H48773" i="2" s="1"/>
  <c r="C48775" i="2" l="1"/>
  <c r="D48774" i="2"/>
  <c r="E48774" i="2"/>
  <c r="G48774" i="2" l="1"/>
  <c r="H48774" i="2" s="1"/>
  <c r="D48775" i="2"/>
  <c r="E48775" i="2"/>
  <c r="C48776" i="2"/>
  <c r="D48776" i="2" l="1"/>
  <c r="C48777" i="2"/>
  <c r="E48776" i="2"/>
  <c r="G48775" i="2"/>
  <c r="H48775" i="2" s="1"/>
  <c r="D48777" i="2" l="1"/>
  <c r="E48777" i="2"/>
  <c r="C48778" i="2"/>
  <c r="G48776" i="2"/>
  <c r="H48776" i="2" s="1"/>
  <c r="D48778" i="2" l="1"/>
  <c r="E48778" i="2"/>
  <c r="C48779" i="2"/>
  <c r="G48777" i="2"/>
  <c r="H48777" i="2" s="1"/>
  <c r="E48779" i="2" l="1"/>
  <c r="C48780" i="2"/>
  <c r="D48779" i="2"/>
  <c r="G48779" i="2" s="1"/>
  <c r="H48779" i="2" s="1"/>
  <c r="G48778" i="2"/>
  <c r="H48778" i="2" s="1"/>
  <c r="C48781" i="2" l="1"/>
  <c r="D48780" i="2"/>
  <c r="E48780" i="2"/>
  <c r="G48780" i="2" l="1"/>
  <c r="H48780" i="2" s="1"/>
  <c r="E48781" i="2"/>
  <c r="C48782" i="2"/>
  <c r="D48781" i="2"/>
  <c r="G48781" i="2" s="1"/>
  <c r="H48781" i="2" s="1"/>
  <c r="C48783" i="2" l="1"/>
  <c r="D48782" i="2"/>
  <c r="E48782" i="2"/>
  <c r="G48782" i="2" l="1"/>
  <c r="H48782" i="2" s="1"/>
  <c r="D48783" i="2"/>
  <c r="E48783" i="2"/>
  <c r="C48784" i="2"/>
  <c r="D48784" i="2" l="1"/>
  <c r="C48785" i="2"/>
  <c r="E48784" i="2"/>
  <c r="G48783" i="2"/>
  <c r="H48783" i="2" s="1"/>
  <c r="D48785" i="2" l="1"/>
  <c r="E48785" i="2"/>
  <c r="C48786" i="2"/>
  <c r="G48784" i="2"/>
  <c r="H48784" i="2" s="1"/>
  <c r="D48786" i="2" l="1"/>
  <c r="E48786" i="2"/>
  <c r="C48787" i="2"/>
  <c r="G48785" i="2"/>
  <c r="H48785" i="2" s="1"/>
  <c r="E48787" i="2" l="1"/>
  <c r="C48788" i="2"/>
  <c r="D48787" i="2"/>
  <c r="G48787" i="2" s="1"/>
  <c r="H48787" i="2" s="1"/>
  <c r="G48786" i="2"/>
  <c r="H48786" i="2" s="1"/>
  <c r="C48789" i="2" l="1"/>
  <c r="D48788" i="2"/>
  <c r="E48788" i="2"/>
  <c r="G48788" i="2" l="1"/>
  <c r="H48788" i="2" s="1"/>
  <c r="E48789" i="2"/>
  <c r="C48790" i="2"/>
  <c r="D48789" i="2"/>
  <c r="G48789" i="2" s="1"/>
  <c r="H48789" i="2" s="1"/>
  <c r="C48791" i="2" l="1"/>
  <c r="D48790" i="2"/>
  <c r="E48790" i="2"/>
  <c r="G48790" i="2" l="1"/>
  <c r="H48790" i="2" s="1"/>
  <c r="D48791" i="2"/>
  <c r="E48791" i="2"/>
  <c r="C48792" i="2"/>
  <c r="D48792" i="2" l="1"/>
  <c r="C48793" i="2"/>
  <c r="E48792" i="2"/>
  <c r="G48791" i="2"/>
  <c r="H48791" i="2" s="1"/>
  <c r="D48793" i="2" l="1"/>
  <c r="E48793" i="2"/>
  <c r="C48794" i="2"/>
  <c r="G48792" i="2"/>
  <c r="H48792" i="2" s="1"/>
  <c r="D48794" i="2" l="1"/>
  <c r="E48794" i="2"/>
  <c r="C48795" i="2"/>
  <c r="G48793" i="2"/>
  <c r="H48793" i="2" s="1"/>
  <c r="E48795" i="2" l="1"/>
  <c r="C48796" i="2"/>
  <c r="D48795" i="2"/>
  <c r="G48795" i="2" s="1"/>
  <c r="H48795" i="2" s="1"/>
  <c r="G48794" i="2"/>
  <c r="H48794" i="2" s="1"/>
  <c r="C48797" i="2" l="1"/>
  <c r="D48796" i="2"/>
  <c r="E48796" i="2"/>
  <c r="G48796" i="2" l="1"/>
  <c r="H48796" i="2" s="1"/>
  <c r="E48797" i="2"/>
  <c r="C48798" i="2"/>
  <c r="D48797" i="2"/>
  <c r="G48797" i="2" s="1"/>
  <c r="H48797" i="2" s="1"/>
  <c r="C48799" i="2" l="1"/>
  <c r="D48798" i="2"/>
  <c r="E48798" i="2"/>
  <c r="G48798" i="2" l="1"/>
  <c r="H48798" i="2" s="1"/>
  <c r="D48799" i="2"/>
  <c r="E48799" i="2"/>
  <c r="C48800" i="2"/>
  <c r="G48799" i="2" l="1"/>
  <c r="H48799" i="2" s="1"/>
  <c r="D48800" i="2"/>
  <c r="C48801" i="2"/>
  <c r="E48800" i="2"/>
  <c r="D48801" i="2" l="1"/>
  <c r="E48801" i="2"/>
  <c r="C48802" i="2"/>
  <c r="G48800" i="2"/>
  <c r="H48800" i="2" s="1"/>
  <c r="D48802" i="2" l="1"/>
  <c r="E48802" i="2"/>
  <c r="C48803" i="2"/>
  <c r="G48801" i="2"/>
  <c r="H48801" i="2" s="1"/>
  <c r="E48803" i="2" l="1"/>
  <c r="C48804" i="2"/>
  <c r="D48803" i="2"/>
  <c r="G48803" i="2" s="1"/>
  <c r="H48803" i="2" s="1"/>
  <c r="G48802" i="2"/>
  <c r="H48802" i="2" s="1"/>
  <c r="C48805" i="2" l="1"/>
  <c r="D48804" i="2"/>
  <c r="E48804" i="2"/>
  <c r="G48804" i="2" l="1"/>
  <c r="H48804" i="2" s="1"/>
  <c r="E48805" i="2"/>
  <c r="C48806" i="2"/>
  <c r="D48805" i="2"/>
  <c r="G48805" i="2" s="1"/>
  <c r="H48805" i="2" s="1"/>
  <c r="C48807" i="2" l="1"/>
  <c r="D48806" i="2"/>
  <c r="E48806" i="2"/>
  <c r="G48806" i="2" l="1"/>
  <c r="H48806" i="2" s="1"/>
  <c r="D48807" i="2"/>
  <c r="E48807" i="2"/>
  <c r="C48808" i="2"/>
  <c r="D48808" i="2" l="1"/>
  <c r="C48809" i="2"/>
  <c r="E48808" i="2"/>
  <c r="G48807" i="2"/>
  <c r="H48807" i="2" s="1"/>
  <c r="D48809" i="2" l="1"/>
  <c r="E48809" i="2"/>
  <c r="C48810" i="2"/>
  <c r="G48808" i="2"/>
  <c r="H48808" i="2" s="1"/>
  <c r="D48810" i="2" l="1"/>
  <c r="E48810" i="2"/>
  <c r="C48811" i="2"/>
  <c r="G48809" i="2"/>
  <c r="H48809" i="2" s="1"/>
  <c r="E48811" i="2" l="1"/>
  <c r="C48812" i="2"/>
  <c r="D48811" i="2"/>
  <c r="G48811" i="2" s="1"/>
  <c r="H48811" i="2" s="1"/>
  <c r="G48810" i="2"/>
  <c r="H48810" i="2" s="1"/>
  <c r="C48813" i="2" l="1"/>
  <c r="D48812" i="2"/>
  <c r="E48812" i="2"/>
  <c r="G48812" i="2" l="1"/>
  <c r="H48812" i="2" s="1"/>
  <c r="E48813" i="2"/>
  <c r="C48814" i="2"/>
  <c r="D48813" i="2"/>
  <c r="G48813" i="2" s="1"/>
  <c r="H48813" i="2" s="1"/>
  <c r="C48815" i="2" l="1"/>
  <c r="D48814" i="2"/>
  <c r="E48814" i="2"/>
  <c r="G48814" i="2" l="1"/>
  <c r="H48814" i="2" s="1"/>
  <c r="D48815" i="2"/>
  <c r="E48815" i="2"/>
  <c r="C48816" i="2"/>
  <c r="D48816" i="2" l="1"/>
  <c r="C48817" i="2"/>
  <c r="E48816" i="2"/>
  <c r="G48815" i="2"/>
  <c r="H48815" i="2" s="1"/>
  <c r="D48817" i="2" l="1"/>
  <c r="E48817" i="2"/>
  <c r="C48818" i="2"/>
  <c r="G48816" i="2"/>
  <c r="H48816" i="2" s="1"/>
  <c r="D48818" i="2" l="1"/>
  <c r="E48818" i="2"/>
  <c r="C48819" i="2"/>
  <c r="G48817" i="2"/>
  <c r="H48817" i="2" s="1"/>
  <c r="E48819" i="2" l="1"/>
  <c r="C48820" i="2"/>
  <c r="D48819" i="2"/>
  <c r="G48819" i="2" s="1"/>
  <c r="H48819" i="2" s="1"/>
  <c r="G48818" i="2"/>
  <c r="H48818" i="2" s="1"/>
  <c r="C48821" i="2" l="1"/>
  <c r="D48820" i="2"/>
  <c r="E48820" i="2"/>
  <c r="G48820" i="2" l="1"/>
  <c r="H48820" i="2" s="1"/>
  <c r="E48821" i="2"/>
  <c r="C48822" i="2"/>
  <c r="D48821" i="2"/>
  <c r="G48821" i="2" s="1"/>
  <c r="H48821" i="2" s="1"/>
  <c r="C48823" i="2" l="1"/>
  <c r="D48822" i="2"/>
  <c r="E48822" i="2"/>
  <c r="G48822" i="2" l="1"/>
  <c r="H48822" i="2" s="1"/>
  <c r="D48823" i="2"/>
  <c r="E48823" i="2"/>
  <c r="C48824" i="2"/>
  <c r="D48824" i="2" l="1"/>
  <c r="C48825" i="2"/>
  <c r="E48824" i="2"/>
  <c r="G48823" i="2"/>
  <c r="H48823" i="2" s="1"/>
  <c r="D48825" i="2" l="1"/>
  <c r="E48825" i="2"/>
  <c r="C48826" i="2"/>
  <c r="G48824" i="2"/>
  <c r="H48824" i="2" s="1"/>
  <c r="D48826" i="2" l="1"/>
  <c r="E48826" i="2"/>
  <c r="C48827" i="2"/>
  <c r="G48825" i="2"/>
  <c r="H48825" i="2" s="1"/>
  <c r="E48827" i="2" l="1"/>
  <c r="C48828" i="2"/>
  <c r="D48827" i="2"/>
  <c r="G48827" i="2" s="1"/>
  <c r="H48827" i="2" s="1"/>
  <c r="G48826" i="2"/>
  <c r="H48826" i="2" s="1"/>
  <c r="C48829" i="2" l="1"/>
  <c r="D48828" i="2"/>
  <c r="E48828" i="2"/>
  <c r="G48828" i="2" l="1"/>
  <c r="H48828" i="2" s="1"/>
  <c r="E48829" i="2"/>
  <c r="C48830" i="2"/>
  <c r="D48829" i="2"/>
  <c r="G48829" i="2" s="1"/>
  <c r="H48829" i="2" s="1"/>
  <c r="C48831" i="2" l="1"/>
  <c r="D48830" i="2"/>
  <c r="E48830" i="2"/>
  <c r="G48830" i="2" l="1"/>
  <c r="H48830" i="2" s="1"/>
  <c r="D48831" i="2"/>
  <c r="E48831" i="2"/>
  <c r="C48832" i="2"/>
  <c r="D48832" i="2" l="1"/>
  <c r="C48833" i="2"/>
  <c r="E48832" i="2"/>
  <c r="G48831" i="2"/>
  <c r="H48831" i="2" s="1"/>
  <c r="D48833" i="2" l="1"/>
  <c r="E48833" i="2"/>
  <c r="C48834" i="2"/>
  <c r="G48832" i="2"/>
  <c r="H48832" i="2" s="1"/>
  <c r="D48834" i="2" l="1"/>
  <c r="E48834" i="2"/>
  <c r="C48835" i="2"/>
  <c r="G48833" i="2"/>
  <c r="H48833" i="2" s="1"/>
  <c r="E48835" i="2" l="1"/>
  <c r="C48836" i="2"/>
  <c r="D48835" i="2"/>
  <c r="G48835" i="2" s="1"/>
  <c r="H48835" i="2" s="1"/>
  <c r="G48834" i="2"/>
  <c r="H48834" i="2" s="1"/>
  <c r="C48837" i="2" l="1"/>
  <c r="D48836" i="2"/>
  <c r="E48836" i="2"/>
  <c r="G48836" i="2" l="1"/>
  <c r="H48836" i="2" s="1"/>
  <c r="E48837" i="2"/>
  <c r="C48838" i="2"/>
  <c r="D48837" i="2"/>
  <c r="G48837" i="2" s="1"/>
  <c r="H48837" i="2" s="1"/>
  <c r="C48839" i="2" l="1"/>
  <c r="D48838" i="2"/>
  <c r="E48838" i="2"/>
  <c r="G48838" i="2" l="1"/>
  <c r="H48838" i="2" s="1"/>
  <c r="D48839" i="2"/>
  <c r="E48839" i="2"/>
  <c r="C48840" i="2"/>
  <c r="D48840" i="2" l="1"/>
  <c r="C48841" i="2"/>
  <c r="E48840" i="2"/>
  <c r="G48839" i="2"/>
  <c r="H48839" i="2" s="1"/>
  <c r="D48841" i="2" l="1"/>
  <c r="E48841" i="2"/>
  <c r="C48842" i="2"/>
  <c r="G48840" i="2"/>
  <c r="H48840" i="2" s="1"/>
  <c r="D48842" i="2" l="1"/>
  <c r="E48842" i="2"/>
  <c r="C48843" i="2"/>
  <c r="G48841" i="2"/>
  <c r="H48841" i="2" s="1"/>
  <c r="E48843" i="2" l="1"/>
  <c r="C48844" i="2"/>
  <c r="D48843" i="2"/>
  <c r="G48843" i="2" s="1"/>
  <c r="H48843" i="2" s="1"/>
  <c r="G48842" i="2"/>
  <c r="H48842" i="2" s="1"/>
  <c r="C48845" i="2" l="1"/>
  <c r="D48844" i="2"/>
  <c r="E48844" i="2"/>
  <c r="G48844" i="2" l="1"/>
  <c r="H48844" i="2" s="1"/>
  <c r="E48845" i="2"/>
  <c r="C48846" i="2"/>
  <c r="D48845" i="2"/>
  <c r="G48845" i="2" s="1"/>
  <c r="H48845" i="2" s="1"/>
  <c r="C48847" i="2" l="1"/>
  <c r="D48846" i="2"/>
  <c r="E48846" i="2"/>
  <c r="G48846" i="2" l="1"/>
  <c r="H48846" i="2" s="1"/>
  <c r="D48847" i="2"/>
  <c r="E48847" i="2"/>
  <c r="C48848" i="2"/>
  <c r="D48848" i="2" l="1"/>
  <c r="C48849" i="2"/>
  <c r="E48848" i="2"/>
  <c r="G48847" i="2"/>
  <c r="H48847" i="2" s="1"/>
  <c r="D48849" i="2" l="1"/>
  <c r="E48849" i="2"/>
  <c r="C48850" i="2"/>
  <c r="G48848" i="2"/>
  <c r="H48848" i="2" s="1"/>
  <c r="D48850" i="2" l="1"/>
  <c r="E48850" i="2"/>
  <c r="C48851" i="2"/>
  <c r="G48849" i="2"/>
  <c r="H48849" i="2" s="1"/>
  <c r="E48851" i="2" l="1"/>
  <c r="C48852" i="2"/>
  <c r="D48851" i="2"/>
  <c r="G48851" i="2" s="1"/>
  <c r="H48851" i="2" s="1"/>
  <c r="G48850" i="2"/>
  <c r="H48850" i="2" s="1"/>
  <c r="C48853" i="2" l="1"/>
  <c r="D48852" i="2"/>
  <c r="E48852" i="2"/>
  <c r="G48852" i="2" l="1"/>
  <c r="H48852" i="2" s="1"/>
  <c r="E48853" i="2"/>
  <c r="C48854" i="2"/>
  <c r="D48853" i="2"/>
  <c r="G48853" i="2" s="1"/>
  <c r="H48853" i="2" s="1"/>
  <c r="C48855" i="2" l="1"/>
  <c r="D48854" i="2"/>
  <c r="E48854" i="2"/>
  <c r="G48854" i="2" l="1"/>
  <c r="H48854" i="2" s="1"/>
  <c r="D48855" i="2"/>
  <c r="E48855" i="2"/>
  <c r="C48856" i="2"/>
  <c r="D48856" i="2" l="1"/>
  <c r="C48857" i="2"/>
  <c r="E48856" i="2"/>
  <c r="G48855" i="2"/>
  <c r="H48855" i="2" s="1"/>
  <c r="D48857" i="2" l="1"/>
  <c r="E48857" i="2"/>
  <c r="C48858" i="2"/>
  <c r="G48856" i="2"/>
  <c r="H48856" i="2" s="1"/>
  <c r="D48858" i="2" l="1"/>
  <c r="E48858" i="2"/>
  <c r="C48859" i="2"/>
  <c r="G48857" i="2"/>
  <c r="H48857" i="2" s="1"/>
  <c r="E48859" i="2" l="1"/>
  <c r="C48860" i="2"/>
  <c r="D48859" i="2"/>
  <c r="G48859" i="2" s="1"/>
  <c r="H48859" i="2" s="1"/>
  <c r="G48858" i="2"/>
  <c r="H48858" i="2" s="1"/>
  <c r="C48861" i="2" l="1"/>
  <c r="D48860" i="2"/>
  <c r="E48860" i="2"/>
  <c r="G48860" i="2" l="1"/>
  <c r="H48860" i="2" s="1"/>
  <c r="E48861" i="2"/>
  <c r="C48862" i="2"/>
  <c r="D48861" i="2"/>
  <c r="G48861" i="2" s="1"/>
  <c r="H48861" i="2" s="1"/>
  <c r="C48863" i="2" l="1"/>
  <c r="D48862" i="2"/>
  <c r="E48862" i="2"/>
  <c r="G48862" i="2" l="1"/>
  <c r="H48862" i="2" s="1"/>
  <c r="D48863" i="2"/>
  <c r="E48863" i="2"/>
  <c r="C48864" i="2"/>
  <c r="D48864" i="2" l="1"/>
  <c r="C48865" i="2"/>
  <c r="E48864" i="2"/>
  <c r="G48863" i="2"/>
  <c r="H48863" i="2" s="1"/>
  <c r="D48865" i="2" l="1"/>
  <c r="E48865" i="2"/>
  <c r="C48866" i="2"/>
  <c r="G48864" i="2"/>
  <c r="H48864" i="2" s="1"/>
  <c r="D48866" i="2" l="1"/>
  <c r="E48866" i="2"/>
  <c r="C48867" i="2"/>
  <c r="G48865" i="2"/>
  <c r="H48865" i="2" s="1"/>
  <c r="E48867" i="2" l="1"/>
  <c r="C48868" i="2"/>
  <c r="D48867" i="2"/>
  <c r="G48867" i="2" s="1"/>
  <c r="H48867" i="2" s="1"/>
  <c r="G48866" i="2"/>
  <c r="H48866" i="2" s="1"/>
  <c r="C48869" i="2" l="1"/>
  <c r="D48868" i="2"/>
  <c r="E48868" i="2"/>
  <c r="G48868" i="2" l="1"/>
  <c r="H48868" i="2" s="1"/>
  <c r="E48869" i="2"/>
  <c r="C48870" i="2"/>
  <c r="D48869" i="2"/>
  <c r="G48869" i="2" s="1"/>
  <c r="H48869" i="2" s="1"/>
  <c r="C48871" i="2" l="1"/>
  <c r="D48870" i="2"/>
  <c r="E48870" i="2"/>
  <c r="G48870" i="2" l="1"/>
  <c r="H48870" i="2" s="1"/>
  <c r="D48871" i="2"/>
  <c r="E48871" i="2"/>
  <c r="C48872" i="2"/>
  <c r="D48872" i="2" l="1"/>
  <c r="C48873" i="2"/>
  <c r="E48872" i="2"/>
  <c r="G48871" i="2"/>
  <c r="H48871" i="2" s="1"/>
  <c r="D48873" i="2" l="1"/>
  <c r="E48873" i="2"/>
  <c r="C48874" i="2"/>
  <c r="G48872" i="2"/>
  <c r="H48872" i="2" s="1"/>
  <c r="D48874" i="2" l="1"/>
  <c r="E48874" i="2"/>
  <c r="C48875" i="2"/>
  <c r="G48873" i="2"/>
  <c r="H48873" i="2" s="1"/>
  <c r="E48875" i="2" l="1"/>
  <c r="C48876" i="2"/>
  <c r="D48875" i="2"/>
  <c r="G48874" i="2"/>
  <c r="H48874" i="2" s="1"/>
  <c r="G48875" i="2" l="1"/>
  <c r="H48875" i="2" s="1"/>
  <c r="C48877" i="2"/>
  <c r="D48876" i="2"/>
  <c r="E48876" i="2"/>
  <c r="G48876" i="2" l="1"/>
  <c r="H48876" i="2" s="1"/>
  <c r="E48877" i="2"/>
  <c r="C48878" i="2"/>
  <c r="D48877" i="2"/>
  <c r="G48877" i="2" s="1"/>
  <c r="H48877" i="2" s="1"/>
  <c r="C48879" i="2" l="1"/>
  <c r="D48878" i="2"/>
  <c r="E48878" i="2"/>
  <c r="G48878" i="2" l="1"/>
  <c r="H48878" i="2" s="1"/>
  <c r="D48879" i="2"/>
  <c r="E48879" i="2"/>
  <c r="C48880" i="2"/>
  <c r="D48880" i="2" l="1"/>
  <c r="C48881" i="2"/>
  <c r="E48880" i="2"/>
  <c r="G48879" i="2"/>
  <c r="H48879" i="2" s="1"/>
  <c r="D48881" i="2" l="1"/>
  <c r="E48881" i="2"/>
  <c r="C48882" i="2"/>
  <c r="G48880" i="2"/>
  <c r="H48880" i="2" s="1"/>
  <c r="D48882" i="2" l="1"/>
  <c r="E48882" i="2"/>
  <c r="C48883" i="2"/>
  <c r="G48881" i="2"/>
  <c r="H48881" i="2" s="1"/>
  <c r="E48883" i="2" l="1"/>
  <c r="C48884" i="2"/>
  <c r="D48883" i="2"/>
  <c r="G48883" i="2" s="1"/>
  <c r="H48883" i="2" s="1"/>
  <c r="G48882" i="2"/>
  <c r="H48882" i="2" s="1"/>
  <c r="C48885" i="2" l="1"/>
  <c r="D48884" i="2"/>
  <c r="E48884" i="2"/>
  <c r="G48884" i="2" l="1"/>
  <c r="H48884" i="2" s="1"/>
  <c r="E48885" i="2"/>
  <c r="C48886" i="2"/>
  <c r="D48885" i="2"/>
  <c r="G48885" i="2" s="1"/>
  <c r="H48885" i="2" s="1"/>
  <c r="C48887" i="2" l="1"/>
  <c r="D48886" i="2"/>
  <c r="E48886" i="2"/>
  <c r="G48886" i="2" l="1"/>
  <c r="H48886" i="2" s="1"/>
  <c r="D48887" i="2"/>
  <c r="E48887" i="2"/>
  <c r="C48888" i="2"/>
  <c r="D48888" i="2" l="1"/>
  <c r="C48889" i="2"/>
  <c r="E48888" i="2"/>
  <c r="G48887" i="2"/>
  <c r="H48887" i="2" s="1"/>
  <c r="D48889" i="2" l="1"/>
  <c r="E48889" i="2"/>
  <c r="C48890" i="2"/>
  <c r="G48888" i="2"/>
  <c r="H48888" i="2" s="1"/>
  <c r="D48890" i="2" l="1"/>
  <c r="E48890" i="2"/>
  <c r="C48891" i="2"/>
  <c r="G48889" i="2"/>
  <c r="H48889" i="2" s="1"/>
  <c r="E48891" i="2" l="1"/>
  <c r="C48892" i="2"/>
  <c r="D48891" i="2"/>
  <c r="G48891" i="2" s="1"/>
  <c r="H48891" i="2" s="1"/>
  <c r="G48890" i="2"/>
  <c r="H48890" i="2" s="1"/>
  <c r="C48893" i="2" l="1"/>
  <c r="D48892" i="2"/>
  <c r="E48892" i="2"/>
  <c r="G48892" i="2" l="1"/>
  <c r="H48892" i="2" s="1"/>
  <c r="E48893" i="2"/>
  <c r="C48894" i="2"/>
  <c r="D48893" i="2"/>
  <c r="G48893" i="2" l="1"/>
  <c r="H48893" i="2" s="1"/>
  <c r="C48895" i="2"/>
  <c r="D48894" i="2"/>
  <c r="E48894" i="2"/>
  <c r="G48894" i="2" l="1"/>
  <c r="H48894" i="2" s="1"/>
  <c r="D48895" i="2"/>
  <c r="E48895" i="2"/>
  <c r="C48896" i="2"/>
  <c r="D48896" i="2" l="1"/>
  <c r="C48897" i="2"/>
  <c r="E48896" i="2"/>
  <c r="G48895" i="2"/>
  <c r="H48895" i="2" s="1"/>
  <c r="G48896" i="2" l="1"/>
  <c r="H48896" i="2" s="1"/>
  <c r="D48897" i="2"/>
  <c r="E48897" i="2"/>
  <c r="C48898" i="2"/>
  <c r="D48898" i="2" l="1"/>
  <c r="E48898" i="2"/>
  <c r="C48899" i="2"/>
  <c r="G48897" i="2"/>
  <c r="H48897" i="2" s="1"/>
  <c r="E48899" i="2" l="1"/>
  <c r="C48900" i="2"/>
  <c r="D48899" i="2"/>
  <c r="G48898" i="2"/>
  <c r="H48898" i="2" s="1"/>
  <c r="G48899" i="2" l="1"/>
  <c r="H48899" i="2" s="1"/>
  <c r="C48901" i="2"/>
  <c r="D48900" i="2"/>
  <c r="E48900" i="2"/>
  <c r="G48900" i="2" l="1"/>
  <c r="H48900" i="2" s="1"/>
  <c r="E48901" i="2"/>
  <c r="C48902" i="2"/>
  <c r="D48901" i="2"/>
  <c r="G48901" i="2" s="1"/>
  <c r="H48901" i="2" s="1"/>
  <c r="C48903" i="2" l="1"/>
  <c r="D48902" i="2"/>
  <c r="E48902" i="2"/>
  <c r="G48902" i="2" l="1"/>
  <c r="H48902" i="2" s="1"/>
  <c r="D48903" i="2"/>
  <c r="E48903" i="2"/>
  <c r="C48904" i="2"/>
  <c r="G48903" i="2" l="1"/>
  <c r="H48903" i="2" s="1"/>
  <c r="D48904" i="2"/>
  <c r="C48905" i="2"/>
  <c r="E48904" i="2"/>
  <c r="D48905" i="2" l="1"/>
  <c r="E48905" i="2"/>
  <c r="C48906" i="2"/>
  <c r="G48904" i="2"/>
  <c r="H48904" i="2" s="1"/>
  <c r="D48906" i="2" l="1"/>
  <c r="E48906" i="2"/>
  <c r="C48907" i="2"/>
  <c r="G48905" i="2"/>
  <c r="H48905" i="2" s="1"/>
  <c r="E48907" i="2" l="1"/>
  <c r="C48908" i="2"/>
  <c r="D48907" i="2"/>
  <c r="G48907" i="2" s="1"/>
  <c r="H48907" i="2" s="1"/>
  <c r="G48906" i="2"/>
  <c r="H48906" i="2" s="1"/>
  <c r="C48909" i="2" l="1"/>
  <c r="D48908" i="2"/>
  <c r="E48908" i="2"/>
  <c r="G48908" i="2" l="1"/>
  <c r="H48908" i="2" s="1"/>
  <c r="E48909" i="2"/>
  <c r="C48910" i="2"/>
  <c r="D48909" i="2"/>
  <c r="G48909" i="2" s="1"/>
  <c r="H48909" i="2" s="1"/>
  <c r="C48911" i="2" l="1"/>
  <c r="D48910" i="2"/>
  <c r="E48910" i="2"/>
  <c r="G48910" i="2" l="1"/>
  <c r="H48910" i="2" s="1"/>
  <c r="D48911" i="2"/>
  <c r="E48911" i="2"/>
  <c r="C48912" i="2"/>
  <c r="G48911" i="2" l="1"/>
  <c r="H48911" i="2" s="1"/>
  <c r="D48912" i="2"/>
  <c r="C48913" i="2"/>
  <c r="E48912" i="2"/>
  <c r="D48913" i="2" l="1"/>
  <c r="E48913" i="2"/>
  <c r="C48914" i="2"/>
  <c r="G48912" i="2"/>
  <c r="H48912" i="2" s="1"/>
  <c r="D48914" i="2" l="1"/>
  <c r="E48914" i="2"/>
  <c r="C48915" i="2"/>
  <c r="G48913" i="2"/>
  <c r="H48913" i="2" s="1"/>
  <c r="E48915" i="2" l="1"/>
  <c r="C48916" i="2"/>
  <c r="D48915" i="2"/>
  <c r="G48915" i="2" s="1"/>
  <c r="H48915" i="2" s="1"/>
  <c r="G48914" i="2"/>
  <c r="H48914" i="2" s="1"/>
  <c r="C48917" i="2" l="1"/>
  <c r="D48916" i="2"/>
  <c r="E48916" i="2"/>
  <c r="G48916" i="2" l="1"/>
  <c r="H48916" i="2" s="1"/>
  <c r="E48917" i="2"/>
  <c r="C48918" i="2"/>
  <c r="D48917" i="2"/>
  <c r="G48917" i="2" l="1"/>
  <c r="H48917" i="2" s="1"/>
  <c r="C48919" i="2"/>
  <c r="D48918" i="2"/>
  <c r="E48918" i="2"/>
  <c r="G48918" i="2" l="1"/>
  <c r="H48918" i="2" s="1"/>
  <c r="D48919" i="2"/>
  <c r="E48919" i="2"/>
  <c r="C48920" i="2"/>
  <c r="D48920" i="2" l="1"/>
  <c r="C48921" i="2"/>
  <c r="E48920" i="2"/>
  <c r="G48919" i="2"/>
  <c r="H48919" i="2" s="1"/>
  <c r="D48921" i="2" l="1"/>
  <c r="E48921" i="2"/>
  <c r="C48922" i="2"/>
  <c r="G48920" i="2"/>
  <c r="H48920" i="2" s="1"/>
  <c r="D48922" i="2" l="1"/>
  <c r="E48922" i="2"/>
  <c r="C48923" i="2"/>
  <c r="G48921" i="2"/>
  <c r="H48921" i="2" s="1"/>
  <c r="E48923" i="2" l="1"/>
  <c r="C48924" i="2"/>
  <c r="D48923" i="2"/>
  <c r="G48923" i="2" s="1"/>
  <c r="H48923" i="2" s="1"/>
  <c r="G48922" i="2"/>
  <c r="H48922" i="2" s="1"/>
  <c r="C48925" i="2" l="1"/>
  <c r="D48924" i="2"/>
  <c r="E48924" i="2"/>
  <c r="G48924" i="2" l="1"/>
  <c r="H48924" i="2" s="1"/>
  <c r="E48925" i="2"/>
  <c r="C48926" i="2"/>
  <c r="D48925" i="2"/>
  <c r="G48925" i="2" s="1"/>
  <c r="H48925" i="2" s="1"/>
  <c r="C48927" i="2" l="1"/>
  <c r="D48926" i="2"/>
  <c r="E48926" i="2"/>
  <c r="G48926" i="2" l="1"/>
  <c r="H48926" i="2" s="1"/>
  <c r="D48927" i="2"/>
  <c r="E48927" i="2"/>
  <c r="C48928" i="2"/>
  <c r="D48928" i="2" l="1"/>
  <c r="C48929" i="2"/>
  <c r="E48928" i="2"/>
  <c r="G48927" i="2"/>
  <c r="H48927" i="2" s="1"/>
  <c r="D48929" i="2" l="1"/>
  <c r="E48929" i="2"/>
  <c r="C48930" i="2"/>
  <c r="G48928" i="2"/>
  <c r="H48928" i="2" s="1"/>
  <c r="D48930" i="2" l="1"/>
  <c r="E48930" i="2"/>
  <c r="C48931" i="2"/>
  <c r="G48929" i="2"/>
  <c r="H48929" i="2" s="1"/>
  <c r="E48931" i="2" l="1"/>
  <c r="C48932" i="2"/>
  <c r="D48931" i="2"/>
  <c r="G48931" i="2" s="1"/>
  <c r="H48931" i="2" s="1"/>
  <c r="G48930" i="2"/>
  <c r="H48930" i="2" s="1"/>
  <c r="C48933" i="2" l="1"/>
  <c r="D48932" i="2"/>
  <c r="E48932" i="2"/>
  <c r="G48932" i="2" l="1"/>
  <c r="H48932" i="2" s="1"/>
  <c r="E48933" i="2"/>
  <c r="C48934" i="2"/>
  <c r="D48933" i="2"/>
  <c r="G48933" i="2" s="1"/>
  <c r="H48933" i="2" s="1"/>
  <c r="C48935" i="2" l="1"/>
  <c r="D48934" i="2"/>
  <c r="E48934" i="2"/>
  <c r="G48934" i="2" l="1"/>
  <c r="H48934" i="2" s="1"/>
  <c r="D48935" i="2"/>
  <c r="E48935" i="2"/>
  <c r="C48936" i="2"/>
  <c r="D48936" i="2" l="1"/>
  <c r="C48937" i="2"/>
  <c r="E48936" i="2"/>
  <c r="G48935" i="2"/>
  <c r="H48935" i="2" s="1"/>
  <c r="D48937" i="2" l="1"/>
  <c r="E48937" i="2"/>
  <c r="C48938" i="2"/>
  <c r="G48936" i="2"/>
  <c r="H48936" i="2" s="1"/>
  <c r="D48938" i="2" l="1"/>
  <c r="E48938" i="2"/>
  <c r="C48939" i="2"/>
  <c r="G48937" i="2"/>
  <c r="H48937" i="2" s="1"/>
  <c r="E48939" i="2" l="1"/>
  <c r="C48940" i="2"/>
  <c r="D48939" i="2"/>
  <c r="G48939" i="2" s="1"/>
  <c r="H48939" i="2" s="1"/>
  <c r="G48938" i="2"/>
  <c r="H48938" i="2" s="1"/>
  <c r="C48941" i="2" l="1"/>
  <c r="D48940" i="2"/>
  <c r="E48940" i="2"/>
  <c r="G48940" i="2" l="1"/>
  <c r="H48940" i="2" s="1"/>
  <c r="E48941" i="2"/>
  <c r="C48942" i="2"/>
  <c r="D48941" i="2"/>
  <c r="G48941" i="2" s="1"/>
  <c r="H48941" i="2" s="1"/>
  <c r="C48943" i="2" l="1"/>
  <c r="D48942" i="2"/>
  <c r="E48942" i="2"/>
  <c r="G48942" i="2" l="1"/>
  <c r="H48942" i="2" s="1"/>
  <c r="D48943" i="2"/>
  <c r="E48943" i="2"/>
  <c r="C48944" i="2"/>
  <c r="D48944" i="2" l="1"/>
  <c r="C48945" i="2"/>
  <c r="E48944" i="2"/>
  <c r="G48943" i="2"/>
  <c r="H48943" i="2" s="1"/>
  <c r="D48945" i="2" l="1"/>
  <c r="E48945" i="2"/>
  <c r="C48946" i="2"/>
  <c r="G48944" i="2"/>
  <c r="H48944" i="2" s="1"/>
  <c r="D48946" i="2" l="1"/>
  <c r="E48946" i="2"/>
  <c r="C48947" i="2"/>
  <c r="G48945" i="2"/>
  <c r="H48945" i="2" s="1"/>
  <c r="E48947" i="2" l="1"/>
  <c r="C48948" i="2"/>
  <c r="D48947" i="2"/>
  <c r="G48947" i="2" s="1"/>
  <c r="H48947" i="2" s="1"/>
  <c r="G48946" i="2"/>
  <c r="H48946" i="2" s="1"/>
  <c r="C48949" i="2" l="1"/>
  <c r="D48948" i="2"/>
  <c r="E48948" i="2"/>
  <c r="G48948" i="2" l="1"/>
  <c r="H48948" i="2" s="1"/>
  <c r="E48949" i="2"/>
  <c r="C48950" i="2"/>
  <c r="D48949" i="2"/>
  <c r="G48949" i="2" s="1"/>
  <c r="H48949" i="2" s="1"/>
  <c r="C48951" i="2" l="1"/>
  <c r="D48950" i="2"/>
  <c r="E48950" i="2"/>
  <c r="G48950" i="2" l="1"/>
  <c r="H48950" i="2" s="1"/>
  <c r="D48951" i="2"/>
  <c r="E48951" i="2"/>
  <c r="C48952" i="2"/>
  <c r="D48952" i="2" l="1"/>
  <c r="C48953" i="2"/>
  <c r="E48952" i="2"/>
  <c r="G48951" i="2"/>
  <c r="H48951" i="2" s="1"/>
  <c r="D48953" i="2" l="1"/>
  <c r="E48953" i="2"/>
  <c r="C48954" i="2"/>
  <c r="G48952" i="2"/>
  <c r="H48952" i="2" s="1"/>
  <c r="D48954" i="2" l="1"/>
  <c r="E48954" i="2"/>
  <c r="C48955" i="2"/>
  <c r="G48953" i="2"/>
  <c r="H48953" i="2" s="1"/>
  <c r="E48955" i="2" l="1"/>
  <c r="C48956" i="2"/>
  <c r="D48955" i="2"/>
  <c r="G48955" i="2" s="1"/>
  <c r="H48955" i="2" s="1"/>
  <c r="G48954" i="2"/>
  <c r="H48954" i="2" s="1"/>
  <c r="C48957" i="2" l="1"/>
  <c r="D48956" i="2"/>
  <c r="E48956" i="2"/>
  <c r="G48956" i="2" l="1"/>
  <c r="H48956" i="2" s="1"/>
  <c r="E48957" i="2"/>
  <c r="C48958" i="2"/>
  <c r="D48957" i="2"/>
  <c r="G48957" i="2" s="1"/>
  <c r="H48957" i="2" s="1"/>
  <c r="C48959" i="2" l="1"/>
  <c r="D48958" i="2"/>
  <c r="E48958" i="2"/>
  <c r="G48958" i="2" l="1"/>
  <c r="H48958" i="2" s="1"/>
  <c r="D48959" i="2"/>
  <c r="E48959" i="2"/>
  <c r="C48960" i="2"/>
  <c r="D48960" i="2" l="1"/>
  <c r="C48961" i="2"/>
  <c r="E48960" i="2"/>
  <c r="G48959" i="2"/>
  <c r="H48959" i="2" s="1"/>
  <c r="D48961" i="2" l="1"/>
  <c r="E48961" i="2"/>
  <c r="C48962" i="2"/>
  <c r="G48960" i="2"/>
  <c r="H48960" i="2" s="1"/>
  <c r="D48962" i="2" l="1"/>
  <c r="E48962" i="2"/>
  <c r="C48963" i="2"/>
  <c r="G48961" i="2"/>
  <c r="H48961" i="2" s="1"/>
  <c r="E48963" i="2" l="1"/>
  <c r="C48964" i="2"/>
  <c r="D48963" i="2"/>
  <c r="G48963" i="2" s="1"/>
  <c r="H48963" i="2" s="1"/>
  <c r="G48962" i="2"/>
  <c r="H48962" i="2" s="1"/>
  <c r="C48965" i="2" l="1"/>
  <c r="D48964" i="2"/>
  <c r="E48964" i="2"/>
  <c r="G48964" i="2" l="1"/>
  <c r="H48964" i="2" s="1"/>
  <c r="E48965" i="2"/>
  <c r="C48966" i="2"/>
  <c r="D48965" i="2"/>
  <c r="G48965" i="2" s="1"/>
  <c r="H48965" i="2" s="1"/>
  <c r="C48967" i="2" l="1"/>
  <c r="D48966" i="2"/>
  <c r="E48966" i="2"/>
  <c r="G48966" i="2" l="1"/>
  <c r="H48966" i="2" s="1"/>
  <c r="D48967" i="2"/>
  <c r="E48967" i="2"/>
  <c r="C48968" i="2"/>
  <c r="D48968" i="2" l="1"/>
  <c r="C48969" i="2"/>
  <c r="E48968" i="2"/>
  <c r="G48967" i="2"/>
  <c r="H48967" i="2" s="1"/>
  <c r="D48969" i="2" l="1"/>
  <c r="E48969" i="2"/>
  <c r="C48970" i="2"/>
  <c r="G48968" i="2"/>
  <c r="H48968" i="2" s="1"/>
  <c r="D48970" i="2" l="1"/>
  <c r="E48970" i="2"/>
  <c r="C48971" i="2"/>
  <c r="G48969" i="2"/>
  <c r="H48969" i="2" s="1"/>
  <c r="E48971" i="2" l="1"/>
  <c r="C48972" i="2"/>
  <c r="D48971" i="2"/>
  <c r="G48970" i="2"/>
  <c r="H48970" i="2" s="1"/>
  <c r="G48971" i="2" l="1"/>
  <c r="H48971" i="2" s="1"/>
  <c r="C48973" i="2"/>
  <c r="D48972" i="2"/>
  <c r="E48972" i="2"/>
  <c r="G48972" i="2" l="1"/>
  <c r="H48972" i="2" s="1"/>
  <c r="E48973" i="2"/>
  <c r="C48974" i="2"/>
  <c r="D48973" i="2"/>
  <c r="G48973" i="2" l="1"/>
  <c r="H48973" i="2" s="1"/>
  <c r="C48975" i="2"/>
  <c r="D48974" i="2"/>
  <c r="E48974" i="2"/>
  <c r="G48974" i="2" l="1"/>
  <c r="H48974" i="2" s="1"/>
  <c r="D48975" i="2"/>
  <c r="E48975" i="2"/>
  <c r="C48976" i="2"/>
  <c r="D48976" i="2" l="1"/>
  <c r="C48977" i="2"/>
  <c r="E48976" i="2"/>
  <c r="G48975" i="2"/>
  <c r="H48975" i="2" s="1"/>
  <c r="D48977" i="2" l="1"/>
  <c r="E48977" i="2"/>
  <c r="C48978" i="2"/>
  <c r="G48976" i="2"/>
  <c r="H48976" i="2" s="1"/>
  <c r="D48978" i="2" l="1"/>
  <c r="E48978" i="2"/>
  <c r="C48979" i="2"/>
  <c r="G48977" i="2"/>
  <c r="H48977" i="2" s="1"/>
  <c r="E48979" i="2" l="1"/>
  <c r="C48980" i="2"/>
  <c r="D48979" i="2"/>
  <c r="G48979" i="2" s="1"/>
  <c r="H48979" i="2" s="1"/>
  <c r="G48978" i="2"/>
  <c r="H48978" i="2" s="1"/>
  <c r="C48981" i="2" l="1"/>
  <c r="D48980" i="2"/>
  <c r="E48980" i="2"/>
  <c r="G48980" i="2" l="1"/>
  <c r="H48980" i="2" s="1"/>
  <c r="E48981" i="2"/>
  <c r="C48982" i="2"/>
  <c r="D48981" i="2"/>
  <c r="G48981" i="2" s="1"/>
  <c r="H48981" i="2" s="1"/>
  <c r="C48983" i="2" l="1"/>
  <c r="D48982" i="2"/>
  <c r="E48982" i="2"/>
  <c r="G48982" i="2" l="1"/>
  <c r="H48982" i="2" s="1"/>
  <c r="D48983" i="2"/>
  <c r="E48983" i="2"/>
  <c r="C48984" i="2"/>
  <c r="D48984" i="2" l="1"/>
  <c r="C48985" i="2"/>
  <c r="E48984" i="2"/>
  <c r="G48983" i="2"/>
  <c r="H48983" i="2" s="1"/>
  <c r="D48985" i="2" l="1"/>
  <c r="E48985" i="2"/>
  <c r="C48986" i="2"/>
  <c r="G48984" i="2"/>
  <c r="H48984" i="2" s="1"/>
  <c r="D48986" i="2" l="1"/>
  <c r="E48986" i="2"/>
  <c r="C48987" i="2"/>
  <c r="G48985" i="2"/>
  <c r="H48985" i="2" s="1"/>
  <c r="E48987" i="2" l="1"/>
  <c r="C48988" i="2"/>
  <c r="D48987" i="2"/>
  <c r="G48987" i="2" s="1"/>
  <c r="H48987" i="2" s="1"/>
  <c r="G48986" i="2"/>
  <c r="H48986" i="2" s="1"/>
  <c r="C48989" i="2" l="1"/>
  <c r="D48988" i="2"/>
  <c r="E48988" i="2"/>
  <c r="G48988" i="2" l="1"/>
  <c r="H48988" i="2" s="1"/>
  <c r="E48989" i="2"/>
  <c r="C48990" i="2"/>
  <c r="D48989" i="2"/>
  <c r="G48989" i="2" s="1"/>
  <c r="H48989" i="2" s="1"/>
  <c r="C48991" i="2" l="1"/>
  <c r="D48990" i="2"/>
  <c r="E48990" i="2"/>
  <c r="G48990" i="2" l="1"/>
  <c r="H48990" i="2" s="1"/>
  <c r="D48991" i="2"/>
  <c r="E48991" i="2"/>
  <c r="C48992" i="2"/>
  <c r="D48992" i="2" l="1"/>
  <c r="C48993" i="2"/>
  <c r="E48992" i="2"/>
  <c r="G48991" i="2"/>
  <c r="H48991" i="2" s="1"/>
  <c r="D48993" i="2" l="1"/>
  <c r="E48993" i="2"/>
  <c r="C48994" i="2"/>
  <c r="G48992" i="2"/>
  <c r="H48992" i="2" s="1"/>
  <c r="D48994" i="2" l="1"/>
  <c r="E48994" i="2"/>
  <c r="C48995" i="2"/>
  <c r="G48993" i="2"/>
  <c r="H48993" i="2" s="1"/>
  <c r="E48995" i="2" l="1"/>
  <c r="C48996" i="2"/>
  <c r="D48995" i="2"/>
  <c r="G48995" i="2" s="1"/>
  <c r="H48995" i="2" s="1"/>
  <c r="G48994" i="2"/>
  <c r="H48994" i="2" s="1"/>
  <c r="C48997" i="2" l="1"/>
  <c r="D48996" i="2"/>
  <c r="E48996" i="2"/>
  <c r="G48996" i="2" l="1"/>
  <c r="H48996" i="2" s="1"/>
  <c r="E48997" i="2"/>
  <c r="C48998" i="2"/>
  <c r="D48997" i="2"/>
  <c r="G48997" i="2" s="1"/>
  <c r="H48997" i="2" s="1"/>
  <c r="C48999" i="2" l="1"/>
  <c r="D48998" i="2"/>
  <c r="E48998" i="2"/>
  <c r="G48998" i="2" l="1"/>
  <c r="H48998" i="2" s="1"/>
  <c r="D48999" i="2"/>
  <c r="E48999" i="2"/>
  <c r="C49000" i="2"/>
  <c r="D49000" i="2" l="1"/>
  <c r="C49001" i="2"/>
  <c r="E49000" i="2"/>
  <c r="G48999" i="2"/>
  <c r="H48999" i="2" s="1"/>
  <c r="D49001" i="2" l="1"/>
  <c r="E49001" i="2"/>
  <c r="C49002" i="2"/>
  <c r="G49000" i="2"/>
  <c r="H49000" i="2" s="1"/>
  <c r="D49002" i="2" l="1"/>
  <c r="E49002" i="2"/>
  <c r="C49003" i="2"/>
  <c r="G49001" i="2"/>
  <c r="H49001" i="2" s="1"/>
  <c r="E49003" i="2" l="1"/>
  <c r="C49004" i="2"/>
  <c r="D49003" i="2"/>
  <c r="G49003" i="2" s="1"/>
  <c r="H49003" i="2" s="1"/>
  <c r="G49002" i="2"/>
  <c r="H49002" i="2" s="1"/>
  <c r="C49005" i="2" l="1"/>
  <c r="D49004" i="2"/>
  <c r="E49004" i="2"/>
  <c r="G49004" i="2" l="1"/>
  <c r="H49004" i="2" s="1"/>
  <c r="E49005" i="2"/>
  <c r="C49006" i="2"/>
  <c r="D49005" i="2"/>
  <c r="G49005" i="2" l="1"/>
  <c r="H49005" i="2" s="1"/>
  <c r="C49007" i="2"/>
  <c r="D49006" i="2"/>
  <c r="E49006" i="2"/>
  <c r="D49007" i="2" l="1"/>
  <c r="E49007" i="2"/>
  <c r="C49008" i="2"/>
  <c r="G49006" i="2"/>
  <c r="H49006" i="2" s="1"/>
  <c r="D49008" i="2" l="1"/>
  <c r="C49009" i="2"/>
  <c r="E49008" i="2"/>
  <c r="G49007" i="2"/>
  <c r="H49007" i="2" s="1"/>
  <c r="D49009" i="2" l="1"/>
  <c r="E49009" i="2"/>
  <c r="C49010" i="2"/>
  <c r="G49008" i="2"/>
  <c r="H49008" i="2" s="1"/>
  <c r="D49010" i="2" l="1"/>
  <c r="E49010" i="2"/>
  <c r="C49011" i="2"/>
  <c r="G49009" i="2"/>
  <c r="H49009" i="2" s="1"/>
  <c r="E49011" i="2" l="1"/>
  <c r="C49012" i="2"/>
  <c r="D49011" i="2"/>
  <c r="G49011" i="2" s="1"/>
  <c r="H49011" i="2" s="1"/>
  <c r="G49010" i="2"/>
  <c r="H49010" i="2" s="1"/>
  <c r="C49013" i="2" l="1"/>
  <c r="D49012" i="2"/>
  <c r="E49012" i="2"/>
  <c r="G49012" i="2" l="1"/>
  <c r="H49012" i="2" s="1"/>
  <c r="E49013" i="2"/>
  <c r="C49014" i="2"/>
  <c r="D49013" i="2"/>
  <c r="G49013" i="2" s="1"/>
  <c r="H49013" i="2" s="1"/>
  <c r="C49015" i="2" l="1"/>
  <c r="D49014" i="2"/>
  <c r="E49014" i="2"/>
  <c r="G49014" i="2" l="1"/>
  <c r="H49014" i="2" s="1"/>
  <c r="D49015" i="2"/>
  <c r="E49015" i="2"/>
  <c r="C49016" i="2"/>
  <c r="D49016" i="2" l="1"/>
  <c r="C49017" i="2"/>
  <c r="E49016" i="2"/>
  <c r="G49015" i="2"/>
  <c r="H49015" i="2" s="1"/>
  <c r="D49017" i="2" l="1"/>
  <c r="E49017" i="2"/>
  <c r="C49018" i="2"/>
  <c r="G49016" i="2"/>
  <c r="H49016" i="2" s="1"/>
  <c r="D49018" i="2" l="1"/>
  <c r="E49018" i="2"/>
  <c r="C49019" i="2"/>
  <c r="G49017" i="2"/>
  <c r="H49017" i="2" s="1"/>
  <c r="E49019" i="2" l="1"/>
  <c r="C49020" i="2"/>
  <c r="D49019" i="2"/>
  <c r="G49018" i="2"/>
  <c r="H49018" i="2" s="1"/>
  <c r="G49019" i="2" l="1"/>
  <c r="H49019" i="2" s="1"/>
  <c r="C49021" i="2"/>
  <c r="D49020" i="2"/>
  <c r="E49020" i="2"/>
  <c r="G49020" i="2" l="1"/>
  <c r="H49020" i="2" s="1"/>
  <c r="E49021" i="2"/>
  <c r="C49022" i="2"/>
  <c r="D49021" i="2"/>
  <c r="G49021" i="2" s="1"/>
  <c r="H49021" i="2" s="1"/>
  <c r="C49023" i="2" l="1"/>
  <c r="D49022" i="2"/>
  <c r="E49022" i="2"/>
  <c r="G49022" i="2" l="1"/>
  <c r="H49022" i="2" s="1"/>
  <c r="D49023" i="2"/>
  <c r="E49023" i="2"/>
  <c r="C49024" i="2"/>
  <c r="D49024" i="2" l="1"/>
  <c r="C49025" i="2"/>
  <c r="E49024" i="2"/>
  <c r="G49023" i="2"/>
  <c r="H49023" i="2" s="1"/>
  <c r="D49025" i="2" l="1"/>
  <c r="E49025" i="2"/>
  <c r="C49026" i="2"/>
  <c r="G49024" i="2"/>
  <c r="H49024" i="2" s="1"/>
  <c r="D49026" i="2" l="1"/>
  <c r="E49026" i="2"/>
  <c r="C49027" i="2"/>
  <c r="G49025" i="2"/>
  <c r="H49025" i="2" s="1"/>
  <c r="E49027" i="2" l="1"/>
  <c r="C49028" i="2"/>
  <c r="D49027" i="2"/>
  <c r="G49026" i="2"/>
  <c r="H49026" i="2" s="1"/>
  <c r="G49027" i="2" l="1"/>
  <c r="H49027" i="2" s="1"/>
  <c r="C49029" i="2"/>
  <c r="D49028" i="2"/>
  <c r="E49028" i="2"/>
  <c r="G49028" i="2" l="1"/>
  <c r="H49028" i="2" s="1"/>
  <c r="E49029" i="2"/>
  <c r="C49030" i="2"/>
  <c r="D49029" i="2"/>
  <c r="G49029" i="2" s="1"/>
  <c r="H49029" i="2" s="1"/>
  <c r="C49031" i="2" l="1"/>
  <c r="D49030" i="2"/>
  <c r="E49030" i="2"/>
  <c r="G49030" i="2" l="1"/>
  <c r="H49030" i="2" s="1"/>
  <c r="D49031" i="2"/>
  <c r="E49031" i="2"/>
  <c r="C49032" i="2"/>
  <c r="D49032" i="2" l="1"/>
  <c r="C49033" i="2"/>
  <c r="E49032" i="2"/>
  <c r="G49031" i="2"/>
  <c r="H49031" i="2" s="1"/>
  <c r="D49033" i="2" l="1"/>
  <c r="E49033" i="2"/>
  <c r="C49034" i="2"/>
  <c r="G49032" i="2"/>
  <c r="H49032" i="2" s="1"/>
  <c r="D49034" i="2" l="1"/>
  <c r="E49034" i="2"/>
  <c r="C49035" i="2"/>
  <c r="G49033" i="2"/>
  <c r="H49033" i="2" s="1"/>
  <c r="G49034" i="2" l="1"/>
  <c r="H49034" i="2" s="1"/>
  <c r="E49035" i="2"/>
  <c r="C49036" i="2"/>
  <c r="D49035" i="2"/>
  <c r="G49035" i="2" s="1"/>
  <c r="H49035" i="2" s="1"/>
  <c r="C49037" i="2" l="1"/>
  <c r="D49036" i="2"/>
  <c r="E49036" i="2"/>
  <c r="G49036" i="2" l="1"/>
  <c r="H49036" i="2" s="1"/>
  <c r="E49037" i="2"/>
  <c r="C49038" i="2"/>
  <c r="D49037" i="2"/>
  <c r="G49037" i="2" s="1"/>
  <c r="H49037" i="2" s="1"/>
  <c r="C49039" i="2" l="1"/>
  <c r="D49038" i="2"/>
  <c r="E49038" i="2"/>
  <c r="G49038" i="2" l="1"/>
  <c r="H49038" i="2" s="1"/>
  <c r="D49039" i="2"/>
  <c r="E49039" i="2"/>
  <c r="C49040" i="2"/>
  <c r="D49040" i="2" l="1"/>
  <c r="C49041" i="2"/>
  <c r="E49040" i="2"/>
  <c r="G49039" i="2"/>
  <c r="H49039" i="2" s="1"/>
  <c r="D49041" i="2" l="1"/>
  <c r="E49041" i="2"/>
  <c r="C49042" i="2"/>
  <c r="G49040" i="2"/>
  <c r="H49040" i="2" s="1"/>
  <c r="D49042" i="2" l="1"/>
  <c r="E49042" i="2"/>
  <c r="C49043" i="2"/>
  <c r="G49041" i="2"/>
  <c r="H49041" i="2" s="1"/>
  <c r="E49043" i="2" l="1"/>
  <c r="C49044" i="2"/>
  <c r="D49043" i="2"/>
  <c r="G49042" i="2"/>
  <c r="H49042" i="2" s="1"/>
  <c r="G49043" i="2" l="1"/>
  <c r="H49043" i="2" s="1"/>
  <c r="C49045" i="2"/>
  <c r="D49044" i="2"/>
  <c r="E49044" i="2"/>
  <c r="G49044" i="2" l="1"/>
  <c r="H49044" i="2" s="1"/>
  <c r="E49045" i="2"/>
  <c r="C49046" i="2"/>
  <c r="D49045" i="2"/>
  <c r="G49045" i="2" s="1"/>
  <c r="H49045" i="2" s="1"/>
  <c r="C49047" i="2" l="1"/>
  <c r="D49046" i="2"/>
  <c r="E49046" i="2"/>
  <c r="G49046" i="2" l="1"/>
  <c r="H49046" i="2" s="1"/>
  <c r="D49047" i="2"/>
  <c r="E49047" i="2"/>
  <c r="C49048" i="2"/>
  <c r="D49048" i="2" l="1"/>
  <c r="C49049" i="2"/>
  <c r="E49048" i="2"/>
  <c r="G49047" i="2"/>
  <c r="H49047" i="2" s="1"/>
  <c r="D49049" i="2" l="1"/>
  <c r="E49049" i="2"/>
  <c r="C49050" i="2"/>
  <c r="G49048" i="2"/>
  <c r="H49048" i="2" s="1"/>
  <c r="D49050" i="2" l="1"/>
  <c r="E49050" i="2"/>
  <c r="C49051" i="2"/>
  <c r="G49049" i="2"/>
  <c r="H49049" i="2" s="1"/>
  <c r="E49051" i="2" l="1"/>
  <c r="C49052" i="2"/>
  <c r="D49051" i="2"/>
  <c r="G49050" i="2"/>
  <c r="H49050" i="2" s="1"/>
  <c r="G49051" i="2" l="1"/>
  <c r="H49051" i="2" s="1"/>
  <c r="C49053" i="2"/>
  <c r="D49052" i="2"/>
  <c r="E49052" i="2"/>
  <c r="G49052" i="2" l="1"/>
  <c r="H49052" i="2" s="1"/>
  <c r="E49053" i="2"/>
  <c r="C49054" i="2"/>
  <c r="D49053" i="2"/>
  <c r="G49053" i="2" l="1"/>
  <c r="H49053" i="2" s="1"/>
  <c r="C49055" i="2"/>
  <c r="D49054" i="2"/>
  <c r="E49054" i="2"/>
  <c r="G49054" i="2" l="1"/>
  <c r="H49054" i="2" s="1"/>
  <c r="D49055" i="2"/>
  <c r="E49055" i="2"/>
  <c r="C49056" i="2"/>
  <c r="D49056" i="2" l="1"/>
  <c r="C49057" i="2"/>
  <c r="E49056" i="2"/>
  <c r="G49055" i="2"/>
  <c r="H49055" i="2" s="1"/>
  <c r="D49057" i="2" l="1"/>
  <c r="E49057" i="2"/>
  <c r="C49058" i="2"/>
  <c r="G49056" i="2"/>
  <c r="H49056" i="2" s="1"/>
  <c r="D49058" i="2" l="1"/>
  <c r="E49058" i="2"/>
  <c r="C49059" i="2"/>
  <c r="G49057" i="2"/>
  <c r="H49057" i="2" s="1"/>
  <c r="E49059" i="2" l="1"/>
  <c r="C49060" i="2"/>
  <c r="D49059" i="2"/>
  <c r="G49058" i="2"/>
  <c r="H49058" i="2" s="1"/>
  <c r="G49059" i="2" l="1"/>
  <c r="H49059" i="2" s="1"/>
  <c r="C49061" i="2"/>
  <c r="D49060" i="2"/>
  <c r="E49060" i="2"/>
  <c r="G49060" i="2" l="1"/>
  <c r="H49060" i="2" s="1"/>
  <c r="E49061" i="2"/>
  <c r="C49062" i="2"/>
  <c r="D49061" i="2"/>
  <c r="G49061" i="2" l="1"/>
  <c r="H49061" i="2" s="1"/>
  <c r="C49063" i="2"/>
  <c r="D49062" i="2"/>
  <c r="E49062" i="2"/>
  <c r="G49062" i="2" l="1"/>
  <c r="H49062" i="2" s="1"/>
  <c r="D49063" i="2"/>
  <c r="E49063" i="2"/>
  <c r="C49064" i="2"/>
  <c r="D49064" i="2" l="1"/>
  <c r="C49065" i="2"/>
  <c r="E49064" i="2"/>
  <c r="G49063" i="2"/>
  <c r="H49063" i="2" s="1"/>
  <c r="D49065" i="2" l="1"/>
  <c r="E49065" i="2"/>
  <c r="C49066" i="2"/>
  <c r="G49064" i="2"/>
  <c r="H49064" i="2" s="1"/>
  <c r="D49066" i="2" l="1"/>
  <c r="E49066" i="2"/>
  <c r="C49067" i="2"/>
  <c r="G49065" i="2"/>
  <c r="H49065" i="2" s="1"/>
  <c r="E49067" i="2" l="1"/>
  <c r="C49068" i="2"/>
  <c r="D49067" i="2"/>
  <c r="G49067" i="2" s="1"/>
  <c r="H49067" i="2" s="1"/>
  <c r="G49066" i="2"/>
  <c r="H49066" i="2" s="1"/>
  <c r="C49069" i="2" l="1"/>
  <c r="D49068" i="2"/>
  <c r="E49068" i="2"/>
  <c r="G49068" i="2" l="1"/>
  <c r="H49068" i="2" s="1"/>
  <c r="E49069" i="2"/>
  <c r="C49070" i="2"/>
  <c r="D49069" i="2"/>
  <c r="G49069" i="2" s="1"/>
  <c r="H49069" i="2" s="1"/>
  <c r="C49071" i="2" l="1"/>
  <c r="D49070" i="2"/>
  <c r="E49070" i="2"/>
  <c r="G49070" i="2" l="1"/>
  <c r="H49070" i="2" s="1"/>
  <c r="D49071" i="2"/>
  <c r="E49071" i="2"/>
  <c r="C49072" i="2"/>
  <c r="D49072" i="2" l="1"/>
  <c r="C49073" i="2"/>
  <c r="E49072" i="2"/>
  <c r="G49071" i="2"/>
  <c r="H49071" i="2" s="1"/>
  <c r="D49073" i="2" l="1"/>
  <c r="E49073" i="2"/>
  <c r="C49074" i="2"/>
  <c r="G49072" i="2"/>
  <c r="H49072" i="2" s="1"/>
  <c r="D49074" i="2" l="1"/>
  <c r="E49074" i="2"/>
  <c r="C49075" i="2"/>
  <c r="G49073" i="2"/>
  <c r="H49073" i="2" s="1"/>
  <c r="E49075" i="2" l="1"/>
  <c r="C49076" i="2"/>
  <c r="D49075" i="2"/>
  <c r="G49075" i="2" s="1"/>
  <c r="H49075" i="2" s="1"/>
  <c r="G49074" i="2"/>
  <c r="H49074" i="2" s="1"/>
  <c r="C49077" i="2" l="1"/>
  <c r="D49076" i="2"/>
  <c r="E49076" i="2"/>
  <c r="G49076" i="2" l="1"/>
  <c r="H49076" i="2" s="1"/>
  <c r="E49077" i="2"/>
  <c r="C49078" i="2"/>
  <c r="D49077" i="2"/>
  <c r="G49077" i="2" s="1"/>
  <c r="H49077" i="2" s="1"/>
  <c r="C49079" i="2" l="1"/>
  <c r="D49078" i="2"/>
  <c r="E49078" i="2"/>
  <c r="G49078" i="2" l="1"/>
  <c r="H49078" i="2" s="1"/>
  <c r="D49079" i="2"/>
  <c r="E49079" i="2"/>
  <c r="C49080" i="2"/>
  <c r="D49080" i="2" l="1"/>
  <c r="C49081" i="2"/>
  <c r="E49080" i="2"/>
  <c r="G49079" i="2"/>
  <c r="H49079" i="2" s="1"/>
  <c r="D49081" i="2" l="1"/>
  <c r="E49081" i="2"/>
  <c r="C49082" i="2"/>
  <c r="G49080" i="2"/>
  <c r="H49080" i="2" s="1"/>
  <c r="D49082" i="2" l="1"/>
  <c r="E49082" i="2"/>
  <c r="C49083" i="2"/>
  <c r="G49081" i="2"/>
  <c r="H49081" i="2" s="1"/>
  <c r="E49083" i="2" l="1"/>
  <c r="C49084" i="2"/>
  <c r="D49083" i="2"/>
  <c r="G49083" i="2" s="1"/>
  <c r="H49083" i="2" s="1"/>
  <c r="G49082" i="2"/>
  <c r="H49082" i="2" s="1"/>
  <c r="C49085" i="2" l="1"/>
  <c r="D49084" i="2"/>
  <c r="E49084" i="2"/>
  <c r="G49084" i="2" l="1"/>
  <c r="H49084" i="2" s="1"/>
  <c r="E49085" i="2"/>
  <c r="C49086" i="2"/>
  <c r="D49085" i="2"/>
  <c r="G49085" i="2" s="1"/>
  <c r="H49085" i="2" s="1"/>
  <c r="C49087" i="2" l="1"/>
  <c r="D49086" i="2"/>
  <c r="E49086" i="2"/>
  <c r="G49086" i="2" l="1"/>
  <c r="H49086" i="2" s="1"/>
  <c r="D49087" i="2"/>
  <c r="E49087" i="2"/>
  <c r="C49088" i="2"/>
  <c r="D49088" i="2" l="1"/>
  <c r="C49089" i="2"/>
  <c r="E49088" i="2"/>
  <c r="G49087" i="2"/>
  <c r="H49087" i="2" s="1"/>
  <c r="D49089" i="2" l="1"/>
  <c r="E49089" i="2"/>
  <c r="C49090" i="2"/>
  <c r="G49088" i="2"/>
  <c r="H49088" i="2" s="1"/>
  <c r="D49090" i="2" l="1"/>
  <c r="E49090" i="2"/>
  <c r="C49091" i="2"/>
  <c r="G49089" i="2"/>
  <c r="H49089" i="2" s="1"/>
  <c r="E49091" i="2" l="1"/>
  <c r="C49092" i="2"/>
  <c r="D49091" i="2"/>
  <c r="G49091" i="2" s="1"/>
  <c r="H49091" i="2" s="1"/>
  <c r="G49090" i="2"/>
  <c r="H49090" i="2" s="1"/>
  <c r="C49093" i="2" l="1"/>
  <c r="D49092" i="2"/>
  <c r="E49092" i="2"/>
  <c r="G49092" i="2" l="1"/>
  <c r="H49092" i="2" s="1"/>
  <c r="E49093" i="2"/>
  <c r="C49094" i="2"/>
  <c r="D49093" i="2"/>
  <c r="G49093" i="2" s="1"/>
  <c r="H49093" i="2" s="1"/>
  <c r="C49095" i="2" l="1"/>
  <c r="D49094" i="2"/>
  <c r="E49094" i="2"/>
  <c r="G49094" i="2" l="1"/>
  <c r="H49094" i="2" s="1"/>
  <c r="D49095" i="2"/>
  <c r="E49095" i="2"/>
  <c r="C49096" i="2"/>
  <c r="D49096" i="2" l="1"/>
  <c r="C49097" i="2"/>
  <c r="E49096" i="2"/>
  <c r="G49095" i="2"/>
  <c r="H49095" i="2" s="1"/>
  <c r="D49097" i="2" l="1"/>
  <c r="E49097" i="2"/>
  <c r="C49098" i="2"/>
  <c r="G49096" i="2"/>
  <c r="H49096" i="2" s="1"/>
  <c r="D49098" i="2" l="1"/>
  <c r="E49098" i="2"/>
  <c r="C49099" i="2"/>
  <c r="G49097" i="2"/>
  <c r="H49097" i="2" s="1"/>
  <c r="E49099" i="2" l="1"/>
  <c r="C49100" i="2"/>
  <c r="D49099" i="2"/>
  <c r="G49099" i="2" s="1"/>
  <c r="H49099" i="2" s="1"/>
  <c r="G49098" i="2"/>
  <c r="H49098" i="2" s="1"/>
  <c r="C49101" i="2" l="1"/>
  <c r="D49100" i="2"/>
  <c r="E49100" i="2"/>
  <c r="G49100" i="2" l="1"/>
  <c r="H49100" i="2" s="1"/>
  <c r="E49101" i="2"/>
  <c r="C49102" i="2"/>
  <c r="D49101" i="2"/>
  <c r="G49101" i="2" s="1"/>
  <c r="H49101" i="2" s="1"/>
  <c r="C49103" i="2" l="1"/>
  <c r="D49102" i="2"/>
  <c r="E49102" i="2"/>
  <c r="G49102" i="2" l="1"/>
  <c r="H49102" i="2" s="1"/>
  <c r="D49103" i="2"/>
  <c r="E49103" i="2"/>
  <c r="C49104" i="2"/>
  <c r="D49104" i="2" l="1"/>
  <c r="C49105" i="2"/>
  <c r="E49104" i="2"/>
  <c r="G49103" i="2"/>
  <c r="H49103" i="2" s="1"/>
  <c r="D49105" i="2" l="1"/>
  <c r="E49105" i="2"/>
  <c r="C49106" i="2"/>
  <c r="G49104" i="2"/>
  <c r="H49104" i="2" s="1"/>
  <c r="D49106" i="2" l="1"/>
  <c r="E49106" i="2"/>
  <c r="C49107" i="2"/>
  <c r="G49105" i="2"/>
  <c r="H49105" i="2" s="1"/>
  <c r="E49107" i="2" l="1"/>
  <c r="C49108" i="2"/>
  <c r="D49107" i="2"/>
  <c r="G49107" i="2" s="1"/>
  <c r="H49107" i="2" s="1"/>
  <c r="G49106" i="2"/>
  <c r="H49106" i="2" s="1"/>
  <c r="C49109" i="2" l="1"/>
  <c r="D49108" i="2"/>
  <c r="E49108" i="2"/>
  <c r="G49108" i="2" l="1"/>
  <c r="H49108" i="2" s="1"/>
  <c r="E49109" i="2"/>
  <c r="C49110" i="2"/>
  <c r="D49109" i="2"/>
  <c r="G49109" i="2" s="1"/>
  <c r="H49109" i="2" s="1"/>
  <c r="C49111" i="2" l="1"/>
  <c r="D49110" i="2"/>
  <c r="E49110" i="2"/>
  <c r="G49110" i="2" l="1"/>
  <c r="H49110" i="2" s="1"/>
  <c r="D49111" i="2"/>
  <c r="E49111" i="2"/>
  <c r="C49112" i="2"/>
  <c r="D49112" i="2" l="1"/>
  <c r="C49113" i="2"/>
  <c r="E49112" i="2"/>
  <c r="G49111" i="2"/>
  <c r="H49111" i="2" s="1"/>
  <c r="D49113" i="2" l="1"/>
  <c r="E49113" i="2"/>
  <c r="C49114" i="2"/>
  <c r="G49112" i="2"/>
  <c r="H49112" i="2" s="1"/>
  <c r="D49114" i="2" l="1"/>
  <c r="E49114" i="2"/>
  <c r="C49115" i="2"/>
  <c r="G49113" i="2"/>
  <c r="H49113" i="2" s="1"/>
  <c r="E49115" i="2" l="1"/>
  <c r="C49116" i="2"/>
  <c r="D49115" i="2"/>
  <c r="G49115" i="2" s="1"/>
  <c r="H49115" i="2" s="1"/>
  <c r="G49114" i="2"/>
  <c r="H49114" i="2" s="1"/>
  <c r="C49117" i="2" l="1"/>
  <c r="D49116" i="2"/>
  <c r="E49116" i="2"/>
  <c r="G49116" i="2" l="1"/>
  <c r="H49116" i="2" s="1"/>
  <c r="E49117" i="2"/>
  <c r="C49118" i="2"/>
  <c r="D49117" i="2"/>
  <c r="G49117" i="2" l="1"/>
  <c r="H49117" i="2" s="1"/>
  <c r="C49119" i="2"/>
  <c r="D49118" i="2"/>
  <c r="E49118" i="2"/>
  <c r="G49118" i="2" l="1"/>
  <c r="H49118" i="2" s="1"/>
  <c r="D49119" i="2"/>
  <c r="E49119" i="2"/>
  <c r="C49120" i="2"/>
  <c r="D49120" i="2" l="1"/>
  <c r="C49121" i="2"/>
  <c r="E49120" i="2"/>
  <c r="G49119" i="2"/>
  <c r="H49119" i="2" s="1"/>
  <c r="D49121" i="2" l="1"/>
  <c r="E49121" i="2"/>
  <c r="C49122" i="2"/>
  <c r="G49120" i="2"/>
  <c r="H49120" i="2" s="1"/>
  <c r="D49122" i="2" l="1"/>
  <c r="E49122" i="2"/>
  <c r="C49123" i="2"/>
  <c r="G49121" i="2"/>
  <c r="H49121" i="2" s="1"/>
  <c r="E49123" i="2" l="1"/>
  <c r="C49124" i="2"/>
  <c r="D49123" i="2"/>
  <c r="G49122" i="2"/>
  <c r="H49122" i="2" s="1"/>
  <c r="G49123" i="2" l="1"/>
  <c r="H49123" i="2" s="1"/>
  <c r="C49125" i="2"/>
  <c r="D49124" i="2"/>
  <c r="E49124" i="2"/>
  <c r="G49124" i="2" l="1"/>
  <c r="H49124" i="2" s="1"/>
  <c r="E49125" i="2"/>
  <c r="C49126" i="2"/>
  <c r="D49125" i="2"/>
  <c r="G49125" i="2" s="1"/>
  <c r="H49125" i="2" s="1"/>
  <c r="C49127" i="2" l="1"/>
  <c r="D49126" i="2"/>
  <c r="E49126" i="2"/>
  <c r="G49126" i="2" l="1"/>
  <c r="H49126" i="2" s="1"/>
  <c r="D49127" i="2"/>
  <c r="E49127" i="2"/>
  <c r="C49128" i="2"/>
  <c r="D49128" i="2" l="1"/>
  <c r="C49129" i="2"/>
  <c r="E49128" i="2"/>
  <c r="G49127" i="2"/>
  <c r="H49127" i="2" s="1"/>
  <c r="D49129" i="2" l="1"/>
  <c r="E49129" i="2"/>
  <c r="C49130" i="2"/>
  <c r="G49128" i="2"/>
  <c r="H49128" i="2" s="1"/>
  <c r="D49130" i="2" l="1"/>
  <c r="E49130" i="2"/>
  <c r="C49131" i="2"/>
  <c r="G49129" i="2"/>
  <c r="H49129" i="2" s="1"/>
  <c r="E49131" i="2" l="1"/>
  <c r="C49132" i="2"/>
  <c r="D49131" i="2"/>
  <c r="G49130" i="2"/>
  <c r="H49130" i="2" s="1"/>
  <c r="G49131" i="2" l="1"/>
  <c r="H49131" i="2" s="1"/>
  <c r="C49133" i="2"/>
  <c r="D49132" i="2"/>
  <c r="E49132" i="2"/>
  <c r="G49132" i="2" l="1"/>
  <c r="H49132" i="2" s="1"/>
  <c r="E49133" i="2"/>
  <c r="C49134" i="2"/>
  <c r="D49133" i="2"/>
  <c r="G49133" i="2" s="1"/>
  <c r="H49133" i="2" s="1"/>
  <c r="C49135" i="2" l="1"/>
  <c r="D49134" i="2"/>
  <c r="E49134" i="2"/>
  <c r="G49134" i="2" l="1"/>
  <c r="H49134" i="2" s="1"/>
  <c r="D49135" i="2"/>
  <c r="E49135" i="2"/>
  <c r="C49136" i="2"/>
  <c r="D49136" i="2" l="1"/>
  <c r="C49137" i="2"/>
  <c r="E49136" i="2"/>
  <c r="G49135" i="2"/>
  <c r="H49135" i="2" s="1"/>
  <c r="D49137" i="2" l="1"/>
  <c r="E49137" i="2"/>
  <c r="C49138" i="2"/>
  <c r="G49136" i="2"/>
  <c r="H49136" i="2" s="1"/>
  <c r="D49138" i="2" l="1"/>
  <c r="E49138" i="2"/>
  <c r="C49139" i="2"/>
  <c r="G49137" i="2"/>
  <c r="H49137" i="2" s="1"/>
  <c r="E49139" i="2" l="1"/>
  <c r="C49140" i="2"/>
  <c r="D49139" i="2"/>
  <c r="G49139" i="2" s="1"/>
  <c r="H49139" i="2" s="1"/>
  <c r="G49138" i="2"/>
  <c r="H49138" i="2" s="1"/>
  <c r="C49141" i="2" l="1"/>
  <c r="D49140" i="2"/>
  <c r="E49140" i="2"/>
  <c r="G49140" i="2" l="1"/>
  <c r="H49140" i="2" s="1"/>
  <c r="E49141" i="2"/>
  <c r="C49142" i="2"/>
  <c r="D49141" i="2"/>
  <c r="G49141" i="2" s="1"/>
  <c r="H49141" i="2" s="1"/>
  <c r="C49143" i="2" l="1"/>
  <c r="D49142" i="2"/>
  <c r="E49142" i="2"/>
  <c r="G49142" i="2" l="1"/>
  <c r="H49142" i="2" s="1"/>
  <c r="D49143" i="2"/>
  <c r="E49143" i="2"/>
  <c r="C49144" i="2"/>
  <c r="D49144" i="2" l="1"/>
  <c r="C49145" i="2"/>
  <c r="E49144" i="2"/>
  <c r="G49143" i="2"/>
  <c r="H49143" i="2" s="1"/>
  <c r="D49145" i="2" l="1"/>
  <c r="E49145" i="2"/>
  <c r="C49146" i="2"/>
  <c r="G49144" i="2"/>
  <c r="H49144" i="2" s="1"/>
  <c r="D49146" i="2" l="1"/>
  <c r="E49146" i="2"/>
  <c r="C49147" i="2"/>
  <c r="G49145" i="2"/>
  <c r="H49145" i="2" s="1"/>
  <c r="E49147" i="2" l="1"/>
  <c r="C49148" i="2"/>
  <c r="D49147" i="2"/>
  <c r="G49147" i="2" s="1"/>
  <c r="H49147" i="2" s="1"/>
  <c r="G49146" i="2"/>
  <c r="H49146" i="2" s="1"/>
  <c r="C49149" i="2" l="1"/>
  <c r="D49148" i="2"/>
  <c r="E49148" i="2"/>
  <c r="G49148" i="2" l="1"/>
  <c r="H49148" i="2" s="1"/>
  <c r="E49149" i="2"/>
  <c r="C49150" i="2"/>
  <c r="D49149" i="2"/>
  <c r="G49149" i="2" s="1"/>
  <c r="H49149" i="2" s="1"/>
  <c r="C49151" i="2" l="1"/>
  <c r="D49150" i="2"/>
  <c r="E49150" i="2"/>
  <c r="G49150" i="2" l="1"/>
  <c r="H49150" i="2" s="1"/>
  <c r="D49151" i="2"/>
  <c r="E49151" i="2"/>
  <c r="C49152" i="2"/>
  <c r="D49152" i="2" l="1"/>
  <c r="C49153" i="2"/>
  <c r="E49152" i="2"/>
  <c r="G49151" i="2"/>
  <c r="H49151" i="2" s="1"/>
  <c r="D49153" i="2" l="1"/>
  <c r="E49153" i="2"/>
  <c r="C49154" i="2"/>
  <c r="G49152" i="2"/>
  <c r="H49152" i="2" s="1"/>
  <c r="D49154" i="2" l="1"/>
  <c r="E49154" i="2"/>
  <c r="C49155" i="2"/>
  <c r="G49153" i="2"/>
  <c r="H49153" i="2" s="1"/>
  <c r="E49155" i="2" l="1"/>
  <c r="C49156" i="2"/>
  <c r="D49155" i="2"/>
  <c r="G49154" i="2"/>
  <c r="H49154" i="2" s="1"/>
  <c r="G49155" i="2" l="1"/>
  <c r="H49155" i="2" s="1"/>
  <c r="C49157" i="2"/>
  <c r="D49156" i="2"/>
  <c r="E49156" i="2"/>
  <c r="G49156" i="2" l="1"/>
  <c r="H49156" i="2" s="1"/>
  <c r="E49157" i="2"/>
  <c r="C49158" i="2"/>
  <c r="D49157" i="2"/>
  <c r="G49157" i="2" s="1"/>
  <c r="H49157" i="2" s="1"/>
  <c r="C49159" i="2" l="1"/>
  <c r="D49158" i="2"/>
  <c r="E49158" i="2"/>
  <c r="G49158" i="2" l="1"/>
  <c r="H49158" i="2" s="1"/>
  <c r="D49159" i="2"/>
  <c r="E49159" i="2"/>
  <c r="C49160" i="2"/>
  <c r="D49160" i="2" l="1"/>
  <c r="C49161" i="2"/>
  <c r="E49160" i="2"/>
  <c r="G49159" i="2"/>
  <c r="H49159" i="2" s="1"/>
  <c r="D49161" i="2" l="1"/>
  <c r="E49161" i="2"/>
  <c r="C49162" i="2"/>
  <c r="G49160" i="2"/>
  <c r="H49160" i="2" s="1"/>
  <c r="D49162" i="2" l="1"/>
  <c r="E49162" i="2"/>
  <c r="C49163" i="2"/>
  <c r="G49161" i="2"/>
  <c r="H49161" i="2" s="1"/>
  <c r="E49163" i="2" l="1"/>
  <c r="C49164" i="2"/>
  <c r="D49163" i="2"/>
  <c r="G49163" i="2" s="1"/>
  <c r="H49163" i="2" s="1"/>
  <c r="G49162" i="2"/>
  <c r="H49162" i="2" s="1"/>
  <c r="C49165" i="2" l="1"/>
  <c r="D49164" i="2"/>
  <c r="E49164" i="2"/>
  <c r="G49164" i="2" l="1"/>
  <c r="H49164" i="2" s="1"/>
  <c r="E49165" i="2"/>
  <c r="C49166" i="2"/>
  <c r="D49165" i="2"/>
  <c r="G49165" i="2" s="1"/>
  <c r="H49165" i="2" s="1"/>
  <c r="C49167" i="2" l="1"/>
  <c r="D49166" i="2"/>
  <c r="E49166" i="2"/>
  <c r="G49166" i="2" l="1"/>
  <c r="H49166" i="2" s="1"/>
  <c r="D49167" i="2"/>
  <c r="E49167" i="2"/>
  <c r="C49168" i="2"/>
  <c r="D49168" i="2" l="1"/>
  <c r="C49169" i="2"/>
  <c r="E49168" i="2"/>
  <c r="G49167" i="2"/>
  <c r="H49167" i="2" s="1"/>
  <c r="D49169" i="2" l="1"/>
  <c r="E49169" i="2"/>
  <c r="C49170" i="2"/>
  <c r="G49168" i="2"/>
  <c r="H49168" i="2" s="1"/>
  <c r="D49170" i="2" l="1"/>
  <c r="E49170" i="2"/>
  <c r="C49171" i="2"/>
  <c r="G49169" i="2"/>
  <c r="H49169" i="2" s="1"/>
  <c r="E49171" i="2" l="1"/>
  <c r="C49172" i="2"/>
  <c r="D49171" i="2"/>
  <c r="G49171" i="2" s="1"/>
  <c r="H49171" i="2" s="1"/>
  <c r="G49170" i="2"/>
  <c r="H49170" i="2" s="1"/>
  <c r="C49173" i="2" l="1"/>
  <c r="D49172" i="2"/>
  <c r="E49172" i="2"/>
  <c r="G49172" i="2" l="1"/>
  <c r="H49172" i="2" s="1"/>
  <c r="E49173" i="2"/>
  <c r="C49174" i="2"/>
  <c r="D49173" i="2"/>
  <c r="G49173" i="2" s="1"/>
  <c r="H49173" i="2" s="1"/>
  <c r="C49175" i="2" l="1"/>
  <c r="D49174" i="2"/>
  <c r="E49174" i="2"/>
  <c r="G49174" i="2" l="1"/>
  <c r="H49174" i="2" s="1"/>
  <c r="D49175" i="2"/>
  <c r="E49175" i="2"/>
  <c r="C49176" i="2"/>
  <c r="D49176" i="2" l="1"/>
  <c r="C49177" i="2"/>
  <c r="E49176" i="2"/>
  <c r="G49175" i="2"/>
  <c r="H49175" i="2" s="1"/>
  <c r="D49177" i="2" l="1"/>
  <c r="E49177" i="2"/>
  <c r="C49178" i="2"/>
  <c r="G49176" i="2"/>
  <c r="H49176" i="2" s="1"/>
  <c r="D49178" i="2" l="1"/>
  <c r="E49178" i="2"/>
  <c r="C49179" i="2"/>
  <c r="G49177" i="2"/>
  <c r="H49177" i="2" s="1"/>
  <c r="E49179" i="2" l="1"/>
  <c r="C49180" i="2"/>
  <c r="D49179" i="2"/>
  <c r="G49178" i="2"/>
  <c r="H49178" i="2" s="1"/>
  <c r="G49179" i="2" l="1"/>
  <c r="H49179" i="2" s="1"/>
  <c r="C49181" i="2"/>
  <c r="D49180" i="2"/>
  <c r="E49180" i="2"/>
  <c r="G49180" i="2" l="1"/>
  <c r="H49180" i="2" s="1"/>
  <c r="E49181" i="2"/>
  <c r="C49182" i="2"/>
  <c r="D49181" i="2"/>
  <c r="G49181" i="2" s="1"/>
  <c r="H49181" i="2" s="1"/>
  <c r="C49183" i="2" l="1"/>
  <c r="D49182" i="2"/>
  <c r="E49182" i="2"/>
  <c r="G49182" i="2" l="1"/>
  <c r="H49182" i="2" s="1"/>
  <c r="D49183" i="2"/>
  <c r="E49183" i="2"/>
  <c r="C49184" i="2"/>
  <c r="D49184" i="2" l="1"/>
  <c r="C49185" i="2"/>
  <c r="E49184" i="2"/>
  <c r="G49183" i="2"/>
  <c r="H49183" i="2" s="1"/>
  <c r="D49185" i="2" l="1"/>
  <c r="E49185" i="2"/>
  <c r="C49186" i="2"/>
  <c r="G49184" i="2"/>
  <c r="H49184" i="2" s="1"/>
  <c r="D49186" i="2" l="1"/>
  <c r="E49186" i="2"/>
  <c r="C49187" i="2"/>
  <c r="G49185" i="2"/>
  <c r="H49185" i="2" s="1"/>
  <c r="E49187" i="2" l="1"/>
  <c r="C49188" i="2"/>
  <c r="D49187" i="2"/>
  <c r="G49186" i="2"/>
  <c r="H49186" i="2" s="1"/>
  <c r="G49187" i="2" l="1"/>
  <c r="H49187" i="2" s="1"/>
  <c r="C49189" i="2"/>
  <c r="D49188" i="2"/>
  <c r="E49188" i="2"/>
  <c r="G49188" i="2" l="1"/>
  <c r="H49188" i="2" s="1"/>
  <c r="E49189" i="2"/>
  <c r="C49190" i="2"/>
  <c r="D49189" i="2"/>
  <c r="G49189" i="2" s="1"/>
  <c r="H49189" i="2" s="1"/>
  <c r="C49191" i="2" l="1"/>
  <c r="D49190" i="2"/>
  <c r="E49190" i="2"/>
  <c r="G49190" i="2" l="1"/>
  <c r="H49190" i="2" s="1"/>
  <c r="D49191" i="2"/>
  <c r="E49191" i="2"/>
  <c r="C49192" i="2"/>
  <c r="D49192" i="2" l="1"/>
  <c r="C49193" i="2"/>
  <c r="E49192" i="2"/>
  <c r="G49191" i="2"/>
  <c r="H49191" i="2" s="1"/>
  <c r="D49193" i="2" l="1"/>
  <c r="E49193" i="2"/>
  <c r="C49194" i="2"/>
  <c r="G49192" i="2"/>
  <c r="H49192" i="2" s="1"/>
  <c r="D49194" i="2" l="1"/>
  <c r="E49194" i="2"/>
  <c r="C49195" i="2"/>
  <c r="G49193" i="2"/>
  <c r="H49193" i="2" s="1"/>
  <c r="E49195" i="2" l="1"/>
  <c r="C49196" i="2"/>
  <c r="D49195" i="2"/>
  <c r="G49194" i="2"/>
  <c r="H49194" i="2" s="1"/>
  <c r="G49195" i="2" l="1"/>
  <c r="H49195" i="2" s="1"/>
  <c r="C49197" i="2"/>
  <c r="D49196" i="2"/>
  <c r="E49196" i="2"/>
  <c r="G49196" i="2" l="1"/>
  <c r="H49196" i="2" s="1"/>
  <c r="E49197" i="2"/>
  <c r="C49198" i="2"/>
  <c r="D49197" i="2"/>
  <c r="G49197" i="2" s="1"/>
  <c r="H49197" i="2" s="1"/>
  <c r="C49199" i="2" l="1"/>
  <c r="D49198" i="2"/>
  <c r="E49198" i="2"/>
  <c r="G49198" i="2" l="1"/>
  <c r="H49198" i="2" s="1"/>
  <c r="D49199" i="2"/>
  <c r="E49199" i="2"/>
  <c r="C49200" i="2"/>
  <c r="D49200" i="2" l="1"/>
  <c r="C49201" i="2"/>
  <c r="E49200" i="2"/>
  <c r="G49199" i="2"/>
  <c r="H49199" i="2" s="1"/>
  <c r="D49201" i="2" l="1"/>
  <c r="E49201" i="2"/>
  <c r="C49202" i="2"/>
  <c r="G49200" i="2"/>
  <c r="H49200" i="2" s="1"/>
  <c r="D49202" i="2" l="1"/>
  <c r="E49202" i="2"/>
  <c r="C49203" i="2"/>
  <c r="G49201" i="2"/>
  <c r="H49201" i="2" s="1"/>
  <c r="E49203" i="2" l="1"/>
  <c r="C49204" i="2"/>
  <c r="D49203" i="2"/>
  <c r="G49203" i="2" s="1"/>
  <c r="H49203" i="2" s="1"/>
  <c r="G49202" i="2"/>
  <c r="H49202" i="2" s="1"/>
  <c r="C49205" i="2" l="1"/>
  <c r="D49204" i="2"/>
  <c r="E49204" i="2"/>
  <c r="G49204" i="2" l="1"/>
  <c r="H49204" i="2" s="1"/>
  <c r="E49205" i="2"/>
  <c r="C49206" i="2"/>
  <c r="D49205" i="2"/>
  <c r="G49205" i="2" l="1"/>
  <c r="H49205" i="2" s="1"/>
  <c r="C49207" i="2"/>
  <c r="D49206" i="2"/>
  <c r="E49206" i="2"/>
  <c r="G49206" i="2" l="1"/>
  <c r="H49206" i="2" s="1"/>
  <c r="D49207" i="2"/>
  <c r="E49207" i="2"/>
  <c r="C49208" i="2"/>
  <c r="D49208" i="2" l="1"/>
  <c r="C49209" i="2"/>
  <c r="E49208" i="2"/>
  <c r="G49207" i="2"/>
  <c r="H49207" i="2" s="1"/>
  <c r="D49209" i="2" l="1"/>
  <c r="E49209" i="2"/>
  <c r="C49210" i="2"/>
  <c r="G49208" i="2"/>
  <c r="H49208" i="2" s="1"/>
  <c r="D49210" i="2" l="1"/>
  <c r="E49210" i="2"/>
  <c r="C49211" i="2"/>
  <c r="G49209" i="2"/>
  <c r="H49209" i="2" s="1"/>
  <c r="E49211" i="2" l="1"/>
  <c r="C49212" i="2"/>
  <c r="D49211" i="2"/>
  <c r="G49210" i="2"/>
  <c r="H49210" i="2" s="1"/>
  <c r="G49211" i="2" l="1"/>
  <c r="H49211" i="2" s="1"/>
  <c r="C49213" i="2"/>
  <c r="D49212" i="2"/>
  <c r="E49212" i="2"/>
  <c r="G49212" i="2" l="1"/>
  <c r="H49212" i="2" s="1"/>
  <c r="E49213" i="2"/>
  <c r="C49214" i="2"/>
  <c r="D49213" i="2"/>
  <c r="G49213" i="2" s="1"/>
  <c r="H49213" i="2" s="1"/>
  <c r="C49215" i="2" l="1"/>
  <c r="D49214" i="2"/>
  <c r="E49214" i="2"/>
  <c r="G49214" i="2" l="1"/>
  <c r="H49214" i="2" s="1"/>
  <c r="D49215" i="2"/>
  <c r="E49215" i="2"/>
  <c r="C49216" i="2"/>
  <c r="D49216" i="2" l="1"/>
  <c r="C49217" i="2"/>
  <c r="E49216" i="2"/>
  <c r="G49215" i="2"/>
  <c r="H49215" i="2" s="1"/>
  <c r="D49217" i="2" l="1"/>
  <c r="E49217" i="2"/>
  <c r="C49218" i="2"/>
  <c r="G49216" i="2"/>
  <c r="H49216" i="2" s="1"/>
  <c r="D49218" i="2" l="1"/>
  <c r="E49218" i="2"/>
  <c r="C49219" i="2"/>
  <c r="G49217" i="2"/>
  <c r="H49217" i="2" s="1"/>
  <c r="E49219" i="2" l="1"/>
  <c r="C49220" i="2"/>
  <c r="D49219" i="2"/>
  <c r="G49219" i="2" s="1"/>
  <c r="H49219" i="2" s="1"/>
  <c r="G49218" i="2"/>
  <c r="H49218" i="2" s="1"/>
  <c r="C49221" i="2" l="1"/>
  <c r="D49220" i="2"/>
  <c r="E49220" i="2"/>
  <c r="G49220" i="2" l="1"/>
  <c r="H49220" i="2" s="1"/>
  <c r="E49221" i="2"/>
  <c r="C49222" i="2"/>
  <c r="D49221" i="2"/>
  <c r="G49221" i="2" s="1"/>
  <c r="H49221" i="2" s="1"/>
  <c r="C49223" i="2" l="1"/>
  <c r="D49222" i="2"/>
  <c r="E49222" i="2"/>
  <c r="G49222" i="2" l="1"/>
  <c r="H49222" i="2" s="1"/>
  <c r="D49223" i="2"/>
  <c r="E49223" i="2"/>
  <c r="C49224" i="2"/>
  <c r="D49224" i="2" l="1"/>
  <c r="C49225" i="2"/>
  <c r="E49224" i="2"/>
  <c r="G49223" i="2"/>
  <c r="H49223" i="2" s="1"/>
  <c r="D49225" i="2" l="1"/>
  <c r="E49225" i="2"/>
  <c r="C49226" i="2"/>
  <c r="G49224" i="2"/>
  <c r="H49224" i="2" s="1"/>
  <c r="D49226" i="2" l="1"/>
  <c r="E49226" i="2"/>
  <c r="C49227" i="2"/>
  <c r="G49225" i="2"/>
  <c r="H49225" i="2" s="1"/>
  <c r="E49227" i="2" l="1"/>
  <c r="C49228" i="2"/>
  <c r="D49227" i="2"/>
  <c r="G49227" i="2" s="1"/>
  <c r="H49227" i="2" s="1"/>
  <c r="G49226" i="2"/>
  <c r="H49226" i="2" s="1"/>
  <c r="C49229" i="2" l="1"/>
  <c r="D49228" i="2"/>
  <c r="E49228" i="2"/>
  <c r="G49228" i="2" l="1"/>
  <c r="H49228" i="2" s="1"/>
  <c r="E49229" i="2"/>
  <c r="C49230" i="2"/>
  <c r="D49229" i="2"/>
  <c r="G49229" i="2" s="1"/>
  <c r="H49229" i="2" s="1"/>
  <c r="C49231" i="2" l="1"/>
  <c r="D49230" i="2"/>
  <c r="E49230" i="2"/>
  <c r="G49230" i="2" l="1"/>
  <c r="H49230" i="2" s="1"/>
  <c r="D49231" i="2"/>
  <c r="E49231" i="2"/>
  <c r="C49232" i="2"/>
  <c r="D49232" i="2" l="1"/>
  <c r="C49233" i="2"/>
  <c r="E49232" i="2"/>
  <c r="G49231" i="2"/>
  <c r="H49231" i="2" s="1"/>
  <c r="D49233" i="2" l="1"/>
  <c r="E49233" i="2"/>
  <c r="C49234" i="2"/>
  <c r="G49232" i="2"/>
  <c r="H49232" i="2" s="1"/>
  <c r="D49234" i="2" l="1"/>
  <c r="E49234" i="2"/>
  <c r="C49235" i="2"/>
  <c r="G49233" i="2"/>
  <c r="H49233" i="2" s="1"/>
  <c r="E49235" i="2" l="1"/>
  <c r="C49236" i="2"/>
  <c r="D49235" i="2"/>
  <c r="G49234" i="2"/>
  <c r="H49234" i="2" s="1"/>
  <c r="G49235" i="2" l="1"/>
  <c r="H49235" i="2" s="1"/>
  <c r="C49237" i="2"/>
  <c r="D49236" i="2"/>
  <c r="E49236" i="2"/>
  <c r="G49236" i="2" l="1"/>
  <c r="H49236" i="2" s="1"/>
  <c r="E49237" i="2"/>
  <c r="C49238" i="2"/>
  <c r="D49237" i="2"/>
  <c r="G49237" i="2" l="1"/>
  <c r="H49237" i="2" s="1"/>
  <c r="C49239" i="2"/>
  <c r="D49238" i="2"/>
  <c r="E49238" i="2"/>
  <c r="G49238" i="2" l="1"/>
  <c r="H49238" i="2" s="1"/>
  <c r="D49239" i="2"/>
  <c r="E49239" i="2"/>
  <c r="C49240" i="2"/>
  <c r="D49240" i="2" l="1"/>
  <c r="C49241" i="2"/>
  <c r="E49240" i="2"/>
  <c r="G49239" i="2"/>
  <c r="H49239" i="2" s="1"/>
  <c r="D49241" i="2" l="1"/>
  <c r="E49241" i="2"/>
  <c r="C49242" i="2"/>
  <c r="G49240" i="2"/>
  <c r="H49240" i="2" s="1"/>
  <c r="D49242" i="2" l="1"/>
  <c r="E49242" i="2"/>
  <c r="C49243" i="2"/>
  <c r="G49241" i="2"/>
  <c r="H49241" i="2" s="1"/>
  <c r="E49243" i="2" l="1"/>
  <c r="C49244" i="2"/>
  <c r="D49243" i="2"/>
  <c r="G49243" i="2" s="1"/>
  <c r="H49243" i="2" s="1"/>
  <c r="G49242" i="2"/>
  <c r="H49242" i="2" s="1"/>
  <c r="C49245" i="2" l="1"/>
  <c r="D49244" i="2"/>
  <c r="E49244" i="2"/>
  <c r="G49244" i="2" l="1"/>
  <c r="H49244" i="2" s="1"/>
  <c r="E49245" i="2"/>
  <c r="C49246" i="2"/>
  <c r="D49245" i="2"/>
  <c r="G49245" i="2" s="1"/>
  <c r="H49245" i="2" s="1"/>
  <c r="C49247" i="2" l="1"/>
  <c r="D49246" i="2"/>
  <c r="E49246" i="2"/>
  <c r="G49246" i="2" l="1"/>
  <c r="H49246" i="2" s="1"/>
  <c r="D49247" i="2"/>
  <c r="E49247" i="2"/>
  <c r="C49248" i="2"/>
  <c r="D49248" i="2" l="1"/>
  <c r="C49249" i="2"/>
  <c r="E49248" i="2"/>
  <c r="G49247" i="2"/>
  <c r="H49247" i="2" s="1"/>
  <c r="D49249" i="2" l="1"/>
  <c r="E49249" i="2"/>
  <c r="C49250" i="2"/>
  <c r="G49248" i="2"/>
  <c r="H49248" i="2" s="1"/>
  <c r="D49250" i="2" l="1"/>
  <c r="E49250" i="2"/>
  <c r="C49251" i="2"/>
  <c r="G49249" i="2"/>
  <c r="H49249" i="2" s="1"/>
  <c r="E49251" i="2" l="1"/>
  <c r="C49252" i="2"/>
  <c r="D49251" i="2"/>
  <c r="G49251" i="2" s="1"/>
  <c r="H49251" i="2" s="1"/>
  <c r="G49250" i="2"/>
  <c r="H49250" i="2" s="1"/>
  <c r="C49253" i="2" l="1"/>
  <c r="D49252" i="2"/>
  <c r="E49252" i="2"/>
  <c r="E49253" i="2" l="1"/>
  <c r="C49254" i="2"/>
  <c r="D49253" i="2"/>
  <c r="G49253" i="2" s="1"/>
  <c r="H49253" i="2" s="1"/>
  <c r="G49252" i="2"/>
  <c r="H49252" i="2" s="1"/>
  <c r="C49255" i="2" l="1"/>
  <c r="D49254" i="2"/>
  <c r="E49254" i="2"/>
  <c r="G49254" i="2" l="1"/>
  <c r="H49254" i="2" s="1"/>
  <c r="D49255" i="2"/>
  <c r="E49255" i="2"/>
  <c r="C49256" i="2"/>
  <c r="D49256" i="2" l="1"/>
  <c r="C49257" i="2"/>
  <c r="E49256" i="2"/>
  <c r="G49255" i="2"/>
  <c r="H49255" i="2" s="1"/>
  <c r="D49257" i="2" l="1"/>
  <c r="E49257" i="2"/>
  <c r="C49258" i="2"/>
  <c r="G49256" i="2"/>
  <c r="H49256" i="2" s="1"/>
  <c r="D49258" i="2" l="1"/>
  <c r="E49258" i="2"/>
  <c r="C49259" i="2"/>
  <c r="G49257" i="2"/>
  <c r="H49257" i="2" s="1"/>
  <c r="E49259" i="2" l="1"/>
  <c r="C49260" i="2"/>
  <c r="D49259" i="2"/>
  <c r="G49258" i="2"/>
  <c r="H49258" i="2" s="1"/>
  <c r="G49259" i="2" l="1"/>
  <c r="H49259" i="2" s="1"/>
  <c r="C49261" i="2"/>
  <c r="D49260" i="2"/>
  <c r="E49260" i="2"/>
  <c r="G49260" i="2" l="1"/>
  <c r="H49260" i="2" s="1"/>
  <c r="E49261" i="2"/>
  <c r="C49262" i="2"/>
  <c r="D49261" i="2"/>
  <c r="G49261" i="2" s="1"/>
  <c r="H49261" i="2" s="1"/>
  <c r="C49263" i="2" l="1"/>
  <c r="D49262" i="2"/>
  <c r="E49262" i="2"/>
  <c r="G49262" i="2" l="1"/>
  <c r="H49262" i="2" s="1"/>
  <c r="D49263" i="2"/>
  <c r="E49263" i="2"/>
  <c r="C49264" i="2"/>
  <c r="D49264" i="2" l="1"/>
  <c r="C49265" i="2"/>
  <c r="E49264" i="2"/>
  <c r="G49263" i="2"/>
  <c r="H49263" i="2" s="1"/>
  <c r="D49265" i="2" l="1"/>
  <c r="E49265" i="2"/>
  <c r="C49266" i="2"/>
  <c r="G49264" i="2"/>
  <c r="H49264" i="2" s="1"/>
  <c r="D49266" i="2" l="1"/>
  <c r="E49266" i="2"/>
  <c r="C49267" i="2"/>
  <c r="G49265" i="2"/>
  <c r="H49265" i="2" s="1"/>
  <c r="E49267" i="2" l="1"/>
  <c r="C49268" i="2"/>
  <c r="D49267" i="2"/>
  <c r="G49267" i="2" s="1"/>
  <c r="H49267" i="2" s="1"/>
  <c r="G49266" i="2"/>
  <c r="H49266" i="2" s="1"/>
  <c r="C49269" i="2" l="1"/>
  <c r="D49268" i="2"/>
  <c r="E49268" i="2"/>
  <c r="G49268" i="2" l="1"/>
  <c r="H49268" i="2" s="1"/>
  <c r="E49269" i="2"/>
  <c r="C49270" i="2"/>
  <c r="D49269" i="2"/>
  <c r="G49269" i="2" s="1"/>
  <c r="H49269" i="2" s="1"/>
  <c r="C49271" i="2" l="1"/>
  <c r="D49270" i="2"/>
  <c r="E49270" i="2"/>
  <c r="G49270" i="2" l="1"/>
  <c r="H49270" i="2" s="1"/>
  <c r="D49271" i="2"/>
  <c r="E49271" i="2"/>
  <c r="C49272" i="2"/>
  <c r="D49272" i="2" l="1"/>
  <c r="C49273" i="2"/>
  <c r="E49272" i="2"/>
  <c r="G49271" i="2"/>
  <c r="H49271" i="2" s="1"/>
  <c r="D49273" i="2" l="1"/>
  <c r="E49273" i="2"/>
  <c r="C49274" i="2"/>
  <c r="G49272" i="2"/>
  <c r="H49272" i="2" s="1"/>
  <c r="D49274" i="2" l="1"/>
  <c r="E49274" i="2"/>
  <c r="C49275" i="2"/>
  <c r="G49273" i="2"/>
  <c r="H49273" i="2" s="1"/>
  <c r="E49275" i="2" l="1"/>
  <c r="C49276" i="2"/>
  <c r="D49275" i="2"/>
  <c r="G49275" i="2" s="1"/>
  <c r="H49275" i="2" s="1"/>
  <c r="G49274" i="2"/>
  <c r="H49274" i="2" s="1"/>
  <c r="C49277" i="2" l="1"/>
  <c r="D49276" i="2"/>
  <c r="E49276" i="2"/>
  <c r="G49276" i="2" l="1"/>
  <c r="H49276" i="2" s="1"/>
  <c r="E49277" i="2"/>
  <c r="C49278" i="2"/>
  <c r="D49277" i="2"/>
  <c r="G49277" i="2" s="1"/>
  <c r="H49277" i="2" s="1"/>
  <c r="C49279" i="2" l="1"/>
  <c r="D49278" i="2"/>
  <c r="E49278" i="2"/>
  <c r="G49278" i="2" l="1"/>
  <c r="H49278" i="2" s="1"/>
  <c r="D49279" i="2"/>
  <c r="E49279" i="2"/>
  <c r="C49280" i="2"/>
  <c r="D49280" i="2" l="1"/>
  <c r="C49281" i="2"/>
  <c r="E49280" i="2"/>
  <c r="G49279" i="2"/>
  <c r="H49279" i="2" s="1"/>
  <c r="D49281" i="2" l="1"/>
  <c r="E49281" i="2"/>
  <c r="C49282" i="2"/>
  <c r="G49280" i="2"/>
  <c r="H49280" i="2" s="1"/>
  <c r="D49282" i="2" l="1"/>
  <c r="E49282" i="2"/>
  <c r="C49283" i="2"/>
  <c r="G49281" i="2"/>
  <c r="H49281" i="2" s="1"/>
  <c r="E49283" i="2" l="1"/>
  <c r="C49284" i="2"/>
  <c r="D49283" i="2"/>
  <c r="G49283" i="2" s="1"/>
  <c r="H49283" i="2" s="1"/>
  <c r="G49282" i="2"/>
  <c r="H49282" i="2" s="1"/>
  <c r="C49285" i="2" l="1"/>
  <c r="D49284" i="2"/>
  <c r="E49284" i="2"/>
  <c r="G49284" i="2" l="1"/>
  <c r="H49284" i="2" s="1"/>
  <c r="E49285" i="2"/>
  <c r="C49286" i="2"/>
  <c r="D49285" i="2"/>
  <c r="G49285" i="2" s="1"/>
  <c r="H49285" i="2" s="1"/>
  <c r="C49287" i="2" l="1"/>
  <c r="D49286" i="2"/>
  <c r="E49286" i="2"/>
  <c r="G49286" i="2" l="1"/>
  <c r="H49286" i="2" s="1"/>
  <c r="D49287" i="2"/>
  <c r="E49287" i="2"/>
  <c r="C49288" i="2"/>
  <c r="D49288" i="2" l="1"/>
  <c r="C49289" i="2"/>
  <c r="E49288" i="2"/>
  <c r="G49287" i="2"/>
  <c r="H49287" i="2" s="1"/>
  <c r="D49289" i="2" l="1"/>
  <c r="E49289" i="2"/>
  <c r="C49290" i="2"/>
  <c r="G49288" i="2"/>
  <c r="H49288" i="2" s="1"/>
  <c r="D49290" i="2" l="1"/>
  <c r="E49290" i="2"/>
  <c r="C49291" i="2"/>
  <c r="G49289" i="2"/>
  <c r="H49289" i="2" s="1"/>
  <c r="E49291" i="2" l="1"/>
  <c r="C49292" i="2"/>
  <c r="D49291" i="2"/>
  <c r="G49291" i="2" s="1"/>
  <c r="H49291" i="2" s="1"/>
  <c r="G49290" i="2"/>
  <c r="H49290" i="2" s="1"/>
  <c r="C49293" i="2" l="1"/>
  <c r="D49292" i="2"/>
  <c r="E49292" i="2"/>
  <c r="G49292" i="2" l="1"/>
  <c r="H49292" i="2" s="1"/>
  <c r="E49293" i="2"/>
  <c r="C49294" i="2"/>
  <c r="D49293" i="2"/>
  <c r="G49293" i="2" s="1"/>
  <c r="H49293" i="2" s="1"/>
  <c r="C49295" i="2" l="1"/>
  <c r="D49294" i="2"/>
  <c r="E49294" i="2"/>
  <c r="G49294" i="2" l="1"/>
  <c r="H49294" i="2" s="1"/>
  <c r="D49295" i="2"/>
  <c r="E49295" i="2"/>
  <c r="C49296" i="2"/>
  <c r="D49296" i="2" l="1"/>
  <c r="C49297" i="2"/>
  <c r="E49296" i="2"/>
  <c r="G49295" i="2"/>
  <c r="H49295" i="2" s="1"/>
  <c r="D49297" i="2" l="1"/>
  <c r="E49297" i="2"/>
  <c r="C49298" i="2"/>
  <c r="G49296" i="2"/>
  <c r="H49296" i="2" s="1"/>
  <c r="D49298" i="2" l="1"/>
  <c r="E49298" i="2"/>
  <c r="C49299" i="2"/>
  <c r="G49297" i="2"/>
  <c r="H49297" i="2" s="1"/>
  <c r="E49299" i="2" l="1"/>
  <c r="C49300" i="2"/>
  <c r="D49299" i="2"/>
  <c r="G49298" i="2"/>
  <c r="H49298" i="2" s="1"/>
  <c r="G49299" i="2" l="1"/>
  <c r="H49299" i="2" s="1"/>
  <c r="C49301" i="2"/>
  <c r="D49300" i="2"/>
  <c r="E49300" i="2"/>
  <c r="G49300" i="2" l="1"/>
  <c r="H49300" i="2" s="1"/>
  <c r="E49301" i="2"/>
  <c r="C49302" i="2"/>
  <c r="D49301" i="2"/>
  <c r="G49301" i="2" s="1"/>
  <c r="H49301" i="2" s="1"/>
  <c r="C49303" i="2" l="1"/>
  <c r="D49302" i="2"/>
  <c r="E49302" i="2"/>
  <c r="G49302" i="2" l="1"/>
  <c r="H49302" i="2" s="1"/>
  <c r="D49303" i="2"/>
  <c r="E49303" i="2"/>
  <c r="C49304" i="2"/>
  <c r="D49304" i="2" l="1"/>
  <c r="C49305" i="2"/>
  <c r="E49304" i="2"/>
  <c r="G49303" i="2"/>
  <c r="H49303" i="2" s="1"/>
  <c r="D49305" i="2" l="1"/>
  <c r="E49305" i="2"/>
  <c r="C49306" i="2"/>
  <c r="G49304" i="2"/>
  <c r="H49304" i="2" s="1"/>
  <c r="D49306" i="2" l="1"/>
  <c r="E49306" i="2"/>
  <c r="C49307" i="2"/>
  <c r="G49305" i="2"/>
  <c r="H49305" i="2" s="1"/>
  <c r="E49307" i="2" l="1"/>
  <c r="C49308" i="2"/>
  <c r="D49307" i="2"/>
  <c r="G49307" i="2" s="1"/>
  <c r="H49307" i="2" s="1"/>
  <c r="G49306" i="2"/>
  <c r="H49306" i="2" s="1"/>
  <c r="C49309" i="2" l="1"/>
  <c r="D49308" i="2"/>
  <c r="E49308" i="2"/>
  <c r="G49308" i="2" l="1"/>
  <c r="H49308" i="2" s="1"/>
  <c r="E49309" i="2"/>
  <c r="C49310" i="2"/>
  <c r="D49309" i="2"/>
  <c r="G49309" i="2" s="1"/>
  <c r="H49309" i="2" s="1"/>
  <c r="C49311" i="2" l="1"/>
  <c r="D49310" i="2"/>
  <c r="E49310" i="2"/>
  <c r="G49310" i="2" l="1"/>
  <c r="H49310" i="2" s="1"/>
  <c r="D49311" i="2"/>
  <c r="E49311" i="2"/>
  <c r="C49312" i="2"/>
  <c r="D49312" i="2" l="1"/>
  <c r="C49313" i="2"/>
  <c r="E49312" i="2"/>
  <c r="G49311" i="2"/>
  <c r="H49311" i="2" s="1"/>
  <c r="D49313" i="2" l="1"/>
  <c r="E49313" i="2"/>
  <c r="C49314" i="2"/>
  <c r="G49312" i="2"/>
  <c r="H49312" i="2" s="1"/>
  <c r="D49314" i="2" l="1"/>
  <c r="E49314" i="2"/>
  <c r="C49315" i="2"/>
  <c r="G49313" i="2"/>
  <c r="H49313" i="2" s="1"/>
  <c r="E49315" i="2" l="1"/>
  <c r="C49316" i="2"/>
  <c r="D49315" i="2"/>
  <c r="G49315" i="2" s="1"/>
  <c r="H49315" i="2" s="1"/>
  <c r="G49314" i="2"/>
  <c r="H49314" i="2" s="1"/>
  <c r="C49317" i="2" l="1"/>
  <c r="D49316" i="2"/>
  <c r="E49316" i="2"/>
  <c r="G49316" i="2" l="1"/>
  <c r="H49316" i="2" s="1"/>
  <c r="E49317" i="2"/>
  <c r="C49318" i="2"/>
  <c r="D49317" i="2"/>
  <c r="G49317" i="2" s="1"/>
  <c r="H49317" i="2" s="1"/>
  <c r="C49319" i="2" l="1"/>
  <c r="D49318" i="2"/>
  <c r="E49318" i="2"/>
  <c r="G49318" i="2" l="1"/>
  <c r="H49318" i="2" s="1"/>
  <c r="D49319" i="2"/>
  <c r="E49319" i="2"/>
  <c r="C49320" i="2"/>
  <c r="D49320" i="2" l="1"/>
  <c r="C49321" i="2"/>
  <c r="E49320" i="2"/>
  <c r="G49319" i="2"/>
  <c r="H49319" i="2" s="1"/>
  <c r="D49321" i="2" l="1"/>
  <c r="E49321" i="2"/>
  <c r="C49322" i="2"/>
  <c r="G49320" i="2"/>
  <c r="H49320" i="2" s="1"/>
  <c r="D49322" i="2" l="1"/>
  <c r="E49322" i="2"/>
  <c r="C49323" i="2"/>
  <c r="G49321" i="2"/>
  <c r="H49321" i="2" s="1"/>
  <c r="E49323" i="2" l="1"/>
  <c r="C49324" i="2"/>
  <c r="D49323" i="2"/>
  <c r="G49323" i="2" s="1"/>
  <c r="H49323" i="2" s="1"/>
  <c r="G49322" i="2"/>
  <c r="H49322" i="2" s="1"/>
  <c r="C49325" i="2" l="1"/>
  <c r="D49324" i="2"/>
  <c r="E49324" i="2"/>
  <c r="G49324" i="2" l="1"/>
  <c r="H49324" i="2" s="1"/>
  <c r="E49325" i="2"/>
  <c r="C49326" i="2"/>
  <c r="D49325" i="2"/>
  <c r="G49325" i="2" s="1"/>
  <c r="H49325" i="2" s="1"/>
  <c r="C49327" i="2" l="1"/>
  <c r="D49326" i="2"/>
  <c r="E49326" i="2"/>
  <c r="G49326" i="2" l="1"/>
  <c r="H49326" i="2" s="1"/>
  <c r="D49327" i="2"/>
  <c r="E49327" i="2"/>
  <c r="C49328" i="2"/>
  <c r="D49328" i="2" l="1"/>
  <c r="C49329" i="2"/>
  <c r="E49328" i="2"/>
  <c r="G49327" i="2"/>
  <c r="H49327" i="2" s="1"/>
  <c r="D49329" i="2" l="1"/>
  <c r="E49329" i="2"/>
  <c r="C49330" i="2"/>
  <c r="G49328" i="2"/>
  <c r="H49328" i="2" s="1"/>
  <c r="D49330" i="2" l="1"/>
  <c r="E49330" i="2"/>
  <c r="C49331" i="2"/>
  <c r="G49329" i="2"/>
  <c r="H49329" i="2" s="1"/>
  <c r="E49331" i="2" l="1"/>
  <c r="C49332" i="2"/>
  <c r="D49331" i="2"/>
  <c r="G49331" i="2" s="1"/>
  <c r="H49331" i="2" s="1"/>
  <c r="G49330" i="2"/>
  <c r="H49330" i="2" s="1"/>
  <c r="C49333" i="2" l="1"/>
  <c r="D49332" i="2"/>
  <c r="E49332" i="2"/>
  <c r="G49332" i="2" l="1"/>
  <c r="H49332" i="2" s="1"/>
  <c r="E49333" i="2"/>
  <c r="C49334" i="2"/>
  <c r="D49333" i="2"/>
  <c r="G49333" i="2" s="1"/>
  <c r="H49333" i="2" s="1"/>
  <c r="C49335" i="2" l="1"/>
  <c r="D49334" i="2"/>
  <c r="E49334" i="2"/>
  <c r="G49334" i="2" l="1"/>
  <c r="H49334" i="2" s="1"/>
  <c r="D49335" i="2"/>
  <c r="E49335" i="2"/>
  <c r="C49336" i="2"/>
  <c r="D49336" i="2" l="1"/>
  <c r="C49337" i="2"/>
  <c r="E49336" i="2"/>
  <c r="G49335" i="2"/>
  <c r="H49335" i="2" s="1"/>
  <c r="D49337" i="2" l="1"/>
  <c r="E49337" i="2"/>
  <c r="C49338" i="2"/>
  <c r="G49336" i="2"/>
  <c r="H49336" i="2" s="1"/>
  <c r="D49338" i="2" l="1"/>
  <c r="E49338" i="2"/>
  <c r="C49339" i="2"/>
  <c r="G49337" i="2"/>
  <c r="H49337" i="2" s="1"/>
  <c r="E49339" i="2" l="1"/>
  <c r="C49340" i="2"/>
  <c r="D49339" i="2"/>
  <c r="G49339" i="2" s="1"/>
  <c r="H49339" i="2" s="1"/>
  <c r="G49338" i="2"/>
  <c r="H49338" i="2" s="1"/>
  <c r="C49341" i="2" l="1"/>
  <c r="D49340" i="2"/>
  <c r="E49340" i="2"/>
  <c r="G49340" i="2" l="1"/>
  <c r="H49340" i="2" s="1"/>
  <c r="E49341" i="2"/>
  <c r="C49342" i="2"/>
  <c r="D49341" i="2"/>
  <c r="G49341" i="2" s="1"/>
  <c r="H49341" i="2" s="1"/>
  <c r="C49343" i="2" l="1"/>
  <c r="D49342" i="2"/>
  <c r="E49342" i="2"/>
  <c r="G49342" i="2" l="1"/>
  <c r="H49342" i="2" s="1"/>
  <c r="D49343" i="2"/>
  <c r="E49343" i="2"/>
  <c r="C49344" i="2"/>
  <c r="D49344" i="2" l="1"/>
  <c r="C49345" i="2"/>
  <c r="E49344" i="2"/>
  <c r="G49343" i="2"/>
  <c r="H49343" i="2" s="1"/>
  <c r="D49345" i="2" l="1"/>
  <c r="E49345" i="2"/>
  <c r="C49346" i="2"/>
  <c r="G49344" i="2"/>
  <c r="H49344" i="2" s="1"/>
  <c r="D49346" i="2" l="1"/>
  <c r="E49346" i="2"/>
  <c r="C49347" i="2"/>
  <c r="G49345" i="2"/>
  <c r="H49345" i="2" s="1"/>
  <c r="E49347" i="2" l="1"/>
  <c r="C49348" i="2"/>
  <c r="D49347" i="2"/>
  <c r="G49347" i="2" s="1"/>
  <c r="H49347" i="2" s="1"/>
  <c r="G49346" i="2"/>
  <c r="H49346" i="2" s="1"/>
  <c r="C49349" i="2" l="1"/>
  <c r="D49348" i="2"/>
  <c r="E49348" i="2"/>
  <c r="G49348" i="2" l="1"/>
  <c r="H49348" i="2" s="1"/>
  <c r="E49349" i="2"/>
  <c r="C49350" i="2"/>
  <c r="D49349" i="2"/>
  <c r="G49349" i="2" l="1"/>
  <c r="H49349" i="2" s="1"/>
  <c r="C49351" i="2"/>
  <c r="D49350" i="2"/>
  <c r="E49350" i="2"/>
  <c r="G49350" i="2" l="1"/>
  <c r="H49350" i="2" s="1"/>
  <c r="D49351" i="2"/>
  <c r="E49351" i="2"/>
  <c r="C49352" i="2"/>
  <c r="D49352" i="2" l="1"/>
  <c r="C49353" i="2"/>
  <c r="E49352" i="2"/>
  <c r="G49351" i="2"/>
  <c r="H49351" i="2" s="1"/>
  <c r="D49353" i="2" l="1"/>
  <c r="E49353" i="2"/>
  <c r="C49354" i="2"/>
  <c r="G49352" i="2"/>
  <c r="H49352" i="2" s="1"/>
  <c r="D49354" i="2" l="1"/>
  <c r="E49354" i="2"/>
  <c r="C49355" i="2"/>
  <c r="G49353" i="2"/>
  <c r="H49353" i="2" s="1"/>
  <c r="E49355" i="2" l="1"/>
  <c r="C49356" i="2"/>
  <c r="D49355" i="2"/>
  <c r="G49355" i="2" s="1"/>
  <c r="H49355" i="2" s="1"/>
  <c r="G49354" i="2"/>
  <c r="H49354" i="2" s="1"/>
  <c r="C49357" i="2" l="1"/>
  <c r="D49356" i="2"/>
  <c r="E49356" i="2"/>
  <c r="G49356" i="2" l="1"/>
  <c r="H49356" i="2" s="1"/>
  <c r="E49357" i="2"/>
  <c r="C49358" i="2"/>
  <c r="D49357" i="2"/>
  <c r="G49357" i="2" s="1"/>
  <c r="H49357" i="2" s="1"/>
  <c r="C49359" i="2" l="1"/>
  <c r="D49358" i="2"/>
  <c r="E49358" i="2"/>
  <c r="G49358" i="2" l="1"/>
  <c r="H49358" i="2" s="1"/>
  <c r="D49359" i="2"/>
  <c r="E49359" i="2"/>
  <c r="C49360" i="2"/>
  <c r="D49360" i="2" l="1"/>
  <c r="C49361" i="2"/>
  <c r="E49360" i="2"/>
  <c r="G49359" i="2"/>
  <c r="H49359" i="2" s="1"/>
  <c r="D49361" i="2" l="1"/>
  <c r="E49361" i="2"/>
  <c r="C49362" i="2"/>
  <c r="G49360" i="2"/>
  <c r="H49360" i="2" s="1"/>
  <c r="D49362" i="2" l="1"/>
  <c r="E49362" i="2"/>
  <c r="C49363" i="2"/>
  <c r="G49361" i="2"/>
  <c r="H49361" i="2" s="1"/>
  <c r="E49363" i="2" l="1"/>
  <c r="C49364" i="2"/>
  <c r="D49363" i="2"/>
  <c r="G49363" i="2" s="1"/>
  <c r="H49363" i="2" s="1"/>
  <c r="G49362" i="2"/>
  <c r="H49362" i="2" s="1"/>
  <c r="C49365" i="2" l="1"/>
  <c r="D49364" i="2"/>
  <c r="E49364" i="2"/>
  <c r="G49364" i="2" l="1"/>
  <c r="H49364" i="2" s="1"/>
  <c r="E49365" i="2"/>
  <c r="C49366" i="2"/>
  <c r="D49365" i="2"/>
  <c r="G49365" i="2" s="1"/>
  <c r="H49365" i="2" s="1"/>
  <c r="C49367" i="2" l="1"/>
  <c r="D49366" i="2"/>
  <c r="E49366" i="2"/>
  <c r="G49366" i="2" l="1"/>
  <c r="H49366" i="2" s="1"/>
  <c r="D49367" i="2"/>
  <c r="E49367" i="2"/>
  <c r="C49368" i="2"/>
  <c r="D49368" i="2" l="1"/>
  <c r="C49369" i="2"/>
  <c r="E49368" i="2"/>
  <c r="G49367" i="2"/>
  <c r="H49367" i="2" s="1"/>
  <c r="D49369" i="2" l="1"/>
  <c r="E49369" i="2"/>
  <c r="C49370" i="2"/>
  <c r="G49368" i="2"/>
  <c r="H49368" i="2" s="1"/>
  <c r="D49370" i="2" l="1"/>
  <c r="E49370" i="2"/>
  <c r="C49371" i="2"/>
  <c r="G49369" i="2"/>
  <c r="H49369" i="2" s="1"/>
  <c r="E49371" i="2" l="1"/>
  <c r="C49372" i="2"/>
  <c r="D49371" i="2"/>
  <c r="G49370" i="2"/>
  <c r="H49370" i="2" s="1"/>
  <c r="G49371" i="2" l="1"/>
  <c r="H49371" i="2" s="1"/>
  <c r="C49373" i="2"/>
  <c r="D49372" i="2"/>
  <c r="E49372" i="2"/>
  <c r="G49372" i="2" l="1"/>
  <c r="H49372" i="2" s="1"/>
  <c r="E49373" i="2"/>
  <c r="C49374" i="2"/>
  <c r="D49373" i="2"/>
  <c r="G49373" i="2" s="1"/>
  <c r="H49373" i="2" s="1"/>
  <c r="C49375" i="2" l="1"/>
  <c r="D49374" i="2"/>
  <c r="E49374" i="2"/>
  <c r="G49374" i="2" l="1"/>
  <c r="H49374" i="2" s="1"/>
  <c r="D49375" i="2"/>
  <c r="E49375" i="2"/>
  <c r="C49376" i="2"/>
  <c r="D49376" i="2" l="1"/>
  <c r="C49377" i="2"/>
  <c r="E49376" i="2"/>
  <c r="G49375" i="2"/>
  <c r="H49375" i="2" s="1"/>
  <c r="D49377" i="2" l="1"/>
  <c r="E49377" i="2"/>
  <c r="C49378" i="2"/>
  <c r="G49376" i="2"/>
  <c r="H49376" i="2" s="1"/>
  <c r="D49378" i="2" l="1"/>
  <c r="E49378" i="2"/>
  <c r="C49379" i="2"/>
  <c r="G49377" i="2"/>
  <c r="H49377" i="2" s="1"/>
  <c r="E49379" i="2" l="1"/>
  <c r="C49380" i="2"/>
  <c r="D49379" i="2"/>
  <c r="G49378" i="2"/>
  <c r="H49378" i="2" s="1"/>
  <c r="G49379" i="2" l="1"/>
  <c r="H49379" i="2" s="1"/>
  <c r="C49381" i="2"/>
  <c r="D49380" i="2"/>
  <c r="E49380" i="2"/>
  <c r="G49380" i="2" l="1"/>
  <c r="H49380" i="2" s="1"/>
  <c r="E49381" i="2"/>
  <c r="C49382" i="2"/>
  <c r="D49381" i="2"/>
  <c r="G49381" i="2" s="1"/>
  <c r="H49381" i="2" s="1"/>
  <c r="C49383" i="2" l="1"/>
  <c r="D49382" i="2"/>
  <c r="E49382" i="2"/>
  <c r="G49382" i="2" l="1"/>
  <c r="H49382" i="2" s="1"/>
  <c r="D49383" i="2"/>
  <c r="E49383" i="2"/>
  <c r="C49384" i="2"/>
  <c r="D49384" i="2" l="1"/>
  <c r="C49385" i="2"/>
  <c r="E49384" i="2"/>
  <c r="G49383" i="2"/>
  <c r="H49383" i="2" s="1"/>
  <c r="D49385" i="2" l="1"/>
  <c r="E49385" i="2"/>
  <c r="C49386" i="2"/>
  <c r="G49384" i="2"/>
  <c r="H49384" i="2" s="1"/>
  <c r="D49386" i="2" l="1"/>
  <c r="E49386" i="2"/>
  <c r="C49387" i="2"/>
  <c r="G49385" i="2"/>
  <c r="H49385" i="2" s="1"/>
  <c r="E49387" i="2" l="1"/>
  <c r="C49388" i="2"/>
  <c r="D49387" i="2"/>
  <c r="G49387" i="2" s="1"/>
  <c r="H49387" i="2" s="1"/>
  <c r="G49386" i="2"/>
  <c r="H49386" i="2" s="1"/>
  <c r="C49389" i="2" l="1"/>
  <c r="D49388" i="2"/>
  <c r="E49388" i="2"/>
  <c r="G49388" i="2" l="1"/>
  <c r="H49388" i="2" s="1"/>
  <c r="E49389" i="2"/>
  <c r="C49390" i="2"/>
  <c r="D49389" i="2"/>
  <c r="G49389" i="2" s="1"/>
  <c r="H49389" i="2" s="1"/>
  <c r="C49391" i="2" l="1"/>
  <c r="D49390" i="2"/>
  <c r="E49390" i="2"/>
  <c r="G49390" i="2" l="1"/>
  <c r="H49390" i="2" s="1"/>
  <c r="D49391" i="2"/>
  <c r="E49391" i="2"/>
  <c r="C49392" i="2"/>
  <c r="D49392" i="2" l="1"/>
  <c r="C49393" i="2"/>
  <c r="E49392" i="2"/>
  <c r="G49391" i="2"/>
  <c r="H49391" i="2" s="1"/>
  <c r="D49393" i="2" l="1"/>
  <c r="E49393" i="2"/>
  <c r="C49394" i="2"/>
  <c r="G49392" i="2"/>
  <c r="H49392" i="2" s="1"/>
  <c r="D49394" i="2" l="1"/>
  <c r="E49394" i="2"/>
  <c r="C49395" i="2"/>
  <c r="G49393" i="2"/>
  <c r="H49393" i="2" s="1"/>
  <c r="E49395" i="2" l="1"/>
  <c r="C49396" i="2"/>
  <c r="D49395" i="2"/>
  <c r="G49395" i="2" s="1"/>
  <c r="H49395" i="2" s="1"/>
  <c r="G49394" i="2"/>
  <c r="H49394" i="2" s="1"/>
  <c r="C49397" i="2" l="1"/>
  <c r="D49396" i="2"/>
  <c r="E49396" i="2"/>
  <c r="G49396" i="2" l="1"/>
  <c r="H49396" i="2" s="1"/>
  <c r="E49397" i="2"/>
  <c r="C49398" i="2"/>
  <c r="D49397" i="2"/>
  <c r="G49397" i="2" l="1"/>
  <c r="H49397" i="2" s="1"/>
  <c r="C49399" i="2"/>
  <c r="D49398" i="2"/>
  <c r="E49398" i="2"/>
  <c r="G49398" i="2" l="1"/>
  <c r="H49398" i="2" s="1"/>
  <c r="D49399" i="2"/>
  <c r="E49399" i="2"/>
  <c r="C49400" i="2"/>
  <c r="D49400" i="2" l="1"/>
  <c r="C49401" i="2"/>
  <c r="E49400" i="2"/>
  <c r="G49399" i="2"/>
  <c r="H49399" i="2" s="1"/>
  <c r="D49401" i="2" l="1"/>
  <c r="E49401" i="2"/>
  <c r="C49402" i="2"/>
  <c r="G49400" i="2"/>
  <c r="H49400" i="2" s="1"/>
  <c r="D49402" i="2" l="1"/>
  <c r="E49402" i="2"/>
  <c r="C49403" i="2"/>
  <c r="G49401" i="2"/>
  <c r="H49401" i="2" s="1"/>
  <c r="E49403" i="2" l="1"/>
  <c r="C49404" i="2"/>
  <c r="D49403" i="2"/>
  <c r="G49403" i="2" s="1"/>
  <c r="H49403" i="2" s="1"/>
  <c r="G49402" i="2"/>
  <c r="H49402" i="2" s="1"/>
  <c r="C49405" i="2" l="1"/>
  <c r="D49404" i="2"/>
  <c r="E49404" i="2"/>
  <c r="G49404" i="2" l="1"/>
  <c r="H49404" i="2" s="1"/>
  <c r="E49405" i="2"/>
  <c r="C49406" i="2"/>
  <c r="D49405" i="2"/>
  <c r="G49405" i="2" s="1"/>
  <c r="H49405" i="2" s="1"/>
  <c r="C49407" i="2" l="1"/>
  <c r="D49406" i="2"/>
  <c r="E49406" i="2"/>
  <c r="G49406" i="2" l="1"/>
  <c r="H49406" i="2" s="1"/>
  <c r="D49407" i="2"/>
  <c r="E49407" i="2"/>
  <c r="C49408" i="2"/>
  <c r="D49408" i="2" l="1"/>
  <c r="C49409" i="2"/>
  <c r="E49408" i="2"/>
  <c r="G49407" i="2"/>
  <c r="H49407" i="2" s="1"/>
  <c r="D49409" i="2" l="1"/>
  <c r="E49409" i="2"/>
  <c r="C49410" i="2"/>
  <c r="G49408" i="2"/>
  <c r="H49408" i="2" s="1"/>
  <c r="D49410" i="2" l="1"/>
  <c r="E49410" i="2"/>
  <c r="C49411" i="2"/>
  <c r="G49409" i="2"/>
  <c r="H49409" i="2" s="1"/>
  <c r="E49411" i="2" l="1"/>
  <c r="C49412" i="2"/>
  <c r="D49411" i="2"/>
  <c r="G49411" i="2" s="1"/>
  <c r="H49411" i="2" s="1"/>
  <c r="G49410" i="2"/>
  <c r="H49410" i="2" s="1"/>
  <c r="C49413" i="2" l="1"/>
  <c r="D49412" i="2"/>
  <c r="E49412" i="2"/>
  <c r="G49412" i="2" l="1"/>
  <c r="H49412" i="2" s="1"/>
  <c r="E49413" i="2"/>
  <c r="C49414" i="2"/>
  <c r="D49413" i="2"/>
  <c r="G49413" i="2" s="1"/>
  <c r="H49413" i="2" s="1"/>
  <c r="C49415" i="2" l="1"/>
  <c r="D49414" i="2"/>
  <c r="E49414" i="2"/>
  <c r="G49414" i="2" l="1"/>
  <c r="H49414" i="2" s="1"/>
  <c r="D49415" i="2"/>
  <c r="E49415" i="2"/>
  <c r="C49416" i="2"/>
  <c r="D49416" i="2" l="1"/>
  <c r="C49417" i="2"/>
  <c r="E49416" i="2"/>
  <c r="G49415" i="2"/>
  <c r="H49415" i="2" s="1"/>
  <c r="D49417" i="2" l="1"/>
  <c r="E49417" i="2"/>
  <c r="C49418" i="2"/>
  <c r="G49416" i="2"/>
  <c r="H49416" i="2" s="1"/>
  <c r="D49418" i="2" l="1"/>
  <c r="E49418" i="2"/>
  <c r="C49419" i="2"/>
  <c r="G49417" i="2"/>
  <c r="H49417" i="2" s="1"/>
  <c r="E49419" i="2" l="1"/>
  <c r="C49420" i="2"/>
  <c r="D49419" i="2"/>
  <c r="G49418" i="2"/>
  <c r="H49418" i="2" s="1"/>
  <c r="G49419" i="2" l="1"/>
  <c r="H49419" i="2" s="1"/>
  <c r="C49421" i="2"/>
  <c r="D49420" i="2"/>
  <c r="E49420" i="2"/>
  <c r="G49420" i="2" l="1"/>
  <c r="H49420" i="2" s="1"/>
  <c r="E49421" i="2"/>
  <c r="C49422" i="2"/>
  <c r="D49421" i="2"/>
  <c r="G49421" i="2" s="1"/>
  <c r="H49421" i="2" s="1"/>
  <c r="C49423" i="2" l="1"/>
  <c r="D49422" i="2"/>
  <c r="E49422" i="2"/>
  <c r="G49422" i="2" l="1"/>
  <c r="H49422" i="2" s="1"/>
  <c r="D49423" i="2"/>
  <c r="E49423" i="2"/>
  <c r="C49424" i="2"/>
  <c r="D49424" i="2" l="1"/>
  <c r="C49425" i="2"/>
  <c r="E49424" i="2"/>
  <c r="G49423" i="2"/>
  <c r="H49423" i="2" s="1"/>
  <c r="D49425" i="2" l="1"/>
  <c r="E49425" i="2"/>
  <c r="C49426" i="2"/>
  <c r="G49424" i="2"/>
  <c r="H49424" i="2" s="1"/>
  <c r="D49426" i="2" l="1"/>
  <c r="E49426" i="2"/>
  <c r="C49427" i="2"/>
  <c r="G49425" i="2"/>
  <c r="H49425" i="2" s="1"/>
  <c r="E49427" i="2" l="1"/>
  <c r="C49428" i="2"/>
  <c r="D49427" i="2"/>
  <c r="G49426" i="2"/>
  <c r="H49426" i="2" s="1"/>
  <c r="G49427" i="2" l="1"/>
  <c r="H49427" i="2" s="1"/>
  <c r="C49429" i="2"/>
  <c r="D49428" i="2"/>
  <c r="E49428" i="2"/>
  <c r="G49428" i="2" l="1"/>
  <c r="H49428" i="2" s="1"/>
  <c r="E49429" i="2"/>
  <c r="C49430" i="2"/>
  <c r="D49429" i="2"/>
  <c r="G49429" i="2" s="1"/>
  <c r="H49429" i="2" s="1"/>
  <c r="C49431" i="2" l="1"/>
  <c r="E49430" i="2"/>
  <c r="D49430" i="2"/>
  <c r="G49430" i="2" s="1"/>
  <c r="H49430" i="2" s="1"/>
  <c r="D49431" i="2" l="1"/>
  <c r="E49431" i="2"/>
  <c r="C49432" i="2"/>
  <c r="D49432" i="2" l="1"/>
  <c r="C49433" i="2"/>
  <c r="E49432" i="2"/>
  <c r="G49431" i="2"/>
  <c r="H49431" i="2" s="1"/>
  <c r="D49433" i="2" l="1"/>
  <c r="E49433" i="2"/>
  <c r="C49434" i="2"/>
  <c r="G49432" i="2"/>
  <c r="H49432" i="2" s="1"/>
  <c r="D49434" i="2" l="1"/>
  <c r="E49434" i="2"/>
  <c r="C49435" i="2"/>
  <c r="G49433" i="2"/>
  <c r="H49433" i="2" s="1"/>
  <c r="E49435" i="2" l="1"/>
  <c r="C49436" i="2"/>
  <c r="D49435" i="2"/>
  <c r="G49435" i="2" s="1"/>
  <c r="H49435" i="2" s="1"/>
  <c r="G49434" i="2"/>
  <c r="H49434" i="2" s="1"/>
  <c r="C49437" i="2" l="1"/>
  <c r="D49436" i="2"/>
  <c r="E49436" i="2"/>
  <c r="G49436" i="2" l="1"/>
  <c r="H49436" i="2" s="1"/>
  <c r="E49437" i="2"/>
  <c r="C49438" i="2"/>
  <c r="D49437" i="2"/>
  <c r="G49437" i="2" s="1"/>
  <c r="H49437" i="2" s="1"/>
  <c r="C49439" i="2" l="1"/>
  <c r="E49438" i="2"/>
  <c r="D49438" i="2"/>
  <c r="G49438" i="2" s="1"/>
  <c r="H49438" i="2" s="1"/>
  <c r="D49439" i="2" l="1"/>
  <c r="E49439" i="2"/>
  <c r="C49440" i="2"/>
  <c r="D49440" i="2" l="1"/>
  <c r="C49441" i="2"/>
  <c r="E49440" i="2"/>
  <c r="G49439" i="2"/>
  <c r="H49439" i="2" s="1"/>
  <c r="D49441" i="2" l="1"/>
  <c r="E49441" i="2"/>
  <c r="C49442" i="2"/>
  <c r="G49440" i="2"/>
  <c r="H49440" i="2" s="1"/>
  <c r="D49442" i="2" l="1"/>
  <c r="E49442" i="2"/>
  <c r="C49443" i="2"/>
  <c r="G49441" i="2"/>
  <c r="H49441" i="2" s="1"/>
  <c r="E49443" i="2" l="1"/>
  <c r="C49444" i="2"/>
  <c r="D49443" i="2"/>
  <c r="G49443" i="2" s="1"/>
  <c r="H49443" i="2" s="1"/>
  <c r="G49442" i="2"/>
  <c r="H49442" i="2" s="1"/>
  <c r="C49445" i="2" l="1"/>
  <c r="D49444" i="2"/>
  <c r="E49444" i="2"/>
  <c r="G49444" i="2" l="1"/>
  <c r="H49444" i="2" s="1"/>
  <c r="E49445" i="2"/>
  <c r="C49446" i="2"/>
  <c r="D49445" i="2"/>
  <c r="G49445" i="2" s="1"/>
  <c r="H49445" i="2" s="1"/>
  <c r="C49447" i="2" l="1"/>
  <c r="E49446" i="2"/>
  <c r="D49446" i="2"/>
  <c r="G49446" i="2" s="1"/>
  <c r="H49446" i="2" s="1"/>
  <c r="D49447" i="2" l="1"/>
  <c r="E49447" i="2"/>
  <c r="C49448" i="2"/>
  <c r="D49448" i="2" l="1"/>
  <c r="C49449" i="2"/>
  <c r="E49448" i="2"/>
  <c r="G49447" i="2"/>
  <c r="H49447" i="2" s="1"/>
  <c r="D49449" i="2" l="1"/>
  <c r="C49450" i="2"/>
  <c r="E49449" i="2"/>
  <c r="G49448" i="2"/>
  <c r="H49448" i="2" s="1"/>
  <c r="D49450" i="2" l="1"/>
  <c r="E49450" i="2"/>
  <c r="C49451" i="2"/>
  <c r="G49449" i="2"/>
  <c r="H49449" i="2" s="1"/>
  <c r="E49451" i="2" l="1"/>
  <c r="C49452" i="2"/>
  <c r="D49451" i="2"/>
  <c r="G49450" i="2"/>
  <c r="H49450" i="2" s="1"/>
  <c r="G49451" i="2" l="1"/>
  <c r="H49451" i="2" s="1"/>
  <c r="C49453" i="2"/>
  <c r="D49452" i="2"/>
  <c r="E49452" i="2"/>
  <c r="G49452" i="2" l="1"/>
  <c r="H49452" i="2" s="1"/>
  <c r="E49453" i="2"/>
  <c r="C49454" i="2"/>
  <c r="D49453" i="2"/>
  <c r="G49453" i="2" l="1"/>
  <c r="H49453" i="2" s="1"/>
  <c r="C49455" i="2"/>
  <c r="E49454" i="2"/>
  <c r="D49454" i="2"/>
  <c r="G49454" i="2" s="1"/>
  <c r="H49454" i="2" s="1"/>
  <c r="D49455" i="2" l="1"/>
  <c r="E49455" i="2"/>
  <c r="C49456" i="2"/>
  <c r="D49456" i="2" l="1"/>
  <c r="C49457" i="2"/>
  <c r="E49456" i="2"/>
  <c r="G49455" i="2"/>
  <c r="H49455" i="2" s="1"/>
  <c r="D49457" i="2" l="1"/>
  <c r="E49457" i="2"/>
  <c r="C49458" i="2"/>
  <c r="G49456" i="2"/>
  <c r="H49456" i="2" s="1"/>
  <c r="D49458" i="2" l="1"/>
  <c r="E49458" i="2"/>
  <c r="C49459" i="2"/>
  <c r="G49457" i="2"/>
  <c r="H49457" i="2" s="1"/>
  <c r="E49459" i="2" l="1"/>
  <c r="C49460" i="2"/>
  <c r="D49459" i="2"/>
  <c r="G49459" i="2" s="1"/>
  <c r="H49459" i="2" s="1"/>
  <c r="G49458" i="2"/>
  <c r="H49458" i="2" s="1"/>
  <c r="C49461" i="2" l="1"/>
  <c r="D49460" i="2"/>
  <c r="E49460" i="2"/>
  <c r="G49460" i="2" l="1"/>
  <c r="H49460" i="2" s="1"/>
  <c r="E49461" i="2"/>
  <c r="C49462" i="2"/>
  <c r="D49461" i="2"/>
  <c r="G49461" i="2" s="1"/>
  <c r="H49461" i="2" s="1"/>
  <c r="C49463" i="2" l="1"/>
  <c r="E49462" i="2"/>
  <c r="D49462" i="2"/>
  <c r="G49462" i="2" s="1"/>
  <c r="H49462" i="2" s="1"/>
  <c r="D49463" i="2" l="1"/>
  <c r="E49463" i="2"/>
  <c r="C49464" i="2"/>
  <c r="D49464" i="2" l="1"/>
  <c r="C49465" i="2"/>
  <c r="E49464" i="2"/>
  <c r="G49463" i="2"/>
  <c r="H49463" i="2" s="1"/>
  <c r="D49465" i="2" l="1"/>
  <c r="E49465" i="2"/>
  <c r="C49466" i="2"/>
  <c r="G49464" i="2"/>
  <c r="H49464" i="2" s="1"/>
  <c r="D49466" i="2" l="1"/>
  <c r="E49466" i="2"/>
  <c r="C49467" i="2"/>
  <c r="G49465" i="2"/>
  <c r="H49465" i="2" s="1"/>
  <c r="E49467" i="2" l="1"/>
  <c r="C49468" i="2"/>
  <c r="D49467" i="2"/>
  <c r="G49467" i="2" s="1"/>
  <c r="H49467" i="2" s="1"/>
  <c r="G49466" i="2"/>
  <c r="H49466" i="2" s="1"/>
  <c r="C49469" i="2" l="1"/>
  <c r="D49468" i="2"/>
  <c r="E49468" i="2"/>
  <c r="G49468" i="2" l="1"/>
  <c r="H49468" i="2" s="1"/>
  <c r="E49469" i="2"/>
  <c r="C49470" i="2"/>
  <c r="D49469" i="2"/>
  <c r="G49469" i="2" l="1"/>
  <c r="H49469" i="2" s="1"/>
  <c r="C49471" i="2"/>
  <c r="E49470" i="2"/>
  <c r="D49470" i="2"/>
  <c r="G49470" i="2" l="1"/>
  <c r="H49470" i="2" s="1"/>
  <c r="D49471" i="2"/>
  <c r="E49471" i="2"/>
  <c r="C49472" i="2"/>
  <c r="D49472" i="2" l="1"/>
  <c r="C49473" i="2"/>
  <c r="E49472" i="2"/>
  <c r="G49471" i="2"/>
  <c r="H49471" i="2" s="1"/>
  <c r="D49473" i="2" l="1"/>
  <c r="E49473" i="2"/>
  <c r="C49474" i="2"/>
  <c r="G49472" i="2"/>
  <c r="H49472" i="2" s="1"/>
  <c r="D49474" i="2" l="1"/>
  <c r="E49474" i="2"/>
  <c r="C49475" i="2"/>
  <c r="G49473" i="2"/>
  <c r="H49473" i="2" s="1"/>
  <c r="E49475" i="2" l="1"/>
  <c r="C49476" i="2"/>
  <c r="D49475" i="2"/>
  <c r="G49475" i="2" s="1"/>
  <c r="H49475" i="2" s="1"/>
  <c r="G49474" i="2"/>
  <c r="H49474" i="2" s="1"/>
  <c r="C49477" i="2" l="1"/>
  <c r="D49476" i="2"/>
  <c r="E49476" i="2"/>
  <c r="G49476" i="2" l="1"/>
  <c r="H49476" i="2" s="1"/>
  <c r="E49477" i="2"/>
  <c r="C49478" i="2"/>
  <c r="D49477" i="2"/>
  <c r="G49477" i="2" s="1"/>
  <c r="H49477" i="2" s="1"/>
  <c r="C49479" i="2" l="1"/>
  <c r="E49478" i="2"/>
  <c r="D49478" i="2"/>
  <c r="G49478" i="2" s="1"/>
  <c r="H49478" i="2" s="1"/>
  <c r="D49479" i="2" l="1"/>
  <c r="E49479" i="2"/>
  <c r="C49480" i="2"/>
  <c r="D49480" i="2" l="1"/>
  <c r="C49481" i="2"/>
  <c r="E49480" i="2"/>
  <c r="G49479" i="2"/>
  <c r="H49479" i="2" s="1"/>
  <c r="D49481" i="2" l="1"/>
  <c r="C49482" i="2"/>
  <c r="E49481" i="2"/>
  <c r="G49480" i="2"/>
  <c r="H49480" i="2" s="1"/>
  <c r="D49482" i="2" l="1"/>
  <c r="E49482" i="2"/>
  <c r="C49483" i="2"/>
  <c r="G49481" i="2"/>
  <c r="H49481" i="2" s="1"/>
  <c r="E49483" i="2" l="1"/>
  <c r="C49484" i="2"/>
  <c r="D49483" i="2"/>
  <c r="G49483" i="2" s="1"/>
  <c r="H49483" i="2" s="1"/>
  <c r="G49482" i="2"/>
  <c r="H49482" i="2" s="1"/>
  <c r="C49485" i="2" l="1"/>
  <c r="D49484" i="2"/>
  <c r="E49484" i="2"/>
  <c r="G49484" i="2" l="1"/>
  <c r="H49484" i="2" s="1"/>
  <c r="E49485" i="2"/>
  <c r="C49486" i="2"/>
  <c r="D49485" i="2"/>
  <c r="G49485" i="2" s="1"/>
  <c r="H49485" i="2" s="1"/>
  <c r="C49487" i="2" l="1"/>
  <c r="E49486" i="2"/>
  <c r="D49486" i="2"/>
  <c r="G49486" i="2" s="1"/>
  <c r="H49486" i="2" s="1"/>
  <c r="D49487" i="2" l="1"/>
  <c r="E49487" i="2"/>
  <c r="C49488" i="2"/>
  <c r="D49488" i="2" l="1"/>
  <c r="C49489" i="2"/>
  <c r="E49488" i="2"/>
  <c r="G49487" i="2"/>
  <c r="H49487" i="2" s="1"/>
  <c r="D49489" i="2" l="1"/>
  <c r="E49489" i="2"/>
  <c r="C49490" i="2"/>
  <c r="G49488" i="2"/>
  <c r="H49488" i="2" s="1"/>
  <c r="D49490" i="2" l="1"/>
  <c r="E49490" i="2"/>
  <c r="C49491" i="2"/>
  <c r="G49489" i="2"/>
  <c r="H49489" i="2" s="1"/>
  <c r="E49491" i="2" l="1"/>
  <c r="C49492" i="2"/>
  <c r="D49491" i="2"/>
  <c r="G49491" i="2" s="1"/>
  <c r="H49491" i="2" s="1"/>
  <c r="G49490" i="2"/>
  <c r="H49490" i="2" s="1"/>
  <c r="C49493" i="2" l="1"/>
  <c r="D49492" i="2"/>
  <c r="E49492" i="2"/>
  <c r="G49492" i="2" l="1"/>
  <c r="H49492" i="2" s="1"/>
  <c r="E49493" i="2"/>
  <c r="C49494" i="2"/>
  <c r="D49493" i="2"/>
  <c r="G49493" i="2" s="1"/>
  <c r="H49493" i="2" s="1"/>
  <c r="C49495" i="2" l="1"/>
  <c r="E49494" i="2"/>
  <c r="D49494" i="2"/>
  <c r="G49494" i="2" s="1"/>
  <c r="H49494" i="2" s="1"/>
  <c r="D49495" i="2" l="1"/>
  <c r="E49495" i="2"/>
  <c r="C49496" i="2"/>
  <c r="D49496" i="2" l="1"/>
  <c r="C49497" i="2"/>
  <c r="E49496" i="2"/>
  <c r="G49495" i="2"/>
  <c r="H49495" i="2" s="1"/>
  <c r="D49497" i="2" l="1"/>
  <c r="E49497" i="2"/>
  <c r="C49498" i="2"/>
  <c r="G49496" i="2"/>
  <c r="H49496" i="2" s="1"/>
  <c r="D49498" i="2" l="1"/>
  <c r="E49498" i="2"/>
  <c r="C49499" i="2"/>
  <c r="G49497" i="2"/>
  <c r="H49497" i="2" s="1"/>
  <c r="E49499" i="2" l="1"/>
  <c r="C49500" i="2"/>
  <c r="D49499" i="2"/>
  <c r="G49499" i="2" s="1"/>
  <c r="H49499" i="2" s="1"/>
  <c r="G49498" i="2"/>
  <c r="H49498" i="2" s="1"/>
  <c r="C49501" i="2" l="1"/>
  <c r="D49500" i="2"/>
  <c r="E49500" i="2"/>
  <c r="G49500" i="2" l="1"/>
  <c r="H49500" i="2" s="1"/>
  <c r="E49501" i="2"/>
  <c r="C49502" i="2"/>
  <c r="D49501" i="2"/>
  <c r="G49501" i="2" l="1"/>
  <c r="H49501" i="2" s="1"/>
  <c r="C49503" i="2"/>
  <c r="E49502" i="2"/>
  <c r="D49502" i="2"/>
  <c r="G49502" i="2" s="1"/>
  <c r="H49502" i="2" s="1"/>
  <c r="D49503" i="2" l="1"/>
  <c r="E49503" i="2"/>
  <c r="C49504" i="2"/>
  <c r="D49504" i="2" l="1"/>
  <c r="C49505" i="2"/>
  <c r="E49504" i="2"/>
  <c r="G49503" i="2"/>
  <c r="H49503" i="2" s="1"/>
  <c r="D49505" i="2" l="1"/>
  <c r="E49505" i="2"/>
  <c r="C49506" i="2"/>
  <c r="G49504" i="2"/>
  <c r="H49504" i="2" s="1"/>
  <c r="D49506" i="2" l="1"/>
  <c r="E49506" i="2"/>
  <c r="C49507" i="2"/>
  <c r="G49505" i="2"/>
  <c r="H49505" i="2" s="1"/>
  <c r="E49507" i="2" l="1"/>
  <c r="C49508" i="2"/>
  <c r="D49507" i="2"/>
  <c r="G49507" i="2" s="1"/>
  <c r="H49507" i="2" s="1"/>
  <c r="G49506" i="2"/>
  <c r="H49506" i="2" s="1"/>
  <c r="C49509" i="2" l="1"/>
  <c r="D49508" i="2"/>
  <c r="E49508" i="2"/>
  <c r="G49508" i="2" l="1"/>
  <c r="H49508" i="2" s="1"/>
  <c r="E49509" i="2"/>
  <c r="C49510" i="2"/>
  <c r="D49509" i="2"/>
  <c r="G49509" i="2" s="1"/>
  <c r="H49509" i="2" s="1"/>
  <c r="C49511" i="2" l="1"/>
  <c r="E49510" i="2"/>
  <c r="D49510" i="2"/>
  <c r="G49510" i="2" l="1"/>
  <c r="H49510" i="2" s="1"/>
  <c r="D49511" i="2"/>
  <c r="E49511" i="2"/>
  <c r="C49512" i="2"/>
  <c r="D49512" i="2" l="1"/>
  <c r="C49513" i="2"/>
  <c r="E49512" i="2"/>
  <c r="G49511" i="2"/>
  <c r="H49511" i="2" s="1"/>
  <c r="D49513" i="2" l="1"/>
  <c r="C49514" i="2"/>
  <c r="E49513" i="2"/>
  <c r="G49512" i="2"/>
  <c r="H49512" i="2" s="1"/>
  <c r="D49514" i="2" l="1"/>
  <c r="E49514" i="2"/>
  <c r="C49515" i="2"/>
  <c r="G49513" i="2"/>
  <c r="H49513" i="2" s="1"/>
  <c r="E49515" i="2" l="1"/>
  <c r="C49516" i="2"/>
  <c r="D49515" i="2"/>
  <c r="G49514" i="2"/>
  <c r="H49514" i="2" s="1"/>
  <c r="G49515" i="2" l="1"/>
  <c r="H49515" i="2" s="1"/>
  <c r="C49517" i="2"/>
  <c r="D49516" i="2"/>
  <c r="E49516" i="2"/>
  <c r="G49516" i="2" l="1"/>
  <c r="H49516" i="2" s="1"/>
  <c r="E49517" i="2"/>
  <c r="C49518" i="2"/>
  <c r="D49517" i="2"/>
  <c r="G49517" i="2" s="1"/>
  <c r="H49517" i="2" s="1"/>
  <c r="C49519" i="2" l="1"/>
  <c r="E49518" i="2"/>
  <c r="D49518" i="2"/>
  <c r="G49518" i="2" s="1"/>
  <c r="H49518" i="2" s="1"/>
  <c r="D49519" i="2" l="1"/>
  <c r="E49519" i="2"/>
  <c r="C49520" i="2"/>
  <c r="D49520" i="2" l="1"/>
  <c r="C49521" i="2"/>
  <c r="E49520" i="2"/>
  <c r="G49519" i="2"/>
  <c r="H49519" i="2" s="1"/>
  <c r="D49521" i="2" l="1"/>
  <c r="E49521" i="2"/>
  <c r="C49522" i="2"/>
  <c r="G49520" i="2"/>
  <c r="H49520" i="2" s="1"/>
  <c r="D49522" i="2" l="1"/>
  <c r="E49522" i="2"/>
  <c r="C49523" i="2"/>
  <c r="G49521" i="2"/>
  <c r="H49521" i="2" s="1"/>
  <c r="E49523" i="2" l="1"/>
  <c r="C49524" i="2"/>
  <c r="D49523" i="2"/>
  <c r="G49523" i="2" s="1"/>
  <c r="H49523" i="2" s="1"/>
  <c r="G49522" i="2"/>
  <c r="H49522" i="2" s="1"/>
  <c r="C49525" i="2" l="1"/>
  <c r="D49524" i="2"/>
  <c r="E49524" i="2"/>
  <c r="G49524" i="2" l="1"/>
  <c r="H49524" i="2" s="1"/>
  <c r="E49525" i="2"/>
  <c r="C49526" i="2"/>
  <c r="D49525" i="2"/>
  <c r="G49525" i="2" s="1"/>
  <c r="H49525" i="2" s="1"/>
  <c r="C49527" i="2" l="1"/>
  <c r="E49526" i="2"/>
  <c r="D49526" i="2"/>
  <c r="G49526" i="2" s="1"/>
  <c r="H49526" i="2" s="1"/>
  <c r="D49527" i="2" l="1"/>
  <c r="E49527" i="2"/>
  <c r="C49528" i="2"/>
  <c r="D49528" i="2" l="1"/>
  <c r="C49529" i="2"/>
  <c r="E49528" i="2"/>
  <c r="G49527" i="2"/>
  <c r="H49527" i="2" s="1"/>
  <c r="D49529" i="2" l="1"/>
  <c r="E49529" i="2"/>
  <c r="C49530" i="2"/>
  <c r="G49528" i="2"/>
  <c r="H49528" i="2" s="1"/>
  <c r="D49530" i="2" l="1"/>
  <c r="E49530" i="2"/>
  <c r="C49531" i="2"/>
  <c r="G49529" i="2"/>
  <c r="H49529" i="2" s="1"/>
  <c r="E49531" i="2" l="1"/>
  <c r="C49532" i="2"/>
  <c r="D49531" i="2"/>
  <c r="G49531" i="2" s="1"/>
  <c r="H49531" i="2" s="1"/>
  <c r="G49530" i="2"/>
  <c r="H49530" i="2" s="1"/>
  <c r="C49533" i="2" l="1"/>
  <c r="D49532" i="2"/>
  <c r="E49532" i="2"/>
  <c r="G49532" i="2" l="1"/>
  <c r="H49532" i="2" s="1"/>
  <c r="E49533" i="2"/>
  <c r="C49534" i="2"/>
  <c r="D49533" i="2"/>
  <c r="G49533" i="2" s="1"/>
  <c r="H49533" i="2" s="1"/>
  <c r="C49535" i="2" l="1"/>
  <c r="E49534" i="2"/>
  <c r="D49534" i="2"/>
  <c r="G49534" i="2" s="1"/>
  <c r="H49534" i="2" s="1"/>
  <c r="D49535" i="2" l="1"/>
  <c r="E49535" i="2"/>
  <c r="C49536" i="2"/>
  <c r="D49536" i="2" l="1"/>
  <c r="C49537" i="2"/>
  <c r="E49536" i="2"/>
  <c r="G49535" i="2"/>
  <c r="H49535" i="2" s="1"/>
  <c r="D49537" i="2" l="1"/>
  <c r="E49537" i="2"/>
  <c r="C49538" i="2"/>
  <c r="G49536" i="2"/>
  <c r="H49536" i="2" s="1"/>
  <c r="D49538" i="2" l="1"/>
  <c r="E49538" i="2"/>
  <c r="C49539" i="2"/>
  <c r="G49537" i="2"/>
  <c r="H49537" i="2" s="1"/>
  <c r="E49539" i="2" l="1"/>
  <c r="C49540" i="2"/>
  <c r="D49539" i="2"/>
  <c r="G49538" i="2"/>
  <c r="H49538" i="2" s="1"/>
  <c r="G49539" i="2" l="1"/>
  <c r="H49539" i="2" s="1"/>
  <c r="C49541" i="2"/>
  <c r="D49540" i="2"/>
  <c r="E49540" i="2"/>
  <c r="G49540" i="2" l="1"/>
  <c r="H49540" i="2" s="1"/>
  <c r="E49541" i="2"/>
  <c r="C49542" i="2"/>
  <c r="D49541" i="2"/>
  <c r="G49541" i="2" l="1"/>
  <c r="H49541" i="2" s="1"/>
  <c r="C49543" i="2"/>
  <c r="E49542" i="2"/>
  <c r="D49542" i="2"/>
  <c r="G49542" i="2" s="1"/>
  <c r="H49542" i="2" s="1"/>
  <c r="D49543" i="2" l="1"/>
  <c r="E49543" i="2"/>
  <c r="C49544" i="2"/>
  <c r="D49544" i="2" l="1"/>
  <c r="C49545" i="2"/>
  <c r="E49544" i="2"/>
  <c r="G49543" i="2"/>
  <c r="H49543" i="2" s="1"/>
  <c r="D49545" i="2" l="1"/>
  <c r="C49546" i="2"/>
  <c r="E49545" i="2"/>
  <c r="G49544" i="2"/>
  <c r="H49544" i="2" s="1"/>
  <c r="D49546" i="2" l="1"/>
  <c r="E49546" i="2"/>
  <c r="C49547" i="2"/>
  <c r="G49545" i="2"/>
  <c r="H49545" i="2" s="1"/>
  <c r="E49547" i="2" l="1"/>
  <c r="C49548" i="2"/>
  <c r="D49547" i="2"/>
  <c r="G49547" i="2" s="1"/>
  <c r="H49547" i="2" s="1"/>
  <c r="G49546" i="2"/>
  <c r="H49546" i="2" s="1"/>
  <c r="C49549" i="2" l="1"/>
  <c r="D49548" i="2"/>
  <c r="E49548" i="2"/>
  <c r="G49548" i="2" l="1"/>
  <c r="H49548" i="2" s="1"/>
  <c r="E49549" i="2"/>
  <c r="C49550" i="2"/>
  <c r="D49549" i="2"/>
  <c r="G49549" i="2" s="1"/>
  <c r="H49549" i="2" s="1"/>
  <c r="C49551" i="2" l="1"/>
  <c r="E49550" i="2"/>
  <c r="D49550" i="2"/>
  <c r="G49550" i="2" s="1"/>
  <c r="H49550" i="2" s="1"/>
  <c r="D49551" i="2" l="1"/>
  <c r="E49551" i="2"/>
  <c r="C49552" i="2"/>
  <c r="D49552" i="2" l="1"/>
  <c r="C49553" i="2"/>
  <c r="E49552" i="2"/>
  <c r="G49551" i="2"/>
  <c r="H49551" i="2" s="1"/>
  <c r="D49553" i="2" l="1"/>
  <c r="E49553" i="2"/>
  <c r="C49554" i="2"/>
  <c r="G49552" i="2"/>
  <c r="H49552" i="2" s="1"/>
  <c r="D49554" i="2" l="1"/>
  <c r="E49554" i="2"/>
  <c r="C49555" i="2"/>
  <c r="G49553" i="2"/>
  <c r="H49553" i="2" s="1"/>
  <c r="E49555" i="2" l="1"/>
  <c r="C49556" i="2"/>
  <c r="D49555" i="2"/>
  <c r="G49555" i="2" s="1"/>
  <c r="H49555" i="2" s="1"/>
  <c r="G49554" i="2"/>
  <c r="H49554" i="2" s="1"/>
  <c r="C49557" i="2" l="1"/>
  <c r="D49556" i="2"/>
  <c r="E49556" i="2"/>
  <c r="G49556" i="2" l="1"/>
  <c r="H49556" i="2" s="1"/>
  <c r="E49557" i="2"/>
  <c r="C49558" i="2"/>
  <c r="D49557" i="2"/>
  <c r="G49557" i="2" s="1"/>
  <c r="H49557" i="2" s="1"/>
  <c r="C49559" i="2" l="1"/>
  <c r="E49558" i="2"/>
  <c r="D49558" i="2"/>
  <c r="G49558" i="2" s="1"/>
  <c r="H49558" i="2" s="1"/>
  <c r="D49559" i="2" l="1"/>
  <c r="E49559" i="2"/>
  <c r="C49560" i="2"/>
  <c r="D49560" i="2" l="1"/>
  <c r="C49561" i="2"/>
  <c r="E49560" i="2"/>
  <c r="G49559" i="2"/>
  <c r="H49559" i="2" s="1"/>
  <c r="D49561" i="2" l="1"/>
  <c r="E49561" i="2"/>
  <c r="C49562" i="2"/>
  <c r="G49560" i="2"/>
  <c r="H49560" i="2" s="1"/>
  <c r="D49562" i="2" l="1"/>
  <c r="E49562" i="2"/>
  <c r="C49563" i="2"/>
  <c r="G49561" i="2"/>
  <c r="H49561" i="2" s="1"/>
  <c r="E49563" i="2" l="1"/>
  <c r="C49564" i="2"/>
  <c r="D49563" i="2"/>
  <c r="G49563" i="2" s="1"/>
  <c r="H49563" i="2" s="1"/>
  <c r="G49562" i="2"/>
  <c r="H49562" i="2" s="1"/>
  <c r="C49565" i="2" l="1"/>
  <c r="D49564" i="2"/>
  <c r="E49564" i="2"/>
  <c r="G49564" i="2" l="1"/>
  <c r="H49564" i="2" s="1"/>
  <c r="E49565" i="2"/>
  <c r="C49566" i="2"/>
  <c r="D49565" i="2"/>
  <c r="G49565" i="2" s="1"/>
  <c r="H49565" i="2" s="1"/>
  <c r="C49567" i="2" l="1"/>
  <c r="E49566" i="2"/>
  <c r="D49566" i="2"/>
  <c r="G49566" i="2" s="1"/>
  <c r="H49566" i="2" s="1"/>
  <c r="D49567" i="2" l="1"/>
  <c r="E49567" i="2"/>
  <c r="C49568" i="2"/>
  <c r="D49568" i="2" l="1"/>
  <c r="C49569" i="2"/>
  <c r="E49568" i="2"/>
  <c r="G49567" i="2"/>
  <c r="H49567" i="2" s="1"/>
  <c r="D49569" i="2" l="1"/>
  <c r="E49569" i="2"/>
  <c r="C49570" i="2"/>
  <c r="G49568" i="2"/>
  <c r="H49568" i="2" s="1"/>
  <c r="D49570" i="2" l="1"/>
  <c r="E49570" i="2"/>
  <c r="C49571" i="2"/>
  <c r="G49569" i="2"/>
  <c r="H49569" i="2" s="1"/>
  <c r="E49571" i="2" l="1"/>
  <c r="C49572" i="2"/>
  <c r="D49571" i="2"/>
  <c r="G49571" i="2" s="1"/>
  <c r="H49571" i="2" s="1"/>
  <c r="G49570" i="2"/>
  <c r="H49570" i="2" s="1"/>
  <c r="C49573" i="2" l="1"/>
  <c r="D49572" i="2"/>
  <c r="E49572" i="2"/>
  <c r="G49572" i="2" l="1"/>
  <c r="H49572" i="2" s="1"/>
  <c r="E49573" i="2"/>
  <c r="C49574" i="2"/>
  <c r="D49573" i="2"/>
  <c r="G49573" i="2" s="1"/>
  <c r="H49573" i="2" s="1"/>
  <c r="C49575" i="2" l="1"/>
  <c r="E49574" i="2"/>
  <c r="D49574" i="2"/>
  <c r="G49574" i="2" s="1"/>
  <c r="H49574" i="2" s="1"/>
  <c r="D49575" i="2" l="1"/>
  <c r="E49575" i="2"/>
  <c r="C49576" i="2"/>
  <c r="D49576" i="2" l="1"/>
  <c r="C49577" i="2"/>
  <c r="E49576" i="2"/>
  <c r="G49575" i="2"/>
  <c r="H49575" i="2" s="1"/>
  <c r="D49577" i="2" l="1"/>
  <c r="C49578" i="2"/>
  <c r="E49577" i="2"/>
  <c r="G49576" i="2"/>
  <c r="H49576" i="2" s="1"/>
  <c r="D49578" i="2" l="1"/>
  <c r="E49578" i="2"/>
  <c r="C49579" i="2"/>
  <c r="G49577" i="2"/>
  <c r="H49577" i="2" s="1"/>
  <c r="E49579" i="2" l="1"/>
  <c r="C49580" i="2"/>
  <c r="D49579" i="2"/>
  <c r="G49579" i="2" s="1"/>
  <c r="H49579" i="2" s="1"/>
  <c r="G49578" i="2"/>
  <c r="H49578" i="2" s="1"/>
  <c r="C49581" i="2" l="1"/>
  <c r="D49580" i="2"/>
  <c r="E49580" i="2"/>
  <c r="G49580" i="2" l="1"/>
  <c r="H49580" i="2" s="1"/>
  <c r="E49581" i="2"/>
  <c r="C49582" i="2"/>
  <c r="D49581" i="2"/>
  <c r="G49581" i="2" s="1"/>
  <c r="H49581" i="2" s="1"/>
  <c r="C49583" i="2" l="1"/>
  <c r="E49582" i="2"/>
  <c r="D49582" i="2"/>
  <c r="G49582" i="2" s="1"/>
  <c r="H49582" i="2" s="1"/>
  <c r="D49583" i="2" l="1"/>
  <c r="E49583" i="2"/>
  <c r="C49584" i="2"/>
  <c r="D49584" i="2" l="1"/>
  <c r="C49585" i="2"/>
  <c r="E49584" i="2"/>
  <c r="G49583" i="2"/>
  <c r="H49583" i="2" s="1"/>
  <c r="D49585" i="2" l="1"/>
  <c r="E49585" i="2"/>
  <c r="C49586" i="2"/>
  <c r="G49584" i="2"/>
  <c r="H49584" i="2" s="1"/>
  <c r="D49586" i="2" l="1"/>
  <c r="E49586" i="2"/>
  <c r="C49587" i="2"/>
  <c r="G49585" i="2"/>
  <c r="H49585" i="2" s="1"/>
  <c r="E49587" i="2" l="1"/>
  <c r="C49588" i="2"/>
  <c r="D49587" i="2"/>
  <c r="G49586" i="2"/>
  <c r="H49586" i="2" s="1"/>
  <c r="G49587" i="2" l="1"/>
  <c r="H49587" i="2" s="1"/>
  <c r="C49589" i="2"/>
  <c r="D49588" i="2"/>
  <c r="E49588" i="2"/>
  <c r="G49588" i="2" l="1"/>
  <c r="H49588" i="2" s="1"/>
  <c r="E49589" i="2"/>
  <c r="C49590" i="2"/>
  <c r="D49589" i="2"/>
  <c r="G49589" i="2" s="1"/>
  <c r="H49589" i="2" s="1"/>
  <c r="C49591" i="2" l="1"/>
  <c r="E49590" i="2"/>
  <c r="D49590" i="2"/>
  <c r="G49590" i="2" s="1"/>
  <c r="H49590" i="2" s="1"/>
  <c r="D49591" i="2" l="1"/>
  <c r="E49591" i="2"/>
  <c r="C49592" i="2"/>
  <c r="D49592" i="2" l="1"/>
  <c r="C49593" i="2"/>
  <c r="E49592" i="2"/>
  <c r="G49591" i="2"/>
  <c r="H49591" i="2" s="1"/>
  <c r="D49593" i="2" l="1"/>
  <c r="E49593" i="2"/>
  <c r="C49594" i="2"/>
  <c r="G49592" i="2"/>
  <c r="H49592" i="2" s="1"/>
  <c r="D49594" i="2" l="1"/>
  <c r="E49594" i="2"/>
  <c r="C49595" i="2"/>
  <c r="G49593" i="2"/>
  <c r="H49593" i="2" s="1"/>
  <c r="E49595" i="2" l="1"/>
  <c r="C49596" i="2"/>
  <c r="D49595" i="2"/>
  <c r="G49595" i="2" s="1"/>
  <c r="H49595" i="2" s="1"/>
  <c r="G49594" i="2"/>
  <c r="H49594" i="2" s="1"/>
  <c r="C49597" i="2" l="1"/>
  <c r="D49596" i="2"/>
  <c r="E49596" i="2"/>
  <c r="G49596" i="2" l="1"/>
  <c r="H49596" i="2" s="1"/>
  <c r="E49597" i="2"/>
  <c r="C49598" i="2"/>
  <c r="D49597" i="2"/>
  <c r="G49597" i="2" s="1"/>
  <c r="H49597" i="2" s="1"/>
  <c r="C49599" i="2" l="1"/>
  <c r="E49598" i="2"/>
  <c r="D49598" i="2"/>
  <c r="G49598" i="2" s="1"/>
  <c r="H49598" i="2" s="1"/>
  <c r="D49599" i="2" l="1"/>
  <c r="E49599" i="2"/>
  <c r="C49600" i="2"/>
  <c r="D49600" i="2" l="1"/>
  <c r="C49601" i="2"/>
  <c r="E49600" i="2"/>
  <c r="G49599" i="2"/>
  <c r="H49599" i="2" s="1"/>
  <c r="D49601" i="2" l="1"/>
  <c r="E49601" i="2"/>
  <c r="C49602" i="2"/>
  <c r="G49600" i="2"/>
  <c r="H49600" i="2" s="1"/>
  <c r="D49602" i="2" l="1"/>
  <c r="E49602" i="2"/>
  <c r="C49603" i="2"/>
  <c r="G49601" i="2"/>
  <c r="H49601" i="2" s="1"/>
  <c r="E49603" i="2" l="1"/>
  <c r="C49604" i="2"/>
  <c r="D49603" i="2"/>
  <c r="G49603" i="2" s="1"/>
  <c r="H49603" i="2" s="1"/>
  <c r="G49602" i="2"/>
  <c r="H49602" i="2" s="1"/>
  <c r="C49605" i="2" l="1"/>
  <c r="D49604" i="2"/>
  <c r="E49604" i="2"/>
  <c r="G49604" i="2" l="1"/>
  <c r="H49604" i="2" s="1"/>
  <c r="E49605" i="2"/>
  <c r="C49606" i="2"/>
  <c r="D49605" i="2"/>
  <c r="G49605" i="2" s="1"/>
  <c r="H49605" i="2" s="1"/>
  <c r="C49607" i="2" l="1"/>
  <c r="E49606" i="2"/>
  <c r="D49606" i="2"/>
  <c r="G49606" i="2" l="1"/>
  <c r="H49606" i="2" s="1"/>
  <c r="D49607" i="2"/>
  <c r="E49607" i="2"/>
  <c r="C49608" i="2"/>
  <c r="D49608" i="2" l="1"/>
  <c r="C49609" i="2"/>
  <c r="E49608" i="2"/>
  <c r="G49607" i="2"/>
  <c r="H49607" i="2" s="1"/>
  <c r="D49609" i="2" l="1"/>
  <c r="C49610" i="2"/>
  <c r="E49609" i="2"/>
  <c r="G49608" i="2"/>
  <c r="H49608" i="2" s="1"/>
  <c r="D49610" i="2" l="1"/>
  <c r="E49610" i="2"/>
  <c r="C49611" i="2"/>
  <c r="G49609" i="2"/>
  <c r="H49609" i="2" s="1"/>
  <c r="E49611" i="2" l="1"/>
  <c r="C49612" i="2"/>
  <c r="D49611" i="2"/>
  <c r="G49610" i="2"/>
  <c r="H49610" i="2" s="1"/>
  <c r="G49611" i="2" l="1"/>
  <c r="H49611" i="2" s="1"/>
  <c r="C49613" i="2"/>
  <c r="D49612" i="2"/>
  <c r="E49612" i="2"/>
  <c r="G49612" i="2" l="1"/>
  <c r="H49612" i="2" s="1"/>
  <c r="E49613" i="2"/>
  <c r="C49614" i="2"/>
  <c r="D49613" i="2"/>
  <c r="G49613" i="2" s="1"/>
  <c r="H49613" i="2" s="1"/>
  <c r="C49615" i="2" l="1"/>
  <c r="E49614" i="2"/>
  <c r="D49614" i="2"/>
  <c r="G49614" i="2" s="1"/>
  <c r="H49614" i="2" s="1"/>
  <c r="D49615" i="2" l="1"/>
  <c r="E49615" i="2"/>
  <c r="C49616" i="2"/>
  <c r="D49616" i="2" l="1"/>
  <c r="C49617" i="2"/>
  <c r="E49616" i="2"/>
  <c r="G49615" i="2"/>
  <c r="H49615" i="2" s="1"/>
  <c r="D49617" i="2" l="1"/>
  <c r="E49617" i="2"/>
  <c r="C49618" i="2"/>
  <c r="G49616" i="2"/>
  <c r="H49616" i="2" s="1"/>
  <c r="D49618" i="2" l="1"/>
  <c r="E49618" i="2"/>
  <c r="C49619" i="2"/>
  <c r="G49617" i="2"/>
  <c r="H49617" i="2" s="1"/>
  <c r="E49619" i="2" l="1"/>
  <c r="C49620" i="2"/>
  <c r="D49619" i="2"/>
  <c r="G49618" i="2"/>
  <c r="H49618" i="2" s="1"/>
  <c r="G49619" i="2" l="1"/>
  <c r="H49619" i="2" s="1"/>
  <c r="C49621" i="2"/>
  <c r="D49620" i="2"/>
  <c r="E49620" i="2"/>
  <c r="G49620" i="2" l="1"/>
  <c r="H49620" i="2" s="1"/>
  <c r="E49621" i="2"/>
  <c r="C49622" i="2"/>
  <c r="D49621" i="2"/>
  <c r="G49621" i="2" s="1"/>
  <c r="H49621" i="2" s="1"/>
  <c r="C49623" i="2" l="1"/>
  <c r="E49622" i="2"/>
  <c r="D49622" i="2"/>
  <c r="G49622" i="2" s="1"/>
  <c r="H49622" i="2" s="1"/>
  <c r="D49623" i="2" l="1"/>
  <c r="E49623" i="2"/>
  <c r="C49624" i="2"/>
  <c r="D49624" i="2" l="1"/>
  <c r="C49625" i="2"/>
  <c r="E49624" i="2"/>
  <c r="G49623" i="2"/>
  <c r="H49623" i="2" s="1"/>
  <c r="D49625" i="2" l="1"/>
  <c r="E49625" i="2"/>
  <c r="C49626" i="2"/>
  <c r="G49624" i="2"/>
  <c r="H49624" i="2" s="1"/>
  <c r="D49626" i="2" l="1"/>
  <c r="E49626" i="2"/>
  <c r="C49627" i="2"/>
  <c r="G49625" i="2"/>
  <c r="H49625" i="2" s="1"/>
  <c r="E49627" i="2" l="1"/>
  <c r="C49628" i="2"/>
  <c r="D49627" i="2"/>
  <c r="G49627" i="2" s="1"/>
  <c r="H49627" i="2" s="1"/>
  <c r="G49626" i="2"/>
  <c r="H49626" i="2" s="1"/>
  <c r="C49629" i="2" l="1"/>
  <c r="D49628" i="2"/>
  <c r="E49628" i="2"/>
  <c r="G49628" i="2" l="1"/>
  <c r="H49628" i="2" s="1"/>
  <c r="E49629" i="2"/>
  <c r="C49630" i="2"/>
  <c r="D49629" i="2"/>
  <c r="G49629" i="2" s="1"/>
  <c r="H49629" i="2" s="1"/>
  <c r="C49631" i="2" l="1"/>
  <c r="E49630" i="2"/>
  <c r="D49630" i="2"/>
  <c r="G49630" i="2" l="1"/>
  <c r="H49630" i="2" s="1"/>
  <c r="D49631" i="2"/>
  <c r="E49631" i="2"/>
  <c r="C49632" i="2"/>
  <c r="D49632" i="2" l="1"/>
  <c r="C49633" i="2"/>
  <c r="E49632" i="2"/>
  <c r="G49631" i="2"/>
  <c r="H49631" i="2" s="1"/>
  <c r="D49633" i="2" l="1"/>
  <c r="E49633" i="2"/>
  <c r="C49634" i="2"/>
  <c r="G49632" i="2"/>
  <c r="H49632" i="2" s="1"/>
  <c r="D49634" i="2" l="1"/>
  <c r="E49634" i="2"/>
  <c r="C49635" i="2"/>
  <c r="G49633" i="2"/>
  <c r="H49633" i="2" s="1"/>
  <c r="E49635" i="2" l="1"/>
  <c r="C49636" i="2"/>
  <c r="D49635" i="2"/>
  <c r="G49634" i="2"/>
  <c r="H49634" i="2" s="1"/>
  <c r="G49635" i="2" l="1"/>
  <c r="H49635" i="2" s="1"/>
  <c r="C49637" i="2"/>
  <c r="D49636" i="2"/>
  <c r="E49636" i="2"/>
  <c r="G49636" i="2" l="1"/>
  <c r="H49636" i="2" s="1"/>
  <c r="E49637" i="2"/>
  <c r="C49638" i="2"/>
  <c r="D49637" i="2"/>
  <c r="G49637" i="2" s="1"/>
  <c r="H49637" i="2" s="1"/>
  <c r="C49639" i="2" l="1"/>
  <c r="E49638" i="2"/>
  <c r="D49638" i="2"/>
  <c r="G49638" i="2" s="1"/>
  <c r="H49638" i="2" s="1"/>
  <c r="D49639" i="2" l="1"/>
  <c r="E49639" i="2"/>
  <c r="C49640" i="2"/>
  <c r="D49640" i="2" l="1"/>
  <c r="C49641" i="2"/>
  <c r="E49640" i="2"/>
  <c r="G49639" i="2"/>
  <c r="H49639" i="2" s="1"/>
  <c r="D49641" i="2" l="1"/>
  <c r="C49642" i="2"/>
  <c r="E49641" i="2"/>
  <c r="G49640" i="2"/>
  <c r="H49640" i="2" s="1"/>
  <c r="D49642" i="2" l="1"/>
  <c r="E49642" i="2"/>
  <c r="C49643" i="2"/>
  <c r="G49641" i="2"/>
  <c r="H49641" i="2" s="1"/>
  <c r="E49643" i="2" l="1"/>
  <c r="C49644" i="2"/>
  <c r="D49643" i="2"/>
  <c r="G49643" i="2" s="1"/>
  <c r="H49643" i="2" s="1"/>
  <c r="G49642" i="2"/>
  <c r="H49642" i="2" s="1"/>
  <c r="C49645" i="2" l="1"/>
  <c r="D49644" i="2"/>
  <c r="E49644" i="2"/>
  <c r="G49644" i="2" l="1"/>
  <c r="H49644" i="2" s="1"/>
  <c r="E49645" i="2"/>
  <c r="C49646" i="2"/>
  <c r="D49645" i="2"/>
  <c r="G49645" i="2" s="1"/>
  <c r="H49645" i="2" s="1"/>
  <c r="C49647" i="2" l="1"/>
  <c r="E49646" i="2"/>
  <c r="D49646" i="2"/>
  <c r="G49646" i="2" s="1"/>
  <c r="H49646" i="2" s="1"/>
  <c r="D49647" i="2" l="1"/>
  <c r="E49647" i="2"/>
  <c r="C49648" i="2"/>
  <c r="D49648" i="2" l="1"/>
  <c r="C49649" i="2"/>
  <c r="E49648" i="2"/>
  <c r="G49647" i="2"/>
  <c r="H49647" i="2" s="1"/>
  <c r="D49649" i="2" l="1"/>
  <c r="E49649" i="2"/>
  <c r="C49650" i="2"/>
  <c r="G49648" i="2"/>
  <c r="H49648" i="2" s="1"/>
  <c r="D49650" i="2" l="1"/>
  <c r="E49650" i="2"/>
  <c r="C49651" i="2"/>
  <c r="G49649" i="2"/>
  <c r="H49649" i="2" s="1"/>
  <c r="E49651" i="2" l="1"/>
  <c r="C49652" i="2"/>
  <c r="D49651" i="2"/>
  <c r="G49650" i="2"/>
  <c r="H49650" i="2" s="1"/>
  <c r="G49651" i="2" l="1"/>
  <c r="H49651" i="2" s="1"/>
  <c r="C49653" i="2"/>
  <c r="D49652" i="2"/>
  <c r="E49652" i="2"/>
  <c r="G49652" i="2" l="1"/>
  <c r="H49652" i="2" s="1"/>
  <c r="E49653" i="2"/>
  <c r="C49654" i="2"/>
  <c r="D49653" i="2"/>
  <c r="G49653" i="2" s="1"/>
  <c r="H49653" i="2" s="1"/>
  <c r="C49655" i="2" l="1"/>
  <c r="E49654" i="2"/>
  <c r="D49654" i="2"/>
  <c r="G49654" i="2" s="1"/>
  <c r="H49654" i="2" s="1"/>
  <c r="D49655" i="2" l="1"/>
  <c r="E49655" i="2"/>
  <c r="C49656" i="2"/>
  <c r="D49656" i="2" l="1"/>
  <c r="C49657" i="2"/>
  <c r="E49656" i="2"/>
  <c r="G49655" i="2"/>
  <c r="H49655" i="2" s="1"/>
  <c r="D49657" i="2" l="1"/>
  <c r="E49657" i="2"/>
  <c r="C49658" i="2"/>
  <c r="G49656" i="2"/>
  <c r="H49656" i="2" s="1"/>
  <c r="D49658" i="2" l="1"/>
  <c r="E49658" i="2"/>
  <c r="C49659" i="2"/>
  <c r="G49657" i="2"/>
  <c r="H49657" i="2" s="1"/>
  <c r="E49659" i="2" l="1"/>
  <c r="C49660" i="2"/>
  <c r="D49659" i="2"/>
  <c r="G49659" i="2" s="1"/>
  <c r="H49659" i="2" s="1"/>
  <c r="G49658" i="2"/>
  <c r="H49658" i="2" s="1"/>
  <c r="C49661" i="2" l="1"/>
  <c r="D49660" i="2"/>
  <c r="E49660" i="2"/>
  <c r="G49660" i="2" l="1"/>
  <c r="H49660" i="2" s="1"/>
  <c r="E49661" i="2"/>
  <c r="C49662" i="2"/>
  <c r="D49661" i="2"/>
  <c r="G49661" i="2" s="1"/>
  <c r="H49661" i="2" s="1"/>
  <c r="C49663" i="2" l="1"/>
  <c r="E49662" i="2"/>
  <c r="D49662" i="2"/>
  <c r="G49662" i="2" s="1"/>
  <c r="H49662" i="2" s="1"/>
  <c r="D49663" i="2" l="1"/>
  <c r="E49663" i="2"/>
  <c r="C49664" i="2"/>
  <c r="D49664" i="2" l="1"/>
  <c r="C49665" i="2"/>
  <c r="E49664" i="2"/>
  <c r="G49663" i="2"/>
  <c r="H49663" i="2" s="1"/>
  <c r="D49665" i="2" l="1"/>
  <c r="E49665" i="2"/>
  <c r="C49666" i="2"/>
  <c r="G49664" i="2"/>
  <c r="H49664" i="2" s="1"/>
  <c r="D49666" i="2" l="1"/>
  <c r="E49666" i="2"/>
  <c r="C49667" i="2"/>
  <c r="G49665" i="2"/>
  <c r="H49665" i="2" s="1"/>
  <c r="E49667" i="2" l="1"/>
  <c r="C49668" i="2"/>
  <c r="D49667" i="2"/>
  <c r="G49667" i="2" s="1"/>
  <c r="H49667" i="2" s="1"/>
  <c r="G49666" i="2"/>
  <c r="H49666" i="2" s="1"/>
  <c r="C49669" i="2" l="1"/>
  <c r="D49668" i="2"/>
  <c r="E49668" i="2"/>
  <c r="G49668" i="2" l="1"/>
  <c r="H49668" i="2" s="1"/>
  <c r="E49669" i="2"/>
  <c r="C49670" i="2"/>
  <c r="D49669" i="2"/>
  <c r="G49669" i="2" s="1"/>
  <c r="H49669" i="2" s="1"/>
  <c r="C49671" i="2" l="1"/>
  <c r="E49670" i="2"/>
  <c r="D49670" i="2"/>
  <c r="G49670" i="2" s="1"/>
  <c r="H49670" i="2" s="1"/>
  <c r="D49671" i="2" l="1"/>
  <c r="E49671" i="2"/>
  <c r="C49672" i="2"/>
  <c r="D49672" i="2" l="1"/>
  <c r="C49673" i="2"/>
  <c r="E49672" i="2"/>
  <c r="G49671" i="2"/>
  <c r="H49671" i="2" s="1"/>
  <c r="D49673" i="2" l="1"/>
  <c r="C49674" i="2"/>
  <c r="E49673" i="2"/>
  <c r="G49672" i="2"/>
  <c r="H49672" i="2" s="1"/>
  <c r="D49674" i="2" l="1"/>
  <c r="E49674" i="2"/>
  <c r="C49675" i="2"/>
  <c r="G49673" i="2"/>
  <c r="H49673" i="2" s="1"/>
  <c r="E49675" i="2" l="1"/>
  <c r="C49676" i="2"/>
  <c r="D49675" i="2"/>
  <c r="G49674" i="2"/>
  <c r="H49674" i="2" s="1"/>
  <c r="G49675" i="2" l="1"/>
  <c r="H49675" i="2" s="1"/>
  <c r="C49677" i="2"/>
  <c r="D49676" i="2"/>
  <c r="E49676" i="2"/>
  <c r="G49676" i="2" l="1"/>
  <c r="H49676" i="2" s="1"/>
  <c r="E49677" i="2"/>
  <c r="C49678" i="2"/>
  <c r="D49677" i="2"/>
  <c r="G49677" i="2" s="1"/>
  <c r="H49677" i="2" s="1"/>
  <c r="C49679" i="2" l="1"/>
  <c r="E49678" i="2"/>
  <c r="D49678" i="2"/>
  <c r="G49678" i="2" s="1"/>
  <c r="H49678" i="2" s="1"/>
  <c r="D49679" i="2" l="1"/>
  <c r="E49679" i="2"/>
  <c r="C49680" i="2"/>
  <c r="D49680" i="2" l="1"/>
  <c r="C49681" i="2"/>
  <c r="E49680" i="2"/>
  <c r="G49679" i="2"/>
  <c r="H49679" i="2" s="1"/>
  <c r="D49681" i="2" l="1"/>
  <c r="E49681" i="2"/>
  <c r="C49682" i="2"/>
  <c r="G49680" i="2"/>
  <c r="H49680" i="2" s="1"/>
  <c r="D49682" i="2" l="1"/>
  <c r="E49682" i="2"/>
  <c r="C49683" i="2"/>
  <c r="G49681" i="2"/>
  <c r="H49681" i="2" s="1"/>
  <c r="E49683" i="2" l="1"/>
  <c r="C49684" i="2"/>
  <c r="D49683" i="2"/>
  <c r="G49683" i="2" s="1"/>
  <c r="H49683" i="2" s="1"/>
  <c r="G49682" i="2"/>
  <c r="H49682" i="2" s="1"/>
  <c r="C49685" i="2" l="1"/>
  <c r="D49684" i="2"/>
  <c r="E49684" i="2"/>
  <c r="G49684" i="2" l="1"/>
  <c r="H49684" i="2" s="1"/>
  <c r="E49685" i="2"/>
  <c r="C49686" i="2"/>
  <c r="D49685" i="2"/>
  <c r="G49685" i="2" l="1"/>
  <c r="H49685" i="2" s="1"/>
  <c r="C49687" i="2"/>
  <c r="E49686" i="2"/>
  <c r="D49686" i="2"/>
  <c r="G49686" i="2" s="1"/>
  <c r="H49686" i="2" s="1"/>
  <c r="D49687" i="2" l="1"/>
  <c r="E49687" i="2"/>
  <c r="C49688" i="2"/>
  <c r="D49688" i="2" l="1"/>
  <c r="C49689" i="2"/>
  <c r="E49688" i="2"/>
  <c r="G49687" i="2"/>
  <c r="H49687" i="2" s="1"/>
  <c r="D49689" i="2" l="1"/>
  <c r="E49689" i="2"/>
  <c r="C49690" i="2"/>
  <c r="G49688" i="2"/>
  <c r="H49688" i="2" s="1"/>
  <c r="D49690" i="2" l="1"/>
  <c r="E49690" i="2"/>
  <c r="C49691" i="2"/>
  <c r="G49689" i="2"/>
  <c r="H49689" i="2" s="1"/>
  <c r="E49691" i="2" l="1"/>
  <c r="C49692" i="2"/>
  <c r="D49691" i="2"/>
  <c r="G49691" i="2" s="1"/>
  <c r="H49691" i="2" s="1"/>
  <c r="G49690" i="2"/>
  <c r="H49690" i="2" s="1"/>
  <c r="C49693" i="2" l="1"/>
  <c r="D49692" i="2"/>
  <c r="E49692" i="2"/>
  <c r="G49692" i="2" l="1"/>
  <c r="H49692" i="2" s="1"/>
  <c r="E49693" i="2"/>
  <c r="C49694" i="2"/>
  <c r="D49693" i="2"/>
  <c r="G49693" i="2" s="1"/>
  <c r="H49693" i="2" s="1"/>
  <c r="C49695" i="2" l="1"/>
  <c r="E49694" i="2"/>
  <c r="D49694" i="2"/>
  <c r="G49694" i="2" s="1"/>
  <c r="H49694" i="2" s="1"/>
  <c r="D49695" i="2" l="1"/>
  <c r="E49695" i="2"/>
  <c r="C49696" i="2"/>
  <c r="D49696" i="2" l="1"/>
  <c r="C49697" i="2"/>
  <c r="E49696" i="2"/>
  <c r="G49695" i="2"/>
  <c r="H49695" i="2" s="1"/>
  <c r="D49697" i="2" l="1"/>
  <c r="E49697" i="2"/>
  <c r="C49698" i="2"/>
  <c r="G49696" i="2"/>
  <c r="H49696" i="2" s="1"/>
  <c r="D49698" i="2" l="1"/>
  <c r="E49698" i="2"/>
  <c r="C49699" i="2"/>
  <c r="G49697" i="2"/>
  <c r="H49697" i="2" s="1"/>
  <c r="E49699" i="2" l="1"/>
  <c r="C49700" i="2"/>
  <c r="D49699" i="2"/>
  <c r="G49699" i="2" s="1"/>
  <c r="H49699" i="2" s="1"/>
  <c r="G49698" i="2"/>
  <c r="H49698" i="2" s="1"/>
  <c r="C49701" i="2" l="1"/>
  <c r="D49700" i="2"/>
  <c r="E49700" i="2"/>
  <c r="E49701" i="2" l="1"/>
  <c r="C49702" i="2"/>
  <c r="D49701" i="2"/>
  <c r="G49700" i="2"/>
  <c r="H49700" i="2" s="1"/>
  <c r="G49701" i="2" l="1"/>
  <c r="H49701" i="2" s="1"/>
  <c r="C49703" i="2"/>
  <c r="E49702" i="2"/>
  <c r="D49702" i="2"/>
  <c r="G49702" i="2" s="1"/>
  <c r="H49702" i="2" s="1"/>
  <c r="D49703" i="2" l="1"/>
  <c r="E49703" i="2"/>
  <c r="C49704" i="2"/>
  <c r="D49704" i="2" l="1"/>
  <c r="C49705" i="2"/>
  <c r="E49704" i="2"/>
  <c r="G49703" i="2"/>
  <c r="H49703" i="2" s="1"/>
  <c r="D49705" i="2" l="1"/>
  <c r="C49706" i="2"/>
  <c r="E49705" i="2"/>
  <c r="G49704" i="2"/>
  <c r="H49704" i="2" s="1"/>
  <c r="D49706" i="2" l="1"/>
  <c r="E49706" i="2"/>
  <c r="C49707" i="2"/>
  <c r="G49705" i="2"/>
  <c r="H49705" i="2" s="1"/>
  <c r="E49707" i="2" l="1"/>
  <c r="C49708" i="2"/>
  <c r="D49707" i="2"/>
  <c r="G49707" i="2" s="1"/>
  <c r="H49707" i="2" s="1"/>
  <c r="G49706" i="2"/>
  <c r="H49706" i="2" s="1"/>
  <c r="C49709" i="2" l="1"/>
  <c r="D49708" i="2"/>
  <c r="E49708" i="2"/>
  <c r="G49708" i="2" l="1"/>
  <c r="H49708" i="2" s="1"/>
  <c r="E49709" i="2"/>
  <c r="C49710" i="2"/>
  <c r="D49709" i="2"/>
  <c r="G49709" i="2" s="1"/>
  <c r="H49709" i="2" s="1"/>
  <c r="C49711" i="2" l="1"/>
  <c r="E49710" i="2"/>
  <c r="D49710" i="2"/>
  <c r="G49710" i="2" s="1"/>
  <c r="H49710" i="2" s="1"/>
  <c r="D49711" i="2" l="1"/>
  <c r="E49711" i="2"/>
  <c r="C49712" i="2"/>
  <c r="D49712" i="2" l="1"/>
  <c r="C49713" i="2"/>
  <c r="E49712" i="2"/>
  <c r="G49711" i="2"/>
  <c r="H49711" i="2" s="1"/>
  <c r="D49713" i="2" l="1"/>
  <c r="E49713" i="2"/>
  <c r="C49714" i="2"/>
  <c r="G49712" i="2"/>
  <c r="H49712" i="2" s="1"/>
  <c r="D49714" i="2" l="1"/>
  <c r="E49714" i="2"/>
  <c r="C49715" i="2"/>
  <c r="G49713" i="2"/>
  <c r="H49713" i="2" s="1"/>
  <c r="G49714" i="2" l="1"/>
  <c r="H49714" i="2" s="1"/>
  <c r="E49715" i="2"/>
  <c r="C49716" i="2"/>
  <c r="D49715" i="2"/>
  <c r="G49715" i="2" s="1"/>
  <c r="H49715" i="2" s="1"/>
  <c r="C49717" i="2" l="1"/>
  <c r="D49716" i="2"/>
  <c r="E49716" i="2"/>
  <c r="G49716" i="2" l="1"/>
  <c r="H49716" i="2" s="1"/>
  <c r="E49717" i="2"/>
  <c r="C49718" i="2"/>
  <c r="D49717" i="2"/>
  <c r="G49717" i="2" s="1"/>
  <c r="H49717" i="2" s="1"/>
  <c r="C49719" i="2" l="1"/>
  <c r="E49718" i="2"/>
  <c r="D49718" i="2"/>
  <c r="G49718" i="2" s="1"/>
  <c r="H49718" i="2" s="1"/>
  <c r="D49719" i="2" l="1"/>
  <c r="E49719" i="2"/>
  <c r="C49720" i="2"/>
  <c r="D49720" i="2" l="1"/>
  <c r="C49721" i="2"/>
  <c r="E49720" i="2"/>
  <c r="G49719" i="2"/>
  <c r="H49719" i="2" s="1"/>
  <c r="D49721" i="2" l="1"/>
  <c r="E49721" i="2"/>
  <c r="C49722" i="2"/>
  <c r="G49720" i="2"/>
  <c r="H49720" i="2" s="1"/>
  <c r="D49722" i="2" l="1"/>
  <c r="E49722" i="2"/>
  <c r="C49723" i="2"/>
  <c r="G49721" i="2"/>
  <c r="H49721" i="2" s="1"/>
  <c r="G49722" i="2" l="1"/>
  <c r="H49722" i="2" s="1"/>
  <c r="E49723" i="2"/>
  <c r="C49724" i="2"/>
  <c r="D49723" i="2"/>
  <c r="G49723" i="2" l="1"/>
  <c r="H49723" i="2" s="1"/>
  <c r="C49725" i="2"/>
  <c r="D49724" i="2"/>
  <c r="E49724" i="2"/>
  <c r="G49724" i="2" l="1"/>
  <c r="H49724" i="2" s="1"/>
  <c r="E49725" i="2"/>
  <c r="C49726" i="2"/>
  <c r="D49725" i="2"/>
  <c r="G49725" i="2" s="1"/>
  <c r="H49725" i="2" s="1"/>
  <c r="C49727" i="2" l="1"/>
  <c r="E49726" i="2"/>
  <c r="D49726" i="2"/>
  <c r="G49726" i="2" s="1"/>
  <c r="H49726" i="2" s="1"/>
  <c r="D49727" i="2" l="1"/>
  <c r="E49727" i="2"/>
  <c r="C49728" i="2"/>
  <c r="D49728" i="2" l="1"/>
  <c r="C49729" i="2"/>
  <c r="E49728" i="2"/>
  <c r="G49727" i="2"/>
  <c r="H49727" i="2" s="1"/>
  <c r="D49729" i="2" l="1"/>
  <c r="E49729" i="2"/>
  <c r="C49730" i="2"/>
  <c r="G49728" i="2"/>
  <c r="H49728" i="2" s="1"/>
  <c r="D49730" i="2" l="1"/>
  <c r="E49730" i="2"/>
  <c r="C49731" i="2"/>
  <c r="G49729" i="2"/>
  <c r="H49729" i="2" s="1"/>
  <c r="E49731" i="2" l="1"/>
  <c r="C49732" i="2"/>
  <c r="D49731" i="2"/>
  <c r="G49730" i="2"/>
  <c r="H49730" i="2" s="1"/>
  <c r="G49731" i="2" l="1"/>
  <c r="H49731" i="2" s="1"/>
  <c r="C49733" i="2"/>
  <c r="D49732" i="2"/>
  <c r="E49732" i="2"/>
  <c r="G49732" i="2" l="1"/>
  <c r="H49732" i="2" s="1"/>
  <c r="E49733" i="2"/>
  <c r="C49734" i="2"/>
  <c r="D49733" i="2"/>
  <c r="G49733" i="2" s="1"/>
  <c r="H49733" i="2" s="1"/>
  <c r="C49735" i="2" l="1"/>
  <c r="E49734" i="2"/>
  <c r="D49734" i="2"/>
  <c r="G49734" i="2" s="1"/>
  <c r="H49734" i="2" s="1"/>
  <c r="D49735" i="2" l="1"/>
  <c r="E49735" i="2"/>
  <c r="C49736" i="2"/>
  <c r="D49736" i="2" l="1"/>
  <c r="C49737" i="2"/>
  <c r="E49736" i="2"/>
  <c r="G49735" i="2"/>
  <c r="H49735" i="2" s="1"/>
  <c r="D49737" i="2" l="1"/>
  <c r="C49738" i="2"/>
  <c r="E49737" i="2"/>
  <c r="G49736" i="2"/>
  <c r="H49736" i="2" s="1"/>
  <c r="D49738" i="2" l="1"/>
  <c r="E49738" i="2"/>
  <c r="C49739" i="2"/>
  <c r="G49737" i="2"/>
  <c r="H49737" i="2" s="1"/>
  <c r="E49739" i="2" l="1"/>
  <c r="C49740" i="2"/>
  <c r="D49739" i="2"/>
  <c r="G49739" i="2" s="1"/>
  <c r="H49739" i="2" s="1"/>
  <c r="G49738" i="2"/>
  <c r="H49738" i="2" s="1"/>
  <c r="C49741" i="2" l="1"/>
  <c r="D49740" i="2"/>
  <c r="E49740" i="2"/>
  <c r="G49740" i="2" l="1"/>
  <c r="H49740" i="2" s="1"/>
  <c r="E49741" i="2"/>
  <c r="C49742" i="2"/>
  <c r="D49741" i="2"/>
  <c r="G49741" i="2" s="1"/>
  <c r="H49741" i="2" s="1"/>
  <c r="C49743" i="2" l="1"/>
  <c r="E49742" i="2"/>
  <c r="D49742" i="2"/>
  <c r="G49742" i="2" s="1"/>
  <c r="H49742" i="2" s="1"/>
  <c r="D49743" i="2" l="1"/>
  <c r="E49743" i="2"/>
  <c r="C49744" i="2"/>
  <c r="D49744" i="2" l="1"/>
  <c r="C49745" i="2"/>
  <c r="E49744" i="2"/>
  <c r="G49743" i="2"/>
  <c r="H49743" i="2" s="1"/>
  <c r="D49745" i="2" l="1"/>
  <c r="E49745" i="2"/>
  <c r="C49746" i="2"/>
  <c r="G49744" i="2"/>
  <c r="H49744" i="2" s="1"/>
  <c r="D49746" i="2" l="1"/>
  <c r="E49746" i="2"/>
  <c r="C49747" i="2"/>
  <c r="G49745" i="2"/>
  <c r="H49745" i="2" s="1"/>
  <c r="E49747" i="2" l="1"/>
  <c r="C49748" i="2"/>
  <c r="D49747" i="2"/>
  <c r="G49747" i="2" s="1"/>
  <c r="H49747" i="2" s="1"/>
  <c r="G49746" i="2"/>
  <c r="H49746" i="2" s="1"/>
  <c r="C49749" i="2" l="1"/>
  <c r="D49748" i="2"/>
  <c r="E49748" i="2"/>
  <c r="G49748" i="2" l="1"/>
  <c r="H49748" i="2" s="1"/>
  <c r="E49749" i="2"/>
  <c r="C49750" i="2"/>
  <c r="D49749" i="2"/>
  <c r="G49749" i="2" s="1"/>
  <c r="H49749" i="2" s="1"/>
  <c r="C49751" i="2" l="1"/>
  <c r="E49750" i="2"/>
  <c r="D49750" i="2"/>
  <c r="G49750" i="2" s="1"/>
  <c r="H49750" i="2" s="1"/>
  <c r="D49751" i="2" l="1"/>
  <c r="E49751" i="2"/>
  <c r="C49752" i="2"/>
  <c r="D49752" i="2" l="1"/>
  <c r="C49753" i="2"/>
  <c r="E49752" i="2"/>
  <c r="G49751" i="2"/>
  <c r="H49751" i="2" s="1"/>
  <c r="D49753" i="2" l="1"/>
  <c r="E49753" i="2"/>
  <c r="C49754" i="2"/>
  <c r="G49752" i="2"/>
  <c r="H49752" i="2" s="1"/>
  <c r="D49754" i="2" l="1"/>
  <c r="E49754" i="2"/>
  <c r="C49755" i="2"/>
  <c r="G49753" i="2"/>
  <c r="H49753" i="2" s="1"/>
  <c r="E49755" i="2" l="1"/>
  <c r="C49756" i="2"/>
  <c r="D49755" i="2"/>
  <c r="G49754" i="2"/>
  <c r="H49754" i="2" s="1"/>
  <c r="G49755" i="2" l="1"/>
  <c r="H49755" i="2" s="1"/>
  <c r="C49757" i="2"/>
  <c r="D49756" i="2"/>
  <c r="E49756" i="2"/>
  <c r="G49756" i="2" l="1"/>
  <c r="H49756" i="2" s="1"/>
  <c r="E49757" i="2"/>
  <c r="C49758" i="2"/>
  <c r="D49757" i="2"/>
  <c r="G49757" i="2" s="1"/>
  <c r="H49757" i="2" s="1"/>
  <c r="C49759" i="2" l="1"/>
  <c r="E49758" i="2"/>
  <c r="D49758" i="2"/>
  <c r="G49758" i="2" s="1"/>
  <c r="H49758" i="2" s="1"/>
  <c r="D49759" i="2" l="1"/>
  <c r="E49759" i="2"/>
  <c r="C49760" i="2"/>
  <c r="D49760" i="2" l="1"/>
  <c r="C49761" i="2"/>
  <c r="E49760" i="2"/>
  <c r="G49759" i="2"/>
  <c r="H49759" i="2" s="1"/>
  <c r="D49761" i="2" l="1"/>
  <c r="E49761" i="2"/>
  <c r="C49762" i="2"/>
  <c r="G49760" i="2"/>
  <c r="H49760" i="2" s="1"/>
  <c r="D49762" i="2" l="1"/>
  <c r="E49762" i="2"/>
  <c r="C49763" i="2"/>
  <c r="G49761" i="2"/>
  <c r="H49761" i="2" s="1"/>
  <c r="E49763" i="2" l="1"/>
  <c r="C49764" i="2"/>
  <c r="D49763" i="2"/>
  <c r="G49762" i="2"/>
  <c r="H49762" i="2" s="1"/>
  <c r="G49763" i="2" l="1"/>
  <c r="H49763" i="2" s="1"/>
  <c r="C49765" i="2"/>
  <c r="D49764" i="2"/>
  <c r="E49764" i="2"/>
  <c r="G49764" i="2" l="1"/>
  <c r="H49764" i="2" s="1"/>
  <c r="E49765" i="2"/>
  <c r="C49766" i="2"/>
  <c r="D49765" i="2"/>
  <c r="G49765" i="2" s="1"/>
  <c r="H49765" i="2" s="1"/>
  <c r="C49767" i="2" l="1"/>
  <c r="E49766" i="2"/>
  <c r="D49766" i="2"/>
  <c r="G49766" i="2" s="1"/>
  <c r="H49766" i="2" s="1"/>
  <c r="D49767" i="2" l="1"/>
  <c r="E49767" i="2"/>
  <c r="C49768" i="2"/>
  <c r="D49768" i="2" l="1"/>
  <c r="C49769" i="2"/>
  <c r="E49768" i="2"/>
  <c r="G49767" i="2"/>
  <c r="H49767" i="2" s="1"/>
  <c r="D49769" i="2" l="1"/>
  <c r="C49770" i="2"/>
  <c r="E49769" i="2"/>
  <c r="G49768" i="2"/>
  <c r="H49768" i="2" s="1"/>
  <c r="D49770" i="2" l="1"/>
  <c r="E49770" i="2"/>
  <c r="C49771" i="2"/>
  <c r="G49769" i="2"/>
  <c r="H49769" i="2" s="1"/>
  <c r="E49771" i="2" l="1"/>
  <c r="C49772" i="2"/>
  <c r="D49771" i="2"/>
  <c r="G49770" i="2"/>
  <c r="H49770" i="2" s="1"/>
  <c r="G49771" i="2" l="1"/>
  <c r="H49771" i="2" s="1"/>
  <c r="C49773" i="2"/>
  <c r="D49772" i="2"/>
  <c r="E49772" i="2"/>
  <c r="G49772" i="2" l="1"/>
  <c r="H49772" i="2" s="1"/>
  <c r="E49773" i="2"/>
  <c r="C49774" i="2"/>
  <c r="D49773" i="2"/>
  <c r="G49773" i="2" s="1"/>
  <c r="H49773" i="2" s="1"/>
  <c r="C49775" i="2" l="1"/>
  <c r="E49774" i="2"/>
  <c r="D49774" i="2"/>
  <c r="G49774" i="2" s="1"/>
  <c r="H49774" i="2" s="1"/>
  <c r="D49775" i="2" l="1"/>
  <c r="E49775" i="2"/>
  <c r="C49776" i="2"/>
  <c r="D49776" i="2" l="1"/>
  <c r="C49777" i="2"/>
  <c r="E49776" i="2"/>
  <c r="G49775" i="2"/>
  <c r="H49775" i="2" s="1"/>
  <c r="D49777" i="2" l="1"/>
  <c r="E49777" i="2"/>
  <c r="C49778" i="2"/>
  <c r="G49776" i="2"/>
  <c r="H49776" i="2" s="1"/>
  <c r="D49778" i="2" l="1"/>
  <c r="E49778" i="2"/>
  <c r="C49779" i="2"/>
  <c r="G49777" i="2"/>
  <c r="H49777" i="2" s="1"/>
  <c r="E49779" i="2" l="1"/>
  <c r="C49780" i="2"/>
  <c r="D49779" i="2"/>
  <c r="G49779" i="2" s="1"/>
  <c r="H49779" i="2" s="1"/>
  <c r="G49778" i="2"/>
  <c r="H49778" i="2" s="1"/>
  <c r="C49781" i="2" l="1"/>
  <c r="D49780" i="2"/>
  <c r="E49780" i="2"/>
  <c r="G49780" i="2" l="1"/>
  <c r="H49780" i="2" s="1"/>
  <c r="E49781" i="2"/>
  <c r="C49782" i="2"/>
  <c r="D49781" i="2"/>
  <c r="G49781" i="2" s="1"/>
  <c r="H49781" i="2" s="1"/>
  <c r="C49783" i="2" l="1"/>
  <c r="E49782" i="2"/>
  <c r="D49782" i="2"/>
  <c r="G49782" i="2" s="1"/>
  <c r="H49782" i="2" s="1"/>
  <c r="D49783" i="2" l="1"/>
  <c r="E49783" i="2"/>
  <c r="C49784" i="2"/>
  <c r="D49784" i="2" l="1"/>
  <c r="C49785" i="2"/>
  <c r="E49784" i="2"/>
  <c r="G49783" i="2"/>
  <c r="H49783" i="2" s="1"/>
  <c r="D49785" i="2" l="1"/>
  <c r="E49785" i="2"/>
  <c r="C49786" i="2"/>
  <c r="G49784" i="2"/>
  <c r="H49784" i="2" s="1"/>
  <c r="D49786" i="2" l="1"/>
  <c r="E49786" i="2"/>
  <c r="C49787" i="2"/>
  <c r="G49785" i="2"/>
  <c r="H49785" i="2" s="1"/>
  <c r="E49787" i="2" l="1"/>
  <c r="C49788" i="2"/>
  <c r="D49787" i="2"/>
  <c r="G49787" i="2" s="1"/>
  <c r="H49787" i="2" s="1"/>
  <c r="G49786" i="2"/>
  <c r="H49786" i="2" s="1"/>
  <c r="C49789" i="2" l="1"/>
  <c r="D49788" i="2"/>
  <c r="E49788" i="2"/>
  <c r="G49788" i="2" l="1"/>
  <c r="H49788" i="2" s="1"/>
  <c r="E49789" i="2"/>
  <c r="C49790" i="2"/>
  <c r="D49789" i="2"/>
  <c r="G49789" i="2" s="1"/>
  <c r="H49789" i="2" s="1"/>
  <c r="C49791" i="2" l="1"/>
  <c r="E49790" i="2"/>
  <c r="D49790" i="2"/>
  <c r="G49790" i="2" s="1"/>
  <c r="H49790" i="2" s="1"/>
  <c r="D49791" i="2" l="1"/>
  <c r="E49791" i="2"/>
  <c r="C49792" i="2"/>
  <c r="D49792" i="2" l="1"/>
  <c r="C49793" i="2"/>
  <c r="E49792" i="2"/>
  <c r="G49791" i="2"/>
  <c r="H49791" i="2" s="1"/>
  <c r="D49793" i="2" l="1"/>
  <c r="E49793" i="2"/>
  <c r="C49794" i="2"/>
  <c r="G49792" i="2"/>
  <c r="H49792" i="2" s="1"/>
  <c r="D49794" i="2" l="1"/>
  <c r="E49794" i="2"/>
  <c r="C49795" i="2"/>
  <c r="G49793" i="2"/>
  <c r="H49793" i="2" s="1"/>
  <c r="E49795" i="2" l="1"/>
  <c r="C49796" i="2"/>
  <c r="D49795" i="2"/>
  <c r="G49794" i="2"/>
  <c r="H49794" i="2" s="1"/>
  <c r="G49795" i="2" l="1"/>
  <c r="H49795" i="2" s="1"/>
  <c r="C49797" i="2"/>
  <c r="D49796" i="2"/>
  <c r="E49796" i="2"/>
  <c r="G49796" i="2" l="1"/>
  <c r="H49796" i="2" s="1"/>
  <c r="E49797" i="2"/>
  <c r="C49798" i="2"/>
  <c r="D49797" i="2"/>
  <c r="G49797" i="2" l="1"/>
  <c r="H49797" i="2" s="1"/>
  <c r="C49799" i="2"/>
  <c r="E49798" i="2"/>
  <c r="D49798" i="2"/>
  <c r="G49798" i="2" s="1"/>
  <c r="H49798" i="2" s="1"/>
  <c r="D49799" i="2" l="1"/>
  <c r="E49799" i="2"/>
  <c r="C49800" i="2"/>
  <c r="D49800" i="2" l="1"/>
  <c r="C49801" i="2"/>
  <c r="E49800" i="2"/>
  <c r="G49799" i="2"/>
  <c r="H49799" i="2" s="1"/>
  <c r="D49801" i="2" l="1"/>
  <c r="C49802" i="2"/>
  <c r="E49801" i="2"/>
  <c r="G49800" i="2"/>
  <c r="H49800" i="2" s="1"/>
  <c r="D49802" i="2" l="1"/>
  <c r="E49802" i="2"/>
  <c r="C49803" i="2"/>
  <c r="G49801" i="2"/>
  <c r="H49801" i="2" s="1"/>
  <c r="E49803" i="2" l="1"/>
  <c r="C49804" i="2"/>
  <c r="D49803" i="2"/>
  <c r="G49802" i="2"/>
  <c r="H49802" i="2" s="1"/>
  <c r="G49803" i="2" l="1"/>
  <c r="H49803" i="2" s="1"/>
  <c r="C49805" i="2"/>
  <c r="D49804" i="2"/>
  <c r="E49804" i="2"/>
  <c r="G49804" i="2" l="1"/>
  <c r="H49804" i="2" s="1"/>
  <c r="E49805" i="2"/>
  <c r="C49806" i="2"/>
  <c r="D49805" i="2"/>
  <c r="G49805" i="2" s="1"/>
  <c r="H49805" i="2" s="1"/>
  <c r="C49807" i="2" l="1"/>
  <c r="E49806" i="2"/>
  <c r="D49806" i="2"/>
  <c r="G49806" i="2" s="1"/>
  <c r="H49806" i="2" s="1"/>
  <c r="D49807" i="2" l="1"/>
  <c r="E49807" i="2"/>
  <c r="C49808" i="2"/>
  <c r="D49808" i="2" l="1"/>
  <c r="C49809" i="2"/>
  <c r="E49808" i="2"/>
  <c r="G49807" i="2"/>
  <c r="H49807" i="2" s="1"/>
  <c r="D49809" i="2" l="1"/>
  <c r="E49809" i="2"/>
  <c r="C49810" i="2"/>
  <c r="G49808" i="2"/>
  <c r="H49808" i="2" s="1"/>
  <c r="D49810" i="2" l="1"/>
  <c r="E49810" i="2"/>
  <c r="C49811" i="2"/>
  <c r="G49809" i="2"/>
  <c r="H49809" i="2" s="1"/>
  <c r="E49811" i="2" l="1"/>
  <c r="C49812" i="2"/>
  <c r="D49811" i="2"/>
  <c r="G49811" i="2" s="1"/>
  <c r="H49811" i="2" s="1"/>
  <c r="G49810" i="2"/>
  <c r="H49810" i="2" s="1"/>
  <c r="C49813" i="2" l="1"/>
  <c r="D49812" i="2"/>
  <c r="E49812" i="2"/>
  <c r="G49812" i="2" l="1"/>
  <c r="H49812" i="2" s="1"/>
  <c r="E49813" i="2"/>
  <c r="C49814" i="2"/>
  <c r="D49813" i="2"/>
  <c r="G49813" i="2" s="1"/>
  <c r="H49813" i="2" s="1"/>
  <c r="C49815" i="2" l="1"/>
  <c r="E49814" i="2"/>
  <c r="D49814" i="2"/>
  <c r="G49814" i="2" s="1"/>
  <c r="H49814" i="2" s="1"/>
  <c r="D49815" i="2" l="1"/>
  <c r="E49815" i="2"/>
  <c r="C49816" i="2"/>
  <c r="D49816" i="2" l="1"/>
  <c r="C49817" i="2"/>
  <c r="E49816" i="2"/>
  <c r="G49815" i="2"/>
  <c r="H49815" i="2" s="1"/>
  <c r="D49817" i="2" l="1"/>
  <c r="E49817" i="2"/>
  <c r="C49818" i="2"/>
  <c r="G49816" i="2"/>
  <c r="H49816" i="2" s="1"/>
  <c r="D49818" i="2" l="1"/>
  <c r="E49818" i="2"/>
  <c r="C49819" i="2"/>
  <c r="G49817" i="2"/>
  <c r="H49817" i="2" s="1"/>
  <c r="E49819" i="2" l="1"/>
  <c r="C49820" i="2"/>
  <c r="D49819" i="2"/>
  <c r="G49819" i="2" s="1"/>
  <c r="H49819" i="2" s="1"/>
  <c r="G49818" i="2"/>
  <c r="H49818" i="2" s="1"/>
  <c r="C49821" i="2" l="1"/>
  <c r="D49820" i="2"/>
  <c r="E49820" i="2"/>
  <c r="G49820" i="2" l="1"/>
  <c r="H49820" i="2" s="1"/>
  <c r="E49821" i="2"/>
  <c r="C49822" i="2"/>
  <c r="D49821" i="2"/>
  <c r="G49821" i="2" s="1"/>
  <c r="H49821" i="2" s="1"/>
  <c r="C49823" i="2" l="1"/>
  <c r="E49822" i="2"/>
  <c r="D49822" i="2"/>
  <c r="G49822" i="2" s="1"/>
  <c r="H49822" i="2" s="1"/>
  <c r="D49823" i="2" l="1"/>
  <c r="E49823" i="2"/>
  <c r="C49824" i="2"/>
  <c r="D49824" i="2" l="1"/>
  <c r="C49825" i="2"/>
  <c r="E49824" i="2"/>
  <c r="G49823" i="2"/>
  <c r="H49823" i="2" s="1"/>
  <c r="D49825" i="2" l="1"/>
  <c r="E49825" i="2"/>
  <c r="C49826" i="2"/>
  <c r="G49824" i="2"/>
  <c r="H49824" i="2" s="1"/>
  <c r="D49826" i="2" l="1"/>
  <c r="E49826" i="2"/>
  <c r="C49827" i="2"/>
  <c r="G49825" i="2"/>
  <c r="H49825" i="2" s="1"/>
  <c r="E49827" i="2" l="1"/>
  <c r="C49828" i="2"/>
  <c r="D49827" i="2"/>
  <c r="G49827" i="2" s="1"/>
  <c r="H49827" i="2" s="1"/>
  <c r="G49826" i="2"/>
  <c r="H49826" i="2" s="1"/>
  <c r="C49829" i="2" l="1"/>
  <c r="D49828" i="2"/>
  <c r="E49828" i="2"/>
  <c r="G49828" i="2" l="1"/>
  <c r="H49828" i="2" s="1"/>
  <c r="E49829" i="2"/>
  <c r="C49830" i="2"/>
  <c r="D49829" i="2"/>
  <c r="G49829" i="2" s="1"/>
  <c r="H49829" i="2" s="1"/>
  <c r="C49831" i="2" l="1"/>
  <c r="E49830" i="2"/>
  <c r="D49830" i="2"/>
  <c r="G49830" i="2" s="1"/>
  <c r="H49830" i="2" s="1"/>
  <c r="D49831" i="2" l="1"/>
  <c r="E49831" i="2"/>
  <c r="C49832" i="2"/>
  <c r="D49832" i="2" l="1"/>
  <c r="C49833" i="2"/>
  <c r="E49832" i="2"/>
  <c r="G49831" i="2"/>
  <c r="H49831" i="2" s="1"/>
  <c r="D49833" i="2" l="1"/>
  <c r="C49834" i="2"/>
  <c r="E49833" i="2"/>
  <c r="G49832" i="2"/>
  <c r="H49832" i="2" s="1"/>
  <c r="D49834" i="2" l="1"/>
  <c r="E49834" i="2"/>
  <c r="C49835" i="2"/>
  <c r="G49833" i="2"/>
  <c r="H49833" i="2" s="1"/>
  <c r="E49835" i="2" l="1"/>
  <c r="C49836" i="2"/>
  <c r="D49835" i="2"/>
  <c r="G49835" i="2" s="1"/>
  <c r="H49835" i="2" s="1"/>
  <c r="G49834" i="2"/>
  <c r="H49834" i="2" s="1"/>
  <c r="C49837" i="2" l="1"/>
  <c r="D49836" i="2"/>
  <c r="E49836" i="2"/>
  <c r="G49836" i="2" l="1"/>
  <c r="H49836" i="2" s="1"/>
  <c r="E49837" i="2"/>
  <c r="C49838" i="2"/>
  <c r="D49837" i="2"/>
  <c r="G49837" i="2" s="1"/>
  <c r="H49837" i="2" s="1"/>
  <c r="C49839" i="2" l="1"/>
  <c r="E49838" i="2"/>
  <c r="D49838" i="2"/>
  <c r="G49838" i="2" s="1"/>
  <c r="H49838" i="2" s="1"/>
  <c r="D49839" i="2" l="1"/>
  <c r="E49839" i="2"/>
  <c r="C49840" i="2"/>
  <c r="D49840" i="2" l="1"/>
  <c r="C49841" i="2"/>
  <c r="E49840" i="2"/>
  <c r="G49839" i="2"/>
  <c r="H49839" i="2" s="1"/>
  <c r="D49841" i="2" l="1"/>
  <c r="E49841" i="2"/>
  <c r="C49842" i="2"/>
  <c r="G49840" i="2"/>
  <c r="H49840" i="2" s="1"/>
  <c r="D49842" i="2" l="1"/>
  <c r="E49842" i="2"/>
  <c r="C49843" i="2"/>
  <c r="G49841" i="2"/>
  <c r="H49841" i="2" s="1"/>
  <c r="E49843" i="2" l="1"/>
  <c r="C49844" i="2"/>
  <c r="D49843" i="2"/>
  <c r="G49843" i="2" s="1"/>
  <c r="H49843" i="2" s="1"/>
  <c r="G49842" i="2"/>
  <c r="H49842" i="2" s="1"/>
  <c r="C49845" i="2" l="1"/>
  <c r="D49844" i="2"/>
  <c r="E49844" i="2"/>
  <c r="G49844" i="2" l="1"/>
  <c r="H49844" i="2" s="1"/>
  <c r="E49845" i="2"/>
  <c r="C49846" i="2"/>
  <c r="D49845" i="2"/>
  <c r="G49845" i="2" s="1"/>
  <c r="H49845" i="2" s="1"/>
  <c r="C49847" i="2" l="1"/>
  <c r="E49846" i="2"/>
  <c r="D49846" i="2"/>
  <c r="G49846" i="2" s="1"/>
  <c r="H49846" i="2" s="1"/>
  <c r="D49847" i="2" l="1"/>
  <c r="E49847" i="2"/>
  <c r="C49848" i="2"/>
  <c r="D49848" i="2" l="1"/>
  <c r="C49849" i="2"/>
  <c r="E49848" i="2"/>
  <c r="G49847" i="2"/>
  <c r="H49847" i="2" s="1"/>
  <c r="D49849" i="2" l="1"/>
  <c r="E49849" i="2"/>
  <c r="C49850" i="2"/>
  <c r="G49848" i="2"/>
  <c r="H49848" i="2" s="1"/>
  <c r="D49850" i="2" l="1"/>
  <c r="E49850" i="2"/>
  <c r="C49851" i="2"/>
  <c r="G49849" i="2"/>
  <c r="H49849" i="2" s="1"/>
  <c r="E49851" i="2" l="1"/>
  <c r="C49852" i="2"/>
  <c r="D49851" i="2"/>
  <c r="G49851" i="2" s="1"/>
  <c r="H49851" i="2" s="1"/>
  <c r="G49850" i="2"/>
  <c r="H49850" i="2" s="1"/>
  <c r="C49853" i="2" l="1"/>
  <c r="D49852" i="2"/>
  <c r="E49852" i="2"/>
  <c r="G49852" i="2" l="1"/>
  <c r="H49852" i="2" s="1"/>
  <c r="E49853" i="2"/>
  <c r="C49854" i="2"/>
  <c r="D49853" i="2"/>
  <c r="G49853" i="2" s="1"/>
  <c r="H49853" i="2" s="1"/>
  <c r="C49855" i="2" l="1"/>
  <c r="E49854" i="2"/>
  <c r="D49854" i="2"/>
  <c r="G49854" i="2" s="1"/>
  <c r="H49854" i="2" s="1"/>
  <c r="D49855" i="2" l="1"/>
  <c r="E49855" i="2"/>
  <c r="C49856" i="2"/>
  <c r="D49856" i="2" l="1"/>
  <c r="C49857" i="2"/>
  <c r="E49856" i="2"/>
  <c r="G49855" i="2"/>
  <c r="H49855" i="2" s="1"/>
  <c r="D49857" i="2" l="1"/>
  <c r="E49857" i="2"/>
  <c r="C49858" i="2"/>
  <c r="G49856" i="2"/>
  <c r="H49856" i="2" s="1"/>
  <c r="D49858" i="2" l="1"/>
  <c r="E49858" i="2"/>
  <c r="C49859" i="2"/>
  <c r="G49857" i="2"/>
  <c r="H49857" i="2" s="1"/>
  <c r="E49859" i="2" l="1"/>
  <c r="C49860" i="2"/>
  <c r="D49859" i="2"/>
  <c r="G49859" i="2" s="1"/>
  <c r="H49859" i="2" s="1"/>
  <c r="G49858" i="2"/>
  <c r="H49858" i="2" s="1"/>
  <c r="C49861" i="2" l="1"/>
  <c r="D49860" i="2"/>
  <c r="E49860" i="2"/>
  <c r="G49860" i="2" l="1"/>
  <c r="H49860" i="2" s="1"/>
  <c r="E49861" i="2"/>
  <c r="C49862" i="2"/>
  <c r="D49861" i="2"/>
  <c r="G49861" i="2" s="1"/>
  <c r="H49861" i="2" s="1"/>
  <c r="C49863" i="2" l="1"/>
  <c r="E49862" i="2"/>
  <c r="D49862" i="2"/>
  <c r="G49862" i="2" s="1"/>
  <c r="H49862" i="2" s="1"/>
  <c r="D49863" i="2" l="1"/>
  <c r="E49863" i="2"/>
  <c r="C49864" i="2"/>
  <c r="D49864" i="2" l="1"/>
  <c r="C49865" i="2"/>
  <c r="E49864" i="2"/>
  <c r="G49863" i="2"/>
  <c r="H49863" i="2" s="1"/>
  <c r="D49865" i="2" l="1"/>
  <c r="C49866" i="2"/>
  <c r="E49865" i="2"/>
  <c r="G49864" i="2"/>
  <c r="H49864" i="2" s="1"/>
  <c r="D49866" i="2" l="1"/>
  <c r="E49866" i="2"/>
  <c r="C49867" i="2"/>
  <c r="G49865" i="2"/>
  <c r="H49865" i="2" s="1"/>
  <c r="E49867" i="2" l="1"/>
  <c r="C49868" i="2"/>
  <c r="D49867" i="2"/>
  <c r="G49867" i="2" s="1"/>
  <c r="H49867" i="2" s="1"/>
  <c r="G49866" i="2"/>
  <c r="H49866" i="2" s="1"/>
  <c r="C49869" i="2" l="1"/>
  <c r="D49868" i="2"/>
  <c r="E49868" i="2"/>
  <c r="G49868" i="2" l="1"/>
  <c r="H49868" i="2" s="1"/>
  <c r="E49869" i="2"/>
  <c r="C49870" i="2"/>
  <c r="D49869" i="2"/>
  <c r="G49869" i="2" l="1"/>
  <c r="H49869" i="2" s="1"/>
  <c r="C49871" i="2"/>
  <c r="E49870" i="2"/>
  <c r="D49870" i="2"/>
  <c r="G49870" i="2" s="1"/>
  <c r="H49870" i="2" s="1"/>
  <c r="D49871" i="2" l="1"/>
  <c r="E49871" i="2"/>
  <c r="C49872" i="2"/>
  <c r="D49872" i="2" l="1"/>
  <c r="C49873" i="2"/>
  <c r="E49872" i="2"/>
  <c r="G49871" i="2"/>
  <c r="H49871" i="2" s="1"/>
  <c r="D49873" i="2" l="1"/>
  <c r="E49873" i="2"/>
  <c r="C49874" i="2"/>
  <c r="G49872" i="2"/>
  <c r="H49872" i="2" s="1"/>
  <c r="D49874" i="2" l="1"/>
  <c r="E49874" i="2"/>
  <c r="C49875" i="2"/>
  <c r="G49873" i="2"/>
  <c r="H49873" i="2" s="1"/>
  <c r="E49875" i="2" l="1"/>
  <c r="C49876" i="2"/>
  <c r="D49875" i="2"/>
  <c r="G49875" i="2" s="1"/>
  <c r="H49875" i="2" s="1"/>
  <c r="G49874" i="2"/>
  <c r="H49874" i="2" s="1"/>
  <c r="C49877" i="2" l="1"/>
  <c r="D49876" i="2"/>
  <c r="E49876" i="2"/>
  <c r="G49876" i="2" l="1"/>
  <c r="H49876" i="2" s="1"/>
  <c r="E49877" i="2"/>
  <c r="C49878" i="2"/>
  <c r="D49877" i="2"/>
  <c r="G49877" i="2" s="1"/>
  <c r="H49877" i="2" s="1"/>
  <c r="C49879" i="2" l="1"/>
  <c r="E49878" i="2"/>
  <c r="D49878" i="2"/>
  <c r="G49878" i="2" s="1"/>
  <c r="H49878" i="2" s="1"/>
  <c r="D49879" i="2" l="1"/>
  <c r="E49879" i="2"/>
  <c r="C49880" i="2"/>
  <c r="D49880" i="2" l="1"/>
  <c r="C49881" i="2"/>
  <c r="E49880" i="2"/>
  <c r="G49879" i="2"/>
  <c r="H49879" i="2" s="1"/>
  <c r="D49881" i="2" l="1"/>
  <c r="E49881" i="2"/>
  <c r="C49882" i="2"/>
  <c r="G49880" i="2"/>
  <c r="H49880" i="2" s="1"/>
  <c r="D49882" i="2" l="1"/>
  <c r="E49882" i="2"/>
  <c r="C49883" i="2"/>
  <c r="G49881" i="2"/>
  <c r="H49881" i="2" s="1"/>
  <c r="E49883" i="2" l="1"/>
  <c r="C49884" i="2"/>
  <c r="D49883" i="2"/>
  <c r="G49883" i="2" s="1"/>
  <c r="H49883" i="2" s="1"/>
  <c r="G49882" i="2"/>
  <c r="H49882" i="2" s="1"/>
  <c r="C49885" i="2" l="1"/>
  <c r="D49884" i="2"/>
  <c r="E49884" i="2"/>
  <c r="G49884" i="2" l="1"/>
  <c r="H49884" i="2" s="1"/>
  <c r="E49885" i="2"/>
  <c r="C49886" i="2"/>
  <c r="D49885" i="2"/>
  <c r="G49885" i="2" s="1"/>
  <c r="H49885" i="2" s="1"/>
  <c r="C49887" i="2" l="1"/>
  <c r="E49886" i="2"/>
  <c r="D49886" i="2"/>
  <c r="G49886" i="2" s="1"/>
  <c r="H49886" i="2" s="1"/>
  <c r="D49887" i="2" l="1"/>
  <c r="E49887" i="2"/>
  <c r="C49888" i="2"/>
  <c r="D49888" i="2" l="1"/>
  <c r="C49889" i="2"/>
  <c r="E49888" i="2"/>
  <c r="G49887" i="2"/>
  <c r="H49887" i="2" s="1"/>
  <c r="D49889" i="2" l="1"/>
  <c r="E49889" i="2"/>
  <c r="C49890" i="2"/>
  <c r="G49888" i="2"/>
  <c r="H49888" i="2" s="1"/>
  <c r="D49890" i="2" l="1"/>
  <c r="E49890" i="2"/>
  <c r="C49891" i="2"/>
  <c r="G49889" i="2"/>
  <c r="H49889" i="2" s="1"/>
  <c r="E49891" i="2" l="1"/>
  <c r="C49892" i="2"/>
  <c r="D49891" i="2"/>
  <c r="G49890" i="2"/>
  <c r="H49890" i="2" s="1"/>
  <c r="G49891" i="2" l="1"/>
  <c r="H49891" i="2" s="1"/>
  <c r="C49893" i="2"/>
  <c r="D49892" i="2"/>
  <c r="E49892" i="2"/>
  <c r="G49892" i="2" l="1"/>
  <c r="H49892" i="2" s="1"/>
  <c r="E49893" i="2"/>
  <c r="C49894" i="2"/>
  <c r="D49893" i="2"/>
  <c r="G49893" i="2" s="1"/>
  <c r="H49893" i="2" s="1"/>
  <c r="C49895" i="2" l="1"/>
  <c r="E49894" i="2"/>
  <c r="D49894" i="2"/>
  <c r="G49894" i="2" s="1"/>
  <c r="H49894" i="2" s="1"/>
  <c r="D49895" i="2" l="1"/>
  <c r="E49895" i="2"/>
  <c r="C49896" i="2"/>
  <c r="D49896" i="2" l="1"/>
  <c r="C49897" i="2"/>
  <c r="E49896" i="2"/>
  <c r="G49895" i="2"/>
  <c r="H49895" i="2" s="1"/>
  <c r="D49897" i="2" l="1"/>
  <c r="C49898" i="2"/>
  <c r="E49897" i="2"/>
  <c r="G49896" i="2"/>
  <c r="H49896" i="2" s="1"/>
  <c r="D49898" i="2" l="1"/>
  <c r="E49898" i="2"/>
  <c r="C49899" i="2"/>
  <c r="G49897" i="2"/>
  <c r="H49897" i="2" s="1"/>
  <c r="E49899" i="2" l="1"/>
  <c r="C49900" i="2"/>
  <c r="D49899" i="2"/>
  <c r="G49899" i="2" s="1"/>
  <c r="H49899" i="2" s="1"/>
  <c r="G49898" i="2"/>
  <c r="H49898" i="2" s="1"/>
  <c r="C49901" i="2" l="1"/>
  <c r="D49900" i="2"/>
  <c r="E49900" i="2"/>
  <c r="G49900" i="2" l="1"/>
  <c r="H49900" i="2" s="1"/>
  <c r="E49901" i="2"/>
  <c r="C49902" i="2"/>
  <c r="D49901" i="2"/>
  <c r="G49901" i="2" l="1"/>
  <c r="H49901" i="2" s="1"/>
  <c r="C49903" i="2"/>
  <c r="E49902" i="2"/>
  <c r="D49902" i="2"/>
  <c r="G49902" i="2" l="1"/>
  <c r="H49902" i="2" s="1"/>
  <c r="D49903" i="2"/>
  <c r="E49903" i="2"/>
  <c r="C49904" i="2"/>
  <c r="D49904" i="2" l="1"/>
  <c r="C49905" i="2"/>
  <c r="E49904" i="2"/>
  <c r="G49903" i="2"/>
  <c r="H49903" i="2" s="1"/>
  <c r="D49905" i="2" l="1"/>
  <c r="E49905" i="2"/>
  <c r="C49906" i="2"/>
  <c r="G49904" i="2"/>
  <c r="H49904" i="2" s="1"/>
  <c r="D49906" i="2" l="1"/>
  <c r="E49906" i="2"/>
  <c r="C49907" i="2"/>
  <c r="G49905" i="2"/>
  <c r="H49905" i="2" s="1"/>
  <c r="E49907" i="2" l="1"/>
  <c r="C49908" i="2"/>
  <c r="D49907" i="2"/>
  <c r="G49907" i="2" s="1"/>
  <c r="H49907" i="2" s="1"/>
  <c r="G49906" i="2"/>
  <c r="H49906" i="2" s="1"/>
  <c r="C49909" i="2" l="1"/>
  <c r="D49908" i="2"/>
  <c r="E49908" i="2"/>
  <c r="G49908" i="2" l="1"/>
  <c r="H49908" i="2" s="1"/>
  <c r="E49909" i="2"/>
  <c r="C49910" i="2"/>
  <c r="D49909" i="2"/>
  <c r="G49909" i="2" s="1"/>
  <c r="H49909" i="2" s="1"/>
  <c r="C49911" i="2" l="1"/>
  <c r="E49910" i="2"/>
  <c r="D49910" i="2"/>
  <c r="G49910" i="2" l="1"/>
  <c r="H49910" i="2" s="1"/>
  <c r="D49911" i="2"/>
  <c r="E49911" i="2"/>
  <c r="C49912" i="2"/>
  <c r="D49912" i="2" l="1"/>
  <c r="C49913" i="2"/>
  <c r="E49912" i="2"/>
  <c r="G49911" i="2"/>
  <c r="H49911" i="2" s="1"/>
  <c r="D49913" i="2" l="1"/>
  <c r="E49913" i="2"/>
  <c r="C49914" i="2"/>
  <c r="G49912" i="2"/>
  <c r="H49912" i="2" s="1"/>
  <c r="D49914" i="2" l="1"/>
  <c r="E49914" i="2"/>
  <c r="C49915" i="2"/>
  <c r="G49913" i="2"/>
  <c r="H49913" i="2" s="1"/>
  <c r="E49915" i="2" l="1"/>
  <c r="C49916" i="2"/>
  <c r="D49915" i="2"/>
  <c r="G49914" i="2"/>
  <c r="H49914" i="2" s="1"/>
  <c r="G49915" i="2" l="1"/>
  <c r="H49915" i="2" s="1"/>
  <c r="C49917" i="2"/>
  <c r="D49916" i="2"/>
  <c r="E49916" i="2"/>
  <c r="G49916" i="2" l="1"/>
  <c r="H49916" i="2" s="1"/>
  <c r="E49917" i="2"/>
  <c r="C49918" i="2"/>
  <c r="D49917" i="2"/>
  <c r="G49917" i="2" s="1"/>
  <c r="H49917" i="2" s="1"/>
  <c r="C49919" i="2" l="1"/>
  <c r="E49918" i="2"/>
  <c r="D49918" i="2"/>
  <c r="G49918" i="2" s="1"/>
  <c r="H49918" i="2" s="1"/>
  <c r="D49919" i="2" l="1"/>
  <c r="E49919" i="2"/>
  <c r="C49920" i="2"/>
  <c r="D49920" i="2" l="1"/>
  <c r="C49921" i="2"/>
  <c r="E49920" i="2"/>
  <c r="G49919" i="2"/>
  <c r="H49919" i="2" s="1"/>
  <c r="D49921" i="2" l="1"/>
  <c r="E49921" i="2"/>
  <c r="C49922" i="2"/>
  <c r="G49920" i="2"/>
  <c r="H49920" i="2" s="1"/>
  <c r="G49921" i="2" l="1"/>
  <c r="H49921" i="2" s="1"/>
  <c r="D49922" i="2"/>
  <c r="E49922" i="2"/>
  <c r="C49923" i="2"/>
  <c r="E49923" i="2" l="1"/>
  <c r="C49924" i="2"/>
  <c r="D49923" i="2"/>
  <c r="G49923" i="2" s="1"/>
  <c r="H49923" i="2" s="1"/>
  <c r="G49922" i="2"/>
  <c r="H49922" i="2" s="1"/>
  <c r="C49925" i="2" l="1"/>
  <c r="D49924" i="2"/>
  <c r="E49924" i="2"/>
  <c r="G49924" i="2" l="1"/>
  <c r="H49924" i="2" s="1"/>
  <c r="E49925" i="2"/>
  <c r="C49926" i="2"/>
  <c r="D49925" i="2"/>
  <c r="G49925" i="2" s="1"/>
  <c r="H49925" i="2" s="1"/>
  <c r="C49927" i="2" l="1"/>
  <c r="E49926" i="2"/>
  <c r="D49926" i="2"/>
  <c r="G49926" i="2" s="1"/>
  <c r="H49926" i="2" s="1"/>
  <c r="D49927" i="2" l="1"/>
  <c r="E49927" i="2"/>
  <c r="C49928" i="2"/>
  <c r="D49928" i="2" l="1"/>
  <c r="C49929" i="2"/>
  <c r="E49928" i="2"/>
  <c r="G49927" i="2"/>
  <c r="H49927" i="2" s="1"/>
  <c r="D49929" i="2" l="1"/>
  <c r="C49930" i="2"/>
  <c r="E49929" i="2"/>
  <c r="G49928" i="2"/>
  <c r="H49928" i="2" s="1"/>
  <c r="D49930" i="2" l="1"/>
  <c r="E49930" i="2"/>
  <c r="C49931" i="2"/>
  <c r="G49929" i="2"/>
  <c r="H49929" i="2" s="1"/>
  <c r="E49931" i="2" l="1"/>
  <c r="C49932" i="2"/>
  <c r="D49931" i="2"/>
  <c r="G49931" i="2" s="1"/>
  <c r="H49931" i="2" s="1"/>
  <c r="G49930" i="2"/>
  <c r="H49930" i="2" s="1"/>
  <c r="C49933" i="2" l="1"/>
  <c r="D49932" i="2"/>
  <c r="E49932" i="2"/>
  <c r="G49932" i="2" l="1"/>
  <c r="H49932" i="2" s="1"/>
  <c r="E49933" i="2"/>
  <c r="C49934" i="2"/>
  <c r="D49933" i="2"/>
  <c r="G49933" i="2" s="1"/>
  <c r="H49933" i="2" s="1"/>
  <c r="C49935" i="2" l="1"/>
  <c r="E49934" i="2"/>
  <c r="D49934" i="2"/>
  <c r="G49934" i="2" l="1"/>
  <c r="H49934" i="2" s="1"/>
  <c r="D49935" i="2"/>
  <c r="E49935" i="2"/>
  <c r="C49936" i="2"/>
  <c r="D49936" i="2" l="1"/>
  <c r="C49937" i="2"/>
  <c r="E49936" i="2"/>
  <c r="G49935" i="2"/>
  <c r="H49935" i="2" s="1"/>
  <c r="D49937" i="2" l="1"/>
  <c r="E49937" i="2"/>
  <c r="C49938" i="2"/>
  <c r="G49936" i="2"/>
  <c r="H49936" i="2" s="1"/>
  <c r="D49938" i="2" l="1"/>
  <c r="E49938" i="2"/>
  <c r="C49939" i="2"/>
  <c r="G49937" i="2"/>
  <c r="H49937" i="2" s="1"/>
  <c r="E49939" i="2" l="1"/>
  <c r="C49940" i="2"/>
  <c r="D49939" i="2"/>
  <c r="G49938" i="2"/>
  <c r="H49938" i="2" s="1"/>
  <c r="G49939" i="2" l="1"/>
  <c r="H49939" i="2" s="1"/>
  <c r="C49941" i="2"/>
  <c r="D49940" i="2"/>
  <c r="E49940" i="2"/>
  <c r="G49940" i="2" l="1"/>
  <c r="H49940" i="2" s="1"/>
  <c r="E49941" i="2"/>
  <c r="C49942" i="2"/>
  <c r="D49941" i="2"/>
  <c r="G49941" i="2" s="1"/>
  <c r="H49941" i="2" s="1"/>
  <c r="C49943" i="2" l="1"/>
  <c r="E49942" i="2"/>
  <c r="D49942" i="2"/>
  <c r="G49942" i="2" s="1"/>
  <c r="H49942" i="2" s="1"/>
  <c r="D49943" i="2" l="1"/>
  <c r="E49943" i="2"/>
  <c r="C49944" i="2"/>
  <c r="D49944" i="2" l="1"/>
  <c r="C49945" i="2"/>
  <c r="E49944" i="2"/>
  <c r="G49943" i="2"/>
  <c r="H49943" i="2" s="1"/>
  <c r="D49945" i="2" l="1"/>
  <c r="E49945" i="2"/>
  <c r="C49946" i="2"/>
  <c r="G49944" i="2"/>
  <c r="H49944" i="2" s="1"/>
  <c r="D49946" i="2" l="1"/>
  <c r="E49946" i="2"/>
  <c r="C49947" i="2"/>
  <c r="G49945" i="2"/>
  <c r="H49945" i="2" s="1"/>
  <c r="E49947" i="2" l="1"/>
  <c r="C49948" i="2"/>
  <c r="D49947" i="2"/>
  <c r="G49947" i="2" s="1"/>
  <c r="H49947" i="2" s="1"/>
  <c r="G49946" i="2"/>
  <c r="H49946" i="2" s="1"/>
  <c r="C49949" i="2" l="1"/>
  <c r="D49948" i="2"/>
  <c r="E49948" i="2"/>
  <c r="G49948" i="2" l="1"/>
  <c r="H49948" i="2" s="1"/>
  <c r="E49949" i="2"/>
  <c r="C49950" i="2"/>
  <c r="D49949" i="2"/>
  <c r="G49949" i="2" s="1"/>
  <c r="H49949" i="2" s="1"/>
  <c r="C49951" i="2" l="1"/>
  <c r="E49950" i="2"/>
  <c r="D49950" i="2"/>
  <c r="G49950" i="2" s="1"/>
  <c r="H49950" i="2" s="1"/>
  <c r="D49951" i="2" l="1"/>
  <c r="E49951" i="2"/>
  <c r="C49952" i="2"/>
  <c r="D49952" i="2" l="1"/>
  <c r="C49953" i="2"/>
  <c r="E49952" i="2"/>
  <c r="G49951" i="2"/>
  <c r="H49951" i="2" s="1"/>
  <c r="D49953" i="2" l="1"/>
  <c r="E49953" i="2"/>
  <c r="C49954" i="2"/>
  <c r="G49952" i="2"/>
  <c r="H49952" i="2" s="1"/>
  <c r="D49954" i="2" l="1"/>
  <c r="E49954" i="2"/>
  <c r="C49955" i="2"/>
  <c r="G49953" i="2"/>
  <c r="H49953" i="2" s="1"/>
  <c r="E49955" i="2" l="1"/>
  <c r="C49956" i="2"/>
  <c r="D49955" i="2"/>
  <c r="G49955" i="2" s="1"/>
  <c r="H49955" i="2" s="1"/>
  <c r="G49954" i="2"/>
  <c r="H49954" i="2" s="1"/>
  <c r="C49957" i="2" l="1"/>
  <c r="D49956" i="2"/>
  <c r="E49956" i="2"/>
  <c r="G49956" i="2" l="1"/>
  <c r="H49956" i="2" s="1"/>
  <c r="E49957" i="2"/>
  <c r="C49958" i="2"/>
  <c r="D49957" i="2"/>
  <c r="G49957" i="2" s="1"/>
  <c r="H49957" i="2" s="1"/>
  <c r="C49959" i="2" l="1"/>
  <c r="E49958" i="2"/>
  <c r="D49958" i="2"/>
  <c r="G49958" i="2" s="1"/>
  <c r="H49958" i="2" s="1"/>
  <c r="D49959" i="2" l="1"/>
  <c r="E49959" i="2"/>
  <c r="C49960" i="2"/>
  <c r="D49960" i="2" l="1"/>
  <c r="C49961" i="2"/>
  <c r="E49960" i="2"/>
  <c r="G49959" i="2"/>
  <c r="H49959" i="2" s="1"/>
  <c r="D49961" i="2" l="1"/>
  <c r="C49962" i="2"/>
  <c r="E49961" i="2"/>
  <c r="G49960" i="2"/>
  <c r="H49960" i="2" s="1"/>
  <c r="D49962" i="2" l="1"/>
  <c r="E49962" i="2"/>
  <c r="C49963" i="2"/>
  <c r="G49961" i="2"/>
  <c r="H49961" i="2" s="1"/>
  <c r="E49963" i="2" l="1"/>
  <c r="C49964" i="2"/>
  <c r="D49963" i="2"/>
  <c r="G49963" i="2" s="1"/>
  <c r="H49963" i="2" s="1"/>
  <c r="G49962" i="2"/>
  <c r="H49962" i="2" s="1"/>
  <c r="C49965" i="2" l="1"/>
  <c r="D49964" i="2"/>
  <c r="E49964" i="2"/>
  <c r="G49964" i="2" l="1"/>
  <c r="H49964" i="2" s="1"/>
  <c r="E49965" i="2"/>
  <c r="C49966" i="2"/>
  <c r="D49965" i="2"/>
  <c r="G49965" i="2" s="1"/>
  <c r="H49965" i="2" s="1"/>
  <c r="C49967" i="2" l="1"/>
  <c r="E49966" i="2"/>
  <c r="D49966" i="2"/>
  <c r="G49966" i="2" s="1"/>
  <c r="H49966" i="2" s="1"/>
  <c r="D49967" i="2" l="1"/>
  <c r="E49967" i="2"/>
  <c r="C49968" i="2"/>
  <c r="D49968" i="2" l="1"/>
  <c r="C49969" i="2"/>
  <c r="E49968" i="2"/>
  <c r="G49967" i="2"/>
  <c r="H49967" i="2" s="1"/>
  <c r="D49969" i="2" l="1"/>
  <c r="E49969" i="2"/>
  <c r="C49970" i="2"/>
  <c r="G49968" i="2"/>
  <c r="H49968" i="2" s="1"/>
  <c r="D49970" i="2" l="1"/>
  <c r="E49970" i="2"/>
  <c r="C49971" i="2"/>
  <c r="G49969" i="2"/>
  <c r="H49969" i="2" s="1"/>
  <c r="E49971" i="2" l="1"/>
  <c r="C49972" i="2"/>
  <c r="D49971" i="2"/>
  <c r="G49971" i="2" s="1"/>
  <c r="H49971" i="2" s="1"/>
  <c r="G49970" i="2"/>
  <c r="H49970" i="2" s="1"/>
  <c r="C49973" i="2" l="1"/>
  <c r="D49972" i="2"/>
  <c r="E49972" i="2"/>
  <c r="G49972" i="2" l="1"/>
  <c r="H49972" i="2" s="1"/>
  <c r="E49973" i="2"/>
  <c r="C49974" i="2"/>
  <c r="D49973" i="2"/>
  <c r="G49973" i="2" s="1"/>
  <c r="H49973" i="2" s="1"/>
  <c r="C49975" i="2" l="1"/>
  <c r="E49974" i="2"/>
  <c r="D49974" i="2"/>
  <c r="G49974" i="2" s="1"/>
  <c r="H49974" i="2" s="1"/>
  <c r="D49975" i="2" l="1"/>
  <c r="E49975" i="2"/>
  <c r="C49976" i="2"/>
  <c r="D49976" i="2" l="1"/>
  <c r="C49977" i="2"/>
  <c r="E49976" i="2"/>
  <c r="G49975" i="2"/>
  <c r="H49975" i="2" s="1"/>
  <c r="D49977" i="2" l="1"/>
  <c r="E49977" i="2"/>
  <c r="C49978" i="2"/>
  <c r="G49976" i="2"/>
  <c r="H49976" i="2" s="1"/>
  <c r="D49978" i="2" l="1"/>
  <c r="E49978" i="2"/>
  <c r="C49979" i="2"/>
  <c r="G49977" i="2"/>
  <c r="H49977" i="2" s="1"/>
  <c r="E49979" i="2" l="1"/>
  <c r="C49980" i="2"/>
  <c r="D49979" i="2"/>
  <c r="G49979" i="2" s="1"/>
  <c r="H49979" i="2" s="1"/>
  <c r="G49978" i="2"/>
  <c r="H49978" i="2" s="1"/>
  <c r="C49981" i="2" l="1"/>
  <c r="D49980" i="2"/>
  <c r="E49980" i="2"/>
  <c r="G49980" i="2" l="1"/>
  <c r="H49980" i="2" s="1"/>
  <c r="E49981" i="2"/>
  <c r="C49982" i="2"/>
  <c r="D49981" i="2"/>
  <c r="G49981" i="2" s="1"/>
  <c r="H49981" i="2" s="1"/>
  <c r="C49983" i="2" l="1"/>
  <c r="E49982" i="2"/>
  <c r="D49982" i="2"/>
  <c r="G49982" i="2" s="1"/>
  <c r="H49982" i="2" s="1"/>
  <c r="D49983" i="2" l="1"/>
  <c r="E49983" i="2"/>
  <c r="C49984" i="2"/>
  <c r="D49984" i="2" l="1"/>
  <c r="C49985" i="2"/>
  <c r="E49984" i="2"/>
  <c r="G49983" i="2"/>
  <c r="H49983" i="2" s="1"/>
  <c r="D49985" i="2" l="1"/>
  <c r="E49985" i="2"/>
  <c r="C49986" i="2"/>
  <c r="G49984" i="2"/>
  <c r="H49984" i="2" s="1"/>
  <c r="D49986" i="2" l="1"/>
  <c r="E49986" i="2"/>
  <c r="C49987" i="2"/>
  <c r="G49985" i="2"/>
  <c r="H49985" i="2" s="1"/>
  <c r="E49987" i="2" l="1"/>
  <c r="C49988" i="2"/>
  <c r="D49987" i="2"/>
  <c r="G49986" i="2"/>
  <c r="H49986" i="2" s="1"/>
  <c r="G49987" i="2" l="1"/>
  <c r="H49987" i="2" s="1"/>
  <c r="C49989" i="2"/>
  <c r="D49988" i="2"/>
  <c r="E49988" i="2"/>
  <c r="G49988" i="2" l="1"/>
  <c r="H49988" i="2" s="1"/>
  <c r="E49989" i="2"/>
  <c r="C49990" i="2"/>
  <c r="D49989" i="2"/>
  <c r="G49989" i="2" s="1"/>
  <c r="H49989" i="2" s="1"/>
  <c r="C49991" i="2" l="1"/>
  <c r="E49990" i="2"/>
  <c r="D49990" i="2"/>
  <c r="G49990" i="2" l="1"/>
  <c r="H49990" i="2" s="1"/>
  <c r="D49991" i="2"/>
  <c r="E49991" i="2"/>
  <c r="C49992" i="2"/>
  <c r="D49992" i="2" l="1"/>
  <c r="C49993" i="2"/>
  <c r="E49992" i="2"/>
  <c r="G49991" i="2"/>
  <c r="H49991" i="2" s="1"/>
  <c r="D49993" i="2" l="1"/>
  <c r="C49994" i="2"/>
  <c r="E49993" i="2"/>
  <c r="G49992" i="2"/>
  <c r="H49992" i="2" s="1"/>
  <c r="D49994" i="2" l="1"/>
  <c r="E49994" i="2"/>
  <c r="C49995" i="2"/>
  <c r="G49993" i="2"/>
  <c r="H49993" i="2" s="1"/>
  <c r="E49995" i="2" l="1"/>
  <c r="C49996" i="2"/>
  <c r="D49995" i="2"/>
  <c r="G49994" i="2"/>
  <c r="H49994" i="2" s="1"/>
  <c r="G49995" i="2" l="1"/>
  <c r="H49995" i="2" s="1"/>
  <c r="C49997" i="2"/>
  <c r="D49996" i="2"/>
  <c r="E49996" i="2"/>
  <c r="G49996" i="2" l="1"/>
  <c r="H49996" i="2" s="1"/>
  <c r="E49997" i="2"/>
  <c r="C49998" i="2"/>
  <c r="D49997" i="2"/>
  <c r="G49997" i="2" s="1"/>
  <c r="H49997" i="2" s="1"/>
  <c r="C49999" i="2" l="1"/>
  <c r="E49998" i="2"/>
  <c r="D49998" i="2"/>
  <c r="G49998" i="2" s="1"/>
  <c r="H49998" i="2" s="1"/>
  <c r="D49999" i="2" l="1"/>
  <c r="E49999" i="2"/>
  <c r="C50000" i="2"/>
  <c r="D50000" i="2" l="1"/>
  <c r="C50001" i="2"/>
  <c r="E50000" i="2"/>
  <c r="G49999" i="2"/>
  <c r="H49999" i="2" s="1"/>
  <c r="D50001" i="2" l="1"/>
  <c r="E50001" i="2"/>
  <c r="C50002" i="2"/>
  <c r="G50000" i="2"/>
  <c r="H50000" i="2" s="1"/>
  <c r="D50002" i="2" l="1"/>
  <c r="E50002" i="2"/>
  <c r="C50003" i="2"/>
  <c r="G50001" i="2"/>
  <c r="H50001" i="2" s="1"/>
  <c r="E50003" i="2" l="1"/>
  <c r="C50004" i="2"/>
  <c r="D50003" i="2"/>
  <c r="G50002" i="2"/>
  <c r="H50002" i="2" s="1"/>
  <c r="G50003" i="2" l="1"/>
  <c r="H50003" i="2" s="1"/>
  <c r="C50005" i="2"/>
  <c r="D50004" i="2"/>
  <c r="E50004" i="2"/>
  <c r="G50004" i="2" l="1"/>
  <c r="H50004" i="2" s="1"/>
  <c r="E50005" i="2"/>
  <c r="C50006" i="2"/>
  <c r="D50005" i="2"/>
  <c r="G50005" i="2" s="1"/>
  <c r="H50005" i="2" s="1"/>
  <c r="C50007" i="2" l="1"/>
  <c r="E50006" i="2"/>
  <c r="D50006" i="2"/>
  <c r="G50006" i="2" s="1"/>
  <c r="H50006" i="2" s="1"/>
  <c r="D50007" i="2" l="1"/>
  <c r="E50007" i="2"/>
  <c r="C50008" i="2"/>
  <c r="D50008" i="2" l="1"/>
  <c r="C50009" i="2"/>
  <c r="E50008" i="2"/>
  <c r="G50007" i="2"/>
  <c r="H50007" i="2" s="1"/>
  <c r="D50009" i="2" l="1"/>
  <c r="E50009" i="2"/>
  <c r="C50010" i="2"/>
  <c r="G50008" i="2"/>
  <c r="H50008" i="2" s="1"/>
  <c r="D50010" i="2" l="1"/>
  <c r="E50010" i="2"/>
  <c r="C50011" i="2"/>
  <c r="G50009" i="2"/>
  <c r="H50009" i="2" s="1"/>
  <c r="E50011" i="2" l="1"/>
  <c r="C50012" i="2"/>
  <c r="D50011" i="2"/>
  <c r="G50011" i="2" s="1"/>
  <c r="H50011" i="2" s="1"/>
  <c r="G50010" i="2"/>
  <c r="H50010" i="2" s="1"/>
  <c r="C50013" i="2" l="1"/>
  <c r="D50012" i="2"/>
  <c r="E50012" i="2"/>
  <c r="G50012" i="2" l="1"/>
  <c r="H50012" i="2" s="1"/>
  <c r="E50013" i="2"/>
  <c r="C50014" i="2"/>
  <c r="D50013" i="2"/>
  <c r="G50013" i="2" s="1"/>
  <c r="H50013" i="2" s="1"/>
  <c r="C50015" i="2" l="1"/>
  <c r="E50014" i="2"/>
  <c r="D50014" i="2"/>
  <c r="G50014" i="2" s="1"/>
  <c r="H50014" i="2" s="1"/>
  <c r="D50015" i="2" l="1"/>
  <c r="E50015" i="2"/>
  <c r="C50016" i="2"/>
  <c r="D50016" i="2" l="1"/>
  <c r="C50017" i="2"/>
  <c r="E50016" i="2"/>
  <c r="G50015" i="2"/>
  <c r="H50015" i="2" s="1"/>
  <c r="D50017" i="2" l="1"/>
  <c r="E50017" i="2"/>
  <c r="C50018" i="2"/>
  <c r="G50016" i="2"/>
  <c r="H50016" i="2" s="1"/>
  <c r="D50018" i="2" l="1"/>
  <c r="E50018" i="2"/>
  <c r="C50019" i="2"/>
  <c r="G50017" i="2"/>
  <c r="H50017" i="2" s="1"/>
  <c r="E50019" i="2" l="1"/>
  <c r="C50020" i="2"/>
  <c r="D50019" i="2"/>
  <c r="G50018" i="2"/>
  <c r="H50018" i="2" s="1"/>
  <c r="G50019" i="2" l="1"/>
  <c r="H50019" i="2" s="1"/>
  <c r="C50021" i="2"/>
  <c r="D50020" i="2"/>
  <c r="E50020" i="2"/>
  <c r="G50020" i="2" l="1"/>
  <c r="H50020" i="2" s="1"/>
  <c r="E50021" i="2"/>
  <c r="C50022" i="2"/>
  <c r="D50021" i="2"/>
  <c r="G50021" i="2" s="1"/>
  <c r="H50021" i="2" s="1"/>
  <c r="C50023" i="2" l="1"/>
  <c r="E50022" i="2"/>
  <c r="D50022" i="2"/>
  <c r="G50022" i="2" s="1"/>
  <c r="H50022" i="2" s="1"/>
  <c r="D50023" i="2" l="1"/>
  <c r="E50023" i="2"/>
  <c r="C50024" i="2"/>
  <c r="D50024" i="2" l="1"/>
  <c r="C50025" i="2"/>
  <c r="E50024" i="2"/>
  <c r="G50023" i="2"/>
  <c r="H50023" i="2" s="1"/>
  <c r="D50025" i="2" l="1"/>
  <c r="C50026" i="2"/>
  <c r="E50025" i="2"/>
  <c r="G50024" i="2"/>
  <c r="H50024" i="2" s="1"/>
  <c r="D50026" i="2" l="1"/>
  <c r="E50026" i="2"/>
  <c r="C50027" i="2"/>
  <c r="G50025" i="2"/>
  <c r="H50025" i="2" s="1"/>
  <c r="E50027" i="2" l="1"/>
  <c r="C50028" i="2"/>
  <c r="D50027" i="2"/>
  <c r="G50027" i="2" s="1"/>
  <c r="H50027" i="2" s="1"/>
  <c r="G50026" i="2"/>
  <c r="H50026" i="2" s="1"/>
  <c r="C50029" i="2" l="1"/>
  <c r="D50028" i="2"/>
  <c r="E50028" i="2"/>
  <c r="G50028" i="2" l="1"/>
  <c r="H50028" i="2" s="1"/>
  <c r="E50029" i="2"/>
  <c r="C50030" i="2"/>
  <c r="D50029" i="2"/>
  <c r="G50029" i="2" s="1"/>
  <c r="H50029" i="2" s="1"/>
  <c r="C50031" i="2" l="1"/>
  <c r="E50030" i="2"/>
  <c r="D50030" i="2"/>
  <c r="G50030" i="2" s="1"/>
  <c r="H50030" i="2" s="1"/>
  <c r="D50031" i="2" l="1"/>
  <c r="E50031" i="2"/>
  <c r="C50032" i="2"/>
  <c r="G50031" i="2" l="1"/>
  <c r="H50031" i="2" s="1"/>
  <c r="D50032" i="2"/>
  <c r="C50033" i="2"/>
  <c r="E50032" i="2"/>
  <c r="D50033" i="2" l="1"/>
  <c r="E50033" i="2"/>
  <c r="C50034" i="2"/>
  <c r="G50032" i="2"/>
  <c r="H50032" i="2" s="1"/>
  <c r="D50034" i="2" l="1"/>
  <c r="E50034" i="2"/>
  <c r="C50035" i="2"/>
  <c r="G50033" i="2"/>
  <c r="H50033" i="2" s="1"/>
  <c r="E50035" i="2" l="1"/>
  <c r="C50036" i="2"/>
  <c r="D50035" i="2"/>
  <c r="G50035" i="2" s="1"/>
  <c r="H50035" i="2" s="1"/>
  <c r="G50034" i="2"/>
  <c r="H50034" i="2" s="1"/>
  <c r="C50037" i="2" l="1"/>
  <c r="D50036" i="2"/>
  <c r="E50036" i="2"/>
  <c r="G50036" i="2" l="1"/>
  <c r="H50036" i="2" s="1"/>
  <c r="E50037" i="2"/>
  <c r="C50038" i="2"/>
  <c r="D50037" i="2"/>
  <c r="G50037" i="2" l="1"/>
  <c r="H50037" i="2" s="1"/>
  <c r="C50039" i="2"/>
  <c r="E50038" i="2"/>
  <c r="D50038" i="2"/>
  <c r="G50038" i="2" s="1"/>
  <c r="H50038" i="2" s="1"/>
  <c r="D50039" i="2" l="1"/>
  <c r="E50039" i="2"/>
  <c r="C50040" i="2"/>
  <c r="D50040" i="2" l="1"/>
  <c r="C50041" i="2"/>
  <c r="E50040" i="2"/>
  <c r="G50039" i="2"/>
  <c r="H50039" i="2" s="1"/>
  <c r="D50041" i="2" l="1"/>
  <c r="E50041" i="2"/>
  <c r="C50042" i="2"/>
  <c r="G50040" i="2"/>
  <c r="H50040" i="2" s="1"/>
  <c r="D50042" i="2" l="1"/>
  <c r="E50042" i="2"/>
  <c r="C50043" i="2"/>
  <c r="G50041" i="2"/>
  <c r="H50041" i="2" s="1"/>
  <c r="G50042" i="2" l="1"/>
  <c r="H50042" i="2" s="1"/>
  <c r="E50043" i="2"/>
  <c r="C50044" i="2"/>
  <c r="D50043" i="2"/>
  <c r="G50043" i="2" s="1"/>
  <c r="H50043" i="2" s="1"/>
  <c r="C50045" i="2" l="1"/>
  <c r="D50044" i="2"/>
  <c r="E50044" i="2"/>
  <c r="G50044" i="2" l="1"/>
  <c r="H50044" i="2" s="1"/>
  <c r="E50045" i="2"/>
  <c r="C50046" i="2"/>
  <c r="D50045" i="2"/>
  <c r="G50045" i="2" s="1"/>
  <c r="H50045" i="2" s="1"/>
  <c r="C50047" i="2" l="1"/>
  <c r="E50046" i="2"/>
  <c r="D50046" i="2"/>
  <c r="G50046" i="2" s="1"/>
  <c r="H50046" i="2" s="1"/>
  <c r="D50047" i="2" l="1"/>
  <c r="E50047" i="2"/>
  <c r="C50048" i="2"/>
  <c r="D50048" i="2" l="1"/>
  <c r="C50049" i="2"/>
  <c r="E50048" i="2"/>
  <c r="G50047" i="2"/>
  <c r="H50047" i="2" s="1"/>
  <c r="D50049" i="2" l="1"/>
  <c r="E50049" i="2"/>
  <c r="C50050" i="2"/>
  <c r="G50048" i="2"/>
  <c r="H50048" i="2" s="1"/>
  <c r="D50050" i="2" l="1"/>
  <c r="E50050" i="2"/>
  <c r="C50051" i="2"/>
  <c r="G50049" i="2"/>
  <c r="H50049" i="2" s="1"/>
  <c r="E50051" i="2" l="1"/>
  <c r="C50052" i="2"/>
  <c r="D50051" i="2"/>
  <c r="G50051" i="2" s="1"/>
  <c r="H50051" i="2" s="1"/>
  <c r="G50050" i="2"/>
  <c r="H50050" i="2" s="1"/>
  <c r="C50053" i="2" l="1"/>
  <c r="D50052" i="2"/>
  <c r="E50052" i="2"/>
  <c r="G50052" i="2" l="1"/>
  <c r="H50052" i="2" s="1"/>
  <c r="E50053" i="2"/>
  <c r="C50054" i="2"/>
  <c r="D50053" i="2"/>
  <c r="G50053" i="2" l="1"/>
  <c r="H50053" i="2" s="1"/>
  <c r="C50055" i="2"/>
  <c r="E50054" i="2"/>
  <c r="D50054" i="2"/>
  <c r="G50054" i="2" s="1"/>
  <c r="H50054" i="2" s="1"/>
  <c r="D50055" i="2" l="1"/>
  <c r="E50055" i="2"/>
  <c r="C50056" i="2"/>
  <c r="D50056" i="2" l="1"/>
  <c r="C50057" i="2"/>
  <c r="E50056" i="2"/>
  <c r="G50055" i="2"/>
  <c r="H50055" i="2" s="1"/>
  <c r="D50057" i="2" l="1"/>
  <c r="C50058" i="2"/>
  <c r="E50057" i="2"/>
  <c r="G50056" i="2"/>
  <c r="H50056" i="2" s="1"/>
  <c r="D50058" i="2" l="1"/>
  <c r="E50058" i="2"/>
  <c r="C50059" i="2"/>
  <c r="G50057" i="2"/>
  <c r="H50057" i="2" s="1"/>
  <c r="E50059" i="2" l="1"/>
  <c r="C50060" i="2"/>
  <c r="D50059" i="2"/>
  <c r="G50059" i="2" s="1"/>
  <c r="H50059" i="2" s="1"/>
  <c r="G50058" i="2"/>
  <c r="H50058" i="2" s="1"/>
  <c r="C50061" i="2" l="1"/>
  <c r="D50060" i="2"/>
  <c r="E50060" i="2"/>
  <c r="G50060" i="2" l="1"/>
  <c r="H50060" i="2" s="1"/>
  <c r="E50061" i="2"/>
  <c r="C50062" i="2"/>
  <c r="D50061" i="2"/>
  <c r="G50061" i="2" s="1"/>
  <c r="H50061" i="2" s="1"/>
  <c r="C50063" i="2" l="1"/>
  <c r="E50062" i="2"/>
  <c r="D50062" i="2"/>
  <c r="G50062" i="2" s="1"/>
  <c r="H50062" i="2" s="1"/>
  <c r="D50063" i="2" l="1"/>
  <c r="E50063" i="2"/>
  <c r="C50064" i="2"/>
  <c r="D50064" i="2" l="1"/>
  <c r="C50065" i="2"/>
  <c r="E50064" i="2"/>
  <c r="G50063" i="2"/>
  <c r="H50063" i="2" s="1"/>
  <c r="D50065" i="2" l="1"/>
  <c r="E50065" i="2"/>
  <c r="C50066" i="2"/>
  <c r="G50064" i="2"/>
  <c r="H50064" i="2" s="1"/>
  <c r="D50066" i="2" l="1"/>
  <c r="E50066" i="2"/>
  <c r="C50067" i="2"/>
  <c r="G50065" i="2"/>
  <c r="H50065" i="2" s="1"/>
  <c r="E50067" i="2" l="1"/>
  <c r="C50068" i="2"/>
  <c r="D50067" i="2"/>
  <c r="G50067" i="2" s="1"/>
  <c r="H50067" i="2" s="1"/>
  <c r="G50066" i="2"/>
  <c r="H50066" i="2" s="1"/>
  <c r="C50069" i="2" l="1"/>
  <c r="D50068" i="2"/>
  <c r="E50068" i="2"/>
  <c r="G50068" i="2" l="1"/>
  <c r="H50068" i="2" s="1"/>
  <c r="E50069" i="2"/>
  <c r="C50070" i="2"/>
  <c r="D50069" i="2"/>
  <c r="G50069" i="2" s="1"/>
  <c r="H50069" i="2" s="1"/>
  <c r="C50071" i="2" l="1"/>
  <c r="E50070" i="2"/>
  <c r="D50070" i="2"/>
  <c r="G50070" i="2" s="1"/>
  <c r="H50070" i="2" s="1"/>
  <c r="D50071" i="2" l="1"/>
  <c r="E50071" i="2"/>
  <c r="C50072" i="2"/>
  <c r="D50072" i="2" l="1"/>
  <c r="C50073" i="2"/>
  <c r="E50072" i="2"/>
  <c r="G50071" i="2"/>
  <c r="H50071" i="2" s="1"/>
  <c r="D50073" i="2" l="1"/>
  <c r="E50073" i="2"/>
  <c r="C50074" i="2"/>
  <c r="G50072" i="2"/>
  <c r="H50072" i="2" s="1"/>
  <c r="D50074" i="2" l="1"/>
  <c r="E50074" i="2"/>
  <c r="C50075" i="2"/>
  <c r="G50073" i="2"/>
  <c r="H50073" i="2" s="1"/>
  <c r="E50075" i="2" l="1"/>
  <c r="C50076" i="2"/>
  <c r="D50075" i="2"/>
  <c r="G50075" i="2" s="1"/>
  <c r="H50075" i="2" s="1"/>
  <c r="G50074" i="2"/>
  <c r="H50074" i="2" s="1"/>
  <c r="C50077" i="2" l="1"/>
  <c r="D50076" i="2"/>
  <c r="E50076" i="2"/>
  <c r="G50076" i="2" l="1"/>
  <c r="H50076" i="2" s="1"/>
  <c r="E50077" i="2"/>
  <c r="C50078" i="2"/>
  <c r="D50077" i="2"/>
  <c r="G50077" i="2" s="1"/>
  <c r="H50077" i="2" s="1"/>
  <c r="C50079" i="2" l="1"/>
  <c r="E50078" i="2"/>
  <c r="D50078" i="2"/>
  <c r="G50078" i="2" s="1"/>
  <c r="H50078" i="2" s="1"/>
  <c r="D50079" i="2" l="1"/>
  <c r="E50079" i="2"/>
  <c r="C50080" i="2"/>
  <c r="D50080" i="2" l="1"/>
  <c r="C50081" i="2"/>
  <c r="E50080" i="2"/>
  <c r="G50079" i="2"/>
  <c r="H50079" i="2" s="1"/>
  <c r="D50081" i="2" l="1"/>
  <c r="E50081" i="2"/>
  <c r="C50082" i="2"/>
  <c r="G50080" i="2"/>
  <c r="H50080" i="2" s="1"/>
  <c r="D50082" i="2" l="1"/>
  <c r="E50082" i="2"/>
  <c r="C50083" i="2"/>
  <c r="G50081" i="2"/>
  <c r="H50081" i="2" s="1"/>
  <c r="E50083" i="2" l="1"/>
  <c r="C50084" i="2"/>
  <c r="D50083" i="2"/>
  <c r="G50083" i="2" s="1"/>
  <c r="H50083" i="2" s="1"/>
  <c r="G50082" i="2"/>
  <c r="H50082" i="2" s="1"/>
  <c r="C50085" i="2" l="1"/>
  <c r="D50084" i="2"/>
  <c r="E50084" i="2"/>
  <c r="G50084" i="2" l="1"/>
  <c r="H50084" i="2" s="1"/>
  <c r="E50085" i="2"/>
  <c r="C50086" i="2"/>
  <c r="D50085" i="2"/>
  <c r="G50085" i="2" s="1"/>
  <c r="H50085" i="2" s="1"/>
  <c r="C50087" i="2" l="1"/>
  <c r="E50086" i="2"/>
  <c r="D50086" i="2"/>
  <c r="G50086" i="2" s="1"/>
  <c r="H50086" i="2" s="1"/>
  <c r="D50087" i="2" l="1"/>
  <c r="E50087" i="2"/>
  <c r="C50088" i="2"/>
  <c r="D50088" i="2" l="1"/>
  <c r="C50089" i="2"/>
  <c r="E50088" i="2"/>
  <c r="G50087" i="2"/>
  <c r="H50087" i="2" s="1"/>
  <c r="D50089" i="2" l="1"/>
  <c r="C50090" i="2"/>
  <c r="E50089" i="2"/>
  <c r="G50088" i="2"/>
  <c r="H50088" i="2" s="1"/>
  <c r="D50090" i="2" l="1"/>
  <c r="E50090" i="2"/>
  <c r="C50091" i="2"/>
  <c r="G50089" i="2"/>
  <c r="H50089" i="2" s="1"/>
  <c r="E50091" i="2" l="1"/>
  <c r="C50092" i="2"/>
  <c r="D50091" i="2"/>
  <c r="G50091" i="2" s="1"/>
  <c r="H50091" i="2" s="1"/>
  <c r="G50090" i="2"/>
  <c r="H50090" i="2" s="1"/>
  <c r="C50093" i="2" l="1"/>
  <c r="D50092" i="2"/>
  <c r="E50092" i="2"/>
  <c r="G50092" i="2" l="1"/>
  <c r="H50092" i="2" s="1"/>
  <c r="E50093" i="2"/>
  <c r="C50094" i="2"/>
  <c r="D50093" i="2"/>
  <c r="G50093" i="2" s="1"/>
  <c r="H50093" i="2" s="1"/>
  <c r="C50095" i="2" l="1"/>
  <c r="E50094" i="2"/>
  <c r="D50094" i="2"/>
  <c r="G50094" i="2" s="1"/>
  <c r="H50094" i="2" s="1"/>
  <c r="D50095" i="2" l="1"/>
  <c r="E50095" i="2"/>
  <c r="C50096" i="2"/>
  <c r="D50096" i="2" l="1"/>
  <c r="C50097" i="2"/>
  <c r="E50096" i="2"/>
  <c r="G50095" i="2"/>
  <c r="H50095" i="2" s="1"/>
  <c r="D50097" i="2" l="1"/>
  <c r="E50097" i="2"/>
  <c r="C50098" i="2"/>
  <c r="G50096" i="2"/>
  <c r="H50096" i="2" s="1"/>
  <c r="D50098" i="2" l="1"/>
  <c r="E50098" i="2"/>
  <c r="C50099" i="2"/>
  <c r="G50097" i="2"/>
  <c r="H50097" i="2" s="1"/>
  <c r="E50099" i="2" l="1"/>
  <c r="C50100" i="2"/>
  <c r="D50099" i="2"/>
  <c r="G50098" i="2"/>
  <c r="H50098" i="2" s="1"/>
  <c r="G50099" i="2" l="1"/>
  <c r="H50099" i="2" s="1"/>
  <c r="C50101" i="2"/>
  <c r="D50100" i="2"/>
  <c r="E50100" i="2"/>
  <c r="G50100" i="2" l="1"/>
  <c r="H50100" i="2" s="1"/>
  <c r="E50101" i="2"/>
  <c r="C50102" i="2"/>
  <c r="D50101" i="2"/>
  <c r="G50101" i="2" s="1"/>
  <c r="H50101" i="2" s="1"/>
  <c r="C50103" i="2" l="1"/>
  <c r="E50102" i="2"/>
  <c r="D50102" i="2"/>
  <c r="G50102" i="2" s="1"/>
  <c r="H50102" i="2" s="1"/>
  <c r="D50103" i="2" l="1"/>
  <c r="E50103" i="2"/>
  <c r="C50104" i="2"/>
  <c r="D50104" i="2" l="1"/>
  <c r="C50105" i="2"/>
  <c r="E50104" i="2"/>
  <c r="G50103" i="2"/>
  <c r="H50103" i="2" s="1"/>
  <c r="D50105" i="2" l="1"/>
  <c r="E50105" i="2"/>
  <c r="C50106" i="2"/>
  <c r="G50104" i="2"/>
  <c r="H50104" i="2" s="1"/>
  <c r="D50106" i="2" l="1"/>
  <c r="E50106" i="2"/>
  <c r="C50107" i="2"/>
  <c r="G50105" i="2"/>
  <c r="H50105" i="2" s="1"/>
  <c r="E50107" i="2" l="1"/>
  <c r="C50108" i="2"/>
  <c r="D50107" i="2"/>
  <c r="G50106" i="2"/>
  <c r="H50106" i="2" s="1"/>
  <c r="G50107" i="2" l="1"/>
  <c r="H50107" i="2" s="1"/>
  <c r="C50109" i="2"/>
  <c r="D50108" i="2"/>
  <c r="E50108" i="2"/>
  <c r="G50108" i="2" l="1"/>
  <c r="H50108" i="2" s="1"/>
  <c r="E50109" i="2"/>
  <c r="C50110" i="2"/>
  <c r="D50109" i="2"/>
  <c r="G50109" i="2" s="1"/>
  <c r="H50109" i="2" s="1"/>
  <c r="C50111" i="2" l="1"/>
  <c r="E50110" i="2"/>
  <c r="D50110" i="2"/>
  <c r="G50110" i="2" s="1"/>
  <c r="H50110" i="2" s="1"/>
  <c r="D50111" i="2" l="1"/>
  <c r="E50111" i="2"/>
  <c r="C50112" i="2"/>
  <c r="D50112" i="2" l="1"/>
  <c r="C50113" i="2"/>
  <c r="E50112" i="2"/>
  <c r="G50111" i="2"/>
  <c r="H50111" i="2" s="1"/>
  <c r="D50113" i="2" l="1"/>
  <c r="E50113" i="2"/>
  <c r="C50114" i="2"/>
  <c r="G50112" i="2"/>
  <c r="H50112" i="2" s="1"/>
  <c r="D50114" i="2" l="1"/>
  <c r="E50114" i="2"/>
  <c r="C50115" i="2"/>
  <c r="G50113" i="2"/>
  <c r="H50113" i="2" s="1"/>
  <c r="E50115" i="2" l="1"/>
  <c r="C50116" i="2"/>
  <c r="D50115" i="2"/>
  <c r="G50114" i="2"/>
  <c r="H50114" i="2" s="1"/>
  <c r="G50115" i="2" l="1"/>
  <c r="H50115" i="2" s="1"/>
  <c r="C50117" i="2"/>
  <c r="D50116" i="2"/>
  <c r="E50116" i="2"/>
  <c r="G50116" i="2" l="1"/>
  <c r="H50116" i="2" s="1"/>
  <c r="E50117" i="2"/>
  <c r="C50118" i="2"/>
  <c r="D50117" i="2"/>
  <c r="G50117" i="2" s="1"/>
  <c r="H50117" i="2" s="1"/>
  <c r="C50119" i="2" l="1"/>
  <c r="E50118" i="2"/>
  <c r="D50118" i="2"/>
  <c r="G50118" i="2" s="1"/>
  <c r="H50118" i="2" s="1"/>
  <c r="D50119" i="2" l="1"/>
  <c r="E50119" i="2"/>
  <c r="C50120" i="2"/>
  <c r="D50120" i="2" l="1"/>
  <c r="C50121" i="2"/>
  <c r="E50120" i="2"/>
  <c r="G50119" i="2"/>
  <c r="H50119" i="2" s="1"/>
  <c r="G50120" i="2" l="1"/>
  <c r="H50120" i="2" s="1"/>
  <c r="D50121" i="2"/>
  <c r="C50122" i="2"/>
  <c r="E50121" i="2"/>
  <c r="D50122" i="2" l="1"/>
  <c r="E50122" i="2"/>
  <c r="C50123" i="2"/>
  <c r="G50121" i="2"/>
  <c r="H50121" i="2" s="1"/>
  <c r="E50123" i="2" l="1"/>
  <c r="C50124" i="2"/>
  <c r="D50123" i="2"/>
  <c r="G50122" i="2"/>
  <c r="H50122" i="2" s="1"/>
  <c r="G50123" i="2" l="1"/>
  <c r="H50123" i="2" s="1"/>
  <c r="C50125" i="2"/>
  <c r="D50124" i="2"/>
  <c r="E50124" i="2"/>
  <c r="G50124" i="2" l="1"/>
  <c r="H50124" i="2" s="1"/>
  <c r="E50125" i="2"/>
  <c r="C50126" i="2"/>
  <c r="D50125" i="2"/>
  <c r="G50125" i="2" l="1"/>
  <c r="H50125" i="2" s="1"/>
  <c r="C50127" i="2"/>
  <c r="E50126" i="2"/>
  <c r="D50126" i="2"/>
  <c r="G50126" i="2" s="1"/>
  <c r="H50126" i="2" s="1"/>
  <c r="D50127" i="2" l="1"/>
  <c r="E50127" i="2"/>
  <c r="C50128" i="2"/>
  <c r="D50128" i="2" l="1"/>
  <c r="C50129" i="2"/>
  <c r="E50128" i="2"/>
  <c r="G50127" i="2"/>
  <c r="H50127" i="2" s="1"/>
  <c r="D50129" i="2" l="1"/>
  <c r="E50129" i="2"/>
  <c r="C50130" i="2"/>
  <c r="G50128" i="2"/>
  <c r="H50128" i="2" s="1"/>
  <c r="D50130" i="2" l="1"/>
  <c r="E50130" i="2"/>
  <c r="C50131" i="2"/>
  <c r="G50129" i="2"/>
  <c r="H50129" i="2" s="1"/>
  <c r="E50131" i="2" l="1"/>
  <c r="C50132" i="2"/>
  <c r="D50131" i="2"/>
  <c r="G50131" i="2" s="1"/>
  <c r="H50131" i="2" s="1"/>
  <c r="G50130" i="2"/>
  <c r="H50130" i="2" s="1"/>
  <c r="C50133" i="2" l="1"/>
  <c r="D50132" i="2"/>
  <c r="E50132" i="2"/>
  <c r="G50132" i="2" l="1"/>
  <c r="H50132" i="2" s="1"/>
  <c r="E50133" i="2"/>
  <c r="C50134" i="2"/>
  <c r="D50133" i="2"/>
  <c r="G50133" i="2" s="1"/>
  <c r="H50133" i="2" s="1"/>
  <c r="C50135" i="2" l="1"/>
  <c r="E50134" i="2"/>
  <c r="D50134" i="2"/>
  <c r="G50134" i="2" s="1"/>
  <c r="H50134" i="2" s="1"/>
  <c r="D50135" i="2" l="1"/>
  <c r="E50135" i="2"/>
  <c r="C50136" i="2"/>
  <c r="D50136" i="2" l="1"/>
  <c r="C50137" i="2"/>
  <c r="E50136" i="2"/>
  <c r="G50135" i="2"/>
  <c r="H50135" i="2" s="1"/>
  <c r="D50137" i="2" l="1"/>
  <c r="E50137" i="2"/>
  <c r="C50138" i="2"/>
  <c r="G50136" i="2"/>
  <c r="H50136" i="2" s="1"/>
  <c r="D50138" i="2" l="1"/>
  <c r="E50138" i="2"/>
  <c r="C50139" i="2"/>
  <c r="G50137" i="2"/>
  <c r="H50137" i="2" s="1"/>
  <c r="E50139" i="2" l="1"/>
  <c r="C50140" i="2"/>
  <c r="D50139" i="2"/>
  <c r="G50139" i="2" s="1"/>
  <c r="H50139" i="2" s="1"/>
  <c r="G50138" i="2"/>
  <c r="H50138" i="2" s="1"/>
  <c r="C50141" i="2" l="1"/>
  <c r="D50140" i="2"/>
  <c r="E50140" i="2"/>
  <c r="G50140" i="2" l="1"/>
  <c r="H50140" i="2" s="1"/>
  <c r="E50141" i="2"/>
  <c r="C50142" i="2"/>
  <c r="D50141" i="2"/>
  <c r="G50141" i="2" s="1"/>
  <c r="H50141" i="2" s="1"/>
  <c r="C50143" i="2" l="1"/>
  <c r="E50142" i="2"/>
  <c r="D50142" i="2"/>
  <c r="G50142" i="2" s="1"/>
  <c r="H50142" i="2" s="1"/>
  <c r="D50143" i="2" l="1"/>
  <c r="E50143" i="2"/>
  <c r="C50144" i="2"/>
  <c r="D50144" i="2" l="1"/>
  <c r="C50145" i="2"/>
  <c r="E50144" i="2"/>
  <c r="G50143" i="2"/>
  <c r="H50143" i="2" s="1"/>
  <c r="D50145" i="2" l="1"/>
  <c r="E50145" i="2"/>
  <c r="C50146" i="2"/>
  <c r="G50144" i="2"/>
  <c r="H50144" i="2" s="1"/>
  <c r="D50146" i="2" l="1"/>
  <c r="E50146" i="2"/>
  <c r="C50147" i="2"/>
  <c r="G50145" i="2"/>
  <c r="H50145" i="2" s="1"/>
  <c r="E50147" i="2" l="1"/>
  <c r="C50148" i="2"/>
  <c r="D50147" i="2"/>
  <c r="G50147" i="2" s="1"/>
  <c r="H50147" i="2" s="1"/>
  <c r="G50146" i="2"/>
  <c r="H50146" i="2" s="1"/>
  <c r="C50149" i="2" l="1"/>
  <c r="D50148" i="2"/>
  <c r="E50148" i="2"/>
  <c r="G50148" i="2" l="1"/>
  <c r="H50148" i="2" s="1"/>
  <c r="E50149" i="2"/>
  <c r="C50150" i="2"/>
  <c r="D50149" i="2"/>
  <c r="G50149" i="2" s="1"/>
  <c r="H50149" i="2" s="1"/>
  <c r="C50151" i="2" l="1"/>
  <c r="E50150" i="2"/>
  <c r="D50150" i="2"/>
  <c r="G50150" i="2" s="1"/>
  <c r="H50150" i="2" s="1"/>
  <c r="D50151" i="2" l="1"/>
  <c r="E50151" i="2"/>
  <c r="C50152" i="2"/>
  <c r="D50152" i="2" l="1"/>
  <c r="C50153" i="2"/>
  <c r="E50152" i="2"/>
  <c r="G50151" i="2"/>
  <c r="H50151" i="2" s="1"/>
  <c r="D50153" i="2" l="1"/>
  <c r="C50154" i="2"/>
  <c r="E50153" i="2"/>
  <c r="G50152" i="2"/>
  <c r="H50152" i="2" s="1"/>
  <c r="D50154" i="2" l="1"/>
  <c r="E50154" i="2"/>
  <c r="C50155" i="2"/>
  <c r="G50153" i="2"/>
  <c r="H50153" i="2" s="1"/>
  <c r="E50155" i="2" l="1"/>
  <c r="C50156" i="2"/>
  <c r="D50155" i="2"/>
  <c r="G50155" i="2" s="1"/>
  <c r="H50155" i="2" s="1"/>
  <c r="G50154" i="2"/>
  <c r="H50154" i="2" s="1"/>
  <c r="C50157" i="2" l="1"/>
  <c r="D50156" i="2"/>
  <c r="E50156" i="2"/>
  <c r="G50156" i="2" l="1"/>
  <c r="H50156" i="2" s="1"/>
  <c r="E50157" i="2"/>
  <c r="C50158" i="2"/>
  <c r="D50157" i="2"/>
  <c r="G50157" i="2" s="1"/>
  <c r="H50157" i="2" s="1"/>
  <c r="C50159" i="2" l="1"/>
  <c r="E50158" i="2"/>
  <c r="D50158" i="2"/>
  <c r="G50158" i="2" s="1"/>
  <c r="H50158" i="2" s="1"/>
  <c r="D50159" i="2" l="1"/>
  <c r="E50159" i="2"/>
  <c r="C50160" i="2"/>
  <c r="D50160" i="2" l="1"/>
  <c r="C50161" i="2"/>
  <c r="E50160" i="2"/>
  <c r="G50159" i="2"/>
  <c r="H50159" i="2" s="1"/>
  <c r="D50161" i="2" l="1"/>
  <c r="E50161" i="2"/>
  <c r="C50162" i="2"/>
  <c r="G50160" i="2"/>
  <c r="H50160" i="2" s="1"/>
  <c r="D50162" i="2" l="1"/>
  <c r="E50162" i="2"/>
  <c r="C50163" i="2"/>
  <c r="G50161" i="2"/>
  <c r="H50161" i="2" s="1"/>
  <c r="E50163" i="2" l="1"/>
  <c r="C50164" i="2"/>
  <c r="D50163" i="2"/>
  <c r="G50163" i="2" s="1"/>
  <c r="H50163" i="2" s="1"/>
  <c r="G50162" i="2"/>
  <c r="H50162" i="2" s="1"/>
  <c r="C50165" i="2" l="1"/>
  <c r="D50164" i="2"/>
  <c r="E50164" i="2"/>
  <c r="G50164" i="2" l="1"/>
  <c r="H50164" i="2" s="1"/>
  <c r="E50165" i="2"/>
  <c r="C50166" i="2"/>
  <c r="D50165" i="2"/>
  <c r="G50165" i="2" s="1"/>
  <c r="H50165" i="2" s="1"/>
  <c r="C50167" i="2" l="1"/>
  <c r="E50166" i="2"/>
  <c r="D50166" i="2"/>
  <c r="G50166" i="2" s="1"/>
  <c r="H50166" i="2" s="1"/>
  <c r="D50167" i="2" l="1"/>
  <c r="E50167" i="2"/>
  <c r="C50168" i="2"/>
  <c r="D50168" i="2" l="1"/>
  <c r="C50169" i="2"/>
  <c r="E50168" i="2"/>
  <c r="G50167" i="2"/>
  <c r="H50167" i="2" s="1"/>
  <c r="D50169" i="2" l="1"/>
  <c r="E50169" i="2"/>
  <c r="C50170" i="2"/>
  <c r="G50168" i="2"/>
  <c r="H50168" i="2" s="1"/>
  <c r="D50170" i="2" l="1"/>
  <c r="E50170" i="2"/>
  <c r="C50171" i="2"/>
  <c r="G50169" i="2"/>
  <c r="H50169" i="2" s="1"/>
  <c r="E50171" i="2" l="1"/>
  <c r="C50172" i="2"/>
  <c r="D50171" i="2"/>
  <c r="G50171" i="2" s="1"/>
  <c r="H50171" i="2" s="1"/>
  <c r="G50170" i="2"/>
  <c r="H50170" i="2" s="1"/>
  <c r="C50173" i="2" l="1"/>
  <c r="D50172" i="2"/>
  <c r="E50172" i="2"/>
  <c r="G50172" i="2" l="1"/>
  <c r="H50172" i="2" s="1"/>
  <c r="E50173" i="2"/>
  <c r="C50174" i="2"/>
  <c r="D50173" i="2"/>
  <c r="G50173" i="2" s="1"/>
  <c r="H50173" i="2" s="1"/>
  <c r="C50175" i="2" l="1"/>
  <c r="E50174" i="2"/>
  <c r="D50174" i="2"/>
  <c r="G50174" i="2" s="1"/>
  <c r="H50174" i="2" s="1"/>
  <c r="D50175" i="2" l="1"/>
  <c r="E50175" i="2"/>
  <c r="C50176" i="2"/>
  <c r="D50176" i="2" l="1"/>
  <c r="C50177" i="2"/>
  <c r="E50176" i="2"/>
  <c r="G50175" i="2"/>
  <c r="H50175" i="2" s="1"/>
  <c r="D50177" i="2" l="1"/>
  <c r="E50177" i="2"/>
  <c r="C50178" i="2"/>
  <c r="G50176" i="2"/>
  <c r="H50176" i="2" s="1"/>
  <c r="D50178" i="2" l="1"/>
  <c r="E50178" i="2"/>
  <c r="C50179" i="2"/>
  <c r="G50177" i="2"/>
  <c r="H50177" i="2" s="1"/>
  <c r="E50179" i="2" l="1"/>
  <c r="C50180" i="2"/>
  <c r="D50179" i="2"/>
  <c r="G50179" i="2" s="1"/>
  <c r="H50179" i="2" s="1"/>
  <c r="G50178" i="2"/>
  <c r="H50178" i="2" s="1"/>
  <c r="C50181" i="2" l="1"/>
  <c r="D50180" i="2"/>
  <c r="E50180" i="2"/>
  <c r="G50180" i="2" l="1"/>
  <c r="H50180" i="2" s="1"/>
  <c r="E50181" i="2"/>
  <c r="C50182" i="2"/>
  <c r="D50181" i="2"/>
  <c r="G50181" i="2" l="1"/>
  <c r="H50181" i="2" s="1"/>
  <c r="C50183" i="2"/>
  <c r="E50182" i="2"/>
  <c r="D50182" i="2"/>
  <c r="G50182" i="2" s="1"/>
  <c r="H50182" i="2" s="1"/>
  <c r="D50183" i="2" l="1"/>
  <c r="E50183" i="2"/>
  <c r="C50184" i="2"/>
  <c r="D50184" i="2" l="1"/>
  <c r="C50185" i="2"/>
  <c r="E50184" i="2"/>
  <c r="G50183" i="2"/>
  <c r="H50183" i="2" s="1"/>
  <c r="D50185" i="2" l="1"/>
  <c r="C50186" i="2"/>
  <c r="E50185" i="2"/>
  <c r="G50184" i="2"/>
  <c r="H50184" i="2" s="1"/>
  <c r="D50186" i="2" l="1"/>
  <c r="E50186" i="2"/>
  <c r="C50187" i="2"/>
  <c r="G50185" i="2"/>
  <c r="H50185" i="2" s="1"/>
  <c r="E50187" i="2" l="1"/>
  <c r="C50188" i="2"/>
  <c r="D50187" i="2"/>
  <c r="G50187" i="2" s="1"/>
  <c r="H50187" i="2" s="1"/>
  <c r="G50186" i="2"/>
  <c r="H50186" i="2" s="1"/>
  <c r="C50189" i="2" l="1"/>
  <c r="D50188" i="2"/>
  <c r="E50188" i="2"/>
  <c r="G50188" i="2" l="1"/>
  <c r="H50188" i="2" s="1"/>
  <c r="E50189" i="2"/>
  <c r="C50190" i="2"/>
  <c r="D50189" i="2"/>
  <c r="G50189" i="2" s="1"/>
  <c r="H50189" i="2" s="1"/>
  <c r="C50191" i="2" l="1"/>
  <c r="E50190" i="2"/>
  <c r="D50190" i="2"/>
  <c r="G50190" i="2" s="1"/>
  <c r="H50190" i="2" s="1"/>
  <c r="D50191" i="2" l="1"/>
  <c r="E50191" i="2"/>
  <c r="C50192" i="2"/>
  <c r="D50192" i="2" l="1"/>
  <c r="C50193" i="2"/>
  <c r="E50192" i="2"/>
  <c r="G50191" i="2"/>
  <c r="H50191" i="2" s="1"/>
  <c r="D50193" i="2" l="1"/>
  <c r="E50193" i="2"/>
  <c r="C50194" i="2"/>
  <c r="G50192" i="2"/>
  <c r="H50192" i="2" s="1"/>
  <c r="D50194" i="2" l="1"/>
  <c r="E50194" i="2"/>
  <c r="C50195" i="2"/>
  <c r="G50193" i="2"/>
  <c r="H50193" i="2" s="1"/>
  <c r="E50195" i="2" l="1"/>
  <c r="C50196" i="2"/>
  <c r="D50195" i="2"/>
  <c r="G50195" i="2" s="1"/>
  <c r="H50195" i="2" s="1"/>
  <c r="G50194" i="2"/>
  <c r="H50194" i="2" s="1"/>
  <c r="C50197" i="2" l="1"/>
  <c r="D50196" i="2"/>
  <c r="E50196" i="2"/>
  <c r="G50196" i="2" l="1"/>
  <c r="H50196" i="2" s="1"/>
  <c r="E50197" i="2"/>
  <c r="C50198" i="2"/>
  <c r="D50197" i="2"/>
  <c r="G50197" i="2" s="1"/>
  <c r="H50197" i="2" s="1"/>
  <c r="C50199" i="2" l="1"/>
  <c r="E50198" i="2"/>
  <c r="D50198" i="2"/>
  <c r="G50198" i="2" s="1"/>
  <c r="H50198" i="2" s="1"/>
  <c r="D50199" i="2" l="1"/>
  <c r="E50199" i="2"/>
  <c r="C50200" i="2"/>
  <c r="D50200" i="2" l="1"/>
  <c r="C50201" i="2"/>
  <c r="E50200" i="2"/>
  <c r="G50199" i="2"/>
  <c r="H50199" i="2" s="1"/>
  <c r="D50201" i="2" l="1"/>
  <c r="E50201" i="2"/>
  <c r="C50202" i="2"/>
  <c r="G50200" i="2"/>
  <c r="H50200" i="2" s="1"/>
  <c r="D50202" i="2" l="1"/>
  <c r="E50202" i="2"/>
  <c r="C50203" i="2"/>
  <c r="G50201" i="2"/>
  <c r="H50201" i="2" s="1"/>
  <c r="E50203" i="2" l="1"/>
  <c r="C50204" i="2"/>
  <c r="D50203" i="2"/>
  <c r="G50203" i="2" s="1"/>
  <c r="H50203" i="2" s="1"/>
  <c r="G50202" i="2"/>
  <c r="H50202" i="2" s="1"/>
  <c r="C50205" i="2" l="1"/>
  <c r="D50204" i="2"/>
  <c r="E50204" i="2"/>
  <c r="G50204" i="2" l="1"/>
  <c r="H50204" i="2" s="1"/>
  <c r="E50205" i="2"/>
  <c r="C50206" i="2"/>
  <c r="D50205" i="2"/>
  <c r="G50205" i="2" s="1"/>
  <c r="H50205" i="2" s="1"/>
  <c r="C50207" i="2" l="1"/>
  <c r="E50206" i="2"/>
  <c r="D50206" i="2"/>
  <c r="G50206" i="2" s="1"/>
  <c r="H50206" i="2" s="1"/>
  <c r="D50207" i="2" l="1"/>
  <c r="E50207" i="2"/>
  <c r="C50208" i="2"/>
  <c r="D50208" i="2" l="1"/>
  <c r="C50209" i="2"/>
  <c r="E50208" i="2"/>
  <c r="G50207" i="2"/>
  <c r="H50207" i="2" s="1"/>
  <c r="D50209" i="2" l="1"/>
  <c r="E50209" i="2"/>
  <c r="C50210" i="2"/>
  <c r="G50208" i="2"/>
  <c r="H50208" i="2" s="1"/>
  <c r="D50210" i="2" l="1"/>
  <c r="E50210" i="2"/>
  <c r="C50211" i="2"/>
  <c r="G50209" i="2"/>
  <c r="H50209" i="2" s="1"/>
  <c r="E50211" i="2" l="1"/>
  <c r="C50212" i="2"/>
  <c r="D50211" i="2"/>
  <c r="G50211" i="2" s="1"/>
  <c r="H50211" i="2" s="1"/>
  <c r="G50210" i="2"/>
  <c r="H50210" i="2" s="1"/>
  <c r="C50213" i="2" l="1"/>
  <c r="D50212" i="2"/>
  <c r="E50212" i="2"/>
  <c r="G50212" i="2" l="1"/>
  <c r="H50212" i="2" s="1"/>
  <c r="E50213" i="2"/>
  <c r="C50214" i="2"/>
  <c r="D50213" i="2"/>
  <c r="G50213" i="2" s="1"/>
  <c r="H50213" i="2" s="1"/>
  <c r="C50215" i="2" l="1"/>
  <c r="E50214" i="2"/>
  <c r="D50214" i="2"/>
  <c r="G50214" i="2" l="1"/>
  <c r="H50214" i="2" s="1"/>
  <c r="D50215" i="2"/>
  <c r="E50215" i="2"/>
  <c r="C50216" i="2"/>
  <c r="D50216" i="2" l="1"/>
  <c r="C50217" i="2"/>
  <c r="E50216" i="2"/>
  <c r="G50215" i="2"/>
  <c r="H50215" i="2" s="1"/>
  <c r="D50217" i="2" l="1"/>
  <c r="C50218" i="2"/>
  <c r="E50217" i="2"/>
  <c r="G50216" i="2"/>
  <c r="H50216" i="2" s="1"/>
  <c r="D50218" i="2" l="1"/>
  <c r="E50218" i="2"/>
  <c r="C50219" i="2"/>
  <c r="G50217" i="2"/>
  <c r="H50217" i="2" s="1"/>
  <c r="E50219" i="2" l="1"/>
  <c r="C50220" i="2"/>
  <c r="D50219" i="2"/>
  <c r="G50219" i="2" s="1"/>
  <c r="H50219" i="2" s="1"/>
  <c r="G50218" i="2"/>
  <c r="H50218" i="2" s="1"/>
  <c r="C50221" i="2" l="1"/>
  <c r="D50220" i="2"/>
  <c r="E50220" i="2"/>
  <c r="G50220" i="2" l="1"/>
  <c r="H50220" i="2" s="1"/>
  <c r="E50221" i="2"/>
  <c r="C50222" i="2"/>
  <c r="D50221" i="2"/>
  <c r="G50221" i="2" s="1"/>
  <c r="H50221" i="2" s="1"/>
  <c r="C50223" i="2" l="1"/>
  <c r="E50222" i="2"/>
  <c r="D50222" i="2"/>
  <c r="G50222" i="2" s="1"/>
  <c r="H50222" i="2" s="1"/>
  <c r="D50223" i="2" l="1"/>
  <c r="E50223" i="2"/>
  <c r="C50224" i="2"/>
  <c r="D50224" i="2" l="1"/>
  <c r="C50225" i="2"/>
  <c r="E50224" i="2"/>
  <c r="G50223" i="2"/>
  <c r="H50223" i="2" s="1"/>
  <c r="D50225" i="2" l="1"/>
  <c r="E50225" i="2"/>
  <c r="C50226" i="2"/>
  <c r="G50224" i="2"/>
  <c r="H50224" i="2" s="1"/>
  <c r="D50226" i="2" l="1"/>
  <c r="E50226" i="2"/>
  <c r="C50227" i="2"/>
  <c r="G50225" i="2"/>
  <c r="H50225" i="2" s="1"/>
  <c r="E50227" i="2" l="1"/>
  <c r="C50228" i="2"/>
  <c r="D50227" i="2"/>
  <c r="G50227" i="2" s="1"/>
  <c r="H50227" i="2" s="1"/>
  <c r="G50226" i="2"/>
  <c r="H50226" i="2" s="1"/>
  <c r="C50229" i="2" l="1"/>
  <c r="D50228" i="2"/>
  <c r="E50228" i="2"/>
  <c r="G50228" i="2" l="1"/>
  <c r="H50228" i="2" s="1"/>
  <c r="E50229" i="2"/>
  <c r="C50230" i="2"/>
  <c r="D50229" i="2"/>
  <c r="G50229" i="2" s="1"/>
  <c r="H50229" i="2" s="1"/>
  <c r="C50231" i="2" l="1"/>
  <c r="E50230" i="2"/>
  <c r="D50230" i="2"/>
  <c r="G50230" i="2" s="1"/>
  <c r="H50230" i="2" s="1"/>
  <c r="D50231" i="2" l="1"/>
  <c r="E50231" i="2"/>
  <c r="C50232" i="2"/>
  <c r="D50232" i="2" l="1"/>
  <c r="C50233" i="2"/>
  <c r="E50232" i="2"/>
  <c r="G50231" i="2"/>
  <c r="H50231" i="2" s="1"/>
  <c r="D50233" i="2" l="1"/>
  <c r="E50233" i="2"/>
  <c r="C50234" i="2"/>
  <c r="G50232" i="2"/>
  <c r="H50232" i="2" s="1"/>
  <c r="D50234" i="2" l="1"/>
  <c r="E50234" i="2"/>
  <c r="C50235" i="2"/>
  <c r="G50233" i="2"/>
  <c r="H50233" i="2" s="1"/>
  <c r="E50235" i="2" l="1"/>
  <c r="C50236" i="2"/>
  <c r="D50235" i="2"/>
  <c r="G50235" i="2" s="1"/>
  <c r="H50235" i="2" s="1"/>
  <c r="G50234" i="2"/>
  <c r="H50234" i="2" s="1"/>
  <c r="C50237" i="2" l="1"/>
  <c r="D50236" i="2"/>
  <c r="E50236" i="2"/>
  <c r="G50236" i="2" l="1"/>
  <c r="H50236" i="2" s="1"/>
  <c r="E50237" i="2"/>
  <c r="C50238" i="2"/>
  <c r="D50237" i="2"/>
  <c r="G50237" i="2" s="1"/>
  <c r="H50237" i="2" s="1"/>
  <c r="C50239" i="2" l="1"/>
  <c r="E50238" i="2"/>
  <c r="D50238" i="2"/>
  <c r="G50238" i="2" s="1"/>
  <c r="H50238" i="2" s="1"/>
  <c r="D50239" i="2" l="1"/>
  <c r="E50239" i="2"/>
  <c r="C50240" i="2"/>
  <c r="D50240" i="2" l="1"/>
  <c r="C50241" i="2"/>
  <c r="E50240" i="2"/>
  <c r="G50239" i="2"/>
  <c r="H50239" i="2" s="1"/>
  <c r="D50241" i="2" l="1"/>
  <c r="E50241" i="2"/>
  <c r="C50242" i="2"/>
  <c r="G50240" i="2"/>
  <c r="H50240" i="2" s="1"/>
  <c r="D50242" i="2" l="1"/>
  <c r="E50242" i="2"/>
  <c r="C50243" i="2"/>
  <c r="G50241" i="2"/>
  <c r="H50241" i="2" s="1"/>
  <c r="E50243" i="2" l="1"/>
  <c r="C50244" i="2"/>
  <c r="D50243" i="2"/>
  <c r="G50243" i="2" s="1"/>
  <c r="H50243" i="2" s="1"/>
  <c r="G50242" i="2"/>
  <c r="H50242" i="2" s="1"/>
  <c r="C50245" i="2" l="1"/>
  <c r="D50244" i="2"/>
  <c r="E50244" i="2"/>
  <c r="G50244" i="2" l="1"/>
  <c r="H50244" i="2" s="1"/>
  <c r="E50245" i="2"/>
  <c r="C50246" i="2"/>
  <c r="D50245" i="2"/>
  <c r="G50245" i="2" l="1"/>
  <c r="H50245" i="2" s="1"/>
  <c r="C50247" i="2"/>
  <c r="E50246" i="2"/>
  <c r="D50246" i="2"/>
  <c r="G50246" i="2" s="1"/>
  <c r="H50246" i="2" s="1"/>
  <c r="D50247" i="2" l="1"/>
  <c r="E50247" i="2"/>
  <c r="C50248" i="2"/>
  <c r="D50248" i="2" l="1"/>
  <c r="C50249" i="2"/>
  <c r="E50248" i="2"/>
  <c r="G50247" i="2"/>
  <c r="H50247" i="2" s="1"/>
  <c r="D50249" i="2" l="1"/>
  <c r="C50250" i="2"/>
  <c r="E50249" i="2"/>
  <c r="G50248" i="2"/>
  <c r="H50248" i="2" s="1"/>
  <c r="D50250" i="2" l="1"/>
  <c r="E50250" i="2"/>
  <c r="C50251" i="2"/>
  <c r="G50249" i="2"/>
  <c r="H50249" i="2" s="1"/>
  <c r="E50251" i="2" l="1"/>
  <c r="C50252" i="2"/>
  <c r="D50251" i="2"/>
  <c r="G50251" i="2" s="1"/>
  <c r="H50251" i="2" s="1"/>
  <c r="G50250" i="2"/>
  <c r="H50250" i="2" s="1"/>
  <c r="C50253" i="2" l="1"/>
  <c r="D50252" i="2"/>
  <c r="E50252" i="2"/>
  <c r="G50252" i="2" l="1"/>
  <c r="H50252" i="2" s="1"/>
  <c r="E50253" i="2"/>
  <c r="C50254" i="2"/>
  <c r="D50253" i="2"/>
  <c r="G50253" i="2" s="1"/>
  <c r="H50253" i="2" s="1"/>
  <c r="C50255" i="2" l="1"/>
  <c r="E50254" i="2"/>
  <c r="D50254" i="2"/>
  <c r="G50254" i="2" s="1"/>
  <c r="H50254" i="2" s="1"/>
  <c r="D50255" i="2" l="1"/>
  <c r="E50255" i="2"/>
  <c r="C50256" i="2"/>
  <c r="D50256" i="2" l="1"/>
  <c r="C50257" i="2"/>
  <c r="E50256" i="2"/>
  <c r="G50255" i="2"/>
  <c r="H50255" i="2" s="1"/>
  <c r="D50257" i="2" l="1"/>
  <c r="E50257" i="2"/>
  <c r="C50258" i="2"/>
  <c r="G50256" i="2"/>
  <c r="H50256" i="2" s="1"/>
  <c r="D50258" i="2" l="1"/>
  <c r="E50258" i="2"/>
  <c r="C50259" i="2"/>
  <c r="G50257" i="2"/>
  <c r="H50257" i="2" s="1"/>
  <c r="E50259" i="2" l="1"/>
  <c r="C50260" i="2"/>
  <c r="D50259" i="2"/>
  <c r="G50258" i="2"/>
  <c r="H50258" i="2" s="1"/>
  <c r="G50259" i="2" l="1"/>
  <c r="H50259" i="2" s="1"/>
  <c r="C50261" i="2"/>
  <c r="D50260" i="2"/>
  <c r="E50260" i="2"/>
  <c r="G50260" i="2" l="1"/>
  <c r="H50260" i="2" s="1"/>
  <c r="E50261" i="2"/>
  <c r="C50262" i="2"/>
  <c r="D50261" i="2"/>
  <c r="G50261" i="2" s="1"/>
  <c r="H50261" i="2" s="1"/>
  <c r="C50263" i="2" l="1"/>
  <c r="E50262" i="2"/>
  <c r="D50262" i="2"/>
  <c r="G50262" i="2" s="1"/>
  <c r="H50262" i="2" s="1"/>
  <c r="D50263" i="2" l="1"/>
  <c r="E50263" i="2"/>
  <c r="C50264" i="2"/>
  <c r="D50264" i="2" l="1"/>
  <c r="C50265" i="2"/>
  <c r="E50264" i="2"/>
  <c r="G50263" i="2"/>
  <c r="H50263" i="2" s="1"/>
  <c r="D50265" i="2" l="1"/>
  <c r="E50265" i="2"/>
  <c r="C50266" i="2"/>
  <c r="G50264" i="2"/>
  <c r="H50264" i="2" s="1"/>
  <c r="D50266" i="2" l="1"/>
  <c r="E50266" i="2"/>
  <c r="C50267" i="2"/>
  <c r="G50265" i="2"/>
  <c r="H50265" i="2" s="1"/>
  <c r="E50267" i="2" l="1"/>
  <c r="C50268" i="2"/>
  <c r="D50267" i="2"/>
  <c r="G50266" i="2"/>
  <c r="H50266" i="2" s="1"/>
  <c r="G50267" i="2" l="1"/>
  <c r="H50267" i="2" s="1"/>
  <c r="C50269" i="2"/>
  <c r="D50268" i="2"/>
  <c r="E50268" i="2"/>
  <c r="G50268" i="2" l="1"/>
  <c r="H50268" i="2" s="1"/>
  <c r="E50269" i="2"/>
  <c r="C50270" i="2"/>
  <c r="D50269" i="2"/>
  <c r="G50269" i="2" s="1"/>
  <c r="H50269" i="2" s="1"/>
  <c r="C50271" i="2" l="1"/>
  <c r="E50270" i="2"/>
  <c r="D50270" i="2"/>
  <c r="G50270" i="2" s="1"/>
  <c r="H50270" i="2" s="1"/>
  <c r="D50271" i="2" l="1"/>
  <c r="E50271" i="2"/>
  <c r="C50272" i="2"/>
  <c r="D50272" i="2" l="1"/>
  <c r="C50273" i="2"/>
  <c r="E50272" i="2"/>
  <c r="G50271" i="2"/>
  <c r="H50271" i="2" s="1"/>
  <c r="D50273" i="2" l="1"/>
  <c r="E50273" i="2"/>
  <c r="C50274" i="2"/>
  <c r="G50272" i="2"/>
  <c r="H50272" i="2" s="1"/>
  <c r="D50274" i="2" l="1"/>
  <c r="E50274" i="2"/>
  <c r="C50275" i="2"/>
  <c r="G50273" i="2"/>
  <c r="H50273" i="2" s="1"/>
  <c r="E50275" i="2" l="1"/>
  <c r="C50276" i="2"/>
  <c r="D50275" i="2"/>
  <c r="G50275" i="2" s="1"/>
  <c r="H50275" i="2" s="1"/>
  <c r="G50274" i="2"/>
  <c r="H50274" i="2" s="1"/>
  <c r="C50277" i="2" l="1"/>
  <c r="D50276" i="2"/>
  <c r="E50276" i="2"/>
  <c r="G50276" i="2" l="1"/>
  <c r="H50276" i="2" s="1"/>
  <c r="E50277" i="2"/>
  <c r="C50278" i="2"/>
  <c r="D50277" i="2"/>
  <c r="G50277" i="2" s="1"/>
  <c r="H50277" i="2" s="1"/>
  <c r="C50279" i="2" l="1"/>
  <c r="E50278" i="2"/>
  <c r="D50278" i="2"/>
  <c r="G50278" i="2" s="1"/>
  <c r="H50278" i="2" s="1"/>
  <c r="D50279" i="2" l="1"/>
  <c r="E50279" i="2"/>
  <c r="C50280" i="2"/>
  <c r="D50280" i="2" l="1"/>
  <c r="C50281" i="2"/>
  <c r="E50280" i="2"/>
  <c r="G50279" i="2"/>
  <c r="H50279" i="2" s="1"/>
  <c r="D50281" i="2" l="1"/>
  <c r="C50282" i="2"/>
  <c r="E50281" i="2"/>
  <c r="G50280" i="2"/>
  <c r="H50280" i="2" s="1"/>
  <c r="D50282" i="2" l="1"/>
  <c r="E50282" i="2"/>
  <c r="C50283" i="2"/>
  <c r="G50281" i="2"/>
  <c r="H50281" i="2" s="1"/>
  <c r="E50283" i="2" l="1"/>
  <c r="C50284" i="2"/>
  <c r="D50283" i="2"/>
  <c r="G50283" i="2" s="1"/>
  <c r="H50283" i="2" s="1"/>
  <c r="G50282" i="2"/>
  <c r="H50282" i="2" s="1"/>
  <c r="C50285" i="2" l="1"/>
  <c r="D50284" i="2"/>
  <c r="E50284" i="2"/>
  <c r="G50284" i="2" l="1"/>
  <c r="H50284" i="2" s="1"/>
  <c r="E50285" i="2"/>
  <c r="C50286" i="2"/>
  <c r="D50285" i="2"/>
  <c r="G50285" i="2" s="1"/>
  <c r="H50285" i="2" s="1"/>
  <c r="C50287" i="2" l="1"/>
  <c r="E50286" i="2"/>
  <c r="D50286" i="2"/>
  <c r="G50286" i="2" s="1"/>
  <c r="H50286" i="2" s="1"/>
  <c r="D50287" i="2" l="1"/>
  <c r="E50287" i="2"/>
  <c r="C50288" i="2"/>
  <c r="D50288" i="2" l="1"/>
  <c r="C50289" i="2"/>
  <c r="E50288" i="2"/>
  <c r="G50287" i="2"/>
  <c r="H50287" i="2" s="1"/>
  <c r="D50289" i="2" l="1"/>
  <c r="E50289" i="2"/>
  <c r="C50290" i="2"/>
  <c r="G50288" i="2"/>
  <c r="H50288" i="2" s="1"/>
  <c r="D50290" i="2" l="1"/>
  <c r="E50290" i="2"/>
  <c r="C50291" i="2"/>
  <c r="G50289" i="2"/>
  <c r="H50289" i="2" s="1"/>
  <c r="E50291" i="2" l="1"/>
  <c r="C50292" i="2"/>
  <c r="D50291" i="2"/>
  <c r="G50291" i="2" s="1"/>
  <c r="H50291" i="2" s="1"/>
  <c r="G50290" i="2"/>
  <c r="H50290" i="2" s="1"/>
  <c r="C50293" i="2" l="1"/>
  <c r="D50292" i="2"/>
  <c r="E50292" i="2"/>
  <c r="G50292" i="2" l="1"/>
  <c r="H50292" i="2" s="1"/>
  <c r="E50293" i="2"/>
  <c r="C50294" i="2"/>
  <c r="D50293" i="2"/>
  <c r="G50293" i="2" l="1"/>
  <c r="H50293" i="2" s="1"/>
  <c r="C50295" i="2"/>
  <c r="E50294" i="2"/>
  <c r="D50294" i="2"/>
  <c r="G50294" i="2" s="1"/>
  <c r="H50294" i="2" s="1"/>
  <c r="D50295" i="2" l="1"/>
  <c r="E50295" i="2"/>
  <c r="C50296" i="2"/>
  <c r="D50296" i="2" l="1"/>
  <c r="C50297" i="2"/>
  <c r="E50296" i="2"/>
  <c r="G50295" i="2"/>
  <c r="H50295" i="2" s="1"/>
  <c r="D50297" i="2" l="1"/>
  <c r="E50297" i="2"/>
  <c r="C50298" i="2"/>
  <c r="G50296" i="2"/>
  <c r="H50296" i="2" s="1"/>
  <c r="D50298" i="2" l="1"/>
  <c r="E50298" i="2"/>
  <c r="C50299" i="2"/>
  <c r="G50297" i="2"/>
  <c r="H50297" i="2" s="1"/>
  <c r="E50299" i="2" l="1"/>
  <c r="C50300" i="2"/>
  <c r="D50299" i="2"/>
  <c r="G50299" i="2" s="1"/>
  <c r="H50299" i="2" s="1"/>
  <c r="G50298" i="2"/>
  <c r="H50298" i="2" s="1"/>
  <c r="C50301" i="2" l="1"/>
  <c r="D50300" i="2"/>
  <c r="E50300" i="2"/>
  <c r="G50300" i="2" l="1"/>
  <c r="H50300" i="2" s="1"/>
  <c r="E50301" i="2"/>
  <c r="C50302" i="2"/>
  <c r="D50301" i="2"/>
  <c r="G50301" i="2" s="1"/>
  <c r="H50301" i="2" s="1"/>
  <c r="C50303" i="2" l="1"/>
  <c r="E50302" i="2"/>
  <c r="D50302" i="2"/>
  <c r="G50302" i="2" s="1"/>
  <c r="H50302" i="2" s="1"/>
  <c r="D50303" i="2" l="1"/>
  <c r="E50303" i="2"/>
  <c r="C50304" i="2"/>
  <c r="D50304" i="2" l="1"/>
  <c r="C50305" i="2"/>
  <c r="E50304" i="2"/>
  <c r="G50303" i="2"/>
  <c r="H50303" i="2" s="1"/>
  <c r="D50305" i="2" l="1"/>
  <c r="E50305" i="2"/>
  <c r="C50306" i="2"/>
  <c r="G50304" i="2"/>
  <c r="H50304" i="2" s="1"/>
  <c r="D50306" i="2" l="1"/>
  <c r="E50306" i="2"/>
  <c r="C50307" i="2"/>
  <c r="G50305" i="2"/>
  <c r="H50305" i="2" s="1"/>
  <c r="E50307" i="2" l="1"/>
  <c r="C50308" i="2"/>
  <c r="D50307" i="2"/>
  <c r="G50307" i="2" s="1"/>
  <c r="H50307" i="2" s="1"/>
  <c r="G50306" i="2"/>
  <c r="H50306" i="2" s="1"/>
  <c r="C50309" i="2" l="1"/>
  <c r="D50308" i="2"/>
  <c r="E50308" i="2"/>
  <c r="G50308" i="2" l="1"/>
  <c r="H50308" i="2" s="1"/>
  <c r="E50309" i="2"/>
  <c r="C50310" i="2"/>
  <c r="D50309" i="2"/>
  <c r="G50309" i="2" s="1"/>
  <c r="H50309" i="2" s="1"/>
  <c r="C50311" i="2" l="1"/>
  <c r="E50310" i="2"/>
  <c r="D50310" i="2"/>
  <c r="G50310" i="2" s="1"/>
  <c r="H50310" i="2" s="1"/>
  <c r="D50311" i="2" l="1"/>
  <c r="E50311" i="2"/>
  <c r="C50312" i="2"/>
  <c r="D50312" i="2" l="1"/>
  <c r="C50313" i="2"/>
  <c r="E50312" i="2"/>
  <c r="G50311" i="2"/>
  <c r="H50311" i="2" s="1"/>
  <c r="D50313" i="2" l="1"/>
  <c r="C50314" i="2"/>
  <c r="E50313" i="2"/>
  <c r="G50312" i="2"/>
  <c r="H50312" i="2" s="1"/>
  <c r="D50314" i="2" l="1"/>
  <c r="E50314" i="2"/>
  <c r="C50315" i="2"/>
  <c r="G50313" i="2"/>
  <c r="H50313" i="2" s="1"/>
  <c r="E50315" i="2" l="1"/>
  <c r="C50316" i="2"/>
  <c r="D50315" i="2"/>
  <c r="G50315" i="2" s="1"/>
  <c r="H50315" i="2" s="1"/>
  <c r="G50314" i="2"/>
  <c r="H50314" i="2" s="1"/>
  <c r="C50317" i="2" l="1"/>
  <c r="D50316" i="2"/>
  <c r="E50316" i="2"/>
  <c r="G50316" i="2" l="1"/>
  <c r="H50316" i="2" s="1"/>
  <c r="E50317" i="2"/>
  <c r="C50318" i="2"/>
  <c r="D50317" i="2"/>
  <c r="G50317" i="2" s="1"/>
  <c r="H50317" i="2" s="1"/>
  <c r="C50319" i="2" l="1"/>
  <c r="E50318" i="2"/>
  <c r="D50318" i="2"/>
  <c r="G50318" i="2" s="1"/>
  <c r="H50318" i="2" s="1"/>
  <c r="D50319" i="2" l="1"/>
  <c r="E50319" i="2"/>
  <c r="C50320" i="2"/>
  <c r="D50320" i="2" l="1"/>
  <c r="C50321" i="2"/>
  <c r="E50320" i="2"/>
  <c r="G50319" i="2"/>
  <c r="H50319" i="2" s="1"/>
  <c r="D50321" i="2" l="1"/>
  <c r="E50321" i="2"/>
  <c r="C50322" i="2"/>
  <c r="G50320" i="2"/>
  <c r="H50320" i="2" s="1"/>
  <c r="D50322" i="2" l="1"/>
  <c r="E50322" i="2"/>
  <c r="C50323" i="2"/>
  <c r="G50321" i="2"/>
  <c r="H50321" i="2" s="1"/>
  <c r="E50323" i="2" l="1"/>
  <c r="C50324" i="2"/>
  <c r="D50323" i="2"/>
  <c r="G50322" i="2"/>
  <c r="H50322" i="2" s="1"/>
  <c r="G50323" i="2" l="1"/>
  <c r="H50323" i="2" s="1"/>
  <c r="C50325" i="2"/>
  <c r="D50324" i="2"/>
  <c r="E50324" i="2"/>
  <c r="G50324" i="2" l="1"/>
  <c r="H50324" i="2" s="1"/>
  <c r="E50325" i="2"/>
  <c r="C50326" i="2"/>
  <c r="D50325" i="2"/>
  <c r="G50325" i="2" l="1"/>
  <c r="H50325" i="2" s="1"/>
  <c r="C50327" i="2"/>
  <c r="E50326" i="2"/>
  <c r="D50326" i="2"/>
  <c r="G50326" i="2" s="1"/>
  <c r="H50326" i="2" s="1"/>
  <c r="D50327" i="2" l="1"/>
  <c r="E50327" i="2"/>
  <c r="C50328" i="2"/>
  <c r="D50328" i="2" l="1"/>
  <c r="C50329" i="2"/>
  <c r="E50328" i="2"/>
  <c r="G50327" i="2"/>
  <c r="H50327" i="2" s="1"/>
  <c r="D50329" i="2" l="1"/>
  <c r="E50329" i="2"/>
  <c r="C50330" i="2"/>
  <c r="G50328" i="2"/>
  <c r="H50328" i="2" s="1"/>
  <c r="G50329" i="2" l="1"/>
  <c r="H50329" i="2" s="1"/>
  <c r="D50330" i="2"/>
  <c r="E50330" i="2"/>
  <c r="C50331" i="2"/>
  <c r="E50331" i="2" l="1"/>
  <c r="C50332" i="2"/>
  <c r="D50331" i="2"/>
  <c r="G50331" i="2" s="1"/>
  <c r="H50331" i="2" s="1"/>
  <c r="G50330" i="2"/>
  <c r="H50330" i="2" s="1"/>
  <c r="C50333" i="2" l="1"/>
  <c r="D50332" i="2"/>
  <c r="E50332" i="2"/>
  <c r="G50332" i="2" l="1"/>
  <c r="H50332" i="2" s="1"/>
  <c r="E50333" i="2"/>
  <c r="C50334" i="2"/>
  <c r="D50333" i="2"/>
  <c r="G50333" i="2" s="1"/>
  <c r="H50333" i="2" s="1"/>
  <c r="C50335" i="2" l="1"/>
  <c r="E50334" i="2"/>
  <c r="D50334" i="2"/>
  <c r="G50334" i="2" s="1"/>
  <c r="H50334" i="2" s="1"/>
  <c r="D50335" i="2" l="1"/>
  <c r="E50335" i="2"/>
  <c r="C50336" i="2"/>
  <c r="D50336" i="2" l="1"/>
  <c r="C50337" i="2"/>
  <c r="E50336" i="2"/>
  <c r="G50335" i="2"/>
  <c r="H50335" i="2" s="1"/>
  <c r="D50337" i="2" l="1"/>
  <c r="E50337" i="2"/>
  <c r="C50338" i="2"/>
  <c r="G50336" i="2"/>
  <c r="H50336" i="2" s="1"/>
  <c r="D50338" i="2" l="1"/>
  <c r="E50338" i="2"/>
  <c r="C50339" i="2"/>
  <c r="G50337" i="2"/>
  <c r="H50337" i="2" s="1"/>
  <c r="E50339" i="2" l="1"/>
  <c r="C50340" i="2"/>
  <c r="D50339" i="2"/>
  <c r="G50338" i="2"/>
  <c r="H50338" i="2" s="1"/>
  <c r="G50339" i="2" l="1"/>
  <c r="H50339" i="2" s="1"/>
  <c r="C50341" i="2"/>
  <c r="D50340" i="2"/>
  <c r="E50340" i="2"/>
  <c r="G50340" i="2" l="1"/>
  <c r="H50340" i="2" s="1"/>
  <c r="E50341" i="2"/>
  <c r="C50342" i="2"/>
  <c r="D50341" i="2"/>
  <c r="G50341" i="2" s="1"/>
  <c r="H50341" i="2" s="1"/>
  <c r="C50343" i="2" l="1"/>
  <c r="E50342" i="2"/>
  <c r="D50342" i="2"/>
  <c r="G50342" i="2" s="1"/>
  <c r="H50342" i="2" s="1"/>
  <c r="D50343" i="2" l="1"/>
  <c r="E50343" i="2"/>
  <c r="C50344" i="2"/>
  <c r="D50344" i="2" l="1"/>
  <c r="C50345" i="2"/>
  <c r="E50344" i="2"/>
  <c r="G50343" i="2"/>
  <c r="H50343" i="2" s="1"/>
  <c r="D50345" i="2" l="1"/>
  <c r="C50346" i="2"/>
  <c r="E50345" i="2"/>
  <c r="G50344" i="2"/>
  <c r="H50344" i="2" s="1"/>
  <c r="D50346" i="2" l="1"/>
  <c r="E50346" i="2"/>
  <c r="C50347" i="2"/>
  <c r="G50345" i="2"/>
  <c r="H50345" i="2" s="1"/>
  <c r="E50347" i="2" l="1"/>
  <c r="C50348" i="2"/>
  <c r="D50347" i="2"/>
  <c r="G50347" i="2" s="1"/>
  <c r="H50347" i="2" s="1"/>
  <c r="G50346" i="2"/>
  <c r="H50346" i="2" s="1"/>
  <c r="C50349" i="2" l="1"/>
  <c r="D50348" i="2"/>
  <c r="E50348" i="2"/>
  <c r="G50348" i="2" l="1"/>
  <c r="H50348" i="2" s="1"/>
  <c r="E50349" i="2"/>
  <c r="C50350" i="2"/>
  <c r="D50349" i="2"/>
  <c r="G50349" i="2" l="1"/>
  <c r="H50349" i="2" s="1"/>
  <c r="C50351" i="2"/>
  <c r="E50350" i="2"/>
  <c r="D50350" i="2"/>
  <c r="G50350" i="2" s="1"/>
  <c r="H50350" i="2" s="1"/>
  <c r="D50351" i="2" l="1"/>
  <c r="E50351" i="2"/>
  <c r="C50352" i="2"/>
  <c r="D50352" i="2" l="1"/>
  <c r="C50353" i="2"/>
  <c r="E50352" i="2"/>
  <c r="G50351" i="2"/>
  <c r="H50351" i="2" s="1"/>
  <c r="D50353" i="2" l="1"/>
  <c r="E50353" i="2"/>
  <c r="C50354" i="2"/>
  <c r="G50352" i="2"/>
  <c r="H50352" i="2" s="1"/>
  <c r="D50354" i="2" l="1"/>
  <c r="E50354" i="2"/>
  <c r="C50355" i="2"/>
  <c r="G50353" i="2"/>
  <c r="H50353" i="2" s="1"/>
  <c r="E50355" i="2" l="1"/>
  <c r="C50356" i="2"/>
  <c r="D50355" i="2"/>
  <c r="G50355" i="2" s="1"/>
  <c r="H50355" i="2" s="1"/>
  <c r="G50354" i="2"/>
  <c r="H50354" i="2" s="1"/>
  <c r="C50357" i="2" l="1"/>
  <c r="D50356" i="2"/>
  <c r="E50356" i="2"/>
  <c r="G50356" i="2" l="1"/>
  <c r="H50356" i="2" s="1"/>
  <c r="E50357" i="2"/>
  <c r="C50358" i="2"/>
  <c r="D50357" i="2"/>
  <c r="G50357" i="2" s="1"/>
  <c r="H50357" i="2" s="1"/>
  <c r="C50359" i="2" l="1"/>
  <c r="E50358" i="2"/>
  <c r="D50358" i="2"/>
  <c r="G50358" i="2" s="1"/>
  <c r="H50358" i="2" s="1"/>
  <c r="D50359" i="2" l="1"/>
  <c r="E50359" i="2"/>
  <c r="C50360" i="2"/>
  <c r="D50360" i="2" l="1"/>
  <c r="C50361" i="2"/>
  <c r="E50360" i="2"/>
  <c r="G50359" i="2"/>
  <c r="H50359" i="2" s="1"/>
  <c r="D50361" i="2" l="1"/>
  <c r="E50361" i="2"/>
  <c r="C50362" i="2"/>
  <c r="G50360" i="2"/>
  <c r="H50360" i="2" s="1"/>
  <c r="D50362" i="2" l="1"/>
  <c r="E50362" i="2"/>
  <c r="C50363" i="2"/>
  <c r="G50361" i="2"/>
  <c r="H50361" i="2" s="1"/>
  <c r="E50363" i="2" l="1"/>
  <c r="C50364" i="2"/>
  <c r="D50363" i="2"/>
  <c r="G50362" i="2"/>
  <c r="H50362" i="2" s="1"/>
  <c r="G50363" i="2" l="1"/>
  <c r="H50363" i="2" s="1"/>
  <c r="C50365" i="2"/>
  <c r="D50364" i="2"/>
  <c r="E50364" i="2"/>
  <c r="G50364" i="2" l="1"/>
  <c r="H50364" i="2" s="1"/>
  <c r="E50365" i="2"/>
  <c r="C50366" i="2"/>
  <c r="D50365" i="2"/>
  <c r="G50365" i="2" s="1"/>
  <c r="H50365" i="2" s="1"/>
  <c r="C50367" i="2" l="1"/>
  <c r="E50366" i="2"/>
  <c r="D50366" i="2"/>
  <c r="G50366" i="2" s="1"/>
  <c r="H50366" i="2" s="1"/>
  <c r="D50367" i="2" l="1"/>
  <c r="E50367" i="2"/>
  <c r="C50368" i="2"/>
  <c r="D50368" i="2" l="1"/>
  <c r="C50369" i="2"/>
  <c r="E50368" i="2"/>
  <c r="G50367" i="2"/>
  <c r="H50367" i="2" s="1"/>
  <c r="D50369" i="2" l="1"/>
  <c r="E50369" i="2"/>
  <c r="C50370" i="2"/>
  <c r="G50368" i="2"/>
  <c r="H50368" i="2" s="1"/>
  <c r="D50370" i="2" l="1"/>
  <c r="E50370" i="2"/>
  <c r="C50371" i="2"/>
  <c r="G50369" i="2"/>
  <c r="H50369" i="2" s="1"/>
  <c r="E50371" i="2" l="1"/>
  <c r="C50372" i="2"/>
  <c r="D50371" i="2"/>
  <c r="G50370" i="2"/>
  <c r="H50370" i="2" s="1"/>
  <c r="G50371" i="2" l="1"/>
  <c r="H50371" i="2" s="1"/>
  <c r="C50373" i="2"/>
  <c r="D50372" i="2"/>
  <c r="E50372" i="2"/>
  <c r="G50372" i="2" l="1"/>
  <c r="H50372" i="2" s="1"/>
  <c r="E50373" i="2"/>
  <c r="C50374" i="2"/>
  <c r="D50373" i="2"/>
  <c r="G50373" i="2" s="1"/>
  <c r="H50373" i="2" s="1"/>
  <c r="C50375" i="2" l="1"/>
  <c r="E50374" i="2"/>
  <c r="D50374" i="2"/>
  <c r="G50374" i="2" s="1"/>
  <c r="H50374" i="2" s="1"/>
  <c r="D50375" i="2" l="1"/>
  <c r="E50375" i="2"/>
  <c r="C50376" i="2"/>
  <c r="D50376" i="2" l="1"/>
  <c r="C50377" i="2"/>
  <c r="E50376" i="2"/>
  <c r="G50375" i="2"/>
  <c r="H50375" i="2" s="1"/>
  <c r="D50377" i="2" l="1"/>
  <c r="C50378" i="2"/>
  <c r="E50377" i="2"/>
  <c r="G50376" i="2"/>
  <c r="H50376" i="2" s="1"/>
  <c r="D50378" i="2" l="1"/>
  <c r="E50378" i="2"/>
  <c r="C50379" i="2"/>
  <c r="G50377" i="2"/>
  <c r="H50377" i="2" s="1"/>
  <c r="E50379" i="2" l="1"/>
  <c r="C50380" i="2"/>
  <c r="D50379" i="2"/>
  <c r="G50379" i="2" s="1"/>
  <c r="H50379" i="2" s="1"/>
  <c r="G50378" i="2"/>
  <c r="H50378" i="2" s="1"/>
  <c r="C50381" i="2" l="1"/>
  <c r="D50380" i="2"/>
  <c r="E50380" i="2"/>
  <c r="G50380" i="2" l="1"/>
  <c r="H50380" i="2" s="1"/>
  <c r="E50381" i="2"/>
  <c r="C50382" i="2"/>
  <c r="D50381" i="2"/>
  <c r="G50381" i="2" s="1"/>
  <c r="H50381" i="2" s="1"/>
  <c r="C50383" i="2" l="1"/>
  <c r="E50382" i="2"/>
  <c r="D50382" i="2"/>
  <c r="G50382" i="2" s="1"/>
  <c r="H50382" i="2" s="1"/>
  <c r="D50383" i="2" l="1"/>
  <c r="E50383" i="2"/>
  <c r="C50384" i="2"/>
  <c r="D50384" i="2" l="1"/>
  <c r="C50385" i="2"/>
  <c r="E50384" i="2"/>
  <c r="G50383" i="2"/>
  <c r="H50383" i="2" s="1"/>
  <c r="D50385" i="2" l="1"/>
  <c r="E50385" i="2"/>
  <c r="C50386" i="2"/>
  <c r="G50384" i="2"/>
  <c r="H50384" i="2" s="1"/>
  <c r="D50386" i="2" l="1"/>
  <c r="E50386" i="2"/>
  <c r="C50387" i="2"/>
  <c r="G50385" i="2"/>
  <c r="H50385" i="2" s="1"/>
  <c r="E50387" i="2" l="1"/>
  <c r="C50388" i="2"/>
  <c r="D50387" i="2"/>
  <c r="G50387" i="2" s="1"/>
  <c r="H50387" i="2" s="1"/>
  <c r="G50386" i="2"/>
  <c r="H50386" i="2" s="1"/>
  <c r="C50389" i="2" l="1"/>
  <c r="D50388" i="2"/>
  <c r="E50388" i="2"/>
  <c r="G50388" i="2" l="1"/>
  <c r="H50388" i="2" s="1"/>
  <c r="E50389" i="2"/>
  <c r="C50390" i="2"/>
  <c r="D50389" i="2"/>
  <c r="G50389" i="2" s="1"/>
  <c r="H50389" i="2" s="1"/>
  <c r="C50391" i="2" l="1"/>
  <c r="E50390" i="2"/>
  <c r="D50390" i="2"/>
  <c r="G50390" i="2" s="1"/>
  <c r="H50390" i="2" s="1"/>
  <c r="D50391" i="2" l="1"/>
  <c r="E50391" i="2"/>
  <c r="C50392" i="2"/>
  <c r="D50392" i="2" l="1"/>
  <c r="C50393" i="2"/>
  <c r="E50392" i="2"/>
  <c r="G50391" i="2"/>
  <c r="H50391" i="2" s="1"/>
  <c r="D50393" i="2" l="1"/>
  <c r="E50393" i="2"/>
  <c r="C50394" i="2"/>
  <c r="G50392" i="2"/>
  <c r="H50392" i="2" s="1"/>
  <c r="D50394" i="2" l="1"/>
  <c r="E50394" i="2"/>
  <c r="C50395" i="2"/>
  <c r="G50393" i="2"/>
  <c r="H50393" i="2" s="1"/>
  <c r="E50395" i="2" l="1"/>
  <c r="C50396" i="2"/>
  <c r="D50395" i="2"/>
  <c r="G50395" i="2" s="1"/>
  <c r="H50395" i="2" s="1"/>
  <c r="G50394" i="2"/>
  <c r="H50394" i="2" s="1"/>
  <c r="C50397" i="2" l="1"/>
  <c r="D50396" i="2"/>
  <c r="E50396" i="2"/>
  <c r="G50396" i="2" l="1"/>
  <c r="H50396" i="2" s="1"/>
  <c r="E50397" i="2"/>
  <c r="C50398" i="2"/>
  <c r="D50397" i="2"/>
  <c r="G50397" i="2" l="1"/>
  <c r="H50397" i="2" s="1"/>
  <c r="C50399" i="2"/>
  <c r="E50398" i="2"/>
  <c r="D50398" i="2"/>
  <c r="G50398" i="2" s="1"/>
  <c r="H50398" i="2" s="1"/>
  <c r="D50399" i="2" l="1"/>
  <c r="E50399" i="2"/>
  <c r="C50400" i="2"/>
  <c r="D50400" i="2" l="1"/>
  <c r="C50401" i="2"/>
  <c r="E50400" i="2"/>
  <c r="G50399" i="2"/>
  <c r="H50399" i="2" s="1"/>
  <c r="D50401" i="2" l="1"/>
  <c r="E50401" i="2"/>
  <c r="C50402" i="2"/>
  <c r="G50400" i="2"/>
  <c r="H50400" i="2" s="1"/>
  <c r="D50402" i="2" l="1"/>
  <c r="E50402" i="2"/>
  <c r="C50403" i="2"/>
  <c r="G50401" i="2"/>
  <c r="H50401" i="2" s="1"/>
  <c r="E50403" i="2" l="1"/>
  <c r="C50404" i="2"/>
  <c r="D50403" i="2"/>
  <c r="G50403" i="2" s="1"/>
  <c r="H50403" i="2" s="1"/>
  <c r="G50402" i="2"/>
  <c r="H50402" i="2" s="1"/>
  <c r="C50405" i="2" l="1"/>
  <c r="D50404" i="2"/>
  <c r="E50404" i="2"/>
  <c r="G50404" i="2" l="1"/>
  <c r="H50404" i="2" s="1"/>
  <c r="E50405" i="2"/>
  <c r="C50406" i="2"/>
  <c r="D50405" i="2"/>
  <c r="G50405" i="2" l="1"/>
  <c r="H50405" i="2" s="1"/>
  <c r="C50407" i="2"/>
  <c r="E50406" i="2"/>
  <c r="D50406" i="2"/>
  <c r="G50406" i="2" s="1"/>
  <c r="H50406" i="2" s="1"/>
  <c r="D50407" i="2" l="1"/>
  <c r="E50407" i="2"/>
  <c r="C50408" i="2"/>
  <c r="D50408" i="2" l="1"/>
  <c r="C50409" i="2"/>
  <c r="E50408" i="2"/>
  <c r="G50407" i="2"/>
  <c r="H50407" i="2" s="1"/>
  <c r="D50409" i="2" l="1"/>
  <c r="C50410" i="2"/>
  <c r="E50409" i="2"/>
  <c r="G50408" i="2"/>
  <c r="H50408" i="2" s="1"/>
  <c r="D50410" i="2" l="1"/>
  <c r="E50410" i="2"/>
  <c r="C50411" i="2"/>
  <c r="G50409" i="2"/>
  <c r="H50409" i="2" s="1"/>
  <c r="E50411" i="2" l="1"/>
  <c r="C50412" i="2"/>
  <c r="D50411" i="2"/>
  <c r="G50411" i="2" s="1"/>
  <c r="H50411" i="2" s="1"/>
  <c r="G50410" i="2"/>
  <c r="H50410" i="2" s="1"/>
  <c r="C50413" i="2" l="1"/>
  <c r="D50412" i="2"/>
  <c r="E50412" i="2"/>
  <c r="G50412" i="2" l="1"/>
  <c r="H50412" i="2" s="1"/>
  <c r="E50413" i="2"/>
  <c r="C50414" i="2"/>
  <c r="D50413" i="2"/>
  <c r="G50413" i="2" s="1"/>
  <c r="H50413" i="2" s="1"/>
  <c r="C50415" i="2" l="1"/>
  <c r="E50414" i="2"/>
  <c r="D50414" i="2"/>
  <c r="G50414" i="2" s="1"/>
  <c r="H50414" i="2" s="1"/>
  <c r="D50415" i="2" l="1"/>
  <c r="E50415" i="2"/>
  <c r="C50416" i="2"/>
  <c r="D50416" i="2" l="1"/>
  <c r="C50417" i="2"/>
  <c r="E50416" i="2"/>
  <c r="G50415" i="2"/>
  <c r="H50415" i="2" s="1"/>
  <c r="D50417" i="2" l="1"/>
  <c r="E50417" i="2"/>
  <c r="C50418" i="2"/>
  <c r="G50416" i="2"/>
  <c r="H50416" i="2" s="1"/>
  <c r="D50418" i="2" l="1"/>
  <c r="E50418" i="2"/>
  <c r="C50419" i="2"/>
  <c r="G50417" i="2"/>
  <c r="H50417" i="2" s="1"/>
  <c r="E50419" i="2" l="1"/>
  <c r="C50420" i="2"/>
  <c r="D50419" i="2"/>
  <c r="G50419" i="2" s="1"/>
  <c r="H50419" i="2" s="1"/>
  <c r="G50418" i="2"/>
  <c r="H50418" i="2" s="1"/>
  <c r="C50421" i="2" l="1"/>
  <c r="D50420" i="2"/>
  <c r="E50420" i="2"/>
  <c r="G50420" i="2" l="1"/>
  <c r="H50420" i="2" s="1"/>
  <c r="E50421" i="2"/>
  <c r="C50422" i="2"/>
  <c r="D50421" i="2"/>
  <c r="G50421" i="2" s="1"/>
  <c r="H50421" i="2" s="1"/>
  <c r="C50423" i="2" l="1"/>
  <c r="E50422" i="2"/>
  <c r="D50422" i="2"/>
  <c r="G50422" i="2" s="1"/>
  <c r="H50422" i="2" s="1"/>
  <c r="D50423" i="2" l="1"/>
  <c r="E50423" i="2"/>
  <c r="C50424" i="2"/>
  <c r="D50424" i="2" l="1"/>
  <c r="C50425" i="2"/>
  <c r="E50424" i="2"/>
  <c r="G50423" i="2"/>
  <c r="H50423" i="2" s="1"/>
  <c r="D50425" i="2" l="1"/>
  <c r="E50425" i="2"/>
  <c r="C50426" i="2"/>
  <c r="G50424" i="2"/>
  <c r="H50424" i="2" s="1"/>
  <c r="D50426" i="2" l="1"/>
  <c r="E50426" i="2"/>
  <c r="C50427" i="2"/>
  <c r="G50425" i="2"/>
  <c r="H50425" i="2" s="1"/>
  <c r="E50427" i="2" l="1"/>
  <c r="C50428" i="2"/>
  <c r="D50427" i="2"/>
  <c r="G50427" i="2" s="1"/>
  <c r="H50427" i="2" s="1"/>
  <c r="G50426" i="2"/>
  <c r="H50426" i="2" s="1"/>
  <c r="C50429" i="2" l="1"/>
  <c r="D50428" i="2"/>
  <c r="E50428" i="2"/>
  <c r="G50428" i="2" l="1"/>
  <c r="H50428" i="2" s="1"/>
  <c r="E50429" i="2"/>
  <c r="C50430" i="2"/>
  <c r="D50429" i="2"/>
  <c r="G50429" i="2" s="1"/>
  <c r="H50429" i="2" s="1"/>
  <c r="C50431" i="2" l="1"/>
  <c r="E50430" i="2"/>
  <c r="D50430" i="2"/>
  <c r="G50430" i="2" s="1"/>
  <c r="H50430" i="2" s="1"/>
  <c r="D50431" i="2" l="1"/>
  <c r="E50431" i="2"/>
  <c r="C50432" i="2"/>
  <c r="D50432" i="2" l="1"/>
  <c r="C50433" i="2"/>
  <c r="E50432" i="2"/>
  <c r="G50431" i="2"/>
  <c r="H50431" i="2" s="1"/>
  <c r="D50433" i="2" l="1"/>
  <c r="E50433" i="2"/>
  <c r="C50434" i="2"/>
  <c r="G50432" i="2"/>
  <c r="H50432" i="2" s="1"/>
  <c r="D50434" i="2" l="1"/>
  <c r="E50434" i="2"/>
  <c r="C50435" i="2"/>
  <c r="G50433" i="2"/>
  <c r="H50433" i="2" s="1"/>
  <c r="E50435" i="2" l="1"/>
  <c r="C50436" i="2"/>
  <c r="D50435" i="2"/>
  <c r="G50435" i="2" s="1"/>
  <c r="H50435" i="2" s="1"/>
  <c r="G50434" i="2"/>
  <c r="H50434" i="2" s="1"/>
  <c r="C50437" i="2" l="1"/>
  <c r="D50436" i="2"/>
  <c r="E50436" i="2"/>
  <c r="G50436" i="2" l="1"/>
  <c r="H50436" i="2" s="1"/>
  <c r="E50437" i="2"/>
  <c r="C50438" i="2"/>
  <c r="D50437" i="2"/>
  <c r="G50437" i="2" s="1"/>
  <c r="H50437" i="2" s="1"/>
  <c r="C50439" i="2" l="1"/>
  <c r="E50438" i="2"/>
  <c r="D50438" i="2"/>
  <c r="G50438" i="2" s="1"/>
  <c r="H50438" i="2" s="1"/>
  <c r="D50439" i="2" l="1"/>
  <c r="E50439" i="2"/>
  <c r="C50440" i="2"/>
  <c r="D50440" i="2" l="1"/>
  <c r="C50441" i="2"/>
  <c r="E50440" i="2"/>
  <c r="G50439" i="2"/>
  <c r="H50439" i="2" s="1"/>
  <c r="D50441" i="2" l="1"/>
  <c r="C50442" i="2"/>
  <c r="E50441" i="2"/>
  <c r="G50440" i="2"/>
  <c r="H50440" i="2" s="1"/>
  <c r="D50442" i="2" l="1"/>
  <c r="E50442" i="2"/>
  <c r="C50443" i="2"/>
  <c r="G50441" i="2"/>
  <c r="H50441" i="2" s="1"/>
  <c r="E50443" i="2" l="1"/>
  <c r="C50444" i="2"/>
  <c r="D50443" i="2"/>
  <c r="G50443" i="2" s="1"/>
  <c r="H50443" i="2" s="1"/>
  <c r="G50442" i="2"/>
  <c r="H50442" i="2" s="1"/>
  <c r="C50445" i="2" l="1"/>
  <c r="D50444" i="2"/>
  <c r="E50444" i="2"/>
  <c r="G50444" i="2" l="1"/>
  <c r="H50444" i="2" s="1"/>
  <c r="E50445" i="2"/>
  <c r="C50446" i="2"/>
  <c r="D50445" i="2"/>
  <c r="G50445" i="2" s="1"/>
  <c r="H50445" i="2" s="1"/>
  <c r="C50447" i="2" l="1"/>
  <c r="E50446" i="2"/>
  <c r="D50446" i="2"/>
  <c r="G50446" i="2" s="1"/>
  <c r="H50446" i="2" s="1"/>
  <c r="D50447" i="2" l="1"/>
  <c r="E50447" i="2"/>
  <c r="C50448" i="2"/>
  <c r="D50448" i="2" l="1"/>
  <c r="C50449" i="2"/>
  <c r="E50448" i="2"/>
  <c r="G50447" i="2"/>
  <c r="H50447" i="2" s="1"/>
  <c r="D50449" i="2" l="1"/>
  <c r="E50449" i="2"/>
  <c r="C50450" i="2"/>
  <c r="G50448" i="2"/>
  <c r="H50448" i="2" s="1"/>
  <c r="D50450" i="2" l="1"/>
  <c r="E50450" i="2"/>
  <c r="C50451" i="2"/>
  <c r="G50449" i="2"/>
  <c r="H50449" i="2" s="1"/>
  <c r="E50451" i="2" l="1"/>
  <c r="C50452" i="2"/>
  <c r="D50451" i="2"/>
  <c r="G50451" i="2" s="1"/>
  <c r="H50451" i="2" s="1"/>
  <c r="G50450" i="2"/>
  <c r="H50450" i="2" s="1"/>
  <c r="C50453" i="2" l="1"/>
  <c r="D50452" i="2"/>
  <c r="E50452" i="2"/>
  <c r="G50452" i="2" l="1"/>
  <c r="H50452" i="2" s="1"/>
  <c r="E50453" i="2"/>
  <c r="C50454" i="2"/>
  <c r="D50453" i="2"/>
  <c r="G50453" i="2" s="1"/>
  <c r="H50453" i="2" s="1"/>
  <c r="C50455" i="2" l="1"/>
  <c r="E50454" i="2"/>
  <c r="D50454" i="2"/>
  <c r="G50454" i="2" s="1"/>
  <c r="H50454" i="2" s="1"/>
  <c r="D50455" i="2" l="1"/>
  <c r="E50455" i="2"/>
  <c r="C50456" i="2"/>
  <c r="D50456" i="2" l="1"/>
  <c r="C50457" i="2"/>
  <c r="E50456" i="2"/>
  <c r="G50455" i="2"/>
  <c r="H50455" i="2" s="1"/>
  <c r="D50457" i="2" l="1"/>
  <c r="E50457" i="2"/>
  <c r="C50458" i="2"/>
  <c r="G50456" i="2"/>
  <c r="H50456" i="2" s="1"/>
  <c r="D50458" i="2" l="1"/>
  <c r="E50458" i="2"/>
  <c r="C50459" i="2"/>
  <c r="G50457" i="2"/>
  <c r="H50457" i="2" s="1"/>
  <c r="E50459" i="2" l="1"/>
  <c r="C50460" i="2"/>
  <c r="D50459" i="2"/>
  <c r="G50458" i="2"/>
  <c r="H50458" i="2" s="1"/>
  <c r="G50459" i="2" l="1"/>
  <c r="H50459" i="2" s="1"/>
  <c r="C50461" i="2"/>
  <c r="D50460" i="2"/>
  <c r="E50460" i="2"/>
  <c r="G50460" i="2" l="1"/>
  <c r="H50460" i="2" s="1"/>
  <c r="E50461" i="2"/>
  <c r="C50462" i="2"/>
  <c r="D50461" i="2"/>
  <c r="G50461" i="2" s="1"/>
  <c r="H50461" i="2" s="1"/>
  <c r="C50463" i="2" l="1"/>
  <c r="E50462" i="2"/>
  <c r="D50462" i="2"/>
  <c r="G50462" i="2" s="1"/>
  <c r="H50462" i="2" s="1"/>
  <c r="D50463" i="2" l="1"/>
  <c r="E50463" i="2"/>
  <c r="C50464" i="2"/>
  <c r="D50464" i="2" l="1"/>
  <c r="C50465" i="2"/>
  <c r="E50464" i="2"/>
  <c r="G50463" i="2"/>
  <c r="H50463" i="2" s="1"/>
  <c r="D50465" i="2" l="1"/>
  <c r="E50465" i="2"/>
  <c r="C50466" i="2"/>
  <c r="G50464" i="2"/>
  <c r="H50464" i="2" s="1"/>
  <c r="D50466" i="2" l="1"/>
  <c r="E50466" i="2"/>
  <c r="C50467" i="2"/>
  <c r="G50465" i="2"/>
  <c r="H50465" i="2" s="1"/>
  <c r="E50467" i="2" l="1"/>
  <c r="C50468" i="2"/>
  <c r="D50467" i="2"/>
  <c r="G50467" i="2" s="1"/>
  <c r="H50467" i="2" s="1"/>
  <c r="G50466" i="2"/>
  <c r="H50466" i="2" s="1"/>
  <c r="C50469" i="2" l="1"/>
  <c r="D50468" i="2"/>
  <c r="E50468" i="2"/>
  <c r="G50468" i="2" l="1"/>
  <c r="H50468" i="2" s="1"/>
  <c r="E50469" i="2"/>
  <c r="C50470" i="2"/>
  <c r="D50469" i="2"/>
  <c r="G50469" i="2" s="1"/>
  <c r="H50469" i="2" s="1"/>
  <c r="C50471" i="2" l="1"/>
  <c r="E50470" i="2"/>
  <c r="D50470" i="2"/>
  <c r="G50470" i="2" s="1"/>
  <c r="H50470" i="2" s="1"/>
  <c r="D50471" i="2" l="1"/>
  <c r="E50471" i="2"/>
  <c r="C50472" i="2"/>
  <c r="D50472" i="2" l="1"/>
  <c r="C50473" i="2"/>
  <c r="E50472" i="2"/>
  <c r="G50471" i="2"/>
  <c r="H50471" i="2" s="1"/>
  <c r="D50473" i="2" l="1"/>
  <c r="C50474" i="2"/>
  <c r="E50473" i="2"/>
  <c r="G50472" i="2"/>
  <c r="H50472" i="2" s="1"/>
  <c r="D50474" i="2" l="1"/>
  <c r="E50474" i="2"/>
  <c r="C50475" i="2"/>
  <c r="G50473" i="2"/>
  <c r="H50473" i="2" s="1"/>
  <c r="E50475" i="2" l="1"/>
  <c r="C50476" i="2"/>
  <c r="D50475" i="2"/>
  <c r="G50475" i="2" s="1"/>
  <c r="H50475" i="2" s="1"/>
  <c r="G50474" i="2"/>
  <c r="H50474" i="2" s="1"/>
  <c r="C50477" i="2" l="1"/>
  <c r="D50476" i="2"/>
  <c r="E50476" i="2"/>
  <c r="G50476" i="2" l="1"/>
  <c r="H50476" i="2" s="1"/>
  <c r="E50477" i="2"/>
  <c r="C50478" i="2"/>
  <c r="D50477" i="2"/>
  <c r="G50477" i="2" l="1"/>
  <c r="H50477" i="2" s="1"/>
  <c r="C50479" i="2"/>
  <c r="E50478" i="2"/>
  <c r="D50478" i="2"/>
  <c r="G50478" i="2" s="1"/>
  <c r="H50478" i="2" s="1"/>
  <c r="D50479" i="2" l="1"/>
  <c r="E50479" i="2"/>
  <c r="C50480" i="2"/>
  <c r="D50480" i="2" l="1"/>
  <c r="C50481" i="2"/>
  <c r="E50480" i="2"/>
  <c r="G50479" i="2"/>
  <c r="H50479" i="2" s="1"/>
  <c r="D50481" i="2" l="1"/>
  <c r="E50481" i="2"/>
  <c r="C50482" i="2"/>
  <c r="G50480" i="2"/>
  <c r="H50480" i="2" s="1"/>
  <c r="D50482" i="2" l="1"/>
  <c r="E50482" i="2"/>
  <c r="C50483" i="2"/>
  <c r="G50481" i="2"/>
  <c r="H50481" i="2" s="1"/>
  <c r="E50483" i="2" l="1"/>
  <c r="C50484" i="2"/>
  <c r="D50483" i="2"/>
  <c r="G50482" i="2"/>
  <c r="H50482" i="2" s="1"/>
  <c r="G50483" i="2" l="1"/>
  <c r="H50483" i="2" s="1"/>
  <c r="C50485" i="2"/>
  <c r="D50484" i="2"/>
  <c r="E50484" i="2"/>
  <c r="G50484" i="2" l="1"/>
  <c r="H50484" i="2" s="1"/>
  <c r="E50485" i="2"/>
  <c r="C50486" i="2"/>
  <c r="D50485" i="2"/>
  <c r="G50485" i="2" s="1"/>
  <c r="H50485" i="2" s="1"/>
  <c r="C50487" i="2" l="1"/>
  <c r="E50486" i="2"/>
  <c r="D50486" i="2"/>
  <c r="G50486" i="2" l="1"/>
  <c r="H50486" i="2" s="1"/>
  <c r="D50487" i="2"/>
  <c r="E50487" i="2"/>
  <c r="C50488" i="2"/>
  <c r="D50488" i="2" l="1"/>
  <c r="C50489" i="2"/>
  <c r="E50488" i="2"/>
  <c r="G50487" i="2"/>
  <c r="H50487" i="2" s="1"/>
  <c r="D50489" i="2" l="1"/>
  <c r="E50489" i="2"/>
  <c r="C50490" i="2"/>
  <c r="G50488" i="2"/>
  <c r="H50488" i="2" s="1"/>
  <c r="D50490" i="2" l="1"/>
  <c r="E50490" i="2"/>
  <c r="C50491" i="2"/>
  <c r="G50489" i="2"/>
  <c r="H50489" i="2" s="1"/>
  <c r="E50491" i="2" l="1"/>
  <c r="C50492" i="2"/>
  <c r="D50491" i="2"/>
  <c r="G50491" i="2" s="1"/>
  <c r="H50491" i="2" s="1"/>
  <c r="G50490" i="2"/>
  <c r="H50490" i="2" s="1"/>
  <c r="C50493" i="2" l="1"/>
  <c r="D50492" i="2"/>
  <c r="E50492" i="2"/>
  <c r="G50492" i="2" l="1"/>
  <c r="H50492" i="2" s="1"/>
  <c r="E50493" i="2"/>
  <c r="C50494" i="2"/>
  <c r="D50493" i="2"/>
  <c r="G50493" i="2" l="1"/>
  <c r="H50493" i="2" s="1"/>
  <c r="C50495" i="2"/>
  <c r="E50494" i="2"/>
  <c r="D50494" i="2"/>
  <c r="G50494" i="2" s="1"/>
  <c r="H50494" i="2" s="1"/>
  <c r="D50495" i="2" l="1"/>
  <c r="E50495" i="2"/>
  <c r="C50496" i="2"/>
  <c r="D50496" i="2" l="1"/>
  <c r="C50497" i="2"/>
  <c r="E50496" i="2"/>
  <c r="G50495" i="2"/>
  <c r="H50495" i="2" s="1"/>
  <c r="D50497" i="2" l="1"/>
  <c r="E50497" i="2"/>
  <c r="C50498" i="2"/>
  <c r="G50496" i="2"/>
  <c r="H50496" i="2" s="1"/>
  <c r="D50498" i="2" l="1"/>
  <c r="E50498" i="2"/>
  <c r="C50499" i="2"/>
  <c r="G50497" i="2"/>
  <c r="H50497" i="2" s="1"/>
  <c r="E50499" i="2" l="1"/>
  <c r="C50500" i="2"/>
  <c r="D50499" i="2"/>
  <c r="G50499" i="2" s="1"/>
  <c r="H50499" i="2" s="1"/>
  <c r="G50498" i="2"/>
  <c r="H50498" i="2" s="1"/>
  <c r="C50501" i="2" l="1"/>
  <c r="D50500" i="2"/>
  <c r="E50500" i="2"/>
  <c r="G50500" i="2" l="1"/>
  <c r="H50500" i="2" s="1"/>
  <c r="E50501" i="2"/>
  <c r="C50502" i="2"/>
  <c r="D50501" i="2"/>
  <c r="G50501" i="2" s="1"/>
  <c r="H50501" i="2" s="1"/>
  <c r="C50503" i="2" l="1"/>
  <c r="E50502" i="2"/>
  <c r="D50502" i="2"/>
  <c r="G50502" i="2" s="1"/>
  <c r="H50502" i="2" s="1"/>
  <c r="D50503" i="2" l="1"/>
  <c r="E50503" i="2"/>
  <c r="C50504" i="2"/>
  <c r="D50504" i="2" l="1"/>
  <c r="C50505" i="2"/>
  <c r="E50504" i="2"/>
  <c r="G50503" i="2"/>
  <c r="H50503" i="2" s="1"/>
  <c r="D50505" i="2" l="1"/>
  <c r="C50506" i="2"/>
  <c r="E50505" i="2"/>
  <c r="G50504" i="2"/>
  <c r="H50504" i="2" s="1"/>
  <c r="D50506" i="2" l="1"/>
  <c r="E50506" i="2"/>
  <c r="C50507" i="2"/>
  <c r="G50505" i="2"/>
  <c r="H50505" i="2" s="1"/>
  <c r="E50507" i="2" l="1"/>
  <c r="C50508" i="2"/>
  <c r="D50507" i="2"/>
  <c r="G50507" i="2" s="1"/>
  <c r="H50507" i="2" s="1"/>
  <c r="G50506" i="2"/>
  <c r="H50506" i="2" s="1"/>
  <c r="C50509" i="2" l="1"/>
  <c r="D50508" i="2"/>
  <c r="E50508" i="2"/>
  <c r="G50508" i="2" l="1"/>
  <c r="H50508" i="2" s="1"/>
  <c r="E50509" i="2"/>
  <c r="C50510" i="2"/>
  <c r="D50509" i="2"/>
  <c r="G50509" i="2" s="1"/>
  <c r="H50509" i="2" s="1"/>
  <c r="C50511" i="2" l="1"/>
  <c r="E50510" i="2"/>
  <c r="D50510" i="2"/>
  <c r="G50510" i="2" s="1"/>
  <c r="H50510" i="2" s="1"/>
  <c r="D50511" i="2" l="1"/>
  <c r="E50511" i="2"/>
  <c r="C50512" i="2"/>
  <c r="D50512" i="2" l="1"/>
  <c r="C50513" i="2"/>
  <c r="E50512" i="2"/>
  <c r="G50511" i="2"/>
  <c r="H50511" i="2" s="1"/>
  <c r="D50513" i="2" l="1"/>
  <c r="E50513" i="2"/>
  <c r="C50514" i="2"/>
  <c r="G50512" i="2"/>
  <c r="H50512" i="2" s="1"/>
  <c r="D50514" i="2" l="1"/>
  <c r="E50514" i="2"/>
  <c r="C50515" i="2"/>
  <c r="G50513" i="2"/>
  <c r="H50513" i="2" s="1"/>
  <c r="E50515" i="2" l="1"/>
  <c r="C50516" i="2"/>
  <c r="D50515" i="2"/>
  <c r="G50515" i="2" s="1"/>
  <c r="H50515" i="2" s="1"/>
  <c r="G50514" i="2"/>
  <c r="H50514" i="2" s="1"/>
  <c r="C50517" i="2" l="1"/>
  <c r="D50516" i="2"/>
  <c r="E50516" i="2"/>
  <c r="G50516" i="2" l="1"/>
  <c r="H50516" i="2" s="1"/>
  <c r="E50517" i="2"/>
  <c r="C50518" i="2"/>
  <c r="D50517" i="2"/>
  <c r="G50517" i="2" s="1"/>
  <c r="H50517" i="2" s="1"/>
  <c r="C50519" i="2" l="1"/>
  <c r="E50518" i="2"/>
  <c r="D50518" i="2"/>
  <c r="G50518" i="2" s="1"/>
  <c r="H50518" i="2" s="1"/>
  <c r="D50519" i="2" l="1"/>
  <c r="E50519" i="2"/>
  <c r="C50520" i="2"/>
  <c r="D50520" i="2" l="1"/>
  <c r="C50521" i="2"/>
  <c r="E50520" i="2"/>
  <c r="G50519" i="2"/>
  <c r="H50519" i="2" s="1"/>
  <c r="D50521" i="2" l="1"/>
  <c r="E50521" i="2"/>
  <c r="C50522" i="2"/>
  <c r="G50520" i="2"/>
  <c r="H50520" i="2" s="1"/>
  <c r="D50522" i="2" l="1"/>
  <c r="E50522" i="2"/>
  <c r="C50523" i="2"/>
  <c r="G50521" i="2"/>
  <c r="H50521" i="2" s="1"/>
  <c r="E50523" i="2" l="1"/>
  <c r="C50524" i="2"/>
  <c r="D50523" i="2"/>
  <c r="G50523" i="2" s="1"/>
  <c r="H50523" i="2" s="1"/>
  <c r="G50522" i="2"/>
  <c r="H50522" i="2" s="1"/>
  <c r="C50525" i="2" l="1"/>
  <c r="D50524" i="2"/>
  <c r="E50524" i="2"/>
  <c r="G50524" i="2" l="1"/>
  <c r="H50524" i="2" s="1"/>
  <c r="E50525" i="2"/>
  <c r="C50526" i="2"/>
  <c r="D50525" i="2"/>
  <c r="G50525" i="2" s="1"/>
  <c r="H50525" i="2" s="1"/>
  <c r="C50527" i="2" l="1"/>
  <c r="E50526" i="2"/>
  <c r="D50526" i="2"/>
  <c r="G50526" i="2" s="1"/>
  <c r="H50526" i="2" s="1"/>
  <c r="D50527" i="2" l="1"/>
  <c r="E50527" i="2"/>
  <c r="C50528" i="2"/>
  <c r="D50528" i="2" l="1"/>
  <c r="C50529" i="2"/>
  <c r="E50528" i="2"/>
  <c r="G50527" i="2"/>
  <c r="H50527" i="2" s="1"/>
  <c r="D50529" i="2" l="1"/>
  <c r="E50529" i="2"/>
  <c r="C50530" i="2"/>
  <c r="G50528" i="2"/>
  <c r="H50528" i="2" s="1"/>
  <c r="D50530" i="2" l="1"/>
  <c r="E50530" i="2"/>
  <c r="C50531" i="2"/>
  <c r="G50529" i="2"/>
  <c r="H50529" i="2" s="1"/>
  <c r="E50531" i="2" l="1"/>
  <c r="C50532" i="2"/>
  <c r="D50531" i="2"/>
  <c r="G50531" i="2" s="1"/>
  <c r="H50531" i="2" s="1"/>
  <c r="G50530" i="2"/>
  <c r="H50530" i="2" s="1"/>
  <c r="C50533" i="2" l="1"/>
  <c r="D50532" i="2"/>
  <c r="E50532" i="2"/>
  <c r="G50532" i="2" l="1"/>
  <c r="H50532" i="2" s="1"/>
  <c r="E50533" i="2"/>
  <c r="C50534" i="2"/>
  <c r="D50533" i="2"/>
  <c r="G50533" i="2" s="1"/>
  <c r="H50533" i="2" s="1"/>
  <c r="C50535" i="2" l="1"/>
  <c r="E50534" i="2"/>
  <c r="D50534" i="2"/>
  <c r="G50534" i="2" s="1"/>
  <c r="H50534" i="2" s="1"/>
  <c r="D50535" i="2" l="1"/>
  <c r="E50535" i="2"/>
  <c r="C50536" i="2"/>
  <c r="D50536" i="2" l="1"/>
  <c r="C50537" i="2"/>
  <c r="E50536" i="2"/>
  <c r="G50535" i="2"/>
  <c r="H50535" i="2" s="1"/>
  <c r="D50537" i="2" l="1"/>
  <c r="C50538" i="2"/>
  <c r="E50537" i="2"/>
  <c r="G50536" i="2"/>
  <c r="H50536" i="2" s="1"/>
  <c r="D50538" i="2" l="1"/>
  <c r="E50538" i="2"/>
  <c r="C50539" i="2"/>
  <c r="G50537" i="2"/>
  <c r="H50537" i="2" s="1"/>
  <c r="E50539" i="2" l="1"/>
  <c r="C50540" i="2"/>
  <c r="D50539" i="2"/>
  <c r="G50539" i="2" s="1"/>
  <c r="H50539" i="2" s="1"/>
  <c r="G50538" i="2"/>
  <c r="H50538" i="2" s="1"/>
  <c r="C50541" i="2" l="1"/>
  <c r="D50540" i="2"/>
  <c r="E50540" i="2"/>
  <c r="G50540" i="2" l="1"/>
  <c r="H50540" i="2" s="1"/>
  <c r="E50541" i="2"/>
  <c r="C50542" i="2"/>
  <c r="D50541" i="2"/>
  <c r="G50541" i="2" s="1"/>
  <c r="H50541" i="2" s="1"/>
  <c r="C50543" i="2" l="1"/>
  <c r="E50542" i="2"/>
  <c r="D50542" i="2"/>
  <c r="G50542" i="2" s="1"/>
  <c r="H50542" i="2" s="1"/>
  <c r="D50543" i="2" l="1"/>
  <c r="E50543" i="2"/>
  <c r="C50544" i="2"/>
  <c r="D50544" i="2" l="1"/>
  <c r="C50545" i="2"/>
  <c r="E50544" i="2"/>
  <c r="G50543" i="2"/>
  <c r="H50543" i="2" s="1"/>
  <c r="D50545" i="2" l="1"/>
  <c r="E50545" i="2"/>
  <c r="C50546" i="2"/>
  <c r="G50544" i="2"/>
  <c r="H50544" i="2" s="1"/>
  <c r="D50546" i="2" l="1"/>
  <c r="E50546" i="2"/>
  <c r="C50547" i="2"/>
  <c r="G50545" i="2"/>
  <c r="H50545" i="2" s="1"/>
  <c r="E50547" i="2" l="1"/>
  <c r="C50548" i="2"/>
  <c r="D50547" i="2"/>
  <c r="G50547" i="2" s="1"/>
  <c r="H50547" i="2" s="1"/>
  <c r="G50546" i="2"/>
  <c r="H50546" i="2" s="1"/>
  <c r="C50549" i="2" l="1"/>
  <c r="D50548" i="2"/>
  <c r="E50548" i="2"/>
  <c r="G50548" i="2" l="1"/>
  <c r="H50548" i="2" s="1"/>
  <c r="E50549" i="2"/>
  <c r="C50550" i="2"/>
  <c r="D50549" i="2"/>
  <c r="G50549" i="2" s="1"/>
  <c r="H50549" i="2" s="1"/>
  <c r="C50551" i="2" l="1"/>
  <c r="E50550" i="2"/>
  <c r="D50550" i="2"/>
  <c r="G50550" i="2" s="1"/>
  <c r="H50550" i="2" s="1"/>
  <c r="D50551" i="2" l="1"/>
  <c r="E50551" i="2"/>
  <c r="C50552" i="2"/>
  <c r="D50552" i="2" l="1"/>
  <c r="C50553" i="2"/>
  <c r="E50552" i="2"/>
  <c r="G50551" i="2"/>
  <c r="H50551" i="2" s="1"/>
  <c r="D50553" i="2" l="1"/>
  <c r="E50553" i="2"/>
  <c r="C50554" i="2"/>
  <c r="G50552" i="2"/>
  <c r="H50552" i="2" s="1"/>
  <c r="D50554" i="2" l="1"/>
  <c r="E50554" i="2"/>
  <c r="C50555" i="2"/>
  <c r="G50553" i="2"/>
  <c r="H50553" i="2" s="1"/>
  <c r="E50555" i="2" l="1"/>
  <c r="C50556" i="2"/>
  <c r="D50555" i="2"/>
  <c r="G50555" i="2" s="1"/>
  <c r="H50555" i="2" s="1"/>
  <c r="G50554" i="2"/>
  <c r="H50554" i="2" s="1"/>
  <c r="C50557" i="2" l="1"/>
  <c r="D50556" i="2"/>
  <c r="E50556" i="2"/>
  <c r="G50556" i="2" l="1"/>
  <c r="H50556" i="2" s="1"/>
  <c r="E50557" i="2"/>
  <c r="C50558" i="2"/>
  <c r="D50557" i="2"/>
  <c r="G50557" i="2" s="1"/>
  <c r="H50557" i="2" s="1"/>
  <c r="C50559" i="2" l="1"/>
  <c r="E50558" i="2"/>
  <c r="D50558" i="2"/>
  <c r="G50558" i="2" s="1"/>
  <c r="H50558" i="2" s="1"/>
  <c r="D50559" i="2" l="1"/>
  <c r="E50559" i="2"/>
  <c r="C50560" i="2"/>
  <c r="D50560" i="2" l="1"/>
  <c r="C50561" i="2"/>
  <c r="E50560" i="2"/>
  <c r="G50559" i="2"/>
  <c r="H50559" i="2" s="1"/>
  <c r="D50561" i="2" l="1"/>
  <c r="E50561" i="2"/>
  <c r="C50562" i="2"/>
  <c r="G50560" i="2"/>
  <c r="H50560" i="2" s="1"/>
  <c r="D50562" i="2" l="1"/>
  <c r="E50562" i="2"/>
  <c r="C50563" i="2"/>
  <c r="G50561" i="2"/>
  <c r="H50561" i="2" s="1"/>
  <c r="E50563" i="2" l="1"/>
  <c r="C50564" i="2"/>
  <c r="D50563" i="2"/>
  <c r="G50563" i="2" s="1"/>
  <c r="H50563" i="2" s="1"/>
  <c r="G50562" i="2"/>
  <c r="H50562" i="2" s="1"/>
  <c r="C50565" i="2" l="1"/>
  <c r="D50564" i="2"/>
  <c r="E50564" i="2"/>
  <c r="G50564" i="2" l="1"/>
  <c r="H50564" i="2" s="1"/>
  <c r="E50565" i="2"/>
  <c r="C50566" i="2"/>
  <c r="D50565" i="2"/>
  <c r="G50565" i="2" s="1"/>
  <c r="H50565" i="2" s="1"/>
  <c r="C50567" i="2" l="1"/>
  <c r="E50566" i="2"/>
  <c r="D50566" i="2"/>
  <c r="G50566" i="2" s="1"/>
  <c r="H50566" i="2" s="1"/>
  <c r="D50567" i="2" l="1"/>
  <c r="E50567" i="2"/>
  <c r="C50568" i="2"/>
  <c r="D50568" i="2" l="1"/>
  <c r="C50569" i="2"/>
  <c r="E50568" i="2"/>
  <c r="G50567" i="2"/>
  <c r="H50567" i="2" s="1"/>
  <c r="D50569" i="2" l="1"/>
  <c r="C50570" i="2"/>
  <c r="E50569" i="2"/>
  <c r="G50568" i="2"/>
  <c r="H50568" i="2" s="1"/>
  <c r="D50570" i="2" l="1"/>
  <c r="E50570" i="2"/>
  <c r="C50571" i="2"/>
  <c r="G50569" i="2"/>
  <c r="H50569" i="2" s="1"/>
  <c r="E50571" i="2" l="1"/>
  <c r="C50572" i="2"/>
  <c r="D50571" i="2"/>
  <c r="G50571" i="2" s="1"/>
  <c r="H50571" i="2" s="1"/>
  <c r="G50570" i="2"/>
  <c r="H50570" i="2" s="1"/>
  <c r="C50573" i="2" l="1"/>
  <c r="D50572" i="2"/>
  <c r="E50572" i="2"/>
  <c r="G50572" i="2" l="1"/>
  <c r="H50572" i="2" s="1"/>
  <c r="E50573" i="2"/>
  <c r="C50574" i="2"/>
  <c r="D50573" i="2"/>
  <c r="G50573" i="2" s="1"/>
  <c r="H50573" i="2" s="1"/>
  <c r="C50575" i="2" l="1"/>
  <c r="E50574" i="2"/>
  <c r="D50574" i="2"/>
  <c r="G50574" i="2" s="1"/>
  <c r="H50574" i="2" s="1"/>
  <c r="D50575" i="2" l="1"/>
  <c r="E50575" i="2"/>
  <c r="C50576" i="2"/>
  <c r="D50576" i="2" l="1"/>
  <c r="C50577" i="2"/>
  <c r="E50576" i="2"/>
  <c r="G50575" i="2"/>
  <c r="H50575" i="2" s="1"/>
  <c r="D50577" i="2" l="1"/>
  <c r="E50577" i="2"/>
  <c r="C50578" i="2"/>
  <c r="G50576" i="2"/>
  <c r="H50576" i="2" s="1"/>
  <c r="D50578" i="2" l="1"/>
  <c r="E50578" i="2"/>
  <c r="C50579" i="2"/>
  <c r="G50577" i="2"/>
  <c r="H50577" i="2" s="1"/>
  <c r="E50579" i="2" l="1"/>
  <c r="C50580" i="2"/>
  <c r="D50579" i="2"/>
  <c r="G50578" i="2"/>
  <c r="H50578" i="2" s="1"/>
  <c r="G50579" i="2" l="1"/>
  <c r="H50579" i="2" s="1"/>
  <c r="C50581" i="2"/>
  <c r="D50580" i="2"/>
  <c r="E50580" i="2"/>
  <c r="G50580" i="2" l="1"/>
  <c r="H50580" i="2" s="1"/>
  <c r="E50581" i="2"/>
  <c r="C50582" i="2"/>
  <c r="D50581" i="2"/>
  <c r="G50581" i="2" l="1"/>
  <c r="H50581" i="2" s="1"/>
  <c r="C50583" i="2"/>
  <c r="E50582" i="2"/>
  <c r="D50582" i="2"/>
  <c r="G50582" i="2" s="1"/>
  <c r="H50582" i="2" s="1"/>
  <c r="D50583" i="2" l="1"/>
  <c r="E50583" i="2"/>
  <c r="C50584" i="2"/>
  <c r="D50584" i="2" l="1"/>
  <c r="C50585" i="2"/>
  <c r="E50584" i="2"/>
  <c r="G50583" i="2"/>
  <c r="H50583" i="2" s="1"/>
  <c r="D50585" i="2" l="1"/>
  <c r="E50585" i="2"/>
  <c r="C50586" i="2"/>
  <c r="G50584" i="2"/>
  <c r="H50584" i="2" s="1"/>
  <c r="D50586" i="2" l="1"/>
  <c r="E50586" i="2"/>
  <c r="C50587" i="2"/>
  <c r="G50585" i="2"/>
  <c r="H50585" i="2" s="1"/>
  <c r="E50587" i="2" l="1"/>
  <c r="C50588" i="2"/>
  <c r="D50587" i="2"/>
  <c r="G50587" i="2" s="1"/>
  <c r="H50587" i="2" s="1"/>
  <c r="G50586" i="2"/>
  <c r="H50586" i="2" s="1"/>
  <c r="C50589" i="2" l="1"/>
  <c r="D50588" i="2"/>
  <c r="E50588" i="2"/>
  <c r="G50588" i="2" l="1"/>
  <c r="H50588" i="2" s="1"/>
  <c r="E50589" i="2"/>
  <c r="C50590" i="2"/>
  <c r="D50589" i="2"/>
  <c r="G50589" i="2" s="1"/>
  <c r="H50589" i="2" s="1"/>
  <c r="C50591" i="2" l="1"/>
  <c r="E50590" i="2"/>
  <c r="D50590" i="2"/>
  <c r="G50590" i="2" s="1"/>
  <c r="H50590" i="2" s="1"/>
  <c r="D50591" i="2" l="1"/>
  <c r="E50591" i="2"/>
  <c r="C50592" i="2"/>
  <c r="D50592" i="2" l="1"/>
  <c r="C50593" i="2"/>
  <c r="E50592" i="2"/>
  <c r="G50591" i="2"/>
  <c r="H50591" i="2" s="1"/>
  <c r="G50592" i="2" l="1"/>
  <c r="H50592" i="2" s="1"/>
  <c r="D50593" i="2"/>
  <c r="E50593" i="2"/>
  <c r="C50594" i="2"/>
  <c r="G50593" i="2" l="1"/>
  <c r="H50593" i="2" s="1"/>
  <c r="D50594" i="2"/>
  <c r="E50594" i="2"/>
  <c r="C50595" i="2"/>
  <c r="E50595" i="2" l="1"/>
  <c r="C50596" i="2"/>
  <c r="D50595" i="2"/>
  <c r="G50595" i="2" s="1"/>
  <c r="H50595" i="2" s="1"/>
  <c r="G50594" i="2"/>
  <c r="H50594" i="2" s="1"/>
  <c r="C50597" i="2" l="1"/>
  <c r="D50596" i="2"/>
  <c r="E50596" i="2"/>
  <c r="G50596" i="2" l="1"/>
  <c r="H50596" i="2" s="1"/>
  <c r="E50597" i="2"/>
  <c r="C50598" i="2"/>
  <c r="D50597" i="2"/>
  <c r="G50597" i="2" s="1"/>
  <c r="H50597" i="2" s="1"/>
  <c r="C50599" i="2" l="1"/>
  <c r="E50598" i="2"/>
  <c r="D50598" i="2"/>
  <c r="G50598" i="2" s="1"/>
  <c r="H50598" i="2" s="1"/>
  <c r="D50599" i="2" l="1"/>
  <c r="E50599" i="2"/>
  <c r="C50600" i="2"/>
  <c r="D50600" i="2" l="1"/>
  <c r="C50601" i="2"/>
  <c r="E50600" i="2"/>
  <c r="G50599" i="2"/>
  <c r="H50599" i="2" s="1"/>
  <c r="D50601" i="2" l="1"/>
  <c r="C50602" i="2"/>
  <c r="E50601" i="2"/>
  <c r="G50600" i="2"/>
  <c r="H50600" i="2" s="1"/>
  <c r="D50602" i="2" l="1"/>
  <c r="E50602" i="2"/>
  <c r="C50603" i="2"/>
  <c r="G50601" i="2"/>
  <c r="H50601" i="2" s="1"/>
  <c r="E50603" i="2" l="1"/>
  <c r="C50604" i="2"/>
  <c r="D50603" i="2"/>
  <c r="G50603" i="2" s="1"/>
  <c r="H50603" i="2" s="1"/>
  <c r="G50602" i="2"/>
  <c r="H50602" i="2" s="1"/>
  <c r="C50605" i="2" l="1"/>
  <c r="D50604" i="2"/>
  <c r="E50604" i="2"/>
  <c r="G50604" i="2" l="1"/>
  <c r="H50604" i="2" s="1"/>
  <c r="E50605" i="2"/>
  <c r="C50606" i="2"/>
  <c r="D50605" i="2"/>
  <c r="G50605" i="2" s="1"/>
  <c r="H50605" i="2" s="1"/>
  <c r="C50607" i="2" l="1"/>
  <c r="E50606" i="2"/>
  <c r="D50606" i="2"/>
  <c r="G50606" i="2" s="1"/>
  <c r="H50606" i="2" s="1"/>
  <c r="D50607" i="2" l="1"/>
  <c r="E50607" i="2"/>
  <c r="C50608" i="2"/>
  <c r="D50608" i="2" l="1"/>
  <c r="C50609" i="2"/>
  <c r="E50608" i="2"/>
  <c r="G50607" i="2"/>
  <c r="H50607" i="2" s="1"/>
  <c r="D50609" i="2" l="1"/>
  <c r="E50609" i="2"/>
  <c r="C50610" i="2"/>
  <c r="G50608" i="2"/>
  <c r="H50608" i="2" s="1"/>
  <c r="D50610" i="2" l="1"/>
  <c r="E50610" i="2"/>
  <c r="C50611" i="2"/>
  <c r="G50609" i="2"/>
  <c r="H50609" i="2" s="1"/>
  <c r="E50611" i="2" l="1"/>
  <c r="C50612" i="2"/>
  <c r="D50611" i="2"/>
  <c r="G50610" i="2"/>
  <c r="H50610" i="2" s="1"/>
  <c r="G50611" i="2" l="1"/>
  <c r="H50611" i="2" s="1"/>
  <c r="C50613" i="2"/>
  <c r="D50612" i="2"/>
  <c r="E50612" i="2"/>
  <c r="G50612" i="2" l="1"/>
  <c r="H50612" i="2" s="1"/>
  <c r="E50613" i="2"/>
  <c r="C50614" i="2"/>
  <c r="D50613" i="2"/>
  <c r="G50613" i="2" s="1"/>
  <c r="H50613" i="2" s="1"/>
  <c r="C50615" i="2" l="1"/>
  <c r="E50614" i="2"/>
  <c r="D50614" i="2"/>
  <c r="G50614" i="2" s="1"/>
  <c r="H50614" i="2" s="1"/>
  <c r="D50615" i="2" l="1"/>
  <c r="E50615" i="2"/>
  <c r="C50616" i="2"/>
  <c r="D50616" i="2" l="1"/>
  <c r="C50617" i="2"/>
  <c r="E50616" i="2"/>
  <c r="G50615" i="2"/>
  <c r="H50615" i="2" s="1"/>
  <c r="D50617" i="2" l="1"/>
  <c r="E50617" i="2"/>
  <c r="C50618" i="2"/>
  <c r="G50616" i="2"/>
  <c r="H50616" i="2" s="1"/>
  <c r="G50617" i="2" l="1"/>
  <c r="H50617" i="2" s="1"/>
  <c r="D50618" i="2"/>
  <c r="E50618" i="2"/>
  <c r="C50619" i="2"/>
  <c r="E50619" i="2" l="1"/>
  <c r="C50620" i="2"/>
  <c r="D50619" i="2"/>
  <c r="G50619" i="2" s="1"/>
  <c r="H50619" i="2" s="1"/>
  <c r="G50618" i="2"/>
  <c r="H50618" i="2" s="1"/>
  <c r="C50621" i="2" l="1"/>
  <c r="D50620" i="2"/>
  <c r="E50620" i="2"/>
  <c r="G50620" i="2" l="1"/>
  <c r="H50620" i="2" s="1"/>
  <c r="E50621" i="2"/>
  <c r="C50622" i="2"/>
  <c r="D50621" i="2"/>
  <c r="G50621" i="2" s="1"/>
  <c r="H50621" i="2" s="1"/>
  <c r="C50623" i="2" l="1"/>
  <c r="E50622" i="2"/>
  <c r="D50622" i="2"/>
  <c r="G50622" i="2" s="1"/>
  <c r="H50622" i="2" s="1"/>
  <c r="D50623" i="2" l="1"/>
  <c r="E50623" i="2"/>
  <c r="C50624" i="2"/>
  <c r="D50624" i="2" l="1"/>
  <c r="C50625" i="2"/>
  <c r="E50624" i="2"/>
  <c r="G50623" i="2"/>
  <c r="H50623" i="2" s="1"/>
  <c r="D50625" i="2" l="1"/>
  <c r="E50625" i="2"/>
  <c r="C50626" i="2"/>
  <c r="G50624" i="2"/>
  <c r="H50624" i="2" s="1"/>
  <c r="D50626" i="2" l="1"/>
  <c r="E50626" i="2"/>
  <c r="C50627" i="2"/>
  <c r="G50625" i="2"/>
  <c r="H50625" i="2" s="1"/>
  <c r="E50627" i="2" l="1"/>
  <c r="C50628" i="2"/>
  <c r="D50627" i="2"/>
  <c r="G50626" i="2"/>
  <c r="H50626" i="2" s="1"/>
  <c r="G50627" i="2" l="1"/>
  <c r="H50627" i="2" s="1"/>
  <c r="C50629" i="2"/>
  <c r="D50628" i="2"/>
  <c r="E50628" i="2"/>
  <c r="G50628" i="2" l="1"/>
  <c r="H50628" i="2" s="1"/>
  <c r="E50629" i="2"/>
  <c r="C50630" i="2"/>
  <c r="D50629" i="2"/>
  <c r="G50629" i="2" s="1"/>
  <c r="H50629" i="2" s="1"/>
  <c r="C50631" i="2" l="1"/>
  <c r="E50630" i="2"/>
  <c r="D50630" i="2"/>
  <c r="G50630" i="2" s="1"/>
  <c r="H50630" i="2" s="1"/>
  <c r="D50631" i="2" l="1"/>
  <c r="E50631" i="2"/>
  <c r="C50632" i="2"/>
  <c r="D50632" i="2" l="1"/>
  <c r="C50633" i="2"/>
  <c r="E50632" i="2"/>
  <c r="G50631" i="2"/>
  <c r="H50631" i="2" s="1"/>
  <c r="D50633" i="2" l="1"/>
  <c r="C50634" i="2"/>
  <c r="E50633" i="2"/>
  <c r="G50632" i="2"/>
  <c r="H50632" i="2" s="1"/>
  <c r="D50634" i="2" l="1"/>
  <c r="E50634" i="2"/>
  <c r="C50635" i="2"/>
  <c r="G50633" i="2"/>
  <c r="H50633" i="2" s="1"/>
  <c r="E50635" i="2" l="1"/>
  <c r="C50636" i="2"/>
  <c r="D50635" i="2"/>
  <c r="G50635" i="2" s="1"/>
  <c r="H50635" i="2" s="1"/>
  <c r="G50634" i="2"/>
  <c r="H50634" i="2" s="1"/>
  <c r="C50637" i="2" l="1"/>
  <c r="D50636" i="2"/>
  <c r="E50636" i="2"/>
  <c r="G50636" i="2" l="1"/>
  <c r="H50636" i="2" s="1"/>
  <c r="E50637" i="2"/>
  <c r="C50638" i="2"/>
  <c r="D50637" i="2"/>
  <c r="G50637" i="2" s="1"/>
  <c r="H50637" i="2" s="1"/>
  <c r="C50639" i="2" l="1"/>
  <c r="E50638" i="2"/>
  <c r="D50638" i="2"/>
  <c r="G50638" i="2" s="1"/>
  <c r="H50638" i="2" s="1"/>
  <c r="D50639" i="2" l="1"/>
  <c r="E50639" i="2"/>
  <c r="C50640" i="2"/>
  <c r="D50640" i="2" l="1"/>
  <c r="C50641" i="2"/>
  <c r="E50640" i="2"/>
  <c r="G50639" i="2"/>
  <c r="H50639" i="2" s="1"/>
  <c r="D50641" i="2" l="1"/>
  <c r="E50641" i="2"/>
  <c r="C50642" i="2"/>
  <c r="G50640" i="2"/>
  <c r="H50640" i="2" s="1"/>
  <c r="D50642" i="2" l="1"/>
  <c r="E50642" i="2"/>
  <c r="C50643" i="2"/>
  <c r="G50641" i="2"/>
  <c r="H50641" i="2" s="1"/>
  <c r="E50643" i="2" l="1"/>
  <c r="C50644" i="2"/>
  <c r="D50643" i="2"/>
  <c r="G50642" i="2"/>
  <c r="H50642" i="2" s="1"/>
  <c r="G50643" i="2" l="1"/>
  <c r="H50643" i="2" s="1"/>
  <c r="C50645" i="2"/>
  <c r="D50644" i="2"/>
  <c r="E50644" i="2"/>
  <c r="G50644" i="2" l="1"/>
  <c r="H50644" i="2" s="1"/>
  <c r="E50645" i="2"/>
  <c r="C50646" i="2"/>
  <c r="D50645" i="2"/>
  <c r="G50645" i="2" l="1"/>
  <c r="H50645" i="2" s="1"/>
  <c r="C50647" i="2"/>
  <c r="E50646" i="2"/>
  <c r="D50646" i="2"/>
  <c r="G50646" i="2" s="1"/>
  <c r="H50646" i="2" s="1"/>
  <c r="D50647" i="2" l="1"/>
  <c r="E50647" i="2"/>
  <c r="C50648" i="2"/>
  <c r="D50648" i="2" l="1"/>
  <c r="C50649" i="2"/>
  <c r="E50648" i="2"/>
  <c r="G50647" i="2"/>
  <c r="H50647" i="2" s="1"/>
  <c r="D50649" i="2" l="1"/>
  <c r="E50649" i="2"/>
  <c r="C50650" i="2"/>
  <c r="G50648" i="2"/>
  <c r="H50648" i="2" s="1"/>
  <c r="D50650" i="2" l="1"/>
  <c r="E50650" i="2"/>
  <c r="C50651" i="2"/>
  <c r="G50649" i="2"/>
  <c r="H50649" i="2" s="1"/>
  <c r="E50651" i="2" l="1"/>
  <c r="C50652" i="2"/>
  <c r="D50651" i="2"/>
  <c r="G50651" i="2" s="1"/>
  <c r="H50651" i="2" s="1"/>
  <c r="G50650" i="2"/>
  <c r="H50650" i="2" s="1"/>
  <c r="C50653" i="2" l="1"/>
  <c r="D50652" i="2"/>
  <c r="E50652" i="2"/>
  <c r="G50652" i="2" l="1"/>
  <c r="H50652" i="2" s="1"/>
  <c r="E50653" i="2"/>
  <c r="C50654" i="2"/>
  <c r="D50653" i="2"/>
  <c r="G50653" i="2" s="1"/>
  <c r="H50653" i="2" s="1"/>
  <c r="C50655" i="2" l="1"/>
  <c r="E50654" i="2"/>
  <c r="D50654" i="2"/>
  <c r="G50654" i="2" s="1"/>
  <c r="H50654" i="2" s="1"/>
  <c r="D50655" i="2" l="1"/>
  <c r="E50655" i="2"/>
  <c r="C50656" i="2"/>
  <c r="D50656" i="2" l="1"/>
  <c r="C50657" i="2"/>
  <c r="E50656" i="2"/>
  <c r="G50655" i="2"/>
  <c r="H50655" i="2" s="1"/>
  <c r="D50657" i="2" l="1"/>
  <c r="E50657" i="2"/>
  <c r="C50658" i="2"/>
  <c r="G50656" i="2"/>
  <c r="H50656" i="2" s="1"/>
  <c r="D50658" i="2" l="1"/>
  <c r="E50658" i="2"/>
  <c r="C50659" i="2"/>
  <c r="G50657" i="2"/>
  <c r="H50657" i="2" s="1"/>
  <c r="E50659" i="2" l="1"/>
  <c r="C50660" i="2"/>
  <c r="D50659" i="2"/>
  <c r="G50659" i="2" s="1"/>
  <c r="H50659" i="2" s="1"/>
  <c r="G50658" i="2"/>
  <c r="H50658" i="2" s="1"/>
  <c r="C50661" i="2" l="1"/>
  <c r="D50660" i="2"/>
  <c r="E50660" i="2"/>
  <c r="G50660" i="2" l="1"/>
  <c r="H50660" i="2" s="1"/>
  <c r="E50661" i="2"/>
  <c r="C50662" i="2"/>
  <c r="D50661" i="2"/>
  <c r="G50661" i="2" s="1"/>
  <c r="H50661" i="2" s="1"/>
  <c r="C50663" i="2" l="1"/>
  <c r="E50662" i="2"/>
  <c r="D50662" i="2"/>
  <c r="G50662" i="2" s="1"/>
  <c r="H50662" i="2" s="1"/>
  <c r="D50663" i="2" l="1"/>
  <c r="E50663" i="2"/>
  <c r="C50664" i="2"/>
  <c r="D50664" i="2" l="1"/>
  <c r="C50665" i="2"/>
  <c r="E50664" i="2"/>
  <c r="G50663" i="2"/>
  <c r="H50663" i="2" s="1"/>
  <c r="D50665" i="2" l="1"/>
  <c r="C50666" i="2"/>
  <c r="E50665" i="2"/>
  <c r="G50664" i="2"/>
  <c r="H50664" i="2" s="1"/>
  <c r="D50666" i="2" l="1"/>
  <c r="E50666" i="2"/>
  <c r="C50667" i="2"/>
  <c r="G50665" i="2"/>
  <c r="H50665" i="2" s="1"/>
  <c r="E50667" i="2" l="1"/>
  <c r="C50668" i="2"/>
  <c r="D50667" i="2"/>
  <c r="G50667" i="2" s="1"/>
  <c r="H50667" i="2" s="1"/>
  <c r="G50666" i="2"/>
  <c r="H50666" i="2" s="1"/>
  <c r="C50669" i="2" l="1"/>
  <c r="D50668" i="2"/>
  <c r="E50668" i="2"/>
  <c r="G50668" i="2" l="1"/>
  <c r="H50668" i="2" s="1"/>
  <c r="E50669" i="2"/>
  <c r="C50670" i="2"/>
  <c r="D50669" i="2"/>
  <c r="G50669" i="2" s="1"/>
  <c r="H50669" i="2" s="1"/>
  <c r="C50671" i="2" l="1"/>
  <c r="E50670" i="2"/>
  <c r="D50670" i="2"/>
  <c r="G50670" i="2" s="1"/>
  <c r="H50670" i="2" s="1"/>
  <c r="D50671" i="2" l="1"/>
  <c r="E50671" i="2"/>
  <c r="C50672" i="2"/>
  <c r="D50672" i="2" l="1"/>
  <c r="C50673" i="2"/>
  <c r="E50672" i="2"/>
  <c r="G50671" i="2"/>
  <c r="H50671" i="2" s="1"/>
  <c r="D50673" i="2" l="1"/>
  <c r="E50673" i="2"/>
  <c r="C50674" i="2"/>
  <c r="G50672" i="2"/>
  <c r="H50672" i="2" s="1"/>
  <c r="D50674" i="2" l="1"/>
  <c r="E50674" i="2"/>
  <c r="C50675" i="2"/>
  <c r="G50673" i="2"/>
  <c r="H50673" i="2" s="1"/>
  <c r="E50675" i="2" l="1"/>
  <c r="C50676" i="2"/>
  <c r="D50675" i="2"/>
  <c r="G50675" i="2" s="1"/>
  <c r="H50675" i="2" s="1"/>
  <c r="G50674" i="2"/>
  <c r="H50674" i="2" s="1"/>
  <c r="C50677" i="2" l="1"/>
  <c r="D50676" i="2"/>
  <c r="E50676" i="2"/>
  <c r="G50676" i="2" l="1"/>
  <c r="H50676" i="2" s="1"/>
  <c r="E50677" i="2"/>
  <c r="C50678" i="2"/>
  <c r="D50677" i="2"/>
  <c r="G50677" i="2" s="1"/>
  <c r="H50677" i="2" s="1"/>
  <c r="C50679" i="2" l="1"/>
  <c r="E50678" i="2"/>
  <c r="D50678" i="2"/>
  <c r="G50678" i="2" s="1"/>
  <c r="H50678" i="2" s="1"/>
  <c r="D50679" i="2" l="1"/>
  <c r="E50679" i="2"/>
  <c r="C50680" i="2"/>
  <c r="D50680" i="2" l="1"/>
  <c r="C50681" i="2"/>
  <c r="E50680" i="2"/>
  <c r="G50679" i="2"/>
  <c r="H50679" i="2" s="1"/>
  <c r="D50681" i="2" l="1"/>
  <c r="E50681" i="2"/>
  <c r="C50682" i="2"/>
  <c r="G50680" i="2"/>
  <c r="H50680" i="2" s="1"/>
  <c r="D50682" i="2" l="1"/>
  <c r="E50682" i="2"/>
  <c r="C50683" i="2"/>
  <c r="G50681" i="2"/>
  <c r="H50681" i="2" s="1"/>
  <c r="E50683" i="2" l="1"/>
  <c r="C50684" i="2"/>
  <c r="D50683" i="2"/>
  <c r="G50683" i="2" s="1"/>
  <c r="H50683" i="2" s="1"/>
  <c r="G50682" i="2"/>
  <c r="H50682" i="2" s="1"/>
  <c r="C50685" i="2" l="1"/>
  <c r="D50684" i="2"/>
  <c r="E50684" i="2"/>
  <c r="G50684" i="2" l="1"/>
  <c r="H50684" i="2" s="1"/>
  <c r="E50685" i="2"/>
  <c r="C50686" i="2"/>
  <c r="D50685" i="2"/>
  <c r="G50685" i="2" s="1"/>
  <c r="H50685" i="2" s="1"/>
  <c r="C50687" i="2" l="1"/>
  <c r="E50686" i="2"/>
  <c r="D50686" i="2"/>
  <c r="G50686" i="2" s="1"/>
  <c r="H50686" i="2" s="1"/>
  <c r="D50687" i="2" l="1"/>
  <c r="E50687" i="2"/>
  <c r="C50688" i="2"/>
  <c r="D50688" i="2" l="1"/>
  <c r="C50689" i="2"/>
  <c r="E50688" i="2"/>
  <c r="G50687" i="2"/>
  <c r="H50687" i="2" s="1"/>
  <c r="D50689" i="2" l="1"/>
  <c r="E50689" i="2"/>
  <c r="C50690" i="2"/>
  <c r="G50688" i="2"/>
  <c r="H50688" i="2" s="1"/>
  <c r="D50690" i="2" l="1"/>
  <c r="E50690" i="2"/>
  <c r="C50691" i="2"/>
  <c r="G50689" i="2"/>
  <c r="H50689" i="2" s="1"/>
  <c r="E50691" i="2" l="1"/>
  <c r="C50692" i="2"/>
  <c r="D50691" i="2"/>
  <c r="G50691" i="2" s="1"/>
  <c r="H50691" i="2" s="1"/>
  <c r="G50690" i="2"/>
  <c r="H50690" i="2" s="1"/>
  <c r="C50693" i="2" l="1"/>
  <c r="D50692" i="2"/>
  <c r="E50692" i="2"/>
  <c r="G50692" i="2" l="1"/>
  <c r="H50692" i="2" s="1"/>
  <c r="E50693" i="2"/>
  <c r="C50694" i="2"/>
  <c r="D50693" i="2"/>
  <c r="G50693" i="2" s="1"/>
  <c r="H50693" i="2" s="1"/>
  <c r="C50695" i="2" l="1"/>
  <c r="E50694" i="2"/>
  <c r="D50694" i="2"/>
  <c r="G50694" i="2" s="1"/>
  <c r="H50694" i="2" s="1"/>
  <c r="D50695" i="2" l="1"/>
  <c r="E50695" i="2"/>
  <c r="C50696" i="2"/>
  <c r="D50696" i="2" l="1"/>
  <c r="C50697" i="2"/>
  <c r="E50696" i="2"/>
  <c r="G50695" i="2"/>
  <c r="H50695" i="2" s="1"/>
  <c r="D50697" i="2" l="1"/>
  <c r="C50698" i="2"/>
  <c r="E50697" i="2"/>
  <c r="G50696" i="2"/>
  <c r="H50696" i="2" s="1"/>
  <c r="D50698" i="2" l="1"/>
  <c r="E50698" i="2"/>
  <c r="C50699" i="2"/>
  <c r="G50697" i="2"/>
  <c r="H50697" i="2" s="1"/>
  <c r="E50699" i="2" l="1"/>
  <c r="C50700" i="2"/>
  <c r="D50699" i="2"/>
  <c r="G50699" i="2" s="1"/>
  <c r="H50699" i="2" s="1"/>
  <c r="G50698" i="2"/>
  <c r="H50698" i="2" s="1"/>
  <c r="C50701" i="2" l="1"/>
  <c r="D50700" i="2"/>
  <c r="E50700" i="2"/>
  <c r="G50700" i="2" l="1"/>
  <c r="H50700" i="2" s="1"/>
  <c r="E50701" i="2"/>
  <c r="C50702" i="2"/>
  <c r="D50701" i="2"/>
  <c r="G50701" i="2" s="1"/>
  <c r="H50701" i="2" s="1"/>
  <c r="C50703" i="2" l="1"/>
  <c r="E50702" i="2"/>
  <c r="D50702" i="2"/>
  <c r="G50702" i="2" s="1"/>
  <c r="H50702" i="2" s="1"/>
  <c r="D50703" i="2" l="1"/>
  <c r="E50703" i="2"/>
  <c r="C50704" i="2"/>
  <c r="D50704" i="2" l="1"/>
  <c r="C50705" i="2"/>
  <c r="E50704" i="2"/>
  <c r="G50703" i="2"/>
  <c r="H50703" i="2" s="1"/>
  <c r="D50705" i="2" l="1"/>
  <c r="E50705" i="2"/>
  <c r="C50706" i="2"/>
  <c r="G50704" i="2"/>
  <c r="H50704" i="2" s="1"/>
  <c r="D50706" i="2" l="1"/>
  <c r="E50706" i="2"/>
  <c r="C50707" i="2"/>
  <c r="G50705" i="2"/>
  <c r="H50705" i="2" s="1"/>
  <c r="E50707" i="2" l="1"/>
  <c r="C50708" i="2"/>
  <c r="D50707" i="2"/>
  <c r="G50707" i="2" s="1"/>
  <c r="H50707" i="2" s="1"/>
  <c r="G50706" i="2"/>
  <c r="H50706" i="2" s="1"/>
  <c r="C50709" i="2" l="1"/>
  <c r="D50708" i="2"/>
  <c r="E50708" i="2"/>
  <c r="G50708" i="2" l="1"/>
  <c r="H50708" i="2" s="1"/>
  <c r="E50709" i="2"/>
  <c r="C50710" i="2"/>
  <c r="D50709" i="2"/>
  <c r="G50709" i="2" s="1"/>
  <c r="H50709" i="2" s="1"/>
  <c r="C50711" i="2" l="1"/>
  <c r="E50710" i="2"/>
  <c r="D50710" i="2"/>
  <c r="G50710" i="2" l="1"/>
  <c r="H50710" i="2" s="1"/>
  <c r="D50711" i="2"/>
  <c r="E50711" i="2"/>
  <c r="C50712" i="2"/>
  <c r="D50712" i="2" l="1"/>
  <c r="C50713" i="2"/>
  <c r="E50712" i="2"/>
  <c r="G50711" i="2"/>
  <c r="H50711" i="2" s="1"/>
  <c r="D50713" i="2" l="1"/>
  <c r="E50713" i="2"/>
  <c r="C50714" i="2"/>
  <c r="G50712" i="2"/>
  <c r="H50712" i="2" s="1"/>
  <c r="D50714" i="2" l="1"/>
  <c r="E50714" i="2"/>
  <c r="C50715" i="2"/>
  <c r="G50713" i="2"/>
  <c r="H50713" i="2" s="1"/>
  <c r="E50715" i="2" l="1"/>
  <c r="C50716" i="2"/>
  <c r="D50715" i="2"/>
  <c r="G50715" i="2" s="1"/>
  <c r="H50715" i="2" s="1"/>
  <c r="G50714" i="2"/>
  <c r="H50714" i="2" s="1"/>
  <c r="C50717" i="2" l="1"/>
  <c r="D50716" i="2"/>
  <c r="E50716" i="2"/>
  <c r="G50716" i="2" l="1"/>
  <c r="H50716" i="2" s="1"/>
  <c r="E50717" i="2"/>
  <c r="C50718" i="2"/>
  <c r="D50717" i="2"/>
  <c r="G50717" i="2" l="1"/>
  <c r="H50717" i="2" s="1"/>
  <c r="C50719" i="2"/>
  <c r="E50718" i="2"/>
  <c r="D50718" i="2"/>
  <c r="G50718" i="2" s="1"/>
  <c r="H50718" i="2" s="1"/>
  <c r="D50719" i="2" l="1"/>
  <c r="E50719" i="2"/>
  <c r="C50720" i="2"/>
  <c r="D50720" i="2" l="1"/>
  <c r="C50721" i="2"/>
  <c r="E50720" i="2"/>
  <c r="G50719" i="2"/>
  <c r="H50719" i="2" s="1"/>
  <c r="D50721" i="2" l="1"/>
  <c r="E50721" i="2"/>
  <c r="C50722" i="2"/>
  <c r="G50720" i="2"/>
  <c r="H50720" i="2" s="1"/>
  <c r="D50722" i="2" l="1"/>
  <c r="E50722" i="2"/>
  <c r="C50723" i="2"/>
  <c r="G50721" i="2"/>
  <c r="H50721" i="2" s="1"/>
  <c r="E50723" i="2" l="1"/>
  <c r="C50724" i="2"/>
  <c r="D50723" i="2"/>
  <c r="G50723" i="2" s="1"/>
  <c r="H50723" i="2" s="1"/>
  <c r="G50722" i="2"/>
  <c r="H50722" i="2" s="1"/>
  <c r="C50725" i="2" l="1"/>
  <c r="D50724" i="2"/>
  <c r="E50724" i="2"/>
  <c r="G50724" i="2" l="1"/>
  <c r="H50724" i="2" s="1"/>
  <c r="E50725" i="2"/>
  <c r="C50726" i="2"/>
  <c r="D50725" i="2"/>
  <c r="G50725" i="2" s="1"/>
  <c r="H50725" i="2" s="1"/>
  <c r="C50727" i="2" l="1"/>
  <c r="E50726" i="2"/>
  <c r="D50726" i="2"/>
  <c r="G50726" i="2" s="1"/>
  <c r="H50726" i="2" s="1"/>
  <c r="D50727" i="2" l="1"/>
  <c r="E50727" i="2"/>
  <c r="C50728" i="2"/>
  <c r="D50728" i="2" l="1"/>
  <c r="C50729" i="2"/>
  <c r="E50728" i="2"/>
  <c r="G50727" i="2"/>
  <c r="H50727" i="2" s="1"/>
  <c r="D50729" i="2" l="1"/>
  <c r="C50730" i="2"/>
  <c r="E50729" i="2"/>
  <c r="G50728" i="2"/>
  <c r="H50728" i="2" s="1"/>
  <c r="D50730" i="2" l="1"/>
  <c r="E50730" i="2"/>
  <c r="C50731" i="2"/>
  <c r="G50729" i="2"/>
  <c r="H50729" i="2" s="1"/>
  <c r="E50731" i="2" l="1"/>
  <c r="C50732" i="2"/>
  <c r="D50731" i="2"/>
  <c r="G50731" i="2" s="1"/>
  <c r="H50731" i="2" s="1"/>
  <c r="G50730" i="2"/>
  <c r="H50730" i="2" s="1"/>
  <c r="C50733" i="2" l="1"/>
  <c r="D50732" i="2"/>
  <c r="E50732" i="2"/>
  <c r="G50732" i="2" l="1"/>
  <c r="H50732" i="2" s="1"/>
  <c r="E50733" i="2"/>
  <c r="C50734" i="2"/>
  <c r="D50733" i="2"/>
  <c r="G50733" i="2" l="1"/>
  <c r="H50733" i="2" s="1"/>
  <c r="C50735" i="2"/>
  <c r="E50734" i="2"/>
  <c r="D50734" i="2"/>
  <c r="G50734" i="2" s="1"/>
  <c r="H50734" i="2" s="1"/>
  <c r="D50735" i="2" l="1"/>
  <c r="E50735" i="2"/>
  <c r="C50736" i="2"/>
  <c r="D50736" i="2" l="1"/>
  <c r="C50737" i="2"/>
  <c r="E50736" i="2"/>
  <c r="G50735" i="2"/>
  <c r="H50735" i="2" s="1"/>
  <c r="D50737" i="2" l="1"/>
  <c r="E50737" i="2"/>
  <c r="C50738" i="2"/>
  <c r="G50736" i="2"/>
  <c r="H50736" i="2" s="1"/>
  <c r="D50738" i="2" l="1"/>
  <c r="E50738" i="2"/>
  <c r="C50739" i="2"/>
  <c r="G50737" i="2"/>
  <c r="H50737" i="2" s="1"/>
  <c r="E50739" i="2" l="1"/>
  <c r="C50740" i="2"/>
  <c r="D50739" i="2"/>
  <c r="G50738" i="2"/>
  <c r="H50738" i="2" s="1"/>
  <c r="G50739" i="2" l="1"/>
  <c r="H50739" i="2" s="1"/>
  <c r="C50741" i="2"/>
  <c r="D50740" i="2"/>
  <c r="E50740" i="2"/>
  <c r="G50740" i="2" l="1"/>
  <c r="H50740" i="2" s="1"/>
  <c r="E50741" i="2"/>
  <c r="C50742" i="2"/>
  <c r="D50741" i="2"/>
  <c r="G50741" i="2" s="1"/>
  <c r="H50741" i="2" s="1"/>
  <c r="C50743" i="2" l="1"/>
  <c r="E50742" i="2"/>
  <c r="D50742" i="2"/>
  <c r="G50742" i="2" s="1"/>
  <c r="H50742" i="2" s="1"/>
  <c r="D50743" i="2" l="1"/>
  <c r="E50743" i="2"/>
  <c r="C50744" i="2"/>
  <c r="D50744" i="2" l="1"/>
  <c r="C50745" i="2"/>
  <c r="E50744" i="2"/>
  <c r="G50743" i="2"/>
  <c r="H50743" i="2" s="1"/>
  <c r="D50745" i="2" l="1"/>
  <c r="E50745" i="2"/>
  <c r="C50746" i="2"/>
  <c r="G50744" i="2"/>
  <c r="H50744" i="2" s="1"/>
  <c r="D50746" i="2" l="1"/>
  <c r="E50746" i="2"/>
  <c r="C50747" i="2"/>
  <c r="G50745" i="2"/>
  <c r="H50745" i="2" s="1"/>
  <c r="E50747" i="2" l="1"/>
  <c r="C50748" i="2"/>
  <c r="D50747" i="2"/>
  <c r="G50746" i="2"/>
  <c r="H50746" i="2" s="1"/>
  <c r="G50747" i="2" l="1"/>
  <c r="H50747" i="2" s="1"/>
  <c r="C50749" i="2"/>
  <c r="D50748" i="2"/>
  <c r="E50748" i="2"/>
  <c r="G50748" i="2" l="1"/>
  <c r="H50748" i="2" s="1"/>
  <c r="E50749" i="2"/>
  <c r="C50750" i="2"/>
  <c r="D50749" i="2"/>
  <c r="G50749" i="2" s="1"/>
  <c r="H50749" i="2" s="1"/>
  <c r="C50751" i="2" l="1"/>
  <c r="E50750" i="2"/>
  <c r="D50750" i="2"/>
  <c r="G50750" i="2" s="1"/>
  <c r="H50750" i="2" s="1"/>
  <c r="D50751" i="2" l="1"/>
  <c r="E50751" i="2"/>
  <c r="C50752" i="2"/>
  <c r="D50752" i="2" l="1"/>
  <c r="C50753" i="2"/>
  <c r="E50752" i="2"/>
  <c r="G50751" i="2"/>
  <c r="H50751" i="2" s="1"/>
  <c r="D50753" i="2" l="1"/>
  <c r="E50753" i="2"/>
  <c r="C50754" i="2"/>
  <c r="G50752" i="2"/>
  <c r="H50752" i="2" s="1"/>
  <c r="D50754" i="2" l="1"/>
  <c r="E50754" i="2"/>
  <c r="C50755" i="2"/>
  <c r="G50753" i="2"/>
  <c r="H50753" i="2" s="1"/>
  <c r="E50755" i="2" l="1"/>
  <c r="C50756" i="2"/>
  <c r="D50755" i="2"/>
  <c r="G50755" i="2" s="1"/>
  <c r="H50755" i="2" s="1"/>
  <c r="G50754" i="2"/>
  <c r="H50754" i="2" s="1"/>
  <c r="C50757" i="2" l="1"/>
  <c r="D50756" i="2"/>
  <c r="E50756" i="2"/>
  <c r="G50756" i="2" l="1"/>
  <c r="H50756" i="2" s="1"/>
  <c r="E50757" i="2"/>
  <c r="C50758" i="2"/>
  <c r="D50757" i="2"/>
  <c r="G50757" i="2" s="1"/>
  <c r="H50757" i="2" s="1"/>
  <c r="C50759" i="2" l="1"/>
  <c r="E50758" i="2"/>
  <c r="D50758" i="2"/>
  <c r="G50758" i="2" s="1"/>
  <c r="H50758" i="2" s="1"/>
  <c r="D50759" i="2" l="1"/>
  <c r="E50759" i="2"/>
  <c r="C50760" i="2"/>
  <c r="D50760" i="2" l="1"/>
  <c r="C50761" i="2"/>
  <c r="E50760" i="2"/>
  <c r="G50759" i="2"/>
  <c r="H50759" i="2" s="1"/>
  <c r="D50761" i="2" l="1"/>
  <c r="C50762" i="2"/>
  <c r="E50761" i="2"/>
  <c r="G50760" i="2"/>
  <c r="H50760" i="2" s="1"/>
  <c r="D50762" i="2" l="1"/>
  <c r="E50762" i="2"/>
  <c r="C50763" i="2"/>
  <c r="G50761" i="2"/>
  <c r="H50761" i="2" s="1"/>
  <c r="E50763" i="2" l="1"/>
  <c r="C50764" i="2"/>
  <c r="D50763" i="2"/>
  <c r="G50763" i="2" s="1"/>
  <c r="H50763" i="2" s="1"/>
  <c r="G50762" i="2"/>
  <c r="H50762" i="2" s="1"/>
  <c r="C50765" i="2" l="1"/>
  <c r="D50764" i="2"/>
  <c r="E50764" i="2"/>
  <c r="G50764" i="2" l="1"/>
  <c r="H50764" i="2" s="1"/>
  <c r="E50765" i="2"/>
  <c r="C50766" i="2"/>
  <c r="D50765" i="2"/>
  <c r="G50765" i="2" s="1"/>
  <c r="H50765" i="2" s="1"/>
  <c r="C50767" i="2" l="1"/>
  <c r="E50766" i="2"/>
  <c r="D50766" i="2"/>
  <c r="G50766" i="2" s="1"/>
  <c r="H50766" i="2" s="1"/>
  <c r="D50767" i="2" l="1"/>
  <c r="E50767" i="2"/>
  <c r="C50768" i="2"/>
  <c r="D50768" i="2" l="1"/>
  <c r="C50769" i="2"/>
  <c r="E50768" i="2"/>
  <c r="G50767" i="2"/>
  <c r="H50767" i="2" s="1"/>
  <c r="D50769" i="2" l="1"/>
  <c r="E50769" i="2"/>
  <c r="C50770" i="2"/>
  <c r="G50768" i="2"/>
  <c r="H50768" i="2" s="1"/>
  <c r="D50770" i="2" l="1"/>
  <c r="E50770" i="2"/>
  <c r="C50771" i="2"/>
  <c r="G50769" i="2"/>
  <c r="H50769" i="2" s="1"/>
  <c r="E50771" i="2" l="1"/>
  <c r="C50772" i="2"/>
  <c r="D50771" i="2"/>
  <c r="G50771" i="2" s="1"/>
  <c r="H50771" i="2" s="1"/>
  <c r="G50770" i="2"/>
  <c r="H50770" i="2" s="1"/>
  <c r="C50773" i="2" l="1"/>
  <c r="D50772" i="2"/>
  <c r="E50772" i="2"/>
  <c r="G50772" i="2" l="1"/>
  <c r="H50772" i="2" s="1"/>
  <c r="E50773" i="2"/>
  <c r="C50774" i="2"/>
  <c r="D50773" i="2"/>
  <c r="G50773" i="2" s="1"/>
  <c r="H50773" i="2" s="1"/>
  <c r="C50775" i="2" l="1"/>
  <c r="E50774" i="2"/>
  <c r="D50774" i="2"/>
  <c r="G50774" i="2" s="1"/>
  <c r="H50774" i="2" s="1"/>
  <c r="D50775" i="2" l="1"/>
  <c r="E50775" i="2"/>
  <c r="C50776" i="2"/>
  <c r="D50776" i="2" l="1"/>
  <c r="C50777" i="2"/>
  <c r="E50776" i="2"/>
  <c r="G50775" i="2"/>
  <c r="H50775" i="2" s="1"/>
  <c r="D50777" i="2" l="1"/>
  <c r="E50777" i="2"/>
  <c r="C50778" i="2"/>
  <c r="G50776" i="2"/>
  <c r="H50776" i="2" s="1"/>
  <c r="D50778" i="2" l="1"/>
  <c r="E50778" i="2"/>
  <c r="C50779" i="2"/>
  <c r="G50777" i="2"/>
  <c r="H50777" i="2" s="1"/>
  <c r="E50779" i="2" l="1"/>
  <c r="C50780" i="2"/>
  <c r="D50779" i="2"/>
  <c r="G50779" i="2" s="1"/>
  <c r="H50779" i="2" s="1"/>
  <c r="G50778" i="2"/>
  <c r="H50778" i="2" s="1"/>
  <c r="C50781" i="2" l="1"/>
  <c r="D50780" i="2"/>
  <c r="E50780" i="2"/>
  <c r="G50780" i="2" l="1"/>
  <c r="H50780" i="2" s="1"/>
  <c r="E50781" i="2"/>
  <c r="C50782" i="2"/>
  <c r="D50781" i="2"/>
  <c r="G50781" i="2" s="1"/>
  <c r="H50781" i="2" s="1"/>
  <c r="C50783" i="2" l="1"/>
  <c r="E50782" i="2"/>
  <c r="D50782" i="2"/>
  <c r="G50782" i="2" s="1"/>
  <c r="H50782" i="2" s="1"/>
  <c r="D50783" i="2" l="1"/>
  <c r="E50783" i="2"/>
  <c r="C50784" i="2"/>
  <c r="D50784" i="2" l="1"/>
  <c r="C50785" i="2"/>
  <c r="E50784" i="2"/>
  <c r="G50783" i="2"/>
  <c r="H50783" i="2" s="1"/>
  <c r="D50785" i="2" l="1"/>
  <c r="E50785" i="2"/>
  <c r="C50786" i="2"/>
  <c r="G50784" i="2"/>
  <c r="H50784" i="2" s="1"/>
  <c r="D50786" i="2" l="1"/>
  <c r="E50786" i="2"/>
  <c r="C50787" i="2"/>
  <c r="G50785" i="2"/>
  <c r="H50785" i="2" s="1"/>
  <c r="E50787" i="2" l="1"/>
  <c r="C50788" i="2"/>
  <c r="D50787" i="2"/>
  <c r="G50786" i="2"/>
  <c r="H50786" i="2" s="1"/>
  <c r="G50787" i="2" l="1"/>
  <c r="H50787" i="2" s="1"/>
  <c r="C50789" i="2"/>
  <c r="D50788" i="2"/>
  <c r="E50788" i="2"/>
  <c r="G50788" i="2" l="1"/>
  <c r="H50788" i="2" s="1"/>
  <c r="E50789" i="2"/>
  <c r="C50790" i="2"/>
  <c r="D50789" i="2"/>
  <c r="G50789" i="2" s="1"/>
  <c r="H50789" i="2" s="1"/>
  <c r="C50791" i="2" l="1"/>
  <c r="E50790" i="2"/>
  <c r="D50790" i="2"/>
  <c r="G50790" i="2" s="1"/>
  <c r="H50790" i="2" s="1"/>
  <c r="D50791" i="2" l="1"/>
  <c r="E50791" i="2"/>
  <c r="C50792" i="2"/>
  <c r="D50792" i="2" l="1"/>
  <c r="C50793" i="2"/>
  <c r="E50792" i="2"/>
  <c r="G50791" i="2"/>
  <c r="H50791" i="2" s="1"/>
  <c r="D50793" i="2" l="1"/>
  <c r="C50794" i="2"/>
  <c r="E50793" i="2"/>
  <c r="G50792" i="2"/>
  <c r="H50792" i="2" s="1"/>
  <c r="D50794" i="2" l="1"/>
  <c r="E50794" i="2"/>
  <c r="C50795" i="2"/>
  <c r="G50793" i="2"/>
  <c r="H50793" i="2" s="1"/>
  <c r="E50795" i="2" l="1"/>
  <c r="C50796" i="2"/>
  <c r="D50795" i="2"/>
  <c r="G50795" i="2" s="1"/>
  <c r="H50795" i="2" s="1"/>
  <c r="G50794" i="2"/>
  <c r="H50794" i="2" s="1"/>
  <c r="C50797" i="2" l="1"/>
  <c r="D50796" i="2"/>
  <c r="E50796" i="2"/>
  <c r="G50796" i="2" l="1"/>
  <c r="H50796" i="2" s="1"/>
  <c r="E50797" i="2"/>
  <c r="C50798" i="2"/>
  <c r="D50797" i="2"/>
  <c r="G50797" i="2" s="1"/>
  <c r="H50797" i="2" s="1"/>
  <c r="C50799" i="2" l="1"/>
  <c r="E50798" i="2"/>
  <c r="D50798" i="2"/>
  <c r="G50798" i="2" s="1"/>
  <c r="H50798" i="2" s="1"/>
  <c r="D50799" i="2" l="1"/>
  <c r="E50799" i="2"/>
  <c r="C50800" i="2"/>
  <c r="D50800" i="2" l="1"/>
  <c r="C50801" i="2"/>
  <c r="E50800" i="2"/>
  <c r="G50799" i="2"/>
  <c r="H50799" i="2" s="1"/>
  <c r="D50801" i="2" l="1"/>
  <c r="E50801" i="2"/>
  <c r="C50802" i="2"/>
  <c r="G50800" i="2"/>
  <c r="H50800" i="2" s="1"/>
  <c r="D50802" i="2" l="1"/>
  <c r="E50802" i="2"/>
  <c r="C50803" i="2"/>
  <c r="G50801" i="2"/>
  <c r="H50801" i="2" s="1"/>
  <c r="E50803" i="2" l="1"/>
  <c r="C50804" i="2"/>
  <c r="D50803" i="2"/>
  <c r="G50802" i="2"/>
  <c r="H50802" i="2" s="1"/>
  <c r="G50803" i="2" l="1"/>
  <c r="H50803" i="2" s="1"/>
  <c r="C50805" i="2"/>
  <c r="D50804" i="2"/>
  <c r="E50804" i="2"/>
  <c r="G50804" i="2" l="1"/>
  <c r="H50804" i="2" s="1"/>
  <c r="E50805" i="2"/>
  <c r="C50806" i="2"/>
  <c r="D50805" i="2"/>
  <c r="G50805" i="2" s="1"/>
  <c r="H50805" i="2" s="1"/>
  <c r="C50807" i="2" l="1"/>
  <c r="E50806" i="2"/>
  <c r="D50806" i="2"/>
  <c r="G50806" i="2" s="1"/>
  <c r="H50806" i="2" s="1"/>
  <c r="D50807" i="2" l="1"/>
  <c r="E50807" i="2"/>
  <c r="C50808" i="2"/>
  <c r="D50808" i="2" l="1"/>
  <c r="C50809" i="2"/>
  <c r="E50808" i="2"/>
  <c r="G50807" i="2"/>
  <c r="H50807" i="2" s="1"/>
  <c r="D50809" i="2" l="1"/>
  <c r="E50809" i="2"/>
  <c r="C50810" i="2"/>
  <c r="G50808" i="2"/>
  <c r="H50808" i="2" s="1"/>
  <c r="D50810" i="2" l="1"/>
  <c r="E50810" i="2"/>
  <c r="C50811" i="2"/>
  <c r="G50809" i="2"/>
  <c r="H50809" i="2" s="1"/>
  <c r="E50811" i="2" l="1"/>
  <c r="C50812" i="2"/>
  <c r="D50811" i="2"/>
  <c r="G50811" i="2" s="1"/>
  <c r="H50811" i="2" s="1"/>
  <c r="G50810" i="2"/>
  <c r="H50810" i="2" s="1"/>
  <c r="C50813" i="2" l="1"/>
  <c r="D50812" i="2"/>
  <c r="E50812" i="2"/>
  <c r="G50812" i="2" l="1"/>
  <c r="H50812" i="2" s="1"/>
  <c r="E50813" i="2"/>
  <c r="C50814" i="2"/>
  <c r="D50813" i="2"/>
  <c r="G50813" i="2" s="1"/>
  <c r="H50813" i="2" s="1"/>
  <c r="C50815" i="2" l="1"/>
  <c r="E50814" i="2"/>
  <c r="D50814" i="2"/>
  <c r="G50814" i="2" s="1"/>
  <c r="H50814" i="2" s="1"/>
  <c r="D50815" i="2" l="1"/>
  <c r="E50815" i="2"/>
  <c r="C50816" i="2"/>
  <c r="D50816" i="2" l="1"/>
  <c r="C50817" i="2"/>
  <c r="E50816" i="2"/>
  <c r="G50815" i="2"/>
  <c r="H50815" i="2" s="1"/>
  <c r="G50816" i="2" l="1"/>
  <c r="H50816" i="2" s="1"/>
  <c r="D50817" i="2"/>
  <c r="E50817" i="2"/>
  <c r="C50818" i="2"/>
  <c r="D50818" i="2" l="1"/>
  <c r="E50818" i="2"/>
  <c r="C50819" i="2"/>
  <c r="G50817" i="2"/>
  <c r="H50817" i="2" s="1"/>
  <c r="E50819" i="2" l="1"/>
  <c r="C50820" i="2"/>
  <c r="D50819" i="2"/>
  <c r="G50818" i="2"/>
  <c r="H50818" i="2" s="1"/>
  <c r="G50819" i="2" l="1"/>
  <c r="H50819" i="2" s="1"/>
  <c r="C50821" i="2"/>
  <c r="D50820" i="2"/>
  <c r="E50820" i="2"/>
  <c r="G50820" i="2" l="1"/>
  <c r="H50820" i="2" s="1"/>
  <c r="E50821" i="2"/>
  <c r="C50822" i="2"/>
  <c r="D50821" i="2"/>
  <c r="G50821" i="2" s="1"/>
  <c r="H50821" i="2" s="1"/>
  <c r="C50823" i="2" l="1"/>
  <c r="E50822" i="2"/>
  <c r="D50822" i="2"/>
  <c r="G50822" i="2" s="1"/>
  <c r="H50822" i="2" s="1"/>
  <c r="D50823" i="2" l="1"/>
  <c r="E50823" i="2"/>
  <c r="C50824" i="2"/>
  <c r="D50824" i="2" l="1"/>
  <c r="C50825" i="2"/>
  <c r="E50824" i="2"/>
  <c r="G50823" i="2"/>
  <c r="H50823" i="2" s="1"/>
  <c r="D50825" i="2" l="1"/>
  <c r="C50826" i="2"/>
  <c r="E50825" i="2"/>
  <c r="G50824" i="2"/>
  <c r="H50824" i="2" s="1"/>
  <c r="D50826" i="2" l="1"/>
  <c r="E50826" i="2"/>
  <c r="C50827" i="2"/>
  <c r="G50825" i="2"/>
  <c r="H50825" i="2" s="1"/>
  <c r="E50827" i="2" l="1"/>
  <c r="C50828" i="2"/>
  <c r="D50827" i="2"/>
  <c r="G50827" i="2" s="1"/>
  <c r="H50827" i="2" s="1"/>
  <c r="G50826" i="2"/>
  <c r="H50826" i="2" s="1"/>
  <c r="C50829" i="2" l="1"/>
  <c r="D50828" i="2"/>
  <c r="E50828" i="2"/>
  <c r="G50828" i="2" l="1"/>
  <c r="H50828" i="2" s="1"/>
  <c r="E50829" i="2"/>
  <c r="C50830" i="2"/>
  <c r="D50829" i="2"/>
  <c r="G50829" i="2" s="1"/>
  <c r="H50829" i="2" s="1"/>
  <c r="C50831" i="2" l="1"/>
  <c r="E50830" i="2"/>
  <c r="D50830" i="2"/>
  <c r="G50830" i="2" l="1"/>
  <c r="H50830" i="2" s="1"/>
  <c r="D50831" i="2"/>
  <c r="E50831" i="2"/>
  <c r="C50832" i="2"/>
  <c r="D50832" i="2" l="1"/>
  <c r="C50833" i="2"/>
  <c r="E50832" i="2"/>
  <c r="G50831" i="2"/>
  <c r="H50831" i="2" s="1"/>
  <c r="D50833" i="2" l="1"/>
  <c r="E50833" i="2"/>
  <c r="C50834" i="2"/>
  <c r="G50832" i="2"/>
  <c r="H50832" i="2" s="1"/>
  <c r="D50834" i="2" l="1"/>
  <c r="E50834" i="2"/>
  <c r="C50835" i="2"/>
  <c r="G50833" i="2"/>
  <c r="H50833" i="2" s="1"/>
  <c r="E50835" i="2" l="1"/>
  <c r="C50836" i="2"/>
  <c r="D50835" i="2"/>
  <c r="G50835" i="2" s="1"/>
  <c r="H50835" i="2" s="1"/>
  <c r="G50834" i="2"/>
  <c r="H50834" i="2" s="1"/>
  <c r="C50837" i="2" l="1"/>
  <c r="D50836" i="2"/>
  <c r="E50836" i="2"/>
  <c r="G50836" i="2" l="1"/>
  <c r="H50836" i="2" s="1"/>
  <c r="E50837" i="2"/>
  <c r="C50838" i="2"/>
  <c r="D50837" i="2"/>
  <c r="G50837" i="2" s="1"/>
  <c r="H50837" i="2" s="1"/>
  <c r="C50839" i="2" l="1"/>
  <c r="E50838" i="2"/>
  <c r="D50838" i="2"/>
  <c r="G50838" i="2" s="1"/>
  <c r="H50838" i="2" s="1"/>
  <c r="D50839" i="2" l="1"/>
  <c r="E50839" i="2"/>
  <c r="C50840" i="2"/>
  <c r="D50840" i="2" l="1"/>
  <c r="C50841" i="2"/>
  <c r="E50840" i="2"/>
  <c r="G50839" i="2"/>
  <c r="H50839" i="2" s="1"/>
  <c r="D50841" i="2" l="1"/>
  <c r="E50841" i="2"/>
  <c r="C50842" i="2"/>
  <c r="G50840" i="2"/>
  <c r="H50840" i="2" s="1"/>
  <c r="D50842" i="2" l="1"/>
  <c r="E50842" i="2"/>
  <c r="C50843" i="2"/>
  <c r="G50841" i="2"/>
  <c r="H50841" i="2" s="1"/>
  <c r="E50843" i="2" l="1"/>
  <c r="C50844" i="2"/>
  <c r="D50843" i="2"/>
  <c r="G50843" i="2" s="1"/>
  <c r="H50843" i="2" s="1"/>
  <c r="G50842" i="2"/>
  <c r="H50842" i="2" s="1"/>
  <c r="C50845" i="2" l="1"/>
  <c r="D50844" i="2"/>
  <c r="E50844" i="2"/>
  <c r="G50844" i="2" l="1"/>
  <c r="H50844" i="2" s="1"/>
  <c r="E50845" i="2"/>
  <c r="C50846" i="2"/>
  <c r="D50845" i="2"/>
  <c r="G50845" i="2" s="1"/>
  <c r="H50845" i="2" s="1"/>
  <c r="C50847" i="2" l="1"/>
  <c r="E50846" i="2"/>
  <c r="D50846" i="2"/>
  <c r="G50846" i="2" s="1"/>
  <c r="H50846" i="2" s="1"/>
  <c r="D50847" i="2" l="1"/>
  <c r="E50847" i="2"/>
  <c r="C50848" i="2"/>
  <c r="D50848" i="2" l="1"/>
  <c r="C50849" i="2"/>
  <c r="E50848" i="2"/>
  <c r="G50847" i="2"/>
  <c r="H50847" i="2" s="1"/>
  <c r="D50849" i="2" l="1"/>
  <c r="E50849" i="2"/>
  <c r="C50850" i="2"/>
  <c r="G50848" i="2"/>
  <c r="H50848" i="2" s="1"/>
  <c r="D50850" i="2" l="1"/>
  <c r="E50850" i="2"/>
  <c r="C50851" i="2"/>
  <c r="G50849" i="2"/>
  <c r="H50849" i="2" s="1"/>
  <c r="E50851" i="2" l="1"/>
  <c r="C50852" i="2"/>
  <c r="D50851" i="2"/>
  <c r="G50850" i="2"/>
  <c r="H50850" i="2" s="1"/>
  <c r="G50851" i="2" l="1"/>
  <c r="H50851" i="2" s="1"/>
  <c r="C50853" i="2"/>
  <c r="D50852" i="2"/>
  <c r="E50852" i="2"/>
  <c r="G50852" i="2" l="1"/>
  <c r="H50852" i="2" s="1"/>
  <c r="E50853" i="2"/>
  <c r="C50854" i="2"/>
  <c r="D50853" i="2"/>
  <c r="G50853" i="2" s="1"/>
  <c r="H50853" i="2" s="1"/>
  <c r="C50855" i="2" l="1"/>
  <c r="E50854" i="2"/>
  <c r="D50854" i="2"/>
  <c r="G50854" i="2" s="1"/>
  <c r="H50854" i="2" s="1"/>
  <c r="D50855" i="2" l="1"/>
  <c r="E50855" i="2"/>
  <c r="C50856" i="2"/>
  <c r="D50856" i="2" l="1"/>
  <c r="C50857" i="2"/>
  <c r="E50856" i="2"/>
  <c r="G50855" i="2"/>
  <c r="H50855" i="2" s="1"/>
  <c r="D50857" i="2" l="1"/>
  <c r="C50858" i="2"/>
  <c r="E50857" i="2"/>
  <c r="G50856" i="2"/>
  <c r="H50856" i="2" s="1"/>
  <c r="D50858" i="2" l="1"/>
  <c r="E50858" i="2"/>
  <c r="C50859" i="2"/>
  <c r="G50857" i="2"/>
  <c r="H50857" i="2" s="1"/>
  <c r="E50859" i="2" l="1"/>
  <c r="C50860" i="2"/>
  <c r="D50859" i="2"/>
  <c r="G50859" i="2" s="1"/>
  <c r="H50859" i="2" s="1"/>
  <c r="G50858" i="2"/>
  <c r="H50858" i="2" s="1"/>
  <c r="C50861" i="2" l="1"/>
  <c r="D50860" i="2"/>
  <c r="E50860" i="2"/>
  <c r="G50860" i="2" l="1"/>
  <c r="H50860" i="2" s="1"/>
  <c r="E50861" i="2"/>
  <c r="C50862" i="2"/>
  <c r="D50861" i="2"/>
  <c r="G50861" i="2" s="1"/>
  <c r="H50861" i="2" s="1"/>
  <c r="C50863" i="2" l="1"/>
  <c r="E50862" i="2"/>
  <c r="D50862" i="2"/>
  <c r="G50862" i="2" s="1"/>
  <c r="H50862" i="2" s="1"/>
  <c r="D50863" i="2" l="1"/>
  <c r="E50863" i="2"/>
  <c r="C50864" i="2"/>
  <c r="D50864" i="2" l="1"/>
  <c r="C50865" i="2"/>
  <c r="E50864" i="2"/>
  <c r="G50863" i="2"/>
  <c r="H50863" i="2" s="1"/>
  <c r="D50865" i="2" l="1"/>
  <c r="E50865" i="2"/>
  <c r="C50866" i="2"/>
  <c r="G50864" i="2"/>
  <c r="H50864" i="2" s="1"/>
  <c r="D50866" i="2" l="1"/>
  <c r="E50866" i="2"/>
  <c r="C50867" i="2"/>
  <c r="G50865" i="2"/>
  <c r="H50865" i="2" s="1"/>
  <c r="E50867" i="2" l="1"/>
  <c r="C50868" i="2"/>
  <c r="D50867" i="2"/>
  <c r="G50867" i="2" s="1"/>
  <c r="H50867" i="2" s="1"/>
  <c r="G50866" i="2"/>
  <c r="H50866" i="2" s="1"/>
  <c r="C50869" i="2" l="1"/>
  <c r="D50868" i="2"/>
  <c r="E50868" i="2"/>
  <c r="G50868" i="2" l="1"/>
  <c r="H50868" i="2" s="1"/>
  <c r="E50869" i="2"/>
  <c r="C50870" i="2"/>
  <c r="D50869" i="2"/>
  <c r="G50869" i="2" s="1"/>
  <c r="H50869" i="2" s="1"/>
  <c r="C50871" i="2" l="1"/>
  <c r="E50870" i="2"/>
  <c r="D50870" i="2"/>
  <c r="G50870" i="2" s="1"/>
  <c r="H50870" i="2" s="1"/>
  <c r="D50871" i="2" l="1"/>
  <c r="E50871" i="2"/>
  <c r="C50872" i="2"/>
  <c r="D50872" i="2" l="1"/>
  <c r="C50873" i="2"/>
  <c r="E50872" i="2"/>
  <c r="G50871" i="2"/>
  <c r="H50871" i="2" s="1"/>
  <c r="D50873" i="2" l="1"/>
  <c r="E50873" i="2"/>
  <c r="C50874" i="2"/>
  <c r="G50872" i="2"/>
  <c r="H50872" i="2" s="1"/>
  <c r="D50874" i="2" l="1"/>
  <c r="E50874" i="2"/>
  <c r="C50875" i="2"/>
  <c r="G50873" i="2"/>
  <c r="H50873" i="2" s="1"/>
  <c r="E50875" i="2" l="1"/>
  <c r="C50876" i="2"/>
  <c r="D50875" i="2"/>
  <c r="G50875" i="2" s="1"/>
  <c r="H50875" i="2" s="1"/>
  <c r="G50874" i="2"/>
  <c r="H50874" i="2" s="1"/>
  <c r="C50877" i="2" l="1"/>
  <c r="D50876" i="2"/>
  <c r="E50876" i="2"/>
  <c r="G50876" i="2" l="1"/>
  <c r="H50876" i="2" s="1"/>
  <c r="E50877" i="2"/>
  <c r="C50878" i="2"/>
  <c r="D50877" i="2"/>
  <c r="G50877" i="2" s="1"/>
  <c r="H50877" i="2" s="1"/>
  <c r="C50879" i="2" l="1"/>
  <c r="E50878" i="2"/>
  <c r="D50878" i="2"/>
  <c r="G50878" i="2" s="1"/>
  <c r="H50878" i="2" s="1"/>
  <c r="D50879" i="2" l="1"/>
  <c r="E50879" i="2"/>
  <c r="C50880" i="2"/>
  <c r="D50880" i="2" l="1"/>
  <c r="C50881" i="2"/>
  <c r="E50880" i="2"/>
  <c r="G50879" i="2"/>
  <c r="H50879" i="2" s="1"/>
  <c r="D50881" i="2" l="1"/>
  <c r="E50881" i="2"/>
  <c r="C50882" i="2"/>
  <c r="G50880" i="2"/>
  <c r="H50880" i="2" s="1"/>
  <c r="D50882" i="2" l="1"/>
  <c r="E50882" i="2"/>
  <c r="C50883" i="2"/>
  <c r="G50881" i="2"/>
  <c r="H50881" i="2" s="1"/>
  <c r="E50883" i="2" l="1"/>
  <c r="C50884" i="2"/>
  <c r="D50883" i="2"/>
  <c r="G50883" i="2" s="1"/>
  <c r="H50883" i="2" s="1"/>
  <c r="G50882" i="2"/>
  <c r="H50882" i="2" s="1"/>
  <c r="C50885" i="2" l="1"/>
  <c r="D50884" i="2"/>
  <c r="E50884" i="2"/>
  <c r="G50884" i="2" l="1"/>
  <c r="H50884" i="2" s="1"/>
  <c r="E50885" i="2"/>
  <c r="C50886" i="2"/>
  <c r="D50885" i="2"/>
  <c r="G50885" i="2" s="1"/>
  <c r="H50885" i="2" s="1"/>
  <c r="C50887" i="2" l="1"/>
  <c r="E50886" i="2"/>
  <c r="D50886" i="2"/>
  <c r="G50886" i="2" s="1"/>
  <c r="H50886" i="2" s="1"/>
  <c r="D50887" i="2" l="1"/>
  <c r="E50887" i="2"/>
  <c r="C50888" i="2"/>
  <c r="D50888" i="2" l="1"/>
  <c r="C50889" i="2"/>
  <c r="E50888" i="2"/>
  <c r="G50887" i="2"/>
  <c r="H50887" i="2" s="1"/>
  <c r="D50889" i="2" l="1"/>
  <c r="C50890" i="2"/>
  <c r="E50889" i="2"/>
  <c r="G50888" i="2"/>
  <c r="H50888" i="2" s="1"/>
  <c r="D50890" i="2" l="1"/>
  <c r="E50890" i="2"/>
  <c r="C50891" i="2"/>
  <c r="G50889" i="2"/>
  <c r="H50889" i="2" s="1"/>
  <c r="E50891" i="2" l="1"/>
  <c r="C50892" i="2"/>
  <c r="D50891" i="2"/>
  <c r="G50891" i="2" s="1"/>
  <c r="H50891" i="2" s="1"/>
  <c r="G50890" i="2"/>
  <c r="H50890" i="2" s="1"/>
  <c r="C50893" i="2" l="1"/>
  <c r="D50892" i="2"/>
  <c r="E50892" i="2"/>
  <c r="G50892" i="2" l="1"/>
  <c r="H50892" i="2" s="1"/>
  <c r="E50893" i="2"/>
  <c r="C50894" i="2"/>
  <c r="D50893" i="2"/>
  <c r="G50893" i="2" s="1"/>
  <c r="H50893" i="2" s="1"/>
  <c r="C50895" i="2" l="1"/>
  <c r="E50894" i="2"/>
  <c r="D50894" i="2"/>
  <c r="G50894" i="2" s="1"/>
  <c r="H50894" i="2" s="1"/>
  <c r="D50895" i="2" l="1"/>
  <c r="E50895" i="2"/>
  <c r="C50896" i="2"/>
  <c r="D50896" i="2" l="1"/>
  <c r="C50897" i="2"/>
  <c r="E50896" i="2"/>
  <c r="G50895" i="2"/>
  <c r="H50895" i="2" s="1"/>
  <c r="D50897" i="2" l="1"/>
  <c r="E50897" i="2"/>
  <c r="C50898" i="2"/>
  <c r="G50896" i="2"/>
  <c r="H50896" i="2" s="1"/>
  <c r="D50898" i="2" l="1"/>
  <c r="E50898" i="2"/>
  <c r="C50899" i="2"/>
  <c r="G50897" i="2"/>
  <c r="H50897" i="2" s="1"/>
  <c r="E50899" i="2" l="1"/>
  <c r="C50900" i="2"/>
  <c r="D50899" i="2"/>
  <c r="G50899" i="2" s="1"/>
  <c r="H50899" i="2" s="1"/>
  <c r="G50898" i="2"/>
  <c r="H50898" i="2" s="1"/>
  <c r="C50901" i="2" l="1"/>
  <c r="D50900" i="2"/>
  <c r="E50900" i="2"/>
  <c r="G50900" i="2" l="1"/>
  <c r="H50900" i="2" s="1"/>
  <c r="E50901" i="2"/>
  <c r="C50902" i="2"/>
  <c r="D50901" i="2"/>
  <c r="G50901" i="2" s="1"/>
  <c r="H50901" i="2" s="1"/>
  <c r="C50903" i="2" l="1"/>
  <c r="E50902" i="2"/>
  <c r="D50902" i="2"/>
  <c r="G50902" i="2" s="1"/>
  <c r="H50902" i="2" s="1"/>
  <c r="D50903" i="2" l="1"/>
  <c r="E50903" i="2"/>
  <c r="C50904" i="2"/>
  <c r="D50904" i="2" l="1"/>
  <c r="C50905" i="2"/>
  <c r="E50904" i="2"/>
  <c r="G50903" i="2"/>
  <c r="H50903" i="2" s="1"/>
  <c r="D50905" i="2" l="1"/>
  <c r="E50905" i="2"/>
  <c r="C50906" i="2"/>
  <c r="G50904" i="2"/>
  <c r="H50904" i="2" s="1"/>
  <c r="D50906" i="2" l="1"/>
  <c r="E50906" i="2"/>
  <c r="C50907" i="2"/>
  <c r="G50905" i="2"/>
  <c r="H50905" i="2" s="1"/>
  <c r="E50907" i="2" l="1"/>
  <c r="C50908" i="2"/>
  <c r="D50907" i="2"/>
  <c r="G50907" i="2" s="1"/>
  <c r="H50907" i="2" s="1"/>
  <c r="G50906" i="2"/>
  <c r="H50906" i="2" s="1"/>
  <c r="C50909" i="2" l="1"/>
  <c r="D50908" i="2"/>
  <c r="E50908" i="2"/>
  <c r="G50908" i="2" l="1"/>
  <c r="H50908" i="2" s="1"/>
  <c r="E50909" i="2"/>
  <c r="C50910" i="2"/>
  <c r="D50909" i="2"/>
  <c r="G50909" i="2" s="1"/>
  <c r="H50909" i="2" s="1"/>
  <c r="C50911" i="2" l="1"/>
  <c r="E50910" i="2"/>
  <c r="D50910" i="2"/>
  <c r="G50910" i="2" s="1"/>
  <c r="H50910" i="2" s="1"/>
  <c r="D50911" i="2" l="1"/>
  <c r="E50911" i="2"/>
  <c r="C50912" i="2"/>
  <c r="D50912" i="2" l="1"/>
  <c r="C50913" i="2"/>
  <c r="E50912" i="2"/>
  <c r="G50911" i="2"/>
  <c r="H50911" i="2" s="1"/>
  <c r="D50913" i="2" l="1"/>
  <c r="E50913" i="2"/>
  <c r="C50914" i="2"/>
  <c r="G50912" i="2"/>
  <c r="H50912" i="2" s="1"/>
  <c r="D50914" i="2" l="1"/>
  <c r="E50914" i="2"/>
  <c r="C50915" i="2"/>
  <c r="G50913" i="2"/>
  <c r="H50913" i="2" s="1"/>
  <c r="E50915" i="2" l="1"/>
  <c r="C50916" i="2"/>
  <c r="D50915" i="2"/>
  <c r="G50915" i="2" s="1"/>
  <c r="H50915" i="2" s="1"/>
  <c r="G50914" i="2"/>
  <c r="H50914" i="2" s="1"/>
  <c r="C50917" i="2" l="1"/>
  <c r="D50916" i="2"/>
  <c r="E50916" i="2"/>
  <c r="G50916" i="2" l="1"/>
  <c r="H50916" i="2" s="1"/>
  <c r="E50917" i="2"/>
  <c r="C50918" i="2"/>
  <c r="D50917" i="2"/>
  <c r="G50917" i="2" s="1"/>
  <c r="H50917" i="2" s="1"/>
  <c r="C50919" i="2" l="1"/>
  <c r="E50918" i="2"/>
  <c r="D50918" i="2"/>
  <c r="G50918" i="2" s="1"/>
  <c r="H50918" i="2" s="1"/>
  <c r="D50919" i="2" l="1"/>
  <c r="E50919" i="2"/>
  <c r="C50920" i="2"/>
  <c r="D50920" i="2" l="1"/>
  <c r="C50921" i="2"/>
  <c r="E50920" i="2"/>
  <c r="G50919" i="2"/>
  <c r="H50919" i="2" s="1"/>
  <c r="D50921" i="2" l="1"/>
  <c r="C50922" i="2"/>
  <c r="E50921" i="2"/>
  <c r="G50920" i="2"/>
  <c r="H50920" i="2" s="1"/>
  <c r="D50922" i="2" l="1"/>
  <c r="E50922" i="2"/>
  <c r="C50923" i="2"/>
  <c r="G50921" i="2"/>
  <c r="H50921" i="2" s="1"/>
  <c r="E50923" i="2" l="1"/>
  <c r="C50924" i="2"/>
  <c r="D50923" i="2"/>
  <c r="G50923" i="2" s="1"/>
  <c r="H50923" i="2" s="1"/>
  <c r="G50922" i="2"/>
  <c r="H50922" i="2" s="1"/>
  <c r="C50925" i="2" l="1"/>
  <c r="D50924" i="2"/>
  <c r="E50924" i="2"/>
  <c r="G50924" i="2" l="1"/>
  <c r="H50924" i="2" s="1"/>
  <c r="E50925" i="2"/>
  <c r="C50926" i="2"/>
  <c r="D50925" i="2"/>
  <c r="G50925" i="2" s="1"/>
  <c r="H50925" i="2" s="1"/>
  <c r="C50927" i="2" l="1"/>
  <c r="E50926" i="2"/>
  <c r="D50926" i="2"/>
  <c r="G50926" i="2" s="1"/>
  <c r="H50926" i="2" s="1"/>
  <c r="D50927" i="2" l="1"/>
  <c r="E50927" i="2"/>
  <c r="C50928" i="2"/>
  <c r="D50928" i="2" l="1"/>
  <c r="C50929" i="2"/>
  <c r="E50928" i="2"/>
  <c r="G50927" i="2"/>
  <c r="H50927" i="2" s="1"/>
  <c r="D50929" i="2" l="1"/>
  <c r="E50929" i="2"/>
  <c r="C50930" i="2"/>
  <c r="G50928" i="2"/>
  <c r="H50928" i="2" s="1"/>
  <c r="D50930" i="2" l="1"/>
  <c r="E50930" i="2"/>
  <c r="C50931" i="2"/>
  <c r="G50929" i="2"/>
  <c r="H50929" i="2" s="1"/>
  <c r="E50931" i="2" l="1"/>
  <c r="C50932" i="2"/>
  <c r="D50931" i="2"/>
  <c r="G50930" i="2"/>
  <c r="H50930" i="2" s="1"/>
  <c r="G50931" i="2" l="1"/>
  <c r="H50931" i="2" s="1"/>
  <c r="C50933" i="2"/>
  <c r="D50932" i="2"/>
  <c r="E50932" i="2"/>
  <c r="G50932" i="2" l="1"/>
  <c r="H50932" i="2" s="1"/>
  <c r="E50933" i="2"/>
  <c r="C50934" i="2"/>
  <c r="D50933" i="2"/>
  <c r="G50933" i="2" s="1"/>
  <c r="H50933" i="2" s="1"/>
  <c r="C50935" i="2" l="1"/>
  <c r="E50934" i="2"/>
  <c r="D50934" i="2"/>
  <c r="G50934" i="2" s="1"/>
  <c r="H50934" i="2" s="1"/>
  <c r="D50935" i="2" l="1"/>
  <c r="E50935" i="2"/>
  <c r="C50936" i="2"/>
  <c r="D50936" i="2" l="1"/>
  <c r="C50937" i="2"/>
  <c r="E50936" i="2"/>
  <c r="G50935" i="2"/>
  <c r="H50935" i="2" s="1"/>
  <c r="D50937" i="2" l="1"/>
  <c r="E50937" i="2"/>
  <c r="C50938" i="2"/>
  <c r="G50936" i="2"/>
  <c r="H50936" i="2" s="1"/>
  <c r="D50938" i="2" l="1"/>
  <c r="E50938" i="2"/>
  <c r="C50939" i="2"/>
  <c r="G50937" i="2"/>
  <c r="H50937" i="2" s="1"/>
  <c r="E50939" i="2" l="1"/>
  <c r="C50940" i="2"/>
  <c r="D50939" i="2"/>
  <c r="G50939" i="2" s="1"/>
  <c r="H50939" i="2" s="1"/>
  <c r="G50938" i="2"/>
  <c r="H50938" i="2" s="1"/>
  <c r="C50941" i="2" l="1"/>
  <c r="D50940" i="2"/>
  <c r="E50940" i="2"/>
  <c r="G50940" i="2" l="1"/>
  <c r="H50940" i="2" s="1"/>
  <c r="E50941" i="2"/>
  <c r="C50942" i="2"/>
  <c r="D50941" i="2"/>
  <c r="G50941" i="2" s="1"/>
  <c r="H50941" i="2" s="1"/>
  <c r="C50943" i="2" l="1"/>
  <c r="E50942" i="2"/>
  <c r="D50942" i="2"/>
  <c r="G50942" i="2" l="1"/>
  <c r="H50942" i="2" s="1"/>
  <c r="D50943" i="2"/>
  <c r="E50943" i="2"/>
  <c r="C50944" i="2"/>
  <c r="D50944" i="2" l="1"/>
  <c r="C50945" i="2"/>
  <c r="E50944" i="2"/>
  <c r="G50943" i="2"/>
  <c r="H50943" i="2" s="1"/>
  <c r="D50945" i="2" l="1"/>
  <c r="E50945" i="2"/>
  <c r="C50946" i="2"/>
  <c r="G50944" i="2"/>
  <c r="H50944" i="2" s="1"/>
  <c r="D50946" i="2" l="1"/>
  <c r="E50946" i="2"/>
  <c r="C50947" i="2"/>
  <c r="G50945" i="2"/>
  <c r="H50945" i="2" s="1"/>
  <c r="E50947" i="2" l="1"/>
  <c r="C50948" i="2"/>
  <c r="D50947" i="2"/>
  <c r="G50947" i="2" s="1"/>
  <c r="H50947" i="2" s="1"/>
  <c r="G50946" i="2"/>
  <c r="H50946" i="2" s="1"/>
  <c r="C50949" i="2" l="1"/>
  <c r="D50948" i="2"/>
  <c r="E50948" i="2"/>
  <c r="G50948" i="2" l="1"/>
  <c r="H50948" i="2" s="1"/>
  <c r="E50949" i="2"/>
  <c r="C50950" i="2"/>
  <c r="D50949" i="2"/>
  <c r="G50949" i="2" s="1"/>
  <c r="H50949" i="2" s="1"/>
  <c r="C50951" i="2" l="1"/>
  <c r="E50950" i="2"/>
  <c r="D50950" i="2"/>
  <c r="G50950" i="2" s="1"/>
  <c r="H50950" i="2" s="1"/>
  <c r="D50951" i="2" l="1"/>
  <c r="E50951" i="2"/>
  <c r="C50952" i="2"/>
  <c r="D50952" i="2" l="1"/>
  <c r="C50953" i="2"/>
  <c r="E50952" i="2"/>
  <c r="G50951" i="2"/>
  <c r="H50951" i="2" s="1"/>
  <c r="D50953" i="2" l="1"/>
  <c r="C50954" i="2"/>
  <c r="E50953" i="2"/>
  <c r="G50952" i="2"/>
  <c r="H50952" i="2" s="1"/>
  <c r="D50954" i="2" l="1"/>
  <c r="E50954" i="2"/>
  <c r="C50955" i="2"/>
  <c r="G50953" i="2"/>
  <c r="H50953" i="2" s="1"/>
  <c r="E50955" i="2" l="1"/>
  <c r="C50956" i="2"/>
  <c r="D50955" i="2"/>
  <c r="G50955" i="2" s="1"/>
  <c r="H50955" i="2" s="1"/>
  <c r="G50954" i="2"/>
  <c r="H50954" i="2" s="1"/>
  <c r="C50957" i="2" l="1"/>
  <c r="D50956" i="2"/>
  <c r="E50956" i="2"/>
  <c r="G50956" i="2" l="1"/>
  <c r="H50956" i="2" s="1"/>
  <c r="E50957" i="2"/>
  <c r="C50958" i="2"/>
  <c r="D50957" i="2"/>
  <c r="G50957" i="2" s="1"/>
  <c r="H50957" i="2" s="1"/>
  <c r="C50959" i="2" l="1"/>
  <c r="E50958" i="2"/>
  <c r="D50958" i="2"/>
  <c r="G50958" i="2" s="1"/>
  <c r="H50958" i="2" s="1"/>
  <c r="D50959" i="2" l="1"/>
  <c r="E50959" i="2"/>
  <c r="C50960" i="2"/>
  <c r="D50960" i="2" l="1"/>
  <c r="C50961" i="2"/>
  <c r="E50960" i="2"/>
  <c r="G50959" i="2"/>
  <c r="H50959" i="2" s="1"/>
  <c r="D50961" i="2" l="1"/>
  <c r="E50961" i="2"/>
  <c r="C50962" i="2"/>
  <c r="G50960" i="2"/>
  <c r="H50960" i="2" s="1"/>
  <c r="D50962" i="2" l="1"/>
  <c r="E50962" i="2"/>
  <c r="C50963" i="2"/>
  <c r="G50961" i="2"/>
  <c r="H50961" i="2" s="1"/>
  <c r="E50963" i="2" l="1"/>
  <c r="C50964" i="2"/>
  <c r="D50963" i="2"/>
  <c r="G50963" i="2" s="1"/>
  <c r="H50963" i="2" s="1"/>
  <c r="G50962" i="2"/>
  <c r="H50962" i="2" s="1"/>
  <c r="C50965" i="2" l="1"/>
  <c r="D50964" i="2"/>
  <c r="E50964" i="2"/>
  <c r="G50964" i="2" l="1"/>
  <c r="H50964" i="2" s="1"/>
  <c r="E50965" i="2"/>
  <c r="C50966" i="2"/>
  <c r="D50965" i="2"/>
  <c r="G50965" i="2" s="1"/>
  <c r="H50965" i="2" s="1"/>
  <c r="C50967" i="2" l="1"/>
  <c r="E50966" i="2"/>
  <c r="D50966" i="2"/>
  <c r="G50966" i="2" s="1"/>
  <c r="H50966" i="2" s="1"/>
  <c r="D50967" i="2" l="1"/>
  <c r="E50967" i="2"/>
  <c r="C50968" i="2"/>
  <c r="D50968" i="2" l="1"/>
  <c r="C50969" i="2"/>
  <c r="E50968" i="2"/>
  <c r="G50967" i="2"/>
  <c r="H50967" i="2" s="1"/>
  <c r="D50969" i="2" l="1"/>
  <c r="E50969" i="2"/>
  <c r="C50970" i="2"/>
  <c r="G50968" i="2"/>
  <c r="H50968" i="2" s="1"/>
  <c r="D50970" i="2" l="1"/>
  <c r="E50970" i="2"/>
  <c r="C50971" i="2"/>
  <c r="G50969" i="2"/>
  <c r="H50969" i="2" s="1"/>
  <c r="E50971" i="2" l="1"/>
  <c r="C50972" i="2"/>
  <c r="D50971" i="2"/>
  <c r="G50971" i="2" s="1"/>
  <c r="H50971" i="2" s="1"/>
  <c r="G50970" i="2"/>
  <c r="H50970" i="2" s="1"/>
  <c r="C50973" i="2" l="1"/>
  <c r="D50972" i="2"/>
  <c r="E50972" i="2"/>
  <c r="G50972" i="2" l="1"/>
  <c r="H50972" i="2" s="1"/>
  <c r="E50973" i="2"/>
  <c r="C50974" i="2"/>
  <c r="D50973" i="2"/>
  <c r="G50973" i="2" s="1"/>
  <c r="H50973" i="2" s="1"/>
  <c r="C50975" i="2" l="1"/>
  <c r="E50974" i="2"/>
  <c r="D50974" i="2"/>
  <c r="G50974" i="2" s="1"/>
  <c r="H50974" i="2" s="1"/>
  <c r="D50975" i="2" l="1"/>
  <c r="E50975" i="2"/>
  <c r="C50976" i="2"/>
  <c r="D50976" i="2" l="1"/>
  <c r="C50977" i="2"/>
  <c r="E50976" i="2"/>
  <c r="G50975" i="2"/>
  <c r="H50975" i="2" s="1"/>
  <c r="D50977" i="2" l="1"/>
  <c r="E50977" i="2"/>
  <c r="C50978" i="2"/>
  <c r="G50976" i="2"/>
  <c r="H50976" i="2" s="1"/>
  <c r="D50978" i="2" l="1"/>
  <c r="E50978" i="2"/>
  <c r="C50979" i="2"/>
  <c r="G50977" i="2"/>
  <c r="H50977" i="2" s="1"/>
  <c r="E50979" i="2" l="1"/>
  <c r="C50980" i="2"/>
  <c r="D50979" i="2"/>
  <c r="G50978" i="2"/>
  <c r="H50978" i="2" s="1"/>
  <c r="G50979" i="2" l="1"/>
  <c r="H50979" i="2" s="1"/>
  <c r="C50981" i="2"/>
  <c r="D50980" i="2"/>
  <c r="E50980" i="2"/>
  <c r="G50980" i="2" l="1"/>
  <c r="H50980" i="2" s="1"/>
  <c r="E50981" i="2"/>
  <c r="C50982" i="2"/>
  <c r="D50981" i="2"/>
  <c r="G50981" i="2" l="1"/>
  <c r="H50981" i="2" s="1"/>
  <c r="C50983" i="2"/>
  <c r="E50982" i="2"/>
  <c r="D50982" i="2"/>
  <c r="G50982" i="2" s="1"/>
  <c r="H50982" i="2" s="1"/>
  <c r="D50983" i="2" l="1"/>
  <c r="E50983" i="2"/>
  <c r="C50984" i="2"/>
  <c r="D50984" i="2" l="1"/>
  <c r="C50985" i="2"/>
  <c r="E50984" i="2"/>
  <c r="G50983" i="2"/>
  <c r="H50983" i="2" s="1"/>
  <c r="D50985" i="2" l="1"/>
  <c r="C50986" i="2"/>
  <c r="E50985" i="2"/>
  <c r="G50984" i="2"/>
  <c r="H50984" i="2" s="1"/>
  <c r="D50986" i="2" l="1"/>
  <c r="E50986" i="2"/>
  <c r="C50987" i="2"/>
  <c r="G50985" i="2"/>
  <c r="H50985" i="2" s="1"/>
  <c r="E50987" i="2" l="1"/>
  <c r="C50988" i="2"/>
  <c r="D50987" i="2"/>
  <c r="G50987" i="2" s="1"/>
  <c r="H50987" i="2" s="1"/>
  <c r="G50986" i="2"/>
  <c r="H50986" i="2" s="1"/>
  <c r="C50989" i="2" l="1"/>
  <c r="D50988" i="2"/>
  <c r="E50988" i="2"/>
  <c r="G50988" i="2" l="1"/>
  <c r="H50988" i="2" s="1"/>
  <c r="E50989" i="2"/>
  <c r="C50990" i="2"/>
  <c r="D50989" i="2"/>
  <c r="G50989" i="2" s="1"/>
  <c r="H50989" i="2" s="1"/>
  <c r="C50991" i="2" l="1"/>
  <c r="E50990" i="2"/>
  <c r="D50990" i="2"/>
  <c r="G50990" i="2" s="1"/>
  <c r="H50990" i="2" s="1"/>
  <c r="D50991" i="2" l="1"/>
  <c r="E50991" i="2"/>
  <c r="C50992" i="2"/>
  <c r="D50992" i="2" l="1"/>
  <c r="C50993" i="2"/>
  <c r="E50992" i="2"/>
  <c r="G50991" i="2"/>
  <c r="H50991" i="2" s="1"/>
  <c r="D50993" i="2" l="1"/>
  <c r="E50993" i="2"/>
  <c r="C50994" i="2"/>
  <c r="G50992" i="2"/>
  <c r="H50992" i="2" s="1"/>
  <c r="D50994" i="2" l="1"/>
  <c r="E50994" i="2"/>
  <c r="C50995" i="2"/>
  <c r="G50993" i="2"/>
  <c r="H50993" i="2" s="1"/>
  <c r="E50995" i="2" l="1"/>
  <c r="C50996" i="2"/>
  <c r="D50995" i="2"/>
  <c r="G50994" i="2"/>
  <c r="H50994" i="2" s="1"/>
  <c r="G50995" i="2" l="1"/>
  <c r="H50995" i="2" s="1"/>
  <c r="C50997" i="2"/>
  <c r="D50996" i="2"/>
  <c r="E50996" i="2"/>
  <c r="G50996" i="2" l="1"/>
  <c r="H50996" i="2" s="1"/>
  <c r="E50997" i="2"/>
  <c r="C50998" i="2"/>
  <c r="D50997" i="2"/>
  <c r="G50997" i="2" s="1"/>
  <c r="H50997" i="2" s="1"/>
  <c r="C50999" i="2" l="1"/>
  <c r="E50998" i="2"/>
  <c r="D50998" i="2"/>
  <c r="G50998" i="2" s="1"/>
  <c r="H50998" i="2" s="1"/>
  <c r="D50999" i="2" l="1"/>
  <c r="E50999" i="2"/>
  <c r="C51000" i="2"/>
  <c r="D51000" i="2" l="1"/>
  <c r="C51001" i="2"/>
  <c r="E51000" i="2"/>
  <c r="G50999" i="2"/>
  <c r="H50999" i="2" s="1"/>
  <c r="D51001" i="2" l="1"/>
  <c r="E51001" i="2"/>
  <c r="C51002" i="2"/>
  <c r="G51000" i="2"/>
  <c r="H51000" i="2" s="1"/>
  <c r="D51002" i="2" l="1"/>
  <c r="E51002" i="2"/>
  <c r="C51003" i="2"/>
  <c r="G51001" i="2"/>
  <c r="H51001" i="2" s="1"/>
  <c r="E51003" i="2" l="1"/>
  <c r="C51004" i="2"/>
  <c r="D51003" i="2"/>
  <c r="G51003" i="2" s="1"/>
  <c r="H51003" i="2" s="1"/>
  <c r="G51002" i="2"/>
  <c r="H51002" i="2" s="1"/>
  <c r="C51005" i="2" l="1"/>
  <c r="D51004" i="2"/>
  <c r="E51004" i="2"/>
  <c r="G51004" i="2" l="1"/>
  <c r="H51004" i="2" s="1"/>
  <c r="E51005" i="2"/>
  <c r="C51006" i="2"/>
  <c r="D51005" i="2"/>
  <c r="G51005" i="2" s="1"/>
  <c r="H51005" i="2" s="1"/>
  <c r="C51007" i="2" l="1"/>
  <c r="E51006" i="2"/>
  <c r="D51006" i="2"/>
  <c r="G51006" i="2" s="1"/>
  <c r="H51006" i="2" s="1"/>
  <c r="D51007" i="2" l="1"/>
  <c r="E51007" i="2"/>
  <c r="C51008" i="2"/>
  <c r="D51008" i="2" l="1"/>
  <c r="C51009" i="2"/>
  <c r="E51008" i="2"/>
  <c r="G51007" i="2"/>
  <c r="H51007" i="2" s="1"/>
  <c r="D51009" i="2" l="1"/>
  <c r="E51009" i="2"/>
  <c r="C51010" i="2"/>
  <c r="G51008" i="2"/>
  <c r="H51008" i="2" s="1"/>
  <c r="G51009" i="2" l="1"/>
  <c r="H51009" i="2" s="1"/>
  <c r="D51010" i="2"/>
  <c r="E51010" i="2"/>
  <c r="C51011" i="2"/>
  <c r="E51011" i="2" l="1"/>
  <c r="C51012" i="2"/>
  <c r="D51011" i="2"/>
  <c r="G51011" i="2" s="1"/>
  <c r="H51011" i="2" s="1"/>
  <c r="G51010" i="2"/>
  <c r="H51010" i="2" s="1"/>
  <c r="C51013" i="2" l="1"/>
  <c r="D51012" i="2"/>
  <c r="E51012" i="2"/>
  <c r="G51012" i="2" l="1"/>
  <c r="H51012" i="2" s="1"/>
  <c r="E51013" i="2"/>
  <c r="C51014" i="2"/>
  <c r="D51013" i="2"/>
  <c r="G51013" i="2" s="1"/>
  <c r="H51013" i="2" s="1"/>
  <c r="C51015" i="2" l="1"/>
  <c r="E51014" i="2"/>
  <c r="D51014" i="2"/>
  <c r="G51014" i="2" s="1"/>
  <c r="H51014" i="2" s="1"/>
  <c r="D51015" i="2" l="1"/>
  <c r="E51015" i="2"/>
  <c r="C51016" i="2"/>
  <c r="D51016" i="2" l="1"/>
  <c r="C51017" i="2"/>
  <c r="E51016" i="2"/>
  <c r="G51015" i="2"/>
  <c r="H51015" i="2" s="1"/>
  <c r="D51017" i="2" l="1"/>
  <c r="C51018" i="2"/>
  <c r="E51017" i="2"/>
  <c r="G51016" i="2"/>
  <c r="H51016" i="2" s="1"/>
  <c r="D51018" i="2" l="1"/>
  <c r="E51018" i="2"/>
  <c r="C51019" i="2"/>
  <c r="G51017" i="2"/>
  <c r="H51017" i="2" s="1"/>
  <c r="E51019" i="2" l="1"/>
  <c r="C51020" i="2"/>
  <c r="D51019" i="2"/>
  <c r="G51018" i="2"/>
  <c r="H51018" i="2" s="1"/>
  <c r="G51019" i="2" l="1"/>
  <c r="H51019" i="2" s="1"/>
  <c r="C51021" i="2"/>
  <c r="D51020" i="2"/>
  <c r="E51020" i="2"/>
  <c r="G51020" i="2" l="1"/>
  <c r="H51020" i="2" s="1"/>
  <c r="E51021" i="2"/>
  <c r="C51022" i="2"/>
  <c r="D51021" i="2"/>
  <c r="G51021" i="2" s="1"/>
  <c r="H51021" i="2" s="1"/>
  <c r="C51023" i="2" l="1"/>
  <c r="E51022" i="2"/>
  <c r="D51022" i="2"/>
  <c r="G51022" i="2" s="1"/>
  <c r="H51022" i="2" s="1"/>
  <c r="D51023" i="2" l="1"/>
  <c r="E51023" i="2"/>
  <c r="C51024" i="2"/>
  <c r="D51024" i="2" l="1"/>
  <c r="C51025" i="2"/>
  <c r="E51024" i="2"/>
  <c r="G51023" i="2"/>
  <c r="H51023" i="2" s="1"/>
  <c r="D51025" i="2" l="1"/>
  <c r="E51025" i="2"/>
  <c r="C51026" i="2"/>
  <c r="G51024" i="2"/>
  <c r="H51024" i="2" s="1"/>
  <c r="D51026" i="2" l="1"/>
  <c r="E51026" i="2"/>
  <c r="C51027" i="2"/>
  <c r="G51025" i="2"/>
  <c r="H51025" i="2" s="1"/>
  <c r="E51027" i="2" l="1"/>
  <c r="C51028" i="2"/>
  <c r="D51027" i="2"/>
  <c r="G51027" i="2" s="1"/>
  <c r="H51027" i="2" s="1"/>
  <c r="G51026" i="2"/>
  <c r="H51026" i="2" s="1"/>
  <c r="C51029" i="2" l="1"/>
  <c r="D51028" i="2"/>
  <c r="E51028" i="2"/>
  <c r="G51028" i="2" l="1"/>
  <c r="H51028" i="2" s="1"/>
  <c r="E51029" i="2"/>
  <c r="C51030" i="2"/>
  <c r="D51029" i="2"/>
  <c r="G51029" i="2" s="1"/>
  <c r="H51029" i="2" s="1"/>
  <c r="C51031" i="2" l="1"/>
  <c r="E51030" i="2"/>
  <c r="D51030" i="2"/>
  <c r="G51030" i="2" s="1"/>
  <c r="H51030" i="2" s="1"/>
  <c r="D51031" i="2" l="1"/>
  <c r="E51031" i="2"/>
  <c r="C51032" i="2"/>
  <c r="D51032" i="2" l="1"/>
  <c r="C51033" i="2"/>
  <c r="E51032" i="2"/>
  <c r="G51031" i="2"/>
  <c r="H51031" i="2" s="1"/>
  <c r="D51033" i="2" l="1"/>
  <c r="E51033" i="2"/>
  <c r="C51034" i="2"/>
  <c r="G51032" i="2"/>
  <c r="H51032" i="2" s="1"/>
  <c r="D51034" i="2" l="1"/>
  <c r="E51034" i="2"/>
  <c r="C51035" i="2"/>
  <c r="G51033" i="2"/>
  <c r="H51033" i="2" s="1"/>
  <c r="E51035" i="2" l="1"/>
  <c r="C51036" i="2"/>
  <c r="D51035" i="2"/>
  <c r="G51035" i="2" s="1"/>
  <c r="H51035" i="2" s="1"/>
  <c r="G51034" i="2"/>
  <c r="H51034" i="2" s="1"/>
  <c r="C51037" i="2" l="1"/>
  <c r="D51036" i="2"/>
  <c r="E51036" i="2"/>
  <c r="G51036" i="2" l="1"/>
  <c r="H51036" i="2" s="1"/>
  <c r="E51037" i="2"/>
  <c r="C51038" i="2"/>
  <c r="D51037" i="2"/>
  <c r="G51037" i="2" s="1"/>
  <c r="H51037" i="2" s="1"/>
  <c r="C51039" i="2" l="1"/>
  <c r="E51038" i="2"/>
  <c r="D51038" i="2"/>
  <c r="G51038" i="2" s="1"/>
  <c r="H51038" i="2" s="1"/>
  <c r="D51039" i="2" l="1"/>
  <c r="E51039" i="2"/>
  <c r="C51040" i="2"/>
  <c r="G51039" i="2" l="1"/>
  <c r="H51039" i="2" s="1"/>
  <c r="D51040" i="2"/>
  <c r="C51041" i="2"/>
  <c r="E51040" i="2"/>
  <c r="D51041" i="2" l="1"/>
  <c r="E51041" i="2"/>
  <c r="C51042" i="2"/>
  <c r="G51040" i="2"/>
  <c r="H51040" i="2" s="1"/>
  <c r="D51042" i="2" l="1"/>
  <c r="E51042" i="2"/>
  <c r="C51043" i="2"/>
  <c r="G51041" i="2"/>
  <c r="H51041" i="2" s="1"/>
  <c r="E51043" i="2" l="1"/>
  <c r="C51044" i="2"/>
  <c r="D51043" i="2"/>
  <c r="G51043" i="2" s="1"/>
  <c r="H51043" i="2" s="1"/>
  <c r="G51042" i="2"/>
  <c r="H51042" i="2" s="1"/>
  <c r="C51045" i="2" l="1"/>
  <c r="D51044" i="2"/>
  <c r="E51044" i="2"/>
  <c r="G51044" i="2" l="1"/>
  <c r="H51044" i="2" s="1"/>
  <c r="E51045" i="2"/>
  <c r="C51046" i="2"/>
  <c r="D51045" i="2"/>
  <c r="G51045" i="2" s="1"/>
  <c r="H51045" i="2" s="1"/>
  <c r="C51047" i="2" l="1"/>
  <c r="E51046" i="2"/>
  <c r="D51046" i="2"/>
  <c r="G51046" i="2" s="1"/>
  <c r="H51046" i="2" s="1"/>
  <c r="D51047" i="2" l="1"/>
  <c r="E51047" i="2"/>
  <c r="C51048" i="2"/>
  <c r="D51048" i="2" l="1"/>
  <c r="C51049" i="2"/>
  <c r="E51048" i="2"/>
  <c r="G51047" i="2"/>
  <c r="H51047" i="2" s="1"/>
  <c r="D51049" i="2" l="1"/>
  <c r="C51050" i="2"/>
  <c r="E51049" i="2"/>
  <c r="G51048" i="2"/>
  <c r="H51048" i="2" s="1"/>
  <c r="D51050" i="2" l="1"/>
  <c r="E51050" i="2"/>
  <c r="C51051" i="2"/>
  <c r="G51049" i="2"/>
  <c r="H51049" i="2" s="1"/>
  <c r="E51051" i="2" l="1"/>
  <c r="C51052" i="2"/>
  <c r="D51051" i="2"/>
  <c r="G51051" i="2" s="1"/>
  <c r="H51051" i="2" s="1"/>
  <c r="G51050" i="2"/>
  <c r="H51050" i="2" s="1"/>
  <c r="C51053" i="2" l="1"/>
  <c r="D51052" i="2"/>
  <c r="E51052" i="2"/>
  <c r="G51052" i="2" l="1"/>
  <c r="H51052" i="2" s="1"/>
  <c r="E51053" i="2"/>
  <c r="C51054" i="2"/>
  <c r="D51053" i="2"/>
  <c r="G51053" i="2" s="1"/>
  <c r="H51053" i="2" s="1"/>
  <c r="C51055" i="2" l="1"/>
  <c r="E51054" i="2"/>
  <c r="D51054" i="2"/>
  <c r="G51054" i="2" s="1"/>
  <c r="H51054" i="2" s="1"/>
  <c r="D51055" i="2" l="1"/>
  <c r="E51055" i="2"/>
  <c r="C51056" i="2"/>
  <c r="D51056" i="2" l="1"/>
  <c r="C51057" i="2"/>
  <c r="E51056" i="2"/>
  <c r="G51055" i="2"/>
  <c r="H51055" i="2" s="1"/>
  <c r="D51057" i="2" l="1"/>
  <c r="E51057" i="2"/>
  <c r="C51058" i="2"/>
  <c r="G51056" i="2"/>
  <c r="H51056" i="2" s="1"/>
  <c r="D51058" i="2" l="1"/>
  <c r="E51058" i="2"/>
  <c r="C51059" i="2"/>
  <c r="G51057" i="2"/>
  <c r="H51057" i="2" s="1"/>
  <c r="E51059" i="2" l="1"/>
  <c r="C51060" i="2"/>
  <c r="D51059" i="2"/>
  <c r="G51059" i="2" s="1"/>
  <c r="H51059" i="2" s="1"/>
  <c r="G51058" i="2"/>
  <c r="H51058" i="2" s="1"/>
  <c r="C51061" i="2" l="1"/>
  <c r="D51060" i="2"/>
  <c r="E51060" i="2"/>
  <c r="G51060" i="2" l="1"/>
  <c r="H51060" i="2" s="1"/>
  <c r="E51061" i="2"/>
  <c r="C51062" i="2"/>
  <c r="D51061" i="2"/>
  <c r="G51061" i="2" l="1"/>
  <c r="H51061" i="2" s="1"/>
  <c r="C51063" i="2"/>
  <c r="E51062" i="2"/>
  <c r="D51062" i="2"/>
  <c r="G51062" i="2" l="1"/>
  <c r="H51062" i="2" s="1"/>
  <c r="D51063" i="2"/>
  <c r="E51063" i="2"/>
  <c r="C51064" i="2"/>
  <c r="D51064" i="2" l="1"/>
  <c r="C51065" i="2"/>
  <c r="E51064" i="2"/>
  <c r="G51063" i="2"/>
  <c r="H51063" i="2" s="1"/>
  <c r="D51065" i="2" l="1"/>
  <c r="E51065" i="2"/>
  <c r="C51066" i="2"/>
  <c r="G51064" i="2"/>
  <c r="H51064" i="2" s="1"/>
  <c r="D51066" i="2" l="1"/>
  <c r="E51066" i="2"/>
  <c r="C51067" i="2"/>
  <c r="G51065" i="2"/>
  <c r="H51065" i="2" s="1"/>
  <c r="E51067" i="2" l="1"/>
  <c r="C51068" i="2"/>
  <c r="D51067" i="2"/>
  <c r="G51066" i="2"/>
  <c r="H51066" i="2" s="1"/>
  <c r="G51067" i="2" l="1"/>
  <c r="H51067" i="2" s="1"/>
  <c r="C51069" i="2"/>
  <c r="D51068" i="2"/>
  <c r="E51068" i="2"/>
  <c r="G51068" i="2" l="1"/>
  <c r="H51068" i="2" s="1"/>
  <c r="E51069" i="2"/>
  <c r="C51070" i="2"/>
  <c r="D51069" i="2"/>
  <c r="G51069" i="2" s="1"/>
  <c r="H51069" i="2" s="1"/>
  <c r="C51071" i="2" l="1"/>
  <c r="E51070" i="2"/>
  <c r="D51070" i="2"/>
  <c r="G51070" i="2" s="1"/>
  <c r="H51070" i="2" s="1"/>
  <c r="D51071" i="2" l="1"/>
  <c r="E51071" i="2"/>
  <c r="C51072" i="2"/>
  <c r="D51072" i="2" l="1"/>
  <c r="C51073" i="2"/>
  <c r="E51072" i="2"/>
  <c r="G51071" i="2"/>
  <c r="H51071" i="2" s="1"/>
  <c r="D51073" i="2" l="1"/>
  <c r="E51073" i="2"/>
  <c r="C51074" i="2"/>
  <c r="G51072" i="2"/>
  <c r="H51072" i="2" s="1"/>
  <c r="D51074" i="2" l="1"/>
  <c r="E51074" i="2"/>
  <c r="C51075" i="2"/>
  <c r="G51073" i="2"/>
  <c r="H51073" i="2" s="1"/>
  <c r="E51075" i="2" l="1"/>
  <c r="C51076" i="2"/>
  <c r="D51075" i="2"/>
  <c r="G51075" i="2" s="1"/>
  <c r="H51075" i="2" s="1"/>
  <c r="G51074" i="2"/>
  <c r="H51074" i="2" s="1"/>
  <c r="C51077" i="2" l="1"/>
  <c r="D51076" i="2"/>
  <c r="E51076" i="2"/>
  <c r="G51076" i="2" l="1"/>
  <c r="H51076" i="2" s="1"/>
  <c r="E51077" i="2"/>
  <c r="C51078" i="2"/>
  <c r="D51077" i="2"/>
  <c r="G51077" i="2" s="1"/>
  <c r="H51077" i="2" s="1"/>
  <c r="C51079" i="2" l="1"/>
  <c r="E51078" i="2"/>
  <c r="D51078" i="2"/>
  <c r="G51078" i="2" s="1"/>
  <c r="H51078" i="2" s="1"/>
  <c r="D51079" i="2" l="1"/>
  <c r="E51079" i="2"/>
  <c r="C51080" i="2"/>
  <c r="D51080" i="2" l="1"/>
  <c r="C51081" i="2"/>
  <c r="E51080" i="2"/>
  <c r="G51079" i="2"/>
  <c r="H51079" i="2" s="1"/>
  <c r="D51081" i="2" l="1"/>
  <c r="C51082" i="2"/>
  <c r="E51081" i="2"/>
  <c r="G51080" i="2"/>
  <c r="H51080" i="2" s="1"/>
  <c r="D51082" i="2" l="1"/>
  <c r="E51082" i="2"/>
  <c r="C51083" i="2"/>
  <c r="G51081" i="2"/>
  <c r="H51081" i="2" s="1"/>
  <c r="E51083" i="2" l="1"/>
  <c r="C51084" i="2"/>
  <c r="D51083" i="2"/>
  <c r="G51083" i="2" s="1"/>
  <c r="H51083" i="2" s="1"/>
  <c r="G51082" i="2"/>
  <c r="H51082" i="2" s="1"/>
  <c r="C51085" i="2" l="1"/>
  <c r="D51084" i="2"/>
  <c r="E51084" i="2"/>
  <c r="G51084" i="2" l="1"/>
  <c r="H51084" i="2" s="1"/>
  <c r="E51085" i="2"/>
  <c r="C51086" i="2"/>
  <c r="D51085" i="2"/>
  <c r="G51085" i="2" s="1"/>
  <c r="H51085" i="2" s="1"/>
  <c r="C51087" i="2" l="1"/>
  <c r="E51086" i="2"/>
  <c r="D51086" i="2"/>
  <c r="G51086" i="2" s="1"/>
  <c r="H51086" i="2" s="1"/>
  <c r="D51087" i="2" l="1"/>
  <c r="E51087" i="2"/>
  <c r="C51088" i="2"/>
  <c r="D51088" i="2" l="1"/>
  <c r="C51089" i="2"/>
  <c r="E51088" i="2"/>
  <c r="G51087" i="2"/>
  <c r="H51087" i="2" s="1"/>
  <c r="D51089" i="2" l="1"/>
  <c r="E51089" i="2"/>
  <c r="C51090" i="2"/>
  <c r="G51088" i="2"/>
  <c r="H51088" i="2" s="1"/>
  <c r="D51090" i="2" l="1"/>
  <c r="E51090" i="2"/>
  <c r="C51091" i="2"/>
  <c r="G51089" i="2"/>
  <c r="H51089" i="2" s="1"/>
  <c r="E51091" i="2" l="1"/>
  <c r="C51092" i="2"/>
  <c r="D51091" i="2"/>
  <c r="G51091" i="2" s="1"/>
  <c r="H51091" i="2" s="1"/>
  <c r="G51090" i="2"/>
  <c r="H51090" i="2" s="1"/>
  <c r="C51093" i="2" l="1"/>
  <c r="D51092" i="2"/>
  <c r="E51092" i="2"/>
  <c r="G51092" i="2" l="1"/>
  <c r="H51092" i="2" s="1"/>
  <c r="E51093" i="2"/>
  <c r="C51094" i="2"/>
  <c r="D51093" i="2"/>
  <c r="G51093" i="2" l="1"/>
  <c r="H51093" i="2" s="1"/>
  <c r="C51095" i="2"/>
  <c r="E51094" i="2"/>
  <c r="D51094" i="2"/>
  <c r="G51094" i="2" s="1"/>
  <c r="H51094" i="2" s="1"/>
  <c r="D51095" i="2" l="1"/>
  <c r="E51095" i="2"/>
  <c r="C51096" i="2"/>
  <c r="D51096" i="2" l="1"/>
  <c r="C51097" i="2"/>
  <c r="E51096" i="2"/>
  <c r="G51095" i="2"/>
  <c r="H51095" i="2" s="1"/>
  <c r="D51097" i="2" l="1"/>
  <c r="E51097" i="2"/>
  <c r="C51098" i="2"/>
  <c r="G51096" i="2"/>
  <c r="H51096" i="2" s="1"/>
  <c r="D51098" i="2" l="1"/>
  <c r="E51098" i="2"/>
  <c r="C51099" i="2"/>
  <c r="G51097" i="2"/>
  <c r="H51097" i="2" s="1"/>
  <c r="E51099" i="2" l="1"/>
  <c r="C51100" i="2"/>
  <c r="D51099" i="2"/>
  <c r="G51099" i="2" s="1"/>
  <c r="H51099" i="2" s="1"/>
  <c r="G51098" i="2"/>
  <c r="H51098" i="2" s="1"/>
  <c r="C51101" i="2" l="1"/>
  <c r="D51100" i="2"/>
  <c r="E51100" i="2"/>
  <c r="G51100" i="2" l="1"/>
  <c r="H51100" i="2" s="1"/>
  <c r="E51101" i="2"/>
  <c r="C51102" i="2"/>
  <c r="D51101" i="2"/>
  <c r="G51101" i="2" l="1"/>
  <c r="H51101" i="2" s="1"/>
  <c r="C51103" i="2"/>
  <c r="E51102" i="2"/>
  <c r="D51102" i="2"/>
  <c r="G51102" i="2" s="1"/>
  <c r="H51102" i="2" s="1"/>
  <c r="D51103" i="2" l="1"/>
  <c r="E51103" i="2"/>
  <c r="C51104" i="2"/>
  <c r="D51104" i="2" l="1"/>
  <c r="C51105" i="2"/>
  <c r="E51104" i="2"/>
  <c r="G51103" i="2"/>
  <c r="H51103" i="2" s="1"/>
  <c r="D51105" i="2" l="1"/>
  <c r="E51105" i="2"/>
  <c r="C51106" i="2"/>
  <c r="G51104" i="2"/>
  <c r="H51104" i="2" s="1"/>
  <c r="D51106" i="2" l="1"/>
  <c r="E51106" i="2"/>
  <c r="C51107" i="2"/>
  <c r="G51105" i="2"/>
  <c r="H51105" i="2" s="1"/>
  <c r="E51107" i="2" l="1"/>
  <c r="C51108" i="2"/>
  <c r="D51107" i="2"/>
  <c r="G51107" i="2" s="1"/>
  <c r="H51107" i="2" s="1"/>
  <c r="G51106" i="2"/>
  <c r="H51106" i="2" s="1"/>
  <c r="C51109" i="2" l="1"/>
  <c r="D51108" i="2"/>
  <c r="E51108" i="2"/>
  <c r="G51108" i="2" l="1"/>
  <c r="H51108" i="2" s="1"/>
  <c r="E51109" i="2"/>
  <c r="C51110" i="2"/>
  <c r="D51109" i="2"/>
  <c r="G51109" i="2" s="1"/>
  <c r="H51109" i="2" s="1"/>
  <c r="C51111" i="2" l="1"/>
  <c r="E51110" i="2"/>
  <c r="D51110" i="2"/>
  <c r="G51110" i="2" s="1"/>
  <c r="H51110" i="2" s="1"/>
  <c r="D51111" i="2" l="1"/>
  <c r="E51111" i="2"/>
  <c r="C51112" i="2"/>
  <c r="D51112" i="2" l="1"/>
  <c r="C51113" i="2"/>
  <c r="E51112" i="2"/>
  <c r="G51111" i="2"/>
  <c r="H51111" i="2" s="1"/>
  <c r="D51113" i="2" l="1"/>
  <c r="C51114" i="2"/>
  <c r="E51113" i="2"/>
  <c r="G51112" i="2"/>
  <c r="H51112" i="2" s="1"/>
  <c r="D51114" i="2" l="1"/>
  <c r="E51114" i="2"/>
  <c r="C51115" i="2"/>
  <c r="G51113" i="2"/>
  <c r="H51113" i="2" s="1"/>
  <c r="E51115" i="2" l="1"/>
  <c r="C51116" i="2"/>
  <c r="D51115" i="2"/>
  <c r="G51115" i="2" s="1"/>
  <c r="H51115" i="2" s="1"/>
  <c r="G51114" i="2"/>
  <c r="H51114" i="2" s="1"/>
  <c r="C51117" i="2" l="1"/>
  <c r="D51116" i="2"/>
  <c r="E51116" i="2"/>
  <c r="G51116" i="2" l="1"/>
  <c r="H51116" i="2" s="1"/>
  <c r="E51117" i="2"/>
  <c r="C51118" i="2"/>
  <c r="D51117" i="2"/>
  <c r="G51117" i="2" s="1"/>
  <c r="H51117" i="2" s="1"/>
  <c r="C51119" i="2" l="1"/>
  <c r="E51118" i="2"/>
  <c r="D51118" i="2"/>
  <c r="G51118" i="2" s="1"/>
  <c r="H51118" i="2" s="1"/>
  <c r="D51119" i="2" l="1"/>
  <c r="E51119" i="2"/>
  <c r="C51120" i="2"/>
  <c r="D51120" i="2" l="1"/>
  <c r="C51121" i="2"/>
  <c r="E51120" i="2"/>
  <c r="G51119" i="2"/>
  <c r="H51119" i="2" s="1"/>
  <c r="D51121" i="2" l="1"/>
  <c r="E51121" i="2"/>
  <c r="C51122" i="2"/>
  <c r="G51120" i="2"/>
  <c r="H51120" i="2" s="1"/>
  <c r="D51122" i="2" l="1"/>
  <c r="E51122" i="2"/>
  <c r="C51123" i="2"/>
  <c r="G51121" i="2"/>
  <c r="H51121" i="2" s="1"/>
  <c r="E51123" i="2" l="1"/>
  <c r="C51124" i="2"/>
  <c r="D51123" i="2"/>
  <c r="G51122" i="2"/>
  <c r="H51122" i="2" s="1"/>
  <c r="G51123" i="2" l="1"/>
  <c r="H51123" i="2" s="1"/>
  <c r="C51125" i="2"/>
  <c r="D51124" i="2"/>
  <c r="E51124" i="2"/>
  <c r="G51124" i="2" l="1"/>
  <c r="H51124" i="2" s="1"/>
  <c r="E51125" i="2"/>
  <c r="C51126" i="2"/>
  <c r="D51125" i="2"/>
  <c r="G51125" i="2" s="1"/>
  <c r="H51125" i="2" s="1"/>
  <c r="C51127" i="2" l="1"/>
  <c r="E51126" i="2"/>
  <c r="D51126" i="2"/>
  <c r="G51126" i="2" s="1"/>
  <c r="H51126" i="2" s="1"/>
  <c r="D51127" i="2" l="1"/>
  <c r="E51127" i="2"/>
  <c r="C51128" i="2"/>
  <c r="D51128" i="2" l="1"/>
  <c r="C51129" i="2"/>
  <c r="E51128" i="2"/>
  <c r="G51127" i="2"/>
  <c r="H51127" i="2" s="1"/>
  <c r="D51129" i="2" l="1"/>
  <c r="E51129" i="2"/>
  <c r="C51130" i="2"/>
  <c r="G51128" i="2"/>
  <c r="H51128" i="2" s="1"/>
  <c r="D51130" i="2" l="1"/>
  <c r="E51130" i="2"/>
  <c r="C51131" i="2"/>
  <c r="G51129" i="2"/>
  <c r="H51129" i="2" s="1"/>
  <c r="E51131" i="2" l="1"/>
  <c r="C51132" i="2"/>
  <c r="D51131" i="2"/>
  <c r="G51131" i="2" s="1"/>
  <c r="H51131" i="2" s="1"/>
  <c r="G51130" i="2"/>
  <c r="H51130" i="2" s="1"/>
  <c r="C51133" i="2" l="1"/>
  <c r="D51132" i="2"/>
  <c r="E51132" i="2"/>
  <c r="G51132" i="2" l="1"/>
  <c r="H51132" i="2" s="1"/>
  <c r="E51133" i="2"/>
  <c r="C51134" i="2"/>
  <c r="D51133" i="2"/>
  <c r="G51133" i="2" s="1"/>
  <c r="H51133" i="2" s="1"/>
  <c r="C51135" i="2" l="1"/>
  <c r="E51134" i="2"/>
  <c r="D51134" i="2"/>
  <c r="G51134" i="2" s="1"/>
  <c r="H51134" i="2" s="1"/>
  <c r="D51135" i="2" l="1"/>
  <c r="E51135" i="2"/>
  <c r="C51136" i="2"/>
  <c r="D51136" i="2" l="1"/>
  <c r="C51137" i="2"/>
  <c r="E51136" i="2"/>
  <c r="G51135" i="2"/>
  <c r="H51135" i="2" s="1"/>
  <c r="D51137" i="2" l="1"/>
  <c r="E51137" i="2"/>
  <c r="C51138" i="2"/>
  <c r="G51136" i="2"/>
  <c r="H51136" i="2" s="1"/>
  <c r="D51138" i="2" l="1"/>
  <c r="E51138" i="2"/>
  <c r="C51139" i="2"/>
  <c r="G51137" i="2"/>
  <c r="H51137" i="2" s="1"/>
  <c r="G51138" i="2" l="1"/>
  <c r="H51138" i="2" s="1"/>
  <c r="E51139" i="2"/>
  <c r="C51140" i="2"/>
  <c r="D51139" i="2"/>
  <c r="G51139" i="2" s="1"/>
  <c r="H51139" i="2" s="1"/>
  <c r="C51141" i="2" l="1"/>
  <c r="D51140" i="2"/>
  <c r="E51140" i="2"/>
  <c r="G51140" i="2" l="1"/>
  <c r="H51140" i="2" s="1"/>
  <c r="E51141" i="2"/>
  <c r="C51142" i="2"/>
  <c r="D51141" i="2"/>
  <c r="G51141" i="2" s="1"/>
  <c r="H51141" i="2" s="1"/>
  <c r="C51143" i="2" l="1"/>
  <c r="E51142" i="2"/>
  <c r="D51142" i="2"/>
  <c r="G51142" i="2" s="1"/>
  <c r="H51142" i="2" s="1"/>
  <c r="D51143" i="2" l="1"/>
  <c r="E51143" i="2"/>
  <c r="C51144" i="2"/>
  <c r="D51144" i="2" l="1"/>
  <c r="C51145" i="2"/>
  <c r="E51144" i="2"/>
  <c r="G51143" i="2"/>
  <c r="H51143" i="2" s="1"/>
  <c r="D51145" i="2" l="1"/>
  <c r="E51145" i="2"/>
  <c r="C51146" i="2"/>
  <c r="G51144" i="2"/>
  <c r="H51144" i="2" s="1"/>
  <c r="D51146" i="2" l="1"/>
  <c r="E51146" i="2"/>
  <c r="C51147" i="2"/>
  <c r="G51145" i="2"/>
  <c r="H51145" i="2" s="1"/>
  <c r="E51147" i="2" l="1"/>
  <c r="C51148" i="2"/>
  <c r="D51147" i="2"/>
  <c r="G51146" i="2"/>
  <c r="H51146" i="2" s="1"/>
  <c r="G51147" i="2" l="1"/>
  <c r="H51147" i="2" s="1"/>
  <c r="C51149" i="2"/>
  <c r="D51148" i="2"/>
  <c r="E51148" i="2"/>
  <c r="G51148" i="2" l="1"/>
  <c r="H51148" i="2" s="1"/>
  <c r="E51149" i="2"/>
  <c r="C51150" i="2"/>
  <c r="D51149" i="2"/>
  <c r="G51149" i="2" s="1"/>
  <c r="H51149" i="2" s="1"/>
  <c r="C51151" i="2" l="1"/>
  <c r="D51150" i="2"/>
  <c r="E51150" i="2"/>
  <c r="G51150" i="2" l="1"/>
  <c r="H51150" i="2" s="1"/>
  <c r="D51151" i="2"/>
  <c r="E51151" i="2"/>
  <c r="C51152" i="2"/>
  <c r="D51152" i="2" l="1"/>
  <c r="C51153" i="2"/>
  <c r="E51152" i="2"/>
  <c r="G51151" i="2"/>
  <c r="H51151" i="2" s="1"/>
  <c r="D51153" i="2" l="1"/>
  <c r="C51154" i="2"/>
  <c r="E51153" i="2"/>
  <c r="G51152" i="2"/>
  <c r="H51152" i="2" s="1"/>
  <c r="D51154" i="2" l="1"/>
  <c r="E51154" i="2"/>
  <c r="C51155" i="2"/>
  <c r="G51153" i="2"/>
  <c r="H51153" i="2" s="1"/>
  <c r="E51155" i="2" l="1"/>
  <c r="C51156" i="2"/>
  <c r="D51155" i="2"/>
  <c r="G51155" i="2" s="1"/>
  <c r="H51155" i="2" s="1"/>
  <c r="G51154" i="2"/>
  <c r="H51154" i="2" s="1"/>
  <c r="C51157" i="2" l="1"/>
  <c r="D51156" i="2"/>
  <c r="E51156" i="2"/>
  <c r="G51156" i="2" l="1"/>
  <c r="H51156" i="2" s="1"/>
  <c r="E51157" i="2"/>
  <c r="C51158" i="2"/>
  <c r="D51157" i="2"/>
  <c r="G51157" i="2" s="1"/>
  <c r="H51157" i="2" s="1"/>
  <c r="C51159" i="2" l="1"/>
  <c r="D51158" i="2"/>
  <c r="E51158" i="2"/>
  <c r="G51158" i="2" l="1"/>
  <c r="H51158" i="2" s="1"/>
  <c r="D51159" i="2"/>
  <c r="E51159" i="2"/>
  <c r="C51160" i="2"/>
  <c r="D51160" i="2" l="1"/>
  <c r="C51161" i="2"/>
  <c r="E51160" i="2"/>
  <c r="G51159" i="2"/>
  <c r="H51159" i="2" s="1"/>
  <c r="D51161" i="2" l="1"/>
  <c r="C51162" i="2"/>
  <c r="E51161" i="2"/>
  <c r="G51160" i="2"/>
  <c r="H51160" i="2" s="1"/>
  <c r="D51162" i="2" l="1"/>
  <c r="E51162" i="2"/>
  <c r="C51163" i="2"/>
  <c r="G51161" i="2"/>
  <c r="H51161" i="2" s="1"/>
  <c r="G51162" i="2" l="1"/>
  <c r="H51162" i="2" s="1"/>
  <c r="E51163" i="2"/>
  <c r="C51164" i="2"/>
  <c r="D51163" i="2"/>
  <c r="G51163" i="2" s="1"/>
  <c r="H51163" i="2" s="1"/>
  <c r="C51165" i="2" l="1"/>
  <c r="D51164" i="2"/>
  <c r="E51164" i="2"/>
  <c r="G51164" i="2" l="1"/>
  <c r="H51164" i="2" s="1"/>
  <c r="E51165" i="2"/>
  <c r="C51166" i="2"/>
  <c r="D51165" i="2"/>
  <c r="G51165" i="2" s="1"/>
  <c r="H51165" i="2" s="1"/>
  <c r="C51167" i="2" l="1"/>
  <c r="E51166" i="2"/>
  <c r="D51166" i="2"/>
  <c r="G51166" i="2" s="1"/>
  <c r="H51166" i="2" s="1"/>
  <c r="D51167" i="2" l="1"/>
  <c r="E51167" i="2"/>
  <c r="C51168" i="2"/>
  <c r="D51168" i="2" l="1"/>
  <c r="C51169" i="2"/>
  <c r="E51168" i="2"/>
  <c r="G51167" i="2"/>
  <c r="H51167" i="2" s="1"/>
  <c r="D51169" i="2" l="1"/>
  <c r="E51169" i="2"/>
  <c r="C51170" i="2"/>
  <c r="G51168" i="2"/>
  <c r="H51168" i="2" s="1"/>
  <c r="D51170" i="2" l="1"/>
  <c r="E51170" i="2"/>
  <c r="C51171" i="2"/>
  <c r="G51169" i="2"/>
  <c r="H51169" i="2" s="1"/>
  <c r="E51171" i="2" l="1"/>
  <c r="C51172" i="2"/>
  <c r="D51171" i="2"/>
  <c r="G51171" i="2" s="1"/>
  <c r="H51171" i="2" s="1"/>
  <c r="G51170" i="2"/>
  <c r="H51170" i="2" s="1"/>
  <c r="C51173" i="2" l="1"/>
  <c r="D51172" i="2"/>
  <c r="E51172" i="2"/>
  <c r="G51172" i="2" l="1"/>
  <c r="H51172" i="2" s="1"/>
  <c r="E51173" i="2"/>
  <c r="C51174" i="2"/>
  <c r="D51173" i="2"/>
  <c r="G51173" i="2" s="1"/>
  <c r="H51173" i="2" s="1"/>
  <c r="C51175" i="2" l="1"/>
  <c r="D51174" i="2"/>
  <c r="E51174" i="2"/>
  <c r="G51174" i="2" l="1"/>
  <c r="H51174" i="2" s="1"/>
  <c r="D51175" i="2"/>
  <c r="E51175" i="2"/>
  <c r="C51176" i="2"/>
  <c r="D51176" i="2" l="1"/>
  <c r="C51177" i="2"/>
  <c r="E51176" i="2"/>
  <c r="G51175" i="2"/>
  <c r="H51175" i="2" s="1"/>
  <c r="D51177" i="2" l="1"/>
  <c r="E51177" i="2"/>
  <c r="C51178" i="2"/>
  <c r="G51176" i="2"/>
  <c r="H51176" i="2" s="1"/>
  <c r="D51178" i="2" l="1"/>
  <c r="E51178" i="2"/>
  <c r="C51179" i="2"/>
  <c r="G51177" i="2"/>
  <c r="H51177" i="2" s="1"/>
  <c r="E51179" i="2" l="1"/>
  <c r="C51180" i="2"/>
  <c r="D51179" i="2"/>
  <c r="G51178" i="2"/>
  <c r="H51178" i="2" s="1"/>
  <c r="G51179" i="2" l="1"/>
  <c r="H51179" i="2" s="1"/>
  <c r="C51181" i="2"/>
  <c r="D51180" i="2"/>
  <c r="E51180" i="2"/>
  <c r="G51180" i="2" l="1"/>
  <c r="H51180" i="2" s="1"/>
  <c r="E51181" i="2"/>
  <c r="C51182" i="2"/>
  <c r="D51181" i="2"/>
  <c r="G51181" i="2" s="1"/>
  <c r="H51181" i="2" s="1"/>
  <c r="C51183" i="2" l="1"/>
  <c r="D51182" i="2"/>
  <c r="E51182" i="2"/>
  <c r="G51182" i="2" l="1"/>
  <c r="H51182" i="2" s="1"/>
  <c r="D51183" i="2"/>
  <c r="E51183" i="2"/>
  <c r="C51184" i="2"/>
  <c r="D51184" i="2" l="1"/>
  <c r="C51185" i="2"/>
  <c r="E51184" i="2"/>
  <c r="G51183" i="2"/>
  <c r="H51183" i="2" s="1"/>
  <c r="D51185" i="2" l="1"/>
  <c r="E51185" i="2"/>
  <c r="C51186" i="2"/>
  <c r="G51184" i="2"/>
  <c r="H51184" i="2" s="1"/>
  <c r="D51186" i="2" l="1"/>
  <c r="E51186" i="2"/>
  <c r="C51187" i="2"/>
  <c r="G51185" i="2"/>
  <c r="H51185" i="2" s="1"/>
  <c r="E51187" i="2" l="1"/>
  <c r="C51188" i="2"/>
  <c r="D51187" i="2"/>
  <c r="G51187" i="2" s="1"/>
  <c r="H51187" i="2" s="1"/>
  <c r="G51186" i="2"/>
  <c r="H51186" i="2" s="1"/>
  <c r="C51189" i="2" l="1"/>
  <c r="D51188" i="2"/>
  <c r="E51188" i="2"/>
  <c r="G51188" i="2" l="1"/>
  <c r="H51188" i="2" s="1"/>
  <c r="E51189" i="2"/>
  <c r="C51190" i="2"/>
  <c r="D51189" i="2"/>
  <c r="G51189" i="2" s="1"/>
  <c r="H51189" i="2" s="1"/>
  <c r="C51191" i="2" l="1"/>
  <c r="D51190" i="2"/>
  <c r="E51190" i="2"/>
  <c r="G51190" i="2" l="1"/>
  <c r="H51190" i="2" s="1"/>
  <c r="D51191" i="2"/>
  <c r="E51191" i="2"/>
  <c r="C51192" i="2"/>
  <c r="D51192" i="2" l="1"/>
  <c r="C51193" i="2"/>
  <c r="E51192" i="2"/>
  <c r="G51191" i="2"/>
  <c r="H51191" i="2" s="1"/>
  <c r="D51193" i="2" l="1"/>
  <c r="E51193" i="2"/>
  <c r="C51194" i="2"/>
  <c r="G51192" i="2"/>
  <c r="H51192" i="2" s="1"/>
  <c r="D51194" i="2" l="1"/>
  <c r="E51194" i="2"/>
  <c r="C51195" i="2"/>
  <c r="G51193" i="2"/>
  <c r="H51193" i="2" s="1"/>
  <c r="E51195" i="2" l="1"/>
  <c r="C51196" i="2"/>
  <c r="D51195" i="2"/>
  <c r="G51194" i="2"/>
  <c r="H51194" i="2" s="1"/>
  <c r="G51195" i="2" l="1"/>
  <c r="H51195" i="2" s="1"/>
  <c r="C51197" i="2"/>
  <c r="D51196" i="2"/>
  <c r="E51196" i="2"/>
  <c r="G51196" i="2" l="1"/>
  <c r="H51196" i="2" s="1"/>
  <c r="E51197" i="2"/>
  <c r="C51198" i="2"/>
  <c r="D51197" i="2"/>
  <c r="G51197" i="2" l="1"/>
  <c r="H51197" i="2" s="1"/>
  <c r="C51199" i="2"/>
  <c r="D51198" i="2"/>
  <c r="E51198" i="2"/>
  <c r="G51198" i="2" l="1"/>
  <c r="H51198" i="2" s="1"/>
  <c r="D51199" i="2"/>
  <c r="E51199" i="2"/>
  <c r="C51200" i="2"/>
  <c r="D51200" i="2" l="1"/>
  <c r="C51201" i="2"/>
  <c r="E51200" i="2"/>
  <c r="G51199" i="2"/>
  <c r="H51199" i="2" s="1"/>
  <c r="D51201" i="2" l="1"/>
  <c r="E51201" i="2"/>
  <c r="C51202" i="2"/>
  <c r="G51200" i="2"/>
  <c r="H51200" i="2" s="1"/>
  <c r="D51202" i="2" l="1"/>
  <c r="E51202" i="2"/>
  <c r="C51203" i="2"/>
  <c r="G51201" i="2"/>
  <c r="H51201" i="2" s="1"/>
  <c r="E51203" i="2" l="1"/>
  <c r="C51204" i="2"/>
  <c r="D51203" i="2"/>
  <c r="G51203" i="2" s="1"/>
  <c r="H51203" i="2" s="1"/>
  <c r="G51202" i="2"/>
  <c r="H51202" i="2" s="1"/>
  <c r="C51205" i="2" l="1"/>
  <c r="D51204" i="2"/>
  <c r="E51204" i="2"/>
  <c r="G51204" i="2" l="1"/>
  <c r="H51204" i="2" s="1"/>
  <c r="E51205" i="2"/>
  <c r="C51206" i="2"/>
  <c r="D51205" i="2"/>
  <c r="G51205" i="2" s="1"/>
  <c r="H51205" i="2" s="1"/>
  <c r="C51207" i="2" l="1"/>
  <c r="D51206" i="2"/>
  <c r="E51206" i="2"/>
  <c r="G51206" i="2" l="1"/>
  <c r="H51206" i="2" s="1"/>
  <c r="D51207" i="2"/>
  <c r="E51207" i="2"/>
  <c r="C51208" i="2"/>
  <c r="D51208" i="2" l="1"/>
  <c r="C51209" i="2"/>
  <c r="E51208" i="2"/>
  <c r="G51207" i="2"/>
  <c r="H51207" i="2" s="1"/>
  <c r="D51209" i="2" l="1"/>
  <c r="E51209" i="2"/>
  <c r="C51210" i="2"/>
  <c r="G51208" i="2"/>
  <c r="H51208" i="2" s="1"/>
  <c r="D51210" i="2" l="1"/>
  <c r="E51210" i="2"/>
  <c r="C51211" i="2"/>
  <c r="G51209" i="2"/>
  <c r="H51209" i="2" s="1"/>
  <c r="E51211" i="2" l="1"/>
  <c r="C51212" i="2"/>
  <c r="D51211" i="2"/>
  <c r="G51211" i="2" s="1"/>
  <c r="H51211" i="2" s="1"/>
  <c r="G51210" i="2"/>
  <c r="H51210" i="2" s="1"/>
  <c r="C51213" i="2" l="1"/>
  <c r="D51212" i="2"/>
  <c r="E51212" i="2"/>
  <c r="G51212" i="2" l="1"/>
  <c r="H51212" i="2" s="1"/>
  <c r="E51213" i="2"/>
  <c r="C51214" i="2"/>
  <c r="D51213" i="2"/>
  <c r="G51213" i="2" s="1"/>
  <c r="H51213" i="2" s="1"/>
  <c r="C51215" i="2" l="1"/>
  <c r="D51214" i="2"/>
  <c r="E51214" i="2"/>
  <c r="G51214" i="2" l="1"/>
  <c r="H51214" i="2" s="1"/>
  <c r="D51215" i="2"/>
  <c r="E51215" i="2"/>
  <c r="C51216" i="2"/>
  <c r="D51216" i="2" l="1"/>
  <c r="C51217" i="2"/>
  <c r="E51216" i="2"/>
  <c r="G51215" i="2"/>
  <c r="H51215" i="2" s="1"/>
  <c r="D51217" i="2" l="1"/>
  <c r="C51218" i="2"/>
  <c r="E51217" i="2"/>
  <c r="G51216" i="2"/>
  <c r="H51216" i="2" s="1"/>
  <c r="D51218" i="2" l="1"/>
  <c r="E51218" i="2"/>
  <c r="C51219" i="2"/>
  <c r="G51217" i="2"/>
  <c r="H51217" i="2" s="1"/>
  <c r="E51219" i="2" l="1"/>
  <c r="C51220" i="2"/>
  <c r="D51219" i="2"/>
  <c r="G51219" i="2" s="1"/>
  <c r="H51219" i="2" s="1"/>
  <c r="G51218" i="2"/>
  <c r="H51218" i="2" s="1"/>
  <c r="C51221" i="2" l="1"/>
  <c r="D51220" i="2"/>
  <c r="E51220" i="2"/>
  <c r="G51220" i="2" l="1"/>
  <c r="H51220" i="2" s="1"/>
  <c r="E51221" i="2"/>
  <c r="C51222" i="2"/>
  <c r="D51221" i="2"/>
  <c r="G51221" i="2" s="1"/>
  <c r="H51221" i="2" s="1"/>
  <c r="C51223" i="2" l="1"/>
  <c r="D51222" i="2"/>
  <c r="E51222" i="2"/>
  <c r="G51222" i="2" l="1"/>
  <c r="H51222" i="2" s="1"/>
  <c r="D51223" i="2"/>
  <c r="E51223" i="2"/>
  <c r="C51224" i="2"/>
  <c r="D51224" i="2" l="1"/>
  <c r="C51225" i="2"/>
  <c r="E51224" i="2"/>
  <c r="G51223" i="2"/>
  <c r="H51223" i="2" s="1"/>
  <c r="D51225" i="2" l="1"/>
  <c r="C51226" i="2"/>
  <c r="E51225" i="2"/>
  <c r="G51224" i="2"/>
  <c r="H51224" i="2" s="1"/>
  <c r="D51226" i="2" l="1"/>
  <c r="E51226" i="2"/>
  <c r="C51227" i="2"/>
  <c r="G51225" i="2"/>
  <c r="H51225" i="2" s="1"/>
  <c r="E51227" i="2" l="1"/>
  <c r="C51228" i="2"/>
  <c r="D51227" i="2"/>
  <c r="G51227" i="2" s="1"/>
  <c r="H51227" i="2" s="1"/>
  <c r="G51226" i="2"/>
  <c r="H51226" i="2" s="1"/>
  <c r="C51229" i="2" l="1"/>
  <c r="D51228" i="2"/>
  <c r="E51228" i="2"/>
  <c r="G51228" i="2" l="1"/>
  <c r="H51228" i="2" s="1"/>
  <c r="E51229" i="2"/>
  <c r="C51230" i="2"/>
  <c r="D51229" i="2"/>
  <c r="G51229" i="2" s="1"/>
  <c r="H51229" i="2" s="1"/>
  <c r="C51231" i="2" l="1"/>
  <c r="E51230" i="2"/>
  <c r="D51230" i="2"/>
  <c r="G51230" i="2" s="1"/>
  <c r="H51230" i="2" s="1"/>
  <c r="D51231" i="2" l="1"/>
  <c r="E51231" i="2"/>
  <c r="C51232" i="2"/>
  <c r="D51232" i="2" l="1"/>
  <c r="C51233" i="2"/>
  <c r="E51232" i="2"/>
  <c r="G51231" i="2"/>
  <c r="H51231" i="2" s="1"/>
  <c r="D51233" i="2" l="1"/>
  <c r="E51233" i="2"/>
  <c r="C51234" i="2"/>
  <c r="G51232" i="2"/>
  <c r="H51232" i="2" s="1"/>
  <c r="D51234" i="2" l="1"/>
  <c r="E51234" i="2"/>
  <c r="C51235" i="2"/>
  <c r="G51233" i="2"/>
  <c r="H51233" i="2" s="1"/>
  <c r="E51235" i="2" l="1"/>
  <c r="C51236" i="2"/>
  <c r="D51235" i="2"/>
  <c r="G51235" i="2" s="1"/>
  <c r="H51235" i="2" s="1"/>
  <c r="G51234" i="2"/>
  <c r="H51234" i="2" s="1"/>
  <c r="C51237" i="2" l="1"/>
  <c r="D51236" i="2"/>
  <c r="E51236" i="2"/>
  <c r="G51236" i="2" l="1"/>
  <c r="H51236" i="2" s="1"/>
  <c r="E51237" i="2"/>
  <c r="C51238" i="2"/>
  <c r="D51237" i="2"/>
  <c r="G51237" i="2" s="1"/>
  <c r="H51237" i="2" s="1"/>
  <c r="C51239" i="2" l="1"/>
  <c r="D51238" i="2"/>
  <c r="E51238" i="2"/>
  <c r="G51238" i="2" l="1"/>
  <c r="H51238" i="2" s="1"/>
  <c r="D51239" i="2"/>
  <c r="E51239" i="2"/>
  <c r="C51240" i="2"/>
  <c r="D51240" i="2" l="1"/>
  <c r="C51241" i="2"/>
  <c r="E51240" i="2"/>
  <c r="G51239" i="2"/>
  <c r="H51239" i="2" s="1"/>
  <c r="D51241" i="2" l="1"/>
  <c r="E51241" i="2"/>
  <c r="C51242" i="2"/>
  <c r="G51240" i="2"/>
  <c r="H51240" i="2" s="1"/>
  <c r="D51242" i="2" l="1"/>
  <c r="E51242" i="2"/>
  <c r="C51243" i="2"/>
  <c r="G51241" i="2"/>
  <c r="H51241" i="2" s="1"/>
  <c r="E51243" i="2" l="1"/>
  <c r="C51244" i="2"/>
  <c r="D51243" i="2"/>
  <c r="G51243" i="2" s="1"/>
  <c r="H51243" i="2" s="1"/>
  <c r="G51242" i="2"/>
  <c r="H51242" i="2" s="1"/>
  <c r="C51245" i="2" l="1"/>
  <c r="D51244" i="2"/>
  <c r="E51244" i="2"/>
  <c r="G51244" i="2" l="1"/>
  <c r="H51244" i="2" s="1"/>
  <c r="E51245" i="2"/>
  <c r="C51246" i="2"/>
  <c r="D51245" i="2"/>
  <c r="G51245" i="2" l="1"/>
  <c r="H51245" i="2" s="1"/>
  <c r="C51247" i="2"/>
  <c r="D51246" i="2"/>
  <c r="E51246" i="2"/>
  <c r="G51246" i="2" l="1"/>
  <c r="H51246" i="2" s="1"/>
  <c r="D51247" i="2"/>
  <c r="E51247" i="2"/>
  <c r="C51248" i="2"/>
  <c r="D51248" i="2" l="1"/>
  <c r="C51249" i="2"/>
  <c r="E51248" i="2"/>
  <c r="G51247" i="2"/>
  <c r="H51247" i="2" s="1"/>
  <c r="D51249" i="2" l="1"/>
  <c r="E51249" i="2"/>
  <c r="C51250" i="2"/>
  <c r="G51248" i="2"/>
  <c r="H51248" i="2" s="1"/>
  <c r="D51250" i="2" l="1"/>
  <c r="E51250" i="2"/>
  <c r="C51251" i="2"/>
  <c r="G51249" i="2"/>
  <c r="H51249" i="2" s="1"/>
  <c r="E51251" i="2" l="1"/>
  <c r="C51252" i="2"/>
  <c r="D51251" i="2"/>
  <c r="G51251" i="2" s="1"/>
  <c r="H51251" i="2" s="1"/>
  <c r="G51250" i="2"/>
  <c r="H51250" i="2" s="1"/>
  <c r="C51253" i="2" l="1"/>
  <c r="D51252" i="2"/>
  <c r="E51252" i="2"/>
  <c r="G51252" i="2" l="1"/>
  <c r="H51252" i="2" s="1"/>
  <c r="E51253" i="2"/>
  <c r="C51254" i="2"/>
  <c r="D51253" i="2"/>
  <c r="G51253" i="2" s="1"/>
  <c r="H51253" i="2" s="1"/>
  <c r="C51255" i="2" l="1"/>
  <c r="D51254" i="2"/>
  <c r="E51254" i="2"/>
  <c r="G51254" i="2" l="1"/>
  <c r="H51254" i="2" s="1"/>
  <c r="D51255" i="2"/>
  <c r="E51255" i="2"/>
  <c r="C51256" i="2"/>
  <c r="D51256" i="2" l="1"/>
  <c r="C51257" i="2"/>
  <c r="E51256" i="2"/>
  <c r="G51255" i="2"/>
  <c r="H51255" i="2" s="1"/>
  <c r="D51257" i="2" l="1"/>
  <c r="E51257" i="2"/>
  <c r="C51258" i="2"/>
  <c r="G51256" i="2"/>
  <c r="H51256" i="2" s="1"/>
  <c r="D51258" i="2" l="1"/>
  <c r="E51258" i="2"/>
  <c r="C51259" i="2"/>
  <c r="G51257" i="2"/>
  <c r="H51257" i="2" s="1"/>
  <c r="E51259" i="2" l="1"/>
  <c r="C51260" i="2"/>
  <c r="D51259" i="2"/>
  <c r="G51259" i="2" s="1"/>
  <c r="H51259" i="2" s="1"/>
  <c r="G51258" i="2"/>
  <c r="H51258" i="2" s="1"/>
  <c r="C51261" i="2" l="1"/>
  <c r="D51260" i="2"/>
  <c r="E51260" i="2"/>
  <c r="G51260" i="2" l="1"/>
  <c r="H51260" i="2" s="1"/>
  <c r="E51261" i="2"/>
  <c r="C51262" i="2"/>
  <c r="D51261" i="2"/>
  <c r="G51261" i="2" s="1"/>
  <c r="H51261" i="2" s="1"/>
  <c r="C51263" i="2" l="1"/>
  <c r="D51262" i="2"/>
  <c r="E51262" i="2"/>
  <c r="G51262" i="2" l="1"/>
  <c r="H51262" i="2" s="1"/>
  <c r="D51263" i="2"/>
  <c r="E51263" i="2"/>
  <c r="C51264" i="2"/>
  <c r="D51264" i="2" l="1"/>
  <c r="C51265" i="2"/>
  <c r="E51264" i="2"/>
  <c r="G51263" i="2"/>
  <c r="H51263" i="2" s="1"/>
  <c r="D51265" i="2" l="1"/>
  <c r="E51265" i="2"/>
  <c r="C51266" i="2"/>
  <c r="G51264" i="2"/>
  <c r="H51264" i="2" s="1"/>
  <c r="D51266" i="2" l="1"/>
  <c r="E51266" i="2"/>
  <c r="C51267" i="2"/>
  <c r="G51265" i="2"/>
  <c r="H51265" i="2" s="1"/>
  <c r="E51267" i="2" l="1"/>
  <c r="C51268" i="2"/>
  <c r="D51267" i="2"/>
  <c r="G51266" i="2"/>
  <c r="H51266" i="2" s="1"/>
  <c r="G51267" i="2" l="1"/>
  <c r="H51267" i="2" s="1"/>
  <c r="C51269" i="2"/>
  <c r="D51268" i="2"/>
  <c r="E51268" i="2"/>
  <c r="G51268" i="2" l="1"/>
  <c r="H51268" i="2" s="1"/>
  <c r="E51269" i="2"/>
  <c r="C51270" i="2"/>
  <c r="D51269" i="2"/>
  <c r="G51269" i="2" s="1"/>
  <c r="H51269" i="2" s="1"/>
  <c r="C51271" i="2" l="1"/>
  <c r="D51270" i="2"/>
  <c r="E51270" i="2"/>
  <c r="G51270" i="2" l="1"/>
  <c r="H51270" i="2" s="1"/>
  <c r="D51271" i="2"/>
  <c r="E51271" i="2"/>
  <c r="C51272" i="2"/>
  <c r="D51272" i="2" l="1"/>
  <c r="C51273" i="2"/>
  <c r="E51272" i="2"/>
  <c r="G51271" i="2"/>
  <c r="H51271" i="2" s="1"/>
  <c r="D51273" i="2" l="1"/>
  <c r="E51273" i="2"/>
  <c r="C51274" i="2"/>
  <c r="G51272" i="2"/>
  <c r="H51272" i="2" s="1"/>
  <c r="D51274" i="2" l="1"/>
  <c r="E51274" i="2"/>
  <c r="C51275" i="2"/>
  <c r="G51273" i="2"/>
  <c r="H51273" i="2" s="1"/>
  <c r="E51275" i="2" l="1"/>
  <c r="C51276" i="2"/>
  <c r="D51275" i="2"/>
  <c r="G51275" i="2" s="1"/>
  <c r="H51275" i="2" s="1"/>
  <c r="G51274" i="2"/>
  <c r="H51274" i="2" s="1"/>
  <c r="C51277" i="2" l="1"/>
  <c r="D51276" i="2"/>
  <c r="E51276" i="2"/>
  <c r="G51276" i="2" l="1"/>
  <c r="H51276" i="2" s="1"/>
  <c r="E51277" i="2"/>
  <c r="C51278" i="2"/>
  <c r="D51277" i="2"/>
  <c r="G51277" i="2" s="1"/>
  <c r="H51277" i="2" s="1"/>
  <c r="C51279" i="2" l="1"/>
  <c r="D51278" i="2"/>
  <c r="E51278" i="2"/>
  <c r="G51278" i="2" l="1"/>
  <c r="H51278" i="2" s="1"/>
  <c r="D51279" i="2"/>
  <c r="E51279" i="2"/>
  <c r="C51280" i="2"/>
  <c r="D51280" i="2" l="1"/>
  <c r="C51281" i="2"/>
  <c r="E51280" i="2"/>
  <c r="G51279" i="2"/>
  <c r="H51279" i="2" s="1"/>
  <c r="D51281" i="2" l="1"/>
  <c r="C51282" i="2"/>
  <c r="E51281" i="2"/>
  <c r="G51280" i="2"/>
  <c r="H51280" i="2" s="1"/>
  <c r="D51282" i="2" l="1"/>
  <c r="E51282" i="2"/>
  <c r="C51283" i="2"/>
  <c r="G51281" i="2"/>
  <c r="H51281" i="2" s="1"/>
  <c r="E51283" i="2" l="1"/>
  <c r="C51284" i="2"/>
  <c r="D51283" i="2"/>
  <c r="G51282" i="2"/>
  <c r="H51282" i="2" s="1"/>
  <c r="G51283" i="2" l="1"/>
  <c r="H51283" i="2" s="1"/>
  <c r="C51285" i="2"/>
  <c r="D51284" i="2"/>
  <c r="E51284" i="2"/>
  <c r="G51284" i="2" l="1"/>
  <c r="H51284" i="2" s="1"/>
  <c r="E51285" i="2"/>
  <c r="C51286" i="2"/>
  <c r="D51285" i="2"/>
  <c r="G51285" i="2" s="1"/>
  <c r="H51285" i="2" s="1"/>
  <c r="C51287" i="2" l="1"/>
  <c r="D51286" i="2"/>
  <c r="E51286" i="2"/>
  <c r="G51286" i="2" l="1"/>
  <c r="H51286" i="2" s="1"/>
  <c r="D51287" i="2"/>
  <c r="E51287" i="2"/>
  <c r="C51288" i="2"/>
  <c r="D51288" i="2" l="1"/>
  <c r="C51289" i="2"/>
  <c r="E51288" i="2"/>
  <c r="G51287" i="2"/>
  <c r="H51287" i="2" s="1"/>
  <c r="D51289" i="2" l="1"/>
  <c r="C51290" i="2"/>
  <c r="E51289" i="2"/>
  <c r="G51288" i="2"/>
  <c r="H51288" i="2" s="1"/>
  <c r="D51290" i="2" l="1"/>
  <c r="E51290" i="2"/>
  <c r="C51291" i="2"/>
  <c r="G51289" i="2"/>
  <c r="H51289" i="2" s="1"/>
  <c r="E51291" i="2" l="1"/>
  <c r="C51292" i="2"/>
  <c r="D51291" i="2"/>
  <c r="G51290" i="2"/>
  <c r="H51290" i="2" s="1"/>
  <c r="G51291" i="2" l="1"/>
  <c r="H51291" i="2" s="1"/>
  <c r="C51293" i="2"/>
  <c r="D51292" i="2"/>
  <c r="E51292" i="2"/>
  <c r="G51292" i="2" l="1"/>
  <c r="H51292" i="2" s="1"/>
  <c r="E51293" i="2"/>
  <c r="C51294" i="2"/>
  <c r="D51293" i="2"/>
  <c r="G51293" i="2" s="1"/>
  <c r="H51293" i="2" s="1"/>
  <c r="C51295" i="2" l="1"/>
  <c r="E51294" i="2"/>
  <c r="D51294" i="2"/>
  <c r="G51294" i="2" s="1"/>
  <c r="H51294" i="2" s="1"/>
  <c r="D51295" i="2" l="1"/>
  <c r="E51295" i="2"/>
  <c r="C51296" i="2"/>
  <c r="D51296" i="2" l="1"/>
  <c r="C51297" i="2"/>
  <c r="E51296" i="2"/>
  <c r="G51295" i="2"/>
  <c r="H51295" i="2" s="1"/>
  <c r="D51297" i="2" l="1"/>
  <c r="E51297" i="2"/>
  <c r="C51298" i="2"/>
  <c r="G51296" i="2"/>
  <c r="H51296" i="2" s="1"/>
  <c r="D51298" i="2" l="1"/>
  <c r="E51298" i="2"/>
  <c r="C51299" i="2"/>
  <c r="G51297" i="2"/>
  <c r="H51297" i="2" s="1"/>
  <c r="E51299" i="2" l="1"/>
  <c r="C51300" i="2"/>
  <c r="D51299" i="2"/>
  <c r="G51298" i="2"/>
  <c r="H51298" i="2" s="1"/>
  <c r="G51299" i="2" l="1"/>
  <c r="H51299" i="2" s="1"/>
  <c r="C51301" i="2"/>
  <c r="D51300" i="2"/>
  <c r="E51300" i="2"/>
  <c r="G51300" i="2" l="1"/>
  <c r="H51300" i="2" s="1"/>
  <c r="E51301" i="2"/>
  <c r="C51302" i="2"/>
  <c r="D51301" i="2"/>
  <c r="G51301" i="2" s="1"/>
  <c r="H51301" i="2" s="1"/>
  <c r="C51303" i="2" l="1"/>
  <c r="D51302" i="2"/>
  <c r="E51302" i="2"/>
  <c r="G51302" i="2" l="1"/>
  <c r="H51302" i="2" s="1"/>
  <c r="D51303" i="2"/>
  <c r="E51303" i="2"/>
  <c r="C51304" i="2"/>
  <c r="D51304" i="2" l="1"/>
  <c r="C51305" i="2"/>
  <c r="E51304" i="2"/>
  <c r="G51303" i="2"/>
  <c r="H51303" i="2" s="1"/>
  <c r="D51305" i="2" l="1"/>
  <c r="E51305" i="2"/>
  <c r="C51306" i="2"/>
  <c r="G51304" i="2"/>
  <c r="H51304" i="2" s="1"/>
  <c r="D51306" i="2" l="1"/>
  <c r="E51306" i="2"/>
  <c r="C51307" i="2"/>
  <c r="G51305" i="2"/>
  <c r="H51305" i="2" s="1"/>
  <c r="E51307" i="2" l="1"/>
  <c r="C51308" i="2"/>
  <c r="D51307" i="2"/>
  <c r="G51307" i="2" s="1"/>
  <c r="H51307" i="2" s="1"/>
  <c r="G51306" i="2"/>
  <c r="H51306" i="2" s="1"/>
  <c r="C51309" i="2" l="1"/>
  <c r="D51308" i="2"/>
  <c r="E51308" i="2"/>
  <c r="G51308" i="2" l="1"/>
  <c r="H51308" i="2" s="1"/>
  <c r="E51309" i="2"/>
  <c r="C51310" i="2"/>
  <c r="D51309" i="2"/>
  <c r="G51309" i="2" l="1"/>
  <c r="H51309" i="2" s="1"/>
  <c r="C51311" i="2"/>
  <c r="D51310" i="2"/>
  <c r="E51310" i="2"/>
  <c r="G51310" i="2" l="1"/>
  <c r="H51310" i="2" s="1"/>
  <c r="D51311" i="2"/>
  <c r="E51311" i="2"/>
  <c r="C51312" i="2"/>
  <c r="D51312" i="2" l="1"/>
  <c r="C51313" i="2"/>
  <c r="E51312" i="2"/>
  <c r="G51311" i="2"/>
  <c r="H51311" i="2" s="1"/>
  <c r="D51313" i="2" l="1"/>
  <c r="E51313" i="2"/>
  <c r="C51314" i="2"/>
  <c r="G51312" i="2"/>
  <c r="H51312" i="2" s="1"/>
  <c r="D51314" i="2" l="1"/>
  <c r="E51314" i="2"/>
  <c r="C51315" i="2"/>
  <c r="G51313" i="2"/>
  <c r="H51313" i="2" s="1"/>
  <c r="E51315" i="2" l="1"/>
  <c r="C51316" i="2"/>
  <c r="D51315" i="2"/>
  <c r="G51315" i="2" s="1"/>
  <c r="H51315" i="2" s="1"/>
  <c r="G51314" i="2"/>
  <c r="H51314" i="2" s="1"/>
  <c r="C51317" i="2" l="1"/>
  <c r="D51316" i="2"/>
  <c r="E51316" i="2"/>
  <c r="G51316" i="2" l="1"/>
  <c r="H51316" i="2" s="1"/>
  <c r="E51317" i="2"/>
  <c r="C51318" i="2"/>
  <c r="D51317" i="2"/>
  <c r="G51317" i="2" s="1"/>
  <c r="H51317" i="2" s="1"/>
  <c r="C51319" i="2" l="1"/>
  <c r="D51318" i="2"/>
  <c r="E51318" i="2"/>
  <c r="G51318" i="2" l="1"/>
  <c r="H51318" i="2" s="1"/>
  <c r="D51319" i="2"/>
  <c r="E51319" i="2"/>
  <c r="C51320" i="2"/>
  <c r="D51320" i="2" l="1"/>
  <c r="C51321" i="2"/>
  <c r="E51320" i="2"/>
  <c r="G51319" i="2"/>
  <c r="H51319" i="2" s="1"/>
  <c r="D51321" i="2" l="1"/>
  <c r="E51321" i="2"/>
  <c r="C51322" i="2"/>
  <c r="G51320" i="2"/>
  <c r="H51320" i="2" s="1"/>
  <c r="D51322" i="2" l="1"/>
  <c r="E51322" i="2"/>
  <c r="C51323" i="2"/>
  <c r="G51321" i="2"/>
  <c r="H51321" i="2" s="1"/>
  <c r="E51323" i="2" l="1"/>
  <c r="C51324" i="2"/>
  <c r="D51323" i="2"/>
  <c r="G51323" i="2" s="1"/>
  <c r="H51323" i="2" s="1"/>
  <c r="G51322" i="2"/>
  <c r="H51322" i="2" s="1"/>
  <c r="C51325" i="2" l="1"/>
  <c r="D51324" i="2"/>
  <c r="E51324" i="2"/>
  <c r="G51324" i="2" l="1"/>
  <c r="H51324" i="2" s="1"/>
  <c r="E51325" i="2"/>
  <c r="C51326" i="2"/>
  <c r="D51325" i="2"/>
  <c r="G51325" i="2" s="1"/>
  <c r="H51325" i="2" s="1"/>
  <c r="C51327" i="2" l="1"/>
  <c r="D51326" i="2"/>
  <c r="E51326" i="2"/>
  <c r="G51326" i="2" l="1"/>
  <c r="H51326" i="2" s="1"/>
  <c r="D51327" i="2"/>
  <c r="E51327" i="2"/>
  <c r="C51328" i="2"/>
  <c r="D51328" i="2" l="1"/>
  <c r="C51329" i="2"/>
  <c r="E51328" i="2"/>
  <c r="G51327" i="2"/>
  <c r="H51327" i="2" s="1"/>
  <c r="D51329" i="2" l="1"/>
  <c r="E51329" i="2"/>
  <c r="C51330" i="2"/>
  <c r="G51328" i="2"/>
  <c r="H51328" i="2" s="1"/>
  <c r="D51330" i="2" l="1"/>
  <c r="E51330" i="2"/>
  <c r="C51331" i="2"/>
  <c r="G51329" i="2"/>
  <c r="H51329" i="2" s="1"/>
  <c r="E51331" i="2" l="1"/>
  <c r="C51332" i="2"/>
  <c r="D51331" i="2"/>
  <c r="G51331" i="2" s="1"/>
  <c r="H51331" i="2" s="1"/>
  <c r="G51330" i="2"/>
  <c r="H51330" i="2" s="1"/>
  <c r="C51333" i="2" l="1"/>
  <c r="D51332" i="2"/>
  <c r="E51332" i="2"/>
  <c r="G51332" i="2" l="1"/>
  <c r="H51332" i="2" s="1"/>
  <c r="E51333" i="2"/>
  <c r="C51334" i="2"/>
  <c r="D51333" i="2"/>
  <c r="G51333" i="2" s="1"/>
  <c r="H51333" i="2" s="1"/>
  <c r="C51335" i="2" l="1"/>
  <c r="D51334" i="2"/>
  <c r="E51334" i="2"/>
  <c r="G51334" i="2" l="1"/>
  <c r="H51334" i="2" s="1"/>
  <c r="D51335" i="2"/>
  <c r="E51335" i="2"/>
  <c r="C51336" i="2"/>
  <c r="D51336" i="2" l="1"/>
  <c r="C51337" i="2"/>
  <c r="E51336" i="2"/>
  <c r="G51335" i="2"/>
  <c r="H51335" i="2" s="1"/>
  <c r="D51337" i="2" l="1"/>
  <c r="E51337" i="2"/>
  <c r="C51338" i="2"/>
  <c r="G51336" i="2"/>
  <c r="H51336" i="2" s="1"/>
  <c r="D51338" i="2" l="1"/>
  <c r="E51338" i="2"/>
  <c r="C51339" i="2"/>
  <c r="G51337" i="2"/>
  <c r="H51337" i="2" s="1"/>
  <c r="E51339" i="2" l="1"/>
  <c r="C51340" i="2"/>
  <c r="D51339" i="2"/>
  <c r="G51338" i="2"/>
  <c r="H51338" i="2" s="1"/>
  <c r="G51339" i="2" l="1"/>
  <c r="H51339" i="2" s="1"/>
  <c r="C51341" i="2"/>
  <c r="D51340" i="2"/>
  <c r="E51340" i="2"/>
  <c r="G51340" i="2" l="1"/>
  <c r="H51340" i="2" s="1"/>
  <c r="E51341" i="2"/>
  <c r="C51342" i="2"/>
  <c r="D51341" i="2"/>
  <c r="G51341" i="2" s="1"/>
  <c r="H51341" i="2" s="1"/>
  <c r="C51343" i="2" l="1"/>
  <c r="D51342" i="2"/>
  <c r="E51342" i="2"/>
  <c r="G51342" i="2" l="1"/>
  <c r="H51342" i="2" s="1"/>
  <c r="D51343" i="2"/>
  <c r="E51343" i="2"/>
  <c r="C51344" i="2"/>
  <c r="D51344" i="2" l="1"/>
  <c r="C51345" i="2"/>
  <c r="E51344" i="2"/>
  <c r="G51343" i="2"/>
  <c r="H51343" i="2" s="1"/>
  <c r="D51345" i="2" l="1"/>
  <c r="C51346" i="2"/>
  <c r="E51345" i="2"/>
  <c r="G51344" i="2"/>
  <c r="H51344" i="2" s="1"/>
  <c r="D51346" i="2" l="1"/>
  <c r="E51346" i="2"/>
  <c r="C51347" i="2"/>
  <c r="G51345" i="2"/>
  <c r="H51345" i="2" s="1"/>
  <c r="E51347" i="2" l="1"/>
  <c r="C51348" i="2"/>
  <c r="D51347" i="2"/>
  <c r="G51346" i="2"/>
  <c r="H51346" i="2" s="1"/>
  <c r="G51347" i="2" l="1"/>
  <c r="H51347" i="2" s="1"/>
  <c r="C51349" i="2"/>
  <c r="D51348" i="2"/>
  <c r="E51348" i="2"/>
  <c r="G51348" i="2" l="1"/>
  <c r="H51348" i="2" s="1"/>
  <c r="E51349" i="2"/>
  <c r="C51350" i="2"/>
  <c r="D51349" i="2"/>
  <c r="G51349" i="2" s="1"/>
  <c r="H51349" i="2" s="1"/>
  <c r="C51351" i="2" l="1"/>
  <c r="D51350" i="2"/>
  <c r="E51350" i="2"/>
  <c r="G51350" i="2" l="1"/>
  <c r="H51350" i="2" s="1"/>
  <c r="D51351" i="2"/>
  <c r="E51351" i="2"/>
  <c r="C51352" i="2"/>
  <c r="D51352" i="2" l="1"/>
  <c r="C51353" i="2"/>
  <c r="E51352" i="2"/>
  <c r="G51351" i="2"/>
  <c r="H51351" i="2" s="1"/>
  <c r="D51353" i="2" l="1"/>
  <c r="C51354" i="2"/>
  <c r="E51353" i="2"/>
  <c r="G51352" i="2"/>
  <c r="H51352" i="2" s="1"/>
  <c r="D51354" i="2" l="1"/>
  <c r="E51354" i="2"/>
  <c r="C51355" i="2"/>
  <c r="G51353" i="2"/>
  <c r="H51353" i="2" s="1"/>
  <c r="E51355" i="2" l="1"/>
  <c r="C51356" i="2"/>
  <c r="D51355" i="2"/>
  <c r="G51355" i="2" s="1"/>
  <c r="H51355" i="2" s="1"/>
  <c r="G51354" i="2"/>
  <c r="H51354" i="2" s="1"/>
  <c r="C51357" i="2" l="1"/>
  <c r="D51356" i="2"/>
  <c r="E51356" i="2"/>
  <c r="G51356" i="2" l="1"/>
  <c r="H51356" i="2" s="1"/>
  <c r="E51357" i="2"/>
  <c r="C51358" i="2"/>
  <c r="D51357" i="2"/>
  <c r="G51357" i="2" s="1"/>
  <c r="H51357" i="2" s="1"/>
  <c r="C51359" i="2" l="1"/>
  <c r="E51358" i="2"/>
  <c r="D51358" i="2"/>
  <c r="G51358" i="2" s="1"/>
  <c r="H51358" i="2" s="1"/>
  <c r="D51359" i="2" l="1"/>
  <c r="E51359" i="2"/>
  <c r="C51360" i="2"/>
  <c r="D51360" i="2" l="1"/>
  <c r="C51361" i="2"/>
  <c r="E51360" i="2"/>
  <c r="G51359" i="2"/>
  <c r="H51359" i="2" s="1"/>
  <c r="D51361" i="2" l="1"/>
  <c r="E51361" i="2"/>
  <c r="C51362" i="2"/>
  <c r="G51360" i="2"/>
  <c r="H51360" i="2" s="1"/>
  <c r="D51362" i="2" l="1"/>
  <c r="E51362" i="2"/>
  <c r="C51363" i="2"/>
  <c r="G51361" i="2"/>
  <c r="H51361" i="2" s="1"/>
  <c r="E51363" i="2" l="1"/>
  <c r="C51364" i="2"/>
  <c r="D51363" i="2"/>
  <c r="G51363" i="2" s="1"/>
  <c r="H51363" i="2" s="1"/>
  <c r="G51362" i="2"/>
  <c r="H51362" i="2" s="1"/>
  <c r="C51365" i="2" l="1"/>
  <c r="D51364" i="2"/>
  <c r="E51364" i="2"/>
  <c r="G51364" i="2" l="1"/>
  <c r="H51364" i="2" s="1"/>
  <c r="E51365" i="2"/>
  <c r="C51366" i="2"/>
  <c r="D51365" i="2"/>
  <c r="G51365" i="2" s="1"/>
  <c r="H51365" i="2" s="1"/>
  <c r="C51367" i="2" l="1"/>
  <c r="D51366" i="2"/>
  <c r="E51366" i="2"/>
  <c r="G51366" i="2" l="1"/>
  <c r="H51366" i="2" s="1"/>
  <c r="D51367" i="2"/>
  <c r="E51367" i="2"/>
  <c r="C51368" i="2"/>
  <c r="D51368" i="2" l="1"/>
  <c r="C51369" i="2"/>
  <c r="E51368" i="2"/>
  <c r="G51367" i="2"/>
  <c r="H51367" i="2" s="1"/>
  <c r="D51369" i="2" l="1"/>
  <c r="E51369" i="2"/>
  <c r="C51370" i="2"/>
  <c r="G51368" i="2"/>
  <c r="H51368" i="2" s="1"/>
  <c r="D51370" i="2" l="1"/>
  <c r="E51370" i="2"/>
  <c r="C51371" i="2"/>
  <c r="G51369" i="2"/>
  <c r="H51369" i="2" s="1"/>
  <c r="E51371" i="2" l="1"/>
  <c r="C51372" i="2"/>
  <c r="D51371" i="2"/>
  <c r="G51371" i="2" s="1"/>
  <c r="H51371" i="2" s="1"/>
  <c r="G51370" i="2"/>
  <c r="H51370" i="2" s="1"/>
  <c r="C51373" i="2" l="1"/>
  <c r="D51372" i="2"/>
  <c r="E51372" i="2"/>
  <c r="G51372" i="2" l="1"/>
  <c r="H51372" i="2" s="1"/>
  <c r="E51373" i="2"/>
  <c r="C51374" i="2"/>
  <c r="D51373" i="2"/>
  <c r="G51373" i="2" l="1"/>
  <c r="H51373" i="2" s="1"/>
  <c r="C51375" i="2"/>
  <c r="D51374" i="2"/>
  <c r="E51374" i="2"/>
  <c r="G51374" i="2" l="1"/>
  <c r="H51374" i="2" s="1"/>
  <c r="D51375" i="2"/>
  <c r="E51375" i="2"/>
  <c r="C51376" i="2"/>
  <c r="D51376" i="2" l="1"/>
  <c r="C51377" i="2"/>
  <c r="E51376" i="2"/>
  <c r="G51375" i="2"/>
  <c r="H51375" i="2" s="1"/>
  <c r="D51377" i="2" l="1"/>
  <c r="E51377" i="2"/>
  <c r="C51378" i="2"/>
  <c r="G51376" i="2"/>
  <c r="H51376" i="2" s="1"/>
  <c r="D51378" i="2" l="1"/>
  <c r="E51378" i="2"/>
  <c r="C51379" i="2"/>
  <c r="G51377" i="2"/>
  <c r="H51377" i="2" s="1"/>
  <c r="E51379" i="2" l="1"/>
  <c r="C51380" i="2"/>
  <c r="D51379" i="2"/>
  <c r="G51379" i="2" s="1"/>
  <c r="H51379" i="2" s="1"/>
  <c r="G51378" i="2"/>
  <c r="H51378" i="2" s="1"/>
  <c r="C51381" i="2" l="1"/>
  <c r="D51380" i="2"/>
  <c r="E51380" i="2"/>
  <c r="G51380" i="2" l="1"/>
  <c r="H51380" i="2" s="1"/>
  <c r="E51381" i="2"/>
  <c r="C51382" i="2"/>
  <c r="D51381" i="2"/>
  <c r="G51381" i="2" s="1"/>
  <c r="H51381" i="2" s="1"/>
  <c r="C51383" i="2" l="1"/>
  <c r="D51382" i="2"/>
  <c r="E51382" i="2"/>
  <c r="G51382" i="2" l="1"/>
  <c r="H51382" i="2" s="1"/>
  <c r="D51383" i="2"/>
  <c r="E51383" i="2"/>
  <c r="C51384" i="2"/>
  <c r="D51384" i="2" l="1"/>
  <c r="C51385" i="2"/>
  <c r="E51384" i="2"/>
  <c r="G51383" i="2"/>
  <c r="H51383" i="2" s="1"/>
  <c r="D51385" i="2" l="1"/>
  <c r="E51385" i="2"/>
  <c r="C51386" i="2"/>
  <c r="G51384" i="2"/>
  <c r="H51384" i="2" s="1"/>
  <c r="D51386" i="2" l="1"/>
  <c r="E51386" i="2"/>
  <c r="C51387" i="2"/>
  <c r="G51385" i="2"/>
  <c r="H51385" i="2" s="1"/>
  <c r="E51387" i="2" l="1"/>
  <c r="C51388" i="2"/>
  <c r="D51387" i="2"/>
  <c r="G51386" i="2"/>
  <c r="H51386" i="2" s="1"/>
  <c r="G51387" i="2" l="1"/>
  <c r="H51387" i="2" s="1"/>
  <c r="C51389" i="2"/>
  <c r="D51388" i="2"/>
  <c r="E51388" i="2"/>
  <c r="G51388" i="2" l="1"/>
  <c r="H51388" i="2" s="1"/>
  <c r="E51389" i="2"/>
  <c r="C51390" i="2"/>
  <c r="D51389" i="2"/>
  <c r="G51389" i="2" s="1"/>
  <c r="H51389" i="2" s="1"/>
  <c r="C51391" i="2" l="1"/>
  <c r="D51390" i="2"/>
  <c r="E51390" i="2"/>
  <c r="G51390" i="2" l="1"/>
  <c r="H51390" i="2" s="1"/>
  <c r="D51391" i="2"/>
  <c r="E51391" i="2"/>
  <c r="C51392" i="2"/>
  <c r="D51392" i="2" l="1"/>
  <c r="C51393" i="2"/>
  <c r="E51392" i="2"/>
  <c r="G51391" i="2"/>
  <c r="H51391" i="2" s="1"/>
  <c r="D51393" i="2" l="1"/>
  <c r="E51393" i="2"/>
  <c r="C51394" i="2"/>
  <c r="G51392" i="2"/>
  <c r="H51392" i="2" s="1"/>
  <c r="D51394" i="2" l="1"/>
  <c r="E51394" i="2"/>
  <c r="C51395" i="2"/>
  <c r="G51393" i="2"/>
  <c r="H51393" i="2" s="1"/>
  <c r="E51395" i="2" l="1"/>
  <c r="C51396" i="2"/>
  <c r="D51395" i="2"/>
  <c r="G51394" i="2"/>
  <c r="H51394" i="2" s="1"/>
  <c r="G51395" i="2" l="1"/>
  <c r="H51395" i="2" s="1"/>
  <c r="C51397" i="2"/>
  <c r="D51396" i="2"/>
  <c r="E51396" i="2"/>
  <c r="G51396" i="2" l="1"/>
  <c r="H51396" i="2" s="1"/>
  <c r="E51397" i="2"/>
  <c r="C51398" i="2"/>
  <c r="D51397" i="2"/>
  <c r="G51397" i="2" s="1"/>
  <c r="H51397" i="2" s="1"/>
  <c r="C51399" i="2" l="1"/>
  <c r="D51398" i="2"/>
  <c r="E51398" i="2"/>
  <c r="G51398" i="2" l="1"/>
  <c r="H51398" i="2" s="1"/>
  <c r="D51399" i="2"/>
  <c r="E51399" i="2"/>
  <c r="C51400" i="2"/>
  <c r="D51400" i="2" l="1"/>
  <c r="C51401" i="2"/>
  <c r="E51400" i="2"/>
  <c r="G51399" i="2"/>
  <c r="H51399" i="2" s="1"/>
  <c r="D51401" i="2" l="1"/>
  <c r="E51401" i="2"/>
  <c r="C51402" i="2"/>
  <c r="G51400" i="2"/>
  <c r="H51400" i="2" s="1"/>
  <c r="D51402" i="2" l="1"/>
  <c r="E51402" i="2"/>
  <c r="C51403" i="2"/>
  <c r="G51401" i="2"/>
  <c r="H51401" i="2" s="1"/>
  <c r="E51403" i="2" l="1"/>
  <c r="C51404" i="2"/>
  <c r="D51403" i="2"/>
  <c r="G51402" i="2"/>
  <c r="H51402" i="2" s="1"/>
  <c r="G51403" i="2" l="1"/>
  <c r="H51403" i="2" s="1"/>
  <c r="C51405" i="2"/>
  <c r="D51404" i="2"/>
  <c r="E51404" i="2"/>
  <c r="G51404" i="2" l="1"/>
  <c r="H51404" i="2" s="1"/>
  <c r="E51405" i="2"/>
  <c r="C51406" i="2"/>
  <c r="D51405" i="2"/>
  <c r="G51405" i="2" s="1"/>
  <c r="H51405" i="2" s="1"/>
  <c r="C51407" i="2" l="1"/>
  <c r="D51406" i="2"/>
  <c r="E51406" i="2"/>
  <c r="G51406" i="2" l="1"/>
  <c r="H51406" i="2" s="1"/>
  <c r="D51407" i="2"/>
  <c r="E51407" i="2"/>
  <c r="C51408" i="2"/>
  <c r="D51408" i="2" l="1"/>
  <c r="C51409" i="2"/>
  <c r="E51408" i="2"/>
  <c r="G51407" i="2"/>
  <c r="H51407" i="2" s="1"/>
  <c r="D51409" i="2" l="1"/>
  <c r="C51410" i="2"/>
  <c r="E51409" i="2"/>
  <c r="G51408" i="2"/>
  <c r="H51408" i="2" s="1"/>
  <c r="D51410" i="2" l="1"/>
  <c r="E51410" i="2"/>
  <c r="C51411" i="2"/>
  <c r="G51409" i="2"/>
  <c r="H51409" i="2" s="1"/>
  <c r="E51411" i="2" l="1"/>
  <c r="C51412" i="2"/>
  <c r="D51411" i="2"/>
  <c r="G51411" i="2" s="1"/>
  <c r="H51411" i="2" s="1"/>
  <c r="G51410" i="2"/>
  <c r="H51410" i="2" s="1"/>
  <c r="C51413" i="2" l="1"/>
  <c r="D51412" i="2"/>
  <c r="E51412" i="2"/>
  <c r="G51412" i="2" l="1"/>
  <c r="H51412" i="2" s="1"/>
  <c r="E51413" i="2"/>
  <c r="C51414" i="2"/>
  <c r="D51413" i="2"/>
  <c r="G51413" i="2" s="1"/>
  <c r="H51413" i="2" s="1"/>
  <c r="C51415" i="2" l="1"/>
  <c r="D51414" i="2"/>
  <c r="E51414" i="2"/>
  <c r="G51414" i="2" l="1"/>
  <c r="H51414" i="2" s="1"/>
  <c r="D51415" i="2"/>
  <c r="E51415" i="2"/>
  <c r="C51416" i="2"/>
  <c r="D51416" i="2" l="1"/>
  <c r="C51417" i="2"/>
  <c r="E51416" i="2"/>
  <c r="G51415" i="2"/>
  <c r="H51415" i="2" s="1"/>
  <c r="D51417" i="2" l="1"/>
  <c r="C51418" i="2"/>
  <c r="E51417" i="2"/>
  <c r="G51416" i="2"/>
  <c r="H51416" i="2" s="1"/>
  <c r="D51418" i="2" l="1"/>
  <c r="E51418" i="2"/>
  <c r="C51419" i="2"/>
  <c r="G51417" i="2"/>
  <c r="H51417" i="2" s="1"/>
  <c r="E51419" i="2" l="1"/>
  <c r="C51420" i="2"/>
  <c r="D51419" i="2"/>
  <c r="G51418" i="2"/>
  <c r="H51418" i="2" s="1"/>
  <c r="G51419" i="2" l="1"/>
  <c r="H51419" i="2" s="1"/>
  <c r="C51421" i="2"/>
  <c r="D51420" i="2"/>
  <c r="E51420" i="2"/>
  <c r="G51420" i="2" l="1"/>
  <c r="H51420" i="2" s="1"/>
  <c r="E51421" i="2"/>
  <c r="C51422" i="2"/>
  <c r="D51421" i="2"/>
  <c r="G51421" i="2" s="1"/>
  <c r="H51421" i="2" s="1"/>
  <c r="C51423" i="2" l="1"/>
  <c r="E51422" i="2"/>
  <c r="D51422" i="2"/>
  <c r="G51422" i="2" s="1"/>
  <c r="H51422" i="2" s="1"/>
  <c r="D51423" i="2" l="1"/>
  <c r="E51423" i="2"/>
  <c r="C51424" i="2"/>
  <c r="D51424" i="2" l="1"/>
  <c r="C51425" i="2"/>
  <c r="E51424" i="2"/>
  <c r="G51423" i="2"/>
  <c r="H51423" i="2" s="1"/>
  <c r="D51425" i="2" l="1"/>
  <c r="E51425" i="2"/>
  <c r="C51426" i="2"/>
  <c r="G51424" i="2"/>
  <c r="H51424" i="2" s="1"/>
  <c r="D51426" i="2" l="1"/>
  <c r="E51426" i="2"/>
  <c r="C51427" i="2"/>
  <c r="G51425" i="2"/>
  <c r="H51425" i="2" s="1"/>
  <c r="E51427" i="2" l="1"/>
  <c r="C51428" i="2"/>
  <c r="D51427" i="2"/>
  <c r="G51427" i="2" s="1"/>
  <c r="H51427" i="2" s="1"/>
  <c r="G51426" i="2"/>
  <c r="H51426" i="2" s="1"/>
  <c r="C51429" i="2" l="1"/>
  <c r="D51428" i="2"/>
  <c r="E51428" i="2"/>
  <c r="G51428" i="2" l="1"/>
  <c r="H51428" i="2" s="1"/>
  <c r="E51429" i="2"/>
  <c r="C51430" i="2"/>
  <c r="D51429" i="2"/>
  <c r="G51429" i="2" s="1"/>
  <c r="H51429" i="2" s="1"/>
  <c r="C51431" i="2" l="1"/>
  <c r="D51430" i="2"/>
  <c r="E51430" i="2"/>
  <c r="G51430" i="2" l="1"/>
  <c r="H51430" i="2" s="1"/>
  <c r="D51431" i="2"/>
  <c r="E51431" i="2"/>
  <c r="C51432" i="2"/>
  <c r="D51432" i="2" l="1"/>
  <c r="C51433" i="2"/>
  <c r="E51432" i="2"/>
  <c r="G51431" i="2"/>
  <c r="H51431" i="2" s="1"/>
  <c r="D51433" i="2" l="1"/>
  <c r="E51433" i="2"/>
  <c r="C51434" i="2"/>
  <c r="G51432" i="2"/>
  <c r="H51432" i="2" s="1"/>
  <c r="D51434" i="2" l="1"/>
  <c r="E51434" i="2"/>
  <c r="C51435" i="2"/>
  <c r="G51433" i="2"/>
  <c r="H51433" i="2" s="1"/>
  <c r="E51435" i="2" l="1"/>
  <c r="C51436" i="2"/>
  <c r="D51435" i="2"/>
  <c r="G51434" i="2"/>
  <c r="H51434" i="2" s="1"/>
  <c r="G51435" i="2" l="1"/>
  <c r="H51435" i="2" s="1"/>
  <c r="C51437" i="2"/>
  <c r="D51436" i="2"/>
  <c r="E51436" i="2"/>
  <c r="G51436" i="2" l="1"/>
  <c r="H51436" i="2" s="1"/>
  <c r="E51437" i="2"/>
  <c r="C51438" i="2"/>
  <c r="D51437" i="2"/>
  <c r="G51437" i="2" l="1"/>
  <c r="H51437" i="2" s="1"/>
  <c r="C51439" i="2"/>
  <c r="D51438" i="2"/>
  <c r="E51438" i="2"/>
  <c r="G51438" i="2" l="1"/>
  <c r="H51438" i="2" s="1"/>
  <c r="D51439" i="2"/>
  <c r="E51439" i="2"/>
  <c r="C51440" i="2"/>
  <c r="D51440" i="2" l="1"/>
  <c r="C51441" i="2"/>
  <c r="E51440" i="2"/>
  <c r="G51439" i="2"/>
  <c r="H51439" i="2" s="1"/>
  <c r="D51441" i="2" l="1"/>
  <c r="E51441" i="2"/>
  <c r="C51442" i="2"/>
  <c r="G51440" i="2"/>
  <c r="H51440" i="2" s="1"/>
  <c r="D51442" i="2" l="1"/>
  <c r="E51442" i="2"/>
  <c r="C51443" i="2"/>
  <c r="G51441" i="2"/>
  <c r="H51441" i="2" s="1"/>
  <c r="E51443" i="2" l="1"/>
  <c r="C51444" i="2"/>
  <c r="D51443" i="2"/>
  <c r="G51442" i="2"/>
  <c r="H51442" i="2" s="1"/>
  <c r="G51443" i="2" l="1"/>
  <c r="H51443" i="2" s="1"/>
  <c r="C51445" i="2"/>
  <c r="D51444" i="2"/>
  <c r="E51444" i="2"/>
  <c r="G51444" i="2" l="1"/>
  <c r="H51444" i="2" s="1"/>
  <c r="E51445" i="2"/>
  <c r="C51446" i="2"/>
  <c r="D51445" i="2"/>
  <c r="G51445" i="2" s="1"/>
  <c r="H51445" i="2" s="1"/>
  <c r="C51447" i="2" l="1"/>
  <c r="D51446" i="2"/>
  <c r="E51446" i="2"/>
  <c r="G51446" i="2" l="1"/>
  <c r="H51446" i="2" s="1"/>
  <c r="D51447" i="2"/>
  <c r="E51447" i="2"/>
  <c r="C51448" i="2"/>
  <c r="D51448" i="2" l="1"/>
  <c r="C51449" i="2"/>
  <c r="E51448" i="2"/>
  <c r="G51447" i="2"/>
  <c r="H51447" i="2" s="1"/>
  <c r="D51449" i="2" l="1"/>
  <c r="E51449" i="2"/>
  <c r="C51450" i="2"/>
  <c r="G51448" i="2"/>
  <c r="H51448" i="2" s="1"/>
  <c r="D51450" i="2" l="1"/>
  <c r="E51450" i="2"/>
  <c r="C51451" i="2"/>
  <c r="G51449" i="2"/>
  <c r="H51449" i="2" s="1"/>
  <c r="E51451" i="2" l="1"/>
  <c r="C51452" i="2"/>
  <c r="D51451" i="2"/>
  <c r="G51451" i="2" s="1"/>
  <c r="H51451" i="2" s="1"/>
  <c r="G51450" i="2"/>
  <c r="H51450" i="2" s="1"/>
  <c r="C51453" i="2" l="1"/>
  <c r="D51452" i="2"/>
  <c r="E51452" i="2"/>
  <c r="G51452" i="2" l="1"/>
  <c r="H51452" i="2" s="1"/>
  <c r="E51453" i="2"/>
  <c r="C51454" i="2"/>
  <c r="D51453" i="2"/>
  <c r="G51453" i="2" s="1"/>
  <c r="H51453" i="2" s="1"/>
  <c r="C51455" i="2" l="1"/>
  <c r="D51454" i="2"/>
  <c r="E51454" i="2"/>
  <c r="G51454" i="2" l="1"/>
  <c r="H51454" i="2" s="1"/>
  <c r="D51455" i="2"/>
  <c r="E51455" i="2"/>
  <c r="C51456" i="2"/>
  <c r="D51456" i="2" l="1"/>
  <c r="C51457" i="2"/>
  <c r="E51456" i="2"/>
  <c r="G51455" i="2"/>
  <c r="H51455" i="2" s="1"/>
  <c r="D51457" i="2" l="1"/>
  <c r="E51457" i="2"/>
  <c r="C51458" i="2"/>
  <c r="G51456" i="2"/>
  <c r="H51456" i="2" s="1"/>
  <c r="D51458" i="2" l="1"/>
  <c r="E51458" i="2"/>
  <c r="C51459" i="2"/>
  <c r="G51457" i="2"/>
  <c r="H51457" i="2" s="1"/>
  <c r="E51459" i="2" l="1"/>
  <c r="C51460" i="2"/>
  <c r="D51459" i="2"/>
  <c r="G51459" i="2" s="1"/>
  <c r="H51459" i="2" s="1"/>
  <c r="G51458" i="2"/>
  <c r="H51458" i="2" s="1"/>
  <c r="C51461" i="2" l="1"/>
  <c r="D51460" i="2"/>
  <c r="E51460" i="2"/>
  <c r="G51460" i="2" l="1"/>
  <c r="H51460" i="2" s="1"/>
  <c r="E51461" i="2"/>
  <c r="C51462" i="2"/>
  <c r="D51461" i="2"/>
  <c r="G51461" i="2" s="1"/>
  <c r="H51461" i="2" s="1"/>
  <c r="C51463" i="2" l="1"/>
  <c r="D51462" i="2"/>
  <c r="E51462" i="2"/>
  <c r="G51462" i="2" l="1"/>
  <c r="H51462" i="2" s="1"/>
  <c r="D51463" i="2"/>
  <c r="E51463" i="2"/>
  <c r="C51464" i="2"/>
  <c r="D51464" i="2" l="1"/>
  <c r="C51465" i="2"/>
  <c r="E51464" i="2"/>
  <c r="G51463" i="2"/>
  <c r="H51463" i="2" s="1"/>
  <c r="D51465" i="2" l="1"/>
  <c r="E51465" i="2"/>
  <c r="C51466" i="2"/>
  <c r="G51464" i="2"/>
  <c r="H51464" i="2" s="1"/>
  <c r="D51466" i="2" l="1"/>
  <c r="E51466" i="2"/>
  <c r="C51467" i="2"/>
  <c r="G51465" i="2"/>
  <c r="H51465" i="2" s="1"/>
  <c r="E51467" i="2" l="1"/>
  <c r="C51468" i="2"/>
  <c r="D51467" i="2"/>
  <c r="G51466" i="2"/>
  <c r="H51466" i="2" s="1"/>
  <c r="G51467" i="2" l="1"/>
  <c r="H51467" i="2" s="1"/>
  <c r="C51469" i="2"/>
  <c r="D51468" i="2"/>
  <c r="E51468" i="2"/>
  <c r="G51468" i="2" l="1"/>
  <c r="H51468" i="2" s="1"/>
  <c r="E51469" i="2"/>
  <c r="C51470" i="2"/>
  <c r="D51469" i="2"/>
  <c r="G51469" i="2" s="1"/>
  <c r="H51469" i="2" s="1"/>
  <c r="C51471" i="2" l="1"/>
  <c r="D51470" i="2"/>
  <c r="E51470" i="2"/>
  <c r="G51470" i="2" l="1"/>
  <c r="H51470" i="2" s="1"/>
  <c r="D51471" i="2"/>
  <c r="E51471" i="2"/>
  <c r="C51472" i="2"/>
  <c r="D51472" i="2" l="1"/>
  <c r="C51473" i="2"/>
  <c r="E51472" i="2"/>
  <c r="G51471" i="2"/>
  <c r="H51471" i="2" s="1"/>
  <c r="D51473" i="2" l="1"/>
  <c r="C51474" i="2"/>
  <c r="E51473" i="2"/>
  <c r="G51472" i="2"/>
  <c r="H51472" i="2" s="1"/>
  <c r="D51474" i="2" l="1"/>
  <c r="E51474" i="2"/>
  <c r="C51475" i="2"/>
  <c r="G51473" i="2"/>
  <c r="H51473" i="2" s="1"/>
  <c r="E51475" i="2" l="1"/>
  <c r="C51476" i="2"/>
  <c r="D51475" i="2"/>
  <c r="G51474" i="2"/>
  <c r="H51474" i="2" s="1"/>
  <c r="G51475" i="2" l="1"/>
  <c r="H51475" i="2" s="1"/>
  <c r="C51477" i="2"/>
  <c r="D51476" i="2"/>
  <c r="E51476" i="2"/>
  <c r="G51476" i="2" l="1"/>
  <c r="H51476" i="2" s="1"/>
  <c r="E51477" i="2"/>
  <c r="C51478" i="2"/>
  <c r="D51477" i="2"/>
  <c r="G51477" i="2" s="1"/>
  <c r="H51477" i="2" s="1"/>
  <c r="C51479" i="2" l="1"/>
  <c r="D51478" i="2"/>
  <c r="E51478" i="2"/>
  <c r="G51478" i="2" l="1"/>
  <c r="H51478" i="2" s="1"/>
  <c r="D51479" i="2"/>
  <c r="E51479" i="2"/>
  <c r="C51480" i="2"/>
  <c r="D51480" i="2" l="1"/>
  <c r="C51481" i="2"/>
  <c r="E51480" i="2"/>
  <c r="G51479" i="2"/>
  <c r="H51479" i="2" s="1"/>
  <c r="D51481" i="2" l="1"/>
  <c r="C51482" i="2"/>
  <c r="E51481" i="2"/>
  <c r="G51480" i="2"/>
  <c r="H51480" i="2" s="1"/>
  <c r="D51482" i="2" l="1"/>
  <c r="E51482" i="2"/>
  <c r="C51483" i="2"/>
  <c r="G51481" i="2"/>
  <c r="H51481" i="2" s="1"/>
  <c r="E51483" i="2" l="1"/>
  <c r="C51484" i="2"/>
  <c r="D51483" i="2"/>
  <c r="G51483" i="2" s="1"/>
  <c r="H51483" i="2" s="1"/>
  <c r="G51482" i="2"/>
  <c r="H51482" i="2" s="1"/>
  <c r="C51485" i="2" l="1"/>
  <c r="D51484" i="2"/>
  <c r="E51484" i="2"/>
  <c r="G51484" i="2" l="1"/>
  <c r="H51484" i="2" s="1"/>
  <c r="E51485" i="2"/>
  <c r="C51486" i="2"/>
  <c r="D51485" i="2"/>
  <c r="G51485" i="2" s="1"/>
  <c r="H51485" i="2" s="1"/>
  <c r="C51487" i="2" l="1"/>
  <c r="E51486" i="2"/>
  <c r="D51486" i="2"/>
  <c r="G51486" i="2" s="1"/>
  <c r="H51486" i="2" s="1"/>
  <c r="D51487" i="2" l="1"/>
  <c r="E51487" i="2"/>
  <c r="C51488" i="2"/>
  <c r="D51488" i="2" l="1"/>
  <c r="C51489" i="2"/>
  <c r="E51488" i="2"/>
  <c r="G51487" i="2"/>
  <c r="H51487" i="2" s="1"/>
  <c r="D51489" i="2" l="1"/>
  <c r="E51489" i="2"/>
  <c r="C51490" i="2"/>
  <c r="G51488" i="2"/>
  <c r="H51488" i="2" s="1"/>
  <c r="D51490" i="2" l="1"/>
  <c r="E51490" i="2"/>
  <c r="C51491" i="2"/>
  <c r="G51489" i="2"/>
  <c r="H51489" i="2" s="1"/>
  <c r="E51491" i="2" l="1"/>
  <c r="C51492" i="2"/>
  <c r="D51491" i="2"/>
  <c r="G51491" i="2" s="1"/>
  <c r="H51491" i="2" s="1"/>
  <c r="G51490" i="2"/>
  <c r="H51490" i="2" s="1"/>
  <c r="C51493" i="2" l="1"/>
  <c r="D51492" i="2"/>
  <c r="E51492" i="2"/>
  <c r="G51492" i="2" l="1"/>
  <c r="H51492" i="2" s="1"/>
  <c r="E51493" i="2"/>
  <c r="C51494" i="2"/>
  <c r="D51493" i="2"/>
  <c r="G51493" i="2" s="1"/>
  <c r="H51493" i="2" s="1"/>
  <c r="C51495" i="2" l="1"/>
  <c r="D51494" i="2"/>
  <c r="E51494" i="2"/>
  <c r="G51494" i="2" l="1"/>
  <c r="H51494" i="2" s="1"/>
  <c r="D51495" i="2"/>
  <c r="E51495" i="2"/>
  <c r="C51496" i="2"/>
  <c r="D51496" i="2" l="1"/>
  <c r="C51497" i="2"/>
  <c r="E51496" i="2"/>
  <c r="G51495" i="2"/>
  <c r="H51495" i="2" s="1"/>
  <c r="D51497" i="2" l="1"/>
  <c r="E51497" i="2"/>
  <c r="C51498" i="2"/>
  <c r="G51496" i="2"/>
  <c r="H51496" i="2" s="1"/>
  <c r="D51498" i="2" l="1"/>
  <c r="E51498" i="2"/>
  <c r="C51499" i="2"/>
  <c r="G51497" i="2"/>
  <c r="H51497" i="2" s="1"/>
  <c r="E51499" i="2" l="1"/>
  <c r="C51500" i="2"/>
  <c r="D51499" i="2"/>
  <c r="G51499" i="2" s="1"/>
  <c r="H51499" i="2" s="1"/>
  <c r="G51498" i="2"/>
  <c r="H51498" i="2" s="1"/>
  <c r="C51501" i="2" l="1"/>
  <c r="D51500" i="2"/>
  <c r="E51500" i="2"/>
  <c r="G51500" i="2" l="1"/>
  <c r="H51500" i="2" s="1"/>
  <c r="E51501" i="2"/>
  <c r="C51502" i="2"/>
  <c r="D51501" i="2"/>
  <c r="G51501" i="2" s="1"/>
  <c r="H51501" i="2" s="1"/>
  <c r="C51503" i="2" l="1"/>
  <c r="D51502" i="2"/>
  <c r="E51502" i="2"/>
  <c r="G51502" i="2" l="1"/>
  <c r="H51502" i="2" s="1"/>
  <c r="D51503" i="2"/>
  <c r="E51503" i="2"/>
  <c r="C51504" i="2"/>
  <c r="D51504" i="2" l="1"/>
  <c r="C51505" i="2"/>
  <c r="E51504" i="2"/>
  <c r="G51503" i="2"/>
  <c r="H51503" i="2" s="1"/>
  <c r="D51505" i="2" l="1"/>
  <c r="E51505" i="2"/>
  <c r="C51506" i="2"/>
  <c r="G51504" i="2"/>
  <c r="H51504" i="2" s="1"/>
  <c r="D51506" i="2" l="1"/>
  <c r="E51506" i="2"/>
  <c r="C51507" i="2"/>
  <c r="G51505" i="2"/>
  <c r="H51505" i="2" s="1"/>
  <c r="E51507" i="2" l="1"/>
  <c r="C51508" i="2"/>
  <c r="D51507" i="2"/>
  <c r="G51507" i="2" s="1"/>
  <c r="H51507" i="2" s="1"/>
  <c r="G51506" i="2"/>
  <c r="H51506" i="2" s="1"/>
  <c r="C51509" i="2" l="1"/>
  <c r="D51508" i="2"/>
  <c r="E51508" i="2"/>
  <c r="G51508" i="2" l="1"/>
  <c r="H51508" i="2" s="1"/>
  <c r="E51509" i="2"/>
  <c r="C51510" i="2"/>
  <c r="D51509" i="2"/>
  <c r="G51509" i="2" s="1"/>
  <c r="H51509" i="2" s="1"/>
  <c r="C51511" i="2" l="1"/>
  <c r="D51510" i="2"/>
  <c r="E51510" i="2"/>
  <c r="G51510" i="2" l="1"/>
  <c r="H51510" i="2" s="1"/>
  <c r="D51511" i="2"/>
  <c r="E51511" i="2"/>
  <c r="C51512" i="2"/>
  <c r="D51512" i="2" l="1"/>
  <c r="C51513" i="2"/>
  <c r="E51512" i="2"/>
  <c r="G51511" i="2"/>
  <c r="H51511" i="2" s="1"/>
  <c r="D51513" i="2" l="1"/>
  <c r="E51513" i="2"/>
  <c r="C51514" i="2"/>
  <c r="G51512" i="2"/>
  <c r="H51512" i="2" s="1"/>
  <c r="D51514" i="2" l="1"/>
  <c r="E51514" i="2"/>
  <c r="C51515" i="2"/>
  <c r="G51513" i="2"/>
  <c r="H51513" i="2" s="1"/>
  <c r="E51515" i="2" l="1"/>
  <c r="C51516" i="2"/>
  <c r="D51515" i="2"/>
  <c r="G51515" i="2" s="1"/>
  <c r="H51515" i="2" s="1"/>
  <c r="G51514" i="2"/>
  <c r="H51514" i="2" s="1"/>
  <c r="C51517" i="2" l="1"/>
  <c r="D51516" i="2"/>
  <c r="E51516" i="2"/>
  <c r="G51516" i="2" l="1"/>
  <c r="H51516" i="2" s="1"/>
  <c r="E51517" i="2"/>
  <c r="C51518" i="2"/>
  <c r="D51517" i="2"/>
  <c r="G51517" i="2" s="1"/>
  <c r="H51517" i="2" s="1"/>
  <c r="C51519" i="2" l="1"/>
  <c r="D51518" i="2"/>
  <c r="E51518" i="2"/>
  <c r="G51518" i="2" l="1"/>
  <c r="H51518" i="2" s="1"/>
  <c r="D51519" i="2"/>
  <c r="E51519" i="2"/>
  <c r="C51520" i="2"/>
  <c r="D51520" i="2" l="1"/>
  <c r="C51521" i="2"/>
  <c r="E51520" i="2"/>
  <c r="G51519" i="2"/>
  <c r="H51519" i="2" s="1"/>
  <c r="D51521" i="2" l="1"/>
  <c r="E51521" i="2"/>
  <c r="C51522" i="2"/>
  <c r="G51520" i="2"/>
  <c r="H51520" i="2" s="1"/>
  <c r="D51522" i="2" l="1"/>
  <c r="E51522" i="2"/>
  <c r="C51523" i="2"/>
  <c r="G51521" i="2"/>
  <c r="H51521" i="2" s="1"/>
  <c r="E51523" i="2" l="1"/>
  <c r="C51524" i="2"/>
  <c r="D51523" i="2"/>
  <c r="G51522" i="2"/>
  <c r="H51522" i="2" s="1"/>
  <c r="G51523" i="2" l="1"/>
  <c r="H51523" i="2" s="1"/>
  <c r="C51525" i="2"/>
  <c r="D51524" i="2"/>
  <c r="E51524" i="2"/>
  <c r="G51524" i="2" l="1"/>
  <c r="H51524" i="2" s="1"/>
  <c r="E51525" i="2"/>
  <c r="C51526" i="2"/>
  <c r="D51525" i="2"/>
  <c r="G51525" i="2" s="1"/>
  <c r="H51525" i="2" s="1"/>
  <c r="C51527" i="2" l="1"/>
  <c r="D51526" i="2"/>
  <c r="E51526" i="2"/>
  <c r="G51526" i="2" l="1"/>
  <c r="H51526" i="2" s="1"/>
  <c r="D51527" i="2"/>
  <c r="E51527" i="2"/>
  <c r="C51528" i="2"/>
  <c r="D51528" i="2" l="1"/>
  <c r="C51529" i="2"/>
  <c r="E51528" i="2"/>
  <c r="G51527" i="2"/>
  <c r="H51527" i="2" s="1"/>
  <c r="D51529" i="2" l="1"/>
  <c r="E51529" i="2"/>
  <c r="C51530" i="2"/>
  <c r="G51528" i="2"/>
  <c r="H51528" i="2" s="1"/>
  <c r="D51530" i="2" l="1"/>
  <c r="E51530" i="2"/>
  <c r="C51531" i="2"/>
  <c r="G51529" i="2"/>
  <c r="H51529" i="2" s="1"/>
  <c r="E51531" i="2" l="1"/>
  <c r="C51532" i="2"/>
  <c r="D51531" i="2"/>
  <c r="G51531" i="2" s="1"/>
  <c r="H51531" i="2" s="1"/>
  <c r="G51530" i="2"/>
  <c r="H51530" i="2" s="1"/>
  <c r="C51533" i="2" l="1"/>
  <c r="D51532" i="2"/>
  <c r="E51532" i="2"/>
  <c r="G51532" i="2" l="1"/>
  <c r="H51532" i="2" s="1"/>
  <c r="E51533" i="2"/>
  <c r="C51534" i="2"/>
  <c r="D51533" i="2"/>
  <c r="G51533" i="2" s="1"/>
  <c r="H51533" i="2" s="1"/>
  <c r="C51535" i="2" l="1"/>
  <c r="D51534" i="2"/>
  <c r="E51534" i="2"/>
  <c r="G51534" i="2" l="1"/>
  <c r="H51534" i="2" s="1"/>
  <c r="D51535" i="2"/>
  <c r="E51535" i="2"/>
  <c r="C51536" i="2"/>
  <c r="D51536" i="2" l="1"/>
  <c r="C51537" i="2"/>
  <c r="E51536" i="2"/>
  <c r="G51535" i="2"/>
  <c r="H51535" i="2" s="1"/>
  <c r="D51537" i="2" l="1"/>
  <c r="C51538" i="2"/>
  <c r="E51537" i="2"/>
  <c r="G51536" i="2"/>
  <c r="H51536" i="2" s="1"/>
  <c r="D51538" i="2" l="1"/>
  <c r="E51538" i="2"/>
  <c r="C51539" i="2"/>
  <c r="G51537" i="2"/>
  <c r="H51537" i="2" s="1"/>
  <c r="E51539" i="2" l="1"/>
  <c r="C51540" i="2"/>
  <c r="D51539" i="2"/>
  <c r="G51539" i="2" s="1"/>
  <c r="H51539" i="2" s="1"/>
  <c r="G51538" i="2"/>
  <c r="H51538" i="2" s="1"/>
  <c r="C51541" i="2" l="1"/>
  <c r="D51540" i="2"/>
  <c r="E51540" i="2"/>
  <c r="G51540" i="2" l="1"/>
  <c r="H51540" i="2" s="1"/>
  <c r="E51541" i="2"/>
  <c r="C51542" i="2"/>
  <c r="D51541" i="2"/>
  <c r="G51541" i="2" l="1"/>
  <c r="H51541" i="2" s="1"/>
  <c r="C51543" i="2"/>
  <c r="D51542" i="2"/>
  <c r="E51542" i="2"/>
  <c r="G51542" i="2" l="1"/>
  <c r="H51542" i="2" s="1"/>
  <c r="D51543" i="2"/>
  <c r="E51543" i="2"/>
  <c r="C51544" i="2"/>
  <c r="D51544" i="2" l="1"/>
  <c r="C51545" i="2"/>
  <c r="E51544" i="2"/>
  <c r="G51543" i="2"/>
  <c r="H51543" i="2" s="1"/>
  <c r="D51545" i="2" l="1"/>
  <c r="C51546" i="2"/>
  <c r="E51545" i="2"/>
  <c r="G51544" i="2"/>
  <c r="H51544" i="2" s="1"/>
  <c r="D51546" i="2" l="1"/>
  <c r="E51546" i="2"/>
  <c r="C51547" i="2"/>
  <c r="G51545" i="2"/>
  <c r="H51545" i="2" s="1"/>
  <c r="E51547" i="2" l="1"/>
  <c r="C51548" i="2"/>
  <c r="D51547" i="2"/>
  <c r="G51547" i="2" s="1"/>
  <c r="H51547" i="2" s="1"/>
  <c r="G51546" i="2"/>
  <c r="H51546" i="2" s="1"/>
  <c r="C51549" i="2" l="1"/>
  <c r="D51548" i="2"/>
  <c r="E51548" i="2"/>
  <c r="G51548" i="2" l="1"/>
  <c r="H51548" i="2" s="1"/>
  <c r="E51549" i="2"/>
  <c r="C51550" i="2"/>
  <c r="D51549" i="2"/>
  <c r="G51549" i="2" s="1"/>
  <c r="H51549" i="2" s="1"/>
  <c r="C51551" i="2" l="1"/>
  <c r="E51550" i="2"/>
  <c r="D51550" i="2"/>
  <c r="G51550" i="2" s="1"/>
  <c r="H51550" i="2" s="1"/>
  <c r="D51551" i="2" l="1"/>
  <c r="E51551" i="2"/>
  <c r="C51552" i="2"/>
  <c r="D51552" i="2" l="1"/>
  <c r="C51553" i="2"/>
  <c r="E51552" i="2"/>
  <c r="G51551" i="2"/>
  <c r="H51551" i="2" s="1"/>
  <c r="D51553" i="2" l="1"/>
  <c r="E51553" i="2"/>
  <c r="C51554" i="2"/>
  <c r="G51552" i="2"/>
  <c r="H51552" i="2" s="1"/>
  <c r="D51554" i="2" l="1"/>
  <c r="E51554" i="2"/>
  <c r="C51555" i="2"/>
  <c r="G51553" i="2"/>
  <c r="H51553" i="2" s="1"/>
  <c r="E51555" i="2" l="1"/>
  <c r="C51556" i="2"/>
  <c r="D51555" i="2"/>
  <c r="G51554" i="2"/>
  <c r="H51554" i="2" s="1"/>
  <c r="G51555" i="2" l="1"/>
  <c r="H51555" i="2" s="1"/>
  <c r="C51557" i="2"/>
  <c r="D51556" i="2"/>
  <c r="E51556" i="2"/>
  <c r="G51556" i="2" l="1"/>
  <c r="H51556" i="2" s="1"/>
  <c r="E51557" i="2"/>
  <c r="C51558" i="2"/>
  <c r="D51557" i="2"/>
  <c r="G51557" i="2" s="1"/>
  <c r="H51557" i="2" s="1"/>
  <c r="C51559" i="2" l="1"/>
  <c r="D51558" i="2"/>
  <c r="E51558" i="2"/>
  <c r="G51558" i="2" l="1"/>
  <c r="H51558" i="2" s="1"/>
  <c r="D51559" i="2"/>
  <c r="E51559" i="2"/>
  <c r="C51560" i="2"/>
  <c r="D51560" i="2" l="1"/>
  <c r="C51561" i="2"/>
  <c r="E51560" i="2"/>
  <c r="G51559" i="2"/>
  <c r="H51559" i="2" s="1"/>
  <c r="D51561" i="2" l="1"/>
  <c r="E51561" i="2"/>
  <c r="C51562" i="2"/>
  <c r="G51560" i="2"/>
  <c r="H51560" i="2" s="1"/>
  <c r="D51562" i="2" l="1"/>
  <c r="E51562" i="2"/>
  <c r="C51563" i="2"/>
  <c r="G51561" i="2"/>
  <c r="H51561" i="2" s="1"/>
  <c r="E51563" i="2" l="1"/>
  <c r="C51564" i="2"/>
  <c r="D51563" i="2"/>
  <c r="G51563" i="2" s="1"/>
  <c r="H51563" i="2" s="1"/>
  <c r="G51562" i="2"/>
  <c r="H51562" i="2" s="1"/>
  <c r="C51565" i="2" l="1"/>
  <c r="D51564" i="2"/>
  <c r="E51564" i="2"/>
  <c r="G51564" i="2" l="1"/>
  <c r="H51564" i="2" s="1"/>
  <c r="E51565" i="2"/>
  <c r="C51566" i="2"/>
  <c r="D51565" i="2"/>
  <c r="G51565" i="2" l="1"/>
  <c r="H51565" i="2" s="1"/>
  <c r="C51567" i="2"/>
  <c r="D51566" i="2"/>
  <c r="E51566" i="2"/>
  <c r="G51566" i="2" l="1"/>
  <c r="H51566" i="2" s="1"/>
  <c r="D51567" i="2"/>
  <c r="E51567" i="2"/>
  <c r="C51568" i="2"/>
  <c r="D51568" i="2" l="1"/>
  <c r="C51569" i="2"/>
  <c r="E51568" i="2"/>
  <c r="G51567" i="2"/>
  <c r="H51567" i="2" s="1"/>
  <c r="D51569" i="2" l="1"/>
  <c r="E51569" i="2"/>
  <c r="C51570" i="2"/>
  <c r="G51568" i="2"/>
  <c r="H51568" i="2" s="1"/>
  <c r="D51570" i="2" l="1"/>
  <c r="E51570" i="2"/>
  <c r="C51571" i="2"/>
  <c r="G51569" i="2"/>
  <c r="H51569" i="2" s="1"/>
  <c r="E51571" i="2" l="1"/>
  <c r="C51572" i="2"/>
  <c r="D51571" i="2"/>
  <c r="G51570" i="2"/>
  <c r="H51570" i="2" s="1"/>
  <c r="G51571" i="2" l="1"/>
  <c r="H51571" i="2" s="1"/>
  <c r="C51573" i="2"/>
  <c r="D51572" i="2"/>
  <c r="E51572" i="2"/>
  <c r="G51572" i="2" l="1"/>
  <c r="H51572" i="2" s="1"/>
  <c r="E51573" i="2"/>
  <c r="C51574" i="2"/>
  <c r="D51573" i="2"/>
  <c r="G51573" i="2" s="1"/>
  <c r="H51573" i="2" s="1"/>
  <c r="C51575" i="2" l="1"/>
  <c r="D51574" i="2"/>
  <c r="E51574" i="2"/>
  <c r="G51574" i="2" l="1"/>
  <c r="H51574" i="2" s="1"/>
  <c r="D51575" i="2"/>
  <c r="E51575" i="2"/>
  <c r="C51576" i="2"/>
  <c r="D51576" i="2" l="1"/>
  <c r="C51577" i="2"/>
  <c r="E51576" i="2"/>
  <c r="G51575" i="2"/>
  <c r="H51575" i="2" s="1"/>
  <c r="D51577" i="2" l="1"/>
  <c r="E51577" i="2"/>
  <c r="C51578" i="2"/>
  <c r="G51576" i="2"/>
  <c r="H51576" i="2" s="1"/>
  <c r="D51578" i="2" l="1"/>
  <c r="E51578" i="2"/>
  <c r="C51579" i="2"/>
  <c r="G51577" i="2"/>
  <c r="H51577" i="2" s="1"/>
  <c r="E51579" i="2" l="1"/>
  <c r="C51580" i="2"/>
  <c r="D51579" i="2"/>
  <c r="G51578" i="2"/>
  <c r="H51578" i="2" s="1"/>
  <c r="G51579" i="2" l="1"/>
  <c r="H51579" i="2" s="1"/>
  <c r="C51581" i="2"/>
  <c r="D51580" i="2"/>
  <c r="E51580" i="2"/>
  <c r="G51580" i="2" l="1"/>
  <c r="H51580" i="2" s="1"/>
  <c r="E51581" i="2"/>
  <c r="C51582" i="2"/>
  <c r="D51581" i="2"/>
  <c r="G51581" i="2" s="1"/>
  <c r="H51581" i="2" s="1"/>
  <c r="C51583" i="2" l="1"/>
  <c r="D51582" i="2"/>
  <c r="E51582" i="2"/>
  <c r="G51582" i="2" l="1"/>
  <c r="H51582" i="2" s="1"/>
  <c r="D51583" i="2"/>
  <c r="E51583" i="2"/>
  <c r="C51584" i="2"/>
  <c r="D51584" i="2" l="1"/>
  <c r="C51585" i="2"/>
  <c r="E51584" i="2"/>
  <c r="G51583" i="2"/>
  <c r="H51583" i="2" s="1"/>
  <c r="D51585" i="2" l="1"/>
  <c r="E51585" i="2"/>
  <c r="C51586" i="2"/>
  <c r="G51584" i="2"/>
  <c r="H51584" i="2" s="1"/>
  <c r="D51586" i="2" l="1"/>
  <c r="E51586" i="2"/>
  <c r="C51587" i="2"/>
  <c r="G51585" i="2"/>
  <c r="H51585" i="2" s="1"/>
  <c r="E51587" i="2" l="1"/>
  <c r="C51588" i="2"/>
  <c r="D51587" i="2"/>
  <c r="G51586" i="2"/>
  <c r="H51586" i="2" s="1"/>
  <c r="G51587" i="2" l="1"/>
  <c r="H51587" i="2" s="1"/>
  <c r="C51589" i="2"/>
  <c r="D51588" i="2"/>
  <c r="E51588" i="2"/>
  <c r="G51588" i="2" l="1"/>
  <c r="H51588" i="2" s="1"/>
  <c r="E51589" i="2"/>
  <c r="C51590" i="2"/>
  <c r="D51589" i="2"/>
  <c r="G51589" i="2" s="1"/>
  <c r="H51589" i="2" s="1"/>
  <c r="C51591" i="2" l="1"/>
  <c r="D51590" i="2"/>
  <c r="E51590" i="2"/>
  <c r="G51590" i="2" l="1"/>
  <c r="H51590" i="2" s="1"/>
  <c r="D51591" i="2"/>
  <c r="E51591" i="2"/>
  <c r="C51592" i="2"/>
  <c r="D51592" i="2" l="1"/>
  <c r="C51593" i="2"/>
  <c r="E51592" i="2"/>
  <c r="G51591" i="2"/>
  <c r="H51591" i="2" s="1"/>
  <c r="D51593" i="2" l="1"/>
  <c r="E51593" i="2"/>
  <c r="C51594" i="2"/>
  <c r="G51592" i="2"/>
  <c r="H51592" i="2" s="1"/>
  <c r="D51594" i="2" l="1"/>
  <c r="E51594" i="2"/>
  <c r="C51595" i="2"/>
  <c r="G51593" i="2"/>
  <c r="H51593" i="2" s="1"/>
  <c r="E51595" i="2" l="1"/>
  <c r="C51596" i="2"/>
  <c r="D51595" i="2"/>
  <c r="G51595" i="2" s="1"/>
  <c r="H51595" i="2" s="1"/>
  <c r="G51594" i="2"/>
  <c r="H51594" i="2" s="1"/>
  <c r="C51597" i="2" l="1"/>
  <c r="D51596" i="2"/>
  <c r="E51596" i="2"/>
  <c r="G51596" i="2" l="1"/>
  <c r="H51596" i="2" s="1"/>
  <c r="E51597" i="2"/>
  <c r="C51598" i="2"/>
  <c r="D51597" i="2"/>
  <c r="G51597" i="2" l="1"/>
  <c r="H51597" i="2" s="1"/>
  <c r="C51599" i="2"/>
  <c r="D51598" i="2"/>
  <c r="E51598" i="2"/>
  <c r="G51598" i="2" l="1"/>
  <c r="H51598" i="2" s="1"/>
  <c r="D51599" i="2"/>
  <c r="E51599" i="2"/>
  <c r="C51600" i="2"/>
  <c r="D51600" i="2" l="1"/>
  <c r="C51601" i="2"/>
  <c r="E51600" i="2"/>
  <c r="G51599" i="2"/>
  <c r="H51599" i="2" s="1"/>
  <c r="D51601" i="2" l="1"/>
  <c r="C51602" i="2"/>
  <c r="E51601" i="2"/>
  <c r="G51600" i="2"/>
  <c r="H51600" i="2" s="1"/>
  <c r="D51602" i="2" l="1"/>
  <c r="E51602" i="2"/>
  <c r="C51603" i="2"/>
  <c r="G51601" i="2"/>
  <c r="H51601" i="2" s="1"/>
  <c r="E51603" i="2" l="1"/>
  <c r="C51604" i="2"/>
  <c r="D51603" i="2"/>
  <c r="G51603" i="2" s="1"/>
  <c r="H51603" i="2" s="1"/>
  <c r="G51602" i="2"/>
  <c r="H51602" i="2" s="1"/>
  <c r="C51605" i="2" l="1"/>
  <c r="D51604" i="2"/>
  <c r="E51604" i="2"/>
  <c r="G51604" i="2" l="1"/>
  <c r="H51604" i="2" s="1"/>
  <c r="E51605" i="2"/>
  <c r="C51606" i="2"/>
  <c r="D51605" i="2"/>
  <c r="G51605" i="2" l="1"/>
  <c r="H51605" i="2" s="1"/>
  <c r="C51607" i="2"/>
  <c r="D51606" i="2"/>
  <c r="E51606" i="2"/>
  <c r="G51606" i="2" l="1"/>
  <c r="H51606" i="2" s="1"/>
  <c r="D51607" i="2"/>
  <c r="E51607" i="2"/>
  <c r="C51608" i="2"/>
  <c r="D51608" i="2" l="1"/>
  <c r="C51609" i="2"/>
  <c r="E51608" i="2"/>
  <c r="G51607" i="2"/>
  <c r="H51607" i="2" s="1"/>
  <c r="D51609" i="2" l="1"/>
  <c r="C51610" i="2"/>
  <c r="E51609" i="2"/>
  <c r="G51608" i="2"/>
  <c r="H51608" i="2" s="1"/>
  <c r="D51610" i="2" l="1"/>
  <c r="E51610" i="2"/>
  <c r="C51611" i="2"/>
  <c r="G51609" i="2"/>
  <c r="H51609" i="2" s="1"/>
  <c r="E51611" i="2" l="1"/>
  <c r="C51612" i="2"/>
  <c r="D51611" i="2"/>
  <c r="G51610" i="2"/>
  <c r="H51610" i="2" s="1"/>
  <c r="G51611" i="2" l="1"/>
  <c r="H51611" i="2" s="1"/>
  <c r="C51613" i="2"/>
  <c r="D51612" i="2"/>
  <c r="E51612" i="2"/>
  <c r="G51612" i="2" l="1"/>
  <c r="H51612" i="2" s="1"/>
  <c r="E51613" i="2"/>
  <c r="C51614" i="2"/>
  <c r="D51613" i="2"/>
  <c r="G51613" i="2" s="1"/>
  <c r="H51613" i="2" s="1"/>
  <c r="C51615" i="2" l="1"/>
  <c r="E51614" i="2"/>
  <c r="D51614" i="2"/>
  <c r="G51614" i="2" s="1"/>
  <c r="H51614" i="2" s="1"/>
  <c r="D51615" i="2" l="1"/>
  <c r="E51615" i="2"/>
  <c r="C51616" i="2"/>
  <c r="D51616" i="2" l="1"/>
  <c r="C51617" i="2"/>
  <c r="E51616" i="2"/>
  <c r="G51615" i="2"/>
  <c r="H51615" i="2" s="1"/>
  <c r="D51617" i="2" l="1"/>
  <c r="E51617" i="2"/>
  <c r="C51618" i="2"/>
  <c r="G51616" i="2"/>
  <c r="H51616" i="2" s="1"/>
  <c r="D51618" i="2" l="1"/>
  <c r="E51618" i="2"/>
  <c r="C51619" i="2"/>
  <c r="G51617" i="2"/>
  <c r="H51617" i="2" s="1"/>
  <c r="E51619" i="2" l="1"/>
  <c r="C51620" i="2"/>
  <c r="D51619" i="2"/>
  <c r="G51619" i="2" s="1"/>
  <c r="H51619" i="2" s="1"/>
  <c r="G51618" i="2"/>
  <c r="H51618" i="2" s="1"/>
  <c r="C51621" i="2" l="1"/>
  <c r="D51620" i="2"/>
  <c r="E51620" i="2"/>
  <c r="G51620" i="2" l="1"/>
  <c r="H51620" i="2" s="1"/>
  <c r="E51621" i="2"/>
  <c r="C51622" i="2"/>
  <c r="D51621" i="2"/>
  <c r="G51621" i="2" s="1"/>
  <c r="H51621" i="2" s="1"/>
  <c r="C51623" i="2" l="1"/>
  <c r="D51622" i="2"/>
  <c r="E51622" i="2"/>
  <c r="G51622" i="2" l="1"/>
  <c r="H51622" i="2" s="1"/>
  <c r="D51623" i="2"/>
  <c r="E51623" i="2"/>
  <c r="C51624" i="2"/>
  <c r="D51624" i="2" l="1"/>
  <c r="C51625" i="2"/>
  <c r="E51624" i="2"/>
  <c r="G51623" i="2"/>
  <c r="H51623" i="2" s="1"/>
  <c r="D51625" i="2" l="1"/>
  <c r="E51625" i="2"/>
  <c r="C51626" i="2"/>
  <c r="G51624" i="2"/>
  <c r="H51624" i="2" s="1"/>
  <c r="D51626" i="2" l="1"/>
  <c r="E51626" i="2"/>
  <c r="C51627" i="2"/>
  <c r="G51625" i="2"/>
  <c r="H51625" i="2" s="1"/>
  <c r="E51627" i="2" l="1"/>
  <c r="C51628" i="2"/>
  <c r="D51627" i="2"/>
  <c r="G51627" i="2" s="1"/>
  <c r="H51627" i="2" s="1"/>
  <c r="G51626" i="2"/>
  <c r="H51626" i="2" s="1"/>
  <c r="C51629" i="2" l="1"/>
  <c r="D51628" i="2"/>
  <c r="E51628" i="2"/>
  <c r="G51628" i="2" l="1"/>
  <c r="H51628" i="2" s="1"/>
  <c r="E51629" i="2"/>
  <c r="C51630" i="2"/>
  <c r="D51629" i="2"/>
  <c r="G51629" i="2" s="1"/>
  <c r="H51629" i="2" s="1"/>
  <c r="C51631" i="2" l="1"/>
  <c r="D51630" i="2"/>
  <c r="E51630" i="2"/>
  <c r="G51630" i="2" l="1"/>
  <c r="H51630" i="2" s="1"/>
  <c r="D51631" i="2"/>
  <c r="E51631" i="2"/>
  <c r="C51632" i="2"/>
  <c r="D51632" i="2" l="1"/>
  <c r="C51633" i="2"/>
  <c r="E51632" i="2"/>
  <c r="G51631" i="2"/>
  <c r="H51631" i="2" s="1"/>
  <c r="D51633" i="2" l="1"/>
  <c r="E51633" i="2"/>
  <c r="C51634" i="2"/>
  <c r="G51632" i="2"/>
  <c r="H51632" i="2" s="1"/>
  <c r="D51634" i="2" l="1"/>
  <c r="E51634" i="2"/>
  <c r="C51635" i="2"/>
  <c r="G51633" i="2"/>
  <c r="H51633" i="2" s="1"/>
  <c r="E51635" i="2" l="1"/>
  <c r="C51636" i="2"/>
  <c r="D51635" i="2"/>
  <c r="G51635" i="2" s="1"/>
  <c r="H51635" i="2" s="1"/>
  <c r="G51634" i="2"/>
  <c r="H51634" i="2" s="1"/>
  <c r="C51637" i="2" l="1"/>
  <c r="D51636" i="2"/>
  <c r="E51636" i="2"/>
  <c r="G51636" i="2" l="1"/>
  <c r="H51636" i="2" s="1"/>
  <c r="E51637" i="2"/>
  <c r="C51638" i="2"/>
  <c r="D51637" i="2"/>
  <c r="G51637" i="2" s="1"/>
  <c r="H51637" i="2" s="1"/>
  <c r="C51639" i="2" l="1"/>
  <c r="D51638" i="2"/>
  <c r="E51638" i="2"/>
  <c r="G51638" i="2" l="1"/>
  <c r="H51638" i="2" s="1"/>
  <c r="D51639" i="2"/>
  <c r="E51639" i="2"/>
  <c r="C51640" i="2"/>
  <c r="D51640" i="2" l="1"/>
  <c r="C51641" i="2"/>
  <c r="E51640" i="2"/>
  <c r="G51639" i="2"/>
  <c r="H51639" i="2" s="1"/>
  <c r="D51641" i="2" l="1"/>
  <c r="E51641" i="2"/>
  <c r="C51642" i="2"/>
  <c r="G51640" i="2"/>
  <c r="H51640" i="2" s="1"/>
  <c r="D51642" i="2" l="1"/>
  <c r="E51642" i="2"/>
  <c r="C51643" i="2"/>
  <c r="G51641" i="2"/>
  <c r="H51641" i="2" s="1"/>
  <c r="E51643" i="2" l="1"/>
  <c r="C51644" i="2"/>
  <c r="D51643" i="2"/>
  <c r="G51643" i="2" s="1"/>
  <c r="H51643" i="2" s="1"/>
  <c r="G51642" i="2"/>
  <c r="H51642" i="2" s="1"/>
  <c r="C51645" i="2" l="1"/>
  <c r="D51644" i="2"/>
  <c r="E51644" i="2"/>
  <c r="G51644" i="2" l="1"/>
  <c r="H51644" i="2" s="1"/>
  <c r="E51645" i="2"/>
  <c r="C51646" i="2"/>
  <c r="D51645" i="2"/>
  <c r="G51645" i="2" s="1"/>
  <c r="H51645" i="2" s="1"/>
  <c r="C51647" i="2" l="1"/>
  <c r="D51646" i="2"/>
  <c r="E51646" i="2"/>
  <c r="G51646" i="2" l="1"/>
  <c r="H51646" i="2" s="1"/>
  <c r="D51647" i="2"/>
  <c r="E51647" i="2"/>
  <c r="C51648" i="2"/>
  <c r="D51648" i="2" l="1"/>
  <c r="C51649" i="2"/>
  <c r="E51648" i="2"/>
  <c r="G51647" i="2"/>
  <c r="H51647" i="2" s="1"/>
  <c r="D51649" i="2" l="1"/>
  <c r="E51649" i="2"/>
  <c r="C51650" i="2"/>
  <c r="G51648" i="2"/>
  <c r="H51648" i="2" s="1"/>
  <c r="D51650" i="2" l="1"/>
  <c r="E51650" i="2"/>
  <c r="C51651" i="2"/>
  <c r="G51649" i="2"/>
  <c r="H51649" i="2" s="1"/>
  <c r="E51651" i="2" l="1"/>
  <c r="C51652" i="2"/>
  <c r="D51651" i="2"/>
  <c r="G51651" i="2" s="1"/>
  <c r="H51651" i="2" s="1"/>
  <c r="G51650" i="2"/>
  <c r="H51650" i="2" s="1"/>
  <c r="C51653" i="2" l="1"/>
  <c r="D51652" i="2"/>
  <c r="E51652" i="2"/>
  <c r="G51652" i="2" l="1"/>
  <c r="H51652" i="2" s="1"/>
  <c r="E51653" i="2"/>
  <c r="C51654" i="2"/>
  <c r="D51653" i="2"/>
  <c r="G51653" i="2" s="1"/>
  <c r="H51653" i="2" s="1"/>
  <c r="C51655" i="2" l="1"/>
  <c r="D51654" i="2"/>
  <c r="E51654" i="2"/>
  <c r="G51654" i="2" l="1"/>
  <c r="H51654" i="2" s="1"/>
  <c r="D51655" i="2"/>
  <c r="E51655" i="2"/>
  <c r="C51656" i="2"/>
  <c r="D51656" i="2" l="1"/>
  <c r="C51657" i="2"/>
  <c r="E51656" i="2"/>
  <c r="G51655" i="2"/>
  <c r="H51655" i="2" s="1"/>
  <c r="D51657" i="2" l="1"/>
  <c r="E51657" i="2"/>
  <c r="C51658" i="2"/>
  <c r="G51656" i="2"/>
  <c r="H51656" i="2" s="1"/>
  <c r="D51658" i="2" l="1"/>
  <c r="E51658" i="2"/>
  <c r="C51659" i="2"/>
  <c r="G51657" i="2"/>
  <c r="H51657" i="2" s="1"/>
  <c r="E51659" i="2" l="1"/>
  <c r="C51660" i="2"/>
  <c r="D51659" i="2"/>
  <c r="G51659" i="2" s="1"/>
  <c r="H51659" i="2" s="1"/>
  <c r="G51658" i="2"/>
  <c r="H51658" i="2" s="1"/>
  <c r="C51661" i="2" l="1"/>
  <c r="D51660" i="2"/>
  <c r="E51660" i="2"/>
  <c r="G51660" i="2" l="1"/>
  <c r="H51660" i="2" s="1"/>
  <c r="E51661" i="2"/>
  <c r="C51662" i="2"/>
  <c r="D51661" i="2"/>
  <c r="G51661" i="2" s="1"/>
  <c r="H51661" i="2" s="1"/>
  <c r="C51663" i="2" l="1"/>
  <c r="D51662" i="2"/>
  <c r="E51662" i="2"/>
  <c r="G51662" i="2" l="1"/>
  <c r="H51662" i="2" s="1"/>
  <c r="D51663" i="2"/>
  <c r="E51663" i="2"/>
  <c r="C51664" i="2"/>
  <c r="D51664" i="2" l="1"/>
  <c r="C51665" i="2"/>
  <c r="E51664" i="2"/>
  <c r="G51663" i="2"/>
  <c r="H51663" i="2" s="1"/>
  <c r="D51665" i="2" l="1"/>
  <c r="C51666" i="2"/>
  <c r="E51665" i="2"/>
  <c r="G51664" i="2"/>
  <c r="H51664" i="2" s="1"/>
  <c r="D51666" i="2" l="1"/>
  <c r="E51666" i="2"/>
  <c r="C51667" i="2"/>
  <c r="G51665" i="2"/>
  <c r="H51665" i="2" s="1"/>
  <c r="E51667" i="2" l="1"/>
  <c r="C51668" i="2"/>
  <c r="D51667" i="2"/>
  <c r="G51666" i="2"/>
  <c r="H51666" i="2" s="1"/>
  <c r="G51667" i="2" l="1"/>
  <c r="H51667" i="2" s="1"/>
  <c r="C51669" i="2"/>
  <c r="D51668" i="2"/>
  <c r="E51668" i="2"/>
  <c r="G51668" i="2" l="1"/>
  <c r="H51668" i="2" s="1"/>
  <c r="E51669" i="2"/>
  <c r="C51670" i="2"/>
  <c r="D51669" i="2"/>
  <c r="G51669" i="2" l="1"/>
  <c r="H51669" i="2" s="1"/>
  <c r="C51671" i="2"/>
  <c r="D51670" i="2"/>
  <c r="E51670" i="2"/>
  <c r="G51670" i="2" l="1"/>
  <c r="H51670" i="2" s="1"/>
  <c r="D51671" i="2"/>
  <c r="E51671" i="2"/>
  <c r="C51672" i="2"/>
  <c r="D51672" i="2" l="1"/>
  <c r="C51673" i="2"/>
  <c r="E51672" i="2"/>
  <c r="G51671" i="2"/>
  <c r="H51671" i="2" s="1"/>
  <c r="G51672" i="2" l="1"/>
  <c r="H51672" i="2" s="1"/>
  <c r="D51673" i="2"/>
  <c r="C51674" i="2"/>
  <c r="E51673" i="2"/>
  <c r="D51674" i="2" l="1"/>
  <c r="E51674" i="2"/>
  <c r="C51675" i="2"/>
  <c r="G51673" i="2"/>
  <c r="H51673" i="2" s="1"/>
  <c r="E51675" i="2" l="1"/>
  <c r="C51676" i="2"/>
  <c r="D51675" i="2"/>
  <c r="G51675" i="2" s="1"/>
  <c r="H51675" i="2" s="1"/>
  <c r="G51674" i="2"/>
  <c r="H51674" i="2" s="1"/>
  <c r="C51677" i="2" l="1"/>
  <c r="D51676" i="2"/>
  <c r="E51676" i="2"/>
  <c r="G51676" i="2" l="1"/>
  <c r="H51676" i="2" s="1"/>
  <c r="E51677" i="2"/>
  <c r="C51678" i="2"/>
  <c r="D51677" i="2"/>
  <c r="G51677" i="2" l="1"/>
  <c r="H51677" i="2" s="1"/>
  <c r="C51679" i="2"/>
  <c r="E51678" i="2"/>
  <c r="D51678" i="2"/>
  <c r="G51678" i="2" s="1"/>
  <c r="H51678" i="2" s="1"/>
  <c r="D51679" i="2" l="1"/>
  <c r="E51679" i="2"/>
  <c r="C51680" i="2"/>
  <c r="D51680" i="2" l="1"/>
  <c r="C51681" i="2"/>
  <c r="E51680" i="2"/>
  <c r="G51679" i="2"/>
  <c r="H51679" i="2" s="1"/>
  <c r="D51681" i="2" l="1"/>
  <c r="E51681" i="2"/>
  <c r="C51682" i="2"/>
  <c r="G51680" i="2"/>
  <c r="H51680" i="2" s="1"/>
  <c r="D51682" i="2" l="1"/>
  <c r="E51682" i="2"/>
  <c r="C51683" i="2"/>
  <c r="G51681" i="2"/>
  <c r="H51681" i="2" s="1"/>
  <c r="E51683" i="2" l="1"/>
  <c r="C51684" i="2"/>
  <c r="D51683" i="2"/>
  <c r="G51683" i="2" s="1"/>
  <c r="H51683" i="2" s="1"/>
  <c r="G51682" i="2"/>
  <c r="H51682" i="2" s="1"/>
  <c r="C51685" i="2" l="1"/>
  <c r="D51684" i="2"/>
  <c r="E51684" i="2"/>
  <c r="G51684" i="2" l="1"/>
  <c r="H51684" i="2" s="1"/>
  <c r="E51685" i="2"/>
  <c r="C51686" i="2"/>
  <c r="D51685" i="2"/>
  <c r="G51685" i="2" s="1"/>
  <c r="H51685" i="2" s="1"/>
  <c r="C51687" i="2" l="1"/>
  <c r="D51686" i="2"/>
  <c r="E51686" i="2"/>
  <c r="G51686" i="2" l="1"/>
  <c r="H51686" i="2" s="1"/>
  <c r="D51687" i="2"/>
  <c r="E51687" i="2"/>
  <c r="C51688" i="2"/>
  <c r="D51688" i="2" l="1"/>
  <c r="C51689" i="2"/>
  <c r="E51688" i="2"/>
  <c r="G51687" i="2"/>
  <c r="H51687" i="2" s="1"/>
  <c r="D51689" i="2" l="1"/>
  <c r="E51689" i="2"/>
  <c r="C51690" i="2"/>
  <c r="G51688" i="2"/>
  <c r="H51688" i="2" s="1"/>
  <c r="D51690" i="2" l="1"/>
  <c r="E51690" i="2"/>
  <c r="C51691" i="2"/>
  <c r="G51689" i="2"/>
  <c r="H51689" i="2" s="1"/>
  <c r="E51691" i="2" l="1"/>
  <c r="C51692" i="2"/>
  <c r="D51691" i="2"/>
  <c r="G51691" i="2" s="1"/>
  <c r="H51691" i="2" s="1"/>
  <c r="G51690" i="2"/>
  <c r="H51690" i="2" s="1"/>
  <c r="C51693" i="2" l="1"/>
  <c r="D51692" i="2"/>
  <c r="E51692" i="2"/>
  <c r="G51692" i="2" l="1"/>
  <c r="H51692" i="2" s="1"/>
  <c r="E51693" i="2"/>
  <c r="C51694" i="2"/>
  <c r="D51693" i="2"/>
  <c r="G51693" i="2" s="1"/>
  <c r="H51693" i="2" s="1"/>
  <c r="C51695" i="2" l="1"/>
  <c r="D51694" i="2"/>
  <c r="E51694" i="2"/>
  <c r="G51694" i="2" l="1"/>
  <c r="H51694" i="2" s="1"/>
  <c r="D51695" i="2"/>
  <c r="E51695" i="2"/>
  <c r="C51696" i="2"/>
  <c r="D51696" i="2" l="1"/>
  <c r="C51697" i="2"/>
  <c r="E51696" i="2"/>
  <c r="G51695" i="2"/>
  <c r="H51695" i="2" s="1"/>
  <c r="D51697" i="2" l="1"/>
  <c r="E51697" i="2"/>
  <c r="C51698" i="2"/>
  <c r="G51696" i="2"/>
  <c r="H51696" i="2" s="1"/>
  <c r="G51697" i="2" l="1"/>
  <c r="H51697" i="2" s="1"/>
  <c r="D51698" i="2"/>
  <c r="E51698" i="2"/>
  <c r="C51699" i="2"/>
  <c r="E51699" i="2" l="1"/>
  <c r="C51700" i="2"/>
  <c r="D51699" i="2"/>
  <c r="G51698" i="2"/>
  <c r="H51698" i="2" s="1"/>
  <c r="G51699" i="2" l="1"/>
  <c r="H51699" i="2" s="1"/>
  <c r="C51701" i="2"/>
  <c r="D51700" i="2"/>
  <c r="E51700" i="2"/>
  <c r="G51700" i="2" l="1"/>
  <c r="H51700" i="2" s="1"/>
  <c r="E51701" i="2"/>
  <c r="C51702" i="2"/>
  <c r="D51701" i="2"/>
  <c r="G51701" i="2" s="1"/>
  <c r="H51701" i="2" s="1"/>
  <c r="C51703" i="2" l="1"/>
  <c r="D51702" i="2"/>
  <c r="E51702" i="2"/>
  <c r="G51702" i="2" l="1"/>
  <c r="H51702" i="2" s="1"/>
  <c r="D51703" i="2"/>
  <c r="E51703" i="2"/>
  <c r="C51704" i="2"/>
  <c r="D51704" i="2" l="1"/>
  <c r="C51705" i="2"/>
  <c r="E51704" i="2"/>
  <c r="G51703" i="2"/>
  <c r="H51703" i="2" s="1"/>
  <c r="D51705" i="2" l="1"/>
  <c r="E51705" i="2"/>
  <c r="C51706" i="2"/>
  <c r="G51704" i="2"/>
  <c r="H51704" i="2" s="1"/>
  <c r="D51706" i="2" l="1"/>
  <c r="E51706" i="2"/>
  <c r="C51707" i="2"/>
  <c r="G51705" i="2"/>
  <c r="H51705" i="2" s="1"/>
  <c r="E51707" i="2" l="1"/>
  <c r="C51708" i="2"/>
  <c r="D51707" i="2"/>
  <c r="G51707" i="2" s="1"/>
  <c r="H51707" i="2" s="1"/>
  <c r="G51706" i="2"/>
  <c r="H51706" i="2" s="1"/>
  <c r="C51709" i="2" l="1"/>
  <c r="D51708" i="2"/>
  <c r="E51708" i="2"/>
  <c r="G51708" i="2" l="1"/>
  <c r="H51708" i="2" s="1"/>
  <c r="E51709" i="2"/>
  <c r="C51710" i="2"/>
  <c r="D51709" i="2"/>
  <c r="G51709" i="2" l="1"/>
  <c r="H51709" i="2" s="1"/>
  <c r="C51711" i="2"/>
  <c r="D51710" i="2"/>
  <c r="E51710" i="2"/>
  <c r="G51710" i="2" l="1"/>
  <c r="H51710" i="2" s="1"/>
  <c r="D51711" i="2"/>
  <c r="E51711" i="2"/>
  <c r="C51712" i="2"/>
  <c r="D51712" i="2" l="1"/>
  <c r="C51713" i="2"/>
  <c r="E51712" i="2"/>
  <c r="G51711" i="2"/>
  <c r="H51711" i="2" s="1"/>
  <c r="D51713" i="2" l="1"/>
  <c r="E51713" i="2"/>
  <c r="C51714" i="2"/>
  <c r="G51712" i="2"/>
  <c r="H51712" i="2" s="1"/>
  <c r="D51714" i="2" l="1"/>
  <c r="E51714" i="2"/>
  <c r="C51715" i="2"/>
  <c r="G51713" i="2"/>
  <c r="H51713" i="2" s="1"/>
  <c r="E51715" i="2" l="1"/>
  <c r="C51716" i="2"/>
  <c r="D51715" i="2"/>
  <c r="G51715" i="2" s="1"/>
  <c r="H51715" i="2" s="1"/>
  <c r="G51714" i="2"/>
  <c r="H51714" i="2" s="1"/>
  <c r="C51717" i="2" l="1"/>
  <c r="D51716" i="2"/>
  <c r="E51716" i="2"/>
  <c r="G51716" i="2" l="1"/>
  <c r="H51716" i="2" s="1"/>
  <c r="E51717" i="2"/>
  <c r="C51718" i="2"/>
  <c r="D51717" i="2"/>
  <c r="G51717" i="2" s="1"/>
  <c r="H51717" i="2" s="1"/>
  <c r="C51719" i="2" l="1"/>
  <c r="D51718" i="2"/>
  <c r="E51718" i="2"/>
  <c r="G51718" i="2" l="1"/>
  <c r="H51718" i="2" s="1"/>
  <c r="D51719" i="2"/>
  <c r="E51719" i="2"/>
  <c r="C51720" i="2"/>
  <c r="G51719" i="2" l="1"/>
  <c r="H51719" i="2" s="1"/>
  <c r="D51720" i="2"/>
  <c r="C51721" i="2"/>
  <c r="E51720" i="2"/>
  <c r="D51721" i="2" l="1"/>
  <c r="E51721" i="2"/>
  <c r="C51722" i="2"/>
  <c r="G51720" i="2"/>
  <c r="H51720" i="2" s="1"/>
  <c r="D51722" i="2" l="1"/>
  <c r="E51722" i="2"/>
  <c r="C51723" i="2"/>
  <c r="G51721" i="2"/>
  <c r="H51721" i="2" s="1"/>
  <c r="E51723" i="2" l="1"/>
  <c r="C51724" i="2"/>
  <c r="D51723" i="2"/>
  <c r="G51723" i="2" s="1"/>
  <c r="H51723" i="2" s="1"/>
  <c r="G51722" i="2"/>
  <c r="H51722" i="2" s="1"/>
  <c r="C51725" i="2" l="1"/>
  <c r="D51724" i="2"/>
  <c r="E51724" i="2"/>
  <c r="G51724" i="2" l="1"/>
  <c r="H51724" i="2" s="1"/>
  <c r="E51725" i="2"/>
  <c r="C51726" i="2"/>
  <c r="D51725" i="2"/>
  <c r="G51725" i="2" s="1"/>
  <c r="H51725" i="2" s="1"/>
  <c r="C51727" i="2" l="1"/>
  <c r="D51726" i="2"/>
  <c r="E51726" i="2"/>
  <c r="G51726" i="2" l="1"/>
  <c r="H51726" i="2" s="1"/>
  <c r="D51727" i="2"/>
  <c r="E51727" i="2"/>
  <c r="C51728" i="2"/>
  <c r="D51728" i="2" l="1"/>
  <c r="C51729" i="2"/>
  <c r="E51728" i="2"/>
  <c r="G51727" i="2"/>
  <c r="H51727" i="2" s="1"/>
  <c r="D51729" i="2" l="1"/>
  <c r="C51730" i="2"/>
  <c r="E51729" i="2"/>
  <c r="G51728" i="2"/>
  <c r="H51728" i="2" s="1"/>
  <c r="D51730" i="2" l="1"/>
  <c r="E51730" i="2"/>
  <c r="C51731" i="2"/>
  <c r="G51729" i="2"/>
  <c r="H51729" i="2" s="1"/>
  <c r="E51731" i="2" l="1"/>
  <c r="C51732" i="2"/>
  <c r="D51731" i="2"/>
  <c r="G51731" i="2" s="1"/>
  <c r="H51731" i="2" s="1"/>
  <c r="G51730" i="2"/>
  <c r="H51730" i="2" s="1"/>
  <c r="C51733" i="2" l="1"/>
  <c r="D51732" i="2"/>
  <c r="E51732" i="2"/>
  <c r="G51732" i="2" l="1"/>
  <c r="H51732" i="2" s="1"/>
  <c r="E51733" i="2"/>
  <c r="C51734" i="2"/>
  <c r="D51733" i="2"/>
  <c r="G51733" i="2" s="1"/>
  <c r="H51733" i="2" s="1"/>
  <c r="C51735" i="2" l="1"/>
  <c r="D51734" i="2"/>
  <c r="E51734" i="2"/>
  <c r="G51734" i="2" l="1"/>
  <c r="H51734" i="2" s="1"/>
  <c r="D51735" i="2"/>
  <c r="E51735" i="2"/>
  <c r="C51736" i="2"/>
  <c r="D51736" i="2" l="1"/>
  <c r="C51737" i="2"/>
  <c r="E51736" i="2"/>
  <c r="G51735" i="2"/>
  <c r="H51735" i="2" s="1"/>
  <c r="D51737" i="2" l="1"/>
  <c r="C51738" i="2"/>
  <c r="E51737" i="2"/>
  <c r="G51736" i="2"/>
  <c r="H51736" i="2" s="1"/>
  <c r="D51738" i="2" l="1"/>
  <c r="E51738" i="2"/>
  <c r="C51739" i="2"/>
  <c r="G51737" i="2"/>
  <c r="H51737" i="2" s="1"/>
  <c r="E51739" i="2" l="1"/>
  <c r="C51740" i="2"/>
  <c r="D51739" i="2"/>
  <c r="G51739" i="2" s="1"/>
  <c r="H51739" i="2" s="1"/>
  <c r="G51738" i="2"/>
  <c r="H51738" i="2" s="1"/>
  <c r="C51741" i="2" l="1"/>
  <c r="D51740" i="2"/>
  <c r="E51740" i="2"/>
  <c r="G51740" i="2" l="1"/>
  <c r="H51740" i="2" s="1"/>
  <c r="E51741" i="2"/>
  <c r="C51742" i="2"/>
  <c r="D51741" i="2"/>
  <c r="G51741" i="2" s="1"/>
  <c r="H51741" i="2" s="1"/>
  <c r="C51743" i="2" l="1"/>
  <c r="E51742" i="2"/>
  <c r="D51742" i="2"/>
  <c r="G51742" i="2" s="1"/>
  <c r="H51742" i="2" s="1"/>
  <c r="D51743" i="2" l="1"/>
  <c r="E51743" i="2"/>
  <c r="C51744" i="2"/>
  <c r="D51744" i="2" l="1"/>
  <c r="C51745" i="2"/>
  <c r="E51744" i="2"/>
  <c r="G51743" i="2"/>
  <c r="H51743" i="2" s="1"/>
  <c r="D51745" i="2" l="1"/>
  <c r="E51745" i="2"/>
  <c r="C51746" i="2"/>
  <c r="G51744" i="2"/>
  <c r="H51744" i="2" s="1"/>
  <c r="D51746" i="2" l="1"/>
  <c r="E51746" i="2"/>
  <c r="C51747" i="2"/>
  <c r="G51745" i="2"/>
  <c r="H51745" i="2" s="1"/>
  <c r="E51747" i="2" l="1"/>
  <c r="C51748" i="2"/>
  <c r="D51747" i="2"/>
  <c r="G51747" i="2" s="1"/>
  <c r="H51747" i="2" s="1"/>
  <c r="G51746" i="2"/>
  <c r="H51746" i="2" s="1"/>
  <c r="C51749" i="2" l="1"/>
  <c r="D51748" i="2"/>
  <c r="E51748" i="2"/>
  <c r="G51748" i="2" l="1"/>
  <c r="H51748" i="2" s="1"/>
  <c r="E51749" i="2"/>
  <c r="C51750" i="2"/>
  <c r="D51749" i="2"/>
  <c r="G51749" i="2" s="1"/>
  <c r="H51749" i="2" s="1"/>
  <c r="C51751" i="2" l="1"/>
  <c r="D51750" i="2"/>
  <c r="E51750" i="2"/>
  <c r="G51750" i="2" l="1"/>
  <c r="H51750" i="2" s="1"/>
  <c r="D51751" i="2"/>
  <c r="E51751" i="2"/>
  <c r="C51752" i="2"/>
  <c r="D51752" i="2" l="1"/>
  <c r="C51753" i="2"/>
  <c r="E51752" i="2"/>
  <c r="G51751" i="2"/>
  <c r="H51751" i="2" s="1"/>
  <c r="D51753" i="2" l="1"/>
  <c r="E51753" i="2"/>
  <c r="C51754" i="2"/>
  <c r="G51752" i="2"/>
  <c r="H51752" i="2" s="1"/>
  <c r="D51754" i="2" l="1"/>
  <c r="E51754" i="2"/>
  <c r="C51755" i="2"/>
  <c r="G51753" i="2"/>
  <c r="H51753" i="2" s="1"/>
  <c r="E51755" i="2" l="1"/>
  <c r="C51756" i="2"/>
  <c r="D51755" i="2"/>
  <c r="G51755" i="2" s="1"/>
  <c r="H51755" i="2" s="1"/>
  <c r="G51754" i="2"/>
  <c r="H51754" i="2" s="1"/>
  <c r="C51757" i="2" l="1"/>
  <c r="D51756" i="2"/>
  <c r="E51756" i="2"/>
  <c r="G51756" i="2" l="1"/>
  <c r="H51756" i="2" s="1"/>
  <c r="E51757" i="2"/>
  <c r="C51758" i="2"/>
  <c r="D51757" i="2"/>
  <c r="G51757" i="2" s="1"/>
  <c r="H51757" i="2" s="1"/>
  <c r="C51759" i="2" l="1"/>
  <c r="D51758" i="2"/>
  <c r="E51758" i="2"/>
  <c r="G51758" i="2" l="1"/>
  <c r="H51758" i="2" s="1"/>
  <c r="D51759" i="2"/>
  <c r="E51759" i="2"/>
  <c r="C51760" i="2"/>
  <c r="D51760" i="2" l="1"/>
  <c r="C51761" i="2"/>
  <c r="E51760" i="2"/>
  <c r="G51759" i="2"/>
  <c r="H51759" i="2" s="1"/>
  <c r="D51761" i="2" l="1"/>
  <c r="E51761" i="2"/>
  <c r="C51762" i="2"/>
  <c r="G51760" i="2"/>
  <c r="H51760" i="2" s="1"/>
  <c r="D51762" i="2" l="1"/>
  <c r="E51762" i="2"/>
  <c r="C51763" i="2"/>
  <c r="G51761" i="2"/>
  <c r="H51761" i="2" s="1"/>
  <c r="E51763" i="2" l="1"/>
  <c r="C51764" i="2"/>
  <c r="D51763" i="2"/>
  <c r="G51763" i="2" s="1"/>
  <c r="H51763" i="2" s="1"/>
  <c r="G51762" i="2"/>
  <c r="H51762" i="2" s="1"/>
  <c r="C51765" i="2" l="1"/>
  <c r="D51764" i="2"/>
  <c r="E51764" i="2"/>
  <c r="G51764" i="2" l="1"/>
  <c r="H51764" i="2" s="1"/>
  <c r="E51765" i="2"/>
  <c r="C51766" i="2"/>
  <c r="D51765" i="2"/>
  <c r="G51765" i="2" s="1"/>
  <c r="H51765" i="2" s="1"/>
  <c r="C51767" i="2" l="1"/>
  <c r="D51766" i="2"/>
  <c r="E51766" i="2"/>
  <c r="G51766" i="2" l="1"/>
  <c r="H51766" i="2" s="1"/>
  <c r="D51767" i="2"/>
  <c r="E51767" i="2"/>
  <c r="C51768" i="2"/>
  <c r="D51768" i="2" l="1"/>
  <c r="C51769" i="2"/>
  <c r="E51768" i="2"/>
  <c r="G51767" i="2"/>
  <c r="H51767" i="2" s="1"/>
  <c r="D51769" i="2" l="1"/>
  <c r="E51769" i="2"/>
  <c r="C51770" i="2"/>
  <c r="G51768" i="2"/>
  <c r="H51768" i="2" s="1"/>
  <c r="D51770" i="2" l="1"/>
  <c r="E51770" i="2"/>
  <c r="C51771" i="2"/>
  <c r="G51769" i="2"/>
  <c r="H51769" i="2" s="1"/>
  <c r="E51771" i="2" l="1"/>
  <c r="C51772" i="2"/>
  <c r="D51771" i="2"/>
  <c r="G51771" i="2" s="1"/>
  <c r="H51771" i="2" s="1"/>
  <c r="G51770" i="2"/>
  <c r="H51770" i="2" s="1"/>
  <c r="C51773" i="2" l="1"/>
  <c r="D51772" i="2"/>
  <c r="E51772" i="2"/>
  <c r="G51772" i="2" l="1"/>
  <c r="H51772" i="2" s="1"/>
  <c r="E51773" i="2"/>
  <c r="C51774" i="2"/>
  <c r="D51773" i="2"/>
  <c r="G51773" i="2" s="1"/>
  <c r="H51773" i="2" s="1"/>
  <c r="C51775" i="2" l="1"/>
  <c r="D51774" i="2"/>
  <c r="E51774" i="2"/>
  <c r="G51774" i="2" l="1"/>
  <c r="H51774" i="2" s="1"/>
  <c r="D51775" i="2"/>
  <c r="E51775" i="2"/>
  <c r="C51776" i="2"/>
  <c r="D51776" i="2" l="1"/>
  <c r="C51777" i="2"/>
  <c r="E51776" i="2"/>
  <c r="G51775" i="2"/>
  <c r="H51775" i="2" s="1"/>
  <c r="D51777" i="2" l="1"/>
  <c r="E51777" i="2"/>
  <c r="C51778" i="2"/>
  <c r="G51776" i="2"/>
  <c r="H51776" i="2" s="1"/>
  <c r="D51778" i="2" l="1"/>
  <c r="E51778" i="2"/>
  <c r="C51779" i="2"/>
  <c r="G51777" i="2"/>
  <c r="H51777" i="2" s="1"/>
  <c r="E51779" i="2" l="1"/>
  <c r="C51780" i="2"/>
  <c r="D51779" i="2"/>
  <c r="G51778" i="2"/>
  <c r="H51778" i="2" s="1"/>
  <c r="G51779" i="2" l="1"/>
  <c r="H51779" i="2" s="1"/>
  <c r="C51781" i="2"/>
  <c r="D51780" i="2"/>
  <c r="E51780" i="2"/>
  <c r="G51780" i="2" l="1"/>
  <c r="H51780" i="2" s="1"/>
  <c r="E51781" i="2"/>
  <c r="C51782" i="2"/>
  <c r="D51781" i="2"/>
  <c r="G51781" i="2" s="1"/>
  <c r="H51781" i="2" s="1"/>
  <c r="C51783" i="2" l="1"/>
  <c r="D51782" i="2"/>
  <c r="E51782" i="2"/>
  <c r="G51782" i="2" l="1"/>
  <c r="H51782" i="2" s="1"/>
  <c r="D51783" i="2"/>
  <c r="E51783" i="2"/>
  <c r="C51784" i="2"/>
  <c r="D51784" i="2" l="1"/>
  <c r="C51785" i="2"/>
  <c r="E51784" i="2"/>
  <c r="G51783" i="2"/>
  <c r="H51783" i="2" s="1"/>
  <c r="D51785" i="2" l="1"/>
  <c r="E51785" i="2"/>
  <c r="C51786" i="2"/>
  <c r="G51784" i="2"/>
  <c r="H51784" i="2" s="1"/>
  <c r="D51786" i="2" l="1"/>
  <c r="E51786" i="2"/>
  <c r="C51787" i="2"/>
  <c r="G51785" i="2"/>
  <c r="H51785" i="2" s="1"/>
  <c r="E51787" i="2" l="1"/>
  <c r="C51788" i="2"/>
  <c r="D51787" i="2"/>
  <c r="G51787" i="2" s="1"/>
  <c r="H51787" i="2" s="1"/>
  <c r="G51786" i="2"/>
  <c r="H51786" i="2" s="1"/>
  <c r="C51789" i="2" l="1"/>
  <c r="D51788" i="2"/>
  <c r="E51788" i="2"/>
  <c r="G51788" i="2" l="1"/>
  <c r="H51788" i="2" s="1"/>
  <c r="E51789" i="2"/>
  <c r="C51790" i="2"/>
  <c r="D51789" i="2"/>
  <c r="G51789" i="2" s="1"/>
  <c r="H51789" i="2" s="1"/>
  <c r="C51791" i="2" l="1"/>
  <c r="D51790" i="2"/>
  <c r="E51790" i="2"/>
  <c r="G51790" i="2" l="1"/>
  <c r="H51790" i="2" s="1"/>
  <c r="D51791" i="2"/>
  <c r="E51791" i="2"/>
  <c r="C51792" i="2"/>
  <c r="D51792" i="2" l="1"/>
  <c r="C51793" i="2"/>
  <c r="E51792" i="2"/>
  <c r="G51791" i="2"/>
  <c r="H51791" i="2" s="1"/>
  <c r="D51793" i="2" l="1"/>
  <c r="C51794" i="2"/>
  <c r="E51793" i="2"/>
  <c r="G51792" i="2"/>
  <c r="H51792" i="2" s="1"/>
  <c r="D51794" i="2" l="1"/>
  <c r="E51794" i="2"/>
  <c r="C51795" i="2"/>
  <c r="G51793" i="2"/>
  <c r="H51793" i="2" s="1"/>
  <c r="E51795" i="2" l="1"/>
  <c r="C51796" i="2"/>
  <c r="D51795" i="2"/>
  <c r="G51795" i="2" s="1"/>
  <c r="H51795" i="2" s="1"/>
  <c r="G51794" i="2"/>
  <c r="H51794" i="2" s="1"/>
  <c r="C51797" i="2" l="1"/>
  <c r="D51796" i="2"/>
  <c r="E51796" i="2"/>
  <c r="G51796" i="2" l="1"/>
  <c r="H51796" i="2" s="1"/>
  <c r="E51797" i="2"/>
  <c r="C51798" i="2"/>
  <c r="D51797" i="2"/>
  <c r="G51797" i="2" s="1"/>
  <c r="H51797" i="2" s="1"/>
  <c r="C51799" i="2" l="1"/>
  <c r="D51798" i="2"/>
  <c r="E51798" i="2"/>
  <c r="G51798" i="2" l="1"/>
  <c r="H51798" i="2" s="1"/>
  <c r="D51799" i="2"/>
  <c r="E51799" i="2"/>
  <c r="C51800" i="2"/>
  <c r="D51800" i="2" l="1"/>
  <c r="C51801" i="2"/>
  <c r="E51800" i="2"/>
  <c r="G51799" i="2"/>
  <c r="H51799" i="2" s="1"/>
  <c r="D51801" i="2" l="1"/>
  <c r="C51802" i="2"/>
  <c r="E51801" i="2"/>
  <c r="G51800" i="2"/>
  <c r="H51800" i="2" s="1"/>
  <c r="D51802" i="2" l="1"/>
  <c r="E51802" i="2"/>
  <c r="C51803" i="2"/>
  <c r="G51801" i="2"/>
  <c r="H51801" i="2" s="1"/>
  <c r="E51803" i="2" l="1"/>
  <c r="C51804" i="2"/>
  <c r="D51803" i="2"/>
  <c r="G51803" i="2" s="1"/>
  <c r="H51803" i="2" s="1"/>
  <c r="G51802" i="2"/>
  <c r="H51802" i="2" s="1"/>
  <c r="C51805" i="2" l="1"/>
  <c r="D51804" i="2"/>
  <c r="E51804" i="2"/>
  <c r="G51804" i="2" l="1"/>
  <c r="H51804" i="2" s="1"/>
  <c r="E51805" i="2"/>
  <c r="C51806" i="2"/>
  <c r="D51805" i="2"/>
  <c r="G51805" i="2" s="1"/>
  <c r="H51805" i="2" s="1"/>
  <c r="C51807" i="2" l="1"/>
  <c r="E51806" i="2"/>
  <c r="D51806" i="2"/>
  <c r="G51806" i="2" s="1"/>
  <c r="H51806" i="2" s="1"/>
  <c r="D51807" i="2" l="1"/>
  <c r="E51807" i="2"/>
  <c r="C51808" i="2"/>
  <c r="D51808" i="2" l="1"/>
  <c r="C51809" i="2"/>
  <c r="E51808" i="2"/>
  <c r="G51807" i="2"/>
  <c r="H51807" i="2" s="1"/>
  <c r="D51809" i="2" l="1"/>
  <c r="E51809" i="2"/>
  <c r="C51810" i="2"/>
  <c r="G51808" i="2"/>
  <c r="H51808" i="2" s="1"/>
  <c r="D51810" i="2" l="1"/>
  <c r="E51810" i="2"/>
  <c r="C51811" i="2"/>
  <c r="G51809" i="2"/>
  <c r="H51809" i="2" s="1"/>
  <c r="E51811" i="2" l="1"/>
  <c r="C51812" i="2"/>
  <c r="D51811" i="2"/>
  <c r="G51811" i="2" s="1"/>
  <c r="H51811" i="2" s="1"/>
  <c r="G51810" i="2"/>
  <c r="H51810" i="2" s="1"/>
  <c r="C51813" i="2" l="1"/>
  <c r="D51812" i="2"/>
  <c r="E51812" i="2"/>
  <c r="G51812" i="2" l="1"/>
  <c r="H51812" i="2" s="1"/>
  <c r="E51813" i="2"/>
  <c r="C51814" i="2"/>
  <c r="D51813" i="2"/>
  <c r="G51813" i="2" s="1"/>
  <c r="H51813" i="2" s="1"/>
  <c r="C51815" i="2" l="1"/>
  <c r="D51814" i="2"/>
  <c r="E51814" i="2"/>
  <c r="G51814" i="2" l="1"/>
  <c r="H51814" i="2" s="1"/>
  <c r="D51815" i="2"/>
  <c r="E51815" i="2"/>
  <c r="C51816" i="2"/>
  <c r="D51816" i="2" l="1"/>
  <c r="C51817" i="2"/>
  <c r="E51816" i="2"/>
  <c r="G51815" i="2"/>
  <c r="H51815" i="2" s="1"/>
  <c r="D51817" i="2" l="1"/>
  <c r="E51817" i="2"/>
  <c r="C51818" i="2"/>
  <c r="G51816" i="2"/>
  <c r="H51816" i="2" s="1"/>
  <c r="D51818" i="2" l="1"/>
  <c r="E51818" i="2"/>
  <c r="C51819" i="2"/>
  <c r="G51817" i="2"/>
  <c r="H51817" i="2" s="1"/>
  <c r="E51819" i="2" l="1"/>
  <c r="C51820" i="2"/>
  <c r="D51819" i="2"/>
  <c r="G51819" i="2" s="1"/>
  <c r="H51819" i="2" s="1"/>
  <c r="G51818" i="2"/>
  <c r="H51818" i="2" s="1"/>
  <c r="C51821" i="2" l="1"/>
  <c r="D51820" i="2"/>
  <c r="E51820" i="2"/>
  <c r="G51820" i="2" l="1"/>
  <c r="H51820" i="2" s="1"/>
  <c r="E51821" i="2"/>
  <c r="C51822" i="2"/>
  <c r="D51821" i="2"/>
  <c r="G51821" i="2" s="1"/>
  <c r="H51821" i="2" s="1"/>
  <c r="C51823" i="2" l="1"/>
  <c r="D51822" i="2"/>
  <c r="E51822" i="2"/>
  <c r="G51822" i="2" l="1"/>
  <c r="H51822" i="2" s="1"/>
  <c r="D51823" i="2"/>
  <c r="E51823" i="2"/>
  <c r="C51824" i="2"/>
  <c r="D51824" i="2" l="1"/>
  <c r="C51825" i="2"/>
  <c r="E51824" i="2"/>
  <c r="G51823" i="2"/>
  <c r="H51823" i="2" s="1"/>
  <c r="D51825" i="2" l="1"/>
  <c r="E51825" i="2"/>
  <c r="C51826" i="2"/>
  <c r="G51824" i="2"/>
  <c r="H51824" i="2" s="1"/>
  <c r="D51826" i="2" l="1"/>
  <c r="E51826" i="2"/>
  <c r="C51827" i="2"/>
  <c r="G51825" i="2"/>
  <c r="H51825" i="2" s="1"/>
  <c r="E51827" i="2" l="1"/>
  <c r="C51828" i="2"/>
  <c r="D51827" i="2"/>
  <c r="G51827" i="2" s="1"/>
  <c r="H51827" i="2" s="1"/>
  <c r="G51826" i="2"/>
  <c r="H51826" i="2" s="1"/>
  <c r="C51829" i="2" l="1"/>
  <c r="D51828" i="2"/>
  <c r="E51828" i="2"/>
  <c r="G51828" i="2" l="1"/>
  <c r="H51828" i="2" s="1"/>
  <c r="E51829" i="2"/>
  <c r="C51830" i="2"/>
  <c r="D51829" i="2"/>
  <c r="G51829" i="2" s="1"/>
  <c r="H51829" i="2" s="1"/>
  <c r="C51831" i="2" l="1"/>
  <c r="D51830" i="2"/>
  <c r="E51830" i="2"/>
  <c r="G51830" i="2" l="1"/>
  <c r="H51830" i="2" s="1"/>
  <c r="D51831" i="2"/>
  <c r="E51831" i="2"/>
  <c r="C51832" i="2"/>
  <c r="D51832" i="2" l="1"/>
  <c r="C51833" i="2"/>
  <c r="E51832" i="2"/>
  <c r="G51831" i="2"/>
  <c r="H51831" i="2" s="1"/>
  <c r="D51833" i="2" l="1"/>
  <c r="E51833" i="2"/>
  <c r="C51834" i="2"/>
  <c r="G51832" i="2"/>
  <c r="H51832" i="2" s="1"/>
  <c r="D51834" i="2" l="1"/>
  <c r="E51834" i="2"/>
  <c r="C51835" i="2"/>
  <c r="G51833" i="2"/>
  <c r="H51833" i="2" s="1"/>
  <c r="E51835" i="2" l="1"/>
  <c r="C51836" i="2"/>
  <c r="D51835" i="2"/>
  <c r="G51835" i="2" s="1"/>
  <c r="H51835" i="2" s="1"/>
  <c r="G51834" i="2"/>
  <c r="H51834" i="2" s="1"/>
  <c r="C51837" i="2" l="1"/>
  <c r="D51836" i="2"/>
  <c r="E51836" i="2"/>
  <c r="G51836" i="2" l="1"/>
  <c r="H51836" i="2" s="1"/>
  <c r="E51837" i="2"/>
  <c r="C51838" i="2"/>
  <c r="D51837" i="2"/>
  <c r="G51837" i="2" l="1"/>
  <c r="H51837" i="2" s="1"/>
  <c r="C51839" i="2"/>
  <c r="D51838" i="2"/>
  <c r="E51838" i="2"/>
  <c r="G51838" i="2" l="1"/>
  <c r="H51838" i="2" s="1"/>
  <c r="D51839" i="2"/>
  <c r="E51839" i="2"/>
  <c r="C51840" i="2"/>
  <c r="D51840" i="2" l="1"/>
  <c r="C51841" i="2"/>
  <c r="E51840" i="2"/>
  <c r="G51839" i="2"/>
  <c r="H51839" i="2" s="1"/>
  <c r="D51841" i="2" l="1"/>
  <c r="E51841" i="2"/>
  <c r="C51842" i="2"/>
  <c r="G51840" i="2"/>
  <c r="H51840" i="2" s="1"/>
  <c r="D51842" i="2" l="1"/>
  <c r="E51842" i="2"/>
  <c r="C51843" i="2"/>
  <c r="G51841" i="2"/>
  <c r="H51841" i="2" s="1"/>
  <c r="E51843" i="2" l="1"/>
  <c r="C51844" i="2"/>
  <c r="D51843" i="2"/>
  <c r="G51843" i="2" s="1"/>
  <c r="H51843" i="2" s="1"/>
  <c r="G51842" i="2"/>
  <c r="H51842" i="2" s="1"/>
  <c r="C51845" i="2" l="1"/>
  <c r="D51844" i="2"/>
  <c r="E51844" i="2"/>
  <c r="G51844" i="2" l="1"/>
  <c r="H51844" i="2" s="1"/>
  <c r="E51845" i="2"/>
  <c r="C51846" i="2"/>
  <c r="D51845" i="2"/>
  <c r="G51845" i="2" s="1"/>
  <c r="H51845" i="2" s="1"/>
  <c r="C51847" i="2" l="1"/>
  <c r="D51846" i="2"/>
  <c r="E51846" i="2"/>
  <c r="G51846" i="2" l="1"/>
  <c r="H51846" i="2" s="1"/>
  <c r="D51847" i="2"/>
  <c r="E51847" i="2"/>
  <c r="C51848" i="2"/>
  <c r="D51848" i="2" l="1"/>
  <c r="C51849" i="2"/>
  <c r="E51848" i="2"/>
  <c r="G51847" i="2"/>
  <c r="H51847" i="2" s="1"/>
  <c r="D51849" i="2" l="1"/>
  <c r="E51849" i="2"/>
  <c r="C51850" i="2"/>
  <c r="G51848" i="2"/>
  <c r="H51848" i="2" s="1"/>
  <c r="D51850" i="2" l="1"/>
  <c r="E51850" i="2"/>
  <c r="C51851" i="2"/>
  <c r="G51849" i="2"/>
  <c r="H51849" i="2" s="1"/>
  <c r="E51851" i="2" l="1"/>
  <c r="C51852" i="2"/>
  <c r="D51851" i="2"/>
  <c r="G51851" i="2" s="1"/>
  <c r="H51851" i="2" s="1"/>
  <c r="G51850" i="2"/>
  <c r="H51850" i="2" s="1"/>
  <c r="C51853" i="2" l="1"/>
  <c r="D51852" i="2"/>
  <c r="E51852" i="2"/>
  <c r="G51852" i="2" l="1"/>
  <c r="H51852" i="2" s="1"/>
  <c r="E51853" i="2"/>
  <c r="C51854" i="2"/>
  <c r="D51853" i="2"/>
  <c r="G51853" i="2" l="1"/>
  <c r="H51853" i="2" s="1"/>
  <c r="C51855" i="2"/>
  <c r="D51854" i="2"/>
  <c r="E51854" i="2"/>
  <c r="G51854" i="2" l="1"/>
  <c r="H51854" i="2" s="1"/>
  <c r="D51855" i="2"/>
  <c r="E51855" i="2"/>
  <c r="C51856" i="2"/>
  <c r="D51856" i="2" l="1"/>
  <c r="C51857" i="2"/>
  <c r="E51856" i="2"/>
  <c r="G51855" i="2"/>
  <c r="H51855" i="2" s="1"/>
  <c r="D51857" i="2" l="1"/>
  <c r="C51858" i="2"/>
  <c r="E51857" i="2"/>
  <c r="G51856" i="2"/>
  <c r="H51856" i="2" s="1"/>
  <c r="D51858" i="2" l="1"/>
  <c r="E51858" i="2"/>
  <c r="C51859" i="2"/>
  <c r="G51857" i="2"/>
  <c r="H51857" i="2" s="1"/>
  <c r="E51859" i="2" l="1"/>
  <c r="C51860" i="2"/>
  <c r="D51859" i="2"/>
  <c r="G51859" i="2" s="1"/>
  <c r="H51859" i="2" s="1"/>
  <c r="G51858" i="2"/>
  <c r="H51858" i="2" s="1"/>
  <c r="C51861" i="2" l="1"/>
  <c r="D51860" i="2"/>
  <c r="E51860" i="2"/>
  <c r="G51860" i="2" l="1"/>
  <c r="H51860" i="2" s="1"/>
  <c r="E51861" i="2"/>
  <c r="C51862" i="2"/>
  <c r="D51861" i="2"/>
  <c r="G51861" i="2" s="1"/>
  <c r="H51861" i="2" s="1"/>
  <c r="C51863" i="2" l="1"/>
  <c r="D51862" i="2"/>
  <c r="E51862" i="2"/>
  <c r="G51862" i="2" l="1"/>
  <c r="H51862" i="2" s="1"/>
  <c r="D51863" i="2"/>
  <c r="E51863" i="2"/>
  <c r="C51864" i="2"/>
  <c r="D51864" i="2" l="1"/>
  <c r="C51865" i="2"/>
  <c r="E51864" i="2"/>
  <c r="G51863" i="2"/>
  <c r="H51863" i="2" s="1"/>
  <c r="D51865" i="2" l="1"/>
  <c r="C51866" i="2"/>
  <c r="E51865" i="2"/>
  <c r="G51864" i="2"/>
  <c r="H51864" i="2" s="1"/>
  <c r="D51866" i="2" l="1"/>
  <c r="E51866" i="2"/>
  <c r="C51867" i="2"/>
  <c r="G51865" i="2"/>
  <c r="H51865" i="2" s="1"/>
  <c r="E51867" i="2" l="1"/>
  <c r="C51868" i="2"/>
  <c r="D51867" i="2"/>
  <c r="G51866" i="2"/>
  <c r="H51866" i="2" s="1"/>
  <c r="G51867" i="2" l="1"/>
  <c r="H51867" i="2" s="1"/>
  <c r="C51869" i="2"/>
  <c r="D51868" i="2"/>
  <c r="E51868" i="2"/>
  <c r="G51868" i="2" l="1"/>
  <c r="H51868" i="2" s="1"/>
  <c r="E51869" i="2"/>
  <c r="C51870" i="2"/>
  <c r="D51869" i="2"/>
  <c r="G51869" i="2" l="1"/>
  <c r="H51869" i="2" s="1"/>
  <c r="C51871" i="2"/>
  <c r="E51870" i="2"/>
  <c r="D51870" i="2"/>
  <c r="G51870" i="2" l="1"/>
  <c r="H51870" i="2" s="1"/>
  <c r="D51871" i="2"/>
  <c r="E51871" i="2"/>
  <c r="C51872" i="2"/>
  <c r="D51872" i="2" l="1"/>
  <c r="C51873" i="2"/>
  <c r="E51872" i="2"/>
  <c r="G51871" i="2"/>
  <c r="H51871" i="2" s="1"/>
  <c r="D51873" i="2" l="1"/>
  <c r="E51873" i="2"/>
  <c r="C51874" i="2"/>
  <c r="G51872" i="2"/>
  <c r="H51872" i="2" s="1"/>
  <c r="D51874" i="2" l="1"/>
  <c r="E51874" i="2"/>
  <c r="C51875" i="2"/>
  <c r="G51873" i="2"/>
  <c r="H51873" i="2" s="1"/>
  <c r="E51875" i="2" l="1"/>
  <c r="C51876" i="2"/>
  <c r="D51875" i="2"/>
  <c r="G51874" i="2"/>
  <c r="H51874" i="2" s="1"/>
  <c r="G51875" i="2" l="1"/>
  <c r="H51875" i="2" s="1"/>
  <c r="C51877" i="2"/>
  <c r="D51876" i="2"/>
  <c r="E51876" i="2"/>
  <c r="G51876" i="2" l="1"/>
  <c r="H51876" i="2" s="1"/>
  <c r="E51877" i="2"/>
  <c r="C51878" i="2"/>
  <c r="D51877" i="2"/>
  <c r="G51877" i="2" l="1"/>
  <c r="H51877" i="2" s="1"/>
  <c r="C51879" i="2"/>
  <c r="D51878" i="2"/>
  <c r="E51878" i="2"/>
  <c r="G51878" i="2" l="1"/>
  <c r="H51878" i="2" s="1"/>
  <c r="D51879" i="2"/>
  <c r="E51879" i="2"/>
  <c r="C51880" i="2"/>
  <c r="D51880" i="2" l="1"/>
  <c r="C51881" i="2"/>
  <c r="E51880" i="2"/>
  <c r="G51879" i="2"/>
  <c r="H51879" i="2" s="1"/>
  <c r="D51881" i="2" l="1"/>
  <c r="E51881" i="2"/>
  <c r="C51882" i="2"/>
  <c r="G51880" i="2"/>
  <c r="H51880" i="2" s="1"/>
  <c r="D51882" i="2" l="1"/>
  <c r="E51882" i="2"/>
  <c r="C51883" i="2"/>
  <c r="G51881" i="2"/>
  <c r="H51881" i="2" s="1"/>
  <c r="E51883" i="2" l="1"/>
  <c r="C51884" i="2"/>
  <c r="D51883" i="2"/>
  <c r="G51882" i="2"/>
  <c r="H51882" i="2" s="1"/>
  <c r="G51883" i="2" l="1"/>
  <c r="H51883" i="2" s="1"/>
  <c r="C51885" i="2"/>
  <c r="D51884" i="2"/>
  <c r="E51884" i="2"/>
  <c r="G51884" i="2" l="1"/>
  <c r="H51884" i="2" s="1"/>
  <c r="E51885" i="2"/>
  <c r="C51886" i="2"/>
  <c r="D51885" i="2"/>
  <c r="G51885" i="2" s="1"/>
  <c r="H51885" i="2" s="1"/>
  <c r="C51887" i="2" l="1"/>
  <c r="D51886" i="2"/>
  <c r="E51886" i="2"/>
  <c r="G51886" i="2" l="1"/>
  <c r="H51886" i="2" s="1"/>
  <c r="D51887" i="2"/>
  <c r="E51887" i="2"/>
  <c r="C51888" i="2"/>
  <c r="D51888" i="2" l="1"/>
  <c r="C51889" i="2"/>
  <c r="E51888" i="2"/>
  <c r="G51887" i="2"/>
  <c r="H51887" i="2" s="1"/>
  <c r="D51889" i="2" l="1"/>
  <c r="E51889" i="2"/>
  <c r="C51890" i="2"/>
  <c r="G51888" i="2"/>
  <c r="H51888" i="2" s="1"/>
  <c r="D51890" i="2" l="1"/>
  <c r="E51890" i="2"/>
  <c r="C51891" i="2"/>
  <c r="G51889" i="2"/>
  <c r="H51889" i="2" s="1"/>
  <c r="E51891" i="2" l="1"/>
  <c r="C51892" i="2"/>
  <c r="D51891" i="2"/>
  <c r="G51890" i="2"/>
  <c r="H51890" i="2" s="1"/>
  <c r="G51891" i="2" l="1"/>
  <c r="H51891" i="2" s="1"/>
  <c r="C51893" i="2"/>
  <c r="D51892" i="2"/>
  <c r="E51892" i="2"/>
  <c r="G51892" i="2" l="1"/>
  <c r="H51892" i="2" s="1"/>
  <c r="E51893" i="2"/>
  <c r="C51894" i="2"/>
  <c r="D51893" i="2"/>
  <c r="G51893" i="2" s="1"/>
  <c r="H51893" i="2" s="1"/>
  <c r="C51895" i="2" l="1"/>
  <c r="D51894" i="2"/>
  <c r="E51894" i="2"/>
  <c r="G51894" i="2" l="1"/>
  <c r="H51894" i="2" s="1"/>
  <c r="D51895" i="2"/>
  <c r="E51895" i="2"/>
  <c r="C51896" i="2"/>
  <c r="D51896" i="2" l="1"/>
  <c r="C51897" i="2"/>
  <c r="E51896" i="2"/>
  <c r="G51895" i="2"/>
  <c r="H51895" i="2" s="1"/>
  <c r="D51897" i="2" l="1"/>
  <c r="E51897" i="2"/>
  <c r="C51898" i="2"/>
  <c r="G51896" i="2"/>
  <c r="H51896" i="2" s="1"/>
  <c r="D51898" i="2" l="1"/>
  <c r="E51898" i="2"/>
  <c r="C51899" i="2"/>
  <c r="G51897" i="2"/>
  <c r="H51897" i="2" s="1"/>
  <c r="E51899" i="2" l="1"/>
  <c r="C51900" i="2"/>
  <c r="D51899" i="2"/>
  <c r="G51899" i="2" s="1"/>
  <c r="H51899" i="2" s="1"/>
  <c r="G51898" i="2"/>
  <c r="H51898" i="2" s="1"/>
  <c r="C51901" i="2" l="1"/>
  <c r="D51900" i="2"/>
  <c r="E51900" i="2"/>
  <c r="G51900" i="2" l="1"/>
  <c r="H51900" i="2" s="1"/>
  <c r="E51901" i="2"/>
  <c r="C51902" i="2"/>
  <c r="D51901" i="2"/>
  <c r="G51901" i="2" s="1"/>
  <c r="H51901" i="2" s="1"/>
  <c r="C51903" i="2" l="1"/>
  <c r="D51902" i="2"/>
  <c r="E51902" i="2"/>
  <c r="G51902" i="2" l="1"/>
  <c r="H51902" i="2" s="1"/>
  <c r="D51903" i="2"/>
  <c r="E51903" i="2"/>
  <c r="C51904" i="2"/>
  <c r="D51904" i="2" l="1"/>
  <c r="C51905" i="2"/>
  <c r="E51904" i="2"/>
  <c r="G51903" i="2"/>
  <c r="H51903" i="2" s="1"/>
  <c r="D51905" i="2" l="1"/>
  <c r="E51905" i="2"/>
  <c r="C51906" i="2"/>
  <c r="G51904" i="2"/>
  <c r="H51904" i="2" s="1"/>
  <c r="D51906" i="2" l="1"/>
  <c r="E51906" i="2"/>
  <c r="C51907" i="2"/>
  <c r="G51905" i="2"/>
  <c r="H51905" i="2" s="1"/>
  <c r="E51907" i="2" l="1"/>
  <c r="C51908" i="2"/>
  <c r="D51907" i="2"/>
  <c r="G51907" i="2" s="1"/>
  <c r="H51907" i="2" s="1"/>
  <c r="G51906" i="2"/>
  <c r="H51906" i="2" s="1"/>
  <c r="C51909" i="2" l="1"/>
  <c r="D51908" i="2"/>
  <c r="E51908" i="2"/>
  <c r="G51908" i="2" l="1"/>
  <c r="H51908" i="2" s="1"/>
  <c r="E51909" i="2"/>
  <c r="C51910" i="2"/>
  <c r="D51909" i="2"/>
  <c r="G51909" i="2" s="1"/>
  <c r="H51909" i="2" s="1"/>
  <c r="C51911" i="2" l="1"/>
  <c r="D51910" i="2"/>
  <c r="E51910" i="2"/>
  <c r="G51910" i="2" l="1"/>
  <c r="H51910" i="2" s="1"/>
  <c r="D51911" i="2"/>
  <c r="E51911" i="2"/>
  <c r="C51912" i="2"/>
  <c r="D51912" i="2" l="1"/>
  <c r="C51913" i="2"/>
  <c r="E51912" i="2"/>
  <c r="G51911" i="2"/>
  <c r="H51911" i="2" s="1"/>
  <c r="D51913" i="2" l="1"/>
  <c r="E51913" i="2"/>
  <c r="C51914" i="2"/>
  <c r="G51912" i="2"/>
  <c r="H51912" i="2" s="1"/>
  <c r="D51914" i="2" l="1"/>
  <c r="E51914" i="2"/>
  <c r="C51915" i="2"/>
  <c r="G51913" i="2"/>
  <c r="H51913" i="2" s="1"/>
  <c r="E51915" i="2" l="1"/>
  <c r="C51916" i="2"/>
  <c r="D51915" i="2"/>
  <c r="G51914" i="2"/>
  <c r="H51914" i="2" s="1"/>
  <c r="G51915" i="2" l="1"/>
  <c r="H51915" i="2" s="1"/>
  <c r="C51917" i="2"/>
  <c r="D51916" i="2"/>
  <c r="E51916" i="2"/>
  <c r="G51916" i="2" l="1"/>
  <c r="H51916" i="2" s="1"/>
  <c r="E51917" i="2"/>
  <c r="C51918" i="2"/>
  <c r="D51917" i="2"/>
  <c r="G51917" i="2" l="1"/>
  <c r="H51917" i="2" s="1"/>
  <c r="C51919" i="2"/>
  <c r="D51918" i="2"/>
  <c r="E51918" i="2"/>
  <c r="G51918" i="2" l="1"/>
  <c r="H51918" i="2" s="1"/>
  <c r="D51919" i="2"/>
  <c r="E51919" i="2"/>
  <c r="C51920" i="2"/>
  <c r="D51920" i="2" l="1"/>
  <c r="C51921" i="2"/>
  <c r="E51920" i="2"/>
  <c r="G51919" i="2"/>
  <c r="H51919" i="2" s="1"/>
  <c r="D51921" i="2" l="1"/>
  <c r="C51922" i="2"/>
  <c r="E51921" i="2"/>
  <c r="G51920" i="2"/>
  <c r="H51920" i="2" s="1"/>
  <c r="D51922" i="2" l="1"/>
  <c r="E51922" i="2"/>
  <c r="C51923" i="2"/>
  <c r="G51921" i="2"/>
  <c r="H51921" i="2" s="1"/>
  <c r="E51923" i="2" l="1"/>
  <c r="C51924" i="2"/>
  <c r="D51923" i="2"/>
  <c r="G51922" i="2"/>
  <c r="H51922" i="2" s="1"/>
  <c r="G51923" i="2" l="1"/>
  <c r="H51923" i="2" s="1"/>
  <c r="C51925" i="2"/>
  <c r="D51924" i="2"/>
  <c r="E51924" i="2"/>
  <c r="G51924" i="2" l="1"/>
  <c r="H51924" i="2" s="1"/>
  <c r="E51925" i="2"/>
  <c r="C51926" i="2"/>
  <c r="D51925" i="2"/>
  <c r="G51925" i="2" s="1"/>
  <c r="H51925" i="2" s="1"/>
  <c r="C51927" i="2" l="1"/>
  <c r="D51926" i="2"/>
  <c r="E51926" i="2"/>
  <c r="G51926" i="2" l="1"/>
  <c r="H51926" i="2" s="1"/>
  <c r="D51927" i="2"/>
  <c r="E51927" i="2"/>
  <c r="C51928" i="2"/>
  <c r="D51928" i="2" l="1"/>
  <c r="C51929" i="2"/>
  <c r="E51928" i="2"/>
  <c r="G51927" i="2"/>
  <c r="H51927" i="2" s="1"/>
  <c r="D51929" i="2" l="1"/>
  <c r="C51930" i="2"/>
  <c r="E51929" i="2"/>
  <c r="G51928" i="2"/>
  <c r="H51928" i="2" s="1"/>
  <c r="D51930" i="2" l="1"/>
  <c r="E51930" i="2"/>
  <c r="C51931" i="2"/>
  <c r="G51929" i="2"/>
  <c r="H51929" i="2" s="1"/>
  <c r="E51931" i="2" l="1"/>
  <c r="C51932" i="2"/>
  <c r="D51931" i="2"/>
  <c r="G51930" i="2"/>
  <c r="H51930" i="2" s="1"/>
  <c r="G51931" i="2" l="1"/>
  <c r="H51931" i="2" s="1"/>
  <c r="C51933" i="2"/>
  <c r="D51932" i="2"/>
  <c r="E51932" i="2"/>
  <c r="G51932" i="2" l="1"/>
  <c r="H51932" i="2" s="1"/>
  <c r="E51933" i="2"/>
  <c r="C51934" i="2"/>
  <c r="D51933" i="2"/>
  <c r="G51933" i="2" s="1"/>
  <c r="H51933" i="2" s="1"/>
  <c r="C51935" i="2" l="1"/>
  <c r="E51934" i="2"/>
  <c r="D51934" i="2"/>
  <c r="G51934" i="2" s="1"/>
  <c r="H51934" i="2" s="1"/>
  <c r="D51935" i="2" l="1"/>
  <c r="E51935" i="2"/>
  <c r="C51936" i="2"/>
  <c r="D51936" i="2" l="1"/>
  <c r="C51937" i="2"/>
  <c r="E51936" i="2"/>
  <c r="G51935" i="2"/>
  <c r="H51935" i="2" s="1"/>
  <c r="D51937" i="2" l="1"/>
  <c r="E51937" i="2"/>
  <c r="C51938" i="2"/>
  <c r="G51936" i="2"/>
  <c r="H51936" i="2" s="1"/>
  <c r="D51938" i="2" l="1"/>
  <c r="E51938" i="2"/>
  <c r="C51939" i="2"/>
  <c r="G51937" i="2"/>
  <c r="H51937" i="2" s="1"/>
  <c r="E51939" i="2" l="1"/>
  <c r="C51940" i="2"/>
  <c r="D51939" i="2"/>
  <c r="G51939" i="2" s="1"/>
  <c r="H51939" i="2" s="1"/>
  <c r="G51938" i="2"/>
  <c r="H51938" i="2" s="1"/>
  <c r="C51941" i="2" l="1"/>
  <c r="D51940" i="2"/>
  <c r="E51940" i="2"/>
  <c r="G51940" i="2" l="1"/>
  <c r="H51940" i="2" s="1"/>
  <c r="E51941" i="2"/>
  <c r="C51942" i="2"/>
  <c r="D51941" i="2"/>
  <c r="G51941" i="2" l="1"/>
  <c r="H51941" i="2" s="1"/>
  <c r="C51943" i="2"/>
  <c r="D51942" i="2"/>
  <c r="E51942" i="2"/>
  <c r="G51942" i="2" l="1"/>
  <c r="H51942" i="2" s="1"/>
  <c r="D51943" i="2"/>
  <c r="E51943" i="2"/>
  <c r="C51944" i="2"/>
  <c r="D51944" i="2" l="1"/>
  <c r="C51945" i="2"/>
  <c r="E51944" i="2"/>
  <c r="G51943" i="2"/>
  <c r="H51943" i="2" s="1"/>
  <c r="D51945" i="2" l="1"/>
  <c r="E51945" i="2"/>
  <c r="C51946" i="2"/>
  <c r="G51944" i="2"/>
  <c r="H51944" i="2" s="1"/>
  <c r="D51946" i="2" l="1"/>
  <c r="E51946" i="2"/>
  <c r="C51947" i="2"/>
  <c r="G51945" i="2"/>
  <c r="H51945" i="2" s="1"/>
  <c r="E51947" i="2" l="1"/>
  <c r="C51948" i="2"/>
  <c r="D51947" i="2"/>
  <c r="G51947" i="2" s="1"/>
  <c r="H51947" i="2" s="1"/>
  <c r="G51946" i="2"/>
  <c r="H51946" i="2" s="1"/>
  <c r="C51949" i="2" l="1"/>
  <c r="D51948" i="2"/>
  <c r="E51948" i="2"/>
  <c r="G51948" i="2" l="1"/>
  <c r="H51948" i="2" s="1"/>
  <c r="E51949" i="2"/>
  <c r="C51950" i="2"/>
  <c r="D51949" i="2"/>
  <c r="G51949" i="2" s="1"/>
  <c r="H51949" i="2" s="1"/>
  <c r="C51951" i="2" l="1"/>
  <c r="D51950" i="2"/>
  <c r="E51950" i="2"/>
  <c r="G51950" i="2" l="1"/>
  <c r="H51950" i="2" s="1"/>
  <c r="D51951" i="2"/>
  <c r="E51951" i="2"/>
  <c r="C51952" i="2"/>
  <c r="D51952" i="2" l="1"/>
  <c r="C51953" i="2"/>
  <c r="E51952" i="2"/>
  <c r="G51951" i="2"/>
  <c r="H51951" i="2" s="1"/>
  <c r="D51953" i="2" l="1"/>
  <c r="E51953" i="2"/>
  <c r="C51954" i="2"/>
  <c r="G51952" i="2"/>
  <c r="H51952" i="2" s="1"/>
  <c r="D51954" i="2" l="1"/>
  <c r="E51954" i="2"/>
  <c r="C51955" i="2"/>
  <c r="G51953" i="2"/>
  <c r="H51953" i="2" s="1"/>
  <c r="E51955" i="2" l="1"/>
  <c r="C51956" i="2"/>
  <c r="D51955" i="2"/>
  <c r="G51955" i="2" s="1"/>
  <c r="H51955" i="2" s="1"/>
  <c r="G51954" i="2"/>
  <c r="H51954" i="2" s="1"/>
  <c r="C51957" i="2" l="1"/>
  <c r="D51956" i="2"/>
  <c r="E51956" i="2"/>
  <c r="G51956" i="2" l="1"/>
  <c r="H51956" i="2" s="1"/>
  <c r="E51957" i="2"/>
  <c r="C51958" i="2"/>
  <c r="D51957" i="2"/>
  <c r="G51957" i="2" s="1"/>
  <c r="H51957" i="2" s="1"/>
  <c r="C51959" i="2" l="1"/>
  <c r="D51958" i="2"/>
  <c r="E51958" i="2"/>
  <c r="G51958" i="2" l="1"/>
  <c r="H51958" i="2" s="1"/>
  <c r="D51959" i="2"/>
  <c r="E51959" i="2"/>
  <c r="C51960" i="2"/>
  <c r="D51960" i="2" l="1"/>
  <c r="C51961" i="2"/>
  <c r="E51960" i="2"/>
  <c r="G51959" i="2"/>
  <c r="H51959" i="2" s="1"/>
  <c r="D51961" i="2" l="1"/>
  <c r="E51961" i="2"/>
  <c r="C51962" i="2"/>
  <c r="G51960" i="2"/>
  <c r="H51960" i="2" s="1"/>
  <c r="D51962" i="2" l="1"/>
  <c r="E51962" i="2"/>
  <c r="C51963" i="2"/>
  <c r="G51961" i="2"/>
  <c r="H51961" i="2" s="1"/>
  <c r="E51963" i="2" l="1"/>
  <c r="C51964" i="2"/>
  <c r="D51963" i="2"/>
  <c r="G51963" i="2" s="1"/>
  <c r="H51963" i="2" s="1"/>
  <c r="G51962" i="2"/>
  <c r="H51962" i="2" s="1"/>
  <c r="C51965" i="2" l="1"/>
  <c r="D51964" i="2"/>
  <c r="E51964" i="2"/>
  <c r="G51964" i="2" l="1"/>
  <c r="H51964" i="2" s="1"/>
  <c r="E51965" i="2"/>
  <c r="C51966" i="2"/>
  <c r="D51965" i="2"/>
  <c r="G51965" i="2" l="1"/>
  <c r="H51965" i="2" s="1"/>
  <c r="C51967" i="2"/>
  <c r="D51966" i="2"/>
  <c r="E51966" i="2"/>
  <c r="G51966" i="2" l="1"/>
  <c r="H51966" i="2" s="1"/>
  <c r="D51967" i="2"/>
  <c r="E51967" i="2"/>
  <c r="C51968" i="2"/>
  <c r="D51968" i="2" l="1"/>
  <c r="C51969" i="2"/>
  <c r="E51968" i="2"/>
  <c r="G51967" i="2"/>
  <c r="H51967" i="2" s="1"/>
  <c r="D51969" i="2" l="1"/>
  <c r="E51969" i="2"/>
  <c r="C51970" i="2"/>
  <c r="G51968" i="2"/>
  <c r="H51968" i="2" s="1"/>
  <c r="D51970" i="2" l="1"/>
  <c r="E51970" i="2"/>
  <c r="C51971" i="2"/>
  <c r="G51969" i="2"/>
  <c r="H51969" i="2" s="1"/>
  <c r="E51971" i="2" l="1"/>
  <c r="C51972" i="2"/>
  <c r="D51971" i="2"/>
  <c r="G51970" i="2"/>
  <c r="H51970" i="2" s="1"/>
  <c r="G51971" i="2" l="1"/>
  <c r="H51971" i="2" s="1"/>
  <c r="C51973" i="2"/>
  <c r="D51972" i="2"/>
  <c r="E51972" i="2"/>
  <c r="G51972" i="2" l="1"/>
  <c r="H51972" i="2" s="1"/>
  <c r="E51973" i="2"/>
  <c r="C51974" i="2"/>
  <c r="D51973" i="2"/>
  <c r="G51973" i="2" l="1"/>
  <c r="H51973" i="2" s="1"/>
  <c r="C51975" i="2"/>
  <c r="D51974" i="2"/>
  <c r="E51974" i="2"/>
  <c r="G51974" i="2" l="1"/>
  <c r="H51974" i="2" s="1"/>
  <c r="D51975" i="2"/>
  <c r="E51975" i="2"/>
  <c r="C51976" i="2"/>
  <c r="D51976" i="2" l="1"/>
  <c r="C51977" i="2"/>
  <c r="E51976" i="2"/>
  <c r="G51975" i="2"/>
  <c r="H51975" i="2" s="1"/>
  <c r="D51977" i="2" l="1"/>
  <c r="E51977" i="2"/>
  <c r="C51978" i="2"/>
  <c r="G51976" i="2"/>
  <c r="H51976" i="2" s="1"/>
  <c r="D51978" i="2" l="1"/>
  <c r="E51978" i="2"/>
  <c r="C51979" i="2"/>
  <c r="G51977" i="2"/>
  <c r="H51977" i="2" s="1"/>
  <c r="E51979" i="2" l="1"/>
  <c r="C51980" i="2"/>
  <c r="D51979" i="2"/>
  <c r="G51978" i="2"/>
  <c r="H51978" i="2" s="1"/>
  <c r="G51979" i="2" l="1"/>
  <c r="H51979" i="2" s="1"/>
  <c r="C51981" i="2"/>
  <c r="D51980" i="2"/>
  <c r="E51980" i="2"/>
  <c r="G51980" i="2" l="1"/>
  <c r="H51980" i="2" s="1"/>
  <c r="E51981" i="2"/>
  <c r="C51982" i="2"/>
  <c r="D51981" i="2"/>
  <c r="G51981" i="2" s="1"/>
  <c r="H51981" i="2" s="1"/>
  <c r="C51983" i="2" l="1"/>
  <c r="D51982" i="2"/>
  <c r="E51982" i="2"/>
  <c r="G51982" i="2" l="1"/>
  <c r="H51982" i="2" s="1"/>
  <c r="D51983" i="2"/>
  <c r="E51983" i="2"/>
  <c r="C51984" i="2"/>
  <c r="D51984" i="2" l="1"/>
  <c r="C51985" i="2"/>
  <c r="E51984" i="2"/>
  <c r="G51983" i="2"/>
  <c r="H51983" i="2" s="1"/>
  <c r="D51985" i="2" l="1"/>
  <c r="C51986" i="2"/>
  <c r="E51985" i="2"/>
  <c r="G51984" i="2"/>
  <c r="H51984" i="2" s="1"/>
  <c r="D51986" i="2" l="1"/>
  <c r="E51986" i="2"/>
  <c r="C51987" i="2"/>
  <c r="G51985" i="2"/>
  <c r="H51985" i="2" s="1"/>
  <c r="E51987" i="2" l="1"/>
  <c r="C51988" i="2"/>
  <c r="D51987" i="2"/>
  <c r="G51987" i="2" s="1"/>
  <c r="H51987" i="2" s="1"/>
  <c r="G51986" i="2"/>
  <c r="H51986" i="2" s="1"/>
  <c r="C51989" i="2" l="1"/>
  <c r="D51988" i="2"/>
  <c r="E51988" i="2"/>
  <c r="G51988" i="2" l="1"/>
  <c r="H51988" i="2" s="1"/>
  <c r="E51989" i="2"/>
  <c r="C51990" i="2"/>
  <c r="D51989" i="2"/>
  <c r="G51989" i="2" l="1"/>
  <c r="H51989" i="2" s="1"/>
  <c r="C51991" i="2"/>
  <c r="D51990" i="2"/>
  <c r="E51990" i="2"/>
  <c r="G51990" i="2" l="1"/>
  <c r="H51990" i="2" s="1"/>
  <c r="D51991" i="2"/>
  <c r="E51991" i="2"/>
  <c r="C51992" i="2"/>
  <c r="D51992" i="2" l="1"/>
  <c r="C51993" i="2"/>
  <c r="E51992" i="2"/>
  <c r="G51991" i="2"/>
  <c r="H51991" i="2" s="1"/>
  <c r="D51993" i="2" l="1"/>
  <c r="C51994" i="2"/>
  <c r="E51993" i="2"/>
  <c r="G51992" i="2"/>
  <c r="H51992" i="2" s="1"/>
  <c r="D51994" i="2" l="1"/>
  <c r="E51994" i="2"/>
  <c r="C51995" i="2"/>
  <c r="G51993" i="2"/>
  <c r="H51993" i="2" s="1"/>
  <c r="E51995" i="2" l="1"/>
  <c r="C51996" i="2"/>
  <c r="D51995" i="2"/>
  <c r="G51994" i="2"/>
  <c r="H51994" i="2" s="1"/>
  <c r="G51995" i="2" l="1"/>
  <c r="H51995" i="2" s="1"/>
  <c r="C51997" i="2"/>
  <c r="D51996" i="2"/>
  <c r="E51996" i="2"/>
  <c r="G51996" i="2" l="1"/>
  <c r="H51996" i="2" s="1"/>
  <c r="E51997" i="2"/>
  <c r="C51998" i="2"/>
  <c r="D51997" i="2"/>
  <c r="G51997" i="2" s="1"/>
  <c r="H51997" i="2" s="1"/>
  <c r="C51999" i="2" l="1"/>
  <c r="E51998" i="2"/>
  <c r="D51998" i="2"/>
  <c r="G51998" i="2" s="1"/>
  <c r="H51998" i="2" s="1"/>
  <c r="D51999" i="2" l="1"/>
  <c r="E51999" i="2"/>
  <c r="C52000" i="2"/>
  <c r="D52000" i="2" l="1"/>
  <c r="C52001" i="2"/>
  <c r="E52000" i="2"/>
  <c r="G51999" i="2"/>
  <c r="H51999" i="2" s="1"/>
  <c r="D52001" i="2" l="1"/>
  <c r="E52001" i="2"/>
  <c r="C52002" i="2"/>
  <c r="G52000" i="2"/>
  <c r="H52000" i="2" s="1"/>
  <c r="D52002" i="2" l="1"/>
  <c r="E52002" i="2"/>
  <c r="C52003" i="2"/>
  <c r="G52001" i="2"/>
  <c r="H52001" i="2" s="1"/>
  <c r="E52003" i="2" l="1"/>
  <c r="C52004" i="2"/>
  <c r="D52003" i="2"/>
  <c r="G52002" i="2"/>
  <c r="H52002" i="2" s="1"/>
  <c r="G52003" i="2" l="1"/>
  <c r="H52003" i="2" s="1"/>
  <c r="C52005" i="2"/>
  <c r="D52004" i="2"/>
  <c r="E52004" i="2"/>
  <c r="G52004" i="2" l="1"/>
  <c r="H52004" i="2" s="1"/>
  <c r="E52005" i="2"/>
  <c r="C52006" i="2"/>
  <c r="D52005" i="2"/>
  <c r="G52005" i="2" s="1"/>
  <c r="H52005" i="2" s="1"/>
  <c r="C52007" i="2" l="1"/>
  <c r="D52006" i="2"/>
  <c r="E52006" i="2"/>
  <c r="G52006" i="2" l="1"/>
  <c r="H52006" i="2" s="1"/>
  <c r="D52007" i="2"/>
  <c r="E52007" i="2"/>
  <c r="C52008" i="2"/>
  <c r="D52008" i="2" l="1"/>
  <c r="C52009" i="2"/>
  <c r="E52008" i="2"/>
  <c r="G52007" i="2"/>
  <c r="H52007" i="2" s="1"/>
  <c r="D52009" i="2" l="1"/>
  <c r="E52009" i="2"/>
  <c r="C52010" i="2"/>
  <c r="G52008" i="2"/>
  <c r="H52008" i="2" s="1"/>
  <c r="D52010" i="2" l="1"/>
  <c r="E52010" i="2"/>
  <c r="C52011" i="2"/>
  <c r="G52009" i="2"/>
  <c r="H52009" i="2" s="1"/>
  <c r="E52011" i="2" l="1"/>
  <c r="C52012" i="2"/>
  <c r="D52011" i="2"/>
  <c r="G52011" i="2" s="1"/>
  <c r="H52011" i="2" s="1"/>
  <c r="G52010" i="2"/>
  <c r="H52010" i="2" s="1"/>
  <c r="C52013" i="2" l="1"/>
  <c r="D52012" i="2"/>
  <c r="E52012" i="2"/>
  <c r="G52012" i="2" l="1"/>
  <c r="H52012" i="2" s="1"/>
  <c r="E52013" i="2"/>
  <c r="C52014" i="2"/>
  <c r="D52013" i="2"/>
  <c r="G52013" i="2" s="1"/>
  <c r="H52013" i="2" s="1"/>
  <c r="C52015" i="2" l="1"/>
  <c r="D52014" i="2"/>
  <c r="E52014" i="2"/>
  <c r="G52014" i="2" l="1"/>
  <c r="H52014" i="2" s="1"/>
  <c r="D52015" i="2"/>
  <c r="E52015" i="2"/>
  <c r="C52016" i="2"/>
  <c r="D52016" i="2" l="1"/>
  <c r="C52017" i="2"/>
  <c r="E52016" i="2"/>
  <c r="G52015" i="2"/>
  <c r="H52015" i="2" s="1"/>
  <c r="D52017" i="2" l="1"/>
  <c r="E52017" i="2"/>
  <c r="C52018" i="2"/>
  <c r="G52016" i="2"/>
  <c r="H52016" i="2" s="1"/>
  <c r="D52018" i="2" l="1"/>
  <c r="E52018" i="2"/>
  <c r="C52019" i="2"/>
  <c r="G52017" i="2"/>
  <c r="H52017" i="2" s="1"/>
  <c r="E52019" i="2" l="1"/>
  <c r="C52020" i="2"/>
  <c r="D52019" i="2"/>
  <c r="G52019" i="2" s="1"/>
  <c r="H52019" i="2" s="1"/>
  <c r="G52018" i="2"/>
  <c r="H52018" i="2" s="1"/>
  <c r="C52021" i="2" l="1"/>
  <c r="D52020" i="2"/>
  <c r="E52020" i="2"/>
  <c r="G52020" i="2" l="1"/>
  <c r="H52020" i="2" s="1"/>
  <c r="E52021" i="2"/>
  <c r="C52022" i="2"/>
  <c r="D52021" i="2"/>
  <c r="G52021" i="2" s="1"/>
  <c r="H52021" i="2" s="1"/>
  <c r="C52023" i="2" l="1"/>
  <c r="D52022" i="2"/>
  <c r="E52022" i="2"/>
  <c r="G52022" i="2" l="1"/>
  <c r="H52022" i="2" s="1"/>
  <c r="D52023" i="2"/>
  <c r="E52023" i="2"/>
  <c r="C52024" i="2"/>
  <c r="D52024" i="2" l="1"/>
  <c r="C52025" i="2"/>
  <c r="E52024" i="2"/>
  <c r="G52023" i="2"/>
  <c r="H52023" i="2" s="1"/>
  <c r="D52025" i="2" l="1"/>
  <c r="E52025" i="2"/>
  <c r="C52026" i="2"/>
  <c r="G52024" i="2"/>
  <c r="H52024" i="2" s="1"/>
  <c r="D52026" i="2" l="1"/>
  <c r="E52026" i="2"/>
  <c r="C52027" i="2"/>
  <c r="G52025" i="2"/>
  <c r="H52025" i="2" s="1"/>
  <c r="E52027" i="2" l="1"/>
  <c r="C52028" i="2"/>
  <c r="D52027" i="2"/>
  <c r="G52026" i="2"/>
  <c r="H52026" i="2" s="1"/>
  <c r="G52027" i="2" l="1"/>
  <c r="H52027" i="2" s="1"/>
  <c r="C52029" i="2"/>
  <c r="D52028" i="2"/>
  <c r="E52028" i="2"/>
  <c r="G52028" i="2" l="1"/>
  <c r="H52028" i="2" s="1"/>
  <c r="E52029" i="2"/>
  <c r="C52030" i="2"/>
  <c r="D52029" i="2"/>
  <c r="G52029" i="2" s="1"/>
  <c r="H52029" i="2" s="1"/>
  <c r="C52031" i="2" l="1"/>
  <c r="D52030" i="2"/>
  <c r="E52030" i="2"/>
  <c r="G52030" i="2" l="1"/>
  <c r="H52030" i="2" s="1"/>
  <c r="D52031" i="2"/>
  <c r="E52031" i="2"/>
  <c r="C52032" i="2"/>
  <c r="D52032" i="2" l="1"/>
  <c r="C52033" i="2"/>
  <c r="E52032" i="2"/>
  <c r="G52031" i="2"/>
  <c r="H52031" i="2" s="1"/>
  <c r="D52033" i="2" l="1"/>
  <c r="E52033" i="2"/>
  <c r="C52034" i="2"/>
  <c r="G52032" i="2"/>
  <c r="H52032" i="2" s="1"/>
  <c r="D52034" i="2" l="1"/>
  <c r="E52034" i="2"/>
  <c r="C52035" i="2"/>
  <c r="G52033" i="2"/>
  <c r="H52033" i="2" s="1"/>
  <c r="E52035" i="2" l="1"/>
  <c r="C52036" i="2"/>
  <c r="D52035" i="2"/>
  <c r="G52034" i="2"/>
  <c r="H52034" i="2" s="1"/>
  <c r="G52035" i="2" l="1"/>
  <c r="H52035" i="2" s="1"/>
  <c r="C52037" i="2"/>
  <c r="D52036" i="2"/>
  <c r="E52036" i="2"/>
  <c r="G52036" i="2" l="1"/>
  <c r="H52036" i="2" s="1"/>
  <c r="E52037" i="2"/>
  <c r="C52038" i="2"/>
  <c r="D52037" i="2"/>
  <c r="G52037" i="2" s="1"/>
  <c r="H52037" i="2" s="1"/>
  <c r="C52039" i="2" l="1"/>
  <c r="D52038" i="2"/>
  <c r="E52038" i="2"/>
  <c r="G52038" i="2" l="1"/>
  <c r="H52038" i="2" s="1"/>
  <c r="D52039" i="2"/>
  <c r="E52039" i="2"/>
  <c r="C52040" i="2"/>
  <c r="D52040" i="2" l="1"/>
  <c r="C52041" i="2"/>
  <c r="E52040" i="2"/>
  <c r="G52039" i="2"/>
  <c r="H52039" i="2" s="1"/>
  <c r="D52041" i="2" l="1"/>
  <c r="E52041" i="2"/>
  <c r="C52042" i="2"/>
  <c r="G52040" i="2"/>
  <c r="H52040" i="2" s="1"/>
  <c r="D52042" i="2" l="1"/>
  <c r="E52042" i="2"/>
  <c r="C52043" i="2"/>
  <c r="G52041" i="2"/>
  <c r="H52041" i="2" s="1"/>
  <c r="E52043" i="2" l="1"/>
  <c r="C52044" i="2"/>
  <c r="D52043" i="2"/>
  <c r="G52043" i="2" s="1"/>
  <c r="H52043" i="2" s="1"/>
  <c r="G52042" i="2"/>
  <c r="H52042" i="2" s="1"/>
  <c r="C52045" i="2" l="1"/>
  <c r="D52044" i="2"/>
  <c r="E52044" i="2"/>
  <c r="G52044" i="2" l="1"/>
  <c r="H52044" i="2" s="1"/>
  <c r="E52045" i="2"/>
  <c r="C52046" i="2"/>
  <c r="D52045" i="2"/>
  <c r="G52045" i="2" s="1"/>
  <c r="H52045" i="2" s="1"/>
  <c r="C52047" i="2" l="1"/>
  <c r="D52046" i="2"/>
  <c r="E52046" i="2"/>
  <c r="G52046" i="2" l="1"/>
  <c r="H52046" i="2" s="1"/>
  <c r="D52047" i="2"/>
  <c r="E52047" i="2"/>
  <c r="C52048" i="2"/>
  <c r="D52048" i="2" l="1"/>
  <c r="C52049" i="2"/>
  <c r="E52048" i="2"/>
  <c r="G52047" i="2"/>
  <c r="H52047" i="2" s="1"/>
  <c r="D52049" i="2" l="1"/>
  <c r="C52050" i="2"/>
  <c r="E52049" i="2"/>
  <c r="G52048" i="2"/>
  <c r="H52048" i="2" s="1"/>
  <c r="D52050" i="2" l="1"/>
  <c r="E52050" i="2"/>
  <c r="C52051" i="2"/>
  <c r="G52049" i="2"/>
  <c r="H52049" i="2" s="1"/>
  <c r="E52051" i="2" l="1"/>
  <c r="C52052" i="2"/>
  <c r="D52051" i="2"/>
  <c r="G52051" i="2" s="1"/>
  <c r="H52051" i="2" s="1"/>
  <c r="G52050" i="2"/>
  <c r="H52050" i="2" s="1"/>
  <c r="C52053" i="2" l="1"/>
  <c r="D52052" i="2"/>
  <c r="E52052" i="2"/>
  <c r="G52052" i="2" l="1"/>
  <c r="H52052" i="2" s="1"/>
  <c r="E52053" i="2"/>
  <c r="C52054" i="2"/>
  <c r="D52053" i="2"/>
  <c r="G52053" i="2" s="1"/>
  <c r="H52053" i="2" s="1"/>
  <c r="C52055" i="2" l="1"/>
  <c r="D52054" i="2"/>
  <c r="E52054" i="2"/>
  <c r="G52054" i="2" l="1"/>
  <c r="H52054" i="2" s="1"/>
  <c r="D52055" i="2"/>
  <c r="E52055" i="2"/>
  <c r="C52056" i="2"/>
  <c r="D52056" i="2" l="1"/>
  <c r="C52057" i="2"/>
  <c r="E52056" i="2"/>
  <c r="G52055" i="2"/>
  <c r="H52055" i="2" s="1"/>
  <c r="D52057" i="2" l="1"/>
  <c r="C52058" i="2"/>
  <c r="E52057" i="2"/>
  <c r="G52056" i="2"/>
  <c r="H52056" i="2" s="1"/>
  <c r="D52058" i="2" l="1"/>
  <c r="E52058" i="2"/>
  <c r="C52059" i="2"/>
  <c r="G52057" i="2"/>
  <c r="H52057" i="2" s="1"/>
  <c r="E52059" i="2" l="1"/>
  <c r="C52060" i="2"/>
  <c r="D52059" i="2"/>
  <c r="G52059" i="2" s="1"/>
  <c r="H52059" i="2" s="1"/>
  <c r="G52058" i="2"/>
  <c r="H52058" i="2" s="1"/>
  <c r="C52061" i="2" l="1"/>
  <c r="D52060" i="2"/>
  <c r="E52060" i="2"/>
  <c r="G52060" i="2" l="1"/>
  <c r="H52060" i="2" s="1"/>
  <c r="E52061" i="2"/>
  <c r="C52062" i="2"/>
  <c r="D52061" i="2"/>
  <c r="G52061" i="2" s="1"/>
  <c r="H52061" i="2" s="1"/>
  <c r="C52063" i="2" l="1"/>
  <c r="E52062" i="2"/>
  <c r="D52062" i="2"/>
  <c r="G52062" i="2" s="1"/>
  <c r="H52062" i="2" s="1"/>
  <c r="D52063" i="2" l="1"/>
  <c r="E52063" i="2"/>
  <c r="C52064" i="2"/>
  <c r="D52064" i="2" l="1"/>
  <c r="C52065" i="2"/>
  <c r="E52064" i="2"/>
  <c r="G52063" i="2"/>
  <c r="H52063" i="2" s="1"/>
  <c r="D52065" i="2" l="1"/>
  <c r="E52065" i="2"/>
  <c r="C52066" i="2"/>
  <c r="G52064" i="2"/>
  <c r="H52064" i="2" s="1"/>
  <c r="D52066" i="2" l="1"/>
  <c r="E52066" i="2"/>
  <c r="C52067" i="2"/>
  <c r="G52065" i="2"/>
  <c r="H52065" i="2" s="1"/>
  <c r="E52067" i="2" l="1"/>
  <c r="C52068" i="2"/>
  <c r="D52067" i="2"/>
  <c r="G52067" i="2" s="1"/>
  <c r="H52067" i="2" s="1"/>
  <c r="G52066" i="2"/>
  <c r="H52066" i="2" s="1"/>
  <c r="C52069" i="2" l="1"/>
  <c r="D52068" i="2"/>
  <c r="E52068" i="2"/>
  <c r="G52068" i="2" l="1"/>
  <c r="H52068" i="2" s="1"/>
  <c r="E52069" i="2"/>
  <c r="C52070" i="2"/>
  <c r="D52069" i="2"/>
  <c r="G52069" i="2" l="1"/>
  <c r="H52069" i="2" s="1"/>
  <c r="C52071" i="2"/>
  <c r="D52070" i="2"/>
  <c r="E52070" i="2"/>
  <c r="G52070" i="2" l="1"/>
  <c r="H52070" i="2" s="1"/>
  <c r="D52071" i="2"/>
  <c r="E52071" i="2"/>
  <c r="C52072" i="2"/>
  <c r="D52072" i="2" l="1"/>
  <c r="C52073" i="2"/>
  <c r="E52072" i="2"/>
  <c r="G52071" i="2"/>
  <c r="H52071" i="2" s="1"/>
  <c r="D52073" i="2" l="1"/>
  <c r="E52073" i="2"/>
  <c r="C52074" i="2"/>
  <c r="G52072" i="2"/>
  <c r="H52072" i="2" s="1"/>
  <c r="D52074" i="2" l="1"/>
  <c r="E52074" i="2"/>
  <c r="C52075" i="2"/>
  <c r="G52073" i="2"/>
  <c r="H52073" i="2" s="1"/>
  <c r="E52075" i="2" l="1"/>
  <c r="C52076" i="2"/>
  <c r="D52075" i="2"/>
  <c r="G52075" i="2" s="1"/>
  <c r="H52075" i="2" s="1"/>
  <c r="G52074" i="2"/>
  <c r="H52074" i="2" s="1"/>
  <c r="C52077" i="2" l="1"/>
  <c r="D52076" i="2"/>
  <c r="E52076" i="2"/>
  <c r="G52076" i="2" l="1"/>
  <c r="H52076" i="2" s="1"/>
  <c r="E52077" i="2"/>
  <c r="C52078" i="2"/>
  <c r="D52077" i="2"/>
  <c r="G52077" i="2" s="1"/>
  <c r="H52077" i="2" s="1"/>
  <c r="C52079" i="2" l="1"/>
  <c r="D52078" i="2"/>
  <c r="E52078" i="2"/>
  <c r="G52078" i="2" l="1"/>
  <c r="H52078" i="2" s="1"/>
  <c r="D52079" i="2"/>
  <c r="E52079" i="2"/>
  <c r="C52080" i="2"/>
  <c r="D52080" i="2" l="1"/>
  <c r="C52081" i="2"/>
  <c r="E52080" i="2"/>
  <c r="G52079" i="2"/>
  <c r="H52079" i="2" s="1"/>
  <c r="D52081" i="2" l="1"/>
  <c r="E52081" i="2"/>
  <c r="C52082" i="2"/>
  <c r="G52080" i="2"/>
  <c r="H52080" i="2" s="1"/>
  <c r="D52082" i="2" l="1"/>
  <c r="E52082" i="2"/>
  <c r="C52083" i="2"/>
  <c r="G52081" i="2"/>
  <c r="H52081" i="2" s="1"/>
  <c r="E52083" i="2" l="1"/>
  <c r="C52084" i="2"/>
  <c r="D52083" i="2"/>
  <c r="G52082" i="2"/>
  <c r="H52082" i="2" s="1"/>
  <c r="G52083" i="2" l="1"/>
  <c r="H52083" i="2" s="1"/>
  <c r="C52085" i="2"/>
  <c r="D52084" i="2"/>
  <c r="E52084" i="2"/>
  <c r="G52084" i="2" l="1"/>
  <c r="H52084" i="2" s="1"/>
  <c r="E52085" i="2"/>
  <c r="C52086" i="2"/>
  <c r="D52085" i="2"/>
  <c r="G52085" i="2" s="1"/>
  <c r="H52085" i="2" s="1"/>
  <c r="C52087" i="2" l="1"/>
  <c r="D52086" i="2"/>
  <c r="E52086" i="2"/>
  <c r="G52086" i="2" l="1"/>
  <c r="H52086" i="2" s="1"/>
  <c r="D52087" i="2"/>
  <c r="E52087" i="2"/>
  <c r="C52088" i="2"/>
  <c r="D52088" i="2" l="1"/>
  <c r="C52089" i="2"/>
  <c r="E52088" i="2"/>
  <c r="G52087" i="2"/>
  <c r="H52087" i="2" s="1"/>
  <c r="D52089" i="2" l="1"/>
  <c r="E52089" i="2"/>
  <c r="C52090" i="2"/>
  <c r="G52088" i="2"/>
  <c r="H52088" i="2" s="1"/>
  <c r="D52090" i="2" l="1"/>
  <c r="E52090" i="2"/>
  <c r="C52091" i="2"/>
  <c r="G52089" i="2"/>
  <c r="H52089" i="2" s="1"/>
  <c r="E52091" i="2" l="1"/>
  <c r="C52092" i="2"/>
  <c r="D52091" i="2"/>
  <c r="G52091" i="2" s="1"/>
  <c r="H52091" i="2" s="1"/>
  <c r="G52090" i="2"/>
  <c r="H52090" i="2" s="1"/>
  <c r="C52093" i="2" l="1"/>
  <c r="D52092" i="2"/>
  <c r="E52092" i="2"/>
  <c r="G52092" i="2" l="1"/>
  <c r="H52092" i="2" s="1"/>
  <c r="E52093" i="2"/>
  <c r="C52094" i="2"/>
  <c r="D52093" i="2"/>
  <c r="G52093" i="2" s="1"/>
  <c r="H52093" i="2" s="1"/>
  <c r="C52095" i="2" l="1"/>
  <c r="D52094" i="2"/>
  <c r="E52094" i="2"/>
  <c r="G52094" i="2" l="1"/>
  <c r="H52094" i="2" s="1"/>
  <c r="D52095" i="2"/>
  <c r="E52095" i="2"/>
  <c r="C52096" i="2"/>
  <c r="D52096" i="2" l="1"/>
  <c r="C52097" i="2"/>
  <c r="E52096" i="2"/>
  <c r="G52095" i="2"/>
  <c r="H52095" i="2" s="1"/>
  <c r="D52097" i="2" l="1"/>
  <c r="E52097" i="2"/>
  <c r="C52098" i="2"/>
  <c r="G52096" i="2"/>
  <c r="H52096" i="2" s="1"/>
  <c r="D52098" i="2" l="1"/>
  <c r="E52098" i="2"/>
  <c r="C52099" i="2"/>
  <c r="G52097" i="2"/>
  <c r="H52097" i="2" s="1"/>
  <c r="E52099" i="2" l="1"/>
  <c r="C52100" i="2"/>
  <c r="D52099" i="2"/>
  <c r="G52099" i="2" s="1"/>
  <c r="H52099" i="2" s="1"/>
  <c r="G52098" i="2"/>
  <c r="H52098" i="2" s="1"/>
  <c r="C52101" i="2" l="1"/>
  <c r="D52100" i="2"/>
  <c r="E52100" i="2"/>
  <c r="G52100" i="2" l="1"/>
  <c r="H52100" i="2" s="1"/>
  <c r="E52101" i="2"/>
  <c r="C52102" i="2"/>
  <c r="D52101" i="2"/>
  <c r="G52101" i="2" s="1"/>
  <c r="H52101" i="2" s="1"/>
  <c r="C52103" i="2" l="1"/>
  <c r="D52102" i="2"/>
  <c r="E52102" i="2"/>
  <c r="G52102" i="2" l="1"/>
  <c r="H52102" i="2" s="1"/>
  <c r="D52103" i="2"/>
  <c r="E52103" i="2"/>
  <c r="C52104" i="2"/>
  <c r="D52104" i="2" l="1"/>
  <c r="C52105" i="2"/>
  <c r="E52104" i="2"/>
  <c r="G52103" i="2"/>
  <c r="H52103" i="2" s="1"/>
  <c r="D52105" i="2" l="1"/>
  <c r="E52105" i="2"/>
  <c r="C52106" i="2"/>
  <c r="G52104" i="2"/>
  <c r="H52104" i="2" s="1"/>
  <c r="D52106" i="2" l="1"/>
  <c r="E52106" i="2"/>
  <c r="C52107" i="2"/>
  <c r="G52105" i="2"/>
  <c r="H52105" i="2" s="1"/>
  <c r="E52107" i="2" l="1"/>
  <c r="C52108" i="2"/>
  <c r="D52107" i="2"/>
  <c r="G52106" i="2"/>
  <c r="H52106" i="2" s="1"/>
  <c r="G52107" i="2" l="1"/>
  <c r="H52107" i="2" s="1"/>
  <c r="C52109" i="2"/>
  <c r="D52108" i="2"/>
  <c r="E52108" i="2"/>
  <c r="G52108" i="2" l="1"/>
  <c r="H52108" i="2" s="1"/>
  <c r="E52109" i="2"/>
  <c r="C52110" i="2"/>
  <c r="D52109" i="2"/>
  <c r="G52109" i="2" s="1"/>
  <c r="H52109" i="2" s="1"/>
  <c r="C52111" i="2" l="1"/>
  <c r="D52110" i="2"/>
  <c r="E52110" i="2"/>
  <c r="G52110" i="2" l="1"/>
  <c r="H52110" i="2" s="1"/>
  <c r="D52111" i="2"/>
  <c r="E52111" i="2"/>
  <c r="C52112" i="2"/>
  <c r="D52112" i="2" l="1"/>
  <c r="C52113" i="2"/>
  <c r="E52112" i="2"/>
  <c r="G52111" i="2"/>
  <c r="H52111" i="2" s="1"/>
  <c r="D52113" i="2" l="1"/>
  <c r="C52114" i="2"/>
  <c r="E52113" i="2"/>
  <c r="G52112" i="2"/>
  <c r="H52112" i="2" s="1"/>
  <c r="D52114" i="2" l="1"/>
  <c r="E52114" i="2"/>
  <c r="C52115" i="2"/>
  <c r="G52113" i="2"/>
  <c r="H52113" i="2" s="1"/>
  <c r="E52115" i="2" l="1"/>
  <c r="C52116" i="2"/>
  <c r="D52115" i="2"/>
  <c r="G52115" i="2" s="1"/>
  <c r="H52115" i="2" s="1"/>
  <c r="G52114" i="2"/>
  <c r="H52114" i="2" s="1"/>
  <c r="C52117" i="2" l="1"/>
  <c r="D52116" i="2"/>
  <c r="E52116" i="2"/>
  <c r="G52116" i="2" l="1"/>
  <c r="H52116" i="2" s="1"/>
  <c r="E52117" i="2"/>
  <c r="C52118" i="2"/>
  <c r="D52117" i="2"/>
  <c r="G52117" i="2" s="1"/>
  <c r="H52117" i="2" s="1"/>
  <c r="C52119" i="2" l="1"/>
  <c r="D52118" i="2"/>
  <c r="E52118" i="2"/>
  <c r="G52118" i="2" l="1"/>
  <c r="H52118" i="2" s="1"/>
  <c r="D52119" i="2"/>
  <c r="E52119" i="2"/>
  <c r="C52120" i="2"/>
  <c r="D52120" i="2" l="1"/>
  <c r="C52121" i="2"/>
  <c r="E52120" i="2"/>
  <c r="G52119" i="2"/>
  <c r="H52119" i="2" s="1"/>
  <c r="D52121" i="2" l="1"/>
  <c r="C52122" i="2"/>
  <c r="E52121" i="2"/>
  <c r="G52120" i="2"/>
  <c r="H52120" i="2" s="1"/>
  <c r="D52122" i="2" l="1"/>
  <c r="E52122" i="2"/>
  <c r="C52123" i="2"/>
  <c r="G52121" i="2"/>
  <c r="H52121" i="2" s="1"/>
  <c r="E52123" i="2" l="1"/>
  <c r="C52124" i="2"/>
  <c r="D52123" i="2"/>
  <c r="G52123" i="2" s="1"/>
  <c r="H52123" i="2" s="1"/>
  <c r="G52122" i="2"/>
  <c r="H52122" i="2" s="1"/>
  <c r="C52125" i="2" l="1"/>
  <c r="D52124" i="2"/>
  <c r="E52124" i="2"/>
  <c r="G52124" i="2" l="1"/>
  <c r="H52124" i="2" s="1"/>
  <c r="E52125" i="2"/>
  <c r="C52126" i="2"/>
  <c r="D52125" i="2"/>
  <c r="G52125" i="2" s="1"/>
  <c r="H52125" i="2" s="1"/>
  <c r="C52127" i="2" l="1"/>
  <c r="E52126" i="2"/>
  <c r="D52126" i="2"/>
  <c r="G52126" i="2" s="1"/>
  <c r="H52126" i="2" s="1"/>
  <c r="D52127" i="2" l="1"/>
  <c r="E52127" i="2"/>
  <c r="C52128" i="2"/>
  <c r="D52128" i="2" l="1"/>
  <c r="C52129" i="2"/>
  <c r="E52128" i="2"/>
  <c r="G52127" i="2"/>
  <c r="H52127" i="2" s="1"/>
  <c r="D52129" i="2" l="1"/>
  <c r="E52129" i="2"/>
  <c r="C52130" i="2"/>
  <c r="G52128" i="2"/>
  <c r="H52128" i="2" s="1"/>
  <c r="G52129" i="2" l="1"/>
  <c r="H52129" i="2" s="1"/>
  <c r="D52130" i="2"/>
  <c r="E52130" i="2"/>
  <c r="C52131" i="2"/>
  <c r="E52131" i="2" l="1"/>
  <c r="C52132" i="2"/>
  <c r="D52131" i="2"/>
  <c r="G52130" i="2"/>
  <c r="H52130" i="2" s="1"/>
  <c r="G52131" i="2" l="1"/>
  <c r="H52131" i="2" s="1"/>
  <c r="C52133" i="2"/>
  <c r="D52132" i="2"/>
  <c r="E52132" i="2"/>
  <c r="G52132" i="2" l="1"/>
  <c r="H52132" i="2" s="1"/>
  <c r="E52133" i="2"/>
  <c r="C52134" i="2"/>
  <c r="D52133" i="2"/>
  <c r="G52133" i="2" s="1"/>
  <c r="H52133" i="2" s="1"/>
  <c r="C52135" i="2" l="1"/>
  <c r="D52134" i="2"/>
  <c r="E52134" i="2"/>
  <c r="G52134" i="2" l="1"/>
  <c r="H52134" i="2" s="1"/>
  <c r="D52135" i="2"/>
  <c r="E52135" i="2"/>
  <c r="C52136" i="2"/>
  <c r="D52136" i="2" l="1"/>
  <c r="C52137" i="2"/>
  <c r="E52136" i="2"/>
  <c r="G52135" i="2"/>
  <c r="H52135" i="2" s="1"/>
  <c r="D52137" i="2" l="1"/>
  <c r="E52137" i="2"/>
  <c r="C52138" i="2"/>
  <c r="G52136" i="2"/>
  <c r="H52136" i="2" s="1"/>
  <c r="D52138" i="2" l="1"/>
  <c r="E52138" i="2"/>
  <c r="C52139" i="2"/>
  <c r="G52137" i="2"/>
  <c r="H52137" i="2" s="1"/>
  <c r="E52139" i="2" l="1"/>
  <c r="C52140" i="2"/>
  <c r="D52139" i="2"/>
  <c r="G52139" i="2" s="1"/>
  <c r="H52139" i="2" s="1"/>
  <c r="G52138" i="2"/>
  <c r="H52138" i="2" s="1"/>
  <c r="C52141" i="2" l="1"/>
  <c r="D52140" i="2"/>
  <c r="E52140" i="2"/>
  <c r="G52140" i="2" l="1"/>
  <c r="H52140" i="2" s="1"/>
  <c r="E52141" i="2"/>
  <c r="C52142" i="2"/>
  <c r="D52141" i="2"/>
  <c r="G52141" i="2" l="1"/>
  <c r="H52141" i="2" s="1"/>
  <c r="C52143" i="2"/>
  <c r="D52142" i="2"/>
  <c r="E52142" i="2"/>
  <c r="G52142" i="2" l="1"/>
  <c r="H52142" i="2" s="1"/>
  <c r="D52143" i="2"/>
  <c r="E52143" i="2"/>
  <c r="C52144" i="2"/>
  <c r="D52144" i="2" l="1"/>
  <c r="C52145" i="2"/>
  <c r="E52144" i="2"/>
  <c r="G52143" i="2"/>
  <c r="H52143" i="2" s="1"/>
  <c r="D52145" i="2" l="1"/>
  <c r="E52145" i="2"/>
  <c r="C52146" i="2"/>
  <c r="G52144" i="2"/>
  <c r="H52144" i="2" s="1"/>
  <c r="D52146" i="2" l="1"/>
  <c r="E52146" i="2"/>
  <c r="C52147" i="2"/>
  <c r="G52145" i="2"/>
  <c r="H52145" i="2" s="1"/>
  <c r="E52147" i="2" l="1"/>
  <c r="C52148" i="2"/>
  <c r="D52147" i="2"/>
  <c r="G52147" i="2" s="1"/>
  <c r="H52147" i="2" s="1"/>
  <c r="G52146" i="2"/>
  <c r="H52146" i="2" s="1"/>
  <c r="C52149" i="2" l="1"/>
  <c r="D52148" i="2"/>
  <c r="E52148" i="2"/>
  <c r="G52148" i="2" l="1"/>
  <c r="H52148" i="2" s="1"/>
  <c r="E52149" i="2"/>
  <c r="C52150" i="2"/>
  <c r="D52149" i="2"/>
  <c r="G52149" i="2" s="1"/>
  <c r="H52149" i="2" s="1"/>
  <c r="C52151" i="2" l="1"/>
  <c r="D52150" i="2"/>
  <c r="E52150" i="2"/>
  <c r="G52150" i="2" l="1"/>
  <c r="H52150" i="2" s="1"/>
  <c r="D52151" i="2"/>
  <c r="E52151" i="2"/>
  <c r="C52152" i="2"/>
  <c r="D52152" i="2" l="1"/>
  <c r="C52153" i="2"/>
  <c r="E52152" i="2"/>
  <c r="G52151" i="2"/>
  <c r="H52151" i="2" s="1"/>
  <c r="D52153" i="2" l="1"/>
  <c r="E52153" i="2"/>
  <c r="C52154" i="2"/>
  <c r="G52152" i="2"/>
  <c r="H52152" i="2" s="1"/>
  <c r="D52154" i="2" l="1"/>
  <c r="E52154" i="2"/>
  <c r="C52155" i="2"/>
  <c r="G52153" i="2"/>
  <c r="H52153" i="2" s="1"/>
  <c r="E52155" i="2" l="1"/>
  <c r="C52156" i="2"/>
  <c r="D52155" i="2"/>
  <c r="G52155" i="2" s="1"/>
  <c r="H52155" i="2" s="1"/>
  <c r="G52154" i="2"/>
  <c r="H52154" i="2" s="1"/>
  <c r="C52157" i="2" l="1"/>
  <c r="D52156" i="2"/>
  <c r="E52156" i="2"/>
  <c r="G52156" i="2" l="1"/>
  <c r="H52156" i="2" s="1"/>
  <c r="E52157" i="2"/>
  <c r="C52158" i="2"/>
  <c r="D52157" i="2"/>
  <c r="G52157" i="2" s="1"/>
  <c r="H52157" i="2" s="1"/>
  <c r="C52159" i="2" l="1"/>
  <c r="D52158" i="2"/>
  <c r="E52158" i="2"/>
  <c r="G52158" i="2" l="1"/>
  <c r="H52158" i="2" s="1"/>
  <c r="D52159" i="2"/>
  <c r="E52159" i="2"/>
  <c r="C52160" i="2"/>
  <c r="D52160" i="2" l="1"/>
  <c r="C52161" i="2"/>
  <c r="E52160" i="2"/>
  <c r="G52159" i="2"/>
  <c r="H52159" i="2" s="1"/>
  <c r="D52161" i="2" l="1"/>
  <c r="E52161" i="2"/>
  <c r="C52162" i="2"/>
  <c r="G52160" i="2"/>
  <c r="H52160" i="2" s="1"/>
  <c r="D52162" i="2" l="1"/>
  <c r="E52162" i="2"/>
  <c r="C52163" i="2"/>
  <c r="G52161" i="2"/>
  <c r="H52161" i="2" s="1"/>
  <c r="E52163" i="2" l="1"/>
  <c r="C52164" i="2"/>
  <c r="D52163" i="2"/>
  <c r="G52162" i="2"/>
  <c r="H52162" i="2" s="1"/>
  <c r="G52163" i="2" l="1"/>
  <c r="H52163" i="2" s="1"/>
  <c r="C52165" i="2"/>
  <c r="D52164" i="2"/>
  <c r="E52164" i="2"/>
  <c r="G52164" i="2" l="1"/>
  <c r="H52164" i="2" s="1"/>
  <c r="E52165" i="2"/>
  <c r="C52166" i="2"/>
  <c r="D52165" i="2"/>
  <c r="G52165" i="2" l="1"/>
  <c r="H52165" i="2" s="1"/>
  <c r="C52167" i="2"/>
  <c r="D52166" i="2"/>
  <c r="E52166" i="2"/>
  <c r="G52166" i="2" l="1"/>
  <c r="H52166" i="2" s="1"/>
  <c r="D52167" i="2"/>
  <c r="E52167" i="2"/>
  <c r="C52168" i="2"/>
  <c r="D52168" i="2" l="1"/>
  <c r="C52169" i="2"/>
  <c r="E52168" i="2"/>
  <c r="G52167" i="2"/>
  <c r="H52167" i="2" s="1"/>
  <c r="D52169" i="2" l="1"/>
  <c r="E52169" i="2"/>
  <c r="C52170" i="2"/>
  <c r="G52168" i="2"/>
  <c r="H52168" i="2" s="1"/>
  <c r="D52170" i="2" l="1"/>
  <c r="E52170" i="2"/>
  <c r="C52171" i="2"/>
  <c r="G52169" i="2"/>
  <c r="H52169" i="2" s="1"/>
  <c r="E52171" i="2" l="1"/>
  <c r="C52172" i="2"/>
  <c r="D52171" i="2"/>
  <c r="G52171" i="2" s="1"/>
  <c r="H52171" i="2" s="1"/>
  <c r="G52170" i="2"/>
  <c r="H52170" i="2" s="1"/>
  <c r="C52173" i="2" l="1"/>
  <c r="D52172" i="2"/>
  <c r="E52172" i="2"/>
  <c r="G52172" i="2" l="1"/>
  <c r="H52172" i="2" s="1"/>
  <c r="E52173" i="2"/>
  <c r="C52174" i="2"/>
  <c r="D52173" i="2"/>
  <c r="G52173" i="2" s="1"/>
  <c r="H52173" i="2" s="1"/>
  <c r="C52175" i="2" l="1"/>
  <c r="D52174" i="2"/>
  <c r="E52174" i="2"/>
  <c r="G52174" i="2" l="1"/>
  <c r="H52174" i="2" s="1"/>
  <c r="D52175" i="2"/>
  <c r="E52175" i="2"/>
  <c r="C52176" i="2"/>
  <c r="D52176" i="2" l="1"/>
  <c r="C52177" i="2"/>
  <c r="E52176" i="2"/>
  <c r="G52175" i="2"/>
  <c r="H52175" i="2" s="1"/>
  <c r="D52177" i="2" l="1"/>
  <c r="C52178" i="2"/>
  <c r="E52177" i="2"/>
  <c r="G52176" i="2"/>
  <c r="H52176" i="2" s="1"/>
  <c r="D52178" i="2" l="1"/>
  <c r="E52178" i="2"/>
  <c r="C52179" i="2"/>
  <c r="G52177" i="2"/>
  <c r="H52177" i="2" s="1"/>
  <c r="E52179" i="2" l="1"/>
  <c r="C52180" i="2"/>
  <c r="D52179" i="2"/>
  <c r="G52179" i="2" s="1"/>
  <c r="H52179" i="2" s="1"/>
  <c r="G52178" i="2"/>
  <c r="H52178" i="2" s="1"/>
  <c r="C52181" i="2" l="1"/>
  <c r="D52180" i="2"/>
  <c r="E52180" i="2"/>
  <c r="G52180" i="2" l="1"/>
  <c r="H52180" i="2" s="1"/>
  <c r="E52181" i="2"/>
  <c r="C52182" i="2"/>
  <c r="D52181" i="2"/>
  <c r="G52181" i="2" s="1"/>
  <c r="H52181" i="2" s="1"/>
  <c r="C52183" i="2" l="1"/>
  <c r="D52182" i="2"/>
  <c r="E52182" i="2"/>
  <c r="G52182" i="2" l="1"/>
  <c r="H52182" i="2" s="1"/>
  <c r="D52183" i="2"/>
  <c r="E52183" i="2"/>
  <c r="C52184" i="2"/>
  <c r="D52184" i="2" l="1"/>
  <c r="C52185" i="2"/>
  <c r="E52184" i="2"/>
  <c r="G52183" i="2"/>
  <c r="H52183" i="2" s="1"/>
  <c r="D52185" i="2" l="1"/>
  <c r="C52186" i="2"/>
  <c r="E52185" i="2"/>
  <c r="G52184" i="2"/>
  <c r="H52184" i="2" s="1"/>
  <c r="D52186" i="2" l="1"/>
  <c r="E52186" i="2"/>
  <c r="C52187" i="2"/>
  <c r="G52185" i="2"/>
  <c r="H52185" i="2" s="1"/>
  <c r="E52187" i="2" l="1"/>
  <c r="C52188" i="2"/>
  <c r="D52187" i="2"/>
  <c r="G52186" i="2"/>
  <c r="H52186" i="2" s="1"/>
  <c r="G52187" i="2" l="1"/>
  <c r="H52187" i="2" s="1"/>
  <c r="C52189" i="2"/>
  <c r="D52188" i="2"/>
  <c r="E52188" i="2"/>
  <c r="G52188" i="2" l="1"/>
  <c r="H52188" i="2" s="1"/>
  <c r="E52189" i="2"/>
  <c r="C52190" i="2"/>
  <c r="D52189" i="2"/>
  <c r="G52189" i="2" s="1"/>
  <c r="H52189" i="2" s="1"/>
  <c r="C52191" i="2" l="1"/>
  <c r="E52190" i="2"/>
  <c r="D52190" i="2"/>
  <c r="G52190" i="2" s="1"/>
  <c r="H52190" i="2" s="1"/>
  <c r="D52191" i="2" l="1"/>
  <c r="E52191" i="2"/>
  <c r="C52192" i="2"/>
  <c r="D52192" i="2" l="1"/>
  <c r="C52193" i="2"/>
  <c r="E52192" i="2"/>
  <c r="G52191" i="2"/>
  <c r="H52191" i="2" s="1"/>
  <c r="D52193" i="2" l="1"/>
  <c r="E52193" i="2"/>
  <c r="C52194" i="2"/>
  <c r="G52192" i="2"/>
  <c r="H52192" i="2" s="1"/>
  <c r="D52194" i="2" l="1"/>
  <c r="E52194" i="2"/>
  <c r="C52195" i="2"/>
  <c r="G52193" i="2"/>
  <c r="H52193" i="2" s="1"/>
  <c r="E52195" i="2" l="1"/>
  <c r="C52196" i="2"/>
  <c r="D52195" i="2"/>
  <c r="G52194" i="2"/>
  <c r="H52194" i="2" s="1"/>
  <c r="G52195" i="2" l="1"/>
  <c r="H52195" i="2" s="1"/>
  <c r="C52197" i="2"/>
  <c r="D52196" i="2"/>
  <c r="E52196" i="2"/>
  <c r="G52196" i="2" l="1"/>
  <c r="H52196" i="2" s="1"/>
  <c r="E52197" i="2"/>
  <c r="C52198" i="2"/>
  <c r="D52197" i="2"/>
  <c r="G52197" i="2" s="1"/>
  <c r="H52197" i="2" s="1"/>
  <c r="C52199" i="2" l="1"/>
  <c r="D52198" i="2"/>
  <c r="E52198" i="2"/>
  <c r="G52198" i="2" l="1"/>
  <c r="H52198" i="2" s="1"/>
  <c r="D52199" i="2"/>
  <c r="E52199" i="2"/>
  <c r="C52200" i="2"/>
  <c r="D52200" i="2" l="1"/>
  <c r="C52201" i="2"/>
  <c r="E52200" i="2"/>
  <c r="G52199" i="2"/>
  <c r="H52199" i="2" s="1"/>
  <c r="D52201" i="2" l="1"/>
  <c r="E52201" i="2"/>
  <c r="C52202" i="2"/>
  <c r="G52200" i="2"/>
  <c r="H52200" i="2" s="1"/>
  <c r="D52202" i="2" l="1"/>
  <c r="E52202" i="2"/>
  <c r="C52203" i="2"/>
  <c r="G52201" i="2"/>
  <c r="H52201" i="2" s="1"/>
  <c r="E52203" i="2" l="1"/>
  <c r="C52204" i="2"/>
  <c r="D52203" i="2"/>
  <c r="G52202" i="2"/>
  <c r="H52202" i="2" s="1"/>
  <c r="G52203" i="2" l="1"/>
  <c r="H52203" i="2" s="1"/>
  <c r="C52205" i="2"/>
  <c r="D52204" i="2"/>
  <c r="E52204" i="2"/>
  <c r="G52204" i="2" l="1"/>
  <c r="H52204" i="2" s="1"/>
  <c r="E52205" i="2"/>
  <c r="C52206" i="2"/>
  <c r="D52205" i="2"/>
  <c r="G52205" i="2" l="1"/>
  <c r="H52205" i="2" s="1"/>
  <c r="C52207" i="2"/>
  <c r="D52206" i="2"/>
  <c r="E52206" i="2"/>
  <c r="G52206" i="2" l="1"/>
  <c r="H52206" i="2" s="1"/>
  <c r="D52207" i="2"/>
  <c r="E52207" i="2"/>
  <c r="C52208" i="2"/>
  <c r="D52208" i="2" l="1"/>
  <c r="C52209" i="2"/>
  <c r="E52208" i="2"/>
  <c r="G52207" i="2"/>
  <c r="H52207" i="2" s="1"/>
  <c r="D52209" i="2" l="1"/>
  <c r="E52209" i="2"/>
  <c r="C52210" i="2"/>
  <c r="G52208" i="2"/>
  <c r="H52208" i="2" s="1"/>
  <c r="D52210" i="2" l="1"/>
  <c r="E52210" i="2"/>
  <c r="C52211" i="2"/>
  <c r="G52209" i="2"/>
  <c r="H52209" i="2" s="1"/>
  <c r="E52211" i="2" l="1"/>
  <c r="C52212" i="2"/>
  <c r="D52211" i="2"/>
  <c r="G52210" i="2"/>
  <c r="H52210" i="2" s="1"/>
  <c r="G52211" i="2" l="1"/>
  <c r="H52211" i="2" s="1"/>
  <c r="C52213" i="2"/>
  <c r="D52212" i="2"/>
  <c r="E52212" i="2"/>
  <c r="G52212" i="2" l="1"/>
  <c r="H52212" i="2" s="1"/>
  <c r="E52213" i="2"/>
  <c r="C52214" i="2"/>
  <c r="D52213" i="2"/>
  <c r="G52213" i="2" s="1"/>
  <c r="H52213" i="2" s="1"/>
  <c r="C52215" i="2" l="1"/>
  <c r="D52214" i="2"/>
  <c r="E52214" i="2"/>
  <c r="G52214" i="2" l="1"/>
  <c r="H52214" i="2" s="1"/>
  <c r="D52215" i="2"/>
  <c r="E52215" i="2"/>
  <c r="C52216" i="2"/>
  <c r="D52216" i="2" l="1"/>
  <c r="C52217" i="2"/>
  <c r="E52216" i="2"/>
  <c r="G52215" i="2"/>
  <c r="H52215" i="2" s="1"/>
  <c r="D52217" i="2" l="1"/>
  <c r="E52217" i="2"/>
  <c r="C52218" i="2"/>
  <c r="G52216" i="2"/>
  <c r="H52216" i="2" s="1"/>
  <c r="D52218" i="2" l="1"/>
  <c r="E52218" i="2"/>
  <c r="C52219" i="2"/>
  <c r="G52217" i="2"/>
  <c r="H52217" i="2" s="1"/>
  <c r="E52219" i="2" l="1"/>
  <c r="C52220" i="2"/>
  <c r="D52219" i="2"/>
  <c r="G52219" i="2" s="1"/>
  <c r="H52219" i="2" s="1"/>
  <c r="G52218" i="2"/>
  <c r="H52218" i="2" s="1"/>
  <c r="C52221" i="2" l="1"/>
  <c r="D52220" i="2"/>
  <c r="E52220" i="2"/>
  <c r="G52220" i="2" l="1"/>
  <c r="H52220" i="2" s="1"/>
  <c r="E52221" i="2"/>
  <c r="C52222" i="2"/>
  <c r="D52221" i="2"/>
  <c r="G52221" i="2" s="1"/>
  <c r="H52221" i="2" s="1"/>
  <c r="C52223" i="2" l="1"/>
  <c r="D52222" i="2"/>
  <c r="E52222" i="2"/>
  <c r="G52222" i="2" l="1"/>
  <c r="H52222" i="2" s="1"/>
  <c r="D52223" i="2"/>
  <c r="E52223" i="2"/>
  <c r="C52224" i="2"/>
  <c r="D52224" i="2" l="1"/>
  <c r="C52225" i="2"/>
  <c r="E52224" i="2"/>
  <c r="G52223" i="2"/>
  <c r="H52223" i="2" s="1"/>
  <c r="D52225" i="2" l="1"/>
  <c r="E52225" i="2"/>
  <c r="C52226" i="2"/>
  <c r="G52224" i="2"/>
  <c r="H52224" i="2" s="1"/>
  <c r="D52226" i="2" l="1"/>
  <c r="E52226" i="2"/>
  <c r="C52227" i="2"/>
  <c r="G52225" i="2"/>
  <c r="H52225" i="2" s="1"/>
  <c r="E52227" i="2" l="1"/>
  <c r="C52228" i="2"/>
  <c r="D52227" i="2"/>
  <c r="G52227" i="2" s="1"/>
  <c r="H52227" i="2" s="1"/>
  <c r="G52226" i="2"/>
  <c r="H52226" i="2" s="1"/>
  <c r="C52229" i="2" l="1"/>
  <c r="D52228" i="2"/>
  <c r="E52228" i="2"/>
  <c r="G52228" i="2" l="1"/>
  <c r="H52228" i="2" s="1"/>
  <c r="E52229" i="2"/>
  <c r="C52230" i="2"/>
  <c r="D52229" i="2"/>
  <c r="G52229" i="2" s="1"/>
  <c r="H52229" i="2" s="1"/>
  <c r="C52231" i="2" l="1"/>
  <c r="D52230" i="2"/>
  <c r="E52230" i="2"/>
  <c r="G52230" i="2" l="1"/>
  <c r="H52230" i="2" s="1"/>
  <c r="D52231" i="2"/>
  <c r="E52231" i="2"/>
  <c r="C52232" i="2"/>
  <c r="D52232" i="2" l="1"/>
  <c r="C52233" i="2"/>
  <c r="E52232" i="2"/>
  <c r="G52231" i="2"/>
  <c r="H52231" i="2" s="1"/>
  <c r="D52233" i="2" l="1"/>
  <c r="E52233" i="2"/>
  <c r="C52234" i="2"/>
  <c r="G52232" i="2"/>
  <c r="H52232" i="2" s="1"/>
  <c r="D52234" i="2" l="1"/>
  <c r="E52234" i="2"/>
  <c r="C52235" i="2"/>
  <c r="G52233" i="2"/>
  <c r="H52233" i="2" s="1"/>
  <c r="E52235" i="2" l="1"/>
  <c r="C52236" i="2"/>
  <c r="D52235" i="2"/>
  <c r="G52235" i="2" s="1"/>
  <c r="H52235" i="2" s="1"/>
  <c r="G52234" i="2"/>
  <c r="H52234" i="2" s="1"/>
  <c r="C52237" i="2" l="1"/>
  <c r="D52236" i="2"/>
  <c r="E52236" i="2"/>
  <c r="G52236" i="2" l="1"/>
  <c r="H52236" i="2" s="1"/>
  <c r="E52237" i="2"/>
  <c r="C52238" i="2"/>
  <c r="D52237" i="2"/>
  <c r="G52237" i="2" s="1"/>
  <c r="H52237" i="2" s="1"/>
  <c r="C52239" i="2" l="1"/>
  <c r="D52238" i="2"/>
  <c r="E52238" i="2"/>
  <c r="G52238" i="2" l="1"/>
  <c r="H52238" i="2" s="1"/>
  <c r="D52239" i="2"/>
  <c r="E52239" i="2"/>
  <c r="C52240" i="2"/>
  <c r="D52240" i="2" l="1"/>
  <c r="C52241" i="2"/>
  <c r="E52240" i="2"/>
  <c r="G52239" i="2"/>
  <c r="H52239" i="2" s="1"/>
  <c r="D52241" i="2" l="1"/>
  <c r="C52242" i="2"/>
  <c r="E52241" i="2"/>
  <c r="G52240" i="2"/>
  <c r="H52240" i="2" s="1"/>
  <c r="D52242" i="2" l="1"/>
  <c r="E52242" i="2"/>
  <c r="C52243" i="2"/>
  <c r="G52241" i="2"/>
  <c r="H52241" i="2" s="1"/>
  <c r="E52243" i="2" l="1"/>
  <c r="C52244" i="2"/>
  <c r="D52243" i="2"/>
  <c r="G52243" i="2" s="1"/>
  <c r="H52243" i="2" s="1"/>
  <c r="G52242" i="2"/>
  <c r="H52242" i="2" s="1"/>
  <c r="C52245" i="2" l="1"/>
  <c r="D52244" i="2"/>
  <c r="E52244" i="2"/>
  <c r="G52244" i="2" l="1"/>
  <c r="H52244" i="2" s="1"/>
  <c r="E52245" i="2"/>
  <c r="C52246" i="2"/>
  <c r="D52245" i="2"/>
  <c r="G52245" i="2" s="1"/>
  <c r="H52245" i="2" s="1"/>
  <c r="C52247" i="2" l="1"/>
  <c r="D52246" i="2"/>
  <c r="E52246" i="2"/>
  <c r="G52246" i="2" l="1"/>
  <c r="H52246" i="2" s="1"/>
  <c r="D52247" i="2"/>
  <c r="E52247" i="2"/>
  <c r="C52248" i="2"/>
  <c r="D52248" i="2" l="1"/>
  <c r="C52249" i="2"/>
  <c r="E52248" i="2"/>
  <c r="G52247" i="2"/>
  <c r="H52247" i="2" s="1"/>
  <c r="D52249" i="2" l="1"/>
  <c r="C52250" i="2"/>
  <c r="E52249" i="2"/>
  <c r="G52248" i="2"/>
  <c r="H52248" i="2" s="1"/>
  <c r="D52250" i="2" l="1"/>
  <c r="E52250" i="2"/>
  <c r="C52251" i="2"/>
  <c r="G52249" i="2"/>
  <c r="H52249" i="2" s="1"/>
  <c r="E52251" i="2" l="1"/>
  <c r="C52252" i="2"/>
  <c r="D52251" i="2"/>
  <c r="G52251" i="2" s="1"/>
  <c r="H52251" i="2" s="1"/>
  <c r="G52250" i="2"/>
  <c r="H52250" i="2" s="1"/>
  <c r="C52253" i="2" l="1"/>
  <c r="D52252" i="2"/>
  <c r="E52252" i="2"/>
  <c r="G52252" i="2" l="1"/>
  <c r="H52252" i="2" s="1"/>
  <c r="E52253" i="2"/>
  <c r="C52254" i="2"/>
  <c r="D52253" i="2"/>
  <c r="G52253" i="2" s="1"/>
  <c r="H52253" i="2" s="1"/>
  <c r="C52255" i="2" l="1"/>
  <c r="E52254" i="2"/>
  <c r="D52254" i="2"/>
  <c r="G52254" i="2" s="1"/>
  <c r="H52254" i="2" s="1"/>
  <c r="D52255" i="2" l="1"/>
  <c r="E52255" i="2"/>
  <c r="C52256" i="2"/>
  <c r="D52256" i="2" l="1"/>
  <c r="C52257" i="2"/>
  <c r="E52256" i="2"/>
  <c r="G52255" i="2"/>
  <c r="H52255" i="2" s="1"/>
  <c r="D52257" i="2" l="1"/>
  <c r="E52257" i="2"/>
  <c r="C52258" i="2"/>
  <c r="G52256" i="2"/>
  <c r="H52256" i="2" s="1"/>
  <c r="D52258" i="2" l="1"/>
  <c r="E52258" i="2"/>
  <c r="C52259" i="2"/>
  <c r="G52257" i="2"/>
  <c r="H52257" i="2" s="1"/>
  <c r="E52259" i="2" l="1"/>
  <c r="C52260" i="2"/>
  <c r="D52259" i="2"/>
  <c r="G52259" i="2" s="1"/>
  <c r="H52259" i="2" s="1"/>
  <c r="G52258" i="2"/>
  <c r="H52258" i="2" s="1"/>
  <c r="C52261" i="2" l="1"/>
  <c r="D52260" i="2"/>
  <c r="E52260" i="2"/>
  <c r="G52260" i="2" l="1"/>
  <c r="H52260" i="2" s="1"/>
  <c r="E52261" i="2"/>
  <c r="C52262" i="2"/>
  <c r="D52261" i="2"/>
  <c r="G52261" i="2" s="1"/>
  <c r="H52261" i="2" s="1"/>
  <c r="C52263" i="2" l="1"/>
  <c r="D52262" i="2"/>
  <c r="E52262" i="2"/>
  <c r="G52262" i="2" l="1"/>
  <c r="H52262" i="2" s="1"/>
  <c r="D52263" i="2"/>
  <c r="E52263" i="2"/>
  <c r="C52264" i="2"/>
  <c r="D52264" i="2" l="1"/>
  <c r="C52265" i="2"/>
  <c r="E52264" i="2"/>
  <c r="G52263" i="2"/>
  <c r="H52263" i="2" s="1"/>
  <c r="D52265" i="2" l="1"/>
  <c r="E52265" i="2"/>
  <c r="C52266" i="2"/>
  <c r="G52264" i="2"/>
  <c r="H52264" i="2" s="1"/>
  <c r="D52266" i="2" l="1"/>
  <c r="E52266" i="2"/>
  <c r="C52267" i="2"/>
  <c r="G52265" i="2"/>
  <c r="H52265" i="2" s="1"/>
  <c r="E52267" i="2" l="1"/>
  <c r="C52268" i="2"/>
  <c r="D52267" i="2"/>
  <c r="G52266" i="2"/>
  <c r="H52266" i="2" s="1"/>
  <c r="G52267" i="2" l="1"/>
  <c r="H52267" i="2" s="1"/>
  <c r="C52269" i="2"/>
  <c r="D52268" i="2"/>
  <c r="E52268" i="2"/>
  <c r="G52268" i="2" l="1"/>
  <c r="H52268" i="2" s="1"/>
  <c r="E52269" i="2"/>
  <c r="C52270" i="2"/>
  <c r="D52269" i="2"/>
  <c r="G52269" i="2" s="1"/>
  <c r="H52269" i="2" s="1"/>
  <c r="C52271" i="2" l="1"/>
  <c r="D52270" i="2"/>
  <c r="E52270" i="2"/>
  <c r="G52270" i="2" l="1"/>
  <c r="H52270" i="2" s="1"/>
  <c r="D52271" i="2"/>
  <c r="E52271" i="2"/>
  <c r="C52272" i="2"/>
  <c r="D52272" i="2" l="1"/>
  <c r="C52273" i="2"/>
  <c r="E52272" i="2"/>
  <c r="G52271" i="2"/>
  <c r="H52271" i="2" s="1"/>
  <c r="D52273" i="2" l="1"/>
  <c r="E52273" i="2"/>
  <c r="C52274" i="2"/>
  <c r="G52272" i="2"/>
  <c r="H52272" i="2" s="1"/>
  <c r="G52273" i="2" l="1"/>
  <c r="H52273" i="2" s="1"/>
  <c r="D52274" i="2"/>
  <c r="E52274" i="2"/>
  <c r="C52275" i="2"/>
  <c r="E52275" i="2" l="1"/>
  <c r="C52276" i="2"/>
  <c r="D52275" i="2"/>
  <c r="G52275" i="2" s="1"/>
  <c r="H52275" i="2" s="1"/>
  <c r="G52274" i="2"/>
  <c r="H52274" i="2" s="1"/>
  <c r="C52277" i="2" l="1"/>
  <c r="D52276" i="2"/>
  <c r="E52276" i="2"/>
  <c r="G52276" i="2" l="1"/>
  <c r="H52276" i="2" s="1"/>
  <c r="E52277" i="2"/>
  <c r="C52278" i="2"/>
  <c r="D52277" i="2"/>
  <c r="G52277" i="2" l="1"/>
  <c r="H52277" i="2" s="1"/>
  <c r="C52279" i="2"/>
  <c r="D52278" i="2"/>
  <c r="E52278" i="2"/>
  <c r="G52278" i="2" l="1"/>
  <c r="H52278" i="2" s="1"/>
  <c r="D52279" i="2"/>
  <c r="E52279" i="2"/>
  <c r="C52280" i="2"/>
  <c r="D52280" i="2" l="1"/>
  <c r="C52281" i="2"/>
  <c r="E52280" i="2"/>
  <c r="G52279" i="2"/>
  <c r="H52279" i="2" s="1"/>
  <c r="D52281" i="2" l="1"/>
  <c r="E52281" i="2"/>
  <c r="C52282" i="2"/>
  <c r="G52280" i="2"/>
  <c r="H52280" i="2" s="1"/>
  <c r="D52282" i="2" l="1"/>
  <c r="E52282" i="2"/>
  <c r="C52283" i="2"/>
  <c r="G52281" i="2"/>
  <c r="H52281" i="2" s="1"/>
  <c r="E52283" i="2" l="1"/>
  <c r="C52284" i="2"/>
  <c r="D52283" i="2"/>
  <c r="G52283" i="2" s="1"/>
  <c r="H52283" i="2" s="1"/>
  <c r="G52282" i="2"/>
  <c r="H52282" i="2" s="1"/>
  <c r="C52285" i="2" l="1"/>
  <c r="D52284" i="2"/>
  <c r="E52284" i="2"/>
  <c r="G52284" i="2" l="1"/>
  <c r="H52284" i="2" s="1"/>
  <c r="E52285" i="2"/>
  <c r="C52286" i="2"/>
  <c r="D52285" i="2"/>
  <c r="G52285" i="2" s="1"/>
  <c r="H52285" i="2" s="1"/>
  <c r="C52287" i="2" l="1"/>
  <c r="D52286" i="2"/>
  <c r="E52286" i="2"/>
  <c r="G52286" i="2" l="1"/>
  <c r="H52286" i="2" s="1"/>
  <c r="D52287" i="2"/>
  <c r="E52287" i="2"/>
  <c r="C52288" i="2"/>
  <c r="D52288" i="2" l="1"/>
  <c r="C52289" i="2"/>
  <c r="E52288" i="2"/>
  <c r="G52287" i="2"/>
  <c r="H52287" i="2" s="1"/>
  <c r="D52289" i="2" l="1"/>
  <c r="E52289" i="2"/>
  <c r="C52290" i="2"/>
  <c r="G52288" i="2"/>
  <c r="H52288" i="2" s="1"/>
  <c r="D52290" i="2" l="1"/>
  <c r="E52290" i="2"/>
  <c r="C52291" i="2"/>
  <c r="G52289" i="2"/>
  <c r="H52289" i="2" s="1"/>
  <c r="E52291" i="2" l="1"/>
  <c r="C52292" i="2"/>
  <c r="D52291" i="2"/>
  <c r="G52291" i="2" s="1"/>
  <c r="H52291" i="2" s="1"/>
  <c r="G52290" i="2"/>
  <c r="H52290" i="2" s="1"/>
  <c r="C52293" i="2" l="1"/>
  <c r="D52292" i="2"/>
  <c r="E52292" i="2"/>
  <c r="G52292" i="2" l="1"/>
  <c r="H52292" i="2" s="1"/>
  <c r="E52293" i="2"/>
  <c r="C52294" i="2"/>
  <c r="D52293" i="2"/>
  <c r="G52293" i="2" s="1"/>
  <c r="H52293" i="2" s="1"/>
  <c r="C52295" i="2" l="1"/>
  <c r="D52294" i="2"/>
  <c r="E52294" i="2"/>
  <c r="G52294" i="2" l="1"/>
  <c r="H52294" i="2" s="1"/>
  <c r="D52295" i="2"/>
  <c r="E52295" i="2"/>
  <c r="C52296" i="2"/>
  <c r="D52296" i="2" l="1"/>
  <c r="C52297" i="2"/>
  <c r="E52296" i="2"/>
  <c r="G52295" i="2"/>
  <c r="H52295" i="2" s="1"/>
  <c r="D52297" i="2" l="1"/>
  <c r="E52297" i="2"/>
  <c r="C52298" i="2"/>
  <c r="G52296" i="2"/>
  <c r="H52296" i="2" s="1"/>
  <c r="D52298" i="2" l="1"/>
  <c r="E52298" i="2"/>
  <c r="C52299" i="2"/>
  <c r="G52297" i="2"/>
  <c r="H52297" i="2" s="1"/>
  <c r="E52299" i="2" l="1"/>
  <c r="C52300" i="2"/>
  <c r="D52299" i="2"/>
  <c r="G52299" i="2" s="1"/>
  <c r="H52299" i="2" s="1"/>
  <c r="G52298" i="2"/>
  <c r="H52298" i="2" s="1"/>
  <c r="C52301" i="2" l="1"/>
  <c r="D52300" i="2"/>
  <c r="E52300" i="2"/>
  <c r="G52300" i="2" l="1"/>
  <c r="H52300" i="2" s="1"/>
  <c r="E52301" i="2"/>
  <c r="C52302" i="2"/>
  <c r="D52301" i="2"/>
  <c r="G52301" i="2" s="1"/>
  <c r="H52301" i="2" s="1"/>
  <c r="C52303" i="2" l="1"/>
  <c r="D52302" i="2"/>
  <c r="E52302" i="2"/>
  <c r="G52302" i="2" l="1"/>
  <c r="H52302" i="2" s="1"/>
  <c r="D52303" i="2"/>
  <c r="E52303" i="2"/>
  <c r="C52304" i="2"/>
  <c r="D52304" i="2" l="1"/>
  <c r="C52305" i="2"/>
  <c r="E52304" i="2"/>
  <c r="G52303" i="2"/>
  <c r="H52303" i="2" s="1"/>
  <c r="D52305" i="2" l="1"/>
  <c r="C52306" i="2"/>
  <c r="E52305" i="2"/>
  <c r="G52304" i="2"/>
  <c r="H52304" i="2" s="1"/>
  <c r="D52306" i="2" l="1"/>
  <c r="E52306" i="2"/>
  <c r="C52307" i="2"/>
  <c r="G52305" i="2"/>
  <c r="H52305" i="2" s="1"/>
  <c r="E52307" i="2" l="1"/>
  <c r="C52308" i="2"/>
  <c r="D52307" i="2"/>
  <c r="G52307" i="2" s="1"/>
  <c r="H52307" i="2" s="1"/>
  <c r="G52306" i="2"/>
  <c r="H52306" i="2" s="1"/>
  <c r="C52309" i="2" l="1"/>
  <c r="D52308" i="2"/>
  <c r="E52308" i="2"/>
  <c r="G52308" i="2" l="1"/>
  <c r="H52308" i="2" s="1"/>
  <c r="E52309" i="2"/>
  <c r="C52310" i="2"/>
  <c r="D52309" i="2"/>
  <c r="G52309" i="2" s="1"/>
  <c r="H52309" i="2" s="1"/>
  <c r="C52311" i="2" l="1"/>
  <c r="D52310" i="2"/>
  <c r="E52310" i="2"/>
  <c r="G52310" i="2" l="1"/>
  <c r="H52310" i="2" s="1"/>
  <c r="D52311" i="2"/>
  <c r="E52311" i="2"/>
  <c r="C52312" i="2"/>
  <c r="D52312" i="2" l="1"/>
  <c r="C52313" i="2"/>
  <c r="E52312" i="2"/>
  <c r="G52311" i="2"/>
  <c r="H52311" i="2" s="1"/>
  <c r="D52313" i="2" l="1"/>
  <c r="C52314" i="2"/>
  <c r="E52313" i="2"/>
  <c r="G52312" i="2"/>
  <c r="H52312" i="2" s="1"/>
  <c r="D52314" i="2" l="1"/>
  <c r="E52314" i="2"/>
  <c r="C52315" i="2"/>
  <c r="G52313" i="2"/>
  <c r="H52313" i="2" s="1"/>
  <c r="E52315" i="2" l="1"/>
  <c r="C52316" i="2"/>
  <c r="D52315" i="2"/>
  <c r="G52315" i="2" s="1"/>
  <c r="H52315" i="2" s="1"/>
  <c r="G52314" i="2"/>
  <c r="H52314" i="2" s="1"/>
  <c r="C52317" i="2" l="1"/>
  <c r="D52316" i="2"/>
  <c r="E52316" i="2"/>
  <c r="G52316" i="2" l="1"/>
  <c r="H52316" i="2" s="1"/>
  <c r="C52318" i="2"/>
  <c r="D52317" i="2"/>
  <c r="E52317" i="2"/>
  <c r="G52317" i="2" l="1"/>
  <c r="H52317" i="2" s="1"/>
  <c r="D52318" i="2"/>
  <c r="E52318" i="2"/>
  <c r="C52319" i="2"/>
  <c r="D52319" i="2" l="1"/>
  <c r="E52319" i="2"/>
  <c r="C52320" i="2"/>
  <c r="G52318" i="2"/>
  <c r="H52318" i="2" s="1"/>
  <c r="D52320" i="2" l="1"/>
  <c r="C52321" i="2"/>
  <c r="E52320" i="2"/>
  <c r="G52319" i="2"/>
  <c r="H52319" i="2" s="1"/>
  <c r="D52321" i="2" l="1"/>
  <c r="E52321" i="2"/>
  <c r="C52322" i="2"/>
  <c r="G52320" i="2"/>
  <c r="H52320" i="2" s="1"/>
  <c r="E52322" i="2" l="1"/>
  <c r="C52323" i="2"/>
  <c r="D52322" i="2"/>
  <c r="G52321" i="2"/>
  <c r="H52321" i="2" s="1"/>
  <c r="G52322" i="2" l="1"/>
  <c r="H52322" i="2" s="1"/>
  <c r="E52323" i="2"/>
  <c r="C52324" i="2"/>
  <c r="D52323" i="2"/>
  <c r="G52323" i="2" s="1"/>
  <c r="H52323" i="2" s="1"/>
  <c r="C52325" i="2" l="1"/>
  <c r="D52324" i="2"/>
  <c r="E52324" i="2"/>
  <c r="G52324" i="2" l="1"/>
  <c r="H52324" i="2" s="1"/>
  <c r="E52325" i="2"/>
  <c r="C52326" i="2"/>
  <c r="D52325" i="2"/>
  <c r="G52325" i="2" s="1"/>
  <c r="H52325" i="2" s="1"/>
  <c r="D52326" i="2" l="1"/>
  <c r="E52326" i="2"/>
  <c r="C52327" i="2"/>
  <c r="D52327" i="2" l="1"/>
  <c r="E52327" i="2"/>
  <c r="C52328" i="2"/>
  <c r="G52326" i="2"/>
  <c r="H52326" i="2" s="1"/>
  <c r="D52328" i="2" l="1"/>
  <c r="C52329" i="2"/>
  <c r="E52328" i="2"/>
  <c r="G52327" i="2"/>
  <c r="H52327" i="2" s="1"/>
  <c r="D52329" i="2" l="1"/>
  <c r="E52329" i="2"/>
  <c r="C52330" i="2"/>
  <c r="G52328" i="2"/>
  <c r="H52328" i="2" s="1"/>
  <c r="E52330" i="2" l="1"/>
  <c r="C52331" i="2"/>
  <c r="D52330" i="2"/>
  <c r="G52330" i="2" s="1"/>
  <c r="H52330" i="2" s="1"/>
  <c r="G52329" i="2"/>
  <c r="H52329" i="2" s="1"/>
  <c r="E52331" i="2" l="1"/>
  <c r="C52332" i="2"/>
  <c r="D52331" i="2"/>
  <c r="G52331" i="2" s="1"/>
  <c r="H52331" i="2" s="1"/>
  <c r="C52333" i="2" l="1"/>
  <c r="D52332" i="2"/>
  <c r="E52332" i="2"/>
  <c r="G52332" i="2" l="1"/>
  <c r="H52332" i="2" s="1"/>
  <c r="D52333" i="2"/>
  <c r="E52333" i="2"/>
  <c r="C52334" i="2"/>
  <c r="D52334" i="2" l="1"/>
  <c r="E52334" i="2"/>
  <c r="C52335" i="2"/>
  <c r="G52333" i="2"/>
  <c r="H52333" i="2" s="1"/>
  <c r="D52335" i="2" l="1"/>
  <c r="E52335" i="2"/>
  <c r="C52336" i="2"/>
  <c r="G52334" i="2"/>
  <c r="H52334" i="2" s="1"/>
  <c r="D52336" i="2" l="1"/>
  <c r="C52337" i="2"/>
  <c r="E52336" i="2"/>
  <c r="G52335" i="2"/>
  <c r="H52335" i="2" s="1"/>
  <c r="D52337" i="2" l="1"/>
  <c r="E52337" i="2"/>
  <c r="C52338" i="2"/>
  <c r="G52336" i="2"/>
  <c r="H52336" i="2" s="1"/>
  <c r="E52338" i="2" l="1"/>
  <c r="D52338" i="2"/>
  <c r="G52338" i="2" s="1"/>
  <c r="H52338" i="2" s="1"/>
  <c r="C52339" i="2"/>
  <c r="G52337" i="2"/>
  <c r="H52337" i="2" s="1"/>
  <c r="E52339" i="2" l="1"/>
  <c r="C52340" i="2"/>
  <c r="D52339" i="2"/>
  <c r="G52339" i="2" l="1"/>
  <c r="H52339" i="2" s="1"/>
  <c r="C52341" i="2"/>
  <c r="D52340" i="2"/>
  <c r="E52340" i="2"/>
  <c r="G52340" i="2" l="1"/>
  <c r="H52340" i="2" s="1"/>
  <c r="D52341" i="2"/>
  <c r="E52341" i="2"/>
  <c r="C52342" i="2"/>
  <c r="D52342" i="2" l="1"/>
  <c r="E52342" i="2"/>
  <c r="C52343" i="2"/>
  <c r="G52341" i="2"/>
  <c r="H52341" i="2" s="1"/>
  <c r="E52343" i="2" l="1"/>
  <c r="D52343" i="2"/>
  <c r="G52343" i="2" s="1"/>
  <c r="H52343" i="2" s="1"/>
  <c r="C52344" i="2"/>
  <c r="G52342" i="2"/>
  <c r="H52342" i="2" s="1"/>
  <c r="D52344" i="2" l="1"/>
  <c r="C52345" i="2"/>
  <c r="E52344" i="2"/>
  <c r="E52345" i="2" l="1"/>
  <c r="C52346" i="2"/>
  <c r="D52345" i="2"/>
  <c r="G52345" i="2" s="1"/>
  <c r="H52345" i="2" s="1"/>
  <c r="G52344" i="2"/>
  <c r="H52344" i="2" s="1"/>
  <c r="D52346" i="2" l="1"/>
  <c r="E52346" i="2"/>
  <c r="C52347" i="2"/>
  <c r="E52347" i="2" l="1"/>
  <c r="C52348" i="2"/>
  <c r="D52347" i="2"/>
  <c r="G52347" i="2" s="1"/>
  <c r="H52347" i="2" s="1"/>
  <c r="G52346" i="2"/>
  <c r="H52346" i="2" s="1"/>
  <c r="C52349" i="2" l="1"/>
  <c r="D52348" i="2"/>
  <c r="E52348" i="2"/>
  <c r="G52348" i="2" l="1"/>
  <c r="H52348" i="2" s="1"/>
  <c r="C52350" i="2"/>
  <c r="D52349" i="2"/>
  <c r="E52349" i="2"/>
  <c r="G52349" i="2" l="1"/>
  <c r="H52349" i="2" s="1"/>
  <c r="D52350" i="2"/>
  <c r="E52350" i="2"/>
  <c r="C52351" i="2"/>
  <c r="E52351" i="2" l="1"/>
  <c r="C52352" i="2"/>
  <c r="D52351" i="2"/>
  <c r="G52351" i="2" s="1"/>
  <c r="H52351" i="2" s="1"/>
  <c r="G52350" i="2"/>
  <c r="H52350" i="2" s="1"/>
  <c r="D52352" i="2" l="1"/>
  <c r="C52353" i="2"/>
  <c r="E52352" i="2"/>
  <c r="C52354" i="2" l="1"/>
  <c r="D52353" i="2"/>
  <c r="E52353" i="2"/>
  <c r="G52352" i="2"/>
  <c r="H52352" i="2" s="1"/>
  <c r="G52353" i="2" l="1"/>
  <c r="H52353" i="2" s="1"/>
  <c r="D52354" i="2"/>
  <c r="E52354" i="2"/>
  <c r="C52355" i="2"/>
  <c r="E52355" i="2" l="1"/>
  <c r="C52356" i="2"/>
  <c r="D52355" i="2"/>
  <c r="G52355" i="2" s="1"/>
  <c r="H52355" i="2" s="1"/>
  <c r="G52354" i="2"/>
  <c r="H52354" i="2" s="1"/>
  <c r="C52357" i="2" l="1"/>
  <c r="D52356" i="2"/>
  <c r="E52356" i="2"/>
  <c r="G52356" i="2" l="1"/>
  <c r="H52356" i="2" s="1"/>
  <c r="D52357" i="2"/>
  <c r="E52357" i="2"/>
  <c r="C52358" i="2"/>
  <c r="D52358" i="2" l="1"/>
  <c r="E52358" i="2"/>
  <c r="C52359" i="2"/>
  <c r="G52357" i="2"/>
  <c r="H52357" i="2" s="1"/>
  <c r="E52359" i="2" l="1"/>
  <c r="C52360" i="2"/>
  <c r="D52359" i="2"/>
  <c r="G52358" i="2"/>
  <c r="H52358" i="2" s="1"/>
  <c r="G52359" i="2" l="1"/>
  <c r="H52359" i="2" s="1"/>
  <c r="C52361" i="2"/>
  <c r="D52360" i="2"/>
  <c r="E52360" i="2"/>
  <c r="G52360" i="2" l="1"/>
  <c r="H52360" i="2" s="1"/>
  <c r="C52362" i="2"/>
  <c r="D52361" i="2"/>
  <c r="E52361" i="2"/>
  <c r="G52361" i="2" l="1"/>
  <c r="H52361" i="2" s="1"/>
  <c r="D52362" i="2"/>
  <c r="E52362" i="2"/>
  <c r="C52363" i="2"/>
  <c r="C52364" i="2" l="1"/>
  <c r="D52363" i="2"/>
  <c r="E52363" i="2"/>
  <c r="G52362" i="2"/>
  <c r="H52362" i="2" s="1"/>
  <c r="G52363" i="2" l="1"/>
  <c r="H52363" i="2" s="1"/>
  <c r="D52364" i="2"/>
  <c r="E52364" i="2"/>
  <c r="C52365" i="2"/>
  <c r="E52365" i="2" l="1"/>
  <c r="C52366" i="2"/>
  <c r="D52365" i="2"/>
  <c r="G52365" i="2" s="1"/>
  <c r="H52365" i="2" s="1"/>
  <c r="G52364" i="2"/>
  <c r="H52364" i="2" s="1"/>
  <c r="D52366" i="2" l="1"/>
  <c r="E52366" i="2"/>
  <c r="C52367" i="2"/>
  <c r="E52367" i="2" l="1"/>
  <c r="D52367" i="2"/>
  <c r="C52368" i="2"/>
  <c r="G52366" i="2"/>
  <c r="H52366" i="2" s="1"/>
  <c r="G52367" i="2" l="1"/>
  <c r="H52367" i="2" s="1"/>
  <c r="C52369" i="2"/>
  <c r="D52368" i="2"/>
  <c r="E52368" i="2"/>
  <c r="G52368" i="2" l="1"/>
  <c r="H52368" i="2" s="1"/>
  <c r="D52369" i="2"/>
  <c r="E52369" i="2"/>
  <c r="C52370" i="2"/>
  <c r="C52371" i="2" l="1"/>
  <c r="D52370" i="2"/>
  <c r="E52370" i="2"/>
  <c r="G52369" i="2"/>
  <c r="H52369" i="2" s="1"/>
  <c r="G52370" i="2" l="1"/>
  <c r="H52370" i="2" s="1"/>
  <c r="D52371" i="2"/>
  <c r="E52371" i="2"/>
  <c r="C52372" i="2"/>
  <c r="D52372" i="2" l="1"/>
  <c r="C52373" i="2"/>
  <c r="E52372" i="2"/>
  <c r="G52371" i="2"/>
  <c r="H52371" i="2" s="1"/>
  <c r="D52373" i="2" l="1"/>
  <c r="E52373" i="2"/>
  <c r="C52374" i="2"/>
  <c r="G52372" i="2"/>
  <c r="H52372" i="2" s="1"/>
  <c r="C52375" i="2" l="1"/>
  <c r="D52374" i="2"/>
  <c r="E52374" i="2"/>
  <c r="G52373" i="2"/>
  <c r="H52373" i="2" s="1"/>
  <c r="G52374" i="2" l="1"/>
  <c r="H52374" i="2" s="1"/>
  <c r="E52375" i="2"/>
  <c r="D52375" i="2"/>
  <c r="G52375" i="2" s="1"/>
  <c r="H52375" i="2" s="1"/>
  <c r="C52376" i="2"/>
  <c r="C52377" i="2" l="1"/>
  <c r="E52376" i="2"/>
  <c r="D52376" i="2"/>
  <c r="G52376" i="2" s="1"/>
  <c r="H52376" i="2" s="1"/>
  <c r="D52377" i="2" l="1"/>
  <c r="E52377" i="2"/>
  <c r="C52378" i="2"/>
  <c r="D52378" i="2" l="1"/>
  <c r="E52378" i="2"/>
  <c r="C52379" i="2"/>
  <c r="G52377" i="2"/>
  <c r="H52377" i="2" s="1"/>
  <c r="C52380" i="2" l="1"/>
  <c r="D52379" i="2"/>
  <c r="E52379" i="2"/>
  <c r="G52378" i="2"/>
  <c r="H52378" i="2" s="1"/>
  <c r="G52379" i="2" l="1"/>
  <c r="H52379" i="2" s="1"/>
  <c r="D52380" i="2"/>
  <c r="E52380" i="2"/>
  <c r="C52381" i="2"/>
  <c r="C52382" i="2" l="1"/>
  <c r="D52381" i="2"/>
  <c r="E52381" i="2"/>
  <c r="G52380" i="2"/>
  <c r="H52380" i="2" s="1"/>
  <c r="G52381" i="2" l="1"/>
  <c r="H52381" i="2" s="1"/>
  <c r="D52382" i="2"/>
  <c r="E52382" i="2"/>
  <c r="C52383" i="2"/>
  <c r="E52383" i="2" l="1"/>
  <c r="C52384" i="2"/>
  <c r="D52383" i="2"/>
  <c r="G52382" i="2"/>
  <c r="H52382" i="2" s="1"/>
  <c r="G52383" i="2" l="1"/>
  <c r="H52383" i="2" s="1"/>
  <c r="C52385" i="2"/>
  <c r="D52384" i="2"/>
  <c r="E52384" i="2"/>
  <c r="G52384" i="2" l="1"/>
  <c r="H52384" i="2" s="1"/>
  <c r="C52386" i="2"/>
  <c r="D52385" i="2"/>
  <c r="E52385" i="2"/>
  <c r="G52385" i="2" l="1"/>
  <c r="H52385" i="2" s="1"/>
  <c r="D52386" i="2"/>
  <c r="E52386" i="2"/>
  <c r="C52387" i="2"/>
  <c r="E52387" i="2" l="1"/>
  <c r="C52388" i="2"/>
  <c r="D52387" i="2"/>
  <c r="G52387" i="2" s="1"/>
  <c r="H52387" i="2" s="1"/>
  <c r="G52386" i="2"/>
  <c r="H52386" i="2" s="1"/>
  <c r="D52388" i="2" l="1"/>
  <c r="E52388" i="2"/>
  <c r="C52389" i="2"/>
  <c r="D52389" i="2" l="1"/>
  <c r="E52389" i="2"/>
  <c r="C52390" i="2"/>
  <c r="G52388" i="2"/>
  <c r="H52388" i="2" s="1"/>
  <c r="C52391" i="2" l="1"/>
  <c r="D52390" i="2"/>
  <c r="E52390" i="2"/>
  <c r="G52389" i="2"/>
  <c r="H52389" i="2" s="1"/>
  <c r="G52390" i="2" l="1"/>
  <c r="H52390" i="2" s="1"/>
  <c r="E52391" i="2"/>
  <c r="D52391" i="2"/>
  <c r="G52391" i="2" s="1"/>
  <c r="H52391" i="2" s="1"/>
  <c r="C52392" i="2"/>
  <c r="C52393" i="2" l="1"/>
  <c r="D52392" i="2"/>
  <c r="E52392" i="2"/>
  <c r="G52392" i="2" l="1"/>
  <c r="H52392" i="2" s="1"/>
  <c r="D52393" i="2"/>
  <c r="E52393" i="2"/>
  <c r="C52394" i="2"/>
  <c r="C52395" i="2" l="1"/>
  <c r="D52394" i="2"/>
  <c r="E52394" i="2"/>
  <c r="G52393" i="2"/>
  <c r="H52393" i="2" s="1"/>
  <c r="G52394" i="2" l="1"/>
  <c r="H52394" i="2" s="1"/>
  <c r="D52395" i="2"/>
  <c r="E52395" i="2"/>
  <c r="C52396" i="2"/>
  <c r="D52396" i="2" l="1"/>
  <c r="C52397" i="2"/>
  <c r="E52396" i="2"/>
  <c r="G52395" i="2"/>
  <c r="H52395" i="2" s="1"/>
  <c r="D52397" i="2" l="1"/>
  <c r="E52397" i="2"/>
  <c r="C52398" i="2"/>
  <c r="G52396" i="2"/>
  <c r="H52396" i="2" s="1"/>
  <c r="E52398" i="2" l="1"/>
  <c r="C52399" i="2"/>
  <c r="D52398" i="2"/>
  <c r="G52397" i="2"/>
  <c r="H52397" i="2" s="1"/>
  <c r="G52398" i="2" l="1"/>
  <c r="H52398" i="2" s="1"/>
  <c r="E52399" i="2"/>
  <c r="D52399" i="2"/>
  <c r="G52399" i="2" s="1"/>
  <c r="H52399" i="2" s="1"/>
  <c r="C52400" i="2"/>
  <c r="C52401" i="2" l="1"/>
  <c r="D52400" i="2"/>
  <c r="E52400" i="2"/>
  <c r="G52400" i="2" l="1"/>
  <c r="H52400" i="2" s="1"/>
  <c r="C52402" i="2"/>
  <c r="D52401" i="2"/>
  <c r="E52401" i="2"/>
  <c r="G52401" i="2" l="1"/>
  <c r="H52401" i="2" s="1"/>
  <c r="D52402" i="2"/>
  <c r="E52402" i="2"/>
  <c r="C52403" i="2"/>
  <c r="C52404" i="2" l="1"/>
  <c r="D52403" i="2"/>
  <c r="E52403" i="2"/>
  <c r="G52402" i="2"/>
  <c r="H52402" i="2" s="1"/>
  <c r="G52403" i="2" l="1"/>
  <c r="H52403" i="2" s="1"/>
  <c r="D52404" i="2"/>
  <c r="E52404" i="2"/>
  <c r="C52405" i="2"/>
  <c r="C52406" i="2" l="1"/>
  <c r="D52405" i="2"/>
  <c r="E52405" i="2"/>
  <c r="G52404" i="2"/>
  <c r="H52404" i="2" s="1"/>
  <c r="G52405" i="2" l="1"/>
  <c r="H52405" i="2" s="1"/>
  <c r="D52406" i="2"/>
  <c r="E52406" i="2"/>
  <c r="C52407" i="2"/>
  <c r="E52407" i="2" l="1"/>
  <c r="C52408" i="2"/>
  <c r="D52407" i="2"/>
  <c r="G52407" i="2" s="1"/>
  <c r="H52407" i="2" s="1"/>
  <c r="G52406" i="2"/>
  <c r="H52406" i="2" s="1"/>
  <c r="C52409" i="2" l="1"/>
  <c r="D52408" i="2"/>
  <c r="E52408" i="2"/>
  <c r="G52408" i="2" l="1"/>
  <c r="H52408" i="2" s="1"/>
  <c r="E52409" i="2"/>
  <c r="C52410" i="2"/>
  <c r="D52409" i="2"/>
  <c r="G52409" i="2" s="1"/>
  <c r="H52409" i="2" s="1"/>
  <c r="D52410" i="2" l="1"/>
  <c r="E52410" i="2"/>
  <c r="C52411" i="2"/>
  <c r="D52411" i="2" l="1"/>
  <c r="E52411" i="2"/>
  <c r="C52412" i="2"/>
  <c r="G52410" i="2"/>
  <c r="H52410" i="2" s="1"/>
  <c r="D52412" i="2" l="1"/>
  <c r="C52413" i="2"/>
  <c r="E52412" i="2"/>
  <c r="G52411" i="2"/>
  <c r="H52411" i="2" s="1"/>
  <c r="D52413" i="2" l="1"/>
  <c r="E52413" i="2"/>
  <c r="C52414" i="2"/>
  <c r="G52412" i="2"/>
  <c r="H52412" i="2" s="1"/>
  <c r="C52415" i="2" l="1"/>
  <c r="D52414" i="2"/>
  <c r="E52414" i="2"/>
  <c r="G52413" i="2"/>
  <c r="H52413" i="2" s="1"/>
  <c r="G52414" i="2" l="1"/>
  <c r="H52414" i="2" s="1"/>
  <c r="E52415" i="2"/>
  <c r="D52415" i="2"/>
  <c r="G52415" i="2" s="1"/>
  <c r="H52415" i="2" s="1"/>
  <c r="C52416" i="2"/>
  <c r="C52417" i="2" l="1"/>
  <c r="D52416" i="2"/>
  <c r="E52416" i="2"/>
  <c r="G52416" i="2" l="1"/>
  <c r="H52416" i="2" s="1"/>
  <c r="D52417" i="2"/>
  <c r="E52417" i="2"/>
  <c r="C52418" i="2"/>
  <c r="E52418" i="2" l="1"/>
  <c r="C52419" i="2"/>
  <c r="D52418" i="2"/>
  <c r="G52418" i="2" s="1"/>
  <c r="H52418" i="2" s="1"/>
  <c r="G52417" i="2"/>
  <c r="H52417" i="2" s="1"/>
  <c r="D52419" i="2" l="1"/>
  <c r="E52419" i="2"/>
  <c r="C52420" i="2"/>
  <c r="D52420" i="2" l="1"/>
  <c r="E52420" i="2"/>
  <c r="C52421" i="2"/>
  <c r="G52419" i="2"/>
  <c r="H52419" i="2" s="1"/>
  <c r="D52421" i="2" l="1"/>
  <c r="E52421" i="2"/>
  <c r="C52422" i="2"/>
  <c r="G52420" i="2"/>
  <c r="H52420" i="2" s="1"/>
  <c r="D52422" i="2" l="1"/>
  <c r="E52422" i="2"/>
  <c r="C52423" i="2"/>
  <c r="G52421" i="2"/>
  <c r="H52421" i="2" s="1"/>
  <c r="E52423" i="2" l="1"/>
  <c r="C52424" i="2"/>
  <c r="D52423" i="2"/>
  <c r="G52423" i="2" s="1"/>
  <c r="H52423" i="2" s="1"/>
  <c r="G52422" i="2"/>
  <c r="H52422" i="2" s="1"/>
  <c r="C52425" i="2" l="1"/>
  <c r="D52424" i="2"/>
  <c r="E52424" i="2"/>
  <c r="G52424" i="2" l="1"/>
  <c r="H52424" i="2" s="1"/>
  <c r="C52426" i="2"/>
  <c r="D52425" i="2"/>
  <c r="E52425" i="2"/>
  <c r="G52425" i="2" l="1"/>
  <c r="H52425" i="2" s="1"/>
  <c r="D52426" i="2"/>
  <c r="E52426" i="2"/>
  <c r="C52427" i="2"/>
  <c r="C52428" i="2" l="1"/>
  <c r="D52427" i="2"/>
  <c r="E52427" i="2"/>
  <c r="G52426" i="2"/>
  <c r="H52426" i="2" s="1"/>
  <c r="G52427" i="2" l="1"/>
  <c r="H52427" i="2" s="1"/>
  <c r="D52428" i="2"/>
  <c r="E52428" i="2"/>
  <c r="C52429" i="2"/>
  <c r="E52429" i="2" l="1"/>
  <c r="C52430" i="2"/>
  <c r="D52429" i="2"/>
  <c r="G52429" i="2" s="1"/>
  <c r="H52429" i="2" s="1"/>
  <c r="G52428" i="2"/>
  <c r="H52428" i="2" s="1"/>
  <c r="D52430" i="2" l="1"/>
  <c r="E52430" i="2"/>
  <c r="C52431" i="2"/>
  <c r="E52431" i="2" l="1"/>
  <c r="D52431" i="2"/>
  <c r="G52431" i="2" s="1"/>
  <c r="H52431" i="2" s="1"/>
  <c r="C52432" i="2"/>
  <c r="G52430" i="2"/>
  <c r="H52430" i="2" s="1"/>
  <c r="C52433" i="2" l="1"/>
  <c r="D52432" i="2"/>
  <c r="E52432" i="2"/>
  <c r="G52432" i="2" l="1"/>
  <c r="H52432" i="2" s="1"/>
  <c r="D52433" i="2"/>
  <c r="E52433" i="2"/>
  <c r="C52434" i="2"/>
  <c r="C52435" i="2" l="1"/>
  <c r="D52434" i="2"/>
  <c r="E52434" i="2"/>
  <c r="G52433" i="2"/>
  <c r="H52433" i="2" s="1"/>
  <c r="G52434" i="2" l="1"/>
  <c r="H52434" i="2" s="1"/>
  <c r="D52435" i="2"/>
  <c r="E52435" i="2"/>
  <c r="C52436" i="2"/>
  <c r="D52436" i="2" l="1"/>
  <c r="C52437" i="2"/>
  <c r="E52436" i="2"/>
  <c r="G52435" i="2"/>
  <c r="H52435" i="2" s="1"/>
  <c r="D52437" i="2" l="1"/>
  <c r="E52437" i="2"/>
  <c r="C52438" i="2"/>
  <c r="G52436" i="2"/>
  <c r="H52436" i="2" s="1"/>
  <c r="C52439" i="2" l="1"/>
  <c r="D52438" i="2"/>
  <c r="E52438" i="2"/>
  <c r="G52437" i="2"/>
  <c r="H52437" i="2" s="1"/>
  <c r="G52438" i="2" l="1"/>
  <c r="H52438" i="2" s="1"/>
  <c r="E52439" i="2"/>
  <c r="D52439" i="2"/>
  <c r="C52440" i="2"/>
  <c r="G52439" i="2" l="1"/>
  <c r="H52439" i="2" s="1"/>
  <c r="C52441" i="2"/>
  <c r="E52440" i="2"/>
  <c r="D52440" i="2"/>
  <c r="G52440" i="2" s="1"/>
  <c r="H52440" i="2" s="1"/>
  <c r="D52441" i="2" l="1"/>
  <c r="E52441" i="2"/>
  <c r="C52442" i="2"/>
  <c r="D52442" i="2" l="1"/>
  <c r="E52442" i="2"/>
  <c r="C52443" i="2"/>
  <c r="G52441" i="2"/>
  <c r="H52441" i="2" s="1"/>
  <c r="C52444" i="2" l="1"/>
  <c r="D52443" i="2"/>
  <c r="E52443" i="2"/>
  <c r="G52442" i="2"/>
  <c r="H52442" i="2" s="1"/>
  <c r="G52443" i="2" l="1"/>
  <c r="H52443" i="2" s="1"/>
  <c r="D52444" i="2"/>
  <c r="E52444" i="2"/>
  <c r="C52445" i="2"/>
  <c r="C52446" i="2" l="1"/>
  <c r="D52445" i="2"/>
  <c r="E52445" i="2"/>
  <c r="G52444" i="2"/>
  <c r="H52444" i="2" s="1"/>
  <c r="G52445" i="2" l="1"/>
  <c r="H52445" i="2" s="1"/>
  <c r="D52446" i="2"/>
  <c r="E52446" i="2"/>
  <c r="C52447" i="2"/>
  <c r="E52447" i="2" l="1"/>
  <c r="C52448" i="2"/>
  <c r="D52447" i="2"/>
  <c r="G52446" i="2"/>
  <c r="H52446" i="2" s="1"/>
  <c r="G52447" i="2" l="1"/>
  <c r="H52447" i="2" s="1"/>
  <c r="C52449" i="2"/>
  <c r="D52448" i="2"/>
  <c r="E52448" i="2"/>
  <c r="G52448" i="2" l="1"/>
  <c r="H52448" i="2" s="1"/>
  <c r="C52450" i="2"/>
  <c r="D52449" i="2"/>
  <c r="E52449" i="2"/>
  <c r="G52449" i="2" l="1"/>
  <c r="H52449" i="2" s="1"/>
  <c r="D52450" i="2"/>
  <c r="E52450" i="2"/>
  <c r="C52451" i="2"/>
  <c r="E52451" i="2" l="1"/>
  <c r="C52452" i="2"/>
  <c r="D52451" i="2"/>
  <c r="G52451" i="2" s="1"/>
  <c r="H52451" i="2" s="1"/>
  <c r="G52450" i="2"/>
  <c r="H52450" i="2" s="1"/>
  <c r="D52452" i="2" l="1"/>
  <c r="E52452" i="2"/>
  <c r="C52453" i="2"/>
  <c r="D52453" i="2" l="1"/>
  <c r="E52453" i="2"/>
  <c r="C52454" i="2"/>
  <c r="G52452" i="2"/>
  <c r="H52452" i="2" s="1"/>
  <c r="C52455" i="2" l="1"/>
  <c r="D52454" i="2"/>
  <c r="E52454" i="2"/>
  <c r="G52453" i="2"/>
  <c r="H52453" i="2" s="1"/>
  <c r="G52454" i="2" l="1"/>
  <c r="H52454" i="2" s="1"/>
  <c r="E52455" i="2"/>
  <c r="D52455" i="2"/>
  <c r="G52455" i="2" s="1"/>
  <c r="H52455" i="2" s="1"/>
  <c r="C52456" i="2"/>
  <c r="C52457" i="2" l="1"/>
  <c r="D52456" i="2"/>
  <c r="E52456" i="2"/>
  <c r="G52456" i="2" l="1"/>
  <c r="H52456" i="2" s="1"/>
  <c r="D52457" i="2"/>
  <c r="E52457" i="2"/>
  <c r="C52458" i="2"/>
  <c r="C52459" i="2" l="1"/>
  <c r="D52458" i="2"/>
  <c r="E52458" i="2"/>
  <c r="G52457" i="2"/>
  <c r="H52457" i="2" s="1"/>
  <c r="G52458" i="2" l="1"/>
  <c r="H52458" i="2" s="1"/>
  <c r="D52459" i="2"/>
  <c r="E52459" i="2"/>
  <c r="C52460" i="2"/>
  <c r="D52460" i="2" l="1"/>
  <c r="C52461" i="2"/>
  <c r="E52460" i="2"/>
  <c r="G52459" i="2"/>
  <c r="H52459" i="2" s="1"/>
  <c r="D52461" i="2" l="1"/>
  <c r="E52461" i="2"/>
  <c r="C52462" i="2"/>
  <c r="G52460" i="2"/>
  <c r="H52460" i="2" s="1"/>
  <c r="E52462" i="2" l="1"/>
  <c r="C52463" i="2"/>
  <c r="D52462" i="2"/>
  <c r="G52462" i="2" s="1"/>
  <c r="H52462" i="2" s="1"/>
  <c r="G52461" i="2"/>
  <c r="H52461" i="2" s="1"/>
  <c r="E52463" i="2" l="1"/>
  <c r="D52463" i="2"/>
  <c r="G52463" i="2" s="1"/>
  <c r="H52463" i="2" s="1"/>
  <c r="C52464" i="2"/>
  <c r="C52465" i="2" l="1"/>
  <c r="D52464" i="2"/>
  <c r="E52464" i="2"/>
  <c r="G52464" i="2" l="1"/>
  <c r="H52464" i="2" s="1"/>
  <c r="C52466" i="2"/>
  <c r="D52465" i="2"/>
  <c r="E52465" i="2"/>
  <c r="G52465" i="2" l="1"/>
  <c r="H52465" i="2" s="1"/>
  <c r="D52466" i="2"/>
  <c r="E52466" i="2"/>
  <c r="C52467" i="2"/>
  <c r="C52468" i="2" l="1"/>
  <c r="D52467" i="2"/>
  <c r="E52467" i="2"/>
  <c r="G52466" i="2"/>
  <c r="H52466" i="2" s="1"/>
  <c r="G52467" i="2" l="1"/>
  <c r="H52467" i="2" s="1"/>
  <c r="D52468" i="2"/>
  <c r="E52468" i="2"/>
  <c r="C52469" i="2"/>
  <c r="C52470" i="2" l="1"/>
  <c r="D52469" i="2"/>
  <c r="E52469" i="2"/>
  <c r="G52468" i="2"/>
  <c r="H52468" i="2" s="1"/>
  <c r="G52469" i="2" l="1"/>
  <c r="H52469" i="2" s="1"/>
  <c r="D52470" i="2"/>
  <c r="E52470" i="2"/>
  <c r="C52471" i="2"/>
  <c r="E52471" i="2" l="1"/>
  <c r="C52472" i="2"/>
  <c r="D52471" i="2"/>
  <c r="G52470" i="2"/>
  <c r="H52470" i="2" s="1"/>
  <c r="G52471" i="2" l="1"/>
  <c r="H52471" i="2" s="1"/>
  <c r="C52473" i="2"/>
  <c r="D52472" i="2"/>
  <c r="E52472" i="2"/>
  <c r="G52472" i="2" l="1"/>
  <c r="H52472" i="2" s="1"/>
  <c r="E52473" i="2"/>
  <c r="C52474" i="2"/>
  <c r="D52473" i="2"/>
  <c r="G52473" i="2" s="1"/>
  <c r="H52473" i="2" s="1"/>
  <c r="D52474" i="2" l="1"/>
  <c r="E52474" i="2"/>
  <c r="C52475" i="2"/>
  <c r="D52475" i="2" l="1"/>
  <c r="E52475" i="2"/>
  <c r="C52476" i="2"/>
  <c r="G52474" i="2"/>
  <c r="H52474" i="2" s="1"/>
  <c r="D52476" i="2" l="1"/>
  <c r="C52477" i="2"/>
  <c r="E52476" i="2"/>
  <c r="G52475" i="2"/>
  <c r="H52475" i="2" s="1"/>
  <c r="D52477" i="2" l="1"/>
  <c r="E52477" i="2"/>
  <c r="C52478" i="2"/>
  <c r="G52476" i="2"/>
  <c r="H52476" i="2" s="1"/>
  <c r="C52479" i="2" l="1"/>
  <c r="D52478" i="2"/>
  <c r="E52478" i="2"/>
  <c r="G52477" i="2"/>
  <c r="H52477" i="2" s="1"/>
  <c r="G52478" i="2" l="1"/>
  <c r="H52478" i="2" s="1"/>
  <c r="E52479" i="2"/>
  <c r="D52479" i="2"/>
  <c r="G52479" i="2" s="1"/>
  <c r="H52479" i="2" s="1"/>
  <c r="C52480" i="2"/>
  <c r="C52481" i="2" l="1"/>
  <c r="D52480" i="2"/>
  <c r="E52480" i="2"/>
  <c r="G52480" i="2" l="1"/>
  <c r="H52480" i="2" s="1"/>
  <c r="D52481" i="2"/>
  <c r="E52481" i="2"/>
  <c r="C52482" i="2"/>
  <c r="E52482" i="2" l="1"/>
  <c r="C52483" i="2"/>
  <c r="D52482" i="2"/>
  <c r="G52482" i="2" s="1"/>
  <c r="H52482" i="2" s="1"/>
  <c r="G52481" i="2"/>
  <c r="H52481" i="2" s="1"/>
  <c r="D52483" i="2" l="1"/>
  <c r="E52483" i="2"/>
  <c r="C52484" i="2"/>
  <c r="D52484" i="2" l="1"/>
  <c r="E52484" i="2"/>
  <c r="C52485" i="2"/>
  <c r="G52483" i="2"/>
  <c r="H52483" i="2" s="1"/>
  <c r="D52485" i="2" l="1"/>
  <c r="E52485" i="2"/>
  <c r="C52486" i="2"/>
  <c r="G52484" i="2"/>
  <c r="H52484" i="2" s="1"/>
  <c r="D52486" i="2" l="1"/>
  <c r="E52486" i="2"/>
  <c r="C52487" i="2"/>
  <c r="G52485" i="2"/>
  <c r="H52485" i="2" s="1"/>
  <c r="E52487" i="2" l="1"/>
  <c r="C52488" i="2"/>
  <c r="D52487" i="2"/>
  <c r="G52487" i="2" s="1"/>
  <c r="H52487" i="2" s="1"/>
  <c r="G52486" i="2"/>
  <c r="H52486" i="2" s="1"/>
  <c r="C52489" i="2" l="1"/>
  <c r="D52488" i="2"/>
  <c r="E52488" i="2"/>
  <c r="G52488" i="2" l="1"/>
  <c r="H52488" i="2" s="1"/>
  <c r="C52490" i="2"/>
  <c r="D52489" i="2"/>
  <c r="E52489" i="2"/>
  <c r="G52489" i="2" l="1"/>
  <c r="H52489" i="2" s="1"/>
  <c r="D52490" i="2"/>
  <c r="E52490" i="2"/>
  <c r="C52491" i="2"/>
  <c r="C52492" i="2" l="1"/>
  <c r="D52491" i="2"/>
  <c r="E52491" i="2"/>
  <c r="G52490" i="2"/>
  <c r="H52490" i="2" s="1"/>
  <c r="G52491" i="2" l="1"/>
  <c r="H52491" i="2" s="1"/>
  <c r="D52492" i="2"/>
  <c r="E52492" i="2"/>
  <c r="C52493" i="2"/>
  <c r="E52493" i="2" l="1"/>
  <c r="C52494" i="2"/>
  <c r="D52493" i="2"/>
  <c r="G52493" i="2" s="1"/>
  <c r="H52493" i="2" s="1"/>
  <c r="G52492" i="2"/>
  <c r="H52492" i="2" s="1"/>
  <c r="D52494" i="2" l="1"/>
  <c r="E52494" i="2"/>
  <c r="C52495" i="2"/>
  <c r="E52495" i="2" l="1"/>
  <c r="D52495" i="2"/>
  <c r="G52495" i="2" s="1"/>
  <c r="H52495" i="2" s="1"/>
  <c r="C52496" i="2"/>
  <c r="G52494" i="2"/>
  <c r="H52494" i="2" s="1"/>
  <c r="C52497" i="2" l="1"/>
  <c r="D52496" i="2"/>
  <c r="E52496" i="2"/>
  <c r="G52496" i="2" l="1"/>
  <c r="H52496" i="2" s="1"/>
  <c r="D52497" i="2"/>
  <c r="E52497" i="2"/>
  <c r="C52498" i="2"/>
  <c r="C52499" i="2" l="1"/>
  <c r="D52498" i="2"/>
  <c r="E52498" i="2"/>
  <c r="G52497" i="2"/>
  <c r="H52497" i="2" s="1"/>
  <c r="G52498" i="2" l="1"/>
  <c r="H52498" i="2" s="1"/>
  <c r="D52499" i="2"/>
  <c r="E52499" i="2"/>
  <c r="C52500" i="2"/>
  <c r="D52500" i="2" l="1"/>
  <c r="C52501" i="2"/>
  <c r="E52500" i="2"/>
  <c r="G52499" i="2"/>
  <c r="H52499" i="2" s="1"/>
  <c r="D52501" i="2" l="1"/>
  <c r="E52501" i="2"/>
  <c r="C52502" i="2"/>
  <c r="G52500" i="2"/>
  <c r="H52500" i="2" s="1"/>
  <c r="C52503" i="2" l="1"/>
  <c r="D52502" i="2"/>
  <c r="E52502" i="2"/>
  <c r="G52501" i="2"/>
  <c r="H52501" i="2" s="1"/>
  <c r="G52502" i="2" l="1"/>
  <c r="H52502" i="2" s="1"/>
  <c r="E52503" i="2"/>
  <c r="D52503" i="2"/>
  <c r="C52504" i="2"/>
  <c r="G52503" i="2" l="1"/>
  <c r="H52503" i="2" s="1"/>
  <c r="C52505" i="2"/>
  <c r="E52504" i="2"/>
  <c r="D52504" i="2"/>
  <c r="G52504" i="2" s="1"/>
  <c r="H52504" i="2" s="1"/>
  <c r="D52505" i="2" l="1"/>
  <c r="E52505" i="2"/>
  <c r="C52506" i="2"/>
  <c r="D52506" i="2" l="1"/>
  <c r="E52506" i="2"/>
  <c r="C52507" i="2"/>
  <c r="G52505" i="2"/>
  <c r="H52505" i="2" s="1"/>
  <c r="C52508" i="2" l="1"/>
  <c r="D52507" i="2"/>
  <c r="E52507" i="2"/>
  <c r="G52506" i="2"/>
  <c r="H52506" i="2" s="1"/>
  <c r="G52507" i="2" l="1"/>
  <c r="H52507" i="2" s="1"/>
  <c r="D52508" i="2"/>
  <c r="E52508" i="2"/>
  <c r="C52509" i="2"/>
  <c r="C52510" i="2" l="1"/>
  <c r="D52509" i="2"/>
  <c r="E52509" i="2"/>
  <c r="G52508" i="2"/>
  <c r="H52508" i="2" s="1"/>
  <c r="G52509" i="2" l="1"/>
  <c r="H52509" i="2" s="1"/>
  <c r="D52510" i="2"/>
  <c r="E52510" i="2"/>
  <c r="C52511" i="2"/>
  <c r="E52511" i="2" l="1"/>
  <c r="C52512" i="2"/>
  <c r="D52511" i="2"/>
  <c r="G52511" i="2" s="1"/>
  <c r="H52511" i="2" s="1"/>
  <c r="G52510" i="2"/>
  <c r="H52510" i="2" s="1"/>
  <c r="C52513" i="2" l="1"/>
  <c r="D52512" i="2"/>
  <c r="E52512" i="2"/>
  <c r="G52512" i="2" l="1"/>
  <c r="H52512" i="2" s="1"/>
  <c r="C52514" i="2"/>
  <c r="D52513" i="2"/>
  <c r="E52513" i="2"/>
  <c r="G52513" i="2" l="1"/>
  <c r="H52513" i="2" s="1"/>
  <c r="D52514" i="2"/>
  <c r="E52514" i="2"/>
  <c r="C52515" i="2"/>
  <c r="E52515" i="2" l="1"/>
  <c r="C52516" i="2"/>
  <c r="D52515" i="2"/>
  <c r="G52515" i="2" s="1"/>
  <c r="H52515" i="2" s="1"/>
  <c r="G52514" i="2"/>
  <c r="H52514" i="2" s="1"/>
  <c r="D52516" i="2" l="1"/>
  <c r="E52516" i="2"/>
  <c r="C52517" i="2"/>
  <c r="D52517" i="2" l="1"/>
  <c r="E52517" i="2"/>
  <c r="C52518" i="2"/>
  <c r="G52516" i="2"/>
  <c r="H52516" i="2" s="1"/>
  <c r="C52519" i="2" l="1"/>
  <c r="D52518" i="2"/>
  <c r="E52518" i="2"/>
  <c r="G52517" i="2"/>
  <c r="H52517" i="2" s="1"/>
  <c r="G52518" i="2" l="1"/>
  <c r="H52518" i="2" s="1"/>
  <c r="E52519" i="2"/>
  <c r="D52519" i="2"/>
  <c r="C52520" i="2"/>
  <c r="G52519" i="2" l="1"/>
  <c r="H52519" i="2" s="1"/>
  <c r="C52521" i="2"/>
  <c r="D52520" i="2"/>
  <c r="E52520" i="2"/>
  <c r="G52520" i="2" l="1"/>
  <c r="H52520" i="2" s="1"/>
  <c r="D52521" i="2"/>
  <c r="E52521" i="2"/>
  <c r="C52522" i="2"/>
  <c r="C52523" i="2" l="1"/>
  <c r="D52522" i="2"/>
  <c r="E52522" i="2"/>
  <c r="G52521" i="2"/>
  <c r="H52521" i="2" s="1"/>
  <c r="G52522" i="2" l="1"/>
  <c r="H52522" i="2" s="1"/>
  <c r="D52523" i="2"/>
  <c r="E52523" i="2"/>
  <c r="C52524" i="2"/>
  <c r="D52524" i="2" l="1"/>
  <c r="C52525" i="2"/>
  <c r="E52524" i="2"/>
  <c r="G52523" i="2"/>
  <c r="H52523" i="2" s="1"/>
  <c r="D52525" i="2" l="1"/>
  <c r="E52525" i="2"/>
  <c r="C52526" i="2"/>
  <c r="G52524" i="2"/>
  <c r="H52524" i="2" s="1"/>
  <c r="E52526" i="2" l="1"/>
  <c r="C52527" i="2"/>
  <c r="D52526" i="2"/>
  <c r="G52526" i="2" s="1"/>
  <c r="H52526" i="2" s="1"/>
  <c r="G52525" i="2"/>
  <c r="H52525" i="2" s="1"/>
  <c r="E52527" i="2" l="1"/>
  <c r="D52527" i="2"/>
  <c r="C52528" i="2"/>
  <c r="G52527" i="2" l="1"/>
  <c r="H52527" i="2" s="1"/>
  <c r="C52529" i="2"/>
  <c r="D52528" i="2"/>
  <c r="E52528" i="2"/>
  <c r="G52528" i="2" l="1"/>
  <c r="H52528" i="2" s="1"/>
  <c r="C52530" i="2"/>
  <c r="D52529" i="2"/>
  <c r="E52529" i="2"/>
  <c r="G52529" i="2" l="1"/>
  <c r="H52529" i="2" s="1"/>
  <c r="D52530" i="2"/>
  <c r="E52530" i="2"/>
  <c r="C52531" i="2"/>
  <c r="C52532" i="2" l="1"/>
  <c r="D52531" i="2"/>
  <c r="E52531" i="2"/>
  <c r="G52530" i="2"/>
  <c r="H52530" i="2" s="1"/>
  <c r="G52531" i="2" l="1"/>
  <c r="H52531" i="2" s="1"/>
  <c r="D52532" i="2"/>
  <c r="E52532" i="2"/>
  <c r="C52533" i="2"/>
  <c r="C52534" i="2" l="1"/>
  <c r="D52533" i="2"/>
  <c r="E52533" i="2"/>
  <c r="G52532" i="2"/>
  <c r="H52532" i="2" s="1"/>
  <c r="G52533" i="2" l="1"/>
  <c r="H52533" i="2" s="1"/>
  <c r="D52534" i="2"/>
  <c r="E52534" i="2"/>
  <c r="C52535" i="2"/>
  <c r="E52535" i="2" l="1"/>
  <c r="C52536" i="2"/>
  <c r="D52535" i="2"/>
  <c r="G52535" i="2" s="1"/>
  <c r="H52535" i="2" s="1"/>
  <c r="G52534" i="2"/>
  <c r="H52534" i="2" s="1"/>
  <c r="C52537" i="2" l="1"/>
  <c r="D52536" i="2"/>
  <c r="E52536" i="2"/>
  <c r="G52536" i="2" l="1"/>
  <c r="H52536" i="2" s="1"/>
  <c r="E52537" i="2"/>
  <c r="C52538" i="2"/>
  <c r="D52537" i="2"/>
  <c r="G52537" i="2" s="1"/>
  <c r="H52537" i="2" s="1"/>
  <c r="D52538" i="2" l="1"/>
  <c r="E52538" i="2"/>
  <c r="C52539" i="2"/>
  <c r="D52539" i="2" l="1"/>
  <c r="E52539" i="2"/>
  <c r="C52540" i="2"/>
  <c r="G52538" i="2"/>
  <c r="H52538" i="2" s="1"/>
  <c r="D52540" i="2" l="1"/>
  <c r="C52541" i="2"/>
  <c r="E52540" i="2"/>
  <c r="G52539" i="2"/>
  <c r="H52539" i="2" s="1"/>
  <c r="D52541" i="2" l="1"/>
  <c r="E52541" i="2"/>
  <c r="C52542" i="2"/>
  <c r="G52540" i="2"/>
  <c r="H52540" i="2" s="1"/>
  <c r="C52543" i="2" l="1"/>
  <c r="D52542" i="2"/>
  <c r="E52542" i="2"/>
  <c r="G52541" i="2"/>
  <c r="H52541" i="2" s="1"/>
  <c r="G52542" i="2" l="1"/>
  <c r="H52542" i="2" s="1"/>
  <c r="E52543" i="2"/>
  <c r="D52543" i="2"/>
  <c r="G52543" i="2" s="1"/>
  <c r="H52543" i="2" s="1"/>
  <c r="C52544" i="2"/>
  <c r="C52545" i="2" l="1"/>
  <c r="D52544" i="2"/>
  <c r="E52544" i="2"/>
  <c r="G52544" i="2" l="1"/>
  <c r="H52544" i="2" s="1"/>
  <c r="D52545" i="2"/>
  <c r="E52545" i="2"/>
  <c r="C52546" i="2"/>
  <c r="E52546" i="2" l="1"/>
  <c r="C52547" i="2"/>
  <c r="D52546" i="2"/>
  <c r="G52545" i="2"/>
  <c r="H52545" i="2" s="1"/>
  <c r="G52546" i="2" l="1"/>
  <c r="H52546" i="2" s="1"/>
  <c r="D52547" i="2"/>
  <c r="E52547" i="2"/>
  <c r="C52548" i="2"/>
  <c r="D52548" i="2" l="1"/>
  <c r="E52548" i="2"/>
  <c r="C52549" i="2"/>
  <c r="G52547" i="2"/>
  <c r="H52547" i="2" s="1"/>
  <c r="D52549" i="2" l="1"/>
  <c r="E52549" i="2"/>
  <c r="C52550" i="2"/>
  <c r="G52548" i="2"/>
  <c r="H52548" i="2" s="1"/>
  <c r="D52550" i="2" l="1"/>
  <c r="E52550" i="2"/>
  <c r="C52551" i="2"/>
  <c r="G52549" i="2"/>
  <c r="H52549" i="2" s="1"/>
  <c r="E52551" i="2" l="1"/>
  <c r="C52552" i="2"/>
  <c r="D52551" i="2"/>
  <c r="G52551" i="2" s="1"/>
  <c r="H52551" i="2" s="1"/>
  <c r="G52550" i="2"/>
  <c r="H52550" i="2" s="1"/>
  <c r="C52553" i="2" l="1"/>
  <c r="D52552" i="2"/>
  <c r="E52552" i="2"/>
  <c r="G52552" i="2" l="1"/>
  <c r="H52552" i="2" s="1"/>
  <c r="C52554" i="2"/>
  <c r="D52553" i="2"/>
  <c r="E52553" i="2"/>
  <c r="G52553" i="2" l="1"/>
  <c r="H52553" i="2" s="1"/>
  <c r="D52554" i="2"/>
  <c r="E52554" i="2"/>
  <c r="C52555" i="2"/>
  <c r="C52556" i="2" l="1"/>
  <c r="D52555" i="2"/>
  <c r="E52555" i="2"/>
  <c r="G52554" i="2"/>
  <c r="H52554" i="2" s="1"/>
  <c r="G52555" i="2" l="1"/>
  <c r="H52555" i="2" s="1"/>
  <c r="D52556" i="2"/>
  <c r="E52556" i="2"/>
  <c r="C52557" i="2"/>
  <c r="E52557" i="2" l="1"/>
  <c r="C52558" i="2"/>
  <c r="D52557" i="2"/>
  <c r="G52557" i="2" s="1"/>
  <c r="H52557" i="2" s="1"/>
  <c r="G52556" i="2"/>
  <c r="H52556" i="2" s="1"/>
  <c r="D52558" i="2" l="1"/>
  <c r="E52558" i="2"/>
  <c r="C52559" i="2"/>
  <c r="E52559" i="2" l="1"/>
  <c r="D52559" i="2"/>
  <c r="C52560" i="2"/>
  <c r="G52558" i="2"/>
  <c r="H52558" i="2" s="1"/>
  <c r="G52559" i="2" l="1"/>
  <c r="H52559" i="2" s="1"/>
  <c r="C52561" i="2"/>
  <c r="D52560" i="2"/>
  <c r="E52560" i="2"/>
  <c r="G52560" i="2" l="1"/>
  <c r="H52560" i="2" s="1"/>
  <c r="D52561" i="2"/>
  <c r="E52561" i="2"/>
  <c r="C52562" i="2"/>
  <c r="C52563" i="2" l="1"/>
  <c r="D52562" i="2"/>
  <c r="E52562" i="2"/>
  <c r="G52561" i="2"/>
  <c r="H52561" i="2" s="1"/>
  <c r="G52562" i="2" l="1"/>
  <c r="H52562" i="2" s="1"/>
  <c r="D52563" i="2"/>
  <c r="E52563" i="2"/>
  <c r="C52564" i="2"/>
  <c r="D52564" i="2" l="1"/>
  <c r="C52565" i="2"/>
  <c r="E52564" i="2"/>
  <c r="G52563" i="2"/>
  <c r="H52563" i="2" s="1"/>
  <c r="D52565" i="2" l="1"/>
  <c r="E52565" i="2"/>
  <c r="C52566" i="2"/>
  <c r="G52564" i="2"/>
  <c r="H52564" i="2" s="1"/>
  <c r="C52567" i="2" l="1"/>
  <c r="D52566" i="2"/>
  <c r="E52566" i="2"/>
  <c r="G52565" i="2"/>
  <c r="H52565" i="2" s="1"/>
  <c r="G52566" i="2" l="1"/>
  <c r="H52566" i="2" s="1"/>
  <c r="E52567" i="2"/>
  <c r="D52567" i="2"/>
  <c r="G52567" i="2" s="1"/>
  <c r="H52567" i="2" s="1"/>
  <c r="C52568" i="2"/>
  <c r="C52569" i="2" l="1"/>
  <c r="E52568" i="2"/>
  <c r="D52568" i="2"/>
  <c r="G52568" i="2" s="1"/>
  <c r="H52568" i="2" s="1"/>
  <c r="D52569" i="2" l="1"/>
  <c r="E52569" i="2"/>
  <c r="C52570" i="2"/>
  <c r="D52570" i="2" l="1"/>
  <c r="E52570" i="2"/>
  <c r="C52571" i="2"/>
  <c r="G52569" i="2"/>
  <c r="H52569" i="2" s="1"/>
  <c r="C52572" i="2" l="1"/>
  <c r="D52571" i="2"/>
  <c r="E52571" i="2"/>
  <c r="G52570" i="2"/>
  <c r="H52570" i="2" s="1"/>
  <c r="G52571" i="2" l="1"/>
  <c r="H52571" i="2" s="1"/>
  <c r="D52572" i="2"/>
  <c r="E52572" i="2"/>
  <c r="C52573" i="2"/>
  <c r="C52574" i="2" l="1"/>
  <c r="D52573" i="2"/>
  <c r="E52573" i="2"/>
  <c r="G52572" i="2"/>
  <c r="H52572" i="2" s="1"/>
  <c r="G52573" i="2" l="1"/>
  <c r="H52573" i="2" s="1"/>
  <c r="D52574" i="2"/>
  <c r="E52574" i="2"/>
  <c r="C52575" i="2"/>
  <c r="E52575" i="2" l="1"/>
  <c r="C52576" i="2"/>
  <c r="D52575" i="2"/>
  <c r="G52575" i="2" s="1"/>
  <c r="H52575" i="2" s="1"/>
  <c r="G52574" i="2"/>
  <c r="H52574" i="2" s="1"/>
  <c r="C52577" i="2" l="1"/>
  <c r="D52576" i="2"/>
  <c r="E52576" i="2"/>
  <c r="G52576" i="2" l="1"/>
  <c r="H52576" i="2" s="1"/>
  <c r="C52578" i="2"/>
  <c r="D52577" i="2"/>
  <c r="E52577" i="2"/>
  <c r="G52577" i="2" l="1"/>
  <c r="H52577" i="2" s="1"/>
  <c r="D52578" i="2"/>
  <c r="E52578" i="2"/>
  <c r="C52579" i="2"/>
  <c r="E52579" i="2" l="1"/>
  <c r="C52580" i="2"/>
  <c r="D52579" i="2"/>
  <c r="G52579" i="2" s="1"/>
  <c r="H52579" i="2" s="1"/>
  <c r="G52578" i="2"/>
  <c r="H52578" i="2" s="1"/>
  <c r="D52580" i="2" l="1"/>
  <c r="E52580" i="2"/>
  <c r="C52581" i="2"/>
  <c r="D52581" i="2" l="1"/>
  <c r="E52581" i="2"/>
  <c r="C52582" i="2"/>
  <c r="G52580" i="2"/>
  <c r="H52580" i="2" s="1"/>
  <c r="C52583" i="2" l="1"/>
  <c r="D52582" i="2"/>
  <c r="E52582" i="2"/>
  <c r="G52581" i="2"/>
  <c r="H52581" i="2" s="1"/>
  <c r="G52582" i="2" l="1"/>
  <c r="H52582" i="2" s="1"/>
  <c r="E52583" i="2"/>
  <c r="D52583" i="2"/>
  <c r="G52583" i="2" s="1"/>
  <c r="H52583" i="2" s="1"/>
  <c r="C52584" i="2"/>
  <c r="C52585" i="2" l="1"/>
  <c r="D52584" i="2"/>
  <c r="E52584" i="2"/>
  <c r="G52584" i="2" l="1"/>
  <c r="H52584" i="2" s="1"/>
  <c r="D52585" i="2"/>
  <c r="E52585" i="2"/>
  <c r="C52586" i="2"/>
  <c r="C52587" i="2" l="1"/>
  <c r="D52586" i="2"/>
  <c r="E52586" i="2"/>
  <c r="G52585" i="2"/>
  <c r="H52585" i="2" s="1"/>
  <c r="G52586" i="2" l="1"/>
  <c r="H52586" i="2" s="1"/>
  <c r="D52587" i="2"/>
  <c r="E52587" i="2"/>
  <c r="C52588" i="2"/>
  <c r="D52588" i="2" l="1"/>
  <c r="C52589" i="2"/>
  <c r="E52588" i="2"/>
  <c r="G52587" i="2"/>
  <c r="H52587" i="2" s="1"/>
  <c r="D52589" i="2" l="1"/>
  <c r="E52589" i="2"/>
  <c r="C52590" i="2"/>
  <c r="G52588" i="2"/>
  <c r="H52588" i="2" s="1"/>
  <c r="E52590" i="2" l="1"/>
  <c r="C52591" i="2"/>
  <c r="D52590" i="2"/>
  <c r="G52590" i="2" s="1"/>
  <c r="H52590" i="2" s="1"/>
  <c r="G52589" i="2"/>
  <c r="H52589" i="2" s="1"/>
  <c r="E52591" i="2" l="1"/>
  <c r="D52591" i="2"/>
  <c r="C52592" i="2"/>
  <c r="G52591" i="2" l="1"/>
  <c r="H52591" i="2" s="1"/>
  <c r="C52593" i="2"/>
  <c r="D52592" i="2"/>
  <c r="E52592" i="2"/>
  <c r="G52592" i="2" l="1"/>
  <c r="H52592" i="2" s="1"/>
  <c r="C52594" i="2"/>
  <c r="D52593" i="2"/>
  <c r="E52593" i="2"/>
  <c r="G52593" i="2" l="1"/>
  <c r="H52593" i="2" s="1"/>
  <c r="D52594" i="2"/>
  <c r="E52594" i="2"/>
  <c r="C52595" i="2"/>
  <c r="C52596" i="2" l="1"/>
  <c r="D52595" i="2"/>
  <c r="E52595" i="2"/>
  <c r="G52594" i="2"/>
  <c r="H52594" i="2" s="1"/>
  <c r="G52595" i="2" l="1"/>
  <c r="H52595" i="2" s="1"/>
  <c r="D52596" i="2"/>
  <c r="E52596" i="2"/>
  <c r="C52597" i="2"/>
  <c r="C52598" i="2" l="1"/>
  <c r="D52597" i="2"/>
  <c r="E52597" i="2"/>
  <c r="G52596" i="2"/>
  <c r="H52596" i="2" s="1"/>
  <c r="G52597" i="2" l="1"/>
  <c r="H52597" i="2" s="1"/>
  <c r="D52598" i="2"/>
  <c r="E52598" i="2"/>
  <c r="C52599" i="2"/>
  <c r="E52599" i="2" l="1"/>
  <c r="C52600" i="2"/>
  <c r="D52599" i="2"/>
  <c r="G52599" i="2" s="1"/>
  <c r="H52599" i="2" s="1"/>
  <c r="G52598" i="2"/>
  <c r="H52598" i="2" s="1"/>
  <c r="C52601" i="2" l="1"/>
  <c r="D52600" i="2"/>
  <c r="E52600" i="2"/>
  <c r="G52600" i="2" l="1"/>
  <c r="H52600" i="2" s="1"/>
  <c r="E52601" i="2"/>
  <c r="C52602" i="2"/>
  <c r="D52601" i="2"/>
  <c r="G52601" i="2" s="1"/>
  <c r="H52601" i="2" s="1"/>
  <c r="D52602" i="2" l="1"/>
  <c r="E52602" i="2"/>
  <c r="C52603" i="2"/>
  <c r="D52603" i="2" l="1"/>
  <c r="E52603" i="2"/>
  <c r="C52604" i="2"/>
  <c r="G52602" i="2"/>
  <c r="H52602" i="2" s="1"/>
  <c r="D52604" i="2" l="1"/>
  <c r="C52605" i="2"/>
  <c r="E52604" i="2"/>
  <c r="G52603" i="2"/>
  <c r="H52603" i="2" s="1"/>
  <c r="D52605" i="2" l="1"/>
  <c r="E52605" i="2"/>
  <c r="C52606" i="2"/>
  <c r="G52604" i="2"/>
  <c r="H52604" i="2" s="1"/>
  <c r="C52607" i="2" l="1"/>
  <c r="D52606" i="2"/>
  <c r="E52606" i="2"/>
  <c r="G52605" i="2"/>
  <c r="H52605" i="2" s="1"/>
  <c r="G52606" i="2" l="1"/>
  <c r="H52606" i="2" s="1"/>
  <c r="E52607" i="2"/>
  <c r="D52607" i="2"/>
  <c r="G52607" i="2" s="1"/>
  <c r="H52607" i="2" s="1"/>
  <c r="C52608" i="2"/>
  <c r="C52609" i="2" l="1"/>
  <c r="D52608" i="2"/>
  <c r="E52608" i="2"/>
  <c r="G52608" i="2" l="1"/>
  <c r="H52608" i="2" s="1"/>
  <c r="D52609" i="2"/>
  <c r="E52609" i="2"/>
  <c r="C52610" i="2"/>
  <c r="E52610" i="2" l="1"/>
  <c r="C52611" i="2"/>
  <c r="D52610" i="2"/>
  <c r="G52610" i="2" s="1"/>
  <c r="H52610" i="2" s="1"/>
  <c r="G52609" i="2"/>
  <c r="H52609" i="2" s="1"/>
  <c r="D52611" i="2" l="1"/>
  <c r="E52611" i="2"/>
  <c r="C52612" i="2"/>
  <c r="D52612" i="2" l="1"/>
  <c r="E52612" i="2"/>
  <c r="C52613" i="2"/>
  <c r="G52611" i="2"/>
  <c r="H52611" i="2" s="1"/>
  <c r="D52613" i="2" l="1"/>
  <c r="E52613" i="2"/>
  <c r="C52614" i="2"/>
  <c r="G52612" i="2"/>
  <c r="H52612" i="2" s="1"/>
  <c r="D52614" i="2" l="1"/>
  <c r="E52614" i="2"/>
  <c r="C52615" i="2"/>
  <c r="G52613" i="2"/>
  <c r="H52613" i="2" s="1"/>
  <c r="E52615" i="2" l="1"/>
  <c r="C52616" i="2"/>
  <c r="D52615" i="2"/>
  <c r="G52614" i="2"/>
  <c r="H52614" i="2" s="1"/>
  <c r="G52615" i="2" l="1"/>
  <c r="H52615" i="2" s="1"/>
  <c r="C52617" i="2"/>
  <c r="D52616" i="2"/>
  <c r="E52616" i="2"/>
  <c r="G52616" i="2" l="1"/>
  <c r="H52616" i="2" s="1"/>
  <c r="C52618" i="2"/>
  <c r="D52617" i="2"/>
  <c r="E52617" i="2"/>
  <c r="G52617" i="2" l="1"/>
  <c r="H52617" i="2" s="1"/>
  <c r="D52618" i="2"/>
  <c r="E52618" i="2"/>
  <c r="C52619" i="2"/>
  <c r="C52620" i="2" l="1"/>
  <c r="D52619" i="2"/>
  <c r="E52619" i="2"/>
  <c r="G52618" i="2"/>
  <c r="H52618" i="2" s="1"/>
  <c r="G52619" i="2" l="1"/>
  <c r="H52619" i="2" s="1"/>
  <c r="D52620" i="2"/>
  <c r="E52620" i="2"/>
  <c r="C52621" i="2"/>
  <c r="E52621" i="2" l="1"/>
  <c r="C52622" i="2"/>
  <c r="D52621" i="2"/>
  <c r="G52621" i="2" s="1"/>
  <c r="H52621" i="2" s="1"/>
  <c r="G52620" i="2"/>
  <c r="H52620" i="2" s="1"/>
  <c r="D52622" i="2" l="1"/>
  <c r="E52622" i="2"/>
  <c r="C52623" i="2"/>
  <c r="E52623" i="2" l="1"/>
  <c r="D52623" i="2"/>
  <c r="G52623" i="2" s="1"/>
  <c r="H52623" i="2" s="1"/>
  <c r="C52624" i="2"/>
  <c r="G52622" i="2"/>
  <c r="H52622" i="2" s="1"/>
  <c r="C52625" i="2" l="1"/>
  <c r="D52624" i="2"/>
  <c r="E52624" i="2"/>
  <c r="G52624" i="2" l="1"/>
  <c r="H52624" i="2" s="1"/>
  <c r="D52625" i="2"/>
  <c r="E52625" i="2"/>
  <c r="C52626" i="2"/>
  <c r="C52627" i="2" l="1"/>
  <c r="D52626" i="2"/>
  <c r="E52626" i="2"/>
  <c r="G52625" i="2"/>
  <c r="H52625" i="2" s="1"/>
  <c r="G52626" i="2" l="1"/>
  <c r="H52626" i="2" s="1"/>
  <c r="D52627" i="2"/>
  <c r="E52627" i="2"/>
  <c r="C52628" i="2"/>
  <c r="D52628" i="2" l="1"/>
  <c r="C52629" i="2"/>
  <c r="E52628" i="2"/>
  <c r="G52627" i="2"/>
  <c r="H52627" i="2" s="1"/>
  <c r="D52629" i="2" l="1"/>
  <c r="E52629" i="2"/>
  <c r="C52630" i="2"/>
  <c r="G52628" i="2"/>
  <c r="H52628" i="2" s="1"/>
  <c r="C52631" i="2" l="1"/>
  <c r="D52630" i="2"/>
  <c r="E52630" i="2"/>
  <c r="G52629" i="2"/>
  <c r="H52629" i="2" s="1"/>
  <c r="G52630" i="2" l="1"/>
  <c r="H52630" i="2" s="1"/>
  <c r="E52631" i="2"/>
  <c r="D52631" i="2"/>
  <c r="C52632" i="2"/>
  <c r="G52631" i="2" l="1"/>
  <c r="H52631" i="2" s="1"/>
  <c r="C52633" i="2"/>
  <c r="E52632" i="2"/>
  <c r="D52632" i="2"/>
  <c r="G52632" i="2" s="1"/>
  <c r="H52632" i="2" s="1"/>
  <c r="D52633" i="2" l="1"/>
  <c r="E52633" i="2"/>
  <c r="C52634" i="2"/>
  <c r="D52634" i="2" l="1"/>
  <c r="E52634" i="2"/>
  <c r="C52635" i="2"/>
  <c r="G52633" i="2"/>
  <c r="H52633" i="2" s="1"/>
  <c r="C52636" i="2" l="1"/>
  <c r="D52635" i="2"/>
  <c r="E52635" i="2"/>
  <c r="G52634" i="2"/>
  <c r="H52634" i="2" s="1"/>
  <c r="G52635" i="2" l="1"/>
  <c r="H52635" i="2" s="1"/>
  <c r="D52636" i="2"/>
  <c r="E52636" i="2"/>
  <c r="C52637" i="2"/>
  <c r="C52638" i="2" l="1"/>
  <c r="D52637" i="2"/>
  <c r="E52637" i="2"/>
  <c r="G52636" i="2"/>
  <c r="H52636" i="2" s="1"/>
  <c r="G52637" i="2" l="1"/>
  <c r="H52637" i="2" s="1"/>
  <c r="D52638" i="2"/>
  <c r="E52638" i="2"/>
  <c r="C52639" i="2"/>
  <c r="E52639" i="2" l="1"/>
  <c r="C52640" i="2"/>
  <c r="D52639" i="2"/>
  <c r="G52638" i="2"/>
  <c r="H52638" i="2" s="1"/>
  <c r="G52639" i="2" l="1"/>
  <c r="H52639" i="2" s="1"/>
  <c r="C52641" i="2"/>
  <c r="D52640" i="2"/>
  <c r="E52640" i="2"/>
  <c r="G52640" i="2" l="1"/>
  <c r="H52640" i="2" s="1"/>
  <c r="C52642" i="2"/>
  <c r="D52641" i="2"/>
  <c r="E52641" i="2"/>
  <c r="G52641" i="2" l="1"/>
  <c r="H52641" i="2" s="1"/>
  <c r="D52642" i="2"/>
  <c r="E52642" i="2"/>
  <c r="C52643" i="2"/>
  <c r="E52643" i="2" l="1"/>
  <c r="C52644" i="2"/>
  <c r="D52643" i="2"/>
  <c r="G52643" i="2" s="1"/>
  <c r="H52643" i="2" s="1"/>
  <c r="G52642" i="2"/>
  <c r="H52642" i="2" s="1"/>
  <c r="D52644" i="2" l="1"/>
  <c r="E52644" i="2"/>
  <c r="C52645" i="2"/>
  <c r="D52645" i="2" l="1"/>
  <c r="E52645" i="2"/>
  <c r="C52646" i="2"/>
  <c r="G52644" i="2"/>
  <c r="H52644" i="2" s="1"/>
  <c r="C52647" i="2" l="1"/>
  <c r="D52646" i="2"/>
  <c r="E52646" i="2"/>
  <c r="G52645" i="2"/>
  <c r="H52645" i="2" s="1"/>
  <c r="G52646" i="2" l="1"/>
  <c r="H52646" i="2" s="1"/>
  <c r="E52647" i="2"/>
  <c r="D52647" i="2"/>
  <c r="G52647" i="2" s="1"/>
  <c r="H52647" i="2" s="1"/>
  <c r="C52648" i="2"/>
  <c r="C52649" i="2" l="1"/>
  <c r="D52648" i="2"/>
  <c r="E52648" i="2"/>
  <c r="G52648" i="2" l="1"/>
  <c r="H52648" i="2" s="1"/>
  <c r="D52649" i="2"/>
  <c r="E52649" i="2"/>
  <c r="C52650" i="2"/>
  <c r="C52651" i="2" l="1"/>
  <c r="D52650" i="2"/>
  <c r="E52650" i="2"/>
  <c r="G52649" i="2"/>
  <c r="H52649" i="2" s="1"/>
  <c r="G52650" i="2" l="1"/>
  <c r="H52650" i="2" s="1"/>
  <c r="D52651" i="2"/>
  <c r="E52651" i="2"/>
  <c r="C52652" i="2"/>
  <c r="D52652" i="2" l="1"/>
  <c r="C52653" i="2"/>
  <c r="E52652" i="2"/>
  <c r="G52651" i="2"/>
  <c r="H52651" i="2" s="1"/>
  <c r="D52653" i="2" l="1"/>
  <c r="E52653" i="2"/>
  <c r="C52654" i="2"/>
  <c r="G52652" i="2"/>
  <c r="H52652" i="2" s="1"/>
  <c r="E52654" i="2" l="1"/>
  <c r="C52655" i="2"/>
  <c r="D52654" i="2"/>
  <c r="G52653" i="2"/>
  <c r="H52653" i="2" s="1"/>
  <c r="G52654" i="2" l="1"/>
  <c r="H52654" i="2" s="1"/>
  <c r="E52655" i="2"/>
  <c r="D52655" i="2"/>
  <c r="G52655" i="2" s="1"/>
  <c r="H52655" i="2" s="1"/>
  <c r="C52656" i="2"/>
  <c r="C52657" i="2" l="1"/>
  <c r="D52656" i="2"/>
  <c r="E52656" i="2"/>
  <c r="G52656" i="2" l="1"/>
  <c r="H52656" i="2" s="1"/>
  <c r="C52658" i="2"/>
  <c r="D52657" i="2"/>
  <c r="E52657" i="2"/>
  <c r="G52657" i="2" l="1"/>
  <c r="H52657" i="2" s="1"/>
  <c r="D52658" i="2"/>
  <c r="E52658" i="2"/>
  <c r="C52659" i="2"/>
  <c r="C52660" i="2" l="1"/>
  <c r="D52659" i="2"/>
  <c r="E52659" i="2"/>
  <c r="G52658" i="2"/>
  <c r="H52658" i="2" s="1"/>
  <c r="G52659" i="2" l="1"/>
  <c r="H52659" i="2" s="1"/>
  <c r="D52660" i="2"/>
  <c r="E52660" i="2"/>
  <c r="C52661" i="2"/>
  <c r="C52662" i="2" l="1"/>
  <c r="D52661" i="2"/>
  <c r="E52661" i="2"/>
  <c r="G52660" i="2"/>
  <c r="H52660" i="2" s="1"/>
  <c r="G52661" i="2" l="1"/>
  <c r="H52661" i="2" s="1"/>
  <c r="D52662" i="2"/>
  <c r="E52662" i="2"/>
  <c r="C52663" i="2"/>
  <c r="E52663" i="2" l="1"/>
  <c r="C52664" i="2"/>
  <c r="D52663" i="2"/>
  <c r="G52663" i="2" s="1"/>
  <c r="H52663" i="2" s="1"/>
  <c r="G52662" i="2"/>
  <c r="H52662" i="2" s="1"/>
  <c r="C52665" i="2" l="1"/>
  <c r="D52664" i="2"/>
  <c r="E52664" i="2"/>
  <c r="G52664" i="2" l="1"/>
  <c r="H52664" i="2" s="1"/>
  <c r="E52665" i="2"/>
  <c r="C52666" i="2"/>
  <c r="D52665" i="2"/>
  <c r="G52665" i="2" s="1"/>
  <c r="H52665" i="2" s="1"/>
  <c r="D52666" i="2" l="1"/>
  <c r="E52666" i="2"/>
  <c r="C52667" i="2"/>
  <c r="D52667" i="2" l="1"/>
  <c r="E52667" i="2"/>
  <c r="C52668" i="2"/>
  <c r="G52666" i="2"/>
  <c r="H52666" i="2" s="1"/>
  <c r="D52668" i="2" l="1"/>
  <c r="C52669" i="2"/>
  <c r="E52668" i="2"/>
  <c r="G52667" i="2"/>
  <c r="H52667" i="2" s="1"/>
  <c r="D52669" i="2" l="1"/>
  <c r="E52669" i="2"/>
  <c r="C52670" i="2"/>
  <c r="G52668" i="2"/>
  <c r="H52668" i="2" s="1"/>
  <c r="C52671" i="2" l="1"/>
  <c r="D52670" i="2"/>
  <c r="E52670" i="2"/>
  <c r="G52669" i="2"/>
  <c r="H52669" i="2" s="1"/>
  <c r="G52670" i="2" l="1"/>
  <c r="H52670" i="2" s="1"/>
  <c r="E52671" i="2"/>
  <c r="D52671" i="2"/>
  <c r="G52671" i="2" s="1"/>
  <c r="H52671" i="2" s="1"/>
  <c r="C52672" i="2"/>
  <c r="C52673" i="2" l="1"/>
  <c r="D52672" i="2"/>
  <c r="E52672" i="2"/>
  <c r="G52672" i="2" l="1"/>
  <c r="H52672" i="2" s="1"/>
  <c r="D52673" i="2"/>
  <c r="E52673" i="2"/>
  <c r="C52674" i="2"/>
  <c r="E52674" i="2" l="1"/>
  <c r="C52675" i="2"/>
  <c r="D52674" i="2"/>
  <c r="G52673" i="2"/>
  <c r="H52673" i="2" s="1"/>
  <c r="G52674" i="2" l="1"/>
  <c r="H52674" i="2" s="1"/>
  <c r="D52675" i="2"/>
  <c r="E52675" i="2"/>
  <c r="C52676" i="2"/>
  <c r="D52676" i="2" l="1"/>
  <c r="E52676" i="2"/>
  <c r="C52677" i="2"/>
  <c r="G52675" i="2"/>
  <c r="H52675" i="2" s="1"/>
  <c r="D52677" i="2" l="1"/>
  <c r="E52677" i="2"/>
  <c r="C52678" i="2"/>
  <c r="G52676" i="2"/>
  <c r="H52676" i="2" s="1"/>
  <c r="D52678" i="2" l="1"/>
  <c r="E52678" i="2"/>
  <c r="C52679" i="2"/>
  <c r="G52677" i="2"/>
  <c r="H52677" i="2" s="1"/>
  <c r="E52679" i="2" l="1"/>
  <c r="C52680" i="2"/>
  <c r="D52679" i="2"/>
  <c r="G52679" i="2" s="1"/>
  <c r="H52679" i="2" s="1"/>
  <c r="G52678" i="2"/>
  <c r="H52678" i="2" s="1"/>
  <c r="C52681" i="2" l="1"/>
  <c r="D52680" i="2"/>
  <c r="E52680" i="2"/>
  <c r="G52680" i="2" l="1"/>
  <c r="H52680" i="2" s="1"/>
  <c r="C52682" i="2"/>
  <c r="D52681" i="2"/>
  <c r="E52681" i="2"/>
  <c r="G52681" i="2" l="1"/>
  <c r="H52681" i="2" s="1"/>
  <c r="D52682" i="2"/>
  <c r="E52682" i="2"/>
  <c r="C52683" i="2"/>
  <c r="C52684" i="2" l="1"/>
  <c r="D52683" i="2"/>
  <c r="E52683" i="2"/>
  <c r="G52682" i="2"/>
  <c r="H52682" i="2" s="1"/>
  <c r="G52683" i="2" l="1"/>
  <c r="H52683" i="2" s="1"/>
  <c r="D52684" i="2"/>
  <c r="E52684" i="2"/>
  <c r="C52685" i="2"/>
  <c r="E52685" i="2" l="1"/>
  <c r="C52686" i="2"/>
  <c r="D52685" i="2"/>
  <c r="G52685" i="2" s="1"/>
  <c r="H52685" i="2" s="1"/>
  <c r="G52684" i="2"/>
  <c r="H52684" i="2" s="1"/>
  <c r="D52686" i="2" l="1"/>
  <c r="E52686" i="2"/>
  <c r="C52687" i="2"/>
  <c r="E52687" i="2" l="1"/>
  <c r="D52687" i="2"/>
  <c r="G52687" i="2" s="1"/>
  <c r="H52687" i="2" s="1"/>
  <c r="C52688" i="2"/>
  <c r="G52686" i="2"/>
  <c r="H52686" i="2" s="1"/>
  <c r="C52689" i="2" l="1"/>
  <c r="D52688" i="2"/>
  <c r="E52688" i="2"/>
  <c r="G52688" i="2" l="1"/>
  <c r="H52688" i="2" s="1"/>
  <c r="D52689" i="2"/>
  <c r="E52689" i="2"/>
  <c r="C52690" i="2"/>
  <c r="C52691" i="2" l="1"/>
  <c r="D52690" i="2"/>
  <c r="E52690" i="2"/>
  <c r="G52689" i="2"/>
  <c r="H52689" i="2" s="1"/>
  <c r="G52690" i="2" l="1"/>
  <c r="H52690" i="2" s="1"/>
  <c r="D52691" i="2"/>
  <c r="E52691" i="2"/>
  <c r="C52692" i="2"/>
  <c r="D52692" i="2" l="1"/>
  <c r="E52692" i="2"/>
  <c r="C52693" i="2"/>
  <c r="G52691" i="2"/>
  <c r="H52691" i="2" s="1"/>
  <c r="C52694" i="2" l="1"/>
  <c r="D52693" i="2"/>
  <c r="E52693" i="2"/>
  <c r="G52692" i="2"/>
  <c r="H52692" i="2" s="1"/>
  <c r="G52693" i="2" l="1"/>
  <c r="H52693" i="2" s="1"/>
  <c r="D52694" i="2"/>
  <c r="E52694" i="2"/>
  <c r="C52695" i="2"/>
  <c r="E52695" i="2" l="1"/>
  <c r="C52696" i="2"/>
  <c r="D52695" i="2"/>
  <c r="G52695" i="2" s="1"/>
  <c r="H52695" i="2" s="1"/>
  <c r="G52694" i="2"/>
  <c r="H52694" i="2" s="1"/>
  <c r="C52697" i="2" l="1"/>
  <c r="D52696" i="2"/>
  <c r="E52696" i="2"/>
  <c r="G52696" i="2" l="1"/>
  <c r="H52696" i="2" s="1"/>
  <c r="D52697" i="2"/>
  <c r="E52697" i="2"/>
  <c r="C52698" i="2"/>
  <c r="C52699" i="2" l="1"/>
  <c r="D52698" i="2"/>
  <c r="E52698" i="2"/>
  <c r="G52697" i="2"/>
  <c r="H52697" i="2" s="1"/>
  <c r="G52698" i="2" l="1"/>
  <c r="H52698" i="2" s="1"/>
  <c r="D52699" i="2"/>
  <c r="E52699" i="2"/>
  <c r="C52700" i="2"/>
  <c r="D52700" i="2" l="1"/>
  <c r="E52700" i="2"/>
  <c r="C52701" i="2"/>
  <c r="G52699" i="2"/>
  <c r="H52699" i="2" s="1"/>
  <c r="C52702" i="2" l="1"/>
  <c r="D52701" i="2"/>
  <c r="E52701" i="2"/>
  <c r="G52700" i="2"/>
  <c r="H52700" i="2" s="1"/>
  <c r="G52701" i="2" l="1"/>
  <c r="H52701" i="2" s="1"/>
  <c r="D52702" i="2"/>
  <c r="E52702" i="2"/>
  <c r="C52703" i="2"/>
  <c r="E52703" i="2" l="1"/>
  <c r="C52704" i="2"/>
  <c r="D52703" i="2"/>
  <c r="G52702" i="2"/>
  <c r="H52702" i="2" s="1"/>
  <c r="G52703" i="2" l="1"/>
  <c r="H52703" i="2" s="1"/>
  <c r="C52705" i="2"/>
  <c r="D52704" i="2"/>
  <c r="E52704" i="2"/>
  <c r="G52704" i="2" l="1"/>
  <c r="H52704" i="2" s="1"/>
  <c r="D52705" i="2"/>
  <c r="E52705" i="2"/>
  <c r="C52706" i="2"/>
  <c r="C52707" i="2" l="1"/>
  <c r="D52706" i="2"/>
  <c r="E52706" i="2"/>
  <c r="G52705" i="2"/>
  <c r="H52705" i="2" s="1"/>
  <c r="G52706" i="2" l="1"/>
  <c r="H52706" i="2" s="1"/>
  <c r="D52707" i="2"/>
  <c r="E52707" i="2"/>
  <c r="C52708" i="2"/>
  <c r="D52708" i="2" l="1"/>
  <c r="E52708" i="2"/>
  <c r="C52709" i="2"/>
  <c r="G52707" i="2"/>
  <c r="H52707" i="2" s="1"/>
  <c r="C52710" i="2" l="1"/>
  <c r="D52709" i="2"/>
  <c r="E52709" i="2"/>
  <c r="G52708" i="2"/>
  <c r="H52708" i="2" s="1"/>
  <c r="G52709" i="2" l="1"/>
  <c r="H52709" i="2" s="1"/>
  <c r="D52710" i="2"/>
  <c r="E52710" i="2"/>
  <c r="C52711" i="2"/>
  <c r="E52711" i="2" l="1"/>
  <c r="C52712" i="2"/>
  <c r="D52711" i="2"/>
  <c r="G52711" i="2" s="1"/>
  <c r="H52711" i="2" s="1"/>
  <c r="G52710" i="2"/>
  <c r="H52710" i="2" s="1"/>
  <c r="C52713" i="2" l="1"/>
  <c r="D52712" i="2"/>
  <c r="E52712" i="2"/>
  <c r="G52712" i="2" l="1"/>
  <c r="H52712" i="2" s="1"/>
  <c r="D52713" i="2"/>
  <c r="E52713" i="2"/>
  <c r="C52714" i="2"/>
  <c r="C52715" i="2" l="1"/>
  <c r="D52714" i="2"/>
  <c r="E52714" i="2"/>
  <c r="G52713" i="2"/>
  <c r="H52713" i="2" s="1"/>
  <c r="G52714" i="2" l="1"/>
  <c r="H52714" i="2" s="1"/>
  <c r="D52715" i="2"/>
  <c r="E52715" i="2"/>
  <c r="C52716" i="2"/>
  <c r="D52716" i="2" l="1"/>
  <c r="E52716" i="2"/>
  <c r="C52717" i="2"/>
  <c r="G52715" i="2"/>
  <c r="H52715" i="2" s="1"/>
  <c r="C52718" i="2" l="1"/>
  <c r="D52717" i="2"/>
  <c r="E52717" i="2"/>
  <c r="G52716" i="2"/>
  <c r="H52716" i="2" s="1"/>
  <c r="G52717" i="2" l="1"/>
  <c r="H52717" i="2" s="1"/>
  <c r="D52718" i="2"/>
  <c r="E52718" i="2"/>
  <c r="C52719" i="2"/>
  <c r="E52719" i="2" l="1"/>
  <c r="C52720" i="2"/>
  <c r="D52719" i="2"/>
  <c r="G52719" i="2" s="1"/>
  <c r="H52719" i="2" s="1"/>
  <c r="G52718" i="2"/>
  <c r="H52718" i="2" s="1"/>
  <c r="C52721" i="2" l="1"/>
  <c r="D52720" i="2"/>
  <c r="E52720" i="2"/>
  <c r="G52720" i="2" l="1"/>
  <c r="H52720" i="2" s="1"/>
  <c r="D52721" i="2"/>
  <c r="E52721" i="2"/>
  <c r="C52722" i="2"/>
  <c r="C52723" i="2" l="1"/>
  <c r="D52722" i="2"/>
  <c r="E52722" i="2"/>
  <c r="G52721" i="2"/>
  <c r="H52721" i="2" s="1"/>
  <c r="G52722" i="2" l="1"/>
  <c r="H52722" i="2" s="1"/>
  <c r="D52723" i="2"/>
  <c r="E52723" i="2"/>
  <c r="C52724" i="2"/>
  <c r="D52724" i="2" l="1"/>
  <c r="E52724" i="2"/>
  <c r="C52725" i="2"/>
  <c r="G52723" i="2"/>
  <c r="H52723" i="2" s="1"/>
  <c r="C52726" i="2" l="1"/>
  <c r="D52725" i="2"/>
  <c r="E52725" i="2"/>
  <c r="G52724" i="2"/>
  <c r="H52724" i="2" s="1"/>
  <c r="G52725" i="2" l="1"/>
  <c r="H52725" i="2" s="1"/>
  <c r="D52726" i="2"/>
  <c r="E52726" i="2"/>
  <c r="C52727" i="2"/>
  <c r="E52727" i="2" l="1"/>
  <c r="C52728" i="2"/>
  <c r="D52727" i="2"/>
  <c r="G52727" i="2" s="1"/>
  <c r="H52727" i="2" s="1"/>
  <c r="G52726" i="2"/>
  <c r="H52726" i="2" s="1"/>
  <c r="C52729" i="2" l="1"/>
  <c r="D52728" i="2"/>
  <c r="E52728" i="2"/>
  <c r="G52728" i="2" l="1"/>
  <c r="H52728" i="2" s="1"/>
  <c r="D52729" i="2"/>
  <c r="E52729" i="2"/>
  <c r="C52730" i="2"/>
  <c r="C52731" i="2" l="1"/>
  <c r="D52730" i="2"/>
  <c r="E52730" i="2"/>
  <c r="G52729" i="2"/>
  <c r="H52729" i="2" s="1"/>
  <c r="G52730" i="2" l="1"/>
  <c r="H52730" i="2" s="1"/>
  <c r="D52731" i="2"/>
  <c r="E52731" i="2"/>
  <c r="C52732" i="2"/>
  <c r="D52732" i="2" l="1"/>
  <c r="E52732" i="2"/>
  <c r="C52733" i="2"/>
  <c r="G52731" i="2"/>
  <c r="H52731" i="2" s="1"/>
  <c r="C52734" i="2" l="1"/>
  <c r="D52733" i="2"/>
  <c r="E52733" i="2"/>
  <c r="G52732" i="2"/>
  <c r="H52732" i="2" s="1"/>
  <c r="G52733" i="2" l="1"/>
  <c r="H52733" i="2" s="1"/>
  <c r="D52734" i="2"/>
  <c r="E52734" i="2"/>
  <c r="C52735" i="2"/>
  <c r="E52735" i="2" l="1"/>
  <c r="C52736" i="2"/>
  <c r="D52735" i="2"/>
  <c r="G52734" i="2"/>
  <c r="H52734" i="2" s="1"/>
  <c r="G52735" i="2" l="1"/>
  <c r="H52735" i="2" s="1"/>
  <c r="C52737" i="2"/>
  <c r="D52736" i="2"/>
  <c r="E52736" i="2"/>
  <c r="G52736" i="2" l="1"/>
  <c r="H52736" i="2" s="1"/>
  <c r="D52737" i="2"/>
  <c r="E52737" i="2"/>
  <c r="C52738" i="2"/>
  <c r="C52739" i="2" l="1"/>
  <c r="D52738" i="2"/>
  <c r="E52738" i="2"/>
  <c r="G52737" i="2"/>
  <c r="H52737" i="2" s="1"/>
  <c r="G52738" i="2" l="1"/>
  <c r="H52738" i="2" s="1"/>
  <c r="D52739" i="2"/>
  <c r="E52739" i="2"/>
  <c r="C52740" i="2"/>
  <c r="D52740" i="2" l="1"/>
  <c r="E52740" i="2"/>
  <c r="C52741" i="2"/>
  <c r="G52739" i="2"/>
  <c r="H52739" i="2" s="1"/>
  <c r="C52742" i="2" l="1"/>
  <c r="D52741" i="2"/>
  <c r="E52741" i="2"/>
  <c r="G52740" i="2"/>
  <c r="H52740" i="2" s="1"/>
  <c r="G52741" i="2" l="1"/>
  <c r="H52741" i="2" s="1"/>
  <c r="D52742" i="2"/>
  <c r="E52742" i="2"/>
  <c r="C52743" i="2"/>
  <c r="E52743" i="2" l="1"/>
  <c r="C52744" i="2"/>
  <c r="D52743" i="2"/>
  <c r="G52743" i="2" s="1"/>
  <c r="H52743" i="2" s="1"/>
  <c r="G52742" i="2"/>
  <c r="H52742" i="2" s="1"/>
  <c r="C52745" i="2" l="1"/>
  <c r="D52744" i="2"/>
  <c r="E52744" i="2"/>
  <c r="G52744" i="2" l="1"/>
  <c r="H52744" i="2" s="1"/>
  <c r="D52745" i="2"/>
  <c r="E52745" i="2"/>
  <c r="C52746" i="2"/>
  <c r="C52747" i="2" l="1"/>
  <c r="D52746" i="2"/>
  <c r="E52746" i="2"/>
  <c r="G52745" i="2"/>
  <c r="H52745" i="2" s="1"/>
  <c r="G52746" i="2" l="1"/>
  <c r="H52746" i="2" s="1"/>
  <c r="D52747" i="2"/>
  <c r="E52747" i="2"/>
  <c r="C52748" i="2"/>
  <c r="D52748" i="2" l="1"/>
  <c r="E52748" i="2"/>
  <c r="C52749" i="2"/>
  <c r="G52747" i="2"/>
  <c r="H52747" i="2" s="1"/>
  <c r="C52750" i="2" l="1"/>
  <c r="D52749" i="2"/>
  <c r="E52749" i="2"/>
  <c r="G52748" i="2"/>
  <c r="H52748" i="2" s="1"/>
  <c r="G52749" i="2" l="1"/>
  <c r="H52749" i="2" s="1"/>
  <c r="D52750" i="2"/>
  <c r="E52750" i="2"/>
  <c r="C52751" i="2"/>
  <c r="E52751" i="2" l="1"/>
  <c r="C52752" i="2"/>
  <c r="D52751" i="2"/>
  <c r="G52751" i="2" s="1"/>
  <c r="H52751" i="2" s="1"/>
  <c r="G52750" i="2"/>
  <c r="H52750" i="2" s="1"/>
  <c r="C52753" i="2" l="1"/>
  <c r="D52752" i="2"/>
  <c r="E52752" i="2"/>
  <c r="G52752" i="2" l="1"/>
  <c r="H52752" i="2" s="1"/>
  <c r="D52753" i="2"/>
  <c r="E52753" i="2"/>
  <c r="C52754" i="2"/>
  <c r="C52755" i="2" l="1"/>
  <c r="D52754" i="2"/>
  <c r="E52754" i="2"/>
  <c r="G52753" i="2"/>
  <c r="H52753" i="2" s="1"/>
  <c r="G52754" i="2" l="1"/>
  <c r="H52754" i="2" s="1"/>
  <c r="D52755" i="2"/>
  <c r="E52755" i="2"/>
  <c r="C52756" i="2"/>
  <c r="D52756" i="2" l="1"/>
  <c r="E52756" i="2"/>
  <c r="C52757" i="2"/>
  <c r="G52755" i="2"/>
  <c r="H52755" i="2" s="1"/>
  <c r="C52758" i="2" l="1"/>
  <c r="D52757" i="2"/>
  <c r="E52757" i="2"/>
  <c r="G52756" i="2"/>
  <c r="H52756" i="2" s="1"/>
  <c r="G52757" i="2" l="1"/>
  <c r="H52757" i="2" s="1"/>
  <c r="D52758" i="2"/>
  <c r="E52758" i="2"/>
  <c r="C52759" i="2"/>
  <c r="E52759" i="2" l="1"/>
  <c r="C52760" i="2"/>
  <c r="D52759" i="2"/>
  <c r="G52758" i="2"/>
  <c r="H52758" i="2" s="1"/>
  <c r="G52759" i="2" l="1"/>
  <c r="H52759" i="2" s="1"/>
  <c r="C52761" i="2"/>
  <c r="D52760" i="2"/>
  <c r="E52760" i="2"/>
  <c r="G52760" i="2" l="1"/>
  <c r="H52760" i="2" s="1"/>
  <c r="D52761" i="2"/>
  <c r="E52761" i="2"/>
  <c r="C52762" i="2"/>
  <c r="C52763" i="2" l="1"/>
  <c r="D52762" i="2"/>
  <c r="E52762" i="2"/>
  <c r="G52761" i="2"/>
  <c r="H52761" i="2" s="1"/>
  <c r="G52762" i="2" l="1"/>
  <c r="H52762" i="2" s="1"/>
  <c r="D52763" i="2"/>
  <c r="E52763" i="2"/>
  <c r="C52764" i="2"/>
  <c r="D52764" i="2" l="1"/>
  <c r="E52764" i="2"/>
  <c r="C52765" i="2"/>
  <c r="G52763" i="2"/>
  <c r="H52763" i="2" s="1"/>
  <c r="C52766" i="2" l="1"/>
  <c r="D52765" i="2"/>
  <c r="E52765" i="2"/>
  <c r="G52764" i="2"/>
  <c r="H52764" i="2" s="1"/>
  <c r="G52765" i="2" l="1"/>
  <c r="H52765" i="2" s="1"/>
  <c r="D52766" i="2"/>
  <c r="E52766" i="2"/>
  <c r="C52767" i="2"/>
  <c r="E52767" i="2" l="1"/>
  <c r="C52768" i="2"/>
  <c r="D52767" i="2"/>
  <c r="G52766" i="2"/>
  <c r="H52766" i="2" s="1"/>
  <c r="G52767" i="2" l="1"/>
  <c r="H52767" i="2" s="1"/>
  <c r="C52769" i="2"/>
  <c r="D52768" i="2"/>
  <c r="E52768" i="2"/>
  <c r="G52768" i="2" l="1"/>
  <c r="H52768" i="2" s="1"/>
  <c r="D52769" i="2"/>
  <c r="E52769" i="2"/>
  <c r="C52770" i="2"/>
  <c r="C52771" i="2" l="1"/>
  <c r="D52770" i="2"/>
  <c r="E52770" i="2"/>
  <c r="G52769" i="2"/>
  <c r="H52769" i="2" s="1"/>
  <c r="G52770" i="2" l="1"/>
  <c r="H52770" i="2" s="1"/>
  <c r="D52771" i="2"/>
  <c r="E52771" i="2"/>
  <c r="C52772" i="2"/>
  <c r="D52772" i="2" l="1"/>
  <c r="E52772" i="2"/>
  <c r="C52773" i="2"/>
  <c r="G52771" i="2"/>
  <c r="H52771" i="2" s="1"/>
  <c r="C52774" i="2" l="1"/>
  <c r="D52773" i="2"/>
  <c r="E52773" i="2"/>
  <c r="G52772" i="2"/>
  <c r="H52772" i="2" s="1"/>
  <c r="G52773" i="2" l="1"/>
  <c r="H52773" i="2" s="1"/>
  <c r="D52774" i="2"/>
  <c r="E52774" i="2"/>
  <c r="C52775" i="2"/>
  <c r="E52775" i="2" l="1"/>
  <c r="C52776" i="2"/>
  <c r="D52775" i="2"/>
  <c r="G52775" i="2" s="1"/>
  <c r="H52775" i="2" s="1"/>
  <c r="G52774" i="2"/>
  <c r="H52774" i="2" s="1"/>
  <c r="C52777" i="2" l="1"/>
  <c r="D52776" i="2"/>
  <c r="E52776" i="2"/>
  <c r="G52776" i="2" l="1"/>
  <c r="H52776" i="2" s="1"/>
  <c r="D52777" i="2"/>
  <c r="E52777" i="2"/>
  <c r="C52778" i="2"/>
  <c r="C52779" i="2" l="1"/>
  <c r="D52778" i="2"/>
  <c r="E52778" i="2"/>
  <c r="G52777" i="2"/>
  <c r="H52777" i="2" s="1"/>
  <c r="G52778" i="2" l="1"/>
  <c r="H52778" i="2" s="1"/>
  <c r="D52779" i="2"/>
  <c r="E52779" i="2"/>
  <c r="C52780" i="2"/>
  <c r="D52780" i="2" l="1"/>
  <c r="E52780" i="2"/>
  <c r="C52781" i="2"/>
  <c r="G52779" i="2"/>
  <c r="H52779" i="2" s="1"/>
  <c r="C52782" i="2" l="1"/>
  <c r="D52781" i="2"/>
  <c r="E52781" i="2"/>
  <c r="G52780" i="2"/>
  <c r="H52780" i="2" s="1"/>
  <c r="G52781" i="2" l="1"/>
  <c r="H52781" i="2" s="1"/>
  <c r="D52782" i="2"/>
  <c r="E52782" i="2"/>
  <c r="C52783" i="2"/>
  <c r="E52783" i="2" l="1"/>
  <c r="C52784" i="2"/>
  <c r="D52783" i="2"/>
  <c r="G52783" i="2" s="1"/>
  <c r="H52783" i="2" s="1"/>
  <c r="G52782" i="2"/>
  <c r="H52782" i="2" s="1"/>
  <c r="C52785" i="2" l="1"/>
  <c r="D52784" i="2"/>
  <c r="E52784" i="2"/>
  <c r="G52784" i="2" l="1"/>
  <c r="H52784" i="2" s="1"/>
  <c r="D52785" i="2"/>
  <c r="E52785" i="2"/>
  <c r="C52786" i="2"/>
  <c r="C52787" i="2" l="1"/>
  <c r="D52786" i="2"/>
  <c r="E52786" i="2"/>
  <c r="G52785" i="2"/>
  <c r="H52785" i="2" s="1"/>
  <c r="G52786" i="2" l="1"/>
  <c r="H52786" i="2" s="1"/>
  <c r="D52787" i="2"/>
  <c r="E52787" i="2"/>
  <c r="C52788" i="2"/>
  <c r="D52788" i="2" l="1"/>
  <c r="E52788" i="2"/>
  <c r="C52789" i="2"/>
  <c r="G52787" i="2"/>
  <c r="H52787" i="2" s="1"/>
  <c r="C52790" i="2" l="1"/>
  <c r="D52789" i="2"/>
  <c r="E52789" i="2"/>
  <c r="G52788" i="2"/>
  <c r="H52788" i="2" s="1"/>
  <c r="G52789" i="2" l="1"/>
  <c r="H52789" i="2" s="1"/>
  <c r="D52790" i="2"/>
  <c r="E52790" i="2"/>
  <c r="C52791" i="2"/>
  <c r="G52790" i="2" l="1"/>
  <c r="H52790" i="2" s="1"/>
  <c r="E52791" i="2"/>
  <c r="C52792" i="2"/>
  <c r="D52791" i="2"/>
  <c r="G52791" i="2" s="1"/>
  <c r="H52791" i="2" s="1"/>
  <c r="C52793" i="2" l="1"/>
  <c r="D52792" i="2"/>
  <c r="E52792" i="2"/>
  <c r="G52792" i="2" l="1"/>
  <c r="H52792" i="2" s="1"/>
  <c r="D52793" i="2"/>
  <c r="E52793" i="2"/>
  <c r="C52794" i="2"/>
  <c r="C52795" i="2" l="1"/>
  <c r="D52794" i="2"/>
  <c r="E52794" i="2"/>
  <c r="G52793" i="2"/>
  <c r="H52793" i="2" s="1"/>
  <c r="G52794" i="2" l="1"/>
  <c r="H52794" i="2" s="1"/>
  <c r="D52795" i="2"/>
  <c r="E52795" i="2"/>
  <c r="C52796" i="2"/>
  <c r="D52796" i="2" l="1"/>
  <c r="E52796" i="2"/>
  <c r="C52797" i="2"/>
  <c r="G52795" i="2"/>
  <c r="H52795" i="2" s="1"/>
  <c r="C52798" i="2" l="1"/>
  <c r="D52797" i="2"/>
  <c r="E52797" i="2"/>
  <c r="G52796" i="2"/>
  <c r="H52796" i="2" s="1"/>
  <c r="G52797" i="2" l="1"/>
  <c r="H52797" i="2" s="1"/>
  <c r="D52798" i="2"/>
  <c r="E52798" i="2"/>
  <c r="C52799" i="2"/>
  <c r="E52799" i="2" l="1"/>
  <c r="C52800" i="2"/>
  <c r="D52799" i="2"/>
  <c r="G52799" i="2" s="1"/>
  <c r="H52799" i="2" s="1"/>
  <c r="G52798" i="2"/>
  <c r="H52798" i="2" s="1"/>
  <c r="C52801" i="2" l="1"/>
  <c r="D52800" i="2"/>
  <c r="E52800" i="2"/>
  <c r="G52800" i="2" l="1"/>
  <c r="H52800" i="2" s="1"/>
  <c r="D52801" i="2"/>
  <c r="E52801" i="2"/>
  <c r="C52802" i="2"/>
  <c r="C52803" i="2" l="1"/>
  <c r="D52802" i="2"/>
  <c r="E52802" i="2"/>
  <c r="G52801" i="2"/>
  <c r="H52801" i="2" s="1"/>
  <c r="G52802" i="2" l="1"/>
  <c r="H52802" i="2" s="1"/>
  <c r="D52803" i="2"/>
  <c r="E52803" i="2"/>
  <c r="C52804" i="2"/>
  <c r="D52804" i="2" l="1"/>
  <c r="E52804" i="2"/>
  <c r="C52805" i="2"/>
  <c r="G52803" i="2"/>
  <c r="H52803" i="2" s="1"/>
  <c r="C52806" i="2" l="1"/>
  <c r="D52805" i="2"/>
  <c r="E52805" i="2"/>
  <c r="G52804" i="2"/>
  <c r="H52804" i="2" s="1"/>
  <c r="G52805" i="2" l="1"/>
  <c r="H52805" i="2" s="1"/>
  <c r="D52806" i="2"/>
  <c r="E52806" i="2"/>
  <c r="C52807" i="2"/>
  <c r="E52807" i="2" l="1"/>
  <c r="C52808" i="2"/>
  <c r="D52807" i="2"/>
  <c r="G52807" i="2" s="1"/>
  <c r="H52807" i="2" s="1"/>
  <c r="G52806" i="2"/>
  <c r="H52806" i="2" s="1"/>
  <c r="C52809" i="2" l="1"/>
  <c r="D52808" i="2"/>
  <c r="E52808" i="2"/>
  <c r="G52808" i="2" l="1"/>
  <c r="H52808" i="2" s="1"/>
  <c r="D52809" i="2"/>
  <c r="E52809" i="2"/>
  <c r="C52810" i="2"/>
  <c r="C52811" i="2" l="1"/>
  <c r="D52810" i="2"/>
  <c r="E52810" i="2"/>
  <c r="G52809" i="2"/>
  <c r="H52809" i="2" s="1"/>
  <c r="G52810" i="2" l="1"/>
  <c r="H52810" i="2" s="1"/>
  <c r="D52811" i="2"/>
  <c r="E52811" i="2"/>
  <c r="C52812" i="2"/>
  <c r="D52812" i="2" l="1"/>
  <c r="E52812" i="2"/>
  <c r="C52813" i="2"/>
  <c r="G52811" i="2"/>
  <c r="H52811" i="2" s="1"/>
  <c r="C52814" i="2" l="1"/>
  <c r="D52813" i="2"/>
  <c r="E52813" i="2"/>
  <c r="G52812" i="2"/>
  <c r="H52812" i="2" s="1"/>
  <c r="G52813" i="2" l="1"/>
  <c r="H52813" i="2" s="1"/>
  <c r="D52814" i="2"/>
  <c r="E52814" i="2"/>
  <c r="C52815" i="2"/>
  <c r="E52815" i="2" l="1"/>
  <c r="C52816" i="2"/>
  <c r="D52815" i="2"/>
  <c r="G52815" i="2" s="1"/>
  <c r="H52815" i="2" s="1"/>
  <c r="G52814" i="2"/>
  <c r="H52814" i="2" s="1"/>
  <c r="C52817" i="2" l="1"/>
  <c r="D52816" i="2"/>
  <c r="E52816" i="2"/>
  <c r="G52816" i="2" l="1"/>
  <c r="H52816" i="2" s="1"/>
  <c r="D52817" i="2"/>
  <c r="E52817" i="2"/>
  <c r="C52818" i="2"/>
  <c r="C52819" i="2" l="1"/>
  <c r="D52818" i="2"/>
  <c r="E52818" i="2"/>
  <c r="G52817" i="2"/>
  <c r="H52817" i="2" s="1"/>
  <c r="G52818" i="2" l="1"/>
  <c r="H52818" i="2" s="1"/>
  <c r="D52819" i="2"/>
  <c r="E52819" i="2"/>
  <c r="C52820" i="2"/>
  <c r="D52820" i="2" l="1"/>
  <c r="E52820" i="2"/>
  <c r="C52821" i="2"/>
  <c r="G52819" i="2"/>
  <c r="H52819" i="2" s="1"/>
  <c r="C52822" i="2" l="1"/>
  <c r="D52821" i="2"/>
  <c r="E52821" i="2"/>
  <c r="G52820" i="2"/>
  <c r="H52820" i="2" s="1"/>
  <c r="G52821" i="2" l="1"/>
  <c r="H52821" i="2" s="1"/>
  <c r="D52822" i="2"/>
  <c r="E52822" i="2"/>
  <c r="C52823" i="2"/>
  <c r="E52823" i="2" l="1"/>
  <c r="C52824" i="2"/>
  <c r="D52823" i="2"/>
  <c r="G52823" i="2" s="1"/>
  <c r="H52823" i="2" s="1"/>
  <c r="G52822" i="2"/>
  <c r="H52822" i="2" s="1"/>
  <c r="C52825" i="2" l="1"/>
  <c r="D52824" i="2"/>
  <c r="E52824" i="2"/>
  <c r="G52824" i="2" l="1"/>
  <c r="H52824" i="2" s="1"/>
  <c r="D52825" i="2"/>
  <c r="E52825" i="2"/>
  <c r="C52826" i="2"/>
  <c r="C52827" i="2" l="1"/>
  <c r="D52826" i="2"/>
  <c r="E52826" i="2"/>
  <c r="G52825" i="2"/>
  <c r="H52825" i="2" s="1"/>
  <c r="G52826" i="2" l="1"/>
  <c r="H52826" i="2" s="1"/>
  <c r="D52827" i="2"/>
  <c r="E52827" i="2"/>
  <c r="C52828" i="2"/>
  <c r="D52828" i="2" l="1"/>
  <c r="E52828" i="2"/>
  <c r="C52829" i="2"/>
  <c r="G52827" i="2"/>
  <c r="H52827" i="2" s="1"/>
  <c r="C52830" i="2" l="1"/>
  <c r="D52829" i="2"/>
  <c r="E52829" i="2"/>
  <c r="G52828" i="2"/>
  <c r="H52828" i="2" s="1"/>
  <c r="G52829" i="2" l="1"/>
  <c r="H52829" i="2" s="1"/>
  <c r="D52830" i="2"/>
  <c r="E52830" i="2"/>
  <c r="C52831" i="2"/>
  <c r="G52830" i="2" l="1"/>
  <c r="H52830" i="2" s="1"/>
  <c r="E52831" i="2"/>
  <c r="C52832" i="2"/>
  <c r="D52831" i="2"/>
  <c r="G52831" i="2" s="1"/>
  <c r="H52831" i="2" s="1"/>
  <c r="C52833" i="2" l="1"/>
  <c r="D52832" i="2"/>
  <c r="E52832" i="2"/>
  <c r="G52832" i="2" l="1"/>
  <c r="H52832" i="2" s="1"/>
  <c r="D52833" i="2"/>
  <c r="E52833" i="2"/>
  <c r="C52834" i="2"/>
  <c r="C52835" i="2" l="1"/>
  <c r="D52834" i="2"/>
  <c r="E52834" i="2"/>
  <c r="G52833" i="2"/>
  <c r="H52833" i="2" s="1"/>
  <c r="G52834" i="2" l="1"/>
  <c r="H52834" i="2" s="1"/>
  <c r="D52835" i="2"/>
  <c r="E52835" i="2"/>
  <c r="C52836" i="2"/>
  <c r="D52836" i="2" l="1"/>
  <c r="E52836" i="2"/>
  <c r="C52837" i="2"/>
  <c r="G52835" i="2"/>
  <c r="H52835" i="2" s="1"/>
  <c r="C52838" i="2" l="1"/>
  <c r="D52837" i="2"/>
  <c r="E52837" i="2"/>
  <c r="G52836" i="2"/>
  <c r="H52836" i="2" s="1"/>
  <c r="G52837" i="2" l="1"/>
  <c r="H52837" i="2" s="1"/>
  <c r="D52838" i="2"/>
  <c r="E52838" i="2"/>
  <c r="C52839" i="2"/>
  <c r="G52838" i="2" l="1"/>
  <c r="H52838" i="2" s="1"/>
  <c r="E52839" i="2"/>
  <c r="C52840" i="2"/>
  <c r="D52839" i="2"/>
  <c r="G52839" i="2" s="1"/>
  <c r="H52839" i="2" s="1"/>
  <c r="C52841" i="2" l="1"/>
  <c r="D52840" i="2"/>
  <c r="E52840" i="2"/>
  <c r="G52840" i="2" l="1"/>
  <c r="H52840" i="2" s="1"/>
  <c r="D52841" i="2"/>
  <c r="E52841" i="2"/>
  <c r="C52842" i="2"/>
  <c r="C52843" i="2" l="1"/>
  <c r="D52842" i="2"/>
  <c r="E52842" i="2"/>
  <c r="G52841" i="2"/>
  <c r="H52841" i="2" s="1"/>
  <c r="G52842" i="2" l="1"/>
  <c r="H52842" i="2" s="1"/>
  <c r="D52843" i="2"/>
  <c r="E52843" i="2"/>
  <c r="C52844" i="2"/>
  <c r="D52844" i="2" l="1"/>
  <c r="E52844" i="2"/>
  <c r="C52845" i="2"/>
  <c r="G52843" i="2"/>
  <c r="H52843" i="2" s="1"/>
  <c r="C52846" i="2" l="1"/>
  <c r="D52845" i="2"/>
  <c r="E52845" i="2"/>
  <c r="G52844" i="2"/>
  <c r="H52844" i="2" s="1"/>
  <c r="G52845" i="2" l="1"/>
  <c r="H52845" i="2" s="1"/>
  <c r="D52846" i="2"/>
  <c r="E52846" i="2"/>
  <c r="C52847" i="2"/>
  <c r="G52846" i="2" l="1"/>
  <c r="H52846" i="2" s="1"/>
  <c r="E52847" i="2"/>
  <c r="C52848" i="2"/>
  <c r="D52847" i="2"/>
  <c r="G52847" i="2" s="1"/>
  <c r="H52847" i="2" s="1"/>
  <c r="C52849" i="2" l="1"/>
  <c r="D52848" i="2"/>
  <c r="E52848" i="2"/>
  <c r="G52848" i="2" l="1"/>
  <c r="H52848" i="2" s="1"/>
  <c r="D52849" i="2"/>
  <c r="E52849" i="2"/>
  <c r="C52850" i="2"/>
  <c r="C52851" i="2" l="1"/>
  <c r="D52850" i="2"/>
  <c r="E52850" i="2"/>
  <c r="G52849" i="2"/>
  <c r="H52849" i="2" s="1"/>
  <c r="G52850" i="2" l="1"/>
  <c r="H52850" i="2" s="1"/>
  <c r="D52851" i="2"/>
  <c r="E52851" i="2"/>
  <c r="C52852" i="2"/>
  <c r="D52852" i="2" l="1"/>
  <c r="E52852" i="2"/>
  <c r="C52853" i="2"/>
  <c r="G52851" i="2"/>
  <c r="H52851" i="2" s="1"/>
  <c r="C52854" i="2" l="1"/>
  <c r="D52853" i="2"/>
  <c r="E52853" i="2"/>
  <c r="G52852" i="2"/>
  <c r="H52852" i="2" s="1"/>
  <c r="G52853" i="2" l="1"/>
  <c r="H52853" i="2" s="1"/>
  <c r="D52854" i="2"/>
  <c r="E52854" i="2"/>
  <c r="C52855" i="2"/>
  <c r="E52855" i="2" l="1"/>
  <c r="C52856" i="2"/>
  <c r="D52855" i="2"/>
  <c r="G52855" i="2" s="1"/>
  <c r="H52855" i="2" s="1"/>
  <c r="G52854" i="2"/>
  <c r="H52854" i="2" s="1"/>
  <c r="C52857" i="2" l="1"/>
  <c r="D52856" i="2"/>
  <c r="E52856" i="2"/>
  <c r="G52856" i="2" l="1"/>
  <c r="H52856" i="2" s="1"/>
  <c r="D52857" i="2"/>
  <c r="E52857" i="2"/>
  <c r="C52858" i="2"/>
  <c r="C52859" i="2" l="1"/>
  <c r="D52858" i="2"/>
  <c r="E52858" i="2"/>
  <c r="G52857" i="2"/>
  <c r="H52857" i="2" s="1"/>
  <c r="G52858" i="2" l="1"/>
  <c r="H52858" i="2" s="1"/>
  <c r="D52859" i="2"/>
  <c r="E52859" i="2"/>
  <c r="C52860" i="2"/>
  <c r="D52860" i="2" l="1"/>
  <c r="E52860" i="2"/>
  <c r="C52861" i="2"/>
  <c r="G52859" i="2"/>
  <c r="H52859" i="2" s="1"/>
  <c r="C52862" i="2" l="1"/>
  <c r="D52861" i="2"/>
  <c r="E52861" i="2"/>
  <c r="G52860" i="2"/>
  <c r="H52860" i="2" s="1"/>
  <c r="G52861" i="2" l="1"/>
  <c r="H52861" i="2" s="1"/>
  <c r="D52862" i="2"/>
  <c r="E52862" i="2"/>
  <c r="C52863" i="2"/>
  <c r="E52863" i="2" l="1"/>
  <c r="C52864" i="2"/>
  <c r="D52863" i="2"/>
  <c r="G52863" i="2" s="1"/>
  <c r="H52863" i="2" s="1"/>
  <c r="G52862" i="2"/>
  <c r="H52862" i="2" s="1"/>
  <c r="C52865" i="2" l="1"/>
  <c r="D52864" i="2"/>
  <c r="E52864" i="2"/>
  <c r="G52864" i="2" l="1"/>
  <c r="H52864" i="2" s="1"/>
  <c r="D52865" i="2"/>
  <c r="E52865" i="2"/>
  <c r="C52866" i="2"/>
  <c r="C52867" i="2" l="1"/>
  <c r="D52866" i="2"/>
  <c r="E52866" i="2"/>
  <c r="G52865" i="2"/>
  <c r="H52865" i="2" s="1"/>
  <c r="G52866" i="2" l="1"/>
  <c r="H52866" i="2" s="1"/>
  <c r="D52867" i="2"/>
  <c r="E52867" i="2"/>
  <c r="C52868" i="2"/>
  <c r="D52868" i="2" l="1"/>
  <c r="E52868" i="2"/>
  <c r="C52869" i="2"/>
  <c r="G52867" i="2"/>
  <c r="H52867" i="2" s="1"/>
  <c r="C52870" i="2" l="1"/>
  <c r="D52869" i="2"/>
  <c r="E52869" i="2"/>
  <c r="G52868" i="2"/>
  <c r="H52868" i="2" s="1"/>
  <c r="G52869" i="2" l="1"/>
  <c r="H52869" i="2" s="1"/>
  <c r="D52870" i="2"/>
  <c r="E52870" i="2"/>
  <c r="C52871" i="2"/>
  <c r="E52871" i="2" l="1"/>
  <c r="C52872" i="2"/>
  <c r="D52871" i="2"/>
  <c r="G52870" i="2"/>
  <c r="H52870" i="2" s="1"/>
  <c r="G52871" i="2" l="1"/>
  <c r="H52871" i="2" s="1"/>
  <c r="C52873" i="2"/>
  <c r="D52872" i="2"/>
  <c r="E52872" i="2"/>
  <c r="G52872" i="2" l="1"/>
  <c r="H52872" i="2" s="1"/>
  <c r="D52873" i="2"/>
  <c r="E52873" i="2"/>
  <c r="C52874" i="2"/>
  <c r="C52875" i="2" l="1"/>
  <c r="D52874" i="2"/>
  <c r="E52874" i="2"/>
  <c r="G52873" i="2"/>
  <c r="H52873" i="2" s="1"/>
  <c r="G52874" i="2" l="1"/>
  <c r="H52874" i="2" s="1"/>
  <c r="D52875" i="2"/>
  <c r="E52875" i="2"/>
  <c r="C52876" i="2"/>
  <c r="D52876" i="2" l="1"/>
  <c r="E52876" i="2"/>
  <c r="C52877" i="2"/>
  <c r="G52875" i="2"/>
  <c r="H52875" i="2" s="1"/>
  <c r="C52878" i="2" l="1"/>
  <c r="D52877" i="2"/>
  <c r="E52877" i="2"/>
  <c r="G52876" i="2"/>
  <c r="H52876" i="2" s="1"/>
  <c r="G52877" i="2" l="1"/>
  <c r="H52877" i="2" s="1"/>
  <c r="D52878" i="2"/>
  <c r="E52878" i="2"/>
  <c r="C52879" i="2"/>
  <c r="E52879" i="2" l="1"/>
  <c r="C52880" i="2"/>
  <c r="D52879" i="2"/>
  <c r="G52879" i="2" s="1"/>
  <c r="H52879" i="2" s="1"/>
  <c r="G52878" i="2"/>
  <c r="H52878" i="2" s="1"/>
  <c r="C52881" i="2" l="1"/>
  <c r="D52880" i="2"/>
  <c r="E52880" i="2"/>
  <c r="G52880" i="2" l="1"/>
  <c r="H52880" i="2" s="1"/>
  <c r="D52881" i="2"/>
  <c r="E52881" i="2"/>
  <c r="C52882" i="2"/>
  <c r="C52883" i="2" l="1"/>
  <c r="D52882" i="2"/>
  <c r="E52882" i="2"/>
  <c r="G52881" i="2"/>
  <c r="H52881" i="2" s="1"/>
  <c r="G52882" i="2" l="1"/>
  <c r="H52882" i="2" s="1"/>
  <c r="D52883" i="2"/>
  <c r="E52883" i="2"/>
  <c r="C52884" i="2"/>
  <c r="D52884" i="2" l="1"/>
  <c r="E52884" i="2"/>
  <c r="C52885" i="2"/>
  <c r="G52883" i="2"/>
  <c r="H52883" i="2" s="1"/>
  <c r="C52886" i="2" l="1"/>
  <c r="D52885" i="2"/>
  <c r="E52885" i="2"/>
  <c r="G52884" i="2"/>
  <c r="H52884" i="2" s="1"/>
  <c r="G52885" i="2" l="1"/>
  <c r="H52885" i="2" s="1"/>
  <c r="D52886" i="2"/>
  <c r="E52886" i="2"/>
  <c r="C52887" i="2"/>
  <c r="E52887" i="2" l="1"/>
  <c r="C52888" i="2"/>
  <c r="D52887" i="2"/>
  <c r="G52887" i="2" s="1"/>
  <c r="H52887" i="2" s="1"/>
  <c r="G52886" i="2"/>
  <c r="H52886" i="2" s="1"/>
  <c r="C52889" i="2" l="1"/>
  <c r="D52888" i="2"/>
  <c r="E52888" i="2"/>
  <c r="G52888" i="2" l="1"/>
  <c r="H52888" i="2" s="1"/>
  <c r="D52889" i="2"/>
  <c r="E52889" i="2"/>
  <c r="C52890" i="2"/>
  <c r="C52891" i="2" l="1"/>
  <c r="D52890" i="2"/>
  <c r="E52890" i="2"/>
  <c r="G52889" i="2"/>
  <c r="H52889" i="2" s="1"/>
  <c r="G52890" i="2" l="1"/>
  <c r="H52890" i="2" s="1"/>
  <c r="D52891" i="2"/>
  <c r="E52891" i="2"/>
  <c r="C52892" i="2"/>
  <c r="D52892" i="2" l="1"/>
  <c r="E52892" i="2"/>
  <c r="C52893" i="2"/>
  <c r="G52891" i="2"/>
  <c r="H52891" i="2" s="1"/>
  <c r="C52894" i="2" l="1"/>
  <c r="D52893" i="2"/>
  <c r="E52893" i="2"/>
  <c r="G52892" i="2"/>
  <c r="H52892" i="2" s="1"/>
  <c r="G52893" i="2" l="1"/>
  <c r="H52893" i="2" s="1"/>
  <c r="D52894" i="2"/>
  <c r="E52894" i="2"/>
  <c r="C52895" i="2"/>
  <c r="E52895" i="2" l="1"/>
  <c r="C52896" i="2"/>
  <c r="D52895" i="2"/>
  <c r="G52895" i="2" s="1"/>
  <c r="H52895" i="2" s="1"/>
  <c r="G52894" i="2"/>
  <c r="H52894" i="2" s="1"/>
  <c r="C52897" i="2" l="1"/>
  <c r="D52896" i="2"/>
  <c r="E52896" i="2"/>
  <c r="G52896" i="2" l="1"/>
  <c r="H52896" i="2" s="1"/>
  <c r="D52897" i="2"/>
  <c r="E52897" i="2"/>
  <c r="C52898" i="2"/>
  <c r="C52899" i="2" l="1"/>
  <c r="D52898" i="2"/>
  <c r="E52898" i="2"/>
  <c r="G52897" i="2"/>
  <c r="H52897" i="2" s="1"/>
  <c r="G52898" i="2" l="1"/>
  <c r="H52898" i="2" s="1"/>
  <c r="D52899" i="2"/>
  <c r="E52899" i="2"/>
  <c r="C52900" i="2"/>
  <c r="D52900" i="2" l="1"/>
  <c r="E52900" i="2"/>
  <c r="C52901" i="2"/>
  <c r="G52899" i="2"/>
  <c r="H52899" i="2" s="1"/>
  <c r="C52902" i="2" l="1"/>
  <c r="D52901" i="2"/>
  <c r="E52901" i="2"/>
  <c r="G52900" i="2"/>
  <c r="H52900" i="2" s="1"/>
  <c r="G52901" i="2" l="1"/>
  <c r="H52901" i="2" s="1"/>
  <c r="D52902" i="2"/>
  <c r="E52902" i="2"/>
  <c r="C52903" i="2"/>
  <c r="E52903" i="2" l="1"/>
  <c r="C52904" i="2"/>
  <c r="D52903" i="2"/>
  <c r="G52902" i="2"/>
  <c r="H52902" i="2" s="1"/>
  <c r="G52903" i="2" l="1"/>
  <c r="H52903" i="2" s="1"/>
  <c r="C52905" i="2"/>
  <c r="D52904" i="2"/>
  <c r="E52904" i="2"/>
  <c r="G52904" i="2" l="1"/>
  <c r="H52904" i="2" s="1"/>
  <c r="D52905" i="2"/>
  <c r="E52905" i="2"/>
  <c r="C52906" i="2"/>
  <c r="C52907" i="2" l="1"/>
  <c r="D52906" i="2"/>
  <c r="E52906" i="2"/>
  <c r="G52905" i="2"/>
  <c r="H52905" i="2" s="1"/>
  <c r="G52906" i="2" l="1"/>
  <c r="H52906" i="2" s="1"/>
  <c r="D52907" i="2"/>
  <c r="E52907" i="2"/>
  <c r="C52908" i="2"/>
  <c r="D52908" i="2" l="1"/>
  <c r="E52908" i="2"/>
  <c r="C52909" i="2"/>
  <c r="G52907" i="2"/>
  <c r="H52907" i="2" s="1"/>
  <c r="C52910" i="2" l="1"/>
  <c r="D52909" i="2"/>
  <c r="E52909" i="2"/>
  <c r="G52908" i="2"/>
  <c r="H52908" i="2" s="1"/>
  <c r="G52909" i="2" l="1"/>
  <c r="H52909" i="2" s="1"/>
  <c r="D52910" i="2"/>
  <c r="E52910" i="2"/>
  <c r="C52911" i="2"/>
  <c r="E52911" i="2" l="1"/>
  <c r="C52912" i="2"/>
  <c r="D52911" i="2"/>
  <c r="G52911" i="2" s="1"/>
  <c r="H52911" i="2" s="1"/>
  <c r="G52910" i="2"/>
  <c r="H52910" i="2" s="1"/>
  <c r="C52913" i="2" l="1"/>
  <c r="D52912" i="2"/>
  <c r="E52912" i="2"/>
  <c r="G52912" i="2" l="1"/>
  <c r="H52912" i="2" s="1"/>
  <c r="D52913" i="2"/>
  <c r="E52913" i="2"/>
  <c r="C52914" i="2"/>
  <c r="C52915" i="2" l="1"/>
  <c r="D52914" i="2"/>
  <c r="E52914" i="2"/>
  <c r="G52913" i="2"/>
  <c r="H52913" i="2" s="1"/>
  <c r="G52914" i="2" l="1"/>
  <c r="H52914" i="2" s="1"/>
  <c r="D52915" i="2"/>
  <c r="E52915" i="2"/>
  <c r="C52916" i="2"/>
  <c r="D52916" i="2" l="1"/>
  <c r="E52916" i="2"/>
  <c r="C52917" i="2"/>
  <c r="G52915" i="2"/>
  <c r="H52915" i="2" s="1"/>
  <c r="C52918" i="2" l="1"/>
  <c r="D52917" i="2"/>
  <c r="E52917" i="2"/>
  <c r="G52916" i="2"/>
  <c r="H52916" i="2" s="1"/>
  <c r="G52917" i="2" l="1"/>
  <c r="H52917" i="2" s="1"/>
  <c r="D52918" i="2"/>
  <c r="E52918" i="2"/>
  <c r="C52919" i="2"/>
  <c r="E52919" i="2" l="1"/>
  <c r="C52920" i="2"/>
  <c r="D52919" i="2"/>
  <c r="G52919" i="2" s="1"/>
  <c r="H52919" i="2" s="1"/>
  <c r="G52918" i="2"/>
  <c r="H52918" i="2" s="1"/>
  <c r="C52921" i="2" l="1"/>
  <c r="D52920" i="2"/>
  <c r="E52920" i="2"/>
  <c r="G52920" i="2" l="1"/>
  <c r="H52920" i="2" s="1"/>
  <c r="D52921" i="2"/>
  <c r="E52921" i="2"/>
  <c r="C52922" i="2"/>
  <c r="C52923" i="2" l="1"/>
  <c r="D52922" i="2"/>
  <c r="E52922" i="2"/>
  <c r="G52921" i="2"/>
  <c r="H52921" i="2" s="1"/>
  <c r="G52922" i="2" l="1"/>
  <c r="H52922" i="2" s="1"/>
  <c r="D52923" i="2"/>
  <c r="E52923" i="2"/>
  <c r="C52924" i="2"/>
  <c r="D52924" i="2" l="1"/>
  <c r="E52924" i="2"/>
  <c r="C52925" i="2"/>
  <c r="G52923" i="2"/>
  <c r="H52923" i="2" s="1"/>
  <c r="C52926" i="2" l="1"/>
  <c r="D52925" i="2"/>
  <c r="E52925" i="2"/>
  <c r="G52924" i="2"/>
  <c r="H52924" i="2" s="1"/>
  <c r="G52925" i="2" l="1"/>
  <c r="H52925" i="2" s="1"/>
  <c r="D52926" i="2"/>
  <c r="E52926" i="2"/>
  <c r="C52927" i="2"/>
  <c r="E52927" i="2" l="1"/>
  <c r="C52928" i="2"/>
  <c r="D52927" i="2"/>
  <c r="G52926" i="2"/>
  <c r="H52926" i="2" s="1"/>
  <c r="G52927" i="2" l="1"/>
  <c r="H52927" i="2" s="1"/>
  <c r="C52929" i="2"/>
  <c r="D52928" i="2"/>
  <c r="E52928" i="2"/>
  <c r="G52928" i="2" l="1"/>
  <c r="H52928" i="2" s="1"/>
  <c r="D52929" i="2"/>
  <c r="E52929" i="2"/>
  <c r="C52930" i="2"/>
  <c r="C52931" i="2" l="1"/>
  <c r="D52930" i="2"/>
  <c r="E52930" i="2"/>
  <c r="G52929" i="2"/>
  <c r="H52929" i="2" s="1"/>
  <c r="G52930" i="2" l="1"/>
  <c r="H52930" i="2" s="1"/>
  <c r="D52931" i="2"/>
  <c r="E52931" i="2"/>
  <c r="C52932" i="2"/>
  <c r="D52932" i="2" l="1"/>
  <c r="E52932" i="2"/>
  <c r="C52933" i="2"/>
  <c r="G52931" i="2"/>
  <c r="H52931" i="2" s="1"/>
  <c r="C52934" i="2" l="1"/>
  <c r="D52933" i="2"/>
  <c r="E52933" i="2"/>
  <c r="G52932" i="2"/>
  <c r="H52932" i="2" s="1"/>
  <c r="G52933" i="2" l="1"/>
  <c r="H52933" i="2" s="1"/>
  <c r="D52934" i="2"/>
  <c r="E52934" i="2"/>
  <c r="C52935" i="2"/>
  <c r="E52935" i="2" l="1"/>
  <c r="C52936" i="2"/>
  <c r="D52935" i="2"/>
  <c r="G52935" i="2" s="1"/>
  <c r="H52935" i="2" s="1"/>
  <c r="G52934" i="2"/>
  <c r="H52934" i="2" s="1"/>
  <c r="C52937" i="2" l="1"/>
  <c r="D52936" i="2"/>
  <c r="E52936" i="2"/>
  <c r="G52936" i="2" l="1"/>
  <c r="H52936" i="2" s="1"/>
  <c r="D52937" i="2"/>
  <c r="E52937" i="2"/>
  <c r="C52938" i="2"/>
  <c r="C52939" i="2" l="1"/>
  <c r="D52938" i="2"/>
  <c r="E52938" i="2"/>
  <c r="G52937" i="2"/>
  <c r="H52937" i="2" s="1"/>
  <c r="G52938" i="2" l="1"/>
  <c r="H52938" i="2" s="1"/>
  <c r="D52939" i="2"/>
  <c r="E52939" i="2"/>
  <c r="C52940" i="2"/>
  <c r="D52940" i="2" l="1"/>
  <c r="E52940" i="2"/>
  <c r="C52941" i="2"/>
  <c r="G52939" i="2"/>
  <c r="H52939" i="2" s="1"/>
  <c r="C52942" i="2" l="1"/>
  <c r="D52941" i="2"/>
  <c r="E52941" i="2"/>
  <c r="G52940" i="2"/>
  <c r="H52940" i="2" s="1"/>
  <c r="G52941" i="2" l="1"/>
  <c r="H52941" i="2" s="1"/>
  <c r="D52942" i="2"/>
  <c r="E52942" i="2"/>
  <c r="C52943" i="2"/>
  <c r="E52943" i="2" l="1"/>
  <c r="C52944" i="2"/>
  <c r="D52943" i="2"/>
  <c r="G52943" i="2" s="1"/>
  <c r="H52943" i="2" s="1"/>
  <c r="G52942" i="2"/>
  <c r="H52942" i="2" s="1"/>
  <c r="C52945" i="2" l="1"/>
  <c r="D52944" i="2"/>
  <c r="E52944" i="2"/>
  <c r="G52944" i="2" l="1"/>
  <c r="H52944" i="2" s="1"/>
  <c r="D52945" i="2"/>
  <c r="E52945" i="2"/>
  <c r="C52946" i="2"/>
  <c r="C52947" i="2" l="1"/>
  <c r="D52946" i="2"/>
  <c r="E52946" i="2"/>
  <c r="G52945" i="2"/>
  <c r="H52945" i="2" s="1"/>
  <c r="G52946" i="2" l="1"/>
  <c r="H52946" i="2" s="1"/>
  <c r="D52947" i="2"/>
  <c r="E52947" i="2"/>
  <c r="C52948" i="2"/>
  <c r="D52948" i="2" l="1"/>
  <c r="E52948" i="2"/>
  <c r="C52949" i="2"/>
  <c r="G52947" i="2"/>
  <c r="H52947" i="2" s="1"/>
  <c r="C52950" i="2" l="1"/>
  <c r="D52949" i="2"/>
  <c r="E52949" i="2"/>
  <c r="G52948" i="2"/>
  <c r="H52948" i="2" s="1"/>
  <c r="G52949" i="2" l="1"/>
  <c r="H52949" i="2" s="1"/>
  <c r="D52950" i="2"/>
  <c r="E52950" i="2"/>
  <c r="C52951" i="2"/>
  <c r="E52951" i="2" l="1"/>
  <c r="C52952" i="2"/>
  <c r="D52951" i="2"/>
  <c r="G52951" i="2" s="1"/>
  <c r="H52951" i="2" s="1"/>
  <c r="G52950" i="2"/>
  <c r="H52950" i="2" s="1"/>
  <c r="C52953" i="2" l="1"/>
  <c r="D52952" i="2"/>
  <c r="E52952" i="2"/>
  <c r="G52952" i="2" l="1"/>
  <c r="H52952" i="2" s="1"/>
  <c r="D52953" i="2"/>
  <c r="E52953" i="2"/>
  <c r="C52954" i="2"/>
  <c r="C52955" i="2" l="1"/>
  <c r="D52954" i="2"/>
  <c r="E52954" i="2"/>
  <c r="G52953" i="2"/>
  <c r="H52953" i="2" s="1"/>
  <c r="G52954" i="2" l="1"/>
  <c r="H52954" i="2" s="1"/>
  <c r="D52955" i="2"/>
  <c r="E52955" i="2"/>
  <c r="C52956" i="2"/>
  <c r="D52956" i="2" l="1"/>
  <c r="E52956" i="2"/>
  <c r="C52957" i="2"/>
  <c r="G52955" i="2"/>
  <c r="H52955" i="2" s="1"/>
  <c r="C52958" i="2" l="1"/>
  <c r="D52957" i="2"/>
  <c r="E52957" i="2"/>
  <c r="G52956" i="2"/>
  <c r="H52956" i="2" s="1"/>
  <c r="G52957" i="2" l="1"/>
  <c r="H52957" i="2" s="1"/>
  <c r="D52958" i="2"/>
  <c r="E52958" i="2"/>
  <c r="C52959" i="2"/>
  <c r="E52959" i="2" l="1"/>
  <c r="C52960" i="2"/>
  <c r="D52959" i="2"/>
  <c r="G52958" i="2"/>
  <c r="H52958" i="2" s="1"/>
  <c r="G52959" i="2" l="1"/>
  <c r="H52959" i="2" s="1"/>
  <c r="C52961" i="2"/>
  <c r="D52960" i="2"/>
  <c r="E52960" i="2"/>
  <c r="G52960" i="2" l="1"/>
  <c r="H52960" i="2" s="1"/>
  <c r="D52961" i="2"/>
  <c r="E52961" i="2"/>
  <c r="C52962" i="2"/>
  <c r="C52963" i="2" l="1"/>
  <c r="D52962" i="2"/>
  <c r="E52962" i="2"/>
  <c r="G52961" i="2"/>
  <c r="H52961" i="2" s="1"/>
  <c r="G52962" i="2" l="1"/>
  <c r="H52962" i="2" s="1"/>
  <c r="D52963" i="2"/>
  <c r="E52963" i="2"/>
  <c r="C52964" i="2"/>
  <c r="D52964" i="2" l="1"/>
  <c r="E52964" i="2"/>
  <c r="C52965" i="2"/>
  <c r="G52963" i="2"/>
  <c r="H52963" i="2" s="1"/>
  <c r="C52966" i="2" l="1"/>
  <c r="D52965" i="2"/>
  <c r="E52965" i="2"/>
  <c r="G52964" i="2"/>
  <c r="H52964" i="2" s="1"/>
  <c r="G52965" i="2" l="1"/>
  <c r="H52965" i="2" s="1"/>
  <c r="D52966" i="2"/>
  <c r="E52966" i="2"/>
  <c r="C52967" i="2"/>
  <c r="E52967" i="2" l="1"/>
  <c r="C52968" i="2"/>
  <c r="D52967" i="2"/>
  <c r="G52967" i="2" s="1"/>
  <c r="H52967" i="2" s="1"/>
  <c r="G52966" i="2"/>
  <c r="H52966" i="2" s="1"/>
  <c r="C52969" i="2" l="1"/>
  <c r="D52968" i="2"/>
  <c r="E52968" i="2"/>
  <c r="G52968" i="2" l="1"/>
  <c r="H52968" i="2" s="1"/>
  <c r="D52969" i="2"/>
  <c r="E52969" i="2"/>
  <c r="C52970" i="2"/>
  <c r="C52971" i="2" l="1"/>
  <c r="D52970" i="2"/>
  <c r="E52970" i="2"/>
  <c r="G52969" i="2"/>
  <c r="H52969" i="2" s="1"/>
  <c r="G52970" i="2" l="1"/>
  <c r="H52970" i="2" s="1"/>
  <c r="D52971" i="2"/>
  <c r="E52971" i="2"/>
  <c r="C52972" i="2"/>
  <c r="D52972" i="2" l="1"/>
  <c r="E52972" i="2"/>
  <c r="C52973" i="2"/>
  <c r="G52971" i="2"/>
  <c r="H52971" i="2" s="1"/>
  <c r="C52974" i="2" l="1"/>
  <c r="D52973" i="2"/>
  <c r="E52973" i="2"/>
  <c r="G52972" i="2"/>
  <c r="H52972" i="2" s="1"/>
  <c r="G52973" i="2" l="1"/>
  <c r="H52973" i="2" s="1"/>
  <c r="D52974" i="2"/>
  <c r="E52974" i="2"/>
  <c r="C52975" i="2"/>
  <c r="E52975" i="2" l="1"/>
  <c r="C52976" i="2"/>
  <c r="D52975" i="2"/>
  <c r="G52975" i="2" s="1"/>
  <c r="H52975" i="2" s="1"/>
  <c r="G52974" i="2"/>
  <c r="H52974" i="2" s="1"/>
  <c r="C52977" i="2" l="1"/>
  <c r="D52976" i="2"/>
  <c r="E52976" i="2"/>
  <c r="G52976" i="2" l="1"/>
  <c r="H52976" i="2" s="1"/>
  <c r="D52977" i="2"/>
  <c r="E52977" i="2"/>
  <c r="C52978" i="2"/>
  <c r="C52979" i="2" l="1"/>
  <c r="D52978" i="2"/>
  <c r="E52978" i="2"/>
  <c r="G52977" i="2"/>
  <c r="H52977" i="2" s="1"/>
  <c r="G52978" i="2" l="1"/>
  <c r="H52978" i="2" s="1"/>
  <c r="D52979" i="2"/>
  <c r="E52979" i="2"/>
  <c r="C52980" i="2"/>
  <c r="D52980" i="2" l="1"/>
  <c r="E52980" i="2"/>
  <c r="C52981" i="2"/>
  <c r="G52979" i="2"/>
  <c r="H52979" i="2" s="1"/>
  <c r="C52982" i="2" l="1"/>
  <c r="D52981" i="2"/>
  <c r="E52981" i="2"/>
  <c r="G52980" i="2"/>
  <c r="H52980" i="2" s="1"/>
  <c r="G52981" i="2" l="1"/>
  <c r="H52981" i="2" s="1"/>
  <c r="D52982" i="2"/>
  <c r="E52982" i="2"/>
  <c r="C52983" i="2"/>
  <c r="E52983" i="2" l="1"/>
  <c r="C52984" i="2"/>
  <c r="D52983" i="2"/>
  <c r="G52983" i="2" s="1"/>
  <c r="H52983" i="2" s="1"/>
  <c r="G52982" i="2"/>
  <c r="H52982" i="2" s="1"/>
  <c r="C52985" i="2" l="1"/>
  <c r="D52984" i="2"/>
  <c r="E52984" i="2"/>
  <c r="G52984" i="2" l="1"/>
  <c r="H52984" i="2" s="1"/>
  <c r="D52985" i="2"/>
  <c r="E52985" i="2"/>
  <c r="C52986" i="2"/>
  <c r="C52987" i="2" l="1"/>
  <c r="D52986" i="2"/>
  <c r="E52986" i="2"/>
  <c r="G52985" i="2"/>
  <c r="H52985" i="2" s="1"/>
  <c r="G52986" i="2" l="1"/>
  <c r="H52986" i="2" s="1"/>
  <c r="D52987" i="2"/>
  <c r="E52987" i="2"/>
  <c r="C52988" i="2"/>
  <c r="D52988" i="2" l="1"/>
  <c r="E52988" i="2"/>
  <c r="C52989" i="2"/>
  <c r="G52987" i="2"/>
  <c r="H52987" i="2" s="1"/>
  <c r="C52990" i="2" l="1"/>
  <c r="D52989" i="2"/>
  <c r="E52989" i="2"/>
  <c r="G52988" i="2"/>
  <c r="H52988" i="2" s="1"/>
  <c r="G52989" i="2" l="1"/>
  <c r="H52989" i="2" s="1"/>
  <c r="D52990" i="2"/>
  <c r="E52990" i="2"/>
  <c r="C52991" i="2"/>
  <c r="E52991" i="2" l="1"/>
  <c r="C52992" i="2"/>
  <c r="D52991" i="2"/>
  <c r="G52991" i="2" s="1"/>
  <c r="H52991" i="2" s="1"/>
  <c r="G52990" i="2"/>
  <c r="H52990" i="2" s="1"/>
  <c r="C52993" i="2" l="1"/>
  <c r="D52992" i="2"/>
  <c r="E52992" i="2"/>
  <c r="G52992" i="2" l="1"/>
  <c r="H52992" i="2" s="1"/>
  <c r="D52993" i="2"/>
  <c r="E52993" i="2"/>
  <c r="C52994" i="2"/>
  <c r="C52995" i="2" l="1"/>
  <c r="D52994" i="2"/>
  <c r="E52994" i="2"/>
  <c r="G52993" i="2"/>
  <c r="H52993" i="2" s="1"/>
  <c r="G52994" i="2" l="1"/>
  <c r="H52994" i="2" s="1"/>
  <c r="D52995" i="2"/>
  <c r="E52995" i="2"/>
  <c r="C52996" i="2"/>
  <c r="D52996" i="2" l="1"/>
  <c r="E52996" i="2"/>
  <c r="C52997" i="2"/>
  <c r="G52995" i="2"/>
  <c r="H52995" i="2" s="1"/>
  <c r="C52998" i="2" l="1"/>
  <c r="D52997" i="2"/>
  <c r="E52997" i="2"/>
  <c r="G52996" i="2"/>
  <c r="H52996" i="2" s="1"/>
  <c r="G52997" i="2" l="1"/>
  <c r="H52997" i="2" s="1"/>
  <c r="D52998" i="2"/>
  <c r="E52998" i="2"/>
  <c r="C52999" i="2"/>
  <c r="E52999" i="2" l="1"/>
  <c r="C53000" i="2"/>
  <c r="D52999" i="2"/>
  <c r="G52999" i="2" s="1"/>
  <c r="H52999" i="2" s="1"/>
  <c r="G52998" i="2"/>
  <c r="H52998" i="2" s="1"/>
  <c r="C53001" i="2" l="1"/>
  <c r="D53000" i="2"/>
  <c r="E53000" i="2"/>
  <c r="G53000" i="2" l="1"/>
  <c r="H53000" i="2" s="1"/>
  <c r="D53001" i="2"/>
  <c r="E53001" i="2"/>
  <c r="C53002" i="2"/>
  <c r="C53003" i="2" l="1"/>
  <c r="D53002" i="2"/>
  <c r="E53002" i="2"/>
  <c r="G53001" i="2"/>
  <c r="H53001" i="2" s="1"/>
  <c r="G53002" i="2" l="1"/>
  <c r="H53002" i="2" s="1"/>
  <c r="D53003" i="2"/>
  <c r="E53003" i="2"/>
  <c r="C53004" i="2"/>
  <c r="D53004" i="2" l="1"/>
  <c r="E53004" i="2"/>
  <c r="C53005" i="2"/>
  <c r="G53003" i="2"/>
  <c r="H53003" i="2" s="1"/>
  <c r="C53006" i="2" l="1"/>
  <c r="D53005" i="2"/>
  <c r="E53005" i="2"/>
  <c r="G53004" i="2"/>
  <c r="H53004" i="2" s="1"/>
  <c r="G53005" i="2" l="1"/>
  <c r="H53005" i="2" s="1"/>
  <c r="D53006" i="2"/>
  <c r="E53006" i="2"/>
  <c r="C53007" i="2"/>
  <c r="E53007" i="2" l="1"/>
  <c r="C53008" i="2"/>
  <c r="D53007" i="2"/>
  <c r="G53007" i="2" s="1"/>
  <c r="H53007" i="2" s="1"/>
  <c r="G53006" i="2"/>
  <c r="H53006" i="2" s="1"/>
  <c r="C53009" i="2" l="1"/>
  <c r="D53008" i="2"/>
  <c r="E53008" i="2"/>
  <c r="G53008" i="2" l="1"/>
  <c r="H53008" i="2" s="1"/>
  <c r="D53009" i="2"/>
  <c r="E53009" i="2"/>
  <c r="C53010" i="2"/>
  <c r="C53011" i="2" l="1"/>
  <c r="D53010" i="2"/>
  <c r="E53010" i="2"/>
  <c r="G53009" i="2"/>
  <c r="H53009" i="2" s="1"/>
  <c r="G53010" i="2" l="1"/>
  <c r="H53010" i="2" s="1"/>
  <c r="D53011" i="2"/>
  <c r="E53011" i="2"/>
  <c r="C53012" i="2"/>
  <c r="D53012" i="2" l="1"/>
  <c r="E53012" i="2"/>
  <c r="C53013" i="2"/>
  <c r="G53011" i="2"/>
  <c r="H53011" i="2" s="1"/>
  <c r="C53014" i="2" l="1"/>
  <c r="D53013" i="2"/>
  <c r="E53013" i="2"/>
  <c r="G53012" i="2"/>
  <c r="H53012" i="2" s="1"/>
  <c r="G53013" i="2" l="1"/>
  <c r="H53013" i="2" s="1"/>
  <c r="D53014" i="2"/>
  <c r="E53014" i="2"/>
  <c r="C53015" i="2"/>
  <c r="E53015" i="2" l="1"/>
  <c r="C53016" i="2"/>
  <c r="D53015" i="2"/>
  <c r="G53015" i="2" s="1"/>
  <c r="H53015" i="2" s="1"/>
  <c r="G53014" i="2"/>
  <c r="H53014" i="2" s="1"/>
  <c r="C53017" i="2" l="1"/>
  <c r="D53016" i="2"/>
  <c r="E53016" i="2"/>
  <c r="G53016" i="2" l="1"/>
  <c r="H53016" i="2" s="1"/>
  <c r="D53017" i="2"/>
  <c r="E53017" i="2"/>
  <c r="C53018" i="2"/>
  <c r="C53019" i="2" l="1"/>
  <c r="D53018" i="2"/>
  <c r="E53018" i="2"/>
  <c r="G53017" i="2"/>
  <c r="H53017" i="2" s="1"/>
  <c r="G53018" i="2" l="1"/>
  <c r="H53018" i="2" s="1"/>
  <c r="D53019" i="2"/>
  <c r="E53019" i="2"/>
  <c r="C53020" i="2"/>
  <c r="D53020" i="2" l="1"/>
  <c r="E53020" i="2"/>
  <c r="C53021" i="2"/>
  <c r="G53019" i="2"/>
  <c r="H53019" i="2" s="1"/>
  <c r="C53022" i="2" l="1"/>
  <c r="D53021" i="2"/>
  <c r="E53021" i="2"/>
  <c r="G53020" i="2"/>
  <c r="H53020" i="2" s="1"/>
  <c r="G53021" i="2" l="1"/>
  <c r="H53021" i="2" s="1"/>
  <c r="D53022" i="2"/>
  <c r="E53022" i="2"/>
  <c r="C53023" i="2"/>
  <c r="E53023" i="2" l="1"/>
  <c r="C53024" i="2"/>
  <c r="D53023" i="2"/>
  <c r="G53023" i="2" s="1"/>
  <c r="H53023" i="2" s="1"/>
  <c r="G53022" i="2"/>
  <c r="H53022" i="2" s="1"/>
  <c r="C53025" i="2" l="1"/>
  <c r="D53024" i="2"/>
  <c r="E53024" i="2"/>
  <c r="G53024" i="2" l="1"/>
  <c r="H53024" i="2" s="1"/>
  <c r="D53025" i="2"/>
  <c r="E53025" i="2"/>
  <c r="C53026" i="2"/>
  <c r="C53027" i="2" l="1"/>
  <c r="D53026" i="2"/>
  <c r="E53026" i="2"/>
  <c r="G53025" i="2"/>
  <c r="H53025" i="2" s="1"/>
  <c r="G53026" i="2" l="1"/>
  <c r="H53026" i="2" s="1"/>
  <c r="D53027" i="2"/>
  <c r="E53027" i="2"/>
  <c r="C53028" i="2"/>
  <c r="D53028" i="2" l="1"/>
  <c r="E53028" i="2"/>
  <c r="C53029" i="2"/>
  <c r="G53027" i="2"/>
  <c r="H53027" i="2" s="1"/>
  <c r="C53030" i="2" l="1"/>
  <c r="D53029" i="2"/>
  <c r="E53029" i="2"/>
  <c r="G53028" i="2"/>
  <c r="H53028" i="2" s="1"/>
  <c r="G53029" i="2" l="1"/>
  <c r="H53029" i="2" s="1"/>
  <c r="D53030" i="2"/>
  <c r="E53030" i="2"/>
  <c r="C53031" i="2"/>
  <c r="E53031" i="2" l="1"/>
  <c r="C53032" i="2"/>
  <c r="D53031" i="2"/>
  <c r="G53031" i="2" s="1"/>
  <c r="H53031" i="2" s="1"/>
  <c r="G53030" i="2"/>
  <c r="H53030" i="2" s="1"/>
  <c r="C53033" i="2" l="1"/>
  <c r="D53032" i="2"/>
  <c r="E53032" i="2"/>
  <c r="G53032" i="2" l="1"/>
  <c r="H53032" i="2" s="1"/>
  <c r="D53033" i="2"/>
  <c r="E53033" i="2"/>
  <c r="C53034" i="2"/>
  <c r="C53035" i="2" l="1"/>
  <c r="D53034" i="2"/>
  <c r="E53034" i="2"/>
  <c r="G53033" i="2"/>
  <c r="H53033" i="2" s="1"/>
  <c r="G53034" i="2" l="1"/>
  <c r="H53034" i="2" s="1"/>
  <c r="D53035" i="2"/>
  <c r="E53035" i="2"/>
  <c r="C53036" i="2"/>
  <c r="D53036" i="2" l="1"/>
  <c r="E53036" i="2"/>
  <c r="C53037" i="2"/>
  <c r="G53035" i="2"/>
  <c r="H53035" i="2" s="1"/>
  <c r="C53038" i="2" l="1"/>
  <c r="D53037" i="2"/>
  <c r="E53037" i="2"/>
  <c r="G53036" i="2"/>
  <c r="H53036" i="2" s="1"/>
  <c r="G53037" i="2" l="1"/>
  <c r="H53037" i="2" s="1"/>
  <c r="D53038" i="2"/>
  <c r="E53038" i="2"/>
  <c r="C53039" i="2"/>
  <c r="E53039" i="2" l="1"/>
  <c r="C53040" i="2"/>
  <c r="D53039" i="2"/>
  <c r="G53039" i="2" s="1"/>
  <c r="H53039" i="2" s="1"/>
  <c r="G53038" i="2"/>
  <c r="H53038" i="2" s="1"/>
  <c r="C53041" i="2" l="1"/>
  <c r="D53040" i="2"/>
  <c r="E53040" i="2"/>
  <c r="G53040" i="2" l="1"/>
  <c r="H53040" i="2" s="1"/>
  <c r="D53041" i="2"/>
  <c r="E53041" i="2"/>
  <c r="C53042" i="2"/>
  <c r="C53043" i="2" l="1"/>
  <c r="D53042" i="2"/>
  <c r="E53042" i="2"/>
  <c r="G53041" i="2"/>
  <c r="H53041" i="2" s="1"/>
  <c r="G53042" i="2" l="1"/>
  <c r="H53042" i="2" s="1"/>
  <c r="D53043" i="2"/>
  <c r="E53043" i="2"/>
  <c r="C53044" i="2"/>
  <c r="D53044" i="2" l="1"/>
  <c r="E53044" i="2"/>
  <c r="C53045" i="2"/>
  <c r="G53043" i="2"/>
  <c r="H53043" i="2" s="1"/>
  <c r="C53046" i="2" l="1"/>
  <c r="D53045" i="2"/>
  <c r="E53045" i="2"/>
  <c r="G53044" i="2"/>
  <c r="H53044" i="2" s="1"/>
  <c r="G53045" i="2" l="1"/>
  <c r="H53045" i="2" s="1"/>
  <c r="D53046" i="2"/>
  <c r="E53046" i="2"/>
  <c r="C53047" i="2"/>
  <c r="E53047" i="2" l="1"/>
  <c r="C53048" i="2"/>
  <c r="D53047" i="2"/>
  <c r="G53047" i="2" s="1"/>
  <c r="H53047" i="2" s="1"/>
  <c r="G53046" i="2"/>
  <c r="H53046" i="2" s="1"/>
  <c r="C53049" i="2" l="1"/>
  <c r="D53048" i="2"/>
  <c r="E53048" i="2"/>
  <c r="G53048" i="2" l="1"/>
  <c r="H53048" i="2" s="1"/>
  <c r="D53049" i="2"/>
  <c r="E53049" i="2"/>
  <c r="C53050" i="2"/>
  <c r="C53051" i="2" l="1"/>
  <c r="D53050" i="2"/>
  <c r="E53050" i="2"/>
  <c r="G53049" i="2"/>
  <c r="H53049" i="2" s="1"/>
  <c r="G53050" i="2" l="1"/>
  <c r="H53050" i="2" s="1"/>
  <c r="D53051" i="2"/>
  <c r="E53051" i="2"/>
  <c r="C53052" i="2"/>
  <c r="D53052" i="2" l="1"/>
  <c r="E53052" i="2"/>
  <c r="C53053" i="2"/>
  <c r="G53051" i="2"/>
  <c r="H53051" i="2" s="1"/>
  <c r="C53054" i="2" l="1"/>
  <c r="D53053" i="2"/>
  <c r="E53053" i="2"/>
  <c r="G53052" i="2"/>
  <c r="H53052" i="2" s="1"/>
  <c r="G53053" i="2" l="1"/>
  <c r="H53053" i="2" s="1"/>
  <c r="D53054" i="2"/>
  <c r="E53054" i="2"/>
  <c r="C53055" i="2"/>
  <c r="E53055" i="2" l="1"/>
  <c r="C53056" i="2"/>
  <c r="D53055" i="2"/>
  <c r="G53054" i="2"/>
  <c r="H53054" i="2" s="1"/>
  <c r="G53055" i="2" l="1"/>
  <c r="H53055" i="2" s="1"/>
  <c r="C53057" i="2"/>
  <c r="D53056" i="2"/>
  <c r="E53056" i="2"/>
  <c r="G53056" i="2" l="1"/>
  <c r="H53056" i="2" s="1"/>
  <c r="D53057" i="2"/>
  <c r="E53057" i="2"/>
  <c r="C53058" i="2"/>
  <c r="C53059" i="2" l="1"/>
  <c r="D53058" i="2"/>
  <c r="E53058" i="2"/>
  <c r="G53057" i="2"/>
  <c r="H53057" i="2" s="1"/>
  <c r="G53058" i="2" l="1"/>
  <c r="H53058" i="2" s="1"/>
  <c r="D53059" i="2"/>
  <c r="E53059" i="2"/>
  <c r="C53060" i="2"/>
  <c r="D53060" i="2" l="1"/>
  <c r="E53060" i="2"/>
  <c r="C53061" i="2"/>
  <c r="G53059" i="2"/>
  <c r="H53059" i="2" s="1"/>
  <c r="C53062" i="2" l="1"/>
  <c r="D53061" i="2"/>
  <c r="E53061" i="2"/>
  <c r="G53060" i="2"/>
  <c r="H53060" i="2" s="1"/>
  <c r="G53061" i="2" l="1"/>
  <c r="H53061" i="2" s="1"/>
  <c r="D53062" i="2"/>
  <c r="E53062" i="2"/>
  <c r="C53063" i="2"/>
  <c r="E53063" i="2" l="1"/>
  <c r="C53064" i="2"/>
  <c r="D53063" i="2"/>
  <c r="G53062" i="2"/>
  <c r="H53062" i="2" s="1"/>
  <c r="G53063" i="2" l="1"/>
  <c r="H53063" i="2" s="1"/>
  <c r="C53065" i="2"/>
  <c r="D53064" i="2"/>
  <c r="E53064" i="2"/>
  <c r="G53064" i="2" l="1"/>
  <c r="H53064" i="2" s="1"/>
  <c r="D53065" i="2"/>
  <c r="E53065" i="2"/>
  <c r="C53066" i="2"/>
  <c r="C53067" i="2" l="1"/>
  <c r="D53066" i="2"/>
  <c r="E53066" i="2"/>
  <c r="G53065" i="2"/>
  <c r="H53065" i="2" s="1"/>
  <c r="G53066" i="2" l="1"/>
  <c r="H53066" i="2" s="1"/>
  <c r="D53067" i="2"/>
  <c r="E53067" i="2"/>
  <c r="C53068" i="2"/>
  <c r="D53068" i="2" l="1"/>
  <c r="E53068" i="2"/>
  <c r="C53069" i="2"/>
  <c r="G53067" i="2"/>
  <c r="H53067" i="2" s="1"/>
  <c r="C53070" i="2" l="1"/>
  <c r="D53069" i="2"/>
  <c r="E53069" i="2"/>
  <c r="G53068" i="2"/>
  <c r="H53068" i="2" s="1"/>
  <c r="G53069" i="2" l="1"/>
  <c r="H53069" i="2" s="1"/>
  <c r="D53070" i="2"/>
  <c r="E53070" i="2"/>
  <c r="C53071" i="2"/>
  <c r="E53071" i="2" l="1"/>
  <c r="C53072" i="2"/>
  <c r="D53071" i="2"/>
  <c r="G53071" i="2" s="1"/>
  <c r="H53071" i="2" s="1"/>
  <c r="G53070" i="2"/>
  <c r="H53070" i="2" s="1"/>
  <c r="C53073" i="2" l="1"/>
  <c r="D53072" i="2"/>
  <c r="E53072" i="2"/>
  <c r="G53072" i="2" l="1"/>
  <c r="H53072" i="2" s="1"/>
  <c r="D53073" i="2"/>
  <c r="E53073" i="2"/>
  <c r="C53074" i="2"/>
  <c r="C53075" i="2" l="1"/>
  <c r="D53074" i="2"/>
  <c r="E53074" i="2"/>
  <c r="G53073" i="2"/>
  <c r="H53073" i="2" s="1"/>
  <c r="G53074" i="2" l="1"/>
  <c r="H53074" i="2" s="1"/>
  <c r="D53075" i="2"/>
  <c r="E53075" i="2"/>
  <c r="C53076" i="2"/>
  <c r="D53076" i="2" l="1"/>
  <c r="E53076" i="2"/>
  <c r="C53077" i="2"/>
  <c r="G53075" i="2"/>
  <c r="H53075" i="2" s="1"/>
  <c r="C53078" i="2" l="1"/>
  <c r="D53077" i="2"/>
  <c r="E53077" i="2"/>
  <c r="G53076" i="2"/>
  <c r="H53076" i="2" s="1"/>
  <c r="G53077" i="2" l="1"/>
  <c r="H53077" i="2" s="1"/>
  <c r="D53078" i="2"/>
  <c r="E53078" i="2"/>
  <c r="C53079" i="2"/>
  <c r="E53079" i="2" l="1"/>
  <c r="C53080" i="2"/>
  <c r="D53079" i="2"/>
  <c r="G53079" i="2" s="1"/>
  <c r="H53079" i="2" s="1"/>
  <c r="G53078" i="2"/>
  <c r="H53078" i="2" s="1"/>
  <c r="C53081" i="2" l="1"/>
  <c r="D53080" i="2"/>
  <c r="E53080" i="2"/>
  <c r="G53080" i="2" l="1"/>
  <c r="H53080" i="2" s="1"/>
  <c r="D53081" i="2"/>
  <c r="E53081" i="2"/>
  <c r="C53082" i="2"/>
  <c r="C53083" i="2" l="1"/>
  <c r="D53082" i="2"/>
  <c r="E53082" i="2"/>
  <c r="G53081" i="2"/>
  <c r="H53081" i="2" s="1"/>
  <c r="G53082" i="2" l="1"/>
  <c r="H53082" i="2" s="1"/>
  <c r="D53083" i="2"/>
  <c r="E53083" i="2"/>
  <c r="C53084" i="2"/>
  <c r="D53084" i="2" l="1"/>
  <c r="E53084" i="2"/>
  <c r="C53085" i="2"/>
  <c r="G53083" i="2"/>
  <c r="H53083" i="2" s="1"/>
  <c r="C53086" i="2" l="1"/>
  <c r="D53085" i="2"/>
  <c r="E53085" i="2"/>
  <c r="G53084" i="2"/>
  <c r="H53084" i="2" s="1"/>
  <c r="G53085" i="2" l="1"/>
  <c r="H53085" i="2" s="1"/>
  <c r="D53086" i="2"/>
  <c r="E53086" i="2"/>
  <c r="C53087" i="2"/>
  <c r="E53087" i="2" l="1"/>
  <c r="C53088" i="2"/>
  <c r="D53087" i="2"/>
  <c r="G53087" i="2" s="1"/>
  <c r="H53087" i="2" s="1"/>
  <c r="G53086" i="2"/>
  <c r="H53086" i="2" s="1"/>
  <c r="C53089" i="2" l="1"/>
  <c r="D53088" i="2"/>
  <c r="E53088" i="2"/>
  <c r="G53088" i="2" l="1"/>
  <c r="H53088" i="2" s="1"/>
  <c r="D53089" i="2"/>
  <c r="E53089" i="2"/>
  <c r="C53090" i="2"/>
  <c r="C53091" i="2" l="1"/>
  <c r="D53090" i="2"/>
  <c r="E53090" i="2"/>
  <c r="G53089" i="2"/>
  <c r="H53089" i="2" s="1"/>
  <c r="G53090" i="2" l="1"/>
  <c r="H53090" i="2" s="1"/>
  <c r="D53091" i="2"/>
  <c r="E53091" i="2"/>
  <c r="C53092" i="2"/>
  <c r="D53092" i="2" l="1"/>
  <c r="E53092" i="2"/>
  <c r="C53093" i="2"/>
  <c r="G53091" i="2"/>
  <c r="H53091" i="2" s="1"/>
  <c r="C53094" i="2" l="1"/>
  <c r="D53093" i="2"/>
  <c r="E53093" i="2"/>
  <c r="G53092" i="2"/>
  <c r="H53092" i="2" s="1"/>
  <c r="G53093" i="2" l="1"/>
  <c r="H53093" i="2" s="1"/>
  <c r="D53094" i="2"/>
  <c r="E53094" i="2"/>
  <c r="C53095" i="2"/>
  <c r="E53095" i="2" l="1"/>
  <c r="C53096" i="2"/>
  <c r="D53095" i="2"/>
  <c r="G53095" i="2" s="1"/>
  <c r="H53095" i="2" s="1"/>
  <c r="G53094" i="2"/>
  <c r="H53094" i="2" s="1"/>
  <c r="C53097" i="2" l="1"/>
  <c r="D53096" i="2"/>
  <c r="E53096" i="2"/>
  <c r="G53096" i="2" l="1"/>
  <c r="H53096" i="2" s="1"/>
  <c r="D53097" i="2"/>
  <c r="E53097" i="2"/>
  <c r="C53098" i="2"/>
  <c r="C53099" i="2" l="1"/>
  <c r="D53098" i="2"/>
  <c r="E53098" i="2"/>
  <c r="G53097" i="2"/>
  <c r="H53097" i="2" s="1"/>
  <c r="G53098" i="2" l="1"/>
  <c r="H53098" i="2" s="1"/>
  <c r="D53099" i="2"/>
  <c r="E53099" i="2"/>
  <c r="C53100" i="2"/>
  <c r="D53100" i="2" l="1"/>
  <c r="E53100" i="2"/>
  <c r="C53101" i="2"/>
  <c r="G53099" i="2"/>
  <c r="H53099" i="2" s="1"/>
  <c r="C53102" i="2" l="1"/>
  <c r="D53101" i="2"/>
  <c r="E53101" i="2"/>
  <c r="G53100" i="2"/>
  <c r="H53100" i="2" s="1"/>
  <c r="G53101" i="2" l="1"/>
  <c r="H53101" i="2" s="1"/>
  <c r="D53102" i="2"/>
  <c r="E53102" i="2"/>
  <c r="C53103" i="2"/>
  <c r="E53103" i="2" l="1"/>
  <c r="C53104" i="2"/>
  <c r="D53103" i="2"/>
  <c r="G53103" i="2" s="1"/>
  <c r="H53103" i="2" s="1"/>
  <c r="G53102" i="2"/>
  <c r="H53102" i="2" s="1"/>
  <c r="C53105" i="2" l="1"/>
  <c r="D53104" i="2"/>
  <c r="E53104" i="2"/>
  <c r="G53104" i="2" l="1"/>
  <c r="H53104" i="2" s="1"/>
  <c r="D53105" i="2"/>
  <c r="E53105" i="2"/>
  <c r="C53106" i="2"/>
  <c r="C53107" i="2" l="1"/>
  <c r="D53106" i="2"/>
  <c r="E53106" i="2"/>
  <c r="G53105" i="2"/>
  <c r="H53105" i="2" s="1"/>
  <c r="G53106" i="2" l="1"/>
  <c r="H53106" i="2" s="1"/>
  <c r="D53107" i="2"/>
  <c r="E53107" i="2"/>
  <c r="C53108" i="2"/>
  <c r="D53108" i="2" l="1"/>
  <c r="E53108" i="2"/>
  <c r="C53109" i="2"/>
  <c r="G53107" i="2"/>
  <c r="H53107" i="2" s="1"/>
  <c r="C53110" i="2" l="1"/>
  <c r="D53109" i="2"/>
  <c r="E53109" i="2"/>
  <c r="G53108" i="2"/>
  <c r="H53108" i="2" s="1"/>
  <c r="G53109" i="2" l="1"/>
  <c r="H53109" i="2" s="1"/>
  <c r="D53110" i="2"/>
  <c r="E53110" i="2"/>
  <c r="C53111" i="2"/>
  <c r="E53111" i="2" l="1"/>
  <c r="C53112" i="2"/>
  <c r="D53111" i="2"/>
  <c r="G53111" i="2" s="1"/>
  <c r="H53111" i="2" s="1"/>
  <c r="G53110" i="2"/>
  <c r="H53110" i="2" s="1"/>
  <c r="C53113" i="2" l="1"/>
  <c r="D53112" i="2"/>
  <c r="E53112" i="2"/>
  <c r="G53112" i="2" l="1"/>
  <c r="H53112" i="2" s="1"/>
  <c r="D53113" i="2"/>
  <c r="E53113" i="2"/>
  <c r="C53114" i="2"/>
  <c r="C53115" i="2" l="1"/>
  <c r="D53114" i="2"/>
  <c r="E53114" i="2"/>
  <c r="G53113" i="2"/>
  <c r="H53113" i="2" s="1"/>
  <c r="D53115" i="2" l="1"/>
  <c r="E53115" i="2"/>
  <c r="C53116" i="2"/>
  <c r="G53114" i="2"/>
  <c r="H53114" i="2" s="1"/>
  <c r="D53116" i="2" l="1"/>
  <c r="E53116" i="2"/>
  <c r="C53117" i="2"/>
  <c r="G53115" i="2"/>
  <c r="H53115" i="2" s="1"/>
  <c r="C53118" i="2" l="1"/>
  <c r="D53117" i="2"/>
  <c r="E53117" i="2"/>
  <c r="G53116" i="2"/>
  <c r="H53116" i="2" s="1"/>
  <c r="G53117" i="2" l="1"/>
  <c r="H53117" i="2" s="1"/>
  <c r="D53118" i="2"/>
  <c r="E53118" i="2"/>
  <c r="C53119" i="2"/>
  <c r="E53119" i="2" l="1"/>
  <c r="C53120" i="2"/>
  <c r="D53119" i="2"/>
  <c r="G53119" i="2" s="1"/>
  <c r="H53119" i="2" s="1"/>
  <c r="G53118" i="2"/>
  <c r="H53118" i="2" s="1"/>
  <c r="C53121" i="2" l="1"/>
  <c r="D53120" i="2"/>
  <c r="E53120" i="2"/>
  <c r="G53120" i="2" l="1"/>
  <c r="H53120" i="2" s="1"/>
  <c r="D53121" i="2"/>
  <c r="E53121" i="2"/>
  <c r="C53122" i="2"/>
  <c r="C53123" i="2" l="1"/>
  <c r="D53122" i="2"/>
  <c r="E53122" i="2"/>
  <c r="G53121" i="2"/>
  <c r="H53121" i="2" s="1"/>
  <c r="G53122" i="2" l="1"/>
  <c r="H53122" i="2" s="1"/>
  <c r="D53123" i="2"/>
  <c r="E53123" i="2"/>
  <c r="C53124" i="2"/>
  <c r="D53124" i="2" l="1"/>
  <c r="E53124" i="2"/>
  <c r="C53125" i="2"/>
  <c r="G53123" i="2"/>
  <c r="H53123" i="2" s="1"/>
  <c r="C53126" i="2" l="1"/>
  <c r="D53125" i="2"/>
  <c r="E53125" i="2"/>
  <c r="G53124" i="2"/>
  <c r="H53124" i="2" s="1"/>
  <c r="G53125" i="2" l="1"/>
  <c r="H53125" i="2" s="1"/>
  <c r="D53126" i="2"/>
  <c r="E53126" i="2"/>
  <c r="C53127" i="2"/>
  <c r="E53127" i="2" l="1"/>
  <c r="C53128" i="2"/>
  <c r="D53127" i="2"/>
  <c r="G53126" i="2"/>
  <c r="H53126" i="2" s="1"/>
  <c r="G53127" i="2" l="1"/>
  <c r="H53127" i="2" s="1"/>
  <c r="C53129" i="2"/>
  <c r="D53128" i="2"/>
  <c r="E53128" i="2"/>
  <c r="G53128" i="2" l="1"/>
  <c r="H53128" i="2" s="1"/>
  <c r="D53129" i="2"/>
  <c r="E53129" i="2"/>
  <c r="C53130" i="2"/>
  <c r="C53131" i="2" l="1"/>
  <c r="D53130" i="2"/>
  <c r="E53130" i="2"/>
  <c r="G53129" i="2"/>
  <c r="H53129" i="2" s="1"/>
  <c r="G53130" i="2" l="1"/>
  <c r="H53130" i="2" s="1"/>
  <c r="D53131" i="2"/>
  <c r="E53131" i="2"/>
  <c r="C53132" i="2"/>
  <c r="D53132" i="2" l="1"/>
  <c r="E53132" i="2"/>
  <c r="C53133" i="2"/>
  <c r="G53131" i="2"/>
  <c r="H53131" i="2" s="1"/>
  <c r="C53134" i="2" l="1"/>
  <c r="D53133" i="2"/>
  <c r="E53133" i="2"/>
  <c r="G53132" i="2"/>
  <c r="H53132" i="2" s="1"/>
  <c r="G53133" i="2" l="1"/>
  <c r="H53133" i="2" s="1"/>
  <c r="D53134" i="2"/>
  <c r="E53134" i="2"/>
  <c r="C53135" i="2"/>
  <c r="E53135" i="2" l="1"/>
  <c r="C53136" i="2"/>
  <c r="D53135" i="2"/>
  <c r="G53134" i="2"/>
  <c r="H53134" i="2" s="1"/>
  <c r="G53135" i="2" l="1"/>
  <c r="H53135" i="2" s="1"/>
  <c r="C53137" i="2"/>
  <c r="D53136" i="2"/>
  <c r="E53136" i="2"/>
  <c r="G53136" i="2" l="1"/>
  <c r="H53136" i="2" s="1"/>
  <c r="D53137" i="2"/>
  <c r="E53137" i="2"/>
  <c r="C53138" i="2"/>
  <c r="C53139" i="2" l="1"/>
  <c r="D53138" i="2"/>
  <c r="E53138" i="2"/>
  <c r="G53137" i="2"/>
  <c r="H53137" i="2" s="1"/>
  <c r="G53138" i="2" l="1"/>
  <c r="H53138" i="2" s="1"/>
  <c r="D53139" i="2"/>
  <c r="E53139" i="2"/>
  <c r="C53140" i="2"/>
  <c r="D53140" i="2" l="1"/>
  <c r="E53140" i="2"/>
  <c r="C53141" i="2"/>
  <c r="G53139" i="2"/>
  <c r="H53139" i="2" s="1"/>
  <c r="C53142" i="2" l="1"/>
  <c r="D53141" i="2"/>
  <c r="E53141" i="2"/>
  <c r="G53140" i="2"/>
  <c r="H53140" i="2" s="1"/>
  <c r="G53141" i="2" l="1"/>
  <c r="H53141" i="2" s="1"/>
  <c r="D53142" i="2"/>
  <c r="E53142" i="2"/>
  <c r="C53143" i="2"/>
  <c r="E53143" i="2" l="1"/>
  <c r="C53144" i="2"/>
  <c r="D53143" i="2"/>
  <c r="G53143" i="2" s="1"/>
  <c r="H53143" i="2" s="1"/>
  <c r="G53142" i="2"/>
  <c r="H53142" i="2" s="1"/>
  <c r="C53145" i="2" l="1"/>
  <c r="D53144" i="2"/>
  <c r="E53144" i="2"/>
  <c r="G53144" i="2" l="1"/>
  <c r="H53144" i="2" s="1"/>
  <c r="D53145" i="2"/>
  <c r="E53145" i="2"/>
  <c r="C53146" i="2"/>
  <c r="C53147" i="2" l="1"/>
  <c r="D53146" i="2"/>
  <c r="E53146" i="2"/>
  <c r="G53145" i="2"/>
  <c r="H53145" i="2" s="1"/>
  <c r="G53146" i="2" l="1"/>
  <c r="H53146" i="2" s="1"/>
  <c r="D53147" i="2"/>
  <c r="E53147" i="2"/>
  <c r="C53148" i="2"/>
  <c r="D53148" i="2" l="1"/>
  <c r="E53148" i="2"/>
  <c r="C53149" i="2"/>
  <c r="G53147" i="2"/>
  <c r="H53147" i="2" s="1"/>
  <c r="C53150" i="2" l="1"/>
  <c r="D53149" i="2"/>
  <c r="E53149" i="2"/>
  <c r="G53148" i="2"/>
  <c r="H53148" i="2" s="1"/>
  <c r="G53149" i="2" l="1"/>
  <c r="H53149" i="2" s="1"/>
  <c r="D53150" i="2"/>
  <c r="E53150" i="2"/>
  <c r="C53151" i="2"/>
  <c r="E53151" i="2" l="1"/>
  <c r="C53152" i="2"/>
  <c r="D53151" i="2"/>
  <c r="G53151" i="2" s="1"/>
  <c r="H53151" i="2" s="1"/>
  <c r="G53150" i="2"/>
  <c r="H53150" i="2" s="1"/>
  <c r="C53153" i="2" l="1"/>
  <c r="D53152" i="2"/>
  <c r="E53152" i="2"/>
  <c r="G53152" i="2" l="1"/>
  <c r="H53152" i="2" s="1"/>
  <c r="D53153" i="2"/>
  <c r="E53153" i="2"/>
  <c r="C53154" i="2"/>
  <c r="C53155" i="2" l="1"/>
  <c r="D53154" i="2"/>
  <c r="E53154" i="2"/>
  <c r="G53153" i="2"/>
  <c r="H53153" i="2" s="1"/>
  <c r="G53154" i="2" l="1"/>
  <c r="H53154" i="2" s="1"/>
  <c r="D53155" i="2"/>
  <c r="E53155" i="2"/>
  <c r="C53156" i="2"/>
  <c r="D53156" i="2" l="1"/>
  <c r="E53156" i="2"/>
  <c r="C53157" i="2"/>
  <c r="G53155" i="2"/>
  <c r="H53155" i="2" s="1"/>
  <c r="C53158" i="2" l="1"/>
  <c r="D53157" i="2"/>
  <c r="E53157" i="2"/>
  <c r="G53156" i="2"/>
  <c r="H53156" i="2" s="1"/>
  <c r="G53157" i="2" l="1"/>
  <c r="H53157" i="2" s="1"/>
  <c r="D53158" i="2"/>
  <c r="E53158" i="2"/>
  <c r="C53159" i="2"/>
  <c r="E53159" i="2" l="1"/>
  <c r="C53160" i="2"/>
  <c r="D53159" i="2"/>
  <c r="G53159" i="2" s="1"/>
  <c r="H53159" i="2" s="1"/>
  <c r="G53158" i="2"/>
  <c r="H53158" i="2" s="1"/>
  <c r="C53161" i="2" l="1"/>
  <c r="D53160" i="2"/>
  <c r="E53160" i="2"/>
  <c r="G53160" i="2" l="1"/>
  <c r="H53160" i="2" s="1"/>
  <c r="D53161" i="2"/>
  <c r="E53161" i="2"/>
  <c r="C53162" i="2"/>
  <c r="C53163" i="2" l="1"/>
  <c r="D53162" i="2"/>
  <c r="E53162" i="2"/>
  <c r="G53161" i="2"/>
  <c r="H53161" i="2" s="1"/>
  <c r="G53162" i="2" l="1"/>
  <c r="H53162" i="2" s="1"/>
  <c r="D53163" i="2"/>
  <c r="E53163" i="2"/>
  <c r="C53164" i="2"/>
  <c r="D53164" i="2" l="1"/>
  <c r="E53164" i="2"/>
  <c r="C53165" i="2"/>
  <c r="G53163" i="2"/>
  <c r="H53163" i="2" s="1"/>
  <c r="C53166" i="2" l="1"/>
  <c r="D53165" i="2"/>
  <c r="E53165" i="2"/>
  <c r="G53164" i="2"/>
  <c r="H53164" i="2" s="1"/>
  <c r="G53165" i="2" l="1"/>
  <c r="H53165" i="2" s="1"/>
  <c r="D53166" i="2"/>
  <c r="E53166" i="2"/>
  <c r="C53167" i="2"/>
  <c r="E53167" i="2" l="1"/>
  <c r="C53168" i="2"/>
  <c r="D53167" i="2"/>
  <c r="G53167" i="2" s="1"/>
  <c r="H53167" i="2" s="1"/>
  <c r="G53166" i="2"/>
  <c r="H53166" i="2" s="1"/>
  <c r="C53169" i="2" l="1"/>
  <c r="D53168" i="2"/>
  <c r="E53168" i="2"/>
  <c r="G53168" i="2" l="1"/>
  <c r="H53168" i="2" s="1"/>
  <c r="D53169" i="2"/>
  <c r="E53169" i="2"/>
  <c r="C53170" i="2"/>
  <c r="C53171" i="2" l="1"/>
  <c r="D53170" i="2"/>
  <c r="E53170" i="2"/>
  <c r="G53169" i="2"/>
  <c r="H53169" i="2" s="1"/>
  <c r="G53170" i="2" l="1"/>
  <c r="H53170" i="2" s="1"/>
  <c r="D53171" i="2"/>
  <c r="E53171" i="2"/>
  <c r="C53172" i="2"/>
  <c r="D53172" i="2" l="1"/>
  <c r="E53172" i="2"/>
  <c r="C53173" i="2"/>
  <c r="G53171" i="2"/>
  <c r="H53171" i="2" s="1"/>
  <c r="C53174" i="2" l="1"/>
  <c r="D53173" i="2"/>
  <c r="E53173" i="2"/>
  <c r="G53172" i="2"/>
  <c r="H53172" i="2" s="1"/>
  <c r="G53173" i="2" l="1"/>
  <c r="H53173" i="2" s="1"/>
  <c r="D53174" i="2"/>
  <c r="E53174" i="2"/>
  <c r="C53175" i="2"/>
  <c r="E53175" i="2" l="1"/>
  <c r="C53176" i="2"/>
  <c r="D53175" i="2"/>
  <c r="G53175" i="2" s="1"/>
  <c r="H53175" i="2" s="1"/>
  <c r="G53174" i="2"/>
  <c r="H53174" i="2" s="1"/>
  <c r="C53177" i="2" l="1"/>
  <c r="D53176" i="2"/>
  <c r="E53176" i="2"/>
  <c r="G53176" i="2" l="1"/>
  <c r="H53176" i="2" s="1"/>
  <c r="D53177" i="2"/>
  <c r="E53177" i="2"/>
  <c r="C53178" i="2"/>
  <c r="C53179" i="2" l="1"/>
  <c r="D53178" i="2"/>
  <c r="E53178" i="2"/>
  <c r="G53177" i="2"/>
  <c r="H53177" i="2" s="1"/>
  <c r="G53178" i="2" l="1"/>
  <c r="H53178" i="2" s="1"/>
  <c r="D53179" i="2"/>
  <c r="E53179" i="2"/>
  <c r="C53180" i="2"/>
  <c r="D53180" i="2" l="1"/>
  <c r="E53180" i="2"/>
  <c r="C53181" i="2"/>
  <c r="G53179" i="2"/>
  <c r="H53179" i="2" s="1"/>
  <c r="C53182" i="2" l="1"/>
  <c r="D53181" i="2"/>
  <c r="E53181" i="2"/>
  <c r="G53180" i="2"/>
  <c r="H53180" i="2" s="1"/>
  <c r="G53181" i="2" l="1"/>
  <c r="H53181" i="2" s="1"/>
  <c r="D53182" i="2"/>
  <c r="E53182" i="2"/>
  <c r="C53183" i="2"/>
  <c r="E53183" i="2" l="1"/>
  <c r="C53184" i="2"/>
  <c r="D53183" i="2"/>
  <c r="G53183" i="2" s="1"/>
  <c r="H53183" i="2" s="1"/>
  <c r="G53182" i="2"/>
  <c r="H53182" i="2" s="1"/>
  <c r="C53185" i="2" l="1"/>
  <c r="D53184" i="2"/>
  <c r="E53184" i="2"/>
  <c r="G53184" i="2" l="1"/>
  <c r="H53184" i="2" s="1"/>
  <c r="D53185" i="2"/>
  <c r="E53185" i="2"/>
  <c r="C53186" i="2"/>
  <c r="C53187" i="2" l="1"/>
  <c r="D53186" i="2"/>
  <c r="E53186" i="2"/>
  <c r="G53185" i="2"/>
  <c r="H53185" i="2" s="1"/>
  <c r="G53186" i="2" l="1"/>
  <c r="H53186" i="2" s="1"/>
  <c r="D53187" i="2"/>
  <c r="E53187" i="2"/>
  <c r="C53188" i="2"/>
  <c r="D53188" i="2" l="1"/>
  <c r="E53188" i="2"/>
  <c r="C53189" i="2"/>
  <c r="G53187" i="2"/>
  <c r="H53187" i="2" s="1"/>
  <c r="C53190" i="2" l="1"/>
  <c r="D53189" i="2"/>
  <c r="E53189" i="2"/>
  <c r="G53188" i="2"/>
  <c r="H53188" i="2" s="1"/>
  <c r="G53189" i="2" l="1"/>
  <c r="H53189" i="2" s="1"/>
  <c r="D53190" i="2"/>
  <c r="E53190" i="2"/>
  <c r="C53191" i="2"/>
  <c r="E53191" i="2" l="1"/>
  <c r="C53192" i="2"/>
  <c r="D53191" i="2"/>
  <c r="G53191" i="2" s="1"/>
  <c r="H53191" i="2" s="1"/>
  <c r="G53190" i="2"/>
  <c r="H53190" i="2" s="1"/>
  <c r="C53193" i="2" l="1"/>
  <c r="D53192" i="2"/>
  <c r="E53192" i="2"/>
  <c r="G53192" i="2" l="1"/>
  <c r="H53192" i="2" s="1"/>
  <c r="D53193" i="2"/>
  <c r="E53193" i="2"/>
  <c r="C53194" i="2"/>
  <c r="C53195" i="2" l="1"/>
  <c r="D53194" i="2"/>
  <c r="E53194" i="2"/>
  <c r="G53193" i="2"/>
  <c r="H53193" i="2" s="1"/>
  <c r="G53194" i="2" l="1"/>
  <c r="H53194" i="2" s="1"/>
  <c r="D53195" i="2"/>
  <c r="E53195" i="2"/>
  <c r="C53196" i="2"/>
  <c r="D53196" i="2" l="1"/>
  <c r="E53196" i="2"/>
  <c r="C53197" i="2"/>
  <c r="G53195" i="2"/>
  <c r="H53195" i="2" s="1"/>
  <c r="C53198" i="2" l="1"/>
  <c r="D53197" i="2"/>
  <c r="E53197" i="2"/>
  <c r="G53196" i="2"/>
  <c r="H53196" i="2" s="1"/>
  <c r="G53197" i="2" l="1"/>
  <c r="H53197" i="2" s="1"/>
  <c r="D53198" i="2"/>
  <c r="E53198" i="2"/>
  <c r="C53199" i="2"/>
  <c r="E53199" i="2" l="1"/>
  <c r="C53200" i="2"/>
  <c r="D53199" i="2"/>
  <c r="G53199" i="2" s="1"/>
  <c r="H53199" i="2" s="1"/>
  <c r="G53198" i="2"/>
  <c r="H53198" i="2" s="1"/>
  <c r="C53201" i="2" l="1"/>
  <c r="D53200" i="2"/>
  <c r="E53200" i="2"/>
  <c r="G53200" i="2" l="1"/>
  <c r="H53200" i="2" s="1"/>
  <c r="D53201" i="2"/>
  <c r="E53201" i="2"/>
  <c r="C53202" i="2"/>
  <c r="C53203" i="2" l="1"/>
  <c r="D53202" i="2"/>
  <c r="E53202" i="2"/>
  <c r="G53201" i="2"/>
  <c r="H53201" i="2" s="1"/>
  <c r="G53202" i="2" l="1"/>
  <c r="H53202" i="2" s="1"/>
  <c r="D53203" i="2"/>
  <c r="E53203" i="2"/>
  <c r="C53204" i="2"/>
  <c r="D53204" i="2" l="1"/>
  <c r="E53204" i="2"/>
  <c r="C53205" i="2"/>
  <c r="G53203" i="2"/>
  <c r="H53203" i="2" s="1"/>
  <c r="C53206" i="2" l="1"/>
  <c r="D53205" i="2"/>
  <c r="E53205" i="2"/>
  <c r="G53204" i="2"/>
  <c r="H53204" i="2" s="1"/>
  <c r="G53205" i="2" l="1"/>
  <c r="H53205" i="2" s="1"/>
  <c r="D53206" i="2"/>
  <c r="E53206" i="2"/>
  <c r="C53207" i="2"/>
  <c r="E53207" i="2" l="1"/>
  <c r="C53208" i="2"/>
  <c r="D53207" i="2"/>
  <c r="G53206" i="2"/>
  <c r="H53206" i="2" s="1"/>
  <c r="G53207" i="2" l="1"/>
  <c r="H53207" i="2" s="1"/>
  <c r="C53209" i="2"/>
  <c r="D53208" i="2"/>
  <c r="E53208" i="2"/>
  <c r="G53208" i="2" l="1"/>
  <c r="H53208" i="2" s="1"/>
  <c r="D53209" i="2"/>
  <c r="E53209" i="2"/>
  <c r="C53210" i="2"/>
  <c r="C53211" i="2" l="1"/>
  <c r="D53210" i="2"/>
  <c r="E53210" i="2"/>
  <c r="G53209" i="2"/>
  <c r="H53209" i="2" s="1"/>
  <c r="G53210" i="2" l="1"/>
  <c r="H53210" i="2" s="1"/>
  <c r="D53211" i="2"/>
  <c r="E53211" i="2"/>
  <c r="C53212" i="2"/>
  <c r="D53212" i="2" l="1"/>
  <c r="E53212" i="2"/>
  <c r="C53213" i="2"/>
  <c r="G53211" i="2"/>
  <c r="H53211" i="2" s="1"/>
  <c r="C53214" i="2" l="1"/>
  <c r="D53213" i="2"/>
  <c r="E53213" i="2"/>
  <c r="G53212" i="2"/>
  <c r="H53212" i="2" s="1"/>
  <c r="G53213" i="2" l="1"/>
  <c r="H53213" i="2" s="1"/>
  <c r="D53214" i="2"/>
  <c r="E53214" i="2"/>
  <c r="C53215" i="2"/>
  <c r="E53215" i="2" l="1"/>
  <c r="C53216" i="2"/>
  <c r="D53215" i="2"/>
  <c r="G53215" i="2" s="1"/>
  <c r="H53215" i="2" s="1"/>
  <c r="G53214" i="2"/>
  <c r="H53214" i="2" s="1"/>
  <c r="C53217" i="2" l="1"/>
  <c r="D53216" i="2"/>
  <c r="E53216" i="2"/>
  <c r="G53216" i="2" l="1"/>
  <c r="H53216" i="2" s="1"/>
  <c r="D53217" i="2"/>
  <c r="E53217" i="2"/>
  <c r="C53218" i="2"/>
  <c r="C53219" i="2" l="1"/>
  <c r="D53218" i="2"/>
  <c r="E53218" i="2"/>
  <c r="G53217" i="2"/>
  <c r="H53217" i="2" s="1"/>
  <c r="G53218" i="2" l="1"/>
  <c r="H53218" i="2" s="1"/>
  <c r="D53219" i="2"/>
  <c r="E53219" i="2"/>
  <c r="C53220" i="2"/>
  <c r="D53220" i="2" l="1"/>
  <c r="E53220" i="2"/>
  <c r="C53221" i="2"/>
  <c r="G53219" i="2"/>
  <c r="H53219" i="2" s="1"/>
  <c r="C53222" i="2" l="1"/>
  <c r="D53221" i="2"/>
  <c r="E53221" i="2"/>
  <c r="G53220" i="2"/>
  <c r="H53220" i="2" s="1"/>
  <c r="G53221" i="2" l="1"/>
  <c r="H53221" i="2" s="1"/>
  <c r="D53222" i="2"/>
  <c r="E53222" i="2"/>
  <c r="C53223" i="2"/>
  <c r="E53223" i="2" l="1"/>
  <c r="C53224" i="2"/>
  <c r="D53223" i="2"/>
  <c r="G53223" i="2" s="1"/>
  <c r="H53223" i="2" s="1"/>
  <c r="G53222" i="2"/>
  <c r="H53222" i="2" s="1"/>
  <c r="C53225" i="2" l="1"/>
  <c r="D53224" i="2"/>
  <c r="E53224" i="2"/>
  <c r="G53224" i="2" l="1"/>
  <c r="H53224" i="2" s="1"/>
  <c r="D53225" i="2"/>
  <c r="E53225" i="2"/>
  <c r="C53226" i="2"/>
  <c r="C53227" i="2" l="1"/>
  <c r="D53226" i="2"/>
  <c r="E53226" i="2"/>
  <c r="G53225" i="2"/>
  <c r="H53225" i="2" s="1"/>
  <c r="G53226" i="2" l="1"/>
  <c r="H53226" i="2" s="1"/>
  <c r="D53227" i="2"/>
  <c r="E53227" i="2"/>
  <c r="C53228" i="2"/>
  <c r="D53228" i="2" l="1"/>
  <c r="E53228" i="2"/>
  <c r="C53229" i="2"/>
  <c r="G53227" i="2"/>
  <c r="H53227" i="2" s="1"/>
  <c r="C53230" i="2" l="1"/>
  <c r="D53229" i="2"/>
  <c r="E53229" i="2"/>
  <c r="G53228" i="2"/>
  <c r="H53228" i="2" s="1"/>
  <c r="G53229" i="2" l="1"/>
  <c r="H53229" i="2" s="1"/>
  <c r="D53230" i="2"/>
  <c r="E53230" i="2"/>
  <c r="C53231" i="2"/>
  <c r="E53231" i="2" l="1"/>
  <c r="C53232" i="2"/>
  <c r="D53231" i="2"/>
  <c r="G53231" i="2" s="1"/>
  <c r="H53231" i="2" s="1"/>
  <c r="G53230" i="2"/>
  <c r="H53230" i="2" s="1"/>
  <c r="C53233" i="2" l="1"/>
  <c r="D53232" i="2"/>
  <c r="E53232" i="2"/>
  <c r="G53232" i="2" l="1"/>
  <c r="H53232" i="2" s="1"/>
  <c r="D53233" i="2"/>
  <c r="E53233" i="2"/>
  <c r="C53234" i="2"/>
  <c r="C53235" i="2" l="1"/>
  <c r="D53234" i="2"/>
  <c r="E53234" i="2"/>
  <c r="G53233" i="2"/>
  <c r="H53233" i="2" s="1"/>
  <c r="G53234" i="2" l="1"/>
  <c r="H53234" i="2" s="1"/>
  <c r="D53235" i="2"/>
  <c r="E53235" i="2"/>
  <c r="C53236" i="2"/>
  <c r="D53236" i="2" l="1"/>
  <c r="E53236" i="2"/>
  <c r="C53237" i="2"/>
  <c r="G53235" i="2"/>
  <c r="H53235" i="2" s="1"/>
  <c r="C53238" i="2" l="1"/>
  <c r="D53237" i="2"/>
  <c r="E53237" i="2"/>
  <c r="G53236" i="2"/>
  <c r="H53236" i="2" s="1"/>
  <c r="G53237" i="2" l="1"/>
  <c r="H53237" i="2" s="1"/>
  <c r="D53238" i="2"/>
  <c r="E53238" i="2"/>
  <c r="C53239" i="2"/>
  <c r="E53239" i="2" l="1"/>
  <c r="C53240" i="2"/>
  <c r="D53239" i="2"/>
  <c r="G53239" i="2" s="1"/>
  <c r="H53239" i="2" s="1"/>
  <c r="G53238" i="2"/>
  <c r="H53238" i="2" s="1"/>
  <c r="C53241" i="2" l="1"/>
  <c r="D53240" i="2"/>
  <c r="E53240" i="2"/>
  <c r="G53240" i="2" l="1"/>
  <c r="H53240" i="2" s="1"/>
  <c r="D53241" i="2"/>
  <c r="E53241" i="2"/>
  <c r="C53242" i="2"/>
  <c r="C53243" i="2" l="1"/>
  <c r="D53242" i="2"/>
  <c r="E53242" i="2"/>
  <c r="G53241" i="2"/>
  <c r="H53241" i="2" s="1"/>
  <c r="G53242" i="2" l="1"/>
  <c r="H53242" i="2" s="1"/>
  <c r="D53243" i="2"/>
  <c r="E53243" i="2"/>
  <c r="C53244" i="2"/>
  <c r="D53244" i="2" l="1"/>
  <c r="E53244" i="2"/>
  <c r="C53245" i="2"/>
  <c r="G53243" i="2"/>
  <c r="H53243" i="2" s="1"/>
  <c r="C53246" i="2" l="1"/>
  <c r="D53245" i="2"/>
  <c r="E53245" i="2"/>
  <c r="G53244" i="2"/>
  <c r="H53244" i="2" s="1"/>
  <c r="G53245" i="2" l="1"/>
  <c r="H53245" i="2" s="1"/>
  <c r="D53246" i="2"/>
  <c r="E53246" i="2"/>
  <c r="C53247" i="2"/>
  <c r="E53247" i="2" l="1"/>
  <c r="C53248" i="2"/>
  <c r="D53247" i="2"/>
  <c r="G53246" i="2"/>
  <c r="H53246" i="2" s="1"/>
  <c r="G53247" i="2" l="1"/>
  <c r="H53247" i="2" s="1"/>
  <c r="C53249" i="2"/>
  <c r="D53248" i="2"/>
  <c r="E53248" i="2"/>
  <c r="G53248" i="2" l="1"/>
  <c r="H53248" i="2" s="1"/>
  <c r="D53249" i="2"/>
  <c r="E53249" i="2"/>
  <c r="C53250" i="2"/>
  <c r="C53251" i="2" l="1"/>
  <c r="D53250" i="2"/>
  <c r="E53250" i="2"/>
  <c r="G53249" i="2"/>
  <c r="H53249" i="2" s="1"/>
  <c r="G53250" i="2" l="1"/>
  <c r="H53250" i="2" s="1"/>
  <c r="D53251" i="2"/>
  <c r="E53251" i="2"/>
  <c r="C53252" i="2"/>
  <c r="D53252" i="2" l="1"/>
  <c r="E53252" i="2"/>
  <c r="C53253" i="2"/>
  <c r="G53251" i="2"/>
  <c r="H53251" i="2" s="1"/>
  <c r="C53254" i="2" l="1"/>
  <c r="D53253" i="2"/>
  <c r="E53253" i="2"/>
  <c r="G53252" i="2"/>
  <c r="H53252" i="2" s="1"/>
  <c r="G53253" i="2" l="1"/>
  <c r="H53253" i="2" s="1"/>
  <c r="D53254" i="2"/>
  <c r="E53254" i="2"/>
  <c r="C53255" i="2"/>
  <c r="E53255" i="2" l="1"/>
  <c r="C53256" i="2"/>
  <c r="D53255" i="2"/>
  <c r="G53254" i="2"/>
  <c r="H53254" i="2" s="1"/>
  <c r="G53255" i="2" l="1"/>
  <c r="H53255" i="2" s="1"/>
  <c r="C53257" i="2"/>
  <c r="D53256" i="2"/>
  <c r="E53256" i="2"/>
  <c r="G53256" i="2" l="1"/>
  <c r="H53256" i="2" s="1"/>
  <c r="D53257" i="2"/>
  <c r="E53257" i="2"/>
  <c r="C53258" i="2"/>
  <c r="C53259" i="2" l="1"/>
  <c r="D53258" i="2"/>
  <c r="E53258" i="2"/>
  <c r="G53257" i="2"/>
  <c r="H53257" i="2" s="1"/>
  <c r="G53258" i="2" l="1"/>
  <c r="H53258" i="2" s="1"/>
  <c r="D53259" i="2"/>
  <c r="E53259" i="2"/>
  <c r="C53260" i="2"/>
  <c r="D53260" i="2" l="1"/>
  <c r="E53260" i="2"/>
  <c r="C53261" i="2"/>
  <c r="G53259" i="2"/>
  <c r="H53259" i="2" s="1"/>
  <c r="C53262" i="2" l="1"/>
  <c r="D53261" i="2"/>
  <c r="E53261" i="2"/>
  <c r="G53260" i="2"/>
  <c r="H53260" i="2" s="1"/>
  <c r="G53261" i="2" l="1"/>
  <c r="H53261" i="2" s="1"/>
  <c r="D53262" i="2"/>
  <c r="E53262" i="2"/>
  <c r="C53263" i="2"/>
  <c r="E53263" i="2" l="1"/>
  <c r="C53264" i="2"/>
  <c r="D53263" i="2"/>
  <c r="G53262" i="2"/>
  <c r="H53262" i="2" s="1"/>
  <c r="G53263" i="2" l="1"/>
  <c r="H53263" i="2" s="1"/>
  <c r="C53265" i="2"/>
  <c r="D53264" i="2"/>
  <c r="E53264" i="2"/>
  <c r="G53264" i="2" l="1"/>
  <c r="H53264" i="2" s="1"/>
  <c r="D53265" i="2"/>
  <c r="E53265" i="2"/>
  <c r="C53266" i="2"/>
  <c r="C53267" i="2" l="1"/>
  <c r="D53266" i="2"/>
  <c r="E53266" i="2"/>
  <c r="G53265" i="2"/>
  <c r="H53265" i="2" s="1"/>
  <c r="G53266" i="2" l="1"/>
  <c r="H53266" i="2" s="1"/>
  <c r="D53267" i="2"/>
  <c r="E53267" i="2"/>
  <c r="C53268" i="2"/>
  <c r="D53268" i="2" l="1"/>
  <c r="E53268" i="2"/>
  <c r="C53269" i="2"/>
  <c r="G53267" i="2"/>
  <c r="H53267" i="2" s="1"/>
  <c r="C53270" i="2" l="1"/>
  <c r="D53269" i="2"/>
  <c r="E53269" i="2"/>
  <c r="G53268" i="2"/>
  <c r="H53268" i="2" s="1"/>
  <c r="G53269" i="2" l="1"/>
  <c r="H53269" i="2" s="1"/>
  <c r="D53270" i="2"/>
  <c r="E53270" i="2"/>
  <c r="C53271" i="2"/>
  <c r="E53271" i="2" l="1"/>
  <c r="C53272" i="2"/>
  <c r="D53271" i="2"/>
  <c r="G53271" i="2" s="1"/>
  <c r="H53271" i="2" s="1"/>
  <c r="G53270" i="2"/>
  <c r="H53270" i="2" s="1"/>
  <c r="C53273" i="2" l="1"/>
  <c r="D53272" i="2"/>
  <c r="E53272" i="2"/>
  <c r="G53272" i="2" l="1"/>
  <c r="H53272" i="2" s="1"/>
  <c r="D53273" i="2"/>
  <c r="E53273" i="2"/>
  <c r="C53274" i="2"/>
  <c r="C53275" i="2" l="1"/>
  <c r="D53274" i="2"/>
  <c r="E53274" i="2"/>
  <c r="G53273" i="2"/>
  <c r="H53273" i="2" s="1"/>
  <c r="G53274" i="2" l="1"/>
  <c r="H53274" i="2" s="1"/>
  <c r="D53275" i="2"/>
  <c r="E53275" i="2"/>
  <c r="C53276" i="2"/>
  <c r="D53276" i="2" l="1"/>
  <c r="E53276" i="2"/>
  <c r="C53277" i="2"/>
  <c r="G53275" i="2"/>
  <c r="H53275" i="2" s="1"/>
  <c r="C53278" i="2" l="1"/>
  <c r="D53277" i="2"/>
  <c r="E53277" i="2"/>
  <c r="G53276" i="2"/>
  <c r="H53276" i="2" s="1"/>
  <c r="G53277" i="2" l="1"/>
  <c r="H53277" i="2" s="1"/>
  <c r="D53278" i="2"/>
  <c r="E53278" i="2"/>
  <c r="C53279" i="2"/>
  <c r="E53279" i="2" l="1"/>
  <c r="C53280" i="2"/>
  <c r="D53279" i="2"/>
  <c r="G53279" i="2" s="1"/>
  <c r="H53279" i="2" s="1"/>
  <c r="G53278" i="2"/>
  <c r="H53278" i="2" s="1"/>
  <c r="C53281" i="2" l="1"/>
  <c r="D53280" i="2"/>
  <c r="E53280" i="2"/>
  <c r="G53280" i="2" l="1"/>
  <c r="H53280" i="2" s="1"/>
  <c r="D53281" i="2"/>
  <c r="E53281" i="2"/>
  <c r="C53282" i="2"/>
  <c r="C53283" i="2" l="1"/>
  <c r="D53282" i="2"/>
  <c r="E53282" i="2"/>
  <c r="G53281" i="2"/>
  <c r="H53281" i="2" s="1"/>
  <c r="G53282" i="2" l="1"/>
  <c r="H53282" i="2" s="1"/>
  <c r="D53283" i="2"/>
  <c r="E53283" i="2"/>
  <c r="C53284" i="2"/>
  <c r="D53284" i="2" l="1"/>
  <c r="E53284" i="2"/>
  <c r="C53285" i="2"/>
  <c r="G53283" i="2"/>
  <c r="H53283" i="2" s="1"/>
  <c r="C53286" i="2" l="1"/>
  <c r="D53285" i="2"/>
  <c r="E53285" i="2"/>
  <c r="G53284" i="2"/>
  <c r="H53284" i="2" s="1"/>
  <c r="G53285" i="2" l="1"/>
  <c r="H53285" i="2" s="1"/>
  <c r="D53286" i="2"/>
  <c r="E53286" i="2"/>
  <c r="C53287" i="2"/>
  <c r="E53287" i="2" l="1"/>
  <c r="C53288" i="2"/>
  <c r="D53287" i="2"/>
  <c r="G53287" i="2" s="1"/>
  <c r="H53287" i="2" s="1"/>
  <c r="G53286" i="2"/>
  <c r="H53286" i="2" s="1"/>
  <c r="C53289" i="2" l="1"/>
  <c r="D53288" i="2"/>
  <c r="E53288" i="2"/>
  <c r="G53288" i="2" l="1"/>
  <c r="H53288" i="2" s="1"/>
  <c r="D53289" i="2"/>
  <c r="E53289" i="2"/>
  <c r="C53290" i="2"/>
  <c r="C53291" i="2" l="1"/>
  <c r="D53290" i="2"/>
  <c r="E53290" i="2"/>
  <c r="G53289" i="2"/>
  <c r="H53289" i="2" s="1"/>
  <c r="G53290" i="2" l="1"/>
  <c r="H53290" i="2" s="1"/>
  <c r="D53291" i="2"/>
  <c r="E53291" i="2"/>
  <c r="C53292" i="2"/>
  <c r="D53292" i="2" l="1"/>
  <c r="E53292" i="2"/>
  <c r="C53293" i="2"/>
  <c r="G53291" i="2"/>
  <c r="H53291" i="2" s="1"/>
  <c r="C53294" i="2" l="1"/>
  <c r="D53293" i="2"/>
  <c r="E53293" i="2"/>
  <c r="G53292" i="2"/>
  <c r="H53292" i="2" s="1"/>
  <c r="G53293" i="2" l="1"/>
  <c r="H53293" i="2" s="1"/>
  <c r="D53294" i="2"/>
  <c r="E53294" i="2"/>
  <c r="C53295" i="2"/>
  <c r="E53295" i="2" l="1"/>
  <c r="C53296" i="2"/>
  <c r="D53295" i="2"/>
  <c r="G53295" i="2" s="1"/>
  <c r="H53295" i="2" s="1"/>
  <c r="G53294" i="2"/>
  <c r="H53294" i="2" s="1"/>
  <c r="C53297" i="2" l="1"/>
  <c r="D53296" i="2"/>
  <c r="E53296" i="2"/>
  <c r="G53296" i="2" l="1"/>
  <c r="H53296" i="2" s="1"/>
  <c r="D53297" i="2"/>
  <c r="E53297" i="2"/>
  <c r="C53298" i="2"/>
  <c r="C53299" i="2" l="1"/>
  <c r="D53298" i="2"/>
  <c r="E53298" i="2"/>
  <c r="G53297" i="2"/>
  <c r="H53297" i="2" s="1"/>
  <c r="G53298" i="2" l="1"/>
  <c r="H53298" i="2" s="1"/>
  <c r="D53299" i="2"/>
  <c r="E53299" i="2"/>
  <c r="C53300" i="2"/>
  <c r="D53300" i="2" l="1"/>
  <c r="E53300" i="2"/>
  <c r="C53301" i="2"/>
  <c r="G53299" i="2"/>
  <c r="H53299" i="2" s="1"/>
  <c r="C53302" i="2" l="1"/>
  <c r="D53301" i="2"/>
  <c r="E53301" i="2"/>
  <c r="G53300" i="2"/>
  <c r="H53300" i="2" s="1"/>
  <c r="G53301" i="2" l="1"/>
  <c r="H53301" i="2" s="1"/>
  <c r="D53302" i="2"/>
  <c r="E53302" i="2"/>
  <c r="C53303" i="2"/>
  <c r="E53303" i="2" l="1"/>
  <c r="C53304" i="2"/>
  <c r="D53303" i="2"/>
  <c r="G53303" i="2" s="1"/>
  <c r="H53303" i="2" s="1"/>
  <c r="G53302" i="2"/>
  <c r="H53302" i="2" s="1"/>
  <c r="C53305" i="2" l="1"/>
  <c r="D53304" i="2"/>
  <c r="E53304" i="2"/>
  <c r="G53304" i="2" l="1"/>
  <c r="H53304" i="2" s="1"/>
  <c r="D53305" i="2"/>
  <c r="E53305" i="2"/>
  <c r="C53306" i="2"/>
  <c r="C53307" i="2" l="1"/>
  <c r="D53306" i="2"/>
  <c r="E53306" i="2"/>
  <c r="G53305" i="2"/>
  <c r="H53305" i="2" s="1"/>
  <c r="G53306" i="2" l="1"/>
  <c r="H53306" i="2" s="1"/>
  <c r="D53307" i="2"/>
  <c r="E53307" i="2"/>
  <c r="C53308" i="2"/>
  <c r="D53308" i="2" l="1"/>
  <c r="E53308" i="2"/>
  <c r="C53309" i="2"/>
  <c r="G53307" i="2"/>
  <c r="H53307" i="2" s="1"/>
  <c r="C53310" i="2" l="1"/>
  <c r="D53309" i="2"/>
  <c r="E53309" i="2"/>
  <c r="G53308" i="2"/>
  <c r="H53308" i="2" s="1"/>
  <c r="G53309" i="2" l="1"/>
  <c r="H53309" i="2" s="1"/>
  <c r="D53310" i="2"/>
  <c r="E53310" i="2"/>
  <c r="C53311" i="2"/>
  <c r="E53311" i="2" l="1"/>
  <c r="C53312" i="2"/>
  <c r="D53311" i="2"/>
  <c r="G53311" i="2" s="1"/>
  <c r="H53311" i="2" s="1"/>
  <c r="G53310" i="2"/>
  <c r="H53310" i="2" s="1"/>
  <c r="C53313" i="2" l="1"/>
  <c r="D53312" i="2"/>
  <c r="E53312" i="2"/>
  <c r="G53312" i="2" l="1"/>
  <c r="H53312" i="2" s="1"/>
  <c r="D53313" i="2"/>
  <c r="E53313" i="2"/>
  <c r="C53314" i="2"/>
  <c r="G53313" i="2" l="1"/>
  <c r="H53313" i="2" s="1"/>
  <c r="C53315" i="2"/>
  <c r="D53314" i="2"/>
  <c r="E53314" i="2"/>
  <c r="G53314" i="2" l="1"/>
  <c r="H53314" i="2" s="1"/>
  <c r="D53315" i="2"/>
  <c r="E53315" i="2"/>
  <c r="C53316" i="2"/>
  <c r="D53316" i="2" l="1"/>
  <c r="E53316" i="2"/>
  <c r="C53317" i="2"/>
  <c r="G53315" i="2"/>
  <c r="H53315" i="2" s="1"/>
  <c r="C53318" i="2" l="1"/>
  <c r="D53317" i="2"/>
  <c r="E53317" i="2"/>
  <c r="G53316" i="2"/>
  <c r="H53316" i="2" s="1"/>
  <c r="G53317" i="2" l="1"/>
  <c r="H53317" i="2" s="1"/>
  <c r="D53318" i="2"/>
  <c r="E53318" i="2"/>
  <c r="C53319" i="2"/>
  <c r="E53319" i="2" l="1"/>
  <c r="C53320" i="2"/>
  <c r="D53319" i="2"/>
  <c r="G53319" i="2" s="1"/>
  <c r="H53319" i="2" s="1"/>
  <c r="G53318" i="2"/>
  <c r="H53318" i="2" s="1"/>
  <c r="C53321" i="2" l="1"/>
  <c r="D53320" i="2"/>
  <c r="E53320" i="2"/>
  <c r="G53320" i="2" l="1"/>
  <c r="H53320" i="2" s="1"/>
  <c r="D53321" i="2"/>
  <c r="E53321" i="2"/>
  <c r="C53322" i="2"/>
  <c r="C53323" i="2" l="1"/>
  <c r="D53322" i="2"/>
  <c r="E53322" i="2"/>
  <c r="G53321" i="2"/>
  <c r="H53321" i="2" s="1"/>
  <c r="G53322" i="2" l="1"/>
  <c r="H53322" i="2" s="1"/>
  <c r="D53323" i="2"/>
  <c r="E53323" i="2"/>
  <c r="C53324" i="2"/>
  <c r="D53324" i="2" l="1"/>
  <c r="E53324" i="2"/>
  <c r="C53325" i="2"/>
  <c r="G53323" i="2"/>
  <c r="H53323" i="2" s="1"/>
  <c r="C53326" i="2" l="1"/>
  <c r="D53325" i="2"/>
  <c r="E53325" i="2"/>
  <c r="G53324" i="2"/>
  <c r="H53324" i="2" s="1"/>
  <c r="G53325" i="2" l="1"/>
  <c r="H53325" i="2" s="1"/>
  <c r="D53326" i="2"/>
  <c r="E53326" i="2"/>
  <c r="C53327" i="2"/>
  <c r="E53327" i="2" l="1"/>
  <c r="C53328" i="2"/>
  <c r="D53327" i="2"/>
  <c r="G53327" i="2" s="1"/>
  <c r="H53327" i="2" s="1"/>
  <c r="G53326" i="2"/>
  <c r="H53326" i="2" s="1"/>
  <c r="C53329" i="2" l="1"/>
  <c r="D53328" i="2"/>
  <c r="E53328" i="2"/>
  <c r="G53328" i="2" l="1"/>
  <c r="H53328" i="2" s="1"/>
  <c r="D53329" i="2"/>
  <c r="E53329" i="2"/>
  <c r="C53330" i="2"/>
  <c r="C53331" i="2" l="1"/>
  <c r="D53330" i="2"/>
  <c r="E53330" i="2"/>
  <c r="G53329" i="2"/>
  <c r="H53329" i="2" s="1"/>
  <c r="G53330" i="2" l="1"/>
  <c r="H53330" i="2" s="1"/>
  <c r="D53331" i="2"/>
  <c r="E53331" i="2"/>
  <c r="C53332" i="2"/>
  <c r="D53332" i="2" l="1"/>
  <c r="E53332" i="2"/>
  <c r="C53333" i="2"/>
  <c r="G53331" i="2"/>
  <c r="H53331" i="2" s="1"/>
  <c r="C53334" i="2" l="1"/>
  <c r="D53333" i="2"/>
  <c r="E53333" i="2"/>
  <c r="G53332" i="2"/>
  <c r="H53332" i="2" s="1"/>
  <c r="G53333" i="2" l="1"/>
  <c r="H53333" i="2" s="1"/>
  <c r="D53334" i="2"/>
  <c r="E53334" i="2"/>
  <c r="C53335" i="2"/>
  <c r="E53335" i="2" l="1"/>
  <c r="C53336" i="2"/>
  <c r="D53335" i="2"/>
  <c r="G53335" i="2" s="1"/>
  <c r="H53335" i="2" s="1"/>
  <c r="G53334" i="2"/>
  <c r="H53334" i="2" s="1"/>
  <c r="C53337" i="2" l="1"/>
  <c r="D53336" i="2"/>
  <c r="E53336" i="2"/>
  <c r="G53336" i="2" l="1"/>
  <c r="H53336" i="2" s="1"/>
  <c r="D53337" i="2"/>
  <c r="E53337" i="2"/>
  <c r="C53338" i="2"/>
  <c r="C53339" i="2" l="1"/>
  <c r="D53338" i="2"/>
  <c r="E53338" i="2"/>
  <c r="G53337" i="2"/>
  <c r="H53337" i="2" s="1"/>
  <c r="G53338" i="2" l="1"/>
  <c r="H53338" i="2" s="1"/>
  <c r="D53339" i="2"/>
  <c r="E53339" i="2"/>
  <c r="C53340" i="2"/>
  <c r="D53340" i="2" l="1"/>
  <c r="E53340" i="2"/>
  <c r="C53341" i="2"/>
  <c r="G53339" i="2"/>
  <c r="H53339" i="2" s="1"/>
  <c r="C53342" i="2" l="1"/>
  <c r="D53341" i="2"/>
  <c r="E53341" i="2"/>
  <c r="G53340" i="2"/>
  <c r="H53340" i="2" s="1"/>
  <c r="G53341" i="2" l="1"/>
  <c r="H53341" i="2" s="1"/>
  <c r="D53342" i="2"/>
  <c r="E53342" i="2"/>
  <c r="C53343" i="2"/>
  <c r="E53343" i="2" l="1"/>
  <c r="C53344" i="2"/>
  <c r="D53343" i="2"/>
  <c r="G53342" i="2"/>
  <c r="H53342" i="2" s="1"/>
  <c r="G53343" i="2" l="1"/>
  <c r="H53343" i="2" s="1"/>
  <c r="C53345" i="2"/>
  <c r="D53344" i="2"/>
  <c r="E53344" i="2"/>
  <c r="G53344" i="2" l="1"/>
  <c r="H53344" i="2" s="1"/>
  <c r="D53345" i="2"/>
  <c r="E53345" i="2"/>
  <c r="C53346" i="2"/>
  <c r="C53347" i="2" l="1"/>
  <c r="D53346" i="2"/>
  <c r="E53346" i="2"/>
  <c r="G53345" i="2"/>
  <c r="H53345" i="2" s="1"/>
  <c r="G53346" i="2" l="1"/>
  <c r="H53346" i="2" s="1"/>
  <c r="D53347" i="2"/>
  <c r="E53347" i="2"/>
  <c r="C53348" i="2"/>
  <c r="D53348" i="2" l="1"/>
  <c r="E53348" i="2"/>
  <c r="C53349" i="2"/>
  <c r="G53347" i="2"/>
  <c r="H53347" i="2" s="1"/>
  <c r="C53350" i="2" l="1"/>
  <c r="D53349" i="2"/>
  <c r="E53349" i="2"/>
  <c r="G53348" i="2"/>
  <c r="H53348" i="2" s="1"/>
  <c r="G53349" i="2" l="1"/>
  <c r="H53349" i="2" s="1"/>
  <c r="D53350" i="2"/>
  <c r="E53350" i="2"/>
  <c r="C53351" i="2"/>
  <c r="E53351" i="2" l="1"/>
  <c r="C53352" i="2"/>
  <c r="D53351" i="2"/>
  <c r="G53351" i="2" s="1"/>
  <c r="H53351" i="2" s="1"/>
  <c r="G53350" i="2"/>
  <c r="H53350" i="2" s="1"/>
  <c r="C53353" i="2" l="1"/>
  <c r="D53352" i="2"/>
  <c r="E53352" i="2"/>
  <c r="G53352" i="2" l="1"/>
  <c r="H53352" i="2" s="1"/>
  <c r="D53353" i="2"/>
  <c r="E53353" i="2"/>
  <c r="C53354" i="2"/>
  <c r="C53355" i="2" l="1"/>
  <c r="D53354" i="2"/>
  <c r="E53354" i="2"/>
  <c r="G53353" i="2"/>
  <c r="H53353" i="2" s="1"/>
  <c r="G53354" i="2" l="1"/>
  <c r="H53354" i="2" s="1"/>
  <c r="D53355" i="2"/>
  <c r="E53355" i="2"/>
  <c r="C53356" i="2"/>
  <c r="D53356" i="2" l="1"/>
  <c r="E53356" i="2"/>
  <c r="C53357" i="2"/>
  <c r="G53355" i="2"/>
  <c r="H53355" i="2" s="1"/>
  <c r="C53358" i="2" l="1"/>
  <c r="D53357" i="2"/>
  <c r="E53357" i="2"/>
  <c r="G53356" i="2"/>
  <c r="H53356" i="2" s="1"/>
  <c r="G53357" i="2" l="1"/>
  <c r="H53357" i="2" s="1"/>
  <c r="D53358" i="2"/>
  <c r="E53358" i="2"/>
  <c r="C53359" i="2"/>
  <c r="E53359" i="2" l="1"/>
  <c r="C53360" i="2"/>
  <c r="D53359" i="2"/>
  <c r="G53359" i="2" s="1"/>
  <c r="H53359" i="2" s="1"/>
  <c r="G53358" i="2"/>
  <c r="H53358" i="2" s="1"/>
  <c r="C53361" i="2" l="1"/>
  <c r="D53360" i="2"/>
  <c r="E53360" i="2"/>
  <c r="G53360" i="2" l="1"/>
  <c r="H53360" i="2" s="1"/>
  <c r="D53361" i="2"/>
  <c r="E53361" i="2"/>
  <c r="C53362" i="2"/>
  <c r="C53363" i="2" l="1"/>
  <c r="D53362" i="2"/>
  <c r="E53362" i="2"/>
  <c r="G53361" i="2"/>
  <c r="H53361" i="2" s="1"/>
  <c r="G53362" i="2" l="1"/>
  <c r="H53362" i="2" s="1"/>
  <c r="D53363" i="2"/>
  <c r="E53363" i="2"/>
  <c r="C53364" i="2"/>
  <c r="D53364" i="2" l="1"/>
  <c r="E53364" i="2"/>
  <c r="C53365" i="2"/>
  <c r="G53363" i="2"/>
  <c r="H53363" i="2" s="1"/>
  <c r="C53366" i="2" l="1"/>
  <c r="D53365" i="2"/>
  <c r="E53365" i="2"/>
  <c r="G53364" i="2"/>
  <c r="H53364" i="2" s="1"/>
  <c r="G53365" i="2" l="1"/>
  <c r="H53365" i="2" s="1"/>
  <c r="D53366" i="2"/>
  <c r="E53366" i="2"/>
  <c r="C53367" i="2"/>
  <c r="E53367" i="2" l="1"/>
  <c r="C53368" i="2"/>
  <c r="D53367" i="2"/>
  <c r="G53367" i="2" s="1"/>
  <c r="H53367" i="2" s="1"/>
  <c r="G53366" i="2"/>
  <c r="H53366" i="2" s="1"/>
  <c r="C53369" i="2" l="1"/>
  <c r="D53368" i="2"/>
  <c r="E53368" i="2"/>
  <c r="G53368" i="2" l="1"/>
  <c r="H53368" i="2" s="1"/>
  <c r="D53369" i="2"/>
  <c r="E53369" i="2"/>
  <c r="C53370" i="2"/>
  <c r="C53371" i="2" l="1"/>
  <c r="D53370" i="2"/>
  <c r="E53370" i="2"/>
  <c r="G53369" i="2"/>
  <c r="H53369" i="2" s="1"/>
  <c r="G53370" i="2" l="1"/>
  <c r="H53370" i="2" s="1"/>
  <c r="D53371" i="2"/>
  <c r="E53371" i="2"/>
  <c r="C53372" i="2"/>
  <c r="D53372" i="2" l="1"/>
  <c r="E53372" i="2"/>
  <c r="C53373" i="2"/>
  <c r="G53371" i="2"/>
  <c r="H53371" i="2" s="1"/>
  <c r="C53374" i="2" l="1"/>
  <c r="D53373" i="2"/>
  <c r="E53373" i="2"/>
  <c r="G53372" i="2"/>
  <c r="H53372" i="2" s="1"/>
  <c r="G53373" i="2" l="1"/>
  <c r="H53373" i="2" s="1"/>
  <c r="D53374" i="2"/>
  <c r="E53374" i="2"/>
  <c r="C53375" i="2"/>
  <c r="E53375" i="2" l="1"/>
  <c r="C53376" i="2"/>
  <c r="D53375" i="2"/>
  <c r="G53375" i="2" s="1"/>
  <c r="H53375" i="2" s="1"/>
  <c r="G53374" i="2"/>
  <c r="H53374" i="2" s="1"/>
  <c r="C53377" i="2" l="1"/>
  <c r="D53376" i="2"/>
  <c r="E53376" i="2"/>
  <c r="G53376" i="2" l="1"/>
  <c r="H53376" i="2" s="1"/>
  <c r="D53377" i="2"/>
  <c r="E53377" i="2"/>
  <c r="C53378" i="2"/>
  <c r="C53379" i="2" l="1"/>
  <c r="D53378" i="2"/>
  <c r="E53378" i="2"/>
  <c r="G53377" i="2"/>
  <c r="H53377" i="2" s="1"/>
  <c r="G53378" i="2" l="1"/>
  <c r="H53378" i="2" s="1"/>
  <c r="D53379" i="2"/>
  <c r="E53379" i="2"/>
  <c r="C53380" i="2"/>
  <c r="D53380" i="2" l="1"/>
  <c r="E53380" i="2"/>
  <c r="C53381" i="2"/>
  <c r="G53379" i="2"/>
  <c r="H53379" i="2" s="1"/>
  <c r="C53382" i="2" l="1"/>
  <c r="D53381" i="2"/>
  <c r="E53381" i="2"/>
  <c r="G53380" i="2"/>
  <c r="H53380" i="2" s="1"/>
  <c r="G53381" i="2" l="1"/>
  <c r="H53381" i="2" s="1"/>
  <c r="D53382" i="2"/>
  <c r="E53382" i="2"/>
  <c r="C53383" i="2"/>
  <c r="E53383" i="2" l="1"/>
  <c r="C53384" i="2"/>
  <c r="D53383" i="2"/>
  <c r="G53383" i="2" s="1"/>
  <c r="H53383" i="2" s="1"/>
  <c r="G53382" i="2"/>
  <c r="H53382" i="2" s="1"/>
  <c r="C53385" i="2" l="1"/>
  <c r="D53384" i="2"/>
  <c r="E53384" i="2"/>
  <c r="G53384" i="2" l="1"/>
  <c r="H53384" i="2" s="1"/>
  <c r="D53385" i="2"/>
  <c r="E53385" i="2"/>
  <c r="C53386" i="2"/>
  <c r="C53387" i="2" l="1"/>
  <c r="D53386" i="2"/>
  <c r="E53386" i="2"/>
  <c r="G53385" i="2"/>
  <c r="H53385" i="2" s="1"/>
  <c r="G53386" i="2" l="1"/>
  <c r="H53386" i="2" s="1"/>
  <c r="D53387" i="2"/>
  <c r="E53387" i="2"/>
  <c r="C53388" i="2"/>
  <c r="D53388" i="2" l="1"/>
  <c r="E53388" i="2"/>
  <c r="C53389" i="2"/>
  <c r="G53387" i="2"/>
  <c r="H53387" i="2" s="1"/>
  <c r="C53390" i="2" l="1"/>
  <c r="D53389" i="2"/>
  <c r="E53389" i="2"/>
  <c r="G53388" i="2"/>
  <c r="H53388" i="2" s="1"/>
  <c r="G53389" i="2" l="1"/>
  <c r="H53389" i="2" s="1"/>
  <c r="D53390" i="2"/>
  <c r="E53390" i="2"/>
  <c r="C53391" i="2"/>
  <c r="E53391" i="2" l="1"/>
  <c r="C53392" i="2"/>
  <c r="D53391" i="2"/>
  <c r="G53391" i="2" s="1"/>
  <c r="H53391" i="2" s="1"/>
  <c r="G53390" i="2"/>
  <c r="H53390" i="2" s="1"/>
  <c r="C53393" i="2" l="1"/>
  <c r="D53392" i="2"/>
  <c r="E53392" i="2"/>
  <c r="G53392" i="2" l="1"/>
  <c r="H53392" i="2" s="1"/>
  <c r="D53393" i="2"/>
  <c r="E53393" i="2"/>
  <c r="C53394" i="2"/>
  <c r="C53395" i="2" l="1"/>
  <c r="D53394" i="2"/>
  <c r="E53394" i="2"/>
  <c r="G53393" i="2"/>
  <c r="H53393" i="2" s="1"/>
  <c r="G53394" i="2" l="1"/>
  <c r="H53394" i="2" s="1"/>
  <c r="D53395" i="2"/>
  <c r="E53395" i="2"/>
  <c r="C53396" i="2"/>
  <c r="D53396" i="2" l="1"/>
  <c r="E53396" i="2"/>
  <c r="C53397" i="2"/>
  <c r="G53395" i="2"/>
  <c r="H53395" i="2" s="1"/>
  <c r="C53398" i="2" l="1"/>
  <c r="D53397" i="2"/>
  <c r="E53397" i="2"/>
  <c r="G53396" i="2"/>
  <c r="H53396" i="2" s="1"/>
  <c r="G53397" i="2" l="1"/>
  <c r="H53397" i="2" s="1"/>
  <c r="D53398" i="2"/>
  <c r="E53398" i="2"/>
  <c r="C53399" i="2"/>
  <c r="E53399" i="2" l="1"/>
  <c r="C53400" i="2"/>
  <c r="D53399" i="2"/>
  <c r="G53399" i="2" s="1"/>
  <c r="H53399" i="2" s="1"/>
  <c r="G53398" i="2"/>
  <c r="H53398" i="2" s="1"/>
  <c r="C53401" i="2" l="1"/>
  <c r="D53400" i="2"/>
  <c r="E53400" i="2"/>
  <c r="G53400" i="2" l="1"/>
  <c r="H53400" i="2" s="1"/>
  <c r="D53401" i="2"/>
  <c r="E53401" i="2"/>
  <c r="C53402" i="2"/>
  <c r="C53403" i="2" l="1"/>
  <c r="D53402" i="2"/>
  <c r="E53402" i="2"/>
  <c r="G53401" i="2"/>
  <c r="H53401" i="2" s="1"/>
  <c r="G53402" i="2" l="1"/>
  <c r="H53402" i="2" s="1"/>
  <c r="D53403" i="2"/>
  <c r="E53403" i="2"/>
  <c r="C53404" i="2"/>
  <c r="D53404" i="2" l="1"/>
  <c r="E53404" i="2"/>
  <c r="C53405" i="2"/>
  <c r="G53403" i="2"/>
  <c r="H53403" i="2" s="1"/>
  <c r="C53406" i="2" l="1"/>
  <c r="D53405" i="2"/>
  <c r="E53405" i="2"/>
  <c r="G53404" i="2"/>
  <c r="H53404" i="2" s="1"/>
  <c r="G53405" i="2" l="1"/>
  <c r="H53405" i="2" s="1"/>
  <c r="D53406" i="2"/>
  <c r="E53406" i="2"/>
  <c r="C53407" i="2"/>
  <c r="E53407" i="2" l="1"/>
  <c r="C53408" i="2"/>
  <c r="D53407" i="2"/>
  <c r="G53406" i="2"/>
  <c r="H53406" i="2" s="1"/>
  <c r="G53407" i="2" l="1"/>
  <c r="H53407" i="2" s="1"/>
  <c r="C53409" i="2"/>
  <c r="D53408" i="2"/>
  <c r="E53408" i="2"/>
  <c r="G53408" i="2" l="1"/>
  <c r="H53408" i="2" s="1"/>
  <c r="D53409" i="2"/>
  <c r="E53409" i="2"/>
  <c r="C53410" i="2"/>
  <c r="C53411" i="2" l="1"/>
  <c r="D53410" i="2"/>
  <c r="E53410" i="2"/>
  <c r="G53409" i="2"/>
  <c r="H53409" i="2" s="1"/>
  <c r="G53410" i="2" l="1"/>
  <c r="H53410" i="2" s="1"/>
  <c r="D53411" i="2"/>
  <c r="E53411" i="2"/>
  <c r="C53412" i="2"/>
  <c r="D53412" i="2" l="1"/>
  <c r="E53412" i="2"/>
  <c r="C53413" i="2"/>
  <c r="G53411" i="2"/>
  <c r="H53411" i="2" s="1"/>
  <c r="C53414" i="2" l="1"/>
  <c r="D53413" i="2"/>
  <c r="E53413" i="2"/>
  <c r="G53412" i="2"/>
  <c r="H53412" i="2" s="1"/>
  <c r="G53413" i="2" l="1"/>
  <c r="H53413" i="2" s="1"/>
  <c r="D53414" i="2"/>
  <c r="E53414" i="2"/>
  <c r="C53415" i="2"/>
  <c r="E53415" i="2" l="1"/>
  <c r="C53416" i="2"/>
  <c r="D53415" i="2"/>
  <c r="G53415" i="2" s="1"/>
  <c r="H53415" i="2" s="1"/>
  <c r="G53414" i="2"/>
  <c r="H53414" i="2" s="1"/>
  <c r="C53417" i="2" l="1"/>
  <c r="D53416" i="2"/>
  <c r="E53416" i="2"/>
  <c r="G53416" i="2" l="1"/>
  <c r="H53416" i="2" s="1"/>
  <c r="D53417" i="2"/>
  <c r="E53417" i="2"/>
  <c r="C53418" i="2"/>
  <c r="C53419" i="2" l="1"/>
  <c r="D53418" i="2"/>
  <c r="E53418" i="2"/>
  <c r="G53417" i="2"/>
  <c r="H53417" i="2" s="1"/>
  <c r="G53418" i="2" l="1"/>
  <c r="H53418" i="2" s="1"/>
  <c r="D53419" i="2"/>
  <c r="E53419" i="2"/>
  <c r="C53420" i="2"/>
  <c r="D53420" i="2" l="1"/>
  <c r="E53420" i="2"/>
  <c r="C53421" i="2"/>
  <c r="G53419" i="2"/>
  <c r="H53419" i="2" s="1"/>
  <c r="C53422" i="2" l="1"/>
  <c r="D53421" i="2"/>
  <c r="E53421" i="2"/>
  <c r="G53420" i="2"/>
  <c r="H53420" i="2" s="1"/>
  <c r="G53421" i="2" l="1"/>
  <c r="H53421" i="2" s="1"/>
  <c r="D53422" i="2"/>
  <c r="E53422" i="2"/>
  <c r="C53423" i="2"/>
  <c r="E53423" i="2" l="1"/>
  <c r="C53424" i="2"/>
  <c r="D53423" i="2"/>
  <c r="G53423" i="2" s="1"/>
  <c r="H53423" i="2" s="1"/>
  <c r="G53422" i="2"/>
  <c r="H53422" i="2" s="1"/>
  <c r="C53425" i="2" l="1"/>
  <c r="D53424" i="2"/>
  <c r="E53424" i="2"/>
  <c r="G53424" i="2" l="1"/>
  <c r="H53424" i="2" s="1"/>
  <c r="D53425" i="2"/>
  <c r="E53425" i="2"/>
  <c r="C53426" i="2"/>
  <c r="C53427" i="2" l="1"/>
  <c r="D53426" i="2"/>
  <c r="E53426" i="2"/>
  <c r="G53425" i="2"/>
  <c r="H53425" i="2" s="1"/>
  <c r="G53426" i="2" l="1"/>
  <c r="H53426" i="2" s="1"/>
  <c r="D53427" i="2"/>
  <c r="E53427" i="2"/>
  <c r="C53428" i="2"/>
  <c r="D53428" i="2" l="1"/>
  <c r="E53428" i="2"/>
  <c r="C53429" i="2"/>
  <c r="G53427" i="2"/>
  <c r="H53427" i="2" s="1"/>
  <c r="C53430" i="2" l="1"/>
  <c r="D53429" i="2"/>
  <c r="E53429" i="2"/>
  <c r="G53428" i="2"/>
  <c r="H53428" i="2" s="1"/>
  <c r="G53429" i="2" l="1"/>
  <c r="H53429" i="2" s="1"/>
  <c r="D53430" i="2"/>
  <c r="E53430" i="2"/>
  <c r="C53431" i="2"/>
  <c r="E53431" i="2" l="1"/>
  <c r="C53432" i="2"/>
  <c r="D53431" i="2"/>
  <c r="G53431" i="2" s="1"/>
  <c r="H53431" i="2" s="1"/>
  <c r="G53430" i="2"/>
  <c r="H53430" i="2" s="1"/>
  <c r="C53433" i="2" l="1"/>
  <c r="D53432" i="2"/>
  <c r="E53432" i="2"/>
  <c r="G53432" i="2" l="1"/>
  <c r="H53432" i="2" s="1"/>
  <c r="D53433" i="2"/>
  <c r="E53433" i="2"/>
  <c r="C53434" i="2"/>
  <c r="C53435" i="2" l="1"/>
  <c r="D53434" i="2"/>
  <c r="E53434" i="2"/>
  <c r="G53433" i="2"/>
  <c r="H53433" i="2" s="1"/>
  <c r="G53434" i="2" l="1"/>
  <c r="H53434" i="2" s="1"/>
  <c r="D53435" i="2"/>
  <c r="E53435" i="2"/>
  <c r="C53436" i="2"/>
  <c r="D53436" i="2" l="1"/>
  <c r="E53436" i="2"/>
  <c r="C53437" i="2"/>
  <c r="G53435" i="2"/>
  <c r="H53435" i="2" s="1"/>
  <c r="C53438" i="2" l="1"/>
  <c r="D53437" i="2"/>
  <c r="E53437" i="2"/>
  <c r="G53436" i="2"/>
  <c r="H53436" i="2" s="1"/>
  <c r="G53437" i="2" l="1"/>
  <c r="H53437" i="2" s="1"/>
  <c r="D53438" i="2"/>
  <c r="E53438" i="2"/>
  <c r="C53439" i="2"/>
  <c r="E53439" i="2" l="1"/>
  <c r="C53440" i="2"/>
  <c r="D53439" i="2"/>
  <c r="G53439" i="2" s="1"/>
  <c r="H53439" i="2" s="1"/>
  <c r="G53438" i="2"/>
  <c r="H53438" i="2" s="1"/>
  <c r="C53441" i="2" l="1"/>
  <c r="D53440" i="2"/>
  <c r="E53440" i="2"/>
  <c r="G53440" i="2" l="1"/>
  <c r="H53440" i="2" s="1"/>
  <c r="D53441" i="2"/>
  <c r="E53441" i="2"/>
  <c r="C53442" i="2"/>
  <c r="C53443" i="2" l="1"/>
  <c r="D53442" i="2"/>
  <c r="E53442" i="2"/>
  <c r="G53441" i="2"/>
  <c r="H53441" i="2" s="1"/>
  <c r="G53442" i="2" l="1"/>
  <c r="H53442" i="2" s="1"/>
  <c r="D53443" i="2"/>
  <c r="E53443" i="2"/>
  <c r="C53444" i="2"/>
  <c r="D53444" i="2" l="1"/>
  <c r="E53444" i="2"/>
  <c r="C53445" i="2"/>
  <c r="G53443" i="2"/>
  <c r="H53443" i="2" s="1"/>
  <c r="C53446" i="2" l="1"/>
  <c r="D53445" i="2"/>
  <c r="E53445" i="2"/>
  <c r="G53444" i="2"/>
  <c r="H53444" i="2" s="1"/>
  <c r="G53445" i="2" l="1"/>
  <c r="H53445" i="2" s="1"/>
  <c r="D53446" i="2"/>
  <c r="E53446" i="2"/>
  <c r="C53447" i="2"/>
  <c r="E53447" i="2" l="1"/>
  <c r="C53448" i="2"/>
  <c r="D53447" i="2"/>
  <c r="G53446" i="2"/>
  <c r="H53446" i="2" s="1"/>
  <c r="G53447" i="2" l="1"/>
  <c r="H53447" i="2" s="1"/>
  <c r="C53449" i="2"/>
  <c r="D53448" i="2"/>
  <c r="E53448" i="2"/>
  <c r="G53448" i="2" l="1"/>
  <c r="H53448" i="2" s="1"/>
  <c r="D53449" i="2"/>
  <c r="E53449" i="2"/>
  <c r="C53450" i="2"/>
  <c r="C53451" i="2" l="1"/>
  <c r="D53450" i="2"/>
  <c r="E53450" i="2"/>
  <c r="G53449" i="2"/>
  <c r="H53449" i="2" s="1"/>
  <c r="G53450" i="2" l="1"/>
  <c r="H53450" i="2" s="1"/>
  <c r="D53451" i="2"/>
  <c r="E53451" i="2"/>
  <c r="C53452" i="2"/>
  <c r="D53452" i="2" l="1"/>
  <c r="E53452" i="2"/>
  <c r="C53453" i="2"/>
  <c r="G53451" i="2"/>
  <c r="H53451" i="2" s="1"/>
  <c r="C53454" i="2" l="1"/>
  <c r="D53453" i="2"/>
  <c r="E53453" i="2"/>
  <c r="G53452" i="2"/>
  <c r="H53452" i="2" s="1"/>
  <c r="G53453" i="2" l="1"/>
  <c r="H53453" i="2" s="1"/>
  <c r="D53454" i="2"/>
  <c r="E53454" i="2"/>
  <c r="C53455" i="2"/>
  <c r="E53455" i="2" l="1"/>
  <c r="C53456" i="2"/>
  <c r="D53455" i="2"/>
  <c r="G53455" i="2" s="1"/>
  <c r="H53455" i="2" s="1"/>
  <c r="G53454" i="2"/>
  <c r="H53454" i="2" s="1"/>
  <c r="C53457" i="2" l="1"/>
  <c r="D53456" i="2"/>
  <c r="E53456" i="2"/>
  <c r="G53456" i="2" l="1"/>
  <c r="H53456" i="2" s="1"/>
  <c r="D53457" i="2"/>
  <c r="E53457" i="2"/>
  <c r="C53458" i="2"/>
  <c r="C53459" i="2" l="1"/>
  <c r="D53458" i="2"/>
  <c r="E53458" i="2"/>
  <c r="G53457" i="2"/>
  <c r="H53457" i="2" s="1"/>
  <c r="G53458" i="2" l="1"/>
  <c r="H53458" i="2" s="1"/>
  <c r="D53459" i="2"/>
  <c r="E53459" i="2"/>
  <c r="C53460" i="2"/>
  <c r="D53460" i="2" l="1"/>
  <c r="E53460" i="2"/>
  <c r="C53461" i="2"/>
  <c r="G53459" i="2"/>
  <c r="H53459" i="2" s="1"/>
  <c r="C53462" i="2" l="1"/>
  <c r="D53461" i="2"/>
  <c r="E53461" i="2"/>
  <c r="G53460" i="2"/>
  <c r="H53460" i="2" s="1"/>
  <c r="G53461" i="2" l="1"/>
  <c r="H53461" i="2" s="1"/>
  <c r="D53462" i="2"/>
  <c r="E53462" i="2"/>
  <c r="C53463" i="2"/>
  <c r="E53463" i="2" l="1"/>
  <c r="C53464" i="2"/>
  <c r="D53463" i="2"/>
  <c r="G53463" i="2" s="1"/>
  <c r="H53463" i="2" s="1"/>
  <c r="G53462" i="2"/>
  <c r="H53462" i="2" s="1"/>
  <c r="C53465" i="2" l="1"/>
  <c r="D53464" i="2"/>
  <c r="E53464" i="2"/>
  <c r="G53464" i="2" l="1"/>
  <c r="H53464" i="2" s="1"/>
  <c r="D53465" i="2"/>
  <c r="E53465" i="2"/>
  <c r="C53466" i="2"/>
  <c r="C53467" i="2" l="1"/>
  <c r="D53466" i="2"/>
  <c r="E53466" i="2"/>
  <c r="G53465" i="2"/>
  <c r="H53465" i="2" s="1"/>
  <c r="G53466" i="2" l="1"/>
  <c r="H53466" i="2" s="1"/>
  <c r="D53467" i="2"/>
  <c r="E53467" i="2"/>
  <c r="C53468" i="2"/>
  <c r="D53468" i="2" l="1"/>
  <c r="E53468" i="2"/>
  <c r="C53469" i="2"/>
  <c r="G53467" i="2"/>
  <c r="H53467" i="2" s="1"/>
  <c r="C53470" i="2" l="1"/>
  <c r="D53469" i="2"/>
  <c r="E53469" i="2"/>
  <c r="G53468" i="2"/>
  <c r="H53468" i="2" s="1"/>
  <c r="G53469" i="2" l="1"/>
  <c r="H53469" i="2" s="1"/>
  <c r="D53470" i="2"/>
  <c r="E53470" i="2"/>
  <c r="C53471" i="2"/>
  <c r="E53471" i="2" l="1"/>
  <c r="C53472" i="2"/>
  <c r="D53471" i="2"/>
  <c r="G53471" i="2" s="1"/>
  <c r="H53471" i="2" s="1"/>
  <c r="G53470" i="2"/>
  <c r="H53470" i="2" s="1"/>
  <c r="C53473" i="2" l="1"/>
  <c r="D53472" i="2"/>
  <c r="E53472" i="2"/>
  <c r="G53472" i="2" l="1"/>
  <c r="H53472" i="2" s="1"/>
  <c r="D53473" i="2"/>
  <c r="E53473" i="2"/>
  <c r="C53474" i="2"/>
  <c r="C53475" i="2" l="1"/>
  <c r="D53474" i="2"/>
  <c r="E53474" i="2"/>
  <c r="G53473" i="2"/>
  <c r="H53473" i="2" s="1"/>
  <c r="G53474" i="2" l="1"/>
  <c r="H53474" i="2" s="1"/>
  <c r="D53475" i="2"/>
  <c r="E53475" i="2"/>
  <c r="C53476" i="2"/>
  <c r="D53476" i="2" l="1"/>
  <c r="E53476" i="2"/>
  <c r="C53477" i="2"/>
  <c r="G53475" i="2"/>
  <c r="H53475" i="2" s="1"/>
  <c r="C53478" i="2" l="1"/>
  <c r="D53477" i="2"/>
  <c r="E53477" i="2"/>
  <c r="G53476" i="2"/>
  <c r="H53476" i="2" s="1"/>
  <c r="G53477" i="2" l="1"/>
  <c r="H53477" i="2" s="1"/>
  <c r="D53478" i="2"/>
  <c r="E53478" i="2"/>
  <c r="C53479" i="2"/>
  <c r="E53479" i="2" l="1"/>
  <c r="C53480" i="2"/>
  <c r="D53479" i="2"/>
  <c r="G53479" i="2" s="1"/>
  <c r="H53479" i="2" s="1"/>
  <c r="G53478" i="2"/>
  <c r="H53478" i="2" s="1"/>
  <c r="C53481" i="2" l="1"/>
  <c r="D53480" i="2"/>
  <c r="E53480" i="2"/>
  <c r="G53480" i="2" l="1"/>
  <c r="H53480" i="2" s="1"/>
  <c r="D53481" i="2"/>
  <c r="E53481" i="2"/>
  <c r="C53482" i="2"/>
  <c r="C53483" i="2" l="1"/>
  <c r="D53482" i="2"/>
  <c r="E53482" i="2"/>
  <c r="G53481" i="2"/>
  <c r="H53481" i="2" s="1"/>
  <c r="G53482" i="2" l="1"/>
  <c r="H53482" i="2" s="1"/>
  <c r="D53483" i="2"/>
  <c r="E53483" i="2"/>
  <c r="C53484" i="2"/>
  <c r="D53484" i="2" l="1"/>
  <c r="E53484" i="2"/>
  <c r="C53485" i="2"/>
  <c r="G53483" i="2"/>
  <c r="H53483" i="2" s="1"/>
  <c r="C53486" i="2" l="1"/>
  <c r="D53485" i="2"/>
  <c r="E53485" i="2"/>
  <c r="G53484" i="2"/>
  <c r="H53484" i="2" s="1"/>
  <c r="G53485" i="2" l="1"/>
  <c r="H53485" i="2" s="1"/>
  <c r="D53486" i="2"/>
  <c r="E53486" i="2"/>
  <c r="C53487" i="2"/>
  <c r="E53487" i="2" l="1"/>
  <c r="C53488" i="2"/>
  <c r="D53487" i="2"/>
  <c r="G53486" i="2"/>
  <c r="H53486" i="2" s="1"/>
  <c r="G53487" i="2" l="1"/>
  <c r="H53487" i="2" s="1"/>
  <c r="C53489" i="2"/>
  <c r="D53488" i="2"/>
  <c r="E53488" i="2"/>
  <c r="G53488" i="2" l="1"/>
  <c r="H53488" i="2" s="1"/>
  <c r="D53489" i="2"/>
  <c r="E53489" i="2"/>
  <c r="C53490" i="2"/>
  <c r="C53491" i="2" l="1"/>
  <c r="D53490" i="2"/>
  <c r="E53490" i="2"/>
  <c r="G53489" i="2"/>
  <c r="H53489" i="2" s="1"/>
  <c r="G53490" i="2" l="1"/>
  <c r="H53490" i="2" s="1"/>
  <c r="D53491" i="2"/>
  <c r="E53491" i="2"/>
  <c r="C53492" i="2"/>
  <c r="D53492" i="2" l="1"/>
  <c r="E53492" i="2"/>
  <c r="C53493" i="2"/>
  <c r="G53491" i="2"/>
  <c r="H53491" i="2" s="1"/>
  <c r="C53494" i="2" l="1"/>
  <c r="D53493" i="2"/>
  <c r="E53493" i="2"/>
  <c r="G53492" i="2"/>
  <c r="H53492" i="2" s="1"/>
  <c r="G53493" i="2" l="1"/>
  <c r="H53493" i="2" s="1"/>
  <c r="D53494" i="2"/>
  <c r="E53494" i="2"/>
  <c r="C53495" i="2"/>
  <c r="E53495" i="2" l="1"/>
  <c r="C53496" i="2"/>
  <c r="D53495" i="2"/>
  <c r="G53495" i="2" s="1"/>
  <c r="H53495" i="2" s="1"/>
  <c r="G53494" i="2"/>
  <c r="H53494" i="2" s="1"/>
  <c r="C53497" i="2" l="1"/>
  <c r="D53496" i="2"/>
  <c r="E53496" i="2"/>
  <c r="G53496" i="2" l="1"/>
  <c r="H53496" i="2" s="1"/>
  <c r="D53497" i="2"/>
  <c r="E53497" i="2"/>
  <c r="C53498" i="2"/>
  <c r="C53499" i="2" l="1"/>
  <c r="D53498" i="2"/>
  <c r="E53498" i="2"/>
  <c r="G53497" i="2"/>
  <c r="H53497" i="2" s="1"/>
  <c r="G53498" i="2" l="1"/>
  <c r="H53498" i="2" s="1"/>
  <c r="D53499" i="2"/>
  <c r="E53499" i="2"/>
  <c r="C53500" i="2"/>
  <c r="D53500" i="2" l="1"/>
  <c r="E53500" i="2"/>
  <c r="C53501" i="2"/>
  <c r="G53499" i="2"/>
  <c r="H53499" i="2" s="1"/>
  <c r="C53502" i="2" l="1"/>
  <c r="D53501" i="2"/>
  <c r="E53501" i="2"/>
  <c r="G53500" i="2"/>
  <c r="H53500" i="2" s="1"/>
  <c r="G53501" i="2" l="1"/>
  <c r="H53501" i="2" s="1"/>
  <c r="D53502" i="2"/>
  <c r="E53502" i="2"/>
  <c r="C53503" i="2"/>
  <c r="E53503" i="2" l="1"/>
  <c r="C53504" i="2"/>
  <c r="D53503" i="2"/>
  <c r="G53502" i="2"/>
  <c r="H53502" i="2" s="1"/>
  <c r="G53503" i="2" l="1"/>
  <c r="H53503" i="2" s="1"/>
  <c r="C53505" i="2"/>
  <c r="D53504" i="2"/>
  <c r="E53504" i="2"/>
  <c r="G53504" i="2" l="1"/>
  <c r="H53504" i="2" s="1"/>
  <c r="D53505" i="2"/>
  <c r="E53505" i="2"/>
  <c r="C53506" i="2"/>
  <c r="C53507" i="2" l="1"/>
  <c r="D53506" i="2"/>
  <c r="E53506" i="2"/>
  <c r="G53505" i="2"/>
  <c r="H53505" i="2" s="1"/>
  <c r="G53506" i="2" l="1"/>
  <c r="H53506" i="2" s="1"/>
  <c r="D53507" i="2"/>
  <c r="E53507" i="2"/>
  <c r="C53508" i="2"/>
  <c r="D53508" i="2" l="1"/>
  <c r="E53508" i="2"/>
  <c r="C53509" i="2"/>
  <c r="G53507" i="2"/>
  <c r="H53507" i="2" s="1"/>
  <c r="C53510" i="2" l="1"/>
  <c r="D53509" i="2"/>
  <c r="E53509" i="2"/>
  <c r="G53508" i="2"/>
  <c r="H53508" i="2" s="1"/>
  <c r="G53509" i="2" l="1"/>
  <c r="H53509" i="2" s="1"/>
  <c r="D53510" i="2"/>
  <c r="E53510" i="2"/>
  <c r="C53511" i="2"/>
  <c r="E53511" i="2" l="1"/>
  <c r="C53512" i="2"/>
  <c r="D53511" i="2"/>
  <c r="G53511" i="2" s="1"/>
  <c r="H53511" i="2" s="1"/>
  <c r="G53510" i="2"/>
  <c r="H53510" i="2" s="1"/>
  <c r="C53513" i="2" l="1"/>
  <c r="D53512" i="2"/>
  <c r="E53512" i="2"/>
  <c r="G53512" i="2" l="1"/>
  <c r="H53512" i="2" s="1"/>
  <c r="D53513" i="2"/>
  <c r="E53513" i="2"/>
  <c r="C53514" i="2"/>
  <c r="C53515" i="2" l="1"/>
  <c r="D53514" i="2"/>
  <c r="E53514" i="2"/>
  <c r="G53513" i="2"/>
  <c r="H53513" i="2" s="1"/>
  <c r="G53514" i="2" l="1"/>
  <c r="H53514" i="2" s="1"/>
  <c r="D53515" i="2"/>
  <c r="E53515" i="2"/>
  <c r="C53516" i="2"/>
  <c r="D53516" i="2" l="1"/>
  <c r="E53516" i="2"/>
  <c r="C53517" i="2"/>
  <c r="G53515" i="2"/>
  <c r="H53515" i="2" s="1"/>
  <c r="C53518" i="2" l="1"/>
  <c r="D53517" i="2"/>
  <c r="E53517" i="2"/>
  <c r="G53516" i="2"/>
  <c r="H53516" i="2" s="1"/>
  <c r="G53517" i="2" l="1"/>
  <c r="H53517" i="2" s="1"/>
  <c r="D53518" i="2"/>
  <c r="E53518" i="2"/>
  <c r="C53519" i="2"/>
  <c r="E53519" i="2" l="1"/>
  <c r="C53520" i="2"/>
  <c r="D53519" i="2"/>
  <c r="G53518" i="2"/>
  <c r="H53518" i="2" s="1"/>
  <c r="G53519" i="2" l="1"/>
  <c r="H53519" i="2" s="1"/>
  <c r="C53521" i="2"/>
  <c r="D53520" i="2"/>
  <c r="E53520" i="2"/>
  <c r="G53520" i="2" l="1"/>
  <c r="H53520" i="2" s="1"/>
  <c r="D53521" i="2"/>
  <c r="E53521" i="2"/>
  <c r="C53522" i="2"/>
  <c r="C53523" i="2" l="1"/>
  <c r="D53522" i="2"/>
  <c r="E53522" i="2"/>
  <c r="G53521" i="2"/>
  <c r="H53521" i="2" s="1"/>
  <c r="G53522" i="2" l="1"/>
  <c r="H53522" i="2" s="1"/>
  <c r="D53523" i="2"/>
  <c r="E53523" i="2"/>
  <c r="C53524" i="2"/>
  <c r="D53524" i="2" l="1"/>
  <c r="E53524" i="2"/>
  <c r="C53525" i="2"/>
  <c r="G53523" i="2"/>
  <c r="H53523" i="2" s="1"/>
  <c r="C53526" i="2" l="1"/>
  <c r="D53525" i="2"/>
  <c r="E53525" i="2"/>
  <c r="G53524" i="2"/>
  <c r="H53524" i="2" s="1"/>
  <c r="G53525" i="2" l="1"/>
  <c r="H53525" i="2" s="1"/>
  <c r="D53526" i="2"/>
  <c r="E53526" i="2"/>
  <c r="C53527" i="2"/>
  <c r="E53527" i="2" l="1"/>
  <c r="C53528" i="2"/>
  <c r="D53527" i="2"/>
  <c r="G53526" i="2"/>
  <c r="H53526" i="2" s="1"/>
  <c r="G53527" i="2" l="1"/>
  <c r="H53527" i="2" s="1"/>
  <c r="C53529" i="2"/>
  <c r="D53528" i="2"/>
  <c r="E53528" i="2"/>
  <c r="G53528" i="2" l="1"/>
  <c r="H53528" i="2" s="1"/>
  <c r="D53529" i="2"/>
  <c r="E53529" i="2"/>
  <c r="C53530" i="2"/>
  <c r="C53531" i="2" l="1"/>
  <c r="D53530" i="2"/>
  <c r="E53530" i="2"/>
  <c r="G53529" i="2"/>
  <c r="H53529" i="2" s="1"/>
  <c r="G53530" i="2" l="1"/>
  <c r="H53530" i="2" s="1"/>
  <c r="D53531" i="2"/>
  <c r="E53531" i="2"/>
  <c r="C53532" i="2"/>
  <c r="D53532" i="2" l="1"/>
  <c r="E53532" i="2"/>
  <c r="C53533" i="2"/>
  <c r="G53531" i="2"/>
  <c r="H53531" i="2" s="1"/>
  <c r="C53534" i="2" l="1"/>
  <c r="D53533" i="2"/>
  <c r="E53533" i="2"/>
  <c r="G53532" i="2"/>
  <c r="H53532" i="2" s="1"/>
  <c r="G53533" i="2" l="1"/>
  <c r="H53533" i="2" s="1"/>
  <c r="D53534" i="2"/>
  <c r="E53534" i="2"/>
  <c r="C53535" i="2"/>
  <c r="E53535" i="2" l="1"/>
  <c r="C53536" i="2"/>
  <c r="D53535" i="2"/>
  <c r="G53535" i="2" s="1"/>
  <c r="H53535" i="2" s="1"/>
  <c r="G53534" i="2"/>
  <c r="H53534" i="2" s="1"/>
  <c r="C53537" i="2" l="1"/>
  <c r="D53536" i="2"/>
  <c r="E53536" i="2"/>
  <c r="G53536" i="2" l="1"/>
  <c r="H53536" i="2" s="1"/>
  <c r="D53537" i="2"/>
  <c r="E53537" i="2"/>
  <c r="C53538" i="2"/>
  <c r="C53539" i="2" l="1"/>
  <c r="D53538" i="2"/>
  <c r="E53538" i="2"/>
  <c r="G53537" i="2"/>
  <c r="H53537" i="2" s="1"/>
  <c r="G53538" i="2" l="1"/>
  <c r="H53538" i="2" s="1"/>
  <c r="D53539" i="2"/>
  <c r="E53539" i="2"/>
  <c r="C53540" i="2"/>
  <c r="D53540" i="2" l="1"/>
  <c r="E53540" i="2"/>
  <c r="C53541" i="2"/>
  <c r="G53539" i="2"/>
  <c r="H53539" i="2" s="1"/>
  <c r="C53542" i="2" l="1"/>
  <c r="D53541" i="2"/>
  <c r="E53541" i="2"/>
  <c r="G53540" i="2"/>
  <c r="H53540" i="2" s="1"/>
  <c r="G53541" i="2" l="1"/>
  <c r="H53541" i="2" s="1"/>
  <c r="D53542" i="2"/>
  <c r="E53542" i="2"/>
  <c r="C53543" i="2"/>
  <c r="E53543" i="2" l="1"/>
  <c r="C53544" i="2"/>
  <c r="D53543" i="2"/>
  <c r="G53543" i="2" s="1"/>
  <c r="H53543" i="2" s="1"/>
  <c r="G53542" i="2"/>
  <c r="H53542" i="2" s="1"/>
  <c r="C53545" i="2" l="1"/>
  <c r="D53544" i="2"/>
  <c r="E53544" i="2"/>
  <c r="G53544" i="2" l="1"/>
  <c r="H53544" i="2" s="1"/>
  <c r="D53545" i="2"/>
  <c r="E53545" i="2"/>
  <c r="C53546" i="2"/>
  <c r="C53547" i="2" l="1"/>
  <c r="D53546" i="2"/>
  <c r="E53546" i="2"/>
  <c r="G53545" i="2"/>
  <c r="H53545" i="2" s="1"/>
  <c r="G53546" i="2" l="1"/>
  <c r="H53546" i="2" s="1"/>
  <c r="D53547" i="2"/>
  <c r="E53547" i="2"/>
  <c r="C53548" i="2"/>
  <c r="D53548" i="2" l="1"/>
  <c r="E53548" i="2"/>
  <c r="C53549" i="2"/>
  <c r="G53547" i="2"/>
  <c r="H53547" i="2" s="1"/>
  <c r="C53550" i="2" l="1"/>
  <c r="D53549" i="2"/>
  <c r="E53549" i="2"/>
  <c r="G53548" i="2"/>
  <c r="H53548" i="2" s="1"/>
  <c r="G53549" i="2" l="1"/>
  <c r="H53549" i="2" s="1"/>
  <c r="D53550" i="2"/>
  <c r="E53550" i="2"/>
  <c r="C53551" i="2"/>
  <c r="E53551" i="2" l="1"/>
  <c r="C53552" i="2"/>
  <c r="D53551" i="2"/>
  <c r="G53551" i="2" s="1"/>
  <c r="H53551" i="2" s="1"/>
  <c r="G53550" i="2"/>
  <c r="H53550" i="2" s="1"/>
  <c r="C53553" i="2" l="1"/>
  <c r="D53552" i="2"/>
  <c r="E53552" i="2"/>
  <c r="G53552" i="2" l="1"/>
  <c r="H53552" i="2" s="1"/>
  <c r="D53553" i="2"/>
  <c r="E53553" i="2"/>
  <c r="C53554" i="2"/>
  <c r="C53555" i="2" l="1"/>
  <c r="D53554" i="2"/>
  <c r="E53554" i="2"/>
  <c r="G53553" i="2"/>
  <c r="H53553" i="2" s="1"/>
  <c r="G53554" i="2" l="1"/>
  <c r="H53554" i="2" s="1"/>
  <c r="D53555" i="2"/>
  <c r="E53555" i="2"/>
  <c r="C53556" i="2"/>
  <c r="D53556" i="2" l="1"/>
  <c r="E53556" i="2"/>
  <c r="C53557" i="2"/>
  <c r="G53555" i="2"/>
  <c r="H53555" i="2" s="1"/>
  <c r="C53558" i="2" l="1"/>
  <c r="D53557" i="2"/>
  <c r="E53557" i="2"/>
  <c r="G53556" i="2"/>
  <c r="H53556" i="2" s="1"/>
  <c r="G53557" i="2" l="1"/>
  <c r="H53557" i="2" s="1"/>
  <c r="D53558" i="2"/>
  <c r="E53558" i="2"/>
  <c r="C53559" i="2"/>
  <c r="E53559" i="2" l="1"/>
  <c r="C53560" i="2"/>
  <c r="D53559" i="2"/>
  <c r="G53559" i="2" s="1"/>
  <c r="H53559" i="2" s="1"/>
  <c r="G53558" i="2"/>
  <c r="H53558" i="2" s="1"/>
  <c r="C53561" i="2" l="1"/>
  <c r="D53560" i="2"/>
  <c r="E53560" i="2"/>
  <c r="G53560" i="2" l="1"/>
  <c r="H53560" i="2" s="1"/>
  <c r="D53561" i="2"/>
  <c r="E53561" i="2"/>
  <c r="C53562" i="2"/>
  <c r="C53563" i="2" l="1"/>
  <c r="D53562" i="2"/>
  <c r="E53562" i="2"/>
  <c r="G53561" i="2"/>
  <c r="H53561" i="2" s="1"/>
  <c r="G53562" i="2" l="1"/>
  <c r="H53562" i="2" s="1"/>
  <c r="D53563" i="2"/>
  <c r="E53563" i="2"/>
  <c r="C53564" i="2"/>
  <c r="D53564" i="2" l="1"/>
  <c r="E53564" i="2"/>
  <c r="C53565" i="2"/>
  <c r="G53563" i="2"/>
  <c r="H53563" i="2" s="1"/>
  <c r="C53566" i="2" l="1"/>
  <c r="D53565" i="2"/>
  <c r="E53565" i="2"/>
  <c r="G53564" i="2"/>
  <c r="H53564" i="2" s="1"/>
  <c r="D53566" i="2" l="1"/>
  <c r="E53566" i="2"/>
  <c r="C53567" i="2"/>
  <c r="G53565" i="2"/>
  <c r="H53565" i="2" s="1"/>
  <c r="E53567" i="2" l="1"/>
  <c r="C53568" i="2"/>
  <c r="D53567" i="2"/>
  <c r="G53567" i="2" s="1"/>
  <c r="H53567" i="2" s="1"/>
  <c r="G53566" i="2"/>
  <c r="H53566" i="2" s="1"/>
  <c r="C53569" i="2" l="1"/>
  <c r="D53568" i="2"/>
  <c r="E53568" i="2"/>
  <c r="G53568" i="2" l="1"/>
  <c r="H53568" i="2" s="1"/>
  <c r="D53569" i="2"/>
  <c r="E53569" i="2"/>
  <c r="C53570" i="2"/>
  <c r="C53571" i="2" l="1"/>
  <c r="D53570" i="2"/>
  <c r="E53570" i="2"/>
  <c r="G53569" i="2"/>
  <c r="H53569" i="2" s="1"/>
  <c r="G53570" i="2" l="1"/>
  <c r="H53570" i="2" s="1"/>
  <c r="D53571" i="2"/>
  <c r="E53571" i="2"/>
  <c r="C53572" i="2"/>
  <c r="D53572" i="2" l="1"/>
  <c r="E53572" i="2"/>
  <c r="C53573" i="2"/>
  <c r="G53571" i="2"/>
  <c r="H53571" i="2" s="1"/>
  <c r="C53574" i="2" l="1"/>
  <c r="D53573" i="2"/>
  <c r="E53573" i="2"/>
  <c r="G53572" i="2"/>
  <c r="H53572" i="2" s="1"/>
  <c r="G53573" i="2" l="1"/>
  <c r="H53573" i="2" s="1"/>
  <c r="D53574" i="2"/>
  <c r="E53574" i="2"/>
  <c r="C53575" i="2"/>
  <c r="E53575" i="2" l="1"/>
  <c r="C53576" i="2"/>
  <c r="D53575" i="2"/>
  <c r="G53575" i="2" s="1"/>
  <c r="H53575" i="2" s="1"/>
  <c r="G53574" i="2"/>
  <c r="H53574" i="2" s="1"/>
  <c r="C53577" i="2" l="1"/>
  <c r="D53576" i="2"/>
  <c r="E53576" i="2"/>
  <c r="G53576" i="2" l="1"/>
  <c r="H53576" i="2" s="1"/>
  <c r="D53577" i="2"/>
  <c r="E53577" i="2"/>
  <c r="C53578" i="2"/>
  <c r="C53579" i="2" l="1"/>
  <c r="D53578" i="2"/>
  <c r="E53578" i="2"/>
  <c r="G53577" i="2"/>
  <c r="H53577" i="2" s="1"/>
  <c r="G53578" i="2" l="1"/>
  <c r="H53578" i="2" s="1"/>
  <c r="D53579" i="2"/>
  <c r="E53579" i="2"/>
  <c r="C53580" i="2"/>
  <c r="D53580" i="2" l="1"/>
  <c r="E53580" i="2"/>
  <c r="C53581" i="2"/>
  <c r="G53579" i="2"/>
  <c r="H53579" i="2" s="1"/>
  <c r="C53582" i="2" l="1"/>
  <c r="D53581" i="2"/>
  <c r="E53581" i="2"/>
  <c r="G53580" i="2"/>
  <c r="H53580" i="2" s="1"/>
  <c r="G53581" i="2" l="1"/>
  <c r="H53581" i="2" s="1"/>
  <c r="D53582" i="2"/>
  <c r="E53582" i="2"/>
  <c r="C53583" i="2"/>
  <c r="E53583" i="2" l="1"/>
  <c r="C53584" i="2"/>
  <c r="D53583" i="2"/>
  <c r="G53582" i="2"/>
  <c r="H53582" i="2" s="1"/>
  <c r="G53583" i="2" l="1"/>
  <c r="H53583" i="2" s="1"/>
  <c r="C53585" i="2"/>
  <c r="D53584" i="2"/>
  <c r="E53584" i="2"/>
  <c r="G53584" i="2" l="1"/>
  <c r="H53584" i="2" s="1"/>
  <c r="D53585" i="2"/>
  <c r="E53585" i="2"/>
  <c r="C53586" i="2"/>
  <c r="C53587" i="2" l="1"/>
  <c r="D53586" i="2"/>
  <c r="E53586" i="2"/>
  <c r="G53585" i="2"/>
  <c r="H53585" i="2" s="1"/>
  <c r="G53586" i="2" l="1"/>
  <c r="H53586" i="2" s="1"/>
  <c r="D53587" i="2"/>
  <c r="E53587" i="2"/>
  <c r="C53588" i="2"/>
  <c r="D53588" i="2" l="1"/>
  <c r="E53588" i="2"/>
  <c r="C53589" i="2"/>
  <c r="G53587" i="2"/>
  <c r="H53587" i="2" s="1"/>
  <c r="C53590" i="2" l="1"/>
  <c r="D53589" i="2"/>
  <c r="E53589" i="2"/>
  <c r="G53588" i="2"/>
  <c r="H53588" i="2" s="1"/>
  <c r="G53589" i="2" l="1"/>
  <c r="H53589" i="2" s="1"/>
  <c r="D53590" i="2"/>
  <c r="E53590" i="2"/>
  <c r="C53591" i="2"/>
  <c r="E53591" i="2" l="1"/>
  <c r="C53592" i="2"/>
  <c r="D53591" i="2"/>
  <c r="G53591" i="2" s="1"/>
  <c r="H53591" i="2" s="1"/>
  <c r="G53590" i="2"/>
  <c r="H53590" i="2" s="1"/>
  <c r="C53593" i="2" l="1"/>
  <c r="D53592" i="2"/>
  <c r="E53592" i="2"/>
  <c r="G53592" i="2" l="1"/>
  <c r="H53592" i="2" s="1"/>
  <c r="D53593" i="2"/>
  <c r="E53593" i="2"/>
  <c r="C53594" i="2"/>
  <c r="C53595" i="2" l="1"/>
  <c r="D53594" i="2"/>
  <c r="E53594" i="2"/>
  <c r="G53593" i="2"/>
  <c r="H53593" i="2" s="1"/>
  <c r="G53594" i="2" l="1"/>
  <c r="H53594" i="2" s="1"/>
  <c r="D53595" i="2"/>
  <c r="E53595" i="2"/>
  <c r="C53596" i="2"/>
  <c r="D53596" i="2" l="1"/>
  <c r="E53596" i="2"/>
  <c r="C53597" i="2"/>
  <c r="G53595" i="2"/>
  <c r="H53595" i="2" s="1"/>
  <c r="C53598" i="2" l="1"/>
  <c r="D53597" i="2"/>
  <c r="E53597" i="2"/>
  <c r="G53596" i="2"/>
  <c r="H53596" i="2" s="1"/>
  <c r="G53597" i="2" l="1"/>
  <c r="H53597" i="2" s="1"/>
  <c r="D53598" i="2"/>
  <c r="E53598" i="2"/>
  <c r="C53599" i="2"/>
  <c r="E53599" i="2" l="1"/>
  <c r="C53600" i="2"/>
  <c r="D53599" i="2"/>
  <c r="G53598" i="2"/>
  <c r="H53598" i="2" s="1"/>
  <c r="G53599" i="2" l="1"/>
  <c r="H53599" i="2" s="1"/>
  <c r="C53601" i="2"/>
  <c r="D53600" i="2"/>
  <c r="E53600" i="2"/>
  <c r="G53600" i="2" l="1"/>
  <c r="H53600" i="2" s="1"/>
  <c r="D53601" i="2"/>
  <c r="C53602" i="2"/>
  <c r="E53601" i="2"/>
  <c r="D53602" i="2" l="1"/>
  <c r="E53602" i="2"/>
  <c r="C53603" i="2"/>
  <c r="G53601" i="2"/>
  <c r="H53601" i="2" s="1"/>
  <c r="D53603" i="2" l="1"/>
  <c r="E53603" i="2"/>
  <c r="C53604" i="2"/>
  <c r="G53602" i="2"/>
  <c r="H53602" i="2" s="1"/>
  <c r="D53604" i="2" l="1"/>
  <c r="E53604" i="2"/>
  <c r="C53605" i="2"/>
  <c r="G53603" i="2"/>
  <c r="H53603" i="2" s="1"/>
  <c r="C53606" i="2" l="1"/>
  <c r="D53605" i="2"/>
  <c r="E53605" i="2"/>
  <c r="G53604" i="2"/>
  <c r="H53604" i="2" s="1"/>
  <c r="G53605" i="2" l="1"/>
  <c r="H53605" i="2" s="1"/>
  <c r="E53606" i="2"/>
  <c r="C53607" i="2"/>
  <c r="D53606" i="2"/>
  <c r="G53606" i="2" s="1"/>
  <c r="H53606" i="2" s="1"/>
  <c r="E53607" i="2" l="1"/>
  <c r="C53608" i="2"/>
  <c r="D53607" i="2"/>
  <c r="G53607" i="2" s="1"/>
  <c r="H53607" i="2" s="1"/>
  <c r="C53609" i="2" l="1"/>
  <c r="D53608" i="2"/>
  <c r="E53608" i="2"/>
  <c r="G53608" i="2" l="1"/>
  <c r="H53608" i="2" s="1"/>
  <c r="D53609" i="2"/>
  <c r="C53610" i="2"/>
  <c r="E53609" i="2"/>
  <c r="D53610" i="2" l="1"/>
  <c r="E53610" i="2"/>
  <c r="C53611" i="2"/>
  <c r="G53609" i="2"/>
  <c r="H53609" i="2" s="1"/>
  <c r="D53611" i="2" l="1"/>
  <c r="E53611" i="2"/>
  <c r="C53612" i="2"/>
  <c r="G53610" i="2"/>
  <c r="H53610" i="2" s="1"/>
  <c r="D53612" i="2" l="1"/>
  <c r="E53612" i="2"/>
  <c r="C53613" i="2"/>
  <c r="G53611" i="2"/>
  <c r="H53611" i="2" s="1"/>
  <c r="C53614" i="2" l="1"/>
  <c r="D53613" i="2"/>
  <c r="E53613" i="2"/>
  <c r="G53612" i="2"/>
  <c r="H53612" i="2" s="1"/>
  <c r="G53613" i="2" l="1"/>
  <c r="H53613" i="2" s="1"/>
  <c r="E53614" i="2"/>
  <c r="C53615" i="2"/>
  <c r="D53614" i="2"/>
  <c r="G53614" i="2" l="1"/>
  <c r="H53614" i="2" s="1"/>
  <c r="E53615" i="2"/>
  <c r="C53616" i="2"/>
  <c r="D53615" i="2"/>
  <c r="G53615" i="2" s="1"/>
  <c r="H53615" i="2" s="1"/>
  <c r="C53617" i="2" l="1"/>
  <c r="D53616" i="2"/>
  <c r="E53616" i="2"/>
  <c r="G53616" i="2" l="1"/>
  <c r="H53616" i="2" s="1"/>
  <c r="D53617" i="2"/>
  <c r="C53618" i="2"/>
  <c r="E53617" i="2"/>
  <c r="D53618" i="2" l="1"/>
  <c r="E53618" i="2"/>
  <c r="C53619" i="2"/>
  <c r="G53617" i="2"/>
  <c r="H53617" i="2" s="1"/>
  <c r="D53619" i="2" l="1"/>
  <c r="E53619" i="2"/>
  <c r="C53620" i="2"/>
  <c r="G53618" i="2"/>
  <c r="H53618" i="2" s="1"/>
  <c r="D53620" i="2" l="1"/>
  <c r="E53620" i="2"/>
  <c r="C53621" i="2"/>
  <c r="G53619" i="2"/>
  <c r="H53619" i="2" s="1"/>
  <c r="C53622" i="2" l="1"/>
  <c r="D53621" i="2"/>
  <c r="E53621" i="2"/>
  <c r="G53620" i="2"/>
  <c r="H53620" i="2" s="1"/>
  <c r="G53621" i="2" l="1"/>
  <c r="H53621" i="2" s="1"/>
  <c r="E53622" i="2"/>
  <c r="C53623" i="2"/>
  <c r="D53622" i="2"/>
  <c r="G53622" i="2" s="1"/>
  <c r="H53622" i="2" s="1"/>
  <c r="E53623" i="2" l="1"/>
  <c r="C53624" i="2"/>
  <c r="D53623" i="2"/>
  <c r="G53623" i="2" s="1"/>
  <c r="H53623" i="2" s="1"/>
  <c r="C53625" i="2" l="1"/>
  <c r="D53624" i="2"/>
  <c r="E53624" i="2"/>
  <c r="G53624" i="2" l="1"/>
  <c r="H53624" i="2" s="1"/>
  <c r="D53625" i="2"/>
  <c r="C53626" i="2"/>
  <c r="E53625" i="2"/>
  <c r="D53626" i="2" l="1"/>
  <c r="E53626" i="2"/>
  <c r="C53627" i="2"/>
  <c r="G53625" i="2"/>
  <c r="H53625" i="2" s="1"/>
  <c r="D53627" i="2" l="1"/>
  <c r="E53627" i="2"/>
  <c r="C53628" i="2"/>
  <c r="G53626" i="2"/>
  <c r="H53626" i="2" s="1"/>
  <c r="D53628" i="2" l="1"/>
  <c r="E53628" i="2"/>
  <c r="C53629" i="2"/>
  <c r="G53627" i="2"/>
  <c r="H53627" i="2" s="1"/>
  <c r="C53630" i="2" l="1"/>
  <c r="D53629" i="2"/>
  <c r="E53629" i="2"/>
  <c r="G53628" i="2"/>
  <c r="H53628" i="2" s="1"/>
  <c r="G53629" i="2" l="1"/>
  <c r="H53629" i="2" s="1"/>
  <c r="E53630" i="2"/>
  <c r="C53631" i="2"/>
  <c r="D53630" i="2"/>
  <c r="G53630" i="2" s="1"/>
  <c r="H53630" i="2" s="1"/>
  <c r="E53631" i="2" l="1"/>
  <c r="C53632" i="2"/>
  <c r="D53631" i="2"/>
  <c r="G53631" i="2" l="1"/>
  <c r="H53631" i="2" s="1"/>
  <c r="C53633" i="2"/>
  <c r="D53632" i="2"/>
  <c r="E53632" i="2"/>
  <c r="G53632" i="2" l="1"/>
  <c r="H53632" i="2" s="1"/>
  <c r="D53633" i="2"/>
  <c r="C53634" i="2"/>
  <c r="E53633" i="2"/>
  <c r="D53634" i="2" l="1"/>
  <c r="E53634" i="2"/>
  <c r="C53635" i="2"/>
  <c r="G53633" i="2"/>
  <c r="H53633" i="2" s="1"/>
  <c r="D53635" i="2" l="1"/>
  <c r="E53635" i="2"/>
  <c r="C53636" i="2"/>
  <c r="G53634" i="2"/>
  <c r="H53634" i="2" s="1"/>
  <c r="D53636" i="2" l="1"/>
  <c r="E53636" i="2"/>
  <c r="C53637" i="2"/>
  <c r="G53635" i="2"/>
  <c r="H53635" i="2" s="1"/>
  <c r="C53638" i="2" l="1"/>
  <c r="D53637" i="2"/>
  <c r="E53637" i="2"/>
  <c r="G53636" i="2"/>
  <c r="H53636" i="2" s="1"/>
  <c r="G53637" i="2" l="1"/>
  <c r="H53637" i="2" s="1"/>
  <c r="E53638" i="2"/>
  <c r="C53639" i="2"/>
  <c r="D53638" i="2"/>
  <c r="G53638" i="2" s="1"/>
  <c r="H53638" i="2" s="1"/>
  <c r="E53639" i="2" l="1"/>
  <c r="C53640" i="2"/>
  <c r="D53639" i="2"/>
  <c r="G53639" i="2" s="1"/>
  <c r="H53639" i="2" s="1"/>
  <c r="C53641" i="2" l="1"/>
  <c r="D53640" i="2"/>
  <c r="E53640" i="2"/>
  <c r="G53640" i="2" l="1"/>
  <c r="H53640" i="2" s="1"/>
  <c r="D53641" i="2"/>
  <c r="C53642" i="2"/>
  <c r="E53641" i="2"/>
  <c r="D53642" i="2" l="1"/>
  <c r="E53642" i="2"/>
  <c r="C53643" i="2"/>
  <c r="G53641" i="2"/>
  <c r="H53641" i="2" s="1"/>
  <c r="D53643" i="2" l="1"/>
  <c r="E53643" i="2"/>
  <c r="C53644" i="2"/>
  <c r="G53642" i="2"/>
  <c r="H53642" i="2" s="1"/>
  <c r="D53644" i="2" l="1"/>
  <c r="E53644" i="2"/>
  <c r="C53645" i="2"/>
  <c r="G53643" i="2"/>
  <c r="H53643" i="2" s="1"/>
  <c r="C53646" i="2" l="1"/>
  <c r="D53645" i="2"/>
  <c r="E53645" i="2"/>
  <c r="G53644" i="2"/>
  <c r="H53644" i="2" s="1"/>
  <c r="G53645" i="2" l="1"/>
  <c r="H53645" i="2" s="1"/>
  <c r="E53646" i="2"/>
  <c r="C53647" i="2"/>
  <c r="D53646" i="2"/>
  <c r="G53646" i="2" s="1"/>
  <c r="H53646" i="2" s="1"/>
  <c r="E53647" i="2" l="1"/>
  <c r="C53648" i="2"/>
  <c r="D53647" i="2"/>
  <c r="G53647" i="2" s="1"/>
  <c r="H53647" i="2" s="1"/>
  <c r="C53649" i="2" l="1"/>
  <c r="D53648" i="2"/>
  <c r="E53648" i="2"/>
  <c r="G53648" i="2" l="1"/>
  <c r="H53648" i="2" s="1"/>
  <c r="D53649" i="2"/>
  <c r="C53650" i="2"/>
  <c r="E53649" i="2"/>
  <c r="D53650" i="2" l="1"/>
  <c r="E53650" i="2"/>
  <c r="C53651" i="2"/>
  <c r="G53649" i="2"/>
  <c r="H53649" i="2" s="1"/>
  <c r="D53651" i="2" l="1"/>
  <c r="E53651" i="2"/>
  <c r="C53652" i="2"/>
  <c r="G53650" i="2"/>
  <c r="H53650" i="2" s="1"/>
  <c r="D53652" i="2" l="1"/>
  <c r="E53652" i="2"/>
  <c r="C53653" i="2"/>
  <c r="G53651" i="2"/>
  <c r="H53651" i="2" s="1"/>
  <c r="C53654" i="2" l="1"/>
  <c r="D53653" i="2"/>
  <c r="E53653" i="2"/>
  <c r="G53652" i="2"/>
  <c r="H53652" i="2" s="1"/>
  <c r="G53653" i="2" l="1"/>
  <c r="H53653" i="2" s="1"/>
  <c r="E53654" i="2"/>
  <c r="C53655" i="2"/>
  <c r="D53654" i="2"/>
  <c r="G53654" i="2" s="1"/>
  <c r="H53654" i="2" s="1"/>
  <c r="E53655" i="2" l="1"/>
  <c r="C53656" i="2"/>
  <c r="D53655" i="2"/>
  <c r="G53655" i="2" s="1"/>
  <c r="H53655" i="2" s="1"/>
  <c r="C53657" i="2" l="1"/>
  <c r="D53656" i="2"/>
  <c r="E53656" i="2"/>
  <c r="G53656" i="2" l="1"/>
  <c r="H53656" i="2" s="1"/>
  <c r="D53657" i="2"/>
  <c r="C53658" i="2"/>
  <c r="E53657" i="2"/>
  <c r="D53658" i="2" l="1"/>
  <c r="E53658" i="2"/>
  <c r="C53659" i="2"/>
  <c r="G53657" i="2"/>
  <c r="H53657" i="2" s="1"/>
  <c r="D53659" i="2" l="1"/>
  <c r="E53659" i="2"/>
  <c r="C53660" i="2"/>
  <c r="G53658" i="2"/>
  <c r="H53658" i="2" s="1"/>
  <c r="D53660" i="2" l="1"/>
  <c r="E53660" i="2"/>
  <c r="C53661" i="2"/>
  <c r="G53659" i="2"/>
  <c r="H53659" i="2" s="1"/>
  <c r="C53662" i="2" l="1"/>
  <c r="D53661" i="2"/>
  <c r="E53661" i="2"/>
  <c r="G53660" i="2"/>
  <c r="H53660" i="2" s="1"/>
  <c r="G53661" i="2" l="1"/>
  <c r="H53661" i="2" s="1"/>
  <c r="E53662" i="2"/>
  <c r="C53663" i="2"/>
  <c r="D53662" i="2"/>
  <c r="G53662" i="2" s="1"/>
  <c r="H53662" i="2" s="1"/>
  <c r="E53663" i="2" l="1"/>
  <c r="C53664" i="2"/>
  <c r="D53663" i="2"/>
  <c r="G53663" i="2" s="1"/>
  <c r="H53663" i="2" s="1"/>
  <c r="C53665" i="2" l="1"/>
  <c r="D53664" i="2"/>
  <c r="E53664" i="2"/>
  <c r="G53664" i="2" l="1"/>
  <c r="H53664" i="2" s="1"/>
  <c r="D53665" i="2"/>
  <c r="C53666" i="2"/>
  <c r="E53665" i="2"/>
  <c r="D53666" i="2" l="1"/>
  <c r="E53666" i="2"/>
  <c r="C53667" i="2"/>
  <c r="G53665" i="2"/>
  <c r="H53665" i="2" s="1"/>
  <c r="D53667" i="2" l="1"/>
  <c r="E53667" i="2"/>
  <c r="C53668" i="2"/>
  <c r="G53666" i="2"/>
  <c r="H53666" i="2" s="1"/>
  <c r="D53668" i="2" l="1"/>
  <c r="E53668" i="2"/>
  <c r="C53669" i="2"/>
  <c r="G53667" i="2"/>
  <c r="H53667" i="2" s="1"/>
  <c r="C53670" i="2" l="1"/>
  <c r="D53669" i="2"/>
  <c r="E53669" i="2"/>
  <c r="G53668" i="2"/>
  <c r="H53668" i="2" s="1"/>
  <c r="G53669" i="2" l="1"/>
  <c r="H53669" i="2" s="1"/>
  <c r="E53670" i="2"/>
  <c r="C53671" i="2"/>
  <c r="D53670" i="2"/>
  <c r="G53670" i="2" s="1"/>
  <c r="H53670" i="2" s="1"/>
  <c r="E53671" i="2" l="1"/>
  <c r="C53672" i="2"/>
  <c r="D53671" i="2"/>
  <c r="G53671" i="2" s="1"/>
  <c r="H53671" i="2" s="1"/>
  <c r="C53673" i="2" l="1"/>
  <c r="D53672" i="2"/>
  <c r="E53672" i="2"/>
  <c r="G53672" i="2" l="1"/>
  <c r="H53672" i="2" s="1"/>
  <c r="D53673" i="2"/>
  <c r="C53674" i="2"/>
  <c r="E53673" i="2"/>
  <c r="D53674" i="2" l="1"/>
  <c r="E53674" i="2"/>
  <c r="C53675" i="2"/>
  <c r="G53673" i="2"/>
  <c r="H53673" i="2" s="1"/>
  <c r="D53675" i="2" l="1"/>
  <c r="E53675" i="2"/>
  <c r="C53676" i="2"/>
  <c r="G53674" i="2"/>
  <c r="H53674" i="2" s="1"/>
  <c r="D53676" i="2" l="1"/>
  <c r="E53676" i="2"/>
  <c r="C53677" i="2"/>
  <c r="G53675" i="2"/>
  <c r="H53675" i="2" s="1"/>
  <c r="C53678" i="2" l="1"/>
  <c r="D53677" i="2"/>
  <c r="E53677" i="2"/>
  <c r="G53676" i="2"/>
  <c r="H53676" i="2" s="1"/>
  <c r="G53677" i="2" l="1"/>
  <c r="H53677" i="2" s="1"/>
  <c r="E53678" i="2"/>
  <c r="C53679" i="2"/>
  <c r="D53678" i="2"/>
  <c r="G53678" i="2" s="1"/>
  <c r="H53678" i="2" s="1"/>
  <c r="E53679" i="2" l="1"/>
  <c r="C53680" i="2"/>
  <c r="D53679" i="2"/>
  <c r="G53679" i="2" s="1"/>
  <c r="H53679" i="2" s="1"/>
  <c r="C53681" i="2" l="1"/>
  <c r="D53680" i="2"/>
  <c r="E53680" i="2"/>
  <c r="G53680" i="2" l="1"/>
  <c r="H53680" i="2" s="1"/>
  <c r="D53681" i="2"/>
  <c r="C53682" i="2"/>
  <c r="E53681" i="2"/>
  <c r="D53682" i="2" l="1"/>
  <c r="E53682" i="2"/>
  <c r="C53683" i="2"/>
  <c r="G53681" i="2"/>
  <c r="H53681" i="2" s="1"/>
  <c r="D53683" i="2" l="1"/>
  <c r="E53683" i="2"/>
  <c r="C53684" i="2"/>
  <c r="G53682" i="2"/>
  <c r="H53682" i="2" s="1"/>
  <c r="D53684" i="2" l="1"/>
  <c r="E53684" i="2"/>
  <c r="C53685" i="2"/>
  <c r="G53683" i="2"/>
  <c r="H53683" i="2" s="1"/>
  <c r="C53686" i="2" l="1"/>
  <c r="D53685" i="2"/>
  <c r="E53685" i="2"/>
  <c r="G53684" i="2"/>
  <c r="H53684" i="2" s="1"/>
  <c r="G53685" i="2" l="1"/>
  <c r="H53685" i="2" s="1"/>
  <c r="E53686" i="2"/>
  <c r="C53687" i="2"/>
  <c r="D53686" i="2"/>
  <c r="G53686" i="2" s="1"/>
  <c r="H53686" i="2" s="1"/>
  <c r="E53687" i="2" l="1"/>
  <c r="C53688" i="2"/>
  <c r="D53687" i="2"/>
  <c r="G53687" i="2" s="1"/>
  <c r="H53687" i="2" s="1"/>
  <c r="C53689" i="2" l="1"/>
  <c r="D53688" i="2"/>
  <c r="E53688" i="2"/>
  <c r="G53688" i="2" l="1"/>
  <c r="H53688" i="2" s="1"/>
  <c r="D53689" i="2"/>
  <c r="C53690" i="2"/>
  <c r="E53689" i="2"/>
  <c r="D53690" i="2" l="1"/>
  <c r="E53690" i="2"/>
  <c r="C53691" i="2"/>
  <c r="G53689" i="2"/>
  <c r="H53689" i="2" s="1"/>
  <c r="D53691" i="2" l="1"/>
  <c r="E53691" i="2"/>
  <c r="C53692" i="2"/>
  <c r="G53690" i="2"/>
  <c r="H53690" i="2" s="1"/>
  <c r="D53692" i="2" l="1"/>
  <c r="E53692" i="2"/>
  <c r="C53693" i="2"/>
  <c r="G53691" i="2"/>
  <c r="H53691" i="2" s="1"/>
  <c r="C53694" i="2" l="1"/>
  <c r="D53693" i="2"/>
  <c r="E53693" i="2"/>
  <c r="G53692" i="2"/>
  <c r="H53692" i="2" s="1"/>
  <c r="G53693" i="2" l="1"/>
  <c r="H53693" i="2" s="1"/>
  <c r="E53694" i="2"/>
  <c r="C53695" i="2"/>
  <c r="D53694" i="2"/>
  <c r="G53694" i="2" s="1"/>
  <c r="H53694" i="2" s="1"/>
  <c r="E53695" i="2" l="1"/>
  <c r="C53696" i="2"/>
  <c r="D53695" i="2"/>
  <c r="G53695" i="2" s="1"/>
  <c r="H53695" i="2" s="1"/>
  <c r="C53697" i="2" l="1"/>
  <c r="D53696" i="2"/>
  <c r="E53696" i="2"/>
  <c r="G53696" i="2" l="1"/>
  <c r="H53696" i="2" s="1"/>
  <c r="D53697" i="2"/>
  <c r="C53698" i="2"/>
  <c r="E53697" i="2"/>
  <c r="D53698" i="2" l="1"/>
  <c r="E53698" i="2"/>
  <c r="C53699" i="2"/>
  <c r="G53697" i="2"/>
  <c r="H53697" i="2" s="1"/>
  <c r="D53699" i="2" l="1"/>
  <c r="E53699" i="2"/>
  <c r="C53700" i="2"/>
  <c r="G53698" i="2"/>
  <c r="H53698" i="2" s="1"/>
  <c r="D53700" i="2" l="1"/>
  <c r="E53700" i="2"/>
  <c r="C53701" i="2"/>
  <c r="G53699" i="2"/>
  <c r="H53699" i="2" s="1"/>
  <c r="C53702" i="2" l="1"/>
  <c r="D53701" i="2"/>
  <c r="E53701" i="2"/>
  <c r="G53700" i="2"/>
  <c r="H53700" i="2" s="1"/>
  <c r="G53701" i="2" l="1"/>
  <c r="H53701" i="2" s="1"/>
  <c r="E53702" i="2"/>
  <c r="D53702" i="2"/>
  <c r="G53702" i="2" s="1"/>
  <c r="H53702" i="2" s="1"/>
  <c r="C53703" i="2"/>
  <c r="E53703" i="2" l="1"/>
  <c r="C53704" i="2"/>
  <c r="D53703" i="2"/>
  <c r="G53703" i="2" s="1"/>
  <c r="H53703" i="2" s="1"/>
  <c r="C53705" i="2" l="1"/>
  <c r="D53704" i="2"/>
  <c r="E53704" i="2"/>
  <c r="G53704" i="2" l="1"/>
  <c r="H53704" i="2" s="1"/>
  <c r="D53705" i="2"/>
  <c r="C53706" i="2"/>
  <c r="E53705" i="2"/>
  <c r="E53706" i="2" l="1"/>
  <c r="D53706" i="2"/>
  <c r="G53706" i="2" s="1"/>
  <c r="H53706" i="2" s="1"/>
  <c r="C53707" i="2"/>
  <c r="G53705" i="2"/>
  <c r="H53705" i="2" s="1"/>
  <c r="D53707" i="2" l="1"/>
  <c r="E53707" i="2"/>
  <c r="C53708" i="2"/>
  <c r="D53708" i="2" l="1"/>
  <c r="E53708" i="2"/>
  <c r="C53709" i="2"/>
  <c r="G53707" i="2"/>
  <c r="H53707" i="2" s="1"/>
  <c r="C53710" i="2" l="1"/>
  <c r="D53709" i="2"/>
  <c r="E53709" i="2"/>
  <c r="G53708" i="2"/>
  <c r="H53708" i="2" s="1"/>
  <c r="G53709" i="2" l="1"/>
  <c r="H53709" i="2" s="1"/>
  <c r="E53710" i="2"/>
  <c r="D53710" i="2"/>
  <c r="G53710" i="2" s="1"/>
  <c r="H53710" i="2" s="1"/>
  <c r="C53711" i="2"/>
  <c r="E53711" i="2" l="1"/>
  <c r="C53712" i="2"/>
  <c r="D53711" i="2"/>
  <c r="G53711" i="2" s="1"/>
  <c r="H53711" i="2" s="1"/>
  <c r="C53713" i="2" l="1"/>
  <c r="D53712" i="2"/>
  <c r="E53712" i="2"/>
  <c r="G53712" i="2" l="1"/>
  <c r="H53712" i="2" s="1"/>
  <c r="D53713" i="2"/>
  <c r="C53714" i="2"/>
  <c r="E53713" i="2"/>
  <c r="E53714" i="2" l="1"/>
  <c r="D53714" i="2"/>
  <c r="G53714" i="2" s="1"/>
  <c r="H53714" i="2" s="1"/>
  <c r="C53715" i="2"/>
  <c r="G53713" i="2"/>
  <c r="H53713" i="2" s="1"/>
  <c r="D53715" i="2" l="1"/>
  <c r="E53715" i="2"/>
  <c r="C53716" i="2"/>
  <c r="D53716" i="2" l="1"/>
  <c r="E53716" i="2"/>
  <c r="C53717" i="2"/>
  <c r="G53715" i="2"/>
  <c r="H53715" i="2" s="1"/>
  <c r="C53718" i="2" l="1"/>
  <c r="D53717" i="2"/>
  <c r="E53717" i="2"/>
  <c r="G53716" i="2"/>
  <c r="H53716" i="2" s="1"/>
  <c r="G53717" i="2" l="1"/>
  <c r="H53717" i="2" s="1"/>
  <c r="E53718" i="2"/>
  <c r="C53719" i="2"/>
  <c r="D53718" i="2"/>
  <c r="G53718" i="2" s="1"/>
  <c r="H53718" i="2" s="1"/>
  <c r="E53719" i="2" l="1"/>
  <c r="C53720" i="2"/>
  <c r="D53719" i="2"/>
  <c r="G53719" i="2" s="1"/>
  <c r="H53719" i="2" s="1"/>
  <c r="C53721" i="2" l="1"/>
  <c r="D53720" i="2"/>
  <c r="E53720" i="2"/>
  <c r="G53720" i="2" l="1"/>
  <c r="H53720" i="2" s="1"/>
  <c r="D53721" i="2"/>
  <c r="C53722" i="2"/>
  <c r="E53721" i="2"/>
  <c r="E53722" i="2" l="1"/>
  <c r="D53722" i="2"/>
  <c r="G53722" i="2" s="1"/>
  <c r="H53722" i="2" s="1"/>
  <c r="C53723" i="2"/>
  <c r="G53721" i="2"/>
  <c r="H53721" i="2" s="1"/>
  <c r="D53723" i="2" l="1"/>
  <c r="E53723" i="2"/>
  <c r="C53724" i="2"/>
  <c r="D53724" i="2" l="1"/>
  <c r="E53724" i="2"/>
  <c r="C53725" i="2"/>
  <c r="G53723" i="2"/>
  <c r="H53723" i="2" s="1"/>
  <c r="C53726" i="2" l="1"/>
  <c r="D53725" i="2"/>
  <c r="E53725" i="2"/>
  <c r="G53724" i="2"/>
  <c r="H53724" i="2" s="1"/>
  <c r="G53725" i="2" l="1"/>
  <c r="H53725" i="2" s="1"/>
  <c r="E53726" i="2"/>
  <c r="D53726" i="2"/>
  <c r="G53726" i="2" s="1"/>
  <c r="H53726" i="2" s="1"/>
  <c r="C53727" i="2"/>
  <c r="E53727" i="2" l="1"/>
  <c r="C53728" i="2"/>
  <c r="D53727" i="2"/>
  <c r="G53727" i="2" l="1"/>
  <c r="H53727" i="2" s="1"/>
  <c r="C53729" i="2"/>
  <c r="D53728" i="2"/>
  <c r="E53728" i="2"/>
  <c r="G53728" i="2" l="1"/>
  <c r="H53728" i="2" s="1"/>
  <c r="D53729" i="2"/>
  <c r="C53730" i="2"/>
  <c r="E53729" i="2"/>
  <c r="E53730" i="2" l="1"/>
  <c r="D53730" i="2"/>
  <c r="G53730" i="2" s="1"/>
  <c r="H53730" i="2" s="1"/>
  <c r="C53731" i="2"/>
  <c r="G53729" i="2"/>
  <c r="H53729" i="2" s="1"/>
  <c r="D53731" i="2" l="1"/>
  <c r="E53731" i="2"/>
  <c r="C53732" i="2"/>
  <c r="D53732" i="2" l="1"/>
  <c r="E53732" i="2"/>
  <c r="C53733" i="2"/>
  <c r="G53731" i="2"/>
  <c r="H53731" i="2" s="1"/>
  <c r="C53734" i="2" l="1"/>
  <c r="D53733" i="2"/>
  <c r="E53733" i="2"/>
  <c r="G53732" i="2"/>
  <c r="H53732" i="2" s="1"/>
  <c r="G53733" i="2" l="1"/>
  <c r="H53733" i="2" s="1"/>
  <c r="E53734" i="2"/>
  <c r="D53734" i="2"/>
  <c r="C53735" i="2"/>
  <c r="G53734" i="2" l="1"/>
  <c r="H53734" i="2" s="1"/>
  <c r="E53735" i="2"/>
  <c r="C53736" i="2"/>
  <c r="D53735" i="2"/>
  <c r="G53735" i="2" s="1"/>
  <c r="H53735" i="2" s="1"/>
  <c r="C53737" i="2" l="1"/>
  <c r="D53736" i="2"/>
  <c r="E53736" i="2"/>
  <c r="G53736" i="2" l="1"/>
  <c r="H53736" i="2" s="1"/>
  <c r="D53737" i="2"/>
  <c r="C53738" i="2"/>
  <c r="E53737" i="2"/>
  <c r="E53738" i="2" l="1"/>
  <c r="D53738" i="2"/>
  <c r="G53738" i="2" s="1"/>
  <c r="H53738" i="2" s="1"/>
  <c r="C53739" i="2"/>
  <c r="G53737" i="2"/>
  <c r="H53737" i="2" s="1"/>
  <c r="D53739" i="2" l="1"/>
  <c r="E53739" i="2"/>
  <c r="C53740" i="2"/>
  <c r="D53740" i="2" l="1"/>
  <c r="E53740" i="2"/>
  <c r="C53741" i="2"/>
  <c r="G53739" i="2"/>
  <c r="H53739" i="2" s="1"/>
  <c r="C53742" i="2" l="1"/>
  <c r="D53741" i="2"/>
  <c r="E53741" i="2"/>
  <c r="G53740" i="2"/>
  <c r="H53740" i="2" s="1"/>
  <c r="G53741" i="2" l="1"/>
  <c r="H53741" i="2" s="1"/>
  <c r="E53742" i="2"/>
  <c r="D53742" i="2"/>
  <c r="G53742" i="2" s="1"/>
  <c r="H53742" i="2" s="1"/>
  <c r="C53743" i="2"/>
  <c r="E53743" i="2" l="1"/>
  <c r="C53744" i="2"/>
  <c r="D53743" i="2"/>
  <c r="G53743" i="2" s="1"/>
  <c r="H53743" i="2" s="1"/>
  <c r="C53745" i="2" l="1"/>
  <c r="D53744" i="2"/>
  <c r="E53744" i="2"/>
  <c r="G53744" i="2" l="1"/>
  <c r="H53744" i="2" s="1"/>
  <c r="D53745" i="2"/>
  <c r="C53746" i="2"/>
  <c r="E53745" i="2"/>
  <c r="E53746" i="2" l="1"/>
  <c r="D53746" i="2"/>
  <c r="G53746" i="2" s="1"/>
  <c r="H53746" i="2" s="1"/>
  <c r="C53747" i="2"/>
  <c r="G53745" i="2"/>
  <c r="H53745" i="2" s="1"/>
  <c r="D53747" i="2" l="1"/>
  <c r="E53747" i="2"/>
  <c r="C53748" i="2"/>
  <c r="D53748" i="2" l="1"/>
  <c r="E53748" i="2"/>
  <c r="C53749" i="2"/>
  <c r="G53747" i="2"/>
  <c r="H53747" i="2" s="1"/>
  <c r="C53750" i="2" l="1"/>
  <c r="D53749" i="2"/>
  <c r="E53749" i="2"/>
  <c r="G53748" i="2"/>
  <c r="H53748" i="2" s="1"/>
  <c r="G53749" i="2" l="1"/>
  <c r="H53749" i="2" s="1"/>
  <c r="E53750" i="2"/>
  <c r="C53751" i="2"/>
  <c r="D53750" i="2"/>
  <c r="G53750" i="2" s="1"/>
  <c r="H53750" i="2" s="1"/>
  <c r="E53751" i="2" l="1"/>
  <c r="C53752" i="2"/>
  <c r="D53751" i="2"/>
  <c r="G53751" i="2" l="1"/>
  <c r="H53751" i="2" s="1"/>
  <c r="C53753" i="2"/>
  <c r="D53752" i="2"/>
  <c r="E53752" i="2"/>
  <c r="G53752" i="2" l="1"/>
  <c r="H53752" i="2" s="1"/>
  <c r="D53753" i="2"/>
  <c r="C53754" i="2"/>
  <c r="E53753" i="2"/>
  <c r="E53754" i="2" l="1"/>
  <c r="D53754" i="2"/>
  <c r="G53754" i="2" s="1"/>
  <c r="H53754" i="2" s="1"/>
  <c r="C53755" i="2"/>
  <c r="G53753" i="2"/>
  <c r="H53753" i="2" s="1"/>
  <c r="D53755" i="2" l="1"/>
  <c r="E53755" i="2"/>
  <c r="C53756" i="2"/>
  <c r="D53756" i="2" l="1"/>
  <c r="E53756" i="2"/>
  <c r="C53757" i="2"/>
  <c r="G53755" i="2"/>
  <c r="H53755" i="2" s="1"/>
  <c r="C53758" i="2" l="1"/>
  <c r="D53757" i="2"/>
  <c r="E53757" i="2"/>
  <c r="G53756" i="2"/>
  <c r="H53756" i="2" s="1"/>
  <c r="G53757" i="2" l="1"/>
  <c r="H53757" i="2" s="1"/>
  <c r="E53758" i="2"/>
  <c r="D53758" i="2"/>
  <c r="G53758" i="2" s="1"/>
  <c r="H53758" i="2" s="1"/>
  <c r="C53759" i="2"/>
  <c r="E53759" i="2" l="1"/>
  <c r="C53760" i="2"/>
  <c r="D53759" i="2"/>
  <c r="G53759" i="2" l="1"/>
  <c r="H53759" i="2" s="1"/>
  <c r="C53761" i="2"/>
  <c r="D53760" i="2"/>
  <c r="E53760" i="2"/>
  <c r="G53760" i="2" l="1"/>
  <c r="H53760" i="2" s="1"/>
  <c r="D53761" i="2"/>
  <c r="C53762" i="2"/>
  <c r="E53761" i="2"/>
  <c r="E53762" i="2" l="1"/>
  <c r="D53762" i="2"/>
  <c r="G53762" i="2" s="1"/>
  <c r="H53762" i="2" s="1"/>
  <c r="C53763" i="2"/>
  <c r="G53761" i="2"/>
  <c r="H53761" i="2" s="1"/>
  <c r="D53763" i="2" l="1"/>
  <c r="E53763" i="2"/>
  <c r="C53764" i="2"/>
  <c r="D53764" i="2" l="1"/>
  <c r="E53764" i="2"/>
  <c r="C53765" i="2"/>
  <c r="G53763" i="2"/>
  <c r="H53763" i="2" s="1"/>
  <c r="C53766" i="2" l="1"/>
  <c r="D53765" i="2"/>
  <c r="E53765" i="2"/>
  <c r="G53764" i="2"/>
  <c r="H53764" i="2" s="1"/>
  <c r="G53765" i="2" l="1"/>
  <c r="H53765" i="2" s="1"/>
  <c r="E53766" i="2"/>
  <c r="D53766" i="2"/>
  <c r="G53766" i="2" s="1"/>
  <c r="H53766" i="2" s="1"/>
  <c r="C53767" i="2"/>
  <c r="E53767" i="2" l="1"/>
  <c r="C53768" i="2"/>
  <c r="D53767" i="2"/>
  <c r="G53767" i="2" s="1"/>
  <c r="H53767" i="2" s="1"/>
  <c r="C53769" i="2" l="1"/>
  <c r="D53768" i="2"/>
  <c r="E53768" i="2"/>
  <c r="G53768" i="2" l="1"/>
  <c r="H53768" i="2" s="1"/>
  <c r="D53769" i="2"/>
  <c r="C53770" i="2"/>
  <c r="E53769" i="2"/>
  <c r="E53770" i="2" l="1"/>
  <c r="D53770" i="2"/>
  <c r="G53770" i="2" s="1"/>
  <c r="H53770" i="2" s="1"/>
  <c r="C53771" i="2"/>
  <c r="G53769" i="2"/>
  <c r="H53769" i="2" s="1"/>
  <c r="D53771" i="2" l="1"/>
  <c r="E53771" i="2"/>
  <c r="C53772" i="2"/>
  <c r="D53772" i="2" l="1"/>
  <c r="E53772" i="2"/>
  <c r="C53773" i="2"/>
  <c r="G53771" i="2"/>
  <c r="H53771" i="2" s="1"/>
  <c r="C53774" i="2" l="1"/>
  <c r="D53773" i="2"/>
  <c r="E53773" i="2"/>
  <c r="G53772" i="2"/>
  <c r="H53772" i="2" s="1"/>
  <c r="G53773" i="2" l="1"/>
  <c r="H53773" i="2" s="1"/>
  <c r="E53774" i="2"/>
  <c r="D53774" i="2"/>
  <c r="G53774" i="2" s="1"/>
  <c r="H53774" i="2" s="1"/>
  <c r="C53775" i="2"/>
  <c r="E53775" i="2" l="1"/>
  <c r="C53776" i="2"/>
  <c r="D53775" i="2"/>
  <c r="G53775" i="2" l="1"/>
  <c r="H53775" i="2" s="1"/>
  <c r="C53777" i="2"/>
  <c r="D53776" i="2"/>
  <c r="E53776" i="2"/>
  <c r="G53776" i="2" l="1"/>
  <c r="H53776" i="2" s="1"/>
  <c r="D53777" i="2"/>
  <c r="C53778" i="2"/>
  <c r="E53777" i="2"/>
  <c r="E53778" i="2" l="1"/>
  <c r="D53778" i="2"/>
  <c r="G53778" i="2" s="1"/>
  <c r="H53778" i="2" s="1"/>
  <c r="C53779" i="2"/>
  <c r="G53777" i="2"/>
  <c r="H53777" i="2" s="1"/>
  <c r="D53779" i="2" l="1"/>
  <c r="E53779" i="2"/>
  <c r="C53780" i="2"/>
  <c r="D53780" i="2" l="1"/>
  <c r="E53780" i="2"/>
  <c r="C53781" i="2"/>
  <c r="G53779" i="2"/>
  <c r="H53779" i="2" s="1"/>
  <c r="C53782" i="2" l="1"/>
  <c r="D53781" i="2"/>
  <c r="E53781" i="2"/>
  <c r="G53780" i="2"/>
  <c r="H53780" i="2" s="1"/>
  <c r="G53781" i="2" l="1"/>
  <c r="H53781" i="2" s="1"/>
  <c r="E53782" i="2"/>
  <c r="C53783" i="2"/>
  <c r="D53782" i="2"/>
  <c r="G53782" i="2" s="1"/>
  <c r="H53782" i="2" s="1"/>
  <c r="E53783" i="2" l="1"/>
  <c r="C53784" i="2"/>
  <c r="D53783" i="2"/>
  <c r="G53783" i="2" s="1"/>
  <c r="H53783" i="2" s="1"/>
  <c r="C53785" i="2" l="1"/>
  <c r="D53784" i="2"/>
  <c r="E53784" i="2"/>
  <c r="G53784" i="2" l="1"/>
  <c r="H53784" i="2" s="1"/>
  <c r="D53785" i="2"/>
  <c r="C53786" i="2"/>
  <c r="E53785" i="2"/>
  <c r="E53786" i="2" l="1"/>
  <c r="D53786" i="2"/>
  <c r="G53786" i="2" s="1"/>
  <c r="H53786" i="2" s="1"/>
  <c r="C53787" i="2"/>
  <c r="G53785" i="2"/>
  <c r="H53785" i="2" s="1"/>
  <c r="D53787" i="2" l="1"/>
  <c r="E53787" i="2"/>
  <c r="C53788" i="2"/>
  <c r="D53788" i="2" l="1"/>
  <c r="E53788" i="2"/>
  <c r="C53789" i="2"/>
  <c r="G53787" i="2"/>
  <c r="H53787" i="2" s="1"/>
  <c r="C53790" i="2" l="1"/>
  <c r="D53789" i="2"/>
  <c r="E53789" i="2"/>
  <c r="G53788" i="2"/>
  <c r="H53788" i="2" s="1"/>
  <c r="G53789" i="2" l="1"/>
  <c r="H53789" i="2" s="1"/>
  <c r="E53790" i="2"/>
  <c r="D53790" i="2"/>
  <c r="G53790" i="2" s="1"/>
  <c r="H53790" i="2" s="1"/>
  <c r="C53791" i="2"/>
  <c r="E53791" i="2" l="1"/>
  <c r="C53792" i="2"/>
  <c r="D53791" i="2"/>
  <c r="G53791" i="2" s="1"/>
  <c r="H53791" i="2" s="1"/>
  <c r="C53793" i="2" l="1"/>
  <c r="D53792" i="2"/>
  <c r="E53792" i="2"/>
  <c r="G53792" i="2" l="1"/>
  <c r="H53792" i="2" s="1"/>
  <c r="D53793" i="2"/>
  <c r="C53794" i="2"/>
  <c r="E53793" i="2"/>
  <c r="E53794" i="2" l="1"/>
  <c r="D53794" i="2"/>
  <c r="G53794" i="2" s="1"/>
  <c r="H53794" i="2" s="1"/>
  <c r="C53795" i="2"/>
  <c r="G53793" i="2"/>
  <c r="H53793" i="2" s="1"/>
  <c r="D53795" i="2" l="1"/>
  <c r="E53795" i="2"/>
  <c r="C53796" i="2"/>
  <c r="D53796" i="2" l="1"/>
  <c r="E53796" i="2"/>
  <c r="C53797" i="2"/>
  <c r="G53795" i="2"/>
  <c r="H53795" i="2" s="1"/>
  <c r="C53798" i="2" l="1"/>
  <c r="D53797" i="2"/>
  <c r="E53797" i="2"/>
  <c r="G53796" i="2"/>
  <c r="H53796" i="2" s="1"/>
  <c r="G53797" i="2" l="1"/>
  <c r="H53797" i="2" s="1"/>
  <c r="E53798" i="2"/>
  <c r="D53798" i="2"/>
  <c r="G53798" i="2" s="1"/>
  <c r="H53798" i="2" s="1"/>
  <c r="C53799" i="2"/>
  <c r="E53799" i="2" l="1"/>
  <c r="C53800" i="2"/>
  <c r="D53799" i="2"/>
  <c r="G53799" i="2" l="1"/>
  <c r="H53799" i="2" s="1"/>
  <c r="C53801" i="2"/>
  <c r="D53800" i="2"/>
  <c r="E53800" i="2"/>
  <c r="G53800" i="2" l="1"/>
  <c r="H53800" i="2" s="1"/>
  <c r="D53801" i="2"/>
  <c r="C53802" i="2"/>
  <c r="E53801" i="2"/>
  <c r="E53802" i="2" l="1"/>
  <c r="D53802" i="2"/>
  <c r="G53802" i="2" s="1"/>
  <c r="H53802" i="2" s="1"/>
  <c r="C53803" i="2"/>
  <c r="G53801" i="2"/>
  <c r="H53801" i="2" s="1"/>
  <c r="D53803" i="2" l="1"/>
  <c r="E53803" i="2"/>
  <c r="C53804" i="2"/>
  <c r="D53804" i="2" l="1"/>
  <c r="E53804" i="2"/>
  <c r="C53805" i="2"/>
  <c r="G53803" i="2"/>
  <c r="H53803" i="2" s="1"/>
  <c r="G53804" i="2" l="1"/>
  <c r="H53804" i="2" s="1"/>
  <c r="C53806" i="2"/>
  <c r="D53805" i="2"/>
  <c r="E53805" i="2"/>
  <c r="G53805" i="2" l="1"/>
  <c r="H53805" i="2" s="1"/>
  <c r="E53806" i="2"/>
  <c r="D53806" i="2"/>
  <c r="G53806" i="2" s="1"/>
  <c r="H53806" i="2" s="1"/>
  <c r="C53807" i="2"/>
  <c r="E53807" i="2" l="1"/>
  <c r="C53808" i="2"/>
  <c r="D53807" i="2"/>
  <c r="G53807" i="2" s="1"/>
  <c r="H53807" i="2" s="1"/>
  <c r="C53809" i="2" l="1"/>
  <c r="D53808" i="2"/>
  <c r="E53808" i="2"/>
  <c r="G53808" i="2" l="1"/>
  <c r="H53808" i="2" s="1"/>
  <c r="D53809" i="2"/>
  <c r="C53810" i="2"/>
  <c r="E53809" i="2"/>
  <c r="E53810" i="2" l="1"/>
  <c r="D53810" i="2"/>
  <c r="G53810" i="2" s="1"/>
  <c r="H53810" i="2" s="1"/>
  <c r="C53811" i="2"/>
  <c r="G53809" i="2"/>
  <c r="H53809" i="2" s="1"/>
  <c r="D53811" i="2" l="1"/>
  <c r="E53811" i="2"/>
  <c r="C53812" i="2"/>
  <c r="D53812" i="2" l="1"/>
  <c r="E53812" i="2"/>
  <c r="C53813" i="2"/>
  <c r="G53811" i="2"/>
  <c r="H53811" i="2" s="1"/>
  <c r="C53814" i="2" l="1"/>
  <c r="D53813" i="2"/>
  <c r="E53813" i="2"/>
  <c r="G53812" i="2"/>
  <c r="H53812" i="2" s="1"/>
  <c r="G53813" i="2" l="1"/>
  <c r="H53813" i="2" s="1"/>
  <c r="E53814" i="2"/>
  <c r="C53815" i="2"/>
  <c r="D53814" i="2"/>
  <c r="G53814" i="2" l="1"/>
  <c r="H53814" i="2" s="1"/>
  <c r="E53815" i="2"/>
  <c r="C53816" i="2"/>
  <c r="D53815" i="2"/>
  <c r="G53815" i="2" s="1"/>
  <c r="H53815" i="2" s="1"/>
  <c r="C53817" i="2" l="1"/>
  <c r="D53816" i="2"/>
  <c r="E53816" i="2"/>
  <c r="G53816" i="2" l="1"/>
  <c r="H53816" i="2" s="1"/>
  <c r="D53817" i="2"/>
  <c r="C53818" i="2"/>
  <c r="E53817" i="2"/>
  <c r="E53818" i="2" l="1"/>
  <c r="D53818" i="2"/>
  <c r="G53818" i="2" s="1"/>
  <c r="H53818" i="2" s="1"/>
  <c r="C53819" i="2"/>
  <c r="G53817" i="2"/>
  <c r="H53817" i="2" s="1"/>
  <c r="D53819" i="2" l="1"/>
  <c r="E53819" i="2"/>
  <c r="C53820" i="2"/>
  <c r="D53820" i="2" l="1"/>
  <c r="E53820" i="2"/>
  <c r="C53821" i="2"/>
  <c r="G53819" i="2"/>
  <c r="H53819" i="2" s="1"/>
  <c r="G53820" i="2" l="1"/>
  <c r="H53820" i="2" s="1"/>
  <c r="C53822" i="2"/>
  <c r="D53821" i="2"/>
  <c r="E53821" i="2"/>
  <c r="G53821" i="2" l="1"/>
  <c r="H53821" i="2" s="1"/>
  <c r="E53822" i="2"/>
  <c r="D53822" i="2"/>
  <c r="G53822" i="2" s="1"/>
  <c r="H53822" i="2" s="1"/>
  <c r="C53823" i="2"/>
  <c r="E53823" i="2" l="1"/>
  <c r="C53824" i="2"/>
  <c r="D53823" i="2"/>
  <c r="G53823" i="2" s="1"/>
  <c r="H53823" i="2" s="1"/>
  <c r="C53825" i="2" l="1"/>
  <c r="D53824" i="2"/>
  <c r="E53824" i="2"/>
  <c r="G53824" i="2" l="1"/>
  <c r="H53824" i="2" s="1"/>
  <c r="D53825" i="2"/>
  <c r="C53826" i="2"/>
  <c r="E53825" i="2"/>
  <c r="E53826" i="2" l="1"/>
  <c r="D53826" i="2"/>
  <c r="C53827" i="2"/>
  <c r="G53825" i="2"/>
  <c r="H53825" i="2" s="1"/>
  <c r="G53826" i="2" l="1"/>
  <c r="H53826" i="2" s="1"/>
  <c r="D53827" i="2"/>
  <c r="E53827" i="2"/>
  <c r="C53828" i="2"/>
  <c r="D53828" i="2" l="1"/>
  <c r="E53828" i="2"/>
  <c r="C53829" i="2"/>
  <c r="G53827" i="2"/>
  <c r="H53827" i="2" s="1"/>
  <c r="C53830" i="2" l="1"/>
  <c r="D53829" i="2"/>
  <c r="E53829" i="2"/>
  <c r="G53828" i="2"/>
  <c r="H53828" i="2" s="1"/>
  <c r="G53829" i="2" l="1"/>
  <c r="H53829" i="2" s="1"/>
  <c r="E53830" i="2"/>
  <c r="D53830" i="2"/>
  <c r="G53830" i="2" s="1"/>
  <c r="H53830" i="2" s="1"/>
  <c r="C53831" i="2"/>
  <c r="E53831" i="2" l="1"/>
  <c r="C53832" i="2"/>
  <c r="D53831" i="2"/>
  <c r="G53831" i="2" s="1"/>
  <c r="H53831" i="2" s="1"/>
  <c r="C53833" i="2" l="1"/>
  <c r="D53832" i="2"/>
  <c r="E53832" i="2"/>
  <c r="G53832" i="2" l="1"/>
  <c r="H53832" i="2" s="1"/>
  <c r="D53833" i="2"/>
  <c r="C53834" i="2"/>
  <c r="E53833" i="2"/>
  <c r="E53834" i="2" l="1"/>
  <c r="D53834" i="2"/>
  <c r="G53834" i="2" s="1"/>
  <c r="H53834" i="2" s="1"/>
  <c r="C53835" i="2"/>
  <c r="G53833" i="2"/>
  <c r="H53833" i="2" s="1"/>
  <c r="D53835" i="2" l="1"/>
  <c r="E53835" i="2"/>
  <c r="C53836" i="2"/>
  <c r="D53836" i="2" l="1"/>
  <c r="E53836" i="2"/>
  <c r="C53837" i="2"/>
  <c r="G53835" i="2"/>
  <c r="H53835" i="2" s="1"/>
  <c r="C53838" i="2" l="1"/>
  <c r="D53837" i="2"/>
  <c r="E53837" i="2"/>
  <c r="G53836" i="2"/>
  <c r="H53836" i="2" s="1"/>
  <c r="G53837" i="2" l="1"/>
  <c r="H53837" i="2" s="1"/>
  <c r="E53838" i="2"/>
  <c r="D53838" i="2"/>
  <c r="G53838" i="2" s="1"/>
  <c r="H53838" i="2" s="1"/>
  <c r="C53839" i="2"/>
  <c r="E53839" i="2" l="1"/>
  <c r="C53840" i="2"/>
  <c r="D53839" i="2"/>
  <c r="G53839" i="2" s="1"/>
  <c r="H53839" i="2" s="1"/>
  <c r="C53841" i="2" l="1"/>
  <c r="D53840" i="2"/>
  <c r="E53840" i="2"/>
  <c r="G53840" i="2" l="1"/>
  <c r="H53840" i="2" s="1"/>
  <c r="D53841" i="2"/>
  <c r="C53842" i="2"/>
  <c r="E53841" i="2"/>
  <c r="E53842" i="2" l="1"/>
  <c r="D53842" i="2"/>
  <c r="C53843" i="2"/>
  <c r="G53841" i="2"/>
  <c r="H53841" i="2" s="1"/>
  <c r="G53842" i="2" l="1"/>
  <c r="H53842" i="2" s="1"/>
  <c r="D53843" i="2"/>
  <c r="E53843" i="2"/>
  <c r="C53844" i="2"/>
  <c r="D53844" i="2" l="1"/>
  <c r="E53844" i="2"/>
  <c r="C53845" i="2"/>
  <c r="G53843" i="2"/>
  <c r="H53843" i="2" s="1"/>
  <c r="C53846" i="2" l="1"/>
  <c r="D53845" i="2"/>
  <c r="E53845" i="2"/>
  <c r="G53844" i="2"/>
  <c r="H53844" i="2" s="1"/>
  <c r="G53845" i="2" l="1"/>
  <c r="H53845" i="2" s="1"/>
  <c r="E53846" i="2"/>
  <c r="C53847" i="2"/>
  <c r="D53846" i="2"/>
  <c r="G53846" i="2" s="1"/>
  <c r="H53846" i="2" s="1"/>
  <c r="E53847" i="2" l="1"/>
  <c r="C53848" i="2"/>
  <c r="D53847" i="2"/>
  <c r="G53847" i="2" l="1"/>
  <c r="H53847" i="2" s="1"/>
  <c r="C53849" i="2"/>
  <c r="D53848" i="2"/>
  <c r="E53848" i="2"/>
  <c r="G53848" i="2" l="1"/>
  <c r="H53848" i="2" s="1"/>
  <c r="D53849" i="2"/>
  <c r="C53850" i="2"/>
  <c r="E53849" i="2"/>
  <c r="E53850" i="2" l="1"/>
  <c r="D53850" i="2"/>
  <c r="G53850" i="2" s="1"/>
  <c r="H53850" i="2" s="1"/>
  <c r="C53851" i="2"/>
  <c r="G53849" i="2"/>
  <c r="H53849" i="2" s="1"/>
  <c r="D53851" i="2" l="1"/>
  <c r="E53851" i="2"/>
  <c r="C53852" i="2"/>
  <c r="D53852" i="2" l="1"/>
  <c r="E53852" i="2"/>
  <c r="C53853" i="2"/>
  <c r="G53851" i="2"/>
  <c r="H53851" i="2" s="1"/>
  <c r="C53854" i="2" l="1"/>
  <c r="D53853" i="2"/>
  <c r="E53853" i="2"/>
  <c r="G53852" i="2"/>
  <c r="H53852" i="2" s="1"/>
  <c r="G53853" i="2" l="1"/>
  <c r="H53853" i="2" s="1"/>
  <c r="E53854" i="2"/>
  <c r="D53854" i="2"/>
  <c r="G53854" i="2" s="1"/>
  <c r="H53854" i="2" s="1"/>
  <c r="C53855" i="2"/>
  <c r="E53855" i="2" l="1"/>
  <c r="C53856" i="2"/>
  <c r="D53855" i="2"/>
  <c r="G53855" i="2" l="1"/>
  <c r="H53855" i="2" s="1"/>
  <c r="C53857" i="2"/>
  <c r="D53856" i="2"/>
  <c r="E53856" i="2"/>
  <c r="G53856" i="2" l="1"/>
  <c r="H53856" i="2" s="1"/>
  <c r="D53857" i="2"/>
  <c r="C53858" i="2"/>
  <c r="E53857" i="2"/>
  <c r="G53857" i="2" l="1"/>
  <c r="H53857" i="2" s="1"/>
  <c r="E53858" i="2"/>
  <c r="D53858" i="2"/>
  <c r="G53858" i="2" s="1"/>
  <c r="H53858" i="2" s="1"/>
  <c r="C53859" i="2"/>
  <c r="D53859" i="2" l="1"/>
  <c r="E53859" i="2"/>
  <c r="C53860" i="2"/>
  <c r="D53860" i="2" l="1"/>
  <c r="E53860" i="2"/>
  <c r="C53861" i="2"/>
  <c r="G53859" i="2"/>
  <c r="H53859" i="2" s="1"/>
  <c r="C53862" i="2" l="1"/>
  <c r="D53861" i="2"/>
  <c r="E53861" i="2"/>
  <c r="G53860" i="2"/>
  <c r="H53860" i="2" s="1"/>
  <c r="G53861" i="2" l="1"/>
  <c r="H53861" i="2" s="1"/>
  <c r="E53862" i="2"/>
  <c r="D53862" i="2"/>
  <c r="C53863" i="2"/>
  <c r="G53862" i="2" l="1"/>
  <c r="H53862" i="2" s="1"/>
  <c r="E53863" i="2"/>
  <c r="C53864" i="2"/>
  <c r="D53863" i="2"/>
  <c r="G53863" i="2" s="1"/>
  <c r="H53863" i="2" s="1"/>
  <c r="C53865" i="2" l="1"/>
  <c r="D53864" i="2"/>
  <c r="E53864" i="2"/>
  <c r="G53864" i="2" l="1"/>
  <c r="H53864" i="2" s="1"/>
  <c r="D53865" i="2"/>
  <c r="C53866" i="2"/>
  <c r="E53865" i="2"/>
  <c r="G53865" i="2" l="1"/>
  <c r="H53865" i="2" s="1"/>
  <c r="E53866" i="2"/>
  <c r="D53866" i="2"/>
  <c r="G53866" i="2" s="1"/>
  <c r="H53866" i="2" s="1"/>
  <c r="C53867" i="2"/>
  <c r="D53867" i="2" l="1"/>
  <c r="E53867" i="2"/>
  <c r="C53868" i="2"/>
  <c r="D53868" i="2" l="1"/>
  <c r="E53868" i="2"/>
  <c r="C53869" i="2"/>
  <c r="G53867" i="2"/>
  <c r="H53867" i="2" s="1"/>
  <c r="C53870" i="2" l="1"/>
  <c r="D53869" i="2"/>
  <c r="E53869" i="2"/>
  <c r="G53868" i="2"/>
  <c r="H53868" i="2" s="1"/>
  <c r="G53869" i="2" l="1"/>
  <c r="H53869" i="2" s="1"/>
  <c r="E53870" i="2"/>
  <c r="D53870" i="2"/>
  <c r="G53870" i="2" s="1"/>
  <c r="H53870" i="2" s="1"/>
  <c r="C53871" i="2"/>
  <c r="E53871" i="2" l="1"/>
  <c r="C53872" i="2"/>
  <c r="D53871" i="2"/>
  <c r="G53871" i="2" s="1"/>
  <c r="H53871" i="2" s="1"/>
  <c r="C53873" i="2" l="1"/>
  <c r="D53872" i="2"/>
  <c r="E53872" i="2"/>
  <c r="G53872" i="2" l="1"/>
  <c r="H53872" i="2" s="1"/>
  <c r="D53873" i="2"/>
  <c r="C53874" i="2"/>
  <c r="E53873" i="2"/>
  <c r="E53874" i="2" l="1"/>
  <c r="D53874" i="2"/>
  <c r="G53874" i="2" s="1"/>
  <c r="H53874" i="2" s="1"/>
  <c r="C53875" i="2"/>
  <c r="G53873" i="2"/>
  <c r="H53873" i="2" s="1"/>
  <c r="D53875" i="2" l="1"/>
  <c r="E53875" i="2"/>
  <c r="C53876" i="2"/>
  <c r="D53876" i="2" l="1"/>
  <c r="E53876" i="2"/>
  <c r="C53877" i="2"/>
  <c r="G53875" i="2"/>
  <c r="H53875" i="2" s="1"/>
  <c r="C53878" i="2" l="1"/>
  <c r="D53877" i="2"/>
  <c r="E53877" i="2"/>
  <c r="G53876" i="2"/>
  <c r="H53876" i="2" s="1"/>
  <c r="G53877" i="2" l="1"/>
  <c r="H53877" i="2" s="1"/>
  <c r="E53878" i="2"/>
  <c r="C53879" i="2"/>
  <c r="D53878" i="2"/>
  <c r="G53878" i="2" s="1"/>
  <c r="H53878" i="2" s="1"/>
  <c r="E53879" i="2" l="1"/>
  <c r="C53880" i="2"/>
  <c r="D53879" i="2"/>
  <c r="G53879" i="2" l="1"/>
  <c r="H53879" i="2" s="1"/>
  <c r="C53881" i="2"/>
  <c r="D53880" i="2"/>
  <c r="E53880" i="2"/>
  <c r="G53880" i="2" l="1"/>
  <c r="H53880" i="2" s="1"/>
  <c r="D53881" i="2"/>
  <c r="C53882" i="2"/>
  <c r="E53881" i="2"/>
  <c r="E53882" i="2" l="1"/>
  <c r="D53882" i="2"/>
  <c r="G53882" i="2" s="1"/>
  <c r="H53882" i="2" s="1"/>
  <c r="C53883" i="2"/>
  <c r="G53881" i="2"/>
  <c r="H53881" i="2" s="1"/>
  <c r="D53883" i="2" l="1"/>
  <c r="E53883" i="2"/>
  <c r="C53884" i="2"/>
  <c r="D53884" i="2" l="1"/>
  <c r="E53884" i="2"/>
  <c r="C53885" i="2"/>
  <c r="G53883" i="2"/>
  <c r="H53883" i="2" s="1"/>
  <c r="C53886" i="2" l="1"/>
  <c r="D53885" i="2"/>
  <c r="E53885" i="2"/>
  <c r="G53884" i="2"/>
  <c r="H53884" i="2" s="1"/>
  <c r="G53885" i="2" l="1"/>
  <c r="H53885" i="2" s="1"/>
  <c r="E53886" i="2"/>
  <c r="D53886" i="2"/>
  <c r="G53886" i="2" s="1"/>
  <c r="H53886" i="2" s="1"/>
  <c r="C53887" i="2"/>
  <c r="E53887" i="2" l="1"/>
  <c r="C53888" i="2"/>
  <c r="D53887" i="2"/>
  <c r="G53887" i="2" s="1"/>
  <c r="H53887" i="2" s="1"/>
  <c r="C53889" i="2" l="1"/>
  <c r="D53888" i="2"/>
  <c r="E53888" i="2"/>
  <c r="G53888" i="2" l="1"/>
  <c r="H53888" i="2" s="1"/>
  <c r="D53889" i="2"/>
  <c r="C53890" i="2"/>
  <c r="E53889" i="2"/>
  <c r="E53890" i="2" l="1"/>
  <c r="D53890" i="2"/>
  <c r="G53890" i="2" s="1"/>
  <c r="H53890" i="2" s="1"/>
  <c r="C53891" i="2"/>
  <c r="G53889" i="2"/>
  <c r="H53889" i="2" s="1"/>
  <c r="D53891" i="2" l="1"/>
  <c r="E53891" i="2"/>
  <c r="C53892" i="2"/>
  <c r="D53892" i="2" l="1"/>
  <c r="E53892" i="2"/>
  <c r="C53893" i="2"/>
  <c r="G53891" i="2"/>
  <c r="H53891" i="2" s="1"/>
  <c r="C53894" i="2" l="1"/>
  <c r="D53893" i="2"/>
  <c r="E53893" i="2"/>
  <c r="G53892" i="2"/>
  <c r="H53892" i="2" s="1"/>
  <c r="G53893" i="2" l="1"/>
  <c r="H53893" i="2" s="1"/>
  <c r="E53894" i="2"/>
  <c r="D53894" i="2"/>
  <c r="G53894" i="2" s="1"/>
  <c r="H53894" i="2" s="1"/>
  <c r="C53895" i="2"/>
  <c r="E53895" i="2" l="1"/>
  <c r="C53896" i="2"/>
  <c r="D53895" i="2"/>
  <c r="G53895" i="2" s="1"/>
  <c r="H53895" i="2" s="1"/>
  <c r="C53897" i="2" l="1"/>
  <c r="D53896" i="2"/>
  <c r="E53896" i="2"/>
  <c r="G53896" i="2" l="1"/>
  <c r="H53896" i="2" s="1"/>
  <c r="D53897" i="2"/>
  <c r="C53898" i="2"/>
  <c r="E53897" i="2"/>
  <c r="E53898" i="2" l="1"/>
  <c r="D53898" i="2"/>
  <c r="G53898" i="2" s="1"/>
  <c r="H53898" i="2" s="1"/>
  <c r="C53899" i="2"/>
  <c r="G53897" i="2"/>
  <c r="H53897" i="2" s="1"/>
  <c r="D53899" i="2" l="1"/>
  <c r="E53899" i="2"/>
  <c r="C53900" i="2"/>
  <c r="D53900" i="2" l="1"/>
  <c r="E53900" i="2"/>
  <c r="C53901" i="2"/>
  <c r="G53899" i="2"/>
  <c r="H53899" i="2" s="1"/>
  <c r="C53902" i="2" l="1"/>
  <c r="D53901" i="2"/>
  <c r="E53901" i="2"/>
  <c r="G53900" i="2"/>
  <c r="H53900" i="2" s="1"/>
  <c r="G53901" i="2" l="1"/>
  <c r="H53901" i="2" s="1"/>
  <c r="E53902" i="2"/>
  <c r="D53902" i="2"/>
  <c r="G53902" i="2" s="1"/>
  <c r="H53902" i="2" s="1"/>
  <c r="C53903" i="2"/>
  <c r="E53903" i="2" l="1"/>
  <c r="C53904" i="2"/>
  <c r="D53903" i="2"/>
  <c r="G53903" i="2" s="1"/>
  <c r="H53903" i="2" s="1"/>
  <c r="C53905" i="2" l="1"/>
  <c r="D53904" i="2"/>
  <c r="E53904" i="2"/>
  <c r="G53904" i="2" l="1"/>
  <c r="H53904" i="2" s="1"/>
  <c r="D53905" i="2"/>
  <c r="C53906" i="2"/>
  <c r="E53905" i="2"/>
  <c r="E53906" i="2" l="1"/>
  <c r="D53906" i="2"/>
  <c r="C53907" i="2"/>
  <c r="G53905" i="2"/>
  <c r="H53905" i="2" s="1"/>
  <c r="G53906" i="2" l="1"/>
  <c r="H53906" i="2" s="1"/>
  <c r="D53907" i="2"/>
  <c r="E53907" i="2"/>
  <c r="C53908" i="2"/>
  <c r="D53908" i="2" l="1"/>
  <c r="E53908" i="2"/>
  <c r="C53909" i="2"/>
  <c r="G53907" i="2"/>
  <c r="H53907" i="2" s="1"/>
  <c r="C53910" i="2" l="1"/>
  <c r="D53909" i="2"/>
  <c r="E53909" i="2"/>
  <c r="G53908" i="2"/>
  <c r="H53908" i="2" s="1"/>
  <c r="G53909" i="2" l="1"/>
  <c r="H53909" i="2" s="1"/>
  <c r="E53910" i="2"/>
  <c r="C53911" i="2"/>
  <c r="D53910" i="2"/>
  <c r="G53910" i="2" s="1"/>
  <c r="H53910" i="2" s="1"/>
  <c r="E53911" i="2" l="1"/>
  <c r="C53912" i="2"/>
  <c r="D53911" i="2"/>
  <c r="G53911" i="2" s="1"/>
  <c r="H53911" i="2" s="1"/>
  <c r="C53913" i="2" l="1"/>
  <c r="D53912" i="2"/>
  <c r="E53912" i="2"/>
  <c r="G53912" i="2" l="1"/>
  <c r="H53912" i="2" s="1"/>
  <c r="D53913" i="2"/>
  <c r="C53914" i="2"/>
  <c r="E53913" i="2"/>
  <c r="E53914" i="2" l="1"/>
  <c r="D53914" i="2"/>
  <c r="G53914" i="2" s="1"/>
  <c r="H53914" i="2" s="1"/>
  <c r="C53915" i="2"/>
  <c r="G53913" i="2"/>
  <c r="H53913" i="2" s="1"/>
  <c r="D53915" i="2" l="1"/>
  <c r="E53915" i="2"/>
  <c r="C53916" i="2"/>
  <c r="D53916" i="2" l="1"/>
  <c r="E53916" i="2"/>
  <c r="C53917" i="2"/>
  <c r="G53915" i="2"/>
  <c r="H53915" i="2" s="1"/>
  <c r="C53918" i="2" l="1"/>
  <c r="D53917" i="2"/>
  <c r="E53917" i="2"/>
  <c r="G53916" i="2"/>
  <c r="H53916" i="2" s="1"/>
  <c r="G53917" i="2" l="1"/>
  <c r="H53917" i="2" s="1"/>
  <c r="E53918" i="2"/>
  <c r="D53918" i="2"/>
  <c r="G53918" i="2" s="1"/>
  <c r="H53918" i="2" s="1"/>
  <c r="C53919" i="2"/>
  <c r="E53919" i="2" l="1"/>
  <c r="C53920" i="2"/>
  <c r="D53919" i="2"/>
  <c r="G53919" i="2" s="1"/>
  <c r="H53919" i="2" s="1"/>
  <c r="C53921" i="2" l="1"/>
  <c r="D53920" i="2"/>
  <c r="E53920" i="2"/>
  <c r="G53920" i="2" l="1"/>
  <c r="H53920" i="2" s="1"/>
  <c r="D53921" i="2"/>
  <c r="C53922" i="2"/>
  <c r="E53921" i="2"/>
  <c r="E53922" i="2" l="1"/>
  <c r="D53922" i="2"/>
  <c r="G53922" i="2" s="1"/>
  <c r="H53922" i="2" s="1"/>
  <c r="C53923" i="2"/>
  <c r="G53921" i="2"/>
  <c r="H53921" i="2" s="1"/>
  <c r="D53923" i="2" l="1"/>
  <c r="E53923" i="2"/>
  <c r="C53924" i="2"/>
  <c r="D53924" i="2" l="1"/>
  <c r="E53924" i="2"/>
  <c r="C53925" i="2"/>
  <c r="G53923" i="2"/>
  <c r="H53923" i="2" s="1"/>
  <c r="C53926" i="2" l="1"/>
  <c r="D53925" i="2"/>
  <c r="E53925" i="2"/>
  <c r="G53924" i="2"/>
  <c r="H53924" i="2" s="1"/>
  <c r="G53925" i="2" l="1"/>
  <c r="H53925" i="2" s="1"/>
  <c r="E53926" i="2"/>
  <c r="D53926" i="2"/>
  <c r="G53926" i="2" s="1"/>
  <c r="H53926" i="2" s="1"/>
  <c r="C53927" i="2"/>
  <c r="E53927" i="2" l="1"/>
  <c r="C53928" i="2"/>
  <c r="D53927" i="2"/>
  <c r="G53927" i="2" s="1"/>
  <c r="H53927" i="2" s="1"/>
  <c r="C53929" i="2" l="1"/>
  <c r="D53928" i="2"/>
  <c r="E53928" i="2"/>
  <c r="G53928" i="2" l="1"/>
  <c r="H53928" i="2" s="1"/>
  <c r="D53929" i="2"/>
  <c r="C53930" i="2"/>
  <c r="E53929" i="2"/>
  <c r="E53930" i="2" l="1"/>
  <c r="D53930" i="2"/>
  <c r="G53930" i="2" s="1"/>
  <c r="H53930" i="2" s="1"/>
  <c r="C53931" i="2"/>
  <c r="G53929" i="2"/>
  <c r="H53929" i="2" s="1"/>
  <c r="D53931" i="2" l="1"/>
  <c r="E53931" i="2"/>
  <c r="C53932" i="2"/>
  <c r="D53932" i="2" l="1"/>
  <c r="E53932" i="2"/>
  <c r="C53933" i="2"/>
  <c r="G53931" i="2"/>
  <c r="H53931" i="2" s="1"/>
  <c r="C53934" i="2" l="1"/>
  <c r="D53933" i="2"/>
  <c r="E53933" i="2"/>
  <c r="G53932" i="2"/>
  <c r="H53932" i="2" s="1"/>
  <c r="G53933" i="2" l="1"/>
  <c r="H53933" i="2" s="1"/>
  <c r="E53934" i="2"/>
  <c r="D53934" i="2"/>
  <c r="G53934" i="2" s="1"/>
  <c r="H53934" i="2" s="1"/>
  <c r="C53935" i="2"/>
  <c r="E53935" i="2" l="1"/>
  <c r="C53936" i="2"/>
  <c r="D53935" i="2"/>
  <c r="G53935" i="2" s="1"/>
  <c r="H53935" i="2" s="1"/>
  <c r="C53937" i="2" l="1"/>
  <c r="D53936" i="2"/>
  <c r="E53936" i="2"/>
  <c r="G53936" i="2" l="1"/>
  <c r="H53936" i="2" s="1"/>
  <c r="D53937" i="2"/>
  <c r="C53938" i="2"/>
  <c r="E53937" i="2"/>
  <c r="E53938" i="2" l="1"/>
  <c r="D53938" i="2"/>
  <c r="G53938" i="2" s="1"/>
  <c r="H53938" i="2" s="1"/>
  <c r="C53939" i="2"/>
  <c r="G53937" i="2"/>
  <c r="H53937" i="2" s="1"/>
  <c r="D53939" i="2" l="1"/>
  <c r="E53939" i="2"/>
  <c r="C53940" i="2"/>
  <c r="D53940" i="2" l="1"/>
  <c r="E53940" i="2"/>
  <c r="C53941" i="2"/>
  <c r="G53939" i="2"/>
  <c r="H53939" i="2" s="1"/>
  <c r="C53942" i="2" l="1"/>
  <c r="D53941" i="2"/>
  <c r="E53941" i="2"/>
  <c r="G53940" i="2"/>
  <c r="H53940" i="2" s="1"/>
  <c r="G53941" i="2" l="1"/>
  <c r="H53941" i="2" s="1"/>
  <c r="E53942" i="2"/>
  <c r="C53943" i="2"/>
  <c r="D53942" i="2"/>
  <c r="G53942" i="2" s="1"/>
  <c r="H53942" i="2" s="1"/>
  <c r="E53943" i="2" l="1"/>
  <c r="C53944" i="2"/>
  <c r="D53943" i="2"/>
  <c r="G53943" i="2" s="1"/>
  <c r="H53943" i="2" s="1"/>
  <c r="C53945" i="2" l="1"/>
  <c r="D53944" i="2"/>
  <c r="E53944" i="2"/>
  <c r="G53944" i="2" l="1"/>
  <c r="H53944" i="2" s="1"/>
  <c r="D53945" i="2"/>
  <c r="C53946" i="2"/>
  <c r="E53945" i="2"/>
  <c r="E53946" i="2" l="1"/>
  <c r="D53946" i="2"/>
  <c r="G53946" i="2" s="1"/>
  <c r="H53946" i="2" s="1"/>
  <c r="C53947" i="2"/>
  <c r="G53945" i="2"/>
  <c r="H53945" i="2" s="1"/>
  <c r="D53947" i="2" l="1"/>
  <c r="E53947" i="2"/>
  <c r="C53948" i="2"/>
  <c r="D53948" i="2" l="1"/>
  <c r="E53948" i="2"/>
  <c r="C53949" i="2"/>
  <c r="G53947" i="2"/>
  <c r="H53947" i="2" s="1"/>
  <c r="C53950" i="2" l="1"/>
  <c r="D53949" i="2"/>
  <c r="E53949" i="2"/>
  <c r="G53948" i="2"/>
  <c r="H53948" i="2" s="1"/>
  <c r="G53949" i="2" l="1"/>
  <c r="H53949" i="2" s="1"/>
  <c r="E53950" i="2"/>
  <c r="D53950" i="2"/>
  <c r="G53950" i="2" s="1"/>
  <c r="H53950" i="2" s="1"/>
  <c r="C53951" i="2"/>
  <c r="E53951" i="2" l="1"/>
  <c r="C53952" i="2"/>
  <c r="D53951" i="2"/>
  <c r="G53951" i="2" s="1"/>
  <c r="H53951" i="2" s="1"/>
  <c r="C53953" i="2" l="1"/>
  <c r="D53952" i="2"/>
  <c r="E53952" i="2"/>
  <c r="G53952" i="2" l="1"/>
  <c r="H53952" i="2" s="1"/>
  <c r="D53953" i="2"/>
  <c r="C53954" i="2"/>
  <c r="E53953" i="2"/>
  <c r="E53954" i="2" l="1"/>
  <c r="D53954" i="2"/>
  <c r="G53954" i="2" s="1"/>
  <c r="H53954" i="2" s="1"/>
  <c r="C53955" i="2"/>
  <c r="G53953" i="2"/>
  <c r="H53953" i="2" s="1"/>
  <c r="D53955" i="2" l="1"/>
  <c r="E53955" i="2"/>
  <c r="C53956" i="2"/>
  <c r="D53956" i="2" l="1"/>
  <c r="E53956" i="2"/>
  <c r="C53957" i="2"/>
  <c r="G53955" i="2"/>
  <c r="H53955" i="2" s="1"/>
  <c r="C53958" i="2" l="1"/>
  <c r="D53957" i="2"/>
  <c r="E53957" i="2"/>
  <c r="G53956" i="2"/>
  <c r="H53956" i="2" s="1"/>
  <c r="G53957" i="2" l="1"/>
  <c r="H53957" i="2" s="1"/>
  <c r="E53958" i="2"/>
  <c r="D53958" i="2"/>
  <c r="G53958" i="2" s="1"/>
  <c r="H53958" i="2" s="1"/>
  <c r="C53959" i="2"/>
  <c r="E53959" i="2" l="1"/>
  <c r="C53960" i="2"/>
  <c r="D53959" i="2"/>
  <c r="G53959" i="2" s="1"/>
  <c r="H53959" i="2" s="1"/>
  <c r="C53961" i="2" l="1"/>
  <c r="D53960" i="2"/>
  <c r="E53960" i="2"/>
  <c r="G53960" i="2" l="1"/>
  <c r="H53960" i="2" s="1"/>
  <c r="D53961" i="2"/>
  <c r="C53962" i="2"/>
  <c r="E53961" i="2"/>
  <c r="E53962" i="2" l="1"/>
  <c r="D53962" i="2"/>
  <c r="G53962" i="2" s="1"/>
  <c r="H53962" i="2" s="1"/>
  <c r="C53963" i="2"/>
  <c r="G53961" i="2"/>
  <c r="H53961" i="2" s="1"/>
  <c r="D53963" i="2" l="1"/>
  <c r="E53963" i="2"/>
  <c r="C53964" i="2"/>
  <c r="D53964" i="2" l="1"/>
  <c r="E53964" i="2"/>
  <c r="C53965" i="2"/>
  <c r="G53963" i="2"/>
  <c r="H53963" i="2" s="1"/>
  <c r="C53966" i="2" l="1"/>
  <c r="D53965" i="2"/>
  <c r="E53965" i="2"/>
  <c r="G53964" i="2"/>
  <c r="H53964" i="2" s="1"/>
  <c r="G53965" i="2" l="1"/>
  <c r="H53965" i="2" s="1"/>
  <c r="E53966" i="2"/>
  <c r="D53966" i="2"/>
  <c r="G53966" i="2" s="1"/>
  <c r="H53966" i="2" s="1"/>
  <c r="C53967" i="2"/>
  <c r="E53967" i="2" l="1"/>
  <c r="C53968" i="2"/>
  <c r="D53967" i="2"/>
  <c r="G53967" i="2" l="1"/>
  <c r="H53967" i="2" s="1"/>
  <c r="C53969" i="2"/>
  <c r="D53968" i="2"/>
  <c r="E53968" i="2"/>
  <c r="G53968" i="2" l="1"/>
  <c r="H53968" i="2" s="1"/>
  <c r="D53969" i="2"/>
  <c r="C53970" i="2"/>
  <c r="E53969" i="2"/>
  <c r="E53970" i="2" l="1"/>
  <c r="D53970" i="2"/>
  <c r="G53970" i="2" s="1"/>
  <c r="H53970" i="2" s="1"/>
  <c r="C53971" i="2"/>
  <c r="G53969" i="2"/>
  <c r="H53969" i="2" s="1"/>
  <c r="D53971" i="2" l="1"/>
  <c r="E53971" i="2"/>
  <c r="C53972" i="2"/>
  <c r="D53972" i="2" l="1"/>
  <c r="E53972" i="2"/>
  <c r="C53973" i="2"/>
  <c r="G53971" i="2"/>
  <c r="H53971" i="2" s="1"/>
  <c r="C53974" i="2" l="1"/>
  <c r="D53973" i="2"/>
  <c r="E53973" i="2"/>
  <c r="G53972" i="2"/>
  <c r="H53972" i="2" s="1"/>
  <c r="G53973" i="2" l="1"/>
  <c r="H53973" i="2" s="1"/>
  <c r="E53974" i="2"/>
  <c r="C53975" i="2"/>
  <c r="D53974" i="2"/>
  <c r="G53974" i="2" s="1"/>
  <c r="H53974" i="2" s="1"/>
  <c r="E53975" i="2" l="1"/>
  <c r="C53976" i="2"/>
  <c r="D53975" i="2"/>
  <c r="G53975" i="2" s="1"/>
  <c r="H53975" i="2" s="1"/>
  <c r="C53977" i="2" l="1"/>
  <c r="D53976" i="2"/>
  <c r="E53976" i="2"/>
  <c r="G53976" i="2" l="1"/>
  <c r="H53976" i="2" s="1"/>
  <c r="D53977" i="2"/>
  <c r="C53978" i="2"/>
  <c r="E53977" i="2"/>
  <c r="E53978" i="2" l="1"/>
  <c r="D53978" i="2"/>
  <c r="C53979" i="2"/>
  <c r="G53977" i="2"/>
  <c r="H53977" i="2" s="1"/>
  <c r="G53978" i="2" l="1"/>
  <c r="H53978" i="2" s="1"/>
  <c r="D53979" i="2"/>
  <c r="E53979" i="2"/>
  <c r="C53980" i="2"/>
  <c r="D53980" i="2" l="1"/>
  <c r="E53980" i="2"/>
  <c r="C53981" i="2"/>
  <c r="G53979" i="2"/>
  <c r="H53979" i="2" s="1"/>
  <c r="C53982" i="2" l="1"/>
  <c r="D53981" i="2"/>
  <c r="E53981" i="2"/>
  <c r="G53980" i="2"/>
  <c r="H53980" i="2" s="1"/>
  <c r="G53981" i="2" l="1"/>
  <c r="H53981" i="2" s="1"/>
  <c r="E53982" i="2"/>
  <c r="D53982" i="2"/>
  <c r="C53983" i="2"/>
  <c r="G53982" i="2" l="1"/>
  <c r="H53982" i="2" s="1"/>
  <c r="E53983" i="2"/>
  <c r="C53984" i="2"/>
  <c r="D53983" i="2"/>
  <c r="G53983" i="2" l="1"/>
  <c r="H53983" i="2" s="1"/>
  <c r="C53985" i="2"/>
  <c r="D53984" i="2"/>
  <c r="E53984" i="2"/>
  <c r="G53984" i="2" l="1"/>
  <c r="H53984" i="2" s="1"/>
  <c r="D53985" i="2"/>
  <c r="C53986" i="2"/>
  <c r="E53985" i="2"/>
  <c r="E53986" i="2" l="1"/>
  <c r="D53986" i="2"/>
  <c r="G53986" i="2" s="1"/>
  <c r="H53986" i="2" s="1"/>
  <c r="C53987" i="2"/>
  <c r="G53985" i="2"/>
  <c r="H53985" i="2" s="1"/>
  <c r="D53987" i="2" l="1"/>
  <c r="E53987" i="2"/>
  <c r="C53988" i="2"/>
  <c r="D53988" i="2" l="1"/>
  <c r="E53988" i="2"/>
  <c r="C53989" i="2"/>
  <c r="G53987" i="2"/>
  <c r="H53987" i="2" s="1"/>
  <c r="C53990" i="2" l="1"/>
  <c r="D53989" i="2"/>
  <c r="E53989" i="2"/>
  <c r="G53988" i="2"/>
  <c r="H53988" i="2" s="1"/>
  <c r="G53989" i="2" l="1"/>
  <c r="H53989" i="2" s="1"/>
  <c r="E53990" i="2"/>
  <c r="D53990" i="2"/>
  <c r="C53991" i="2"/>
  <c r="G53990" i="2" l="1"/>
  <c r="H53990" i="2" s="1"/>
  <c r="E53991" i="2"/>
  <c r="C53992" i="2"/>
  <c r="D53991" i="2"/>
  <c r="G53991" i="2" s="1"/>
  <c r="H53991" i="2" s="1"/>
  <c r="C53993" i="2" l="1"/>
  <c r="D53992" i="2"/>
  <c r="E53992" i="2"/>
  <c r="G53992" i="2" l="1"/>
  <c r="H53992" i="2" s="1"/>
  <c r="D53993" i="2"/>
  <c r="C53994" i="2"/>
  <c r="E53993" i="2"/>
  <c r="E53994" i="2" l="1"/>
  <c r="D53994" i="2"/>
  <c r="C53995" i="2"/>
  <c r="G53993" i="2"/>
  <c r="H53993" i="2" s="1"/>
  <c r="G53994" i="2" l="1"/>
  <c r="H53994" i="2" s="1"/>
  <c r="D53995" i="2"/>
  <c r="E53995" i="2"/>
  <c r="C53996" i="2"/>
  <c r="D53996" i="2" l="1"/>
  <c r="E53996" i="2"/>
  <c r="C53997" i="2"/>
  <c r="G53995" i="2"/>
  <c r="H53995" i="2" s="1"/>
  <c r="C53998" i="2" l="1"/>
  <c r="D53997" i="2"/>
  <c r="E53997" i="2"/>
  <c r="G53996" i="2"/>
  <c r="H53996" i="2" s="1"/>
  <c r="G53997" i="2" l="1"/>
  <c r="H53997" i="2" s="1"/>
  <c r="E53998" i="2"/>
  <c r="D53998" i="2"/>
  <c r="G53998" i="2" s="1"/>
  <c r="H53998" i="2" s="1"/>
  <c r="C53999" i="2"/>
  <c r="E53999" i="2" l="1"/>
  <c r="C54000" i="2"/>
  <c r="D53999" i="2"/>
  <c r="G53999" i="2" s="1"/>
  <c r="H53999" i="2" s="1"/>
  <c r="C54001" i="2" l="1"/>
  <c r="D54000" i="2"/>
  <c r="E54000" i="2"/>
  <c r="G54000" i="2" l="1"/>
  <c r="H54000" i="2" s="1"/>
  <c r="D54001" i="2"/>
  <c r="C54002" i="2"/>
  <c r="E54001" i="2"/>
  <c r="E54002" i="2" l="1"/>
  <c r="D54002" i="2"/>
  <c r="C54003" i="2"/>
  <c r="G54001" i="2"/>
  <c r="H54001" i="2" s="1"/>
  <c r="G54002" i="2" l="1"/>
  <c r="H54002" i="2" s="1"/>
  <c r="D54003" i="2"/>
  <c r="E54003" i="2"/>
  <c r="C54004" i="2"/>
  <c r="D54004" i="2" l="1"/>
  <c r="E54004" i="2"/>
  <c r="C54005" i="2"/>
  <c r="G54003" i="2"/>
  <c r="H54003" i="2" s="1"/>
  <c r="C54006" i="2" l="1"/>
  <c r="D54005" i="2"/>
  <c r="E54005" i="2"/>
  <c r="G54004" i="2"/>
  <c r="H54004" i="2" s="1"/>
  <c r="G54005" i="2" l="1"/>
  <c r="H54005" i="2" s="1"/>
  <c r="E54006" i="2"/>
  <c r="C54007" i="2"/>
  <c r="D54006" i="2"/>
  <c r="G54006" i="2" s="1"/>
  <c r="H54006" i="2" s="1"/>
  <c r="E54007" i="2" l="1"/>
  <c r="C54008" i="2"/>
  <c r="D54007" i="2"/>
  <c r="G54007" i="2" l="1"/>
  <c r="H54007" i="2" s="1"/>
  <c r="C54009" i="2"/>
  <c r="D54008" i="2"/>
  <c r="E54008" i="2"/>
  <c r="G54008" i="2" l="1"/>
  <c r="H54008" i="2" s="1"/>
  <c r="D54009" i="2"/>
  <c r="C54010" i="2"/>
  <c r="E54009" i="2"/>
  <c r="E54010" i="2" l="1"/>
  <c r="D54010" i="2"/>
  <c r="G54010" i="2" s="1"/>
  <c r="H54010" i="2" s="1"/>
  <c r="C54011" i="2"/>
  <c r="G54009" i="2"/>
  <c r="H54009" i="2" s="1"/>
  <c r="D54011" i="2" l="1"/>
  <c r="E54011" i="2"/>
  <c r="C54012" i="2"/>
  <c r="D54012" i="2" l="1"/>
  <c r="E54012" i="2"/>
  <c r="C54013" i="2"/>
  <c r="G54011" i="2"/>
  <c r="H54011" i="2" s="1"/>
  <c r="C54014" i="2" l="1"/>
  <c r="D54013" i="2"/>
  <c r="E54013" i="2"/>
  <c r="G54012" i="2"/>
  <c r="H54012" i="2" s="1"/>
  <c r="G54013" i="2" l="1"/>
  <c r="H54013" i="2" s="1"/>
  <c r="E54014" i="2"/>
  <c r="D54014" i="2"/>
  <c r="G54014" i="2" s="1"/>
  <c r="H54014" i="2" s="1"/>
  <c r="C54015" i="2"/>
  <c r="E54015" i="2" l="1"/>
  <c r="C54016" i="2"/>
  <c r="D54015" i="2"/>
  <c r="G54015" i="2" s="1"/>
  <c r="H54015" i="2" s="1"/>
  <c r="C54017" i="2" l="1"/>
  <c r="D54016" i="2"/>
  <c r="E54016" i="2"/>
  <c r="G54016" i="2" l="1"/>
  <c r="H54016" i="2" s="1"/>
  <c r="D54017" i="2"/>
  <c r="C54018" i="2"/>
  <c r="E54017" i="2"/>
  <c r="E54018" i="2" l="1"/>
  <c r="D54018" i="2"/>
  <c r="G54018" i="2" s="1"/>
  <c r="H54018" i="2" s="1"/>
  <c r="C54019" i="2"/>
  <c r="G54017" i="2"/>
  <c r="H54017" i="2" s="1"/>
  <c r="D54019" i="2" l="1"/>
  <c r="E54019" i="2"/>
  <c r="C54020" i="2"/>
  <c r="D54020" i="2" l="1"/>
  <c r="E54020" i="2"/>
  <c r="C54021" i="2"/>
  <c r="G54019" i="2"/>
  <c r="H54019" i="2" s="1"/>
  <c r="C54022" i="2" l="1"/>
  <c r="D54021" i="2"/>
  <c r="E54021" i="2"/>
  <c r="G54020" i="2"/>
  <c r="H54020" i="2" s="1"/>
  <c r="G54021" i="2" l="1"/>
  <c r="H54021" i="2" s="1"/>
  <c r="E54022" i="2"/>
  <c r="D54022" i="2"/>
  <c r="G54022" i="2" s="1"/>
  <c r="H54022" i="2" s="1"/>
  <c r="C54023" i="2"/>
  <c r="E54023" i="2" l="1"/>
  <c r="C54024" i="2"/>
  <c r="D54023" i="2"/>
  <c r="G54023" i="2" s="1"/>
  <c r="H54023" i="2" s="1"/>
  <c r="C54025" i="2" l="1"/>
  <c r="D54024" i="2"/>
  <c r="E54024" i="2"/>
  <c r="G54024" i="2" l="1"/>
  <c r="H54024" i="2" s="1"/>
  <c r="D54025" i="2"/>
  <c r="C54026" i="2"/>
  <c r="E54025" i="2"/>
  <c r="E54026" i="2" l="1"/>
  <c r="D54026" i="2"/>
  <c r="G54026" i="2" s="1"/>
  <c r="H54026" i="2" s="1"/>
  <c r="C54027" i="2"/>
  <c r="G54025" i="2"/>
  <c r="H54025" i="2" s="1"/>
  <c r="D54027" i="2" l="1"/>
  <c r="E54027" i="2"/>
  <c r="C54028" i="2"/>
  <c r="D54028" i="2" l="1"/>
  <c r="E54028" i="2"/>
  <c r="C54029" i="2"/>
  <c r="G54027" i="2"/>
  <c r="H54027" i="2" s="1"/>
  <c r="C54030" i="2" l="1"/>
  <c r="D54029" i="2"/>
  <c r="E54029" i="2"/>
  <c r="G54028" i="2"/>
  <c r="H54028" i="2" s="1"/>
  <c r="G54029" i="2" l="1"/>
  <c r="H54029" i="2" s="1"/>
  <c r="E54030" i="2"/>
  <c r="D54030" i="2"/>
  <c r="G54030" i="2" s="1"/>
  <c r="H54030" i="2" s="1"/>
  <c r="C54031" i="2"/>
  <c r="E54031" i="2" l="1"/>
  <c r="C54032" i="2"/>
  <c r="D54031" i="2"/>
  <c r="G54031" i="2" s="1"/>
  <c r="H54031" i="2" s="1"/>
  <c r="C54033" i="2" l="1"/>
  <c r="D54032" i="2"/>
  <c r="E54032" i="2"/>
  <c r="G54032" i="2" l="1"/>
  <c r="H54032" i="2" s="1"/>
  <c r="D54033" i="2"/>
  <c r="C54034" i="2"/>
  <c r="E54033" i="2"/>
  <c r="E54034" i="2" l="1"/>
  <c r="D54034" i="2"/>
  <c r="G54034" i="2" s="1"/>
  <c r="H54034" i="2" s="1"/>
  <c r="C54035" i="2"/>
  <c r="G54033" i="2"/>
  <c r="H54033" i="2" s="1"/>
  <c r="D54035" i="2" l="1"/>
  <c r="E54035" i="2"/>
  <c r="C54036" i="2"/>
  <c r="D54036" i="2" l="1"/>
  <c r="E54036" i="2"/>
  <c r="C54037" i="2"/>
  <c r="G54035" i="2"/>
  <c r="H54035" i="2" s="1"/>
  <c r="C54038" i="2" l="1"/>
  <c r="D54037" i="2"/>
  <c r="E54037" i="2"/>
  <c r="G54036" i="2"/>
  <c r="H54036" i="2" s="1"/>
  <c r="G54037" i="2" l="1"/>
  <c r="H54037" i="2" s="1"/>
  <c r="E54038" i="2"/>
  <c r="C54039" i="2"/>
  <c r="D54038" i="2"/>
  <c r="G54038" i="2" s="1"/>
  <c r="H54038" i="2" s="1"/>
  <c r="E54039" i="2" l="1"/>
  <c r="C54040" i="2"/>
  <c r="D54039" i="2"/>
  <c r="G54039" i="2" s="1"/>
  <c r="H54039" i="2" s="1"/>
  <c r="C54041" i="2" l="1"/>
  <c r="D54040" i="2"/>
  <c r="E54040" i="2"/>
  <c r="G54040" i="2" l="1"/>
  <c r="H54040" i="2" s="1"/>
  <c r="D54041" i="2"/>
  <c r="C54042" i="2"/>
  <c r="E54041" i="2"/>
  <c r="E54042" i="2" l="1"/>
  <c r="D54042" i="2"/>
  <c r="G54042" i="2" s="1"/>
  <c r="H54042" i="2" s="1"/>
  <c r="C54043" i="2"/>
  <c r="G54041" i="2"/>
  <c r="H54041" i="2" s="1"/>
  <c r="D54043" i="2" l="1"/>
  <c r="E54043" i="2"/>
  <c r="C54044" i="2"/>
  <c r="D54044" i="2" l="1"/>
  <c r="E54044" i="2"/>
  <c r="C54045" i="2"/>
  <c r="G54043" i="2"/>
  <c r="H54043" i="2" s="1"/>
  <c r="C54046" i="2" l="1"/>
  <c r="D54045" i="2"/>
  <c r="E54045" i="2"/>
  <c r="G54044" i="2"/>
  <c r="H54044" i="2" s="1"/>
  <c r="G54045" i="2" l="1"/>
  <c r="H54045" i="2" s="1"/>
  <c r="E54046" i="2"/>
  <c r="D54046" i="2"/>
  <c r="G54046" i="2" s="1"/>
  <c r="H54046" i="2" s="1"/>
  <c r="C54047" i="2"/>
  <c r="E54047" i="2" l="1"/>
  <c r="C54048" i="2"/>
  <c r="D54047" i="2"/>
  <c r="G54047" i="2" s="1"/>
  <c r="H54047" i="2" s="1"/>
  <c r="C54049" i="2" l="1"/>
  <c r="D54048" i="2"/>
  <c r="E54048" i="2"/>
  <c r="G54048" i="2" l="1"/>
  <c r="H54048" i="2" s="1"/>
  <c r="D54049" i="2"/>
  <c r="C54050" i="2"/>
  <c r="E54049" i="2"/>
  <c r="E54050" i="2" l="1"/>
  <c r="D54050" i="2"/>
  <c r="C54051" i="2"/>
  <c r="G54049" i="2"/>
  <c r="H54049" i="2" s="1"/>
  <c r="G54050" i="2" l="1"/>
  <c r="H54050" i="2" s="1"/>
  <c r="D54051" i="2"/>
  <c r="E54051" i="2"/>
  <c r="C54052" i="2"/>
  <c r="D54052" i="2" l="1"/>
  <c r="E54052" i="2"/>
  <c r="C54053" i="2"/>
  <c r="G54051" i="2"/>
  <c r="H54051" i="2" s="1"/>
  <c r="C54054" i="2" l="1"/>
  <c r="D54053" i="2"/>
  <c r="E54053" i="2"/>
  <c r="G54052" i="2"/>
  <c r="H54052" i="2" s="1"/>
  <c r="G54053" i="2" l="1"/>
  <c r="H54053" i="2" s="1"/>
  <c r="E54054" i="2"/>
  <c r="D54054" i="2"/>
  <c r="G54054" i="2" s="1"/>
  <c r="H54054" i="2" s="1"/>
  <c r="C54055" i="2"/>
  <c r="E54055" i="2" l="1"/>
  <c r="C54056" i="2"/>
  <c r="D54055" i="2"/>
  <c r="G54055" i="2" s="1"/>
  <c r="H54055" i="2" s="1"/>
  <c r="C54057" i="2" l="1"/>
  <c r="D54056" i="2"/>
  <c r="E54056" i="2"/>
  <c r="G54056" i="2" l="1"/>
  <c r="H54056" i="2" s="1"/>
  <c r="D54057" i="2"/>
  <c r="C54058" i="2"/>
  <c r="E54057" i="2"/>
  <c r="E54058" i="2" l="1"/>
  <c r="D54058" i="2"/>
  <c r="C54059" i="2"/>
  <c r="G54057" i="2"/>
  <c r="H54057" i="2" s="1"/>
  <c r="G54058" i="2" l="1"/>
  <c r="H54058" i="2" s="1"/>
  <c r="D54059" i="2"/>
  <c r="E54059" i="2"/>
  <c r="C54060" i="2"/>
  <c r="D54060" i="2" l="1"/>
  <c r="E54060" i="2"/>
  <c r="C54061" i="2"/>
  <c r="G54059" i="2"/>
  <c r="H54059" i="2" s="1"/>
  <c r="C54062" i="2" l="1"/>
  <c r="D54061" i="2"/>
  <c r="E54061" i="2"/>
  <c r="G54060" i="2"/>
  <c r="H54060" i="2" s="1"/>
  <c r="G54061" i="2" l="1"/>
  <c r="H54061" i="2" s="1"/>
  <c r="E54062" i="2"/>
  <c r="D54062" i="2"/>
  <c r="G54062" i="2" s="1"/>
  <c r="H54062" i="2" s="1"/>
  <c r="C54063" i="2"/>
  <c r="E54063" i="2" l="1"/>
  <c r="C54064" i="2"/>
  <c r="D54063" i="2"/>
  <c r="G54063" i="2" s="1"/>
  <c r="H54063" i="2" s="1"/>
  <c r="C54065" i="2" l="1"/>
  <c r="D54064" i="2"/>
  <c r="E54064" i="2"/>
  <c r="G54064" i="2" l="1"/>
  <c r="H54064" i="2" s="1"/>
  <c r="D54065" i="2"/>
  <c r="C54066" i="2"/>
  <c r="E54065" i="2"/>
  <c r="E54066" i="2" l="1"/>
  <c r="D54066" i="2"/>
  <c r="G54066" i="2" s="1"/>
  <c r="H54066" i="2" s="1"/>
  <c r="C54067" i="2"/>
  <c r="G54065" i="2"/>
  <c r="H54065" i="2" s="1"/>
  <c r="D54067" i="2" l="1"/>
  <c r="E54067" i="2"/>
  <c r="C54068" i="2"/>
  <c r="D54068" i="2" l="1"/>
  <c r="E54068" i="2"/>
  <c r="C54069" i="2"/>
  <c r="G54067" i="2"/>
  <c r="H54067" i="2" s="1"/>
  <c r="C54070" i="2" l="1"/>
  <c r="D54069" i="2"/>
  <c r="E54069" i="2"/>
  <c r="G54068" i="2"/>
  <c r="H54068" i="2" s="1"/>
  <c r="G54069" i="2" l="1"/>
  <c r="H54069" i="2" s="1"/>
  <c r="E54070" i="2"/>
  <c r="C54071" i="2"/>
  <c r="D54070" i="2"/>
  <c r="G54070" i="2" s="1"/>
  <c r="H54070" i="2" s="1"/>
  <c r="E54071" i="2" l="1"/>
  <c r="C54072" i="2"/>
  <c r="D54071" i="2"/>
  <c r="G54071" i="2" l="1"/>
  <c r="H54071" i="2" s="1"/>
  <c r="C54073" i="2"/>
  <c r="D54072" i="2"/>
  <c r="E54072" i="2"/>
  <c r="G54072" i="2" l="1"/>
  <c r="H54072" i="2" s="1"/>
  <c r="D54073" i="2"/>
  <c r="C54074" i="2"/>
  <c r="E54073" i="2"/>
  <c r="E54074" i="2" l="1"/>
  <c r="D54074" i="2"/>
  <c r="G54074" i="2" s="1"/>
  <c r="H54074" i="2" s="1"/>
  <c r="C54075" i="2"/>
  <c r="G54073" i="2"/>
  <c r="H54073" i="2" s="1"/>
  <c r="D54075" i="2" l="1"/>
  <c r="E54075" i="2"/>
  <c r="C54076" i="2"/>
  <c r="D54076" i="2" l="1"/>
  <c r="E54076" i="2"/>
  <c r="C54077" i="2"/>
  <c r="G54075" i="2"/>
  <c r="H54075" i="2" s="1"/>
  <c r="C54078" i="2" l="1"/>
  <c r="D54077" i="2"/>
  <c r="E54077" i="2"/>
  <c r="G54076" i="2"/>
  <c r="H54076" i="2" s="1"/>
  <c r="G54077" i="2" l="1"/>
  <c r="H54077" i="2" s="1"/>
  <c r="E54078" i="2"/>
  <c r="D54078" i="2"/>
  <c r="G54078" i="2" s="1"/>
  <c r="H54078" i="2" s="1"/>
  <c r="C54079" i="2"/>
  <c r="E54079" i="2" l="1"/>
  <c r="C54080" i="2"/>
  <c r="D54079" i="2"/>
  <c r="G54079" i="2" s="1"/>
  <c r="H54079" i="2" s="1"/>
  <c r="C54081" i="2" l="1"/>
  <c r="D54080" i="2"/>
  <c r="E54080" i="2"/>
  <c r="G54080" i="2" l="1"/>
  <c r="H54080" i="2" s="1"/>
  <c r="D54081" i="2"/>
  <c r="C54082" i="2"/>
  <c r="E54081" i="2"/>
  <c r="E54082" i="2" l="1"/>
  <c r="D54082" i="2"/>
  <c r="G54082" i="2" s="1"/>
  <c r="H54082" i="2" s="1"/>
  <c r="C54083" i="2"/>
  <c r="G54081" i="2"/>
  <c r="H54081" i="2" s="1"/>
  <c r="D54083" i="2" l="1"/>
  <c r="E54083" i="2"/>
  <c r="C54084" i="2"/>
  <c r="D54084" i="2" l="1"/>
  <c r="E54084" i="2"/>
  <c r="C54085" i="2"/>
  <c r="G54083" i="2"/>
  <c r="H54083" i="2" s="1"/>
  <c r="C54086" i="2" l="1"/>
  <c r="D54085" i="2"/>
  <c r="E54085" i="2"/>
  <c r="G54084" i="2"/>
  <c r="H54084" i="2" s="1"/>
  <c r="G54085" i="2" l="1"/>
  <c r="H54085" i="2" s="1"/>
  <c r="E54086" i="2"/>
  <c r="D54086" i="2"/>
  <c r="G54086" i="2" s="1"/>
  <c r="H54086" i="2" s="1"/>
  <c r="C54087" i="2"/>
  <c r="E54087" i="2" l="1"/>
  <c r="C54088" i="2"/>
  <c r="D54087" i="2"/>
  <c r="G54087" i="2" s="1"/>
  <c r="H54087" i="2" s="1"/>
  <c r="C54089" i="2" l="1"/>
  <c r="D54088" i="2"/>
  <c r="E54088" i="2"/>
  <c r="G54088" i="2" l="1"/>
  <c r="H54088" i="2" s="1"/>
  <c r="D54089" i="2"/>
  <c r="C54090" i="2"/>
  <c r="E54089" i="2"/>
  <c r="E54090" i="2" l="1"/>
  <c r="D54090" i="2"/>
  <c r="G54090" i="2" s="1"/>
  <c r="H54090" i="2" s="1"/>
  <c r="C54091" i="2"/>
  <c r="G54089" i="2"/>
  <c r="H54089" i="2" s="1"/>
  <c r="D54091" i="2" l="1"/>
  <c r="E54091" i="2"/>
  <c r="C54092" i="2"/>
  <c r="D54092" i="2" l="1"/>
  <c r="E54092" i="2"/>
  <c r="C54093" i="2"/>
  <c r="G54091" i="2"/>
  <c r="H54091" i="2" s="1"/>
  <c r="C54094" i="2" l="1"/>
  <c r="D54093" i="2"/>
  <c r="E54093" i="2"/>
  <c r="G54092" i="2"/>
  <c r="H54092" i="2" s="1"/>
  <c r="G54093" i="2" l="1"/>
  <c r="H54093" i="2" s="1"/>
  <c r="E54094" i="2"/>
  <c r="D54094" i="2"/>
  <c r="G54094" i="2" s="1"/>
  <c r="H54094" i="2" s="1"/>
  <c r="C54095" i="2"/>
  <c r="E54095" i="2" l="1"/>
  <c r="C54096" i="2"/>
  <c r="D54095" i="2"/>
  <c r="G54095" i="2" s="1"/>
  <c r="H54095" i="2" s="1"/>
  <c r="C54097" i="2" l="1"/>
  <c r="D54096" i="2"/>
  <c r="E54096" i="2"/>
  <c r="G54096" i="2" l="1"/>
  <c r="H54096" i="2" s="1"/>
  <c r="D54097" i="2"/>
  <c r="C54098" i="2"/>
  <c r="E54097" i="2"/>
  <c r="E54098" i="2" l="1"/>
  <c r="D54098" i="2"/>
  <c r="C54099" i="2"/>
  <c r="G54097" i="2"/>
  <c r="H54097" i="2" s="1"/>
  <c r="G54098" i="2" l="1"/>
  <c r="H54098" i="2" s="1"/>
  <c r="D54099" i="2"/>
  <c r="E54099" i="2"/>
  <c r="C54100" i="2"/>
  <c r="D54100" i="2" l="1"/>
  <c r="E54100" i="2"/>
  <c r="C54101" i="2"/>
  <c r="G54099" i="2"/>
  <c r="H54099" i="2" s="1"/>
  <c r="C54102" i="2" l="1"/>
  <c r="D54101" i="2"/>
  <c r="E54101" i="2"/>
  <c r="G54100" i="2"/>
  <c r="H54100" i="2" s="1"/>
  <c r="G54101" i="2" l="1"/>
  <c r="H54101" i="2" s="1"/>
  <c r="E54102" i="2"/>
  <c r="C54103" i="2"/>
  <c r="D54102" i="2"/>
  <c r="G54102" i="2" s="1"/>
  <c r="H54102" i="2" s="1"/>
  <c r="E54103" i="2" l="1"/>
  <c r="C54104" i="2"/>
  <c r="D54103" i="2"/>
  <c r="G54103" i="2" s="1"/>
  <c r="H54103" i="2" s="1"/>
  <c r="C54105" i="2" l="1"/>
  <c r="D54104" i="2"/>
  <c r="E54104" i="2"/>
  <c r="G54104" i="2" l="1"/>
  <c r="H54104" i="2" s="1"/>
  <c r="D54105" i="2"/>
  <c r="C54106" i="2"/>
  <c r="E54105" i="2"/>
  <c r="E54106" i="2" l="1"/>
  <c r="D54106" i="2"/>
  <c r="G54106" i="2" s="1"/>
  <c r="H54106" i="2" s="1"/>
  <c r="C54107" i="2"/>
  <c r="G54105" i="2"/>
  <c r="H54105" i="2" s="1"/>
  <c r="D54107" i="2" l="1"/>
  <c r="E54107" i="2"/>
  <c r="C54108" i="2"/>
  <c r="D54108" i="2" l="1"/>
  <c r="E54108" i="2"/>
  <c r="C54109" i="2"/>
  <c r="G54107" i="2"/>
  <c r="H54107" i="2" s="1"/>
  <c r="C54110" i="2" l="1"/>
  <c r="D54109" i="2"/>
  <c r="E54109" i="2"/>
  <c r="G54108" i="2"/>
  <c r="H54108" i="2" s="1"/>
  <c r="G54109" i="2" l="1"/>
  <c r="H54109" i="2" s="1"/>
  <c r="E54110" i="2"/>
  <c r="D54110" i="2"/>
  <c r="G54110" i="2" s="1"/>
  <c r="H54110" i="2" s="1"/>
  <c r="C54111" i="2"/>
  <c r="E54111" i="2" l="1"/>
  <c r="C54112" i="2"/>
  <c r="D54111" i="2"/>
  <c r="G54111" i="2" l="1"/>
  <c r="H54111" i="2" s="1"/>
  <c r="C54113" i="2"/>
  <c r="D54112" i="2"/>
  <c r="E54112" i="2"/>
  <c r="G54112" i="2" l="1"/>
  <c r="H54112" i="2" s="1"/>
  <c r="D54113" i="2"/>
  <c r="C54114" i="2"/>
  <c r="E54113" i="2"/>
  <c r="E54114" i="2" l="1"/>
  <c r="D54114" i="2"/>
  <c r="G54114" i="2" s="1"/>
  <c r="H54114" i="2" s="1"/>
  <c r="C54115" i="2"/>
  <c r="G54113" i="2"/>
  <c r="H54113" i="2" s="1"/>
  <c r="D54115" i="2" l="1"/>
  <c r="E54115" i="2"/>
  <c r="C54116" i="2"/>
  <c r="D54116" i="2" l="1"/>
  <c r="E54116" i="2"/>
  <c r="C54117" i="2"/>
  <c r="G54115" i="2"/>
  <c r="H54115" i="2" s="1"/>
  <c r="C54118" i="2" l="1"/>
  <c r="D54117" i="2"/>
  <c r="E54117" i="2"/>
  <c r="G54116" i="2"/>
  <c r="H54116" i="2" s="1"/>
  <c r="G54117" i="2" l="1"/>
  <c r="H54117" i="2" s="1"/>
  <c r="E54118" i="2"/>
  <c r="D54118" i="2"/>
  <c r="G54118" i="2" s="1"/>
  <c r="H54118" i="2" s="1"/>
  <c r="C54119" i="2"/>
  <c r="E54119" i="2" l="1"/>
  <c r="C54120" i="2"/>
  <c r="D54119" i="2"/>
  <c r="G54119" i="2" s="1"/>
  <c r="H54119" i="2" s="1"/>
  <c r="C54121" i="2" l="1"/>
  <c r="D54120" i="2"/>
  <c r="E54120" i="2"/>
  <c r="G54120" i="2" l="1"/>
  <c r="H54120" i="2" s="1"/>
  <c r="D54121" i="2"/>
  <c r="C54122" i="2"/>
  <c r="E54121" i="2"/>
  <c r="E54122" i="2" l="1"/>
  <c r="D54122" i="2"/>
  <c r="G54122" i="2" s="1"/>
  <c r="H54122" i="2" s="1"/>
  <c r="C54123" i="2"/>
  <c r="G54121" i="2"/>
  <c r="H54121" i="2" s="1"/>
  <c r="D54123" i="2" l="1"/>
  <c r="E54123" i="2"/>
  <c r="C54124" i="2"/>
  <c r="D54124" i="2" l="1"/>
  <c r="E54124" i="2"/>
  <c r="C54125" i="2"/>
  <c r="G54123" i="2"/>
  <c r="H54123" i="2" s="1"/>
  <c r="C54126" i="2" l="1"/>
  <c r="D54125" i="2"/>
  <c r="E54125" i="2"/>
  <c r="G54124" i="2"/>
  <c r="H54124" i="2" s="1"/>
  <c r="G54125" i="2" l="1"/>
  <c r="H54125" i="2" s="1"/>
  <c r="E54126" i="2"/>
  <c r="D54126" i="2"/>
  <c r="G54126" i="2" s="1"/>
  <c r="H54126" i="2" s="1"/>
  <c r="C54127" i="2"/>
  <c r="E54127" i="2" l="1"/>
  <c r="C54128" i="2"/>
  <c r="D54127" i="2"/>
  <c r="G54127" i="2" l="1"/>
  <c r="H54127" i="2" s="1"/>
  <c r="C54129" i="2"/>
  <c r="D54128" i="2"/>
  <c r="E54128" i="2"/>
  <c r="G54128" i="2" l="1"/>
  <c r="H54128" i="2" s="1"/>
  <c r="D54129" i="2"/>
  <c r="C54130" i="2"/>
  <c r="E54129" i="2"/>
  <c r="E54130" i="2" l="1"/>
  <c r="D54130" i="2"/>
  <c r="G54130" i="2" s="1"/>
  <c r="H54130" i="2" s="1"/>
  <c r="C54131" i="2"/>
  <c r="G54129" i="2"/>
  <c r="H54129" i="2" s="1"/>
  <c r="D54131" i="2" l="1"/>
  <c r="E54131" i="2"/>
  <c r="C54132" i="2"/>
  <c r="D54132" i="2" l="1"/>
  <c r="E54132" i="2"/>
  <c r="C54133" i="2"/>
  <c r="G54131" i="2"/>
  <c r="H54131" i="2" s="1"/>
  <c r="C54134" i="2" l="1"/>
  <c r="D54133" i="2"/>
  <c r="E54133" i="2"/>
  <c r="G54132" i="2"/>
  <c r="H54132" i="2" s="1"/>
  <c r="G54133" i="2" l="1"/>
  <c r="H54133" i="2" s="1"/>
  <c r="E54134" i="2"/>
  <c r="C54135" i="2"/>
  <c r="D54134" i="2"/>
  <c r="G54134" i="2" s="1"/>
  <c r="H54134" i="2" s="1"/>
  <c r="E54135" i="2" l="1"/>
  <c r="C54136" i="2"/>
  <c r="D54135" i="2"/>
  <c r="G54135" i="2" s="1"/>
  <c r="H54135" i="2" s="1"/>
  <c r="C54137" i="2" l="1"/>
  <c r="D54136" i="2"/>
  <c r="E54136" i="2"/>
  <c r="G54136" i="2" l="1"/>
  <c r="H54136" i="2" s="1"/>
  <c r="D54137" i="2"/>
  <c r="C54138" i="2"/>
  <c r="E54137" i="2"/>
  <c r="E54138" i="2" l="1"/>
  <c r="D54138" i="2"/>
  <c r="G54138" i="2" s="1"/>
  <c r="H54138" i="2" s="1"/>
  <c r="C54139" i="2"/>
  <c r="G54137" i="2"/>
  <c r="H54137" i="2" s="1"/>
  <c r="D54139" i="2" l="1"/>
  <c r="E54139" i="2"/>
  <c r="C54140" i="2"/>
  <c r="D54140" i="2" l="1"/>
  <c r="E54140" i="2"/>
  <c r="C54141" i="2"/>
  <c r="G54139" i="2"/>
  <c r="H54139" i="2" s="1"/>
  <c r="C54142" i="2" l="1"/>
  <c r="D54141" i="2"/>
  <c r="E54141" i="2"/>
  <c r="G54140" i="2"/>
  <c r="H54140" i="2" s="1"/>
  <c r="G54141" i="2" l="1"/>
  <c r="H54141" i="2" s="1"/>
  <c r="E54142" i="2"/>
  <c r="D54142" i="2"/>
  <c r="G54142" i="2" s="1"/>
  <c r="H54142" i="2" s="1"/>
  <c r="C54143" i="2"/>
  <c r="E54143" i="2" l="1"/>
  <c r="C54144" i="2"/>
  <c r="D54143" i="2"/>
  <c r="G54143" i="2" s="1"/>
  <c r="H54143" i="2" s="1"/>
  <c r="C54145" i="2" l="1"/>
  <c r="D54144" i="2"/>
  <c r="E54144" i="2"/>
  <c r="G54144" i="2" l="1"/>
  <c r="H54144" i="2" s="1"/>
  <c r="D54145" i="2"/>
  <c r="C54146" i="2"/>
  <c r="E54145" i="2"/>
  <c r="E54146" i="2" l="1"/>
  <c r="D54146" i="2"/>
  <c r="G54146" i="2" s="1"/>
  <c r="H54146" i="2" s="1"/>
  <c r="C54147" i="2"/>
  <c r="G54145" i="2"/>
  <c r="H54145" i="2" s="1"/>
  <c r="D54147" i="2" l="1"/>
  <c r="E54147" i="2"/>
  <c r="C54148" i="2"/>
  <c r="D54148" i="2" l="1"/>
  <c r="E54148" i="2"/>
  <c r="C54149" i="2"/>
  <c r="G54147" i="2"/>
  <c r="H54147" i="2" s="1"/>
  <c r="C54150" i="2" l="1"/>
  <c r="D54149" i="2"/>
  <c r="E54149" i="2"/>
  <c r="G54148" i="2"/>
  <c r="H54148" i="2" s="1"/>
  <c r="G54149" i="2" l="1"/>
  <c r="H54149" i="2" s="1"/>
  <c r="E54150" i="2"/>
  <c r="D54150" i="2"/>
  <c r="G54150" i="2" s="1"/>
  <c r="H54150" i="2" s="1"/>
  <c r="C54151" i="2"/>
  <c r="E54151" i="2" l="1"/>
  <c r="C54152" i="2"/>
  <c r="D54151" i="2"/>
  <c r="G54151" i="2" s="1"/>
  <c r="H54151" i="2" s="1"/>
  <c r="C54153" i="2" l="1"/>
  <c r="D54152" i="2"/>
  <c r="E54152" i="2"/>
  <c r="G54152" i="2" l="1"/>
  <c r="H54152" i="2" s="1"/>
  <c r="D54153" i="2"/>
  <c r="C54154" i="2"/>
  <c r="E54153" i="2"/>
  <c r="E54154" i="2" l="1"/>
  <c r="D54154" i="2"/>
  <c r="G54154" i="2" s="1"/>
  <c r="H54154" i="2" s="1"/>
  <c r="C54155" i="2"/>
  <c r="G54153" i="2"/>
  <c r="H54153" i="2" s="1"/>
  <c r="D54155" i="2" l="1"/>
  <c r="E54155" i="2"/>
  <c r="C54156" i="2"/>
  <c r="D54156" i="2" l="1"/>
  <c r="E54156" i="2"/>
  <c r="C54157" i="2"/>
  <c r="G54155" i="2"/>
  <c r="H54155" i="2" s="1"/>
  <c r="C54158" i="2" l="1"/>
  <c r="D54157" i="2"/>
  <c r="E54157" i="2"/>
  <c r="G54156" i="2"/>
  <c r="H54156" i="2" s="1"/>
  <c r="G54157" i="2" l="1"/>
  <c r="H54157" i="2" s="1"/>
  <c r="E54158" i="2"/>
  <c r="D54158" i="2"/>
  <c r="C54159" i="2"/>
  <c r="G54158" i="2" l="1"/>
  <c r="H54158" i="2" s="1"/>
  <c r="E54159" i="2"/>
  <c r="C54160" i="2"/>
  <c r="D54159" i="2"/>
  <c r="G54159" i="2" l="1"/>
  <c r="H54159" i="2" s="1"/>
  <c r="C54161" i="2"/>
  <c r="D54160" i="2"/>
  <c r="E54160" i="2"/>
  <c r="G54160" i="2" l="1"/>
  <c r="H54160" i="2" s="1"/>
  <c r="D54161" i="2"/>
  <c r="C54162" i="2"/>
  <c r="E54161" i="2"/>
  <c r="E54162" i="2" l="1"/>
  <c r="D54162" i="2"/>
  <c r="G54162" i="2" s="1"/>
  <c r="H54162" i="2" s="1"/>
  <c r="C54163" i="2"/>
  <c r="G54161" i="2"/>
  <c r="H54161" i="2" s="1"/>
  <c r="D54163" i="2" l="1"/>
  <c r="E54163" i="2"/>
  <c r="C54164" i="2"/>
  <c r="D54164" i="2" l="1"/>
  <c r="E54164" i="2"/>
  <c r="C54165" i="2"/>
  <c r="G54163" i="2"/>
  <c r="H54163" i="2" s="1"/>
  <c r="C54166" i="2" l="1"/>
  <c r="D54165" i="2"/>
  <c r="E54165" i="2"/>
  <c r="G54164" i="2"/>
  <c r="H54164" i="2" s="1"/>
  <c r="G54165" i="2" l="1"/>
  <c r="H54165" i="2" s="1"/>
  <c r="E54166" i="2"/>
  <c r="C54167" i="2"/>
  <c r="D54166" i="2"/>
  <c r="G54166" i="2" s="1"/>
  <c r="H54166" i="2" s="1"/>
  <c r="E54167" i="2" l="1"/>
  <c r="C54168" i="2"/>
  <c r="D54167" i="2"/>
  <c r="G54167" i="2" l="1"/>
  <c r="H54167" i="2" s="1"/>
  <c r="C54169" i="2"/>
  <c r="D54168" i="2"/>
  <c r="E54168" i="2"/>
  <c r="G54168" i="2" l="1"/>
  <c r="H54168" i="2" s="1"/>
  <c r="D54169" i="2"/>
  <c r="C54170" i="2"/>
  <c r="E54169" i="2"/>
  <c r="E54170" i="2" l="1"/>
  <c r="D54170" i="2"/>
  <c r="C54171" i="2"/>
  <c r="G54169" i="2"/>
  <c r="H54169" i="2" s="1"/>
  <c r="G54170" i="2" l="1"/>
  <c r="H54170" i="2" s="1"/>
  <c r="D54171" i="2"/>
  <c r="E54171" i="2"/>
  <c r="C54172" i="2"/>
  <c r="D54172" i="2" l="1"/>
  <c r="E54172" i="2"/>
  <c r="C54173" i="2"/>
  <c r="G54171" i="2"/>
  <c r="H54171" i="2" s="1"/>
  <c r="C54174" i="2" l="1"/>
  <c r="D54173" i="2"/>
  <c r="E54173" i="2"/>
  <c r="G54172" i="2"/>
  <c r="H54172" i="2" s="1"/>
  <c r="G54173" i="2" l="1"/>
  <c r="H54173" i="2" s="1"/>
  <c r="E54174" i="2"/>
  <c r="D54174" i="2"/>
  <c r="G54174" i="2" s="1"/>
  <c r="H54174" i="2" s="1"/>
  <c r="C54175" i="2"/>
  <c r="E54175" i="2" l="1"/>
  <c r="C54176" i="2"/>
  <c r="D54175" i="2"/>
  <c r="G54175" i="2" s="1"/>
  <c r="H54175" i="2" s="1"/>
  <c r="C54177" i="2" l="1"/>
  <c r="D54176" i="2"/>
  <c r="E54176" i="2"/>
  <c r="G54176" i="2" l="1"/>
  <c r="H54176" i="2" s="1"/>
  <c r="D54177" i="2"/>
  <c r="C54178" i="2"/>
  <c r="E54177" i="2"/>
  <c r="E54178" i="2" l="1"/>
  <c r="D54178" i="2"/>
  <c r="C54179" i="2"/>
  <c r="G54177" i="2"/>
  <c r="H54177" i="2" s="1"/>
  <c r="G54178" i="2" l="1"/>
  <c r="H54178" i="2" s="1"/>
  <c r="D54179" i="2"/>
  <c r="E54179" i="2"/>
  <c r="C54180" i="2"/>
  <c r="D54180" i="2" l="1"/>
  <c r="E54180" i="2"/>
  <c r="C54181" i="2"/>
  <c r="G54179" i="2"/>
  <c r="H54179" i="2" s="1"/>
  <c r="C54182" i="2" l="1"/>
  <c r="D54181" i="2"/>
  <c r="E54181" i="2"/>
  <c r="G54180" i="2"/>
  <c r="H54180" i="2" s="1"/>
  <c r="G54181" i="2" l="1"/>
  <c r="H54181" i="2" s="1"/>
  <c r="E54182" i="2"/>
  <c r="D54182" i="2"/>
  <c r="G54182" i="2" s="1"/>
  <c r="H54182" i="2" s="1"/>
  <c r="C54183" i="2"/>
  <c r="E54183" i="2" l="1"/>
  <c r="C54184" i="2"/>
  <c r="D54183" i="2"/>
  <c r="G54183" i="2" s="1"/>
  <c r="H54183" i="2" s="1"/>
  <c r="C54185" i="2" l="1"/>
  <c r="D54184" i="2"/>
  <c r="E54184" i="2"/>
  <c r="G54184" i="2" l="1"/>
  <c r="H54184" i="2" s="1"/>
  <c r="D54185" i="2"/>
  <c r="C54186" i="2"/>
  <c r="E54185" i="2"/>
  <c r="E54186" i="2" l="1"/>
  <c r="D54186" i="2"/>
  <c r="G54186" i="2" s="1"/>
  <c r="H54186" i="2" s="1"/>
  <c r="C54187" i="2"/>
  <c r="G54185" i="2"/>
  <c r="H54185" i="2" s="1"/>
  <c r="D54187" i="2" l="1"/>
  <c r="E54187" i="2"/>
  <c r="C54188" i="2"/>
  <c r="D54188" i="2" l="1"/>
  <c r="E54188" i="2"/>
  <c r="C54189" i="2"/>
  <c r="G54187" i="2"/>
  <c r="H54187" i="2" s="1"/>
  <c r="C54190" i="2" l="1"/>
  <c r="D54189" i="2"/>
  <c r="E54189" i="2"/>
  <c r="G54188" i="2"/>
  <c r="H54188" i="2" s="1"/>
  <c r="G54189" i="2" l="1"/>
  <c r="H54189" i="2" s="1"/>
  <c r="E54190" i="2"/>
  <c r="D54190" i="2"/>
  <c r="C54191" i="2"/>
  <c r="G54190" i="2" l="1"/>
  <c r="H54190" i="2" s="1"/>
  <c r="E54191" i="2"/>
  <c r="C54192" i="2"/>
  <c r="D54191" i="2"/>
  <c r="G54191" i="2" s="1"/>
  <c r="H54191" i="2" s="1"/>
  <c r="C54193" i="2" l="1"/>
  <c r="D54192" i="2"/>
  <c r="E54192" i="2"/>
  <c r="G54192" i="2" l="1"/>
  <c r="H54192" i="2" s="1"/>
  <c r="D54193" i="2"/>
  <c r="C54194" i="2"/>
  <c r="E54193" i="2"/>
  <c r="E54194" i="2" l="1"/>
  <c r="D54194" i="2"/>
  <c r="G54194" i="2" s="1"/>
  <c r="H54194" i="2" s="1"/>
  <c r="C54195" i="2"/>
  <c r="G54193" i="2"/>
  <c r="H54193" i="2" s="1"/>
  <c r="D54195" i="2" l="1"/>
  <c r="E54195" i="2"/>
  <c r="C54196" i="2"/>
  <c r="D54196" i="2" l="1"/>
  <c r="E54196" i="2"/>
  <c r="C54197" i="2"/>
  <c r="G54195" i="2"/>
  <c r="H54195" i="2" s="1"/>
  <c r="C54198" i="2" l="1"/>
  <c r="D54197" i="2"/>
  <c r="E54197" i="2"/>
  <c r="G54196" i="2"/>
  <c r="H54196" i="2" s="1"/>
  <c r="G54197" i="2" l="1"/>
  <c r="H54197" i="2" s="1"/>
  <c r="E54198" i="2"/>
  <c r="C54199" i="2"/>
  <c r="D54198" i="2"/>
  <c r="G54198" i="2" s="1"/>
  <c r="H54198" i="2" s="1"/>
  <c r="E54199" i="2" l="1"/>
  <c r="C54200" i="2"/>
  <c r="D54199" i="2"/>
  <c r="G54199" i="2" s="1"/>
  <c r="H54199" i="2" s="1"/>
  <c r="C54201" i="2" l="1"/>
  <c r="D54200" i="2"/>
  <c r="E54200" i="2"/>
  <c r="G54200" i="2" l="1"/>
  <c r="H54200" i="2" s="1"/>
  <c r="D54201" i="2"/>
  <c r="C54202" i="2"/>
  <c r="E54201" i="2"/>
  <c r="E54202" i="2" l="1"/>
  <c r="D54202" i="2"/>
  <c r="C54203" i="2"/>
  <c r="G54201" i="2"/>
  <c r="H54201" i="2" s="1"/>
  <c r="G54202" i="2" l="1"/>
  <c r="H54202" i="2" s="1"/>
  <c r="D54203" i="2"/>
  <c r="E54203" i="2"/>
  <c r="C54204" i="2"/>
  <c r="D54204" i="2" l="1"/>
  <c r="E54204" i="2"/>
  <c r="C54205" i="2"/>
  <c r="G54203" i="2"/>
  <c r="H54203" i="2" s="1"/>
  <c r="C54206" i="2" l="1"/>
  <c r="D54205" i="2"/>
  <c r="E54205" i="2"/>
  <c r="G54204" i="2"/>
  <c r="H54204" i="2" s="1"/>
  <c r="G54205" i="2" l="1"/>
  <c r="H54205" i="2" s="1"/>
  <c r="E54206" i="2"/>
  <c r="D54206" i="2"/>
  <c r="G54206" i="2" s="1"/>
  <c r="H54206" i="2" s="1"/>
  <c r="C54207" i="2"/>
  <c r="E54207" i="2" l="1"/>
  <c r="C54208" i="2"/>
  <c r="D54207" i="2"/>
  <c r="G54207" i="2" s="1"/>
  <c r="H54207" i="2" s="1"/>
  <c r="C54209" i="2" l="1"/>
  <c r="D54208" i="2"/>
  <c r="E54208" i="2"/>
  <c r="D54209" i="2" l="1"/>
  <c r="C54210" i="2"/>
  <c r="E54209" i="2"/>
  <c r="G54208" i="2"/>
  <c r="H54208" i="2" s="1"/>
  <c r="E54210" i="2" l="1"/>
  <c r="D54210" i="2"/>
  <c r="C54211" i="2"/>
  <c r="G54209" i="2"/>
  <c r="H54209" i="2" s="1"/>
  <c r="G54210" i="2" l="1"/>
  <c r="H54210" i="2" s="1"/>
  <c r="D54211" i="2"/>
  <c r="E54211" i="2"/>
  <c r="C54212" i="2"/>
  <c r="D54212" i="2" l="1"/>
  <c r="E54212" i="2"/>
  <c r="C54213" i="2"/>
  <c r="G54211" i="2"/>
  <c r="H54211" i="2" s="1"/>
  <c r="C54214" i="2" l="1"/>
  <c r="D54213" i="2"/>
  <c r="E54213" i="2"/>
  <c r="G54212" i="2"/>
  <c r="H54212" i="2" s="1"/>
  <c r="G54213" i="2" l="1"/>
  <c r="H54213" i="2" s="1"/>
  <c r="E54214" i="2"/>
  <c r="D54214" i="2"/>
  <c r="G54214" i="2" s="1"/>
  <c r="H54214" i="2" s="1"/>
  <c r="C54215" i="2"/>
  <c r="E54215" i="2" l="1"/>
  <c r="C54216" i="2"/>
  <c r="D54215" i="2"/>
  <c r="G54215" i="2" s="1"/>
  <c r="H54215" i="2" s="1"/>
  <c r="C54217" i="2" l="1"/>
  <c r="D54216" i="2"/>
  <c r="E54216" i="2"/>
  <c r="G54216" i="2" l="1"/>
  <c r="H54216" i="2" s="1"/>
  <c r="D54217" i="2"/>
  <c r="C54218" i="2"/>
  <c r="E54217" i="2"/>
  <c r="E54218" i="2" l="1"/>
  <c r="D54218" i="2"/>
  <c r="G54218" i="2" s="1"/>
  <c r="H54218" i="2" s="1"/>
  <c r="C54219" i="2"/>
  <c r="G54217" i="2"/>
  <c r="H54217" i="2" s="1"/>
  <c r="D54219" i="2" l="1"/>
  <c r="E54219" i="2"/>
  <c r="C54220" i="2"/>
  <c r="D54220" i="2" l="1"/>
  <c r="E54220" i="2"/>
  <c r="C54221" i="2"/>
  <c r="G54219" i="2"/>
  <c r="H54219" i="2" s="1"/>
  <c r="C54222" i="2" l="1"/>
  <c r="D54221" i="2"/>
  <c r="E54221" i="2"/>
  <c r="G54220" i="2"/>
  <c r="H54220" i="2" s="1"/>
  <c r="G54221" i="2" l="1"/>
  <c r="H54221" i="2" s="1"/>
  <c r="E54222" i="2"/>
  <c r="D54222" i="2"/>
  <c r="G54222" i="2" s="1"/>
  <c r="H54222" i="2" s="1"/>
  <c r="C54223" i="2"/>
  <c r="E54223" i="2" l="1"/>
  <c r="C54224" i="2"/>
  <c r="D54223" i="2"/>
  <c r="G54223" i="2" l="1"/>
  <c r="H54223" i="2" s="1"/>
  <c r="C54225" i="2"/>
  <c r="D54224" i="2"/>
  <c r="E54224" i="2"/>
  <c r="G54224" i="2" l="1"/>
  <c r="H54224" i="2" s="1"/>
  <c r="D54225" i="2"/>
  <c r="C54226" i="2"/>
  <c r="E54225" i="2"/>
  <c r="E54226" i="2" l="1"/>
  <c r="D54226" i="2"/>
  <c r="C54227" i="2"/>
  <c r="G54225" i="2"/>
  <c r="H54225" i="2" s="1"/>
  <c r="G54226" i="2" l="1"/>
  <c r="H54226" i="2" s="1"/>
  <c r="D54227" i="2"/>
  <c r="E54227" i="2"/>
  <c r="C54228" i="2"/>
  <c r="D54228" i="2" l="1"/>
  <c r="E54228" i="2"/>
  <c r="C54229" i="2"/>
  <c r="G54227" i="2"/>
  <c r="H54227" i="2" s="1"/>
  <c r="C54230" i="2" l="1"/>
  <c r="D54229" i="2"/>
  <c r="E54229" i="2"/>
  <c r="G54228" i="2"/>
  <c r="H54228" i="2" s="1"/>
  <c r="G54229" i="2" l="1"/>
  <c r="H54229" i="2" s="1"/>
  <c r="E54230" i="2"/>
  <c r="C54231" i="2"/>
  <c r="D54230" i="2"/>
  <c r="G54230" i="2" s="1"/>
  <c r="H54230" i="2" s="1"/>
  <c r="E54231" i="2" l="1"/>
  <c r="C54232" i="2"/>
  <c r="D54231" i="2"/>
  <c r="G54231" i="2" l="1"/>
  <c r="H54231" i="2" s="1"/>
  <c r="C54233" i="2"/>
  <c r="D54232" i="2"/>
  <c r="E54232" i="2"/>
  <c r="G54232" i="2" l="1"/>
  <c r="H54232" i="2" s="1"/>
  <c r="D54233" i="2"/>
  <c r="C54234" i="2"/>
  <c r="E54233" i="2"/>
  <c r="E54234" i="2" l="1"/>
  <c r="D54234" i="2"/>
  <c r="G54234" i="2" s="1"/>
  <c r="H54234" i="2" s="1"/>
  <c r="C54235" i="2"/>
  <c r="G54233" i="2"/>
  <c r="H54233" i="2" s="1"/>
  <c r="D54235" i="2" l="1"/>
  <c r="E54235" i="2"/>
  <c r="C54236" i="2"/>
  <c r="D54236" i="2" l="1"/>
  <c r="E54236" i="2"/>
  <c r="C54237" i="2"/>
  <c r="G54235" i="2"/>
  <c r="H54235" i="2" s="1"/>
  <c r="C54238" i="2" l="1"/>
  <c r="D54237" i="2"/>
  <c r="E54237" i="2"/>
  <c r="G54236" i="2"/>
  <c r="H54236" i="2" s="1"/>
  <c r="G54237" i="2" l="1"/>
  <c r="H54237" i="2" s="1"/>
  <c r="E54238" i="2"/>
  <c r="D54238" i="2"/>
  <c r="G54238" i="2" s="1"/>
  <c r="H54238" i="2" s="1"/>
  <c r="C54239" i="2"/>
  <c r="E54239" i="2" l="1"/>
  <c r="C54240" i="2"/>
  <c r="D54239" i="2"/>
  <c r="G54239" i="2" s="1"/>
  <c r="H54239" i="2" s="1"/>
  <c r="C54241" i="2" l="1"/>
  <c r="D54240" i="2"/>
  <c r="E54240" i="2"/>
  <c r="G54240" i="2" l="1"/>
  <c r="H54240" i="2" s="1"/>
  <c r="D54241" i="2"/>
  <c r="C54242" i="2"/>
  <c r="E54241" i="2"/>
  <c r="E54242" i="2" l="1"/>
  <c r="D54242" i="2"/>
  <c r="G54242" i="2" s="1"/>
  <c r="H54242" i="2" s="1"/>
  <c r="C54243" i="2"/>
  <c r="G54241" i="2"/>
  <c r="H54241" i="2" s="1"/>
  <c r="D54243" i="2" l="1"/>
  <c r="E54243" i="2"/>
  <c r="C54244" i="2"/>
  <c r="D54244" i="2" l="1"/>
  <c r="E54244" i="2"/>
  <c r="C54245" i="2"/>
  <c r="G54243" i="2"/>
  <c r="H54243" i="2" s="1"/>
  <c r="C54246" i="2" l="1"/>
  <c r="D54245" i="2"/>
  <c r="E54245" i="2"/>
  <c r="G54244" i="2"/>
  <c r="H54244" i="2" s="1"/>
  <c r="G54245" i="2" l="1"/>
  <c r="H54245" i="2" s="1"/>
  <c r="E54246" i="2"/>
  <c r="D54246" i="2"/>
  <c r="G54246" i="2" s="1"/>
  <c r="H54246" i="2" s="1"/>
  <c r="C54247" i="2"/>
  <c r="E54247" i="2" l="1"/>
  <c r="C54248" i="2"/>
  <c r="D54247" i="2"/>
  <c r="G54247" i="2" s="1"/>
  <c r="H54247" i="2" s="1"/>
  <c r="C54249" i="2" l="1"/>
  <c r="D54248" i="2"/>
  <c r="E54248" i="2"/>
  <c r="G54248" i="2" l="1"/>
  <c r="H54248" i="2" s="1"/>
  <c r="D54249" i="2"/>
  <c r="C54250" i="2"/>
  <c r="E54249" i="2"/>
  <c r="E54250" i="2" l="1"/>
  <c r="D54250" i="2"/>
  <c r="G54250" i="2" s="1"/>
  <c r="H54250" i="2" s="1"/>
  <c r="C54251" i="2"/>
  <c r="G54249" i="2"/>
  <c r="H54249" i="2" s="1"/>
  <c r="D54251" i="2" l="1"/>
  <c r="E54251" i="2"/>
  <c r="C54252" i="2"/>
  <c r="D54252" i="2" l="1"/>
  <c r="E54252" i="2"/>
  <c r="C54253" i="2"/>
  <c r="G54251" i="2"/>
  <c r="H54251" i="2" s="1"/>
  <c r="C54254" i="2" l="1"/>
  <c r="D54253" i="2"/>
  <c r="E54253" i="2"/>
  <c r="G54252" i="2"/>
  <c r="H54252" i="2" s="1"/>
  <c r="G54253" i="2" l="1"/>
  <c r="H54253" i="2" s="1"/>
  <c r="E54254" i="2"/>
  <c r="D54254" i="2"/>
  <c r="G54254" i="2" s="1"/>
  <c r="H54254" i="2" s="1"/>
  <c r="C54255" i="2"/>
  <c r="E54255" i="2" l="1"/>
  <c r="C54256" i="2"/>
  <c r="D54255" i="2"/>
  <c r="G54255" i="2" s="1"/>
  <c r="H54255" i="2" s="1"/>
  <c r="C54257" i="2" l="1"/>
  <c r="D54256" i="2"/>
  <c r="E54256" i="2"/>
  <c r="G54256" i="2" l="1"/>
  <c r="H54256" i="2" s="1"/>
  <c r="D54257" i="2"/>
  <c r="C54258" i="2"/>
  <c r="E54257" i="2"/>
  <c r="E54258" i="2" l="1"/>
  <c r="D54258" i="2"/>
  <c r="C54259" i="2"/>
  <c r="G54257" i="2"/>
  <c r="H54257" i="2" s="1"/>
  <c r="G54258" i="2" l="1"/>
  <c r="H54258" i="2" s="1"/>
  <c r="D54259" i="2"/>
  <c r="E54259" i="2"/>
  <c r="C54260" i="2"/>
  <c r="D54260" i="2" l="1"/>
  <c r="E54260" i="2"/>
  <c r="C54261" i="2"/>
  <c r="G54259" i="2"/>
  <c r="H54259" i="2" s="1"/>
  <c r="C54262" i="2" l="1"/>
  <c r="D54261" i="2"/>
  <c r="E54261" i="2"/>
  <c r="G54260" i="2"/>
  <c r="H54260" i="2" s="1"/>
  <c r="G54261" i="2" l="1"/>
  <c r="H54261" i="2" s="1"/>
  <c r="E54262" i="2"/>
  <c r="C54263" i="2"/>
  <c r="D54262" i="2"/>
  <c r="G54262" i="2" s="1"/>
  <c r="H54262" i="2" s="1"/>
  <c r="E54263" i="2" l="1"/>
  <c r="C54264" i="2"/>
  <c r="D54263" i="2"/>
  <c r="G54263" i="2" s="1"/>
  <c r="H54263" i="2" s="1"/>
  <c r="C54265" i="2" l="1"/>
  <c r="D54264" i="2"/>
  <c r="E54264" i="2"/>
  <c r="G54264" i="2" l="1"/>
  <c r="H54264" i="2" s="1"/>
  <c r="D54265" i="2"/>
  <c r="C54266" i="2"/>
  <c r="E54265" i="2"/>
  <c r="E54266" i="2" l="1"/>
  <c r="D54266" i="2"/>
  <c r="G54266" i="2" s="1"/>
  <c r="H54266" i="2" s="1"/>
  <c r="C54267" i="2"/>
  <c r="G54265" i="2"/>
  <c r="H54265" i="2" s="1"/>
  <c r="D54267" i="2" l="1"/>
  <c r="E54267" i="2"/>
  <c r="C54268" i="2"/>
  <c r="D54268" i="2" l="1"/>
  <c r="E54268" i="2"/>
  <c r="C54269" i="2"/>
  <c r="G54267" i="2"/>
  <c r="H54267" i="2" s="1"/>
  <c r="C54270" i="2" l="1"/>
  <c r="D54269" i="2"/>
  <c r="E54269" i="2"/>
  <c r="G54268" i="2"/>
  <c r="H54268" i="2" s="1"/>
  <c r="G54269" i="2" l="1"/>
  <c r="H54269" i="2" s="1"/>
  <c r="E54270" i="2"/>
  <c r="D54270" i="2"/>
  <c r="G54270" i="2" s="1"/>
  <c r="H54270" i="2" s="1"/>
  <c r="C54271" i="2"/>
  <c r="E54271" i="2" l="1"/>
  <c r="C54272" i="2"/>
  <c r="D54271" i="2"/>
  <c r="G54271" i="2" s="1"/>
  <c r="H54271" i="2" s="1"/>
  <c r="C54273" i="2" l="1"/>
  <c r="D54272" i="2"/>
  <c r="E54272" i="2"/>
  <c r="G54272" i="2" l="1"/>
  <c r="H54272" i="2" s="1"/>
  <c r="D54273" i="2"/>
  <c r="C54274" i="2"/>
  <c r="E54273" i="2"/>
  <c r="E54274" i="2" l="1"/>
  <c r="D54274" i="2"/>
  <c r="G54274" i="2" s="1"/>
  <c r="H54274" i="2" s="1"/>
  <c r="C54275" i="2"/>
  <c r="G54273" i="2"/>
  <c r="H54273" i="2" s="1"/>
  <c r="D54275" i="2" l="1"/>
  <c r="E54275" i="2"/>
  <c r="C54276" i="2"/>
  <c r="D54276" i="2" l="1"/>
  <c r="E54276" i="2"/>
  <c r="C54277" i="2"/>
  <c r="G54275" i="2"/>
  <c r="H54275" i="2" s="1"/>
  <c r="C54278" i="2" l="1"/>
  <c r="D54277" i="2"/>
  <c r="E54277" i="2"/>
  <c r="G54276" i="2"/>
  <c r="H54276" i="2" s="1"/>
  <c r="G54277" i="2" l="1"/>
  <c r="H54277" i="2" s="1"/>
  <c r="E54278" i="2"/>
  <c r="D54278" i="2"/>
  <c r="G54278" i="2" s="1"/>
  <c r="H54278" i="2" s="1"/>
  <c r="C54279" i="2"/>
  <c r="E54279" i="2" l="1"/>
  <c r="C54280" i="2"/>
  <c r="D54279" i="2"/>
  <c r="G54279" i="2" s="1"/>
  <c r="H54279" i="2" s="1"/>
  <c r="C54281" i="2" l="1"/>
  <c r="D54280" i="2"/>
  <c r="E54280" i="2"/>
  <c r="G54280" i="2" l="1"/>
  <c r="H54280" i="2" s="1"/>
  <c r="D54281" i="2"/>
  <c r="C54282" i="2"/>
  <c r="E54281" i="2"/>
  <c r="E54282" i="2" l="1"/>
  <c r="D54282" i="2"/>
  <c r="G54282" i="2" s="1"/>
  <c r="H54282" i="2" s="1"/>
  <c r="C54283" i="2"/>
  <c r="G54281" i="2"/>
  <c r="H54281" i="2" s="1"/>
  <c r="D54283" i="2" l="1"/>
  <c r="E54283" i="2"/>
  <c r="C54284" i="2"/>
  <c r="D54284" i="2" l="1"/>
  <c r="E54284" i="2"/>
  <c r="C54285" i="2"/>
  <c r="G54283" i="2"/>
  <c r="H54283" i="2" s="1"/>
  <c r="C54286" i="2" l="1"/>
  <c r="D54285" i="2"/>
  <c r="E54285" i="2"/>
  <c r="G54284" i="2"/>
  <c r="H54284" i="2" s="1"/>
  <c r="G54285" i="2" l="1"/>
  <c r="H54285" i="2" s="1"/>
  <c r="E54286" i="2"/>
  <c r="D54286" i="2"/>
  <c r="C54287" i="2"/>
  <c r="G54286" i="2" l="1"/>
  <c r="H54286" i="2" s="1"/>
  <c r="E54287" i="2"/>
  <c r="C54288" i="2"/>
  <c r="D54287" i="2"/>
  <c r="G54287" i="2" s="1"/>
  <c r="H54287" i="2" s="1"/>
  <c r="C54289" i="2" l="1"/>
  <c r="D54288" i="2"/>
  <c r="E54288" i="2"/>
  <c r="G54288" i="2" l="1"/>
  <c r="H54288" i="2" s="1"/>
  <c r="D54289" i="2"/>
  <c r="C54290" i="2"/>
  <c r="E54289" i="2"/>
  <c r="E54290" i="2" l="1"/>
  <c r="D54290" i="2"/>
  <c r="C54291" i="2"/>
  <c r="G54289" i="2"/>
  <c r="H54289" i="2" s="1"/>
  <c r="G54290" i="2" l="1"/>
  <c r="H54290" i="2" s="1"/>
  <c r="D54291" i="2"/>
  <c r="E54291" i="2"/>
  <c r="C54292" i="2"/>
  <c r="D54292" i="2" l="1"/>
  <c r="E54292" i="2"/>
  <c r="C54293" i="2"/>
  <c r="G54291" i="2"/>
  <c r="H54291" i="2" s="1"/>
  <c r="C54294" i="2" l="1"/>
  <c r="D54293" i="2"/>
  <c r="E54293" i="2"/>
  <c r="G54292" i="2"/>
  <c r="H54292" i="2" s="1"/>
  <c r="G54293" i="2" l="1"/>
  <c r="H54293" i="2" s="1"/>
  <c r="E54294" i="2"/>
  <c r="C54295" i="2"/>
  <c r="D54294" i="2"/>
  <c r="G54294" i="2" s="1"/>
  <c r="H54294" i="2" s="1"/>
  <c r="E54295" i="2" l="1"/>
  <c r="C54296" i="2"/>
  <c r="D54295" i="2"/>
  <c r="G54295" i="2" s="1"/>
  <c r="H54295" i="2" s="1"/>
  <c r="C54297" i="2" l="1"/>
  <c r="D54296" i="2"/>
  <c r="E54296" i="2"/>
  <c r="G54296" i="2" l="1"/>
  <c r="H54296" i="2" s="1"/>
  <c r="D54297" i="2"/>
  <c r="C54298" i="2"/>
  <c r="E54297" i="2"/>
  <c r="E54298" i="2" l="1"/>
  <c r="D54298" i="2"/>
  <c r="G54298" i="2" s="1"/>
  <c r="H54298" i="2" s="1"/>
  <c r="C54299" i="2"/>
  <c r="G54297" i="2"/>
  <c r="H54297" i="2" s="1"/>
  <c r="D54299" i="2" l="1"/>
  <c r="E54299" i="2"/>
  <c r="C54300" i="2"/>
  <c r="D54300" i="2" l="1"/>
  <c r="E54300" i="2"/>
  <c r="C54301" i="2"/>
  <c r="G54299" i="2"/>
  <c r="H54299" i="2" s="1"/>
  <c r="C54302" i="2" l="1"/>
  <c r="D54301" i="2"/>
  <c r="E54301" i="2"/>
  <c r="G54300" i="2"/>
  <c r="H54300" i="2" s="1"/>
  <c r="G54301" i="2" l="1"/>
  <c r="H54301" i="2" s="1"/>
  <c r="E54302" i="2"/>
  <c r="D54302" i="2"/>
  <c r="G54302" i="2" s="1"/>
  <c r="H54302" i="2" s="1"/>
  <c r="C54303" i="2"/>
  <c r="E54303" i="2" l="1"/>
  <c r="C54304" i="2"/>
  <c r="D54303" i="2"/>
  <c r="G54303" i="2" s="1"/>
  <c r="H54303" i="2" s="1"/>
  <c r="C54305" i="2" l="1"/>
  <c r="D54304" i="2"/>
  <c r="E54304" i="2"/>
  <c r="G54304" i="2" l="1"/>
  <c r="H54304" i="2" s="1"/>
  <c r="D54305" i="2"/>
  <c r="C54306" i="2"/>
  <c r="E54305" i="2"/>
  <c r="E54306" i="2" l="1"/>
  <c r="D54306" i="2"/>
  <c r="G54306" i="2" s="1"/>
  <c r="H54306" i="2" s="1"/>
  <c r="C54307" i="2"/>
  <c r="G54305" i="2"/>
  <c r="H54305" i="2" s="1"/>
  <c r="D54307" i="2" l="1"/>
  <c r="E54307" i="2"/>
  <c r="C54308" i="2"/>
  <c r="D54308" i="2" l="1"/>
  <c r="E54308" i="2"/>
  <c r="C54309" i="2"/>
  <c r="G54307" i="2"/>
  <c r="H54307" i="2" s="1"/>
  <c r="C54310" i="2" l="1"/>
  <c r="D54309" i="2"/>
  <c r="E54309" i="2"/>
  <c r="G54308" i="2"/>
  <c r="H54308" i="2" s="1"/>
  <c r="G54309" i="2" l="1"/>
  <c r="H54309" i="2" s="1"/>
  <c r="E54310" i="2"/>
  <c r="D54310" i="2"/>
  <c r="G54310" i="2" s="1"/>
  <c r="H54310" i="2" s="1"/>
  <c r="C54311" i="2"/>
  <c r="E54311" i="2" l="1"/>
  <c r="C54312" i="2"/>
  <c r="D54311" i="2"/>
  <c r="G54311" i="2" l="1"/>
  <c r="H54311" i="2" s="1"/>
  <c r="C54313" i="2"/>
  <c r="D54312" i="2"/>
  <c r="E54312" i="2"/>
  <c r="G54312" i="2" l="1"/>
  <c r="H54312" i="2" s="1"/>
  <c r="D54313" i="2"/>
  <c r="C54314" i="2"/>
  <c r="E54313" i="2"/>
  <c r="E54314" i="2" l="1"/>
  <c r="D54314" i="2"/>
  <c r="G54314" i="2" s="1"/>
  <c r="H54314" i="2" s="1"/>
  <c r="C54315" i="2"/>
  <c r="G54313" i="2"/>
  <c r="H54313" i="2" s="1"/>
  <c r="D54315" i="2" l="1"/>
  <c r="E54315" i="2"/>
  <c r="C54316" i="2"/>
  <c r="D54316" i="2" l="1"/>
  <c r="E54316" i="2"/>
  <c r="C54317" i="2"/>
  <c r="G54315" i="2"/>
  <c r="H54315" i="2" s="1"/>
  <c r="C54318" i="2" l="1"/>
  <c r="D54317" i="2"/>
  <c r="E54317" i="2"/>
  <c r="G54316" i="2"/>
  <c r="H54316" i="2" s="1"/>
  <c r="G54317" i="2" l="1"/>
  <c r="H54317" i="2" s="1"/>
  <c r="E54318" i="2"/>
  <c r="D54318" i="2"/>
  <c r="G54318" i="2" s="1"/>
  <c r="H54318" i="2" s="1"/>
  <c r="C54319" i="2"/>
  <c r="E54319" i="2" l="1"/>
  <c r="C54320" i="2"/>
  <c r="D54319" i="2"/>
  <c r="G54319" i="2" s="1"/>
  <c r="H54319" i="2" s="1"/>
  <c r="C54321" i="2" l="1"/>
  <c r="D54320" i="2"/>
  <c r="E54320" i="2"/>
  <c r="G54320" i="2" l="1"/>
  <c r="H54320" i="2" s="1"/>
  <c r="D54321" i="2"/>
  <c r="C54322" i="2"/>
  <c r="E54321" i="2"/>
  <c r="E54322" i="2" l="1"/>
  <c r="D54322" i="2"/>
  <c r="G54322" i="2" s="1"/>
  <c r="H54322" i="2" s="1"/>
  <c r="C54323" i="2"/>
  <c r="G54321" i="2"/>
  <c r="H54321" i="2" s="1"/>
  <c r="D54323" i="2" l="1"/>
  <c r="E54323" i="2"/>
  <c r="C54324" i="2"/>
  <c r="D54324" i="2" l="1"/>
  <c r="E54324" i="2"/>
  <c r="C54325" i="2"/>
  <c r="G54323" i="2"/>
  <c r="H54323" i="2" s="1"/>
  <c r="C54326" i="2" l="1"/>
  <c r="D54325" i="2"/>
  <c r="E54325" i="2"/>
  <c r="G54324" i="2"/>
  <c r="H54324" i="2" s="1"/>
  <c r="G54325" i="2" l="1"/>
  <c r="H54325" i="2" s="1"/>
  <c r="E54326" i="2"/>
  <c r="C54327" i="2"/>
  <c r="D54326" i="2"/>
  <c r="G54326" i="2" s="1"/>
  <c r="H54326" i="2" s="1"/>
  <c r="E54327" i="2" l="1"/>
  <c r="C54328" i="2"/>
  <c r="D54327" i="2"/>
  <c r="G54327" i="2" s="1"/>
  <c r="H54327" i="2" s="1"/>
  <c r="C54329" i="2" l="1"/>
  <c r="D54328" i="2"/>
  <c r="E54328" i="2"/>
  <c r="G54328" i="2" l="1"/>
  <c r="H54328" i="2" s="1"/>
  <c r="D54329" i="2"/>
  <c r="C54330" i="2"/>
  <c r="E54329" i="2"/>
  <c r="E54330" i="2" l="1"/>
  <c r="D54330" i="2"/>
  <c r="G54330" i="2" s="1"/>
  <c r="H54330" i="2" s="1"/>
  <c r="C54331" i="2"/>
  <c r="G54329" i="2"/>
  <c r="H54329" i="2" s="1"/>
  <c r="D54331" i="2" l="1"/>
  <c r="E54331" i="2"/>
  <c r="C54332" i="2"/>
  <c r="D54332" i="2" l="1"/>
  <c r="E54332" i="2"/>
  <c r="C54333" i="2"/>
  <c r="G54331" i="2"/>
  <c r="H54331" i="2" s="1"/>
  <c r="C54334" i="2" l="1"/>
  <c r="D54333" i="2"/>
  <c r="E54333" i="2"/>
  <c r="G54332" i="2"/>
  <c r="H54332" i="2" s="1"/>
  <c r="G54333" i="2" l="1"/>
  <c r="H54333" i="2" s="1"/>
  <c r="E54334" i="2"/>
  <c r="D54334" i="2"/>
  <c r="G54334" i="2" s="1"/>
  <c r="H54334" i="2" s="1"/>
  <c r="C54335" i="2"/>
  <c r="E54335" i="2" l="1"/>
  <c r="C54336" i="2"/>
  <c r="D54335" i="2"/>
  <c r="G54335" i="2" s="1"/>
  <c r="H54335" i="2" s="1"/>
  <c r="C54337" i="2" l="1"/>
  <c r="D54336" i="2"/>
  <c r="E54336" i="2"/>
  <c r="G54336" i="2" l="1"/>
  <c r="H54336" i="2" s="1"/>
  <c r="D54337" i="2"/>
  <c r="C54338" i="2"/>
  <c r="E54337" i="2"/>
  <c r="E54338" i="2" l="1"/>
  <c r="D54338" i="2"/>
  <c r="G54338" i="2" s="1"/>
  <c r="H54338" i="2" s="1"/>
  <c r="C54339" i="2"/>
  <c r="G54337" i="2"/>
  <c r="H54337" i="2" s="1"/>
  <c r="D54339" i="2" l="1"/>
  <c r="E54339" i="2"/>
  <c r="C54340" i="2"/>
  <c r="D54340" i="2" l="1"/>
  <c r="E54340" i="2"/>
  <c r="C54341" i="2"/>
  <c r="G54339" i="2"/>
  <c r="H54339" i="2" s="1"/>
  <c r="C54342" i="2" l="1"/>
  <c r="D54341" i="2"/>
  <c r="E54341" i="2"/>
  <c r="G54340" i="2"/>
  <c r="H54340" i="2" s="1"/>
  <c r="G54341" i="2" l="1"/>
  <c r="H54341" i="2" s="1"/>
  <c r="E54342" i="2"/>
  <c r="D54342" i="2"/>
  <c r="G54342" i="2" s="1"/>
  <c r="H54342" i="2" s="1"/>
  <c r="C54343" i="2"/>
  <c r="E54343" i="2" l="1"/>
  <c r="C54344" i="2"/>
  <c r="D54343" i="2"/>
  <c r="G54343" i="2" l="1"/>
  <c r="H54343" i="2" s="1"/>
  <c r="C54345" i="2"/>
  <c r="D54344" i="2"/>
  <c r="E54344" i="2"/>
  <c r="G54344" i="2" l="1"/>
  <c r="H54344" i="2" s="1"/>
  <c r="D54345" i="2"/>
  <c r="C54346" i="2"/>
  <c r="E54345" i="2"/>
  <c r="E54346" i="2" l="1"/>
  <c r="D54346" i="2"/>
  <c r="G54346" i="2" s="1"/>
  <c r="H54346" i="2" s="1"/>
  <c r="C54347" i="2"/>
  <c r="G54345" i="2"/>
  <c r="H54345" i="2" s="1"/>
  <c r="D54347" i="2" l="1"/>
  <c r="E54347" i="2"/>
  <c r="C54348" i="2"/>
  <c r="D54348" i="2" l="1"/>
  <c r="E54348" i="2"/>
  <c r="C54349" i="2"/>
  <c r="G54347" i="2"/>
  <c r="H54347" i="2" s="1"/>
  <c r="C54350" i="2" l="1"/>
  <c r="D54349" i="2"/>
  <c r="E54349" i="2"/>
  <c r="G54348" i="2"/>
  <c r="H54348" i="2" s="1"/>
  <c r="G54349" i="2" l="1"/>
  <c r="H54349" i="2" s="1"/>
  <c r="E54350" i="2"/>
  <c r="D54350" i="2"/>
  <c r="G54350" i="2" s="1"/>
  <c r="H54350" i="2" s="1"/>
  <c r="C54351" i="2"/>
  <c r="E54351" i="2" l="1"/>
  <c r="C54352" i="2"/>
  <c r="D54351" i="2"/>
  <c r="G54351" i="2" s="1"/>
  <c r="H54351" i="2" s="1"/>
  <c r="C54353" i="2" l="1"/>
  <c r="D54352" i="2"/>
  <c r="E54352" i="2"/>
  <c r="G54352" i="2" l="1"/>
  <c r="H54352" i="2" s="1"/>
  <c r="D54353" i="2"/>
  <c r="C54354" i="2"/>
  <c r="E54353" i="2"/>
  <c r="E54354" i="2" l="1"/>
  <c r="D54354" i="2"/>
  <c r="G54354" i="2" s="1"/>
  <c r="H54354" i="2" s="1"/>
  <c r="C54355" i="2"/>
  <c r="G54353" i="2"/>
  <c r="H54353" i="2" s="1"/>
  <c r="D54355" i="2" l="1"/>
  <c r="E54355" i="2"/>
  <c r="C54356" i="2"/>
  <c r="D54356" i="2" l="1"/>
  <c r="E54356" i="2"/>
  <c r="C54357" i="2"/>
  <c r="G54355" i="2"/>
  <c r="H54355" i="2" s="1"/>
  <c r="G54356" i="2" l="1"/>
  <c r="H54356" i="2" s="1"/>
  <c r="C54358" i="2"/>
  <c r="D54357" i="2"/>
  <c r="E54357" i="2"/>
  <c r="G54357" i="2" l="1"/>
  <c r="H54357" i="2" s="1"/>
  <c r="E54358" i="2"/>
  <c r="C54359" i="2"/>
  <c r="D54358" i="2"/>
  <c r="G54358" i="2" s="1"/>
  <c r="H54358" i="2" s="1"/>
  <c r="E54359" i="2" l="1"/>
  <c r="C54360" i="2"/>
  <c r="D54359" i="2"/>
  <c r="G54359" i="2" s="1"/>
  <c r="H54359" i="2" s="1"/>
  <c r="C54361" i="2" l="1"/>
  <c r="D54360" i="2"/>
  <c r="E54360" i="2"/>
  <c r="G54360" i="2" l="1"/>
  <c r="H54360" i="2" s="1"/>
  <c r="D54361" i="2"/>
  <c r="C54362" i="2"/>
  <c r="E54361" i="2"/>
  <c r="E54362" i="2" l="1"/>
  <c r="D54362" i="2"/>
  <c r="G54362" i="2" s="1"/>
  <c r="H54362" i="2" s="1"/>
  <c r="C54363" i="2"/>
  <c r="G54361" i="2"/>
  <c r="H54361" i="2" s="1"/>
  <c r="D54363" i="2" l="1"/>
  <c r="E54363" i="2"/>
  <c r="C54364" i="2"/>
  <c r="D54364" i="2" l="1"/>
  <c r="E54364" i="2"/>
  <c r="C54365" i="2"/>
  <c r="G54363" i="2"/>
  <c r="H54363" i="2" s="1"/>
  <c r="C54366" i="2" l="1"/>
  <c r="D54365" i="2"/>
  <c r="E54365" i="2"/>
  <c r="G54364" i="2"/>
  <c r="H54364" i="2" s="1"/>
  <c r="G54365" i="2" l="1"/>
  <c r="H54365" i="2" s="1"/>
  <c r="E54366" i="2"/>
  <c r="D54366" i="2"/>
  <c r="C54367" i="2"/>
  <c r="G54366" i="2" l="1"/>
  <c r="H54366" i="2" s="1"/>
  <c r="E54367" i="2"/>
  <c r="C54368" i="2"/>
  <c r="D54367" i="2"/>
  <c r="G54367" i="2" s="1"/>
  <c r="H54367" i="2" s="1"/>
  <c r="C54369" i="2" l="1"/>
  <c r="D54368" i="2"/>
  <c r="E54368" i="2"/>
  <c r="G54368" i="2" l="1"/>
  <c r="H54368" i="2" s="1"/>
  <c r="D54369" i="2"/>
  <c r="C54370" i="2"/>
  <c r="E54369" i="2"/>
  <c r="E54370" i="2" l="1"/>
  <c r="D54370" i="2"/>
  <c r="G54370" i="2" s="1"/>
  <c r="H54370" i="2" s="1"/>
  <c r="C54371" i="2"/>
  <c r="G54369" i="2"/>
  <c r="H54369" i="2" s="1"/>
  <c r="D54371" i="2" l="1"/>
  <c r="E54371" i="2"/>
  <c r="C54372" i="2"/>
  <c r="D54372" i="2" l="1"/>
  <c r="E54372" i="2"/>
  <c r="C54373" i="2"/>
  <c r="G54371" i="2"/>
  <c r="H54371" i="2" s="1"/>
  <c r="C54374" i="2" l="1"/>
  <c r="D54373" i="2"/>
  <c r="E54373" i="2"/>
  <c r="G54372" i="2"/>
  <c r="H54372" i="2" s="1"/>
  <c r="G54373" i="2" l="1"/>
  <c r="H54373" i="2" s="1"/>
  <c r="E54374" i="2"/>
  <c r="D54374" i="2"/>
  <c r="G54374" i="2" s="1"/>
  <c r="H54374" i="2" s="1"/>
  <c r="C54375" i="2"/>
  <c r="E54375" i="2" l="1"/>
  <c r="C54376" i="2"/>
  <c r="D54375" i="2"/>
  <c r="G54375" i="2" l="1"/>
  <c r="H54375" i="2" s="1"/>
  <c r="C54377" i="2"/>
  <c r="D54376" i="2"/>
  <c r="E54376" i="2"/>
  <c r="G54376" i="2" l="1"/>
  <c r="H54376" i="2" s="1"/>
  <c r="D54377" i="2"/>
  <c r="C54378" i="2"/>
  <c r="E54377" i="2"/>
  <c r="E54378" i="2" l="1"/>
  <c r="D54378" i="2"/>
  <c r="G54378" i="2" s="1"/>
  <c r="H54378" i="2" s="1"/>
  <c r="C54379" i="2"/>
  <c r="G54377" i="2"/>
  <c r="H54377" i="2" s="1"/>
  <c r="D54379" i="2" l="1"/>
  <c r="E54379" i="2"/>
  <c r="C54380" i="2"/>
  <c r="D54380" i="2" l="1"/>
  <c r="E54380" i="2"/>
  <c r="C54381" i="2"/>
  <c r="G54379" i="2"/>
  <c r="H54379" i="2" s="1"/>
  <c r="C54382" i="2" l="1"/>
  <c r="D54381" i="2"/>
  <c r="E54381" i="2"/>
  <c r="G54380" i="2"/>
  <c r="H54380" i="2" s="1"/>
  <c r="G54381" i="2" l="1"/>
  <c r="H54381" i="2" s="1"/>
  <c r="E54382" i="2"/>
  <c r="D54382" i="2"/>
  <c r="G54382" i="2" s="1"/>
  <c r="H54382" i="2" s="1"/>
  <c r="C54383" i="2"/>
  <c r="E54383" i="2" l="1"/>
  <c r="C54384" i="2"/>
  <c r="D54383" i="2"/>
  <c r="G54383" i="2" s="1"/>
  <c r="H54383" i="2" s="1"/>
  <c r="C54385" i="2" l="1"/>
  <c r="D54384" i="2"/>
  <c r="E54384" i="2"/>
  <c r="G54384" i="2" l="1"/>
  <c r="H54384" i="2" s="1"/>
  <c r="D54385" i="2"/>
  <c r="C54386" i="2"/>
  <c r="E54385" i="2"/>
  <c r="E54386" i="2" l="1"/>
  <c r="D54386" i="2"/>
  <c r="G54386" i="2" s="1"/>
  <c r="H54386" i="2" s="1"/>
  <c r="C54387" i="2"/>
  <c r="G54385" i="2"/>
  <c r="H54385" i="2" s="1"/>
  <c r="D54387" i="2" l="1"/>
  <c r="E54387" i="2"/>
  <c r="C54388" i="2"/>
  <c r="D54388" i="2" l="1"/>
  <c r="E54388" i="2"/>
  <c r="C54389" i="2"/>
  <c r="G54387" i="2"/>
  <c r="H54387" i="2" s="1"/>
  <c r="C54390" i="2" l="1"/>
  <c r="D54389" i="2"/>
  <c r="E54389" i="2"/>
  <c r="G54388" i="2"/>
  <c r="H54388" i="2" s="1"/>
  <c r="G54389" i="2" l="1"/>
  <c r="H54389" i="2" s="1"/>
  <c r="E54390" i="2"/>
  <c r="C54391" i="2"/>
  <c r="D54390" i="2"/>
  <c r="G54390" i="2" s="1"/>
  <c r="H54390" i="2" s="1"/>
  <c r="E54391" i="2" l="1"/>
  <c r="C54392" i="2"/>
  <c r="D54391" i="2"/>
  <c r="G54391" i="2" s="1"/>
  <c r="H54391" i="2" s="1"/>
  <c r="C54393" i="2" l="1"/>
  <c r="D54392" i="2"/>
  <c r="E54392" i="2"/>
  <c r="G54392" i="2" l="1"/>
  <c r="H54392" i="2" s="1"/>
  <c r="D54393" i="2"/>
  <c r="C54394" i="2"/>
  <c r="E54393" i="2"/>
  <c r="E54394" i="2" l="1"/>
  <c r="D54394" i="2"/>
  <c r="G54394" i="2" s="1"/>
  <c r="H54394" i="2" s="1"/>
  <c r="C54395" i="2"/>
  <c r="G54393" i="2"/>
  <c r="H54393" i="2" s="1"/>
  <c r="D54395" i="2" l="1"/>
  <c r="E54395" i="2"/>
  <c r="C54396" i="2"/>
  <c r="D54396" i="2" l="1"/>
  <c r="E54396" i="2"/>
  <c r="C54397" i="2"/>
  <c r="G54395" i="2"/>
  <c r="H54395" i="2" s="1"/>
  <c r="C54398" i="2" l="1"/>
  <c r="D54397" i="2"/>
  <c r="E54397" i="2"/>
  <c r="G54396" i="2"/>
  <c r="H54396" i="2" s="1"/>
  <c r="G54397" i="2" l="1"/>
  <c r="H54397" i="2" s="1"/>
  <c r="E54398" i="2"/>
  <c r="D54398" i="2"/>
  <c r="C54399" i="2"/>
  <c r="G54398" i="2" l="1"/>
  <c r="H54398" i="2" s="1"/>
  <c r="E54399" i="2"/>
  <c r="C54400" i="2"/>
  <c r="D54399" i="2"/>
  <c r="G54399" i="2" s="1"/>
  <c r="H54399" i="2" s="1"/>
  <c r="C54401" i="2" l="1"/>
  <c r="D54400" i="2"/>
  <c r="E54400" i="2"/>
  <c r="G54400" i="2" l="1"/>
  <c r="H54400" i="2" s="1"/>
  <c r="D54401" i="2"/>
  <c r="C54402" i="2"/>
  <c r="E54401" i="2"/>
  <c r="E54402" i="2" l="1"/>
  <c r="D54402" i="2"/>
  <c r="G54402" i="2" s="1"/>
  <c r="H54402" i="2" s="1"/>
  <c r="C54403" i="2"/>
  <c r="G54401" i="2"/>
  <c r="H54401" i="2" s="1"/>
  <c r="D54403" i="2" l="1"/>
  <c r="E54403" i="2"/>
  <c r="C54404" i="2"/>
  <c r="D54404" i="2" l="1"/>
  <c r="E54404" i="2"/>
  <c r="C54405" i="2"/>
  <c r="G54403" i="2"/>
  <c r="H54403" i="2" s="1"/>
  <c r="C54406" i="2" l="1"/>
  <c r="D54405" i="2"/>
  <c r="E54405" i="2"/>
  <c r="G54404" i="2"/>
  <c r="H54404" i="2" s="1"/>
  <c r="G54405" i="2" l="1"/>
  <c r="H54405" i="2" s="1"/>
  <c r="E54406" i="2"/>
  <c r="D54406" i="2"/>
  <c r="C54407" i="2"/>
  <c r="G54406" i="2" l="1"/>
  <c r="H54406" i="2" s="1"/>
  <c r="E54407" i="2"/>
  <c r="C54408" i="2"/>
  <c r="D54407" i="2"/>
  <c r="G54407" i="2" s="1"/>
  <c r="H54407" i="2" s="1"/>
  <c r="C54409" i="2" l="1"/>
  <c r="D54408" i="2"/>
  <c r="E54408" i="2"/>
  <c r="G54408" i="2" l="1"/>
  <c r="H54408" i="2" s="1"/>
  <c r="D54409" i="2"/>
  <c r="C54410" i="2"/>
  <c r="E54409" i="2"/>
  <c r="E54410" i="2" l="1"/>
  <c r="D54410" i="2"/>
  <c r="G54410" i="2" s="1"/>
  <c r="H54410" i="2" s="1"/>
  <c r="C54411" i="2"/>
  <c r="G54409" i="2"/>
  <c r="H54409" i="2" s="1"/>
  <c r="D54411" i="2" l="1"/>
  <c r="E54411" i="2"/>
  <c r="C54412" i="2"/>
  <c r="D54412" i="2" l="1"/>
  <c r="E54412" i="2"/>
  <c r="C54413" i="2"/>
  <c r="G54411" i="2"/>
  <c r="H54411" i="2" s="1"/>
  <c r="C54414" i="2" l="1"/>
  <c r="D54413" i="2"/>
  <c r="E54413" i="2"/>
  <c r="G54412" i="2"/>
  <c r="H54412" i="2" s="1"/>
  <c r="G54413" i="2" l="1"/>
  <c r="H54413" i="2" s="1"/>
  <c r="E54414" i="2"/>
  <c r="D54414" i="2"/>
  <c r="G54414" i="2" s="1"/>
  <c r="H54414" i="2" s="1"/>
  <c r="C54415" i="2"/>
  <c r="E54415" i="2" l="1"/>
  <c r="C54416" i="2"/>
  <c r="D54415" i="2"/>
  <c r="G54415" i="2" s="1"/>
  <c r="H54415" i="2" s="1"/>
  <c r="C54417" i="2" l="1"/>
  <c r="D54416" i="2"/>
  <c r="E54416" i="2"/>
  <c r="G54416" i="2" l="1"/>
  <c r="H54416" i="2" s="1"/>
  <c r="D54417" i="2"/>
  <c r="C54418" i="2"/>
  <c r="E54417" i="2"/>
  <c r="E54418" i="2" l="1"/>
  <c r="D54418" i="2"/>
  <c r="G54418" i="2" s="1"/>
  <c r="H54418" i="2" s="1"/>
  <c r="C54419" i="2"/>
  <c r="G54417" i="2"/>
  <c r="H54417" i="2" s="1"/>
  <c r="D54419" i="2" l="1"/>
  <c r="E54419" i="2"/>
  <c r="C54420" i="2"/>
  <c r="D54420" i="2" l="1"/>
  <c r="E54420" i="2"/>
  <c r="C54421" i="2"/>
  <c r="G54419" i="2"/>
  <c r="H54419" i="2" s="1"/>
  <c r="C54422" i="2" l="1"/>
  <c r="D54421" i="2"/>
  <c r="E54421" i="2"/>
  <c r="G54420" i="2"/>
  <c r="H54420" i="2" s="1"/>
  <c r="G54421" i="2" l="1"/>
  <c r="H54421" i="2" s="1"/>
  <c r="E54422" i="2"/>
  <c r="C54423" i="2"/>
  <c r="D54422" i="2"/>
  <c r="G54422" i="2" s="1"/>
  <c r="H54422" i="2" s="1"/>
  <c r="E54423" i="2" l="1"/>
  <c r="C54424" i="2"/>
  <c r="D54423" i="2"/>
  <c r="G54423" i="2" s="1"/>
  <c r="H54423" i="2" s="1"/>
  <c r="C54425" i="2" l="1"/>
  <c r="D54424" i="2"/>
  <c r="E54424" i="2"/>
  <c r="G54424" i="2" l="1"/>
  <c r="H54424" i="2" s="1"/>
  <c r="D54425" i="2"/>
  <c r="C54426" i="2"/>
  <c r="E54425" i="2"/>
  <c r="G54425" i="2" l="1"/>
  <c r="H54425" i="2" s="1"/>
  <c r="E54426" i="2"/>
  <c r="D54426" i="2"/>
  <c r="C54427" i="2"/>
  <c r="G54426" i="2" l="1"/>
  <c r="H54426" i="2" s="1"/>
  <c r="D54427" i="2"/>
  <c r="E54427" i="2"/>
  <c r="C54428" i="2"/>
  <c r="D54428" i="2" l="1"/>
  <c r="E54428" i="2"/>
  <c r="C54429" i="2"/>
  <c r="G54427" i="2"/>
  <c r="H54427" i="2" s="1"/>
  <c r="C54430" i="2" l="1"/>
  <c r="D54429" i="2"/>
  <c r="E54429" i="2"/>
  <c r="G54428" i="2"/>
  <c r="H54428" i="2" s="1"/>
  <c r="G54429" i="2" l="1"/>
  <c r="H54429" i="2" s="1"/>
  <c r="E54430" i="2"/>
  <c r="D54430" i="2"/>
  <c r="G54430" i="2" s="1"/>
  <c r="H54430" i="2" s="1"/>
  <c r="C54431" i="2"/>
  <c r="E54431" i="2" l="1"/>
  <c r="C54432" i="2"/>
  <c r="D54431" i="2"/>
  <c r="G54431" i="2" l="1"/>
  <c r="H54431" i="2" s="1"/>
  <c r="C54433" i="2"/>
  <c r="D54432" i="2"/>
  <c r="E54432" i="2"/>
  <c r="G54432" i="2" l="1"/>
  <c r="H54432" i="2" s="1"/>
  <c r="D54433" i="2"/>
  <c r="C54434" i="2"/>
  <c r="E54433" i="2"/>
  <c r="E54434" i="2" l="1"/>
  <c r="D54434" i="2"/>
  <c r="G54434" i="2" s="1"/>
  <c r="H54434" i="2" s="1"/>
  <c r="C54435" i="2"/>
  <c r="G54433" i="2"/>
  <c r="H54433" i="2" s="1"/>
  <c r="D54435" i="2" l="1"/>
  <c r="E54435" i="2"/>
  <c r="C54436" i="2"/>
  <c r="D54436" i="2" l="1"/>
  <c r="E54436" i="2"/>
  <c r="C54437" i="2"/>
  <c r="G54435" i="2"/>
  <c r="H54435" i="2" s="1"/>
  <c r="C54438" i="2" l="1"/>
  <c r="D54437" i="2"/>
  <c r="E54437" i="2"/>
  <c r="G54436" i="2"/>
  <c r="H54436" i="2" s="1"/>
  <c r="G54437" i="2" l="1"/>
  <c r="H54437" i="2" s="1"/>
  <c r="E54438" i="2"/>
  <c r="D54438" i="2"/>
  <c r="G54438" i="2" s="1"/>
  <c r="H54438" i="2" s="1"/>
  <c r="C54439" i="2"/>
  <c r="E54439" i="2" l="1"/>
  <c r="C54440" i="2"/>
  <c r="D54439" i="2"/>
  <c r="G54439" i="2" s="1"/>
  <c r="H54439" i="2" s="1"/>
  <c r="C54441" i="2" l="1"/>
  <c r="D54440" i="2"/>
  <c r="E54440" i="2"/>
  <c r="G54440" i="2" l="1"/>
  <c r="H54440" i="2" s="1"/>
  <c r="D54441" i="2"/>
  <c r="C54442" i="2"/>
  <c r="E54441" i="2"/>
  <c r="E54442" i="2" l="1"/>
  <c r="D54442" i="2"/>
  <c r="C54443" i="2"/>
  <c r="G54441" i="2"/>
  <c r="H54441" i="2" s="1"/>
  <c r="D54443" i="2" l="1"/>
  <c r="E54443" i="2"/>
  <c r="C54444" i="2"/>
  <c r="G54442" i="2"/>
  <c r="H54442" i="2" s="1"/>
  <c r="D54444" i="2" l="1"/>
  <c r="E54444" i="2"/>
  <c r="C54445" i="2"/>
  <c r="G54443" i="2"/>
  <c r="H54443" i="2" s="1"/>
  <c r="C54446" i="2" l="1"/>
  <c r="D54445" i="2"/>
  <c r="E54445" i="2"/>
  <c r="G54444" i="2"/>
  <c r="H54444" i="2" s="1"/>
  <c r="G54445" i="2" l="1"/>
  <c r="H54445" i="2" s="1"/>
  <c r="E54446" i="2"/>
  <c r="D54446" i="2"/>
  <c r="G54446" i="2" s="1"/>
  <c r="H54446" i="2" s="1"/>
  <c r="C54447" i="2"/>
  <c r="E54447" i="2" l="1"/>
  <c r="C54448" i="2"/>
  <c r="D54447" i="2"/>
  <c r="G54447" i="2" s="1"/>
  <c r="H54447" i="2" s="1"/>
  <c r="C54449" i="2" l="1"/>
  <c r="D54448" i="2"/>
  <c r="E54448" i="2"/>
  <c r="G54448" i="2" l="1"/>
  <c r="H54448" i="2" s="1"/>
  <c r="D54449" i="2"/>
  <c r="C54450" i="2"/>
  <c r="E54449" i="2"/>
  <c r="E54450" i="2" l="1"/>
  <c r="D54450" i="2"/>
  <c r="G54450" i="2" s="1"/>
  <c r="H54450" i="2" s="1"/>
  <c r="C54451" i="2"/>
  <c r="G54449" i="2"/>
  <c r="H54449" i="2" s="1"/>
  <c r="D54451" i="2" l="1"/>
  <c r="E54451" i="2"/>
  <c r="C54452" i="2"/>
  <c r="D54452" i="2" l="1"/>
  <c r="E54452" i="2"/>
  <c r="C54453" i="2"/>
  <c r="G54451" i="2"/>
  <c r="H54451" i="2" s="1"/>
  <c r="C54454" i="2" l="1"/>
  <c r="D54453" i="2"/>
  <c r="E54453" i="2"/>
  <c r="G54452" i="2"/>
  <c r="H54452" i="2" s="1"/>
  <c r="G54453" i="2" l="1"/>
  <c r="H54453" i="2" s="1"/>
  <c r="E54454" i="2"/>
  <c r="C54455" i="2"/>
  <c r="D54454" i="2"/>
  <c r="G54454" i="2" s="1"/>
  <c r="H54454" i="2" s="1"/>
  <c r="E54455" i="2" l="1"/>
  <c r="C54456" i="2"/>
  <c r="D54455" i="2"/>
  <c r="G54455" i="2" s="1"/>
  <c r="H54455" i="2" s="1"/>
  <c r="C54457" i="2" l="1"/>
  <c r="D54456" i="2"/>
  <c r="E54456" i="2"/>
  <c r="G54456" i="2" l="1"/>
  <c r="H54456" i="2" s="1"/>
  <c r="D54457" i="2"/>
  <c r="C54458" i="2"/>
  <c r="E54457" i="2"/>
  <c r="E54458" i="2" l="1"/>
  <c r="D54458" i="2"/>
  <c r="G54458" i="2" s="1"/>
  <c r="H54458" i="2" s="1"/>
  <c r="C54459" i="2"/>
  <c r="G54457" i="2"/>
  <c r="H54457" i="2" s="1"/>
  <c r="D54459" i="2" l="1"/>
  <c r="E54459" i="2"/>
  <c r="C54460" i="2"/>
  <c r="D54460" i="2" l="1"/>
  <c r="E54460" i="2"/>
  <c r="C54461" i="2"/>
  <c r="G54459" i="2"/>
  <c r="H54459" i="2" s="1"/>
  <c r="C54462" i="2" l="1"/>
  <c r="D54461" i="2"/>
  <c r="E54461" i="2"/>
  <c r="G54460" i="2"/>
  <c r="H54460" i="2" s="1"/>
  <c r="G54461" i="2" l="1"/>
  <c r="H54461" i="2" s="1"/>
  <c r="E54462" i="2"/>
  <c r="D54462" i="2"/>
  <c r="G54462" i="2" s="1"/>
  <c r="H54462" i="2" s="1"/>
  <c r="C54463" i="2"/>
  <c r="E54463" i="2" l="1"/>
  <c r="C54464" i="2"/>
  <c r="D54463" i="2"/>
  <c r="G54463" i="2" s="1"/>
  <c r="H54463" i="2" s="1"/>
  <c r="C54465" i="2" l="1"/>
  <c r="D54464" i="2"/>
  <c r="E54464" i="2"/>
  <c r="G54464" i="2" l="1"/>
  <c r="H54464" i="2" s="1"/>
  <c r="D54465" i="2"/>
  <c r="C54466" i="2"/>
  <c r="E54465" i="2"/>
  <c r="E54466" i="2" l="1"/>
  <c r="D54466" i="2"/>
  <c r="G54466" i="2" s="1"/>
  <c r="H54466" i="2" s="1"/>
  <c r="C54467" i="2"/>
  <c r="G54465" i="2"/>
  <c r="H54465" i="2" s="1"/>
  <c r="D54467" i="2" l="1"/>
  <c r="E54467" i="2"/>
  <c r="C54468" i="2"/>
  <c r="D54468" i="2" l="1"/>
  <c r="E54468" i="2"/>
  <c r="C54469" i="2"/>
  <c r="G54467" i="2"/>
  <c r="H54467" i="2" s="1"/>
  <c r="C54470" i="2" l="1"/>
  <c r="D54469" i="2"/>
  <c r="E54469" i="2"/>
  <c r="G54468" i="2"/>
  <c r="H54468" i="2" s="1"/>
  <c r="G54469" i="2" l="1"/>
  <c r="H54469" i="2" s="1"/>
  <c r="E54470" i="2"/>
  <c r="D54470" i="2"/>
  <c r="G54470" i="2" s="1"/>
  <c r="H54470" i="2" s="1"/>
  <c r="C54471" i="2"/>
  <c r="E54471" i="2" l="1"/>
  <c r="C54472" i="2"/>
  <c r="D54471" i="2"/>
  <c r="G54471" i="2" s="1"/>
  <c r="H54471" i="2" s="1"/>
  <c r="C54473" i="2" l="1"/>
  <c r="D54472" i="2"/>
  <c r="E54472" i="2"/>
  <c r="G54472" i="2" l="1"/>
  <c r="H54472" i="2" s="1"/>
  <c r="D54473" i="2"/>
  <c r="C54474" i="2"/>
  <c r="E54473" i="2"/>
  <c r="E54474" i="2" l="1"/>
  <c r="D54474" i="2"/>
  <c r="G54474" i="2" s="1"/>
  <c r="H54474" i="2" s="1"/>
  <c r="C54475" i="2"/>
  <c r="G54473" i="2"/>
  <c r="H54473" i="2" s="1"/>
  <c r="D54475" i="2" l="1"/>
  <c r="E54475" i="2"/>
  <c r="C54476" i="2"/>
  <c r="D54476" i="2" l="1"/>
  <c r="E54476" i="2"/>
  <c r="C54477" i="2"/>
  <c r="G54475" i="2"/>
  <c r="H54475" i="2" s="1"/>
  <c r="C54478" i="2" l="1"/>
  <c r="D54477" i="2"/>
  <c r="E54477" i="2"/>
  <c r="G54476" i="2"/>
  <c r="H54476" i="2" s="1"/>
  <c r="G54477" i="2" l="1"/>
  <c r="H54477" i="2" s="1"/>
  <c r="E54478" i="2"/>
  <c r="D54478" i="2"/>
  <c r="G54478" i="2" s="1"/>
  <c r="H54478" i="2" s="1"/>
  <c r="C54479" i="2"/>
  <c r="E54479" i="2" l="1"/>
  <c r="C54480" i="2"/>
  <c r="D54479" i="2"/>
  <c r="G54479" i="2" s="1"/>
  <c r="H54479" i="2" s="1"/>
  <c r="C54481" i="2" l="1"/>
  <c r="D54480" i="2"/>
  <c r="E54480" i="2"/>
  <c r="G54480" i="2" l="1"/>
  <c r="H54480" i="2" s="1"/>
  <c r="D54481" i="2"/>
  <c r="C54482" i="2"/>
  <c r="E54481" i="2"/>
  <c r="E54482" i="2" l="1"/>
  <c r="D54482" i="2"/>
  <c r="G54482" i="2" s="1"/>
  <c r="H54482" i="2" s="1"/>
  <c r="C54483" i="2"/>
  <c r="G54481" i="2"/>
  <c r="H54481" i="2" s="1"/>
  <c r="D54483" i="2" l="1"/>
  <c r="E54483" i="2"/>
  <c r="C54484" i="2"/>
  <c r="D54484" i="2" l="1"/>
  <c r="E54484" i="2"/>
  <c r="C54485" i="2"/>
  <c r="G54483" i="2"/>
  <c r="H54483" i="2" s="1"/>
  <c r="C54486" i="2" l="1"/>
  <c r="D54485" i="2"/>
  <c r="E54485" i="2"/>
  <c r="G54484" i="2"/>
  <c r="H54484" i="2" s="1"/>
  <c r="G54485" i="2" l="1"/>
  <c r="H54485" i="2" s="1"/>
  <c r="E54486" i="2"/>
  <c r="C54487" i="2"/>
  <c r="D54486" i="2"/>
  <c r="G54486" i="2" s="1"/>
  <c r="H54486" i="2" s="1"/>
  <c r="E54487" i="2" l="1"/>
  <c r="C54488" i="2"/>
  <c r="D54487" i="2"/>
  <c r="G54487" i="2" s="1"/>
  <c r="H54487" i="2" s="1"/>
  <c r="C54489" i="2" l="1"/>
  <c r="D54488" i="2"/>
  <c r="E54488" i="2"/>
  <c r="G54488" i="2" l="1"/>
  <c r="H54488" i="2" s="1"/>
  <c r="D54489" i="2"/>
  <c r="C54490" i="2"/>
  <c r="E54489" i="2"/>
  <c r="E54490" i="2" l="1"/>
  <c r="D54490" i="2"/>
  <c r="G54490" i="2" s="1"/>
  <c r="H54490" i="2" s="1"/>
  <c r="C54491" i="2"/>
  <c r="G54489" i="2"/>
  <c r="H54489" i="2" s="1"/>
  <c r="D54491" i="2" l="1"/>
  <c r="E54491" i="2"/>
  <c r="C54492" i="2"/>
  <c r="D54492" i="2" l="1"/>
  <c r="E54492" i="2"/>
  <c r="C54493" i="2"/>
  <c r="G54491" i="2"/>
  <c r="H54491" i="2" s="1"/>
  <c r="C54494" i="2" l="1"/>
  <c r="D54493" i="2"/>
  <c r="E54493" i="2"/>
  <c r="G54492" i="2"/>
  <c r="H54492" i="2" s="1"/>
  <c r="G54493" i="2" l="1"/>
  <c r="H54493" i="2" s="1"/>
  <c r="E54494" i="2"/>
  <c r="D54494" i="2"/>
  <c r="C54495" i="2"/>
  <c r="G54494" i="2" l="1"/>
  <c r="H54494" i="2" s="1"/>
  <c r="E54495" i="2"/>
  <c r="C54496" i="2"/>
  <c r="D54495" i="2"/>
  <c r="G54495" i="2" s="1"/>
  <c r="H54495" i="2" s="1"/>
  <c r="C54497" i="2" l="1"/>
  <c r="D54496" i="2"/>
  <c r="E54496" i="2"/>
  <c r="G54496" i="2" l="1"/>
  <c r="H54496" i="2" s="1"/>
  <c r="D54497" i="2"/>
  <c r="C54498" i="2"/>
  <c r="E54497" i="2"/>
  <c r="E54498" i="2" l="1"/>
  <c r="D54498" i="2"/>
  <c r="C54499" i="2"/>
  <c r="G54497" i="2"/>
  <c r="H54497" i="2" s="1"/>
  <c r="G54498" i="2" l="1"/>
  <c r="H54498" i="2" s="1"/>
  <c r="D54499" i="2"/>
  <c r="E54499" i="2"/>
  <c r="C54500" i="2"/>
  <c r="D54500" i="2" l="1"/>
  <c r="E54500" i="2"/>
  <c r="C54501" i="2"/>
  <c r="G54499" i="2"/>
  <c r="H54499" i="2" s="1"/>
  <c r="C54502" i="2" l="1"/>
  <c r="D54501" i="2"/>
  <c r="E54501" i="2"/>
  <c r="G54500" i="2"/>
  <c r="H54500" i="2" s="1"/>
  <c r="G54501" i="2" l="1"/>
  <c r="H54501" i="2" s="1"/>
  <c r="E54502" i="2"/>
  <c r="D54502" i="2"/>
  <c r="G54502" i="2" s="1"/>
  <c r="H54502" i="2" s="1"/>
  <c r="C54503" i="2"/>
  <c r="E54503" i="2" l="1"/>
  <c r="C54504" i="2"/>
  <c r="D54503" i="2"/>
  <c r="G54503" i="2" s="1"/>
  <c r="H54503" i="2" s="1"/>
  <c r="C54505" i="2" l="1"/>
  <c r="D54504" i="2"/>
  <c r="E54504" i="2"/>
  <c r="G54504" i="2" l="1"/>
  <c r="H54504" i="2" s="1"/>
  <c r="D54505" i="2"/>
  <c r="C54506" i="2"/>
  <c r="E54505" i="2"/>
  <c r="E54506" i="2" l="1"/>
  <c r="D54506" i="2"/>
  <c r="G54506" i="2" s="1"/>
  <c r="H54506" i="2" s="1"/>
  <c r="C54507" i="2"/>
  <c r="G54505" i="2"/>
  <c r="H54505" i="2" s="1"/>
  <c r="D54507" i="2" l="1"/>
  <c r="E54507" i="2"/>
  <c r="C54508" i="2"/>
  <c r="D54508" i="2" l="1"/>
  <c r="E54508" i="2"/>
  <c r="C54509" i="2"/>
  <c r="G54507" i="2"/>
  <c r="H54507" i="2" s="1"/>
  <c r="C54510" i="2" l="1"/>
  <c r="D54509" i="2"/>
  <c r="E54509" i="2"/>
  <c r="G54508" i="2"/>
  <c r="H54508" i="2" s="1"/>
  <c r="G54509" i="2" l="1"/>
  <c r="H54509" i="2" s="1"/>
  <c r="E54510" i="2"/>
  <c r="D54510" i="2"/>
  <c r="G54510" i="2" s="1"/>
  <c r="H54510" i="2" s="1"/>
  <c r="C54511" i="2"/>
  <c r="E54511" i="2" l="1"/>
  <c r="C54512" i="2"/>
  <c r="D54511" i="2"/>
  <c r="G54511" i="2" s="1"/>
  <c r="H54511" i="2" s="1"/>
  <c r="C54513" i="2" l="1"/>
  <c r="D54512" i="2"/>
  <c r="E54512" i="2"/>
  <c r="G54512" i="2" l="1"/>
  <c r="H54512" i="2" s="1"/>
  <c r="D54513" i="2"/>
  <c r="C54514" i="2"/>
  <c r="E54513" i="2"/>
  <c r="E54514" i="2" l="1"/>
  <c r="D54514" i="2"/>
  <c r="G54514" i="2" s="1"/>
  <c r="H54514" i="2" s="1"/>
  <c r="C54515" i="2"/>
  <c r="G54513" i="2"/>
  <c r="H54513" i="2" s="1"/>
  <c r="D54515" i="2" l="1"/>
  <c r="E54515" i="2"/>
  <c r="C54516" i="2"/>
  <c r="D54516" i="2" l="1"/>
  <c r="E54516" i="2"/>
  <c r="C54517" i="2"/>
  <c r="G54515" i="2"/>
  <c r="H54515" i="2" s="1"/>
  <c r="C54518" i="2" l="1"/>
  <c r="D54517" i="2"/>
  <c r="E54517" i="2"/>
  <c r="G54516" i="2"/>
  <c r="H54516" i="2" s="1"/>
  <c r="G54517" i="2" l="1"/>
  <c r="H54517" i="2" s="1"/>
  <c r="E54518" i="2"/>
  <c r="C54519" i="2"/>
  <c r="D54518" i="2"/>
  <c r="G54518" i="2" s="1"/>
  <c r="H54518" i="2" s="1"/>
  <c r="E54519" i="2" l="1"/>
  <c r="C54520" i="2"/>
  <c r="D54519" i="2"/>
  <c r="G54519" i="2" s="1"/>
  <c r="H54519" i="2" s="1"/>
  <c r="C54521" i="2" l="1"/>
  <c r="D54520" i="2"/>
  <c r="E54520" i="2"/>
  <c r="G54520" i="2" l="1"/>
  <c r="H54520" i="2" s="1"/>
  <c r="D54521" i="2"/>
  <c r="C54522" i="2"/>
  <c r="E54521" i="2"/>
  <c r="E54522" i="2" l="1"/>
  <c r="D54522" i="2"/>
  <c r="G54522" i="2" s="1"/>
  <c r="H54522" i="2" s="1"/>
  <c r="C54523" i="2"/>
  <c r="G54521" i="2"/>
  <c r="H54521" i="2" s="1"/>
  <c r="D54523" i="2" l="1"/>
  <c r="E54523" i="2"/>
  <c r="C54524" i="2"/>
  <c r="D54524" i="2" l="1"/>
  <c r="E54524" i="2"/>
  <c r="C54525" i="2"/>
  <c r="G54523" i="2"/>
  <c r="H54523" i="2" s="1"/>
  <c r="C54526" i="2" l="1"/>
  <c r="D54525" i="2"/>
  <c r="E54525" i="2"/>
  <c r="G54524" i="2"/>
  <c r="H54524" i="2" s="1"/>
  <c r="G54525" i="2" l="1"/>
  <c r="H54525" i="2" s="1"/>
  <c r="E54526" i="2"/>
  <c r="D54526" i="2"/>
  <c r="G54526" i="2" s="1"/>
  <c r="H54526" i="2" s="1"/>
  <c r="C54527" i="2"/>
  <c r="E54527" i="2" l="1"/>
  <c r="C54528" i="2"/>
  <c r="D54527" i="2"/>
  <c r="G54527" i="2" s="1"/>
  <c r="H54527" i="2" s="1"/>
  <c r="C54529" i="2" l="1"/>
  <c r="D54528" i="2"/>
  <c r="E54528" i="2"/>
  <c r="G54528" i="2" l="1"/>
  <c r="H54528" i="2" s="1"/>
  <c r="D54529" i="2"/>
  <c r="C54530" i="2"/>
  <c r="E54529" i="2"/>
  <c r="E54530" i="2" l="1"/>
  <c r="D54530" i="2"/>
  <c r="G54530" i="2" s="1"/>
  <c r="H54530" i="2" s="1"/>
  <c r="C54531" i="2"/>
  <c r="G54529" i="2"/>
  <c r="H54529" i="2" s="1"/>
  <c r="D54531" i="2" l="1"/>
  <c r="E54531" i="2"/>
  <c r="C54532" i="2"/>
  <c r="D54532" i="2" l="1"/>
  <c r="E54532" i="2"/>
  <c r="C54533" i="2"/>
  <c r="G54531" i="2"/>
  <c r="H54531" i="2" s="1"/>
  <c r="C54534" i="2" l="1"/>
  <c r="D54533" i="2"/>
  <c r="E54533" i="2"/>
  <c r="G54532" i="2"/>
  <c r="H54532" i="2" s="1"/>
  <c r="G54533" i="2" l="1"/>
  <c r="H54533" i="2" s="1"/>
  <c r="E54534" i="2"/>
  <c r="D54534" i="2"/>
  <c r="C54535" i="2"/>
  <c r="G54534" i="2" l="1"/>
  <c r="H54534" i="2" s="1"/>
  <c r="E54535" i="2"/>
  <c r="C54536" i="2"/>
  <c r="D54535" i="2"/>
  <c r="G54535" i="2" s="1"/>
  <c r="H54535" i="2" s="1"/>
  <c r="C54537" i="2" l="1"/>
  <c r="D54536" i="2"/>
  <c r="E54536" i="2"/>
  <c r="G54536" i="2" l="1"/>
  <c r="H54536" i="2" s="1"/>
  <c r="D54537" i="2"/>
  <c r="C54538" i="2"/>
  <c r="E54537" i="2"/>
  <c r="E54538" i="2" l="1"/>
  <c r="D54538" i="2"/>
  <c r="G54538" i="2" s="1"/>
  <c r="H54538" i="2" s="1"/>
  <c r="C54539" i="2"/>
  <c r="G54537" i="2"/>
  <c r="H54537" i="2" s="1"/>
  <c r="D54539" i="2" l="1"/>
  <c r="E54539" i="2"/>
  <c r="C54540" i="2"/>
  <c r="D54540" i="2" l="1"/>
  <c r="E54540" i="2"/>
  <c r="C54541" i="2"/>
  <c r="G54539" i="2"/>
  <c r="H54539" i="2" s="1"/>
  <c r="C54542" i="2" l="1"/>
  <c r="D54541" i="2"/>
  <c r="E54541" i="2"/>
  <c r="G54540" i="2"/>
  <c r="H54540" i="2" s="1"/>
  <c r="G54541" i="2" l="1"/>
  <c r="H54541" i="2" s="1"/>
  <c r="E54542" i="2"/>
  <c r="D54542" i="2"/>
  <c r="G54542" i="2" s="1"/>
  <c r="H54542" i="2" s="1"/>
  <c r="C54543" i="2"/>
  <c r="E54543" i="2" l="1"/>
  <c r="C54544" i="2"/>
  <c r="D54543" i="2"/>
  <c r="G54543" i="2" s="1"/>
  <c r="H54543" i="2" s="1"/>
  <c r="C54545" i="2" l="1"/>
  <c r="D54544" i="2"/>
  <c r="E54544" i="2"/>
  <c r="G54544" i="2" l="1"/>
  <c r="H54544" i="2" s="1"/>
  <c r="D54545" i="2"/>
  <c r="C54546" i="2"/>
  <c r="E54545" i="2"/>
  <c r="E54546" i="2" l="1"/>
  <c r="D54546" i="2"/>
  <c r="G54546" i="2" s="1"/>
  <c r="H54546" i="2" s="1"/>
  <c r="C54547" i="2"/>
  <c r="G54545" i="2"/>
  <c r="H54545" i="2" s="1"/>
  <c r="D54547" i="2" l="1"/>
  <c r="E54547" i="2"/>
  <c r="C54548" i="2"/>
  <c r="D54548" i="2" l="1"/>
  <c r="E54548" i="2"/>
  <c r="C54549" i="2"/>
  <c r="G54547" i="2"/>
  <c r="H54547" i="2" s="1"/>
  <c r="C54550" i="2" l="1"/>
  <c r="D54549" i="2"/>
  <c r="E54549" i="2"/>
  <c r="G54548" i="2"/>
  <c r="H54548" i="2" s="1"/>
  <c r="G54549" i="2" l="1"/>
  <c r="H54549" i="2" s="1"/>
  <c r="E54550" i="2"/>
  <c r="C54551" i="2"/>
  <c r="D54550" i="2"/>
  <c r="G54550" i="2" s="1"/>
  <c r="H54550" i="2" s="1"/>
  <c r="E54551" i="2" l="1"/>
  <c r="C54552" i="2"/>
  <c r="D54551" i="2"/>
  <c r="G54551" i="2" s="1"/>
  <c r="H54551" i="2" s="1"/>
  <c r="C54553" i="2" l="1"/>
  <c r="D54552" i="2"/>
  <c r="E54552" i="2"/>
  <c r="G54552" i="2" l="1"/>
  <c r="H54552" i="2" s="1"/>
  <c r="D54553" i="2"/>
  <c r="C54554" i="2"/>
  <c r="E54553" i="2"/>
  <c r="E54554" i="2" l="1"/>
  <c r="D54554" i="2"/>
  <c r="G54554" i="2" s="1"/>
  <c r="H54554" i="2" s="1"/>
  <c r="C54555" i="2"/>
  <c r="G54553" i="2"/>
  <c r="H54553" i="2" s="1"/>
  <c r="D54555" i="2" l="1"/>
  <c r="E54555" i="2"/>
  <c r="C54556" i="2"/>
  <c r="D54556" i="2" l="1"/>
  <c r="E54556" i="2"/>
  <c r="C54557" i="2"/>
  <c r="G54555" i="2"/>
  <c r="H54555" i="2" s="1"/>
  <c r="C54558" i="2" l="1"/>
  <c r="D54557" i="2"/>
  <c r="E54557" i="2"/>
  <c r="G54556" i="2"/>
  <c r="H54556" i="2" s="1"/>
  <c r="G54557" i="2" l="1"/>
  <c r="H54557" i="2" s="1"/>
  <c r="E54558" i="2"/>
  <c r="D54558" i="2"/>
  <c r="G54558" i="2" s="1"/>
  <c r="H54558" i="2" s="1"/>
  <c r="C54559" i="2"/>
  <c r="E54559" i="2" l="1"/>
  <c r="C54560" i="2"/>
  <c r="D54559" i="2"/>
  <c r="G54559" i="2" l="1"/>
  <c r="H54559" i="2" s="1"/>
  <c r="C54561" i="2"/>
  <c r="D54560" i="2"/>
  <c r="E54560" i="2"/>
  <c r="G54560" i="2" l="1"/>
  <c r="H54560" i="2" s="1"/>
  <c r="D54561" i="2"/>
  <c r="C54562" i="2"/>
  <c r="E54561" i="2"/>
  <c r="E54562" i="2" l="1"/>
  <c r="D54562" i="2"/>
  <c r="G54562" i="2" s="1"/>
  <c r="H54562" i="2" s="1"/>
  <c r="C54563" i="2"/>
  <c r="G54561" i="2"/>
  <c r="H54561" i="2" s="1"/>
  <c r="D54563" i="2" l="1"/>
  <c r="E54563" i="2"/>
  <c r="C54564" i="2"/>
  <c r="D54564" i="2" l="1"/>
  <c r="E54564" i="2"/>
  <c r="C54565" i="2"/>
  <c r="G54563" i="2"/>
  <c r="H54563" i="2" s="1"/>
  <c r="C54566" i="2" l="1"/>
  <c r="D54565" i="2"/>
  <c r="E54565" i="2"/>
  <c r="G54564" i="2"/>
  <c r="H54564" i="2" s="1"/>
  <c r="G54565" i="2" l="1"/>
  <c r="H54565" i="2" s="1"/>
  <c r="E54566" i="2"/>
  <c r="D54566" i="2"/>
  <c r="C54567" i="2"/>
  <c r="G54566" i="2" l="1"/>
  <c r="H54566" i="2" s="1"/>
  <c r="E54567" i="2"/>
  <c r="C54568" i="2"/>
  <c r="D54567" i="2"/>
  <c r="G54567" i="2" s="1"/>
  <c r="H54567" i="2" s="1"/>
  <c r="C54569" i="2" l="1"/>
  <c r="D54568" i="2"/>
  <c r="E54568" i="2"/>
  <c r="G54568" i="2" l="1"/>
  <c r="H54568" i="2" s="1"/>
  <c r="D54569" i="2"/>
  <c r="C54570" i="2"/>
  <c r="E54569" i="2"/>
  <c r="E54570" i="2" l="1"/>
  <c r="D54570" i="2"/>
  <c r="C54571" i="2"/>
  <c r="G54569" i="2"/>
  <c r="H54569" i="2" s="1"/>
  <c r="G54570" i="2" l="1"/>
  <c r="H54570" i="2" s="1"/>
  <c r="D54571" i="2"/>
  <c r="E54571" i="2"/>
  <c r="C54572" i="2"/>
  <c r="D54572" i="2" l="1"/>
  <c r="E54572" i="2"/>
  <c r="C54573" i="2"/>
  <c r="G54571" i="2"/>
  <c r="H54571" i="2" s="1"/>
  <c r="C54574" i="2" l="1"/>
  <c r="D54573" i="2"/>
  <c r="E54573" i="2"/>
  <c r="G54572" i="2"/>
  <c r="H54572" i="2" s="1"/>
  <c r="G54573" i="2" l="1"/>
  <c r="H54573" i="2" s="1"/>
  <c r="E54574" i="2"/>
  <c r="D54574" i="2"/>
  <c r="G54574" i="2" s="1"/>
  <c r="H54574" i="2" s="1"/>
  <c r="C54575" i="2"/>
  <c r="E54575" i="2" l="1"/>
  <c r="C54576" i="2"/>
  <c r="D54575" i="2"/>
  <c r="G54575" i="2" s="1"/>
  <c r="H54575" i="2" s="1"/>
  <c r="C54577" i="2" l="1"/>
  <c r="D54576" i="2"/>
  <c r="E54576" i="2"/>
  <c r="G54576" i="2" l="1"/>
  <c r="H54576" i="2" s="1"/>
  <c r="D54577" i="2"/>
  <c r="C54578" i="2"/>
  <c r="E54577" i="2"/>
  <c r="E54578" i="2" l="1"/>
  <c r="D54578" i="2"/>
  <c r="G54578" i="2" s="1"/>
  <c r="H54578" i="2" s="1"/>
  <c r="C54579" i="2"/>
  <c r="G54577" i="2"/>
  <c r="H54577" i="2" s="1"/>
  <c r="D54579" i="2" l="1"/>
  <c r="E54579" i="2"/>
  <c r="C54580" i="2"/>
  <c r="D54580" i="2" l="1"/>
  <c r="E54580" i="2"/>
  <c r="C54581" i="2"/>
  <c r="G54579" i="2"/>
  <c r="H54579" i="2" s="1"/>
  <c r="C54582" i="2" l="1"/>
  <c r="D54581" i="2"/>
  <c r="E54581" i="2"/>
  <c r="G54580" i="2"/>
  <c r="H54580" i="2" s="1"/>
  <c r="G54581" i="2" l="1"/>
  <c r="H54581" i="2" s="1"/>
  <c r="E54582" i="2"/>
  <c r="C54583" i="2"/>
  <c r="D54582" i="2"/>
  <c r="G54582" i="2" l="1"/>
  <c r="H54582" i="2" s="1"/>
  <c r="E54583" i="2"/>
  <c r="C54584" i="2"/>
  <c r="D54583" i="2"/>
  <c r="G54583" i="2" s="1"/>
  <c r="H54583" i="2" s="1"/>
  <c r="C54585" i="2" l="1"/>
  <c r="D54584" i="2"/>
  <c r="E54584" i="2"/>
  <c r="G54584" i="2" l="1"/>
  <c r="H54584" i="2" s="1"/>
  <c r="D54585" i="2"/>
  <c r="C54586" i="2"/>
  <c r="E54585" i="2"/>
  <c r="E54586" i="2" l="1"/>
  <c r="D54586" i="2"/>
  <c r="C54587" i="2"/>
  <c r="G54585" i="2"/>
  <c r="H54585" i="2" s="1"/>
  <c r="G54586" i="2" l="1"/>
  <c r="H54586" i="2" s="1"/>
  <c r="D54587" i="2"/>
  <c r="E54587" i="2"/>
  <c r="C54588" i="2"/>
  <c r="D54588" i="2" l="1"/>
  <c r="E54588" i="2"/>
  <c r="C54589" i="2"/>
  <c r="G54587" i="2"/>
  <c r="H54587" i="2" s="1"/>
  <c r="C54590" i="2" l="1"/>
  <c r="D54589" i="2"/>
  <c r="E54589" i="2"/>
  <c r="G54588" i="2"/>
  <c r="H54588" i="2" s="1"/>
  <c r="G54589" i="2" l="1"/>
  <c r="H54589" i="2" s="1"/>
  <c r="E54590" i="2"/>
  <c r="D54590" i="2"/>
  <c r="C54591" i="2"/>
  <c r="G54590" i="2" l="1"/>
  <c r="H54590" i="2" s="1"/>
  <c r="E54591" i="2"/>
  <c r="C54592" i="2"/>
  <c r="D54591" i="2"/>
  <c r="G54591" i="2" s="1"/>
  <c r="H54591" i="2" s="1"/>
  <c r="C54593" i="2" l="1"/>
  <c r="D54592" i="2"/>
  <c r="E54592" i="2"/>
  <c r="G54592" i="2" l="1"/>
  <c r="H54592" i="2" s="1"/>
  <c r="D54593" i="2"/>
  <c r="C54594" i="2"/>
  <c r="E54593" i="2"/>
  <c r="E54594" i="2" l="1"/>
  <c r="D54594" i="2"/>
  <c r="G54594" i="2" s="1"/>
  <c r="H54594" i="2" s="1"/>
  <c r="C54595" i="2"/>
  <c r="G54593" i="2"/>
  <c r="H54593" i="2" s="1"/>
  <c r="D54595" i="2" l="1"/>
  <c r="E54595" i="2"/>
  <c r="C54596" i="2"/>
  <c r="D54596" i="2" l="1"/>
  <c r="E54596" i="2"/>
  <c r="C54597" i="2"/>
  <c r="G54595" i="2"/>
  <c r="H54595" i="2" s="1"/>
  <c r="C54598" i="2" l="1"/>
  <c r="D54597" i="2"/>
  <c r="E54597" i="2"/>
  <c r="G54596" i="2"/>
  <c r="H54596" i="2" s="1"/>
  <c r="G54597" i="2" l="1"/>
  <c r="H54597" i="2" s="1"/>
  <c r="E54598" i="2"/>
  <c r="D54598" i="2"/>
  <c r="G54598" i="2" s="1"/>
  <c r="H54598" i="2" s="1"/>
  <c r="C54599" i="2"/>
  <c r="E54599" i="2" l="1"/>
  <c r="C54600" i="2"/>
  <c r="D54599" i="2"/>
  <c r="G54599" i="2" s="1"/>
  <c r="H54599" i="2" s="1"/>
  <c r="C54601" i="2" l="1"/>
  <c r="D54600" i="2"/>
  <c r="E54600" i="2"/>
  <c r="G54600" i="2" l="1"/>
  <c r="H54600" i="2" s="1"/>
  <c r="D54601" i="2"/>
  <c r="C54602" i="2"/>
  <c r="E54601" i="2"/>
  <c r="E54602" i="2" l="1"/>
  <c r="D54602" i="2"/>
  <c r="G54602" i="2" s="1"/>
  <c r="H54602" i="2" s="1"/>
  <c r="C54603" i="2"/>
  <c r="G54601" i="2"/>
  <c r="H54601" i="2" s="1"/>
  <c r="D54603" i="2" l="1"/>
  <c r="E54603" i="2"/>
  <c r="C54604" i="2"/>
  <c r="D54604" i="2" l="1"/>
  <c r="E54604" i="2"/>
  <c r="C54605" i="2"/>
  <c r="G54603" i="2"/>
  <c r="H54603" i="2" s="1"/>
  <c r="C54606" i="2" l="1"/>
  <c r="D54605" i="2"/>
  <c r="E54605" i="2"/>
  <c r="G54604" i="2"/>
  <c r="H54604" i="2" s="1"/>
  <c r="G54605" i="2" l="1"/>
  <c r="H54605" i="2" s="1"/>
  <c r="E54606" i="2"/>
  <c r="D54606" i="2"/>
  <c r="G54606" i="2" s="1"/>
  <c r="H54606" i="2" s="1"/>
  <c r="C54607" i="2"/>
  <c r="E54607" i="2" l="1"/>
  <c r="C54608" i="2"/>
  <c r="D54607" i="2"/>
  <c r="G54607" i="2" s="1"/>
  <c r="H54607" i="2" s="1"/>
  <c r="C54609" i="2" l="1"/>
  <c r="D54608" i="2"/>
  <c r="E54608" i="2"/>
  <c r="G54608" i="2" l="1"/>
  <c r="H54608" i="2" s="1"/>
  <c r="D54609" i="2"/>
  <c r="C54610" i="2"/>
  <c r="E54609" i="2"/>
  <c r="E54610" i="2" l="1"/>
  <c r="D54610" i="2"/>
  <c r="C54611" i="2"/>
  <c r="G54609" i="2"/>
  <c r="H54609" i="2" s="1"/>
  <c r="G54610" i="2" l="1"/>
  <c r="H54610" i="2" s="1"/>
  <c r="D54611" i="2"/>
  <c r="E54611" i="2"/>
  <c r="C54612" i="2"/>
  <c r="D54612" i="2" l="1"/>
  <c r="E54612" i="2"/>
  <c r="C54613" i="2"/>
  <c r="G54611" i="2"/>
  <c r="H54611" i="2" s="1"/>
  <c r="C54614" i="2" l="1"/>
  <c r="D54613" i="2"/>
  <c r="E54613" i="2"/>
  <c r="G54612" i="2"/>
  <c r="H54612" i="2" s="1"/>
  <c r="G54613" i="2" l="1"/>
  <c r="H54613" i="2" s="1"/>
  <c r="E54614" i="2"/>
  <c r="C54615" i="2"/>
  <c r="D54614" i="2"/>
  <c r="G54614" i="2" s="1"/>
  <c r="H54614" i="2" s="1"/>
  <c r="E54615" i="2" l="1"/>
  <c r="C54616" i="2"/>
  <c r="D54615" i="2"/>
  <c r="G54615" i="2" l="1"/>
  <c r="H54615" i="2" s="1"/>
  <c r="C54617" i="2"/>
  <c r="D54616" i="2"/>
  <c r="E54616" i="2"/>
  <c r="G54616" i="2" l="1"/>
  <c r="H54616" i="2" s="1"/>
  <c r="D54617" i="2"/>
  <c r="C54618" i="2"/>
  <c r="E54617" i="2"/>
  <c r="E54618" i="2" l="1"/>
  <c r="D54618" i="2"/>
  <c r="G54618" i="2" s="1"/>
  <c r="H54618" i="2" s="1"/>
  <c r="C54619" i="2"/>
  <c r="G54617" i="2"/>
  <c r="H54617" i="2" s="1"/>
  <c r="D54619" i="2" l="1"/>
  <c r="E54619" i="2"/>
  <c r="C54620" i="2"/>
  <c r="D54620" i="2" l="1"/>
  <c r="E54620" i="2"/>
  <c r="C54621" i="2"/>
  <c r="G54619" i="2"/>
  <c r="H54619" i="2" s="1"/>
  <c r="C54622" i="2" l="1"/>
  <c r="D54621" i="2"/>
  <c r="E54621" i="2"/>
  <c r="G54620" i="2"/>
  <c r="H54620" i="2" s="1"/>
  <c r="G54621" i="2" l="1"/>
  <c r="H54621" i="2" s="1"/>
  <c r="E54622" i="2"/>
  <c r="D54622" i="2"/>
  <c r="G54622" i="2" s="1"/>
  <c r="H54622" i="2" s="1"/>
  <c r="C54623" i="2"/>
  <c r="E54623" i="2" l="1"/>
  <c r="C54624" i="2"/>
  <c r="D54623" i="2"/>
  <c r="G54623" i="2" s="1"/>
  <c r="H54623" i="2" s="1"/>
  <c r="C54625" i="2" l="1"/>
  <c r="D54624" i="2"/>
  <c r="E54624" i="2"/>
  <c r="G54624" i="2" l="1"/>
  <c r="H54624" i="2" s="1"/>
  <c r="D54625" i="2"/>
  <c r="C54626" i="2"/>
  <c r="E54625" i="2"/>
  <c r="E54626" i="2" l="1"/>
  <c r="D54626" i="2"/>
  <c r="G54626" i="2" s="1"/>
  <c r="H54626" i="2" s="1"/>
  <c r="C54627" i="2"/>
  <c r="G54625" i="2"/>
  <c r="H54625" i="2" s="1"/>
  <c r="D54627" i="2" l="1"/>
  <c r="E54627" i="2"/>
  <c r="C54628" i="2"/>
  <c r="D54628" i="2" l="1"/>
  <c r="E54628" i="2"/>
  <c r="C54629" i="2"/>
  <c r="G54627" i="2"/>
  <c r="H54627" i="2" s="1"/>
  <c r="C54630" i="2" l="1"/>
  <c r="D54629" i="2"/>
  <c r="E54629" i="2"/>
  <c r="G54628" i="2"/>
  <c r="H54628" i="2" s="1"/>
  <c r="G54629" i="2" l="1"/>
  <c r="H54629" i="2" s="1"/>
  <c r="E54630" i="2"/>
  <c r="D54630" i="2"/>
  <c r="G54630" i="2" s="1"/>
  <c r="H54630" i="2" s="1"/>
  <c r="C54631" i="2"/>
  <c r="E54631" i="2" l="1"/>
  <c r="C54632" i="2"/>
  <c r="D54631" i="2"/>
  <c r="G54631" i="2" s="1"/>
  <c r="H54631" i="2" s="1"/>
  <c r="C54633" i="2" l="1"/>
  <c r="D54632" i="2"/>
  <c r="E54632" i="2"/>
  <c r="G54632" i="2" l="1"/>
  <c r="H54632" i="2" s="1"/>
  <c r="D54633" i="2"/>
  <c r="C54634" i="2"/>
  <c r="E54633" i="2"/>
  <c r="E54634" i="2" l="1"/>
  <c r="D54634" i="2"/>
  <c r="G54634" i="2" s="1"/>
  <c r="H54634" i="2" s="1"/>
  <c r="C54635" i="2"/>
  <c r="G54633" i="2"/>
  <c r="H54633" i="2" s="1"/>
  <c r="D54635" i="2" l="1"/>
  <c r="E54635" i="2"/>
  <c r="C54636" i="2"/>
  <c r="D54636" i="2" l="1"/>
  <c r="E54636" i="2"/>
  <c r="C54637" i="2"/>
  <c r="G54635" i="2"/>
  <c r="H54635" i="2" s="1"/>
  <c r="C54638" i="2" l="1"/>
  <c r="D54637" i="2"/>
  <c r="E54637" i="2"/>
  <c r="G54636" i="2"/>
  <c r="H54636" i="2" s="1"/>
  <c r="G54637" i="2" l="1"/>
  <c r="H54637" i="2" s="1"/>
  <c r="E54638" i="2"/>
  <c r="D54638" i="2"/>
  <c r="G54638" i="2" s="1"/>
  <c r="H54638" i="2" s="1"/>
  <c r="C54639" i="2"/>
  <c r="E54639" i="2" l="1"/>
  <c r="C54640" i="2"/>
  <c r="D54639" i="2"/>
  <c r="G54639" i="2" l="1"/>
  <c r="H54639" i="2" s="1"/>
  <c r="C54641" i="2"/>
  <c r="D54640" i="2"/>
  <c r="E54640" i="2"/>
  <c r="G54640" i="2" l="1"/>
  <c r="H54640" i="2" s="1"/>
  <c r="D54641" i="2"/>
  <c r="C54642" i="2"/>
  <c r="E54641" i="2"/>
  <c r="E54642" i="2" l="1"/>
  <c r="D54642" i="2"/>
  <c r="G54642" i="2" s="1"/>
  <c r="H54642" i="2" s="1"/>
  <c r="C54643" i="2"/>
  <c r="G54641" i="2"/>
  <c r="H54641" i="2" s="1"/>
  <c r="D54643" i="2" l="1"/>
  <c r="E54643" i="2"/>
  <c r="C54644" i="2"/>
  <c r="D54644" i="2" l="1"/>
  <c r="E54644" i="2"/>
  <c r="C54645" i="2"/>
  <c r="G54643" i="2"/>
  <c r="H54643" i="2" s="1"/>
  <c r="C54646" i="2" l="1"/>
  <c r="D54645" i="2"/>
  <c r="E54645" i="2"/>
  <c r="G54644" i="2"/>
  <c r="H54644" i="2" s="1"/>
  <c r="G54645" i="2" l="1"/>
  <c r="H54645" i="2" s="1"/>
  <c r="E54646" i="2"/>
  <c r="C54647" i="2"/>
  <c r="D54646" i="2"/>
  <c r="G54646" i="2" l="1"/>
  <c r="H54646" i="2" s="1"/>
  <c r="E54647" i="2"/>
  <c r="C54648" i="2"/>
  <c r="D54647" i="2"/>
  <c r="G54647" i="2" s="1"/>
  <c r="H54647" i="2" s="1"/>
  <c r="C54649" i="2" l="1"/>
  <c r="D54648" i="2"/>
  <c r="E54648" i="2"/>
  <c r="G54648" i="2" l="1"/>
  <c r="H54648" i="2" s="1"/>
  <c r="D54649" i="2"/>
  <c r="C54650" i="2"/>
  <c r="E54649" i="2"/>
  <c r="E54650" i="2" l="1"/>
  <c r="D54650" i="2"/>
  <c r="C54651" i="2"/>
  <c r="G54649" i="2"/>
  <c r="H54649" i="2" s="1"/>
  <c r="G54650" i="2" l="1"/>
  <c r="H54650" i="2" s="1"/>
  <c r="D54651" i="2"/>
  <c r="E54651" i="2"/>
  <c r="C54652" i="2"/>
  <c r="D54652" i="2" l="1"/>
  <c r="E54652" i="2"/>
  <c r="C54653" i="2"/>
  <c r="G54651" i="2"/>
  <c r="H54651" i="2" s="1"/>
  <c r="C54654" i="2" l="1"/>
  <c r="D54653" i="2"/>
  <c r="E54653" i="2"/>
  <c r="G54652" i="2"/>
  <c r="H54652" i="2" s="1"/>
  <c r="G54653" i="2" l="1"/>
  <c r="H54653" i="2" s="1"/>
  <c r="E54654" i="2"/>
  <c r="D54654" i="2"/>
  <c r="C54655" i="2"/>
  <c r="G54654" i="2" l="1"/>
  <c r="H54654" i="2" s="1"/>
  <c r="E54655" i="2"/>
  <c r="C54656" i="2"/>
  <c r="D54655" i="2"/>
  <c r="G54655" i="2" s="1"/>
  <c r="H54655" i="2" s="1"/>
  <c r="C54657" i="2" l="1"/>
  <c r="D54656" i="2"/>
  <c r="E54656" i="2"/>
  <c r="G54656" i="2" l="1"/>
  <c r="H54656" i="2" s="1"/>
  <c r="D54657" i="2"/>
  <c r="C54658" i="2"/>
  <c r="E54657" i="2"/>
  <c r="E54658" i="2" l="1"/>
  <c r="D54658" i="2"/>
  <c r="G54658" i="2" s="1"/>
  <c r="H54658" i="2" s="1"/>
  <c r="C54659" i="2"/>
  <c r="G54657" i="2"/>
  <c r="H54657" i="2" s="1"/>
  <c r="D54659" i="2" l="1"/>
  <c r="E54659" i="2"/>
  <c r="C54660" i="2"/>
  <c r="D54660" i="2" l="1"/>
  <c r="E54660" i="2"/>
  <c r="C54661" i="2"/>
  <c r="G54659" i="2"/>
  <c r="H54659" i="2" s="1"/>
  <c r="C54662" i="2" l="1"/>
  <c r="D54661" i="2"/>
  <c r="E54661" i="2"/>
  <c r="G54660" i="2"/>
  <c r="H54660" i="2" s="1"/>
  <c r="G54661" i="2" l="1"/>
  <c r="H54661" i="2" s="1"/>
  <c r="E54662" i="2"/>
  <c r="D54662" i="2"/>
  <c r="C54663" i="2"/>
  <c r="G54662" i="2" l="1"/>
  <c r="H54662" i="2" s="1"/>
  <c r="E54663" i="2"/>
  <c r="C54664" i="2"/>
  <c r="D54663" i="2"/>
  <c r="G54663" i="2" s="1"/>
  <c r="H54663" i="2" s="1"/>
  <c r="C54665" i="2" l="1"/>
  <c r="D54664" i="2"/>
  <c r="E54664" i="2"/>
  <c r="G54664" i="2" l="1"/>
  <c r="H54664" i="2" s="1"/>
  <c r="D54665" i="2"/>
  <c r="C54666" i="2"/>
  <c r="E54665" i="2"/>
  <c r="E54666" i="2" l="1"/>
  <c r="D54666" i="2"/>
  <c r="C54667" i="2"/>
  <c r="G54665" i="2"/>
  <c r="H54665" i="2" s="1"/>
  <c r="G54666" i="2" l="1"/>
  <c r="H54666" i="2" s="1"/>
  <c r="D54667" i="2"/>
  <c r="E54667" i="2"/>
  <c r="C54668" i="2"/>
  <c r="D54668" i="2" l="1"/>
  <c r="E54668" i="2"/>
  <c r="C54669" i="2"/>
  <c r="G54667" i="2"/>
  <c r="H54667" i="2" s="1"/>
  <c r="C54670" i="2" l="1"/>
  <c r="D54669" i="2"/>
  <c r="E54669" i="2"/>
  <c r="G54668" i="2"/>
  <c r="H54668" i="2" s="1"/>
  <c r="G54669" i="2" l="1"/>
  <c r="H54669" i="2" s="1"/>
  <c r="E54670" i="2"/>
  <c r="D54670" i="2"/>
  <c r="G54670" i="2" s="1"/>
  <c r="H54670" i="2" s="1"/>
  <c r="C54671" i="2"/>
  <c r="E54671" i="2" l="1"/>
  <c r="C54672" i="2"/>
  <c r="D54671" i="2"/>
  <c r="G54671" i="2" s="1"/>
  <c r="H54671" i="2" s="1"/>
  <c r="C54673" i="2" l="1"/>
  <c r="D54672" i="2"/>
  <c r="E54672" i="2"/>
  <c r="G54672" i="2" l="1"/>
  <c r="H54672" i="2" s="1"/>
  <c r="D54673" i="2"/>
  <c r="C54674" i="2"/>
  <c r="E54673" i="2"/>
  <c r="E54674" i="2" l="1"/>
  <c r="D54674" i="2"/>
  <c r="G54674" i="2" s="1"/>
  <c r="H54674" i="2" s="1"/>
  <c r="C54675" i="2"/>
  <c r="G54673" i="2"/>
  <c r="H54673" i="2" s="1"/>
  <c r="D54675" i="2" l="1"/>
  <c r="E54675" i="2"/>
  <c r="C54676" i="2"/>
  <c r="D54676" i="2" l="1"/>
  <c r="E54676" i="2"/>
  <c r="C54677" i="2"/>
  <c r="G54675" i="2"/>
  <c r="H54675" i="2" s="1"/>
  <c r="C54678" i="2" l="1"/>
  <c r="D54677" i="2"/>
  <c r="E54677" i="2"/>
  <c r="G54676" i="2"/>
  <c r="H54676" i="2" s="1"/>
  <c r="G54677" i="2" l="1"/>
  <c r="H54677" i="2" s="1"/>
  <c r="E54678" i="2"/>
  <c r="C54679" i="2"/>
  <c r="D54678" i="2"/>
  <c r="G54678" i="2" s="1"/>
  <c r="H54678" i="2" s="1"/>
  <c r="E54679" i="2" l="1"/>
  <c r="C54680" i="2"/>
  <c r="D54679" i="2"/>
  <c r="G54679" i="2" s="1"/>
  <c r="H54679" i="2" s="1"/>
  <c r="C54681" i="2" l="1"/>
  <c r="D54680" i="2"/>
  <c r="E54680" i="2"/>
  <c r="G54680" i="2" l="1"/>
  <c r="H54680" i="2" s="1"/>
  <c r="D54681" i="2"/>
  <c r="C54682" i="2"/>
  <c r="E54681" i="2"/>
  <c r="E54682" i="2" l="1"/>
  <c r="D54682" i="2"/>
  <c r="C54683" i="2"/>
  <c r="G54681" i="2"/>
  <c r="H54681" i="2" s="1"/>
  <c r="G54682" i="2" l="1"/>
  <c r="H54682" i="2" s="1"/>
  <c r="D54683" i="2"/>
  <c r="E54683" i="2"/>
  <c r="C54684" i="2"/>
  <c r="D54684" i="2" l="1"/>
  <c r="E54684" i="2"/>
  <c r="C54685" i="2"/>
  <c r="G54683" i="2"/>
  <c r="H54683" i="2" s="1"/>
  <c r="C54686" i="2" l="1"/>
  <c r="D54685" i="2"/>
  <c r="E54685" i="2"/>
  <c r="G54684" i="2"/>
  <c r="H54684" i="2" s="1"/>
  <c r="G54685" i="2" l="1"/>
  <c r="H54685" i="2" s="1"/>
  <c r="E54686" i="2"/>
  <c r="D54686" i="2"/>
  <c r="G54686" i="2" s="1"/>
  <c r="H54686" i="2" s="1"/>
  <c r="C54687" i="2"/>
  <c r="E54687" i="2" l="1"/>
  <c r="C54688" i="2"/>
  <c r="D54687" i="2"/>
  <c r="G54687" i="2" s="1"/>
  <c r="H54687" i="2" s="1"/>
  <c r="C54689" i="2" l="1"/>
  <c r="D54688" i="2"/>
  <c r="E54688" i="2"/>
  <c r="G54688" i="2" l="1"/>
  <c r="H54688" i="2" s="1"/>
  <c r="D54689" i="2"/>
  <c r="C54690" i="2"/>
  <c r="E54689" i="2"/>
  <c r="E54690" i="2" l="1"/>
  <c r="D54690" i="2"/>
  <c r="G54690" i="2" s="1"/>
  <c r="H54690" i="2" s="1"/>
  <c r="C54691" i="2"/>
  <c r="G54689" i="2"/>
  <c r="H54689" i="2" s="1"/>
  <c r="D54691" i="2" l="1"/>
  <c r="E54691" i="2"/>
  <c r="C54692" i="2"/>
  <c r="D54692" i="2" l="1"/>
  <c r="E54692" i="2"/>
  <c r="C54693" i="2"/>
  <c r="G54691" i="2"/>
  <c r="H54691" i="2" s="1"/>
  <c r="C54694" i="2" l="1"/>
  <c r="D54693" i="2"/>
  <c r="E54693" i="2"/>
  <c r="G54692" i="2"/>
  <c r="H54692" i="2" s="1"/>
  <c r="G54693" i="2" l="1"/>
  <c r="H54693" i="2" s="1"/>
  <c r="E54694" i="2"/>
  <c r="D54694" i="2"/>
  <c r="G54694" i="2" s="1"/>
  <c r="H54694" i="2" s="1"/>
  <c r="C54695" i="2"/>
  <c r="E54695" i="2" l="1"/>
  <c r="C54696" i="2"/>
  <c r="D54695" i="2"/>
  <c r="G54695" i="2" s="1"/>
  <c r="H54695" i="2" s="1"/>
  <c r="C54697" i="2" l="1"/>
  <c r="D54696" i="2"/>
  <c r="E54696" i="2"/>
  <c r="G54696" i="2" l="1"/>
  <c r="H54696" i="2" s="1"/>
  <c r="D54697" i="2"/>
  <c r="C54698" i="2"/>
  <c r="E54697" i="2"/>
  <c r="E54698" i="2" l="1"/>
  <c r="D54698" i="2"/>
  <c r="G54698" i="2" s="1"/>
  <c r="H54698" i="2" s="1"/>
  <c r="C54699" i="2"/>
  <c r="G54697" i="2"/>
  <c r="H54697" i="2" s="1"/>
  <c r="D54699" i="2" l="1"/>
  <c r="E54699" i="2"/>
  <c r="C54700" i="2"/>
  <c r="D54700" i="2" l="1"/>
  <c r="E54700" i="2"/>
  <c r="C54701" i="2"/>
  <c r="G54699" i="2"/>
  <c r="H54699" i="2" s="1"/>
  <c r="C54702" i="2" l="1"/>
  <c r="D54701" i="2"/>
  <c r="E54701" i="2"/>
  <c r="G54700" i="2"/>
  <c r="H54700" i="2" s="1"/>
  <c r="G54701" i="2" l="1"/>
  <c r="H54701" i="2" s="1"/>
  <c r="E54702" i="2"/>
  <c r="D54702" i="2"/>
  <c r="G54702" i="2" s="1"/>
  <c r="H54702" i="2" s="1"/>
  <c r="C54703" i="2"/>
  <c r="E54703" i="2" l="1"/>
  <c r="C54704" i="2"/>
  <c r="D54703" i="2"/>
  <c r="G54703" i="2" l="1"/>
  <c r="H54703" i="2" s="1"/>
  <c r="C54705" i="2"/>
  <c r="D54704" i="2"/>
  <c r="E54704" i="2"/>
  <c r="G54704" i="2" l="1"/>
  <c r="H54704" i="2" s="1"/>
  <c r="D54705" i="2"/>
  <c r="C54706" i="2"/>
  <c r="E54705" i="2"/>
  <c r="E54706" i="2" l="1"/>
  <c r="D54706" i="2"/>
  <c r="G54706" i="2" s="1"/>
  <c r="H54706" i="2" s="1"/>
  <c r="C54707" i="2"/>
  <c r="G54705" i="2"/>
  <c r="H54705" i="2" s="1"/>
  <c r="D54707" i="2" l="1"/>
  <c r="E54707" i="2"/>
  <c r="C54708" i="2"/>
  <c r="D54708" i="2" l="1"/>
  <c r="E54708" i="2"/>
  <c r="C54709" i="2"/>
  <c r="G54707" i="2"/>
  <c r="H54707" i="2" s="1"/>
  <c r="C54710" i="2" l="1"/>
  <c r="D54709" i="2"/>
  <c r="E54709" i="2"/>
  <c r="G54708" i="2"/>
  <c r="H54708" i="2" s="1"/>
  <c r="G54709" i="2" l="1"/>
  <c r="H54709" i="2" s="1"/>
  <c r="E54710" i="2"/>
  <c r="C54711" i="2"/>
  <c r="D54710" i="2"/>
  <c r="G54710" i="2" s="1"/>
  <c r="H54710" i="2" s="1"/>
  <c r="E54711" i="2" l="1"/>
  <c r="C54712" i="2"/>
  <c r="D54711" i="2"/>
  <c r="G54711" i="2" s="1"/>
  <c r="H54711" i="2" s="1"/>
  <c r="C54713" i="2" l="1"/>
  <c r="D54712" i="2"/>
  <c r="E54712" i="2"/>
  <c r="G54712" i="2" l="1"/>
  <c r="H54712" i="2" s="1"/>
  <c r="D54713" i="2"/>
  <c r="C54714" i="2"/>
  <c r="E54713" i="2"/>
  <c r="E54714" i="2" l="1"/>
  <c r="D54714" i="2"/>
  <c r="G54714" i="2" s="1"/>
  <c r="H54714" i="2" s="1"/>
  <c r="C54715" i="2"/>
  <c r="G54713" i="2"/>
  <c r="H54713" i="2" s="1"/>
  <c r="D54715" i="2" l="1"/>
  <c r="E54715" i="2"/>
  <c r="C54716" i="2"/>
  <c r="D54716" i="2" l="1"/>
  <c r="E54716" i="2"/>
  <c r="C54717" i="2"/>
  <c r="G54715" i="2"/>
  <c r="H54715" i="2" s="1"/>
  <c r="C54718" i="2" l="1"/>
  <c r="D54717" i="2"/>
  <c r="E54717" i="2"/>
  <c r="G54716" i="2"/>
  <c r="H54716" i="2" s="1"/>
  <c r="G54717" i="2" l="1"/>
  <c r="H54717" i="2" s="1"/>
  <c r="E54718" i="2"/>
  <c r="D54718" i="2"/>
  <c r="C54719" i="2"/>
  <c r="G54718" i="2" l="1"/>
  <c r="H54718" i="2" s="1"/>
  <c r="E54719" i="2"/>
  <c r="C54720" i="2"/>
  <c r="D54719" i="2"/>
  <c r="G54719" i="2" l="1"/>
  <c r="H54719" i="2" s="1"/>
  <c r="C54721" i="2"/>
  <c r="D54720" i="2"/>
  <c r="E54720" i="2"/>
  <c r="G54720" i="2" l="1"/>
  <c r="H54720" i="2" s="1"/>
  <c r="D54721" i="2"/>
  <c r="C54722" i="2"/>
  <c r="E54721" i="2"/>
  <c r="E54722" i="2" l="1"/>
  <c r="D54722" i="2"/>
  <c r="C54723" i="2"/>
  <c r="G54721" i="2"/>
  <c r="H54721" i="2" s="1"/>
  <c r="G54722" i="2" l="1"/>
  <c r="H54722" i="2" s="1"/>
  <c r="D54723" i="2"/>
  <c r="E54723" i="2"/>
  <c r="C54724" i="2"/>
  <c r="D54724" i="2" l="1"/>
  <c r="E54724" i="2"/>
  <c r="C54725" i="2"/>
  <c r="G54723" i="2"/>
  <c r="H54723" i="2" s="1"/>
  <c r="C54726" i="2" l="1"/>
  <c r="D54725" i="2"/>
  <c r="E54725" i="2"/>
  <c r="G54724" i="2"/>
  <c r="H54724" i="2" s="1"/>
  <c r="G54725" i="2" l="1"/>
  <c r="H54725" i="2" s="1"/>
  <c r="E54726" i="2"/>
  <c r="D54726" i="2"/>
  <c r="G54726" i="2" s="1"/>
  <c r="H54726" i="2" s="1"/>
  <c r="C54727" i="2"/>
  <c r="E54727" i="2" l="1"/>
  <c r="C54728" i="2"/>
  <c r="D54727" i="2"/>
  <c r="G54727" i="2" s="1"/>
  <c r="H54727" i="2" s="1"/>
  <c r="C54729" i="2" l="1"/>
  <c r="D54728" i="2"/>
  <c r="E54728" i="2"/>
  <c r="G54728" i="2" l="1"/>
  <c r="H54728" i="2" s="1"/>
  <c r="D54729" i="2"/>
  <c r="C54730" i="2"/>
  <c r="E54729" i="2"/>
  <c r="E54730" i="2" l="1"/>
  <c r="D54730" i="2"/>
  <c r="C54731" i="2"/>
  <c r="G54729" i="2"/>
  <c r="H54729" i="2" s="1"/>
  <c r="G54730" i="2" l="1"/>
  <c r="H54730" i="2" s="1"/>
  <c r="D54731" i="2"/>
  <c r="E54731" i="2"/>
  <c r="C54732" i="2"/>
  <c r="D54732" i="2" l="1"/>
  <c r="E54732" i="2"/>
  <c r="C54733" i="2"/>
  <c r="G54731" i="2"/>
  <c r="H54731" i="2" s="1"/>
  <c r="C54734" i="2" l="1"/>
  <c r="D54733" i="2"/>
  <c r="E54733" i="2"/>
  <c r="G54732" i="2"/>
  <c r="H54732" i="2" s="1"/>
  <c r="G54733" i="2" l="1"/>
  <c r="H54733" i="2" s="1"/>
  <c r="E54734" i="2"/>
  <c r="D54734" i="2"/>
  <c r="G54734" i="2" s="1"/>
  <c r="H54734" i="2" s="1"/>
  <c r="C54735" i="2"/>
  <c r="E54735" i="2" l="1"/>
  <c r="C54736" i="2"/>
  <c r="D54735" i="2"/>
  <c r="G54735" i="2" s="1"/>
  <c r="H54735" i="2" s="1"/>
  <c r="C54737" i="2" l="1"/>
  <c r="D54736" i="2"/>
  <c r="E54736" i="2"/>
  <c r="G54736" i="2" l="1"/>
  <c r="H54736" i="2" s="1"/>
  <c r="D54737" i="2"/>
  <c r="C54738" i="2"/>
  <c r="E54737" i="2"/>
  <c r="E54738" i="2" l="1"/>
  <c r="D54738" i="2"/>
  <c r="C54739" i="2"/>
  <c r="G54737" i="2"/>
  <c r="H54737" i="2" s="1"/>
  <c r="G54738" i="2" l="1"/>
  <c r="H54738" i="2" s="1"/>
  <c r="D54739" i="2"/>
  <c r="E54739" i="2"/>
  <c r="C54740" i="2"/>
  <c r="D54740" i="2" l="1"/>
  <c r="E54740" i="2"/>
  <c r="C54741" i="2"/>
  <c r="G54739" i="2"/>
  <c r="H54739" i="2" s="1"/>
  <c r="C54742" i="2" l="1"/>
  <c r="D54741" i="2"/>
  <c r="E54741" i="2"/>
  <c r="G54740" i="2"/>
  <c r="H54740" i="2" s="1"/>
  <c r="G54741" i="2" l="1"/>
  <c r="H54741" i="2" s="1"/>
  <c r="E54742" i="2"/>
  <c r="C54743" i="2"/>
  <c r="D54742" i="2"/>
  <c r="G54742" i="2" s="1"/>
  <c r="H54742" i="2" s="1"/>
  <c r="E54743" i="2" l="1"/>
  <c r="C54744" i="2"/>
  <c r="D54743" i="2"/>
  <c r="G54743" i="2" s="1"/>
  <c r="H54743" i="2" s="1"/>
  <c r="C54745" i="2" l="1"/>
  <c r="D54744" i="2"/>
  <c r="E54744" i="2"/>
  <c r="G54744" i="2" l="1"/>
  <c r="H54744" i="2" s="1"/>
  <c r="D54745" i="2"/>
  <c r="C54746" i="2"/>
  <c r="E54745" i="2"/>
  <c r="E54746" i="2" l="1"/>
  <c r="D54746" i="2"/>
  <c r="G54746" i="2" s="1"/>
  <c r="H54746" i="2" s="1"/>
  <c r="C54747" i="2"/>
  <c r="G54745" i="2"/>
  <c r="H54745" i="2" s="1"/>
  <c r="D54747" i="2" l="1"/>
  <c r="E54747" i="2"/>
  <c r="C54748" i="2"/>
  <c r="D54748" i="2" l="1"/>
  <c r="E54748" i="2"/>
  <c r="C54749" i="2"/>
  <c r="G54747" i="2"/>
  <c r="H54747" i="2" s="1"/>
  <c r="C54750" i="2" l="1"/>
  <c r="D54749" i="2"/>
  <c r="E54749" i="2"/>
  <c r="G54748" i="2"/>
  <c r="H54748" i="2" s="1"/>
  <c r="G54749" i="2" l="1"/>
  <c r="H54749" i="2" s="1"/>
  <c r="E54750" i="2"/>
  <c r="D54750" i="2"/>
  <c r="G54750" i="2" s="1"/>
  <c r="H54750" i="2" s="1"/>
  <c r="C54751" i="2"/>
  <c r="E54751" i="2" l="1"/>
  <c r="C54752" i="2"/>
  <c r="D54751" i="2"/>
  <c r="G54751" i="2" s="1"/>
  <c r="H54751" i="2" s="1"/>
  <c r="C54753" i="2" l="1"/>
  <c r="D54752" i="2"/>
  <c r="E54752" i="2"/>
  <c r="G54752" i="2" l="1"/>
  <c r="H54752" i="2" s="1"/>
  <c r="D54753" i="2"/>
  <c r="C54754" i="2"/>
  <c r="E54753" i="2"/>
  <c r="E54754" i="2" l="1"/>
  <c r="D54754" i="2"/>
  <c r="C54755" i="2"/>
  <c r="G54753" i="2"/>
  <c r="H54753" i="2" s="1"/>
  <c r="G54754" i="2" l="1"/>
  <c r="H54754" i="2" s="1"/>
  <c r="D54755" i="2"/>
  <c r="E54755" i="2"/>
  <c r="C54756" i="2"/>
  <c r="D54756" i="2" l="1"/>
  <c r="E54756" i="2"/>
  <c r="C54757" i="2"/>
  <c r="G54755" i="2"/>
  <c r="H54755" i="2" s="1"/>
  <c r="C54758" i="2" l="1"/>
  <c r="D54757" i="2"/>
  <c r="E54757" i="2"/>
  <c r="G54756" i="2"/>
  <c r="H54756" i="2" s="1"/>
  <c r="G54757" i="2" l="1"/>
  <c r="H54757" i="2" s="1"/>
  <c r="E54758" i="2"/>
  <c r="D54758" i="2"/>
  <c r="G54758" i="2" s="1"/>
  <c r="H54758" i="2" s="1"/>
  <c r="C54759" i="2"/>
  <c r="E54759" i="2" l="1"/>
  <c r="C54760" i="2"/>
  <c r="D54759" i="2"/>
  <c r="G54759" i="2" s="1"/>
  <c r="H54759" i="2" s="1"/>
  <c r="C54761" i="2" l="1"/>
  <c r="D54760" i="2"/>
  <c r="E54760" i="2"/>
  <c r="G54760" i="2" l="1"/>
  <c r="H54760" i="2" s="1"/>
  <c r="D54761" i="2"/>
  <c r="C54762" i="2"/>
  <c r="E54761" i="2"/>
  <c r="E54762" i="2" l="1"/>
  <c r="D54762" i="2"/>
  <c r="G54762" i="2" s="1"/>
  <c r="H54762" i="2" s="1"/>
  <c r="C54763" i="2"/>
  <c r="G54761" i="2"/>
  <c r="H54761" i="2" s="1"/>
  <c r="D54763" i="2" l="1"/>
  <c r="E54763" i="2"/>
  <c r="C54764" i="2"/>
  <c r="D54764" i="2" l="1"/>
  <c r="E54764" i="2"/>
  <c r="C54765" i="2"/>
  <c r="G54763" i="2"/>
  <c r="H54763" i="2" s="1"/>
  <c r="C54766" i="2" l="1"/>
  <c r="D54765" i="2"/>
  <c r="E54765" i="2"/>
  <c r="G54764" i="2"/>
  <c r="H54764" i="2" s="1"/>
  <c r="G54765" i="2" l="1"/>
  <c r="H54765" i="2" s="1"/>
  <c r="E54766" i="2"/>
  <c r="D54766" i="2"/>
  <c r="G54766" i="2" s="1"/>
  <c r="H54766" i="2" s="1"/>
  <c r="C54767" i="2"/>
  <c r="E54767" i="2" l="1"/>
  <c r="C54768" i="2"/>
  <c r="D54767" i="2"/>
  <c r="G54767" i="2" s="1"/>
  <c r="H54767" i="2" s="1"/>
  <c r="C54769" i="2" l="1"/>
  <c r="D54768" i="2"/>
  <c r="E54768" i="2"/>
  <c r="G54768" i="2" l="1"/>
  <c r="H54768" i="2" s="1"/>
  <c r="D54769" i="2"/>
  <c r="C54770" i="2"/>
  <c r="E54769" i="2"/>
  <c r="E54770" i="2" l="1"/>
  <c r="D54770" i="2"/>
  <c r="G54770" i="2" s="1"/>
  <c r="H54770" i="2" s="1"/>
  <c r="C54771" i="2"/>
  <c r="G54769" i="2"/>
  <c r="H54769" i="2" s="1"/>
  <c r="D54771" i="2" l="1"/>
  <c r="E54771" i="2"/>
  <c r="C54772" i="2"/>
  <c r="D54772" i="2" l="1"/>
  <c r="E54772" i="2"/>
  <c r="C54773" i="2"/>
  <c r="G54771" i="2"/>
  <c r="H54771" i="2" s="1"/>
  <c r="C54774" i="2" l="1"/>
  <c r="D54773" i="2"/>
  <c r="E54773" i="2"/>
  <c r="G54772" i="2"/>
  <c r="H54772" i="2" s="1"/>
  <c r="G54773" i="2" l="1"/>
  <c r="H54773" i="2" s="1"/>
  <c r="E54774" i="2"/>
  <c r="C54775" i="2"/>
  <c r="D54774" i="2"/>
  <c r="G54774" i="2" s="1"/>
  <c r="H54774" i="2" s="1"/>
  <c r="E54775" i="2" l="1"/>
  <c r="C54776" i="2"/>
  <c r="D54775" i="2"/>
  <c r="G54775" i="2" s="1"/>
  <c r="H54775" i="2" s="1"/>
  <c r="C54777" i="2" l="1"/>
  <c r="D54776" i="2"/>
  <c r="E54776" i="2"/>
  <c r="G54776" i="2" l="1"/>
  <c r="H54776" i="2" s="1"/>
  <c r="D54777" i="2"/>
  <c r="C54778" i="2"/>
  <c r="E54777" i="2"/>
  <c r="E54778" i="2" l="1"/>
  <c r="D54778" i="2"/>
  <c r="C54779" i="2"/>
  <c r="G54777" i="2"/>
  <c r="H54777" i="2" s="1"/>
  <c r="G54778" i="2" l="1"/>
  <c r="H54778" i="2" s="1"/>
  <c r="D54779" i="2"/>
  <c r="E54779" i="2"/>
  <c r="C54780" i="2"/>
  <c r="D54780" i="2" l="1"/>
  <c r="E54780" i="2"/>
  <c r="C54781" i="2"/>
  <c r="G54779" i="2"/>
  <c r="H54779" i="2" s="1"/>
  <c r="C54782" i="2" l="1"/>
  <c r="D54781" i="2"/>
  <c r="E54781" i="2"/>
  <c r="G54780" i="2"/>
  <c r="H54780" i="2" s="1"/>
  <c r="G54781" i="2" l="1"/>
  <c r="H54781" i="2" s="1"/>
  <c r="E54782" i="2"/>
  <c r="D54782" i="2"/>
  <c r="G54782" i="2" s="1"/>
  <c r="H54782" i="2" s="1"/>
  <c r="C54783" i="2"/>
  <c r="E54783" i="2" l="1"/>
  <c r="C54784" i="2"/>
  <c r="D54783" i="2"/>
  <c r="G54783" i="2" l="1"/>
  <c r="H54783" i="2" s="1"/>
  <c r="C54785" i="2"/>
  <c r="D54784" i="2"/>
  <c r="E54784" i="2"/>
  <c r="G54784" i="2" l="1"/>
  <c r="H54784" i="2" s="1"/>
  <c r="D54785" i="2"/>
  <c r="C54786" i="2"/>
  <c r="E54785" i="2"/>
  <c r="E54786" i="2" l="1"/>
  <c r="D54786" i="2"/>
  <c r="C54787" i="2"/>
  <c r="G54785" i="2"/>
  <c r="H54785" i="2" s="1"/>
  <c r="G54786" i="2" l="1"/>
  <c r="H54786" i="2" s="1"/>
  <c r="D54787" i="2"/>
  <c r="E54787" i="2"/>
  <c r="C54788" i="2"/>
  <c r="D54788" i="2" l="1"/>
  <c r="E54788" i="2"/>
  <c r="C54789" i="2"/>
  <c r="G54787" i="2"/>
  <c r="H54787" i="2" s="1"/>
  <c r="C54790" i="2" l="1"/>
  <c r="D54789" i="2"/>
  <c r="E54789" i="2"/>
  <c r="G54788" i="2"/>
  <c r="H54788" i="2" s="1"/>
  <c r="G54789" i="2" l="1"/>
  <c r="H54789" i="2" s="1"/>
  <c r="E54790" i="2"/>
  <c r="D54790" i="2"/>
  <c r="G54790" i="2" s="1"/>
  <c r="H54790" i="2" s="1"/>
  <c r="C54791" i="2"/>
  <c r="E54791" i="2" l="1"/>
  <c r="C54792" i="2"/>
  <c r="D54791" i="2"/>
  <c r="G54791" i="2" s="1"/>
  <c r="H54791" i="2" s="1"/>
  <c r="C54793" i="2" l="1"/>
  <c r="D54792" i="2"/>
  <c r="E54792" i="2"/>
  <c r="G54792" i="2" l="1"/>
  <c r="H54792" i="2" s="1"/>
  <c r="D54793" i="2"/>
  <c r="C54794" i="2"/>
  <c r="E54793" i="2"/>
  <c r="E54794" i="2" l="1"/>
  <c r="D54794" i="2"/>
  <c r="C54795" i="2"/>
  <c r="G54793" i="2"/>
  <c r="H54793" i="2" s="1"/>
  <c r="G54794" i="2" l="1"/>
  <c r="H54794" i="2" s="1"/>
  <c r="D54795" i="2"/>
  <c r="C54796" i="2"/>
  <c r="E54795" i="2"/>
  <c r="D54796" i="2" l="1"/>
  <c r="E54796" i="2"/>
  <c r="C54797" i="2"/>
  <c r="G54795" i="2"/>
  <c r="H54795" i="2" s="1"/>
  <c r="C54798" i="2" l="1"/>
  <c r="D54797" i="2"/>
  <c r="E54797" i="2"/>
  <c r="G54796" i="2"/>
  <c r="H54796" i="2" s="1"/>
  <c r="G54797" i="2" l="1"/>
  <c r="H54797" i="2" s="1"/>
  <c r="E54798" i="2"/>
  <c r="D54798" i="2"/>
  <c r="G54798" i="2" s="1"/>
  <c r="H54798" i="2" s="1"/>
  <c r="C54799" i="2"/>
  <c r="E54799" i="2" l="1"/>
  <c r="C54800" i="2"/>
  <c r="D54799" i="2"/>
  <c r="G54799" i="2" s="1"/>
  <c r="H54799" i="2" s="1"/>
  <c r="C54801" i="2" l="1"/>
  <c r="E54800" i="2"/>
  <c r="D54800" i="2"/>
  <c r="G54800" i="2" s="1"/>
  <c r="H54800" i="2" s="1"/>
  <c r="D54801" i="2" l="1"/>
  <c r="C54802" i="2"/>
  <c r="E54801" i="2"/>
  <c r="E54802" i="2" l="1"/>
  <c r="D54802" i="2"/>
  <c r="G54802" i="2" s="1"/>
  <c r="H54802" i="2" s="1"/>
  <c r="C54803" i="2"/>
  <c r="G54801" i="2"/>
  <c r="H54801" i="2" s="1"/>
  <c r="D54803" i="2" l="1"/>
  <c r="C54804" i="2"/>
  <c r="E54803" i="2"/>
  <c r="D54804" i="2" l="1"/>
  <c r="E54804" i="2"/>
  <c r="C54805" i="2"/>
  <c r="G54803" i="2"/>
  <c r="H54803" i="2" s="1"/>
  <c r="C54806" i="2" l="1"/>
  <c r="D54805" i="2"/>
  <c r="E54805" i="2"/>
  <c r="G54804" i="2"/>
  <c r="H54804" i="2" s="1"/>
  <c r="G54805" i="2" l="1"/>
  <c r="H54805" i="2" s="1"/>
  <c r="E54806" i="2"/>
  <c r="C54807" i="2"/>
  <c r="D54806" i="2"/>
  <c r="G54806" i="2" s="1"/>
  <c r="H54806" i="2" s="1"/>
  <c r="E54807" i="2" l="1"/>
  <c r="C54808" i="2"/>
  <c r="D54807" i="2"/>
  <c r="G54807" i="2" s="1"/>
  <c r="H54807" i="2" s="1"/>
  <c r="C54809" i="2" l="1"/>
  <c r="E54808" i="2"/>
  <c r="D54808" i="2"/>
  <c r="G54808" i="2" s="1"/>
  <c r="H54808" i="2" s="1"/>
  <c r="D54809" i="2" l="1"/>
  <c r="C54810" i="2"/>
  <c r="E54809" i="2"/>
  <c r="E54810" i="2" l="1"/>
  <c r="C54811" i="2"/>
  <c r="D54810" i="2"/>
  <c r="G54809" i="2"/>
  <c r="H54809" i="2" s="1"/>
  <c r="G54810" i="2" l="1"/>
  <c r="H54810" i="2" s="1"/>
  <c r="D54811" i="2"/>
  <c r="C54812" i="2"/>
  <c r="E54811" i="2"/>
  <c r="D54812" i="2" l="1"/>
  <c r="E54812" i="2"/>
  <c r="C54813" i="2"/>
  <c r="G54811" i="2"/>
  <c r="H54811" i="2" s="1"/>
  <c r="C54814" i="2" l="1"/>
  <c r="D54813" i="2"/>
  <c r="E54813" i="2"/>
  <c r="G54812" i="2"/>
  <c r="H54812" i="2" s="1"/>
  <c r="G54813" i="2" l="1"/>
  <c r="H54813" i="2" s="1"/>
  <c r="E54814" i="2"/>
  <c r="C54815" i="2"/>
  <c r="D54814" i="2"/>
  <c r="G54814" i="2" s="1"/>
  <c r="H54814" i="2" s="1"/>
  <c r="E54815" i="2" l="1"/>
  <c r="C54816" i="2"/>
  <c r="D54815" i="2"/>
  <c r="G54815" i="2" s="1"/>
  <c r="H54815" i="2" s="1"/>
  <c r="C54817" i="2" l="1"/>
  <c r="E54816" i="2"/>
  <c r="D54816" i="2"/>
  <c r="G54816" i="2" l="1"/>
  <c r="H54816" i="2" s="1"/>
  <c r="D54817" i="2"/>
  <c r="C54818" i="2"/>
  <c r="E54817" i="2"/>
  <c r="E54818" i="2" l="1"/>
  <c r="D54818" i="2"/>
  <c r="G54818" i="2" s="1"/>
  <c r="H54818" i="2" s="1"/>
  <c r="C54819" i="2"/>
  <c r="G54817" i="2"/>
  <c r="H54817" i="2" s="1"/>
  <c r="D54819" i="2" l="1"/>
  <c r="C54820" i="2"/>
  <c r="E54819" i="2"/>
  <c r="D54820" i="2" l="1"/>
  <c r="E54820" i="2"/>
  <c r="C54821" i="2"/>
  <c r="G54819" i="2"/>
  <c r="H54819" i="2" s="1"/>
  <c r="C54822" i="2" l="1"/>
  <c r="D54821" i="2"/>
  <c r="E54821" i="2"/>
  <c r="G54820" i="2"/>
  <c r="H54820" i="2" s="1"/>
  <c r="G54821" i="2" l="1"/>
  <c r="H54821" i="2" s="1"/>
  <c r="E54822" i="2"/>
  <c r="D54822" i="2"/>
  <c r="G54822" i="2" s="1"/>
  <c r="H54822" i="2" s="1"/>
  <c r="C54823" i="2"/>
  <c r="E54823" i="2" l="1"/>
  <c r="C54824" i="2"/>
  <c r="D54823" i="2"/>
  <c r="G54823" i="2" s="1"/>
  <c r="H54823" i="2" s="1"/>
  <c r="C54825" i="2" l="1"/>
  <c r="E54824" i="2"/>
  <c r="D54824" i="2"/>
  <c r="G54824" i="2" s="1"/>
  <c r="H54824" i="2" s="1"/>
  <c r="D54825" i="2" l="1"/>
  <c r="C54826" i="2"/>
  <c r="E54825" i="2"/>
  <c r="E54826" i="2" l="1"/>
  <c r="D54826" i="2"/>
  <c r="G54826" i="2" s="1"/>
  <c r="H54826" i="2" s="1"/>
  <c r="C54827" i="2"/>
  <c r="G54825" i="2"/>
  <c r="H54825" i="2" s="1"/>
  <c r="D54827" i="2" l="1"/>
  <c r="C54828" i="2"/>
  <c r="E54827" i="2"/>
  <c r="D54828" i="2" l="1"/>
  <c r="E54828" i="2"/>
  <c r="C54829" i="2"/>
  <c r="G54827" i="2"/>
  <c r="H54827" i="2" s="1"/>
  <c r="C54830" i="2" l="1"/>
  <c r="D54829" i="2"/>
  <c r="E54829" i="2"/>
  <c r="G54828" i="2"/>
  <c r="H54828" i="2" s="1"/>
  <c r="G54829" i="2" l="1"/>
  <c r="H54829" i="2" s="1"/>
  <c r="E54830" i="2"/>
  <c r="D54830" i="2"/>
  <c r="G54830" i="2" s="1"/>
  <c r="H54830" i="2" s="1"/>
  <c r="C54831" i="2"/>
  <c r="E54831" i="2" l="1"/>
  <c r="C54832" i="2"/>
  <c r="D54831" i="2"/>
  <c r="G54831" i="2" s="1"/>
  <c r="H54831" i="2" s="1"/>
  <c r="C54833" i="2" l="1"/>
  <c r="E54832" i="2"/>
  <c r="D54832" i="2"/>
  <c r="G54832" i="2" s="1"/>
  <c r="H54832" i="2" s="1"/>
  <c r="D54833" i="2" l="1"/>
  <c r="C54834" i="2"/>
  <c r="E54833" i="2"/>
  <c r="E54834" i="2" l="1"/>
  <c r="D54834" i="2"/>
  <c r="G54834" i="2" s="1"/>
  <c r="H54834" i="2" s="1"/>
  <c r="C54835" i="2"/>
  <c r="G54833" i="2"/>
  <c r="H54833" i="2" s="1"/>
  <c r="D54835" i="2" l="1"/>
  <c r="C54836" i="2"/>
  <c r="E54835" i="2"/>
  <c r="D54836" i="2" l="1"/>
  <c r="E54836" i="2"/>
  <c r="C54837" i="2"/>
  <c r="G54835" i="2"/>
  <c r="H54835" i="2" s="1"/>
  <c r="C54838" i="2" l="1"/>
  <c r="D54837" i="2"/>
  <c r="E54837" i="2"/>
  <c r="G54836" i="2"/>
  <c r="H54836" i="2" s="1"/>
  <c r="G54837" i="2" l="1"/>
  <c r="H54837" i="2" s="1"/>
  <c r="E54838" i="2"/>
  <c r="D54838" i="2"/>
  <c r="G54838" i="2" s="1"/>
  <c r="H54838" i="2" s="1"/>
  <c r="C54839" i="2"/>
  <c r="E54839" i="2" l="1"/>
  <c r="C54840" i="2"/>
  <c r="D54839" i="2"/>
  <c r="G54839" i="2" l="1"/>
  <c r="H54839" i="2" s="1"/>
  <c r="C54841" i="2"/>
  <c r="E54840" i="2"/>
  <c r="D54840" i="2"/>
  <c r="G54840" i="2" s="1"/>
  <c r="H54840" i="2" s="1"/>
  <c r="D54841" i="2" l="1"/>
  <c r="C54842" i="2"/>
  <c r="E54841" i="2"/>
  <c r="E54842" i="2" l="1"/>
  <c r="D54842" i="2"/>
  <c r="C54843" i="2"/>
  <c r="G54841" i="2"/>
  <c r="H54841" i="2" s="1"/>
  <c r="G54842" i="2" l="1"/>
  <c r="H54842" i="2" s="1"/>
  <c r="D54843" i="2"/>
  <c r="C54844" i="2"/>
  <c r="E54843" i="2"/>
  <c r="D54844" i="2" l="1"/>
  <c r="E54844" i="2"/>
  <c r="C54845" i="2"/>
  <c r="G54843" i="2"/>
  <c r="H54843" i="2" s="1"/>
  <c r="C54846" i="2" l="1"/>
  <c r="D54845" i="2"/>
  <c r="E54845" i="2"/>
  <c r="G54844" i="2"/>
  <c r="H54844" i="2" s="1"/>
  <c r="G54845" i="2" l="1"/>
  <c r="H54845" i="2" s="1"/>
  <c r="E54846" i="2"/>
  <c r="D54846" i="2"/>
  <c r="G54846" i="2" s="1"/>
  <c r="H54846" i="2" s="1"/>
  <c r="C54847" i="2"/>
  <c r="E54847" i="2" l="1"/>
  <c r="C54848" i="2"/>
  <c r="D54847" i="2"/>
  <c r="G54847" i="2" s="1"/>
  <c r="H54847" i="2" s="1"/>
  <c r="C54849" i="2" l="1"/>
  <c r="E54848" i="2"/>
  <c r="D54848" i="2"/>
  <c r="G54848" i="2" s="1"/>
  <c r="H54848" i="2" s="1"/>
  <c r="D54849" i="2" l="1"/>
  <c r="C54850" i="2"/>
  <c r="E54849" i="2"/>
  <c r="E54850" i="2" l="1"/>
  <c r="D54850" i="2"/>
  <c r="C54851" i="2"/>
  <c r="G54849" i="2"/>
  <c r="H54849" i="2" s="1"/>
  <c r="G54850" i="2" l="1"/>
  <c r="H54850" i="2" s="1"/>
  <c r="D54851" i="2"/>
  <c r="C54852" i="2"/>
  <c r="E54851" i="2"/>
  <c r="D54852" i="2" l="1"/>
  <c r="E54852" i="2"/>
  <c r="C54853" i="2"/>
  <c r="G54851" i="2"/>
  <c r="H54851" i="2" s="1"/>
  <c r="C54854" i="2" l="1"/>
  <c r="D54853" i="2"/>
  <c r="E54853" i="2"/>
  <c r="G54852" i="2"/>
  <c r="H54852" i="2" s="1"/>
  <c r="G54853" i="2" l="1"/>
  <c r="H54853" i="2" s="1"/>
  <c r="E54854" i="2"/>
  <c r="D54854" i="2"/>
  <c r="G54854" i="2" s="1"/>
  <c r="H54854" i="2" s="1"/>
  <c r="C54855" i="2"/>
  <c r="E54855" i="2" l="1"/>
  <c r="C54856" i="2"/>
  <c r="D54855" i="2"/>
  <c r="G54855" i="2" l="1"/>
  <c r="H54855" i="2" s="1"/>
  <c r="C54857" i="2"/>
  <c r="E54856" i="2"/>
  <c r="D54856" i="2"/>
  <c r="G54856" i="2" l="1"/>
  <c r="H54856" i="2" s="1"/>
  <c r="D54857" i="2"/>
  <c r="C54858" i="2"/>
  <c r="E54857" i="2"/>
  <c r="E54858" i="2" l="1"/>
  <c r="D54858" i="2"/>
  <c r="C54859" i="2"/>
  <c r="G54857" i="2"/>
  <c r="H54857" i="2" s="1"/>
  <c r="G54858" i="2" l="1"/>
  <c r="H54858" i="2" s="1"/>
  <c r="D54859" i="2"/>
  <c r="C54860" i="2"/>
  <c r="E54859" i="2"/>
  <c r="D54860" i="2" l="1"/>
  <c r="E54860" i="2"/>
  <c r="C54861" i="2"/>
  <c r="G54859" i="2"/>
  <c r="H54859" i="2" s="1"/>
  <c r="C54862" i="2" l="1"/>
  <c r="D54861" i="2"/>
  <c r="E54861" i="2"/>
  <c r="G54860" i="2"/>
  <c r="H54860" i="2" s="1"/>
  <c r="G54861" i="2" l="1"/>
  <c r="H54861" i="2" s="1"/>
  <c r="E54862" i="2"/>
  <c r="D54862" i="2"/>
  <c r="G54862" i="2" s="1"/>
  <c r="H54862" i="2" s="1"/>
  <c r="C54863" i="2"/>
  <c r="E54863" i="2" l="1"/>
  <c r="C54864" i="2"/>
  <c r="D54863" i="2"/>
  <c r="G54863" i="2" s="1"/>
  <c r="H54863" i="2" s="1"/>
  <c r="C54865" i="2" l="1"/>
  <c r="E54864" i="2"/>
  <c r="D54864" i="2"/>
  <c r="G54864" i="2" s="1"/>
  <c r="H54864" i="2" s="1"/>
  <c r="D54865" i="2" l="1"/>
  <c r="C54866" i="2"/>
  <c r="E54865" i="2"/>
  <c r="E54866" i="2" l="1"/>
  <c r="D54866" i="2"/>
  <c r="G54866" i="2" s="1"/>
  <c r="H54866" i="2" s="1"/>
  <c r="C54867" i="2"/>
  <c r="G54865" i="2"/>
  <c r="H54865" i="2" s="1"/>
  <c r="D54867" i="2" l="1"/>
  <c r="C54868" i="2"/>
  <c r="E54867" i="2"/>
  <c r="D54868" i="2" l="1"/>
  <c r="E54868" i="2"/>
  <c r="C54869" i="2"/>
  <c r="G54867" i="2"/>
  <c r="H54867" i="2" s="1"/>
  <c r="C54870" i="2" l="1"/>
  <c r="D54869" i="2"/>
  <c r="E54869" i="2"/>
  <c r="G54868" i="2"/>
  <c r="H54868" i="2" s="1"/>
  <c r="G54869" i="2" l="1"/>
  <c r="H54869" i="2" s="1"/>
  <c r="E54870" i="2"/>
  <c r="C54871" i="2"/>
  <c r="D54870" i="2"/>
  <c r="G54870" i="2" s="1"/>
  <c r="H54870" i="2" s="1"/>
  <c r="E54871" i="2" l="1"/>
  <c r="C54872" i="2"/>
  <c r="D54871" i="2"/>
  <c r="G54871" i="2" s="1"/>
  <c r="H54871" i="2" s="1"/>
  <c r="C54873" i="2" l="1"/>
  <c r="E54872" i="2"/>
  <c r="D54872" i="2"/>
  <c r="G54872" i="2" s="1"/>
  <c r="H54872" i="2" s="1"/>
  <c r="D54873" i="2" l="1"/>
  <c r="C54874" i="2"/>
  <c r="E54873" i="2"/>
  <c r="E54874" i="2" l="1"/>
  <c r="C54875" i="2"/>
  <c r="D54874" i="2"/>
  <c r="G54873" i="2"/>
  <c r="H54873" i="2" s="1"/>
  <c r="G54874" i="2" l="1"/>
  <c r="H54874" i="2" s="1"/>
  <c r="D54875" i="2"/>
  <c r="C54876" i="2"/>
  <c r="E54875" i="2"/>
  <c r="G54875" i="2" l="1"/>
  <c r="H54875" i="2" s="1"/>
  <c r="D54876" i="2"/>
  <c r="E54876" i="2"/>
  <c r="C54877" i="2"/>
  <c r="C54878" i="2" l="1"/>
  <c r="D54877" i="2"/>
  <c r="E54877" i="2"/>
  <c r="G54876" i="2"/>
  <c r="H54876" i="2" s="1"/>
  <c r="G54877" i="2" l="1"/>
  <c r="H54877" i="2" s="1"/>
  <c r="E54878" i="2"/>
  <c r="C54879" i="2"/>
  <c r="D54878" i="2"/>
  <c r="G54878" i="2" l="1"/>
  <c r="H54878" i="2" s="1"/>
  <c r="E54879" i="2"/>
  <c r="C54880" i="2"/>
  <c r="D54879" i="2"/>
  <c r="G54879" i="2" s="1"/>
  <c r="H54879" i="2" s="1"/>
  <c r="C54881" i="2" l="1"/>
  <c r="D54880" i="2"/>
  <c r="E54880" i="2"/>
  <c r="G54880" i="2" l="1"/>
  <c r="H54880" i="2" s="1"/>
  <c r="E54881" i="2"/>
  <c r="C54882" i="2"/>
  <c r="D54881" i="2"/>
  <c r="G54881" i="2" s="1"/>
  <c r="H54881" i="2" s="1"/>
  <c r="E54882" i="2" l="1"/>
  <c r="D54882" i="2"/>
  <c r="G54882" i="2" s="1"/>
  <c r="H54882" i="2" s="1"/>
  <c r="C54883" i="2"/>
  <c r="D54883" i="2" l="1"/>
  <c r="C54884" i="2"/>
  <c r="E54883" i="2"/>
  <c r="D54884" i="2" l="1"/>
  <c r="E54884" i="2"/>
  <c r="C54885" i="2"/>
  <c r="G54883" i="2"/>
  <c r="H54883" i="2" s="1"/>
  <c r="D54885" i="2" l="1"/>
  <c r="E54885" i="2"/>
  <c r="C54886" i="2"/>
  <c r="G54884" i="2"/>
  <c r="H54884" i="2" s="1"/>
  <c r="E54886" i="2" l="1"/>
  <c r="C54887" i="2"/>
  <c r="D54886" i="2"/>
  <c r="G54886" i="2" s="1"/>
  <c r="H54886" i="2" s="1"/>
  <c r="G54885" i="2"/>
  <c r="H54885" i="2" s="1"/>
  <c r="E54887" i="2" l="1"/>
  <c r="C54888" i="2"/>
  <c r="D54887" i="2"/>
  <c r="G54887" i="2" s="1"/>
  <c r="H54887" i="2" s="1"/>
  <c r="C54889" i="2" l="1"/>
  <c r="D54888" i="2"/>
  <c r="E54888" i="2"/>
  <c r="G54888" i="2" l="1"/>
  <c r="H54888" i="2" s="1"/>
  <c r="D54889" i="2"/>
  <c r="E54889" i="2"/>
  <c r="C54890" i="2"/>
  <c r="E54890" i="2" l="1"/>
  <c r="D54890" i="2"/>
  <c r="G54890" i="2" s="1"/>
  <c r="H54890" i="2" s="1"/>
  <c r="C54891" i="2"/>
  <c r="G54889" i="2"/>
  <c r="H54889" i="2" s="1"/>
  <c r="D54891" i="2" l="1"/>
  <c r="C54892" i="2"/>
  <c r="E54891" i="2"/>
  <c r="D54892" i="2" l="1"/>
  <c r="E54892" i="2"/>
  <c r="C54893" i="2"/>
  <c r="G54891" i="2"/>
  <c r="H54891" i="2" s="1"/>
  <c r="D54893" i="2" l="1"/>
  <c r="E54893" i="2"/>
  <c r="C54894" i="2"/>
  <c r="G54892" i="2"/>
  <c r="H54892" i="2" s="1"/>
  <c r="E54894" i="2" l="1"/>
  <c r="D54894" i="2"/>
  <c r="G54894" i="2" s="1"/>
  <c r="H54894" i="2" s="1"/>
  <c r="C54895" i="2"/>
  <c r="G54893" i="2"/>
  <c r="H54893" i="2" s="1"/>
  <c r="E54895" i="2" l="1"/>
  <c r="C54896" i="2"/>
  <c r="D54895" i="2"/>
  <c r="G54895" i="2" l="1"/>
  <c r="H54895" i="2" s="1"/>
  <c r="C54897" i="2"/>
  <c r="D54896" i="2"/>
  <c r="E54896" i="2"/>
  <c r="G54896" i="2" l="1"/>
  <c r="H54896" i="2" s="1"/>
  <c r="D54897" i="2"/>
  <c r="E54897" i="2"/>
  <c r="C54898" i="2"/>
  <c r="E54898" i="2" l="1"/>
  <c r="D54898" i="2"/>
  <c r="G54898" i="2" s="1"/>
  <c r="H54898" i="2" s="1"/>
  <c r="C54899" i="2"/>
  <c r="G54897" i="2"/>
  <c r="H54897" i="2" s="1"/>
  <c r="D54899" i="2" l="1"/>
  <c r="C54900" i="2"/>
  <c r="E54899" i="2"/>
  <c r="D54900" i="2" l="1"/>
  <c r="E54900" i="2"/>
  <c r="C54901" i="2"/>
  <c r="G54899" i="2"/>
  <c r="H54899" i="2" s="1"/>
  <c r="C54902" i="2" l="1"/>
  <c r="D54901" i="2"/>
  <c r="E54901" i="2"/>
  <c r="G54900" i="2"/>
  <c r="H54900" i="2" s="1"/>
  <c r="G54901" i="2" l="1"/>
  <c r="H54901" i="2" s="1"/>
  <c r="E54902" i="2"/>
  <c r="D54902" i="2"/>
  <c r="G54902" i="2" s="1"/>
  <c r="H54902" i="2" s="1"/>
  <c r="C54903" i="2"/>
  <c r="E54903" i="2" l="1"/>
  <c r="C54904" i="2"/>
  <c r="D54903" i="2"/>
  <c r="G54903" i="2" s="1"/>
  <c r="H54903" i="2" s="1"/>
  <c r="C54905" i="2" l="1"/>
  <c r="E54904" i="2"/>
  <c r="D54904" i="2"/>
  <c r="G54904" i="2" s="1"/>
  <c r="H54904" i="2" s="1"/>
  <c r="D54905" i="2" l="1"/>
  <c r="E54905" i="2"/>
  <c r="C54906" i="2"/>
  <c r="E54906" i="2" l="1"/>
  <c r="C54907" i="2"/>
  <c r="D54906" i="2"/>
  <c r="G54906" i="2" s="1"/>
  <c r="H54906" i="2" s="1"/>
  <c r="G54905" i="2"/>
  <c r="H54905" i="2" s="1"/>
  <c r="D54907" i="2" l="1"/>
  <c r="C54908" i="2"/>
  <c r="E54907" i="2"/>
  <c r="D54908" i="2" l="1"/>
  <c r="E54908" i="2"/>
  <c r="C54909" i="2"/>
  <c r="G54907" i="2"/>
  <c r="H54907" i="2" s="1"/>
  <c r="E54909" i="2" l="1"/>
  <c r="C54910" i="2"/>
  <c r="D54909" i="2"/>
  <c r="G54909" i="2" s="1"/>
  <c r="H54909" i="2" s="1"/>
  <c r="G54908" i="2"/>
  <c r="H54908" i="2" s="1"/>
  <c r="E54910" i="2" l="1"/>
  <c r="D54910" i="2"/>
  <c r="G54910" i="2" s="1"/>
  <c r="H54910" i="2" s="1"/>
  <c r="C54911" i="2"/>
  <c r="E54911" i="2" l="1"/>
  <c r="C54912" i="2"/>
  <c r="D54911" i="2"/>
  <c r="G54911" i="2" s="1"/>
  <c r="H54911" i="2" s="1"/>
  <c r="C54913" i="2" l="1"/>
  <c r="D54912" i="2"/>
  <c r="E54912" i="2"/>
  <c r="G54912" i="2" l="1"/>
  <c r="H54912" i="2" s="1"/>
  <c r="D54913" i="2"/>
  <c r="E54913" i="2"/>
  <c r="C54914" i="2"/>
  <c r="E54914" i="2" l="1"/>
  <c r="C54915" i="2"/>
  <c r="D54914" i="2"/>
  <c r="G54914" i="2" s="1"/>
  <c r="H54914" i="2" s="1"/>
  <c r="G54913" i="2"/>
  <c r="H54913" i="2" s="1"/>
  <c r="D54915" i="2" l="1"/>
  <c r="C54916" i="2"/>
  <c r="E54915" i="2"/>
  <c r="D54916" i="2" l="1"/>
  <c r="E54916" i="2"/>
  <c r="C54917" i="2"/>
  <c r="G54915" i="2"/>
  <c r="H54915" i="2" s="1"/>
  <c r="D54917" i="2" l="1"/>
  <c r="E54917" i="2"/>
  <c r="C54918" i="2"/>
  <c r="G54916" i="2"/>
  <c r="H54916" i="2" s="1"/>
  <c r="E54918" i="2" l="1"/>
  <c r="D54918" i="2"/>
  <c r="C54919" i="2"/>
  <c r="G54917" i="2"/>
  <c r="H54917" i="2" s="1"/>
  <c r="G54918" i="2" l="1"/>
  <c r="H54918" i="2" s="1"/>
  <c r="E54919" i="2"/>
  <c r="C54920" i="2"/>
  <c r="D54919" i="2"/>
  <c r="G54919" i="2" s="1"/>
  <c r="H54919" i="2" s="1"/>
  <c r="C54921" i="2" l="1"/>
  <c r="D54920" i="2"/>
  <c r="E54920" i="2"/>
  <c r="G54920" i="2" l="1"/>
  <c r="H54920" i="2" s="1"/>
  <c r="D54921" i="2"/>
  <c r="E54921" i="2"/>
  <c r="C54922" i="2"/>
  <c r="E54922" i="2" l="1"/>
  <c r="D54922" i="2"/>
  <c r="C54923" i="2"/>
  <c r="G54921" i="2"/>
  <c r="H54921" i="2" s="1"/>
  <c r="G54922" i="2" l="1"/>
  <c r="H54922" i="2" s="1"/>
  <c r="D54923" i="2"/>
  <c r="C54924" i="2"/>
  <c r="E54923" i="2"/>
  <c r="C54925" i="2" l="1"/>
  <c r="D54924" i="2"/>
  <c r="E54924" i="2"/>
  <c r="G54923" i="2"/>
  <c r="H54923" i="2" s="1"/>
  <c r="G54924" i="2" l="1"/>
  <c r="H54924" i="2" s="1"/>
  <c r="D54925" i="2"/>
  <c r="E54925" i="2"/>
  <c r="C54926" i="2"/>
  <c r="E54926" i="2" l="1"/>
  <c r="C54927" i="2"/>
  <c r="D54926" i="2"/>
  <c r="G54925" i="2"/>
  <c r="H54925" i="2" s="1"/>
  <c r="G54926" i="2" l="1"/>
  <c r="H54926" i="2" s="1"/>
  <c r="C54928" i="2"/>
  <c r="D54927" i="2"/>
  <c r="E54927" i="2"/>
  <c r="G54927" i="2" l="1"/>
  <c r="H54927" i="2" s="1"/>
  <c r="C54929" i="2"/>
  <c r="D54928" i="2"/>
  <c r="E54928" i="2"/>
  <c r="G54928" i="2" l="1"/>
  <c r="H54928" i="2" s="1"/>
  <c r="D54929" i="2"/>
  <c r="E54929" i="2"/>
  <c r="C54930" i="2"/>
  <c r="E54930" i="2" l="1"/>
  <c r="C54931" i="2"/>
  <c r="D54930" i="2"/>
  <c r="G54929" i="2"/>
  <c r="H54929" i="2" s="1"/>
  <c r="G54930" i="2" l="1"/>
  <c r="H54930" i="2" s="1"/>
  <c r="D54931" i="2"/>
  <c r="C54932" i="2"/>
  <c r="E54931" i="2"/>
  <c r="D54932" i="2" l="1"/>
  <c r="E54932" i="2"/>
  <c r="C54933" i="2"/>
  <c r="G54931" i="2"/>
  <c r="H54931" i="2" s="1"/>
  <c r="D54933" i="2" l="1"/>
  <c r="E54933" i="2"/>
  <c r="C54934" i="2"/>
  <c r="G54932" i="2"/>
  <c r="H54932" i="2" s="1"/>
  <c r="E54934" i="2" l="1"/>
  <c r="D54934" i="2"/>
  <c r="G54934" i="2" s="1"/>
  <c r="H54934" i="2" s="1"/>
  <c r="C54935" i="2"/>
  <c r="G54933" i="2"/>
  <c r="H54933" i="2" s="1"/>
  <c r="C54936" i="2" l="1"/>
  <c r="D54935" i="2"/>
  <c r="E54935" i="2"/>
  <c r="G54935" i="2" l="1"/>
  <c r="H54935" i="2" s="1"/>
  <c r="D54936" i="2"/>
  <c r="E54936" i="2"/>
  <c r="C54937" i="2"/>
  <c r="E54937" i="2" l="1"/>
  <c r="C54938" i="2"/>
  <c r="D54937" i="2"/>
  <c r="G54937" i="2" s="1"/>
  <c r="H54937" i="2" s="1"/>
  <c r="G54936" i="2"/>
  <c r="H54936" i="2" s="1"/>
  <c r="E54938" i="2" l="1"/>
  <c r="D54938" i="2"/>
  <c r="C54939" i="2"/>
  <c r="G54938" i="2" l="1"/>
  <c r="H54938" i="2" s="1"/>
  <c r="D54939" i="2"/>
  <c r="C54940" i="2"/>
  <c r="E54939" i="2"/>
  <c r="D54940" i="2" l="1"/>
  <c r="E54940" i="2"/>
  <c r="C54941" i="2"/>
  <c r="G54939" i="2"/>
  <c r="H54939" i="2" s="1"/>
  <c r="C54942" i="2" l="1"/>
  <c r="D54941" i="2"/>
  <c r="E54941" i="2"/>
  <c r="G54940" i="2"/>
  <c r="H54940" i="2" s="1"/>
  <c r="G54941" i="2" l="1"/>
  <c r="H54941" i="2" s="1"/>
  <c r="E54942" i="2"/>
  <c r="D54942" i="2"/>
  <c r="G54942" i="2" s="1"/>
  <c r="H54942" i="2" s="1"/>
  <c r="C54943" i="2"/>
  <c r="C54944" i="2" l="1"/>
  <c r="D54943" i="2"/>
  <c r="E54943" i="2"/>
  <c r="G54943" i="2" l="1"/>
  <c r="H54943" i="2" s="1"/>
  <c r="D54944" i="2"/>
  <c r="E54944" i="2"/>
  <c r="C54945" i="2"/>
  <c r="C54946" i="2" l="1"/>
  <c r="D54945" i="2"/>
  <c r="E54945" i="2"/>
  <c r="G54944" i="2"/>
  <c r="H54944" i="2" s="1"/>
  <c r="G54945" i="2" l="1"/>
  <c r="H54945" i="2" s="1"/>
  <c r="E54946" i="2"/>
  <c r="D54946" i="2"/>
  <c r="G54946" i="2" s="1"/>
  <c r="H54946" i="2" s="1"/>
  <c r="C54947" i="2"/>
  <c r="D54947" i="2" l="1"/>
  <c r="C54948" i="2"/>
  <c r="E54947" i="2"/>
  <c r="D54948" i="2" l="1"/>
  <c r="E54948" i="2"/>
  <c r="C54949" i="2"/>
  <c r="G54947" i="2"/>
  <c r="H54947" i="2" s="1"/>
  <c r="D54949" i="2" l="1"/>
  <c r="E54949" i="2"/>
  <c r="C54950" i="2"/>
  <c r="G54948" i="2"/>
  <c r="H54948" i="2" s="1"/>
  <c r="E54950" i="2" l="1"/>
  <c r="D54950" i="2"/>
  <c r="C54951" i="2"/>
  <c r="G54949" i="2"/>
  <c r="H54949" i="2" s="1"/>
  <c r="C54952" i="2" l="1"/>
  <c r="D54951" i="2"/>
  <c r="E54951" i="2"/>
  <c r="G54950" i="2"/>
  <c r="H54950" i="2" s="1"/>
  <c r="G54951" i="2" l="1"/>
  <c r="H54951" i="2" s="1"/>
  <c r="E54952" i="2"/>
  <c r="C54953" i="2"/>
  <c r="D54952" i="2"/>
  <c r="G54952" i="2" s="1"/>
  <c r="H54952" i="2" s="1"/>
  <c r="D54953" i="2" l="1"/>
  <c r="E54953" i="2"/>
  <c r="C54954" i="2"/>
  <c r="E54954" i="2" l="1"/>
  <c r="C54955" i="2"/>
  <c r="D54954" i="2"/>
  <c r="G54953" i="2"/>
  <c r="H54953" i="2" s="1"/>
  <c r="G54954" i="2" l="1"/>
  <c r="H54954" i="2" s="1"/>
  <c r="D54955" i="2"/>
  <c r="C54956" i="2"/>
  <c r="E54955" i="2"/>
  <c r="G54955" i="2" l="1"/>
  <c r="H54955" i="2" s="1"/>
  <c r="C54957" i="2"/>
  <c r="D54956" i="2"/>
  <c r="E54956" i="2"/>
  <c r="G54956" i="2" l="1"/>
  <c r="H54956" i="2" s="1"/>
  <c r="D54957" i="2"/>
  <c r="E54957" i="2"/>
  <c r="C54958" i="2"/>
  <c r="E54958" i="2" l="1"/>
  <c r="C54959" i="2"/>
  <c r="D54958" i="2"/>
  <c r="G54958" i="2" s="1"/>
  <c r="H54958" i="2" s="1"/>
  <c r="G54957" i="2"/>
  <c r="H54957" i="2" s="1"/>
  <c r="C54960" i="2" l="1"/>
  <c r="D54959" i="2"/>
  <c r="E54959" i="2"/>
  <c r="G54959" i="2" l="1"/>
  <c r="H54959" i="2" s="1"/>
  <c r="C54961" i="2"/>
  <c r="D54960" i="2"/>
  <c r="E54960" i="2"/>
  <c r="D54961" i="2" l="1"/>
  <c r="E54961" i="2"/>
  <c r="C54962" i="2"/>
  <c r="G54960" i="2"/>
  <c r="H54960" i="2" s="1"/>
  <c r="E54962" i="2" l="1"/>
  <c r="C54963" i="2"/>
  <c r="D54962" i="2"/>
  <c r="G54962" i="2" s="1"/>
  <c r="H54962" i="2" s="1"/>
  <c r="G54961" i="2"/>
  <c r="H54961" i="2" s="1"/>
  <c r="D54963" i="2" l="1"/>
  <c r="C54964" i="2"/>
  <c r="E54963" i="2"/>
  <c r="D54964" i="2" l="1"/>
  <c r="E54964" i="2"/>
  <c r="C54965" i="2"/>
  <c r="G54963" i="2"/>
  <c r="H54963" i="2" s="1"/>
  <c r="D54965" i="2" l="1"/>
  <c r="E54965" i="2"/>
  <c r="C54966" i="2"/>
  <c r="G54964" i="2"/>
  <c r="H54964" i="2" s="1"/>
  <c r="E54966" i="2" l="1"/>
  <c r="D54966" i="2"/>
  <c r="G54966" i="2" s="1"/>
  <c r="H54966" i="2" s="1"/>
  <c r="C54967" i="2"/>
  <c r="G54965" i="2"/>
  <c r="H54965" i="2" s="1"/>
  <c r="C54968" i="2" l="1"/>
  <c r="D54967" i="2"/>
  <c r="E54967" i="2"/>
  <c r="G54967" i="2" l="1"/>
  <c r="H54967" i="2" s="1"/>
  <c r="D54968" i="2"/>
  <c r="E54968" i="2"/>
  <c r="C54969" i="2"/>
  <c r="E54969" i="2" l="1"/>
  <c r="C54970" i="2"/>
  <c r="D54969" i="2"/>
  <c r="G54969" i="2" s="1"/>
  <c r="H54969" i="2" s="1"/>
  <c r="G54968" i="2"/>
  <c r="H54968" i="2" s="1"/>
  <c r="E54970" i="2" l="1"/>
  <c r="D54970" i="2"/>
  <c r="G54970" i="2" s="1"/>
  <c r="H54970" i="2" s="1"/>
  <c r="C54971" i="2"/>
  <c r="D54971" i="2" l="1"/>
  <c r="C54972" i="2"/>
  <c r="E54971" i="2"/>
  <c r="D54972" i="2" l="1"/>
  <c r="E54972" i="2"/>
  <c r="C54973" i="2"/>
  <c r="G54971" i="2"/>
  <c r="H54971" i="2" s="1"/>
  <c r="C54974" i="2" l="1"/>
  <c r="D54973" i="2"/>
  <c r="E54973" i="2"/>
  <c r="G54972" i="2"/>
  <c r="H54972" i="2" s="1"/>
  <c r="G54973" i="2" l="1"/>
  <c r="H54973" i="2" s="1"/>
  <c r="E54974" i="2"/>
  <c r="D54974" i="2"/>
  <c r="G54974" i="2" s="1"/>
  <c r="H54974" i="2" s="1"/>
  <c r="C54975" i="2"/>
  <c r="C54976" i="2" l="1"/>
  <c r="D54975" i="2"/>
  <c r="E54975" i="2"/>
  <c r="G54975" i="2" l="1"/>
  <c r="H54975" i="2" s="1"/>
  <c r="D54976" i="2"/>
  <c r="E54976" i="2"/>
  <c r="C54977" i="2"/>
  <c r="C54978" i="2" l="1"/>
  <c r="D54977" i="2"/>
  <c r="E54977" i="2"/>
  <c r="G54976" i="2"/>
  <c r="H54976" i="2" s="1"/>
  <c r="G54977" i="2" l="1"/>
  <c r="H54977" i="2" s="1"/>
  <c r="E54978" i="2"/>
  <c r="D54978" i="2"/>
  <c r="C54979" i="2"/>
  <c r="G54978" i="2" l="1"/>
  <c r="H54978" i="2" s="1"/>
  <c r="D54979" i="2"/>
  <c r="C54980" i="2"/>
  <c r="E54979" i="2"/>
  <c r="D54980" i="2" l="1"/>
  <c r="E54980" i="2"/>
  <c r="C54981" i="2"/>
  <c r="G54979" i="2"/>
  <c r="H54979" i="2" s="1"/>
  <c r="D54981" i="2" l="1"/>
  <c r="E54981" i="2"/>
  <c r="C54982" i="2"/>
  <c r="G54980" i="2"/>
  <c r="H54980" i="2" s="1"/>
  <c r="E54982" i="2" l="1"/>
  <c r="D54982" i="2"/>
  <c r="C54983" i="2"/>
  <c r="G54981" i="2"/>
  <c r="H54981" i="2" s="1"/>
  <c r="G54982" i="2" l="1"/>
  <c r="H54982" i="2" s="1"/>
  <c r="C54984" i="2"/>
  <c r="D54983" i="2"/>
  <c r="E54983" i="2"/>
  <c r="G54983" i="2" l="1"/>
  <c r="H54983" i="2" s="1"/>
  <c r="E54984" i="2"/>
  <c r="C54985" i="2"/>
  <c r="D54984" i="2"/>
  <c r="G54984" i="2" s="1"/>
  <c r="H54984" i="2" s="1"/>
  <c r="D54985" i="2" l="1"/>
  <c r="E54985" i="2"/>
  <c r="C54986" i="2"/>
  <c r="E54986" i="2" l="1"/>
  <c r="C54987" i="2"/>
  <c r="D54986" i="2"/>
  <c r="G54986" i="2" s="1"/>
  <c r="H54986" i="2" s="1"/>
  <c r="G54985" i="2"/>
  <c r="H54985" i="2" s="1"/>
  <c r="D54987" i="2" l="1"/>
  <c r="C54988" i="2"/>
  <c r="E54987" i="2"/>
  <c r="C54989" i="2" l="1"/>
  <c r="D54988" i="2"/>
  <c r="E54988" i="2"/>
  <c r="G54987" i="2"/>
  <c r="H54987" i="2" s="1"/>
  <c r="G54988" i="2" l="1"/>
  <c r="H54988" i="2" s="1"/>
  <c r="D54989" i="2"/>
  <c r="E54989" i="2"/>
  <c r="C54990" i="2"/>
  <c r="E54990" i="2" l="1"/>
  <c r="C54991" i="2"/>
  <c r="D54990" i="2"/>
  <c r="G54990" i="2" s="1"/>
  <c r="H54990" i="2" s="1"/>
  <c r="G54989" i="2"/>
  <c r="H54989" i="2" s="1"/>
  <c r="C54992" i="2" l="1"/>
  <c r="D54991" i="2"/>
  <c r="E54991" i="2"/>
  <c r="G54991" i="2" l="1"/>
  <c r="H54991" i="2" s="1"/>
  <c r="C54993" i="2"/>
  <c r="D54992" i="2"/>
  <c r="E54992" i="2"/>
  <c r="G54992" i="2" l="1"/>
  <c r="H54992" i="2" s="1"/>
  <c r="D54993" i="2"/>
  <c r="E54993" i="2"/>
  <c r="C54994" i="2"/>
  <c r="E54994" i="2" l="1"/>
  <c r="C54995" i="2"/>
  <c r="D54994" i="2"/>
  <c r="G54994" i="2" s="1"/>
  <c r="H54994" i="2" s="1"/>
  <c r="G54993" i="2"/>
  <c r="H54993" i="2" s="1"/>
  <c r="D54995" i="2" l="1"/>
  <c r="C54996" i="2"/>
  <c r="E54995" i="2"/>
  <c r="D54996" i="2" l="1"/>
  <c r="E54996" i="2"/>
  <c r="C54997" i="2"/>
  <c r="G54995" i="2"/>
  <c r="H54995" i="2" s="1"/>
  <c r="D54997" i="2" l="1"/>
  <c r="E54997" i="2"/>
  <c r="C54998" i="2"/>
  <c r="G54996" i="2"/>
  <c r="H54996" i="2" s="1"/>
  <c r="E54998" i="2" l="1"/>
  <c r="D54998" i="2"/>
  <c r="G54998" i="2" s="1"/>
  <c r="H54998" i="2" s="1"/>
  <c r="C54999" i="2"/>
  <c r="G54997" i="2"/>
  <c r="H54997" i="2" s="1"/>
  <c r="C55000" i="2" l="1"/>
  <c r="D54999" i="2"/>
  <c r="E54999" i="2"/>
  <c r="G54999" i="2" l="1"/>
  <c r="H54999" i="2" s="1"/>
  <c r="D55000" i="2"/>
  <c r="E55000" i="2"/>
  <c r="C55001" i="2"/>
  <c r="E55001" i="2" l="1"/>
  <c r="C55002" i="2"/>
  <c r="D55001" i="2"/>
  <c r="G55001" i="2" s="1"/>
  <c r="H55001" i="2" s="1"/>
  <c r="G55000" i="2"/>
  <c r="H55000" i="2" s="1"/>
  <c r="E55002" i="2" l="1"/>
  <c r="D55002" i="2"/>
  <c r="G55002" i="2" s="1"/>
  <c r="H55002" i="2" s="1"/>
  <c r="C55003" i="2"/>
  <c r="D55003" i="2" l="1"/>
  <c r="C55004" i="2"/>
  <c r="E55003" i="2"/>
  <c r="D55004" i="2" l="1"/>
  <c r="E55004" i="2"/>
  <c r="C55005" i="2"/>
  <c r="G55003" i="2"/>
  <c r="H55003" i="2" s="1"/>
  <c r="C55006" i="2" l="1"/>
  <c r="D55005" i="2"/>
  <c r="E55005" i="2"/>
  <c r="G55004" i="2"/>
  <c r="H55004" i="2" s="1"/>
  <c r="G55005" i="2" l="1"/>
  <c r="H55005" i="2" s="1"/>
  <c r="E55006" i="2"/>
  <c r="D55006" i="2"/>
  <c r="G55006" i="2" s="1"/>
  <c r="H55006" i="2" s="1"/>
  <c r="C55007" i="2"/>
  <c r="C55008" i="2" l="1"/>
  <c r="D55007" i="2"/>
  <c r="E55007" i="2"/>
  <c r="G55007" i="2" l="1"/>
  <c r="H55007" i="2" s="1"/>
  <c r="D55008" i="2"/>
  <c r="E55008" i="2"/>
  <c r="C55009" i="2"/>
  <c r="C55010" i="2" l="1"/>
  <c r="D55009" i="2"/>
  <c r="E55009" i="2"/>
  <c r="G55008" i="2"/>
  <c r="H55008" i="2" s="1"/>
  <c r="G55009" i="2" l="1"/>
  <c r="H55009" i="2" s="1"/>
  <c r="E55010" i="2"/>
  <c r="D55010" i="2"/>
  <c r="G55010" i="2" s="1"/>
  <c r="H55010" i="2" s="1"/>
  <c r="C55011" i="2"/>
  <c r="D55011" i="2" l="1"/>
  <c r="C55012" i="2"/>
  <c r="E55011" i="2"/>
  <c r="D55012" i="2" l="1"/>
  <c r="E55012" i="2"/>
  <c r="C55013" i="2"/>
  <c r="G55011" i="2"/>
  <c r="H55011" i="2" s="1"/>
  <c r="D55013" i="2" l="1"/>
  <c r="E55013" i="2"/>
  <c r="C55014" i="2"/>
  <c r="G55012" i="2"/>
  <c r="H55012" i="2" s="1"/>
  <c r="E55014" i="2" l="1"/>
  <c r="D55014" i="2"/>
  <c r="G55014" i="2" s="1"/>
  <c r="H55014" i="2" s="1"/>
  <c r="C55015" i="2"/>
  <c r="G55013" i="2"/>
  <c r="H55013" i="2" s="1"/>
  <c r="C55016" i="2" l="1"/>
  <c r="D55015" i="2"/>
  <c r="E55015" i="2"/>
  <c r="G55015" i="2" l="1"/>
  <c r="H55015" i="2" s="1"/>
  <c r="E55016" i="2"/>
  <c r="C55017" i="2"/>
  <c r="D55016" i="2"/>
  <c r="G55016" i="2" s="1"/>
  <c r="H55016" i="2" s="1"/>
  <c r="D55017" i="2" l="1"/>
  <c r="E55017" i="2"/>
  <c r="C55018" i="2"/>
  <c r="E55018" i="2" l="1"/>
  <c r="C55019" i="2"/>
  <c r="D55018" i="2"/>
  <c r="G55018" i="2" s="1"/>
  <c r="H55018" i="2" s="1"/>
  <c r="G55017" i="2"/>
  <c r="H55017" i="2" s="1"/>
  <c r="D55019" i="2" l="1"/>
  <c r="C55020" i="2"/>
  <c r="E55019" i="2"/>
  <c r="C55021" i="2" l="1"/>
  <c r="D55020" i="2"/>
  <c r="E55020" i="2"/>
  <c r="G55019" i="2"/>
  <c r="H55019" i="2" s="1"/>
  <c r="G55020" i="2" l="1"/>
  <c r="H55020" i="2" s="1"/>
  <c r="D55021" i="2"/>
  <c r="E55021" i="2"/>
  <c r="C55022" i="2"/>
  <c r="E55022" i="2" l="1"/>
  <c r="C55023" i="2"/>
  <c r="D55022" i="2"/>
  <c r="G55022" i="2" s="1"/>
  <c r="H55022" i="2" s="1"/>
  <c r="G55021" i="2"/>
  <c r="H55021" i="2" s="1"/>
  <c r="C55024" i="2" l="1"/>
  <c r="D55023" i="2"/>
  <c r="E55023" i="2"/>
  <c r="G55023" i="2" l="1"/>
  <c r="H55023" i="2" s="1"/>
  <c r="C55025" i="2"/>
  <c r="D55024" i="2"/>
  <c r="E55024" i="2"/>
  <c r="G55024" i="2" l="1"/>
  <c r="H55024" i="2" s="1"/>
  <c r="D55025" i="2"/>
  <c r="E55025" i="2"/>
  <c r="C55026" i="2"/>
  <c r="E55026" i="2" l="1"/>
  <c r="C55027" i="2"/>
  <c r="D55026" i="2"/>
  <c r="G55026" i="2" s="1"/>
  <c r="H55026" i="2" s="1"/>
  <c r="G55025" i="2"/>
  <c r="H55025" i="2" s="1"/>
  <c r="D55027" i="2" l="1"/>
  <c r="C55028" i="2"/>
  <c r="E55027" i="2"/>
  <c r="D55028" i="2" l="1"/>
  <c r="E55028" i="2"/>
  <c r="C55029" i="2"/>
  <c r="G55027" i="2"/>
  <c r="H55027" i="2" s="1"/>
  <c r="D55029" i="2" l="1"/>
  <c r="E55029" i="2"/>
  <c r="C55030" i="2"/>
  <c r="G55028" i="2"/>
  <c r="H55028" i="2" s="1"/>
  <c r="E55030" i="2" l="1"/>
  <c r="D55030" i="2"/>
  <c r="G55030" i="2" s="1"/>
  <c r="H55030" i="2" s="1"/>
  <c r="C55031" i="2"/>
  <c r="G55029" i="2"/>
  <c r="H55029" i="2" s="1"/>
  <c r="C55032" i="2" l="1"/>
  <c r="D55031" i="2"/>
  <c r="E55031" i="2"/>
  <c r="G55031" i="2" l="1"/>
  <c r="H55031" i="2" s="1"/>
  <c r="D55032" i="2"/>
  <c r="E55032" i="2"/>
  <c r="C55033" i="2"/>
  <c r="E55033" i="2" l="1"/>
  <c r="C55034" i="2"/>
  <c r="D55033" i="2"/>
  <c r="G55032" i="2"/>
  <c r="H55032" i="2" s="1"/>
  <c r="G55033" i="2" l="1"/>
  <c r="H55033" i="2" s="1"/>
  <c r="E55034" i="2"/>
  <c r="D55034" i="2"/>
  <c r="G55034" i="2" s="1"/>
  <c r="H55034" i="2" s="1"/>
  <c r="C55035" i="2"/>
  <c r="D55035" i="2" l="1"/>
  <c r="C55036" i="2"/>
  <c r="E55035" i="2"/>
  <c r="D55036" i="2" l="1"/>
  <c r="E55036" i="2"/>
  <c r="C55037" i="2"/>
  <c r="G55035" i="2"/>
  <c r="H55035" i="2" s="1"/>
  <c r="C55038" i="2" l="1"/>
  <c r="D55037" i="2"/>
  <c r="E55037" i="2"/>
  <c r="G55036" i="2"/>
  <c r="H55036" i="2" s="1"/>
  <c r="G55037" i="2" l="1"/>
  <c r="H55037" i="2" s="1"/>
  <c r="E55038" i="2"/>
  <c r="D55038" i="2"/>
  <c r="C55039" i="2"/>
  <c r="G55038" i="2" l="1"/>
  <c r="H55038" i="2" s="1"/>
  <c r="C55040" i="2"/>
  <c r="D55039" i="2"/>
  <c r="E55039" i="2"/>
  <c r="G55039" i="2" l="1"/>
  <c r="H55039" i="2" s="1"/>
  <c r="D55040" i="2"/>
  <c r="E55040" i="2"/>
  <c r="C55041" i="2"/>
  <c r="C55042" i="2" l="1"/>
  <c r="D55041" i="2"/>
  <c r="E55041" i="2"/>
  <c r="G55040" i="2"/>
  <c r="H55040" i="2" s="1"/>
  <c r="G55041" i="2" l="1"/>
  <c r="H55041" i="2" s="1"/>
  <c r="E55042" i="2"/>
  <c r="D55042" i="2"/>
  <c r="G55042" i="2" s="1"/>
  <c r="H55042" i="2" s="1"/>
  <c r="C55043" i="2"/>
  <c r="D55043" i="2" l="1"/>
  <c r="C55044" i="2"/>
  <c r="E55043" i="2"/>
  <c r="D55044" i="2" l="1"/>
  <c r="E55044" i="2"/>
  <c r="C55045" i="2"/>
  <c r="G55043" i="2"/>
  <c r="H55043" i="2" s="1"/>
  <c r="D55045" i="2" l="1"/>
  <c r="E55045" i="2"/>
  <c r="C55046" i="2"/>
  <c r="G55044" i="2"/>
  <c r="H55044" i="2" s="1"/>
  <c r="E55046" i="2" l="1"/>
  <c r="D55046" i="2"/>
  <c r="C55047" i="2"/>
  <c r="G55045" i="2"/>
  <c r="H55045" i="2" s="1"/>
  <c r="G55046" i="2" l="1"/>
  <c r="H55046" i="2" s="1"/>
  <c r="C55048" i="2"/>
  <c r="D55047" i="2"/>
  <c r="E55047" i="2"/>
  <c r="G55047" i="2" l="1"/>
  <c r="H55047" i="2" s="1"/>
  <c r="E55048" i="2"/>
  <c r="C55049" i="2"/>
  <c r="D55048" i="2"/>
  <c r="G55048" i="2" s="1"/>
  <c r="H55048" i="2" s="1"/>
  <c r="D55049" i="2" l="1"/>
  <c r="E55049" i="2"/>
  <c r="C55050" i="2"/>
  <c r="E55050" i="2" l="1"/>
  <c r="C55051" i="2"/>
  <c r="D55050" i="2"/>
  <c r="G55049" i="2"/>
  <c r="H55049" i="2" s="1"/>
  <c r="G55050" i="2" l="1"/>
  <c r="H55050" i="2" s="1"/>
  <c r="D55051" i="2"/>
  <c r="C55052" i="2"/>
  <c r="E55051" i="2"/>
  <c r="C55053" i="2" l="1"/>
  <c r="D55052" i="2"/>
  <c r="E55052" i="2"/>
  <c r="G55051" i="2"/>
  <c r="H55051" i="2" s="1"/>
  <c r="G55052" i="2" l="1"/>
  <c r="H55052" i="2" s="1"/>
  <c r="D55053" i="2"/>
  <c r="E55053" i="2"/>
  <c r="C55054" i="2"/>
  <c r="E55054" i="2" l="1"/>
  <c r="C55055" i="2"/>
  <c r="D55054" i="2"/>
  <c r="G55053" i="2"/>
  <c r="H55053" i="2" s="1"/>
  <c r="G55054" i="2" l="1"/>
  <c r="H55054" i="2" s="1"/>
  <c r="C55056" i="2"/>
  <c r="D55055" i="2"/>
  <c r="E55055" i="2"/>
  <c r="G55055" i="2" l="1"/>
  <c r="H55055" i="2" s="1"/>
  <c r="C55057" i="2"/>
  <c r="D55056" i="2"/>
  <c r="E55056" i="2"/>
  <c r="G55056" i="2" l="1"/>
  <c r="H55056" i="2" s="1"/>
  <c r="D55057" i="2"/>
  <c r="E55057" i="2"/>
  <c r="C55058" i="2"/>
  <c r="E55058" i="2" l="1"/>
  <c r="C55059" i="2"/>
  <c r="D55058" i="2"/>
  <c r="G55057" i="2"/>
  <c r="H55057" i="2" s="1"/>
  <c r="G55058" i="2" l="1"/>
  <c r="H55058" i="2" s="1"/>
  <c r="D55059" i="2"/>
  <c r="C55060" i="2"/>
  <c r="E55059" i="2"/>
  <c r="D55060" i="2" l="1"/>
  <c r="E55060" i="2"/>
  <c r="C55061" i="2"/>
  <c r="G55059" i="2"/>
  <c r="H55059" i="2" s="1"/>
  <c r="D55061" i="2" l="1"/>
  <c r="E55061" i="2"/>
  <c r="C55062" i="2"/>
  <c r="G55060" i="2"/>
  <c r="H55060" i="2" s="1"/>
  <c r="E55062" i="2" l="1"/>
  <c r="D55062" i="2"/>
  <c r="G55062" i="2" s="1"/>
  <c r="H55062" i="2" s="1"/>
  <c r="C55063" i="2"/>
  <c r="G55061" i="2"/>
  <c r="H55061" i="2" s="1"/>
  <c r="C55064" i="2" l="1"/>
  <c r="D55063" i="2"/>
  <c r="E55063" i="2"/>
  <c r="G55063" i="2" l="1"/>
  <c r="H55063" i="2" s="1"/>
  <c r="D55064" i="2"/>
  <c r="E55064" i="2"/>
  <c r="C55065" i="2"/>
  <c r="E55065" i="2" l="1"/>
  <c r="C55066" i="2"/>
  <c r="D55065" i="2"/>
  <c r="G55064" i="2"/>
  <c r="H55064" i="2" s="1"/>
  <c r="G55065" i="2" l="1"/>
  <c r="H55065" i="2" s="1"/>
  <c r="E55066" i="2"/>
  <c r="D55066" i="2"/>
  <c r="C55067" i="2"/>
  <c r="G55066" i="2" l="1"/>
  <c r="H55066" i="2" s="1"/>
  <c r="D55067" i="2"/>
  <c r="C55068" i="2"/>
  <c r="E55067" i="2"/>
  <c r="D55068" i="2" l="1"/>
  <c r="E55068" i="2"/>
  <c r="C55069" i="2"/>
  <c r="G55067" i="2"/>
  <c r="H55067" i="2" s="1"/>
  <c r="C55070" i="2" l="1"/>
  <c r="D55069" i="2"/>
  <c r="E55069" i="2"/>
  <c r="G55068" i="2"/>
  <c r="H55068" i="2" s="1"/>
  <c r="G55069" i="2" l="1"/>
  <c r="H55069" i="2" s="1"/>
  <c r="E55070" i="2"/>
  <c r="D55070" i="2"/>
  <c r="G55070" i="2" s="1"/>
  <c r="H55070" i="2" s="1"/>
  <c r="C55071" i="2"/>
  <c r="C55072" i="2" l="1"/>
  <c r="D55071" i="2"/>
  <c r="E55071" i="2"/>
  <c r="G55071" i="2" l="1"/>
  <c r="H55071" i="2" s="1"/>
  <c r="D55072" i="2"/>
  <c r="E55072" i="2"/>
  <c r="C55073" i="2"/>
  <c r="C55074" i="2" l="1"/>
  <c r="D55073" i="2"/>
  <c r="E55073" i="2"/>
  <c r="G55072" i="2"/>
  <c r="H55072" i="2" s="1"/>
  <c r="G55073" i="2" l="1"/>
  <c r="H55073" i="2" s="1"/>
  <c r="E55074" i="2"/>
  <c r="D55074" i="2"/>
  <c r="G55074" i="2" s="1"/>
  <c r="H55074" i="2" s="1"/>
  <c r="C55075" i="2"/>
  <c r="D55075" i="2" l="1"/>
  <c r="C55076" i="2"/>
  <c r="E55075" i="2"/>
  <c r="D55076" i="2" l="1"/>
  <c r="E55076" i="2"/>
  <c r="C55077" i="2"/>
  <c r="G55075" i="2"/>
  <c r="H55075" i="2" s="1"/>
  <c r="D55077" i="2" l="1"/>
  <c r="E55077" i="2"/>
  <c r="C55078" i="2"/>
  <c r="G55076" i="2"/>
  <c r="H55076" i="2" s="1"/>
  <c r="E55078" i="2" l="1"/>
  <c r="D55078" i="2"/>
  <c r="G55078" i="2" s="1"/>
  <c r="H55078" i="2" s="1"/>
  <c r="C55079" i="2"/>
  <c r="G55077" i="2"/>
  <c r="H55077" i="2" s="1"/>
  <c r="C55080" i="2" l="1"/>
  <c r="D55079" i="2"/>
  <c r="E55079" i="2"/>
  <c r="G55079" i="2" l="1"/>
  <c r="H55079" i="2" s="1"/>
  <c r="E55080" i="2"/>
  <c r="C55081" i="2"/>
  <c r="D55080" i="2"/>
  <c r="G55080" i="2" l="1"/>
  <c r="H55080" i="2" s="1"/>
  <c r="D55081" i="2"/>
  <c r="E55081" i="2"/>
  <c r="C55082" i="2"/>
  <c r="E55082" i="2" l="1"/>
  <c r="C55083" i="2"/>
  <c r="D55082" i="2"/>
  <c r="G55082" i="2" s="1"/>
  <c r="H55082" i="2" s="1"/>
  <c r="G55081" i="2"/>
  <c r="H55081" i="2" s="1"/>
  <c r="D55083" i="2" l="1"/>
  <c r="C55084" i="2"/>
  <c r="E55083" i="2"/>
  <c r="C55085" i="2" l="1"/>
  <c r="D55084" i="2"/>
  <c r="E55084" i="2"/>
  <c r="G55083" i="2"/>
  <c r="H55083" i="2" s="1"/>
  <c r="G55084" i="2" l="1"/>
  <c r="H55084" i="2" s="1"/>
  <c r="D55085" i="2"/>
  <c r="E55085" i="2"/>
  <c r="C55086" i="2"/>
  <c r="E55086" i="2" l="1"/>
  <c r="C55087" i="2"/>
  <c r="D55086" i="2"/>
  <c r="G55085" i="2"/>
  <c r="H55085" i="2" s="1"/>
  <c r="G55086" i="2" l="1"/>
  <c r="H55086" i="2" s="1"/>
  <c r="C55088" i="2"/>
  <c r="D55087" i="2"/>
  <c r="E55087" i="2"/>
  <c r="G55087" i="2" l="1"/>
  <c r="H55087" i="2" s="1"/>
  <c r="C55089" i="2"/>
  <c r="D55088" i="2"/>
  <c r="E55088" i="2"/>
  <c r="G55088" i="2" l="1"/>
  <c r="H55088" i="2" s="1"/>
  <c r="D55089" i="2"/>
  <c r="E55089" i="2"/>
  <c r="C55090" i="2"/>
  <c r="G55089" i="2" l="1"/>
  <c r="H55089" i="2" s="1"/>
  <c r="E55090" i="2"/>
  <c r="C55091" i="2"/>
  <c r="D55090" i="2"/>
  <c r="G55090" i="2" s="1"/>
  <c r="H55090" i="2" s="1"/>
  <c r="D55091" i="2" l="1"/>
  <c r="C55092" i="2"/>
  <c r="E55091" i="2"/>
  <c r="D55092" i="2" l="1"/>
  <c r="E55092" i="2"/>
  <c r="C55093" i="2"/>
  <c r="G55091" i="2"/>
  <c r="H55091" i="2" s="1"/>
  <c r="D55093" i="2" l="1"/>
  <c r="E55093" i="2"/>
  <c r="C55094" i="2"/>
  <c r="G55092" i="2"/>
  <c r="H55092" i="2" s="1"/>
  <c r="E55094" i="2" l="1"/>
  <c r="D55094" i="2"/>
  <c r="G55094" i="2" s="1"/>
  <c r="H55094" i="2" s="1"/>
  <c r="C55095" i="2"/>
  <c r="G55093" i="2"/>
  <c r="H55093" i="2" s="1"/>
  <c r="C55096" i="2" l="1"/>
  <c r="D55095" i="2"/>
  <c r="E55095" i="2"/>
  <c r="G55095" i="2" l="1"/>
  <c r="H55095" i="2" s="1"/>
  <c r="D55096" i="2"/>
  <c r="E55096" i="2"/>
  <c r="C55097" i="2"/>
  <c r="E55097" i="2" l="1"/>
  <c r="C55098" i="2"/>
  <c r="D55097" i="2"/>
  <c r="G55097" i="2" s="1"/>
  <c r="H55097" i="2" s="1"/>
  <c r="G55096" i="2"/>
  <c r="H55096" i="2" s="1"/>
  <c r="E55098" i="2" l="1"/>
  <c r="D55098" i="2"/>
  <c r="G55098" i="2" s="1"/>
  <c r="H55098" i="2" s="1"/>
  <c r="C55099" i="2"/>
  <c r="D55099" i="2" l="1"/>
  <c r="C55100" i="2"/>
  <c r="E55099" i="2"/>
  <c r="D55100" i="2" l="1"/>
  <c r="E55100" i="2"/>
  <c r="C55101" i="2"/>
  <c r="G55099" i="2"/>
  <c r="H55099" i="2" s="1"/>
  <c r="C55102" i="2" l="1"/>
  <c r="D55101" i="2"/>
  <c r="E55101" i="2"/>
  <c r="G55100" i="2"/>
  <c r="H55100" i="2" s="1"/>
  <c r="G55101" i="2" l="1"/>
  <c r="H55101" i="2" s="1"/>
  <c r="E55102" i="2"/>
  <c r="D55102" i="2"/>
  <c r="G55102" i="2" s="1"/>
  <c r="H55102" i="2" s="1"/>
  <c r="C55103" i="2"/>
  <c r="C55104" i="2" l="1"/>
  <c r="D55103" i="2"/>
  <c r="E55103" i="2"/>
  <c r="G55103" i="2" l="1"/>
  <c r="H55103" i="2" s="1"/>
  <c r="D55104" i="2"/>
  <c r="E55104" i="2"/>
  <c r="C55105" i="2"/>
  <c r="C55106" i="2" l="1"/>
  <c r="D55105" i="2"/>
  <c r="E55105" i="2"/>
  <c r="G55104" i="2"/>
  <c r="H55104" i="2" s="1"/>
  <c r="G55105" i="2" l="1"/>
  <c r="H55105" i="2" s="1"/>
  <c r="E55106" i="2"/>
  <c r="D55106" i="2"/>
  <c r="G55106" i="2" s="1"/>
  <c r="H55106" i="2" s="1"/>
  <c r="C55107" i="2"/>
  <c r="D55107" i="2" l="1"/>
  <c r="C55108" i="2"/>
  <c r="E55107" i="2"/>
  <c r="D55108" i="2" l="1"/>
  <c r="E55108" i="2"/>
  <c r="C55109" i="2"/>
  <c r="G55107" i="2"/>
  <c r="H55107" i="2" s="1"/>
  <c r="D55109" i="2" l="1"/>
  <c r="E55109" i="2"/>
  <c r="C55110" i="2"/>
  <c r="G55108" i="2"/>
  <c r="H55108" i="2" s="1"/>
  <c r="E55110" i="2" l="1"/>
  <c r="D55110" i="2"/>
  <c r="G55110" i="2" s="1"/>
  <c r="H55110" i="2" s="1"/>
  <c r="C55111" i="2"/>
  <c r="G55109" i="2"/>
  <c r="H55109" i="2" s="1"/>
  <c r="C55112" i="2" l="1"/>
  <c r="D55111" i="2"/>
  <c r="E55111" i="2"/>
  <c r="G55111" i="2" l="1"/>
  <c r="H55111" i="2" s="1"/>
  <c r="E55112" i="2"/>
  <c r="C55113" i="2"/>
  <c r="D55112" i="2"/>
  <c r="G55112" i="2" s="1"/>
  <c r="H55112" i="2" s="1"/>
  <c r="D55113" i="2" l="1"/>
  <c r="E55113" i="2"/>
  <c r="C55114" i="2"/>
  <c r="E55114" i="2" l="1"/>
  <c r="C55115" i="2"/>
  <c r="D55114" i="2"/>
  <c r="G55114" i="2" s="1"/>
  <c r="H55114" i="2" s="1"/>
  <c r="G55113" i="2"/>
  <c r="H55113" i="2" s="1"/>
  <c r="D55115" i="2" l="1"/>
  <c r="C55116" i="2"/>
  <c r="E55115" i="2"/>
  <c r="C55117" i="2" l="1"/>
  <c r="D55116" i="2"/>
  <c r="E55116" i="2"/>
  <c r="G55115" i="2"/>
  <c r="H55115" i="2" s="1"/>
  <c r="G55116" i="2" l="1"/>
  <c r="H55116" i="2" s="1"/>
  <c r="D55117" i="2"/>
  <c r="E55117" i="2"/>
  <c r="C55118" i="2"/>
  <c r="E55118" i="2" l="1"/>
  <c r="C55119" i="2"/>
  <c r="D55118" i="2"/>
  <c r="G55118" i="2" s="1"/>
  <c r="H55118" i="2" s="1"/>
  <c r="G55117" i="2"/>
  <c r="H55117" i="2" s="1"/>
  <c r="C55120" i="2" l="1"/>
  <c r="D55119" i="2"/>
  <c r="E55119" i="2"/>
  <c r="G55119" i="2" l="1"/>
  <c r="H55119" i="2" s="1"/>
  <c r="C55121" i="2"/>
  <c r="D55120" i="2"/>
  <c r="E55120" i="2"/>
  <c r="D55121" i="2" l="1"/>
  <c r="E55121" i="2"/>
  <c r="C55122" i="2"/>
  <c r="G55120" i="2"/>
  <c r="H55120" i="2" s="1"/>
  <c r="E55122" i="2" l="1"/>
  <c r="C55123" i="2"/>
  <c r="D55122" i="2"/>
  <c r="G55122" i="2" s="1"/>
  <c r="H55122" i="2" s="1"/>
  <c r="G55121" i="2"/>
  <c r="H55121" i="2" s="1"/>
  <c r="D55123" i="2" l="1"/>
  <c r="C55124" i="2"/>
  <c r="E55123" i="2"/>
  <c r="D55124" i="2" l="1"/>
  <c r="E55124" i="2"/>
  <c r="C55125" i="2"/>
  <c r="G55123" i="2"/>
  <c r="H55123" i="2" s="1"/>
  <c r="D55125" i="2" l="1"/>
  <c r="E55125" i="2"/>
  <c r="C55126" i="2"/>
  <c r="G55124" i="2"/>
  <c r="H55124" i="2" s="1"/>
  <c r="E55126" i="2" l="1"/>
  <c r="D55126" i="2"/>
  <c r="G55126" i="2" s="1"/>
  <c r="H55126" i="2" s="1"/>
  <c r="C55127" i="2"/>
  <c r="G55125" i="2"/>
  <c r="H55125" i="2" s="1"/>
  <c r="C55128" i="2" l="1"/>
  <c r="D55127" i="2"/>
  <c r="E55127" i="2"/>
  <c r="G55127" i="2" l="1"/>
  <c r="H55127" i="2" s="1"/>
  <c r="D55128" i="2"/>
  <c r="E55128" i="2"/>
  <c r="C55129" i="2"/>
  <c r="E55129" i="2" l="1"/>
  <c r="C55130" i="2"/>
  <c r="D55129" i="2"/>
  <c r="G55129" i="2" s="1"/>
  <c r="H55129" i="2" s="1"/>
  <c r="G55128" i="2"/>
  <c r="H55128" i="2" s="1"/>
  <c r="E55130" i="2" l="1"/>
  <c r="D55130" i="2"/>
  <c r="G55130" i="2" s="1"/>
  <c r="H55130" i="2" s="1"/>
  <c r="C55131" i="2"/>
  <c r="D55131" i="2" l="1"/>
  <c r="C55132" i="2"/>
  <c r="E55131" i="2"/>
  <c r="D55132" i="2" l="1"/>
  <c r="E55132" i="2"/>
  <c r="C55133" i="2"/>
  <c r="G55131" i="2"/>
  <c r="H55131" i="2" s="1"/>
  <c r="C55134" i="2" l="1"/>
  <c r="D55133" i="2"/>
  <c r="E55133" i="2"/>
  <c r="G55132" i="2"/>
  <c r="H55132" i="2" s="1"/>
  <c r="G55133" i="2" l="1"/>
  <c r="H55133" i="2" s="1"/>
  <c r="E55134" i="2"/>
  <c r="D55134" i="2"/>
  <c r="G55134" i="2" s="1"/>
  <c r="H55134" i="2" s="1"/>
  <c r="C55135" i="2"/>
  <c r="C55136" i="2" l="1"/>
  <c r="D55135" i="2"/>
  <c r="E55135" i="2"/>
  <c r="G55135" i="2" l="1"/>
  <c r="H55135" i="2" s="1"/>
  <c r="D55136" i="2"/>
  <c r="E55136" i="2"/>
  <c r="C55137" i="2"/>
  <c r="C55138" i="2" l="1"/>
  <c r="D55137" i="2"/>
  <c r="E55137" i="2"/>
  <c r="G55136" i="2"/>
  <c r="H55136" i="2" s="1"/>
  <c r="G55137" i="2" l="1"/>
  <c r="H55137" i="2" s="1"/>
  <c r="E55138" i="2"/>
  <c r="D55138" i="2"/>
  <c r="G55138" i="2" s="1"/>
  <c r="H55138" i="2" s="1"/>
  <c r="C55139" i="2"/>
  <c r="D55139" i="2" l="1"/>
  <c r="C55140" i="2"/>
  <c r="E55139" i="2"/>
  <c r="D55140" i="2" l="1"/>
  <c r="E55140" i="2"/>
  <c r="C55141" i="2"/>
  <c r="G55139" i="2"/>
  <c r="H55139" i="2" s="1"/>
  <c r="D55141" i="2" l="1"/>
  <c r="E55141" i="2"/>
  <c r="C55142" i="2"/>
  <c r="G55140" i="2"/>
  <c r="H55140" i="2" s="1"/>
  <c r="E55142" i="2" l="1"/>
  <c r="D55142" i="2"/>
  <c r="G55142" i="2" s="1"/>
  <c r="H55142" i="2" s="1"/>
  <c r="C55143" i="2"/>
  <c r="G55141" i="2"/>
  <c r="H55141" i="2" s="1"/>
  <c r="C55144" i="2" l="1"/>
  <c r="D55143" i="2"/>
  <c r="E55143" i="2"/>
  <c r="G55143" i="2" l="1"/>
  <c r="H55143" i="2" s="1"/>
  <c r="E55144" i="2"/>
  <c r="C55145" i="2"/>
  <c r="D55144" i="2"/>
  <c r="G55144" i="2" s="1"/>
  <c r="H55144" i="2" s="1"/>
  <c r="D55145" i="2" l="1"/>
  <c r="E55145" i="2"/>
  <c r="C55146" i="2"/>
  <c r="E55146" i="2" l="1"/>
  <c r="C55147" i="2"/>
  <c r="D55146" i="2"/>
  <c r="G55145" i="2"/>
  <c r="H55145" i="2" s="1"/>
  <c r="G55146" i="2" l="1"/>
  <c r="H55146" i="2" s="1"/>
  <c r="D55147" i="2"/>
  <c r="C55148" i="2"/>
  <c r="E55147" i="2"/>
  <c r="C55149" i="2" l="1"/>
  <c r="D55148" i="2"/>
  <c r="E55148" i="2"/>
  <c r="G55147" i="2"/>
  <c r="H55147" i="2" s="1"/>
  <c r="G55148" i="2" l="1"/>
  <c r="H55148" i="2" s="1"/>
  <c r="D55149" i="2"/>
  <c r="E55149" i="2"/>
  <c r="C55150" i="2"/>
  <c r="G55149" i="2" l="1"/>
  <c r="H55149" i="2" s="1"/>
  <c r="E55150" i="2"/>
  <c r="C55151" i="2"/>
  <c r="D55150" i="2"/>
  <c r="G55150" i="2" s="1"/>
  <c r="H55150" i="2" s="1"/>
  <c r="C55152" i="2" l="1"/>
  <c r="D55151" i="2"/>
  <c r="E55151" i="2"/>
  <c r="G55151" i="2" l="1"/>
  <c r="H55151" i="2" s="1"/>
  <c r="C55153" i="2"/>
  <c r="D55152" i="2"/>
  <c r="E55152" i="2"/>
  <c r="G55152" i="2" l="1"/>
  <c r="H55152" i="2" s="1"/>
  <c r="D55153" i="2"/>
  <c r="E55153" i="2"/>
  <c r="C55154" i="2"/>
  <c r="E55154" i="2" l="1"/>
  <c r="C55155" i="2"/>
  <c r="D55154" i="2"/>
  <c r="G55154" i="2" s="1"/>
  <c r="H55154" i="2" s="1"/>
  <c r="G55153" i="2"/>
  <c r="H55153" i="2" s="1"/>
  <c r="D55155" i="2" l="1"/>
  <c r="C55156" i="2"/>
  <c r="E55155" i="2"/>
  <c r="D55156" i="2" l="1"/>
  <c r="E55156" i="2"/>
  <c r="C55157" i="2"/>
  <c r="G55155" i="2"/>
  <c r="H55155" i="2" s="1"/>
  <c r="D55157" i="2" l="1"/>
  <c r="E55157" i="2"/>
  <c r="C55158" i="2"/>
  <c r="G55156" i="2"/>
  <c r="H55156" i="2" s="1"/>
  <c r="E55158" i="2" l="1"/>
  <c r="D55158" i="2"/>
  <c r="G55158" i="2" s="1"/>
  <c r="H55158" i="2" s="1"/>
  <c r="C55159" i="2"/>
  <c r="G55157" i="2"/>
  <c r="H55157" i="2" s="1"/>
  <c r="C55160" i="2" l="1"/>
  <c r="D55159" i="2"/>
  <c r="E55159" i="2"/>
  <c r="G55159" i="2" l="1"/>
  <c r="H55159" i="2" s="1"/>
  <c r="D55160" i="2"/>
  <c r="E55160" i="2"/>
  <c r="C55161" i="2"/>
  <c r="E55161" i="2" l="1"/>
  <c r="C55162" i="2"/>
  <c r="D55161" i="2"/>
  <c r="G55161" i="2" s="1"/>
  <c r="H55161" i="2" s="1"/>
  <c r="G55160" i="2"/>
  <c r="H55160" i="2" s="1"/>
  <c r="E55162" i="2" l="1"/>
  <c r="D55162" i="2"/>
  <c r="G55162" i="2" s="1"/>
  <c r="H55162" i="2" s="1"/>
  <c r="C55163" i="2"/>
  <c r="D55163" i="2" l="1"/>
  <c r="C55164" i="2"/>
  <c r="E55163" i="2"/>
  <c r="D55164" i="2" l="1"/>
  <c r="E55164" i="2"/>
  <c r="C55165" i="2"/>
  <c r="G55163" i="2"/>
  <c r="H55163" i="2" s="1"/>
  <c r="C55166" i="2" l="1"/>
  <c r="D55165" i="2"/>
  <c r="E55165" i="2"/>
  <c r="G55164" i="2"/>
  <c r="H55164" i="2" s="1"/>
  <c r="G55165" i="2" l="1"/>
  <c r="H55165" i="2" s="1"/>
  <c r="E55166" i="2"/>
  <c r="D55166" i="2"/>
  <c r="G55166" i="2" s="1"/>
  <c r="H55166" i="2" s="1"/>
  <c r="C55167" i="2"/>
  <c r="C55168" i="2" l="1"/>
  <c r="D55167" i="2"/>
  <c r="E55167" i="2"/>
  <c r="G55167" i="2" l="1"/>
  <c r="H55167" i="2" s="1"/>
  <c r="D55168" i="2"/>
  <c r="E55168" i="2"/>
  <c r="C55169" i="2"/>
  <c r="C55170" i="2" l="1"/>
  <c r="D55169" i="2"/>
  <c r="E55169" i="2"/>
  <c r="G55168" i="2"/>
  <c r="H55168" i="2" s="1"/>
  <c r="G55169" i="2" l="1"/>
  <c r="H55169" i="2" s="1"/>
  <c r="E55170" i="2"/>
  <c r="D55170" i="2"/>
  <c r="G55170" i="2" s="1"/>
  <c r="H55170" i="2" s="1"/>
  <c r="C55171" i="2"/>
  <c r="D55171" i="2" l="1"/>
  <c r="C55172" i="2"/>
  <c r="E55171" i="2"/>
  <c r="D55172" i="2" l="1"/>
  <c r="E55172" i="2"/>
  <c r="C55173" i="2"/>
  <c r="G55171" i="2"/>
  <c r="H55171" i="2" s="1"/>
  <c r="D55173" i="2" l="1"/>
  <c r="E55173" i="2"/>
  <c r="C55174" i="2"/>
  <c r="G55172" i="2"/>
  <c r="H55172" i="2" s="1"/>
  <c r="E55174" i="2" l="1"/>
  <c r="D55174" i="2"/>
  <c r="G55174" i="2" s="1"/>
  <c r="H55174" i="2" s="1"/>
  <c r="C55175" i="2"/>
  <c r="G55173" i="2"/>
  <c r="H55173" i="2" s="1"/>
  <c r="C55176" i="2" l="1"/>
  <c r="D55175" i="2"/>
  <c r="E55175" i="2"/>
  <c r="G55175" i="2" l="1"/>
  <c r="H55175" i="2" s="1"/>
  <c r="E55176" i="2"/>
  <c r="C55177" i="2"/>
  <c r="D55176" i="2"/>
  <c r="G55176" i="2" s="1"/>
  <c r="H55176" i="2" s="1"/>
  <c r="D55177" i="2" l="1"/>
  <c r="E55177" i="2"/>
  <c r="C55178" i="2"/>
  <c r="E55178" i="2" l="1"/>
  <c r="C55179" i="2"/>
  <c r="D55178" i="2"/>
  <c r="G55178" i="2" s="1"/>
  <c r="H55178" i="2" s="1"/>
  <c r="G55177" i="2"/>
  <c r="H55177" i="2" s="1"/>
  <c r="D55179" i="2" l="1"/>
  <c r="C55180" i="2"/>
  <c r="E55179" i="2"/>
  <c r="C55181" i="2" l="1"/>
  <c r="D55180" i="2"/>
  <c r="E55180" i="2"/>
  <c r="G55179" i="2"/>
  <c r="H55179" i="2" s="1"/>
  <c r="G55180" i="2" l="1"/>
  <c r="H55180" i="2" s="1"/>
  <c r="D55181" i="2"/>
  <c r="E55181" i="2"/>
  <c r="C55182" i="2"/>
  <c r="E55182" i="2" l="1"/>
  <c r="C55183" i="2"/>
  <c r="D55182" i="2"/>
  <c r="G55182" i="2" s="1"/>
  <c r="H55182" i="2" s="1"/>
  <c r="G55181" i="2"/>
  <c r="H55181" i="2" s="1"/>
  <c r="C55184" i="2" l="1"/>
  <c r="D55183" i="2"/>
  <c r="E55183" i="2"/>
  <c r="G55183" i="2" l="1"/>
  <c r="H55183" i="2" s="1"/>
  <c r="C55185" i="2"/>
  <c r="D55184" i="2"/>
  <c r="E55184" i="2"/>
  <c r="G55184" i="2" l="1"/>
  <c r="H55184" i="2" s="1"/>
  <c r="D55185" i="2"/>
  <c r="E55185" i="2"/>
  <c r="C55186" i="2"/>
  <c r="E55186" i="2" l="1"/>
  <c r="C55187" i="2"/>
  <c r="D55186" i="2"/>
  <c r="G55185" i="2"/>
  <c r="H55185" i="2" s="1"/>
  <c r="G55186" i="2" l="1"/>
  <c r="H55186" i="2" s="1"/>
  <c r="D55187" i="2"/>
  <c r="C55188" i="2"/>
  <c r="E55187" i="2"/>
  <c r="D55188" i="2" l="1"/>
  <c r="E55188" i="2"/>
  <c r="C55189" i="2"/>
  <c r="G55187" i="2"/>
  <c r="H55187" i="2" s="1"/>
  <c r="D55189" i="2" l="1"/>
  <c r="E55189" i="2"/>
  <c r="C55190" i="2"/>
  <c r="G55188" i="2"/>
  <c r="H55188" i="2" s="1"/>
  <c r="E55190" i="2" l="1"/>
  <c r="D55190" i="2"/>
  <c r="G55190" i="2" s="1"/>
  <c r="H55190" i="2" s="1"/>
  <c r="C55191" i="2"/>
  <c r="G55189" i="2"/>
  <c r="H55189" i="2" s="1"/>
  <c r="C55192" i="2" l="1"/>
  <c r="D55191" i="2"/>
  <c r="E55191" i="2"/>
  <c r="G55191" i="2" l="1"/>
  <c r="H55191" i="2" s="1"/>
  <c r="D55192" i="2"/>
  <c r="E55192" i="2"/>
  <c r="C55193" i="2"/>
  <c r="E55193" i="2" l="1"/>
  <c r="C55194" i="2"/>
  <c r="D55193" i="2"/>
  <c r="G55193" i="2" s="1"/>
  <c r="H55193" i="2" s="1"/>
  <c r="G55192" i="2"/>
  <c r="H55192" i="2" s="1"/>
  <c r="E55194" i="2" l="1"/>
  <c r="D55194" i="2"/>
  <c r="G55194" i="2" s="1"/>
  <c r="H55194" i="2" s="1"/>
  <c r="C55195" i="2"/>
  <c r="D55195" i="2" l="1"/>
  <c r="C55196" i="2"/>
  <c r="E55195" i="2"/>
  <c r="D55196" i="2" l="1"/>
  <c r="E55196" i="2"/>
  <c r="C55197" i="2"/>
  <c r="G55195" i="2"/>
  <c r="H55195" i="2" s="1"/>
  <c r="C55198" i="2" l="1"/>
  <c r="D55197" i="2"/>
  <c r="E55197" i="2"/>
  <c r="G55196" i="2"/>
  <c r="H55196" i="2" s="1"/>
  <c r="G55197" i="2" l="1"/>
  <c r="H55197" i="2" s="1"/>
  <c r="E55198" i="2"/>
  <c r="D55198" i="2"/>
  <c r="G55198" i="2" s="1"/>
  <c r="H55198" i="2" s="1"/>
  <c r="C55199" i="2"/>
  <c r="C55200" i="2" l="1"/>
  <c r="D55199" i="2"/>
  <c r="E55199" i="2"/>
  <c r="G55199" i="2" l="1"/>
  <c r="H55199" i="2" s="1"/>
  <c r="D55200" i="2"/>
  <c r="E55200" i="2"/>
  <c r="C55201" i="2"/>
  <c r="C55202" i="2" l="1"/>
  <c r="D55201" i="2"/>
  <c r="E55201" i="2"/>
  <c r="G55200" i="2"/>
  <c r="H55200" i="2" s="1"/>
  <c r="G55201" i="2" l="1"/>
  <c r="H55201" i="2" s="1"/>
  <c r="E55202" i="2"/>
  <c r="D55202" i="2"/>
  <c r="G55202" i="2" s="1"/>
  <c r="H55202" i="2" s="1"/>
  <c r="C55203" i="2"/>
  <c r="D55203" i="2" l="1"/>
  <c r="C55204" i="2"/>
  <c r="E55203" i="2"/>
  <c r="D55204" i="2" l="1"/>
  <c r="E55204" i="2"/>
  <c r="C55205" i="2"/>
  <c r="G55203" i="2"/>
  <c r="H55203" i="2" s="1"/>
  <c r="D55205" i="2" l="1"/>
  <c r="E55205" i="2"/>
  <c r="C55206" i="2"/>
  <c r="G55204" i="2"/>
  <c r="H55204" i="2" s="1"/>
  <c r="E55206" i="2" l="1"/>
  <c r="D55206" i="2"/>
  <c r="G55206" i="2" s="1"/>
  <c r="H55206" i="2" s="1"/>
  <c r="C55207" i="2"/>
  <c r="G55205" i="2"/>
  <c r="H55205" i="2" s="1"/>
  <c r="C55208" i="2" l="1"/>
  <c r="D55207" i="2"/>
  <c r="E55207" i="2"/>
  <c r="G55207" i="2" l="1"/>
  <c r="H55207" i="2" s="1"/>
  <c r="E55208" i="2"/>
  <c r="C55209" i="2"/>
  <c r="D55208" i="2"/>
  <c r="G55208" i="2" s="1"/>
  <c r="H55208" i="2" s="1"/>
  <c r="D55209" i="2" l="1"/>
  <c r="E55209" i="2"/>
  <c r="C55210" i="2"/>
  <c r="E55210" i="2" l="1"/>
  <c r="C55211" i="2"/>
  <c r="D55210" i="2"/>
  <c r="G55210" i="2" s="1"/>
  <c r="H55210" i="2" s="1"/>
  <c r="G55209" i="2"/>
  <c r="H55209" i="2" s="1"/>
  <c r="D55211" i="2" l="1"/>
  <c r="C55212" i="2"/>
  <c r="E55211" i="2"/>
  <c r="C55213" i="2" l="1"/>
  <c r="D55212" i="2"/>
  <c r="E55212" i="2"/>
  <c r="G55211" i="2"/>
  <c r="H55211" i="2" s="1"/>
  <c r="G55212" i="2" l="1"/>
  <c r="H55212" i="2" s="1"/>
  <c r="D55213" i="2"/>
  <c r="E55213" i="2"/>
  <c r="C55214" i="2"/>
  <c r="E55214" i="2" l="1"/>
  <c r="C55215" i="2"/>
  <c r="D55214" i="2"/>
  <c r="G55214" i="2" s="1"/>
  <c r="H55214" i="2" s="1"/>
  <c r="G55213" i="2"/>
  <c r="H55213" i="2" s="1"/>
  <c r="C55216" i="2" l="1"/>
  <c r="D55215" i="2"/>
  <c r="E55215" i="2"/>
  <c r="G55215" i="2" l="1"/>
  <c r="H55215" i="2" s="1"/>
  <c r="C55217" i="2"/>
  <c r="D55216" i="2"/>
  <c r="E55216" i="2"/>
  <c r="G55216" i="2" l="1"/>
  <c r="H55216" i="2" s="1"/>
  <c r="D55217" i="2"/>
  <c r="E55217" i="2"/>
  <c r="C55218" i="2"/>
  <c r="E55218" i="2" l="1"/>
  <c r="C55219" i="2"/>
  <c r="D55218" i="2"/>
  <c r="G55217" i="2"/>
  <c r="H55217" i="2" s="1"/>
  <c r="G55218" i="2" l="1"/>
  <c r="H55218" i="2" s="1"/>
  <c r="D55219" i="2"/>
  <c r="C55220" i="2"/>
  <c r="E55219" i="2"/>
  <c r="D55220" i="2" l="1"/>
  <c r="E55220" i="2"/>
  <c r="C55221" i="2"/>
  <c r="G55219" i="2"/>
  <c r="H55219" i="2" s="1"/>
  <c r="D55221" i="2" l="1"/>
  <c r="E55221" i="2"/>
  <c r="C55222" i="2"/>
  <c r="G55220" i="2"/>
  <c r="H55220" i="2" s="1"/>
  <c r="E55222" i="2" l="1"/>
  <c r="D55222" i="2"/>
  <c r="G55222" i="2" s="1"/>
  <c r="H55222" i="2" s="1"/>
  <c r="C55223" i="2"/>
  <c r="G55221" i="2"/>
  <c r="H55221" i="2" s="1"/>
  <c r="C55224" i="2" l="1"/>
  <c r="D55223" i="2"/>
  <c r="E55223" i="2"/>
  <c r="G55223" i="2" l="1"/>
  <c r="H55223" i="2" s="1"/>
  <c r="D55224" i="2"/>
  <c r="E55224" i="2"/>
  <c r="C55225" i="2"/>
  <c r="E55225" i="2" l="1"/>
  <c r="C55226" i="2"/>
  <c r="D55225" i="2"/>
  <c r="G55225" i="2" s="1"/>
  <c r="H55225" i="2" s="1"/>
  <c r="G55224" i="2"/>
  <c r="H55224" i="2" s="1"/>
  <c r="E55226" i="2" l="1"/>
  <c r="D55226" i="2"/>
  <c r="G55226" i="2" s="1"/>
  <c r="H55226" i="2" s="1"/>
  <c r="C55227" i="2"/>
  <c r="D55227" i="2" l="1"/>
  <c r="C55228" i="2"/>
  <c r="E55227" i="2"/>
  <c r="D55228" i="2" l="1"/>
  <c r="E55228" i="2"/>
  <c r="C55229" i="2"/>
  <c r="G55227" i="2"/>
  <c r="H55227" i="2" s="1"/>
  <c r="C55230" i="2" l="1"/>
  <c r="D55229" i="2"/>
  <c r="E55229" i="2"/>
  <c r="G55228" i="2"/>
  <c r="H55228" i="2" s="1"/>
  <c r="G55229" i="2" l="1"/>
  <c r="H55229" i="2" s="1"/>
  <c r="E55230" i="2"/>
  <c r="D55230" i="2"/>
  <c r="G55230" i="2" s="1"/>
  <c r="H55230" i="2" s="1"/>
  <c r="C55231" i="2"/>
  <c r="C55232" i="2" l="1"/>
  <c r="D55231" i="2"/>
  <c r="E55231" i="2"/>
  <c r="G55231" i="2" l="1"/>
  <c r="H55231" i="2" s="1"/>
  <c r="D55232" i="2"/>
  <c r="E55232" i="2"/>
  <c r="C55233" i="2"/>
  <c r="C55234" i="2" l="1"/>
  <c r="D55233" i="2"/>
  <c r="E55233" i="2"/>
  <c r="G55232" i="2"/>
  <c r="H55232" i="2" s="1"/>
  <c r="G55233" i="2" l="1"/>
  <c r="H55233" i="2" s="1"/>
  <c r="E55234" i="2"/>
  <c r="D55234" i="2"/>
  <c r="G55234" i="2" s="1"/>
  <c r="H55234" i="2" s="1"/>
  <c r="C55235" i="2"/>
  <c r="D55235" i="2" l="1"/>
  <c r="C55236" i="2"/>
  <c r="E55235" i="2"/>
  <c r="D55236" i="2" l="1"/>
  <c r="E55236" i="2"/>
  <c r="C55237" i="2"/>
  <c r="G55235" i="2"/>
  <c r="H55235" i="2" s="1"/>
  <c r="D55237" i="2" l="1"/>
  <c r="E55237" i="2"/>
  <c r="C55238" i="2"/>
  <c r="G55236" i="2"/>
  <c r="H55236" i="2" s="1"/>
  <c r="E55238" i="2" l="1"/>
  <c r="D55238" i="2"/>
  <c r="G55238" i="2" s="1"/>
  <c r="H55238" i="2" s="1"/>
  <c r="C55239" i="2"/>
  <c r="G55237" i="2"/>
  <c r="H55237" i="2" s="1"/>
  <c r="C55240" i="2" l="1"/>
  <c r="D55239" i="2"/>
  <c r="E55239" i="2"/>
  <c r="G55239" i="2" l="1"/>
  <c r="H55239" i="2" s="1"/>
  <c r="E55240" i="2"/>
  <c r="C55241" i="2"/>
  <c r="D55240" i="2"/>
  <c r="G55240" i="2" s="1"/>
  <c r="H55240" i="2" s="1"/>
  <c r="D55241" i="2" l="1"/>
  <c r="E55241" i="2"/>
  <c r="C55242" i="2"/>
  <c r="E55242" i="2" l="1"/>
  <c r="C55243" i="2"/>
  <c r="D55242" i="2"/>
  <c r="G55242" i="2" s="1"/>
  <c r="H55242" i="2" s="1"/>
  <c r="G55241" i="2"/>
  <c r="H55241" i="2" s="1"/>
  <c r="D55243" i="2" l="1"/>
  <c r="C55244" i="2"/>
  <c r="E55243" i="2"/>
  <c r="C55245" i="2" l="1"/>
  <c r="D55244" i="2"/>
  <c r="E55244" i="2"/>
  <c r="G55243" i="2"/>
  <c r="H55243" i="2" s="1"/>
  <c r="G55244" i="2" l="1"/>
  <c r="H55244" i="2" s="1"/>
  <c r="D55245" i="2"/>
  <c r="E55245" i="2"/>
  <c r="C55246" i="2"/>
  <c r="E55246" i="2" l="1"/>
  <c r="C55247" i="2"/>
  <c r="D55246" i="2"/>
  <c r="G55245" i="2"/>
  <c r="H55245" i="2" s="1"/>
  <c r="G55246" i="2" l="1"/>
  <c r="H55246" i="2" s="1"/>
  <c r="C55248" i="2"/>
  <c r="D55247" i="2"/>
  <c r="E55247" i="2"/>
  <c r="G55247" i="2" l="1"/>
  <c r="H55247" i="2" s="1"/>
  <c r="C55249" i="2"/>
  <c r="D55248" i="2"/>
  <c r="E55248" i="2"/>
  <c r="G55248" i="2" l="1"/>
  <c r="H55248" i="2" s="1"/>
  <c r="D55249" i="2"/>
  <c r="E55249" i="2"/>
  <c r="C55250" i="2"/>
  <c r="E55250" i="2" l="1"/>
  <c r="C55251" i="2"/>
  <c r="D55250" i="2"/>
  <c r="G55250" i="2" s="1"/>
  <c r="H55250" i="2" s="1"/>
  <c r="G55249" i="2"/>
  <c r="H55249" i="2" s="1"/>
  <c r="D55251" i="2" l="1"/>
  <c r="C55252" i="2"/>
  <c r="E55251" i="2"/>
  <c r="D55252" i="2" l="1"/>
  <c r="E55252" i="2"/>
  <c r="C55253" i="2"/>
  <c r="G55251" i="2"/>
  <c r="H55251" i="2" s="1"/>
  <c r="D55253" i="2" l="1"/>
  <c r="E55253" i="2"/>
  <c r="C55254" i="2"/>
  <c r="G55252" i="2"/>
  <c r="H55252" i="2" s="1"/>
  <c r="E55254" i="2" l="1"/>
  <c r="D55254" i="2"/>
  <c r="G55254" i="2" s="1"/>
  <c r="H55254" i="2" s="1"/>
  <c r="C55255" i="2"/>
  <c r="G55253" i="2"/>
  <c r="H55253" i="2" s="1"/>
  <c r="C55256" i="2" l="1"/>
  <c r="D55255" i="2"/>
  <c r="E55255" i="2"/>
  <c r="G55255" i="2" l="1"/>
  <c r="H55255" i="2" s="1"/>
  <c r="D55256" i="2"/>
  <c r="E55256" i="2"/>
  <c r="C55257" i="2"/>
  <c r="E55257" i="2" l="1"/>
  <c r="C55258" i="2"/>
  <c r="D55257" i="2"/>
  <c r="G55257" i="2" s="1"/>
  <c r="H55257" i="2" s="1"/>
  <c r="G55256" i="2"/>
  <c r="H55256" i="2" s="1"/>
  <c r="E55258" i="2" l="1"/>
  <c r="D55258" i="2"/>
  <c r="G55258" i="2" s="1"/>
  <c r="H55258" i="2" s="1"/>
  <c r="C55259" i="2"/>
  <c r="D55259" i="2" l="1"/>
  <c r="C55260" i="2"/>
  <c r="E55259" i="2"/>
  <c r="D55260" i="2" l="1"/>
  <c r="E55260" i="2"/>
  <c r="C55261" i="2"/>
  <c r="G55259" i="2"/>
  <c r="H55259" i="2" s="1"/>
  <c r="C55262" i="2" l="1"/>
  <c r="D55261" i="2"/>
  <c r="E55261" i="2"/>
  <c r="G55260" i="2"/>
  <c r="H55260" i="2" s="1"/>
  <c r="G55261" i="2" l="1"/>
  <c r="H55261" i="2" s="1"/>
  <c r="E55262" i="2"/>
  <c r="D55262" i="2"/>
  <c r="C55263" i="2"/>
  <c r="G55262" i="2" l="1"/>
  <c r="H55262" i="2" s="1"/>
  <c r="C55264" i="2"/>
  <c r="D55263" i="2"/>
  <c r="E55263" i="2"/>
  <c r="G55263" i="2" l="1"/>
  <c r="H55263" i="2" s="1"/>
  <c r="D55264" i="2"/>
  <c r="E55264" i="2"/>
  <c r="C55265" i="2"/>
  <c r="C55266" i="2" l="1"/>
  <c r="D55265" i="2"/>
  <c r="E55265" i="2"/>
  <c r="G55264" i="2"/>
  <c r="H55264" i="2" s="1"/>
  <c r="G55265" i="2" l="1"/>
  <c r="H55265" i="2" s="1"/>
  <c r="E55266" i="2"/>
  <c r="D55266" i="2"/>
  <c r="G55266" i="2" s="1"/>
  <c r="H55266" i="2" s="1"/>
  <c r="C55267" i="2"/>
  <c r="D55267" i="2" l="1"/>
  <c r="C55268" i="2"/>
  <c r="E55267" i="2"/>
  <c r="D55268" i="2" l="1"/>
  <c r="E55268" i="2"/>
  <c r="C55269" i="2"/>
  <c r="G55267" i="2"/>
  <c r="H55267" i="2" s="1"/>
  <c r="D55269" i="2" l="1"/>
  <c r="E55269" i="2"/>
  <c r="C55270" i="2"/>
  <c r="G55268" i="2"/>
  <c r="H55268" i="2" s="1"/>
  <c r="E55270" i="2" l="1"/>
  <c r="D55270" i="2"/>
  <c r="G55270" i="2" s="1"/>
  <c r="H55270" i="2" s="1"/>
  <c r="C55271" i="2"/>
  <c r="G55269" i="2"/>
  <c r="H55269" i="2" s="1"/>
  <c r="C55272" i="2" l="1"/>
  <c r="D55271" i="2"/>
  <c r="E55271" i="2"/>
  <c r="G55271" i="2" l="1"/>
  <c r="H55271" i="2" s="1"/>
  <c r="E55272" i="2"/>
  <c r="C55273" i="2"/>
  <c r="D55272" i="2"/>
  <c r="G55272" i="2" l="1"/>
  <c r="H55272" i="2" s="1"/>
  <c r="D55273" i="2"/>
  <c r="E55273" i="2"/>
  <c r="C55274" i="2"/>
  <c r="E55274" i="2" l="1"/>
  <c r="C55275" i="2"/>
  <c r="D55274" i="2"/>
  <c r="G55274" i="2" s="1"/>
  <c r="H55274" i="2" s="1"/>
  <c r="G55273" i="2"/>
  <c r="H55273" i="2" s="1"/>
  <c r="D55275" i="2" l="1"/>
  <c r="C55276" i="2"/>
  <c r="E55275" i="2"/>
  <c r="C55277" i="2" l="1"/>
  <c r="D55276" i="2"/>
  <c r="E55276" i="2"/>
  <c r="G55275" i="2"/>
  <c r="H55275" i="2" s="1"/>
  <c r="G55276" i="2" l="1"/>
  <c r="H55276" i="2" s="1"/>
  <c r="D55277" i="2"/>
  <c r="E55277" i="2"/>
  <c r="C55278" i="2"/>
  <c r="E55278" i="2" l="1"/>
  <c r="C55279" i="2"/>
  <c r="D55278" i="2"/>
  <c r="G55278" i="2" s="1"/>
  <c r="H55278" i="2" s="1"/>
  <c r="G55277" i="2"/>
  <c r="H55277" i="2" s="1"/>
  <c r="C55280" i="2" l="1"/>
  <c r="D55279" i="2"/>
  <c r="E55279" i="2"/>
  <c r="G55279" i="2" l="1"/>
  <c r="H55279" i="2" s="1"/>
  <c r="C55281" i="2"/>
  <c r="D55280" i="2"/>
  <c r="E55280" i="2"/>
  <c r="G55280" i="2" l="1"/>
  <c r="H55280" i="2" s="1"/>
  <c r="D55281" i="2"/>
  <c r="E55281" i="2"/>
  <c r="C55282" i="2"/>
  <c r="E55282" i="2" l="1"/>
  <c r="C55283" i="2"/>
  <c r="D55282" i="2"/>
  <c r="G55282" i="2" s="1"/>
  <c r="H55282" i="2" s="1"/>
  <c r="G55281" i="2"/>
  <c r="H55281" i="2" s="1"/>
  <c r="D55283" i="2" l="1"/>
  <c r="C55284" i="2"/>
  <c r="E55283" i="2"/>
  <c r="D55284" i="2" l="1"/>
  <c r="E55284" i="2"/>
  <c r="C55285" i="2"/>
  <c r="G55283" i="2"/>
  <c r="H55283" i="2" s="1"/>
  <c r="D55285" i="2" l="1"/>
  <c r="E55285" i="2"/>
  <c r="C55286" i="2"/>
  <c r="G55284" i="2"/>
  <c r="H55284" i="2" s="1"/>
  <c r="E55286" i="2" l="1"/>
  <c r="D55286" i="2"/>
  <c r="G55286" i="2" s="1"/>
  <c r="H55286" i="2" s="1"/>
  <c r="C55287" i="2"/>
  <c r="G55285" i="2"/>
  <c r="H55285" i="2" s="1"/>
  <c r="C55288" i="2" l="1"/>
  <c r="D55287" i="2"/>
  <c r="E55287" i="2"/>
  <c r="G55287" i="2" l="1"/>
  <c r="H55287" i="2" s="1"/>
  <c r="D55288" i="2"/>
  <c r="E55288" i="2"/>
  <c r="C55289" i="2"/>
  <c r="E55289" i="2" l="1"/>
  <c r="C55290" i="2"/>
  <c r="D55289" i="2"/>
  <c r="G55289" i="2" s="1"/>
  <c r="H55289" i="2" s="1"/>
  <c r="G55288" i="2"/>
  <c r="H55288" i="2" s="1"/>
  <c r="E55290" i="2" l="1"/>
  <c r="D55290" i="2"/>
  <c r="G55290" i="2" s="1"/>
  <c r="H55290" i="2" s="1"/>
  <c r="C55291" i="2"/>
  <c r="D55291" i="2" l="1"/>
  <c r="C55292" i="2"/>
  <c r="E55291" i="2"/>
  <c r="D55292" i="2" l="1"/>
  <c r="E55292" i="2"/>
  <c r="C55293" i="2"/>
  <c r="G55291" i="2"/>
  <c r="H55291" i="2" s="1"/>
  <c r="C55294" i="2" l="1"/>
  <c r="D55293" i="2"/>
  <c r="E55293" i="2"/>
  <c r="G55292" i="2"/>
  <c r="H55292" i="2" s="1"/>
  <c r="G55293" i="2" l="1"/>
  <c r="H55293" i="2" s="1"/>
  <c r="E55294" i="2"/>
  <c r="D55294" i="2"/>
  <c r="C55295" i="2"/>
  <c r="G55294" i="2" l="1"/>
  <c r="H55294" i="2" s="1"/>
  <c r="C55296" i="2"/>
  <c r="D55295" i="2"/>
  <c r="E55295" i="2"/>
  <c r="G55295" i="2" l="1"/>
  <c r="H55295" i="2" s="1"/>
  <c r="D55296" i="2"/>
  <c r="E55296" i="2"/>
  <c r="C55297" i="2"/>
  <c r="C55298" i="2" l="1"/>
  <c r="D55297" i="2"/>
  <c r="E55297" i="2"/>
  <c r="G55296" i="2"/>
  <c r="H55296" i="2" s="1"/>
  <c r="G55297" i="2" l="1"/>
  <c r="H55297" i="2" s="1"/>
  <c r="E55298" i="2"/>
  <c r="D55298" i="2"/>
  <c r="G55298" i="2" s="1"/>
  <c r="H55298" i="2" s="1"/>
  <c r="C55299" i="2"/>
  <c r="D55299" i="2" l="1"/>
  <c r="C55300" i="2"/>
  <c r="E55299" i="2"/>
  <c r="D55300" i="2" l="1"/>
  <c r="E55300" i="2"/>
  <c r="C55301" i="2"/>
  <c r="G55299" i="2"/>
  <c r="H55299" i="2" s="1"/>
  <c r="D55301" i="2" l="1"/>
  <c r="E55301" i="2"/>
  <c r="C55302" i="2"/>
  <c r="G55300" i="2"/>
  <c r="H55300" i="2" s="1"/>
  <c r="E55302" i="2" l="1"/>
  <c r="D55302" i="2"/>
  <c r="C55303" i="2"/>
  <c r="G55301" i="2"/>
  <c r="H55301" i="2" s="1"/>
  <c r="G55302" i="2" l="1"/>
  <c r="H55302" i="2" s="1"/>
  <c r="C55304" i="2"/>
  <c r="D55303" i="2"/>
  <c r="E55303" i="2"/>
  <c r="G55303" i="2" l="1"/>
  <c r="H55303" i="2" s="1"/>
  <c r="E55304" i="2"/>
  <c r="C55305" i="2"/>
  <c r="D55304" i="2"/>
  <c r="G55304" i="2" s="1"/>
  <c r="H55304" i="2" s="1"/>
  <c r="D55305" i="2" l="1"/>
  <c r="E55305" i="2"/>
  <c r="C55306" i="2"/>
  <c r="E55306" i="2" l="1"/>
  <c r="C55307" i="2"/>
  <c r="D55306" i="2"/>
  <c r="G55306" i="2" s="1"/>
  <c r="H55306" i="2" s="1"/>
  <c r="G55305" i="2"/>
  <c r="H55305" i="2" s="1"/>
  <c r="D55307" i="2" l="1"/>
  <c r="C55308" i="2"/>
  <c r="E55307" i="2"/>
  <c r="C55309" i="2" l="1"/>
  <c r="D55308" i="2"/>
  <c r="E55308" i="2"/>
  <c r="G55307" i="2"/>
  <c r="H55307" i="2" s="1"/>
  <c r="G55308" i="2" l="1"/>
  <c r="H55308" i="2" s="1"/>
  <c r="D55309" i="2"/>
  <c r="E55309" i="2"/>
  <c r="C55310" i="2"/>
  <c r="E55310" i="2" l="1"/>
  <c r="C55311" i="2"/>
  <c r="D55310" i="2"/>
  <c r="G55310" i="2" s="1"/>
  <c r="H55310" i="2" s="1"/>
  <c r="G55309" i="2"/>
  <c r="H55309" i="2" s="1"/>
  <c r="C55312" i="2" l="1"/>
  <c r="D55311" i="2"/>
  <c r="E55311" i="2"/>
  <c r="G55311" i="2" l="1"/>
  <c r="H55311" i="2" s="1"/>
  <c r="C55313" i="2"/>
  <c r="D55312" i="2"/>
  <c r="E55312" i="2"/>
  <c r="G55312" i="2" l="1"/>
  <c r="H55312" i="2" s="1"/>
  <c r="D55313" i="2"/>
  <c r="E55313" i="2"/>
  <c r="C55314" i="2"/>
  <c r="E55314" i="2" l="1"/>
  <c r="C55315" i="2"/>
  <c r="D55314" i="2"/>
  <c r="G55313" i="2"/>
  <c r="H55313" i="2" s="1"/>
  <c r="G55314" i="2" l="1"/>
  <c r="H55314" i="2" s="1"/>
  <c r="D55315" i="2"/>
  <c r="C55316" i="2"/>
  <c r="E55315" i="2"/>
  <c r="D55316" i="2" l="1"/>
  <c r="E55316" i="2"/>
  <c r="C55317" i="2"/>
  <c r="G55315" i="2"/>
  <c r="H55315" i="2" s="1"/>
  <c r="D55317" i="2" l="1"/>
  <c r="E55317" i="2"/>
  <c r="C55318" i="2"/>
  <c r="G55316" i="2"/>
  <c r="H55316" i="2" s="1"/>
  <c r="E55318" i="2" l="1"/>
  <c r="D55318" i="2"/>
  <c r="G55318" i="2" s="1"/>
  <c r="H55318" i="2" s="1"/>
  <c r="C55319" i="2"/>
  <c r="G55317" i="2"/>
  <c r="H55317" i="2" s="1"/>
  <c r="C55320" i="2" l="1"/>
  <c r="D55319" i="2"/>
  <c r="E55319" i="2"/>
  <c r="G55319" i="2" l="1"/>
  <c r="H55319" i="2" s="1"/>
  <c r="D55320" i="2"/>
  <c r="E55320" i="2"/>
  <c r="C55321" i="2"/>
  <c r="E55321" i="2" l="1"/>
  <c r="C55322" i="2"/>
  <c r="D55321" i="2"/>
  <c r="G55321" i="2" s="1"/>
  <c r="H55321" i="2" s="1"/>
  <c r="G55320" i="2"/>
  <c r="H55320" i="2" s="1"/>
  <c r="E55322" i="2" l="1"/>
  <c r="D55322" i="2"/>
  <c r="G55322" i="2" s="1"/>
  <c r="H55322" i="2" s="1"/>
  <c r="C55323" i="2"/>
  <c r="D55323" i="2" l="1"/>
  <c r="C55324" i="2"/>
  <c r="E55323" i="2"/>
  <c r="D55324" i="2" l="1"/>
  <c r="E55324" i="2"/>
  <c r="C55325" i="2"/>
  <c r="G55323" i="2"/>
  <c r="H55323" i="2" s="1"/>
  <c r="C55326" i="2" l="1"/>
  <c r="D55325" i="2"/>
  <c r="E55325" i="2"/>
  <c r="G55324" i="2"/>
  <c r="H55324" i="2" s="1"/>
  <c r="G55325" i="2" l="1"/>
  <c r="H55325" i="2" s="1"/>
  <c r="E55326" i="2"/>
  <c r="D55326" i="2"/>
  <c r="G55326" i="2" s="1"/>
  <c r="H55326" i="2" s="1"/>
  <c r="C55327" i="2"/>
  <c r="C55328" i="2" l="1"/>
  <c r="D55327" i="2"/>
  <c r="E55327" i="2"/>
  <c r="G55327" i="2" l="1"/>
  <c r="H55327" i="2" s="1"/>
  <c r="D55328" i="2"/>
  <c r="E55328" i="2"/>
  <c r="C55329" i="2"/>
  <c r="C55330" i="2" l="1"/>
  <c r="D55329" i="2"/>
  <c r="E55329" i="2"/>
  <c r="G55328" i="2"/>
  <c r="H55328" i="2" s="1"/>
  <c r="G55329" i="2" l="1"/>
  <c r="H55329" i="2" s="1"/>
  <c r="E55330" i="2"/>
  <c r="D55330" i="2"/>
  <c r="G55330" i="2" s="1"/>
  <c r="H55330" i="2" s="1"/>
  <c r="C55331" i="2"/>
  <c r="D55331" i="2" l="1"/>
  <c r="C55332" i="2"/>
  <c r="E55331" i="2"/>
  <c r="D55332" i="2" l="1"/>
  <c r="E55332" i="2"/>
  <c r="C55333" i="2"/>
  <c r="G55331" i="2"/>
  <c r="H55331" i="2" s="1"/>
  <c r="D55333" i="2" l="1"/>
  <c r="E55333" i="2"/>
  <c r="C55334" i="2"/>
  <c r="G55332" i="2"/>
  <c r="H55332" i="2" s="1"/>
  <c r="E55334" i="2" l="1"/>
  <c r="D55334" i="2"/>
  <c r="C55335" i="2"/>
  <c r="G55333" i="2"/>
  <c r="H55333" i="2" s="1"/>
  <c r="G55334" i="2" l="1"/>
  <c r="H55334" i="2" s="1"/>
  <c r="C55336" i="2"/>
  <c r="D55335" i="2"/>
  <c r="E55335" i="2"/>
  <c r="G55335" i="2" l="1"/>
  <c r="H55335" i="2" s="1"/>
  <c r="E55336" i="2"/>
  <c r="C55337" i="2"/>
  <c r="D55336" i="2"/>
  <c r="G55336" i="2" s="1"/>
  <c r="H55336" i="2" s="1"/>
  <c r="D55337" i="2" l="1"/>
  <c r="E55337" i="2"/>
  <c r="C55338" i="2"/>
  <c r="E55338" i="2" l="1"/>
  <c r="C55339" i="2"/>
  <c r="D55338" i="2"/>
  <c r="G55338" i="2" s="1"/>
  <c r="H55338" i="2" s="1"/>
  <c r="G55337" i="2"/>
  <c r="H55337" i="2" s="1"/>
  <c r="D55339" i="2" l="1"/>
  <c r="C55340" i="2"/>
  <c r="E55339" i="2"/>
  <c r="C55341" i="2" l="1"/>
  <c r="D55340" i="2"/>
  <c r="E55340" i="2"/>
  <c r="G55339" i="2"/>
  <c r="H55339" i="2" s="1"/>
  <c r="G55340" i="2" l="1"/>
  <c r="H55340" i="2" s="1"/>
  <c r="D55341" i="2"/>
  <c r="E55341" i="2"/>
  <c r="C55342" i="2"/>
  <c r="E55342" i="2" l="1"/>
  <c r="C55343" i="2"/>
  <c r="D55342" i="2"/>
  <c r="G55342" i="2" s="1"/>
  <c r="H55342" i="2" s="1"/>
  <c r="G55341" i="2"/>
  <c r="H55341" i="2" s="1"/>
  <c r="C55344" i="2" l="1"/>
  <c r="D55343" i="2"/>
  <c r="E55343" i="2"/>
  <c r="C55345" i="2" l="1"/>
  <c r="D55344" i="2"/>
  <c r="E55344" i="2"/>
  <c r="G55343" i="2"/>
  <c r="H55343" i="2" s="1"/>
  <c r="G55344" i="2" l="1"/>
  <c r="H55344" i="2" s="1"/>
  <c r="D55345" i="2"/>
  <c r="E55345" i="2"/>
  <c r="C55346" i="2"/>
  <c r="E55346" i="2" l="1"/>
  <c r="C55347" i="2"/>
  <c r="D55346" i="2"/>
  <c r="G55346" i="2" s="1"/>
  <c r="H55346" i="2" s="1"/>
  <c r="G55345" i="2"/>
  <c r="H55345" i="2" s="1"/>
  <c r="D55347" i="2" l="1"/>
  <c r="C55348" i="2"/>
  <c r="E55347" i="2"/>
  <c r="D55348" i="2" l="1"/>
  <c r="E55348" i="2"/>
  <c r="C55349" i="2"/>
  <c r="G55347" i="2"/>
  <c r="H55347" i="2" s="1"/>
  <c r="D55349" i="2" l="1"/>
  <c r="E55349" i="2"/>
  <c r="C55350" i="2"/>
  <c r="G55348" i="2"/>
  <c r="H55348" i="2" s="1"/>
  <c r="E55350" i="2" l="1"/>
  <c r="D55350" i="2"/>
  <c r="G55350" i="2" s="1"/>
  <c r="H55350" i="2" s="1"/>
  <c r="C55351" i="2"/>
  <c r="G55349" i="2"/>
  <c r="H55349" i="2" s="1"/>
  <c r="C55352" i="2" l="1"/>
  <c r="D55351" i="2"/>
  <c r="E55351" i="2"/>
  <c r="G55351" i="2" l="1"/>
  <c r="H55351" i="2" s="1"/>
  <c r="D55352" i="2"/>
  <c r="E55352" i="2"/>
  <c r="C55353" i="2"/>
  <c r="E55353" i="2" l="1"/>
  <c r="C55354" i="2"/>
  <c r="D55353" i="2"/>
  <c r="G55353" i="2" s="1"/>
  <c r="H55353" i="2" s="1"/>
  <c r="G55352" i="2"/>
  <c r="H55352" i="2" s="1"/>
  <c r="E55354" i="2" l="1"/>
  <c r="D55354" i="2"/>
  <c r="G55354" i="2" s="1"/>
  <c r="H55354" i="2" s="1"/>
  <c r="C55355" i="2"/>
  <c r="D55355" i="2" l="1"/>
  <c r="C55356" i="2"/>
  <c r="E55355" i="2"/>
  <c r="D55356" i="2" l="1"/>
  <c r="E55356" i="2"/>
  <c r="C55357" i="2"/>
  <c r="G55355" i="2"/>
  <c r="H55355" i="2" s="1"/>
  <c r="C55358" i="2" l="1"/>
  <c r="D55357" i="2"/>
  <c r="E55357" i="2"/>
  <c r="G55356" i="2"/>
  <c r="H55356" i="2" s="1"/>
  <c r="G55357" i="2" l="1"/>
  <c r="H55357" i="2" s="1"/>
  <c r="E55358" i="2"/>
  <c r="D55358" i="2"/>
  <c r="G55358" i="2" s="1"/>
  <c r="H55358" i="2" s="1"/>
  <c r="C55359" i="2"/>
  <c r="C55360" i="2" l="1"/>
  <c r="D55359" i="2"/>
  <c r="E55359" i="2"/>
  <c r="G55359" i="2" l="1"/>
  <c r="H55359" i="2" s="1"/>
  <c r="D55360" i="2"/>
  <c r="E55360" i="2"/>
  <c r="C55361" i="2"/>
  <c r="C55362" i="2" l="1"/>
  <c r="D55361" i="2"/>
  <c r="E55361" i="2"/>
  <c r="G55360" i="2"/>
  <c r="H55360" i="2" s="1"/>
  <c r="G55361" i="2" l="1"/>
  <c r="H55361" i="2" s="1"/>
  <c r="E55362" i="2"/>
  <c r="D55362" i="2"/>
  <c r="G55362" i="2" s="1"/>
  <c r="H55362" i="2" s="1"/>
  <c r="C55363" i="2"/>
  <c r="D55363" i="2" l="1"/>
  <c r="C55364" i="2"/>
  <c r="E55363" i="2"/>
  <c r="D55364" i="2" l="1"/>
  <c r="E55364" i="2"/>
  <c r="C55365" i="2"/>
  <c r="G55363" i="2"/>
  <c r="H55363" i="2" s="1"/>
  <c r="D55365" i="2" l="1"/>
  <c r="E55365" i="2"/>
  <c r="C55366" i="2"/>
  <c r="G55364" i="2"/>
  <c r="H55364" i="2" s="1"/>
  <c r="E55366" i="2" l="1"/>
  <c r="D55366" i="2"/>
  <c r="C55367" i="2"/>
  <c r="G55365" i="2"/>
  <c r="H55365" i="2" s="1"/>
  <c r="G55366" i="2" l="1"/>
  <c r="H55366" i="2" s="1"/>
  <c r="C55368" i="2"/>
  <c r="D55367" i="2"/>
  <c r="E55367" i="2"/>
  <c r="G55367" i="2" l="1"/>
  <c r="H55367" i="2" s="1"/>
  <c r="E55368" i="2"/>
  <c r="C55369" i="2"/>
  <c r="D55368" i="2"/>
  <c r="G55368" i="2" s="1"/>
  <c r="H55368" i="2" s="1"/>
  <c r="D55369" i="2" l="1"/>
  <c r="E55369" i="2"/>
  <c r="C55370" i="2"/>
  <c r="E55370" i="2" l="1"/>
  <c r="C55371" i="2"/>
  <c r="D55370" i="2"/>
  <c r="G55369" i="2"/>
  <c r="H55369" i="2" s="1"/>
  <c r="G55370" i="2" l="1"/>
  <c r="H55370" i="2" s="1"/>
  <c r="D55371" i="2"/>
  <c r="C55372" i="2"/>
  <c r="E55371" i="2"/>
  <c r="C55373" i="2" l="1"/>
  <c r="D55372" i="2"/>
  <c r="E55372" i="2"/>
  <c r="G55371" i="2"/>
  <c r="H55371" i="2" s="1"/>
  <c r="G55372" i="2" l="1"/>
  <c r="H55372" i="2" s="1"/>
  <c r="D55373" i="2"/>
  <c r="E55373" i="2"/>
  <c r="C55374" i="2"/>
  <c r="E55374" i="2" l="1"/>
  <c r="C55375" i="2"/>
  <c r="D55374" i="2"/>
  <c r="G55374" i="2" s="1"/>
  <c r="H55374" i="2" s="1"/>
  <c r="G55373" i="2"/>
  <c r="H55373" i="2" s="1"/>
  <c r="C55376" i="2" l="1"/>
  <c r="D55375" i="2"/>
  <c r="E55375" i="2"/>
  <c r="G55375" i="2" l="1"/>
  <c r="H55375" i="2" s="1"/>
  <c r="C55377" i="2"/>
  <c r="D55376" i="2"/>
  <c r="E55376" i="2"/>
  <c r="G55376" i="2" l="1"/>
  <c r="H55376" i="2" s="1"/>
  <c r="D55377" i="2"/>
  <c r="E55377" i="2"/>
  <c r="C55378" i="2"/>
  <c r="E55378" i="2" l="1"/>
  <c r="C55379" i="2"/>
  <c r="D55378" i="2"/>
  <c r="G55378" i="2" s="1"/>
  <c r="H55378" i="2" s="1"/>
  <c r="G55377" i="2"/>
  <c r="H55377" i="2" s="1"/>
  <c r="D55379" i="2" l="1"/>
  <c r="C55380" i="2"/>
  <c r="E55379" i="2"/>
  <c r="D55380" i="2" l="1"/>
  <c r="E55380" i="2"/>
  <c r="C55381" i="2"/>
  <c r="G55379" i="2"/>
  <c r="H55379" i="2" s="1"/>
  <c r="D55381" i="2" l="1"/>
  <c r="E55381" i="2"/>
  <c r="C55382" i="2"/>
  <c r="G55380" i="2"/>
  <c r="H55380" i="2" s="1"/>
  <c r="E55382" i="2" l="1"/>
  <c r="D55382" i="2"/>
  <c r="G55382" i="2" s="1"/>
  <c r="H55382" i="2" s="1"/>
  <c r="C55383" i="2"/>
  <c r="G55381" i="2"/>
  <c r="H55381" i="2" s="1"/>
  <c r="C55384" i="2" l="1"/>
  <c r="D55383" i="2"/>
  <c r="E55383" i="2"/>
  <c r="G55383" i="2" l="1"/>
  <c r="H55383" i="2" s="1"/>
  <c r="D55384" i="2"/>
  <c r="E55384" i="2"/>
  <c r="C55385" i="2"/>
  <c r="E55385" i="2" l="1"/>
  <c r="C55386" i="2"/>
  <c r="D55385" i="2"/>
  <c r="G55385" i="2" s="1"/>
  <c r="H55385" i="2" s="1"/>
  <c r="G55384" i="2"/>
  <c r="H55384" i="2" s="1"/>
  <c r="E55386" i="2" l="1"/>
  <c r="D55386" i="2"/>
  <c r="G55386" i="2" s="1"/>
  <c r="H55386" i="2" s="1"/>
  <c r="C55387" i="2"/>
  <c r="D55387" i="2" l="1"/>
  <c r="C55388" i="2"/>
  <c r="E55387" i="2"/>
  <c r="D55388" i="2" l="1"/>
  <c r="E55388" i="2"/>
  <c r="C55389" i="2"/>
  <c r="G55387" i="2"/>
  <c r="H55387" i="2" s="1"/>
  <c r="C55390" i="2" l="1"/>
  <c r="D55389" i="2"/>
  <c r="E55389" i="2"/>
  <c r="G55388" i="2"/>
  <c r="H55388" i="2" s="1"/>
  <c r="G55389" i="2" l="1"/>
  <c r="H55389" i="2" s="1"/>
  <c r="E55390" i="2"/>
  <c r="D55390" i="2"/>
  <c r="G55390" i="2" s="1"/>
  <c r="H55390" i="2" s="1"/>
  <c r="C55391" i="2"/>
  <c r="C55392" i="2" l="1"/>
  <c r="D55391" i="2"/>
  <c r="E55391" i="2"/>
  <c r="G55391" i="2" l="1"/>
  <c r="H55391" i="2" s="1"/>
  <c r="D55392" i="2"/>
  <c r="E55392" i="2"/>
  <c r="C55393" i="2"/>
  <c r="C55394" i="2" l="1"/>
  <c r="D55393" i="2"/>
  <c r="E55393" i="2"/>
  <c r="G55392" i="2"/>
  <c r="H55392" i="2" s="1"/>
  <c r="G55393" i="2" l="1"/>
  <c r="H55393" i="2" s="1"/>
  <c r="E55394" i="2"/>
  <c r="D55394" i="2"/>
  <c r="G55394" i="2" s="1"/>
  <c r="H55394" i="2" s="1"/>
  <c r="C55395" i="2"/>
  <c r="D55395" i="2" l="1"/>
  <c r="C55396" i="2"/>
  <c r="E55395" i="2"/>
  <c r="D55396" i="2" l="1"/>
  <c r="E55396" i="2"/>
  <c r="C55397" i="2"/>
  <c r="G55395" i="2"/>
  <c r="H55395" i="2" s="1"/>
  <c r="G55396" i="2" l="1"/>
  <c r="H55396" i="2" s="1"/>
  <c r="D55397" i="2"/>
  <c r="E55397" i="2"/>
  <c r="C55398" i="2"/>
  <c r="E55398" i="2" l="1"/>
  <c r="D55398" i="2"/>
  <c r="C55399" i="2"/>
  <c r="G55397" i="2"/>
  <c r="H55397" i="2" s="1"/>
  <c r="G55398" i="2" l="1"/>
  <c r="H55398" i="2" s="1"/>
  <c r="C55400" i="2"/>
  <c r="D55399" i="2"/>
  <c r="E55399" i="2"/>
  <c r="G55399" i="2" l="1"/>
  <c r="H55399" i="2" s="1"/>
  <c r="E55400" i="2"/>
  <c r="C55401" i="2"/>
  <c r="D55400" i="2"/>
  <c r="G55400" i="2" s="1"/>
  <c r="H55400" i="2" s="1"/>
  <c r="D55401" i="2" l="1"/>
  <c r="E55401" i="2"/>
  <c r="C55402" i="2"/>
  <c r="E55402" i="2" l="1"/>
  <c r="C55403" i="2"/>
  <c r="D55402" i="2"/>
  <c r="G55402" i="2" s="1"/>
  <c r="H55402" i="2" s="1"/>
  <c r="G55401" i="2"/>
  <c r="H55401" i="2" s="1"/>
  <c r="D55403" i="2" l="1"/>
  <c r="C55404" i="2"/>
  <c r="E55403" i="2"/>
  <c r="C55405" i="2" l="1"/>
  <c r="D55404" i="2"/>
  <c r="E55404" i="2"/>
  <c r="G55403" i="2"/>
  <c r="H55403" i="2" s="1"/>
  <c r="G55404" i="2" l="1"/>
  <c r="H55404" i="2" s="1"/>
  <c r="D55405" i="2"/>
  <c r="E55405" i="2"/>
  <c r="C55406" i="2"/>
  <c r="E55406" i="2" l="1"/>
  <c r="C55407" i="2"/>
  <c r="D55406" i="2"/>
  <c r="G55406" i="2" s="1"/>
  <c r="H55406" i="2" s="1"/>
  <c r="G55405" i="2"/>
  <c r="H55405" i="2" s="1"/>
  <c r="C55408" i="2" l="1"/>
  <c r="D55407" i="2"/>
  <c r="E55407" i="2"/>
  <c r="G55407" i="2" l="1"/>
  <c r="H55407" i="2" s="1"/>
  <c r="C55409" i="2"/>
  <c r="D55408" i="2"/>
  <c r="E55408" i="2"/>
  <c r="G55408" i="2" l="1"/>
  <c r="H55408" i="2" s="1"/>
  <c r="D55409" i="2"/>
  <c r="E55409" i="2"/>
  <c r="C55410" i="2"/>
  <c r="E55410" i="2" l="1"/>
  <c r="C55411" i="2"/>
  <c r="D55410" i="2"/>
  <c r="G55410" i="2" s="1"/>
  <c r="H55410" i="2" s="1"/>
  <c r="G55409" i="2"/>
  <c r="H55409" i="2" s="1"/>
  <c r="D55411" i="2" l="1"/>
  <c r="C55412" i="2"/>
  <c r="E55411" i="2"/>
  <c r="D55412" i="2" l="1"/>
  <c r="E55412" i="2"/>
  <c r="C55413" i="2"/>
  <c r="G55411" i="2"/>
  <c r="H55411" i="2" s="1"/>
  <c r="D55413" i="2" l="1"/>
  <c r="E55413" i="2"/>
  <c r="C55414" i="2"/>
  <c r="G55412" i="2"/>
  <c r="H55412" i="2" s="1"/>
  <c r="E55414" i="2" l="1"/>
  <c r="D55414" i="2"/>
  <c r="G55414" i="2" s="1"/>
  <c r="H55414" i="2" s="1"/>
  <c r="C55415" i="2"/>
  <c r="G55413" i="2"/>
  <c r="H55413" i="2" s="1"/>
  <c r="C55416" i="2" l="1"/>
  <c r="D55415" i="2"/>
  <c r="E55415" i="2"/>
  <c r="D55416" i="2" l="1"/>
  <c r="E55416" i="2"/>
  <c r="C55417" i="2"/>
  <c r="G55415" i="2"/>
  <c r="H55415" i="2" s="1"/>
  <c r="E55417" i="2" l="1"/>
  <c r="C55418" i="2"/>
  <c r="D55417" i="2"/>
  <c r="G55417" i="2" s="1"/>
  <c r="H55417" i="2" s="1"/>
  <c r="G55416" i="2"/>
  <c r="H55416" i="2" s="1"/>
  <c r="E55418" i="2" l="1"/>
  <c r="D55418" i="2"/>
  <c r="G55418" i="2" s="1"/>
  <c r="H55418" i="2" s="1"/>
  <c r="C55419" i="2"/>
  <c r="D55419" i="2" l="1"/>
  <c r="C55420" i="2"/>
  <c r="E55419" i="2"/>
  <c r="G55419" i="2" l="1"/>
  <c r="H55419" i="2" s="1"/>
  <c r="D55420" i="2"/>
  <c r="E55420" i="2"/>
  <c r="C55421" i="2"/>
  <c r="C55422" i="2" l="1"/>
  <c r="D55421" i="2"/>
  <c r="E55421" i="2"/>
  <c r="G55420" i="2"/>
  <c r="H55420" i="2" s="1"/>
  <c r="G55421" i="2" l="1"/>
  <c r="H55421" i="2" s="1"/>
  <c r="E55422" i="2"/>
  <c r="D55422" i="2"/>
  <c r="G55422" i="2" s="1"/>
  <c r="H55422" i="2" s="1"/>
  <c r="C55423" i="2"/>
  <c r="C55424" i="2" l="1"/>
  <c r="D55423" i="2"/>
  <c r="E55423" i="2"/>
  <c r="G55423" i="2" l="1"/>
  <c r="H55423" i="2" s="1"/>
  <c r="D55424" i="2"/>
  <c r="E55424" i="2"/>
  <c r="C55425" i="2"/>
  <c r="C55426" i="2" l="1"/>
  <c r="D55425" i="2"/>
  <c r="E55425" i="2"/>
  <c r="G55424" i="2"/>
  <c r="H55424" i="2" s="1"/>
  <c r="G55425" i="2" l="1"/>
  <c r="H55425" i="2" s="1"/>
  <c r="E55426" i="2"/>
  <c r="D55426" i="2"/>
  <c r="C55427" i="2"/>
  <c r="G55426" i="2" l="1"/>
  <c r="H55426" i="2" s="1"/>
  <c r="D55427" i="2"/>
  <c r="C55428" i="2"/>
  <c r="E55427" i="2"/>
  <c r="D55428" i="2" l="1"/>
  <c r="E55428" i="2"/>
  <c r="C55429" i="2"/>
  <c r="G55427" i="2"/>
  <c r="H55427" i="2" s="1"/>
  <c r="D55429" i="2" l="1"/>
  <c r="E55429" i="2"/>
  <c r="C55430" i="2"/>
  <c r="G55428" i="2"/>
  <c r="H55428" i="2" s="1"/>
  <c r="E55430" i="2" l="1"/>
  <c r="D55430" i="2"/>
  <c r="C55431" i="2"/>
  <c r="G55429" i="2"/>
  <c r="H55429" i="2" s="1"/>
  <c r="G55430" i="2" l="1"/>
  <c r="H55430" i="2" s="1"/>
  <c r="C55432" i="2"/>
  <c r="D55431" i="2"/>
  <c r="E55431" i="2"/>
  <c r="G55431" i="2" l="1"/>
  <c r="H55431" i="2" s="1"/>
  <c r="E55432" i="2"/>
  <c r="C55433" i="2"/>
  <c r="D55432" i="2"/>
  <c r="G55432" i="2" s="1"/>
  <c r="H55432" i="2" s="1"/>
  <c r="D55433" i="2" l="1"/>
  <c r="E55433" i="2"/>
  <c r="C55434" i="2"/>
  <c r="E55434" i="2" l="1"/>
  <c r="C55435" i="2"/>
  <c r="D55434" i="2"/>
  <c r="G55434" i="2" s="1"/>
  <c r="H55434" i="2" s="1"/>
  <c r="G55433" i="2"/>
  <c r="H55433" i="2" s="1"/>
  <c r="D55435" i="2" l="1"/>
  <c r="C55436" i="2"/>
  <c r="E55435" i="2"/>
  <c r="C55437" i="2" l="1"/>
  <c r="D55436" i="2"/>
  <c r="E55436" i="2"/>
  <c r="G55435" i="2"/>
  <c r="H55435" i="2" s="1"/>
  <c r="G55436" i="2" l="1"/>
  <c r="H55436" i="2" s="1"/>
  <c r="D55437" i="2"/>
  <c r="E55437" i="2"/>
  <c r="C55438" i="2"/>
  <c r="E55438" i="2" l="1"/>
  <c r="C55439" i="2"/>
  <c r="D55438" i="2"/>
  <c r="G55438" i="2" s="1"/>
  <c r="H55438" i="2" s="1"/>
  <c r="G55437" i="2"/>
  <c r="H55437" i="2" s="1"/>
  <c r="C55440" i="2" l="1"/>
  <c r="D55439" i="2"/>
  <c r="E55439" i="2"/>
  <c r="G55439" i="2" l="1"/>
  <c r="H55439" i="2" s="1"/>
  <c r="C55441" i="2"/>
  <c r="D55440" i="2"/>
  <c r="E55440" i="2"/>
  <c r="G55440" i="2" l="1"/>
  <c r="H55440" i="2" s="1"/>
  <c r="D55441" i="2"/>
  <c r="E55441" i="2"/>
  <c r="C55442" i="2"/>
  <c r="E55442" i="2" l="1"/>
  <c r="C55443" i="2"/>
  <c r="D55442" i="2"/>
  <c r="G55441" i="2"/>
  <c r="H55441" i="2" s="1"/>
  <c r="G55442" i="2" l="1"/>
  <c r="H55442" i="2" s="1"/>
  <c r="D55443" i="2"/>
  <c r="C55444" i="2"/>
  <c r="E55443" i="2"/>
  <c r="D55444" i="2" l="1"/>
  <c r="E55444" i="2"/>
  <c r="C55445" i="2"/>
  <c r="G55443" i="2"/>
  <c r="H55443" i="2" s="1"/>
  <c r="D55445" i="2" l="1"/>
  <c r="E55445" i="2"/>
  <c r="C55446" i="2"/>
  <c r="G55444" i="2"/>
  <c r="H55444" i="2" s="1"/>
  <c r="E55446" i="2" l="1"/>
  <c r="D55446" i="2"/>
  <c r="G55446" i="2" s="1"/>
  <c r="H55446" i="2" s="1"/>
  <c r="C55447" i="2"/>
  <c r="G55445" i="2"/>
  <c r="H55445" i="2" s="1"/>
  <c r="C55448" i="2" l="1"/>
  <c r="D55447" i="2"/>
  <c r="E55447" i="2"/>
  <c r="G55447" i="2" l="1"/>
  <c r="H55447" i="2" s="1"/>
  <c r="D55448" i="2"/>
  <c r="E55448" i="2"/>
  <c r="C55449" i="2"/>
  <c r="E55449" i="2" l="1"/>
  <c r="C55450" i="2"/>
  <c r="D55449" i="2"/>
  <c r="G55448" i="2"/>
  <c r="H55448" i="2" s="1"/>
  <c r="G55449" i="2" l="1"/>
  <c r="H55449" i="2" s="1"/>
  <c r="E55450" i="2"/>
  <c r="D55450" i="2"/>
  <c r="G55450" i="2" s="1"/>
  <c r="H55450" i="2" s="1"/>
  <c r="C55451" i="2"/>
  <c r="D55451" i="2" l="1"/>
  <c r="C55452" i="2"/>
  <c r="E55451" i="2"/>
  <c r="D55452" i="2" l="1"/>
  <c r="E55452" i="2"/>
  <c r="C55453" i="2"/>
  <c r="G55451" i="2"/>
  <c r="H55451" i="2" s="1"/>
  <c r="C55454" i="2" l="1"/>
  <c r="D55453" i="2"/>
  <c r="E55453" i="2"/>
  <c r="G55452" i="2"/>
  <c r="H55452" i="2" s="1"/>
  <c r="G55453" i="2" l="1"/>
  <c r="H55453" i="2" s="1"/>
  <c r="E55454" i="2"/>
  <c r="D55454" i="2"/>
  <c r="G55454" i="2" s="1"/>
  <c r="H55454" i="2" s="1"/>
  <c r="C55455" i="2"/>
  <c r="C55456" i="2" l="1"/>
  <c r="D55455" i="2"/>
  <c r="E55455" i="2"/>
  <c r="G55455" i="2" l="1"/>
  <c r="H55455" i="2" s="1"/>
  <c r="D55456" i="2"/>
  <c r="E55456" i="2"/>
  <c r="C55457" i="2"/>
  <c r="C55458" i="2" l="1"/>
  <c r="D55457" i="2"/>
  <c r="E55457" i="2"/>
  <c r="G55456" i="2"/>
  <c r="H55456" i="2" s="1"/>
  <c r="G55457" i="2" l="1"/>
  <c r="H55457" i="2" s="1"/>
  <c r="E55458" i="2"/>
  <c r="D55458" i="2"/>
  <c r="G55458" i="2" s="1"/>
  <c r="H55458" i="2" s="1"/>
  <c r="C55459" i="2"/>
  <c r="D55459" i="2" l="1"/>
  <c r="C55460" i="2"/>
  <c r="E55459" i="2"/>
  <c r="D55460" i="2" l="1"/>
  <c r="E55460" i="2"/>
  <c r="C55461" i="2"/>
  <c r="G55459" i="2"/>
  <c r="H55459" i="2" s="1"/>
  <c r="D55461" i="2" l="1"/>
  <c r="E55461" i="2"/>
  <c r="C55462" i="2"/>
  <c r="G55460" i="2"/>
  <c r="H55460" i="2" s="1"/>
  <c r="E55462" i="2" l="1"/>
  <c r="D55462" i="2"/>
  <c r="G55462" i="2" s="1"/>
  <c r="H55462" i="2" s="1"/>
  <c r="C55463" i="2"/>
  <c r="G55461" i="2"/>
  <c r="H55461" i="2" s="1"/>
  <c r="C55464" i="2" l="1"/>
  <c r="D55463" i="2"/>
  <c r="E55463" i="2"/>
  <c r="G55463" i="2" l="1"/>
  <c r="H55463" i="2" s="1"/>
  <c r="E55464" i="2"/>
  <c r="C55465" i="2"/>
  <c r="D55464" i="2"/>
  <c r="G55464" i="2" l="1"/>
  <c r="H55464" i="2" s="1"/>
  <c r="D55465" i="2"/>
  <c r="E55465" i="2"/>
  <c r="C55466" i="2"/>
  <c r="E55466" i="2" l="1"/>
  <c r="C55467" i="2"/>
  <c r="D55466" i="2"/>
  <c r="G55466" i="2" s="1"/>
  <c r="H55466" i="2" s="1"/>
  <c r="G55465" i="2"/>
  <c r="H55465" i="2" s="1"/>
  <c r="D55467" i="2" l="1"/>
  <c r="C55468" i="2"/>
  <c r="E55467" i="2"/>
  <c r="C55469" i="2" l="1"/>
  <c r="D55468" i="2"/>
  <c r="E55468" i="2"/>
  <c r="G55467" i="2"/>
  <c r="H55467" i="2" s="1"/>
  <c r="G55468" i="2" l="1"/>
  <c r="H55468" i="2" s="1"/>
  <c r="D55469" i="2"/>
  <c r="E55469" i="2"/>
  <c r="C55470" i="2"/>
  <c r="E55470" i="2" l="1"/>
  <c r="C55471" i="2"/>
  <c r="D55470" i="2"/>
  <c r="G55470" i="2" s="1"/>
  <c r="H55470" i="2" s="1"/>
  <c r="G55469" i="2"/>
  <c r="H55469" i="2" s="1"/>
  <c r="C55472" i="2" l="1"/>
  <c r="D55471" i="2"/>
  <c r="E55471" i="2"/>
  <c r="G55471" i="2" l="1"/>
  <c r="H55471" i="2" s="1"/>
  <c r="C55473" i="2"/>
  <c r="D55472" i="2"/>
  <c r="E55472" i="2"/>
  <c r="G55472" i="2" l="1"/>
  <c r="H55472" i="2" s="1"/>
  <c r="D55473" i="2"/>
  <c r="E55473" i="2"/>
  <c r="C55474" i="2"/>
  <c r="E55474" i="2" l="1"/>
  <c r="C55475" i="2"/>
  <c r="D55474" i="2"/>
  <c r="G55473" i="2"/>
  <c r="H55473" i="2" s="1"/>
  <c r="G55474" i="2" l="1"/>
  <c r="H55474" i="2" s="1"/>
  <c r="D55475" i="2"/>
  <c r="C55476" i="2"/>
  <c r="E55475" i="2"/>
  <c r="D55476" i="2" l="1"/>
  <c r="E55476" i="2"/>
  <c r="C55477" i="2"/>
  <c r="G55475" i="2"/>
  <c r="H55475" i="2" s="1"/>
  <c r="D55477" i="2" l="1"/>
  <c r="E55477" i="2"/>
  <c r="C55478" i="2"/>
  <c r="G55476" i="2"/>
  <c r="H55476" i="2" s="1"/>
  <c r="E55478" i="2" l="1"/>
  <c r="D55478" i="2"/>
  <c r="G55478" i="2" s="1"/>
  <c r="H55478" i="2" s="1"/>
  <c r="C55479" i="2"/>
  <c r="G55477" i="2"/>
  <c r="H55477" i="2" s="1"/>
  <c r="C55480" i="2" l="1"/>
  <c r="D55479" i="2"/>
  <c r="E55479" i="2"/>
  <c r="G55479" i="2" l="1"/>
  <c r="H55479" i="2" s="1"/>
  <c r="D55480" i="2"/>
  <c r="E55480" i="2"/>
  <c r="C55481" i="2"/>
  <c r="E55481" i="2" l="1"/>
  <c r="C55482" i="2"/>
  <c r="D55481" i="2"/>
  <c r="G55481" i="2" s="1"/>
  <c r="H55481" i="2" s="1"/>
  <c r="G55480" i="2"/>
  <c r="H55480" i="2" s="1"/>
  <c r="E55482" i="2" l="1"/>
  <c r="D55482" i="2"/>
  <c r="G55482" i="2" s="1"/>
  <c r="H55482" i="2" s="1"/>
  <c r="C55483" i="2"/>
  <c r="D55483" i="2" l="1"/>
  <c r="C55484" i="2"/>
  <c r="E55483" i="2"/>
  <c r="D55484" i="2" l="1"/>
  <c r="E55484" i="2"/>
  <c r="C55485" i="2"/>
  <c r="G55483" i="2"/>
  <c r="H55483" i="2" s="1"/>
  <c r="C55486" i="2" l="1"/>
  <c r="D55485" i="2"/>
  <c r="E55485" i="2"/>
  <c r="G55484" i="2"/>
  <c r="H55484" i="2" s="1"/>
  <c r="G55485" i="2" l="1"/>
  <c r="H55485" i="2" s="1"/>
  <c r="E55486" i="2"/>
  <c r="D55486" i="2"/>
  <c r="G55486" i="2" s="1"/>
  <c r="H55486" i="2" s="1"/>
  <c r="C55487" i="2"/>
  <c r="C55488" i="2" l="1"/>
  <c r="D55487" i="2"/>
  <c r="E55487" i="2"/>
  <c r="G55487" i="2" l="1"/>
  <c r="H55487" i="2" s="1"/>
  <c r="D55488" i="2"/>
  <c r="E55488" i="2"/>
  <c r="C55489" i="2"/>
  <c r="C55490" i="2" l="1"/>
  <c r="D55489" i="2"/>
  <c r="E55489" i="2"/>
  <c r="G55488" i="2"/>
  <c r="H55488" i="2" s="1"/>
  <c r="G55489" i="2" l="1"/>
  <c r="H55489" i="2" s="1"/>
  <c r="E55490" i="2"/>
  <c r="D55490" i="2"/>
  <c r="G55490" i="2" s="1"/>
  <c r="H55490" i="2" s="1"/>
  <c r="C55491" i="2"/>
  <c r="D55491" i="2" l="1"/>
  <c r="C55492" i="2"/>
  <c r="E55491" i="2"/>
  <c r="D55492" i="2" l="1"/>
  <c r="E55492" i="2"/>
  <c r="C55493" i="2"/>
  <c r="G55491" i="2"/>
  <c r="H55491" i="2" s="1"/>
  <c r="D55493" i="2" l="1"/>
  <c r="E55493" i="2"/>
  <c r="C55494" i="2"/>
  <c r="G55492" i="2"/>
  <c r="H55492" i="2" s="1"/>
  <c r="E55494" i="2" l="1"/>
  <c r="D55494" i="2"/>
  <c r="G55494" i="2" s="1"/>
  <c r="H55494" i="2" s="1"/>
  <c r="C55495" i="2"/>
  <c r="G55493" i="2"/>
  <c r="H55493" i="2" s="1"/>
  <c r="C55496" i="2" l="1"/>
  <c r="D55495" i="2"/>
  <c r="E55495" i="2"/>
  <c r="G55495" i="2" l="1"/>
  <c r="H55495" i="2" s="1"/>
  <c r="E55496" i="2"/>
  <c r="C55497" i="2"/>
  <c r="D55496" i="2"/>
  <c r="G55496" i="2" s="1"/>
  <c r="H55496" i="2" s="1"/>
  <c r="D55497" i="2" l="1"/>
  <c r="E55497" i="2"/>
  <c r="C55498" i="2"/>
  <c r="E55498" i="2" l="1"/>
  <c r="C55499" i="2"/>
  <c r="D55498" i="2"/>
  <c r="G55498" i="2" s="1"/>
  <c r="H55498" i="2" s="1"/>
  <c r="G55497" i="2"/>
  <c r="H55497" i="2" s="1"/>
  <c r="D55499" i="2" l="1"/>
  <c r="C55500" i="2"/>
  <c r="E55499" i="2"/>
  <c r="G55499" i="2" l="1"/>
  <c r="H55499" i="2" s="1"/>
  <c r="C55501" i="2"/>
  <c r="D55500" i="2"/>
  <c r="E55500" i="2"/>
  <c r="G55500" i="2" l="1"/>
  <c r="H55500" i="2" s="1"/>
  <c r="D55501" i="2"/>
  <c r="E55501" i="2"/>
  <c r="C55502" i="2"/>
  <c r="G55501" i="2" l="1"/>
  <c r="H55501" i="2" s="1"/>
  <c r="E55502" i="2"/>
  <c r="C55503" i="2"/>
  <c r="D55502" i="2"/>
  <c r="G55502" i="2" s="1"/>
  <c r="H55502" i="2" s="1"/>
  <c r="C55504" i="2" l="1"/>
  <c r="D55503" i="2"/>
  <c r="E55503" i="2"/>
  <c r="G55503" i="2" l="1"/>
  <c r="H55503" i="2" s="1"/>
  <c r="C55505" i="2"/>
  <c r="D55504" i="2"/>
  <c r="E55504" i="2"/>
  <c r="G55504" i="2" l="1"/>
  <c r="H55504" i="2" s="1"/>
  <c r="D55505" i="2"/>
  <c r="E55505" i="2"/>
  <c r="C55506" i="2"/>
  <c r="E55506" i="2" l="1"/>
  <c r="C55507" i="2"/>
  <c r="D55506" i="2"/>
  <c r="G55505" i="2"/>
  <c r="H55505" i="2" s="1"/>
  <c r="G55506" i="2" l="1"/>
  <c r="H55506" i="2" s="1"/>
  <c r="D55507" i="2"/>
  <c r="C55508" i="2"/>
  <c r="E55507" i="2"/>
  <c r="D55508" i="2" l="1"/>
  <c r="E55508" i="2"/>
  <c r="C55509" i="2"/>
  <c r="G55507" i="2"/>
  <c r="H55507" i="2" s="1"/>
  <c r="D55509" i="2" l="1"/>
  <c r="E55509" i="2"/>
  <c r="C55510" i="2"/>
  <c r="G55508" i="2"/>
  <c r="H55508" i="2" s="1"/>
  <c r="E55510" i="2" l="1"/>
  <c r="D55510" i="2"/>
  <c r="G55510" i="2" s="1"/>
  <c r="H55510" i="2" s="1"/>
  <c r="C55511" i="2"/>
  <c r="G55509" i="2"/>
  <c r="H55509" i="2" s="1"/>
  <c r="C55512" i="2" l="1"/>
  <c r="D55511" i="2"/>
  <c r="E55511" i="2"/>
  <c r="G55511" i="2" l="1"/>
  <c r="H55511" i="2" s="1"/>
  <c r="D55512" i="2"/>
  <c r="E55512" i="2"/>
  <c r="C55513" i="2"/>
  <c r="E55513" i="2" l="1"/>
  <c r="C55514" i="2"/>
  <c r="D55513" i="2"/>
  <c r="G55512" i="2"/>
  <c r="H55512" i="2" s="1"/>
  <c r="G55513" i="2" l="1"/>
  <c r="H55513" i="2" s="1"/>
  <c r="E55514" i="2"/>
  <c r="D55514" i="2"/>
  <c r="C55515" i="2"/>
  <c r="G55514" i="2" l="1"/>
  <c r="H55514" i="2" s="1"/>
  <c r="D55515" i="2"/>
  <c r="C55516" i="2"/>
  <c r="E55515" i="2"/>
  <c r="D55516" i="2" l="1"/>
  <c r="E55516" i="2"/>
  <c r="C55517" i="2"/>
  <c r="G55515" i="2"/>
  <c r="H55515" i="2" s="1"/>
  <c r="C55518" i="2" l="1"/>
  <c r="D55517" i="2"/>
  <c r="E55517" i="2"/>
  <c r="G55516" i="2"/>
  <c r="H55516" i="2" s="1"/>
  <c r="G55517" i="2" l="1"/>
  <c r="H55517" i="2" s="1"/>
  <c r="E55518" i="2"/>
  <c r="D55518" i="2"/>
  <c r="G55518" i="2" s="1"/>
  <c r="H55518" i="2" s="1"/>
  <c r="C55519" i="2"/>
  <c r="C55520" i="2" l="1"/>
  <c r="D55519" i="2"/>
  <c r="E55519" i="2"/>
  <c r="G55519" i="2" l="1"/>
  <c r="H55519" i="2" s="1"/>
  <c r="D55520" i="2"/>
  <c r="E55520" i="2"/>
  <c r="C55521" i="2"/>
  <c r="C55522" i="2" l="1"/>
  <c r="D55521" i="2"/>
  <c r="E55521" i="2"/>
  <c r="G55520" i="2"/>
  <c r="H55520" i="2" s="1"/>
  <c r="G55521" i="2" l="1"/>
  <c r="H55521" i="2" s="1"/>
  <c r="E55522" i="2"/>
  <c r="D55522" i="2"/>
  <c r="G55522" i="2" s="1"/>
  <c r="H55522" i="2" s="1"/>
  <c r="C55523" i="2"/>
  <c r="D55523" i="2" l="1"/>
  <c r="C55524" i="2"/>
  <c r="E55523" i="2"/>
  <c r="D55524" i="2" l="1"/>
  <c r="E55524" i="2"/>
  <c r="C55525" i="2"/>
  <c r="G55523" i="2"/>
  <c r="H55523" i="2" s="1"/>
  <c r="D55525" i="2" l="1"/>
  <c r="E55525" i="2"/>
  <c r="C55526" i="2"/>
  <c r="G55524" i="2"/>
  <c r="H55524" i="2" s="1"/>
  <c r="E55526" i="2" l="1"/>
  <c r="D55526" i="2"/>
  <c r="G55526" i="2" s="1"/>
  <c r="H55526" i="2" s="1"/>
  <c r="C55527" i="2"/>
  <c r="G55525" i="2"/>
  <c r="H55525" i="2" s="1"/>
  <c r="C55528" i="2" l="1"/>
  <c r="D55527" i="2"/>
  <c r="E55527" i="2"/>
  <c r="G55527" i="2" l="1"/>
  <c r="H55527" i="2" s="1"/>
  <c r="E55528" i="2"/>
  <c r="C55529" i="2"/>
  <c r="D55528" i="2"/>
  <c r="G55528" i="2" s="1"/>
  <c r="H55528" i="2" s="1"/>
  <c r="D55529" i="2" l="1"/>
  <c r="E55529" i="2"/>
  <c r="C55530" i="2"/>
  <c r="E55530" i="2" l="1"/>
  <c r="C55531" i="2"/>
  <c r="D55530" i="2"/>
  <c r="G55530" i="2" s="1"/>
  <c r="H55530" i="2" s="1"/>
  <c r="G55529" i="2"/>
  <c r="H55529" i="2" s="1"/>
  <c r="D55531" i="2" l="1"/>
  <c r="C55532" i="2"/>
  <c r="E55531" i="2"/>
  <c r="C55533" i="2" l="1"/>
  <c r="D55532" i="2"/>
  <c r="E55532" i="2"/>
  <c r="G55531" i="2"/>
  <c r="H55531" i="2" s="1"/>
  <c r="G55532" i="2" l="1"/>
  <c r="H55532" i="2" s="1"/>
  <c r="D55533" i="2"/>
  <c r="E55533" i="2"/>
  <c r="C55534" i="2"/>
  <c r="E55534" i="2" l="1"/>
  <c r="C55535" i="2"/>
  <c r="D55534" i="2"/>
  <c r="G55534" i="2" s="1"/>
  <c r="H55534" i="2" s="1"/>
  <c r="G55533" i="2"/>
  <c r="H55533" i="2" s="1"/>
  <c r="C55536" i="2" l="1"/>
  <c r="D55535" i="2"/>
  <c r="E55535" i="2"/>
  <c r="G55535" i="2" l="1"/>
  <c r="H55535" i="2" s="1"/>
  <c r="C55537" i="2"/>
  <c r="D55536" i="2"/>
  <c r="E55536" i="2"/>
  <c r="G55536" i="2" l="1"/>
  <c r="H55536" i="2" s="1"/>
  <c r="D55537" i="2"/>
  <c r="E55537" i="2"/>
  <c r="C55538" i="2"/>
  <c r="E55538" i="2" l="1"/>
  <c r="C55539" i="2"/>
  <c r="D55538" i="2"/>
  <c r="G55538" i="2" s="1"/>
  <c r="H55538" i="2" s="1"/>
  <c r="G55537" i="2"/>
  <c r="H55537" i="2" s="1"/>
  <c r="D55539" i="2" l="1"/>
  <c r="C55540" i="2"/>
  <c r="E55539" i="2"/>
  <c r="D55540" i="2" l="1"/>
  <c r="E55540" i="2"/>
  <c r="C55541" i="2"/>
  <c r="G55539" i="2"/>
  <c r="H55539" i="2" s="1"/>
  <c r="D55541" i="2" l="1"/>
  <c r="E55541" i="2"/>
  <c r="C55542" i="2"/>
  <c r="G55540" i="2"/>
  <c r="H55540" i="2" s="1"/>
  <c r="E55542" i="2" l="1"/>
  <c r="D55542" i="2"/>
  <c r="G55542" i="2" s="1"/>
  <c r="H55542" i="2" s="1"/>
  <c r="C55543" i="2"/>
  <c r="G55541" i="2"/>
  <c r="H55541" i="2" s="1"/>
  <c r="C55544" i="2" l="1"/>
  <c r="D55543" i="2"/>
  <c r="E55543" i="2"/>
  <c r="G55543" i="2" l="1"/>
  <c r="H55543" i="2" s="1"/>
  <c r="D55544" i="2"/>
  <c r="E55544" i="2"/>
  <c r="C55545" i="2"/>
  <c r="E55545" i="2" l="1"/>
  <c r="C55546" i="2"/>
  <c r="D55545" i="2"/>
  <c r="G55545" i="2" s="1"/>
  <c r="H55545" i="2" s="1"/>
  <c r="G55544" i="2"/>
  <c r="H55544" i="2" s="1"/>
  <c r="E55546" i="2" l="1"/>
  <c r="D55546" i="2"/>
  <c r="G55546" i="2" s="1"/>
  <c r="H55546" i="2" s="1"/>
  <c r="C55547" i="2"/>
  <c r="D55547" i="2" l="1"/>
  <c r="C55548" i="2"/>
  <c r="E55547" i="2"/>
  <c r="D55548" i="2" l="1"/>
  <c r="E55548" i="2"/>
  <c r="C55549" i="2"/>
  <c r="G55547" i="2"/>
  <c r="H55547" i="2" s="1"/>
  <c r="C55550" i="2" l="1"/>
  <c r="D55549" i="2"/>
  <c r="E55549" i="2"/>
  <c r="G55548" i="2"/>
  <c r="H55548" i="2" s="1"/>
  <c r="G55549" i="2" l="1"/>
  <c r="H55549" i="2" s="1"/>
  <c r="E55550" i="2"/>
  <c r="D55550" i="2"/>
  <c r="G55550" i="2" s="1"/>
  <c r="H55550" i="2" s="1"/>
  <c r="C55551" i="2"/>
  <c r="C55552" i="2" l="1"/>
  <c r="D55551" i="2"/>
  <c r="E55551" i="2"/>
  <c r="G55551" i="2" l="1"/>
  <c r="H55551" i="2" s="1"/>
  <c r="D55552" i="2"/>
  <c r="E55552" i="2"/>
  <c r="C55553" i="2"/>
  <c r="C55554" i="2" l="1"/>
  <c r="D55553" i="2"/>
  <c r="E55553" i="2"/>
  <c r="G55552" i="2"/>
  <c r="H55552" i="2" s="1"/>
  <c r="G55553" i="2" l="1"/>
  <c r="H55553" i="2" s="1"/>
  <c r="E55554" i="2"/>
  <c r="D55554" i="2"/>
  <c r="C55555" i="2"/>
  <c r="G55554" i="2" l="1"/>
  <c r="H55554" i="2" s="1"/>
  <c r="D55555" i="2"/>
  <c r="C55556" i="2"/>
  <c r="E55555" i="2"/>
  <c r="D55556" i="2" l="1"/>
  <c r="E55556" i="2"/>
  <c r="C55557" i="2"/>
  <c r="G55555" i="2"/>
  <c r="H55555" i="2" s="1"/>
  <c r="D55557" i="2" l="1"/>
  <c r="E55557" i="2"/>
  <c r="C55558" i="2"/>
  <c r="G55556" i="2"/>
  <c r="H55556" i="2" s="1"/>
  <c r="E55558" i="2" l="1"/>
  <c r="D55558" i="2"/>
  <c r="G55558" i="2" s="1"/>
  <c r="H55558" i="2" s="1"/>
  <c r="C55559" i="2"/>
  <c r="G55557" i="2"/>
  <c r="H55557" i="2" s="1"/>
  <c r="C55560" i="2" l="1"/>
  <c r="D55559" i="2"/>
  <c r="E55559" i="2"/>
  <c r="G55559" i="2" l="1"/>
  <c r="H55559" i="2" s="1"/>
  <c r="E55560" i="2"/>
  <c r="C55561" i="2"/>
  <c r="D55560" i="2"/>
  <c r="G55560" i="2" s="1"/>
  <c r="H55560" i="2" s="1"/>
  <c r="D55561" i="2" l="1"/>
  <c r="E55561" i="2"/>
  <c r="C55562" i="2"/>
  <c r="E55562" i="2" l="1"/>
  <c r="C55563" i="2"/>
  <c r="D55562" i="2"/>
  <c r="G55562" i="2" s="1"/>
  <c r="H55562" i="2" s="1"/>
  <c r="G55561" i="2"/>
  <c r="H55561" i="2" s="1"/>
  <c r="D55563" i="2" l="1"/>
  <c r="C55564" i="2"/>
  <c r="E55563" i="2"/>
  <c r="C55565" i="2" l="1"/>
  <c r="D55564" i="2"/>
  <c r="E55564" i="2"/>
  <c r="G55563" i="2"/>
  <c r="H55563" i="2" s="1"/>
  <c r="G55564" i="2" l="1"/>
  <c r="H55564" i="2" s="1"/>
  <c r="D55565" i="2"/>
  <c r="E55565" i="2"/>
  <c r="C55566" i="2"/>
  <c r="E55566" i="2" l="1"/>
  <c r="C55567" i="2"/>
  <c r="D55566" i="2"/>
  <c r="G55566" i="2" s="1"/>
  <c r="H55566" i="2" s="1"/>
  <c r="G55565" i="2"/>
  <c r="H55565" i="2" s="1"/>
  <c r="C55568" i="2" l="1"/>
  <c r="D55567" i="2"/>
  <c r="E55567" i="2"/>
  <c r="G55567" i="2" l="1"/>
  <c r="H55567" i="2" s="1"/>
  <c r="C55569" i="2"/>
  <c r="D55568" i="2"/>
  <c r="E55568" i="2"/>
  <c r="G55568" i="2" l="1"/>
  <c r="H55568" i="2" s="1"/>
  <c r="D55569" i="2"/>
  <c r="E55569" i="2"/>
  <c r="C55570" i="2"/>
  <c r="E55570" i="2" l="1"/>
  <c r="C55571" i="2"/>
  <c r="D55570" i="2"/>
  <c r="G55570" i="2" s="1"/>
  <c r="H55570" i="2" s="1"/>
  <c r="G55569" i="2"/>
  <c r="H55569" i="2" s="1"/>
  <c r="D55571" i="2" l="1"/>
  <c r="C55572" i="2"/>
  <c r="E55571" i="2"/>
  <c r="D55572" i="2" l="1"/>
  <c r="E55572" i="2"/>
  <c r="C55573" i="2"/>
  <c r="G55571" i="2"/>
  <c r="H55571" i="2" s="1"/>
  <c r="D55573" i="2" l="1"/>
  <c r="E55573" i="2"/>
  <c r="C55574" i="2"/>
  <c r="G55572" i="2"/>
  <c r="H55572" i="2" s="1"/>
  <c r="E55574" i="2" l="1"/>
  <c r="D55574" i="2"/>
  <c r="G55574" i="2" s="1"/>
  <c r="H55574" i="2" s="1"/>
  <c r="C55575" i="2"/>
  <c r="G55573" i="2"/>
  <c r="H55573" i="2" s="1"/>
  <c r="C55576" i="2" l="1"/>
  <c r="D55575" i="2"/>
  <c r="E55575" i="2"/>
  <c r="G55575" i="2" l="1"/>
  <c r="H55575" i="2" s="1"/>
  <c r="D55576" i="2"/>
  <c r="E55576" i="2"/>
  <c r="C55577" i="2"/>
  <c r="E55577" i="2" l="1"/>
  <c r="C55578" i="2"/>
  <c r="D55577" i="2"/>
  <c r="G55576" i="2"/>
  <c r="H55576" i="2" s="1"/>
  <c r="G55577" i="2" l="1"/>
  <c r="H55577" i="2" s="1"/>
  <c r="E55578" i="2"/>
  <c r="D55578" i="2"/>
  <c r="G55578" i="2" s="1"/>
  <c r="H55578" i="2" s="1"/>
  <c r="C55579" i="2"/>
  <c r="D55579" i="2" l="1"/>
  <c r="C55580" i="2"/>
  <c r="E55579" i="2"/>
  <c r="D55580" i="2" l="1"/>
  <c r="E55580" i="2"/>
  <c r="C55581" i="2"/>
  <c r="G55579" i="2"/>
  <c r="H55579" i="2" s="1"/>
  <c r="C55582" i="2" l="1"/>
  <c r="D55581" i="2"/>
  <c r="E55581" i="2"/>
  <c r="G55580" i="2"/>
  <c r="H55580" i="2" s="1"/>
  <c r="G55581" i="2" l="1"/>
  <c r="H55581" i="2" s="1"/>
  <c r="E55582" i="2"/>
  <c r="D55582" i="2"/>
  <c r="G55582" i="2" s="1"/>
  <c r="H55582" i="2" s="1"/>
  <c r="C55583" i="2"/>
  <c r="C55584" i="2" l="1"/>
  <c r="D55583" i="2"/>
  <c r="E55583" i="2"/>
  <c r="G55583" i="2" l="1"/>
  <c r="H55583" i="2" s="1"/>
  <c r="D55584" i="2"/>
  <c r="E55584" i="2"/>
  <c r="C55585" i="2"/>
  <c r="C55586" i="2" l="1"/>
  <c r="D55585" i="2"/>
  <c r="E55585" i="2"/>
  <c r="G55584" i="2"/>
  <c r="H55584" i="2" s="1"/>
  <c r="G55585" i="2" l="1"/>
  <c r="H55585" i="2" s="1"/>
  <c r="E55586" i="2"/>
  <c r="D55586" i="2"/>
  <c r="G55586" i="2" s="1"/>
  <c r="H55586" i="2" s="1"/>
  <c r="C55587" i="2"/>
  <c r="D55587" i="2" l="1"/>
  <c r="C55588" i="2"/>
  <c r="E55587" i="2"/>
  <c r="D55588" i="2" l="1"/>
  <c r="E55588" i="2"/>
  <c r="C55589" i="2"/>
  <c r="G55587" i="2"/>
  <c r="H55587" i="2" s="1"/>
  <c r="D55589" i="2" l="1"/>
  <c r="E55589" i="2"/>
  <c r="C55590" i="2"/>
  <c r="G55588" i="2"/>
  <c r="H55588" i="2" s="1"/>
  <c r="E55590" i="2" l="1"/>
  <c r="D55590" i="2"/>
  <c r="C55591" i="2"/>
  <c r="G55589" i="2"/>
  <c r="H55589" i="2" s="1"/>
  <c r="G55590" i="2" l="1"/>
  <c r="H55590" i="2" s="1"/>
  <c r="C55592" i="2"/>
  <c r="D55591" i="2"/>
  <c r="E55591" i="2"/>
  <c r="G55591" i="2" l="1"/>
  <c r="H55591" i="2" s="1"/>
  <c r="E55592" i="2"/>
  <c r="C55593" i="2"/>
  <c r="D55592" i="2"/>
  <c r="G55592" i="2" l="1"/>
  <c r="H55592" i="2" s="1"/>
  <c r="D55593" i="2"/>
  <c r="E55593" i="2"/>
  <c r="C55594" i="2"/>
  <c r="E55594" i="2" l="1"/>
  <c r="C55595" i="2"/>
  <c r="D55594" i="2"/>
  <c r="G55594" i="2" s="1"/>
  <c r="H55594" i="2" s="1"/>
  <c r="G55593" i="2"/>
  <c r="H55593" i="2" s="1"/>
  <c r="D55595" i="2" l="1"/>
  <c r="C55596" i="2"/>
  <c r="E55595" i="2"/>
  <c r="C55597" i="2" l="1"/>
  <c r="D55596" i="2"/>
  <c r="E55596" i="2"/>
  <c r="G55595" i="2"/>
  <c r="H55595" i="2" s="1"/>
  <c r="G55596" i="2" l="1"/>
  <c r="H55596" i="2" s="1"/>
  <c r="D55597" i="2"/>
  <c r="E55597" i="2"/>
  <c r="C55598" i="2"/>
  <c r="E55598" i="2" l="1"/>
  <c r="C55599" i="2"/>
  <c r="D55598" i="2"/>
  <c r="G55598" i="2" s="1"/>
  <c r="H55598" i="2" s="1"/>
  <c r="G55597" i="2"/>
  <c r="H55597" i="2" s="1"/>
  <c r="C55600" i="2" l="1"/>
  <c r="D55599" i="2"/>
  <c r="E55599" i="2"/>
  <c r="G55599" i="2" l="1"/>
  <c r="H55599" i="2" s="1"/>
  <c r="C55601" i="2"/>
  <c r="D55600" i="2"/>
  <c r="E55600" i="2"/>
  <c r="G55600" i="2" l="1"/>
  <c r="H55600" i="2" s="1"/>
  <c r="D55601" i="2"/>
  <c r="E55601" i="2"/>
  <c r="C55602" i="2"/>
  <c r="E55602" i="2" l="1"/>
  <c r="C55603" i="2"/>
  <c r="D55602" i="2"/>
  <c r="G55602" i="2" s="1"/>
  <c r="H55602" i="2" s="1"/>
  <c r="G55601" i="2"/>
  <c r="H55601" i="2" s="1"/>
  <c r="D55603" i="2" l="1"/>
  <c r="C55604" i="2"/>
  <c r="E55603" i="2"/>
  <c r="D55604" i="2" l="1"/>
  <c r="E55604" i="2"/>
  <c r="C55605" i="2"/>
  <c r="G55603" i="2"/>
  <c r="H55603" i="2" s="1"/>
  <c r="D55605" i="2" l="1"/>
  <c r="E55605" i="2"/>
  <c r="C55606" i="2"/>
  <c r="G55604" i="2"/>
  <c r="H55604" i="2" s="1"/>
  <c r="E55606" i="2" l="1"/>
  <c r="D55606" i="2"/>
  <c r="C55607" i="2"/>
  <c r="G55605" i="2"/>
  <c r="H55605" i="2" s="1"/>
  <c r="G55606" i="2" l="1"/>
  <c r="H55606" i="2" s="1"/>
  <c r="C55608" i="2"/>
  <c r="D55607" i="2"/>
  <c r="E55607" i="2"/>
  <c r="G55607" i="2" l="1"/>
  <c r="H55607" i="2" s="1"/>
  <c r="D55608" i="2"/>
  <c r="E55608" i="2"/>
  <c r="C55609" i="2"/>
  <c r="E55609" i="2" l="1"/>
  <c r="C55610" i="2"/>
  <c r="D55609" i="2"/>
  <c r="G55608" i="2"/>
  <c r="H55608" i="2" s="1"/>
  <c r="G55609" i="2" l="1"/>
  <c r="H55609" i="2" s="1"/>
  <c r="E55610" i="2"/>
  <c r="D55610" i="2"/>
  <c r="G55610" i="2" s="1"/>
  <c r="H55610" i="2" s="1"/>
  <c r="C55611" i="2"/>
  <c r="D55611" i="2" l="1"/>
  <c r="C55612" i="2"/>
  <c r="E55611" i="2"/>
  <c r="D55612" i="2" l="1"/>
  <c r="E55612" i="2"/>
  <c r="C55613" i="2"/>
  <c r="G55611" i="2"/>
  <c r="H55611" i="2" s="1"/>
  <c r="C55614" i="2" l="1"/>
  <c r="D55613" i="2"/>
  <c r="E55613" i="2"/>
  <c r="G55612" i="2"/>
  <c r="H55612" i="2" s="1"/>
  <c r="G55613" i="2" l="1"/>
  <c r="H55613" i="2" s="1"/>
  <c r="E55614" i="2"/>
  <c r="D55614" i="2"/>
  <c r="G55614" i="2" s="1"/>
  <c r="H55614" i="2" s="1"/>
  <c r="C55615" i="2"/>
  <c r="C55616" i="2" l="1"/>
  <c r="D55615" i="2"/>
  <c r="E55615" i="2"/>
  <c r="G55615" i="2" l="1"/>
  <c r="H55615" i="2" s="1"/>
  <c r="D55616" i="2"/>
  <c r="E55616" i="2"/>
  <c r="C55617" i="2"/>
  <c r="C55618" i="2" l="1"/>
  <c r="D55617" i="2"/>
  <c r="E55617" i="2"/>
  <c r="G55616" i="2"/>
  <c r="H55616" i="2" s="1"/>
  <c r="G55617" i="2" l="1"/>
  <c r="H55617" i="2" s="1"/>
  <c r="E55618" i="2"/>
  <c r="D55618" i="2"/>
  <c r="G55618" i="2" s="1"/>
  <c r="H55618" i="2" s="1"/>
  <c r="C55619" i="2"/>
  <c r="D55619" i="2" l="1"/>
  <c r="C55620" i="2"/>
  <c r="E55619" i="2"/>
  <c r="D55620" i="2" l="1"/>
  <c r="E55620" i="2"/>
  <c r="C55621" i="2"/>
  <c r="G55619" i="2"/>
  <c r="H55619" i="2" s="1"/>
  <c r="D55621" i="2" l="1"/>
  <c r="E55621" i="2"/>
  <c r="C55622" i="2"/>
  <c r="G55620" i="2"/>
  <c r="H55620" i="2" s="1"/>
  <c r="E55622" i="2" l="1"/>
  <c r="D55622" i="2"/>
  <c r="C55623" i="2"/>
  <c r="G55621" i="2"/>
  <c r="H55621" i="2" s="1"/>
  <c r="G55622" i="2" l="1"/>
  <c r="H55622" i="2" s="1"/>
  <c r="C55624" i="2"/>
  <c r="D55623" i="2"/>
  <c r="E55623" i="2"/>
  <c r="G55623" i="2" l="1"/>
  <c r="H55623" i="2" s="1"/>
  <c r="E55624" i="2"/>
  <c r="C55625" i="2"/>
  <c r="D55624" i="2"/>
  <c r="G55624" i="2" s="1"/>
  <c r="H55624" i="2" s="1"/>
  <c r="D55625" i="2" l="1"/>
  <c r="E55625" i="2"/>
  <c r="C55626" i="2"/>
  <c r="E55626" i="2" l="1"/>
  <c r="C55627" i="2"/>
  <c r="D55626" i="2"/>
  <c r="G55625" i="2"/>
  <c r="H55625" i="2" s="1"/>
  <c r="G55626" i="2" l="1"/>
  <c r="H55626" i="2" s="1"/>
  <c r="D55627" i="2"/>
  <c r="C55628" i="2"/>
  <c r="E55627" i="2"/>
  <c r="C55629" i="2" l="1"/>
  <c r="D55628" i="2"/>
  <c r="E55628" i="2"/>
  <c r="G55627" i="2"/>
  <c r="H55627" i="2" s="1"/>
  <c r="G55628" i="2" l="1"/>
  <c r="H55628" i="2" s="1"/>
  <c r="D55629" i="2"/>
  <c r="E55629" i="2"/>
  <c r="C55630" i="2"/>
  <c r="E55630" i="2" l="1"/>
  <c r="C55631" i="2"/>
  <c r="D55630" i="2"/>
  <c r="G55630" i="2" s="1"/>
  <c r="H55630" i="2" s="1"/>
  <c r="G55629" i="2"/>
  <c r="H55629" i="2" s="1"/>
  <c r="C55632" i="2" l="1"/>
  <c r="D55631" i="2"/>
  <c r="E55631" i="2"/>
  <c r="G55631" i="2" l="1"/>
  <c r="H55631" i="2" s="1"/>
  <c r="C55633" i="2"/>
  <c r="D55632" i="2"/>
  <c r="E55632" i="2"/>
  <c r="G55632" i="2" l="1"/>
  <c r="H55632" i="2" s="1"/>
  <c r="D55633" i="2"/>
  <c r="E55633" i="2"/>
  <c r="C55634" i="2"/>
  <c r="E55634" i="2" l="1"/>
  <c r="C55635" i="2"/>
  <c r="D55634" i="2"/>
  <c r="G55634" i="2" s="1"/>
  <c r="H55634" i="2" s="1"/>
  <c r="G55633" i="2"/>
  <c r="H55633" i="2" s="1"/>
  <c r="D55635" i="2" l="1"/>
  <c r="C55636" i="2"/>
  <c r="E55635" i="2"/>
  <c r="D55636" i="2" l="1"/>
  <c r="E55636" i="2"/>
  <c r="C55637" i="2"/>
  <c r="G55635" i="2"/>
  <c r="H55635" i="2" s="1"/>
  <c r="D55637" i="2" l="1"/>
  <c r="E55637" i="2"/>
  <c r="C55638" i="2"/>
  <c r="G55636" i="2"/>
  <c r="H55636" i="2" s="1"/>
  <c r="E55638" i="2" l="1"/>
  <c r="D55638" i="2"/>
  <c r="C55639" i="2"/>
  <c r="G55637" i="2"/>
  <c r="H55637" i="2" s="1"/>
  <c r="G55638" i="2" l="1"/>
  <c r="H55638" i="2" s="1"/>
  <c r="C55640" i="2"/>
  <c r="D55639" i="2"/>
  <c r="E55639" i="2"/>
  <c r="G55639" i="2" l="1"/>
  <c r="H55639" i="2" s="1"/>
  <c r="D55640" i="2"/>
  <c r="E55640" i="2"/>
  <c r="C55641" i="2"/>
  <c r="E55641" i="2" l="1"/>
  <c r="C55642" i="2"/>
  <c r="D55641" i="2"/>
  <c r="G55641" i="2" s="1"/>
  <c r="H55641" i="2" s="1"/>
  <c r="G55640" i="2"/>
  <c r="H55640" i="2" s="1"/>
  <c r="E55642" i="2" l="1"/>
  <c r="D55642" i="2"/>
  <c r="G55642" i="2" s="1"/>
  <c r="H55642" i="2" s="1"/>
  <c r="C55643" i="2"/>
  <c r="D55643" i="2" l="1"/>
  <c r="C55644" i="2"/>
  <c r="E55643" i="2"/>
  <c r="D55644" i="2" l="1"/>
  <c r="E55644" i="2"/>
  <c r="C55645" i="2"/>
  <c r="G55643" i="2"/>
  <c r="H55643" i="2" s="1"/>
  <c r="C55646" i="2" l="1"/>
  <c r="D55645" i="2"/>
  <c r="E55645" i="2"/>
  <c r="G55644" i="2"/>
  <c r="H55644" i="2" s="1"/>
  <c r="G55645" i="2" l="1"/>
  <c r="H55645" i="2" s="1"/>
  <c r="E55646" i="2"/>
  <c r="D55646" i="2"/>
  <c r="G55646" i="2" s="1"/>
  <c r="H55646" i="2" s="1"/>
  <c r="C55647" i="2"/>
  <c r="C55648" i="2" l="1"/>
  <c r="D55647" i="2"/>
  <c r="E55647" i="2"/>
  <c r="G55647" i="2" l="1"/>
  <c r="H55647" i="2" s="1"/>
  <c r="D55648" i="2"/>
  <c r="E55648" i="2"/>
  <c r="C55649" i="2"/>
  <c r="C55650" i="2" l="1"/>
  <c r="D55649" i="2"/>
  <c r="E55649" i="2"/>
  <c r="G55648" i="2"/>
  <c r="H55648" i="2" s="1"/>
  <c r="G55649" i="2" l="1"/>
  <c r="H55649" i="2" s="1"/>
  <c r="E55650" i="2"/>
  <c r="D55650" i="2"/>
  <c r="G55650" i="2" s="1"/>
  <c r="H55650" i="2" s="1"/>
  <c r="C55651" i="2"/>
  <c r="D55651" i="2" l="1"/>
  <c r="C55652" i="2"/>
  <c r="E55651" i="2"/>
  <c r="D55652" i="2" l="1"/>
  <c r="E55652" i="2"/>
  <c r="C55653" i="2"/>
  <c r="G55651" i="2"/>
  <c r="H55651" i="2" s="1"/>
  <c r="D55653" i="2" l="1"/>
  <c r="E55653" i="2"/>
  <c r="C55654" i="2"/>
  <c r="G55652" i="2"/>
  <c r="H55652" i="2" s="1"/>
  <c r="E55654" i="2" l="1"/>
  <c r="D55654" i="2"/>
  <c r="G55654" i="2" s="1"/>
  <c r="H55654" i="2" s="1"/>
  <c r="C55655" i="2"/>
  <c r="G55653" i="2"/>
  <c r="H55653" i="2" s="1"/>
  <c r="C55656" i="2" l="1"/>
  <c r="D55655" i="2"/>
  <c r="E55655" i="2"/>
  <c r="G55655" i="2" l="1"/>
  <c r="H55655" i="2" s="1"/>
  <c r="E55656" i="2"/>
  <c r="C55657" i="2"/>
  <c r="D55656" i="2"/>
  <c r="G55656" i="2" l="1"/>
  <c r="H55656" i="2" s="1"/>
  <c r="D55657" i="2"/>
  <c r="E55657" i="2"/>
  <c r="C55658" i="2"/>
  <c r="E55658" i="2" l="1"/>
  <c r="C55659" i="2"/>
  <c r="D55658" i="2"/>
  <c r="G55658" i="2" s="1"/>
  <c r="H55658" i="2" s="1"/>
  <c r="G55657" i="2"/>
  <c r="H55657" i="2" s="1"/>
  <c r="D55659" i="2" l="1"/>
  <c r="C55660" i="2"/>
  <c r="E55659" i="2"/>
  <c r="C55661" i="2" l="1"/>
  <c r="D55660" i="2"/>
  <c r="E55660" i="2"/>
  <c r="G55659" i="2"/>
  <c r="H55659" i="2" s="1"/>
  <c r="G55660" i="2" l="1"/>
  <c r="H55660" i="2" s="1"/>
  <c r="D55661" i="2"/>
  <c r="E55661" i="2"/>
  <c r="C55662" i="2"/>
  <c r="E55662" i="2" l="1"/>
  <c r="C55663" i="2"/>
  <c r="D55662" i="2"/>
  <c r="G55662" i="2" s="1"/>
  <c r="H55662" i="2" s="1"/>
  <c r="G55661" i="2"/>
  <c r="H55661" i="2" s="1"/>
  <c r="C55664" i="2" l="1"/>
  <c r="D55663" i="2"/>
  <c r="E55663" i="2"/>
  <c r="G55663" i="2" l="1"/>
  <c r="H55663" i="2" s="1"/>
  <c r="C55665" i="2"/>
  <c r="D55664" i="2"/>
  <c r="E55664" i="2"/>
  <c r="G55664" i="2" l="1"/>
  <c r="H55664" i="2" s="1"/>
  <c r="D55665" i="2"/>
  <c r="E55665" i="2"/>
  <c r="C55666" i="2"/>
  <c r="E55666" i="2" l="1"/>
  <c r="C55667" i="2"/>
  <c r="D55666" i="2"/>
  <c r="G55666" i="2" s="1"/>
  <c r="H55666" i="2" s="1"/>
  <c r="G55665" i="2"/>
  <c r="H55665" i="2" s="1"/>
  <c r="D55667" i="2" l="1"/>
  <c r="C55668" i="2"/>
  <c r="E55667" i="2"/>
  <c r="D55668" i="2" l="1"/>
  <c r="E55668" i="2"/>
  <c r="C55669" i="2"/>
  <c r="G55667" i="2"/>
  <c r="H55667" i="2" s="1"/>
  <c r="D55669" i="2" l="1"/>
  <c r="E55669" i="2"/>
  <c r="C55670" i="2"/>
  <c r="G55668" i="2"/>
  <c r="H55668" i="2" s="1"/>
  <c r="E55670" i="2" l="1"/>
  <c r="D55670" i="2"/>
  <c r="G55670" i="2" s="1"/>
  <c r="H55670" i="2" s="1"/>
  <c r="C55671" i="2"/>
  <c r="G55669" i="2"/>
  <c r="H55669" i="2" s="1"/>
  <c r="C55672" i="2" l="1"/>
  <c r="D55671" i="2"/>
  <c r="E55671" i="2"/>
  <c r="G55671" i="2" l="1"/>
  <c r="H55671" i="2" s="1"/>
  <c r="D55672" i="2"/>
  <c r="E55672" i="2"/>
  <c r="C55673" i="2"/>
  <c r="E55673" i="2" l="1"/>
  <c r="C55674" i="2"/>
  <c r="D55673" i="2"/>
  <c r="G55673" i="2" s="1"/>
  <c r="H55673" i="2" s="1"/>
  <c r="G55672" i="2"/>
  <c r="H55672" i="2" s="1"/>
  <c r="E55674" i="2" l="1"/>
  <c r="D55674" i="2"/>
  <c r="G55674" i="2" s="1"/>
  <c r="H55674" i="2" s="1"/>
  <c r="C55675" i="2"/>
  <c r="D55675" i="2" l="1"/>
  <c r="C55676" i="2"/>
  <c r="E55675" i="2"/>
  <c r="D55676" i="2" l="1"/>
  <c r="E55676" i="2"/>
  <c r="C55677" i="2"/>
  <c r="G55675" i="2"/>
  <c r="H55675" i="2" s="1"/>
  <c r="C55678" i="2" l="1"/>
  <c r="D55677" i="2"/>
  <c r="E55677" i="2"/>
  <c r="G55676" i="2"/>
  <c r="H55676" i="2" s="1"/>
  <c r="G55677" i="2" l="1"/>
  <c r="H55677" i="2" s="1"/>
  <c r="E55678" i="2"/>
  <c r="D55678" i="2"/>
  <c r="G55678" i="2" s="1"/>
  <c r="H55678" i="2" s="1"/>
  <c r="C55679" i="2"/>
  <c r="C55680" i="2" l="1"/>
  <c r="D55679" i="2"/>
  <c r="E55679" i="2"/>
  <c r="G55679" i="2" l="1"/>
  <c r="H55679" i="2" s="1"/>
  <c r="D55680" i="2"/>
  <c r="E55680" i="2"/>
  <c r="C55681" i="2"/>
  <c r="C55682" i="2" l="1"/>
  <c r="D55681" i="2"/>
  <c r="E55681" i="2"/>
  <c r="G55680" i="2"/>
  <c r="H55680" i="2" s="1"/>
  <c r="G55681" i="2" l="1"/>
  <c r="H55681" i="2" s="1"/>
  <c r="E55682" i="2"/>
  <c r="D55682" i="2"/>
  <c r="G55682" i="2" s="1"/>
  <c r="H55682" i="2" s="1"/>
  <c r="C55683" i="2"/>
  <c r="D55683" i="2" l="1"/>
  <c r="C55684" i="2"/>
  <c r="E55683" i="2"/>
  <c r="D55684" i="2" l="1"/>
  <c r="E55684" i="2"/>
  <c r="C55685" i="2"/>
  <c r="G55683" i="2"/>
  <c r="H55683" i="2" s="1"/>
  <c r="D55685" i="2" l="1"/>
  <c r="E55685" i="2"/>
  <c r="C55686" i="2"/>
  <c r="G55684" i="2"/>
  <c r="H55684" i="2" s="1"/>
  <c r="E55686" i="2" l="1"/>
  <c r="D55686" i="2"/>
  <c r="G55686" i="2" s="1"/>
  <c r="H55686" i="2" s="1"/>
  <c r="C55687" i="2"/>
  <c r="G55685" i="2"/>
  <c r="H55685" i="2" s="1"/>
  <c r="C55688" i="2" l="1"/>
  <c r="D55687" i="2"/>
  <c r="E55687" i="2"/>
  <c r="G55687" i="2" l="1"/>
  <c r="H55687" i="2" s="1"/>
  <c r="E55688" i="2"/>
  <c r="C55689" i="2"/>
  <c r="D55688" i="2"/>
  <c r="G55688" i="2" s="1"/>
  <c r="H55688" i="2" s="1"/>
  <c r="D55689" i="2" l="1"/>
  <c r="E55689" i="2"/>
  <c r="C55690" i="2"/>
  <c r="E55690" i="2" l="1"/>
  <c r="C55691" i="2"/>
  <c r="D55690" i="2"/>
  <c r="G55690" i="2" s="1"/>
  <c r="H55690" i="2" s="1"/>
  <c r="G55689" i="2"/>
  <c r="H55689" i="2" s="1"/>
  <c r="D55691" i="2" l="1"/>
  <c r="C55692" i="2"/>
  <c r="E55691" i="2"/>
  <c r="C55693" i="2" l="1"/>
  <c r="D55692" i="2"/>
  <c r="E55692" i="2"/>
  <c r="G55691" i="2"/>
  <c r="H55691" i="2" s="1"/>
  <c r="G55692" i="2" l="1"/>
  <c r="H55692" i="2" s="1"/>
  <c r="D55693" i="2"/>
  <c r="E55693" i="2"/>
  <c r="C55694" i="2"/>
  <c r="E55694" i="2" l="1"/>
  <c r="C55695" i="2"/>
  <c r="D55694" i="2"/>
  <c r="G55694" i="2" s="1"/>
  <c r="H55694" i="2" s="1"/>
  <c r="G55693" i="2"/>
  <c r="H55693" i="2" s="1"/>
  <c r="C55696" i="2" l="1"/>
  <c r="D55695" i="2"/>
  <c r="E55695" i="2"/>
  <c r="G55695" i="2" l="1"/>
  <c r="H55695" i="2" s="1"/>
  <c r="C55697" i="2"/>
  <c r="D55696" i="2"/>
  <c r="E55696" i="2"/>
  <c r="G55696" i="2" l="1"/>
  <c r="H55696" i="2" s="1"/>
  <c r="D55697" i="2"/>
  <c r="E55697" i="2"/>
  <c r="C55698" i="2"/>
  <c r="E55698" i="2" l="1"/>
  <c r="C55699" i="2"/>
  <c r="D55698" i="2"/>
  <c r="G55698" i="2" s="1"/>
  <c r="H55698" i="2" s="1"/>
  <c r="G55697" i="2"/>
  <c r="H55697" i="2" s="1"/>
  <c r="D55699" i="2" l="1"/>
  <c r="C55700" i="2"/>
  <c r="E55699" i="2"/>
  <c r="D55700" i="2" l="1"/>
  <c r="E55700" i="2"/>
  <c r="C55701" i="2"/>
  <c r="G55699" i="2"/>
  <c r="H55699" i="2" s="1"/>
  <c r="D55701" i="2" l="1"/>
  <c r="E55701" i="2"/>
  <c r="C55702" i="2"/>
  <c r="G55700" i="2"/>
  <c r="H55700" i="2" s="1"/>
  <c r="E55702" i="2" l="1"/>
  <c r="D55702" i="2"/>
  <c r="G55702" i="2" s="1"/>
  <c r="H55702" i="2" s="1"/>
  <c r="C55703" i="2"/>
  <c r="G55701" i="2"/>
  <c r="H55701" i="2" s="1"/>
  <c r="C55704" i="2" l="1"/>
  <c r="D55703" i="2"/>
  <c r="E55703" i="2"/>
  <c r="G55703" i="2" l="1"/>
  <c r="H55703" i="2" s="1"/>
  <c r="D55704" i="2"/>
  <c r="E55704" i="2"/>
  <c r="C55705" i="2"/>
  <c r="E55705" i="2" l="1"/>
  <c r="C55706" i="2"/>
  <c r="D55705" i="2"/>
  <c r="G55704" i="2"/>
  <c r="H55704" i="2" s="1"/>
  <c r="G55705" i="2" l="1"/>
  <c r="H55705" i="2" s="1"/>
  <c r="E55706" i="2"/>
  <c r="D55706" i="2"/>
  <c r="G55706" i="2" s="1"/>
  <c r="H55706" i="2" s="1"/>
  <c r="C55707" i="2"/>
  <c r="D55707" i="2" l="1"/>
  <c r="C55708" i="2"/>
  <c r="E55707" i="2"/>
  <c r="G55707" i="2" l="1"/>
  <c r="H55707" i="2" s="1"/>
  <c r="D55708" i="2"/>
  <c r="E55708" i="2"/>
  <c r="C55709" i="2"/>
  <c r="C55710" i="2" l="1"/>
  <c r="D55709" i="2"/>
  <c r="E55709" i="2"/>
  <c r="G55708" i="2"/>
  <c r="H55708" i="2" s="1"/>
  <c r="G55709" i="2" l="1"/>
  <c r="H55709" i="2" s="1"/>
  <c r="E55710" i="2"/>
  <c r="D55710" i="2"/>
  <c r="G55710" i="2" s="1"/>
  <c r="H55710" i="2" s="1"/>
  <c r="C55711" i="2"/>
  <c r="C55712" i="2" l="1"/>
  <c r="D55711" i="2"/>
  <c r="E55711" i="2"/>
  <c r="G55711" i="2" l="1"/>
  <c r="H55711" i="2" s="1"/>
  <c r="D55712" i="2"/>
  <c r="E55712" i="2"/>
  <c r="C55713" i="2"/>
  <c r="C55714" i="2" l="1"/>
  <c r="D55713" i="2"/>
  <c r="E55713" i="2"/>
  <c r="G55712" i="2"/>
  <c r="H55712" i="2" s="1"/>
  <c r="G55713" i="2" l="1"/>
  <c r="H55713" i="2" s="1"/>
  <c r="E55714" i="2"/>
  <c r="D55714" i="2"/>
  <c r="G55714" i="2" s="1"/>
  <c r="H55714" i="2" s="1"/>
  <c r="C55715" i="2"/>
  <c r="D55715" i="2" l="1"/>
  <c r="C55716" i="2"/>
  <c r="E55715" i="2"/>
  <c r="D55716" i="2" l="1"/>
  <c r="E55716" i="2"/>
  <c r="C55717" i="2"/>
  <c r="G55715" i="2"/>
  <c r="H55715" i="2" s="1"/>
  <c r="D55717" i="2" l="1"/>
  <c r="E55717" i="2"/>
  <c r="C55718" i="2"/>
  <c r="G55716" i="2"/>
  <c r="H55716" i="2" s="1"/>
  <c r="E55718" i="2" l="1"/>
  <c r="D55718" i="2"/>
  <c r="G55718" i="2" s="1"/>
  <c r="H55718" i="2" s="1"/>
  <c r="C55719" i="2"/>
  <c r="G55717" i="2"/>
  <c r="H55717" i="2" s="1"/>
  <c r="C55720" i="2" l="1"/>
  <c r="D55719" i="2"/>
  <c r="E55719" i="2"/>
  <c r="G55719" i="2" l="1"/>
  <c r="H55719" i="2" s="1"/>
  <c r="E55720" i="2"/>
  <c r="C55721" i="2"/>
  <c r="D55720" i="2"/>
  <c r="G55720" i="2" s="1"/>
  <c r="H55720" i="2" s="1"/>
  <c r="D55721" i="2" l="1"/>
  <c r="E55721" i="2"/>
  <c r="C55722" i="2"/>
  <c r="E55722" i="2" l="1"/>
  <c r="C55723" i="2"/>
  <c r="D55722" i="2"/>
  <c r="G55722" i="2" s="1"/>
  <c r="H55722" i="2" s="1"/>
  <c r="G55721" i="2"/>
  <c r="H55721" i="2" s="1"/>
  <c r="D55723" i="2" l="1"/>
  <c r="C55724" i="2"/>
  <c r="E55723" i="2"/>
  <c r="C55725" i="2" l="1"/>
  <c r="D55724" i="2"/>
  <c r="E55724" i="2"/>
  <c r="G55723" i="2"/>
  <c r="H55723" i="2" s="1"/>
  <c r="G55724" i="2" l="1"/>
  <c r="H55724" i="2" s="1"/>
  <c r="D55725" i="2"/>
  <c r="E55725" i="2"/>
  <c r="C55726" i="2"/>
  <c r="E55726" i="2" l="1"/>
  <c r="C55727" i="2"/>
  <c r="D55726" i="2"/>
  <c r="G55726" i="2" s="1"/>
  <c r="H55726" i="2" s="1"/>
  <c r="G55725" i="2"/>
  <c r="H55725" i="2" s="1"/>
  <c r="C55728" i="2" l="1"/>
  <c r="D55727" i="2"/>
  <c r="E55727" i="2"/>
  <c r="G55727" i="2" l="1"/>
  <c r="H55727" i="2" s="1"/>
  <c r="C55729" i="2"/>
  <c r="D55728" i="2"/>
  <c r="E55728" i="2"/>
  <c r="G55728" i="2" l="1"/>
  <c r="H55728" i="2" s="1"/>
  <c r="D55729" i="2"/>
  <c r="E55729" i="2"/>
  <c r="C55730" i="2"/>
  <c r="E55730" i="2" l="1"/>
  <c r="C55731" i="2"/>
  <c r="D55730" i="2"/>
  <c r="G55730" i="2" s="1"/>
  <c r="H55730" i="2" s="1"/>
  <c r="G55729" i="2"/>
  <c r="H55729" i="2" s="1"/>
  <c r="D55731" i="2" l="1"/>
  <c r="C55732" i="2"/>
  <c r="E55731" i="2"/>
  <c r="D55732" i="2" l="1"/>
  <c r="E55732" i="2"/>
  <c r="C55733" i="2"/>
  <c r="G55731" i="2"/>
  <c r="H55731" i="2" s="1"/>
  <c r="D55733" i="2" l="1"/>
  <c r="E55733" i="2"/>
  <c r="C55734" i="2"/>
  <c r="G55732" i="2"/>
  <c r="H55732" i="2" s="1"/>
  <c r="E55734" i="2" l="1"/>
  <c r="D55734" i="2"/>
  <c r="G55734" i="2" s="1"/>
  <c r="H55734" i="2" s="1"/>
  <c r="C55735" i="2"/>
  <c r="G55733" i="2"/>
  <c r="H55733" i="2" s="1"/>
  <c r="C55736" i="2" l="1"/>
  <c r="D55735" i="2"/>
  <c r="E55735" i="2"/>
  <c r="G55735" i="2" l="1"/>
  <c r="H55735" i="2" s="1"/>
  <c r="D55736" i="2"/>
  <c r="E55736" i="2"/>
  <c r="C55737" i="2"/>
  <c r="E55737" i="2" l="1"/>
  <c r="C55738" i="2"/>
  <c r="D55737" i="2"/>
  <c r="G55737" i="2" s="1"/>
  <c r="H55737" i="2" s="1"/>
  <c r="G55736" i="2"/>
  <c r="H55736" i="2" s="1"/>
  <c r="E55738" i="2" l="1"/>
  <c r="D55738" i="2"/>
  <c r="G55738" i="2" s="1"/>
  <c r="H55738" i="2" s="1"/>
  <c r="C55739" i="2"/>
  <c r="D55739" i="2" l="1"/>
  <c r="C55740" i="2"/>
  <c r="E55739" i="2"/>
  <c r="D55740" i="2" l="1"/>
  <c r="E55740" i="2"/>
  <c r="C55741" i="2"/>
  <c r="G55739" i="2"/>
  <c r="H55739" i="2" s="1"/>
  <c r="E55741" i="2" l="1"/>
  <c r="C55742" i="2"/>
  <c r="D55741" i="2"/>
  <c r="G55740" i="2"/>
  <c r="H55740" i="2" s="1"/>
  <c r="G55741" i="2" l="1"/>
  <c r="H55741" i="2" s="1"/>
  <c r="D55742" i="2"/>
  <c r="E55742" i="2"/>
  <c r="C55743" i="2"/>
  <c r="D55743" i="2" l="1"/>
  <c r="E55743" i="2"/>
  <c r="C55744" i="2"/>
  <c r="G55742" i="2"/>
  <c r="H55742" i="2" s="1"/>
  <c r="C55745" i="2" l="1"/>
  <c r="D55744" i="2"/>
  <c r="E55744" i="2"/>
  <c r="G55743" i="2"/>
  <c r="H55743" i="2" s="1"/>
  <c r="G55744" i="2" l="1"/>
  <c r="H55744" i="2" s="1"/>
  <c r="D55745" i="2"/>
  <c r="E55745" i="2"/>
  <c r="C55746" i="2"/>
  <c r="E55746" i="2" l="1"/>
  <c r="C55747" i="2"/>
  <c r="D55746" i="2"/>
  <c r="G55746" i="2" s="1"/>
  <c r="H55746" i="2" s="1"/>
  <c r="G55745" i="2"/>
  <c r="H55745" i="2" s="1"/>
  <c r="C55748" i="2" l="1"/>
  <c r="D55747" i="2"/>
  <c r="E55747" i="2"/>
  <c r="G55747" i="2" l="1"/>
  <c r="H55747" i="2" s="1"/>
  <c r="D55748" i="2"/>
  <c r="E55748" i="2"/>
  <c r="C55749" i="2"/>
  <c r="C55750" i="2" l="1"/>
  <c r="D55749" i="2"/>
  <c r="E55749" i="2"/>
  <c r="G55748" i="2"/>
  <c r="H55748" i="2" s="1"/>
  <c r="G55749" i="2" l="1"/>
  <c r="H55749" i="2" s="1"/>
  <c r="D55750" i="2"/>
  <c r="E55750" i="2"/>
  <c r="C55751" i="2"/>
  <c r="D55751" i="2" l="1"/>
  <c r="E55751" i="2"/>
  <c r="C55752" i="2"/>
  <c r="G55750" i="2"/>
  <c r="H55750" i="2" s="1"/>
  <c r="C55753" i="2" l="1"/>
  <c r="D55752" i="2"/>
  <c r="E55752" i="2"/>
  <c r="G55751" i="2"/>
  <c r="H55751" i="2" s="1"/>
  <c r="G55752" i="2" l="1"/>
  <c r="H55752" i="2" s="1"/>
  <c r="D55753" i="2"/>
  <c r="E55753" i="2"/>
  <c r="C55754" i="2"/>
  <c r="E55754" i="2" l="1"/>
  <c r="C55755" i="2"/>
  <c r="D55754" i="2"/>
  <c r="G55754" i="2" s="1"/>
  <c r="H55754" i="2" s="1"/>
  <c r="G55753" i="2"/>
  <c r="H55753" i="2" s="1"/>
  <c r="C55756" i="2" l="1"/>
  <c r="D55755" i="2"/>
  <c r="E55755" i="2"/>
  <c r="G55755" i="2" l="1"/>
  <c r="H55755" i="2" s="1"/>
  <c r="D55756" i="2"/>
  <c r="E55756" i="2"/>
  <c r="C55757" i="2"/>
  <c r="C55758" i="2" l="1"/>
  <c r="D55757" i="2"/>
  <c r="E55757" i="2"/>
  <c r="G55756" i="2"/>
  <c r="H55756" i="2" s="1"/>
  <c r="G55757" i="2" l="1"/>
  <c r="H55757" i="2" s="1"/>
  <c r="D55758" i="2"/>
  <c r="E55758" i="2"/>
  <c r="C55759" i="2"/>
  <c r="D55759" i="2" l="1"/>
  <c r="E55759" i="2"/>
  <c r="C55760" i="2"/>
  <c r="G55758" i="2"/>
  <c r="H55758" i="2" s="1"/>
  <c r="C55761" i="2" l="1"/>
  <c r="D55760" i="2"/>
  <c r="E55760" i="2"/>
  <c r="G55759" i="2"/>
  <c r="H55759" i="2" s="1"/>
  <c r="G55760" i="2" l="1"/>
  <c r="H55760" i="2" s="1"/>
  <c r="D55761" i="2"/>
  <c r="E55761" i="2"/>
  <c r="C55762" i="2"/>
  <c r="E55762" i="2" l="1"/>
  <c r="C55763" i="2"/>
  <c r="D55762" i="2"/>
  <c r="G55762" i="2" s="1"/>
  <c r="H55762" i="2" s="1"/>
  <c r="G55761" i="2"/>
  <c r="H55761" i="2" s="1"/>
  <c r="C55764" i="2" l="1"/>
  <c r="D55763" i="2"/>
  <c r="E55763" i="2"/>
  <c r="G55763" i="2" l="1"/>
  <c r="H55763" i="2" s="1"/>
  <c r="D55764" i="2"/>
  <c r="E55764" i="2"/>
  <c r="C55765" i="2"/>
  <c r="C55766" i="2" l="1"/>
  <c r="D55765" i="2"/>
  <c r="E55765" i="2"/>
  <c r="G55764" i="2"/>
  <c r="H55764" i="2" s="1"/>
  <c r="G55765" i="2" l="1"/>
  <c r="H55765" i="2" s="1"/>
  <c r="D55766" i="2"/>
  <c r="E55766" i="2"/>
  <c r="C55767" i="2"/>
  <c r="D55767" i="2" l="1"/>
  <c r="E55767" i="2"/>
  <c r="C55768" i="2"/>
  <c r="G55766" i="2"/>
  <c r="H55766" i="2" s="1"/>
  <c r="C55769" i="2" l="1"/>
  <c r="D55768" i="2"/>
  <c r="E55768" i="2"/>
  <c r="G55767" i="2"/>
  <c r="H55767" i="2" s="1"/>
  <c r="G55768" i="2" l="1"/>
  <c r="H55768" i="2" s="1"/>
  <c r="D55769" i="2"/>
  <c r="E55769" i="2"/>
  <c r="C55770" i="2"/>
  <c r="E55770" i="2" l="1"/>
  <c r="C55771" i="2"/>
  <c r="D55770" i="2"/>
  <c r="G55770" i="2" s="1"/>
  <c r="H55770" i="2" s="1"/>
  <c r="G55769" i="2"/>
  <c r="H55769" i="2" s="1"/>
  <c r="C55772" i="2" l="1"/>
  <c r="D55771" i="2"/>
  <c r="E55771" i="2"/>
  <c r="G55771" i="2" l="1"/>
  <c r="H55771" i="2" s="1"/>
  <c r="D55772" i="2"/>
  <c r="E55772" i="2"/>
  <c r="C55773" i="2"/>
  <c r="C55774" i="2" l="1"/>
  <c r="D55773" i="2"/>
  <c r="E55773" i="2"/>
  <c r="G55772" i="2"/>
  <c r="H55772" i="2" s="1"/>
  <c r="G55773" i="2" l="1"/>
  <c r="H55773" i="2" s="1"/>
  <c r="D55774" i="2"/>
  <c r="E55774" i="2"/>
  <c r="C55775" i="2"/>
  <c r="D55775" i="2" l="1"/>
  <c r="E55775" i="2"/>
  <c r="C55776" i="2"/>
  <c r="G55774" i="2"/>
  <c r="H55774" i="2" s="1"/>
  <c r="C55777" i="2" l="1"/>
  <c r="D55776" i="2"/>
  <c r="E55776" i="2"/>
  <c r="G55775" i="2"/>
  <c r="H55775" i="2" s="1"/>
  <c r="G55776" i="2" l="1"/>
  <c r="H55776" i="2" s="1"/>
  <c r="D55777" i="2"/>
  <c r="E55777" i="2"/>
  <c r="C55778" i="2"/>
  <c r="E55778" i="2" l="1"/>
  <c r="C55779" i="2"/>
  <c r="D55778" i="2"/>
  <c r="G55777" i="2"/>
  <c r="H55777" i="2" s="1"/>
  <c r="G55778" i="2" l="1"/>
  <c r="H55778" i="2" s="1"/>
  <c r="C55780" i="2"/>
  <c r="D55779" i="2"/>
  <c r="E55779" i="2"/>
  <c r="G55779" i="2" l="1"/>
  <c r="H55779" i="2" s="1"/>
  <c r="D55780" i="2"/>
  <c r="E55780" i="2"/>
  <c r="C55781" i="2"/>
  <c r="C55782" i="2" l="1"/>
  <c r="D55781" i="2"/>
  <c r="E55781" i="2"/>
  <c r="G55780" i="2"/>
  <c r="H55780" i="2" s="1"/>
  <c r="G55781" i="2" l="1"/>
  <c r="H55781" i="2" s="1"/>
  <c r="D55782" i="2"/>
  <c r="E55782" i="2"/>
  <c r="C55783" i="2"/>
  <c r="D55783" i="2" l="1"/>
  <c r="E55783" i="2"/>
  <c r="C55784" i="2"/>
  <c r="G55782" i="2"/>
  <c r="H55782" i="2" s="1"/>
  <c r="C55785" i="2" l="1"/>
  <c r="D55784" i="2"/>
  <c r="E55784" i="2"/>
  <c r="G55783" i="2"/>
  <c r="H55783" i="2" s="1"/>
  <c r="G55784" i="2" l="1"/>
  <c r="H55784" i="2" s="1"/>
  <c r="D55785" i="2"/>
  <c r="E55785" i="2"/>
  <c r="C55786" i="2"/>
  <c r="E55786" i="2" l="1"/>
  <c r="C55787" i="2"/>
  <c r="D55786" i="2"/>
  <c r="G55786" i="2" s="1"/>
  <c r="H55786" i="2" s="1"/>
  <c r="G55785" i="2"/>
  <c r="H55785" i="2" s="1"/>
  <c r="C55788" i="2" l="1"/>
  <c r="D55787" i="2"/>
  <c r="E55787" i="2"/>
  <c r="G55787" i="2" l="1"/>
  <c r="H55787" i="2" s="1"/>
  <c r="D55788" i="2"/>
  <c r="E55788" i="2"/>
  <c r="C55789" i="2"/>
  <c r="C55790" i="2" l="1"/>
  <c r="D55789" i="2"/>
  <c r="E55789" i="2"/>
  <c r="G55788" i="2"/>
  <c r="H55788" i="2" s="1"/>
  <c r="G55789" i="2" l="1"/>
  <c r="H55789" i="2" s="1"/>
  <c r="D55790" i="2"/>
  <c r="E55790" i="2"/>
  <c r="C55791" i="2"/>
  <c r="D55791" i="2" l="1"/>
  <c r="E55791" i="2"/>
  <c r="C55792" i="2"/>
  <c r="G55790" i="2"/>
  <c r="H55790" i="2" s="1"/>
  <c r="C55793" i="2" l="1"/>
  <c r="D55792" i="2"/>
  <c r="E55792" i="2"/>
  <c r="G55791" i="2"/>
  <c r="H55791" i="2" s="1"/>
  <c r="G55792" i="2" l="1"/>
  <c r="H55792" i="2" s="1"/>
  <c r="D55793" i="2"/>
  <c r="E55793" i="2"/>
  <c r="C55794" i="2"/>
  <c r="E55794" i="2" l="1"/>
  <c r="C55795" i="2"/>
  <c r="D55794" i="2"/>
  <c r="G55794" i="2" s="1"/>
  <c r="H55794" i="2" s="1"/>
  <c r="G55793" i="2"/>
  <c r="H55793" i="2" s="1"/>
  <c r="C55796" i="2" l="1"/>
  <c r="D55795" i="2"/>
  <c r="E55795" i="2"/>
  <c r="G55795" i="2" l="1"/>
  <c r="H55795" i="2" s="1"/>
  <c r="D55796" i="2"/>
  <c r="E55796" i="2"/>
  <c r="C55797" i="2"/>
  <c r="C55798" i="2" l="1"/>
  <c r="D55797" i="2"/>
  <c r="E55797" i="2"/>
  <c r="G55796" i="2"/>
  <c r="H55796" i="2" s="1"/>
  <c r="G55797" i="2" l="1"/>
  <c r="H55797" i="2" s="1"/>
  <c r="D55798" i="2"/>
  <c r="E55798" i="2"/>
  <c r="C55799" i="2"/>
  <c r="D55799" i="2" l="1"/>
  <c r="E55799" i="2"/>
  <c r="C55800" i="2"/>
  <c r="G55798" i="2"/>
  <c r="H55798" i="2" s="1"/>
  <c r="C55801" i="2" l="1"/>
  <c r="D55800" i="2"/>
  <c r="E55800" i="2"/>
  <c r="G55799" i="2"/>
  <c r="H55799" i="2" s="1"/>
  <c r="G55800" i="2" l="1"/>
  <c r="H55800" i="2" s="1"/>
  <c r="D55801" i="2"/>
  <c r="E55801" i="2"/>
  <c r="C55802" i="2"/>
  <c r="E55802" i="2" l="1"/>
  <c r="C55803" i="2"/>
  <c r="D55802" i="2"/>
  <c r="G55802" i="2" s="1"/>
  <c r="H55802" i="2" s="1"/>
  <c r="G55801" i="2"/>
  <c r="H55801" i="2" s="1"/>
  <c r="C55804" i="2" l="1"/>
  <c r="D55803" i="2"/>
  <c r="E55803" i="2"/>
  <c r="G55803" i="2" l="1"/>
  <c r="H55803" i="2" s="1"/>
  <c r="D55804" i="2"/>
  <c r="E55804" i="2"/>
  <c r="C55805" i="2"/>
  <c r="C55806" i="2" l="1"/>
  <c r="D55805" i="2"/>
  <c r="E55805" i="2"/>
  <c r="G55804" i="2"/>
  <c r="H55804" i="2" s="1"/>
  <c r="G55805" i="2" l="1"/>
  <c r="H55805" i="2" s="1"/>
  <c r="D55806" i="2"/>
  <c r="E55806" i="2"/>
  <c r="C55807" i="2"/>
  <c r="D55807" i="2" l="1"/>
  <c r="E55807" i="2"/>
  <c r="C55808" i="2"/>
  <c r="G55806" i="2"/>
  <c r="H55806" i="2" s="1"/>
  <c r="C55809" i="2" l="1"/>
  <c r="D55808" i="2"/>
  <c r="E55808" i="2"/>
  <c r="G55807" i="2"/>
  <c r="H55807" i="2" s="1"/>
  <c r="G55808" i="2" l="1"/>
  <c r="H55808" i="2" s="1"/>
  <c r="D55809" i="2"/>
  <c r="E55809" i="2"/>
  <c r="C55810" i="2"/>
  <c r="E55810" i="2" l="1"/>
  <c r="C55811" i="2"/>
  <c r="D55810" i="2"/>
  <c r="G55810" i="2" s="1"/>
  <c r="H55810" i="2" s="1"/>
  <c r="G55809" i="2"/>
  <c r="H55809" i="2" s="1"/>
  <c r="C55812" i="2" l="1"/>
  <c r="D55811" i="2"/>
  <c r="E55811" i="2"/>
  <c r="G55811" i="2" l="1"/>
  <c r="H55811" i="2" s="1"/>
  <c r="D55812" i="2"/>
  <c r="E55812" i="2"/>
  <c r="C55813" i="2"/>
  <c r="C55814" i="2" l="1"/>
  <c r="D55813" i="2"/>
  <c r="E55813" i="2"/>
  <c r="G55812" i="2"/>
  <c r="H55812" i="2" s="1"/>
  <c r="G55813" i="2" l="1"/>
  <c r="H55813" i="2" s="1"/>
  <c r="D55814" i="2"/>
  <c r="E55814" i="2"/>
  <c r="C55815" i="2"/>
  <c r="D55815" i="2" l="1"/>
  <c r="E55815" i="2"/>
  <c r="C55816" i="2"/>
  <c r="G55814" i="2"/>
  <c r="H55814" i="2" s="1"/>
  <c r="C55817" i="2" l="1"/>
  <c r="D55816" i="2"/>
  <c r="E55816" i="2"/>
  <c r="G55815" i="2"/>
  <c r="H55815" i="2" s="1"/>
  <c r="G55816" i="2" l="1"/>
  <c r="H55816" i="2" s="1"/>
  <c r="D55817" i="2"/>
  <c r="E55817" i="2"/>
  <c r="C55818" i="2"/>
  <c r="E55818" i="2" l="1"/>
  <c r="C55819" i="2"/>
  <c r="D55818" i="2"/>
  <c r="G55817" i="2"/>
  <c r="H55817" i="2" s="1"/>
  <c r="G55818" i="2" l="1"/>
  <c r="H55818" i="2" s="1"/>
  <c r="C55820" i="2"/>
  <c r="D55819" i="2"/>
  <c r="E55819" i="2"/>
  <c r="G55819" i="2" l="1"/>
  <c r="H55819" i="2" s="1"/>
  <c r="D55820" i="2"/>
  <c r="E55820" i="2"/>
  <c r="C55821" i="2"/>
  <c r="C55822" i="2" l="1"/>
  <c r="D55821" i="2"/>
  <c r="E55821" i="2"/>
  <c r="G55820" i="2"/>
  <c r="H55820" i="2" s="1"/>
  <c r="G55821" i="2" l="1"/>
  <c r="H55821" i="2" s="1"/>
  <c r="D55822" i="2"/>
  <c r="E55822" i="2"/>
  <c r="C55823" i="2"/>
  <c r="D55823" i="2" l="1"/>
  <c r="E55823" i="2"/>
  <c r="C55824" i="2"/>
  <c r="G55822" i="2"/>
  <c r="H55822" i="2" s="1"/>
  <c r="C55825" i="2" l="1"/>
  <c r="D55824" i="2"/>
  <c r="E55824" i="2"/>
  <c r="G55823" i="2"/>
  <c r="H55823" i="2" s="1"/>
  <c r="G55824" i="2" l="1"/>
  <c r="H55824" i="2" s="1"/>
  <c r="D55825" i="2"/>
  <c r="E55825" i="2"/>
  <c r="C55826" i="2"/>
  <c r="E55826" i="2" l="1"/>
  <c r="C55827" i="2"/>
  <c r="D55826" i="2"/>
  <c r="G55825" i="2"/>
  <c r="H55825" i="2" s="1"/>
  <c r="G55826" i="2" l="1"/>
  <c r="H55826" i="2" s="1"/>
  <c r="C55828" i="2"/>
  <c r="D55827" i="2"/>
  <c r="E55827" i="2"/>
  <c r="G55827" i="2" l="1"/>
  <c r="H55827" i="2" s="1"/>
  <c r="D55828" i="2"/>
  <c r="E55828" i="2"/>
  <c r="C55829" i="2"/>
  <c r="C55830" i="2" l="1"/>
  <c r="D55829" i="2"/>
  <c r="E55829" i="2"/>
  <c r="G55828" i="2"/>
  <c r="H55828" i="2" s="1"/>
  <c r="G55829" i="2" l="1"/>
  <c r="H55829" i="2" s="1"/>
  <c r="D55830" i="2"/>
  <c r="E55830" i="2"/>
  <c r="C55831" i="2"/>
  <c r="D55831" i="2" l="1"/>
  <c r="E55831" i="2"/>
  <c r="C55832" i="2"/>
  <c r="G55830" i="2"/>
  <c r="H55830" i="2" s="1"/>
  <c r="C55833" i="2" l="1"/>
  <c r="D55832" i="2"/>
  <c r="E55832" i="2"/>
  <c r="G55831" i="2"/>
  <c r="H55831" i="2" s="1"/>
  <c r="G55832" i="2" l="1"/>
  <c r="H55832" i="2" s="1"/>
  <c r="D55833" i="2"/>
  <c r="E55833" i="2"/>
  <c r="C55834" i="2"/>
  <c r="E55834" i="2" l="1"/>
  <c r="C55835" i="2"/>
  <c r="D55834" i="2"/>
  <c r="G55833" i="2"/>
  <c r="H55833" i="2" s="1"/>
  <c r="G55834" i="2" l="1"/>
  <c r="H55834" i="2" s="1"/>
  <c r="C55836" i="2"/>
  <c r="D55835" i="2"/>
  <c r="E55835" i="2"/>
  <c r="G55835" i="2" l="1"/>
  <c r="H55835" i="2" s="1"/>
  <c r="D55836" i="2"/>
  <c r="E55836" i="2"/>
  <c r="C55837" i="2"/>
  <c r="C55838" i="2" l="1"/>
  <c r="D55837" i="2"/>
  <c r="E55837" i="2"/>
  <c r="G55836" i="2"/>
  <c r="H55836" i="2" s="1"/>
  <c r="G55837" i="2" l="1"/>
  <c r="H55837" i="2" s="1"/>
  <c r="D55838" i="2"/>
  <c r="E55838" i="2"/>
  <c r="C55839" i="2"/>
  <c r="D55839" i="2" l="1"/>
  <c r="E55839" i="2"/>
  <c r="C55840" i="2"/>
  <c r="G55838" i="2"/>
  <c r="H55838" i="2" s="1"/>
  <c r="C55841" i="2" l="1"/>
  <c r="D55840" i="2"/>
  <c r="E55840" i="2"/>
  <c r="G55839" i="2"/>
  <c r="H55839" i="2" s="1"/>
  <c r="G55840" i="2" l="1"/>
  <c r="H55840" i="2" s="1"/>
  <c r="D55841" i="2"/>
  <c r="E55841" i="2"/>
  <c r="C55842" i="2"/>
  <c r="E55842" i="2" l="1"/>
  <c r="C55843" i="2"/>
  <c r="D55842" i="2"/>
  <c r="G55842" i="2" s="1"/>
  <c r="H55842" i="2" s="1"/>
  <c r="G55841" i="2"/>
  <c r="H55841" i="2" s="1"/>
  <c r="C55844" i="2" l="1"/>
  <c r="D55843" i="2"/>
  <c r="E55843" i="2"/>
  <c r="G55843" i="2" l="1"/>
  <c r="H55843" i="2" s="1"/>
  <c r="D55844" i="2"/>
  <c r="E55844" i="2"/>
  <c r="C55845" i="2"/>
  <c r="C55846" i="2" l="1"/>
  <c r="D55845" i="2"/>
  <c r="E55845" i="2"/>
  <c r="G55844" i="2"/>
  <c r="H55844" i="2" s="1"/>
  <c r="G55845" i="2" l="1"/>
  <c r="H55845" i="2" s="1"/>
  <c r="D55846" i="2"/>
  <c r="E55846" i="2"/>
  <c r="C55847" i="2"/>
  <c r="D55847" i="2" l="1"/>
  <c r="E55847" i="2"/>
  <c r="C55848" i="2"/>
  <c r="G55846" i="2"/>
  <c r="H55846" i="2" s="1"/>
  <c r="C55849" i="2" l="1"/>
  <c r="D55848" i="2"/>
  <c r="E55848" i="2"/>
  <c r="G55847" i="2"/>
  <c r="H55847" i="2" s="1"/>
  <c r="G55848" i="2" l="1"/>
  <c r="H55848" i="2" s="1"/>
  <c r="D55849" i="2"/>
  <c r="E55849" i="2"/>
  <c r="C55850" i="2"/>
  <c r="E55850" i="2" l="1"/>
  <c r="C55851" i="2"/>
  <c r="D55850" i="2"/>
  <c r="G55849" i="2"/>
  <c r="H55849" i="2" s="1"/>
  <c r="G55850" i="2" l="1"/>
  <c r="H55850" i="2" s="1"/>
  <c r="C55852" i="2"/>
  <c r="D55851" i="2"/>
  <c r="E55851" i="2"/>
  <c r="G55851" i="2" l="1"/>
  <c r="H55851" i="2" s="1"/>
  <c r="D55852" i="2"/>
  <c r="E55852" i="2"/>
  <c r="C55853" i="2"/>
  <c r="C55854" i="2" l="1"/>
  <c r="D55853" i="2"/>
  <c r="E55853" i="2"/>
  <c r="G55852" i="2"/>
  <c r="H55852" i="2" s="1"/>
  <c r="G55853" i="2" l="1"/>
  <c r="H55853" i="2" s="1"/>
  <c r="D55854" i="2"/>
  <c r="E55854" i="2"/>
  <c r="C55855" i="2"/>
  <c r="D55855" i="2" l="1"/>
  <c r="E55855" i="2"/>
  <c r="C55856" i="2"/>
  <c r="G55854" i="2"/>
  <c r="H55854" i="2" s="1"/>
  <c r="C55857" i="2" l="1"/>
  <c r="D55856" i="2"/>
  <c r="E55856" i="2"/>
  <c r="G55855" i="2"/>
  <c r="H55855" i="2" s="1"/>
  <c r="G55856" i="2" l="1"/>
  <c r="H55856" i="2" s="1"/>
  <c r="D55857" i="2"/>
  <c r="E55857" i="2"/>
  <c r="C55858" i="2"/>
  <c r="E55858" i="2" l="1"/>
  <c r="C55859" i="2"/>
  <c r="D55858" i="2"/>
  <c r="G55858" i="2" s="1"/>
  <c r="H55858" i="2" s="1"/>
  <c r="G55857" i="2"/>
  <c r="H55857" i="2" s="1"/>
  <c r="C55860" i="2" l="1"/>
  <c r="D55859" i="2"/>
  <c r="E55859" i="2"/>
  <c r="G55859" i="2" l="1"/>
  <c r="H55859" i="2" s="1"/>
  <c r="D55860" i="2"/>
  <c r="E55860" i="2"/>
  <c r="C55861" i="2"/>
  <c r="C55862" i="2" l="1"/>
  <c r="D55861" i="2"/>
  <c r="E55861" i="2"/>
  <c r="G55860" i="2"/>
  <c r="H55860" i="2" s="1"/>
  <c r="G55861" i="2" l="1"/>
  <c r="H55861" i="2" s="1"/>
  <c r="D55862" i="2"/>
  <c r="E55862" i="2"/>
  <c r="C55863" i="2"/>
  <c r="D55863" i="2" l="1"/>
  <c r="E55863" i="2"/>
  <c r="C55864" i="2"/>
  <c r="G55862" i="2"/>
  <c r="H55862" i="2" s="1"/>
  <c r="C55865" i="2" l="1"/>
  <c r="D55864" i="2"/>
  <c r="E55864" i="2"/>
  <c r="G55863" i="2"/>
  <c r="H55863" i="2" s="1"/>
  <c r="G55864" i="2" l="1"/>
  <c r="H55864" i="2" s="1"/>
  <c r="D55865" i="2"/>
  <c r="E55865" i="2"/>
  <c r="C55866" i="2"/>
  <c r="E55866" i="2" l="1"/>
  <c r="C55867" i="2"/>
  <c r="D55866" i="2"/>
  <c r="G55866" i="2" s="1"/>
  <c r="H55866" i="2" s="1"/>
  <c r="G55865" i="2"/>
  <c r="H55865" i="2" s="1"/>
  <c r="C55868" i="2" l="1"/>
  <c r="D55867" i="2"/>
  <c r="E55867" i="2"/>
  <c r="G55867" i="2" l="1"/>
  <c r="H55867" i="2" s="1"/>
  <c r="D55868" i="2"/>
  <c r="E55868" i="2"/>
  <c r="C55869" i="2"/>
  <c r="C55870" i="2" l="1"/>
  <c r="D55869" i="2"/>
  <c r="E55869" i="2"/>
  <c r="G55868" i="2"/>
  <c r="H55868" i="2" s="1"/>
  <c r="G55869" i="2" l="1"/>
  <c r="H55869" i="2" s="1"/>
  <c r="D55870" i="2"/>
  <c r="E55870" i="2"/>
  <c r="C55871" i="2"/>
  <c r="D55871" i="2" l="1"/>
  <c r="E55871" i="2"/>
  <c r="C55872" i="2"/>
  <c r="G55870" i="2"/>
  <c r="H55870" i="2" s="1"/>
  <c r="C55873" i="2" l="1"/>
  <c r="D55872" i="2"/>
  <c r="E55872" i="2"/>
  <c r="G55871" i="2"/>
  <c r="H55871" i="2" s="1"/>
  <c r="G55872" i="2" l="1"/>
  <c r="H55872" i="2" s="1"/>
  <c r="D55873" i="2"/>
  <c r="E55873" i="2"/>
  <c r="C55874" i="2"/>
  <c r="E55874" i="2" l="1"/>
  <c r="C55875" i="2"/>
  <c r="D55874" i="2"/>
  <c r="G55874" i="2" s="1"/>
  <c r="H55874" i="2" s="1"/>
  <c r="G55873" i="2"/>
  <c r="H55873" i="2" s="1"/>
  <c r="C55876" i="2" l="1"/>
  <c r="D55875" i="2"/>
  <c r="E55875" i="2"/>
  <c r="G55875" i="2" l="1"/>
  <c r="H55875" i="2" s="1"/>
  <c r="D55876" i="2"/>
  <c r="E55876" i="2"/>
  <c r="C55877" i="2"/>
  <c r="C55878" i="2" l="1"/>
  <c r="D55877" i="2"/>
  <c r="E55877" i="2"/>
  <c r="G55876" i="2"/>
  <c r="H55876" i="2" s="1"/>
  <c r="G55877" i="2" l="1"/>
  <c r="H55877" i="2" s="1"/>
  <c r="D55878" i="2"/>
  <c r="E55878" i="2"/>
  <c r="C55879" i="2"/>
  <c r="D55879" i="2" l="1"/>
  <c r="E55879" i="2"/>
  <c r="C55880" i="2"/>
  <c r="G55878" i="2"/>
  <c r="H55878" i="2" s="1"/>
  <c r="C55881" i="2" l="1"/>
  <c r="D55880" i="2"/>
  <c r="E55880" i="2"/>
  <c r="G55879" i="2"/>
  <c r="H55879" i="2" s="1"/>
  <c r="G55880" i="2" l="1"/>
  <c r="H55880" i="2" s="1"/>
  <c r="D55881" i="2"/>
  <c r="E55881" i="2"/>
  <c r="C55882" i="2"/>
  <c r="E55882" i="2" l="1"/>
  <c r="C55883" i="2"/>
  <c r="D55882" i="2"/>
  <c r="G55882" i="2" s="1"/>
  <c r="H55882" i="2" s="1"/>
  <c r="G55881" i="2"/>
  <c r="H55881" i="2" s="1"/>
  <c r="C55884" i="2" l="1"/>
  <c r="D55883" i="2"/>
  <c r="E55883" i="2"/>
  <c r="G55883" i="2" l="1"/>
  <c r="H55883" i="2" s="1"/>
  <c r="D55884" i="2"/>
  <c r="E55884" i="2"/>
  <c r="C55885" i="2"/>
  <c r="C55886" i="2" l="1"/>
  <c r="D55885" i="2"/>
  <c r="E55885" i="2"/>
  <c r="G55884" i="2"/>
  <c r="H55884" i="2" s="1"/>
  <c r="G55885" i="2" l="1"/>
  <c r="H55885" i="2" s="1"/>
  <c r="D55886" i="2"/>
  <c r="E55886" i="2"/>
  <c r="C55887" i="2"/>
  <c r="D55887" i="2" l="1"/>
  <c r="E55887" i="2"/>
  <c r="C55888" i="2"/>
  <c r="G55886" i="2"/>
  <c r="H55886" i="2" s="1"/>
  <c r="C55889" i="2" l="1"/>
  <c r="D55888" i="2"/>
  <c r="E55888" i="2"/>
  <c r="G55887" i="2"/>
  <c r="H55887" i="2" s="1"/>
  <c r="G55888" i="2" l="1"/>
  <c r="H55888" i="2" s="1"/>
  <c r="D55889" i="2"/>
  <c r="E55889" i="2"/>
  <c r="C55890" i="2"/>
  <c r="E55890" i="2" l="1"/>
  <c r="C55891" i="2"/>
  <c r="D55890" i="2"/>
  <c r="G55890" i="2" s="1"/>
  <c r="H55890" i="2" s="1"/>
  <c r="G55889" i="2"/>
  <c r="H55889" i="2" s="1"/>
  <c r="C55892" i="2" l="1"/>
  <c r="D55891" i="2"/>
  <c r="E55891" i="2"/>
  <c r="G55891" i="2" l="1"/>
  <c r="H55891" i="2" s="1"/>
  <c r="D55892" i="2"/>
  <c r="E55892" i="2"/>
  <c r="C55893" i="2"/>
  <c r="C55894" i="2" l="1"/>
  <c r="D55893" i="2"/>
  <c r="E55893" i="2"/>
  <c r="G55892" i="2"/>
  <c r="H55892" i="2" s="1"/>
  <c r="G55893" i="2" l="1"/>
  <c r="H55893" i="2" s="1"/>
  <c r="D55894" i="2"/>
  <c r="E55894" i="2"/>
  <c r="C55895" i="2"/>
  <c r="D55895" i="2" l="1"/>
  <c r="E55895" i="2"/>
  <c r="C55896" i="2"/>
  <c r="G55894" i="2"/>
  <c r="H55894" i="2" s="1"/>
  <c r="C55897" i="2" l="1"/>
  <c r="D55896" i="2"/>
  <c r="E55896" i="2"/>
  <c r="G55895" i="2"/>
  <c r="H55895" i="2" s="1"/>
  <c r="G55896" i="2" l="1"/>
  <c r="H55896" i="2" s="1"/>
  <c r="D55897" i="2"/>
  <c r="E55897" i="2"/>
  <c r="C55898" i="2"/>
  <c r="E55898" i="2" l="1"/>
  <c r="C55899" i="2"/>
  <c r="D55898" i="2"/>
  <c r="G55898" i="2" s="1"/>
  <c r="H55898" i="2" s="1"/>
  <c r="G55897" i="2"/>
  <c r="H55897" i="2" s="1"/>
  <c r="C55900" i="2" l="1"/>
  <c r="D55899" i="2"/>
  <c r="E55899" i="2"/>
  <c r="G55899" i="2" l="1"/>
  <c r="H55899" i="2" s="1"/>
  <c r="D55900" i="2"/>
  <c r="E55900" i="2"/>
  <c r="C55901" i="2"/>
  <c r="C55902" i="2" l="1"/>
  <c r="D55901" i="2"/>
  <c r="E55901" i="2"/>
  <c r="G55900" i="2"/>
  <c r="H55900" i="2" s="1"/>
  <c r="G55901" i="2" l="1"/>
  <c r="H55901" i="2" s="1"/>
  <c r="D55902" i="2"/>
  <c r="E55902" i="2"/>
  <c r="C55903" i="2"/>
  <c r="D55903" i="2" l="1"/>
  <c r="E55903" i="2"/>
  <c r="C55904" i="2"/>
  <c r="G55902" i="2"/>
  <c r="H55902" i="2" s="1"/>
  <c r="C55905" i="2" l="1"/>
  <c r="D55904" i="2"/>
  <c r="E55904" i="2"/>
  <c r="G55903" i="2"/>
  <c r="H55903" i="2" s="1"/>
  <c r="G55904" i="2" l="1"/>
  <c r="H55904" i="2" s="1"/>
  <c r="D55905" i="2"/>
  <c r="E55905" i="2"/>
  <c r="C55906" i="2"/>
  <c r="E55906" i="2" l="1"/>
  <c r="C55907" i="2"/>
  <c r="D55906" i="2"/>
  <c r="G55905" i="2"/>
  <c r="H55905" i="2" s="1"/>
  <c r="G55906" i="2" l="1"/>
  <c r="H55906" i="2" s="1"/>
  <c r="C55908" i="2"/>
  <c r="D55907" i="2"/>
  <c r="E55907" i="2"/>
  <c r="G55907" i="2" l="1"/>
  <c r="H55907" i="2" s="1"/>
  <c r="D55908" i="2"/>
  <c r="E55908" i="2"/>
  <c r="C55909" i="2"/>
  <c r="C55910" i="2" l="1"/>
  <c r="D55909" i="2"/>
  <c r="E55909" i="2"/>
  <c r="G55908" i="2"/>
  <c r="H55908" i="2" s="1"/>
  <c r="G55909" i="2" l="1"/>
  <c r="H55909" i="2" s="1"/>
  <c r="D55910" i="2"/>
  <c r="E55910" i="2"/>
  <c r="C55911" i="2"/>
  <c r="D55911" i="2" l="1"/>
  <c r="E55911" i="2"/>
  <c r="C55912" i="2"/>
  <c r="G55910" i="2"/>
  <c r="H55910" i="2" s="1"/>
  <c r="C55913" i="2" l="1"/>
  <c r="D55912" i="2"/>
  <c r="E55912" i="2"/>
  <c r="G55911" i="2"/>
  <c r="H55911" i="2" s="1"/>
  <c r="G55912" i="2" l="1"/>
  <c r="H55912" i="2" s="1"/>
  <c r="D55913" i="2"/>
  <c r="E55913" i="2"/>
  <c r="C55914" i="2"/>
  <c r="E55914" i="2" l="1"/>
  <c r="C55915" i="2"/>
  <c r="D55914" i="2"/>
  <c r="G55914" i="2" s="1"/>
  <c r="H55914" i="2" s="1"/>
  <c r="G55913" i="2"/>
  <c r="H55913" i="2" s="1"/>
  <c r="C55916" i="2" l="1"/>
  <c r="D55915" i="2"/>
  <c r="E55915" i="2"/>
  <c r="G55915" i="2" l="1"/>
  <c r="H55915" i="2" s="1"/>
  <c r="D55916" i="2"/>
  <c r="E55916" i="2"/>
  <c r="C55917" i="2"/>
  <c r="C55918" i="2" l="1"/>
  <c r="D55917" i="2"/>
  <c r="E55917" i="2"/>
  <c r="G55916" i="2"/>
  <c r="H55916" i="2" s="1"/>
  <c r="G55917" i="2" l="1"/>
  <c r="H55917" i="2" s="1"/>
  <c r="D55918" i="2"/>
  <c r="E55918" i="2"/>
  <c r="C55919" i="2"/>
  <c r="D55919" i="2" l="1"/>
  <c r="E55919" i="2"/>
  <c r="C55920" i="2"/>
  <c r="G55918" i="2"/>
  <c r="H55918" i="2" s="1"/>
  <c r="C55921" i="2" l="1"/>
  <c r="D55920" i="2"/>
  <c r="E55920" i="2"/>
  <c r="G55919" i="2"/>
  <c r="H55919" i="2" s="1"/>
  <c r="G55920" i="2" l="1"/>
  <c r="H55920" i="2" s="1"/>
  <c r="D55921" i="2"/>
  <c r="E55921" i="2"/>
  <c r="C55922" i="2"/>
  <c r="E55922" i="2" l="1"/>
  <c r="C55923" i="2"/>
  <c r="D55922" i="2"/>
  <c r="G55922" i="2" s="1"/>
  <c r="H55922" i="2" s="1"/>
  <c r="G55921" i="2"/>
  <c r="H55921" i="2" s="1"/>
  <c r="C55924" i="2" l="1"/>
  <c r="D55923" i="2"/>
  <c r="E55923" i="2"/>
  <c r="G55923" i="2" l="1"/>
  <c r="H55923" i="2" s="1"/>
  <c r="D55924" i="2"/>
  <c r="E55924" i="2"/>
  <c r="C55925" i="2"/>
  <c r="C55926" i="2" l="1"/>
  <c r="D55925" i="2"/>
  <c r="E55925" i="2"/>
  <c r="G55924" i="2"/>
  <c r="H55924" i="2" s="1"/>
  <c r="G55925" i="2" l="1"/>
  <c r="H55925" i="2" s="1"/>
  <c r="D55926" i="2"/>
  <c r="E55926" i="2"/>
  <c r="C55927" i="2"/>
  <c r="D55927" i="2" l="1"/>
  <c r="E55927" i="2"/>
  <c r="C55928" i="2"/>
  <c r="G55926" i="2"/>
  <c r="H55926" i="2" s="1"/>
  <c r="C55929" i="2" l="1"/>
  <c r="D55928" i="2"/>
  <c r="E55928" i="2"/>
  <c r="G55927" i="2"/>
  <c r="H55927" i="2" s="1"/>
  <c r="G55928" i="2" l="1"/>
  <c r="H55928" i="2" s="1"/>
  <c r="D55929" i="2"/>
  <c r="E55929" i="2"/>
  <c r="C55930" i="2"/>
  <c r="E55930" i="2" l="1"/>
  <c r="C55931" i="2"/>
  <c r="D55930" i="2"/>
  <c r="G55930" i="2" s="1"/>
  <c r="H55930" i="2" s="1"/>
  <c r="G55929" i="2"/>
  <c r="H55929" i="2" s="1"/>
  <c r="C55932" i="2" l="1"/>
  <c r="D55931" i="2"/>
  <c r="E55931" i="2"/>
  <c r="G55931" i="2" l="1"/>
  <c r="H55931" i="2" s="1"/>
  <c r="D55932" i="2"/>
  <c r="E55932" i="2"/>
  <c r="C55933" i="2"/>
  <c r="C55934" i="2" l="1"/>
  <c r="D55933" i="2"/>
  <c r="E55933" i="2"/>
  <c r="G55932" i="2"/>
  <c r="H55932" i="2" s="1"/>
  <c r="G55933" i="2" l="1"/>
  <c r="H55933" i="2" s="1"/>
  <c r="D55934" i="2"/>
  <c r="E55934" i="2"/>
  <c r="C55935" i="2"/>
  <c r="D55935" i="2" l="1"/>
  <c r="E55935" i="2"/>
  <c r="C55936" i="2"/>
  <c r="G55934" i="2"/>
  <c r="H55934" i="2" s="1"/>
  <c r="C55937" i="2" l="1"/>
  <c r="D55936" i="2"/>
  <c r="E55936" i="2"/>
  <c r="G55935" i="2"/>
  <c r="H55935" i="2" s="1"/>
  <c r="G55936" i="2" l="1"/>
  <c r="H55936" i="2" s="1"/>
  <c r="D55937" i="2"/>
  <c r="E55937" i="2"/>
  <c r="C55938" i="2"/>
  <c r="E55938" i="2" l="1"/>
  <c r="C55939" i="2"/>
  <c r="D55938" i="2"/>
  <c r="G55938" i="2" s="1"/>
  <c r="H55938" i="2" s="1"/>
  <c r="G55937" i="2"/>
  <c r="H55937" i="2" s="1"/>
  <c r="C55940" i="2" l="1"/>
  <c r="D55939" i="2"/>
  <c r="E55939" i="2"/>
  <c r="G55939" i="2" l="1"/>
  <c r="H55939" i="2" s="1"/>
  <c r="D55940" i="2"/>
  <c r="E55940" i="2"/>
  <c r="C55941" i="2"/>
  <c r="C55942" i="2" l="1"/>
  <c r="D55941" i="2"/>
  <c r="E55941" i="2"/>
  <c r="G55940" i="2"/>
  <c r="H55940" i="2" s="1"/>
  <c r="G55941" i="2" l="1"/>
  <c r="H55941" i="2" s="1"/>
  <c r="D55942" i="2"/>
  <c r="E55942" i="2"/>
  <c r="C55943" i="2"/>
  <c r="D55943" i="2" l="1"/>
  <c r="E55943" i="2"/>
  <c r="C55944" i="2"/>
  <c r="G55942" i="2"/>
  <c r="H55942" i="2" s="1"/>
  <c r="C55945" i="2" l="1"/>
  <c r="D55944" i="2"/>
  <c r="E55944" i="2"/>
  <c r="G55943" i="2"/>
  <c r="H55943" i="2" s="1"/>
  <c r="G55944" i="2" l="1"/>
  <c r="H55944" i="2" s="1"/>
  <c r="D55945" i="2"/>
  <c r="E55945" i="2"/>
  <c r="C55946" i="2"/>
  <c r="E55946" i="2" l="1"/>
  <c r="C55947" i="2"/>
  <c r="D55946" i="2"/>
  <c r="G55945" i="2"/>
  <c r="H55945" i="2" s="1"/>
  <c r="G55946" i="2" l="1"/>
  <c r="H55946" i="2" s="1"/>
  <c r="C55948" i="2"/>
  <c r="D55947" i="2"/>
  <c r="E55947" i="2"/>
  <c r="G55947" i="2" l="1"/>
  <c r="H55947" i="2" s="1"/>
  <c r="D55948" i="2"/>
  <c r="E55948" i="2"/>
  <c r="C55949" i="2"/>
  <c r="C55950" i="2" l="1"/>
  <c r="D55949" i="2"/>
  <c r="E55949" i="2"/>
  <c r="G55948" i="2"/>
  <c r="H55948" i="2" s="1"/>
  <c r="G55949" i="2" l="1"/>
  <c r="H55949" i="2" s="1"/>
  <c r="D55950" i="2"/>
  <c r="E55950" i="2"/>
  <c r="C55951" i="2"/>
  <c r="D55951" i="2" l="1"/>
  <c r="E55951" i="2"/>
  <c r="C55952" i="2"/>
  <c r="G55950" i="2"/>
  <c r="H55950" i="2" s="1"/>
  <c r="C55953" i="2" l="1"/>
  <c r="D55952" i="2"/>
  <c r="E55952" i="2"/>
  <c r="G55951" i="2"/>
  <c r="H55951" i="2" s="1"/>
  <c r="G55952" i="2" l="1"/>
  <c r="H55952" i="2" s="1"/>
  <c r="D55953" i="2"/>
  <c r="E55953" i="2"/>
  <c r="C55954" i="2"/>
  <c r="E55954" i="2" l="1"/>
  <c r="C55955" i="2"/>
  <c r="D55954" i="2"/>
  <c r="G55953" i="2"/>
  <c r="H55953" i="2" s="1"/>
  <c r="G55954" i="2" l="1"/>
  <c r="H55954" i="2" s="1"/>
  <c r="C55956" i="2"/>
  <c r="D55955" i="2"/>
  <c r="E55955" i="2"/>
  <c r="G55955" i="2" l="1"/>
  <c r="H55955" i="2" s="1"/>
  <c r="D55956" i="2"/>
  <c r="E55956" i="2"/>
  <c r="C55957" i="2"/>
  <c r="C55958" i="2" l="1"/>
  <c r="D55957" i="2"/>
  <c r="E55957" i="2"/>
  <c r="G55956" i="2"/>
  <c r="H55956" i="2" s="1"/>
  <c r="G55957" i="2" l="1"/>
  <c r="H55957" i="2" s="1"/>
  <c r="D55958" i="2"/>
  <c r="E55958" i="2"/>
  <c r="C55959" i="2"/>
  <c r="D55959" i="2" l="1"/>
  <c r="E55959" i="2"/>
  <c r="C55960" i="2"/>
  <c r="G55958" i="2"/>
  <c r="H55958" i="2" s="1"/>
  <c r="C55961" i="2" l="1"/>
  <c r="D55960" i="2"/>
  <c r="E55960" i="2"/>
  <c r="G55959" i="2"/>
  <c r="H55959" i="2" s="1"/>
  <c r="G55960" i="2" l="1"/>
  <c r="H55960" i="2" s="1"/>
  <c r="D55961" i="2"/>
  <c r="E55961" i="2"/>
  <c r="C55962" i="2"/>
  <c r="E55962" i="2" l="1"/>
  <c r="C55963" i="2"/>
  <c r="D55962" i="2"/>
  <c r="G55962" i="2" s="1"/>
  <c r="H55962" i="2" s="1"/>
  <c r="G55961" i="2"/>
  <c r="H55961" i="2" s="1"/>
  <c r="C55964" i="2" l="1"/>
  <c r="D55963" i="2"/>
  <c r="E55963" i="2"/>
  <c r="G55963" i="2" l="1"/>
  <c r="H55963" i="2" s="1"/>
  <c r="D55964" i="2"/>
  <c r="E55964" i="2"/>
  <c r="C55965" i="2"/>
  <c r="C55966" i="2" l="1"/>
  <c r="D55965" i="2"/>
  <c r="E55965" i="2"/>
  <c r="G55964" i="2"/>
  <c r="H55964" i="2" s="1"/>
  <c r="G55965" i="2" l="1"/>
  <c r="H55965" i="2" s="1"/>
  <c r="D55966" i="2"/>
  <c r="E55966" i="2"/>
  <c r="C55967" i="2"/>
  <c r="D55967" i="2" l="1"/>
  <c r="E55967" i="2"/>
  <c r="C55968" i="2"/>
  <c r="G55966" i="2"/>
  <c r="H55966" i="2" s="1"/>
  <c r="C55969" i="2" l="1"/>
  <c r="D55968" i="2"/>
  <c r="E55968" i="2"/>
  <c r="G55967" i="2"/>
  <c r="H55967" i="2" s="1"/>
  <c r="G55968" i="2" l="1"/>
  <c r="H55968" i="2" s="1"/>
  <c r="D55969" i="2"/>
  <c r="E55969" i="2"/>
  <c r="C55970" i="2"/>
  <c r="E55970" i="2" l="1"/>
  <c r="C55971" i="2"/>
  <c r="D55970" i="2"/>
  <c r="G55970" i="2" s="1"/>
  <c r="H55970" i="2" s="1"/>
  <c r="G55969" i="2"/>
  <c r="H55969" i="2" s="1"/>
  <c r="C55972" i="2" l="1"/>
  <c r="D55971" i="2"/>
  <c r="E55971" i="2"/>
  <c r="G55971" i="2" l="1"/>
  <c r="H55971" i="2" s="1"/>
  <c r="D55972" i="2"/>
  <c r="E55972" i="2"/>
  <c r="C55973" i="2"/>
  <c r="C55974" i="2" l="1"/>
  <c r="D55973" i="2"/>
  <c r="E55973" i="2"/>
  <c r="G55972" i="2"/>
  <c r="H55972" i="2" s="1"/>
  <c r="G55973" i="2" l="1"/>
  <c r="H55973" i="2" s="1"/>
  <c r="D55974" i="2"/>
  <c r="E55974" i="2"/>
  <c r="C55975" i="2"/>
  <c r="D55975" i="2" l="1"/>
  <c r="E55975" i="2"/>
  <c r="C55976" i="2"/>
  <c r="G55974" i="2"/>
  <c r="H55974" i="2" s="1"/>
  <c r="C55977" i="2" l="1"/>
  <c r="D55976" i="2"/>
  <c r="E55976" i="2"/>
  <c r="G55975" i="2"/>
  <c r="H55975" i="2" s="1"/>
  <c r="G55976" i="2" l="1"/>
  <c r="H55976" i="2" s="1"/>
  <c r="D55977" i="2"/>
  <c r="E55977" i="2"/>
  <c r="C55978" i="2"/>
  <c r="E55978" i="2" l="1"/>
  <c r="C55979" i="2"/>
  <c r="D55978" i="2"/>
  <c r="G55978" i="2" s="1"/>
  <c r="H55978" i="2" s="1"/>
  <c r="G55977" i="2"/>
  <c r="H55977" i="2" s="1"/>
  <c r="C55980" i="2" l="1"/>
  <c r="D55979" i="2"/>
  <c r="E55979" i="2"/>
  <c r="G55979" i="2" l="1"/>
  <c r="H55979" i="2" s="1"/>
  <c r="D55980" i="2"/>
  <c r="E55980" i="2"/>
  <c r="C55981" i="2"/>
  <c r="C55982" i="2" l="1"/>
  <c r="D55981" i="2"/>
  <c r="E55981" i="2"/>
  <c r="G55980" i="2"/>
  <c r="H55980" i="2" s="1"/>
  <c r="G55981" i="2" l="1"/>
  <c r="H55981" i="2" s="1"/>
  <c r="D55982" i="2"/>
  <c r="E55982" i="2"/>
  <c r="C55983" i="2"/>
  <c r="D55983" i="2" l="1"/>
  <c r="E55983" i="2"/>
  <c r="C55984" i="2"/>
  <c r="G55982" i="2"/>
  <c r="H55982" i="2" s="1"/>
  <c r="C55985" i="2" l="1"/>
  <c r="D55984" i="2"/>
  <c r="E55984" i="2"/>
  <c r="G55983" i="2"/>
  <c r="H55983" i="2" s="1"/>
  <c r="G55984" i="2" l="1"/>
  <c r="H55984" i="2" s="1"/>
  <c r="D55985" i="2"/>
  <c r="E55985" i="2"/>
  <c r="C55986" i="2"/>
  <c r="E55986" i="2" l="1"/>
  <c r="C55987" i="2"/>
  <c r="D55986" i="2"/>
  <c r="G55986" i="2" s="1"/>
  <c r="H55986" i="2" s="1"/>
  <c r="G55985" i="2"/>
  <c r="H55985" i="2" s="1"/>
  <c r="C55988" i="2" l="1"/>
  <c r="D55987" i="2"/>
  <c r="E55987" i="2"/>
  <c r="G55987" i="2" l="1"/>
  <c r="H55987" i="2" s="1"/>
  <c r="D55988" i="2"/>
  <c r="E55988" i="2"/>
  <c r="C55989" i="2"/>
  <c r="C55990" i="2" l="1"/>
  <c r="D55989" i="2"/>
  <c r="E55989" i="2"/>
  <c r="G55988" i="2"/>
  <c r="H55988" i="2" s="1"/>
  <c r="G55989" i="2" l="1"/>
  <c r="H55989" i="2" s="1"/>
  <c r="D55990" i="2"/>
  <c r="E55990" i="2"/>
  <c r="C55991" i="2"/>
  <c r="D55991" i="2" l="1"/>
  <c r="E55991" i="2"/>
  <c r="C55992" i="2"/>
  <c r="G55990" i="2"/>
  <c r="H55990" i="2" s="1"/>
  <c r="C55993" i="2" l="1"/>
  <c r="D55992" i="2"/>
  <c r="E55992" i="2"/>
  <c r="G55991" i="2"/>
  <c r="H55991" i="2" s="1"/>
  <c r="G55992" i="2" l="1"/>
  <c r="H55992" i="2" s="1"/>
  <c r="D55993" i="2"/>
  <c r="E55993" i="2"/>
  <c r="C55994" i="2"/>
  <c r="E55994" i="2" l="1"/>
  <c r="C55995" i="2"/>
  <c r="D55994" i="2"/>
  <c r="G55994" i="2" s="1"/>
  <c r="H55994" i="2" s="1"/>
  <c r="G55993" i="2"/>
  <c r="H55993" i="2" s="1"/>
  <c r="C55996" i="2" l="1"/>
  <c r="D55995" i="2"/>
  <c r="E55995" i="2"/>
  <c r="G55995" i="2" l="1"/>
  <c r="H55995" i="2" s="1"/>
  <c r="D55996" i="2"/>
  <c r="E55996" i="2"/>
  <c r="C55997" i="2"/>
  <c r="C55998" i="2" l="1"/>
  <c r="D55997" i="2"/>
  <c r="E55997" i="2"/>
  <c r="G55996" i="2"/>
  <c r="H55996" i="2" s="1"/>
  <c r="G55997" i="2" l="1"/>
  <c r="H55997" i="2" s="1"/>
  <c r="D55998" i="2"/>
  <c r="E55998" i="2"/>
  <c r="C55999" i="2"/>
  <c r="D55999" i="2" l="1"/>
  <c r="E55999" i="2"/>
  <c r="C56000" i="2"/>
  <c r="G55998" i="2"/>
  <c r="H55998" i="2" s="1"/>
  <c r="C56001" i="2" l="1"/>
  <c r="D56000" i="2"/>
  <c r="E56000" i="2"/>
  <c r="G55999" i="2"/>
  <c r="H55999" i="2" s="1"/>
  <c r="G56000" i="2" l="1"/>
  <c r="H56000" i="2" s="1"/>
  <c r="D56001" i="2"/>
  <c r="E56001" i="2"/>
  <c r="C56002" i="2"/>
  <c r="E56002" i="2" l="1"/>
  <c r="C56003" i="2"/>
  <c r="D56002" i="2"/>
  <c r="G56002" i="2" s="1"/>
  <c r="H56002" i="2" s="1"/>
  <c r="G56001" i="2"/>
  <c r="H56001" i="2" s="1"/>
  <c r="C56004" i="2" l="1"/>
  <c r="D56003" i="2"/>
  <c r="E56003" i="2"/>
  <c r="G56003" i="2" l="1"/>
  <c r="H56003" i="2" s="1"/>
  <c r="D56004" i="2"/>
  <c r="E56004" i="2"/>
  <c r="C56005" i="2"/>
  <c r="C56006" i="2" l="1"/>
  <c r="D56005" i="2"/>
  <c r="E56005" i="2"/>
  <c r="G56004" i="2"/>
  <c r="H56004" i="2" s="1"/>
  <c r="G56005" i="2" l="1"/>
  <c r="H56005" i="2" s="1"/>
  <c r="D56006" i="2"/>
  <c r="E56006" i="2"/>
  <c r="C56007" i="2"/>
  <c r="D56007" i="2" l="1"/>
  <c r="E56007" i="2"/>
  <c r="C56008" i="2"/>
  <c r="G56006" i="2"/>
  <c r="H56006" i="2" s="1"/>
  <c r="C56009" i="2" l="1"/>
  <c r="D56008" i="2"/>
  <c r="E56008" i="2"/>
  <c r="G56007" i="2"/>
  <c r="H56007" i="2" s="1"/>
  <c r="G56008" i="2" l="1"/>
  <c r="H56008" i="2" s="1"/>
  <c r="D56009" i="2"/>
  <c r="E56009" i="2"/>
  <c r="C56010" i="2"/>
  <c r="G56009" i="2" l="1"/>
  <c r="H56009" i="2" s="1"/>
  <c r="E56010" i="2"/>
  <c r="C56011" i="2"/>
  <c r="D56010" i="2"/>
  <c r="G56010" i="2" s="1"/>
  <c r="H56010" i="2" s="1"/>
  <c r="C56012" i="2" l="1"/>
  <c r="D56011" i="2"/>
  <c r="E56011" i="2"/>
  <c r="G56011" i="2" l="1"/>
  <c r="H56011" i="2" s="1"/>
  <c r="D56012" i="2"/>
  <c r="E56012" i="2"/>
  <c r="C56013" i="2"/>
  <c r="C56014" i="2" l="1"/>
  <c r="D56013" i="2"/>
  <c r="E56013" i="2"/>
  <c r="G56012" i="2"/>
  <c r="H56012" i="2" s="1"/>
  <c r="G56013" i="2" l="1"/>
  <c r="H56013" i="2" s="1"/>
  <c r="D56014" i="2"/>
  <c r="E56014" i="2"/>
  <c r="C56015" i="2"/>
  <c r="D56015" i="2" l="1"/>
  <c r="E56015" i="2"/>
  <c r="C56016" i="2"/>
  <c r="G56014" i="2"/>
  <c r="H56014" i="2" s="1"/>
  <c r="C56017" i="2" l="1"/>
  <c r="D56016" i="2"/>
  <c r="E56016" i="2"/>
  <c r="G56015" i="2"/>
  <c r="H56015" i="2" s="1"/>
  <c r="G56016" i="2" l="1"/>
  <c r="H56016" i="2" s="1"/>
  <c r="D56017" i="2"/>
  <c r="E56017" i="2"/>
  <c r="C56018" i="2"/>
  <c r="E56018" i="2" l="1"/>
  <c r="C56019" i="2"/>
  <c r="D56018" i="2"/>
  <c r="G56018" i="2" s="1"/>
  <c r="H56018" i="2" s="1"/>
  <c r="G56017" i="2"/>
  <c r="H56017" i="2" s="1"/>
  <c r="C56020" i="2" l="1"/>
  <c r="D56019" i="2"/>
  <c r="E56019" i="2"/>
  <c r="G56019" i="2" l="1"/>
  <c r="H56019" i="2" s="1"/>
  <c r="D56020" i="2"/>
  <c r="E56020" i="2"/>
  <c r="C56021" i="2"/>
  <c r="C56022" i="2" l="1"/>
  <c r="D56021" i="2"/>
  <c r="E56021" i="2"/>
  <c r="G56020" i="2"/>
  <c r="H56020" i="2" s="1"/>
  <c r="G56021" i="2" l="1"/>
  <c r="H56021" i="2" s="1"/>
  <c r="D56022" i="2"/>
  <c r="E56022" i="2"/>
  <c r="C56023" i="2"/>
  <c r="G56022" i="2" l="1"/>
  <c r="H56022" i="2" s="1"/>
  <c r="D56023" i="2"/>
  <c r="E56023" i="2"/>
  <c r="C56024" i="2"/>
  <c r="C56025" i="2" l="1"/>
  <c r="D56024" i="2"/>
  <c r="E56024" i="2"/>
  <c r="G56023" i="2"/>
  <c r="H56023" i="2" s="1"/>
  <c r="G56024" i="2" l="1"/>
  <c r="H56024" i="2" s="1"/>
  <c r="D56025" i="2"/>
  <c r="E56025" i="2"/>
  <c r="C56026" i="2"/>
  <c r="E56026" i="2" l="1"/>
  <c r="C56027" i="2"/>
  <c r="D56026" i="2"/>
  <c r="G56025" i="2"/>
  <c r="H56025" i="2" s="1"/>
  <c r="G56026" i="2" l="1"/>
  <c r="H56026" i="2" s="1"/>
  <c r="C56028" i="2"/>
  <c r="D56027" i="2"/>
  <c r="E56027" i="2"/>
  <c r="G56027" i="2" l="1"/>
  <c r="H56027" i="2" s="1"/>
  <c r="D56028" i="2"/>
  <c r="E56028" i="2"/>
  <c r="C56029" i="2"/>
  <c r="G56028" i="2" l="1"/>
  <c r="H56028" i="2" s="1"/>
  <c r="C56030" i="2"/>
  <c r="D56029" i="2"/>
  <c r="E56029" i="2"/>
  <c r="G56029" i="2" l="1"/>
  <c r="H56029" i="2" s="1"/>
  <c r="D56030" i="2"/>
  <c r="E56030" i="2"/>
  <c r="C56031" i="2"/>
  <c r="D56031" i="2" l="1"/>
  <c r="E56031" i="2"/>
  <c r="C56032" i="2"/>
  <c r="G56030" i="2"/>
  <c r="H56030" i="2" s="1"/>
  <c r="G56031" i="2" l="1"/>
  <c r="H56031" i="2" s="1"/>
  <c r="C56033" i="2"/>
  <c r="D56032" i="2"/>
  <c r="E56032" i="2"/>
  <c r="G56032" i="2" l="1"/>
  <c r="H56032" i="2" s="1"/>
  <c r="D56033" i="2"/>
  <c r="E56033" i="2"/>
  <c r="C56034" i="2"/>
  <c r="E56034" i="2" l="1"/>
  <c r="C56035" i="2"/>
  <c r="D56034" i="2"/>
  <c r="G56034" i="2" s="1"/>
  <c r="H56034" i="2" s="1"/>
  <c r="G56033" i="2"/>
  <c r="H56033" i="2" s="1"/>
  <c r="C56036" i="2" l="1"/>
  <c r="D56035" i="2"/>
  <c r="E56035" i="2"/>
  <c r="G56035" i="2" l="1"/>
  <c r="H56035" i="2" s="1"/>
  <c r="D56036" i="2"/>
  <c r="E56036" i="2"/>
  <c r="C56037" i="2"/>
  <c r="G56036" i="2" l="1"/>
  <c r="H56036" i="2" s="1"/>
  <c r="C56038" i="2"/>
  <c r="D56037" i="2"/>
  <c r="E56037" i="2"/>
  <c r="G56037" i="2" l="1"/>
  <c r="H56037" i="2" s="1"/>
  <c r="D56038" i="2"/>
  <c r="E56038" i="2"/>
  <c r="C56039" i="2"/>
  <c r="D56039" i="2" l="1"/>
  <c r="E56039" i="2"/>
  <c r="C56040" i="2"/>
  <c r="G56038" i="2"/>
  <c r="H56038" i="2" s="1"/>
  <c r="C56041" i="2" l="1"/>
  <c r="D56040" i="2"/>
  <c r="E56040" i="2"/>
  <c r="G56039" i="2"/>
  <c r="H56039" i="2" s="1"/>
  <c r="G56040" i="2" l="1"/>
  <c r="H56040" i="2" s="1"/>
  <c r="D56041" i="2"/>
  <c r="E56041" i="2"/>
  <c r="C56042" i="2"/>
  <c r="E56042" i="2" l="1"/>
  <c r="C56043" i="2"/>
  <c r="D56042" i="2"/>
  <c r="G56042" i="2" s="1"/>
  <c r="H56042" i="2" s="1"/>
  <c r="G56041" i="2"/>
  <c r="H56041" i="2" s="1"/>
  <c r="C56044" i="2" l="1"/>
  <c r="D56043" i="2"/>
  <c r="E56043" i="2"/>
  <c r="G56043" i="2" l="1"/>
  <c r="H56043" i="2" s="1"/>
  <c r="D56044" i="2"/>
  <c r="E56044" i="2"/>
  <c r="C56045" i="2"/>
  <c r="C56046" i="2" l="1"/>
  <c r="D56045" i="2"/>
  <c r="E56045" i="2"/>
  <c r="G56044" i="2"/>
  <c r="H56044" i="2" s="1"/>
  <c r="G56045" i="2" l="1"/>
  <c r="H56045" i="2" s="1"/>
  <c r="D56046" i="2"/>
  <c r="E56046" i="2"/>
  <c r="C56047" i="2"/>
  <c r="D56047" i="2" l="1"/>
  <c r="E56047" i="2"/>
  <c r="C56048" i="2"/>
  <c r="G56046" i="2"/>
  <c r="H56046" i="2" s="1"/>
  <c r="C56049" i="2" l="1"/>
  <c r="D56048" i="2"/>
  <c r="E56048" i="2"/>
  <c r="G56047" i="2"/>
  <c r="H56047" i="2" s="1"/>
  <c r="G56048" i="2" l="1"/>
  <c r="H56048" i="2" s="1"/>
  <c r="D56049" i="2"/>
  <c r="E56049" i="2"/>
  <c r="C56050" i="2"/>
  <c r="G56049" i="2" l="1"/>
  <c r="H56049" i="2" s="1"/>
  <c r="E56050" i="2"/>
  <c r="C56051" i="2"/>
  <c r="D56050" i="2"/>
  <c r="G56050" i="2" s="1"/>
  <c r="H56050" i="2" s="1"/>
  <c r="C56052" i="2" l="1"/>
  <c r="D56051" i="2"/>
  <c r="E56051" i="2"/>
  <c r="G56051" i="2" l="1"/>
  <c r="H56051" i="2" s="1"/>
  <c r="D56052" i="2"/>
  <c r="E56052" i="2"/>
  <c r="C56053" i="2"/>
  <c r="C56054" i="2" l="1"/>
  <c r="D56053" i="2"/>
  <c r="E56053" i="2"/>
  <c r="G56052" i="2"/>
  <c r="H56052" i="2" s="1"/>
  <c r="G56053" i="2" l="1"/>
  <c r="H56053" i="2" s="1"/>
  <c r="D56054" i="2"/>
  <c r="E56054" i="2"/>
  <c r="C56055" i="2"/>
  <c r="D56055" i="2" l="1"/>
  <c r="E56055" i="2"/>
  <c r="C56056" i="2"/>
  <c r="G56054" i="2"/>
  <c r="H56054" i="2" s="1"/>
  <c r="C56057" i="2" l="1"/>
  <c r="D56056" i="2"/>
  <c r="E56056" i="2"/>
  <c r="G56055" i="2"/>
  <c r="H56055" i="2" s="1"/>
  <c r="G56056" i="2" l="1"/>
  <c r="H56056" i="2" s="1"/>
  <c r="D56057" i="2"/>
  <c r="E56057" i="2"/>
  <c r="C56058" i="2"/>
  <c r="E56058" i="2" l="1"/>
  <c r="C56059" i="2"/>
  <c r="D56058" i="2"/>
  <c r="G56058" i="2" s="1"/>
  <c r="H56058" i="2" s="1"/>
  <c r="G56057" i="2"/>
  <c r="H56057" i="2" s="1"/>
  <c r="C56060" i="2" l="1"/>
  <c r="D56059" i="2"/>
  <c r="E56059" i="2"/>
  <c r="G56059" i="2" l="1"/>
  <c r="H56059" i="2" s="1"/>
  <c r="D56060" i="2"/>
  <c r="E56060" i="2"/>
  <c r="C56061" i="2"/>
  <c r="C56062" i="2" l="1"/>
  <c r="D56061" i="2"/>
  <c r="E56061" i="2"/>
  <c r="G56060" i="2"/>
  <c r="H56060" i="2" s="1"/>
  <c r="G56061" i="2" l="1"/>
  <c r="H56061" i="2" s="1"/>
  <c r="D56062" i="2"/>
  <c r="E56062" i="2"/>
  <c r="C56063" i="2"/>
  <c r="D56063" i="2" l="1"/>
  <c r="E56063" i="2"/>
  <c r="C56064" i="2"/>
  <c r="G56062" i="2"/>
  <c r="H56062" i="2" s="1"/>
  <c r="C56065" i="2" l="1"/>
  <c r="D56064" i="2"/>
  <c r="E56064" i="2"/>
  <c r="G56063" i="2"/>
  <c r="H56063" i="2" s="1"/>
  <c r="G56064" i="2" l="1"/>
  <c r="H56064" i="2" s="1"/>
  <c r="D56065" i="2"/>
  <c r="E56065" i="2"/>
  <c r="C56066" i="2"/>
  <c r="E56066" i="2" l="1"/>
  <c r="C56067" i="2"/>
  <c r="D56066" i="2"/>
  <c r="G56066" i="2" s="1"/>
  <c r="H56066" i="2" s="1"/>
  <c r="G56065" i="2"/>
  <c r="H56065" i="2" s="1"/>
  <c r="C56068" i="2" l="1"/>
  <c r="D56067" i="2"/>
  <c r="E56067" i="2"/>
  <c r="G56067" i="2" l="1"/>
  <c r="H56067" i="2" s="1"/>
  <c r="D56068" i="2"/>
  <c r="E56068" i="2"/>
  <c r="C56069" i="2"/>
  <c r="C56070" i="2" l="1"/>
  <c r="D56069" i="2"/>
  <c r="E56069" i="2"/>
  <c r="G56068" i="2"/>
  <c r="H56068" i="2" s="1"/>
  <c r="G56069" i="2" l="1"/>
  <c r="H56069" i="2" s="1"/>
  <c r="D56070" i="2"/>
  <c r="E56070" i="2"/>
  <c r="C56071" i="2"/>
  <c r="D56071" i="2" l="1"/>
  <c r="E56071" i="2"/>
  <c r="C56072" i="2"/>
  <c r="G56070" i="2"/>
  <c r="H56070" i="2" s="1"/>
  <c r="C56073" i="2" l="1"/>
  <c r="D56072" i="2"/>
  <c r="E56072" i="2"/>
  <c r="G56071" i="2"/>
  <c r="H56071" i="2" s="1"/>
  <c r="G56072" i="2" l="1"/>
  <c r="H56072" i="2" s="1"/>
  <c r="D56073" i="2"/>
  <c r="E56073" i="2"/>
  <c r="C56074" i="2"/>
  <c r="E56074" i="2" l="1"/>
  <c r="C56075" i="2"/>
  <c r="D56074" i="2"/>
  <c r="G56073" i="2"/>
  <c r="H56073" i="2" s="1"/>
  <c r="G56074" i="2" l="1"/>
  <c r="H56074" i="2" s="1"/>
  <c r="C56076" i="2"/>
  <c r="D56075" i="2"/>
  <c r="E56075" i="2"/>
  <c r="G56075" i="2" l="1"/>
  <c r="H56075" i="2" s="1"/>
  <c r="D56076" i="2"/>
  <c r="E56076" i="2"/>
  <c r="C56077" i="2"/>
  <c r="C56078" i="2" l="1"/>
  <c r="D56077" i="2"/>
  <c r="E56077" i="2"/>
  <c r="G56076" i="2"/>
  <c r="H56076" i="2" s="1"/>
  <c r="G56077" i="2" l="1"/>
  <c r="H56077" i="2" s="1"/>
  <c r="D56078" i="2"/>
  <c r="E56078" i="2"/>
  <c r="C56079" i="2"/>
  <c r="D56079" i="2" l="1"/>
  <c r="E56079" i="2"/>
  <c r="C56080" i="2"/>
  <c r="G56078" i="2"/>
  <c r="H56078" i="2" s="1"/>
  <c r="C56081" i="2" l="1"/>
  <c r="D56080" i="2"/>
  <c r="E56080" i="2"/>
  <c r="G56079" i="2"/>
  <c r="H56079" i="2" s="1"/>
  <c r="G56080" i="2" l="1"/>
  <c r="H56080" i="2" s="1"/>
  <c r="D56081" i="2"/>
  <c r="E56081" i="2"/>
  <c r="C56082" i="2"/>
  <c r="E56082" i="2" l="1"/>
  <c r="C56083" i="2"/>
  <c r="D56082" i="2"/>
  <c r="G56082" i="2" s="1"/>
  <c r="H56082" i="2" s="1"/>
  <c r="G56081" i="2"/>
  <c r="H56081" i="2" s="1"/>
  <c r="C56084" i="2" l="1"/>
  <c r="D56083" i="2"/>
  <c r="E56083" i="2"/>
  <c r="G56083" i="2" l="1"/>
  <c r="H56083" i="2" s="1"/>
  <c r="D56084" i="2"/>
  <c r="E56084" i="2"/>
  <c r="C56085" i="2"/>
  <c r="C56086" i="2" l="1"/>
  <c r="D56085" i="2"/>
  <c r="E56085" i="2"/>
  <c r="G56084" i="2"/>
  <c r="H56084" i="2" s="1"/>
  <c r="G56085" i="2" l="1"/>
  <c r="H56085" i="2" s="1"/>
  <c r="D56086" i="2"/>
  <c r="E56086" i="2"/>
  <c r="C56087" i="2"/>
  <c r="D56087" i="2" l="1"/>
  <c r="E56087" i="2"/>
  <c r="C56088" i="2"/>
  <c r="G56086" i="2"/>
  <c r="H56086" i="2" s="1"/>
  <c r="C56089" i="2" l="1"/>
  <c r="D56088" i="2"/>
  <c r="E56088" i="2"/>
  <c r="G56087" i="2"/>
  <c r="H56087" i="2" s="1"/>
  <c r="G56088" i="2" l="1"/>
  <c r="H56088" i="2" s="1"/>
  <c r="D56089" i="2"/>
  <c r="E56089" i="2"/>
  <c r="C56090" i="2"/>
  <c r="E56090" i="2" l="1"/>
  <c r="C56091" i="2"/>
  <c r="D56090" i="2"/>
  <c r="G56090" i="2" s="1"/>
  <c r="H56090" i="2" s="1"/>
  <c r="G56089" i="2"/>
  <c r="H56089" i="2" s="1"/>
  <c r="C56092" i="2" l="1"/>
  <c r="D56091" i="2"/>
  <c r="E56091" i="2"/>
  <c r="G56091" i="2" l="1"/>
  <c r="H56091" i="2" s="1"/>
  <c r="D56092" i="2"/>
  <c r="E56092" i="2"/>
  <c r="C56093" i="2"/>
  <c r="C56094" i="2" l="1"/>
  <c r="D56093" i="2"/>
  <c r="E56093" i="2"/>
  <c r="G56092" i="2"/>
  <c r="H56092" i="2" s="1"/>
  <c r="G56093" i="2" l="1"/>
  <c r="H56093" i="2" s="1"/>
  <c r="D56094" i="2"/>
  <c r="E56094" i="2"/>
  <c r="C56095" i="2"/>
  <c r="D56095" i="2" l="1"/>
  <c r="E56095" i="2"/>
  <c r="C56096" i="2"/>
  <c r="G56094" i="2"/>
  <c r="H56094" i="2" s="1"/>
  <c r="C56097" i="2" l="1"/>
  <c r="D56096" i="2"/>
  <c r="E56096" i="2"/>
  <c r="G56095" i="2"/>
  <c r="H56095" i="2" s="1"/>
  <c r="G56096" i="2" l="1"/>
  <c r="H56096" i="2" s="1"/>
  <c r="D56097" i="2"/>
  <c r="E56097" i="2"/>
  <c r="C56098" i="2"/>
  <c r="E56098" i="2" l="1"/>
  <c r="C56099" i="2"/>
  <c r="D56098" i="2"/>
  <c r="G56097" i="2"/>
  <c r="H56097" i="2" s="1"/>
  <c r="G56098" i="2" l="1"/>
  <c r="H56098" i="2" s="1"/>
  <c r="C56100" i="2"/>
  <c r="D56099" i="2"/>
  <c r="E56099" i="2"/>
  <c r="G56099" i="2" l="1"/>
  <c r="H56099" i="2" s="1"/>
  <c r="D56100" i="2"/>
  <c r="E56100" i="2"/>
  <c r="C56101" i="2"/>
  <c r="C56102" i="2" l="1"/>
  <c r="D56101" i="2"/>
  <c r="E56101" i="2"/>
  <c r="G56100" i="2"/>
  <c r="H56100" i="2" s="1"/>
  <c r="G56101" i="2" l="1"/>
  <c r="H56101" i="2" s="1"/>
  <c r="D56102" i="2"/>
  <c r="E56102" i="2"/>
  <c r="C56103" i="2"/>
  <c r="D56103" i="2" l="1"/>
  <c r="E56103" i="2"/>
  <c r="C56104" i="2"/>
  <c r="G56102" i="2"/>
  <c r="H56102" i="2" s="1"/>
  <c r="C56105" i="2" l="1"/>
  <c r="D56104" i="2"/>
  <c r="E56104" i="2"/>
  <c r="G56103" i="2"/>
  <c r="H56103" i="2" s="1"/>
  <c r="G56104" i="2" l="1"/>
  <c r="H56104" i="2" s="1"/>
  <c r="D56105" i="2"/>
  <c r="E56105" i="2"/>
  <c r="C56106" i="2"/>
  <c r="E56106" i="2" l="1"/>
  <c r="C56107" i="2"/>
  <c r="D56106" i="2"/>
  <c r="G56105" i="2"/>
  <c r="H56105" i="2" s="1"/>
  <c r="G56106" i="2" l="1"/>
  <c r="H56106" i="2" s="1"/>
  <c r="C56108" i="2"/>
  <c r="D56107" i="2"/>
  <c r="E56107" i="2"/>
  <c r="G56107" i="2" l="1"/>
  <c r="H56107" i="2" s="1"/>
  <c r="D56108" i="2"/>
  <c r="E56108" i="2"/>
  <c r="C56109" i="2"/>
  <c r="C56110" i="2" l="1"/>
  <c r="D56109" i="2"/>
  <c r="E56109" i="2"/>
  <c r="G56108" i="2"/>
  <c r="H56108" i="2" s="1"/>
  <c r="G56109" i="2" l="1"/>
  <c r="H56109" i="2" s="1"/>
  <c r="D56110" i="2"/>
  <c r="E56110" i="2"/>
  <c r="C56111" i="2"/>
  <c r="D56111" i="2" l="1"/>
  <c r="E56111" i="2"/>
  <c r="C56112" i="2"/>
  <c r="G56110" i="2"/>
  <c r="H56110" i="2" s="1"/>
  <c r="C56113" i="2" l="1"/>
  <c r="D56112" i="2"/>
  <c r="E56112" i="2"/>
  <c r="G56111" i="2"/>
  <c r="H56111" i="2" s="1"/>
  <c r="G56112" i="2" l="1"/>
  <c r="H56112" i="2" s="1"/>
  <c r="D56113" i="2"/>
  <c r="E56113" i="2"/>
  <c r="C56114" i="2"/>
  <c r="E56114" i="2" l="1"/>
  <c r="C56115" i="2"/>
  <c r="D56114" i="2"/>
  <c r="G56114" i="2" s="1"/>
  <c r="H56114" i="2" s="1"/>
  <c r="G56113" i="2"/>
  <c r="H56113" i="2" s="1"/>
  <c r="C56116" i="2" l="1"/>
  <c r="D56115" i="2"/>
  <c r="E56115" i="2"/>
  <c r="G56115" i="2" l="1"/>
  <c r="H56115" i="2" s="1"/>
  <c r="D56116" i="2"/>
  <c r="E56116" i="2"/>
  <c r="C56117" i="2"/>
  <c r="C56118" i="2" l="1"/>
  <c r="D56117" i="2"/>
  <c r="E56117" i="2"/>
  <c r="G56116" i="2"/>
  <c r="H56116" i="2" s="1"/>
  <c r="G56117" i="2" l="1"/>
  <c r="H56117" i="2" s="1"/>
  <c r="D56118" i="2"/>
  <c r="E56118" i="2"/>
  <c r="C56119" i="2"/>
  <c r="D56119" i="2" l="1"/>
  <c r="E56119" i="2"/>
  <c r="C56120" i="2"/>
  <c r="G56118" i="2"/>
  <c r="H56118" i="2" s="1"/>
  <c r="C56121" i="2" l="1"/>
  <c r="D56120" i="2"/>
  <c r="E56120" i="2"/>
  <c r="G56119" i="2"/>
  <c r="H56119" i="2" s="1"/>
  <c r="G56120" i="2" l="1"/>
  <c r="H56120" i="2" s="1"/>
  <c r="D56121" i="2"/>
  <c r="E56121" i="2"/>
  <c r="C56122" i="2"/>
  <c r="E56122" i="2" l="1"/>
  <c r="C56123" i="2"/>
  <c r="D56122" i="2"/>
  <c r="G56122" i="2" s="1"/>
  <c r="H56122" i="2" s="1"/>
  <c r="G56121" i="2"/>
  <c r="H56121" i="2" s="1"/>
  <c r="C56124" i="2" l="1"/>
  <c r="D56123" i="2"/>
  <c r="E56123" i="2"/>
  <c r="G56123" i="2" l="1"/>
  <c r="H56123" i="2" s="1"/>
  <c r="D56124" i="2"/>
  <c r="E56124" i="2"/>
  <c r="C56125" i="2"/>
  <c r="C56126" i="2" l="1"/>
  <c r="D56125" i="2"/>
  <c r="E56125" i="2"/>
  <c r="G56124" i="2"/>
  <c r="H56124" i="2" s="1"/>
  <c r="G56125" i="2" l="1"/>
  <c r="H56125" i="2" s="1"/>
  <c r="D56126" i="2"/>
  <c r="E56126" i="2"/>
  <c r="C56127" i="2"/>
  <c r="D56127" i="2" l="1"/>
  <c r="E56127" i="2"/>
  <c r="C56128" i="2"/>
  <c r="G56126" i="2"/>
  <c r="H56126" i="2" s="1"/>
  <c r="C56129" i="2" l="1"/>
  <c r="D56128" i="2"/>
  <c r="E56128" i="2"/>
  <c r="G56127" i="2"/>
  <c r="H56127" i="2" s="1"/>
  <c r="G56128" i="2" l="1"/>
  <c r="H56128" i="2" s="1"/>
  <c r="D56129" i="2"/>
  <c r="E56129" i="2"/>
  <c r="C56130" i="2"/>
  <c r="E56130" i="2" l="1"/>
  <c r="C56131" i="2"/>
  <c r="D56130" i="2"/>
  <c r="G56130" i="2" s="1"/>
  <c r="H56130" i="2" s="1"/>
  <c r="G56129" i="2"/>
  <c r="H56129" i="2" s="1"/>
  <c r="C56132" i="2" l="1"/>
  <c r="D56131" i="2"/>
  <c r="E56131" i="2"/>
  <c r="G56131" i="2" l="1"/>
  <c r="H56131" i="2" s="1"/>
  <c r="D56132" i="2"/>
  <c r="E56132" i="2"/>
  <c r="C56133" i="2"/>
  <c r="C56134" i="2" l="1"/>
  <c r="D56133" i="2"/>
  <c r="E56133" i="2"/>
  <c r="G56132" i="2"/>
  <c r="H56132" i="2" s="1"/>
  <c r="G56133" i="2" l="1"/>
  <c r="H56133" i="2" s="1"/>
  <c r="D56134" i="2"/>
  <c r="E56134" i="2"/>
  <c r="C56135" i="2"/>
  <c r="D56135" i="2" l="1"/>
  <c r="E56135" i="2"/>
  <c r="C56136" i="2"/>
  <c r="G56134" i="2"/>
  <c r="H56134" i="2" s="1"/>
  <c r="C56137" i="2" l="1"/>
  <c r="D56136" i="2"/>
  <c r="E56136" i="2"/>
  <c r="G56135" i="2"/>
  <c r="H56135" i="2" s="1"/>
  <c r="G56136" i="2" l="1"/>
  <c r="H56136" i="2" s="1"/>
  <c r="D56137" i="2"/>
  <c r="E56137" i="2"/>
  <c r="C56138" i="2"/>
  <c r="E56138" i="2" l="1"/>
  <c r="C56139" i="2"/>
  <c r="D56138" i="2"/>
  <c r="G56138" i="2" s="1"/>
  <c r="H56138" i="2" s="1"/>
  <c r="G56137" i="2"/>
  <c r="H56137" i="2" s="1"/>
  <c r="C56140" i="2" l="1"/>
  <c r="D56139" i="2"/>
  <c r="E56139" i="2"/>
  <c r="G56139" i="2" l="1"/>
  <c r="H56139" i="2" s="1"/>
  <c r="D56140" i="2"/>
  <c r="E56140" i="2"/>
  <c r="C56141" i="2"/>
  <c r="C56142" i="2" l="1"/>
  <c r="D56141" i="2"/>
  <c r="E56141" i="2"/>
  <c r="G56140" i="2"/>
  <c r="H56140" i="2" s="1"/>
  <c r="G56141" i="2" l="1"/>
  <c r="H56141" i="2" s="1"/>
  <c r="D56142" i="2"/>
  <c r="E56142" i="2"/>
  <c r="C56143" i="2"/>
  <c r="D56143" i="2" l="1"/>
  <c r="E56143" i="2"/>
  <c r="C56144" i="2"/>
  <c r="G56142" i="2"/>
  <c r="H56142" i="2" s="1"/>
  <c r="C56145" i="2" l="1"/>
  <c r="D56144" i="2"/>
  <c r="E56144" i="2"/>
  <c r="G56143" i="2"/>
  <c r="H56143" i="2" s="1"/>
  <c r="G56144" i="2" l="1"/>
  <c r="H56144" i="2" s="1"/>
  <c r="D56145" i="2"/>
  <c r="E56145" i="2"/>
  <c r="C56146" i="2"/>
  <c r="E56146" i="2" l="1"/>
  <c r="C56147" i="2"/>
  <c r="D56146" i="2"/>
  <c r="G56146" i="2" s="1"/>
  <c r="H56146" i="2" s="1"/>
  <c r="G56145" i="2"/>
  <c r="H56145" i="2" s="1"/>
  <c r="C56148" i="2" l="1"/>
  <c r="D56147" i="2"/>
  <c r="E56147" i="2"/>
  <c r="G56147" i="2" l="1"/>
  <c r="H56147" i="2" s="1"/>
  <c r="D56148" i="2"/>
  <c r="E56148" i="2"/>
  <c r="C56149" i="2"/>
  <c r="C56150" i="2" l="1"/>
  <c r="D56149" i="2"/>
  <c r="E56149" i="2"/>
  <c r="G56148" i="2"/>
  <c r="H56148" i="2" s="1"/>
  <c r="G56149" i="2" l="1"/>
  <c r="H56149" i="2" s="1"/>
  <c r="D56150" i="2"/>
  <c r="E56150" i="2"/>
  <c r="C56151" i="2"/>
  <c r="D56151" i="2" l="1"/>
  <c r="E56151" i="2"/>
  <c r="C56152" i="2"/>
  <c r="G56150" i="2"/>
  <c r="H56150" i="2" s="1"/>
  <c r="C56153" i="2" l="1"/>
  <c r="D56152" i="2"/>
  <c r="E56152" i="2"/>
  <c r="G56151" i="2"/>
  <c r="H56151" i="2" s="1"/>
  <c r="G56152" i="2" l="1"/>
  <c r="H56152" i="2" s="1"/>
  <c r="D56153" i="2"/>
  <c r="E56153" i="2"/>
  <c r="C56154" i="2"/>
  <c r="E56154" i="2" l="1"/>
  <c r="C56155" i="2"/>
  <c r="D56154" i="2"/>
  <c r="G56154" i="2" s="1"/>
  <c r="H56154" i="2" s="1"/>
  <c r="G56153" i="2"/>
  <c r="H56153" i="2" s="1"/>
  <c r="C56156" i="2" l="1"/>
  <c r="D56155" i="2"/>
  <c r="E56155" i="2"/>
  <c r="G56155" i="2" l="1"/>
  <c r="H56155" i="2" s="1"/>
  <c r="D56156" i="2"/>
  <c r="E56156" i="2"/>
  <c r="C56157" i="2"/>
  <c r="C56158" i="2" l="1"/>
  <c r="D56157" i="2"/>
  <c r="E56157" i="2"/>
  <c r="G56156" i="2"/>
  <c r="H56156" i="2" s="1"/>
  <c r="G56157" i="2" l="1"/>
  <c r="H56157" i="2" s="1"/>
  <c r="D56158" i="2"/>
  <c r="E56158" i="2"/>
  <c r="C56159" i="2"/>
  <c r="D56159" i="2" l="1"/>
  <c r="E56159" i="2"/>
  <c r="C56160" i="2"/>
  <c r="G56158" i="2"/>
  <c r="H56158" i="2" s="1"/>
  <c r="C56161" i="2" l="1"/>
  <c r="D56160" i="2"/>
  <c r="E56160" i="2"/>
  <c r="G56159" i="2"/>
  <c r="H56159" i="2" s="1"/>
  <c r="G56160" i="2" l="1"/>
  <c r="H56160" i="2" s="1"/>
  <c r="D56161" i="2"/>
  <c r="E56161" i="2"/>
  <c r="C56162" i="2"/>
  <c r="E56162" i="2" l="1"/>
  <c r="C56163" i="2"/>
  <c r="D56162" i="2"/>
  <c r="G56162" i="2" s="1"/>
  <c r="H56162" i="2" s="1"/>
  <c r="G56161" i="2"/>
  <c r="H56161" i="2" s="1"/>
  <c r="C56164" i="2" l="1"/>
  <c r="D56163" i="2"/>
  <c r="E56163" i="2"/>
  <c r="G56163" i="2" l="1"/>
  <c r="H56163" i="2" s="1"/>
  <c r="D56164" i="2"/>
  <c r="E56164" i="2"/>
  <c r="C56165" i="2"/>
  <c r="C56166" i="2" l="1"/>
  <c r="D56165" i="2"/>
  <c r="E56165" i="2"/>
  <c r="G56164" i="2"/>
  <c r="H56164" i="2" s="1"/>
  <c r="G56165" i="2" l="1"/>
  <c r="H56165" i="2" s="1"/>
  <c r="D56166" i="2"/>
  <c r="E56166" i="2"/>
  <c r="C56167" i="2"/>
  <c r="D56167" i="2" l="1"/>
  <c r="E56167" i="2"/>
  <c r="C56168" i="2"/>
  <c r="G56166" i="2"/>
  <c r="H56166" i="2" s="1"/>
  <c r="C56169" i="2" l="1"/>
  <c r="D56168" i="2"/>
  <c r="E56168" i="2"/>
  <c r="G56167" i="2"/>
  <c r="H56167" i="2" s="1"/>
  <c r="G56168" i="2" l="1"/>
  <c r="H56168" i="2" s="1"/>
  <c r="D56169" i="2"/>
  <c r="E56169" i="2"/>
  <c r="C56170" i="2"/>
  <c r="E56170" i="2" l="1"/>
  <c r="C56171" i="2"/>
  <c r="D56170" i="2"/>
  <c r="G56170" i="2" s="1"/>
  <c r="H56170" i="2" s="1"/>
  <c r="G56169" i="2"/>
  <c r="H56169" i="2" s="1"/>
  <c r="C56172" i="2" l="1"/>
  <c r="D56171" i="2"/>
  <c r="E56171" i="2"/>
  <c r="G56171" i="2" l="1"/>
  <c r="H56171" i="2" s="1"/>
  <c r="D56172" i="2"/>
  <c r="E56172" i="2"/>
  <c r="C56173" i="2"/>
  <c r="C56174" i="2" l="1"/>
  <c r="D56173" i="2"/>
  <c r="E56173" i="2"/>
  <c r="G56172" i="2"/>
  <c r="H56172" i="2" s="1"/>
  <c r="G56173" i="2" l="1"/>
  <c r="H56173" i="2" s="1"/>
  <c r="D56174" i="2"/>
  <c r="E56174" i="2"/>
  <c r="C56175" i="2"/>
  <c r="D56175" i="2" l="1"/>
  <c r="E56175" i="2"/>
  <c r="C56176" i="2"/>
  <c r="G56174" i="2"/>
  <c r="H56174" i="2" s="1"/>
  <c r="C56177" i="2" l="1"/>
  <c r="D56176" i="2"/>
  <c r="E56176" i="2"/>
  <c r="G56175" i="2"/>
  <c r="H56175" i="2" s="1"/>
  <c r="G56176" i="2" l="1"/>
  <c r="H56176" i="2" s="1"/>
  <c r="D56177" i="2"/>
  <c r="E56177" i="2"/>
  <c r="C56178" i="2"/>
  <c r="E56178" i="2" l="1"/>
  <c r="C56179" i="2"/>
  <c r="D56178" i="2"/>
  <c r="G56178" i="2" s="1"/>
  <c r="H56178" i="2" s="1"/>
  <c r="G56177" i="2"/>
  <c r="H56177" i="2" s="1"/>
  <c r="C56180" i="2" l="1"/>
  <c r="D56179" i="2"/>
  <c r="E56179" i="2"/>
  <c r="G56179" i="2" l="1"/>
  <c r="H56179" i="2" s="1"/>
  <c r="D56180" i="2"/>
  <c r="E56180" i="2"/>
  <c r="C56181" i="2"/>
  <c r="C56182" i="2" l="1"/>
  <c r="D56181" i="2"/>
  <c r="E56181" i="2"/>
  <c r="G56180" i="2"/>
  <c r="H56180" i="2" s="1"/>
  <c r="G56181" i="2" l="1"/>
  <c r="H56181" i="2" s="1"/>
  <c r="D56182" i="2"/>
  <c r="E56182" i="2"/>
  <c r="C56183" i="2"/>
  <c r="D56183" i="2" l="1"/>
  <c r="E56183" i="2"/>
  <c r="C56184" i="2"/>
  <c r="G56182" i="2"/>
  <c r="H56182" i="2" s="1"/>
  <c r="C56185" i="2" l="1"/>
  <c r="D56184" i="2"/>
  <c r="E56184" i="2"/>
  <c r="G56183" i="2"/>
  <c r="H56183" i="2" s="1"/>
  <c r="G56184" i="2" l="1"/>
  <c r="H56184" i="2" s="1"/>
  <c r="D56185" i="2"/>
  <c r="E56185" i="2"/>
  <c r="C56186" i="2"/>
  <c r="E56186" i="2" l="1"/>
  <c r="C56187" i="2"/>
  <c r="D56186" i="2"/>
  <c r="G56185" i="2"/>
  <c r="H56185" i="2" s="1"/>
  <c r="G56186" i="2" l="1"/>
  <c r="H56186" i="2" s="1"/>
  <c r="C56188" i="2"/>
  <c r="D56187" i="2"/>
  <c r="E56187" i="2"/>
  <c r="G56187" i="2" l="1"/>
  <c r="H56187" i="2" s="1"/>
  <c r="D56188" i="2"/>
  <c r="E56188" i="2"/>
  <c r="C56189" i="2"/>
  <c r="C56190" i="2" l="1"/>
  <c r="D56189" i="2"/>
  <c r="E56189" i="2"/>
  <c r="G56188" i="2"/>
  <c r="H56188" i="2" s="1"/>
  <c r="G56189" i="2" l="1"/>
  <c r="H56189" i="2" s="1"/>
  <c r="D56190" i="2"/>
  <c r="E56190" i="2"/>
  <c r="C56191" i="2"/>
  <c r="D56191" i="2" l="1"/>
  <c r="E56191" i="2"/>
  <c r="C56192" i="2"/>
  <c r="G56190" i="2"/>
  <c r="H56190" i="2" s="1"/>
  <c r="C56193" i="2" l="1"/>
  <c r="D56192" i="2"/>
  <c r="E56192" i="2"/>
  <c r="G56191" i="2"/>
  <c r="H56191" i="2" s="1"/>
  <c r="G56192" i="2" l="1"/>
  <c r="H56192" i="2" s="1"/>
  <c r="D56193" i="2"/>
  <c r="E56193" i="2"/>
  <c r="C56194" i="2"/>
  <c r="E56194" i="2" l="1"/>
  <c r="C56195" i="2"/>
  <c r="D56194" i="2"/>
  <c r="G56193" i="2"/>
  <c r="H56193" i="2" s="1"/>
  <c r="G56194" i="2" l="1"/>
  <c r="H56194" i="2" s="1"/>
  <c r="C56196" i="2"/>
  <c r="D56195" i="2"/>
  <c r="E56195" i="2"/>
  <c r="G56195" i="2" l="1"/>
  <c r="H56195" i="2" s="1"/>
  <c r="D56196" i="2"/>
  <c r="E56196" i="2"/>
  <c r="C56197" i="2"/>
  <c r="C56198" i="2" l="1"/>
  <c r="D56197" i="2"/>
  <c r="E56197" i="2"/>
  <c r="G56196" i="2"/>
  <c r="H56196" i="2" s="1"/>
  <c r="G56197" i="2" l="1"/>
  <c r="H56197" i="2" s="1"/>
  <c r="D56198" i="2"/>
  <c r="E56198" i="2"/>
  <c r="C56199" i="2"/>
  <c r="D56199" i="2" l="1"/>
  <c r="E56199" i="2"/>
  <c r="C56200" i="2"/>
  <c r="G56198" i="2"/>
  <c r="H56198" i="2" s="1"/>
  <c r="C56201" i="2" l="1"/>
  <c r="D56200" i="2"/>
  <c r="E56200" i="2"/>
  <c r="G56199" i="2"/>
  <c r="H56199" i="2" s="1"/>
  <c r="G56200" i="2" l="1"/>
  <c r="H56200" i="2" s="1"/>
  <c r="D56201" i="2"/>
  <c r="E56201" i="2"/>
  <c r="C56202" i="2"/>
  <c r="E56202" i="2" l="1"/>
  <c r="C56203" i="2"/>
  <c r="D56202" i="2"/>
  <c r="G56202" i="2" s="1"/>
  <c r="H56202" i="2" s="1"/>
  <c r="G56201" i="2"/>
  <c r="H56201" i="2" s="1"/>
  <c r="C56204" i="2" l="1"/>
  <c r="D56203" i="2"/>
  <c r="E56203" i="2"/>
  <c r="G56203" i="2" l="1"/>
  <c r="H56203" i="2" s="1"/>
  <c r="D56204" i="2"/>
  <c r="E56204" i="2"/>
  <c r="C56205" i="2"/>
  <c r="C56206" i="2" l="1"/>
  <c r="D56205" i="2"/>
  <c r="E56205" i="2"/>
  <c r="G56204" i="2"/>
  <c r="H56204" i="2" s="1"/>
  <c r="G56205" i="2" l="1"/>
  <c r="H56205" i="2" s="1"/>
  <c r="D56206" i="2"/>
  <c r="E56206" i="2"/>
  <c r="C56207" i="2"/>
  <c r="D56207" i="2" l="1"/>
  <c r="E56207" i="2"/>
  <c r="C56208" i="2"/>
  <c r="G56206" i="2"/>
  <c r="H56206" i="2" s="1"/>
  <c r="C56209" i="2" l="1"/>
  <c r="D56208" i="2"/>
  <c r="E56208" i="2"/>
  <c r="G56207" i="2"/>
  <c r="H56207" i="2" s="1"/>
  <c r="G56208" i="2" l="1"/>
  <c r="H56208" i="2" s="1"/>
  <c r="D56209" i="2"/>
  <c r="E56209" i="2"/>
  <c r="C56210" i="2"/>
  <c r="E56210" i="2" l="1"/>
  <c r="C56211" i="2"/>
  <c r="D56210" i="2"/>
  <c r="G56210" i="2" s="1"/>
  <c r="H56210" i="2" s="1"/>
  <c r="G56209" i="2"/>
  <c r="H56209" i="2" s="1"/>
  <c r="C56212" i="2" l="1"/>
  <c r="D56211" i="2"/>
  <c r="E56211" i="2"/>
  <c r="G56211" i="2" l="1"/>
  <c r="H56211" i="2" s="1"/>
  <c r="D56212" i="2"/>
  <c r="E56212" i="2"/>
  <c r="C56213" i="2"/>
  <c r="C56214" i="2" l="1"/>
  <c r="D56213" i="2"/>
  <c r="E56213" i="2"/>
  <c r="G56212" i="2"/>
  <c r="H56212" i="2" s="1"/>
  <c r="G56213" i="2" l="1"/>
  <c r="H56213" i="2" s="1"/>
  <c r="D56214" i="2"/>
  <c r="E56214" i="2"/>
  <c r="C56215" i="2"/>
  <c r="D56215" i="2" l="1"/>
  <c r="E56215" i="2"/>
  <c r="C56216" i="2"/>
  <c r="G56214" i="2"/>
  <c r="H56214" i="2" s="1"/>
  <c r="C56217" i="2" l="1"/>
  <c r="D56216" i="2"/>
  <c r="E56216" i="2"/>
  <c r="G56215" i="2"/>
  <c r="H56215" i="2" s="1"/>
  <c r="G56216" i="2" l="1"/>
  <c r="H56216" i="2" s="1"/>
  <c r="D56217" i="2"/>
  <c r="E56217" i="2"/>
  <c r="C56218" i="2"/>
  <c r="E56218" i="2" l="1"/>
  <c r="C56219" i="2"/>
  <c r="D56218" i="2"/>
  <c r="G56218" i="2" s="1"/>
  <c r="H56218" i="2" s="1"/>
  <c r="G56217" i="2"/>
  <c r="H56217" i="2" s="1"/>
  <c r="C56220" i="2" l="1"/>
  <c r="D56219" i="2"/>
  <c r="E56219" i="2"/>
  <c r="G56219" i="2" l="1"/>
  <c r="H56219" i="2" s="1"/>
  <c r="D56220" i="2"/>
  <c r="E56220" i="2"/>
  <c r="C56221" i="2"/>
  <c r="C56222" i="2" l="1"/>
  <c r="D56221" i="2"/>
  <c r="E56221" i="2"/>
  <c r="G56220" i="2"/>
  <c r="H56220" i="2" s="1"/>
  <c r="G56221" i="2" l="1"/>
  <c r="H56221" i="2" s="1"/>
  <c r="D56222" i="2"/>
  <c r="E56222" i="2"/>
  <c r="C56223" i="2"/>
  <c r="D56223" i="2" l="1"/>
  <c r="E56223" i="2"/>
  <c r="C56224" i="2"/>
  <c r="G56222" i="2"/>
  <c r="H56222" i="2" s="1"/>
  <c r="C56225" i="2" l="1"/>
  <c r="D56224" i="2"/>
  <c r="E56224" i="2"/>
  <c r="G56223" i="2"/>
  <c r="H56223" i="2" s="1"/>
  <c r="G56224" i="2" l="1"/>
  <c r="H56224" i="2" s="1"/>
  <c r="D56225" i="2"/>
  <c r="E56225" i="2"/>
  <c r="C56226" i="2"/>
  <c r="E56226" i="2" l="1"/>
  <c r="C56227" i="2"/>
  <c r="D56226" i="2"/>
  <c r="G56225" i="2"/>
  <c r="H56225" i="2" s="1"/>
  <c r="G56226" i="2" l="1"/>
  <c r="H56226" i="2" s="1"/>
  <c r="C56228" i="2"/>
  <c r="D56227" i="2"/>
  <c r="E56227" i="2"/>
  <c r="G56227" i="2" l="1"/>
  <c r="H56227" i="2" s="1"/>
  <c r="D56228" i="2"/>
  <c r="E56228" i="2"/>
  <c r="C56229" i="2"/>
  <c r="C56230" i="2" l="1"/>
  <c r="D56229" i="2"/>
  <c r="E56229" i="2"/>
  <c r="G56228" i="2"/>
  <c r="H56228" i="2" s="1"/>
  <c r="G56229" i="2" l="1"/>
  <c r="H56229" i="2" s="1"/>
  <c r="D56230" i="2"/>
  <c r="E56230" i="2"/>
  <c r="C56231" i="2"/>
  <c r="D56231" i="2" l="1"/>
  <c r="E56231" i="2"/>
  <c r="C56232" i="2"/>
  <c r="G56230" i="2"/>
  <c r="H56230" i="2" s="1"/>
  <c r="C56233" i="2" l="1"/>
  <c r="D56232" i="2"/>
  <c r="E56232" i="2"/>
  <c r="G56231" i="2"/>
  <c r="H56231" i="2" s="1"/>
  <c r="G56232" i="2" l="1"/>
  <c r="H56232" i="2" s="1"/>
  <c r="D56233" i="2"/>
  <c r="E56233" i="2"/>
  <c r="C56234" i="2"/>
  <c r="E56234" i="2" l="1"/>
  <c r="C56235" i="2"/>
  <c r="D56234" i="2"/>
  <c r="G56233" i="2"/>
  <c r="H56233" i="2" s="1"/>
  <c r="G56234" i="2" l="1"/>
  <c r="H56234" i="2" s="1"/>
  <c r="C56236" i="2"/>
  <c r="D56235" i="2"/>
  <c r="E56235" i="2"/>
  <c r="G56235" i="2" l="1"/>
  <c r="H56235" i="2" s="1"/>
  <c r="D56236" i="2"/>
  <c r="E56236" i="2"/>
  <c r="C56237" i="2"/>
  <c r="C56238" i="2" l="1"/>
  <c r="D56237" i="2"/>
  <c r="E56237" i="2"/>
  <c r="G56236" i="2"/>
  <c r="H56236" i="2" s="1"/>
  <c r="G56237" i="2" l="1"/>
  <c r="H56237" i="2" s="1"/>
  <c r="D56238" i="2"/>
  <c r="E56238" i="2"/>
  <c r="C56239" i="2"/>
  <c r="D56239" i="2" l="1"/>
  <c r="E56239" i="2"/>
  <c r="C56240" i="2"/>
  <c r="G56238" i="2"/>
  <c r="H56238" i="2" s="1"/>
  <c r="C56241" i="2" l="1"/>
  <c r="D56240" i="2"/>
  <c r="E56240" i="2"/>
  <c r="G56239" i="2"/>
  <c r="H56239" i="2" s="1"/>
  <c r="G56240" i="2" l="1"/>
  <c r="H56240" i="2" s="1"/>
  <c r="D56241" i="2"/>
  <c r="E56241" i="2"/>
  <c r="C56242" i="2"/>
  <c r="E56242" i="2" l="1"/>
  <c r="C56243" i="2"/>
  <c r="D56242" i="2"/>
  <c r="G56242" i="2" s="1"/>
  <c r="H56242" i="2" s="1"/>
  <c r="G56241" i="2"/>
  <c r="H56241" i="2" s="1"/>
  <c r="C56244" i="2" l="1"/>
  <c r="D56243" i="2"/>
  <c r="E56243" i="2"/>
  <c r="G56243" i="2" l="1"/>
  <c r="H56243" i="2" s="1"/>
  <c r="D56244" i="2"/>
  <c r="E56244" i="2"/>
  <c r="C56245" i="2"/>
  <c r="C56246" i="2" l="1"/>
  <c r="D56245" i="2"/>
  <c r="E56245" i="2"/>
  <c r="G56244" i="2"/>
  <c r="H56244" i="2" s="1"/>
  <c r="G56245" i="2" l="1"/>
  <c r="H56245" i="2" s="1"/>
  <c r="D56246" i="2"/>
  <c r="E56246" i="2"/>
  <c r="C56247" i="2"/>
  <c r="D56247" i="2" l="1"/>
  <c r="E56247" i="2"/>
  <c r="C56248" i="2"/>
  <c r="G56246" i="2"/>
  <c r="H56246" i="2" s="1"/>
  <c r="C56249" i="2" l="1"/>
  <c r="D56248" i="2"/>
  <c r="E56248" i="2"/>
  <c r="G56247" i="2"/>
  <c r="H56247" i="2" s="1"/>
  <c r="G56248" i="2" l="1"/>
  <c r="H56248" i="2" s="1"/>
  <c r="D56249" i="2"/>
  <c r="E56249" i="2"/>
  <c r="C56250" i="2"/>
  <c r="E56250" i="2" l="1"/>
  <c r="C56251" i="2"/>
  <c r="D56250" i="2"/>
  <c r="G56250" i="2" s="1"/>
  <c r="H56250" i="2" s="1"/>
  <c r="G56249" i="2"/>
  <c r="H56249" i="2" s="1"/>
  <c r="C56252" i="2" l="1"/>
  <c r="D56251" i="2"/>
  <c r="E56251" i="2"/>
  <c r="G56251" i="2" l="1"/>
  <c r="H56251" i="2" s="1"/>
  <c r="D56252" i="2"/>
  <c r="E56252" i="2"/>
  <c r="C56253" i="2"/>
  <c r="C56254" i="2" l="1"/>
  <c r="D56253" i="2"/>
  <c r="E56253" i="2"/>
  <c r="G56252" i="2"/>
  <c r="H56252" i="2" s="1"/>
  <c r="G56253" i="2" l="1"/>
  <c r="H56253" i="2" s="1"/>
  <c r="D56254" i="2"/>
  <c r="E56254" i="2"/>
  <c r="C56255" i="2"/>
  <c r="D56255" i="2" l="1"/>
  <c r="E56255" i="2"/>
  <c r="C56256" i="2"/>
  <c r="G56254" i="2"/>
  <c r="H56254" i="2" s="1"/>
  <c r="C56257" i="2" l="1"/>
  <c r="D56256" i="2"/>
  <c r="E56256" i="2"/>
  <c r="G56255" i="2"/>
  <c r="H56255" i="2" s="1"/>
  <c r="G56256" i="2" l="1"/>
  <c r="H56256" i="2" s="1"/>
  <c r="D56257" i="2"/>
  <c r="E56257" i="2"/>
  <c r="C56258" i="2"/>
  <c r="E56258" i="2" l="1"/>
  <c r="C56259" i="2"/>
  <c r="D56258" i="2"/>
  <c r="G56258" i="2" s="1"/>
  <c r="H56258" i="2" s="1"/>
  <c r="G56257" i="2"/>
  <c r="H56257" i="2" s="1"/>
  <c r="C56260" i="2" l="1"/>
  <c r="D56259" i="2"/>
  <c r="E56259" i="2"/>
  <c r="G56259" i="2" l="1"/>
  <c r="H56259" i="2" s="1"/>
  <c r="D56260" i="2"/>
  <c r="E56260" i="2"/>
  <c r="C56261" i="2"/>
  <c r="C56262" i="2" l="1"/>
  <c r="D56261" i="2"/>
  <c r="E56261" i="2"/>
  <c r="G56260" i="2"/>
  <c r="H56260" i="2" s="1"/>
  <c r="G56261" i="2" l="1"/>
  <c r="H56261" i="2" s="1"/>
  <c r="D56262" i="2"/>
  <c r="E56262" i="2"/>
  <c r="C56263" i="2"/>
  <c r="D56263" i="2" l="1"/>
  <c r="E56263" i="2"/>
  <c r="C56264" i="2"/>
  <c r="G56262" i="2"/>
  <c r="H56262" i="2" s="1"/>
  <c r="C56265" i="2" l="1"/>
  <c r="D56264" i="2"/>
  <c r="E56264" i="2"/>
  <c r="G56263" i="2"/>
  <c r="H56263" i="2" s="1"/>
  <c r="G56264" i="2" l="1"/>
  <c r="H56264" i="2" s="1"/>
  <c r="D56265" i="2"/>
  <c r="E56265" i="2"/>
  <c r="C56266" i="2"/>
  <c r="E56266" i="2" l="1"/>
  <c r="C56267" i="2"/>
  <c r="D56266" i="2"/>
  <c r="G56265" i="2"/>
  <c r="H56265" i="2" s="1"/>
  <c r="G56266" i="2" l="1"/>
  <c r="H56266" i="2" s="1"/>
  <c r="C56268" i="2"/>
  <c r="D56267" i="2"/>
  <c r="E56267" i="2"/>
  <c r="G56267" i="2" l="1"/>
  <c r="H56267" i="2" s="1"/>
  <c r="D56268" i="2"/>
  <c r="E56268" i="2"/>
  <c r="C56269" i="2"/>
  <c r="C56270" i="2" l="1"/>
  <c r="D56269" i="2"/>
  <c r="E56269" i="2"/>
  <c r="G56268" i="2"/>
  <c r="H56268" i="2" s="1"/>
  <c r="G56269" i="2" l="1"/>
  <c r="H56269" i="2" s="1"/>
  <c r="D56270" i="2"/>
  <c r="E56270" i="2"/>
  <c r="C56271" i="2"/>
  <c r="D56271" i="2" l="1"/>
  <c r="E56271" i="2"/>
  <c r="C56272" i="2"/>
  <c r="G56270" i="2"/>
  <c r="H56270" i="2" s="1"/>
  <c r="C56273" i="2" l="1"/>
  <c r="D56272" i="2"/>
  <c r="E56272" i="2"/>
  <c r="G56271" i="2"/>
  <c r="H56271" i="2" s="1"/>
  <c r="G56272" i="2" l="1"/>
  <c r="H56272" i="2" s="1"/>
  <c r="D56273" i="2"/>
  <c r="E56273" i="2"/>
  <c r="C56274" i="2"/>
  <c r="E56274" i="2" l="1"/>
  <c r="C56275" i="2"/>
  <c r="D56274" i="2"/>
  <c r="G56273" i="2"/>
  <c r="H56273" i="2" s="1"/>
  <c r="G56274" i="2" l="1"/>
  <c r="H56274" i="2" s="1"/>
  <c r="C56276" i="2"/>
  <c r="D56275" i="2"/>
  <c r="E56275" i="2"/>
  <c r="G56275" i="2" l="1"/>
  <c r="H56275" i="2" s="1"/>
  <c r="D56276" i="2"/>
  <c r="E56276" i="2"/>
  <c r="C56277" i="2"/>
  <c r="C56278" i="2" l="1"/>
  <c r="D56277" i="2"/>
  <c r="E56277" i="2"/>
  <c r="G56276" i="2"/>
  <c r="H56276" i="2" s="1"/>
  <c r="G56277" i="2" l="1"/>
  <c r="H56277" i="2" s="1"/>
  <c r="D56278" i="2"/>
  <c r="E56278" i="2"/>
  <c r="C56279" i="2"/>
  <c r="D56279" i="2" l="1"/>
  <c r="E56279" i="2"/>
  <c r="C56280" i="2"/>
  <c r="G56278" i="2"/>
  <c r="H56278" i="2" s="1"/>
  <c r="C56281" i="2" l="1"/>
  <c r="D56280" i="2"/>
  <c r="E56280" i="2"/>
  <c r="G56279" i="2"/>
  <c r="H56279" i="2" s="1"/>
  <c r="G56280" i="2" l="1"/>
  <c r="H56280" i="2" s="1"/>
  <c r="D56281" i="2"/>
  <c r="E56281" i="2"/>
  <c r="C56282" i="2"/>
  <c r="E56282" i="2" l="1"/>
  <c r="C56283" i="2"/>
  <c r="D56282" i="2"/>
  <c r="G56282" i="2" s="1"/>
  <c r="H56282" i="2" s="1"/>
  <c r="G56281" i="2"/>
  <c r="H56281" i="2" s="1"/>
  <c r="C56284" i="2" l="1"/>
  <c r="D56283" i="2"/>
  <c r="E56283" i="2"/>
  <c r="G56283" i="2" l="1"/>
  <c r="H56283" i="2" s="1"/>
  <c r="D56284" i="2"/>
  <c r="E56284" i="2"/>
  <c r="C56285" i="2"/>
  <c r="C56286" i="2" l="1"/>
  <c r="D56285" i="2"/>
  <c r="E56285" i="2"/>
  <c r="G56284" i="2"/>
  <c r="H56284" i="2" s="1"/>
  <c r="G56285" i="2" l="1"/>
  <c r="H56285" i="2" s="1"/>
  <c r="D56286" i="2"/>
  <c r="E56286" i="2"/>
  <c r="C56287" i="2"/>
  <c r="D56287" i="2" l="1"/>
  <c r="E56287" i="2"/>
  <c r="C56288" i="2"/>
  <c r="G56286" i="2"/>
  <c r="H56286" i="2" s="1"/>
  <c r="C56289" i="2" l="1"/>
  <c r="D56288" i="2"/>
  <c r="E56288" i="2"/>
  <c r="G56287" i="2"/>
  <c r="H56287" i="2" s="1"/>
  <c r="G56288" i="2" l="1"/>
  <c r="H56288" i="2" s="1"/>
  <c r="D56289" i="2"/>
  <c r="E56289" i="2"/>
  <c r="C56290" i="2"/>
  <c r="E56290" i="2" l="1"/>
  <c r="C56291" i="2"/>
  <c r="D56290" i="2"/>
  <c r="G56290" i="2" s="1"/>
  <c r="H56290" i="2" s="1"/>
  <c r="G56289" i="2"/>
  <c r="H56289" i="2" s="1"/>
  <c r="C56292" i="2" l="1"/>
  <c r="D56291" i="2"/>
  <c r="E56291" i="2"/>
  <c r="G56291" i="2" l="1"/>
  <c r="H56291" i="2" s="1"/>
  <c r="D56292" i="2"/>
  <c r="E56292" i="2"/>
  <c r="C56293" i="2"/>
  <c r="C56294" i="2" l="1"/>
  <c r="D56293" i="2"/>
  <c r="E56293" i="2"/>
  <c r="G56292" i="2"/>
  <c r="H56292" i="2" s="1"/>
  <c r="G56293" i="2" l="1"/>
  <c r="H56293" i="2" s="1"/>
  <c r="D56294" i="2"/>
  <c r="E56294" i="2"/>
  <c r="C56295" i="2"/>
  <c r="D56295" i="2" l="1"/>
  <c r="E56295" i="2"/>
  <c r="C56296" i="2"/>
  <c r="G56294" i="2"/>
  <c r="H56294" i="2" s="1"/>
  <c r="C56297" i="2" l="1"/>
  <c r="D56296" i="2"/>
  <c r="E56296" i="2"/>
  <c r="G56295" i="2"/>
  <c r="H56295" i="2" s="1"/>
  <c r="G56296" i="2" l="1"/>
  <c r="H56296" i="2" s="1"/>
  <c r="D56297" i="2"/>
  <c r="E56297" i="2"/>
  <c r="C56298" i="2"/>
  <c r="E56298" i="2" l="1"/>
  <c r="C56299" i="2"/>
  <c r="D56298" i="2"/>
  <c r="G56298" i="2" s="1"/>
  <c r="H56298" i="2" s="1"/>
  <c r="G56297" i="2"/>
  <c r="H56297" i="2" s="1"/>
  <c r="C56300" i="2" l="1"/>
  <c r="D56299" i="2"/>
  <c r="E56299" i="2"/>
  <c r="G56299" i="2" l="1"/>
  <c r="H56299" i="2" s="1"/>
  <c r="D56300" i="2"/>
  <c r="E56300" i="2"/>
  <c r="C56301" i="2"/>
  <c r="C56302" i="2" l="1"/>
  <c r="D56301" i="2"/>
  <c r="E56301" i="2"/>
  <c r="G56300" i="2"/>
  <c r="H56300" i="2" s="1"/>
  <c r="G56301" i="2" l="1"/>
  <c r="H56301" i="2" s="1"/>
  <c r="D56302" i="2"/>
  <c r="E56302" i="2"/>
  <c r="C56303" i="2"/>
  <c r="D56303" i="2" l="1"/>
  <c r="E56303" i="2"/>
  <c r="C56304" i="2"/>
  <c r="G56302" i="2"/>
  <c r="H56302" i="2" s="1"/>
  <c r="C56305" i="2" l="1"/>
  <c r="D56304" i="2"/>
  <c r="E56304" i="2"/>
  <c r="G56303" i="2"/>
  <c r="H56303" i="2" s="1"/>
  <c r="G56304" i="2" l="1"/>
  <c r="H56304" i="2" s="1"/>
  <c r="D56305" i="2"/>
  <c r="E56305" i="2"/>
  <c r="C56306" i="2"/>
  <c r="E56306" i="2" l="1"/>
  <c r="C56307" i="2"/>
  <c r="D56306" i="2"/>
  <c r="G56306" i="2" s="1"/>
  <c r="H56306" i="2" s="1"/>
  <c r="G56305" i="2"/>
  <c r="H56305" i="2" s="1"/>
  <c r="C56308" i="2" l="1"/>
  <c r="D56307" i="2"/>
  <c r="E56307" i="2"/>
  <c r="G56307" i="2" l="1"/>
  <c r="H56307" i="2" s="1"/>
  <c r="D56308" i="2"/>
  <c r="E56308" i="2"/>
  <c r="C56309" i="2"/>
  <c r="C56310" i="2" l="1"/>
  <c r="D56309" i="2"/>
  <c r="E56309" i="2"/>
  <c r="G56308" i="2"/>
  <c r="H56308" i="2" s="1"/>
  <c r="G56309" i="2" l="1"/>
  <c r="H56309" i="2" s="1"/>
  <c r="D56310" i="2"/>
  <c r="E56310" i="2"/>
  <c r="C56311" i="2"/>
  <c r="D56311" i="2" l="1"/>
  <c r="E56311" i="2"/>
  <c r="C56312" i="2"/>
  <c r="G56310" i="2"/>
  <c r="H56310" i="2" s="1"/>
  <c r="C56313" i="2" l="1"/>
  <c r="D56312" i="2"/>
  <c r="E56312" i="2"/>
  <c r="G56311" i="2"/>
  <c r="H56311" i="2" s="1"/>
  <c r="G56312" i="2" l="1"/>
  <c r="H56312" i="2" s="1"/>
  <c r="D56313" i="2"/>
  <c r="E56313" i="2"/>
  <c r="C56314" i="2"/>
  <c r="E56314" i="2" l="1"/>
  <c r="C56315" i="2"/>
  <c r="D56314" i="2"/>
  <c r="G56314" i="2" s="1"/>
  <c r="H56314" i="2" s="1"/>
  <c r="G56313" i="2"/>
  <c r="H56313" i="2" s="1"/>
  <c r="C56316" i="2" l="1"/>
  <c r="D56315" i="2"/>
  <c r="E56315" i="2"/>
  <c r="G56315" i="2" l="1"/>
  <c r="H56315" i="2" s="1"/>
  <c r="D56316" i="2"/>
  <c r="E56316" i="2"/>
  <c r="C56317" i="2"/>
  <c r="C56318" i="2" l="1"/>
  <c r="D56317" i="2"/>
  <c r="E56317" i="2"/>
  <c r="G56316" i="2"/>
  <c r="H56316" i="2" s="1"/>
  <c r="G56317" i="2" l="1"/>
  <c r="H56317" i="2" s="1"/>
  <c r="D56318" i="2"/>
  <c r="E56318" i="2"/>
  <c r="C56319" i="2"/>
  <c r="D56319" i="2" l="1"/>
  <c r="E56319" i="2"/>
  <c r="C56320" i="2"/>
  <c r="G56318" i="2"/>
  <c r="H56318" i="2" s="1"/>
  <c r="C56321" i="2" l="1"/>
  <c r="D56320" i="2"/>
  <c r="E56320" i="2"/>
  <c r="G56319" i="2"/>
  <c r="H56319" i="2" s="1"/>
  <c r="G56320" i="2" l="1"/>
  <c r="H56320" i="2" s="1"/>
  <c r="D56321" i="2"/>
  <c r="E56321" i="2"/>
  <c r="C56322" i="2"/>
  <c r="E56322" i="2" l="1"/>
  <c r="C56323" i="2"/>
  <c r="D56322" i="2"/>
  <c r="G56322" i="2" s="1"/>
  <c r="H56322" i="2" s="1"/>
  <c r="G56321" i="2"/>
  <c r="H56321" i="2" s="1"/>
  <c r="C56324" i="2" l="1"/>
  <c r="D56323" i="2"/>
  <c r="E56323" i="2"/>
  <c r="G56323" i="2" l="1"/>
  <c r="H56323" i="2" s="1"/>
  <c r="D56324" i="2"/>
  <c r="E56324" i="2"/>
  <c r="C56325" i="2"/>
  <c r="C56326" i="2" l="1"/>
  <c r="D56325" i="2"/>
  <c r="E56325" i="2"/>
  <c r="G56324" i="2"/>
  <c r="H56324" i="2" s="1"/>
  <c r="G56325" i="2" l="1"/>
  <c r="H56325" i="2" s="1"/>
  <c r="D56326" i="2"/>
  <c r="E56326" i="2"/>
  <c r="C56327" i="2"/>
  <c r="D56327" i="2" l="1"/>
  <c r="E56327" i="2"/>
  <c r="C56328" i="2"/>
  <c r="G56326" i="2"/>
  <c r="H56326" i="2" s="1"/>
  <c r="C56329" i="2" l="1"/>
  <c r="D56328" i="2"/>
  <c r="E56328" i="2"/>
  <c r="G56327" i="2"/>
  <c r="H56327" i="2" s="1"/>
  <c r="G56328" i="2" l="1"/>
  <c r="H56328" i="2" s="1"/>
  <c r="D56329" i="2"/>
  <c r="E56329" i="2"/>
  <c r="C56330" i="2"/>
  <c r="E56330" i="2" l="1"/>
  <c r="C56331" i="2"/>
  <c r="D56330" i="2"/>
  <c r="G56330" i="2" s="1"/>
  <c r="H56330" i="2" s="1"/>
  <c r="G56329" i="2"/>
  <c r="H56329" i="2" s="1"/>
  <c r="C56332" i="2" l="1"/>
  <c r="D56331" i="2"/>
  <c r="E56331" i="2"/>
  <c r="G56331" i="2" l="1"/>
  <c r="H56331" i="2" s="1"/>
  <c r="D56332" i="2"/>
  <c r="E56332" i="2"/>
  <c r="C56333" i="2"/>
  <c r="C56334" i="2" l="1"/>
  <c r="D56333" i="2"/>
  <c r="E56333" i="2"/>
  <c r="G56332" i="2"/>
  <c r="H56332" i="2" s="1"/>
  <c r="G56333" i="2" l="1"/>
  <c r="H56333" i="2" s="1"/>
  <c r="D56334" i="2"/>
  <c r="E56334" i="2"/>
  <c r="C56335" i="2"/>
  <c r="D56335" i="2" l="1"/>
  <c r="E56335" i="2"/>
  <c r="C56336" i="2"/>
  <c r="G56334" i="2"/>
  <c r="H56334" i="2" s="1"/>
  <c r="C56337" i="2" l="1"/>
  <c r="D56336" i="2"/>
  <c r="E56336" i="2"/>
  <c r="G56335" i="2"/>
  <c r="H56335" i="2" s="1"/>
  <c r="G56336" i="2" l="1"/>
  <c r="H56336" i="2" s="1"/>
  <c r="D56337" i="2"/>
  <c r="E56337" i="2"/>
  <c r="C56338" i="2"/>
  <c r="E56338" i="2" l="1"/>
  <c r="C56339" i="2"/>
  <c r="D56338" i="2"/>
  <c r="G56338" i="2" s="1"/>
  <c r="H56338" i="2" s="1"/>
  <c r="G56337" i="2"/>
  <c r="H56337" i="2" s="1"/>
  <c r="C56340" i="2" l="1"/>
  <c r="D56339" i="2"/>
  <c r="E56339" i="2"/>
  <c r="G56339" i="2" l="1"/>
  <c r="H56339" i="2" s="1"/>
  <c r="D56340" i="2"/>
  <c r="E56340" i="2"/>
  <c r="C56341" i="2"/>
  <c r="C56342" i="2" l="1"/>
  <c r="D56341" i="2"/>
  <c r="E56341" i="2"/>
  <c r="G56340" i="2"/>
  <c r="H56340" i="2" s="1"/>
  <c r="G56341" i="2" l="1"/>
  <c r="H56341" i="2" s="1"/>
  <c r="D56342" i="2"/>
  <c r="E56342" i="2"/>
  <c r="C56343" i="2"/>
  <c r="D56343" i="2" l="1"/>
  <c r="E56343" i="2"/>
  <c r="C56344" i="2"/>
  <c r="G56342" i="2"/>
  <c r="H56342" i="2" s="1"/>
  <c r="C56345" i="2" l="1"/>
  <c r="D56344" i="2"/>
  <c r="E56344" i="2"/>
  <c r="G56343" i="2"/>
  <c r="H56343" i="2" s="1"/>
  <c r="G56344" i="2" l="1"/>
  <c r="H56344" i="2" s="1"/>
  <c r="D56345" i="2"/>
  <c r="E56345" i="2"/>
  <c r="C56346" i="2"/>
  <c r="E56346" i="2" l="1"/>
  <c r="C56347" i="2"/>
  <c r="D56346" i="2"/>
  <c r="G56346" i="2" s="1"/>
  <c r="H56346" i="2" s="1"/>
  <c r="G56345" i="2"/>
  <c r="H56345" i="2" s="1"/>
  <c r="C56348" i="2" l="1"/>
  <c r="D56347" i="2"/>
  <c r="E56347" i="2"/>
  <c r="G56347" i="2" l="1"/>
  <c r="H56347" i="2" s="1"/>
  <c r="D56348" i="2"/>
  <c r="E56348" i="2"/>
  <c r="C56349" i="2"/>
  <c r="C56350" i="2" l="1"/>
  <c r="D56349" i="2"/>
  <c r="E56349" i="2"/>
  <c r="G56348" i="2"/>
  <c r="H56348" i="2" s="1"/>
  <c r="G56349" i="2" l="1"/>
  <c r="H56349" i="2" s="1"/>
  <c r="D56350" i="2"/>
  <c r="E56350" i="2"/>
  <c r="C56351" i="2"/>
  <c r="D56351" i="2" l="1"/>
  <c r="E56351" i="2"/>
  <c r="C56352" i="2"/>
  <c r="G56350" i="2"/>
  <c r="H56350" i="2" s="1"/>
  <c r="C56353" i="2" l="1"/>
  <c r="D56352" i="2"/>
  <c r="E56352" i="2"/>
  <c r="G56351" i="2"/>
  <c r="H56351" i="2" s="1"/>
  <c r="G56352" i="2" l="1"/>
  <c r="H56352" i="2" s="1"/>
  <c r="D56353" i="2"/>
  <c r="E56353" i="2"/>
  <c r="C56354" i="2"/>
  <c r="E56354" i="2" l="1"/>
  <c r="C56355" i="2"/>
  <c r="D56354" i="2"/>
  <c r="G56354" i="2" s="1"/>
  <c r="H56354" i="2" s="1"/>
  <c r="G56353" i="2"/>
  <c r="H56353" i="2" s="1"/>
  <c r="C56356" i="2" l="1"/>
  <c r="D56355" i="2"/>
  <c r="E56355" i="2"/>
  <c r="G56355" i="2" l="1"/>
  <c r="H56355" i="2" s="1"/>
  <c r="D56356" i="2"/>
  <c r="E56356" i="2"/>
  <c r="C56357" i="2"/>
  <c r="C56358" i="2" l="1"/>
  <c r="D56357" i="2"/>
  <c r="E56357" i="2"/>
  <c r="G56356" i="2"/>
  <c r="H56356" i="2" s="1"/>
  <c r="G56357" i="2" l="1"/>
  <c r="H56357" i="2" s="1"/>
  <c r="D56358" i="2"/>
  <c r="E56358" i="2"/>
  <c r="C56359" i="2"/>
  <c r="D56359" i="2" l="1"/>
  <c r="E56359" i="2"/>
  <c r="C56360" i="2"/>
  <c r="G56358" i="2"/>
  <c r="H56358" i="2" s="1"/>
  <c r="C56361" i="2" l="1"/>
  <c r="D56360" i="2"/>
  <c r="E56360" i="2"/>
  <c r="G56359" i="2"/>
  <c r="H56359" i="2" s="1"/>
  <c r="G56360" i="2" l="1"/>
  <c r="H56360" i="2" s="1"/>
  <c r="D56361" i="2"/>
  <c r="E56361" i="2"/>
  <c r="C56362" i="2"/>
  <c r="E56362" i="2" l="1"/>
  <c r="C56363" i="2"/>
  <c r="D56362" i="2"/>
  <c r="G56362" i="2" s="1"/>
  <c r="H56362" i="2" s="1"/>
  <c r="G56361" i="2"/>
  <c r="H56361" i="2" s="1"/>
  <c r="C56364" i="2" l="1"/>
  <c r="D56363" i="2"/>
  <c r="E56363" i="2"/>
  <c r="G56363" i="2" l="1"/>
  <c r="H56363" i="2" s="1"/>
  <c r="D56364" i="2"/>
  <c r="E56364" i="2"/>
  <c r="C56365" i="2"/>
  <c r="C56366" i="2" l="1"/>
  <c r="D56365" i="2"/>
  <c r="E56365" i="2"/>
  <c r="G56364" i="2"/>
  <c r="H56364" i="2" s="1"/>
  <c r="G56365" i="2" l="1"/>
  <c r="H56365" i="2" s="1"/>
  <c r="D56366" i="2"/>
  <c r="E56366" i="2"/>
  <c r="C56367" i="2"/>
  <c r="D56367" i="2" l="1"/>
  <c r="E56367" i="2"/>
  <c r="C56368" i="2"/>
  <c r="G56366" i="2"/>
  <c r="H56366" i="2" s="1"/>
  <c r="C56369" i="2" l="1"/>
  <c r="D56368" i="2"/>
  <c r="E56368" i="2"/>
  <c r="G56367" i="2"/>
  <c r="H56367" i="2" s="1"/>
  <c r="G56368" i="2" l="1"/>
  <c r="H56368" i="2" s="1"/>
  <c r="D56369" i="2"/>
  <c r="E56369" i="2"/>
  <c r="C56370" i="2"/>
  <c r="E56370" i="2" l="1"/>
  <c r="C56371" i="2"/>
  <c r="D56370" i="2"/>
  <c r="G56370" i="2" s="1"/>
  <c r="H56370" i="2" s="1"/>
  <c r="G56369" i="2"/>
  <c r="H56369" i="2" s="1"/>
  <c r="C56372" i="2" l="1"/>
  <c r="D56371" i="2"/>
  <c r="E56371" i="2"/>
  <c r="G56371" i="2" l="1"/>
  <c r="H56371" i="2" s="1"/>
  <c r="D56372" i="2"/>
  <c r="E56372" i="2"/>
  <c r="C56373" i="2"/>
  <c r="C56374" i="2" l="1"/>
  <c r="D56373" i="2"/>
  <c r="E56373" i="2"/>
  <c r="G56372" i="2"/>
  <c r="H56372" i="2" s="1"/>
  <c r="G56373" i="2" l="1"/>
  <c r="H56373" i="2" s="1"/>
  <c r="D56374" i="2"/>
  <c r="E56374" i="2"/>
  <c r="C56375" i="2"/>
  <c r="D56375" i="2" l="1"/>
  <c r="E56375" i="2"/>
  <c r="C56376" i="2"/>
  <c r="G56374" i="2"/>
  <c r="H56374" i="2" s="1"/>
  <c r="C56377" i="2" l="1"/>
  <c r="D56376" i="2"/>
  <c r="E56376" i="2"/>
  <c r="G56375" i="2"/>
  <c r="H56375" i="2" s="1"/>
  <c r="G56376" i="2" l="1"/>
  <c r="H56376" i="2" s="1"/>
  <c r="D56377" i="2"/>
  <c r="E56377" i="2"/>
  <c r="C56378" i="2"/>
  <c r="E56378" i="2" l="1"/>
  <c r="C56379" i="2"/>
  <c r="D56378" i="2"/>
  <c r="G56377" i="2"/>
  <c r="H56377" i="2" s="1"/>
  <c r="G56378" i="2" l="1"/>
  <c r="H56378" i="2" s="1"/>
  <c r="C56380" i="2"/>
  <c r="D56379" i="2"/>
  <c r="E56379" i="2"/>
  <c r="G56379" i="2" l="1"/>
  <c r="H56379" i="2" s="1"/>
  <c r="D56380" i="2"/>
  <c r="E56380" i="2"/>
  <c r="C56381" i="2"/>
  <c r="C56382" i="2" l="1"/>
  <c r="D56381" i="2"/>
  <c r="E56381" i="2"/>
  <c r="G56380" i="2"/>
  <c r="H56380" i="2" s="1"/>
  <c r="G56381" i="2" l="1"/>
  <c r="H56381" i="2" s="1"/>
  <c r="D56382" i="2"/>
  <c r="E56382" i="2"/>
  <c r="C56383" i="2"/>
  <c r="D56383" i="2" l="1"/>
  <c r="E56383" i="2"/>
  <c r="C56384" i="2"/>
  <c r="G56382" i="2"/>
  <c r="H56382" i="2" s="1"/>
  <c r="C56385" i="2" l="1"/>
  <c r="D56384" i="2"/>
  <c r="E56384" i="2"/>
  <c r="G56383" i="2"/>
  <c r="H56383" i="2" s="1"/>
  <c r="G56384" i="2" l="1"/>
  <c r="H56384" i="2" s="1"/>
  <c r="D56385" i="2"/>
  <c r="E56385" i="2"/>
  <c r="C56386" i="2"/>
  <c r="E56386" i="2" l="1"/>
  <c r="C56387" i="2"/>
  <c r="D56386" i="2"/>
  <c r="G56386" i="2" s="1"/>
  <c r="H56386" i="2" s="1"/>
  <c r="G56385" i="2"/>
  <c r="H56385" i="2" s="1"/>
  <c r="C56388" i="2" l="1"/>
  <c r="D56387" i="2"/>
  <c r="E56387" i="2"/>
  <c r="G56387" i="2" l="1"/>
  <c r="H56387" i="2" s="1"/>
  <c r="D56388" i="2"/>
  <c r="E56388" i="2"/>
  <c r="C56389" i="2"/>
  <c r="C56390" i="2" l="1"/>
  <c r="D56389" i="2"/>
  <c r="E56389" i="2"/>
  <c r="G56388" i="2"/>
  <c r="H56388" i="2" s="1"/>
  <c r="G56389" i="2" l="1"/>
  <c r="H56389" i="2" s="1"/>
  <c r="D56390" i="2"/>
  <c r="E56390" i="2"/>
  <c r="C56391" i="2"/>
  <c r="D56391" i="2" l="1"/>
  <c r="E56391" i="2"/>
  <c r="C56392" i="2"/>
  <c r="G56390" i="2"/>
  <c r="H56390" i="2" s="1"/>
  <c r="C56393" i="2" l="1"/>
  <c r="D56392" i="2"/>
  <c r="E56392" i="2"/>
  <c r="G56391" i="2"/>
  <c r="H56391" i="2" s="1"/>
  <c r="G56392" i="2" l="1"/>
  <c r="H56392" i="2" s="1"/>
  <c r="D56393" i="2"/>
  <c r="E56393" i="2"/>
  <c r="C56394" i="2"/>
  <c r="E56394" i="2" l="1"/>
  <c r="C56395" i="2"/>
  <c r="D56394" i="2"/>
  <c r="G56394" i="2" s="1"/>
  <c r="H56394" i="2" s="1"/>
  <c r="G56393" i="2"/>
  <c r="H56393" i="2" s="1"/>
  <c r="C56396" i="2" l="1"/>
  <c r="D56395" i="2"/>
  <c r="E56395" i="2"/>
  <c r="G56395" i="2" l="1"/>
  <c r="H56395" i="2" s="1"/>
  <c r="D56396" i="2"/>
  <c r="E56396" i="2"/>
  <c r="C56397" i="2"/>
  <c r="C56398" i="2" l="1"/>
  <c r="D56397" i="2"/>
  <c r="E56397" i="2"/>
  <c r="G56396" i="2"/>
  <c r="H56396" i="2" s="1"/>
  <c r="G56397" i="2" l="1"/>
  <c r="H56397" i="2" s="1"/>
  <c r="D56398" i="2"/>
  <c r="E56398" i="2"/>
  <c r="C56399" i="2"/>
  <c r="D56399" i="2" l="1"/>
  <c r="E56399" i="2"/>
  <c r="C56400" i="2"/>
  <c r="G56398" i="2"/>
  <c r="H56398" i="2" s="1"/>
  <c r="C56401" i="2" l="1"/>
  <c r="D56400" i="2"/>
  <c r="E56400" i="2"/>
  <c r="G56399" i="2"/>
  <c r="H56399" i="2" s="1"/>
  <c r="G56400" i="2" l="1"/>
  <c r="H56400" i="2" s="1"/>
  <c r="D56401" i="2"/>
  <c r="E56401" i="2"/>
  <c r="C56402" i="2"/>
  <c r="E56402" i="2" l="1"/>
  <c r="C56403" i="2"/>
  <c r="D56402" i="2"/>
  <c r="G56402" i="2" s="1"/>
  <c r="H56402" i="2" s="1"/>
  <c r="G56401" i="2"/>
  <c r="H56401" i="2" s="1"/>
  <c r="C56404" i="2" l="1"/>
  <c r="D56403" i="2"/>
  <c r="E56403" i="2"/>
  <c r="G56403" i="2" l="1"/>
  <c r="H56403" i="2" s="1"/>
  <c r="D56404" i="2"/>
  <c r="E56404" i="2"/>
  <c r="C56405" i="2"/>
  <c r="C56406" i="2" l="1"/>
  <c r="D56405" i="2"/>
  <c r="E56405" i="2"/>
  <c r="G56404" i="2"/>
  <c r="H56404" i="2" s="1"/>
  <c r="G56405" i="2" l="1"/>
  <c r="H56405" i="2" s="1"/>
  <c r="D56406" i="2"/>
  <c r="E56406" i="2"/>
  <c r="C56407" i="2"/>
  <c r="D56407" i="2" l="1"/>
  <c r="E56407" i="2"/>
  <c r="C56408" i="2"/>
  <c r="G56406" i="2"/>
  <c r="H56406" i="2" s="1"/>
  <c r="C56409" i="2" l="1"/>
  <c r="D56408" i="2"/>
  <c r="E56408" i="2"/>
  <c r="G56407" i="2"/>
  <c r="H56407" i="2" s="1"/>
  <c r="G56408" i="2" l="1"/>
  <c r="H56408" i="2" s="1"/>
  <c r="D56409" i="2"/>
  <c r="E56409" i="2"/>
  <c r="C56410" i="2"/>
  <c r="E56410" i="2" l="1"/>
  <c r="C56411" i="2"/>
  <c r="D56410" i="2"/>
  <c r="G56410" i="2" s="1"/>
  <c r="H56410" i="2" s="1"/>
  <c r="G56409" i="2"/>
  <c r="H56409" i="2" s="1"/>
  <c r="C56412" i="2" l="1"/>
  <c r="D56411" i="2"/>
  <c r="E56411" i="2"/>
  <c r="G56411" i="2" l="1"/>
  <c r="H56411" i="2" s="1"/>
  <c r="D56412" i="2"/>
  <c r="E56412" i="2"/>
  <c r="C56413" i="2"/>
  <c r="C56414" i="2" l="1"/>
  <c r="D56413" i="2"/>
  <c r="E56413" i="2"/>
  <c r="G56412" i="2"/>
  <c r="H56412" i="2" s="1"/>
  <c r="G56413" i="2" l="1"/>
  <c r="H56413" i="2" s="1"/>
  <c r="D56414" i="2"/>
  <c r="E56414" i="2"/>
  <c r="C56415" i="2"/>
  <c r="D56415" i="2" l="1"/>
  <c r="E56415" i="2"/>
  <c r="C56416" i="2"/>
  <c r="G56414" i="2"/>
  <c r="H56414" i="2" s="1"/>
  <c r="C56417" i="2" l="1"/>
  <c r="D56416" i="2"/>
  <c r="E56416" i="2"/>
  <c r="G56415" i="2"/>
  <c r="H56415" i="2" s="1"/>
  <c r="G56416" i="2" l="1"/>
  <c r="H56416" i="2" s="1"/>
  <c r="D56417" i="2"/>
  <c r="E56417" i="2"/>
  <c r="C56418" i="2"/>
  <c r="E56418" i="2" l="1"/>
  <c r="C56419" i="2"/>
  <c r="D56418" i="2"/>
  <c r="G56418" i="2" s="1"/>
  <c r="H56418" i="2" s="1"/>
  <c r="G56417" i="2"/>
  <c r="H56417" i="2" s="1"/>
  <c r="C56420" i="2" l="1"/>
  <c r="D56419" i="2"/>
  <c r="E56419" i="2"/>
  <c r="G56419" i="2" l="1"/>
  <c r="H56419" i="2" s="1"/>
  <c r="D56420" i="2"/>
  <c r="E56420" i="2"/>
  <c r="C56421" i="2"/>
  <c r="C56422" i="2" l="1"/>
  <c r="D56421" i="2"/>
  <c r="E56421" i="2"/>
  <c r="G56420" i="2"/>
  <c r="H56420" i="2" s="1"/>
  <c r="G56421" i="2" l="1"/>
  <c r="H56421" i="2" s="1"/>
  <c r="D56422" i="2"/>
  <c r="E56422" i="2"/>
  <c r="C56423" i="2"/>
  <c r="D56423" i="2" l="1"/>
  <c r="E56423" i="2"/>
  <c r="C56424" i="2"/>
  <c r="G56422" i="2"/>
  <c r="H56422" i="2" s="1"/>
  <c r="C56425" i="2" l="1"/>
  <c r="D56424" i="2"/>
  <c r="E56424" i="2"/>
  <c r="G56423" i="2"/>
  <c r="H56423" i="2" s="1"/>
  <c r="G56424" i="2" l="1"/>
  <c r="H56424" i="2" s="1"/>
  <c r="D56425" i="2"/>
  <c r="E56425" i="2"/>
  <c r="C56426" i="2"/>
  <c r="E56426" i="2" l="1"/>
  <c r="C56427" i="2"/>
  <c r="D56426" i="2"/>
  <c r="G56426" i="2" s="1"/>
  <c r="H56426" i="2" s="1"/>
  <c r="G56425" i="2"/>
  <c r="H56425" i="2" s="1"/>
  <c r="C56428" i="2" l="1"/>
  <c r="D56427" i="2"/>
  <c r="E56427" i="2"/>
  <c r="G56427" i="2" l="1"/>
  <c r="H56427" i="2" s="1"/>
  <c r="D56428" i="2"/>
  <c r="E56428" i="2"/>
  <c r="C56429" i="2"/>
  <c r="C56430" i="2" l="1"/>
  <c r="D56429" i="2"/>
  <c r="E56429" i="2"/>
  <c r="G56428" i="2"/>
  <c r="H56428" i="2" s="1"/>
  <c r="G56429" i="2" l="1"/>
  <c r="H56429" i="2" s="1"/>
  <c r="D56430" i="2"/>
  <c r="E56430" i="2"/>
  <c r="C56431" i="2"/>
  <c r="D56431" i="2" l="1"/>
  <c r="E56431" i="2"/>
  <c r="C56432" i="2"/>
  <c r="G56430" i="2"/>
  <c r="H56430" i="2" s="1"/>
  <c r="C56433" i="2" l="1"/>
  <c r="D56432" i="2"/>
  <c r="E56432" i="2"/>
  <c r="G56431" i="2"/>
  <c r="H56431" i="2" s="1"/>
  <c r="G56432" i="2" l="1"/>
  <c r="H56432" i="2" s="1"/>
  <c r="D56433" i="2"/>
  <c r="E56433" i="2"/>
  <c r="C56434" i="2"/>
  <c r="E56434" i="2" l="1"/>
  <c r="C56435" i="2"/>
  <c r="D56434" i="2"/>
  <c r="G56434" i="2" s="1"/>
  <c r="H56434" i="2" s="1"/>
  <c r="G56433" i="2"/>
  <c r="H56433" i="2" s="1"/>
  <c r="C56436" i="2" l="1"/>
  <c r="D56435" i="2"/>
  <c r="E56435" i="2"/>
  <c r="G56435" i="2" l="1"/>
  <c r="H56435" i="2" s="1"/>
  <c r="D56436" i="2"/>
  <c r="E56436" i="2"/>
  <c r="C56437" i="2"/>
  <c r="C56438" i="2" l="1"/>
  <c r="D56437" i="2"/>
  <c r="E56437" i="2"/>
  <c r="G56436" i="2"/>
  <c r="H56436" i="2" s="1"/>
  <c r="G56437" i="2" l="1"/>
  <c r="H56437" i="2" s="1"/>
  <c r="D56438" i="2"/>
  <c r="E56438" i="2"/>
  <c r="C56439" i="2"/>
  <c r="D56439" i="2" l="1"/>
  <c r="E56439" i="2"/>
  <c r="C56440" i="2"/>
  <c r="G56438" i="2"/>
  <c r="H56438" i="2" s="1"/>
  <c r="C56441" i="2" l="1"/>
  <c r="D56440" i="2"/>
  <c r="E56440" i="2"/>
  <c r="G56439" i="2"/>
  <c r="H56439" i="2" s="1"/>
  <c r="G56440" i="2" l="1"/>
  <c r="H56440" i="2" s="1"/>
  <c r="D56441" i="2"/>
  <c r="E56441" i="2"/>
  <c r="C56442" i="2"/>
  <c r="E56442" i="2" l="1"/>
  <c r="C56443" i="2"/>
  <c r="D56442" i="2"/>
  <c r="G56442" i="2" s="1"/>
  <c r="H56442" i="2" s="1"/>
  <c r="G56441" i="2"/>
  <c r="H56441" i="2" s="1"/>
  <c r="C56444" i="2" l="1"/>
  <c r="D56443" i="2"/>
  <c r="E56443" i="2"/>
  <c r="G56443" i="2" l="1"/>
  <c r="H56443" i="2" s="1"/>
  <c r="D56444" i="2"/>
  <c r="E56444" i="2"/>
  <c r="C56445" i="2"/>
  <c r="C56446" i="2" l="1"/>
  <c r="D56445" i="2"/>
  <c r="E56445" i="2"/>
  <c r="G56444" i="2"/>
  <c r="H56444" i="2" s="1"/>
  <c r="G56445" i="2" l="1"/>
  <c r="H56445" i="2" s="1"/>
  <c r="D56446" i="2"/>
  <c r="E56446" i="2"/>
  <c r="C56447" i="2"/>
  <c r="D56447" i="2" l="1"/>
  <c r="E56447" i="2"/>
  <c r="C56448" i="2"/>
  <c r="G56446" i="2"/>
  <c r="H56446" i="2" s="1"/>
  <c r="C56449" i="2" l="1"/>
  <c r="D56448" i="2"/>
  <c r="E56448" i="2"/>
  <c r="G56447" i="2"/>
  <c r="H56447" i="2" s="1"/>
  <c r="G56448" i="2" l="1"/>
  <c r="H56448" i="2" s="1"/>
  <c r="D56449" i="2"/>
  <c r="E56449" i="2"/>
  <c r="C56450" i="2"/>
  <c r="E56450" i="2" l="1"/>
  <c r="C56451" i="2"/>
  <c r="D56450" i="2"/>
  <c r="G56449" i="2"/>
  <c r="H56449" i="2" s="1"/>
  <c r="G56450" i="2" l="1"/>
  <c r="H56450" i="2" s="1"/>
  <c r="C56452" i="2"/>
  <c r="D56451" i="2"/>
  <c r="E56451" i="2"/>
  <c r="G56451" i="2" l="1"/>
  <c r="H56451" i="2" s="1"/>
  <c r="D56452" i="2"/>
  <c r="E56452" i="2"/>
  <c r="C56453" i="2"/>
  <c r="C56454" i="2" l="1"/>
  <c r="D56453" i="2"/>
  <c r="E56453" i="2"/>
  <c r="G56452" i="2"/>
  <c r="H56452" i="2" s="1"/>
  <c r="G56453" i="2" l="1"/>
  <c r="H56453" i="2" s="1"/>
  <c r="D56454" i="2"/>
  <c r="E56454" i="2"/>
  <c r="C56455" i="2"/>
  <c r="D56455" i="2" l="1"/>
  <c r="E56455" i="2"/>
  <c r="C56456" i="2"/>
  <c r="G56454" i="2"/>
  <c r="H56454" i="2" s="1"/>
  <c r="C56457" i="2" l="1"/>
  <c r="D56456" i="2"/>
  <c r="E56456" i="2"/>
  <c r="G56455" i="2"/>
  <c r="H56455" i="2" s="1"/>
  <c r="G56456" i="2" l="1"/>
  <c r="H56456" i="2" s="1"/>
  <c r="D56457" i="2"/>
  <c r="E56457" i="2"/>
  <c r="C56458" i="2"/>
  <c r="E56458" i="2" l="1"/>
  <c r="C56459" i="2"/>
  <c r="D56458" i="2"/>
  <c r="G56458" i="2" s="1"/>
  <c r="H56458" i="2" s="1"/>
  <c r="G56457" i="2"/>
  <c r="H56457" i="2" s="1"/>
  <c r="C56460" i="2" l="1"/>
  <c r="D56459" i="2"/>
  <c r="E56459" i="2"/>
  <c r="G56459" i="2" l="1"/>
  <c r="H56459" i="2" s="1"/>
  <c r="D56460" i="2"/>
  <c r="E56460" i="2"/>
  <c r="C56461" i="2"/>
  <c r="C56462" i="2" l="1"/>
  <c r="D56461" i="2"/>
  <c r="E56461" i="2"/>
  <c r="G56460" i="2"/>
  <c r="H56460" i="2" s="1"/>
  <c r="G56461" i="2" l="1"/>
  <c r="H56461" i="2" s="1"/>
  <c r="D56462" i="2"/>
  <c r="E56462" i="2"/>
  <c r="C56463" i="2"/>
  <c r="D56463" i="2" l="1"/>
  <c r="E56463" i="2"/>
  <c r="C56464" i="2"/>
  <c r="G56462" i="2"/>
  <c r="H56462" i="2" s="1"/>
  <c r="C56465" i="2" l="1"/>
  <c r="D56464" i="2"/>
  <c r="E56464" i="2"/>
  <c r="G56463" i="2"/>
  <c r="H56463" i="2" s="1"/>
  <c r="G56464" i="2" l="1"/>
  <c r="H56464" i="2" s="1"/>
  <c r="D56465" i="2"/>
  <c r="E56465" i="2"/>
  <c r="C56466" i="2"/>
  <c r="E56466" i="2" l="1"/>
  <c r="C56467" i="2"/>
  <c r="D56466" i="2"/>
  <c r="G56466" i="2" s="1"/>
  <c r="H56466" i="2" s="1"/>
  <c r="G56465" i="2"/>
  <c r="H56465" i="2" s="1"/>
  <c r="C56468" i="2" l="1"/>
  <c r="D56467" i="2"/>
  <c r="E56467" i="2"/>
  <c r="G56467" i="2" l="1"/>
  <c r="H56467" i="2" s="1"/>
  <c r="D56468" i="2"/>
  <c r="E56468" i="2"/>
  <c r="C56469" i="2"/>
  <c r="C56470" i="2" l="1"/>
  <c r="D56469" i="2"/>
  <c r="E56469" i="2"/>
  <c r="G56468" i="2"/>
  <c r="H56468" i="2" s="1"/>
  <c r="G56469" i="2" l="1"/>
  <c r="H56469" i="2" s="1"/>
  <c r="D56470" i="2"/>
  <c r="E56470" i="2"/>
  <c r="C56471" i="2"/>
  <c r="D56471" i="2" l="1"/>
  <c r="E56471" i="2"/>
  <c r="C56472" i="2"/>
  <c r="G56470" i="2"/>
  <c r="H56470" i="2" s="1"/>
  <c r="C56473" i="2" l="1"/>
  <c r="D56472" i="2"/>
  <c r="E56472" i="2"/>
  <c r="G56471" i="2"/>
  <c r="H56471" i="2" s="1"/>
  <c r="G56472" i="2" l="1"/>
  <c r="H56472" i="2" s="1"/>
  <c r="D56473" i="2"/>
  <c r="E56473" i="2"/>
  <c r="C56474" i="2"/>
  <c r="E56474" i="2" l="1"/>
  <c r="C56475" i="2"/>
  <c r="D56474" i="2"/>
  <c r="G56474" i="2" s="1"/>
  <c r="H56474" i="2" s="1"/>
  <c r="G56473" i="2"/>
  <c r="H56473" i="2" s="1"/>
  <c r="C56476" i="2" l="1"/>
  <c r="D56475" i="2"/>
  <c r="E56475" i="2"/>
  <c r="G56475" i="2" l="1"/>
  <c r="H56475" i="2" s="1"/>
  <c r="D56476" i="2"/>
  <c r="E56476" i="2"/>
  <c r="C56477" i="2"/>
  <c r="C56478" i="2" l="1"/>
  <c r="D56477" i="2"/>
  <c r="E56477" i="2"/>
  <c r="G56476" i="2"/>
  <c r="H56476" i="2" s="1"/>
  <c r="G56477" i="2" l="1"/>
  <c r="H56477" i="2" s="1"/>
  <c r="D56478" i="2"/>
  <c r="E56478" i="2"/>
  <c r="C56479" i="2"/>
  <c r="D56479" i="2" l="1"/>
  <c r="E56479" i="2"/>
  <c r="C56480" i="2"/>
  <c r="G56478" i="2"/>
  <c r="H56478" i="2" s="1"/>
  <c r="C56481" i="2" l="1"/>
  <c r="D56480" i="2"/>
  <c r="E56480" i="2"/>
  <c r="G56479" i="2"/>
  <c r="H56479" i="2" s="1"/>
  <c r="G56480" i="2" l="1"/>
  <c r="H56480" i="2" s="1"/>
  <c r="D56481" i="2"/>
  <c r="E56481" i="2"/>
  <c r="C56482" i="2"/>
  <c r="E56482" i="2" l="1"/>
  <c r="C56483" i="2"/>
  <c r="D56482" i="2"/>
  <c r="G56482" i="2" s="1"/>
  <c r="H56482" i="2" s="1"/>
  <c r="G56481" i="2"/>
  <c r="H56481" i="2" s="1"/>
  <c r="C56484" i="2" l="1"/>
  <c r="D56483" i="2"/>
  <c r="E56483" i="2"/>
  <c r="G56483" i="2" l="1"/>
  <c r="H56483" i="2" s="1"/>
  <c r="D56484" i="2"/>
  <c r="E56484" i="2"/>
  <c r="C56485" i="2"/>
  <c r="C56486" i="2" l="1"/>
  <c r="D56485" i="2"/>
  <c r="E56485" i="2"/>
  <c r="G56484" i="2"/>
  <c r="H56484" i="2" s="1"/>
  <c r="G56485" i="2" l="1"/>
  <c r="H56485" i="2" s="1"/>
  <c r="D56486" i="2"/>
  <c r="E56486" i="2"/>
  <c r="C56487" i="2"/>
  <c r="D56487" i="2" l="1"/>
  <c r="E56487" i="2"/>
  <c r="C56488" i="2"/>
  <c r="G56486" i="2"/>
  <c r="H56486" i="2" s="1"/>
  <c r="C56489" i="2" l="1"/>
  <c r="D56488" i="2"/>
  <c r="E56488" i="2"/>
  <c r="G56487" i="2"/>
  <c r="H56487" i="2" s="1"/>
  <c r="G56488" i="2" l="1"/>
  <c r="H56488" i="2" s="1"/>
  <c r="D56489" i="2"/>
  <c r="E56489" i="2"/>
  <c r="C56490" i="2"/>
  <c r="E56490" i="2" l="1"/>
  <c r="C56491" i="2"/>
  <c r="D56490" i="2"/>
  <c r="G56490" i="2" s="1"/>
  <c r="H56490" i="2" s="1"/>
  <c r="G56489" i="2"/>
  <c r="H56489" i="2" s="1"/>
  <c r="C56492" i="2" l="1"/>
  <c r="D56491" i="2"/>
  <c r="E56491" i="2"/>
  <c r="G56491" i="2" l="1"/>
  <c r="H56491" i="2" s="1"/>
  <c r="D56492" i="2"/>
  <c r="E56492" i="2"/>
  <c r="C56493" i="2"/>
  <c r="C56494" i="2" l="1"/>
  <c r="D56493" i="2"/>
  <c r="E56493" i="2"/>
  <c r="G56492" i="2"/>
  <c r="H56492" i="2" s="1"/>
  <c r="G56493" i="2" l="1"/>
  <c r="H56493" i="2" s="1"/>
  <c r="D56494" i="2"/>
  <c r="E56494" i="2"/>
  <c r="C56495" i="2"/>
  <c r="D56495" i="2" l="1"/>
  <c r="E56495" i="2"/>
  <c r="C56496" i="2"/>
  <c r="G56494" i="2"/>
  <c r="H56494" i="2" s="1"/>
  <c r="C56497" i="2" l="1"/>
  <c r="D56496" i="2"/>
  <c r="E56496" i="2"/>
  <c r="G56495" i="2"/>
  <c r="H56495" i="2" s="1"/>
  <c r="G56496" i="2" l="1"/>
  <c r="H56496" i="2" s="1"/>
  <c r="D56497" i="2"/>
  <c r="E56497" i="2"/>
  <c r="C56498" i="2"/>
  <c r="E56498" i="2" l="1"/>
  <c r="C56499" i="2"/>
  <c r="D56498" i="2"/>
  <c r="G56498" i="2" s="1"/>
  <c r="H56498" i="2" s="1"/>
  <c r="G56497" i="2"/>
  <c r="H56497" i="2" s="1"/>
  <c r="C56500" i="2" l="1"/>
  <c r="D56499" i="2"/>
  <c r="E56499" i="2"/>
  <c r="G56499" i="2" l="1"/>
  <c r="H56499" i="2" s="1"/>
  <c r="D56500" i="2"/>
  <c r="E56500" i="2"/>
  <c r="C56501" i="2"/>
  <c r="C56502" i="2" l="1"/>
  <c r="D56501" i="2"/>
  <c r="E56501" i="2"/>
  <c r="G56500" i="2"/>
  <c r="H56500" i="2" s="1"/>
  <c r="G56501" i="2" l="1"/>
  <c r="H56501" i="2" s="1"/>
  <c r="D56502" i="2"/>
  <c r="E56502" i="2"/>
  <c r="C56503" i="2"/>
  <c r="D56503" i="2" l="1"/>
  <c r="E56503" i="2"/>
  <c r="C56504" i="2"/>
  <c r="G56502" i="2"/>
  <c r="H56502" i="2" s="1"/>
  <c r="C56505" i="2" l="1"/>
  <c r="D56504" i="2"/>
  <c r="E56504" i="2"/>
  <c r="G56503" i="2"/>
  <c r="H56503" i="2" s="1"/>
  <c r="G56504" i="2" l="1"/>
  <c r="H56504" i="2" s="1"/>
  <c r="D56505" i="2"/>
  <c r="E56505" i="2"/>
  <c r="C56506" i="2"/>
  <c r="E56506" i="2" l="1"/>
  <c r="C56507" i="2"/>
  <c r="D56506" i="2"/>
  <c r="G56506" i="2" s="1"/>
  <c r="H56506" i="2" s="1"/>
  <c r="G56505" i="2"/>
  <c r="H56505" i="2" s="1"/>
  <c r="C56508" i="2" l="1"/>
  <c r="D56507" i="2"/>
  <c r="E56507" i="2"/>
  <c r="G56507" i="2" l="1"/>
  <c r="H56507" i="2" s="1"/>
  <c r="D56508" i="2"/>
  <c r="E56508" i="2"/>
  <c r="C56509" i="2"/>
  <c r="C56510" i="2" l="1"/>
  <c r="D56509" i="2"/>
  <c r="E56509" i="2"/>
  <c r="G56508" i="2"/>
  <c r="H56508" i="2" s="1"/>
  <c r="G56509" i="2" l="1"/>
  <c r="H56509" i="2" s="1"/>
  <c r="D56510" i="2"/>
  <c r="E56510" i="2"/>
  <c r="C56511" i="2"/>
  <c r="D56511" i="2" l="1"/>
  <c r="E56511" i="2"/>
  <c r="C56512" i="2"/>
  <c r="G56510" i="2"/>
  <c r="H56510" i="2" s="1"/>
  <c r="C56513" i="2" l="1"/>
  <c r="D56512" i="2"/>
  <c r="E56512" i="2"/>
  <c r="G56511" i="2"/>
  <c r="H56511" i="2" s="1"/>
  <c r="G56512" i="2" l="1"/>
  <c r="H56512" i="2" s="1"/>
  <c r="D56513" i="2"/>
  <c r="E56513" i="2"/>
  <c r="C56514" i="2"/>
  <c r="E56514" i="2" l="1"/>
  <c r="C56515" i="2"/>
  <c r="D56514" i="2"/>
  <c r="G56514" i="2" s="1"/>
  <c r="H56514" i="2" s="1"/>
  <c r="G56513" i="2"/>
  <c r="H56513" i="2" s="1"/>
  <c r="C56516" i="2" l="1"/>
  <c r="D56515" i="2"/>
  <c r="E56515" i="2"/>
  <c r="G56515" i="2" l="1"/>
  <c r="H56515" i="2" s="1"/>
  <c r="D56516" i="2"/>
  <c r="E56516" i="2"/>
  <c r="C56517" i="2"/>
  <c r="C56518" i="2" l="1"/>
  <c r="D56517" i="2"/>
  <c r="E56517" i="2"/>
  <c r="G56516" i="2"/>
  <c r="H56516" i="2" s="1"/>
  <c r="G56517" i="2" l="1"/>
  <c r="H56517" i="2" s="1"/>
  <c r="D56518" i="2"/>
  <c r="E56518" i="2"/>
  <c r="C56519" i="2"/>
  <c r="D56519" i="2" l="1"/>
  <c r="E56519" i="2"/>
  <c r="C56520" i="2"/>
  <c r="G56518" i="2"/>
  <c r="H56518" i="2" s="1"/>
  <c r="C56521" i="2" l="1"/>
  <c r="D56520" i="2"/>
  <c r="E56520" i="2"/>
  <c r="G56519" i="2"/>
  <c r="H56519" i="2" s="1"/>
  <c r="G56520" i="2" l="1"/>
  <c r="H56520" i="2" s="1"/>
  <c r="D56521" i="2"/>
  <c r="E56521" i="2"/>
  <c r="C56522" i="2"/>
  <c r="E56522" i="2" l="1"/>
  <c r="C56523" i="2"/>
  <c r="D56522" i="2"/>
  <c r="G56521" i="2"/>
  <c r="H56521" i="2" s="1"/>
  <c r="G56522" i="2" l="1"/>
  <c r="H56522" i="2" s="1"/>
  <c r="C56524" i="2"/>
  <c r="D56523" i="2"/>
  <c r="E56523" i="2"/>
  <c r="G56523" i="2" l="1"/>
  <c r="H56523" i="2" s="1"/>
  <c r="D56524" i="2"/>
  <c r="E56524" i="2"/>
  <c r="C56525" i="2"/>
  <c r="C56526" i="2" l="1"/>
  <c r="D56525" i="2"/>
  <c r="E56525" i="2"/>
  <c r="G56524" i="2"/>
  <c r="H56524" i="2" s="1"/>
  <c r="G56525" i="2" l="1"/>
  <c r="H56525" i="2" s="1"/>
  <c r="D56526" i="2"/>
  <c r="E56526" i="2"/>
  <c r="C56527" i="2"/>
  <c r="D56527" i="2" l="1"/>
  <c r="E56527" i="2"/>
  <c r="C56528" i="2"/>
  <c r="G56526" i="2"/>
  <c r="H56526" i="2" s="1"/>
  <c r="C56529" i="2" l="1"/>
  <c r="D56528" i="2"/>
  <c r="E56528" i="2"/>
  <c r="G56527" i="2"/>
  <c r="H56527" i="2" s="1"/>
  <c r="G56528" i="2" l="1"/>
  <c r="H56528" i="2" s="1"/>
  <c r="D56529" i="2"/>
  <c r="E56529" i="2"/>
  <c r="C56530" i="2"/>
  <c r="E56530" i="2" l="1"/>
  <c r="C56531" i="2"/>
  <c r="D56530" i="2"/>
  <c r="G56529" i="2"/>
  <c r="H56529" i="2" s="1"/>
  <c r="G56530" i="2" l="1"/>
  <c r="H56530" i="2" s="1"/>
  <c r="C56532" i="2"/>
  <c r="D56531" i="2"/>
  <c r="E56531" i="2"/>
  <c r="G56531" i="2" l="1"/>
  <c r="H56531" i="2" s="1"/>
  <c r="D56532" i="2"/>
  <c r="E56532" i="2"/>
  <c r="C56533" i="2"/>
  <c r="C56534" i="2" l="1"/>
  <c r="D56533" i="2"/>
  <c r="E56533" i="2"/>
  <c r="G56532" i="2"/>
  <c r="H56532" i="2" s="1"/>
  <c r="G56533" i="2" l="1"/>
  <c r="H56533" i="2" s="1"/>
  <c r="D56534" i="2"/>
  <c r="E56534" i="2"/>
  <c r="C56535" i="2"/>
  <c r="D56535" i="2" l="1"/>
  <c r="E56535" i="2"/>
  <c r="C56536" i="2"/>
  <c r="G56534" i="2"/>
  <c r="H56534" i="2" s="1"/>
  <c r="C56537" i="2" l="1"/>
  <c r="D56536" i="2"/>
  <c r="E56536" i="2"/>
  <c r="G56535" i="2"/>
  <c r="H56535" i="2" s="1"/>
  <c r="G56536" i="2" l="1"/>
  <c r="H56536" i="2" s="1"/>
  <c r="D56537" i="2"/>
  <c r="E56537" i="2"/>
  <c r="C56538" i="2"/>
  <c r="E56538" i="2" l="1"/>
  <c r="C56539" i="2"/>
  <c r="D56538" i="2"/>
  <c r="G56537" i="2"/>
  <c r="H56537" i="2" s="1"/>
  <c r="G56538" i="2" l="1"/>
  <c r="H56538" i="2" s="1"/>
  <c r="C56540" i="2"/>
  <c r="D56539" i="2"/>
  <c r="E56539" i="2"/>
  <c r="G56539" i="2" l="1"/>
  <c r="H56539" i="2" s="1"/>
  <c r="D56540" i="2"/>
  <c r="E56540" i="2"/>
  <c r="C56541" i="2"/>
  <c r="C56542" i="2" l="1"/>
  <c r="D56541" i="2"/>
  <c r="E56541" i="2"/>
  <c r="G56540" i="2"/>
  <c r="H56540" i="2" s="1"/>
  <c r="G56541" i="2" l="1"/>
  <c r="H56541" i="2" s="1"/>
  <c r="D56542" i="2"/>
  <c r="E56542" i="2"/>
  <c r="C56543" i="2"/>
  <c r="D56543" i="2" l="1"/>
  <c r="E56543" i="2"/>
  <c r="C56544" i="2"/>
  <c r="G56542" i="2"/>
  <c r="H56542" i="2" s="1"/>
  <c r="C56545" i="2" l="1"/>
  <c r="D56544" i="2"/>
  <c r="E56544" i="2"/>
  <c r="G56543" i="2"/>
  <c r="H56543" i="2" s="1"/>
  <c r="G56544" i="2" l="1"/>
  <c r="H56544" i="2" s="1"/>
  <c r="D56545" i="2"/>
  <c r="E56545" i="2"/>
  <c r="C56546" i="2"/>
  <c r="E56546" i="2" l="1"/>
  <c r="C56547" i="2"/>
  <c r="D56546" i="2"/>
  <c r="G56546" i="2" s="1"/>
  <c r="H56546" i="2" s="1"/>
  <c r="G56545" i="2"/>
  <c r="H56545" i="2" s="1"/>
  <c r="C56548" i="2" l="1"/>
  <c r="D56547" i="2"/>
  <c r="E56547" i="2"/>
  <c r="G56547" i="2" l="1"/>
  <c r="H56547" i="2" s="1"/>
  <c r="D56548" i="2"/>
  <c r="E56548" i="2"/>
  <c r="C56549" i="2"/>
  <c r="C56550" i="2" l="1"/>
  <c r="D56549" i="2"/>
  <c r="E56549" i="2"/>
  <c r="G56548" i="2"/>
  <c r="H56548" i="2" s="1"/>
  <c r="G56549" i="2" l="1"/>
  <c r="H56549" i="2" s="1"/>
  <c r="D56550" i="2"/>
  <c r="E56550" i="2"/>
  <c r="C56551" i="2"/>
  <c r="D56551" i="2" l="1"/>
  <c r="E56551" i="2"/>
  <c r="C56552" i="2"/>
  <c r="G56550" i="2"/>
  <c r="H56550" i="2" s="1"/>
  <c r="C56553" i="2" l="1"/>
  <c r="D56552" i="2"/>
  <c r="E56552" i="2"/>
  <c r="G56551" i="2"/>
  <c r="H56551" i="2" s="1"/>
  <c r="G56552" i="2" l="1"/>
  <c r="H56552" i="2" s="1"/>
  <c r="D56553" i="2"/>
  <c r="E56553" i="2"/>
  <c r="C56554" i="2"/>
  <c r="E56554" i="2" l="1"/>
  <c r="C56555" i="2"/>
  <c r="D56554" i="2"/>
  <c r="G56554" i="2" s="1"/>
  <c r="H56554" i="2" s="1"/>
  <c r="G56553" i="2"/>
  <c r="H56553" i="2" s="1"/>
  <c r="C56556" i="2" l="1"/>
  <c r="D56555" i="2"/>
  <c r="E56555" i="2"/>
  <c r="G56555" i="2" l="1"/>
  <c r="H56555" i="2" s="1"/>
  <c r="D56556" i="2"/>
  <c r="E56556" i="2"/>
  <c r="C56557" i="2"/>
  <c r="C56558" i="2" l="1"/>
  <c r="D56557" i="2"/>
  <c r="E56557" i="2"/>
  <c r="G56556" i="2"/>
  <c r="H56556" i="2" s="1"/>
  <c r="G56557" i="2" l="1"/>
  <c r="H56557" i="2" s="1"/>
  <c r="D56558" i="2"/>
  <c r="E56558" i="2"/>
  <c r="C56559" i="2"/>
  <c r="D56559" i="2" l="1"/>
  <c r="E56559" i="2"/>
  <c r="C56560" i="2"/>
  <c r="G56558" i="2"/>
  <c r="H56558" i="2" s="1"/>
  <c r="C56561" i="2" l="1"/>
  <c r="D56560" i="2"/>
  <c r="E56560" i="2"/>
  <c r="G56559" i="2"/>
  <c r="H56559" i="2" s="1"/>
  <c r="G56560" i="2" l="1"/>
  <c r="H56560" i="2" s="1"/>
  <c r="D56561" i="2"/>
  <c r="E56561" i="2"/>
  <c r="C56562" i="2"/>
  <c r="E56562" i="2" l="1"/>
  <c r="C56563" i="2"/>
  <c r="D56562" i="2"/>
  <c r="G56562" i="2" s="1"/>
  <c r="H56562" i="2" s="1"/>
  <c r="G56561" i="2"/>
  <c r="H56561" i="2" s="1"/>
  <c r="C56564" i="2" l="1"/>
  <c r="D56563" i="2"/>
  <c r="E56563" i="2"/>
  <c r="G56563" i="2" l="1"/>
  <c r="H56563" i="2" s="1"/>
  <c r="D56564" i="2"/>
  <c r="E56564" i="2"/>
  <c r="C56565" i="2"/>
  <c r="C56566" i="2" l="1"/>
  <c r="D56565" i="2"/>
  <c r="E56565" i="2"/>
  <c r="G56564" i="2"/>
  <c r="H56564" i="2" s="1"/>
  <c r="G56565" i="2" l="1"/>
  <c r="H56565" i="2" s="1"/>
  <c r="D56566" i="2"/>
  <c r="E56566" i="2"/>
  <c r="C56567" i="2"/>
  <c r="D56567" i="2" l="1"/>
  <c r="E56567" i="2"/>
  <c r="C56568" i="2"/>
  <c r="G56566" i="2"/>
  <c r="H56566" i="2" s="1"/>
  <c r="C56569" i="2" l="1"/>
  <c r="D56568" i="2"/>
  <c r="E56568" i="2"/>
  <c r="G56567" i="2"/>
  <c r="H56567" i="2" s="1"/>
  <c r="G56568" i="2" l="1"/>
  <c r="H56568" i="2" s="1"/>
  <c r="D56569" i="2"/>
  <c r="E56569" i="2"/>
  <c r="C56570" i="2"/>
  <c r="E56570" i="2" l="1"/>
  <c r="C56571" i="2"/>
  <c r="D56570" i="2"/>
  <c r="G56570" i="2" s="1"/>
  <c r="H56570" i="2" s="1"/>
  <c r="G56569" i="2"/>
  <c r="H56569" i="2" s="1"/>
  <c r="C56572" i="2" l="1"/>
  <c r="D56571" i="2"/>
  <c r="E56571" i="2"/>
  <c r="G56571" i="2" l="1"/>
  <c r="H56571" i="2" s="1"/>
  <c r="D56572" i="2"/>
  <c r="E56572" i="2"/>
  <c r="C56573" i="2"/>
  <c r="C56574" i="2" l="1"/>
  <c r="D56573" i="2"/>
  <c r="E56573" i="2"/>
  <c r="G56572" i="2"/>
  <c r="H56572" i="2" s="1"/>
  <c r="G56573" i="2" l="1"/>
  <c r="H56573" i="2" s="1"/>
  <c r="D56574" i="2"/>
  <c r="E56574" i="2"/>
  <c r="C56575" i="2"/>
  <c r="D56575" i="2" l="1"/>
  <c r="E56575" i="2"/>
  <c r="C56576" i="2"/>
  <c r="G56574" i="2"/>
  <c r="H56574" i="2" s="1"/>
  <c r="C56577" i="2" l="1"/>
  <c r="D56576" i="2"/>
  <c r="E56576" i="2"/>
  <c r="G56575" i="2"/>
  <c r="H56575" i="2" s="1"/>
  <c r="G56576" i="2" l="1"/>
  <c r="H56576" i="2" s="1"/>
  <c r="D56577" i="2"/>
  <c r="E56577" i="2"/>
  <c r="C56578" i="2"/>
  <c r="E56578" i="2" l="1"/>
  <c r="C56579" i="2"/>
  <c r="D56578" i="2"/>
  <c r="G56577" i="2"/>
  <c r="H56577" i="2" s="1"/>
  <c r="G56578" i="2" l="1"/>
  <c r="H56578" i="2" s="1"/>
  <c r="C56580" i="2"/>
  <c r="D56579" i="2"/>
  <c r="E56579" i="2"/>
  <c r="G56579" i="2" l="1"/>
  <c r="H56579" i="2" s="1"/>
  <c r="D56580" i="2"/>
  <c r="E56580" i="2"/>
  <c r="C56581" i="2"/>
  <c r="G56580" i="2" l="1"/>
  <c r="H56580" i="2" s="1"/>
  <c r="C56582" i="2"/>
  <c r="D56581" i="2"/>
  <c r="E56581" i="2"/>
  <c r="G56581" i="2" l="1"/>
  <c r="H56581" i="2" s="1"/>
  <c r="D56582" i="2"/>
  <c r="E56582" i="2"/>
  <c r="C56583" i="2"/>
  <c r="D56583" i="2" l="1"/>
  <c r="E56583" i="2"/>
  <c r="C56584" i="2"/>
  <c r="G56582" i="2"/>
  <c r="H56582" i="2" s="1"/>
  <c r="C56585" i="2" l="1"/>
  <c r="D56584" i="2"/>
  <c r="E56584" i="2"/>
  <c r="G56583" i="2"/>
  <c r="H56583" i="2" s="1"/>
  <c r="G56584" i="2" l="1"/>
  <c r="H56584" i="2" s="1"/>
  <c r="D56585" i="2"/>
  <c r="E56585" i="2"/>
  <c r="C56586" i="2"/>
  <c r="E56586" i="2" l="1"/>
  <c r="C56587" i="2"/>
  <c r="D56586" i="2"/>
  <c r="G56586" i="2" s="1"/>
  <c r="H56586" i="2" s="1"/>
  <c r="G56585" i="2"/>
  <c r="H56585" i="2" s="1"/>
  <c r="C56588" i="2" l="1"/>
  <c r="D56587" i="2"/>
  <c r="E56587" i="2"/>
  <c r="G56587" i="2" l="1"/>
  <c r="H56587" i="2" s="1"/>
  <c r="D56588" i="2"/>
  <c r="E56588" i="2"/>
  <c r="C56589" i="2"/>
  <c r="C56590" i="2" l="1"/>
  <c r="D56589" i="2"/>
  <c r="E56589" i="2"/>
  <c r="G56588" i="2"/>
  <c r="H56588" i="2" s="1"/>
  <c r="G56589" i="2" l="1"/>
  <c r="H56589" i="2" s="1"/>
  <c r="D56590" i="2"/>
  <c r="E56590" i="2"/>
  <c r="C56591" i="2"/>
  <c r="D56591" i="2" l="1"/>
  <c r="E56591" i="2"/>
  <c r="C56592" i="2"/>
  <c r="G56590" i="2"/>
  <c r="H56590" i="2" s="1"/>
  <c r="C56593" i="2" l="1"/>
  <c r="D56592" i="2"/>
  <c r="E56592" i="2"/>
  <c r="G56591" i="2"/>
  <c r="H56591" i="2" s="1"/>
  <c r="G56592" i="2" l="1"/>
  <c r="H56592" i="2" s="1"/>
  <c r="D56593" i="2"/>
  <c r="E56593" i="2"/>
  <c r="C56594" i="2"/>
  <c r="E56594" i="2" l="1"/>
  <c r="C56595" i="2"/>
  <c r="D56594" i="2"/>
  <c r="G56594" i="2" s="1"/>
  <c r="H56594" i="2" s="1"/>
  <c r="G56593" i="2"/>
  <c r="H56593" i="2" s="1"/>
  <c r="C56596" i="2" l="1"/>
  <c r="D56595" i="2"/>
  <c r="E56595" i="2"/>
  <c r="G56595" i="2" l="1"/>
  <c r="H56595" i="2" s="1"/>
  <c r="D56596" i="2"/>
  <c r="E56596" i="2"/>
  <c r="C56597" i="2"/>
  <c r="C56598" i="2" l="1"/>
  <c r="D56597" i="2"/>
  <c r="E56597" i="2"/>
  <c r="G56596" i="2"/>
  <c r="H56596" i="2" s="1"/>
  <c r="G56597" i="2" l="1"/>
  <c r="H56597" i="2" s="1"/>
  <c r="D56598" i="2"/>
  <c r="E56598" i="2"/>
  <c r="C56599" i="2"/>
  <c r="D56599" i="2" l="1"/>
  <c r="E56599" i="2"/>
  <c r="C56600" i="2"/>
  <c r="G56598" i="2"/>
  <c r="H56598" i="2" s="1"/>
  <c r="C56601" i="2" l="1"/>
  <c r="D56600" i="2"/>
  <c r="E56600" i="2"/>
  <c r="G56599" i="2"/>
  <c r="H56599" i="2" s="1"/>
  <c r="G56600" i="2" l="1"/>
  <c r="H56600" i="2" s="1"/>
  <c r="D56601" i="2"/>
  <c r="E56601" i="2"/>
  <c r="C56602" i="2"/>
  <c r="E56602" i="2" l="1"/>
  <c r="C56603" i="2"/>
  <c r="D56602" i="2"/>
  <c r="G56602" i="2" s="1"/>
  <c r="H56602" i="2" s="1"/>
  <c r="G56601" i="2"/>
  <c r="H56601" i="2" s="1"/>
  <c r="C56604" i="2" l="1"/>
  <c r="D56603" i="2"/>
  <c r="E56603" i="2"/>
  <c r="G56603" i="2" l="1"/>
  <c r="H56603" i="2" s="1"/>
  <c r="D56604" i="2"/>
  <c r="E56604" i="2"/>
  <c r="C56605" i="2"/>
  <c r="C56606" i="2" l="1"/>
  <c r="D56605" i="2"/>
  <c r="E56605" i="2"/>
  <c r="G56604" i="2"/>
  <c r="H56604" i="2" s="1"/>
  <c r="D56606" i="2" l="1"/>
  <c r="E56606" i="2"/>
  <c r="C56607" i="2"/>
  <c r="G56605" i="2"/>
  <c r="H56605" i="2" s="1"/>
  <c r="D56607" i="2" l="1"/>
  <c r="E56607" i="2"/>
  <c r="C56608" i="2"/>
  <c r="G56606" i="2"/>
  <c r="H56606" i="2" s="1"/>
  <c r="C56609" i="2" l="1"/>
  <c r="D56608" i="2"/>
  <c r="E56608" i="2"/>
  <c r="G56607" i="2"/>
  <c r="H56607" i="2" s="1"/>
  <c r="G56608" i="2" l="1"/>
  <c r="H56608" i="2" s="1"/>
  <c r="D56609" i="2"/>
  <c r="E56609" i="2"/>
  <c r="C56610" i="2"/>
  <c r="E56610" i="2" l="1"/>
  <c r="C56611" i="2"/>
  <c r="D56610" i="2"/>
  <c r="G56609" i="2"/>
  <c r="H56609" i="2" s="1"/>
  <c r="G56610" i="2" l="1"/>
  <c r="H56610" i="2" s="1"/>
  <c r="C56612" i="2"/>
  <c r="D56611" i="2"/>
  <c r="E56611" i="2"/>
  <c r="G56611" i="2" l="1"/>
  <c r="H56611" i="2" s="1"/>
  <c r="D56612" i="2"/>
  <c r="E56612" i="2"/>
  <c r="C56613" i="2"/>
  <c r="C56614" i="2" l="1"/>
  <c r="D56613" i="2"/>
  <c r="E56613" i="2"/>
  <c r="G56612" i="2"/>
  <c r="H56612" i="2" s="1"/>
  <c r="G56613" i="2" l="1"/>
  <c r="H56613" i="2" s="1"/>
  <c r="D56614" i="2"/>
  <c r="E56614" i="2"/>
  <c r="C56615" i="2"/>
  <c r="D56615" i="2" l="1"/>
  <c r="E56615" i="2"/>
  <c r="C56616" i="2"/>
  <c r="G56614" i="2"/>
  <c r="H56614" i="2" s="1"/>
  <c r="C56617" i="2" l="1"/>
  <c r="D56616" i="2"/>
  <c r="E56616" i="2"/>
  <c r="G56615" i="2"/>
  <c r="H56615" i="2" s="1"/>
  <c r="G56616" i="2" l="1"/>
  <c r="H56616" i="2" s="1"/>
  <c r="D56617" i="2"/>
  <c r="E56617" i="2"/>
  <c r="C56618" i="2"/>
  <c r="E56618" i="2" l="1"/>
  <c r="C56619" i="2"/>
  <c r="D56618" i="2"/>
  <c r="G56618" i="2" s="1"/>
  <c r="H56618" i="2" s="1"/>
  <c r="G56617" i="2"/>
  <c r="H56617" i="2" s="1"/>
  <c r="C56620" i="2" l="1"/>
  <c r="D56619" i="2"/>
  <c r="E56619" i="2"/>
  <c r="D56620" i="2" l="1"/>
  <c r="E56620" i="2"/>
  <c r="C56621" i="2"/>
  <c r="G56619" i="2"/>
  <c r="H56619" i="2" s="1"/>
  <c r="G56620" i="2" l="1"/>
  <c r="H56620" i="2" s="1"/>
  <c r="C56622" i="2"/>
  <c r="D56621" i="2"/>
  <c r="E56621" i="2"/>
  <c r="G56621" i="2" l="1"/>
  <c r="H56621" i="2" s="1"/>
  <c r="D56622" i="2"/>
  <c r="E56622" i="2"/>
  <c r="C56623" i="2"/>
  <c r="G56622" i="2" l="1"/>
  <c r="H56622" i="2" s="1"/>
  <c r="D56623" i="2"/>
  <c r="E56623" i="2"/>
  <c r="C56624" i="2"/>
  <c r="C56625" i="2" l="1"/>
  <c r="D56624" i="2"/>
  <c r="E56624" i="2"/>
  <c r="G56623" i="2"/>
  <c r="H56623" i="2" s="1"/>
  <c r="G56624" i="2" l="1"/>
  <c r="H56624" i="2" s="1"/>
  <c r="D56625" i="2"/>
  <c r="E56625" i="2"/>
  <c r="C56626" i="2"/>
  <c r="E56626" i="2" l="1"/>
  <c r="C56627" i="2"/>
  <c r="D56626" i="2"/>
  <c r="G56626" i="2" s="1"/>
  <c r="H56626" i="2" s="1"/>
  <c r="G56625" i="2"/>
  <c r="H56625" i="2" s="1"/>
  <c r="C56628" i="2" l="1"/>
  <c r="D56627" i="2"/>
  <c r="E56627" i="2"/>
  <c r="G56627" i="2" l="1"/>
  <c r="H56627" i="2" s="1"/>
  <c r="D56628" i="2"/>
  <c r="E56628" i="2"/>
  <c r="C56629" i="2"/>
  <c r="C56630" i="2" l="1"/>
  <c r="D56629" i="2"/>
  <c r="E56629" i="2"/>
  <c r="G56628" i="2"/>
  <c r="H56628" i="2" s="1"/>
  <c r="G56629" i="2" l="1"/>
  <c r="H56629" i="2" s="1"/>
  <c r="D56630" i="2"/>
  <c r="E56630" i="2"/>
  <c r="C56631" i="2"/>
  <c r="D56631" i="2" l="1"/>
  <c r="E56631" i="2"/>
  <c r="C56632" i="2"/>
  <c r="G56630" i="2"/>
  <c r="H56630" i="2" s="1"/>
  <c r="C56633" i="2" l="1"/>
  <c r="D56632" i="2"/>
  <c r="E56632" i="2"/>
  <c r="G56631" i="2"/>
  <c r="H56631" i="2" s="1"/>
  <c r="G56632" i="2" l="1"/>
  <c r="H56632" i="2" s="1"/>
  <c r="D56633" i="2"/>
  <c r="E56633" i="2"/>
  <c r="C56634" i="2"/>
  <c r="E56634" i="2" l="1"/>
  <c r="C56635" i="2"/>
  <c r="D56634" i="2"/>
  <c r="G56634" i="2" s="1"/>
  <c r="H56634" i="2" s="1"/>
  <c r="G56633" i="2"/>
  <c r="H56633" i="2" s="1"/>
  <c r="C56636" i="2" l="1"/>
  <c r="D56635" i="2"/>
  <c r="E56635" i="2"/>
  <c r="G56635" i="2" l="1"/>
  <c r="H56635" i="2" s="1"/>
  <c r="D56636" i="2"/>
  <c r="E56636" i="2"/>
  <c r="C56637" i="2"/>
  <c r="C56638" i="2" l="1"/>
  <c r="D56637" i="2"/>
  <c r="E56637" i="2"/>
  <c r="G56636" i="2"/>
  <c r="H56636" i="2" s="1"/>
  <c r="G56637" i="2" l="1"/>
  <c r="H56637" i="2" s="1"/>
  <c r="D56638" i="2"/>
  <c r="E56638" i="2"/>
  <c r="C56639" i="2"/>
  <c r="D56639" i="2" l="1"/>
  <c r="E56639" i="2"/>
  <c r="C56640" i="2"/>
  <c r="G56638" i="2"/>
  <c r="H56638" i="2" s="1"/>
  <c r="C56641" i="2" l="1"/>
  <c r="D56640" i="2"/>
  <c r="E56640" i="2"/>
  <c r="G56639" i="2"/>
  <c r="H56639" i="2" s="1"/>
  <c r="G56640" i="2" l="1"/>
  <c r="H56640" i="2" s="1"/>
  <c r="D56641" i="2"/>
  <c r="E56641" i="2"/>
  <c r="C56642" i="2"/>
  <c r="E56642" i="2" l="1"/>
  <c r="C56643" i="2"/>
  <c r="D56642" i="2"/>
  <c r="G56642" i="2" s="1"/>
  <c r="H56642" i="2" s="1"/>
  <c r="G56641" i="2"/>
  <c r="H56641" i="2" s="1"/>
  <c r="C56644" i="2" l="1"/>
  <c r="D56643" i="2"/>
  <c r="E56643" i="2"/>
  <c r="G56643" i="2" l="1"/>
  <c r="H56643" i="2" s="1"/>
  <c r="D56644" i="2"/>
  <c r="E56644" i="2"/>
  <c r="C56645" i="2"/>
  <c r="C56646" i="2" l="1"/>
  <c r="D56645" i="2"/>
  <c r="E56645" i="2"/>
  <c r="G56644" i="2"/>
  <c r="H56644" i="2" s="1"/>
  <c r="G56645" i="2" l="1"/>
  <c r="H56645" i="2" s="1"/>
  <c r="D56646" i="2"/>
  <c r="E56646" i="2"/>
  <c r="C56647" i="2"/>
  <c r="D56647" i="2" l="1"/>
  <c r="E56647" i="2"/>
  <c r="C56648" i="2"/>
  <c r="G56646" i="2"/>
  <c r="H56646" i="2" s="1"/>
  <c r="C56649" i="2" l="1"/>
  <c r="D56648" i="2"/>
  <c r="E56648" i="2"/>
  <c r="G56647" i="2"/>
  <c r="H56647" i="2" s="1"/>
  <c r="G56648" i="2" l="1"/>
  <c r="H56648" i="2" s="1"/>
  <c r="D56649" i="2"/>
  <c r="E56649" i="2"/>
  <c r="C56650" i="2"/>
  <c r="E56650" i="2" l="1"/>
  <c r="C56651" i="2"/>
  <c r="D56650" i="2"/>
  <c r="G56650" i="2" s="1"/>
  <c r="H56650" i="2" s="1"/>
  <c r="G56649" i="2"/>
  <c r="H56649" i="2" s="1"/>
  <c r="C56652" i="2" l="1"/>
  <c r="D56651" i="2"/>
  <c r="E56651" i="2"/>
  <c r="G56651" i="2" l="1"/>
  <c r="H56651" i="2" s="1"/>
  <c r="D56652" i="2"/>
  <c r="E56652" i="2"/>
  <c r="C56653" i="2"/>
  <c r="C56654" i="2" l="1"/>
  <c r="D56653" i="2"/>
  <c r="E56653" i="2"/>
  <c r="G56652" i="2"/>
  <c r="H56652" i="2" s="1"/>
  <c r="G56653" i="2" l="1"/>
  <c r="H56653" i="2" s="1"/>
  <c r="D56654" i="2"/>
  <c r="E56654" i="2"/>
  <c r="C56655" i="2"/>
  <c r="D56655" i="2" l="1"/>
  <c r="E56655" i="2"/>
  <c r="C56656" i="2"/>
  <c r="G56654" i="2"/>
  <c r="H56654" i="2" s="1"/>
  <c r="C56657" i="2" l="1"/>
  <c r="D56656" i="2"/>
  <c r="E56656" i="2"/>
  <c r="G56655" i="2"/>
  <c r="H56655" i="2" s="1"/>
  <c r="G56656" i="2" l="1"/>
  <c r="H56656" i="2" s="1"/>
  <c r="D56657" i="2"/>
  <c r="E56657" i="2"/>
  <c r="C56658" i="2"/>
  <c r="E56658" i="2" l="1"/>
  <c r="C56659" i="2"/>
  <c r="D56658" i="2"/>
  <c r="G56657" i="2"/>
  <c r="H56657" i="2" s="1"/>
  <c r="G56658" i="2" l="1"/>
  <c r="H56658" i="2" s="1"/>
  <c r="C56660" i="2"/>
  <c r="D56659" i="2"/>
  <c r="E56659" i="2"/>
  <c r="G56659" i="2" l="1"/>
  <c r="H56659" i="2" s="1"/>
  <c r="D56660" i="2"/>
  <c r="E56660" i="2"/>
  <c r="C56661" i="2"/>
  <c r="C56662" i="2" l="1"/>
  <c r="D56661" i="2"/>
  <c r="E56661" i="2"/>
  <c r="G56660" i="2"/>
  <c r="H56660" i="2" s="1"/>
  <c r="G56661" i="2" l="1"/>
  <c r="H56661" i="2" s="1"/>
  <c r="D56662" i="2"/>
  <c r="E56662" i="2"/>
  <c r="C56663" i="2"/>
  <c r="D56663" i="2" l="1"/>
  <c r="E56663" i="2"/>
  <c r="C56664" i="2"/>
  <c r="G56662" i="2"/>
  <c r="H56662" i="2" s="1"/>
  <c r="C56665" i="2" l="1"/>
  <c r="D56664" i="2"/>
  <c r="E56664" i="2"/>
  <c r="G56663" i="2"/>
  <c r="H56663" i="2" s="1"/>
  <c r="G56664" i="2" l="1"/>
  <c r="H56664" i="2" s="1"/>
  <c r="D56665" i="2"/>
  <c r="E56665" i="2"/>
  <c r="C56666" i="2"/>
  <c r="E56666" i="2" l="1"/>
  <c r="C56667" i="2"/>
  <c r="D56666" i="2"/>
  <c r="G56666" i="2" s="1"/>
  <c r="H56666" i="2" s="1"/>
  <c r="G56665" i="2"/>
  <c r="H56665" i="2" s="1"/>
  <c r="C56668" i="2" l="1"/>
  <c r="D56667" i="2"/>
  <c r="E56667" i="2"/>
  <c r="G56667" i="2" l="1"/>
  <c r="H56667" i="2" s="1"/>
  <c r="D56668" i="2"/>
  <c r="E56668" i="2"/>
  <c r="C56669" i="2"/>
  <c r="C56670" i="2" l="1"/>
  <c r="D56669" i="2"/>
  <c r="E56669" i="2"/>
  <c r="G56668" i="2"/>
  <c r="H56668" i="2" s="1"/>
  <c r="G56669" i="2" l="1"/>
  <c r="H56669" i="2" s="1"/>
  <c r="D56670" i="2"/>
  <c r="E56670" i="2"/>
  <c r="C56671" i="2"/>
  <c r="D56671" i="2" l="1"/>
  <c r="E56671" i="2"/>
  <c r="C56672" i="2"/>
  <c r="G56670" i="2"/>
  <c r="H56670" i="2" s="1"/>
  <c r="C56673" i="2" l="1"/>
  <c r="D56672" i="2"/>
  <c r="E56672" i="2"/>
  <c r="G56671" i="2"/>
  <c r="H56671" i="2" s="1"/>
  <c r="G56672" i="2" l="1"/>
  <c r="H56672" i="2" s="1"/>
  <c r="D56673" i="2"/>
  <c r="E56673" i="2"/>
  <c r="C56674" i="2"/>
  <c r="E56674" i="2" l="1"/>
  <c r="C56675" i="2"/>
  <c r="D56674" i="2"/>
  <c r="G56674" i="2" s="1"/>
  <c r="H56674" i="2" s="1"/>
  <c r="G56673" i="2"/>
  <c r="H56673" i="2" s="1"/>
  <c r="C56676" i="2" l="1"/>
  <c r="D56675" i="2"/>
  <c r="E56675" i="2"/>
  <c r="G56675" i="2" l="1"/>
  <c r="H56675" i="2" s="1"/>
  <c r="D56676" i="2"/>
  <c r="E56676" i="2"/>
  <c r="C56677" i="2"/>
  <c r="C56678" i="2" l="1"/>
  <c r="D56677" i="2"/>
  <c r="E56677" i="2"/>
  <c r="G56676" i="2"/>
  <c r="H56676" i="2" s="1"/>
  <c r="G56677" i="2" l="1"/>
  <c r="H56677" i="2" s="1"/>
  <c r="D56678" i="2"/>
  <c r="E56678" i="2"/>
  <c r="C56679" i="2"/>
  <c r="D56679" i="2" l="1"/>
  <c r="E56679" i="2"/>
  <c r="C56680" i="2"/>
  <c r="G56678" i="2"/>
  <c r="H56678" i="2" s="1"/>
  <c r="C56681" i="2" l="1"/>
  <c r="D56680" i="2"/>
  <c r="E56680" i="2"/>
  <c r="G56679" i="2"/>
  <c r="H56679" i="2" s="1"/>
  <c r="G56680" i="2" l="1"/>
  <c r="H56680" i="2" s="1"/>
  <c r="D56681" i="2"/>
  <c r="E56681" i="2"/>
  <c r="C56682" i="2"/>
  <c r="E56682" i="2" l="1"/>
  <c r="C56683" i="2"/>
  <c r="D56682" i="2"/>
  <c r="G56681" i="2"/>
  <c r="H56681" i="2" s="1"/>
  <c r="G56682" i="2" l="1"/>
  <c r="H56682" i="2" s="1"/>
  <c r="C56684" i="2"/>
  <c r="D56683" i="2"/>
  <c r="E56683" i="2"/>
  <c r="G56683" i="2" l="1"/>
  <c r="H56683" i="2" s="1"/>
  <c r="D56684" i="2"/>
  <c r="E56684" i="2"/>
  <c r="C56685" i="2"/>
  <c r="C56686" i="2" l="1"/>
  <c r="D56685" i="2"/>
  <c r="E56685" i="2"/>
  <c r="G56684" i="2"/>
  <c r="H56684" i="2" s="1"/>
  <c r="G56685" i="2" l="1"/>
  <c r="H56685" i="2" s="1"/>
  <c r="D56686" i="2"/>
  <c r="E56686" i="2"/>
  <c r="C56687" i="2"/>
  <c r="D56687" i="2" l="1"/>
  <c r="E56687" i="2"/>
  <c r="C56688" i="2"/>
  <c r="G56686" i="2"/>
  <c r="H56686" i="2" s="1"/>
  <c r="C56689" i="2" l="1"/>
  <c r="D56688" i="2"/>
  <c r="E56688" i="2"/>
  <c r="G56687" i="2"/>
  <c r="H56687" i="2" s="1"/>
  <c r="G56688" i="2" l="1"/>
  <c r="H56688" i="2" s="1"/>
  <c r="D56689" i="2"/>
  <c r="E56689" i="2"/>
  <c r="C56690" i="2"/>
  <c r="E56690" i="2" l="1"/>
  <c r="C56691" i="2"/>
  <c r="D56690" i="2"/>
  <c r="G56690" i="2" s="1"/>
  <c r="H56690" i="2" s="1"/>
  <c r="G56689" i="2"/>
  <c r="H56689" i="2" s="1"/>
  <c r="C56692" i="2" l="1"/>
  <c r="D56691" i="2"/>
  <c r="E56691" i="2"/>
  <c r="G56691" i="2" l="1"/>
  <c r="H56691" i="2" s="1"/>
  <c r="D56692" i="2"/>
  <c r="E56692" i="2"/>
  <c r="C56693" i="2"/>
  <c r="C56694" i="2" l="1"/>
  <c r="D56693" i="2"/>
  <c r="E56693" i="2"/>
  <c r="G56692" i="2"/>
  <c r="H56692" i="2" s="1"/>
  <c r="G56693" i="2" l="1"/>
  <c r="H56693" i="2" s="1"/>
  <c r="D56694" i="2"/>
  <c r="E56694" i="2"/>
  <c r="C56695" i="2"/>
  <c r="D56695" i="2" l="1"/>
  <c r="E56695" i="2"/>
  <c r="C56696" i="2"/>
  <c r="G56694" i="2"/>
  <c r="H56694" i="2" s="1"/>
  <c r="C56697" i="2" l="1"/>
  <c r="D56696" i="2"/>
  <c r="E56696" i="2"/>
  <c r="G56695" i="2"/>
  <c r="H56695" i="2" s="1"/>
  <c r="G56696" i="2" l="1"/>
  <c r="H56696" i="2" s="1"/>
  <c r="D56697" i="2"/>
  <c r="E56697" i="2"/>
  <c r="C56698" i="2"/>
  <c r="E56698" i="2" l="1"/>
  <c r="C56699" i="2"/>
  <c r="D56698" i="2"/>
  <c r="G56697" i="2"/>
  <c r="H56697" i="2" s="1"/>
  <c r="G56698" i="2" l="1"/>
  <c r="H56698" i="2" s="1"/>
  <c r="C56700" i="2"/>
  <c r="D56699" i="2"/>
  <c r="E56699" i="2"/>
  <c r="G56699" i="2" l="1"/>
  <c r="H56699" i="2" s="1"/>
  <c r="D56700" i="2"/>
  <c r="E56700" i="2"/>
  <c r="C56701" i="2"/>
  <c r="C56702" i="2" l="1"/>
  <c r="D56701" i="2"/>
  <c r="E56701" i="2"/>
  <c r="G56700" i="2"/>
  <c r="H56700" i="2" s="1"/>
  <c r="G56701" i="2" l="1"/>
  <c r="H56701" i="2" s="1"/>
  <c r="D56702" i="2"/>
  <c r="E56702" i="2"/>
  <c r="C56703" i="2"/>
  <c r="D56703" i="2" l="1"/>
  <c r="E56703" i="2"/>
  <c r="C56704" i="2"/>
  <c r="G56702" i="2"/>
  <c r="H56702" i="2" s="1"/>
  <c r="C56705" i="2" l="1"/>
  <c r="D56704" i="2"/>
  <c r="E56704" i="2"/>
  <c r="G56703" i="2"/>
  <c r="H56703" i="2" s="1"/>
  <c r="G56704" i="2" l="1"/>
  <c r="H56704" i="2" s="1"/>
  <c r="D56705" i="2"/>
  <c r="E56705" i="2"/>
  <c r="C56706" i="2"/>
  <c r="E56706" i="2" l="1"/>
  <c r="C56707" i="2"/>
  <c r="D56706" i="2"/>
  <c r="G56706" i="2" s="1"/>
  <c r="H56706" i="2" s="1"/>
  <c r="G56705" i="2"/>
  <c r="H56705" i="2" s="1"/>
  <c r="C56708" i="2" l="1"/>
  <c r="D56707" i="2"/>
  <c r="E56707" i="2"/>
  <c r="G56707" i="2" l="1"/>
  <c r="H56707" i="2" s="1"/>
  <c r="D56708" i="2"/>
  <c r="E56708" i="2"/>
  <c r="C56709" i="2"/>
  <c r="C56710" i="2" l="1"/>
  <c r="D56709" i="2"/>
  <c r="E56709" i="2"/>
  <c r="G56708" i="2"/>
  <c r="H56708" i="2" s="1"/>
  <c r="G56709" i="2" l="1"/>
  <c r="H56709" i="2" s="1"/>
  <c r="D56710" i="2"/>
  <c r="E56710" i="2"/>
  <c r="C56711" i="2"/>
  <c r="D56711" i="2" l="1"/>
  <c r="E56711" i="2"/>
  <c r="C56712" i="2"/>
  <c r="G56710" i="2"/>
  <c r="H56710" i="2" s="1"/>
  <c r="C56713" i="2" l="1"/>
  <c r="D56712" i="2"/>
  <c r="E56712" i="2"/>
  <c r="G56711" i="2"/>
  <c r="H56711" i="2" s="1"/>
  <c r="G56712" i="2" l="1"/>
  <c r="H56712" i="2" s="1"/>
  <c r="D56713" i="2"/>
  <c r="E56713" i="2"/>
  <c r="C56714" i="2"/>
  <c r="E56714" i="2" l="1"/>
  <c r="C56715" i="2"/>
  <c r="D56714" i="2"/>
  <c r="G56714" i="2" s="1"/>
  <c r="H56714" i="2" s="1"/>
  <c r="G56713" i="2"/>
  <c r="H56713" i="2" s="1"/>
  <c r="C56716" i="2" l="1"/>
  <c r="D56715" i="2"/>
  <c r="E56715" i="2"/>
  <c r="G56715" i="2" l="1"/>
  <c r="H56715" i="2" s="1"/>
  <c r="D56716" i="2"/>
  <c r="E56716" i="2"/>
  <c r="C56717" i="2"/>
  <c r="C56718" i="2" l="1"/>
  <c r="D56717" i="2"/>
  <c r="E56717" i="2"/>
  <c r="G56716" i="2"/>
  <c r="H56716" i="2" s="1"/>
  <c r="G56717" i="2" l="1"/>
  <c r="H56717" i="2" s="1"/>
  <c r="D56718" i="2"/>
  <c r="E56718" i="2"/>
  <c r="C56719" i="2"/>
  <c r="D56719" i="2" l="1"/>
  <c r="E56719" i="2"/>
  <c r="C56720" i="2"/>
  <c r="G56718" i="2"/>
  <c r="H56718" i="2" s="1"/>
  <c r="C56721" i="2" l="1"/>
  <c r="D56720" i="2"/>
  <c r="E56720" i="2"/>
  <c r="G56719" i="2"/>
  <c r="H56719" i="2" s="1"/>
  <c r="G56720" i="2" l="1"/>
  <c r="H56720" i="2" s="1"/>
  <c r="D56721" i="2"/>
  <c r="E56721" i="2"/>
  <c r="C56722" i="2"/>
  <c r="E56722" i="2" l="1"/>
  <c r="C56723" i="2"/>
  <c r="D56722" i="2"/>
  <c r="G56722" i="2" s="1"/>
  <c r="H56722" i="2" s="1"/>
  <c r="G56721" i="2"/>
  <c r="H56721" i="2" s="1"/>
  <c r="C56724" i="2" l="1"/>
  <c r="D56723" i="2"/>
  <c r="E56723" i="2"/>
  <c r="G56723" i="2" l="1"/>
  <c r="H56723" i="2" s="1"/>
  <c r="D56724" i="2"/>
  <c r="E56724" i="2"/>
  <c r="C56725" i="2"/>
  <c r="C56726" i="2" l="1"/>
  <c r="D56725" i="2"/>
  <c r="E56725" i="2"/>
  <c r="G56724" i="2"/>
  <c r="H56724" i="2" s="1"/>
  <c r="G56725" i="2" l="1"/>
  <c r="H56725" i="2" s="1"/>
  <c r="D56726" i="2"/>
  <c r="E56726" i="2"/>
  <c r="C56727" i="2"/>
  <c r="D56727" i="2" l="1"/>
  <c r="E56727" i="2"/>
  <c r="C56728" i="2"/>
  <c r="G56726" i="2"/>
  <c r="H56726" i="2" s="1"/>
  <c r="C56729" i="2" l="1"/>
  <c r="D56728" i="2"/>
  <c r="E56728" i="2"/>
  <c r="G56727" i="2"/>
  <c r="H56727" i="2" s="1"/>
  <c r="G56728" i="2" l="1"/>
  <c r="H56728" i="2" s="1"/>
  <c r="D56729" i="2"/>
  <c r="E56729" i="2"/>
  <c r="C56730" i="2"/>
  <c r="E56730" i="2" l="1"/>
  <c r="C56731" i="2"/>
  <c r="D56730" i="2"/>
  <c r="G56730" i="2" s="1"/>
  <c r="H56730" i="2" s="1"/>
  <c r="G56729" i="2"/>
  <c r="H56729" i="2" s="1"/>
  <c r="C56732" i="2" l="1"/>
  <c r="D56731" i="2"/>
  <c r="E56731" i="2"/>
  <c r="G56731" i="2" l="1"/>
  <c r="H56731" i="2" s="1"/>
  <c r="D56732" i="2"/>
  <c r="E56732" i="2"/>
  <c r="C56733" i="2"/>
  <c r="C56734" i="2" l="1"/>
  <c r="D56733" i="2"/>
  <c r="E56733" i="2"/>
  <c r="G56732" i="2"/>
  <c r="H56732" i="2" s="1"/>
  <c r="G56733" i="2" l="1"/>
  <c r="H56733" i="2" s="1"/>
  <c r="D56734" i="2"/>
  <c r="E56734" i="2"/>
  <c r="C56735" i="2"/>
  <c r="D56735" i="2" l="1"/>
  <c r="E56735" i="2"/>
  <c r="C56736" i="2"/>
  <c r="G56734" i="2"/>
  <c r="H56734" i="2" s="1"/>
  <c r="C56737" i="2" l="1"/>
  <c r="D56736" i="2"/>
  <c r="E56736" i="2"/>
  <c r="G56735" i="2"/>
  <c r="H56735" i="2" s="1"/>
  <c r="G56736" i="2" l="1"/>
  <c r="H56736" i="2" s="1"/>
  <c r="D56737" i="2"/>
  <c r="E56737" i="2"/>
  <c r="C56738" i="2"/>
  <c r="E56738" i="2" l="1"/>
  <c r="C56739" i="2"/>
  <c r="D56738" i="2"/>
  <c r="G56738" i="2" s="1"/>
  <c r="H56738" i="2" s="1"/>
  <c r="G56737" i="2"/>
  <c r="H56737" i="2" s="1"/>
  <c r="C56740" i="2" l="1"/>
  <c r="D56739" i="2"/>
  <c r="E56739" i="2"/>
  <c r="G56739" i="2" l="1"/>
  <c r="H56739" i="2" s="1"/>
  <c r="D56740" i="2"/>
  <c r="E56740" i="2"/>
  <c r="C56741" i="2"/>
  <c r="C56742" i="2" l="1"/>
  <c r="D56741" i="2"/>
  <c r="E56741" i="2"/>
  <c r="G56740" i="2"/>
  <c r="H56740" i="2" s="1"/>
  <c r="G56741" i="2" l="1"/>
  <c r="H56741" i="2" s="1"/>
  <c r="D56742" i="2"/>
  <c r="E56742" i="2"/>
  <c r="C56743" i="2"/>
  <c r="D56743" i="2" l="1"/>
  <c r="E56743" i="2"/>
  <c r="C56744" i="2"/>
  <c r="G56742" i="2"/>
  <c r="H56742" i="2" s="1"/>
  <c r="C56745" i="2" l="1"/>
  <c r="D56744" i="2"/>
  <c r="E56744" i="2"/>
  <c r="G56743" i="2"/>
  <c r="H56743" i="2" s="1"/>
  <c r="G56744" i="2" l="1"/>
  <c r="H56744" i="2" s="1"/>
  <c r="D56745" i="2"/>
  <c r="E56745" i="2"/>
  <c r="C56746" i="2"/>
  <c r="E56746" i="2" l="1"/>
  <c r="C56747" i="2"/>
  <c r="D56746" i="2"/>
  <c r="G56746" i="2" s="1"/>
  <c r="H56746" i="2" s="1"/>
  <c r="G56745" i="2"/>
  <c r="H56745" i="2" s="1"/>
  <c r="C56748" i="2" l="1"/>
  <c r="D56747" i="2"/>
  <c r="E56747" i="2"/>
  <c r="G56747" i="2" l="1"/>
  <c r="H56747" i="2" s="1"/>
  <c r="D56748" i="2"/>
  <c r="E56748" i="2"/>
  <c r="C56749" i="2"/>
  <c r="C56750" i="2" l="1"/>
  <c r="D56749" i="2"/>
  <c r="E56749" i="2"/>
  <c r="G56748" i="2"/>
  <c r="H56748" i="2" s="1"/>
  <c r="G56749" i="2" l="1"/>
  <c r="H56749" i="2" s="1"/>
  <c r="D56750" i="2"/>
  <c r="E56750" i="2"/>
  <c r="C56751" i="2"/>
  <c r="D56751" i="2" l="1"/>
  <c r="E56751" i="2"/>
  <c r="C56752" i="2"/>
  <c r="G56750" i="2"/>
  <c r="H56750" i="2" s="1"/>
  <c r="C56753" i="2" l="1"/>
  <c r="D56752" i="2"/>
  <c r="E56752" i="2"/>
  <c r="G56751" i="2"/>
  <c r="H56751" i="2" s="1"/>
  <c r="G56752" i="2" l="1"/>
  <c r="H56752" i="2" s="1"/>
  <c r="D56753" i="2"/>
  <c r="E56753" i="2"/>
  <c r="C56754" i="2"/>
  <c r="E56754" i="2" l="1"/>
  <c r="C56755" i="2"/>
  <c r="D56754" i="2"/>
  <c r="G56753" i="2"/>
  <c r="H56753" i="2" s="1"/>
  <c r="G56754" i="2" l="1"/>
  <c r="H56754" i="2" s="1"/>
  <c r="C56756" i="2"/>
  <c r="D56755" i="2"/>
  <c r="E56755" i="2"/>
  <c r="G56755" i="2" l="1"/>
  <c r="H56755" i="2" s="1"/>
  <c r="D56756" i="2"/>
  <c r="E56756" i="2"/>
  <c r="C56757" i="2"/>
  <c r="C56758" i="2" l="1"/>
  <c r="D56757" i="2"/>
  <c r="E56757" i="2"/>
  <c r="G56756" i="2"/>
  <c r="H56756" i="2" s="1"/>
  <c r="G56757" i="2" l="1"/>
  <c r="H56757" i="2" s="1"/>
  <c r="D56758" i="2"/>
  <c r="E56758" i="2"/>
  <c r="C56759" i="2"/>
  <c r="D56759" i="2" l="1"/>
  <c r="E56759" i="2"/>
  <c r="C56760" i="2"/>
  <c r="G56758" i="2"/>
  <c r="H56758" i="2" s="1"/>
  <c r="C56761" i="2" l="1"/>
  <c r="D56760" i="2"/>
  <c r="E56760" i="2"/>
  <c r="G56759" i="2"/>
  <c r="H56759" i="2" s="1"/>
  <c r="G56760" i="2" l="1"/>
  <c r="H56760" i="2" s="1"/>
  <c r="D56761" i="2"/>
  <c r="E56761" i="2"/>
  <c r="C56762" i="2"/>
  <c r="E56762" i="2" l="1"/>
  <c r="C56763" i="2"/>
  <c r="D56762" i="2"/>
  <c r="G56762" i="2" s="1"/>
  <c r="H56762" i="2" s="1"/>
  <c r="G56761" i="2"/>
  <c r="H56761" i="2" s="1"/>
  <c r="C56764" i="2" l="1"/>
  <c r="D56763" i="2"/>
  <c r="E56763" i="2"/>
  <c r="G56763" i="2" l="1"/>
  <c r="H56763" i="2" s="1"/>
  <c r="D56764" i="2"/>
  <c r="E56764" i="2"/>
  <c r="C56765" i="2"/>
  <c r="C56766" i="2" l="1"/>
  <c r="D56765" i="2"/>
  <c r="E56765" i="2"/>
  <c r="G56764" i="2"/>
  <c r="H56764" i="2" s="1"/>
  <c r="G56765" i="2" l="1"/>
  <c r="H56765" i="2" s="1"/>
  <c r="D56766" i="2"/>
  <c r="E56766" i="2"/>
  <c r="C56767" i="2"/>
  <c r="D56767" i="2" l="1"/>
  <c r="E56767" i="2"/>
  <c r="C56768" i="2"/>
  <c r="G56766" i="2"/>
  <c r="H56766" i="2" s="1"/>
  <c r="C56769" i="2" l="1"/>
  <c r="D56768" i="2"/>
  <c r="E56768" i="2"/>
  <c r="G56767" i="2"/>
  <c r="H56767" i="2" s="1"/>
  <c r="G56768" i="2" l="1"/>
  <c r="H56768" i="2" s="1"/>
  <c r="D56769" i="2"/>
  <c r="E56769" i="2"/>
  <c r="C56770" i="2"/>
  <c r="E56770" i="2" l="1"/>
  <c r="C56771" i="2"/>
  <c r="D56770" i="2"/>
  <c r="G56770" i="2" s="1"/>
  <c r="H56770" i="2" s="1"/>
  <c r="G56769" i="2"/>
  <c r="H56769" i="2" s="1"/>
  <c r="C56772" i="2" l="1"/>
  <c r="D56771" i="2"/>
  <c r="E56771" i="2"/>
  <c r="G56771" i="2" l="1"/>
  <c r="H56771" i="2" s="1"/>
  <c r="D56772" i="2"/>
  <c r="E56772" i="2"/>
  <c r="C56773" i="2"/>
  <c r="C56774" i="2" l="1"/>
  <c r="D56773" i="2"/>
  <c r="E56773" i="2"/>
  <c r="G56772" i="2"/>
  <c r="H56772" i="2" s="1"/>
  <c r="G56773" i="2" l="1"/>
  <c r="H56773" i="2" s="1"/>
  <c r="D56774" i="2"/>
  <c r="E56774" i="2"/>
  <c r="C56775" i="2"/>
  <c r="D56775" i="2" l="1"/>
  <c r="E56775" i="2"/>
  <c r="C56776" i="2"/>
  <c r="G56774" i="2"/>
  <c r="H56774" i="2" s="1"/>
  <c r="C56777" i="2" l="1"/>
  <c r="D56776" i="2"/>
  <c r="E56776" i="2"/>
  <c r="G56775" i="2"/>
  <c r="H56775" i="2" s="1"/>
  <c r="G56776" i="2" l="1"/>
  <c r="H56776" i="2" s="1"/>
  <c r="D56777" i="2"/>
  <c r="E56777" i="2"/>
  <c r="C56778" i="2"/>
  <c r="E56778" i="2" l="1"/>
  <c r="C56779" i="2"/>
  <c r="D56778" i="2"/>
  <c r="G56778" i="2" s="1"/>
  <c r="H56778" i="2" s="1"/>
  <c r="G56777" i="2"/>
  <c r="H56777" i="2" s="1"/>
  <c r="C56780" i="2" l="1"/>
  <c r="D56779" i="2"/>
  <c r="E56779" i="2"/>
  <c r="G56779" i="2" l="1"/>
  <c r="H56779" i="2" s="1"/>
  <c r="D56780" i="2"/>
  <c r="E56780" i="2"/>
  <c r="C56781" i="2"/>
  <c r="C56782" i="2" l="1"/>
  <c r="D56781" i="2"/>
  <c r="E56781" i="2"/>
  <c r="G56780" i="2"/>
  <c r="H56780" i="2" s="1"/>
  <c r="G56781" i="2" l="1"/>
  <c r="H56781" i="2" s="1"/>
  <c r="D56782" i="2"/>
  <c r="E56782" i="2"/>
  <c r="C56783" i="2"/>
  <c r="D56783" i="2" l="1"/>
  <c r="E56783" i="2"/>
  <c r="C56784" i="2"/>
  <c r="G56782" i="2"/>
  <c r="H56782" i="2" s="1"/>
  <c r="C56785" i="2" l="1"/>
  <c r="D56784" i="2"/>
  <c r="E56784" i="2"/>
  <c r="G56783" i="2"/>
  <c r="H56783" i="2" s="1"/>
  <c r="G56784" i="2" l="1"/>
  <c r="H56784" i="2" s="1"/>
  <c r="D56785" i="2"/>
  <c r="E56785" i="2"/>
  <c r="C56786" i="2"/>
  <c r="E56786" i="2" l="1"/>
  <c r="C56787" i="2"/>
  <c r="D56786" i="2"/>
  <c r="G56786" i="2" s="1"/>
  <c r="H56786" i="2" s="1"/>
  <c r="G56785" i="2"/>
  <c r="H56785" i="2" s="1"/>
  <c r="C56788" i="2" l="1"/>
  <c r="D56787" i="2"/>
  <c r="E56787" i="2"/>
  <c r="G56787" i="2" l="1"/>
  <c r="H56787" i="2" s="1"/>
  <c r="D56788" i="2"/>
  <c r="E56788" i="2"/>
  <c r="C56789" i="2"/>
  <c r="C56790" i="2" l="1"/>
  <c r="D56789" i="2"/>
  <c r="E56789" i="2"/>
  <c r="G56788" i="2"/>
  <c r="H56788" i="2" s="1"/>
  <c r="G56789" i="2" l="1"/>
  <c r="H56789" i="2" s="1"/>
  <c r="D56790" i="2"/>
  <c r="E56790" i="2"/>
  <c r="C56791" i="2"/>
  <c r="D56791" i="2" l="1"/>
  <c r="E56791" i="2"/>
  <c r="C56792" i="2"/>
  <c r="G56790" i="2"/>
  <c r="H56790" i="2" s="1"/>
  <c r="C56793" i="2" l="1"/>
  <c r="D56792" i="2"/>
  <c r="E56792" i="2"/>
  <c r="G56791" i="2"/>
  <c r="H56791" i="2" s="1"/>
  <c r="G56792" i="2" l="1"/>
  <c r="H56792" i="2" s="1"/>
  <c r="D56793" i="2"/>
  <c r="E56793" i="2"/>
  <c r="C56794" i="2"/>
  <c r="E56794" i="2" l="1"/>
  <c r="C56795" i="2"/>
  <c r="D56794" i="2"/>
  <c r="G56793" i="2"/>
  <c r="H56793" i="2" s="1"/>
  <c r="G56794" i="2" l="1"/>
  <c r="H56794" i="2" s="1"/>
  <c r="C56796" i="2"/>
  <c r="D56795" i="2"/>
  <c r="E56795" i="2"/>
  <c r="G56795" i="2" l="1"/>
  <c r="H56795" i="2" s="1"/>
  <c r="D56796" i="2"/>
  <c r="E56796" i="2"/>
  <c r="C56797" i="2"/>
  <c r="C56798" i="2" l="1"/>
  <c r="D56797" i="2"/>
  <c r="E56797" i="2"/>
  <c r="G56796" i="2"/>
  <c r="H56796" i="2" s="1"/>
  <c r="G56797" i="2" l="1"/>
  <c r="H56797" i="2" s="1"/>
  <c r="D56798" i="2"/>
  <c r="E56798" i="2"/>
  <c r="C56799" i="2"/>
  <c r="D56799" i="2" l="1"/>
  <c r="E56799" i="2"/>
  <c r="C56800" i="2"/>
  <c r="G56798" i="2"/>
  <c r="H56798" i="2" s="1"/>
  <c r="C56801" i="2" l="1"/>
  <c r="D56800" i="2"/>
  <c r="E56800" i="2"/>
  <c r="G56799" i="2"/>
  <c r="H56799" i="2" s="1"/>
  <c r="G56800" i="2" l="1"/>
  <c r="H56800" i="2" s="1"/>
  <c r="D56801" i="2"/>
  <c r="E56801" i="2"/>
  <c r="C56802" i="2"/>
  <c r="E56802" i="2" l="1"/>
  <c r="C56803" i="2"/>
  <c r="D56802" i="2"/>
  <c r="G56802" i="2" s="1"/>
  <c r="H56802" i="2" s="1"/>
  <c r="G56801" i="2"/>
  <c r="H56801" i="2" s="1"/>
  <c r="C56804" i="2" l="1"/>
  <c r="D56803" i="2"/>
  <c r="E56803" i="2"/>
  <c r="G56803" i="2" l="1"/>
  <c r="H56803" i="2" s="1"/>
  <c r="D56804" i="2"/>
  <c r="E56804" i="2"/>
  <c r="C56805" i="2"/>
  <c r="C56806" i="2" l="1"/>
  <c r="D56805" i="2"/>
  <c r="E56805" i="2"/>
  <c r="G56804" i="2"/>
  <c r="H56804" i="2" s="1"/>
  <c r="G56805" i="2" l="1"/>
  <c r="H56805" i="2" s="1"/>
  <c r="D56806" i="2"/>
  <c r="E56806" i="2"/>
  <c r="C56807" i="2"/>
  <c r="D56807" i="2" l="1"/>
  <c r="E56807" i="2"/>
  <c r="C56808" i="2"/>
  <c r="G56806" i="2"/>
  <c r="H56806" i="2" s="1"/>
  <c r="C56809" i="2" l="1"/>
  <c r="D56808" i="2"/>
  <c r="E56808" i="2"/>
  <c r="G56807" i="2"/>
  <c r="H56807" i="2" s="1"/>
  <c r="G56808" i="2" l="1"/>
  <c r="H56808" i="2" s="1"/>
  <c r="D56809" i="2"/>
  <c r="E56809" i="2"/>
  <c r="C56810" i="2"/>
  <c r="E56810" i="2" l="1"/>
  <c r="C56811" i="2"/>
  <c r="D56810" i="2"/>
  <c r="G56809" i="2"/>
  <c r="H56809" i="2" s="1"/>
  <c r="G56810" i="2" l="1"/>
  <c r="H56810" i="2" s="1"/>
  <c r="C56812" i="2"/>
  <c r="D56811" i="2"/>
  <c r="E56811" i="2"/>
  <c r="G56811" i="2" l="1"/>
  <c r="H56811" i="2" s="1"/>
  <c r="D56812" i="2"/>
  <c r="E56812" i="2"/>
  <c r="C56813" i="2"/>
  <c r="C56814" i="2" l="1"/>
  <c r="D56813" i="2"/>
  <c r="E56813" i="2"/>
  <c r="G56812" i="2"/>
  <c r="H56812" i="2" s="1"/>
  <c r="G56813" i="2" l="1"/>
  <c r="H56813" i="2" s="1"/>
  <c r="D56814" i="2"/>
  <c r="E56814" i="2"/>
  <c r="C56815" i="2"/>
  <c r="D56815" i="2" l="1"/>
  <c r="E56815" i="2"/>
  <c r="C56816" i="2"/>
  <c r="G56814" i="2"/>
  <c r="H56814" i="2" s="1"/>
  <c r="C56817" i="2" l="1"/>
  <c r="D56816" i="2"/>
  <c r="E56816" i="2"/>
  <c r="G56815" i="2"/>
  <c r="H56815" i="2" s="1"/>
  <c r="G56816" i="2" l="1"/>
  <c r="H56816" i="2" s="1"/>
  <c r="D56817" i="2"/>
  <c r="E56817" i="2"/>
  <c r="C56818" i="2"/>
  <c r="E56818" i="2" l="1"/>
  <c r="C56819" i="2"/>
  <c r="D56818" i="2"/>
  <c r="G56817" i="2"/>
  <c r="H56817" i="2" s="1"/>
  <c r="G56818" i="2" l="1"/>
  <c r="H56818" i="2" s="1"/>
  <c r="C56820" i="2"/>
  <c r="D56819" i="2"/>
  <c r="E56819" i="2"/>
  <c r="G56819" i="2" l="1"/>
  <c r="H56819" i="2" s="1"/>
  <c r="D56820" i="2"/>
  <c r="E56820" i="2"/>
  <c r="C56821" i="2"/>
  <c r="C56822" i="2" l="1"/>
  <c r="D56821" i="2"/>
  <c r="E56821" i="2"/>
  <c r="G56820" i="2"/>
  <c r="H56820" i="2" s="1"/>
  <c r="G56821" i="2" l="1"/>
  <c r="H56821" i="2" s="1"/>
  <c r="D56822" i="2"/>
  <c r="E56822" i="2"/>
  <c r="C56823" i="2"/>
  <c r="D56823" i="2" l="1"/>
  <c r="E56823" i="2"/>
  <c r="C56824" i="2"/>
  <c r="G56822" i="2"/>
  <c r="H56822" i="2" s="1"/>
  <c r="C56825" i="2" l="1"/>
  <c r="D56824" i="2"/>
  <c r="E56824" i="2"/>
  <c r="G56823" i="2"/>
  <c r="H56823" i="2" s="1"/>
  <c r="G56824" i="2" l="1"/>
  <c r="H56824" i="2" s="1"/>
  <c r="D56825" i="2"/>
  <c r="E56825" i="2"/>
  <c r="C56826" i="2"/>
  <c r="E56826" i="2" l="1"/>
  <c r="C56827" i="2"/>
  <c r="D56826" i="2"/>
  <c r="G56826" i="2" s="1"/>
  <c r="H56826" i="2" s="1"/>
  <c r="G56825" i="2"/>
  <c r="H56825" i="2" s="1"/>
  <c r="C56828" i="2" l="1"/>
  <c r="D56827" i="2"/>
  <c r="E56827" i="2"/>
  <c r="G56827" i="2" l="1"/>
  <c r="H56827" i="2" s="1"/>
  <c r="D56828" i="2"/>
  <c r="E56828" i="2"/>
  <c r="C56829" i="2"/>
  <c r="C56830" i="2" l="1"/>
  <c r="D56829" i="2"/>
  <c r="E56829" i="2"/>
  <c r="G56828" i="2"/>
  <c r="H56828" i="2" s="1"/>
  <c r="G56829" i="2" l="1"/>
  <c r="H56829" i="2" s="1"/>
  <c r="D56830" i="2"/>
  <c r="E56830" i="2"/>
  <c r="C56831" i="2"/>
  <c r="D56831" i="2" l="1"/>
  <c r="E56831" i="2"/>
  <c r="C56832" i="2"/>
  <c r="G56830" i="2"/>
  <c r="H56830" i="2" s="1"/>
  <c r="C56833" i="2" l="1"/>
  <c r="D56832" i="2"/>
  <c r="E56832" i="2"/>
  <c r="G56831" i="2"/>
  <c r="H56831" i="2" s="1"/>
  <c r="G56832" i="2" l="1"/>
  <c r="H56832" i="2" s="1"/>
  <c r="D56833" i="2"/>
  <c r="E56833" i="2"/>
  <c r="C56834" i="2"/>
  <c r="E56834" i="2" l="1"/>
  <c r="C56835" i="2"/>
  <c r="D56834" i="2"/>
  <c r="G56833" i="2"/>
  <c r="H56833" i="2" s="1"/>
  <c r="G56834" i="2" l="1"/>
  <c r="H56834" i="2" s="1"/>
  <c r="C56836" i="2"/>
  <c r="D56835" i="2"/>
  <c r="E56835" i="2"/>
  <c r="G56835" i="2" l="1"/>
  <c r="H56835" i="2" s="1"/>
  <c r="D56836" i="2"/>
  <c r="E56836" i="2"/>
  <c r="C56837" i="2"/>
  <c r="C56838" i="2" l="1"/>
  <c r="D56837" i="2"/>
  <c r="E56837" i="2"/>
  <c r="G56836" i="2"/>
  <c r="H56836" i="2" s="1"/>
  <c r="G56837" i="2" l="1"/>
  <c r="H56837" i="2" s="1"/>
  <c r="D56838" i="2"/>
  <c r="E56838" i="2"/>
  <c r="C56839" i="2"/>
  <c r="D56839" i="2" l="1"/>
  <c r="E56839" i="2"/>
  <c r="C56840" i="2"/>
  <c r="G56838" i="2"/>
  <c r="H56838" i="2" s="1"/>
  <c r="C56841" i="2" l="1"/>
  <c r="D56840" i="2"/>
  <c r="E56840" i="2"/>
  <c r="G56839" i="2"/>
  <c r="H56839" i="2" s="1"/>
  <c r="G56840" i="2" l="1"/>
  <c r="H56840" i="2" s="1"/>
  <c r="D56841" i="2"/>
  <c r="E56841" i="2"/>
  <c r="C56842" i="2"/>
  <c r="E56842" i="2" l="1"/>
  <c r="C56843" i="2"/>
  <c r="D56842" i="2"/>
  <c r="G56842" i="2" s="1"/>
  <c r="H56842" i="2" s="1"/>
  <c r="G56841" i="2"/>
  <c r="H56841" i="2" s="1"/>
  <c r="C56844" i="2" l="1"/>
  <c r="D56843" i="2"/>
  <c r="E56843" i="2"/>
  <c r="G56843" i="2" l="1"/>
  <c r="H56843" i="2" s="1"/>
  <c r="D56844" i="2"/>
  <c r="E56844" i="2"/>
  <c r="C56845" i="2"/>
  <c r="C56846" i="2" l="1"/>
  <c r="D56845" i="2"/>
  <c r="E56845" i="2"/>
  <c r="G56844" i="2"/>
  <c r="H56844" i="2" s="1"/>
  <c r="G56845" i="2" l="1"/>
  <c r="H56845" i="2" s="1"/>
  <c r="D56846" i="2"/>
  <c r="E56846" i="2"/>
  <c r="C56847" i="2"/>
  <c r="D56847" i="2" l="1"/>
  <c r="E56847" i="2"/>
  <c r="C56848" i="2"/>
  <c r="G56846" i="2"/>
  <c r="H56846" i="2" s="1"/>
  <c r="C56849" i="2" l="1"/>
  <c r="D56848" i="2"/>
  <c r="E56848" i="2"/>
  <c r="G56847" i="2"/>
  <c r="H56847" i="2" s="1"/>
  <c r="G56848" i="2" l="1"/>
  <c r="H56848" i="2" s="1"/>
  <c r="D56849" i="2"/>
  <c r="E56849" i="2"/>
  <c r="C56850" i="2"/>
  <c r="E56850" i="2" l="1"/>
  <c r="C56851" i="2"/>
  <c r="D56850" i="2"/>
  <c r="G56850" i="2" s="1"/>
  <c r="H56850" i="2" s="1"/>
  <c r="G56849" i="2"/>
  <c r="H56849" i="2" s="1"/>
  <c r="C56852" i="2" l="1"/>
  <c r="D56851" i="2"/>
  <c r="E56851" i="2"/>
  <c r="G56851" i="2" l="1"/>
  <c r="H56851" i="2" s="1"/>
  <c r="D56852" i="2"/>
  <c r="E56852" i="2"/>
  <c r="C56853" i="2"/>
  <c r="C56854" i="2" l="1"/>
  <c r="D56853" i="2"/>
  <c r="E56853" i="2"/>
  <c r="G56852" i="2"/>
  <c r="H56852" i="2" s="1"/>
  <c r="G56853" i="2" l="1"/>
  <c r="H56853" i="2" s="1"/>
  <c r="D56854" i="2"/>
  <c r="E56854" i="2"/>
  <c r="C56855" i="2"/>
  <c r="D56855" i="2" l="1"/>
  <c r="E56855" i="2"/>
  <c r="C56856" i="2"/>
  <c r="G56854" i="2"/>
  <c r="H56854" i="2" s="1"/>
  <c r="C56857" i="2" l="1"/>
  <c r="D56856" i="2"/>
  <c r="E56856" i="2"/>
  <c r="G56855" i="2"/>
  <c r="H56855" i="2" s="1"/>
  <c r="G56856" i="2" l="1"/>
  <c r="H56856" i="2" s="1"/>
  <c r="D56857" i="2"/>
  <c r="E56857" i="2"/>
  <c r="C56858" i="2"/>
  <c r="E56858" i="2" l="1"/>
  <c r="C56859" i="2"/>
  <c r="D56858" i="2"/>
  <c r="G56858" i="2" s="1"/>
  <c r="H56858" i="2" s="1"/>
  <c r="G56857" i="2"/>
  <c r="H56857" i="2" s="1"/>
  <c r="C56860" i="2" l="1"/>
  <c r="D56859" i="2"/>
  <c r="E56859" i="2"/>
  <c r="G56859" i="2" l="1"/>
  <c r="H56859" i="2" s="1"/>
  <c r="D56860" i="2"/>
  <c r="E56860" i="2"/>
  <c r="C56861" i="2"/>
  <c r="C56862" i="2" l="1"/>
  <c r="D56861" i="2"/>
  <c r="E56861" i="2"/>
  <c r="G56860" i="2"/>
  <c r="H56860" i="2" s="1"/>
  <c r="G56861" i="2" l="1"/>
  <c r="H56861" i="2" s="1"/>
  <c r="D56862" i="2"/>
  <c r="E56862" i="2"/>
  <c r="C56863" i="2"/>
  <c r="D56863" i="2" l="1"/>
  <c r="E56863" i="2"/>
  <c r="C56864" i="2"/>
  <c r="G56862" i="2"/>
  <c r="H56862" i="2" s="1"/>
  <c r="C56865" i="2" l="1"/>
  <c r="D56864" i="2"/>
  <c r="E56864" i="2"/>
  <c r="G56863" i="2"/>
  <c r="H56863" i="2" s="1"/>
  <c r="G56864" i="2" l="1"/>
  <c r="H56864" i="2" s="1"/>
  <c r="D56865" i="2"/>
  <c r="E56865" i="2"/>
  <c r="C56866" i="2"/>
  <c r="E56866" i="2" l="1"/>
  <c r="C56867" i="2"/>
  <c r="D56866" i="2"/>
  <c r="G56866" i="2" s="1"/>
  <c r="H56866" i="2" s="1"/>
  <c r="G56865" i="2"/>
  <c r="H56865" i="2" s="1"/>
  <c r="C56868" i="2" l="1"/>
  <c r="D56867" i="2"/>
  <c r="E56867" i="2"/>
  <c r="G56867" i="2" l="1"/>
  <c r="H56867" i="2" s="1"/>
  <c r="D56868" i="2"/>
  <c r="E56868" i="2"/>
  <c r="C56869" i="2"/>
  <c r="C56870" i="2" l="1"/>
  <c r="D56869" i="2"/>
  <c r="E56869" i="2"/>
  <c r="G56868" i="2"/>
  <c r="H56868" i="2" s="1"/>
  <c r="G56869" i="2" l="1"/>
  <c r="H56869" i="2" s="1"/>
  <c r="D56870" i="2"/>
  <c r="E56870" i="2"/>
  <c r="C56871" i="2"/>
  <c r="D56871" i="2" l="1"/>
  <c r="E56871" i="2"/>
  <c r="C56872" i="2"/>
  <c r="G56870" i="2"/>
  <c r="H56870" i="2" s="1"/>
  <c r="C56873" i="2" l="1"/>
  <c r="D56872" i="2"/>
  <c r="E56872" i="2"/>
  <c r="G56871" i="2"/>
  <c r="H56871" i="2" s="1"/>
  <c r="G56872" i="2" l="1"/>
  <c r="H56872" i="2" s="1"/>
  <c r="D56873" i="2"/>
  <c r="E56873" i="2"/>
  <c r="C56874" i="2"/>
  <c r="E56874" i="2" l="1"/>
  <c r="C56875" i="2"/>
  <c r="D56874" i="2"/>
  <c r="G56874" i="2" s="1"/>
  <c r="H56874" i="2" s="1"/>
  <c r="G56873" i="2"/>
  <c r="H56873" i="2" s="1"/>
  <c r="C56876" i="2" l="1"/>
  <c r="D56875" i="2"/>
  <c r="E56875" i="2"/>
  <c r="G56875" i="2" l="1"/>
  <c r="H56875" i="2" s="1"/>
  <c r="D56876" i="2"/>
  <c r="E56876" i="2"/>
  <c r="C56877" i="2"/>
  <c r="C56878" i="2" l="1"/>
  <c r="D56877" i="2"/>
  <c r="E56877" i="2"/>
  <c r="G56876" i="2"/>
  <c r="H56876" i="2" s="1"/>
  <c r="G56877" i="2" l="1"/>
  <c r="H56877" i="2" s="1"/>
  <c r="D56878" i="2"/>
  <c r="E56878" i="2"/>
  <c r="C56879" i="2"/>
  <c r="D56879" i="2" l="1"/>
  <c r="E56879" i="2"/>
  <c r="C56880" i="2"/>
  <c r="G56878" i="2"/>
  <c r="H56878" i="2" s="1"/>
  <c r="C56881" i="2" l="1"/>
  <c r="D56880" i="2"/>
  <c r="E56880" i="2"/>
  <c r="G56879" i="2"/>
  <c r="H56879" i="2" s="1"/>
  <c r="G56880" i="2" l="1"/>
  <c r="H56880" i="2" s="1"/>
  <c r="D56881" i="2"/>
  <c r="E56881" i="2"/>
  <c r="C56882" i="2"/>
  <c r="E56882" i="2" l="1"/>
  <c r="C56883" i="2"/>
  <c r="D56882" i="2"/>
  <c r="G56882" i="2" s="1"/>
  <c r="H56882" i="2" s="1"/>
  <c r="G56881" i="2"/>
  <c r="H56881" i="2" s="1"/>
  <c r="C56884" i="2" l="1"/>
  <c r="D56883" i="2"/>
  <c r="E56883" i="2"/>
  <c r="G56883" i="2" l="1"/>
  <c r="H56883" i="2" s="1"/>
  <c r="D56884" i="2"/>
  <c r="E56884" i="2"/>
  <c r="C56885" i="2"/>
  <c r="C56886" i="2" l="1"/>
  <c r="D56885" i="2"/>
  <c r="E56885" i="2"/>
  <c r="G56884" i="2"/>
  <c r="H56884" i="2" s="1"/>
  <c r="G56885" i="2" l="1"/>
  <c r="H56885" i="2" s="1"/>
  <c r="D56886" i="2"/>
  <c r="E56886" i="2"/>
  <c r="C56887" i="2"/>
  <c r="D56887" i="2" l="1"/>
  <c r="E56887" i="2"/>
  <c r="C56888" i="2"/>
  <c r="G56886" i="2"/>
  <c r="H56886" i="2" s="1"/>
  <c r="C56889" i="2" l="1"/>
  <c r="D56888" i="2"/>
  <c r="E56888" i="2"/>
  <c r="G56887" i="2"/>
  <c r="H56887" i="2" s="1"/>
  <c r="G56888" i="2" l="1"/>
  <c r="H56888" i="2" s="1"/>
  <c r="D56889" i="2"/>
  <c r="E56889" i="2"/>
  <c r="C56890" i="2"/>
  <c r="E56890" i="2" l="1"/>
  <c r="C56891" i="2"/>
  <c r="D56890" i="2"/>
  <c r="G56890" i="2" s="1"/>
  <c r="H56890" i="2" s="1"/>
  <c r="G56889" i="2"/>
  <c r="H56889" i="2" s="1"/>
  <c r="C56892" i="2" l="1"/>
  <c r="D56891" i="2"/>
  <c r="E56891" i="2"/>
  <c r="G56891" i="2" l="1"/>
  <c r="H56891" i="2" s="1"/>
  <c r="D56892" i="2"/>
  <c r="E56892" i="2"/>
  <c r="C56893" i="2"/>
  <c r="C56894" i="2" l="1"/>
  <c r="D56893" i="2"/>
  <c r="E56893" i="2"/>
  <c r="G56892" i="2"/>
  <c r="H56892" i="2" s="1"/>
  <c r="G56893" i="2" l="1"/>
  <c r="H56893" i="2" s="1"/>
  <c r="D56894" i="2"/>
  <c r="E56894" i="2"/>
  <c r="C56895" i="2"/>
  <c r="D56895" i="2" l="1"/>
  <c r="E56895" i="2"/>
  <c r="C56896" i="2"/>
  <c r="G56894" i="2"/>
  <c r="H56894" i="2" s="1"/>
  <c r="C56897" i="2" l="1"/>
  <c r="D56896" i="2"/>
  <c r="E56896" i="2"/>
  <c r="G56895" i="2"/>
  <c r="H56895" i="2" s="1"/>
  <c r="G56896" i="2" l="1"/>
  <c r="H56896" i="2" s="1"/>
  <c r="D56897" i="2"/>
  <c r="E56897" i="2"/>
  <c r="C56898" i="2"/>
  <c r="E56898" i="2" l="1"/>
  <c r="C56899" i="2"/>
  <c r="D56898" i="2"/>
  <c r="G56898" i="2" s="1"/>
  <c r="H56898" i="2" s="1"/>
  <c r="G56897" i="2"/>
  <c r="H56897" i="2" s="1"/>
  <c r="C56900" i="2" l="1"/>
  <c r="D56899" i="2"/>
  <c r="E56899" i="2"/>
  <c r="G56899" i="2" l="1"/>
  <c r="H56899" i="2" s="1"/>
  <c r="D56900" i="2"/>
  <c r="E56900" i="2"/>
  <c r="C56901" i="2"/>
  <c r="C56902" i="2" l="1"/>
  <c r="D56901" i="2"/>
  <c r="E56901" i="2"/>
  <c r="G56900" i="2"/>
  <c r="H56900" i="2" s="1"/>
  <c r="G56901" i="2" l="1"/>
  <c r="H56901" i="2" s="1"/>
  <c r="D56902" i="2"/>
  <c r="E56902" i="2"/>
  <c r="C56903" i="2"/>
  <c r="D56903" i="2" l="1"/>
  <c r="E56903" i="2"/>
  <c r="C56904" i="2"/>
  <c r="G56902" i="2"/>
  <c r="H56902" i="2" s="1"/>
  <c r="C56905" i="2" l="1"/>
  <c r="D56904" i="2"/>
  <c r="E56904" i="2"/>
  <c r="G56903" i="2"/>
  <c r="H56903" i="2" s="1"/>
  <c r="G56904" i="2" l="1"/>
  <c r="H56904" i="2" s="1"/>
  <c r="D56905" i="2"/>
  <c r="E56905" i="2"/>
  <c r="C56906" i="2"/>
  <c r="E56906" i="2" l="1"/>
  <c r="C56907" i="2"/>
  <c r="D56906" i="2"/>
  <c r="G56905" i="2"/>
  <c r="H56905" i="2" s="1"/>
  <c r="G56906" i="2" l="1"/>
  <c r="H56906" i="2" s="1"/>
  <c r="C56908" i="2"/>
  <c r="D56907" i="2"/>
  <c r="E56907" i="2"/>
  <c r="G56907" i="2" l="1"/>
  <c r="H56907" i="2" s="1"/>
  <c r="D56908" i="2"/>
  <c r="E56908" i="2"/>
  <c r="C56909" i="2"/>
  <c r="C56910" i="2" l="1"/>
  <c r="D56909" i="2"/>
  <c r="E56909" i="2"/>
  <c r="G56908" i="2"/>
  <c r="H56908" i="2" s="1"/>
  <c r="G56909" i="2" l="1"/>
  <c r="H56909" i="2" s="1"/>
  <c r="D56910" i="2"/>
  <c r="E56910" i="2"/>
  <c r="C56911" i="2"/>
  <c r="D56911" i="2" l="1"/>
  <c r="E56911" i="2"/>
  <c r="C56912" i="2"/>
  <c r="G56910" i="2"/>
  <c r="H56910" i="2" s="1"/>
  <c r="C56913" i="2" l="1"/>
  <c r="D56912" i="2"/>
  <c r="E56912" i="2"/>
  <c r="G56911" i="2"/>
  <c r="H56911" i="2" s="1"/>
  <c r="G56912" i="2" l="1"/>
  <c r="H56912" i="2" s="1"/>
  <c r="D56913" i="2"/>
  <c r="E56913" i="2"/>
  <c r="C56914" i="2"/>
  <c r="E56914" i="2" l="1"/>
  <c r="C56915" i="2"/>
  <c r="D56914" i="2"/>
  <c r="G56914" i="2" s="1"/>
  <c r="H56914" i="2" s="1"/>
  <c r="G56913" i="2"/>
  <c r="H56913" i="2" s="1"/>
  <c r="C56916" i="2" l="1"/>
  <c r="D56915" i="2"/>
  <c r="E56915" i="2"/>
  <c r="G56915" i="2" l="1"/>
  <c r="H56915" i="2" s="1"/>
  <c r="D56916" i="2"/>
  <c r="E56916" i="2"/>
  <c r="C56917" i="2"/>
  <c r="C56918" i="2" l="1"/>
  <c r="D56917" i="2"/>
  <c r="E56917" i="2"/>
  <c r="G56916" i="2"/>
  <c r="H56916" i="2" s="1"/>
  <c r="G56917" i="2" l="1"/>
  <c r="H56917" i="2" s="1"/>
  <c r="D56918" i="2"/>
  <c r="E56918" i="2"/>
  <c r="C56919" i="2"/>
  <c r="D56919" i="2" l="1"/>
  <c r="E56919" i="2"/>
  <c r="C56920" i="2"/>
  <c r="G56918" i="2"/>
  <c r="H56918" i="2" s="1"/>
  <c r="C56921" i="2" l="1"/>
  <c r="D56920" i="2"/>
  <c r="E56920" i="2"/>
  <c r="G56919" i="2"/>
  <c r="H56919" i="2" s="1"/>
  <c r="G56920" i="2" l="1"/>
  <c r="H56920" i="2" s="1"/>
  <c r="D56921" i="2"/>
  <c r="E56921" i="2"/>
  <c r="C56922" i="2"/>
  <c r="E56922" i="2" l="1"/>
  <c r="C56923" i="2"/>
  <c r="D56922" i="2"/>
  <c r="G56921" i="2"/>
  <c r="H56921" i="2" s="1"/>
  <c r="G56922" i="2" l="1"/>
  <c r="H56922" i="2" s="1"/>
  <c r="C56924" i="2"/>
  <c r="D56923" i="2"/>
  <c r="E56923" i="2"/>
  <c r="G56923" i="2" l="1"/>
  <c r="H56923" i="2" s="1"/>
  <c r="D56924" i="2"/>
  <c r="E56924" i="2"/>
  <c r="C56925" i="2"/>
  <c r="C56926" i="2" l="1"/>
  <c r="D56925" i="2"/>
  <c r="E56925" i="2"/>
  <c r="G56924" i="2"/>
  <c r="H56924" i="2" s="1"/>
  <c r="G56925" i="2" l="1"/>
  <c r="H56925" i="2" s="1"/>
  <c r="D56926" i="2"/>
  <c r="E56926" i="2"/>
  <c r="C56927" i="2"/>
  <c r="D56927" i="2" l="1"/>
  <c r="E56927" i="2"/>
  <c r="C56928" i="2"/>
  <c r="G56926" i="2"/>
  <c r="H56926" i="2" s="1"/>
  <c r="C56929" i="2" l="1"/>
  <c r="D56928" i="2"/>
  <c r="E56928" i="2"/>
  <c r="G56927" i="2"/>
  <c r="H56927" i="2" s="1"/>
  <c r="G56928" i="2" l="1"/>
  <c r="H56928" i="2" s="1"/>
  <c r="D56929" i="2"/>
  <c r="E56929" i="2"/>
  <c r="C56930" i="2"/>
  <c r="E56930" i="2" l="1"/>
  <c r="C56931" i="2"/>
  <c r="D56930" i="2"/>
  <c r="G56929" i="2"/>
  <c r="H56929" i="2" s="1"/>
  <c r="G56930" i="2" l="1"/>
  <c r="H56930" i="2" s="1"/>
  <c r="C56932" i="2"/>
  <c r="D56931" i="2"/>
  <c r="E56931" i="2"/>
  <c r="G56931" i="2" l="1"/>
  <c r="H56931" i="2" s="1"/>
  <c r="D56932" i="2"/>
  <c r="E56932" i="2"/>
  <c r="C56933" i="2"/>
  <c r="C56934" i="2" l="1"/>
  <c r="D56933" i="2"/>
  <c r="E56933" i="2"/>
  <c r="G56932" i="2"/>
  <c r="H56932" i="2" s="1"/>
  <c r="G56933" i="2" l="1"/>
  <c r="H56933" i="2" s="1"/>
  <c r="D56934" i="2"/>
  <c r="E56934" i="2"/>
  <c r="C56935" i="2"/>
  <c r="D56935" i="2" l="1"/>
  <c r="E56935" i="2"/>
  <c r="C56936" i="2"/>
  <c r="G56934" i="2"/>
  <c r="H56934" i="2" s="1"/>
  <c r="C56937" i="2" l="1"/>
  <c r="D56936" i="2"/>
  <c r="E56936" i="2"/>
  <c r="G56935" i="2"/>
  <c r="H56935" i="2" s="1"/>
  <c r="G56936" i="2" l="1"/>
  <c r="H56936" i="2" s="1"/>
  <c r="D56937" i="2"/>
  <c r="E56937" i="2"/>
  <c r="C56938" i="2"/>
  <c r="E56938" i="2" l="1"/>
  <c r="C56939" i="2"/>
  <c r="D56938" i="2"/>
  <c r="G56937" i="2"/>
  <c r="H56937" i="2" s="1"/>
  <c r="G56938" i="2" l="1"/>
  <c r="H56938" i="2" s="1"/>
  <c r="C56940" i="2"/>
  <c r="D56939" i="2"/>
  <c r="E56939" i="2"/>
  <c r="G56939" i="2" l="1"/>
  <c r="H56939" i="2" s="1"/>
  <c r="D56940" i="2"/>
  <c r="E56940" i="2"/>
  <c r="C56941" i="2"/>
  <c r="C56942" i="2" l="1"/>
  <c r="D56941" i="2"/>
  <c r="E56941" i="2"/>
  <c r="G56940" i="2"/>
  <c r="H56940" i="2" s="1"/>
  <c r="G56941" i="2" l="1"/>
  <c r="H56941" i="2" s="1"/>
  <c r="D56942" i="2"/>
  <c r="E56942" i="2"/>
  <c r="C56943" i="2"/>
  <c r="D56943" i="2" l="1"/>
  <c r="E56943" i="2"/>
  <c r="C56944" i="2"/>
  <c r="G56942" i="2"/>
  <c r="H56942" i="2" s="1"/>
  <c r="C56945" i="2" l="1"/>
  <c r="D56944" i="2"/>
  <c r="E56944" i="2"/>
  <c r="G56943" i="2"/>
  <c r="H56943" i="2" s="1"/>
  <c r="G56944" i="2" l="1"/>
  <c r="H56944" i="2" s="1"/>
  <c r="D56945" i="2"/>
  <c r="E56945" i="2"/>
  <c r="C56946" i="2"/>
  <c r="E56946" i="2" l="1"/>
  <c r="C56947" i="2"/>
  <c r="D56946" i="2"/>
  <c r="G56945" i="2"/>
  <c r="H56945" i="2" s="1"/>
  <c r="G56946" i="2" l="1"/>
  <c r="H56946" i="2" s="1"/>
  <c r="C56948" i="2"/>
  <c r="D56947" i="2"/>
  <c r="E56947" i="2"/>
  <c r="G56947" i="2" l="1"/>
  <c r="H56947" i="2" s="1"/>
  <c r="D56948" i="2"/>
  <c r="E56948" i="2"/>
  <c r="C56949" i="2"/>
  <c r="C56950" i="2" l="1"/>
  <c r="D56949" i="2"/>
  <c r="E56949" i="2"/>
  <c r="G56948" i="2"/>
  <c r="H56948" i="2" s="1"/>
  <c r="G56949" i="2" l="1"/>
  <c r="H56949" i="2" s="1"/>
  <c r="D56950" i="2"/>
  <c r="E56950" i="2"/>
  <c r="C56951" i="2"/>
  <c r="G56950" i="2" l="1"/>
  <c r="H56950" i="2" s="1"/>
  <c r="D56951" i="2"/>
  <c r="E56951" i="2"/>
  <c r="C56952" i="2"/>
  <c r="C56953" i="2" l="1"/>
  <c r="D56952" i="2"/>
  <c r="E56952" i="2"/>
  <c r="G56951" i="2"/>
  <c r="H56951" i="2" s="1"/>
  <c r="G56952" i="2" l="1"/>
  <c r="H56952" i="2" s="1"/>
  <c r="D56953" i="2"/>
  <c r="E56953" i="2"/>
  <c r="C56954" i="2"/>
  <c r="E56954" i="2" l="1"/>
  <c r="C56955" i="2"/>
  <c r="D56954" i="2"/>
  <c r="G56954" i="2" s="1"/>
  <c r="H56954" i="2" s="1"/>
  <c r="G56953" i="2"/>
  <c r="H56953" i="2" s="1"/>
  <c r="C56956" i="2" l="1"/>
  <c r="D56955" i="2"/>
  <c r="E56955" i="2"/>
  <c r="G56955" i="2" l="1"/>
  <c r="H56955" i="2" s="1"/>
  <c r="D56956" i="2"/>
  <c r="E56956" i="2"/>
  <c r="C56957" i="2"/>
  <c r="C56958" i="2" l="1"/>
  <c r="D56957" i="2"/>
  <c r="E56957" i="2"/>
  <c r="G56956" i="2"/>
  <c r="H56956" i="2" s="1"/>
  <c r="G56957" i="2" l="1"/>
  <c r="H56957" i="2" s="1"/>
  <c r="D56958" i="2"/>
  <c r="E56958" i="2"/>
  <c r="C56959" i="2"/>
  <c r="D56959" i="2" l="1"/>
  <c r="E56959" i="2"/>
  <c r="C56960" i="2"/>
  <c r="G56958" i="2"/>
  <c r="H56958" i="2" s="1"/>
  <c r="G56959" i="2" l="1"/>
  <c r="H56959" i="2" s="1"/>
  <c r="C56961" i="2"/>
  <c r="D56960" i="2"/>
  <c r="E56960" i="2"/>
  <c r="G56960" i="2" l="1"/>
  <c r="H56960" i="2" s="1"/>
  <c r="D56961" i="2"/>
  <c r="E56961" i="2"/>
  <c r="C56962" i="2"/>
  <c r="G56961" i="2" l="1"/>
  <c r="H56961" i="2" s="1"/>
  <c r="E56962" i="2"/>
  <c r="C56963" i="2"/>
  <c r="D56962" i="2"/>
  <c r="G56962" i="2" s="1"/>
  <c r="H56962" i="2" s="1"/>
  <c r="C56964" i="2" l="1"/>
  <c r="D56963" i="2"/>
  <c r="E56963" i="2"/>
  <c r="G56963" i="2" l="1"/>
  <c r="H56963" i="2" s="1"/>
  <c r="D56964" i="2"/>
  <c r="E56964" i="2"/>
  <c r="C56965" i="2"/>
  <c r="C56966" i="2" l="1"/>
  <c r="D56965" i="2"/>
  <c r="E56965" i="2"/>
  <c r="G56964" i="2"/>
  <c r="H56964" i="2" s="1"/>
  <c r="G56965" i="2" l="1"/>
  <c r="H56965" i="2" s="1"/>
  <c r="D56966" i="2"/>
  <c r="E56966" i="2"/>
  <c r="C56967" i="2"/>
  <c r="D56967" i="2" l="1"/>
  <c r="E56967" i="2"/>
  <c r="C56968" i="2"/>
  <c r="G56966" i="2"/>
  <c r="H56966" i="2" s="1"/>
  <c r="C56969" i="2" l="1"/>
  <c r="D56968" i="2"/>
  <c r="E56968" i="2"/>
  <c r="G56967" i="2"/>
  <c r="H56967" i="2" s="1"/>
  <c r="G56968" i="2" l="1"/>
  <c r="H56968" i="2" s="1"/>
  <c r="D56969" i="2"/>
  <c r="E56969" i="2"/>
  <c r="C56970" i="2"/>
  <c r="E56970" i="2" l="1"/>
  <c r="C56971" i="2"/>
  <c r="D56970" i="2"/>
  <c r="G56969" i="2"/>
  <c r="H56969" i="2" s="1"/>
  <c r="G56970" i="2" l="1"/>
  <c r="H56970" i="2" s="1"/>
  <c r="C56972" i="2"/>
  <c r="D56971" i="2"/>
  <c r="E56971" i="2"/>
  <c r="G56971" i="2" l="1"/>
  <c r="H56971" i="2" s="1"/>
  <c r="D56972" i="2"/>
  <c r="E56972" i="2"/>
  <c r="C56973" i="2"/>
  <c r="C56974" i="2" l="1"/>
  <c r="D56973" i="2"/>
  <c r="E56973" i="2"/>
  <c r="G56972" i="2"/>
  <c r="H56972" i="2" s="1"/>
  <c r="G56973" i="2" l="1"/>
  <c r="H56973" i="2" s="1"/>
  <c r="D56974" i="2"/>
  <c r="E56974" i="2"/>
  <c r="C56975" i="2"/>
  <c r="D56975" i="2" l="1"/>
  <c r="E56975" i="2"/>
  <c r="C56976" i="2"/>
  <c r="G56974" i="2"/>
  <c r="H56974" i="2" s="1"/>
  <c r="C56977" i="2" l="1"/>
  <c r="D56976" i="2"/>
  <c r="E56976" i="2"/>
  <c r="G56975" i="2"/>
  <c r="H56975" i="2" s="1"/>
  <c r="G56976" i="2" l="1"/>
  <c r="H56976" i="2" s="1"/>
  <c r="D56977" i="2"/>
  <c r="E56977" i="2"/>
  <c r="C56978" i="2"/>
  <c r="E56978" i="2" l="1"/>
  <c r="C56979" i="2"/>
  <c r="D56978" i="2"/>
  <c r="G56978" i="2" s="1"/>
  <c r="H56978" i="2" s="1"/>
  <c r="G56977" i="2"/>
  <c r="H56977" i="2" s="1"/>
  <c r="C56980" i="2" l="1"/>
  <c r="D56979" i="2"/>
  <c r="E56979" i="2"/>
  <c r="G56979" i="2" l="1"/>
  <c r="H56979" i="2" s="1"/>
  <c r="D56980" i="2"/>
  <c r="E56980" i="2"/>
  <c r="C56981" i="2"/>
  <c r="C56982" i="2" l="1"/>
  <c r="D56981" i="2"/>
  <c r="E56981" i="2"/>
  <c r="G56980" i="2"/>
  <c r="H56980" i="2" s="1"/>
  <c r="G56981" i="2" l="1"/>
  <c r="H56981" i="2" s="1"/>
  <c r="D56982" i="2"/>
  <c r="E56982" i="2"/>
  <c r="C56983" i="2"/>
  <c r="D56983" i="2" l="1"/>
  <c r="E56983" i="2"/>
  <c r="C56984" i="2"/>
  <c r="G56982" i="2"/>
  <c r="H56982" i="2" s="1"/>
  <c r="C56985" i="2" l="1"/>
  <c r="D56984" i="2"/>
  <c r="E56984" i="2"/>
  <c r="G56983" i="2"/>
  <c r="H56983" i="2" s="1"/>
  <c r="G56984" i="2" l="1"/>
  <c r="H56984" i="2" s="1"/>
  <c r="D56985" i="2"/>
  <c r="E56985" i="2"/>
  <c r="C56986" i="2"/>
  <c r="E56986" i="2" l="1"/>
  <c r="C56987" i="2"/>
  <c r="D56986" i="2"/>
  <c r="G56986" i="2" s="1"/>
  <c r="H56986" i="2" s="1"/>
  <c r="G56985" i="2"/>
  <c r="H56985" i="2" s="1"/>
  <c r="C56988" i="2" l="1"/>
  <c r="D56987" i="2"/>
  <c r="E56987" i="2"/>
  <c r="G56987" i="2" l="1"/>
  <c r="H56987" i="2" s="1"/>
  <c r="D56988" i="2"/>
  <c r="E56988" i="2"/>
  <c r="C56989" i="2"/>
  <c r="C56990" i="2" l="1"/>
  <c r="D56989" i="2"/>
  <c r="E56989" i="2"/>
  <c r="G56988" i="2"/>
  <c r="H56988" i="2" s="1"/>
  <c r="G56989" i="2" l="1"/>
  <c r="H56989" i="2" s="1"/>
  <c r="D56990" i="2"/>
  <c r="E56990" i="2"/>
  <c r="C56991" i="2"/>
  <c r="D56991" i="2" l="1"/>
  <c r="E56991" i="2"/>
  <c r="C56992" i="2"/>
  <c r="G56990" i="2"/>
  <c r="H56990" i="2" s="1"/>
  <c r="C56993" i="2" l="1"/>
  <c r="D56992" i="2"/>
  <c r="E56992" i="2"/>
  <c r="G56991" i="2"/>
  <c r="H56991" i="2" s="1"/>
  <c r="G56992" i="2" l="1"/>
  <c r="H56992" i="2" s="1"/>
  <c r="D56993" i="2"/>
  <c r="E56993" i="2"/>
  <c r="C56994" i="2"/>
  <c r="E56994" i="2" l="1"/>
  <c r="C56995" i="2"/>
  <c r="D56994" i="2"/>
  <c r="G56994" i="2" s="1"/>
  <c r="H56994" i="2" s="1"/>
  <c r="G56993" i="2"/>
  <c r="H56993" i="2" s="1"/>
  <c r="C56996" i="2" l="1"/>
  <c r="D56995" i="2"/>
  <c r="E56995" i="2"/>
  <c r="G56995" i="2" l="1"/>
  <c r="H56995" i="2" s="1"/>
  <c r="D56996" i="2"/>
  <c r="E56996" i="2"/>
  <c r="C56997" i="2"/>
  <c r="C56998" i="2" l="1"/>
  <c r="D56997" i="2"/>
  <c r="E56997" i="2"/>
  <c r="G56996" i="2"/>
  <c r="H56996" i="2" s="1"/>
  <c r="G56997" i="2" l="1"/>
  <c r="H56997" i="2" s="1"/>
  <c r="D56998" i="2"/>
  <c r="E56998" i="2"/>
  <c r="C56999" i="2"/>
  <c r="D56999" i="2" l="1"/>
  <c r="E56999" i="2"/>
  <c r="C57000" i="2"/>
  <c r="G56998" i="2"/>
  <c r="H56998" i="2" s="1"/>
  <c r="C57001" i="2" l="1"/>
  <c r="D57000" i="2"/>
  <c r="E57000" i="2"/>
  <c r="G56999" i="2"/>
  <c r="H56999" i="2" s="1"/>
  <c r="G57000" i="2" l="1"/>
  <c r="H57000" i="2" s="1"/>
  <c r="D57001" i="2"/>
  <c r="E57001" i="2"/>
  <c r="C57002" i="2"/>
  <c r="E57002" i="2" l="1"/>
  <c r="C57003" i="2"/>
  <c r="D57002" i="2"/>
  <c r="G57002" i="2" s="1"/>
  <c r="H57002" i="2" s="1"/>
  <c r="G57001" i="2"/>
  <c r="H57001" i="2" s="1"/>
  <c r="C57004" i="2" l="1"/>
  <c r="D57003" i="2"/>
  <c r="E57003" i="2"/>
  <c r="G57003" i="2" l="1"/>
  <c r="H57003" i="2" s="1"/>
  <c r="D57004" i="2"/>
  <c r="E57004" i="2"/>
  <c r="C57005" i="2"/>
  <c r="C57006" i="2" l="1"/>
  <c r="D57005" i="2"/>
  <c r="E57005" i="2"/>
  <c r="G57004" i="2"/>
  <c r="H57004" i="2" s="1"/>
  <c r="G57005" i="2" l="1"/>
  <c r="H57005" i="2" s="1"/>
  <c r="D57006" i="2"/>
  <c r="E57006" i="2"/>
  <c r="C57007" i="2"/>
  <c r="D57007" i="2" l="1"/>
  <c r="E57007" i="2"/>
  <c r="C57008" i="2"/>
  <c r="G57006" i="2"/>
  <c r="H57006" i="2" s="1"/>
  <c r="C57009" i="2" l="1"/>
  <c r="D57008" i="2"/>
  <c r="E57008" i="2"/>
  <c r="G57007" i="2"/>
  <c r="H57007" i="2" s="1"/>
  <c r="G57008" i="2" l="1"/>
  <c r="H57008" i="2" s="1"/>
  <c r="D57009" i="2"/>
  <c r="E57009" i="2"/>
  <c r="C57010" i="2"/>
  <c r="E57010" i="2" l="1"/>
  <c r="C57011" i="2"/>
  <c r="D57010" i="2"/>
  <c r="G57010" i="2" s="1"/>
  <c r="H57010" i="2" s="1"/>
  <c r="G57009" i="2"/>
  <c r="H57009" i="2" s="1"/>
  <c r="C57012" i="2" l="1"/>
  <c r="D57011" i="2"/>
  <c r="E57011" i="2"/>
  <c r="G57011" i="2" l="1"/>
  <c r="H57011" i="2" s="1"/>
  <c r="D57012" i="2"/>
  <c r="E57012" i="2"/>
  <c r="C57013" i="2"/>
  <c r="C57014" i="2" l="1"/>
  <c r="D57013" i="2"/>
  <c r="E57013" i="2"/>
  <c r="G57012" i="2"/>
  <c r="H57012" i="2" s="1"/>
  <c r="G57013" i="2" l="1"/>
  <c r="H57013" i="2" s="1"/>
  <c r="D57014" i="2"/>
  <c r="E57014" i="2"/>
  <c r="C57015" i="2"/>
  <c r="D57015" i="2" l="1"/>
  <c r="E57015" i="2"/>
  <c r="C57016" i="2"/>
  <c r="G57014" i="2"/>
  <c r="H57014" i="2" s="1"/>
  <c r="G57015" i="2" l="1"/>
  <c r="H57015" i="2" s="1"/>
  <c r="C57017" i="2"/>
  <c r="D57016" i="2"/>
  <c r="E57016" i="2"/>
  <c r="G57016" i="2" l="1"/>
  <c r="H57016" i="2" s="1"/>
  <c r="D57017" i="2"/>
  <c r="E57017" i="2"/>
  <c r="C57018" i="2"/>
  <c r="E57018" i="2" l="1"/>
  <c r="C57019" i="2"/>
  <c r="D57018" i="2"/>
  <c r="G57018" i="2" s="1"/>
  <c r="H57018" i="2" s="1"/>
  <c r="G57017" i="2"/>
  <c r="H57017" i="2" s="1"/>
  <c r="C57020" i="2" l="1"/>
  <c r="D57019" i="2"/>
  <c r="E57019" i="2"/>
  <c r="G57019" i="2" l="1"/>
  <c r="H57019" i="2" s="1"/>
  <c r="D57020" i="2"/>
  <c r="E57020" i="2"/>
  <c r="C57021" i="2"/>
  <c r="C57022" i="2" l="1"/>
  <c r="D57021" i="2"/>
  <c r="E57021" i="2"/>
  <c r="G57020" i="2"/>
  <c r="H57020" i="2" s="1"/>
  <c r="G57021" i="2" l="1"/>
  <c r="H57021" i="2" s="1"/>
  <c r="D57022" i="2"/>
  <c r="E57022" i="2"/>
  <c r="C57023" i="2"/>
  <c r="D57023" i="2" l="1"/>
  <c r="E57023" i="2"/>
  <c r="C57024" i="2"/>
  <c r="G57022" i="2"/>
  <c r="H57022" i="2" s="1"/>
  <c r="C57025" i="2" l="1"/>
  <c r="D57024" i="2"/>
  <c r="E57024" i="2"/>
  <c r="G57023" i="2"/>
  <c r="H57023" i="2" s="1"/>
  <c r="G57024" i="2" l="1"/>
  <c r="H57024" i="2" s="1"/>
  <c r="D57025" i="2"/>
  <c r="E57025" i="2"/>
  <c r="C57026" i="2"/>
  <c r="E57026" i="2" l="1"/>
  <c r="C57027" i="2"/>
  <c r="D57026" i="2"/>
  <c r="G57025" i="2"/>
  <c r="H57025" i="2" s="1"/>
  <c r="G57026" i="2" l="1"/>
  <c r="H57026" i="2" s="1"/>
  <c r="C57028" i="2"/>
  <c r="D57027" i="2"/>
  <c r="E57027" i="2"/>
  <c r="G57027" i="2" l="1"/>
  <c r="H57027" i="2" s="1"/>
  <c r="D57028" i="2"/>
  <c r="E57028" i="2"/>
  <c r="C57029" i="2"/>
  <c r="C57030" i="2" l="1"/>
  <c r="D57029" i="2"/>
  <c r="E57029" i="2"/>
  <c r="G57028" i="2"/>
  <c r="H57028" i="2" s="1"/>
  <c r="G57029" i="2" l="1"/>
  <c r="H57029" i="2" s="1"/>
  <c r="D57030" i="2"/>
  <c r="E57030" i="2"/>
  <c r="C57031" i="2"/>
  <c r="D57031" i="2" l="1"/>
  <c r="E57031" i="2"/>
  <c r="C57032" i="2"/>
  <c r="G57030" i="2"/>
  <c r="H57030" i="2" s="1"/>
  <c r="C57033" i="2" l="1"/>
  <c r="D57032" i="2"/>
  <c r="E57032" i="2"/>
  <c r="G57031" i="2"/>
  <c r="H57031" i="2" s="1"/>
  <c r="G57032" i="2" l="1"/>
  <c r="H57032" i="2" s="1"/>
  <c r="D57033" i="2"/>
  <c r="E57033" i="2"/>
  <c r="C57034" i="2"/>
  <c r="E57034" i="2" l="1"/>
  <c r="C57035" i="2"/>
  <c r="D57034" i="2"/>
  <c r="G57034" i="2" s="1"/>
  <c r="H57034" i="2" s="1"/>
  <c r="G57033" i="2"/>
  <c r="H57033" i="2" s="1"/>
  <c r="C57036" i="2" l="1"/>
  <c r="D57035" i="2"/>
  <c r="E57035" i="2"/>
  <c r="G57035" i="2" l="1"/>
  <c r="H57035" i="2" s="1"/>
  <c r="D57036" i="2"/>
  <c r="E57036" i="2"/>
  <c r="C57037" i="2"/>
  <c r="C57038" i="2" l="1"/>
  <c r="D57037" i="2"/>
  <c r="E57037" i="2"/>
  <c r="G57036" i="2"/>
  <c r="H57036" i="2" s="1"/>
  <c r="G57037" i="2" l="1"/>
  <c r="H57037" i="2" s="1"/>
  <c r="D57038" i="2"/>
  <c r="E57038" i="2"/>
  <c r="C57039" i="2"/>
  <c r="D57039" i="2" l="1"/>
  <c r="E57039" i="2"/>
  <c r="C57040" i="2"/>
  <c r="G57038" i="2"/>
  <c r="H57038" i="2" s="1"/>
  <c r="C57041" i="2" l="1"/>
  <c r="D57040" i="2"/>
  <c r="E57040" i="2"/>
  <c r="G57039" i="2"/>
  <c r="H57039" i="2" s="1"/>
  <c r="D57041" i="2" l="1"/>
  <c r="E57041" i="2"/>
  <c r="C57042" i="2"/>
  <c r="G57040" i="2"/>
  <c r="H57040" i="2" s="1"/>
  <c r="E57042" i="2" l="1"/>
  <c r="C57043" i="2"/>
  <c r="D57042" i="2"/>
  <c r="G57042" i="2" s="1"/>
  <c r="H57042" i="2" s="1"/>
  <c r="G57041" i="2"/>
  <c r="H57041" i="2" s="1"/>
  <c r="C57044" i="2" l="1"/>
  <c r="D57043" i="2"/>
  <c r="E57043" i="2"/>
  <c r="G57043" i="2" l="1"/>
  <c r="H57043" i="2" s="1"/>
  <c r="D57044" i="2"/>
  <c r="E57044" i="2"/>
  <c r="C57045" i="2"/>
  <c r="C57046" i="2" l="1"/>
  <c r="D57045" i="2"/>
  <c r="E57045" i="2"/>
  <c r="G57044" i="2"/>
  <c r="H57044" i="2" s="1"/>
  <c r="G57045" i="2" l="1"/>
  <c r="H57045" i="2" s="1"/>
  <c r="D57046" i="2"/>
  <c r="E57046" i="2"/>
  <c r="C57047" i="2"/>
  <c r="D57047" i="2" l="1"/>
  <c r="E57047" i="2"/>
  <c r="C57048" i="2"/>
  <c r="G57046" i="2"/>
  <c r="H57046" i="2" s="1"/>
  <c r="C57049" i="2" l="1"/>
  <c r="D57048" i="2"/>
  <c r="E57048" i="2"/>
  <c r="G57047" i="2"/>
  <c r="H57047" i="2" s="1"/>
  <c r="G57048" i="2" l="1"/>
  <c r="H57048" i="2" s="1"/>
  <c r="D57049" i="2"/>
  <c r="E57049" i="2"/>
  <c r="C57050" i="2"/>
  <c r="E57050" i="2" l="1"/>
  <c r="C57051" i="2"/>
  <c r="D57050" i="2"/>
  <c r="G57050" i="2" s="1"/>
  <c r="H57050" i="2" s="1"/>
  <c r="G57049" i="2"/>
  <c r="H57049" i="2" s="1"/>
  <c r="C57052" i="2" l="1"/>
  <c r="D57051" i="2"/>
  <c r="E57051" i="2"/>
  <c r="G57051" i="2" l="1"/>
  <c r="H57051" i="2" s="1"/>
  <c r="D57052" i="2"/>
  <c r="E57052" i="2"/>
  <c r="C57053" i="2"/>
  <c r="C57054" i="2" l="1"/>
  <c r="D57053" i="2"/>
  <c r="E57053" i="2"/>
  <c r="G57052" i="2"/>
  <c r="H57052" i="2" s="1"/>
  <c r="G57053" i="2" l="1"/>
  <c r="H57053" i="2" s="1"/>
  <c r="D57054" i="2"/>
  <c r="E57054" i="2"/>
  <c r="C57055" i="2"/>
  <c r="D57055" i="2" l="1"/>
  <c r="E57055" i="2"/>
  <c r="C57056" i="2"/>
  <c r="G57054" i="2"/>
  <c r="H57054" i="2" s="1"/>
  <c r="C57057" i="2" l="1"/>
  <c r="D57056" i="2"/>
  <c r="E57056" i="2"/>
  <c r="G57055" i="2"/>
  <c r="H57055" i="2" s="1"/>
  <c r="G57056" i="2" l="1"/>
  <c r="H57056" i="2" s="1"/>
  <c r="D57057" i="2"/>
  <c r="E57057" i="2"/>
  <c r="C57058" i="2"/>
  <c r="E57058" i="2" l="1"/>
  <c r="C57059" i="2"/>
  <c r="D57058" i="2"/>
  <c r="G57058" i="2" s="1"/>
  <c r="H57058" i="2" s="1"/>
  <c r="G57057" i="2"/>
  <c r="H57057" i="2" s="1"/>
  <c r="C57060" i="2" l="1"/>
  <c r="D57059" i="2"/>
  <c r="E57059" i="2"/>
  <c r="G57059" i="2" l="1"/>
  <c r="H57059" i="2" s="1"/>
  <c r="D57060" i="2"/>
  <c r="E57060" i="2"/>
  <c r="C57061" i="2"/>
  <c r="C57062" i="2" l="1"/>
  <c r="D57061" i="2"/>
  <c r="E57061" i="2"/>
  <c r="G57060" i="2"/>
  <c r="H57060" i="2" s="1"/>
  <c r="G57061" i="2" l="1"/>
  <c r="H57061" i="2" s="1"/>
  <c r="D57062" i="2"/>
  <c r="E57062" i="2"/>
  <c r="C57063" i="2"/>
  <c r="D57063" i="2" l="1"/>
  <c r="E57063" i="2"/>
  <c r="C57064" i="2"/>
  <c r="G57062" i="2"/>
  <c r="H57062" i="2" s="1"/>
  <c r="C57065" i="2" l="1"/>
  <c r="D57064" i="2"/>
  <c r="E57064" i="2"/>
  <c r="G57063" i="2"/>
  <c r="H57063" i="2" s="1"/>
  <c r="G57064" i="2" l="1"/>
  <c r="H57064" i="2" s="1"/>
  <c r="D57065" i="2"/>
  <c r="E57065" i="2"/>
  <c r="C57066" i="2"/>
  <c r="E57066" i="2" l="1"/>
  <c r="C57067" i="2"/>
  <c r="D57066" i="2"/>
  <c r="G57065" i="2"/>
  <c r="H57065" i="2" s="1"/>
  <c r="G57066" i="2" l="1"/>
  <c r="H57066" i="2" s="1"/>
  <c r="C57068" i="2"/>
  <c r="D57067" i="2"/>
  <c r="E57067" i="2"/>
  <c r="G57067" i="2" l="1"/>
  <c r="H57067" i="2" s="1"/>
  <c r="D57068" i="2"/>
  <c r="E57068" i="2"/>
  <c r="C57069" i="2"/>
  <c r="C57070" i="2" l="1"/>
  <c r="D57069" i="2"/>
  <c r="E57069" i="2"/>
  <c r="G57068" i="2"/>
  <c r="H57068" i="2" s="1"/>
  <c r="G57069" i="2" l="1"/>
  <c r="H57069" i="2" s="1"/>
  <c r="D57070" i="2"/>
  <c r="E57070" i="2"/>
  <c r="C57071" i="2"/>
  <c r="D57071" i="2" l="1"/>
  <c r="E57071" i="2"/>
  <c r="C57072" i="2"/>
  <c r="G57070" i="2"/>
  <c r="H57070" i="2" s="1"/>
  <c r="C57073" i="2" l="1"/>
  <c r="D57072" i="2"/>
  <c r="E57072" i="2"/>
  <c r="G57071" i="2"/>
  <c r="H57071" i="2" s="1"/>
  <c r="G57072" i="2" l="1"/>
  <c r="H57072" i="2" s="1"/>
  <c r="D57073" i="2"/>
  <c r="E57073" i="2"/>
  <c r="C57074" i="2"/>
  <c r="E57074" i="2" l="1"/>
  <c r="C57075" i="2"/>
  <c r="D57074" i="2"/>
  <c r="G57074" i="2" s="1"/>
  <c r="H57074" i="2" s="1"/>
  <c r="G57073" i="2"/>
  <c r="H57073" i="2" s="1"/>
  <c r="C57076" i="2" l="1"/>
  <c r="D57075" i="2"/>
  <c r="E57075" i="2"/>
  <c r="G57075" i="2" l="1"/>
  <c r="H57075" i="2" s="1"/>
  <c r="D57076" i="2"/>
  <c r="E57076" i="2"/>
  <c r="C57077" i="2"/>
  <c r="C57078" i="2" l="1"/>
  <c r="D57077" i="2"/>
  <c r="E57077" i="2"/>
  <c r="G57076" i="2"/>
  <c r="H57076" i="2" s="1"/>
  <c r="G57077" i="2" l="1"/>
  <c r="H57077" i="2" s="1"/>
  <c r="D57078" i="2"/>
  <c r="E57078" i="2"/>
  <c r="C57079" i="2"/>
  <c r="D57079" i="2" l="1"/>
  <c r="E57079" i="2"/>
  <c r="C57080" i="2"/>
  <c r="G57078" i="2"/>
  <c r="H57078" i="2" s="1"/>
  <c r="C57081" i="2" l="1"/>
  <c r="D57080" i="2"/>
  <c r="E57080" i="2"/>
  <c r="G57079" i="2"/>
  <c r="H57079" i="2" s="1"/>
  <c r="G57080" i="2" l="1"/>
  <c r="H57080" i="2" s="1"/>
  <c r="D57081" i="2"/>
  <c r="E57081" i="2"/>
  <c r="C57082" i="2"/>
  <c r="E57082" i="2" l="1"/>
  <c r="C57083" i="2"/>
  <c r="D57082" i="2"/>
  <c r="G57081" i="2"/>
  <c r="H57081" i="2" s="1"/>
  <c r="G57082" i="2" l="1"/>
  <c r="H57082" i="2" s="1"/>
  <c r="C57084" i="2"/>
  <c r="D57083" i="2"/>
  <c r="E57083" i="2"/>
  <c r="G57083" i="2" l="1"/>
  <c r="H57083" i="2" s="1"/>
  <c r="D57084" i="2"/>
  <c r="E57084" i="2"/>
  <c r="C57085" i="2"/>
  <c r="C57086" i="2" l="1"/>
  <c r="D57085" i="2"/>
  <c r="E57085" i="2"/>
  <c r="G57084" i="2"/>
  <c r="H57084" i="2" s="1"/>
  <c r="G57085" i="2" l="1"/>
  <c r="H57085" i="2" s="1"/>
  <c r="D57086" i="2"/>
  <c r="E57086" i="2"/>
  <c r="C57087" i="2"/>
  <c r="D57087" i="2" l="1"/>
  <c r="E57087" i="2"/>
  <c r="C57088" i="2"/>
  <c r="G57086" i="2"/>
  <c r="H57086" i="2" s="1"/>
  <c r="C57089" i="2" l="1"/>
  <c r="D57088" i="2"/>
  <c r="E57088" i="2"/>
  <c r="G57087" i="2"/>
  <c r="H57087" i="2" s="1"/>
  <c r="G57088" i="2" l="1"/>
  <c r="H57088" i="2" s="1"/>
  <c r="D57089" i="2"/>
  <c r="E57089" i="2"/>
  <c r="C57090" i="2"/>
  <c r="E57090" i="2" l="1"/>
  <c r="C57091" i="2"/>
  <c r="D57090" i="2"/>
  <c r="G57090" i="2" s="1"/>
  <c r="H57090" i="2" s="1"/>
  <c r="G57089" i="2"/>
  <c r="H57089" i="2" s="1"/>
  <c r="C57092" i="2" l="1"/>
  <c r="D57091" i="2"/>
  <c r="E57091" i="2"/>
  <c r="G57091" i="2" l="1"/>
  <c r="H57091" i="2" s="1"/>
  <c r="D57092" i="2"/>
  <c r="E57092" i="2"/>
  <c r="C57093" i="2"/>
  <c r="C57094" i="2" l="1"/>
  <c r="D57093" i="2"/>
  <c r="E57093" i="2"/>
  <c r="G57092" i="2"/>
  <c r="H57092" i="2" s="1"/>
  <c r="G57093" i="2" l="1"/>
  <c r="H57093" i="2" s="1"/>
  <c r="D57094" i="2"/>
  <c r="E57094" i="2"/>
  <c r="C57095" i="2"/>
  <c r="D57095" i="2" l="1"/>
  <c r="E57095" i="2"/>
  <c r="C57096" i="2"/>
  <c r="G57094" i="2"/>
  <c r="H57094" i="2" s="1"/>
  <c r="C57097" i="2" l="1"/>
  <c r="D57096" i="2"/>
  <c r="E57096" i="2"/>
  <c r="G57095" i="2"/>
  <c r="H57095" i="2" s="1"/>
  <c r="G57096" i="2" l="1"/>
  <c r="H57096" i="2" s="1"/>
  <c r="D57097" i="2"/>
  <c r="E57097" i="2"/>
  <c r="C57098" i="2"/>
  <c r="E57098" i="2" l="1"/>
  <c r="C57099" i="2"/>
  <c r="D57098" i="2"/>
  <c r="G57097" i="2"/>
  <c r="H57097" i="2" s="1"/>
  <c r="G57098" i="2" l="1"/>
  <c r="H57098" i="2" s="1"/>
  <c r="C57100" i="2"/>
  <c r="D57099" i="2"/>
  <c r="E57099" i="2"/>
  <c r="G57099" i="2" l="1"/>
  <c r="H57099" i="2" s="1"/>
  <c r="D57100" i="2"/>
  <c r="E57100" i="2"/>
  <c r="C57101" i="2"/>
  <c r="C57102" i="2" l="1"/>
  <c r="D57101" i="2"/>
  <c r="E57101" i="2"/>
  <c r="G57100" i="2"/>
  <c r="H57100" i="2" s="1"/>
  <c r="G57101" i="2" l="1"/>
  <c r="H57101" i="2" s="1"/>
  <c r="D57102" i="2"/>
  <c r="E57102" i="2"/>
  <c r="C57103" i="2"/>
  <c r="D57103" i="2" l="1"/>
  <c r="E57103" i="2"/>
  <c r="C57104" i="2"/>
  <c r="G57102" i="2"/>
  <c r="H57102" i="2" s="1"/>
  <c r="C57105" i="2" l="1"/>
  <c r="D57104" i="2"/>
  <c r="E57104" i="2"/>
  <c r="G57103" i="2"/>
  <c r="H57103" i="2" s="1"/>
  <c r="G57104" i="2" l="1"/>
  <c r="H57104" i="2" s="1"/>
  <c r="D57105" i="2"/>
  <c r="E57105" i="2"/>
  <c r="C57106" i="2"/>
  <c r="E57106" i="2" l="1"/>
  <c r="C57107" i="2"/>
  <c r="D57106" i="2"/>
  <c r="G57106" i="2" s="1"/>
  <c r="H57106" i="2" s="1"/>
  <c r="G57105" i="2"/>
  <c r="H57105" i="2" s="1"/>
  <c r="C57108" i="2" l="1"/>
  <c r="D57107" i="2"/>
  <c r="E57107" i="2"/>
  <c r="G57107" i="2" l="1"/>
  <c r="H57107" i="2" s="1"/>
  <c r="D57108" i="2"/>
  <c r="E57108" i="2"/>
  <c r="C57109" i="2"/>
  <c r="C57110" i="2" l="1"/>
  <c r="D57109" i="2"/>
  <c r="E57109" i="2"/>
  <c r="G57108" i="2"/>
  <c r="H57108" i="2" s="1"/>
  <c r="G57109" i="2" l="1"/>
  <c r="H57109" i="2" s="1"/>
  <c r="D57110" i="2"/>
  <c r="E57110" i="2"/>
  <c r="C57111" i="2"/>
  <c r="D57111" i="2" l="1"/>
  <c r="E57111" i="2"/>
  <c r="C57112" i="2"/>
  <c r="G57110" i="2"/>
  <c r="H57110" i="2" s="1"/>
  <c r="C57113" i="2" l="1"/>
  <c r="D57112" i="2"/>
  <c r="E57112" i="2"/>
  <c r="G57111" i="2"/>
  <c r="H57111" i="2" s="1"/>
  <c r="G57112" i="2" l="1"/>
  <c r="H57112" i="2" s="1"/>
  <c r="D57113" i="2"/>
  <c r="E57113" i="2"/>
  <c r="C57114" i="2"/>
  <c r="E57114" i="2" l="1"/>
  <c r="C57115" i="2"/>
  <c r="D57114" i="2"/>
  <c r="G57114" i="2" s="1"/>
  <c r="H57114" i="2" s="1"/>
  <c r="G57113" i="2"/>
  <c r="H57113" i="2" s="1"/>
  <c r="C57116" i="2" l="1"/>
  <c r="D57115" i="2"/>
  <c r="E57115" i="2"/>
  <c r="G57115" i="2" l="1"/>
  <c r="H57115" i="2" s="1"/>
  <c r="D57116" i="2"/>
  <c r="E57116" i="2"/>
  <c r="C57117" i="2"/>
  <c r="C57118" i="2" l="1"/>
  <c r="D57117" i="2"/>
  <c r="E57117" i="2"/>
  <c r="G57116" i="2"/>
  <c r="H57116" i="2" s="1"/>
  <c r="G57117" i="2" l="1"/>
  <c r="H57117" i="2" s="1"/>
  <c r="D57118" i="2"/>
  <c r="E57118" i="2"/>
  <c r="C57119" i="2"/>
  <c r="D57119" i="2" l="1"/>
  <c r="E57119" i="2"/>
  <c r="C57120" i="2"/>
  <c r="G57118" i="2"/>
  <c r="H57118" i="2" s="1"/>
  <c r="C57121" i="2" l="1"/>
  <c r="D57120" i="2"/>
  <c r="E57120" i="2"/>
  <c r="G57119" i="2"/>
  <c r="H57119" i="2" s="1"/>
  <c r="G57120" i="2" l="1"/>
  <c r="H57120" i="2" s="1"/>
  <c r="D57121" i="2"/>
  <c r="E57121" i="2"/>
  <c r="C57122" i="2"/>
  <c r="E57122" i="2" l="1"/>
  <c r="C57123" i="2"/>
  <c r="D57122" i="2"/>
  <c r="G57122" i="2" s="1"/>
  <c r="H57122" i="2" s="1"/>
  <c r="G57121" i="2"/>
  <c r="H57121" i="2" s="1"/>
  <c r="C57124" i="2" l="1"/>
  <c r="D57123" i="2"/>
  <c r="E57123" i="2"/>
  <c r="G57123" i="2" l="1"/>
  <c r="H57123" i="2" s="1"/>
  <c r="D57124" i="2"/>
  <c r="E57124" i="2"/>
  <c r="C57125" i="2"/>
  <c r="C57126" i="2" l="1"/>
  <c r="D57125" i="2"/>
  <c r="E57125" i="2"/>
  <c r="G57124" i="2"/>
  <c r="H57124" i="2" s="1"/>
  <c r="G57125" i="2" l="1"/>
  <c r="H57125" i="2" s="1"/>
  <c r="D57126" i="2"/>
  <c r="E57126" i="2"/>
  <c r="C57127" i="2"/>
  <c r="D57127" i="2" l="1"/>
  <c r="E57127" i="2"/>
  <c r="C57128" i="2"/>
  <c r="G57126" i="2"/>
  <c r="H57126" i="2" s="1"/>
  <c r="C57129" i="2" l="1"/>
  <c r="D57128" i="2"/>
  <c r="E57128" i="2"/>
  <c r="G57127" i="2"/>
  <c r="H57127" i="2" s="1"/>
  <c r="G57128" i="2" l="1"/>
  <c r="H57128" i="2" s="1"/>
  <c r="D57129" i="2"/>
  <c r="E57129" i="2"/>
  <c r="C57130" i="2"/>
  <c r="E57130" i="2" l="1"/>
  <c r="C57131" i="2"/>
  <c r="D57130" i="2"/>
  <c r="G57130" i="2" s="1"/>
  <c r="H57130" i="2" s="1"/>
  <c r="G57129" i="2"/>
  <c r="H57129" i="2" s="1"/>
  <c r="C57132" i="2" l="1"/>
  <c r="D57131" i="2"/>
  <c r="E57131" i="2"/>
  <c r="G57131" i="2" l="1"/>
  <c r="H57131" i="2" s="1"/>
  <c r="D57132" i="2"/>
  <c r="E57132" i="2"/>
  <c r="C57133" i="2"/>
  <c r="C57134" i="2" l="1"/>
  <c r="D57133" i="2"/>
  <c r="E57133" i="2"/>
  <c r="G57132" i="2"/>
  <c r="H57132" i="2" s="1"/>
  <c r="G57133" i="2" l="1"/>
  <c r="H57133" i="2" s="1"/>
  <c r="D57134" i="2"/>
  <c r="E57134" i="2"/>
  <c r="C57135" i="2"/>
  <c r="D57135" i="2" l="1"/>
  <c r="E57135" i="2"/>
  <c r="C57136" i="2"/>
  <c r="G57134" i="2"/>
  <c r="H57134" i="2" s="1"/>
  <c r="C57137" i="2" l="1"/>
  <c r="D57136" i="2"/>
  <c r="E57136" i="2"/>
  <c r="G57135" i="2"/>
  <c r="H57135" i="2" s="1"/>
  <c r="G57136" i="2" l="1"/>
  <c r="H57136" i="2" s="1"/>
  <c r="D57137" i="2"/>
  <c r="E57137" i="2"/>
  <c r="C57138" i="2"/>
  <c r="E57138" i="2" l="1"/>
  <c r="C57139" i="2"/>
  <c r="D57138" i="2"/>
  <c r="G57138" i="2" s="1"/>
  <c r="H57138" i="2" s="1"/>
  <c r="G57137" i="2"/>
  <c r="H57137" i="2" s="1"/>
  <c r="C57140" i="2" l="1"/>
  <c r="D57139" i="2"/>
  <c r="E57139" i="2"/>
  <c r="G57139" i="2" l="1"/>
  <c r="H57139" i="2" s="1"/>
  <c r="D57140" i="2"/>
  <c r="E57140" i="2"/>
  <c r="C57141" i="2"/>
  <c r="C57142" i="2" l="1"/>
  <c r="D57141" i="2"/>
  <c r="E57141" i="2"/>
  <c r="G57140" i="2"/>
  <c r="H57140" i="2" s="1"/>
  <c r="G57141" i="2" l="1"/>
  <c r="H57141" i="2" s="1"/>
  <c r="D57142" i="2"/>
  <c r="E57142" i="2"/>
  <c r="C57143" i="2"/>
  <c r="D57143" i="2" l="1"/>
  <c r="E57143" i="2"/>
  <c r="C57144" i="2"/>
  <c r="G57142" i="2"/>
  <c r="H57142" i="2" s="1"/>
  <c r="C57145" i="2" l="1"/>
  <c r="D57144" i="2"/>
  <c r="E57144" i="2"/>
  <c r="G57143" i="2"/>
  <c r="H57143" i="2" s="1"/>
  <c r="G57144" i="2" l="1"/>
  <c r="H57144" i="2" s="1"/>
  <c r="D57145" i="2"/>
  <c r="E57145" i="2"/>
  <c r="C57146" i="2"/>
  <c r="E57146" i="2" l="1"/>
  <c r="C57147" i="2"/>
  <c r="D57146" i="2"/>
  <c r="G57146" i="2" s="1"/>
  <c r="H57146" i="2" s="1"/>
  <c r="G57145" i="2"/>
  <c r="H57145" i="2" s="1"/>
  <c r="C57148" i="2" l="1"/>
  <c r="D57147" i="2"/>
  <c r="E57147" i="2"/>
  <c r="G57147" i="2" l="1"/>
  <c r="H57147" i="2" s="1"/>
  <c r="D57148" i="2"/>
  <c r="E57148" i="2"/>
  <c r="C57149" i="2"/>
  <c r="C57150" i="2" l="1"/>
  <c r="D57149" i="2"/>
  <c r="E57149" i="2"/>
  <c r="G57148" i="2"/>
  <c r="H57148" i="2" s="1"/>
  <c r="G57149" i="2" l="1"/>
  <c r="H57149" i="2" s="1"/>
  <c r="D57150" i="2"/>
  <c r="E57150" i="2"/>
  <c r="C57151" i="2"/>
  <c r="D57151" i="2" l="1"/>
  <c r="E57151" i="2"/>
  <c r="C57152" i="2"/>
  <c r="G57150" i="2"/>
  <c r="H57150" i="2" s="1"/>
  <c r="C57153" i="2" l="1"/>
  <c r="D57152" i="2"/>
  <c r="E57152" i="2"/>
  <c r="G57151" i="2"/>
  <c r="H57151" i="2" s="1"/>
  <c r="G57152" i="2" l="1"/>
  <c r="H57152" i="2" s="1"/>
  <c r="D57153" i="2"/>
  <c r="E57153" i="2"/>
  <c r="C57154" i="2"/>
  <c r="E57154" i="2" l="1"/>
  <c r="C57155" i="2"/>
  <c r="D57154" i="2"/>
  <c r="G57154" i="2" s="1"/>
  <c r="H57154" i="2" s="1"/>
  <c r="G57153" i="2"/>
  <c r="H57153" i="2" s="1"/>
  <c r="C57156" i="2" l="1"/>
  <c r="D57155" i="2"/>
  <c r="E57155" i="2"/>
  <c r="G57155" i="2" l="1"/>
  <c r="H57155" i="2" s="1"/>
  <c r="D57156" i="2"/>
  <c r="E57156" i="2"/>
  <c r="C57157" i="2"/>
  <c r="C57158" i="2" l="1"/>
  <c r="D57157" i="2"/>
  <c r="E57157" i="2"/>
  <c r="G57156" i="2"/>
  <c r="H57156" i="2" s="1"/>
  <c r="G57157" i="2" l="1"/>
  <c r="H57157" i="2" s="1"/>
  <c r="D57158" i="2"/>
  <c r="E57158" i="2"/>
  <c r="C57159" i="2"/>
  <c r="D57159" i="2" l="1"/>
  <c r="E57159" i="2"/>
  <c r="C57160" i="2"/>
  <c r="G57158" i="2"/>
  <c r="H57158" i="2" s="1"/>
  <c r="C57161" i="2" l="1"/>
  <c r="D57160" i="2"/>
  <c r="E57160" i="2"/>
  <c r="G57159" i="2"/>
  <c r="H57159" i="2" s="1"/>
  <c r="G57160" i="2" l="1"/>
  <c r="H57160" i="2" s="1"/>
  <c r="D57161" i="2"/>
  <c r="E57161" i="2"/>
  <c r="C57162" i="2"/>
  <c r="E57162" i="2" l="1"/>
  <c r="C57163" i="2"/>
  <c r="D57162" i="2"/>
  <c r="G57161" i="2"/>
  <c r="H57161" i="2" s="1"/>
  <c r="G57162" i="2" l="1"/>
  <c r="H57162" i="2" s="1"/>
  <c r="C57164" i="2"/>
  <c r="D57163" i="2"/>
  <c r="E57163" i="2"/>
  <c r="G57163" i="2" l="1"/>
  <c r="H57163" i="2" s="1"/>
  <c r="D57164" i="2"/>
  <c r="E57164" i="2"/>
  <c r="C57165" i="2"/>
  <c r="C57166" i="2" l="1"/>
  <c r="D57165" i="2"/>
  <c r="E57165" i="2"/>
  <c r="G57164" i="2"/>
  <c r="H57164" i="2" s="1"/>
  <c r="G57165" i="2" l="1"/>
  <c r="H57165" i="2" s="1"/>
  <c r="D57166" i="2"/>
  <c r="E57166" i="2"/>
  <c r="C57167" i="2"/>
  <c r="D57167" i="2" l="1"/>
  <c r="E57167" i="2"/>
  <c r="C57168" i="2"/>
  <c r="G57166" i="2"/>
  <c r="H57166" i="2" s="1"/>
  <c r="C57169" i="2" l="1"/>
  <c r="D57168" i="2"/>
  <c r="E57168" i="2"/>
  <c r="G57167" i="2"/>
  <c r="H57167" i="2" s="1"/>
  <c r="G57168" i="2" l="1"/>
  <c r="H57168" i="2" s="1"/>
  <c r="D57169" i="2"/>
  <c r="E57169" i="2"/>
  <c r="C57170" i="2"/>
  <c r="E57170" i="2" l="1"/>
  <c r="C57171" i="2"/>
  <c r="D57170" i="2"/>
  <c r="G57170" i="2" s="1"/>
  <c r="H57170" i="2" s="1"/>
  <c r="G57169" i="2"/>
  <c r="H57169" i="2" s="1"/>
  <c r="C57172" i="2" l="1"/>
  <c r="D57171" i="2"/>
  <c r="E57171" i="2"/>
  <c r="G57171" i="2" l="1"/>
  <c r="H57171" i="2" s="1"/>
  <c r="D57172" i="2"/>
  <c r="E57172" i="2"/>
  <c r="C57173" i="2"/>
  <c r="C57174" i="2" l="1"/>
  <c r="D57173" i="2"/>
  <c r="E57173" i="2"/>
  <c r="G57172" i="2"/>
  <c r="H57172" i="2" s="1"/>
  <c r="G57173" i="2" l="1"/>
  <c r="H57173" i="2" s="1"/>
  <c r="D57174" i="2"/>
  <c r="E57174" i="2"/>
  <c r="C57175" i="2"/>
  <c r="D57175" i="2" l="1"/>
  <c r="E57175" i="2"/>
  <c r="C57176" i="2"/>
  <c r="G57174" i="2"/>
  <c r="H57174" i="2" s="1"/>
  <c r="C57177" i="2" l="1"/>
  <c r="D57176" i="2"/>
  <c r="E57176" i="2"/>
  <c r="G57175" i="2"/>
  <c r="H57175" i="2" s="1"/>
  <c r="G57176" i="2" l="1"/>
  <c r="H57176" i="2" s="1"/>
  <c r="D57177" i="2"/>
  <c r="E57177" i="2"/>
  <c r="C57178" i="2"/>
  <c r="E57178" i="2" l="1"/>
  <c r="C57179" i="2"/>
  <c r="D57178" i="2"/>
  <c r="G57178" i="2" s="1"/>
  <c r="H57178" i="2" s="1"/>
  <c r="G57177" i="2"/>
  <c r="H57177" i="2" s="1"/>
  <c r="C57180" i="2" l="1"/>
  <c r="D57179" i="2"/>
  <c r="E57179" i="2"/>
  <c r="G57179" i="2" l="1"/>
  <c r="H57179" i="2" s="1"/>
  <c r="D57180" i="2"/>
  <c r="E57180" i="2"/>
  <c r="C57181" i="2"/>
  <c r="C57182" i="2" l="1"/>
  <c r="D57181" i="2"/>
  <c r="E57181" i="2"/>
  <c r="G57180" i="2"/>
  <c r="H57180" i="2" s="1"/>
  <c r="G57181" i="2" l="1"/>
  <c r="H57181" i="2" s="1"/>
  <c r="D57182" i="2"/>
  <c r="E57182" i="2"/>
  <c r="C57183" i="2"/>
  <c r="D57183" i="2" l="1"/>
  <c r="E57183" i="2"/>
  <c r="C57184" i="2"/>
  <c r="G57182" i="2"/>
  <c r="H57182" i="2" s="1"/>
  <c r="C57185" i="2" l="1"/>
  <c r="D57184" i="2"/>
  <c r="E57184" i="2"/>
  <c r="G57183" i="2"/>
  <c r="H57183" i="2" s="1"/>
  <c r="G57184" i="2" l="1"/>
  <c r="H57184" i="2" s="1"/>
  <c r="D57185" i="2"/>
  <c r="E57185" i="2"/>
  <c r="C57186" i="2"/>
  <c r="E57186" i="2" l="1"/>
  <c r="C57187" i="2"/>
  <c r="D57186" i="2"/>
  <c r="G57186" i="2" s="1"/>
  <c r="H57186" i="2" s="1"/>
  <c r="G57185" i="2"/>
  <c r="H57185" i="2" s="1"/>
  <c r="C57188" i="2" l="1"/>
  <c r="D57187" i="2"/>
  <c r="E57187" i="2"/>
  <c r="G57187" i="2" l="1"/>
  <c r="H57187" i="2" s="1"/>
  <c r="D57188" i="2"/>
  <c r="E57188" i="2"/>
  <c r="C57189" i="2"/>
  <c r="C57190" i="2" l="1"/>
  <c r="D57189" i="2"/>
  <c r="E57189" i="2"/>
  <c r="G57188" i="2"/>
  <c r="H57188" i="2" s="1"/>
  <c r="G57189" i="2" l="1"/>
  <c r="H57189" i="2" s="1"/>
  <c r="D57190" i="2"/>
  <c r="E57190" i="2"/>
  <c r="C57191" i="2"/>
  <c r="D57191" i="2" l="1"/>
  <c r="E57191" i="2"/>
  <c r="C57192" i="2"/>
  <c r="G57190" i="2"/>
  <c r="H57190" i="2" s="1"/>
  <c r="C57193" i="2" l="1"/>
  <c r="D57192" i="2"/>
  <c r="E57192" i="2"/>
  <c r="G57191" i="2"/>
  <c r="H57191" i="2" s="1"/>
  <c r="G57192" i="2" l="1"/>
  <c r="H57192" i="2" s="1"/>
  <c r="D57193" i="2"/>
  <c r="E57193" i="2"/>
  <c r="C57194" i="2"/>
  <c r="E57194" i="2" l="1"/>
  <c r="C57195" i="2"/>
  <c r="D57194" i="2"/>
  <c r="G57193" i="2"/>
  <c r="H57193" i="2" s="1"/>
  <c r="G57194" i="2" l="1"/>
  <c r="H57194" i="2" s="1"/>
  <c r="C57196" i="2"/>
  <c r="D57195" i="2"/>
  <c r="E57195" i="2"/>
  <c r="G57195" i="2" l="1"/>
  <c r="H57195" i="2" s="1"/>
  <c r="D57196" i="2"/>
  <c r="E57196" i="2"/>
  <c r="C57197" i="2"/>
  <c r="C57198" i="2" l="1"/>
  <c r="D57197" i="2"/>
  <c r="E57197" i="2"/>
  <c r="G57196" i="2"/>
  <c r="H57196" i="2" s="1"/>
  <c r="G57197" i="2" l="1"/>
  <c r="H57197" i="2" s="1"/>
  <c r="D57198" i="2"/>
  <c r="E57198" i="2"/>
  <c r="C57199" i="2"/>
  <c r="D57199" i="2" l="1"/>
  <c r="E57199" i="2"/>
  <c r="C57200" i="2"/>
  <c r="G57198" i="2"/>
  <c r="H57198" i="2" s="1"/>
  <c r="C57201" i="2" l="1"/>
  <c r="D57200" i="2"/>
  <c r="E57200" i="2"/>
  <c r="G57199" i="2"/>
  <c r="H57199" i="2" s="1"/>
  <c r="G57200" i="2" l="1"/>
  <c r="H57200" i="2" s="1"/>
  <c r="D57201" i="2"/>
  <c r="E57201" i="2"/>
  <c r="C57202" i="2"/>
  <c r="E57202" i="2" l="1"/>
  <c r="C57203" i="2"/>
  <c r="D57202" i="2"/>
  <c r="G57202" i="2" s="1"/>
  <c r="H57202" i="2" s="1"/>
  <c r="G57201" i="2"/>
  <c r="H57201" i="2" s="1"/>
  <c r="C57204" i="2" l="1"/>
  <c r="D57203" i="2"/>
  <c r="E57203" i="2"/>
  <c r="G57203" i="2" l="1"/>
  <c r="H57203" i="2" s="1"/>
  <c r="D57204" i="2"/>
  <c r="E57204" i="2"/>
  <c r="C57205" i="2"/>
  <c r="C57206" i="2" l="1"/>
  <c r="D57205" i="2"/>
  <c r="E57205" i="2"/>
  <c r="G57204" i="2"/>
  <c r="H57204" i="2" s="1"/>
  <c r="G57205" i="2" l="1"/>
  <c r="H57205" i="2" s="1"/>
  <c r="D57206" i="2"/>
  <c r="E57206" i="2"/>
  <c r="C57207" i="2"/>
  <c r="D57207" i="2" l="1"/>
  <c r="E57207" i="2"/>
  <c r="C57208" i="2"/>
  <c r="G57206" i="2"/>
  <c r="H57206" i="2" s="1"/>
  <c r="C57209" i="2" l="1"/>
  <c r="D57208" i="2"/>
  <c r="E57208" i="2"/>
  <c r="G57207" i="2"/>
  <c r="H57207" i="2" s="1"/>
  <c r="G57208" i="2" l="1"/>
  <c r="H57208" i="2" s="1"/>
  <c r="D57209" i="2"/>
  <c r="E57209" i="2"/>
  <c r="C57210" i="2"/>
  <c r="E57210" i="2" l="1"/>
  <c r="C57211" i="2"/>
  <c r="D57210" i="2"/>
  <c r="G57210" i="2" s="1"/>
  <c r="H57210" i="2" s="1"/>
  <c r="G57209" i="2"/>
  <c r="H57209" i="2" s="1"/>
  <c r="C57212" i="2" l="1"/>
  <c r="D57211" i="2"/>
  <c r="E57211" i="2"/>
  <c r="G57211" i="2" l="1"/>
  <c r="H57211" i="2" s="1"/>
  <c r="D57212" i="2"/>
  <c r="E57212" i="2"/>
  <c r="C57213" i="2"/>
  <c r="C57214" i="2" l="1"/>
  <c r="D57213" i="2"/>
  <c r="E57213" i="2"/>
  <c r="G57212" i="2"/>
  <c r="H57212" i="2" s="1"/>
  <c r="G57213" i="2" l="1"/>
  <c r="H57213" i="2" s="1"/>
  <c r="D57214" i="2"/>
  <c r="E57214" i="2"/>
  <c r="C57215" i="2"/>
  <c r="D57215" i="2" l="1"/>
  <c r="E57215" i="2"/>
  <c r="C57216" i="2"/>
  <c r="G57214" i="2"/>
  <c r="H57214" i="2" s="1"/>
  <c r="C57217" i="2" l="1"/>
  <c r="D57216" i="2"/>
  <c r="E57216" i="2"/>
  <c r="G57215" i="2"/>
  <c r="H57215" i="2" s="1"/>
  <c r="G57216" i="2" l="1"/>
  <c r="H57216" i="2" s="1"/>
  <c r="D57217" i="2"/>
  <c r="E57217" i="2"/>
  <c r="C57218" i="2"/>
  <c r="E57218" i="2" l="1"/>
  <c r="C57219" i="2"/>
  <c r="D57218" i="2"/>
  <c r="G57218" i="2" s="1"/>
  <c r="H57218" i="2" s="1"/>
  <c r="G57217" i="2"/>
  <c r="H57217" i="2" s="1"/>
  <c r="C57220" i="2" l="1"/>
  <c r="D57219" i="2"/>
  <c r="E57219" i="2"/>
  <c r="G57219" i="2" l="1"/>
  <c r="H57219" i="2" s="1"/>
  <c r="D57220" i="2"/>
  <c r="E57220" i="2"/>
  <c r="C57221" i="2"/>
  <c r="C57222" i="2" l="1"/>
  <c r="D57221" i="2"/>
  <c r="E57221" i="2"/>
  <c r="G57220" i="2"/>
  <c r="H57220" i="2" s="1"/>
  <c r="G57221" i="2" l="1"/>
  <c r="H57221" i="2" s="1"/>
  <c r="D57222" i="2"/>
  <c r="E57222" i="2"/>
  <c r="C57223" i="2"/>
  <c r="D57223" i="2" l="1"/>
  <c r="E57223" i="2"/>
  <c r="C57224" i="2"/>
  <c r="G57222" i="2"/>
  <c r="H57222" i="2" s="1"/>
  <c r="C57225" i="2" l="1"/>
  <c r="D57224" i="2"/>
  <c r="E57224" i="2"/>
  <c r="G57223" i="2"/>
  <c r="H57223" i="2" s="1"/>
  <c r="G57224" i="2" l="1"/>
  <c r="H57224" i="2" s="1"/>
  <c r="D57225" i="2"/>
  <c r="E57225" i="2"/>
  <c r="C57226" i="2"/>
  <c r="E57226" i="2" l="1"/>
  <c r="C57227" i="2"/>
  <c r="D57226" i="2"/>
  <c r="G57226" i="2" s="1"/>
  <c r="H57226" i="2" s="1"/>
  <c r="G57225" i="2"/>
  <c r="H57225" i="2" s="1"/>
  <c r="C57228" i="2" l="1"/>
  <c r="D57227" i="2"/>
  <c r="E57227" i="2"/>
  <c r="G57227" i="2" l="1"/>
  <c r="H57227" i="2" s="1"/>
  <c r="D57228" i="2"/>
  <c r="E57228" i="2"/>
  <c r="C57229" i="2"/>
  <c r="C57230" i="2" l="1"/>
  <c r="D57229" i="2"/>
  <c r="E57229" i="2"/>
  <c r="G57228" i="2"/>
  <c r="H57228" i="2" s="1"/>
  <c r="G57229" i="2" l="1"/>
  <c r="H57229" i="2" s="1"/>
  <c r="D57230" i="2"/>
  <c r="E57230" i="2"/>
  <c r="C57231" i="2"/>
  <c r="D57231" i="2" l="1"/>
  <c r="E57231" i="2"/>
  <c r="C57232" i="2"/>
  <c r="G57230" i="2"/>
  <c r="H57230" i="2" s="1"/>
  <c r="C57233" i="2" l="1"/>
  <c r="D57232" i="2"/>
  <c r="E57232" i="2"/>
  <c r="G57231" i="2"/>
  <c r="H57231" i="2" s="1"/>
  <c r="G57232" i="2" l="1"/>
  <c r="H57232" i="2" s="1"/>
  <c r="D57233" i="2"/>
  <c r="E57233" i="2"/>
  <c r="C57234" i="2"/>
  <c r="E57234" i="2" l="1"/>
  <c r="C57235" i="2"/>
  <c r="D57234" i="2"/>
  <c r="G57233" i="2"/>
  <c r="H57233" i="2" s="1"/>
  <c r="G57234" i="2" l="1"/>
  <c r="H57234" i="2" s="1"/>
  <c r="C57236" i="2"/>
  <c r="D57235" i="2"/>
  <c r="E57235" i="2"/>
  <c r="G57235" i="2" l="1"/>
  <c r="H57235" i="2" s="1"/>
  <c r="D57236" i="2"/>
  <c r="E57236" i="2"/>
  <c r="C57237" i="2"/>
  <c r="C57238" i="2" l="1"/>
  <c r="D57237" i="2"/>
  <c r="E57237" i="2"/>
  <c r="G57236" i="2"/>
  <c r="H57236" i="2" s="1"/>
  <c r="G57237" i="2" l="1"/>
  <c r="H57237" i="2" s="1"/>
  <c r="D57238" i="2"/>
  <c r="E57238" i="2"/>
  <c r="C57239" i="2"/>
  <c r="D57239" i="2" l="1"/>
  <c r="E57239" i="2"/>
  <c r="C57240" i="2"/>
  <c r="G57238" i="2"/>
  <c r="H57238" i="2" s="1"/>
  <c r="C57241" i="2" l="1"/>
  <c r="D57240" i="2"/>
  <c r="E57240" i="2"/>
  <c r="G57239" i="2"/>
  <c r="H57239" i="2" s="1"/>
  <c r="G57240" i="2" l="1"/>
  <c r="H57240" i="2" s="1"/>
  <c r="D57241" i="2"/>
  <c r="E57241" i="2"/>
  <c r="C57242" i="2"/>
  <c r="E57242" i="2" l="1"/>
  <c r="C57243" i="2"/>
  <c r="D57242" i="2"/>
  <c r="G57242" i="2" s="1"/>
  <c r="H57242" i="2" s="1"/>
  <c r="G57241" i="2"/>
  <c r="H57241" i="2" s="1"/>
  <c r="C57244" i="2" l="1"/>
  <c r="D57243" i="2"/>
  <c r="E57243" i="2"/>
  <c r="G57243" i="2" l="1"/>
  <c r="H57243" i="2" s="1"/>
  <c r="D57244" i="2"/>
  <c r="E57244" i="2"/>
  <c r="C57245" i="2"/>
  <c r="C57246" i="2" l="1"/>
  <c r="D57245" i="2"/>
  <c r="E57245" i="2"/>
  <c r="G57244" i="2"/>
  <c r="H57244" i="2" s="1"/>
  <c r="G57245" i="2" l="1"/>
  <c r="H57245" i="2" s="1"/>
  <c r="D57246" i="2"/>
  <c r="E57246" i="2"/>
  <c r="C57247" i="2"/>
  <c r="D57247" i="2" l="1"/>
  <c r="E57247" i="2"/>
  <c r="C57248" i="2"/>
  <c r="G57246" i="2"/>
  <c r="H57246" i="2" s="1"/>
  <c r="C57249" i="2" l="1"/>
  <c r="D57248" i="2"/>
  <c r="E57248" i="2"/>
  <c r="G57247" i="2"/>
  <c r="H57247" i="2" s="1"/>
  <c r="G57248" i="2" l="1"/>
  <c r="H57248" i="2" s="1"/>
  <c r="D57249" i="2"/>
  <c r="E57249" i="2"/>
  <c r="C57250" i="2"/>
  <c r="E57250" i="2" l="1"/>
  <c r="C57251" i="2"/>
  <c r="D57250" i="2"/>
  <c r="G57250" i="2" s="1"/>
  <c r="H57250" i="2" s="1"/>
  <c r="G57249" i="2"/>
  <c r="H57249" i="2" s="1"/>
  <c r="C57252" i="2" l="1"/>
  <c r="D57251" i="2"/>
  <c r="E57251" i="2"/>
  <c r="G57251" i="2" l="1"/>
  <c r="H57251" i="2" s="1"/>
  <c r="D57252" i="2"/>
  <c r="E57252" i="2"/>
  <c r="C57253" i="2"/>
  <c r="C57254" i="2" l="1"/>
  <c r="D57253" i="2"/>
  <c r="E57253" i="2"/>
  <c r="G57252" i="2"/>
  <c r="H57252" i="2" s="1"/>
  <c r="G57253" i="2" l="1"/>
  <c r="H57253" i="2" s="1"/>
  <c r="D57254" i="2"/>
  <c r="E57254" i="2"/>
  <c r="C57255" i="2"/>
  <c r="D57255" i="2" l="1"/>
  <c r="E57255" i="2"/>
  <c r="C57256" i="2"/>
  <c r="G57254" i="2"/>
  <c r="H57254" i="2" s="1"/>
  <c r="C57257" i="2" l="1"/>
  <c r="D57256" i="2"/>
  <c r="E57256" i="2"/>
  <c r="G57255" i="2"/>
  <c r="H57255" i="2" s="1"/>
  <c r="G57256" i="2" l="1"/>
  <c r="H57256" i="2" s="1"/>
  <c r="D57257" i="2"/>
  <c r="E57257" i="2"/>
  <c r="C57258" i="2"/>
  <c r="E57258" i="2" l="1"/>
  <c r="C57259" i="2"/>
  <c r="D57258" i="2"/>
  <c r="G57258" i="2" s="1"/>
  <c r="H57258" i="2" s="1"/>
  <c r="G57257" i="2"/>
  <c r="H57257" i="2" s="1"/>
  <c r="C57260" i="2" l="1"/>
  <c r="D57259" i="2"/>
  <c r="E57259" i="2"/>
  <c r="G57259" i="2" l="1"/>
  <c r="H57259" i="2" s="1"/>
  <c r="D57260" i="2"/>
  <c r="E57260" i="2"/>
  <c r="C57261" i="2"/>
  <c r="C57262" i="2" l="1"/>
  <c r="D57261" i="2"/>
  <c r="E57261" i="2"/>
  <c r="G57260" i="2"/>
  <c r="H57260" i="2" s="1"/>
  <c r="G57261" i="2" l="1"/>
  <c r="H57261" i="2" s="1"/>
  <c r="D57262" i="2"/>
  <c r="E57262" i="2"/>
  <c r="C57263" i="2"/>
  <c r="D57263" i="2" l="1"/>
  <c r="E57263" i="2"/>
  <c r="C57264" i="2"/>
  <c r="G57262" i="2"/>
  <c r="H57262" i="2" s="1"/>
  <c r="C57265" i="2" l="1"/>
  <c r="D57264" i="2"/>
  <c r="E57264" i="2"/>
  <c r="G57263" i="2"/>
  <c r="H57263" i="2" s="1"/>
  <c r="G57264" i="2" l="1"/>
  <c r="H57264" i="2" s="1"/>
  <c r="D57265" i="2"/>
  <c r="E57265" i="2"/>
  <c r="C57266" i="2"/>
  <c r="E57266" i="2" l="1"/>
  <c r="C57267" i="2"/>
  <c r="D57266" i="2"/>
  <c r="G57266" i="2" s="1"/>
  <c r="H57266" i="2" s="1"/>
  <c r="G57265" i="2"/>
  <c r="H57265" i="2" s="1"/>
  <c r="C57268" i="2" l="1"/>
  <c r="D57267" i="2"/>
  <c r="E57267" i="2"/>
  <c r="G57267" i="2" l="1"/>
  <c r="H57267" i="2" s="1"/>
  <c r="D57268" i="2"/>
  <c r="E57268" i="2"/>
  <c r="C57269" i="2"/>
  <c r="C57270" i="2" l="1"/>
  <c r="D57269" i="2"/>
  <c r="E57269" i="2"/>
  <c r="G57268" i="2"/>
  <c r="H57268" i="2" s="1"/>
  <c r="G57269" i="2" l="1"/>
  <c r="H57269" i="2" s="1"/>
  <c r="D57270" i="2"/>
  <c r="E57270" i="2"/>
  <c r="C57271" i="2"/>
  <c r="D57271" i="2" l="1"/>
  <c r="E57271" i="2"/>
  <c r="C57272" i="2"/>
  <c r="G57270" i="2"/>
  <c r="H57270" i="2" s="1"/>
  <c r="C57273" i="2" l="1"/>
  <c r="D57272" i="2"/>
  <c r="E57272" i="2"/>
  <c r="G57271" i="2"/>
  <c r="H57271" i="2" s="1"/>
  <c r="G57272" i="2" l="1"/>
  <c r="H57272" i="2" s="1"/>
  <c r="D57273" i="2"/>
  <c r="E57273" i="2"/>
  <c r="C57274" i="2"/>
  <c r="E57274" i="2" l="1"/>
  <c r="C57275" i="2"/>
  <c r="D57274" i="2"/>
  <c r="G57274" i="2" s="1"/>
  <c r="H57274" i="2" s="1"/>
  <c r="G57273" i="2"/>
  <c r="H57273" i="2" s="1"/>
  <c r="C57276" i="2" l="1"/>
  <c r="D57275" i="2"/>
  <c r="E57275" i="2"/>
  <c r="G57275" i="2" l="1"/>
  <c r="H57275" i="2" s="1"/>
  <c r="D57276" i="2"/>
  <c r="E57276" i="2"/>
  <c r="C57277" i="2"/>
  <c r="C57278" i="2" l="1"/>
  <c r="D57277" i="2"/>
  <c r="E57277" i="2"/>
  <c r="G57276" i="2"/>
  <c r="H57276" i="2" s="1"/>
  <c r="G57277" i="2" l="1"/>
  <c r="H57277" i="2" s="1"/>
  <c r="D57278" i="2"/>
  <c r="E57278" i="2"/>
  <c r="C57279" i="2"/>
  <c r="D57279" i="2" l="1"/>
  <c r="E57279" i="2"/>
  <c r="C57280" i="2"/>
  <c r="G57278" i="2"/>
  <c r="H57278" i="2" s="1"/>
  <c r="C57281" i="2" l="1"/>
  <c r="D57280" i="2"/>
  <c r="E57280" i="2"/>
  <c r="G57279" i="2"/>
  <c r="H57279" i="2" s="1"/>
  <c r="G57280" i="2" l="1"/>
  <c r="H57280" i="2" s="1"/>
  <c r="D57281" i="2"/>
  <c r="E57281" i="2"/>
  <c r="C57282" i="2"/>
  <c r="E57282" i="2" l="1"/>
  <c r="C57283" i="2"/>
  <c r="D57282" i="2"/>
  <c r="G57282" i="2" s="1"/>
  <c r="H57282" i="2" s="1"/>
  <c r="G57281" i="2"/>
  <c r="H57281" i="2" s="1"/>
  <c r="C57284" i="2" l="1"/>
  <c r="D57283" i="2"/>
  <c r="E57283" i="2"/>
  <c r="G57283" i="2" l="1"/>
  <c r="H57283" i="2" s="1"/>
  <c r="D57284" i="2"/>
  <c r="E57284" i="2"/>
  <c r="C57285" i="2"/>
  <c r="C57286" i="2" l="1"/>
  <c r="D57285" i="2"/>
  <c r="E57285" i="2"/>
  <c r="G57284" i="2"/>
  <c r="H57284" i="2" s="1"/>
  <c r="G57285" i="2" l="1"/>
  <c r="H57285" i="2" s="1"/>
  <c r="D57286" i="2"/>
  <c r="E57286" i="2"/>
  <c r="C57287" i="2"/>
  <c r="D57287" i="2" l="1"/>
  <c r="E57287" i="2"/>
  <c r="C57288" i="2"/>
  <c r="G57286" i="2"/>
  <c r="H57286" i="2" s="1"/>
  <c r="C57289" i="2" l="1"/>
  <c r="D57288" i="2"/>
  <c r="E57288" i="2"/>
  <c r="G57287" i="2"/>
  <c r="H57287" i="2" s="1"/>
  <c r="G57288" i="2" l="1"/>
  <c r="H57288" i="2" s="1"/>
  <c r="D57289" i="2"/>
  <c r="E57289" i="2"/>
  <c r="C57290" i="2"/>
  <c r="E57290" i="2" l="1"/>
  <c r="C57291" i="2"/>
  <c r="D57290" i="2"/>
  <c r="G57290" i="2" s="1"/>
  <c r="H57290" i="2" s="1"/>
  <c r="G57289" i="2"/>
  <c r="H57289" i="2" s="1"/>
  <c r="C57292" i="2" l="1"/>
  <c r="D57291" i="2"/>
  <c r="E57291" i="2"/>
  <c r="G57291" i="2" l="1"/>
  <c r="H57291" i="2" s="1"/>
  <c r="D57292" i="2"/>
  <c r="E57292" i="2"/>
  <c r="C57293" i="2"/>
  <c r="C57294" i="2" l="1"/>
  <c r="D57293" i="2"/>
  <c r="E57293" i="2"/>
  <c r="G57292" i="2"/>
  <c r="H57292" i="2" s="1"/>
  <c r="G57293" i="2" l="1"/>
  <c r="H57293" i="2" s="1"/>
  <c r="D57294" i="2"/>
  <c r="E57294" i="2"/>
  <c r="C57295" i="2"/>
  <c r="D57295" i="2" l="1"/>
  <c r="E57295" i="2"/>
  <c r="C57296" i="2"/>
  <c r="G57294" i="2"/>
  <c r="H57294" i="2" s="1"/>
  <c r="C57297" i="2" l="1"/>
  <c r="D57296" i="2"/>
  <c r="E57296" i="2"/>
  <c r="G57295" i="2"/>
  <c r="H57295" i="2" s="1"/>
  <c r="G57296" i="2" l="1"/>
  <c r="H57296" i="2" s="1"/>
  <c r="D57297" i="2"/>
  <c r="E57297" i="2"/>
  <c r="C57298" i="2"/>
  <c r="E57298" i="2" l="1"/>
  <c r="C57299" i="2"/>
  <c r="D57298" i="2"/>
  <c r="G57298" i="2" s="1"/>
  <c r="H57298" i="2" s="1"/>
  <c r="G57297" i="2"/>
  <c r="H57297" i="2" s="1"/>
  <c r="C57300" i="2" l="1"/>
  <c r="D57299" i="2"/>
  <c r="E57299" i="2"/>
  <c r="G57299" i="2" l="1"/>
  <c r="H57299" i="2" s="1"/>
  <c r="D57300" i="2"/>
  <c r="E57300" i="2"/>
  <c r="C57301" i="2"/>
  <c r="C57302" i="2" l="1"/>
  <c r="D57301" i="2"/>
  <c r="E57301" i="2"/>
  <c r="G57300" i="2"/>
  <c r="H57300" i="2" s="1"/>
  <c r="G57301" i="2" l="1"/>
  <c r="H57301" i="2" s="1"/>
  <c r="D57302" i="2"/>
  <c r="E57302" i="2"/>
  <c r="C57303" i="2"/>
  <c r="D57303" i="2" l="1"/>
  <c r="E57303" i="2"/>
  <c r="C57304" i="2"/>
  <c r="G57302" i="2"/>
  <c r="H57302" i="2" s="1"/>
  <c r="C57305" i="2" l="1"/>
  <c r="D57304" i="2"/>
  <c r="E57304" i="2"/>
  <c r="G57303" i="2"/>
  <c r="H57303" i="2" s="1"/>
  <c r="G57304" i="2" l="1"/>
  <c r="H57304" i="2" s="1"/>
  <c r="D57305" i="2"/>
  <c r="E57305" i="2"/>
  <c r="C57306" i="2"/>
  <c r="E57306" i="2" l="1"/>
  <c r="C57307" i="2"/>
  <c r="D57306" i="2"/>
  <c r="G57306" i="2" s="1"/>
  <c r="H57306" i="2" s="1"/>
  <c r="G57305" i="2"/>
  <c r="H57305" i="2" s="1"/>
  <c r="C57308" i="2" l="1"/>
  <c r="D57307" i="2"/>
  <c r="E57307" i="2"/>
  <c r="G57307" i="2" l="1"/>
  <c r="H57307" i="2" s="1"/>
  <c r="D57308" i="2"/>
  <c r="E57308" i="2"/>
  <c r="C57309" i="2"/>
  <c r="C57310" i="2" l="1"/>
  <c r="D57309" i="2"/>
  <c r="E57309" i="2"/>
  <c r="G57308" i="2"/>
  <c r="H57308" i="2" s="1"/>
  <c r="G57309" i="2" l="1"/>
  <c r="H57309" i="2" s="1"/>
  <c r="D57310" i="2"/>
  <c r="E57310" i="2"/>
  <c r="C57311" i="2"/>
  <c r="D57311" i="2" l="1"/>
  <c r="E57311" i="2"/>
  <c r="C57312" i="2"/>
  <c r="G57310" i="2"/>
  <c r="H57310" i="2" s="1"/>
  <c r="C57313" i="2" l="1"/>
  <c r="D57312" i="2"/>
  <c r="E57312" i="2"/>
  <c r="G57311" i="2"/>
  <c r="H57311" i="2" s="1"/>
  <c r="G57312" i="2" l="1"/>
  <c r="H57312" i="2" s="1"/>
  <c r="D57313" i="2"/>
  <c r="E57313" i="2"/>
  <c r="C57314" i="2"/>
  <c r="E57314" i="2" l="1"/>
  <c r="C57315" i="2"/>
  <c r="D57314" i="2"/>
  <c r="G57314" i="2" s="1"/>
  <c r="H57314" i="2" s="1"/>
  <c r="G57313" i="2"/>
  <c r="H57313" i="2" s="1"/>
  <c r="C57316" i="2" l="1"/>
  <c r="D57315" i="2"/>
  <c r="E57315" i="2"/>
  <c r="G57315" i="2" l="1"/>
  <c r="H57315" i="2" s="1"/>
  <c r="D57316" i="2"/>
  <c r="E57316" i="2"/>
  <c r="C57317" i="2"/>
  <c r="C57318" i="2" l="1"/>
  <c r="D57317" i="2"/>
  <c r="E57317" i="2"/>
  <c r="G57316" i="2"/>
  <c r="H57316" i="2" s="1"/>
  <c r="G57317" i="2" l="1"/>
  <c r="H57317" i="2" s="1"/>
  <c r="D57318" i="2"/>
  <c r="E57318" i="2"/>
  <c r="C57319" i="2"/>
  <c r="D57319" i="2" l="1"/>
  <c r="E57319" i="2"/>
  <c r="C57320" i="2"/>
  <c r="G57318" i="2"/>
  <c r="H57318" i="2" s="1"/>
  <c r="C57321" i="2" l="1"/>
  <c r="D57320" i="2"/>
  <c r="E57320" i="2"/>
  <c r="G57319" i="2"/>
  <c r="H57319" i="2" s="1"/>
  <c r="G57320" i="2" l="1"/>
  <c r="H57320" i="2" s="1"/>
  <c r="D57321" i="2"/>
  <c r="E57321" i="2"/>
  <c r="C57322" i="2"/>
  <c r="E57322" i="2" l="1"/>
  <c r="C57323" i="2"/>
  <c r="D57322" i="2"/>
  <c r="G57322" i="2" s="1"/>
  <c r="H57322" i="2" s="1"/>
  <c r="G57321" i="2"/>
  <c r="H57321" i="2" s="1"/>
  <c r="C57324" i="2" l="1"/>
  <c r="D57323" i="2"/>
  <c r="E57323" i="2"/>
  <c r="G57323" i="2" l="1"/>
  <c r="H57323" i="2" s="1"/>
  <c r="D57324" i="2"/>
  <c r="E57324" i="2"/>
  <c r="C57325" i="2"/>
  <c r="C57326" i="2" l="1"/>
  <c r="D57325" i="2"/>
  <c r="E57325" i="2"/>
  <c r="G57324" i="2"/>
  <c r="H57324" i="2" s="1"/>
  <c r="G57325" i="2" l="1"/>
  <c r="H57325" i="2" s="1"/>
  <c r="D57326" i="2"/>
  <c r="E57326" i="2"/>
  <c r="C57327" i="2"/>
  <c r="D57327" i="2" l="1"/>
  <c r="E57327" i="2"/>
  <c r="C57328" i="2"/>
  <c r="G57326" i="2"/>
  <c r="H57326" i="2" s="1"/>
  <c r="C57329" i="2" l="1"/>
  <c r="D57328" i="2"/>
  <c r="E57328" i="2"/>
  <c r="G57327" i="2"/>
  <c r="H57327" i="2" s="1"/>
  <c r="G57328" i="2" l="1"/>
  <c r="H57328" i="2" s="1"/>
  <c r="D57329" i="2"/>
  <c r="E57329" i="2"/>
  <c r="C57330" i="2"/>
  <c r="E57330" i="2" l="1"/>
  <c r="C57331" i="2"/>
  <c r="D57330" i="2"/>
  <c r="G57330" i="2" s="1"/>
  <c r="H57330" i="2" s="1"/>
  <c r="G57329" i="2"/>
  <c r="H57329" i="2" s="1"/>
  <c r="C57332" i="2" l="1"/>
  <c r="D57331" i="2"/>
  <c r="E57331" i="2"/>
  <c r="G57331" i="2" l="1"/>
  <c r="H57331" i="2" s="1"/>
  <c r="D57332" i="2"/>
  <c r="E57332" i="2"/>
  <c r="C57333" i="2"/>
  <c r="C57334" i="2" l="1"/>
  <c r="D57333" i="2"/>
  <c r="E57333" i="2"/>
  <c r="G57332" i="2"/>
  <c r="H57332" i="2" s="1"/>
  <c r="G57333" i="2" l="1"/>
  <c r="H57333" i="2" s="1"/>
  <c r="D57334" i="2"/>
  <c r="E57334" i="2"/>
  <c r="C57335" i="2"/>
  <c r="D57335" i="2" l="1"/>
  <c r="E57335" i="2"/>
  <c r="C57336" i="2"/>
  <c r="G57334" i="2"/>
  <c r="H57334" i="2" s="1"/>
  <c r="C57337" i="2" l="1"/>
  <c r="D57336" i="2"/>
  <c r="E57336" i="2"/>
  <c r="G57335" i="2"/>
  <c r="H57335" i="2" s="1"/>
  <c r="G57336" i="2" l="1"/>
  <c r="H57336" i="2" s="1"/>
  <c r="D57337" i="2"/>
  <c r="E57337" i="2"/>
  <c r="C57338" i="2"/>
  <c r="E57338" i="2" l="1"/>
  <c r="C57339" i="2"/>
  <c r="D57338" i="2"/>
  <c r="G57337" i="2"/>
  <c r="H57337" i="2" s="1"/>
  <c r="G57338" i="2" l="1"/>
  <c r="H57338" i="2" s="1"/>
  <c r="C57340" i="2"/>
  <c r="D57339" i="2"/>
  <c r="E57339" i="2"/>
  <c r="G57339" i="2" l="1"/>
  <c r="H57339" i="2" s="1"/>
  <c r="D57340" i="2"/>
  <c r="E57340" i="2"/>
  <c r="C57341" i="2"/>
  <c r="C57342" i="2" l="1"/>
  <c r="D57341" i="2"/>
  <c r="E57341" i="2"/>
  <c r="G57340" i="2"/>
  <c r="H57340" i="2" s="1"/>
  <c r="G57341" i="2" l="1"/>
  <c r="H57341" i="2" s="1"/>
  <c r="D57342" i="2"/>
  <c r="E57342" i="2"/>
  <c r="C57343" i="2"/>
  <c r="D57343" i="2" l="1"/>
  <c r="E57343" i="2"/>
  <c r="C57344" i="2"/>
  <c r="G57342" i="2"/>
  <c r="H57342" i="2" s="1"/>
  <c r="C57345" i="2" l="1"/>
  <c r="D57344" i="2"/>
  <c r="E57344" i="2"/>
  <c r="G57343" i="2"/>
  <c r="H57343" i="2" s="1"/>
  <c r="G57344" i="2" l="1"/>
  <c r="H57344" i="2" s="1"/>
  <c r="D57345" i="2"/>
  <c r="E57345" i="2"/>
  <c r="C57346" i="2"/>
  <c r="E57346" i="2" l="1"/>
  <c r="C57347" i="2"/>
  <c r="D57346" i="2"/>
  <c r="G57346" i="2" s="1"/>
  <c r="H57346" i="2" s="1"/>
  <c r="G57345" i="2"/>
  <c r="H57345" i="2" s="1"/>
  <c r="C57348" i="2" l="1"/>
  <c r="D57347" i="2"/>
  <c r="E57347" i="2"/>
  <c r="G57347" i="2" l="1"/>
  <c r="H57347" i="2" s="1"/>
  <c r="D57348" i="2"/>
  <c r="E57348" i="2"/>
  <c r="C57349" i="2"/>
  <c r="C57350" i="2" l="1"/>
  <c r="D57349" i="2"/>
  <c r="E57349" i="2"/>
  <c r="G57348" i="2"/>
  <c r="H57348" i="2" s="1"/>
  <c r="G57349" i="2" l="1"/>
  <c r="H57349" i="2" s="1"/>
  <c r="D57350" i="2"/>
  <c r="E57350" i="2"/>
  <c r="C57351" i="2"/>
  <c r="D57351" i="2" l="1"/>
  <c r="E57351" i="2"/>
  <c r="C57352" i="2"/>
  <c r="G57350" i="2"/>
  <c r="H57350" i="2" s="1"/>
  <c r="C57353" i="2" l="1"/>
  <c r="D57352" i="2"/>
  <c r="E57352" i="2"/>
  <c r="G57351" i="2"/>
  <c r="H57351" i="2" s="1"/>
  <c r="G57352" i="2" l="1"/>
  <c r="H57352" i="2" s="1"/>
  <c r="D57353" i="2"/>
  <c r="E57353" i="2"/>
  <c r="C57354" i="2"/>
  <c r="E57354" i="2" l="1"/>
  <c r="C57355" i="2"/>
  <c r="D57354" i="2"/>
  <c r="G57354" i="2" s="1"/>
  <c r="H57354" i="2" s="1"/>
  <c r="G57353" i="2"/>
  <c r="H57353" i="2" s="1"/>
  <c r="C57356" i="2" l="1"/>
  <c r="D57355" i="2"/>
  <c r="E57355" i="2"/>
  <c r="G57355" i="2" l="1"/>
  <c r="H57355" i="2" s="1"/>
  <c r="D57356" i="2"/>
  <c r="E57356" i="2"/>
  <c r="C57357" i="2"/>
  <c r="C57358" i="2" l="1"/>
  <c r="D57357" i="2"/>
  <c r="E57357" i="2"/>
  <c r="G57356" i="2"/>
  <c r="H57356" i="2" s="1"/>
  <c r="G57357" i="2" l="1"/>
  <c r="H57357" i="2" s="1"/>
  <c r="D57358" i="2"/>
  <c r="E57358" i="2"/>
  <c r="C57359" i="2"/>
  <c r="D57359" i="2" l="1"/>
  <c r="E57359" i="2"/>
  <c r="C57360" i="2"/>
  <c r="G57358" i="2"/>
  <c r="H57358" i="2" s="1"/>
  <c r="C57361" i="2" l="1"/>
  <c r="D57360" i="2"/>
  <c r="E57360" i="2"/>
  <c r="G57359" i="2"/>
  <c r="H57359" i="2" s="1"/>
  <c r="G57360" i="2" l="1"/>
  <c r="H57360" i="2" s="1"/>
  <c r="D57361" i="2"/>
  <c r="E57361" i="2"/>
  <c r="C57362" i="2"/>
  <c r="E57362" i="2" l="1"/>
  <c r="C57363" i="2"/>
  <c r="D57362" i="2"/>
  <c r="G57361" i="2"/>
  <c r="H57361" i="2" s="1"/>
  <c r="G57362" i="2" l="1"/>
  <c r="H57362" i="2" s="1"/>
  <c r="C57364" i="2"/>
  <c r="D57363" i="2"/>
  <c r="E57363" i="2"/>
  <c r="G57363" i="2" l="1"/>
  <c r="H57363" i="2" s="1"/>
  <c r="D57364" i="2"/>
  <c r="E57364" i="2"/>
  <c r="C57365" i="2"/>
  <c r="C57366" i="2" l="1"/>
  <c r="D57365" i="2"/>
  <c r="E57365" i="2"/>
  <c r="G57364" i="2"/>
  <c r="H57364" i="2" s="1"/>
  <c r="G57365" i="2" l="1"/>
  <c r="H57365" i="2" s="1"/>
  <c r="D57366" i="2"/>
  <c r="E57366" i="2"/>
  <c r="C57367" i="2"/>
  <c r="D57367" i="2" l="1"/>
  <c r="E57367" i="2"/>
  <c r="C57368" i="2"/>
  <c r="G57366" i="2"/>
  <c r="H57366" i="2" s="1"/>
  <c r="C57369" i="2" l="1"/>
  <c r="D57368" i="2"/>
  <c r="E57368" i="2"/>
  <c r="G57367" i="2"/>
  <c r="H57367" i="2" s="1"/>
  <c r="G57368" i="2" l="1"/>
  <c r="H57368" i="2" s="1"/>
  <c r="D57369" i="2"/>
  <c r="E57369" i="2"/>
  <c r="C57370" i="2"/>
  <c r="E57370" i="2" l="1"/>
  <c r="C57371" i="2"/>
  <c r="D57370" i="2"/>
  <c r="G57370" i="2" s="1"/>
  <c r="H57370" i="2" s="1"/>
  <c r="G57369" i="2"/>
  <c r="H57369" i="2" s="1"/>
  <c r="C57372" i="2" l="1"/>
  <c r="D57371" i="2"/>
  <c r="E57371" i="2"/>
  <c r="G57371" i="2" l="1"/>
  <c r="H57371" i="2" s="1"/>
  <c r="D57372" i="2"/>
  <c r="E57372" i="2"/>
  <c r="C57373" i="2"/>
  <c r="C57374" i="2" l="1"/>
  <c r="D57373" i="2"/>
  <c r="E57373" i="2"/>
  <c r="G57372" i="2"/>
  <c r="H57372" i="2" s="1"/>
  <c r="G57373" i="2" l="1"/>
  <c r="H57373" i="2" s="1"/>
  <c r="D57374" i="2"/>
  <c r="E57374" i="2"/>
  <c r="C57375" i="2"/>
  <c r="D57375" i="2" l="1"/>
  <c r="E57375" i="2"/>
  <c r="C57376" i="2"/>
  <c r="G57374" i="2"/>
  <c r="H57374" i="2" s="1"/>
  <c r="C57377" i="2" l="1"/>
  <c r="D57376" i="2"/>
  <c r="E57376" i="2"/>
  <c r="G57375" i="2"/>
  <c r="H57375" i="2" s="1"/>
  <c r="G57376" i="2" l="1"/>
  <c r="H57376" i="2" s="1"/>
  <c r="D57377" i="2"/>
  <c r="E57377" i="2"/>
  <c r="C57378" i="2"/>
  <c r="E57378" i="2" l="1"/>
  <c r="C57379" i="2"/>
  <c r="D57378" i="2"/>
  <c r="G57378" i="2" s="1"/>
  <c r="H57378" i="2" s="1"/>
  <c r="G57377" i="2"/>
  <c r="H57377" i="2" s="1"/>
  <c r="C57380" i="2" l="1"/>
  <c r="D57379" i="2"/>
  <c r="E57379" i="2"/>
  <c r="G57379" i="2" l="1"/>
  <c r="H57379" i="2" s="1"/>
  <c r="D57380" i="2"/>
  <c r="E57380" i="2"/>
  <c r="C57381" i="2"/>
  <c r="C57382" i="2" l="1"/>
  <c r="D57381" i="2"/>
  <c r="E57381" i="2"/>
  <c r="G57380" i="2"/>
  <c r="H57380" i="2" s="1"/>
  <c r="G57381" i="2" l="1"/>
  <c r="H57381" i="2" s="1"/>
  <c r="D57382" i="2"/>
  <c r="E57382" i="2"/>
  <c r="C57383" i="2"/>
  <c r="D57383" i="2" l="1"/>
  <c r="E57383" i="2"/>
  <c r="C57384" i="2"/>
  <c r="G57382" i="2"/>
  <c r="H57382" i="2" s="1"/>
  <c r="C57385" i="2" l="1"/>
  <c r="D57384" i="2"/>
  <c r="E57384" i="2"/>
  <c r="G57383" i="2"/>
  <c r="H57383" i="2" s="1"/>
  <c r="G57384" i="2" l="1"/>
  <c r="H57384" i="2" s="1"/>
  <c r="D57385" i="2"/>
  <c r="E57385" i="2"/>
  <c r="C57386" i="2"/>
  <c r="E57386" i="2" l="1"/>
  <c r="C57387" i="2"/>
  <c r="D57386" i="2"/>
  <c r="G57386" i="2" s="1"/>
  <c r="H57386" i="2" s="1"/>
  <c r="G57385" i="2"/>
  <c r="H57385" i="2" s="1"/>
  <c r="C57388" i="2" l="1"/>
  <c r="D57387" i="2"/>
  <c r="E57387" i="2"/>
  <c r="G57387" i="2" l="1"/>
  <c r="H57387" i="2" s="1"/>
  <c r="D57388" i="2"/>
  <c r="E57388" i="2"/>
  <c r="C57389" i="2"/>
  <c r="C57390" i="2" l="1"/>
  <c r="D57389" i="2"/>
  <c r="E57389" i="2"/>
  <c r="G57388" i="2"/>
  <c r="H57388" i="2" s="1"/>
  <c r="G57389" i="2" l="1"/>
  <c r="H57389" i="2" s="1"/>
  <c r="D57390" i="2"/>
  <c r="E57390" i="2"/>
  <c r="C57391" i="2"/>
  <c r="D57391" i="2" l="1"/>
  <c r="E57391" i="2"/>
  <c r="C57392" i="2"/>
  <c r="G57390" i="2"/>
  <c r="H57390" i="2" s="1"/>
  <c r="C57393" i="2" l="1"/>
  <c r="D57392" i="2"/>
  <c r="E57392" i="2"/>
  <c r="G57391" i="2"/>
  <c r="H57391" i="2" s="1"/>
  <c r="G57392" i="2" l="1"/>
  <c r="H57392" i="2" s="1"/>
  <c r="D57393" i="2"/>
  <c r="E57393" i="2"/>
  <c r="C57394" i="2"/>
  <c r="E57394" i="2" l="1"/>
  <c r="C57395" i="2"/>
  <c r="D57394" i="2"/>
  <c r="G57393" i="2"/>
  <c r="H57393" i="2" s="1"/>
  <c r="G57394" i="2" l="1"/>
  <c r="H57394" i="2" s="1"/>
  <c r="C57396" i="2"/>
  <c r="D57395" i="2"/>
  <c r="E57395" i="2"/>
  <c r="G57395" i="2" l="1"/>
  <c r="H57395" i="2" s="1"/>
  <c r="D57396" i="2"/>
  <c r="E57396" i="2"/>
  <c r="C57397" i="2"/>
  <c r="C57398" i="2" l="1"/>
  <c r="D57397" i="2"/>
  <c r="E57397" i="2"/>
  <c r="G57396" i="2"/>
  <c r="H57396" i="2" s="1"/>
  <c r="G57397" i="2" l="1"/>
  <c r="H57397" i="2" s="1"/>
  <c r="D57398" i="2"/>
  <c r="E57398" i="2"/>
  <c r="C57399" i="2"/>
  <c r="D57399" i="2" l="1"/>
  <c r="E57399" i="2"/>
  <c r="C57400" i="2"/>
  <c r="G57398" i="2"/>
  <c r="H57398" i="2" s="1"/>
  <c r="C57401" i="2" l="1"/>
  <c r="D57400" i="2"/>
  <c r="E57400" i="2"/>
  <c r="G57399" i="2"/>
  <c r="H57399" i="2" s="1"/>
  <c r="G57400" i="2" l="1"/>
  <c r="H57400" i="2" s="1"/>
  <c r="D57401" i="2"/>
  <c r="E57401" i="2"/>
  <c r="C57402" i="2"/>
  <c r="E57402" i="2" l="1"/>
  <c r="C57403" i="2"/>
  <c r="D57402" i="2"/>
  <c r="G57402" i="2" s="1"/>
  <c r="H57402" i="2" s="1"/>
  <c r="G57401" i="2"/>
  <c r="H57401" i="2" s="1"/>
  <c r="C57404" i="2" l="1"/>
  <c r="D57403" i="2"/>
  <c r="E57403" i="2"/>
  <c r="G57403" i="2" l="1"/>
  <c r="H57403" i="2" s="1"/>
  <c r="D57404" i="2"/>
  <c r="E57404" i="2"/>
  <c r="C57405" i="2"/>
  <c r="C57406" i="2" l="1"/>
  <c r="D57405" i="2"/>
  <c r="E57405" i="2"/>
  <c r="G57404" i="2"/>
  <c r="H57404" i="2" s="1"/>
  <c r="G57405" i="2" l="1"/>
  <c r="H57405" i="2" s="1"/>
  <c r="D57406" i="2"/>
  <c r="E57406" i="2"/>
  <c r="C57407" i="2"/>
  <c r="D57407" i="2" l="1"/>
  <c r="E57407" i="2"/>
  <c r="C57408" i="2"/>
  <c r="G57406" i="2"/>
  <c r="H57406" i="2" s="1"/>
  <c r="C57409" i="2" l="1"/>
  <c r="D57408" i="2"/>
  <c r="E57408" i="2"/>
  <c r="G57407" i="2"/>
  <c r="H57407" i="2" s="1"/>
  <c r="G57408" i="2" l="1"/>
  <c r="H57408" i="2" s="1"/>
  <c r="D57409" i="2"/>
  <c r="E57409" i="2"/>
  <c r="C57410" i="2"/>
  <c r="E57410" i="2" l="1"/>
  <c r="C57411" i="2"/>
  <c r="D57410" i="2"/>
  <c r="G57410" i="2" s="1"/>
  <c r="H57410" i="2" s="1"/>
  <c r="G57409" i="2"/>
  <c r="H57409" i="2" s="1"/>
  <c r="C57412" i="2" l="1"/>
  <c r="D57411" i="2"/>
  <c r="E57411" i="2"/>
  <c r="G57411" i="2" l="1"/>
  <c r="H57411" i="2" s="1"/>
  <c r="D57412" i="2"/>
  <c r="E57412" i="2"/>
  <c r="C57413" i="2"/>
  <c r="C57414" i="2" l="1"/>
  <c r="D57413" i="2"/>
  <c r="E57413" i="2"/>
  <c r="G57412" i="2"/>
  <c r="H57412" i="2" s="1"/>
  <c r="G57413" i="2" l="1"/>
  <c r="H57413" i="2" s="1"/>
  <c r="D57414" i="2"/>
  <c r="E57414" i="2"/>
  <c r="C57415" i="2"/>
  <c r="D57415" i="2" l="1"/>
  <c r="E57415" i="2"/>
  <c r="C57416" i="2"/>
  <c r="G57414" i="2"/>
  <c r="H57414" i="2" s="1"/>
  <c r="C57417" i="2" l="1"/>
  <c r="D57416" i="2"/>
  <c r="E57416" i="2"/>
  <c r="G57415" i="2"/>
  <c r="H57415" i="2" s="1"/>
  <c r="G57416" i="2" l="1"/>
  <c r="H57416" i="2" s="1"/>
  <c r="D57417" i="2"/>
  <c r="E57417" i="2"/>
  <c r="C57418" i="2"/>
  <c r="E57418" i="2" l="1"/>
  <c r="C57419" i="2"/>
  <c r="D57418" i="2"/>
  <c r="G57418" i="2" s="1"/>
  <c r="H57418" i="2" s="1"/>
  <c r="G57417" i="2"/>
  <c r="H57417" i="2" s="1"/>
  <c r="C57420" i="2" l="1"/>
  <c r="D57419" i="2"/>
  <c r="E57419" i="2"/>
  <c r="G57419" i="2" l="1"/>
  <c r="H57419" i="2" s="1"/>
  <c r="D57420" i="2"/>
  <c r="E57420" i="2"/>
  <c r="C57421" i="2"/>
  <c r="C57422" i="2" l="1"/>
  <c r="D57421" i="2"/>
  <c r="E57421" i="2"/>
  <c r="G57420" i="2"/>
  <c r="H57420" i="2" s="1"/>
  <c r="G57421" i="2" l="1"/>
  <c r="H57421" i="2" s="1"/>
  <c r="D57422" i="2"/>
  <c r="E57422" i="2"/>
  <c r="C57423" i="2"/>
  <c r="D57423" i="2" l="1"/>
  <c r="E57423" i="2"/>
  <c r="C57424" i="2"/>
  <c r="G57422" i="2"/>
  <c r="H57422" i="2" s="1"/>
  <c r="C57425" i="2" l="1"/>
  <c r="D57424" i="2"/>
  <c r="E57424" i="2"/>
  <c r="G57423" i="2"/>
  <c r="H57423" i="2" s="1"/>
  <c r="G57424" i="2" l="1"/>
  <c r="H57424" i="2" s="1"/>
  <c r="D57425" i="2"/>
  <c r="E57425" i="2"/>
  <c r="C57426" i="2"/>
  <c r="E57426" i="2" l="1"/>
  <c r="C57427" i="2"/>
  <c r="D57426" i="2"/>
  <c r="G57426" i="2" s="1"/>
  <c r="H57426" i="2" s="1"/>
  <c r="G57425" i="2"/>
  <c r="H57425" i="2" s="1"/>
  <c r="C57428" i="2" l="1"/>
  <c r="D57427" i="2"/>
  <c r="E57427" i="2"/>
  <c r="G57427" i="2" l="1"/>
  <c r="H57427" i="2" s="1"/>
  <c r="D57428" i="2"/>
  <c r="E57428" i="2"/>
  <c r="C57429" i="2"/>
  <c r="C57430" i="2" l="1"/>
  <c r="D57429" i="2"/>
  <c r="E57429" i="2"/>
  <c r="G57428" i="2"/>
  <c r="H57428" i="2" s="1"/>
  <c r="G57429" i="2" l="1"/>
  <c r="H57429" i="2" s="1"/>
  <c r="D57430" i="2"/>
  <c r="E57430" i="2"/>
  <c r="C57431" i="2"/>
  <c r="D57431" i="2" l="1"/>
  <c r="E57431" i="2"/>
  <c r="C57432" i="2"/>
  <c r="G57430" i="2"/>
  <c r="H57430" i="2" s="1"/>
  <c r="C57433" i="2" l="1"/>
  <c r="D57432" i="2"/>
  <c r="E57432" i="2"/>
  <c r="G57431" i="2"/>
  <c r="H57431" i="2" s="1"/>
  <c r="G57432" i="2" l="1"/>
  <c r="H57432" i="2" s="1"/>
  <c r="D57433" i="2"/>
  <c r="E57433" i="2"/>
  <c r="C57434" i="2"/>
  <c r="E57434" i="2" l="1"/>
  <c r="C57435" i="2"/>
  <c r="D57434" i="2"/>
  <c r="G57434" i="2" s="1"/>
  <c r="H57434" i="2" s="1"/>
  <c r="G57433" i="2"/>
  <c r="H57433" i="2" s="1"/>
  <c r="C57436" i="2" l="1"/>
  <c r="D57435" i="2"/>
  <c r="E57435" i="2"/>
  <c r="G57435" i="2" l="1"/>
  <c r="H57435" i="2" s="1"/>
  <c r="D57436" i="2"/>
  <c r="E57436" i="2"/>
  <c r="C57437" i="2"/>
  <c r="C57438" i="2" l="1"/>
  <c r="D57437" i="2"/>
  <c r="E57437" i="2"/>
  <c r="G57436" i="2"/>
  <c r="H57436" i="2" s="1"/>
  <c r="G57437" i="2" l="1"/>
  <c r="H57437" i="2" s="1"/>
  <c r="D57438" i="2"/>
  <c r="E57438" i="2"/>
  <c r="C57439" i="2"/>
  <c r="D57439" i="2" l="1"/>
  <c r="E57439" i="2"/>
  <c r="C57440" i="2"/>
  <c r="G57438" i="2"/>
  <c r="H57438" i="2" s="1"/>
  <c r="C57441" i="2" l="1"/>
  <c r="D57440" i="2"/>
  <c r="E57440" i="2"/>
  <c r="G57439" i="2"/>
  <c r="H57439" i="2" s="1"/>
  <c r="G57440" i="2" l="1"/>
  <c r="H57440" i="2" s="1"/>
  <c r="D57441" i="2"/>
  <c r="E57441" i="2"/>
  <c r="C57442" i="2"/>
  <c r="E57442" i="2" l="1"/>
  <c r="C57443" i="2"/>
  <c r="D57442" i="2"/>
  <c r="G57441" i="2"/>
  <c r="H57441" i="2" s="1"/>
  <c r="G57442" i="2" l="1"/>
  <c r="H57442" i="2" s="1"/>
  <c r="C57444" i="2"/>
  <c r="D57443" i="2"/>
  <c r="E57443" i="2"/>
  <c r="G57443" i="2" l="1"/>
  <c r="H57443" i="2" s="1"/>
  <c r="D57444" i="2"/>
  <c r="E57444" i="2"/>
  <c r="C57445" i="2"/>
  <c r="C57446" i="2" l="1"/>
  <c r="D57445" i="2"/>
  <c r="E57445" i="2"/>
  <c r="G57444" i="2"/>
  <c r="H57444" i="2" s="1"/>
  <c r="G57445" i="2" l="1"/>
  <c r="H57445" i="2" s="1"/>
  <c r="D57446" i="2"/>
  <c r="E57446" i="2"/>
  <c r="C57447" i="2"/>
  <c r="D57447" i="2" l="1"/>
  <c r="E57447" i="2"/>
  <c r="C57448" i="2"/>
  <c r="G57446" i="2"/>
  <c r="H57446" i="2" s="1"/>
  <c r="C57449" i="2" l="1"/>
  <c r="D57448" i="2"/>
  <c r="E57448" i="2"/>
  <c r="G57447" i="2"/>
  <c r="H57447" i="2" s="1"/>
  <c r="G57448" i="2" l="1"/>
  <c r="H57448" i="2" s="1"/>
  <c r="D57449" i="2"/>
  <c r="E57449" i="2"/>
  <c r="C57450" i="2"/>
  <c r="E57450" i="2" l="1"/>
  <c r="C57451" i="2"/>
  <c r="D57450" i="2"/>
  <c r="G57450" i="2" s="1"/>
  <c r="H57450" i="2" s="1"/>
  <c r="G57449" i="2"/>
  <c r="H57449" i="2" s="1"/>
  <c r="C57452" i="2" l="1"/>
  <c r="D57451" i="2"/>
  <c r="E57451" i="2"/>
  <c r="G57451" i="2" l="1"/>
  <c r="H57451" i="2" s="1"/>
  <c r="D57452" i="2"/>
  <c r="E57452" i="2"/>
  <c r="C57453" i="2"/>
  <c r="C57454" i="2" l="1"/>
  <c r="D57453" i="2"/>
  <c r="E57453" i="2"/>
  <c r="G57452" i="2"/>
  <c r="H57452" i="2" s="1"/>
  <c r="G57453" i="2" l="1"/>
  <c r="H57453" i="2" s="1"/>
  <c r="D57454" i="2"/>
  <c r="E57454" i="2"/>
  <c r="C57455" i="2"/>
  <c r="D57455" i="2" l="1"/>
  <c r="E57455" i="2"/>
  <c r="C57456" i="2"/>
  <c r="G57454" i="2"/>
  <c r="H57454" i="2" s="1"/>
  <c r="C57457" i="2" l="1"/>
  <c r="D57456" i="2"/>
  <c r="E57456" i="2"/>
  <c r="G57455" i="2"/>
  <c r="H57455" i="2" s="1"/>
  <c r="G57456" i="2" l="1"/>
  <c r="H57456" i="2" s="1"/>
  <c r="D57457" i="2"/>
  <c r="E57457" i="2"/>
  <c r="C57458" i="2"/>
  <c r="E57458" i="2" l="1"/>
  <c r="C57459" i="2"/>
  <c r="D57458" i="2"/>
  <c r="G57457" i="2"/>
  <c r="H57457" i="2" s="1"/>
  <c r="G57458" i="2" l="1"/>
  <c r="H57458" i="2" s="1"/>
  <c r="C57460" i="2"/>
  <c r="D57459" i="2"/>
  <c r="E57459" i="2"/>
  <c r="G57459" i="2" l="1"/>
  <c r="H57459" i="2" s="1"/>
  <c r="D57460" i="2"/>
  <c r="E57460" i="2"/>
  <c r="C57461" i="2"/>
  <c r="C57462" i="2" l="1"/>
  <c r="D57461" i="2"/>
  <c r="E57461" i="2"/>
  <c r="G57460" i="2"/>
  <c r="H57460" i="2" s="1"/>
  <c r="D57462" i="2" l="1"/>
  <c r="E57462" i="2"/>
  <c r="C57463" i="2"/>
  <c r="G57461" i="2"/>
  <c r="H57461" i="2" s="1"/>
  <c r="D57463" i="2" l="1"/>
  <c r="E57463" i="2"/>
  <c r="C57464" i="2"/>
  <c r="G57462" i="2"/>
  <c r="H57462" i="2" s="1"/>
  <c r="C57465" i="2" l="1"/>
  <c r="D57464" i="2"/>
  <c r="E57464" i="2"/>
  <c r="G57463" i="2"/>
  <c r="H57463" i="2" s="1"/>
  <c r="G57464" i="2" l="1"/>
  <c r="H57464" i="2" s="1"/>
  <c r="D57465" i="2"/>
  <c r="E57465" i="2"/>
  <c r="C57466" i="2"/>
  <c r="E57466" i="2" l="1"/>
  <c r="C57467" i="2"/>
  <c r="D57466" i="2"/>
  <c r="G57466" i="2" s="1"/>
  <c r="H57466" i="2" s="1"/>
  <c r="G57465" i="2"/>
  <c r="H57465" i="2" s="1"/>
  <c r="C57468" i="2" l="1"/>
  <c r="D57467" i="2"/>
  <c r="E57467" i="2"/>
  <c r="G57467" i="2" l="1"/>
  <c r="H57467" i="2" s="1"/>
  <c r="D57468" i="2"/>
  <c r="E57468" i="2"/>
  <c r="C57469" i="2"/>
  <c r="C57470" i="2" l="1"/>
  <c r="D57469" i="2"/>
  <c r="E57469" i="2"/>
  <c r="G57468" i="2"/>
  <c r="H57468" i="2" s="1"/>
  <c r="G57469" i="2" l="1"/>
  <c r="H57469" i="2" s="1"/>
  <c r="D57470" i="2"/>
  <c r="E57470" i="2"/>
  <c r="C57471" i="2"/>
  <c r="D57471" i="2" l="1"/>
  <c r="E57471" i="2"/>
  <c r="C57472" i="2"/>
  <c r="G57470" i="2"/>
  <c r="H57470" i="2" s="1"/>
  <c r="C57473" i="2" l="1"/>
  <c r="D57472" i="2"/>
  <c r="E57472" i="2"/>
  <c r="G57471" i="2"/>
  <c r="H57471" i="2" s="1"/>
  <c r="G57472" i="2" l="1"/>
  <c r="H57472" i="2" s="1"/>
  <c r="D57473" i="2"/>
  <c r="E57473" i="2"/>
  <c r="C57474" i="2"/>
  <c r="E57474" i="2" l="1"/>
  <c r="C57475" i="2"/>
  <c r="D57474" i="2"/>
  <c r="G57474" i="2" s="1"/>
  <c r="H57474" i="2" s="1"/>
  <c r="G57473" i="2"/>
  <c r="H57473" i="2" s="1"/>
  <c r="C57476" i="2" l="1"/>
  <c r="D57475" i="2"/>
  <c r="E57475" i="2"/>
  <c r="G57475" i="2" l="1"/>
  <c r="H57475" i="2" s="1"/>
  <c r="D57476" i="2"/>
  <c r="E57476" i="2"/>
  <c r="C57477" i="2"/>
  <c r="C57478" i="2" l="1"/>
  <c r="D57477" i="2"/>
  <c r="E57477" i="2"/>
  <c r="G57476" i="2"/>
  <c r="H57476" i="2" s="1"/>
  <c r="G57477" i="2" l="1"/>
  <c r="H57477" i="2" s="1"/>
  <c r="D57478" i="2"/>
  <c r="E57478" i="2"/>
  <c r="C57479" i="2"/>
  <c r="D57479" i="2" l="1"/>
  <c r="E57479" i="2"/>
  <c r="C57480" i="2"/>
  <c r="G57478" i="2"/>
  <c r="H57478" i="2" s="1"/>
  <c r="C57481" i="2" l="1"/>
  <c r="D57480" i="2"/>
  <c r="E57480" i="2"/>
  <c r="G57479" i="2"/>
  <c r="H57479" i="2" s="1"/>
  <c r="G57480" i="2" l="1"/>
  <c r="H57480" i="2" s="1"/>
  <c r="D57481" i="2"/>
  <c r="E57481" i="2"/>
  <c r="C57482" i="2"/>
  <c r="E57482" i="2" l="1"/>
  <c r="C57483" i="2"/>
  <c r="D57482" i="2"/>
  <c r="G57482" i="2" s="1"/>
  <c r="H57482" i="2" s="1"/>
  <c r="G57481" i="2"/>
  <c r="H57481" i="2" s="1"/>
  <c r="C57484" i="2" l="1"/>
  <c r="D57483" i="2"/>
  <c r="E57483" i="2"/>
  <c r="G57483" i="2" l="1"/>
  <c r="H57483" i="2" s="1"/>
  <c r="D57484" i="2"/>
  <c r="E57484" i="2"/>
  <c r="C57485" i="2"/>
  <c r="C57486" i="2" l="1"/>
  <c r="D57485" i="2"/>
  <c r="E57485" i="2"/>
  <c r="G57484" i="2"/>
  <c r="H57484" i="2" s="1"/>
  <c r="G57485" i="2" l="1"/>
  <c r="H57485" i="2" s="1"/>
  <c r="D57486" i="2"/>
  <c r="E57486" i="2"/>
  <c r="C57487" i="2"/>
  <c r="D57487" i="2" l="1"/>
  <c r="E57487" i="2"/>
  <c r="C57488" i="2"/>
  <c r="G57486" i="2"/>
  <c r="H57486" i="2" s="1"/>
  <c r="C57489" i="2" l="1"/>
  <c r="D57488" i="2"/>
  <c r="E57488" i="2"/>
  <c r="G57487" i="2"/>
  <c r="H57487" i="2" s="1"/>
  <c r="G57488" i="2" l="1"/>
  <c r="H57488" i="2" s="1"/>
  <c r="D57489" i="2"/>
  <c r="E57489" i="2"/>
  <c r="C57490" i="2"/>
  <c r="E57490" i="2" l="1"/>
  <c r="C57491" i="2"/>
  <c r="D57490" i="2"/>
  <c r="G57489" i="2"/>
  <c r="H57489" i="2" s="1"/>
  <c r="G57490" i="2" l="1"/>
  <c r="H57490" i="2" s="1"/>
  <c r="C57492" i="2"/>
  <c r="D57491" i="2"/>
  <c r="E57491" i="2"/>
  <c r="G57491" i="2" l="1"/>
  <c r="H57491" i="2" s="1"/>
  <c r="D57492" i="2"/>
  <c r="E57492" i="2"/>
  <c r="C57493" i="2"/>
  <c r="C57494" i="2" l="1"/>
  <c r="D57493" i="2"/>
  <c r="E57493" i="2"/>
  <c r="G57492" i="2"/>
  <c r="H57492" i="2" s="1"/>
  <c r="G57493" i="2" l="1"/>
  <c r="H57493" i="2" s="1"/>
  <c r="D57494" i="2"/>
  <c r="E57494" i="2"/>
  <c r="C57495" i="2"/>
  <c r="D57495" i="2" l="1"/>
  <c r="E57495" i="2"/>
  <c r="C57496" i="2"/>
  <c r="G57494" i="2"/>
  <c r="H57494" i="2" s="1"/>
  <c r="C57497" i="2" l="1"/>
  <c r="D57496" i="2"/>
  <c r="E57496" i="2"/>
  <c r="G57495" i="2"/>
  <c r="H57495" i="2" s="1"/>
  <c r="G57496" i="2" l="1"/>
  <c r="H57496" i="2" s="1"/>
  <c r="D57497" i="2"/>
  <c r="E57497" i="2"/>
  <c r="C57498" i="2"/>
  <c r="E57498" i="2" l="1"/>
  <c r="C57499" i="2"/>
  <c r="D57498" i="2"/>
  <c r="G57498" i="2" s="1"/>
  <c r="H57498" i="2" s="1"/>
  <c r="G57497" i="2"/>
  <c r="H57497" i="2" s="1"/>
  <c r="C57500" i="2" l="1"/>
  <c r="D57499" i="2"/>
  <c r="E57499" i="2"/>
  <c r="G57499" i="2" l="1"/>
  <c r="H57499" i="2" s="1"/>
  <c r="D57500" i="2"/>
  <c r="E57500" i="2"/>
  <c r="C57501" i="2"/>
  <c r="C57502" i="2" l="1"/>
  <c r="D57501" i="2"/>
  <c r="E57501" i="2"/>
  <c r="G57500" i="2"/>
  <c r="H57500" i="2" s="1"/>
  <c r="G57501" i="2" l="1"/>
  <c r="H57501" i="2" s="1"/>
  <c r="D57502" i="2"/>
  <c r="E57502" i="2"/>
  <c r="C57503" i="2"/>
  <c r="D57503" i="2" l="1"/>
  <c r="E57503" i="2"/>
  <c r="C57504" i="2"/>
  <c r="G57502" i="2"/>
  <c r="H57502" i="2" s="1"/>
  <c r="C57505" i="2" l="1"/>
  <c r="D57504" i="2"/>
  <c r="E57504" i="2"/>
  <c r="G57503" i="2"/>
  <c r="H57503" i="2" s="1"/>
  <c r="G57504" i="2" l="1"/>
  <c r="H57504" i="2" s="1"/>
  <c r="D57505" i="2"/>
  <c r="E57505" i="2"/>
  <c r="C57506" i="2"/>
  <c r="E57506" i="2" l="1"/>
  <c r="C57507" i="2"/>
  <c r="D57506" i="2"/>
  <c r="G57506" i="2" s="1"/>
  <c r="H57506" i="2" s="1"/>
  <c r="G57505" i="2"/>
  <c r="H57505" i="2" s="1"/>
  <c r="C57508" i="2" l="1"/>
  <c r="D57507" i="2"/>
  <c r="E57507" i="2"/>
  <c r="G57507" i="2" l="1"/>
  <c r="H57507" i="2" s="1"/>
  <c r="D57508" i="2"/>
  <c r="E57508" i="2"/>
  <c r="C57509" i="2"/>
  <c r="C57510" i="2" l="1"/>
  <c r="D57509" i="2"/>
  <c r="E57509" i="2"/>
  <c r="G57508" i="2"/>
  <c r="H57508" i="2" s="1"/>
  <c r="G57509" i="2" l="1"/>
  <c r="H57509" i="2" s="1"/>
  <c r="D57510" i="2"/>
  <c r="E57510" i="2"/>
  <c r="C57511" i="2"/>
  <c r="D57511" i="2" l="1"/>
  <c r="E57511" i="2"/>
  <c r="C57512" i="2"/>
  <c r="G57510" i="2"/>
  <c r="H57510" i="2" s="1"/>
  <c r="C57513" i="2" l="1"/>
  <c r="D57512" i="2"/>
  <c r="E57512" i="2"/>
  <c r="G57511" i="2"/>
  <c r="H57511" i="2" s="1"/>
  <c r="G57512" i="2" l="1"/>
  <c r="H57512" i="2" s="1"/>
  <c r="D57513" i="2"/>
  <c r="E57513" i="2"/>
  <c r="C57514" i="2"/>
  <c r="E57514" i="2" l="1"/>
  <c r="C57515" i="2"/>
  <c r="D57514" i="2"/>
  <c r="G57514" i="2" s="1"/>
  <c r="H57514" i="2" s="1"/>
  <c r="G57513" i="2"/>
  <c r="H57513" i="2" s="1"/>
  <c r="C57516" i="2" l="1"/>
  <c r="D57515" i="2"/>
  <c r="E57515" i="2"/>
  <c r="G57515" i="2" l="1"/>
  <c r="H57515" i="2" s="1"/>
  <c r="D57516" i="2"/>
  <c r="E57516" i="2"/>
  <c r="C57517" i="2"/>
  <c r="C57518" i="2" l="1"/>
  <c r="D57517" i="2"/>
  <c r="E57517" i="2"/>
  <c r="G57516" i="2"/>
  <c r="H57516" i="2" s="1"/>
  <c r="G57517" i="2" l="1"/>
  <c r="H57517" i="2" s="1"/>
  <c r="D57518" i="2"/>
  <c r="E57518" i="2"/>
  <c r="C57519" i="2"/>
  <c r="D57519" i="2" l="1"/>
  <c r="E57519" i="2"/>
  <c r="C57520" i="2"/>
  <c r="G57518" i="2"/>
  <c r="H57518" i="2" s="1"/>
  <c r="C57521" i="2" l="1"/>
  <c r="D57520" i="2"/>
  <c r="E57520" i="2"/>
  <c r="G57519" i="2"/>
  <c r="H57519" i="2" s="1"/>
  <c r="G57520" i="2" l="1"/>
  <c r="H57520" i="2" s="1"/>
  <c r="D57521" i="2"/>
  <c r="E57521" i="2"/>
  <c r="C57522" i="2"/>
  <c r="E57522" i="2" l="1"/>
  <c r="C57523" i="2"/>
  <c r="D57522" i="2"/>
  <c r="G57521" i="2"/>
  <c r="H57521" i="2" s="1"/>
  <c r="G57522" i="2" l="1"/>
  <c r="H57522" i="2" s="1"/>
  <c r="C57524" i="2"/>
  <c r="D57523" i="2"/>
  <c r="E57523" i="2"/>
  <c r="G57523" i="2" l="1"/>
  <c r="H57523" i="2" s="1"/>
  <c r="D57524" i="2"/>
  <c r="E57524" i="2"/>
  <c r="C57525" i="2"/>
  <c r="C57526" i="2" l="1"/>
  <c r="D57525" i="2"/>
  <c r="E57525" i="2"/>
  <c r="G57524" i="2"/>
  <c r="H57524" i="2" s="1"/>
  <c r="G57525" i="2" l="1"/>
  <c r="H57525" i="2" s="1"/>
  <c r="D57526" i="2"/>
  <c r="E57526" i="2"/>
  <c r="C57527" i="2"/>
  <c r="D57527" i="2" l="1"/>
  <c r="E57527" i="2"/>
  <c r="C57528" i="2"/>
  <c r="G57526" i="2"/>
  <c r="H57526" i="2" s="1"/>
  <c r="C57529" i="2" l="1"/>
  <c r="D57528" i="2"/>
  <c r="E57528" i="2"/>
  <c r="G57527" i="2"/>
  <c r="H57527" i="2" s="1"/>
  <c r="G57528" i="2" l="1"/>
  <c r="H57528" i="2" s="1"/>
  <c r="D57529" i="2"/>
  <c r="E57529" i="2"/>
  <c r="C57530" i="2"/>
  <c r="E57530" i="2" l="1"/>
  <c r="C57531" i="2"/>
  <c r="D57530" i="2"/>
  <c r="G57530" i="2" s="1"/>
  <c r="H57530" i="2" s="1"/>
  <c r="G57529" i="2"/>
  <c r="H57529" i="2" s="1"/>
  <c r="C57532" i="2" l="1"/>
  <c r="D57531" i="2"/>
  <c r="E57531" i="2"/>
  <c r="G57531" i="2" l="1"/>
  <c r="H57531" i="2" s="1"/>
  <c r="D57532" i="2"/>
  <c r="E57532" i="2"/>
  <c r="C57533" i="2"/>
  <c r="C57534" i="2" l="1"/>
  <c r="D57533" i="2"/>
  <c r="E57533" i="2"/>
  <c r="G57532" i="2"/>
  <c r="H57532" i="2" s="1"/>
  <c r="G57533" i="2" l="1"/>
  <c r="H57533" i="2" s="1"/>
  <c r="D57534" i="2"/>
  <c r="E57534" i="2"/>
  <c r="C57535" i="2"/>
  <c r="D57535" i="2" l="1"/>
  <c r="E57535" i="2"/>
  <c r="C57536" i="2"/>
  <c r="G57534" i="2"/>
  <c r="H57534" i="2" s="1"/>
  <c r="C57537" i="2" l="1"/>
  <c r="D57536" i="2"/>
  <c r="E57536" i="2"/>
  <c r="G57535" i="2"/>
  <c r="H57535" i="2" s="1"/>
  <c r="G57536" i="2" l="1"/>
  <c r="H57536" i="2" s="1"/>
  <c r="D57537" i="2"/>
  <c r="E57537" i="2"/>
  <c r="C57538" i="2"/>
  <c r="E57538" i="2" l="1"/>
  <c r="C57539" i="2"/>
  <c r="D57538" i="2"/>
  <c r="G57538" i="2" s="1"/>
  <c r="H57538" i="2" s="1"/>
  <c r="G57537" i="2"/>
  <c r="H57537" i="2" s="1"/>
  <c r="C57540" i="2" l="1"/>
  <c r="D57539" i="2"/>
  <c r="E57539" i="2"/>
  <c r="G57539" i="2" l="1"/>
  <c r="H57539" i="2" s="1"/>
  <c r="D57540" i="2"/>
  <c r="E57540" i="2"/>
  <c r="C57541" i="2"/>
  <c r="C57542" i="2" l="1"/>
  <c r="D57541" i="2"/>
  <c r="E57541" i="2"/>
  <c r="G57540" i="2"/>
  <c r="H57540" i="2" s="1"/>
  <c r="G57541" i="2" l="1"/>
  <c r="H57541" i="2" s="1"/>
  <c r="D57542" i="2"/>
  <c r="E57542" i="2"/>
  <c r="C57543" i="2"/>
  <c r="D57543" i="2" l="1"/>
  <c r="E57543" i="2"/>
  <c r="C57544" i="2"/>
  <c r="G57542" i="2"/>
  <c r="H57542" i="2" s="1"/>
  <c r="C57545" i="2" l="1"/>
  <c r="D57544" i="2"/>
  <c r="E57544" i="2"/>
  <c r="G57543" i="2"/>
  <c r="H57543" i="2" s="1"/>
  <c r="G57544" i="2" l="1"/>
  <c r="H57544" i="2" s="1"/>
  <c r="D57545" i="2"/>
  <c r="E57545" i="2"/>
  <c r="C57546" i="2"/>
  <c r="E57546" i="2" l="1"/>
  <c r="C57547" i="2"/>
  <c r="D57546" i="2"/>
  <c r="G57546" i="2" s="1"/>
  <c r="H57546" i="2" s="1"/>
  <c r="G57545" i="2"/>
  <c r="H57545" i="2" s="1"/>
  <c r="C57548" i="2" l="1"/>
  <c r="D57547" i="2"/>
  <c r="E57547" i="2"/>
  <c r="G57547" i="2" l="1"/>
  <c r="H57547" i="2" s="1"/>
  <c r="D57548" i="2"/>
  <c r="E57548" i="2"/>
  <c r="C57549" i="2"/>
  <c r="C57550" i="2" l="1"/>
  <c r="D57549" i="2"/>
  <c r="E57549" i="2"/>
  <c r="G57548" i="2"/>
  <c r="H57548" i="2" s="1"/>
  <c r="G57549" i="2" l="1"/>
  <c r="H57549" i="2" s="1"/>
  <c r="D57550" i="2"/>
  <c r="E57550" i="2"/>
  <c r="C57551" i="2"/>
  <c r="D57551" i="2" l="1"/>
  <c r="E57551" i="2"/>
  <c r="C57552" i="2"/>
  <c r="G57550" i="2"/>
  <c r="H57550" i="2" s="1"/>
  <c r="C57553" i="2" l="1"/>
  <c r="D57552" i="2"/>
  <c r="E57552" i="2"/>
  <c r="G57551" i="2"/>
  <c r="H57551" i="2" s="1"/>
  <c r="G57552" i="2" l="1"/>
  <c r="H57552" i="2" s="1"/>
  <c r="D57553" i="2"/>
  <c r="E57553" i="2"/>
  <c r="C57554" i="2"/>
  <c r="E57554" i="2" l="1"/>
  <c r="C57555" i="2"/>
  <c r="D57554" i="2"/>
  <c r="G57554" i="2" s="1"/>
  <c r="H57554" i="2" s="1"/>
  <c r="G57553" i="2"/>
  <c r="H57553" i="2" s="1"/>
  <c r="C57556" i="2" l="1"/>
  <c r="D57555" i="2"/>
  <c r="E57555" i="2"/>
  <c r="G57555" i="2" l="1"/>
  <c r="H57555" i="2" s="1"/>
  <c r="D57556" i="2"/>
  <c r="E57556" i="2"/>
  <c r="C57557" i="2"/>
  <c r="C57558" i="2" l="1"/>
  <c r="D57557" i="2"/>
  <c r="E57557" i="2"/>
  <c r="G57556" i="2"/>
  <c r="H57556" i="2" s="1"/>
  <c r="G57557" i="2" l="1"/>
  <c r="H57557" i="2" s="1"/>
  <c r="D57558" i="2"/>
  <c r="E57558" i="2"/>
  <c r="C57559" i="2"/>
  <c r="D57559" i="2" l="1"/>
  <c r="E57559" i="2"/>
  <c r="C57560" i="2"/>
  <c r="G57558" i="2"/>
  <c r="H57558" i="2" s="1"/>
  <c r="C57561" i="2" l="1"/>
  <c r="D57560" i="2"/>
  <c r="E57560" i="2"/>
  <c r="G57559" i="2"/>
  <c r="H57559" i="2" s="1"/>
  <c r="G57560" i="2" l="1"/>
  <c r="H57560" i="2" s="1"/>
  <c r="D57561" i="2"/>
  <c r="E57561" i="2"/>
  <c r="C57562" i="2"/>
  <c r="E57562" i="2" l="1"/>
  <c r="C57563" i="2"/>
  <c r="D57562" i="2"/>
  <c r="G57561" i="2"/>
  <c r="H57561" i="2" s="1"/>
  <c r="G57562" i="2" l="1"/>
  <c r="H57562" i="2" s="1"/>
  <c r="C57564" i="2"/>
  <c r="D57563" i="2"/>
  <c r="E57563" i="2"/>
  <c r="G57563" i="2" l="1"/>
  <c r="H57563" i="2" s="1"/>
  <c r="D57564" i="2"/>
  <c r="E57564" i="2"/>
  <c r="C57565" i="2"/>
  <c r="C57566" i="2" l="1"/>
  <c r="D57565" i="2"/>
  <c r="E57565" i="2"/>
  <c r="G57564" i="2"/>
  <c r="H57564" i="2" s="1"/>
  <c r="G57565" i="2" l="1"/>
  <c r="H57565" i="2" s="1"/>
  <c r="D57566" i="2"/>
  <c r="E57566" i="2"/>
  <c r="C57567" i="2"/>
  <c r="D57567" i="2" l="1"/>
  <c r="E57567" i="2"/>
  <c r="C57568" i="2"/>
  <c r="G57566" i="2"/>
  <c r="H57566" i="2" s="1"/>
  <c r="C57569" i="2" l="1"/>
  <c r="D57568" i="2"/>
  <c r="E57568" i="2"/>
  <c r="G57567" i="2"/>
  <c r="H57567" i="2" s="1"/>
  <c r="G57568" i="2" l="1"/>
  <c r="H57568" i="2" s="1"/>
  <c r="D57569" i="2"/>
  <c r="E57569" i="2"/>
  <c r="C57570" i="2"/>
  <c r="E57570" i="2" l="1"/>
  <c r="C57571" i="2"/>
  <c r="D57570" i="2"/>
  <c r="G57570" i="2" s="1"/>
  <c r="H57570" i="2" s="1"/>
  <c r="G57569" i="2"/>
  <c r="H57569" i="2" s="1"/>
  <c r="C57572" i="2" l="1"/>
  <c r="D57571" i="2"/>
  <c r="E57571" i="2"/>
  <c r="G57571" i="2" l="1"/>
  <c r="H57571" i="2" s="1"/>
  <c r="D57572" i="2"/>
  <c r="E57572" i="2"/>
  <c r="C57573" i="2"/>
  <c r="C57574" i="2" l="1"/>
  <c r="D57573" i="2"/>
  <c r="E57573" i="2"/>
  <c r="G57572" i="2"/>
  <c r="H57572" i="2" s="1"/>
  <c r="G57573" i="2" l="1"/>
  <c r="H57573" i="2" s="1"/>
  <c r="D57574" i="2"/>
  <c r="E57574" i="2"/>
  <c r="C57575" i="2"/>
  <c r="D57575" i="2" l="1"/>
  <c r="E57575" i="2"/>
  <c r="C57576" i="2"/>
  <c r="G57574" i="2"/>
  <c r="H57574" i="2" s="1"/>
  <c r="C57577" i="2" l="1"/>
  <c r="D57576" i="2"/>
  <c r="E57576" i="2"/>
  <c r="G57575" i="2"/>
  <c r="H57575" i="2" s="1"/>
  <c r="G57576" i="2" l="1"/>
  <c r="H57576" i="2" s="1"/>
  <c r="D57577" i="2"/>
  <c r="E57577" i="2"/>
  <c r="C57578" i="2"/>
  <c r="E57578" i="2" l="1"/>
  <c r="C57579" i="2"/>
  <c r="D57578" i="2"/>
  <c r="G57578" i="2" s="1"/>
  <c r="H57578" i="2" s="1"/>
  <c r="G57577" i="2"/>
  <c r="H57577" i="2" s="1"/>
  <c r="C57580" i="2" l="1"/>
  <c r="D57579" i="2"/>
  <c r="E57579" i="2"/>
  <c r="G57579" i="2" l="1"/>
  <c r="H57579" i="2" s="1"/>
  <c r="D57580" i="2"/>
  <c r="E57580" i="2"/>
  <c r="C57581" i="2"/>
  <c r="C57582" i="2" l="1"/>
  <c r="D57581" i="2"/>
  <c r="E57581" i="2"/>
  <c r="G57580" i="2"/>
  <c r="H57580" i="2" s="1"/>
  <c r="G57581" i="2" l="1"/>
  <c r="H57581" i="2" s="1"/>
  <c r="D57582" i="2"/>
  <c r="E57582" i="2"/>
  <c r="C57583" i="2"/>
  <c r="D57583" i="2" l="1"/>
  <c r="E57583" i="2"/>
  <c r="C57584" i="2"/>
  <c r="G57582" i="2"/>
  <c r="H57582" i="2" s="1"/>
  <c r="C57585" i="2" l="1"/>
  <c r="D57584" i="2"/>
  <c r="E57584" i="2"/>
  <c r="G57583" i="2"/>
  <c r="H57583" i="2" s="1"/>
  <c r="G57584" i="2" l="1"/>
  <c r="H57584" i="2" s="1"/>
  <c r="D57585" i="2"/>
  <c r="E57585" i="2"/>
  <c r="C57586" i="2"/>
  <c r="E57586" i="2" l="1"/>
  <c r="C57587" i="2"/>
  <c r="D57586" i="2"/>
  <c r="G57586" i="2" s="1"/>
  <c r="H57586" i="2" s="1"/>
  <c r="G57585" i="2"/>
  <c r="H57585" i="2" s="1"/>
  <c r="C57588" i="2" l="1"/>
  <c r="D57587" i="2"/>
  <c r="E57587" i="2"/>
  <c r="G57587" i="2" l="1"/>
  <c r="H57587" i="2" s="1"/>
  <c r="D57588" i="2"/>
  <c r="E57588" i="2"/>
  <c r="C57589" i="2"/>
  <c r="C57590" i="2" l="1"/>
  <c r="D57589" i="2"/>
  <c r="E57589" i="2"/>
  <c r="G57588" i="2"/>
  <c r="H57588" i="2" s="1"/>
  <c r="G57589" i="2" l="1"/>
  <c r="H57589" i="2" s="1"/>
  <c r="D57590" i="2"/>
  <c r="E57590" i="2"/>
  <c r="C57591" i="2"/>
  <c r="D57591" i="2" l="1"/>
  <c r="E57591" i="2"/>
  <c r="C57592" i="2"/>
  <c r="G57590" i="2"/>
  <c r="H57590" i="2" s="1"/>
  <c r="C57593" i="2" l="1"/>
  <c r="D57592" i="2"/>
  <c r="E57592" i="2"/>
  <c r="G57591" i="2"/>
  <c r="H57591" i="2" s="1"/>
  <c r="G57592" i="2" l="1"/>
  <c r="H57592" i="2" s="1"/>
  <c r="D57593" i="2"/>
  <c r="E57593" i="2"/>
  <c r="C57594" i="2"/>
  <c r="E57594" i="2" l="1"/>
  <c r="C57595" i="2"/>
  <c r="D57594" i="2"/>
  <c r="G57594" i="2" s="1"/>
  <c r="H57594" i="2" s="1"/>
  <c r="G57593" i="2"/>
  <c r="H57593" i="2" s="1"/>
  <c r="C57596" i="2" l="1"/>
  <c r="D57595" i="2"/>
  <c r="E57595" i="2"/>
  <c r="G57595" i="2" l="1"/>
  <c r="H57595" i="2" s="1"/>
  <c r="D57596" i="2"/>
  <c r="E57596" i="2"/>
  <c r="C57597" i="2"/>
  <c r="C57598" i="2" l="1"/>
  <c r="D57597" i="2"/>
  <c r="E57597" i="2"/>
  <c r="G57596" i="2"/>
  <c r="H57596" i="2" s="1"/>
  <c r="G57597" i="2" l="1"/>
  <c r="H57597" i="2" s="1"/>
  <c r="D57598" i="2"/>
  <c r="E57598" i="2"/>
  <c r="C57599" i="2"/>
  <c r="D57599" i="2" l="1"/>
  <c r="E57599" i="2"/>
  <c r="C57600" i="2"/>
  <c r="G57598" i="2"/>
  <c r="H57598" i="2" s="1"/>
  <c r="C57601" i="2" l="1"/>
  <c r="D57600" i="2"/>
  <c r="E57600" i="2"/>
  <c r="G57599" i="2"/>
  <c r="H57599" i="2" s="1"/>
  <c r="G57600" i="2" l="1"/>
  <c r="H57600" i="2" s="1"/>
  <c r="D57601" i="2"/>
  <c r="E57601" i="2"/>
  <c r="C57602" i="2"/>
  <c r="E57602" i="2" l="1"/>
  <c r="C57603" i="2"/>
  <c r="D57602" i="2"/>
  <c r="G57602" i="2" s="1"/>
  <c r="H57602" i="2" s="1"/>
  <c r="G57601" i="2"/>
  <c r="H57601" i="2" s="1"/>
  <c r="C57604" i="2" l="1"/>
  <c r="D57603" i="2"/>
  <c r="E57603" i="2"/>
  <c r="G57603" i="2" l="1"/>
  <c r="H57603" i="2" s="1"/>
  <c r="D57604" i="2"/>
  <c r="E57604" i="2"/>
  <c r="C57605" i="2"/>
  <c r="C57606" i="2" l="1"/>
  <c r="D57605" i="2"/>
  <c r="E57605" i="2"/>
  <c r="G57604" i="2"/>
  <c r="H57604" i="2" s="1"/>
  <c r="G57605" i="2" l="1"/>
  <c r="H57605" i="2" s="1"/>
  <c r="D57606" i="2"/>
  <c r="E57606" i="2"/>
  <c r="C57607" i="2"/>
  <c r="D57607" i="2" l="1"/>
  <c r="E57607" i="2"/>
  <c r="C57608" i="2"/>
  <c r="G57606" i="2"/>
  <c r="H57606" i="2" s="1"/>
  <c r="C57609" i="2" l="1"/>
  <c r="D57608" i="2"/>
  <c r="E57608" i="2"/>
  <c r="G57607" i="2"/>
  <c r="H57607" i="2" s="1"/>
  <c r="G57608" i="2" l="1"/>
  <c r="H57608" i="2" s="1"/>
  <c r="D57609" i="2"/>
  <c r="E57609" i="2"/>
  <c r="C57610" i="2"/>
  <c r="E57610" i="2" l="1"/>
  <c r="C57611" i="2"/>
  <c r="D57610" i="2"/>
  <c r="G57610" i="2" s="1"/>
  <c r="H57610" i="2" s="1"/>
  <c r="G57609" i="2"/>
  <c r="H57609" i="2" s="1"/>
  <c r="C57612" i="2" l="1"/>
  <c r="D57611" i="2"/>
  <c r="E57611" i="2"/>
  <c r="G57611" i="2" l="1"/>
  <c r="H57611" i="2" s="1"/>
  <c r="D57612" i="2"/>
  <c r="E57612" i="2"/>
  <c r="C57613" i="2"/>
  <c r="C57614" i="2" l="1"/>
  <c r="D57613" i="2"/>
  <c r="E57613" i="2"/>
  <c r="G57612" i="2"/>
  <c r="H57612" i="2" s="1"/>
  <c r="G57613" i="2" l="1"/>
  <c r="H57613" i="2" s="1"/>
  <c r="D57614" i="2"/>
  <c r="E57614" i="2"/>
  <c r="C57615" i="2"/>
  <c r="D57615" i="2" l="1"/>
  <c r="E57615" i="2"/>
  <c r="C57616" i="2"/>
  <c r="G57614" i="2"/>
  <c r="H57614" i="2" s="1"/>
  <c r="C57617" i="2" l="1"/>
  <c r="D57616" i="2"/>
  <c r="E57616" i="2"/>
  <c r="G57615" i="2"/>
  <c r="H57615" i="2" s="1"/>
  <c r="G57616" i="2" l="1"/>
  <c r="H57616" i="2" s="1"/>
  <c r="D57617" i="2"/>
  <c r="E57617" i="2"/>
  <c r="C57618" i="2"/>
  <c r="E57618" i="2" l="1"/>
  <c r="C57619" i="2"/>
  <c r="D57618" i="2"/>
  <c r="G57618" i="2" s="1"/>
  <c r="H57618" i="2" s="1"/>
  <c r="G57617" i="2"/>
  <c r="H57617" i="2" s="1"/>
  <c r="C57620" i="2" l="1"/>
  <c r="D57619" i="2"/>
  <c r="E57619" i="2"/>
  <c r="G57619" i="2" l="1"/>
  <c r="H57619" i="2" s="1"/>
  <c r="D57620" i="2"/>
  <c r="E57620" i="2"/>
  <c r="C57621" i="2"/>
  <c r="C57622" i="2" l="1"/>
  <c r="D57621" i="2"/>
  <c r="E57621" i="2"/>
  <c r="G57620" i="2"/>
  <c r="H57620" i="2" s="1"/>
  <c r="G57621" i="2" l="1"/>
  <c r="H57621" i="2" s="1"/>
  <c r="D57622" i="2"/>
  <c r="E57622" i="2"/>
  <c r="C57623" i="2"/>
  <c r="D57623" i="2" l="1"/>
  <c r="E57623" i="2"/>
  <c r="C57624" i="2"/>
  <c r="G57622" i="2"/>
  <c r="H57622" i="2" s="1"/>
  <c r="C57625" i="2" l="1"/>
  <c r="D57624" i="2"/>
  <c r="E57624" i="2"/>
  <c r="G57623" i="2"/>
  <c r="H57623" i="2" s="1"/>
  <c r="G57624" i="2" l="1"/>
  <c r="H57624" i="2" s="1"/>
  <c r="D57625" i="2"/>
  <c r="E57625" i="2"/>
  <c r="C57626" i="2"/>
  <c r="E57626" i="2" l="1"/>
  <c r="C57627" i="2"/>
  <c r="D57626" i="2"/>
  <c r="G57625" i="2"/>
  <c r="H57625" i="2" s="1"/>
  <c r="G57626" i="2" l="1"/>
  <c r="H57626" i="2" s="1"/>
  <c r="C57628" i="2"/>
  <c r="D57627" i="2"/>
  <c r="E57627" i="2"/>
  <c r="G57627" i="2" l="1"/>
  <c r="H57627" i="2" s="1"/>
  <c r="D57628" i="2"/>
  <c r="E57628" i="2"/>
  <c r="C57629" i="2"/>
  <c r="C57630" i="2" l="1"/>
  <c r="D57629" i="2"/>
  <c r="E57629" i="2"/>
  <c r="G57628" i="2"/>
  <c r="H57628" i="2" s="1"/>
  <c r="G57629" i="2" l="1"/>
  <c r="H57629" i="2" s="1"/>
  <c r="D57630" i="2"/>
  <c r="E57630" i="2"/>
  <c r="C57631" i="2"/>
  <c r="D57631" i="2" l="1"/>
  <c r="E57631" i="2"/>
  <c r="C57632" i="2"/>
  <c r="G57630" i="2"/>
  <c r="H57630" i="2" s="1"/>
  <c r="C57633" i="2" l="1"/>
  <c r="D57632" i="2"/>
  <c r="E57632" i="2"/>
  <c r="G57631" i="2"/>
  <c r="H57631" i="2" s="1"/>
  <c r="G57632" i="2" l="1"/>
  <c r="H57632" i="2" s="1"/>
  <c r="D57633" i="2"/>
  <c r="E57633" i="2"/>
  <c r="C57634" i="2"/>
  <c r="E57634" i="2" l="1"/>
  <c r="C57635" i="2"/>
  <c r="D57634" i="2"/>
  <c r="G57634" i="2" s="1"/>
  <c r="H57634" i="2" s="1"/>
  <c r="G57633" i="2"/>
  <c r="H57633" i="2" s="1"/>
  <c r="C57636" i="2" l="1"/>
  <c r="D57635" i="2"/>
  <c r="E57635" i="2"/>
  <c r="G57635" i="2" l="1"/>
  <c r="H57635" i="2" s="1"/>
  <c r="D57636" i="2"/>
  <c r="E57636" i="2"/>
  <c r="C57637" i="2"/>
  <c r="C57638" i="2" l="1"/>
  <c r="D57637" i="2"/>
  <c r="E57637" i="2"/>
  <c r="G57636" i="2"/>
  <c r="H57636" i="2" s="1"/>
  <c r="G57637" i="2" l="1"/>
  <c r="H57637" i="2" s="1"/>
  <c r="D57638" i="2"/>
  <c r="E57638" i="2"/>
  <c r="C57639" i="2"/>
  <c r="D57639" i="2" l="1"/>
  <c r="E57639" i="2"/>
  <c r="C57640" i="2"/>
  <c r="G57638" i="2"/>
  <c r="H57638" i="2" s="1"/>
  <c r="C57641" i="2" l="1"/>
  <c r="D57640" i="2"/>
  <c r="E57640" i="2"/>
  <c r="G57639" i="2"/>
  <c r="H57639" i="2" s="1"/>
  <c r="G57640" i="2" l="1"/>
  <c r="H57640" i="2" s="1"/>
  <c r="D57641" i="2"/>
  <c r="E57641" i="2"/>
  <c r="C57642" i="2"/>
  <c r="E57642" i="2" l="1"/>
  <c r="C57643" i="2"/>
  <c r="D57642" i="2"/>
  <c r="G57641" i="2"/>
  <c r="H57641" i="2" s="1"/>
  <c r="G57642" i="2" l="1"/>
  <c r="H57642" i="2" s="1"/>
  <c r="C57644" i="2"/>
  <c r="D57643" i="2"/>
  <c r="E57643" i="2"/>
  <c r="G57643" i="2" l="1"/>
  <c r="H57643" i="2" s="1"/>
  <c r="D57644" i="2"/>
  <c r="E57644" i="2"/>
  <c r="C57645" i="2"/>
  <c r="C57646" i="2" l="1"/>
  <c r="D57645" i="2"/>
  <c r="E57645" i="2"/>
  <c r="G57644" i="2"/>
  <c r="H57644" i="2" s="1"/>
  <c r="G57645" i="2" l="1"/>
  <c r="H57645" i="2" s="1"/>
  <c r="D57646" i="2"/>
  <c r="E57646" i="2"/>
  <c r="C57647" i="2"/>
  <c r="D57647" i="2" l="1"/>
  <c r="E57647" i="2"/>
  <c r="C57648" i="2"/>
  <c r="G57646" i="2"/>
  <c r="H57646" i="2" s="1"/>
  <c r="C57649" i="2" l="1"/>
  <c r="D57648" i="2"/>
  <c r="E57648" i="2"/>
  <c r="G57647" i="2"/>
  <c r="H57647" i="2" s="1"/>
  <c r="G57648" i="2" l="1"/>
  <c r="H57648" i="2" s="1"/>
  <c r="D57649" i="2"/>
  <c r="E57649" i="2"/>
  <c r="C57650" i="2"/>
  <c r="E57650" i="2" l="1"/>
  <c r="C57651" i="2"/>
  <c r="D57650" i="2"/>
  <c r="G57650" i="2" s="1"/>
  <c r="H57650" i="2" s="1"/>
  <c r="G57649" i="2"/>
  <c r="H57649" i="2" s="1"/>
  <c r="C57652" i="2" l="1"/>
  <c r="D57651" i="2"/>
  <c r="E57651" i="2"/>
  <c r="G57651" i="2" l="1"/>
  <c r="H57651" i="2" s="1"/>
  <c r="D57652" i="2"/>
  <c r="E57652" i="2"/>
  <c r="C57653" i="2"/>
  <c r="C57654" i="2" l="1"/>
  <c r="D57653" i="2"/>
  <c r="E57653" i="2"/>
  <c r="G57652" i="2"/>
  <c r="H57652" i="2" s="1"/>
  <c r="G57653" i="2" l="1"/>
  <c r="H57653" i="2" s="1"/>
  <c r="D57654" i="2"/>
  <c r="E57654" i="2"/>
  <c r="C57655" i="2"/>
  <c r="D57655" i="2" l="1"/>
  <c r="E57655" i="2"/>
  <c r="C57656" i="2"/>
  <c r="G57654" i="2"/>
  <c r="H57654" i="2" s="1"/>
  <c r="C57657" i="2" l="1"/>
  <c r="D57656" i="2"/>
  <c r="E57656" i="2"/>
  <c r="G57655" i="2"/>
  <c r="H57655" i="2" s="1"/>
  <c r="G57656" i="2" l="1"/>
  <c r="H57656" i="2" s="1"/>
  <c r="D57657" i="2"/>
  <c r="E57657" i="2"/>
  <c r="C57658" i="2"/>
  <c r="E57658" i="2" l="1"/>
  <c r="C57659" i="2"/>
  <c r="D57658" i="2"/>
  <c r="G57657" i="2"/>
  <c r="H57657" i="2" s="1"/>
  <c r="G57658" i="2" l="1"/>
  <c r="H57658" i="2" s="1"/>
  <c r="C57660" i="2"/>
  <c r="D57659" i="2"/>
  <c r="E57659" i="2"/>
  <c r="G57659" i="2" l="1"/>
  <c r="H57659" i="2" s="1"/>
  <c r="D57660" i="2"/>
  <c r="E57660" i="2"/>
  <c r="C57661" i="2"/>
  <c r="C57662" i="2" l="1"/>
  <c r="D57661" i="2"/>
  <c r="E57661" i="2"/>
  <c r="G57660" i="2"/>
  <c r="H57660" i="2" s="1"/>
  <c r="G57661" i="2" l="1"/>
  <c r="H57661" i="2" s="1"/>
  <c r="D57662" i="2"/>
  <c r="E57662" i="2"/>
  <c r="C57663" i="2"/>
  <c r="D57663" i="2" l="1"/>
  <c r="E57663" i="2"/>
  <c r="C57664" i="2"/>
  <c r="G57662" i="2"/>
  <c r="H57662" i="2" s="1"/>
  <c r="C57665" i="2" l="1"/>
  <c r="D57664" i="2"/>
  <c r="E57664" i="2"/>
  <c r="G57663" i="2"/>
  <c r="H57663" i="2" s="1"/>
  <c r="G57664" i="2" l="1"/>
  <c r="H57664" i="2" s="1"/>
  <c r="D57665" i="2"/>
  <c r="E57665" i="2"/>
  <c r="C57666" i="2"/>
  <c r="E57666" i="2" l="1"/>
  <c r="C57667" i="2"/>
  <c r="D57666" i="2"/>
  <c r="G57666" i="2" s="1"/>
  <c r="H57666" i="2" s="1"/>
  <c r="G57665" i="2"/>
  <c r="H57665" i="2" s="1"/>
  <c r="C57668" i="2" l="1"/>
  <c r="D57667" i="2"/>
  <c r="E57667" i="2"/>
  <c r="G57667" i="2" l="1"/>
  <c r="H57667" i="2" s="1"/>
  <c r="D57668" i="2"/>
  <c r="E57668" i="2"/>
  <c r="C57669" i="2"/>
  <c r="C57670" i="2" l="1"/>
  <c r="D57669" i="2"/>
  <c r="E57669" i="2"/>
  <c r="G57668" i="2"/>
  <c r="H57668" i="2" s="1"/>
  <c r="G57669" i="2" l="1"/>
  <c r="H57669" i="2" s="1"/>
  <c r="D57670" i="2"/>
  <c r="E57670" i="2"/>
  <c r="C57671" i="2"/>
  <c r="D57671" i="2" l="1"/>
  <c r="E57671" i="2"/>
  <c r="C57672" i="2"/>
  <c r="G57670" i="2"/>
  <c r="H57670" i="2" s="1"/>
  <c r="C57673" i="2" l="1"/>
  <c r="D57672" i="2"/>
  <c r="E57672" i="2"/>
  <c r="G57671" i="2"/>
  <c r="H57671" i="2" s="1"/>
  <c r="G57672" i="2" l="1"/>
  <c r="H57672" i="2" s="1"/>
  <c r="D57673" i="2"/>
  <c r="E57673" i="2"/>
  <c r="C57674" i="2"/>
  <c r="E57674" i="2" l="1"/>
  <c r="C57675" i="2"/>
  <c r="D57674" i="2"/>
  <c r="G57674" i="2" s="1"/>
  <c r="H57674" i="2" s="1"/>
  <c r="G57673" i="2"/>
  <c r="H57673" i="2" s="1"/>
  <c r="C57676" i="2" l="1"/>
  <c r="D57675" i="2"/>
  <c r="E57675" i="2"/>
  <c r="G57675" i="2" l="1"/>
  <c r="H57675" i="2" s="1"/>
  <c r="D57676" i="2"/>
  <c r="E57676" i="2"/>
  <c r="C57677" i="2"/>
  <c r="C57678" i="2" l="1"/>
  <c r="D57677" i="2"/>
  <c r="E57677" i="2"/>
  <c r="G57676" i="2"/>
  <c r="H57676" i="2" s="1"/>
  <c r="G57677" i="2" l="1"/>
  <c r="H57677" i="2" s="1"/>
  <c r="D57678" i="2"/>
  <c r="E57678" i="2"/>
  <c r="C57679" i="2"/>
  <c r="D57679" i="2" l="1"/>
  <c r="E57679" i="2"/>
  <c r="C57680" i="2"/>
  <c r="G57678" i="2"/>
  <c r="H57678" i="2" s="1"/>
  <c r="C57681" i="2" l="1"/>
  <c r="D57680" i="2"/>
  <c r="E57680" i="2"/>
  <c r="G57679" i="2"/>
  <c r="H57679" i="2" s="1"/>
  <c r="G57680" i="2" l="1"/>
  <c r="H57680" i="2" s="1"/>
  <c r="D57681" i="2"/>
  <c r="E57681" i="2"/>
  <c r="C57682" i="2"/>
  <c r="E57682" i="2" l="1"/>
  <c r="C57683" i="2"/>
  <c r="D57682" i="2"/>
  <c r="G57682" i="2" s="1"/>
  <c r="H57682" i="2" s="1"/>
  <c r="G57681" i="2"/>
  <c r="H57681" i="2" s="1"/>
  <c r="C57684" i="2" l="1"/>
  <c r="D57683" i="2"/>
  <c r="E57683" i="2"/>
  <c r="G57683" i="2" l="1"/>
  <c r="H57683" i="2" s="1"/>
  <c r="D57684" i="2"/>
  <c r="E57684" i="2"/>
  <c r="C57685" i="2"/>
  <c r="C57686" i="2" l="1"/>
  <c r="D57685" i="2"/>
  <c r="E57685" i="2"/>
  <c r="G57684" i="2"/>
  <c r="H57684" i="2" s="1"/>
  <c r="G57685" i="2" l="1"/>
  <c r="H57685" i="2" s="1"/>
  <c r="D57686" i="2"/>
  <c r="E57686" i="2"/>
  <c r="C57687" i="2"/>
  <c r="D57687" i="2" l="1"/>
  <c r="E57687" i="2"/>
  <c r="C57688" i="2"/>
  <c r="G57686" i="2"/>
  <c r="H57686" i="2" s="1"/>
  <c r="C57689" i="2" l="1"/>
  <c r="D57688" i="2"/>
  <c r="E57688" i="2"/>
  <c r="G57687" i="2"/>
  <c r="H57687" i="2" s="1"/>
  <c r="G57688" i="2" l="1"/>
  <c r="H57688" i="2" s="1"/>
  <c r="D57689" i="2"/>
  <c r="E57689" i="2"/>
  <c r="C57690" i="2"/>
  <c r="E57690" i="2" l="1"/>
  <c r="C57691" i="2"/>
  <c r="D57690" i="2"/>
  <c r="G57689" i="2"/>
  <c r="H57689" i="2" s="1"/>
  <c r="G57690" i="2" l="1"/>
  <c r="H57690" i="2" s="1"/>
  <c r="C57692" i="2"/>
  <c r="D57691" i="2"/>
  <c r="E57691" i="2"/>
  <c r="G57691" i="2" l="1"/>
  <c r="H57691" i="2" s="1"/>
  <c r="D57692" i="2"/>
  <c r="E57692" i="2"/>
  <c r="C57693" i="2"/>
  <c r="C57694" i="2" l="1"/>
  <c r="D57693" i="2"/>
  <c r="E57693" i="2"/>
  <c r="G57692" i="2"/>
  <c r="H57692" i="2" s="1"/>
  <c r="G57693" i="2" l="1"/>
  <c r="H57693" i="2" s="1"/>
  <c r="D57694" i="2"/>
  <c r="E57694" i="2"/>
  <c r="C57695" i="2"/>
  <c r="D57695" i="2" l="1"/>
  <c r="E57695" i="2"/>
  <c r="C57696" i="2"/>
  <c r="G57694" i="2"/>
  <c r="H57694" i="2" s="1"/>
  <c r="C57697" i="2" l="1"/>
  <c r="D57696" i="2"/>
  <c r="E57696" i="2"/>
  <c r="G57695" i="2"/>
  <c r="H57695" i="2" s="1"/>
  <c r="D57697" i="2" l="1"/>
  <c r="E57697" i="2"/>
  <c r="C57698" i="2"/>
  <c r="G57696" i="2"/>
  <c r="H57696" i="2" s="1"/>
  <c r="G57697" i="2" l="1"/>
  <c r="H57697" i="2" s="1"/>
  <c r="E57698" i="2"/>
  <c r="C57699" i="2"/>
  <c r="D57698" i="2"/>
  <c r="G57698" i="2" s="1"/>
  <c r="H57698" i="2" s="1"/>
  <c r="C57700" i="2" l="1"/>
  <c r="D57699" i="2"/>
  <c r="E57699" i="2"/>
  <c r="G57699" i="2" l="1"/>
  <c r="H57699" i="2" s="1"/>
  <c r="D57700" i="2"/>
  <c r="E57700" i="2"/>
  <c r="C57701" i="2"/>
  <c r="C57702" i="2" l="1"/>
  <c r="D57701" i="2"/>
  <c r="E57701" i="2"/>
  <c r="G57700" i="2"/>
  <c r="H57700" i="2" s="1"/>
  <c r="G57701" i="2" l="1"/>
  <c r="H57701" i="2" s="1"/>
  <c r="D57702" i="2"/>
  <c r="E57702" i="2"/>
  <c r="C57703" i="2"/>
  <c r="D57703" i="2" l="1"/>
  <c r="E57703" i="2"/>
  <c r="C57704" i="2"/>
  <c r="G57702" i="2"/>
  <c r="H57702" i="2" s="1"/>
  <c r="C57705" i="2" l="1"/>
  <c r="D57704" i="2"/>
  <c r="E57704" i="2"/>
  <c r="G57703" i="2"/>
  <c r="H57703" i="2" s="1"/>
  <c r="G57704" i="2" l="1"/>
  <c r="H57704" i="2" s="1"/>
  <c r="D57705" i="2"/>
  <c r="E57705" i="2"/>
  <c r="C57706" i="2"/>
  <c r="E57706" i="2" l="1"/>
  <c r="C57707" i="2"/>
  <c r="D57706" i="2"/>
  <c r="G57706" i="2" s="1"/>
  <c r="H57706" i="2" s="1"/>
  <c r="G57705" i="2"/>
  <c r="H57705" i="2" s="1"/>
  <c r="C57708" i="2" l="1"/>
  <c r="D57707" i="2"/>
  <c r="E57707" i="2"/>
  <c r="G57707" i="2" l="1"/>
  <c r="H57707" i="2" s="1"/>
  <c r="D57708" i="2"/>
  <c r="E57708" i="2"/>
  <c r="C57709" i="2"/>
  <c r="C57710" i="2" l="1"/>
  <c r="D57709" i="2"/>
  <c r="E57709" i="2"/>
  <c r="G57708" i="2"/>
  <c r="H57708" i="2" s="1"/>
  <c r="G57709" i="2" l="1"/>
  <c r="H57709" i="2" s="1"/>
  <c r="D57710" i="2"/>
  <c r="E57710" i="2"/>
  <c r="C57711" i="2"/>
  <c r="D57711" i="2" l="1"/>
  <c r="E57711" i="2"/>
  <c r="C57712" i="2"/>
  <c r="G57710" i="2"/>
  <c r="H57710" i="2" s="1"/>
  <c r="C57713" i="2" l="1"/>
  <c r="D57712" i="2"/>
  <c r="E57712" i="2"/>
  <c r="G57711" i="2"/>
  <c r="H57711" i="2" s="1"/>
  <c r="G57712" i="2" l="1"/>
  <c r="H57712" i="2" s="1"/>
  <c r="D57713" i="2"/>
  <c r="E57713" i="2"/>
  <c r="C57714" i="2"/>
  <c r="E57714" i="2" l="1"/>
  <c r="C57715" i="2"/>
  <c r="D57714" i="2"/>
  <c r="G57714" i="2" s="1"/>
  <c r="H57714" i="2" s="1"/>
  <c r="G57713" i="2"/>
  <c r="H57713" i="2" s="1"/>
  <c r="C57716" i="2" l="1"/>
  <c r="D57715" i="2"/>
  <c r="E57715" i="2"/>
  <c r="G57715" i="2" l="1"/>
  <c r="H57715" i="2" s="1"/>
  <c r="D57716" i="2"/>
  <c r="E57716" i="2"/>
  <c r="C57717" i="2"/>
  <c r="C57718" i="2" l="1"/>
  <c r="D57717" i="2"/>
  <c r="E57717" i="2"/>
  <c r="G57716" i="2"/>
  <c r="H57716" i="2" s="1"/>
  <c r="G57717" i="2" l="1"/>
  <c r="H57717" i="2" s="1"/>
  <c r="D57718" i="2"/>
  <c r="E57718" i="2"/>
  <c r="C57719" i="2"/>
  <c r="D57719" i="2" l="1"/>
  <c r="E57719" i="2"/>
  <c r="C57720" i="2"/>
  <c r="G57718" i="2"/>
  <c r="H57718" i="2" s="1"/>
  <c r="C57721" i="2" l="1"/>
  <c r="D57720" i="2"/>
  <c r="E57720" i="2"/>
  <c r="G57719" i="2"/>
  <c r="H57719" i="2" s="1"/>
  <c r="G57720" i="2" l="1"/>
  <c r="H57720" i="2" s="1"/>
  <c r="D57721" i="2"/>
  <c r="E57721" i="2"/>
  <c r="C57722" i="2"/>
  <c r="E57722" i="2" l="1"/>
  <c r="C57723" i="2"/>
  <c r="D57722" i="2"/>
  <c r="G57722" i="2" s="1"/>
  <c r="H57722" i="2" s="1"/>
  <c r="G57721" i="2"/>
  <c r="H57721" i="2" s="1"/>
  <c r="C57724" i="2" l="1"/>
  <c r="D57723" i="2"/>
  <c r="E57723" i="2"/>
  <c r="G57723" i="2" l="1"/>
  <c r="H57723" i="2" s="1"/>
  <c r="D57724" i="2"/>
  <c r="E57724" i="2"/>
  <c r="C57725" i="2"/>
  <c r="C57726" i="2" l="1"/>
  <c r="D57725" i="2"/>
  <c r="E57725" i="2"/>
  <c r="G57724" i="2"/>
  <c r="H57724" i="2" s="1"/>
  <c r="G57725" i="2" l="1"/>
  <c r="H57725" i="2" s="1"/>
  <c r="D57726" i="2"/>
  <c r="E57726" i="2"/>
  <c r="C57727" i="2"/>
  <c r="D57727" i="2" l="1"/>
  <c r="E57727" i="2"/>
  <c r="C57728" i="2"/>
  <c r="G57726" i="2"/>
  <c r="H57726" i="2" s="1"/>
  <c r="C57729" i="2" l="1"/>
  <c r="D57728" i="2"/>
  <c r="E57728" i="2"/>
  <c r="G57727" i="2"/>
  <c r="H57727" i="2" s="1"/>
  <c r="G57728" i="2" l="1"/>
  <c r="H57728" i="2" s="1"/>
  <c r="D57729" i="2"/>
  <c r="E57729" i="2"/>
  <c r="C57730" i="2"/>
  <c r="E57730" i="2" l="1"/>
  <c r="C57731" i="2"/>
  <c r="D57730" i="2"/>
  <c r="G57730" i="2" s="1"/>
  <c r="H57730" i="2" s="1"/>
  <c r="G57729" i="2"/>
  <c r="H57729" i="2" s="1"/>
  <c r="C57732" i="2" l="1"/>
  <c r="D57731" i="2"/>
  <c r="E57731" i="2"/>
  <c r="G57731" i="2" l="1"/>
  <c r="H57731" i="2" s="1"/>
  <c r="D57732" i="2"/>
  <c r="E57732" i="2"/>
  <c r="C57733" i="2"/>
  <c r="C57734" i="2" l="1"/>
  <c r="D57733" i="2"/>
  <c r="E57733" i="2"/>
  <c r="G57732" i="2"/>
  <c r="H57732" i="2" s="1"/>
  <c r="G57733" i="2" l="1"/>
  <c r="H57733" i="2" s="1"/>
  <c r="D57734" i="2"/>
  <c r="E57734" i="2"/>
  <c r="C57735" i="2"/>
  <c r="D57735" i="2" l="1"/>
  <c r="E57735" i="2"/>
  <c r="C57736" i="2"/>
  <c r="G57734" i="2"/>
  <c r="H57734" i="2" s="1"/>
  <c r="C57737" i="2" l="1"/>
  <c r="D57736" i="2"/>
  <c r="E57736" i="2"/>
  <c r="G57735" i="2"/>
  <c r="H57735" i="2" s="1"/>
  <c r="G57736" i="2" l="1"/>
  <c r="H57736" i="2" s="1"/>
  <c r="D57737" i="2"/>
  <c r="E57737" i="2"/>
  <c r="C57738" i="2"/>
  <c r="E57738" i="2" l="1"/>
  <c r="C57739" i="2"/>
  <c r="D57738" i="2"/>
  <c r="G57738" i="2" s="1"/>
  <c r="H57738" i="2" s="1"/>
  <c r="G57737" i="2"/>
  <c r="H57737" i="2" s="1"/>
  <c r="C57740" i="2" l="1"/>
  <c r="D57739" i="2"/>
  <c r="E57739" i="2"/>
  <c r="G57739" i="2" l="1"/>
  <c r="H57739" i="2" s="1"/>
  <c r="D57740" i="2"/>
  <c r="E57740" i="2"/>
  <c r="C57741" i="2"/>
  <c r="C57742" i="2" l="1"/>
  <c r="D57741" i="2"/>
  <c r="E57741" i="2"/>
  <c r="G57740" i="2"/>
  <c r="H57740" i="2" s="1"/>
  <c r="G57741" i="2" l="1"/>
  <c r="H57741" i="2" s="1"/>
  <c r="D57742" i="2"/>
  <c r="E57742" i="2"/>
  <c r="C57743" i="2"/>
  <c r="D57743" i="2" l="1"/>
  <c r="E57743" i="2"/>
  <c r="C57744" i="2"/>
  <c r="G57742" i="2"/>
  <c r="H57742" i="2" s="1"/>
  <c r="C57745" i="2" l="1"/>
  <c r="D57744" i="2"/>
  <c r="E57744" i="2"/>
  <c r="G57743" i="2"/>
  <c r="H57743" i="2" s="1"/>
  <c r="G57744" i="2" l="1"/>
  <c r="H57744" i="2" s="1"/>
  <c r="D57745" i="2"/>
  <c r="E57745" i="2"/>
  <c r="C57746" i="2"/>
  <c r="E57746" i="2" l="1"/>
  <c r="C57747" i="2"/>
  <c r="D57746" i="2"/>
  <c r="G57746" i="2" s="1"/>
  <c r="H57746" i="2" s="1"/>
  <c r="G57745" i="2"/>
  <c r="H57745" i="2" s="1"/>
  <c r="C57748" i="2" l="1"/>
  <c r="D57747" i="2"/>
  <c r="E57747" i="2"/>
  <c r="G57747" i="2" l="1"/>
  <c r="H57747" i="2" s="1"/>
  <c r="D57748" i="2"/>
  <c r="E57748" i="2"/>
  <c r="C57749" i="2"/>
  <c r="C57750" i="2" l="1"/>
  <c r="D57749" i="2"/>
  <c r="E57749" i="2"/>
  <c r="G57748" i="2"/>
  <c r="H57748" i="2" s="1"/>
  <c r="G57749" i="2" l="1"/>
  <c r="H57749" i="2" s="1"/>
  <c r="D57750" i="2"/>
  <c r="E57750" i="2"/>
  <c r="C57751" i="2"/>
  <c r="D57751" i="2" l="1"/>
  <c r="E57751" i="2"/>
  <c r="C57752" i="2"/>
  <c r="G57750" i="2"/>
  <c r="H57750" i="2" s="1"/>
  <c r="C57753" i="2" l="1"/>
  <c r="D57752" i="2"/>
  <c r="E57752" i="2"/>
  <c r="G57751" i="2"/>
  <c r="H57751" i="2" s="1"/>
  <c r="G57752" i="2" l="1"/>
  <c r="H57752" i="2" s="1"/>
  <c r="D57753" i="2"/>
  <c r="E57753" i="2"/>
  <c r="C57754" i="2"/>
  <c r="E57754" i="2" l="1"/>
  <c r="C57755" i="2"/>
  <c r="D57754" i="2"/>
  <c r="G57753" i="2"/>
  <c r="H57753" i="2" s="1"/>
  <c r="G57754" i="2" l="1"/>
  <c r="H57754" i="2" s="1"/>
  <c r="C57756" i="2"/>
  <c r="D57755" i="2"/>
  <c r="E57755" i="2"/>
  <c r="G57755" i="2" l="1"/>
  <c r="H57755" i="2" s="1"/>
  <c r="D57756" i="2"/>
  <c r="E57756" i="2"/>
  <c r="C57757" i="2"/>
  <c r="C57758" i="2" l="1"/>
  <c r="D57757" i="2"/>
  <c r="E57757" i="2"/>
  <c r="G57756" i="2"/>
  <c r="H57756" i="2" s="1"/>
  <c r="G57757" i="2" l="1"/>
  <c r="H57757" i="2" s="1"/>
  <c r="D57758" i="2"/>
  <c r="E57758" i="2"/>
  <c r="C57759" i="2"/>
  <c r="D57759" i="2" l="1"/>
  <c r="E57759" i="2"/>
  <c r="C57760" i="2"/>
  <c r="G57758" i="2"/>
  <c r="H57758" i="2" s="1"/>
  <c r="C57761" i="2" l="1"/>
  <c r="D57760" i="2"/>
  <c r="E57760" i="2"/>
  <c r="G57759" i="2"/>
  <c r="H57759" i="2" s="1"/>
  <c r="G57760" i="2" l="1"/>
  <c r="H57760" i="2" s="1"/>
  <c r="D57761" i="2"/>
  <c r="E57761" i="2"/>
  <c r="C57762" i="2"/>
  <c r="E57762" i="2" l="1"/>
  <c r="C57763" i="2"/>
  <c r="D57762" i="2"/>
  <c r="G57762" i="2" s="1"/>
  <c r="H57762" i="2" s="1"/>
  <c r="G57761" i="2"/>
  <c r="H57761" i="2" s="1"/>
  <c r="C57764" i="2" l="1"/>
  <c r="D57763" i="2"/>
  <c r="E57763" i="2"/>
  <c r="G57763" i="2" l="1"/>
  <c r="H57763" i="2" s="1"/>
  <c r="D57764" i="2"/>
  <c r="E57764" i="2"/>
  <c r="C57765" i="2"/>
  <c r="C57766" i="2" l="1"/>
  <c r="D57765" i="2"/>
  <c r="E57765" i="2"/>
  <c r="G57764" i="2"/>
  <c r="H57764" i="2" s="1"/>
  <c r="G57765" i="2" l="1"/>
  <c r="H57765" i="2" s="1"/>
  <c r="D57766" i="2"/>
  <c r="E57766" i="2"/>
  <c r="C57767" i="2"/>
  <c r="D57767" i="2" l="1"/>
  <c r="E57767" i="2"/>
  <c r="C57768" i="2"/>
  <c r="G57766" i="2"/>
  <c r="H57766" i="2" s="1"/>
  <c r="C57769" i="2" l="1"/>
  <c r="D57768" i="2"/>
  <c r="E57768" i="2"/>
  <c r="G57767" i="2"/>
  <c r="H57767" i="2" s="1"/>
  <c r="G57768" i="2" l="1"/>
  <c r="H57768" i="2" s="1"/>
  <c r="D57769" i="2"/>
  <c r="E57769" i="2"/>
  <c r="C57770" i="2"/>
  <c r="E57770" i="2" l="1"/>
  <c r="C57771" i="2"/>
  <c r="D57770" i="2"/>
  <c r="G57769" i="2"/>
  <c r="H57769" i="2" s="1"/>
  <c r="G57770" i="2" l="1"/>
  <c r="H57770" i="2" s="1"/>
  <c r="C57772" i="2"/>
  <c r="D57771" i="2"/>
  <c r="E57771" i="2"/>
  <c r="G57771" i="2" l="1"/>
  <c r="H57771" i="2" s="1"/>
  <c r="D57772" i="2"/>
  <c r="E57772" i="2"/>
  <c r="C57773" i="2"/>
  <c r="C57774" i="2" l="1"/>
  <c r="D57773" i="2"/>
  <c r="E57773" i="2"/>
  <c r="G57772" i="2"/>
  <c r="H57772" i="2" s="1"/>
  <c r="G57773" i="2" l="1"/>
  <c r="H57773" i="2" s="1"/>
  <c r="D57774" i="2"/>
  <c r="E57774" i="2"/>
  <c r="C57775" i="2"/>
  <c r="D57775" i="2" l="1"/>
  <c r="E57775" i="2"/>
  <c r="C57776" i="2"/>
  <c r="G57774" i="2"/>
  <c r="H57774" i="2" s="1"/>
  <c r="C57777" i="2" l="1"/>
  <c r="D57776" i="2"/>
  <c r="E57776" i="2"/>
  <c r="G57775" i="2"/>
  <c r="H57775" i="2" s="1"/>
  <c r="G57776" i="2" l="1"/>
  <c r="H57776" i="2" s="1"/>
  <c r="D57777" i="2"/>
  <c r="E57777" i="2"/>
  <c r="C57778" i="2"/>
  <c r="E57778" i="2" l="1"/>
  <c r="C57779" i="2"/>
  <c r="D57778" i="2"/>
  <c r="G57777" i="2"/>
  <c r="H57777" i="2" s="1"/>
  <c r="G57778" i="2" l="1"/>
  <c r="H57778" i="2" s="1"/>
  <c r="C57780" i="2"/>
  <c r="D57779" i="2"/>
  <c r="E57779" i="2"/>
  <c r="G57779" i="2" l="1"/>
  <c r="H57779" i="2" s="1"/>
  <c r="D57780" i="2"/>
  <c r="E57780" i="2"/>
  <c r="C57781" i="2"/>
  <c r="C57782" i="2" l="1"/>
  <c r="D57781" i="2"/>
  <c r="E57781" i="2"/>
  <c r="G57780" i="2"/>
  <c r="H57780" i="2" s="1"/>
  <c r="G57781" i="2" l="1"/>
  <c r="H57781" i="2" s="1"/>
  <c r="D57782" i="2"/>
  <c r="E57782" i="2"/>
  <c r="C57783" i="2"/>
  <c r="D57783" i="2" l="1"/>
  <c r="E57783" i="2"/>
  <c r="C57784" i="2"/>
  <c r="G57782" i="2"/>
  <c r="H57782" i="2" s="1"/>
  <c r="C57785" i="2" l="1"/>
  <c r="D57784" i="2"/>
  <c r="E57784" i="2"/>
  <c r="G57783" i="2"/>
  <c r="H57783" i="2" s="1"/>
  <c r="G57784" i="2" l="1"/>
  <c r="H57784" i="2" s="1"/>
  <c r="D57785" i="2"/>
  <c r="E57785" i="2"/>
  <c r="C57786" i="2"/>
  <c r="E57786" i="2" l="1"/>
  <c r="C57787" i="2"/>
  <c r="D57786" i="2"/>
  <c r="G57786" i="2" s="1"/>
  <c r="H57786" i="2" s="1"/>
  <c r="G57785" i="2"/>
  <c r="H57785" i="2" s="1"/>
  <c r="C57788" i="2" l="1"/>
  <c r="D57787" i="2"/>
  <c r="E57787" i="2"/>
  <c r="G57787" i="2" l="1"/>
  <c r="H57787" i="2" s="1"/>
  <c r="D57788" i="2"/>
  <c r="E57788" i="2"/>
  <c r="C57789" i="2"/>
  <c r="C57790" i="2" l="1"/>
  <c r="D57789" i="2"/>
  <c r="E57789" i="2"/>
  <c r="G57788" i="2"/>
  <c r="H57788" i="2" s="1"/>
  <c r="G57789" i="2" l="1"/>
  <c r="H57789" i="2" s="1"/>
  <c r="D57790" i="2"/>
  <c r="E57790" i="2"/>
  <c r="C57791" i="2"/>
  <c r="D57791" i="2" l="1"/>
  <c r="E57791" i="2"/>
  <c r="C57792" i="2"/>
  <c r="G57790" i="2"/>
  <c r="H57790" i="2" s="1"/>
  <c r="C57793" i="2" l="1"/>
  <c r="D57792" i="2"/>
  <c r="E57792" i="2"/>
  <c r="G57791" i="2"/>
  <c r="H57791" i="2" s="1"/>
  <c r="G57792" i="2" l="1"/>
  <c r="H57792" i="2" s="1"/>
  <c r="D57793" i="2"/>
  <c r="E57793" i="2"/>
  <c r="C57794" i="2"/>
  <c r="E57794" i="2" l="1"/>
  <c r="C57795" i="2"/>
  <c r="D57794" i="2"/>
  <c r="G57794" i="2" s="1"/>
  <c r="H57794" i="2" s="1"/>
  <c r="G57793" i="2"/>
  <c r="H57793" i="2" s="1"/>
  <c r="C57796" i="2" l="1"/>
  <c r="D57795" i="2"/>
  <c r="E57795" i="2"/>
  <c r="G57795" i="2" l="1"/>
  <c r="H57795" i="2" s="1"/>
  <c r="D57796" i="2"/>
  <c r="E57796" i="2"/>
  <c r="C57797" i="2"/>
  <c r="C57798" i="2" l="1"/>
  <c r="D57797" i="2"/>
  <c r="E57797" i="2"/>
  <c r="G57796" i="2"/>
  <c r="H57796" i="2" s="1"/>
  <c r="G57797" i="2" l="1"/>
  <c r="H57797" i="2" s="1"/>
  <c r="D57798" i="2"/>
  <c r="E57798" i="2"/>
  <c r="C57799" i="2"/>
  <c r="D57799" i="2" l="1"/>
  <c r="E57799" i="2"/>
  <c r="C57800" i="2"/>
  <c r="G57798" i="2"/>
  <c r="H57798" i="2" s="1"/>
  <c r="C57801" i="2" l="1"/>
  <c r="D57800" i="2"/>
  <c r="E57800" i="2"/>
  <c r="G57799" i="2"/>
  <c r="H57799" i="2" s="1"/>
  <c r="G57800" i="2" l="1"/>
  <c r="H57800" i="2" s="1"/>
  <c r="D57801" i="2"/>
  <c r="E57801" i="2"/>
  <c r="C57802" i="2"/>
  <c r="E57802" i="2" l="1"/>
  <c r="C57803" i="2"/>
  <c r="D57802" i="2"/>
  <c r="G57802" i="2" s="1"/>
  <c r="H57802" i="2" s="1"/>
  <c r="G57801" i="2"/>
  <c r="H57801" i="2" s="1"/>
  <c r="C57804" i="2" l="1"/>
  <c r="D57803" i="2"/>
  <c r="E57803" i="2"/>
  <c r="G57803" i="2" l="1"/>
  <c r="H57803" i="2" s="1"/>
  <c r="D57804" i="2"/>
  <c r="E57804" i="2"/>
  <c r="C57805" i="2"/>
  <c r="C57806" i="2" l="1"/>
  <c r="D57805" i="2"/>
  <c r="E57805" i="2"/>
  <c r="G57804" i="2"/>
  <c r="H57804" i="2" s="1"/>
  <c r="G57805" i="2" l="1"/>
  <c r="H57805" i="2" s="1"/>
  <c r="D57806" i="2"/>
  <c r="E57806" i="2"/>
  <c r="C57807" i="2"/>
  <c r="D57807" i="2" l="1"/>
  <c r="E57807" i="2"/>
  <c r="C57808" i="2"/>
  <c r="G57806" i="2"/>
  <c r="H57806" i="2" s="1"/>
  <c r="C57809" i="2" l="1"/>
  <c r="D57808" i="2"/>
  <c r="E57808" i="2"/>
  <c r="G57807" i="2"/>
  <c r="H57807" i="2" s="1"/>
  <c r="G57808" i="2" l="1"/>
  <c r="H57808" i="2" s="1"/>
  <c r="D57809" i="2"/>
  <c r="E57809" i="2"/>
  <c r="C57810" i="2"/>
  <c r="E57810" i="2" l="1"/>
  <c r="C57811" i="2"/>
  <c r="D57810" i="2"/>
  <c r="G57809" i="2"/>
  <c r="H57809" i="2" s="1"/>
  <c r="G57810" i="2" l="1"/>
  <c r="H57810" i="2" s="1"/>
  <c r="C57812" i="2"/>
  <c r="D57811" i="2"/>
  <c r="E57811" i="2"/>
  <c r="G57811" i="2" l="1"/>
  <c r="H57811" i="2" s="1"/>
  <c r="D57812" i="2"/>
  <c r="E57812" i="2"/>
  <c r="C57813" i="2"/>
  <c r="C57814" i="2" l="1"/>
  <c r="D57813" i="2"/>
  <c r="E57813" i="2"/>
  <c r="G57812" i="2"/>
  <c r="H57812" i="2" s="1"/>
  <c r="G57813" i="2" l="1"/>
  <c r="H57813" i="2" s="1"/>
  <c r="D57814" i="2"/>
  <c r="E57814" i="2"/>
  <c r="C57815" i="2"/>
  <c r="D57815" i="2" l="1"/>
  <c r="E57815" i="2"/>
  <c r="C57816" i="2"/>
  <c r="G57814" i="2"/>
  <c r="H57814" i="2" s="1"/>
  <c r="C57817" i="2" l="1"/>
  <c r="D57816" i="2"/>
  <c r="E57816" i="2"/>
  <c r="G57815" i="2"/>
  <c r="H57815" i="2" s="1"/>
  <c r="G57816" i="2" l="1"/>
  <c r="H57816" i="2" s="1"/>
  <c r="D57817" i="2"/>
  <c r="E57817" i="2"/>
  <c r="C57818" i="2"/>
  <c r="E57818" i="2" l="1"/>
  <c r="C57819" i="2"/>
  <c r="D57818" i="2"/>
  <c r="G57818" i="2" s="1"/>
  <c r="H57818" i="2" s="1"/>
  <c r="G57817" i="2"/>
  <c r="H57817" i="2" s="1"/>
  <c r="C57820" i="2" l="1"/>
  <c r="D57819" i="2"/>
  <c r="E57819" i="2"/>
  <c r="G57819" i="2" l="1"/>
  <c r="H57819" i="2" s="1"/>
  <c r="D57820" i="2"/>
  <c r="E57820" i="2"/>
  <c r="C57821" i="2"/>
  <c r="C57822" i="2" l="1"/>
  <c r="D57821" i="2"/>
  <c r="E57821" i="2"/>
  <c r="G57820" i="2"/>
  <c r="H57820" i="2" s="1"/>
  <c r="G57821" i="2" l="1"/>
  <c r="H57821" i="2" s="1"/>
  <c r="D57822" i="2"/>
  <c r="E57822" i="2"/>
  <c r="C57823" i="2"/>
  <c r="D57823" i="2" l="1"/>
  <c r="E57823" i="2"/>
  <c r="C57824" i="2"/>
  <c r="G57822" i="2"/>
  <c r="H57822" i="2" s="1"/>
  <c r="C57825" i="2" l="1"/>
  <c r="D57824" i="2"/>
  <c r="E57824" i="2"/>
  <c r="G57823" i="2"/>
  <c r="H57823" i="2" s="1"/>
  <c r="G57824" i="2" l="1"/>
  <c r="H57824" i="2" s="1"/>
  <c r="D57825" i="2"/>
  <c r="E57825" i="2"/>
  <c r="C57826" i="2"/>
  <c r="E57826" i="2" l="1"/>
  <c r="C57827" i="2"/>
  <c r="D57826" i="2"/>
  <c r="G57826" i="2" s="1"/>
  <c r="H57826" i="2" s="1"/>
  <c r="G57825" i="2"/>
  <c r="H57825" i="2" s="1"/>
  <c r="C57828" i="2" l="1"/>
  <c r="D57827" i="2"/>
  <c r="E57827" i="2"/>
  <c r="G57827" i="2" l="1"/>
  <c r="H57827" i="2" s="1"/>
  <c r="D57828" i="2"/>
  <c r="E57828" i="2"/>
  <c r="C57829" i="2"/>
  <c r="C57830" i="2" l="1"/>
  <c r="D57829" i="2"/>
  <c r="E57829" i="2"/>
  <c r="G57828" i="2"/>
  <c r="H57828" i="2" s="1"/>
  <c r="G57829" i="2" l="1"/>
  <c r="H57829" i="2" s="1"/>
  <c r="D57830" i="2"/>
  <c r="E57830" i="2"/>
  <c r="C57831" i="2"/>
  <c r="D57831" i="2" l="1"/>
  <c r="E57831" i="2"/>
  <c r="C57832" i="2"/>
  <c r="G57830" i="2"/>
  <c r="H57830" i="2" s="1"/>
  <c r="C57833" i="2" l="1"/>
  <c r="D57832" i="2"/>
  <c r="E57832" i="2"/>
  <c r="G57831" i="2"/>
  <c r="H57831" i="2" s="1"/>
  <c r="G57832" i="2" l="1"/>
  <c r="H57832" i="2" s="1"/>
  <c r="D57833" i="2"/>
  <c r="E57833" i="2"/>
  <c r="C57834" i="2"/>
  <c r="E57834" i="2" l="1"/>
  <c r="C57835" i="2"/>
  <c r="D57834" i="2"/>
  <c r="G57834" i="2" s="1"/>
  <c r="H57834" i="2" s="1"/>
  <c r="G57833" i="2"/>
  <c r="H57833" i="2" s="1"/>
  <c r="C57836" i="2" l="1"/>
  <c r="D57835" i="2"/>
  <c r="E57835" i="2"/>
  <c r="G57835" i="2" l="1"/>
  <c r="H57835" i="2" s="1"/>
  <c r="D57836" i="2"/>
  <c r="E57836" i="2"/>
  <c r="C57837" i="2"/>
  <c r="C57838" i="2" l="1"/>
  <c r="D57837" i="2"/>
  <c r="E57837" i="2"/>
  <c r="G57836" i="2"/>
  <c r="H57836" i="2" s="1"/>
  <c r="G57837" i="2" l="1"/>
  <c r="H57837" i="2" s="1"/>
  <c r="D57838" i="2"/>
  <c r="E57838" i="2"/>
  <c r="C57839" i="2"/>
  <c r="D57839" i="2" l="1"/>
  <c r="E57839" i="2"/>
  <c r="C57840" i="2"/>
  <c r="G57838" i="2"/>
  <c r="H57838" i="2" s="1"/>
  <c r="C57841" i="2" l="1"/>
  <c r="D57840" i="2"/>
  <c r="E57840" i="2"/>
  <c r="G57839" i="2"/>
  <c r="H57839" i="2" s="1"/>
  <c r="G57840" i="2" l="1"/>
  <c r="H57840" i="2" s="1"/>
  <c r="D57841" i="2"/>
  <c r="E57841" i="2"/>
  <c r="C57842" i="2"/>
  <c r="E57842" i="2" l="1"/>
  <c r="C57843" i="2"/>
  <c r="D57842" i="2"/>
  <c r="G57842" i="2" s="1"/>
  <c r="H57842" i="2" s="1"/>
  <c r="G57841" i="2"/>
  <c r="H57841" i="2" s="1"/>
  <c r="C57844" i="2" l="1"/>
  <c r="D57843" i="2"/>
  <c r="E57843" i="2"/>
  <c r="G57843" i="2" l="1"/>
  <c r="H57843" i="2" s="1"/>
  <c r="D57844" i="2"/>
  <c r="E57844" i="2"/>
  <c r="C57845" i="2"/>
  <c r="C57846" i="2" l="1"/>
  <c r="D57845" i="2"/>
  <c r="E57845" i="2"/>
  <c r="G57844" i="2"/>
  <c r="H57844" i="2" s="1"/>
  <c r="G57845" i="2" l="1"/>
  <c r="H57845" i="2" s="1"/>
  <c r="D57846" i="2"/>
  <c r="E57846" i="2"/>
  <c r="C57847" i="2"/>
  <c r="D57847" i="2" l="1"/>
  <c r="E57847" i="2"/>
  <c r="C57848" i="2"/>
  <c r="G57846" i="2"/>
  <c r="H57846" i="2" s="1"/>
  <c r="C57849" i="2" l="1"/>
  <c r="D57848" i="2"/>
  <c r="E57848" i="2"/>
  <c r="G57847" i="2"/>
  <c r="H57847" i="2" s="1"/>
  <c r="G57848" i="2" l="1"/>
  <c r="H57848" i="2" s="1"/>
  <c r="D57849" i="2"/>
  <c r="E57849" i="2"/>
  <c r="C57850" i="2"/>
  <c r="E57850" i="2" l="1"/>
  <c r="C57851" i="2"/>
  <c r="D57850" i="2"/>
  <c r="G57850" i="2" s="1"/>
  <c r="H57850" i="2" s="1"/>
  <c r="G57849" i="2"/>
  <c r="H57849" i="2" s="1"/>
  <c r="C57852" i="2" l="1"/>
  <c r="D57851" i="2"/>
  <c r="E57851" i="2"/>
  <c r="G57851" i="2" l="1"/>
  <c r="H57851" i="2" s="1"/>
  <c r="D57852" i="2"/>
  <c r="E57852" i="2"/>
  <c r="C57853" i="2"/>
  <c r="C57854" i="2" l="1"/>
  <c r="D57853" i="2"/>
  <c r="E57853" i="2"/>
  <c r="G57852" i="2"/>
  <c r="H57852" i="2" s="1"/>
  <c r="G57853" i="2" l="1"/>
  <c r="H57853" i="2" s="1"/>
  <c r="D57854" i="2"/>
  <c r="E57854" i="2"/>
  <c r="C57855" i="2"/>
  <c r="D57855" i="2" l="1"/>
  <c r="E57855" i="2"/>
  <c r="C57856" i="2"/>
  <c r="G57854" i="2"/>
  <c r="H57854" i="2" s="1"/>
  <c r="C57857" i="2" l="1"/>
  <c r="D57856" i="2"/>
  <c r="E57856" i="2"/>
  <c r="G57855" i="2"/>
  <c r="H57855" i="2" s="1"/>
  <c r="G57856" i="2" l="1"/>
  <c r="H57856" i="2" s="1"/>
  <c r="D57857" i="2"/>
  <c r="E57857" i="2"/>
  <c r="C57858" i="2"/>
  <c r="E57858" i="2" l="1"/>
  <c r="C57859" i="2"/>
  <c r="D57858" i="2"/>
  <c r="G57857" i="2"/>
  <c r="H57857" i="2" s="1"/>
  <c r="G57858" i="2" l="1"/>
  <c r="H57858" i="2" s="1"/>
  <c r="C57860" i="2"/>
  <c r="D57859" i="2"/>
  <c r="E57859" i="2"/>
  <c r="G57859" i="2" l="1"/>
  <c r="H57859" i="2" s="1"/>
  <c r="D57860" i="2"/>
  <c r="E57860" i="2"/>
  <c r="C57861" i="2"/>
  <c r="C57862" i="2" l="1"/>
  <c r="D57861" i="2"/>
  <c r="E57861" i="2"/>
  <c r="G57860" i="2"/>
  <c r="H57860" i="2" s="1"/>
  <c r="G57861" i="2" l="1"/>
  <c r="H57861" i="2" s="1"/>
  <c r="D57862" i="2"/>
  <c r="E57862" i="2"/>
  <c r="C57863" i="2"/>
  <c r="D57863" i="2" l="1"/>
  <c r="E57863" i="2"/>
  <c r="C57864" i="2"/>
  <c r="G57862" i="2"/>
  <c r="H57862" i="2" s="1"/>
  <c r="C57865" i="2" l="1"/>
  <c r="D57864" i="2"/>
  <c r="E57864" i="2"/>
  <c r="G57863" i="2"/>
  <c r="H57863" i="2" s="1"/>
  <c r="G57864" i="2" l="1"/>
  <c r="H57864" i="2" s="1"/>
  <c r="D57865" i="2"/>
  <c r="E57865" i="2"/>
  <c r="C57866" i="2"/>
  <c r="E57866" i="2" l="1"/>
  <c r="C57867" i="2"/>
  <c r="D57866" i="2"/>
  <c r="G57866" i="2" s="1"/>
  <c r="H57866" i="2" s="1"/>
  <c r="G57865" i="2"/>
  <c r="H57865" i="2" s="1"/>
  <c r="C57868" i="2" l="1"/>
  <c r="D57867" i="2"/>
  <c r="E57867" i="2"/>
  <c r="G57867" i="2" l="1"/>
  <c r="H57867" i="2" s="1"/>
  <c r="D57868" i="2"/>
  <c r="E57868" i="2"/>
  <c r="C57869" i="2"/>
  <c r="C57870" i="2" l="1"/>
  <c r="D57869" i="2"/>
  <c r="E57869" i="2"/>
  <c r="G57868" i="2"/>
  <c r="H57868" i="2" s="1"/>
  <c r="G57869" i="2" l="1"/>
  <c r="H57869" i="2" s="1"/>
  <c r="D57870" i="2"/>
  <c r="E57870" i="2"/>
  <c r="C57871" i="2"/>
  <c r="D57871" i="2" l="1"/>
  <c r="E57871" i="2"/>
  <c r="C57872" i="2"/>
  <c r="G57870" i="2"/>
  <c r="H57870" i="2" s="1"/>
  <c r="C57873" i="2" l="1"/>
  <c r="D57872" i="2"/>
  <c r="E57872" i="2"/>
  <c r="G57871" i="2"/>
  <c r="H57871" i="2" s="1"/>
  <c r="G57872" i="2" l="1"/>
  <c r="H57872" i="2" s="1"/>
  <c r="D57873" i="2"/>
  <c r="E57873" i="2"/>
  <c r="C57874" i="2"/>
  <c r="E57874" i="2" l="1"/>
  <c r="C57875" i="2"/>
  <c r="D57874" i="2"/>
  <c r="G57874" i="2" s="1"/>
  <c r="H57874" i="2" s="1"/>
  <c r="G57873" i="2"/>
  <c r="H57873" i="2" s="1"/>
  <c r="C57876" i="2" l="1"/>
  <c r="D57875" i="2"/>
  <c r="E57875" i="2"/>
  <c r="G57875" i="2" l="1"/>
  <c r="H57875" i="2" s="1"/>
  <c r="D57876" i="2"/>
  <c r="E57876" i="2"/>
  <c r="C57877" i="2"/>
  <c r="C57878" i="2" l="1"/>
  <c r="D57877" i="2"/>
  <c r="E57877" i="2"/>
  <c r="G57876" i="2"/>
  <c r="H57876" i="2" s="1"/>
  <c r="G57877" i="2" l="1"/>
  <c r="H57877" i="2" s="1"/>
  <c r="D57878" i="2"/>
  <c r="E57878" i="2"/>
  <c r="C57879" i="2"/>
  <c r="D57879" i="2" l="1"/>
  <c r="E57879" i="2"/>
  <c r="C57880" i="2"/>
  <c r="G57878" i="2"/>
  <c r="H57878" i="2" s="1"/>
  <c r="C57881" i="2" l="1"/>
  <c r="D57880" i="2"/>
  <c r="E57880" i="2"/>
  <c r="G57879" i="2"/>
  <c r="H57879" i="2" s="1"/>
  <c r="G57880" i="2" l="1"/>
  <c r="H57880" i="2" s="1"/>
  <c r="D57881" i="2"/>
  <c r="E57881" i="2"/>
  <c r="C57882" i="2"/>
  <c r="E57882" i="2" l="1"/>
  <c r="C57883" i="2"/>
  <c r="D57882" i="2"/>
  <c r="G57882" i="2" s="1"/>
  <c r="H57882" i="2" s="1"/>
  <c r="G57881" i="2"/>
  <c r="H57881" i="2" s="1"/>
  <c r="C57884" i="2" l="1"/>
  <c r="D57883" i="2"/>
  <c r="E57883" i="2"/>
  <c r="G57883" i="2" l="1"/>
  <c r="H57883" i="2" s="1"/>
  <c r="D57884" i="2"/>
  <c r="E57884" i="2"/>
  <c r="C57885" i="2"/>
  <c r="C57886" i="2" l="1"/>
  <c r="D57885" i="2"/>
  <c r="E57885" i="2"/>
  <c r="G57884" i="2"/>
  <c r="H57884" i="2" s="1"/>
  <c r="G57885" i="2" l="1"/>
  <c r="H57885" i="2" s="1"/>
  <c r="D57886" i="2"/>
  <c r="E57886" i="2"/>
  <c r="C57887" i="2"/>
  <c r="D57887" i="2" l="1"/>
  <c r="E57887" i="2"/>
  <c r="C57888" i="2"/>
  <c r="G57886" i="2"/>
  <c r="H57886" i="2" s="1"/>
  <c r="C57889" i="2" l="1"/>
  <c r="D57888" i="2"/>
  <c r="E57888" i="2"/>
  <c r="G57887" i="2"/>
  <c r="H57887" i="2" s="1"/>
  <c r="G57888" i="2" l="1"/>
  <c r="H57888" i="2" s="1"/>
  <c r="D57889" i="2"/>
  <c r="E57889" i="2"/>
  <c r="C57890" i="2"/>
  <c r="E57890" i="2" l="1"/>
  <c r="C57891" i="2"/>
  <c r="D57890" i="2"/>
  <c r="G57890" i="2" s="1"/>
  <c r="H57890" i="2" s="1"/>
  <c r="G57889" i="2"/>
  <c r="H57889" i="2" s="1"/>
  <c r="C57892" i="2" l="1"/>
  <c r="D57891" i="2"/>
  <c r="E57891" i="2"/>
  <c r="G57891" i="2" l="1"/>
  <c r="H57891" i="2" s="1"/>
  <c r="D57892" i="2"/>
  <c r="E57892" i="2"/>
  <c r="C57893" i="2"/>
  <c r="C57894" i="2" l="1"/>
  <c r="D57893" i="2"/>
  <c r="E57893" i="2"/>
  <c r="G57892" i="2"/>
  <c r="H57892" i="2" s="1"/>
  <c r="G57893" i="2" l="1"/>
  <c r="H57893" i="2" s="1"/>
  <c r="D57894" i="2"/>
  <c r="E57894" i="2"/>
  <c r="C57895" i="2"/>
  <c r="D57895" i="2" l="1"/>
  <c r="E57895" i="2"/>
  <c r="C57896" i="2"/>
  <c r="G57894" i="2"/>
  <c r="H57894" i="2" s="1"/>
  <c r="C57897" i="2" l="1"/>
  <c r="D57896" i="2"/>
  <c r="E57896" i="2"/>
  <c r="G57895" i="2"/>
  <c r="H57895" i="2" s="1"/>
  <c r="G57896" i="2" l="1"/>
  <c r="H57896" i="2" s="1"/>
  <c r="D57897" i="2"/>
  <c r="E57897" i="2"/>
  <c r="C57898" i="2"/>
  <c r="E57898" i="2" l="1"/>
  <c r="C57899" i="2"/>
  <c r="D57898" i="2"/>
  <c r="G57898" i="2" s="1"/>
  <c r="H57898" i="2" s="1"/>
  <c r="G57897" i="2"/>
  <c r="H57897" i="2" s="1"/>
  <c r="C57900" i="2" l="1"/>
  <c r="D57899" i="2"/>
  <c r="E57899" i="2"/>
  <c r="G57899" i="2" l="1"/>
  <c r="H57899" i="2" s="1"/>
  <c r="D57900" i="2"/>
  <c r="E57900" i="2"/>
  <c r="C57901" i="2"/>
  <c r="C57902" i="2" l="1"/>
  <c r="D57901" i="2"/>
  <c r="E57901" i="2"/>
  <c r="G57900" i="2"/>
  <c r="H57900" i="2" s="1"/>
  <c r="G57901" i="2" l="1"/>
  <c r="H57901" i="2" s="1"/>
  <c r="D57902" i="2"/>
  <c r="E57902" i="2"/>
  <c r="C57903" i="2"/>
  <c r="D57903" i="2" l="1"/>
  <c r="E57903" i="2"/>
  <c r="C57904" i="2"/>
  <c r="G57902" i="2"/>
  <c r="H57902" i="2" s="1"/>
  <c r="C57905" i="2" l="1"/>
  <c r="D57904" i="2"/>
  <c r="E57904" i="2"/>
  <c r="G57903" i="2"/>
  <c r="H57903" i="2" s="1"/>
  <c r="G57904" i="2" l="1"/>
  <c r="H57904" i="2" s="1"/>
  <c r="D57905" i="2"/>
  <c r="E57905" i="2"/>
  <c r="C57906" i="2"/>
  <c r="E57906" i="2" l="1"/>
  <c r="C57907" i="2"/>
  <c r="D57906" i="2"/>
  <c r="G57906" i="2" s="1"/>
  <c r="H57906" i="2" s="1"/>
  <c r="G57905" i="2"/>
  <c r="H57905" i="2" s="1"/>
  <c r="C57908" i="2" l="1"/>
  <c r="D57907" i="2"/>
  <c r="E57907" i="2"/>
  <c r="G57907" i="2" l="1"/>
  <c r="H57907" i="2" s="1"/>
  <c r="D57908" i="2"/>
  <c r="E57908" i="2"/>
  <c r="C57909" i="2"/>
  <c r="C57910" i="2" l="1"/>
  <c r="D57909" i="2"/>
  <c r="E57909" i="2"/>
  <c r="G57908" i="2"/>
  <c r="H57908" i="2" s="1"/>
  <c r="G57909" i="2" l="1"/>
  <c r="H57909" i="2" s="1"/>
  <c r="D57910" i="2"/>
  <c r="E57910" i="2"/>
  <c r="C57911" i="2"/>
  <c r="D57911" i="2" l="1"/>
  <c r="E57911" i="2"/>
  <c r="C57912" i="2"/>
  <c r="G57910" i="2"/>
  <c r="H57910" i="2" s="1"/>
  <c r="C57913" i="2" l="1"/>
  <c r="D57912" i="2"/>
  <c r="E57912" i="2"/>
  <c r="G57911" i="2"/>
  <c r="H57911" i="2" s="1"/>
  <c r="G57912" i="2" l="1"/>
  <c r="H57912" i="2" s="1"/>
  <c r="D57913" i="2"/>
  <c r="E57913" i="2"/>
  <c r="C57914" i="2"/>
  <c r="E57914" i="2" l="1"/>
  <c r="C57915" i="2"/>
  <c r="D57914" i="2"/>
  <c r="G57913" i="2"/>
  <c r="H57913" i="2" s="1"/>
  <c r="G57914" i="2" l="1"/>
  <c r="H57914" i="2" s="1"/>
  <c r="C57916" i="2"/>
  <c r="D57915" i="2"/>
  <c r="E57915" i="2"/>
  <c r="G57915" i="2" l="1"/>
  <c r="H57915" i="2" s="1"/>
  <c r="D57916" i="2"/>
  <c r="E57916" i="2"/>
  <c r="C57917" i="2"/>
  <c r="C57918" i="2" l="1"/>
  <c r="D57917" i="2"/>
  <c r="E57917" i="2"/>
  <c r="G57916" i="2"/>
  <c r="H57916" i="2" s="1"/>
  <c r="G57917" i="2" l="1"/>
  <c r="H57917" i="2" s="1"/>
  <c r="D57918" i="2"/>
  <c r="E57918" i="2"/>
  <c r="C57919" i="2"/>
  <c r="D57919" i="2" l="1"/>
  <c r="E57919" i="2"/>
  <c r="C57920" i="2"/>
  <c r="G57918" i="2"/>
  <c r="H57918" i="2" s="1"/>
  <c r="C57921" i="2" l="1"/>
  <c r="D57920" i="2"/>
  <c r="E57920" i="2"/>
  <c r="G57919" i="2"/>
  <c r="H57919" i="2" s="1"/>
  <c r="G57920" i="2" l="1"/>
  <c r="H57920" i="2" s="1"/>
  <c r="D57921" i="2"/>
  <c r="E57921" i="2"/>
  <c r="C57922" i="2"/>
  <c r="E57922" i="2" l="1"/>
  <c r="C57923" i="2"/>
  <c r="D57922" i="2"/>
  <c r="G57922" i="2" s="1"/>
  <c r="H57922" i="2" s="1"/>
  <c r="G57921" i="2"/>
  <c r="H57921" i="2" s="1"/>
  <c r="C57924" i="2" l="1"/>
  <c r="D57923" i="2"/>
  <c r="E57923" i="2"/>
  <c r="G57923" i="2" l="1"/>
  <c r="H57923" i="2" s="1"/>
  <c r="D57924" i="2"/>
  <c r="E57924" i="2"/>
  <c r="C57925" i="2"/>
  <c r="C57926" i="2" l="1"/>
  <c r="D57925" i="2"/>
  <c r="E57925" i="2"/>
  <c r="G57924" i="2"/>
  <c r="H57924" i="2" s="1"/>
  <c r="G57925" i="2" l="1"/>
  <c r="H57925" i="2" s="1"/>
  <c r="D57926" i="2"/>
  <c r="E57926" i="2"/>
  <c r="C57927" i="2"/>
  <c r="D57927" i="2" l="1"/>
  <c r="E57927" i="2"/>
  <c r="C57928" i="2"/>
  <c r="G57926" i="2"/>
  <c r="H57926" i="2" s="1"/>
  <c r="C57929" i="2" l="1"/>
  <c r="D57928" i="2"/>
  <c r="E57928" i="2"/>
  <c r="G57927" i="2"/>
  <c r="H57927" i="2" s="1"/>
  <c r="G57928" i="2" l="1"/>
  <c r="H57928" i="2" s="1"/>
  <c r="D57929" i="2"/>
  <c r="E57929" i="2"/>
  <c r="C57930" i="2"/>
  <c r="E57930" i="2" l="1"/>
  <c r="C57931" i="2"/>
  <c r="D57930" i="2"/>
  <c r="G57930" i="2" s="1"/>
  <c r="H57930" i="2" s="1"/>
  <c r="G57929" i="2"/>
  <c r="H57929" i="2" s="1"/>
  <c r="C57932" i="2" l="1"/>
  <c r="D57931" i="2"/>
  <c r="E57931" i="2"/>
  <c r="G57931" i="2" l="1"/>
  <c r="H57931" i="2" s="1"/>
  <c r="D57932" i="2"/>
  <c r="E57932" i="2"/>
  <c r="C57933" i="2"/>
  <c r="C57934" i="2" l="1"/>
  <c r="D57933" i="2"/>
  <c r="E57933" i="2"/>
  <c r="G57932" i="2"/>
  <c r="H57932" i="2" s="1"/>
  <c r="G57933" i="2" l="1"/>
  <c r="H57933" i="2" s="1"/>
  <c r="D57934" i="2"/>
  <c r="E57934" i="2"/>
  <c r="C57935" i="2"/>
  <c r="D57935" i="2" l="1"/>
  <c r="E57935" i="2"/>
  <c r="C57936" i="2"/>
  <c r="G57934" i="2"/>
  <c r="H57934" i="2" s="1"/>
  <c r="C57937" i="2" l="1"/>
  <c r="D57936" i="2"/>
  <c r="E57936" i="2"/>
  <c r="G57935" i="2"/>
  <c r="H57935" i="2" s="1"/>
  <c r="G57936" i="2" l="1"/>
  <c r="H57936" i="2" s="1"/>
  <c r="D57937" i="2"/>
  <c r="E57937" i="2"/>
  <c r="C57938" i="2"/>
  <c r="E57938" i="2" l="1"/>
  <c r="C57939" i="2"/>
  <c r="D57938" i="2"/>
  <c r="G57937" i="2"/>
  <c r="H57937" i="2" s="1"/>
  <c r="G57938" i="2" l="1"/>
  <c r="H57938" i="2" s="1"/>
  <c r="C57940" i="2"/>
  <c r="D57939" i="2"/>
  <c r="E57939" i="2"/>
  <c r="G57939" i="2" l="1"/>
  <c r="H57939" i="2" s="1"/>
  <c r="D57940" i="2"/>
  <c r="E57940" i="2"/>
  <c r="C57941" i="2"/>
  <c r="C57942" i="2" l="1"/>
  <c r="D57941" i="2"/>
  <c r="E57941" i="2"/>
  <c r="G57940" i="2"/>
  <c r="H57940" i="2" s="1"/>
  <c r="G57941" i="2" l="1"/>
  <c r="H57941" i="2" s="1"/>
  <c r="D57942" i="2"/>
  <c r="E57942" i="2"/>
  <c r="C57943" i="2"/>
  <c r="D57943" i="2" l="1"/>
  <c r="E57943" i="2"/>
  <c r="C57944" i="2"/>
  <c r="G57942" i="2"/>
  <c r="H57942" i="2" s="1"/>
  <c r="C57945" i="2" l="1"/>
  <c r="D57944" i="2"/>
  <c r="E57944" i="2"/>
  <c r="G57943" i="2"/>
  <c r="H57943" i="2" s="1"/>
  <c r="G57944" i="2" l="1"/>
  <c r="H57944" i="2" s="1"/>
  <c r="D57945" i="2"/>
  <c r="E57945" i="2"/>
  <c r="C57946" i="2"/>
  <c r="E57946" i="2" l="1"/>
  <c r="C57947" i="2"/>
  <c r="D57946" i="2"/>
  <c r="G57946" i="2" s="1"/>
  <c r="H57946" i="2" s="1"/>
  <c r="G57945" i="2"/>
  <c r="H57945" i="2" s="1"/>
  <c r="C57948" i="2" l="1"/>
  <c r="D57947" i="2"/>
  <c r="E57947" i="2"/>
  <c r="G57947" i="2" l="1"/>
  <c r="H57947" i="2" s="1"/>
  <c r="D57948" i="2"/>
  <c r="E57948" i="2"/>
  <c r="C57949" i="2"/>
  <c r="C57950" i="2" l="1"/>
  <c r="D57949" i="2"/>
  <c r="E57949" i="2"/>
  <c r="G57948" i="2"/>
  <c r="H57948" i="2" s="1"/>
  <c r="G57949" i="2" l="1"/>
  <c r="H57949" i="2" s="1"/>
  <c r="D57950" i="2"/>
  <c r="E57950" i="2"/>
  <c r="C57951" i="2"/>
  <c r="D57951" i="2" l="1"/>
  <c r="E57951" i="2"/>
  <c r="C57952" i="2"/>
  <c r="G57950" i="2"/>
  <c r="H57950" i="2" s="1"/>
  <c r="C57953" i="2" l="1"/>
  <c r="D57952" i="2"/>
  <c r="E57952" i="2"/>
  <c r="G57951" i="2"/>
  <c r="H57951" i="2" s="1"/>
  <c r="G57952" i="2" l="1"/>
  <c r="H57952" i="2" s="1"/>
  <c r="D57953" i="2"/>
  <c r="E57953" i="2"/>
  <c r="C57954" i="2"/>
  <c r="E57954" i="2" l="1"/>
  <c r="C57955" i="2"/>
  <c r="D57954" i="2"/>
  <c r="G57953" i="2"/>
  <c r="H57953" i="2" s="1"/>
  <c r="G57954" i="2" l="1"/>
  <c r="H57954" i="2" s="1"/>
  <c r="C57956" i="2"/>
  <c r="D57955" i="2"/>
  <c r="E57955" i="2"/>
  <c r="G57955" i="2" l="1"/>
  <c r="H57955" i="2" s="1"/>
  <c r="D57956" i="2"/>
  <c r="E57956" i="2"/>
  <c r="C57957" i="2"/>
  <c r="C57958" i="2" l="1"/>
  <c r="D57957" i="2"/>
  <c r="E57957" i="2"/>
  <c r="G57956" i="2"/>
  <c r="H57956" i="2" s="1"/>
  <c r="G57957" i="2" l="1"/>
  <c r="H57957" i="2" s="1"/>
  <c r="D57958" i="2"/>
  <c r="E57958" i="2"/>
  <c r="C57959" i="2"/>
  <c r="D57959" i="2" l="1"/>
  <c r="E57959" i="2"/>
  <c r="C57960" i="2"/>
  <c r="G57958" i="2"/>
  <c r="H57958" i="2" s="1"/>
  <c r="C57961" i="2" l="1"/>
  <c r="D57960" i="2"/>
  <c r="E57960" i="2"/>
  <c r="G57959" i="2"/>
  <c r="H57959" i="2" s="1"/>
  <c r="G57960" i="2" l="1"/>
  <c r="H57960" i="2" s="1"/>
  <c r="D57961" i="2"/>
  <c r="E57961" i="2"/>
  <c r="C57962" i="2"/>
  <c r="E57962" i="2" l="1"/>
  <c r="C57963" i="2"/>
  <c r="D57962" i="2"/>
  <c r="G57962" i="2" s="1"/>
  <c r="H57962" i="2" s="1"/>
  <c r="G57961" i="2"/>
  <c r="H57961" i="2" s="1"/>
  <c r="C57964" i="2" l="1"/>
  <c r="D57963" i="2"/>
  <c r="E57963" i="2"/>
  <c r="G57963" i="2" l="1"/>
  <c r="H57963" i="2" s="1"/>
  <c r="D57964" i="2"/>
  <c r="E57964" i="2"/>
  <c r="C57965" i="2"/>
  <c r="C57966" i="2" l="1"/>
  <c r="D57965" i="2"/>
  <c r="E57965" i="2"/>
  <c r="G57964" i="2"/>
  <c r="H57964" i="2" s="1"/>
  <c r="G57965" i="2" l="1"/>
  <c r="H57965" i="2" s="1"/>
  <c r="D57966" i="2"/>
  <c r="E57966" i="2"/>
  <c r="C57967" i="2"/>
  <c r="D57967" i="2" l="1"/>
  <c r="E57967" i="2"/>
  <c r="C57968" i="2"/>
  <c r="G57966" i="2"/>
  <c r="H57966" i="2" s="1"/>
  <c r="C57969" i="2" l="1"/>
  <c r="D57968" i="2"/>
  <c r="E57968" i="2"/>
  <c r="G57967" i="2"/>
  <c r="H57967" i="2" s="1"/>
  <c r="G57968" i="2" l="1"/>
  <c r="H57968" i="2" s="1"/>
  <c r="D57969" i="2"/>
  <c r="E57969" i="2"/>
  <c r="C57970" i="2"/>
  <c r="E57970" i="2" l="1"/>
  <c r="C57971" i="2"/>
  <c r="D57970" i="2"/>
  <c r="G57970" i="2" s="1"/>
  <c r="H57970" i="2" s="1"/>
  <c r="G57969" i="2"/>
  <c r="H57969" i="2" s="1"/>
  <c r="C57972" i="2" l="1"/>
  <c r="D57971" i="2"/>
  <c r="E57971" i="2"/>
  <c r="G57971" i="2" l="1"/>
  <c r="H57971" i="2" s="1"/>
  <c r="D57972" i="2"/>
  <c r="E57972" i="2"/>
  <c r="C57973" i="2"/>
  <c r="C57974" i="2" l="1"/>
  <c r="D57973" i="2"/>
  <c r="E57973" i="2"/>
  <c r="G57972" i="2"/>
  <c r="H57972" i="2" s="1"/>
  <c r="G57973" i="2" l="1"/>
  <c r="H57973" i="2" s="1"/>
  <c r="D57974" i="2"/>
  <c r="E57974" i="2"/>
  <c r="C57975" i="2"/>
  <c r="D57975" i="2" l="1"/>
  <c r="E57975" i="2"/>
  <c r="C57976" i="2"/>
  <c r="G57974" i="2"/>
  <c r="H57974" i="2" s="1"/>
  <c r="C57977" i="2" l="1"/>
  <c r="D57976" i="2"/>
  <c r="E57976" i="2"/>
  <c r="G57975" i="2"/>
  <c r="H57975" i="2" s="1"/>
  <c r="G57976" i="2" l="1"/>
  <c r="H57976" i="2" s="1"/>
  <c r="D57977" i="2"/>
  <c r="E57977" i="2"/>
  <c r="C57978" i="2"/>
  <c r="E57978" i="2" l="1"/>
  <c r="C57979" i="2"/>
  <c r="D57978" i="2"/>
  <c r="G57978" i="2" s="1"/>
  <c r="H57978" i="2" s="1"/>
  <c r="G57977" i="2"/>
  <c r="H57977" i="2" s="1"/>
  <c r="C57980" i="2" l="1"/>
  <c r="D57979" i="2"/>
  <c r="E57979" i="2"/>
  <c r="G57979" i="2" l="1"/>
  <c r="H57979" i="2" s="1"/>
  <c r="D57980" i="2"/>
  <c r="E57980" i="2"/>
  <c r="C57981" i="2"/>
  <c r="C57982" i="2" l="1"/>
  <c r="D57981" i="2"/>
  <c r="E57981" i="2"/>
  <c r="G57980" i="2"/>
  <c r="H57980" i="2" s="1"/>
  <c r="G57981" i="2" l="1"/>
  <c r="H57981" i="2" s="1"/>
  <c r="D57982" i="2"/>
  <c r="E57982" i="2"/>
  <c r="C57983" i="2"/>
  <c r="D57983" i="2" l="1"/>
  <c r="E57983" i="2"/>
  <c r="C57984" i="2"/>
  <c r="G57982" i="2"/>
  <c r="H57982" i="2" s="1"/>
  <c r="C57985" i="2" l="1"/>
  <c r="D57984" i="2"/>
  <c r="E57984" i="2"/>
  <c r="G57983" i="2"/>
  <c r="H57983" i="2" s="1"/>
  <c r="G57984" i="2" l="1"/>
  <c r="H57984" i="2" s="1"/>
  <c r="D57985" i="2"/>
  <c r="E57985" i="2"/>
  <c r="C57986" i="2"/>
  <c r="E57986" i="2" l="1"/>
  <c r="C57987" i="2"/>
  <c r="D57986" i="2"/>
  <c r="G57986" i="2" s="1"/>
  <c r="H57986" i="2" s="1"/>
  <c r="G57985" i="2"/>
  <c r="H57985" i="2" s="1"/>
  <c r="C57988" i="2" l="1"/>
  <c r="D57987" i="2"/>
  <c r="E57987" i="2"/>
  <c r="G57987" i="2" l="1"/>
  <c r="H57987" i="2" s="1"/>
  <c r="D57988" i="2"/>
  <c r="E57988" i="2"/>
  <c r="C57989" i="2"/>
  <c r="C57990" i="2" l="1"/>
  <c r="D57989" i="2"/>
  <c r="E57989" i="2"/>
  <c r="G57988" i="2"/>
  <c r="H57988" i="2" s="1"/>
  <c r="G57989" i="2" l="1"/>
  <c r="H57989" i="2" s="1"/>
  <c r="D57990" i="2"/>
  <c r="E57990" i="2"/>
  <c r="C57991" i="2"/>
  <c r="G57990" i="2" l="1"/>
  <c r="H57990" i="2" s="1"/>
  <c r="D57991" i="2"/>
  <c r="E57991" i="2"/>
  <c r="C57992" i="2"/>
  <c r="C57993" i="2" l="1"/>
  <c r="D57992" i="2"/>
  <c r="E57992" i="2"/>
  <c r="G57991" i="2"/>
  <c r="H57991" i="2" s="1"/>
  <c r="G57992" i="2" l="1"/>
  <c r="H57992" i="2" s="1"/>
  <c r="D57993" i="2"/>
  <c r="E57993" i="2"/>
  <c r="C57994" i="2"/>
  <c r="E57994" i="2" l="1"/>
  <c r="C57995" i="2"/>
  <c r="D57994" i="2"/>
  <c r="G57994" i="2" s="1"/>
  <c r="H57994" i="2" s="1"/>
  <c r="G57993" i="2"/>
  <c r="H57993" i="2" s="1"/>
  <c r="C57996" i="2" l="1"/>
  <c r="D57995" i="2"/>
  <c r="E57995" i="2"/>
  <c r="G57995" i="2" l="1"/>
  <c r="H57995" i="2" s="1"/>
  <c r="D57996" i="2"/>
  <c r="E57996" i="2"/>
  <c r="C57997" i="2"/>
  <c r="C57998" i="2" l="1"/>
  <c r="D57997" i="2"/>
  <c r="E57997" i="2"/>
  <c r="G57996" i="2"/>
  <c r="H57996" i="2" s="1"/>
  <c r="G57997" i="2" l="1"/>
  <c r="H57997" i="2" s="1"/>
  <c r="D57998" i="2"/>
  <c r="E57998" i="2"/>
  <c r="C57999" i="2"/>
  <c r="D57999" i="2" l="1"/>
  <c r="E57999" i="2"/>
  <c r="C58000" i="2"/>
  <c r="G57998" i="2"/>
  <c r="H57998" i="2" s="1"/>
  <c r="C58001" i="2" l="1"/>
  <c r="D58000" i="2"/>
  <c r="E58000" i="2"/>
  <c r="G57999" i="2"/>
  <c r="H57999" i="2" s="1"/>
  <c r="G58000" i="2" l="1"/>
  <c r="H58000" i="2" s="1"/>
  <c r="D58001" i="2"/>
  <c r="E58001" i="2"/>
  <c r="C58002" i="2"/>
  <c r="E58002" i="2" l="1"/>
  <c r="C58003" i="2"/>
  <c r="D58002" i="2"/>
  <c r="G58002" i="2" s="1"/>
  <c r="H58002" i="2" s="1"/>
  <c r="G58001" i="2"/>
  <c r="H58001" i="2" s="1"/>
  <c r="C58004" i="2" l="1"/>
  <c r="D58003" i="2"/>
  <c r="E58003" i="2"/>
  <c r="G58003" i="2" l="1"/>
  <c r="H58003" i="2" s="1"/>
  <c r="D58004" i="2"/>
  <c r="E58004" i="2"/>
  <c r="C58005" i="2"/>
  <c r="C58006" i="2" l="1"/>
  <c r="D58005" i="2"/>
  <c r="E58005" i="2"/>
  <c r="G58004" i="2"/>
  <c r="H58004" i="2" s="1"/>
  <c r="G58005" i="2" l="1"/>
  <c r="H58005" i="2" s="1"/>
  <c r="D58006" i="2"/>
  <c r="E58006" i="2"/>
  <c r="C58007" i="2"/>
  <c r="D58007" i="2" l="1"/>
  <c r="E58007" i="2"/>
  <c r="C58008" i="2"/>
  <c r="G58006" i="2"/>
  <c r="H58006" i="2" s="1"/>
  <c r="C58009" i="2" l="1"/>
  <c r="D58008" i="2"/>
  <c r="E58008" i="2"/>
  <c r="G58007" i="2"/>
  <c r="H58007" i="2" s="1"/>
  <c r="G58008" i="2" l="1"/>
  <c r="H58008" i="2" s="1"/>
  <c r="D58009" i="2"/>
  <c r="E58009" i="2"/>
  <c r="C58010" i="2"/>
  <c r="E58010" i="2" l="1"/>
  <c r="C58011" i="2"/>
  <c r="D58010" i="2"/>
  <c r="G58010" i="2" s="1"/>
  <c r="H58010" i="2" s="1"/>
  <c r="G58009" i="2"/>
  <c r="H58009" i="2" s="1"/>
  <c r="C58012" i="2" l="1"/>
  <c r="D58011" i="2"/>
  <c r="E58011" i="2"/>
  <c r="D58012" i="2" l="1"/>
  <c r="E58012" i="2"/>
  <c r="C58013" i="2"/>
  <c r="G58011" i="2"/>
  <c r="H58011" i="2" s="1"/>
  <c r="C58014" i="2" l="1"/>
  <c r="D58013" i="2"/>
  <c r="E58013" i="2"/>
  <c r="G58012" i="2"/>
  <c r="H58012" i="2" s="1"/>
  <c r="G58013" i="2" l="1"/>
  <c r="H58013" i="2" s="1"/>
  <c r="D58014" i="2"/>
  <c r="E58014" i="2"/>
  <c r="C58015" i="2"/>
  <c r="D58015" i="2" l="1"/>
  <c r="E58015" i="2"/>
  <c r="C58016" i="2"/>
  <c r="G58014" i="2"/>
  <c r="H58014" i="2" s="1"/>
  <c r="G58015" i="2" l="1"/>
  <c r="H58015" i="2" s="1"/>
  <c r="C58017" i="2"/>
  <c r="D58016" i="2"/>
  <c r="E58016" i="2"/>
  <c r="D58017" i="2" l="1"/>
  <c r="E58017" i="2"/>
  <c r="C58018" i="2"/>
  <c r="G58016" i="2"/>
  <c r="H58016" i="2" s="1"/>
  <c r="E58018" i="2" l="1"/>
  <c r="C58019" i="2"/>
  <c r="D58018" i="2"/>
  <c r="G58018" i="2" s="1"/>
  <c r="H58018" i="2" s="1"/>
  <c r="G58017" i="2"/>
  <c r="H58017" i="2" s="1"/>
  <c r="C58020" i="2" l="1"/>
  <c r="D58019" i="2"/>
  <c r="E58019" i="2"/>
  <c r="G58019" i="2" l="1"/>
  <c r="H58019" i="2" s="1"/>
  <c r="D58020" i="2"/>
  <c r="E58020" i="2"/>
  <c r="C58021" i="2"/>
  <c r="C58022" i="2" l="1"/>
  <c r="D58021" i="2"/>
  <c r="E58021" i="2"/>
  <c r="G58020" i="2"/>
  <c r="H58020" i="2" s="1"/>
  <c r="G58021" i="2" l="1"/>
  <c r="H58021" i="2" s="1"/>
  <c r="D58022" i="2"/>
  <c r="E58022" i="2"/>
  <c r="C58023" i="2"/>
  <c r="D58023" i="2" l="1"/>
  <c r="E58023" i="2"/>
  <c r="C58024" i="2"/>
  <c r="G58022" i="2"/>
  <c r="H58022" i="2" s="1"/>
  <c r="C58025" i="2" l="1"/>
  <c r="D58024" i="2"/>
  <c r="E58024" i="2"/>
  <c r="G58023" i="2"/>
  <c r="H58023" i="2" s="1"/>
  <c r="G58024" i="2" l="1"/>
  <c r="H58024" i="2" s="1"/>
  <c r="D58025" i="2"/>
  <c r="E58025" i="2"/>
  <c r="C58026" i="2"/>
  <c r="E58026" i="2" l="1"/>
  <c r="C58027" i="2"/>
  <c r="D58026" i="2"/>
  <c r="G58026" i="2" s="1"/>
  <c r="H58026" i="2" s="1"/>
  <c r="G58025" i="2"/>
  <c r="H58025" i="2" s="1"/>
  <c r="C58028" i="2" l="1"/>
  <c r="D58027" i="2"/>
  <c r="E58027" i="2"/>
  <c r="G58027" i="2" l="1"/>
  <c r="H58027" i="2" s="1"/>
  <c r="D58028" i="2"/>
  <c r="E58028" i="2"/>
  <c r="C58029" i="2"/>
  <c r="C58030" i="2" l="1"/>
  <c r="D58029" i="2"/>
  <c r="E58029" i="2"/>
  <c r="G58028" i="2"/>
  <c r="H58028" i="2" s="1"/>
  <c r="G58029" i="2" l="1"/>
  <c r="H58029" i="2" s="1"/>
  <c r="D58030" i="2"/>
  <c r="E58030" i="2"/>
  <c r="C58031" i="2"/>
  <c r="D58031" i="2" l="1"/>
  <c r="E58031" i="2"/>
  <c r="C58032" i="2"/>
  <c r="G58030" i="2"/>
  <c r="H58030" i="2" s="1"/>
  <c r="C58033" i="2" l="1"/>
  <c r="D58032" i="2"/>
  <c r="E58032" i="2"/>
  <c r="G58031" i="2"/>
  <c r="H58031" i="2" s="1"/>
  <c r="G58032" i="2" l="1"/>
  <c r="H58032" i="2" s="1"/>
  <c r="D58033" i="2"/>
  <c r="E58033" i="2"/>
  <c r="C58034" i="2"/>
  <c r="E58034" i="2" l="1"/>
  <c r="C58035" i="2"/>
  <c r="D58034" i="2"/>
  <c r="G58034" i="2" s="1"/>
  <c r="H58034" i="2" s="1"/>
  <c r="G58033" i="2"/>
  <c r="H58033" i="2" s="1"/>
  <c r="C58036" i="2" l="1"/>
  <c r="D58035" i="2"/>
  <c r="E58035" i="2"/>
  <c r="G58035" i="2" l="1"/>
  <c r="H58035" i="2" s="1"/>
  <c r="D58036" i="2"/>
  <c r="E58036" i="2"/>
  <c r="C58037" i="2"/>
  <c r="C58038" i="2" l="1"/>
  <c r="D58037" i="2"/>
  <c r="E58037" i="2"/>
  <c r="G58036" i="2"/>
  <c r="H58036" i="2" s="1"/>
  <c r="G58037" i="2" l="1"/>
  <c r="H58037" i="2" s="1"/>
  <c r="D58038" i="2"/>
  <c r="E58038" i="2"/>
  <c r="C58039" i="2"/>
  <c r="D58039" i="2" l="1"/>
  <c r="E58039" i="2"/>
  <c r="C58040" i="2"/>
  <c r="G58038" i="2"/>
  <c r="H58038" i="2" s="1"/>
  <c r="C58041" i="2" l="1"/>
  <c r="D58040" i="2"/>
  <c r="E58040" i="2"/>
  <c r="G58039" i="2"/>
  <c r="H58039" i="2" s="1"/>
  <c r="G58040" i="2" l="1"/>
  <c r="H58040" i="2" s="1"/>
  <c r="D58041" i="2"/>
  <c r="E58041" i="2"/>
  <c r="C58042" i="2"/>
  <c r="E58042" i="2" l="1"/>
  <c r="C58043" i="2"/>
  <c r="D58042" i="2"/>
  <c r="G58041" i="2"/>
  <c r="H58041" i="2" s="1"/>
  <c r="G58042" i="2" l="1"/>
  <c r="H58042" i="2" s="1"/>
  <c r="C58044" i="2"/>
  <c r="D58043" i="2"/>
  <c r="E58043" i="2"/>
  <c r="G58043" i="2" l="1"/>
  <c r="H58043" i="2" s="1"/>
  <c r="D58044" i="2"/>
  <c r="E58044" i="2"/>
  <c r="C58045" i="2"/>
  <c r="C58046" i="2" l="1"/>
  <c r="D58045" i="2"/>
  <c r="E58045" i="2"/>
  <c r="G58044" i="2"/>
  <c r="H58044" i="2" s="1"/>
  <c r="G58045" i="2" l="1"/>
  <c r="H58045" i="2" s="1"/>
  <c r="D58046" i="2"/>
  <c r="E58046" i="2"/>
  <c r="C58047" i="2"/>
  <c r="D58047" i="2" l="1"/>
  <c r="E58047" i="2"/>
  <c r="C58048" i="2"/>
  <c r="G58046" i="2"/>
  <c r="H58046" i="2" s="1"/>
  <c r="C58049" i="2" l="1"/>
  <c r="D58048" i="2"/>
  <c r="E58048" i="2"/>
  <c r="G58047" i="2"/>
  <c r="H58047" i="2" s="1"/>
  <c r="G58048" i="2" l="1"/>
  <c r="H58048" i="2" s="1"/>
  <c r="D58049" i="2"/>
  <c r="E58049" i="2"/>
  <c r="C58050" i="2"/>
  <c r="E58050" i="2" l="1"/>
  <c r="C58051" i="2"/>
  <c r="D58050" i="2"/>
  <c r="G58050" i="2" s="1"/>
  <c r="H58050" i="2" s="1"/>
  <c r="G58049" i="2"/>
  <c r="H58049" i="2" s="1"/>
  <c r="C58052" i="2" l="1"/>
  <c r="D58051" i="2"/>
  <c r="E58051" i="2"/>
  <c r="G58051" i="2" l="1"/>
  <c r="H58051" i="2" s="1"/>
  <c r="D58052" i="2"/>
  <c r="E58052" i="2"/>
  <c r="C58053" i="2"/>
  <c r="C58054" i="2" l="1"/>
  <c r="D58053" i="2"/>
  <c r="E58053" i="2"/>
  <c r="G58052" i="2"/>
  <c r="H58052" i="2" s="1"/>
  <c r="G58053" i="2" l="1"/>
  <c r="H58053" i="2" s="1"/>
  <c r="D58054" i="2"/>
  <c r="E58054" i="2"/>
  <c r="C58055" i="2"/>
  <c r="D58055" i="2" l="1"/>
  <c r="E58055" i="2"/>
  <c r="C58056" i="2"/>
  <c r="G58054" i="2"/>
  <c r="H58054" i="2" s="1"/>
  <c r="C58057" i="2" l="1"/>
  <c r="D58056" i="2"/>
  <c r="E58056" i="2"/>
  <c r="G58055" i="2"/>
  <c r="H58055" i="2" s="1"/>
  <c r="G58056" i="2" l="1"/>
  <c r="H58056" i="2" s="1"/>
  <c r="D58057" i="2"/>
  <c r="E58057" i="2"/>
  <c r="C58058" i="2"/>
  <c r="E58058" i="2" l="1"/>
  <c r="C58059" i="2"/>
  <c r="D58058" i="2"/>
  <c r="G58058" i="2" s="1"/>
  <c r="H58058" i="2" s="1"/>
  <c r="G58057" i="2"/>
  <c r="H58057" i="2" s="1"/>
  <c r="C58060" i="2" l="1"/>
  <c r="D58059" i="2"/>
  <c r="E58059" i="2"/>
  <c r="G58059" i="2" l="1"/>
  <c r="H58059" i="2" s="1"/>
  <c r="D58060" i="2"/>
  <c r="E58060" i="2"/>
  <c r="C58061" i="2"/>
  <c r="C58062" i="2" l="1"/>
  <c r="D58061" i="2"/>
  <c r="E58061" i="2"/>
  <c r="G58060" i="2"/>
  <c r="H58060" i="2" s="1"/>
  <c r="G58061" i="2" l="1"/>
  <c r="H58061" i="2" s="1"/>
  <c r="D58062" i="2"/>
  <c r="E58062" i="2"/>
  <c r="C58063" i="2"/>
  <c r="D58063" i="2" l="1"/>
  <c r="E58063" i="2"/>
  <c r="C58064" i="2"/>
  <c r="G58062" i="2"/>
  <c r="H58062" i="2" s="1"/>
  <c r="C58065" i="2" l="1"/>
  <c r="D58064" i="2"/>
  <c r="E58064" i="2"/>
  <c r="G58063" i="2"/>
  <c r="H58063" i="2" s="1"/>
  <c r="G58064" i="2" l="1"/>
  <c r="H58064" i="2" s="1"/>
  <c r="D58065" i="2"/>
  <c r="E58065" i="2"/>
  <c r="C58066" i="2"/>
  <c r="E58066" i="2" l="1"/>
  <c r="C58067" i="2"/>
  <c r="D58066" i="2"/>
  <c r="G58066" i="2" s="1"/>
  <c r="H58066" i="2" s="1"/>
  <c r="G58065" i="2"/>
  <c r="H58065" i="2" s="1"/>
  <c r="C58068" i="2" l="1"/>
  <c r="D58067" i="2"/>
  <c r="E58067" i="2"/>
  <c r="G58067" i="2" l="1"/>
  <c r="H58067" i="2" s="1"/>
  <c r="D58068" i="2"/>
  <c r="E58068" i="2"/>
  <c r="C58069" i="2"/>
  <c r="C58070" i="2" l="1"/>
  <c r="D58069" i="2"/>
  <c r="E58069" i="2"/>
  <c r="G58068" i="2"/>
  <c r="H58068" i="2" s="1"/>
  <c r="G58069" i="2" l="1"/>
  <c r="H58069" i="2" s="1"/>
  <c r="D58070" i="2"/>
  <c r="E58070" i="2"/>
  <c r="C58071" i="2"/>
  <c r="D58071" i="2" l="1"/>
  <c r="E58071" i="2"/>
  <c r="C58072" i="2"/>
  <c r="G58070" i="2"/>
  <c r="H58070" i="2" s="1"/>
  <c r="C58073" i="2" l="1"/>
  <c r="D58072" i="2"/>
  <c r="E58072" i="2"/>
  <c r="G58071" i="2"/>
  <c r="H58071" i="2" s="1"/>
  <c r="G58072" i="2" l="1"/>
  <c r="H58072" i="2" s="1"/>
  <c r="D58073" i="2"/>
  <c r="E58073" i="2"/>
  <c r="C58074" i="2"/>
  <c r="E58074" i="2" l="1"/>
  <c r="C58075" i="2"/>
  <c r="D58074" i="2"/>
  <c r="G58074" i="2" s="1"/>
  <c r="H58074" i="2" s="1"/>
  <c r="G58073" i="2"/>
  <c r="H58073" i="2" s="1"/>
  <c r="C58076" i="2" l="1"/>
  <c r="D58075" i="2"/>
  <c r="E58075" i="2"/>
  <c r="G58075" i="2" l="1"/>
  <c r="H58075" i="2" s="1"/>
  <c r="D58076" i="2"/>
  <c r="E58076" i="2"/>
  <c r="C58077" i="2"/>
  <c r="C58078" i="2" l="1"/>
  <c r="D58077" i="2"/>
  <c r="E58077" i="2"/>
  <c r="G58076" i="2"/>
  <c r="H58076" i="2" s="1"/>
  <c r="G58077" i="2" l="1"/>
  <c r="H58077" i="2" s="1"/>
  <c r="D58078" i="2"/>
  <c r="E58078" i="2"/>
  <c r="C58079" i="2"/>
  <c r="D58079" i="2" l="1"/>
  <c r="E58079" i="2"/>
  <c r="C58080" i="2"/>
  <c r="G58078" i="2"/>
  <c r="H58078" i="2" s="1"/>
  <c r="C58081" i="2" l="1"/>
  <c r="D58080" i="2"/>
  <c r="E58080" i="2"/>
  <c r="G58079" i="2"/>
  <c r="H58079" i="2" s="1"/>
  <c r="G58080" i="2" l="1"/>
  <c r="H58080" i="2" s="1"/>
  <c r="D58081" i="2"/>
  <c r="E58081" i="2"/>
  <c r="C58082" i="2"/>
  <c r="E58082" i="2" l="1"/>
  <c r="C58083" i="2"/>
  <c r="D58082" i="2"/>
  <c r="G58082" i="2" s="1"/>
  <c r="H58082" i="2" s="1"/>
  <c r="G58081" i="2"/>
  <c r="H58081" i="2" s="1"/>
  <c r="C58084" i="2" l="1"/>
  <c r="D58083" i="2"/>
  <c r="E58083" i="2"/>
  <c r="G58083" i="2" l="1"/>
  <c r="H58083" i="2" s="1"/>
  <c r="D58084" i="2"/>
  <c r="E58084" i="2"/>
  <c r="C58085" i="2"/>
  <c r="C58086" i="2" l="1"/>
  <c r="D58085" i="2"/>
  <c r="E58085" i="2"/>
  <c r="G58084" i="2"/>
  <c r="H58084" i="2" s="1"/>
  <c r="G58085" i="2" l="1"/>
  <c r="H58085" i="2" s="1"/>
  <c r="D58086" i="2"/>
  <c r="E58086" i="2"/>
  <c r="C58087" i="2"/>
  <c r="D58087" i="2" l="1"/>
  <c r="E58087" i="2"/>
  <c r="C58088" i="2"/>
  <c r="G58086" i="2"/>
  <c r="H58086" i="2" s="1"/>
  <c r="C58089" i="2" l="1"/>
  <c r="D58088" i="2"/>
  <c r="E58088" i="2"/>
  <c r="G58087" i="2"/>
  <c r="H58087" i="2" s="1"/>
  <c r="G58088" i="2" l="1"/>
  <c r="H58088" i="2" s="1"/>
  <c r="D58089" i="2"/>
  <c r="E58089" i="2"/>
  <c r="C58090" i="2"/>
  <c r="E58090" i="2" l="1"/>
  <c r="C58091" i="2"/>
  <c r="D58090" i="2"/>
  <c r="G58090" i="2" s="1"/>
  <c r="H58090" i="2" s="1"/>
  <c r="G58089" i="2"/>
  <c r="H58089" i="2" s="1"/>
  <c r="C58092" i="2" l="1"/>
  <c r="D58091" i="2"/>
  <c r="E58091" i="2"/>
  <c r="G58091" i="2" l="1"/>
  <c r="H58091" i="2" s="1"/>
  <c r="D58092" i="2"/>
  <c r="E58092" i="2"/>
  <c r="C58093" i="2"/>
  <c r="C58094" i="2" l="1"/>
  <c r="D58093" i="2"/>
  <c r="E58093" i="2"/>
  <c r="G58092" i="2"/>
  <c r="H58092" i="2" s="1"/>
  <c r="G58093" i="2" l="1"/>
  <c r="H58093" i="2" s="1"/>
  <c r="D58094" i="2"/>
  <c r="E58094" i="2"/>
  <c r="C58095" i="2"/>
  <c r="D58095" i="2" l="1"/>
  <c r="E58095" i="2"/>
  <c r="C58096" i="2"/>
  <c r="G58094" i="2"/>
  <c r="H58094" i="2" s="1"/>
  <c r="C58097" i="2" l="1"/>
  <c r="D58096" i="2"/>
  <c r="E58096" i="2"/>
  <c r="G58095" i="2"/>
  <c r="H58095" i="2" s="1"/>
  <c r="G58096" i="2" l="1"/>
  <c r="H58096" i="2" s="1"/>
  <c r="D58097" i="2"/>
  <c r="E58097" i="2"/>
  <c r="C58098" i="2"/>
  <c r="E58098" i="2" l="1"/>
  <c r="C58099" i="2"/>
  <c r="D58098" i="2"/>
  <c r="G58097" i="2"/>
  <c r="H58097" i="2" s="1"/>
  <c r="G58098" i="2" l="1"/>
  <c r="H58098" i="2" s="1"/>
  <c r="C58100" i="2"/>
  <c r="D58099" i="2"/>
  <c r="E58099" i="2"/>
  <c r="G58099" i="2" l="1"/>
  <c r="H58099" i="2" s="1"/>
  <c r="D58100" i="2"/>
  <c r="E58100" i="2"/>
  <c r="C58101" i="2"/>
  <c r="C58102" i="2" l="1"/>
  <c r="D58101" i="2"/>
  <c r="E58101" i="2"/>
  <c r="G58100" i="2"/>
  <c r="H58100" i="2" s="1"/>
  <c r="G58101" i="2" l="1"/>
  <c r="H58101" i="2" s="1"/>
  <c r="D58102" i="2"/>
  <c r="E58102" i="2"/>
  <c r="C58103" i="2"/>
  <c r="D58103" i="2" l="1"/>
  <c r="E58103" i="2"/>
  <c r="C58104" i="2"/>
  <c r="G58102" i="2"/>
  <c r="H58102" i="2" s="1"/>
  <c r="C58105" i="2" l="1"/>
  <c r="D58104" i="2"/>
  <c r="E58104" i="2"/>
  <c r="G58103" i="2"/>
  <c r="H58103" i="2" s="1"/>
  <c r="G58104" i="2" l="1"/>
  <c r="H58104" i="2" s="1"/>
  <c r="D58105" i="2"/>
  <c r="E58105" i="2"/>
  <c r="C58106" i="2"/>
  <c r="E58106" i="2" l="1"/>
  <c r="C58107" i="2"/>
  <c r="D58106" i="2"/>
  <c r="G58106" i="2" s="1"/>
  <c r="H58106" i="2" s="1"/>
  <c r="G58105" i="2"/>
  <c r="H58105" i="2" s="1"/>
  <c r="C58108" i="2" l="1"/>
  <c r="D58107" i="2"/>
  <c r="E58107" i="2"/>
  <c r="G58107" i="2" l="1"/>
  <c r="H58107" i="2" s="1"/>
  <c r="D58108" i="2"/>
  <c r="E58108" i="2"/>
  <c r="C58109" i="2"/>
  <c r="C58110" i="2" l="1"/>
  <c r="D58109" i="2"/>
  <c r="E58109" i="2"/>
  <c r="G58108" i="2"/>
  <c r="H58108" i="2" s="1"/>
  <c r="G58109" i="2" l="1"/>
  <c r="H58109" i="2" s="1"/>
  <c r="D58110" i="2"/>
  <c r="E58110" i="2"/>
  <c r="C58111" i="2"/>
  <c r="D58111" i="2" l="1"/>
  <c r="E58111" i="2"/>
  <c r="C58112" i="2"/>
  <c r="G58110" i="2"/>
  <c r="H58110" i="2" s="1"/>
  <c r="C58113" i="2" l="1"/>
  <c r="D58112" i="2"/>
  <c r="E58112" i="2"/>
  <c r="G58111" i="2"/>
  <c r="H58111" i="2" s="1"/>
  <c r="G58112" i="2" l="1"/>
  <c r="H58112" i="2" s="1"/>
  <c r="D58113" i="2"/>
  <c r="E58113" i="2"/>
  <c r="C58114" i="2"/>
  <c r="E58114" i="2" l="1"/>
  <c r="C58115" i="2"/>
  <c r="D58114" i="2"/>
  <c r="G58114" i="2" s="1"/>
  <c r="H58114" i="2" s="1"/>
  <c r="G58113" i="2"/>
  <c r="H58113" i="2" s="1"/>
  <c r="C58116" i="2" l="1"/>
  <c r="D58115" i="2"/>
  <c r="E58115" i="2"/>
  <c r="G58115" i="2" l="1"/>
  <c r="H58115" i="2" s="1"/>
  <c r="D58116" i="2"/>
  <c r="E58116" i="2"/>
  <c r="C58117" i="2"/>
  <c r="C58118" i="2" l="1"/>
  <c r="D58117" i="2"/>
  <c r="E58117" i="2"/>
  <c r="G58116" i="2"/>
  <c r="H58116" i="2" s="1"/>
  <c r="G58117" i="2" l="1"/>
  <c r="H58117" i="2" s="1"/>
  <c r="D58118" i="2"/>
  <c r="E58118" i="2"/>
  <c r="C58119" i="2"/>
  <c r="D58119" i="2" l="1"/>
  <c r="E58119" i="2"/>
  <c r="C58120" i="2"/>
  <c r="G58118" i="2"/>
  <c r="H58118" i="2" s="1"/>
  <c r="C58121" i="2" l="1"/>
  <c r="D58120" i="2"/>
  <c r="E58120" i="2"/>
  <c r="G58119" i="2"/>
  <c r="H58119" i="2" s="1"/>
  <c r="G58120" i="2" l="1"/>
  <c r="H58120" i="2" s="1"/>
  <c r="D58121" i="2"/>
  <c r="E58121" i="2"/>
  <c r="C58122" i="2"/>
  <c r="G58121" i="2" l="1"/>
  <c r="H58121" i="2" s="1"/>
  <c r="E58122" i="2"/>
  <c r="C58123" i="2"/>
  <c r="D58122" i="2"/>
  <c r="G58122" i="2" s="1"/>
  <c r="H58122" i="2" s="1"/>
  <c r="C58124" i="2" l="1"/>
  <c r="D58123" i="2"/>
  <c r="E58123" i="2"/>
  <c r="G58123" i="2" l="1"/>
  <c r="H58123" i="2" s="1"/>
  <c r="D58124" i="2"/>
  <c r="E58124" i="2"/>
  <c r="C58125" i="2"/>
  <c r="C58126" i="2" l="1"/>
  <c r="D58125" i="2"/>
  <c r="E58125" i="2"/>
  <c r="G58124" i="2"/>
  <c r="H58124" i="2" s="1"/>
  <c r="G58125" i="2" l="1"/>
  <c r="H58125" i="2" s="1"/>
  <c r="D58126" i="2"/>
  <c r="E58126" i="2"/>
  <c r="C58127" i="2"/>
  <c r="D58127" i="2" l="1"/>
  <c r="E58127" i="2"/>
  <c r="C58128" i="2"/>
  <c r="G58126" i="2"/>
  <c r="H58126" i="2" s="1"/>
  <c r="C58129" i="2" l="1"/>
  <c r="D58128" i="2"/>
  <c r="E58128" i="2"/>
  <c r="G58127" i="2"/>
  <c r="H58127" i="2" s="1"/>
  <c r="G58128" i="2" l="1"/>
  <c r="H58128" i="2" s="1"/>
  <c r="D58129" i="2"/>
  <c r="E58129" i="2"/>
  <c r="C58130" i="2"/>
  <c r="E58130" i="2" l="1"/>
  <c r="C58131" i="2"/>
  <c r="D58130" i="2"/>
  <c r="G58129" i="2"/>
  <c r="H58129" i="2" s="1"/>
  <c r="G58130" i="2" l="1"/>
  <c r="H58130" i="2" s="1"/>
  <c r="C58132" i="2"/>
  <c r="D58131" i="2"/>
  <c r="E58131" i="2"/>
  <c r="G58131" i="2" l="1"/>
  <c r="H58131" i="2" s="1"/>
  <c r="D58132" i="2"/>
  <c r="E58132" i="2"/>
  <c r="C58133" i="2"/>
  <c r="C58134" i="2" l="1"/>
  <c r="D58133" i="2"/>
  <c r="E58133" i="2"/>
  <c r="G58132" i="2"/>
  <c r="H58132" i="2" s="1"/>
  <c r="G58133" i="2" l="1"/>
  <c r="H58133" i="2" s="1"/>
  <c r="D58134" i="2"/>
  <c r="E58134" i="2"/>
  <c r="C58135" i="2"/>
  <c r="D58135" i="2" l="1"/>
  <c r="E58135" i="2"/>
  <c r="C58136" i="2"/>
  <c r="G58134" i="2"/>
  <c r="H58134" i="2" s="1"/>
  <c r="C58137" i="2" l="1"/>
  <c r="D58136" i="2"/>
  <c r="E58136" i="2"/>
  <c r="G58135" i="2"/>
  <c r="H58135" i="2" s="1"/>
  <c r="G58136" i="2" l="1"/>
  <c r="H58136" i="2" s="1"/>
  <c r="D58137" i="2"/>
  <c r="E58137" i="2"/>
  <c r="C58138" i="2"/>
  <c r="E58138" i="2" l="1"/>
  <c r="C58139" i="2"/>
  <c r="D58138" i="2"/>
  <c r="G58138" i="2" s="1"/>
  <c r="H58138" i="2" s="1"/>
  <c r="G58137" i="2"/>
  <c r="H58137" i="2" s="1"/>
  <c r="C58140" i="2" l="1"/>
  <c r="D58139" i="2"/>
  <c r="E58139" i="2"/>
  <c r="G58139" i="2" l="1"/>
  <c r="H58139" i="2" s="1"/>
  <c r="D58140" i="2"/>
  <c r="E58140" i="2"/>
  <c r="C58141" i="2"/>
  <c r="C58142" i="2" l="1"/>
  <c r="D58141" i="2"/>
  <c r="E58141" i="2"/>
  <c r="G58140" i="2"/>
  <c r="H58140" i="2" s="1"/>
  <c r="G58141" i="2" l="1"/>
  <c r="H58141" i="2" s="1"/>
  <c r="D58142" i="2"/>
  <c r="E58142" i="2"/>
  <c r="C58143" i="2"/>
  <c r="D58143" i="2" l="1"/>
  <c r="E58143" i="2"/>
  <c r="C58144" i="2"/>
  <c r="G58142" i="2"/>
  <c r="H58142" i="2" s="1"/>
  <c r="C58145" i="2" l="1"/>
  <c r="D58144" i="2"/>
  <c r="E58144" i="2"/>
  <c r="G58143" i="2"/>
  <c r="H58143" i="2" s="1"/>
  <c r="G58144" i="2" l="1"/>
  <c r="H58144" i="2" s="1"/>
  <c r="D58145" i="2"/>
  <c r="E58145" i="2"/>
  <c r="C58146" i="2"/>
  <c r="E58146" i="2" l="1"/>
  <c r="C58147" i="2"/>
  <c r="D58146" i="2"/>
  <c r="G58145" i="2"/>
  <c r="H58145" i="2" s="1"/>
  <c r="G58146" i="2" l="1"/>
  <c r="H58146" i="2" s="1"/>
  <c r="C58148" i="2"/>
  <c r="D58147" i="2"/>
  <c r="E58147" i="2"/>
  <c r="G58147" i="2" l="1"/>
  <c r="H58147" i="2" s="1"/>
  <c r="D58148" i="2"/>
  <c r="E58148" i="2"/>
  <c r="C58149" i="2"/>
  <c r="C58150" i="2" l="1"/>
  <c r="D58149" i="2"/>
  <c r="E58149" i="2"/>
  <c r="G58148" i="2"/>
  <c r="H58148" i="2" s="1"/>
  <c r="G58149" i="2" l="1"/>
  <c r="H58149" i="2" s="1"/>
  <c r="D58150" i="2"/>
  <c r="E58150" i="2"/>
  <c r="C58151" i="2"/>
  <c r="D58151" i="2" l="1"/>
  <c r="E58151" i="2"/>
  <c r="C58152" i="2"/>
  <c r="G58150" i="2"/>
  <c r="H58150" i="2" s="1"/>
  <c r="C58153" i="2" l="1"/>
  <c r="D58152" i="2"/>
  <c r="E58152" i="2"/>
  <c r="G58151" i="2"/>
  <c r="H58151" i="2" s="1"/>
  <c r="G58152" i="2" l="1"/>
  <c r="H58152" i="2" s="1"/>
  <c r="D58153" i="2"/>
  <c r="E58153" i="2"/>
  <c r="C58154" i="2"/>
  <c r="E58154" i="2" l="1"/>
  <c r="C58155" i="2"/>
  <c r="D58154" i="2"/>
  <c r="G58154" i="2" s="1"/>
  <c r="H58154" i="2" s="1"/>
  <c r="G58153" i="2"/>
  <c r="H58153" i="2" s="1"/>
  <c r="C58156" i="2" l="1"/>
  <c r="D58155" i="2"/>
  <c r="E58155" i="2"/>
  <c r="G58155" i="2" l="1"/>
  <c r="H58155" i="2" s="1"/>
  <c r="D58156" i="2"/>
  <c r="E58156" i="2"/>
  <c r="C58157" i="2"/>
  <c r="C58158" i="2" l="1"/>
  <c r="D58157" i="2"/>
  <c r="E58157" i="2"/>
  <c r="G58156" i="2"/>
  <c r="H58156" i="2" s="1"/>
  <c r="G58157" i="2" l="1"/>
  <c r="H58157" i="2" s="1"/>
  <c r="D58158" i="2"/>
  <c r="E58158" i="2"/>
  <c r="C58159" i="2"/>
  <c r="D58159" i="2" l="1"/>
  <c r="E58159" i="2"/>
  <c r="C58160" i="2"/>
  <c r="G58158" i="2"/>
  <c r="H58158" i="2" s="1"/>
  <c r="C58161" i="2" l="1"/>
  <c r="D58160" i="2"/>
  <c r="E58160" i="2"/>
  <c r="G58159" i="2"/>
  <c r="H58159" i="2" s="1"/>
  <c r="G58160" i="2" l="1"/>
  <c r="H58160" i="2" s="1"/>
  <c r="D58161" i="2"/>
  <c r="E58161" i="2"/>
  <c r="C58162" i="2"/>
  <c r="E58162" i="2" l="1"/>
  <c r="C58163" i="2"/>
  <c r="D58162" i="2"/>
  <c r="G58162" i="2" s="1"/>
  <c r="H58162" i="2" s="1"/>
  <c r="G58161" i="2"/>
  <c r="H58161" i="2" s="1"/>
  <c r="C58164" i="2" l="1"/>
  <c r="D58163" i="2"/>
  <c r="E58163" i="2"/>
  <c r="G58163" i="2" l="1"/>
  <c r="H58163" i="2" s="1"/>
  <c r="D58164" i="2"/>
  <c r="E58164" i="2"/>
  <c r="C58165" i="2"/>
  <c r="C58166" i="2" l="1"/>
  <c r="D58165" i="2"/>
  <c r="E58165" i="2"/>
  <c r="G58164" i="2"/>
  <c r="H58164" i="2" s="1"/>
  <c r="G58165" i="2" l="1"/>
  <c r="H58165" i="2" s="1"/>
  <c r="D58166" i="2"/>
  <c r="E58166" i="2"/>
  <c r="C58167" i="2"/>
  <c r="D58167" i="2" l="1"/>
  <c r="E58167" i="2"/>
  <c r="C58168" i="2"/>
  <c r="G58166" i="2"/>
  <c r="H58166" i="2" s="1"/>
  <c r="C58169" i="2" l="1"/>
  <c r="D58168" i="2"/>
  <c r="E58168" i="2"/>
  <c r="G58167" i="2"/>
  <c r="H58167" i="2" s="1"/>
  <c r="G58168" i="2" l="1"/>
  <c r="H58168" i="2" s="1"/>
  <c r="D58169" i="2"/>
  <c r="E58169" i="2"/>
  <c r="C58170" i="2"/>
  <c r="E58170" i="2" l="1"/>
  <c r="C58171" i="2"/>
  <c r="D58170" i="2"/>
  <c r="G58170" i="2" s="1"/>
  <c r="H58170" i="2" s="1"/>
  <c r="G58169" i="2"/>
  <c r="H58169" i="2" s="1"/>
  <c r="C58172" i="2" l="1"/>
  <c r="D58171" i="2"/>
  <c r="E58171" i="2"/>
  <c r="G58171" i="2" l="1"/>
  <c r="H58171" i="2" s="1"/>
  <c r="D58172" i="2"/>
  <c r="E58172" i="2"/>
  <c r="C58173" i="2"/>
  <c r="C58174" i="2" l="1"/>
  <c r="D58173" i="2"/>
  <c r="E58173" i="2"/>
  <c r="G58172" i="2"/>
  <c r="H58172" i="2" s="1"/>
  <c r="G58173" i="2" l="1"/>
  <c r="H58173" i="2" s="1"/>
  <c r="D58174" i="2"/>
  <c r="E58174" i="2"/>
  <c r="C58175" i="2"/>
  <c r="D58175" i="2" l="1"/>
  <c r="E58175" i="2"/>
  <c r="C58176" i="2"/>
  <c r="G58174" i="2"/>
  <c r="H58174" i="2" s="1"/>
  <c r="C58177" i="2" l="1"/>
  <c r="D58176" i="2"/>
  <c r="E58176" i="2"/>
  <c r="G58175" i="2"/>
  <c r="H58175" i="2" s="1"/>
  <c r="G58176" i="2" l="1"/>
  <c r="H58176" i="2" s="1"/>
  <c r="D58177" i="2"/>
  <c r="E58177" i="2"/>
  <c r="C58178" i="2"/>
  <c r="E58178" i="2" l="1"/>
  <c r="C58179" i="2"/>
  <c r="D58178" i="2"/>
  <c r="G58177" i="2"/>
  <c r="H58177" i="2" s="1"/>
  <c r="G58178" i="2" l="1"/>
  <c r="H58178" i="2" s="1"/>
  <c r="C58180" i="2"/>
  <c r="D58179" i="2"/>
  <c r="E58179" i="2"/>
  <c r="G58179" i="2" l="1"/>
  <c r="H58179" i="2" s="1"/>
  <c r="D58180" i="2"/>
  <c r="E58180" i="2"/>
  <c r="C58181" i="2"/>
  <c r="C58182" i="2" l="1"/>
  <c r="D58181" i="2"/>
  <c r="E58181" i="2"/>
  <c r="G58180" i="2"/>
  <c r="H58180" i="2" s="1"/>
  <c r="G58181" i="2" l="1"/>
  <c r="H58181" i="2" s="1"/>
  <c r="D58182" i="2"/>
  <c r="E58182" i="2"/>
  <c r="C58183" i="2"/>
  <c r="D58183" i="2" l="1"/>
  <c r="E58183" i="2"/>
  <c r="C58184" i="2"/>
  <c r="G58182" i="2"/>
  <c r="H58182" i="2" s="1"/>
  <c r="C58185" i="2" l="1"/>
  <c r="D58184" i="2"/>
  <c r="E58184" i="2"/>
  <c r="G58183" i="2"/>
  <c r="H58183" i="2" s="1"/>
  <c r="G58184" i="2" l="1"/>
  <c r="H58184" i="2" s="1"/>
  <c r="D58185" i="2"/>
  <c r="E58185" i="2"/>
  <c r="C58186" i="2"/>
  <c r="E58186" i="2" l="1"/>
  <c r="C58187" i="2"/>
  <c r="D58186" i="2"/>
  <c r="G58186" i="2" s="1"/>
  <c r="H58186" i="2" s="1"/>
  <c r="G58185" i="2"/>
  <c r="H58185" i="2" s="1"/>
  <c r="C58188" i="2" l="1"/>
  <c r="D58187" i="2"/>
  <c r="E58187" i="2"/>
  <c r="G58187" i="2" l="1"/>
  <c r="H58187" i="2" s="1"/>
  <c r="D58188" i="2"/>
  <c r="E58188" i="2"/>
  <c r="C58189" i="2"/>
  <c r="C58190" i="2" l="1"/>
  <c r="D58189" i="2"/>
  <c r="E58189" i="2"/>
  <c r="G58188" i="2"/>
  <c r="H58188" i="2" s="1"/>
  <c r="G58189" i="2" l="1"/>
  <c r="H58189" i="2" s="1"/>
  <c r="D58190" i="2"/>
  <c r="E58190" i="2"/>
  <c r="C58191" i="2"/>
  <c r="D58191" i="2" l="1"/>
  <c r="E58191" i="2"/>
  <c r="C58192" i="2"/>
  <c r="G58190" i="2"/>
  <c r="H58190" i="2" s="1"/>
  <c r="C58193" i="2" l="1"/>
  <c r="D58192" i="2"/>
  <c r="E58192" i="2"/>
  <c r="G58191" i="2"/>
  <c r="H58191" i="2" s="1"/>
  <c r="G58192" i="2" l="1"/>
  <c r="H58192" i="2" s="1"/>
  <c r="D58193" i="2"/>
  <c r="E58193" i="2"/>
  <c r="C58194" i="2"/>
  <c r="E58194" i="2" l="1"/>
  <c r="C58195" i="2"/>
  <c r="D58194" i="2"/>
  <c r="G58193" i="2"/>
  <c r="H58193" i="2" s="1"/>
  <c r="G58194" i="2" l="1"/>
  <c r="H58194" i="2" s="1"/>
  <c r="C58196" i="2"/>
  <c r="D58195" i="2"/>
  <c r="E58195" i="2"/>
  <c r="G58195" i="2" l="1"/>
  <c r="H58195" i="2" s="1"/>
  <c r="D58196" i="2"/>
  <c r="E58196" i="2"/>
  <c r="C58197" i="2"/>
  <c r="C58198" i="2" l="1"/>
  <c r="D58197" i="2"/>
  <c r="E58197" i="2"/>
  <c r="G58196" i="2"/>
  <c r="H58196" i="2" s="1"/>
  <c r="G58197" i="2" l="1"/>
  <c r="H58197" i="2" s="1"/>
  <c r="D58198" i="2"/>
  <c r="E58198" i="2"/>
  <c r="C58199" i="2"/>
  <c r="D58199" i="2" l="1"/>
  <c r="E58199" i="2"/>
  <c r="C58200" i="2"/>
  <c r="G58198" i="2"/>
  <c r="H58198" i="2" s="1"/>
  <c r="C58201" i="2" l="1"/>
  <c r="D58200" i="2"/>
  <c r="E58200" i="2"/>
  <c r="G58199" i="2"/>
  <c r="H58199" i="2" s="1"/>
  <c r="G58200" i="2" l="1"/>
  <c r="H58200" i="2" s="1"/>
  <c r="D58201" i="2"/>
  <c r="E58201" i="2"/>
  <c r="C58202" i="2"/>
  <c r="E58202" i="2" l="1"/>
  <c r="C58203" i="2"/>
  <c r="D58202" i="2"/>
  <c r="G58201" i="2"/>
  <c r="H58201" i="2" s="1"/>
  <c r="G58202" i="2" l="1"/>
  <c r="H58202" i="2" s="1"/>
  <c r="C58204" i="2"/>
  <c r="D58203" i="2"/>
  <c r="E58203" i="2"/>
  <c r="G58203" i="2" l="1"/>
  <c r="H58203" i="2" s="1"/>
  <c r="D58204" i="2"/>
  <c r="E58204" i="2"/>
  <c r="C58205" i="2"/>
  <c r="C58206" i="2" l="1"/>
  <c r="D58205" i="2"/>
  <c r="E58205" i="2"/>
  <c r="G58204" i="2"/>
  <c r="H58204" i="2" s="1"/>
  <c r="G58205" i="2" l="1"/>
  <c r="H58205" i="2" s="1"/>
  <c r="D58206" i="2"/>
  <c r="E58206" i="2"/>
  <c r="C58207" i="2"/>
  <c r="D58207" i="2" l="1"/>
  <c r="E58207" i="2"/>
  <c r="C58208" i="2"/>
  <c r="G58206" i="2"/>
  <c r="H58206" i="2" s="1"/>
  <c r="C58209" i="2" l="1"/>
  <c r="D58208" i="2"/>
  <c r="E58208" i="2"/>
  <c r="G58207" i="2"/>
  <c r="H58207" i="2" s="1"/>
  <c r="G58208" i="2" l="1"/>
  <c r="H58208" i="2" s="1"/>
  <c r="D58209" i="2"/>
  <c r="E58209" i="2"/>
  <c r="C58210" i="2"/>
  <c r="E58210" i="2" l="1"/>
  <c r="C58211" i="2"/>
  <c r="D58210" i="2"/>
  <c r="G58210" i="2" s="1"/>
  <c r="H58210" i="2" s="1"/>
  <c r="G58209" i="2"/>
  <c r="H58209" i="2" s="1"/>
  <c r="C58212" i="2" l="1"/>
  <c r="D58211" i="2"/>
  <c r="E58211" i="2"/>
  <c r="G58211" i="2" l="1"/>
  <c r="H58211" i="2" s="1"/>
  <c r="D58212" i="2"/>
  <c r="E58212" i="2"/>
  <c r="C58213" i="2"/>
  <c r="C58214" i="2" l="1"/>
  <c r="D58213" i="2"/>
  <c r="E58213" i="2"/>
  <c r="G58212" i="2"/>
  <c r="H58212" i="2" s="1"/>
  <c r="G58213" i="2" l="1"/>
  <c r="H58213" i="2" s="1"/>
  <c r="D58214" i="2"/>
  <c r="E58214" i="2"/>
  <c r="C58215" i="2"/>
  <c r="D58215" i="2" l="1"/>
  <c r="E58215" i="2"/>
  <c r="C58216" i="2"/>
  <c r="G58214" i="2"/>
  <c r="H58214" i="2" s="1"/>
  <c r="C58217" i="2" l="1"/>
  <c r="D58216" i="2"/>
  <c r="E58216" i="2"/>
  <c r="G58215" i="2"/>
  <c r="H58215" i="2" s="1"/>
  <c r="G58216" i="2" l="1"/>
  <c r="H58216" i="2" s="1"/>
  <c r="D58217" i="2"/>
  <c r="E58217" i="2"/>
  <c r="C58218" i="2"/>
  <c r="E58218" i="2" l="1"/>
  <c r="C58219" i="2"/>
  <c r="D58218" i="2"/>
  <c r="G58218" i="2" s="1"/>
  <c r="H58218" i="2" s="1"/>
  <c r="G58217" i="2"/>
  <c r="H58217" i="2" s="1"/>
  <c r="C58220" i="2" l="1"/>
  <c r="D58219" i="2"/>
  <c r="E58219" i="2"/>
  <c r="G58219" i="2" l="1"/>
  <c r="H58219" i="2" s="1"/>
  <c r="D58220" i="2"/>
  <c r="E58220" i="2"/>
  <c r="C58221" i="2"/>
  <c r="C58222" i="2" l="1"/>
  <c r="D58221" i="2"/>
  <c r="E58221" i="2"/>
  <c r="G58220" i="2"/>
  <c r="H58220" i="2" s="1"/>
  <c r="G58221" i="2" l="1"/>
  <c r="H58221" i="2" s="1"/>
  <c r="D58222" i="2"/>
  <c r="E58222" i="2"/>
  <c r="C58223" i="2"/>
  <c r="D58223" i="2" l="1"/>
  <c r="E58223" i="2"/>
  <c r="C58224" i="2"/>
  <c r="G58222" i="2"/>
  <c r="H58222" i="2" s="1"/>
  <c r="G58223" i="2" l="1"/>
  <c r="H58223" i="2" s="1"/>
  <c r="C58225" i="2"/>
  <c r="D58224" i="2"/>
  <c r="E58224" i="2"/>
  <c r="G58224" i="2" l="1"/>
  <c r="H58224" i="2" s="1"/>
  <c r="D58225" i="2"/>
  <c r="E58225" i="2"/>
  <c r="C58226" i="2"/>
  <c r="G58225" i="2" l="1"/>
  <c r="H58225" i="2" s="1"/>
  <c r="E58226" i="2"/>
  <c r="C58227" i="2"/>
  <c r="D58226" i="2"/>
  <c r="G58226" i="2" l="1"/>
  <c r="H58226" i="2" s="1"/>
  <c r="C58228" i="2"/>
  <c r="D58227" i="2"/>
  <c r="E58227" i="2"/>
  <c r="G58227" i="2" l="1"/>
  <c r="H58227" i="2" s="1"/>
  <c r="D58228" i="2"/>
  <c r="E58228" i="2"/>
  <c r="C58229" i="2"/>
  <c r="C58230" i="2" l="1"/>
  <c r="D58229" i="2"/>
  <c r="E58229" i="2"/>
  <c r="G58228" i="2"/>
  <c r="H58228" i="2" s="1"/>
  <c r="G58229" i="2" l="1"/>
  <c r="H58229" i="2" s="1"/>
  <c r="D58230" i="2"/>
  <c r="E58230" i="2"/>
  <c r="C58231" i="2"/>
  <c r="G58230" i="2" l="1"/>
  <c r="H58230" i="2" s="1"/>
  <c r="D58231" i="2"/>
  <c r="E58231" i="2"/>
  <c r="C58232" i="2"/>
  <c r="C58233" i="2" l="1"/>
  <c r="D58232" i="2"/>
  <c r="E58232" i="2"/>
  <c r="G58231" i="2"/>
  <c r="H58231" i="2" s="1"/>
  <c r="G58232" i="2" l="1"/>
  <c r="H58232" i="2" s="1"/>
  <c r="D58233" i="2"/>
  <c r="E58233" i="2"/>
  <c r="C58234" i="2"/>
  <c r="E58234" i="2" l="1"/>
  <c r="C58235" i="2"/>
  <c r="D58234" i="2"/>
  <c r="G58233" i="2"/>
  <c r="H58233" i="2" s="1"/>
  <c r="G58234" i="2" l="1"/>
  <c r="H58234" i="2" s="1"/>
  <c r="C58236" i="2"/>
  <c r="D58235" i="2"/>
  <c r="E58235" i="2"/>
  <c r="G58235" i="2" l="1"/>
  <c r="H58235" i="2" s="1"/>
  <c r="D58236" i="2"/>
  <c r="E58236" i="2"/>
  <c r="C58237" i="2"/>
  <c r="C58238" i="2" l="1"/>
  <c r="D58237" i="2"/>
  <c r="E58237" i="2"/>
  <c r="G58236" i="2"/>
  <c r="H58236" i="2" s="1"/>
  <c r="G58237" i="2" l="1"/>
  <c r="H58237" i="2" s="1"/>
  <c r="D58238" i="2"/>
  <c r="E58238" i="2"/>
  <c r="C58239" i="2"/>
  <c r="D58239" i="2" l="1"/>
  <c r="E58239" i="2"/>
  <c r="C58240" i="2"/>
  <c r="G58238" i="2"/>
  <c r="H58238" i="2" s="1"/>
  <c r="C58241" i="2" l="1"/>
  <c r="D58240" i="2"/>
  <c r="E58240" i="2"/>
  <c r="G58239" i="2"/>
  <c r="H58239" i="2" s="1"/>
  <c r="G58240" i="2" l="1"/>
  <c r="H58240" i="2" s="1"/>
  <c r="D58241" i="2"/>
  <c r="E58241" i="2"/>
  <c r="C58242" i="2"/>
  <c r="E58242" i="2" l="1"/>
  <c r="C58243" i="2"/>
  <c r="D58242" i="2"/>
  <c r="G58242" i="2" s="1"/>
  <c r="H58242" i="2" s="1"/>
  <c r="G58241" i="2"/>
  <c r="H58241" i="2" s="1"/>
  <c r="C58244" i="2" l="1"/>
  <c r="D58243" i="2"/>
  <c r="E58243" i="2"/>
  <c r="G58243" i="2" l="1"/>
  <c r="H58243" i="2" s="1"/>
  <c r="D58244" i="2"/>
  <c r="E58244" i="2"/>
  <c r="C58245" i="2"/>
  <c r="C58246" i="2" l="1"/>
  <c r="D58245" i="2"/>
  <c r="E58245" i="2"/>
  <c r="G58244" i="2"/>
  <c r="H58244" i="2" s="1"/>
  <c r="G58245" i="2" l="1"/>
  <c r="H58245" i="2" s="1"/>
  <c r="D58246" i="2"/>
  <c r="E58246" i="2"/>
  <c r="C58247" i="2"/>
  <c r="D58247" i="2" l="1"/>
  <c r="E58247" i="2"/>
  <c r="C58248" i="2"/>
  <c r="G58246" i="2"/>
  <c r="H58246" i="2" s="1"/>
  <c r="C58249" i="2" l="1"/>
  <c r="D58248" i="2"/>
  <c r="E58248" i="2"/>
  <c r="G58247" i="2"/>
  <c r="H58247" i="2" s="1"/>
  <c r="G58248" i="2" l="1"/>
  <c r="H58248" i="2" s="1"/>
  <c r="D58249" i="2"/>
  <c r="E58249" i="2"/>
  <c r="C58250" i="2"/>
  <c r="E58250" i="2" l="1"/>
  <c r="C58251" i="2"/>
  <c r="D58250" i="2"/>
  <c r="G58250" i="2" s="1"/>
  <c r="H58250" i="2" s="1"/>
  <c r="G58249" i="2"/>
  <c r="H58249" i="2" s="1"/>
  <c r="C58252" i="2" l="1"/>
  <c r="D58251" i="2"/>
  <c r="E58251" i="2"/>
  <c r="G58251" i="2" l="1"/>
  <c r="H58251" i="2" s="1"/>
  <c r="D58252" i="2"/>
  <c r="E58252" i="2"/>
  <c r="C58253" i="2"/>
  <c r="C58254" i="2" l="1"/>
  <c r="D58253" i="2"/>
  <c r="E58253" i="2"/>
  <c r="G58252" i="2"/>
  <c r="H58252" i="2" s="1"/>
  <c r="G58253" i="2" l="1"/>
  <c r="H58253" i="2" s="1"/>
  <c r="D58254" i="2"/>
  <c r="E58254" i="2"/>
  <c r="C58255" i="2"/>
  <c r="D58255" i="2" l="1"/>
  <c r="E58255" i="2"/>
  <c r="C58256" i="2"/>
  <c r="G58254" i="2"/>
  <c r="H58254" i="2" s="1"/>
  <c r="G58255" i="2" l="1"/>
  <c r="H58255" i="2" s="1"/>
  <c r="C58257" i="2"/>
  <c r="D58256" i="2"/>
  <c r="E58256" i="2"/>
  <c r="G58256" i="2" l="1"/>
  <c r="H58256" i="2" s="1"/>
  <c r="D58257" i="2"/>
  <c r="E58257" i="2"/>
  <c r="C58258" i="2"/>
  <c r="G58257" i="2" l="1"/>
  <c r="H58257" i="2" s="1"/>
  <c r="E58258" i="2"/>
  <c r="C58259" i="2"/>
  <c r="D58258" i="2"/>
  <c r="G58258" i="2" s="1"/>
  <c r="H58258" i="2" s="1"/>
  <c r="C58260" i="2" l="1"/>
  <c r="D58259" i="2"/>
  <c r="E58259" i="2"/>
  <c r="G58259" i="2" l="1"/>
  <c r="H58259" i="2" s="1"/>
  <c r="D58260" i="2"/>
  <c r="E58260" i="2"/>
  <c r="C58261" i="2"/>
  <c r="C58262" i="2" l="1"/>
  <c r="D58261" i="2"/>
  <c r="E58261" i="2"/>
  <c r="G58260" i="2"/>
  <c r="H58260" i="2" s="1"/>
  <c r="D58262" i="2" l="1"/>
  <c r="E58262" i="2"/>
  <c r="C58263" i="2"/>
  <c r="G58261" i="2"/>
  <c r="H58261" i="2" s="1"/>
  <c r="D58263" i="2" l="1"/>
  <c r="E58263" i="2"/>
  <c r="C58264" i="2"/>
  <c r="G58262" i="2"/>
  <c r="H58262" i="2" s="1"/>
  <c r="C58265" i="2" l="1"/>
  <c r="D58264" i="2"/>
  <c r="E58264" i="2"/>
  <c r="G58263" i="2"/>
  <c r="H58263" i="2" s="1"/>
  <c r="G58264" i="2" l="1"/>
  <c r="H58264" i="2" s="1"/>
  <c r="D58265" i="2"/>
  <c r="E58265" i="2"/>
  <c r="C58266" i="2"/>
  <c r="G58265" i="2" l="1"/>
  <c r="H58265" i="2" s="1"/>
  <c r="E58266" i="2"/>
  <c r="C58267" i="2"/>
  <c r="D58266" i="2"/>
  <c r="G58266" i="2" s="1"/>
  <c r="H58266" i="2" s="1"/>
  <c r="C58268" i="2" l="1"/>
  <c r="D58267" i="2"/>
  <c r="E58267" i="2"/>
  <c r="G58267" i="2" l="1"/>
  <c r="H58267" i="2" s="1"/>
  <c r="D58268" i="2"/>
  <c r="E58268" i="2"/>
  <c r="C58269" i="2"/>
  <c r="C58270" i="2" l="1"/>
  <c r="D58269" i="2"/>
  <c r="E58269" i="2"/>
  <c r="G58268" i="2"/>
  <c r="H58268" i="2" s="1"/>
  <c r="G58269" i="2" l="1"/>
  <c r="H58269" i="2" s="1"/>
  <c r="D58270" i="2"/>
  <c r="E58270" i="2"/>
  <c r="C58271" i="2"/>
  <c r="D58271" i="2" l="1"/>
  <c r="E58271" i="2"/>
  <c r="C58272" i="2"/>
  <c r="G58270" i="2"/>
  <c r="H58270" i="2" s="1"/>
  <c r="C58273" i="2" l="1"/>
  <c r="D58272" i="2"/>
  <c r="E58272" i="2"/>
  <c r="G58271" i="2"/>
  <c r="H58271" i="2" s="1"/>
  <c r="G58272" i="2" l="1"/>
  <c r="H58272" i="2" s="1"/>
  <c r="D58273" i="2"/>
  <c r="E58273" i="2"/>
  <c r="C58274" i="2"/>
  <c r="E58274" i="2" l="1"/>
  <c r="C58275" i="2"/>
  <c r="D58274" i="2"/>
  <c r="G58273" i="2"/>
  <c r="H58273" i="2" s="1"/>
  <c r="G58274" i="2" l="1"/>
  <c r="H58274" i="2" s="1"/>
  <c r="C58276" i="2"/>
  <c r="D58275" i="2"/>
  <c r="E58275" i="2"/>
  <c r="G58275" i="2" l="1"/>
  <c r="H58275" i="2" s="1"/>
  <c r="D58276" i="2"/>
  <c r="E58276" i="2"/>
  <c r="C58277" i="2"/>
  <c r="C58278" i="2" l="1"/>
  <c r="D58277" i="2"/>
  <c r="E58277" i="2"/>
  <c r="G58276" i="2"/>
  <c r="H58276" i="2" s="1"/>
  <c r="G58277" i="2" l="1"/>
  <c r="H58277" i="2" s="1"/>
  <c r="D58278" i="2"/>
  <c r="E58278" i="2"/>
  <c r="C58279" i="2"/>
  <c r="D58279" i="2" l="1"/>
  <c r="E58279" i="2"/>
  <c r="C58280" i="2"/>
  <c r="G58278" i="2"/>
  <c r="H58278" i="2" s="1"/>
  <c r="C58281" i="2" l="1"/>
  <c r="D58280" i="2"/>
  <c r="E58280" i="2"/>
  <c r="G58279" i="2"/>
  <c r="H58279" i="2" s="1"/>
  <c r="G58280" i="2" l="1"/>
  <c r="H58280" i="2" s="1"/>
  <c r="D58281" i="2"/>
  <c r="E58281" i="2"/>
  <c r="C58282" i="2"/>
  <c r="E58282" i="2" l="1"/>
  <c r="C58283" i="2"/>
  <c r="D58282" i="2"/>
  <c r="G58282" i="2" s="1"/>
  <c r="H58282" i="2" s="1"/>
  <c r="G58281" i="2"/>
  <c r="H58281" i="2" s="1"/>
  <c r="C58284" i="2" l="1"/>
  <c r="D58283" i="2"/>
  <c r="E58283" i="2"/>
  <c r="G58283" i="2" l="1"/>
  <c r="H58283" i="2" s="1"/>
  <c r="D58284" i="2"/>
  <c r="E58284" i="2"/>
  <c r="C58285" i="2"/>
  <c r="G58284" i="2" l="1"/>
  <c r="H58284" i="2" s="1"/>
  <c r="C58286" i="2"/>
  <c r="D58285" i="2"/>
  <c r="E58285" i="2"/>
  <c r="G58285" i="2" l="1"/>
  <c r="H58285" i="2" s="1"/>
  <c r="D58286" i="2"/>
  <c r="E58286" i="2"/>
  <c r="C58287" i="2"/>
  <c r="D58287" i="2" l="1"/>
  <c r="E58287" i="2"/>
  <c r="C58288" i="2"/>
  <c r="G58286" i="2"/>
  <c r="H58286" i="2" s="1"/>
  <c r="C58289" i="2" l="1"/>
  <c r="D58288" i="2"/>
  <c r="E58288" i="2"/>
  <c r="G58287" i="2"/>
  <c r="H58287" i="2" s="1"/>
  <c r="G58288" i="2" l="1"/>
  <c r="H58288" i="2" s="1"/>
  <c r="D58289" i="2"/>
  <c r="E58289" i="2"/>
  <c r="C58290" i="2"/>
  <c r="E58290" i="2" l="1"/>
  <c r="C58291" i="2"/>
  <c r="D58290" i="2"/>
  <c r="G58290" i="2" s="1"/>
  <c r="H58290" i="2" s="1"/>
  <c r="G58289" i="2"/>
  <c r="H58289" i="2" s="1"/>
  <c r="C58292" i="2" l="1"/>
  <c r="D58291" i="2"/>
  <c r="E58291" i="2"/>
  <c r="G58291" i="2" l="1"/>
  <c r="H58291" i="2" s="1"/>
  <c r="D58292" i="2"/>
  <c r="E58292" i="2"/>
  <c r="C58293" i="2"/>
  <c r="C58294" i="2" l="1"/>
  <c r="D58293" i="2"/>
  <c r="E58293" i="2"/>
  <c r="G58292" i="2"/>
  <c r="H58292" i="2" s="1"/>
  <c r="G58293" i="2" l="1"/>
  <c r="H58293" i="2" s="1"/>
  <c r="D58294" i="2"/>
  <c r="E58294" i="2"/>
  <c r="C58295" i="2"/>
  <c r="D58295" i="2" l="1"/>
  <c r="E58295" i="2"/>
  <c r="C58296" i="2"/>
  <c r="G58294" i="2"/>
  <c r="H58294" i="2" s="1"/>
  <c r="C58297" i="2" l="1"/>
  <c r="D58296" i="2"/>
  <c r="E58296" i="2"/>
  <c r="G58295" i="2"/>
  <c r="H58295" i="2" s="1"/>
  <c r="G58296" i="2" l="1"/>
  <c r="H58296" i="2" s="1"/>
  <c r="D58297" i="2"/>
  <c r="E58297" i="2"/>
  <c r="C58298" i="2"/>
  <c r="E58298" i="2" l="1"/>
  <c r="C58299" i="2"/>
  <c r="D58298" i="2"/>
  <c r="G58297" i="2"/>
  <c r="H58297" i="2" s="1"/>
  <c r="G58298" i="2" l="1"/>
  <c r="H58298" i="2" s="1"/>
  <c r="C58300" i="2"/>
  <c r="D58299" i="2"/>
  <c r="E58299" i="2"/>
  <c r="G58299" i="2" l="1"/>
  <c r="H58299" i="2" s="1"/>
  <c r="D58300" i="2"/>
  <c r="E58300" i="2"/>
  <c r="C58301" i="2"/>
  <c r="C58302" i="2" l="1"/>
  <c r="D58301" i="2"/>
  <c r="E58301" i="2"/>
  <c r="G58300" i="2"/>
  <c r="H58300" i="2" s="1"/>
  <c r="G58301" i="2" l="1"/>
  <c r="H58301" i="2" s="1"/>
  <c r="D58302" i="2"/>
  <c r="E58302" i="2"/>
  <c r="C58303" i="2"/>
  <c r="D58303" i="2" l="1"/>
  <c r="E58303" i="2"/>
  <c r="C58304" i="2"/>
  <c r="G58302" i="2"/>
  <c r="H58302" i="2" s="1"/>
  <c r="C58305" i="2" l="1"/>
  <c r="D58304" i="2"/>
  <c r="E58304" i="2"/>
  <c r="G58303" i="2"/>
  <c r="H58303" i="2" s="1"/>
  <c r="G58304" i="2" l="1"/>
  <c r="H58304" i="2" s="1"/>
  <c r="D58305" i="2"/>
  <c r="E58305" i="2"/>
  <c r="C58306" i="2"/>
  <c r="E58306" i="2" l="1"/>
  <c r="C58307" i="2"/>
  <c r="D58306" i="2"/>
  <c r="G58306" i="2" s="1"/>
  <c r="H58306" i="2" s="1"/>
  <c r="G58305" i="2"/>
  <c r="H58305" i="2" s="1"/>
  <c r="C58308" i="2" l="1"/>
  <c r="D58307" i="2"/>
  <c r="E58307" i="2"/>
  <c r="G58307" i="2" l="1"/>
  <c r="H58307" i="2" s="1"/>
  <c r="D58308" i="2"/>
  <c r="E58308" i="2"/>
  <c r="C58309" i="2"/>
  <c r="C58310" i="2" l="1"/>
  <c r="D58309" i="2"/>
  <c r="E58309" i="2"/>
  <c r="G58308" i="2"/>
  <c r="H58308" i="2" s="1"/>
  <c r="G58309" i="2" l="1"/>
  <c r="H58309" i="2" s="1"/>
  <c r="D58310" i="2"/>
  <c r="E58310" i="2"/>
  <c r="C58311" i="2"/>
  <c r="D58311" i="2" l="1"/>
  <c r="E58311" i="2"/>
  <c r="C58312" i="2"/>
  <c r="G58310" i="2"/>
  <c r="H58310" i="2" s="1"/>
  <c r="C58313" i="2" l="1"/>
  <c r="D58312" i="2"/>
  <c r="E58312" i="2"/>
  <c r="G58311" i="2"/>
  <c r="H58311" i="2" s="1"/>
  <c r="G58312" i="2" l="1"/>
  <c r="H58312" i="2" s="1"/>
  <c r="D58313" i="2"/>
  <c r="E58313" i="2"/>
  <c r="C58314" i="2"/>
  <c r="E58314" i="2" l="1"/>
  <c r="C58315" i="2"/>
  <c r="D58314" i="2"/>
  <c r="G58313" i="2"/>
  <c r="H58313" i="2" s="1"/>
  <c r="G58314" i="2" l="1"/>
  <c r="H58314" i="2" s="1"/>
  <c r="C58316" i="2"/>
  <c r="D58315" i="2"/>
  <c r="E58315" i="2"/>
  <c r="G58315" i="2" l="1"/>
  <c r="H58315" i="2" s="1"/>
  <c r="D58316" i="2"/>
  <c r="E58316" i="2"/>
  <c r="C58317" i="2"/>
  <c r="C58318" i="2" l="1"/>
  <c r="D58317" i="2"/>
  <c r="E58317" i="2"/>
  <c r="G58316" i="2"/>
  <c r="H58316" i="2" s="1"/>
  <c r="G58317" i="2" l="1"/>
  <c r="H58317" i="2" s="1"/>
  <c r="D58318" i="2"/>
  <c r="E58318" i="2"/>
  <c r="C58319" i="2"/>
  <c r="D58319" i="2" l="1"/>
  <c r="E58319" i="2"/>
  <c r="C58320" i="2"/>
  <c r="G58318" i="2"/>
  <c r="H58318" i="2" s="1"/>
  <c r="C58321" i="2" l="1"/>
  <c r="D58320" i="2"/>
  <c r="E58320" i="2"/>
  <c r="G58319" i="2"/>
  <c r="H58319" i="2" s="1"/>
  <c r="G58320" i="2" l="1"/>
  <c r="H58320" i="2" s="1"/>
  <c r="D58321" i="2"/>
  <c r="E58321" i="2"/>
  <c r="C58322" i="2"/>
  <c r="E58322" i="2" l="1"/>
  <c r="C58323" i="2"/>
  <c r="D58322" i="2"/>
  <c r="G58321" i="2"/>
  <c r="H58321" i="2" s="1"/>
  <c r="G58322" i="2" l="1"/>
  <c r="H58322" i="2" s="1"/>
  <c r="C58324" i="2"/>
  <c r="D58323" i="2"/>
  <c r="E58323" i="2"/>
  <c r="G58323" i="2" l="1"/>
  <c r="H58323" i="2" s="1"/>
  <c r="D58324" i="2"/>
  <c r="E58324" i="2"/>
  <c r="C58325" i="2"/>
  <c r="C58326" i="2" l="1"/>
  <c r="D58325" i="2"/>
  <c r="E58325" i="2"/>
  <c r="G58324" i="2"/>
  <c r="H58324" i="2" s="1"/>
  <c r="G58325" i="2" l="1"/>
  <c r="H58325" i="2" s="1"/>
  <c r="D58326" i="2"/>
  <c r="E58326" i="2"/>
  <c r="C58327" i="2"/>
  <c r="D58327" i="2" l="1"/>
  <c r="E58327" i="2"/>
  <c r="C58328" i="2"/>
  <c r="G58326" i="2"/>
  <c r="H58326" i="2" s="1"/>
  <c r="C58329" i="2" l="1"/>
  <c r="D58328" i="2"/>
  <c r="E58328" i="2"/>
  <c r="G58327" i="2"/>
  <c r="H58327" i="2" s="1"/>
  <c r="G58328" i="2" l="1"/>
  <c r="H58328" i="2" s="1"/>
  <c r="D58329" i="2"/>
  <c r="E58329" i="2"/>
  <c r="C58330" i="2"/>
  <c r="E58330" i="2" l="1"/>
  <c r="C58331" i="2"/>
  <c r="D58330" i="2"/>
  <c r="G58329" i="2"/>
  <c r="H58329" i="2" s="1"/>
  <c r="G58330" i="2" l="1"/>
  <c r="H58330" i="2" s="1"/>
  <c r="C58332" i="2"/>
  <c r="D58331" i="2"/>
  <c r="E58331" i="2"/>
  <c r="G58331" i="2" l="1"/>
  <c r="H58331" i="2" s="1"/>
  <c r="D58332" i="2"/>
  <c r="E58332" i="2"/>
  <c r="C58333" i="2"/>
  <c r="C58334" i="2" l="1"/>
  <c r="D58333" i="2"/>
  <c r="E58333" i="2"/>
  <c r="G58332" i="2"/>
  <c r="H58332" i="2" s="1"/>
  <c r="G58333" i="2" l="1"/>
  <c r="H58333" i="2" s="1"/>
  <c r="D58334" i="2"/>
  <c r="E58334" i="2"/>
  <c r="C58335" i="2"/>
  <c r="D58335" i="2" l="1"/>
  <c r="E58335" i="2"/>
  <c r="C58336" i="2"/>
  <c r="G58334" i="2"/>
  <c r="H58334" i="2" s="1"/>
  <c r="C58337" i="2" l="1"/>
  <c r="D58336" i="2"/>
  <c r="E58336" i="2"/>
  <c r="G58335" i="2"/>
  <c r="H58335" i="2" s="1"/>
  <c r="G58336" i="2" l="1"/>
  <c r="H58336" i="2" s="1"/>
  <c r="D58337" i="2"/>
  <c r="E58337" i="2"/>
  <c r="C58338" i="2"/>
  <c r="E58338" i="2" l="1"/>
  <c r="C58339" i="2"/>
  <c r="D58338" i="2"/>
  <c r="G58337" i="2"/>
  <c r="H58337" i="2" s="1"/>
  <c r="G58338" i="2" l="1"/>
  <c r="H58338" i="2" s="1"/>
  <c r="C58340" i="2"/>
  <c r="D58339" i="2"/>
  <c r="E58339" i="2"/>
  <c r="G58339" i="2" l="1"/>
  <c r="H58339" i="2" s="1"/>
  <c r="D58340" i="2"/>
  <c r="E58340" i="2"/>
  <c r="C58341" i="2"/>
  <c r="C58342" i="2" l="1"/>
  <c r="D58341" i="2"/>
  <c r="E58341" i="2"/>
  <c r="G58340" i="2"/>
  <c r="H58340" i="2" s="1"/>
  <c r="G58341" i="2" l="1"/>
  <c r="H58341" i="2" s="1"/>
  <c r="D58342" i="2"/>
  <c r="E58342" i="2"/>
  <c r="C58343" i="2"/>
  <c r="D58343" i="2" l="1"/>
  <c r="E58343" i="2"/>
  <c r="C58344" i="2"/>
  <c r="G58342" i="2"/>
  <c r="H58342" i="2" s="1"/>
  <c r="C58345" i="2" l="1"/>
  <c r="D58344" i="2"/>
  <c r="E58344" i="2"/>
  <c r="G58343" i="2"/>
  <c r="H58343" i="2" s="1"/>
  <c r="G58344" i="2" l="1"/>
  <c r="H58344" i="2" s="1"/>
  <c r="D58345" i="2"/>
  <c r="E58345" i="2"/>
  <c r="C58346" i="2"/>
  <c r="E58346" i="2" l="1"/>
  <c r="C58347" i="2"/>
  <c r="D58346" i="2"/>
  <c r="G58345" i="2"/>
  <c r="H58345" i="2" s="1"/>
  <c r="G58346" i="2" l="1"/>
  <c r="H58346" i="2" s="1"/>
  <c r="C58348" i="2"/>
  <c r="D58347" i="2"/>
  <c r="E58347" i="2"/>
  <c r="G58347" i="2" l="1"/>
  <c r="H58347" i="2" s="1"/>
  <c r="D58348" i="2"/>
  <c r="E58348" i="2"/>
  <c r="C58349" i="2"/>
  <c r="C58350" i="2" l="1"/>
  <c r="D58349" i="2"/>
  <c r="E58349" i="2"/>
  <c r="G58348" i="2"/>
  <c r="H58348" i="2" s="1"/>
  <c r="G58349" i="2" l="1"/>
  <c r="H58349" i="2" s="1"/>
  <c r="D58350" i="2"/>
  <c r="E58350" i="2"/>
  <c r="C58351" i="2"/>
  <c r="D58351" i="2" l="1"/>
  <c r="E58351" i="2"/>
  <c r="C58352" i="2"/>
  <c r="G58350" i="2"/>
  <c r="H58350" i="2" s="1"/>
  <c r="C58353" i="2" l="1"/>
  <c r="D58352" i="2"/>
  <c r="E58352" i="2"/>
  <c r="G58351" i="2"/>
  <c r="H58351" i="2" s="1"/>
  <c r="G58352" i="2" l="1"/>
  <c r="H58352" i="2" s="1"/>
  <c r="D58353" i="2"/>
  <c r="E58353" i="2"/>
  <c r="C58354" i="2"/>
  <c r="E58354" i="2" l="1"/>
  <c r="C58355" i="2"/>
  <c r="D58354" i="2"/>
  <c r="G58354" i="2" s="1"/>
  <c r="H58354" i="2" s="1"/>
  <c r="G58353" i="2"/>
  <c r="H58353" i="2" s="1"/>
  <c r="C58356" i="2" l="1"/>
  <c r="D58355" i="2"/>
  <c r="E58355" i="2"/>
  <c r="G58355" i="2" l="1"/>
  <c r="H58355" i="2" s="1"/>
  <c r="D58356" i="2"/>
  <c r="C58357" i="2"/>
  <c r="E58356" i="2"/>
  <c r="D58357" i="2" l="1"/>
  <c r="E58357" i="2"/>
  <c r="C58358" i="2"/>
  <c r="G58356" i="2"/>
  <c r="H58356" i="2" s="1"/>
  <c r="D58358" i="2" l="1"/>
  <c r="E58358" i="2"/>
  <c r="C58359" i="2"/>
  <c r="G58357" i="2"/>
  <c r="H58357" i="2" s="1"/>
  <c r="D58359" i="2" l="1"/>
  <c r="E58359" i="2"/>
  <c r="C58360" i="2"/>
  <c r="G58358" i="2"/>
  <c r="H58358" i="2" s="1"/>
  <c r="C58361" i="2" l="1"/>
  <c r="D58360" i="2"/>
  <c r="E58360" i="2"/>
  <c r="G58359" i="2"/>
  <c r="H58359" i="2" s="1"/>
  <c r="G58360" i="2" l="1"/>
  <c r="H58360" i="2" s="1"/>
  <c r="E58361" i="2"/>
  <c r="C58362" i="2"/>
  <c r="D58361" i="2"/>
  <c r="G58361" i="2" s="1"/>
  <c r="H58361" i="2" s="1"/>
  <c r="E58362" i="2" l="1"/>
  <c r="C58363" i="2"/>
  <c r="D58362" i="2"/>
  <c r="G58362" i="2" s="1"/>
  <c r="H58362" i="2" s="1"/>
  <c r="C58364" i="2" l="1"/>
  <c r="D58363" i="2"/>
  <c r="E58363" i="2"/>
  <c r="G58363" i="2" l="1"/>
  <c r="H58363" i="2" s="1"/>
  <c r="D58364" i="2"/>
  <c r="C58365" i="2"/>
  <c r="E58364" i="2"/>
  <c r="D58365" i="2" l="1"/>
  <c r="E58365" i="2"/>
  <c r="C58366" i="2"/>
  <c r="G58364" i="2"/>
  <c r="H58364" i="2" s="1"/>
  <c r="D58366" i="2" l="1"/>
  <c r="E58366" i="2"/>
  <c r="C58367" i="2"/>
  <c r="G58365" i="2"/>
  <c r="H58365" i="2" s="1"/>
  <c r="D58367" i="2" l="1"/>
  <c r="E58367" i="2"/>
  <c r="C58368" i="2"/>
  <c r="G58366" i="2"/>
  <c r="H58366" i="2" s="1"/>
  <c r="C58369" i="2" l="1"/>
  <c r="D58368" i="2"/>
  <c r="E58368" i="2"/>
  <c r="G58367" i="2"/>
  <c r="H58367" i="2" s="1"/>
  <c r="G58368" i="2" l="1"/>
  <c r="H58368" i="2" s="1"/>
  <c r="E58369" i="2"/>
  <c r="C58370" i="2"/>
  <c r="D58369" i="2"/>
  <c r="G58369" i="2" s="1"/>
  <c r="H58369" i="2" s="1"/>
  <c r="E58370" i="2" l="1"/>
  <c r="C58371" i="2"/>
  <c r="D58370" i="2"/>
  <c r="G58370" i="2" s="1"/>
  <c r="H58370" i="2" s="1"/>
  <c r="C58372" i="2" l="1"/>
  <c r="D58371" i="2"/>
  <c r="E58371" i="2"/>
  <c r="G58371" i="2" l="1"/>
  <c r="H58371" i="2" s="1"/>
  <c r="D58372" i="2"/>
  <c r="C58373" i="2"/>
  <c r="E58372" i="2"/>
  <c r="D58373" i="2" l="1"/>
  <c r="E58373" i="2"/>
  <c r="C58374" i="2"/>
  <c r="G58372" i="2"/>
  <c r="H58372" i="2" s="1"/>
  <c r="D58374" i="2" l="1"/>
  <c r="E58374" i="2"/>
  <c r="C58375" i="2"/>
  <c r="G58373" i="2"/>
  <c r="H58373" i="2" s="1"/>
  <c r="D58375" i="2" l="1"/>
  <c r="E58375" i="2"/>
  <c r="C58376" i="2"/>
  <c r="G58374" i="2"/>
  <c r="H58374" i="2" s="1"/>
  <c r="C58377" i="2" l="1"/>
  <c r="D58376" i="2"/>
  <c r="E58376" i="2"/>
  <c r="G58375" i="2"/>
  <c r="H58375" i="2" s="1"/>
  <c r="G58376" i="2" l="1"/>
  <c r="H58376" i="2" s="1"/>
  <c r="E58377" i="2"/>
  <c r="C58378" i="2"/>
  <c r="D58377" i="2"/>
  <c r="G58377" i="2" s="1"/>
  <c r="H58377" i="2" s="1"/>
  <c r="E58378" i="2" l="1"/>
  <c r="C58379" i="2"/>
  <c r="D58378" i="2"/>
  <c r="G58378" i="2" s="1"/>
  <c r="H58378" i="2" s="1"/>
  <c r="C58380" i="2" l="1"/>
  <c r="D58379" i="2"/>
  <c r="E58379" i="2"/>
  <c r="G58379" i="2" l="1"/>
  <c r="H58379" i="2" s="1"/>
  <c r="D58380" i="2"/>
  <c r="C58381" i="2"/>
  <c r="E58380" i="2"/>
  <c r="D58381" i="2" l="1"/>
  <c r="E58381" i="2"/>
  <c r="C58382" i="2"/>
  <c r="G58380" i="2"/>
  <c r="H58380" i="2" s="1"/>
  <c r="D58382" i="2" l="1"/>
  <c r="E58382" i="2"/>
  <c r="C58383" i="2"/>
  <c r="G58381" i="2"/>
  <c r="H58381" i="2" s="1"/>
  <c r="D58383" i="2" l="1"/>
  <c r="E58383" i="2"/>
  <c r="C58384" i="2"/>
  <c r="G58382" i="2"/>
  <c r="H58382" i="2" s="1"/>
  <c r="C58385" i="2" l="1"/>
  <c r="D58384" i="2"/>
  <c r="E58384" i="2"/>
  <c r="G58383" i="2"/>
  <c r="H58383" i="2" s="1"/>
  <c r="G58384" i="2" l="1"/>
  <c r="H58384" i="2" s="1"/>
  <c r="E58385" i="2"/>
  <c r="C58386" i="2"/>
  <c r="D58385" i="2"/>
  <c r="G58385" i="2" s="1"/>
  <c r="H58385" i="2" s="1"/>
  <c r="E58386" i="2" l="1"/>
  <c r="C58387" i="2"/>
  <c r="D58386" i="2"/>
  <c r="G58386" i="2" s="1"/>
  <c r="H58386" i="2" s="1"/>
  <c r="C58388" i="2" l="1"/>
  <c r="D58387" i="2"/>
  <c r="E58387" i="2"/>
  <c r="G58387" i="2" l="1"/>
  <c r="H58387" i="2" s="1"/>
  <c r="D58388" i="2"/>
  <c r="C58389" i="2"/>
  <c r="E58388" i="2"/>
  <c r="D58389" i="2" l="1"/>
  <c r="E58389" i="2"/>
  <c r="C58390" i="2"/>
  <c r="G58388" i="2"/>
  <c r="H58388" i="2" s="1"/>
  <c r="D58390" i="2" l="1"/>
  <c r="E58390" i="2"/>
  <c r="C58391" i="2"/>
  <c r="G58389" i="2"/>
  <c r="H58389" i="2" s="1"/>
  <c r="D58391" i="2" l="1"/>
  <c r="E58391" i="2"/>
  <c r="C58392" i="2"/>
  <c r="G58390" i="2"/>
  <c r="H58390" i="2" s="1"/>
  <c r="C58393" i="2" l="1"/>
  <c r="D58392" i="2"/>
  <c r="E58392" i="2"/>
  <c r="G58391" i="2"/>
  <c r="H58391" i="2" s="1"/>
  <c r="G58392" i="2" l="1"/>
  <c r="H58392" i="2" s="1"/>
  <c r="E58393" i="2"/>
  <c r="C58394" i="2"/>
  <c r="D58393" i="2"/>
  <c r="G58393" i="2" s="1"/>
  <c r="H58393" i="2" s="1"/>
  <c r="E58394" i="2" l="1"/>
  <c r="C58395" i="2"/>
  <c r="D58394" i="2"/>
  <c r="G58394" i="2" s="1"/>
  <c r="H58394" i="2" s="1"/>
  <c r="C58396" i="2" l="1"/>
  <c r="D58395" i="2"/>
  <c r="E58395" i="2"/>
  <c r="G58395" i="2" l="1"/>
  <c r="H58395" i="2" s="1"/>
  <c r="D58396" i="2"/>
  <c r="C58397" i="2"/>
  <c r="E58396" i="2"/>
  <c r="D58397" i="2" l="1"/>
  <c r="E58397" i="2"/>
  <c r="C58398" i="2"/>
  <c r="G58396" i="2"/>
  <c r="H58396" i="2" s="1"/>
  <c r="D58398" i="2" l="1"/>
  <c r="E58398" i="2"/>
  <c r="C58399" i="2"/>
  <c r="G58397" i="2"/>
  <c r="H58397" i="2" s="1"/>
  <c r="D58399" i="2" l="1"/>
  <c r="E58399" i="2"/>
  <c r="C58400" i="2"/>
  <c r="G58398" i="2"/>
  <c r="H58398" i="2" s="1"/>
  <c r="C58401" i="2" l="1"/>
  <c r="D58400" i="2"/>
  <c r="E58400" i="2"/>
  <c r="G58399" i="2"/>
  <c r="H58399" i="2" s="1"/>
  <c r="G58400" i="2" l="1"/>
  <c r="H58400" i="2" s="1"/>
  <c r="E58401" i="2"/>
  <c r="C58402" i="2"/>
  <c r="D58401" i="2"/>
  <c r="G58401" i="2" s="1"/>
  <c r="H58401" i="2" s="1"/>
  <c r="E58402" i="2" l="1"/>
  <c r="C58403" i="2"/>
  <c r="D58402" i="2"/>
  <c r="G58402" i="2" s="1"/>
  <c r="H58402" i="2" s="1"/>
  <c r="C58404" i="2" l="1"/>
  <c r="D58403" i="2"/>
  <c r="E58403" i="2"/>
  <c r="G58403" i="2" l="1"/>
  <c r="H58403" i="2" s="1"/>
  <c r="D58404" i="2"/>
  <c r="C58405" i="2"/>
  <c r="E58404" i="2"/>
  <c r="D58405" i="2" l="1"/>
  <c r="E58405" i="2"/>
  <c r="C58406" i="2"/>
  <c r="G58404" i="2"/>
  <c r="H58404" i="2" s="1"/>
  <c r="D58406" i="2" l="1"/>
  <c r="E58406" i="2"/>
  <c r="C58407" i="2"/>
  <c r="G58405" i="2"/>
  <c r="H58405" i="2" s="1"/>
  <c r="D58407" i="2" l="1"/>
  <c r="E58407" i="2"/>
  <c r="C58408" i="2"/>
  <c r="G58406" i="2"/>
  <c r="H58406" i="2" s="1"/>
  <c r="C58409" i="2" l="1"/>
  <c r="D58408" i="2"/>
  <c r="E58408" i="2"/>
  <c r="G58407" i="2"/>
  <c r="H58407" i="2" s="1"/>
  <c r="G58408" i="2" l="1"/>
  <c r="H58408" i="2" s="1"/>
  <c r="E58409" i="2"/>
  <c r="C58410" i="2"/>
  <c r="D58409" i="2"/>
  <c r="G58409" i="2" s="1"/>
  <c r="H58409" i="2" s="1"/>
  <c r="E58410" i="2" l="1"/>
  <c r="C58411" i="2"/>
  <c r="D58410" i="2"/>
  <c r="G58410" i="2" s="1"/>
  <c r="H58410" i="2" s="1"/>
  <c r="C58412" i="2" l="1"/>
  <c r="D58411" i="2"/>
  <c r="E58411" i="2"/>
  <c r="G58411" i="2" l="1"/>
  <c r="H58411" i="2" s="1"/>
  <c r="D58412" i="2"/>
  <c r="C58413" i="2"/>
  <c r="E58412" i="2"/>
  <c r="D58413" i="2" l="1"/>
  <c r="E58413" i="2"/>
  <c r="C58414" i="2"/>
  <c r="G58412" i="2"/>
  <c r="H58412" i="2" s="1"/>
  <c r="D58414" i="2" l="1"/>
  <c r="E58414" i="2"/>
  <c r="C58415" i="2"/>
  <c r="G58413" i="2"/>
  <c r="H58413" i="2" s="1"/>
  <c r="D58415" i="2" l="1"/>
  <c r="E58415" i="2"/>
  <c r="C58416" i="2"/>
  <c r="G58414" i="2"/>
  <c r="H58414" i="2" s="1"/>
  <c r="C58417" i="2" l="1"/>
  <c r="D58416" i="2"/>
  <c r="E58416" i="2"/>
  <c r="G58415" i="2"/>
  <c r="H58415" i="2" s="1"/>
  <c r="G58416" i="2" l="1"/>
  <c r="H58416" i="2" s="1"/>
  <c r="E58417" i="2"/>
  <c r="C58418" i="2"/>
  <c r="D58417" i="2"/>
  <c r="G58417" i="2" s="1"/>
  <c r="H58417" i="2" s="1"/>
  <c r="E58418" i="2" l="1"/>
  <c r="C58419" i="2"/>
  <c r="D58418" i="2"/>
  <c r="G58418" i="2" s="1"/>
  <c r="H58418" i="2" s="1"/>
  <c r="C58420" i="2" l="1"/>
  <c r="D58419" i="2"/>
  <c r="E58419" i="2"/>
  <c r="G58419" i="2" l="1"/>
  <c r="H58419" i="2" s="1"/>
  <c r="D58420" i="2"/>
  <c r="C58421" i="2"/>
  <c r="E58420" i="2"/>
  <c r="D58421" i="2" l="1"/>
  <c r="E58421" i="2"/>
  <c r="C58422" i="2"/>
  <c r="G58420" i="2"/>
  <c r="H58420" i="2" s="1"/>
  <c r="D58422" i="2" l="1"/>
  <c r="E58422" i="2"/>
  <c r="C58423" i="2"/>
  <c r="G58421" i="2"/>
  <c r="H58421" i="2" s="1"/>
  <c r="D58423" i="2" l="1"/>
  <c r="E58423" i="2"/>
  <c r="C58424" i="2"/>
  <c r="G58422" i="2"/>
  <c r="H58422" i="2" s="1"/>
  <c r="C58425" i="2" l="1"/>
  <c r="D58424" i="2"/>
  <c r="E58424" i="2"/>
  <c r="G58423" i="2"/>
  <c r="H58423" i="2" s="1"/>
  <c r="G58424" i="2" l="1"/>
  <c r="H58424" i="2" s="1"/>
  <c r="E58425" i="2"/>
  <c r="C58426" i="2"/>
  <c r="D58425" i="2"/>
  <c r="G58425" i="2" l="1"/>
  <c r="H58425" i="2" s="1"/>
  <c r="E58426" i="2"/>
  <c r="C58427" i="2"/>
  <c r="D58426" i="2"/>
  <c r="G58426" i="2" s="1"/>
  <c r="H58426" i="2" s="1"/>
  <c r="C58428" i="2" l="1"/>
  <c r="D58427" i="2"/>
  <c r="E58427" i="2"/>
  <c r="G58427" i="2" l="1"/>
  <c r="H58427" i="2" s="1"/>
  <c r="D58428" i="2"/>
  <c r="C58429" i="2"/>
  <c r="E58428" i="2"/>
  <c r="D58429" i="2" l="1"/>
  <c r="E58429" i="2"/>
  <c r="C58430" i="2"/>
  <c r="G58428" i="2"/>
  <c r="H58428" i="2" s="1"/>
  <c r="D58430" i="2" l="1"/>
  <c r="E58430" i="2"/>
  <c r="C58431" i="2"/>
  <c r="G58429" i="2"/>
  <c r="H58429" i="2" s="1"/>
  <c r="D58431" i="2" l="1"/>
  <c r="E58431" i="2"/>
  <c r="C58432" i="2"/>
  <c r="G58430" i="2"/>
  <c r="H58430" i="2" s="1"/>
  <c r="C58433" i="2" l="1"/>
  <c r="D58432" i="2"/>
  <c r="E58432" i="2"/>
  <c r="G58431" i="2"/>
  <c r="H58431" i="2" s="1"/>
  <c r="G58432" i="2" l="1"/>
  <c r="H58432" i="2" s="1"/>
  <c r="E58433" i="2"/>
  <c r="C58434" i="2"/>
  <c r="D58433" i="2"/>
  <c r="G58433" i="2" s="1"/>
  <c r="H58433" i="2" s="1"/>
  <c r="E58434" i="2" l="1"/>
  <c r="C58435" i="2"/>
  <c r="D58434" i="2"/>
  <c r="G58434" i="2" l="1"/>
  <c r="H58434" i="2" s="1"/>
  <c r="C58436" i="2"/>
  <c r="D58435" i="2"/>
  <c r="E58435" i="2"/>
  <c r="G58435" i="2" l="1"/>
  <c r="H58435" i="2" s="1"/>
  <c r="D58436" i="2"/>
  <c r="C58437" i="2"/>
  <c r="E58436" i="2"/>
  <c r="D58437" i="2" l="1"/>
  <c r="E58437" i="2"/>
  <c r="C58438" i="2"/>
  <c r="G58436" i="2"/>
  <c r="H58436" i="2" s="1"/>
  <c r="D58438" i="2" l="1"/>
  <c r="E58438" i="2"/>
  <c r="C58439" i="2"/>
  <c r="G58437" i="2"/>
  <c r="H58437" i="2" s="1"/>
  <c r="D58439" i="2" l="1"/>
  <c r="E58439" i="2"/>
  <c r="C58440" i="2"/>
  <c r="G58438" i="2"/>
  <c r="H58438" i="2" s="1"/>
  <c r="C58441" i="2" l="1"/>
  <c r="D58440" i="2"/>
  <c r="E58440" i="2"/>
  <c r="G58439" i="2"/>
  <c r="H58439" i="2" s="1"/>
  <c r="G58440" i="2" l="1"/>
  <c r="H58440" i="2" s="1"/>
  <c r="E58441" i="2"/>
  <c r="C58442" i="2"/>
  <c r="D58441" i="2"/>
  <c r="G58441" i="2" s="1"/>
  <c r="H58441" i="2" s="1"/>
  <c r="E58442" i="2" l="1"/>
  <c r="C58443" i="2"/>
  <c r="D58442" i="2"/>
  <c r="G58442" i="2" s="1"/>
  <c r="H58442" i="2" s="1"/>
  <c r="C58444" i="2" l="1"/>
  <c r="D58443" i="2"/>
  <c r="E58443" i="2"/>
  <c r="G58443" i="2" l="1"/>
  <c r="H58443" i="2" s="1"/>
  <c r="D58444" i="2"/>
  <c r="C58445" i="2"/>
  <c r="E58444" i="2"/>
  <c r="D58445" i="2" l="1"/>
  <c r="E58445" i="2"/>
  <c r="C58446" i="2"/>
  <c r="G58444" i="2"/>
  <c r="H58444" i="2" s="1"/>
  <c r="D58446" i="2" l="1"/>
  <c r="E58446" i="2"/>
  <c r="C58447" i="2"/>
  <c r="G58445" i="2"/>
  <c r="H58445" i="2" s="1"/>
  <c r="D58447" i="2" l="1"/>
  <c r="E58447" i="2"/>
  <c r="C58448" i="2"/>
  <c r="G58446" i="2"/>
  <c r="H58446" i="2" s="1"/>
  <c r="C58449" i="2" l="1"/>
  <c r="D58448" i="2"/>
  <c r="E58448" i="2"/>
  <c r="G58447" i="2"/>
  <c r="H58447" i="2" s="1"/>
  <c r="G58448" i="2" l="1"/>
  <c r="H58448" i="2" s="1"/>
  <c r="E58449" i="2"/>
  <c r="C58450" i="2"/>
  <c r="D58449" i="2"/>
  <c r="G58449" i="2" s="1"/>
  <c r="H58449" i="2" s="1"/>
  <c r="E58450" i="2" l="1"/>
  <c r="C58451" i="2"/>
  <c r="D58450" i="2"/>
  <c r="G58450" i="2" s="1"/>
  <c r="H58450" i="2" s="1"/>
  <c r="C58452" i="2" l="1"/>
  <c r="D58451" i="2"/>
  <c r="E58451" i="2"/>
  <c r="G58451" i="2" l="1"/>
  <c r="H58451" i="2" s="1"/>
  <c r="D58452" i="2"/>
  <c r="C58453" i="2"/>
  <c r="E58452" i="2"/>
  <c r="D58453" i="2" l="1"/>
  <c r="E58453" i="2"/>
  <c r="C58454" i="2"/>
  <c r="G58452" i="2"/>
  <c r="H58452" i="2" s="1"/>
  <c r="D58454" i="2" l="1"/>
  <c r="E58454" i="2"/>
  <c r="C58455" i="2"/>
  <c r="G58453" i="2"/>
  <c r="H58453" i="2" s="1"/>
  <c r="D58455" i="2" l="1"/>
  <c r="E58455" i="2"/>
  <c r="C58456" i="2"/>
  <c r="G58454" i="2"/>
  <c r="H58454" i="2" s="1"/>
  <c r="C58457" i="2" l="1"/>
  <c r="D58456" i="2"/>
  <c r="E58456" i="2"/>
  <c r="G58455" i="2"/>
  <c r="H58455" i="2" s="1"/>
  <c r="G58456" i="2" l="1"/>
  <c r="H58456" i="2" s="1"/>
  <c r="E58457" i="2"/>
  <c r="C58458" i="2"/>
  <c r="D58457" i="2"/>
  <c r="G58457" i="2" s="1"/>
  <c r="H58457" i="2" s="1"/>
  <c r="E58458" i="2" l="1"/>
  <c r="C58459" i="2"/>
  <c r="D58458" i="2"/>
  <c r="G58458" i="2" s="1"/>
  <c r="H58458" i="2" s="1"/>
  <c r="C58460" i="2" l="1"/>
  <c r="D58459" i="2"/>
  <c r="E58459" i="2"/>
  <c r="G58459" i="2" l="1"/>
  <c r="H58459" i="2" s="1"/>
  <c r="D58460" i="2"/>
  <c r="C58461" i="2"/>
  <c r="E58460" i="2"/>
  <c r="D58461" i="2" l="1"/>
  <c r="E58461" i="2"/>
  <c r="C58462" i="2"/>
  <c r="G58460" i="2"/>
  <c r="H58460" i="2" s="1"/>
  <c r="D58462" i="2" l="1"/>
  <c r="E58462" i="2"/>
  <c r="C58463" i="2"/>
  <c r="G58461" i="2"/>
  <c r="H58461" i="2" s="1"/>
  <c r="D58463" i="2" l="1"/>
  <c r="E58463" i="2"/>
  <c r="C58464" i="2"/>
  <c r="G58462" i="2"/>
  <c r="H58462" i="2" s="1"/>
  <c r="C58465" i="2" l="1"/>
  <c r="D58464" i="2"/>
  <c r="E58464" i="2"/>
  <c r="G58463" i="2"/>
  <c r="H58463" i="2" s="1"/>
  <c r="G58464" i="2" l="1"/>
  <c r="H58464" i="2" s="1"/>
  <c r="E58465" i="2"/>
  <c r="C58466" i="2"/>
  <c r="D58465" i="2"/>
  <c r="G58465" i="2" s="1"/>
  <c r="H58465" i="2" s="1"/>
  <c r="E58466" i="2" l="1"/>
  <c r="C58467" i="2"/>
  <c r="D58466" i="2"/>
  <c r="G58466" i="2" s="1"/>
  <c r="H58466" i="2" s="1"/>
  <c r="C58468" i="2" l="1"/>
  <c r="D58467" i="2"/>
  <c r="E58467" i="2"/>
  <c r="G58467" i="2" l="1"/>
  <c r="H58467" i="2" s="1"/>
  <c r="D58468" i="2"/>
  <c r="C58469" i="2"/>
  <c r="E58468" i="2"/>
  <c r="D58469" i="2" l="1"/>
  <c r="E58469" i="2"/>
  <c r="C58470" i="2"/>
  <c r="G58468" i="2"/>
  <c r="H58468" i="2" s="1"/>
  <c r="D58470" i="2" l="1"/>
  <c r="E58470" i="2"/>
  <c r="C58471" i="2"/>
  <c r="G58469" i="2"/>
  <c r="H58469" i="2" s="1"/>
  <c r="D58471" i="2" l="1"/>
  <c r="E58471" i="2"/>
  <c r="C58472" i="2"/>
  <c r="G58470" i="2"/>
  <c r="H58470" i="2" s="1"/>
  <c r="C58473" i="2" l="1"/>
  <c r="D58472" i="2"/>
  <c r="E58472" i="2"/>
  <c r="G58471" i="2"/>
  <c r="H58471" i="2" s="1"/>
  <c r="G58472" i="2" l="1"/>
  <c r="H58472" i="2" s="1"/>
  <c r="E58473" i="2"/>
  <c r="C58474" i="2"/>
  <c r="D58473" i="2"/>
  <c r="G58473" i="2" s="1"/>
  <c r="H58473" i="2" s="1"/>
  <c r="E58474" i="2" l="1"/>
  <c r="C58475" i="2"/>
  <c r="D58474" i="2"/>
  <c r="G58474" i="2" s="1"/>
  <c r="H58474" i="2" s="1"/>
  <c r="C58476" i="2" l="1"/>
  <c r="D58475" i="2"/>
  <c r="E58475" i="2"/>
  <c r="G58475" i="2" l="1"/>
  <c r="H58475" i="2" s="1"/>
  <c r="D58476" i="2"/>
  <c r="C58477" i="2"/>
  <c r="E58476" i="2"/>
  <c r="D58477" i="2" l="1"/>
  <c r="E58477" i="2"/>
  <c r="C58478" i="2"/>
  <c r="G58476" i="2"/>
  <c r="H58476" i="2" s="1"/>
  <c r="D58478" i="2" l="1"/>
  <c r="E58478" i="2"/>
  <c r="C58479" i="2"/>
  <c r="G58477" i="2"/>
  <c r="H58477" i="2" s="1"/>
  <c r="D58479" i="2" l="1"/>
  <c r="E58479" i="2"/>
  <c r="C58480" i="2"/>
  <c r="G58478" i="2"/>
  <c r="H58478" i="2" s="1"/>
  <c r="C58481" i="2" l="1"/>
  <c r="D58480" i="2"/>
  <c r="E58480" i="2"/>
  <c r="G58479" i="2"/>
  <c r="H58479" i="2" s="1"/>
  <c r="G58480" i="2" l="1"/>
  <c r="H58480" i="2" s="1"/>
  <c r="E58481" i="2"/>
  <c r="C58482" i="2"/>
  <c r="D58481" i="2"/>
  <c r="G58481" i="2" l="1"/>
  <c r="H58481" i="2" s="1"/>
  <c r="E58482" i="2"/>
  <c r="C58483" i="2"/>
  <c r="D58482" i="2"/>
  <c r="G58482" i="2" s="1"/>
  <c r="H58482" i="2" s="1"/>
  <c r="C58484" i="2" l="1"/>
  <c r="D58483" i="2"/>
  <c r="E58483" i="2"/>
  <c r="G58483" i="2" l="1"/>
  <c r="H58483" i="2" s="1"/>
  <c r="D58484" i="2"/>
  <c r="C58485" i="2"/>
  <c r="E58484" i="2"/>
  <c r="D58485" i="2" l="1"/>
  <c r="E58485" i="2"/>
  <c r="C58486" i="2"/>
  <c r="G58484" i="2"/>
  <c r="H58484" i="2" s="1"/>
  <c r="D58486" i="2" l="1"/>
  <c r="E58486" i="2"/>
  <c r="C58487" i="2"/>
  <c r="G58485" i="2"/>
  <c r="H58485" i="2" s="1"/>
  <c r="D58487" i="2" l="1"/>
  <c r="E58487" i="2"/>
  <c r="C58488" i="2"/>
  <c r="G58486" i="2"/>
  <c r="H58486" i="2" s="1"/>
  <c r="C58489" i="2" l="1"/>
  <c r="D58488" i="2"/>
  <c r="E58488" i="2"/>
  <c r="G58487" i="2"/>
  <c r="H58487" i="2" s="1"/>
  <c r="G58488" i="2" l="1"/>
  <c r="H58488" i="2" s="1"/>
  <c r="E58489" i="2"/>
  <c r="C58490" i="2"/>
  <c r="D58489" i="2"/>
  <c r="G58489" i="2" l="1"/>
  <c r="H58489" i="2" s="1"/>
  <c r="E58490" i="2"/>
  <c r="C58491" i="2"/>
  <c r="D58490" i="2"/>
  <c r="G58490" i="2" s="1"/>
  <c r="H58490" i="2" s="1"/>
  <c r="C58492" i="2" l="1"/>
  <c r="D58491" i="2"/>
  <c r="E58491" i="2"/>
  <c r="G58491" i="2" l="1"/>
  <c r="H58491" i="2" s="1"/>
  <c r="D58492" i="2"/>
  <c r="C58493" i="2"/>
  <c r="E58492" i="2"/>
  <c r="D58493" i="2" l="1"/>
  <c r="E58493" i="2"/>
  <c r="C58494" i="2"/>
  <c r="G58492" i="2"/>
  <c r="H58492" i="2" s="1"/>
  <c r="D58494" i="2" l="1"/>
  <c r="E58494" i="2"/>
  <c r="C58495" i="2"/>
  <c r="G58493" i="2"/>
  <c r="H58493" i="2" s="1"/>
  <c r="D58495" i="2" l="1"/>
  <c r="E58495" i="2"/>
  <c r="C58496" i="2"/>
  <c r="G58494" i="2"/>
  <c r="H58494" i="2" s="1"/>
  <c r="C58497" i="2" l="1"/>
  <c r="D58496" i="2"/>
  <c r="E58496" i="2"/>
  <c r="G58495" i="2"/>
  <c r="H58495" i="2" s="1"/>
  <c r="G58496" i="2" l="1"/>
  <c r="H58496" i="2" s="1"/>
  <c r="E58497" i="2"/>
  <c r="C58498" i="2"/>
  <c r="D58497" i="2"/>
  <c r="G58497" i="2" l="1"/>
  <c r="H58497" i="2" s="1"/>
  <c r="E58498" i="2"/>
  <c r="C58499" i="2"/>
  <c r="D58498" i="2"/>
  <c r="G58498" i="2" s="1"/>
  <c r="H58498" i="2" s="1"/>
  <c r="C58500" i="2" l="1"/>
  <c r="D58499" i="2"/>
  <c r="E58499" i="2"/>
  <c r="G58499" i="2" l="1"/>
  <c r="H58499" i="2" s="1"/>
  <c r="D58500" i="2"/>
  <c r="C58501" i="2"/>
  <c r="E58500" i="2"/>
  <c r="D58501" i="2" l="1"/>
  <c r="E58501" i="2"/>
  <c r="C58502" i="2"/>
  <c r="G58500" i="2"/>
  <c r="H58500" i="2" s="1"/>
  <c r="D58502" i="2" l="1"/>
  <c r="E58502" i="2"/>
  <c r="C58503" i="2"/>
  <c r="G58501" i="2"/>
  <c r="H58501" i="2" s="1"/>
  <c r="D58503" i="2" l="1"/>
  <c r="E58503" i="2"/>
  <c r="C58504" i="2"/>
  <c r="G58502" i="2"/>
  <c r="H58502" i="2" s="1"/>
  <c r="C58505" i="2" l="1"/>
  <c r="D58504" i="2"/>
  <c r="E58504" i="2"/>
  <c r="G58503" i="2"/>
  <c r="H58503" i="2" s="1"/>
  <c r="G58504" i="2" l="1"/>
  <c r="H58504" i="2" s="1"/>
  <c r="E58505" i="2"/>
  <c r="D58505" i="2"/>
  <c r="G58505" i="2" s="1"/>
  <c r="H58505" i="2" s="1"/>
  <c r="C58506" i="2"/>
  <c r="E58506" i="2" l="1"/>
  <c r="C58507" i="2"/>
  <c r="D58506" i="2"/>
  <c r="G58506" i="2" l="1"/>
  <c r="H58506" i="2" s="1"/>
  <c r="C58508" i="2"/>
  <c r="D58507" i="2"/>
  <c r="E58507" i="2"/>
  <c r="G58507" i="2" l="1"/>
  <c r="H58507" i="2" s="1"/>
  <c r="D58508" i="2"/>
  <c r="C58509" i="2"/>
  <c r="E58508" i="2"/>
  <c r="D58509" i="2" l="1"/>
  <c r="E58509" i="2"/>
  <c r="C58510" i="2"/>
  <c r="G58508" i="2"/>
  <c r="H58508" i="2" s="1"/>
  <c r="D58510" i="2" l="1"/>
  <c r="E58510" i="2"/>
  <c r="C58511" i="2"/>
  <c r="G58509" i="2"/>
  <c r="H58509" i="2" s="1"/>
  <c r="D58511" i="2" l="1"/>
  <c r="E58511" i="2"/>
  <c r="C58512" i="2"/>
  <c r="G58510" i="2"/>
  <c r="H58510" i="2" s="1"/>
  <c r="C58513" i="2" l="1"/>
  <c r="D58512" i="2"/>
  <c r="E58512" i="2"/>
  <c r="G58511" i="2"/>
  <c r="H58511" i="2" s="1"/>
  <c r="G58512" i="2" l="1"/>
  <c r="H58512" i="2" s="1"/>
  <c r="E58513" i="2"/>
  <c r="D58513" i="2"/>
  <c r="G58513" i="2" s="1"/>
  <c r="H58513" i="2" s="1"/>
  <c r="C58514" i="2"/>
  <c r="E58514" i="2" l="1"/>
  <c r="C58515" i="2"/>
  <c r="D58514" i="2"/>
  <c r="G58514" i="2" s="1"/>
  <c r="H58514" i="2" s="1"/>
  <c r="C58516" i="2" l="1"/>
  <c r="D58515" i="2"/>
  <c r="E58515" i="2"/>
  <c r="G58515" i="2" l="1"/>
  <c r="H58515" i="2" s="1"/>
  <c r="D58516" i="2"/>
  <c r="C58517" i="2"/>
  <c r="E58516" i="2"/>
  <c r="D58517" i="2" l="1"/>
  <c r="E58517" i="2"/>
  <c r="C58518" i="2"/>
  <c r="G58516" i="2"/>
  <c r="H58516" i="2" s="1"/>
  <c r="D58518" i="2" l="1"/>
  <c r="E58518" i="2"/>
  <c r="C58519" i="2"/>
  <c r="G58517" i="2"/>
  <c r="H58517" i="2" s="1"/>
  <c r="D58519" i="2" l="1"/>
  <c r="E58519" i="2"/>
  <c r="C58520" i="2"/>
  <c r="G58518" i="2"/>
  <c r="H58518" i="2" s="1"/>
  <c r="C58521" i="2" l="1"/>
  <c r="D58520" i="2"/>
  <c r="E58520" i="2"/>
  <c r="G58519" i="2"/>
  <c r="H58519" i="2" s="1"/>
  <c r="G58520" i="2" l="1"/>
  <c r="H58520" i="2" s="1"/>
  <c r="E58521" i="2"/>
  <c r="D58521" i="2"/>
  <c r="G58521" i="2" s="1"/>
  <c r="H58521" i="2" s="1"/>
  <c r="C58522" i="2"/>
  <c r="E58522" i="2" l="1"/>
  <c r="C58523" i="2"/>
  <c r="D58522" i="2"/>
  <c r="G58522" i="2" s="1"/>
  <c r="H58522" i="2" s="1"/>
  <c r="C58524" i="2" l="1"/>
  <c r="D58523" i="2"/>
  <c r="E58523" i="2"/>
  <c r="G58523" i="2" l="1"/>
  <c r="H58523" i="2" s="1"/>
  <c r="D58524" i="2"/>
  <c r="C58525" i="2"/>
  <c r="E58524" i="2"/>
  <c r="D58525" i="2" l="1"/>
  <c r="E58525" i="2"/>
  <c r="C58526" i="2"/>
  <c r="G58524" i="2"/>
  <c r="H58524" i="2" s="1"/>
  <c r="D58526" i="2" l="1"/>
  <c r="E58526" i="2"/>
  <c r="C58527" i="2"/>
  <c r="G58525" i="2"/>
  <c r="H58525" i="2" s="1"/>
  <c r="D58527" i="2" l="1"/>
  <c r="E58527" i="2"/>
  <c r="C58528" i="2"/>
  <c r="G58526" i="2"/>
  <c r="H58526" i="2" s="1"/>
  <c r="C58529" i="2" l="1"/>
  <c r="D58528" i="2"/>
  <c r="E58528" i="2"/>
  <c r="G58527" i="2"/>
  <c r="H58527" i="2" s="1"/>
  <c r="G58528" i="2" l="1"/>
  <c r="H58528" i="2" s="1"/>
  <c r="E58529" i="2"/>
  <c r="D58529" i="2"/>
  <c r="G58529" i="2" s="1"/>
  <c r="H58529" i="2" s="1"/>
  <c r="C58530" i="2"/>
  <c r="E58530" i="2" l="1"/>
  <c r="C58531" i="2"/>
  <c r="D58530" i="2"/>
  <c r="G58530" i="2" l="1"/>
  <c r="H58530" i="2" s="1"/>
  <c r="C58532" i="2"/>
  <c r="D58531" i="2"/>
  <c r="E58531" i="2"/>
  <c r="G58531" i="2" l="1"/>
  <c r="H58531" i="2" s="1"/>
  <c r="D58532" i="2"/>
  <c r="C58533" i="2"/>
  <c r="E58532" i="2"/>
  <c r="E58533" i="2" l="1"/>
  <c r="C58534" i="2"/>
  <c r="D58533" i="2"/>
  <c r="G58532" i="2"/>
  <c r="H58532" i="2" s="1"/>
  <c r="G58533" i="2" l="1"/>
  <c r="H58533" i="2" s="1"/>
  <c r="D58534" i="2"/>
  <c r="E58534" i="2"/>
  <c r="C58535" i="2"/>
  <c r="D58535" i="2" l="1"/>
  <c r="E58535" i="2"/>
  <c r="C58536" i="2"/>
  <c r="G58534" i="2"/>
  <c r="H58534" i="2" s="1"/>
  <c r="C58537" i="2" l="1"/>
  <c r="D58536" i="2"/>
  <c r="E58536" i="2"/>
  <c r="G58535" i="2"/>
  <c r="H58535" i="2" s="1"/>
  <c r="G58536" i="2" l="1"/>
  <c r="H58536" i="2" s="1"/>
  <c r="E58537" i="2"/>
  <c r="C58538" i="2"/>
  <c r="D58537" i="2"/>
  <c r="G58537" i="2" l="1"/>
  <c r="H58537" i="2" s="1"/>
  <c r="E58538" i="2"/>
  <c r="C58539" i="2"/>
  <c r="D58538" i="2"/>
  <c r="G58538" i="2" s="1"/>
  <c r="H58538" i="2" s="1"/>
  <c r="C58540" i="2" l="1"/>
  <c r="D58539" i="2"/>
  <c r="E58539" i="2"/>
  <c r="G58539" i="2" l="1"/>
  <c r="H58539" i="2" s="1"/>
  <c r="D58540" i="2"/>
  <c r="C58541" i="2"/>
  <c r="E58540" i="2"/>
  <c r="C58542" i="2" l="1"/>
  <c r="D58541" i="2"/>
  <c r="E58541" i="2"/>
  <c r="G58540" i="2"/>
  <c r="H58540" i="2" s="1"/>
  <c r="G58541" i="2" l="1"/>
  <c r="H58541" i="2" s="1"/>
  <c r="D58542" i="2"/>
  <c r="E58542" i="2"/>
  <c r="C58543" i="2"/>
  <c r="D58543" i="2" l="1"/>
  <c r="E58543" i="2"/>
  <c r="C58544" i="2"/>
  <c r="G58542" i="2"/>
  <c r="H58542" i="2" s="1"/>
  <c r="C58545" i="2" l="1"/>
  <c r="D58544" i="2"/>
  <c r="E58544" i="2"/>
  <c r="G58543" i="2"/>
  <c r="H58543" i="2" s="1"/>
  <c r="G58544" i="2" l="1"/>
  <c r="H58544" i="2" s="1"/>
  <c r="E58545" i="2"/>
  <c r="D58545" i="2"/>
  <c r="G58545" i="2" s="1"/>
  <c r="H58545" i="2" s="1"/>
  <c r="C58546" i="2"/>
  <c r="E58546" i="2" l="1"/>
  <c r="C58547" i="2"/>
  <c r="D58546" i="2"/>
  <c r="G58546" i="2" s="1"/>
  <c r="H58546" i="2" s="1"/>
  <c r="C58548" i="2" l="1"/>
  <c r="D58547" i="2"/>
  <c r="E58547" i="2"/>
  <c r="G58547" i="2" l="1"/>
  <c r="H58547" i="2" s="1"/>
  <c r="D58548" i="2"/>
  <c r="C58549" i="2"/>
  <c r="E58548" i="2"/>
  <c r="D58549" i="2" l="1"/>
  <c r="E58549" i="2"/>
  <c r="C58550" i="2"/>
  <c r="G58548" i="2"/>
  <c r="H58548" i="2" s="1"/>
  <c r="D58550" i="2" l="1"/>
  <c r="E58550" i="2"/>
  <c r="C58551" i="2"/>
  <c r="G58549" i="2"/>
  <c r="H58549" i="2" s="1"/>
  <c r="D58551" i="2" l="1"/>
  <c r="E58551" i="2"/>
  <c r="C58552" i="2"/>
  <c r="G58550" i="2"/>
  <c r="H58550" i="2" s="1"/>
  <c r="C58553" i="2" l="1"/>
  <c r="D58552" i="2"/>
  <c r="E58552" i="2"/>
  <c r="G58551" i="2"/>
  <c r="H58551" i="2" s="1"/>
  <c r="G58552" i="2" l="1"/>
  <c r="H58552" i="2" s="1"/>
  <c r="E58553" i="2"/>
  <c r="D58553" i="2"/>
  <c r="G58553" i="2" s="1"/>
  <c r="H58553" i="2" s="1"/>
  <c r="C58554" i="2"/>
  <c r="E58554" i="2" l="1"/>
  <c r="C58555" i="2"/>
  <c r="D58554" i="2"/>
  <c r="G58554" i="2" s="1"/>
  <c r="H58554" i="2" s="1"/>
  <c r="C58556" i="2" l="1"/>
  <c r="D58555" i="2"/>
  <c r="E58555" i="2"/>
  <c r="G58555" i="2" l="1"/>
  <c r="H58555" i="2" s="1"/>
  <c r="D58556" i="2"/>
  <c r="C58557" i="2"/>
  <c r="E58556" i="2"/>
  <c r="D58557" i="2" l="1"/>
  <c r="E58557" i="2"/>
  <c r="C58558" i="2"/>
  <c r="G58556" i="2"/>
  <c r="H58556" i="2" s="1"/>
  <c r="D58558" i="2" l="1"/>
  <c r="E58558" i="2"/>
  <c r="C58559" i="2"/>
  <c r="G58557" i="2"/>
  <c r="H58557" i="2" s="1"/>
  <c r="D58559" i="2" l="1"/>
  <c r="E58559" i="2"/>
  <c r="C58560" i="2"/>
  <c r="G58558" i="2"/>
  <c r="H58558" i="2" s="1"/>
  <c r="C58561" i="2" l="1"/>
  <c r="D58560" i="2"/>
  <c r="E58560" i="2"/>
  <c r="G58559" i="2"/>
  <c r="H58559" i="2" s="1"/>
  <c r="G58560" i="2" l="1"/>
  <c r="H58560" i="2" s="1"/>
  <c r="E58561" i="2"/>
  <c r="D58561" i="2"/>
  <c r="G58561" i="2" s="1"/>
  <c r="H58561" i="2" s="1"/>
  <c r="C58562" i="2"/>
  <c r="E58562" i="2" l="1"/>
  <c r="C58563" i="2"/>
  <c r="D58562" i="2"/>
  <c r="G58562" i="2" s="1"/>
  <c r="H58562" i="2" s="1"/>
  <c r="C58564" i="2" l="1"/>
  <c r="D58563" i="2"/>
  <c r="E58563" i="2"/>
  <c r="G58563" i="2" l="1"/>
  <c r="H58563" i="2" s="1"/>
  <c r="D58564" i="2"/>
  <c r="C58565" i="2"/>
  <c r="E58564" i="2"/>
  <c r="D58565" i="2" l="1"/>
  <c r="E58565" i="2"/>
  <c r="C58566" i="2"/>
  <c r="G58564" i="2"/>
  <c r="H58564" i="2" s="1"/>
  <c r="D58566" i="2" l="1"/>
  <c r="E58566" i="2"/>
  <c r="C58567" i="2"/>
  <c r="G58565" i="2"/>
  <c r="H58565" i="2" s="1"/>
  <c r="D58567" i="2" l="1"/>
  <c r="E58567" i="2"/>
  <c r="C58568" i="2"/>
  <c r="G58566" i="2"/>
  <c r="H58566" i="2" s="1"/>
  <c r="C58569" i="2" l="1"/>
  <c r="D58568" i="2"/>
  <c r="E58568" i="2"/>
  <c r="G58567" i="2"/>
  <c r="H58567" i="2" s="1"/>
  <c r="G58568" i="2" l="1"/>
  <c r="H58568" i="2" s="1"/>
  <c r="E58569" i="2"/>
  <c r="D58569" i="2"/>
  <c r="G58569" i="2" s="1"/>
  <c r="H58569" i="2" s="1"/>
  <c r="C58570" i="2"/>
  <c r="E58570" i="2" l="1"/>
  <c r="C58571" i="2"/>
  <c r="D58570" i="2"/>
  <c r="G58570" i="2" l="1"/>
  <c r="H58570" i="2" s="1"/>
  <c r="C58572" i="2"/>
  <c r="D58571" i="2"/>
  <c r="E58571" i="2"/>
  <c r="G58571" i="2" l="1"/>
  <c r="H58571" i="2" s="1"/>
  <c r="D58572" i="2"/>
  <c r="C58573" i="2"/>
  <c r="E58572" i="2"/>
  <c r="D58573" i="2" l="1"/>
  <c r="E58573" i="2"/>
  <c r="C58574" i="2"/>
  <c r="G58572" i="2"/>
  <c r="H58572" i="2" s="1"/>
  <c r="D58574" i="2" l="1"/>
  <c r="E58574" i="2"/>
  <c r="C58575" i="2"/>
  <c r="G58573" i="2"/>
  <c r="H58573" i="2" s="1"/>
  <c r="D58575" i="2" l="1"/>
  <c r="E58575" i="2"/>
  <c r="C58576" i="2"/>
  <c r="G58574" i="2"/>
  <c r="H58574" i="2" s="1"/>
  <c r="C58577" i="2" l="1"/>
  <c r="D58576" i="2"/>
  <c r="E58576" i="2"/>
  <c r="G58575" i="2"/>
  <c r="H58575" i="2" s="1"/>
  <c r="G58576" i="2" l="1"/>
  <c r="H58576" i="2" s="1"/>
  <c r="E58577" i="2"/>
  <c r="D58577" i="2"/>
  <c r="G58577" i="2" s="1"/>
  <c r="H58577" i="2" s="1"/>
  <c r="C58578" i="2"/>
  <c r="E58578" i="2" l="1"/>
  <c r="C58579" i="2"/>
  <c r="D58578" i="2"/>
  <c r="G58578" i="2" s="1"/>
  <c r="H58578" i="2" s="1"/>
  <c r="C58580" i="2" l="1"/>
  <c r="D58579" i="2"/>
  <c r="E58579" i="2"/>
  <c r="G58579" i="2" l="1"/>
  <c r="H58579" i="2" s="1"/>
  <c r="D58580" i="2"/>
  <c r="C58581" i="2"/>
  <c r="E58580" i="2"/>
  <c r="D58581" i="2" l="1"/>
  <c r="E58581" i="2"/>
  <c r="C58582" i="2"/>
  <c r="G58580" i="2"/>
  <c r="H58580" i="2" s="1"/>
  <c r="D58582" i="2" l="1"/>
  <c r="E58582" i="2"/>
  <c r="C58583" i="2"/>
  <c r="G58581" i="2"/>
  <c r="H58581" i="2" s="1"/>
  <c r="D58583" i="2" l="1"/>
  <c r="E58583" i="2"/>
  <c r="C58584" i="2"/>
  <c r="G58582" i="2"/>
  <c r="H58582" i="2" s="1"/>
  <c r="C58585" i="2" l="1"/>
  <c r="D58584" i="2"/>
  <c r="E58584" i="2"/>
  <c r="G58583" i="2"/>
  <c r="H58583" i="2" s="1"/>
  <c r="G58584" i="2" l="1"/>
  <c r="H58584" i="2" s="1"/>
  <c r="E58585" i="2"/>
  <c r="D58585" i="2"/>
  <c r="G58585" i="2" s="1"/>
  <c r="H58585" i="2" s="1"/>
  <c r="C58586" i="2"/>
  <c r="E58586" i="2" l="1"/>
  <c r="C58587" i="2"/>
  <c r="D58586" i="2"/>
  <c r="G58586" i="2" s="1"/>
  <c r="H58586" i="2" s="1"/>
  <c r="C58588" i="2" l="1"/>
  <c r="D58587" i="2"/>
  <c r="E58587" i="2"/>
  <c r="G58587" i="2" l="1"/>
  <c r="H58587" i="2" s="1"/>
  <c r="D58588" i="2"/>
  <c r="C58589" i="2"/>
  <c r="E58588" i="2"/>
  <c r="D58589" i="2" l="1"/>
  <c r="E58589" i="2"/>
  <c r="C58590" i="2"/>
  <c r="G58588" i="2"/>
  <c r="H58588" i="2" s="1"/>
  <c r="D58590" i="2" l="1"/>
  <c r="E58590" i="2"/>
  <c r="C58591" i="2"/>
  <c r="G58589" i="2"/>
  <c r="H58589" i="2" s="1"/>
  <c r="D58591" i="2" l="1"/>
  <c r="E58591" i="2"/>
  <c r="C58592" i="2"/>
  <c r="G58590" i="2"/>
  <c r="H58590" i="2" s="1"/>
  <c r="C58593" i="2" l="1"/>
  <c r="D58592" i="2"/>
  <c r="E58592" i="2"/>
  <c r="G58591" i="2"/>
  <c r="H58591" i="2" s="1"/>
  <c r="G58592" i="2" l="1"/>
  <c r="H58592" i="2" s="1"/>
  <c r="E58593" i="2"/>
  <c r="D58593" i="2"/>
  <c r="G58593" i="2" s="1"/>
  <c r="H58593" i="2" s="1"/>
  <c r="C58594" i="2"/>
  <c r="E58594" i="2" l="1"/>
  <c r="C58595" i="2"/>
  <c r="D58594" i="2"/>
  <c r="G58594" i="2" l="1"/>
  <c r="H58594" i="2" s="1"/>
  <c r="C58596" i="2"/>
  <c r="D58595" i="2"/>
  <c r="E58595" i="2"/>
  <c r="G58595" i="2" l="1"/>
  <c r="H58595" i="2" s="1"/>
  <c r="D58596" i="2"/>
  <c r="C58597" i="2"/>
  <c r="E58596" i="2"/>
  <c r="E58597" i="2" l="1"/>
  <c r="C58598" i="2"/>
  <c r="D58597" i="2"/>
  <c r="G58597" i="2" s="1"/>
  <c r="H58597" i="2" s="1"/>
  <c r="G58596" i="2"/>
  <c r="H58596" i="2" s="1"/>
  <c r="D58598" i="2" l="1"/>
  <c r="E58598" i="2"/>
  <c r="C58599" i="2"/>
  <c r="D58599" i="2" l="1"/>
  <c r="E58599" i="2"/>
  <c r="C58600" i="2"/>
  <c r="G58598" i="2"/>
  <c r="H58598" i="2" s="1"/>
  <c r="C58601" i="2" l="1"/>
  <c r="D58600" i="2"/>
  <c r="E58600" i="2"/>
  <c r="G58599" i="2"/>
  <c r="H58599" i="2" s="1"/>
  <c r="G58600" i="2" l="1"/>
  <c r="H58600" i="2" s="1"/>
  <c r="E58601" i="2"/>
  <c r="C58602" i="2"/>
  <c r="D58601" i="2"/>
  <c r="G58601" i="2" s="1"/>
  <c r="H58601" i="2" s="1"/>
  <c r="E58602" i="2" l="1"/>
  <c r="C58603" i="2"/>
  <c r="D58602" i="2"/>
  <c r="G58602" i="2" l="1"/>
  <c r="H58602" i="2" s="1"/>
  <c r="C58604" i="2"/>
  <c r="D58603" i="2"/>
  <c r="E58603" i="2"/>
  <c r="G58603" i="2" l="1"/>
  <c r="H58603" i="2" s="1"/>
  <c r="D58604" i="2"/>
  <c r="C58605" i="2"/>
  <c r="E58604" i="2"/>
  <c r="C58606" i="2" l="1"/>
  <c r="D58605" i="2"/>
  <c r="E58605" i="2"/>
  <c r="G58604" i="2"/>
  <c r="H58604" i="2" s="1"/>
  <c r="G58605" i="2" l="1"/>
  <c r="H58605" i="2" s="1"/>
  <c r="D58606" i="2"/>
  <c r="E58606" i="2"/>
  <c r="C58607" i="2"/>
  <c r="D58607" i="2" l="1"/>
  <c r="E58607" i="2"/>
  <c r="C58608" i="2"/>
  <c r="G58606" i="2"/>
  <c r="H58606" i="2" s="1"/>
  <c r="C58609" i="2" l="1"/>
  <c r="D58608" i="2"/>
  <c r="E58608" i="2"/>
  <c r="G58607" i="2"/>
  <c r="H58607" i="2" s="1"/>
  <c r="G58608" i="2" l="1"/>
  <c r="H58608" i="2" s="1"/>
  <c r="E58609" i="2"/>
  <c r="D58609" i="2"/>
  <c r="G58609" i="2" s="1"/>
  <c r="H58609" i="2" s="1"/>
  <c r="C58610" i="2"/>
  <c r="E58610" i="2" l="1"/>
  <c r="C58611" i="2"/>
  <c r="D58610" i="2"/>
  <c r="G58610" i="2" s="1"/>
  <c r="H58610" i="2" s="1"/>
  <c r="C58612" i="2" l="1"/>
  <c r="D58611" i="2"/>
  <c r="E58611" i="2"/>
  <c r="G58611" i="2" l="1"/>
  <c r="H58611" i="2" s="1"/>
  <c r="D58612" i="2"/>
  <c r="C58613" i="2"/>
  <c r="E58612" i="2"/>
  <c r="D58613" i="2" l="1"/>
  <c r="E58613" i="2"/>
  <c r="C58614" i="2"/>
  <c r="G58612" i="2"/>
  <c r="H58612" i="2" s="1"/>
  <c r="D58614" i="2" l="1"/>
  <c r="E58614" i="2"/>
  <c r="C58615" i="2"/>
  <c r="G58613" i="2"/>
  <c r="H58613" i="2" s="1"/>
  <c r="D58615" i="2" l="1"/>
  <c r="E58615" i="2"/>
  <c r="C58616" i="2"/>
  <c r="G58614" i="2"/>
  <c r="H58614" i="2" s="1"/>
  <c r="C58617" i="2" l="1"/>
  <c r="D58616" i="2"/>
  <c r="E58616" i="2"/>
  <c r="G58615" i="2"/>
  <c r="H58615" i="2" s="1"/>
  <c r="G58616" i="2" l="1"/>
  <c r="H58616" i="2" s="1"/>
  <c r="E58617" i="2"/>
  <c r="D58617" i="2"/>
  <c r="C58618" i="2"/>
  <c r="G58617" i="2" l="1"/>
  <c r="H58617" i="2" s="1"/>
  <c r="E58618" i="2"/>
  <c r="C58619" i="2"/>
  <c r="D58618" i="2"/>
  <c r="G58618" i="2" s="1"/>
  <c r="H58618" i="2" s="1"/>
  <c r="C58620" i="2" l="1"/>
  <c r="D58619" i="2"/>
  <c r="E58619" i="2"/>
  <c r="G58619" i="2" l="1"/>
  <c r="H58619" i="2" s="1"/>
  <c r="D58620" i="2"/>
  <c r="C58621" i="2"/>
  <c r="E58620" i="2"/>
  <c r="D58621" i="2" l="1"/>
  <c r="E58621" i="2"/>
  <c r="C58622" i="2"/>
  <c r="G58620" i="2"/>
  <c r="H58620" i="2" s="1"/>
  <c r="D58622" i="2" l="1"/>
  <c r="E58622" i="2"/>
  <c r="C58623" i="2"/>
  <c r="G58621" i="2"/>
  <c r="H58621" i="2" s="1"/>
  <c r="D58623" i="2" l="1"/>
  <c r="E58623" i="2"/>
  <c r="C58624" i="2"/>
  <c r="G58622" i="2"/>
  <c r="H58622" i="2" s="1"/>
  <c r="C58625" i="2" l="1"/>
  <c r="D58624" i="2"/>
  <c r="E58624" i="2"/>
  <c r="G58623" i="2"/>
  <c r="H58623" i="2" s="1"/>
  <c r="G58624" i="2" l="1"/>
  <c r="H58624" i="2" s="1"/>
  <c r="E58625" i="2"/>
  <c r="D58625" i="2"/>
  <c r="G58625" i="2" s="1"/>
  <c r="H58625" i="2" s="1"/>
  <c r="C58626" i="2"/>
  <c r="E58626" i="2" l="1"/>
  <c r="C58627" i="2"/>
  <c r="D58626" i="2"/>
  <c r="G58626" i="2" s="1"/>
  <c r="H58626" i="2" s="1"/>
  <c r="C58628" i="2" l="1"/>
  <c r="D58627" i="2"/>
  <c r="E58627" i="2"/>
  <c r="G58627" i="2" l="1"/>
  <c r="H58627" i="2" s="1"/>
  <c r="D58628" i="2"/>
  <c r="C58629" i="2"/>
  <c r="E58628" i="2"/>
  <c r="D58629" i="2" l="1"/>
  <c r="E58629" i="2"/>
  <c r="C58630" i="2"/>
  <c r="G58628" i="2"/>
  <c r="H58628" i="2" s="1"/>
  <c r="D58630" i="2" l="1"/>
  <c r="E58630" i="2"/>
  <c r="C58631" i="2"/>
  <c r="G58629" i="2"/>
  <c r="H58629" i="2" s="1"/>
  <c r="D58631" i="2" l="1"/>
  <c r="E58631" i="2"/>
  <c r="C58632" i="2"/>
  <c r="G58630" i="2"/>
  <c r="H58630" i="2" s="1"/>
  <c r="C58633" i="2" l="1"/>
  <c r="D58632" i="2"/>
  <c r="E58632" i="2"/>
  <c r="G58631" i="2"/>
  <c r="H58631" i="2" s="1"/>
  <c r="G58632" i="2" l="1"/>
  <c r="H58632" i="2" s="1"/>
  <c r="E58633" i="2"/>
  <c r="D58633" i="2"/>
  <c r="G58633" i="2" s="1"/>
  <c r="H58633" i="2" s="1"/>
  <c r="C58634" i="2"/>
  <c r="E58634" i="2" l="1"/>
  <c r="C58635" i="2"/>
  <c r="D58634" i="2"/>
  <c r="G58634" i="2" s="1"/>
  <c r="H58634" i="2" s="1"/>
  <c r="C58636" i="2" l="1"/>
  <c r="D58635" i="2"/>
  <c r="E58635" i="2"/>
  <c r="G58635" i="2" l="1"/>
  <c r="H58635" i="2" s="1"/>
  <c r="D58636" i="2"/>
  <c r="C58637" i="2"/>
  <c r="E58636" i="2"/>
  <c r="D58637" i="2" l="1"/>
  <c r="E58637" i="2"/>
  <c r="C58638" i="2"/>
  <c r="G58636" i="2"/>
  <c r="H58636" i="2" s="1"/>
  <c r="D58638" i="2" l="1"/>
  <c r="E58638" i="2"/>
  <c r="C58639" i="2"/>
  <c r="G58637" i="2"/>
  <c r="H58637" i="2" s="1"/>
  <c r="D58639" i="2" l="1"/>
  <c r="E58639" i="2"/>
  <c r="C58640" i="2"/>
  <c r="G58638" i="2"/>
  <c r="H58638" i="2" s="1"/>
  <c r="C58641" i="2" l="1"/>
  <c r="D58640" i="2"/>
  <c r="E58640" i="2"/>
  <c r="G58639" i="2"/>
  <c r="H58639" i="2" s="1"/>
  <c r="G58640" i="2" l="1"/>
  <c r="H58640" i="2" s="1"/>
  <c r="E58641" i="2"/>
  <c r="D58641" i="2"/>
  <c r="G58641" i="2" s="1"/>
  <c r="H58641" i="2" s="1"/>
  <c r="C58642" i="2"/>
  <c r="E58642" i="2" l="1"/>
  <c r="C58643" i="2"/>
  <c r="D58642" i="2"/>
  <c r="G58642" i="2" s="1"/>
  <c r="H58642" i="2" s="1"/>
  <c r="C58644" i="2" l="1"/>
  <c r="D58643" i="2"/>
  <c r="E58643" i="2"/>
  <c r="G58643" i="2" l="1"/>
  <c r="H58643" i="2" s="1"/>
  <c r="D58644" i="2"/>
  <c r="C58645" i="2"/>
  <c r="E58644" i="2"/>
  <c r="D58645" i="2" l="1"/>
  <c r="E58645" i="2"/>
  <c r="C58646" i="2"/>
  <c r="G58644" i="2"/>
  <c r="H58644" i="2" s="1"/>
  <c r="D58646" i="2" l="1"/>
  <c r="E58646" i="2"/>
  <c r="C58647" i="2"/>
  <c r="G58645" i="2"/>
  <c r="H58645" i="2" s="1"/>
  <c r="D58647" i="2" l="1"/>
  <c r="E58647" i="2"/>
  <c r="C58648" i="2"/>
  <c r="G58646" i="2"/>
  <c r="H58646" i="2" s="1"/>
  <c r="C58649" i="2" l="1"/>
  <c r="D58648" i="2"/>
  <c r="E58648" i="2"/>
  <c r="G58647" i="2"/>
  <c r="H58647" i="2" s="1"/>
  <c r="G58648" i="2" l="1"/>
  <c r="H58648" i="2" s="1"/>
  <c r="E58649" i="2"/>
  <c r="D58649" i="2"/>
  <c r="G58649" i="2" s="1"/>
  <c r="H58649" i="2" s="1"/>
  <c r="C58650" i="2"/>
  <c r="E58650" i="2" l="1"/>
  <c r="C58651" i="2"/>
  <c r="D58650" i="2"/>
  <c r="G58650" i="2" s="1"/>
  <c r="H58650" i="2" s="1"/>
  <c r="C58652" i="2" l="1"/>
  <c r="D58651" i="2"/>
  <c r="E58651" i="2"/>
  <c r="G58651" i="2" l="1"/>
  <c r="H58651" i="2" s="1"/>
  <c r="D58652" i="2"/>
  <c r="C58653" i="2"/>
  <c r="E58652" i="2"/>
  <c r="D58653" i="2" l="1"/>
  <c r="E58653" i="2"/>
  <c r="C58654" i="2"/>
  <c r="G58652" i="2"/>
  <c r="H58652" i="2" s="1"/>
  <c r="D58654" i="2" l="1"/>
  <c r="E58654" i="2"/>
  <c r="C58655" i="2"/>
  <c r="G58653" i="2"/>
  <c r="H58653" i="2" s="1"/>
  <c r="D58655" i="2" l="1"/>
  <c r="E58655" i="2"/>
  <c r="C58656" i="2"/>
  <c r="G58654" i="2"/>
  <c r="H58654" i="2" s="1"/>
  <c r="C58657" i="2" l="1"/>
  <c r="D58656" i="2"/>
  <c r="E58656" i="2"/>
  <c r="G58655" i="2"/>
  <c r="H58655" i="2" s="1"/>
  <c r="G58656" i="2" l="1"/>
  <c r="H58656" i="2" s="1"/>
  <c r="E58657" i="2"/>
  <c r="D58657" i="2"/>
  <c r="G58657" i="2" s="1"/>
  <c r="H58657" i="2" s="1"/>
  <c r="C58658" i="2"/>
  <c r="E58658" i="2" l="1"/>
  <c r="C58659" i="2"/>
  <c r="D58658" i="2"/>
  <c r="G58658" i="2" l="1"/>
  <c r="H58658" i="2" s="1"/>
  <c r="C58660" i="2"/>
  <c r="D58659" i="2"/>
  <c r="E58659" i="2"/>
  <c r="G58659" i="2" l="1"/>
  <c r="H58659" i="2" s="1"/>
  <c r="D58660" i="2"/>
  <c r="C58661" i="2"/>
  <c r="E58660" i="2"/>
  <c r="E58661" i="2" l="1"/>
  <c r="C58662" i="2"/>
  <c r="D58661" i="2"/>
  <c r="G58661" i="2" s="1"/>
  <c r="H58661" i="2" s="1"/>
  <c r="G58660" i="2"/>
  <c r="H58660" i="2" s="1"/>
  <c r="D58662" i="2" l="1"/>
  <c r="E58662" i="2"/>
  <c r="C58663" i="2"/>
  <c r="D58663" i="2" l="1"/>
  <c r="E58663" i="2"/>
  <c r="C58664" i="2"/>
  <c r="G58662" i="2"/>
  <c r="H58662" i="2" s="1"/>
  <c r="C58665" i="2" l="1"/>
  <c r="D58664" i="2"/>
  <c r="E58664" i="2"/>
  <c r="G58663" i="2"/>
  <c r="H58663" i="2" s="1"/>
  <c r="G58664" i="2" l="1"/>
  <c r="H58664" i="2" s="1"/>
  <c r="E58665" i="2"/>
  <c r="C58666" i="2"/>
  <c r="D58665" i="2"/>
  <c r="G58665" i="2" s="1"/>
  <c r="H58665" i="2" s="1"/>
  <c r="E58666" i="2" l="1"/>
  <c r="C58667" i="2"/>
  <c r="D58666" i="2"/>
  <c r="G58666" i="2" l="1"/>
  <c r="H58666" i="2" s="1"/>
  <c r="C58668" i="2"/>
  <c r="D58667" i="2"/>
  <c r="E58667" i="2"/>
  <c r="G58667" i="2" l="1"/>
  <c r="H58667" i="2" s="1"/>
  <c r="D58668" i="2"/>
  <c r="C58669" i="2"/>
  <c r="E58668" i="2"/>
  <c r="C58670" i="2" l="1"/>
  <c r="D58669" i="2"/>
  <c r="E58669" i="2"/>
  <c r="G58668" i="2"/>
  <c r="H58668" i="2" s="1"/>
  <c r="G58669" i="2" l="1"/>
  <c r="H58669" i="2" s="1"/>
  <c r="D58670" i="2"/>
  <c r="E58670" i="2"/>
  <c r="C58671" i="2"/>
  <c r="D58671" i="2" l="1"/>
  <c r="E58671" i="2"/>
  <c r="C58672" i="2"/>
  <c r="G58670" i="2"/>
  <c r="H58670" i="2" s="1"/>
  <c r="C58673" i="2" l="1"/>
  <c r="D58672" i="2"/>
  <c r="E58672" i="2"/>
  <c r="G58671" i="2"/>
  <c r="H58671" i="2" s="1"/>
  <c r="G58672" i="2" l="1"/>
  <c r="H58672" i="2" s="1"/>
  <c r="E58673" i="2"/>
  <c r="D58673" i="2"/>
  <c r="C58674" i="2"/>
  <c r="G58673" i="2" l="1"/>
  <c r="H58673" i="2" s="1"/>
  <c r="E58674" i="2"/>
  <c r="C58675" i="2"/>
  <c r="D58674" i="2"/>
  <c r="G58674" i="2" s="1"/>
  <c r="H58674" i="2" s="1"/>
  <c r="C58676" i="2" l="1"/>
  <c r="D58675" i="2"/>
  <c r="E58675" i="2"/>
  <c r="G58675" i="2" l="1"/>
  <c r="H58675" i="2" s="1"/>
  <c r="D58676" i="2"/>
  <c r="C58677" i="2"/>
  <c r="E58676" i="2"/>
  <c r="D58677" i="2" l="1"/>
  <c r="E58677" i="2"/>
  <c r="C58678" i="2"/>
  <c r="G58676" i="2"/>
  <c r="H58676" i="2" s="1"/>
  <c r="D58678" i="2" l="1"/>
  <c r="E58678" i="2"/>
  <c r="C58679" i="2"/>
  <c r="G58677" i="2"/>
  <c r="H58677" i="2" s="1"/>
  <c r="D58679" i="2" l="1"/>
  <c r="E58679" i="2"/>
  <c r="C58680" i="2"/>
  <c r="G58678" i="2"/>
  <c r="H58678" i="2" s="1"/>
  <c r="C58681" i="2" l="1"/>
  <c r="D58680" i="2"/>
  <c r="E58680" i="2"/>
  <c r="G58679" i="2"/>
  <c r="H58679" i="2" s="1"/>
  <c r="G58680" i="2" l="1"/>
  <c r="H58680" i="2" s="1"/>
  <c r="E58681" i="2"/>
  <c r="D58681" i="2"/>
  <c r="G58681" i="2" s="1"/>
  <c r="H58681" i="2" s="1"/>
  <c r="C58682" i="2"/>
  <c r="E58682" i="2" l="1"/>
  <c r="C58683" i="2"/>
  <c r="D58682" i="2"/>
  <c r="G58682" i="2" s="1"/>
  <c r="H58682" i="2" s="1"/>
  <c r="C58684" i="2" l="1"/>
  <c r="D58683" i="2"/>
  <c r="E58683" i="2"/>
  <c r="G58683" i="2" l="1"/>
  <c r="H58683" i="2" s="1"/>
  <c r="D58684" i="2"/>
  <c r="C58685" i="2"/>
  <c r="E58684" i="2"/>
  <c r="D58685" i="2" l="1"/>
  <c r="E58685" i="2"/>
  <c r="C58686" i="2"/>
  <c r="G58684" i="2"/>
  <c r="H58684" i="2" s="1"/>
  <c r="D58686" i="2" l="1"/>
  <c r="E58686" i="2"/>
  <c r="C58687" i="2"/>
  <c r="G58685" i="2"/>
  <c r="H58685" i="2" s="1"/>
  <c r="D58687" i="2" l="1"/>
  <c r="E58687" i="2"/>
  <c r="C58688" i="2"/>
  <c r="G58686" i="2"/>
  <c r="H58686" i="2" s="1"/>
  <c r="C58689" i="2" l="1"/>
  <c r="D58688" i="2"/>
  <c r="E58688" i="2"/>
  <c r="G58687" i="2"/>
  <c r="H58687" i="2" s="1"/>
  <c r="G58688" i="2" l="1"/>
  <c r="H58688" i="2" s="1"/>
  <c r="E58689" i="2"/>
  <c r="D58689" i="2"/>
  <c r="G58689" i="2" s="1"/>
  <c r="H58689" i="2" s="1"/>
  <c r="C58690" i="2"/>
  <c r="E58690" i="2" l="1"/>
  <c r="C58691" i="2"/>
  <c r="D58690" i="2"/>
  <c r="G58690" i="2" s="1"/>
  <c r="H58690" i="2" s="1"/>
  <c r="C58692" i="2" l="1"/>
  <c r="D58691" i="2"/>
  <c r="E58691" i="2"/>
  <c r="G58691" i="2" l="1"/>
  <c r="H58691" i="2" s="1"/>
  <c r="D58692" i="2"/>
  <c r="C58693" i="2"/>
  <c r="E58692" i="2"/>
  <c r="D58693" i="2" l="1"/>
  <c r="E58693" i="2"/>
  <c r="C58694" i="2"/>
  <c r="G58692" i="2"/>
  <c r="H58692" i="2" s="1"/>
  <c r="D58694" i="2" l="1"/>
  <c r="E58694" i="2"/>
  <c r="C58695" i="2"/>
  <c r="G58693" i="2"/>
  <c r="H58693" i="2" s="1"/>
  <c r="D58695" i="2" l="1"/>
  <c r="E58695" i="2"/>
  <c r="C58696" i="2"/>
  <c r="G58694" i="2"/>
  <c r="H58694" i="2" s="1"/>
  <c r="C58697" i="2" l="1"/>
  <c r="D58696" i="2"/>
  <c r="E58696" i="2"/>
  <c r="G58695" i="2"/>
  <c r="H58695" i="2" s="1"/>
  <c r="G58696" i="2" l="1"/>
  <c r="H58696" i="2" s="1"/>
  <c r="E58697" i="2"/>
  <c r="D58697" i="2"/>
  <c r="C58698" i="2"/>
  <c r="G58697" i="2" l="1"/>
  <c r="H58697" i="2" s="1"/>
  <c r="E58698" i="2"/>
  <c r="C58699" i="2"/>
  <c r="D58698" i="2"/>
  <c r="G58698" i="2" l="1"/>
  <c r="H58698" i="2" s="1"/>
  <c r="C58700" i="2"/>
  <c r="D58699" i="2"/>
  <c r="E58699" i="2"/>
  <c r="G58699" i="2" l="1"/>
  <c r="H58699" i="2" s="1"/>
  <c r="D58700" i="2"/>
  <c r="C58701" i="2"/>
  <c r="E58700" i="2"/>
  <c r="D58701" i="2" l="1"/>
  <c r="E58701" i="2"/>
  <c r="C58702" i="2"/>
  <c r="G58700" i="2"/>
  <c r="H58700" i="2" s="1"/>
  <c r="D58702" i="2" l="1"/>
  <c r="E58702" i="2"/>
  <c r="C58703" i="2"/>
  <c r="G58701" i="2"/>
  <c r="H58701" i="2" s="1"/>
  <c r="D58703" i="2" l="1"/>
  <c r="E58703" i="2"/>
  <c r="C58704" i="2"/>
  <c r="G58702" i="2"/>
  <c r="H58702" i="2" s="1"/>
  <c r="C58705" i="2" l="1"/>
  <c r="D58704" i="2"/>
  <c r="E58704" i="2"/>
  <c r="G58703" i="2"/>
  <c r="H58703" i="2" s="1"/>
  <c r="G58704" i="2" l="1"/>
  <c r="H58704" i="2" s="1"/>
  <c r="E58705" i="2"/>
  <c r="D58705" i="2"/>
  <c r="G58705" i="2" s="1"/>
  <c r="H58705" i="2" s="1"/>
  <c r="C58706" i="2"/>
  <c r="E58706" i="2" l="1"/>
  <c r="C58707" i="2"/>
  <c r="D58706" i="2"/>
  <c r="G58706" i="2" s="1"/>
  <c r="H58706" i="2" s="1"/>
  <c r="C58708" i="2" l="1"/>
  <c r="D58707" i="2"/>
  <c r="E58707" i="2"/>
  <c r="G58707" i="2" l="1"/>
  <c r="H58707" i="2" s="1"/>
  <c r="D58708" i="2"/>
  <c r="C58709" i="2"/>
  <c r="E58708" i="2"/>
  <c r="D58709" i="2" l="1"/>
  <c r="E58709" i="2"/>
  <c r="C58710" i="2"/>
  <c r="G58708" i="2"/>
  <c r="H58708" i="2" s="1"/>
  <c r="D58710" i="2" l="1"/>
  <c r="E58710" i="2"/>
  <c r="C58711" i="2"/>
  <c r="G58709" i="2"/>
  <c r="H58709" i="2" s="1"/>
  <c r="D58711" i="2" l="1"/>
  <c r="E58711" i="2"/>
  <c r="C58712" i="2"/>
  <c r="G58710" i="2"/>
  <c r="H58710" i="2" s="1"/>
  <c r="C58713" i="2" l="1"/>
  <c r="D58712" i="2"/>
  <c r="E58712" i="2"/>
  <c r="G58711" i="2"/>
  <c r="H58711" i="2" s="1"/>
  <c r="G58712" i="2" l="1"/>
  <c r="H58712" i="2" s="1"/>
  <c r="E58713" i="2"/>
  <c r="D58713" i="2"/>
  <c r="G58713" i="2" s="1"/>
  <c r="H58713" i="2" s="1"/>
  <c r="C58714" i="2"/>
  <c r="E58714" i="2" l="1"/>
  <c r="C58715" i="2"/>
  <c r="D58714" i="2"/>
  <c r="G58714" i="2" s="1"/>
  <c r="H58714" i="2" s="1"/>
  <c r="C58716" i="2" l="1"/>
  <c r="D58715" i="2"/>
  <c r="E58715" i="2"/>
  <c r="G58715" i="2" l="1"/>
  <c r="H58715" i="2" s="1"/>
  <c r="D58716" i="2"/>
  <c r="C58717" i="2"/>
  <c r="E58716" i="2"/>
  <c r="D58717" i="2" l="1"/>
  <c r="E58717" i="2"/>
  <c r="C58718" i="2"/>
  <c r="G58716" i="2"/>
  <c r="H58716" i="2" s="1"/>
  <c r="D58718" i="2" l="1"/>
  <c r="E58718" i="2"/>
  <c r="C58719" i="2"/>
  <c r="G58717" i="2"/>
  <c r="H58717" i="2" s="1"/>
  <c r="D58719" i="2" l="1"/>
  <c r="E58719" i="2"/>
  <c r="C58720" i="2"/>
  <c r="G58718" i="2"/>
  <c r="H58718" i="2" s="1"/>
  <c r="C58721" i="2" l="1"/>
  <c r="D58720" i="2"/>
  <c r="E58720" i="2"/>
  <c r="G58719" i="2"/>
  <c r="H58719" i="2" s="1"/>
  <c r="G58720" i="2" l="1"/>
  <c r="H58720" i="2" s="1"/>
  <c r="E58721" i="2"/>
  <c r="D58721" i="2"/>
  <c r="G58721" i="2" s="1"/>
  <c r="H58721" i="2" s="1"/>
  <c r="C58722" i="2"/>
  <c r="E58722" i="2" l="1"/>
  <c r="C58723" i="2"/>
  <c r="D58722" i="2"/>
  <c r="G58722" i="2" l="1"/>
  <c r="H58722" i="2" s="1"/>
  <c r="C58724" i="2"/>
  <c r="D58723" i="2"/>
  <c r="E58723" i="2"/>
  <c r="G58723" i="2" l="1"/>
  <c r="H58723" i="2" s="1"/>
  <c r="D58724" i="2"/>
  <c r="C58725" i="2"/>
  <c r="E58724" i="2"/>
  <c r="E58725" i="2" l="1"/>
  <c r="C58726" i="2"/>
  <c r="D58725" i="2"/>
  <c r="G58724" i="2"/>
  <c r="H58724" i="2" s="1"/>
  <c r="G58725" i="2" l="1"/>
  <c r="H58725" i="2" s="1"/>
  <c r="D58726" i="2"/>
  <c r="E58726" i="2"/>
  <c r="C58727" i="2"/>
  <c r="D58727" i="2" l="1"/>
  <c r="E58727" i="2"/>
  <c r="C58728" i="2"/>
  <c r="G58726" i="2"/>
  <c r="H58726" i="2" s="1"/>
  <c r="C58729" i="2" l="1"/>
  <c r="D58728" i="2"/>
  <c r="E58728" i="2"/>
  <c r="G58727" i="2"/>
  <c r="H58727" i="2" s="1"/>
  <c r="G58728" i="2" l="1"/>
  <c r="H58728" i="2" s="1"/>
  <c r="E58729" i="2"/>
  <c r="C58730" i="2"/>
  <c r="D58729" i="2"/>
  <c r="G58729" i="2" s="1"/>
  <c r="H58729" i="2" s="1"/>
  <c r="E58730" i="2" l="1"/>
  <c r="C58731" i="2"/>
  <c r="D58730" i="2"/>
  <c r="G58730" i="2" s="1"/>
  <c r="H58730" i="2" s="1"/>
  <c r="C58732" i="2" l="1"/>
  <c r="D58731" i="2"/>
  <c r="E58731" i="2"/>
  <c r="G58731" i="2" l="1"/>
  <c r="H58731" i="2" s="1"/>
  <c r="D58732" i="2"/>
  <c r="C58733" i="2"/>
  <c r="E58732" i="2"/>
  <c r="C58734" i="2" l="1"/>
  <c r="D58733" i="2"/>
  <c r="E58733" i="2"/>
  <c r="G58732" i="2"/>
  <c r="H58732" i="2" s="1"/>
  <c r="G58733" i="2" l="1"/>
  <c r="H58733" i="2" s="1"/>
  <c r="D58734" i="2"/>
  <c r="E58734" i="2"/>
  <c r="C58735" i="2"/>
  <c r="D58735" i="2" l="1"/>
  <c r="E58735" i="2"/>
  <c r="C58736" i="2"/>
  <c r="G58734" i="2"/>
  <c r="H58734" i="2" s="1"/>
  <c r="C58737" i="2" l="1"/>
  <c r="D58736" i="2"/>
  <c r="E58736" i="2"/>
  <c r="G58735" i="2"/>
  <c r="H58735" i="2" s="1"/>
  <c r="G58736" i="2" l="1"/>
  <c r="H58736" i="2" s="1"/>
  <c r="E58737" i="2"/>
  <c r="D58737" i="2"/>
  <c r="G58737" i="2" s="1"/>
  <c r="H58737" i="2" s="1"/>
  <c r="C58738" i="2"/>
  <c r="E58738" i="2" l="1"/>
  <c r="C58739" i="2"/>
  <c r="D58738" i="2"/>
  <c r="G58738" i="2" s="1"/>
  <c r="H58738" i="2" s="1"/>
  <c r="C58740" i="2" l="1"/>
  <c r="D58739" i="2"/>
  <c r="E58739" i="2"/>
  <c r="G58739" i="2" l="1"/>
  <c r="H58739" i="2" s="1"/>
  <c r="D58740" i="2"/>
  <c r="C58741" i="2"/>
  <c r="E58740" i="2"/>
  <c r="D58741" i="2" l="1"/>
  <c r="E58741" i="2"/>
  <c r="C58742" i="2"/>
  <c r="G58740" i="2"/>
  <c r="H58740" i="2" s="1"/>
  <c r="D58742" i="2" l="1"/>
  <c r="E58742" i="2"/>
  <c r="C58743" i="2"/>
  <c r="G58741" i="2"/>
  <c r="H58741" i="2" s="1"/>
  <c r="D58743" i="2" l="1"/>
  <c r="E58743" i="2"/>
  <c r="C58744" i="2"/>
  <c r="G58742" i="2"/>
  <c r="H58742" i="2" s="1"/>
  <c r="C58745" i="2" l="1"/>
  <c r="D58744" i="2"/>
  <c r="E58744" i="2"/>
  <c r="G58743" i="2"/>
  <c r="H58743" i="2" s="1"/>
  <c r="G58744" i="2" l="1"/>
  <c r="H58744" i="2" s="1"/>
  <c r="E58745" i="2"/>
  <c r="D58745" i="2"/>
  <c r="G58745" i="2" s="1"/>
  <c r="H58745" i="2" s="1"/>
  <c r="C58746" i="2"/>
  <c r="E58746" i="2" l="1"/>
  <c r="C58747" i="2"/>
  <c r="D58746" i="2"/>
  <c r="G58746" i="2" s="1"/>
  <c r="H58746" i="2" s="1"/>
  <c r="C58748" i="2" l="1"/>
  <c r="D58747" i="2"/>
  <c r="E58747" i="2"/>
  <c r="G58747" i="2" l="1"/>
  <c r="H58747" i="2" s="1"/>
  <c r="D58748" i="2"/>
  <c r="C58749" i="2"/>
  <c r="E58748" i="2"/>
  <c r="D58749" i="2" l="1"/>
  <c r="E58749" i="2"/>
  <c r="C58750" i="2"/>
  <c r="G58748" i="2"/>
  <c r="H58748" i="2" s="1"/>
  <c r="D58750" i="2" l="1"/>
  <c r="E58750" i="2"/>
  <c r="C58751" i="2"/>
  <c r="G58749" i="2"/>
  <c r="H58749" i="2" s="1"/>
  <c r="D58751" i="2" l="1"/>
  <c r="E58751" i="2"/>
  <c r="C58752" i="2"/>
  <c r="G58750" i="2"/>
  <c r="H58750" i="2" s="1"/>
  <c r="C58753" i="2" l="1"/>
  <c r="D58752" i="2"/>
  <c r="E58752" i="2"/>
  <c r="G58751" i="2"/>
  <c r="H58751" i="2" s="1"/>
  <c r="G58752" i="2" l="1"/>
  <c r="H58752" i="2" s="1"/>
  <c r="E58753" i="2"/>
  <c r="D58753" i="2"/>
  <c r="G58753" i="2" s="1"/>
  <c r="H58753" i="2" s="1"/>
  <c r="C58754" i="2"/>
  <c r="E58754" i="2" l="1"/>
  <c r="C58755" i="2"/>
  <c r="D58754" i="2"/>
  <c r="G58754" i="2" s="1"/>
  <c r="H58754" i="2" s="1"/>
  <c r="C58756" i="2" l="1"/>
  <c r="D58755" i="2"/>
  <c r="E58755" i="2"/>
  <c r="G58755" i="2" l="1"/>
  <c r="H58755" i="2" s="1"/>
  <c r="D58756" i="2"/>
  <c r="C58757" i="2"/>
  <c r="E58756" i="2"/>
  <c r="D58757" i="2" l="1"/>
  <c r="E58757" i="2"/>
  <c r="C58758" i="2"/>
  <c r="G58756" i="2"/>
  <c r="H58756" i="2" s="1"/>
  <c r="D58758" i="2" l="1"/>
  <c r="E58758" i="2"/>
  <c r="C58759" i="2"/>
  <c r="G58757" i="2"/>
  <c r="H58757" i="2" s="1"/>
  <c r="D58759" i="2" l="1"/>
  <c r="E58759" i="2"/>
  <c r="C58760" i="2"/>
  <c r="G58758" i="2"/>
  <c r="H58758" i="2" s="1"/>
  <c r="C58761" i="2" l="1"/>
  <c r="D58760" i="2"/>
  <c r="E58760" i="2"/>
  <c r="G58759" i="2"/>
  <c r="H58759" i="2" s="1"/>
  <c r="G58760" i="2" l="1"/>
  <c r="H58760" i="2" s="1"/>
  <c r="E58761" i="2"/>
  <c r="D58761" i="2"/>
  <c r="G58761" i="2" s="1"/>
  <c r="H58761" i="2" s="1"/>
  <c r="C58762" i="2"/>
  <c r="E58762" i="2" l="1"/>
  <c r="C58763" i="2"/>
  <c r="D58762" i="2"/>
  <c r="G58762" i="2" s="1"/>
  <c r="H58762" i="2" s="1"/>
  <c r="C58764" i="2" l="1"/>
  <c r="D58763" i="2"/>
  <c r="E58763" i="2"/>
  <c r="G58763" i="2" l="1"/>
  <c r="H58763" i="2" s="1"/>
  <c r="D58764" i="2"/>
  <c r="C58765" i="2"/>
  <c r="E58764" i="2"/>
  <c r="D58765" i="2" l="1"/>
  <c r="E58765" i="2"/>
  <c r="C58766" i="2"/>
  <c r="G58764" i="2"/>
  <c r="H58764" i="2" s="1"/>
  <c r="D58766" i="2" l="1"/>
  <c r="E58766" i="2"/>
  <c r="C58767" i="2"/>
  <c r="G58765" i="2"/>
  <c r="H58765" i="2" s="1"/>
  <c r="D58767" i="2" l="1"/>
  <c r="E58767" i="2"/>
  <c r="C58768" i="2"/>
  <c r="G58766" i="2"/>
  <c r="H58766" i="2" s="1"/>
  <c r="C58769" i="2" l="1"/>
  <c r="D58768" i="2"/>
  <c r="E58768" i="2"/>
  <c r="G58767" i="2"/>
  <c r="H58767" i="2" s="1"/>
  <c r="G58768" i="2" l="1"/>
  <c r="H58768" i="2" s="1"/>
  <c r="E58769" i="2"/>
  <c r="D58769" i="2"/>
  <c r="G58769" i="2" s="1"/>
  <c r="H58769" i="2" s="1"/>
  <c r="C58770" i="2"/>
  <c r="E58770" i="2" l="1"/>
  <c r="C58771" i="2"/>
  <c r="D58770" i="2"/>
  <c r="G58770" i="2" s="1"/>
  <c r="H58770" i="2" s="1"/>
  <c r="C58772" i="2" l="1"/>
  <c r="D58771" i="2"/>
  <c r="E58771" i="2"/>
  <c r="G58771" i="2" l="1"/>
  <c r="H58771" i="2" s="1"/>
  <c r="D58772" i="2"/>
  <c r="C58773" i="2"/>
  <c r="E58772" i="2"/>
  <c r="D58773" i="2" l="1"/>
  <c r="E58773" i="2"/>
  <c r="C58774" i="2"/>
  <c r="G58772" i="2"/>
  <c r="H58772" i="2" s="1"/>
  <c r="D58774" i="2" l="1"/>
  <c r="E58774" i="2"/>
  <c r="C58775" i="2"/>
  <c r="G58773" i="2"/>
  <c r="H58773" i="2" s="1"/>
  <c r="D58775" i="2" l="1"/>
  <c r="E58775" i="2"/>
  <c r="C58776" i="2"/>
  <c r="G58774" i="2"/>
  <c r="H58774" i="2" s="1"/>
  <c r="C58777" i="2" l="1"/>
  <c r="D58776" i="2"/>
  <c r="E58776" i="2"/>
  <c r="G58775" i="2"/>
  <c r="H58775" i="2" s="1"/>
  <c r="G58776" i="2" l="1"/>
  <c r="H58776" i="2" s="1"/>
  <c r="E58777" i="2"/>
  <c r="D58777" i="2"/>
  <c r="C58778" i="2"/>
  <c r="G58777" i="2" l="1"/>
  <c r="H58777" i="2" s="1"/>
  <c r="E58778" i="2"/>
  <c r="C58779" i="2"/>
  <c r="D58778" i="2"/>
  <c r="G58778" i="2" s="1"/>
  <c r="H58778" i="2" s="1"/>
  <c r="C58780" i="2" l="1"/>
  <c r="D58779" i="2"/>
  <c r="E58779" i="2"/>
  <c r="G58779" i="2" l="1"/>
  <c r="H58779" i="2" s="1"/>
  <c r="D58780" i="2"/>
  <c r="C58781" i="2"/>
  <c r="E58780" i="2"/>
  <c r="D58781" i="2" l="1"/>
  <c r="E58781" i="2"/>
  <c r="C58782" i="2"/>
  <c r="G58780" i="2"/>
  <c r="H58780" i="2" s="1"/>
  <c r="D58782" i="2" l="1"/>
  <c r="E58782" i="2"/>
  <c r="C58783" i="2"/>
  <c r="G58781" i="2"/>
  <c r="H58781" i="2" s="1"/>
  <c r="D58783" i="2" l="1"/>
  <c r="E58783" i="2"/>
  <c r="C58784" i="2"/>
  <c r="G58782" i="2"/>
  <c r="H58782" i="2" s="1"/>
  <c r="C58785" i="2" l="1"/>
  <c r="D58784" i="2"/>
  <c r="E58784" i="2"/>
  <c r="G58783" i="2"/>
  <c r="H58783" i="2" s="1"/>
  <c r="G58784" i="2" l="1"/>
  <c r="H58784" i="2" s="1"/>
  <c r="E58785" i="2"/>
  <c r="D58785" i="2"/>
  <c r="G58785" i="2" s="1"/>
  <c r="H58785" i="2" s="1"/>
  <c r="C58786" i="2"/>
  <c r="E58786" i="2" l="1"/>
  <c r="C58787" i="2"/>
  <c r="D58786" i="2"/>
  <c r="G58786" i="2" l="1"/>
  <c r="H58786" i="2" s="1"/>
  <c r="C58788" i="2"/>
  <c r="D58787" i="2"/>
  <c r="E58787" i="2"/>
  <c r="G58787" i="2" l="1"/>
  <c r="H58787" i="2" s="1"/>
  <c r="D58788" i="2"/>
  <c r="C58789" i="2"/>
  <c r="E58788" i="2"/>
  <c r="E58789" i="2" l="1"/>
  <c r="C58790" i="2"/>
  <c r="D58789" i="2"/>
  <c r="G58788" i="2"/>
  <c r="H58788" i="2" s="1"/>
  <c r="G58789" i="2" l="1"/>
  <c r="H58789" i="2" s="1"/>
  <c r="D58790" i="2"/>
  <c r="E58790" i="2"/>
  <c r="C58791" i="2"/>
  <c r="D58791" i="2" l="1"/>
  <c r="E58791" i="2"/>
  <c r="C58792" i="2"/>
  <c r="G58790" i="2"/>
  <c r="H58790" i="2" s="1"/>
  <c r="C58793" i="2" l="1"/>
  <c r="D58792" i="2"/>
  <c r="E58792" i="2"/>
  <c r="G58791" i="2"/>
  <c r="H58791" i="2" s="1"/>
  <c r="G58792" i="2" l="1"/>
  <c r="H58792" i="2" s="1"/>
  <c r="E58793" i="2"/>
  <c r="C58794" i="2"/>
  <c r="D58793" i="2"/>
  <c r="G58793" i="2" l="1"/>
  <c r="H58793" i="2" s="1"/>
  <c r="E58794" i="2"/>
  <c r="C58795" i="2"/>
  <c r="D58794" i="2"/>
  <c r="G58794" i="2" s="1"/>
  <c r="H58794" i="2" s="1"/>
  <c r="C58796" i="2" l="1"/>
  <c r="D58795" i="2"/>
  <c r="E58795" i="2"/>
  <c r="G58795" i="2" l="1"/>
  <c r="H58795" i="2" s="1"/>
  <c r="D58796" i="2"/>
  <c r="C58797" i="2"/>
  <c r="E58796" i="2"/>
  <c r="C58798" i="2" l="1"/>
  <c r="D58797" i="2"/>
  <c r="E58797" i="2"/>
  <c r="G58796" i="2"/>
  <c r="H58796" i="2" s="1"/>
  <c r="G58797" i="2" l="1"/>
  <c r="H58797" i="2" s="1"/>
  <c r="D58798" i="2"/>
  <c r="E58798" i="2"/>
  <c r="C58799" i="2"/>
  <c r="D58799" i="2" l="1"/>
  <c r="E58799" i="2"/>
  <c r="C58800" i="2"/>
  <c r="G58798" i="2"/>
  <c r="H58798" i="2" s="1"/>
  <c r="C58801" i="2" l="1"/>
  <c r="D58800" i="2"/>
  <c r="E58800" i="2"/>
  <c r="G58799" i="2"/>
  <c r="H58799" i="2" s="1"/>
  <c r="G58800" i="2" l="1"/>
  <c r="H58800" i="2" s="1"/>
  <c r="E58801" i="2"/>
  <c r="D58801" i="2"/>
  <c r="G58801" i="2" s="1"/>
  <c r="H58801" i="2" s="1"/>
  <c r="C58802" i="2"/>
  <c r="E58802" i="2" l="1"/>
  <c r="C58803" i="2"/>
  <c r="D58802" i="2"/>
  <c r="G58802" i="2" s="1"/>
  <c r="H58802" i="2" s="1"/>
  <c r="C58804" i="2" l="1"/>
  <c r="D58803" i="2"/>
  <c r="E58803" i="2"/>
  <c r="G58803" i="2" l="1"/>
  <c r="H58803" i="2" s="1"/>
  <c r="D58804" i="2"/>
  <c r="C58805" i="2"/>
  <c r="E58804" i="2"/>
  <c r="D58805" i="2" l="1"/>
  <c r="E58805" i="2"/>
  <c r="C58806" i="2"/>
  <c r="G58804" i="2"/>
  <c r="H58804" i="2" s="1"/>
  <c r="D58806" i="2" l="1"/>
  <c r="E58806" i="2"/>
  <c r="C58807" i="2"/>
  <c r="G58805" i="2"/>
  <c r="H58805" i="2" s="1"/>
  <c r="D58807" i="2" l="1"/>
  <c r="E58807" i="2"/>
  <c r="C58808" i="2"/>
  <c r="G58806" i="2"/>
  <c r="H58806" i="2" s="1"/>
  <c r="C58809" i="2" l="1"/>
  <c r="D58808" i="2"/>
  <c r="E58808" i="2"/>
  <c r="G58807" i="2"/>
  <c r="H58807" i="2" s="1"/>
  <c r="G58808" i="2" l="1"/>
  <c r="H58808" i="2" s="1"/>
  <c r="E58809" i="2"/>
  <c r="D58809" i="2"/>
  <c r="G58809" i="2" s="1"/>
  <c r="H58809" i="2" s="1"/>
  <c r="C58810" i="2"/>
  <c r="E58810" i="2" l="1"/>
  <c r="C58811" i="2"/>
  <c r="D58810" i="2"/>
  <c r="G58810" i="2" s="1"/>
  <c r="H58810" i="2" s="1"/>
  <c r="C58812" i="2" l="1"/>
  <c r="D58811" i="2"/>
  <c r="E58811" i="2"/>
  <c r="G58811" i="2" l="1"/>
  <c r="H58811" i="2" s="1"/>
  <c r="D58812" i="2"/>
  <c r="C58813" i="2"/>
  <c r="E58812" i="2"/>
  <c r="D58813" i="2" l="1"/>
  <c r="E58813" i="2"/>
  <c r="C58814" i="2"/>
  <c r="G58812" i="2"/>
  <c r="H58812" i="2" s="1"/>
  <c r="D58814" i="2" l="1"/>
  <c r="E58814" i="2"/>
  <c r="C58815" i="2"/>
  <c r="G58813" i="2"/>
  <c r="H58813" i="2" s="1"/>
  <c r="D58815" i="2" l="1"/>
  <c r="E58815" i="2"/>
  <c r="C58816" i="2"/>
  <c r="G58814" i="2"/>
  <c r="H58814" i="2" s="1"/>
  <c r="C58817" i="2" l="1"/>
  <c r="D58816" i="2"/>
  <c r="E58816" i="2"/>
  <c r="G58815" i="2"/>
  <c r="H58815" i="2" s="1"/>
  <c r="G58816" i="2" l="1"/>
  <c r="H58816" i="2" s="1"/>
  <c r="E58817" i="2"/>
  <c r="D58817" i="2"/>
  <c r="G58817" i="2" s="1"/>
  <c r="H58817" i="2" s="1"/>
  <c r="C58818" i="2"/>
  <c r="E58818" i="2" l="1"/>
  <c r="C58819" i="2"/>
  <c r="D58818" i="2"/>
  <c r="G58818" i="2" s="1"/>
  <c r="H58818" i="2" s="1"/>
  <c r="C58820" i="2" l="1"/>
  <c r="D58819" i="2"/>
  <c r="E58819" i="2"/>
  <c r="G58819" i="2" l="1"/>
  <c r="H58819" i="2" s="1"/>
  <c r="D58820" i="2"/>
  <c r="C58821" i="2"/>
  <c r="E58820" i="2"/>
  <c r="D58821" i="2" l="1"/>
  <c r="E58821" i="2"/>
  <c r="C58822" i="2"/>
  <c r="G58820" i="2"/>
  <c r="H58820" i="2" s="1"/>
  <c r="D58822" i="2" l="1"/>
  <c r="E58822" i="2"/>
  <c r="C58823" i="2"/>
  <c r="G58821" i="2"/>
  <c r="H58821" i="2" s="1"/>
  <c r="D58823" i="2" l="1"/>
  <c r="E58823" i="2"/>
  <c r="C58824" i="2"/>
  <c r="G58822" i="2"/>
  <c r="H58822" i="2" s="1"/>
  <c r="C58825" i="2" l="1"/>
  <c r="D58824" i="2"/>
  <c r="E58824" i="2"/>
  <c r="G58823" i="2"/>
  <c r="H58823" i="2" s="1"/>
  <c r="G58824" i="2" l="1"/>
  <c r="H58824" i="2" s="1"/>
  <c r="E58825" i="2"/>
  <c r="D58825" i="2"/>
  <c r="C58826" i="2"/>
  <c r="G58825" i="2" l="1"/>
  <c r="H58825" i="2" s="1"/>
  <c r="E58826" i="2"/>
  <c r="C58827" i="2"/>
  <c r="D58826" i="2"/>
  <c r="G58826" i="2" s="1"/>
  <c r="H58826" i="2" s="1"/>
  <c r="D58827" i="2" l="1"/>
  <c r="E58827" i="2"/>
  <c r="C58828" i="2"/>
  <c r="D58828" i="2" l="1"/>
  <c r="E58828" i="2"/>
  <c r="C58829" i="2"/>
  <c r="G58827" i="2"/>
  <c r="H58827" i="2" s="1"/>
  <c r="D58829" i="2" l="1"/>
  <c r="E58829" i="2"/>
  <c r="C58830" i="2"/>
  <c r="G58828" i="2"/>
  <c r="H58828" i="2" s="1"/>
  <c r="D58830" i="2" l="1"/>
  <c r="E58830" i="2"/>
  <c r="C58831" i="2"/>
  <c r="G58829" i="2"/>
  <c r="H58829" i="2" s="1"/>
  <c r="E58831" i="2" l="1"/>
  <c r="C58832" i="2"/>
  <c r="D58831" i="2"/>
  <c r="G58831" i="2" s="1"/>
  <c r="H58831" i="2" s="1"/>
  <c r="G58830" i="2"/>
  <c r="H58830" i="2" s="1"/>
  <c r="C58833" i="2" l="1"/>
  <c r="D58832" i="2"/>
  <c r="E58832" i="2"/>
  <c r="G58832" i="2" l="1"/>
  <c r="H58832" i="2" s="1"/>
  <c r="E58833" i="2"/>
  <c r="D58833" i="2"/>
  <c r="C58834" i="2"/>
  <c r="G58833" i="2" l="1"/>
  <c r="H58833" i="2" s="1"/>
  <c r="C58835" i="2"/>
  <c r="D58834" i="2"/>
  <c r="E58834" i="2"/>
  <c r="G58834" i="2" l="1"/>
  <c r="H58834" i="2" s="1"/>
  <c r="D58835" i="2"/>
  <c r="C58836" i="2"/>
  <c r="E58835" i="2"/>
  <c r="D58836" i="2" l="1"/>
  <c r="E58836" i="2"/>
  <c r="C58837" i="2"/>
  <c r="G58835" i="2"/>
  <c r="H58835" i="2" s="1"/>
  <c r="C58838" i="2" l="1"/>
  <c r="D58837" i="2"/>
  <c r="E58837" i="2"/>
  <c r="G58836" i="2"/>
  <c r="H58836" i="2" s="1"/>
  <c r="G58837" i="2" l="1"/>
  <c r="H58837" i="2" s="1"/>
  <c r="D58838" i="2"/>
  <c r="E58838" i="2"/>
  <c r="C58839" i="2"/>
  <c r="E58839" i="2" l="1"/>
  <c r="C58840" i="2"/>
  <c r="D58839" i="2"/>
  <c r="G58839" i="2" s="1"/>
  <c r="H58839" i="2" s="1"/>
  <c r="G58838" i="2"/>
  <c r="H58838" i="2" s="1"/>
  <c r="C58841" i="2" l="1"/>
  <c r="D58840" i="2"/>
  <c r="E58840" i="2"/>
  <c r="G58840" i="2" l="1"/>
  <c r="H58840" i="2" s="1"/>
  <c r="E58841" i="2"/>
  <c r="D58841" i="2"/>
  <c r="G58841" i="2" s="1"/>
  <c r="H58841" i="2" s="1"/>
  <c r="C58842" i="2"/>
  <c r="C58843" i="2" l="1"/>
  <c r="D58842" i="2"/>
  <c r="E58842" i="2"/>
  <c r="G58842" i="2" l="1"/>
  <c r="H58842" i="2" s="1"/>
  <c r="D58843" i="2"/>
  <c r="E58843" i="2"/>
  <c r="C58844" i="2"/>
  <c r="D58844" i="2" l="1"/>
  <c r="E58844" i="2"/>
  <c r="C58845" i="2"/>
  <c r="G58843" i="2"/>
  <c r="H58843" i="2" s="1"/>
  <c r="C58846" i="2" l="1"/>
  <c r="D58845" i="2"/>
  <c r="E58845" i="2"/>
  <c r="G58844" i="2"/>
  <c r="H58844" i="2" s="1"/>
  <c r="G58845" i="2" l="1"/>
  <c r="H58845" i="2" s="1"/>
  <c r="D58846" i="2"/>
  <c r="E58846" i="2"/>
  <c r="C58847" i="2"/>
  <c r="E58847" i="2" l="1"/>
  <c r="C58848" i="2"/>
  <c r="D58847" i="2"/>
  <c r="G58847" i="2" s="1"/>
  <c r="H58847" i="2" s="1"/>
  <c r="G58846" i="2"/>
  <c r="H58846" i="2" s="1"/>
  <c r="C58849" i="2" l="1"/>
  <c r="E58848" i="2"/>
  <c r="D58848" i="2"/>
  <c r="G58848" i="2" s="1"/>
  <c r="H58848" i="2" s="1"/>
  <c r="E58849" i="2" l="1"/>
  <c r="D58849" i="2"/>
  <c r="C58850" i="2"/>
  <c r="G58849" i="2" l="1"/>
  <c r="H58849" i="2" s="1"/>
  <c r="C58851" i="2"/>
  <c r="D58850" i="2"/>
  <c r="E58850" i="2"/>
  <c r="G58850" i="2" l="1"/>
  <c r="H58850" i="2" s="1"/>
  <c r="D58851" i="2"/>
  <c r="E58851" i="2"/>
  <c r="C58852" i="2"/>
  <c r="D58852" i="2" l="1"/>
  <c r="E58852" i="2"/>
  <c r="C58853" i="2"/>
  <c r="G58851" i="2"/>
  <c r="H58851" i="2" s="1"/>
  <c r="E58853" i="2" l="1"/>
  <c r="C58854" i="2"/>
  <c r="D58853" i="2"/>
  <c r="G58853" i="2" s="1"/>
  <c r="H58853" i="2" s="1"/>
  <c r="G58852" i="2"/>
  <c r="H58852" i="2" s="1"/>
  <c r="D58854" i="2" l="1"/>
  <c r="E58854" i="2"/>
  <c r="C58855" i="2"/>
  <c r="E58855" i="2" l="1"/>
  <c r="C58856" i="2"/>
  <c r="D58855" i="2"/>
  <c r="G58855" i="2" s="1"/>
  <c r="H58855" i="2" s="1"/>
  <c r="G58854" i="2"/>
  <c r="H58854" i="2" s="1"/>
  <c r="C58857" i="2" l="1"/>
  <c r="D58856" i="2"/>
  <c r="E58856" i="2"/>
  <c r="G58856" i="2" l="1"/>
  <c r="H58856" i="2" s="1"/>
  <c r="E58857" i="2"/>
  <c r="D58857" i="2"/>
  <c r="G58857" i="2" s="1"/>
  <c r="H58857" i="2" s="1"/>
  <c r="C58858" i="2"/>
  <c r="C58859" i="2" l="1"/>
  <c r="E58858" i="2"/>
  <c r="D58858" i="2"/>
  <c r="G58858" i="2" l="1"/>
  <c r="H58858" i="2" s="1"/>
  <c r="D58859" i="2"/>
  <c r="E58859" i="2"/>
  <c r="C58860" i="2"/>
  <c r="D58860" i="2" l="1"/>
  <c r="E58860" i="2"/>
  <c r="C58861" i="2"/>
  <c r="G58859" i="2"/>
  <c r="H58859" i="2" s="1"/>
  <c r="D58861" i="2" l="1"/>
  <c r="E58861" i="2"/>
  <c r="C58862" i="2"/>
  <c r="G58860" i="2"/>
  <c r="H58860" i="2" s="1"/>
  <c r="D58862" i="2" l="1"/>
  <c r="E58862" i="2"/>
  <c r="C58863" i="2"/>
  <c r="G58861" i="2"/>
  <c r="H58861" i="2" s="1"/>
  <c r="E58863" i="2" l="1"/>
  <c r="C58864" i="2"/>
  <c r="D58863" i="2"/>
  <c r="G58863" i="2" s="1"/>
  <c r="H58863" i="2" s="1"/>
  <c r="G58862" i="2"/>
  <c r="H58862" i="2" s="1"/>
  <c r="C58865" i="2" l="1"/>
  <c r="D58864" i="2"/>
  <c r="E58864" i="2"/>
  <c r="G58864" i="2" l="1"/>
  <c r="H58864" i="2" s="1"/>
  <c r="E58865" i="2"/>
  <c r="D58865" i="2"/>
  <c r="G58865" i="2" s="1"/>
  <c r="H58865" i="2" s="1"/>
  <c r="C58866" i="2"/>
  <c r="C58867" i="2" l="1"/>
  <c r="D58866" i="2"/>
  <c r="E58866" i="2"/>
  <c r="G58866" i="2" l="1"/>
  <c r="H58866" i="2" s="1"/>
  <c r="D58867" i="2"/>
  <c r="E58867" i="2"/>
  <c r="C58868" i="2"/>
  <c r="D58868" i="2" l="1"/>
  <c r="C58869" i="2"/>
  <c r="E58868" i="2"/>
  <c r="G58867" i="2"/>
  <c r="H58867" i="2" s="1"/>
  <c r="D58869" i="2" l="1"/>
  <c r="E58869" i="2"/>
  <c r="C58870" i="2"/>
  <c r="G58868" i="2"/>
  <c r="H58868" i="2" s="1"/>
  <c r="D58870" i="2" l="1"/>
  <c r="E58870" i="2"/>
  <c r="C58871" i="2"/>
  <c r="G58869" i="2"/>
  <c r="H58869" i="2" s="1"/>
  <c r="E58871" i="2" l="1"/>
  <c r="C58872" i="2"/>
  <c r="D58871" i="2"/>
  <c r="G58871" i="2" s="1"/>
  <c r="H58871" i="2" s="1"/>
  <c r="G58870" i="2"/>
  <c r="H58870" i="2" s="1"/>
  <c r="C58873" i="2" l="1"/>
  <c r="D58872" i="2"/>
  <c r="E58872" i="2"/>
  <c r="G58872" i="2" l="1"/>
  <c r="H58872" i="2" s="1"/>
  <c r="E58873" i="2"/>
  <c r="C58874" i="2"/>
  <c r="D58873" i="2"/>
  <c r="G58873" i="2" s="1"/>
  <c r="H58873" i="2" s="1"/>
  <c r="C58875" i="2" l="1"/>
  <c r="D58874" i="2"/>
  <c r="E58874" i="2"/>
  <c r="G58874" i="2" l="1"/>
  <c r="H58874" i="2" s="1"/>
  <c r="D58875" i="2"/>
  <c r="E58875" i="2"/>
  <c r="C58876" i="2"/>
  <c r="D58876" i="2" l="1"/>
  <c r="E58876" i="2"/>
  <c r="C58877" i="2"/>
  <c r="G58875" i="2"/>
  <c r="H58875" i="2" s="1"/>
  <c r="D58877" i="2" l="1"/>
  <c r="E58877" i="2"/>
  <c r="C58878" i="2"/>
  <c r="G58876" i="2"/>
  <c r="H58876" i="2" s="1"/>
  <c r="D58878" i="2" l="1"/>
  <c r="E58878" i="2"/>
  <c r="C58879" i="2"/>
  <c r="G58877" i="2"/>
  <c r="H58877" i="2" s="1"/>
  <c r="E58879" i="2" l="1"/>
  <c r="C58880" i="2"/>
  <c r="D58879" i="2"/>
  <c r="G58879" i="2" s="1"/>
  <c r="H58879" i="2" s="1"/>
  <c r="G58878" i="2"/>
  <c r="H58878" i="2" s="1"/>
  <c r="C58881" i="2" l="1"/>
  <c r="D58880" i="2"/>
  <c r="E58880" i="2"/>
  <c r="G58880" i="2" l="1"/>
  <c r="H58880" i="2" s="1"/>
  <c r="E58881" i="2"/>
  <c r="C58882" i="2"/>
  <c r="D58881" i="2"/>
  <c r="G58881" i="2" s="1"/>
  <c r="H58881" i="2" s="1"/>
  <c r="C58883" i="2" l="1"/>
  <c r="D58882" i="2"/>
  <c r="E58882" i="2"/>
  <c r="G58882" i="2" l="1"/>
  <c r="H58882" i="2" s="1"/>
  <c r="D58883" i="2"/>
  <c r="C58884" i="2"/>
  <c r="E58883" i="2"/>
  <c r="D58884" i="2" l="1"/>
  <c r="E58884" i="2"/>
  <c r="C58885" i="2"/>
  <c r="G58883" i="2"/>
  <c r="H58883" i="2" s="1"/>
  <c r="D58885" i="2" l="1"/>
  <c r="E58885" i="2"/>
  <c r="C58886" i="2"/>
  <c r="G58884" i="2"/>
  <c r="H58884" i="2" s="1"/>
  <c r="D58886" i="2" l="1"/>
  <c r="E58886" i="2"/>
  <c r="C58887" i="2"/>
  <c r="G58885" i="2"/>
  <c r="H58885" i="2" s="1"/>
  <c r="E58887" i="2" l="1"/>
  <c r="C58888" i="2"/>
  <c r="D58887" i="2"/>
  <c r="G58887" i="2" s="1"/>
  <c r="H58887" i="2" s="1"/>
  <c r="G58886" i="2"/>
  <c r="H58886" i="2" s="1"/>
  <c r="C58889" i="2" l="1"/>
  <c r="D58888" i="2"/>
  <c r="E58888" i="2"/>
  <c r="G58888" i="2" l="1"/>
  <c r="H58888" i="2" s="1"/>
  <c r="E58889" i="2"/>
  <c r="D58889" i="2"/>
  <c r="C58890" i="2"/>
  <c r="G58889" i="2" l="1"/>
  <c r="H58889" i="2" s="1"/>
  <c r="C58891" i="2"/>
  <c r="D58890" i="2"/>
  <c r="E58890" i="2"/>
  <c r="G58890" i="2" l="1"/>
  <c r="H58890" i="2" s="1"/>
  <c r="D58891" i="2"/>
  <c r="C58892" i="2"/>
  <c r="E58891" i="2"/>
  <c r="D58892" i="2" l="1"/>
  <c r="E58892" i="2"/>
  <c r="C58893" i="2"/>
  <c r="G58891" i="2"/>
  <c r="H58891" i="2" s="1"/>
  <c r="D58893" i="2" l="1"/>
  <c r="E58893" i="2"/>
  <c r="C58894" i="2"/>
  <c r="G58892" i="2"/>
  <c r="H58892" i="2" s="1"/>
  <c r="D58894" i="2" l="1"/>
  <c r="E58894" i="2"/>
  <c r="C58895" i="2"/>
  <c r="G58893" i="2"/>
  <c r="H58893" i="2" s="1"/>
  <c r="E58895" i="2" l="1"/>
  <c r="C58896" i="2"/>
  <c r="D58895" i="2"/>
  <c r="G58895" i="2" s="1"/>
  <c r="H58895" i="2" s="1"/>
  <c r="G58894" i="2"/>
  <c r="H58894" i="2" s="1"/>
  <c r="C58897" i="2" l="1"/>
  <c r="D58896" i="2"/>
  <c r="E58896" i="2"/>
  <c r="G58896" i="2" l="1"/>
  <c r="H58896" i="2" s="1"/>
  <c r="E58897" i="2"/>
  <c r="D58897" i="2"/>
  <c r="G58897" i="2" s="1"/>
  <c r="H58897" i="2" s="1"/>
  <c r="C58898" i="2"/>
  <c r="C58899" i="2" l="1"/>
  <c r="D58898" i="2"/>
  <c r="E58898" i="2"/>
  <c r="G58898" i="2" l="1"/>
  <c r="H58898" i="2" s="1"/>
  <c r="D58899" i="2"/>
  <c r="C58900" i="2"/>
  <c r="E58899" i="2"/>
  <c r="D58900" i="2" l="1"/>
  <c r="E58900" i="2"/>
  <c r="C58901" i="2"/>
  <c r="G58899" i="2"/>
  <c r="H58899" i="2" s="1"/>
  <c r="C58902" i="2" l="1"/>
  <c r="D58901" i="2"/>
  <c r="E58901" i="2"/>
  <c r="G58900" i="2"/>
  <c r="H58900" i="2" s="1"/>
  <c r="G58901" i="2" l="1"/>
  <c r="H58901" i="2" s="1"/>
  <c r="D58902" i="2"/>
  <c r="E58902" i="2"/>
  <c r="C58903" i="2"/>
  <c r="E58903" i="2" l="1"/>
  <c r="C58904" i="2"/>
  <c r="D58903" i="2"/>
  <c r="G58903" i="2" s="1"/>
  <c r="H58903" i="2" s="1"/>
  <c r="G58902" i="2"/>
  <c r="H58902" i="2" s="1"/>
  <c r="C58905" i="2" l="1"/>
  <c r="D58904" i="2"/>
  <c r="E58904" i="2"/>
  <c r="G58904" i="2" l="1"/>
  <c r="H58904" i="2" s="1"/>
  <c r="E58905" i="2"/>
  <c r="D58905" i="2"/>
  <c r="G58905" i="2" s="1"/>
  <c r="H58905" i="2" s="1"/>
  <c r="C58906" i="2"/>
  <c r="C58907" i="2" l="1"/>
  <c r="D58906" i="2"/>
  <c r="E58906" i="2"/>
  <c r="G58906" i="2" l="1"/>
  <c r="H58906" i="2" s="1"/>
  <c r="D58907" i="2"/>
  <c r="E58907" i="2"/>
  <c r="C58908" i="2"/>
  <c r="D58908" i="2" l="1"/>
  <c r="E58908" i="2"/>
  <c r="C58909" i="2"/>
  <c r="G58907" i="2"/>
  <c r="H58907" i="2" s="1"/>
  <c r="C58910" i="2" l="1"/>
  <c r="D58909" i="2"/>
  <c r="E58909" i="2"/>
  <c r="G58908" i="2"/>
  <c r="H58908" i="2" s="1"/>
  <c r="G58909" i="2" l="1"/>
  <c r="H58909" i="2" s="1"/>
  <c r="D58910" i="2"/>
  <c r="E58910" i="2"/>
  <c r="C58911" i="2"/>
  <c r="E58911" i="2" l="1"/>
  <c r="C58912" i="2"/>
  <c r="D58911" i="2"/>
  <c r="G58911" i="2" s="1"/>
  <c r="H58911" i="2" s="1"/>
  <c r="G58910" i="2"/>
  <c r="H58910" i="2" s="1"/>
  <c r="C58913" i="2" l="1"/>
  <c r="E58912" i="2"/>
  <c r="D58912" i="2"/>
  <c r="G58912" i="2" s="1"/>
  <c r="H58912" i="2" s="1"/>
  <c r="E58913" i="2" l="1"/>
  <c r="D58913" i="2"/>
  <c r="C58914" i="2"/>
  <c r="G58913" i="2" l="1"/>
  <c r="H58913" i="2" s="1"/>
  <c r="C58915" i="2"/>
  <c r="D58914" i="2"/>
  <c r="E58914" i="2"/>
  <c r="G58914" i="2" l="1"/>
  <c r="H58914" i="2" s="1"/>
  <c r="D58915" i="2"/>
  <c r="E58915" i="2"/>
  <c r="C58916" i="2"/>
  <c r="D58916" i="2" l="1"/>
  <c r="E58916" i="2"/>
  <c r="C58917" i="2"/>
  <c r="G58915" i="2"/>
  <c r="H58915" i="2" s="1"/>
  <c r="E58917" i="2" l="1"/>
  <c r="C58918" i="2"/>
  <c r="D58917" i="2"/>
  <c r="G58917" i="2" s="1"/>
  <c r="H58917" i="2" s="1"/>
  <c r="G58916" i="2"/>
  <c r="H58916" i="2" s="1"/>
  <c r="D58918" i="2" l="1"/>
  <c r="E58918" i="2"/>
  <c r="C58919" i="2"/>
  <c r="E58919" i="2" l="1"/>
  <c r="C58920" i="2"/>
  <c r="D58919" i="2"/>
  <c r="G58919" i="2" s="1"/>
  <c r="H58919" i="2" s="1"/>
  <c r="G58918" i="2"/>
  <c r="H58918" i="2" s="1"/>
  <c r="C58921" i="2" l="1"/>
  <c r="D58920" i="2"/>
  <c r="E58920" i="2"/>
  <c r="G58920" i="2" l="1"/>
  <c r="H58920" i="2" s="1"/>
  <c r="E58921" i="2"/>
  <c r="D58921" i="2"/>
  <c r="G58921" i="2" s="1"/>
  <c r="H58921" i="2" s="1"/>
  <c r="C58922" i="2"/>
  <c r="C58923" i="2" l="1"/>
  <c r="E58922" i="2"/>
  <c r="D58922" i="2"/>
  <c r="G58922" i="2" s="1"/>
  <c r="H58922" i="2" s="1"/>
  <c r="D58923" i="2" l="1"/>
  <c r="E58923" i="2"/>
  <c r="C58924" i="2"/>
  <c r="D58924" i="2" l="1"/>
  <c r="E58924" i="2"/>
  <c r="C58925" i="2"/>
  <c r="G58923" i="2"/>
  <c r="H58923" i="2" s="1"/>
  <c r="D58925" i="2" l="1"/>
  <c r="E58925" i="2"/>
  <c r="C58926" i="2"/>
  <c r="G58924" i="2"/>
  <c r="H58924" i="2" s="1"/>
  <c r="D58926" i="2" l="1"/>
  <c r="E58926" i="2"/>
  <c r="C58927" i="2"/>
  <c r="G58925" i="2"/>
  <c r="H58925" i="2" s="1"/>
  <c r="E58927" i="2" l="1"/>
  <c r="C58928" i="2"/>
  <c r="D58927" i="2"/>
  <c r="G58927" i="2" s="1"/>
  <c r="H58927" i="2" s="1"/>
  <c r="G58926" i="2"/>
  <c r="H58926" i="2" s="1"/>
  <c r="C58929" i="2" l="1"/>
  <c r="D58928" i="2"/>
  <c r="E58928" i="2"/>
  <c r="G58928" i="2" l="1"/>
  <c r="H58928" i="2" s="1"/>
  <c r="E58929" i="2"/>
  <c r="D58929" i="2"/>
  <c r="G58929" i="2" s="1"/>
  <c r="H58929" i="2" s="1"/>
  <c r="C58930" i="2"/>
  <c r="C58931" i="2" l="1"/>
  <c r="D58930" i="2"/>
  <c r="E58930" i="2"/>
  <c r="G58930" i="2" l="1"/>
  <c r="H58930" i="2" s="1"/>
  <c r="D58931" i="2"/>
  <c r="E58931" i="2"/>
  <c r="C58932" i="2"/>
  <c r="D58932" i="2" l="1"/>
  <c r="C58933" i="2"/>
  <c r="E58932" i="2"/>
  <c r="G58931" i="2"/>
  <c r="H58931" i="2" s="1"/>
  <c r="D58933" i="2" l="1"/>
  <c r="E58933" i="2"/>
  <c r="C58934" i="2"/>
  <c r="G58932" i="2"/>
  <c r="H58932" i="2" s="1"/>
  <c r="D58934" i="2" l="1"/>
  <c r="E58934" i="2"/>
  <c r="C58935" i="2"/>
  <c r="G58933" i="2"/>
  <c r="H58933" i="2" s="1"/>
  <c r="E58935" i="2" l="1"/>
  <c r="C58936" i="2"/>
  <c r="D58935" i="2"/>
  <c r="G58935" i="2" s="1"/>
  <c r="H58935" i="2" s="1"/>
  <c r="G58934" i="2"/>
  <c r="H58934" i="2" s="1"/>
  <c r="C58937" i="2" l="1"/>
  <c r="D58936" i="2"/>
  <c r="E58936" i="2"/>
  <c r="G58936" i="2" l="1"/>
  <c r="H58936" i="2" s="1"/>
  <c r="E58937" i="2"/>
  <c r="C58938" i="2"/>
  <c r="D58937" i="2"/>
  <c r="G58937" i="2" s="1"/>
  <c r="H58937" i="2" s="1"/>
  <c r="C58939" i="2" l="1"/>
  <c r="D58938" i="2"/>
  <c r="E58938" i="2"/>
  <c r="G58938" i="2" l="1"/>
  <c r="H58938" i="2" s="1"/>
  <c r="D58939" i="2"/>
  <c r="E58939" i="2"/>
  <c r="C58940" i="2"/>
  <c r="D58940" i="2" l="1"/>
  <c r="E58940" i="2"/>
  <c r="C58941" i="2"/>
  <c r="G58939" i="2"/>
  <c r="H58939" i="2" s="1"/>
  <c r="D58941" i="2" l="1"/>
  <c r="E58941" i="2"/>
  <c r="C58942" i="2"/>
  <c r="G58940" i="2"/>
  <c r="H58940" i="2" s="1"/>
  <c r="D58942" i="2" l="1"/>
  <c r="E58942" i="2"/>
  <c r="C58943" i="2"/>
  <c r="G58941" i="2"/>
  <c r="H58941" i="2" s="1"/>
  <c r="E58943" i="2" l="1"/>
  <c r="C58944" i="2"/>
  <c r="D58943" i="2"/>
  <c r="G58942" i="2"/>
  <c r="H58942" i="2" s="1"/>
  <c r="G58943" i="2" l="1"/>
  <c r="H58943" i="2" s="1"/>
  <c r="C58945" i="2"/>
  <c r="D58944" i="2"/>
  <c r="E58944" i="2"/>
  <c r="G58944" i="2" l="1"/>
  <c r="H58944" i="2" s="1"/>
  <c r="E58945" i="2"/>
  <c r="C58946" i="2"/>
  <c r="D58945" i="2"/>
  <c r="G58945" i="2" s="1"/>
  <c r="H58945" i="2" s="1"/>
  <c r="C58947" i="2" l="1"/>
  <c r="D58946" i="2"/>
  <c r="E58946" i="2"/>
  <c r="G58946" i="2" l="1"/>
  <c r="H58946" i="2" s="1"/>
  <c r="D58947" i="2"/>
  <c r="C58948" i="2"/>
  <c r="E58947" i="2"/>
  <c r="D58948" i="2" l="1"/>
  <c r="E58948" i="2"/>
  <c r="C58949" i="2"/>
  <c r="G58947" i="2"/>
  <c r="H58947" i="2" s="1"/>
  <c r="D58949" i="2" l="1"/>
  <c r="E58949" i="2"/>
  <c r="C58950" i="2"/>
  <c r="G58948" i="2"/>
  <c r="H58948" i="2" s="1"/>
  <c r="G58949" i="2" l="1"/>
  <c r="H58949" i="2" s="1"/>
  <c r="D58950" i="2"/>
  <c r="E58950" i="2"/>
  <c r="C58951" i="2"/>
  <c r="E58951" i="2" l="1"/>
  <c r="C58952" i="2"/>
  <c r="D58951" i="2"/>
  <c r="G58951" i="2" s="1"/>
  <c r="H58951" i="2" s="1"/>
  <c r="G58950" i="2"/>
  <c r="H58950" i="2" s="1"/>
  <c r="C58953" i="2" l="1"/>
  <c r="D58952" i="2"/>
  <c r="E58952" i="2"/>
  <c r="E58953" i="2" l="1"/>
  <c r="D58953" i="2"/>
  <c r="G58953" i="2" s="1"/>
  <c r="H58953" i="2" s="1"/>
  <c r="C58954" i="2"/>
  <c r="G58952" i="2"/>
  <c r="H58952" i="2" s="1"/>
  <c r="C58955" i="2" l="1"/>
  <c r="D58954" i="2"/>
  <c r="E58954" i="2"/>
  <c r="G58954" i="2" l="1"/>
  <c r="H58954" i="2" s="1"/>
  <c r="D58955" i="2"/>
  <c r="C58956" i="2"/>
  <c r="E58955" i="2"/>
  <c r="D58956" i="2" l="1"/>
  <c r="E58956" i="2"/>
  <c r="C58957" i="2"/>
  <c r="G58955" i="2"/>
  <c r="H58955" i="2" s="1"/>
  <c r="D58957" i="2" l="1"/>
  <c r="E58957" i="2"/>
  <c r="C58958" i="2"/>
  <c r="G58956" i="2"/>
  <c r="H58956" i="2" s="1"/>
  <c r="D58958" i="2" l="1"/>
  <c r="E58958" i="2"/>
  <c r="C58959" i="2"/>
  <c r="G58957" i="2"/>
  <c r="H58957" i="2" s="1"/>
  <c r="E58959" i="2" l="1"/>
  <c r="C58960" i="2"/>
  <c r="D58959" i="2"/>
  <c r="G58958" i="2"/>
  <c r="H58958" i="2" s="1"/>
  <c r="G58959" i="2" l="1"/>
  <c r="H58959" i="2" s="1"/>
  <c r="C58961" i="2"/>
  <c r="D58960" i="2"/>
  <c r="E58960" i="2"/>
  <c r="G58960" i="2" l="1"/>
  <c r="H58960" i="2" s="1"/>
  <c r="E58961" i="2"/>
  <c r="D58961" i="2"/>
  <c r="G58961" i="2" s="1"/>
  <c r="H58961" i="2" s="1"/>
  <c r="C58962" i="2"/>
  <c r="C58963" i="2" l="1"/>
  <c r="D58962" i="2"/>
  <c r="E58962" i="2"/>
  <c r="G58962" i="2" l="1"/>
  <c r="H58962" i="2" s="1"/>
  <c r="D58963" i="2"/>
  <c r="C58964" i="2"/>
  <c r="E58963" i="2"/>
  <c r="D58964" i="2" l="1"/>
  <c r="E58964" i="2"/>
  <c r="C58965" i="2"/>
  <c r="G58963" i="2"/>
  <c r="H58963" i="2" s="1"/>
  <c r="C58966" i="2" l="1"/>
  <c r="D58965" i="2"/>
  <c r="E58965" i="2"/>
  <c r="G58964" i="2"/>
  <c r="H58964" i="2" s="1"/>
  <c r="G58965" i="2" l="1"/>
  <c r="H58965" i="2" s="1"/>
  <c r="D58966" i="2"/>
  <c r="E58966" i="2"/>
  <c r="C58967" i="2"/>
  <c r="E58967" i="2" l="1"/>
  <c r="C58968" i="2"/>
  <c r="D58967" i="2"/>
  <c r="G58967" i="2" s="1"/>
  <c r="H58967" i="2" s="1"/>
  <c r="G58966" i="2"/>
  <c r="H58966" i="2" s="1"/>
  <c r="C58969" i="2" l="1"/>
  <c r="D58968" i="2"/>
  <c r="E58968" i="2"/>
  <c r="G58968" i="2" l="1"/>
  <c r="H58968" i="2" s="1"/>
  <c r="E58969" i="2"/>
  <c r="D58969" i="2"/>
  <c r="G58969" i="2" s="1"/>
  <c r="H58969" i="2" s="1"/>
  <c r="C58970" i="2"/>
  <c r="C58971" i="2" l="1"/>
  <c r="D58970" i="2"/>
  <c r="E58970" i="2"/>
  <c r="G58970" i="2" l="1"/>
  <c r="H58970" i="2" s="1"/>
  <c r="D58971" i="2"/>
  <c r="E58971" i="2"/>
  <c r="C58972" i="2"/>
  <c r="D58972" i="2" l="1"/>
  <c r="E58972" i="2"/>
  <c r="C58973" i="2"/>
  <c r="G58971" i="2"/>
  <c r="H58971" i="2" s="1"/>
  <c r="C58974" i="2" l="1"/>
  <c r="D58973" i="2"/>
  <c r="E58973" i="2"/>
  <c r="G58972" i="2"/>
  <c r="H58972" i="2" s="1"/>
  <c r="G58973" i="2" l="1"/>
  <c r="H58973" i="2" s="1"/>
  <c r="D58974" i="2"/>
  <c r="E58974" i="2"/>
  <c r="C58975" i="2"/>
  <c r="E58975" i="2" l="1"/>
  <c r="C58976" i="2"/>
  <c r="D58975" i="2"/>
  <c r="G58974" i="2"/>
  <c r="H58974" i="2" s="1"/>
  <c r="G58975" i="2" l="1"/>
  <c r="H58975" i="2" s="1"/>
  <c r="C58977" i="2"/>
  <c r="E58976" i="2"/>
  <c r="D58976" i="2"/>
  <c r="G58976" i="2" s="1"/>
  <c r="H58976" i="2" s="1"/>
  <c r="E58977" i="2" l="1"/>
  <c r="D58977" i="2"/>
  <c r="G58977" i="2" s="1"/>
  <c r="H58977" i="2" s="1"/>
  <c r="C58978" i="2"/>
  <c r="C58979" i="2" l="1"/>
  <c r="D58978" i="2"/>
  <c r="E58978" i="2"/>
  <c r="G58978" i="2" l="1"/>
  <c r="H58978" i="2" s="1"/>
  <c r="D58979" i="2"/>
  <c r="E58979" i="2"/>
  <c r="C58980" i="2"/>
  <c r="D58980" i="2" l="1"/>
  <c r="E58980" i="2"/>
  <c r="C58981" i="2"/>
  <c r="G58979" i="2"/>
  <c r="H58979" i="2" s="1"/>
  <c r="E58981" i="2" l="1"/>
  <c r="C58982" i="2"/>
  <c r="D58981" i="2"/>
  <c r="G58981" i="2" s="1"/>
  <c r="H58981" i="2" s="1"/>
  <c r="G58980" i="2"/>
  <c r="H58980" i="2" s="1"/>
  <c r="D58982" i="2" l="1"/>
  <c r="E58982" i="2"/>
  <c r="C58983" i="2"/>
  <c r="E58983" i="2" l="1"/>
  <c r="C58984" i="2"/>
  <c r="D58983" i="2"/>
  <c r="G58982" i="2"/>
  <c r="H58982" i="2" s="1"/>
  <c r="G58983" i="2" l="1"/>
  <c r="H58983" i="2" s="1"/>
  <c r="C58985" i="2"/>
  <c r="D58984" i="2"/>
  <c r="E58984" i="2"/>
  <c r="G58984" i="2" l="1"/>
  <c r="H58984" i="2" s="1"/>
  <c r="E58985" i="2"/>
  <c r="D58985" i="2"/>
  <c r="G58985" i="2" s="1"/>
  <c r="H58985" i="2" s="1"/>
  <c r="C58986" i="2"/>
  <c r="C58987" i="2" l="1"/>
  <c r="E58986" i="2"/>
  <c r="D58986" i="2"/>
  <c r="G58986" i="2" s="1"/>
  <c r="H58986" i="2" s="1"/>
  <c r="D58987" i="2" l="1"/>
  <c r="E58987" i="2"/>
  <c r="C58988" i="2"/>
  <c r="D58988" i="2" l="1"/>
  <c r="E58988" i="2"/>
  <c r="C58989" i="2"/>
  <c r="G58987" i="2"/>
  <c r="H58987" i="2" s="1"/>
  <c r="D58989" i="2" l="1"/>
  <c r="E58989" i="2"/>
  <c r="C58990" i="2"/>
  <c r="G58988" i="2"/>
  <c r="H58988" i="2" s="1"/>
  <c r="D58990" i="2" l="1"/>
  <c r="E58990" i="2"/>
  <c r="C58991" i="2"/>
  <c r="G58989" i="2"/>
  <c r="H58989" i="2" s="1"/>
  <c r="E58991" i="2" l="1"/>
  <c r="C58992" i="2"/>
  <c r="D58991" i="2"/>
  <c r="G58991" i="2" s="1"/>
  <c r="H58991" i="2" s="1"/>
  <c r="G58990" i="2"/>
  <c r="H58990" i="2" s="1"/>
  <c r="C58993" i="2" l="1"/>
  <c r="D58992" i="2"/>
  <c r="E58992" i="2"/>
  <c r="G58992" i="2" l="1"/>
  <c r="H58992" i="2" s="1"/>
  <c r="E58993" i="2"/>
  <c r="D58993" i="2"/>
  <c r="G58993" i="2" s="1"/>
  <c r="H58993" i="2" s="1"/>
  <c r="C58994" i="2"/>
  <c r="C58995" i="2" l="1"/>
  <c r="D58994" i="2"/>
  <c r="E58994" i="2"/>
  <c r="G58994" i="2" l="1"/>
  <c r="H58994" i="2" s="1"/>
  <c r="D58995" i="2"/>
  <c r="E58995" i="2"/>
  <c r="C58996" i="2"/>
  <c r="D58996" i="2" l="1"/>
  <c r="C58997" i="2"/>
  <c r="E58996" i="2"/>
  <c r="G58995" i="2"/>
  <c r="H58995" i="2" s="1"/>
  <c r="D58997" i="2" l="1"/>
  <c r="E58997" i="2"/>
  <c r="C58998" i="2"/>
  <c r="G58996" i="2"/>
  <c r="H58996" i="2" s="1"/>
  <c r="D58998" i="2" l="1"/>
  <c r="E58998" i="2"/>
  <c r="C58999" i="2"/>
  <c r="G58997" i="2"/>
  <c r="H58997" i="2" s="1"/>
  <c r="E58999" i="2" l="1"/>
  <c r="C59000" i="2"/>
  <c r="D58999" i="2"/>
  <c r="G58999" i="2" s="1"/>
  <c r="H58999" i="2" s="1"/>
  <c r="G58998" i="2"/>
  <c r="H58998" i="2" s="1"/>
  <c r="C59001" i="2" l="1"/>
  <c r="D59000" i="2"/>
  <c r="E59000" i="2"/>
  <c r="G59000" i="2" l="1"/>
  <c r="H59000" i="2" s="1"/>
  <c r="E59001" i="2"/>
  <c r="C59002" i="2"/>
  <c r="D59001" i="2"/>
  <c r="G59001" i="2" s="1"/>
  <c r="H59001" i="2" s="1"/>
  <c r="C59003" i="2" l="1"/>
  <c r="D59002" i="2"/>
  <c r="E59002" i="2"/>
  <c r="G59002" i="2" l="1"/>
  <c r="H59002" i="2" s="1"/>
  <c r="D59003" i="2"/>
  <c r="E59003" i="2"/>
  <c r="C59004" i="2"/>
  <c r="D59004" i="2" l="1"/>
  <c r="E59004" i="2"/>
  <c r="C59005" i="2"/>
  <c r="G59003" i="2"/>
  <c r="H59003" i="2" s="1"/>
  <c r="D59005" i="2" l="1"/>
  <c r="E59005" i="2"/>
  <c r="C59006" i="2"/>
  <c r="G59004" i="2"/>
  <c r="H59004" i="2" s="1"/>
  <c r="D59006" i="2" l="1"/>
  <c r="E59006" i="2"/>
  <c r="C59007" i="2"/>
  <c r="G59005" i="2"/>
  <c r="H59005" i="2" s="1"/>
  <c r="E59007" i="2" l="1"/>
  <c r="C59008" i="2"/>
  <c r="D59007" i="2"/>
  <c r="G59007" i="2" s="1"/>
  <c r="H59007" i="2" s="1"/>
  <c r="G59006" i="2"/>
  <c r="H59006" i="2" s="1"/>
  <c r="C59009" i="2" l="1"/>
  <c r="D59008" i="2"/>
  <c r="E59008" i="2"/>
  <c r="G59008" i="2" l="1"/>
  <c r="H59008" i="2" s="1"/>
  <c r="E59009" i="2"/>
  <c r="C59010" i="2"/>
  <c r="D59009" i="2"/>
  <c r="G59009" i="2" l="1"/>
  <c r="H59009" i="2" s="1"/>
  <c r="C59011" i="2"/>
  <c r="D59010" i="2"/>
  <c r="E59010" i="2"/>
  <c r="G59010" i="2" l="1"/>
  <c r="H59010" i="2" s="1"/>
  <c r="D59011" i="2"/>
  <c r="C59012" i="2"/>
  <c r="E59011" i="2"/>
  <c r="D59012" i="2" l="1"/>
  <c r="E59012" i="2"/>
  <c r="C59013" i="2"/>
  <c r="G59011" i="2"/>
  <c r="H59011" i="2" s="1"/>
  <c r="D59013" i="2" l="1"/>
  <c r="E59013" i="2"/>
  <c r="C59014" i="2"/>
  <c r="G59012" i="2"/>
  <c r="H59012" i="2" s="1"/>
  <c r="D59014" i="2" l="1"/>
  <c r="E59014" i="2"/>
  <c r="C59015" i="2"/>
  <c r="G59013" i="2"/>
  <c r="H59013" i="2" s="1"/>
  <c r="E59015" i="2" l="1"/>
  <c r="C59016" i="2"/>
  <c r="D59015" i="2"/>
  <c r="G59015" i="2" s="1"/>
  <c r="H59015" i="2" s="1"/>
  <c r="G59014" i="2"/>
  <c r="H59014" i="2" s="1"/>
  <c r="C59017" i="2" l="1"/>
  <c r="D59016" i="2"/>
  <c r="E59016" i="2"/>
  <c r="G59016" i="2" l="1"/>
  <c r="H59016" i="2" s="1"/>
  <c r="E59017" i="2"/>
  <c r="D59017" i="2"/>
  <c r="G59017" i="2" s="1"/>
  <c r="H59017" i="2" s="1"/>
  <c r="C59018" i="2"/>
  <c r="C59019" i="2" l="1"/>
  <c r="D59018" i="2"/>
  <c r="E59018" i="2"/>
  <c r="G59018" i="2" l="1"/>
  <c r="H59018" i="2" s="1"/>
  <c r="D59019" i="2"/>
  <c r="C59020" i="2"/>
  <c r="E59019" i="2"/>
  <c r="D59020" i="2" l="1"/>
  <c r="E59020" i="2"/>
  <c r="C59021" i="2"/>
  <c r="G59019" i="2"/>
  <c r="H59019" i="2" s="1"/>
  <c r="D59021" i="2" l="1"/>
  <c r="E59021" i="2"/>
  <c r="C59022" i="2"/>
  <c r="G59020" i="2"/>
  <c r="H59020" i="2" s="1"/>
  <c r="D59022" i="2" l="1"/>
  <c r="E59022" i="2"/>
  <c r="C59023" i="2"/>
  <c r="G59021" i="2"/>
  <c r="H59021" i="2" s="1"/>
  <c r="E59023" i="2" l="1"/>
  <c r="C59024" i="2"/>
  <c r="D59023" i="2"/>
  <c r="G59023" i="2" s="1"/>
  <c r="H59023" i="2" s="1"/>
  <c r="G59022" i="2"/>
  <c r="H59022" i="2" s="1"/>
  <c r="C59025" i="2" l="1"/>
  <c r="D59024" i="2"/>
  <c r="E59024" i="2"/>
  <c r="G59024" i="2" l="1"/>
  <c r="H59024" i="2" s="1"/>
  <c r="E59025" i="2"/>
  <c r="D59025" i="2"/>
  <c r="G59025" i="2" s="1"/>
  <c r="H59025" i="2" s="1"/>
  <c r="C59026" i="2"/>
  <c r="C59027" i="2" l="1"/>
  <c r="D59026" i="2"/>
  <c r="E59026" i="2"/>
  <c r="G59026" i="2" l="1"/>
  <c r="H59026" i="2" s="1"/>
  <c r="D59027" i="2"/>
  <c r="C59028" i="2"/>
  <c r="E59027" i="2"/>
  <c r="D59028" i="2" l="1"/>
  <c r="E59028" i="2"/>
  <c r="C59029" i="2"/>
  <c r="G59027" i="2"/>
  <c r="H59027" i="2" s="1"/>
  <c r="C59030" i="2" l="1"/>
  <c r="D59029" i="2"/>
  <c r="E59029" i="2"/>
  <c r="G59028" i="2"/>
  <c r="H59028" i="2" s="1"/>
  <c r="G59029" i="2" l="1"/>
  <c r="H59029" i="2" s="1"/>
  <c r="D59030" i="2"/>
  <c r="E59030" i="2"/>
  <c r="C59031" i="2"/>
  <c r="E59031" i="2" l="1"/>
  <c r="C59032" i="2"/>
  <c r="D59031" i="2"/>
  <c r="G59031" i="2" s="1"/>
  <c r="H59031" i="2" s="1"/>
  <c r="G59030" i="2"/>
  <c r="H59030" i="2" s="1"/>
  <c r="C59033" i="2" l="1"/>
  <c r="D59032" i="2"/>
  <c r="E59032" i="2"/>
  <c r="G59032" i="2" l="1"/>
  <c r="H59032" i="2" s="1"/>
  <c r="E59033" i="2"/>
  <c r="D59033" i="2"/>
  <c r="G59033" i="2" s="1"/>
  <c r="H59033" i="2" s="1"/>
  <c r="C59034" i="2"/>
  <c r="C59035" i="2" l="1"/>
  <c r="D59034" i="2"/>
  <c r="E59034" i="2"/>
  <c r="G59034" i="2" l="1"/>
  <c r="H59034" i="2" s="1"/>
  <c r="D59035" i="2"/>
  <c r="E59035" i="2"/>
  <c r="C59036" i="2"/>
  <c r="D59036" i="2" l="1"/>
  <c r="E59036" i="2"/>
  <c r="C59037" i="2"/>
  <c r="G59035" i="2"/>
  <c r="H59035" i="2" s="1"/>
  <c r="C59038" i="2" l="1"/>
  <c r="D59037" i="2"/>
  <c r="E59037" i="2"/>
  <c r="G59036" i="2"/>
  <c r="H59036" i="2" s="1"/>
  <c r="G59037" i="2" l="1"/>
  <c r="H59037" i="2" s="1"/>
  <c r="D59038" i="2"/>
  <c r="E59038" i="2"/>
  <c r="C59039" i="2"/>
  <c r="E59039" i="2" l="1"/>
  <c r="C59040" i="2"/>
  <c r="D59039" i="2"/>
  <c r="G59038" i="2"/>
  <c r="H59038" i="2" s="1"/>
  <c r="G59039" i="2" l="1"/>
  <c r="H59039" i="2" s="1"/>
  <c r="C59041" i="2"/>
  <c r="E59040" i="2"/>
  <c r="D59040" i="2"/>
  <c r="G59040" i="2" s="1"/>
  <c r="H59040" i="2" s="1"/>
  <c r="E59041" i="2" l="1"/>
  <c r="D59041" i="2"/>
  <c r="G59041" i="2" s="1"/>
  <c r="H59041" i="2" s="1"/>
  <c r="C59042" i="2"/>
  <c r="C59043" i="2" l="1"/>
  <c r="D59042" i="2"/>
  <c r="E59042" i="2"/>
  <c r="G59042" i="2" l="1"/>
  <c r="H59042" i="2" s="1"/>
  <c r="D59043" i="2"/>
  <c r="E59043" i="2"/>
  <c r="C59044" i="2"/>
  <c r="D59044" i="2" l="1"/>
  <c r="E59044" i="2"/>
  <c r="C59045" i="2"/>
  <c r="G59043" i="2"/>
  <c r="H59043" i="2" s="1"/>
  <c r="E59045" i="2" l="1"/>
  <c r="C59046" i="2"/>
  <c r="D59045" i="2"/>
  <c r="G59045" i="2" s="1"/>
  <c r="H59045" i="2" s="1"/>
  <c r="G59044" i="2"/>
  <c r="H59044" i="2" s="1"/>
  <c r="D59046" i="2" l="1"/>
  <c r="E59046" i="2"/>
  <c r="C59047" i="2"/>
  <c r="E59047" i="2" l="1"/>
  <c r="C59048" i="2"/>
  <c r="D59047" i="2"/>
  <c r="G59046" i="2"/>
  <c r="H59046" i="2" s="1"/>
  <c r="G59047" i="2" l="1"/>
  <c r="H59047" i="2" s="1"/>
  <c r="C59049" i="2"/>
  <c r="D59048" i="2"/>
  <c r="E59048" i="2"/>
  <c r="G59048" i="2" l="1"/>
  <c r="H59048" i="2" s="1"/>
  <c r="E59049" i="2"/>
  <c r="D59049" i="2"/>
  <c r="G59049" i="2" s="1"/>
  <c r="H59049" i="2" s="1"/>
  <c r="C59050" i="2"/>
  <c r="C59051" i="2" l="1"/>
  <c r="E59050" i="2"/>
  <c r="D59050" i="2"/>
  <c r="G59050" i="2" s="1"/>
  <c r="H59050" i="2" s="1"/>
  <c r="D59051" i="2" l="1"/>
  <c r="E59051" i="2"/>
  <c r="C59052" i="2"/>
  <c r="D59052" i="2" l="1"/>
  <c r="E59052" i="2"/>
  <c r="C59053" i="2"/>
  <c r="G59051" i="2"/>
  <c r="H59051" i="2" s="1"/>
  <c r="D59053" i="2" l="1"/>
  <c r="E59053" i="2"/>
  <c r="C59054" i="2"/>
  <c r="G59052" i="2"/>
  <c r="H59052" i="2" s="1"/>
  <c r="D59054" i="2" l="1"/>
  <c r="E59054" i="2"/>
  <c r="C59055" i="2"/>
  <c r="G59053" i="2"/>
  <c r="H59053" i="2" s="1"/>
  <c r="E59055" i="2" l="1"/>
  <c r="C59056" i="2"/>
  <c r="D59055" i="2"/>
  <c r="G59055" i="2" s="1"/>
  <c r="H59055" i="2" s="1"/>
  <c r="G59054" i="2"/>
  <c r="H59054" i="2" s="1"/>
  <c r="C59057" i="2" l="1"/>
  <c r="D59056" i="2"/>
  <c r="E59056" i="2"/>
  <c r="G59056" i="2" l="1"/>
  <c r="H59056" i="2" s="1"/>
  <c r="E59057" i="2"/>
  <c r="D59057" i="2"/>
  <c r="G59057" i="2" s="1"/>
  <c r="H59057" i="2" s="1"/>
  <c r="C59058" i="2"/>
  <c r="C59059" i="2" l="1"/>
  <c r="D59058" i="2"/>
  <c r="E59058" i="2"/>
  <c r="G59058" i="2" l="1"/>
  <c r="H59058" i="2" s="1"/>
  <c r="D59059" i="2"/>
  <c r="E59059" i="2"/>
  <c r="C59060" i="2"/>
  <c r="D59060" i="2" l="1"/>
  <c r="C59061" i="2"/>
  <c r="E59060" i="2"/>
  <c r="G59059" i="2"/>
  <c r="H59059" i="2" s="1"/>
  <c r="D59061" i="2" l="1"/>
  <c r="E59061" i="2"/>
  <c r="C59062" i="2"/>
  <c r="G59060" i="2"/>
  <c r="H59060" i="2" s="1"/>
  <c r="D59062" i="2" l="1"/>
  <c r="E59062" i="2"/>
  <c r="C59063" i="2"/>
  <c r="G59061" i="2"/>
  <c r="H59061" i="2" s="1"/>
  <c r="E59063" i="2" l="1"/>
  <c r="C59064" i="2"/>
  <c r="D59063" i="2"/>
  <c r="G59063" i="2" s="1"/>
  <c r="H59063" i="2" s="1"/>
  <c r="G59062" i="2"/>
  <c r="H59062" i="2" s="1"/>
  <c r="C59065" i="2" l="1"/>
  <c r="D59064" i="2"/>
  <c r="E59064" i="2"/>
  <c r="G59064" i="2" l="1"/>
  <c r="H59064" i="2" s="1"/>
  <c r="E59065" i="2"/>
  <c r="C59066" i="2"/>
  <c r="D59065" i="2"/>
  <c r="G59065" i="2" l="1"/>
  <c r="H59065" i="2" s="1"/>
  <c r="C59067" i="2"/>
  <c r="D59066" i="2"/>
  <c r="E59066" i="2"/>
  <c r="G59066" i="2" l="1"/>
  <c r="H59066" i="2" s="1"/>
  <c r="D59067" i="2"/>
  <c r="E59067" i="2"/>
  <c r="C59068" i="2"/>
  <c r="D59068" i="2" l="1"/>
  <c r="E59068" i="2"/>
  <c r="C59069" i="2"/>
  <c r="G59067" i="2"/>
  <c r="H59067" i="2" s="1"/>
  <c r="D59069" i="2" l="1"/>
  <c r="E59069" i="2"/>
  <c r="C59070" i="2"/>
  <c r="G59068" i="2"/>
  <c r="H59068" i="2" s="1"/>
  <c r="D59070" i="2" l="1"/>
  <c r="C59071" i="2"/>
  <c r="E59070" i="2"/>
  <c r="G59069" i="2"/>
  <c r="H59069" i="2" s="1"/>
  <c r="E59071" i="2" l="1"/>
  <c r="D59071" i="2"/>
  <c r="G59071" i="2" s="1"/>
  <c r="H59071" i="2" s="1"/>
  <c r="C59072" i="2"/>
  <c r="G59070" i="2"/>
  <c r="H59070" i="2" s="1"/>
  <c r="C59073" i="2" l="1"/>
  <c r="D59072" i="2"/>
  <c r="E59072" i="2"/>
  <c r="G59072" i="2" l="1"/>
  <c r="H59072" i="2" s="1"/>
  <c r="E59073" i="2"/>
  <c r="D59073" i="2"/>
  <c r="G59073" i="2" s="1"/>
  <c r="H59073" i="2" s="1"/>
  <c r="C59074" i="2"/>
  <c r="C59075" i="2" l="1"/>
  <c r="D59074" i="2"/>
  <c r="E59074" i="2"/>
  <c r="G59074" i="2" l="1"/>
  <c r="H59074" i="2" s="1"/>
  <c r="D59075" i="2"/>
  <c r="E59075" i="2"/>
  <c r="C59076" i="2"/>
  <c r="D59076" i="2" l="1"/>
  <c r="C59077" i="2"/>
  <c r="E59076" i="2"/>
  <c r="G59075" i="2"/>
  <c r="H59075" i="2" s="1"/>
  <c r="D59077" i="2" l="1"/>
  <c r="E59077" i="2"/>
  <c r="C59078" i="2"/>
  <c r="G59076" i="2"/>
  <c r="H59076" i="2" s="1"/>
  <c r="D59078" i="2" l="1"/>
  <c r="C59079" i="2"/>
  <c r="E59078" i="2"/>
  <c r="G59077" i="2"/>
  <c r="H59077" i="2" s="1"/>
  <c r="E59079" i="2" l="1"/>
  <c r="D59079" i="2"/>
  <c r="G59079" i="2" s="1"/>
  <c r="H59079" i="2" s="1"/>
  <c r="C59080" i="2"/>
  <c r="G59078" i="2"/>
  <c r="H59078" i="2" s="1"/>
  <c r="C59081" i="2" l="1"/>
  <c r="D59080" i="2"/>
  <c r="E59080" i="2"/>
  <c r="G59080" i="2" l="1"/>
  <c r="H59080" i="2" s="1"/>
  <c r="E59081" i="2"/>
  <c r="D59081" i="2"/>
  <c r="C59082" i="2"/>
  <c r="G59081" i="2" l="1"/>
  <c r="H59081" i="2" s="1"/>
  <c r="C59083" i="2"/>
  <c r="D59082" i="2"/>
  <c r="E59082" i="2"/>
  <c r="G59082" i="2" l="1"/>
  <c r="H59082" i="2" s="1"/>
  <c r="E59083" i="2"/>
  <c r="C59084" i="2"/>
  <c r="D59083" i="2"/>
  <c r="G59083" i="2" s="1"/>
  <c r="H59083" i="2" s="1"/>
  <c r="D59084" i="2" l="1"/>
  <c r="E59084" i="2"/>
  <c r="C59085" i="2"/>
  <c r="E59085" i="2" l="1"/>
  <c r="C59086" i="2"/>
  <c r="D59085" i="2"/>
  <c r="G59085" i="2" s="1"/>
  <c r="H59085" i="2" s="1"/>
  <c r="G59084" i="2"/>
  <c r="H59084" i="2" s="1"/>
  <c r="D59086" i="2" l="1"/>
  <c r="E59086" i="2"/>
  <c r="C59087" i="2"/>
  <c r="E59087" i="2" l="1"/>
  <c r="C59088" i="2"/>
  <c r="D59087" i="2"/>
  <c r="G59087" i="2" s="1"/>
  <c r="H59087" i="2" s="1"/>
  <c r="G59086" i="2"/>
  <c r="H59086" i="2" s="1"/>
  <c r="C59089" i="2" l="1"/>
  <c r="D59088" i="2"/>
  <c r="E59088" i="2"/>
  <c r="G59088" i="2" l="1"/>
  <c r="H59088" i="2" s="1"/>
  <c r="E59089" i="2"/>
  <c r="C59090" i="2"/>
  <c r="D59089" i="2"/>
  <c r="G59089" i="2" l="1"/>
  <c r="H59089" i="2" s="1"/>
  <c r="C59091" i="2"/>
  <c r="D59090" i="2"/>
  <c r="E59090" i="2"/>
  <c r="G59090" i="2" l="1"/>
  <c r="H59090" i="2" s="1"/>
  <c r="C59092" i="2"/>
  <c r="D59091" i="2"/>
  <c r="E59091" i="2"/>
  <c r="G59091" i="2" l="1"/>
  <c r="H59091" i="2" s="1"/>
  <c r="D59092" i="2"/>
  <c r="E59092" i="2"/>
  <c r="C59093" i="2"/>
  <c r="C59094" i="2" l="1"/>
  <c r="D59093" i="2"/>
  <c r="E59093" i="2"/>
  <c r="G59092" i="2"/>
  <c r="H59092" i="2" s="1"/>
  <c r="G59093" i="2" l="1"/>
  <c r="H59093" i="2" s="1"/>
  <c r="D59094" i="2"/>
  <c r="E59094" i="2"/>
  <c r="C59095" i="2"/>
  <c r="E59095" i="2" l="1"/>
  <c r="D59095" i="2"/>
  <c r="G59095" i="2" s="1"/>
  <c r="H59095" i="2" s="1"/>
  <c r="C59096" i="2"/>
  <c r="G59094" i="2"/>
  <c r="H59094" i="2" s="1"/>
  <c r="C59097" i="2" l="1"/>
  <c r="D59096" i="2"/>
  <c r="E59096" i="2"/>
  <c r="G59096" i="2" l="1"/>
  <c r="H59096" i="2" s="1"/>
  <c r="E59097" i="2"/>
  <c r="D59097" i="2"/>
  <c r="G59097" i="2" s="1"/>
  <c r="H59097" i="2" s="1"/>
  <c r="C59098" i="2"/>
  <c r="C59099" i="2" l="1"/>
  <c r="D59098" i="2"/>
  <c r="E59098" i="2"/>
  <c r="G59098" i="2" l="1"/>
  <c r="H59098" i="2" s="1"/>
  <c r="D59099" i="2"/>
  <c r="E59099" i="2"/>
  <c r="C59100" i="2"/>
  <c r="D59100" i="2" l="1"/>
  <c r="E59100" i="2"/>
  <c r="C59101" i="2"/>
  <c r="G59099" i="2"/>
  <c r="H59099" i="2" s="1"/>
  <c r="D59101" i="2" l="1"/>
  <c r="E59101" i="2"/>
  <c r="C59102" i="2"/>
  <c r="G59100" i="2"/>
  <c r="H59100" i="2" s="1"/>
  <c r="D59102" i="2" l="1"/>
  <c r="C59103" i="2"/>
  <c r="E59102" i="2"/>
  <c r="G59101" i="2"/>
  <c r="H59101" i="2" s="1"/>
  <c r="E59103" i="2" l="1"/>
  <c r="D59103" i="2"/>
  <c r="C59104" i="2"/>
  <c r="G59102" i="2"/>
  <c r="H59102" i="2" s="1"/>
  <c r="G59103" i="2" l="1"/>
  <c r="H59103" i="2" s="1"/>
  <c r="C59105" i="2"/>
  <c r="D59104" i="2"/>
  <c r="E59104" i="2"/>
  <c r="G59104" i="2" l="1"/>
  <c r="H59104" i="2" s="1"/>
  <c r="E59105" i="2"/>
  <c r="D59105" i="2"/>
  <c r="G59105" i="2" s="1"/>
  <c r="H59105" i="2" s="1"/>
  <c r="C59106" i="2"/>
  <c r="C59107" i="2" l="1"/>
  <c r="D59106" i="2"/>
  <c r="E59106" i="2"/>
  <c r="G59106" i="2" l="1"/>
  <c r="H59106" i="2" s="1"/>
  <c r="D59107" i="2"/>
  <c r="E59107" i="2"/>
  <c r="C59108" i="2"/>
  <c r="D59108" i="2" l="1"/>
  <c r="C59109" i="2"/>
  <c r="E59108" i="2"/>
  <c r="G59107" i="2"/>
  <c r="H59107" i="2" s="1"/>
  <c r="D59109" i="2" l="1"/>
  <c r="E59109" i="2"/>
  <c r="C59110" i="2"/>
  <c r="G59108" i="2"/>
  <c r="H59108" i="2" s="1"/>
  <c r="D59110" i="2" l="1"/>
  <c r="C59111" i="2"/>
  <c r="E59110" i="2"/>
  <c r="G59109" i="2"/>
  <c r="H59109" i="2" s="1"/>
  <c r="E59111" i="2" l="1"/>
  <c r="D59111" i="2"/>
  <c r="C59112" i="2"/>
  <c r="G59110" i="2"/>
  <c r="H59110" i="2" s="1"/>
  <c r="G59111" i="2" l="1"/>
  <c r="H59111" i="2" s="1"/>
  <c r="C59113" i="2"/>
  <c r="D59112" i="2"/>
  <c r="E59112" i="2"/>
  <c r="G59112" i="2" l="1"/>
  <c r="H59112" i="2" s="1"/>
  <c r="E59113" i="2"/>
  <c r="D59113" i="2"/>
  <c r="G59113" i="2" s="1"/>
  <c r="H59113" i="2" s="1"/>
  <c r="C59114" i="2"/>
  <c r="C59115" i="2" l="1"/>
  <c r="D59114" i="2"/>
  <c r="E59114" i="2"/>
  <c r="G59114" i="2" l="1"/>
  <c r="H59114" i="2" s="1"/>
  <c r="E59115" i="2"/>
  <c r="C59116" i="2"/>
  <c r="D59115" i="2"/>
  <c r="G59115" i="2" s="1"/>
  <c r="H59115" i="2" s="1"/>
  <c r="D59116" i="2" l="1"/>
  <c r="E59116" i="2"/>
  <c r="C59117" i="2"/>
  <c r="E59117" i="2" l="1"/>
  <c r="C59118" i="2"/>
  <c r="D59117" i="2"/>
  <c r="G59116" i="2"/>
  <c r="H59116" i="2" s="1"/>
  <c r="G59117" i="2" l="1"/>
  <c r="H59117" i="2" s="1"/>
  <c r="D59118" i="2"/>
  <c r="E59118" i="2"/>
  <c r="C59119" i="2"/>
  <c r="E59119" i="2" l="1"/>
  <c r="C59120" i="2"/>
  <c r="D59119" i="2"/>
  <c r="G59119" i="2" s="1"/>
  <c r="H59119" i="2" s="1"/>
  <c r="G59118" i="2"/>
  <c r="H59118" i="2" s="1"/>
  <c r="C59121" i="2" l="1"/>
  <c r="D59120" i="2"/>
  <c r="E59120" i="2"/>
  <c r="G59120" i="2" l="1"/>
  <c r="H59120" i="2" s="1"/>
  <c r="E59121" i="2"/>
  <c r="C59122" i="2"/>
  <c r="D59121" i="2"/>
  <c r="G59121" i="2" l="1"/>
  <c r="H59121" i="2" s="1"/>
  <c r="C59123" i="2"/>
  <c r="D59122" i="2"/>
  <c r="E59122" i="2"/>
  <c r="G59122" i="2" l="1"/>
  <c r="H59122" i="2" s="1"/>
  <c r="C59124" i="2"/>
  <c r="D59123" i="2"/>
  <c r="E59123" i="2"/>
  <c r="G59123" i="2" l="1"/>
  <c r="H59123" i="2" s="1"/>
  <c r="D59124" i="2"/>
  <c r="E59124" i="2"/>
  <c r="C59125" i="2"/>
  <c r="C59126" i="2" l="1"/>
  <c r="D59125" i="2"/>
  <c r="E59125" i="2"/>
  <c r="G59124" i="2"/>
  <c r="H59124" i="2" s="1"/>
  <c r="G59125" i="2" l="1"/>
  <c r="H59125" i="2" s="1"/>
  <c r="D59126" i="2"/>
  <c r="E59126" i="2"/>
  <c r="C59127" i="2"/>
  <c r="E59127" i="2" l="1"/>
  <c r="D59127" i="2"/>
  <c r="G59127" i="2" s="1"/>
  <c r="H59127" i="2" s="1"/>
  <c r="C59128" i="2"/>
  <c r="G59126" i="2"/>
  <c r="H59126" i="2" s="1"/>
  <c r="C59129" i="2" l="1"/>
  <c r="D59128" i="2"/>
  <c r="E59128" i="2"/>
  <c r="G59128" i="2" l="1"/>
  <c r="H59128" i="2" s="1"/>
  <c r="E59129" i="2"/>
  <c r="D59129" i="2"/>
  <c r="G59129" i="2" s="1"/>
  <c r="H59129" i="2" s="1"/>
  <c r="C59130" i="2"/>
  <c r="C59131" i="2" l="1"/>
  <c r="D59130" i="2"/>
  <c r="E59130" i="2"/>
  <c r="G59130" i="2" l="1"/>
  <c r="H59130" i="2" s="1"/>
  <c r="D59131" i="2"/>
  <c r="E59131" i="2"/>
  <c r="C59132" i="2"/>
  <c r="D59132" i="2" l="1"/>
  <c r="E59132" i="2"/>
  <c r="C59133" i="2"/>
  <c r="G59131" i="2"/>
  <c r="H59131" i="2" s="1"/>
  <c r="D59133" i="2" l="1"/>
  <c r="E59133" i="2"/>
  <c r="C59134" i="2"/>
  <c r="G59132" i="2"/>
  <c r="H59132" i="2" s="1"/>
  <c r="D59134" i="2" l="1"/>
  <c r="C59135" i="2"/>
  <c r="E59134" i="2"/>
  <c r="G59133" i="2"/>
  <c r="H59133" i="2" s="1"/>
  <c r="E59135" i="2" l="1"/>
  <c r="D59135" i="2"/>
  <c r="G59135" i="2" s="1"/>
  <c r="H59135" i="2" s="1"/>
  <c r="C59136" i="2"/>
  <c r="G59134" i="2"/>
  <c r="H59134" i="2" s="1"/>
  <c r="C59137" i="2" l="1"/>
  <c r="D59136" i="2"/>
  <c r="E59136" i="2"/>
  <c r="G59136" i="2" l="1"/>
  <c r="H59136" i="2" s="1"/>
  <c r="E59137" i="2"/>
  <c r="D59137" i="2"/>
  <c r="G59137" i="2" s="1"/>
  <c r="H59137" i="2" s="1"/>
  <c r="C59138" i="2"/>
  <c r="C59139" i="2" l="1"/>
  <c r="D59138" i="2"/>
  <c r="E59138" i="2"/>
  <c r="G59138" i="2" l="1"/>
  <c r="H59138" i="2" s="1"/>
  <c r="D59139" i="2"/>
  <c r="E59139" i="2"/>
  <c r="C59140" i="2"/>
  <c r="D59140" i="2" l="1"/>
  <c r="C59141" i="2"/>
  <c r="E59140" i="2"/>
  <c r="G59139" i="2"/>
  <c r="H59139" i="2" s="1"/>
  <c r="D59141" i="2" l="1"/>
  <c r="E59141" i="2"/>
  <c r="C59142" i="2"/>
  <c r="G59140" i="2"/>
  <c r="H59140" i="2" s="1"/>
  <c r="D59142" i="2" l="1"/>
  <c r="C59143" i="2"/>
  <c r="E59142" i="2"/>
  <c r="G59141" i="2"/>
  <c r="H59141" i="2" s="1"/>
  <c r="E59143" i="2" l="1"/>
  <c r="D59143" i="2"/>
  <c r="G59143" i="2" s="1"/>
  <c r="H59143" i="2" s="1"/>
  <c r="C59144" i="2"/>
  <c r="G59142" i="2"/>
  <c r="H59142" i="2" s="1"/>
  <c r="C59145" i="2" l="1"/>
  <c r="D59144" i="2"/>
  <c r="E59144" i="2"/>
  <c r="G59144" i="2" l="1"/>
  <c r="H59144" i="2" s="1"/>
  <c r="E59145" i="2"/>
  <c r="D59145" i="2"/>
  <c r="G59145" i="2" s="1"/>
  <c r="H59145" i="2" s="1"/>
  <c r="C59146" i="2"/>
  <c r="C59147" i="2" l="1"/>
  <c r="D59146" i="2"/>
  <c r="E59146" i="2"/>
  <c r="G59146" i="2" l="1"/>
  <c r="H59146" i="2" s="1"/>
  <c r="E59147" i="2"/>
  <c r="C59148" i="2"/>
  <c r="D59147" i="2"/>
  <c r="G59147" i="2" s="1"/>
  <c r="H59147" i="2" s="1"/>
  <c r="D59148" i="2" l="1"/>
  <c r="E59148" i="2"/>
  <c r="C59149" i="2"/>
  <c r="E59149" i="2" l="1"/>
  <c r="C59150" i="2"/>
  <c r="D59149" i="2"/>
  <c r="G59149" i="2" s="1"/>
  <c r="H59149" i="2" s="1"/>
  <c r="G59148" i="2"/>
  <c r="H59148" i="2" s="1"/>
  <c r="D59150" i="2" l="1"/>
  <c r="E59150" i="2"/>
  <c r="C59151" i="2"/>
  <c r="E59151" i="2" l="1"/>
  <c r="C59152" i="2"/>
  <c r="D59151" i="2"/>
  <c r="G59151" i="2" s="1"/>
  <c r="H59151" i="2" s="1"/>
  <c r="G59150" i="2"/>
  <c r="H59150" i="2" s="1"/>
  <c r="D59152" i="2" l="1"/>
  <c r="E59152" i="2"/>
  <c r="C59153" i="2"/>
  <c r="D59153" i="2" l="1"/>
  <c r="E59153" i="2"/>
  <c r="C59154" i="2"/>
  <c r="G59152" i="2"/>
  <c r="H59152" i="2" s="1"/>
  <c r="C59155" i="2" l="1"/>
  <c r="D59154" i="2"/>
  <c r="E59154" i="2"/>
  <c r="G59153" i="2"/>
  <c r="H59153" i="2" s="1"/>
  <c r="G59154" i="2" l="1"/>
  <c r="H59154" i="2" s="1"/>
  <c r="D59155" i="2"/>
  <c r="E59155" i="2"/>
  <c r="C59156" i="2"/>
  <c r="E59156" i="2" l="1"/>
  <c r="C59157" i="2"/>
  <c r="D59156" i="2"/>
  <c r="G59156" i="2" s="1"/>
  <c r="H59156" i="2" s="1"/>
  <c r="G59155" i="2"/>
  <c r="H59155" i="2" s="1"/>
  <c r="C59158" i="2" l="1"/>
  <c r="D59157" i="2"/>
  <c r="E59157" i="2"/>
  <c r="G59157" i="2" l="1"/>
  <c r="H59157" i="2" s="1"/>
  <c r="D59158" i="2"/>
  <c r="E59158" i="2"/>
  <c r="C59159" i="2"/>
  <c r="C59160" i="2" l="1"/>
  <c r="D59159" i="2"/>
  <c r="E59159" i="2"/>
  <c r="G59158" i="2"/>
  <c r="H59158" i="2" s="1"/>
  <c r="G59159" i="2" l="1"/>
  <c r="H59159" i="2" s="1"/>
  <c r="D59160" i="2"/>
  <c r="E59160" i="2"/>
  <c r="C59161" i="2"/>
  <c r="D59161" i="2" l="1"/>
  <c r="E59161" i="2"/>
  <c r="C59162" i="2"/>
  <c r="G59160" i="2"/>
  <c r="H59160" i="2" s="1"/>
  <c r="G59161" i="2" l="1"/>
  <c r="H59161" i="2" s="1"/>
  <c r="C59163" i="2"/>
  <c r="D59162" i="2"/>
  <c r="E59162" i="2"/>
  <c r="G59162" i="2" l="1"/>
  <c r="H59162" i="2" s="1"/>
  <c r="D59163" i="2"/>
  <c r="E59163" i="2"/>
  <c r="C59164" i="2"/>
  <c r="E59164" i="2" l="1"/>
  <c r="C59165" i="2"/>
  <c r="D59164" i="2"/>
  <c r="G59163" i="2"/>
  <c r="H59163" i="2" s="1"/>
  <c r="G59164" i="2" l="1"/>
  <c r="H59164" i="2" s="1"/>
  <c r="C59166" i="2"/>
  <c r="D59165" i="2"/>
  <c r="E59165" i="2"/>
  <c r="G59165" i="2" l="1"/>
  <c r="H59165" i="2" s="1"/>
  <c r="D59166" i="2"/>
  <c r="E59166" i="2"/>
  <c r="C59167" i="2"/>
  <c r="C59168" i="2" l="1"/>
  <c r="D59167" i="2"/>
  <c r="E59167" i="2"/>
  <c r="G59166" i="2"/>
  <c r="H59166" i="2" s="1"/>
  <c r="G59167" i="2" l="1"/>
  <c r="H59167" i="2" s="1"/>
  <c r="D59168" i="2"/>
  <c r="E59168" i="2"/>
  <c r="C59169" i="2"/>
  <c r="G59168" i="2" l="1"/>
  <c r="H59168" i="2" s="1"/>
  <c r="D59169" i="2"/>
  <c r="E59169" i="2"/>
  <c r="C59170" i="2"/>
  <c r="C59171" i="2" l="1"/>
  <c r="D59170" i="2"/>
  <c r="E59170" i="2"/>
  <c r="G59169" i="2"/>
  <c r="H59169" i="2" s="1"/>
  <c r="G59170" i="2" l="1"/>
  <c r="H59170" i="2" s="1"/>
  <c r="D59171" i="2"/>
  <c r="E59171" i="2"/>
  <c r="C59172" i="2"/>
  <c r="E59172" i="2" l="1"/>
  <c r="C59173" i="2"/>
  <c r="D59172" i="2"/>
  <c r="G59172" i="2" s="1"/>
  <c r="H59172" i="2" s="1"/>
  <c r="G59171" i="2"/>
  <c r="H59171" i="2" s="1"/>
  <c r="C59174" i="2" l="1"/>
  <c r="D59173" i="2"/>
  <c r="E59173" i="2"/>
  <c r="G59173" i="2" l="1"/>
  <c r="H59173" i="2" s="1"/>
  <c r="D59174" i="2"/>
  <c r="E59174" i="2"/>
  <c r="C59175" i="2"/>
  <c r="C59176" i="2" l="1"/>
  <c r="D59175" i="2"/>
  <c r="E59175" i="2"/>
  <c r="G59174" i="2"/>
  <c r="H59174" i="2" s="1"/>
  <c r="G59175" i="2" l="1"/>
  <c r="H59175" i="2" s="1"/>
  <c r="D59176" i="2"/>
  <c r="E59176" i="2"/>
  <c r="C59177" i="2"/>
  <c r="D59177" i="2" l="1"/>
  <c r="E59177" i="2"/>
  <c r="C59178" i="2"/>
  <c r="G59176" i="2"/>
  <c r="H59176" i="2" s="1"/>
  <c r="C59179" i="2" l="1"/>
  <c r="D59178" i="2"/>
  <c r="E59178" i="2"/>
  <c r="G59177" i="2"/>
  <c r="H59177" i="2" s="1"/>
  <c r="G59178" i="2" l="1"/>
  <c r="H59178" i="2" s="1"/>
  <c r="D59179" i="2"/>
  <c r="E59179" i="2"/>
  <c r="C59180" i="2"/>
  <c r="E59180" i="2" l="1"/>
  <c r="C59181" i="2"/>
  <c r="D59180" i="2"/>
  <c r="G59180" i="2" s="1"/>
  <c r="H59180" i="2" s="1"/>
  <c r="G59179" i="2"/>
  <c r="H59179" i="2" s="1"/>
  <c r="C59182" i="2" l="1"/>
  <c r="D59181" i="2"/>
  <c r="E59181" i="2"/>
  <c r="G59181" i="2" l="1"/>
  <c r="H59181" i="2" s="1"/>
  <c r="D59182" i="2"/>
  <c r="E59182" i="2"/>
  <c r="C59183" i="2"/>
  <c r="C59184" i="2" l="1"/>
  <c r="D59183" i="2"/>
  <c r="E59183" i="2"/>
  <c r="G59182" i="2"/>
  <c r="H59182" i="2" s="1"/>
  <c r="G59183" i="2" l="1"/>
  <c r="H59183" i="2" s="1"/>
  <c r="D59184" i="2"/>
  <c r="E59184" i="2"/>
  <c r="C59185" i="2"/>
  <c r="D59185" i="2" l="1"/>
  <c r="E59185" i="2"/>
  <c r="C59186" i="2"/>
  <c r="G59184" i="2"/>
  <c r="H59184" i="2" s="1"/>
  <c r="C59187" i="2" l="1"/>
  <c r="D59186" i="2"/>
  <c r="E59186" i="2"/>
  <c r="G59185" i="2"/>
  <c r="H59185" i="2" s="1"/>
  <c r="G59186" i="2" l="1"/>
  <c r="H59186" i="2" s="1"/>
  <c r="D59187" i="2"/>
  <c r="E59187" i="2"/>
  <c r="C59188" i="2"/>
  <c r="E59188" i="2" l="1"/>
  <c r="C59189" i="2"/>
  <c r="D59188" i="2"/>
  <c r="G59188" i="2" s="1"/>
  <c r="H59188" i="2" s="1"/>
  <c r="G59187" i="2"/>
  <c r="H59187" i="2" s="1"/>
  <c r="C59190" i="2" l="1"/>
  <c r="D59189" i="2"/>
  <c r="E59189" i="2"/>
  <c r="G59189" i="2" l="1"/>
  <c r="H59189" i="2" s="1"/>
  <c r="D59190" i="2"/>
  <c r="E59190" i="2"/>
  <c r="C59191" i="2"/>
  <c r="C59192" i="2" l="1"/>
  <c r="D59191" i="2"/>
  <c r="E59191" i="2"/>
  <c r="G59190" i="2"/>
  <c r="H59190" i="2" s="1"/>
  <c r="G59191" i="2" l="1"/>
  <c r="H59191" i="2" s="1"/>
  <c r="D59192" i="2"/>
  <c r="E59192" i="2"/>
  <c r="C59193" i="2"/>
  <c r="D59193" i="2" l="1"/>
  <c r="E59193" i="2"/>
  <c r="C59194" i="2"/>
  <c r="G59192" i="2"/>
  <c r="H59192" i="2" s="1"/>
  <c r="C59195" i="2" l="1"/>
  <c r="D59194" i="2"/>
  <c r="E59194" i="2"/>
  <c r="G59193" i="2"/>
  <c r="H59193" i="2" s="1"/>
  <c r="G59194" i="2" l="1"/>
  <c r="H59194" i="2" s="1"/>
  <c r="D59195" i="2"/>
  <c r="E59195" i="2"/>
  <c r="C59196" i="2"/>
  <c r="E59196" i="2" l="1"/>
  <c r="C59197" i="2"/>
  <c r="D59196" i="2"/>
  <c r="G59196" i="2" s="1"/>
  <c r="H59196" i="2" s="1"/>
  <c r="G59195" i="2"/>
  <c r="H59195" i="2" s="1"/>
  <c r="C59198" i="2" l="1"/>
  <c r="D59197" i="2"/>
  <c r="E59197" i="2"/>
  <c r="G59197" i="2" l="1"/>
  <c r="H59197" i="2" s="1"/>
  <c r="D59198" i="2"/>
  <c r="E59198" i="2"/>
  <c r="C59199" i="2"/>
  <c r="C59200" i="2" l="1"/>
  <c r="D59199" i="2"/>
  <c r="E59199" i="2"/>
  <c r="G59198" i="2"/>
  <c r="H59198" i="2" s="1"/>
  <c r="G59199" i="2" l="1"/>
  <c r="H59199" i="2" s="1"/>
  <c r="D59200" i="2"/>
  <c r="E59200" i="2"/>
  <c r="C59201" i="2"/>
  <c r="D59201" i="2" l="1"/>
  <c r="E59201" i="2"/>
  <c r="C59202" i="2"/>
  <c r="G59200" i="2"/>
  <c r="H59200" i="2" s="1"/>
  <c r="C59203" i="2" l="1"/>
  <c r="D59202" i="2"/>
  <c r="E59202" i="2"/>
  <c r="G59201" i="2"/>
  <c r="H59201" i="2" s="1"/>
  <c r="G59202" i="2" l="1"/>
  <c r="H59202" i="2" s="1"/>
  <c r="D59203" i="2"/>
  <c r="E59203" i="2"/>
  <c r="C59204" i="2"/>
  <c r="E59204" i="2" l="1"/>
  <c r="C59205" i="2"/>
  <c r="D59204" i="2"/>
  <c r="G59204" i="2" s="1"/>
  <c r="H59204" i="2" s="1"/>
  <c r="G59203" i="2"/>
  <c r="H59203" i="2" s="1"/>
  <c r="C59206" i="2" l="1"/>
  <c r="D59205" i="2"/>
  <c r="E59205" i="2"/>
  <c r="G59205" i="2" l="1"/>
  <c r="H59205" i="2" s="1"/>
  <c r="D59206" i="2"/>
  <c r="E59206" i="2"/>
  <c r="C59207" i="2"/>
  <c r="C59208" i="2" l="1"/>
  <c r="D59207" i="2"/>
  <c r="E59207" i="2"/>
  <c r="G59206" i="2"/>
  <c r="H59206" i="2" s="1"/>
  <c r="G59207" i="2" l="1"/>
  <c r="H59207" i="2" s="1"/>
  <c r="D59208" i="2"/>
  <c r="E59208" i="2"/>
  <c r="C59209" i="2"/>
  <c r="D59209" i="2" l="1"/>
  <c r="E59209" i="2"/>
  <c r="C59210" i="2"/>
  <c r="G59208" i="2"/>
  <c r="H59208" i="2" s="1"/>
  <c r="C59211" i="2" l="1"/>
  <c r="D59210" i="2"/>
  <c r="E59210" i="2"/>
  <c r="G59209" i="2"/>
  <c r="H59209" i="2" s="1"/>
  <c r="G59210" i="2" l="1"/>
  <c r="H59210" i="2" s="1"/>
  <c r="D59211" i="2"/>
  <c r="E59211" i="2"/>
  <c r="C59212" i="2"/>
  <c r="E59212" i="2" l="1"/>
  <c r="C59213" i="2"/>
  <c r="D59212" i="2"/>
  <c r="G59212" i="2" s="1"/>
  <c r="H59212" i="2" s="1"/>
  <c r="G59211" i="2"/>
  <c r="H59211" i="2" s="1"/>
  <c r="C59214" i="2" l="1"/>
  <c r="D59213" i="2"/>
  <c r="E59213" i="2"/>
  <c r="G59213" i="2" l="1"/>
  <c r="H59213" i="2" s="1"/>
  <c r="D59214" i="2"/>
  <c r="E59214" i="2"/>
  <c r="C59215" i="2"/>
  <c r="C59216" i="2" l="1"/>
  <c r="D59215" i="2"/>
  <c r="E59215" i="2"/>
  <c r="G59214" i="2"/>
  <c r="H59214" i="2" s="1"/>
  <c r="G59215" i="2" l="1"/>
  <c r="H59215" i="2" s="1"/>
  <c r="D59216" i="2"/>
  <c r="E59216" i="2"/>
  <c r="C59217" i="2"/>
  <c r="D59217" i="2" l="1"/>
  <c r="E59217" i="2"/>
  <c r="C59218" i="2"/>
  <c r="G59216" i="2"/>
  <c r="H59216" i="2" s="1"/>
  <c r="C59219" i="2" l="1"/>
  <c r="D59218" i="2"/>
  <c r="E59218" i="2"/>
  <c r="G59217" i="2"/>
  <c r="H59217" i="2" s="1"/>
  <c r="G59218" i="2" l="1"/>
  <c r="H59218" i="2" s="1"/>
  <c r="D59219" i="2"/>
  <c r="E59219" i="2"/>
  <c r="C59220" i="2"/>
  <c r="E59220" i="2" l="1"/>
  <c r="C59221" i="2"/>
  <c r="D59220" i="2"/>
  <c r="G59219" i="2"/>
  <c r="H59219" i="2" s="1"/>
  <c r="G59220" i="2" l="1"/>
  <c r="H59220" i="2" s="1"/>
  <c r="C59222" i="2"/>
  <c r="D59221" i="2"/>
  <c r="E59221" i="2"/>
  <c r="G59221" i="2" l="1"/>
  <c r="H59221" i="2" s="1"/>
  <c r="D59222" i="2"/>
  <c r="E59222" i="2"/>
  <c r="C59223" i="2"/>
  <c r="C59224" i="2" l="1"/>
  <c r="D59223" i="2"/>
  <c r="E59223" i="2"/>
  <c r="G59222" i="2"/>
  <c r="H59222" i="2" s="1"/>
  <c r="G59223" i="2" l="1"/>
  <c r="H59223" i="2" s="1"/>
  <c r="D59224" i="2"/>
  <c r="E59224" i="2"/>
  <c r="C59225" i="2"/>
  <c r="D59225" i="2" l="1"/>
  <c r="E59225" i="2"/>
  <c r="C59226" i="2"/>
  <c r="G59224" i="2"/>
  <c r="H59224" i="2" s="1"/>
  <c r="C59227" i="2" l="1"/>
  <c r="D59226" i="2"/>
  <c r="E59226" i="2"/>
  <c r="G59225" i="2"/>
  <c r="H59225" i="2" s="1"/>
  <c r="G59226" i="2" l="1"/>
  <c r="H59226" i="2" s="1"/>
  <c r="D59227" i="2"/>
  <c r="E59227" i="2"/>
  <c r="C59228" i="2"/>
  <c r="E59228" i="2" l="1"/>
  <c r="C59229" i="2"/>
  <c r="D59228" i="2"/>
  <c r="G59227" i="2"/>
  <c r="H59227" i="2" s="1"/>
  <c r="G59228" i="2" l="1"/>
  <c r="H59228" i="2" s="1"/>
  <c r="C59230" i="2"/>
  <c r="D59229" i="2"/>
  <c r="E59229" i="2"/>
  <c r="G59229" i="2" l="1"/>
  <c r="H59229" i="2" s="1"/>
  <c r="D59230" i="2"/>
  <c r="E59230" i="2"/>
  <c r="C59231" i="2"/>
  <c r="C59232" i="2" l="1"/>
  <c r="D59231" i="2"/>
  <c r="E59231" i="2"/>
  <c r="G59230" i="2"/>
  <c r="H59230" i="2" s="1"/>
  <c r="G59231" i="2" l="1"/>
  <c r="H59231" i="2" s="1"/>
  <c r="D59232" i="2"/>
  <c r="E59232" i="2"/>
  <c r="C59233" i="2"/>
  <c r="D59233" i="2" l="1"/>
  <c r="E59233" i="2"/>
  <c r="C59234" i="2"/>
  <c r="G59232" i="2"/>
  <c r="H59232" i="2" s="1"/>
  <c r="C59235" i="2" l="1"/>
  <c r="D59234" i="2"/>
  <c r="E59234" i="2"/>
  <c r="G59233" i="2"/>
  <c r="H59233" i="2" s="1"/>
  <c r="G59234" i="2" l="1"/>
  <c r="H59234" i="2" s="1"/>
  <c r="D59235" i="2"/>
  <c r="E59235" i="2"/>
  <c r="C59236" i="2"/>
  <c r="E59236" i="2" l="1"/>
  <c r="C59237" i="2"/>
  <c r="D59236" i="2"/>
  <c r="G59236" i="2" s="1"/>
  <c r="H59236" i="2" s="1"/>
  <c r="G59235" i="2"/>
  <c r="H59235" i="2" s="1"/>
  <c r="C59238" i="2" l="1"/>
  <c r="D59237" i="2"/>
  <c r="E59237" i="2"/>
  <c r="G59237" i="2" l="1"/>
  <c r="H59237" i="2" s="1"/>
  <c r="D59238" i="2"/>
  <c r="E59238" i="2"/>
  <c r="C59239" i="2"/>
  <c r="C59240" i="2" l="1"/>
  <c r="D59239" i="2"/>
  <c r="E59239" i="2"/>
  <c r="G59238" i="2"/>
  <c r="H59238" i="2" s="1"/>
  <c r="G59239" i="2" l="1"/>
  <c r="H59239" i="2" s="1"/>
  <c r="D59240" i="2"/>
  <c r="E59240" i="2"/>
  <c r="C59241" i="2"/>
  <c r="D59241" i="2" l="1"/>
  <c r="E59241" i="2"/>
  <c r="C59242" i="2"/>
  <c r="G59240" i="2"/>
  <c r="H59240" i="2" s="1"/>
  <c r="C59243" i="2" l="1"/>
  <c r="D59242" i="2"/>
  <c r="E59242" i="2"/>
  <c r="G59241" i="2"/>
  <c r="H59241" i="2" s="1"/>
  <c r="G59242" i="2" l="1"/>
  <c r="H59242" i="2" s="1"/>
  <c r="D59243" i="2"/>
  <c r="E59243" i="2"/>
  <c r="C59244" i="2"/>
  <c r="E59244" i="2" l="1"/>
  <c r="C59245" i="2"/>
  <c r="D59244" i="2"/>
  <c r="G59244" i="2" s="1"/>
  <c r="H59244" i="2" s="1"/>
  <c r="G59243" i="2"/>
  <c r="H59243" i="2" s="1"/>
  <c r="C59246" i="2" l="1"/>
  <c r="D59245" i="2"/>
  <c r="E59245" i="2"/>
  <c r="G59245" i="2" l="1"/>
  <c r="H59245" i="2" s="1"/>
  <c r="D59246" i="2"/>
  <c r="E59246" i="2"/>
  <c r="C59247" i="2"/>
  <c r="C59248" i="2" l="1"/>
  <c r="D59247" i="2"/>
  <c r="E59247" i="2"/>
  <c r="G59246" i="2"/>
  <c r="H59246" i="2" s="1"/>
  <c r="G59247" i="2" l="1"/>
  <c r="H59247" i="2" s="1"/>
  <c r="D59248" i="2"/>
  <c r="E59248" i="2"/>
  <c r="C59249" i="2"/>
  <c r="D59249" i="2" l="1"/>
  <c r="E59249" i="2"/>
  <c r="C59250" i="2"/>
  <c r="G59248" i="2"/>
  <c r="H59248" i="2" s="1"/>
  <c r="C59251" i="2" l="1"/>
  <c r="D59250" i="2"/>
  <c r="E59250" i="2"/>
  <c r="G59249" i="2"/>
  <c r="H59249" i="2" s="1"/>
  <c r="G59250" i="2" l="1"/>
  <c r="H59250" i="2" s="1"/>
  <c r="D59251" i="2"/>
  <c r="E59251" i="2"/>
  <c r="C59252" i="2"/>
  <c r="E59252" i="2" l="1"/>
  <c r="C59253" i="2"/>
  <c r="D59252" i="2"/>
  <c r="G59252" i="2" s="1"/>
  <c r="H59252" i="2" s="1"/>
  <c r="G59251" i="2"/>
  <c r="H59251" i="2" s="1"/>
  <c r="C59254" i="2" l="1"/>
  <c r="D59253" i="2"/>
  <c r="E59253" i="2"/>
  <c r="G59253" i="2" l="1"/>
  <c r="H59253" i="2" s="1"/>
  <c r="D59254" i="2"/>
  <c r="E59254" i="2"/>
  <c r="C59255" i="2"/>
  <c r="C59256" i="2" l="1"/>
  <c r="D59255" i="2"/>
  <c r="E59255" i="2"/>
  <c r="G59254" i="2"/>
  <c r="H59254" i="2" s="1"/>
  <c r="G59255" i="2" l="1"/>
  <c r="H59255" i="2" s="1"/>
  <c r="D59256" i="2"/>
  <c r="E59256" i="2"/>
  <c r="C59257" i="2"/>
  <c r="D59257" i="2" l="1"/>
  <c r="E59257" i="2"/>
  <c r="C59258" i="2"/>
  <c r="G59256" i="2"/>
  <c r="H59256" i="2" s="1"/>
  <c r="C59259" i="2" l="1"/>
  <c r="D59258" i="2"/>
  <c r="E59258" i="2"/>
  <c r="G59257" i="2"/>
  <c r="H59257" i="2" s="1"/>
  <c r="G59258" i="2" l="1"/>
  <c r="H59258" i="2" s="1"/>
  <c r="D59259" i="2"/>
  <c r="E59259" i="2"/>
  <c r="C59260" i="2"/>
  <c r="E59260" i="2" l="1"/>
  <c r="C59261" i="2"/>
  <c r="D59260" i="2"/>
  <c r="G59259" i="2"/>
  <c r="H59259" i="2" s="1"/>
  <c r="G59260" i="2" l="1"/>
  <c r="H59260" i="2" s="1"/>
  <c r="C59262" i="2"/>
  <c r="D59261" i="2"/>
  <c r="E59261" i="2"/>
  <c r="G59261" i="2" l="1"/>
  <c r="H59261" i="2" s="1"/>
  <c r="D59262" i="2"/>
  <c r="E59262" i="2"/>
  <c r="C59263" i="2"/>
  <c r="C59264" i="2" l="1"/>
  <c r="D59263" i="2"/>
  <c r="E59263" i="2"/>
  <c r="G59262" i="2"/>
  <c r="H59262" i="2" s="1"/>
  <c r="G59263" i="2" l="1"/>
  <c r="H59263" i="2" s="1"/>
  <c r="D59264" i="2"/>
  <c r="E59264" i="2"/>
  <c r="C59265" i="2"/>
  <c r="D59265" i="2" l="1"/>
  <c r="E59265" i="2"/>
  <c r="C59266" i="2"/>
  <c r="G59264" i="2"/>
  <c r="H59264" i="2" s="1"/>
  <c r="C59267" i="2" l="1"/>
  <c r="D59266" i="2"/>
  <c r="E59266" i="2"/>
  <c r="G59265" i="2"/>
  <c r="H59265" i="2" s="1"/>
  <c r="G59266" i="2" l="1"/>
  <c r="H59266" i="2" s="1"/>
  <c r="D59267" i="2"/>
  <c r="E59267" i="2"/>
  <c r="C59268" i="2"/>
  <c r="E59268" i="2" l="1"/>
  <c r="C59269" i="2"/>
  <c r="D59268" i="2"/>
  <c r="G59268" i="2" s="1"/>
  <c r="H59268" i="2" s="1"/>
  <c r="G59267" i="2"/>
  <c r="H59267" i="2" s="1"/>
  <c r="C59270" i="2" l="1"/>
  <c r="D59269" i="2"/>
  <c r="E59269" i="2"/>
  <c r="G59269" i="2" l="1"/>
  <c r="H59269" i="2" s="1"/>
  <c r="D59270" i="2"/>
  <c r="E59270" i="2"/>
  <c r="C59271" i="2"/>
  <c r="C59272" i="2" l="1"/>
  <c r="D59271" i="2"/>
  <c r="E59271" i="2"/>
  <c r="G59270" i="2"/>
  <c r="H59270" i="2" s="1"/>
  <c r="G59271" i="2" l="1"/>
  <c r="H59271" i="2" s="1"/>
  <c r="D59272" i="2"/>
  <c r="E59272" i="2"/>
  <c r="C59273" i="2"/>
  <c r="D59273" i="2" l="1"/>
  <c r="E59273" i="2"/>
  <c r="C59274" i="2"/>
  <c r="G59272" i="2"/>
  <c r="H59272" i="2" s="1"/>
  <c r="C59275" i="2" l="1"/>
  <c r="D59274" i="2"/>
  <c r="E59274" i="2"/>
  <c r="G59273" i="2"/>
  <c r="H59273" i="2" s="1"/>
  <c r="G59274" i="2" l="1"/>
  <c r="H59274" i="2" s="1"/>
  <c r="D59275" i="2"/>
  <c r="E59275" i="2"/>
  <c r="C59276" i="2"/>
  <c r="E59276" i="2" l="1"/>
  <c r="C59277" i="2"/>
  <c r="D59276" i="2"/>
  <c r="G59276" i="2" s="1"/>
  <c r="H59276" i="2" s="1"/>
  <c r="G59275" i="2"/>
  <c r="H59275" i="2" s="1"/>
  <c r="C59278" i="2" l="1"/>
  <c r="D59277" i="2"/>
  <c r="E59277" i="2"/>
  <c r="G59277" i="2" l="1"/>
  <c r="H59277" i="2" s="1"/>
  <c r="D59278" i="2"/>
  <c r="E59278" i="2"/>
  <c r="C59279" i="2"/>
  <c r="C59280" i="2" l="1"/>
  <c r="D59279" i="2"/>
  <c r="E59279" i="2"/>
  <c r="G59278" i="2"/>
  <c r="H59278" i="2" s="1"/>
  <c r="G59279" i="2" l="1"/>
  <c r="H59279" i="2" s="1"/>
  <c r="D59280" i="2"/>
  <c r="E59280" i="2"/>
  <c r="C59281" i="2"/>
  <c r="D59281" i="2" l="1"/>
  <c r="E59281" i="2"/>
  <c r="C59282" i="2"/>
  <c r="G59280" i="2"/>
  <c r="H59280" i="2" s="1"/>
  <c r="C59283" i="2" l="1"/>
  <c r="D59282" i="2"/>
  <c r="E59282" i="2"/>
  <c r="G59281" i="2"/>
  <c r="H59281" i="2" s="1"/>
  <c r="G59282" i="2" l="1"/>
  <c r="H59282" i="2" s="1"/>
  <c r="D59283" i="2"/>
  <c r="E59283" i="2"/>
  <c r="C59284" i="2"/>
  <c r="E59284" i="2" l="1"/>
  <c r="C59285" i="2"/>
  <c r="D59284" i="2"/>
  <c r="G59284" i="2" s="1"/>
  <c r="H59284" i="2" s="1"/>
  <c r="G59283" i="2"/>
  <c r="H59283" i="2" s="1"/>
  <c r="C59286" i="2" l="1"/>
  <c r="D59285" i="2"/>
  <c r="E59285" i="2"/>
  <c r="G59285" i="2" l="1"/>
  <c r="H59285" i="2" s="1"/>
  <c r="D59286" i="2"/>
  <c r="E59286" i="2"/>
  <c r="C59287" i="2"/>
  <c r="C59288" i="2" l="1"/>
  <c r="D59287" i="2"/>
  <c r="E59287" i="2"/>
  <c r="G59286" i="2"/>
  <c r="H59286" i="2" s="1"/>
  <c r="G59287" i="2" l="1"/>
  <c r="H59287" i="2" s="1"/>
  <c r="D59288" i="2"/>
  <c r="E59288" i="2"/>
  <c r="C59289" i="2"/>
  <c r="D59289" i="2" l="1"/>
  <c r="E59289" i="2"/>
  <c r="C59290" i="2"/>
  <c r="G59288" i="2"/>
  <c r="H59288" i="2" s="1"/>
  <c r="C59291" i="2" l="1"/>
  <c r="D59290" i="2"/>
  <c r="E59290" i="2"/>
  <c r="G59289" i="2"/>
  <c r="H59289" i="2" s="1"/>
  <c r="G59290" i="2" l="1"/>
  <c r="H59290" i="2" s="1"/>
  <c r="D59291" i="2"/>
  <c r="E59291" i="2"/>
  <c r="C59292" i="2"/>
  <c r="E59292" i="2" l="1"/>
  <c r="C59293" i="2"/>
  <c r="D59292" i="2"/>
  <c r="G59292" i="2" s="1"/>
  <c r="H59292" i="2" s="1"/>
  <c r="G59291" i="2"/>
  <c r="H59291" i="2" s="1"/>
  <c r="C59294" i="2" l="1"/>
  <c r="D59293" i="2"/>
  <c r="E59293" i="2"/>
  <c r="G59293" i="2" l="1"/>
  <c r="H59293" i="2" s="1"/>
  <c r="D59294" i="2"/>
  <c r="E59294" i="2"/>
  <c r="C59295" i="2"/>
  <c r="C59296" i="2" l="1"/>
  <c r="D59295" i="2"/>
  <c r="E59295" i="2"/>
  <c r="G59294" i="2"/>
  <c r="H59294" i="2" s="1"/>
  <c r="G59295" i="2" l="1"/>
  <c r="H59295" i="2" s="1"/>
  <c r="D59296" i="2"/>
  <c r="E59296" i="2"/>
  <c r="C59297" i="2"/>
  <c r="D59297" i="2" l="1"/>
  <c r="E59297" i="2"/>
  <c r="C59298" i="2"/>
  <c r="G59296" i="2"/>
  <c r="H59296" i="2" s="1"/>
  <c r="C59299" i="2" l="1"/>
  <c r="D59298" i="2"/>
  <c r="E59298" i="2"/>
  <c r="G59297" i="2"/>
  <c r="H59297" i="2" s="1"/>
  <c r="G59298" i="2" l="1"/>
  <c r="H59298" i="2" s="1"/>
  <c r="D59299" i="2"/>
  <c r="E59299" i="2"/>
  <c r="C59300" i="2"/>
  <c r="E59300" i="2" l="1"/>
  <c r="C59301" i="2"/>
  <c r="D59300" i="2"/>
  <c r="G59300" i="2" s="1"/>
  <c r="H59300" i="2" s="1"/>
  <c r="G59299" i="2"/>
  <c r="H59299" i="2" s="1"/>
  <c r="C59302" i="2" l="1"/>
  <c r="D59301" i="2"/>
  <c r="E59301" i="2"/>
  <c r="G59301" i="2" l="1"/>
  <c r="H59301" i="2" s="1"/>
  <c r="D59302" i="2"/>
  <c r="E59302" i="2"/>
  <c r="C59303" i="2"/>
  <c r="C59304" i="2" l="1"/>
  <c r="D59303" i="2"/>
  <c r="E59303" i="2"/>
  <c r="G59302" i="2"/>
  <c r="H59302" i="2" s="1"/>
  <c r="G59303" i="2" l="1"/>
  <c r="H59303" i="2" s="1"/>
  <c r="D59304" i="2"/>
  <c r="E59304" i="2"/>
  <c r="C59305" i="2"/>
  <c r="D59305" i="2" l="1"/>
  <c r="E59305" i="2"/>
  <c r="C59306" i="2"/>
  <c r="G59304" i="2"/>
  <c r="H59304" i="2" s="1"/>
  <c r="C59307" i="2" l="1"/>
  <c r="D59306" i="2"/>
  <c r="E59306" i="2"/>
  <c r="G59305" i="2"/>
  <c r="H59305" i="2" s="1"/>
  <c r="G59306" i="2" l="1"/>
  <c r="H59306" i="2" s="1"/>
  <c r="D59307" i="2"/>
  <c r="E59307" i="2"/>
  <c r="C59308" i="2"/>
  <c r="E59308" i="2" l="1"/>
  <c r="C59309" i="2"/>
  <c r="D59308" i="2"/>
  <c r="G59308" i="2" s="1"/>
  <c r="H59308" i="2" s="1"/>
  <c r="G59307" i="2"/>
  <c r="H59307" i="2" s="1"/>
  <c r="C59310" i="2" l="1"/>
  <c r="D59309" i="2"/>
  <c r="E59309" i="2"/>
  <c r="G59309" i="2" l="1"/>
  <c r="H59309" i="2" s="1"/>
  <c r="D59310" i="2"/>
  <c r="E59310" i="2"/>
  <c r="C59311" i="2"/>
  <c r="C59312" i="2" l="1"/>
  <c r="D59311" i="2"/>
  <c r="E59311" i="2"/>
  <c r="G59310" i="2"/>
  <c r="H59310" i="2" s="1"/>
  <c r="G59311" i="2" l="1"/>
  <c r="H59311" i="2" s="1"/>
  <c r="D59312" i="2"/>
  <c r="E59312" i="2"/>
  <c r="C59313" i="2"/>
  <c r="D59313" i="2" l="1"/>
  <c r="E59313" i="2"/>
  <c r="C59314" i="2"/>
  <c r="G59312" i="2"/>
  <c r="H59312" i="2" s="1"/>
  <c r="C59315" i="2" l="1"/>
  <c r="D59314" i="2"/>
  <c r="E59314" i="2"/>
  <c r="G59313" i="2"/>
  <c r="H59313" i="2" s="1"/>
  <c r="G59314" i="2" l="1"/>
  <c r="H59314" i="2" s="1"/>
  <c r="D59315" i="2"/>
  <c r="E59315" i="2"/>
  <c r="C59316" i="2"/>
  <c r="E59316" i="2" l="1"/>
  <c r="C59317" i="2"/>
  <c r="D59316" i="2"/>
  <c r="G59315" i="2"/>
  <c r="H59315" i="2" s="1"/>
  <c r="G59316" i="2" l="1"/>
  <c r="H59316" i="2" s="1"/>
  <c r="C59318" i="2"/>
  <c r="D59317" i="2"/>
  <c r="E59317" i="2"/>
  <c r="G59317" i="2" l="1"/>
  <c r="H59317" i="2" s="1"/>
  <c r="D59318" i="2"/>
  <c r="E59318" i="2"/>
  <c r="C59319" i="2"/>
  <c r="C59320" i="2" l="1"/>
  <c r="D59319" i="2"/>
  <c r="E59319" i="2"/>
  <c r="G59318" i="2"/>
  <c r="H59318" i="2" s="1"/>
  <c r="G59319" i="2" l="1"/>
  <c r="H59319" i="2" s="1"/>
  <c r="D59320" i="2"/>
  <c r="E59320" i="2"/>
  <c r="C59321" i="2"/>
  <c r="D59321" i="2" l="1"/>
  <c r="E59321" i="2"/>
  <c r="C59322" i="2"/>
  <c r="G59320" i="2"/>
  <c r="H59320" i="2" s="1"/>
  <c r="C59323" i="2" l="1"/>
  <c r="D59322" i="2"/>
  <c r="E59322" i="2"/>
  <c r="G59321" i="2"/>
  <c r="H59321" i="2" s="1"/>
  <c r="G59322" i="2" l="1"/>
  <c r="H59322" i="2" s="1"/>
  <c r="D59323" i="2"/>
  <c r="E59323" i="2"/>
  <c r="C59324" i="2"/>
  <c r="E59324" i="2" l="1"/>
  <c r="C59325" i="2"/>
  <c r="D59324" i="2"/>
  <c r="G59323" i="2"/>
  <c r="H59323" i="2" s="1"/>
  <c r="G59324" i="2" l="1"/>
  <c r="H59324" i="2" s="1"/>
  <c r="C59326" i="2"/>
  <c r="D59325" i="2"/>
  <c r="E59325" i="2"/>
  <c r="G59325" i="2" l="1"/>
  <c r="H59325" i="2" s="1"/>
  <c r="D59326" i="2"/>
  <c r="E59326" i="2"/>
  <c r="C59327" i="2"/>
  <c r="C59328" i="2" l="1"/>
  <c r="D59327" i="2"/>
  <c r="E59327" i="2"/>
  <c r="G59326" i="2"/>
  <c r="H59326" i="2" s="1"/>
  <c r="G59327" i="2" l="1"/>
  <c r="H59327" i="2" s="1"/>
  <c r="D59328" i="2"/>
  <c r="E59328" i="2"/>
  <c r="C59329" i="2"/>
  <c r="D59329" i="2" l="1"/>
  <c r="E59329" i="2"/>
  <c r="C59330" i="2"/>
  <c r="G59328" i="2"/>
  <c r="H59328" i="2" s="1"/>
  <c r="C59331" i="2" l="1"/>
  <c r="D59330" i="2"/>
  <c r="E59330" i="2"/>
  <c r="G59329" i="2"/>
  <c r="H59329" i="2" s="1"/>
  <c r="G59330" i="2" l="1"/>
  <c r="H59330" i="2" s="1"/>
  <c r="D59331" i="2"/>
  <c r="E59331" i="2"/>
  <c r="C59332" i="2"/>
  <c r="E59332" i="2" l="1"/>
  <c r="C59333" i="2"/>
  <c r="D59332" i="2"/>
  <c r="G59332" i="2" s="1"/>
  <c r="H59332" i="2" s="1"/>
  <c r="G59331" i="2"/>
  <c r="H59331" i="2" s="1"/>
  <c r="C59334" i="2" l="1"/>
  <c r="D59333" i="2"/>
  <c r="E59333" i="2"/>
  <c r="G59333" i="2" l="1"/>
  <c r="H59333" i="2" s="1"/>
  <c r="D59334" i="2"/>
  <c r="E59334" i="2"/>
  <c r="C59335" i="2"/>
  <c r="C59336" i="2" l="1"/>
  <c r="D59335" i="2"/>
  <c r="E59335" i="2"/>
  <c r="G59334" i="2"/>
  <c r="H59334" i="2" s="1"/>
  <c r="G59335" i="2" l="1"/>
  <c r="H59335" i="2" s="1"/>
  <c r="D59336" i="2"/>
  <c r="E59336" i="2"/>
  <c r="C59337" i="2"/>
  <c r="D59337" i="2" l="1"/>
  <c r="E59337" i="2"/>
  <c r="C59338" i="2"/>
  <c r="G59336" i="2"/>
  <c r="H59336" i="2" s="1"/>
  <c r="C59339" i="2" l="1"/>
  <c r="D59338" i="2"/>
  <c r="E59338" i="2"/>
  <c r="G59337" i="2"/>
  <c r="H59337" i="2" s="1"/>
  <c r="G59338" i="2" l="1"/>
  <c r="H59338" i="2" s="1"/>
  <c r="D59339" i="2"/>
  <c r="E59339" i="2"/>
  <c r="C59340" i="2"/>
  <c r="E59340" i="2" l="1"/>
  <c r="C59341" i="2"/>
  <c r="D59340" i="2"/>
  <c r="G59340" i="2" s="1"/>
  <c r="H59340" i="2" s="1"/>
  <c r="G59339" i="2"/>
  <c r="H59339" i="2" s="1"/>
  <c r="C59342" i="2" l="1"/>
  <c r="D59341" i="2"/>
  <c r="E59341" i="2"/>
  <c r="G59341" i="2" l="1"/>
  <c r="H59341" i="2" s="1"/>
  <c r="D59342" i="2"/>
  <c r="E59342" i="2"/>
  <c r="C59343" i="2"/>
  <c r="C59344" i="2" l="1"/>
  <c r="D59343" i="2"/>
  <c r="E59343" i="2"/>
  <c r="G59342" i="2"/>
  <c r="H59342" i="2" s="1"/>
  <c r="G59343" i="2" l="1"/>
  <c r="H59343" i="2" s="1"/>
  <c r="D59344" i="2"/>
  <c r="E59344" i="2"/>
  <c r="C59345" i="2"/>
  <c r="D59345" i="2" l="1"/>
  <c r="E59345" i="2"/>
  <c r="C59346" i="2"/>
  <c r="G59344" i="2"/>
  <c r="H59344" i="2" s="1"/>
  <c r="C59347" i="2" l="1"/>
  <c r="D59346" i="2"/>
  <c r="E59346" i="2"/>
  <c r="G59345" i="2"/>
  <c r="H59345" i="2" s="1"/>
  <c r="G59346" i="2" l="1"/>
  <c r="H59346" i="2" s="1"/>
  <c r="D59347" i="2"/>
  <c r="E59347" i="2"/>
  <c r="C59348" i="2"/>
  <c r="E59348" i="2" l="1"/>
  <c r="C59349" i="2"/>
  <c r="D59348" i="2"/>
  <c r="G59347" i="2"/>
  <c r="H59347" i="2" s="1"/>
  <c r="G59348" i="2" l="1"/>
  <c r="H59348" i="2" s="1"/>
  <c r="C59350" i="2"/>
  <c r="D59349" i="2"/>
  <c r="E59349" i="2"/>
  <c r="G59349" i="2" l="1"/>
  <c r="H59349" i="2" s="1"/>
  <c r="D59350" i="2"/>
  <c r="E59350" i="2"/>
  <c r="C59351" i="2"/>
  <c r="C59352" i="2" l="1"/>
  <c r="D59351" i="2"/>
  <c r="E59351" i="2"/>
  <c r="G59350" i="2"/>
  <c r="H59350" i="2" s="1"/>
  <c r="G59351" i="2" l="1"/>
  <c r="H59351" i="2" s="1"/>
  <c r="D59352" i="2"/>
  <c r="E59352" i="2"/>
  <c r="C59353" i="2"/>
  <c r="D59353" i="2" l="1"/>
  <c r="E59353" i="2"/>
  <c r="C59354" i="2"/>
  <c r="G59352" i="2"/>
  <c r="H59352" i="2" s="1"/>
  <c r="C59355" i="2" l="1"/>
  <c r="D59354" i="2"/>
  <c r="E59354" i="2"/>
  <c r="G59353" i="2"/>
  <c r="H59353" i="2" s="1"/>
  <c r="G59354" i="2" l="1"/>
  <c r="H59354" i="2" s="1"/>
  <c r="D59355" i="2"/>
  <c r="E59355" i="2"/>
  <c r="C59356" i="2"/>
  <c r="E59356" i="2" l="1"/>
  <c r="C59357" i="2"/>
  <c r="D59356" i="2"/>
  <c r="G59356" i="2" s="1"/>
  <c r="H59356" i="2" s="1"/>
  <c r="G59355" i="2"/>
  <c r="H59355" i="2" s="1"/>
  <c r="C59358" i="2" l="1"/>
  <c r="D59357" i="2"/>
  <c r="E59357" i="2"/>
  <c r="G59357" i="2" l="1"/>
  <c r="H59357" i="2" s="1"/>
  <c r="D59358" i="2"/>
  <c r="E59358" i="2"/>
  <c r="C59359" i="2"/>
  <c r="C59360" i="2" l="1"/>
  <c r="D59359" i="2"/>
  <c r="E59359" i="2"/>
  <c r="G59358" i="2"/>
  <c r="H59358" i="2" s="1"/>
  <c r="G59359" i="2" l="1"/>
  <c r="H59359" i="2" s="1"/>
  <c r="D59360" i="2"/>
  <c r="E59360" i="2"/>
  <c r="C59361" i="2"/>
  <c r="D59361" i="2" l="1"/>
  <c r="E59361" i="2"/>
  <c r="C59362" i="2"/>
  <c r="G59360" i="2"/>
  <c r="H59360" i="2" s="1"/>
  <c r="C59363" i="2" l="1"/>
  <c r="D59362" i="2"/>
  <c r="E59362" i="2"/>
  <c r="G59361" i="2"/>
  <c r="H59361" i="2" s="1"/>
  <c r="G59362" i="2" l="1"/>
  <c r="H59362" i="2" s="1"/>
  <c r="D59363" i="2"/>
  <c r="E59363" i="2"/>
  <c r="C59364" i="2"/>
  <c r="E59364" i="2" l="1"/>
  <c r="C59365" i="2"/>
  <c r="D59364" i="2"/>
  <c r="G59364" i="2" s="1"/>
  <c r="H59364" i="2" s="1"/>
  <c r="G59363" i="2"/>
  <c r="H59363" i="2" s="1"/>
  <c r="C59366" i="2" l="1"/>
  <c r="D59365" i="2"/>
  <c r="E59365" i="2"/>
  <c r="G59365" i="2" l="1"/>
  <c r="H59365" i="2" s="1"/>
  <c r="D59366" i="2"/>
  <c r="E59366" i="2"/>
  <c r="C59367" i="2"/>
  <c r="C59368" i="2" l="1"/>
  <c r="D59367" i="2"/>
  <c r="E59367" i="2"/>
  <c r="G59366" i="2"/>
  <c r="H59366" i="2" s="1"/>
  <c r="G59367" i="2" l="1"/>
  <c r="H59367" i="2" s="1"/>
  <c r="D59368" i="2"/>
  <c r="E59368" i="2"/>
  <c r="C59369" i="2"/>
  <c r="G59368" i="2" l="1"/>
  <c r="H59368" i="2" s="1"/>
  <c r="D59369" i="2"/>
  <c r="E59369" i="2"/>
  <c r="C59370" i="2"/>
  <c r="C59371" i="2" l="1"/>
  <c r="D59370" i="2"/>
  <c r="E59370" i="2"/>
  <c r="G59369" i="2"/>
  <c r="H59369" i="2" s="1"/>
  <c r="G59370" i="2" l="1"/>
  <c r="H59370" i="2" s="1"/>
  <c r="D59371" i="2"/>
  <c r="E59371" i="2"/>
  <c r="C59372" i="2"/>
  <c r="E59372" i="2" l="1"/>
  <c r="C59373" i="2"/>
  <c r="D59372" i="2"/>
  <c r="G59372" i="2" s="1"/>
  <c r="H59372" i="2" s="1"/>
  <c r="G59371" i="2"/>
  <c r="H59371" i="2" s="1"/>
  <c r="C59374" i="2" l="1"/>
  <c r="D59373" i="2"/>
  <c r="E59373" i="2"/>
  <c r="G59373" i="2" l="1"/>
  <c r="H59373" i="2" s="1"/>
  <c r="D59374" i="2"/>
  <c r="E59374" i="2"/>
  <c r="C59375" i="2"/>
  <c r="C59376" i="2" l="1"/>
  <c r="D59375" i="2"/>
  <c r="E59375" i="2"/>
  <c r="G59374" i="2"/>
  <c r="H59374" i="2" s="1"/>
  <c r="G59375" i="2" l="1"/>
  <c r="H59375" i="2" s="1"/>
  <c r="D59376" i="2"/>
  <c r="E59376" i="2"/>
  <c r="C59377" i="2"/>
  <c r="D59377" i="2" l="1"/>
  <c r="E59377" i="2"/>
  <c r="C59378" i="2"/>
  <c r="G59376" i="2"/>
  <c r="H59376" i="2" s="1"/>
  <c r="C59379" i="2" l="1"/>
  <c r="D59378" i="2"/>
  <c r="E59378" i="2"/>
  <c r="G59377" i="2"/>
  <c r="H59377" i="2" s="1"/>
  <c r="G59378" i="2" l="1"/>
  <c r="H59378" i="2" s="1"/>
  <c r="D59379" i="2"/>
  <c r="E59379" i="2"/>
  <c r="C59380" i="2"/>
  <c r="E59380" i="2" l="1"/>
  <c r="C59381" i="2"/>
  <c r="D59380" i="2"/>
  <c r="G59380" i="2" s="1"/>
  <c r="H59380" i="2" s="1"/>
  <c r="G59379" i="2"/>
  <c r="H59379" i="2" s="1"/>
  <c r="C59382" i="2" l="1"/>
  <c r="D59381" i="2"/>
  <c r="E59381" i="2"/>
  <c r="G59381" i="2" l="1"/>
  <c r="H59381" i="2" s="1"/>
  <c r="D59382" i="2"/>
  <c r="E59382" i="2"/>
  <c r="C59383" i="2"/>
  <c r="C59384" i="2" l="1"/>
  <c r="D59383" i="2"/>
  <c r="E59383" i="2"/>
  <c r="G59382" i="2"/>
  <c r="H59382" i="2" s="1"/>
  <c r="G59383" i="2" l="1"/>
  <c r="H59383" i="2" s="1"/>
  <c r="D59384" i="2"/>
  <c r="E59384" i="2"/>
  <c r="C59385" i="2"/>
  <c r="D59385" i="2" l="1"/>
  <c r="E59385" i="2"/>
  <c r="C59386" i="2"/>
  <c r="G59384" i="2"/>
  <c r="H59384" i="2" s="1"/>
  <c r="C59387" i="2" l="1"/>
  <c r="D59386" i="2"/>
  <c r="E59386" i="2"/>
  <c r="G59385" i="2"/>
  <c r="H59385" i="2" s="1"/>
  <c r="G59386" i="2" l="1"/>
  <c r="H59386" i="2" s="1"/>
  <c r="D59387" i="2"/>
  <c r="E59387" i="2"/>
  <c r="C59388" i="2"/>
  <c r="E59388" i="2" l="1"/>
  <c r="C59389" i="2"/>
  <c r="D59388" i="2"/>
  <c r="G59388" i="2" s="1"/>
  <c r="H59388" i="2" s="1"/>
  <c r="G59387" i="2"/>
  <c r="H59387" i="2" s="1"/>
  <c r="C59390" i="2" l="1"/>
  <c r="D59389" i="2"/>
  <c r="E59389" i="2"/>
  <c r="G59389" i="2" l="1"/>
  <c r="H59389" i="2" s="1"/>
  <c r="D59390" i="2"/>
  <c r="E59390" i="2"/>
  <c r="C59391" i="2"/>
  <c r="C59392" i="2" l="1"/>
  <c r="D59391" i="2"/>
  <c r="E59391" i="2"/>
  <c r="G59390" i="2"/>
  <c r="H59390" i="2" s="1"/>
  <c r="G59391" i="2" l="1"/>
  <c r="H59391" i="2" s="1"/>
  <c r="D59392" i="2"/>
  <c r="E59392" i="2"/>
  <c r="C59393" i="2"/>
  <c r="D59393" i="2" l="1"/>
  <c r="E59393" i="2"/>
  <c r="C59394" i="2"/>
  <c r="G59392" i="2"/>
  <c r="H59392" i="2" s="1"/>
  <c r="C59395" i="2" l="1"/>
  <c r="D59394" i="2"/>
  <c r="E59394" i="2"/>
  <c r="G59393" i="2"/>
  <c r="H59393" i="2" s="1"/>
  <c r="G59394" i="2" l="1"/>
  <c r="H59394" i="2" s="1"/>
  <c r="D59395" i="2"/>
  <c r="E59395" i="2"/>
  <c r="C59396" i="2"/>
  <c r="E59396" i="2" l="1"/>
  <c r="C59397" i="2"/>
  <c r="D59396" i="2"/>
  <c r="G59396" i="2" s="1"/>
  <c r="H59396" i="2" s="1"/>
  <c r="G59395" i="2"/>
  <c r="H59395" i="2" s="1"/>
  <c r="C59398" i="2" l="1"/>
  <c r="D59397" i="2"/>
  <c r="E59397" i="2"/>
  <c r="G59397" i="2" l="1"/>
  <c r="H59397" i="2" s="1"/>
  <c r="D59398" i="2"/>
  <c r="E59398" i="2"/>
  <c r="C59399" i="2"/>
  <c r="C59400" i="2" l="1"/>
  <c r="D59399" i="2"/>
  <c r="E59399" i="2"/>
  <c r="G59398" i="2"/>
  <c r="H59398" i="2" s="1"/>
  <c r="G59399" i="2" l="1"/>
  <c r="H59399" i="2" s="1"/>
  <c r="D59400" i="2"/>
  <c r="E59400" i="2"/>
  <c r="C59401" i="2"/>
  <c r="D59401" i="2" l="1"/>
  <c r="E59401" i="2"/>
  <c r="C59402" i="2"/>
  <c r="G59400" i="2"/>
  <c r="H59400" i="2" s="1"/>
  <c r="C59403" i="2" l="1"/>
  <c r="D59402" i="2"/>
  <c r="E59402" i="2"/>
  <c r="G59401" i="2"/>
  <c r="H59401" i="2" s="1"/>
  <c r="G59402" i="2" l="1"/>
  <c r="H59402" i="2" s="1"/>
  <c r="D59403" i="2"/>
  <c r="E59403" i="2"/>
  <c r="C59404" i="2"/>
  <c r="E59404" i="2" l="1"/>
  <c r="C59405" i="2"/>
  <c r="D59404" i="2"/>
  <c r="G59404" i="2" s="1"/>
  <c r="H59404" i="2" s="1"/>
  <c r="G59403" i="2"/>
  <c r="H59403" i="2" s="1"/>
  <c r="C59406" i="2" l="1"/>
  <c r="D59405" i="2"/>
  <c r="E59405" i="2"/>
  <c r="G59405" i="2" l="1"/>
  <c r="H59405" i="2" s="1"/>
  <c r="D59406" i="2"/>
  <c r="E59406" i="2"/>
  <c r="C59407" i="2"/>
  <c r="C59408" i="2" l="1"/>
  <c r="D59407" i="2"/>
  <c r="E59407" i="2"/>
  <c r="G59406" i="2"/>
  <c r="H59406" i="2" s="1"/>
  <c r="G59407" i="2" l="1"/>
  <c r="H59407" i="2" s="1"/>
  <c r="D59408" i="2"/>
  <c r="E59408" i="2"/>
  <c r="C59409" i="2"/>
  <c r="D59409" i="2" l="1"/>
  <c r="E59409" i="2"/>
  <c r="C59410" i="2"/>
  <c r="G59408" i="2"/>
  <c r="H59408" i="2" s="1"/>
  <c r="C59411" i="2" l="1"/>
  <c r="D59410" i="2"/>
  <c r="E59410" i="2"/>
  <c r="G59409" i="2"/>
  <c r="H59409" i="2" s="1"/>
  <c r="G59410" i="2" l="1"/>
  <c r="H59410" i="2" s="1"/>
  <c r="D59411" i="2"/>
  <c r="E59411" i="2"/>
  <c r="C59412" i="2"/>
  <c r="E59412" i="2" l="1"/>
  <c r="C59413" i="2"/>
  <c r="D59412" i="2"/>
  <c r="G59412" i="2" s="1"/>
  <c r="H59412" i="2" s="1"/>
  <c r="G59411" i="2"/>
  <c r="H59411" i="2" s="1"/>
  <c r="C59414" i="2" l="1"/>
  <c r="D59413" i="2"/>
  <c r="E59413" i="2"/>
  <c r="G59413" i="2" l="1"/>
  <c r="H59413" i="2" s="1"/>
  <c r="D59414" i="2"/>
  <c r="E59414" i="2"/>
  <c r="C59415" i="2"/>
  <c r="C59416" i="2" l="1"/>
  <c r="D59415" i="2"/>
  <c r="E59415" i="2"/>
  <c r="G59414" i="2"/>
  <c r="H59414" i="2" s="1"/>
  <c r="G59415" i="2" l="1"/>
  <c r="H59415" i="2" s="1"/>
  <c r="D59416" i="2"/>
  <c r="E59416" i="2"/>
  <c r="C59417" i="2"/>
  <c r="D59417" i="2" l="1"/>
  <c r="E59417" i="2"/>
  <c r="C59418" i="2"/>
  <c r="G59416" i="2"/>
  <c r="H59416" i="2" s="1"/>
  <c r="C59419" i="2" l="1"/>
  <c r="D59418" i="2"/>
  <c r="E59418" i="2"/>
  <c r="G59417" i="2"/>
  <c r="H59417" i="2" s="1"/>
  <c r="G59418" i="2" l="1"/>
  <c r="H59418" i="2" s="1"/>
  <c r="D59419" i="2"/>
  <c r="E59419" i="2"/>
  <c r="C59420" i="2"/>
  <c r="E59420" i="2" l="1"/>
  <c r="C59421" i="2"/>
  <c r="D59420" i="2"/>
  <c r="G59420" i="2" s="1"/>
  <c r="H59420" i="2" s="1"/>
  <c r="G59419" i="2"/>
  <c r="H59419" i="2" s="1"/>
  <c r="C59422" i="2" l="1"/>
  <c r="D59421" i="2"/>
  <c r="E59421" i="2"/>
  <c r="G59421" i="2" l="1"/>
  <c r="H59421" i="2" s="1"/>
  <c r="D59422" i="2"/>
  <c r="E59422" i="2"/>
  <c r="C59423" i="2"/>
  <c r="C59424" i="2" l="1"/>
  <c r="D59423" i="2"/>
  <c r="E59423" i="2"/>
  <c r="G59422" i="2"/>
  <c r="H59422" i="2" s="1"/>
  <c r="G59423" i="2" l="1"/>
  <c r="H59423" i="2" s="1"/>
  <c r="D59424" i="2"/>
  <c r="E59424" i="2"/>
  <c r="C59425" i="2"/>
  <c r="D59425" i="2" l="1"/>
  <c r="E59425" i="2"/>
  <c r="C59426" i="2"/>
  <c r="G59424" i="2"/>
  <c r="H59424" i="2" s="1"/>
  <c r="C59427" i="2" l="1"/>
  <c r="D59426" i="2"/>
  <c r="E59426" i="2"/>
  <c r="G59425" i="2"/>
  <c r="H59425" i="2" s="1"/>
  <c r="G59426" i="2" l="1"/>
  <c r="H59426" i="2" s="1"/>
  <c r="D59427" i="2"/>
  <c r="E59427" i="2"/>
  <c r="C59428" i="2"/>
  <c r="E59428" i="2" l="1"/>
  <c r="C59429" i="2"/>
  <c r="D59428" i="2"/>
  <c r="G59427" i="2"/>
  <c r="H59427" i="2" s="1"/>
  <c r="G59428" i="2" l="1"/>
  <c r="H59428" i="2" s="1"/>
  <c r="C59430" i="2"/>
  <c r="D59429" i="2"/>
  <c r="E59429" i="2"/>
  <c r="G59429" i="2" l="1"/>
  <c r="H59429" i="2" s="1"/>
  <c r="D59430" i="2"/>
  <c r="E59430" i="2"/>
  <c r="C59431" i="2"/>
  <c r="C59432" i="2" l="1"/>
  <c r="D59431" i="2"/>
  <c r="E59431" i="2"/>
  <c r="G59430" i="2"/>
  <c r="H59430" i="2" s="1"/>
  <c r="G59431" i="2" l="1"/>
  <c r="H59431" i="2" s="1"/>
  <c r="D59432" i="2"/>
  <c r="E59432" i="2"/>
  <c r="C59433" i="2"/>
  <c r="D59433" i="2" l="1"/>
  <c r="E59433" i="2"/>
  <c r="C59434" i="2"/>
  <c r="G59432" i="2"/>
  <c r="H59432" i="2" s="1"/>
  <c r="C59435" i="2" l="1"/>
  <c r="D59434" i="2"/>
  <c r="E59434" i="2"/>
  <c r="G59433" i="2"/>
  <c r="H59433" i="2" s="1"/>
  <c r="G59434" i="2" l="1"/>
  <c r="H59434" i="2" s="1"/>
  <c r="D59435" i="2"/>
  <c r="E59435" i="2"/>
  <c r="C59436" i="2"/>
  <c r="E59436" i="2" l="1"/>
  <c r="C59437" i="2"/>
  <c r="D59436" i="2"/>
  <c r="G59436" i="2" s="1"/>
  <c r="H59436" i="2" s="1"/>
  <c r="G59435" i="2"/>
  <c r="H59435" i="2" s="1"/>
  <c r="C59438" i="2" l="1"/>
  <c r="D59437" i="2"/>
  <c r="E59437" i="2"/>
  <c r="G59437" i="2" l="1"/>
  <c r="H59437" i="2" s="1"/>
  <c r="D59438" i="2"/>
  <c r="E59438" i="2"/>
  <c r="C59439" i="2"/>
  <c r="C59440" i="2" l="1"/>
  <c r="D59439" i="2"/>
  <c r="E59439" i="2"/>
  <c r="G59438" i="2"/>
  <c r="H59438" i="2" s="1"/>
  <c r="G59439" i="2" l="1"/>
  <c r="H59439" i="2" s="1"/>
  <c r="D59440" i="2"/>
  <c r="E59440" i="2"/>
  <c r="C59441" i="2"/>
  <c r="D59441" i="2" l="1"/>
  <c r="E59441" i="2"/>
  <c r="C59442" i="2"/>
  <c r="G59440" i="2"/>
  <c r="H59440" i="2" s="1"/>
  <c r="C59443" i="2" l="1"/>
  <c r="D59442" i="2"/>
  <c r="E59442" i="2"/>
  <c r="G59441" i="2"/>
  <c r="H59441" i="2" s="1"/>
  <c r="G59442" i="2" l="1"/>
  <c r="H59442" i="2" s="1"/>
  <c r="D59443" i="2"/>
  <c r="E59443" i="2"/>
  <c r="C59444" i="2"/>
  <c r="E59444" i="2" l="1"/>
  <c r="C59445" i="2"/>
  <c r="D59444" i="2"/>
  <c r="G59444" i="2" s="1"/>
  <c r="H59444" i="2" s="1"/>
  <c r="G59443" i="2"/>
  <c r="H59443" i="2" s="1"/>
  <c r="C59446" i="2" l="1"/>
  <c r="D59445" i="2"/>
  <c r="E59445" i="2"/>
  <c r="G59445" i="2" l="1"/>
  <c r="H59445" i="2" s="1"/>
  <c r="D59446" i="2"/>
  <c r="E59446" i="2"/>
  <c r="C59447" i="2"/>
  <c r="C59448" i="2" l="1"/>
  <c r="D59447" i="2"/>
  <c r="E59447" i="2"/>
  <c r="G59446" i="2"/>
  <c r="H59446" i="2" s="1"/>
  <c r="G59447" i="2" l="1"/>
  <c r="H59447" i="2" s="1"/>
  <c r="D59448" i="2"/>
  <c r="E59448" i="2"/>
  <c r="C59449" i="2"/>
  <c r="D59449" i="2" l="1"/>
  <c r="E59449" i="2"/>
  <c r="C59450" i="2"/>
  <c r="G59448" i="2"/>
  <c r="H59448" i="2" s="1"/>
  <c r="C59451" i="2" l="1"/>
  <c r="D59450" i="2"/>
  <c r="E59450" i="2"/>
  <c r="G59449" i="2"/>
  <c r="H59449" i="2" s="1"/>
  <c r="G59450" i="2" l="1"/>
  <c r="H59450" i="2" s="1"/>
  <c r="D59451" i="2"/>
  <c r="E59451" i="2"/>
  <c r="C59452" i="2"/>
  <c r="E59452" i="2" l="1"/>
  <c r="C59453" i="2"/>
  <c r="D59452" i="2"/>
  <c r="G59452" i="2" s="1"/>
  <c r="H59452" i="2" s="1"/>
  <c r="G59451" i="2"/>
  <c r="H59451" i="2" s="1"/>
  <c r="C59454" i="2" l="1"/>
  <c r="D59453" i="2"/>
  <c r="E59453" i="2"/>
  <c r="G59453" i="2" l="1"/>
  <c r="H59453" i="2" s="1"/>
  <c r="D59454" i="2"/>
  <c r="E59454" i="2"/>
  <c r="C59455" i="2"/>
  <c r="C59456" i="2" l="1"/>
  <c r="D59455" i="2"/>
  <c r="E59455" i="2"/>
  <c r="G59454" i="2"/>
  <c r="H59454" i="2" s="1"/>
  <c r="G59455" i="2" l="1"/>
  <c r="H59455" i="2" s="1"/>
  <c r="D59456" i="2"/>
  <c r="E59456" i="2"/>
  <c r="C59457" i="2"/>
  <c r="D59457" i="2" l="1"/>
  <c r="E59457" i="2"/>
  <c r="C59458" i="2"/>
  <c r="G59456" i="2"/>
  <c r="H59456" i="2" s="1"/>
  <c r="C59459" i="2" l="1"/>
  <c r="D59458" i="2"/>
  <c r="E59458" i="2"/>
  <c r="G59457" i="2"/>
  <c r="H59457" i="2" s="1"/>
  <c r="G59458" i="2" l="1"/>
  <c r="H59458" i="2" s="1"/>
  <c r="D59459" i="2"/>
  <c r="E59459" i="2"/>
  <c r="C59460" i="2"/>
  <c r="E59460" i="2" l="1"/>
  <c r="C59461" i="2"/>
  <c r="D59460" i="2"/>
  <c r="G59459" i="2"/>
  <c r="H59459" i="2" s="1"/>
  <c r="G59460" i="2" l="1"/>
  <c r="H59460" i="2" s="1"/>
  <c r="C59462" i="2"/>
  <c r="D59461" i="2"/>
  <c r="E59461" i="2"/>
  <c r="G59461" i="2" l="1"/>
  <c r="H59461" i="2" s="1"/>
  <c r="D59462" i="2"/>
  <c r="E59462" i="2"/>
  <c r="C59463" i="2"/>
  <c r="C59464" i="2" l="1"/>
  <c r="D59463" i="2"/>
  <c r="E59463" i="2"/>
  <c r="G59462" i="2"/>
  <c r="H59462" i="2" s="1"/>
  <c r="G59463" i="2" l="1"/>
  <c r="H59463" i="2" s="1"/>
  <c r="D59464" i="2"/>
  <c r="E59464" i="2"/>
  <c r="C59465" i="2"/>
  <c r="D59465" i="2" l="1"/>
  <c r="E59465" i="2"/>
  <c r="C59466" i="2"/>
  <c r="G59464" i="2"/>
  <c r="H59464" i="2" s="1"/>
  <c r="C59467" i="2" l="1"/>
  <c r="D59466" i="2"/>
  <c r="E59466" i="2"/>
  <c r="G59465" i="2"/>
  <c r="H59465" i="2" s="1"/>
  <c r="G59466" i="2" l="1"/>
  <c r="H59466" i="2" s="1"/>
  <c r="D59467" i="2"/>
  <c r="E59467" i="2"/>
  <c r="C59468" i="2"/>
  <c r="E59468" i="2" l="1"/>
  <c r="C59469" i="2"/>
  <c r="D59468" i="2"/>
  <c r="G59467" i="2"/>
  <c r="H59467" i="2" s="1"/>
  <c r="G59468" i="2" l="1"/>
  <c r="H59468" i="2" s="1"/>
  <c r="C59470" i="2"/>
  <c r="D59469" i="2"/>
  <c r="E59469" i="2"/>
  <c r="G59469" i="2" l="1"/>
  <c r="H59469" i="2" s="1"/>
  <c r="D59470" i="2"/>
  <c r="E59470" i="2"/>
  <c r="C59471" i="2"/>
  <c r="C59472" i="2" l="1"/>
  <c r="D59471" i="2"/>
  <c r="E59471" i="2"/>
  <c r="G59470" i="2"/>
  <c r="H59470" i="2" s="1"/>
  <c r="G59471" i="2" l="1"/>
  <c r="H59471" i="2" s="1"/>
  <c r="D59472" i="2"/>
  <c r="E59472" i="2"/>
  <c r="C59473" i="2"/>
  <c r="D59473" i="2" l="1"/>
  <c r="E59473" i="2"/>
  <c r="C59474" i="2"/>
  <c r="G59472" i="2"/>
  <c r="H59472" i="2" s="1"/>
  <c r="C59475" i="2" l="1"/>
  <c r="D59474" i="2"/>
  <c r="E59474" i="2"/>
  <c r="G59473" i="2"/>
  <c r="H59473" i="2" s="1"/>
  <c r="G59474" i="2" l="1"/>
  <c r="H59474" i="2" s="1"/>
  <c r="D59475" i="2"/>
  <c r="E59475" i="2"/>
  <c r="C59476" i="2"/>
  <c r="E59476" i="2" l="1"/>
  <c r="C59477" i="2"/>
  <c r="D59476" i="2"/>
  <c r="G59476" i="2" s="1"/>
  <c r="H59476" i="2" s="1"/>
  <c r="G59475" i="2"/>
  <c r="H59475" i="2" s="1"/>
  <c r="C59478" i="2" l="1"/>
  <c r="D59477" i="2"/>
  <c r="E59477" i="2"/>
  <c r="G59477" i="2" l="1"/>
  <c r="H59477" i="2" s="1"/>
  <c r="D59478" i="2"/>
  <c r="E59478" i="2"/>
  <c r="C59479" i="2"/>
  <c r="C59480" i="2" l="1"/>
  <c r="D59479" i="2"/>
  <c r="E59479" i="2"/>
  <c r="G59478" i="2"/>
  <c r="H59478" i="2" s="1"/>
  <c r="G59479" i="2" l="1"/>
  <c r="H59479" i="2" s="1"/>
  <c r="D59480" i="2"/>
  <c r="E59480" i="2"/>
  <c r="C59481" i="2"/>
  <c r="D59481" i="2" l="1"/>
  <c r="E59481" i="2"/>
  <c r="C59482" i="2"/>
  <c r="G59480" i="2"/>
  <c r="H59480" i="2" s="1"/>
  <c r="C59483" i="2" l="1"/>
  <c r="D59482" i="2"/>
  <c r="E59482" i="2"/>
  <c r="G59481" i="2"/>
  <c r="H59481" i="2" s="1"/>
  <c r="G59482" i="2" l="1"/>
  <c r="H59482" i="2" s="1"/>
  <c r="D59483" i="2"/>
  <c r="E59483" i="2"/>
  <c r="C59484" i="2"/>
  <c r="E59484" i="2" l="1"/>
  <c r="C59485" i="2"/>
  <c r="D59484" i="2"/>
  <c r="G59483" i="2"/>
  <c r="H59483" i="2" s="1"/>
  <c r="G59484" i="2" l="1"/>
  <c r="H59484" i="2" s="1"/>
  <c r="C59486" i="2"/>
  <c r="D59485" i="2"/>
  <c r="E59485" i="2"/>
  <c r="G59485" i="2" l="1"/>
  <c r="H59485" i="2" s="1"/>
  <c r="D59486" i="2"/>
  <c r="E59486" i="2"/>
  <c r="C59487" i="2"/>
  <c r="C59488" i="2" l="1"/>
  <c r="D59487" i="2"/>
  <c r="E59487" i="2"/>
  <c r="G59486" i="2"/>
  <c r="H59486" i="2" s="1"/>
  <c r="G59487" i="2" l="1"/>
  <c r="H59487" i="2" s="1"/>
  <c r="D59488" i="2"/>
  <c r="E59488" i="2"/>
  <c r="C59489" i="2"/>
  <c r="D59489" i="2" l="1"/>
  <c r="E59489" i="2"/>
  <c r="C59490" i="2"/>
  <c r="G59488" i="2"/>
  <c r="H59488" i="2" s="1"/>
  <c r="C59491" i="2" l="1"/>
  <c r="D59490" i="2"/>
  <c r="E59490" i="2"/>
  <c r="G59489" i="2"/>
  <c r="H59489" i="2" s="1"/>
  <c r="G59490" i="2" l="1"/>
  <c r="H59490" i="2" s="1"/>
  <c r="D59491" i="2"/>
  <c r="E59491" i="2"/>
  <c r="C59492" i="2"/>
  <c r="E59492" i="2" l="1"/>
  <c r="C59493" i="2"/>
  <c r="D59492" i="2"/>
  <c r="G59491" i="2"/>
  <c r="H59491" i="2" s="1"/>
  <c r="G59492" i="2" l="1"/>
  <c r="H59492" i="2" s="1"/>
  <c r="C59494" i="2"/>
  <c r="D59493" i="2"/>
  <c r="E59493" i="2"/>
  <c r="G59493" i="2" l="1"/>
  <c r="H59493" i="2" s="1"/>
  <c r="D59494" i="2"/>
  <c r="E59494" i="2"/>
  <c r="C59495" i="2"/>
  <c r="C59496" i="2" l="1"/>
  <c r="D59495" i="2"/>
  <c r="E59495" i="2"/>
  <c r="G59494" i="2"/>
  <c r="H59494" i="2" s="1"/>
  <c r="G59495" i="2" l="1"/>
  <c r="H59495" i="2" s="1"/>
  <c r="D59496" i="2"/>
  <c r="E59496" i="2"/>
  <c r="C59497" i="2"/>
  <c r="D59497" i="2" l="1"/>
  <c r="E59497" i="2"/>
  <c r="C59498" i="2"/>
  <c r="G59496" i="2"/>
  <c r="H59496" i="2" s="1"/>
  <c r="C59499" i="2" l="1"/>
  <c r="D59498" i="2"/>
  <c r="E59498" i="2"/>
  <c r="G59497" i="2"/>
  <c r="H59497" i="2" s="1"/>
  <c r="G59498" i="2" l="1"/>
  <c r="H59498" i="2" s="1"/>
  <c r="D59499" i="2"/>
  <c r="E59499" i="2"/>
  <c r="C59500" i="2"/>
  <c r="E59500" i="2" l="1"/>
  <c r="C59501" i="2"/>
  <c r="D59500" i="2"/>
  <c r="G59500" i="2" s="1"/>
  <c r="H59500" i="2" s="1"/>
  <c r="G59499" i="2"/>
  <c r="H59499" i="2" s="1"/>
  <c r="C59502" i="2" l="1"/>
  <c r="D59501" i="2"/>
  <c r="E59501" i="2"/>
  <c r="G59501" i="2" l="1"/>
  <c r="H59501" i="2" s="1"/>
  <c r="D59502" i="2"/>
  <c r="E59502" i="2"/>
  <c r="C59503" i="2"/>
  <c r="C59504" i="2" l="1"/>
  <c r="D59503" i="2"/>
  <c r="E59503" i="2"/>
  <c r="G59502" i="2"/>
  <c r="H59502" i="2" s="1"/>
  <c r="G59503" i="2" l="1"/>
  <c r="H59503" i="2" s="1"/>
  <c r="D59504" i="2"/>
  <c r="E59504" i="2"/>
  <c r="C59505" i="2"/>
  <c r="D59505" i="2" l="1"/>
  <c r="E59505" i="2"/>
  <c r="C59506" i="2"/>
  <c r="G59504" i="2"/>
  <c r="H59504" i="2" s="1"/>
  <c r="C59507" i="2" l="1"/>
  <c r="D59506" i="2"/>
  <c r="E59506" i="2"/>
  <c r="G59505" i="2"/>
  <c r="H59505" i="2" s="1"/>
  <c r="G59506" i="2" l="1"/>
  <c r="H59506" i="2" s="1"/>
  <c r="D59507" i="2"/>
  <c r="E59507" i="2"/>
  <c r="C59508" i="2"/>
  <c r="E59508" i="2" l="1"/>
  <c r="C59509" i="2"/>
  <c r="D59508" i="2"/>
  <c r="G59508" i="2" s="1"/>
  <c r="H59508" i="2" s="1"/>
  <c r="G59507" i="2"/>
  <c r="H59507" i="2" s="1"/>
  <c r="C59510" i="2" l="1"/>
  <c r="D59509" i="2"/>
  <c r="E59509" i="2"/>
  <c r="G59509" i="2" l="1"/>
  <c r="H59509" i="2" s="1"/>
  <c r="D59510" i="2"/>
  <c r="E59510" i="2"/>
  <c r="C59511" i="2"/>
  <c r="C59512" i="2" l="1"/>
  <c r="D59511" i="2"/>
  <c r="E59511" i="2"/>
  <c r="G59510" i="2"/>
  <c r="H59510" i="2" s="1"/>
  <c r="G59511" i="2" l="1"/>
  <c r="H59511" i="2" s="1"/>
  <c r="D59512" i="2"/>
  <c r="E59512" i="2"/>
  <c r="C59513" i="2"/>
  <c r="D59513" i="2" l="1"/>
  <c r="E59513" i="2"/>
  <c r="C59514" i="2"/>
  <c r="G59512" i="2"/>
  <c r="H59512" i="2" s="1"/>
  <c r="C59515" i="2" l="1"/>
  <c r="D59514" i="2"/>
  <c r="E59514" i="2"/>
  <c r="G59513" i="2"/>
  <c r="H59513" i="2" s="1"/>
  <c r="G59514" i="2" l="1"/>
  <c r="H59514" i="2" s="1"/>
  <c r="D59515" i="2"/>
  <c r="E59515" i="2"/>
  <c r="C59516" i="2"/>
  <c r="G59515" i="2" l="1"/>
  <c r="H59515" i="2" s="1"/>
  <c r="E59516" i="2"/>
  <c r="C59517" i="2"/>
  <c r="D59516" i="2"/>
  <c r="G59516" i="2" l="1"/>
  <c r="H59516" i="2" s="1"/>
  <c r="C59518" i="2"/>
  <c r="D59517" i="2"/>
  <c r="E59517" i="2"/>
  <c r="G59517" i="2" l="1"/>
  <c r="H59517" i="2" s="1"/>
  <c r="D59518" i="2"/>
  <c r="E59518" i="2"/>
  <c r="C59519" i="2"/>
  <c r="C59520" i="2" l="1"/>
  <c r="D59519" i="2"/>
  <c r="E59519" i="2"/>
  <c r="G59518" i="2"/>
  <c r="H59518" i="2" s="1"/>
  <c r="G59519" i="2" l="1"/>
  <c r="H59519" i="2" s="1"/>
  <c r="D59520" i="2"/>
  <c r="E59520" i="2"/>
  <c r="C59521" i="2"/>
  <c r="D59521" i="2" l="1"/>
  <c r="E59521" i="2"/>
  <c r="C59522" i="2"/>
  <c r="G59520" i="2"/>
  <c r="H59520" i="2" s="1"/>
  <c r="C59523" i="2" l="1"/>
  <c r="D59522" i="2"/>
  <c r="E59522" i="2"/>
  <c r="G59521" i="2"/>
  <c r="H59521" i="2" s="1"/>
  <c r="G59522" i="2" l="1"/>
  <c r="H59522" i="2" s="1"/>
  <c r="D59523" i="2"/>
  <c r="E59523" i="2"/>
  <c r="C59524" i="2"/>
  <c r="E59524" i="2" l="1"/>
  <c r="C59525" i="2"/>
  <c r="D59524" i="2"/>
  <c r="G59524" i="2" s="1"/>
  <c r="H59524" i="2" s="1"/>
  <c r="G59523" i="2"/>
  <c r="H59523" i="2" s="1"/>
  <c r="C59526" i="2" l="1"/>
  <c r="D59525" i="2"/>
  <c r="E59525" i="2"/>
  <c r="G59525" i="2" l="1"/>
  <c r="H59525" i="2" s="1"/>
  <c r="D59526" i="2"/>
  <c r="E59526" i="2"/>
  <c r="C59527" i="2"/>
  <c r="C59528" i="2" l="1"/>
  <c r="D59527" i="2"/>
  <c r="E59527" i="2"/>
  <c r="G59526" i="2"/>
  <c r="H59526" i="2" s="1"/>
  <c r="G59527" i="2" l="1"/>
  <c r="H59527" i="2" s="1"/>
  <c r="D59528" i="2"/>
  <c r="E59528" i="2"/>
  <c r="C59529" i="2"/>
  <c r="D59529" i="2" l="1"/>
  <c r="E59529" i="2"/>
  <c r="C59530" i="2"/>
  <c r="G59528" i="2"/>
  <c r="H59528" i="2" s="1"/>
  <c r="C59531" i="2" l="1"/>
  <c r="D59530" i="2"/>
  <c r="E59530" i="2"/>
  <c r="G59529" i="2"/>
  <c r="H59529" i="2" s="1"/>
  <c r="G59530" i="2" l="1"/>
  <c r="H59530" i="2" s="1"/>
  <c r="D59531" i="2"/>
  <c r="E59531" i="2"/>
  <c r="C59532" i="2"/>
  <c r="E59532" i="2" l="1"/>
  <c r="C59533" i="2"/>
  <c r="D59532" i="2"/>
  <c r="G59531" i="2"/>
  <c r="H59531" i="2" s="1"/>
  <c r="G59532" i="2" l="1"/>
  <c r="H59532" i="2" s="1"/>
  <c r="C59534" i="2"/>
  <c r="D59533" i="2"/>
  <c r="E59533" i="2"/>
  <c r="G59533" i="2" l="1"/>
  <c r="H59533" i="2" s="1"/>
  <c r="D59534" i="2"/>
  <c r="E59534" i="2"/>
  <c r="C59535" i="2"/>
  <c r="C59536" i="2" l="1"/>
  <c r="D59535" i="2"/>
  <c r="E59535" i="2"/>
  <c r="G59534" i="2"/>
  <c r="H59534" i="2" s="1"/>
  <c r="G59535" i="2" l="1"/>
  <c r="H59535" i="2" s="1"/>
  <c r="D59536" i="2"/>
  <c r="E59536" i="2"/>
  <c r="C59537" i="2"/>
  <c r="D59537" i="2" l="1"/>
  <c r="E59537" i="2"/>
  <c r="C59538" i="2"/>
  <c r="G59536" i="2"/>
  <c r="H59536" i="2" s="1"/>
  <c r="C59539" i="2" l="1"/>
  <c r="D59538" i="2"/>
  <c r="E59538" i="2"/>
  <c r="G59537" i="2"/>
  <c r="H59537" i="2" s="1"/>
  <c r="G59538" i="2" l="1"/>
  <c r="H59538" i="2" s="1"/>
  <c r="D59539" i="2"/>
  <c r="E59539" i="2"/>
  <c r="C59540" i="2"/>
  <c r="E59540" i="2" l="1"/>
  <c r="C59541" i="2"/>
  <c r="D59540" i="2"/>
  <c r="G59540" i="2" s="1"/>
  <c r="H59540" i="2" s="1"/>
  <c r="G59539" i="2"/>
  <c r="H59539" i="2" s="1"/>
  <c r="C59542" i="2" l="1"/>
  <c r="D59541" i="2"/>
  <c r="E59541" i="2"/>
  <c r="G59541" i="2" l="1"/>
  <c r="H59541" i="2" s="1"/>
  <c r="D59542" i="2"/>
  <c r="E59542" i="2"/>
  <c r="C59543" i="2"/>
  <c r="C59544" i="2" l="1"/>
  <c r="D59543" i="2"/>
  <c r="E59543" i="2"/>
  <c r="G59542" i="2"/>
  <c r="H59542" i="2" s="1"/>
  <c r="G59543" i="2" l="1"/>
  <c r="H59543" i="2" s="1"/>
  <c r="D59544" i="2"/>
  <c r="E59544" i="2"/>
  <c r="C59545" i="2"/>
  <c r="D59545" i="2" l="1"/>
  <c r="E59545" i="2"/>
  <c r="C59546" i="2"/>
  <c r="G59544" i="2"/>
  <c r="H59544" i="2" s="1"/>
  <c r="C59547" i="2" l="1"/>
  <c r="D59546" i="2"/>
  <c r="E59546" i="2"/>
  <c r="G59545" i="2"/>
  <c r="H59545" i="2" s="1"/>
  <c r="G59546" i="2" l="1"/>
  <c r="H59546" i="2" s="1"/>
  <c r="D59547" i="2"/>
  <c r="E59547" i="2"/>
  <c r="C59548" i="2"/>
  <c r="E59548" i="2" l="1"/>
  <c r="C59549" i="2"/>
  <c r="D59548" i="2"/>
  <c r="G59548" i="2" s="1"/>
  <c r="H59548" i="2" s="1"/>
  <c r="G59547" i="2"/>
  <c r="H59547" i="2" s="1"/>
  <c r="C59550" i="2" l="1"/>
  <c r="D59549" i="2"/>
  <c r="E59549" i="2"/>
  <c r="G59549" i="2" l="1"/>
  <c r="H59549" i="2" s="1"/>
  <c r="D59550" i="2"/>
  <c r="E59550" i="2"/>
  <c r="C59551" i="2"/>
  <c r="C59552" i="2" l="1"/>
  <c r="D59551" i="2"/>
  <c r="E59551" i="2"/>
  <c r="G59550" i="2"/>
  <c r="H59550" i="2" s="1"/>
  <c r="G59551" i="2" l="1"/>
  <c r="H59551" i="2" s="1"/>
  <c r="D59552" i="2"/>
  <c r="E59552" i="2"/>
  <c r="C59553" i="2"/>
  <c r="D59553" i="2" l="1"/>
  <c r="E59553" i="2"/>
  <c r="C59554" i="2"/>
  <c r="G59552" i="2"/>
  <c r="H59552" i="2" s="1"/>
  <c r="C59555" i="2" l="1"/>
  <c r="D59554" i="2"/>
  <c r="E59554" i="2"/>
  <c r="G59553" i="2"/>
  <c r="H59553" i="2" s="1"/>
  <c r="G59554" i="2" l="1"/>
  <c r="H59554" i="2" s="1"/>
  <c r="D59555" i="2"/>
  <c r="E59555" i="2"/>
  <c r="C59556" i="2"/>
  <c r="E59556" i="2" l="1"/>
  <c r="C59557" i="2"/>
  <c r="D59556" i="2"/>
  <c r="G59556" i="2" s="1"/>
  <c r="H59556" i="2" s="1"/>
  <c r="G59555" i="2"/>
  <c r="H59555" i="2" s="1"/>
  <c r="C59558" i="2" l="1"/>
  <c r="D59557" i="2"/>
  <c r="E59557" i="2"/>
  <c r="G59557" i="2" l="1"/>
  <c r="H59557" i="2" s="1"/>
  <c r="D59558" i="2"/>
  <c r="E59558" i="2"/>
  <c r="C59559" i="2"/>
  <c r="C59560" i="2" l="1"/>
  <c r="D59559" i="2"/>
  <c r="E59559" i="2"/>
  <c r="G59558" i="2"/>
  <c r="H59558" i="2" s="1"/>
  <c r="G59559" i="2" l="1"/>
  <c r="H59559" i="2" s="1"/>
  <c r="D59560" i="2"/>
  <c r="E59560" i="2"/>
  <c r="C59561" i="2"/>
  <c r="D59561" i="2" l="1"/>
  <c r="E59561" i="2"/>
  <c r="C59562" i="2"/>
  <c r="G59560" i="2"/>
  <c r="H59560" i="2" s="1"/>
  <c r="C59563" i="2" l="1"/>
  <c r="D59562" i="2"/>
  <c r="E59562" i="2"/>
  <c r="G59561" i="2"/>
  <c r="H59561" i="2" s="1"/>
  <c r="G59562" i="2" l="1"/>
  <c r="H59562" i="2" s="1"/>
  <c r="D59563" i="2"/>
  <c r="E59563" i="2"/>
  <c r="C59564" i="2"/>
  <c r="E59564" i="2" l="1"/>
  <c r="C59565" i="2"/>
  <c r="D59564" i="2"/>
  <c r="G59564" i="2" s="1"/>
  <c r="H59564" i="2" s="1"/>
  <c r="G59563" i="2"/>
  <c r="H59563" i="2" s="1"/>
  <c r="C59566" i="2" l="1"/>
  <c r="D59565" i="2"/>
  <c r="E59565" i="2"/>
  <c r="G59565" i="2" l="1"/>
  <c r="H59565" i="2" s="1"/>
  <c r="D59566" i="2"/>
  <c r="E59566" i="2"/>
  <c r="C59567" i="2"/>
  <c r="C59568" i="2" l="1"/>
  <c r="D59567" i="2"/>
  <c r="E59567" i="2"/>
  <c r="G59566" i="2"/>
  <c r="H59566" i="2" s="1"/>
  <c r="G59567" i="2" l="1"/>
  <c r="H59567" i="2" s="1"/>
  <c r="D59568" i="2"/>
  <c r="E59568" i="2"/>
  <c r="C59569" i="2"/>
  <c r="D59569" i="2" l="1"/>
  <c r="E59569" i="2"/>
  <c r="C59570" i="2"/>
  <c r="G59568" i="2"/>
  <c r="H59568" i="2" s="1"/>
  <c r="C59571" i="2" l="1"/>
  <c r="D59570" i="2"/>
  <c r="E59570" i="2"/>
  <c r="G59569" i="2"/>
  <c r="H59569" i="2" s="1"/>
  <c r="G59570" i="2" l="1"/>
  <c r="H59570" i="2" s="1"/>
  <c r="D59571" i="2"/>
  <c r="E59571" i="2"/>
  <c r="C59572" i="2"/>
  <c r="E59572" i="2" l="1"/>
  <c r="C59573" i="2"/>
  <c r="D59572" i="2"/>
  <c r="G59571" i="2"/>
  <c r="H59571" i="2" s="1"/>
  <c r="G59572" i="2" l="1"/>
  <c r="H59572" i="2" s="1"/>
  <c r="C59574" i="2"/>
  <c r="D59573" i="2"/>
  <c r="E59573" i="2"/>
  <c r="G59573" i="2" l="1"/>
  <c r="H59573" i="2" s="1"/>
  <c r="D59574" i="2"/>
  <c r="E59574" i="2"/>
  <c r="C59575" i="2"/>
  <c r="C59576" i="2" l="1"/>
  <c r="D59575" i="2"/>
  <c r="E59575" i="2"/>
  <c r="G59574" i="2"/>
  <c r="H59574" i="2" s="1"/>
  <c r="G59575" i="2" l="1"/>
  <c r="H59575" i="2" s="1"/>
  <c r="D59576" i="2"/>
  <c r="E59576" i="2"/>
  <c r="C59577" i="2"/>
  <c r="D59577" i="2" l="1"/>
  <c r="E59577" i="2"/>
  <c r="C59578" i="2"/>
  <c r="G59576" i="2"/>
  <c r="H59576" i="2" s="1"/>
  <c r="C59579" i="2" l="1"/>
  <c r="D59578" i="2"/>
  <c r="E59578" i="2"/>
  <c r="G59577" i="2"/>
  <c r="H59577" i="2" s="1"/>
  <c r="G59578" i="2" l="1"/>
  <c r="H59578" i="2" s="1"/>
  <c r="D59579" i="2"/>
  <c r="E59579" i="2"/>
  <c r="C59580" i="2"/>
  <c r="E59580" i="2" l="1"/>
  <c r="C59581" i="2"/>
  <c r="D59580" i="2"/>
  <c r="G59580" i="2" s="1"/>
  <c r="H59580" i="2" s="1"/>
  <c r="G59579" i="2"/>
  <c r="H59579" i="2" s="1"/>
  <c r="C59582" i="2" l="1"/>
  <c r="D59581" i="2"/>
  <c r="E59581" i="2"/>
  <c r="G59581" i="2" l="1"/>
  <c r="H59581" i="2" s="1"/>
  <c r="D59582" i="2"/>
  <c r="E59582" i="2"/>
  <c r="C59583" i="2"/>
  <c r="C59584" i="2" l="1"/>
  <c r="D59583" i="2"/>
  <c r="E59583" i="2"/>
  <c r="G59582" i="2"/>
  <c r="H59582" i="2" s="1"/>
  <c r="G59583" i="2" l="1"/>
  <c r="H59583" i="2" s="1"/>
  <c r="D59584" i="2"/>
  <c r="E59584" i="2"/>
  <c r="C59585" i="2"/>
  <c r="D59585" i="2" l="1"/>
  <c r="E59585" i="2"/>
  <c r="C59586" i="2"/>
  <c r="G59584" i="2"/>
  <c r="H59584" i="2" s="1"/>
  <c r="C59587" i="2" l="1"/>
  <c r="D59586" i="2"/>
  <c r="E59586" i="2"/>
  <c r="G59585" i="2"/>
  <c r="H59585" i="2" s="1"/>
  <c r="G59586" i="2" l="1"/>
  <c r="H59586" i="2" s="1"/>
  <c r="D59587" i="2"/>
  <c r="E59587" i="2"/>
  <c r="C59588" i="2"/>
  <c r="G59587" i="2" l="1"/>
  <c r="H59587" i="2" s="1"/>
  <c r="E59588" i="2"/>
  <c r="C59589" i="2"/>
  <c r="D59588" i="2"/>
  <c r="G59588" i="2" s="1"/>
  <c r="H59588" i="2" s="1"/>
  <c r="C59590" i="2" l="1"/>
  <c r="D59589" i="2"/>
  <c r="E59589" i="2"/>
  <c r="G59589" i="2" l="1"/>
  <c r="H59589" i="2" s="1"/>
  <c r="D59590" i="2"/>
  <c r="E59590" i="2"/>
  <c r="C59591" i="2"/>
  <c r="C59592" i="2" l="1"/>
  <c r="D59591" i="2"/>
  <c r="E59591" i="2"/>
  <c r="G59590" i="2"/>
  <c r="H59590" i="2" s="1"/>
  <c r="G59591" i="2" l="1"/>
  <c r="H59591" i="2" s="1"/>
  <c r="D59592" i="2"/>
  <c r="E59592" i="2"/>
  <c r="C59593" i="2"/>
  <c r="D59593" i="2" l="1"/>
  <c r="E59593" i="2"/>
  <c r="C59594" i="2"/>
  <c r="G59592" i="2"/>
  <c r="H59592" i="2" s="1"/>
  <c r="C59595" i="2" l="1"/>
  <c r="D59594" i="2"/>
  <c r="E59594" i="2"/>
  <c r="G59593" i="2"/>
  <c r="H59593" i="2" s="1"/>
  <c r="G59594" i="2" l="1"/>
  <c r="H59594" i="2" s="1"/>
  <c r="D59595" i="2"/>
  <c r="E59595" i="2"/>
  <c r="C59596" i="2"/>
  <c r="E59596" i="2" l="1"/>
  <c r="C59597" i="2"/>
  <c r="D59596" i="2"/>
  <c r="G59596" i="2" s="1"/>
  <c r="H59596" i="2" s="1"/>
  <c r="G59595" i="2"/>
  <c r="H59595" i="2" s="1"/>
  <c r="C59598" i="2" l="1"/>
  <c r="D59597" i="2"/>
  <c r="E59597" i="2"/>
  <c r="G59597" i="2" l="1"/>
  <c r="H59597" i="2" s="1"/>
  <c r="D59598" i="2"/>
  <c r="E59598" i="2"/>
  <c r="C59599" i="2"/>
  <c r="C59600" i="2" l="1"/>
  <c r="D59599" i="2"/>
  <c r="E59599" i="2"/>
  <c r="G59598" i="2"/>
  <c r="H59598" i="2" s="1"/>
  <c r="G59599" i="2" l="1"/>
  <c r="H59599" i="2" s="1"/>
  <c r="D59600" i="2"/>
  <c r="E59600" i="2"/>
  <c r="C59601" i="2"/>
  <c r="D59601" i="2" l="1"/>
  <c r="E59601" i="2"/>
  <c r="C59602" i="2"/>
  <c r="G59600" i="2"/>
  <c r="H59600" i="2" s="1"/>
  <c r="C59603" i="2" l="1"/>
  <c r="D59602" i="2"/>
  <c r="E59602" i="2"/>
  <c r="G59601" i="2"/>
  <c r="H59601" i="2" s="1"/>
  <c r="G59602" i="2" l="1"/>
  <c r="H59602" i="2" s="1"/>
  <c r="D59603" i="2"/>
  <c r="E59603" i="2"/>
  <c r="C59604" i="2"/>
  <c r="E59604" i="2" l="1"/>
  <c r="C59605" i="2"/>
  <c r="D59604" i="2"/>
  <c r="G59603" i="2"/>
  <c r="H59603" i="2" s="1"/>
  <c r="G59604" i="2" l="1"/>
  <c r="H59604" i="2" s="1"/>
  <c r="C59606" i="2"/>
  <c r="D59605" i="2"/>
  <c r="E59605" i="2"/>
  <c r="G59605" i="2" l="1"/>
  <c r="H59605" i="2" s="1"/>
  <c r="D59606" i="2"/>
  <c r="E59606" i="2"/>
  <c r="C59607" i="2"/>
  <c r="C59608" i="2" l="1"/>
  <c r="D59607" i="2"/>
  <c r="E59607" i="2"/>
  <c r="G59606" i="2"/>
  <c r="H59606" i="2" s="1"/>
  <c r="G59607" i="2" l="1"/>
  <c r="H59607" i="2" s="1"/>
  <c r="D59608" i="2"/>
  <c r="E59608" i="2"/>
  <c r="C59609" i="2"/>
  <c r="D59609" i="2" l="1"/>
  <c r="E59609" i="2"/>
  <c r="C59610" i="2"/>
  <c r="G59608" i="2"/>
  <c r="H59608" i="2" s="1"/>
  <c r="C59611" i="2" l="1"/>
  <c r="D59610" i="2"/>
  <c r="E59610" i="2"/>
  <c r="G59609" i="2"/>
  <c r="H59609" i="2" s="1"/>
  <c r="G59610" i="2" l="1"/>
  <c r="H59610" i="2" s="1"/>
  <c r="D59611" i="2"/>
  <c r="E59611" i="2"/>
  <c r="C59612" i="2"/>
  <c r="E59612" i="2" l="1"/>
  <c r="C59613" i="2"/>
  <c r="D59612" i="2"/>
  <c r="G59611" i="2"/>
  <c r="H59611" i="2" s="1"/>
  <c r="G59612" i="2" l="1"/>
  <c r="H59612" i="2" s="1"/>
  <c r="C59614" i="2"/>
  <c r="D59613" i="2"/>
  <c r="E59613" i="2"/>
  <c r="G59613" i="2" l="1"/>
  <c r="H59613" i="2" s="1"/>
  <c r="D59614" i="2"/>
  <c r="E59614" i="2"/>
  <c r="C59615" i="2"/>
  <c r="C59616" i="2" l="1"/>
  <c r="D59615" i="2"/>
  <c r="E59615" i="2"/>
  <c r="G59614" i="2"/>
  <c r="H59614" i="2" s="1"/>
  <c r="G59615" i="2" l="1"/>
  <c r="H59615" i="2" s="1"/>
  <c r="D59616" i="2"/>
  <c r="E59616" i="2"/>
  <c r="C59617" i="2"/>
  <c r="D59617" i="2" l="1"/>
  <c r="E59617" i="2"/>
  <c r="C59618" i="2"/>
  <c r="G59616" i="2"/>
  <c r="H59616" i="2" s="1"/>
  <c r="C59619" i="2" l="1"/>
  <c r="D59618" i="2"/>
  <c r="E59618" i="2"/>
  <c r="G59617" i="2"/>
  <c r="H59617" i="2" s="1"/>
  <c r="G59618" i="2" l="1"/>
  <c r="H59618" i="2" s="1"/>
  <c r="D59619" i="2"/>
  <c r="E59619" i="2"/>
  <c r="C59620" i="2"/>
  <c r="E59620" i="2" l="1"/>
  <c r="C59621" i="2"/>
  <c r="D59620" i="2"/>
  <c r="G59620" i="2" s="1"/>
  <c r="H59620" i="2" s="1"/>
  <c r="G59619" i="2"/>
  <c r="H59619" i="2" s="1"/>
  <c r="C59622" i="2" l="1"/>
  <c r="D59621" i="2"/>
  <c r="E59621" i="2"/>
  <c r="G59621" i="2" l="1"/>
  <c r="H59621" i="2" s="1"/>
  <c r="D59622" i="2"/>
  <c r="E59622" i="2"/>
  <c r="C59623" i="2"/>
  <c r="C59624" i="2" l="1"/>
  <c r="D59623" i="2"/>
  <c r="E59623" i="2"/>
  <c r="G59622" i="2"/>
  <c r="H59622" i="2" s="1"/>
  <c r="G59623" i="2" l="1"/>
  <c r="H59623" i="2" s="1"/>
  <c r="D59624" i="2"/>
  <c r="E59624" i="2"/>
  <c r="C59625" i="2"/>
  <c r="D59625" i="2" l="1"/>
  <c r="E59625" i="2"/>
  <c r="C59626" i="2"/>
  <c r="G59624" i="2"/>
  <c r="H59624" i="2" s="1"/>
  <c r="C59627" i="2" l="1"/>
  <c r="D59626" i="2"/>
  <c r="E59626" i="2"/>
  <c r="G59625" i="2"/>
  <c r="H59625" i="2" s="1"/>
  <c r="G59626" i="2" l="1"/>
  <c r="H59626" i="2" s="1"/>
  <c r="D59627" i="2"/>
  <c r="E59627" i="2"/>
  <c r="C59628" i="2"/>
  <c r="E59628" i="2" l="1"/>
  <c r="C59629" i="2"/>
  <c r="D59628" i="2"/>
  <c r="G59628" i="2" s="1"/>
  <c r="H59628" i="2" s="1"/>
  <c r="G59627" i="2"/>
  <c r="H59627" i="2" s="1"/>
  <c r="C59630" i="2" l="1"/>
  <c r="D59629" i="2"/>
  <c r="E59629" i="2"/>
  <c r="G59629" i="2" l="1"/>
  <c r="H59629" i="2" s="1"/>
  <c r="D59630" i="2"/>
  <c r="E59630" i="2"/>
  <c r="C59631" i="2"/>
  <c r="C59632" i="2" l="1"/>
  <c r="D59631" i="2"/>
  <c r="E59631" i="2"/>
  <c r="G59630" i="2"/>
  <c r="H59630" i="2" s="1"/>
  <c r="G59631" i="2" l="1"/>
  <c r="H59631" i="2" s="1"/>
  <c r="D59632" i="2"/>
  <c r="E59632" i="2"/>
  <c r="C59633" i="2"/>
  <c r="D59633" i="2" l="1"/>
  <c r="E59633" i="2"/>
  <c r="C59634" i="2"/>
  <c r="G59632" i="2"/>
  <c r="H59632" i="2" s="1"/>
  <c r="C59635" i="2" l="1"/>
  <c r="D59634" i="2"/>
  <c r="E59634" i="2"/>
  <c r="G59633" i="2"/>
  <c r="H59633" i="2" s="1"/>
  <c r="G59634" i="2" l="1"/>
  <c r="H59634" i="2" s="1"/>
  <c r="D59635" i="2"/>
  <c r="E59635" i="2"/>
  <c r="C59636" i="2"/>
  <c r="E59636" i="2" l="1"/>
  <c r="C59637" i="2"/>
  <c r="D59636" i="2"/>
  <c r="G59636" i="2" s="1"/>
  <c r="H59636" i="2" s="1"/>
  <c r="G59635" i="2"/>
  <c r="H59635" i="2" s="1"/>
  <c r="C59638" i="2" l="1"/>
  <c r="D59637" i="2"/>
  <c r="E59637" i="2"/>
  <c r="G59637" i="2" l="1"/>
  <c r="H59637" i="2" s="1"/>
  <c r="D59638" i="2"/>
  <c r="E59638" i="2"/>
  <c r="C59639" i="2"/>
  <c r="C59640" i="2" l="1"/>
  <c r="D59639" i="2"/>
  <c r="E59639" i="2"/>
  <c r="G59638" i="2"/>
  <c r="H59638" i="2" s="1"/>
  <c r="G59639" i="2" l="1"/>
  <c r="H59639" i="2" s="1"/>
  <c r="D59640" i="2"/>
  <c r="E59640" i="2"/>
  <c r="C59641" i="2"/>
  <c r="D59641" i="2" l="1"/>
  <c r="E59641" i="2"/>
  <c r="C59642" i="2"/>
  <c r="G59640" i="2"/>
  <c r="H59640" i="2" s="1"/>
  <c r="C59643" i="2" l="1"/>
  <c r="D59642" i="2"/>
  <c r="E59642" i="2"/>
  <c r="G59641" i="2"/>
  <c r="H59641" i="2" s="1"/>
  <c r="G59642" i="2" l="1"/>
  <c r="H59642" i="2" s="1"/>
  <c r="D59643" i="2"/>
  <c r="E59643" i="2"/>
  <c r="C59644" i="2"/>
  <c r="E59644" i="2" l="1"/>
  <c r="C59645" i="2"/>
  <c r="D59644" i="2"/>
  <c r="G59643" i="2"/>
  <c r="H59643" i="2" s="1"/>
  <c r="G59644" i="2" l="1"/>
  <c r="H59644" i="2" s="1"/>
  <c r="C59646" i="2"/>
  <c r="D59645" i="2"/>
  <c r="E59645" i="2"/>
  <c r="G59645" i="2" l="1"/>
  <c r="H59645" i="2" s="1"/>
  <c r="D59646" i="2"/>
  <c r="E59646" i="2"/>
  <c r="C59647" i="2"/>
  <c r="C59648" i="2" l="1"/>
  <c r="D59647" i="2"/>
  <c r="E59647" i="2"/>
  <c r="G59646" i="2"/>
  <c r="H59646" i="2" s="1"/>
  <c r="G59647" i="2" l="1"/>
  <c r="H59647" i="2" s="1"/>
  <c r="D59648" i="2"/>
  <c r="E59648" i="2"/>
  <c r="C59649" i="2"/>
  <c r="D59649" i="2" l="1"/>
  <c r="E59649" i="2"/>
  <c r="C59650" i="2"/>
  <c r="G59648" i="2"/>
  <c r="H59648" i="2" s="1"/>
  <c r="C59651" i="2" l="1"/>
  <c r="D59650" i="2"/>
  <c r="E59650" i="2"/>
  <c r="G59649" i="2"/>
  <c r="H59649" i="2" s="1"/>
  <c r="G59650" i="2" l="1"/>
  <c r="H59650" i="2" s="1"/>
  <c r="D59651" i="2"/>
  <c r="E59651" i="2"/>
  <c r="C59652" i="2"/>
  <c r="E59652" i="2" l="1"/>
  <c r="C59653" i="2"/>
  <c r="D59652" i="2"/>
  <c r="G59651" i="2"/>
  <c r="H59651" i="2" s="1"/>
  <c r="G59652" i="2" l="1"/>
  <c r="H59652" i="2" s="1"/>
  <c r="C59654" i="2"/>
  <c r="D59653" i="2"/>
  <c r="E59653" i="2"/>
  <c r="G59653" i="2" l="1"/>
  <c r="H59653" i="2" s="1"/>
  <c r="D59654" i="2"/>
  <c r="E59654" i="2"/>
  <c r="C59655" i="2"/>
  <c r="C59656" i="2" l="1"/>
  <c r="D59655" i="2"/>
  <c r="E59655" i="2"/>
  <c r="G59654" i="2"/>
  <c r="H59654" i="2" s="1"/>
  <c r="G59655" i="2" l="1"/>
  <c r="H59655" i="2" s="1"/>
  <c r="D59656" i="2"/>
  <c r="E59656" i="2"/>
  <c r="C59657" i="2"/>
  <c r="D59657" i="2" l="1"/>
  <c r="E59657" i="2"/>
  <c r="C59658" i="2"/>
  <c r="G59656" i="2"/>
  <c r="H59656" i="2" s="1"/>
  <c r="C59659" i="2" l="1"/>
  <c r="D59658" i="2"/>
  <c r="E59658" i="2"/>
  <c r="G59657" i="2"/>
  <c r="H59657" i="2" s="1"/>
  <c r="G59658" i="2" l="1"/>
  <c r="H59658" i="2" s="1"/>
  <c r="D59659" i="2"/>
  <c r="E59659" i="2"/>
  <c r="C59660" i="2"/>
  <c r="E59660" i="2" l="1"/>
  <c r="C59661" i="2"/>
  <c r="D59660" i="2"/>
  <c r="G59660" i="2" s="1"/>
  <c r="H59660" i="2" s="1"/>
  <c r="G59659" i="2"/>
  <c r="H59659" i="2" s="1"/>
  <c r="C59662" i="2" l="1"/>
  <c r="D59661" i="2"/>
  <c r="E59661" i="2"/>
  <c r="G59661" i="2" l="1"/>
  <c r="H59661" i="2" s="1"/>
  <c r="D59662" i="2"/>
  <c r="E59662" i="2"/>
  <c r="C59663" i="2"/>
  <c r="C59664" i="2" l="1"/>
  <c r="D59663" i="2"/>
  <c r="E59663" i="2"/>
  <c r="G59662" i="2"/>
  <c r="H59662" i="2" s="1"/>
  <c r="G59663" i="2" l="1"/>
  <c r="H59663" i="2" s="1"/>
  <c r="D59664" i="2"/>
  <c r="E59664" i="2"/>
  <c r="C59665" i="2"/>
  <c r="D59665" i="2" l="1"/>
  <c r="E59665" i="2"/>
  <c r="C59666" i="2"/>
  <c r="G59664" i="2"/>
  <c r="H59664" i="2" s="1"/>
  <c r="C59667" i="2" l="1"/>
  <c r="D59666" i="2"/>
  <c r="E59666" i="2"/>
  <c r="G59665" i="2"/>
  <c r="H59665" i="2" s="1"/>
  <c r="G59666" i="2" l="1"/>
  <c r="H59666" i="2" s="1"/>
  <c r="D59667" i="2"/>
  <c r="E59667" i="2"/>
  <c r="C59668" i="2"/>
  <c r="E59668" i="2" l="1"/>
  <c r="C59669" i="2"/>
  <c r="D59668" i="2"/>
  <c r="G59668" i="2" s="1"/>
  <c r="H59668" i="2" s="1"/>
  <c r="G59667" i="2"/>
  <c r="H59667" i="2" s="1"/>
  <c r="C59670" i="2" l="1"/>
  <c r="D59669" i="2"/>
  <c r="E59669" i="2"/>
  <c r="G59669" i="2" l="1"/>
  <c r="H59669" i="2" s="1"/>
  <c r="D59670" i="2"/>
  <c r="E59670" i="2"/>
  <c r="C59671" i="2"/>
  <c r="C59672" i="2" l="1"/>
  <c r="D59671" i="2"/>
  <c r="E59671" i="2"/>
  <c r="G59670" i="2"/>
  <c r="H59670" i="2" s="1"/>
  <c r="G59671" i="2" l="1"/>
  <c r="H59671" i="2" s="1"/>
  <c r="D59672" i="2"/>
  <c r="E59672" i="2"/>
  <c r="C59673" i="2"/>
  <c r="D59673" i="2" l="1"/>
  <c r="E59673" i="2"/>
  <c r="C59674" i="2"/>
  <c r="G59672" i="2"/>
  <c r="H59672" i="2" s="1"/>
  <c r="C59675" i="2" l="1"/>
  <c r="D59674" i="2"/>
  <c r="E59674" i="2"/>
  <c r="G59673" i="2"/>
  <c r="H59673" i="2" s="1"/>
  <c r="G59674" i="2" l="1"/>
  <c r="H59674" i="2" s="1"/>
  <c r="D59675" i="2"/>
  <c r="E59675" i="2"/>
  <c r="C59676" i="2"/>
  <c r="E59676" i="2" l="1"/>
  <c r="C59677" i="2"/>
  <c r="D59676" i="2"/>
  <c r="G59676" i="2" s="1"/>
  <c r="H59676" i="2" s="1"/>
  <c r="G59675" i="2"/>
  <c r="H59675" i="2" s="1"/>
  <c r="C59678" i="2" l="1"/>
  <c r="D59677" i="2"/>
  <c r="E59677" i="2"/>
  <c r="G59677" i="2" l="1"/>
  <c r="H59677" i="2" s="1"/>
  <c r="D59678" i="2"/>
  <c r="E59678" i="2"/>
  <c r="C59679" i="2"/>
  <c r="C59680" i="2" l="1"/>
  <c r="D59679" i="2"/>
  <c r="E59679" i="2"/>
  <c r="G59678" i="2"/>
  <c r="H59678" i="2" s="1"/>
  <c r="G59679" i="2" l="1"/>
  <c r="H59679" i="2" s="1"/>
  <c r="D59680" i="2"/>
  <c r="E59680" i="2"/>
  <c r="C59681" i="2"/>
  <c r="D59681" i="2" l="1"/>
  <c r="E59681" i="2"/>
  <c r="C59682" i="2"/>
  <c r="G59680" i="2"/>
  <c r="H59680" i="2" s="1"/>
  <c r="C59683" i="2" l="1"/>
  <c r="D59682" i="2"/>
  <c r="E59682" i="2"/>
  <c r="G59681" i="2"/>
  <c r="H59681" i="2" s="1"/>
  <c r="G59682" i="2" l="1"/>
  <c r="H59682" i="2" s="1"/>
  <c r="D59683" i="2"/>
  <c r="E59683" i="2"/>
  <c r="C59684" i="2"/>
  <c r="E59684" i="2" l="1"/>
  <c r="C59685" i="2"/>
  <c r="D59684" i="2"/>
  <c r="G59684" i="2" s="1"/>
  <c r="H59684" i="2" s="1"/>
  <c r="G59683" i="2"/>
  <c r="H59683" i="2" s="1"/>
  <c r="C59686" i="2" l="1"/>
  <c r="D59685" i="2"/>
  <c r="E59685" i="2"/>
  <c r="G59685" i="2" l="1"/>
  <c r="H59685" i="2" s="1"/>
  <c r="D59686" i="2"/>
  <c r="E59686" i="2"/>
  <c r="C59687" i="2"/>
  <c r="C59688" i="2" l="1"/>
  <c r="D59687" i="2"/>
  <c r="E59687" i="2"/>
  <c r="G59686" i="2"/>
  <c r="H59686" i="2" s="1"/>
  <c r="G59687" i="2" l="1"/>
  <c r="H59687" i="2" s="1"/>
  <c r="D59688" i="2"/>
  <c r="E59688" i="2"/>
  <c r="C59689" i="2"/>
  <c r="D59689" i="2" l="1"/>
  <c r="E59689" i="2"/>
  <c r="C59690" i="2"/>
  <c r="G59688" i="2"/>
  <c r="H59688" i="2" s="1"/>
  <c r="C59691" i="2" l="1"/>
  <c r="D59690" i="2"/>
  <c r="E59690" i="2"/>
  <c r="G59689" i="2"/>
  <c r="H59689" i="2" s="1"/>
  <c r="G59690" i="2" l="1"/>
  <c r="H59690" i="2" s="1"/>
  <c r="D59691" i="2"/>
  <c r="E59691" i="2"/>
  <c r="C59692" i="2"/>
  <c r="E59692" i="2" l="1"/>
  <c r="C59693" i="2"/>
  <c r="D59692" i="2"/>
  <c r="G59692" i="2" s="1"/>
  <c r="H59692" i="2" s="1"/>
  <c r="G59691" i="2"/>
  <c r="H59691" i="2" s="1"/>
  <c r="C59694" i="2" l="1"/>
  <c r="D59693" i="2"/>
  <c r="E59693" i="2"/>
  <c r="G59693" i="2" l="1"/>
  <c r="H59693" i="2" s="1"/>
  <c r="D59694" i="2"/>
  <c r="E59694" i="2"/>
  <c r="C59695" i="2"/>
  <c r="C59696" i="2" l="1"/>
  <c r="D59695" i="2"/>
  <c r="E59695" i="2"/>
  <c r="G59694" i="2"/>
  <c r="H59694" i="2" s="1"/>
  <c r="G59695" i="2" l="1"/>
  <c r="H59695" i="2" s="1"/>
  <c r="D59696" i="2"/>
  <c r="E59696" i="2"/>
  <c r="C59697" i="2"/>
  <c r="D59697" i="2" l="1"/>
  <c r="E59697" i="2"/>
  <c r="C59698" i="2"/>
  <c r="G59696" i="2"/>
  <c r="H59696" i="2" s="1"/>
  <c r="C59699" i="2" l="1"/>
  <c r="D59698" i="2"/>
  <c r="E59698" i="2"/>
  <c r="G59697" i="2"/>
  <c r="H59697" i="2" s="1"/>
  <c r="G59698" i="2" l="1"/>
  <c r="H59698" i="2" s="1"/>
  <c r="D59699" i="2"/>
  <c r="E59699" i="2"/>
  <c r="C59700" i="2"/>
  <c r="E59700" i="2" l="1"/>
  <c r="C59701" i="2"/>
  <c r="D59700" i="2"/>
  <c r="G59700" i="2" s="1"/>
  <c r="H59700" i="2" s="1"/>
  <c r="G59699" i="2"/>
  <c r="H59699" i="2" s="1"/>
  <c r="C59702" i="2" l="1"/>
  <c r="D59701" i="2"/>
  <c r="E59701" i="2"/>
  <c r="G59701" i="2" l="1"/>
  <c r="H59701" i="2" s="1"/>
  <c r="D59702" i="2"/>
  <c r="E59702" i="2"/>
  <c r="C59703" i="2"/>
  <c r="C59704" i="2" l="1"/>
  <c r="D59703" i="2"/>
  <c r="E59703" i="2"/>
  <c r="G59702" i="2"/>
  <c r="H59702" i="2" s="1"/>
  <c r="G59703" i="2" l="1"/>
  <c r="H59703" i="2" s="1"/>
  <c r="D59704" i="2"/>
  <c r="E59704" i="2"/>
  <c r="C59705" i="2"/>
  <c r="D59705" i="2" l="1"/>
  <c r="E59705" i="2"/>
  <c r="C59706" i="2"/>
  <c r="G59704" i="2"/>
  <c r="H59704" i="2" s="1"/>
  <c r="C59707" i="2" l="1"/>
  <c r="D59706" i="2"/>
  <c r="E59706" i="2"/>
  <c r="G59705" i="2"/>
  <c r="H59705" i="2" s="1"/>
  <c r="G59706" i="2" l="1"/>
  <c r="H59706" i="2" s="1"/>
  <c r="D59707" i="2"/>
  <c r="E59707" i="2"/>
  <c r="C59708" i="2"/>
  <c r="E59708" i="2" l="1"/>
  <c r="C59709" i="2"/>
  <c r="D59708" i="2"/>
  <c r="G59708" i="2" s="1"/>
  <c r="H59708" i="2" s="1"/>
  <c r="G59707" i="2"/>
  <c r="H59707" i="2" s="1"/>
  <c r="C59710" i="2" l="1"/>
  <c r="D59709" i="2"/>
  <c r="E59709" i="2"/>
  <c r="G59709" i="2" l="1"/>
  <c r="H59709" i="2" s="1"/>
  <c r="D59710" i="2"/>
  <c r="E59710" i="2"/>
  <c r="C59711" i="2"/>
  <c r="C59712" i="2" l="1"/>
  <c r="D59711" i="2"/>
  <c r="E59711" i="2"/>
  <c r="G59710" i="2"/>
  <c r="H59710" i="2" s="1"/>
  <c r="G59711" i="2" l="1"/>
  <c r="H59711" i="2" s="1"/>
  <c r="D59712" i="2"/>
  <c r="E59712" i="2"/>
  <c r="C59713" i="2"/>
  <c r="D59713" i="2" l="1"/>
  <c r="E59713" i="2"/>
  <c r="C59714" i="2"/>
  <c r="G59712" i="2"/>
  <c r="H59712" i="2" s="1"/>
  <c r="C59715" i="2" l="1"/>
  <c r="D59714" i="2"/>
  <c r="E59714" i="2"/>
  <c r="G59713" i="2"/>
  <c r="H59713" i="2" s="1"/>
  <c r="G59714" i="2" l="1"/>
  <c r="H59714" i="2" s="1"/>
  <c r="D59715" i="2"/>
  <c r="E59715" i="2"/>
  <c r="C59716" i="2"/>
  <c r="E59716" i="2" l="1"/>
  <c r="C59717" i="2"/>
  <c r="D59716" i="2"/>
  <c r="G59716" i="2" s="1"/>
  <c r="H59716" i="2" s="1"/>
  <c r="G59715" i="2"/>
  <c r="H59715" i="2" s="1"/>
  <c r="C59718" i="2" l="1"/>
  <c r="D59717" i="2"/>
  <c r="E59717" i="2"/>
  <c r="G59717" i="2" l="1"/>
  <c r="H59717" i="2" s="1"/>
  <c r="D59718" i="2"/>
  <c r="E59718" i="2"/>
  <c r="C59719" i="2"/>
  <c r="C59720" i="2" l="1"/>
  <c r="D59719" i="2"/>
  <c r="E59719" i="2"/>
  <c r="G59718" i="2"/>
  <c r="H59718" i="2" s="1"/>
  <c r="G59719" i="2" l="1"/>
  <c r="H59719" i="2" s="1"/>
  <c r="D59720" i="2"/>
  <c r="E59720" i="2"/>
  <c r="C59721" i="2"/>
  <c r="D59721" i="2" l="1"/>
  <c r="E59721" i="2"/>
  <c r="C59722" i="2"/>
  <c r="G59720" i="2"/>
  <c r="H59720" i="2" s="1"/>
  <c r="C59723" i="2" l="1"/>
  <c r="D59722" i="2"/>
  <c r="E59722" i="2"/>
  <c r="G59721" i="2"/>
  <c r="H59721" i="2" s="1"/>
  <c r="G59722" i="2" l="1"/>
  <c r="H59722" i="2" s="1"/>
  <c r="D59723" i="2"/>
  <c r="E59723" i="2"/>
  <c r="C59724" i="2"/>
  <c r="E59724" i="2" l="1"/>
  <c r="C59725" i="2"/>
  <c r="D59724" i="2"/>
  <c r="G59724" i="2" s="1"/>
  <c r="H59724" i="2" s="1"/>
  <c r="G59723" i="2"/>
  <c r="H59723" i="2" s="1"/>
  <c r="C59726" i="2" l="1"/>
  <c r="D59725" i="2"/>
  <c r="E59725" i="2"/>
  <c r="G59725" i="2" l="1"/>
  <c r="H59725" i="2" s="1"/>
  <c r="D59726" i="2"/>
  <c r="E59726" i="2"/>
  <c r="C59727" i="2"/>
  <c r="C59728" i="2" l="1"/>
  <c r="D59727" i="2"/>
  <c r="E59727" i="2"/>
  <c r="G59726" i="2"/>
  <c r="H59726" i="2" s="1"/>
  <c r="G59727" i="2" l="1"/>
  <c r="H59727" i="2" s="1"/>
  <c r="D59728" i="2"/>
  <c r="E59728" i="2"/>
  <c r="C59729" i="2"/>
  <c r="D59729" i="2" l="1"/>
  <c r="E59729" i="2"/>
  <c r="C59730" i="2"/>
  <c r="G59728" i="2"/>
  <c r="H59728" i="2" s="1"/>
  <c r="C59731" i="2" l="1"/>
  <c r="D59730" i="2"/>
  <c r="E59730" i="2"/>
  <c r="G59729" i="2"/>
  <c r="H59729" i="2" s="1"/>
  <c r="G59730" i="2" l="1"/>
  <c r="H59730" i="2" s="1"/>
  <c r="D59731" i="2"/>
  <c r="E59731" i="2"/>
  <c r="C59732" i="2"/>
  <c r="E59732" i="2" l="1"/>
  <c r="C59733" i="2"/>
  <c r="D59732" i="2"/>
  <c r="G59732" i="2" s="1"/>
  <c r="H59732" i="2" s="1"/>
  <c r="G59731" i="2"/>
  <c r="H59731" i="2" s="1"/>
  <c r="C59734" i="2" l="1"/>
  <c r="D59733" i="2"/>
  <c r="E59733" i="2"/>
  <c r="G59733" i="2" l="1"/>
  <c r="H59733" i="2" s="1"/>
  <c r="D59734" i="2"/>
  <c r="E59734" i="2"/>
  <c r="C59735" i="2"/>
  <c r="C59736" i="2" l="1"/>
  <c r="D59735" i="2"/>
  <c r="E59735" i="2"/>
  <c r="G59734" i="2"/>
  <c r="H59734" i="2" s="1"/>
  <c r="G59735" i="2" l="1"/>
  <c r="H59735" i="2" s="1"/>
  <c r="D59736" i="2"/>
  <c r="E59736" i="2"/>
  <c r="C59737" i="2"/>
  <c r="D59737" i="2" l="1"/>
  <c r="E59737" i="2"/>
  <c r="C59738" i="2"/>
  <c r="G59736" i="2"/>
  <c r="H59736" i="2" s="1"/>
  <c r="C59739" i="2" l="1"/>
  <c r="D59738" i="2"/>
  <c r="E59738" i="2"/>
  <c r="G59737" i="2"/>
  <c r="H59737" i="2" s="1"/>
  <c r="G59738" i="2" l="1"/>
  <c r="H59738" i="2" s="1"/>
  <c r="D59739" i="2"/>
  <c r="E59739" i="2"/>
  <c r="C59740" i="2"/>
  <c r="E59740" i="2" l="1"/>
  <c r="C59741" i="2"/>
  <c r="D59740" i="2"/>
  <c r="G59740" i="2" s="1"/>
  <c r="H59740" i="2" s="1"/>
  <c r="G59739" i="2"/>
  <c r="H59739" i="2" s="1"/>
  <c r="C59742" i="2" l="1"/>
  <c r="D59741" i="2"/>
  <c r="E59741" i="2"/>
  <c r="G59741" i="2" l="1"/>
  <c r="H59741" i="2" s="1"/>
  <c r="D59742" i="2"/>
  <c r="E59742" i="2"/>
  <c r="C59743" i="2"/>
  <c r="C59744" i="2" l="1"/>
  <c r="D59743" i="2"/>
  <c r="E59743" i="2"/>
  <c r="G59742" i="2"/>
  <c r="H59742" i="2" s="1"/>
  <c r="G59743" i="2" l="1"/>
  <c r="H59743" i="2" s="1"/>
  <c r="D59744" i="2"/>
  <c r="E59744" i="2"/>
  <c r="C59745" i="2"/>
  <c r="D59745" i="2" l="1"/>
  <c r="E59745" i="2"/>
  <c r="C59746" i="2"/>
  <c r="G59744" i="2"/>
  <c r="H59744" i="2" s="1"/>
  <c r="C59747" i="2" l="1"/>
  <c r="D59746" i="2"/>
  <c r="E59746" i="2"/>
  <c r="G59745" i="2"/>
  <c r="H59745" i="2" s="1"/>
  <c r="G59746" i="2" l="1"/>
  <c r="H59746" i="2" s="1"/>
  <c r="D59747" i="2"/>
  <c r="E59747" i="2"/>
  <c r="C59748" i="2"/>
  <c r="E59748" i="2" l="1"/>
  <c r="C59749" i="2"/>
  <c r="D59748" i="2"/>
  <c r="G59748" i="2" s="1"/>
  <c r="H59748" i="2" s="1"/>
  <c r="G59747" i="2"/>
  <c r="H59747" i="2" s="1"/>
  <c r="C59750" i="2" l="1"/>
  <c r="D59749" i="2"/>
  <c r="E59749" i="2"/>
  <c r="G59749" i="2" l="1"/>
  <c r="H59749" i="2" s="1"/>
  <c r="D59750" i="2"/>
  <c r="E59750" i="2"/>
  <c r="C59751" i="2"/>
  <c r="C59752" i="2" l="1"/>
  <c r="D59751" i="2"/>
  <c r="E59751" i="2"/>
  <c r="G59750" i="2"/>
  <c r="H59750" i="2" s="1"/>
  <c r="G59751" i="2" l="1"/>
  <c r="H59751" i="2" s="1"/>
  <c r="D59752" i="2"/>
  <c r="E59752" i="2"/>
  <c r="C59753" i="2"/>
  <c r="D59753" i="2" l="1"/>
  <c r="E59753" i="2"/>
  <c r="C59754" i="2"/>
  <c r="G59752" i="2"/>
  <c r="H59752" i="2" s="1"/>
  <c r="C59755" i="2" l="1"/>
  <c r="D59754" i="2"/>
  <c r="E59754" i="2"/>
  <c r="G59753" i="2"/>
  <c r="H59753" i="2" s="1"/>
  <c r="G59754" i="2" l="1"/>
  <c r="H59754" i="2" s="1"/>
  <c r="D59755" i="2"/>
  <c r="E59755" i="2"/>
  <c r="C59756" i="2"/>
  <c r="E59756" i="2" l="1"/>
  <c r="C59757" i="2"/>
  <c r="D59756" i="2"/>
  <c r="G59755" i="2"/>
  <c r="H59755" i="2" s="1"/>
  <c r="G59756" i="2" l="1"/>
  <c r="H59756" i="2" s="1"/>
  <c r="C59758" i="2"/>
  <c r="D59757" i="2"/>
  <c r="E59757" i="2"/>
  <c r="G59757" i="2" l="1"/>
  <c r="H59757" i="2" s="1"/>
  <c r="D59758" i="2"/>
  <c r="E59758" i="2"/>
  <c r="C59759" i="2"/>
  <c r="C59760" i="2" l="1"/>
  <c r="D59759" i="2"/>
  <c r="E59759" i="2"/>
  <c r="G59758" i="2"/>
  <c r="H59758" i="2" s="1"/>
  <c r="G59759" i="2" l="1"/>
  <c r="H59759" i="2" s="1"/>
  <c r="D59760" i="2"/>
  <c r="E59760" i="2"/>
  <c r="C59761" i="2"/>
  <c r="D59761" i="2" l="1"/>
  <c r="E59761" i="2"/>
  <c r="C59762" i="2"/>
  <c r="G59760" i="2"/>
  <c r="H59760" i="2" s="1"/>
  <c r="C59763" i="2" l="1"/>
  <c r="D59762" i="2"/>
  <c r="E59762" i="2"/>
  <c r="G59761" i="2"/>
  <c r="H59761" i="2" s="1"/>
  <c r="G59762" i="2" l="1"/>
  <c r="H59762" i="2" s="1"/>
  <c r="D59763" i="2"/>
  <c r="E59763" i="2"/>
  <c r="C59764" i="2"/>
  <c r="E59764" i="2" l="1"/>
  <c r="C59765" i="2"/>
  <c r="D59764" i="2"/>
  <c r="G59764" i="2" s="1"/>
  <c r="H59764" i="2" s="1"/>
  <c r="G59763" i="2"/>
  <c r="H59763" i="2" s="1"/>
  <c r="C59766" i="2" l="1"/>
  <c r="D59765" i="2"/>
  <c r="E59765" i="2"/>
  <c r="G59765" i="2" l="1"/>
  <c r="H59765" i="2" s="1"/>
  <c r="D59766" i="2"/>
  <c r="E59766" i="2"/>
  <c r="C59767" i="2"/>
  <c r="C59768" i="2" l="1"/>
  <c r="D59767" i="2"/>
  <c r="E59767" i="2"/>
  <c r="G59766" i="2"/>
  <c r="H59766" i="2" s="1"/>
  <c r="G59767" i="2" l="1"/>
  <c r="H59767" i="2" s="1"/>
  <c r="D59768" i="2"/>
  <c r="E59768" i="2"/>
  <c r="C59769" i="2"/>
  <c r="D59769" i="2" l="1"/>
  <c r="E59769" i="2"/>
  <c r="C59770" i="2"/>
  <c r="G59768" i="2"/>
  <c r="H59768" i="2" s="1"/>
  <c r="C59771" i="2" l="1"/>
  <c r="D59770" i="2"/>
  <c r="E59770" i="2"/>
  <c r="G59769" i="2"/>
  <c r="H59769" i="2" s="1"/>
  <c r="G59770" i="2" l="1"/>
  <c r="H59770" i="2" s="1"/>
  <c r="D59771" i="2"/>
  <c r="E59771" i="2"/>
  <c r="C59772" i="2"/>
  <c r="E59772" i="2" l="1"/>
  <c r="C59773" i="2"/>
  <c r="D59772" i="2"/>
  <c r="G59772" i="2" s="1"/>
  <c r="H59772" i="2" s="1"/>
  <c r="G59771" i="2"/>
  <c r="H59771" i="2" s="1"/>
  <c r="C59774" i="2" l="1"/>
  <c r="D59773" i="2"/>
  <c r="E59773" i="2"/>
  <c r="G59773" i="2" l="1"/>
  <c r="H59773" i="2" s="1"/>
  <c r="D59774" i="2"/>
  <c r="E59774" i="2"/>
  <c r="C59775" i="2"/>
  <c r="C59776" i="2" l="1"/>
  <c r="D59775" i="2"/>
  <c r="E59775" i="2"/>
  <c r="G59774" i="2"/>
  <c r="H59774" i="2" s="1"/>
  <c r="G59775" i="2" l="1"/>
  <c r="H59775" i="2" s="1"/>
  <c r="D59776" i="2"/>
  <c r="E59776" i="2"/>
  <c r="C59777" i="2"/>
  <c r="D59777" i="2" l="1"/>
  <c r="E59777" i="2"/>
  <c r="C59778" i="2"/>
  <c r="G59776" i="2"/>
  <c r="H59776" i="2" s="1"/>
  <c r="C59779" i="2" l="1"/>
  <c r="D59778" i="2"/>
  <c r="E59778" i="2"/>
  <c r="G59777" i="2"/>
  <c r="H59777" i="2" s="1"/>
  <c r="G59778" i="2" l="1"/>
  <c r="H59778" i="2" s="1"/>
  <c r="D59779" i="2"/>
  <c r="E59779" i="2"/>
  <c r="C59780" i="2"/>
  <c r="E59780" i="2" l="1"/>
  <c r="C59781" i="2"/>
  <c r="D59780" i="2"/>
  <c r="G59780" i="2" s="1"/>
  <c r="H59780" i="2" s="1"/>
  <c r="G59779" i="2"/>
  <c r="H59779" i="2" s="1"/>
  <c r="C59782" i="2" l="1"/>
  <c r="D59781" i="2"/>
  <c r="E59781" i="2"/>
  <c r="G59781" i="2" l="1"/>
  <c r="H59781" i="2" s="1"/>
  <c r="D59782" i="2"/>
  <c r="E59782" i="2"/>
  <c r="C59783" i="2"/>
  <c r="C59784" i="2" l="1"/>
  <c r="D59783" i="2"/>
  <c r="E59783" i="2"/>
  <c r="G59782" i="2"/>
  <c r="H59782" i="2" s="1"/>
  <c r="G59783" i="2" l="1"/>
  <c r="H59783" i="2" s="1"/>
  <c r="D59784" i="2"/>
  <c r="E59784" i="2"/>
  <c r="C59785" i="2"/>
  <c r="D59785" i="2" l="1"/>
  <c r="E59785" i="2"/>
  <c r="C59786" i="2"/>
  <c r="G59784" i="2"/>
  <c r="H59784" i="2" s="1"/>
  <c r="C59787" i="2" l="1"/>
  <c r="D59786" i="2"/>
  <c r="E59786" i="2"/>
  <c r="G59785" i="2"/>
  <c r="H59785" i="2" s="1"/>
  <c r="G59786" i="2" l="1"/>
  <c r="H59786" i="2" s="1"/>
  <c r="D59787" i="2"/>
  <c r="E59787" i="2"/>
  <c r="C59788" i="2"/>
  <c r="E59788" i="2" l="1"/>
  <c r="C59789" i="2"/>
  <c r="D59788" i="2"/>
  <c r="G59788" i="2" s="1"/>
  <c r="H59788" i="2" s="1"/>
  <c r="G59787" i="2"/>
  <c r="H59787" i="2" s="1"/>
  <c r="C59790" i="2" l="1"/>
  <c r="D59789" i="2"/>
  <c r="E59789" i="2"/>
  <c r="G59789" i="2" l="1"/>
  <c r="H59789" i="2" s="1"/>
  <c r="D59790" i="2"/>
  <c r="E59790" i="2"/>
  <c r="C59791" i="2"/>
  <c r="C59792" i="2" l="1"/>
  <c r="D59791" i="2"/>
  <c r="E59791" i="2"/>
  <c r="G59790" i="2"/>
  <c r="H59790" i="2" s="1"/>
  <c r="G59791" i="2" l="1"/>
  <c r="H59791" i="2" s="1"/>
  <c r="D59792" i="2"/>
  <c r="E59792" i="2"/>
  <c r="C59793" i="2"/>
  <c r="D59793" i="2" l="1"/>
  <c r="E59793" i="2"/>
  <c r="C59794" i="2"/>
  <c r="G59792" i="2"/>
  <c r="H59792" i="2" s="1"/>
  <c r="C59795" i="2" l="1"/>
  <c r="D59794" i="2"/>
  <c r="E59794" i="2"/>
  <c r="G59793" i="2"/>
  <c r="H59793" i="2" s="1"/>
  <c r="G59794" i="2" l="1"/>
  <c r="H59794" i="2" s="1"/>
  <c r="D59795" i="2"/>
  <c r="E59795" i="2"/>
  <c r="C59796" i="2"/>
  <c r="E59796" i="2" l="1"/>
  <c r="C59797" i="2"/>
  <c r="D59796" i="2"/>
  <c r="G59795" i="2"/>
  <c r="H59795" i="2" s="1"/>
  <c r="G59796" i="2" l="1"/>
  <c r="H59796" i="2" s="1"/>
  <c r="C59798" i="2"/>
  <c r="D59797" i="2"/>
  <c r="E59797" i="2"/>
  <c r="G59797" i="2" l="1"/>
  <c r="H59797" i="2" s="1"/>
  <c r="D59798" i="2"/>
  <c r="E59798" i="2"/>
  <c r="C59799" i="2"/>
  <c r="C59800" i="2" l="1"/>
  <c r="D59799" i="2"/>
  <c r="E59799" i="2"/>
  <c r="G59798" i="2"/>
  <c r="H59798" i="2" s="1"/>
  <c r="G59799" i="2" l="1"/>
  <c r="H59799" i="2" s="1"/>
  <c r="D59800" i="2"/>
  <c r="E59800" i="2"/>
  <c r="C59801" i="2"/>
  <c r="D59801" i="2" l="1"/>
  <c r="E59801" i="2"/>
  <c r="C59802" i="2"/>
  <c r="G59800" i="2"/>
  <c r="H59800" i="2" s="1"/>
  <c r="C59803" i="2" l="1"/>
  <c r="D59802" i="2"/>
  <c r="E59802" i="2"/>
  <c r="G59801" i="2"/>
  <c r="H59801" i="2" s="1"/>
  <c r="G59802" i="2" l="1"/>
  <c r="H59802" i="2" s="1"/>
  <c r="D59803" i="2"/>
  <c r="E59803" i="2"/>
  <c r="C59804" i="2"/>
  <c r="E59804" i="2" l="1"/>
  <c r="C59805" i="2"/>
  <c r="D59804" i="2"/>
  <c r="G59804" i="2" s="1"/>
  <c r="H59804" i="2" s="1"/>
  <c r="G59803" i="2"/>
  <c r="H59803" i="2" s="1"/>
  <c r="C59806" i="2" l="1"/>
  <c r="D59805" i="2"/>
  <c r="E59805" i="2"/>
  <c r="G59805" i="2" l="1"/>
  <c r="H59805" i="2" s="1"/>
  <c r="D59806" i="2"/>
  <c r="E59806" i="2"/>
  <c r="C59807" i="2"/>
  <c r="C59808" i="2" l="1"/>
  <c r="D59807" i="2"/>
  <c r="E59807" i="2"/>
  <c r="G59806" i="2"/>
  <c r="H59806" i="2" s="1"/>
  <c r="G59807" i="2" l="1"/>
  <c r="H59807" i="2" s="1"/>
  <c r="D59808" i="2"/>
  <c r="E59808" i="2"/>
  <c r="C59809" i="2"/>
  <c r="D59809" i="2" l="1"/>
  <c r="E59809" i="2"/>
  <c r="C59810" i="2"/>
  <c r="G59808" i="2"/>
  <c r="H59808" i="2" s="1"/>
  <c r="C59811" i="2" l="1"/>
  <c r="D59810" i="2"/>
  <c r="E59810" i="2"/>
  <c r="G59809" i="2"/>
  <c r="H59809" i="2" s="1"/>
  <c r="G59810" i="2" l="1"/>
  <c r="H59810" i="2" s="1"/>
  <c r="D59811" i="2"/>
  <c r="E59811" i="2"/>
  <c r="C59812" i="2"/>
  <c r="E59812" i="2" l="1"/>
  <c r="C59813" i="2"/>
  <c r="D59812" i="2"/>
  <c r="G59812" i="2" s="1"/>
  <c r="H59812" i="2" s="1"/>
  <c r="G59811" i="2"/>
  <c r="H59811" i="2" s="1"/>
  <c r="C59814" i="2" l="1"/>
  <c r="D59813" i="2"/>
  <c r="E59813" i="2"/>
  <c r="G59813" i="2" l="1"/>
  <c r="H59813" i="2" s="1"/>
  <c r="D59814" i="2"/>
  <c r="E59814" i="2"/>
  <c r="C59815" i="2"/>
  <c r="C59816" i="2" l="1"/>
  <c r="D59815" i="2"/>
  <c r="E59815" i="2"/>
  <c r="G59814" i="2"/>
  <c r="H59814" i="2" s="1"/>
  <c r="G59815" i="2" l="1"/>
  <c r="H59815" i="2" s="1"/>
  <c r="D59816" i="2"/>
  <c r="E59816" i="2"/>
  <c r="C59817" i="2"/>
  <c r="D59817" i="2" l="1"/>
  <c r="E59817" i="2"/>
  <c r="C59818" i="2"/>
  <c r="G59816" i="2"/>
  <c r="H59816" i="2" s="1"/>
  <c r="C59819" i="2" l="1"/>
  <c r="D59818" i="2"/>
  <c r="E59818" i="2"/>
  <c r="G59817" i="2"/>
  <c r="H59817" i="2" s="1"/>
  <c r="G59818" i="2" l="1"/>
  <c r="H59818" i="2" s="1"/>
  <c r="D59819" i="2"/>
  <c r="E59819" i="2"/>
  <c r="C59820" i="2"/>
  <c r="E59820" i="2" l="1"/>
  <c r="C59821" i="2"/>
  <c r="D59820" i="2"/>
  <c r="G59820" i="2" s="1"/>
  <c r="H59820" i="2" s="1"/>
  <c r="G59819" i="2"/>
  <c r="H59819" i="2" s="1"/>
  <c r="C59822" i="2" l="1"/>
  <c r="D59821" i="2"/>
  <c r="E59821" i="2"/>
  <c r="G59821" i="2" l="1"/>
  <c r="H59821" i="2" s="1"/>
  <c r="D59822" i="2"/>
  <c r="E59822" i="2"/>
  <c r="C59823" i="2"/>
  <c r="C59824" i="2" l="1"/>
  <c r="D59823" i="2"/>
  <c r="E59823" i="2"/>
  <c r="G59822" i="2"/>
  <c r="H59822" i="2" s="1"/>
  <c r="G59823" i="2" l="1"/>
  <c r="H59823" i="2" s="1"/>
  <c r="D59824" i="2"/>
  <c r="E59824" i="2"/>
  <c r="C59825" i="2"/>
  <c r="D59825" i="2" l="1"/>
  <c r="E59825" i="2"/>
  <c r="C59826" i="2"/>
  <c r="G59824" i="2"/>
  <c r="H59824" i="2" s="1"/>
  <c r="C59827" i="2" l="1"/>
  <c r="D59826" i="2"/>
  <c r="E59826" i="2"/>
  <c r="G59825" i="2"/>
  <c r="H59825" i="2" s="1"/>
  <c r="G59826" i="2" l="1"/>
  <c r="H59826" i="2" s="1"/>
  <c r="D59827" i="2"/>
  <c r="E59827" i="2"/>
  <c r="C59828" i="2"/>
  <c r="E59828" i="2" l="1"/>
  <c r="C59829" i="2"/>
  <c r="D59828" i="2"/>
  <c r="G59827" i="2"/>
  <c r="H59827" i="2" s="1"/>
  <c r="G59828" i="2" l="1"/>
  <c r="H59828" i="2" s="1"/>
  <c r="C59830" i="2"/>
  <c r="D59829" i="2"/>
  <c r="E59829" i="2"/>
  <c r="G59829" i="2" l="1"/>
  <c r="H59829" i="2" s="1"/>
  <c r="D59830" i="2"/>
  <c r="E59830" i="2"/>
  <c r="C59831" i="2"/>
  <c r="C59832" i="2" l="1"/>
  <c r="D59831" i="2"/>
  <c r="E59831" i="2"/>
  <c r="G59830" i="2"/>
  <c r="H59830" i="2" s="1"/>
  <c r="G59831" i="2" l="1"/>
  <c r="H59831" i="2" s="1"/>
  <c r="D59832" i="2"/>
  <c r="E59832" i="2"/>
  <c r="C59833" i="2"/>
  <c r="D59833" i="2" l="1"/>
  <c r="E59833" i="2"/>
  <c r="C59834" i="2"/>
  <c r="G59832" i="2"/>
  <c r="H59832" i="2" s="1"/>
  <c r="C59835" i="2" l="1"/>
  <c r="D59834" i="2"/>
  <c r="E59834" i="2"/>
  <c r="G59833" i="2"/>
  <c r="H59833" i="2" s="1"/>
  <c r="G59834" i="2" l="1"/>
  <c r="H59834" i="2" s="1"/>
  <c r="D59835" i="2"/>
  <c r="E59835" i="2"/>
  <c r="C59836" i="2"/>
  <c r="E59836" i="2" l="1"/>
  <c r="C59837" i="2"/>
  <c r="D59836" i="2"/>
  <c r="G59835" i="2"/>
  <c r="H59835" i="2" s="1"/>
  <c r="G59836" i="2" l="1"/>
  <c r="H59836" i="2" s="1"/>
  <c r="C59838" i="2"/>
  <c r="D59837" i="2"/>
  <c r="E59837" i="2"/>
  <c r="G59837" i="2" l="1"/>
  <c r="H59837" i="2" s="1"/>
  <c r="D59838" i="2"/>
  <c r="E59838" i="2"/>
  <c r="C59839" i="2"/>
  <c r="C59840" i="2" l="1"/>
  <c r="D59839" i="2"/>
  <c r="E59839" i="2"/>
  <c r="G59838" i="2"/>
  <c r="H59838" i="2" s="1"/>
  <c r="G59839" i="2" l="1"/>
  <c r="H59839" i="2" s="1"/>
  <c r="D59840" i="2"/>
  <c r="E59840" i="2"/>
  <c r="C59841" i="2"/>
  <c r="D59841" i="2" l="1"/>
  <c r="E59841" i="2"/>
  <c r="C59842" i="2"/>
  <c r="G59840" i="2"/>
  <c r="H59840" i="2" s="1"/>
  <c r="C59843" i="2" l="1"/>
  <c r="D59842" i="2"/>
  <c r="E59842" i="2"/>
  <c r="G59841" i="2"/>
  <c r="H59841" i="2" s="1"/>
  <c r="G59842" i="2" l="1"/>
  <c r="H59842" i="2" s="1"/>
  <c r="D59843" i="2"/>
  <c r="E59843" i="2"/>
  <c r="C59844" i="2"/>
  <c r="E59844" i="2" l="1"/>
  <c r="C59845" i="2"/>
  <c r="D59844" i="2"/>
  <c r="G59844" i="2" s="1"/>
  <c r="H59844" i="2" s="1"/>
  <c r="G59843" i="2"/>
  <c r="H59843" i="2" s="1"/>
  <c r="C59846" i="2" l="1"/>
  <c r="D59845" i="2"/>
  <c r="E59845" i="2"/>
  <c r="G59845" i="2" l="1"/>
  <c r="H59845" i="2" s="1"/>
  <c r="D59846" i="2"/>
  <c r="E59846" i="2"/>
  <c r="C59847" i="2"/>
  <c r="C59848" i="2" l="1"/>
  <c r="D59847" i="2"/>
  <c r="E59847" i="2"/>
  <c r="G59846" i="2"/>
  <c r="H59846" i="2" s="1"/>
  <c r="G59847" i="2" l="1"/>
  <c r="H59847" i="2" s="1"/>
  <c r="D59848" i="2"/>
  <c r="E59848" i="2"/>
  <c r="C59849" i="2"/>
  <c r="D59849" i="2" l="1"/>
  <c r="E59849" i="2"/>
  <c r="C59850" i="2"/>
  <c r="G59848" i="2"/>
  <c r="H59848" i="2" s="1"/>
  <c r="C59851" i="2" l="1"/>
  <c r="D59850" i="2"/>
  <c r="E59850" i="2"/>
  <c r="G59849" i="2"/>
  <c r="H59849" i="2" s="1"/>
  <c r="G59850" i="2" l="1"/>
  <c r="H59850" i="2" s="1"/>
  <c r="D59851" i="2"/>
  <c r="E59851" i="2"/>
  <c r="C59852" i="2"/>
  <c r="E59852" i="2" l="1"/>
  <c r="C59853" i="2"/>
  <c r="D59852" i="2"/>
  <c r="G59851" i="2"/>
  <c r="H59851" i="2" s="1"/>
  <c r="G59852" i="2" l="1"/>
  <c r="H59852" i="2" s="1"/>
  <c r="C59854" i="2"/>
  <c r="D59853" i="2"/>
  <c r="E59853" i="2"/>
  <c r="G59853" i="2" l="1"/>
  <c r="H59853" i="2" s="1"/>
  <c r="D59854" i="2"/>
  <c r="E59854" i="2"/>
  <c r="C59855" i="2"/>
  <c r="C59856" i="2" l="1"/>
  <c r="D59855" i="2"/>
  <c r="E59855" i="2"/>
  <c r="G59854" i="2"/>
  <c r="H59854" i="2" s="1"/>
  <c r="G59855" i="2" l="1"/>
  <c r="H59855" i="2" s="1"/>
  <c r="D59856" i="2"/>
  <c r="E59856" i="2"/>
  <c r="C59857" i="2"/>
  <c r="G59856" i="2" l="1"/>
  <c r="H59856" i="2" s="1"/>
  <c r="D59857" i="2"/>
  <c r="E59857" i="2"/>
  <c r="C59858" i="2"/>
  <c r="C59859" i="2" l="1"/>
  <c r="D59858" i="2"/>
  <c r="E59858" i="2"/>
  <c r="G59857" i="2"/>
  <c r="H59857" i="2" s="1"/>
  <c r="G59858" i="2" l="1"/>
  <c r="H59858" i="2" s="1"/>
  <c r="D59859" i="2"/>
  <c r="E59859" i="2"/>
  <c r="C59860" i="2"/>
  <c r="E59860" i="2" l="1"/>
  <c r="C59861" i="2"/>
  <c r="D59860" i="2"/>
  <c r="G59860" i="2" s="1"/>
  <c r="H59860" i="2" s="1"/>
  <c r="G59859" i="2"/>
  <c r="H59859" i="2" s="1"/>
  <c r="C59862" i="2" l="1"/>
  <c r="D59861" i="2"/>
  <c r="E59861" i="2"/>
  <c r="G59861" i="2" l="1"/>
  <c r="H59861" i="2" s="1"/>
  <c r="D59862" i="2"/>
  <c r="E59862" i="2"/>
  <c r="C59863" i="2"/>
  <c r="C59864" i="2" l="1"/>
  <c r="D59863" i="2"/>
  <c r="E59863" i="2"/>
  <c r="G59862" i="2"/>
  <c r="H59862" i="2" s="1"/>
  <c r="G59863" i="2" l="1"/>
  <c r="H59863" i="2" s="1"/>
  <c r="D59864" i="2"/>
  <c r="E59864" i="2"/>
  <c r="C59865" i="2"/>
  <c r="D59865" i="2" l="1"/>
  <c r="E59865" i="2"/>
  <c r="C59866" i="2"/>
  <c r="G59864" i="2"/>
  <c r="H59864" i="2" s="1"/>
  <c r="C59867" i="2" l="1"/>
  <c r="D59866" i="2"/>
  <c r="E59866" i="2"/>
  <c r="G59865" i="2"/>
  <c r="H59865" i="2" s="1"/>
  <c r="G59866" i="2" l="1"/>
  <c r="H59866" i="2" s="1"/>
  <c r="D59867" i="2"/>
  <c r="E59867" i="2"/>
  <c r="C59868" i="2"/>
  <c r="E59868" i="2" l="1"/>
  <c r="C59869" i="2"/>
  <c r="D59868" i="2"/>
  <c r="G59868" i="2" s="1"/>
  <c r="H59868" i="2" s="1"/>
  <c r="G59867" i="2"/>
  <c r="H59867" i="2" s="1"/>
  <c r="C59870" i="2" l="1"/>
  <c r="D59869" i="2"/>
  <c r="E59869" i="2"/>
  <c r="G59869" i="2" l="1"/>
  <c r="H59869" i="2" s="1"/>
  <c r="D59870" i="2"/>
  <c r="E59870" i="2"/>
  <c r="C59871" i="2"/>
  <c r="C59872" i="2" l="1"/>
  <c r="D59871" i="2"/>
  <c r="E59871" i="2"/>
  <c r="G59870" i="2"/>
  <c r="H59870" i="2" s="1"/>
  <c r="G59871" i="2" l="1"/>
  <c r="H59871" i="2" s="1"/>
  <c r="D59872" i="2"/>
  <c r="E59872" i="2"/>
  <c r="C59873" i="2"/>
  <c r="D59873" i="2" l="1"/>
  <c r="E59873" i="2"/>
  <c r="C59874" i="2"/>
  <c r="G59872" i="2"/>
  <c r="H59872" i="2" s="1"/>
  <c r="C59875" i="2" l="1"/>
  <c r="D59874" i="2"/>
  <c r="E59874" i="2"/>
  <c r="G59873" i="2"/>
  <c r="H59873" i="2" s="1"/>
  <c r="G59874" i="2" l="1"/>
  <c r="H59874" i="2" s="1"/>
  <c r="D59875" i="2"/>
  <c r="E59875" i="2"/>
  <c r="C59876" i="2"/>
  <c r="E59876" i="2" l="1"/>
  <c r="C59877" i="2"/>
  <c r="D59876" i="2"/>
  <c r="G59875" i="2"/>
  <c r="H59875" i="2" s="1"/>
  <c r="G59876" i="2" l="1"/>
  <c r="H59876" i="2" s="1"/>
  <c r="C59878" i="2"/>
  <c r="D59877" i="2"/>
  <c r="E59877" i="2"/>
  <c r="G59877" i="2" l="1"/>
  <c r="H59877" i="2" s="1"/>
  <c r="D59878" i="2"/>
  <c r="E59878" i="2"/>
  <c r="C59879" i="2"/>
  <c r="C59880" i="2" l="1"/>
  <c r="D59879" i="2"/>
  <c r="E59879" i="2"/>
  <c r="G59878" i="2"/>
  <c r="H59878" i="2" s="1"/>
  <c r="G59879" i="2" l="1"/>
  <c r="H59879" i="2" s="1"/>
  <c r="D59880" i="2"/>
  <c r="E59880" i="2"/>
  <c r="C59881" i="2"/>
  <c r="D59881" i="2" l="1"/>
  <c r="E59881" i="2"/>
  <c r="C59882" i="2"/>
  <c r="G59880" i="2"/>
  <c r="H59880" i="2" s="1"/>
  <c r="C59883" i="2" l="1"/>
  <c r="D59882" i="2"/>
  <c r="E59882" i="2"/>
  <c r="G59881" i="2"/>
  <c r="H59881" i="2" s="1"/>
  <c r="G59882" i="2" l="1"/>
  <c r="H59882" i="2" s="1"/>
  <c r="D59883" i="2"/>
  <c r="E59883" i="2"/>
  <c r="C59884" i="2"/>
  <c r="E59884" i="2" l="1"/>
  <c r="C59885" i="2"/>
  <c r="D59884" i="2"/>
  <c r="G59884" i="2" s="1"/>
  <c r="H59884" i="2" s="1"/>
  <c r="G59883" i="2"/>
  <c r="H59883" i="2" s="1"/>
  <c r="C59886" i="2" l="1"/>
  <c r="D59885" i="2"/>
  <c r="E59885" i="2"/>
  <c r="G59885" i="2" l="1"/>
  <c r="H59885" i="2" s="1"/>
  <c r="D59886" i="2"/>
  <c r="E59886" i="2"/>
  <c r="C59887" i="2"/>
  <c r="C59888" i="2" l="1"/>
  <c r="D59887" i="2"/>
  <c r="E59887" i="2"/>
  <c r="G59886" i="2"/>
  <c r="H59886" i="2" s="1"/>
  <c r="G59887" i="2" l="1"/>
  <c r="H59887" i="2" s="1"/>
  <c r="D59888" i="2"/>
  <c r="E59888" i="2"/>
  <c r="C59889" i="2"/>
  <c r="D59889" i="2" l="1"/>
  <c r="E59889" i="2"/>
  <c r="C59890" i="2"/>
  <c r="G59888" i="2"/>
  <c r="H59888" i="2" s="1"/>
  <c r="C59891" i="2" l="1"/>
  <c r="D59890" i="2"/>
  <c r="E59890" i="2"/>
  <c r="G59889" i="2"/>
  <c r="H59889" i="2" s="1"/>
  <c r="G59890" i="2" l="1"/>
  <c r="H59890" i="2" s="1"/>
  <c r="D59891" i="2"/>
  <c r="E59891" i="2"/>
  <c r="C59892" i="2"/>
  <c r="E59892" i="2" l="1"/>
  <c r="C59893" i="2"/>
  <c r="D59892" i="2"/>
  <c r="G59891" i="2"/>
  <c r="H59891" i="2" s="1"/>
  <c r="G59892" i="2" l="1"/>
  <c r="H59892" i="2" s="1"/>
  <c r="C59894" i="2"/>
  <c r="D59893" i="2"/>
  <c r="E59893" i="2"/>
  <c r="G59893" i="2" l="1"/>
  <c r="H59893" i="2" s="1"/>
  <c r="D59894" i="2"/>
  <c r="E59894" i="2"/>
  <c r="C59895" i="2"/>
  <c r="C59896" i="2" l="1"/>
  <c r="D59895" i="2"/>
  <c r="E59895" i="2"/>
  <c r="G59894" i="2"/>
  <c r="H59894" i="2" s="1"/>
  <c r="G59895" i="2" l="1"/>
  <c r="H59895" i="2" s="1"/>
  <c r="D59896" i="2"/>
  <c r="E59896" i="2"/>
  <c r="C59897" i="2"/>
  <c r="D59897" i="2" l="1"/>
  <c r="E59897" i="2"/>
  <c r="C59898" i="2"/>
  <c r="G59896" i="2"/>
  <c r="H59896" i="2" s="1"/>
  <c r="C59899" i="2" l="1"/>
  <c r="D59898" i="2"/>
  <c r="E59898" i="2"/>
  <c r="G59897" i="2"/>
  <c r="H59897" i="2" s="1"/>
  <c r="G59898" i="2" l="1"/>
  <c r="H59898" i="2" s="1"/>
  <c r="D59899" i="2"/>
  <c r="E59899" i="2"/>
  <c r="C59900" i="2"/>
  <c r="E59900" i="2" l="1"/>
  <c r="C59901" i="2"/>
  <c r="D59900" i="2"/>
  <c r="G59899" i="2"/>
  <c r="H59899" i="2" s="1"/>
  <c r="G59900" i="2" l="1"/>
  <c r="H59900" i="2" s="1"/>
  <c r="C59902" i="2"/>
  <c r="D59901" i="2"/>
  <c r="E59901" i="2"/>
  <c r="G59901" i="2" l="1"/>
  <c r="H59901" i="2" s="1"/>
  <c r="D59902" i="2"/>
  <c r="E59902" i="2"/>
  <c r="C59903" i="2"/>
  <c r="C59904" i="2" l="1"/>
  <c r="D59903" i="2"/>
  <c r="E59903" i="2"/>
  <c r="G59902" i="2"/>
  <c r="H59902" i="2" s="1"/>
  <c r="G59903" i="2" l="1"/>
  <c r="H59903" i="2" s="1"/>
  <c r="D59904" i="2"/>
  <c r="E59904" i="2"/>
  <c r="C59905" i="2"/>
  <c r="D59905" i="2" l="1"/>
  <c r="E59905" i="2"/>
  <c r="C59906" i="2"/>
  <c r="G59904" i="2"/>
  <c r="H59904" i="2" s="1"/>
  <c r="C59907" i="2" l="1"/>
  <c r="D59906" i="2"/>
  <c r="E59906" i="2"/>
  <c r="G59905" i="2"/>
  <c r="H59905" i="2" s="1"/>
  <c r="G59906" i="2" l="1"/>
  <c r="H59906" i="2" s="1"/>
  <c r="D59907" i="2"/>
  <c r="E59907" i="2"/>
  <c r="C59908" i="2"/>
  <c r="E59908" i="2" l="1"/>
  <c r="C59909" i="2"/>
  <c r="D59908" i="2"/>
  <c r="G59907" i="2"/>
  <c r="H59907" i="2" s="1"/>
  <c r="G59908" i="2" l="1"/>
  <c r="H59908" i="2" s="1"/>
  <c r="C59910" i="2"/>
  <c r="D59909" i="2"/>
  <c r="E59909" i="2"/>
  <c r="G59909" i="2" l="1"/>
  <c r="H59909" i="2" s="1"/>
  <c r="D59910" i="2"/>
  <c r="E59910" i="2"/>
  <c r="C59911" i="2"/>
  <c r="C59912" i="2" l="1"/>
  <c r="D59911" i="2"/>
  <c r="E59911" i="2"/>
  <c r="G59910" i="2"/>
  <c r="H59910" i="2" s="1"/>
  <c r="G59911" i="2" l="1"/>
  <c r="H59911" i="2" s="1"/>
  <c r="D59912" i="2"/>
  <c r="E59912" i="2"/>
  <c r="C59913" i="2"/>
  <c r="D59913" i="2" l="1"/>
  <c r="E59913" i="2"/>
  <c r="C59914" i="2"/>
  <c r="G59912" i="2"/>
  <c r="H59912" i="2" s="1"/>
  <c r="C59915" i="2" l="1"/>
  <c r="D59914" i="2"/>
  <c r="E59914" i="2"/>
  <c r="G59913" i="2"/>
  <c r="H59913" i="2" s="1"/>
  <c r="G59914" i="2" l="1"/>
  <c r="H59914" i="2" s="1"/>
  <c r="D59915" i="2"/>
  <c r="E59915" i="2"/>
  <c r="C59916" i="2"/>
  <c r="E59916" i="2" l="1"/>
  <c r="C59917" i="2"/>
  <c r="D59916" i="2"/>
  <c r="G59915" i="2"/>
  <c r="H59915" i="2" s="1"/>
  <c r="G59916" i="2" l="1"/>
  <c r="H59916" i="2" s="1"/>
  <c r="C59918" i="2"/>
  <c r="D59917" i="2"/>
  <c r="E59917" i="2"/>
  <c r="G59917" i="2" l="1"/>
  <c r="H59917" i="2" s="1"/>
  <c r="D59918" i="2"/>
  <c r="E59918" i="2"/>
  <c r="C59919" i="2"/>
  <c r="C59920" i="2" l="1"/>
  <c r="D59919" i="2"/>
  <c r="E59919" i="2"/>
  <c r="G59918" i="2"/>
  <c r="H59918" i="2" s="1"/>
  <c r="G59919" i="2" l="1"/>
  <c r="H59919" i="2" s="1"/>
  <c r="D59920" i="2"/>
  <c r="E59920" i="2"/>
  <c r="C59921" i="2"/>
  <c r="D59921" i="2" l="1"/>
  <c r="E59921" i="2"/>
  <c r="C59922" i="2"/>
  <c r="G59920" i="2"/>
  <c r="H59920" i="2" s="1"/>
  <c r="C59923" i="2" l="1"/>
  <c r="D59922" i="2"/>
  <c r="E59922" i="2"/>
  <c r="G59921" i="2"/>
  <c r="H59921" i="2" s="1"/>
  <c r="G59922" i="2" l="1"/>
  <c r="H59922" i="2" s="1"/>
  <c r="D59923" i="2"/>
  <c r="E59923" i="2"/>
  <c r="C59924" i="2"/>
  <c r="E59924" i="2" l="1"/>
  <c r="C59925" i="2"/>
  <c r="D59924" i="2"/>
  <c r="G59924" i="2" s="1"/>
  <c r="H59924" i="2" s="1"/>
  <c r="G59923" i="2"/>
  <c r="H59923" i="2" s="1"/>
  <c r="C59926" i="2" l="1"/>
  <c r="D59925" i="2"/>
  <c r="E59925" i="2"/>
  <c r="G59925" i="2" l="1"/>
  <c r="H59925" i="2" s="1"/>
  <c r="D59926" i="2"/>
  <c r="E59926" i="2"/>
  <c r="C59927" i="2"/>
  <c r="C59928" i="2" l="1"/>
  <c r="D59927" i="2"/>
  <c r="E59927" i="2"/>
  <c r="G59926" i="2"/>
  <c r="H59926" i="2" s="1"/>
  <c r="G59927" i="2" l="1"/>
  <c r="H59927" i="2" s="1"/>
  <c r="D59928" i="2"/>
  <c r="E59928" i="2"/>
  <c r="C59929" i="2"/>
  <c r="D59929" i="2" l="1"/>
  <c r="E59929" i="2"/>
  <c r="C59930" i="2"/>
  <c r="G59928" i="2"/>
  <c r="H59928" i="2" s="1"/>
  <c r="C59931" i="2" l="1"/>
  <c r="D59930" i="2"/>
  <c r="E59930" i="2"/>
  <c r="G59929" i="2"/>
  <c r="H59929" i="2" s="1"/>
  <c r="G59930" i="2" l="1"/>
  <c r="H59930" i="2" s="1"/>
  <c r="D59931" i="2"/>
  <c r="E59931" i="2"/>
  <c r="C59932" i="2"/>
  <c r="E59932" i="2" l="1"/>
  <c r="C59933" i="2"/>
  <c r="D59932" i="2"/>
  <c r="G59931" i="2"/>
  <c r="H59931" i="2" s="1"/>
  <c r="G59932" i="2" l="1"/>
  <c r="H59932" i="2" s="1"/>
  <c r="C59934" i="2"/>
  <c r="D59933" i="2"/>
  <c r="E59933" i="2"/>
  <c r="G59933" i="2" l="1"/>
  <c r="H59933" i="2" s="1"/>
  <c r="D59934" i="2"/>
  <c r="E59934" i="2"/>
  <c r="C59935" i="2"/>
  <c r="C59936" i="2" l="1"/>
  <c r="D59935" i="2"/>
  <c r="E59935" i="2"/>
  <c r="G59934" i="2"/>
  <c r="H59934" i="2" s="1"/>
  <c r="G59935" i="2" l="1"/>
  <c r="H59935" i="2" s="1"/>
  <c r="D59936" i="2"/>
  <c r="E59936" i="2"/>
  <c r="C59937" i="2"/>
  <c r="D59937" i="2" l="1"/>
  <c r="E59937" i="2"/>
  <c r="C59938" i="2"/>
  <c r="G59936" i="2"/>
  <c r="H59936" i="2" s="1"/>
  <c r="C59939" i="2" l="1"/>
  <c r="D59938" i="2"/>
  <c r="E59938" i="2"/>
  <c r="G59937" i="2"/>
  <c r="H59937" i="2" s="1"/>
  <c r="G59938" i="2" l="1"/>
  <c r="H59938" i="2" s="1"/>
  <c r="D59939" i="2"/>
  <c r="E59939" i="2"/>
  <c r="C59940" i="2"/>
  <c r="E59940" i="2" l="1"/>
  <c r="C59941" i="2"/>
  <c r="D59940" i="2"/>
  <c r="G59940" i="2" s="1"/>
  <c r="H59940" i="2" s="1"/>
  <c r="G59939" i="2"/>
  <c r="H59939" i="2" s="1"/>
  <c r="C59942" i="2" l="1"/>
  <c r="D59941" i="2"/>
  <c r="E59941" i="2"/>
  <c r="G59941" i="2" l="1"/>
  <c r="H59941" i="2" s="1"/>
  <c r="D59942" i="2"/>
  <c r="E59942" i="2"/>
  <c r="C59943" i="2"/>
  <c r="C59944" i="2" l="1"/>
  <c r="D59943" i="2"/>
  <c r="E59943" i="2"/>
  <c r="G59942" i="2"/>
  <c r="H59942" i="2" s="1"/>
  <c r="G59943" i="2" l="1"/>
  <c r="H59943" i="2" s="1"/>
  <c r="D59944" i="2"/>
  <c r="E59944" i="2"/>
  <c r="C59945" i="2"/>
  <c r="D59945" i="2" l="1"/>
  <c r="E59945" i="2"/>
  <c r="C59946" i="2"/>
  <c r="G59944" i="2"/>
  <c r="H59944" i="2" s="1"/>
  <c r="C59947" i="2" l="1"/>
  <c r="D59946" i="2"/>
  <c r="E59946" i="2"/>
  <c r="G59945" i="2"/>
  <c r="H59945" i="2" s="1"/>
  <c r="G59946" i="2" l="1"/>
  <c r="H59946" i="2" s="1"/>
  <c r="D59947" i="2"/>
  <c r="E59947" i="2"/>
  <c r="C59948" i="2"/>
  <c r="E59948" i="2" l="1"/>
  <c r="C59949" i="2"/>
  <c r="D59948" i="2"/>
  <c r="G59948" i="2" s="1"/>
  <c r="H59948" i="2" s="1"/>
  <c r="G59947" i="2"/>
  <c r="H59947" i="2" s="1"/>
  <c r="C59950" i="2" l="1"/>
  <c r="D59949" i="2"/>
  <c r="E59949" i="2"/>
  <c r="G59949" i="2" l="1"/>
  <c r="H59949" i="2" s="1"/>
  <c r="D59950" i="2"/>
  <c r="E59950" i="2"/>
  <c r="C59951" i="2"/>
  <c r="C59952" i="2" l="1"/>
  <c r="D59951" i="2"/>
  <c r="E59951" i="2"/>
  <c r="G59950" i="2"/>
  <c r="H59950" i="2" s="1"/>
  <c r="G59951" i="2" l="1"/>
  <c r="H59951" i="2" s="1"/>
  <c r="D59952" i="2"/>
  <c r="E59952" i="2"/>
  <c r="C59953" i="2"/>
  <c r="D59953" i="2" l="1"/>
  <c r="E59953" i="2"/>
  <c r="C59954" i="2"/>
  <c r="G59952" i="2"/>
  <c r="H59952" i="2" s="1"/>
  <c r="C59955" i="2" l="1"/>
  <c r="D59954" i="2"/>
  <c r="E59954" i="2"/>
  <c r="G59953" i="2"/>
  <c r="H59953" i="2" s="1"/>
  <c r="G59954" i="2" l="1"/>
  <c r="H59954" i="2" s="1"/>
  <c r="D59955" i="2"/>
  <c r="E59955" i="2"/>
  <c r="C59956" i="2"/>
  <c r="E59956" i="2" l="1"/>
  <c r="C59957" i="2"/>
  <c r="D59956" i="2"/>
  <c r="G59956" i="2" s="1"/>
  <c r="H59956" i="2" s="1"/>
  <c r="G59955" i="2"/>
  <c r="H59955" i="2" s="1"/>
  <c r="C59958" i="2" l="1"/>
  <c r="D59957" i="2"/>
  <c r="E59957" i="2"/>
  <c r="G59957" i="2" l="1"/>
  <c r="H59957" i="2" s="1"/>
  <c r="D59958" i="2"/>
  <c r="E59958" i="2"/>
  <c r="C59959" i="2"/>
  <c r="C59960" i="2" l="1"/>
  <c r="D59959" i="2"/>
  <c r="E59959" i="2"/>
  <c r="G59958" i="2"/>
  <c r="H59958" i="2" s="1"/>
  <c r="G59959" i="2" l="1"/>
  <c r="H59959" i="2" s="1"/>
  <c r="D59960" i="2"/>
  <c r="E59960" i="2"/>
  <c r="C59961" i="2"/>
  <c r="D59961" i="2" l="1"/>
  <c r="E59961" i="2"/>
  <c r="C59962" i="2"/>
  <c r="G59960" i="2"/>
  <c r="H59960" i="2" s="1"/>
  <c r="C59963" i="2" l="1"/>
  <c r="D59962" i="2"/>
  <c r="E59962" i="2"/>
  <c r="G59961" i="2"/>
  <c r="H59961" i="2" s="1"/>
  <c r="G59962" i="2" l="1"/>
  <c r="H59962" i="2" s="1"/>
  <c r="D59963" i="2"/>
  <c r="E59963" i="2"/>
  <c r="C59964" i="2"/>
  <c r="E59964" i="2" l="1"/>
  <c r="C59965" i="2"/>
  <c r="D59964" i="2"/>
  <c r="G59964" i="2" s="1"/>
  <c r="H59964" i="2" s="1"/>
  <c r="G59963" i="2"/>
  <c r="H59963" i="2" s="1"/>
  <c r="C59966" i="2" l="1"/>
  <c r="D59965" i="2"/>
  <c r="E59965" i="2"/>
  <c r="G59965" i="2" l="1"/>
  <c r="H59965" i="2" s="1"/>
  <c r="D59966" i="2"/>
  <c r="E59966" i="2"/>
  <c r="C59967" i="2"/>
  <c r="C59968" i="2" l="1"/>
  <c r="D59967" i="2"/>
  <c r="E59967" i="2"/>
  <c r="G59966" i="2"/>
  <c r="H59966" i="2" s="1"/>
  <c r="G59967" i="2" l="1"/>
  <c r="H59967" i="2" s="1"/>
  <c r="D59968" i="2"/>
  <c r="E59968" i="2"/>
  <c r="C59969" i="2"/>
  <c r="D59969" i="2" l="1"/>
  <c r="E59969" i="2"/>
  <c r="C59970" i="2"/>
  <c r="G59968" i="2"/>
  <c r="H59968" i="2" s="1"/>
  <c r="C59971" i="2" l="1"/>
  <c r="D59970" i="2"/>
  <c r="E59970" i="2"/>
  <c r="G59969" i="2"/>
  <c r="H59969" i="2" s="1"/>
  <c r="G59970" i="2" l="1"/>
  <c r="H59970" i="2" s="1"/>
  <c r="D59971" i="2"/>
  <c r="E59971" i="2"/>
  <c r="C59972" i="2"/>
  <c r="E59972" i="2" l="1"/>
  <c r="C59973" i="2"/>
  <c r="D59972" i="2"/>
  <c r="G59972" i="2" s="1"/>
  <c r="H59972" i="2" s="1"/>
  <c r="G59971" i="2"/>
  <c r="H59971" i="2" s="1"/>
  <c r="C59974" i="2" l="1"/>
  <c r="D59973" i="2"/>
  <c r="E59973" i="2"/>
  <c r="G59973" i="2" l="1"/>
  <c r="H59973" i="2" s="1"/>
  <c r="D59974" i="2"/>
  <c r="E59974" i="2"/>
  <c r="C59975" i="2"/>
  <c r="C59976" i="2" l="1"/>
  <c r="D59975" i="2"/>
  <c r="E59975" i="2"/>
  <c r="G59974" i="2"/>
  <c r="H59974" i="2" s="1"/>
  <c r="G59975" i="2" l="1"/>
  <c r="H59975" i="2" s="1"/>
  <c r="D59976" i="2"/>
  <c r="E59976" i="2"/>
  <c r="C59977" i="2"/>
  <c r="D59977" i="2" l="1"/>
  <c r="E59977" i="2"/>
  <c r="C59978" i="2"/>
  <c r="G59976" i="2"/>
  <c r="H59976" i="2" s="1"/>
  <c r="C59979" i="2" l="1"/>
  <c r="D59978" i="2"/>
  <c r="E59978" i="2"/>
  <c r="G59977" i="2"/>
  <c r="H59977" i="2" s="1"/>
  <c r="G59978" i="2" l="1"/>
  <c r="H59978" i="2" s="1"/>
  <c r="D59979" i="2"/>
  <c r="E59979" i="2"/>
  <c r="C59980" i="2"/>
  <c r="E59980" i="2" l="1"/>
  <c r="C59981" i="2"/>
  <c r="D59980" i="2"/>
  <c r="G59979" i="2"/>
  <c r="H59979" i="2" s="1"/>
  <c r="G59980" i="2" l="1"/>
  <c r="H59980" i="2" s="1"/>
  <c r="C59982" i="2"/>
  <c r="D59981" i="2"/>
  <c r="E59981" i="2"/>
  <c r="G59981" i="2" l="1"/>
  <c r="H59981" i="2" s="1"/>
  <c r="D59982" i="2"/>
  <c r="E59982" i="2"/>
  <c r="C59983" i="2"/>
  <c r="C59984" i="2" l="1"/>
  <c r="D59983" i="2"/>
  <c r="E59983" i="2"/>
  <c r="G59982" i="2"/>
  <c r="H59982" i="2" s="1"/>
  <c r="G59983" i="2" l="1"/>
  <c r="H59983" i="2" s="1"/>
  <c r="D59984" i="2"/>
  <c r="E59984" i="2"/>
  <c r="C59985" i="2"/>
  <c r="D59985" i="2" l="1"/>
  <c r="E59985" i="2"/>
  <c r="C59986" i="2"/>
  <c r="G59984" i="2"/>
  <c r="H59984" i="2" s="1"/>
  <c r="C59987" i="2" l="1"/>
  <c r="D59986" i="2"/>
  <c r="E59986" i="2"/>
  <c r="G59985" i="2"/>
  <c r="H59985" i="2" s="1"/>
  <c r="G59986" i="2" l="1"/>
  <c r="H59986" i="2" s="1"/>
  <c r="D59987" i="2"/>
  <c r="E59987" i="2"/>
  <c r="C59988" i="2"/>
  <c r="E59988" i="2" l="1"/>
  <c r="C59989" i="2"/>
  <c r="D59988" i="2"/>
  <c r="G59988" i="2" s="1"/>
  <c r="H59988" i="2" s="1"/>
  <c r="G59987" i="2"/>
  <c r="H59987" i="2" s="1"/>
  <c r="C59990" i="2" l="1"/>
  <c r="D59989" i="2"/>
  <c r="E59989" i="2"/>
  <c r="G59989" i="2" l="1"/>
  <c r="H59989" i="2" s="1"/>
  <c r="D59990" i="2"/>
  <c r="E59990" i="2"/>
  <c r="C59991" i="2"/>
  <c r="C59992" i="2" l="1"/>
  <c r="D59991" i="2"/>
  <c r="E59991" i="2"/>
  <c r="G59990" i="2"/>
  <c r="H59990" i="2" s="1"/>
  <c r="G59991" i="2" l="1"/>
  <c r="H59991" i="2" s="1"/>
  <c r="D59992" i="2"/>
  <c r="E59992" i="2"/>
  <c r="C59993" i="2"/>
  <c r="D59993" i="2" l="1"/>
  <c r="E59993" i="2"/>
  <c r="C59994" i="2"/>
  <c r="G59992" i="2"/>
  <c r="H59992" i="2" s="1"/>
  <c r="C59995" i="2" l="1"/>
  <c r="D59994" i="2"/>
  <c r="E59994" i="2"/>
  <c r="G59993" i="2"/>
  <c r="H59993" i="2" s="1"/>
  <c r="G59994" i="2" l="1"/>
  <c r="H59994" i="2" s="1"/>
  <c r="D59995" i="2"/>
  <c r="E59995" i="2"/>
  <c r="C59996" i="2"/>
  <c r="E59996" i="2" l="1"/>
  <c r="C59997" i="2"/>
  <c r="D59996" i="2"/>
  <c r="G59995" i="2"/>
  <c r="H59995" i="2" s="1"/>
  <c r="G59996" i="2" l="1"/>
  <c r="H59996" i="2" s="1"/>
  <c r="C59998" i="2"/>
  <c r="D59997" i="2"/>
  <c r="E59997" i="2"/>
  <c r="G59997" i="2" l="1"/>
  <c r="H59997" i="2" s="1"/>
  <c r="D59998" i="2"/>
  <c r="E59998" i="2"/>
  <c r="C59999" i="2"/>
  <c r="C60000" i="2" l="1"/>
  <c r="D59999" i="2"/>
  <c r="E59999" i="2"/>
  <c r="G59998" i="2"/>
  <c r="H59998" i="2" s="1"/>
  <c r="G59999" i="2" l="1"/>
  <c r="H59999" i="2" s="1"/>
  <c r="D60000" i="2"/>
  <c r="E60000" i="2"/>
  <c r="C60001" i="2"/>
  <c r="D60001" i="2" l="1"/>
  <c r="E60001" i="2"/>
  <c r="C60002" i="2"/>
  <c r="G60000" i="2"/>
  <c r="H60000" i="2" s="1"/>
  <c r="C60003" i="2" l="1"/>
  <c r="D60002" i="2"/>
  <c r="E60002" i="2"/>
  <c r="G60001" i="2"/>
  <c r="H60001" i="2" s="1"/>
  <c r="G60002" i="2" l="1"/>
  <c r="H60002" i="2" s="1"/>
  <c r="D60003" i="2"/>
  <c r="E60003" i="2"/>
  <c r="C60004" i="2"/>
  <c r="E60004" i="2" l="1"/>
  <c r="C60005" i="2"/>
  <c r="D60004" i="2"/>
  <c r="G60004" i="2" s="1"/>
  <c r="H60004" i="2" s="1"/>
  <c r="G60003" i="2"/>
  <c r="H60003" i="2" s="1"/>
  <c r="C60006" i="2" l="1"/>
  <c r="D60005" i="2"/>
  <c r="E60005" i="2"/>
  <c r="G60005" i="2" l="1"/>
  <c r="H60005" i="2" s="1"/>
  <c r="D60006" i="2"/>
  <c r="E60006" i="2"/>
  <c r="C60007" i="2"/>
  <c r="C60008" i="2" l="1"/>
  <c r="D60007" i="2"/>
  <c r="E60007" i="2"/>
  <c r="G60006" i="2"/>
  <c r="H60006" i="2" s="1"/>
  <c r="G60007" i="2" l="1"/>
  <c r="H60007" i="2" s="1"/>
  <c r="D60008" i="2"/>
  <c r="E60008" i="2"/>
  <c r="C60009" i="2"/>
  <c r="D60009" i="2" l="1"/>
  <c r="E60009" i="2"/>
  <c r="C60010" i="2"/>
  <c r="G60008" i="2"/>
  <c r="H60008" i="2" s="1"/>
  <c r="C60011" i="2" l="1"/>
  <c r="D60010" i="2"/>
  <c r="E60010" i="2"/>
  <c r="G60009" i="2"/>
  <c r="H60009" i="2" s="1"/>
  <c r="G60010" i="2" l="1"/>
  <c r="H60010" i="2" s="1"/>
  <c r="D60011" i="2"/>
  <c r="E60011" i="2"/>
  <c r="C60012" i="2"/>
  <c r="E60012" i="2" l="1"/>
  <c r="C60013" i="2"/>
  <c r="D60012" i="2"/>
  <c r="G60012" i="2" s="1"/>
  <c r="H60012" i="2" s="1"/>
  <c r="G60011" i="2"/>
  <c r="H60011" i="2" s="1"/>
  <c r="C60014" i="2" l="1"/>
  <c r="D60013" i="2"/>
  <c r="E60013" i="2"/>
  <c r="G60013" i="2" l="1"/>
  <c r="H60013" i="2" s="1"/>
  <c r="D60014" i="2"/>
  <c r="E60014" i="2"/>
  <c r="C60015" i="2"/>
  <c r="C60016" i="2" l="1"/>
  <c r="D60015" i="2"/>
  <c r="E60015" i="2"/>
  <c r="G60014" i="2"/>
  <c r="H60014" i="2" s="1"/>
  <c r="G60015" i="2" l="1"/>
  <c r="H60015" i="2" s="1"/>
  <c r="D60016" i="2"/>
  <c r="E60016" i="2"/>
  <c r="C60017" i="2"/>
  <c r="D60017" i="2" l="1"/>
  <c r="E60017" i="2"/>
  <c r="C60018" i="2"/>
  <c r="G60016" i="2"/>
  <c r="H60016" i="2" s="1"/>
  <c r="C60019" i="2" l="1"/>
  <c r="D60018" i="2"/>
  <c r="E60018" i="2"/>
  <c r="G60017" i="2"/>
  <c r="H60017" i="2" s="1"/>
  <c r="G60018" i="2" l="1"/>
  <c r="H60018" i="2" s="1"/>
  <c r="D60019" i="2"/>
  <c r="E60019" i="2"/>
  <c r="C60020" i="2"/>
  <c r="E60020" i="2" l="1"/>
  <c r="C60021" i="2"/>
  <c r="D60020" i="2"/>
  <c r="G60019" i="2"/>
  <c r="H60019" i="2" s="1"/>
  <c r="G60020" i="2" l="1"/>
  <c r="H60020" i="2" s="1"/>
  <c r="C60022" i="2"/>
  <c r="D60021" i="2"/>
  <c r="E60021" i="2"/>
  <c r="G60021" i="2" l="1"/>
  <c r="H60021" i="2" s="1"/>
  <c r="D60022" i="2"/>
  <c r="E60022" i="2"/>
  <c r="C60023" i="2"/>
  <c r="C60024" i="2" l="1"/>
  <c r="D60023" i="2"/>
  <c r="E60023" i="2"/>
  <c r="G60022" i="2"/>
  <c r="H60022" i="2" s="1"/>
  <c r="G60023" i="2" l="1"/>
  <c r="H60023" i="2" s="1"/>
  <c r="D60024" i="2"/>
  <c r="E60024" i="2"/>
  <c r="C60025" i="2"/>
  <c r="D60025" i="2" l="1"/>
  <c r="E60025" i="2"/>
  <c r="C60026" i="2"/>
  <c r="G60024" i="2"/>
  <c r="H60024" i="2" s="1"/>
  <c r="C60027" i="2" l="1"/>
  <c r="D60026" i="2"/>
  <c r="E60026" i="2"/>
  <c r="G60025" i="2"/>
  <c r="H60025" i="2" s="1"/>
  <c r="G60026" i="2" l="1"/>
  <c r="H60026" i="2" s="1"/>
  <c r="D60027" i="2"/>
  <c r="E60027" i="2"/>
  <c r="C60028" i="2"/>
  <c r="E60028" i="2" l="1"/>
  <c r="C60029" i="2"/>
  <c r="D60028" i="2"/>
  <c r="G60028" i="2" s="1"/>
  <c r="H60028" i="2" s="1"/>
  <c r="G60027" i="2"/>
  <c r="H60027" i="2" s="1"/>
  <c r="C60030" i="2" l="1"/>
  <c r="D60029" i="2"/>
  <c r="E60029" i="2"/>
  <c r="G60029" i="2" l="1"/>
  <c r="H60029" i="2" s="1"/>
  <c r="D60030" i="2"/>
  <c r="E60030" i="2"/>
  <c r="C60031" i="2"/>
  <c r="C60032" i="2" l="1"/>
  <c r="D60031" i="2"/>
  <c r="E60031" i="2"/>
  <c r="G60030" i="2"/>
  <c r="H60030" i="2" s="1"/>
  <c r="G60031" i="2" l="1"/>
  <c r="H60031" i="2" s="1"/>
  <c r="D60032" i="2"/>
  <c r="E60032" i="2"/>
  <c r="C60033" i="2"/>
  <c r="D60033" i="2" l="1"/>
  <c r="E60033" i="2"/>
  <c r="C60034" i="2"/>
  <c r="G60032" i="2"/>
  <c r="H60032" i="2" s="1"/>
  <c r="C60035" i="2" l="1"/>
  <c r="D60034" i="2"/>
  <c r="E60034" i="2"/>
  <c r="G60033" i="2"/>
  <c r="H60033" i="2" s="1"/>
  <c r="G60034" i="2" l="1"/>
  <c r="H60034" i="2" s="1"/>
  <c r="D60035" i="2"/>
  <c r="E60035" i="2"/>
  <c r="C60036" i="2"/>
  <c r="E60036" i="2" l="1"/>
  <c r="C60037" i="2"/>
  <c r="D60036" i="2"/>
  <c r="G60036" i="2" s="1"/>
  <c r="H60036" i="2" s="1"/>
  <c r="G60035" i="2"/>
  <c r="H60035" i="2" s="1"/>
  <c r="C60038" i="2" l="1"/>
  <c r="D60037" i="2"/>
  <c r="E60037" i="2"/>
  <c r="G60037" i="2" l="1"/>
  <c r="H60037" i="2" s="1"/>
  <c r="D60038" i="2"/>
  <c r="E60038" i="2"/>
  <c r="C60039" i="2"/>
  <c r="C60040" i="2" l="1"/>
  <c r="D60039" i="2"/>
  <c r="E60039" i="2"/>
  <c r="G60038" i="2"/>
  <c r="H60038" i="2" s="1"/>
  <c r="G60039" i="2" l="1"/>
  <c r="H60039" i="2" s="1"/>
  <c r="D60040" i="2"/>
  <c r="E60040" i="2"/>
  <c r="C60041" i="2"/>
  <c r="D60041" i="2" l="1"/>
  <c r="E60041" i="2"/>
  <c r="C60042" i="2"/>
  <c r="G60040" i="2"/>
  <c r="H60040" i="2" s="1"/>
  <c r="C60043" i="2" l="1"/>
  <c r="D60042" i="2"/>
  <c r="E60042" i="2"/>
  <c r="G60041" i="2"/>
  <c r="H60041" i="2" s="1"/>
  <c r="G60042" i="2" l="1"/>
  <c r="H60042" i="2" s="1"/>
  <c r="D60043" i="2"/>
  <c r="E60043" i="2"/>
  <c r="C60044" i="2"/>
  <c r="E60044" i="2" l="1"/>
  <c r="C60045" i="2"/>
  <c r="D60044" i="2"/>
  <c r="G60044" i="2" s="1"/>
  <c r="H60044" i="2" s="1"/>
  <c r="G60043" i="2"/>
  <c r="H60043" i="2" s="1"/>
  <c r="C60046" i="2" l="1"/>
  <c r="D60045" i="2"/>
  <c r="E60045" i="2"/>
  <c r="G60045" i="2" l="1"/>
  <c r="H60045" i="2" s="1"/>
  <c r="D60046" i="2"/>
  <c r="E60046" i="2"/>
  <c r="C60047" i="2"/>
  <c r="C60048" i="2" l="1"/>
  <c r="D60047" i="2"/>
  <c r="E60047" i="2"/>
  <c r="G60046" i="2"/>
  <c r="H60046" i="2" s="1"/>
  <c r="G60047" i="2" l="1"/>
  <c r="H60047" i="2" s="1"/>
  <c r="D60048" i="2"/>
  <c r="E60048" i="2"/>
  <c r="C60049" i="2"/>
  <c r="D60049" i="2" l="1"/>
  <c r="E60049" i="2"/>
  <c r="C60050" i="2"/>
  <c r="G60048" i="2"/>
  <c r="H60048" i="2" s="1"/>
  <c r="C60051" i="2" l="1"/>
  <c r="D60050" i="2"/>
  <c r="E60050" i="2"/>
  <c r="G60049" i="2"/>
  <c r="H60049" i="2" s="1"/>
  <c r="G60050" i="2" l="1"/>
  <c r="H60050" i="2" s="1"/>
  <c r="D60051" i="2"/>
  <c r="E60051" i="2"/>
  <c r="C60052" i="2"/>
  <c r="E60052" i="2" l="1"/>
  <c r="C60053" i="2"/>
  <c r="D60052" i="2"/>
  <c r="G60051" i="2"/>
  <c r="H60051" i="2" s="1"/>
  <c r="G60052" i="2" l="1"/>
  <c r="H60052" i="2" s="1"/>
  <c r="C60054" i="2"/>
  <c r="D60053" i="2"/>
  <c r="E60053" i="2"/>
  <c r="G60053" i="2" l="1"/>
  <c r="H60053" i="2" s="1"/>
  <c r="D60054" i="2"/>
  <c r="E60054" i="2"/>
  <c r="C60055" i="2"/>
  <c r="C60056" i="2" l="1"/>
  <c r="D60055" i="2"/>
  <c r="E60055" i="2"/>
  <c r="G60054" i="2"/>
  <c r="H60054" i="2" s="1"/>
  <c r="G60055" i="2" l="1"/>
  <c r="H60055" i="2" s="1"/>
  <c r="D60056" i="2"/>
  <c r="E60056" i="2"/>
  <c r="C60057" i="2"/>
  <c r="G60056" i="2" l="1"/>
  <c r="H60056" i="2" s="1"/>
  <c r="D60057" i="2"/>
  <c r="E60057" i="2"/>
  <c r="C60058" i="2"/>
  <c r="C60059" i="2" l="1"/>
  <c r="D60058" i="2"/>
  <c r="E60058" i="2"/>
  <c r="G60057" i="2"/>
  <c r="H60057" i="2" s="1"/>
  <c r="G60058" i="2" l="1"/>
  <c r="H60058" i="2" s="1"/>
  <c r="D60059" i="2"/>
  <c r="E60059" i="2"/>
  <c r="C60060" i="2"/>
  <c r="E60060" i="2" l="1"/>
  <c r="C60061" i="2"/>
  <c r="D60060" i="2"/>
  <c r="G60060" i="2" s="1"/>
  <c r="H60060" i="2" s="1"/>
  <c r="G60059" i="2"/>
  <c r="H60059" i="2" s="1"/>
  <c r="C60062" i="2" l="1"/>
  <c r="D60061" i="2"/>
  <c r="E60061" i="2"/>
  <c r="G60061" i="2" l="1"/>
  <c r="H60061" i="2" s="1"/>
  <c r="D60062" i="2"/>
  <c r="E60062" i="2"/>
  <c r="C60063" i="2"/>
  <c r="C60064" i="2" l="1"/>
  <c r="D60063" i="2"/>
  <c r="E60063" i="2"/>
  <c r="G60062" i="2"/>
  <c r="H60062" i="2" s="1"/>
  <c r="G60063" i="2" l="1"/>
  <c r="H60063" i="2" s="1"/>
  <c r="D60064" i="2"/>
  <c r="E60064" i="2"/>
  <c r="C60065" i="2"/>
  <c r="D60065" i="2" l="1"/>
  <c r="E60065" i="2"/>
  <c r="C60066" i="2"/>
  <c r="G60064" i="2"/>
  <c r="H60064" i="2" s="1"/>
  <c r="C60067" i="2" l="1"/>
  <c r="D60066" i="2"/>
  <c r="E60066" i="2"/>
  <c r="G60065" i="2"/>
  <c r="H60065" i="2" s="1"/>
  <c r="G60066" i="2" l="1"/>
  <c r="H60066" i="2" s="1"/>
  <c r="D60067" i="2"/>
  <c r="E60067" i="2"/>
  <c r="C60068" i="2"/>
  <c r="E60068" i="2" l="1"/>
  <c r="C60069" i="2"/>
  <c r="D60068" i="2"/>
  <c r="G60068" i="2" s="1"/>
  <c r="H60068" i="2" s="1"/>
  <c r="G60067" i="2"/>
  <c r="H60067" i="2" s="1"/>
  <c r="C60070" i="2" l="1"/>
  <c r="D60069" i="2"/>
  <c r="E60069" i="2"/>
  <c r="G60069" i="2" l="1"/>
  <c r="H60069" i="2" s="1"/>
  <c r="D60070" i="2"/>
  <c r="E60070" i="2"/>
  <c r="C60071" i="2"/>
  <c r="C60072" i="2" l="1"/>
  <c r="D60071" i="2"/>
  <c r="E60071" i="2"/>
  <c r="G60070" i="2"/>
  <c r="H60070" i="2" s="1"/>
  <c r="G60071" i="2" l="1"/>
  <c r="H60071" i="2" s="1"/>
  <c r="D60072" i="2"/>
  <c r="E60072" i="2"/>
  <c r="C60073" i="2"/>
  <c r="D60073" i="2" l="1"/>
  <c r="E60073" i="2"/>
  <c r="C60074" i="2"/>
  <c r="G60072" i="2"/>
  <c r="H60072" i="2" s="1"/>
  <c r="C60075" i="2" l="1"/>
  <c r="D60074" i="2"/>
  <c r="E60074" i="2"/>
  <c r="G60073" i="2"/>
  <c r="H60073" i="2" s="1"/>
  <c r="G60074" i="2" l="1"/>
  <c r="H60074" i="2" s="1"/>
  <c r="D60075" i="2"/>
  <c r="E60075" i="2"/>
  <c r="C60076" i="2"/>
  <c r="E60076" i="2" l="1"/>
  <c r="C60077" i="2"/>
  <c r="D60076" i="2"/>
  <c r="G60076" i="2" s="1"/>
  <c r="H60076" i="2" s="1"/>
  <c r="G60075" i="2"/>
  <c r="H60075" i="2" s="1"/>
  <c r="C60078" i="2" l="1"/>
  <c r="D60077" i="2"/>
  <c r="E60077" i="2"/>
  <c r="G60077" i="2" l="1"/>
  <c r="H60077" i="2" s="1"/>
  <c r="D60078" i="2"/>
  <c r="E60078" i="2"/>
  <c r="C60079" i="2"/>
  <c r="C60080" i="2" l="1"/>
  <c r="D60079" i="2"/>
  <c r="E60079" i="2"/>
  <c r="G60078" i="2"/>
  <c r="H60078" i="2" s="1"/>
  <c r="G60079" i="2" l="1"/>
  <c r="H60079" i="2" s="1"/>
  <c r="D60080" i="2"/>
  <c r="E60080" i="2"/>
  <c r="C60081" i="2"/>
  <c r="D60081" i="2" l="1"/>
  <c r="E60081" i="2"/>
  <c r="C60082" i="2"/>
  <c r="G60080" i="2"/>
  <c r="H60080" i="2" s="1"/>
  <c r="C60083" i="2" l="1"/>
  <c r="D60082" i="2"/>
  <c r="E60082" i="2"/>
  <c r="G60081" i="2"/>
  <c r="H60081" i="2" s="1"/>
  <c r="G60082" i="2" l="1"/>
  <c r="H60082" i="2" s="1"/>
  <c r="D60083" i="2"/>
  <c r="E60083" i="2"/>
  <c r="C60084" i="2"/>
  <c r="E60084" i="2" l="1"/>
  <c r="C60085" i="2"/>
  <c r="D60084" i="2"/>
  <c r="G60084" i="2" s="1"/>
  <c r="H60084" i="2" s="1"/>
  <c r="G60083" i="2"/>
  <c r="H60083" i="2" s="1"/>
  <c r="C60086" i="2" l="1"/>
  <c r="D60085" i="2"/>
  <c r="E60085" i="2"/>
  <c r="G60085" i="2" l="1"/>
  <c r="H60085" i="2" s="1"/>
  <c r="D60086" i="2"/>
  <c r="E60086" i="2"/>
  <c r="C60087" i="2"/>
  <c r="C60088" i="2" l="1"/>
  <c r="D60087" i="2"/>
  <c r="E60087" i="2"/>
  <c r="G60086" i="2"/>
  <c r="H60086" i="2" s="1"/>
  <c r="G60087" i="2" l="1"/>
  <c r="H60087" i="2" s="1"/>
  <c r="D60088" i="2"/>
  <c r="E60088" i="2"/>
  <c r="C60089" i="2"/>
  <c r="D60089" i="2" l="1"/>
  <c r="E60089" i="2"/>
  <c r="C60090" i="2"/>
  <c r="G60088" i="2"/>
  <c r="H60088" i="2" s="1"/>
  <c r="C60091" i="2" l="1"/>
  <c r="D60090" i="2"/>
  <c r="E60090" i="2"/>
  <c r="G60089" i="2"/>
  <c r="H60089" i="2" s="1"/>
  <c r="G60090" i="2" l="1"/>
  <c r="H60090" i="2" s="1"/>
  <c r="D60091" i="2"/>
  <c r="E60091" i="2"/>
  <c r="C60092" i="2"/>
  <c r="E60092" i="2" l="1"/>
  <c r="C60093" i="2"/>
  <c r="D60092" i="2"/>
  <c r="G60092" i="2" s="1"/>
  <c r="H60092" i="2" s="1"/>
  <c r="G60091" i="2"/>
  <c r="H60091" i="2" s="1"/>
  <c r="C60094" i="2" l="1"/>
  <c r="D60093" i="2"/>
  <c r="E60093" i="2"/>
  <c r="G60093" i="2" l="1"/>
  <c r="H60093" i="2" s="1"/>
  <c r="D60094" i="2"/>
  <c r="E60094" i="2"/>
  <c r="C60095" i="2"/>
  <c r="C60096" i="2" l="1"/>
  <c r="D60095" i="2"/>
  <c r="E60095" i="2"/>
  <c r="G60094" i="2"/>
  <c r="H60094" i="2" s="1"/>
  <c r="G60095" i="2" l="1"/>
  <c r="H60095" i="2" s="1"/>
  <c r="D60096" i="2"/>
  <c r="E60096" i="2"/>
  <c r="C60097" i="2"/>
  <c r="D60097" i="2" l="1"/>
  <c r="E60097" i="2"/>
  <c r="C60098" i="2"/>
  <c r="G60096" i="2"/>
  <c r="H60096" i="2" s="1"/>
  <c r="C60099" i="2" l="1"/>
  <c r="D60098" i="2"/>
  <c r="E60098" i="2"/>
  <c r="G60097" i="2"/>
  <c r="H60097" i="2" s="1"/>
  <c r="G60098" i="2" l="1"/>
  <c r="H60098" i="2" s="1"/>
  <c r="D60099" i="2"/>
  <c r="E60099" i="2"/>
  <c r="C60100" i="2"/>
  <c r="E60100" i="2" l="1"/>
  <c r="C60101" i="2"/>
  <c r="D60100" i="2"/>
  <c r="G60099" i="2"/>
  <c r="H60099" i="2" s="1"/>
  <c r="G60100" i="2" l="1"/>
  <c r="H60100" i="2" s="1"/>
  <c r="C60102" i="2"/>
  <c r="D60101" i="2"/>
  <c r="E60101" i="2"/>
  <c r="G60101" i="2" l="1"/>
  <c r="H60101" i="2" s="1"/>
  <c r="D60102" i="2"/>
  <c r="E60102" i="2"/>
  <c r="C60103" i="2"/>
  <c r="C60104" i="2" l="1"/>
  <c r="D60103" i="2"/>
  <c r="E60103" i="2"/>
  <c r="G60102" i="2"/>
  <c r="H60102" i="2" s="1"/>
  <c r="G60103" i="2" l="1"/>
  <c r="H60103" i="2" s="1"/>
  <c r="D60104" i="2"/>
  <c r="E60104" i="2"/>
  <c r="C60105" i="2"/>
  <c r="D60105" i="2" l="1"/>
  <c r="E60105" i="2"/>
  <c r="C60106" i="2"/>
  <c r="G60104" i="2"/>
  <c r="H60104" i="2" s="1"/>
  <c r="C60107" i="2" l="1"/>
  <c r="D60106" i="2"/>
  <c r="E60106" i="2"/>
  <c r="G60105" i="2"/>
  <c r="H60105" i="2" s="1"/>
  <c r="G60106" i="2" l="1"/>
  <c r="H60106" i="2" s="1"/>
  <c r="D60107" i="2"/>
  <c r="E60107" i="2"/>
  <c r="C60108" i="2"/>
  <c r="E60108" i="2" l="1"/>
  <c r="C60109" i="2"/>
  <c r="D60108" i="2"/>
  <c r="G60108" i="2" s="1"/>
  <c r="H60108" i="2" s="1"/>
  <c r="G60107" i="2"/>
  <c r="H60107" i="2" s="1"/>
  <c r="C60110" i="2" l="1"/>
  <c r="D60109" i="2"/>
  <c r="E60109" i="2"/>
  <c r="G60109" i="2" l="1"/>
  <c r="H60109" i="2" s="1"/>
  <c r="D60110" i="2"/>
  <c r="E60110" i="2"/>
  <c r="C60111" i="2"/>
  <c r="C60112" i="2" l="1"/>
  <c r="D60111" i="2"/>
  <c r="E60111" i="2"/>
  <c r="G60110" i="2"/>
  <c r="H60110" i="2" s="1"/>
  <c r="G60111" i="2" l="1"/>
  <c r="H60111" i="2" s="1"/>
  <c r="D60112" i="2"/>
  <c r="E60112" i="2"/>
  <c r="C60113" i="2"/>
  <c r="D60113" i="2" l="1"/>
  <c r="E60113" i="2"/>
  <c r="C60114" i="2"/>
  <c r="G60112" i="2"/>
  <c r="H60112" i="2" s="1"/>
  <c r="C60115" i="2" l="1"/>
  <c r="D60114" i="2"/>
  <c r="E60114" i="2"/>
  <c r="G60113" i="2"/>
  <c r="H60113" i="2" s="1"/>
  <c r="G60114" i="2" l="1"/>
  <c r="H60114" i="2" s="1"/>
  <c r="D60115" i="2"/>
  <c r="E60115" i="2"/>
  <c r="C60116" i="2"/>
  <c r="E60116" i="2" l="1"/>
  <c r="C60117" i="2"/>
  <c r="D60116" i="2"/>
  <c r="G60115" i="2"/>
  <c r="H60115" i="2" s="1"/>
  <c r="G60116" i="2" l="1"/>
  <c r="H60116" i="2" s="1"/>
  <c r="C60118" i="2"/>
  <c r="D60117" i="2"/>
  <c r="E60117" i="2"/>
  <c r="G60117" i="2" l="1"/>
  <c r="H60117" i="2" s="1"/>
  <c r="D60118" i="2"/>
  <c r="E60118" i="2"/>
  <c r="C60119" i="2"/>
  <c r="C60120" i="2" l="1"/>
  <c r="D60119" i="2"/>
  <c r="E60119" i="2"/>
  <c r="G60118" i="2"/>
  <c r="H60118" i="2" s="1"/>
  <c r="G60119" i="2" l="1"/>
  <c r="H60119" i="2" s="1"/>
  <c r="D60120" i="2"/>
  <c r="E60120" i="2"/>
  <c r="C60121" i="2"/>
  <c r="D60121" i="2" l="1"/>
  <c r="E60121" i="2"/>
  <c r="C60122" i="2"/>
  <c r="G60120" i="2"/>
  <c r="H60120" i="2" s="1"/>
  <c r="C60123" i="2" l="1"/>
  <c r="D60122" i="2"/>
  <c r="E60122" i="2"/>
  <c r="G60121" i="2"/>
  <c r="H60121" i="2" s="1"/>
  <c r="G60122" i="2" l="1"/>
  <c r="H60122" i="2" s="1"/>
  <c r="D60123" i="2"/>
  <c r="E60123" i="2"/>
  <c r="C60124" i="2"/>
  <c r="E60124" i="2" l="1"/>
  <c r="C60125" i="2"/>
  <c r="D60124" i="2"/>
  <c r="G60124" i="2" s="1"/>
  <c r="H60124" i="2" s="1"/>
  <c r="G60123" i="2"/>
  <c r="H60123" i="2" s="1"/>
  <c r="C60126" i="2" l="1"/>
  <c r="D60125" i="2"/>
  <c r="E60125" i="2"/>
  <c r="G60125" i="2" l="1"/>
  <c r="H60125" i="2" s="1"/>
  <c r="D60126" i="2"/>
  <c r="E60126" i="2"/>
  <c r="C60127" i="2"/>
  <c r="C60128" i="2" l="1"/>
  <c r="D60127" i="2"/>
  <c r="E60127" i="2"/>
  <c r="G60126" i="2"/>
  <c r="H60126" i="2" s="1"/>
  <c r="G60127" i="2" l="1"/>
  <c r="H60127" i="2" s="1"/>
  <c r="D60128" i="2"/>
  <c r="E60128" i="2"/>
  <c r="C60129" i="2"/>
  <c r="D60129" i="2" l="1"/>
  <c r="E60129" i="2"/>
  <c r="C60130" i="2"/>
  <c r="G60128" i="2"/>
  <c r="H60128" i="2" s="1"/>
  <c r="C60131" i="2" l="1"/>
  <c r="D60130" i="2"/>
  <c r="E60130" i="2"/>
  <c r="G60129" i="2"/>
  <c r="H60129" i="2" s="1"/>
  <c r="G60130" i="2" l="1"/>
  <c r="H60130" i="2" s="1"/>
  <c r="D60131" i="2"/>
  <c r="E60131" i="2"/>
  <c r="C60132" i="2"/>
  <c r="E60132" i="2" l="1"/>
  <c r="C60133" i="2"/>
  <c r="D60132" i="2"/>
  <c r="G60132" i="2" s="1"/>
  <c r="H60132" i="2" s="1"/>
  <c r="G60131" i="2"/>
  <c r="H60131" i="2" s="1"/>
  <c r="C60134" i="2" l="1"/>
  <c r="D60133" i="2"/>
  <c r="E60133" i="2"/>
  <c r="G60133" i="2" l="1"/>
  <c r="H60133" i="2" s="1"/>
  <c r="D60134" i="2"/>
  <c r="E60134" i="2"/>
  <c r="C60135" i="2"/>
  <c r="C60136" i="2" l="1"/>
  <c r="D60135" i="2"/>
  <c r="E60135" i="2"/>
  <c r="G60134" i="2"/>
  <c r="H60134" i="2" s="1"/>
  <c r="G60135" i="2" l="1"/>
  <c r="H60135" i="2" s="1"/>
  <c r="D60136" i="2"/>
  <c r="E60136" i="2"/>
  <c r="C60137" i="2"/>
  <c r="D60137" i="2" l="1"/>
  <c r="E60137" i="2"/>
  <c r="C60138" i="2"/>
  <c r="G60136" i="2"/>
  <c r="H60136" i="2" s="1"/>
  <c r="C60139" i="2" l="1"/>
  <c r="D60138" i="2"/>
  <c r="E60138" i="2"/>
  <c r="G60137" i="2"/>
  <c r="H60137" i="2" s="1"/>
  <c r="G60138" i="2" l="1"/>
  <c r="H60138" i="2" s="1"/>
  <c r="D60139" i="2"/>
  <c r="E60139" i="2"/>
  <c r="C60140" i="2"/>
  <c r="E60140" i="2" l="1"/>
  <c r="C60141" i="2"/>
  <c r="D60140" i="2"/>
  <c r="G60140" i="2" s="1"/>
  <c r="H60140" i="2" s="1"/>
  <c r="G60139" i="2"/>
  <c r="H60139" i="2" s="1"/>
  <c r="C60142" i="2" l="1"/>
  <c r="D60141" i="2"/>
  <c r="E60141" i="2"/>
  <c r="G60141" i="2" l="1"/>
  <c r="H60141" i="2" s="1"/>
  <c r="D60142" i="2"/>
  <c r="E60142" i="2"/>
  <c r="C60143" i="2"/>
  <c r="C60144" i="2" l="1"/>
  <c r="D60143" i="2"/>
  <c r="E60143" i="2"/>
  <c r="G60142" i="2"/>
  <c r="H60142" i="2" s="1"/>
  <c r="G60143" i="2" l="1"/>
  <c r="H60143" i="2" s="1"/>
  <c r="D60144" i="2"/>
  <c r="E60144" i="2"/>
  <c r="C60145" i="2"/>
  <c r="D60145" i="2" l="1"/>
  <c r="E60145" i="2"/>
  <c r="C60146" i="2"/>
  <c r="G60144" i="2"/>
  <c r="H60144" i="2" s="1"/>
  <c r="C60147" i="2" l="1"/>
  <c r="D60146" i="2"/>
  <c r="E60146" i="2"/>
  <c r="G60145" i="2"/>
  <c r="H60145" i="2" s="1"/>
  <c r="G60146" i="2" l="1"/>
  <c r="H60146" i="2" s="1"/>
  <c r="D60147" i="2"/>
  <c r="E60147" i="2"/>
  <c r="C60148" i="2"/>
  <c r="E60148" i="2" l="1"/>
  <c r="C60149" i="2"/>
  <c r="D60148" i="2"/>
  <c r="G60148" i="2" s="1"/>
  <c r="H60148" i="2" s="1"/>
  <c r="G60147" i="2"/>
  <c r="H60147" i="2" s="1"/>
  <c r="C60150" i="2" l="1"/>
  <c r="D60149" i="2"/>
  <c r="E60149" i="2"/>
  <c r="G60149" i="2" l="1"/>
  <c r="H60149" i="2" s="1"/>
  <c r="D60150" i="2"/>
  <c r="E60150" i="2"/>
  <c r="C60151" i="2"/>
  <c r="C60152" i="2" l="1"/>
  <c r="D60151" i="2"/>
  <c r="E60151" i="2"/>
  <c r="G60150" i="2"/>
  <c r="H60150" i="2" s="1"/>
  <c r="G60151" i="2" l="1"/>
  <c r="H60151" i="2" s="1"/>
  <c r="D60152" i="2"/>
  <c r="E60152" i="2"/>
  <c r="C60153" i="2"/>
  <c r="D60153" i="2" l="1"/>
  <c r="E60153" i="2"/>
  <c r="C60154" i="2"/>
  <c r="G60152" i="2"/>
  <c r="H60152" i="2" s="1"/>
  <c r="C60155" i="2" l="1"/>
  <c r="D60154" i="2"/>
  <c r="E60154" i="2"/>
  <c r="G60153" i="2"/>
  <c r="H60153" i="2" s="1"/>
  <c r="G60154" i="2" l="1"/>
  <c r="H60154" i="2" s="1"/>
  <c r="D60155" i="2"/>
  <c r="E60155" i="2"/>
  <c r="C60156" i="2"/>
  <c r="E60156" i="2" l="1"/>
  <c r="C60157" i="2"/>
  <c r="D60156" i="2"/>
  <c r="G60156" i="2" s="1"/>
  <c r="H60156" i="2" s="1"/>
  <c r="G60155" i="2"/>
  <c r="H60155" i="2" s="1"/>
  <c r="C60158" i="2" l="1"/>
  <c r="D60157" i="2"/>
  <c r="E60157" i="2"/>
  <c r="G60157" i="2" l="1"/>
  <c r="H60157" i="2" s="1"/>
  <c r="D60158" i="2"/>
  <c r="E60158" i="2"/>
  <c r="C60159" i="2"/>
  <c r="C60160" i="2" l="1"/>
  <c r="D60159" i="2"/>
  <c r="E60159" i="2"/>
  <c r="G60158" i="2"/>
  <c r="H60158" i="2" s="1"/>
  <c r="G60159" i="2" l="1"/>
  <c r="H60159" i="2" s="1"/>
  <c r="D60160" i="2"/>
  <c r="E60160" i="2"/>
  <c r="C60161" i="2"/>
  <c r="D60161" i="2" l="1"/>
  <c r="E60161" i="2"/>
  <c r="C60162" i="2"/>
  <c r="G60160" i="2"/>
  <c r="H60160" i="2" s="1"/>
  <c r="C60163" i="2" l="1"/>
  <c r="D60162" i="2"/>
  <c r="E60162" i="2"/>
  <c r="G60161" i="2"/>
  <c r="H60161" i="2" s="1"/>
  <c r="G60162" i="2" l="1"/>
  <c r="H60162" i="2" s="1"/>
  <c r="D60163" i="2"/>
  <c r="E60163" i="2"/>
  <c r="C60164" i="2"/>
  <c r="E60164" i="2" l="1"/>
  <c r="C60165" i="2"/>
  <c r="D60164" i="2"/>
  <c r="G60163" i="2"/>
  <c r="H60163" i="2" s="1"/>
  <c r="G60164" i="2" l="1"/>
  <c r="H60164" i="2" s="1"/>
  <c r="C60166" i="2"/>
  <c r="D60165" i="2"/>
  <c r="E60165" i="2"/>
  <c r="G60165" i="2" l="1"/>
  <c r="H60165" i="2" s="1"/>
  <c r="D60166" i="2"/>
  <c r="E60166" i="2"/>
  <c r="C60167" i="2"/>
  <c r="C60168" i="2" l="1"/>
  <c r="D60167" i="2"/>
  <c r="E60167" i="2"/>
  <c r="G60166" i="2"/>
  <c r="H60166" i="2" s="1"/>
  <c r="G60167" i="2" l="1"/>
  <c r="H60167" i="2" s="1"/>
  <c r="D60168" i="2"/>
  <c r="E60168" i="2"/>
  <c r="C60169" i="2"/>
  <c r="D60169" i="2" l="1"/>
  <c r="E60169" i="2"/>
  <c r="C60170" i="2"/>
  <c r="G60168" i="2"/>
  <c r="H60168" i="2" s="1"/>
  <c r="C60171" i="2" l="1"/>
  <c r="D60170" i="2"/>
  <c r="E60170" i="2"/>
  <c r="G60169" i="2"/>
  <c r="H60169" i="2" s="1"/>
  <c r="G60170" i="2" l="1"/>
  <c r="H60170" i="2" s="1"/>
  <c r="D60171" i="2"/>
  <c r="E60171" i="2"/>
  <c r="C60172" i="2"/>
  <c r="E60172" i="2" l="1"/>
  <c r="C60173" i="2"/>
  <c r="D60172" i="2"/>
  <c r="G60172" i="2" s="1"/>
  <c r="H60172" i="2" s="1"/>
  <c r="G60171" i="2"/>
  <c r="H60171" i="2" s="1"/>
  <c r="C60174" i="2" l="1"/>
  <c r="D60173" i="2"/>
  <c r="E60173" i="2"/>
  <c r="G60173" i="2" l="1"/>
  <c r="H60173" i="2" s="1"/>
  <c r="D60174" i="2"/>
  <c r="E60174" i="2"/>
  <c r="C60175" i="2"/>
  <c r="C60176" i="2" l="1"/>
  <c r="D60175" i="2"/>
  <c r="E60175" i="2"/>
  <c r="G60174" i="2"/>
  <c r="H60174" i="2" s="1"/>
  <c r="G60175" i="2" l="1"/>
  <c r="H60175" i="2" s="1"/>
  <c r="D60176" i="2"/>
  <c r="E60176" i="2"/>
  <c r="C60177" i="2"/>
  <c r="D60177" i="2" l="1"/>
  <c r="E60177" i="2"/>
  <c r="C60178" i="2"/>
  <c r="G60176" i="2"/>
  <c r="H60176" i="2" s="1"/>
  <c r="C60179" i="2" l="1"/>
  <c r="D60178" i="2"/>
  <c r="E60178" i="2"/>
  <c r="G60177" i="2"/>
  <c r="H60177" i="2" s="1"/>
  <c r="G60178" i="2" l="1"/>
  <c r="H60178" i="2" s="1"/>
  <c r="D60179" i="2"/>
  <c r="E60179" i="2"/>
  <c r="C60180" i="2"/>
  <c r="E60180" i="2" l="1"/>
  <c r="C60181" i="2"/>
  <c r="D60180" i="2"/>
  <c r="G60180" i="2" s="1"/>
  <c r="H60180" i="2" s="1"/>
  <c r="G60179" i="2"/>
  <c r="H60179" i="2" s="1"/>
  <c r="C60182" i="2" l="1"/>
  <c r="D60181" i="2"/>
  <c r="E60181" i="2"/>
  <c r="G60181" i="2" l="1"/>
  <c r="H60181" i="2" s="1"/>
  <c r="D60182" i="2"/>
  <c r="E60182" i="2"/>
  <c r="C60183" i="2"/>
  <c r="C60184" i="2" l="1"/>
  <c r="D60183" i="2"/>
  <c r="E60183" i="2"/>
  <c r="G60182" i="2"/>
  <c r="H60182" i="2" s="1"/>
  <c r="G60183" i="2" l="1"/>
  <c r="H60183" i="2" s="1"/>
  <c r="D60184" i="2"/>
  <c r="E60184" i="2"/>
  <c r="C60185" i="2"/>
  <c r="D60185" i="2" l="1"/>
  <c r="E60185" i="2"/>
  <c r="C60186" i="2"/>
  <c r="G60184" i="2"/>
  <c r="H60184" i="2" s="1"/>
  <c r="C60187" i="2" l="1"/>
  <c r="D60186" i="2"/>
  <c r="E60186" i="2"/>
  <c r="G60185" i="2"/>
  <c r="H60185" i="2" s="1"/>
  <c r="G60186" i="2" l="1"/>
  <c r="H60186" i="2" s="1"/>
  <c r="D60187" i="2"/>
  <c r="E60187" i="2"/>
  <c r="C60188" i="2"/>
  <c r="E60188" i="2" l="1"/>
  <c r="C60189" i="2"/>
  <c r="D60188" i="2"/>
  <c r="G60188" i="2" s="1"/>
  <c r="H60188" i="2" s="1"/>
  <c r="G60187" i="2"/>
  <c r="H60187" i="2" s="1"/>
  <c r="C60190" i="2" l="1"/>
  <c r="D60189" i="2"/>
  <c r="E60189" i="2"/>
  <c r="G60189" i="2" l="1"/>
  <c r="H60189" i="2" s="1"/>
  <c r="D60190" i="2"/>
  <c r="E60190" i="2"/>
  <c r="C60191" i="2"/>
  <c r="C60192" i="2" l="1"/>
  <c r="D60191" i="2"/>
  <c r="E60191" i="2"/>
  <c r="G60190" i="2"/>
  <c r="H60190" i="2" s="1"/>
  <c r="G60191" i="2" l="1"/>
  <c r="H60191" i="2" s="1"/>
  <c r="D60192" i="2"/>
  <c r="E60192" i="2"/>
  <c r="C60193" i="2"/>
  <c r="D60193" i="2" l="1"/>
  <c r="E60193" i="2"/>
  <c r="C60194" i="2"/>
  <c r="G60192" i="2"/>
  <c r="H60192" i="2" s="1"/>
  <c r="C60195" i="2" l="1"/>
  <c r="D60194" i="2"/>
  <c r="E60194" i="2"/>
  <c r="G60193" i="2"/>
  <c r="H60193" i="2" s="1"/>
  <c r="G60194" i="2" l="1"/>
  <c r="H60194" i="2" s="1"/>
  <c r="D60195" i="2"/>
  <c r="E60195" i="2"/>
  <c r="C60196" i="2"/>
  <c r="E60196" i="2" l="1"/>
  <c r="C60197" i="2"/>
  <c r="D60196" i="2"/>
  <c r="G60196" i="2" s="1"/>
  <c r="H60196" i="2" s="1"/>
  <c r="G60195" i="2"/>
  <c r="H60195" i="2" s="1"/>
  <c r="C60198" i="2" l="1"/>
  <c r="D60197" i="2"/>
  <c r="E60197" i="2"/>
  <c r="G60197" i="2" l="1"/>
  <c r="H60197" i="2" s="1"/>
  <c r="D60198" i="2"/>
  <c r="E60198" i="2"/>
  <c r="C60199" i="2"/>
  <c r="C60200" i="2" l="1"/>
  <c r="D60199" i="2"/>
  <c r="E60199" i="2"/>
  <c r="G60198" i="2"/>
  <c r="H60198" i="2" s="1"/>
  <c r="G60199" i="2" l="1"/>
  <c r="H60199" i="2" s="1"/>
  <c r="D60200" i="2"/>
  <c r="E60200" i="2"/>
  <c r="C60201" i="2"/>
  <c r="D60201" i="2" l="1"/>
  <c r="E60201" i="2"/>
  <c r="C60202" i="2"/>
  <c r="G60200" i="2"/>
  <c r="H60200" i="2" s="1"/>
  <c r="C60203" i="2" l="1"/>
  <c r="D60202" i="2"/>
  <c r="E60202" i="2"/>
  <c r="G60201" i="2"/>
  <c r="H60201" i="2" s="1"/>
  <c r="G60202" i="2" l="1"/>
  <c r="H60202" i="2" s="1"/>
  <c r="D60203" i="2"/>
  <c r="E60203" i="2"/>
  <c r="C60204" i="2"/>
  <c r="E60204" i="2" l="1"/>
  <c r="C60205" i="2"/>
  <c r="D60204" i="2"/>
  <c r="G60204" i="2" s="1"/>
  <c r="H60204" i="2" s="1"/>
  <c r="G60203" i="2"/>
  <c r="H60203" i="2" s="1"/>
  <c r="C60206" i="2" l="1"/>
  <c r="D60205" i="2"/>
  <c r="E60205" i="2"/>
  <c r="G60205" i="2" l="1"/>
  <c r="H60205" i="2" s="1"/>
  <c r="D60206" i="2"/>
  <c r="E60206" i="2"/>
  <c r="C60207" i="2"/>
  <c r="C60208" i="2" l="1"/>
  <c r="D60207" i="2"/>
  <c r="E60207" i="2"/>
  <c r="G60206" i="2"/>
  <c r="H60206" i="2" s="1"/>
  <c r="G60207" i="2" l="1"/>
  <c r="H60207" i="2" s="1"/>
  <c r="D60208" i="2"/>
  <c r="E60208" i="2"/>
  <c r="C60209" i="2"/>
  <c r="D60209" i="2" l="1"/>
  <c r="E60209" i="2"/>
  <c r="C60210" i="2"/>
  <c r="G60208" i="2"/>
  <c r="H60208" i="2" s="1"/>
  <c r="C60211" i="2" l="1"/>
  <c r="D60210" i="2"/>
  <c r="E60210" i="2"/>
  <c r="G60209" i="2"/>
  <c r="H60209" i="2" s="1"/>
  <c r="G60210" i="2" l="1"/>
  <c r="H60210" i="2" s="1"/>
  <c r="D60211" i="2"/>
  <c r="E60211" i="2"/>
  <c r="C60212" i="2"/>
  <c r="E60212" i="2" l="1"/>
  <c r="C60213" i="2"/>
  <c r="D60212" i="2"/>
  <c r="G60212" i="2" s="1"/>
  <c r="H60212" i="2" s="1"/>
  <c r="G60211" i="2"/>
  <c r="H60211" i="2" s="1"/>
  <c r="C60214" i="2" l="1"/>
  <c r="D60213" i="2"/>
  <c r="E60213" i="2"/>
  <c r="G60213" i="2" l="1"/>
  <c r="H60213" i="2" s="1"/>
  <c r="D60214" i="2"/>
  <c r="E60214" i="2"/>
  <c r="C60215" i="2"/>
  <c r="C60216" i="2" l="1"/>
  <c r="D60215" i="2"/>
  <c r="E60215" i="2"/>
  <c r="G60214" i="2"/>
  <c r="H60214" i="2" s="1"/>
  <c r="G60215" i="2" l="1"/>
  <c r="H60215" i="2" s="1"/>
  <c r="D60216" i="2"/>
  <c r="E60216" i="2"/>
  <c r="C60217" i="2"/>
  <c r="D60217" i="2" l="1"/>
  <c r="E60217" i="2"/>
  <c r="C60218" i="2"/>
  <c r="G60216" i="2"/>
  <c r="H60216" i="2" s="1"/>
  <c r="C60219" i="2" l="1"/>
  <c r="D60218" i="2"/>
  <c r="E60218" i="2"/>
  <c r="G60217" i="2"/>
  <c r="H60217" i="2" s="1"/>
  <c r="G60218" i="2" l="1"/>
  <c r="H60218" i="2" s="1"/>
  <c r="D60219" i="2"/>
  <c r="E60219" i="2"/>
  <c r="C60220" i="2"/>
  <c r="E60220" i="2" l="1"/>
  <c r="C60221" i="2"/>
  <c r="D60220" i="2"/>
  <c r="G60220" i="2" s="1"/>
  <c r="H60220" i="2" s="1"/>
  <c r="G60219" i="2"/>
  <c r="H60219" i="2" s="1"/>
  <c r="C60222" i="2" l="1"/>
  <c r="D60221" i="2"/>
  <c r="E60221" i="2"/>
  <c r="G60221" i="2" l="1"/>
  <c r="H60221" i="2" s="1"/>
  <c r="D60222" i="2"/>
  <c r="E60222" i="2"/>
  <c r="C60223" i="2"/>
  <c r="C60224" i="2" l="1"/>
  <c r="D60223" i="2"/>
  <c r="E60223" i="2"/>
  <c r="G60222" i="2"/>
  <c r="H60222" i="2" s="1"/>
  <c r="G60223" i="2" l="1"/>
  <c r="H60223" i="2" s="1"/>
  <c r="D60224" i="2"/>
  <c r="E60224" i="2"/>
  <c r="C60225" i="2"/>
  <c r="D60225" i="2" l="1"/>
  <c r="E60225" i="2"/>
  <c r="C60226" i="2"/>
  <c r="G60224" i="2"/>
  <c r="H60224" i="2" s="1"/>
  <c r="C60227" i="2" l="1"/>
  <c r="D60226" i="2"/>
  <c r="E60226" i="2"/>
  <c r="G60225" i="2"/>
  <c r="H60225" i="2" s="1"/>
  <c r="G60226" i="2" l="1"/>
  <c r="H60226" i="2" s="1"/>
  <c r="D60227" i="2"/>
  <c r="E60227" i="2"/>
  <c r="C60228" i="2"/>
  <c r="E60228" i="2" l="1"/>
  <c r="C60229" i="2"/>
  <c r="D60228" i="2"/>
  <c r="G60227" i="2"/>
  <c r="H60227" i="2" s="1"/>
  <c r="G60228" i="2" l="1"/>
  <c r="H60228" i="2" s="1"/>
  <c r="C60230" i="2"/>
  <c r="D60229" i="2"/>
  <c r="E60229" i="2"/>
  <c r="G60229" i="2" l="1"/>
  <c r="H60229" i="2" s="1"/>
  <c r="D60230" i="2"/>
  <c r="E60230" i="2"/>
  <c r="C60231" i="2"/>
  <c r="C60232" i="2" l="1"/>
  <c r="D60231" i="2"/>
  <c r="E60231" i="2"/>
  <c r="G60230" i="2"/>
  <c r="H60230" i="2" s="1"/>
  <c r="G60231" i="2" l="1"/>
  <c r="H60231" i="2" s="1"/>
  <c r="D60232" i="2"/>
  <c r="E60232" i="2"/>
  <c r="C60233" i="2"/>
  <c r="D60233" i="2" l="1"/>
  <c r="E60233" i="2"/>
  <c r="C60234" i="2"/>
  <c r="G60232" i="2"/>
  <c r="H60232" i="2" s="1"/>
  <c r="C60235" i="2" l="1"/>
  <c r="D60234" i="2"/>
  <c r="E60234" i="2"/>
  <c r="G60233" i="2"/>
  <c r="H60233" i="2" s="1"/>
  <c r="G60234" i="2" l="1"/>
  <c r="H60234" i="2" s="1"/>
  <c r="D60235" i="2"/>
  <c r="E60235" i="2"/>
  <c r="C60236" i="2"/>
  <c r="E60236" i="2" l="1"/>
  <c r="C60237" i="2"/>
  <c r="D60236" i="2"/>
  <c r="G60236" i="2" s="1"/>
  <c r="H60236" i="2" s="1"/>
  <c r="G60235" i="2"/>
  <c r="H60235" i="2" s="1"/>
  <c r="C60238" i="2" l="1"/>
  <c r="D60237" i="2"/>
  <c r="E60237" i="2"/>
  <c r="G60237" i="2" l="1"/>
  <c r="H60237" i="2" s="1"/>
  <c r="D60238" i="2"/>
  <c r="E60238" i="2"/>
  <c r="C60239" i="2"/>
  <c r="C60240" i="2" l="1"/>
  <c r="D60239" i="2"/>
  <c r="E60239" i="2"/>
  <c r="G60238" i="2"/>
  <c r="H60238" i="2" s="1"/>
  <c r="G60239" i="2" l="1"/>
  <c r="H60239" i="2" s="1"/>
  <c r="D60240" i="2"/>
  <c r="E60240" i="2"/>
  <c r="C60241" i="2"/>
  <c r="D60241" i="2" l="1"/>
  <c r="E60241" i="2"/>
  <c r="C60242" i="2"/>
  <c r="G60240" i="2"/>
  <c r="H60240" i="2" s="1"/>
  <c r="C60243" i="2" l="1"/>
  <c r="D60242" i="2"/>
  <c r="E60242" i="2"/>
  <c r="G60241" i="2"/>
  <c r="H60241" i="2" s="1"/>
  <c r="G60242" i="2" l="1"/>
  <c r="H60242" i="2" s="1"/>
  <c r="D60243" i="2"/>
  <c r="E60243" i="2"/>
  <c r="C60244" i="2"/>
  <c r="E60244" i="2" l="1"/>
  <c r="C60245" i="2"/>
  <c r="D60244" i="2"/>
  <c r="G60244" i="2" s="1"/>
  <c r="H60244" i="2" s="1"/>
  <c r="G60243" i="2"/>
  <c r="H60243" i="2" s="1"/>
  <c r="C60246" i="2" l="1"/>
  <c r="D60245" i="2"/>
  <c r="E60245" i="2"/>
  <c r="G60245" i="2" l="1"/>
  <c r="H60245" i="2" s="1"/>
  <c r="D60246" i="2"/>
  <c r="E60246" i="2"/>
  <c r="C60247" i="2"/>
  <c r="C60248" i="2" l="1"/>
  <c r="D60247" i="2"/>
  <c r="E60247" i="2"/>
  <c r="G60246" i="2"/>
  <c r="H60246" i="2" s="1"/>
  <c r="G60247" i="2" l="1"/>
  <c r="H60247" i="2" s="1"/>
  <c r="D60248" i="2"/>
  <c r="E60248" i="2"/>
  <c r="C60249" i="2"/>
  <c r="D60249" i="2" l="1"/>
  <c r="E60249" i="2"/>
  <c r="C60250" i="2"/>
  <c r="G60248" i="2"/>
  <c r="H60248" i="2" s="1"/>
  <c r="G60249" i="2" l="1"/>
  <c r="H60249" i="2" s="1"/>
  <c r="C60251" i="2"/>
  <c r="D60250" i="2"/>
  <c r="E60250" i="2"/>
  <c r="G60250" i="2" l="1"/>
  <c r="H60250" i="2" s="1"/>
  <c r="D60251" i="2"/>
  <c r="E60251" i="2"/>
  <c r="C60252" i="2"/>
  <c r="E60252" i="2" l="1"/>
  <c r="C60253" i="2"/>
  <c r="D60252" i="2"/>
  <c r="G60251" i="2"/>
  <c r="H60251" i="2" s="1"/>
  <c r="G60252" i="2" l="1"/>
  <c r="H60252" i="2" s="1"/>
  <c r="C60254" i="2"/>
  <c r="D60253" i="2"/>
  <c r="E60253" i="2"/>
  <c r="G60253" i="2" l="1"/>
  <c r="H60253" i="2" s="1"/>
  <c r="D60254" i="2"/>
  <c r="E60254" i="2"/>
  <c r="C60255" i="2"/>
  <c r="C60256" i="2" l="1"/>
  <c r="D60255" i="2"/>
  <c r="E60255" i="2"/>
  <c r="G60254" i="2"/>
  <c r="H60254" i="2" s="1"/>
  <c r="G60255" i="2" l="1"/>
  <c r="H60255" i="2" s="1"/>
  <c r="D60256" i="2"/>
  <c r="E60256" i="2"/>
  <c r="C60257" i="2"/>
  <c r="D60257" i="2" l="1"/>
  <c r="E60257" i="2"/>
  <c r="C60258" i="2"/>
  <c r="G60256" i="2"/>
  <c r="H60256" i="2" s="1"/>
  <c r="C60259" i="2" l="1"/>
  <c r="D60258" i="2"/>
  <c r="E60258" i="2"/>
  <c r="G60257" i="2"/>
  <c r="H60257" i="2" s="1"/>
  <c r="G60258" i="2" l="1"/>
  <c r="H60258" i="2" s="1"/>
  <c r="D60259" i="2"/>
  <c r="E60259" i="2"/>
  <c r="C60260" i="2"/>
  <c r="E60260" i="2" l="1"/>
  <c r="C60261" i="2"/>
  <c r="D60260" i="2"/>
  <c r="G60260" i="2" s="1"/>
  <c r="H60260" i="2" s="1"/>
  <c r="G60259" i="2"/>
  <c r="H60259" i="2" s="1"/>
  <c r="C60262" i="2" l="1"/>
  <c r="D60261" i="2"/>
  <c r="E60261" i="2"/>
  <c r="G60261" i="2" l="1"/>
  <c r="H60261" i="2" s="1"/>
  <c r="D60262" i="2"/>
  <c r="E60262" i="2"/>
  <c r="C60263" i="2"/>
  <c r="C60264" i="2" l="1"/>
  <c r="D60263" i="2"/>
  <c r="E60263" i="2"/>
  <c r="G60262" i="2"/>
  <c r="H60262" i="2" s="1"/>
  <c r="G60263" i="2" l="1"/>
  <c r="H60263" i="2" s="1"/>
  <c r="D60264" i="2"/>
  <c r="E60264" i="2"/>
  <c r="C60265" i="2"/>
  <c r="D60265" i="2" l="1"/>
  <c r="E60265" i="2"/>
  <c r="C60266" i="2"/>
  <c r="G60264" i="2"/>
  <c r="H60264" i="2" s="1"/>
  <c r="C60267" i="2" l="1"/>
  <c r="D60266" i="2"/>
  <c r="E60266" i="2"/>
  <c r="G60265" i="2"/>
  <c r="H60265" i="2" s="1"/>
  <c r="G60266" i="2" l="1"/>
  <c r="H60266" i="2" s="1"/>
  <c r="D60267" i="2"/>
  <c r="E60267" i="2"/>
  <c r="C60268" i="2"/>
  <c r="E60268" i="2" l="1"/>
  <c r="C60269" i="2"/>
  <c r="D60268" i="2"/>
  <c r="G60267" i="2"/>
  <c r="H60267" i="2" s="1"/>
  <c r="G60268" i="2" l="1"/>
  <c r="H60268" i="2" s="1"/>
  <c r="C60270" i="2"/>
  <c r="D60269" i="2"/>
  <c r="E60269" i="2"/>
  <c r="G60269" i="2" l="1"/>
  <c r="H60269" i="2" s="1"/>
  <c r="D60270" i="2"/>
  <c r="E60270" i="2"/>
  <c r="C60271" i="2"/>
  <c r="C60272" i="2" l="1"/>
  <c r="D60271" i="2"/>
  <c r="E60271" i="2"/>
  <c r="G60270" i="2"/>
  <c r="H60270" i="2" s="1"/>
  <c r="G60271" i="2" l="1"/>
  <c r="H60271" i="2" s="1"/>
  <c r="D60272" i="2"/>
  <c r="E60272" i="2"/>
  <c r="C60273" i="2"/>
  <c r="D60273" i="2" l="1"/>
  <c r="E60273" i="2"/>
  <c r="C60274" i="2"/>
  <c r="G60272" i="2"/>
  <c r="H60272" i="2" s="1"/>
  <c r="C60275" i="2" l="1"/>
  <c r="D60274" i="2"/>
  <c r="E60274" i="2"/>
  <c r="G60273" i="2"/>
  <c r="H60273" i="2" s="1"/>
  <c r="G60274" i="2" l="1"/>
  <c r="H60274" i="2" s="1"/>
  <c r="D60275" i="2"/>
  <c r="E60275" i="2"/>
  <c r="C60276" i="2"/>
  <c r="E60276" i="2" l="1"/>
  <c r="C60277" i="2"/>
  <c r="D60276" i="2"/>
  <c r="G60276" i="2" s="1"/>
  <c r="H60276" i="2" s="1"/>
  <c r="G60275" i="2"/>
  <c r="H60275" i="2" s="1"/>
  <c r="C60278" i="2" l="1"/>
  <c r="D60277" i="2"/>
  <c r="E60277" i="2"/>
  <c r="G60277" i="2" l="1"/>
  <c r="H60277" i="2" s="1"/>
  <c r="D60278" i="2"/>
  <c r="E60278" i="2"/>
  <c r="C60279" i="2"/>
  <c r="C60280" i="2" l="1"/>
  <c r="D60279" i="2"/>
  <c r="E60279" i="2"/>
  <c r="G60278" i="2"/>
  <c r="H60278" i="2" s="1"/>
  <c r="G60279" i="2" l="1"/>
  <c r="H60279" i="2" s="1"/>
  <c r="D60280" i="2"/>
  <c r="E60280" i="2"/>
  <c r="C60281" i="2"/>
  <c r="D60281" i="2" l="1"/>
  <c r="E60281" i="2"/>
  <c r="C60282" i="2"/>
  <c r="G60280" i="2"/>
  <c r="H60280" i="2" s="1"/>
  <c r="C60283" i="2" l="1"/>
  <c r="D60282" i="2"/>
  <c r="E60282" i="2"/>
  <c r="G60281" i="2"/>
  <c r="H60281" i="2" s="1"/>
  <c r="G60282" i="2" l="1"/>
  <c r="H60282" i="2" s="1"/>
  <c r="D60283" i="2"/>
  <c r="E60283" i="2"/>
  <c r="C60284" i="2"/>
  <c r="E60284" i="2" l="1"/>
  <c r="C60285" i="2"/>
  <c r="D60284" i="2"/>
  <c r="G60284" i="2" s="1"/>
  <c r="H60284" i="2" s="1"/>
  <c r="G60283" i="2"/>
  <c r="H60283" i="2" s="1"/>
  <c r="C60286" i="2" l="1"/>
  <c r="D60285" i="2"/>
  <c r="E60285" i="2"/>
  <c r="G60285" i="2" l="1"/>
  <c r="H60285" i="2" s="1"/>
  <c r="D60286" i="2"/>
  <c r="E60286" i="2"/>
  <c r="C60287" i="2"/>
  <c r="C60288" i="2" l="1"/>
  <c r="D60287" i="2"/>
  <c r="E60287" i="2"/>
  <c r="G60286" i="2"/>
  <c r="H60286" i="2" s="1"/>
  <c r="G60287" i="2" l="1"/>
  <c r="H60287" i="2" s="1"/>
  <c r="D60288" i="2"/>
  <c r="E60288" i="2"/>
  <c r="C60289" i="2"/>
  <c r="D60289" i="2" l="1"/>
  <c r="E60289" i="2"/>
  <c r="C60290" i="2"/>
  <c r="G60288" i="2"/>
  <c r="H60288" i="2" s="1"/>
  <c r="C60291" i="2" l="1"/>
  <c r="D60290" i="2"/>
  <c r="E60290" i="2"/>
  <c r="G60289" i="2"/>
  <c r="H60289" i="2" s="1"/>
  <c r="G60290" i="2" l="1"/>
  <c r="H60290" i="2" s="1"/>
  <c r="D60291" i="2"/>
  <c r="E60291" i="2"/>
  <c r="C60292" i="2"/>
  <c r="E60292" i="2" l="1"/>
  <c r="C60293" i="2"/>
  <c r="D60292" i="2"/>
  <c r="G60291" i="2"/>
  <c r="H60291" i="2" s="1"/>
  <c r="G60292" i="2" l="1"/>
  <c r="H60292" i="2" s="1"/>
  <c r="C60294" i="2"/>
  <c r="D60293" i="2"/>
  <c r="E60293" i="2"/>
  <c r="G60293" i="2" l="1"/>
  <c r="H60293" i="2" s="1"/>
  <c r="D60294" i="2"/>
  <c r="E60294" i="2"/>
  <c r="C60295" i="2"/>
  <c r="C60296" i="2" l="1"/>
  <c r="D60295" i="2"/>
  <c r="E60295" i="2"/>
  <c r="G60294" i="2"/>
  <c r="H60294" i="2" s="1"/>
  <c r="G60295" i="2" l="1"/>
  <c r="H60295" i="2" s="1"/>
  <c r="D60296" i="2"/>
  <c r="E60296" i="2"/>
  <c r="C60297" i="2"/>
  <c r="D60297" i="2" l="1"/>
  <c r="E60297" i="2"/>
  <c r="C60298" i="2"/>
  <c r="G60296" i="2"/>
  <c r="H60296" i="2" s="1"/>
  <c r="C60299" i="2" l="1"/>
  <c r="D60298" i="2"/>
  <c r="E60298" i="2"/>
  <c r="G60297" i="2"/>
  <c r="H60297" i="2" s="1"/>
  <c r="G60298" i="2" l="1"/>
  <c r="H60298" i="2" s="1"/>
  <c r="D60299" i="2"/>
  <c r="E60299" i="2"/>
  <c r="C60300" i="2"/>
  <c r="E60300" i="2" l="1"/>
  <c r="C60301" i="2"/>
  <c r="D60300" i="2"/>
  <c r="G60300" i="2" s="1"/>
  <c r="H60300" i="2" s="1"/>
  <c r="G60299" i="2"/>
  <c r="H60299" i="2" s="1"/>
  <c r="C60302" i="2" l="1"/>
  <c r="D60301" i="2"/>
  <c r="E60301" i="2"/>
  <c r="G60301" i="2" l="1"/>
  <c r="H60301" i="2" s="1"/>
  <c r="D60302" i="2"/>
  <c r="E60302" i="2"/>
  <c r="C60303" i="2"/>
  <c r="C60304" i="2" l="1"/>
  <c r="D60303" i="2"/>
  <c r="E60303" i="2"/>
  <c r="G60302" i="2"/>
  <c r="H60302" i="2" s="1"/>
  <c r="G60303" i="2" l="1"/>
  <c r="H60303" i="2" s="1"/>
  <c r="D60304" i="2"/>
  <c r="E60304" i="2"/>
  <c r="C60305" i="2"/>
  <c r="D60305" i="2" l="1"/>
  <c r="E60305" i="2"/>
  <c r="C60306" i="2"/>
  <c r="G60304" i="2"/>
  <c r="H60304" i="2" s="1"/>
  <c r="C60307" i="2" l="1"/>
  <c r="D60306" i="2"/>
  <c r="E60306" i="2"/>
  <c r="G60305" i="2"/>
  <c r="H60305" i="2" s="1"/>
  <c r="G60306" i="2" l="1"/>
  <c r="H60306" i="2" s="1"/>
  <c r="D60307" i="2"/>
  <c r="E60307" i="2"/>
  <c r="C60308" i="2"/>
  <c r="E60308" i="2" l="1"/>
  <c r="C60309" i="2"/>
  <c r="D60308" i="2"/>
  <c r="G60308" i="2" s="1"/>
  <c r="H60308" i="2" s="1"/>
  <c r="G60307" i="2"/>
  <c r="H60307" i="2" s="1"/>
  <c r="C60310" i="2" l="1"/>
  <c r="D60309" i="2"/>
  <c r="E60309" i="2"/>
  <c r="G60309" i="2" l="1"/>
  <c r="H60309" i="2" s="1"/>
  <c r="D60310" i="2"/>
  <c r="E60310" i="2"/>
  <c r="C60311" i="2"/>
  <c r="C60312" i="2" l="1"/>
  <c r="D60311" i="2"/>
  <c r="E60311" i="2"/>
  <c r="G60310" i="2"/>
  <c r="H60310" i="2" s="1"/>
  <c r="G60311" i="2" l="1"/>
  <c r="H60311" i="2" s="1"/>
  <c r="D60312" i="2"/>
  <c r="E60312" i="2"/>
  <c r="C60313" i="2"/>
  <c r="D60313" i="2" l="1"/>
  <c r="E60313" i="2"/>
  <c r="C60314" i="2"/>
  <c r="G60312" i="2"/>
  <c r="H60312" i="2" s="1"/>
  <c r="C60315" i="2" l="1"/>
  <c r="D60314" i="2"/>
  <c r="E60314" i="2"/>
  <c r="G60313" i="2"/>
  <c r="H60313" i="2" s="1"/>
  <c r="G60314" i="2" l="1"/>
  <c r="H60314" i="2" s="1"/>
  <c r="D60315" i="2"/>
  <c r="E60315" i="2"/>
  <c r="C60316" i="2"/>
  <c r="E60316" i="2" l="1"/>
  <c r="C60317" i="2"/>
  <c r="D60316" i="2"/>
  <c r="G60316" i="2" s="1"/>
  <c r="H60316" i="2" s="1"/>
  <c r="G60315" i="2"/>
  <c r="H60315" i="2" s="1"/>
  <c r="C60318" i="2" l="1"/>
  <c r="D60317" i="2"/>
  <c r="E60317" i="2"/>
  <c r="G60317" i="2" l="1"/>
  <c r="H60317" i="2" s="1"/>
  <c r="D60318" i="2"/>
  <c r="E60318" i="2"/>
  <c r="C60319" i="2"/>
  <c r="C60320" i="2" l="1"/>
  <c r="D60319" i="2"/>
  <c r="E60319" i="2"/>
  <c r="G60318" i="2"/>
  <c r="H60318" i="2" s="1"/>
  <c r="G60319" i="2" l="1"/>
  <c r="H60319" i="2" s="1"/>
  <c r="D60320" i="2"/>
  <c r="E60320" i="2"/>
  <c r="C60321" i="2"/>
  <c r="D60321" i="2" l="1"/>
  <c r="E60321" i="2"/>
  <c r="C60322" i="2"/>
  <c r="G60320" i="2"/>
  <c r="H60320" i="2" s="1"/>
  <c r="C60323" i="2" l="1"/>
  <c r="D60322" i="2"/>
  <c r="E60322" i="2"/>
  <c r="G60321" i="2"/>
  <c r="H60321" i="2" s="1"/>
  <c r="G60322" i="2" l="1"/>
  <c r="H60322" i="2" s="1"/>
  <c r="D60323" i="2"/>
  <c r="E60323" i="2"/>
  <c r="C60324" i="2"/>
  <c r="E60324" i="2" l="1"/>
  <c r="C60325" i="2"/>
  <c r="D60324" i="2"/>
  <c r="G60324" i="2" s="1"/>
  <c r="H60324" i="2" s="1"/>
  <c r="G60323" i="2"/>
  <c r="H60323" i="2" s="1"/>
  <c r="C60326" i="2" l="1"/>
  <c r="D60325" i="2"/>
  <c r="E60325" i="2"/>
  <c r="G60325" i="2" l="1"/>
  <c r="H60325" i="2" s="1"/>
  <c r="D60326" i="2"/>
  <c r="E60326" i="2"/>
  <c r="C60327" i="2"/>
  <c r="C60328" i="2" l="1"/>
  <c r="D60327" i="2"/>
  <c r="E60327" i="2"/>
  <c r="G60326" i="2"/>
  <c r="H60326" i="2" s="1"/>
  <c r="G60327" i="2" l="1"/>
  <c r="H60327" i="2" s="1"/>
  <c r="D60328" i="2"/>
  <c r="E60328" i="2"/>
  <c r="C60329" i="2"/>
  <c r="D60329" i="2" l="1"/>
  <c r="E60329" i="2"/>
  <c r="C60330" i="2"/>
  <c r="G60328" i="2"/>
  <c r="H60328" i="2" s="1"/>
  <c r="C60331" i="2" l="1"/>
  <c r="D60330" i="2"/>
  <c r="E60330" i="2"/>
  <c r="G60329" i="2"/>
  <c r="H60329" i="2" s="1"/>
  <c r="G60330" i="2" l="1"/>
  <c r="H60330" i="2" s="1"/>
  <c r="D60331" i="2"/>
  <c r="E60331" i="2"/>
  <c r="C60332" i="2"/>
  <c r="E60332" i="2" l="1"/>
  <c r="C60333" i="2"/>
  <c r="D60332" i="2"/>
  <c r="G60332" i="2" s="1"/>
  <c r="H60332" i="2" s="1"/>
  <c r="G60331" i="2"/>
  <c r="H60331" i="2" s="1"/>
  <c r="C60334" i="2" l="1"/>
  <c r="D60333" i="2"/>
  <c r="E60333" i="2"/>
  <c r="G60333" i="2" l="1"/>
  <c r="H60333" i="2" s="1"/>
  <c r="D60334" i="2"/>
  <c r="E60334" i="2"/>
  <c r="C60335" i="2"/>
  <c r="C60336" i="2" l="1"/>
  <c r="D60335" i="2"/>
  <c r="E60335" i="2"/>
  <c r="G60334" i="2"/>
  <c r="H60334" i="2" s="1"/>
  <c r="G60335" i="2" l="1"/>
  <c r="H60335" i="2" s="1"/>
  <c r="D60336" i="2"/>
  <c r="E60336" i="2"/>
  <c r="C60337" i="2"/>
  <c r="D60337" i="2" l="1"/>
  <c r="E60337" i="2"/>
  <c r="C60338" i="2"/>
  <c r="G60336" i="2"/>
  <c r="H60336" i="2" s="1"/>
  <c r="C60339" i="2" l="1"/>
  <c r="D60338" i="2"/>
  <c r="E60338" i="2"/>
  <c r="G60337" i="2"/>
  <c r="H60337" i="2" s="1"/>
  <c r="G60338" i="2" l="1"/>
  <c r="H60338" i="2" s="1"/>
  <c r="D60339" i="2"/>
  <c r="E60339" i="2"/>
  <c r="C60340" i="2"/>
  <c r="E60340" i="2" l="1"/>
  <c r="C60341" i="2"/>
  <c r="D60340" i="2"/>
  <c r="G60340" i="2" s="1"/>
  <c r="H60340" i="2" s="1"/>
  <c r="G60339" i="2"/>
  <c r="H60339" i="2" s="1"/>
  <c r="C60342" i="2" l="1"/>
  <c r="D60341" i="2"/>
  <c r="E60341" i="2"/>
  <c r="G60341" i="2" l="1"/>
  <c r="H60341" i="2" s="1"/>
  <c r="D60342" i="2"/>
  <c r="E60342" i="2"/>
  <c r="C60343" i="2"/>
  <c r="C60344" i="2" l="1"/>
  <c r="D60343" i="2"/>
  <c r="E60343" i="2"/>
  <c r="G60342" i="2"/>
  <c r="H60342" i="2" s="1"/>
  <c r="G60343" i="2" l="1"/>
  <c r="H60343" i="2" s="1"/>
  <c r="D60344" i="2"/>
  <c r="E60344" i="2"/>
  <c r="C60345" i="2"/>
  <c r="D60345" i="2" l="1"/>
  <c r="E60345" i="2"/>
  <c r="C60346" i="2"/>
  <c r="G60344" i="2"/>
  <c r="H60344" i="2" s="1"/>
  <c r="C60347" i="2" l="1"/>
  <c r="D60346" i="2"/>
  <c r="E60346" i="2"/>
  <c r="G60345" i="2"/>
  <c r="H60345" i="2" s="1"/>
  <c r="G60346" i="2" l="1"/>
  <c r="H60346" i="2" s="1"/>
  <c r="D60347" i="2"/>
  <c r="E60347" i="2"/>
  <c r="C60348" i="2"/>
  <c r="E60348" i="2" l="1"/>
  <c r="C60349" i="2"/>
  <c r="D60348" i="2"/>
  <c r="G60347" i="2"/>
  <c r="H60347" i="2" s="1"/>
  <c r="G60348" i="2" l="1"/>
  <c r="H60348" i="2" s="1"/>
  <c r="C60350" i="2"/>
  <c r="D60349" i="2"/>
  <c r="E60349" i="2"/>
  <c r="G60349" i="2" l="1"/>
  <c r="H60349" i="2" s="1"/>
  <c r="D60350" i="2"/>
  <c r="E60350" i="2"/>
  <c r="C60351" i="2"/>
  <c r="C60352" i="2" l="1"/>
  <c r="D60351" i="2"/>
  <c r="E60351" i="2"/>
  <c r="G60350" i="2"/>
  <c r="H60350" i="2" s="1"/>
  <c r="G60351" i="2" l="1"/>
  <c r="H60351" i="2" s="1"/>
  <c r="D60352" i="2"/>
  <c r="E60352" i="2"/>
  <c r="C60353" i="2"/>
  <c r="D60353" i="2" l="1"/>
  <c r="E60353" i="2"/>
  <c r="C60354" i="2"/>
  <c r="G60352" i="2"/>
  <c r="H60352" i="2" s="1"/>
  <c r="C60355" i="2" l="1"/>
  <c r="D60354" i="2"/>
  <c r="E60354" i="2"/>
  <c r="G60353" i="2"/>
  <c r="H60353" i="2" s="1"/>
  <c r="G60354" i="2" l="1"/>
  <c r="H60354" i="2" s="1"/>
  <c r="D60355" i="2"/>
  <c r="E60355" i="2"/>
  <c r="C60356" i="2"/>
  <c r="E60356" i="2" l="1"/>
  <c r="C60357" i="2"/>
  <c r="D60356" i="2"/>
  <c r="G60356" i="2" s="1"/>
  <c r="H60356" i="2" s="1"/>
  <c r="G60355" i="2"/>
  <c r="H60355" i="2" s="1"/>
  <c r="C60358" i="2" l="1"/>
  <c r="D60357" i="2"/>
  <c r="E60357" i="2"/>
  <c r="G60357" i="2" l="1"/>
  <c r="H60357" i="2" s="1"/>
  <c r="D60358" i="2"/>
  <c r="E60358" i="2"/>
  <c r="C60359" i="2"/>
  <c r="C60360" i="2" l="1"/>
  <c r="D60359" i="2"/>
  <c r="E60359" i="2"/>
  <c r="G60358" i="2"/>
  <c r="H60358" i="2" s="1"/>
  <c r="G60359" i="2" l="1"/>
  <c r="H60359" i="2" s="1"/>
  <c r="D60360" i="2"/>
  <c r="E60360" i="2"/>
  <c r="C60361" i="2"/>
  <c r="D60361" i="2" l="1"/>
  <c r="E60361" i="2"/>
  <c r="C60362" i="2"/>
  <c r="G60360" i="2"/>
  <c r="H60360" i="2" s="1"/>
  <c r="C60363" i="2" l="1"/>
  <c r="D60362" i="2"/>
  <c r="E60362" i="2"/>
  <c r="G60361" i="2"/>
  <c r="H60361" i="2" s="1"/>
  <c r="G60362" i="2" l="1"/>
  <c r="H60362" i="2" s="1"/>
  <c r="D60363" i="2"/>
  <c r="E60363" i="2"/>
  <c r="C60364" i="2"/>
  <c r="E60364" i="2" l="1"/>
  <c r="C60365" i="2"/>
  <c r="D60364" i="2"/>
  <c r="G60364" i="2" s="1"/>
  <c r="H60364" i="2" s="1"/>
  <c r="G60363" i="2"/>
  <c r="H60363" i="2" s="1"/>
  <c r="C60366" i="2" l="1"/>
  <c r="D60365" i="2"/>
  <c r="E60365" i="2"/>
  <c r="G60365" i="2" l="1"/>
  <c r="H60365" i="2" s="1"/>
  <c r="D60366" i="2"/>
  <c r="E60366" i="2"/>
  <c r="C60367" i="2"/>
  <c r="C60368" i="2" l="1"/>
  <c r="D60367" i="2"/>
  <c r="E60367" i="2"/>
  <c r="G60366" i="2"/>
  <c r="H60366" i="2" s="1"/>
  <c r="G60367" i="2" l="1"/>
  <c r="H60367" i="2" s="1"/>
  <c r="D60368" i="2"/>
  <c r="E60368" i="2"/>
  <c r="C60369" i="2"/>
  <c r="D60369" i="2" l="1"/>
  <c r="E60369" i="2"/>
  <c r="C60370" i="2"/>
  <c r="G60368" i="2"/>
  <c r="H60368" i="2" s="1"/>
  <c r="C60371" i="2" l="1"/>
  <c r="D60370" i="2"/>
  <c r="E60370" i="2"/>
  <c r="G60369" i="2"/>
  <c r="H60369" i="2" s="1"/>
  <c r="G60370" i="2" l="1"/>
  <c r="H60370" i="2" s="1"/>
  <c r="D60371" i="2"/>
  <c r="E60371" i="2"/>
  <c r="C60372" i="2"/>
  <c r="E60372" i="2" l="1"/>
  <c r="C60373" i="2"/>
  <c r="D60372" i="2"/>
  <c r="G60372" i="2" s="1"/>
  <c r="H60372" i="2" s="1"/>
  <c r="G60371" i="2"/>
  <c r="H60371" i="2" s="1"/>
  <c r="C60374" i="2" l="1"/>
  <c r="D60373" i="2"/>
  <c r="E60373" i="2"/>
  <c r="G60373" i="2" l="1"/>
  <c r="H60373" i="2" s="1"/>
  <c r="D60374" i="2"/>
  <c r="E60374" i="2"/>
  <c r="C60375" i="2"/>
  <c r="C60376" i="2" l="1"/>
  <c r="D60375" i="2"/>
  <c r="E60375" i="2"/>
  <c r="G60374" i="2"/>
  <c r="H60374" i="2" s="1"/>
  <c r="G60375" i="2" l="1"/>
  <c r="H60375" i="2" s="1"/>
  <c r="D60376" i="2"/>
  <c r="E60376" i="2"/>
  <c r="C60377" i="2"/>
  <c r="D60377" i="2" l="1"/>
  <c r="E60377" i="2"/>
  <c r="C60378" i="2"/>
  <c r="G60376" i="2"/>
  <c r="H60376" i="2" s="1"/>
  <c r="C60379" i="2" l="1"/>
  <c r="D60378" i="2"/>
  <c r="E60378" i="2"/>
  <c r="G60377" i="2"/>
  <c r="H60377" i="2" s="1"/>
  <c r="G60378" i="2" l="1"/>
  <c r="H60378" i="2" s="1"/>
  <c r="D60379" i="2"/>
  <c r="E60379" i="2"/>
  <c r="C60380" i="2"/>
  <c r="E60380" i="2" l="1"/>
  <c r="C60381" i="2"/>
  <c r="D60380" i="2"/>
  <c r="G60379" i="2"/>
  <c r="H60379" i="2" s="1"/>
  <c r="G60380" i="2" l="1"/>
  <c r="H60380" i="2" s="1"/>
  <c r="C60382" i="2"/>
  <c r="D60381" i="2"/>
  <c r="E60381" i="2"/>
  <c r="G60381" i="2" l="1"/>
  <c r="H60381" i="2" s="1"/>
  <c r="D60382" i="2"/>
  <c r="E60382" i="2"/>
  <c r="C60383" i="2"/>
  <c r="C60384" i="2" l="1"/>
  <c r="D60383" i="2"/>
  <c r="E60383" i="2"/>
  <c r="G60382" i="2"/>
  <c r="H60382" i="2" s="1"/>
  <c r="G60383" i="2" l="1"/>
  <c r="H60383" i="2" s="1"/>
  <c r="D60384" i="2"/>
  <c r="E60384" i="2"/>
  <c r="C60385" i="2"/>
  <c r="D60385" i="2" l="1"/>
  <c r="E60385" i="2"/>
  <c r="C60386" i="2"/>
  <c r="G60384" i="2"/>
  <c r="H60384" i="2" s="1"/>
  <c r="C60387" i="2" l="1"/>
  <c r="D60386" i="2"/>
  <c r="E60386" i="2"/>
  <c r="G60385" i="2"/>
  <c r="H60385" i="2" s="1"/>
  <c r="G60386" i="2" l="1"/>
  <c r="H60386" i="2" s="1"/>
  <c r="D60387" i="2"/>
  <c r="E60387" i="2"/>
  <c r="C60388" i="2"/>
  <c r="E60388" i="2" l="1"/>
  <c r="C60389" i="2"/>
  <c r="D60388" i="2"/>
  <c r="G60388" i="2" s="1"/>
  <c r="H60388" i="2" s="1"/>
  <c r="G60387" i="2"/>
  <c r="H60387" i="2" s="1"/>
  <c r="C60390" i="2" l="1"/>
  <c r="D60389" i="2"/>
  <c r="E60389" i="2"/>
  <c r="G60389" i="2" l="1"/>
  <c r="H60389" i="2" s="1"/>
  <c r="D60390" i="2"/>
  <c r="E60390" i="2"/>
  <c r="C60391" i="2"/>
  <c r="C60392" i="2" l="1"/>
  <c r="D60391" i="2"/>
  <c r="E60391" i="2"/>
  <c r="G60390" i="2"/>
  <c r="H60390" i="2" s="1"/>
  <c r="G60391" i="2" l="1"/>
  <c r="H60391" i="2" s="1"/>
  <c r="D60392" i="2"/>
  <c r="E60392" i="2"/>
  <c r="C60393" i="2"/>
  <c r="D60393" i="2" l="1"/>
  <c r="E60393" i="2"/>
  <c r="C60394" i="2"/>
  <c r="G60392" i="2"/>
  <c r="H60392" i="2" s="1"/>
  <c r="C60395" i="2" l="1"/>
  <c r="D60394" i="2"/>
  <c r="E60394" i="2"/>
  <c r="G60393" i="2"/>
  <c r="H60393" i="2" s="1"/>
  <c r="G60394" i="2" l="1"/>
  <c r="H60394" i="2" s="1"/>
  <c r="D60395" i="2"/>
  <c r="E60395" i="2"/>
  <c r="C60396" i="2"/>
  <c r="E60396" i="2" l="1"/>
  <c r="C60397" i="2"/>
  <c r="D60396" i="2"/>
  <c r="G60396" i="2" s="1"/>
  <c r="H60396" i="2" s="1"/>
  <c r="G60395" i="2"/>
  <c r="H60395" i="2" s="1"/>
  <c r="C60398" i="2" l="1"/>
  <c r="D60397" i="2"/>
  <c r="E60397" i="2"/>
  <c r="G60397" i="2" l="1"/>
  <c r="H60397" i="2" s="1"/>
  <c r="D60398" i="2"/>
  <c r="E60398" i="2"/>
  <c r="C60399" i="2"/>
  <c r="C60400" i="2" l="1"/>
  <c r="D60399" i="2"/>
  <c r="E60399" i="2"/>
  <c r="G60398" i="2"/>
  <c r="H60398" i="2" s="1"/>
  <c r="G60399" i="2" l="1"/>
  <c r="H60399" i="2" s="1"/>
  <c r="D60400" i="2"/>
  <c r="E60400" i="2"/>
  <c r="C60401" i="2"/>
  <c r="D60401" i="2" l="1"/>
  <c r="E60401" i="2"/>
  <c r="C60402" i="2"/>
  <c r="G60400" i="2"/>
  <c r="H60400" i="2" s="1"/>
  <c r="C60403" i="2" l="1"/>
  <c r="D60402" i="2"/>
  <c r="E60402" i="2"/>
  <c r="G60401" i="2"/>
  <c r="H60401" i="2" s="1"/>
  <c r="G60402" i="2" l="1"/>
  <c r="H60402" i="2" s="1"/>
  <c r="D60403" i="2"/>
  <c r="E60403" i="2"/>
  <c r="C60404" i="2"/>
  <c r="E60404" i="2" l="1"/>
  <c r="C60405" i="2"/>
  <c r="D60404" i="2"/>
  <c r="G60403" i="2"/>
  <c r="H60403" i="2" s="1"/>
  <c r="G60404" i="2" l="1"/>
  <c r="H60404" i="2" s="1"/>
  <c r="C60406" i="2"/>
  <c r="D60405" i="2"/>
  <c r="E60405" i="2"/>
  <c r="G60405" i="2" l="1"/>
  <c r="H60405" i="2" s="1"/>
  <c r="D60406" i="2"/>
  <c r="E60406" i="2"/>
  <c r="C60407" i="2"/>
  <c r="C60408" i="2" l="1"/>
  <c r="D60407" i="2"/>
  <c r="E60407" i="2"/>
  <c r="G60406" i="2"/>
  <c r="H60406" i="2" s="1"/>
  <c r="G60407" i="2" l="1"/>
  <c r="H60407" i="2" s="1"/>
  <c r="D60408" i="2"/>
  <c r="E60408" i="2"/>
  <c r="C60409" i="2"/>
  <c r="D60409" i="2" l="1"/>
  <c r="E60409" i="2"/>
  <c r="C60410" i="2"/>
  <c r="G60408" i="2"/>
  <c r="H60408" i="2" s="1"/>
  <c r="C60411" i="2" l="1"/>
  <c r="D60410" i="2"/>
  <c r="E60410" i="2"/>
  <c r="G60409" i="2"/>
  <c r="H60409" i="2" s="1"/>
  <c r="G60410" i="2" l="1"/>
  <c r="H60410" i="2" s="1"/>
  <c r="D60411" i="2"/>
  <c r="E60411" i="2"/>
  <c r="C60412" i="2"/>
  <c r="E60412" i="2" l="1"/>
  <c r="C60413" i="2"/>
  <c r="D60412" i="2"/>
  <c r="G60412" i="2" s="1"/>
  <c r="H60412" i="2" s="1"/>
  <c r="G60411" i="2"/>
  <c r="H60411" i="2" s="1"/>
  <c r="C60414" i="2" l="1"/>
  <c r="D60413" i="2"/>
  <c r="E60413" i="2"/>
  <c r="G60413" i="2" l="1"/>
  <c r="H60413" i="2" s="1"/>
  <c r="D60414" i="2"/>
  <c r="E60414" i="2"/>
  <c r="C60415" i="2"/>
  <c r="C60416" i="2" l="1"/>
  <c r="D60415" i="2"/>
  <c r="E60415" i="2"/>
  <c r="G60414" i="2"/>
  <c r="H60414" i="2" s="1"/>
  <c r="G60415" i="2" l="1"/>
  <c r="H60415" i="2" s="1"/>
  <c r="D60416" i="2"/>
  <c r="E60416" i="2"/>
  <c r="C60417" i="2"/>
  <c r="D60417" i="2" l="1"/>
  <c r="E60417" i="2"/>
  <c r="C60418" i="2"/>
  <c r="G60416" i="2"/>
  <c r="H60416" i="2" s="1"/>
  <c r="C60419" i="2" l="1"/>
  <c r="D60418" i="2"/>
  <c r="E60418" i="2"/>
  <c r="G60417" i="2"/>
  <c r="H60417" i="2" s="1"/>
  <c r="G60418" i="2" l="1"/>
  <c r="H60418" i="2" s="1"/>
  <c r="D60419" i="2"/>
  <c r="E60419" i="2"/>
  <c r="C60420" i="2"/>
  <c r="E60420" i="2" l="1"/>
  <c r="C60421" i="2"/>
  <c r="D60420" i="2"/>
  <c r="G60420" i="2" s="1"/>
  <c r="H60420" i="2" s="1"/>
  <c r="G60419" i="2"/>
  <c r="H60419" i="2" s="1"/>
  <c r="C60422" i="2" l="1"/>
  <c r="D60421" i="2"/>
  <c r="E60421" i="2"/>
  <c r="G60421" i="2" l="1"/>
  <c r="H60421" i="2" s="1"/>
  <c r="D60422" i="2"/>
  <c r="E60422" i="2"/>
  <c r="C60423" i="2"/>
  <c r="C60424" i="2" l="1"/>
  <c r="D60423" i="2"/>
  <c r="E60423" i="2"/>
  <c r="G60422" i="2"/>
  <c r="H60422" i="2" s="1"/>
  <c r="G60423" i="2" l="1"/>
  <c r="H60423" i="2" s="1"/>
  <c r="D60424" i="2"/>
  <c r="E60424" i="2"/>
  <c r="C60425" i="2"/>
  <c r="D60425" i="2" l="1"/>
  <c r="E60425" i="2"/>
  <c r="C60426" i="2"/>
  <c r="G60424" i="2"/>
  <c r="H60424" i="2" s="1"/>
  <c r="C60427" i="2" l="1"/>
  <c r="D60426" i="2"/>
  <c r="E60426" i="2"/>
  <c r="G60425" i="2"/>
  <c r="H60425" i="2" s="1"/>
  <c r="G60426" i="2" l="1"/>
  <c r="H60426" i="2" s="1"/>
  <c r="D60427" i="2"/>
  <c r="E60427" i="2"/>
  <c r="C60428" i="2"/>
  <c r="E60428" i="2" l="1"/>
  <c r="C60429" i="2"/>
  <c r="D60428" i="2"/>
  <c r="G60428" i="2" s="1"/>
  <c r="H60428" i="2" s="1"/>
  <c r="G60427" i="2"/>
  <c r="H60427" i="2" s="1"/>
  <c r="C60430" i="2" l="1"/>
  <c r="D60429" i="2"/>
  <c r="E60429" i="2"/>
  <c r="G60429" i="2" l="1"/>
  <c r="H60429" i="2" s="1"/>
  <c r="D60430" i="2"/>
  <c r="E60430" i="2"/>
  <c r="C60431" i="2"/>
  <c r="C60432" i="2" l="1"/>
  <c r="D60431" i="2"/>
  <c r="E60431" i="2"/>
  <c r="G60430" i="2"/>
  <c r="H60430" i="2" s="1"/>
  <c r="G60431" i="2" l="1"/>
  <c r="H60431" i="2" s="1"/>
  <c r="D60432" i="2"/>
  <c r="E60432" i="2"/>
  <c r="C60433" i="2"/>
  <c r="D60433" i="2" l="1"/>
  <c r="E60433" i="2"/>
  <c r="C60434" i="2"/>
  <c r="G60432" i="2"/>
  <c r="H60432" i="2" s="1"/>
  <c r="C60435" i="2" l="1"/>
  <c r="D60434" i="2"/>
  <c r="E60434" i="2"/>
  <c r="G60433" i="2"/>
  <c r="H60433" i="2" s="1"/>
  <c r="G60434" i="2" l="1"/>
  <c r="H60434" i="2" s="1"/>
  <c r="D60435" i="2"/>
  <c r="E60435" i="2"/>
  <c r="C60436" i="2"/>
  <c r="E60436" i="2" l="1"/>
  <c r="C60437" i="2"/>
  <c r="D60436" i="2"/>
  <c r="G60436" i="2" s="1"/>
  <c r="H60436" i="2" s="1"/>
  <c r="G60435" i="2"/>
  <c r="H60435" i="2" s="1"/>
  <c r="C60438" i="2" l="1"/>
  <c r="D60437" i="2"/>
  <c r="E60437" i="2"/>
  <c r="G60437" i="2" l="1"/>
  <c r="H60437" i="2" s="1"/>
  <c r="D60438" i="2"/>
  <c r="E60438" i="2"/>
  <c r="C60439" i="2"/>
  <c r="C60440" i="2" l="1"/>
  <c r="D60439" i="2"/>
  <c r="E60439" i="2"/>
  <c r="G60438" i="2"/>
  <c r="H60438" i="2" s="1"/>
  <c r="G60439" i="2" l="1"/>
  <c r="H60439" i="2" s="1"/>
  <c r="D60440" i="2"/>
  <c r="E60440" i="2"/>
  <c r="C60441" i="2"/>
  <c r="D60441" i="2" l="1"/>
  <c r="E60441" i="2"/>
  <c r="C60442" i="2"/>
  <c r="G60440" i="2"/>
  <c r="H60440" i="2" s="1"/>
  <c r="C60443" i="2" l="1"/>
  <c r="D60442" i="2"/>
  <c r="E60442" i="2"/>
  <c r="G60441" i="2"/>
  <c r="H60441" i="2" s="1"/>
  <c r="G60442" i="2" l="1"/>
  <c r="H60442" i="2" s="1"/>
  <c r="D60443" i="2"/>
  <c r="E60443" i="2"/>
  <c r="C60444" i="2"/>
  <c r="G60443" i="2" l="1"/>
  <c r="H60443" i="2" s="1"/>
  <c r="E60444" i="2"/>
  <c r="C60445" i="2"/>
  <c r="D60444" i="2"/>
  <c r="G60444" i="2" l="1"/>
  <c r="H60444" i="2" s="1"/>
  <c r="C60446" i="2"/>
  <c r="D60445" i="2"/>
  <c r="E60445" i="2"/>
  <c r="G60445" i="2" l="1"/>
  <c r="H60445" i="2" s="1"/>
  <c r="D60446" i="2"/>
  <c r="E60446" i="2"/>
  <c r="C60447" i="2"/>
  <c r="C60448" i="2" l="1"/>
  <c r="D60447" i="2"/>
  <c r="E60447" i="2"/>
  <c r="G60446" i="2"/>
  <c r="H60446" i="2" s="1"/>
  <c r="G60447" i="2" l="1"/>
  <c r="H60447" i="2" s="1"/>
  <c r="D60448" i="2"/>
  <c r="E60448" i="2"/>
  <c r="C60449" i="2"/>
  <c r="D60449" i="2" l="1"/>
  <c r="E60449" i="2"/>
  <c r="C60450" i="2"/>
  <c r="G60448" i="2"/>
  <c r="H60448" i="2" s="1"/>
  <c r="C60451" i="2" l="1"/>
  <c r="D60450" i="2"/>
  <c r="E60450" i="2"/>
  <c r="G60449" i="2"/>
  <c r="H60449" i="2" s="1"/>
  <c r="G60450" i="2" l="1"/>
  <c r="H60450" i="2" s="1"/>
  <c r="D60451" i="2"/>
  <c r="E60451" i="2"/>
  <c r="C60452" i="2"/>
  <c r="E60452" i="2" l="1"/>
  <c r="C60453" i="2"/>
  <c r="D60452" i="2"/>
  <c r="G60452" i="2" s="1"/>
  <c r="H60452" i="2" s="1"/>
  <c r="G60451" i="2"/>
  <c r="H60451" i="2" s="1"/>
  <c r="C60454" i="2" l="1"/>
  <c r="D60453" i="2"/>
  <c r="E60453" i="2"/>
  <c r="G60453" i="2" l="1"/>
  <c r="H60453" i="2" s="1"/>
  <c r="D60454" i="2"/>
  <c r="E60454" i="2"/>
  <c r="C60455" i="2"/>
  <c r="C60456" i="2" l="1"/>
  <c r="D60455" i="2"/>
  <c r="E60455" i="2"/>
  <c r="G60454" i="2"/>
  <c r="H60454" i="2" s="1"/>
  <c r="G60455" i="2" l="1"/>
  <c r="H60455" i="2" s="1"/>
  <c r="D60456" i="2"/>
  <c r="E60456" i="2"/>
  <c r="C60457" i="2"/>
  <c r="D60457" i="2" l="1"/>
  <c r="E60457" i="2"/>
  <c r="C60458" i="2"/>
  <c r="G60456" i="2"/>
  <c r="H60456" i="2" s="1"/>
  <c r="C60459" i="2" l="1"/>
  <c r="D60458" i="2"/>
  <c r="E60458" i="2"/>
  <c r="G60457" i="2"/>
  <c r="H60457" i="2" s="1"/>
  <c r="G60458" i="2" l="1"/>
  <c r="H60458" i="2" s="1"/>
  <c r="D60459" i="2"/>
  <c r="E60459" i="2"/>
  <c r="C60460" i="2"/>
  <c r="E60460" i="2" l="1"/>
  <c r="C60461" i="2"/>
  <c r="D60460" i="2"/>
  <c r="G60460" i="2" s="1"/>
  <c r="H60460" i="2" s="1"/>
  <c r="G60459" i="2"/>
  <c r="H60459" i="2" s="1"/>
  <c r="C60462" i="2" l="1"/>
  <c r="D60461" i="2"/>
  <c r="E60461" i="2"/>
  <c r="G60461" i="2" l="1"/>
  <c r="H60461" i="2" s="1"/>
  <c r="D60462" i="2"/>
  <c r="E60462" i="2"/>
  <c r="C60463" i="2"/>
  <c r="C60464" i="2" l="1"/>
  <c r="D60463" i="2"/>
  <c r="E60463" i="2"/>
  <c r="G60462" i="2"/>
  <c r="H60462" i="2" s="1"/>
  <c r="G60463" i="2" l="1"/>
  <c r="H60463" i="2" s="1"/>
  <c r="D60464" i="2"/>
  <c r="E60464" i="2"/>
  <c r="C60465" i="2"/>
  <c r="D60465" i="2" l="1"/>
  <c r="E60465" i="2"/>
  <c r="C60466" i="2"/>
  <c r="G60464" i="2"/>
  <c r="H60464" i="2" s="1"/>
  <c r="C60467" i="2" l="1"/>
  <c r="D60466" i="2"/>
  <c r="E60466" i="2"/>
  <c r="G60465" i="2"/>
  <c r="H60465" i="2" s="1"/>
  <c r="D60467" i="2" l="1"/>
  <c r="E60467" i="2"/>
  <c r="C60468" i="2"/>
  <c r="G60466" i="2"/>
  <c r="H60466" i="2" s="1"/>
  <c r="E60468" i="2" l="1"/>
  <c r="C60469" i="2"/>
  <c r="D60468" i="2"/>
  <c r="G60468" i="2" s="1"/>
  <c r="H60468" i="2" s="1"/>
  <c r="G60467" i="2"/>
  <c r="H60467" i="2" s="1"/>
  <c r="C60470" i="2" l="1"/>
  <c r="D60469" i="2"/>
  <c r="E60469" i="2"/>
  <c r="G60469" i="2" l="1"/>
  <c r="H60469" i="2" s="1"/>
  <c r="D60470" i="2"/>
  <c r="E60470" i="2"/>
  <c r="C60471" i="2"/>
  <c r="G60470" i="2" l="1"/>
  <c r="H60470" i="2" s="1"/>
  <c r="C60472" i="2"/>
  <c r="D60471" i="2"/>
  <c r="E60471" i="2"/>
  <c r="G60471" i="2" l="1"/>
  <c r="H60471" i="2" s="1"/>
  <c r="D60472" i="2"/>
  <c r="E60472" i="2"/>
  <c r="C60473" i="2"/>
  <c r="D60473" i="2" l="1"/>
  <c r="E60473" i="2"/>
  <c r="C60474" i="2"/>
  <c r="G60472" i="2"/>
  <c r="H60472" i="2" s="1"/>
  <c r="C60475" i="2" l="1"/>
  <c r="D60474" i="2"/>
  <c r="E60474" i="2"/>
  <c r="G60473" i="2"/>
  <c r="H60473" i="2" s="1"/>
  <c r="G60474" i="2" l="1"/>
  <c r="H60474" i="2" s="1"/>
  <c r="D60475" i="2"/>
  <c r="E60475" i="2"/>
  <c r="C60476" i="2"/>
  <c r="E60476" i="2" l="1"/>
  <c r="C60477" i="2"/>
  <c r="D60476" i="2"/>
  <c r="G60476" i="2" s="1"/>
  <c r="H60476" i="2" s="1"/>
  <c r="G60475" i="2"/>
  <c r="H60475" i="2" s="1"/>
  <c r="C60478" i="2" l="1"/>
  <c r="D60477" i="2"/>
  <c r="E60477" i="2"/>
  <c r="G60477" i="2" l="1"/>
  <c r="H60477" i="2" s="1"/>
  <c r="D60478" i="2"/>
  <c r="E60478" i="2"/>
  <c r="C60479" i="2"/>
  <c r="C60480" i="2" l="1"/>
  <c r="D60479" i="2"/>
  <c r="E60479" i="2"/>
  <c r="G60478" i="2"/>
  <c r="H60478" i="2" s="1"/>
  <c r="G60479" i="2" l="1"/>
  <c r="H60479" i="2" s="1"/>
  <c r="D60480" i="2"/>
  <c r="E60480" i="2"/>
  <c r="C60481" i="2"/>
  <c r="G60480" i="2" l="1"/>
  <c r="H60480" i="2" s="1"/>
  <c r="D60481" i="2"/>
  <c r="E60481" i="2"/>
  <c r="C60482" i="2"/>
  <c r="C60483" i="2" l="1"/>
  <c r="D60482" i="2"/>
  <c r="E60482" i="2"/>
  <c r="G60481" i="2"/>
  <c r="H60481" i="2" s="1"/>
  <c r="G60482" i="2" l="1"/>
  <c r="H60482" i="2" s="1"/>
  <c r="D60483" i="2"/>
  <c r="E60483" i="2"/>
  <c r="C60484" i="2"/>
  <c r="E60484" i="2" l="1"/>
  <c r="C60485" i="2"/>
  <c r="D60484" i="2"/>
  <c r="G60484" i="2" s="1"/>
  <c r="H60484" i="2" s="1"/>
  <c r="G60483" i="2"/>
  <c r="H60483" i="2" s="1"/>
  <c r="C60486" i="2" l="1"/>
  <c r="D60485" i="2"/>
  <c r="E60485" i="2"/>
  <c r="D60486" i="2" l="1"/>
  <c r="E60486" i="2"/>
  <c r="C60487" i="2"/>
  <c r="G60485" i="2"/>
  <c r="H60485" i="2" s="1"/>
  <c r="C60488" i="2" l="1"/>
  <c r="D60487" i="2"/>
  <c r="E60487" i="2"/>
  <c r="G60486" i="2"/>
  <c r="H60486" i="2" s="1"/>
  <c r="G60487" i="2" l="1"/>
  <c r="H60487" i="2" s="1"/>
  <c r="D60488" i="2"/>
  <c r="E60488" i="2"/>
  <c r="C60489" i="2"/>
  <c r="D60489" i="2" l="1"/>
  <c r="E60489" i="2"/>
  <c r="C60490" i="2"/>
  <c r="G60488" i="2"/>
  <c r="H60488" i="2" s="1"/>
  <c r="C60491" i="2" l="1"/>
  <c r="D60490" i="2"/>
  <c r="E60490" i="2"/>
  <c r="G60489" i="2"/>
  <c r="H60489" i="2" s="1"/>
  <c r="G60490" i="2" l="1"/>
  <c r="H60490" i="2" s="1"/>
  <c r="D60491" i="2"/>
  <c r="E60491" i="2"/>
  <c r="C60492" i="2"/>
  <c r="E60492" i="2" l="1"/>
  <c r="C60493" i="2"/>
  <c r="D60492" i="2"/>
  <c r="G60492" i="2" s="1"/>
  <c r="H60492" i="2" s="1"/>
  <c r="G60491" i="2"/>
  <c r="H60491" i="2" s="1"/>
  <c r="C60494" i="2" l="1"/>
  <c r="D60493" i="2"/>
  <c r="E60493" i="2"/>
  <c r="G60493" i="2" l="1"/>
  <c r="H60493" i="2" s="1"/>
  <c r="D60494" i="2"/>
  <c r="E60494" i="2"/>
  <c r="C60495" i="2"/>
  <c r="C60496" i="2" l="1"/>
  <c r="D60495" i="2"/>
  <c r="E60495" i="2"/>
  <c r="G60494" i="2"/>
  <c r="H60494" i="2" s="1"/>
  <c r="G60495" i="2" l="1"/>
  <c r="H60495" i="2" s="1"/>
  <c r="D60496" i="2"/>
  <c r="E60496" i="2"/>
  <c r="C60497" i="2"/>
  <c r="D60497" i="2" l="1"/>
  <c r="E60497" i="2"/>
  <c r="C60498" i="2"/>
  <c r="G60496" i="2"/>
  <c r="H60496" i="2" s="1"/>
  <c r="C60499" i="2" l="1"/>
  <c r="D60498" i="2"/>
  <c r="E60498" i="2"/>
  <c r="G60497" i="2"/>
  <c r="H60497" i="2" s="1"/>
  <c r="G60498" i="2" l="1"/>
  <c r="H60498" i="2" s="1"/>
  <c r="D60499" i="2"/>
  <c r="E60499" i="2"/>
  <c r="C60500" i="2"/>
  <c r="E60500" i="2" l="1"/>
  <c r="C60501" i="2"/>
  <c r="D60500" i="2"/>
  <c r="G60500" i="2" s="1"/>
  <c r="H60500" i="2" s="1"/>
  <c r="G60499" i="2"/>
  <c r="H60499" i="2" s="1"/>
  <c r="C60502" i="2" l="1"/>
  <c r="D60501" i="2"/>
  <c r="E60501" i="2"/>
  <c r="G60501" i="2" l="1"/>
  <c r="H60501" i="2" s="1"/>
  <c r="D60502" i="2"/>
  <c r="E60502" i="2"/>
  <c r="C60503" i="2"/>
  <c r="C60504" i="2" l="1"/>
  <c r="D60503" i="2"/>
  <c r="E60503" i="2"/>
  <c r="G60502" i="2"/>
  <c r="H60502" i="2" s="1"/>
  <c r="G60503" i="2" l="1"/>
  <c r="H60503" i="2" s="1"/>
  <c r="D60504" i="2"/>
  <c r="E60504" i="2"/>
  <c r="C60505" i="2"/>
  <c r="D60505" i="2" l="1"/>
  <c r="E60505" i="2"/>
  <c r="C60506" i="2"/>
  <c r="G60504" i="2"/>
  <c r="H60504" i="2" s="1"/>
  <c r="C60507" i="2" l="1"/>
  <c r="D60506" i="2"/>
  <c r="E60506" i="2"/>
  <c r="G60505" i="2"/>
  <c r="H60505" i="2" s="1"/>
  <c r="G60506" i="2" l="1"/>
  <c r="H60506" i="2" s="1"/>
  <c r="D60507" i="2"/>
  <c r="E60507" i="2"/>
  <c r="C60508" i="2"/>
  <c r="E60508" i="2" l="1"/>
  <c r="C60509" i="2"/>
  <c r="D60508" i="2"/>
  <c r="G60508" i="2" s="1"/>
  <c r="H60508" i="2" s="1"/>
  <c r="G60507" i="2"/>
  <c r="H60507" i="2" s="1"/>
  <c r="C60510" i="2" l="1"/>
  <c r="D60509" i="2"/>
  <c r="E60509" i="2"/>
  <c r="G60509" i="2" l="1"/>
  <c r="H60509" i="2" s="1"/>
  <c r="D60510" i="2"/>
  <c r="E60510" i="2"/>
  <c r="C60511" i="2"/>
  <c r="C60512" i="2" l="1"/>
  <c r="D60511" i="2"/>
  <c r="E60511" i="2"/>
  <c r="G60510" i="2"/>
  <c r="H60510" i="2" s="1"/>
  <c r="G60511" i="2" l="1"/>
  <c r="H60511" i="2" s="1"/>
  <c r="D60512" i="2"/>
  <c r="E60512" i="2"/>
  <c r="C60513" i="2"/>
  <c r="D60513" i="2" l="1"/>
  <c r="E60513" i="2"/>
  <c r="C60514" i="2"/>
  <c r="G60512" i="2"/>
  <c r="H60512" i="2" s="1"/>
  <c r="C60515" i="2" l="1"/>
  <c r="D60514" i="2"/>
  <c r="E60514" i="2"/>
  <c r="G60513" i="2"/>
  <c r="H60513" i="2" s="1"/>
  <c r="G60514" i="2" l="1"/>
  <c r="H60514" i="2" s="1"/>
  <c r="D60515" i="2"/>
  <c r="E60515" i="2"/>
  <c r="C60516" i="2"/>
  <c r="E60516" i="2" l="1"/>
  <c r="C60517" i="2"/>
  <c r="D60516" i="2"/>
  <c r="G60516" i="2" s="1"/>
  <c r="H60516" i="2" s="1"/>
  <c r="G60515" i="2"/>
  <c r="H60515" i="2" s="1"/>
  <c r="C60518" i="2" l="1"/>
  <c r="D60517" i="2"/>
  <c r="E60517" i="2"/>
  <c r="G60517" i="2" l="1"/>
  <c r="H60517" i="2" s="1"/>
  <c r="D60518" i="2"/>
  <c r="E60518" i="2"/>
  <c r="C60519" i="2"/>
  <c r="C60520" i="2" l="1"/>
  <c r="D60519" i="2"/>
  <c r="E60519" i="2"/>
  <c r="G60518" i="2"/>
  <c r="H60518" i="2" s="1"/>
  <c r="G60519" i="2" l="1"/>
  <c r="H60519" i="2" s="1"/>
  <c r="D60520" i="2"/>
  <c r="E60520" i="2"/>
  <c r="C60521" i="2"/>
  <c r="D60521" i="2" l="1"/>
  <c r="E60521" i="2"/>
  <c r="C60522" i="2"/>
  <c r="G60520" i="2"/>
  <c r="H60520" i="2" s="1"/>
  <c r="C60523" i="2" l="1"/>
  <c r="D60522" i="2"/>
  <c r="E60522" i="2"/>
  <c r="G60521" i="2"/>
  <c r="H60521" i="2" s="1"/>
  <c r="G60522" i="2" l="1"/>
  <c r="H60522" i="2" s="1"/>
  <c r="D60523" i="2"/>
  <c r="E60523" i="2"/>
  <c r="C60524" i="2"/>
  <c r="E60524" i="2" l="1"/>
  <c r="C60525" i="2"/>
  <c r="D60524" i="2"/>
  <c r="G60524" i="2" s="1"/>
  <c r="H60524" i="2" s="1"/>
  <c r="G60523" i="2"/>
  <c r="H60523" i="2" s="1"/>
  <c r="C60526" i="2" l="1"/>
  <c r="D60525" i="2"/>
  <c r="E60525" i="2"/>
  <c r="G60525" i="2" l="1"/>
  <c r="H60525" i="2" s="1"/>
  <c r="D60526" i="2"/>
  <c r="E60526" i="2"/>
  <c r="C60527" i="2"/>
  <c r="G60526" i="2" l="1"/>
  <c r="H60526" i="2" s="1"/>
  <c r="C60528" i="2"/>
  <c r="D60527" i="2"/>
  <c r="E60527" i="2"/>
  <c r="G60527" i="2" l="1"/>
  <c r="H60527" i="2" s="1"/>
  <c r="D60528" i="2"/>
  <c r="E60528" i="2"/>
  <c r="C60529" i="2"/>
  <c r="D60529" i="2" l="1"/>
  <c r="E60529" i="2"/>
  <c r="C60530" i="2"/>
  <c r="G60528" i="2"/>
  <c r="H60528" i="2" s="1"/>
  <c r="C60531" i="2" l="1"/>
  <c r="D60530" i="2"/>
  <c r="E60530" i="2"/>
  <c r="G60529" i="2"/>
  <c r="H60529" i="2" s="1"/>
  <c r="G60530" i="2" l="1"/>
  <c r="H60530" i="2" s="1"/>
  <c r="D60531" i="2"/>
  <c r="E60531" i="2"/>
  <c r="C60532" i="2"/>
  <c r="E60532" i="2" l="1"/>
  <c r="C60533" i="2"/>
  <c r="D60532" i="2"/>
  <c r="G60532" i="2" s="1"/>
  <c r="H60532" i="2" s="1"/>
  <c r="G60531" i="2"/>
  <c r="H60531" i="2" s="1"/>
  <c r="C60534" i="2" l="1"/>
  <c r="D60533" i="2"/>
  <c r="E60533" i="2"/>
  <c r="G60533" i="2" l="1"/>
  <c r="H60533" i="2" s="1"/>
  <c r="D60534" i="2"/>
  <c r="E60534" i="2"/>
  <c r="C60535" i="2"/>
  <c r="C60536" i="2" l="1"/>
  <c r="D60535" i="2"/>
  <c r="E60535" i="2"/>
  <c r="G60534" i="2"/>
  <c r="H60534" i="2" s="1"/>
  <c r="G60535" i="2" l="1"/>
  <c r="H60535" i="2" s="1"/>
  <c r="D60536" i="2"/>
  <c r="E60536" i="2"/>
  <c r="C60537" i="2"/>
  <c r="D60537" i="2" l="1"/>
  <c r="E60537" i="2"/>
  <c r="C60538" i="2"/>
  <c r="G60536" i="2"/>
  <c r="H60536" i="2" s="1"/>
  <c r="C60539" i="2" l="1"/>
  <c r="D60538" i="2"/>
  <c r="E60538" i="2"/>
  <c r="G60537" i="2"/>
  <c r="H60537" i="2" s="1"/>
  <c r="G60538" i="2" l="1"/>
  <c r="H60538" i="2" s="1"/>
  <c r="D60539" i="2"/>
  <c r="E60539" i="2"/>
  <c r="C60540" i="2"/>
  <c r="E60540" i="2" l="1"/>
  <c r="C60541" i="2"/>
  <c r="D60540" i="2"/>
  <c r="G60540" i="2" s="1"/>
  <c r="H60540" i="2" s="1"/>
  <c r="G60539" i="2"/>
  <c r="H60539" i="2" s="1"/>
  <c r="C60542" i="2" l="1"/>
  <c r="D60541" i="2"/>
  <c r="E60541" i="2"/>
  <c r="G60541" i="2" l="1"/>
  <c r="H60541" i="2" s="1"/>
  <c r="D60542" i="2"/>
  <c r="E60542" i="2"/>
  <c r="C60543" i="2"/>
  <c r="C60544" i="2" l="1"/>
  <c r="D60543" i="2"/>
  <c r="E60543" i="2"/>
  <c r="G60542" i="2"/>
  <c r="H60542" i="2" s="1"/>
  <c r="G60543" i="2" l="1"/>
  <c r="H60543" i="2" s="1"/>
  <c r="D60544" i="2"/>
  <c r="E60544" i="2"/>
  <c r="C60545" i="2"/>
  <c r="D60545" i="2" l="1"/>
  <c r="E60545" i="2"/>
  <c r="C60546" i="2"/>
  <c r="G60544" i="2"/>
  <c r="H60544" i="2" s="1"/>
  <c r="C60547" i="2" l="1"/>
  <c r="D60546" i="2"/>
  <c r="E60546" i="2"/>
  <c r="G60545" i="2"/>
  <c r="H60545" i="2" s="1"/>
  <c r="G60546" i="2" l="1"/>
  <c r="H60546" i="2" s="1"/>
  <c r="D60547" i="2"/>
  <c r="E60547" i="2"/>
  <c r="C60548" i="2"/>
  <c r="E60548" i="2" l="1"/>
  <c r="C60549" i="2"/>
  <c r="D60548" i="2"/>
  <c r="G60548" i="2" s="1"/>
  <c r="H60548" i="2" s="1"/>
  <c r="G60547" i="2"/>
  <c r="H60547" i="2" s="1"/>
  <c r="C60550" i="2" l="1"/>
  <c r="D60549" i="2"/>
  <c r="E60549" i="2"/>
  <c r="G60549" i="2" l="1"/>
  <c r="H60549" i="2" s="1"/>
  <c r="D60550" i="2"/>
  <c r="E60550" i="2"/>
  <c r="C60551" i="2"/>
  <c r="C60552" i="2" l="1"/>
  <c r="D60551" i="2"/>
  <c r="E60551" i="2"/>
  <c r="G60550" i="2"/>
  <c r="H60550" i="2" s="1"/>
  <c r="G60551" i="2" l="1"/>
  <c r="H60551" i="2" s="1"/>
  <c r="D60552" i="2"/>
  <c r="E60552" i="2"/>
  <c r="C60553" i="2"/>
  <c r="D60553" i="2" l="1"/>
  <c r="E60553" i="2"/>
  <c r="C60554" i="2"/>
  <c r="G60552" i="2"/>
  <c r="H60552" i="2" s="1"/>
  <c r="C60555" i="2" l="1"/>
  <c r="D60554" i="2"/>
  <c r="E60554" i="2"/>
  <c r="G60553" i="2"/>
  <c r="H60553" i="2" s="1"/>
  <c r="G60554" i="2" l="1"/>
  <c r="H60554" i="2" s="1"/>
  <c r="D60555" i="2"/>
  <c r="E60555" i="2"/>
  <c r="C60556" i="2"/>
  <c r="E60556" i="2" l="1"/>
  <c r="C60557" i="2"/>
  <c r="D60556" i="2"/>
  <c r="G60555" i="2"/>
  <c r="H60555" i="2" s="1"/>
  <c r="G60556" i="2" l="1"/>
  <c r="H60556" i="2" s="1"/>
  <c r="C60558" i="2"/>
  <c r="D60557" i="2"/>
  <c r="E60557" i="2"/>
  <c r="G60557" i="2" l="1"/>
  <c r="H60557" i="2" s="1"/>
  <c r="D60558" i="2"/>
  <c r="E60558" i="2"/>
  <c r="C60559" i="2"/>
  <c r="C60560" i="2" l="1"/>
  <c r="D60559" i="2"/>
  <c r="E60559" i="2"/>
  <c r="G60558" i="2"/>
  <c r="H60558" i="2" s="1"/>
  <c r="G60559" i="2" l="1"/>
  <c r="H60559" i="2" s="1"/>
  <c r="D60560" i="2"/>
  <c r="E60560" i="2"/>
  <c r="C60561" i="2"/>
  <c r="D60561" i="2" l="1"/>
  <c r="E60561" i="2"/>
  <c r="C60562" i="2"/>
  <c r="G60560" i="2"/>
  <c r="H60560" i="2" s="1"/>
  <c r="C60563" i="2" l="1"/>
  <c r="D60562" i="2"/>
  <c r="E60562" i="2"/>
  <c r="G60561" i="2"/>
  <c r="H60561" i="2" s="1"/>
  <c r="G60562" i="2" l="1"/>
  <c r="H60562" i="2" s="1"/>
  <c r="D60563" i="2"/>
  <c r="E60563" i="2"/>
  <c r="C60564" i="2"/>
  <c r="E60564" i="2" l="1"/>
  <c r="C60565" i="2"/>
  <c r="D60564" i="2"/>
  <c r="G60563" i="2"/>
  <c r="H60563" i="2" s="1"/>
  <c r="G60564" i="2" l="1"/>
  <c r="H60564" i="2" s="1"/>
  <c r="C60566" i="2"/>
  <c r="D60565" i="2"/>
  <c r="E60565" i="2"/>
  <c r="G60565" i="2" l="1"/>
  <c r="H60565" i="2" s="1"/>
  <c r="D60566" i="2"/>
  <c r="E60566" i="2"/>
  <c r="C60567" i="2"/>
  <c r="C60568" i="2" l="1"/>
  <c r="D60567" i="2"/>
  <c r="E60567" i="2"/>
  <c r="G60566" i="2"/>
  <c r="H60566" i="2" s="1"/>
  <c r="G60567" i="2" l="1"/>
  <c r="H60567" i="2" s="1"/>
  <c r="D60568" i="2"/>
  <c r="E60568" i="2"/>
  <c r="C60569" i="2"/>
  <c r="D60569" i="2" l="1"/>
  <c r="E60569" i="2"/>
  <c r="C60570" i="2"/>
  <c r="G60568" i="2"/>
  <c r="H60568" i="2" s="1"/>
  <c r="C60571" i="2" l="1"/>
  <c r="D60570" i="2"/>
  <c r="E60570" i="2"/>
  <c r="G60569" i="2"/>
  <c r="H60569" i="2" s="1"/>
  <c r="G60570" i="2" l="1"/>
  <c r="H60570" i="2" s="1"/>
  <c r="D60571" i="2"/>
  <c r="E60571" i="2"/>
  <c r="C60572" i="2"/>
  <c r="E60572" i="2" l="1"/>
  <c r="C60573" i="2"/>
  <c r="D60572" i="2"/>
  <c r="G60572" i="2" s="1"/>
  <c r="H60572" i="2" s="1"/>
  <c r="G60571" i="2"/>
  <c r="H60571" i="2" s="1"/>
  <c r="C60574" i="2" l="1"/>
  <c r="D60573" i="2"/>
  <c r="E60573" i="2"/>
  <c r="G60573" i="2" l="1"/>
  <c r="H60573" i="2" s="1"/>
  <c r="D60574" i="2"/>
  <c r="E60574" i="2"/>
  <c r="C60575" i="2"/>
  <c r="C60576" i="2" l="1"/>
  <c r="D60575" i="2"/>
  <c r="E60575" i="2"/>
  <c r="G60574" i="2"/>
  <c r="H60574" i="2" s="1"/>
  <c r="G60575" i="2" l="1"/>
  <c r="H60575" i="2" s="1"/>
  <c r="D60576" i="2"/>
  <c r="E60576" i="2"/>
  <c r="C60577" i="2"/>
  <c r="D60577" i="2" l="1"/>
  <c r="E60577" i="2"/>
  <c r="C60578" i="2"/>
  <c r="G60576" i="2"/>
  <c r="H60576" i="2" s="1"/>
  <c r="C60579" i="2" l="1"/>
  <c r="D60578" i="2"/>
  <c r="E60578" i="2"/>
  <c r="G60577" i="2"/>
  <c r="H60577" i="2" s="1"/>
  <c r="G60578" i="2" l="1"/>
  <c r="H60578" i="2" s="1"/>
  <c r="D60579" i="2"/>
  <c r="E60579" i="2"/>
  <c r="C60580" i="2"/>
  <c r="E60580" i="2" l="1"/>
  <c r="C60581" i="2"/>
  <c r="D60580" i="2"/>
  <c r="G60580" i="2" s="1"/>
  <c r="H60580" i="2" s="1"/>
  <c r="G60579" i="2"/>
  <c r="H60579" i="2" s="1"/>
  <c r="C60582" i="2" l="1"/>
  <c r="D60581" i="2"/>
  <c r="E60581" i="2"/>
  <c r="G60581" i="2" l="1"/>
  <c r="H60581" i="2" s="1"/>
  <c r="D60582" i="2"/>
  <c r="E60582" i="2"/>
  <c r="C60583" i="2"/>
  <c r="C60584" i="2" l="1"/>
  <c r="D60583" i="2"/>
  <c r="E60583" i="2"/>
  <c r="G60582" i="2"/>
  <c r="H60582" i="2" s="1"/>
  <c r="G60583" i="2" l="1"/>
  <c r="H60583" i="2" s="1"/>
  <c r="D60584" i="2"/>
  <c r="E60584" i="2"/>
  <c r="C60585" i="2"/>
  <c r="D60585" i="2" l="1"/>
  <c r="E60585" i="2"/>
  <c r="C60586" i="2"/>
  <c r="G60584" i="2"/>
  <c r="H60584" i="2" s="1"/>
  <c r="C60587" i="2" l="1"/>
  <c r="D60586" i="2"/>
  <c r="E60586" i="2"/>
  <c r="G60585" i="2"/>
  <c r="H60585" i="2" s="1"/>
  <c r="G60586" i="2" l="1"/>
  <c r="H60586" i="2" s="1"/>
  <c r="D60587" i="2"/>
  <c r="E60587" i="2"/>
  <c r="C60588" i="2"/>
  <c r="E60588" i="2" l="1"/>
  <c r="C60589" i="2"/>
  <c r="D60588" i="2"/>
  <c r="G60587" i="2"/>
  <c r="H60587" i="2" s="1"/>
  <c r="G60588" i="2" l="1"/>
  <c r="H60588" i="2" s="1"/>
  <c r="C60590" i="2"/>
  <c r="D60589" i="2"/>
  <c r="E60589" i="2"/>
  <c r="G60589" i="2" l="1"/>
  <c r="H60589" i="2" s="1"/>
  <c r="D60590" i="2"/>
  <c r="E60590" i="2"/>
  <c r="C60591" i="2"/>
  <c r="C60592" i="2" l="1"/>
  <c r="D60591" i="2"/>
  <c r="E60591" i="2"/>
  <c r="G60590" i="2"/>
  <c r="H60590" i="2" s="1"/>
  <c r="G60591" i="2" l="1"/>
  <c r="H60591" i="2" s="1"/>
  <c r="D60592" i="2"/>
  <c r="E60592" i="2"/>
  <c r="C60593" i="2"/>
  <c r="D60593" i="2" l="1"/>
  <c r="E60593" i="2"/>
  <c r="C60594" i="2"/>
  <c r="G60592" i="2"/>
  <c r="H60592" i="2" s="1"/>
  <c r="C60595" i="2" l="1"/>
  <c r="D60594" i="2"/>
  <c r="E60594" i="2"/>
  <c r="G60593" i="2"/>
  <c r="H60593" i="2" s="1"/>
  <c r="G60594" i="2" l="1"/>
  <c r="H60594" i="2" s="1"/>
  <c r="D60595" i="2"/>
  <c r="E60595" i="2"/>
  <c r="C60596" i="2"/>
  <c r="E60596" i="2" l="1"/>
  <c r="C60597" i="2"/>
  <c r="D60596" i="2"/>
  <c r="G60596" i="2" s="1"/>
  <c r="H60596" i="2" s="1"/>
  <c r="G60595" i="2"/>
  <c r="H60595" i="2" s="1"/>
  <c r="C60598" i="2" l="1"/>
  <c r="D60597" i="2"/>
  <c r="E60597" i="2"/>
  <c r="G60597" i="2" l="1"/>
  <c r="H60597" i="2" s="1"/>
  <c r="D60598" i="2"/>
  <c r="E60598" i="2"/>
  <c r="C60599" i="2"/>
  <c r="C60600" i="2" l="1"/>
  <c r="D60599" i="2"/>
  <c r="E60599" i="2"/>
  <c r="G60598" i="2"/>
  <c r="H60598" i="2" s="1"/>
  <c r="G60599" i="2" l="1"/>
  <c r="H60599" i="2" s="1"/>
  <c r="D60600" i="2"/>
  <c r="E60600" i="2"/>
  <c r="C60601" i="2"/>
  <c r="D60601" i="2" l="1"/>
  <c r="E60601" i="2"/>
  <c r="C60602" i="2"/>
  <c r="G60600" i="2"/>
  <c r="H60600" i="2" s="1"/>
  <c r="C60603" i="2" l="1"/>
  <c r="D60602" i="2"/>
  <c r="E60602" i="2"/>
  <c r="G60601" i="2"/>
  <c r="H60601" i="2" s="1"/>
  <c r="G60602" i="2" l="1"/>
  <c r="H60602" i="2" s="1"/>
  <c r="D60603" i="2"/>
  <c r="E60603" i="2"/>
  <c r="C60604" i="2"/>
  <c r="E60604" i="2" l="1"/>
  <c r="C60605" i="2"/>
  <c r="D60604" i="2"/>
  <c r="G60604" i="2" s="1"/>
  <c r="H60604" i="2" s="1"/>
  <c r="G60603" i="2"/>
  <c r="H60603" i="2" s="1"/>
  <c r="C60606" i="2" l="1"/>
  <c r="D60605" i="2"/>
  <c r="E60605" i="2"/>
  <c r="G60605" i="2" l="1"/>
  <c r="H60605" i="2" s="1"/>
  <c r="D60606" i="2"/>
  <c r="E60606" i="2"/>
  <c r="C60607" i="2"/>
  <c r="C60608" i="2" l="1"/>
  <c r="D60607" i="2"/>
  <c r="E60607" i="2"/>
  <c r="G60606" i="2"/>
  <c r="H60606" i="2" s="1"/>
  <c r="G60607" i="2" l="1"/>
  <c r="H60607" i="2" s="1"/>
  <c r="D60608" i="2"/>
  <c r="E60608" i="2"/>
  <c r="C60609" i="2"/>
  <c r="D60609" i="2" l="1"/>
  <c r="E60609" i="2"/>
  <c r="C60610" i="2"/>
  <c r="G60608" i="2"/>
  <c r="H60608" i="2" s="1"/>
  <c r="C60611" i="2" l="1"/>
  <c r="D60610" i="2"/>
  <c r="E60610" i="2"/>
  <c r="G60609" i="2"/>
  <c r="H60609" i="2" s="1"/>
  <c r="G60610" i="2" l="1"/>
  <c r="H60610" i="2" s="1"/>
  <c r="D60611" i="2"/>
  <c r="E60611" i="2"/>
  <c r="C60612" i="2"/>
  <c r="E60612" i="2" l="1"/>
  <c r="C60613" i="2"/>
  <c r="D60612" i="2"/>
  <c r="G60612" i="2" s="1"/>
  <c r="H60612" i="2" s="1"/>
  <c r="G60611" i="2"/>
  <c r="H60611" i="2" s="1"/>
  <c r="C60614" i="2" l="1"/>
  <c r="D60613" i="2"/>
  <c r="E60613" i="2"/>
  <c r="G60613" i="2" l="1"/>
  <c r="H60613" i="2" s="1"/>
  <c r="D60614" i="2"/>
  <c r="E60614" i="2"/>
  <c r="C60615" i="2"/>
  <c r="C60616" i="2" l="1"/>
  <c r="D60615" i="2"/>
  <c r="E60615" i="2"/>
  <c r="G60614" i="2"/>
  <c r="H60614" i="2" s="1"/>
  <c r="G60615" i="2" l="1"/>
  <c r="H60615" i="2" s="1"/>
  <c r="D60616" i="2"/>
  <c r="E60616" i="2"/>
  <c r="C60617" i="2"/>
  <c r="D60617" i="2" l="1"/>
  <c r="E60617" i="2"/>
  <c r="C60618" i="2"/>
  <c r="G60616" i="2"/>
  <c r="H60616" i="2" s="1"/>
  <c r="C60619" i="2" l="1"/>
  <c r="D60618" i="2"/>
  <c r="E60618" i="2"/>
  <c r="G60617" i="2"/>
  <c r="H60617" i="2" s="1"/>
  <c r="G60618" i="2" l="1"/>
  <c r="H60618" i="2" s="1"/>
  <c r="D60619" i="2"/>
  <c r="E60619" i="2"/>
  <c r="C60620" i="2"/>
  <c r="E60620" i="2" l="1"/>
  <c r="C60621" i="2"/>
  <c r="D60620" i="2"/>
  <c r="G60620" i="2" s="1"/>
  <c r="H60620" i="2" s="1"/>
  <c r="G60619" i="2"/>
  <c r="H60619" i="2" s="1"/>
  <c r="C60622" i="2" l="1"/>
  <c r="D60621" i="2"/>
  <c r="E60621" i="2"/>
  <c r="G60621" i="2" l="1"/>
  <c r="H60621" i="2" s="1"/>
  <c r="D60622" i="2"/>
  <c r="E60622" i="2"/>
  <c r="C60623" i="2"/>
  <c r="C60624" i="2" l="1"/>
  <c r="D60623" i="2"/>
  <c r="E60623" i="2"/>
  <c r="G60622" i="2"/>
  <c r="H60622" i="2" s="1"/>
  <c r="G60623" i="2" l="1"/>
  <c r="H60623" i="2" s="1"/>
  <c r="D60624" i="2"/>
  <c r="E60624" i="2"/>
  <c r="C60625" i="2"/>
  <c r="D60625" i="2" l="1"/>
  <c r="E60625" i="2"/>
  <c r="C60626" i="2"/>
  <c r="G60624" i="2"/>
  <c r="H60624" i="2" s="1"/>
  <c r="C60627" i="2" l="1"/>
  <c r="D60626" i="2"/>
  <c r="E60626" i="2"/>
  <c r="G60625" i="2"/>
  <c r="H60625" i="2" s="1"/>
  <c r="G60626" i="2" l="1"/>
  <c r="H60626" i="2" s="1"/>
  <c r="D60627" i="2"/>
  <c r="E60627" i="2"/>
  <c r="C60628" i="2"/>
  <c r="E60628" i="2" l="1"/>
  <c r="C60629" i="2"/>
  <c r="D60628" i="2"/>
  <c r="G60628" i="2" s="1"/>
  <c r="H60628" i="2" s="1"/>
  <c r="G60627" i="2"/>
  <c r="H60627" i="2" s="1"/>
  <c r="C60630" i="2" l="1"/>
  <c r="D60629" i="2"/>
  <c r="E60629" i="2"/>
  <c r="G60629" i="2" l="1"/>
  <c r="H60629" i="2" s="1"/>
  <c r="D60630" i="2"/>
  <c r="E60630" i="2"/>
  <c r="C60631" i="2"/>
  <c r="C60632" i="2" l="1"/>
  <c r="D60631" i="2"/>
  <c r="E60631" i="2"/>
  <c r="G60630" i="2"/>
  <c r="H60630" i="2" s="1"/>
  <c r="G60631" i="2" l="1"/>
  <c r="H60631" i="2" s="1"/>
  <c r="D60632" i="2"/>
  <c r="E60632" i="2"/>
  <c r="C60633" i="2"/>
  <c r="D60633" i="2" l="1"/>
  <c r="E60633" i="2"/>
  <c r="C60634" i="2"/>
  <c r="G60632" i="2"/>
  <c r="H60632" i="2" s="1"/>
  <c r="C60635" i="2" l="1"/>
  <c r="D60634" i="2"/>
  <c r="E60634" i="2"/>
  <c r="G60633" i="2"/>
  <c r="H60633" i="2" s="1"/>
  <c r="G60634" i="2" l="1"/>
  <c r="H60634" i="2" s="1"/>
  <c r="D60635" i="2"/>
  <c r="E60635" i="2"/>
  <c r="C60636" i="2"/>
  <c r="E60636" i="2" l="1"/>
  <c r="C60637" i="2"/>
  <c r="D60636" i="2"/>
  <c r="G60636" i="2" s="1"/>
  <c r="H60636" i="2" s="1"/>
  <c r="G60635" i="2"/>
  <c r="H60635" i="2" s="1"/>
  <c r="C60638" i="2" l="1"/>
  <c r="D60637" i="2"/>
  <c r="E60637" i="2"/>
  <c r="G60637" i="2" l="1"/>
  <c r="H60637" i="2" s="1"/>
  <c r="D60638" i="2"/>
  <c r="E60638" i="2"/>
  <c r="C60639" i="2"/>
  <c r="C60640" i="2" l="1"/>
  <c r="D60639" i="2"/>
  <c r="E60639" i="2"/>
  <c r="G60638" i="2"/>
  <c r="H60638" i="2" s="1"/>
  <c r="G60639" i="2" l="1"/>
  <c r="H60639" i="2" s="1"/>
  <c r="D60640" i="2"/>
  <c r="E60640" i="2"/>
  <c r="C60641" i="2"/>
  <c r="D60641" i="2" l="1"/>
  <c r="E60641" i="2"/>
  <c r="C60642" i="2"/>
  <c r="G60640" i="2"/>
  <c r="H60640" i="2" s="1"/>
  <c r="C60643" i="2" l="1"/>
  <c r="D60642" i="2"/>
  <c r="E60642" i="2"/>
  <c r="G60641" i="2"/>
  <c r="H60641" i="2" s="1"/>
  <c r="G60642" i="2" l="1"/>
  <c r="H60642" i="2" s="1"/>
  <c r="D60643" i="2"/>
  <c r="E60643" i="2"/>
  <c r="C60644" i="2"/>
  <c r="E60644" i="2" l="1"/>
  <c r="C60645" i="2"/>
  <c r="D60644" i="2"/>
  <c r="G60644" i="2" s="1"/>
  <c r="H60644" i="2" s="1"/>
  <c r="G60643" i="2"/>
  <c r="H60643" i="2" s="1"/>
  <c r="C60646" i="2" l="1"/>
  <c r="D60645" i="2"/>
  <c r="E60645" i="2"/>
  <c r="G60645" i="2" l="1"/>
  <c r="H60645" i="2" s="1"/>
  <c r="D60646" i="2"/>
  <c r="E60646" i="2"/>
  <c r="C60647" i="2"/>
  <c r="C60648" i="2" l="1"/>
  <c r="D60647" i="2"/>
  <c r="E60647" i="2"/>
  <c r="G60646" i="2"/>
  <c r="H60646" i="2" s="1"/>
  <c r="G60647" i="2" l="1"/>
  <c r="H60647" i="2" s="1"/>
  <c r="D60648" i="2"/>
  <c r="E60648" i="2"/>
  <c r="C60649" i="2"/>
  <c r="D60649" i="2" l="1"/>
  <c r="E60649" i="2"/>
  <c r="C60650" i="2"/>
  <c r="G60648" i="2"/>
  <c r="H60648" i="2" s="1"/>
  <c r="C60651" i="2" l="1"/>
  <c r="D60650" i="2"/>
  <c r="E60650" i="2"/>
  <c r="G60649" i="2"/>
  <c r="H60649" i="2" s="1"/>
  <c r="G60650" i="2" l="1"/>
  <c r="H60650" i="2" s="1"/>
  <c r="D60651" i="2"/>
  <c r="E60651" i="2"/>
  <c r="C60652" i="2"/>
  <c r="E60652" i="2" l="1"/>
  <c r="C60653" i="2"/>
  <c r="D60652" i="2"/>
  <c r="G60652" i="2" s="1"/>
  <c r="H60652" i="2" s="1"/>
  <c r="G60651" i="2"/>
  <c r="H60651" i="2" s="1"/>
  <c r="C60654" i="2" l="1"/>
  <c r="D60653" i="2"/>
  <c r="E60653" i="2"/>
  <c r="G60653" i="2" l="1"/>
  <c r="H60653" i="2" s="1"/>
  <c r="D60654" i="2"/>
  <c r="E60654" i="2"/>
  <c r="C60655" i="2"/>
  <c r="C60656" i="2" l="1"/>
  <c r="D60655" i="2"/>
  <c r="E60655" i="2"/>
  <c r="G60654" i="2"/>
  <c r="H60654" i="2" s="1"/>
  <c r="G60655" i="2" l="1"/>
  <c r="H60655" i="2" s="1"/>
  <c r="D60656" i="2"/>
  <c r="E60656" i="2"/>
  <c r="C60657" i="2"/>
  <c r="D60657" i="2" l="1"/>
  <c r="E60657" i="2"/>
  <c r="C60658" i="2"/>
  <c r="G60656" i="2"/>
  <c r="H60656" i="2" s="1"/>
  <c r="C60659" i="2" l="1"/>
  <c r="D60658" i="2"/>
  <c r="E60658" i="2"/>
  <c r="G60657" i="2"/>
  <c r="H60657" i="2" s="1"/>
  <c r="G60658" i="2" l="1"/>
  <c r="H60658" i="2" s="1"/>
  <c r="D60659" i="2"/>
  <c r="E60659" i="2"/>
  <c r="C60660" i="2"/>
  <c r="E60660" i="2" l="1"/>
  <c r="C60661" i="2"/>
  <c r="D60660" i="2"/>
  <c r="G60660" i="2" s="1"/>
  <c r="H60660" i="2" s="1"/>
  <c r="G60659" i="2"/>
  <c r="H60659" i="2" s="1"/>
  <c r="C60662" i="2" l="1"/>
  <c r="D60661" i="2"/>
  <c r="E60661" i="2"/>
  <c r="G60661" i="2" l="1"/>
  <c r="H60661" i="2" s="1"/>
  <c r="D60662" i="2"/>
  <c r="E60662" i="2"/>
  <c r="C60663" i="2"/>
  <c r="C60664" i="2" l="1"/>
  <c r="D60663" i="2"/>
  <c r="E60663" i="2"/>
  <c r="G60662" i="2"/>
  <c r="H60662" i="2" s="1"/>
  <c r="G60663" i="2" l="1"/>
  <c r="H60663" i="2" s="1"/>
  <c r="D60664" i="2"/>
  <c r="E60664" i="2"/>
  <c r="C60665" i="2"/>
  <c r="D60665" i="2" l="1"/>
  <c r="E60665" i="2"/>
  <c r="C60666" i="2"/>
  <c r="G60664" i="2"/>
  <c r="H60664" i="2" s="1"/>
  <c r="C60667" i="2" l="1"/>
  <c r="D60666" i="2"/>
  <c r="E60666" i="2"/>
  <c r="G60665" i="2"/>
  <c r="H60665" i="2" s="1"/>
  <c r="G60666" i="2" l="1"/>
  <c r="H60666" i="2" s="1"/>
  <c r="D60667" i="2"/>
  <c r="E60667" i="2"/>
  <c r="C60668" i="2"/>
  <c r="E60668" i="2" l="1"/>
  <c r="C60669" i="2"/>
  <c r="D60668" i="2"/>
  <c r="G60667" i="2"/>
  <c r="H60667" i="2" s="1"/>
  <c r="G60668" i="2" l="1"/>
  <c r="H60668" i="2" s="1"/>
  <c r="C60670" i="2"/>
  <c r="D60669" i="2"/>
  <c r="E60669" i="2"/>
  <c r="G60669" i="2" l="1"/>
  <c r="H60669" i="2" s="1"/>
  <c r="D60670" i="2"/>
  <c r="E60670" i="2"/>
  <c r="C60671" i="2"/>
  <c r="C60672" i="2" l="1"/>
  <c r="D60671" i="2"/>
  <c r="E60671" i="2"/>
  <c r="G60670" i="2"/>
  <c r="H60670" i="2" s="1"/>
  <c r="G60671" i="2" l="1"/>
  <c r="H60671" i="2" s="1"/>
  <c r="D60672" i="2"/>
  <c r="E60672" i="2"/>
  <c r="C60673" i="2"/>
  <c r="D60673" i="2" l="1"/>
  <c r="E60673" i="2"/>
  <c r="C60674" i="2"/>
  <c r="G60672" i="2"/>
  <c r="H60672" i="2" s="1"/>
  <c r="C60675" i="2" l="1"/>
  <c r="D60674" i="2"/>
  <c r="E60674" i="2"/>
  <c r="G60673" i="2"/>
  <c r="H60673" i="2" s="1"/>
  <c r="G60674" i="2" l="1"/>
  <c r="H60674" i="2" s="1"/>
  <c r="D60675" i="2"/>
  <c r="E60675" i="2"/>
  <c r="C60676" i="2"/>
  <c r="E60676" i="2" l="1"/>
  <c r="C60677" i="2"/>
  <c r="D60676" i="2"/>
  <c r="G60676" i="2" s="1"/>
  <c r="H60676" i="2" s="1"/>
  <c r="G60675" i="2"/>
  <c r="H60675" i="2" s="1"/>
  <c r="C60678" i="2" l="1"/>
  <c r="D60677" i="2"/>
  <c r="E60677" i="2"/>
  <c r="G60677" i="2" l="1"/>
  <c r="H60677" i="2" s="1"/>
  <c r="D60678" i="2"/>
  <c r="E60678" i="2"/>
  <c r="C60679" i="2"/>
  <c r="C60680" i="2" l="1"/>
  <c r="D60679" i="2"/>
  <c r="E60679" i="2"/>
  <c r="G60678" i="2"/>
  <c r="H60678" i="2" s="1"/>
  <c r="G60679" i="2" l="1"/>
  <c r="H60679" i="2" s="1"/>
  <c r="D60680" i="2"/>
  <c r="E60680" i="2"/>
  <c r="C60681" i="2"/>
  <c r="D60681" i="2" l="1"/>
  <c r="E60681" i="2"/>
  <c r="C60682" i="2"/>
  <c r="G60680" i="2"/>
  <c r="H60680" i="2" s="1"/>
  <c r="C60683" i="2" l="1"/>
  <c r="D60682" i="2"/>
  <c r="E60682" i="2"/>
  <c r="G60681" i="2"/>
  <c r="H60681" i="2" s="1"/>
  <c r="G60682" i="2" l="1"/>
  <c r="H60682" i="2" s="1"/>
  <c r="D60683" i="2"/>
  <c r="E60683" i="2"/>
  <c r="C60684" i="2"/>
  <c r="E60684" i="2" l="1"/>
  <c r="C60685" i="2"/>
  <c r="D60684" i="2"/>
  <c r="G60683" i="2"/>
  <c r="H60683" i="2" s="1"/>
  <c r="G60684" i="2" l="1"/>
  <c r="H60684" i="2" s="1"/>
  <c r="C60686" i="2"/>
  <c r="D60685" i="2"/>
  <c r="E60685" i="2"/>
  <c r="G60685" i="2" l="1"/>
  <c r="H60685" i="2" s="1"/>
  <c r="D60686" i="2"/>
  <c r="E60686" i="2"/>
  <c r="C60687" i="2"/>
  <c r="C60688" i="2" l="1"/>
  <c r="D60687" i="2"/>
  <c r="E60687" i="2"/>
  <c r="G60686" i="2"/>
  <c r="H60686" i="2" s="1"/>
  <c r="G60687" i="2" l="1"/>
  <c r="H60687" i="2" s="1"/>
  <c r="D60688" i="2"/>
  <c r="E60688" i="2"/>
  <c r="C60689" i="2"/>
  <c r="D60689" i="2" l="1"/>
  <c r="E60689" i="2"/>
  <c r="C60690" i="2"/>
  <c r="G60688" i="2"/>
  <c r="H60688" i="2" s="1"/>
  <c r="C60691" i="2" l="1"/>
  <c r="D60690" i="2"/>
  <c r="E60690" i="2"/>
  <c r="G60689" i="2"/>
  <c r="H60689" i="2" s="1"/>
  <c r="G60690" i="2" l="1"/>
  <c r="H60690" i="2" s="1"/>
  <c r="D60691" i="2"/>
  <c r="E60691" i="2"/>
  <c r="C60692" i="2"/>
  <c r="E60692" i="2" l="1"/>
  <c r="C60693" i="2"/>
  <c r="D60692" i="2"/>
  <c r="G60692" i="2" s="1"/>
  <c r="H60692" i="2" s="1"/>
  <c r="G60691" i="2"/>
  <c r="H60691" i="2" s="1"/>
  <c r="C60694" i="2" l="1"/>
  <c r="D60693" i="2"/>
  <c r="E60693" i="2"/>
  <c r="G60693" i="2" l="1"/>
  <c r="H60693" i="2" s="1"/>
  <c r="D60694" i="2"/>
  <c r="E60694" i="2"/>
  <c r="C60695" i="2"/>
  <c r="C60696" i="2" l="1"/>
  <c r="D60695" i="2"/>
  <c r="E60695" i="2"/>
  <c r="G60694" i="2"/>
  <c r="H60694" i="2" s="1"/>
  <c r="G60695" i="2" l="1"/>
  <c r="H60695" i="2" s="1"/>
  <c r="D60696" i="2"/>
  <c r="E60696" i="2"/>
  <c r="C60697" i="2"/>
  <c r="D60697" i="2" l="1"/>
  <c r="E60697" i="2"/>
  <c r="C60698" i="2"/>
  <c r="G60696" i="2"/>
  <c r="H60696" i="2" s="1"/>
  <c r="C60699" i="2" l="1"/>
  <c r="D60698" i="2"/>
  <c r="E60698" i="2"/>
  <c r="G60697" i="2"/>
  <c r="H60697" i="2" s="1"/>
  <c r="G60698" i="2" l="1"/>
  <c r="H60698" i="2" s="1"/>
  <c r="D60699" i="2"/>
  <c r="E60699" i="2"/>
  <c r="C60700" i="2"/>
  <c r="E60700" i="2" l="1"/>
  <c r="C60701" i="2"/>
  <c r="D60700" i="2"/>
  <c r="G60699" i="2"/>
  <c r="H60699" i="2" s="1"/>
  <c r="C60702" i="2" l="1"/>
  <c r="D60701" i="2"/>
  <c r="E60701" i="2"/>
  <c r="G60700" i="2"/>
  <c r="H60700" i="2" s="1"/>
  <c r="G60701" i="2" l="1"/>
  <c r="H60701" i="2" s="1"/>
  <c r="D60702" i="2"/>
  <c r="E60702" i="2"/>
  <c r="C60703" i="2"/>
  <c r="C60704" i="2" l="1"/>
  <c r="D60703" i="2"/>
  <c r="E60703" i="2"/>
  <c r="G60702" i="2"/>
  <c r="H60702" i="2" s="1"/>
  <c r="G60703" i="2" l="1"/>
  <c r="H60703" i="2" s="1"/>
  <c r="D60704" i="2"/>
  <c r="E60704" i="2"/>
  <c r="C60705" i="2"/>
  <c r="D60705" i="2" l="1"/>
  <c r="E60705" i="2"/>
  <c r="C60706" i="2"/>
  <c r="G60704" i="2"/>
  <c r="H60704" i="2" s="1"/>
  <c r="C60707" i="2" l="1"/>
  <c r="D60706" i="2"/>
  <c r="E60706" i="2"/>
  <c r="G60705" i="2"/>
  <c r="H60705" i="2" s="1"/>
  <c r="G60706" i="2" l="1"/>
  <c r="H60706" i="2" s="1"/>
  <c r="D60707" i="2"/>
  <c r="E60707" i="2"/>
  <c r="C60708" i="2"/>
  <c r="G60707" i="2" l="1"/>
  <c r="H60707" i="2" s="1"/>
  <c r="E60708" i="2"/>
  <c r="C60709" i="2"/>
  <c r="D60708" i="2"/>
  <c r="G60708" i="2" s="1"/>
  <c r="H60708" i="2" s="1"/>
  <c r="C60710" i="2" l="1"/>
  <c r="D60709" i="2"/>
  <c r="E60709" i="2"/>
  <c r="G60709" i="2" l="1"/>
  <c r="H60709" i="2" s="1"/>
  <c r="D60710" i="2"/>
  <c r="E60710" i="2"/>
  <c r="C60711" i="2"/>
  <c r="C60712" i="2" l="1"/>
  <c r="D60711" i="2"/>
  <c r="E60711" i="2"/>
  <c r="G60710" i="2"/>
  <c r="H60710" i="2" s="1"/>
  <c r="G60711" i="2" l="1"/>
  <c r="H60711" i="2" s="1"/>
  <c r="D60712" i="2"/>
  <c r="E60712" i="2"/>
  <c r="C60713" i="2"/>
  <c r="D60713" i="2" l="1"/>
  <c r="E60713" i="2"/>
  <c r="C60714" i="2"/>
  <c r="G60712" i="2"/>
  <c r="H60712" i="2" s="1"/>
  <c r="C60715" i="2" l="1"/>
  <c r="D60714" i="2"/>
  <c r="E60714" i="2"/>
  <c r="G60713" i="2"/>
  <c r="H60713" i="2" s="1"/>
  <c r="G60714" i="2" l="1"/>
  <c r="H60714" i="2" s="1"/>
  <c r="D60715" i="2"/>
  <c r="E60715" i="2"/>
  <c r="C60716" i="2"/>
  <c r="E60716" i="2" l="1"/>
  <c r="C60717" i="2"/>
  <c r="D60716" i="2"/>
  <c r="G60716" i="2" s="1"/>
  <c r="H60716" i="2" s="1"/>
  <c r="G60715" i="2"/>
  <c r="H60715" i="2" s="1"/>
  <c r="C60718" i="2" l="1"/>
  <c r="D60717" i="2"/>
  <c r="E60717" i="2"/>
  <c r="G60717" i="2" l="1"/>
  <c r="H60717" i="2" s="1"/>
  <c r="D60718" i="2"/>
  <c r="E60718" i="2"/>
  <c r="C60719" i="2"/>
  <c r="C60720" i="2" l="1"/>
  <c r="D60719" i="2"/>
  <c r="E60719" i="2"/>
  <c r="G60718" i="2"/>
  <c r="H60718" i="2" s="1"/>
  <c r="G60719" i="2" l="1"/>
  <c r="H60719" i="2" s="1"/>
  <c r="D60720" i="2"/>
  <c r="E60720" i="2"/>
  <c r="C60721" i="2"/>
  <c r="D60721" i="2" l="1"/>
  <c r="E60721" i="2"/>
  <c r="C60722" i="2"/>
  <c r="G60720" i="2"/>
  <c r="H60720" i="2" s="1"/>
  <c r="C60723" i="2" l="1"/>
  <c r="D60722" i="2"/>
  <c r="E60722" i="2"/>
  <c r="G60721" i="2"/>
  <c r="H60721" i="2" s="1"/>
  <c r="G60722" i="2" l="1"/>
  <c r="H60722" i="2" s="1"/>
  <c r="D60723" i="2"/>
  <c r="E60723" i="2"/>
  <c r="C60724" i="2"/>
  <c r="E60724" i="2" l="1"/>
  <c r="C60725" i="2"/>
  <c r="D60724" i="2"/>
  <c r="G60724" i="2" s="1"/>
  <c r="H60724" i="2" s="1"/>
  <c r="G60723" i="2"/>
  <c r="H60723" i="2" s="1"/>
  <c r="C60726" i="2" l="1"/>
  <c r="D60725" i="2"/>
  <c r="E60725" i="2"/>
  <c r="G60725" i="2" l="1"/>
  <c r="H60725" i="2" s="1"/>
  <c r="D60726" i="2"/>
  <c r="E60726" i="2"/>
  <c r="C60727" i="2"/>
  <c r="C60728" i="2" l="1"/>
  <c r="D60727" i="2"/>
  <c r="E60727" i="2"/>
  <c r="G60726" i="2"/>
  <c r="H60726" i="2" s="1"/>
  <c r="G60727" i="2" l="1"/>
  <c r="H60727" i="2" s="1"/>
  <c r="D60728" i="2"/>
  <c r="E60728" i="2"/>
  <c r="C60729" i="2"/>
  <c r="D60729" i="2" l="1"/>
  <c r="E60729" i="2"/>
  <c r="C60730" i="2"/>
  <c r="G60728" i="2"/>
  <c r="H60728" i="2" s="1"/>
  <c r="C60731" i="2" l="1"/>
  <c r="D60730" i="2"/>
  <c r="E60730" i="2"/>
  <c r="G60729" i="2"/>
  <c r="H60729" i="2" s="1"/>
  <c r="G60730" i="2" l="1"/>
  <c r="H60730" i="2" s="1"/>
  <c r="D60731" i="2"/>
  <c r="E60731" i="2"/>
  <c r="C60732" i="2"/>
  <c r="E60732" i="2" l="1"/>
  <c r="C60733" i="2"/>
  <c r="D60732" i="2"/>
  <c r="G60732" i="2" s="1"/>
  <c r="H60732" i="2" s="1"/>
  <c r="G60731" i="2"/>
  <c r="H60731" i="2" s="1"/>
  <c r="C60734" i="2" l="1"/>
  <c r="D60733" i="2"/>
  <c r="E60733" i="2"/>
  <c r="G60733" i="2" l="1"/>
  <c r="H60733" i="2" s="1"/>
  <c r="D60734" i="2"/>
  <c r="E60734" i="2"/>
  <c r="C60735" i="2"/>
  <c r="C60736" i="2" l="1"/>
  <c r="D60735" i="2"/>
  <c r="E60735" i="2"/>
  <c r="G60734" i="2"/>
  <c r="H60734" i="2" s="1"/>
  <c r="G60735" i="2" l="1"/>
  <c r="H60735" i="2" s="1"/>
  <c r="D60736" i="2"/>
  <c r="E60736" i="2"/>
  <c r="C60737" i="2"/>
  <c r="D60737" i="2" l="1"/>
  <c r="E60737" i="2"/>
  <c r="C60738" i="2"/>
  <c r="G60736" i="2"/>
  <c r="H60736" i="2" s="1"/>
  <c r="C60739" i="2" l="1"/>
  <c r="D60738" i="2"/>
  <c r="E60738" i="2"/>
  <c r="G60737" i="2"/>
  <c r="H60737" i="2" s="1"/>
  <c r="G60738" i="2" l="1"/>
  <c r="H60738" i="2" s="1"/>
  <c r="D60739" i="2"/>
  <c r="E60739" i="2"/>
  <c r="C60740" i="2"/>
  <c r="E60740" i="2" l="1"/>
  <c r="C60741" i="2"/>
  <c r="D60740" i="2"/>
  <c r="G60740" i="2" s="1"/>
  <c r="H60740" i="2" s="1"/>
  <c r="G60739" i="2"/>
  <c r="H60739" i="2" s="1"/>
  <c r="C60742" i="2" l="1"/>
  <c r="D60741" i="2"/>
  <c r="E60741" i="2"/>
  <c r="G60741" i="2" l="1"/>
  <c r="H60741" i="2" s="1"/>
  <c r="D60742" i="2"/>
  <c r="E60742" i="2"/>
  <c r="C60743" i="2"/>
  <c r="C60744" i="2" l="1"/>
  <c r="D60743" i="2"/>
  <c r="E60743" i="2"/>
  <c r="G60742" i="2"/>
  <c r="H60742" i="2" s="1"/>
  <c r="G60743" i="2" l="1"/>
  <c r="H60743" i="2" s="1"/>
  <c r="D60744" i="2"/>
  <c r="E60744" i="2"/>
  <c r="C60745" i="2"/>
  <c r="D60745" i="2" l="1"/>
  <c r="E60745" i="2"/>
  <c r="C60746" i="2"/>
  <c r="G60744" i="2"/>
  <c r="H60744" i="2" s="1"/>
  <c r="C60747" i="2" l="1"/>
  <c r="D60746" i="2"/>
  <c r="E60746" i="2"/>
  <c r="G60745" i="2"/>
  <c r="H60745" i="2" s="1"/>
  <c r="G60746" i="2" l="1"/>
  <c r="H60746" i="2" s="1"/>
  <c r="D60747" i="2"/>
  <c r="E60747" i="2"/>
  <c r="C60748" i="2"/>
  <c r="E60748" i="2" l="1"/>
  <c r="C60749" i="2"/>
  <c r="D60748" i="2"/>
  <c r="G60748" i="2" s="1"/>
  <c r="H60748" i="2" s="1"/>
  <c r="G60747" i="2"/>
  <c r="H60747" i="2" s="1"/>
  <c r="C60750" i="2" l="1"/>
  <c r="D60749" i="2"/>
  <c r="E60749" i="2"/>
  <c r="G60749" i="2" l="1"/>
  <c r="H60749" i="2" s="1"/>
  <c r="D60750" i="2"/>
  <c r="E60750" i="2"/>
  <c r="C60751" i="2"/>
  <c r="C60752" i="2" l="1"/>
  <c r="D60751" i="2"/>
  <c r="E60751" i="2"/>
  <c r="G60750" i="2"/>
  <c r="H60750" i="2" s="1"/>
  <c r="G60751" i="2" l="1"/>
  <c r="H60751" i="2" s="1"/>
  <c r="D60752" i="2"/>
  <c r="E60752" i="2"/>
  <c r="C60753" i="2"/>
  <c r="D60753" i="2" l="1"/>
  <c r="E60753" i="2"/>
  <c r="C60754" i="2"/>
  <c r="G60752" i="2"/>
  <c r="H60752" i="2" s="1"/>
  <c r="C60755" i="2" l="1"/>
  <c r="D60754" i="2"/>
  <c r="E60754" i="2"/>
  <c r="G60753" i="2"/>
  <c r="H60753" i="2" s="1"/>
  <c r="G60754" i="2" l="1"/>
  <c r="H60754" i="2" s="1"/>
  <c r="D60755" i="2"/>
  <c r="E60755" i="2"/>
  <c r="C60756" i="2"/>
  <c r="E60756" i="2" l="1"/>
  <c r="C60757" i="2"/>
  <c r="D60756" i="2"/>
  <c r="G60756" i="2" s="1"/>
  <c r="H60756" i="2" s="1"/>
  <c r="G60755" i="2"/>
  <c r="H60755" i="2" s="1"/>
  <c r="C60758" i="2" l="1"/>
  <c r="D60757" i="2"/>
  <c r="E60757" i="2"/>
  <c r="G60757" i="2" l="1"/>
  <c r="H60757" i="2" s="1"/>
  <c r="D60758" i="2"/>
  <c r="E60758" i="2"/>
  <c r="C60759" i="2"/>
  <c r="C60760" i="2" l="1"/>
  <c r="D60759" i="2"/>
  <c r="E60759" i="2"/>
  <c r="G60758" i="2"/>
  <c r="H60758" i="2" s="1"/>
  <c r="G60759" i="2" l="1"/>
  <c r="H60759" i="2" s="1"/>
  <c r="D60760" i="2"/>
  <c r="E60760" i="2"/>
  <c r="C60761" i="2"/>
  <c r="D60761" i="2" l="1"/>
  <c r="E60761" i="2"/>
  <c r="C60762" i="2"/>
  <c r="G60760" i="2"/>
  <c r="H60760" i="2" s="1"/>
  <c r="C60763" i="2" l="1"/>
  <c r="D60762" i="2"/>
  <c r="E60762" i="2"/>
  <c r="G60761" i="2"/>
  <c r="H60761" i="2" s="1"/>
  <c r="G60762" i="2" l="1"/>
  <c r="H60762" i="2" s="1"/>
  <c r="D60763" i="2"/>
  <c r="E60763" i="2"/>
  <c r="C60764" i="2"/>
  <c r="E60764" i="2" l="1"/>
  <c r="C60765" i="2"/>
  <c r="D60764" i="2"/>
  <c r="G60763" i="2"/>
  <c r="H60763" i="2" s="1"/>
  <c r="G60764" i="2" l="1"/>
  <c r="H60764" i="2" s="1"/>
  <c r="C60766" i="2"/>
  <c r="D60765" i="2"/>
  <c r="E60765" i="2"/>
  <c r="G60765" i="2" l="1"/>
  <c r="H60765" i="2" s="1"/>
  <c r="D60766" i="2"/>
  <c r="E60766" i="2"/>
  <c r="C60767" i="2"/>
  <c r="C60768" i="2" l="1"/>
  <c r="D60767" i="2"/>
  <c r="E60767" i="2"/>
  <c r="G60766" i="2"/>
  <c r="H60766" i="2" s="1"/>
  <c r="G60767" i="2" l="1"/>
  <c r="H60767" i="2" s="1"/>
  <c r="D60768" i="2"/>
  <c r="E60768" i="2"/>
  <c r="C60769" i="2"/>
  <c r="D60769" i="2" l="1"/>
  <c r="E60769" i="2"/>
  <c r="C60770" i="2"/>
  <c r="G60768" i="2"/>
  <c r="H60768" i="2" s="1"/>
  <c r="C60771" i="2" l="1"/>
  <c r="D60770" i="2"/>
  <c r="E60770" i="2"/>
  <c r="G60769" i="2"/>
  <c r="H60769" i="2" s="1"/>
  <c r="G60770" i="2" l="1"/>
  <c r="H60770" i="2" s="1"/>
  <c r="D60771" i="2"/>
  <c r="E60771" i="2"/>
  <c r="C60772" i="2"/>
  <c r="E60772" i="2" l="1"/>
  <c r="C60773" i="2"/>
  <c r="D60772" i="2"/>
  <c r="G60771" i="2"/>
  <c r="H60771" i="2" s="1"/>
  <c r="G60772" i="2" l="1"/>
  <c r="H60772" i="2" s="1"/>
  <c r="C60774" i="2"/>
  <c r="D60773" i="2"/>
  <c r="E60773" i="2"/>
  <c r="G60773" i="2" l="1"/>
  <c r="H60773" i="2" s="1"/>
  <c r="D60774" i="2"/>
  <c r="E60774" i="2"/>
  <c r="C60775" i="2"/>
  <c r="C60776" i="2" l="1"/>
  <c r="D60775" i="2"/>
  <c r="E60775" i="2"/>
  <c r="G60774" i="2"/>
  <c r="H60774" i="2" s="1"/>
  <c r="G60775" i="2" l="1"/>
  <c r="H60775" i="2" s="1"/>
  <c r="D60776" i="2"/>
  <c r="E60776" i="2"/>
  <c r="C60777" i="2"/>
  <c r="D60777" i="2" l="1"/>
  <c r="E60777" i="2"/>
  <c r="C60778" i="2"/>
  <c r="G60776" i="2"/>
  <c r="H60776" i="2" s="1"/>
  <c r="C60779" i="2" l="1"/>
  <c r="D60778" i="2"/>
  <c r="E60778" i="2"/>
  <c r="G60777" i="2"/>
  <c r="H60777" i="2" s="1"/>
  <c r="G60778" i="2" l="1"/>
  <c r="H60778" i="2" s="1"/>
  <c r="D60779" i="2"/>
  <c r="E60779" i="2"/>
  <c r="C60780" i="2"/>
  <c r="E60780" i="2" l="1"/>
  <c r="C60781" i="2"/>
  <c r="D60780" i="2"/>
  <c r="G60780" i="2" s="1"/>
  <c r="H60780" i="2" s="1"/>
  <c r="G60779" i="2"/>
  <c r="H60779" i="2" s="1"/>
  <c r="C60782" i="2" l="1"/>
  <c r="D60781" i="2"/>
  <c r="E60781" i="2"/>
  <c r="G60781" i="2" l="1"/>
  <c r="H60781" i="2" s="1"/>
  <c r="D60782" i="2"/>
  <c r="E60782" i="2"/>
  <c r="C60783" i="2"/>
  <c r="C60784" i="2" l="1"/>
  <c r="D60783" i="2"/>
  <c r="E60783" i="2"/>
  <c r="G60782" i="2"/>
  <c r="H60782" i="2" s="1"/>
  <c r="G60783" i="2" l="1"/>
  <c r="H60783" i="2" s="1"/>
  <c r="D60784" i="2"/>
  <c r="E60784" i="2"/>
  <c r="C60785" i="2"/>
  <c r="D60785" i="2" l="1"/>
  <c r="E60785" i="2"/>
  <c r="C60786" i="2"/>
  <c r="G60784" i="2"/>
  <c r="H60784" i="2" s="1"/>
  <c r="C60787" i="2" l="1"/>
  <c r="D60786" i="2"/>
  <c r="E60786" i="2"/>
  <c r="G60785" i="2"/>
  <c r="H60785" i="2" s="1"/>
  <c r="G60786" i="2" l="1"/>
  <c r="H60786" i="2" s="1"/>
  <c r="D60787" i="2"/>
  <c r="E60787" i="2"/>
  <c r="C60788" i="2"/>
  <c r="E60788" i="2" l="1"/>
  <c r="C60789" i="2"/>
  <c r="D60788" i="2"/>
  <c r="G60788" i="2" s="1"/>
  <c r="H60788" i="2" s="1"/>
  <c r="G60787" i="2"/>
  <c r="H60787" i="2" s="1"/>
  <c r="C60790" i="2" l="1"/>
  <c r="D60789" i="2"/>
  <c r="E60789" i="2"/>
  <c r="G60789" i="2" l="1"/>
  <c r="H60789" i="2" s="1"/>
  <c r="D60790" i="2"/>
  <c r="E60790" i="2"/>
  <c r="C60791" i="2"/>
  <c r="C60792" i="2" l="1"/>
  <c r="D60791" i="2"/>
  <c r="E60791" i="2"/>
  <c r="G60790" i="2"/>
  <c r="H60790" i="2" s="1"/>
  <c r="G60791" i="2" l="1"/>
  <c r="H60791" i="2" s="1"/>
  <c r="D60792" i="2"/>
  <c r="E60792" i="2"/>
  <c r="C60793" i="2"/>
  <c r="D60793" i="2" l="1"/>
  <c r="E60793" i="2"/>
  <c r="C60794" i="2"/>
  <c r="G60792" i="2"/>
  <c r="H60792" i="2" s="1"/>
  <c r="C60795" i="2" l="1"/>
  <c r="D60794" i="2"/>
  <c r="E60794" i="2"/>
  <c r="G60793" i="2"/>
  <c r="H60793" i="2" s="1"/>
  <c r="G60794" i="2" l="1"/>
  <c r="H60794" i="2" s="1"/>
  <c r="D60795" i="2"/>
  <c r="E60795" i="2"/>
  <c r="C60796" i="2"/>
  <c r="E60796" i="2" l="1"/>
  <c r="C60797" i="2"/>
  <c r="D60796" i="2"/>
  <c r="G60796" i="2" s="1"/>
  <c r="H60796" i="2" s="1"/>
  <c r="G60795" i="2"/>
  <c r="H60795" i="2" s="1"/>
  <c r="C60798" i="2" l="1"/>
  <c r="D60797" i="2"/>
  <c r="E60797" i="2"/>
  <c r="G60797" i="2" l="1"/>
  <c r="H60797" i="2" s="1"/>
  <c r="D60798" i="2"/>
  <c r="E60798" i="2"/>
  <c r="C60799" i="2"/>
  <c r="C60800" i="2" l="1"/>
  <c r="D60799" i="2"/>
  <c r="E60799" i="2"/>
  <c r="G60798" i="2"/>
  <c r="H60798" i="2" s="1"/>
  <c r="G60799" i="2" l="1"/>
  <c r="H60799" i="2" s="1"/>
  <c r="D60800" i="2"/>
  <c r="E60800" i="2"/>
  <c r="C60801" i="2"/>
  <c r="D60801" i="2" l="1"/>
  <c r="E60801" i="2"/>
  <c r="C60802" i="2"/>
  <c r="G60800" i="2"/>
  <c r="H60800" i="2" s="1"/>
  <c r="C60803" i="2" l="1"/>
  <c r="D60802" i="2"/>
  <c r="E60802" i="2"/>
  <c r="G60801" i="2"/>
  <c r="H60801" i="2" s="1"/>
  <c r="G60802" i="2" l="1"/>
  <c r="H60802" i="2" s="1"/>
  <c r="D60803" i="2"/>
  <c r="E60803" i="2"/>
  <c r="C60804" i="2"/>
  <c r="E60804" i="2" l="1"/>
  <c r="C60805" i="2"/>
  <c r="D60804" i="2"/>
  <c r="G60803" i="2"/>
  <c r="H60803" i="2" s="1"/>
  <c r="G60804" i="2" l="1"/>
  <c r="H60804" i="2" s="1"/>
  <c r="C60806" i="2"/>
  <c r="D60805" i="2"/>
  <c r="E60805" i="2"/>
  <c r="G60805" i="2" l="1"/>
  <c r="H60805" i="2" s="1"/>
  <c r="D60806" i="2"/>
  <c r="E60806" i="2"/>
  <c r="C60807" i="2"/>
  <c r="C60808" i="2" l="1"/>
  <c r="D60807" i="2"/>
  <c r="E60807" i="2"/>
  <c r="G60806" i="2"/>
  <c r="H60806" i="2" s="1"/>
  <c r="G60807" i="2" l="1"/>
  <c r="H60807" i="2" s="1"/>
  <c r="D60808" i="2"/>
  <c r="E60808" i="2"/>
  <c r="C60809" i="2"/>
  <c r="D60809" i="2" l="1"/>
  <c r="E60809" i="2"/>
  <c r="C60810" i="2"/>
  <c r="G60808" i="2"/>
  <c r="H60808" i="2" s="1"/>
  <c r="C60811" i="2" l="1"/>
  <c r="D60810" i="2"/>
  <c r="E60810" i="2"/>
  <c r="G60809" i="2"/>
  <c r="H60809" i="2" s="1"/>
  <c r="G60810" i="2" l="1"/>
  <c r="H60810" i="2" s="1"/>
  <c r="D60811" i="2"/>
  <c r="E60811" i="2"/>
  <c r="C60812" i="2"/>
  <c r="E60812" i="2" l="1"/>
  <c r="C60813" i="2"/>
  <c r="D60812" i="2"/>
  <c r="G60812" i="2" s="1"/>
  <c r="H60812" i="2" s="1"/>
  <c r="G60811" i="2"/>
  <c r="H60811" i="2" s="1"/>
  <c r="C60814" i="2" l="1"/>
  <c r="D60813" i="2"/>
  <c r="E60813" i="2"/>
  <c r="G60813" i="2" l="1"/>
  <c r="H60813" i="2" s="1"/>
  <c r="D60814" i="2"/>
  <c r="E60814" i="2"/>
  <c r="C60815" i="2"/>
  <c r="C60816" i="2" l="1"/>
  <c r="D60815" i="2"/>
  <c r="E60815" i="2"/>
  <c r="G60814" i="2"/>
  <c r="H60814" i="2" s="1"/>
  <c r="G60815" i="2" l="1"/>
  <c r="H60815" i="2" s="1"/>
  <c r="D60816" i="2"/>
  <c r="E60816" i="2"/>
  <c r="C60817" i="2"/>
  <c r="D60817" i="2" l="1"/>
  <c r="E60817" i="2"/>
  <c r="C60818" i="2"/>
  <c r="G60816" i="2"/>
  <c r="H60816" i="2" s="1"/>
  <c r="C60819" i="2" l="1"/>
  <c r="D60818" i="2"/>
  <c r="E60818" i="2"/>
  <c r="G60817" i="2"/>
  <c r="H60817" i="2" s="1"/>
  <c r="G60818" i="2" l="1"/>
  <c r="H60818" i="2" s="1"/>
  <c r="D60819" i="2"/>
  <c r="E60819" i="2"/>
  <c r="C60820" i="2"/>
  <c r="E60820" i="2" l="1"/>
  <c r="C60821" i="2"/>
  <c r="D60820" i="2"/>
  <c r="G60819" i="2"/>
  <c r="H60819" i="2" s="1"/>
  <c r="G60820" i="2" l="1"/>
  <c r="H60820" i="2" s="1"/>
  <c r="C60822" i="2"/>
  <c r="D60821" i="2"/>
  <c r="E60821" i="2"/>
  <c r="G60821" i="2" l="1"/>
  <c r="H60821" i="2" s="1"/>
  <c r="D60822" i="2"/>
  <c r="E60822" i="2"/>
  <c r="C60823" i="2"/>
  <c r="C60824" i="2" l="1"/>
  <c r="D60823" i="2"/>
  <c r="E60823" i="2"/>
  <c r="G60822" i="2"/>
  <c r="H60822" i="2" s="1"/>
  <c r="G60823" i="2" l="1"/>
  <c r="H60823" i="2" s="1"/>
  <c r="D60824" i="2"/>
  <c r="E60824" i="2"/>
  <c r="C60825" i="2"/>
  <c r="D60825" i="2" l="1"/>
  <c r="E60825" i="2"/>
  <c r="C60826" i="2"/>
  <c r="G60824" i="2"/>
  <c r="H60824" i="2" s="1"/>
  <c r="C60827" i="2" l="1"/>
  <c r="D60826" i="2"/>
  <c r="E60826" i="2"/>
  <c r="G60825" i="2"/>
  <c r="H60825" i="2" s="1"/>
  <c r="G60826" i="2" l="1"/>
  <c r="H60826" i="2" s="1"/>
  <c r="D60827" i="2"/>
  <c r="E60827" i="2"/>
  <c r="C60828" i="2"/>
  <c r="E60828" i="2" l="1"/>
  <c r="C60829" i="2"/>
  <c r="D60828" i="2"/>
  <c r="G60828" i="2" s="1"/>
  <c r="H60828" i="2" s="1"/>
  <c r="G60827" i="2"/>
  <c r="H60827" i="2" s="1"/>
  <c r="C60830" i="2" l="1"/>
  <c r="D60829" i="2"/>
  <c r="E60829" i="2"/>
  <c r="G60829" i="2" l="1"/>
  <c r="H60829" i="2" s="1"/>
  <c r="D60830" i="2"/>
  <c r="E60830" i="2"/>
  <c r="C60831" i="2"/>
  <c r="C60832" i="2" l="1"/>
  <c r="D60831" i="2"/>
  <c r="E60831" i="2"/>
  <c r="G60830" i="2"/>
  <c r="H60830" i="2" s="1"/>
  <c r="G60831" i="2" l="1"/>
  <c r="H60831" i="2" s="1"/>
  <c r="D60832" i="2"/>
  <c r="E60832" i="2"/>
  <c r="C60833" i="2"/>
  <c r="D60833" i="2" l="1"/>
  <c r="E60833" i="2"/>
  <c r="C60834" i="2"/>
  <c r="G60832" i="2"/>
  <c r="H60832" i="2" s="1"/>
  <c r="C60835" i="2" l="1"/>
  <c r="D60834" i="2"/>
  <c r="E60834" i="2"/>
  <c r="G60833" i="2"/>
  <c r="H60833" i="2" s="1"/>
  <c r="G60834" i="2" l="1"/>
  <c r="H60834" i="2" s="1"/>
  <c r="D60835" i="2"/>
  <c r="E60835" i="2"/>
  <c r="C60836" i="2"/>
  <c r="E60836" i="2" l="1"/>
  <c r="C60837" i="2"/>
  <c r="D60836" i="2"/>
  <c r="G60836" i="2" s="1"/>
  <c r="H60836" i="2" s="1"/>
  <c r="G60835" i="2"/>
  <c r="H60835" i="2" s="1"/>
  <c r="C60838" i="2" l="1"/>
  <c r="D60837" i="2"/>
  <c r="E60837" i="2"/>
  <c r="G60837" i="2" l="1"/>
  <c r="H60837" i="2" s="1"/>
  <c r="D60838" i="2"/>
  <c r="E60838" i="2"/>
  <c r="C60839" i="2"/>
  <c r="C60840" i="2" l="1"/>
  <c r="D60839" i="2"/>
  <c r="E60839" i="2"/>
  <c r="G60838" i="2"/>
  <c r="H60838" i="2" s="1"/>
  <c r="G60839" i="2" l="1"/>
  <c r="H60839" i="2" s="1"/>
  <c r="D60840" i="2"/>
  <c r="E60840" i="2"/>
  <c r="C60841" i="2"/>
  <c r="D60841" i="2" l="1"/>
  <c r="E60841" i="2"/>
  <c r="C60842" i="2"/>
  <c r="G60840" i="2"/>
  <c r="H60840" i="2" s="1"/>
  <c r="C60843" i="2" l="1"/>
  <c r="D60842" i="2"/>
  <c r="E60842" i="2"/>
  <c r="G60841" i="2"/>
  <c r="H60841" i="2" s="1"/>
  <c r="G60842" i="2" l="1"/>
  <c r="H60842" i="2" s="1"/>
  <c r="D60843" i="2"/>
  <c r="E60843" i="2"/>
  <c r="C60844" i="2"/>
  <c r="E60844" i="2" l="1"/>
  <c r="C60845" i="2"/>
  <c r="D60844" i="2"/>
  <c r="G60844" i="2" s="1"/>
  <c r="H60844" i="2" s="1"/>
  <c r="G60843" i="2"/>
  <c r="H60843" i="2" s="1"/>
  <c r="C60846" i="2" l="1"/>
  <c r="D60845" i="2"/>
  <c r="E60845" i="2"/>
  <c r="G60845" i="2" l="1"/>
  <c r="H60845" i="2" s="1"/>
  <c r="D60846" i="2"/>
  <c r="E60846" i="2"/>
  <c r="C60847" i="2"/>
  <c r="C60848" i="2" l="1"/>
  <c r="D60847" i="2"/>
  <c r="E60847" i="2"/>
  <c r="G60846" i="2"/>
  <c r="H60846" i="2" s="1"/>
  <c r="G60847" i="2" l="1"/>
  <c r="H60847" i="2" s="1"/>
  <c r="D60848" i="2"/>
  <c r="E60848" i="2"/>
  <c r="C60849" i="2"/>
  <c r="D60849" i="2" l="1"/>
  <c r="E60849" i="2"/>
  <c r="C60850" i="2"/>
  <c r="G60848" i="2"/>
  <c r="H60848" i="2" s="1"/>
  <c r="C60851" i="2" l="1"/>
  <c r="D60850" i="2"/>
  <c r="E60850" i="2"/>
  <c r="G60849" i="2"/>
  <c r="H60849" i="2" s="1"/>
  <c r="G60850" i="2" l="1"/>
  <c r="H60850" i="2" s="1"/>
  <c r="D60851" i="2"/>
  <c r="E60851" i="2"/>
  <c r="C60852" i="2"/>
  <c r="E60852" i="2" l="1"/>
  <c r="C60853" i="2"/>
  <c r="D60852" i="2"/>
  <c r="G60852" i="2" s="1"/>
  <c r="H60852" i="2" s="1"/>
  <c r="G60851" i="2"/>
  <c r="H60851" i="2" s="1"/>
  <c r="C60854" i="2" l="1"/>
  <c r="D60853" i="2"/>
  <c r="E60853" i="2"/>
  <c r="G60853" i="2" l="1"/>
  <c r="H60853" i="2" s="1"/>
  <c r="D60854" i="2"/>
  <c r="E60854" i="2"/>
  <c r="C60855" i="2"/>
  <c r="C60856" i="2" l="1"/>
  <c r="D60855" i="2"/>
  <c r="E60855" i="2"/>
  <c r="G60854" i="2"/>
  <c r="H60854" i="2" s="1"/>
  <c r="G60855" i="2" l="1"/>
  <c r="H60855" i="2" s="1"/>
  <c r="D60856" i="2"/>
  <c r="E60856" i="2"/>
  <c r="C60857" i="2"/>
  <c r="D60857" i="2" l="1"/>
  <c r="E60857" i="2"/>
  <c r="C60858" i="2"/>
  <c r="G60856" i="2"/>
  <c r="H60856" i="2" s="1"/>
  <c r="C60859" i="2" l="1"/>
  <c r="D60858" i="2"/>
  <c r="E60858" i="2"/>
  <c r="G60857" i="2"/>
  <c r="H60857" i="2" s="1"/>
  <c r="G60858" i="2" l="1"/>
  <c r="H60858" i="2" s="1"/>
  <c r="D60859" i="2"/>
  <c r="E60859" i="2"/>
  <c r="C60860" i="2"/>
  <c r="E60860" i="2" l="1"/>
  <c r="C60861" i="2"/>
  <c r="D60860" i="2"/>
  <c r="G60860" i="2" s="1"/>
  <c r="H60860" i="2" s="1"/>
  <c r="G60859" i="2"/>
  <c r="H60859" i="2" s="1"/>
  <c r="C60862" i="2" l="1"/>
  <c r="D60861" i="2"/>
  <c r="E60861" i="2"/>
  <c r="G60861" i="2" l="1"/>
  <c r="H60861" i="2" s="1"/>
  <c r="D60862" i="2"/>
  <c r="E60862" i="2"/>
  <c r="C60863" i="2"/>
  <c r="C60864" i="2" l="1"/>
  <c r="D60863" i="2"/>
  <c r="E60863" i="2"/>
  <c r="G60862" i="2"/>
  <c r="H60862" i="2" s="1"/>
  <c r="G60863" i="2" l="1"/>
  <c r="H60863" i="2" s="1"/>
  <c r="D60864" i="2"/>
  <c r="E60864" i="2"/>
  <c r="C60865" i="2"/>
  <c r="D60865" i="2" l="1"/>
  <c r="E60865" i="2"/>
  <c r="C60866" i="2"/>
  <c r="G60864" i="2"/>
  <c r="H60864" i="2" s="1"/>
  <c r="C60867" i="2" l="1"/>
  <c r="D60866" i="2"/>
  <c r="E60866" i="2"/>
  <c r="G60865" i="2"/>
  <c r="H60865" i="2" s="1"/>
  <c r="G60866" i="2" l="1"/>
  <c r="H60866" i="2" s="1"/>
  <c r="D60867" i="2"/>
  <c r="E60867" i="2"/>
  <c r="C60868" i="2"/>
  <c r="E60868" i="2" l="1"/>
  <c r="C60869" i="2"/>
  <c r="D60868" i="2"/>
  <c r="G60868" i="2" s="1"/>
  <c r="H60868" i="2" s="1"/>
  <c r="G60867" i="2"/>
  <c r="H60867" i="2" s="1"/>
  <c r="C60870" i="2" l="1"/>
  <c r="D60869" i="2"/>
  <c r="E60869" i="2"/>
  <c r="G60869" i="2" l="1"/>
  <c r="H60869" i="2" s="1"/>
  <c r="D60870" i="2"/>
  <c r="E60870" i="2"/>
  <c r="C60871" i="2"/>
  <c r="C60872" i="2" l="1"/>
  <c r="D60871" i="2"/>
  <c r="E60871" i="2"/>
  <c r="G60870" i="2"/>
  <c r="H60870" i="2" s="1"/>
  <c r="G60871" i="2" l="1"/>
  <c r="H60871" i="2" s="1"/>
  <c r="D60872" i="2"/>
  <c r="E60872" i="2"/>
  <c r="C60873" i="2"/>
  <c r="D60873" i="2" l="1"/>
  <c r="E60873" i="2"/>
  <c r="C60874" i="2"/>
  <c r="G60872" i="2"/>
  <c r="H60872" i="2" s="1"/>
  <c r="C60875" i="2" l="1"/>
  <c r="D60874" i="2"/>
  <c r="E60874" i="2"/>
  <c r="G60873" i="2"/>
  <c r="H60873" i="2" s="1"/>
  <c r="G60874" i="2" l="1"/>
  <c r="H60874" i="2" s="1"/>
  <c r="D60875" i="2"/>
  <c r="E60875" i="2"/>
  <c r="C60876" i="2"/>
  <c r="E60876" i="2" l="1"/>
  <c r="C60877" i="2"/>
  <c r="D60876" i="2"/>
  <c r="G60876" i="2" s="1"/>
  <c r="H60876" i="2" s="1"/>
  <c r="G60875" i="2"/>
  <c r="H60875" i="2" s="1"/>
  <c r="C60878" i="2" l="1"/>
  <c r="D60877" i="2"/>
  <c r="E60877" i="2"/>
  <c r="G60877" i="2" l="1"/>
  <c r="H60877" i="2" s="1"/>
  <c r="D60878" i="2"/>
  <c r="E60878" i="2"/>
  <c r="C60879" i="2"/>
  <c r="C60880" i="2" l="1"/>
  <c r="D60879" i="2"/>
  <c r="E60879" i="2"/>
  <c r="G60878" i="2"/>
  <c r="H60878" i="2" s="1"/>
  <c r="G60879" i="2" l="1"/>
  <c r="H60879" i="2" s="1"/>
  <c r="D60880" i="2"/>
  <c r="E60880" i="2"/>
  <c r="C60881" i="2"/>
  <c r="D60881" i="2" l="1"/>
  <c r="E60881" i="2"/>
  <c r="C60882" i="2"/>
  <c r="G60880" i="2"/>
  <c r="H60880" i="2" s="1"/>
  <c r="C60883" i="2" l="1"/>
  <c r="D60882" i="2"/>
  <c r="E60882" i="2"/>
  <c r="G60881" i="2"/>
  <c r="H60881" i="2" s="1"/>
  <c r="G60882" i="2" l="1"/>
  <c r="H60882" i="2" s="1"/>
  <c r="D60883" i="2"/>
  <c r="E60883" i="2"/>
  <c r="C60884" i="2"/>
  <c r="E60884" i="2" l="1"/>
  <c r="C60885" i="2"/>
  <c r="D60884" i="2"/>
  <c r="G60883" i="2"/>
  <c r="H60883" i="2" s="1"/>
  <c r="G60884" i="2" l="1"/>
  <c r="H60884" i="2" s="1"/>
  <c r="C60886" i="2"/>
  <c r="D60885" i="2"/>
  <c r="E60885" i="2"/>
  <c r="G60885" i="2" l="1"/>
  <c r="H60885" i="2" s="1"/>
  <c r="D60886" i="2"/>
  <c r="E60886" i="2"/>
  <c r="C60887" i="2"/>
  <c r="C60888" i="2" l="1"/>
  <c r="D60887" i="2"/>
  <c r="E60887" i="2"/>
  <c r="G60886" i="2"/>
  <c r="H60886" i="2" s="1"/>
  <c r="G60887" i="2" l="1"/>
  <c r="H60887" i="2" s="1"/>
  <c r="D60888" i="2"/>
  <c r="E60888" i="2"/>
  <c r="C60889" i="2"/>
  <c r="D60889" i="2" l="1"/>
  <c r="E60889" i="2"/>
  <c r="C60890" i="2"/>
  <c r="G60888" i="2"/>
  <c r="H60888" i="2" s="1"/>
  <c r="C60891" i="2" l="1"/>
  <c r="D60890" i="2"/>
  <c r="E60890" i="2"/>
  <c r="G60889" i="2"/>
  <c r="H60889" i="2" s="1"/>
  <c r="G60890" i="2" l="1"/>
  <c r="H60890" i="2" s="1"/>
  <c r="D60891" i="2"/>
  <c r="E60891" i="2"/>
  <c r="C60892" i="2"/>
  <c r="E60892" i="2" l="1"/>
  <c r="C60893" i="2"/>
  <c r="D60892" i="2"/>
  <c r="G60892" i="2" s="1"/>
  <c r="H60892" i="2" s="1"/>
  <c r="G60891" i="2"/>
  <c r="H60891" i="2" s="1"/>
  <c r="C60894" i="2" l="1"/>
  <c r="D60893" i="2"/>
  <c r="E60893" i="2"/>
  <c r="G60893" i="2" l="1"/>
  <c r="H60893" i="2" s="1"/>
  <c r="D60894" i="2"/>
  <c r="E60894" i="2"/>
  <c r="C60895" i="2"/>
  <c r="C60896" i="2" l="1"/>
  <c r="D60895" i="2"/>
  <c r="E60895" i="2"/>
  <c r="G60894" i="2"/>
  <c r="H60894" i="2" s="1"/>
  <c r="G60895" i="2" l="1"/>
  <c r="H60895" i="2" s="1"/>
  <c r="D60896" i="2"/>
  <c r="E60896" i="2"/>
  <c r="C60897" i="2"/>
  <c r="D60897" i="2" l="1"/>
  <c r="E60897" i="2"/>
  <c r="C60898" i="2"/>
  <c r="G60896" i="2"/>
  <c r="H60896" i="2" s="1"/>
  <c r="C60899" i="2" l="1"/>
  <c r="D60898" i="2"/>
  <c r="E60898" i="2"/>
  <c r="G60897" i="2"/>
  <c r="H60897" i="2" s="1"/>
  <c r="G60898" i="2" l="1"/>
  <c r="H60898" i="2" s="1"/>
  <c r="D60899" i="2"/>
  <c r="E60899" i="2"/>
  <c r="C60900" i="2"/>
  <c r="E60900" i="2" l="1"/>
  <c r="C60901" i="2"/>
  <c r="D60900" i="2"/>
  <c r="G60900" i="2" s="1"/>
  <c r="H60900" i="2" s="1"/>
  <c r="G60899" i="2"/>
  <c r="H60899" i="2" s="1"/>
  <c r="C60902" i="2" l="1"/>
  <c r="D60901" i="2"/>
  <c r="E60901" i="2"/>
  <c r="G60901" i="2" l="1"/>
  <c r="H60901" i="2" s="1"/>
  <c r="D60902" i="2"/>
  <c r="E60902" i="2"/>
  <c r="C60903" i="2"/>
  <c r="C60904" i="2" l="1"/>
  <c r="D60903" i="2"/>
  <c r="E60903" i="2"/>
  <c r="G60902" i="2"/>
  <c r="H60902" i="2" s="1"/>
  <c r="G60903" i="2" l="1"/>
  <c r="H60903" i="2" s="1"/>
  <c r="D60904" i="2"/>
  <c r="E60904" i="2"/>
  <c r="C60905" i="2"/>
  <c r="D60905" i="2" l="1"/>
  <c r="E60905" i="2"/>
  <c r="C60906" i="2"/>
  <c r="G60904" i="2"/>
  <c r="H60904" i="2" s="1"/>
  <c r="C60907" i="2" l="1"/>
  <c r="D60906" i="2"/>
  <c r="E60906" i="2"/>
  <c r="G60905" i="2"/>
  <c r="H60905" i="2" s="1"/>
  <c r="G60906" i="2" l="1"/>
  <c r="H60906" i="2" s="1"/>
  <c r="D60907" i="2"/>
  <c r="E60907" i="2"/>
  <c r="C60908" i="2"/>
  <c r="E60908" i="2" l="1"/>
  <c r="C60909" i="2"/>
  <c r="D60908" i="2"/>
  <c r="G60908" i="2" s="1"/>
  <c r="H60908" i="2" s="1"/>
  <c r="G60907" i="2"/>
  <c r="H60907" i="2" s="1"/>
  <c r="C60910" i="2" l="1"/>
  <c r="D60909" i="2"/>
  <c r="E60909" i="2"/>
  <c r="G60909" i="2" l="1"/>
  <c r="H60909" i="2" s="1"/>
  <c r="D60910" i="2"/>
  <c r="E60910" i="2"/>
  <c r="C60911" i="2"/>
  <c r="C60912" i="2" l="1"/>
  <c r="D60911" i="2"/>
  <c r="E60911" i="2"/>
  <c r="G60910" i="2"/>
  <c r="H60910" i="2" s="1"/>
  <c r="G60911" i="2" l="1"/>
  <c r="H60911" i="2" s="1"/>
  <c r="D60912" i="2"/>
  <c r="E60912" i="2"/>
  <c r="C60913" i="2"/>
  <c r="D60913" i="2" l="1"/>
  <c r="E60913" i="2"/>
  <c r="C60914" i="2"/>
  <c r="G60912" i="2"/>
  <c r="H60912" i="2" s="1"/>
  <c r="C60915" i="2" l="1"/>
  <c r="D60914" i="2"/>
  <c r="E60914" i="2"/>
  <c r="G60913" i="2"/>
  <c r="H60913" i="2" s="1"/>
  <c r="G60914" i="2" l="1"/>
  <c r="H60914" i="2" s="1"/>
  <c r="D60915" i="2"/>
  <c r="E60915" i="2"/>
  <c r="C60916" i="2"/>
  <c r="E60916" i="2" l="1"/>
  <c r="C60917" i="2"/>
  <c r="D60916" i="2"/>
  <c r="G60915" i="2"/>
  <c r="H60915" i="2" s="1"/>
  <c r="G60916" i="2" l="1"/>
  <c r="H60916" i="2" s="1"/>
  <c r="C60918" i="2"/>
  <c r="D60917" i="2"/>
  <c r="E60917" i="2"/>
  <c r="G60917" i="2" l="1"/>
  <c r="H60917" i="2" s="1"/>
  <c r="D60918" i="2"/>
  <c r="E60918" i="2"/>
  <c r="C60919" i="2"/>
  <c r="C60920" i="2" l="1"/>
  <c r="D60919" i="2"/>
  <c r="E60919" i="2"/>
  <c r="G60918" i="2"/>
  <c r="H60918" i="2" s="1"/>
  <c r="G60919" i="2" l="1"/>
  <c r="H60919" i="2" s="1"/>
  <c r="D60920" i="2"/>
  <c r="E60920" i="2"/>
  <c r="C60921" i="2"/>
  <c r="D60921" i="2" l="1"/>
  <c r="E60921" i="2"/>
  <c r="C60922" i="2"/>
  <c r="G60920" i="2"/>
  <c r="H60920" i="2" s="1"/>
  <c r="C60923" i="2" l="1"/>
  <c r="D60922" i="2"/>
  <c r="E60922" i="2"/>
  <c r="G60921" i="2"/>
  <c r="H60921" i="2" s="1"/>
  <c r="G60922" i="2" l="1"/>
  <c r="H60922" i="2" s="1"/>
  <c r="D60923" i="2"/>
  <c r="E60923" i="2"/>
  <c r="C60924" i="2"/>
  <c r="E60924" i="2" l="1"/>
  <c r="C60925" i="2"/>
  <c r="D60924" i="2"/>
  <c r="G60924" i="2" s="1"/>
  <c r="H60924" i="2" s="1"/>
  <c r="G60923" i="2"/>
  <c r="H60923" i="2" s="1"/>
  <c r="C60926" i="2" l="1"/>
  <c r="D60925" i="2"/>
  <c r="E60925" i="2"/>
  <c r="G60925" i="2" l="1"/>
  <c r="H60925" i="2" s="1"/>
  <c r="D60926" i="2"/>
  <c r="E60926" i="2"/>
  <c r="C60927" i="2"/>
  <c r="C60928" i="2" l="1"/>
  <c r="D60927" i="2"/>
  <c r="E60927" i="2"/>
  <c r="G60926" i="2"/>
  <c r="H60926" i="2" s="1"/>
  <c r="G60927" i="2" l="1"/>
  <c r="H60927" i="2" s="1"/>
  <c r="D60928" i="2"/>
  <c r="E60928" i="2"/>
  <c r="C60929" i="2"/>
  <c r="D60929" i="2" l="1"/>
  <c r="E60929" i="2"/>
  <c r="C60930" i="2"/>
  <c r="G60928" i="2"/>
  <c r="H60928" i="2" s="1"/>
  <c r="C60931" i="2" l="1"/>
  <c r="D60930" i="2"/>
  <c r="E60930" i="2"/>
  <c r="G60929" i="2"/>
  <c r="H60929" i="2" s="1"/>
  <c r="G60930" i="2" l="1"/>
  <c r="H60930" i="2" s="1"/>
  <c r="D60931" i="2"/>
  <c r="E60931" i="2"/>
  <c r="C60932" i="2"/>
  <c r="E60932" i="2" l="1"/>
  <c r="C60933" i="2"/>
  <c r="D60932" i="2"/>
  <c r="G60931" i="2"/>
  <c r="H60931" i="2" s="1"/>
  <c r="G60932" i="2" l="1"/>
  <c r="H60932" i="2" s="1"/>
  <c r="C60934" i="2"/>
  <c r="D60933" i="2"/>
  <c r="E60933" i="2"/>
  <c r="G60933" i="2" l="1"/>
  <c r="H60933" i="2" s="1"/>
  <c r="D60934" i="2"/>
  <c r="E60934" i="2"/>
  <c r="C60935" i="2"/>
  <c r="C60936" i="2" l="1"/>
  <c r="D60935" i="2"/>
  <c r="E60935" i="2"/>
  <c r="G60934" i="2"/>
  <c r="H60934" i="2" s="1"/>
  <c r="G60935" i="2" l="1"/>
  <c r="H60935" i="2" s="1"/>
  <c r="D60936" i="2"/>
  <c r="E60936" i="2"/>
  <c r="C60937" i="2"/>
  <c r="D60937" i="2" l="1"/>
  <c r="E60937" i="2"/>
  <c r="C60938" i="2"/>
  <c r="G60936" i="2"/>
  <c r="H60936" i="2" s="1"/>
  <c r="C60939" i="2" l="1"/>
  <c r="D60938" i="2"/>
  <c r="E60938" i="2"/>
  <c r="G60937" i="2"/>
  <c r="H60937" i="2" s="1"/>
  <c r="G60938" i="2" l="1"/>
  <c r="H60938" i="2" s="1"/>
  <c r="D60939" i="2"/>
  <c r="E60939" i="2"/>
  <c r="C60940" i="2"/>
  <c r="E60940" i="2" l="1"/>
  <c r="C60941" i="2"/>
  <c r="D60940" i="2"/>
  <c r="G60940" i="2" s="1"/>
  <c r="H60940" i="2" s="1"/>
  <c r="G60939" i="2"/>
  <c r="H60939" i="2" s="1"/>
  <c r="C60942" i="2" l="1"/>
  <c r="D60941" i="2"/>
  <c r="E60941" i="2"/>
  <c r="G60941" i="2" l="1"/>
  <c r="H60941" i="2" s="1"/>
  <c r="D60942" i="2"/>
  <c r="E60942" i="2"/>
  <c r="C60943" i="2"/>
  <c r="C60944" i="2" l="1"/>
  <c r="D60943" i="2"/>
  <c r="E60943" i="2"/>
  <c r="G60942" i="2"/>
  <c r="H60942" i="2" s="1"/>
  <c r="G60943" i="2" l="1"/>
  <c r="H60943" i="2" s="1"/>
  <c r="D60944" i="2"/>
  <c r="E60944" i="2"/>
  <c r="C60945" i="2"/>
  <c r="D60945" i="2" l="1"/>
  <c r="E60945" i="2"/>
  <c r="C60946" i="2"/>
  <c r="G60944" i="2"/>
  <c r="H60944" i="2" s="1"/>
  <c r="C60947" i="2" l="1"/>
  <c r="D60946" i="2"/>
  <c r="E60946" i="2"/>
  <c r="G60945" i="2"/>
  <c r="H60945" i="2" s="1"/>
  <c r="G60946" i="2" l="1"/>
  <c r="H60946" i="2" s="1"/>
  <c r="D60947" i="2"/>
  <c r="E60947" i="2"/>
  <c r="C60948" i="2"/>
  <c r="E60948" i="2" l="1"/>
  <c r="C60949" i="2"/>
  <c r="D60948" i="2"/>
  <c r="G60948" i="2" s="1"/>
  <c r="H60948" i="2" s="1"/>
  <c r="G60947" i="2"/>
  <c r="H60947" i="2" s="1"/>
  <c r="C60950" i="2" l="1"/>
  <c r="D60949" i="2"/>
  <c r="E60949" i="2"/>
  <c r="G60949" i="2" l="1"/>
  <c r="H60949" i="2" s="1"/>
  <c r="D60950" i="2"/>
  <c r="E60950" i="2"/>
  <c r="C60951" i="2"/>
  <c r="C60952" i="2" l="1"/>
  <c r="D60951" i="2"/>
  <c r="E60951" i="2"/>
  <c r="G60950" i="2"/>
  <c r="H60950" i="2" s="1"/>
  <c r="G60951" i="2" l="1"/>
  <c r="H60951" i="2" s="1"/>
  <c r="D60952" i="2"/>
  <c r="E60952" i="2"/>
  <c r="C60953" i="2"/>
  <c r="D60953" i="2" l="1"/>
  <c r="E60953" i="2"/>
  <c r="C60954" i="2"/>
  <c r="G60952" i="2"/>
  <c r="H60952" i="2" s="1"/>
  <c r="C60955" i="2" l="1"/>
  <c r="D60954" i="2"/>
  <c r="E60954" i="2"/>
  <c r="G60953" i="2"/>
  <c r="H60953" i="2" s="1"/>
  <c r="G60954" i="2" l="1"/>
  <c r="H60954" i="2" s="1"/>
  <c r="D60955" i="2"/>
  <c r="E60955" i="2"/>
  <c r="C60956" i="2"/>
  <c r="E60956" i="2" l="1"/>
  <c r="C60957" i="2"/>
  <c r="D60956" i="2"/>
  <c r="G60956" i="2" s="1"/>
  <c r="H60956" i="2" s="1"/>
  <c r="G60955" i="2"/>
  <c r="H60955" i="2" s="1"/>
  <c r="C60958" i="2" l="1"/>
  <c r="D60957" i="2"/>
  <c r="E60957" i="2"/>
  <c r="G60957" i="2" l="1"/>
  <c r="H60957" i="2" s="1"/>
  <c r="D60958" i="2"/>
  <c r="E60958" i="2"/>
  <c r="C60959" i="2"/>
  <c r="C60960" i="2" l="1"/>
  <c r="D60959" i="2"/>
  <c r="E60959" i="2"/>
  <c r="G60958" i="2"/>
  <c r="H60958" i="2" s="1"/>
  <c r="G60959" i="2" l="1"/>
  <c r="H60959" i="2" s="1"/>
  <c r="D60960" i="2"/>
  <c r="E60960" i="2"/>
  <c r="C60961" i="2"/>
  <c r="D60961" i="2" l="1"/>
  <c r="E60961" i="2"/>
  <c r="C60962" i="2"/>
  <c r="G60960" i="2"/>
  <c r="H60960" i="2" s="1"/>
  <c r="C60963" i="2" l="1"/>
  <c r="D60962" i="2"/>
  <c r="E60962" i="2"/>
  <c r="G60961" i="2"/>
  <c r="H60961" i="2" s="1"/>
  <c r="G60962" i="2" l="1"/>
  <c r="H60962" i="2" s="1"/>
  <c r="D60963" i="2"/>
  <c r="E60963" i="2"/>
  <c r="C60964" i="2"/>
  <c r="E60964" i="2" l="1"/>
  <c r="C60965" i="2"/>
  <c r="D60964" i="2"/>
  <c r="G60963" i="2"/>
  <c r="H60963" i="2" s="1"/>
  <c r="G60964" i="2" l="1"/>
  <c r="H60964" i="2" s="1"/>
  <c r="C60966" i="2"/>
  <c r="D60965" i="2"/>
  <c r="E60965" i="2"/>
  <c r="G60965" i="2" l="1"/>
  <c r="H60965" i="2" s="1"/>
  <c r="D60966" i="2"/>
  <c r="E60966" i="2"/>
  <c r="C60967" i="2"/>
  <c r="C60968" i="2" l="1"/>
  <c r="D60967" i="2"/>
  <c r="E60967" i="2"/>
  <c r="G60966" i="2"/>
  <c r="H60966" i="2" s="1"/>
  <c r="G60967" i="2" l="1"/>
  <c r="H60967" i="2" s="1"/>
  <c r="D60968" i="2"/>
  <c r="E60968" i="2"/>
  <c r="C60969" i="2"/>
  <c r="D60969" i="2" l="1"/>
  <c r="E60969" i="2"/>
  <c r="C60970" i="2"/>
  <c r="G60968" i="2"/>
  <c r="H60968" i="2" s="1"/>
  <c r="C60971" i="2" l="1"/>
  <c r="D60970" i="2"/>
  <c r="E60970" i="2"/>
  <c r="G60969" i="2"/>
  <c r="H60969" i="2" s="1"/>
  <c r="G60970" i="2" l="1"/>
  <c r="H60970" i="2" s="1"/>
  <c r="D60971" i="2"/>
  <c r="E60971" i="2"/>
  <c r="C60972" i="2"/>
  <c r="E60972" i="2" l="1"/>
  <c r="C60973" i="2"/>
  <c r="D60972" i="2"/>
  <c r="G60972" i="2" s="1"/>
  <c r="H60972" i="2" s="1"/>
  <c r="G60971" i="2"/>
  <c r="H60971" i="2" s="1"/>
  <c r="C60974" i="2" l="1"/>
  <c r="D60973" i="2"/>
  <c r="E60973" i="2"/>
  <c r="G60973" i="2" l="1"/>
  <c r="H60973" i="2" s="1"/>
  <c r="D60974" i="2"/>
  <c r="E60974" i="2"/>
  <c r="C60975" i="2"/>
  <c r="C60976" i="2" l="1"/>
  <c r="D60975" i="2"/>
  <c r="E60975" i="2"/>
  <c r="G60974" i="2"/>
  <c r="H60974" i="2" s="1"/>
  <c r="G60975" i="2" l="1"/>
  <c r="H60975" i="2" s="1"/>
  <c r="D60976" i="2"/>
  <c r="E60976" i="2"/>
  <c r="C60977" i="2"/>
  <c r="D60977" i="2" l="1"/>
  <c r="E60977" i="2"/>
  <c r="C60978" i="2"/>
  <c r="G60976" i="2"/>
  <c r="H60976" i="2" s="1"/>
  <c r="C60979" i="2" l="1"/>
  <c r="D60978" i="2"/>
  <c r="E60978" i="2"/>
  <c r="G60977" i="2"/>
  <c r="H60977" i="2" s="1"/>
  <c r="G60978" i="2" l="1"/>
  <c r="H60978" i="2" s="1"/>
  <c r="D60979" i="2"/>
  <c r="E60979" i="2"/>
  <c r="C60980" i="2"/>
  <c r="E60980" i="2" l="1"/>
  <c r="C60981" i="2"/>
  <c r="D60980" i="2"/>
  <c r="G60980" i="2" s="1"/>
  <c r="H60980" i="2" s="1"/>
  <c r="G60979" i="2"/>
  <c r="H60979" i="2" s="1"/>
  <c r="C60982" i="2" l="1"/>
  <c r="D60981" i="2"/>
  <c r="E60981" i="2"/>
  <c r="G60981" i="2" l="1"/>
  <c r="H60981" i="2" s="1"/>
  <c r="D60982" i="2"/>
  <c r="E60982" i="2"/>
  <c r="C60983" i="2"/>
  <c r="C60984" i="2" l="1"/>
  <c r="D60983" i="2"/>
  <c r="E60983" i="2"/>
  <c r="G60982" i="2"/>
  <c r="H60982" i="2" s="1"/>
  <c r="G60983" i="2" l="1"/>
  <c r="H60983" i="2" s="1"/>
  <c r="D60984" i="2"/>
  <c r="E60984" i="2"/>
  <c r="C60985" i="2"/>
  <c r="D60985" i="2" l="1"/>
  <c r="E60985" i="2"/>
  <c r="C60986" i="2"/>
  <c r="G60984" i="2"/>
  <c r="H60984" i="2" s="1"/>
  <c r="C60987" i="2" l="1"/>
  <c r="D60986" i="2"/>
  <c r="E60986" i="2"/>
  <c r="G60985" i="2"/>
  <c r="H60985" i="2" s="1"/>
  <c r="G60986" i="2" l="1"/>
  <c r="H60986" i="2" s="1"/>
  <c r="D60987" i="2"/>
  <c r="E60987" i="2"/>
  <c r="C60988" i="2"/>
  <c r="E60988" i="2" l="1"/>
  <c r="C60989" i="2"/>
  <c r="D60988" i="2"/>
  <c r="G60988" i="2" s="1"/>
  <c r="H60988" i="2" s="1"/>
  <c r="G60987" i="2"/>
  <c r="H60987" i="2" s="1"/>
  <c r="C60990" i="2" l="1"/>
  <c r="D60989" i="2"/>
  <c r="E60989" i="2"/>
  <c r="G60989" i="2" l="1"/>
  <c r="H60989" i="2" s="1"/>
  <c r="D60990" i="2"/>
  <c r="E60990" i="2"/>
  <c r="C60991" i="2"/>
  <c r="C60992" i="2" l="1"/>
  <c r="D60991" i="2"/>
  <c r="E60991" i="2"/>
  <c r="G60990" i="2"/>
  <c r="H60990" i="2" s="1"/>
  <c r="G60991" i="2" l="1"/>
  <c r="H60991" i="2" s="1"/>
  <c r="D60992" i="2"/>
  <c r="E60992" i="2"/>
  <c r="C60993" i="2"/>
  <c r="D60993" i="2" l="1"/>
  <c r="E60993" i="2"/>
  <c r="C60994" i="2"/>
  <c r="G60992" i="2"/>
  <c r="H60992" i="2" s="1"/>
  <c r="C60995" i="2" l="1"/>
  <c r="D60994" i="2"/>
  <c r="E60994" i="2"/>
  <c r="G60993" i="2"/>
  <c r="H60993" i="2" s="1"/>
  <c r="G60994" i="2" l="1"/>
  <c r="H60994" i="2" s="1"/>
  <c r="D60995" i="2"/>
  <c r="E60995" i="2"/>
  <c r="C60996" i="2"/>
  <c r="E60996" i="2" l="1"/>
  <c r="C60997" i="2"/>
  <c r="D60996" i="2"/>
  <c r="G60996" i="2" s="1"/>
  <c r="H60996" i="2" s="1"/>
  <c r="G60995" i="2"/>
  <c r="H60995" i="2" s="1"/>
  <c r="C60998" i="2" l="1"/>
  <c r="D60997" i="2"/>
  <c r="E60997" i="2"/>
  <c r="G60997" i="2" l="1"/>
  <c r="H60997" i="2" s="1"/>
  <c r="D60998" i="2"/>
  <c r="E60998" i="2"/>
  <c r="C60999" i="2"/>
  <c r="C61000" i="2" l="1"/>
  <c r="D60999" i="2"/>
  <c r="E60999" i="2"/>
  <c r="G60998" i="2"/>
  <c r="H60998" i="2" s="1"/>
  <c r="G60999" i="2" l="1"/>
  <c r="H60999" i="2" s="1"/>
  <c r="D61000" i="2"/>
  <c r="E61000" i="2"/>
  <c r="C61001" i="2"/>
  <c r="D61001" i="2" l="1"/>
  <c r="E61001" i="2"/>
  <c r="C61002" i="2"/>
  <c r="G61000" i="2"/>
  <c r="H61000" i="2" s="1"/>
  <c r="C61003" i="2" l="1"/>
  <c r="D61002" i="2"/>
  <c r="E61002" i="2"/>
  <c r="G61001" i="2"/>
  <c r="H61001" i="2" s="1"/>
  <c r="G61002" i="2" l="1"/>
  <c r="H61002" i="2" s="1"/>
  <c r="D61003" i="2"/>
  <c r="E61003" i="2"/>
  <c r="C61004" i="2"/>
  <c r="E61004" i="2" l="1"/>
  <c r="C61005" i="2"/>
  <c r="D61004" i="2"/>
  <c r="G61004" i="2" s="1"/>
  <c r="H61004" i="2" s="1"/>
  <c r="G61003" i="2"/>
  <c r="H61003" i="2" s="1"/>
  <c r="C61006" i="2" l="1"/>
  <c r="D61005" i="2"/>
  <c r="E61005" i="2"/>
  <c r="G61005" i="2" l="1"/>
  <c r="H61005" i="2" s="1"/>
  <c r="D61006" i="2"/>
  <c r="E61006" i="2"/>
  <c r="C61007" i="2"/>
  <c r="C61008" i="2" l="1"/>
  <c r="D61007" i="2"/>
  <c r="E61007" i="2"/>
  <c r="G61006" i="2"/>
  <c r="H61006" i="2" s="1"/>
  <c r="G61007" i="2" l="1"/>
  <c r="H61007" i="2" s="1"/>
  <c r="D61008" i="2"/>
  <c r="E61008" i="2"/>
  <c r="C61009" i="2"/>
  <c r="D61009" i="2" l="1"/>
  <c r="E61009" i="2"/>
  <c r="C61010" i="2"/>
  <c r="G61008" i="2"/>
  <c r="H61008" i="2" s="1"/>
  <c r="C61011" i="2" l="1"/>
  <c r="D61010" i="2"/>
  <c r="E61010" i="2"/>
  <c r="G61009" i="2"/>
  <c r="H61009" i="2" s="1"/>
  <c r="G61010" i="2" l="1"/>
  <c r="H61010" i="2" s="1"/>
  <c r="D61011" i="2"/>
  <c r="E61011" i="2"/>
  <c r="C61012" i="2"/>
  <c r="E61012" i="2" l="1"/>
  <c r="C61013" i="2"/>
  <c r="D61012" i="2"/>
  <c r="G61012" i="2" s="1"/>
  <c r="H61012" i="2" s="1"/>
  <c r="G61011" i="2"/>
  <c r="H61011" i="2" s="1"/>
  <c r="C61014" i="2" l="1"/>
  <c r="D61013" i="2"/>
  <c r="E61013" i="2"/>
  <c r="G61013" i="2" l="1"/>
  <c r="H61013" i="2" s="1"/>
  <c r="D61014" i="2"/>
  <c r="E61014" i="2"/>
  <c r="C61015" i="2"/>
  <c r="C61016" i="2" l="1"/>
  <c r="D61015" i="2"/>
  <c r="E61015" i="2"/>
  <c r="G61014" i="2"/>
  <c r="H61014" i="2" s="1"/>
  <c r="G61015" i="2" l="1"/>
  <c r="H61015" i="2" s="1"/>
  <c r="D61016" i="2"/>
  <c r="E61016" i="2"/>
  <c r="C61017" i="2"/>
  <c r="D61017" i="2" l="1"/>
  <c r="E61017" i="2"/>
  <c r="C61018" i="2"/>
  <c r="G61016" i="2"/>
  <c r="H61016" i="2" s="1"/>
  <c r="C61019" i="2" l="1"/>
  <c r="D61018" i="2"/>
  <c r="E61018" i="2"/>
  <c r="G61017" i="2"/>
  <c r="H61017" i="2" s="1"/>
  <c r="G61018" i="2" l="1"/>
  <c r="H61018" i="2" s="1"/>
  <c r="D61019" i="2"/>
  <c r="E61019" i="2"/>
  <c r="C61020" i="2"/>
  <c r="E61020" i="2" l="1"/>
  <c r="C61021" i="2"/>
  <c r="D61020" i="2"/>
  <c r="G61020" i="2" s="1"/>
  <c r="H61020" i="2" s="1"/>
  <c r="G61019" i="2"/>
  <c r="H61019" i="2" s="1"/>
  <c r="C61022" i="2" l="1"/>
  <c r="D61021" i="2"/>
  <c r="E61021" i="2"/>
  <c r="G61021" i="2" l="1"/>
  <c r="H61021" i="2" s="1"/>
  <c r="D61022" i="2"/>
  <c r="E61022" i="2"/>
  <c r="C61023" i="2"/>
  <c r="C61024" i="2" l="1"/>
  <c r="D61023" i="2"/>
  <c r="E61023" i="2"/>
  <c r="G61022" i="2"/>
  <c r="H61022" i="2" s="1"/>
  <c r="G61023" i="2" l="1"/>
  <c r="H61023" i="2" s="1"/>
  <c r="D61024" i="2"/>
  <c r="E61024" i="2"/>
  <c r="C61025" i="2"/>
  <c r="D61025" i="2" l="1"/>
  <c r="E61025" i="2"/>
  <c r="C61026" i="2"/>
  <c r="G61024" i="2"/>
  <c r="H61024" i="2" s="1"/>
  <c r="C61027" i="2" l="1"/>
  <c r="D61026" i="2"/>
  <c r="E61026" i="2"/>
  <c r="G61025" i="2"/>
  <c r="H61025" i="2" s="1"/>
  <c r="G61026" i="2" l="1"/>
  <c r="H61026" i="2" s="1"/>
  <c r="D61027" i="2"/>
  <c r="E61027" i="2"/>
  <c r="C61028" i="2"/>
  <c r="E61028" i="2" l="1"/>
  <c r="C61029" i="2"/>
  <c r="D61028" i="2"/>
  <c r="G61028" i="2" s="1"/>
  <c r="H61028" i="2" s="1"/>
  <c r="G61027" i="2"/>
  <c r="H61027" i="2" s="1"/>
  <c r="C61030" i="2" l="1"/>
  <c r="D61029" i="2"/>
  <c r="E61029" i="2"/>
  <c r="G61029" i="2" l="1"/>
  <c r="H61029" i="2" s="1"/>
  <c r="D61030" i="2"/>
  <c r="E61030" i="2"/>
  <c r="C61031" i="2"/>
  <c r="C61032" i="2" l="1"/>
  <c r="D61031" i="2"/>
  <c r="E61031" i="2"/>
  <c r="G61030" i="2"/>
  <c r="H61030" i="2" s="1"/>
  <c r="G61031" i="2" l="1"/>
  <c r="H61031" i="2" s="1"/>
  <c r="D61032" i="2"/>
  <c r="E61032" i="2"/>
  <c r="C61033" i="2"/>
  <c r="D61033" i="2" l="1"/>
  <c r="E61033" i="2"/>
  <c r="C61034" i="2"/>
  <c r="G61032" i="2"/>
  <c r="H61032" i="2" s="1"/>
  <c r="C61035" i="2" l="1"/>
  <c r="D61034" i="2"/>
  <c r="E61034" i="2"/>
  <c r="G61033" i="2"/>
  <c r="H61033" i="2" s="1"/>
  <c r="G61034" i="2" l="1"/>
  <c r="H61034" i="2" s="1"/>
  <c r="D61035" i="2"/>
  <c r="E61035" i="2"/>
  <c r="C61036" i="2"/>
  <c r="E61036" i="2" l="1"/>
  <c r="C61037" i="2"/>
  <c r="D61036" i="2"/>
  <c r="G61036" i="2" s="1"/>
  <c r="H61036" i="2" s="1"/>
  <c r="G61035" i="2"/>
  <c r="H61035" i="2" s="1"/>
  <c r="C61038" i="2" l="1"/>
  <c r="D61037" i="2"/>
  <c r="E61037" i="2"/>
  <c r="G61037" i="2" l="1"/>
  <c r="H61037" i="2" s="1"/>
  <c r="D61038" i="2"/>
  <c r="E61038" i="2"/>
  <c r="C61039" i="2"/>
  <c r="C61040" i="2" l="1"/>
  <c r="D61039" i="2"/>
  <c r="E61039" i="2"/>
  <c r="G61038" i="2"/>
  <c r="H61038" i="2" s="1"/>
  <c r="G61039" i="2" l="1"/>
  <c r="H61039" i="2" s="1"/>
  <c r="D61040" i="2"/>
  <c r="E61040" i="2"/>
  <c r="C61041" i="2"/>
  <c r="D61041" i="2" l="1"/>
  <c r="E61041" i="2"/>
  <c r="C61042" i="2"/>
  <c r="G61040" i="2"/>
  <c r="H61040" i="2" s="1"/>
  <c r="C61043" i="2" l="1"/>
  <c r="D61042" i="2"/>
  <c r="E61042" i="2"/>
  <c r="G61041" i="2"/>
  <c r="H61041" i="2" s="1"/>
  <c r="G61042" i="2" l="1"/>
  <c r="H61042" i="2" s="1"/>
  <c r="D61043" i="2"/>
  <c r="E61043" i="2"/>
  <c r="C61044" i="2"/>
  <c r="E61044" i="2" l="1"/>
  <c r="C61045" i="2"/>
  <c r="D61044" i="2"/>
  <c r="G61044" i="2" s="1"/>
  <c r="H61044" i="2" s="1"/>
  <c r="G61043" i="2"/>
  <c r="H61043" i="2" s="1"/>
  <c r="C61046" i="2" l="1"/>
  <c r="D61045" i="2"/>
  <c r="E61045" i="2"/>
  <c r="G61045" i="2" l="1"/>
  <c r="H61045" i="2" s="1"/>
  <c r="D61046" i="2"/>
  <c r="E61046" i="2"/>
  <c r="C61047" i="2"/>
  <c r="C61048" i="2" l="1"/>
  <c r="D61047" i="2"/>
  <c r="E61047" i="2"/>
  <c r="G61046" i="2"/>
  <c r="H61046" i="2" s="1"/>
  <c r="G61047" i="2" l="1"/>
  <c r="H61047" i="2" s="1"/>
  <c r="D61048" i="2"/>
  <c r="E61048" i="2"/>
  <c r="C61049" i="2"/>
  <c r="G61048" i="2" l="1"/>
  <c r="H61048" i="2" s="1"/>
  <c r="D61049" i="2"/>
  <c r="E61049" i="2"/>
  <c r="C61050" i="2"/>
  <c r="C61051" i="2" l="1"/>
  <c r="D61050" i="2"/>
  <c r="E61050" i="2"/>
  <c r="G61049" i="2"/>
  <c r="H61049" i="2" s="1"/>
  <c r="G61050" i="2" l="1"/>
  <c r="H61050" i="2" s="1"/>
  <c r="D61051" i="2"/>
  <c r="E61051" i="2"/>
  <c r="C61052" i="2"/>
  <c r="G61051" i="2" l="1"/>
  <c r="H61051" i="2" s="1"/>
  <c r="E61052" i="2"/>
  <c r="C61053" i="2"/>
  <c r="D61052" i="2"/>
  <c r="G61052" i="2" s="1"/>
  <c r="H61052" i="2" s="1"/>
  <c r="C61054" i="2" l="1"/>
  <c r="D61053" i="2"/>
  <c r="E61053" i="2"/>
  <c r="G61053" i="2" l="1"/>
  <c r="H61053" i="2" s="1"/>
  <c r="D61054" i="2"/>
  <c r="E61054" i="2"/>
  <c r="C61055" i="2"/>
  <c r="C61056" i="2" l="1"/>
  <c r="D61055" i="2"/>
  <c r="E61055" i="2"/>
  <c r="G61054" i="2"/>
  <c r="H61054" i="2" s="1"/>
  <c r="G61055" i="2" l="1"/>
  <c r="H61055" i="2" s="1"/>
  <c r="D61056" i="2"/>
  <c r="E61056" i="2"/>
  <c r="C61057" i="2"/>
  <c r="D61057" i="2" l="1"/>
  <c r="E61057" i="2"/>
  <c r="C61058" i="2"/>
  <c r="G61056" i="2"/>
  <c r="H61056" i="2" s="1"/>
  <c r="C61059" i="2" l="1"/>
  <c r="D61058" i="2"/>
  <c r="E61058" i="2"/>
  <c r="G61057" i="2"/>
  <c r="H61057" i="2" s="1"/>
  <c r="G61058" i="2" l="1"/>
  <c r="H61058" i="2" s="1"/>
  <c r="D61059" i="2"/>
  <c r="E61059" i="2"/>
  <c r="C61060" i="2"/>
  <c r="E61060" i="2" l="1"/>
  <c r="C61061" i="2"/>
  <c r="D61060" i="2"/>
  <c r="G61059" i="2"/>
  <c r="H61059" i="2" s="1"/>
  <c r="G61060" i="2" l="1"/>
  <c r="H61060" i="2" s="1"/>
  <c r="C61062" i="2"/>
  <c r="D61061" i="2"/>
  <c r="E61061" i="2"/>
  <c r="G61061" i="2" l="1"/>
  <c r="H61061" i="2" s="1"/>
  <c r="D61062" i="2"/>
  <c r="E61062" i="2"/>
  <c r="C61063" i="2"/>
  <c r="C61064" i="2" l="1"/>
  <c r="D61063" i="2"/>
  <c r="E61063" i="2"/>
  <c r="G61062" i="2"/>
  <c r="H61062" i="2" s="1"/>
  <c r="G61063" i="2" l="1"/>
  <c r="H61063" i="2" s="1"/>
  <c r="D61064" i="2"/>
  <c r="E61064" i="2"/>
  <c r="C61065" i="2"/>
  <c r="D61065" i="2" l="1"/>
  <c r="E61065" i="2"/>
  <c r="C61066" i="2"/>
  <c r="G61064" i="2"/>
  <c r="H61064" i="2" s="1"/>
  <c r="C61067" i="2" l="1"/>
  <c r="D61066" i="2"/>
  <c r="E61066" i="2"/>
  <c r="G61065" i="2"/>
  <c r="H61065" i="2" s="1"/>
  <c r="G61066" i="2" l="1"/>
  <c r="H61066" i="2" s="1"/>
  <c r="D61067" i="2"/>
  <c r="E61067" i="2"/>
  <c r="C61068" i="2"/>
  <c r="E61068" i="2" l="1"/>
  <c r="C61069" i="2"/>
  <c r="D61068" i="2"/>
  <c r="G61068" i="2" s="1"/>
  <c r="H61068" i="2" s="1"/>
  <c r="G61067" i="2"/>
  <c r="H61067" i="2" s="1"/>
  <c r="C61070" i="2" l="1"/>
  <c r="D61069" i="2"/>
  <c r="E61069" i="2"/>
  <c r="G61069" i="2" l="1"/>
  <c r="H61069" i="2" s="1"/>
  <c r="D61070" i="2"/>
  <c r="E61070" i="2"/>
  <c r="C61071" i="2"/>
  <c r="C61072" i="2" l="1"/>
  <c r="D61071" i="2"/>
  <c r="E61071" i="2"/>
  <c r="G61070" i="2"/>
  <c r="H61070" i="2" s="1"/>
  <c r="G61071" i="2" l="1"/>
  <c r="H61071" i="2" s="1"/>
  <c r="D61072" i="2"/>
  <c r="E61072" i="2"/>
  <c r="C61073" i="2"/>
  <c r="D61073" i="2" l="1"/>
  <c r="E61073" i="2"/>
  <c r="C61074" i="2"/>
  <c r="G61072" i="2"/>
  <c r="H61072" i="2" s="1"/>
  <c r="C61075" i="2" l="1"/>
  <c r="D61074" i="2"/>
  <c r="E61074" i="2"/>
  <c r="G61073" i="2"/>
  <c r="H61073" i="2" s="1"/>
  <c r="G61074" i="2" l="1"/>
  <c r="H61074" i="2" s="1"/>
  <c r="D61075" i="2"/>
  <c r="E61075" i="2"/>
  <c r="C61076" i="2"/>
  <c r="E61076" i="2" l="1"/>
  <c r="C61077" i="2"/>
  <c r="D61076" i="2"/>
  <c r="G61076" i="2" s="1"/>
  <c r="H61076" i="2" s="1"/>
  <c r="G61075" i="2"/>
  <c r="H61075" i="2" s="1"/>
  <c r="C61078" i="2" l="1"/>
  <c r="D61077" i="2"/>
  <c r="E61077" i="2"/>
  <c r="G61077" i="2" l="1"/>
  <c r="H61077" i="2" s="1"/>
  <c r="D61078" i="2"/>
  <c r="E61078" i="2"/>
  <c r="C61079" i="2"/>
  <c r="C61080" i="2" l="1"/>
  <c r="D61079" i="2"/>
  <c r="E61079" i="2"/>
  <c r="G61078" i="2"/>
  <c r="H61078" i="2" s="1"/>
  <c r="G61079" i="2" l="1"/>
  <c r="H61079" i="2" s="1"/>
  <c r="D61080" i="2"/>
  <c r="E61080" i="2"/>
  <c r="C61081" i="2"/>
  <c r="D61081" i="2" l="1"/>
  <c r="E61081" i="2"/>
  <c r="C61082" i="2"/>
  <c r="G61080" i="2"/>
  <c r="H61080" i="2" s="1"/>
  <c r="C61083" i="2" l="1"/>
  <c r="D61082" i="2"/>
  <c r="E61082" i="2"/>
  <c r="G61081" i="2"/>
  <c r="H61081" i="2" s="1"/>
  <c r="G61082" i="2" l="1"/>
  <c r="H61082" i="2" s="1"/>
  <c r="D61083" i="2"/>
  <c r="E61083" i="2"/>
  <c r="C61084" i="2"/>
  <c r="E61084" i="2" l="1"/>
  <c r="C61085" i="2"/>
  <c r="D61084" i="2"/>
  <c r="G61084" i="2" s="1"/>
  <c r="H61084" i="2" s="1"/>
  <c r="G61083" i="2"/>
  <c r="H61083" i="2" s="1"/>
  <c r="C61086" i="2" l="1"/>
  <c r="D61085" i="2"/>
  <c r="E61085" i="2"/>
  <c r="G61085" i="2" l="1"/>
  <c r="H61085" i="2" s="1"/>
  <c r="D61086" i="2"/>
  <c r="E61086" i="2"/>
  <c r="C61087" i="2"/>
  <c r="C61088" i="2" l="1"/>
  <c r="D61087" i="2"/>
  <c r="E61087" i="2"/>
  <c r="G61086" i="2"/>
  <c r="H61086" i="2" s="1"/>
  <c r="G61087" i="2" l="1"/>
  <c r="H61087" i="2" s="1"/>
  <c r="D61088" i="2"/>
  <c r="E61088" i="2"/>
  <c r="C61089" i="2"/>
  <c r="D61089" i="2" l="1"/>
  <c r="E61089" i="2"/>
  <c r="C61090" i="2"/>
  <c r="G61088" i="2"/>
  <c r="H61088" i="2" s="1"/>
  <c r="C61091" i="2" l="1"/>
  <c r="D61090" i="2"/>
  <c r="E61090" i="2"/>
  <c r="G61089" i="2"/>
  <c r="H61089" i="2" s="1"/>
  <c r="G61090" i="2" l="1"/>
  <c r="H61090" i="2" s="1"/>
  <c r="D61091" i="2"/>
  <c r="E61091" i="2"/>
  <c r="C61092" i="2"/>
  <c r="E61092" i="2" l="1"/>
  <c r="C61093" i="2"/>
  <c r="D61092" i="2"/>
  <c r="G61091" i="2"/>
  <c r="H61091" i="2" s="1"/>
  <c r="G61092" i="2" l="1"/>
  <c r="H61092" i="2" s="1"/>
  <c r="C61094" i="2"/>
  <c r="D61093" i="2"/>
  <c r="E61093" i="2"/>
  <c r="G61093" i="2" l="1"/>
  <c r="H61093" i="2" s="1"/>
  <c r="D61094" i="2"/>
  <c r="E61094" i="2"/>
  <c r="C61095" i="2"/>
  <c r="C61096" i="2" l="1"/>
  <c r="D61095" i="2"/>
  <c r="E61095" i="2"/>
  <c r="G61094" i="2"/>
  <c r="H61094" i="2" s="1"/>
  <c r="G61095" i="2" l="1"/>
  <c r="H61095" i="2" s="1"/>
  <c r="D61096" i="2"/>
  <c r="E61096" i="2"/>
  <c r="C61097" i="2"/>
  <c r="D61097" i="2" l="1"/>
  <c r="E61097" i="2"/>
  <c r="C61098" i="2"/>
  <c r="G61096" i="2"/>
  <c r="H61096" i="2" s="1"/>
  <c r="C61099" i="2" l="1"/>
  <c r="D61098" i="2"/>
  <c r="E61098" i="2"/>
  <c r="G61097" i="2"/>
  <c r="H61097" i="2" s="1"/>
  <c r="G61098" i="2" l="1"/>
  <c r="H61098" i="2" s="1"/>
  <c r="D61099" i="2"/>
  <c r="E61099" i="2"/>
  <c r="C61100" i="2"/>
  <c r="E61100" i="2" l="1"/>
  <c r="C61101" i="2"/>
  <c r="D61100" i="2"/>
  <c r="G61100" i="2" s="1"/>
  <c r="H61100" i="2" s="1"/>
  <c r="G61099" i="2"/>
  <c r="H61099" i="2" s="1"/>
  <c r="C61102" i="2" l="1"/>
  <c r="D61101" i="2"/>
  <c r="E61101" i="2"/>
  <c r="G61101" i="2" l="1"/>
  <c r="H61101" i="2" s="1"/>
  <c r="D61102" i="2"/>
  <c r="E61102" i="2"/>
  <c r="C61103" i="2"/>
  <c r="C61104" i="2" l="1"/>
  <c r="D61103" i="2"/>
  <c r="E61103" i="2"/>
  <c r="G61102" i="2"/>
  <c r="H61102" i="2" s="1"/>
  <c r="G61103" i="2" l="1"/>
  <c r="H61103" i="2" s="1"/>
  <c r="D61104" i="2"/>
  <c r="E61104" i="2"/>
  <c r="C61105" i="2"/>
  <c r="D61105" i="2" l="1"/>
  <c r="E61105" i="2"/>
  <c r="C61106" i="2"/>
  <c r="G61104" i="2"/>
  <c r="H61104" i="2" s="1"/>
  <c r="C61107" i="2" l="1"/>
  <c r="D61106" i="2"/>
  <c r="E61106" i="2"/>
  <c r="G61105" i="2"/>
  <c r="H61105" i="2" s="1"/>
  <c r="G61106" i="2" l="1"/>
  <c r="H61106" i="2" s="1"/>
  <c r="D61107" i="2"/>
  <c r="E61107" i="2"/>
  <c r="C61108" i="2"/>
  <c r="E61108" i="2" l="1"/>
  <c r="C61109" i="2"/>
  <c r="D61108" i="2"/>
  <c r="G61108" i="2" s="1"/>
  <c r="H61108" i="2" s="1"/>
  <c r="G61107" i="2"/>
  <c r="H61107" i="2" s="1"/>
  <c r="C61110" i="2" l="1"/>
  <c r="D61109" i="2"/>
  <c r="E61109" i="2"/>
  <c r="G61109" i="2" l="1"/>
  <c r="H61109" i="2" s="1"/>
  <c r="D61110" i="2"/>
  <c r="E61110" i="2"/>
  <c r="C61111" i="2"/>
  <c r="C61112" i="2" l="1"/>
  <c r="D61111" i="2"/>
  <c r="E61111" i="2"/>
  <c r="G61110" i="2"/>
  <c r="H61110" i="2" s="1"/>
  <c r="G61111" i="2" l="1"/>
  <c r="H61111" i="2" s="1"/>
  <c r="D61112" i="2"/>
  <c r="E61112" i="2"/>
  <c r="C61113" i="2"/>
  <c r="D61113" i="2" l="1"/>
  <c r="E61113" i="2"/>
  <c r="C61114" i="2"/>
  <c r="G61112" i="2"/>
  <c r="H61112" i="2" s="1"/>
  <c r="C61115" i="2" l="1"/>
  <c r="D61114" i="2"/>
  <c r="E61114" i="2"/>
  <c r="G61113" i="2"/>
  <c r="H61113" i="2" s="1"/>
  <c r="G61114" i="2" l="1"/>
  <c r="H61114" i="2" s="1"/>
  <c r="D61115" i="2"/>
  <c r="E61115" i="2"/>
  <c r="C61116" i="2"/>
  <c r="E61116" i="2" l="1"/>
  <c r="C61117" i="2"/>
  <c r="D61116" i="2"/>
  <c r="G61116" i="2" s="1"/>
  <c r="H61116" i="2" s="1"/>
  <c r="G61115" i="2"/>
  <c r="H61115" i="2" s="1"/>
  <c r="C61118" i="2" l="1"/>
  <c r="D61117" i="2"/>
  <c r="E61117" i="2"/>
  <c r="G61117" i="2" l="1"/>
  <c r="H61117" i="2" s="1"/>
  <c r="D61118" i="2"/>
  <c r="E61118" i="2"/>
  <c r="C61119" i="2"/>
  <c r="C61120" i="2" l="1"/>
  <c r="D61119" i="2"/>
  <c r="E61119" i="2"/>
  <c r="G61118" i="2"/>
  <c r="H61118" i="2" s="1"/>
  <c r="G61119" i="2" l="1"/>
  <c r="H61119" i="2" s="1"/>
  <c r="D61120" i="2"/>
  <c r="E61120" i="2"/>
  <c r="C61121" i="2"/>
  <c r="D61121" i="2" l="1"/>
  <c r="E61121" i="2"/>
  <c r="C61122" i="2"/>
  <c r="G61120" i="2"/>
  <c r="H61120" i="2" s="1"/>
  <c r="C61123" i="2" l="1"/>
  <c r="D61122" i="2"/>
  <c r="E61122" i="2"/>
  <c r="G61121" i="2"/>
  <c r="H61121" i="2" s="1"/>
  <c r="G61122" i="2" l="1"/>
  <c r="H61122" i="2" s="1"/>
  <c r="D61123" i="2"/>
  <c r="E61123" i="2"/>
  <c r="C61124" i="2"/>
  <c r="E61124" i="2" l="1"/>
  <c r="C61125" i="2"/>
  <c r="D61124" i="2"/>
  <c r="G61124" i="2" s="1"/>
  <c r="H61124" i="2" s="1"/>
  <c r="G61123" i="2"/>
  <c r="H61123" i="2" s="1"/>
  <c r="C61126" i="2" l="1"/>
  <c r="D61125" i="2"/>
  <c r="E61125" i="2"/>
  <c r="G61125" i="2" l="1"/>
  <c r="H61125" i="2" s="1"/>
  <c r="D61126" i="2"/>
  <c r="E61126" i="2"/>
  <c r="C61127" i="2"/>
  <c r="C61128" i="2" l="1"/>
  <c r="D61127" i="2"/>
  <c r="E61127" i="2"/>
  <c r="G61126" i="2"/>
  <c r="H61126" i="2" s="1"/>
  <c r="G61127" i="2" l="1"/>
  <c r="H61127" i="2" s="1"/>
  <c r="D61128" i="2"/>
  <c r="E61128" i="2"/>
  <c r="C61129" i="2"/>
  <c r="D61129" i="2" l="1"/>
  <c r="E61129" i="2"/>
  <c r="C61130" i="2"/>
  <c r="G61128" i="2"/>
  <c r="H61128" i="2" s="1"/>
  <c r="C61131" i="2" l="1"/>
  <c r="D61130" i="2"/>
  <c r="E61130" i="2"/>
  <c r="G61129" i="2"/>
  <c r="H61129" i="2" s="1"/>
  <c r="G61130" i="2" l="1"/>
  <c r="H61130" i="2" s="1"/>
  <c r="D61131" i="2"/>
  <c r="E61131" i="2"/>
  <c r="C61132" i="2"/>
  <c r="E61132" i="2" l="1"/>
  <c r="C61133" i="2"/>
  <c r="D61132" i="2"/>
  <c r="G61132" i="2" s="1"/>
  <c r="H61132" i="2" s="1"/>
  <c r="G61131" i="2"/>
  <c r="H61131" i="2" s="1"/>
  <c r="C61134" i="2" l="1"/>
  <c r="D61133" i="2"/>
  <c r="E61133" i="2"/>
  <c r="G61133" i="2" l="1"/>
  <c r="H61133" i="2" s="1"/>
  <c r="D61134" i="2"/>
  <c r="E61134" i="2"/>
  <c r="C61135" i="2"/>
  <c r="C61136" i="2" l="1"/>
  <c r="D61135" i="2"/>
  <c r="E61135" i="2"/>
  <c r="G61134" i="2"/>
  <c r="H61134" i="2" s="1"/>
  <c r="G61135" i="2" l="1"/>
  <c r="H61135" i="2" s="1"/>
  <c r="D61136" i="2"/>
  <c r="E61136" i="2"/>
  <c r="C61137" i="2"/>
  <c r="D61137" i="2" l="1"/>
  <c r="E61137" i="2"/>
  <c r="C61138" i="2"/>
  <c r="G61136" i="2"/>
  <c r="H61136" i="2" s="1"/>
  <c r="G61137" i="2" l="1"/>
  <c r="H61137" i="2" s="1"/>
  <c r="C61139" i="2"/>
  <c r="D61138" i="2"/>
  <c r="E61138" i="2"/>
  <c r="G61138" i="2" l="1"/>
  <c r="H61138" i="2" s="1"/>
  <c r="D61139" i="2"/>
  <c r="E61139" i="2"/>
  <c r="C61140" i="2"/>
  <c r="E61140" i="2" l="1"/>
  <c r="C61141" i="2"/>
  <c r="D61140" i="2"/>
  <c r="G61140" i="2" s="1"/>
  <c r="H61140" i="2" s="1"/>
  <c r="G61139" i="2"/>
  <c r="H61139" i="2" s="1"/>
  <c r="C61142" i="2" l="1"/>
  <c r="D61141" i="2"/>
  <c r="E61141" i="2"/>
  <c r="G61141" i="2" l="1"/>
  <c r="H61141" i="2" s="1"/>
  <c r="D61142" i="2"/>
  <c r="E61142" i="2"/>
  <c r="C61143" i="2"/>
  <c r="C61144" i="2" l="1"/>
  <c r="D61143" i="2"/>
  <c r="E61143" i="2"/>
  <c r="G61142" i="2"/>
  <c r="H61142" i="2" s="1"/>
  <c r="G61143" i="2" l="1"/>
  <c r="H61143" i="2" s="1"/>
  <c r="D61144" i="2"/>
  <c r="E61144" i="2"/>
  <c r="C61145" i="2"/>
  <c r="D61145" i="2" l="1"/>
  <c r="E61145" i="2"/>
  <c r="C61146" i="2"/>
  <c r="G61144" i="2"/>
  <c r="H61144" i="2" s="1"/>
  <c r="C61147" i="2" l="1"/>
  <c r="D61146" i="2"/>
  <c r="E61146" i="2"/>
  <c r="G61145" i="2"/>
  <c r="H61145" i="2" s="1"/>
  <c r="G61146" i="2" l="1"/>
  <c r="H61146" i="2" s="1"/>
  <c r="D61147" i="2"/>
  <c r="E61147" i="2"/>
  <c r="C61148" i="2"/>
  <c r="E61148" i="2" l="1"/>
  <c r="C61149" i="2"/>
  <c r="D61148" i="2"/>
  <c r="G61148" i="2" s="1"/>
  <c r="H61148" i="2" s="1"/>
  <c r="G61147" i="2"/>
  <c r="H61147" i="2" s="1"/>
  <c r="C61150" i="2" l="1"/>
  <c r="D61149" i="2"/>
  <c r="E61149" i="2"/>
  <c r="G61149" i="2" l="1"/>
  <c r="H61149" i="2" s="1"/>
  <c r="D61150" i="2"/>
  <c r="E61150" i="2"/>
  <c r="C61151" i="2"/>
  <c r="C61152" i="2" l="1"/>
  <c r="D61151" i="2"/>
  <c r="E61151" i="2"/>
  <c r="G61150" i="2"/>
  <c r="H61150" i="2" s="1"/>
  <c r="G61151" i="2" l="1"/>
  <c r="H61151" i="2" s="1"/>
  <c r="D61152" i="2"/>
  <c r="E61152" i="2"/>
  <c r="C61153" i="2"/>
  <c r="D61153" i="2" l="1"/>
  <c r="E61153" i="2"/>
  <c r="C61154" i="2"/>
  <c r="G61152" i="2"/>
  <c r="H61152" i="2" s="1"/>
  <c r="C61155" i="2" l="1"/>
  <c r="D61154" i="2"/>
  <c r="E61154" i="2"/>
  <c r="G61153" i="2"/>
  <c r="H61153" i="2" s="1"/>
  <c r="G61154" i="2" l="1"/>
  <c r="H61154" i="2" s="1"/>
  <c r="D61155" i="2"/>
  <c r="E61155" i="2"/>
  <c r="C61156" i="2"/>
  <c r="E61156" i="2" l="1"/>
  <c r="C61157" i="2"/>
  <c r="D61156" i="2"/>
  <c r="G61156" i="2" s="1"/>
  <c r="H61156" i="2" s="1"/>
  <c r="G61155" i="2"/>
  <c r="H61155" i="2" s="1"/>
  <c r="C61158" i="2" l="1"/>
  <c r="D61157" i="2"/>
  <c r="E61157" i="2"/>
  <c r="G61157" i="2" l="1"/>
  <c r="H61157" i="2" s="1"/>
  <c r="D61158" i="2"/>
  <c r="E61158" i="2"/>
  <c r="C61159" i="2"/>
  <c r="C61160" i="2" l="1"/>
  <c r="D61159" i="2"/>
  <c r="E61159" i="2"/>
  <c r="G61158" i="2"/>
  <c r="H61158" i="2" s="1"/>
  <c r="G61159" i="2" l="1"/>
  <c r="H61159" i="2" s="1"/>
  <c r="D61160" i="2"/>
  <c r="E61160" i="2"/>
  <c r="C61161" i="2"/>
  <c r="D61161" i="2" l="1"/>
  <c r="E61161" i="2"/>
  <c r="C61162" i="2"/>
  <c r="G61160" i="2"/>
  <c r="H61160" i="2" s="1"/>
  <c r="G61161" i="2" l="1"/>
  <c r="H61161" i="2" s="1"/>
  <c r="C61163" i="2"/>
  <c r="D61162" i="2"/>
  <c r="E61162" i="2"/>
  <c r="G61162" i="2" l="1"/>
  <c r="H61162" i="2" s="1"/>
  <c r="D61163" i="2"/>
  <c r="E61163" i="2"/>
  <c r="C61164" i="2"/>
  <c r="E61164" i="2" l="1"/>
  <c r="C61165" i="2"/>
  <c r="D61164" i="2"/>
  <c r="G61164" i="2" s="1"/>
  <c r="H61164" i="2" s="1"/>
  <c r="G61163" i="2"/>
  <c r="H61163" i="2" s="1"/>
  <c r="C61166" i="2" l="1"/>
  <c r="D61165" i="2"/>
  <c r="E61165" i="2"/>
  <c r="G61165" i="2" l="1"/>
  <c r="H61165" i="2" s="1"/>
  <c r="D61166" i="2"/>
  <c r="E61166" i="2"/>
  <c r="C61167" i="2"/>
  <c r="C61168" i="2" l="1"/>
  <c r="D61167" i="2"/>
  <c r="E61167" i="2"/>
  <c r="G61166" i="2"/>
  <c r="H61166" i="2" s="1"/>
  <c r="G61167" i="2" l="1"/>
  <c r="H61167" i="2" s="1"/>
  <c r="D61168" i="2"/>
  <c r="E61168" i="2"/>
  <c r="C61169" i="2"/>
  <c r="D61169" i="2" l="1"/>
  <c r="E61169" i="2"/>
  <c r="C61170" i="2"/>
  <c r="G61168" i="2"/>
  <c r="H61168" i="2" s="1"/>
  <c r="C61171" i="2" l="1"/>
  <c r="D61170" i="2"/>
  <c r="E61170" i="2"/>
  <c r="G61169" i="2"/>
  <c r="H61169" i="2" s="1"/>
  <c r="G61170" i="2" l="1"/>
  <c r="H61170" i="2" s="1"/>
  <c r="D61171" i="2"/>
  <c r="E61171" i="2"/>
  <c r="C61172" i="2"/>
  <c r="E61172" i="2" l="1"/>
  <c r="C61173" i="2"/>
  <c r="D61172" i="2"/>
  <c r="G61171" i="2"/>
  <c r="H61171" i="2" s="1"/>
  <c r="G61172" i="2" l="1"/>
  <c r="H61172" i="2" s="1"/>
  <c r="C61174" i="2"/>
  <c r="D61173" i="2"/>
  <c r="E61173" i="2"/>
  <c r="G61173" i="2" l="1"/>
  <c r="H61173" i="2" s="1"/>
  <c r="D61174" i="2"/>
  <c r="E61174" i="2"/>
  <c r="C61175" i="2"/>
  <c r="C61176" i="2" l="1"/>
  <c r="D61175" i="2"/>
  <c r="E61175" i="2"/>
  <c r="G61174" i="2"/>
  <c r="H61174" i="2" s="1"/>
  <c r="G61175" i="2" l="1"/>
  <c r="H61175" i="2" s="1"/>
  <c r="D61176" i="2"/>
  <c r="E61176" i="2"/>
  <c r="C61177" i="2"/>
  <c r="D61177" i="2" l="1"/>
  <c r="E61177" i="2"/>
  <c r="C61178" i="2"/>
  <c r="G61176" i="2"/>
  <c r="H61176" i="2" s="1"/>
  <c r="C61179" i="2" l="1"/>
  <c r="D61178" i="2"/>
  <c r="E61178" i="2"/>
  <c r="G61177" i="2"/>
  <c r="H61177" i="2" s="1"/>
  <c r="G61178" i="2" l="1"/>
  <c r="H61178" i="2" s="1"/>
  <c r="D61179" i="2"/>
  <c r="E61179" i="2"/>
  <c r="C61180" i="2"/>
  <c r="E61180" i="2" l="1"/>
  <c r="C61181" i="2"/>
  <c r="D61180" i="2"/>
  <c r="G61179" i="2"/>
  <c r="H61179" i="2" s="1"/>
  <c r="G61180" i="2" l="1"/>
  <c r="H61180" i="2" s="1"/>
  <c r="C61182" i="2"/>
  <c r="D61181" i="2"/>
  <c r="E61181" i="2"/>
  <c r="G61181" i="2" l="1"/>
  <c r="H61181" i="2" s="1"/>
  <c r="D61182" i="2"/>
  <c r="E61182" i="2"/>
  <c r="C61183" i="2"/>
  <c r="C61184" i="2" l="1"/>
  <c r="D61183" i="2"/>
  <c r="E61183" i="2"/>
  <c r="G61182" i="2"/>
  <c r="H61182" i="2" s="1"/>
  <c r="G61183" i="2" l="1"/>
  <c r="H61183" i="2" s="1"/>
  <c r="D61184" i="2"/>
  <c r="E61184" i="2"/>
  <c r="C61185" i="2"/>
  <c r="D61185" i="2" l="1"/>
  <c r="E61185" i="2"/>
  <c r="C61186" i="2"/>
  <c r="G61184" i="2"/>
  <c r="H61184" i="2" s="1"/>
  <c r="C61187" i="2" l="1"/>
  <c r="D61186" i="2"/>
  <c r="E61186" i="2"/>
  <c r="G61185" i="2"/>
  <c r="H61185" i="2" s="1"/>
  <c r="G61186" i="2" l="1"/>
  <c r="H61186" i="2" s="1"/>
  <c r="D61187" i="2"/>
  <c r="E61187" i="2"/>
  <c r="C61188" i="2"/>
  <c r="E61188" i="2" l="1"/>
  <c r="C61189" i="2"/>
  <c r="D61188" i="2"/>
  <c r="G61188" i="2" s="1"/>
  <c r="H61188" i="2" s="1"/>
  <c r="G61187" i="2"/>
  <c r="H61187" i="2" s="1"/>
  <c r="C61190" i="2" l="1"/>
  <c r="D61189" i="2"/>
  <c r="E61189" i="2"/>
  <c r="G61189" i="2" l="1"/>
  <c r="H61189" i="2" s="1"/>
  <c r="D61190" i="2"/>
  <c r="E61190" i="2"/>
  <c r="C61191" i="2"/>
  <c r="C61192" i="2" l="1"/>
  <c r="D61191" i="2"/>
  <c r="E61191" i="2"/>
  <c r="G61190" i="2"/>
  <c r="H61190" i="2" s="1"/>
  <c r="G61191" i="2" l="1"/>
  <c r="H61191" i="2" s="1"/>
  <c r="D61192" i="2"/>
  <c r="E61192" i="2"/>
  <c r="C61193" i="2"/>
  <c r="D61193" i="2" l="1"/>
  <c r="E61193" i="2"/>
  <c r="C61194" i="2"/>
  <c r="G61192" i="2"/>
  <c r="H61192" i="2" s="1"/>
  <c r="C61195" i="2" l="1"/>
  <c r="D61194" i="2"/>
  <c r="E61194" i="2"/>
  <c r="G61193" i="2"/>
  <c r="H61193" i="2" s="1"/>
  <c r="G61194" i="2" l="1"/>
  <c r="H61194" i="2" s="1"/>
  <c r="D61195" i="2"/>
  <c r="E61195" i="2"/>
  <c r="C61196" i="2"/>
  <c r="E61196" i="2" l="1"/>
  <c r="C61197" i="2"/>
  <c r="D61196" i="2"/>
  <c r="G61196" i="2" s="1"/>
  <c r="H61196" i="2" s="1"/>
  <c r="G61195" i="2"/>
  <c r="H61195" i="2" s="1"/>
  <c r="C61198" i="2" l="1"/>
  <c r="D61197" i="2"/>
  <c r="E61197" i="2"/>
  <c r="G61197" i="2" l="1"/>
  <c r="H61197" i="2" s="1"/>
  <c r="D61198" i="2"/>
  <c r="E61198" i="2"/>
  <c r="C61199" i="2"/>
  <c r="C61200" i="2" l="1"/>
  <c r="D61199" i="2"/>
  <c r="E61199" i="2"/>
  <c r="G61198" i="2"/>
  <c r="H61198" i="2" s="1"/>
  <c r="G61199" i="2" l="1"/>
  <c r="H61199" i="2" s="1"/>
  <c r="D61200" i="2"/>
  <c r="E61200" i="2"/>
  <c r="C61201" i="2"/>
  <c r="D61201" i="2" l="1"/>
  <c r="E61201" i="2"/>
  <c r="C61202" i="2"/>
  <c r="G61200" i="2"/>
  <c r="H61200" i="2" s="1"/>
  <c r="C61203" i="2" l="1"/>
  <c r="D61202" i="2"/>
  <c r="E61202" i="2"/>
  <c r="G61201" i="2"/>
  <c r="H61201" i="2" s="1"/>
  <c r="G61202" i="2" l="1"/>
  <c r="H61202" i="2" s="1"/>
  <c r="D61203" i="2"/>
  <c r="E61203" i="2"/>
  <c r="C61204" i="2"/>
  <c r="E61204" i="2" l="1"/>
  <c r="C61205" i="2"/>
  <c r="D61204" i="2"/>
  <c r="G61204" i="2" s="1"/>
  <c r="H61204" i="2" s="1"/>
  <c r="G61203" i="2"/>
  <c r="H61203" i="2" s="1"/>
  <c r="C61206" i="2" l="1"/>
  <c r="D61205" i="2"/>
  <c r="E61205" i="2"/>
  <c r="G61205" i="2" l="1"/>
  <c r="H61205" i="2" s="1"/>
  <c r="D61206" i="2"/>
  <c r="E61206" i="2"/>
  <c r="C61207" i="2"/>
  <c r="C61208" i="2" l="1"/>
  <c r="D61207" i="2"/>
  <c r="E61207" i="2"/>
  <c r="G61206" i="2"/>
  <c r="H61206" i="2" s="1"/>
  <c r="G61207" i="2" l="1"/>
  <c r="H61207" i="2" s="1"/>
  <c r="D61208" i="2"/>
  <c r="E61208" i="2"/>
  <c r="C61209" i="2"/>
  <c r="D61209" i="2" l="1"/>
  <c r="E61209" i="2"/>
  <c r="C61210" i="2"/>
  <c r="G61208" i="2"/>
  <c r="H61208" i="2" s="1"/>
  <c r="C61211" i="2" l="1"/>
  <c r="D61210" i="2"/>
  <c r="E61210" i="2"/>
  <c r="G61209" i="2"/>
  <c r="H61209" i="2" s="1"/>
  <c r="G61210" i="2" l="1"/>
  <c r="H61210" i="2" s="1"/>
  <c r="D61211" i="2"/>
  <c r="E61211" i="2"/>
  <c r="C61212" i="2"/>
  <c r="E61212" i="2" l="1"/>
  <c r="C61213" i="2"/>
  <c r="D61212" i="2"/>
  <c r="G61212" i="2" s="1"/>
  <c r="H61212" i="2" s="1"/>
  <c r="G61211" i="2"/>
  <c r="H61211" i="2" s="1"/>
  <c r="C61214" i="2" l="1"/>
  <c r="D61213" i="2"/>
  <c r="E61213" i="2"/>
  <c r="G61213" i="2" l="1"/>
  <c r="H61213" i="2" s="1"/>
  <c r="D61214" i="2"/>
  <c r="E61214" i="2"/>
  <c r="C61215" i="2"/>
  <c r="C61216" i="2" l="1"/>
  <c r="D61215" i="2"/>
  <c r="E61215" i="2"/>
  <c r="G61214" i="2"/>
  <c r="H61214" i="2" s="1"/>
  <c r="G61215" i="2" l="1"/>
  <c r="H61215" i="2" s="1"/>
  <c r="D61216" i="2"/>
  <c r="E61216" i="2"/>
  <c r="C61217" i="2"/>
  <c r="D61217" i="2" l="1"/>
  <c r="E61217" i="2"/>
  <c r="C61218" i="2"/>
  <c r="G61216" i="2"/>
  <c r="H61216" i="2" s="1"/>
  <c r="C61219" i="2" l="1"/>
  <c r="D61218" i="2"/>
  <c r="E61218" i="2"/>
  <c r="G61217" i="2"/>
  <c r="H61217" i="2" s="1"/>
  <c r="G61218" i="2" l="1"/>
  <c r="H61218" i="2" s="1"/>
  <c r="D61219" i="2"/>
  <c r="E61219" i="2"/>
  <c r="C61220" i="2"/>
  <c r="E61220" i="2" l="1"/>
  <c r="C61221" i="2"/>
  <c r="D61220" i="2"/>
  <c r="G61220" i="2" s="1"/>
  <c r="H61220" i="2" s="1"/>
  <c r="G61219" i="2"/>
  <c r="H61219" i="2" s="1"/>
  <c r="C61222" i="2" l="1"/>
  <c r="D61221" i="2"/>
  <c r="E61221" i="2"/>
  <c r="G61221" i="2" l="1"/>
  <c r="H61221" i="2" s="1"/>
  <c r="D61222" i="2"/>
  <c r="E61222" i="2"/>
  <c r="C61223" i="2"/>
  <c r="C61224" i="2" l="1"/>
  <c r="D61223" i="2"/>
  <c r="E61223" i="2"/>
  <c r="G61222" i="2"/>
  <c r="H61222" i="2" s="1"/>
  <c r="G61223" i="2" l="1"/>
  <c r="H61223" i="2" s="1"/>
  <c r="D61224" i="2"/>
  <c r="E61224" i="2"/>
  <c r="C61225" i="2"/>
  <c r="D61225" i="2" l="1"/>
  <c r="E61225" i="2"/>
  <c r="C61226" i="2"/>
  <c r="G61224" i="2"/>
  <c r="H61224" i="2" s="1"/>
  <c r="C61227" i="2" l="1"/>
  <c r="D61226" i="2"/>
  <c r="E61226" i="2"/>
  <c r="G61225" i="2"/>
  <c r="H61225" i="2" s="1"/>
  <c r="G61226" i="2" l="1"/>
  <c r="H61226" i="2" s="1"/>
  <c r="D61227" i="2"/>
  <c r="E61227" i="2"/>
  <c r="C61228" i="2"/>
  <c r="E61228" i="2" l="1"/>
  <c r="C61229" i="2"/>
  <c r="D61228" i="2"/>
  <c r="G61228" i="2" s="1"/>
  <c r="H61228" i="2" s="1"/>
  <c r="G61227" i="2"/>
  <c r="H61227" i="2" s="1"/>
  <c r="C61230" i="2" l="1"/>
  <c r="D61229" i="2"/>
  <c r="E61229" i="2"/>
  <c r="G61229" i="2" l="1"/>
  <c r="H61229" i="2" s="1"/>
  <c r="D61230" i="2"/>
  <c r="E61230" i="2"/>
  <c r="C61231" i="2"/>
  <c r="C61232" i="2" l="1"/>
  <c r="D61231" i="2"/>
  <c r="E61231" i="2"/>
  <c r="G61230" i="2"/>
  <c r="H61230" i="2" s="1"/>
  <c r="G61231" i="2" l="1"/>
  <c r="H61231" i="2" s="1"/>
  <c r="D61232" i="2"/>
  <c r="E61232" i="2"/>
  <c r="C61233" i="2"/>
  <c r="D61233" i="2" l="1"/>
  <c r="E61233" i="2"/>
  <c r="C61234" i="2"/>
  <c r="G61232" i="2"/>
  <c r="H61232" i="2" s="1"/>
  <c r="C61235" i="2" l="1"/>
  <c r="D61234" i="2"/>
  <c r="E61234" i="2"/>
  <c r="G61233" i="2"/>
  <c r="H61233" i="2" s="1"/>
  <c r="G61234" i="2" l="1"/>
  <c r="H61234" i="2" s="1"/>
  <c r="D61235" i="2"/>
  <c r="E61235" i="2"/>
  <c r="C61236" i="2"/>
  <c r="E61236" i="2" l="1"/>
  <c r="C61237" i="2"/>
  <c r="D61236" i="2"/>
  <c r="G61236" i="2" s="1"/>
  <c r="H61236" i="2" s="1"/>
  <c r="G61235" i="2"/>
  <c r="H61235" i="2" s="1"/>
  <c r="C61238" i="2" l="1"/>
  <c r="D61237" i="2"/>
  <c r="E61237" i="2"/>
  <c r="G61237" i="2" l="1"/>
  <c r="H61237" i="2" s="1"/>
  <c r="D61238" i="2"/>
  <c r="E61238" i="2"/>
  <c r="C61239" i="2"/>
  <c r="C61240" i="2" l="1"/>
  <c r="D61239" i="2"/>
  <c r="E61239" i="2"/>
  <c r="G61238" i="2"/>
  <c r="H61238" i="2" s="1"/>
  <c r="G61239" i="2" l="1"/>
  <c r="H61239" i="2" s="1"/>
  <c r="D61240" i="2"/>
  <c r="E61240" i="2"/>
  <c r="C61241" i="2"/>
  <c r="D61241" i="2" l="1"/>
  <c r="E61241" i="2"/>
  <c r="C61242" i="2"/>
  <c r="G61240" i="2"/>
  <c r="H61240" i="2" s="1"/>
  <c r="C61243" i="2" l="1"/>
  <c r="D61242" i="2"/>
  <c r="E61242" i="2"/>
  <c r="G61241" i="2"/>
  <c r="H61241" i="2" s="1"/>
  <c r="G61242" i="2" l="1"/>
  <c r="H61242" i="2" s="1"/>
  <c r="D61243" i="2"/>
  <c r="E61243" i="2"/>
  <c r="C61244" i="2"/>
  <c r="E61244" i="2" l="1"/>
  <c r="C61245" i="2"/>
  <c r="D61244" i="2"/>
  <c r="G61244" i="2" s="1"/>
  <c r="H61244" i="2" s="1"/>
  <c r="G61243" i="2"/>
  <c r="H61243" i="2" s="1"/>
  <c r="C61246" i="2" l="1"/>
  <c r="D61245" i="2"/>
  <c r="E61245" i="2"/>
  <c r="G61245" i="2" l="1"/>
  <c r="H61245" i="2" s="1"/>
  <c r="D61246" i="2"/>
  <c r="E61246" i="2"/>
  <c r="C61247" i="2"/>
  <c r="C61248" i="2" l="1"/>
  <c r="D61247" i="2"/>
  <c r="E61247" i="2"/>
  <c r="G61246" i="2"/>
  <c r="H61246" i="2" s="1"/>
  <c r="G61247" i="2" l="1"/>
  <c r="H61247" i="2" s="1"/>
  <c r="D61248" i="2"/>
  <c r="E61248" i="2"/>
  <c r="C61249" i="2"/>
  <c r="D61249" i="2" l="1"/>
  <c r="E61249" i="2"/>
  <c r="C61250" i="2"/>
  <c r="G61248" i="2"/>
  <c r="H61248" i="2" s="1"/>
  <c r="C61251" i="2" l="1"/>
  <c r="D61250" i="2"/>
  <c r="E61250" i="2"/>
  <c r="G61249" i="2"/>
  <c r="H61249" i="2" s="1"/>
  <c r="G61250" i="2" l="1"/>
  <c r="H61250" i="2" s="1"/>
  <c r="D61251" i="2"/>
  <c r="E61251" i="2"/>
  <c r="C61252" i="2"/>
  <c r="E61252" i="2" l="1"/>
  <c r="C61253" i="2"/>
  <c r="D61252" i="2"/>
  <c r="G61251" i="2"/>
  <c r="H61251" i="2" s="1"/>
  <c r="G61252" i="2" l="1"/>
  <c r="H61252" i="2" s="1"/>
  <c r="C61254" i="2"/>
  <c r="D61253" i="2"/>
  <c r="E61253" i="2"/>
  <c r="G61253" i="2" l="1"/>
  <c r="H61253" i="2" s="1"/>
  <c r="D61254" i="2"/>
  <c r="E61254" i="2"/>
  <c r="C61255" i="2"/>
  <c r="C61256" i="2" l="1"/>
  <c r="D61255" i="2"/>
  <c r="E61255" i="2"/>
  <c r="G61254" i="2"/>
  <c r="H61254" i="2" s="1"/>
  <c r="G61255" i="2" l="1"/>
  <c r="H61255" i="2" s="1"/>
  <c r="D61256" i="2"/>
  <c r="E61256" i="2"/>
  <c r="C61257" i="2"/>
  <c r="D61257" i="2" l="1"/>
  <c r="E61257" i="2"/>
  <c r="C61258" i="2"/>
  <c r="G61256" i="2"/>
  <c r="H61256" i="2" s="1"/>
  <c r="C61259" i="2" l="1"/>
  <c r="D61258" i="2"/>
  <c r="E61258" i="2"/>
  <c r="G61257" i="2"/>
  <c r="H61257" i="2" s="1"/>
  <c r="G61258" i="2" l="1"/>
  <c r="H61258" i="2" s="1"/>
  <c r="D61259" i="2"/>
  <c r="E61259" i="2"/>
  <c r="C61260" i="2"/>
  <c r="E61260" i="2" l="1"/>
  <c r="C61261" i="2"/>
  <c r="D61260" i="2"/>
  <c r="G61260" i="2" s="1"/>
  <c r="H61260" i="2" s="1"/>
  <c r="G61259" i="2"/>
  <c r="H61259" i="2" s="1"/>
  <c r="C61262" i="2" l="1"/>
  <c r="D61261" i="2"/>
  <c r="E61261" i="2"/>
  <c r="G61261" i="2" l="1"/>
  <c r="H61261" i="2" s="1"/>
  <c r="D61262" i="2"/>
  <c r="E61262" i="2"/>
  <c r="C61263" i="2"/>
  <c r="C61264" i="2" l="1"/>
  <c r="D61263" i="2"/>
  <c r="E61263" i="2"/>
  <c r="G61262" i="2"/>
  <c r="H61262" i="2" s="1"/>
  <c r="G61263" i="2" l="1"/>
  <c r="H61263" i="2" s="1"/>
  <c r="D61264" i="2"/>
  <c r="E61264" i="2"/>
  <c r="C61265" i="2"/>
  <c r="D61265" i="2" l="1"/>
  <c r="E61265" i="2"/>
  <c r="C61266" i="2"/>
  <c r="G61264" i="2"/>
  <c r="H61264" i="2" s="1"/>
  <c r="C61267" i="2" l="1"/>
  <c r="D61266" i="2"/>
  <c r="E61266" i="2"/>
  <c r="G61265" i="2"/>
  <c r="H61265" i="2" s="1"/>
  <c r="G61266" i="2" l="1"/>
  <c r="H61266" i="2" s="1"/>
  <c r="D61267" i="2"/>
  <c r="E61267" i="2"/>
  <c r="C61268" i="2"/>
  <c r="E61268" i="2" l="1"/>
  <c r="C61269" i="2"/>
  <c r="D61268" i="2"/>
  <c r="G61267" i="2"/>
  <c r="H61267" i="2" s="1"/>
  <c r="G61268" i="2" l="1"/>
  <c r="H61268" i="2" s="1"/>
  <c r="C61270" i="2"/>
  <c r="D61269" i="2"/>
  <c r="E61269" i="2"/>
  <c r="G61269" i="2" l="1"/>
  <c r="H61269" i="2" s="1"/>
  <c r="D61270" i="2"/>
  <c r="E61270" i="2"/>
  <c r="C61271" i="2"/>
  <c r="C61272" i="2" l="1"/>
  <c r="D61271" i="2"/>
  <c r="E61271" i="2"/>
  <c r="G61270" i="2"/>
  <c r="H61270" i="2" s="1"/>
  <c r="G61271" i="2" l="1"/>
  <c r="H61271" i="2" s="1"/>
  <c r="D61272" i="2"/>
  <c r="E61272" i="2"/>
  <c r="C61273" i="2"/>
  <c r="D61273" i="2" l="1"/>
  <c r="E61273" i="2"/>
  <c r="C61274" i="2"/>
  <c r="G61272" i="2"/>
  <c r="H61272" i="2" s="1"/>
  <c r="C61275" i="2" l="1"/>
  <c r="D61274" i="2"/>
  <c r="E61274" i="2"/>
  <c r="G61273" i="2"/>
  <c r="H61273" i="2" s="1"/>
  <c r="G61274" i="2" l="1"/>
  <c r="H61274" i="2" s="1"/>
  <c r="D61275" i="2"/>
  <c r="E61275" i="2"/>
  <c r="C61276" i="2"/>
  <c r="E61276" i="2" l="1"/>
  <c r="C61277" i="2"/>
  <c r="D61276" i="2"/>
  <c r="G61276" i="2" s="1"/>
  <c r="H61276" i="2" s="1"/>
  <c r="G61275" i="2"/>
  <c r="H61275" i="2" s="1"/>
  <c r="C61278" i="2" l="1"/>
  <c r="D61277" i="2"/>
  <c r="E61277" i="2"/>
  <c r="G61277" i="2" l="1"/>
  <c r="H61277" i="2" s="1"/>
  <c r="D61278" i="2"/>
  <c r="E61278" i="2"/>
  <c r="C61279" i="2"/>
  <c r="C61280" i="2" l="1"/>
  <c r="D61279" i="2"/>
  <c r="E61279" i="2"/>
  <c r="G61278" i="2"/>
  <c r="H61278" i="2" s="1"/>
  <c r="G61279" i="2" l="1"/>
  <c r="H61279" i="2" s="1"/>
  <c r="D61280" i="2"/>
  <c r="E61280" i="2"/>
  <c r="C61281" i="2"/>
  <c r="D61281" i="2" l="1"/>
  <c r="E61281" i="2"/>
  <c r="C61282" i="2"/>
  <c r="G61280" i="2"/>
  <c r="H61280" i="2" s="1"/>
  <c r="C61283" i="2" l="1"/>
  <c r="D61282" i="2"/>
  <c r="E61282" i="2"/>
  <c r="G61281" i="2"/>
  <c r="H61281" i="2" s="1"/>
  <c r="G61282" i="2" l="1"/>
  <c r="H61282" i="2" s="1"/>
  <c r="D61283" i="2"/>
  <c r="E61283" i="2"/>
  <c r="C61284" i="2"/>
  <c r="E61284" i="2" l="1"/>
  <c r="C61285" i="2"/>
  <c r="D61284" i="2"/>
  <c r="G61284" i="2" s="1"/>
  <c r="H61284" i="2" s="1"/>
  <c r="G61283" i="2"/>
  <c r="H61283" i="2" s="1"/>
  <c r="C61286" i="2" l="1"/>
  <c r="D61285" i="2"/>
  <c r="E61285" i="2"/>
  <c r="G61285" i="2" l="1"/>
  <c r="H61285" i="2" s="1"/>
  <c r="D61286" i="2"/>
  <c r="E61286" i="2"/>
  <c r="C61287" i="2"/>
  <c r="C61288" i="2" l="1"/>
  <c r="D61287" i="2"/>
  <c r="E61287" i="2"/>
  <c r="G61286" i="2"/>
  <c r="H61286" i="2" s="1"/>
  <c r="G61287" i="2" l="1"/>
  <c r="H61287" i="2" s="1"/>
  <c r="D61288" i="2"/>
  <c r="E61288" i="2"/>
  <c r="C61289" i="2"/>
  <c r="D61289" i="2" l="1"/>
  <c r="E61289" i="2"/>
  <c r="C61290" i="2"/>
  <c r="G61288" i="2"/>
  <c r="H61288" i="2" s="1"/>
  <c r="C61291" i="2" l="1"/>
  <c r="D61290" i="2"/>
  <c r="E61290" i="2"/>
  <c r="G61289" i="2"/>
  <c r="H61289" i="2" s="1"/>
  <c r="G61290" i="2" l="1"/>
  <c r="H61290" i="2" s="1"/>
  <c r="D61291" i="2"/>
  <c r="E61291" i="2"/>
  <c r="C61292" i="2"/>
  <c r="E61292" i="2" l="1"/>
  <c r="C61293" i="2"/>
  <c r="D61292" i="2"/>
  <c r="G61292" i="2" s="1"/>
  <c r="H61292" i="2" s="1"/>
  <c r="G61291" i="2"/>
  <c r="H61291" i="2" s="1"/>
  <c r="C61294" i="2" l="1"/>
  <c r="D61293" i="2"/>
  <c r="E61293" i="2"/>
  <c r="G61293" i="2" l="1"/>
  <c r="H61293" i="2" s="1"/>
  <c r="D61294" i="2"/>
  <c r="E61294" i="2"/>
  <c r="C61295" i="2"/>
  <c r="C61296" i="2" l="1"/>
  <c r="D61295" i="2"/>
  <c r="E61295" i="2"/>
  <c r="G61294" i="2"/>
  <c r="H61294" i="2" s="1"/>
  <c r="G61295" i="2" l="1"/>
  <c r="H61295" i="2" s="1"/>
  <c r="D61296" i="2"/>
  <c r="E61296" i="2"/>
  <c r="C61297" i="2"/>
  <c r="D61297" i="2" l="1"/>
  <c r="E61297" i="2"/>
  <c r="C61298" i="2"/>
  <c r="G61296" i="2"/>
  <c r="H61296" i="2" s="1"/>
  <c r="C61299" i="2" l="1"/>
  <c r="D61298" i="2"/>
  <c r="E61298" i="2"/>
  <c r="G61297" i="2"/>
  <c r="H61297" i="2" s="1"/>
  <c r="G61298" i="2" l="1"/>
  <c r="H61298" i="2" s="1"/>
  <c r="D61299" i="2"/>
  <c r="E61299" i="2"/>
  <c r="C61300" i="2"/>
  <c r="E61300" i="2" l="1"/>
  <c r="C61301" i="2"/>
  <c r="D61300" i="2"/>
  <c r="G61300" i="2" s="1"/>
  <c r="H61300" i="2" s="1"/>
  <c r="G61299" i="2"/>
  <c r="H61299" i="2" s="1"/>
  <c r="C61302" i="2" l="1"/>
  <c r="D61301" i="2"/>
  <c r="E61301" i="2"/>
  <c r="G61301" i="2" l="1"/>
  <c r="H61301" i="2" s="1"/>
  <c r="D61302" i="2"/>
  <c r="E61302" i="2"/>
  <c r="C61303" i="2"/>
  <c r="C61304" i="2" l="1"/>
  <c r="D61303" i="2"/>
  <c r="E61303" i="2"/>
  <c r="G61302" i="2"/>
  <c r="H61302" i="2" s="1"/>
  <c r="G61303" i="2" l="1"/>
  <c r="H61303" i="2" s="1"/>
  <c r="D61304" i="2"/>
  <c r="E61304" i="2"/>
  <c r="C61305" i="2"/>
  <c r="D61305" i="2" l="1"/>
  <c r="E61305" i="2"/>
  <c r="C61306" i="2"/>
  <c r="G61304" i="2"/>
  <c r="H61304" i="2" s="1"/>
  <c r="C61307" i="2" l="1"/>
  <c r="D61306" i="2"/>
  <c r="E61306" i="2"/>
  <c r="G61305" i="2"/>
  <c r="H61305" i="2" s="1"/>
  <c r="G61306" i="2" l="1"/>
  <c r="H61306" i="2" s="1"/>
  <c r="D61307" i="2"/>
  <c r="E61307" i="2"/>
  <c r="C61308" i="2"/>
  <c r="E61308" i="2" l="1"/>
  <c r="C61309" i="2"/>
  <c r="D61308" i="2"/>
  <c r="G61308" i="2" s="1"/>
  <c r="H61308" i="2" s="1"/>
  <c r="G61307" i="2"/>
  <c r="H61307" i="2" s="1"/>
  <c r="C61310" i="2" l="1"/>
  <c r="D61309" i="2"/>
  <c r="E61309" i="2"/>
  <c r="G61309" i="2" l="1"/>
  <c r="H61309" i="2" s="1"/>
  <c r="D61310" i="2"/>
  <c r="E61310" i="2"/>
  <c r="C61311" i="2"/>
  <c r="C61312" i="2" l="1"/>
  <c r="D61311" i="2"/>
  <c r="E61311" i="2"/>
  <c r="G61310" i="2"/>
  <c r="H61310" i="2" s="1"/>
  <c r="G61311" i="2" l="1"/>
  <c r="H61311" i="2" s="1"/>
  <c r="D61312" i="2"/>
  <c r="E61312" i="2"/>
  <c r="C61313" i="2"/>
  <c r="D61313" i="2" l="1"/>
  <c r="E61313" i="2"/>
  <c r="C61314" i="2"/>
  <c r="G61312" i="2"/>
  <c r="H61312" i="2" s="1"/>
  <c r="C61315" i="2" l="1"/>
  <c r="D61314" i="2"/>
  <c r="E61314" i="2"/>
  <c r="G61313" i="2"/>
  <c r="H61313" i="2" s="1"/>
  <c r="G61314" i="2" l="1"/>
  <c r="H61314" i="2" s="1"/>
  <c r="D61315" i="2"/>
  <c r="E61315" i="2"/>
  <c r="C61316" i="2"/>
  <c r="E61316" i="2" l="1"/>
  <c r="C61317" i="2"/>
  <c r="D61316" i="2"/>
  <c r="G61316" i="2" s="1"/>
  <c r="H61316" i="2" s="1"/>
  <c r="G61315" i="2"/>
  <c r="H61315" i="2" s="1"/>
  <c r="C61318" i="2" l="1"/>
  <c r="D61317" i="2"/>
  <c r="E61317" i="2"/>
  <c r="G61317" i="2" l="1"/>
  <c r="H61317" i="2" s="1"/>
  <c r="D61318" i="2"/>
  <c r="E61318" i="2"/>
  <c r="C61319" i="2"/>
  <c r="C61320" i="2" l="1"/>
  <c r="D61319" i="2"/>
  <c r="E61319" i="2"/>
  <c r="G61318" i="2"/>
  <c r="H61318" i="2" s="1"/>
  <c r="G61319" i="2" l="1"/>
  <c r="H61319" i="2" s="1"/>
  <c r="D61320" i="2"/>
  <c r="E61320" i="2"/>
  <c r="C61321" i="2"/>
  <c r="D61321" i="2" l="1"/>
  <c r="E61321" i="2"/>
  <c r="C61322" i="2"/>
  <c r="G61320" i="2"/>
  <c r="H61320" i="2" s="1"/>
  <c r="C61323" i="2" l="1"/>
  <c r="D61322" i="2"/>
  <c r="E61322" i="2"/>
  <c r="G61321" i="2"/>
  <c r="H61321" i="2" s="1"/>
  <c r="G61322" i="2" l="1"/>
  <c r="H61322" i="2" s="1"/>
  <c r="D61323" i="2"/>
  <c r="E61323" i="2"/>
  <c r="C61324" i="2"/>
  <c r="E61324" i="2" l="1"/>
  <c r="C61325" i="2"/>
  <c r="D61324" i="2"/>
  <c r="G61324" i="2" s="1"/>
  <c r="H61324" i="2" s="1"/>
  <c r="G61323" i="2"/>
  <c r="H61323" i="2" s="1"/>
  <c r="C61326" i="2" l="1"/>
  <c r="D61325" i="2"/>
  <c r="E61325" i="2"/>
  <c r="G61325" i="2" l="1"/>
  <c r="H61325" i="2" s="1"/>
  <c r="D61326" i="2"/>
  <c r="E61326" i="2"/>
  <c r="C61327" i="2"/>
  <c r="C61328" i="2" l="1"/>
  <c r="D61327" i="2"/>
  <c r="E61327" i="2"/>
  <c r="G61326" i="2"/>
  <c r="H61326" i="2" s="1"/>
  <c r="G61327" i="2" l="1"/>
  <c r="H61327" i="2" s="1"/>
  <c r="D61328" i="2"/>
  <c r="E61328" i="2"/>
  <c r="C61329" i="2"/>
  <c r="D61329" i="2" l="1"/>
  <c r="E61329" i="2"/>
  <c r="C61330" i="2"/>
  <c r="G61328" i="2"/>
  <c r="H61328" i="2" s="1"/>
  <c r="C61331" i="2" l="1"/>
  <c r="D61330" i="2"/>
  <c r="E61330" i="2"/>
  <c r="G61329" i="2"/>
  <c r="H61329" i="2" s="1"/>
  <c r="G61330" i="2" l="1"/>
  <c r="H61330" i="2" s="1"/>
  <c r="D61331" i="2"/>
  <c r="E61331" i="2"/>
  <c r="C61332" i="2"/>
  <c r="E61332" i="2" l="1"/>
  <c r="C61333" i="2"/>
  <c r="D61332" i="2"/>
  <c r="G61332" i="2" s="1"/>
  <c r="H61332" i="2" s="1"/>
  <c r="G61331" i="2"/>
  <c r="H61331" i="2" s="1"/>
  <c r="C61334" i="2" l="1"/>
  <c r="D61333" i="2"/>
  <c r="E61333" i="2"/>
  <c r="G61333" i="2" l="1"/>
  <c r="H61333" i="2" s="1"/>
  <c r="D61334" i="2"/>
  <c r="E61334" i="2"/>
  <c r="C61335" i="2"/>
  <c r="C61336" i="2" l="1"/>
  <c r="D61335" i="2"/>
  <c r="E61335" i="2"/>
  <c r="G61334" i="2"/>
  <c r="H61334" i="2" s="1"/>
  <c r="G61335" i="2" l="1"/>
  <c r="H61335" i="2" s="1"/>
  <c r="D61336" i="2"/>
  <c r="E61336" i="2"/>
  <c r="C61337" i="2"/>
  <c r="D61337" i="2" l="1"/>
  <c r="E61337" i="2"/>
  <c r="C61338" i="2"/>
  <c r="G61336" i="2"/>
  <c r="H61336" i="2" s="1"/>
  <c r="C61339" i="2" l="1"/>
  <c r="D61338" i="2"/>
  <c r="E61338" i="2"/>
  <c r="G61337" i="2"/>
  <c r="H61337" i="2" s="1"/>
  <c r="G61338" i="2" l="1"/>
  <c r="H61338" i="2" s="1"/>
  <c r="D61339" i="2"/>
  <c r="E61339" i="2"/>
  <c r="C61340" i="2"/>
  <c r="E61340" i="2" l="1"/>
  <c r="C61341" i="2"/>
  <c r="D61340" i="2"/>
  <c r="G61339" i="2"/>
  <c r="H61339" i="2" s="1"/>
  <c r="G61340" i="2" l="1"/>
  <c r="H61340" i="2" s="1"/>
  <c r="C61342" i="2"/>
  <c r="D61341" i="2"/>
  <c r="E61341" i="2"/>
  <c r="G61341" i="2" l="1"/>
  <c r="H61341" i="2" s="1"/>
  <c r="D61342" i="2"/>
  <c r="E61342" i="2"/>
  <c r="C61343" i="2"/>
  <c r="C61344" i="2" l="1"/>
  <c r="D61343" i="2"/>
  <c r="E61343" i="2"/>
  <c r="G61342" i="2"/>
  <c r="H61342" i="2" s="1"/>
  <c r="G61343" i="2" l="1"/>
  <c r="H61343" i="2" s="1"/>
  <c r="D61344" i="2"/>
  <c r="E61344" i="2"/>
  <c r="C61345" i="2"/>
  <c r="D61345" i="2" l="1"/>
  <c r="E61345" i="2"/>
  <c r="C61346" i="2"/>
  <c r="G61344" i="2"/>
  <c r="H61344" i="2" s="1"/>
  <c r="C61347" i="2" l="1"/>
  <c r="D61346" i="2"/>
  <c r="E61346" i="2"/>
  <c r="G61345" i="2"/>
  <c r="H61345" i="2" s="1"/>
  <c r="G61346" i="2" l="1"/>
  <c r="H61346" i="2" s="1"/>
  <c r="D61347" i="2"/>
  <c r="E61347" i="2"/>
  <c r="C61348" i="2"/>
  <c r="E61348" i="2" l="1"/>
  <c r="C61349" i="2"/>
  <c r="D61348" i="2"/>
  <c r="G61348" i="2" s="1"/>
  <c r="H61348" i="2" s="1"/>
  <c r="G61347" i="2"/>
  <c r="H61347" i="2" s="1"/>
  <c r="C61350" i="2" l="1"/>
  <c r="D61349" i="2"/>
  <c r="E61349" i="2"/>
  <c r="G61349" i="2" l="1"/>
  <c r="H61349" i="2" s="1"/>
  <c r="D61350" i="2"/>
  <c r="E61350" i="2"/>
  <c r="C61351" i="2"/>
  <c r="C61352" i="2" l="1"/>
  <c r="D61351" i="2"/>
  <c r="E61351" i="2"/>
  <c r="G61350" i="2"/>
  <c r="H61350" i="2" s="1"/>
  <c r="G61351" i="2" l="1"/>
  <c r="H61351" i="2" s="1"/>
  <c r="D61352" i="2"/>
  <c r="E61352" i="2"/>
  <c r="C61353" i="2"/>
  <c r="D61353" i="2" l="1"/>
  <c r="E61353" i="2"/>
  <c r="C61354" i="2"/>
  <c r="G61352" i="2"/>
  <c r="H61352" i="2" s="1"/>
  <c r="C61355" i="2" l="1"/>
  <c r="D61354" i="2"/>
  <c r="E61354" i="2"/>
  <c r="G61353" i="2"/>
  <c r="H61353" i="2" s="1"/>
  <c r="G61354" i="2" l="1"/>
  <c r="H61354" i="2" s="1"/>
  <c r="D61355" i="2"/>
  <c r="E61355" i="2"/>
  <c r="C61356" i="2"/>
  <c r="E61356" i="2" l="1"/>
  <c r="C61357" i="2"/>
  <c r="D61356" i="2"/>
  <c r="G61355" i="2"/>
  <c r="H61355" i="2" s="1"/>
  <c r="G61356" i="2" l="1"/>
  <c r="H61356" i="2" s="1"/>
  <c r="C61358" i="2"/>
  <c r="D61357" i="2"/>
  <c r="E61357" i="2"/>
  <c r="G61357" i="2" l="1"/>
  <c r="H61357" i="2" s="1"/>
  <c r="D61358" i="2"/>
  <c r="E61358" i="2"/>
  <c r="C61359" i="2"/>
  <c r="C61360" i="2" l="1"/>
  <c r="D61359" i="2"/>
  <c r="E61359" i="2"/>
  <c r="G61358" i="2"/>
  <c r="H61358" i="2" s="1"/>
  <c r="G61359" i="2" l="1"/>
  <c r="H61359" i="2" s="1"/>
  <c r="D61360" i="2"/>
  <c r="E61360" i="2"/>
  <c r="C61361" i="2"/>
  <c r="D61361" i="2" l="1"/>
  <c r="E61361" i="2"/>
  <c r="C61362" i="2"/>
  <c r="G61360" i="2"/>
  <c r="H61360" i="2" s="1"/>
  <c r="C61363" i="2" l="1"/>
  <c r="D61362" i="2"/>
  <c r="E61362" i="2"/>
  <c r="G61361" i="2"/>
  <c r="H61361" i="2" s="1"/>
  <c r="G61362" i="2" l="1"/>
  <c r="H61362" i="2" s="1"/>
  <c r="D61363" i="2"/>
  <c r="E61363" i="2"/>
  <c r="C61364" i="2"/>
  <c r="E61364" i="2" l="1"/>
  <c r="C61365" i="2"/>
  <c r="D61364" i="2"/>
  <c r="G61364" i="2" s="1"/>
  <c r="H61364" i="2" s="1"/>
  <c r="G61363" i="2"/>
  <c r="H61363" i="2" s="1"/>
  <c r="C61366" i="2" l="1"/>
  <c r="D61365" i="2"/>
  <c r="E61365" i="2"/>
  <c r="G61365" i="2" l="1"/>
  <c r="H61365" i="2" s="1"/>
  <c r="D61366" i="2"/>
  <c r="E61366" i="2"/>
  <c r="C61367" i="2"/>
  <c r="C61368" i="2" l="1"/>
  <c r="D61367" i="2"/>
  <c r="E61367" i="2"/>
  <c r="G61366" i="2"/>
  <c r="H61366" i="2" s="1"/>
  <c r="D61368" i="2" l="1"/>
  <c r="E61368" i="2"/>
  <c r="C61369" i="2"/>
  <c r="G61367" i="2"/>
  <c r="H61367" i="2" s="1"/>
  <c r="D61369" i="2" l="1"/>
  <c r="E61369" i="2"/>
  <c r="C61370" i="2"/>
  <c r="G61368" i="2"/>
  <c r="H61368" i="2" s="1"/>
  <c r="C61371" i="2" l="1"/>
  <c r="D61370" i="2"/>
  <c r="E61370" i="2"/>
  <c r="G61369" i="2"/>
  <c r="H61369" i="2" s="1"/>
  <c r="G61370" i="2" l="1"/>
  <c r="H61370" i="2" s="1"/>
  <c r="D61371" i="2"/>
  <c r="E61371" i="2"/>
  <c r="C61372" i="2"/>
  <c r="E61372" i="2" l="1"/>
  <c r="C61373" i="2"/>
  <c r="D61372" i="2"/>
  <c r="G61372" i="2" s="1"/>
  <c r="H61372" i="2" s="1"/>
  <c r="G61371" i="2"/>
  <c r="H61371" i="2" s="1"/>
  <c r="C61374" i="2" l="1"/>
  <c r="D61373" i="2"/>
  <c r="E61373" i="2"/>
  <c r="G61373" i="2" l="1"/>
  <c r="H61373" i="2" s="1"/>
  <c r="D61374" i="2"/>
  <c r="E61374" i="2"/>
  <c r="C61375" i="2"/>
  <c r="C61376" i="2" l="1"/>
  <c r="D61375" i="2"/>
  <c r="E61375" i="2"/>
  <c r="G61374" i="2"/>
  <c r="H61374" i="2" s="1"/>
  <c r="G61375" i="2" l="1"/>
  <c r="H61375" i="2" s="1"/>
  <c r="D61376" i="2"/>
  <c r="E61376" i="2"/>
  <c r="C61377" i="2"/>
  <c r="D61377" i="2" l="1"/>
  <c r="E61377" i="2"/>
  <c r="C61378" i="2"/>
  <c r="G61376" i="2"/>
  <c r="H61376" i="2" s="1"/>
  <c r="C61379" i="2" l="1"/>
  <c r="D61378" i="2"/>
  <c r="E61378" i="2"/>
  <c r="G61377" i="2"/>
  <c r="H61377" i="2" s="1"/>
  <c r="G61378" i="2" l="1"/>
  <c r="H61378" i="2" s="1"/>
  <c r="D61379" i="2"/>
  <c r="E61379" i="2"/>
  <c r="C61380" i="2"/>
  <c r="E61380" i="2" l="1"/>
  <c r="C61381" i="2"/>
  <c r="D61380" i="2"/>
  <c r="G61380" i="2" s="1"/>
  <c r="H61380" i="2" s="1"/>
  <c r="G61379" i="2"/>
  <c r="H61379" i="2" s="1"/>
  <c r="C61382" i="2" l="1"/>
  <c r="D61381" i="2"/>
  <c r="E61381" i="2"/>
  <c r="G61381" i="2" l="1"/>
  <c r="H61381" i="2" s="1"/>
  <c r="D61382" i="2"/>
  <c r="E61382" i="2"/>
  <c r="C61383" i="2"/>
  <c r="C61384" i="2" l="1"/>
  <c r="D61383" i="2"/>
  <c r="E61383" i="2"/>
  <c r="G61382" i="2"/>
  <c r="H61382" i="2" s="1"/>
  <c r="G61383" i="2" l="1"/>
  <c r="H61383" i="2" s="1"/>
  <c r="D61384" i="2"/>
  <c r="E61384" i="2"/>
  <c r="C61385" i="2"/>
  <c r="D61385" i="2" l="1"/>
  <c r="E61385" i="2"/>
  <c r="C61386" i="2"/>
  <c r="G61384" i="2"/>
  <c r="H61384" i="2" s="1"/>
  <c r="C61387" i="2" l="1"/>
  <c r="D61386" i="2"/>
  <c r="E61386" i="2"/>
  <c r="G61385" i="2"/>
  <c r="H61385" i="2" s="1"/>
  <c r="G61386" i="2" l="1"/>
  <c r="H61386" i="2" s="1"/>
  <c r="D61387" i="2"/>
  <c r="E61387" i="2"/>
  <c r="C61388" i="2"/>
  <c r="E61388" i="2" l="1"/>
  <c r="C61389" i="2"/>
  <c r="D61388" i="2"/>
  <c r="G61388" i="2" s="1"/>
  <c r="H61388" i="2" s="1"/>
  <c r="G61387" i="2"/>
  <c r="H61387" i="2" s="1"/>
  <c r="C61390" i="2" l="1"/>
  <c r="D61389" i="2"/>
  <c r="E61389" i="2"/>
  <c r="G61389" i="2" l="1"/>
  <c r="H61389" i="2" s="1"/>
  <c r="D61390" i="2"/>
  <c r="E61390" i="2"/>
  <c r="C61391" i="2"/>
  <c r="C61392" i="2" l="1"/>
  <c r="D61391" i="2"/>
  <c r="E61391" i="2"/>
  <c r="G61390" i="2"/>
  <c r="H61390" i="2" s="1"/>
  <c r="G61391" i="2" l="1"/>
  <c r="H61391" i="2" s="1"/>
  <c r="D61392" i="2"/>
  <c r="E61392" i="2"/>
  <c r="C61393" i="2"/>
  <c r="D61393" i="2" l="1"/>
  <c r="E61393" i="2"/>
  <c r="C61394" i="2"/>
  <c r="G61392" i="2"/>
  <c r="H61392" i="2" s="1"/>
  <c r="C61395" i="2" l="1"/>
  <c r="D61394" i="2"/>
  <c r="E61394" i="2"/>
  <c r="G61393" i="2"/>
  <c r="H61393" i="2" s="1"/>
  <c r="G61394" i="2" l="1"/>
  <c r="H61394" i="2" s="1"/>
  <c r="D61395" i="2"/>
  <c r="E61395" i="2"/>
  <c r="C61396" i="2"/>
  <c r="E61396" i="2" l="1"/>
  <c r="C61397" i="2"/>
  <c r="D61396" i="2"/>
  <c r="G61396" i="2" s="1"/>
  <c r="H61396" i="2" s="1"/>
  <c r="G61395" i="2"/>
  <c r="H61395" i="2" s="1"/>
  <c r="C61398" i="2" l="1"/>
  <c r="D61397" i="2"/>
  <c r="E61397" i="2"/>
  <c r="G61397" i="2" l="1"/>
  <c r="H61397" i="2" s="1"/>
  <c r="D61398" i="2"/>
  <c r="E61398" i="2"/>
  <c r="C61399" i="2"/>
  <c r="C61400" i="2" l="1"/>
  <c r="D61399" i="2"/>
  <c r="E61399" i="2"/>
  <c r="G61398" i="2"/>
  <c r="H61398" i="2" s="1"/>
  <c r="G61399" i="2" l="1"/>
  <c r="H61399" i="2" s="1"/>
  <c r="D61400" i="2"/>
  <c r="E61400" i="2"/>
  <c r="C61401" i="2"/>
  <c r="D61401" i="2" l="1"/>
  <c r="E61401" i="2"/>
  <c r="C61402" i="2"/>
  <c r="G61400" i="2"/>
  <c r="H61400" i="2" s="1"/>
  <c r="C61403" i="2" l="1"/>
  <c r="D61402" i="2"/>
  <c r="E61402" i="2"/>
  <c r="G61401" i="2"/>
  <c r="H61401" i="2" s="1"/>
  <c r="G61402" i="2" l="1"/>
  <c r="H61402" i="2" s="1"/>
  <c r="D61403" i="2"/>
  <c r="E61403" i="2"/>
  <c r="C61404" i="2"/>
  <c r="E61404" i="2" l="1"/>
  <c r="C61405" i="2"/>
  <c r="D61404" i="2"/>
  <c r="G61404" i="2" s="1"/>
  <c r="H61404" i="2" s="1"/>
  <c r="G61403" i="2"/>
  <c r="H61403" i="2" s="1"/>
  <c r="C61406" i="2" l="1"/>
  <c r="D61405" i="2"/>
  <c r="E61405" i="2"/>
  <c r="G61405" i="2" l="1"/>
  <c r="H61405" i="2" s="1"/>
  <c r="D61406" i="2"/>
  <c r="E61406" i="2"/>
  <c r="C61407" i="2"/>
  <c r="C61408" i="2" l="1"/>
  <c r="D61407" i="2"/>
  <c r="E61407" i="2"/>
  <c r="G61406" i="2"/>
  <c r="H61406" i="2" s="1"/>
  <c r="G61407" i="2" l="1"/>
  <c r="H61407" i="2" s="1"/>
  <c r="D61408" i="2"/>
  <c r="E61408" i="2"/>
  <c r="C61409" i="2"/>
  <c r="D61409" i="2" l="1"/>
  <c r="E61409" i="2"/>
  <c r="C61410" i="2"/>
  <c r="G61408" i="2"/>
  <c r="H61408" i="2" s="1"/>
  <c r="C61411" i="2" l="1"/>
  <c r="D61410" i="2"/>
  <c r="E61410" i="2"/>
  <c r="G61409" i="2"/>
  <c r="H61409" i="2" s="1"/>
  <c r="G61410" i="2" l="1"/>
  <c r="H61410" i="2" s="1"/>
  <c r="D61411" i="2"/>
  <c r="E61411" i="2"/>
  <c r="C61412" i="2"/>
  <c r="E61412" i="2" l="1"/>
  <c r="C61413" i="2"/>
  <c r="D61412" i="2"/>
  <c r="G61412" i="2" s="1"/>
  <c r="H61412" i="2" s="1"/>
  <c r="G61411" i="2"/>
  <c r="H61411" i="2" s="1"/>
  <c r="C61414" i="2" l="1"/>
  <c r="D61413" i="2"/>
  <c r="E61413" i="2"/>
  <c r="G61413" i="2" l="1"/>
  <c r="H61413" i="2" s="1"/>
  <c r="D61414" i="2"/>
  <c r="E61414" i="2"/>
  <c r="C61415" i="2"/>
  <c r="C61416" i="2" l="1"/>
  <c r="D61415" i="2"/>
  <c r="E61415" i="2"/>
  <c r="G61414" i="2"/>
  <c r="H61414" i="2" s="1"/>
  <c r="G61415" i="2" l="1"/>
  <c r="H61415" i="2" s="1"/>
  <c r="D61416" i="2"/>
  <c r="E61416" i="2"/>
  <c r="C61417" i="2"/>
  <c r="D61417" i="2" l="1"/>
  <c r="E61417" i="2"/>
  <c r="C61418" i="2"/>
  <c r="G61416" i="2"/>
  <c r="H61416" i="2" s="1"/>
  <c r="C61419" i="2" l="1"/>
  <c r="D61418" i="2"/>
  <c r="E61418" i="2"/>
  <c r="G61417" i="2"/>
  <c r="H61417" i="2" s="1"/>
  <c r="G61418" i="2" l="1"/>
  <c r="H61418" i="2" s="1"/>
  <c r="D61419" i="2"/>
  <c r="E61419" i="2"/>
  <c r="C61420" i="2"/>
  <c r="E61420" i="2" l="1"/>
  <c r="C61421" i="2"/>
  <c r="D61420" i="2"/>
  <c r="G61420" i="2" s="1"/>
  <c r="H61420" i="2" s="1"/>
  <c r="G61419" i="2"/>
  <c r="H61419" i="2" s="1"/>
  <c r="C61422" i="2" l="1"/>
  <c r="D61421" i="2"/>
  <c r="E61421" i="2"/>
  <c r="G61421" i="2" l="1"/>
  <c r="H61421" i="2" s="1"/>
  <c r="D61422" i="2"/>
  <c r="E61422" i="2"/>
  <c r="C61423" i="2"/>
  <c r="C61424" i="2" l="1"/>
  <c r="D61423" i="2"/>
  <c r="E61423" i="2"/>
  <c r="G61422" i="2"/>
  <c r="H61422" i="2" s="1"/>
  <c r="G61423" i="2" l="1"/>
  <c r="H61423" i="2" s="1"/>
  <c r="D61424" i="2"/>
  <c r="E61424" i="2"/>
  <c r="C61425" i="2"/>
  <c r="D61425" i="2" l="1"/>
  <c r="E61425" i="2"/>
  <c r="C61426" i="2"/>
  <c r="G61424" i="2"/>
  <c r="H61424" i="2" s="1"/>
  <c r="C61427" i="2" l="1"/>
  <c r="D61426" i="2"/>
  <c r="E61426" i="2"/>
  <c r="G61425" i="2"/>
  <c r="H61425" i="2" s="1"/>
  <c r="G61426" i="2" l="1"/>
  <c r="H61426" i="2" s="1"/>
  <c r="D61427" i="2"/>
  <c r="E61427" i="2"/>
  <c r="C61428" i="2"/>
  <c r="E61428" i="2" l="1"/>
  <c r="C61429" i="2"/>
  <c r="D61428" i="2"/>
  <c r="G61428" i="2" s="1"/>
  <c r="H61428" i="2" s="1"/>
  <c r="G61427" i="2"/>
  <c r="H61427" i="2" s="1"/>
  <c r="C61430" i="2" l="1"/>
  <c r="D61429" i="2"/>
  <c r="E61429" i="2"/>
  <c r="G61429" i="2" l="1"/>
  <c r="H61429" i="2" s="1"/>
  <c r="D61430" i="2"/>
  <c r="E61430" i="2"/>
  <c r="C61431" i="2"/>
  <c r="C61432" i="2" l="1"/>
  <c r="D61431" i="2"/>
  <c r="E61431" i="2"/>
  <c r="G61430" i="2"/>
  <c r="H61430" i="2" s="1"/>
  <c r="G61431" i="2" l="1"/>
  <c r="H61431" i="2" s="1"/>
  <c r="D61432" i="2"/>
  <c r="E61432" i="2"/>
  <c r="C61433" i="2"/>
  <c r="D61433" i="2" l="1"/>
  <c r="E61433" i="2"/>
  <c r="C61434" i="2"/>
  <c r="G61432" i="2"/>
  <c r="H61432" i="2" s="1"/>
  <c r="C61435" i="2" l="1"/>
  <c r="D61434" i="2"/>
  <c r="E61434" i="2"/>
  <c r="G61433" i="2"/>
  <c r="H61433" i="2" s="1"/>
  <c r="G61434" i="2" l="1"/>
  <c r="H61434" i="2" s="1"/>
  <c r="D61435" i="2"/>
  <c r="E61435" i="2"/>
  <c r="C61436" i="2"/>
  <c r="E61436" i="2" l="1"/>
  <c r="C61437" i="2"/>
  <c r="D61436" i="2"/>
  <c r="G61436" i="2" s="1"/>
  <c r="H61436" i="2" s="1"/>
  <c r="G61435" i="2"/>
  <c r="H61435" i="2" s="1"/>
  <c r="C61438" i="2" l="1"/>
  <c r="D61437" i="2"/>
  <c r="E61437" i="2"/>
  <c r="G61437" i="2" l="1"/>
  <c r="H61437" i="2" s="1"/>
  <c r="D61438" i="2"/>
  <c r="E61438" i="2"/>
  <c r="C61439" i="2"/>
  <c r="C61440" i="2" l="1"/>
  <c r="D61439" i="2"/>
  <c r="E61439" i="2"/>
  <c r="G61438" i="2"/>
  <c r="H61438" i="2" s="1"/>
  <c r="G61439" i="2" l="1"/>
  <c r="H61439" i="2" s="1"/>
  <c r="D61440" i="2"/>
  <c r="E61440" i="2"/>
  <c r="C61441" i="2"/>
  <c r="D61441" i="2" l="1"/>
  <c r="E61441" i="2"/>
  <c r="C61442" i="2"/>
  <c r="G61440" i="2"/>
  <c r="H61440" i="2" s="1"/>
  <c r="C61443" i="2" l="1"/>
  <c r="D61442" i="2"/>
  <c r="E61442" i="2"/>
  <c r="G61441" i="2"/>
  <c r="H61441" i="2" s="1"/>
  <c r="G61442" i="2" l="1"/>
  <c r="H61442" i="2" s="1"/>
  <c r="D61443" i="2"/>
  <c r="E61443" i="2"/>
  <c r="C61444" i="2"/>
  <c r="E61444" i="2" l="1"/>
  <c r="C61445" i="2"/>
  <c r="D61444" i="2"/>
  <c r="G61444" i="2" s="1"/>
  <c r="H61444" i="2" s="1"/>
  <c r="G61443" i="2"/>
  <c r="H61443" i="2" s="1"/>
  <c r="C61446" i="2" l="1"/>
  <c r="D61445" i="2"/>
  <c r="E61445" i="2"/>
  <c r="G61445" i="2" l="1"/>
  <c r="H61445" i="2" s="1"/>
  <c r="D61446" i="2"/>
  <c r="E61446" i="2"/>
  <c r="C61447" i="2"/>
  <c r="C61448" i="2" l="1"/>
  <c r="D61447" i="2"/>
  <c r="E61447" i="2"/>
  <c r="G61446" i="2"/>
  <c r="H61446" i="2" s="1"/>
  <c r="G61447" i="2" l="1"/>
  <c r="H61447" i="2" s="1"/>
  <c r="D61448" i="2"/>
  <c r="E61448" i="2"/>
  <c r="C61449" i="2"/>
  <c r="D61449" i="2" l="1"/>
  <c r="E61449" i="2"/>
  <c r="C61450" i="2"/>
  <c r="G61448" i="2"/>
  <c r="H61448" i="2" s="1"/>
  <c r="C61451" i="2" l="1"/>
  <c r="D61450" i="2"/>
  <c r="E61450" i="2"/>
  <c r="G61449" i="2"/>
  <c r="H61449" i="2" s="1"/>
  <c r="G61450" i="2" l="1"/>
  <c r="H61450" i="2" s="1"/>
  <c r="D61451" i="2"/>
  <c r="E61451" i="2"/>
  <c r="C61452" i="2"/>
  <c r="E61452" i="2" l="1"/>
  <c r="C61453" i="2"/>
  <c r="D61452" i="2"/>
  <c r="G61452" i="2" s="1"/>
  <c r="H61452" i="2" s="1"/>
  <c r="G61451" i="2"/>
  <c r="H61451" i="2" s="1"/>
  <c r="C61454" i="2" l="1"/>
  <c r="D61453" i="2"/>
  <c r="E61453" i="2"/>
  <c r="G61453" i="2" l="1"/>
  <c r="H61453" i="2" s="1"/>
  <c r="D61454" i="2"/>
  <c r="E61454" i="2"/>
  <c r="C61455" i="2"/>
  <c r="C61456" i="2" l="1"/>
  <c r="D61455" i="2"/>
  <c r="E61455" i="2"/>
  <c r="G61454" i="2"/>
  <c r="H61454" i="2" s="1"/>
  <c r="G61455" i="2" l="1"/>
  <c r="H61455" i="2" s="1"/>
  <c r="D61456" i="2"/>
  <c r="E61456" i="2"/>
  <c r="C61457" i="2"/>
  <c r="D61457" i="2" l="1"/>
  <c r="E61457" i="2"/>
  <c r="C61458" i="2"/>
  <c r="G61456" i="2"/>
  <c r="H61456" i="2" s="1"/>
  <c r="C61459" i="2" l="1"/>
  <c r="D61458" i="2"/>
  <c r="E61458" i="2"/>
  <c r="G61457" i="2"/>
  <c r="H61457" i="2" s="1"/>
  <c r="G61458" i="2" l="1"/>
  <c r="H61458" i="2" s="1"/>
  <c r="D61459" i="2"/>
  <c r="E61459" i="2"/>
  <c r="C61460" i="2"/>
  <c r="E61460" i="2" l="1"/>
  <c r="C61461" i="2"/>
  <c r="D61460" i="2"/>
  <c r="G61460" i="2" s="1"/>
  <c r="H61460" i="2" s="1"/>
  <c r="G61459" i="2"/>
  <c r="H61459" i="2" s="1"/>
  <c r="C61462" i="2" l="1"/>
  <c r="D61461" i="2"/>
  <c r="E61461" i="2"/>
  <c r="G61461" i="2" l="1"/>
  <c r="H61461" i="2" s="1"/>
  <c r="D61462" i="2"/>
  <c r="E61462" i="2"/>
  <c r="C61463" i="2"/>
  <c r="C61464" i="2" l="1"/>
  <c r="D61463" i="2"/>
  <c r="E61463" i="2"/>
  <c r="G61462" i="2"/>
  <c r="H61462" i="2" s="1"/>
  <c r="G61463" i="2" l="1"/>
  <c r="H61463" i="2" s="1"/>
  <c r="D61464" i="2"/>
  <c r="E61464" i="2"/>
  <c r="C61465" i="2"/>
  <c r="D61465" i="2" l="1"/>
  <c r="E61465" i="2"/>
  <c r="C61466" i="2"/>
  <c r="G61464" i="2"/>
  <c r="H61464" i="2" s="1"/>
  <c r="C61467" i="2" l="1"/>
  <c r="D61466" i="2"/>
  <c r="E61466" i="2"/>
  <c r="G61465" i="2"/>
  <c r="H61465" i="2" s="1"/>
  <c r="G61466" i="2" l="1"/>
  <c r="H61466" i="2" s="1"/>
  <c r="D61467" i="2"/>
  <c r="E61467" i="2"/>
  <c r="C61468" i="2"/>
  <c r="E61468" i="2" l="1"/>
  <c r="C61469" i="2"/>
  <c r="D61468" i="2"/>
  <c r="G61467" i="2"/>
  <c r="H61467" i="2" s="1"/>
  <c r="G61468" i="2" l="1"/>
  <c r="H61468" i="2" s="1"/>
  <c r="C61470" i="2"/>
  <c r="D61469" i="2"/>
  <c r="E61469" i="2"/>
  <c r="G61469" i="2" l="1"/>
  <c r="H61469" i="2" s="1"/>
  <c r="D61470" i="2"/>
  <c r="E61470" i="2"/>
  <c r="C61471" i="2"/>
  <c r="C61472" i="2" l="1"/>
  <c r="D61471" i="2"/>
  <c r="E61471" i="2"/>
  <c r="G61470" i="2"/>
  <c r="H61470" i="2" s="1"/>
  <c r="G61471" i="2" l="1"/>
  <c r="H61471" i="2" s="1"/>
  <c r="D61472" i="2"/>
  <c r="E61472" i="2"/>
  <c r="C61473" i="2"/>
  <c r="D61473" i="2" l="1"/>
  <c r="E61473" i="2"/>
  <c r="C61474" i="2"/>
  <c r="G61472" i="2"/>
  <c r="H61472" i="2" s="1"/>
  <c r="C61475" i="2" l="1"/>
  <c r="D61474" i="2"/>
  <c r="E61474" i="2"/>
  <c r="G61473" i="2"/>
  <c r="H61473" i="2" s="1"/>
  <c r="G61474" i="2" l="1"/>
  <c r="H61474" i="2" s="1"/>
  <c r="D61475" i="2"/>
  <c r="E61475" i="2"/>
  <c r="C61476" i="2"/>
  <c r="E61476" i="2" l="1"/>
  <c r="C61477" i="2"/>
  <c r="D61476" i="2"/>
  <c r="G61475" i="2"/>
  <c r="H61475" i="2" s="1"/>
  <c r="G61476" i="2" l="1"/>
  <c r="H61476" i="2" s="1"/>
  <c r="C61478" i="2"/>
  <c r="D61477" i="2"/>
  <c r="E61477" i="2"/>
  <c r="G61477" i="2" l="1"/>
  <c r="H61477" i="2" s="1"/>
  <c r="D61478" i="2"/>
  <c r="E61478" i="2"/>
  <c r="C61479" i="2"/>
  <c r="C61480" i="2" l="1"/>
  <c r="D61479" i="2"/>
  <c r="E61479" i="2"/>
  <c r="G61478" i="2"/>
  <c r="H61478" i="2" s="1"/>
  <c r="G61479" i="2" l="1"/>
  <c r="H61479" i="2" s="1"/>
  <c r="D61480" i="2"/>
  <c r="E61480" i="2"/>
  <c r="C61481" i="2"/>
  <c r="D61481" i="2" l="1"/>
  <c r="E61481" i="2"/>
  <c r="C61482" i="2"/>
  <c r="G61480" i="2"/>
  <c r="H61480" i="2" s="1"/>
  <c r="C61483" i="2" l="1"/>
  <c r="D61482" i="2"/>
  <c r="E61482" i="2"/>
  <c r="G61481" i="2"/>
  <c r="H61481" i="2" s="1"/>
  <c r="G61482" i="2" l="1"/>
  <c r="H61482" i="2" s="1"/>
  <c r="D61483" i="2"/>
  <c r="E61483" i="2"/>
  <c r="C61484" i="2"/>
  <c r="E61484" i="2" l="1"/>
  <c r="C61485" i="2"/>
  <c r="D61484" i="2"/>
  <c r="G61484" i="2" s="1"/>
  <c r="H61484" i="2" s="1"/>
  <c r="G61483" i="2"/>
  <c r="H61483" i="2" s="1"/>
  <c r="C61486" i="2" l="1"/>
  <c r="D61485" i="2"/>
  <c r="E61485" i="2"/>
  <c r="G61485" i="2" l="1"/>
  <c r="H61485" i="2" s="1"/>
  <c r="D61486" i="2"/>
  <c r="E61486" i="2"/>
  <c r="C61487" i="2"/>
  <c r="C61488" i="2" l="1"/>
  <c r="D61487" i="2"/>
  <c r="E61487" i="2"/>
  <c r="G61486" i="2"/>
  <c r="H61486" i="2" s="1"/>
  <c r="G61487" i="2" l="1"/>
  <c r="H61487" i="2" s="1"/>
  <c r="D61488" i="2"/>
  <c r="E61488" i="2"/>
  <c r="C61489" i="2"/>
  <c r="D61489" i="2" l="1"/>
  <c r="E61489" i="2"/>
  <c r="C61490" i="2"/>
  <c r="G61488" i="2"/>
  <c r="H61488" i="2" s="1"/>
  <c r="C61491" i="2" l="1"/>
  <c r="D61490" i="2"/>
  <c r="E61490" i="2"/>
  <c r="G61489" i="2"/>
  <c r="H61489" i="2" s="1"/>
  <c r="G61490" i="2" l="1"/>
  <c r="H61490" i="2" s="1"/>
  <c r="D61491" i="2"/>
  <c r="E61491" i="2"/>
  <c r="C61492" i="2"/>
  <c r="E61492" i="2" l="1"/>
  <c r="C61493" i="2"/>
  <c r="D61492" i="2"/>
  <c r="G61492" i="2" s="1"/>
  <c r="H61492" i="2" s="1"/>
  <c r="G61491" i="2"/>
  <c r="H61491" i="2" s="1"/>
  <c r="C61494" i="2" l="1"/>
  <c r="D61493" i="2"/>
  <c r="E61493" i="2"/>
  <c r="G61493" i="2" l="1"/>
  <c r="H61493" i="2" s="1"/>
  <c r="D61494" i="2"/>
  <c r="E61494" i="2"/>
  <c r="C61495" i="2"/>
  <c r="C61496" i="2" l="1"/>
  <c r="D61495" i="2"/>
  <c r="E61495" i="2"/>
  <c r="G61494" i="2"/>
  <c r="H61494" i="2" s="1"/>
  <c r="G61495" i="2" l="1"/>
  <c r="H61495" i="2" s="1"/>
  <c r="D61496" i="2"/>
  <c r="E61496" i="2"/>
  <c r="C61497" i="2"/>
  <c r="D61497" i="2" l="1"/>
  <c r="E61497" i="2"/>
  <c r="C61498" i="2"/>
  <c r="G61496" i="2"/>
  <c r="H61496" i="2" s="1"/>
  <c r="C61499" i="2" l="1"/>
  <c r="D61498" i="2"/>
  <c r="E61498" i="2"/>
  <c r="G61497" i="2"/>
  <c r="H61497" i="2" s="1"/>
  <c r="G61498" i="2" l="1"/>
  <c r="H61498" i="2" s="1"/>
  <c r="D61499" i="2"/>
  <c r="E61499" i="2"/>
  <c r="C61500" i="2"/>
  <c r="E61500" i="2" l="1"/>
  <c r="C61501" i="2"/>
  <c r="D61500" i="2"/>
  <c r="G61500" i="2" s="1"/>
  <c r="H61500" i="2" s="1"/>
  <c r="G61499" i="2"/>
  <c r="H61499" i="2" s="1"/>
  <c r="C61502" i="2" l="1"/>
  <c r="D61501" i="2"/>
  <c r="E61501" i="2"/>
  <c r="G61501" i="2" l="1"/>
  <c r="H61501" i="2" s="1"/>
  <c r="D61502" i="2"/>
  <c r="E61502" i="2"/>
  <c r="C61503" i="2"/>
  <c r="C61504" i="2" l="1"/>
  <c r="D61503" i="2"/>
  <c r="E61503" i="2"/>
  <c r="G61502" i="2"/>
  <c r="H61502" i="2" s="1"/>
  <c r="G61503" i="2" l="1"/>
  <c r="H61503" i="2" s="1"/>
  <c r="D61504" i="2"/>
  <c r="E61504" i="2"/>
  <c r="C61505" i="2"/>
  <c r="D61505" i="2" l="1"/>
  <c r="E61505" i="2"/>
  <c r="C61506" i="2"/>
  <c r="G61504" i="2"/>
  <c r="H61504" i="2" s="1"/>
  <c r="C61507" i="2" l="1"/>
  <c r="D61506" i="2"/>
  <c r="E61506" i="2"/>
  <c r="G61505" i="2"/>
  <c r="H61505" i="2" s="1"/>
  <c r="G61506" i="2" l="1"/>
  <c r="H61506" i="2" s="1"/>
  <c r="D61507" i="2"/>
  <c r="E61507" i="2"/>
  <c r="C61508" i="2"/>
  <c r="E61508" i="2" l="1"/>
  <c r="C61509" i="2"/>
  <c r="D61508" i="2"/>
  <c r="G61508" i="2" s="1"/>
  <c r="H61508" i="2" s="1"/>
  <c r="G61507" i="2"/>
  <c r="H61507" i="2" s="1"/>
  <c r="C61510" i="2" l="1"/>
  <c r="D61509" i="2"/>
  <c r="E61509" i="2"/>
  <c r="G61509" i="2" l="1"/>
  <c r="H61509" i="2" s="1"/>
  <c r="D61510" i="2"/>
  <c r="E61510" i="2"/>
  <c r="C61511" i="2"/>
  <c r="C61512" i="2" l="1"/>
  <c r="D61511" i="2"/>
  <c r="E61511" i="2"/>
  <c r="G61510" i="2"/>
  <c r="H61510" i="2" s="1"/>
  <c r="G61511" i="2" l="1"/>
  <c r="H61511" i="2" s="1"/>
  <c r="D61512" i="2"/>
  <c r="E61512" i="2"/>
  <c r="C61513" i="2"/>
  <c r="D61513" i="2" l="1"/>
  <c r="E61513" i="2"/>
  <c r="C61514" i="2"/>
  <c r="G61512" i="2"/>
  <c r="H61512" i="2" s="1"/>
  <c r="C61515" i="2" l="1"/>
  <c r="D61514" i="2"/>
  <c r="E61514" i="2"/>
  <c r="G61513" i="2"/>
  <c r="H61513" i="2" s="1"/>
  <c r="G61514" i="2" l="1"/>
  <c r="H61514" i="2" s="1"/>
  <c r="D61515" i="2"/>
  <c r="E61515" i="2"/>
  <c r="C61516" i="2"/>
  <c r="E61516" i="2" l="1"/>
  <c r="C61517" i="2"/>
  <c r="D61516" i="2"/>
  <c r="G61516" i="2" s="1"/>
  <c r="H61516" i="2" s="1"/>
  <c r="G61515" i="2"/>
  <c r="H61515" i="2" s="1"/>
  <c r="C61518" i="2" l="1"/>
  <c r="D61517" i="2"/>
  <c r="E61517" i="2"/>
  <c r="G61517" i="2" l="1"/>
  <c r="H61517" i="2" s="1"/>
  <c r="D61518" i="2"/>
  <c r="E61518" i="2"/>
  <c r="C61519" i="2"/>
  <c r="C61520" i="2" l="1"/>
  <c r="D61519" i="2"/>
  <c r="E61519" i="2"/>
  <c r="G61518" i="2"/>
  <c r="H61518" i="2" s="1"/>
  <c r="G61519" i="2" l="1"/>
  <c r="H61519" i="2" s="1"/>
  <c r="D61520" i="2"/>
  <c r="E61520" i="2"/>
  <c r="C61521" i="2"/>
  <c r="D61521" i="2" l="1"/>
  <c r="E61521" i="2"/>
  <c r="C61522" i="2"/>
  <c r="G61520" i="2"/>
  <c r="H61520" i="2" s="1"/>
  <c r="C61523" i="2" l="1"/>
  <c r="D61522" i="2"/>
  <c r="E61522" i="2"/>
  <c r="G61521" i="2"/>
  <c r="H61521" i="2" s="1"/>
  <c r="G61522" i="2" l="1"/>
  <c r="H61522" i="2" s="1"/>
  <c r="D61523" i="2"/>
  <c r="E61523" i="2"/>
  <c r="C61524" i="2"/>
  <c r="E61524" i="2" l="1"/>
  <c r="C61525" i="2"/>
  <c r="D61524" i="2"/>
  <c r="G61524" i="2" s="1"/>
  <c r="H61524" i="2" s="1"/>
  <c r="G61523" i="2"/>
  <c r="H61523" i="2" s="1"/>
  <c r="C61526" i="2" l="1"/>
  <c r="D61525" i="2"/>
  <c r="E61525" i="2"/>
  <c r="G61525" i="2" l="1"/>
  <c r="H61525" i="2" s="1"/>
  <c r="D61526" i="2"/>
  <c r="E61526" i="2"/>
  <c r="C61527" i="2"/>
  <c r="C61528" i="2" l="1"/>
  <c r="D61527" i="2"/>
  <c r="E61527" i="2"/>
  <c r="G61526" i="2"/>
  <c r="H61526" i="2" s="1"/>
  <c r="G61527" i="2" l="1"/>
  <c r="H61527" i="2" s="1"/>
  <c r="D61528" i="2"/>
  <c r="E61528" i="2"/>
  <c r="C61529" i="2"/>
  <c r="D61529" i="2" l="1"/>
  <c r="E61529" i="2"/>
  <c r="C61530" i="2"/>
  <c r="G61528" i="2"/>
  <c r="H61528" i="2" s="1"/>
  <c r="C61531" i="2" l="1"/>
  <c r="D61530" i="2"/>
  <c r="E61530" i="2"/>
  <c r="G61529" i="2"/>
  <c r="H61529" i="2" s="1"/>
  <c r="G61530" i="2" l="1"/>
  <c r="H61530" i="2" s="1"/>
  <c r="D61531" i="2"/>
  <c r="E61531" i="2"/>
  <c r="C61532" i="2"/>
  <c r="E61532" i="2" l="1"/>
  <c r="C61533" i="2"/>
  <c r="D61532" i="2"/>
  <c r="G61532" i="2" s="1"/>
  <c r="H61532" i="2" s="1"/>
  <c r="G61531" i="2"/>
  <c r="H61531" i="2" s="1"/>
  <c r="C61534" i="2" l="1"/>
  <c r="D61533" i="2"/>
  <c r="E61533" i="2"/>
  <c r="G61533" i="2" l="1"/>
  <c r="H61533" i="2" s="1"/>
  <c r="D61534" i="2"/>
  <c r="E61534" i="2"/>
  <c r="C61535" i="2"/>
  <c r="C61536" i="2" l="1"/>
  <c r="D61535" i="2"/>
  <c r="E61535" i="2"/>
  <c r="G61534" i="2"/>
  <c r="H61534" i="2" s="1"/>
  <c r="G61535" i="2" l="1"/>
  <c r="H61535" i="2" s="1"/>
  <c r="D61536" i="2"/>
  <c r="E61536" i="2"/>
  <c r="C61537" i="2"/>
  <c r="D61537" i="2" l="1"/>
  <c r="E61537" i="2"/>
  <c r="C61538" i="2"/>
  <c r="G61536" i="2"/>
  <c r="H61536" i="2" s="1"/>
  <c r="C61539" i="2" l="1"/>
  <c r="D61538" i="2"/>
  <c r="E61538" i="2"/>
  <c r="G61537" i="2"/>
  <c r="H61537" i="2" s="1"/>
  <c r="G61538" i="2" l="1"/>
  <c r="H61538" i="2" s="1"/>
  <c r="D61539" i="2"/>
  <c r="E61539" i="2"/>
  <c r="C61540" i="2"/>
  <c r="E61540" i="2" l="1"/>
  <c r="C61541" i="2"/>
  <c r="D61540" i="2"/>
  <c r="G61540" i="2" s="1"/>
  <c r="H61540" i="2" s="1"/>
  <c r="G61539" i="2"/>
  <c r="H61539" i="2" s="1"/>
  <c r="C61542" i="2" l="1"/>
  <c r="D61541" i="2"/>
  <c r="E61541" i="2"/>
  <c r="G61541" i="2" l="1"/>
  <c r="H61541" i="2" s="1"/>
  <c r="D61542" i="2"/>
  <c r="E61542" i="2"/>
  <c r="C61543" i="2"/>
  <c r="C61544" i="2" l="1"/>
  <c r="D61543" i="2"/>
  <c r="E61543" i="2"/>
  <c r="G61542" i="2"/>
  <c r="H61542" i="2" s="1"/>
  <c r="G61543" i="2" l="1"/>
  <c r="H61543" i="2" s="1"/>
  <c r="D61544" i="2"/>
  <c r="E61544" i="2"/>
  <c r="C61545" i="2"/>
  <c r="D61545" i="2" l="1"/>
  <c r="E61545" i="2"/>
  <c r="C61546" i="2"/>
  <c r="G61544" i="2"/>
  <c r="H61544" i="2" s="1"/>
  <c r="C61547" i="2" l="1"/>
  <c r="D61546" i="2"/>
  <c r="E61546" i="2"/>
  <c r="G61545" i="2"/>
  <c r="H61545" i="2" s="1"/>
  <c r="G61546" i="2" l="1"/>
  <c r="H61546" i="2" s="1"/>
  <c r="D61547" i="2"/>
  <c r="E61547" i="2"/>
  <c r="C61548" i="2"/>
  <c r="E61548" i="2" l="1"/>
  <c r="C61549" i="2"/>
  <c r="D61548" i="2"/>
  <c r="G61548" i="2" s="1"/>
  <c r="H61548" i="2" s="1"/>
  <c r="G61547" i="2"/>
  <c r="H61547" i="2" s="1"/>
  <c r="C61550" i="2" l="1"/>
  <c r="D61549" i="2"/>
  <c r="E61549" i="2"/>
  <c r="G61549" i="2" l="1"/>
  <c r="H61549" i="2" s="1"/>
  <c r="D61550" i="2"/>
  <c r="E61550" i="2"/>
  <c r="C61551" i="2"/>
  <c r="C61552" i="2" l="1"/>
  <c r="D61551" i="2"/>
  <c r="E61551" i="2"/>
  <c r="G61550" i="2"/>
  <c r="H61550" i="2" s="1"/>
  <c r="G61551" i="2" l="1"/>
  <c r="H61551" i="2" s="1"/>
  <c r="D61552" i="2"/>
  <c r="E61552" i="2"/>
  <c r="C61553" i="2"/>
  <c r="D61553" i="2" l="1"/>
  <c r="E61553" i="2"/>
  <c r="C61554" i="2"/>
  <c r="G61552" i="2"/>
  <c r="H61552" i="2" s="1"/>
  <c r="C61555" i="2" l="1"/>
  <c r="D61554" i="2"/>
  <c r="E61554" i="2"/>
  <c r="G61553" i="2"/>
  <c r="H61553" i="2" s="1"/>
  <c r="G61554" i="2" l="1"/>
  <c r="H61554" i="2" s="1"/>
  <c r="D61555" i="2"/>
  <c r="E61555" i="2"/>
  <c r="C61556" i="2"/>
  <c r="E61556" i="2" l="1"/>
  <c r="C61557" i="2"/>
  <c r="D61556" i="2"/>
  <c r="G61556" i="2" s="1"/>
  <c r="H61556" i="2" s="1"/>
  <c r="G61555" i="2"/>
  <c r="H61555" i="2" s="1"/>
  <c r="C61558" i="2" l="1"/>
  <c r="D61557" i="2"/>
  <c r="E61557" i="2"/>
  <c r="G61557" i="2" l="1"/>
  <c r="H61557" i="2" s="1"/>
  <c r="D61558" i="2"/>
  <c r="E61558" i="2"/>
  <c r="C61559" i="2"/>
  <c r="C61560" i="2" l="1"/>
  <c r="D61559" i="2"/>
  <c r="E61559" i="2"/>
  <c r="G61558" i="2"/>
  <c r="H61558" i="2" s="1"/>
  <c r="G61559" i="2" l="1"/>
  <c r="H61559" i="2" s="1"/>
  <c r="D61560" i="2"/>
  <c r="E61560" i="2"/>
  <c r="C61561" i="2"/>
  <c r="D61561" i="2" l="1"/>
  <c r="E61561" i="2"/>
  <c r="C61562" i="2"/>
  <c r="G61560" i="2"/>
  <c r="H61560" i="2" s="1"/>
  <c r="G61561" i="2" l="1"/>
  <c r="H61561" i="2" s="1"/>
  <c r="C61563" i="2"/>
  <c r="D61562" i="2"/>
  <c r="E61562" i="2"/>
  <c r="G61562" i="2" l="1"/>
  <c r="H61562" i="2" s="1"/>
  <c r="D61563" i="2"/>
  <c r="E61563" i="2"/>
  <c r="C61564" i="2"/>
  <c r="G61563" i="2" l="1"/>
  <c r="H61563" i="2" s="1"/>
  <c r="E61564" i="2"/>
  <c r="C61565" i="2"/>
  <c r="D61564" i="2"/>
  <c r="G61564" i="2" s="1"/>
  <c r="H61564" i="2" s="1"/>
  <c r="C61566" i="2" l="1"/>
  <c r="D61565" i="2"/>
  <c r="E61565" i="2"/>
  <c r="G61565" i="2" l="1"/>
  <c r="H61565" i="2" s="1"/>
  <c r="D61566" i="2"/>
  <c r="E61566" i="2"/>
  <c r="C61567" i="2"/>
  <c r="C61568" i="2" l="1"/>
  <c r="D61567" i="2"/>
  <c r="E61567" i="2"/>
  <c r="G61566" i="2"/>
  <c r="H61566" i="2" s="1"/>
  <c r="G61567" i="2" l="1"/>
  <c r="H61567" i="2" s="1"/>
  <c r="D61568" i="2"/>
  <c r="E61568" i="2"/>
  <c r="C61569" i="2"/>
  <c r="D61569" i="2" l="1"/>
  <c r="E61569" i="2"/>
  <c r="C61570" i="2"/>
  <c r="G61568" i="2"/>
  <c r="H61568" i="2" s="1"/>
  <c r="C61571" i="2" l="1"/>
  <c r="D61570" i="2"/>
  <c r="E61570" i="2"/>
  <c r="G61569" i="2"/>
  <c r="H61569" i="2" s="1"/>
  <c r="G61570" i="2" l="1"/>
  <c r="H61570" i="2" s="1"/>
  <c r="D61571" i="2"/>
  <c r="E61571" i="2"/>
  <c r="C61572" i="2"/>
  <c r="E61572" i="2" l="1"/>
  <c r="C61573" i="2"/>
  <c r="D61572" i="2"/>
  <c r="G61572" i="2" s="1"/>
  <c r="H61572" i="2" s="1"/>
  <c r="G61571" i="2"/>
  <c r="H61571" i="2" s="1"/>
  <c r="C61574" i="2" l="1"/>
  <c r="D61573" i="2"/>
  <c r="E61573" i="2"/>
  <c r="G61573" i="2" l="1"/>
  <c r="H61573" i="2" s="1"/>
  <c r="D61574" i="2"/>
  <c r="E61574" i="2"/>
  <c r="C61575" i="2"/>
  <c r="G61574" i="2" l="1"/>
  <c r="H61574" i="2" s="1"/>
  <c r="C61576" i="2"/>
  <c r="D61575" i="2"/>
  <c r="E61575" i="2"/>
  <c r="G61575" i="2" l="1"/>
  <c r="H61575" i="2" s="1"/>
  <c r="D61576" i="2"/>
  <c r="E61576" i="2"/>
  <c r="C61577" i="2"/>
  <c r="D61577" i="2" l="1"/>
  <c r="E61577" i="2"/>
  <c r="C61578" i="2"/>
  <c r="G61576" i="2"/>
  <c r="H61576" i="2" s="1"/>
  <c r="C61579" i="2" l="1"/>
  <c r="D61578" i="2"/>
  <c r="E61578" i="2"/>
  <c r="G61577" i="2"/>
  <c r="H61577" i="2" s="1"/>
  <c r="G61578" i="2" l="1"/>
  <c r="H61578" i="2" s="1"/>
  <c r="D61579" i="2"/>
  <c r="E61579" i="2"/>
  <c r="C61580" i="2"/>
  <c r="E61580" i="2" l="1"/>
  <c r="C61581" i="2"/>
  <c r="D61580" i="2"/>
  <c r="G61579" i="2"/>
  <c r="H61579" i="2" s="1"/>
  <c r="G61580" i="2" l="1"/>
  <c r="H61580" i="2" s="1"/>
  <c r="C61582" i="2"/>
  <c r="D61581" i="2"/>
  <c r="E61581" i="2"/>
  <c r="G61581" i="2" l="1"/>
  <c r="H61581" i="2" s="1"/>
  <c r="D61582" i="2"/>
  <c r="E61582" i="2"/>
  <c r="C61583" i="2"/>
  <c r="C61584" i="2" l="1"/>
  <c r="D61583" i="2"/>
  <c r="E61583" i="2"/>
  <c r="G61582" i="2"/>
  <c r="H61582" i="2" s="1"/>
  <c r="G61583" i="2" l="1"/>
  <c r="H61583" i="2" s="1"/>
  <c r="D61584" i="2"/>
  <c r="E61584" i="2"/>
  <c r="C61585" i="2"/>
  <c r="D61585" i="2" l="1"/>
  <c r="E61585" i="2"/>
  <c r="C61586" i="2"/>
  <c r="G61584" i="2"/>
  <c r="H61584" i="2" s="1"/>
  <c r="C61587" i="2" l="1"/>
  <c r="D61586" i="2"/>
  <c r="E61586" i="2"/>
  <c r="G61585" i="2"/>
  <c r="H61585" i="2" s="1"/>
  <c r="G61586" i="2" l="1"/>
  <c r="H61586" i="2" s="1"/>
  <c r="D61587" i="2"/>
  <c r="E61587" i="2"/>
  <c r="C61588" i="2"/>
  <c r="E61588" i="2" l="1"/>
  <c r="C61589" i="2"/>
  <c r="D61588" i="2"/>
  <c r="G61588" i="2" s="1"/>
  <c r="H61588" i="2" s="1"/>
  <c r="G61587" i="2"/>
  <c r="H61587" i="2" s="1"/>
  <c r="C61590" i="2" l="1"/>
  <c r="D61589" i="2"/>
  <c r="E61589" i="2"/>
  <c r="G61589" i="2" l="1"/>
  <c r="H61589" i="2" s="1"/>
  <c r="D61590" i="2"/>
  <c r="E61590" i="2"/>
  <c r="C61591" i="2"/>
  <c r="C61592" i="2" l="1"/>
  <c r="D61591" i="2"/>
  <c r="E61591" i="2"/>
  <c r="G61590" i="2"/>
  <c r="H61590" i="2" s="1"/>
  <c r="G61591" i="2" l="1"/>
  <c r="H61591" i="2" s="1"/>
  <c r="D61592" i="2"/>
  <c r="E61592" i="2"/>
  <c r="C61593" i="2"/>
  <c r="D61593" i="2" l="1"/>
  <c r="E61593" i="2"/>
  <c r="C61594" i="2"/>
  <c r="G61592" i="2"/>
  <c r="H61592" i="2" s="1"/>
  <c r="C61595" i="2" l="1"/>
  <c r="D61594" i="2"/>
  <c r="E61594" i="2"/>
  <c r="G61593" i="2"/>
  <c r="H61593" i="2" s="1"/>
  <c r="G61594" i="2" l="1"/>
  <c r="H61594" i="2" s="1"/>
  <c r="D61595" i="2"/>
  <c r="E61595" i="2"/>
  <c r="C61596" i="2"/>
  <c r="G61595" i="2" l="1"/>
  <c r="H61595" i="2" s="1"/>
  <c r="E61596" i="2"/>
  <c r="C61597" i="2"/>
  <c r="D61596" i="2"/>
  <c r="G61596" i="2" l="1"/>
  <c r="H61596" i="2" s="1"/>
  <c r="C61598" i="2"/>
  <c r="D61597" i="2"/>
  <c r="E61597" i="2"/>
  <c r="G61597" i="2" l="1"/>
  <c r="H61597" i="2" s="1"/>
  <c r="D61598" i="2"/>
  <c r="E61598" i="2"/>
  <c r="C61599" i="2"/>
  <c r="C61600" i="2" l="1"/>
  <c r="D61599" i="2"/>
  <c r="E61599" i="2"/>
  <c r="G61598" i="2"/>
  <c r="H61598" i="2" s="1"/>
  <c r="G61599" i="2" l="1"/>
  <c r="H61599" i="2" s="1"/>
  <c r="D61600" i="2"/>
  <c r="E61600" i="2"/>
  <c r="C61601" i="2"/>
  <c r="D61601" i="2" l="1"/>
  <c r="E61601" i="2"/>
  <c r="C61602" i="2"/>
  <c r="G61600" i="2"/>
  <c r="H61600" i="2" s="1"/>
  <c r="G61601" i="2" l="1"/>
  <c r="H61601" i="2" s="1"/>
  <c r="C61603" i="2"/>
  <c r="D61602" i="2"/>
  <c r="E61602" i="2"/>
  <c r="G61602" i="2" l="1"/>
  <c r="H61602" i="2" s="1"/>
  <c r="D61603" i="2"/>
  <c r="E61603" i="2"/>
  <c r="C61604" i="2"/>
  <c r="G61603" i="2" l="1"/>
  <c r="H61603" i="2" s="1"/>
  <c r="E61604" i="2"/>
  <c r="C61605" i="2"/>
  <c r="D61604" i="2"/>
  <c r="G61604" i="2" s="1"/>
  <c r="H61604" i="2" s="1"/>
  <c r="C61606" i="2" l="1"/>
  <c r="D61605" i="2"/>
  <c r="E61605" i="2"/>
  <c r="G61605" i="2" l="1"/>
  <c r="H61605" i="2" s="1"/>
  <c r="D61606" i="2"/>
  <c r="E61606" i="2"/>
  <c r="C61607" i="2"/>
  <c r="C61608" i="2" l="1"/>
  <c r="D61607" i="2"/>
  <c r="E61607" i="2"/>
  <c r="G61606" i="2"/>
  <c r="H61606" i="2" s="1"/>
  <c r="G61607" i="2" l="1"/>
  <c r="H61607" i="2" s="1"/>
  <c r="D61608" i="2"/>
  <c r="E61608" i="2"/>
  <c r="C61609" i="2"/>
  <c r="D61609" i="2" l="1"/>
  <c r="E61609" i="2"/>
  <c r="C61610" i="2"/>
  <c r="G61608" i="2"/>
  <c r="H61608" i="2" s="1"/>
  <c r="C61611" i="2" l="1"/>
  <c r="D61610" i="2"/>
  <c r="E61610" i="2"/>
  <c r="G61609" i="2"/>
  <c r="H61609" i="2" s="1"/>
  <c r="G61610" i="2" l="1"/>
  <c r="H61610" i="2" s="1"/>
  <c r="D61611" i="2"/>
  <c r="E61611" i="2"/>
  <c r="C61612" i="2"/>
  <c r="E61612" i="2" l="1"/>
  <c r="C61613" i="2"/>
  <c r="D61612" i="2"/>
  <c r="G61612" i="2" s="1"/>
  <c r="H61612" i="2" s="1"/>
  <c r="G61611" i="2"/>
  <c r="H61611" i="2" s="1"/>
  <c r="C61614" i="2" l="1"/>
  <c r="D61613" i="2"/>
  <c r="E61613" i="2"/>
  <c r="G61613" i="2" l="1"/>
  <c r="H61613" i="2" s="1"/>
  <c r="D61614" i="2"/>
  <c r="E61614" i="2"/>
  <c r="C61615" i="2"/>
  <c r="C61616" i="2" l="1"/>
  <c r="D61615" i="2"/>
  <c r="E61615" i="2"/>
  <c r="G61614" i="2"/>
  <c r="H61614" i="2" s="1"/>
  <c r="G61615" i="2" l="1"/>
  <c r="H61615" i="2" s="1"/>
  <c r="D61616" i="2"/>
  <c r="E61616" i="2"/>
  <c r="C61617" i="2"/>
  <c r="D61617" i="2" l="1"/>
  <c r="E61617" i="2"/>
  <c r="C61618" i="2"/>
  <c r="G61616" i="2"/>
  <c r="H61616" i="2" s="1"/>
  <c r="C61619" i="2" l="1"/>
  <c r="D61618" i="2"/>
  <c r="E61618" i="2"/>
  <c r="G61617" i="2"/>
  <c r="H61617" i="2" s="1"/>
  <c r="G61618" i="2" l="1"/>
  <c r="H61618" i="2" s="1"/>
  <c r="D61619" i="2"/>
  <c r="E61619" i="2"/>
  <c r="C61620" i="2"/>
  <c r="E61620" i="2" l="1"/>
  <c r="C61621" i="2"/>
  <c r="D61620" i="2"/>
  <c r="G61620" i="2" s="1"/>
  <c r="H61620" i="2" s="1"/>
  <c r="G61619" i="2"/>
  <c r="H61619" i="2" s="1"/>
  <c r="C61622" i="2" l="1"/>
  <c r="D61621" i="2"/>
  <c r="E61621" i="2"/>
  <c r="G61621" i="2" l="1"/>
  <c r="H61621" i="2" s="1"/>
  <c r="D61622" i="2"/>
  <c r="E61622" i="2"/>
  <c r="C61623" i="2"/>
  <c r="C61624" i="2" l="1"/>
  <c r="D61623" i="2"/>
  <c r="E61623" i="2"/>
  <c r="G61622" i="2"/>
  <c r="H61622" i="2" s="1"/>
  <c r="G61623" i="2" l="1"/>
  <c r="H61623" i="2" s="1"/>
  <c r="D61624" i="2"/>
  <c r="E61624" i="2"/>
  <c r="C61625" i="2"/>
  <c r="D61625" i="2" l="1"/>
  <c r="E61625" i="2"/>
  <c r="C61626" i="2"/>
  <c r="G61624" i="2"/>
  <c r="H61624" i="2" s="1"/>
  <c r="C61627" i="2" l="1"/>
  <c r="D61626" i="2"/>
  <c r="E61626" i="2"/>
  <c r="G61625" i="2"/>
  <c r="H61625" i="2" s="1"/>
  <c r="G61626" i="2" l="1"/>
  <c r="H61626" i="2" s="1"/>
  <c r="D61627" i="2"/>
  <c r="E61627" i="2"/>
  <c r="C61628" i="2"/>
  <c r="E61628" i="2" l="1"/>
  <c r="C61629" i="2"/>
  <c r="D61628" i="2"/>
  <c r="G61628" i="2" s="1"/>
  <c r="H61628" i="2" s="1"/>
  <c r="G61627" i="2"/>
  <c r="H61627" i="2" s="1"/>
  <c r="C61630" i="2" l="1"/>
  <c r="D61629" i="2"/>
  <c r="E61629" i="2"/>
  <c r="G61629" i="2" l="1"/>
  <c r="H61629" i="2" s="1"/>
  <c r="D61630" i="2"/>
  <c r="E61630" i="2"/>
  <c r="C61631" i="2"/>
  <c r="C61632" i="2" l="1"/>
  <c r="D61631" i="2"/>
  <c r="E61631" i="2"/>
  <c r="G61630" i="2"/>
  <c r="H61630" i="2" s="1"/>
  <c r="G61631" i="2" l="1"/>
  <c r="H61631" i="2" s="1"/>
  <c r="D61632" i="2"/>
  <c r="E61632" i="2"/>
  <c r="C61633" i="2"/>
  <c r="D61633" i="2" l="1"/>
  <c r="E61633" i="2"/>
  <c r="C61634" i="2"/>
  <c r="G61632" i="2"/>
  <c r="H61632" i="2" s="1"/>
  <c r="C61635" i="2" l="1"/>
  <c r="D61634" i="2"/>
  <c r="E61634" i="2"/>
  <c r="G61633" i="2"/>
  <c r="H61633" i="2" s="1"/>
  <c r="G61634" i="2" l="1"/>
  <c r="H61634" i="2" s="1"/>
  <c r="D61635" i="2"/>
  <c r="E61635" i="2"/>
  <c r="C61636" i="2"/>
  <c r="E61636" i="2" l="1"/>
  <c r="C61637" i="2"/>
  <c r="D61636" i="2"/>
  <c r="G61635" i="2"/>
  <c r="H61635" i="2" s="1"/>
  <c r="G61636" i="2" l="1"/>
  <c r="H61636" i="2" s="1"/>
  <c r="C61638" i="2"/>
  <c r="D61637" i="2"/>
  <c r="E61637" i="2"/>
  <c r="G61637" i="2" l="1"/>
  <c r="H61637" i="2" s="1"/>
  <c r="D61638" i="2"/>
  <c r="E61638" i="2"/>
  <c r="C61639" i="2"/>
  <c r="C61640" i="2" l="1"/>
  <c r="D61639" i="2"/>
  <c r="E61639" i="2"/>
  <c r="G61638" i="2"/>
  <c r="H61638" i="2" s="1"/>
  <c r="G61639" i="2" l="1"/>
  <c r="H61639" i="2" s="1"/>
  <c r="D61640" i="2"/>
  <c r="E61640" i="2"/>
  <c r="C61641" i="2"/>
  <c r="D61641" i="2" l="1"/>
  <c r="E61641" i="2"/>
  <c r="C61642" i="2"/>
  <c r="G61640" i="2"/>
  <c r="H61640" i="2" s="1"/>
  <c r="C61643" i="2" l="1"/>
  <c r="D61642" i="2"/>
  <c r="E61642" i="2"/>
  <c r="G61641" i="2"/>
  <c r="H61641" i="2" s="1"/>
  <c r="G61642" i="2" l="1"/>
  <c r="H61642" i="2" s="1"/>
  <c r="D61643" i="2"/>
  <c r="E61643" i="2"/>
  <c r="C61644" i="2"/>
  <c r="E61644" i="2" l="1"/>
  <c r="C61645" i="2"/>
  <c r="D61644" i="2"/>
  <c r="G61644" i="2" s="1"/>
  <c r="H61644" i="2" s="1"/>
  <c r="G61643" i="2"/>
  <c r="H61643" i="2" s="1"/>
  <c r="C61646" i="2" l="1"/>
  <c r="D61645" i="2"/>
  <c r="E61645" i="2"/>
  <c r="G61645" i="2" l="1"/>
  <c r="H61645" i="2" s="1"/>
  <c r="D61646" i="2"/>
  <c r="E61646" i="2"/>
  <c r="C61647" i="2"/>
  <c r="C61648" i="2" l="1"/>
  <c r="D61647" i="2"/>
  <c r="E61647" i="2"/>
  <c r="G61646" i="2"/>
  <c r="H61646" i="2" s="1"/>
  <c r="G61647" i="2" l="1"/>
  <c r="H61647" i="2" s="1"/>
  <c r="D61648" i="2"/>
  <c r="E61648" i="2"/>
  <c r="C61649" i="2"/>
  <c r="D61649" i="2" l="1"/>
  <c r="E61649" i="2"/>
  <c r="C61650" i="2"/>
  <c r="G61648" i="2"/>
  <c r="H61648" i="2" s="1"/>
  <c r="C61651" i="2" l="1"/>
  <c r="D61650" i="2"/>
  <c r="E61650" i="2"/>
  <c r="G61649" i="2"/>
  <c r="H61649" i="2" s="1"/>
  <c r="G61650" i="2" l="1"/>
  <c r="H61650" i="2" s="1"/>
  <c r="D61651" i="2"/>
  <c r="E61651" i="2"/>
  <c r="C61652" i="2"/>
  <c r="E61652" i="2" l="1"/>
  <c r="C61653" i="2"/>
  <c r="D61652" i="2"/>
  <c r="G61652" i="2" s="1"/>
  <c r="H61652" i="2" s="1"/>
  <c r="G61651" i="2"/>
  <c r="H61651" i="2" s="1"/>
  <c r="C61654" i="2" l="1"/>
  <c r="D61653" i="2"/>
  <c r="E61653" i="2"/>
  <c r="G61653" i="2" l="1"/>
  <c r="H61653" i="2" s="1"/>
  <c r="D61654" i="2"/>
  <c r="E61654" i="2"/>
  <c r="C61655" i="2"/>
  <c r="C61656" i="2" l="1"/>
  <c r="D61655" i="2"/>
  <c r="E61655" i="2"/>
  <c r="G61654" i="2"/>
  <c r="H61654" i="2" s="1"/>
  <c r="G61655" i="2" l="1"/>
  <c r="H61655" i="2" s="1"/>
  <c r="D61656" i="2"/>
  <c r="E61656" i="2"/>
  <c r="C61657" i="2"/>
  <c r="D61657" i="2" l="1"/>
  <c r="E61657" i="2"/>
  <c r="C61658" i="2"/>
  <c r="G61656" i="2"/>
  <c r="H61656" i="2" s="1"/>
  <c r="C61659" i="2" l="1"/>
  <c r="D61658" i="2"/>
  <c r="E61658" i="2"/>
  <c r="G61657" i="2"/>
  <c r="H61657" i="2" s="1"/>
  <c r="G61658" i="2" l="1"/>
  <c r="H61658" i="2" s="1"/>
  <c r="D61659" i="2"/>
  <c r="E61659" i="2"/>
  <c r="C61660" i="2"/>
  <c r="E61660" i="2" l="1"/>
  <c r="C61661" i="2"/>
  <c r="D61660" i="2"/>
  <c r="G61660" i="2" s="1"/>
  <c r="H61660" i="2" s="1"/>
  <c r="G61659" i="2"/>
  <c r="H61659" i="2" s="1"/>
  <c r="C61662" i="2" l="1"/>
  <c r="D61661" i="2"/>
  <c r="E61661" i="2"/>
  <c r="G61661" i="2" l="1"/>
  <c r="H61661" i="2" s="1"/>
  <c r="D61662" i="2"/>
  <c r="E61662" i="2"/>
  <c r="C61663" i="2"/>
  <c r="C61664" i="2" l="1"/>
  <c r="D61663" i="2"/>
  <c r="E61663" i="2"/>
  <c r="G61662" i="2"/>
  <c r="H61662" i="2" s="1"/>
  <c r="G61663" i="2" l="1"/>
  <c r="H61663" i="2" s="1"/>
  <c r="D61664" i="2"/>
  <c r="E61664" i="2"/>
  <c r="C61665" i="2"/>
  <c r="D61665" i="2" l="1"/>
  <c r="E61665" i="2"/>
  <c r="C61666" i="2"/>
  <c r="G61664" i="2"/>
  <c r="H61664" i="2" s="1"/>
  <c r="C61667" i="2" l="1"/>
  <c r="D61666" i="2"/>
  <c r="E61666" i="2"/>
  <c r="G61665" i="2"/>
  <c r="H61665" i="2" s="1"/>
  <c r="G61666" i="2" l="1"/>
  <c r="H61666" i="2" s="1"/>
  <c r="D61667" i="2"/>
  <c r="E61667" i="2"/>
  <c r="C61668" i="2"/>
  <c r="E61668" i="2" l="1"/>
  <c r="C61669" i="2"/>
  <c r="D61668" i="2"/>
  <c r="G61667" i="2"/>
  <c r="H61667" i="2" s="1"/>
  <c r="G61668" i="2" l="1"/>
  <c r="H61668" i="2" s="1"/>
  <c r="C61670" i="2"/>
  <c r="D61669" i="2"/>
  <c r="E61669" i="2"/>
  <c r="G61669" i="2" l="1"/>
  <c r="H61669" i="2" s="1"/>
  <c r="D61670" i="2"/>
  <c r="E61670" i="2"/>
  <c r="C61671" i="2"/>
  <c r="C61672" i="2" l="1"/>
  <c r="D61671" i="2"/>
  <c r="E61671" i="2"/>
  <c r="G61670" i="2"/>
  <c r="H61670" i="2" s="1"/>
  <c r="G61671" i="2" l="1"/>
  <c r="H61671" i="2" s="1"/>
  <c r="D61672" i="2"/>
  <c r="E61672" i="2"/>
  <c r="C61673" i="2"/>
  <c r="D61673" i="2" l="1"/>
  <c r="E61673" i="2"/>
  <c r="C61674" i="2"/>
  <c r="G61672" i="2"/>
  <c r="H61672" i="2" s="1"/>
  <c r="C61675" i="2" l="1"/>
  <c r="D61674" i="2"/>
  <c r="E61674" i="2"/>
  <c r="G61673" i="2"/>
  <c r="H61673" i="2" s="1"/>
  <c r="G61674" i="2" l="1"/>
  <c r="H61674" i="2" s="1"/>
  <c r="D61675" i="2"/>
  <c r="E61675" i="2"/>
  <c r="C61676" i="2"/>
  <c r="E61676" i="2" l="1"/>
  <c r="C61677" i="2"/>
  <c r="D61676" i="2"/>
  <c r="G61675" i="2"/>
  <c r="H61675" i="2" s="1"/>
  <c r="G61676" i="2" l="1"/>
  <c r="H61676" i="2" s="1"/>
  <c r="C61678" i="2"/>
  <c r="D61677" i="2"/>
  <c r="E61677" i="2"/>
  <c r="G61677" i="2" l="1"/>
  <c r="H61677" i="2" s="1"/>
  <c r="D61678" i="2"/>
  <c r="E61678" i="2"/>
  <c r="C61679" i="2"/>
  <c r="C61680" i="2" l="1"/>
  <c r="D61679" i="2"/>
  <c r="E61679" i="2"/>
  <c r="G61678" i="2"/>
  <c r="H61678" i="2" s="1"/>
  <c r="G61679" i="2" l="1"/>
  <c r="H61679" i="2" s="1"/>
  <c r="D61680" i="2"/>
  <c r="E61680" i="2"/>
  <c r="C61681" i="2"/>
  <c r="D61681" i="2" l="1"/>
  <c r="E61681" i="2"/>
  <c r="C61682" i="2"/>
  <c r="G61680" i="2"/>
  <c r="H61680" i="2" s="1"/>
  <c r="C61683" i="2" l="1"/>
  <c r="D61682" i="2"/>
  <c r="E61682" i="2"/>
  <c r="G61681" i="2"/>
  <c r="H61681" i="2" s="1"/>
  <c r="G61682" i="2" l="1"/>
  <c r="H61682" i="2" s="1"/>
  <c r="D61683" i="2"/>
  <c r="E61683" i="2"/>
  <c r="C61684" i="2"/>
  <c r="E61684" i="2" l="1"/>
  <c r="C61685" i="2"/>
  <c r="D61684" i="2"/>
  <c r="G61684" i="2" s="1"/>
  <c r="H61684" i="2" s="1"/>
  <c r="G61683" i="2"/>
  <c r="H61683" i="2" s="1"/>
  <c r="C61686" i="2" l="1"/>
  <c r="D61685" i="2"/>
  <c r="E61685" i="2"/>
  <c r="G61685" i="2" l="1"/>
  <c r="H61685" i="2" s="1"/>
  <c r="D61686" i="2"/>
  <c r="E61686" i="2"/>
  <c r="C61687" i="2"/>
  <c r="C61688" i="2" l="1"/>
  <c r="D61687" i="2"/>
  <c r="E61687" i="2"/>
  <c r="G61686" i="2"/>
  <c r="H61686" i="2" s="1"/>
  <c r="G61687" i="2" l="1"/>
  <c r="H61687" i="2" s="1"/>
  <c r="D61688" i="2"/>
  <c r="E61688" i="2"/>
  <c r="C61689" i="2"/>
  <c r="D61689" i="2" l="1"/>
  <c r="E61689" i="2"/>
  <c r="C61690" i="2"/>
  <c r="G61688" i="2"/>
  <c r="H61688" i="2" s="1"/>
  <c r="C61691" i="2" l="1"/>
  <c r="D61690" i="2"/>
  <c r="E61690" i="2"/>
  <c r="G61689" i="2"/>
  <c r="H61689" i="2" s="1"/>
  <c r="G61690" i="2" l="1"/>
  <c r="H61690" i="2" s="1"/>
  <c r="D61691" i="2"/>
  <c r="E61691" i="2"/>
  <c r="C61692" i="2"/>
  <c r="E61692" i="2" l="1"/>
  <c r="C61693" i="2"/>
  <c r="D61692" i="2"/>
  <c r="G61692" i="2" s="1"/>
  <c r="H61692" i="2" s="1"/>
  <c r="G61691" i="2"/>
  <c r="H61691" i="2" s="1"/>
  <c r="C61694" i="2" l="1"/>
  <c r="D61693" i="2"/>
  <c r="E61693" i="2"/>
  <c r="G61693" i="2" l="1"/>
  <c r="H61693" i="2" s="1"/>
  <c r="D61694" i="2"/>
  <c r="E61694" i="2"/>
  <c r="C61695" i="2"/>
  <c r="C61696" i="2" l="1"/>
  <c r="D61695" i="2"/>
  <c r="E61695" i="2"/>
  <c r="G61694" i="2"/>
  <c r="H61694" i="2" s="1"/>
  <c r="G61695" i="2" l="1"/>
  <c r="H61695" i="2" s="1"/>
  <c r="D61696" i="2"/>
  <c r="E61696" i="2"/>
  <c r="C61697" i="2"/>
  <c r="D61697" i="2" l="1"/>
  <c r="E61697" i="2"/>
  <c r="C61698" i="2"/>
  <c r="G61696" i="2"/>
  <c r="H61696" i="2" s="1"/>
  <c r="C61699" i="2" l="1"/>
  <c r="D61698" i="2"/>
  <c r="E61698" i="2"/>
  <c r="G61697" i="2"/>
  <c r="H61697" i="2" s="1"/>
  <c r="G61698" i="2" l="1"/>
  <c r="H61698" i="2" s="1"/>
  <c r="D61699" i="2"/>
  <c r="E61699" i="2"/>
  <c r="C61700" i="2"/>
  <c r="E61700" i="2" l="1"/>
  <c r="C61701" i="2"/>
  <c r="D61700" i="2"/>
  <c r="G61699" i="2"/>
  <c r="H61699" i="2" s="1"/>
  <c r="G61700" i="2" l="1"/>
  <c r="H61700" i="2" s="1"/>
  <c r="C61702" i="2"/>
  <c r="D61701" i="2"/>
  <c r="E61701" i="2"/>
  <c r="G61701" i="2" l="1"/>
  <c r="H61701" i="2" s="1"/>
  <c r="D61702" i="2"/>
  <c r="E61702" i="2"/>
  <c r="C61703" i="2"/>
  <c r="C61704" i="2" l="1"/>
  <c r="D61703" i="2"/>
  <c r="E61703" i="2"/>
  <c r="G61702" i="2"/>
  <c r="H61702" i="2" s="1"/>
  <c r="G61703" i="2" l="1"/>
  <c r="H61703" i="2" s="1"/>
  <c r="D61704" i="2"/>
  <c r="E61704" i="2"/>
  <c r="C61705" i="2"/>
  <c r="D61705" i="2" l="1"/>
  <c r="E61705" i="2"/>
  <c r="C61706" i="2"/>
  <c r="G61704" i="2"/>
  <c r="H61704" i="2" s="1"/>
  <c r="C61707" i="2" l="1"/>
  <c r="D61706" i="2"/>
  <c r="E61706" i="2"/>
  <c r="G61705" i="2"/>
  <c r="H61705" i="2" s="1"/>
  <c r="G61706" i="2" l="1"/>
  <c r="H61706" i="2" s="1"/>
  <c r="D61707" i="2"/>
  <c r="E61707" i="2"/>
  <c r="C61708" i="2"/>
  <c r="E61708" i="2" l="1"/>
  <c r="C61709" i="2"/>
  <c r="D61708" i="2"/>
  <c r="G61708" i="2" s="1"/>
  <c r="H61708" i="2" s="1"/>
  <c r="G61707" i="2"/>
  <c r="H61707" i="2" s="1"/>
  <c r="C61710" i="2" l="1"/>
  <c r="D61709" i="2"/>
  <c r="E61709" i="2"/>
  <c r="G61709" i="2" l="1"/>
  <c r="H61709" i="2" s="1"/>
  <c r="D61710" i="2"/>
  <c r="E61710" i="2"/>
  <c r="C61711" i="2"/>
  <c r="C61712" i="2" l="1"/>
  <c r="D61711" i="2"/>
  <c r="E61711" i="2"/>
  <c r="G61710" i="2"/>
  <c r="H61710" i="2" s="1"/>
  <c r="G61711" i="2" l="1"/>
  <c r="H61711" i="2" s="1"/>
  <c r="D61712" i="2"/>
  <c r="E61712" i="2"/>
  <c r="C61713" i="2"/>
  <c r="D61713" i="2" l="1"/>
  <c r="E61713" i="2"/>
  <c r="C61714" i="2"/>
  <c r="G61712" i="2"/>
  <c r="H61712" i="2" s="1"/>
  <c r="C61715" i="2" l="1"/>
  <c r="D61714" i="2"/>
  <c r="E61714" i="2"/>
  <c r="G61713" i="2"/>
  <c r="H61713" i="2" s="1"/>
  <c r="G61714" i="2" l="1"/>
  <c r="H61714" i="2" s="1"/>
  <c r="D61715" i="2"/>
  <c r="E61715" i="2"/>
  <c r="C61716" i="2"/>
  <c r="E61716" i="2" l="1"/>
  <c r="C61717" i="2"/>
  <c r="D61716" i="2"/>
  <c r="G61716" i="2" s="1"/>
  <c r="H61716" i="2" s="1"/>
  <c r="G61715" i="2"/>
  <c r="H61715" i="2" s="1"/>
  <c r="C61718" i="2" l="1"/>
  <c r="D61717" i="2"/>
  <c r="E61717" i="2"/>
  <c r="G61717" i="2" l="1"/>
  <c r="H61717" i="2" s="1"/>
  <c r="D61718" i="2"/>
  <c r="E61718" i="2"/>
  <c r="C61719" i="2"/>
  <c r="C61720" i="2" l="1"/>
  <c r="D61719" i="2"/>
  <c r="E61719" i="2"/>
  <c r="G61718" i="2"/>
  <c r="H61718" i="2" s="1"/>
  <c r="G61719" i="2" l="1"/>
  <c r="H61719" i="2" s="1"/>
  <c r="D61720" i="2"/>
  <c r="E61720" i="2"/>
  <c r="C61721" i="2"/>
  <c r="D61721" i="2" l="1"/>
  <c r="E61721" i="2"/>
  <c r="C61722" i="2"/>
  <c r="G61720" i="2"/>
  <c r="H61720" i="2" s="1"/>
  <c r="C61723" i="2" l="1"/>
  <c r="D61722" i="2"/>
  <c r="E61722" i="2"/>
  <c r="G61721" i="2"/>
  <c r="H61721" i="2" s="1"/>
  <c r="G61722" i="2" l="1"/>
  <c r="H61722" i="2" s="1"/>
  <c r="D61723" i="2"/>
  <c r="E61723" i="2"/>
  <c r="C61724" i="2"/>
  <c r="E61724" i="2" l="1"/>
  <c r="C61725" i="2"/>
  <c r="D61724" i="2"/>
  <c r="G61724" i="2" s="1"/>
  <c r="H61724" i="2" s="1"/>
  <c r="G61723" i="2"/>
  <c r="H61723" i="2" s="1"/>
  <c r="C61726" i="2" l="1"/>
  <c r="D61725" i="2"/>
  <c r="E61725" i="2"/>
  <c r="G61725" i="2" l="1"/>
  <c r="H61725" i="2" s="1"/>
  <c r="D61726" i="2"/>
  <c r="E61726" i="2"/>
  <c r="C61727" i="2"/>
  <c r="C61728" i="2" l="1"/>
  <c r="D61727" i="2"/>
  <c r="E61727" i="2"/>
  <c r="G61726" i="2"/>
  <c r="H61726" i="2" s="1"/>
  <c r="G61727" i="2" l="1"/>
  <c r="H61727" i="2" s="1"/>
  <c r="D61728" i="2"/>
  <c r="E61728" i="2"/>
  <c r="C61729" i="2"/>
  <c r="D61729" i="2" l="1"/>
  <c r="E61729" i="2"/>
  <c r="C61730" i="2"/>
  <c r="G61728" i="2"/>
  <c r="H61728" i="2" s="1"/>
  <c r="C61731" i="2" l="1"/>
  <c r="D61730" i="2"/>
  <c r="E61730" i="2"/>
  <c r="G61729" i="2"/>
  <c r="H61729" i="2" s="1"/>
  <c r="G61730" i="2" l="1"/>
  <c r="H61730" i="2" s="1"/>
  <c r="D61731" i="2"/>
  <c r="E61731" i="2"/>
  <c r="C61732" i="2"/>
  <c r="E61732" i="2" l="1"/>
  <c r="C61733" i="2"/>
  <c r="D61732" i="2"/>
  <c r="G61731" i="2"/>
  <c r="H61731" i="2" s="1"/>
  <c r="G61732" i="2" l="1"/>
  <c r="H61732" i="2" s="1"/>
  <c r="C61734" i="2"/>
  <c r="D61733" i="2"/>
  <c r="E61733" i="2"/>
  <c r="G61733" i="2" l="1"/>
  <c r="H61733" i="2" s="1"/>
  <c r="D61734" i="2"/>
  <c r="E61734" i="2"/>
  <c r="C61735" i="2"/>
  <c r="C61736" i="2" l="1"/>
  <c r="D61735" i="2"/>
  <c r="E61735" i="2"/>
  <c r="G61734" i="2"/>
  <c r="H61734" i="2" s="1"/>
  <c r="G61735" i="2" l="1"/>
  <c r="H61735" i="2" s="1"/>
  <c r="D61736" i="2"/>
  <c r="E61736" i="2"/>
  <c r="C61737" i="2"/>
  <c r="D61737" i="2" l="1"/>
  <c r="E61737" i="2"/>
  <c r="C61738" i="2"/>
  <c r="G61736" i="2"/>
  <c r="H61736" i="2" s="1"/>
  <c r="C61739" i="2" l="1"/>
  <c r="D61738" i="2"/>
  <c r="E61738" i="2"/>
  <c r="G61737" i="2"/>
  <c r="H61737" i="2" s="1"/>
  <c r="G61738" i="2" l="1"/>
  <c r="H61738" i="2" s="1"/>
  <c r="D61739" i="2"/>
  <c r="E61739" i="2"/>
  <c r="C61740" i="2"/>
  <c r="E61740" i="2" l="1"/>
  <c r="C61741" i="2"/>
  <c r="D61740" i="2"/>
  <c r="G61740" i="2" s="1"/>
  <c r="H61740" i="2" s="1"/>
  <c r="G61739" i="2"/>
  <c r="H61739" i="2" s="1"/>
  <c r="C61742" i="2" l="1"/>
  <c r="D61741" i="2"/>
  <c r="E61741" i="2"/>
  <c r="G61741" i="2" l="1"/>
  <c r="H61741" i="2" s="1"/>
  <c r="D61742" i="2"/>
  <c r="E61742" i="2"/>
  <c r="C61743" i="2"/>
  <c r="C61744" i="2" l="1"/>
  <c r="D61743" i="2"/>
  <c r="E61743" i="2"/>
  <c r="G61742" i="2"/>
  <c r="H61742" i="2" s="1"/>
  <c r="G61743" i="2" l="1"/>
  <c r="H61743" i="2" s="1"/>
  <c r="D61744" i="2"/>
  <c r="E61744" i="2"/>
  <c r="C61745" i="2"/>
  <c r="D61745" i="2" l="1"/>
  <c r="E61745" i="2"/>
  <c r="C61746" i="2"/>
  <c r="G61744" i="2"/>
  <c r="H61744" i="2" s="1"/>
  <c r="C61747" i="2" l="1"/>
  <c r="D61746" i="2"/>
  <c r="E61746" i="2"/>
  <c r="G61745" i="2"/>
  <c r="H61745" i="2" s="1"/>
  <c r="G61746" i="2" l="1"/>
  <c r="H61746" i="2" s="1"/>
  <c r="D61747" i="2"/>
  <c r="E61747" i="2"/>
  <c r="C61748" i="2"/>
  <c r="E61748" i="2" l="1"/>
  <c r="C61749" i="2"/>
  <c r="D61748" i="2"/>
  <c r="G61747" i="2"/>
  <c r="H61747" i="2" s="1"/>
  <c r="G61748" i="2" l="1"/>
  <c r="H61748" i="2" s="1"/>
  <c r="C61750" i="2"/>
  <c r="D61749" i="2"/>
  <c r="E61749" i="2"/>
  <c r="G61749" i="2" l="1"/>
  <c r="H61749" i="2" s="1"/>
  <c r="D61750" i="2"/>
  <c r="E61750" i="2"/>
  <c r="C61751" i="2"/>
  <c r="C61752" i="2" l="1"/>
  <c r="D61751" i="2"/>
  <c r="E61751" i="2"/>
  <c r="G61750" i="2"/>
  <c r="H61750" i="2" s="1"/>
  <c r="G61751" i="2" l="1"/>
  <c r="H61751" i="2" s="1"/>
  <c r="D61752" i="2"/>
  <c r="E61752" i="2"/>
  <c r="C61753" i="2"/>
  <c r="D61753" i="2" l="1"/>
  <c r="E61753" i="2"/>
  <c r="C61754" i="2"/>
  <c r="G61752" i="2"/>
  <c r="H61752" i="2" s="1"/>
  <c r="C61755" i="2" l="1"/>
  <c r="D61754" i="2"/>
  <c r="E61754" i="2"/>
  <c r="G61753" i="2"/>
  <c r="H61753" i="2" s="1"/>
  <c r="G61754" i="2" l="1"/>
  <c r="H61754" i="2" s="1"/>
  <c r="D61755" i="2"/>
  <c r="E61755" i="2"/>
  <c r="C61756" i="2"/>
  <c r="E61756" i="2" l="1"/>
  <c r="C61757" i="2"/>
  <c r="D61756" i="2"/>
  <c r="G61756" i="2" s="1"/>
  <c r="H61756" i="2" s="1"/>
  <c r="G61755" i="2"/>
  <c r="H61755" i="2" s="1"/>
  <c r="C61758" i="2" l="1"/>
  <c r="D61757" i="2"/>
  <c r="E61757" i="2"/>
  <c r="G61757" i="2" l="1"/>
  <c r="H61757" i="2" s="1"/>
  <c r="D61758" i="2"/>
  <c r="E61758" i="2"/>
  <c r="C61759" i="2"/>
  <c r="C61760" i="2" l="1"/>
  <c r="D61759" i="2"/>
  <c r="E61759" i="2"/>
  <c r="G61758" i="2"/>
  <c r="H61758" i="2" s="1"/>
  <c r="G61759" i="2" l="1"/>
  <c r="H61759" i="2" s="1"/>
  <c r="D61760" i="2"/>
  <c r="E61760" i="2"/>
  <c r="C61761" i="2"/>
  <c r="D61761" i="2" l="1"/>
  <c r="E61761" i="2"/>
  <c r="C61762" i="2"/>
  <c r="G61760" i="2"/>
  <c r="H61760" i="2" s="1"/>
  <c r="C61763" i="2" l="1"/>
  <c r="D61762" i="2"/>
  <c r="E61762" i="2"/>
  <c r="G61761" i="2"/>
  <c r="H61761" i="2" s="1"/>
  <c r="G61762" i="2" l="1"/>
  <c r="H61762" i="2" s="1"/>
  <c r="D61763" i="2"/>
  <c r="E61763" i="2"/>
  <c r="C61764" i="2"/>
  <c r="E61764" i="2" l="1"/>
  <c r="C61765" i="2"/>
  <c r="D61764" i="2"/>
  <c r="G61764" i="2" s="1"/>
  <c r="H61764" i="2" s="1"/>
  <c r="G61763" i="2"/>
  <c r="H61763" i="2" s="1"/>
  <c r="C61766" i="2" l="1"/>
  <c r="D61765" i="2"/>
  <c r="E61765" i="2"/>
  <c r="G61765" i="2" l="1"/>
  <c r="H61765" i="2" s="1"/>
  <c r="D61766" i="2"/>
  <c r="E61766" i="2"/>
  <c r="C61767" i="2"/>
  <c r="C61768" i="2" l="1"/>
  <c r="D61767" i="2"/>
  <c r="E61767" i="2"/>
  <c r="G61766" i="2"/>
  <c r="H61766" i="2" s="1"/>
  <c r="G61767" i="2" l="1"/>
  <c r="H61767" i="2" s="1"/>
  <c r="D61768" i="2"/>
  <c r="E61768" i="2"/>
  <c r="C61769" i="2"/>
  <c r="D61769" i="2" l="1"/>
  <c r="E61769" i="2"/>
  <c r="C61770" i="2"/>
  <c r="G61768" i="2"/>
  <c r="H61768" i="2" s="1"/>
  <c r="C61771" i="2" l="1"/>
  <c r="D61770" i="2"/>
  <c r="E61770" i="2"/>
  <c r="G61769" i="2"/>
  <c r="H61769" i="2" s="1"/>
  <c r="G61770" i="2" l="1"/>
  <c r="H61770" i="2" s="1"/>
  <c r="D61771" i="2"/>
  <c r="E61771" i="2"/>
  <c r="C61772" i="2"/>
  <c r="E61772" i="2" l="1"/>
  <c r="C61773" i="2"/>
  <c r="D61772" i="2"/>
  <c r="G61772" i="2" s="1"/>
  <c r="H61772" i="2" s="1"/>
  <c r="G61771" i="2"/>
  <c r="H61771" i="2" s="1"/>
  <c r="C61774" i="2" l="1"/>
  <c r="D61773" i="2"/>
  <c r="E61773" i="2"/>
  <c r="G61773" i="2" l="1"/>
  <c r="H61773" i="2" s="1"/>
  <c r="D61774" i="2"/>
  <c r="E61774" i="2"/>
  <c r="C61775" i="2"/>
  <c r="C61776" i="2" l="1"/>
  <c r="D61775" i="2"/>
  <c r="E61775" i="2"/>
  <c r="G61774" i="2"/>
  <c r="H61774" i="2" s="1"/>
  <c r="G61775" i="2" l="1"/>
  <c r="H61775" i="2" s="1"/>
  <c r="D61776" i="2"/>
  <c r="E61776" i="2"/>
  <c r="C61777" i="2"/>
  <c r="D61777" i="2" l="1"/>
  <c r="E61777" i="2"/>
  <c r="C61778" i="2"/>
  <c r="G61776" i="2"/>
  <c r="H61776" i="2" s="1"/>
  <c r="C61779" i="2" l="1"/>
  <c r="D61778" i="2"/>
  <c r="E61778" i="2"/>
  <c r="G61777" i="2"/>
  <c r="H61777" i="2" s="1"/>
  <c r="G61778" i="2" l="1"/>
  <c r="H61778" i="2" s="1"/>
  <c r="D61779" i="2"/>
  <c r="E61779" i="2"/>
  <c r="C61780" i="2"/>
  <c r="E61780" i="2" l="1"/>
  <c r="C61781" i="2"/>
  <c r="D61780" i="2"/>
  <c r="G61780" i="2" s="1"/>
  <c r="H61780" i="2" s="1"/>
  <c r="G61779" i="2"/>
  <c r="H61779" i="2" s="1"/>
  <c r="C61782" i="2" l="1"/>
  <c r="D61781" i="2"/>
  <c r="E61781" i="2"/>
  <c r="G61781" i="2" l="1"/>
  <c r="H61781" i="2" s="1"/>
  <c r="D61782" i="2"/>
  <c r="E61782" i="2"/>
  <c r="C61783" i="2"/>
  <c r="C61784" i="2" l="1"/>
  <c r="D61783" i="2"/>
  <c r="E61783" i="2"/>
  <c r="G61782" i="2"/>
  <c r="H61782" i="2" s="1"/>
  <c r="G61783" i="2" l="1"/>
  <c r="H61783" i="2" s="1"/>
  <c r="D61784" i="2"/>
  <c r="E61784" i="2"/>
  <c r="C61785" i="2"/>
  <c r="D61785" i="2" l="1"/>
  <c r="E61785" i="2"/>
  <c r="C61786" i="2"/>
  <c r="G61784" i="2"/>
  <c r="H61784" i="2" s="1"/>
  <c r="C61787" i="2" l="1"/>
  <c r="D61786" i="2"/>
  <c r="E61786" i="2"/>
  <c r="G61785" i="2"/>
  <c r="H61785" i="2" s="1"/>
  <c r="G61786" i="2" l="1"/>
  <c r="H61786" i="2" s="1"/>
  <c r="D61787" i="2"/>
  <c r="E61787" i="2"/>
  <c r="C61788" i="2"/>
  <c r="E61788" i="2" l="1"/>
  <c r="C61789" i="2"/>
  <c r="D61788" i="2"/>
  <c r="G61788" i="2" s="1"/>
  <c r="H61788" i="2" s="1"/>
  <c r="G61787" i="2"/>
  <c r="H61787" i="2" s="1"/>
  <c r="C61790" i="2" l="1"/>
  <c r="D61789" i="2"/>
  <c r="E61789" i="2"/>
  <c r="G61789" i="2" l="1"/>
  <c r="H61789" i="2" s="1"/>
  <c r="D61790" i="2"/>
  <c r="E61790" i="2"/>
  <c r="C61791" i="2"/>
  <c r="C61792" i="2" l="1"/>
  <c r="D61791" i="2"/>
  <c r="E61791" i="2"/>
  <c r="G61790" i="2"/>
  <c r="H61790" i="2" s="1"/>
  <c r="G61791" i="2" l="1"/>
  <c r="H61791" i="2" s="1"/>
  <c r="D61792" i="2"/>
  <c r="E61792" i="2"/>
  <c r="C61793" i="2"/>
  <c r="D61793" i="2" l="1"/>
  <c r="E61793" i="2"/>
  <c r="C61794" i="2"/>
  <c r="G61792" i="2"/>
  <c r="H61792" i="2" s="1"/>
  <c r="C61795" i="2" l="1"/>
  <c r="D61794" i="2"/>
  <c r="E61794" i="2"/>
  <c r="G61793" i="2"/>
  <c r="H61793" i="2" s="1"/>
  <c r="G61794" i="2" l="1"/>
  <c r="H61794" i="2" s="1"/>
  <c r="D61795" i="2"/>
  <c r="E61795" i="2"/>
  <c r="C61796" i="2"/>
  <c r="E61796" i="2" l="1"/>
  <c r="C61797" i="2"/>
  <c r="D61796" i="2"/>
  <c r="G61795" i="2"/>
  <c r="H61795" i="2" s="1"/>
  <c r="G61796" i="2" l="1"/>
  <c r="H61796" i="2" s="1"/>
  <c r="C61798" i="2"/>
  <c r="D61797" i="2"/>
  <c r="E61797" i="2"/>
  <c r="G61797" i="2" l="1"/>
  <c r="H61797" i="2" s="1"/>
  <c r="D61798" i="2"/>
  <c r="E61798" i="2"/>
  <c r="C61799" i="2"/>
  <c r="C61800" i="2" l="1"/>
  <c r="D61799" i="2"/>
  <c r="E61799" i="2"/>
  <c r="G61798" i="2"/>
  <c r="H61798" i="2" s="1"/>
  <c r="G61799" i="2" l="1"/>
  <c r="H61799" i="2" s="1"/>
  <c r="D61800" i="2"/>
  <c r="E61800" i="2"/>
  <c r="C61801" i="2"/>
  <c r="D61801" i="2" l="1"/>
  <c r="E61801" i="2"/>
  <c r="C61802" i="2"/>
  <c r="G61800" i="2"/>
  <c r="H61800" i="2" s="1"/>
  <c r="C61803" i="2" l="1"/>
  <c r="D61802" i="2"/>
  <c r="E61802" i="2"/>
  <c r="G61801" i="2"/>
  <c r="H61801" i="2" s="1"/>
  <c r="G61802" i="2" l="1"/>
  <c r="H61802" i="2" s="1"/>
  <c r="D61803" i="2"/>
  <c r="E61803" i="2"/>
  <c r="C61804" i="2"/>
  <c r="E61804" i="2" l="1"/>
  <c r="C61805" i="2"/>
  <c r="D61804" i="2"/>
  <c r="G61804" i="2" s="1"/>
  <c r="H61804" i="2" s="1"/>
  <c r="G61803" i="2"/>
  <c r="H61803" i="2" s="1"/>
  <c r="C61806" i="2" l="1"/>
  <c r="D61805" i="2"/>
  <c r="E61805" i="2"/>
  <c r="G61805" i="2" l="1"/>
  <c r="H61805" i="2" s="1"/>
  <c r="D61806" i="2"/>
  <c r="E61806" i="2"/>
  <c r="C61807" i="2"/>
  <c r="C61808" i="2" l="1"/>
  <c r="D61807" i="2"/>
  <c r="E61807" i="2"/>
  <c r="G61806" i="2"/>
  <c r="H61806" i="2" s="1"/>
  <c r="G61807" i="2" l="1"/>
  <c r="H61807" i="2" s="1"/>
  <c r="D61808" i="2"/>
  <c r="E61808" i="2"/>
  <c r="C61809" i="2"/>
  <c r="D61809" i="2" l="1"/>
  <c r="E61809" i="2"/>
  <c r="C61810" i="2"/>
  <c r="G61808" i="2"/>
  <c r="H61808" i="2" s="1"/>
  <c r="C61811" i="2" l="1"/>
  <c r="D61810" i="2"/>
  <c r="E61810" i="2"/>
  <c r="G61809" i="2"/>
  <c r="H61809" i="2" s="1"/>
  <c r="G61810" i="2" l="1"/>
  <c r="H61810" i="2" s="1"/>
  <c r="D61811" i="2"/>
  <c r="E61811" i="2"/>
  <c r="C61812" i="2"/>
  <c r="E61812" i="2" l="1"/>
  <c r="C61813" i="2"/>
  <c r="D61812" i="2"/>
  <c r="G61811" i="2"/>
  <c r="H61811" i="2" s="1"/>
  <c r="G61812" i="2" l="1"/>
  <c r="H61812" i="2" s="1"/>
  <c r="C61814" i="2"/>
  <c r="D61813" i="2"/>
  <c r="E61813" i="2"/>
  <c r="G61813" i="2" l="1"/>
  <c r="H61813" i="2" s="1"/>
  <c r="D61814" i="2"/>
  <c r="E61814" i="2"/>
  <c r="C61815" i="2"/>
  <c r="C61816" i="2" l="1"/>
  <c r="D61815" i="2"/>
  <c r="E61815" i="2"/>
  <c r="G61814" i="2"/>
  <c r="H61814" i="2" s="1"/>
  <c r="G61815" i="2" l="1"/>
  <c r="H61815" i="2" s="1"/>
  <c r="D61816" i="2"/>
  <c r="E61816" i="2"/>
  <c r="C61817" i="2"/>
  <c r="D61817" i="2" l="1"/>
  <c r="E61817" i="2"/>
  <c r="C61818" i="2"/>
  <c r="G61816" i="2"/>
  <c r="H61816" i="2" s="1"/>
  <c r="C61819" i="2" l="1"/>
  <c r="D61818" i="2"/>
  <c r="E61818" i="2"/>
  <c r="G61817" i="2"/>
  <c r="H61817" i="2" s="1"/>
  <c r="G61818" i="2" l="1"/>
  <c r="H61818" i="2" s="1"/>
  <c r="D61819" i="2"/>
  <c r="E61819" i="2"/>
  <c r="C61820" i="2"/>
  <c r="E61820" i="2" l="1"/>
  <c r="C61821" i="2"/>
  <c r="D61820" i="2"/>
  <c r="G61820" i="2" s="1"/>
  <c r="H61820" i="2" s="1"/>
  <c r="G61819" i="2"/>
  <c r="H61819" i="2" s="1"/>
  <c r="C61822" i="2" l="1"/>
  <c r="D61821" i="2"/>
  <c r="E61821" i="2"/>
  <c r="G61821" i="2" l="1"/>
  <c r="H61821" i="2" s="1"/>
  <c r="D61822" i="2"/>
  <c r="E61822" i="2"/>
  <c r="C61823" i="2"/>
  <c r="C61824" i="2" l="1"/>
  <c r="D61823" i="2"/>
  <c r="E61823" i="2"/>
  <c r="G61822" i="2"/>
  <c r="H61822" i="2" s="1"/>
  <c r="G61823" i="2" l="1"/>
  <c r="H61823" i="2" s="1"/>
  <c r="D61824" i="2"/>
  <c r="E61824" i="2"/>
  <c r="C61825" i="2"/>
  <c r="D61825" i="2" l="1"/>
  <c r="E61825" i="2"/>
  <c r="C61826" i="2"/>
  <c r="G61824" i="2"/>
  <c r="H61824" i="2" s="1"/>
  <c r="C61827" i="2" l="1"/>
  <c r="D61826" i="2"/>
  <c r="E61826" i="2"/>
  <c r="G61825" i="2"/>
  <c r="H61825" i="2" s="1"/>
  <c r="G61826" i="2" l="1"/>
  <c r="H61826" i="2" s="1"/>
  <c r="D61827" i="2"/>
  <c r="E61827" i="2"/>
  <c r="C61828" i="2"/>
  <c r="E61828" i="2" l="1"/>
  <c r="C61829" i="2"/>
  <c r="D61828" i="2"/>
  <c r="G61828" i="2" s="1"/>
  <c r="H61828" i="2" s="1"/>
  <c r="G61827" i="2"/>
  <c r="H61827" i="2" s="1"/>
  <c r="C61830" i="2" l="1"/>
  <c r="D61829" i="2"/>
  <c r="E61829" i="2"/>
  <c r="G61829" i="2" l="1"/>
  <c r="H61829" i="2" s="1"/>
  <c r="D61830" i="2"/>
  <c r="E61830" i="2"/>
  <c r="C61831" i="2"/>
  <c r="C61832" i="2" l="1"/>
  <c r="D61831" i="2"/>
  <c r="E61831" i="2"/>
  <c r="G61830" i="2"/>
  <c r="H61830" i="2" s="1"/>
  <c r="G61831" i="2" l="1"/>
  <c r="H61831" i="2" s="1"/>
  <c r="D61832" i="2"/>
  <c r="E61832" i="2"/>
  <c r="C61833" i="2"/>
  <c r="D61833" i="2" l="1"/>
  <c r="E61833" i="2"/>
  <c r="C61834" i="2"/>
  <c r="G61832" i="2"/>
  <c r="H61832" i="2" s="1"/>
  <c r="C61835" i="2" l="1"/>
  <c r="D61834" i="2"/>
  <c r="E61834" i="2"/>
  <c r="G61833" i="2"/>
  <c r="H61833" i="2" s="1"/>
  <c r="G61834" i="2" l="1"/>
  <c r="H61834" i="2" s="1"/>
  <c r="D61835" i="2"/>
  <c r="E61835" i="2"/>
  <c r="C61836" i="2"/>
  <c r="E61836" i="2" l="1"/>
  <c r="C61837" i="2"/>
  <c r="D61836" i="2"/>
  <c r="G61835" i="2"/>
  <c r="H61835" i="2" s="1"/>
  <c r="G61836" i="2" l="1"/>
  <c r="H61836" i="2" s="1"/>
  <c r="C61838" i="2"/>
  <c r="D61837" i="2"/>
  <c r="E61837" i="2"/>
  <c r="G61837" i="2" l="1"/>
  <c r="H61837" i="2" s="1"/>
  <c r="D61838" i="2"/>
  <c r="E61838" i="2"/>
  <c r="C61839" i="2"/>
  <c r="C61840" i="2" l="1"/>
  <c r="D61839" i="2"/>
  <c r="E61839" i="2"/>
  <c r="G61838" i="2"/>
  <c r="H61838" i="2" s="1"/>
  <c r="G61839" i="2" l="1"/>
  <c r="H61839" i="2" s="1"/>
  <c r="D61840" i="2"/>
  <c r="E61840" i="2"/>
  <c r="C61841" i="2"/>
  <c r="D61841" i="2" l="1"/>
  <c r="E61841" i="2"/>
  <c r="C61842" i="2"/>
  <c r="G61840" i="2"/>
  <c r="H61840" i="2" s="1"/>
  <c r="C61843" i="2" l="1"/>
  <c r="D61842" i="2"/>
  <c r="E61842" i="2"/>
  <c r="G61841" i="2"/>
  <c r="H61841" i="2" s="1"/>
  <c r="G61842" i="2" l="1"/>
  <c r="H61842" i="2" s="1"/>
  <c r="D61843" i="2"/>
  <c r="E61843" i="2"/>
  <c r="C61844" i="2"/>
  <c r="E61844" i="2" l="1"/>
  <c r="C61845" i="2"/>
  <c r="D61844" i="2"/>
  <c r="G61843" i="2"/>
  <c r="H61843" i="2" s="1"/>
  <c r="G61844" i="2" l="1"/>
  <c r="H61844" i="2" s="1"/>
  <c r="C61846" i="2"/>
  <c r="D61845" i="2"/>
  <c r="E61845" i="2"/>
  <c r="G61845" i="2" l="1"/>
  <c r="H61845" i="2" s="1"/>
  <c r="D61846" i="2"/>
  <c r="E61846" i="2"/>
  <c r="C61847" i="2"/>
  <c r="C61848" i="2" l="1"/>
  <c r="D61847" i="2"/>
  <c r="E61847" i="2"/>
  <c r="G61846" i="2"/>
  <c r="H61846" i="2" s="1"/>
  <c r="G61847" i="2" l="1"/>
  <c r="H61847" i="2" s="1"/>
  <c r="D61848" i="2"/>
  <c r="E61848" i="2"/>
  <c r="C61849" i="2"/>
  <c r="D61849" i="2" l="1"/>
  <c r="E61849" i="2"/>
  <c r="C61850" i="2"/>
  <c r="G61848" i="2"/>
  <c r="H61848" i="2" s="1"/>
  <c r="C61851" i="2" l="1"/>
  <c r="D61850" i="2"/>
  <c r="E61850" i="2"/>
  <c r="G61849" i="2"/>
  <c r="H61849" i="2" s="1"/>
  <c r="G61850" i="2" l="1"/>
  <c r="H61850" i="2" s="1"/>
  <c r="D61851" i="2"/>
  <c r="E61851" i="2"/>
  <c r="C61852" i="2"/>
  <c r="E61852" i="2" l="1"/>
  <c r="C61853" i="2"/>
  <c r="D61852" i="2"/>
  <c r="G61852" i="2" s="1"/>
  <c r="H61852" i="2" s="1"/>
  <c r="G61851" i="2"/>
  <c r="H61851" i="2" s="1"/>
  <c r="C61854" i="2" l="1"/>
  <c r="D61853" i="2"/>
  <c r="E61853" i="2"/>
  <c r="G61853" i="2" l="1"/>
  <c r="H61853" i="2" s="1"/>
  <c r="D61854" i="2"/>
  <c r="E61854" i="2"/>
  <c r="C61855" i="2"/>
  <c r="C61856" i="2" l="1"/>
  <c r="D61855" i="2"/>
  <c r="E61855" i="2"/>
  <c r="G61854" i="2"/>
  <c r="H61854" i="2" s="1"/>
  <c r="G61855" i="2" l="1"/>
  <c r="H61855" i="2" s="1"/>
  <c r="D61856" i="2"/>
  <c r="E61856" i="2"/>
  <c r="C61857" i="2"/>
  <c r="D61857" i="2" l="1"/>
  <c r="E61857" i="2"/>
  <c r="C61858" i="2"/>
  <c r="G61856" i="2"/>
  <c r="H61856" i="2" s="1"/>
  <c r="C61859" i="2" l="1"/>
  <c r="D61858" i="2"/>
  <c r="E61858" i="2"/>
  <c r="G61857" i="2"/>
  <c r="H61857" i="2" s="1"/>
  <c r="G61858" i="2" l="1"/>
  <c r="H61858" i="2" s="1"/>
  <c r="D61859" i="2"/>
  <c r="E61859" i="2"/>
  <c r="C61860" i="2"/>
  <c r="E61860" i="2" l="1"/>
  <c r="C61861" i="2"/>
  <c r="D61860" i="2"/>
  <c r="G61860" i="2" s="1"/>
  <c r="H61860" i="2" s="1"/>
  <c r="G61859" i="2"/>
  <c r="H61859" i="2" s="1"/>
  <c r="C61862" i="2" l="1"/>
  <c r="D61861" i="2"/>
  <c r="E61861" i="2"/>
  <c r="G61861" i="2" l="1"/>
  <c r="H61861" i="2" s="1"/>
  <c r="D61862" i="2"/>
  <c r="E61862" i="2"/>
  <c r="C61863" i="2"/>
  <c r="C61864" i="2" l="1"/>
  <c r="D61863" i="2"/>
  <c r="E61863" i="2"/>
  <c r="G61862" i="2"/>
  <c r="H61862" i="2" s="1"/>
  <c r="G61863" i="2" l="1"/>
  <c r="H61863" i="2" s="1"/>
  <c r="D61864" i="2"/>
  <c r="E61864" i="2"/>
  <c r="C61865" i="2"/>
  <c r="D61865" i="2" l="1"/>
  <c r="E61865" i="2"/>
  <c r="C61866" i="2"/>
  <c r="G61864" i="2"/>
  <c r="H61864" i="2" s="1"/>
  <c r="C61867" i="2" l="1"/>
  <c r="D61866" i="2"/>
  <c r="E61866" i="2"/>
  <c r="G61865" i="2"/>
  <c r="H61865" i="2" s="1"/>
  <c r="G61866" i="2" l="1"/>
  <c r="H61866" i="2" s="1"/>
  <c r="D61867" i="2"/>
  <c r="E61867" i="2"/>
  <c r="C61868" i="2"/>
  <c r="E61868" i="2" l="1"/>
  <c r="C61869" i="2"/>
  <c r="D61868" i="2"/>
  <c r="G61868" i="2" s="1"/>
  <c r="H61868" i="2" s="1"/>
  <c r="G61867" i="2"/>
  <c r="H61867" i="2" s="1"/>
  <c r="C61870" i="2" l="1"/>
  <c r="D61869" i="2"/>
  <c r="E61869" i="2"/>
  <c r="G61869" i="2" l="1"/>
  <c r="H61869" i="2" s="1"/>
  <c r="D61870" i="2"/>
  <c r="E61870" i="2"/>
  <c r="C61871" i="2"/>
  <c r="C61872" i="2" l="1"/>
  <c r="D61871" i="2"/>
  <c r="E61871" i="2"/>
  <c r="G61870" i="2"/>
  <c r="H61870" i="2" s="1"/>
  <c r="G61871" i="2" l="1"/>
  <c r="H61871" i="2" s="1"/>
  <c r="D61872" i="2"/>
  <c r="E61872" i="2"/>
  <c r="C61873" i="2"/>
  <c r="D61873" i="2" l="1"/>
  <c r="E61873" i="2"/>
  <c r="C61874" i="2"/>
  <c r="G61872" i="2"/>
  <c r="H61872" i="2" s="1"/>
  <c r="C61875" i="2" l="1"/>
  <c r="D61874" i="2"/>
  <c r="E61874" i="2"/>
  <c r="G61873" i="2"/>
  <c r="H61873" i="2" s="1"/>
  <c r="G61874" i="2" l="1"/>
  <c r="H61874" i="2" s="1"/>
  <c r="D61875" i="2"/>
  <c r="E61875" i="2"/>
  <c r="C61876" i="2"/>
  <c r="E61876" i="2" l="1"/>
  <c r="C61877" i="2"/>
  <c r="D61876" i="2"/>
  <c r="G61875" i="2"/>
  <c r="H61875" i="2" s="1"/>
  <c r="G61876" i="2" l="1"/>
  <c r="H61876" i="2" s="1"/>
  <c r="C61878" i="2"/>
  <c r="D61877" i="2"/>
  <c r="E61877" i="2"/>
  <c r="G61877" i="2" l="1"/>
  <c r="H61877" i="2" s="1"/>
  <c r="D61878" i="2"/>
  <c r="E61878" i="2"/>
  <c r="C61879" i="2"/>
  <c r="C61880" i="2" l="1"/>
  <c r="D61879" i="2"/>
  <c r="E61879" i="2"/>
  <c r="G61878" i="2"/>
  <c r="H61878" i="2" s="1"/>
  <c r="G61879" i="2" l="1"/>
  <c r="H61879" i="2" s="1"/>
  <c r="D61880" i="2"/>
  <c r="E61880" i="2"/>
  <c r="C61881" i="2"/>
  <c r="D61881" i="2" l="1"/>
  <c r="E61881" i="2"/>
  <c r="C61882" i="2"/>
  <c r="G61880" i="2"/>
  <c r="H61880" i="2" s="1"/>
  <c r="C61883" i="2" l="1"/>
  <c r="D61882" i="2"/>
  <c r="E61882" i="2"/>
  <c r="G61881" i="2"/>
  <c r="H61881" i="2" s="1"/>
  <c r="G61882" i="2" l="1"/>
  <c r="H61882" i="2" s="1"/>
  <c r="D61883" i="2"/>
  <c r="E61883" i="2"/>
  <c r="C61884" i="2"/>
  <c r="E61884" i="2" l="1"/>
  <c r="C61885" i="2"/>
  <c r="D61884" i="2"/>
  <c r="G61884" i="2" s="1"/>
  <c r="H61884" i="2" s="1"/>
  <c r="G61883" i="2"/>
  <c r="H61883" i="2" s="1"/>
  <c r="C61886" i="2" l="1"/>
  <c r="D61885" i="2"/>
  <c r="E61885" i="2"/>
  <c r="G61885" i="2" l="1"/>
  <c r="H61885" i="2" s="1"/>
  <c r="D61886" i="2"/>
  <c r="E61886" i="2"/>
  <c r="C61887" i="2"/>
  <c r="C61888" i="2" l="1"/>
  <c r="D61887" i="2"/>
  <c r="E61887" i="2"/>
  <c r="G61886" i="2"/>
  <c r="H61886" i="2" s="1"/>
  <c r="G61887" i="2" l="1"/>
  <c r="H61887" i="2" s="1"/>
  <c r="D61888" i="2"/>
  <c r="E61888" i="2"/>
  <c r="C61889" i="2"/>
  <c r="D61889" i="2" l="1"/>
  <c r="E61889" i="2"/>
  <c r="C61890" i="2"/>
  <c r="G61888" i="2"/>
  <c r="H61888" i="2" s="1"/>
  <c r="C61891" i="2" l="1"/>
  <c r="D61890" i="2"/>
  <c r="E61890" i="2"/>
  <c r="G61889" i="2"/>
  <c r="H61889" i="2" s="1"/>
  <c r="G61890" i="2" l="1"/>
  <c r="H61890" i="2" s="1"/>
  <c r="D61891" i="2"/>
  <c r="E61891" i="2"/>
  <c r="C61892" i="2"/>
  <c r="E61892" i="2" l="1"/>
  <c r="C61893" i="2"/>
  <c r="D61892" i="2"/>
  <c r="G61891" i="2"/>
  <c r="H61891" i="2" s="1"/>
  <c r="G61892" i="2" l="1"/>
  <c r="H61892" i="2" s="1"/>
  <c r="C61894" i="2"/>
  <c r="D61893" i="2"/>
  <c r="E61893" i="2"/>
  <c r="G61893" i="2" l="1"/>
  <c r="H61893" i="2" s="1"/>
  <c r="D61894" i="2"/>
  <c r="E61894" i="2"/>
  <c r="C61895" i="2"/>
  <c r="C61896" i="2" l="1"/>
  <c r="D61895" i="2"/>
  <c r="E61895" i="2"/>
  <c r="G61894" i="2"/>
  <c r="H61894" i="2" s="1"/>
  <c r="G61895" i="2" l="1"/>
  <c r="H61895" i="2" s="1"/>
  <c r="D61896" i="2"/>
  <c r="E61896" i="2"/>
  <c r="C61897" i="2"/>
  <c r="D61897" i="2" l="1"/>
  <c r="E61897" i="2"/>
  <c r="C61898" i="2"/>
  <c r="G61896" i="2"/>
  <c r="H61896" i="2" s="1"/>
  <c r="C61899" i="2" l="1"/>
  <c r="D61898" i="2"/>
  <c r="E61898" i="2"/>
  <c r="G61897" i="2"/>
  <c r="H61897" i="2" s="1"/>
  <c r="G61898" i="2" l="1"/>
  <c r="H61898" i="2" s="1"/>
  <c r="D61899" i="2"/>
  <c r="E61899" i="2"/>
  <c r="C61900" i="2"/>
  <c r="E61900" i="2" l="1"/>
  <c r="C61901" i="2"/>
  <c r="D61900" i="2"/>
  <c r="G61900" i="2" s="1"/>
  <c r="H61900" i="2" s="1"/>
  <c r="G61899" i="2"/>
  <c r="H61899" i="2" s="1"/>
  <c r="C61902" i="2" l="1"/>
  <c r="D61901" i="2"/>
  <c r="E61901" i="2"/>
  <c r="G61901" i="2" l="1"/>
  <c r="H61901" i="2" s="1"/>
  <c r="D61902" i="2"/>
  <c r="E61902" i="2"/>
  <c r="C61903" i="2"/>
  <c r="C61904" i="2" l="1"/>
  <c r="D61903" i="2"/>
  <c r="E61903" i="2"/>
  <c r="G61902" i="2"/>
  <c r="H61902" i="2" s="1"/>
  <c r="G61903" i="2" l="1"/>
  <c r="H61903" i="2" s="1"/>
  <c r="D61904" i="2"/>
  <c r="E61904" i="2"/>
  <c r="C61905" i="2"/>
  <c r="D61905" i="2" l="1"/>
  <c r="E61905" i="2"/>
  <c r="C61906" i="2"/>
  <c r="G61904" i="2"/>
  <c r="H61904" i="2" s="1"/>
  <c r="C61907" i="2" l="1"/>
  <c r="D61906" i="2"/>
  <c r="E61906" i="2"/>
  <c r="G61905" i="2"/>
  <c r="H61905" i="2" s="1"/>
  <c r="G61906" i="2" l="1"/>
  <c r="H61906" i="2" s="1"/>
  <c r="D61907" i="2"/>
  <c r="E61907" i="2"/>
  <c r="C61908" i="2"/>
  <c r="E61908" i="2" l="1"/>
  <c r="C61909" i="2"/>
  <c r="D61908" i="2"/>
  <c r="G61907" i="2"/>
  <c r="H61907" i="2" s="1"/>
  <c r="G61908" i="2" l="1"/>
  <c r="H61908" i="2" s="1"/>
  <c r="C61910" i="2"/>
  <c r="D61909" i="2"/>
  <c r="E61909" i="2"/>
  <c r="G61909" i="2" l="1"/>
  <c r="H61909" i="2" s="1"/>
  <c r="D61910" i="2"/>
  <c r="E61910" i="2"/>
  <c r="C61911" i="2"/>
  <c r="C61912" i="2" l="1"/>
  <c r="D61911" i="2"/>
  <c r="E61911" i="2"/>
  <c r="G61910" i="2"/>
  <c r="H61910" i="2" s="1"/>
  <c r="G61911" i="2" l="1"/>
  <c r="H61911" i="2" s="1"/>
  <c r="D61912" i="2"/>
  <c r="E61912" i="2"/>
  <c r="C61913" i="2"/>
  <c r="D61913" i="2" l="1"/>
  <c r="E61913" i="2"/>
  <c r="C61914" i="2"/>
  <c r="G61912" i="2"/>
  <c r="H61912" i="2" s="1"/>
  <c r="C61915" i="2" l="1"/>
  <c r="D61914" i="2"/>
  <c r="E61914" i="2"/>
  <c r="G61913" i="2"/>
  <c r="H61913" i="2" s="1"/>
  <c r="G61914" i="2" l="1"/>
  <c r="H61914" i="2" s="1"/>
  <c r="D61915" i="2"/>
  <c r="E61915" i="2"/>
  <c r="C61916" i="2"/>
  <c r="E61916" i="2" l="1"/>
  <c r="C61917" i="2"/>
  <c r="D61916" i="2"/>
  <c r="G61916" i="2" s="1"/>
  <c r="H61916" i="2" s="1"/>
  <c r="G61915" i="2"/>
  <c r="H61915" i="2" s="1"/>
  <c r="C61918" i="2" l="1"/>
  <c r="D61917" i="2"/>
  <c r="E61917" i="2"/>
  <c r="G61917" i="2" l="1"/>
  <c r="H61917" i="2" s="1"/>
  <c r="D61918" i="2"/>
  <c r="E61918" i="2"/>
  <c r="C61919" i="2"/>
  <c r="C61920" i="2" l="1"/>
  <c r="D61919" i="2"/>
  <c r="E61919" i="2"/>
  <c r="G61918" i="2"/>
  <c r="H61918" i="2" s="1"/>
  <c r="G61919" i="2" l="1"/>
  <c r="H61919" i="2" s="1"/>
  <c r="D61920" i="2"/>
  <c r="E61920" i="2"/>
  <c r="C61921" i="2"/>
  <c r="D61921" i="2" l="1"/>
  <c r="E61921" i="2"/>
  <c r="C61922" i="2"/>
  <c r="G61920" i="2"/>
  <c r="H61920" i="2" s="1"/>
  <c r="C61923" i="2" l="1"/>
  <c r="D61922" i="2"/>
  <c r="E61922" i="2"/>
  <c r="G61921" i="2"/>
  <c r="H61921" i="2" s="1"/>
  <c r="G61922" i="2" l="1"/>
  <c r="H61922" i="2" s="1"/>
  <c r="D61923" i="2"/>
  <c r="E61923" i="2"/>
  <c r="C61924" i="2"/>
  <c r="E61924" i="2" l="1"/>
  <c r="C61925" i="2"/>
  <c r="D61924" i="2"/>
  <c r="G61924" i="2" s="1"/>
  <c r="H61924" i="2" s="1"/>
  <c r="G61923" i="2"/>
  <c r="H61923" i="2" s="1"/>
  <c r="C61926" i="2" l="1"/>
  <c r="D61925" i="2"/>
  <c r="E61925" i="2"/>
  <c r="G61925" i="2" l="1"/>
  <c r="H61925" i="2" s="1"/>
  <c r="D61926" i="2"/>
  <c r="E61926" i="2"/>
  <c r="C61927" i="2"/>
  <c r="C61928" i="2" l="1"/>
  <c r="D61927" i="2"/>
  <c r="E61927" i="2"/>
  <c r="G61926" i="2"/>
  <c r="H61926" i="2" s="1"/>
  <c r="G61927" i="2" l="1"/>
  <c r="H61927" i="2" s="1"/>
  <c r="D61928" i="2"/>
  <c r="E61928" i="2"/>
  <c r="C61929" i="2"/>
  <c r="D61929" i="2" l="1"/>
  <c r="E61929" i="2"/>
  <c r="C61930" i="2"/>
  <c r="G61928" i="2"/>
  <c r="H61928" i="2" s="1"/>
  <c r="C61931" i="2" l="1"/>
  <c r="D61930" i="2"/>
  <c r="E61930" i="2"/>
  <c r="G61929" i="2"/>
  <c r="H61929" i="2" s="1"/>
  <c r="G61930" i="2" l="1"/>
  <c r="H61930" i="2" s="1"/>
  <c r="D61931" i="2"/>
  <c r="E61931" i="2"/>
  <c r="C61932" i="2"/>
  <c r="E61932" i="2" l="1"/>
  <c r="C61933" i="2"/>
  <c r="D61932" i="2"/>
  <c r="G61932" i="2" s="1"/>
  <c r="H61932" i="2" s="1"/>
  <c r="G61931" i="2"/>
  <c r="H61931" i="2" s="1"/>
  <c r="C61934" i="2" l="1"/>
  <c r="D61933" i="2"/>
  <c r="E61933" i="2"/>
  <c r="G61933" i="2" l="1"/>
  <c r="H61933" i="2" s="1"/>
  <c r="D61934" i="2"/>
  <c r="E61934" i="2"/>
  <c r="C61935" i="2"/>
  <c r="C61936" i="2" l="1"/>
  <c r="D61935" i="2"/>
  <c r="E61935" i="2"/>
  <c r="G61934" i="2"/>
  <c r="H61934" i="2" s="1"/>
  <c r="G61935" i="2" l="1"/>
  <c r="H61935" i="2" s="1"/>
  <c r="D61936" i="2"/>
  <c r="E61936" i="2"/>
  <c r="C61937" i="2"/>
  <c r="D61937" i="2" l="1"/>
  <c r="E61937" i="2"/>
  <c r="C61938" i="2"/>
  <c r="G61936" i="2"/>
  <c r="H61936" i="2" s="1"/>
  <c r="C61939" i="2" l="1"/>
  <c r="D61938" i="2"/>
  <c r="E61938" i="2"/>
  <c r="G61937" i="2"/>
  <c r="H61937" i="2" s="1"/>
  <c r="G61938" i="2" l="1"/>
  <c r="H61938" i="2" s="1"/>
  <c r="D61939" i="2"/>
  <c r="E61939" i="2"/>
  <c r="C61940" i="2"/>
  <c r="E61940" i="2" l="1"/>
  <c r="C61941" i="2"/>
  <c r="D61940" i="2"/>
  <c r="G61939" i="2"/>
  <c r="H61939" i="2" s="1"/>
  <c r="G61940" i="2" l="1"/>
  <c r="H61940" i="2" s="1"/>
  <c r="C61942" i="2"/>
  <c r="D61941" i="2"/>
  <c r="E61941" i="2"/>
  <c r="G61941" i="2" l="1"/>
  <c r="H61941" i="2" s="1"/>
  <c r="D61942" i="2"/>
  <c r="E61942" i="2"/>
  <c r="C61943" i="2"/>
  <c r="C61944" i="2" l="1"/>
  <c r="D61943" i="2"/>
  <c r="E61943" i="2"/>
  <c r="G61942" i="2"/>
  <c r="H61942" i="2" s="1"/>
  <c r="G61943" i="2" l="1"/>
  <c r="H61943" i="2" s="1"/>
  <c r="D61944" i="2"/>
  <c r="E61944" i="2"/>
  <c r="C61945" i="2"/>
  <c r="D61945" i="2" l="1"/>
  <c r="E61945" i="2"/>
  <c r="C61946" i="2"/>
  <c r="G61944" i="2"/>
  <c r="H61944" i="2" s="1"/>
  <c r="C61947" i="2" l="1"/>
  <c r="D61946" i="2"/>
  <c r="E61946" i="2"/>
  <c r="G61945" i="2"/>
  <c r="H61945" i="2" s="1"/>
  <c r="G61946" i="2" l="1"/>
  <c r="H61946" i="2" s="1"/>
  <c r="D61947" i="2"/>
  <c r="E61947" i="2"/>
  <c r="C61948" i="2"/>
  <c r="E61948" i="2" l="1"/>
  <c r="C61949" i="2"/>
  <c r="D61948" i="2"/>
  <c r="G61947" i="2"/>
  <c r="H61947" i="2" s="1"/>
  <c r="G61948" i="2" l="1"/>
  <c r="H61948" i="2" s="1"/>
  <c r="C61950" i="2"/>
  <c r="D61949" i="2"/>
  <c r="E61949" i="2"/>
  <c r="G61949" i="2" l="1"/>
  <c r="H61949" i="2" s="1"/>
  <c r="D61950" i="2"/>
  <c r="E61950" i="2"/>
  <c r="C61951" i="2"/>
  <c r="C61952" i="2" l="1"/>
  <c r="D61951" i="2"/>
  <c r="E61951" i="2"/>
  <c r="G61950" i="2"/>
  <c r="H61950" i="2" s="1"/>
  <c r="G61951" i="2" l="1"/>
  <c r="H61951" i="2" s="1"/>
  <c r="D61952" i="2"/>
  <c r="E61952" i="2"/>
  <c r="C61953" i="2"/>
  <c r="D61953" i="2" l="1"/>
  <c r="E61953" i="2"/>
  <c r="C61954" i="2"/>
  <c r="G61952" i="2"/>
  <c r="H61952" i="2" s="1"/>
  <c r="C61955" i="2" l="1"/>
  <c r="D61954" i="2"/>
  <c r="E61954" i="2"/>
  <c r="G61953" i="2"/>
  <c r="H61953" i="2" s="1"/>
  <c r="G61954" i="2" l="1"/>
  <c r="H61954" i="2" s="1"/>
  <c r="D61955" i="2"/>
  <c r="E61955" i="2"/>
  <c r="C61956" i="2"/>
  <c r="E61956" i="2" l="1"/>
  <c r="C61957" i="2"/>
  <c r="D61956" i="2"/>
  <c r="G61956" i="2" s="1"/>
  <c r="H61956" i="2" s="1"/>
  <c r="G61955" i="2"/>
  <c r="H61955" i="2" s="1"/>
  <c r="C61958" i="2" l="1"/>
  <c r="D61957" i="2"/>
  <c r="E61957" i="2"/>
  <c r="G61957" i="2" l="1"/>
  <c r="H61957" i="2" s="1"/>
  <c r="D61958" i="2"/>
  <c r="E61958" i="2"/>
  <c r="C61959" i="2"/>
  <c r="C61960" i="2" l="1"/>
  <c r="D61959" i="2"/>
  <c r="E61959" i="2"/>
  <c r="G61958" i="2"/>
  <c r="H61958" i="2" s="1"/>
  <c r="G61959" i="2" l="1"/>
  <c r="H61959" i="2" s="1"/>
  <c r="D61960" i="2"/>
  <c r="E61960" i="2"/>
  <c r="C61961" i="2"/>
  <c r="D61961" i="2" l="1"/>
  <c r="E61961" i="2"/>
  <c r="C61962" i="2"/>
  <c r="G61960" i="2"/>
  <c r="H61960" i="2" s="1"/>
  <c r="C61963" i="2" l="1"/>
  <c r="D61962" i="2"/>
  <c r="E61962" i="2"/>
  <c r="G61961" i="2"/>
  <c r="H61961" i="2" s="1"/>
  <c r="G61962" i="2" l="1"/>
  <c r="H61962" i="2" s="1"/>
  <c r="D61963" i="2"/>
  <c r="E61963" i="2"/>
  <c r="C61964" i="2"/>
  <c r="E61964" i="2" l="1"/>
  <c r="C61965" i="2"/>
  <c r="D61964" i="2"/>
  <c r="G61963" i="2"/>
  <c r="H61963" i="2" s="1"/>
  <c r="G61964" i="2" l="1"/>
  <c r="H61964" i="2" s="1"/>
  <c r="C61966" i="2"/>
  <c r="D61965" i="2"/>
  <c r="E61965" i="2"/>
  <c r="G61965" i="2" l="1"/>
  <c r="H61965" i="2" s="1"/>
  <c r="D61966" i="2"/>
  <c r="E61966" i="2"/>
  <c r="C61967" i="2"/>
  <c r="C61968" i="2" l="1"/>
  <c r="D61967" i="2"/>
  <c r="E61967" i="2"/>
  <c r="G61966" i="2"/>
  <c r="H61966" i="2" s="1"/>
  <c r="G61967" i="2" l="1"/>
  <c r="H61967" i="2" s="1"/>
  <c r="D61968" i="2"/>
  <c r="E61968" i="2"/>
  <c r="C61969" i="2"/>
  <c r="D61969" i="2" l="1"/>
  <c r="E61969" i="2"/>
  <c r="C61970" i="2"/>
  <c r="G61968" i="2"/>
  <c r="H61968" i="2" s="1"/>
  <c r="C61971" i="2" l="1"/>
  <c r="D61970" i="2"/>
  <c r="E61970" i="2"/>
  <c r="G61969" i="2"/>
  <c r="H61969" i="2" s="1"/>
  <c r="G61970" i="2" l="1"/>
  <c r="H61970" i="2" s="1"/>
  <c r="D61971" i="2"/>
  <c r="E61971" i="2"/>
  <c r="C61972" i="2"/>
  <c r="E61972" i="2" l="1"/>
  <c r="C61973" i="2"/>
  <c r="D61972" i="2"/>
  <c r="G61972" i="2" s="1"/>
  <c r="H61972" i="2" s="1"/>
  <c r="G61971" i="2"/>
  <c r="H61971" i="2" s="1"/>
  <c r="C61974" i="2" l="1"/>
  <c r="D61973" i="2"/>
  <c r="E61973" i="2"/>
  <c r="G61973" i="2" l="1"/>
  <c r="H61973" i="2" s="1"/>
  <c r="D61974" i="2"/>
  <c r="E61974" i="2"/>
  <c r="C61975" i="2"/>
  <c r="C61976" i="2" l="1"/>
  <c r="D61975" i="2"/>
  <c r="E61975" i="2"/>
  <c r="G61974" i="2"/>
  <c r="H61974" i="2" s="1"/>
  <c r="G61975" i="2" l="1"/>
  <c r="H61975" i="2" s="1"/>
  <c r="D61976" i="2"/>
  <c r="E61976" i="2"/>
  <c r="C61977" i="2"/>
  <c r="D61977" i="2" l="1"/>
  <c r="E61977" i="2"/>
  <c r="C61978" i="2"/>
  <c r="G61976" i="2"/>
  <c r="H61976" i="2" s="1"/>
  <c r="C61979" i="2" l="1"/>
  <c r="D61978" i="2"/>
  <c r="E61978" i="2"/>
  <c r="G61977" i="2"/>
  <c r="H61977" i="2" s="1"/>
  <c r="G61978" i="2" l="1"/>
  <c r="H61978" i="2" s="1"/>
  <c r="D61979" i="2"/>
  <c r="E61979" i="2"/>
  <c r="C61980" i="2"/>
  <c r="E61980" i="2" l="1"/>
  <c r="C61981" i="2"/>
  <c r="D61980" i="2"/>
  <c r="G61980" i="2" s="1"/>
  <c r="H61980" i="2" s="1"/>
  <c r="G61979" i="2"/>
  <c r="H61979" i="2" s="1"/>
  <c r="C61982" i="2" l="1"/>
  <c r="D61981" i="2"/>
  <c r="E61981" i="2"/>
  <c r="G61981" i="2" l="1"/>
  <c r="H61981" i="2" s="1"/>
  <c r="D61982" i="2"/>
  <c r="E61982" i="2"/>
  <c r="C61983" i="2"/>
  <c r="C61984" i="2" l="1"/>
  <c r="D61983" i="2"/>
  <c r="E61983" i="2"/>
  <c r="G61982" i="2"/>
  <c r="H61982" i="2" s="1"/>
  <c r="G61983" i="2" l="1"/>
  <c r="H61983" i="2" s="1"/>
  <c r="D61984" i="2"/>
  <c r="E61984" i="2"/>
  <c r="C61985" i="2"/>
  <c r="D61985" i="2" l="1"/>
  <c r="E61985" i="2"/>
  <c r="C61986" i="2"/>
  <c r="G61984" i="2"/>
  <c r="H61984" i="2" s="1"/>
  <c r="C61987" i="2" l="1"/>
  <c r="D61986" i="2"/>
  <c r="E61986" i="2"/>
  <c r="G61985" i="2"/>
  <c r="H61985" i="2" s="1"/>
  <c r="G61986" i="2" l="1"/>
  <c r="H61986" i="2" s="1"/>
  <c r="D61987" i="2"/>
  <c r="E61987" i="2"/>
  <c r="C61988" i="2"/>
  <c r="E61988" i="2" l="1"/>
  <c r="C61989" i="2"/>
  <c r="D61988" i="2"/>
  <c r="G61988" i="2" s="1"/>
  <c r="H61988" i="2" s="1"/>
  <c r="G61987" i="2"/>
  <c r="H61987" i="2" s="1"/>
  <c r="C61990" i="2" l="1"/>
  <c r="D61989" i="2"/>
  <c r="E61989" i="2"/>
  <c r="G61989" i="2" l="1"/>
  <c r="H61989" i="2" s="1"/>
  <c r="D61990" i="2"/>
  <c r="E61990" i="2"/>
  <c r="C61991" i="2"/>
  <c r="C61992" i="2" l="1"/>
  <c r="D61991" i="2"/>
  <c r="E61991" i="2"/>
  <c r="G61990" i="2"/>
  <c r="H61990" i="2" s="1"/>
  <c r="G61991" i="2" l="1"/>
  <c r="H61991" i="2" s="1"/>
  <c r="D61992" i="2"/>
  <c r="E61992" i="2"/>
  <c r="C61993" i="2"/>
  <c r="D61993" i="2" l="1"/>
  <c r="E61993" i="2"/>
  <c r="C61994" i="2"/>
  <c r="G61992" i="2"/>
  <c r="H61992" i="2" s="1"/>
  <c r="C61995" i="2" l="1"/>
  <c r="D61994" i="2"/>
  <c r="E61994" i="2"/>
  <c r="G61993" i="2"/>
  <c r="H61993" i="2" s="1"/>
  <c r="G61994" i="2" l="1"/>
  <c r="H61994" i="2" s="1"/>
  <c r="D61995" i="2"/>
  <c r="E61995" i="2"/>
  <c r="C61996" i="2"/>
  <c r="E61996" i="2" l="1"/>
  <c r="C61997" i="2"/>
  <c r="D61996" i="2"/>
  <c r="G61996" i="2" s="1"/>
  <c r="H61996" i="2" s="1"/>
  <c r="G61995" i="2"/>
  <c r="H61995" i="2" s="1"/>
  <c r="C61998" i="2" l="1"/>
  <c r="D61997" i="2"/>
  <c r="E61997" i="2"/>
  <c r="G61997" i="2" l="1"/>
  <c r="H61997" i="2" s="1"/>
  <c r="D61998" i="2"/>
  <c r="E61998" i="2"/>
  <c r="C61999" i="2"/>
  <c r="C62000" i="2" l="1"/>
  <c r="D61999" i="2"/>
  <c r="E61999" i="2"/>
  <c r="G61998" i="2"/>
  <c r="H61998" i="2" s="1"/>
  <c r="G61999" i="2" l="1"/>
  <c r="H61999" i="2" s="1"/>
  <c r="D62000" i="2"/>
  <c r="E62000" i="2"/>
  <c r="C62001" i="2"/>
  <c r="D62001" i="2" l="1"/>
  <c r="E62001" i="2"/>
  <c r="C62002" i="2"/>
  <c r="G62000" i="2"/>
  <c r="H62000" i="2" s="1"/>
  <c r="C62003" i="2" l="1"/>
  <c r="D62002" i="2"/>
  <c r="E62002" i="2"/>
  <c r="G62001" i="2"/>
  <c r="H62001" i="2" s="1"/>
  <c r="D62003" i="2" l="1"/>
  <c r="E62003" i="2"/>
  <c r="C62004" i="2"/>
  <c r="G62002" i="2"/>
  <c r="H62002" i="2" s="1"/>
  <c r="E62004" i="2" l="1"/>
  <c r="C62005" i="2"/>
  <c r="D62004" i="2"/>
  <c r="G62004" i="2" s="1"/>
  <c r="H62004" i="2" s="1"/>
  <c r="G62003" i="2"/>
  <c r="H62003" i="2" s="1"/>
  <c r="C62006" i="2" l="1"/>
  <c r="D62005" i="2"/>
  <c r="E62005" i="2"/>
  <c r="G62005" i="2" l="1"/>
  <c r="H62005" i="2" s="1"/>
  <c r="D62006" i="2"/>
  <c r="E62006" i="2"/>
  <c r="C62007" i="2"/>
  <c r="C62008" i="2" l="1"/>
  <c r="D62007" i="2"/>
  <c r="E62007" i="2"/>
  <c r="G62006" i="2"/>
  <c r="H62006" i="2" s="1"/>
  <c r="G62007" i="2" l="1"/>
  <c r="H62007" i="2" s="1"/>
  <c r="D62008" i="2"/>
  <c r="E62008" i="2"/>
  <c r="C62009" i="2"/>
  <c r="D62009" i="2" l="1"/>
  <c r="E62009" i="2"/>
  <c r="C62010" i="2"/>
  <c r="G62008" i="2"/>
  <c r="H62008" i="2" s="1"/>
  <c r="C62011" i="2" l="1"/>
  <c r="D62010" i="2"/>
  <c r="E62010" i="2"/>
  <c r="G62009" i="2"/>
  <c r="H62009" i="2" s="1"/>
  <c r="G62010" i="2" l="1"/>
  <c r="H62010" i="2" s="1"/>
  <c r="D62011" i="2"/>
  <c r="E62011" i="2"/>
  <c r="C62012" i="2"/>
  <c r="E62012" i="2" l="1"/>
  <c r="C62013" i="2"/>
  <c r="D62012" i="2"/>
  <c r="G62012" i="2" s="1"/>
  <c r="H62012" i="2" s="1"/>
  <c r="G62011" i="2"/>
  <c r="H62011" i="2" s="1"/>
  <c r="C62014" i="2" l="1"/>
  <c r="D62013" i="2"/>
  <c r="E62013" i="2"/>
  <c r="G62013" i="2" l="1"/>
  <c r="H62013" i="2" s="1"/>
  <c r="D62014" i="2"/>
  <c r="E62014" i="2"/>
  <c r="C62015" i="2"/>
  <c r="C62016" i="2" l="1"/>
  <c r="D62015" i="2"/>
  <c r="E62015" i="2"/>
  <c r="G62014" i="2"/>
  <c r="H62014" i="2" s="1"/>
  <c r="G62015" i="2" l="1"/>
  <c r="H62015" i="2" s="1"/>
  <c r="D62016" i="2"/>
  <c r="E62016" i="2"/>
  <c r="C62017" i="2"/>
  <c r="D62017" i="2" l="1"/>
  <c r="E62017" i="2"/>
  <c r="C62018" i="2"/>
  <c r="G62016" i="2"/>
  <c r="H62016" i="2" s="1"/>
  <c r="C62019" i="2" l="1"/>
  <c r="D62018" i="2"/>
  <c r="E62018" i="2"/>
  <c r="G62017" i="2"/>
  <c r="H62017" i="2" s="1"/>
  <c r="G62018" i="2" l="1"/>
  <c r="H62018" i="2" s="1"/>
  <c r="D62019" i="2"/>
  <c r="E62019" i="2"/>
  <c r="C62020" i="2"/>
  <c r="E62020" i="2" l="1"/>
  <c r="C62021" i="2"/>
  <c r="D62020" i="2"/>
  <c r="G62019" i="2"/>
  <c r="H62019" i="2" s="1"/>
  <c r="G62020" i="2" l="1"/>
  <c r="H62020" i="2" s="1"/>
  <c r="C62022" i="2"/>
  <c r="D62021" i="2"/>
  <c r="E62021" i="2"/>
  <c r="G62021" i="2" l="1"/>
  <c r="H62021" i="2" s="1"/>
  <c r="D62022" i="2"/>
  <c r="E62022" i="2"/>
  <c r="C62023" i="2"/>
  <c r="C62024" i="2" l="1"/>
  <c r="D62023" i="2"/>
  <c r="E62023" i="2"/>
  <c r="G62022" i="2"/>
  <c r="H62022" i="2" s="1"/>
  <c r="G62023" i="2" l="1"/>
  <c r="H62023" i="2" s="1"/>
  <c r="D62024" i="2"/>
  <c r="E62024" i="2"/>
  <c r="C62025" i="2"/>
  <c r="D62025" i="2" l="1"/>
  <c r="E62025" i="2"/>
  <c r="C62026" i="2"/>
  <c r="G62024" i="2"/>
  <c r="H62024" i="2" s="1"/>
  <c r="C62027" i="2" l="1"/>
  <c r="D62026" i="2"/>
  <c r="E62026" i="2"/>
  <c r="G62025" i="2"/>
  <c r="H62025" i="2" s="1"/>
  <c r="G62026" i="2" l="1"/>
  <c r="H62026" i="2" s="1"/>
  <c r="D62027" i="2"/>
  <c r="E62027" i="2"/>
  <c r="C62028" i="2"/>
  <c r="E62028" i="2" l="1"/>
  <c r="C62029" i="2"/>
  <c r="D62028" i="2"/>
  <c r="G62028" i="2" s="1"/>
  <c r="H62028" i="2" s="1"/>
  <c r="G62027" i="2"/>
  <c r="H62027" i="2" s="1"/>
  <c r="C62030" i="2" l="1"/>
  <c r="D62029" i="2"/>
  <c r="E62029" i="2"/>
  <c r="G62029" i="2" l="1"/>
  <c r="H62029" i="2" s="1"/>
  <c r="D62030" i="2"/>
  <c r="E62030" i="2"/>
  <c r="C62031" i="2"/>
  <c r="C62032" i="2" l="1"/>
  <c r="D62031" i="2"/>
  <c r="E62031" i="2"/>
  <c r="G62030" i="2"/>
  <c r="H62030" i="2" s="1"/>
  <c r="G62031" i="2" l="1"/>
  <c r="H62031" i="2" s="1"/>
  <c r="D62032" i="2"/>
  <c r="E62032" i="2"/>
  <c r="C62033" i="2"/>
  <c r="D62033" i="2" l="1"/>
  <c r="E62033" i="2"/>
  <c r="C62034" i="2"/>
  <c r="G62032" i="2"/>
  <c r="H62032" i="2" s="1"/>
  <c r="C62035" i="2" l="1"/>
  <c r="D62034" i="2"/>
  <c r="E62034" i="2"/>
  <c r="G62033" i="2"/>
  <c r="H62033" i="2" s="1"/>
  <c r="G62034" i="2" l="1"/>
  <c r="H62034" i="2" s="1"/>
  <c r="D62035" i="2"/>
  <c r="E62035" i="2"/>
  <c r="C62036" i="2"/>
  <c r="E62036" i="2" l="1"/>
  <c r="C62037" i="2"/>
  <c r="D62036" i="2"/>
  <c r="G62036" i="2" s="1"/>
  <c r="H62036" i="2" s="1"/>
  <c r="G62035" i="2"/>
  <c r="H62035" i="2" s="1"/>
  <c r="C62038" i="2" l="1"/>
  <c r="D62037" i="2"/>
  <c r="E62037" i="2"/>
  <c r="G62037" i="2" l="1"/>
  <c r="H62037" i="2" s="1"/>
  <c r="D62038" i="2"/>
  <c r="E62038" i="2"/>
  <c r="C62039" i="2"/>
  <c r="C62040" i="2" l="1"/>
  <c r="D62039" i="2"/>
  <c r="E62039" i="2"/>
  <c r="G62038" i="2"/>
  <c r="H62038" i="2" s="1"/>
  <c r="G62039" i="2" l="1"/>
  <c r="H62039" i="2" s="1"/>
  <c r="D62040" i="2"/>
  <c r="E62040" i="2"/>
  <c r="C62041" i="2"/>
  <c r="D62041" i="2" l="1"/>
  <c r="E62041" i="2"/>
  <c r="C62042" i="2"/>
  <c r="G62040" i="2"/>
  <c r="H62040" i="2" s="1"/>
  <c r="C62043" i="2" l="1"/>
  <c r="D62042" i="2"/>
  <c r="E62042" i="2"/>
  <c r="G62041" i="2"/>
  <c r="H62041" i="2" s="1"/>
  <c r="G62042" i="2" l="1"/>
  <c r="H62042" i="2" s="1"/>
  <c r="D62043" i="2"/>
  <c r="E62043" i="2"/>
  <c r="C62044" i="2"/>
  <c r="E62044" i="2" l="1"/>
  <c r="C62045" i="2"/>
  <c r="D62044" i="2"/>
  <c r="G62043" i="2"/>
  <c r="H62043" i="2" s="1"/>
  <c r="G62044" i="2" l="1"/>
  <c r="H62044" i="2" s="1"/>
  <c r="C62046" i="2"/>
  <c r="D62045" i="2"/>
  <c r="E62045" i="2"/>
  <c r="G62045" i="2" l="1"/>
  <c r="H62045" i="2" s="1"/>
  <c r="D62046" i="2"/>
  <c r="E62046" i="2"/>
  <c r="C62047" i="2"/>
  <c r="C62048" i="2" l="1"/>
  <c r="D62047" i="2"/>
  <c r="E62047" i="2"/>
  <c r="G62046" i="2"/>
  <c r="H62046" i="2" s="1"/>
  <c r="G62047" i="2" l="1"/>
  <c r="H62047" i="2" s="1"/>
  <c r="D62048" i="2"/>
  <c r="E62048" i="2"/>
  <c r="C62049" i="2"/>
  <c r="D62049" i="2" l="1"/>
  <c r="E62049" i="2"/>
  <c r="C62050" i="2"/>
  <c r="G62048" i="2"/>
  <c r="H62048" i="2" s="1"/>
  <c r="C62051" i="2" l="1"/>
  <c r="D62050" i="2"/>
  <c r="E62050" i="2"/>
  <c r="G62049" i="2"/>
  <c r="H62049" i="2" s="1"/>
  <c r="G62050" i="2" l="1"/>
  <c r="H62050" i="2" s="1"/>
  <c r="D62051" i="2"/>
  <c r="E62051" i="2"/>
  <c r="C62052" i="2"/>
  <c r="E62052" i="2" l="1"/>
  <c r="C62053" i="2"/>
  <c r="D62052" i="2"/>
  <c r="G62052" i="2" s="1"/>
  <c r="H62052" i="2" s="1"/>
  <c r="G62051" i="2"/>
  <c r="H62051" i="2" s="1"/>
  <c r="C62054" i="2" l="1"/>
  <c r="D62053" i="2"/>
  <c r="E62053" i="2"/>
  <c r="G62053" i="2" l="1"/>
  <c r="H62053" i="2" s="1"/>
  <c r="D62054" i="2"/>
  <c r="E62054" i="2"/>
  <c r="C62055" i="2"/>
  <c r="C62056" i="2" l="1"/>
  <c r="D62055" i="2"/>
  <c r="E62055" i="2"/>
  <c r="G62054" i="2"/>
  <c r="H62054" i="2" s="1"/>
  <c r="G62055" i="2" l="1"/>
  <c r="H62055" i="2" s="1"/>
  <c r="D62056" i="2"/>
  <c r="E62056" i="2"/>
  <c r="C62057" i="2"/>
  <c r="D62057" i="2" l="1"/>
  <c r="E62057" i="2"/>
  <c r="C62058" i="2"/>
  <c r="G62056" i="2"/>
  <c r="H62056" i="2" s="1"/>
  <c r="C62059" i="2" l="1"/>
  <c r="D62058" i="2"/>
  <c r="E62058" i="2"/>
  <c r="G62057" i="2"/>
  <c r="H62057" i="2" s="1"/>
  <c r="G62058" i="2" l="1"/>
  <c r="H62058" i="2" s="1"/>
  <c r="D62059" i="2"/>
  <c r="E62059" i="2"/>
  <c r="C62060" i="2"/>
  <c r="E62060" i="2" l="1"/>
  <c r="C62061" i="2"/>
  <c r="D62060" i="2"/>
  <c r="G62060" i="2" s="1"/>
  <c r="H62060" i="2" s="1"/>
  <c r="G62059" i="2"/>
  <c r="H62059" i="2" s="1"/>
  <c r="C62062" i="2" l="1"/>
  <c r="D62061" i="2"/>
  <c r="E62061" i="2"/>
  <c r="G62061" i="2" l="1"/>
  <c r="H62061" i="2" s="1"/>
  <c r="D62062" i="2"/>
  <c r="E62062" i="2"/>
  <c r="C62063" i="2"/>
  <c r="C62064" i="2" l="1"/>
  <c r="D62063" i="2"/>
  <c r="E62063" i="2"/>
  <c r="G62062" i="2"/>
  <c r="H62062" i="2" s="1"/>
  <c r="G62063" i="2" l="1"/>
  <c r="H62063" i="2" s="1"/>
  <c r="D62064" i="2"/>
  <c r="E62064" i="2"/>
  <c r="C62065" i="2"/>
  <c r="D62065" i="2" l="1"/>
  <c r="E62065" i="2"/>
  <c r="C62066" i="2"/>
  <c r="G62064" i="2"/>
  <c r="H62064" i="2" s="1"/>
  <c r="C62067" i="2" l="1"/>
  <c r="D62066" i="2"/>
  <c r="E62066" i="2"/>
  <c r="G62065" i="2"/>
  <c r="H62065" i="2" s="1"/>
  <c r="G62066" i="2" l="1"/>
  <c r="H62066" i="2" s="1"/>
  <c r="D62067" i="2"/>
  <c r="E62067" i="2"/>
  <c r="C62068" i="2"/>
  <c r="E62068" i="2" l="1"/>
  <c r="C62069" i="2"/>
  <c r="D62068" i="2"/>
  <c r="G62068" i="2" s="1"/>
  <c r="H62068" i="2" s="1"/>
  <c r="G62067" i="2"/>
  <c r="H62067" i="2" s="1"/>
  <c r="C62070" i="2" l="1"/>
  <c r="D62069" i="2"/>
  <c r="E62069" i="2"/>
  <c r="G62069" i="2" l="1"/>
  <c r="H62069" i="2" s="1"/>
  <c r="D62070" i="2"/>
  <c r="E62070" i="2"/>
  <c r="C62071" i="2"/>
  <c r="C62072" i="2" l="1"/>
  <c r="D62071" i="2"/>
  <c r="E62071" i="2"/>
  <c r="G62070" i="2"/>
  <c r="H62070" i="2" s="1"/>
  <c r="G62071" i="2" l="1"/>
  <c r="H62071" i="2" s="1"/>
  <c r="D62072" i="2"/>
  <c r="E62072" i="2"/>
  <c r="C62073" i="2"/>
  <c r="D62073" i="2" l="1"/>
  <c r="E62073" i="2"/>
  <c r="C62074" i="2"/>
  <c r="G62072" i="2"/>
  <c r="H62072" i="2" s="1"/>
  <c r="C62075" i="2" l="1"/>
  <c r="D62074" i="2"/>
  <c r="E62074" i="2"/>
  <c r="G62073" i="2"/>
  <c r="H62073" i="2" s="1"/>
  <c r="G62074" i="2" l="1"/>
  <c r="H62074" i="2" s="1"/>
  <c r="D62075" i="2"/>
  <c r="E62075" i="2"/>
  <c r="C62076" i="2"/>
  <c r="E62076" i="2" l="1"/>
  <c r="C62077" i="2"/>
  <c r="D62076" i="2"/>
  <c r="G62076" i="2" s="1"/>
  <c r="H62076" i="2" s="1"/>
  <c r="G62075" i="2"/>
  <c r="H62075" i="2" s="1"/>
  <c r="C62078" i="2" l="1"/>
  <c r="D62077" i="2"/>
  <c r="E62077" i="2"/>
  <c r="G62077" i="2" l="1"/>
  <c r="H62077" i="2" s="1"/>
  <c r="D62078" i="2"/>
  <c r="E62078" i="2"/>
  <c r="C62079" i="2"/>
  <c r="C62080" i="2" l="1"/>
  <c r="D62079" i="2"/>
  <c r="E62079" i="2"/>
  <c r="G62078" i="2"/>
  <c r="H62078" i="2" s="1"/>
  <c r="G62079" i="2" l="1"/>
  <c r="H62079" i="2" s="1"/>
  <c r="D62080" i="2"/>
  <c r="E62080" i="2"/>
  <c r="C62081" i="2"/>
  <c r="D62081" i="2" l="1"/>
  <c r="E62081" i="2"/>
  <c r="C62082" i="2"/>
  <c r="G62080" i="2"/>
  <c r="H62080" i="2" s="1"/>
  <c r="C62083" i="2" l="1"/>
  <c r="D62082" i="2"/>
  <c r="E62082" i="2"/>
  <c r="G62081" i="2"/>
  <c r="H62081" i="2" s="1"/>
  <c r="G62082" i="2" l="1"/>
  <c r="H62082" i="2" s="1"/>
  <c r="D62083" i="2"/>
  <c r="E62083" i="2"/>
  <c r="C62084" i="2"/>
  <c r="E62084" i="2" l="1"/>
  <c r="C62085" i="2"/>
  <c r="D62084" i="2"/>
  <c r="G62084" i="2" s="1"/>
  <c r="H62084" i="2" s="1"/>
  <c r="G62083" i="2"/>
  <c r="H62083" i="2" s="1"/>
  <c r="C62086" i="2" l="1"/>
  <c r="D62085" i="2"/>
  <c r="E62085" i="2"/>
  <c r="G62085" i="2" l="1"/>
  <c r="H62085" i="2" s="1"/>
  <c r="D62086" i="2"/>
  <c r="E62086" i="2"/>
  <c r="C62087" i="2"/>
  <c r="C62088" i="2" l="1"/>
  <c r="D62087" i="2"/>
  <c r="E62087" i="2"/>
  <c r="G62086" i="2"/>
  <c r="H62086" i="2" s="1"/>
  <c r="G62087" i="2" l="1"/>
  <c r="H62087" i="2" s="1"/>
  <c r="D62088" i="2"/>
  <c r="E62088" i="2"/>
  <c r="C62089" i="2"/>
  <c r="D62089" i="2" l="1"/>
  <c r="E62089" i="2"/>
  <c r="C62090" i="2"/>
  <c r="G62088" i="2"/>
  <c r="H62088" i="2" s="1"/>
  <c r="G62089" i="2" l="1"/>
  <c r="H62089" i="2" s="1"/>
  <c r="C62091" i="2"/>
  <c r="D62090" i="2"/>
  <c r="E62090" i="2"/>
  <c r="G62090" i="2" l="1"/>
  <c r="H62090" i="2" s="1"/>
  <c r="D62091" i="2"/>
  <c r="E62091" i="2"/>
  <c r="C62092" i="2"/>
  <c r="E62092" i="2" l="1"/>
  <c r="C62093" i="2"/>
  <c r="D62092" i="2"/>
  <c r="G62092" i="2" s="1"/>
  <c r="H62092" i="2" s="1"/>
  <c r="G62091" i="2"/>
  <c r="H62091" i="2" s="1"/>
  <c r="C62094" i="2" l="1"/>
  <c r="D62093" i="2"/>
  <c r="E62093" i="2"/>
  <c r="G62093" i="2" l="1"/>
  <c r="H62093" i="2" s="1"/>
  <c r="D62094" i="2"/>
  <c r="E62094" i="2"/>
  <c r="C62095" i="2"/>
  <c r="C62096" i="2" l="1"/>
  <c r="D62095" i="2"/>
  <c r="E62095" i="2"/>
  <c r="G62094" i="2"/>
  <c r="H62094" i="2" s="1"/>
  <c r="G62095" i="2" l="1"/>
  <c r="H62095" i="2" s="1"/>
  <c r="D62096" i="2"/>
  <c r="E62096" i="2"/>
  <c r="C62097" i="2"/>
  <c r="D62097" i="2" l="1"/>
  <c r="E62097" i="2"/>
  <c r="C62098" i="2"/>
  <c r="G62096" i="2"/>
  <c r="H62096" i="2" s="1"/>
  <c r="C62099" i="2" l="1"/>
  <c r="D62098" i="2"/>
  <c r="E62098" i="2"/>
  <c r="G62097" i="2"/>
  <c r="H62097" i="2" s="1"/>
  <c r="G62098" i="2" l="1"/>
  <c r="H62098" i="2" s="1"/>
  <c r="D62099" i="2"/>
  <c r="E62099" i="2"/>
  <c r="C62100" i="2"/>
  <c r="E62100" i="2" l="1"/>
  <c r="C62101" i="2"/>
  <c r="D62100" i="2"/>
  <c r="G62100" i="2" s="1"/>
  <c r="H62100" i="2" s="1"/>
  <c r="G62099" i="2"/>
  <c r="H62099" i="2" s="1"/>
  <c r="C62102" i="2" l="1"/>
  <c r="D62101" i="2"/>
  <c r="E62101" i="2"/>
  <c r="G62101" i="2" l="1"/>
  <c r="H62101" i="2" s="1"/>
  <c r="D62102" i="2"/>
  <c r="E62102" i="2"/>
  <c r="C62103" i="2"/>
  <c r="C62104" i="2" l="1"/>
  <c r="D62103" i="2"/>
  <c r="E62103" i="2"/>
  <c r="G62102" i="2"/>
  <c r="H62102" i="2" s="1"/>
  <c r="G62103" i="2" l="1"/>
  <c r="H62103" i="2" s="1"/>
  <c r="D62104" i="2"/>
  <c r="E62104" i="2"/>
  <c r="C62105" i="2"/>
  <c r="D62105" i="2" l="1"/>
  <c r="E62105" i="2"/>
  <c r="C62106" i="2"/>
  <c r="G62104" i="2"/>
  <c r="H62104" i="2" s="1"/>
  <c r="C62107" i="2" l="1"/>
  <c r="D62106" i="2"/>
  <c r="E62106" i="2"/>
  <c r="G62105" i="2"/>
  <c r="H62105" i="2" s="1"/>
  <c r="G62106" i="2" l="1"/>
  <c r="H62106" i="2" s="1"/>
  <c r="D62107" i="2"/>
  <c r="E62107" i="2"/>
  <c r="C62108" i="2"/>
  <c r="E62108" i="2" l="1"/>
  <c r="C62109" i="2"/>
  <c r="D62108" i="2"/>
  <c r="G62108" i="2" s="1"/>
  <c r="H62108" i="2" s="1"/>
  <c r="G62107" i="2"/>
  <c r="H62107" i="2" s="1"/>
  <c r="C62110" i="2" l="1"/>
  <c r="D62109" i="2"/>
  <c r="E62109" i="2"/>
  <c r="G62109" i="2" l="1"/>
  <c r="H62109" i="2" s="1"/>
  <c r="D62110" i="2"/>
  <c r="E62110" i="2"/>
  <c r="C62111" i="2"/>
  <c r="C62112" i="2" l="1"/>
  <c r="D62111" i="2"/>
  <c r="E62111" i="2"/>
  <c r="G62110" i="2"/>
  <c r="H62110" i="2" s="1"/>
  <c r="G62111" i="2" l="1"/>
  <c r="H62111" i="2" s="1"/>
  <c r="D62112" i="2"/>
  <c r="E62112" i="2"/>
  <c r="C62113" i="2"/>
  <c r="D62113" i="2" l="1"/>
  <c r="E62113" i="2"/>
  <c r="C62114" i="2"/>
  <c r="G62112" i="2"/>
  <c r="H62112" i="2" s="1"/>
  <c r="C62115" i="2" l="1"/>
  <c r="D62114" i="2"/>
  <c r="E62114" i="2"/>
  <c r="G62113" i="2"/>
  <c r="H62113" i="2" s="1"/>
  <c r="G62114" i="2" l="1"/>
  <c r="H62114" i="2" s="1"/>
  <c r="D62115" i="2"/>
  <c r="E62115" i="2"/>
  <c r="C62116" i="2"/>
  <c r="E62116" i="2" l="1"/>
  <c r="C62117" i="2"/>
  <c r="D62116" i="2"/>
  <c r="G62116" i="2" s="1"/>
  <c r="H62116" i="2" s="1"/>
  <c r="G62115" i="2"/>
  <c r="H62115" i="2" s="1"/>
  <c r="C62118" i="2" l="1"/>
  <c r="D62117" i="2"/>
  <c r="E62117" i="2"/>
  <c r="G62117" i="2" l="1"/>
  <c r="H62117" i="2" s="1"/>
  <c r="D62118" i="2"/>
  <c r="E62118" i="2"/>
  <c r="C62119" i="2"/>
  <c r="C62120" i="2" l="1"/>
  <c r="D62119" i="2"/>
  <c r="E62119" i="2"/>
  <c r="G62118" i="2"/>
  <c r="H62118" i="2" s="1"/>
  <c r="G62119" i="2" l="1"/>
  <c r="H62119" i="2" s="1"/>
  <c r="D62120" i="2"/>
  <c r="E62120" i="2"/>
  <c r="C62121" i="2"/>
  <c r="D62121" i="2" l="1"/>
  <c r="E62121" i="2"/>
  <c r="C62122" i="2"/>
  <c r="G62120" i="2"/>
  <c r="H62120" i="2" s="1"/>
  <c r="C62123" i="2" l="1"/>
  <c r="D62122" i="2"/>
  <c r="E62122" i="2"/>
  <c r="G62121" i="2"/>
  <c r="H62121" i="2" s="1"/>
  <c r="G62122" i="2" l="1"/>
  <c r="H62122" i="2" s="1"/>
  <c r="D62123" i="2"/>
  <c r="E62123" i="2"/>
  <c r="C62124" i="2"/>
  <c r="E62124" i="2" l="1"/>
  <c r="C62125" i="2"/>
  <c r="D62124" i="2"/>
  <c r="G62124" i="2" s="1"/>
  <c r="H62124" i="2" s="1"/>
  <c r="G62123" i="2"/>
  <c r="H62123" i="2" s="1"/>
  <c r="C62126" i="2" l="1"/>
  <c r="D62125" i="2"/>
  <c r="E62125" i="2"/>
  <c r="G62125" i="2" l="1"/>
  <c r="H62125" i="2" s="1"/>
  <c r="D62126" i="2"/>
  <c r="E62126" i="2"/>
  <c r="C62127" i="2"/>
  <c r="C62128" i="2" l="1"/>
  <c r="D62127" i="2"/>
  <c r="E62127" i="2"/>
  <c r="G62126" i="2"/>
  <c r="H62126" i="2" s="1"/>
  <c r="G62127" i="2" l="1"/>
  <c r="H62127" i="2" s="1"/>
  <c r="D62128" i="2"/>
  <c r="E62128" i="2"/>
  <c r="C62129" i="2"/>
  <c r="D62129" i="2" l="1"/>
  <c r="E62129" i="2"/>
  <c r="C62130" i="2"/>
  <c r="G62128" i="2"/>
  <c r="H62128" i="2" s="1"/>
  <c r="C62131" i="2" l="1"/>
  <c r="D62130" i="2"/>
  <c r="E62130" i="2"/>
  <c r="G62129" i="2"/>
  <c r="H62129" i="2" s="1"/>
  <c r="G62130" i="2" l="1"/>
  <c r="H62130" i="2" s="1"/>
  <c r="D62131" i="2"/>
  <c r="E62131" i="2"/>
  <c r="C62132" i="2"/>
  <c r="E62132" i="2" l="1"/>
  <c r="C62133" i="2"/>
  <c r="D62132" i="2"/>
  <c r="G62132" i="2" s="1"/>
  <c r="H62132" i="2" s="1"/>
  <c r="G62131" i="2"/>
  <c r="H62131" i="2" s="1"/>
  <c r="C62134" i="2" l="1"/>
  <c r="D62133" i="2"/>
  <c r="E62133" i="2"/>
  <c r="G62133" i="2" l="1"/>
  <c r="H62133" i="2" s="1"/>
  <c r="D62134" i="2"/>
  <c r="E62134" i="2"/>
  <c r="C62135" i="2"/>
  <c r="C62136" i="2" l="1"/>
  <c r="D62135" i="2"/>
  <c r="E62135" i="2"/>
  <c r="G62134" i="2"/>
  <c r="H62134" i="2" s="1"/>
  <c r="G62135" i="2" l="1"/>
  <c r="H62135" i="2" s="1"/>
  <c r="D62136" i="2"/>
  <c r="E62136" i="2"/>
  <c r="C62137" i="2"/>
  <c r="D62137" i="2" l="1"/>
  <c r="E62137" i="2"/>
  <c r="C62138" i="2"/>
  <c r="G62136" i="2"/>
  <c r="H62136" i="2" s="1"/>
  <c r="C62139" i="2" l="1"/>
  <c r="D62138" i="2"/>
  <c r="E62138" i="2"/>
  <c r="G62137" i="2"/>
  <c r="H62137" i="2" s="1"/>
  <c r="G62138" i="2" l="1"/>
  <c r="H62138" i="2" s="1"/>
  <c r="D62139" i="2"/>
  <c r="E62139" i="2"/>
  <c r="C62140" i="2"/>
  <c r="E62140" i="2" l="1"/>
  <c r="C62141" i="2"/>
  <c r="D62140" i="2"/>
  <c r="G62140" i="2" s="1"/>
  <c r="H62140" i="2" s="1"/>
  <c r="G62139" i="2"/>
  <c r="H62139" i="2" s="1"/>
  <c r="C62142" i="2" l="1"/>
  <c r="D62141" i="2"/>
  <c r="E62141" i="2"/>
  <c r="G62141" i="2" l="1"/>
  <c r="H62141" i="2" s="1"/>
  <c r="D62142" i="2"/>
  <c r="E62142" i="2"/>
  <c r="C62143" i="2"/>
  <c r="C62144" i="2" l="1"/>
  <c r="D62143" i="2"/>
  <c r="E62143" i="2"/>
  <c r="G62142" i="2"/>
  <c r="H62142" i="2" s="1"/>
  <c r="G62143" i="2" l="1"/>
  <c r="H62143" i="2" s="1"/>
  <c r="D62144" i="2"/>
  <c r="E62144" i="2"/>
  <c r="C62145" i="2"/>
  <c r="D62145" i="2" l="1"/>
  <c r="E62145" i="2"/>
  <c r="C62146" i="2"/>
  <c r="G62144" i="2"/>
  <c r="H62144" i="2" s="1"/>
  <c r="C62147" i="2" l="1"/>
  <c r="D62146" i="2"/>
  <c r="E62146" i="2"/>
  <c r="G62145" i="2"/>
  <c r="H62145" i="2" s="1"/>
  <c r="G62146" i="2" l="1"/>
  <c r="H62146" i="2" s="1"/>
  <c r="D62147" i="2"/>
  <c r="E62147" i="2"/>
  <c r="C62148" i="2"/>
  <c r="E62148" i="2" l="1"/>
  <c r="C62149" i="2"/>
  <c r="D62148" i="2"/>
  <c r="G62147" i="2"/>
  <c r="H62147" i="2" s="1"/>
  <c r="G62148" i="2" l="1"/>
  <c r="H62148" i="2" s="1"/>
  <c r="C62150" i="2"/>
  <c r="D62149" i="2"/>
  <c r="E62149" i="2"/>
  <c r="G62149" i="2" l="1"/>
  <c r="H62149" i="2" s="1"/>
  <c r="D62150" i="2"/>
  <c r="E62150" i="2"/>
  <c r="C62151" i="2"/>
  <c r="C62152" i="2" l="1"/>
  <c r="D62151" i="2"/>
  <c r="E62151" i="2"/>
  <c r="G62150" i="2"/>
  <c r="H62150" i="2" s="1"/>
  <c r="G62151" i="2" l="1"/>
  <c r="H62151" i="2" s="1"/>
  <c r="D62152" i="2"/>
  <c r="E62152" i="2"/>
  <c r="C62153" i="2"/>
  <c r="D62153" i="2" l="1"/>
  <c r="E62153" i="2"/>
  <c r="C62154" i="2"/>
  <c r="G62152" i="2"/>
  <c r="H62152" i="2" s="1"/>
  <c r="C62155" i="2" l="1"/>
  <c r="D62154" i="2"/>
  <c r="E62154" i="2"/>
  <c r="G62153" i="2"/>
  <c r="H62153" i="2" s="1"/>
  <c r="G62154" i="2" l="1"/>
  <c r="H62154" i="2" s="1"/>
  <c r="D62155" i="2"/>
  <c r="E62155" i="2"/>
  <c r="C62156" i="2"/>
  <c r="E62156" i="2" l="1"/>
  <c r="C62157" i="2"/>
  <c r="D62156" i="2"/>
  <c r="G62156" i="2" s="1"/>
  <c r="H62156" i="2" s="1"/>
  <c r="G62155" i="2"/>
  <c r="H62155" i="2" s="1"/>
  <c r="C62158" i="2" l="1"/>
  <c r="D62157" i="2"/>
  <c r="E62157" i="2"/>
  <c r="G62157" i="2" l="1"/>
  <c r="H62157" i="2" s="1"/>
  <c r="D62158" i="2"/>
  <c r="E62158" i="2"/>
  <c r="C62159" i="2"/>
  <c r="C62160" i="2" l="1"/>
  <c r="D62159" i="2"/>
  <c r="E62159" i="2"/>
  <c r="G62158" i="2"/>
  <c r="H62158" i="2" s="1"/>
  <c r="G62159" i="2" l="1"/>
  <c r="H62159" i="2" s="1"/>
  <c r="D62160" i="2"/>
  <c r="E62160" i="2"/>
  <c r="C62161" i="2"/>
  <c r="D62161" i="2" l="1"/>
  <c r="E62161" i="2"/>
  <c r="C62162" i="2"/>
  <c r="G62160" i="2"/>
  <c r="H62160" i="2" s="1"/>
  <c r="C62163" i="2" l="1"/>
  <c r="D62162" i="2"/>
  <c r="E62162" i="2"/>
  <c r="G62161" i="2"/>
  <c r="H62161" i="2" s="1"/>
  <c r="G62162" i="2" l="1"/>
  <c r="H62162" i="2" s="1"/>
  <c r="D62163" i="2"/>
  <c r="E62163" i="2"/>
  <c r="C62164" i="2"/>
  <c r="E62164" i="2" l="1"/>
  <c r="C62165" i="2"/>
  <c r="D62164" i="2"/>
  <c r="G62164" i="2" s="1"/>
  <c r="H62164" i="2" s="1"/>
  <c r="G62163" i="2"/>
  <c r="H62163" i="2" s="1"/>
  <c r="C62166" i="2" l="1"/>
  <c r="D62165" i="2"/>
  <c r="E62165" i="2"/>
  <c r="G62165" i="2" l="1"/>
  <c r="H62165" i="2" s="1"/>
  <c r="D62166" i="2"/>
  <c r="E62166" i="2"/>
  <c r="C62167" i="2"/>
  <c r="C62168" i="2" l="1"/>
  <c r="D62167" i="2"/>
  <c r="E62167" i="2"/>
  <c r="G62166" i="2"/>
  <c r="H62166" i="2" s="1"/>
  <c r="G62167" i="2" l="1"/>
  <c r="H62167" i="2" s="1"/>
  <c r="D62168" i="2"/>
  <c r="E62168" i="2"/>
  <c r="C62169" i="2"/>
  <c r="D62169" i="2" l="1"/>
  <c r="E62169" i="2"/>
  <c r="C62170" i="2"/>
  <c r="G62168" i="2"/>
  <c r="H62168" i="2" s="1"/>
  <c r="C62171" i="2" l="1"/>
  <c r="D62170" i="2"/>
  <c r="E62170" i="2"/>
  <c r="G62169" i="2"/>
  <c r="H62169" i="2" s="1"/>
  <c r="G62170" i="2" l="1"/>
  <c r="H62170" i="2" s="1"/>
  <c r="D62171" i="2"/>
  <c r="E62171" i="2"/>
  <c r="C62172" i="2"/>
  <c r="E62172" i="2" l="1"/>
  <c r="C62173" i="2"/>
  <c r="D62172" i="2"/>
  <c r="G62171" i="2"/>
  <c r="H62171" i="2" s="1"/>
  <c r="G62172" i="2" l="1"/>
  <c r="H62172" i="2" s="1"/>
  <c r="C62174" i="2"/>
  <c r="D62173" i="2"/>
  <c r="E62173" i="2"/>
  <c r="G62173" i="2" l="1"/>
  <c r="H62173" i="2" s="1"/>
  <c r="D62174" i="2"/>
  <c r="E62174" i="2"/>
  <c r="C62175" i="2"/>
  <c r="C62176" i="2" l="1"/>
  <c r="D62175" i="2"/>
  <c r="E62175" i="2"/>
  <c r="G62174" i="2"/>
  <c r="H62174" i="2" s="1"/>
  <c r="G62175" i="2" l="1"/>
  <c r="H62175" i="2" s="1"/>
  <c r="D62176" i="2"/>
  <c r="E62176" i="2"/>
  <c r="C62177" i="2"/>
  <c r="D62177" i="2" l="1"/>
  <c r="E62177" i="2"/>
  <c r="C62178" i="2"/>
  <c r="G62176" i="2"/>
  <c r="H62176" i="2" s="1"/>
  <c r="C62179" i="2" l="1"/>
  <c r="D62178" i="2"/>
  <c r="E62178" i="2"/>
  <c r="G62177" i="2"/>
  <c r="H62177" i="2" s="1"/>
  <c r="G62178" i="2" l="1"/>
  <c r="H62178" i="2" s="1"/>
  <c r="D62179" i="2"/>
  <c r="E62179" i="2"/>
  <c r="C62180" i="2"/>
  <c r="E62180" i="2" l="1"/>
  <c r="C62181" i="2"/>
  <c r="D62180" i="2"/>
  <c r="G62180" i="2" s="1"/>
  <c r="H62180" i="2" s="1"/>
  <c r="G62179" i="2"/>
  <c r="H62179" i="2" s="1"/>
  <c r="C62182" i="2" l="1"/>
  <c r="D62181" i="2"/>
  <c r="E62181" i="2"/>
  <c r="G62181" i="2" l="1"/>
  <c r="H62181" i="2" s="1"/>
  <c r="D62182" i="2"/>
  <c r="E62182" i="2"/>
  <c r="C62183" i="2"/>
  <c r="C62184" i="2" l="1"/>
  <c r="D62183" i="2"/>
  <c r="E62183" i="2"/>
  <c r="G62182" i="2"/>
  <c r="H62182" i="2" s="1"/>
  <c r="G62183" i="2" l="1"/>
  <c r="H62183" i="2" s="1"/>
  <c r="D62184" i="2"/>
  <c r="E62184" i="2"/>
  <c r="C62185" i="2"/>
  <c r="D62185" i="2" l="1"/>
  <c r="E62185" i="2"/>
  <c r="C62186" i="2"/>
  <c r="G62184" i="2"/>
  <c r="H62184" i="2" s="1"/>
  <c r="C62187" i="2" l="1"/>
  <c r="D62186" i="2"/>
  <c r="E62186" i="2"/>
  <c r="G62185" i="2"/>
  <c r="H62185" i="2" s="1"/>
  <c r="G62186" i="2" l="1"/>
  <c r="H62186" i="2" s="1"/>
  <c r="D62187" i="2"/>
  <c r="E62187" i="2"/>
  <c r="C62188" i="2"/>
  <c r="E62188" i="2" l="1"/>
  <c r="C62189" i="2"/>
  <c r="D62188" i="2"/>
  <c r="G62188" i="2" s="1"/>
  <c r="H62188" i="2" s="1"/>
  <c r="G62187" i="2"/>
  <c r="H62187" i="2" s="1"/>
  <c r="C62190" i="2" l="1"/>
  <c r="D62189" i="2"/>
  <c r="E62189" i="2"/>
  <c r="G62189" i="2" l="1"/>
  <c r="H62189" i="2" s="1"/>
  <c r="D62190" i="2"/>
  <c r="E62190" i="2"/>
  <c r="C62191" i="2"/>
  <c r="C62192" i="2" l="1"/>
  <c r="D62191" i="2"/>
  <c r="E62191" i="2"/>
  <c r="G62190" i="2"/>
  <c r="H62190" i="2" s="1"/>
  <c r="G62191" i="2" l="1"/>
  <c r="H62191" i="2" s="1"/>
  <c r="D62192" i="2"/>
  <c r="E62192" i="2"/>
  <c r="C62193" i="2"/>
  <c r="D62193" i="2" l="1"/>
  <c r="E62193" i="2"/>
  <c r="C62194" i="2"/>
  <c r="G62192" i="2"/>
  <c r="H62192" i="2" s="1"/>
  <c r="C62195" i="2" l="1"/>
  <c r="D62194" i="2"/>
  <c r="E62194" i="2"/>
  <c r="G62193" i="2"/>
  <c r="H62193" i="2" s="1"/>
  <c r="G62194" i="2" l="1"/>
  <c r="H62194" i="2" s="1"/>
  <c r="D62195" i="2"/>
  <c r="E62195" i="2"/>
  <c r="C62196" i="2"/>
  <c r="E62196" i="2" l="1"/>
  <c r="C62197" i="2"/>
  <c r="D62196" i="2"/>
  <c r="G62195" i="2"/>
  <c r="H62195" i="2" s="1"/>
  <c r="G62196" i="2" l="1"/>
  <c r="H62196" i="2" s="1"/>
  <c r="C62198" i="2"/>
  <c r="D62197" i="2"/>
  <c r="E62197" i="2"/>
  <c r="G62197" i="2" l="1"/>
  <c r="H62197" i="2" s="1"/>
  <c r="D62198" i="2"/>
  <c r="E62198" i="2"/>
  <c r="C62199" i="2"/>
  <c r="C62200" i="2" l="1"/>
  <c r="D62199" i="2"/>
  <c r="E62199" i="2"/>
  <c r="G62198" i="2"/>
  <c r="H62198" i="2" s="1"/>
  <c r="G62199" i="2" l="1"/>
  <c r="H62199" i="2" s="1"/>
  <c r="D62200" i="2"/>
  <c r="E62200" i="2"/>
  <c r="C62201" i="2"/>
  <c r="D62201" i="2" l="1"/>
  <c r="E62201" i="2"/>
  <c r="C62202" i="2"/>
  <c r="G62200" i="2"/>
  <c r="H62200" i="2" s="1"/>
  <c r="C62203" i="2" l="1"/>
  <c r="D62202" i="2"/>
  <c r="E62202" i="2"/>
  <c r="G62201" i="2"/>
  <c r="H62201" i="2" s="1"/>
  <c r="G62202" i="2" l="1"/>
  <c r="H62202" i="2" s="1"/>
  <c r="D62203" i="2"/>
  <c r="E62203" i="2"/>
  <c r="C62204" i="2"/>
  <c r="E62204" i="2" l="1"/>
  <c r="C62205" i="2"/>
  <c r="D62204" i="2"/>
  <c r="G62204" i="2" s="1"/>
  <c r="H62204" i="2" s="1"/>
  <c r="G62203" i="2"/>
  <c r="H62203" i="2" s="1"/>
  <c r="C62206" i="2" l="1"/>
  <c r="D62205" i="2"/>
  <c r="E62205" i="2"/>
  <c r="G62205" i="2" l="1"/>
  <c r="H62205" i="2" s="1"/>
  <c r="D62206" i="2"/>
  <c r="E62206" i="2"/>
  <c r="C62207" i="2"/>
  <c r="C62208" i="2" l="1"/>
  <c r="D62207" i="2"/>
  <c r="E62207" i="2"/>
  <c r="G62206" i="2"/>
  <c r="H62206" i="2" s="1"/>
  <c r="G62207" i="2" l="1"/>
  <c r="H62207" i="2" s="1"/>
  <c r="D62208" i="2"/>
  <c r="E62208" i="2"/>
  <c r="C62209" i="2"/>
  <c r="G62208" i="2" l="1"/>
  <c r="H62208" i="2" s="1"/>
  <c r="D62209" i="2"/>
  <c r="E62209" i="2"/>
  <c r="C62210" i="2"/>
  <c r="G62209" i="2" l="1"/>
  <c r="H62209" i="2" s="1"/>
  <c r="C62211" i="2"/>
  <c r="D62210" i="2"/>
  <c r="E62210" i="2"/>
  <c r="G62210" i="2" l="1"/>
  <c r="H62210" i="2" s="1"/>
  <c r="D62211" i="2"/>
  <c r="E62211" i="2"/>
  <c r="C62212" i="2"/>
  <c r="E62212" i="2" l="1"/>
  <c r="C62213" i="2"/>
  <c r="D62212" i="2"/>
  <c r="G62212" i="2" s="1"/>
  <c r="H62212" i="2" s="1"/>
  <c r="G62211" i="2"/>
  <c r="H62211" i="2" s="1"/>
  <c r="C62214" i="2" l="1"/>
  <c r="D62213" i="2"/>
  <c r="E62213" i="2"/>
  <c r="G62213" i="2" l="1"/>
  <c r="H62213" i="2" s="1"/>
  <c r="D62214" i="2"/>
  <c r="E62214" i="2"/>
  <c r="C62215" i="2"/>
  <c r="C62216" i="2" l="1"/>
  <c r="D62215" i="2"/>
  <c r="E62215" i="2"/>
  <c r="G62214" i="2"/>
  <c r="H62214" i="2" s="1"/>
  <c r="G62215" i="2" l="1"/>
  <c r="H62215" i="2" s="1"/>
  <c r="D62216" i="2"/>
  <c r="E62216" i="2"/>
  <c r="C62217" i="2"/>
  <c r="D62217" i="2" l="1"/>
  <c r="E62217" i="2"/>
  <c r="C62218" i="2"/>
  <c r="G62216" i="2"/>
  <c r="H62216" i="2" s="1"/>
  <c r="C62219" i="2" l="1"/>
  <c r="D62218" i="2"/>
  <c r="E62218" i="2"/>
  <c r="G62217" i="2"/>
  <c r="H62217" i="2" s="1"/>
  <c r="G62218" i="2" l="1"/>
  <c r="H62218" i="2" s="1"/>
  <c r="D62219" i="2"/>
  <c r="E62219" i="2"/>
  <c r="C62220" i="2"/>
  <c r="E62220" i="2" l="1"/>
  <c r="C62221" i="2"/>
  <c r="D62220" i="2"/>
  <c r="G62220" i="2" s="1"/>
  <c r="H62220" i="2" s="1"/>
  <c r="G62219" i="2"/>
  <c r="H62219" i="2" s="1"/>
  <c r="C62222" i="2" l="1"/>
  <c r="D62221" i="2"/>
  <c r="E62221" i="2"/>
  <c r="G62221" i="2" l="1"/>
  <c r="H62221" i="2" s="1"/>
  <c r="D62222" i="2"/>
  <c r="E62222" i="2"/>
  <c r="C62223" i="2"/>
  <c r="C62224" i="2" l="1"/>
  <c r="D62223" i="2"/>
  <c r="E62223" i="2"/>
  <c r="G62222" i="2"/>
  <c r="H62222" i="2" s="1"/>
  <c r="G62223" i="2" l="1"/>
  <c r="H62223" i="2" s="1"/>
  <c r="D62224" i="2"/>
  <c r="E62224" i="2"/>
  <c r="C62225" i="2"/>
  <c r="D62225" i="2" l="1"/>
  <c r="E62225" i="2"/>
  <c r="C62226" i="2"/>
  <c r="G62224" i="2"/>
  <c r="H62224" i="2" s="1"/>
  <c r="C62227" i="2" l="1"/>
  <c r="D62226" i="2"/>
  <c r="E62226" i="2"/>
  <c r="G62225" i="2"/>
  <c r="H62225" i="2" s="1"/>
  <c r="G62226" i="2" l="1"/>
  <c r="H62226" i="2" s="1"/>
  <c r="D62227" i="2"/>
  <c r="E62227" i="2"/>
  <c r="C62228" i="2"/>
  <c r="E62228" i="2" l="1"/>
  <c r="C62229" i="2"/>
  <c r="D62228" i="2"/>
  <c r="G62227" i="2"/>
  <c r="H62227" i="2" s="1"/>
  <c r="G62228" i="2" l="1"/>
  <c r="H62228" i="2" s="1"/>
  <c r="C62230" i="2"/>
  <c r="D62229" i="2"/>
  <c r="E62229" i="2"/>
  <c r="G62229" i="2" l="1"/>
  <c r="H62229" i="2" s="1"/>
  <c r="D62230" i="2"/>
  <c r="E62230" i="2"/>
  <c r="C62231" i="2"/>
  <c r="C62232" i="2" l="1"/>
  <c r="D62231" i="2"/>
  <c r="E62231" i="2"/>
  <c r="G62230" i="2"/>
  <c r="H62230" i="2" s="1"/>
  <c r="G62231" i="2" l="1"/>
  <c r="H62231" i="2" s="1"/>
  <c r="D62232" i="2"/>
  <c r="E62232" i="2"/>
  <c r="C62233" i="2"/>
  <c r="D62233" i="2" l="1"/>
  <c r="E62233" i="2"/>
  <c r="C62234" i="2"/>
  <c r="G62232" i="2"/>
  <c r="H62232" i="2" s="1"/>
  <c r="C62235" i="2" l="1"/>
  <c r="D62234" i="2"/>
  <c r="E62234" i="2"/>
  <c r="G62233" i="2"/>
  <c r="H62233" i="2" s="1"/>
  <c r="G62234" i="2" l="1"/>
  <c r="H62234" i="2" s="1"/>
  <c r="D62235" i="2"/>
  <c r="E62235" i="2"/>
  <c r="C62236" i="2"/>
  <c r="E62236" i="2" l="1"/>
  <c r="C62237" i="2"/>
  <c r="D62236" i="2"/>
  <c r="G62235" i="2"/>
  <c r="H62235" i="2" s="1"/>
  <c r="G62236" i="2" l="1"/>
  <c r="H62236" i="2" s="1"/>
  <c r="C62238" i="2"/>
  <c r="D62237" i="2"/>
  <c r="E62237" i="2"/>
  <c r="G62237" i="2" l="1"/>
  <c r="H62237" i="2" s="1"/>
  <c r="D62238" i="2"/>
  <c r="E62238" i="2"/>
  <c r="C62239" i="2"/>
  <c r="C62240" i="2" l="1"/>
  <c r="D62239" i="2"/>
  <c r="E62239" i="2"/>
  <c r="G62238" i="2"/>
  <c r="H62238" i="2" s="1"/>
  <c r="G62239" i="2" l="1"/>
  <c r="H62239" i="2" s="1"/>
  <c r="D62240" i="2"/>
  <c r="E62240" i="2"/>
  <c r="C62241" i="2"/>
  <c r="D62241" i="2" l="1"/>
  <c r="E62241" i="2"/>
  <c r="C62242" i="2"/>
  <c r="G62240" i="2"/>
  <c r="H62240" i="2" s="1"/>
  <c r="C62243" i="2" l="1"/>
  <c r="D62242" i="2"/>
  <c r="E62242" i="2"/>
  <c r="G62241" i="2"/>
  <c r="H62241" i="2" s="1"/>
  <c r="G62242" i="2" l="1"/>
  <c r="H62242" i="2" s="1"/>
  <c r="D62243" i="2"/>
  <c r="E62243" i="2"/>
  <c r="C62244" i="2"/>
  <c r="E62244" i="2" l="1"/>
  <c r="C62245" i="2"/>
  <c r="D62244" i="2"/>
  <c r="G62244" i="2" s="1"/>
  <c r="H62244" i="2" s="1"/>
  <c r="G62243" i="2"/>
  <c r="H62243" i="2" s="1"/>
  <c r="C62246" i="2" l="1"/>
  <c r="D62245" i="2"/>
  <c r="E62245" i="2"/>
  <c r="G62245" i="2" l="1"/>
  <c r="H62245" i="2" s="1"/>
  <c r="D62246" i="2"/>
  <c r="E62246" i="2"/>
  <c r="C62247" i="2"/>
  <c r="C62248" i="2" l="1"/>
  <c r="D62247" i="2"/>
  <c r="E62247" i="2"/>
  <c r="G62246" i="2"/>
  <c r="H62246" i="2" s="1"/>
  <c r="G62247" i="2" l="1"/>
  <c r="H62247" i="2" s="1"/>
  <c r="D62248" i="2"/>
  <c r="E62248" i="2"/>
  <c r="C62249" i="2"/>
  <c r="D62249" i="2" l="1"/>
  <c r="E62249" i="2"/>
  <c r="C62250" i="2"/>
  <c r="G62248" i="2"/>
  <c r="H62248" i="2" s="1"/>
  <c r="C62251" i="2" l="1"/>
  <c r="D62250" i="2"/>
  <c r="E62250" i="2"/>
  <c r="G62249" i="2"/>
  <c r="H62249" i="2" s="1"/>
  <c r="G62250" i="2" l="1"/>
  <c r="H62250" i="2" s="1"/>
  <c r="D62251" i="2"/>
  <c r="E62251" i="2"/>
  <c r="C62252" i="2"/>
  <c r="E62252" i="2" l="1"/>
  <c r="C62253" i="2"/>
  <c r="D62252" i="2"/>
  <c r="G62252" i="2" s="1"/>
  <c r="H62252" i="2" s="1"/>
  <c r="G62251" i="2"/>
  <c r="H62251" i="2" s="1"/>
  <c r="C62254" i="2" l="1"/>
  <c r="D62253" i="2"/>
  <c r="E62253" i="2"/>
  <c r="G62253" i="2" l="1"/>
  <c r="H62253" i="2" s="1"/>
  <c r="D62254" i="2"/>
  <c r="E62254" i="2"/>
  <c r="C62255" i="2"/>
  <c r="C62256" i="2" l="1"/>
  <c r="D62255" i="2"/>
  <c r="E62255" i="2"/>
  <c r="G62254" i="2"/>
  <c r="H62254" i="2" s="1"/>
  <c r="G62255" i="2" l="1"/>
  <c r="H62255" i="2" s="1"/>
  <c r="D62256" i="2"/>
  <c r="E62256" i="2"/>
  <c r="C62257" i="2"/>
  <c r="D62257" i="2" l="1"/>
  <c r="E62257" i="2"/>
  <c r="C62258" i="2"/>
  <c r="G62256" i="2"/>
  <c r="H62256" i="2" s="1"/>
  <c r="C62259" i="2" l="1"/>
  <c r="D62258" i="2"/>
  <c r="E62258" i="2"/>
  <c r="G62257" i="2"/>
  <c r="H62257" i="2" s="1"/>
  <c r="G62258" i="2" l="1"/>
  <c r="H62258" i="2" s="1"/>
  <c r="D62259" i="2"/>
  <c r="E62259" i="2"/>
  <c r="C62260" i="2"/>
  <c r="E62260" i="2" l="1"/>
  <c r="C62261" i="2"/>
  <c r="D62260" i="2"/>
  <c r="G62260" i="2" s="1"/>
  <c r="H62260" i="2" s="1"/>
  <c r="G62259" i="2"/>
  <c r="H62259" i="2" s="1"/>
  <c r="C62262" i="2" l="1"/>
  <c r="D62261" i="2"/>
  <c r="E62261" i="2"/>
  <c r="G62261" i="2" l="1"/>
  <c r="H62261" i="2" s="1"/>
  <c r="D62262" i="2"/>
  <c r="E62262" i="2"/>
  <c r="C62263" i="2"/>
  <c r="C62264" i="2" l="1"/>
  <c r="D62263" i="2"/>
  <c r="E62263" i="2"/>
  <c r="G62262" i="2"/>
  <c r="H62262" i="2" s="1"/>
  <c r="G62263" i="2" l="1"/>
  <c r="H62263" i="2" s="1"/>
  <c r="D62264" i="2"/>
  <c r="E62264" i="2"/>
  <c r="C62265" i="2"/>
  <c r="D62265" i="2" l="1"/>
  <c r="E62265" i="2"/>
  <c r="C62266" i="2"/>
  <c r="G62264" i="2"/>
  <c r="H62264" i="2" s="1"/>
  <c r="C62267" i="2" l="1"/>
  <c r="D62266" i="2"/>
  <c r="E62266" i="2"/>
  <c r="G62265" i="2"/>
  <c r="H62265" i="2" s="1"/>
  <c r="G62266" i="2" l="1"/>
  <c r="H62266" i="2" s="1"/>
  <c r="D62267" i="2"/>
  <c r="E62267" i="2"/>
  <c r="C62268" i="2"/>
  <c r="E62268" i="2" l="1"/>
  <c r="C62269" i="2"/>
  <c r="D62268" i="2"/>
  <c r="G62268" i="2" s="1"/>
  <c r="H62268" i="2" s="1"/>
  <c r="G62267" i="2"/>
  <c r="H62267" i="2" s="1"/>
  <c r="C62270" i="2" l="1"/>
  <c r="D62269" i="2"/>
  <c r="E62269" i="2"/>
  <c r="G62269" i="2" l="1"/>
  <c r="H62269" i="2" s="1"/>
  <c r="D62270" i="2"/>
  <c r="E62270" i="2"/>
  <c r="C62271" i="2"/>
  <c r="C62272" i="2" l="1"/>
  <c r="D62271" i="2"/>
  <c r="E62271" i="2"/>
  <c r="G62270" i="2"/>
  <c r="H62270" i="2" s="1"/>
  <c r="G62271" i="2" l="1"/>
  <c r="H62271" i="2" s="1"/>
  <c r="D62272" i="2"/>
  <c r="E62272" i="2"/>
  <c r="C62273" i="2"/>
  <c r="D62273" i="2" l="1"/>
  <c r="E62273" i="2"/>
  <c r="C62274" i="2"/>
  <c r="G62272" i="2"/>
  <c r="H62272" i="2" s="1"/>
  <c r="C62275" i="2" l="1"/>
  <c r="D62274" i="2"/>
  <c r="E62274" i="2"/>
  <c r="G62273" i="2"/>
  <c r="H62273" i="2" s="1"/>
  <c r="G62274" i="2" l="1"/>
  <c r="H62274" i="2" s="1"/>
  <c r="D62275" i="2"/>
  <c r="E62275" i="2"/>
  <c r="C62276" i="2"/>
  <c r="E62276" i="2" l="1"/>
  <c r="C62277" i="2"/>
  <c r="D62276" i="2"/>
  <c r="G62275" i="2"/>
  <c r="H62275" i="2" s="1"/>
  <c r="G62276" i="2" l="1"/>
  <c r="H62276" i="2" s="1"/>
  <c r="C62278" i="2"/>
  <c r="D62277" i="2"/>
  <c r="E62277" i="2"/>
  <c r="G62277" i="2" l="1"/>
  <c r="H62277" i="2" s="1"/>
  <c r="D62278" i="2"/>
  <c r="E62278" i="2"/>
  <c r="C62279" i="2"/>
  <c r="C62280" i="2" l="1"/>
  <c r="D62279" i="2"/>
  <c r="E62279" i="2"/>
  <c r="G62278" i="2"/>
  <c r="H62278" i="2" s="1"/>
  <c r="G62279" i="2" l="1"/>
  <c r="H62279" i="2" s="1"/>
  <c r="D62280" i="2"/>
  <c r="E62280" i="2"/>
  <c r="C62281" i="2"/>
  <c r="D62281" i="2" l="1"/>
  <c r="E62281" i="2"/>
  <c r="C62282" i="2"/>
  <c r="G62280" i="2"/>
  <c r="H62280" i="2" s="1"/>
  <c r="C62283" i="2" l="1"/>
  <c r="D62282" i="2"/>
  <c r="E62282" i="2"/>
  <c r="G62281" i="2"/>
  <c r="H62281" i="2" s="1"/>
  <c r="G62282" i="2" l="1"/>
  <c r="H62282" i="2" s="1"/>
  <c r="D62283" i="2"/>
  <c r="E62283" i="2"/>
  <c r="C62284" i="2"/>
  <c r="E62284" i="2" l="1"/>
  <c r="C62285" i="2"/>
  <c r="D62284" i="2"/>
  <c r="G62284" i="2" s="1"/>
  <c r="H62284" i="2" s="1"/>
  <c r="G62283" i="2"/>
  <c r="H62283" i="2" s="1"/>
  <c r="C62286" i="2" l="1"/>
  <c r="D62285" i="2"/>
  <c r="E62285" i="2"/>
  <c r="G62285" i="2" l="1"/>
  <c r="H62285" i="2" s="1"/>
  <c r="D62286" i="2"/>
  <c r="E62286" i="2"/>
  <c r="C62287" i="2"/>
  <c r="C62288" i="2" l="1"/>
  <c r="D62287" i="2"/>
  <c r="E62287" i="2"/>
  <c r="G62286" i="2"/>
  <c r="H62286" i="2" s="1"/>
  <c r="G62287" i="2" l="1"/>
  <c r="H62287" i="2" s="1"/>
  <c r="D62288" i="2"/>
  <c r="E62288" i="2"/>
  <c r="C62289" i="2"/>
  <c r="D62289" i="2" l="1"/>
  <c r="E62289" i="2"/>
  <c r="C62290" i="2"/>
  <c r="G62288" i="2"/>
  <c r="H62288" i="2" s="1"/>
  <c r="C62291" i="2" l="1"/>
  <c r="D62290" i="2"/>
  <c r="E62290" i="2"/>
  <c r="G62289" i="2"/>
  <c r="H62289" i="2" s="1"/>
  <c r="G62290" i="2" l="1"/>
  <c r="H62290" i="2" s="1"/>
  <c r="D62291" i="2"/>
  <c r="E62291" i="2"/>
  <c r="C62292" i="2"/>
  <c r="E62292" i="2" l="1"/>
  <c r="C62293" i="2"/>
  <c r="D62292" i="2"/>
  <c r="G62292" i="2" s="1"/>
  <c r="H62292" i="2" s="1"/>
  <c r="G62291" i="2"/>
  <c r="H62291" i="2" s="1"/>
  <c r="C62294" i="2" l="1"/>
  <c r="D62293" i="2"/>
  <c r="E62293" i="2"/>
  <c r="G62293" i="2" l="1"/>
  <c r="H62293" i="2" s="1"/>
  <c r="D62294" i="2"/>
  <c r="E62294" i="2"/>
  <c r="C62295" i="2"/>
  <c r="C62296" i="2" l="1"/>
  <c r="D62295" i="2"/>
  <c r="E62295" i="2"/>
  <c r="G62294" i="2"/>
  <c r="H62294" i="2" s="1"/>
  <c r="G62295" i="2" l="1"/>
  <c r="H62295" i="2" s="1"/>
  <c r="D62296" i="2"/>
  <c r="E62296" i="2"/>
  <c r="C62297" i="2"/>
  <c r="D62297" i="2" l="1"/>
  <c r="E62297" i="2"/>
  <c r="C62298" i="2"/>
  <c r="G62296" i="2"/>
  <c r="H62296" i="2" s="1"/>
  <c r="C62299" i="2" l="1"/>
  <c r="D62298" i="2"/>
  <c r="E62298" i="2"/>
  <c r="G62297" i="2"/>
  <c r="H62297" i="2" s="1"/>
  <c r="G62298" i="2" l="1"/>
  <c r="H62298" i="2" s="1"/>
  <c r="D62299" i="2"/>
  <c r="E62299" i="2"/>
  <c r="C62300" i="2"/>
  <c r="E62300" i="2" l="1"/>
  <c r="C62301" i="2"/>
  <c r="D62300" i="2"/>
  <c r="G62300" i="2" s="1"/>
  <c r="H62300" i="2" s="1"/>
  <c r="G62299" i="2"/>
  <c r="H62299" i="2" s="1"/>
  <c r="C62302" i="2" l="1"/>
  <c r="D62301" i="2"/>
  <c r="E62301" i="2"/>
  <c r="G62301" i="2" l="1"/>
  <c r="H62301" i="2" s="1"/>
  <c r="D62302" i="2"/>
  <c r="E62302" i="2"/>
  <c r="C62303" i="2"/>
  <c r="C62304" i="2" l="1"/>
  <c r="D62303" i="2"/>
  <c r="E62303" i="2"/>
  <c r="G62302" i="2"/>
  <c r="H62302" i="2" s="1"/>
  <c r="G62303" i="2" l="1"/>
  <c r="H62303" i="2" s="1"/>
  <c r="D62304" i="2"/>
  <c r="E62304" i="2"/>
  <c r="C62305" i="2"/>
  <c r="D62305" i="2" l="1"/>
  <c r="E62305" i="2"/>
  <c r="C62306" i="2"/>
  <c r="G62304" i="2"/>
  <c r="H62304" i="2" s="1"/>
  <c r="C62307" i="2" l="1"/>
  <c r="D62306" i="2"/>
  <c r="E62306" i="2"/>
  <c r="G62305" i="2"/>
  <c r="H62305" i="2" s="1"/>
  <c r="G62306" i="2" l="1"/>
  <c r="H62306" i="2" s="1"/>
  <c r="D62307" i="2"/>
  <c r="E62307" i="2"/>
  <c r="C62308" i="2"/>
  <c r="E62308" i="2" l="1"/>
  <c r="C62309" i="2"/>
  <c r="D62308" i="2"/>
  <c r="G62307" i="2"/>
  <c r="H62307" i="2" s="1"/>
  <c r="G62308" i="2" l="1"/>
  <c r="H62308" i="2" s="1"/>
  <c r="C62310" i="2"/>
  <c r="D62309" i="2"/>
  <c r="E62309" i="2"/>
  <c r="G62309" i="2" l="1"/>
  <c r="H62309" i="2" s="1"/>
  <c r="D62310" i="2"/>
  <c r="E62310" i="2"/>
  <c r="C62311" i="2"/>
  <c r="C62312" i="2" l="1"/>
  <c r="D62311" i="2"/>
  <c r="E62311" i="2"/>
  <c r="G62310" i="2"/>
  <c r="H62310" i="2" s="1"/>
  <c r="G62311" i="2" l="1"/>
  <c r="H62311" i="2" s="1"/>
  <c r="D62312" i="2"/>
  <c r="E62312" i="2"/>
  <c r="C62313" i="2"/>
  <c r="D62313" i="2" l="1"/>
  <c r="E62313" i="2"/>
  <c r="C62314" i="2"/>
  <c r="G62312" i="2"/>
  <c r="H62312" i="2" s="1"/>
  <c r="C62315" i="2" l="1"/>
  <c r="D62314" i="2"/>
  <c r="E62314" i="2"/>
  <c r="G62313" i="2"/>
  <c r="H62313" i="2" s="1"/>
  <c r="G62314" i="2" l="1"/>
  <c r="H62314" i="2" s="1"/>
  <c r="D62315" i="2"/>
  <c r="E62315" i="2"/>
  <c r="C62316" i="2"/>
  <c r="E62316" i="2" l="1"/>
  <c r="C62317" i="2"/>
  <c r="D62316" i="2"/>
  <c r="G62316" i="2" s="1"/>
  <c r="H62316" i="2" s="1"/>
  <c r="G62315" i="2"/>
  <c r="H62315" i="2" s="1"/>
  <c r="C62318" i="2" l="1"/>
  <c r="D62317" i="2"/>
  <c r="E62317" i="2"/>
  <c r="G62317" i="2" l="1"/>
  <c r="H62317" i="2" s="1"/>
  <c r="D62318" i="2"/>
  <c r="E62318" i="2"/>
  <c r="C62319" i="2"/>
  <c r="C62320" i="2" l="1"/>
  <c r="D62319" i="2"/>
  <c r="E62319" i="2"/>
  <c r="G62318" i="2"/>
  <c r="H62318" i="2" s="1"/>
  <c r="G62319" i="2" l="1"/>
  <c r="H62319" i="2" s="1"/>
  <c r="D62320" i="2"/>
  <c r="E62320" i="2"/>
  <c r="C62321" i="2"/>
  <c r="D62321" i="2" l="1"/>
  <c r="E62321" i="2"/>
  <c r="C62322" i="2"/>
  <c r="G62320" i="2"/>
  <c r="H62320" i="2" s="1"/>
  <c r="C62323" i="2" l="1"/>
  <c r="D62322" i="2"/>
  <c r="E62322" i="2"/>
  <c r="G62321" i="2"/>
  <c r="H62321" i="2" s="1"/>
  <c r="G62322" i="2" l="1"/>
  <c r="H62322" i="2" s="1"/>
  <c r="D62323" i="2"/>
  <c r="E62323" i="2"/>
  <c r="C62324" i="2"/>
  <c r="E62324" i="2" l="1"/>
  <c r="C62325" i="2"/>
  <c r="D62324" i="2"/>
  <c r="G62324" i="2" s="1"/>
  <c r="H62324" i="2" s="1"/>
  <c r="G62323" i="2"/>
  <c r="H62323" i="2" s="1"/>
  <c r="C62326" i="2" l="1"/>
  <c r="D62325" i="2"/>
  <c r="E62325" i="2"/>
  <c r="G62325" i="2" l="1"/>
  <c r="H62325" i="2" s="1"/>
  <c r="D62326" i="2"/>
  <c r="E62326" i="2"/>
  <c r="C62327" i="2"/>
  <c r="C62328" i="2" l="1"/>
  <c r="D62327" i="2"/>
  <c r="E62327" i="2"/>
  <c r="G62326" i="2"/>
  <c r="H62326" i="2" s="1"/>
  <c r="G62327" i="2" l="1"/>
  <c r="H62327" i="2" s="1"/>
  <c r="D62328" i="2"/>
  <c r="E62328" i="2"/>
  <c r="C62329" i="2"/>
  <c r="D62329" i="2" l="1"/>
  <c r="E62329" i="2"/>
  <c r="C62330" i="2"/>
  <c r="G62328" i="2"/>
  <c r="H62328" i="2" s="1"/>
  <c r="C62331" i="2" l="1"/>
  <c r="D62330" i="2"/>
  <c r="E62330" i="2"/>
  <c r="G62329" i="2"/>
  <c r="H62329" i="2" s="1"/>
  <c r="G62330" i="2" l="1"/>
  <c r="H62330" i="2" s="1"/>
  <c r="D62331" i="2"/>
  <c r="E62331" i="2"/>
  <c r="C62332" i="2"/>
  <c r="E62332" i="2" l="1"/>
  <c r="C62333" i="2"/>
  <c r="D62332" i="2"/>
  <c r="G62332" i="2" s="1"/>
  <c r="H62332" i="2" s="1"/>
  <c r="G62331" i="2"/>
  <c r="H62331" i="2" s="1"/>
  <c r="C62334" i="2" l="1"/>
  <c r="D62333" i="2"/>
  <c r="E62333" i="2"/>
  <c r="G62333" i="2" l="1"/>
  <c r="H62333" i="2" s="1"/>
  <c r="D62334" i="2"/>
  <c r="E62334" i="2"/>
  <c r="C62335" i="2"/>
  <c r="C62336" i="2" l="1"/>
  <c r="D62335" i="2"/>
  <c r="E62335" i="2"/>
  <c r="G62334" i="2"/>
  <c r="H62334" i="2" s="1"/>
  <c r="G62335" i="2" l="1"/>
  <c r="H62335" i="2" s="1"/>
  <c r="D62336" i="2"/>
  <c r="E62336" i="2"/>
  <c r="C62337" i="2"/>
  <c r="D62337" i="2" l="1"/>
  <c r="E62337" i="2"/>
  <c r="C62338" i="2"/>
  <c r="G62336" i="2"/>
  <c r="H62336" i="2" s="1"/>
  <c r="C62339" i="2" l="1"/>
  <c r="D62338" i="2"/>
  <c r="E62338" i="2"/>
  <c r="G62337" i="2"/>
  <c r="H62337" i="2" s="1"/>
  <c r="G62338" i="2" l="1"/>
  <c r="H62338" i="2" s="1"/>
  <c r="D62339" i="2"/>
  <c r="E62339" i="2"/>
  <c r="C62340" i="2"/>
  <c r="E62340" i="2" l="1"/>
  <c r="C62341" i="2"/>
  <c r="D62340" i="2"/>
  <c r="G62340" i="2" s="1"/>
  <c r="H62340" i="2" s="1"/>
  <c r="G62339" i="2"/>
  <c r="H62339" i="2" s="1"/>
  <c r="C62342" i="2" l="1"/>
  <c r="D62341" i="2"/>
  <c r="E62341" i="2"/>
  <c r="G62341" i="2" l="1"/>
  <c r="H62341" i="2" s="1"/>
  <c r="D62342" i="2"/>
  <c r="E62342" i="2"/>
  <c r="C62343" i="2"/>
  <c r="C62344" i="2" l="1"/>
  <c r="D62343" i="2"/>
  <c r="E62343" i="2"/>
  <c r="G62342" i="2"/>
  <c r="H62342" i="2" s="1"/>
  <c r="G62343" i="2" l="1"/>
  <c r="H62343" i="2" s="1"/>
  <c r="D62344" i="2"/>
  <c r="E62344" i="2"/>
  <c r="C62345" i="2"/>
  <c r="D62345" i="2" l="1"/>
  <c r="E62345" i="2"/>
  <c r="C62346" i="2"/>
  <c r="G62344" i="2"/>
  <c r="H62344" i="2" s="1"/>
  <c r="C62347" i="2" l="1"/>
  <c r="D62346" i="2"/>
  <c r="E62346" i="2"/>
  <c r="G62345" i="2"/>
  <c r="H62345" i="2" s="1"/>
  <c r="G62346" i="2" l="1"/>
  <c r="H62346" i="2" s="1"/>
  <c r="D62347" i="2"/>
  <c r="E62347" i="2"/>
  <c r="C62348" i="2"/>
  <c r="E62348" i="2" l="1"/>
  <c r="C62349" i="2"/>
  <c r="D62348" i="2"/>
  <c r="G62348" i="2" s="1"/>
  <c r="H62348" i="2" s="1"/>
  <c r="G62347" i="2"/>
  <c r="H62347" i="2" s="1"/>
  <c r="C62350" i="2" l="1"/>
  <c r="D62349" i="2"/>
  <c r="E62349" i="2"/>
  <c r="G62349" i="2" l="1"/>
  <c r="H62349" i="2" s="1"/>
  <c r="D62350" i="2"/>
  <c r="E62350" i="2"/>
  <c r="C62351" i="2"/>
  <c r="C62352" i="2" l="1"/>
  <c r="D62351" i="2"/>
  <c r="E62351" i="2"/>
  <c r="G62350" i="2"/>
  <c r="H62350" i="2" s="1"/>
  <c r="G62351" i="2" l="1"/>
  <c r="H62351" i="2" s="1"/>
  <c r="D62352" i="2"/>
  <c r="E62352" i="2"/>
  <c r="C62353" i="2"/>
  <c r="D62353" i="2" l="1"/>
  <c r="E62353" i="2"/>
  <c r="C62354" i="2"/>
  <c r="G62352" i="2"/>
  <c r="H62352" i="2" s="1"/>
  <c r="C62355" i="2" l="1"/>
  <c r="D62354" i="2"/>
  <c r="E62354" i="2"/>
  <c r="G62353" i="2"/>
  <c r="H62353" i="2" s="1"/>
  <c r="G62354" i="2" l="1"/>
  <c r="H62354" i="2" s="1"/>
  <c r="D62355" i="2"/>
  <c r="E62355" i="2"/>
  <c r="C62356" i="2"/>
  <c r="E62356" i="2" l="1"/>
  <c r="C62357" i="2"/>
  <c r="D62356" i="2"/>
  <c r="G62356" i="2" s="1"/>
  <c r="H62356" i="2" s="1"/>
  <c r="G62355" i="2"/>
  <c r="H62355" i="2" s="1"/>
  <c r="C62358" i="2" l="1"/>
  <c r="D62357" i="2"/>
  <c r="E62357" i="2"/>
  <c r="G62357" i="2" l="1"/>
  <c r="H62357" i="2" s="1"/>
  <c r="D62358" i="2"/>
  <c r="E62358" i="2"/>
  <c r="C62359" i="2"/>
  <c r="C62360" i="2" l="1"/>
  <c r="D62359" i="2"/>
  <c r="E62359" i="2"/>
  <c r="G62358" i="2"/>
  <c r="H62358" i="2" s="1"/>
  <c r="G62359" i="2" l="1"/>
  <c r="H62359" i="2" s="1"/>
  <c r="D62360" i="2"/>
  <c r="E62360" i="2"/>
  <c r="C62361" i="2"/>
  <c r="D62361" i="2" l="1"/>
  <c r="E62361" i="2"/>
  <c r="C62362" i="2"/>
  <c r="G62360" i="2"/>
  <c r="H62360" i="2" s="1"/>
  <c r="C62363" i="2" l="1"/>
  <c r="D62362" i="2"/>
  <c r="E62362" i="2"/>
  <c r="G62361" i="2"/>
  <c r="H62361" i="2" s="1"/>
  <c r="G62362" i="2" l="1"/>
  <c r="H62362" i="2" s="1"/>
  <c r="D62363" i="2"/>
  <c r="E62363" i="2"/>
  <c r="C62364" i="2"/>
  <c r="E62364" i="2" l="1"/>
  <c r="C62365" i="2"/>
  <c r="D62364" i="2"/>
  <c r="G62363" i="2"/>
  <c r="H62363" i="2" s="1"/>
  <c r="G62364" i="2" l="1"/>
  <c r="H62364" i="2" s="1"/>
  <c r="C62366" i="2"/>
  <c r="D62365" i="2"/>
  <c r="E62365" i="2"/>
  <c r="G62365" i="2" l="1"/>
  <c r="H62365" i="2" s="1"/>
  <c r="D62366" i="2"/>
  <c r="E62366" i="2"/>
  <c r="C62367" i="2"/>
  <c r="C62368" i="2" l="1"/>
  <c r="D62367" i="2"/>
  <c r="E62367" i="2"/>
  <c r="G62366" i="2"/>
  <c r="H62366" i="2" s="1"/>
  <c r="G62367" i="2" l="1"/>
  <c r="H62367" i="2" s="1"/>
  <c r="D62368" i="2"/>
  <c r="E62368" i="2"/>
  <c r="C62369" i="2"/>
  <c r="D62369" i="2" l="1"/>
  <c r="E62369" i="2"/>
  <c r="C62370" i="2"/>
  <c r="G62368" i="2"/>
  <c r="H62368" i="2" s="1"/>
  <c r="C62371" i="2" l="1"/>
  <c r="D62370" i="2"/>
  <c r="E62370" i="2"/>
  <c r="G62369" i="2"/>
  <c r="H62369" i="2" s="1"/>
  <c r="G62370" i="2" l="1"/>
  <c r="H62370" i="2" s="1"/>
  <c r="D62371" i="2"/>
  <c r="E62371" i="2"/>
  <c r="C62372" i="2"/>
  <c r="E62372" i="2" l="1"/>
  <c r="C62373" i="2"/>
  <c r="D62372" i="2"/>
  <c r="G62372" i="2" s="1"/>
  <c r="H62372" i="2" s="1"/>
  <c r="G62371" i="2"/>
  <c r="H62371" i="2" s="1"/>
  <c r="C62374" i="2" l="1"/>
  <c r="D62373" i="2"/>
  <c r="E62373" i="2"/>
  <c r="G62373" i="2" l="1"/>
  <c r="H62373" i="2" s="1"/>
  <c r="D62374" i="2"/>
  <c r="E62374" i="2"/>
  <c r="C62375" i="2"/>
  <c r="C62376" i="2" l="1"/>
  <c r="D62375" i="2"/>
  <c r="E62375" i="2"/>
  <c r="G62374" i="2"/>
  <c r="H62374" i="2" s="1"/>
  <c r="G62375" i="2" l="1"/>
  <c r="H62375" i="2" s="1"/>
  <c r="D62376" i="2"/>
  <c r="E62376" i="2"/>
  <c r="C62377" i="2"/>
  <c r="D62377" i="2" l="1"/>
  <c r="E62377" i="2"/>
  <c r="C62378" i="2"/>
  <c r="G62376" i="2"/>
  <c r="H62376" i="2" s="1"/>
  <c r="C62379" i="2" l="1"/>
  <c r="D62378" i="2"/>
  <c r="E62378" i="2"/>
  <c r="G62377" i="2"/>
  <c r="H62377" i="2" s="1"/>
  <c r="G62378" i="2" l="1"/>
  <c r="H62378" i="2" s="1"/>
  <c r="D62379" i="2"/>
  <c r="E62379" i="2"/>
  <c r="C62380" i="2"/>
  <c r="E62380" i="2" l="1"/>
  <c r="C62381" i="2"/>
  <c r="D62380" i="2"/>
  <c r="G62380" i="2" s="1"/>
  <c r="H62380" i="2" s="1"/>
  <c r="G62379" i="2"/>
  <c r="H62379" i="2" s="1"/>
  <c r="C62382" i="2" l="1"/>
  <c r="D62381" i="2"/>
  <c r="E62381" i="2"/>
  <c r="G62381" i="2" l="1"/>
  <c r="H62381" i="2" s="1"/>
  <c r="D62382" i="2"/>
  <c r="E62382" i="2"/>
  <c r="C62383" i="2"/>
  <c r="C62384" i="2" l="1"/>
  <c r="D62383" i="2"/>
  <c r="E62383" i="2"/>
  <c r="G62382" i="2"/>
  <c r="H62382" i="2" s="1"/>
  <c r="G62383" i="2" l="1"/>
  <c r="H62383" i="2" s="1"/>
  <c r="D62384" i="2"/>
  <c r="E62384" i="2"/>
  <c r="C62385" i="2"/>
  <c r="D62385" i="2" l="1"/>
  <c r="E62385" i="2"/>
  <c r="C62386" i="2"/>
  <c r="G62384" i="2"/>
  <c r="H62384" i="2" s="1"/>
  <c r="C62387" i="2" l="1"/>
  <c r="D62386" i="2"/>
  <c r="E62386" i="2"/>
  <c r="G62385" i="2"/>
  <c r="H62385" i="2" s="1"/>
  <c r="G62386" i="2" l="1"/>
  <c r="H62386" i="2" s="1"/>
  <c r="D62387" i="2"/>
  <c r="E62387" i="2"/>
  <c r="C62388" i="2"/>
  <c r="E62388" i="2" l="1"/>
  <c r="C62389" i="2"/>
  <c r="D62388" i="2"/>
  <c r="G62387" i="2"/>
  <c r="H62387" i="2" s="1"/>
  <c r="G62388" i="2" l="1"/>
  <c r="H62388" i="2" s="1"/>
  <c r="C62390" i="2"/>
  <c r="D62389" i="2"/>
  <c r="E62389" i="2"/>
  <c r="G62389" i="2" l="1"/>
  <c r="H62389" i="2" s="1"/>
  <c r="D62390" i="2"/>
  <c r="E62390" i="2"/>
  <c r="C62391" i="2"/>
  <c r="C62392" i="2" l="1"/>
  <c r="D62391" i="2"/>
  <c r="E62391" i="2"/>
  <c r="G62390" i="2"/>
  <c r="H62390" i="2" s="1"/>
  <c r="G62391" i="2" l="1"/>
  <c r="H62391" i="2" s="1"/>
  <c r="D62392" i="2"/>
  <c r="E62392" i="2"/>
  <c r="C62393" i="2"/>
  <c r="D62393" i="2" l="1"/>
  <c r="E62393" i="2"/>
  <c r="C62394" i="2"/>
  <c r="G62392" i="2"/>
  <c r="H62392" i="2" s="1"/>
  <c r="C62395" i="2" l="1"/>
  <c r="D62394" i="2"/>
  <c r="E62394" i="2"/>
  <c r="G62393" i="2"/>
  <c r="H62393" i="2" s="1"/>
  <c r="G62394" i="2" l="1"/>
  <c r="H62394" i="2" s="1"/>
  <c r="D62395" i="2"/>
  <c r="E62395" i="2"/>
  <c r="C62396" i="2"/>
  <c r="E62396" i="2" l="1"/>
  <c r="C62397" i="2"/>
  <c r="D62396" i="2"/>
  <c r="G62395" i="2"/>
  <c r="H62395" i="2" s="1"/>
  <c r="G62396" i="2" l="1"/>
  <c r="H62396" i="2" s="1"/>
  <c r="C62398" i="2"/>
  <c r="D62397" i="2"/>
  <c r="E62397" i="2"/>
  <c r="G62397" i="2" l="1"/>
  <c r="H62397" i="2" s="1"/>
  <c r="D62398" i="2"/>
  <c r="E62398" i="2"/>
  <c r="C62399" i="2"/>
  <c r="C62400" i="2" l="1"/>
  <c r="D62399" i="2"/>
  <c r="E62399" i="2"/>
  <c r="G62398" i="2"/>
  <c r="H62398" i="2" s="1"/>
  <c r="G62399" i="2" l="1"/>
  <c r="H62399" i="2" s="1"/>
  <c r="D62400" i="2"/>
  <c r="E62400" i="2"/>
  <c r="C62401" i="2"/>
  <c r="D62401" i="2" l="1"/>
  <c r="E62401" i="2"/>
  <c r="C62402" i="2"/>
  <c r="G62400" i="2"/>
  <c r="H62400" i="2" s="1"/>
  <c r="C62403" i="2" l="1"/>
  <c r="D62402" i="2"/>
  <c r="E62402" i="2"/>
  <c r="G62401" i="2"/>
  <c r="H62401" i="2" s="1"/>
  <c r="G62402" i="2" l="1"/>
  <c r="H62402" i="2" s="1"/>
  <c r="D62403" i="2"/>
  <c r="E62403" i="2"/>
  <c r="C62404" i="2"/>
  <c r="E62404" i="2" l="1"/>
  <c r="C62405" i="2"/>
  <c r="D62404" i="2"/>
  <c r="G62404" i="2" s="1"/>
  <c r="H62404" i="2" s="1"/>
  <c r="G62403" i="2"/>
  <c r="H62403" i="2" s="1"/>
  <c r="C62406" i="2" l="1"/>
  <c r="D62405" i="2"/>
  <c r="E62405" i="2"/>
  <c r="G62405" i="2" l="1"/>
  <c r="H62405" i="2" s="1"/>
  <c r="D62406" i="2"/>
  <c r="E62406" i="2"/>
  <c r="C62407" i="2"/>
  <c r="C62408" i="2" l="1"/>
  <c r="D62407" i="2"/>
  <c r="E62407" i="2"/>
  <c r="G62406" i="2"/>
  <c r="H62406" i="2" s="1"/>
  <c r="G62407" i="2" l="1"/>
  <c r="H62407" i="2" s="1"/>
  <c r="D62408" i="2"/>
  <c r="E62408" i="2"/>
  <c r="C62409" i="2"/>
  <c r="D62409" i="2" l="1"/>
  <c r="E62409" i="2"/>
  <c r="C62410" i="2"/>
  <c r="G62408" i="2"/>
  <c r="H62408" i="2" s="1"/>
  <c r="C62411" i="2" l="1"/>
  <c r="D62410" i="2"/>
  <c r="E62410" i="2"/>
  <c r="G62409" i="2"/>
  <c r="H62409" i="2" s="1"/>
  <c r="G62410" i="2" l="1"/>
  <c r="H62410" i="2" s="1"/>
  <c r="D62411" i="2"/>
  <c r="E62411" i="2"/>
  <c r="C62412" i="2"/>
  <c r="E62412" i="2" l="1"/>
  <c r="C62413" i="2"/>
  <c r="D62412" i="2"/>
  <c r="G62412" i="2" s="1"/>
  <c r="H62412" i="2" s="1"/>
  <c r="G62411" i="2"/>
  <c r="H62411" i="2" s="1"/>
  <c r="C62414" i="2" l="1"/>
  <c r="D62413" i="2"/>
  <c r="E62413" i="2"/>
  <c r="G62413" i="2" l="1"/>
  <c r="H62413" i="2" s="1"/>
  <c r="D62414" i="2"/>
  <c r="E62414" i="2"/>
  <c r="C62415" i="2"/>
  <c r="C62416" i="2" l="1"/>
  <c r="D62415" i="2"/>
  <c r="E62415" i="2"/>
  <c r="G62414" i="2"/>
  <c r="H62414" i="2" s="1"/>
  <c r="G62415" i="2" l="1"/>
  <c r="H62415" i="2" s="1"/>
  <c r="D62416" i="2"/>
  <c r="E62416" i="2"/>
  <c r="C62417" i="2"/>
  <c r="D62417" i="2" l="1"/>
  <c r="E62417" i="2"/>
  <c r="C62418" i="2"/>
  <c r="G62416" i="2"/>
  <c r="H62416" i="2" s="1"/>
  <c r="C62419" i="2" l="1"/>
  <c r="D62418" i="2"/>
  <c r="E62418" i="2"/>
  <c r="G62417" i="2"/>
  <c r="H62417" i="2" s="1"/>
  <c r="G62418" i="2" l="1"/>
  <c r="H62418" i="2" s="1"/>
  <c r="D62419" i="2"/>
  <c r="E62419" i="2"/>
  <c r="C62420" i="2"/>
  <c r="E62420" i="2" l="1"/>
  <c r="C62421" i="2"/>
  <c r="D62420" i="2"/>
  <c r="G62420" i="2" s="1"/>
  <c r="H62420" i="2" s="1"/>
  <c r="G62419" i="2"/>
  <c r="H62419" i="2" s="1"/>
  <c r="C62422" i="2" l="1"/>
  <c r="D62421" i="2"/>
  <c r="E62421" i="2"/>
  <c r="G62421" i="2" l="1"/>
  <c r="H62421" i="2" s="1"/>
  <c r="D62422" i="2"/>
  <c r="E62422" i="2"/>
  <c r="C62423" i="2"/>
  <c r="C62424" i="2" l="1"/>
  <c r="D62423" i="2"/>
  <c r="E62423" i="2"/>
  <c r="G62422" i="2"/>
  <c r="H62422" i="2" s="1"/>
  <c r="D62424" i="2" l="1"/>
  <c r="E62424" i="2"/>
  <c r="C62425" i="2"/>
  <c r="G62423" i="2"/>
  <c r="H62423" i="2" s="1"/>
  <c r="D62425" i="2" l="1"/>
  <c r="E62425" i="2"/>
  <c r="C62426" i="2"/>
  <c r="G62424" i="2"/>
  <c r="H62424" i="2" s="1"/>
  <c r="C62427" i="2" l="1"/>
  <c r="D62426" i="2"/>
  <c r="E62426" i="2"/>
  <c r="G62425" i="2"/>
  <c r="H62425" i="2" s="1"/>
  <c r="G62426" i="2" l="1"/>
  <c r="H62426" i="2" s="1"/>
  <c r="D62427" i="2"/>
  <c r="E62427" i="2"/>
  <c r="C62428" i="2"/>
  <c r="E62428" i="2" l="1"/>
  <c r="C62429" i="2"/>
  <c r="D62428" i="2"/>
  <c r="G62428" i="2" s="1"/>
  <c r="H62428" i="2" s="1"/>
  <c r="G62427" i="2"/>
  <c r="H62427" i="2" s="1"/>
  <c r="C62430" i="2" l="1"/>
  <c r="D62429" i="2"/>
  <c r="E62429" i="2"/>
  <c r="G62429" i="2" l="1"/>
  <c r="H62429" i="2" s="1"/>
  <c r="D62430" i="2"/>
  <c r="E62430" i="2"/>
  <c r="C62431" i="2"/>
  <c r="C62432" i="2" l="1"/>
  <c r="D62431" i="2"/>
  <c r="E62431" i="2"/>
  <c r="G62430" i="2"/>
  <c r="H62430" i="2" s="1"/>
  <c r="G62431" i="2" l="1"/>
  <c r="H62431" i="2" s="1"/>
  <c r="D62432" i="2"/>
  <c r="E62432" i="2"/>
  <c r="C62433" i="2"/>
  <c r="D62433" i="2" l="1"/>
  <c r="E62433" i="2"/>
  <c r="C62434" i="2"/>
  <c r="G62432" i="2"/>
  <c r="H62432" i="2" s="1"/>
  <c r="C62435" i="2" l="1"/>
  <c r="D62434" i="2"/>
  <c r="E62434" i="2"/>
  <c r="G62433" i="2"/>
  <c r="H62433" i="2" s="1"/>
  <c r="G62434" i="2" l="1"/>
  <c r="H62434" i="2" s="1"/>
  <c r="D62435" i="2"/>
  <c r="E62435" i="2"/>
  <c r="C62436" i="2"/>
  <c r="E62436" i="2" l="1"/>
  <c r="C62437" i="2"/>
  <c r="D62436" i="2"/>
  <c r="G62436" i="2" s="1"/>
  <c r="H62436" i="2" s="1"/>
  <c r="G62435" i="2"/>
  <c r="H62435" i="2" s="1"/>
  <c r="C62438" i="2" l="1"/>
  <c r="D62437" i="2"/>
  <c r="E62437" i="2"/>
  <c r="G62437" i="2" l="1"/>
  <c r="H62437" i="2" s="1"/>
  <c r="D62438" i="2"/>
  <c r="E62438" i="2"/>
  <c r="C62439" i="2"/>
  <c r="C62440" i="2" l="1"/>
  <c r="D62439" i="2"/>
  <c r="E62439" i="2"/>
  <c r="G62438" i="2"/>
  <c r="H62438" i="2" s="1"/>
  <c r="G62439" i="2" l="1"/>
  <c r="H62439" i="2" s="1"/>
  <c r="D62440" i="2"/>
  <c r="E62440" i="2"/>
  <c r="C62441" i="2"/>
  <c r="D62441" i="2" l="1"/>
  <c r="E62441" i="2"/>
  <c r="C62442" i="2"/>
  <c r="G62440" i="2"/>
  <c r="H62440" i="2" s="1"/>
  <c r="C62443" i="2" l="1"/>
  <c r="D62442" i="2"/>
  <c r="E62442" i="2"/>
  <c r="G62441" i="2"/>
  <c r="H62441" i="2" s="1"/>
  <c r="G62442" i="2" l="1"/>
  <c r="H62442" i="2" s="1"/>
  <c r="D62443" i="2"/>
  <c r="E62443" i="2"/>
  <c r="C62444" i="2"/>
  <c r="E62444" i="2" l="1"/>
  <c r="C62445" i="2"/>
  <c r="D62444" i="2"/>
  <c r="G62444" i="2" s="1"/>
  <c r="H62444" i="2" s="1"/>
  <c r="G62443" i="2"/>
  <c r="H62443" i="2" s="1"/>
  <c r="C62446" i="2" l="1"/>
  <c r="D62445" i="2"/>
  <c r="E62445" i="2"/>
  <c r="G62445" i="2" l="1"/>
  <c r="H62445" i="2" s="1"/>
  <c r="D62446" i="2"/>
  <c r="E62446" i="2"/>
  <c r="C62447" i="2"/>
  <c r="C62448" i="2" l="1"/>
  <c r="D62447" i="2"/>
  <c r="E62447" i="2"/>
  <c r="G62446" i="2"/>
  <c r="H62446" i="2" s="1"/>
  <c r="G62447" i="2" l="1"/>
  <c r="H62447" i="2" s="1"/>
  <c r="D62448" i="2"/>
  <c r="E62448" i="2"/>
  <c r="C62449" i="2"/>
  <c r="D62449" i="2" l="1"/>
  <c r="E62449" i="2"/>
  <c r="C62450" i="2"/>
  <c r="G62448" i="2"/>
  <c r="H62448" i="2" s="1"/>
  <c r="G62449" i="2" l="1"/>
  <c r="H62449" i="2" s="1"/>
  <c r="C62451" i="2"/>
  <c r="D62450" i="2"/>
  <c r="E62450" i="2"/>
  <c r="G62450" i="2" l="1"/>
  <c r="H62450" i="2" s="1"/>
  <c r="D62451" i="2"/>
  <c r="E62451" i="2"/>
  <c r="C62452" i="2"/>
  <c r="E62452" i="2" l="1"/>
  <c r="C62453" i="2"/>
  <c r="D62452" i="2"/>
  <c r="G62452" i="2" s="1"/>
  <c r="H62452" i="2" s="1"/>
  <c r="G62451" i="2"/>
  <c r="H62451" i="2" s="1"/>
  <c r="C62454" i="2" l="1"/>
  <c r="D62453" i="2"/>
  <c r="E62453" i="2"/>
  <c r="G62453" i="2" l="1"/>
  <c r="H62453" i="2" s="1"/>
  <c r="D62454" i="2"/>
  <c r="E62454" i="2"/>
  <c r="C62455" i="2"/>
  <c r="C62456" i="2" l="1"/>
  <c r="D62455" i="2"/>
  <c r="E62455" i="2"/>
  <c r="G62454" i="2"/>
  <c r="H62454" i="2" s="1"/>
  <c r="G62455" i="2" l="1"/>
  <c r="H62455" i="2" s="1"/>
  <c r="D62456" i="2"/>
  <c r="E62456" i="2"/>
  <c r="C62457" i="2"/>
  <c r="D62457" i="2" l="1"/>
  <c r="E62457" i="2"/>
  <c r="C62458" i="2"/>
  <c r="G62456" i="2"/>
  <c r="H62456" i="2" s="1"/>
  <c r="C62459" i="2" l="1"/>
  <c r="D62458" i="2"/>
  <c r="E62458" i="2"/>
  <c r="G62457" i="2"/>
  <c r="H62457" i="2" s="1"/>
  <c r="G62458" i="2" l="1"/>
  <c r="H62458" i="2" s="1"/>
  <c r="D62459" i="2"/>
  <c r="E62459" i="2"/>
  <c r="C62460" i="2"/>
  <c r="E62460" i="2" l="1"/>
  <c r="C62461" i="2"/>
  <c r="D62460" i="2"/>
  <c r="G62459" i="2"/>
  <c r="H62459" i="2" s="1"/>
  <c r="G62460" i="2" l="1"/>
  <c r="H62460" i="2" s="1"/>
  <c r="C62462" i="2"/>
  <c r="D62461" i="2"/>
  <c r="E62461" i="2"/>
  <c r="G62461" i="2" l="1"/>
  <c r="H62461" i="2" s="1"/>
  <c r="D62462" i="2"/>
  <c r="E62462" i="2"/>
  <c r="C62463" i="2"/>
  <c r="C62464" i="2" l="1"/>
  <c r="D62463" i="2"/>
  <c r="E62463" i="2"/>
  <c r="G62462" i="2"/>
  <c r="H62462" i="2" s="1"/>
  <c r="G62463" i="2" l="1"/>
  <c r="H62463" i="2" s="1"/>
  <c r="D62464" i="2"/>
  <c r="E62464" i="2"/>
  <c r="C62465" i="2"/>
  <c r="D62465" i="2" l="1"/>
  <c r="E62465" i="2"/>
  <c r="C62466" i="2"/>
  <c r="G62464" i="2"/>
  <c r="H62464" i="2" s="1"/>
  <c r="C62467" i="2" l="1"/>
  <c r="D62466" i="2"/>
  <c r="E62466" i="2"/>
  <c r="G62465" i="2"/>
  <c r="H62465" i="2" s="1"/>
  <c r="G62466" i="2" l="1"/>
  <c r="H62466" i="2" s="1"/>
  <c r="D62467" i="2"/>
  <c r="E62467" i="2"/>
  <c r="C62468" i="2"/>
  <c r="E62468" i="2" l="1"/>
  <c r="C62469" i="2"/>
  <c r="D62468" i="2"/>
  <c r="G62468" i="2" s="1"/>
  <c r="H62468" i="2" s="1"/>
  <c r="G62467" i="2"/>
  <c r="H62467" i="2" s="1"/>
  <c r="C62470" i="2" l="1"/>
  <c r="D62469" i="2"/>
  <c r="E62469" i="2"/>
  <c r="G62469" i="2" l="1"/>
  <c r="H62469" i="2" s="1"/>
  <c r="D62470" i="2"/>
  <c r="E62470" i="2"/>
  <c r="C62471" i="2"/>
  <c r="C62472" i="2" l="1"/>
  <c r="D62471" i="2"/>
  <c r="E62471" i="2"/>
  <c r="G62470" i="2"/>
  <c r="H62470" i="2" s="1"/>
  <c r="G62471" i="2" l="1"/>
  <c r="H62471" i="2" s="1"/>
  <c r="D62472" i="2"/>
  <c r="E62472" i="2"/>
  <c r="C62473" i="2"/>
  <c r="D62473" i="2" l="1"/>
  <c r="E62473" i="2"/>
  <c r="C62474" i="2"/>
  <c r="G62472" i="2"/>
  <c r="H62472" i="2" s="1"/>
  <c r="C62475" i="2" l="1"/>
  <c r="D62474" i="2"/>
  <c r="E62474" i="2"/>
  <c r="G62473" i="2"/>
  <c r="H62473" i="2" s="1"/>
  <c r="G62474" i="2" l="1"/>
  <c r="H62474" i="2" s="1"/>
  <c r="D62475" i="2"/>
  <c r="E62475" i="2"/>
  <c r="C62476" i="2"/>
  <c r="E62476" i="2" l="1"/>
  <c r="C62477" i="2"/>
  <c r="D62476" i="2"/>
  <c r="G62476" i="2" s="1"/>
  <c r="H62476" i="2" s="1"/>
  <c r="G62475" i="2"/>
  <c r="H62475" i="2" s="1"/>
  <c r="C62478" i="2" l="1"/>
  <c r="D62477" i="2"/>
  <c r="E62477" i="2"/>
  <c r="G62477" i="2" l="1"/>
  <c r="H62477" i="2" s="1"/>
  <c r="D62478" i="2"/>
  <c r="E62478" i="2"/>
  <c r="C62479" i="2"/>
  <c r="C62480" i="2" l="1"/>
  <c r="D62479" i="2"/>
  <c r="E62479" i="2"/>
  <c r="G62478" i="2"/>
  <c r="H62478" i="2" s="1"/>
  <c r="G62479" i="2" l="1"/>
  <c r="H62479" i="2" s="1"/>
  <c r="D62480" i="2"/>
  <c r="E62480" i="2"/>
  <c r="C62481" i="2"/>
  <c r="D62481" i="2" l="1"/>
  <c r="E62481" i="2"/>
  <c r="C62482" i="2"/>
  <c r="G62480" i="2"/>
  <c r="H62480" i="2" s="1"/>
  <c r="C62483" i="2" l="1"/>
  <c r="D62482" i="2"/>
  <c r="E62482" i="2"/>
  <c r="G62481" i="2"/>
  <c r="H62481" i="2" s="1"/>
  <c r="G62482" i="2" l="1"/>
  <c r="H62482" i="2" s="1"/>
  <c r="D62483" i="2"/>
  <c r="E62483" i="2"/>
  <c r="C62484" i="2"/>
  <c r="E62484" i="2" l="1"/>
  <c r="C62485" i="2"/>
  <c r="D62484" i="2"/>
  <c r="G62484" i="2" s="1"/>
  <c r="H62484" i="2" s="1"/>
  <c r="G62483" i="2"/>
  <c r="H62483" i="2" s="1"/>
  <c r="C62486" i="2" l="1"/>
  <c r="D62485" i="2"/>
  <c r="E62485" i="2"/>
  <c r="G62485" i="2" l="1"/>
  <c r="H62485" i="2" s="1"/>
  <c r="D62486" i="2"/>
  <c r="E62486" i="2"/>
  <c r="C62487" i="2"/>
  <c r="C62488" i="2" l="1"/>
  <c r="D62487" i="2"/>
  <c r="E62487" i="2"/>
  <c r="G62486" i="2"/>
  <c r="H62486" i="2" s="1"/>
  <c r="G62487" i="2" l="1"/>
  <c r="H62487" i="2" s="1"/>
  <c r="D62488" i="2"/>
  <c r="E62488" i="2"/>
  <c r="C62489" i="2"/>
  <c r="D62489" i="2" l="1"/>
  <c r="E62489" i="2"/>
  <c r="C62490" i="2"/>
  <c r="G62488" i="2"/>
  <c r="H62488" i="2" s="1"/>
  <c r="C62491" i="2" l="1"/>
  <c r="D62490" i="2"/>
  <c r="E62490" i="2"/>
  <c r="G62489" i="2"/>
  <c r="H62489" i="2" s="1"/>
  <c r="G62490" i="2" l="1"/>
  <c r="H62490" i="2" s="1"/>
  <c r="D62491" i="2"/>
  <c r="E62491" i="2"/>
  <c r="C62492" i="2"/>
  <c r="E62492" i="2" l="1"/>
  <c r="C62493" i="2"/>
  <c r="D62492" i="2"/>
  <c r="G62492" i="2" s="1"/>
  <c r="H62492" i="2" s="1"/>
  <c r="G62491" i="2"/>
  <c r="H62491" i="2" s="1"/>
  <c r="C62494" i="2" l="1"/>
  <c r="D62493" i="2"/>
  <c r="E62493" i="2"/>
  <c r="G62493" i="2" l="1"/>
  <c r="H62493" i="2" s="1"/>
  <c r="D62494" i="2"/>
  <c r="E62494" i="2"/>
  <c r="C62495" i="2"/>
  <c r="C62496" i="2" l="1"/>
  <c r="D62495" i="2"/>
  <c r="E62495" i="2"/>
  <c r="G62494" i="2"/>
  <c r="H62494" i="2" s="1"/>
  <c r="G62495" i="2" l="1"/>
  <c r="H62495" i="2" s="1"/>
  <c r="D62496" i="2"/>
  <c r="E62496" i="2"/>
  <c r="C62497" i="2"/>
  <c r="D62497" i="2" l="1"/>
  <c r="E62497" i="2"/>
  <c r="C62498" i="2"/>
  <c r="G62496" i="2"/>
  <c r="H62496" i="2" s="1"/>
  <c r="C62499" i="2" l="1"/>
  <c r="D62498" i="2"/>
  <c r="E62498" i="2"/>
  <c r="G62497" i="2"/>
  <c r="H62497" i="2" s="1"/>
  <c r="G62498" i="2" l="1"/>
  <c r="H62498" i="2" s="1"/>
  <c r="D62499" i="2"/>
  <c r="E62499" i="2"/>
  <c r="C62500" i="2"/>
  <c r="E62500" i="2" l="1"/>
  <c r="C62501" i="2"/>
  <c r="D62500" i="2"/>
  <c r="G62500" i="2" s="1"/>
  <c r="H62500" i="2" s="1"/>
  <c r="G62499" i="2"/>
  <c r="H62499" i="2" s="1"/>
  <c r="C62502" i="2" l="1"/>
  <c r="D62501" i="2"/>
  <c r="E62501" i="2"/>
  <c r="G62501" i="2" l="1"/>
  <c r="H62501" i="2" s="1"/>
  <c r="D62502" i="2"/>
  <c r="E62502" i="2"/>
  <c r="C62503" i="2"/>
  <c r="C62504" i="2" l="1"/>
  <c r="D62503" i="2"/>
  <c r="E62503" i="2"/>
  <c r="G62502" i="2"/>
  <c r="H62502" i="2" s="1"/>
  <c r="G62503" i="2" l="1"/>
  <c r="H62503" i="2" s="1"/>
  <c r="D62504" i="2"/>
  <c r="E62504" i="2"/>
  <c r="C62505" i="2"/>
  <c r="D62505" i="2" l="1"/>
  <c r="E62505" i="2"/>
  <c r="C62506" i="2"/>
  <c r="G62504" i="2"/>
  <c r="H62504" i="2" s="1"/>
  <c r="C62507" i="2" l="1"/>
  <c r="D62506" i="2"/>
  <c r="E62506" i="2"/>
  <c r="G62505" i="2"/>
  <c r="H62505" i="2" s="1"/>
  <c r="G62506" i="2" l="1"/>
  <c r="H62506" i="2" s="1"/>
  <c r="D62507" i="2"/>
  <c r="E62507" i="2"/>
  <c r="C62508" i="2"/>
  <c r="E62508" i="2" l="1"/>
  <c r="C62509" i="2"/>
  <c r="D62508" i="2"/>
  <c r="G62508" i="2" s="1"/>
  <c r="H62508" i="2" s="1"/>
  <c r="G62507" i="2"/>
  <c r="H62507" i="2" s="1"/>
  <c r="C62510" i="2" l="1"/>
  <c r="D62509" i="2"/>
  <c r="E62509" i="2"/>
  <c r="G62509" i="2" l="1"/>
  <c r="H62509" i="2" s="1"/>
  <c r="D62510" i="2"/>
  <c r="E62510" i="2"/>
  <c r="C62511" i="2"/>
  <c r="C62512" i="2" l="1"/>
  <c r="D62511" i="2"/>
  <c r="E62511" i="2"/>
  <c r="G62510" i="2"/>
  <c r="H62510" i="2" s="1"/>
  <c r="G62511" i="2" l="1"/>
  <c r="H62511" i="2" s="1"/>
  <c r="D62512" i="2"/>
  <c r="E62512" i="2"/>
  <c r="C62513" i="2"/>
  <c r="D62513" i="2" l="1"/>
  <c r="E62513" i="2"/>
  <c r="C62514" i="2"/>
  <c r="G62512" i="2"/>
  <c r="H62512" i="2" s="1"/>
  <c r="C62515" i="2" l="1"/>
  <c r="D62514" i="2"/>
  <c r="E62514" i="2"/>
  <c r="G62513" i="2"/>
  <c r="H62513" i="2" s="1"/>
  <c r="G62514" i="2" l="1"/>
  <c r="H62514" i="2" s="1"/>
  <c r="D62515" i="2"/>
  <c r="E62515" i="2"/>
  <c r="C62516" i="2"/>
  <c r="E62516" i="2" l="1"/>
  <c r="C62517" i="2"/>
  <c r="D62516" i="2"/>
  <c r="G62515" i="2"/>
  <c r="H62515" i="2" s="1"/>
  <c r="G62516" i="2" l="1"/>
  <c r="H62516" i="2" s="1"/>
  <c r="C62518" i="2"/>
  <c r="D62517" i="2"/>
  <c r="E62517" i="2"/>
  <c r="G62517" i="2" l="1"/>
  <c r="H62517" i="2" s="1"/>
  <c r="D62518" i="2"/>
  <c r="E62518" i="2"/>
  <c r="C62519" i="2"/>
  <c r="C62520" i="2" l="1"/>
  <c r="D62519" i="2"/>
  <c r="E62519" i="2"/>
  <c r="G62518" i="2"/>
  <c r="H62518" i="2" s="1"/>
  <c r="G62519" i="2" l="1"/>
  <c r="H62519" i="2" s="1"/>
  <c r="D62520" i="2"/>
  <c r="E62520" i="2"/>
  <c r="C62521" i="2"/>
  <c r="D62521" i="2" l="1"/>
  <c r="E62521" i="2"/>
  <c r="C62522" i="2"/>
  <c r="G62520" i="2"/>
  <c r="H62520" i="2" s="1"/>
  <c r="C62523" i="2" l="1"/>
  <c r="D62522" i="2"/>
  <c r="E62522" i="2"/>
  <c r="G62521" i="2"/>
  <c r="H62521" i="2" s="1"/>
  <c r="G62522" i="2" l="1"/>
  <c r="H62522" i="2" s="1"/>
  <c r="D62523" i="2"/>
  <c r="E62523" i="2"/>
  <c r="C62524" i="2"/>
  <c r="E62524" i="2" l="1"/>
  <c r="C62525" i="2"/>
  <c r="D62524" i="2"/>
  <c r="G62523" i="2"/>
  <c r="H62523" i="2" s="1"/>
  <c r="G62524" i="2" l="1"/>
  <c r="H62524" i="2" s="1"/>
  <c r="C62526" i="2"/>
  <c r="D62525" i="2"/>
  <c r="E62525" i="2"/>
  <c r="G62525" i="2" l="1"/>
  <c r="H62525" i="2" s="1"/>
  <c r="D62526" i="2"/>
  <c r="E62526" i="2"/>
  <c r="C62527" i="2"/>
  <c r="C62528" i="2" l="1"/>
  <c r="D62527" i="2"/>
  <c r="E62527" i="2"/>
  <c r="G62526" i="2"/>
  <c r="H62526" i="2" s="1"/>
  <c r="G62527" i="2" l="1"/>
  <c r="H62527" i="2" s="1"/>
  <c r="D62528" i="2"/>
  <c r="E62528" i="2"/>
  <c r="C62529" i="2"/>
  <c r="D62529" i="2" l="1"/>
  <c r="E62529" i="2"/>
  <c r="C62530" i="2"/>
  <c r="G62528" i="2"/>
  <c r="H62528" i="2" s="1"/>
  <c r="C62531" i="2" l="1"/>
  <c r="D62530" i="2"/>
  <c r="E62530" i="2"/>
  <c r="G62529" i="2"/>
  <c r="H62529" i="2" s="1"/>
  <c r="G62530" i="2" l="1"/>
  <c r="H62530" i="2" s="1"/>
  <c r="D62531" i="2"/>
  <c r="E62531" i="2"/>
  <c r="C62532" i="2"/>
  <c r="E62532" i="2" l="1"/>
  <c r="C62533" i="2"/>
  <c r="D62532" i="2"/>
  <c r="G62532" i="2" s="1"/>
  <c r="H62532" i="2" s="1"/>
  <c r="G62531" i="2"/>
  <c r="H62531" i="2" s="1"/>
  <c r="C62534" i="2" l="1"/>
  <c r="D62533" i="2"/>
  <c r="E62533" i="2"/>
  <c r="G62533" i="2" l="1"/>
  <c r="H62533" i="2" s="1"/>
  <c r="D62534" i="2"/>
  <c r="E62534" i="2"/>
  <c r="C62535" i="2"/>
  <c r="C62536" i="2" l="1"/>
  <c r="D62535" i="2"/>
  <c r="E62535" i="2"/>
  <c r="G62534" i="2"/>
  <c r="H62534" i="2" s="1"/>
  <c r="G62535" i="2" l="1"/>
  <c r="H62535" i="2" s="1"/>
  <c r="D62536" i="2"/>
  <c r="E62536" i="2"/>
  <c r="C62537" i="2"/>
  <c r="D62537" i="2" l="1"/>
  <c r="E62537" i="2"/>
  <c r="C62538" i="2"/>
  <c r="G62536" i="2"/>
  <c r="H62536" i="2" s="1"/>
  <c r="C62539" i="2" l="1"/>
  <c r="D62538" i="2"/>
  <c r="E62538" i="2"/>
  <c r="G62537" i="2"/>
  <c r="H62537" i="2" s="1"/>
  <c r="G62538" i="2" l="1"/>
  <c r="H62538" i="2" s="1"/>
  <c r="D62539" i="2"/>
  <c r="E62539" i="2"/>
  <c r="C62540" i="2"/>
  <c r="E62540" i="2" l="1"/>
  <c r="C62541" i="2"/>
  <c r="D62540" i="2"/>
  <c r="G62540" i="2" s="1"/>
  <c r="H62540" i="2" s="1"/>
  <c r="G62539" i="2"/>
  <c r="H62539" i="2" s="1"/>
  <c r="C62542" i="2" l="1"/>
  <c r="D62541" i="2"/>
  <c r="E62541" i="2"/>
  <c r="G62541" i="2" l="1"/>
  <c r="H62541" i="2" s="1"/>
  <c r="D62542" i="2"/>
  <c r="E62542" i="2"/>
  <c r="C62543" i="2"/>
  <c r="C62544" i="2" l="1"/>
  <c r="D62543" i="2"/>
  <c r="E62543" i="2"/>
  <c r="G62542" i="2"/>
  <c r="H62542" i="2" s="1"/>
  <c r="G62543" i="2" l="1"/>
  <c r="H62543" i="2" s="1"/>
  <c r="D62544" i="2"/>
  <c r="E62544" i="2"/>
  <c r="C62545" i="2"/>
  <c r="D62545" i="2" l="1"/>
  <c r="E62545" i="2"/>
  <c r="C62546" i="2"/>
  <c r="G62544" i="2"/>
  <c r="H62544" i="2" s="1"/>
  <c r="C62547" i="2" l="1"/>
  <c r="D62546" i="2"/>
  <c r="E62546" i="2"/>
  <c r="G62545" i="2"/>
  <c r="H62545" i="2" s="1"/>
  <c r="G62546" i="2" l="1"/>
  <c r="H62546" i="2" s="1"/>
  <c r="D62547" i="2"/>
  <c r="E62547" i="2"/>
  <c r="C62548" i="2"/>
  <c r="E62548" i="2" l="1"/>
  <c r="C62549" i="2"/>
  <c r="D62548" i="2"/>
  <c r="G62547" i="2"/>
  <c r="H62547" i="2" s="1"/>
  <c r="G62548" i="2" l="1"/>
  <c r="H62548" i="2" s="1"/>
  <c r="C62550" i="2"/>
  <c r="D62549" i="2"/>
  <c r="E62549" i="2"/>
  <c r="G62549" i="2" l="1"/>
  <c r="H62549" i="2" s="1"/>
  <c r="D62550" i="2"/>
  <c r="E62550" i="2"/>
  <c r="C62551" i="2"/>
  <c r="C62552" i="2" l="1"/>
  <c r="D62551" i="2"/>
  <c r="E62551" i="2"/>
  <c r="G62550" i="2"/>
  <c r="H62550" i="2" s="1"/>
  <c r="G62551" i="2" l="1"/>
  <c r="H62551" i="2" s="1"/>
  <c r="D62552" i="2"/>
  <c r="E62552" i="2"/>
  <c r="C62553" i="2"/>
  <c r="D62553" i="2" l="1"/>
  <c r="E62553" i="2"/>
  <c r="C62554" i="2"/>
  <c r="G62552" i="2"/>
  <c r="H62552" i="2" s="1"/>
  <c r="C62555" i="2" l="1"/>
  <c r="D62554" i="2"/>
  <c r="E62554" i="2"/>
  <c r="G62553" i="2"/>
  <c r="H62553" i="2" s="1"/>
  <c r="G62554" i="2" l="1"/>
  <c r="H62554" i="2" s="1"/>
  <c r="D62555" i="2"/>
  <c r="E62555" i="2"/>
  <c r="C62556" i="2"/>
  <c r="E62556" i="2" l="1"/>
  <c r="C62557" i="2"/>
  <c r="D62556" i="2"/>
  <c r="G62556" i="2" s="1"/>
  <c r="H62556" i="2" s="1"/>
  <c r="G62555" i="2"/>
  <c r="H62555" i="2" s="1"/>
  <c r="C62558" i="2" l="1"/>
  <c r="D62557" i="2"/>
  <c r="E62557" i="2"/>
  <c r="G62557" i="2" l="1"/>
  <c r="H62557" i="2" s="1"/>
  <c r="D62558" i="2"/>
  <c r="E62558" i="2"/>
  <c r="C62559" i="2"/>
  <c r="C62560" i="2" l="1"/>
  <c r="D62559" i="2"/>
  <c r="E62559" i="2"/>
  <c r="G62558" i="2"/>
  <c r="H62558" i="2" s="1"/>
  <c r="G62559" i="2" l="1"/>
  <c r="H62559" i="2" s="1"/>
  <c r="D62560" i="2"/>
  <c r="E62560" i="2"/>
  <c r="C62561" i="2"/>
  <c r="D62561" i="2" l="1"/>
  <c r="E62561" i="2"/>
  <c r="C62562" i="2"/>
  <c r="G62560" i="2"/>
  <c r="H62560" i="2" s="1"/>
  <c r="C62563" i="2" l="1"/>
  <c r="D62562" i="2"/>
  <c r="E62562" i="2"/>
  <c r="G62561" i="2"/>
  <c r="H62561" i="2" s="1"/>
  <c r="G62562" i="2" l="1"/>
  <c r="H62562" i="2" s="1"/>
  <c r="D62563" i="2"/>
  <c r="E62563" i="2"/>
  <c r="C62564" i="2"/>
  <c r="E62564" i="2" l="1"/>
  <c r="C62565" i="2"/>
  <c r="D62564" i="2"/>
  <c r="G62564" i="2" s="1"/>
  <c r="H62564" i="2" s="1"/>
  <c r="G62563" i="2"/>
  <c r="H62563" i="2" s="1"/>
  <c r="C62566" i="2" l="1"/>
  <c r="D62565" i="2"/>
  <c r="E62565" i="2"/>
  <c r="G62565" i="2" l="1"/>
  <c r="H62565" i="2" s="1"/>
  <c r="D62566" i="2"/>
  <c r="E62566" i="2"/>
  <c r="C62567" i="2"/>
  <c r="C62568" i="2" l="1"/>
  <c r="D62567" i="2"/>
  <c r="E62567" i="2"/>
  <c r="G62566" i="2"/>
  <c r="H62566" i="2" s="1"/>
  <c r="G62567" i="2" l="1"/>
  <c r="H62567" i="2" s="1"/>
  <c r="D62568" i="2"/>
  <c r="E62568" i="2"/>
  <c r="C62569" i="2"/>
  <c r="D62569" i="2" l="1"/>
  <c r="E62569" i="2"/>
  <c r="C62570" i="2"/>
  <c r="G62568" i="2"/>
  <c r="H62568" i="2" s="1"/>
  <c r="C62571" i="2" l="1"/>
  <c r="D62570" i="2"/>
  <c r="E62570" i="2"/>
  <c r="G62569" i="2"/>
  <c r="H62569" i="2" s="1"/>
  <c r="G62570" i="2" l="1"/>
  <c r="H62570" i="2" s="1"/>
  <c r="D62571" i="2"/>
  <c r="E62571" i="2"/>
  <c r="C62572" i="2"/>
  <c r="E62572" i="2" l="1"/>
  <c r="C62573" i="2"/>
  <c r="D62572" i="2"/>
  <c r="G62572" i="2" s="1"/>
  <c r="H62572" i="2" s="1"/>
  <c r="G62571" i="2"/>
  <c r="H62571" i="2" s="1"/>
  <c r="C62574" i="2" l="1"/>
  <c r="D62573" i="2"/>
  <c r="E62573" i="2"/>
  <c r="G62573" i="2" l="1"/>
  <c r="H62573" i="2" s="1"/>
  <c r="D62574" i="2"/>
  <c r="E62574" i="2"/>
  <c r="C62575" i="2"/>
  <c r="C62576" i="2" l="1"/>
  <c r="D62575" i="2"/>
  <c r="E62575" i="2"/>
  <c r="G62574" i="2"/>
  <c r="H62574" i="2" s="1"/>
  <c r="G62575" i="2" l="1"/>
  <c r="H62575" i="2" s="1"/>
  <c r="D62576" i="2"/>
  <c r="E62576" i="2"/>
  <c r="C62577" i="2"/>
  <c r="D62577" i="2" l="1"/>
  <c r="E62577" i="2"/>
  <c r="C62578" i="2"/>
  <c r="G62576" i="2"/>
  <c r="H62576" i="2" s="1"/>
  <c r="C62579" i="2" l="1"/>
  <c r="D62578" i="2"/>
  <c r="E62578" i="2"/>
  <c r="G62577" i="2"/>
  <c r="H62577" i="2" s="1"/>
  <c r="G62578" i="2" l="1"/>
  <c r="H62578" i="2" s="1"/>
  <c r="D62579" i="2"/>
  <c r="E62579" i="2"/>
  <c r="C62580" i="2"/>
  <c r="E62580" i="2" l="1"/>
  <c r="C62581" i="2"/>
  <c r="D62580" i="2"/>
  <c r="G62580" i="2" s="1"/>
  <c r="H62580" i="2" s="1"/>
  <c r="G62579" i="2"/>
  <c r="H62579" i="2" s="1"/>
  <c r="C62582" i="2" l="1"/>
  <c r="D62581" i="2"/>
  <c r="E62581" i="2"/>
  <c r="G62581" i="2" l="1"/>
  <c r="H62581" i="2" s="1"/>
  <c r="D62582" i="2"/>
  <c r="E62582" i="2"/>
  <c r="C62583" i="2"/>
  <c r="C62584" i="2" l="1"/>
  <c r="D62583" i="2"/>
  <c r="E62583" i="2"/>
  <c r="G62582" i="2"/>
  <c r="H62582" i="2" s="1"/>
  <c r="G62583" i="2" l="1"/>
  <c r="H62583" i="2" s="1"/>
  <c r="D62584" i="2"/>
  <c r="E62584" i="2"/>
  <c r="C62585" i="2"/>
  <c r="D62585" i="2" l="1"/>
  <c r="E62585" i="2"/>
  <c r="C62586" i="2"/>
  <c r="G62584" i="2"/>
  <c r="H62584" i="2" s="1"/>
  <c r="C62587" i="2" l="1"/>
  <c r="D62586" i="2"/>
  <c r="E62586" i="2"/>
  <c r="G62585" i="2"/>
  <c r="H62585" i="2" s="1"/>
  <c r="G62586" i="2" l="1"/>
  <c r="H62586" i="2" s="1"/>
  <c r="D62587" i="2"/>
  <c r="E62587" i="2"/>
  <c r="C62588" i="2"/>
  <c r="E62588" i="2" l="1"/>
  <c r="C62589" i="2"/>
  <c r="D62588" i="2"/>
  <c r="G62588" i="2" s="1"/>
  <c r="H62588" i="2" s="1"/>
  <c r="G62587" i="2"/>
  <c r="H62587" i="2" s="1"/>
  <c r="C62590" i="2" l="1"/>
  <c r="D62589" i="2"/>
  <c r="E62589" i="2"/>
  <c r="G62589" i="2" l="1"/>
  <c r="H62589" i="2" s="1"/>
  <c r="D62590" i="2"/>
  <c r="E62590" i="2"/>
  <c r="C62591" i="2"/>
  <c r="C62592" i="2" l="1"/>
  <c r="D62591" i="2"/>
  <c r="E62591" i="2"/>
  <c r="G62590" i="2"/>
  <c r="H62590" i="2" s="1"/>
  <c r="G62591" i="2" l="1"/>
  <c r="H62591" i="2" s="1"/>
  <c r="D62592" i="2"/>
  <c r="E62592" i="2"/>
  <c r="C62593" i="2"/>
  <c r="D62593" i="2" l="1"/>
  <c r="E62593" i="2"/>
  <c r="C62594" i="2"/>
  <c r="G62592" i="2"/>
  <c r="H62592" i="2" s="1"/>
  <c r="C62595" i="2" l="1"/>
  <c r="D62594" i="2"/>
  <c r="E62594" i="2"/>
  <c r="G62593" i="2"/>
  <c r="H62593" i="2" s="1"/>
  <c r="G62594" i="2" l="1"/>
  <c r="H62594" i="2" s="1"/>
  <c r="D62595" i="2"/>
  <c r="E62595" i="2"/>
  <c r="C62596" i="2"/>
  <c r="E62596" i="2" l="1"/>
  <c r="C62597" i="2"/>
  <c r="D62596" i="2"/>
  <c r="G62596" i="2" s="1"/>
  <c r="H62596" i="2" s="1"/>
  <c r="G62595" i="2"/>
  <c r="H62595" i="2" s="1"/>
  <c r="C62598" i="2" l="1"/>
  <c r="D62597" i="2"/>
  <c r="E62597" i="2"/>
  <c r="G62597" i="2" l="1"/>
  <c r="H62597" i="2" s="1"/>
  <c r="D62598" i="2"/>
  <c r="E62598" i="2"/>
  <c r="C62599" i="2"/>
  <c r="C62600" i="2" l="1"/>
  <c r="D62599" i="2"/>
  <c r="E62599" i="2"/>
  <c r="G62598" i="2"/>
  <c r="H62598" i="2" s="1"/>
  <c r="G62599" i="2" l="1"/>
  <c r="H62599" i="2" s="1"/>
  <c r="D62600" i="2"/>
  <c r="E62600" i="2"/>
  <c r="C62601" i="2"/>
  <c r="D62601" i="2" l="1"/>
  <c r="E62601" i="2"/>
  <c r="C62602" i="2"/>
  <c r="G62600" i="2"/>
  <c r="H62600" i="2" s="1"/>
  <c r="C62603" i="2" l="1"/>
  <c r="D62602" i="2"/>
  <c r="E62602" i="2"/>
  <c r="G62601" i="2"/>
  <c r="H62601" i="2" s="1"/>
  <c r="G62602" i="2" l="1"/>
  <c r="H62602" i="2" s="1"/>
  <c r="D62603" i="2"/>
  <c r="E62603" i="2"/>
  <c r="C62604" i="2"/>
  <c r="E62604" i="2" l="1"/>
  <c r="C62605" i="2"/>
  <c r="D62604" i="2"/>
  <c r="G62604" i="2" s="1"/>
  <c r="H62604" i="2" s="1"/>
  <c r="G62603" i="2"/>
  <c r="H62603" i="2" s="1"/>
  <c r="C62606" i="2" l="1"/>
  <c r="D62605" i="2"/>
  <c r="E62605" i="2"/>
  <c r="G62605" i="2" l="1"/>
  <c r="H62605" i="2" s="1"/>
  <c r="D62606" i="2"/>
  <c r="E62606" i="2"/>
  <c r="C62607" i="2"/>
  <c r="C62608" i="2" l="1"/>
  <c r="D62607" i="2"/>
  <c r="E62607" i="2"/>
  <c r="G62606" i="2"/>
  <c r="H62606" i="2" s="1"/>
  <c r="G62607" i="2" l="1"/>
  <c r="H62607" i="2" s="1"/>
  <c r="D62608" i="2"/>
  <c r="E62608" i="2"/>
  <c r="C62609" i="2"/>
  <c r="D62609" i="2" l="1"/>
  <c r="E62609" i="2"/>
  <c r="C62610" i="2"/>
  <c r="G62608" i="2"/>
  <c r="H62608" i="2" s="1"/>
  <c r="C62611" i="2" l="1"/>
  <c r="D62610" i="2"/>
  <c r="E62610" i="2"/>
  <c r="G62609" i="2"/>
  <c r="H62609" i="2" s="1"/>
  <c r="G62610" i="2" l="1"/>
  <c r="H62610" i="2" s="1"/>
  <c r="D62611" i="2"/>
  <c r="E62611" i="2"/>
  <c r="C62612" i="2"/>
  <c r="E62612" i="2" l="1"/>
  <c r="C62613" i="2"/>
  <c r="D62612" i="2"/>
  <c r="G62612" i="2" s="1"/>
  <c r="H62612" i="2" s="1"/>
  <c r="G62611" i="2"/>
  <c r="H62611" i="2" s="1"/>
  <c r="C62614" i="2" l="1"/>
  <c r="D62613" i="2"/>
  <c r="E62613" i="2"/>
  <c r="G62613" i="2" l="1"/>
  <c r="H62613" i="2" s="1"/>
  <c r="D62614" i="2"/>
  <c r="E62614" i="2"/>
  <c r="C62615" i="2"/>
  <c r="C62616" i="2" l="1"/>
  <c r="D62615" i="2"/>
  <c r="E62615" i="2"/>
  <c r="G62614" i="2"/>
  <c r="H62614" i="2" s="1"/>
  <c r="G62615" i="2" l="1"/>
  <c r="H62615" i="2" s="1"/>
  <c r="D62616" i="2"/>
  <c r="E62616" i="2"/>
  <c r="C62617" i="2"/>
  <c r="D62617" i="2" l="1"/>
  <c r="E62617" i="2"/>
  <c r="C62618" i="2"/>
  <c r="G62616" i="2"/>
  <c r="H62616" i="2" s="1"/>
  <c r="C62619" i="2" l="1"/>
  <c r="D62618" i="2"/>
  <c r="E62618" i="2"/>
  <c r="G62617" i="2"/>
  <c r="H62617" i="2" s="1"/>
  <c r="G62618" i="2" l="1"/>
  <c r="H62618" i="2" s="1"/>
  <c r="D62619" i="2"/>
  <c r="E62619" i="2"/>
  <c r="C62620" i="2"/>
  <c r="E62620" i="2" l="1"/>
  <c r="C62621" i="2"/>
  <c r="D62620" i="2"/>
  <c r="G62620" i="2" s="1"/>
  <c r="H62620" i="2" s="1"/>
  <c r="G62619" i="2"/>
  <c r="H62619" i="2" s="1"/>
  <c r="C62622" i="2" l="1"/>
  <c r="D62621" i="2"/>
  <c r="E62621" i="2"/>
  <c r="G62621" i="2" l="1"/>
  <c r="H62621" i="2" s="1"/>
  <c r="D62622" i="2"/>
  <c r="E62622" i="2"/>
  <c r="C62623" i="2"/>
  <c r="C62624" i="2" l="1"/>
  <c r="D62623" i="2"/>
  <c r="E62623" i="2"/>
  <c r="G62622" i="2"/>
  <c r="H62622" i="2" s="1"/>
  <c r="G62623" i="2" l="1"/>
  <c r="H62623" i="2" s="1"/>
  <c r="D62624" i="2"/>
  <c r="E62624" i="2"/>
  <c r="C62625" i="2"/>
  <c r="D62625" i="2" l="1"/>
  <c r="E62625" i="2"/>
  <c r="C62626" i="2"/>
  <c r="G62624" i="2"/>
  <c r="H62624" i="2" s="1"/>
  <c r="C62627" i="2" l="1"/>
  <c r="D62626" i="2"/>
  <c r="E62626" i="2"/>
  <c r="G62625" i="2"/>
  <c r="H62625" i="2" s="1"/>
  <c r="G62626" i="2" l="1"/>
  <c r="H62626" i="2" s="1"/>
  <c r="D62627" i="2"/>
  <c r="E62627" i="2"/>
  <c r="C62628" i="2"/>
  <c r="E62628" i="2" l="1"/>
  <c r="C62629" i="2"/>
  <c r="D62628" i="2"/>
  <c r="G62628" i="2" s="1"/>
  <c r="H62628" i="2" s="1"/>
  <c r="G62627" i="2"/>
  <c r="H62627" i="2" s="1"/>
  <c r="C62630" i="2" l="1"/>
  <c r="D62629" i="2"/>
  <c r="E62629" i="2"/>
  <c r="G62629" i="2" l="1"/>
  <c r="H62629" i="2" s="1"/>
  <c r="D62630" i="2"/>
  <c r="E62630" i="2"/>
  <c r="C62631" i="2"/>
  <c r="C62632" i="2" l="1"/>
  <c r="D62631" i="2"/>
  <c r="E62631" i="2"/>
  <c r="G62630" i="2"/>
  <c r="H62630" i="2" s="1"/>
  <c r="G62631" i="2" l="1"/>
  <c r="H62631" i="2" s="1"/>
  <c r="D62632" i="2"/>
  <c r="E62632" i="2"/>
  <c r="C62633" i="2"/>
  <c r="D62633" i="2" l="1"/>
  <c r="E62633" i="2"/>
  <c r="C62634" i="2"/>
  <c r="G62632" i="2"/>
  <c r="H62632" i="2" s="1"/>
  <c r="C62635" i="2" l="1"/>
  <c r="D62634" i="2"/>
  <c r="E62634" i="2"/>
  <c r="G62633" i="2"/>
  <c r="H62633" i="2" s="1"/>
  <c r="G62634" i="2" l="1"/>
  <c r="H62634" i="2" s="1"/>
  <c r="D62635" i="2"/>
  <c r="E62635" i="2"/>
  <c r="C62636" i="2"/>
  <c r="E62636" i="2" l="1"/>
  <c r="C62637" i="2"/>
  <c r="D62636" i="2"/>
  <c r="G62635" i="2"/>
  <c r="H62635" i="2" s="1"/>
  <c r="G62636" i="2" l="1"/>
  <c r="H62636" i="2" s="1"/>
  <c r="C62638" i="2"/>
  <c r="D62637" i="2"/>
  <c r="E62637" i="2"/>
  <c r="G62637" i="2" l="1"/>
  <c r="H62637" i="2" s="1"/>
  <c r="D62638" i="2"/>
  <c r="E62638" i="2"/>
  <c r="C62639" i="2"/>
  <c r="C62640" i="2" l="1"/>
  <c r="D62639" i="2"/>
  <c r="E62639" i="2"/>
  <c r="G62638" i="2"/>
  <c r="H62638" i="2" s="1"/>
  <c r="G62639" i="2" l="1"/>
  <c r="H62639" i="2" s="1"/>
  <c r="D62640" i="2"/>
  <c r="E62640" i="2"/>
  <c r="C62641" i="2"/>
  <c r="D62641" i="2" l="1"/>
  <c r="E62641" i="2"/>
  <c r="C62642" i="2"/>
  <c r="G62640" i="2"/>
  <c r="H62640" i="2" s="1"/>
  <c r="C62643" i="2" l="1"/>
  <c r="D62642" i="2"/>
  <c r="E62642" i="2"/>
  <c r="G62641" i="2"/>
  <c r="H62641" i="2" s="1"/>
  <c r="G62642" i="2" l="1"/>
  <c r="H62642" i="2" s="1"/>
  <c r="D62643" i="2"/>
  <c r="E62643" i="2"/>
  <c r="C62644" i="2"/>
  <c r="E62644" i="2" l="1"/>
  <c r="C62645" i="2"/>
  <c r="D62644" i="2"/>
  <c r="G62644" i="2" s="1"/>
  <c r="H62644" i="2" s="1"/>
  <c r="G62643" i="2"/>
  <c r="H62643" i="2" s="1"/>
  <c r="C62646" i="2" l="1"/>
  <c r="D62645" i="2"/>
  <c r="E62645" i="2"/>
  <c r="G62645" i="2" l="1"/>
  <c r="H62645" i="2" s="1"/>
  <c r="D62646" i="2"/>
  <c r="E62646" i="2"/>
  <c r="C62647" i="2"/>
  <c r="C62648" i="2" l="1"/>
  <c r="D62647" i="2"/>
  <c r="E62647" i="2"/>
  <c r="G62646" i="2"/>
  <c r="H62646" i="2" s="1"/>
  <c r="G62647" i="2" l="1"/>
  <c r="H62647" i="2" s="1"/>
  <c r="D62648" i="2"/>
  <c r="E62648" i="2"/>
  <c r="C62649" i="2"/>
  <c r="G62648" i="2" l="1"/>
  <c r="H62648" i="2" s="1"/>
  <c r="D62649" i="2"/>
  <c r="E62649" i="2"/>
  <c r="C62650" i="2"/>
  <c r="C62651" i="2" l="1"/>
  <c r="D62650" i="2"/>
  <c r="E62650" i="2"/>
  <c r="G62649" i="2"/>
  <c r="H62649" i="2" s="1"/>
  <c r="G62650" i="2" l="1"/>
  <c r="H62650" i="2" s="1"/>
  <c r="D62651" i="2"/>
  <c r="E62651" i="2"/>
  <c r="C62652" i="2"/>
  <c r="G62651" i="2" l="1"/>
  <c r="H62651" i="2" s="1"/>
  <c r="E62652" i="2"/>
  <c r="C62653" i="2"/>
  <c r="D62652" i="2"/>
  <c r="G62652" i="2" s="1"/>
  <c r="H62652" i="2" s="1"/>
  <c r="C62654" i="2" l="1"/>
  <c r="D62653" i="2"/>
  <c r="E62653" i="2"/>
  <c r="G62653" i="2" l="1"/>
  <c r="H62653" i="2" s="1"/>
  <c r="D62654" i="2"/>
  <c r="E62654" i="2"/>
  <c r="C62655" i="2"/>
  <c r="C62656" i="2" l="1"/>
  <c r="D62655" i="2"/>
  <c r="E62655" i="2"/>
  <c r="G62654" i="2"/>
  <c r="H62654" i="2" s="1"/>
  <c r="G62655" i="2" l="1"/>
  <c r="H62655" i="2" s="1"/>
  <c r="D62656" i="2"/>
  <c r="E62656" i="2"/>
  <c r="C62657" i="2"/>
  <c r="D62657" i="2" l="1"/>
  <c r="E62657" i="2"/>
  <c r="C62658" i="2"/>
  <c r="G62656" i="2"/>
  <c r="H62656" i="2" s="1"/>
  <c r="C62659" i="2" l="1"/>
  <c r="D62658" i="2"/>
  <c r="E62658" i="2"/>
  <c r="G62657" i="2"/>
  <c r="H62657" i="2" s="1"/>
  <c r="G62658" i="2" l="1"/>
  <c r="H62658" i="2" s="1"/>
  <c r="D62659" i="2"/>
  <c r="E62659" i="2"/>
  <c r="C62660" i="2"/>
  <c r="G62659" i="2" l="1"/>
  <c r="H62659" i="2" s="1"/>
  <c r="E62660" i="2"/>
  <c r="C62661" i="2"/>
  <c r="D62660" i="2"/>
  <c r="G62660" i="2" s="1"/>
  <c r="H62660" i="2" s="1"/>
  <c r="C62662" i="2" l="1"/>
  <c r="D62661" i="2"/>
  <c r="E62661" i="2"/>
  <c r="G62661" i="2" l="1"/>
  <c r="H62661" i="2" s="1"/>
  <c r="D62662" i="2"/>
  <c r="E62662" i="2"/>
  <c r="C62663" i="2"/>
  <c r="C62664" i="2" l="1"/>
  <c r="D62663" i="2"/>
  <c r="E62663" i="2"/>
  <c r="G62662" i="2"/>
  <c r="H62662" i="2" s="1"/>
  <c r="G62663" i="2" l="1"/>
  <c r="H62663" i="2" s="1"/>
  <c r="D62664" i="2"/>
  <c r="E62664" i="2"/>
  <c r="C62665" i="2"/>
  <c r="G62664" i="2" l="1"/>
  <c r="H62664" i="2" s="1"/>
  <c r="D62665" i="2"/>
  <c r="E62665" i="2"/>
  <c r="C62666" i="2"/>
  <c r="C62667" i="2" l="1"/>
  <c r="D62666" i="2"/>
  <c r="E62666" i="2"/>
  <c r="G62665" i="2"/>
  <c r="H62665" i="2" s="1"/>
  <c r="G62666" i="2" l="1"/>
  <c r="H62666" i="2" s="1"/>
  <c r="D62667" i="2"/>
  <c r="E62667" i="2"/>
  <c r="C62668" i="2"/>
  <c r="G62667" i="2" l="1"/>
  <c r="H62667" i="2" s="1"/>
  <c r="E62668" i="2"/>
  <c r="C62669" i="2"/>
  <c r="D62668" i="2"/>
  <c r="G62668" i="2" s="1"/>
  <c r="H62668" i="2" s="1"/>
  <c r="C62670" i="2" l="1"/>
  <c r="D62669" i="2"/>
  <c r="E62669" i="2"/>
  <c r="G62669" i="2" l="1"/>
  <c r="H62669" i="2" s="1"/>
  <c r="D62670" i="2"/>
  <c r="E62670" i="2"/>
  <c r="C62671" i="2"/>
  <c r="C62672" i="2" l="1"/>
  <c r="D62671" i="2"/>
  <c r="E62671" i="2"/>
  <c r="G62670" i="2"/>
  <c r="H62670" i="2" s="1"/>
  <c r="G62671" i="2" l="1"/>
  <c r="H62671" i="2" s="1"/>
  <c r="D62672" i="2"/>
  <c r="E62672" i="2"/>
  <c r="C62673" i="2"/>
  <c r="D62673" i="2" l="1"/>
  <c r="E62673" i="2"/>
  <c r="C62674" i="2"/>
  <c r="G62672" i="2"/>
  <c r="H62672" i="2" s="1"/>
  <c r="G62673" i="2" l="1"/>
  <c r="H62673" i="2" s="1"/>
  <c r="C62675" i="2"/>
  <c r="D62674" i="2"/>
  <c r="E62674" i="2"/>
  <c r="G62674" i="2" l="1"/>
  <c r="H62674" i="2" s="1"/>
  <c r="D62675" i="2"/>
  <c r="E62675" i="2"/>
  <c r="C62676" i="2"/>
  <c r="E62676" i="2" l="1"/>
  <c r="C62677" i="2"/>
  <c r="D62676" i="2"/>
  <c r="G62676" i="2" s="1"/>
  <c r="H62676" i="2" s="1"/>
  <c r="G62675" i="2"/>
  <c r="H62675" i="2" s="1"/>
  <c r="C62678" i="2" l="1"/>
  <c r="D62677" i="2"/>
  <c r="E62677" i="2"/>
  <c r="G62677" i="2" l="1"/>
  <c r="H62677" i="2" s="1"/>
  <c r="D62678" i="2"/>
  <c r="E62678" i="2"/>
  <c r="C62679" i="2"/>
  <c r="C62680" i="2" l="1"/>
  <c r="D62679" i="2"/>
  <c r="E62679" i="2"/>
  <c r="G62678" i="2"/>
  <c r="H62678" i="2" s="1"/>
  <c r="G62679" i="2" l="1"/>
  <c r="H62679" i="2" s="1"/>
  <c r="D62680" i="2"/>
  <c r="E62680" i="2"/>
  <c r="C62681" i="2"/>
  <c r="D62681" i="2" l="1"/>
  <c r="E62681" i="2"/>
  <c r="C62682" i="2"/>
  <c r="G62680" i="2"/>
  <c r="H62680" i="2" s="1"/>
  <c r="C62683" i="2" l="1"/>
  <c r="D62682" i="2"/>
  <c r="E62682" i="2"/>
  <c r="G62681" i="2"/>
  <c r="H62681" i="2" s="1"/>
  <c r="G62682" i="2" l="1"/>
  <c r="H62682" i="2" s="1"/>
  <c r="D62683" i="2"/>
  <c r="E62683" i="2"/>
  <c r="C62684" i="2"/>
  <c r="E62684" i="2" l="1"/>
  <c r="C62685" i="2"/>
  <c r="D62684" i="2"/>
  <c r="G62684" i="2" s="1"/>
  <c r="H62684" i="2" s="1"/>
  <c r="G62683" i="2"/>
  <c r="H62683" i="2" s="1"/>
  <c r="C62686" i="2" l="1"/>
  <c r="D62685" i="2"/>
  <c r="E62685" i="2"/>
  <c r="G62685" i="2" l="1"/>
  <c r="H62685" i="2" s="1"/>
  <c r="D62686" i="2"/>
  <c r="E62686" i="2"/>
  <c r="C62687" i="2"/>
  <c r="C62688" i="2" l="1"/>
  <c r="D62687" i="2"/>
  <c r="E62687" i="2"/>
  <c r="G62686" i="2"/>
  <c r="H62686" i="2" s="1"/>
  <c r="G62687" i="2" l="1"/>
  <c r="H62687" i="2" s="1"/>
  <c r="D62688" i="2"/>
  <c r="E62688" i="2"/>
  <c r="C62689" i="2"/>
  <c r="G62688" i="2" l="1"/>
  <c r="H62688" i="2" s="1"/>
  <c r="D62689" i="2"/>
  <c r="E62689" i="2"/>
  <c r="C62690" i="2"/>
  <c r="C62691" i="2" l="1"/>
  <c r="D62690" i="2"/>
  <c r="E62690" i="2"/>
  <c r="G62689" i="2"/>
  <c r="H62689" i="2" s="1"/>
  <c r="G62690" i="2" l="1"/>
  <c r="H62690" i="2" s="1"/>
  <c r="D62691" i="2"/>
  <c r="E62691" i="2"/>
  <c r="C62692" i="2"/>
  <c r="E62692" i="2" l="1"/>
  <c r="C62693" i="2"/>
  <c r="D62692" i="2"/>
  <c r="G62692" i="2" s="1"/>
  <c r="H62692" i="2" s="1"/>
  <c r="G62691" i="2"/>
  <c r="H62691" i="2" s="1"/>
  <c r="C62694" i="2" l="1"/>
  <c r="D62693" i="2"/>
  <c r="E62693" i="2"/>
  <c r="G62693" i="2" l="1"/>
  <c r="H62693" i="2" s="1"/>
  <c r="D62694" i="2"/>
  <c r="E62694" i="2"/>
  <c r="C62695" i="2"/>
  <c r="C62696" i="2" l="1"/>
  <c r="D62695" i="2"/>
  <c r="E62695" i="2"/>
  <c r="G62694" i="2"/>
  <c r="H62694" i="2" s="1"/>
  <c r="G62695" i="2" l="1"/>
  <c r="H62695" i="2" s="1"/>
  <c r="D62696" i="2"/>
  <c r="E62696" i="2"/>
  <c r="C62697" i="2"/>
  <c r="D62697" i="2" l="1"/>
  <c r="E62697" i="2"/>
  <c r="C62698" i="2"/>
  <c r="G62696" i="2"/>
  <c r="H62696" i="2" s="1"/>
  <c r="C62699" i="2" l="1"/>
  <c r="D62698" i="2"/>
  <c r="E62698" i="2"/>
  <c r="G62697" i="2"/>
  <c r="H62697" i="2" s="1"/>
  <c r="G62698" i="2" l="1"/>
  <c r="H62698" i="2" s="1"/>
  <c r="D62699" i="2"/>
  <c r="E62699" i="2"/>
  <c r="C62700" i="2"/>
  <c r="E62700" i="2" l="1"/>
  <c r="C62701" i="2"/>
  <c r="D62700" i="2"/>
  <c r="G62699" i="2"/>
  <c r="H62699" i="2" s="1"/>
  <c r="G62700" i="2" l="1"/>
  <c r="H62700" i="2" s="1"/>
  <c r="C62702" i="2"/>
  <c r="D62701" i="2"/>
  <c r="E62701" i="2"/>
  <c r="G62701" i="2" l="1"/>
  <c r="H62701" i="2" s="1"/>
  <c r="D62702" i="2"/>
  <c r="E62702" i="2"/>
  <c r="C62703" i="2"/>
  <c r="C62704" i="2" l="1"/>
  <c r="D62703" i="2"/>
  <c r="E62703" i="2"/>
  <c r="G62702" i="2"/>
  <c r="H62702" i="2" s="1"/>
  <c r="G62703" i="2" l="1"/>
  <c r="H62703" i="2" s="1"/>
  <c r="D62704" i="2"/>
  <c r="E62704" i="2"/>
  <c r="C62705" i="2"/>
  <c r="D62705" i="2" l="1"/>
  <c r="E62705" i="2"/>
  <c r="C62706" i="2"/>
  <c r="G62704" i="2"/>
  <c r="H62704" i="2" s="1"/>
  <c r="C62707" i="2" l="1"/>
  <c r="D62706" i="2"/>
  <c r="E62706" i="2"/>
  <c r="G62705" i="2"/>
  <c r="H62705" i="2" s="1"/>
  <c r="G62706" i="2" l="1"/>
  <c r="H62706" i="2" s="1"/>
  <c r="D62707" i="2"/>
  <c r="E62707" i="2"/>
  <c r="C62708" i="2"/>
  <c r="E62708" i="2" l="1"/>
  <c r="C62709" i="2"/>
  <c r="D62708" i="2"/>
  <c r="G62708" i="2" s="1"/>
  <c r="H62708" i="2" s="1"/>
  <c r="G62707" i="2"/>
  <c r="H62707" i="2" s="1"/>
  <c r="C62710" i="2" l="1"/>
  <c r="D62709" i="2"/>
  <c r="E62709" i="2"/>
  <c r="G62709" i="2" l="1"/>
  <c r="H62709" i="2" s="1"/>
  <c r="D62710" i="2"/>
  <c r="E62710" i="2"/>
  <c r="C62711" i="2"/>
  <c r="C62712" i="2" l="1"/>
  <c r="D62711" i="2"/>
  <c r="E62711" i="2"/>
  <c r="G62710" i="2"/>
  <c r="H62710" i="2" s="1"/>
  <c r="G62711" i="2" l="1"/>
  <c r="H62711" i="2" s="1"/>
  <c r="D62712" i="2"/>
  <c r="E62712" i="2"/>
  <c r="C62713" i="2"/>
  <c r="D62713" i="2" l="1"/>
  <c r="E62713" i="2"/>
  <c r="C62714" i="2"/>
  <c r="G62712" i="2"/>
  <c r="H62712" i="2" s="1"/>
  <c r="C62715" i="2" l="1"/>
  <c r="D62714" i="2"/>
  <c r="E62714" i="2"/>
  <c r="G62713" i="2"/>
  <c r="H62713" i="2" s="1"/>
  <c r="G62714" i="2" l="1"/>
  <c r="H62714" i="2" s="1"/>
  <c r="D62715" i="2"/>
  <c r="E62715" i="2"/>
  <c r="C62716" i="2"/>
  <c r="E62716" i="2" l="1"/>
  <c r="C62717" i="2"/>
  <c r="D62716" i="2"/>
  <c r="G62716" i="2" s="1"/>
  <c r="H62716" i="2" s="1"/>
  <c r="G62715" i="2"/>
  <c r="H62715" i="2" s="1"/>
  <c r="C62718" i="2" l="1"/>
  <c r="D62717" i="2"/>
  <c r="E62717" i="2"/>
  <c r="G62717" i="2" l="1"/>
  <c r="H62717" i="2" s="1"/>
  <c r="D62718" i="2"/>
  <c r="E62718" i="2"/>
  <c r="C62719" i="2"/>
  <c r="C62720" i="2" l="1"/>
  <c r="D62719" i="2"/>
  <c r="E62719" i="2"/>
  <c r="G62718" i="2"/>
  <c r="H62718" i="2" s="1"/>
  <c r="G62719" i="2" l="1"/>
  <c r="H62719" i="2" s="1"/>
  <c r="D62720" i="2"/>
  <c r="E62720" i="2"/>
  <c r="C62721" i="2"/>
  <c r="D62721" i="2" l="1"/>
  <c r="E62721" i="2"/>
  <c r="C62722" i="2"/>
  <c r="G62720" i="2"/>
  <c r="H62720" i="2" s="1"/>
  <c r="C62723" i="2" l="1"/>
  <c r="D62722" i="2"/>
  <c r="E62722" i="2"/>
  <c r="G62721" i="2"/>
  <c r="H62721" i="2" s="1"/>
  <c r="G62722" i="2" l="1"/>
  <c r="H62722" i="2" s="1"/>
  <c r="D62723" i="2"/>
  <c r="E62723" i="2"/>
  <c r="C62724" i="2"/>
  <c r="E62724" i="2" l="1"/>
  <c r="C62725" i="2"/>
  <c r="D62724" i="2"/>
  <c r="G62724" i="2" s="1"/>
  <c r="H62724" i="2" s="1"/>
  <c r="G62723" i="2"/>
  <c r="H62723" i="2" s="1"/>
  <c r="C62726" i="2" l="1"/>
  <c r="D62725" i="2"/>
  <c r="E62725" i="2"/>
  <c r="G62725" i="2" l="1"/>
  <c r="H62725" i="2" s="1"/>
  <c r="D62726" i="2"/>
  <c r="E62726" i="2"/>
  <c r="C62727" i="2"/>
  <c r="C62728" i="2" l="1"/>
  <c r="D62727" i="2"/>
  <c r="E62727" i="2"/>
  <c r="G62726" i="2"/>
  <c r="H62726" i="2" s="1"/>
  <c r="G62727" i="2" l="1"/>
  <c r="H62727" i="2" s="1"/>
  <c r="D62728" i="2"/>
  <c r="E62728" i="2"/>
  <c r="C62729" i="2"/>
  <c r="D62729" i="2" l="1"/>
  <c r="E62729" i="2"/>
  <c r="C62730" i="2"/>
  <c r="G62728" i="2"/>
  <c r="H62728" i="2" s="1"/>
  <c r="C62731" i="2" l="1"/>
  <c r="D62730" i="2"/>
  <c r="E62730" i="2"/>
  <c r="G62729" i="2"/>
  <c r="H62729" i="2" s="1"/>
  <c r="G62730" i="2" l="1"/>
  <c r="H62730" i="2" s="1"/>
  <c r="D62731" i="2"/>
  <c r="E62731" i="2"/>
  <c r="C62732" i="2"/>
  <c r="E62732" i="2" l="1"/>
  <c r="C62733" i="2"/>
  <c r="D62732" i="2"/>
  <c r="G62731" i="2"/>
  <c r="H62731" i="2" s="1"/>
  <c r="G62732" i="2" l="1"/>
  <c r="H62732" i="2" s="1"/>
  <c r="C62734" i="2"/>
  <c r="D62733" i="2"/>
  <c r="E62733" i="2"/>
  <c r="G62733" i="2" l="1"/>
  <c r="H62733" i="2" s="1"/>
  <c r="D62734" i="2"/>
  <c r="E62734" i="2"/>
  <c r="C62735" i="2"/>
  <c r="C62736" i="2" l="1"/>
  <c r="D62735" i="2"/>
  <c r="E62735" i="2"/>
  <c r="G62734" i="2"/>
  <c r="H62734" i="2" s="1"/>
  <c r="G62735" i="2" l="1"/>
  <c r="H62735" i="2" s="1"/>
  <c r="D62736" i="2"/>
  <c r="E62736" i="2"/>
  <c r="C62737" i="2"/>
  <c r="D62737" i="2" l="1"/>
  <c r="E62737" i="2"/>
  <c r="C62738" i="2"/>
  <c r="G62736" i="2"/>
  <c r="H62736" i="2" s="1"/>
  <c r="C62739" i="2" l="1"/>
  <c r="D62738" i="2"/>
  <c r="E62738" i="2"/>
  <c r="G62737" i="2"/>
  <c r="H62737" i="2" s="1"/>
  <c r="G62738" i="2" l="1"/>
  <c r="H62738" i="2" s="1"/>
  <c r="D62739" i="2"/>
  <c r="E62739" i="2"/>
  <c r="C62740" i="2"/>
  <c r="E62740" i="2" l="1"/>
  <c r="C62741" i="2"/>
  <c r="D62740" i="2"/>
  <c r="G62740" i="2" s="1"/>
  <c r="H62740" i="2" s="1"/>
  <c r="G62739" i="2"/>
  <c r="H62739" i="2" s="1"/>
  <c r="C62742" i="2" l="1"/>
  <c r="D62741" i="2"/>
  <c r="E62741" i="2"/>
  <c r="G62741" i="2" l="1"/>
  <c r="H62741" i="2" s="1"/>
  <c r="D62742" i="2"/>
  <c r="E62742" i="2"/>
  <c r="C62743" i="2"/>
  <c r="C62744" i="2" l="1"/>
  <c r="D62743" i="2"/>
  <c r="E62743" i="2"/>
  <c r="G62742" i="2"/>
  <c r="H62742" i="2" s="1"/>
  <c r="G62743" i="2" l="1"/>
  <c r="H62743" i="2" s="1"/>
  <c r="D62744" i="2"/>
  <c r="E62744" i="2"/>
  <c r="C62745" i="2"/>
  <c r="D62745" i="2" l="1"/>
  <c r="E62745" i="2"/>
  <c r="C62746" i="2"/>
  <c r="G62744" i="2"/>
  <c r="H62744" i="2" s="1"/>
  <c r="C62747" i="2" l="1"/>
  <c r="D62746" i="2"/>
  <c r="E62746" i="2"/>
  <c r="G62745" i="2"/>
  <c r="H62745" i="2" s="1"/>
  <c r="G62746" i="2" l="1"/>
  <c r="H62746" i="2" s="1"/>
  <c r="D62747" i="2"/>
  <c r="E62747" i="2"/>
  <c r="C62748" i="2"/>
  <c r="E62748" i="2" l="1"/>
  <c r="C62749" i="2"/>
  <c r="D62748" i="2"/>
  <c r="G62748" i="2" s="1"/>
  <c r="H62748" i="2" s="1"/>
  <c r="G62747" i="2"/>
  <c r="H62747" i="2" s="1"/>
  <c r="C62750" i="2" l="1"/>
  <c r="D62749" i="2"/>
  <c r="E62749" i="2"/>
  <c r="G62749" i="2" l="1"/>
  <c r="H62749" i="2" s="1"/>
  <c r="D62750" i="2"/>
  <c r="E62750" i="2"/>
  <c r="C62751" i="2"/>
  <c r="C62752" i="2" l="1"/>
  <c r="D62751" i="2"/>
  <c r="E62751" i="2"/>
  <c r="G62750" i="2"/>
  <c r="H62750" i="2" s="1"/>
  <c r="G62751" i="2" l="1"/>
  <c r="H62751" i="2" s="1"/>
  <c r="D62752" i="2"/>
  <c r="E62752" i="2"/>
  <c r="C62753" i="2"/>
  <c r="D62753" i="2" l="1"/>
  <c r="E62753" i="2"/>
  <c r="C62754" i="2"/>
  <c r="G62752" i="2"/>
  <c r="H62752" i="2" s="1"/>
  <c r="C62755" i="2" l="1"/>
  <c r="D62754" i="2"/>
  <c r="E62754" i="2"/>
  <c r="G62753" i="2"/>
  <c r="H62753" i="2" s="1"/>
  <c r="G62754" i="2" l="1"/>
  <c r="H62754" i="2" s="1"/>
  <c r="D62755" i="2"/>
  <c r="E62755" i="2"/>
  <c r="C62756" i="2"/>
  <c r="E62756" i="2" l="1"/>
  <c r="C62757" i="2"/>
  <c r="D62756" i="2"/>
  <c r="G62756" i="2" s="1"/>
  <c r="H62756" i="2" s="1"/>
  <c r="G62755" i="2"/>
  <c r="H62755" i="2" s="1"/>
  <c r="C62758" i="2" l="1"/>
  <c r="D62757" i="2"/>
  <c r="E62757" i="2"/>
  <c r="G62757" i="2" l="1"/>
  <c r="H62757" i="2" s="1"/>
  <c r="D62758" i="2"/>
  <c r="E62758" i="2"/>
  <c r="C62759" i="2"/>
  <c r="C62760" i="2" l="1"/>
  <c r="D62759" i="2"/>
  <c r="E62759" i="2"/>
  <c r="G62758" i="2"/>
  <c r="H62758" i="2" s="1"/>
  <c r="G62759" i="2" l="1"/>
  <c r="H62759" i="2" s="1"/>
  <c r="D62760" i="2"/>
  <c r="E62760" i="2"/>
  <c r="C62761" i="2"/>
  <c r="D62761" i="2" l="1"/>
  <c r="E62761" i="2"/>
  <c r="C62762" i="2"/>
  <c r="G62760" i="2"/>
  <c r="H62760" i="2" s="1"/>
  <c r="C62763" i="2" l="1"/>
  <c r="D62762" i="2"/>
  <c r="E62762" i="2"/>
  <c r="G62761" i="2"/>
  <c r="H62761" i="2" s="1"/>
  <c r="G62762" i="2" l="1"/>
  <c r="H62762" i="2" s="1"/>
  <c r="D62763" i="2"/>
  <c r="E62763" i="2"/>
  <c r="C62764" i="2"/>
  <c r="E62764" i="2" l="1"/>
  <c r="C62765" i="2"/>
  <c r="D62764" i="2"/>
  <c r="G62764" i="2" s="1"/>
  <c r="H62764" i="2" s="1"/>
  <c r="G62763" i="2"/>
  <c r="H62763" i="2" s="1"/>
  <c r="C62766" i="2" l="1"/>
  <c r="D62765" i="2"/>
  <c r="E62765" i="2"/>
  <c r="G62765" i="2" l="1"/>
  <c r="H62765" i="2" s="1"/>
  <c r="D62766" i="2"/>
  <c r="E62766" i="2"/>
  <c r="C62767" i="2"/>
  <c r="C62768" i="2" l="1"/>
  <c r="D62767" i="2"/>
  <c r="E62767" i="2"/>
  <c r="G62766" i="2"/>
  <c r="H62766" i="2" s="1"/>
  <c r="G62767" i="2" l="1"/>
  <c r="H62767" i="2" s="1"/>
  <c r="D62768" i="2"/>
  <c r="E62768" i="2"/>
  <c r="C62769" i="2"/>
  <c r="D62769" i="2" l="1"/>
  <c r="E62769" i="2"/>
  <c r="C62770" i="2"/>
  <c r="G62768" i="2"/>
  <c r="H62768" i="2" s="1"/>
  <c r="C62771" i="2" l="1"/>
  <c r="D62770" i="2"/>
  <c r="E62770" i="2"/>
  <c r="G62769" i="2"/>
  <c r="H62769" i="2" s="1"/>
  <c r="G62770" i="2" l="1"/>
  <c r="H62770" i="2" s="1"/>
  <c r="D62771" i="2"/>
  <c r="E62771" i="2"/>
  <c r="C62772" i="2"/>
  <c r="E62772" i="2" l="1"/>
  <c r="C62773" i="2"/>
  <c r="D62772" i="2"/>
  <c r="G62772" i="2" s="1"/>
  <c r="H62772" i="2" s="1"/>
  <c r="G62771" i="2"/>
  <c r="H62771" i="2" s="1"/>
  <c r="C62774" i="2" l="1"/>
  <c r="D62773" i="2"/>
  <c r="E62773" i="2"/>
  <c r="G62773" i="2" l="1"/>
  <c r="H62773" i="2" s="1"/>
  <c r="D62774" i="2"/>
  <c r="E62774" i="2"/>
  <c r="C62775" i="2"/>
  <c r="C62776" i="2" l="1"/>
  <c r="D62775" i="2"/>
  <c r="E62775" i="2"/>
  <c r="G62774" i="2"/>
  <c r="H62774" i="2" s="1"/>
  <c r="G62775" i="2" l="1"/>
  <c r="H62775" i="2" s="1"/>
  <c r="D62776" i="2"/>
  <c r="E62776" i="2"/>
  <c r="C62777" i="2"/>
  <c r="D62777" i="2" l="1"/>
  <c r="E62777" i="2"/>
  <c r="C62778" i="2"/>
  <c r="G62776" i="2"/>
  <c r="H62776" i="2" s="1"/>
  <c r="C62779" i="2" l="1"/>
  <c r="D62778" i="2"/>
  <c r="E62778" i="2"/>
  <c r="G62777" i="2"/>
  <c r="H62777" i="2" s="1"/>
  <c r="G62778" i="2" l="1"/>
  <c r="H62778" i="2" s="1"/>
  <c r="D62779" i="2"/>
  <c r="E62779" i="2"/>
  <c r="C62780" i="2"/>
  <c r="E62780" i="2" l="1"/>
  <c r="C62781" i="2"/>
  <c r="D62780" i="2"/>
  <c r="G62779" i="2"/>
  <c r="H62779" i="2" s="1"/>
  <c r="G62780" i="2" l="1"/>
  <c r="H62780" i="2" s="1"/>
  <c r="C62782" i="2"/>
  <c r="D62781" i="2"/>
  <c r="E62781" i="2"/>
  <c r="G62781" i="2" l="1"/>
  <c r="H62781" i="2" s="1"/>
  <c r="D62782" i="2"/>
  <c r="E62782" i="2"/>
  <c r="C62783" i="2"/>
  <c r="C62784" i="2" l="1"/>
  <c r="D62783" i="2"/>
  <c r="E62783" i="2"/>
  <c r="G62782" i="2"/>
  <c r="H62782" i="2" s="1"/>
  <c r="G62783" i="2" l="1"/>
  <c r="H62783" i="2" s="1"/>
  <c r="D62784" i="2"/>
  <c r="E62784" i="2"/>
  <c r="C62785" i="2"/>
  <c r="D62785" i="2" l="1"/>
  <c r="E62785" i="2"/>
  <c r="C62786" i="2"/>
  <c r="G62784" i="2"/>
  <c r="H62784" i="2" s="1"/>
  <c r="C62787" i="2" l="1"/>
  <c r="D62786" i="2"/>
  <c r="E62786" i="2"/>
  <c r="G62785" i="2"/>
  <c r="H62785" i="2" s="1"/>
  <c r="G62786" i="2" l="1"/>
  <c r="H62786" i="2" s="1"/>
  <c r="D62787" i="2"/>
  <c r="E62787" i="2"/>
  <c r="C62788" i="2"/>
  <c r="E62788" i="2" l="1"/>
  <c r="C62789" i="2"/>
  <c r="D62788" i="2"/>
  <c r="G62787" i="2"/>
  <c r="H62787" i="2" s="1"/>
  <c r="G62788" i="2" l="1"/>
  <c r="H62788" i="2" s="1"/>
  <c r="C62790" i="2"/>
  <c r="D62789" i="2"/>
  <c r="E62789" i="2"/>
  <c r="G62789" i="2" l="1"/>
  <c r="H62789" i="2" s="1"/>
  <c r="D62790" i="2"/>
  <c r="E62790" i="2"/>
  <c r="C62791" i="2"/>
  <c r="C62792" i="2" l="1"/>
  <c r="D62791" i="2"/>
  <c r="E62791" i="2"/>
  <c r="G62790" i="2"/>
  <c r="H62790" i="2" s="1"/>
  <c r="G62791" i="2" l="1"/>
  <c r="H62791" i="2" s="1"/>
  <c r="D62792" i="2"/>
  <c r="E62792" i="2"/>
  <c r="C62793" i="2"/>
  <c r="D62793" i="2" l="1"/>
  <c r="E62793" i="2"/>
  <c r="C62794" i="2"/>
  <c r="G62792" i="2"/>
  <c r="H62792" i="2" s="1"/>
  <c r="C62795" i="2" l="1"/>
  <c r="D62794" i="2"/>
  <c r="E62794" i="2"/>
  <c r="G62793" i="2"/>
  <c r="H62793" i="2" s="1"/>
  <c r="G62794" i="2" l="1"/>
  <c r="H62794" i="2" s="1"/>
  <c r="D62795" i="2"/>
  <c r="E62795" i="2"/>
  <c r="C62796" i="2"/>
  <c r="E62796" i="2" l="1"/>
  <c r="C62797" i="2"/>
  <c r="D62796" i="2"/>
  <c r="G62795" i="2"/>
  <c r="H62795" i="2" s="1"/>
  <c r="G62796" i="2" l="1"/>
  <c r="H62796" i="2" s="1"/>
  <c r="C62798" i="2"/>
  <c r="D62797" i="2"/>
  <c r="E62797" i="2"/>
  <c r="G62797" i="2" l="1"/>
  <c r="H62797" i="2" s="1"/>
  <c r="D62798" i="2"/>
  <c r="E62798" i="2"/>
  <c r="C62799" i="2"/>
  <c r="C62800" i="2" l="1"/>
  <c r="D62799" i="2"/>
  <c r="E62799" i="2"/>
  <c r="G62798" i="2"/>
  <c r="H62798" i="2" s="1"/>
  <c r="G62799" i="2" l="1"/>
  <c r="H62799" i="2" s="1"/>
  <c r="D62800" i="2"/>
  <c r="E62800" i="2"/>
  <c r="C62801" i="2"/>
  <c r="D62801" i="2" l="1"/>
  <c r="E62801" i="2"/>
  <c r="C62802" i="2"/>
  <c r="G62800" i="2"/>
  <c r="H62800" i="2" s="1"/>
  <c r="C62803" i="2" l="1"/>
  <c r="D62802" i="2"/>
  <c r="E62802" i="2"/>
  <c r="G62801" i="2"/>
  <c r="H62801" i="2" s="1"/>
  <c r="G62802" i="2" l="1"/>
  <c r="H62802" i="2" s="1"/>
  <c r="D62803" i="2"/>
  <c r="E62803" i="2"/>
  <c r="C62804" i="2"/>
  <c r="E62804" i="2" l="1"/>
  <c r="C62805" i="2"/>
  <c r="D62804" i="2"/>
  <c r="G62803" i="2"/>
  <c r="H62803" i="2" s="1"/>
  <c r="G62804" i="2" l="1"/>
  <c r="H62804" i="2" s="1"/>
  <c r="C62806" i="2"/>
  <c r="D62805" i="2"/>
  <c r="E62805" i="2"/>
  <c r="G62805" i="2" l="1"/>
  <c r="H62805" i="2" s="1"/>
  <c r="D62806" i="2"/>
  <c r="E62806" i="2"/>
  <c r="C62807" i="2"/>
  <c r="C62808" i="2" l="1"/>
  <c r="D62807" i="2"/>
  <c r="E62807" i="2"/>
  <c r="G62806" i="2"/>
  <c r="H62806" i="2" s="1"/>
  <c r="G62807" i="2" l="1"/>
  <c r="H62807" i="2" s="1"/>
  <c r="D62808" i="2"/>
  <c r="E62808" i="2"/>
  <c r="C62809" i="2"/>
  <c r="D62809" i="2" l="1"/>
  <c r="E62809" i="2"/>
  <c r="C62810" i="2"/>
  <c r="G62808" i="2"/>
  <c r="H62808" i="2" s="1"/>
  <c r="C62811" i="2" l="1"/>
  <c r="D62810" i="2"/>
  <c r="E62810" i="2"/>
  <c r="G62809" i="2"/>
  <c r="H62809" i="2" s="1"/>
  <c r="G62810" i="2" l="1"/>
  <c r="H62810" i="2" s="1"/>
  <c r="D62811" i="2"/>
  <c r="E62811" i="2"/>
  <c r="C62812" i="2"/>
  <c r="E62812" i="2" l="1"/>
  <c r="C62813" i="2"/>
  <c r="D62812" i="2"/>
  <c r="G62812" i="2" s="1"/>
  <c r="H62812" i="2" s="1"/>
  <c r="G62811" i="2"/>
  <c r="H62811" i="2" s="1"/>
  <c r="C62814" i="2" l="1"/>
  <c r="D62813" i="2"/>
  <c r="E62813" i="2"/>
  <c r="G62813" i="2" l="1"/>
  <c r="H62813" i="2" s="1"/>
  <c r="D62814" i="2"/>
  <c r="E62814" i="2"/>
  <c r="C62815" i="2"/>
  <c r="C62816" i="2" l="1"/>
  <c r="D62815" i="2"/>
  <c r="E62815" i="2"/>
  <c r="G62814" i="2"/>
  <c r="H62814" i="2" s="1"/>
  <c r="G62815" i="2" l="1"/>
  <c r="H62815" i="2" s="1"/>
  <c r="D62816" i="2"/>
  <c r="E62816" i="2"/>
  <c r="C62817" i="2"/>
  <c r="D62817" i="2" l="1"/>
  <c r="E62817" i="2"/>
  <c r="C62818" i="2"/>
  <c r="G62816" i="2"/>
  <c r="H62816" i="2" s="1"/>
  <c r="C62819" i="2" l="1"/>
  <c r="D62818" i="2"/>
  <c r="E62818" i="2"/>
  <c r="G62817" i="2"/>
  <c r="H62817" i="2" s="1"/>
  <c r="G62818" i="2" l="1"/>
  <c r="H62818" i="2" s="1"/>
  <c r="D62819" i="2"/>
  <c r="E62819" i="2"/>
  <c r="C62820" i="2"/>
  <c r="E62820" i="2" l="1"/>
  <c r="C62821" i="2"/>
  <c r="D62820" i="2"/>
  <c r="G62820" i="2" s="1"/>
  <c r="H62820" i="2" s="1"/>
  <c r="G62819" i="2"/>
  <c r="H62819" i="2" s="1"/>
  <c r="C62822" i="2" l="1"/>
  <c r="D62821" i="2"/>
  <c r="E62821" i="2"/>
  <c r="G62821" i="2" l="1"/>
  <c r="H62821" i="2" s="1"/>
  <c r="D62822" i="2"/>
  <c r="E62822" i="2"/>
  <c r="C62823" i="2"/>
  <c r="C62824" i="2" l="1"/>
  <c r="D62823" i="2"/>
  <c r="E62823" i="2"/>
  <c r="G62822" i="2"/>
  <c r="H62822" i="2" s="1"/>
  <c r="G62823" i="2" l="1"/>
  <c r="H62823" i="2" s="1"/>
  <c r="D62824" i="2"/>
  <c r="E62824" i="2"/>
  <c r="C62825" i="2"/>
  <c r="D62825" i="2" l="1"/>
  <c r="E62825" i="2"/>
  <c r="C62826" i="2"/>
  <c r="G62824" i="2"/>
  <c r="H62824" i="2" s="1"/>
  <c r="C62827" i="2" l="1"/>
  <c r="D62826" i="2"/>
  <c r="E62826" i="2"/>
  <c r="G62825" i="2"/>
  <c r="H62825" i="2" s="1"/>
  <c r="G62826" i="2" l="1"/>
  <c r="H62826" i="2" s="1"/>
  <c r="D62827" i="2"/>
  <c r="E62827" i="2"/>
  <c r="C62828" i="2"/>
  <c r="E62828" i="2" l="1"/>
  <c r="C62829" i="2"/>
  <c r="D62828" i="2"/>
  <c r="G62828" i="2" s="1"/>
  <c r="H62828" i="2" s="1"/>
  <c r="G62827" i="2"/>
  <c r="H62827" i="2" s="1"/>
  <c r="C62830" i="2" l="1"/>
  <c r="D62829" i="2"/>
  <c r="E62829" i="2"/>
  <c r="G62829" i="2" l="1"/>
  <c r="H62829" i="2" s="1"/>
  <c r="D62830" i="2"/>
  <c r="E62830" i="2"/>
  <c r="C62831" i="2"/>
  <c r="C62832" i="2" l="1"/>
  <c r="D62831" i="2"/>
  <c r="E62831" i="2"/>
  <c r="G62830" i="2"/>
  <c r="H62830" i="2" s="1"/>
  <c r="G62831" i="2" l="1"/>
  <c r="H62831" i="2" s="1"/>
  <c r="D62832" i="2"/>
  <c r="E62832" i="2"/>
  <c r="C62833" i="2"/>
  <c r="D62833" i="2" l="1"/>
  <c r="E62833" i="2"/>
  <c r="C62834" i="2"/>
  <c r="G62832" i="2"/>
  <c r="H62832" i="2" s="1"/>
  <c r="C62835" i="2" l="1"/>
  <c r="D62834" i="2"/>
  <c r="E62834" i="2"/>
  <c r="G62833" i="2"/>
  <c r="H62833" i="2" s="1"/>
  <c r="G62834" i="2" l="1"/>
  <c r="H62834" i="2" s="1"/>
  <c r="D62835" i="2"/>
  <c r="E62835" i="2"/>
  <c r="C62836" i="2"/>
  <c r="E62836" i="2" l="1"/>
  <c r="C62837" i="2"/>
  <c r="D62836" i="2"/>
  <c r="G62835" i="2"/>
  <c r="H62835" i="2" s="1"/>
  <c r="G62836" i="2" l="1"/>
  <c r="H62836" i="2" s="1"/>
  <c r="C62838" i="2"/>
  <c r="D62837" i="2"/>
  <c r="E62837" i="2"/>
  <c r="G62837" i="2" l="1"/>
  <c r="H62837" i="2" s="1"/>
  <c r="D62838" i="2"/>
  <c r="E62838" i="2"/>
  <c r="C62839" i="2"/>
  <c r="C62840" i="2" l="1"/>
  <c r="D62839" i="2"/>
  <c r="E62839" i="2"/>
  <c r="G62838" i="2"/>
  <c r="H62838" i="2" s="1"/>
  <c r="G62839" i="2" l="1"/>
  <c r="H62839" i="2" s="1"/>
  <c r="D62840" i="2"/>
  <c r="E62840" i="2"/>
  <c r="C62841" i="2"/>
  <c r="D62841" i="2" l="1"/>
  <c r="E62841" i="2"/>
  <c r="C62842" i="2"/>
  <c r="G62840" i="2"/>
  <c r="H62840" i="2" s="1"/>
  <c r="C62843" i="2" l="1"/>
  <c r="D62842" i="2"/>
  <c r="E62842" i="2"/>
  <c r="G62841" i="2"/>
  <c r="H62841" i="2" s="1"/>
  <c r="G62842" i="2" l="1"/>
  <c r="H62842" i="2" s="1"/>
  <c r="D62843" i="2"/>
  <c r="E62843" i="2"/>
  <c r="C62844" i="2"/>
  <c r="E62844" i="2" l="1"/>
  <c r="C62845" i="2"/>
  <c r="D62844" i="2"/>
  <c r="G62844" i="2" s="1"/>
  <c r="H62844" i="2" s="1"/>
  <c r="G62843" i="2"/>
  <c r="H62843" i="2" s="1"/>
  <c r="C62846" i="2" l="1"/>
  <c r="D62845" i="2"/>
  <c r="E62845" i="2"/>
  <c r="G62845" i="2" l="1"/>
  <c r="H62845" i="2" s="1"/>
  <c r="D62846" i="2"/>
  <c r="E62846" i="2"/>
  <c r="C62847" i="2"/>
  <c r="C62848" i="2" l="1"/>
  <c r="D62847" i="2"/>
  <c r="E62847" i="2"/>
  <c r="G62846" i="2"/>
  <c r="H62846" i="2" s="1"/>
  <c r="G62847" i="2" l="1"/>
  <c r="H62847" i="2" s="1"/>
  <c r="D62848" i="2"/>
  <c r="E62848" i="2"/>
  <c r="C62849" i="2"/>
  <c r="D62849" i="2" l="1"/>
  <c r="E62849" i="2"/>
  <c r="C62850" i="2"/>
  <c r="G62848" i="2"/>
  <c r="H62848" i="2" s="1"/>
  <c r="C62851" i="2" l="1"/>
  <c r="D62850" i="2"/>
  <c r="E62850" i="2"/>
  <c r="G62849" i="2"/>
  <c r="H62849" i="2" s="1"/>
  <c r="G62850" i="2" l="1"/>
  <c r="H62850" i="2" s="1"/>
  <c r="D62851" i="2"/>
  <c r="E62851" i="2"/>
  <c r="C62852" i="2"/>
  <c r="E62852" i="2" l="1"/>
  <c r="C62853" i="2"/>
  <c r="D62852" i="2"/>
  <c r="G62852" i="2" s="1"/>
  <c r="H62852" i="2" s="1"/>
  <c r="G62851" i="2"/>
  <c r="H62851" i="2" s="1"/>
  <c r="C62854" i="2" l="1"/>
  <c r="D62853" i="2"/>
  <c r="E62853" i="2"/>
  <c r="G62853" i="2" l="1"/>
  <c r="H62853" i="2" s="1"/>
  <c r="D62854" i="2"/>
  <c r="E62854" i="2"/>
  <c r="C62855" i="2"/>
  <c r="C62856" i="2" l="1"/>
  <c r="D62855" i="2"/>
  <c r="E62855" i="2"/>
  <c r="G62854" i="2"/>
  <c r="H62854" i="2" s="1"/>
  <c r="G62855" i="2" l="1"/>
  <c r="H62855" i="2" s="1"/>
  <c r="D62856" i="2"/>
  <c r="E62856" i="2"/>
  <c r="C62857" i="2"/>
  <c r="D62857" i="2" l="1"/>
  <c r="E62857" i="2"/>
  <c r="C62858" i="2"/>
  <c r="G62856" i="2"/>
  <c r="H62856" i="2" s="1"/>
  <c r="C62859" i="2" l="1"/>
  <c r="D62858" i="2"/>
  <c r="E62858" i="2"/>
  <c r="G62857" i="2"/>
  <c r="H62857" i="2" s="1"/>
  <c r="G62858" i="2" l="1"/>
  <c r="H62858" i="2" s="1"/>
  <c r="D62859" i="2"/>
  <c r="E62859" i="2"/>
  <c r="C62860" i="2"/>
  <c r="E62860" i="2" l="1"/>
  <c r="C62861" i="2"/>
  <c r="D62860" i="2"/>
  <c r="G62860" i="2" s="1"/>
  <c r="H62860" i="2" s="1"/>
  <c r="G62859" i="2"/>
  <c r="H62859" i="2" s="1"/>
  <c r="C62862" i="2" l="1"/>
  <c r="D62861" i="2"/>
  <c r="E62861" i="2"/>
  <c r="G62861" i="2" l="1"/>
  <c r="H62861" i="2" s="1"/>
  <c r="D62862" i="2"/>
  <c r="E62862" i="2"/>
  <c r="C62863" i="2"/>
  <c r="C62864" i="2" l="1"/>
  <c r="D62863" i="2"/>
  <c r="E62863" i="2"/>
  <c r="G62862" i="2"/>
  <c r="H62862" i="2" s="1"/>
  <c r="G62863" i="2" l="1"/>
  <c r="H62863" i="2" s="1"/>
  <c r="D62864" i="2"/>
  <c r="E62864" i="2"/>
  <c r="C62865" i="2"/>
  <c r="D62865" i="2" l="1"/>
  <c r="E62865" i="2"/>
  <c r="C62866" i="2"/>
  <c r="G62864" i="2"/>
  <c r="H62864" i="2" s="1"/>
  <c r="C62867" i="2" l="1"/>
  <c r="D62866" i="2"/>
  <c r="E62866" i="2"/>
  <c r="G62865" i="2"/>
  <c r="H62865" i="2" s="1"/>
  <c r="G62866" i="2" l="1"/>
  <c r="H62866" i="2" s="1"/>
  <c r="D62867" i="2"/>
  <c r="E62867" i="2"/>
  <c r="C62868" i="2"/>
  <c r="E62868" i="2" l="1"/>
  <c r="C62869" i="2"/>
  <c r="D62868" i="2"/>
  <c r="G62868" i="2" s="1"/>
  <c r="H62868" i="2" s="1"/>
  <c r="G62867" i="2"/>
  <c r="H62867" i="2" s="1"/>
  <c r="C62870" i="2" l="1"/>
  <c r="D62869" i="2"/>
  <c r="E62869" i="2"/>
  <c r="G62869" i="2" l="1"/>
  <c r="H62869" i="2" s="1"/>
  <c r="D62870" i="2"/>
  <c r="E62870" i="2"/>
  <c r="C62871" i="2"/>
  <c r="C62872" i="2" l="1"/>
  <c r="D62871" i="2"/>
  <c r="E62871" i="2"/>
  <c r="G62870" i="2"/>
  <c r="H62870" i="2" s="1"/>
  <c r="G62871" i="2" l="1"/>
  <c r="H62871" i="2" s="1"/>
  <c r="D62872" i="2"/>
  <c r="E62872" i="2"/>
  <c r="C62873" i="2"/>
  <c r="D62873" i="2" l="1"/>
  <c r="E62873" i="2"/>
  <c r="C62874" i="2"/>
  <c r="G62872" i="2"/>
  <c r="H62872" i="2" s="1"/>
  <c r="G62873" i="2" l="1"/>
  <c r="H62873" i="2" s="1"/>
  <c r="C62875" i="2"/>
  <c r="D62874" i="2"/>
  <c r="E62874" i="2"/>
  <c r="D62875" i="2" l="1"/>
  <c r="E62875" i="2"/>
  <c r="C62876" i="2"/>
  <c r="G62874" i="2"/>
  <c r="H62874" i="2" s="1"/>
  <c r="E62876" i="2" l="1"/>
  <c r="C62877" i="2"/>
  <c r="D62876" i="2"/>
  <c r="G62875" i="2"/>
  <c r="H62875" i="2" s="1"/>
  <c r="G62876" i="2" l="1"/>
  <c r="H62876" i="2" s="1"/>
  <c r="C62878" i="2"/>
  <c r="D62877" i="2"/>
  <c r="E62877" i="2"/>
  <c r="G62877" i="2" l="1"/>
  <c r="H62877" i="2" s="1"/>
  <c r="D62878" i="2"/>
  <c r="E62878" i="2"/>
  <c r="C62879" i="2"/>
  <c r="C62880" i="2" l="1"/>
  <c r="D62879" i="2"/>
  <c r="E62879" i="2"/>
  <c r="G62878" i="2"/>
  <c r="H62878" i="2" s="1"/>
  <c r="G62879" i="2" l="1"/>
  <c r="H62879" i="2" s="1"/>
  <c r="D62880" i="2"/>
  <c r="E62880" i="2"/>
  <c r="C62881" i="2"/>
  <c r="D62881" i="2" l="1"/>
  <c r="E62881" i="2"/>
  <c r="C62882" i="2"/>
  <c r="G62880" i="2"/>
  <c r="H62880" i="2" s="1"/>
  <c r="C62883" i="2" l="1"/>
  <c r="D62882" i="2"/>
  <c r="E62882" i="2"/>
  <c r="G62881" i="2"/>
  <c r="H62881" i="2" s="1"/>
  <c r="G62882" i="2" l="1"/>
  <c r="H62882" i="2" s="1"/>
  <c r="D62883" i="2"/>
  <c r="E62883" i="2"/>
  <c r="C62884" i="2"/>
  <c r="E62884" i="2" l="1"/>
  <c r="C62885" i="2"/>
  <c r="D62884" i="2"/>
  <c r="G62884" i="2" s="1"/>
  <c r="H62884" i="2" s="1"/>
  <c r="G62883" i="2"/>
  <c r="H62883" i="2" s="1"/>
  <c r="C62886" i="2" l="1"/>
  <c r="D62885" i="2"/>
  <c r="E62885" i="2"/>
  <c r="G62885" i="2" l="1"/>
  <c r="H62885" i="2" s="1"/>
  <c r="D62886" i="2"/>
  <c r="E62886" i="2"/>
  <c r="C62887" i="2"/>
  <c r="C62888" i="2" l="1"/>
  <c r="D62887" i="2"/>
  <c r="E62887" i="2"/>
  <c r="G62886" i="2"/>
  <c r="H62886" i="2" s="1"/>
  <c r="G62887" i="2" l="1"/>
  <c r="H62887" i="2" s="1"/>
  <c r="D62888" i="2"/>
  <c r="E62888" i="2"/>
  <c r="C62889" i="2"/>
  <c r="D62889" i="2" l="1"/>
  <c r="E62889" i="2"/>
  <c r="C62890" i="2"/>
  <c r="G62888" i="2"/>
  <c r="H62888" i="2" s="1"/>
  <c r="C62891" i="2" l="1"/>
  <c r="D62890" i="2"/>
  <c r="E62890" i="2"/>
  <c r="G62889" i="2"/>
  <c r="H62889" i="2" s="1"/>
  <c r="G62890" i="2" l="1"/>
  <c r="H62890" i="2" s="1"/>
  <c r="D62891" i="2"/>
  <c r="E62891" i="2"/>
  <c r="C62892" i="2"/>
  <c r="E62892" i="2" l="1"/>
  <c r="C62893" i="2"/>
  <c r="D62892" i="2"/>
  <c r="G62891" i="2"/>
  <c r="H62891" i="2" s="1"/>
  <c r="G62892" i="2" l="1"/>
  <c r="H62892" i="2" s="1"/>
  <c r="C62894" i="2"/>
  <c r="D62893" i="2"/>
  <c r="E62893" i="2"/>
  <c r="G62893" i="2" l="1"/>
  <c r="H62893" i="2" s="1"/>
  <c r="D62894" i="2"/>
  <c r="E62894" i="2"/>
  <c r="C62895" i="2"/>
  <c r="C62896" i="2" l="1"/>
  <c r="D62895" i="2"/>
  <c r="E62895" i="2"/>
  <c r="G62894" i="2"/>
  <c r="H62894" i="2" s="1"/>
  <c r="G62895" i="2" l="1"/>
  <c r="H62895" i="2" s="1"/>
  <c r="D62896" i="2"/>
  <c r="E62896" i="2"/>
  <c r="C62897" i="2"/>
  <c r="D62897" i="2" l="1"/>
  <c r="E62897" i="2"/>
  <c r="C62898" i="2"/>
  <c r="G62896" i="2"/>
  <c r="H62896" i="2" s="1"/>
  <c r="C62899" i="2" l="1"/>
  <c r="D62898" i="2"/>
  <c r="E62898" i="2"/>
  <c r="G62897" i="2"/>
  <c r="H62897" i="2" s="1"/>
  <c r="G62898" i="2" l="1"/>
  <c r="H62898" i="2" s="1"/>
  <c r="D62899" i="2"/>
  <c r="E62899" i="2"/>
  <c r="C62900" i="2"/>
  <c r="E62900" i="2" l="1"/>
  <c r="C62901" i="2"/>
  <c r="D62900" i="2"/>
  <c r="G62900" i="2" s="1"/>
  <c r="H62900" i="2" s="1"/>
  <c r="G62899" i="2"/>
  <c r="H62899" i="2" s="1"/>
  <c r="C62902" i="2" l="1"/>
  <c r="D62901" i="2"/>
  <c r="E62901" i="2"/>
  <c r="G62901" i="2" l="1"/>
  <c r="H62901" i="2" s="1"/>
  <c r="D62902" i="2"/>
  <c r="E62902" i="2"/>
  <c r="C62903" i="2"/>
  <c r="C62904" i="2" l="1"/>
  <c r="D62903" i="2"/>
  <c r="E62903" i="2"/>
  <c r="G62902" i="2"/>
  <c r="H62902" i="2" s="1"/>
  <c r="G62903" i="2" l="1"/>
  <c r="H62903" i="2" s="1"/>
  <c r="D62904" i="2"/>
  <c r="E62904" i="2"/>
  <c r="C62905" i="2"/>
  <c r="D62905" i="2" l="1"/>
  <c r="E62905" i="2"/>
  <c r="C62906" i="2"/>
  <c r="G62904" i="2"/>
  <c r="H62904" i="2" s="1"/>
  <c r="C62907" i="2" l="1"/>
  <c r="D62906" i="2"/>
  <c r="E62906" i="2"/>
  <c r="G62905" i="2"/>
  <c r="H62905" i="2" s="1"/>
  <c r="G62906" i="2" l="1"/>
  <c r="H62906" i="2" s="1"/>
  <c r="D62907" i="2"/>
  <c r="E62907" i="2"/>
  <c r="C62908" i="2"/>
  <c r="E62908" i="2" l="1"/>
  <c r="C62909" i="2"/>
  <c r="D62908" i="2"/>
  <c r="G62908" i="2" s="1"/>
  <c r="H62908" i="2" s="1"/>
  <c r="G62907" i="2"/>
  <c r="H62907" i="2" s="1"/>
  <c r="C62910" i="2" l="1"/>
  <c r="D62909" i="2"/>
  <c r="E62909" i="2"/>
  <c r="G62909" i="2" l="1"/>
  <c r="H62909" i="2" s="1"/>
  <c r="D62910" i="2"/>
  <c r="E62910" i="2"/>
  <c r="C62911" i="2"/>
  <c r="C62912" i="2" l="1"/>
  <c r="D62911" i="2"/>
  <c r="E62911" i="2"/>
  <c r="G62910" i="2"/>
  <c r="H62910" i="2" s="1"/>
  <c r="G62911" i="2" l="1"/>
  <c r="H62911" i="2" s="1"/>
  <c r="D62912" i="2"/>
  <c r="E62912" i="2"/>
  <c r="C62913" i="2"/>
  <c r="D62913" i="2" l="1"/>
  <c r="E62913" i="2"/>
  <c r="C62914" i="2"/>
  <c r="G62912" i="2"/>
  <c r="H62912" i="2" s="1"/>
  <c r="C62915" i="2" l="1"/>
  <c r="D62914" i="2"/>
  <c r="E62914" i="2"/>
  <c r="G62913" i="2"/>
  <c r="H62913" i="2" s="1"/>
  <c r="G62914" i="2" l="1"/>
  <c r="H62914" i="2" s="1"/>
  <c r="D62915" i="2"/>
  <c r="E62915" i="2"/>
  <c r="C62916" i="2"/>
  <c r="E62916" i="2" l="1"/>
  <c r="C62917" i="2"/>
  <c r="D62916" i="2"/>
  <c r="G62916" i="2" s="1"/>
  <c r="H62916" i="2" s="1"/>
  <c r="G62915" i="2"/>
  <c r="H62915" i="2" s="1"/>
  <c r="C62918" i="2" l="1"/>
  <c r="D62917" i="2"/>
  <c r="E62917" i="2"/>
  <c r="G62917" i="2" l="1"/>
  <c r="H62917" i="2" s="1"/>
  <c r="D62918" i="2"/>
  <c r="E62918" i="2"/>
  <c r="C62919" i="2"/>
  <c r="C62920" i="2" l="1"/>
  <c r="D62919" i="2"/>
  <c r="E62919" i="2"/>
  <c r="G62918" i="2"/>
  <c r="H62918" i="2" s="1"/>
  <c r="G62919" i="2" l="1"/>
  <c r="H62919" i="2" s="1"/>
  <c r="D62920" i="2"/>
  <c r="E62920" i="2"/>
  <c r="C62921" i="2"/>
  <c r="D62921" i="2" l="1"/>
  <c r="E62921" i="2"/>
  <c r="C62922" i="2"/>
  <c r="G62920" i="2"/>
  <c r="H62920" i="2" s="1"/>
  <c r="C62923" i="2" l="1"/>
  <c r="D62922" i="2"/>
  <c r="E62922" i="2"/>
  <c r="G62921" i="2"/>
  <c r="H62921" i="2" s="1"/>
  <c r="G62922" i="2" l="1"/>
  <c r="H62922" i="2" s="1"/>
  <c r="D62923" i="2"/>
  <c r="E62923" i="2"/>
  <c r="C62924" i="2"/>
  <c r="E62924" i="2" l="1"/>
  <c r="C62925" i="2"/>
  <c r="D62924" i="2"/>
  <c r="G62924" i="2" s="1"/>
  <c r="H62924" i="2" s="1"/>
  <c r="G62923" i="2"/>
  <c r="H62923" i="2" s="1"/>
  <c r="C62926" i="2" l="1"/>
  <c r="D62925" i="2"/>
  <c r="E62925" i="2"/>
  <c r="G62925" i="2" l="1"/>
  <c r="H62925" i="2" s="1"/>
  <c r="D62926" i="2"/>
  <c r="E62926" i="2"/>
  <c r="C62927" i="2"/>
  <c r="C62928" i="2" l="1"/>
  <c r="D62927" i="2"/>
  <c r="E62927" i="2"/>
  <c r="G62926" i="2"/>
  <c r="H62926" i="2" s="1"/>
  <c r="G62927" i="2" l="1"/>
  <c r="H62927" i="2" s="1"/>
  <c r="D62928" i="2"/>
  <c r="E62928" i="2"/>
  <c r="C62929" i="2"/>
  <c r="D62929" i="2" l="1"/>
  <c r="E62929" i="2"/>
  <c r="C62930" i="2"/>
  <c r="G62928" i="2"/>
  <c r="H62928" i="2" s="1"/>
  <c r="C62931" i="2" l="1"/>
  <c r="D62930" i="2"/>
  <c r="E62930" i="2"/>
  <c r="G62929" i="2"/>
  <c r="H62929" i="2" s="1"/>
  <c r="G62930" i="2" l="1"/>
  <c r="H62930" i="2" s="1"/>
  <c r="D62931" i="2"/>
  <c r="E62931" i="2"/>
  <c r="C62932" i="2"/>
  <c r="E62932" i="2" l="1"/>
  <c r="C62933" i="2"/>
  <c r="D62932" i="2"/>
  <c r="G62932" i="2" s="1"/>
  <c r="H62932" i="2" s="1"/>
  <c r="G62931" i="2"/>
  <c r="H62931" i="2" s="1"/>
  <c r="C62934" i="2" l="1"/>
  <c r="D62933" i="2"/>
  <c r="E62933" i="2"/>
  <c r="G62933" i="2" l="1"/>
  <c r="H62933" i="2" s="1"/>
  <c r="D62934" i="2"/>
  <c r="E62934" i="2"/>
  <c r="C62935" i="2"/>
  <c r="C62936" i="2" l="1"/>
  <c r="D62935" i="2"/>
  <c r="E62935" i="2"/>
  <c r="G62934" i="2"/>
  <c r="H62934" i="2" s="1"/>
  <c r="G62935" i="2" l="1"/>
  <c r="H62935" i="2" s="1"/>
  <c r="D62936" i="2"/>
  <c r="E62936" i="2"/>
  <c r="C62937" i="2"/>
  <c r="D62937" i="2" l="1"/>
  <c r="E62937" i="2"/>
  <c r="C62938" i="2"/>
  <c r="G62936" i="2"/>
  <c r="H62936" i="2" s="1"/>
  <c r="C62939" i="2" l="1"/>
  <c r="D62938" i="2"/>
  <c r="E62938" i="2"/>
  <c r="G62937" i="2"/>
  <c r="H62937" i="2" s="1"/>
  <c r="G62938" i="2" l="1"/>
  <c r="H62938" i="2" s="1"/>
  <c r="D62939" i="2"/>
  <c r="E62939" i="2"/>
  <c r="C62940" i="2"/>
  <c r="E62940" i="2" l="1"/>
  <c r="C62941" i="2"/>
  <c r="D62940" i="2"/>
  <c r="G62939" i="2"/>
  <c r="H62939" i="2" s="1"/>
  <c r="G62940" i="2" l="1"/>
  <c r="H62940" i="2" s="1"/>
  <c r="C62942" i="2"/>
  <c r="D62941" i="2"/>
  <c r="E62941" i="2"/>
  <c r="G62941" i="2" l="1"/>
  <c r="H62941" i="2" s="1"/>
  <c r="D62942" i="2"/>
  <c r="E62942" i="2"/>
  <c r="C62943" i="2"/>
  <c r="C62944" i="2" l="1"/>
  <c r="D62943" i="2"/>
  <c r="E62943" i="2"/>
  <c r="G62942" i="2"/>
  <c r="H62942" i="2" s="1"/>
  <c r="G62943" i="2" l="1"/>
  <c r="H62943" i="2" s="1"/>
  <c r="D62944" i="2"/>
  <c r="E62944" i="2"/>
  <c r="C62945" i="2"/>
  <c r="D62945" i="2" l="1"/>
  <c r="E62945" i="2"/>
  <c r="C62946" i="2"/>
  <c r="G62944" i="2"/>
  <c r="H62944" i="2" s="1"/>
  <c r="C62947" i="2" l="1"/>
  <c r="D62946" i="2"/>
  <c r="E62946" i="2"/>
  <c r="G62945" i="2"/>
  <c r="H62945" i="2" s="1"/>
  <c r="G62946" i="2" l="1"/>
  <c r="H62946" i="2" s="1"/>
  <c r="D62947" i="2"/>
  <c r="E62947" i="2"/>
  <c r="C62948" i="2"/>
  <c r="E62948" i="2" l="1"/>
  <c r="C62949" i="2"/>
  <c r="D62948" i="2"/>
  <c r="G62948" i="2" s="1"/>
  <c r="H62948" i="2" s="1"/>
  <c r="G62947" i="2"/>
  <c r="H62947" i="2" s="1"/>
  <c r="C62950" i="2" l="1"/>
  <c r="D62949" i="2"/>
  <c r="E62949" i="2"/>
  <c r="G62949" i="2" l="1"/>
  <c r="H62949" i="2" s="1"/>
  <c r="D62950" i="2"/>
  <c r="E62950" i="2"/>
  <c r="C62951" i="2"/>
  <c r="C62952" i="2" l="1"/>
  <c r="D62951" i="2"/>
  <c r="E62951" i="2"/>
  <c r="G62950" i="2"/>
  <c r="H62950" i="2" s="1"/>
  <c r="G62951" i="2" l="1"/>
  <c r="H62951" i="2" s="1"/>
  <c r="D62952" i="2"/>
  <c r="E62952" i="2"/>
  <c r="C62953" i="2"/>
  <c r="D62953" i="2" l="1"/>
  <c r="E62953" i="2"/>
  <c r="C62954" i="2"/>
  <c r="G62952" i="2"/>
  <c r="H62952" i="2" s="1"/>
  <c r="C62955" i="2" l="1"/>
  <c r="D62954" i="2"/>
  <c r="E62954" i="2"/>
  <c r="G62953" i="2"/>
  <c r="H62953" i="2" s="1"/>
  <c r="G62954" i="2" l="1"/>
  <c r="H62954" i="2" s="1"/>
  <c r="D62955" i="2"/>
  <c r="E62955" i="2"/>
  <c r="C62956" i="2"/>
  <c r="E62956" i="2" l="1"/>
  <c r="C62957" i="2"/>
  <c r="D62956" i="2"/>
  <c r="G62956" i="2" s="1"/>
  <c r="H62956" i="2" s="1"/>
  <c r="G62955" i="2"/>
  <c r="H62955" i="2" s="1"/>
  <c r="C62958" i="2" l="1"/>
  <c r="D62957" i="2"/>
  <c r="E62957" i="2"/>
  <c r="G62957" i="2" l="1"/>
  <c r="H62957" i="2" s="1"/>
  <c r="D62958" i="2"/>
  <c r="E62958" i="2"/>
  <c r="C62959" i="2"/>
  <c r="C62960" i="2" l="1"/>
  <c r="D62959" i="2"/>
  <c r="E62959" i="2"/>
  <c r="G62958" i="2"/>
  <c r="H62958" i="2" s="1"/>
  <c r="G62959" i="2" l="1"/>
  <c r="H62959" i="2" s="1"/>
  <c r="D62960" i="2"/>
  <c r="E62960" i="2"/>
  <c r="C62961" i="2"/>
  <c r="D62961" i="2" l="1"/>
  <c r="E62961" i="2"/>
  <c r="C62962" i="2"/>
  <c r="G62960" i="2"/>
  <c r="H62960" i="2" s="1"/>
  <c r="C62963" i="2" l="1"/>
  <c r="D62962" i="2"/>
  <c r="E62962" i="2"/>
  <c r="G62961" i="2"/>
  <c r="H62961" i="2" s="1"/>
  <c r="G62962" i="2" l="1"/>
  <c r="H62962" i="2" s="1"/>
  <c r="D62963" i="2"/>
  <c r="E62963" i="2"/>
  <c r="C62964" i="2"/>
  <c r="E62964" i="2" l="1"/>
  <c r="C62965" i="2"/>
  <c r="D62964" i="2"/>
  <c r="G62964" i="2" s="1"/>
  <c r="H62964" i="2" s="1"/>
  <c r="G62963" i="2"/>
  <c r="H62963" i="2" s="1"/>
  <c r="C62966" i="2" l="1"/>
  <c r="D62965" i="2"/>
  <c r="E62965" i="2"/>
  <c r="G62965" i="2" l="1"/>
  <c r="H62965" i="2" s="1"/>
  <c r="D62966" i="2"/>
  <c r="E62966" i="2"/>
  <c r="C62967" i="2"/>
  <c r="C62968" i="2" l="1"/>
  <c r="D62967" i="2"/>
  <c r="E62967" i="2"/>
  <c r="G62966" i="2"/>
  <c r="H62966" i="2" s="1"/>
  <c r="G62967" i="2" l="1"/>
  <c r="H62967" i="2" s="1"/>
  <c r="D62968" i="2"/>
  <c r="E62968" i="2"/>
  <c r="C62969" i="2"/>
  <c r="D62969" i="2" l="1"/>
  <c r="E62969" i="2"/>
  <c r="C62970" i="2"/>
  <c r="G62968" i="2"/>
  <c r="H62968" i="2" s="1"/>
  <c r="C62971" i="2" l="1"/>
  <c r="D62970" i="2"/>
  <c r="E62970" i="2"/>
  <c r="G62969" i="2"/>
  <c r="H62969" i="2" s="1"/>
  <c r="G62970" i="2" l="1"/>
  <c r="H62970" i="2" s="1"/>
  <c r="D62971" i="2"/>
  <c r="E62971" i="2"/>
  <c r="C62972" i="2"/>
  <c r="E62972" i="2" l="1"/>
  <c r="C62973" i="2"/>
  <c r="D62972" i="2"/>
  <c r="G62971" i="2"/>
  <c r="H62971" i="2" s="1"/>
  <c r="G62972" i="2" l="1"/>
  <c r="H62972" i="2" s="1"/>
  <c r="C62974" i="2"/>
  <c r="D62973" i="2"/>
  <c r="E62973" i="2"/>
  <c r="G62973" i="2" l="1"/>
  <c r="H62973" i="2" s="1"/>
  <c r="D62974" i="2"/>
  <c r="E62974" i="2"/>
  <c r="C62975" i="2"/>
  <c r="C62976" i="2" l="1"/>
  <c r="D62975" i="2"/>
  <c r="E62975" i="2"/>
  <c r="G62974" i="2"/>
  <c r="H62974" i="2" s="1"/>
  <c r="G62975" i="2" l="1"/>
  <c r="H62975" i="2" s="1"/>
  <c r="D62976" i="2"/>
  <c r="E62976" i="2"/>
  <c r="C62977" i="2"/>
  <c r="D62977" i="2" l="1"/>
  <c r="E62977" i="2"/>
  <c r="C62978" i="2"/>
  <c r="G62976" i="2"/>
  <c r="H62976" i="2" s="1"/>
  <c r="C62979" i="2" l="1"/>
  <c r="D62978" i="2"/>
  <c r="E62978" i="2"/>
  <c r="G62977" i="2"/>
  <c r="H62977" i="2" s="1"/>
  <c r="G62978" i="2" l="1"/>
  <c r="H62978" i="2" s="1"/>
  <c r="D62979" i="2"/>
  <c r="E62979" i="2"/>
  <c r="C62980" i="2"/>
  <c r="E62980" i="2" l="1"/>
  <c r="C62981" i="2"/>
  <c r="D62980" i="2"/>
  <c r="G62980" i="2" s="1"/>
  <c r="H62980" i="2" s="1"/>
  <c r="G62979" i="2"/>
  <c r="H62979" i="2" s="1"/>
  <c r="C62982" i="2" l="1"/>
  <c r="D62981" i="2"/>
  <c r="E62981" i="2"/>
  <c r="G62981" i="2" l="1"/>
  <c r="H62981" i="2" s="1"/>
  <c r="D62982" i="2"/>
  <c r="E62982" i="2"/>
  <c r="C62983" i="2"/>
  <c r="C62984" i="2" l="1"/>
  <c r="D62983" i="2"/>
  <c r="E62983" i="2"/>
  <c r="G62982" i="2"/>
  <c r="H62982" i="2" s="1"/>
  <c r="G62983" i="2" l="1"/>
  <c r="H62983" i="2" s="1"/>
  <c r="D62984" i="2"/>
  <c r="E62984" i="2"/>
  <c r="C62985" i="2"/>
  <c r="D62985" i="2" l="1"/>
  <c r="E62985" i="2"/>
  <c r="C62986" i="2"/>
  <c r="G62984" i="2"/>
  <c r="H62984" i="2" s="1"/>
  <c r="C62987" i="2" l="1"/>
  <c r="D62986" i="2"/>
  <c r="E62986" i="2"/>
  <c r="G62985" i="2"/>
  <c r="H62985" i="2" s="1"/>
  <c r="G62986" i="2" l="1"/>
  <c r="H62986" i="2" s="1"/>
  <c r="D62987" i="2"/>
  <c r="E62987" i="2"/>
  <c r="C62988" i="2"/>
  <c r="E62988" i="2" l="1"/>
  <c r="C62989" i="2"/>
  <c r="D62988" i="2"/>
  <c r="G62987" i="2"/>
  <c r="H62987" i="2" s="1"/>
  <c r="G62988" i="2" l="1"/>
  <c r="H62988" i="2" s="1"/>
  <c r="C62990" i="2"/>
  <c r="D62989" i="2"/>
  <c r="E62989" i="2"/>
  <c r="G62989" i="2" l="1"/>
  <c r="H62989" i="2" s="1"/>
  <c r="D62990" i="2"/>
  <c r="E62990" i="2"/>
  <c r="C62991" i="2"/>
  <c r="C62992" i="2" l="1"/>
  <c r="D62991" i="2"/>
  <c r="E62991" i="2"/>
  <c r="G62990" i="2"/>
  <c r="H62990" i="2" s="1"/>
  <c r="G62991" i="2" l="1"/>
  <c r="H62991" i="2" s="1"/>
  <c r="D62992" i="2"/>
  <c r="E62992" i="2"/>
  <c r="C62993" i="2"/>
  <c r="D62993" i="2" l="1"/>
  <c r="E62993" i="2"/>
  <c r="C62994" i="2"/>
  <c r="G62992" i="2"/>
  <c r="H62992" i="2" s="1"/>
  <c r="C62995" i="2" l="1"/>
  <c r="D62994" i="2"/>
  <c r="E62994" i="2"/>
  <c r="G62993" i="2"/>
  <c r="H62993" i="2" s="1"/>
  <c r="G62994" i="2" l="1"/>
  <c r="H62994" i="2" s="1"/>
  <c r="D62995" i="2"/>
  <c r="E62995" i="2"/>
  <c r="C62996" i="2"/>
  <c r="E62996" i="2" l="1"/>
  <c r="C62997" i="2"/>
  <c r="D62996" i="2"/>
  <c r="G62995" i="2"/>
  <c r="H62995" i="2" s="1"/>
  <c r="G62996" i="2" l="1"/>
  <c r="H62996" i="2" s="1"/>
  <c r="C62998" i="2"/>
  <c r="D62997" i="2"/>
  <c r="E62997" i="2"/>
  <c r="G62997" i="2" l="1"/>
  <c r="H62997" i="2" s="1"/>
  <c r="D62998" i="2"/>
  <c r="E62998" i="2"/>
  <c r="C62999" i="2"/>
  <c r="C63000" i="2" l="1"/>
  <c r="D62999" i="2"/>
  <c r="E62999" i="2"/>
  <c r="G62998" i="2"/>
  <c r="H62998" i="2" s="1"/>
  <c r="G62999" i="2" l="1"/>
  <c r="H62999" i="2" s="1"/>
  <c r="D63000" i="2"/>
  <c r="E63000" i="2"/>
  <c r="C63001" i="2"/>
  <c r="D63001" i="2" l="1"/>
  <c r="E63001" i="2"/>
  <c r="C63002" i="2"/>
  <c r="G63000" i="2"/>
  <c r="H63000" i="2" s="1"/>
  <c r="C63003" i="2" l="1"/>
  <c r="D63002" i="2"/>
  <c r="E63002" i="2"/>
  <c r="G63001" i="2"/>
  <c r="H63001" i="2" s="1"/>
  <c r="G63002" i="2" l="1"/>
  <c r="H63002" i="2" s="1"/>
  <c r="D63003" i="2"/>
  <c r="E63003" i="2"/>
  <c r="C63004" i="2"/>
  <c r="E63004" i="2" l="1"/>
  <c r="C63005" i="2"/>
  <c r="D63004" i="2"/>
  <c r="G63004" i="2" s="1"/>
  <c r="H63004" i="2" s="1"/>
  <c r="G63003" i="2"/>
  <c r="H63003" i="2" s="1"/>
  <c r="C63006" i="2" l="1"/>
  <c r="E63005" i="2"/>
  <c r="D63005" i="2"/>
  <c r="G63005" i="2" s="1"/>
  <c r="H63005" i="2" s="1"/>
  <c r="D63006" i="2" l="1"/>
  <c r="E63006" i="2"/>
  <c r="C63007" i="2"/>
  <c r="C63008" i="2" l="1"/>
  <c r="D63007" i="2"/>
  <c r="E63007" i="2"/>
  <c r="G63006" i="2"/>
  <c r="H63006" i="2" s="1"/>
  <c r="G63007" i="2" l="1"/>
  <c r="H63007" i="2" s="1"/>
  <c r="D63008" i="2"/>
  <c r="C63009" i="2"/>
  <c r="E63008" i="2"/>
  <c r="D63009" i="2" l="1"/>
  <c r="E63009" i="2"/>
  <c r="C63010" i="2"/>
  <c r="G63008" i="2"/>
  <c r="H63008" i="2" s="1"/>
  <c r="C63011" i="2" l="1"/>
  <c r="D63010" i="2"/>
  <c r="E63010" i="2"/>
  <c r="G63009" i="2"/>
  <c r="H63009" i="2" s="1"/>
  <c r="G63010" i="2" l="1"/>
  <c r="H63010" i="2" s="1"/>
  <c r="D63011" i="2"/>
  <c r="E63011" i="2"/>
  <c r="C63012" i="2"/>
  <c r="E63012" i="2" l="1"/>
  <c r="C63013" i="2"/>
  <c r="D63012" i="2"/>
  <c r="G63011" i="2"/>
  <c r="H63011" i="2" s="1"/>
  <c r="G63012" i="2" l="1"/>
  <c r="H63012" i="2" s="1"/>
  <c r="C63014" i="2"/>
  <c r="E63013" i="2"/>
  <c r="D63013" i="2"/>
  <c r="G63013" i="2" s="1"/>
  <c r="H63013" i="2" s="1"/>
  <c r="D63014" i="2" l="1"/>
  <c r="E63014" i="2"/>
  <c r="C63015" i="2"/>
  <c r="C63016" i="2" l="1"/>
  <c r="D63015" i="2"/>
  <c r="E63015" i="2"/>
  <c r="G63014" i="2"/>
  <c r="H63014" i="2" s="1"/>
  <c r="G63015" i="2" l="1"/>
  <c r="H63015" i="2" s="1"/>
  <c r="D63016" i="2"/>
  <c r="C63017" i="2"/>
  <c r="E63016" i="2"/>
  <c r="D63017" i="2" l="1"/>
  <c r="E63017" i="2"/>
  <c r="C63018" i="2"/>
  <c r="G63016" i="2"/>
  <c r="H63016" i="2" s="1"/>
  <c r="C63019" i="2" l="1"/>
  <c r="D63018" i="2"/>
  <c r="E63018" i="2"/>
  <c r="G63017" i="2"/>
  <c r="H63017" i="2" s="1"/>
  <c r="G63018" i="2" l="1"/>
  <c r="H63018" i="2" s="1"/>
  <c r="D63019" i="2"/>
  <c r="E63019" i="2"/>
  <c r="C63020" i="2"/>
  <c r="E63020" i="2" l="1"/>
  <c r="C63021" i="2"/>
  <c r="D63020" i="2"/>
  <c r="G63019" i="2"/>
  <c r="H63019" i="2" s="1"/>
  <c r="G63020" i="2" l="1"/>
  <c r="H63020" i="2" s="1"/>
  <c r="C63022" i="2"/>
  <c r="E63021" i="2"/>
  <c r="D63021" i="2"/>
  <c r="G63021" i="2" s="1"/>
  <c r="H63021" i="2" s="1"/>
  <c r="D63022" i="2" l="1"/>
  <c r="E63022" i="2"/>
  <c r="C63023" i="2"/>
  <c r="C63024" i="2" l="1"/>
  <c r="D63023" i="2"/>
  <c r="E63023" i="2"/>
  <c r="G63022" i="2"/>
  <c r="H63022" i="2" s="1"/>
  <c r="G63023" i="2" l="1"/>
  <c r="H63023" i="2" s="1"/>
  <c r="D63024" i="2"/>
  <c r="C63025" i="2"/>
  <c r="E63024" i="2"/>
  <c r="D63025" i="2" l="1"/>
  <c r="E63025" i="2"/>
  <c r="C63026" i="2"/>
  <c r="G63024" i="2"/>
  <c r="H63024" i="2" s="1"/>
  <c r="C63027" i="2" l="1"/>
  <c r="D63026" i="2"/>
  <c r="E63026" i="2"/>
  <c r="G63025" i="2"/>
  <c r="H63025" i="2" s="1"/>
  <c r="G63026" i="2" l="1"/>
  <c r="H63026" i="2" s="1"/>
  <c r="D63027" i="2"/>
  <c r="E63027" i="2"/>
  <c r="C63028" i="2"/>
  <c r="E63028" i="2" l="1"/>
  <c r="C63029" i="2"/>
  <c r="D63028" i="2"/>
  <c r="G63028" i="2" s="1"/>
  <c r="H63028" i="2" s="1"/>
  <c r="G63027" i="2"/>
  <c r="H63027" i="2" s="1"/>
  <c r="C63030" i="2" l="1"/>
  <c r="E63029" i="2"/>
  <c r="D63029" i="2"/>
  <c r="G63029" i="2" s="1"/>
  <c r="H63029" i="2" s="1"/>
  <c r="D63030" i="2" l="1"/>
  <c r="E63030" i="2"/>
  <c r="C63031" i="2"/>
  <c r="G63030" i="2" l="1"/>
  <c r="H63030" i="2" s="1"/>
  <c r="C63032" i="2"/>
  <c r="D63031" i="2"/>
  <c r="E63031" i="2"/>
  <c r="G63031" i="2" l="1"/>
  <c r="H63031" i="2" s="1"/>
  <c r="D63032" i="2"/>
  <c r="C63033" i="2"/>
  <c r="E63032" i="2"/>
  <c r="D63033" i="2" l="1"/>
  <c r="E63033" i="2"/>
  <c r="C63034" i="2"/>
  <c r="G63032" i="2"/>
  <c r="H63032" i="2" s="1"/>
  <c r="C63035" i="2" l="1"/>
  <c r="D63034" i="2"/>
  <c r="E63034" i="2"/>
  <c r="G63033" i="2"/>
  <c r="H63033" i="2" s="1"/>
  <c r="G63034" i="2" l="1"/>
  <c r="H63034" i="2" s="1"/>
  <c r="D63035" i="2"/>
  <c r="E63035" i="2"/>
  <c r="C63036" i="2"/>
  <c r="E63036" i="2" l="1"/>
  <c r="C63037" i="2"/>
  <c r="D63036" i="2"/>
  <c r="G63036" i="2" s="1"/>
  <c r="H63036" i="2" s="1"/>
  <c r="G63035" i="2"/>
  <c r="H63035" i="2" s="1"/>
  <c r="C63038" i="2" l="1"/>
  <c r="E63037" i="2"/>
  <c r="D63037" i="2"/>
  <c r="G63037" i="2" s="1"/>
  <c r="H63037" i="2" s="1"/>
  <c r="D63038" i="2" l="1"/>
  <c r="E63038" i="2"/>
  <c r="C63039" i="2"/>
  <c r="C63040" i="2" l="1"/>
  <c r="D63039" i="2"/>
  <c r="E63039" i="2"/>
  <c r="G63038" i="2"/>
  <c r="H63038" i="2" s="1"/>
  <c r="G63039" i="2" l="1"/>
  <c r="H63039" i="2" s="1"/>
  <c r="D63040" i="2"/>
  <c r="C63041" i="2"/>
  <c r="E63040" i="2"/>
  <c r="D63041" i="2" l="1"/>
  <c r="E63041" i="2"/>
  <c r="C63042" i="2"/>
  <c r="G63040" i="2"/>
  <c r="H63040" i="2" s="1"/>
  <c r="C63043" i="2" l="1"/>
  <c r="D63042" i="2"/>
  <c r="E63042" i="2"/>
  <c r="G63041" i="2"/>
  <c r="H63041" i="2" s="1"/>
  <c r="G63042" i="2" l="1"/>
  <c r="H63042" i="2" s="1"/>
  <c r="D63043" i="2"/>
  <c r="E63043" i="2"/>
  <c r="C63044" i="2"/>
  <c r="E63044" i="2" l="1"/>
  <c r="C63045" i="2"/>
  <c r="D63044" i="2"/>
  <c r="G63044" i="2" s="1"/>
  <c r="H63044" i="2" s="1"/>
  <c r="G63043" i="2"/>
  <c r="H63043" i="2" s="1"/>
  <c r="C63046" i="2" l="1"/>
  <c r="E63045" i="2"/>
  <c r="D63045" i="2"/>
  <c r="G63045" i="2" s="1"/>
  <c r="H63045" i="2" s="1"/>
  <c r="D63046" i="2" l="1"/>
  <c r="E63046" i="2"/>
  <c r="C63047" i="2"/>
  <c r="C63048" i="2" l="1"/>
  <c r="D63047" i="2"/>
  <c r="E63047" i="2"/>
  <c r="G63046" i="2"/>
  <c r="H63046" i="2" s="1"/>
  <c r="G63047" i="2" l="1"/>
  <c r="H63047" i="2" s="1"/>
  <c r="D63048" i="2"/>
  <c r="C63049" i="2"/>
  <c r="E63048" i="2"/>
  <c r="G63048" i="2" l="1"/>
  <c r="H63048" i="2" s="1"/>
  <c r="D63049" i="2"/>
  <c r="E63049" i="2"/>
  <c r="C63050" i="2"/>
  <c r="C63051" i="2" l="1"/>
  <c r="D63050" i="2"/>
  <c r="E63050" i="2"/>
  <c r="G63049" i="2"/>
  <c r="H63049" i="2" s="1"/>
  <c r="G63050" i="2" l="1"/>
  <c r="H63050" i="2" s="1"/>
  <c r="D63051" i="2"/>
  <c r="E63051" i="2"/>
  <c r="C63052" i="2"/>
  <c r="E63052" i="2" l="1"/>
  <c r="C63053" i="2"/>
  <c r="D63052" i="2"/>
  <c r="G63052" i="2" s="1"/>
  <c r="H63052" i="2" s="1"/>
  <c r="G63051" i="2"/>
  <c r="H63051" i="2" s="1"/>
  <c r="C63054" i="2" l="1"/>
  <c r="E63053" i="2"/>
  <c r="D63053" i="2"/>
  <c r="G63053" i="2" s="1"/>
  <c r="H63053" i="2" s="1"/>
  <c r="D63054" i="2" l="1"/>
  <c r="E63054" i="2"/>
  <c r="C63055" i="2"/>
  <c r="C63056" i="2" l="1"/>
  <c r="D63055" i="2"/>
  <c r="E63055" i="2"/>
  <c r="G63054" i="2"/>
  <c r="H63054" i="2" s="1"/>
  <c r="G63055" i="2" l="1"/>
  <c r="H63055" i="2" s="1"/>
  <c r="D63056" i="2"/>
  <c r="C63057" i="2"/>
  <c r="E63056" i="2"/>
  <c r="D63057" i="2" l="1"/>
  <c r="E63057" i="2"/>
  <c r="C63058" i="2"/>
  <c r="G63056" i="2"/>
  <c r="H63056" i="2" s="1"/>
  <c r="C63059" i="2" l="1"/>
  <c r="D63058" i="2"/>
  <c r="E63058" i="2"/>
  <c r="G63057" i="2"/>
  <c r="H63057" i="2" s="1"/>
  <c r="G63058" i="2" l="1"/>
  <c r="H63058" i="2" s="1"/>
  <c r="D63059" i="2"/>
  <c r="E63059" i="2"/>
  <c r="C63060" i="2"/>
  <c r="E63060" i="2" l="1"/>
  <c r="C63061" i="2"/>
  <c r="D63060" i="2"/>
  <c r="G63060" i="2" s="1"/>
  <c r="H63060" i="2" s="1"/>
  <c r="G63059" i="2"/>
  <c r="H63059" i="2" s="1"/>
  <c r="C63062" i="2" l="1"/>
  <c r="E63061" i="2"/>
  <c r="D63061" i="2"/>
  <c r="G63061" i="2" s="1"/>
  <c r="H63061" i="2" s="1"/>
  <c r="D63062" i="2" l="1"/>
  <c r="E63062" i="2"/>
  <c r="C63063" i="2"/>
  <c r="C63064" i="2" l="1"/>
  <c r="D63063" i="2"/>
  <c r="E63063" i="2"/>
  <c r="G63062" i="2"/>
  <c r="H63062" i="2" s="1"/>
  <c r="G63063" i="2" l="1"/>
  <c r="H63063" i="2" s="1"/>
  <c r="D63064" i="2"/>
  <c r="C63065" i="2"/>
  <c r="E63064" i="2"/>
  <c r="D63065" i="2" l="1"/>
  <c r="E63065" i="2"/>
  <c r="C63066" i="2"/>
  <c r="G63064" i="2"/>
  <c r="H63064" i="2" s="1"/>
  <c r="C63067" i="2" l="1"/>
  <c r="D63066" i="2"/>
  <c r="E63066" i="2"/>
  <c r="G63065" i="2"/>
  <c r="H63065" i="2" s="1"/>
  <c r="G63066" i="2" l="1"/>
  <c r="H63066" i="2" s="1"/>
  <c r="D63067" i="2"/>
  <c r="E63067" i="2"/>
  <c r="C63068" i="2"/>
  <c r="E63068" i="2" l="1"/>
  <c r="C63069" i="2"/>
  <c r="D63068" i="2"/>
  <c r="G63067" i="2"/>
  <c r="H63067" i="2" s="1"/>
  <c r="G63068" i="2" l="1"/>
  <c r="H63068" i="2" s="1"/>
  <c r="C63070" i="2"/>
  <c r="D63069" i="2"/>
  <c r="E63069" i="2"/>
  <c r="G63069" i="2" l="1"/>
  <c r="H63069" i="2" s="1"/>
  <c r="E63070" i="2"/>
  <c r="C63071" i="2"/>
  <c r="D63070" i="2"/>
  <c r="G63070" i="2" s="1"/>
  <c r="H63070" i="2" s="1"/>
  <c r="C63072" i="2" l="1"/>
  <c r="D63071" i="2"/>
  <c r="E63071" i="2"/>
  <c r="G63071" i="2" l="1"/>
  <c r="H63071" i="2" s="1"/>
  <c r="D63072" i="2"/>
  <c r="C63073" i="2"/>
  <c r="E63072" i="2"/>
  <c r="D63073" i="2" l="1"/>
  <c r="E63073" i="2"/>
  <c r="C63074" i="2"/>
  <c r="G63072" i="2"/>
  <c r="H63072" i="2" s="1"/>
  <c r="E63074" i="2" l="1"/>
  <c r="D63074" i="2"/>
  <c r="G63074" i="2" s="1"/>
  <c r="H63074" i="2" s="1"/>
  <c r="C63075" i="2"/>
  <c r="G63073" i="2"/>
  <c r="H63073" i="2" s="1"/>
  <c r="D63075" i="2" l="1"/>
  <c r="E63075" i="2"/>
  <c r="C63076" i="2"/>
  <c r="E63076" i="2" l="1"/>
  <c r="C63077" i="2"/>
  <c r="D63076" i="2"/>
  <c r="G63076" i="2" s="1"/>
  <c r="H63076" i="2" s="1"/>
  <c r="G63075" i="2"/>
  <c r="H63075" i="2" s="1"/>
  <c r="C63078" i="2" l="1"/>
  <c r="D63077" i="2"/>
  <c r="E63077" i="2"/>
  <c r="G63077" i="2" l="1"/>
  <c r="H63077" i="2" s="1"/>
  <c r="E63078" i="2"/>
  <c r="D63078" i="2"/>
  <c r="G63078" i="2" s="1"/>
  <c r="H63078" i="2" s="1"/>
  <c r="C63079" i="2"/>
  <c r="C63080" i="2" l="1"/>
  <c r="D63079" i="2"/>
  <c r="E63079" i="2"/>
  <c r="G63079" i="2" l="1"/>
  <c r="H63079" i="2" s="1"/>
  <c r="D63080" i="2"/>
  <c r="C63081" i="2"/>
  <c r="E63080" i="2"/>
  <c r="D63081" i="2" l="1"/>
  <c r="E63081" i="2"/>
  <c r="C63082" i="2"/>
  <c r="G63080" i="2"/>
  <c r="H63080" i="2" s="1"/>
  <c r="E63082" i="2" l="1"/>
  <c r="D63082" i="2"/>
  <c r="C63083" i="2"/>
  <c r="G63081" i="2"/>
  <c r="H63081" i="2" s="1"/>
  <c r="D63083" i="2" l="1"/>
  <c r="E63083" i="2"/>
  <c r="C63084" i="2"/>
  <c r="G63082" i="2"/>
  <c r="H63082" i="2" s="1"/>
  <c r="E63084" i="2" l="1"/>
  <c r="C63085" i="2"/>
  <c r="D63084" i="2"/>
  <c r="G63084" i="2" s="1"/>
  <c r="H63084" i="2" s="1"/>
  <c r="G63083" i="2"/>
  <c r="H63083" i="2" s="1"/>
  <c r="C63086" i="2" l="1"/>
  <c r="D63085" i="2"/>
  <c r="E63085" i="2"/>
  <c r="G63085" i="2" l="1"/>
  <c r="H63085" i="2" s="1"/>
  <c r="E63086" i="2"/>
  <c r="D63086" i="2"/>
  <c r="G63086" i="2" s="1"/>
  <c r="H63086" i="2" s="1"/>
  <c r="C63087" i="2"/>
  <c r="C63088" i="2" l="1"/>
  <c r="D63087" i="2"/>
  <c r="E63087" i="2"/>
  <c r="G63087" i="2" l="1"/>
  <c r="H63087" i="2" s="1"/>
  <c r="D63088" i="2"/>
  <c r="C63089" i="2"/>
  <c r="E63088" i="2"/>
  <c r="D63089" i="2" l="1"/>
  <c r="E63089" i="2"/>
  <c r="C63090" i="2"/>
  <c r="G63088" i="2"/>
  <c r="H63088" i="2" s="1"/>
  <c r="E63090" i="2" l="1"/>
  <c r="D63090" i="2"/>
  <c r="C63091" i="2"/>
  <c r="G63089" i="2"/>
  <c r="H63089" i="2" s="1"/>
  <c r="G63090" i="2" l="1"/>
  <c r="H63090" i="2" s="1"/>
  <c r="D63091" i="2"/>
  <c r="E63091" i="2"/>
  <c r="C63092" i="2"/>
  <c r="E63092" i="2" l="1"/>
  <c r="C63093" i="2"/>
  <c r="D63092" i="2"/>
  <c r="G63092" i="2" s="1"/>
  <c r="H63092" i="2" s="1"/>
  <c r="G63091" i="2"/>
  <c r="H63091" i="2" s="1"/>
  <c r="C63094" i="2" l="1"/>
  <c r="D63093" i="2"/>
  <c r="E63093" i="2"/>
  <c r="G63093" i="2" l="1"/>
  <c r="H63093" i="2" s="1"/>
  <c r="E63094" i="2"/>
  <c r="D63094" i="2"/>
  <c r="G63094" i="2" s="1"/>
  <c r="H63094" i="2" s="1"/>
  <c r="C63095" i="2"/>
  <c r="C63096" i="2" l="1"/>
  <c r="D63095" i="2"/>
  <c r="E63095" i="2"/>
  <c r="G63095" i="2" l="1"/>
  <c r="H63095" i="2" s="1"/>
  <c r="D63096" i="2"/>
  <c r="C63097" i="2"/>
  <c r="E63096" i="2"/>
  <c r="D63097" i="2" l="1"/>
  <c r="E63097" i="2"/>
  <c r="C63098" i="2"/>
  <c r="G63096" i="2"/>
  <c r="H63096" i="2" s="1"/>
  <c r="E63098" i="2" l="1"/>
  <c r="D63098" i="2"/>
  <c r="G63098" i="2" s="1"/>
  <c r="H63098" i="2" s="1"/>
  <c r="C63099" i="2"/>
  <c r="G63097" i="2"/>
  <c r="H63097" i="2" s="1"/>
  <c r="D63099" i="2" l="1"/>
  <c r="E63099" i="2"/>
  <c r="C63100" i="2"/>
  <c r="E63100" i="2" l="1"/>
  <c r="C63101" i="2"/>
  <c r="D63100" i="2"/>
  <c r="G63099" i="2"/>
  <c r="H63099" i="2" s="1"/>
  <c r="G63100" i="2" l="1"/>
  <c r="H63100" i="2" s="1"/>
  <c r="C63102" i="2"/>
  <c r="D63101" i="2"/>
  <c r="E63101" i="2"/>
  <c r="G63101" i="2" l="1"/>
  <c r="H63101" i="2" s="1"/>
  <c r="E63102" i="2"/>
  <c r="D63102" i="2"/>
  <c r="G63102" i="2" s="1"/>
  <c r="H63102" i="2" s="1"/>
  <c r="C63103" i="2"/>
  <c r="C63104" i="2" l="1"/>
  <c r="D63103" i="2"/>
  <c r="E63103" i="2"/>
  <c r="G63103" i="2" l="1"/>
  <c r="H63103" i="2" s="1"/>
  <c r="D63104" i="2"/>
  <c r="C63105" i="2"/>
  <c r="E63104" i="2"/>
  <c r="D63105" i="2" l="1"/>
  <c r="E63105" i="2"/>
  <c r="C63106" i="2"/>
  <c r="G63104" i="2"/>
  <c r="H63104" i="2" s="1"/>
  <c r="E63106" i="2" l="1"/>
  <c r="D63106" i="2"/>
  <c r="G63106" i="2" s="1"/>
  <c r="H63106" i="2" s="1"/>
  <c r="C63107" i="2"/>
  <c r="G63105" i="2"/>
  <c r="H63105" i="2" s="1"/>
  <c r="D63107" i="2" l="1"/>
  <c r="E63107" i="2"/>
  <c r="C63108" i="2"/>
  <c r="E63108" i="2" l="1"/>
  <c r="C63109" i="2"/>
  <c r="D63108" i="2"/>
  <c r="G63108" i="2" s="1"/>
  <c r="H63108" i="2" s="1"/>
  <c r="G63107" i="2"/>
  <c r="H63107" i="2" s="1"/>
  <c r="C63110" i="2" l="1"/>
  <c r="E63109" i="2"/>
  <c r="D63109" i="2"/>
  <c r="G63109" i="2" s="1"/>
  <c r="H63109" i="2" s="1"/>
  <c r="E63110" i="2" l="1"/>
  <c r="D63110" i="2"/>
  <c r="G63110" i="2" s="1"/>
  <c r="H63110" i="2" s="1"/>
  <c r="C63111" i="2"/>
  <c r="C63112" i="2" l="1"/>
  <c r="D63111" i="2"/>
  <c r="E63111" i="2"/>
  <c r="G63111" i="2" l="1"/>
  <c r="H63111" i="2" s="1"/>
  <c r="D63112" i="2"/>
  <c r="C63113" i="2"/>
  <c r="E63112" i="2"/>
  <c r="D63113" i="2" l="1"/>
  <c r="C63114" i="2"/>
  <c r="E63113" i="2"/>
  <c r="G63112" i="2"/>
  <c r="H63112" i="2" s="1"/>
  <c r="E63114" i="2" l="1"/>
  <c r="D63114" i="2"/>
  <c r="G63114" i="2" s="1"/>
  <c r="H63114" i="2" s="1"/>
  <c r="C63115" i="2"/>
  <c r="G63113" i="2"/>
  <c r="H63113" i="2" s="1"/>
  <c r="D63115" i="2" l="1"/>
  <c r="E63115" i="2"/>
  <c r="C63116" i="2"/>
  <c r="E63116" i="2" l="1"/>
  <c r="C63117" i="2"/>
  <c r="D63116" i="2"/>
  <c r="G63116" i="2" s="1"/>
  <c r="H63116" i="2" s="1"/>
  <c r="G63115" i="2"/>
  <c r="H63115" i="2" s="1"/>
  <c r="C63118" i="2" l="1"/>
  <c r="D63117" i="2"/>
  <c r="E63117" i="2"/>
  <c r="G63117" i="2" l="1"/>
  <c r="H63117" i="2" s="1"/>
  <c r="E63118" i="2"/>
  <c r="D63118" i="2"/>
  <c r="G63118" i="2" s="1"/>
  <c r="H63118" i="2" s="1"/>
  <c r="C63119" i="2"/>
  <c r="C63120" i="2" l="1"/>
  <c r="D63119" i="2"/>
  <c r="E63119" i="2"/>
  <c r="G63119" i="2" l="1"/>
  <c r="H63119" i="2" s="1"/>
  <c r="D63120" i="2"/>
  <c r="C63121" i="2"/>
  <c r="E63120" i="2"/>
  <c r="D63121" i="2" l="1"/>
  <c r="E63121" i="2"/>
  <c r="C63122" i="2"/>
  <c r="G63120" i="2"/>
  <c r="H63120" i="2" s="1"/>
  <c r="E63122" i="2" l="1"/>
  <c r="D63122" i="2"/>
  <c r="G63122" i="2" s="1"/>
  <c r="H63122" i="2" s="1"/>
  <c r="C63123" i="2"/>
  <c r="G63121" i="2"/>
  <c r="H63121" i="2" s="1"/>
  <c r="D63123" i="2" l="1"/>
  <c r="E63123" i="2"/>
  <c r="C63124" i="2"/>
  <c r="E63124" i="2" l="1"/>
  <c r="C63125" i="2"/>
  <c r="D63124" i="2"/>
  <c r="G63123" i="2"/>
  <c r="H63123" i="2" s="1"/>
  <c r="G63124" i="2" l="1"/>
  <c r="H63124" i="2" s="1"/>
  <c r="C63126" i="2"/>
  <c r="D63125" i="2"/>
  <c r="E63125" i="2"/>
  <c r="G63125" i="2" l="1"/>
  <c r="H63125" i="2" s="1"/>
  <c r="E63126" i="2"/>
  <c r="C63127" i="2"/>
  <c r="D63126" i="2"/>
  <c r="G63126" i="2" s="1"/>
  <c r="H63126" i="2" s="1"/>
  <c r="C63128" i="2" l="1"/>
  <c r="D63127" i="2"/>
  <c r="E63127" i="2"/>
  <c r="G63127" i="2" l="1"/>
  <c r="H63127" i="2" s="1"/>
  <c r="D63128" i="2"/>
  <c r="C63129" i="2"/>
  <c r="E63128" i="2"/>
  <c r="D63129" i="2" l="1"/>
  <c r="E63129" i="2"/>
  <c r="C63130" i="2"/>
  <c r="G63128" i="2"/>
  <c r="H63128" i="2" s="1"/>
  <c r="E63130" i="2" l="1"/>
  <c r="C63131" i="2"/>
  <c r="D63130" i="2"/>
  <c r="G63130" i="2" s="1"/>
  <c r="H63130" i="2" s="1"/>
  <c r="G63129" i="2"/>
  <c r="H63129" i="2" s="1"/>
  <c r="D63131" i="2" l="1"/>
  <c r="E63131" i="2"/>
  <c r="C63132" i="2"/>
  <c r="E63132" i="2" l="1"/>
  <c r="C63133" i="2"/>
  <c r="D63132" i="2"/>
  <c r="G63131" i="2"/>
  <c r="H63131" i="2" s="1"/>
  <c r="G63132" i="2" l="1"/>
  <c r="H63132" i="2" s="1"/>
  <c r="C63134" i="2"/>
  <c r="D63133" i="2"/>
  <c r="E63133" i="2"/>
  <c r="G63133" i="2" l="1"/>
  <c r="H63133" i="2" s="1"/>
  <c r="E63134" i="2"/>
  <c r="C63135" i="2"/>
  <c r="D63134" i="2"/>
  <c r="G63134" i="2" s="1"/>
  <c r="H63134" i="2" s="1"/>
  <c r="C63136" i="2" l="1"/>
  <c r="D63135" i="2"/>
  <c r="E63135" i="2"/>
  <c r="G63135" i="2" l="1"/>
  <c r="H63135" i="2" s="1"/>
  <c r="D63136" i="2"/>
  <c r="C63137" i="2"/>
  <c r="E63136" i="2"/>
  <c r="D63137" i="2" l="1"/>
  <c r="E63137" i="2"/>
  <c r="C63138" i="2"/>
  <c r="G63136" i="2"/>
  <c r="H63136" i="2" s="1"/>
  <c r="E63138" i="2" l="1"/>
  <c r="D63138" i="2"/>
  <c r="G63138" i="2" s="1"/>
  <c r="H63138" i="2" s="1"/>
  <c r="C63139" i="2"/>
  <c r="G63137" i="2"/>
  <c r="H63137" i="2" s="1"/>
  <c r="D63139" i="2" l="1"/>
  <c r="E63139" i="2"/>
  <c r="C63140" i="2"/>
  <c r="E63140" i="2" l="1"/>
  <c r="C63141" i="2"/>
  <c r="D63140" i="2"/>
  <c r="G63139" i="2"/>
  <c r="H63139" i="2" s="1"/>
  <c r="G63140" i="2" l="1"/>
  <c r="H63140" i="2" s="1"/>
  <c r="C63142" i="2"/>
  <c r="D63141" i="2"/>
  <c r="E63141" i="2"/>
  <c r="G63141" i="2" l="1"/>
  <c r="H63141" i="2" s="1"/>
  <c r="E63142" i="2"/>
  <c r="D63142" i="2"/>
  <c r="G63142" i="2" s="1"/>
  <c r="H63142" i="2" s="1"/>
  <c r="C63143" i="2"/>
  <c r="C63144" i="2" l="1"/>
  <c r="D63143" i="2"/>
  <c r="E63143" i="2"/>
  <c r="G63143" i="2" l="1"/>
  <c r="H63143" i="2" s="1"/>
  <c r="D63144" i="2"/>
  <c r="C63145" i="2"/>
  <c r="E63144" i="2"/>
  <c r="D63145" i="2" l="1"/>
  <c r="E63145" i="2"/>
  <c r="C63146" i="2"/>
  <c r="G63144" i="2"/>
  <c r="H63144" i="2" s="1"/>
  <c r="E63146" i="2" l="1"/>
  <c r="C63147" i="2"/>
  <c r="D63146" i="2"/>
  <c r="G63145" i="2"/>
  <c r="H63145" i="2" s="1"/>
  <c r="G63146" i="2" l="1"/>
  <c r="H63146" i="2" s="1"/>
  <c r="E63147" i="2"/>
  <c r="C63148" i="2"/>
  <c r="D63147" i="2"/>
  <c r="G63147" i="2" s="1"/>
  <c r="H63147" i="2" s="1"/>
  <c r="C63149" i="2" l="1"/>
  <c r="D63148" i="2"/>
  <c r="E63148" i="2"/>
  <c r="G63148" i="2" l="1"/>
  <c r="H63148" i="2" s="1"/>
  <c r="D63149" i="2"/>
  <c r="E63149" i="2"/>
  <c r="C63150" i="2"/>
  <c r="D63150" i="2" l="1"/>
  <c r="E63150" i="2"/>
  <c r="C63151" i="2"/>
  <c r="G63149" i="2"/>
  <c r="H63149" i="2" s="1"/>
  <c r="D63151" i="2" l="1"/>
  <c r="E63151" i="2"/>
  <c r="C63152" i="2"/>
  <c r="G63150" i="2"/>
  <c r="H63150" i="2" s="1"/>
  <c r="D63152" i="2" l="1"/>
  <c r="C63153" i="2"/>
  <c r="E63152" i="2"/>
  <c r="G63151" i="2"/>
  <c r="H63151" i="2" s="1"/>
  <c r="D63153" i="2" l="1"/>
  <c r="E63153" i="2"/>
  <c r="C63154" i="2"/>
  <c r="G63152" i="2"/>
  <c r="H63152" i="2" s="1"/>
  <c r="E63154" i="2" l="1"/>
  <c r="D63154" i="2"/>
  <c r="G63154" i="2" s="1"/>
  <c r="H63154" i="2" s="1"/>
  <c r="C63155" i="2"/>
  <c r="G63153" i="2"/>
  <c r="H63153" i="2" s="1"/>
  <c r="E63155" i="2" l="1"/>
  <c r="C63156" i="2"/>
  <c r="D63155" i="2"/>
  <c r="G63155" i="2" s="1"/>
  <c r="H63155" i="2" s="1"/>
  <c r="C63157" i="2" l="1"/>
  <c r="D63156" i="2"/>
  <c r="E63156" i="2"/>
  <c r="G63156" i="2" l="1"/>
  <c r="H63156" i="2" s="1"/>
  <c r="D63157" i="2"/>
  <c r="E63157" i="2"/>
  <c r="C63158" i="2"/>
  <c r="D63158" i="2" l="1"/>
  <c r="E63158" i="2"/>
  <c r="C63159" i="2"/>
  <c r="G63157" i="2"/>
  <c r="H63157" i="2" s="1"/>
  <c r="D63159" i="2" l="1"/>
  <c r="E63159" i="2"/>
  <c r="C63160" i="2"/>
  <c r="G63158" i="2"/>
  <c r="H63158" i="2" s="1"/>
  <c r="D63160" i="2" l="1"/>
  <c r="C63161" i="2"/>
  <c r="E63160" i="2"/>
  <c r="G63159" i="2"/>
  <c r="H63159" i="2" s="1"/>
  <c r="C63162" i="2" l="1"/>
  <c r="D63161" i="2"/>
  <c r="E63161" i="2"/>
  <c r="G63160" i="2"/>
  <c r="H63160" i="2" s="1"/>
  <c r="G63161" i="2" l="1"/>
  <c r="H63161" i="2" s="1"/>
  <c r="E63162" i="2"/>
  <c r="D63162" i="2"/>
  <c r="G63162" i="2" s="1"/>
  <c r="H63162" i="2" s="1"/>
  <c r="C63163" i="2"/>
  <c r="E63163" i="2" l="1"/>
  <c r="D63163" i="2"/>
  <c r="C63164" i="2"/>
  <c r="G63163" i="2" l="1"/>
  <c r="H63163" i="2" s="1"/>
  <c r="C63165" i="2"/>
  <c r="D63164" i="2"/>
  <c r="E63164" i="2"/>
  <c r="G63164" i="2" l="1"/>
  <c r="H63164" i="2" s="1"/>
  <c r="D63165" i="2"/>
  <c r="E63165" i="2"/>
  <c r="C63166" i="2"/>
  <c r="E63166" i="2" l="1"/>
  <c r="C63167" i="2"/>
  <c r="D63166" i="2"/>
  <c r="G63166" i="2" s="1"/>
  <c r="H63166" i="2" s="1"/>
  <c r="G63165" i="2"/>
  <c r="H63165" i="2" s="1"/>
  <c r="E63167" i="2" l="1"/>
  <c r="D63167" i="2"/>
  <c r="G63167" i="2" s="1"/>
  <c r="H63167" i="2" s="1"/>
  <c r="C63168" i="2"/>
  <c r="D63168" i="2" l="1"/>
  <c r="C63169" i="2"/>
  <c r="E63168" i="2"/>
  <c r="D63169" i="2" l="1"/>
  <c r="E63169" i="2"/>
  <c r="C63170" i="2"/>
  <c r="G63168" i="2"/>
  <c r="H63168" i="2" s="1"/>
  <c r="C63171" i="2" l="1"/>
  <c r="D63170" i="2"/>
  <c r="E63170" i="2"/>
  <c r="G63169" i="2"/>
  <c r="H63169" i="2" s="1"/>
  <c r="G63170" i="2" l="1"/>
  <c r="H63170" i="2" s="1"/>
  <c r="E63171" i="2"/>
  <c r="D63171" i="2"/>
  <c r="G63171" i="2" s="1"/>
  <c r="H63171" i="2" s="1"/>
  <c r="C63172" i="2"/>
  <c r="C63173" i="2" l="1"/>
  <c r="D63172" i="2"/>
  <c r="E63172" i="2"/>
  <c r="G63172" i="2" l="1"/>
  <c r="H63172" i="2" s="1"/>
  <c r="D63173" i="2"/>
  <c r="E63173" i="2"/>
  <c r="C63174" i="2"/>
  <c r="C63175" i="2" l="1"/>
  <c r="D63174" i="2"/>
  <c r="E63174" i="2"/>
  <c r="G63173" i="2"/>
  <c r="H63173" i="2" s="1"/>
  <c r="G63174" i="2" l="1"/>
  <c r="H63174" i="2" s="1"/>
  <c r="E63175" i="2"/>
  <c r="D63175" i="2"/>
  <c r="C63176" i="2"/>
  <c r="G63175" i="2" l="1"/>
  <c r="H63175" i="2" s="1"/>
  <c r="D63176" i="2"/>
  <c r="C63177" i="2"/>
  <c r="E63176" i="2"/>
  <c r="D63177" i="2" l="1"/>
  <c r="E63177" i="2"/>
  <c r="C63178" i="2"/>
  <c r="G63176" i="2"/>
  <c r="H63176" i="2" s="1"/>
  <c r="D63178" i="2" l="1"/>
  <c r="E63178" i="2"/>
  <c r="C63179" i="2"/>
  <c r="G63177" i="2"/>
  <c r="H63177" i="2" s="1"/>
  <c r="E63179" i="2" l="1"/>
  <c r="D63179" i="2"/>
  <c r="G63179" i="2" s="1"/>
  <c r="H63179" i="2" s="1"/>
  <c r="C63180" i="2"/>
  <c r="G63178" i="2"/>
  <c r="H63178" i="2" s="1"/>
  <c r="C63181" i="2" l="1"/>
  <c r="D63180" i="2"/>
  <c r="E63180" i="2"/>
  <c r="G63180" i="2" l="1"/>
  <c r="H63180" i="2" s="1"/>
  <c r="E63181" i="2"/>
  <c r="C63182" i="2"/>
  <c r="D63181" i="2"/>
  <c r="G63181" i="2" s="1"/>
  <c r="H63181" i="2" s="1"/>
  <c r="D63182" i="2" l="1"/>
  <c r="E63182" i="2"/>
  <c r="C63183" i="2"/>
  <c r="E63183" i="2" l="1"/>
  <c r="C63184" i="2"/>
  <c r="D63183" i="2"/>
  <c r="G63183" i="2" s="1"/>
  <c r="H63183" i="2" s="1"/>
  <c r="G63182" i="2"/>
  <c r="H63182" i="2" s="1"/>
  <c r="D63184" i="2" l="1"/>
  <c r="C63185" i="2"/>
  <c r="E63184" i="2"/>
  <c r="C63186" i="2" l="1"/>
  <c r="D63185" i="2"/>
  <c r="E63185" i="2"/>
  <c r="G63184" i="2"/>
  <c r="H63184" i="2" s="1"/>
  <c r="G63185" i="2" l="1"/>
  <c r="H63185" i="2" s="1"/>
  <c r="D63186" i="2"/>
  <c r="E63186" i="2"/>
  <c r="C63187" i="2"/>
  <c r="E63187" i="2" l="1"/>
  <c r="C63188" i="2"/>
  <c r="D63187" i="2"/>
  <c r="G63187" i="2" s="1"/>
  <c r="H63187" i="2" s="1"/>
  <c r="G63186" i="2"/>
  <c r="H63186" i="2" s="1"/>
  <c r="C63189" i="2" l="1"/>
  <c r="D63188" i="2"/>
  <c r="E63188" i="2"/>
  <c r="G63188" i="2" l="1"/>
  <c r="H63188" i="2" s="1"/>
  <c r="C63190" i="2"/>
  <c r="D63189" i="2"/>
  <c r="E63189" i="2"/>
  <c r="G63189" i="2" l="1"/>
  <c r="H63189" i="2" s="1"/>
  <c r="D63190" i="2"/>
  <c r="E63190" i="2"/>
  <c r="C63191" i="2"/>
  <c r="E63191" i="2" l="1"/>
  <c r="C63192" i="2"/>
  <c r="D63191" i="2"/>
  <c r="G63190" i="2"/>
  <c r="H63190" i="2" s="1"/>
  <c r="G63191" i="2" l="1"/>
  <c r="H63191" i="2" s="1"/>
  <c r="D63192" i="2"/>
  <c r="C63193" i="2"/>
  <c r="E63192" i="2"/>
  <c r="D63193" i="2" l="1"/>
  <c r="E63193" i="2"/>
  <c r="C63194" i="2"/>
  <c r="G63192" i="2"/>
  <c r="H63192" i="2" s="1"/>
  <c r="D63194" i="2" l="1"/>
  <c r="E63194" i="2"/>
  <c r="C63195" i="2"/>
  <c r="G63193" i="2"/>
  <c r="H63193" i="2" s="1"/>
  <c r="E63195" i="2" l="1"/>
  <c r="D63195" i="2"/>
  <c r="G63195" i="2" s="1"/>
  <c r="H63195" i="2" s="1"/>
  <c r="C63196" i="2"/>
  <c r="G63194" i="2"/>
  <c r="H63194" i="2" s="1"/>
  <c r="C63197" i="2" l="1"/>
  <c r="D63196" i="2"/>
  <c r="E63196" i="2"/>
  <c r="G63196" i="2" l="1"/>
  <c r="H63196" i="2" s="1"/>
  <c r="D63197" i="2"/>
  <c r="E63197" i="2"/>
  <c r="C63198" i="2"/>
  <c r="E63198" i="2" l="1"/>
  <c r="C63199" i="2"/>
  <c r="D63198" i="2"/>
  <c r="G63198" i="2" s="1"/>
  <c r="H63198" i="2" s="1"/>
  <c r="G63197" i="2"/>
  <c r="H63197" i="2" s="1"/>
  <c r="E63199" i="2" l="1"/>
  <c r="D63199" i="2"/>
  <c r="G63199" i="2" s="1"/>
  <c r="H63199" i="2" s="1"/>
  <c r="C63200" i="2"/>
  <c r="D63200" i="2" l="1"/>
  <c r="C63201" i="2"/>
  <c r="E63200" i="2"/>
  <c r="D63201" i="2" l="1"/>
  <c r="E63201" i="2"/>
  <c r="C63202" i="2"/>
  <c r="G63200" i="2"/>
  <c r="H63200" i="2" s="1"/>
  <c r="C63203" i="2" l="1"/>
  <c r="D63202" i="2"/>
  <c r="E63202" i="2"/>
  <c r="G63201" i="2"/>
  <c r="H63201" i="2" s="1"/>
  <c r="G63202" i="2" l="1"/>
  <c r="H63202" i="2" s="1"/>
  <c r="E63203" i="2"/>
  <c r="D63203" i="2"/>
  <c r="G63203" i="2" s="1"/>
  <c r="H63203" i="2" s="1"/>
  <c r="C63204" i="2"/>
  <c r="C63205" i="2" l="1"/>
  <c r="D63204" i="2"/>
  <c r="E63204" i="2"/>
  <c r="G63204" i="2" l="1"/>
  <c r="H63204" i="2" s="1"/>
  <c r="D63205" i="2"/>
  <c r="E63205" i="2"/>
  <c r="C63206" i="2"/>
  <c r="C63207" i="2" l="1"/>
  <c r="D63206" i="2"/>
  <c r="E63206" i="2"/>
  <c r="G63205" i="2"/>
  <c r="H63205" i="2" s="1"/>
  <c r="G63206" i="2" l="1"/>
  <c r="H63206" i="2" s="1"/>
  <c r="E63207" i="2"/>
  <c r="D63207" i="2"/>
  <c r="G63207" i="2" s="1"/>
  <c r="H63207" i="2" s="1"/>
  <c r="C63208" i="2"/>
  <c r="D63208" i="2" l="1"/>
  <c r="C63209" i="2"/>
  <c r="E63208" i="2"/>
  <c r="D63209" i="2" l="1"/>
  <c r="E63209" i="2"/>
  <c r="C63210" i="2"/>
  <c r="G63208" i="2"/>
  <c r="H63208" i="2" s="1"/>
  <c r="D63210" i="2" l="1"/>
  <c r="E63210" i="2"/>
  <c r="C63211" i="2"/>
  <c r="G63209" i="2"/>
  <c r="H63209" i="2" s="1"/>
  <c r="E63211" i="2" l="1"/>
  <c r="D63211" i="2"/>
  <c r="G63211" i="2" s="1"/>
  <c r="H63211" i="2" s="1"/>
  <c r="C63212" i="2"/>
  <c r="G63210" i="2"/>
  <c r="H63210" i="2" s="1"/>
  <c r="C63213" i="2" l="1"/>
  <c r="D63212" i="2"/>
  <c r="E63212" i="2"/>
  <c r="G63212" i="2" l="1"/>
  <c r="H63212" i="2" s="1"/>
  <c r="E63213" i="2"/>
  <c r="C63214" i="2"/>
  <c r="D63213" i="2"/>
  <c r="G63213" i="2" s="1"/>
  <c r="H63213" i="2" s="1"/>
  <c r="D63214" i="2" l="1"/>
  <c r="E63214" i="2"/>
  <c r="C63215" i="2"/>
  <c r="E63215" i="2" l="1"/>
  <c r="C63216" i="2"/>
  <c r="D63215" i="2"/>
  <c r="G63215" i="2" s="1"/>
  <c r="H63215" i="2" s="1"/>
  <c r="G63214" i="2"/>
  <c r="H63214" i="2" s="1"/>
  <c r="D63216" i="2" l="1"/>
  <c r="C63217" i="2"/>
  <c r="E63216" i="2"/>
  <c r="C63218" i="2" l="1"/>
  <c r="D63217" i="2"/>
  <c r="E63217" i="2"/>
  <c r="G63216" i="2"/>
  <c r="H63216" i="2" s="1"/>
  <c r="G63217" i="2" l="1"/>
  <c r="H63217" i="2" s="1"/>
  <c r="D63218" i="2"/>
  <c r="E63218" i="2"/>
  <c r="C63219" i="2"/>
  <c r="E63219" i="2" l="1"/>
  <c r="C63220" i="2"/>
  <c r="D63219" i="2"/>
  <c r="G63219" i="2" s="1"/>
  <c r="H63219" i="2" s="1"/>
  <c r="G63218" i="2"/>
  <c r="H63218" i="2" s="1"/>
  <c r="C63221" i="2" l="1"/>
  <c r="D63220" i="2"/>
  <c r="E63220" i="2"/>
  <c r="G63220" i="2" l="1"/>
  <c r="H63220" i="2" s="1"/>
  <c r="C63222" i="2"/>
  <c r="D63221" i="2"/>
  <c r="E63221" i="2"/>
  <c r="G63221" i="2" l="1"/>
  <c r="H63221" i="2" s="1"/>
  <c r="D63222" i="2"/>
  <c r="E63222" i="2"/>
  <c r="C63223" i="2"/>
  <c r="E63223" i="2" l="1"/>
  <c r="C63224" i="2"/>
  <c r="D63223" i="2"/>
  <c r="G63222" i="2"/>
  <c r="H63222" i="2" s="1"/>
  <c r="G63223" i="2" l="1"/>
  <c r="H63223" i="2" s="1"/>
  <c r="D63224" i="2"/>
  <c r="C63225" i="2"/>
  <c r="E63224" i="2"/>
  <c r="D63225" i="2" l="1"/>
  <c r="E63225" i="2"/>
  <c r="C63226" i="2"/>
  <c r="G63224" i="2"/>
  <c r="H63224" i="2" s="1"/>
  <c r="D63226" i="2" l="1"/>
  <c r="E63226" i="2"/>
  <c r="C63227" i="2"/>
  <c r="G63225" i="2"/>
  <c r="H63225" i="2" s="1"/>
  <c r="E63227" i="2" l="1"/>
  <c r="D63227" i="2"/>
  <c r="G63227" i="2" s="1"/>
  <c r="H63227" i="2" s="1"/>
  <c r="C63228" i="2"/>
  <c r="G63226" i="2"/>
  <c r="H63226" i="2" s="1"/>
  <c r="C63229" i="2" l="1"/>
  <c r="D63228" i="2"/>
  <c r="E63228" i="2"/>
  <c r="G63228" i="2" l="1"/>
  <c r="H63228" i="2" s="1"/>
  <c r="D63229" i="2"/>
  <c r="E63229" i="2"/>
  <c r="C63230" i="2"/>
  <c r="E63230" i="2" l="1"/>
  <c r="C63231" i="2"/>
  <c r="D63230" i="2"/>
  <c r="G63230" i="2" s="1"/>
  <c r="H63230" i="2" s="1"/>
  <c r="G63229" i="2"/>
  <c r="H63229" i="2" s="1"/>
  <c r="E63231" i="2" l="1"/>
  <c r="D63231" i="2"/>
  <c r="C63232" i="2"/>
  <c r="G63231" i="2" l="1"/>
  <c r="H63231" i="2" s="1"/>
  <c r="D63232" i="2"/>
  <c r="C63233" i="2"/>
  <c r="E63232" i="2"/>
  <c r="D63233" i="2" l="1"/>
  <c r="E63233" i="2"/>
  <c r="C63234" i="2"/>
  <c r="G63232" i="2"/>
  <c r="H63232" i="2" s="1"/>
  <c r="C63235" i="2" l="1"/>
  <c r="D63234" i="2"/>
  <c r="E63234" i="2"/>
  <c r="G63233" i="2"/>
  <c r="H63233" i="2" s="1"/>
  <c r="G63234" i="2" l="1"/>
  <c r="H63234" i="2" s="1"/>
  <c r="E63235" i="2"/>
  <c r="D63235" i="2"/>
  <c r="C63236" i="2"/>
  <c r="G63235" i="2" l="1"/>
  <c r="H63235" i="2" s="1"/>
  <c r="C63237" i="2"/>
  <c r="D63236" i="2"/>
  <c r="E63236" i="2"/>
  <c r="G63236" i="2" l="1"/>
  <c r="H63236" i="2" s="1"/>
  <c r="D63237" i="2"/>
  <c r="E63237" i="2"/>
  <c r="C63238" i="2"/>
  <c r="C63239" i="2" l="1"/>
  <c r="D63238" i="2"/>
  <c r="E63238" i="2"/>
  <c r="G63237" i="2"/>
  <c r="H63237" i="2" s="1"/>
  <c r="G63238" i="2" l="1"/>
  <c r="H63238" i="2" s="1"/>
  <c r="E63239" i="2"/>
  <c r="D63239" i="2"/>
  <c r="C63240" i="2"/>
  <c r="G63239" i="2" l="1"/>
  <c r="H63239" i="2" s="1"/>
  <c r="D63240" i="2"/>
  <c r="C63241" i="2"/>
  <c r="E63240" i="2"/>
  <c r="D63241" i="2" l="1"/>
  <c r="E63241" i="2"/>
  <c r="C63242" i="2"/>
  <c r="G63240" i="2"/>
  <c r="H63240" i="2" s="1"/>
  <c r="D63242" i="2" l="1"/>
  <c r="E63242" i="2"/>
  <c r="C63243" i="2"/>
  <c r="G63241" i="2"/>
  <c r="H63241" i="2" s="1"/>
  <c r="E63243" i="2" l="1"/>
  <c r="D63243" i="2"/>
  <c r="C63244" i="2"/>
  <c r="G63242" i="2"/>
  <c r="H63242" i="2" s="1"/>
  <c r="G63243" i="2" l="1"/>
  <c r="H63243" i="2" s="1"/>
  <c r="C63245" i="2"/>
  <c r="D63244" i="2"/>
  <c r="E63244" i="2"/>
  <c r="G63244" i="2" l="1"/>
  <c r="H63244" i="2" s="1"/>
  <c r="E63245" i="2"/>
  <c r="C63246" i="2"/>
  <c r="D63245" i="2"/>
  <c r="G63245" i="2" s="1"/>
  <c r="H63245" i="2" s="1"/>
  <c r="D63246" i="2" l="1"/>
  <c r="E63246" i="2"/>
  <c r="C63247" i="2"/>
  <c r="E63247" i="2" l="1"/>
  <c r="C63248" i="2"/>
  <c r="D63247" i="2"/>
  <c r="G63247" i="2" s="1"/>
  <c r="H63247" i="2" s="1"/>
  <c r="G63246" i="2"/>
  <c r="H63246" i="2" s="1"/>
  <c r="D63248" i="2" l="1"/>
  <c r="C63249" i="2"/>
  <c r="E63248" i="2"/>
  <c r="C63250" i="2" l="1"/>
  <c r="D63249" i="2"/>
  <c r="E63249" i="2"/>
  <c r="G63248" i="2"/>
  <c r="H63248" i="2" s="1"/>
  <c r="G63249" i="2" l="1"/>
  <c r="H63249" i="2" s="1"/>
  <c r="D63250" i="2"/>
  <c r="E63250" i="2"/>
  <c r="C63251" i="2"/>
  <c r="E63251" i="2" l="1"/>
  <c r="C63252" i="2"/>
  <c r="D63251" i="2"/>
  <c r="G63251" i="2" s="1"/>
  <c r="H63251" i="2" s="1"/>
  <c r="G63250" i="2"/>
  <c r="H63250" i="2" s="1"/>
  <c r="C63253" i="2" l="1"/>
  <c r="D63252" i="2"/>
  <c r="E63252" i="2"/>
  <c r="G63252" i="2" l="1"/>
  <c r="H63252" i="2" s="1"/>
  <c r="C63254" i="2"/>
  <c r="D63253" i="2"/>
  <c r="E63253" i="2"/>
  <c r="G63253" i="2" l="1"/>
  <c r="H63253" i="2" s="1"/>
  <c r="D63254" i="2"/>
  <c r="E63254" i="2"/>
  <c r="C63255" i="2"/>
  <c r="E63255" i="2" l="1"/>
  <c r="C63256" i="2"/>
  <c r="D63255" i="2"/>
  <c r="G63255" i="2" s="1"/>
  <c r="H63255" i="2" s="1"/>
  <c r="G63254" i="2"/>
  <c r="H63254" i="2" s="1"/>
  <c r="D63256" i="2" l="1"/>
  <c r="C63257" i="2"/>
  <c r="E63256" i="2"/>
  <c r="D63257" i="2" l="1"/>
  <c r="E63257" i="2"/>
  <c r="C63258" i="2"/>
  <c r="G63256" i="2"/>
  <c r="H63256" i="2" s="1"/>
  <c r="D63258" i="2" l="1"/>
  <c r="E63258" i="2"/>
  <c r="C63259" i="2"/>
  <c r="G63257" i="2"/>
  <c r="H63257" i="2" s="1"/>
  <c r="E63259" i="2" l="1"/>
  <c r="D63259" i="2"/>
  <c r="G63259" i="2" s="1"/>
  <c r="H63259" i="2" s="1"/>
  <c r="C63260" i="2"/>
  <c r="G63258" i="2"/>
  <c r="H63258" i="2" s="1"/>
  <c r="C63261" i="2" l="1"/>
  <c r="D63260" i="2"/>
  <c r="E63260" i="2"/>
  <c r="G63260" i="2" l="1"/>
  <c r="H63260" i="2" s="1"/>
  <c r="D63261" i="2"/>
  <c r="E63261" i="2"/>
  <c r="C63262" i="2"/>
  <c r="E63262" i="2" l="1"/>
  <c r="C63263" i="2"/>
  <c r="D63262" i="2"/>
  <c r="G63262" i="2" s="1"/>
  <c r="H63262" i="2" s="1"/>
  <c r="G63261" i="2"/>
  <c r="H63261" i="2" s="1"/>
  <c r="E63263" i="2" l="1"/>
  <c r="D63263" i="2"/>
  <c r="G63263" i="2" s="1"/>
  <c r="H63263" i="2" s="1"/>
  <c r="C63264" i="2"/>
  <c r="D63264" i="2" l="1"/>
  <c r="C63265" i="2"/>
  <c r="E63264" i="2"/>
  <c r="D63265" i="2" l="1"/>
  <c r="E63265" i="2"/>
  <c r="C63266" i="2"/>
  <c r="G63264" i="2"/>
  <c r="H63264" i="2" s="1"/>
  <c r="C63267" i="2" l="1"/>
  <c r="D63266" i="2"/>
  <c r="E63266" i="2"/>
  <c r="G63265" i="2"/>
  <c r="H63265" i="2" s="1"/>
  <c r="G63266" i="2" l="1"/>
  <c r="H63266" i="2" s="1"/>
  <c r="E63267" i="2"/>
  <c r="D63267" i="2"/>
  <c r="C63268" i="2"/>
  <c r="G63267" i="2" l="1"/>
  <c r="H63267" i="2" s="1"/>
  <c r="C63269" i="2"/>
  <c r="D63268" i="2"/>
  <c r="E63268" i="2"/>
  <c r="G63268" i="2" l="1"/>
  <c r="H63268" i="2" s="1"/>
  <c r="D63269" i="2"/>
  <c r="E63269" i="2"/>
  <c r="C63270" i="2"/>
  <c r="C63271" i="2" l="1"/>
  <c r="D63270" i="2"/>
  <c r="E63270" i="2"/>
  <c r="G63269" i="2"/>
  <c r="H63269" i="2" s="1"/>
  <c r="G63270" i="2" l="1"/>
  <c r="H63270" i="2" s="1"/>
  <c r="E63271" i="2"/>
  <c r="D63271" i="2"/>
  <c r="G63271" i="2" s="1"/>
  <c r="H63271" i="2" s="1"/>
  <c r="C63272" i="2"/>
  <c r="D63272" i="2" l="1"/>
  <c r="C63273" i="2"/>
  <c r="E63272" i="2"/>
  <c r="D63273" i="2" l="1"/>
  <c r="E63273" i="2"/>
  <c r="C63274" i="2"/>
  <c r="G63272" i="2"/>
  <c r="H63272" i="2" s="1"/>
  <c r="D63274" i="2" l="1"/>
  <c r="E63274" i="2"/>
  <c r="C63275" i="2"/>
  <c r="G63273" i="2"/>
  <c r="H63273" i="2" s="1"/>
  <c r="E63275" i="2" l="1"/>
  <c r="D63275" i="2"/>
  <c r="C63276" i="2"/>
  <c r="G63274" i="2"/>
  <c r="H63274" i="2" s="1"/>
  <c r="G63275" i="2" l="1"/>
  <c r="H63275" i="2" s="1"/>
  <c r="C63277" i="2"/>
  <c r="D63276" i="2"/>
  <c r="E63276" i="2"/>
  <c r="G63276" i="2" l="1"/>
  <c r="H63276" i="2" s="1"/>
  <c r="E63277" i="2"/>
  <c r="C63278" i="2"/>
  <c r="D63277" i="2"/>
  <c r="G63277" i="2" s="1"/>
  <c r="H63277" i="2" s="1"/>
  <c r="D63278" i="2" l="1"/>
  <c r="E63278" i="2"/>
  <c r="C63279" i="2"/>
  <c r="E63279" i="2" l="1"/>
  <c r="C63280" i="2"/>
  <c r="D63279" i="2"/>
  <c r="G63278" i="2"/>
  <c r="H63278" i="2" s="1"/>
  <c r="G63279" i="2" l="1"/>
  <c r="H63279" i="2" s="1"/>
  <c r="D63280" i="2"/>
  <c r="C63281" i="2"/>
  <c r="E63280" i="2"/>
  <c r="C63282" i="2" l="1"/>
  <c r="D63281" i="2"/>
  <c r="E63281" i="2"/>
  <c r="G63280" i="2"/>
  <c r="H63280" i="2" s="1"/>
  <c r="G63281" i="2" l="1"/>
  <c r="H63281" i="2" s="1"/>
  <c r="D63282" i="2"/>
  <c r="E63282" i="2"/>
  <c r="C63283" i="2"/>
  <c r="E63283" i="2" l="1"/>
  <c r="C63284" i="2"/>
  <c r="D63283" i="2"/>
  <c r="G63282" i="2"/>
  <c r="H63282" i="2" s="1"/>
  <c r="G63283" i="2" l="1"/>
  <c r="H63283" i="2" s="1"/>
  <c r="C63285" i="2"/>
  <c r="D63284" i="2"/>
  <c r="E63284" i="2"/>
  <c r="G63284" i="2" l="1"/>
  <c r="H63284" i="2" s="1"/>
  <c r="C63286" i="2"/>
  <c r="D63285" i="2"/>
  <c r="E63285" i="2"/>
  <c r="G63285" i="2" l="1"/>
  <c r="H63285" i="2" s="1"/>
  <c r="D63286" i="2"/>
  <c r="E63286" i="2"/>
  <c r="C63287" i="2"/>
  <c r="E63287" i="2" l="1"/>
  <c r="C63288" i="2"/>
  <c r="D63287" i="2"/>
  <c r="G63287" i="2" s="1"/>
  <c r="H63287" i="2" s="1"/>
  <c r="G63286" i="2"/>
  <c r="H63286" i="2" s="1"/>
  <c r="D63288" i="2" l="1"/>
  <c r="C63289" i="2"/>
  <c r="E63288" i="2"/>
  <c r="D63289" i="2" l="1"/>
  <c r="E63289" i="2"/>
  <c r="C63290" i="2"/>
  <c r="G63288" i="2"/>
  <c r="H63288" i="2" s="1"/>
  <c r="D63290" i="2" l="1"/>
  <c r="E63290" i="2"/>
  <c r="C63291" i="2"/>
  <c r="G63289" i="2"/>
  <c r="H63289" i="2" s="1"/>
  <c r="E63291" i="2" l="1"/>
  <c r="D63291" i="2"/>
  <c r="G63291" i="2" s="1"/>
  <c r="H63291" i="2" s="1"/>
  <c r="C63292" i="2"/>
  <c r="G63290" i="2"/>
  <c r="H63290" i="2" s="1"/>
  <c r="C63293" i="2" l="1"/>
  <c r="D63292" i="2"/>
  <c r="E63292" i="2"/>
  <c r="G63292" i="2" l="1"/>
  <c r="H63292" i="2" s="1"/>
  <c r="D63293" i="2"/>
  <c r="E63293" i="2"/>
  <c r="C63294" i="2"/>
  <c r="E63294" i="2" l="1"/>
  <c r="C63295" i="2"/>
  <c r="D63294" i="2"/>
  <c r="G63293" i="2"/>
  <c r="H63293" i="2" s="1"/>
  <c r="G63294" i="2" l="1"/>
  <c r="H63294" i="2" s="1"/>
  <c r="E63295" i="2"/>
  <c r="D63295" i="2"/>
  <c r="G63295" i="2" s="1"/>
  <c r="H63295" i="2" s="1"/>
  <c r="C63296" i="2"/>
  <c r="D63296" i="2" l="1"/>
  <c r="C63297" i="2"/>
  <c r="E63296" i="2"/>
  <c r="D63297" i="2" l="1"/>
  <c r="E63297" i="2"/>
  <c r="C63298" i="2"/>
  <c r="G63296" i="2"/>
  <c r="H63296" i="2" s="1"/>
  <c r="C63299" i="2" l="1"/>
  <c r="D63298" i="2"/>
  <c r="E63298" i="2"/>
  <c r="G63297" i="2"/>
  <c r="H63297" i="2" s="1"/>
  <c r="G63298" i="2" l="1"/>
  <c r="H63298" i="2" s="1"/>
  <c r="E63299" i="2"/>
  <c r="D63299" i="2"/>
  <c r="G63299" i="2" s="1"/>
  <c r="H63299" i="2" s="1"/>
  <c r="C63300" i="2"/>
  <c r="C63301" i="2" l="1"/>
  <c r="D63300" i="2"/>
  <c r="E63300" i="2"/>
  <c r="G63300" i="2" l="1"/>
  <c r="H63300" i="2" s="1"/>
  <c r="D63301" i="2"/>
  <c r="E63301" i="2"/>
  <c r="C63302" i="2"/>
  <c r="C63303" i="2" l="1"/>
  <c r="D63302" i="2"/>
  <c r="E63302" i="2"/>
  <c r="G63301" i="2"/>
  <c r="H63301" i="2" s="1"/>
  <c r="G63302" i="2" l="1"/>
  <c r="H63302" i="2" s="1"/>
  <c r="E63303" i="2"/>
  <c r="D63303" i="2"/>
  <c r="G63303" i="2" s="1"/>
  <c r="H63303" i="2" s="1"/>
  <c r="C63304" i="2"/>
  <c r="D63304" i="2" l="1"/>
  <c r="C63305" i="2"/>
  <c r="E63304" i="2"/>
  <c r="D63305" i="2" l="1"/>
  <c r="E63305" i="2"/>
  <c r="C63306" i="2"/>
  <c r="G63304" i="2"/>
  <c r="H63304" i="2" s="1"/>
  <c r="D63306" i="2" l="1"/>
  <c r="E63306" i="2"/>
  <c r="C63307" i="2"/>
  <c r="G63305" i="2"/>
  <c r="H63305" i="2" s="1"/>
  <c r="E63307" i="2" l="1"/>
  <c r="D63307" i="2"/>
  <c r="G63307" i="2" s="1"/>
  <c r="H63307" i="2" s="1"/>
  <c r="C63308" i="2"/>
  <c r="G63306" i="2"/>
  <c r="H63306" i="2" s="1"/>
  <c r="C63309" i="2" l="1"/>
  <c r="D63308" i="2"/>
  <c r="E63308" i="2"/>
  <c r="G63308" i="2" l="1"/>
  <c r="H63308" i="2" s="1"/>
  <c r="E63309" i="2"/>
  <c r="C63310" i="2"/>
  <c r="D63309" i="2"/>
  <c r="G63309" i="2" s="1"/>
  <c r="H63309" i="2" s="1"/>
  <c r="D63310" i="2" l="1"/>
  <c r="E63310" i="2"/>
  <c r="C63311" i="2"/>
  <c r="E63311" i="2" l="1"/>
  <c r="C63312" i="2"/>
  <c r="D63311" i="2"/>
  <c r="G63311" i="2" s="1"/>
  <c r="H63311" i="2" s="1"/>
  <c r="G63310" i="2"/>
  <c r="H63310" i="2" s="1"/>
  <c r="D63312" i="2" l="1"/>
  <c r="C63313" i="2"/>
  <c r="E63312" i="2"/>
  <c r="C63314" i="2" l="1"/>
  <c r="D63313" i="2"/>
  <c r="E63313" i="2"/>
  <c r="G63312" i="2"/>
  <c r="H63312" i="2" s="1"/>
  <c r="G63313" i="2" l="1"/>
  <c r="H63313" i="2" s="1"/>
  <c r="D63314" i="2"/>
  <c r="E63314" i="2"/>
  <c r="C63315" i="2"/>
  <c r="E63315" i="2" l="1"/>
  <c r="C63316" i="2"/>
  <c r="D63315" i="2"/>
  <c r="G63315" i="2" s="1"/>
  <c r="H63315" i="2" s="1"/>
  <c r="G63314" i="2"/>
  <c r="H63314" i="2" s="1"/>
  <c r="C63317" i="2" l="1"/>
  <c r="D63316" i="2"/>
  <c r="E63316" i="2"/>
  <c r="C63318" i="2" l="1"/>
  <c r="D63317" i="2"/>
  <c r="E63317" i="2"/>
  <c r="G63316" i="2"/>
  <c r="H63316" i="2" s="1"/>
  <c r="G63317" i="2" l="1"/>
  <c r="H63317" i="2" s="1"/>
  <c r="D63318" i="2"/>
  <c r="E63318" i="2"/>
  <c r="C63319" i="2"/>
  <c r="E63319" i="2" l="1"/>
  <c r="C63320" i="2"/>
  <c r="D63319" i="2"/>
  <c r="G63319" i="2" s="1"/>
  <c r="H63319" i="2" s="1"/>
  <c r="G63318" i="2"/>
  <c r="H63318" i="2" s="1"/>
  <c r="D63320" i="2" l="1"/>
  <c r="C63321" i="2"/>
  <c r="E63320" i="2"/>
  <c r="D63321" i="2" l="1"/>
  <c r="E63321" i="2"/>
  <c r="C63322" i="2"/>
  <c r="G63320" i="2"/>
  <c r="H63320" i="2" s="1"/>
  <c r="D63322" i="2" l="1"/>
  <c r="E63322" i="2"/>
  <c r="C63323" i="2"/>
  <c r="G63321" i="2"/>
  <c r="H63321" i="2" s="1"/>
  <c r="E63323" i="2" l="1"/>
  <c r="D63323" i="2"/>
  <c r="G63323" i="2" s="1"/>
  <c r="H63323" i="2" s="1"/>
  <c r="C63324" i="2"/>
  <c r="G63322" i="2"/>
  <c r="H63322" i="2" s="1"/>
  <c r="C63325" i="2" l="1"/>
  <c r="D63324" i="2"/>
  <c r="E63324" i="2"/>
  <c r="G63324" i="2" l="1"/>
  <c r="H63324" i="2" s="1"/>
  <c r="D63325" i="2"/>
  <c r="E63325" i="2"/>
  <c r="C63326" i="2"/>
  <c r="E63326" i="2" l="1"/>
  <c r="C63327" i="2"/>
  <c r="D63326" i="2"/>
  <c r="G63325" i="2"/>
  <c r="H63325" i="2" s="1"/>
  <c r="G63326" i="2" l="1"/>
  <c r="H63326" i="2" s="1"/>
  <c r="E63327" i="2"/>
  <c r="D63327" i="2"/>
  <c r="G63327" i="2" s="1"/>
  <c r="H63327" i="2" s="1"/>
  <c r="C63328" i="2"/>
  <c r="D63328" i="2" l="1"/>
  <c r="C63329" i="2"/>
  <c r="E63328" i="2"/>
  <c r="D63329" i="2" l="1"/>
  <c r="E63329" i="2"/>
  <c r="C63330" i="2"/>
  <c r="G63328" i="2"/>
  <c r="H63328" i="2" s="1"/>
  <c r="C63331" i="2" l="1"/>
  <c r="D63330" i="2"/>
  <c r="E63330" i="2"/>
  <c r="G63329" i="2"/>
  <c r="H63329" i="2" s="1"/>
  <c r="G63330" i="2" l="1"/>
  <c r="H63330" i="2" s="1"/>
  <c r="E63331" i="2"/>
  <c r="D63331" i="2"/>
  <c r="G63331" i="2" s="1"/>
  <c r="H63331" i="2" s="1"/>
  <c r="C63332" i="2"/>
  <c r="C63333" i="2" l="1"/>
  <c r="D63332" i="2"/>
  <c r="E63332" i="2"/>
  <c r="G63332" i="2" l="1"/>
  <c r="H63332" i="2" s="1"/>
  <c r="D63333" i="2"/>
  <c r="E63333" i="2"/>
  <c r="C63334" i="2"/>
  <c r="C63335" i="2" l="1"/>
  <c r="D63334" i="2"/>
  <c r="E63334" i="2"/>
  <c r="G63333" i="2"/>
  <c r="H63333" i="2" s="1"/>
  <c r="G63334" i="2" l="1"/>
  <c r="H63334" i="2" s="1"/>
  <c r="E63335" i="2"/>
  <c r="D63335" i="2"/>
  <c r="G63335" i="2" s="1"/>
  <c r="H63335" i="2" s="1"/>
  <c r="C63336" i="2"/>
  <c r="D63336" i="2" l="1"/>
  <c r="C63337" i="2"/>
  <c r="E63336" i="2"/>
  <c r="D63337" i="2" l="1"/>
  <c r="E63337" i="2"/>
  <c r="C63338" i="2"/>
  <c r="G63336" i="2"/>
  <c r="H63336" i="2" s="1"/>
  <c r="D63338" i="2" l="1"/>
  <c r="E63338" i="2"/>
  <c r="C63339" i="2"/>
  <c r="G63337" i="2"/>
  <c r="H63337" i="2" s="1"/>
  <c r="E63339" i="2" l="1"/>
  <c r="D63339" i="2"/>
  <c r="G63339" i="2" s="1"/>
  <c r="H63339" i="2" s="1"/>
  <c r="C63340" i="2"/>
  <c r="G63338" i="2"/>
  <c r="H63338" i="2" s="1"/>
  <c r="C63341" i="2" l="1"/>
  <c r="D63340" i="2"/>
  <c r="E63340" i="2"/>
  <c r="G63340" i="2" l="1"/>
  <c r="H63340" i="2" s="1"/>
  <c r="E63341" i="2"/>
  <c r="C63342" i="2"/>
  <c r="D63341" i="2"/>
  <c r="G63341" i="2" s="1"/>
  <c r="H63341" i="2" s="1"/>
  <c r="D63342" i="2" l="1"/>
  <c r="E63342" i="2"/>
  <c r="C63343" i="2"/>
  <c r="E63343" i="2" l="1"/>
  <c r="C63344" i="2"/>
  <c r="D63343" i="2"/>
  <c r="G63342" i="2"/>
  <c r="H63342" i="2" s="1"/>
  <c r="G63343" i="2" l="1"/>
  <c r="H63343" i="2" s="1"/>
  <c r="D63344" i="2"/>
  <c r="C63345" i="2"/>
  <c r="E63344" i="2"/>
  <c r="C63346" i="2" l="1"/>
  <c r="D63345" i="2"/>
  <c r="E63345" i="2"/>
  <c r="G63344" i="2"/>
  <c r="H63344" i="2" s="1"/>
  <c r="G63345" i="2" l="1"/>
  <c r="H63345" i="2" s="1"/>
  <c r="D63346" i="2"/>
  <c r="E63346" i="2"/>
  <c r="C63347" i="2"/>
  <c r="E63347" i="2" l="1"/>
  <c r="C63348" i="2"/>
  <c r="D63347" i="2"/>
  <c r="G63347" i="2" s="1"/>
  <c r="H63347" i="2" s="1"/>
  <c r="G63346" i="2"/>
  <c r="H63346" i="2" s="1"/>
  <c r="C63349" i="2" l="1"/>
  <c r="D63348" i="2"/>
  <c r="E63348" i="2"/>
  <c r="G63348" i="2" l="1"/>
  <c r="H63348" i="2" s="1"/>
  <c r="C63350" i="2"/>
  <c r="D63349" i="2"/>
  <c r="E63349" i="2"/>
  <c r="G63349" i="2" l="1"/>
  <c r="H63349" i="2" s="1"/>
  <c r="D63350" i="2"/>
  <c r="E63350" i="2"/>
  <c r="C63351" i="2"/>
  <c r="E63351" i="2" l="1"/>
  <c r="C63352" i="2"/>
  <c r="D63351" i="2"/>
  <c r="G63350" i="2"/>
  <c r="H63350" i="2" s="1"/>
  <c r="G63351" i="2" l="1"/>
  <c r="H63351" i="2" s="1"/>
  <c r="D63352" i="2"/>
  <c r="C63353" i="2"/>
  <c r="E63352" i="2"/>
  <c r="D63353" i="2" l="1"/>
  <c r="E63353" i="2"/>
  <c r="C63354" i="2"/>
  <c r="G63352" i="2"/>
  <c r="H63352" i="2" s="1"/>
  <c r="D63354" i="2" l="1"/>
  <c r="E63354" i="2"/>
  <c r="C63355" i="2"/>
  <c r="G63353" i="2"/>
  <c r="H63353" i="2" s="1"/>
  <c r="E63355" i="2" l="1"/>
  <c r="D63355" i="2"/>
  <c r="G63355" i="2" s="1"/>
  <c r="H63355" i="2" s="1"/>
  <c r="C63356" i="2"/>
  <c r="G63354" i="2"/>
  <c r="H63354" i="2" s="1"/>
  <c r="C63357" i="2" l="1"/>
  <c r="D63356" i="2"/>
  <c r="E63356" i="2"/>
  <c r="G63356" i="2" l="1"/>
  <c r="H63356" i="2" s="1"/>
  <c r="D63357" i="2"/>
  <c r="E63357" i="2"/>
  <c r="C63358" i="2"/>
  <c r="E63358" i="2" l="1"/>
  <c r="C63359" i="2"/>
  <c r="D63358" i="2"/>
  <c r="G63358" i="2" s="1"/>
  <c r="H63358" i="2" s="1"/>
  <c r="G63357" i="2"/>
  <c r="H63357" i="2" s="1"/>
  <c r="E63359" i="2" l="1"/>
  <c r="D63359" i="2"/>
  <c r="C63360" i="2"/>
  <c r="G63359" i="2" l="1"/>
  <c r="H63359" i="2" s="1"/>
  <c r="D63360" i="2"/>
  <c r="C63361" i="2"/>
  <c r="E63360" i="2"/>
  <c r="D63361" i="2" l="1"/>
  <c r="E63361" i="2"/>
  <c r="C63362" i="2"/>
  <c r="G63360" i="2"/>
  <c r="H63360" i="2" s="1"/>
  <c r="C63363" i="2" l="1"/>
  <c r="D63362" i="2"/>
  <c r="E63362" i="2"/>
  <c r="G63361" i="2"/>
  <c r="H63361" i="2" s="1"/>
  <c r="G63362" i="2" l="1"/>
  <c r="H63362" i="2" s="1"/>
  <c r="E63363" i="2"/>
  <c r="D63363" i="2"/>
  <c r="G63363" i="2" s="1"/>
  <c r="H63363" i="2" s="1"/>
  <c r="C63364" i="2"/>
  <c r="C63365" i="2" l="1"/>
  <c r="D63364" i="2"/>
  <c r="E63364" i="2"/>
  <c r="G63364" i="2" l="1"/>
  <c r="H63364" i="2" s="1"/>
  <c r="D63365" i="2"/>
  <c r="E63365" i="2"/>
  <c r="C63366" i="2"/>
  <c r="C63367" i="2" l="1"/>
  <c r="D63366" i="2"/>
  <c r="E63366" i="2"/>
  <c r="G63365" i="2"/>
  <c r="H63365" i="2" s="1"/>
  <c r="G63366" i="2" l="1"/>
  <c r="H63366" i="2" s="1"/>
  <c r="E63367" i="2"/>
  <c r="D63367" i="2"/>
  <c r="G63367" i="2" s="1"/>
  <c r="H63367" i="2" s="1"/>
  <c r="C63368" i="2"/>
  <c r="D63368" i="2" l="1"/>
  <c r="C63369" i="2"/>
  <c r="E63368" i="2"/>
  <c r="D63369" i="2" l="1"/>
  <c r="E63369" i="2"/>
  <c r="C63370" i="2"/>
  <c r="G63368" i="2"/>
  <c r="H63368" i="2" s="1"/>
  <c r="D63370" i="2" l="1"/>
  <c r="E63370" i="2"/>
  <c r="C63371" i="2"/>
  <c r="G63369" i="2"/>
  <c r="H63369" i="2" s="1"/>
  <c r="D63371" i="2" l="1"/>
  <c r="E63371" i="2"/>
  <c r="C63372" i="2"/>
  <c r="G63370" i="2"/>
  <c r="H63370" i="2" s="1"/>
  <c r="C63373" i="2" l="1"/>
  <c r="D63372" i="2"/>
  <c r="E63372" i="2"/>
  <c r="G63371" i="2"/>
  <c r="H63371" i="2" s="1"/>
  <c r="G63372" i="2" l="1"/>
  <c r="H63372" i="2" s="1"/>
  <c r="D63373" i="2"/>
  <c r="E63373" i="2"/>
  <c r="C63374" i="2"/>
  <c r="E63374" i="2" l="1"/>
  <c r="C63375" i="2"/>
  <c r="D63374" i="2"/>
  <c r="G63374" i="2" s="1"/>
  <c r="H63374" i="2" s="1"/>
  <c r="G63373" i="2"/>
  <c r="H63373" i="2" s="1"/>
  <c r="C63376" i="2" l="1"/>
  <c r="D63375" i="2"/>
  <c r="E63375" i="2"/>
  <c r="G63375" i="2" l="1"/>
  <c r="H63375" i="2" s="1"/>
  <c r="D63376" i="2"/>
  <c r="E63376" i="2"/>
  <c r="C63377" i="2"/>
  <c r="C63378" i="2" l="1"/>
  <c r="D63377" i="2"/>
  <c r="E63377" i="2"/>
  <c r="G63376" i="2"/>
  <c r="H63376" i="2" s="1"/>
  <c r="G63377" i="2" l="1"/>
  <c r="H63377" i="2" s="1"/>
  <c r="D63378" i="2"/>
  <c r="E63378" i="2"/>
  <c r="C63379" i="2"/>
  <c r="D63379" i="2" l="1"/>
  <c r="E63379" i="2"/>
  <c r="C63380" i="2"/>
  <c r="G63378" i="2"/>
  <c r="H63378" i="2" s="1"/>
  <c r="C63381" i="2" l="1"/>
  <c r="D63380" i="2"/>
  <c r="E63380" i="2"/>
  <c r="G63379" i="2"/>
  <c r="H63379" i="2" s="1"/>
  <c r="G63380" i="2" l="1"/>
  <c r="H63380" i="2" s="1"/>
  <c r="D63381" i="2"/>
  <c r="E63381" i="2"/>
  <c r="C63382" i="2"/>
  <c r="E63382" i="2" l="1"/>
  <c r="C63383" i="2"/>
  <c r="D63382" i="2"/>
  <c r="G63381" i="2"/>
  <c r="H63381" i="2" s="1"/>
  <c r="G63382" i="2" l="1"/>
  <c r="H63382" i="2" s="1"/>
  <c r="C63384" i="2"/>
  <c r="D63383" i="2"/>
  <c r="E63383" i="2"/>
  <c r="G63383" i="2" l="1"/>
  <c r="H63383" i="2" s="1"/>
  <c r="D63384" i="2"/>
  <c r="E63384" i="2"/>
  <c r="C63385" i="2"/>
  <c r="C63386" i="2" l="1"/>
  <c r="D63385" i="2"/>
  <c r="E63385" i="2"/>
  <c r="G63384" i="2"/>
  <c r="H63384" i="2" s="1"/>
  <c r="G63385" i="2" l="1"/>
  <c r="H63385" i="2" s="1"/>
  <c r="D63386" i="2"/>
  <c r="E63386" i="2"/>
  <c r="C63387" i="2"/>
  <c r="D63387" i="2" l="1"/>
  <c r="E63387" i="2"/>
  <c r="C63388" i="2"/>
  <c r="G63386" i="2"/>
  <c r="H63386" i="2" s="1"/>
  <c r="C63389" i="2" l="1"/>
  <c r="D63388" i="2"/>
  <c r="E63388" i="2"/>
  <c r="G63387" i="2"/>
  <c r="H63387" i="2" s="1"/>
  <c r="G63388" i="2" l="1"/>
  <c r="H63388" i="2" s="1"/>
  <c r="D63389" i="2"/>
  <c r="E63389" i="2"/>
  <c r="C63390" i="2"/>
  <c r="E63390" i="2" l="1"/>
  <c r="C63391" i="2"/>
  <c r="D63390" i="2"/>
  <c r="G63390" i="2" s="1"/>
  <c r="H63390" i="2" s="1"/>
  <c r="G63389" i="2"/>
  <c r="H63389" i="2" s="1"/>
  <c r="C63392" i="2" l="1"/>
  <c r="D63391" i="2"/>
  <c r="E63391" i="2"/>
  <c r="G63391" i="2" l="1"/>
  <c r="H63391" i="2" s="1"/>
  <c r="D63392" i="2"/>
  <c r="E63392" i="2"/>
  <c r="C63393" i="2"/>
  <c r="C63394" i="2" l="1"/>
  <c r="D63393" i="2"/>
  <c r="E63393" i="2"/>
  <c r="G63392" i="2"/>
  <c r="H63392" i="2" s="1"/>
  <c r="G63393" i="2" l="1"/>
  <c r="H63393" i="2" s="1"/>
  <c r="D63394" i="2"/>
  <c r="E63394" i="2"/>
  <c r="C63395" i="2"/>
  <c r="D63395" i="2" l="1"/>
  <c r="E63395" i="2"/>
  <c r="C63396" i="2"/>
  <c r="G63394" i="2"/>
  <c r="H63394" i="2" s="1"/>
  <c r="C63397" i="2" l="1"/>
  <c r="D63396" i="2"/>
  <c r="E63396" i="2"/>
  <c r="G63395" i="2"/>
  <c r="H63395" i="2" s="1"/>
  <c r="G63396" i="2" l="1"/>
  <c r="H63396" i="2" s="1"/>
  <c r="D63397" i="2"/>
  <c r="E63397" i="2"/>
  <c r="C63398" i="2"/>
  <c r="E63398" i="2" l="1"/>
  <c r="C63399" i="2"/>
  <c r="D63398" i="2"/>
  <c r="G63398" i="2" s="1"/>
  <c r="H63398" i="2" s="1"/>
  <c r="G63397" i="2"/>
  <c r="H63397" i="2" s="1"/>
  <c r="C63400" i="2" l="1"/>
  <c r="D63399" i="2"/>
  <c r="E63399" i="2"/>
  <c r="G63399" i="2" l="1"/>
  <c r="H63399" i="2" s="1"/>
  <c r="D63400" i="2"/>
  <c r="E63400" i="2"/>
  <c r="C63401" i="2"/>
  <c r="C63402" i="2" l="1"/>
  <c r="D63401" i="2"/>
  <c r="E63401" i="2"/>
  <c r="G63400" i="2"/>
  <c r="H63400" i="2" s="1"/>
  <c r="G63401" i="2" l="1"/>
  <c r="H63401" i="2" s="1"/>
  <c r="D63402" i="2"/>
  <c r="E63402" i="2"/>
  <c r="C63403" i="2"/>
  <c r="D63403" i="2" l="1"/>
  <c r="E63403" i="2"/>
  <c r="C63404" i="2"/>
  <c r="G63402" i="2"/>
  <c r="H63402" i="2" s="1"/>
  <c r="C63405" i="2" l="1"/>
  <c r="D63404" i="2"/>
  <c r="E63404" i="2"/>
  <c r="G63403" i="2"/>
  <c r="H63403" i="2" s="1"/>
  <c r="G63404" i="2" l="1"/>
  <c r="H63404" i="2" s="1"/>
  <c r="D63405" i="2"/>
  <c r="E63405" i="2"/>
  <c r="C63406" i="2"/>
  <c r="E63406" i="2" l="1"/>
  <c r="C63407" i="2"/>
  <c r="D63406" i="2"/>
  <c r="G63406" i="2" s="1"/>
  <c r="H63406" i="2" s="1"/>
  <c r="G63405" i="2"/>
  <c r="H63405" i="2" s="1"/>
  <c r="C63408" i="2" l="1"/>
  <c r="D63407" i="2"/>
  <c r="E63407" i="2"/>
  <c r="G63407" i="2" l="1"/>
  <c r="H63407" i="2" s="1"/>
  <c r="D63408" i="2"/>
  <c r="E63408" i="2"/>
  <c r="C63409" i="2"/>
  <c r="C63410" i="2" l="1"/>
  <c r="D63409" i="2"/>
  <c r="E63409" i="2"/>
  <c r="G63408" i="2"/>
  <c r="H63408" i="2" s="1"/>
  <c r="G63409" i="2" l="1"/>
  <c r="H63409" i="2" s="1"/>
  <c r="D63410" i="2"/>
  <c r="E63410" i="2"/>
  <c r="C63411" i="2"/>
  <c r="D63411" i="2" l="1"/>
  <c r="E63411" i="2"/>
  <c r="C63412" i="2"/>
  <c r="G63410" i="2"/>
  <c r="H63410" i="2" s="1"/>
  <c r="C63413" i="2" l="1"/>
  <c r="D63412" i="2"/>
  <c r="E63412" i="2"/>
  <c r="G63411" i="2"/>
  <c r="H63411" i="2" s="1"/>
  <c r="G63412" i="2" l="1"/>
  <c r="H63412" i="2" s="1"/>
  <c r="D63413" i="2"/>
  <c r="E63413" i="2"/>
  <c r="C63414" i="2"/>
  <c r="E63414" i="2" l="1"/>
  <c r="C63415" i="2"/>
  <c r="D63414" i="2"/>
  <c r="G63414" i="2" s="1"/>
  <c r="H63414" i="2" s="1"/>
  <c r="G63413" i="2"/>
  <c r="H63413" i="2" s="1"/>
  <c r="C63416" i="2" l="1"/>
  <c r="D63415" i="2"/>
  <c r="E63415" i="2"/>
  <c r="G63415" i="2" l="1"/>
  <c r="H63415" i="2" s="1"/>
  <c r="D63416" i="2"/>
  <c r="E63416" i="2"/>
  <c r="C63417" i="2"/>
  <c r="C63418" i="2" l="1"/>
  <c r="D63417" i="2"/>
  <c r="E63417" i="2"/>
  <c r="G63416" i="2"/>
  <c r="H63416" i="2" s="1"/>
  <c r="G63417" i="2" l="1"/>
  <c r="H63417" i="2" s="1"/>
  <c r="D63418" i="2"/>
  <c r="E63418" i="2"/>
  <c r="C63419" i="2"/>
  <c r="D63419" i="2" l="1"/>
  <c r="E63419" i="2"/>
  <c r="C63420" i="2"/>
  <c r="G63418" i="2"/>
  <c r="H63418" i="2" s="1"/>
  <c r="C63421" i="2" l="1"/>
  <c r="D63420" i="2"/>
  <c r="E63420" i="2"/>
  <c r="G63419" i="2"/>
  <c r="H63419" i="2" s="1"/>
  <c r="G63420" i="2" l="1"/>
  <c r="H63420" i="2" s="1"/>
  <c r="D63421" i="2"/>
  <c r="E63421" i="2"/>
  <c r="C63422" i="2"/>
  <c r="E63422" i="2" l="1"/>
  <c r="C63423" i="2"/>
  <c r="D63422" i="2"/>
  <c r="G63422" i="2" s="1"/>
  <c r="H63422" i="2" s="1"/>
  <c r="G63421" i="2"/>
  <c r="H63421" i="2" s="1"/>
  <c r="C63424" i="2" l="1"/>
  <c r="D63423" i="2"/>
  <c r="E63423" i="2"/>
  <c r="G63423" i="2" l="1"/>
  <c r="H63423" i="2" s="1"/>
  <c r="D63424" i="2"/>
  <c r="E63424" i="2"/>
  <c r="C63425" i="2"/>
  <c r="C63426" i="2" l="1"/>
  <c r="D63425" i="2"/>
  <c r="E63425" i="2"/>
  <c r="G63424" i="2"/>
  <c r="H63424" i="2" s="1"/>
  <c r="G63425" i="2" l="1"/>
  <c r="H63425" i="2" s="1"/>
  <c r="D63426" i="2"/>
  <c r="E63426" i="2"/>
  <c r="C63427" i="2"/>
  <c r="D63427" i="2" l="1"/>
  <c r="E63427" i="2"/>
  <c r="C63428" i="2"/>
  <c r="G63426" i="2"/>
  <c r="H63426" i="2" s="1"/>
  <c r="C63429" i="2" l="1"/>
  <c r="D63428" i="2"/>
  <c r="E63428" i="2"/>
  <c r="G63427" i="2"/>
  <c r="H63427" i="2" s="1"/>
  <c r="G63428" i="2" l="1"/>
  <c r="H63428" i="2" s="1"/>
  <c r="D63429" i="2"/>
  <c r="E63429" i="2"/>
  <c r="C63430" i="2"/>
  <c r="E63430" i="2" l="1"/>
  <c r="C63431" i="2"/>
  <c r="D63430" i="2"/>
  <c r="G63430" i="2" s="1"/>
  <c r="H63430" i="2" s="1"/>
  <c r="G63429" i="2"/>
  <c r="H63429" i="2" s="1"/>
  <c r="C63432" i="2" l="1"/>
  <c r="D63431" i="2"/>
  <c r="E63431" i="2"/>
  <c r="G63431" i="2" l="1"/>
  <c r="H63431" i="2" s="1"/>
  <c r="D63432" i="2"/>
  <c r="E63432" i="2"/>
  <c r="C63433" i="2"/>
  <c r="C63434" i="2" l="1"/>
  <c r="D63433" i="2"/>
  <c r="E63433" i="2"/>
  <c r="G63432" i="2"/>
  <c r="H63432" i="2" s="1"/>
  <c r="G63433" i="2" l="1"/>
  <c r="H63433" i="2" s="1"/>
  <c r="D63434" i="2"/>
  <c r="E63434" i="2"/>
  <c r="C63435" i="2"/>
  <c r="D63435" i="2" l="1"/>
  <c r="E63435" i="2"/>
  <c r="C63436" i="2"/>
  <c r="G63434" i="2"/>
  <c r="H63434" i="2" s="1"/>
  <c r="C63437" i="2" l="1"/>
  <c r="D63436" i="2"/>
  <c r="E63436" i="2"/>
  <c r="G63435" i="2"/>
  <c r="H63435" i="2" s="1"/>
  <c r="G63436" i="2" l="1"/>
  <c r="H63436" i="2" s="1"/>
  <c r="D63437" i="2"/>
  <c r="E63437" i="2"/>
  <c r="C63438" i="2"/>
  <c r="E63438" i="2" l="1"/>
  <c r="C63439" i="2"/>
  <c r="D63438" i="2"/>
  <c r="G63438" i="2" s="1"/>
  <c r="H63438" i="2" s="1"/>
  <c r="G63437" i="2"/>
  <c r="H63437" i="2" s="1"/>
  <c r="C63440" i="2" l="1"/>
  <c r="D63439" i="2"/>
  <c r="E63439" i="2"/>
  <c r="G63439" i="2" l="1"/>
  <c r="H63439" i="2" s="1"/>
  <c r="D63440" i="2"/>
  <c r="E63440" i="2"/>
  <c r="C63441" i="2"/>
  <c r="C63442" i="2" l="1"/>
  <c r="D63441" i="2"/>
  <c r="E63441" i="2"/>
  <c r="G63440" i="2"/>
  <c r="H63440" i="2" s="1"/>
  <c r="G63441" i="2" l="1"/>
  <c r="H63441" i="2" s="1"/>
  <c r="D63442" i="2"/>
  <c r="E63442" i="2"/>
  <c r="C63443" i="2"/>
  <c r="D63443" i="2" l="1"/>
  <c r="E63443" i="2"/>
  <c r="C63444" i="2"/>
  <c r="G63442" i="2"/>
  <c r="H63442" i="2" s="1"/>
  <c r="C63445" i="2" l="1"/>
  <c r="D63444" i="2"/>
  <c r="E63444" i="2"/>
  <c r="G63443" i="2"/>
  <c r="H63443" i="2" s="1"/>
  <c r="G63444" i="2" l="1"/>
  <c r="H63444" i="2" s="1"/>
  <c r="D63445" i="2"/>
  <c r="E63445" i="2"/>
  <c r="C63446" i="2"/>
  <c r="E63446" i="2" l="1"/>
  <c r="C63447" i="2"/>
  <c r="D63446" i="2"/>
  <c r="G63445" i="2"/>
  <c r="H63445" i="2" s="1"/>
  <c r="G63446" i="2" l="1"/>
  <c r="H63446" i="2" s="1"/>
  <c r="C63448" i="2"/>
  <c r="D63447" i="2"/>
  <c r="E63447" i="2"/>
  <c r="G63447" i="2" l="1"/>
  <c r="H63447" i="2" s="1"/>
  <c r="D63448" i="2"/>
  <c r="E63448" i="2"/>
  <c r="C63449" i="2"/>
  <c r="C63450" i="2" l="1"/>
  <c r="D63449" i="2"/>
  <c r="E63449" i="2"/>
  <c r="G63448" i="2"/>
  <c r="H63448" i="2" s="1"/>
  <c r="G63449" i="2" l="1"/>
  <c r="H63449" i="2" s="1"/>
  <c r="D63450" i="2"/>
  <c r="E63450" i="2"/>
  <c r="C63451" i="2"/>
  <c r="D63451" i="2" l="1"/>
  <c r="E63451" i="2"/>
  <c r="C63452" i="2"/>
  <c r="G63450" i="2"/>
  <c r="H63450" i="2" s="1"/>
  <c r="C63453" i="2" l="1"/>
  <c r="D63452" i="2"/>
  <c r="E63452" i="2"/>
  <c r="G63451" i="2"/>
  <c r="H63451" i="2" s="1"/>
  <c r="G63452" i="2" l="1"/>
  <c r="H63452" i="2" s="1"/>
  <c r="D63453" i="2"/>
  <c r="E63453" i="2"/>
  <c r="C63454" i="2"/>
  <c r="E63454" i="2" l="1"/>
  <c r="C63455" i="2"/>
  <c r="D63454" i="2"/>
  <c r="G63454" i="2" s="1"/>
  <c r="H63454" i="2" s="1"/>
  <c r="G63453" i="2"/>
  <c r="H63453" i="2" s="1"/>
  <c r="C63456" i="2" l="1"/>
  <c r="D63455" i="2"/>
  <c r="E63455" i="2"/>
  <c r="G63455" i="2" l="1"/>
  <c r="H63455" i="2" s="1"/>
  <c r="D63456" i="2"/>
  <c r="E63456" i="2"/>
  <c r="C63457" i="2"/>
  <c r="C63458" i="2" l="1"/>
  <c r="D63457" i="2"/>
  <c r="E63457" i="2"/>
  <c r="G63456" i="2"/>
  <c r="H63456" i="2" s="1"/>
  <c r="G63457" i="2" l="1"/>
  <c r="H63457" i="2" s="1"/>
  <c r="D63458" i="2"/>
  <c r="E63458" i="2"/>
  <c r="C63459" i="2"/>
  <c r="D63459" i="2" l="1"/>
  <c r="E63459" i="2"/>
  <c r="C63460" i="2"/>
  <c r="G63458" i="2"/>
  <c r="H63458" i="2" s="1"/>
  <c r="C63461" i="2" l="1"/>
  <c r="D63460" i="2"/>
  <c r="E63460" i="2"/>
  <c r="G63459" i="2"/>
  <c r="H63459" i="2" s="1"/>
  <c r="G63460" i="2" l="1"/>
  <c r="H63460" i="2" s="1"/>
  <c r="D63461" i="2"/>
  <c r="E63461" i="2"/>
  <c r="C63462" i="2"/>
  <c r="E63462" i="2" l="1"/>
  <c r="C63463" i="2"/>
  <c r="D63462" i="2"/>
  <c r="G63462" i="2" s="1"/>
  <c r="H63462" i="2" s="1"/>
  <c r="G63461" i="2"/>
  <c r="H63461" i="2" s="1"/>
  <c r="C63464" i="2" l="1"/>
  <c r="D63463" i="2"/>
  <c r="E63463" i="2"/>
  <c r="G63463" i="2" l="1"/>
  <c r="H63463" i="2" s="1"/>
  <c r="D63464" i="2"/>
  <c r="E63464" i="2"/>
  <c r="C63465" i="2"/>
  <c r="C63466" i="2" l="1"/>
  <c r="D63465" i="2"/>
  <c r="E63465" i="2"/>
  <c r="G63464" i="2"/>
  <c r="H63464" i="2" s="1"/>
  <c r="G63465" i="2" l="1"/>
  <c r="H63465" i="2" s="1"/>
  <c r="D63466" i="2"/>
  <c r="E63466" i="2"/>
  <c r="C63467" i="2"/>
  <c r="D63467" i="2" l="1"/>
  <c r="E63467" i="2"/>
  <c r="C63468" i="2"/>
  <c r="G63466" i="2"/>
  <c r="H63466" i="2" s="1"/>
  <c r="C63469" i="2" l="1"/>
  <c r="D63468" i="2"/>
  <c r="E63468" i="2"/>
  <c r="G63467" i="2"/>
  <c r="H63467" i="2" s="1"/>
  <c r="G63468" i="2" l="1"/>
  <c r="H63468" i="2" s="1"/>
  <c r="D63469" i="2"/>
  <c r="E63469" i="2"/>
  <c r="C63470" i="2"/>
  <c r="E63470" i="2" l="1"/>
  <c r="C63471" i="2"/>
  <c r="D63470" i="2"/>
  <c r="G63470" i="2" s="1"/>
  <c r="H63470" i="2" s="1"/>
  <c r="G63469" i="2"/>
  <c r="H63469" i="2" s="1"/>
  <c r="C63472" i="2" l="1"/>
  <c r="D63471" i="2"/>
  <c r="E63471" i="2"/>
  <c r="G63471" i="2" l="1"/>
  <c r="H63471" i="2" s="1"/>
  <c r="D63472" i="2"/>
  <c r="E63472" i="2"/>
  <c r="C63473" i="2"/>
  <c r="C63474" i="2" l="1"/>
  <c r="D63473" i="2"/>
  <c r="E63473" i="2"/>
  <c r="G63472" i="2"/>
  <c r="H63472" i="2" s="1"/>
  <c r="G63473" i="2" l="1"/>
  <c r="H63473" i="2" s="1"/>
  <c r="D63474" i="2"/>
  <c r="E63474" i="2"/>
  <c r="C63475" i="2"/>
  <c r="D63475" i="2" l="1"/>
  <c r="E63475" i="2"/>
  <c r="C63476" i="2"/>
  <c r="G63474" i="2"/>
  <c r="H63474" i="2" s="1"/>
  <c r="C63477" i="2" l="1"/>
  <c r="D63476" i="2"/>
  <c r="E63476" i="2"/>
  <c r="G63475" i="2"/>
  <c r="H63475" i="2" s="1"/>
  <c r="G63476" i="2" l="1"/>
  <c r="H63476" i="2" s="1"/>
  <c r="D63477" i="2"/>
  <c r="E63477" i="2"/>
  <c r="C63478" i="2"/>
  <c r="E63478" i="2" l="1"/>
  <c r="C63479" i="2"/>
  <c r="D63478" i="2"/>
  <c r="G63478" i="2" s="1"/>
  <c r="H63478" i="2" s="1"/>
  <c r="G63477" i="2"/>
  <c r="H63477" i="2" s="1"/>
  <c r="C63480" i="2" l="1"/>
  <c r="D63479" i="2"/>
  <c r="E63479" i="2"/>
  <c r="G63479" i="2" l="1"/>
  <c r="H63479" i="2" s="1"/>
  <c r="D63480" i="2"/>
  <c r="E63480" i="2"/>
  <c r="C63481" i="2"/>
  <c r="C63482" i="2" l="1"/>
  <c r="D63481" i="2"/>
  <c r="E63481" i="2"/>
  <c r="G63480" i="2"/>
  <c r="H63480" i="2" s="1"/>
  <c r="G63481" i="2" l="1"/>
  <c r="H63481" i="2" s="1"/>
  <c r="D63482" i="2"/>
  <c r="E63482" i="2"/>
  <c r="C63483" i="2"/>
  <c r="D63483" i="2" l="1"/>
  <c r="E63483" i="2"/>
  <c r="C63484" i="2"/>
  <c r="G63482" i="2"/>
  <c r="H63482" i="2" s="1"/>
  <c r="C63485" i="2" l="1"/>
  <c r="D63484" i="2"/>
  <c r="E63484" i="2"/>
  <c r="G63483" i="2"/>
  <c r="H63483" i="2" s="1"/>
  <c r="G63484" i="2" l="1"/>
  <c r="H63484" i="2" s="1"/>
  <c r="D63485" i="2"/>
  <c r="E63485" i="2"/>
  <c r="C63486" i="2"/>
  <c r="E63486" i="2" l="1"/>
  <c r="C63487" i="2"/>
  <c r="D63486" i="2"/>
  <c r="G63486" i="2" s="1"/>
  <c r="H63486" i="2" s="1"/>
  <c r="G63485" i="2"/>
  <c r="H63485" i="2" s="1"/>
  <c r="C63488" i="2" l="1"/>
  <c r="D63487" i="2"/>
  <c r="E63487" i="2"/>
  <c r="G63487" i="2" l="1"/>
  <c r="H63487" i="2" s="1"/>
  <c r="D63488" i="2"/>
  <c r="E63488" i="2"/>
  <c r="C63489" i="2"/>
  <c r="C63490" i="2" l="1"/>
  <c r="D63489" i="2"/>
  <c r="E63489" i="2"/>
  <c r="G63488" i="2"/>
  <c r="H63488" i="2" s="1"/>
  <c r="G63489" i="2" l="1"/>
  <c r="H63489" i="2" s="1"/>
  <c r="D63490" i="2"/>
  <c r="E63490" i="2"/>
  <c r="C63491" i="2"/>
  <c r="D63491" i="2" l="1"/>
  <c r="E63491" i="2"/>
  <c r="C63492" i="2"/>
  <c r="G63490" i="2"/>
  <c r="H63490" i="2" s="1"/>
  <c r="C63493" i="2" l="1"/>
  <c r="D63492" i="2"/>
  <c r="E63492" i="2"/>
  <c r="G63491" i="2"/>
  <c r="H63491" i="2" s="1"/>
  <c r="G63492" i="2" l="1"/>
  <c r="H63492" i="2" s="1"/>
  <c r="D63493" i="2"/>
  <c r="E63493" i="2"/>
  <c r="C63494" i="2"/>
  <c r="E63494" i="2" l="1"/>
  <c r="C63495" i="2"/>
  <c r="D63494" i="2"/>
  <c r="G63494" i="2" s="1"/>
  <c r="H63494" i="2" s="1"/>
  <c r="G63493" i="2"/>
  <c r="H63493" i="2" s="1"/>
  <c r="C63496" i="2" l="1"/>
  <c r="D63495" i="2"/>
  <c r="E63495" i="2"/>
  <c r="G63495" i="2" l="1"/>
  <c r="H63495" i="2" s="1"/>
  <c r="D63496" i="2"/>
  <c r="E63496" i="2"/>
  <c r="C63497" i="2"/>
  <c r="C63498" i="2" l="1"/>
  <c r="D63497" i="2"/>
  <c r="E63497" i="2"/>
  <c r="G63496" i="2"/>
  <c r="H63496" i="2" s="1"/>
  <c r="G63497" i="2" l="1"/>
  <c r="H63497" i="2" s="1"/>
  <c r="D63498" i="2"/>
  <c r="E63498" i="2"/>
  <c r="C63499" i="2"/>
  <c r="D63499" i="2" l="1"/>
  <c r="E63499" i="2"/>
  <c r="C63500" i="2"/>
  <c r="G63498" i="2"/>
  <c r="H63498" i="2" s="1"/>
  <c r="C63501" i="2" l="1"/>
  <c r="D63500" i="2"/>
  <c r="E63500" i="2"/>
  <c r="G63499" i="2"/>
  <c r="H63499" i="2" s="1"/>
  <c r="G63500" i="2" l="1"/>
  <c r="H63500" i="2" s="1"/>
  <c r="D63501" i="2"/>
  <c r="E63501" i="2"/>
  <c r="C63502" i="2"/>
  <c r="E63502" i="2" l="1"/>
  <c r="C63503" i="2"/>
  <c r="D63502" i="2"/>
  <c r="G63502" i="2" s="1"/>
  <c r="H63502" i="2" s="1"/>
  <c r="G63501" i="2"/>
  <c r="H63501" i="2" s="1"/>
  <c r="C63504" i="2" l="1"/>
  <c r="D63503" i="2"/>
  <c r="E63503" i="2"/>
  <c r="G63503" i="2" l="1"/>
  <c r="H63503" i="2" s="1"/>
  <c r="D63504" i="2"/>
  <c r="E63504" i="2"/>
  <c r="C63505" i="2"/>
  <c r="C63506" i="2" l="1"/>
  <c r="D63505" i="2"/>
  <c r="E63505" i="2"/>
  <c r="G63504" i="2"/>
  <c r="H63504" i="2" s="1"/>
  <c r="G63505" i="2" l="1"/>
  <c r="H63505" i="2" s="1"/>
  <c r="D63506" i="2"/>
  <c r="E63506" i="2"/>
  <c r="C63507" i="2"/>
  <c r="D63507" i="2" l="1"/>
  <c r="E63507" i="2"/>
  <c r="C63508" i="2"/>
  <c r="G63506" i="2"/>
  <c r="H63506" i="2" s="1"/>
  <c r="C63509" i="2" l="1"/>
  <c r="D63508" i="2"/>
  <c r="E63508" i="2"/>
  <c r="G63507" i="2"/>
  <c r="H63507" i="2" s="1"/>
  <c r="G63508" i="2" l="1"/>
  <c r="H63508" i="2" s="1"/>
  <c r="D63509" i="2"/>
  <c r="E63509" i="2"/>
  <c r="C63510" i="2"/>
  <c r="E63510" i="2" l="1"/>
  <c r="C63511" i="2"/>
  <c r="D63510" i="2"/>
  <c r="G63510" i="2" s="1"/>
  <c r="H63510" i="2" s="1"/>
  <c r="G63509" i="2"/>
  <c r="H63509" i="2" s="1"/>
  <c r="C63512" i="2" l="1"/>
  <c r="D63511" i="2"/>
  <c r="E63511" i="2"/>
  <c r="G63511" i="2" l="1"/>
  <c r="H63511" i="2" s="1"/>
  <c r="D63512" i="2"/>
  <c r="E63512" i="2"/>
  <c r="C63513" i="2"/>
  <c r="C63514" i="2" l="1"/>
  <c r="D63513" i="2"/>
  <c r="E63513" i="2"/>
  <c r="G63512" i="2"/>
  <c r="H63512" i="2" s="1"/>
  <c r="G63513" i="2" l="1"/>
  <c r="H63513" i="2" s="1"/>
  <c r="D63514" i="2"/>
  <c r="E63514" i="2"/>
  <c r="C63515" i="2"/>
  <c r="D63515" i="2" l="1"/>
  <c r="E63515" i="2"/>
  <c r="C63516" i="2"/>
  <c r="G63514" i="2"/>
  <c r="H63514" i="2" s="1"/>
  <c r="G63515" i="2" l="1"/>
  <c r="H63515" i="2" s="1"/>
  <c r="C63517" i="2"/>
  <c r="D63516" i="2"/>
  <c r="E63516" i="2"/>
  <c r="G63516" i="2" l="1"/>
  <c r="H63516" i="2" s="1"/>
  <c r="D63517" i="2"/>
  <c r="E63517" i="2"/>
  <c r="C63518" i="2"/>
  <c r="E63518" i="2" l="1"/>
  <c r="C63519" i="2"/>
  <c r="D63518" i="2"/>
  <c r="G63518" i="2" s="1"/>
  <c r="H63518" i="2" s="1"/>
  <c r="G63517" i="2"/>
  <c r="H63517" i="2" s="1"/>
  <c r="C63520" i="2" l="1"/>
  <c r="D63519" i="2"/>
  <c r="E63519" i="2"/>
  <c r="G63519" i="2" l="1"/>
  <c r="H63519" i="2" s="1"/>
  <c r="D63520" i="2"/>
  <c r="E63520" i="2"/>
  <c r="C63521" i="2"/>
  <c r="C63522" i="2" l="1"/>
  <c r="D63521" i="2"/>
  <c r="E63521" i="2"/>
  <c r="G63520" i="2"/>
  <c r="H63520" i="2" s="1"/>
  <c r="G63521" i="2" l="1"/>
  <c r="H63521" i="2" s="1"/>
  <c r="D63522" i="2"/>
  <c r="E63522" i="2"/>
  <c r="C63523" i="2"/>
  <c r="D63523" i="2" l="1"/>
  <c r="E63523" i="2"/>
  <c r="C63524" i="2"/>
  <c r="G63522" i="2"/>
  <c r="H63522" i="2" s="1"/>
  <c r="C63525" i="2" l="1"/>
  <c r="D63524" i="2"/>
  <c r="E63524" i="2"/>
  <c r="G63523" i="2"/>
  <c r="H63523" i="2" s="1"/>
  <c r="G63524" i="2" l="1"/>
  <c r="H63524" i="2" s="1"/>
  <c r="D63525" i="2"/>
  <c r="E63525" i="2"/>
  <c r="C63526" i="2"/>
  <c r="E63526" i="2" l="1"/>
  <c r="C63527" i="2"/>
  <c r="D63526" i="2"/>
  <c r="G63526" i="2" s="1"/>
  <c r="H63526" i="2" s="1"/>
  <c r="G63525" i="2"/>
  <c r="H63525" i="2" s="1"/>
  <c r="C63528" i="2" l="1"/>
  <c r="D63527" i="2"/>
  <c r="E63527" i="2"/>
  <c r="G63527" i="2" l="1"/>
  <c r="H63527" i="2" s="1"/>
  <c r="D63528" i="2"/>
  <c r="E63528" i="2"/>
  <c r="C63529" i="2"/>
  <c r="C63530" i="2" l="1"/>
  <c r="D63529" i="2"/>
  <c r="E63529" i="2"/>
  <c r="G63528" i="2"/>
  <c r="H63528" i="2" s="1"/>
  <c r="G63529" i="2" l="1"/>
  <c r="H63529" i="2" s="1"/>
  <c r="D63530" i="2"/>
  <c r="E63530" i="2"/>
  <c r="C63531" i="2"/>
  <c r="D63531" i="2" l="1"/>
  <c r="E63531" i="2"/>
  <c r="C63532" i="2"/>
  <c r="G63530" i="2"/>
  <c r="H63530" i="2" s="1"/>
  <c r="C63533" i="2" l="1"/>
  <c r="D63532" i="2"/>
  <c r="E63532" i="2"/>
  <c r="G63531" i="2"/>
  <c r="H63531" i="2" s="1"/>
  <c r="G63532" i="2" l="1"/>
  <c r="H63532" i="2" s="1"/>
  <c r="D63533" i="2"/>
  <c r="E63533" i="2"/>
  <c r="C63534" i="2"/>
  <c r="E63534" i="2" l="1"/>
  <c r="C63535" i="2"/>
  <c r="D63534" i="2"/>
  <c r="G63534" i="2" s="1"/>
  <c r="H63534" i="2" s="1"/>
  <c r="G63533" i="2"/>
  <c r="H63533" i="2" s="1"/>
  <c r="C63536" i="2" l="1"/>
  <c r="D63535" i="2"/>
  <c r="E63535" i="2"/>
  <c r="G63535" i="2" l="1"/>
  <c r="H63535" i="2" s="1"/>
  <c r="D63536" i="2"/>
  <c r="E63536" i="2"/>
  <c r="C63537" i="2"/>
  <c r="C63538" i="2" l="1"/>
  <c r="D63537" i="2"/>
  <c r="E63537" i="2"/>
  <c r="G63536" i="2"/>
  <c r="H63536" i="2" s="1"/>
  <c r="G63537" i="2" l="1"/>
  <c r="H63537" i="2" s="1"/>
  <c r="D63538" i="2"/>
  <c r="E63538" i="2"/>
  <c r="C63539" i="2"/>
  <c r="D63539" i="2" l="1"/>
  <c r="E63539" i="2"/>
  <c r="C63540" i="2"/>
  <c r="G63538" i="2"/>
  <c r="H63538" i="2" s="1"/>
  <c r="C63541" i="2" l="1"/>
  <c r="D63540" i="2"/>
  <c r="E63540" i="2"/>
  <c r="G63539" i="2"/>
  <c r="H63539" i="2" s="1"/>
  <c r="G63540" i="2" l="1"/>
  <c r="H63540" i="2" s="1"/>
  <c r="D63541" i="2"/>
  <c r="E63541" i="2"/>
  <c r="C63542" i="2"/>
  <c r="E63542" i="2" l="1"/>
  <c r="C63543" i="2"/>
  <c r="D63542" i="2"/>
  <c r="G63542" i="2" s="1"/>
  <c r="H63542" i="2" s="1"/>
  <c r="G63541" i="2"/>
  <c r="H63541" i="2" s="1"/>
  <c r="C63544" i="2" l="1"/>
  <c r="D63543" i="2"/>
  <c r="E63543" i="2"/>
  <c r="G63543" i="2" l="1"/>
  <c r="H63543" i="2" s="1"/>
  <c r="D63544" i="2"/>
  <c r="E63544" i="2"/>
  <c r="C63545" i="2"/>
  <c r="C63546" i="2" l="1"/>
  <c r="D63545" i="2"/>
  <c r="E63545" i="2"/>
  <c r="G63544" i="2"/>
  <c r="H63544" i="2" s="1"/>
  <c r="G63545" i="2" l="1"/>
  <c r="H63545" i="2" s="1"/>
  <c r="D63546" i="2"/>
  <c r="E63546" i="2"/>
  <c r="C63547" i="2"/>
  <c r="D63547" i="2" l="1"/>
  <c r="E63547" i="2"/>
  <c r="C63548" i="2"/>
  <c r="G63546" i="2"/>
  <c r="H63546" i="2" s="1"/>
  <c r="C63549" i="2" l="1"/>
  <c r="D63548" i="2"/>
  <c r="E63548" i="2"/>
  <c r="G63547" i="2"/>
  <c r="H63547" i="2" s="1"/>
  <c r="G63548" i="2" l="1"/>
  <c r="H63548" i="2" s="1"/>
  <c r="D63549" i="2"/>
  <c r="E63549" i="2"/>
  <c r="C63550" i="2"/>
  <c r="E63550" i="2" l="1"/>
  <c r="C63551" i="2"/>
  <c r="D63550" i="2"/>
  <c r="G63549" i="2"/>
  <c r="H63549" i="2" s="1"/>
  <c r="G63550" i="2" l="1"/>
  <c r="H63550" i="2" s="1"/>
  <c r="C63552" i="2"/>
  <c r="D63551" i="2"/>
  <c r="E63551" i="2"/>
  <c r="G63551" i="2" l="1"/>
  <c r="H63551" i="2" s="1"/>
  <c r="D63552" i="2"/>
  <c r="E63552" i="2"/>
  <c r="C63553" i="2"/>
  <c r="C63554" i="2" l="1"/>
  <c r="D63553" i="2"/>
  <c r="E63553" i="2"/>
  <c r="G63552" i="2"/>
  <c r="H63552" i="2" s="1"/>
  <c r="G63553" i="2" l="1"/>
  <c r="H63553" i="2" s="1"/>
  <c r="D63554" i="2"/>
  <c r="E63554" i="2"/>
  <c r="C63555" i="2"/>
  <c r="D63555" i="2" l="1"/>
  <c r="E63555" i="2"/>
  <c r="C63556" i="2"/>
  <c r="G63554" i="2"/>
  <c r="H63554" i="2" s="1"/>
  <c r="C63557" i="2" l="1"/>
  <c r="D63556" i="2"/>
  <c r="E63556" i="2"/>
  <c r="G63555" i="2"/>
  <c r="H63555" i="2" s="1"/>
  <c r="G63556" i="2" l="1"/>
  <c r="H63556" i="2" s="1"/>
  <c r="D63557" i="2"/>
  <c r="E63557" i="2"/>
  <c r="C63558" i="2"/>
  <c r="E63558" i="2" l="1"/>
  <c r="C63559" i="2"/>
  <c r="D63558" i="2"/>
  <c r="G63558" i="2" s="1"/>
  <c r="H63558" i="2" s="1"/>
  <c r="G63557" i="2"/>
  <c r="H63557" i="2" s="1"/>
  <c r="C63560" i="2" l="1"/>
  <c r="D63559" i="2"/>
  <c r="E63559" i="2"/>
  <c r="G63559" i="2" l="1"/>
  <c r="H63559" i="2" s="1"/>
  <c r="D63560" i="2"/>
  <c r="E63560" i="2"/>
  <c r="C63561" i="2"/>
  <c r="C63562" i="2" l="1"/>
  <c r="D63561" i="2"/>
  <c r="E63561" i="2"/>
  <c r="G63560" i="2"/>
  <c r="H63560" i="2" s="1"/>
  <c r="G63561" i="2" l="1"/>
  <c r="H63561" i="2" s="1"/>
  <c r="D63562" i="2"/>
  <c r="E63562" i="2"/>
  <c r="C63563" i="2"/>
  <c r="D63563" i="2" l="1"/>
  <c r="E63563" i="2"/>
  <c r="C63564" i="2"/>
  <c r="G63562" i="2"/>
  <c r="H63562" i="2" s="1"/>
  <c r="C63565" i="2" l="1"/>
  <c r="D63564" i="2"/>
  <c r="E63564" i="2"/>
  <c r="G63563" i="2"/>
  <c r="H63563" i="2" s="1"/>
  <c r="G63564" i="2" l="1"/>
  <c r="H63564" i="2" s="1"/>
  <c r="D63565" i="2"/>
  <c r="E63565" i="2"/>
  <c r="C63566" i="2"/>
  <c r="E63566" i="2" l="1"/>
  <c r="C63567" i="2"/>
  <c r="D63566" i="2"/>
  <c r="G63566" i="2" s="1"/>
  <c r="H63566" i="2" s="1"/>
  <c r="G63565" i="2"/>
  <c r="H63565" i="2" s="1"/>
  <c r="C63568" i="2" l="1"/>
  <c r="D63567" i="2"/>
  <c r="E63567" i="2"/>
  <c r="G63567" i="2" l="1"/>
  <c r="H63567" i="2" s="1"/>
  <c r="D63568" i="2"/>
  <c r="E63568" i="2"/>
  <c r="C63569" i="2"/>
  <c r="C63570" i="2" l="1"/>
  <c r="D63569" i="2"/>
  <c r="E63569" i="2"/>
  <c r="G63568" i="2"/>
  <c r="H63568" i="2" s="1"/>
  <c r="G63569" i="2" l="1"/>
  <c r="H63569" i="2" s="1"/>
  <c r="D63570" i="2"/>
  <c r="E63570" i="2"/>
  <c r="C63571" i="2"/>
  <c r="D63571" i="2" l="1"/>
  <c r="E63571" i="2"/>
  <c r="C63572" i="2"/>
  <c r="G63570" i="2"/>
  <c r="H63570" i="2" s="1"/>
  <c r="C63573" i="2" l="1"/>
  <c r="D63572" i="2"/>
  <c r="E63572" i="2"/>
  <c r="G63571" i="2"/>
  <c r="H63571" i="2" s="1"/>
  <c r="G63572" i="2" l="1"/>
  <c r="H63572" i="2" s="1"/>
  <c r="D63573" i="2"/>
  <c r="E63573" i="2"/>
  <c r="C63574" i="2"/>
  <c r="E63574" i="2" l="1"/>
  <c r="C63575" i="2"/>
  <c r="D63574" i="2"/>
  <c r="G63574" i="2" s="1"/>
  <c r="H63574" i="2" s="1"/>
  <c r="G63573" i="2"/>
  <c r="H63573" i="2" s="1"/>
  <c r="C63576" i="2" l="1"/>
  <c r="D63575" i="2"/>
  <c r="E63575" i="2"/>
  <c r="G63575" i="2" l="1"/>
  <c r="H63575" i="2" s="1"/>
  <c r="D63576" i="2"/>
  <c r="E63576" i="2"/>
  <c r="C63577" i="2"/>
  <c r="C63578" i="2" l="1"/>
  <c r="D63577" i="2"/>
  <c r="E63577" i="2"/>
  <c r="G63576" i="2"/>
  <c r="H63576" i="2" s="1"/>
  <c r="G63577" i="2" l="1"/>
  <c r="H63577" i="2" s="1"/>
  <c r="D63578" i="2"/>
  <c r="E63578" i="2"/>
  <c r="C63579" i="2"/>
  <c r="D63579" i="2" l="1"/>
  <c r="E63579" i="2"/>
  <c r="C63580" i="2"/>
  <c r="G63578" i="2"/>
  <c r="H63578" i="2" s="1"/>
  <c r="C63581" i="2" l="1"/>
  <c r="D63580" i="2"/>
  <c r="E63580" i="2"/>
  <c r="G63579" i="2"/>
  <c r="H63579" i="2" s="1"/>
  <c r="G63580" i="2" l="1"/>
  <c r="H63580" i="2" s="1"/>
  <c r="D63581" i="2"/>
  <c r="E63581" i="2"/>
  <c r="C63582" i="2"/>
  <c r="E63582" i="2" l="1"/>
  <c r="C63583" i="2"/>
  <c r="D63582" i="2"/>
  <c r="G63581" i="2"/>
  <c r="H63581" i="2" s="1"/>
  <c r="G63582" i="2" l="1"/>
  <c r="H63582" i="2" s="1"/>
  <c r="C63584" i="2"/>
  <c r="D63583" i="2"/>
  <c r="E63583" i="2"/>
  <c r="G63583" i="2" l="1"/>
  <c r="H63583" i="2" s="1"/>
  <c r="D63584" i="2"/>
  <c r="E63584" i="2"/>
  <c r="C63585" i="2"/>
  <c r="C63586" i="2" l="1"/>
  <c r="D63585" i="2"/>
  <c r="E63585" i="2"/>
  <c r="G63584" i="2"/>
  <c r="H63584" i="2" s="1"/>
  <c r="G63585" i="2" l="1"/>
  <c r="H63585" i="2" s="1"/>
  <c r="D63586" i="2"/>
  <c r="E63586" i="2"/>
  <c r="C63587" i="2"/>
  <c r="D63587" i="2" l="1"/>
  <c r="E63587" i="2"/>
  <c r="C63588" i="2"/>
  <c r="G63586" i="2"/>
  <c r="H63586" i="2" s="1"/>
  <c r="C63589" i="2" l="1"/>
  <c r="D63588" i="2"/>
  <c r="E63588" i="2"/>
  <c r="G63587" i="2"/>
  <c r="H63587" i="2" s="1"/>
  <c r="G63588" i="2" l="1"/>
  <c r="H63588" i="2" s="1"/>
  <c r="D63589" i="2"/>
  <c r="E63589" i="2"/>
  <c r="C63590" i="2"/>
  <c r="E63590" i="2" l="1"/>
  <c r="C63591" i="2"/>
  <c r="D63590" i="2"/>
  <c r="G63590" i="2" s="1"/>
  <c r="H63590" i="2" s="1"/>
  <c r="G63589" i="2"/>
  <c r="H63589" i="2" s="1"/>
  <c r="C63592" i="2" l="1"/>
  <c r="D63591" i="2"/>
  <c r="E63591" i="2"/>
  <c r="G63591" i="2" l="1"/>
  <c r="H63591" i="2" s="1"/>
  <c r="D63592" i="2"/>
  <c r="E63592" i="2"/>
  <c r="C63593" i="2"/>
  <c r="C63594" i="2" l="1"/>
  <c r="D63593" i="2"/>
  <c r="E63593" i="2"/>
  <c r="G63592" i="2"/>
  <c r="H63592" i="2" s="1"/>
  <c r="G63593" i="2" l="1"/>
  <c r="H63593" i="2" s="1"/>
  <c r="D63594" i="2"/>
  <c r="E63594" i="2"/>
  <c r="C63595" i="2"/>
  <c r="D63595" i="2" l="1"/>
  <c r="E63595" i="2"/>
  <c r="C63596" i="2"/>
  <c r="G63594" i="2"/>
  <c r="H63594" i="2" s="1"/>
  <c r="C63597" i="2" l="1"/>
  <c r="D63596" i="2"/>
  <c r="E63596" i="2"/>
  <c r="G63595" i="2"/>
  <c r="H63595" i="2" s="1"/>
  <c r="G63596" i="2" l="1"/>
  <c r="H63596" i="2" s="1"/>
  <c r="D63597" i="2"/>
  <c r="E63597" i="2"/>
  <c r="C63598" i="2"/>
  <c r="E63598" i="2" l="1"/>
  <c r="C63599" i="2"/>
  <c r="D63598" i="2"/>
  <c r="G63598" i="2" s="1"/>
  <c r="H63598" i="2" s="1"/>
  <c r="G63597" i="2"/>
  <c r="H63597" i="2" s="1"/>
  <c r="C63600" i="2" l="1"/>
  <c r="D63599" i="2"/>
  <c r="E63599" i="2"/>
  <c r="G63599" i="2" l="1"/>
  <c r="H63599" i="2" s="1"/>
  <c r="D63600" i="2"/>
  <c r="E63600" i="2"/>
  <c r="C63601" i="2"/>
  <c r="C63602" i="2" l="1"/>
  <c r="D63601" i="2"/>
  <c r="E63601" i="2"/>
  <c r="G63600" i="2"/>
  <c r="H63600" i="2" s="1"/>
  <c r="G63601" i="2" l="1"/>
  <c r="H63601" i="2" s="1"/>
  <c r="D63602" i="2"/>
  <c r="E63602" i="2"/>
  <c r="C63603" i="2"/>
  <c r="D63603" i="2" l="1"/>
  <c r="E63603" i="2"/>
  <c r="C63604" i="2"/>
  <c r="G63602" i="2"/>
  <c r="H63602" i="2" s="1"/>
  <c r="C63605" i="2" l="1"/>
  <c r="D63604" i="2"/>
  <c r="E63604" i="2"/>
  <c r="G63603" i="2"/>
  <c r="H63603" i="2" s="1"/>
  <c r="G63604" i="2" l="1"/>
  <c r="H63604" i="2" s="1"/>
  <c r="D63605" i="2"/>
  <c r="E63605" i="2"/>
  <c r="C63606" i="2"/>
  <c r="E63606" i="2" l="1"/>
  <c r="C63607" i="2"/>
  <c r="D63606" i="2"/>
  <c r="G63606" i="2" s="1"/>
  <c r="H63606" i="2" s="1"/>
  <c r="G63605" i="2"/>
  <c r="H63605" i="2" s="1"/>
  <c r="C63608" i="2" l="1"/>
  <c r="D63607" i="2"/>
  <c r="E63607" i="2"/>
  <c r="G63607" i="2" l="1"/>
  <c r="H63607" i="2" s="1"/>
  <c r="D63608" i="2"/>
  <c r="E63608" i="2"/>
  <c r="C63609" i="2"/>
  <c r="C63610" i="2" l="1"/>
  <c r="D63609" i="2"/>
  <c r="E63609" i="2"/>
  <c r="G63608" i="2"/>
  <c r="H63608" i="2" s="1"/>
  <c r="G63609" i="2" l="1"/>
  <c r="H63609" i="2" s="1"/>
  <c r="D63610" i="2"/>
  <c r="E63610" i="2"/>
  <c r="C63611" i="2"/>
  <c r="D63611" i="2" l="1"/>
  <c r="E63611" i="2"/>
  <c r="C63612" i="2"/>
  <c r="G63610" i="2"/>
  <c r="H63610" i="2" s="1"/>
  <c r="C63613" i="2" l="1"/>
  <c r="D63612" i="2"/>
  <c r="E63612" i="2"/>
  <c r="G63611" i="2"/>
  <c r="H63611" i="2" s="1"/>
  <c r="G63612" i="2" l="1"/>
  <c r="H63612" i="2" s="1"/>
  <c r="D63613" i="2"/>
  <c r="E63613" i="2"/>
  <c r="C63614" i="2"/>
  <c r="E63614" i="2" l="1"/>
  <c r="C63615" i="2"/>
  <c r="D63614" i="2"/>
  <c r="G63614" i="2" s="1"/>
  <c r="H63614" i="2" s="1"/>
  <c r="G63613" i="2"/>
  <c r="H63613" i="2" s="1"/>
  <c r="C63616" i="2" l="1"/>
  <c r="D63615" i="2"/>
  <c r="E63615" i="2"/>
  <c r="G63615" i="2" l="1"/>
  <c r="H63615" i="2" s="1"/>
  <c r="D63616" i="2"/>
  <c r="E63616" i="2"/>
  <c r="C63617" i="2"/>
  <c r="C63618" i="2" l="1"/>
  <c r="D63617" i="2"/>
  <c r="E63617" i="2"/>
  <c r="G63616" i="2"/>
  <c r="H63616" i="2" s="1"/>
  <c r="G63617" i="2" l="1"/>
  <c r="H63617" i="2" s="1"/>
  <c r="D63618" i="2"/>
  <c r="E63618" i="2"/>
  <c r="C63619" i="2"/>
  <c r="D63619" i="2" l="1"/>
  <c r="E63619" i="2"/>
  <c r="C63620" i="2"/>
  <c r="G63618" i="2"/>
  <c r="H63618" i="2" s="1"/>
  <c r="C63621" i="2" l="1"/>
  <c r="D63620" i="2"/>
  <c r="E63620" i="2"/>
  <c r="G63619" i="2"/>
  <c r="H63619" i="2" s="1"/>
  <c r="G63620" i="2" l="1"/>
  <c r="H63620" i="2" s="1"/>
  <c r="D63621" i="2"/>
  <c r="E63621" i="2"/>
  <c r="C63622" i="2"/>
  <c r="E63622" i="2" l="1"/>
  <c r="C63623" i="2"/>
  <c r="D63622" i="2"/>
  <c r="G63622" i="2" s="1"/>
  <c r="H63622" i="2" s="1"/>
  <c r="G63621" i="2"/>
  <c r="H63621" i="2" s="1"/>
  <c r="C63624" i="2" l="1"/>
  <c r="D63623" i="2"/>
  <c r="E63623" i="2"/>
  <c r="G63623" i="2" l="1"/>
  <c r="H63623" i="2" s="1"/>
  <c r="D63624" i="2"/>
  <c r="E63624" i="2"/>
  <c r="C63625" i="2"/>
  <c r="C63626" i="2" l="1"/>
  <c r="D63625" i="2"/>
  <c r="E63625" i="2"/>
  <c r="G63624" i="2"/>
  <c r="H63624" i="2" s="1"/>
  <c r="G63625" i="2" l="1"/>
  <c r="H63625" i="2" s="1"/>
  <c r="D63626" i="2"/>
  <c r="E63626" i="2"/>
  <c r="C63627" i="2"/>
  <c r="D63627" i="2" l="1"/>
  <c r="E63627" i="2"/>
  <c r="C63628" i="2"/>
  <c r="G63626" i="2"/>
  <c r="H63626" i="2" s="1"/>
  <c r="C63629" i="2" l="1"/>
  <c r="D63628" i="2"/>
  <c r="E63628" i="2"/>
  <c r="G63627" i="2"/>
  <c r="H63627" i="2" s="1"/>
  <c r="G63628" i="2" l="1"/>
  <c r="H63628" i="2" s="1"/>
  <c r="D63629" i="2"/>
  <c r="E63629" i="2"/>
  <c r="C63630" i="2"/>
  <c r="E63630" i="2" l="1"/>
  <c r="C63631" i="2"/>
  <c r="D63630" i="2"/>
  <c r="G63630" i="2" s="1"/>
  <c r="H63630" i="2" s="1"/>
  <c r="G63629" i="2"/>
  <c r="H63629" i="2" s="1"/>
  <c r="C63632" i="2" l="1"/>
  <c r="D63631" i="2"/>
  <c r="E63631" i="2"/>
  <c r="G63631" i="2" l="1"/>
  <c r="H63631" i="2" s="1"/>
  <c r="D63632" i="2"/>
  <c r="E63632" i="2"/>
  <c r="C63633" i="2"/>
  <c r="C63634" i="2" l="1"/>
  <c r="D63633" i="2"/>
  <c r="E63633" i="2"/>
  <c r="G63632" i="2"/>
  <c r="H63632" i="2" s="1"/>
  <c r="G63633" i="2" l="1"/>
  <c r="H63633" i="2" s="1"/>
  <c r="D63634" i="2"/>
  <c r="E63634" i="2"/>
  <c r="C63635" i="2"/>
  <c r="D63635" i="2" l="1"/>
  <c r="E63635" i="2"/>
  <c r="C63636" i="2"/>
  <c r="G63634" i="2"/>
  <c r="H63634" i="2" s="1"/>
  <c r="C63637" i="2" l="1"/>
  <c r="D63636" i="2"/>
  <c r="E63636" i="2"/>
  <c r="G63635" i="2"/>
  <c r="H63635" i="2" s="1"/>
  <c r="G63636" i="2" l="1"/>
  <c r="H63636" i="2" s="1"/>
  <c r="D63637" i="2"/>
  <c r="E63637" i="2"/>
  <c r="C63638" i="2"/>
  <c r="E63638" i="2" l="1"/>
  <c r="C63639" i="2"/>
  <c r="D63638" i="2"/>
  <c r="G63638" i="2" s="1"/>
  <c r="H63638" i="2" s="1"/>
  <c r="G63637" i="2"/>
  <c r="H63637" i="2" s="1"/>
  <c r="C63640" i="2" l="1"/>
  <c r="D63639" i="2"/>
  <c r="E63639" i="2"/>
  <c r="G63639" i="2" l="1"/>
  <c r="H63639" i="2" s="1"/>
  <c r="D63640" i="2"/>
  <c r="E63640" i="2"/>
  <c r="C63641" i="2"/>
  <c r="C63642" i="2" l="1"/>
  <c r="D63641" i="2"/>
  <c r="E63641" i="2"/>
  <c r="G63640" i="2"/>
  <c r="H63640" i="2" s="1"/>
  <c r="G63641" i="2" l="1"/>
  <c r="H63641" i="2" s="1"/>
  <c r="D63642" i="2"/>
  <c r="E63642" i="2"/>
  <c r="C63643" i="2"/>
  <c r="D63643" i="2" l="1"/>
  <c r="E63643" i="2"/>
  <c r="C63644" i="2"/>
  <c r="G63642" i="2"/>
  <c r="H63642" i="2" s="1"/>
  <c r="C63645" i="2" l="1"/>
  <c r="D63644" i="2"/>
  <c r="E63644" i="2"/>
  <c r="G63643" i="2"/>
  <c r="H63643" i="2" s="1"/>
  <c r="G63644" i="2" l="1"/>
  <c r="H63644" i="2" s="1"/>
  <c r="D63645" i="2"/>
  <c r="E63645" i="2"/>
  <c r="C63646" i="2"/>
  <c r="E63646" i="2" l="1"/>
  <c r="C63647" i="2"/>
  <c r="D63646" i="2"/>
  <c r="G63646" i="2" s="1"/>
  <c r="H63646" i="2" s="1"/>
  <c r="G63645" i="2"/>
  <c r="H63645" i="2" s="1"/>
  <c r="C63648" i="2" l="1"/>
  <c r="D63647" i="2"/>
  <c r="E63647" i="2"/>
  <c r="G63647" i="2" l="1"/>
  <c r="H63647" i="2" s="1"/>
  <c r="D63648" i="2"/>
  <c r="E63648" i="2"/>
  <c r="C63649" i="2"/>
  <c r="C63650" i="2" l="1"/>
  <c r="D63649" i="2"/>
  <c r="E63649" i="2"/>
  <c r="G63648" i="2"/>
  <c r="H63648" i="2" s="1"/>
  <c r="G63649" i="2" l="1"/>
  <c r="H63649" i="2" s="1"/>
  <c r="D63650" i="2"/>
  <c r="E63650" i="2"/>
  <c r="C63651" i="2"/>
  <c r="D63651" i="2" l="1"/>
  <c r="E63651" i="2"/>
  <c r="C63652" i="2"/>
  <c r="G63650" i="2"/>
  <c r="H63650" i="2" s="1"/>
  <c r="C63653" i="2" l="1"/>
  <c r="D63652" i="2"/>
  <c r="E63652" i="2"/>
  <c r="G63651" i="2"/>
  <c r="H63651" i="2" s="1"/>
  <c r="G63652" i="2" l="1"/>
  <c r="H63652" i="2" s="1"/>
  <c r="D63653" i="2"/>
  <c r="E63653" i="2"/>
  <c r="C63654" i="2"/>
  <c r="E63654" i="2" l="1"/>
  <c r="C63655" i="2"/>
  <c r="D63654" i="2"/>
  <c r="G63653" i="2"/>
  <c r="H63653" i="2" s="1"/>
  <c r="G63654" i="2" l="1"/>
  <c r="H63654" i="2" s="1"/>
  <c r="C63656" i="2"/>
  <c r="D63655" i="2"/>
  <c r="E63655" i="2"/>
  <c r="G63655" i="2" l="1"/>
  <c r="H63655" i="2" s="1"/>
  <c r="D63656" i="2"/>
  <c r="E63656" i="2"/>
  <c r="C63657" i="2"/>
  <c r="C63658" i="2" l="1"/>
  <c r="D63657" i="2"/>
  <c r="E63657" i="2"/>
  <c r="G63656" i="2"/>
  <c r="H63656" i="2" s="1"/>
  <c r="G63657" i="2" l="1"/>
  <c r="H63657" i="2" s="1"/>
  <c r="D63658" i="2"/>
  <c r="E63658" i="2"/>
  <c r="C63659" i="2"/>
  <c r="D63659" i="2" l="1"/>
  <c r="E63659" i="2"/>
  <c r="C63660" i="2"/>
  <c r="G63658" i="2"/>
  <c r="H63658" i="2" s="1"/>
  <c r="C63661" i="2" l="1"/>
  <c r="D63660" i="2"/>
  <c r="E63660" i="2"/>
  <c r="G63659" i="2"/>
  <c r="H63659" i="2" s="1"/>
  <c r="G63660" i="2" l="1"/>
  <c r="H63660" i="2" s="1"/>
  <c r="D63661" i="2"/>
  <c r="E63661" i="2"/>
  <c r="C63662" i="2"/>
  <c r="E63662" i="2" l="1"/>
  <c r="C63663" i="2"/>
  <c r="D63662" i="2"/>
  <c r="G63662" i="2" s="1"/>
  <c r="H63662" i="2" s="1"/>
  <c r="G63661" i="2"/>
  <c r="H63661" i="2" s="1"/>
  <c r="C63664" i="2" l="1"/>
  <c r="D63663" i="2"/>
  <c r="E63663" i="2"/>
  <c r="G63663" i="2" l="1"/>
  <c r="H63663" i="2" s="1"/>
  <c r="D63664" i="2"/>
  <c r="E63664" i="2"/>
  <c r="C63665" i="2"/>
  <c r="C63666" i="2" l="1"/>
  <c r="D63665" i="2"/>
  <c r="E63665" i="2"/>
  <c r="G63664" i="2"/>
  <c r="H63664" i="2" s="1"/>
  <c r="G63665" i="2" l="1"/>
  <c r="H63665" i="2" s="1"/>
  <c r="D63666" i="2"/>
  <c r="E63666" i="2"/>
  <c r="C63667" i="2"/>
  <c r="D63667" i="2" l="1"/>
  <c r="E63667" i="2"/>
  <c r="C63668" i="2"/>
  <c r="G63666" i="2"/>
  <c r="H63666" i="2" s="1"/>
  <c r="C63669" i="2" l="1"/>
  <c r="D63668" i="2"/>
  <c r="E63668" i="2"/>
  <c r="G63667" i="2"/>
  <c r="H63667" i="2" s="1"/>
  <c r="G63668" i="2" l="1"/>
  <c r="H63668" i="2" s="1"/>
  <c r="D63669" i="2"/>
  <c r="E63669" i="2"/>
  <c r="C63670" i="2"/>
  <c r="E63670" i="2" l="1"/>
  <c r="C63671" i="2"/>
  <c r="D63670" i="2"/>
  <c r="G63670" i="2" s="1"/>
  <c r="H63670" i="2" s="1"/>
  <c r="G63669" i="2"/>
  <c r="H63669" i="2" s="1"/>
  <c r="C63672" i="2" l="1"/>
  <c r="D63671" i="2"/>
  <c r="E63671" i="2"/>
  <c r="G63671" i="2" l="1"/>
  <c r="H63671" i="2" s="1"/>
  <c r="D63672" i="2"/>
  <c r="E63672" i="2"/>
  <c r="C63673" i="2"/>
  <c r="C63674" i="2" l="1"/>
  <c r="D63673" i="2"/>
  <c r="E63673" i="2"/>
  <c r="G63672" i="2"/>
  <c r="H63672" i="2" s="1"/>
  <c r="G63673" i="2" l="1"/>
  <c r="H63673" i="2" s="1"/>
  <c r="D63674" i="2"/>
  <c r="E63674" i="2"/>
  <c r="C63675" i="2"/>
  <c r="D63675" i="2" l="1"/>
  <c r="E63675" i="2"/>
  <c r="C63676" i="2"/>
  <c r="G63674" i="2"/>
  <c r="H63674" i="2" s="1"/>
  <c r="C63677" i="2" l="1"/>
  <c r="D63676" i="2"/>
  <c r="E63676" i="2"/>
  <c r="G63675" i="2"/>
  <c r="H63675" i="2" s="1"/>
  <c r="G63676" i="2" l="1"/>
  <c r="H63676" i="2" s="1"/>
  <c r="D63677" i="2"/>
  <c r="E63677" i="2"/>
  <c r="C63678" i="2"/>
  <c r="E63678" i="2" l="1"/>
  <c r="C63679" i="2"/>
  <c r="D63678" i="2"/>
  <c r="G63677" i="2"/>
  <c r="H63677" i="2" s="1"/>
  <c r="G63678" i="2" l="1"/>
  <c r="H63678" i="2" s="1"/>
  <c r="C63680" i="2"/>
  <c r="D63679" i="2"/>
  <c r="E63679" i="2"/>
  <c r="G63679" i="2" l="1"/>
  <c r="H63679" i="2" s="1"/>
  <c r="D63680" i="2"/>
  <c r="E63680" i="2"/>
  <c r="C63681" i="2"/>
  <c r="C63682" i="2" l="1"/>
  <c r="D63681" i="2"/>
  <c r="E63681" i="2"/>
  <c r="G63680" i="2"/>
  <c r="H63680" i="2" s="1"/>
  <c r="G63681" i="2" l="1"/>
  <c r="H63681" i="2" s="1"/>
  <c r="D63682" i="2"/>
  <c r="E63682" i="2"/>
  <c r="C63683" i="2"/>
  <c r="D63683" i="2" l="1"/>
  <c r="E63683" i="2"/>
  <c r="C63684" i="2"/>
  <c r="G63682" i="2"/>
  <c r="H63682" i="2" s="1"/>
  <c r="C63685" i="2" l="1"/>
  <c r="D63684" i="2"/>
  <c r="E63684" i="2"/>
  <c r="G63683" i="2"/>
  <c r="H63683" i="2" s="1"/>
  <c r="G63684" i="2" l="1"/>
  <c r="H63684" i="2" s="1"/>
  <c r="D63685" i="2"/>
  <c r="E63685" i="2"/>
  <c r="C63686" i="2"/>
  <c r="E63686" i="2" l="1"/>
  <c r="C63687" i="2"/>
  <c r="D63686" i="2"/>
  <c r="G63686" i="2" s="1"/>
  <c r="H63686" i="2" s="1"/>
  <c r="G63685" i="2"/>
  <c r="H63685" i="2" s="1"/>
  <c r="C63688" i="2" l="1"/>
  <c r="D63687" i="2"/>
  <c r="E63687" i="2"/>
  <c r="G63687" i="2" l="1"/>
  <c r="H63687" i="2" s="1"/>
  <c r="D63688" i="2"/>
  <c r="E63688" i="2"/>
  <c r="C63689" i="2"/>
  <c r="C63690" i="2" l="1"/>
  <c r="D63689" i="2"/>
  <c r="E63689" i="2"/>
  <c r="G63688" i="2"/>
  <c r="H63688" i="2" s="1"/>
  <c r="G63689" i="2" l="1"/>
  <c r="H63689" i="2" s="1"/>
  <c r="D63690" i="2"/>
  <c r="E63690" i="2"/>
  <c r="C63691" i="2"/>
  <c r="D63691" i="2" l="1"/>
  <c r="E63691" i="2"/>
  <c r="C63692" i="2"/>
  <c r="G63690" i="2"/>
  <c r="H63690" i="2" s="1"/>
  <c r="C63693" i="2" l="1"/>
  <c r="D63692" i="2"/>
  <c r="E63692" i="2"/>
  <c r="G63691" i="2"/>
  <c r="H63691" i="2" s="1"/>
  <c r="G63692" i="2" l="1"/>
  <c r="H63692" i="2" s="1"/>
  <c r="D63693" i="2"/>
  <c r="E63693" i="2"/>
  <c r="C63694" i="2"/>
  <c r="E63694" i="2" l="1"/>
  <c r="C63695" i="2"/>
  <c r="D63694" i="2"/>
  <c r="G63694" i="2" s="1"/>
  <c r="H63694" i="2" s="1"/>
  <c r="G63693" i="2"/>
  <c r="H63693" i="2" s="1"/>
  <c r="C63696" i="2" l="1"/>
  <c r="D63695" i="2"/>
  <c r="E63695" i="2"/>
  <c r="G63695" i="2" l="1"/>
  <c r="H63695" i="2" s="1"/>
  <c r="D63696" i="2"/>
  <c r="E63696" i="2"/>
  <c r="C63697" i="2"/>
  <c r="C63698" i="2" l="1"/>
  <c r="D63697" i="2"/>
  <c r="E63697" i="2"/>
  <c r="G63696" i="2"/>
  <c r="H63696" i="2" s="1"/>
  <c r="G63697" i="2" l="1"/>
  <c r="H63697" i="2" s="1"/>
  <c r="D63698" i="2"/>
  <c r="E63698" i="2"/>
  <c r="C63699" i="2"/>
  <c r="D63699" i="2" l="1"/>
  <c r="E63699" i="2"/>
  <c r="C63700" i="2"/>
  <c r="G63698" i="2"/>
  <c r="H63698" i="2" s="1"/>
  <c r="C63701" i="2" l="1"/>
  <c r="D63700" i="2"/>
  <c r="E63700" i="2"/>
  <c r="G63699" i="2"/>
  <c r="H63699" i="2" s="1"/>
  <c r="G63700" i="2" l="1"/>
  <c r="H63700" i="2" s="1"/>
  <c r="D63701" i="2"/>
  <c r="E63701" i="2"/>
  <c r="C63702" i="2"/>
  <c r="E63702" i="2" l="1"/>
  <c r="C63703" i="2"/>
  <c r="D63702" i="2"/>
  <c r="G63702" i="2" s="1"/>
  <c r="H63702" i="2" s="1"/>
  <c r="G63701" i="2"/>
  <c r="H63701" i="2" s="1"/>
  <c r="C63704" i="2" l="1"/>
  <c r="D63703" i="2"/>
  <c r="E63703" i="2"/>
  <c r="G63703" i="2" l="1"/>
  <c r="H63703" i="2" s="1"/>
  <c r="D63704" i="2"/>
  <c r="E63704" i="2"/>
  <c r="C63705" i="2"/>
  <c r="C63706" i="2" l="1"/>
  <c r="D63705" i="2"/>
  <c r="E63705" i="2"/>
  <c r="G63704" i="2"/>
  <c r="H63704" i="2" s="1"/>
  <c r="G63705" i="2" l="1"/>
  <c r="H63705" i="2" s="1"/>
  <c r="D63706" i="2"/>
  <c r="E63706" i="2"/>
  <c r="C63707" i="2"/>
  <c r="D63707" i="2" l="1"/>
  <c r="E63707" i="2"/>
  <c r="C63708" i="2"/>
  <c r="G63706" i="2"/>
  <c r="H63706" i="2" s="1"/>
  <c r="C63709" i="2" l="1"/>
  <c r="D63708" i="2"/>
  <c r="E63708" i="2"/>
  <c r="G63707" i="2"/>
  <c r="H63707" i="2" s="1"/>
  <c r="G63708" i="2" l="1"/>
  <c r="H63708" i="2" s="1"/>
  <c r="D63709" i="2"/>
  <c r="E63709" i="2"/>
  <c r="C63710" i="2"/>
  <c r="E63710" i="2" l="1"/>
  <c r="C63711" i="2"/>
  <c r="D63710" i="2"/>
  <c r="G63710" i="2" s="1"/>
  <c r="H63710" i="2" s="1"/>
  <c r="G63709" i="2"/>
  <c r="H63709" i="2" s="1"/>
  <c r="C63712" i="2" l="1"/>
  <c r="D63711" i="2"/>
  <c r="E63711" i="2"/>
  <c r="G63711" i="2" l="1"/>
  <c r="H63711" i="2" s="1"/>
  <c r="D63712" i="2"/>
  <c r="E63712" i="2"/>
  <c r="C63713" i="2"/>
  <c r="C63714" i="2" l="1"/>
  <c r="D63713" i="2"/>
  <c r="E63713" i="2"/>
  <c r="G63712" i="2"/>
  <c r="H63712" i="2" s="1"/>
  <c r="G63713" i="2" l="1"/>
  <c r="H63713" i="2" s="1"/>
  <c r="D63714" i="2"/>
  <c r="E63714" i="2"/>
  <c r="C63715" i="2"/>
  <c r="D63715" i="2" l="1"/>
  <c r="E63715" i="2"/>
  <c r="C63716" i="2"/>
  <c r="G63714" i="2"/>
  <c r="H63714" i="2" s="1"/>
  <c r="C63717" i="2" l="1"/>
  <c r="D63716" i="2"/>
  <c r="E63716" i="2"/>
  <c r="G63715" i="2"/>
  <c r="H63715" i="2" s="1"/>
  <c r="G63716" i="2" l="1"/>
  <c r="H63716" i="2" s="1"/>
  <c r="D63717" i="2"/>
  <c r="E63717" i="2"/>
  <c r="C63718" i="2"/>
  <c r="E63718" i="2" l="1"/>
  <c r="C63719" i="2"/>
  <c r="D63718" i="2"/>
  <c r="G63718" i="2" s="1"/>
  <c r="H63718" i="2" s="1"/>
  <c r="G63717" i="2"/>
  <c r="H63717" i="2" s="1"/>
  <c r="C63720" i="2" l="1"/>
  <c r="D63719" i="2"/>
  <c r="E63719" i="2"/>
  <c r="G63719" i="2" l="1"/>
  <c r="H63719" i="2" s="1"/>
  <c r="D63720" i="2"/>
  <c r="E63720" i="2"/>
  <c r="C63721" i="2"/>
  <c r="C63722" i="2" l="1"/>
  <c r="D63721" i="2"/>
  <c r="E63721" i="2"/>
  <c r="G63720" i="2"/>
  <c r="H63720" i="2" s="1"/>
  <c r="G63721" i="2" l="1"/>
  <c r="H63721" i="2" s="1"/>
  <c r="D63722" i="2"/>
  <c r="E63722" i="2"/>
  <c r="C63723" i="2"/>
  <c r="D63723" i="2" l="1"/>
  <c r="E63723" i="2"/>
  <c r="C63724" i="2"/>
  <c r="G63722" i="2"/>
  <c r="H63722" i="2" s="1"/>
  <c r="C63725" i="2" l="1"/>
  <c r="D63724" i="2"/>
  <c r="E63724" i="2"/>
  <c r="G63723" i="2"/>
  <c r="H63723" i="2" s="1"/>
  <c r="G63724" i="2" l="1"/>
  <c r="H63724" i="2" s="1"/>
  <c r="D63725" i="2"/>
  <c r="E63725" i="2"/>
  <c r="C63726" i="2"/>
  <c r="E63726" i="2" l="1"/>
  <c r="C63727" i="2"/>
  <c r="D63726" i="2"/>
  <c r="G63726" i="2" s="1"/>
  <c r="H63726" i="2" s="1"/>
  <c r="G63725" i="2"/>
  <c r="H63725" i="2" s="1"/>
  <c r="C63728" i="2" l="1"/>
  <c r="D63727" i="2"/>
  <c r="E63727" i="2"/>
  <c r="G63727" i="2" l="1"/>
  <c r="H63727" i="2" s="1"/>
  <c r="D63728" i="2"/>
  <c r="E63728" i="2"/>
  <c r="C63729" i="2"/>
  <c r="C63730" i="2" l="1"/>
  <c r="D63729" i="2"/>
  <c r="E63729" i="2"/>
  <c r="G63728" i="2"/>
  <c r="H63728" i="2" s="1"/>
  <c r="G63729" i="2" l="1"/>
  <c r="H63729" i="2" s="1"/>
  <c r="D63730" i="2"/>
  <c r="E63730" i="2"/>
  <c r="C63731" i="2"/>
  <c r="D63731" i="2" l="1"/>
  <c r="E63731" i="2"/>
  <c r="C63732" i="2"/>
  <c r="G63730" i="2"/>
  <c r="H63730" i="2" s="1"/>
  <c r="C63733" i="2" l="1"/>
  <c r="D63732" i="2"/>
  <c r="E63732" i="2"/>
  <c r="G63731" i="2"/>
  <c r="H63731" i="2" s="1"/>
  <c r="G63732" i="2" l="1"/>
  <c r="H63732" i="2" s="1"/>
  <c r="D63733" i="2"/>
  <c r="E63733" i="2"/>
  <c r="C63734" i="2"/>
  <c r="G63733" i="2" l="1"/>
  <c r="H63733" i="2" s="1"/>
  <c r="E63734" i="2"/>
  <c r="C63735" i="2"/>
  <c r="D63734" i="2"/>
  <c r="G63734" i="2" l="1"/>
  <c r="H63734" i="2" s="1"/>
  <c r="C63736" i="2"/>
  <c r="D63735" i="2"/>
  <c r="E63735" i="2"/>
  <c r="G63735" i="2" l="1"/>
  <c r="H63735" i="2" s="1"/>
  <c r="D63736" i="2"/>
  <c r="E63736" i="2"/>
  <c r="C63737" i="2"/>
  <c r="C63738" i="2" l="1"/>
  <c r="D63737" i="2"/>
  <c r="E63737" i="2"/>
  <c r="G63736" i="2"/>
  <c r="H63736" i="2" s="1"/>
  <c r="G63737" i="2" l="1"/>
  <c r="H63737" i="2" s="1"/>
  <c r="D63738" i="2"/>
  <c r="E63738" i="2"/>
  <c r="C63739" i="2"/>
  <c r="D63739" i="2" l="1"/>
  <c r="E63739" i="2"/>
  <c r="C63740" i="2"/>
  <c r="G63738" i="2"/>
  <c r="H63738" i="2" s="1"/>
  <c r="C63741" i="2" l="1"/>
  <c r="D63740" i="2"/>
  <c r="E63740" i="2"/>
  <c r="G63739" i="2"/>
  <c r="H63739" i="2" s="1"/>
  <c r="G63740" i="2" l="1"/>
  <c r="H63740" i="2" s="1"/>
  <c r="D63741" i="2"/>
  <c r="E63741" i="2"/>
  <c r="C63742" i="2"/>
  <c r="E63742" i="2" l="1"/>
  <c r="C63743" i="2"/>
  <c r="D63742" i="2"/>
  <c r="G63741" i="2"/>
  <c r="H63741" i="2" s="1"/>
  <c r="G63742" i="2" l="1"/>
  <c r="H63742" i="2" s="1"/>
  <c r="C63744" i="2"/>
  <c r="D63743" i="2"/>
  <c r="E63743" i="2"/>
  <c r="G63743" i="2" l="1"/>
  <c r="H63743" i="2" s="1"/>
  <c r="D63744" i="2"/>
  <c r="E63744" i="2"/>
  <c r="C63745" i="2"/>
  <c r="C63746" i="2" l="1"/>
  <c r="D63745" i="2"/>
  <c r="E63745" i="2"/>
  <c r="G63744" i="2"/>
  <c r="H63744" i="2" s="1"/>
  <c r="G63745" i="2" l="1"/>
  <c r="H63745" i="2" s="1"/>
  <c r="D63746" i="2"/>
  <c r="E63746" i="2"/>
  <c r="C63747" i="2"/>
  <c r="D63747" i="2" l="1"/>
  <c r="E63747" i="2"/>
  <c r="C63748" i="2"/>
  <c r="G63746" i="2"/>
  <c r="H63746" i="2" s="1"/>
  <c r="G63747" i="2" l="1"/>
  <c r="H63747" i="2" s="1"/>
  <c r="C63749" i="2"/>
  <c r="D63748" i="2"/>
  <c r="E63748" i="2"/>
  <c r="G63748" i="2" l="1"/>
  <c r="H63748" i="2" s="1"/>
  <c r="D63749" i="2"/>
  <c r="E63749" i="2"/>
  <c r="C63750" i="2"/>
  <c r="E63750" i="2" l="1"/>
  <c r="C63751" i="2"/>
  <c r="D63750" i="2"/>
  <c r="G63750" i="2" s="1"/>
  <c r="H63750" i="2" s="1"/>
  <c r="G63749" i="2"/>
  <c r="H63749" i="2" s="1"/>
  <c r="C63752" i="2" l="1"/>
  <c r="D63751" i="2"/>
  <c r="E63751" i="2"/>
  <c r="G63751" i="2" l="1"/>
  <c r="H63751" i="2" s="1"/>
  <c r="D63752" i="2"/>
  <c r="E63752" i="2"/>
  <c r="C63753" i="2"/>
  <c r="C63754" i="2" l="1"/>
  <c r="D63753" i="2"/>
  <c r="E63753" i="2"/>
  <c r="G63752" i="2"/>
  <c r="H63752" i="2" s="1"/>
  <c r="G63753" i="2" l="1"/>
  <c r="H63753" i="2" s="1"/>
  <c r="D63754" i="2"/>
  <c r="E63754" i="2"/>
  <c r="C63755" i="2"/>
  <c r="D63755" i="2" l="1"/>
  <c r="E63755" i="2"/>
  <c r="C63756" i="2"/>
  <c r="G63754" i="2"/>
  <c r="H63754" i="2" s="1"/>
  <c r="C63757" i="2" l="1"/>
  <c r="D63756" i="2"/>
  <c r="E63756" i="2"/>
  <c r="G63755" i="2"/>
  <c r="H63755" i="2" s="1"/>
  <c r="G63756" i="2" l="1"/>
  <c r="H63756" i="2" s="1"/>
  <c r="D63757" i="2"/>
  <c r="E63757" i="2"/>
  <c r="C63758" i="2"/>
  <c r="E63758" i="2" l="1"/>
  <c r="C63759" i="2"/>
  <c r="D63758" i="2"/>
  <c r="G63757" i="2"/>
  <c r="H63757" i="2" s="1"/>
  <c r="G63758" i="2" l="1"/>
  <c r="H63758" i="2" s="1"/>
  <c r="C63760" i="2"/>
  <c r="D63759" i="2"/>
  <c r="E63759" i="2"/>
  <c r="G63759" i="2" l="1"/>
  <c r="H63759" i="2" s="1"/>
  <c r="D63760" i="2"/>
  <c r="E63760" i="2"/>
  <c r="C63761" i="2"/>
  <c r="C63762" i="2" l="1"/>
  <c r="D63761" i="2"/>
  <c r="E63761" i="2"/>
  <c r="G63760" i="2"/>
  <c r="H63760" i="2" s="1"/>
  <c r="G63761" i="2" l="1"/>
  <c r="H63761" i="2" s="1"/>
  <c r="D63762" i="2"/>
  <c r="E63762" i="2"/>
  <c r="C63763" i="2"/>
  <c r="D63763" i="2" l="1"/>
  <c r="E63763" i="2"/>
  <c r="C63764" i="2"/>
  <c r="G63762" i="2"/>
  <c r="H63762" i="2" s="1"/>
  <c r="C63765" i="2" l="1"/>
  <c r="D63764" i="2"/>
  <c r="E63764" i="2"/>
  <c r="G63763" i="2"/>
  <c r="H63763" i="2" s="1"/>
  <c r="G63764" i="2" l="1"/>
  <c r="H63764" i="2" s="1"/>
  <c r="D63765" i="2"/>
  <c r="E63765" i="2"/>
  <c r="C63766" i="2"/>
  <c r="E63766" i="2" l="1"/>
  <c r="C63767" i="2"/>
  <c r="D63766" i="2"/>
  <c r="G63765" i="2"/>
  <c r="H63765" i="2" s="1"/>
  <c r="G63766" i="2" l="1"/>
  <c r="H63766" i="2" s="1"/>
  <c r="C63768" i="2"/>
  <c r="D63767" i="2"/>
  <c r="E63767" i="2"/>
  <c r="G63767" i="2" l="1"/>
  <c r="H63767" i="2" s="1"/>
  <c r="D63768" i="2"/>
  <c r="E63768" i="2"/>
  <c r="C63769" i="2"/>
  <c r="C63770" i="2" l="1"/>
  <c r="D63769" i="2"/>
  <c r="E63769" i="2"/>
  <c r="G63768" i="2"/>
  <c r="H63768" i="2" s="1"/>
  <c r="G63769" i="2" l="1"/>
  <c r="H63769" i="2" s="1"/>
  <c r="D63770" i="2"/>
  <c r="E63770" i="2"/>
  <c r="C63771" i="2"/>
  <c r="D63771" i="2" l="1"/>
  <c r="E63771" i="2"/>
  <c r="C63772" i="2"/>
  <c r="G63770" i="2"/>
  <c r="H63770" i="2" s="1"/>
  <c r="C63773" i="2" l="1"/>
  <c r="D63772" i="2"/>
  <c r="E63772" i="2"/>
  <c r="G63771" i="2"/>
  <c r="H63771" i="2" s="1"/>
  <c r="G63772" i="2" l="1"/>
  <c r="H63772" i="2" s="1"/>
  <c r="D63773" i="2"/>
  <c r="E63773" i="2"/>
  <c r="C63774" i="2"/>
  <c r="E63774" i="2" l="1"/>
  <c r="C63775" i="2"/>
  <c r="D63774" i="2"/>
  <c r="G63773" i="2"/>
  <c r="H63773" i="2" s="1"/>
  <c r="G63774" i="2" l="1"/>
  <c r="H63774" i="2" s="1"/>
  <c r="C63776" i="2"/>
  <c r="D63775" i="2"/>
  <c r="E63775" i="2"/>
  <c r="G63775" i="2" l="1"/>
  <c r="H63775" i="2" s="1"/>
  <c r="D63776" i="2"/>
  <c r="E63776" i="2"/>
  <c r="C63777" i="2"/>
  <c r="C63778" i="2" l="1"/>
  <c r="D63777" i="2"/>
  <c r="E63777" i="2"/>
  <c r="G63776" i="2"/>
  <c r="H63776" i="2" s="1"/>
  <c r="G63777" i="2" l="1"/>
  <c r="H63777" i="2" s="1"/>
  <c r="D63778" i="2"/>
  <c r="E63778" i="2"/>
  <c r="C63779" i="2"/>
  <c r="D63779" i="2" l="1"/>
  <c r="E63779" i="2"/>
  <c r="C63780" i="2"/>
  <c r="G63778" i="2"/>
  <c r="H63778" i="2" s="1"/>
  <c r="C63781" i="2" l="1"/>
  <c r="D63780" i="2"/>
  <c r="E63780" i="2"/>
  <c r="G63779" i="2"/>
  <c r="H63779" i="2" s="1"/>
  <c r="G63780" i="2" l="1"/>
  <c r="H63780" i="2" s="1"/>
  <c r="D63781" i="2"/>
  <c r="E63781" i="2"/>
  <c r="C63782" i="2"/>
  <c r="E63782" i="2" l="1"/>
  <c r="C63783" i="2"/>
  <c r="D63782" i="2"/>
  <c r="G63782" i="2" s="1"/>
  <c r="H63782" i="2" s="1"/>
  <c r="G63781" i="2"/>
  <c r="H63781" i="2" s="1"/>
  <c r="C63784" i="2" l="1"/>
  <c r="D63783" i="2"/>
  <c r="E63783" i="2"/>
  <c r="G63783" i="2" l="1"/>
  <c r="H63783" i="2" s="1"/>
  <c r="D63784" i="2"/>
  <c r="E63784" i="2"/>
  <c r="C63785" i="2"/>
  <c r="C63786" i="2" l="1"/>
  <c r="D63785" i="2"/>
  <c r="E63785" i="2"/>
  <c r="G63784" i="2"/>
  <c r="H63784" i="2" s="1"/>
  <c r="G63785" i="2" l="1"/>
  <c r="H63785" i="2" s="1"/>
  <c r="D63786" i="2"/>
  <c r="E63786" i="2"/>
  <c r="C63787" i="2"/>
  <c r="D63787" i="2" l="1"/>
  <c r="E63787" i="2"/>
  <c r="C63788" i="2"/>
  <c r="G63786" i="2"/>
  <c r="H63786" i="2" s="1"/>
  <c r="G63787" i="2" l="1"/>
  <c r="H63787" i="2" s="1"/>
  <c r="C63789" i="2"/>
  <c r="D63788" i="2"/>
  <c r="E63788" i="2"/>
  <c r="G63788" i="2" l="1"/>
  <c r="H63788" i="2" s="1"/>
  <c r="D63789" i="2"/>
  <c r="E63789" i="2"/>
  <c r="C63790" i="2"/>
  <c r="E63790" i="2" l="1"/>
  <c r="C63791" i="2"/>
  <c r="D63790" i="2"/>
  <c r="G63790" i="2" s="1"/>
  <c r="H63790" i="2" s="1"/>
  <c r="G63789" i="2"/>
  <c r="H63789" i="2" s="1"/>
  <c r="C63792" i="2" l="1"/>
  <c r="D63791" i="2"/>
  <c r="E63791" i="2"/>
  <c r="G63791" i="2" l="1"/>
  <c r="H63791" i="2" s="1"/>
  <c r="D63792" i="2"/>
  <c r="E63792" i="2"/>
  <c r="C63793" i="2"/>
  <c r="C63794" i="2" l="1"/>
  <c r="D63793" i="2"/>
  <c r="E63793" i="2"/>
  <c r="G63792" i="2"/>
  <c r="H63792" i="2" s="1"/>
  <c r="G63793" i="2" l="1"/>
  <c r="H63793" i="2" s="1"/>
  <c r="D63794" i="2"/>
  <c r="E63794" i="2"/>
  <c r="C63795" i="2"/>
  <c r="D63795" i="2" l="1"/>
  <c r="E63795" i="2"/>
  <c r="C63796" i="2"/>
  <c r="G63794" i="2"/>
  <c r="H63794" i="2" s="1"/>
  <c r="C63797" i="2" l="1"/>
  <c r="D63796" i="2"/>
  <c r="E63796" i="2"/>
  <c r="G63795" i="2"/>
  <c r="H63795" i="2" s="1"/>
  <c r="G63796" i="2" l="1"/>
  <c r="H63796" i="2" s="1"/>
  <c r="D63797" i="2"/>
  <c r="E63797" i="2"/>
  <c r="C63798" i="2"/>
  <c r="E63798" i="2" l="1"/>
  <c r="C63799" i="2"/>
  <c r="D63798" i="2"/>
  <c r="G63797" i="2"/>
  <c r="H63797" i="2" s="1"/>
  <c r="G63798" i="2" l="1"/>
  <c r="H63798" i="2" s="1"/>
  <c r="C63800" i="2"/>
  <c r="D63799" i="2"/>
  <c r="E63799" i="2"/>
  <c r="G63799" i="2" l="1"/>
  <c r="H63799" i="2" s="1"/>
  <c r="D63800" i="2"/>
  <c r="E63800" i="2"/>
  <c r="C63801" i="2"/>
  <c r="C63802" i="2" l="1"/>
  <c r="D63801" i="2"/>
  <c r="E63801" i="2"/>
  <c r="G63800" i="2"/>
  <c r="H63800" i="2" s="1"/>
  <c r="G63801" i="2" l="1"/>
  <c r="H63801" i="2" s="1"/>
  <c r="D63802" i="2"/>
  <c r="E63802" i="2"/>
  <c r="C63803" i="2"/>
  <c r="D63803" i="2" l="1"/>
  <c r="E63803" i="2"/>
  <c r="C63804" i="2"/>
  <c r="G63802" i="2"/>
  <c r="H63802" i="2" s="1"/>
  <c r="C63805" i="2" l="1"/>
  <c r="D63804" i="2"/>
  <c r="E63804" i="2"/>
  <c r="G63803" i="2"/>
  <c r="H63803" i="2" s="1"/>
  <c r="G63804" i="2" l="1"/>
  <c r="H63804" i="2" s="1"/>
  <c r="D63805" i="2"/>
  <c r="E63805" i="2"/>
  <c r="C63806" i="2"/>
  <c r="G63805" i="2" l="1"/>
  <c r="H63805" i="2" s="1"/>
  <c r="E63806" i="2"/>
  <c r="C63807" i="2"/>
  <c r="D63806" i="2"/>
  <c r="G63806" i="2" s="1"/>
  <c r="H63806" i="2" s="1"/>
  <c r="C63808" i="2" l="1"/>
  <c r="D63807" i="2"/>
  <c r="E63807" i="2"/>
  <c r="G63807" i="2" l="1"/>
  <c r="H63807" i="2" s="1"/>
  <c r="D63808" i="2"/>
  <c r="E63808" i="2"/>
  <c r="C63809" i="2"/>
  <c r="C63810" i="2" l="1"/>
  <c r="D63809" i="2"/>
  <c r="E63809" i="2"/>
  <c r="G63808" i="2"/>
  <c r="H63808" i="2" s="1"/>
  <c r="G63809" i="2" l="1"/>
  <c r="H63809" i="2" s="1"/>
  <c r="D63810" i="2"/>
  <c r="E63810" i="2"/>
  <c r="C63811" i="2"/>
  <c r="D63811" i="2" l="1"/>
  <c r="E63811" i="2"/>
  <c r="C63812" i="2"/>
  <c r="G63810" i="2"/>
  <c r="H63810" i="2" s="1"/>
  <c r="C63813" i="2" l="1"/>
  <c r="D63812" i="2"/>
  <c r="E63812" i="2"/>
  <c r="G63811" i="2"/>
  <c r="H63811" i="2" s="1"/>
  <c r="G63812" i="2" l="1"/>
  <c r="H63812" i="2" s="1"/>
  <c r="D63813" i="2"/>
  <c r="E63813" i="2"/>
  <c r="C63814" i="2"/>
  <c r="G63813" i="2" l="1"/>
  <c r="H63813" i="2" s="1"/>
  <c r="E63814" i="2"/>
  <c r="C63815" i="2"/>
  <c r="D63814" i="2"/>
  <c r="G63814" i="2" l="1"/>
  <c r="H63814" i="2" s="1"/>
  <c r="C63816" i="2"/>
  <c r="D63815" i="2"/>
  <c r="E63815" i="2"/>
  <c r="G63815" i="2" l="1"/>
  <c r="H63815" i="2" s="1"/>
  <c r="D63816" i="2"/>
  <c r="E63816" i="2"/>
  <c r="C63817" i="2"/>
  <c r="C63818" i="2" l="1"/>
  <c r="D63817" i="2"/>
  <c r="E63817" i="2"/>
  <c r="G63816" i="2"/>
  <c r="H63816" i="2" s="1"/>
  <c r="G63817" i="2" l="1"/>
  <c r="H63817" i="2" s="1"/>
  <c r="D63818" i="2"/>
  <c r="E63818" i="2"/>
  <c r="C63819" i="2"/>
  <c r="D63819" i="2" l="1"/>
  <c r="E63819" i="2"/>
  <c r="C63820" i="2"/>
  <c r="G63818" i="2"/>
  <c r="H63818" i="2" s="1"/>
  <c r="C63821" i="2" l="1"/>
  <c r="D63820" i="2"/>
  <c r="E63820" i="2"/>
  <c r="G63819" i="2"/>
  <c r="H63819" i="2" s="1"/>
  <c r="G63820" i="2" l="1"/>
  <c r="H63820" i="2" s="1"/>
  <c r="D63821" i="2"/>
  <c r="E63821" i="2"/>
  <c r="C63822" i="2"/>
  <c r="E63822" i="2" l="1"/>
  <c r="C63823" i="2"/>
  <c r="D63822" i="2"/>
  <c r="G63822" i="2" s="1"/>
  <c r="H63822" i="2" s="1"/>
  <c r="G63821" i="2"/>
  <c r="H63821" i="2" s="1"/>
  <c r="C63824" i="2" l="1"/>
  <c r="D63823" i="2"/>
  <c r="E63823" i="2"/>
  <c r="G63823" i="2" l="1"/>
  <c r="H63823" i="2" s="1"/>
  <c r="D63824" i="2"/>
  <c r="E63824" i="2"/>
  <c r="C63825" i="2"/>
  <c r="C63826" i="2" l="1"/>
  <c r="D63825" i="2"/>
  <c r="E63825" i="2"/>
  <c r="G63824" i="2"/>
  <c r="H63824" i="2" s="1"/>
  <c r="G63825" i="2" l="1"/>
  <c r="H63825" i="2" s="1"/>
  <c r="D63826" i="2"/>
  <c r="E63826" i="2"/>
  <c r="C63827" i="2"/>
  <c r="D63827" i="2" l="1"/>
  <c r="E63827" i="2"/>
  <c r="C63828" i="2"/>
  <c r="G63826" i="2"/>
  <c r="H63826" i="2" s="1"/>
  <c r="C63829" i="2" l="1"/>
  <c r="D63828" i="2"/>
  <c r="E63828" i="2"/>
  <c r="G63827" i="2"/>
  <c r="H63827" i="2" s="1"/>
  <c r="G63828" i="2" l="1"/>
  <c r="H63828" i="2" s="1"/>
  <c r="D63829" i="2"/>
  <c r="E63829" i="2"/>
  <c r="C63830" i="2"/>
  <c r="E63830" i="2" l="1"/>
  <c r="C63831" i="2"/>
  <c r="D63830" i="2"/>
  <c r="G63829" i="2"/>
  <c r="H63829" i="2" s="1"/>
  <c r="G63830" i="2" l="1"/>
  <c r="H63830" i="2" s="1"/>
  <c r="C63832" i="2"/>
  <c r="D63831" i="2"/>
  <c r="E63831" i="2"/>
  <c r="G63831" i="2" l="1"/>
  <c r="H63831" i="2" s="1"/>
  <c r="D63832" i="2"/>
  <c r="E63832" i="2"/>
  <c r="C63833" i="2"/>
  <c r="C63834" i="2" l="1"/>
  <c r="D63833" i="2"/>
  <c r="E63833" i="2"/>
  <c r="G63832" i="2"/>
  <c r="H63832" i="2" s="1"/>
  <c r="G63833" i="2" l="1"/>
  <c r="H63833" i="2" s="1"/>
  <c r="D63834" i="2"/>
  <c r="E63834" i="2"/>
  <c r="C63835" i="2"/>
  <c r="D63835" i="2" l="1"/>
  <c r="E63835" i="2"/>
  <c r="C63836" i="2"/>
  <c r="G63834" i="2"/>
  <c r="H63834" i="2" s="1"/>
  <c r="C63837" i="2" l="1"/>
  <c r="D63836" i="2"/>
  <c r="E63836" i="2"/>
  <c r="G63835" i="2"/>
  <c r="H63835" i="2" s="1"/>
  <c r="G63836" i="2" l="1"/>
  <c r="H63836" i="2" s="1"/>
  <c r="D63837" i="2"/>
  <c r="E63837" i="2"/>
  <c r="C63838" i="2"/>
  <c r="E63838" i="2" l="1"/>
  <c r="C63839" i="2"/>
  <c r="D63838" i="2"/>
  <c r="G63838" i="2" s="1"/>
  <c r="H63838" i="2" s="1"/>
  <c r="G63837" i="2"/>
  <c r="H63837" i="2" s="1"/>
  <c r="C63840" i="2" l="1"/>
  <c r="D63839" i="2"/>
  <c r="E63839" i="2"/>
  <c r="G63839" i="2" l="1"/>
  <c r="H63839" i="2" s="1"/>
  <c r="D63840" i="2"/>
  <c r="E63840" i="2"/>
  <c r="C63841" i="2"/>
  <c r="C63842" i="2" l="1"/>
  <c r="D63841" i="2"/>
  <c r="E63841" i="2"/>
  <c r="G63840" i="2"/>
  <c r="H63840" i="2" s="1"/>
  <c r="G63841" i="2" l="1"/>
  <c r="H63841" i="2" s="1"/>
  <c r="D63842" i="2"/>
  <c r="E63842" i="2"/>
  <c r="C63843" i="2"/>
  <c r="D63843" i="2" l="1"/>
  <c r="E63843" i="2"/>
  <c r="C63844" i="2"/>
  <c r="G63842" i="2"/>
  <c r="H63842" i="2" s="1"/>
  <c r="C63845" i="2" l="1"/>
  <c r="D63844" i="2"/>
  <c r="E63844" i="2"/>
  <c r="G63843" i="2"/>
  <c r="H63843" i="2" s="1"/>
  <c r="G63844" i="2" l="1"/>
  <c r="H63844" i="2" s="1"/>
  <c r="D63845" i="2"/>
  <c r="E63845" i="2"/>
  <c r="C63846" i="2"/>
  <c r="E63846" i="2" l="1"/>
  <c r="C63847" i="2"/>
  <c r="D63846" i="2"/>
  <c r="G63846" i="2" s="1"/>
  <c r="H63846" i="2" s="1"/>
  <c r="G63845" i="2"/>
  <c r="H63845" i="2" s="1"/>
  <c r="C63848" i="2" l="1"/>
  <c r="D63847" i="2"/>
  <c r="E63847" i="2"/>
  <c r="G63847" i="2" l="1"/>
  <c r="H63847" i="2" s="1"/>
  <c r="D63848" i="2"/>
  <c r="E63848" i="2"/>
  <c r="C63849" i="2"/>
  <c r="C63850" i="2" l="1"/>
  <c r="D63849" i="2"/>
  <c r="E63849" i="2"/>
  <c r="G63848" i="2"/>
  <c r="H63848" i="2" s="1"/>
  <c r="G63849" i="2" l="1"/>
  <c r="H63849" i="2" s="1"/>
  <c r="D63850" i="2"/>
  <c r="E63850" i="2"/>
  <c r="C63851" i="2"/>
  <c r="D63851" i="2" l="1"/>
  <c r="E63851" i="2"/>
  <c r="C63852" i="2"/>
  <c r="G63850" i="2"/>
  <c r="H63850" i="2" s="1"/>
  <c r="C63853" i="2" l="1"/>
  <c r="D63852" i="2"/>
  <c r="E63852" i="2"/>
  <c r="G63851" i="2"/>
  <c r="H63851" i="2" s="1"/>
  <c r="G63852" i="2" l="1"/>
  <c r="H63852" i="2" s="1"/>
  <c r="D63853" i="2"/>
  <c r="E63853" i="2"/>
  <c r="C63854" i="2"/>
  <c r="E63854" i="2" l="1"/>
  <c r="C63855" i="2"/>
  <c r="D63854" i="2"/>
  <c r="G63853" i="2"/>
  <c r="H63853" i="2" s="1"/>
  <c r="G63854" i="2" l="1"/>
  <c r="H63854" i="2" s="1"/>
  <c r="C63856" i="2"/>
  <c r="D63855" i="2"/>
  <c r="E63855" i="2"/>
  <c r="G63855" i="2" l="1"/>
  <c r="H63855" i="2" s="1"/>
  <c r="D63856" i="2"/>
  <c r="E63856" i="2"/>
  <c r="C63857" i="2"/>
  <c r="C63858" i="2" l="1"/>
  <c r="D63857" i="2"/>
  <c r="E63857" i="2"/>
  <c r="G63856" i="2"/>
  <c r="H63856" i="2" s="1"/>
  <c r="G63857" i="2" l="1"/>
  <c r="H63857" i="2" s="1"/>
  <c r="D63858" i="2"/>
  <c r="E63858" i="2"/>
  <c r="C63859" i="2"/>
  <c r="D63859" i="2" l="1"/>
  <c r="E63859" i="2"/>
  <c r="C63860" i="2"/>
  <c r="G63858" i="2"/>
  <c r="H63858" i="2" s="1"/>
  <c r="C63861" i="2" l="1"/>
  <c r="D63860" i="2"/>
  <c r="E63860" i="2"/>
  <c r="G63859" i="2"/>
  <c r="H63859" i="2" s="1"/>
  <c r="G63860" i="2" l="1"/>
  <c r="H63860" i="2" s="1"/>
  <c r="D63861" i="2"/>
  <c r="E63861" i="2"/>
  <c r="C63862" i="2"/>
  <c r="E63862" i="2" l="1"/>
  <c r="C63863" i="2"/>
  <c r="D63862" i="2"/>
  <c r="G63861" i="2"/>
  <c r="H63861" i="2" s="1"/>
  <c r="G63862" i="2" l="1"/>
  <c r="H63862" i="2" s="1"/>
  <c r="C63864" i="2"/>
  <c r="D63863" i="2"/>
  <c r="E63863" i="2"/>
  <c r="G63863" i="2" l="1"/>
  <c r="H63863" i="2" s="1"/>
  <c r="D63864" i="2"/>
  <c r="E63864" i="2"/>
  <c r="C63865" i="2"/>
  <c r="C63866" i="2" l="1"/>
  <c r="D63865" i="2"/>
  <c r="E63865" i="2"/>
  <c r="G63864" i="2"/>
  <c r="H63864" i="2" s="1"/>
  <c r="G63865" i="2" l="1"/>
  <c r="H63865" i="2" s="1"/>
  <c r="D63866" i="2"/>
  <c r="E63866" i="2"/>
  <c r="C63867" i="2"/>
  <c r="D63867" i="2" l="1"/>
  <c r="E63867" i="2"/>
  <c r="C63868" i="2"/>
  <c r="G63866" i="2"/>
  <c r="H63866" i="2" s="1"/>
  <c r="C63869" i="2" l="1"/>
  <c r="D63868" i="2"/>
  <c r="E63868" i="2"/>
  <c r="G63867" i="2"/>
  <c r="H63867" i="2" s="1"/>
  <c r="G63868" i="2" l="1"/>
  <c r="H63868" i="2" s="1"/>
  <c r="D63869" i="2"/>
  <c r="E63869" i="2"/>
  <c r="C63870" i="2"/>
  <c r="E63870" i="2" l="1"/>
  <c r="C63871" i="2"/>
  <c r="D63870" i="2"/>
  <c r="G63870" i="2" s="1"/>
  <c r="H63870" i="2" s="1"/>
  <c r="G63869" i="2"/>
  <c r="H63869" i="2" s="1"/>
  <c r="C63872" i="2" l="1"/>
  <c r="D63871" i="2"/>
  <c r="E63871" i="2"/>
  <c r="G63871" i="2" l="1"/>
  <c r="H63871" i="2" s="1"/>
  <c r="D63872" i="2"/>
  <c r="E63872" i="2"/>
  <c r="C63873" i="2"/>
  <c r="C63874" i="2" l="1"/>
  <c r="D63873" i="2"/>
  <c r="E63873" i="2"/>
  <c r="G63872" i="2"/>
  <c r="H63872" i="2" s="1"/>
  <c r="G63873" i="2" l="1"/>
  <c r="H63873" i="2" s="1"/>
  <c r="D63874" i="2"/>
  <c r="E63874" i="2"/>
  <c r="C63875" i="2"/>
  <c r="D63875" i="2" l="1"/>
  <c r="E63875" i="2"/>
  <c r="C63876" i="2"/>
  <c r="G63874" i="2"/>
  <c r="H63874" i="2" s="1"/>
  <c r="C63877" i="2" l="1"/>
  <c r="D63876" i="2"/>
  <c r="E63876" i="2"/>
  <c r="G63875" i="2"/>
  <c r="H63875" i="2" s="1"/>
  <c r="G63876" i="2" l="1"/>
  <c r="H63876" i="2" s="1"/>
  <c r="D63877" i="2"/>
  <c r="E63877" i="2"/>
  <c r="C63878" i="2"/>
  <c r="E63878" i="2" l="1"/>
  <c r="C63879" i="2"/>
  <c r="D63878" i="2"/>
  <c r="G63878" i="2" s="1"/>
  <c r="H63878" i="2" s="1"/>
  <c r="G63877" i="2"/>
  <c r="H63877" i="2" s="1"/>
  <c r="C63880" i="2" l="1"/>
  <c r="D63879" i="2"/>
  <c r="E63879" i="2"/>
  <c r="G63879" i="2" l="1"/>
  <c r="H63879" i="2" s="1"/>
  <c r="D63880" i="2"/>
  <c r="E63880" i="2"/>
  <c r="C63881" i="2"/>
  <c r="C63882" i="2" l="1"/>
  <c r="D63881" i="2"/>
  <c r="E63881" i="2"/>
  <c r="G63880" i="2"/>
  <c r="H63880" i="2" s="1"/>
  <c r="G63881" i="2" l="1"/>
  <c r="H63881" i="2" s="1"/>
  <c r="D63882" i="2"/>
  <c r="E63882" i="2"/>
  <c r="C63883" i="2"/>
  <c r="D63883" i="2" l="1"/>
  <c r="E63883" i="2"/>
  <c r="C63884" i="2"/>
  <c r="G63882" i="2"/>
  <c r="H63882" i="2" s="1"/>
  <c r="C63885" i="2" l="1"/>
  <c r="D63884" i="2"/>
  <c r="E63884" i="2"/>
  <c r="G63883" i="2"/>
  <c r="H63883" i="2" s="1"/>
  <c r="G63884" i="2" l="1"/>
  <c r="H63884" i="2" s="1"/>
  <c r="D63885" i="2"/>
  <c r="E63885" i="2"/>
  <c r="C63886" i="2"/>
  <c r="E63886" i="2" l="1"/>
  <c r="C63887" i="2"/>
  <c r="D63886" i="2"/>
  <c r="G63886" i="2" s="1"/>
  <c r="H63886" i="2" s="1"/>
  <c r="G63885" i="2"/>
  <c r="H63885" i="2" s="1"/>
  <c r="C63888" i="2" l="1"/>
  <c r="D63887" i="2"/>
  <c r="E63887" i="2"/>
  <c r="G63887" i="2" l="1"/>
  <c r="H63887" i="2" s="1"/>
  <c r="D63888" i="2"/>
  <c r="E63888" i="2"/>
  <c r="C63889" i="2"/>
  <c r="C63890" i="2" l="1"/>
  <c r="D63889" i="2"/>
  <c r="E63889" i="2"/>
  <c r="G63888" i="2"/>
  <c r="H63888" i="2" s="1"/>
  <c r="G63889" i="2" l="1"/>
  <c r="H63889" i="2" s="1"/>
  <c r="D63890" i="2"/>
  <c r="E63890" i="2"/>
  <c r="C63891" i="2"/>
  <c r="D63891" i="2" l="1"/>
  <c r="E63891" i="2"/>
  <c r="C63892" i="2"/>
  <c r="G63890" i="2"/>
  <c r="H63890" i="2" s="1"/>
  <c r="C63893" i="2" l="1"/>
  <c r="D63892" i="2"/>
  <c r="E63892" i="2"/>
  <c r="G63891" i="2"/>
  <c r="H63891" i="2" s="1"/>
  <c r="G63892" i="2" l="1"/>
  <c r="H63892" i="2" s="1"/>
  <c r="D63893" i="2"/>
  <c r="E63893" i="2"/>
  <c r="C63894" i="2"/>
  <c r="E63894" i="2" l="1"/>
  <c r="C63895" i="2"/>
  <c r="D63894" i="2"/>
  <c r="G63894" i="2" s="1"/>
  <c r="H63894" i="2" s="1"/>
  <c r="G63893" i="2"/>
  <c r="H63893" i="2" s="1"/>
  <c r="C63896" i="2" l="1"/>
  <c r="D63895" i="2"/>
  <c r="E63895" i="2"/>
  <c r="G63895" i="2" l="1"/>
  <c r="H63895" i="2" s="1"/>
  <c r="D63896" i="2"/>
  <c r="E63896" i="2"/>
  <c r="C63897" i="2"/>
  <c r="C63898" i="2" l="1"/>
  <c r="D63897" i="2"/>
  <c r="E63897" i="2"/>
  <c r="G63896" i="2"/>
  <c r="H63896" i="2" s="1"/>
  <c r="G63897" i="2" l="1"/>
  <c r="H63897" i="2" s="1"/>
  <c r="D63898" i="2"/>
  <c r="E63898" i="2"/>
  <c r="C63899" i="2"/>
  <c r="D63899" i="2" l="1"/>
  <c r="E63899" i="2"/>
  <c r="C63900" i="2"/>
  <c r="G63898" i="2"/>
  <c r="H63898" i="2" s="1"/>
  <c r="C63901" i="2" l="1"/>
  <c r="D63900" i="2"/>
  <c r="E63900" i="2"/>
  <c r="G63899" i="2"/>
  <c r="H63899" i="2" s="1"/>
  <c r="G63900" i="2" l="1"/>
  <c r="H63900" i="2" s="1"/>
  <c r="D63901" i="2"/>
  <c r="E63901" i="2"/>
  <c r="C63902" i="2"/>
  <c r="E63902" i="2" l="1"/>
  <c r="C63903" i="2"/>
  <c r="D63902" i="2"/>
  <c r="G63902" i="2" s="1"/>
  <c r="H63902" i="2" s="1"/>
  <c r="G63901" i="2"/>
  <c r="H63901" i="2" s="1"/>
  <c r="C63904" i="2" l="1"/>
  <c r="D63903" i="2"/>
  <c r="E63903" i="2"/>
  <c r="G63903" i="2" l="1"/>
  <c r="H63903" i="2" s="1"/>
  <c r="D63904" i="2"/>
  <c r="E63904" i="2"/>
  <c r="C63905" i="2"/>
  <c r="C63906" i="2" l="1"/>
  <c r="D63905" i="2"/>
  <c r="E63905" i="2"/>
  <c r="G63904" i="2"/>
  <c r="H63904" i="2" s="1"/>
  <c r="G63905" i="2" l="1"/>
  <c r="H63905" i="2" s="1"/>
  <c r="D63906" i="2"/>
  <c r="E63906" i="2"/>
  <c r="C63907" i="2"/>
  <c r="D63907" i="2" l="1"/>
  <c r="E63907" i="2"/>
  <c r="C63908" i="2"/>
  <c r="G63906" i="2"/>
  <c r="H63906" i="2" s="1"/>
  <c r="C63909" i="2" l="1"/>
  <c r="D63908" i="2"/>
  <c r="E63908" i="2"/>
  <c r="G63907" i="2"/>
  <c r="H63907" i="2" s="1"/>
  <c r="G63908" i="2" l="1"/>
  <c r="H63908" i="2" s="1"/>
  <c r="D63909" i="2"/>
  <c r="E63909" i="2"/>
  <c r="C63910" i="2"/>
  <c r="E63910" i="2" l="1"/>
  <c r="C63911" i="2"/>
  <c r="D63910" i="2"/>
  <c r="G63910" i="2" s="1"/>
  <c r="H63910" i="2" s="1"/>
  <c r="G63909" i="2"/>
  <c r="H63909" i="2" s="1"/>
  <c r="C63912" i="2" l="1"/>
  <c r="D63911" i="2"/>
  <c r="E63911" i="2"/>
  <c r="G63911" i="2" l="1"/>
  <c r="H63911" i="2" s="1"/>
  <c r="D63912" i="2"/>
  <c r="E63912" i="2"/>
  <c r="C63913" i="2"/>
  <c r="C63914" i="2" l="1"/>
  <c r="D63913" i="2"/>
  <c r="E63913" i="2"/>
  <c r="G63912" i="2"/>
  <c r="H63912" i="2" s="1"/>
  <c r="G63913" i="2" l="1"/>
  <c r="H63913" i="2" s="1"/>
  <c r="D63914" i="2"/>
  <c r="E63914" i="2"/>
  <c r="C63915" i="2"/>
  <c r="D63915" i="2" l="1"/>
  <c r="E63915" i="2"/>
  <c r="C63916" i="2"/>
  <c r="G63914" i="2"/>
  <c r="H63914" i="2" s="1"/>
  <c r="C63917" i="2" l="1"/>
  <c r="D63916" i="2"/>
  <c r="E63916" i="2"/>
  <c r="G63915" i="2"/>
  <c r="H63915" i="2" s="1"/>
  <c r="G63916" i="2" l="1"/>
  <c r="H63916" i="2" s="1"/>
  <c r="D63917" i="2"/>
  <c r="E63917" i="2"/>
  <c r="C63918" i="2"/>
  <c r="E63918" i="2" l="1"/>
  <c r="C63919" i="2"/>
  <c r="D63918" i="2"/>
  <c r="G63918" i="2" s="1"/>
  <c r="H63918" i="2" s="1"/>
  <c r="G63917" i="2"/>
  <c r="H63917" i="2" s="1"/>
  <c r="C63920" i="2" l="1"/>
  <c r="D63919" i="2"/>
  <c r="E63919" i="2"/>
  <c r="G63919" i="2" l="1"/>
  <c r="H63919" i="2" s="1"/>
  <c r="D63920" i="2"/>
  <c r="E63920" i="2"/>
  <c r="C63921" i="2"/>
  <c r="C63922" i="2" l="1"/>
  <c r="D63921" i="2"/>
  <c r="E63921" i="2"/>
  <c r="G63920" i="2"/>
  <c r="H63920" i="2" s="1"/>
  <c r="G63921" i="2" l="1"/>
  <c r="H63921" i="2" s="1"/>
  <c r="D63922" i="2"/>
  <c r="E63922" i="2"/>
  <c r="C63923" i="2"/>
  <c r="D63923" i="2" l="1"/>
  <c r="E63923" i="2"/>
  <c r="C63924" i="2"/>
  <c r="G63922" i="2"/>
  <c r="H63922" i="2" s="1"/>
  <c r="C63925" i="2" l="1"/>
  <c r="D63924" i="2"/>
  <c r="E63924" i="2"/>
  <c r="G63923" i="2"/>
  <c r="H63923" i="2" s="1"/>
  <c r="G63924" i="2" l="1"/>
  <c r="H63924" i="2" s="1"/>
  <c r="D63925" i="2"/>
  <c r="E63925" i="2"/>
  <c r="C63926" i="2"/>
  <c r="E63926" i="2" l="1"/>
  <c r="C63927" i="2"/>
  <c r="D63926" i="2"/>
  <c r="G63926" i="2" s="1"/>
  <c r="H63926" i="2" s="1"/>
  <c r="G63925" i="2"/>
  <c r="H63925" i="2" s="1"/>
  <c r="C63928" i="2" l="1"/>
  <c r="D63927" i="2"/>
  <c r="E63927" i="2"/>
  <c r="G63927" i="2" l="1"/>
  <c r="H63927" i="2" s="1"/>
  <c r="D63928" i="2"/>
  <c r="E63928" i="2"/>
  <c r="C63929" i="2"/>
  <c r="C63930" i="2" l="1"/>
  <c r="D63929" i="2"/>
  <c r="E63929" i="2"/>
  <c r="G63928" i="2"/>
  <c r="H63928" i="2" s="1"/>
  <c r="G63929" i="2" l="1"/>
  <c r="H63929" i="2" s="1"/>
  <c r="D63930" i="2"/>
  <c r="E63930" i="2"/>
  <c r="C63931" i="2"/>
  <c r="D63931" i="2" l="1"/>
  <c r="E63931" i="2"/>
  <c r="C63932" i="2"/>
  <c r="G63930" i="2"/>
  <c r="H63930" i="2" s="1"/>
  <c r="C63933" i="2" l="1"/>
  <c r="D63932" i="2"/>
  <c r="E63932" i="2"/>
  <c r="G63931" i="2"/>
  <c r="H63931" i="2" s="1"/>
  <c r="G63932" i="2" l="1"/>
  <c r="H63932" i="2" s="1"/>
  <c r="D63933" i="2"/>
  <c r="E63933" i="2"/>
  <c r="C63934" i="2"/>
  <c r="E63934" i="2" l="1"/>
  <c r="C63935" i="2"/>
  <c r="D63934" i="2"/>
  <c r="G63934" i="2" s="1"/>
  <c r="H63934" i="2" s="1"/>
  <c r="G63933" i="2"/>
  <c r="H63933" i="2" s="1"/>
  <c r="C63936" i="2" l="1"/>
  <c r="D63935" i="2"/>
  <c r="E63935" i="2"/>
  <c r="G63935" i="2" l="1"/>
  <c r="H63935" i="2" s="1"/>
  <c r="D63936" i="2"/>
  <c r="E63936" i="2"/>
  <c r="C63937" i="2"/>
  <c r="C63938" i="2" l="1"/>
  <c r="D63937" i="2"/>
  <c r="E63937" i="2"/>
  <c r="G63936" i="2"/>
  <c r="H63936" i="2" s="1"/>
  <c r="G63937" i="2" l="1"/>
  <c r="H63937" i="2" s="1"/>
  <c r="D63938" i="2"/>
  <c r="E63938" i="2"/>
  <c r="C63939" i="2"/>
  <c r="D63939" i="2" l="1"/>
  <c r="E63939" i="2"/>
  <c r="C63940" i="2"/>
  <c r="G63938" i="2"/>
  <c r="H63938" i="2" s="1"/>
  <c r="C63941" i="2" l="1"/>
  <c r="D63940" i="2"/>
  <c r="E63940" i="2"/>
  <c r="G63939" i="2"/>
  <c r="H63939" i="2" s="1"/>
  <c r="G63940" i="2" l="1"/>
  <c r="H63940" i="2" s="1"/>
  <c r="D63941" i="2"/>
  <c r="E63941" i="2"/>
  <c r="C63942" i="2"/>
  <c r="E63942" i="2" l="1"/>
  <c r="C63943" i="2"/>
  <c r="D63942" i="2"/>
  <c r="G63942" i="2" s="1"/>
  <c r="H63942" i="2" s="1"/>
  <c r="G63941" i="2"/>
  <c r="H63941" i="2" s="1"/>
  <c r="C63944" i="2" l="1"/>
  <c r="D63943" i="2"/>
  <c r="E63943" i="2"/>
  <c r="G63943" i="2" l="1"/>
  <c r="H63943" i="2" s="1"/>
  <c r="D63944" i="2"/>
  <c r="E63944" i="2"/>
  <c r="C63945" i="2"/>
  <c r="C63946" i="2" l="1"/>
  <c r="D63945" i="2"/>
  <c r="E63945" i="2"/>
  <c r="G63944" i="2"/>
  <c r="H63944" i="2" s="1"/>
  <c r="G63945" i="2" l="1"/>
  <c r="H63945" i="2" s="1"/>
  <c r="D63946" i="2"/>
  <c r="E63946" i="2"/>
  <c r="C63947" i="2"/>
  <c r="D63947" i="2" l="1"/>
  <c r="E63947" i="2"/>
  <c r="C63948" i="2"/>
  <c r="G63946" i="2"/>
  <c r="H63946" i="2" s="1"/>
  <c r="G63947" i="2" l="1"/>
  <c r="H63947" i="2" s="1"/>
  <c r="C63949" i="2"/>
  <c r="D63948" i="2"/>
  <c r="E63948" i="2"/>
  <c r="G63948" i="2" l="1"/>
  <c r="H63948" i="2" s="1"/>
  <c r="D63949" i="2"/>
  <c r="E63949" i="2"/>
  <c r="C63950" i="2"/>
  <c r="E63950" i="2" l="1"/>
  <c r="C63951" i="2"/>
  <c r="D63950" i="2"/>
  <c r="G63949" i="2"/>
  <c r="H63949" i="2" s="1"/>
  <c r="G63950" i="2" l="1"/>
  <c r="H63950" i="2" s="1"/>
  <c r="C63952" i="2"/>
  <c r="D63951" i="2"/>
  <c r="E63951" i="2"/>
  <c r="G63951" i="2" l="1"/>
  <c r="H63951" i="2" s="1"/>
  <c r="D63952" i="2"/>
  <c r="E63952" i="2"/>
  <c r="C63953" i="2"/>
  <c r="C63954" i="2" l="1"/>
  <c r="D63953" i="2"/>
  <c r="E63953" i="2"/>
  <c r="G63952" i="2"/>
  <c r="H63952" i="2" s="1"/>
  <c r="G63953" i="2" l="1"/>
  <c r="H63953" i="2" s="1"/>
  <c r="D63954" i="2"/>
  <c r="E63954" i="2"/>
  <c r="C63955" i="2"/>
  <c r="D63955" i="2" l="1"/>
  <c r="E63955" i="2"/>
  <c r="C63956" i="2"/>
  <c r="G63954" i="2"/>
  <c r="H63954" i="2" s="1"/>
  <c r="C63957" i="2" l="1"/>
  <c r="D63956" i="2"/>
  <c r="E63956" i="2"/>
  <c r="G63955" i="2"/>
  <c r="H63955" i="2" s="1"/>
  <c r="G63956" i="2" l="1"/>
  <c r="H63956" i="2" s="1"/>
  <c r="D63957" i="2"/>
  <c r="E63957" i="2"/>
  <c r="C63958" i="2"/>
  <c r="E63958" i="2" l="1"/>
  <c r="C63959" i="2"/>
  <c r="D63958" i="2"/>
  <c r="G63957" i="2"/>
  <c r="H63957" i="2" s="1"/>
  <c r="G63958" i="2" l="1"/>
  <c r="H63958" i="2" s="1"/>
  <c r="C63960" i="2"/>
  <c r="D63959" i="2"/>
  <c r="E63959" i="2"/>
  <c r="G63959" i="2" l="1"/>
  <c r="H63959" i="2" s="1"/>
  <c r="D63960" i="2"/>
  <c r="E63960" i="2"/>
  <c r="C63961" i="2"/>
  <c r="C63962" i="2" l="1"/>
  <c r="D63961" i="2"/>
  <c r="E63961" i="2"/>
  <c r="G63960" i="2"/>
  <c r="H63960" i="2" s="1"/>
  <c r="G63961" i="2" l="1"/>
  <c r="H63961" i="2" s="1"/>
  <c r="D63962" i="2"/>
  <c r="E63962" i="2"/>
  <c r="C63963" i="2"/>
  <c r="D63963" i="2" l="1"/>
  <c r="E63963" i="2"/>
  <c r="C63964" i="2"/>
  <c r="G63962" i="2"/>
  <c r="H63962" i="2" s="1"/>
  <c r="C63965" i="2" l="1"/>
  <c r="D63964" i="2"/>
  <c r="E63964" i="2"/>
  <c r="G63963" i="2"/>
  <c r="H63963" i="2" s="1"/>
  <c r="G63964" i="2" l="1"/>
  <c r="H63964" i="2" s="1"/>
  <c r="D63965" i="2"/>
  <c r="E63965" i="2"/>
  <c r="C63966" i="2"/>
  <c r="E63966" i="2" l="1"/>
  <c r="C63967" i="2"/>
  <c r="D63966" i="2"/>
  <c r="G63966" i="2" s="1"/>
  <c r="H63966" i="2" s="1"/>
  <c r="G63965" i="2"/>
  <c r="H63965" i="2" s="1"/>
  <c r="C63968" i="2" l="1"/>
  <c r="D63967" i="2"/>
  <c r="E63967" i="2"/>
  <c r="G63967" i="2" l="1"/>
  <c r="H63967" i="2" s="1"/>
  <c r="D63968" i="2"/>
  <c r="E63968" i="2"/>
  <c r="C63969" i="2"/>
  <c r="C63970" i="2" l="1"/>
  <c r="D63969" i="2"/>
  <c r="E63969" i="2"/>
  <c r="G63968" i="2"/>
  <c r="H63968" i="2" s="1"/>
  <c r="G63969" i="2" l="1"/>
  <c r="H63969" i="2" s="1"/>
  <c r="D63970" i="2"/>
  <c r="E63970" i="2"/>
  <c r="C63971" i="2"/>
  <c r="D63971" i="2" l="1"/>
  <c r="E63971" i="2"/>
  <c r="C63972" i="2"/>
  <c r="G63970" i="2"/>
  <c r="H63970" i="2" s="1"/>
  <c r="C63973" i="2" l="1"/>
  <c r="D63972" i="2"/>
  <c r="E63972" i="2"/>
  <c r="G63971" i="2"/>
  <c r="H63971" i="2" s="1"/>
  <c r="G63972" i="2" l="1"/>
  <c r="H63972" i="2" s="1"/>
  <c r="D63973" i="2"/>
  <c r="E63973" i="2"/>
  <c r="C63974" i="2"/>
  <c r="E63974" i="2" l="1"/>
  <c r="C63975" i="2"/>
  <c r="D63974" i="2"/>
  <c r="G63974" i="2" s="1"/>
  <c r="H63974" i="2" s="1"/>
  <c r="G63973" i="2"/>
  <c r="H63973" i="2" s="1"/>
  <c r="C63976" i="2" l="1"/>
  <c r="D63975" i="2"/>
  <c r="E63975" i="2"/>
  <c r="G63975" i="2" l="1"/>
  <c r="H63975" i="2" s="1"/>
  <c r="D63976" i="2"/>
  <c r="E63976" i="2"/>
  <c r="C63977" i="2"/>
  <c r="C63978" i="2" l="1"/>
  <c r="D63977" i="2"/>
  <c r="E63977" i="2"/>
  <c r="G63976" i="2"/>
  <c r="H63976" i="2" s="1"/>
  <c r="G63977" i="2" l="1"/>
  <c r="H63977" i="2" s="1"/>
  <c r="D63978" i="2"/>
  <c r="E63978" i="2"/>
  <c r="C63979" i="2"/>
  <c r="D63979" i="2" l="1"/>
  <c r="E63979" i="2"/>
  <c r="C63980" i="2"/>
  <c r="G63978" i="2"/>
  <c r="H63978" i="2" s="1"/>
  <c r="C63981" i="2" l="1"/>
  <c r="D63980" i="2"/>
  <c r="E63980" i="2"/>
  <c r="G63979" i="2"/>
  <c r="H63979" i="2" s="1"/>
  <c r="G63980" i="2" l="1"/>
  <c r="H63980" i="2" s="1"/>
  <c r="D63981" i="2"/>
  <c r="E63981" i="2"/>
  <c r="C63982" i="2"/>
  <c r="E63982" i="2" l="1"/>
  <c r="C63983" i="2"/>
  <c r="D63982" i="2"/>
  <c r="G63982" i="2" s="1"/>
  <c r="H63982" i="2" s="1"/>
  <c r="G63981" i="2"/>
  <c r="H63981" i="2" s="1"/>
  <c r="C63984" i="2" l="1"/>
  <c r="D63983" i="2"/>
  <c r="E63983" i="2"/>
  <c r="G63983" i="2" l="1"/>
  <c r="H63983" i="2" s="1"/>
  <c r="D63984" i="2"/>
  <c r="E63984" i="2"/>
  <c r="C63985" i="2"/>
  <c r="G63984" i="2" l="1"/>
  <c r="H63984" i="2" s="1"/>
  <c r="C63986" i="2"/>
  <c r="D63985" i="2"/>
  <c r="E63985" i="2"/>
  <c r="G63985" i="2" l="1"/>
  <c r="H63985" i="2" s="1"/>
  <c r="D63986" i="2"/>
  <c r="E63986" i="2"/>
  <c r="C63987" i="2"/>
  <c r="D63987" i="2" l="1"/>
  <c r="E63987" i="2"/>
  <c r="C63988" i="2"/>
  <c r="G63986" i="2"/>
  <c r="H63986" i="2" s="1"/>
  <c r="C63989" i="2" l="1"/>
  <c r="D63988" i="2"/>
  <c r="E63988" i="2"/>
  <c r="G63987" i="2"/>
  <c r="H63987" i="2" s="1"/>
  <c r="G63988" i="2" l="1"/>
  <c r="H63988" i="2" s="1"/>
  <c r="D63989" i="2"/>
  <c r="E63989" i="2"/>
  <c r="C63990" i="2"/>
  <c r="E63990" i="2" l="1"/>
  <c r="C63991" i="2"/>
  <c r="D63990" i="2"/>
  <c r="G63990" i="2" s="1"/>
  <c r="H63990" i="2" s="1"/>
  <c r="G63989" i="2"/>
  <c r="H63989" i="2" s="1"/>
  <c r="C63992" i="2" l="1"/>
  <c r="D63991" i="2"/>
  <c r="E63991" i="2"/>
  <c r="G63991" i="2" l="1"/>
  <c r="H63991" i="2" s="1"/>
  <c r="D63992" i="2"/>
  <c r="E63992" i="2"/>
  <c r="C63993" i="2"/>
  <c r="C63994" i="2" l="1"/>
  <c r="D63993" i="2"/>
  <c r="E63993" i="2"/>
  <c r="G63992" i="2"/>
  <c r="H63992" i="2" s="1"/>
  <c r="G63993" i="2" l="1"/>
  <c r="H63993" i="2" s="1"/>
  <c r="D63994" i="2"/>
  <c r="E63994" i="2"/>
  <c r="C63995" i="2"/>
  <c r="D63995" i="2" l="1"/>
  <c r="E63995" i="2"/>
  <c r="C63996" i="2"/>
  <c r="G63994" i="2"/>
  <c r="H63994" i="2" s="1"/>
  <c r="C63997" i="2" l="1"/>
  <c r="D63996" i="2"/>
  <c r="E63996" i="2"/>
  <c r="G63995" i="2"/>
  <c r="H63995" i="2" s="1"/>
  <c r="G63996" i="2" l="1"/>
  <c r="H63996" i="2" s="1"/>
  <c r="D63997" i="2"/>
  <c r="E63997" i="2"/>
  <c r="C63998" i="2"/>
  <c r="E63998" i="2" l="1"/>
  <c r="C63999" i="2"/>
  <c r="D63998" i="2"/>
  <c r="G63998" i="2" s="1"/>
  <c r="H63998" i="2" s="1"/>
  <c r="G63997" i="2"/>
  <c r="H63997" i="2" s="1"/>
  <c r="C64000" i="2" l="1"/>
  <c r="D63999" i="2"/>
  <c r="E63999" i="2"/>
  <c r="G63999" i="2" l="1"/>
  <c r="H63999" i="2" s="1"/>
  <c r="D64000" i="2"/>
  <c r="E64000" i="2"/>
  <c r="C64001" i="2"/>
  <c r="C64002" i="2" l="1"/>
  <c r="D64001" i="2"/>
  <c r="E64001" i="2"/>
  <c r="G64000" i="2"/>
  <c r="H64000" i="2" s="1"/>
  <c r="G64001" i="2" l="1"/>
  <c r="H64001" i="2" s="1"/>
  <c r="D64002" i="2"/>
  <c r="E64002" i="2"/>
  <c r="C64003" i="2"/>
  <c r="D64003" i="2" l="1"/>
  <c r="E64003" i="2"/>
  <c r="C64004" i="2"/>
  <c r="G64002" i="2"/>
  <c r="H64002" i="2" s="1"/>
  <c r="C64005" i="2" l="1"/>
  <c r="D64004" i="2"/>
  <c r="E64004" i="2"/>
  <c r="G64003" i="2"/>
  <c r="H64003" i="2" s="1"/>
  <c r="G64004" i="2" l="1"/>
  <c r="H64004" i="2" s="1"/>
  <c r="D64005" i="2"/>
  <c r="E64005" i="2"/>
  <c r="C64006" i="2"/>
  <c r="E64006" i="2" l="1"/>
  <c r="C64007" i="2"/>
  <c r="D64006" i="2"/>
  <c r="G64006" i="2" s="1"/>
  <c r="H64006" i="2" s="1"/>
  <c r="G64005" i="2"/>
  <c r="H64005" i="2" s="1"/>
  <c r="C64008" i="2" l="1"/>
  <c r="D64007" i="2"/>
  <c r="E64007" i="2"/>
  <c r="G64007" i="2" l="1"/>
  <c r="H64007" i="2" s="1"/>
  <c r="D64008" i="2"/>
  <c r="E64008" i="2"/>
  <c r="C64009" i="2"/>
  <c r="C64010" i="2" l="1"/>
  <c r="D64009" i="2"/>
  <c r="E64009" i="2"/>
  <c r="G64008" i="2"/>
  <c r="H64008" i="2" s="1"/>
  <c r="G64009" i="2" l="1"/>
  <c r="H64009" i="2" s="1"/>
  <c r="D64010" i="2"/>
  <c r="E64010" i="2"/>
  <c r="C64011" i="2"/>
  <c r="D64011" i="2" l="1"/>
  <c r="E64011" i="2"/>
  <c r="C64012" i="2"/>
  <c r="G64010" i="2"/>
  <c r="H64010" i="2" s="1"/>
  <c r="C64013" i="2" l="1"/>
  <c r="D64012" i="2"/>
  <c r="E64012" i="2"/>
  <c r="G64011" i="2"/>
  <c r="H64011" i="2" s="1"/>
  <c r="G64012" i="2" l="1"/>
  <c r="H64012" i="2" s="1"/>
  <c r="D64013" i="2"/>
  <c r="E64013" i="2"/>
  <c r="C64014" i="2"/>
  <c r="E64014" i="2" l="1"/>
  <c r="C64015" i="2"/>
  <c r="D64014" i="2"/>
  <c r="G64014" i="2" s="1"/>
  <c r="H64014" i="2" s="1"/>
  <c r="G64013" i="2"/>
  <c r="H64013" i="2" s="1"/>
  <c r="C64016" i="2" l="1"/>
  <c r="D64015" i="2"/>
  <c r="E64015" i="2"/>
  <c r="G64015" i="2" l="1"/>
  <c r="H64015" i="2" s="1"/>
  <c r="D64016" i="2"/>
  <c r="E64016" i="2"/>
  <c r="C64017" i="2"/>
  <c r="C64018" i="2" l="1"/>
  <c r="D64017" i="2"/>
  <c r="E64017" i="2"/>
  <c r="G64016" i="2"/>
  <c r="H64016" i="2" s="1"/>
  <c r="G64017" i="2" l="1"/>
  <c r="H64017" i="2" s="1"/>
  <c r="D64018" i="2"/>
  <c r="E64018" i="2"/>
  <c r="C64019" i="2"/>
  <c r="D64019" i="2" l="1"/>
  <c r="E64019" i="2"/>
  <c r="C64020" i="2"/>
  <c r="G64018" i="2"/>
  <c r="H64018" i="2" s="1"/>
  <c r="C64021" i="2" l="1"/>
  <c r="D64020" i="2"/>
  <c r="E64020" i="2"/>
  <c r="G64019" i="2"/>
  <c r="H64019" i="2" s="1"/>
  <c r="G64020" i="2" l="1"/>
  <c r="H64020" i="2" s="1"/>
  <c r="D64021" i="2"/>
  <c r="E64021" i="2"/>
  <c r="C64022" i="2"/>
  <c r="E64022" i="2" l="1"/>
  <c r="C64023" i="2"/>
  <c r="D64022" i="2"/>
  <c r="G64022" i="2" s="1"/>
  <c r="H64022" i="2" s="1"/>
  <c r="G64021" i="2"/>
  <c r="H64021" i="2" s="1"/>
  <c r="C64024" i="2" l="1"/>
  <c r="D64023" i="2"/>
  <c r="E64023" i="2"/>
  <c r="G64023" i="2" l="1"/>
  <c r="H64023" i="2" s="1"/>
  <c r="D64024" i="2"/>
  <c r="E64024" i="2"/>
  <c r="C64025" i="2"/>
  <c r="C64026" i="2" l="1"/>
  <c r="D64025" i="2"/>
  <c r="E64025" i="2"/>
  <c r="G64024" i="2"/>
  <c r="H64024" i="2" s="1"/>
  <c r="G64025" i="2" l="1"/>
  <c r="H64025" i="2" s="1"/>
  <c r="D64026" i="2"/>
  <c r="E64026" i="2"/>
  <c r="C64027" i="2"/>
  <c r="D64027" i="2" l="1"/>
  <c r="E64027" i="2"/>
  <c r="C64028" i="2"/>
  <c r="G64026" i="2"/>
  <c r="H64026" i="2" s="1"/>
  <c r="C64029" i="2" l="1"/>
  <c r="D64028" i="2"/>
  <c r="E64028" i="2"/>
  <c r="G64027" i="2"/>
  <c r="H64027" i="2" s="1"/>
  <c r="G64028" i="2" l="1"/>
  <c r="H64028" i="2" s="1"/>
  <c r="D64029" i="2"/>
  <c r="E64029" i="2"/>
  <c r="C64030" i="2"/>
  <c r="E64030" i="2" l="1"/>
  <c r="C64031" i="2"/>
  <c r="D64030" i="2"/>
  <c r="G64030" i="2" s="1"/>
  <c r="H64030" i="2" s="1"/>
  <c r="G64029" i="2"/>
  <c r="H64029" i="2" s="1"/>
  <c r="C64032" i="2" l="1"/>
  <c r="D64031" i="2"/>
  <c r="E64031" i="2"/>
  <c r="G64031" i="2" l="1"/>
  <c r="H64031" i="2" s="1"/>
  <c r="D64032" i="2"/>
  <c r="E64032" i="2"/>
  <c r="C64033" i="2"/>
  <c r="C64034" i="2" l="1"/>
  <c r="D64033" i="2"/>
  <c r="E64033" i="2"/>
  <c r="G64032" i="2"/>
  <c r="H64032" i="2" s="1"/>
  <c r="G64033" i="2" l="1"/>
  <c r="H64033" i="2" s="1"/>
  <c r="D64034" i="2"/>
  <c r="E64034" i="2"/>
  <c r="C64035" i="2"/>
  <c r="D64035" i="2" l="1"/>
  <c r="E64035" i="2"/>
  <c r="C64036" i="2"/>
  <c r="G64034" i="2"/>
  <c r="H64034" i="2" s="1"/>
  <c r="C64037" i="2" l="1"/>
  <c r="D64036" i="2"/>
  <c r="E64036" i="2"/>
  <c r="G64035" i="2"/>
  <c r="H64035" i="2" s="1"/>
  <c r="G64036" i="2" l="1"/>
  <c r="H64036" i="2" s="1"/>
  <c r="D64037" i="2"/>
  <c r="E64037" i="2"/>
  <c r="C64038" i="2"/>
  <c r="E64038" i="2" l="1"/>
  <c r="C64039" i="2"/>
  <c r="D64038" i="2"/>
  <c r="G64037" i="2"/>
  <c r="H64037" i="2" s="1"/>
  <c r="G64038" i="2" l="1"/>
  <c r="H64038" i="2" s="1"/>
  <c r="C64040" i="2"/>
  <c r="D64039" i="2"/>
  <c r="E64039" i="2"/>
  <c r="G64039" i="2" l="1"/>
  <c r="H64039" i="2" s="1"/>
  <c r="D64040" i="2"/>
  <c r="E64040" i="2"/>
  <c r="C64041" i="2"/>
  <c r="C64042" i="2" l="1"/>
  <c r="D64041" i="2"/>
  <c r="E64041" i="2"/>
  <c r="G64040" i="2"/>
  <c r="H64040" i="2" s="1"/>
  <c r="G64041" i="2" l="1"/>
  <c r="H64041" i="2" s="1"/>
  <c r="D64042" i="2"/>
  <c r="E64042" i="2"/>
  <c r="C64043" i="2"/>
  <c r="D64043" i="2" l="1"/>
  <c r="E64043" i="2"/>
  <c r="C64044" i="2"/>
  <c r="G64042" i="2"/>
  <c r="H64042" i="2" s="1"/>
  <c r="C64045" i="2" l="1"/>
  <c r="D64044" i="2"/>
  <c r="E64044" i="2"/>
  <c r="G64043" i="2"/>
  <c r="H64043" i="2" s="1"/>
  <c r="G64044" i="2" l="1"/>
  <c r="H64044" i="2" s="1"/>
  <c r="D64045" i="2"/>
  <c r="E64045" i="2"/>
  <c r="C64046" i="2"/>
  <c r="E64046" i="2" l="1"/>
  <c r="C64047" i="2"/>
  <c r="D64046" i="2"/>
  <c r="G64046" i="2" s="1"/>
  <c r="H64046" i="2" s="1"/>
  <c r="G64045" i="2"/>
  <c r="H64045" i="2" s="1"/>
  <c r="C64048" i="2" l="1"/>
  <c r="D64047" i="2"/>
  <c r="E64047" i="2"/>
  <c r="G64047" i="2" l="1"/>
  <c r="H64047" i="2" s="1"/>
  <c r="D64048" i="2"/>
  <c r="E64048" i="2"/>
  <c r="C64049" i="2"/>
  <c r="C64050" i="2" l="1"/>
  <c r="D64049" i="2"/>
  <c r="E64049" i="2"/>
  <c r="G64048" i="2"/>
  <c r="H64048" i="2" s="1"/>
  <c r="G64049" i="2" l="1"/>
  <c r="H64049" i="2" s="1"/>
  <c r="D64050" i="2"/>
  <c r="E64050" i="2"/>
  <c r="C64051" i="2"/>
  <c r="D64051" i="2" l="1"/>
  <c r="E64051" i="2"/>
  <c r="C64052" i="2"/>
  <c r="G64050" i="2"/>
  <c r="H64050" i="2" s="1"/>
  <c r="C64053" i="2" l="1"/>
  <c r="D64052" i="2"/>
  <c r="E64052" i="2"/>
  <c r="G64051" i="2"/>
  <c r="H64051" i="2" s="1"/>
  <c r="G64052" i="2" l="1"/>
  <c r="H64052" i="2" s="1"/>
  <c r="D64053" i="2"/>
  <c r="E64053" i="2"/>
  <c r="C64054" i="2"/>
  <c r="E64054" i="2" l="1"/>
  <c r="C64055" i="2"/>
  <c r="D64054" i="2"/>
  <c r="G64054" i="2" s="1"/>
  <c r="H64054" i="2" s="1"/>
  <c r="G64053" i="2"/>
  <c r="H64053" i="2" s="1"/>
  <c r="C64056" i="2" l="1"/>
  <c r="D64055" i="2"/>
  <c r="E64055" i="2"/>
  <c r="G64055" i="2" l="1"/>
  <c r="H64055" i="2" s="1"/>
  <c r="D64056" i="2"/>
  <c r="E64056" i="2"/>
  <c r="C64057" i="2"/>
  <c r="C64058" i="2" l="1"/>
  <c r="D64057" i="2"/>
  <c r="E64057" i="2"/>
  <c r="G64056" i="2"/>
  <c r="H64056" i="2" s="1"/>
  <c r="G64057" i="2" l="1"/>
  <c r="H64057" i="2" s="1"/>
  <c r="D64058" i="2"/>
  <c r="E64058" i="2"/>
  <c r="C64059" i="2"/>
  <c r="D64059" i="2" l="1"/>
  <c r="E64059" i="2"/>
  <c r="C64060" i="2"/>
  <c r="G64058" i="2"/>
  <c r="H64058" i="2" s="1"/>
  <c r="C64061" i="2" l="1"/>
  <c r="D64060" i="2"/>
  <c r="E64060" i="2"/>
  <c r="G64059" i="2"/>
  <c r="H64059" i="2" s="1"/>
  <c r="G64060" i="2" l="1"/>
  <c r="H64060" i="2" s="1"/>
  <c r="D64061" i="2"/>
  <c r="E64061" i="2"/>
  <c r="C64062" i="2"/>
  <c r="E64062" i="2" l="1"/>
  <c r="C64063" i="2"/>
  <c r="D64062" i="2"/>
  <c r="G64062" i="2" s="1"/>
  <c r="H64062" i="2" s="1"/>
  <c r="G64061" i="2"/>
  <c r="H64061" i="2" s="1"/>
  <c r="C64064" i="2" l="1"/>
  <c r="D64063" i="2"/>
  <c r="E64063" i="2"/>
  <c r="G64063" i="2" l="1"/>
  <c r="H64063" i="2" s="1"/>
  <c r="D64064" i="2"/>
  <c r="E64064" i="2"/>
  <c r="C64065" i="2"/>
  <c r="C64066" i="2" l="1"/>
  <c r="D64065" i="2"/>
  <c r="E64065" i="2"/>
  <c r="G64064" i="2"/>
  <c r="H64064" i="2" s="1"/>
  <c r="G64065" i="2" l="1"/>
  <c r="H64065" i="2" s="1"/>
  <c r="D64066" i="2"/>
  <c r="E64066" i="2"/>
  <c r="C64067" i="2"/>
  <c r="D64067" i="2" l="1"/>
  <c r="E64067" i="2"/>
  <c r="C64068" i="2"/>
  <c r="G64066" i="2"/>
  <c r="H64066" i="2" s="1"/>
  <c r="C64069" i="2" l="1"/>
  <c r="D64068" i="2"/>
  <c r="E64068" i="2"/>
  <c r="G64067" i="2"/>
  <c r="H64067" i="2" s="1"/>
  <c r="G64068" i="2" l="1"/>
  <c r="H64068" i="2" s="1"/>
  <c r="D64069" i="2"/>
  <c r="E64069" i="2"/>
  <c r="C64070" i="2"/>
  <c r="E64070" i="2" l="1"/>
  <c r="C64071" i="2"/>
  <c r="D64070" i="2"/>
  <c r="G64070" i="2" s="1"/>
  <c r="H64070" i="2" s="1"/>
  <c r="G64069" i="2"/>
  <c r="H64069" i="2" s="1"/>
  <c r="C64072" i="2" l="1"/>
  <c r="D64071" i="2"/>
  <c r="E64071" i="2"/>
  <c r="G64071" i="2" l="1"/>
  <c r="H64071" i="2" s="1"/>
  <c r="D64072" i="2"/>
  <c r="E64072" i="2"/>
  <c r="C64073" i="2"/>
  <c r="C64074" i="2" l="1"/>
  <c r="D64073" i="2"/>
  <c r="E64073" i="2"/>
  <c r="G64072" i="2"/>
  <c r="H64072" i="2" s="1"/>
  <c r="G64073" i="2" l="1"/>
  <c r="H64073" i="2" s="1"/>
  <c r="D64074" i="2"/>
  <c r="E64074" i="2"/>
  <c r="C64075" i="2"/>
  <c r="D64075" i="2" l="1"/>
  <c r="E64075" i="2"/>
  <c r="C64076" i="2"/>
  <c r="G64074" i="2"/>
  <c r="H64074" i="2" s="1"/>
  <c r="C64077" i="2" l="1"/>
  <c r="D64076" i="2"/>
  <c r="E64076" i="2"/>
  <c r="G64075" i="2"/>
  <c r="H64075" i="2" s="1"/>
  <c r="G64076" i="2" l="1"/>
  <c r="H64076" i="2" s="1"/>
  <c r="D64077" i="2"/>
  <c r="E64077" i="2"/>
  <c r="C64078" i="2"/>
  <c r="E64078" i="2" l="1"/>
  <c r="C64079" i="2"/>
  <c r="D64078" i="2"/>
  <c r="G64078" i="2" s="1"/>
  <c r="H64078" i="2" s="1"/>
  <c r="G64077" i="2"/>
  <c r="H64077" i="2" s="1"/>
  <c r="C64080" i="2" l="1"/>
  <c r="D64079" i="2"/>
  <c r="E64079" i="2"/>
  <c r="G64079" i="2" l="1"/>
  <c r="H64079" i="2" s="1"/>
  <c r="D64080" i="2"/>
  <c r="E64080" i="2"/>
  <c r="C64081" i="2"/>
  <c r="C64082" i="2" l="1"/>
  <c r="D64081" i="2"/>
  <c r="E64081" i="2"/>
  <c r="G64080" i="2"/>
  <c r="H64080" i="2" s="1"/>
  <c r="G64081" i="2" l="1"/>
  <c r="H64081" i="2" s="1"/>
  <c r="D64082" i="2"/>
  <c r="E64082" i="2"/>
  <c r="C64083" i="2"/>
  <c r="D64083" i="2" l="1"/>
  <c r="E64083" i="2"/>
  <c r="C64084" i="2"/>
  <c r="G64082" i="2"/>
  <c r="H64082" i="2" s="1"/>
  <c r="C64085" i="2" l="1"/>
  <c r="D64084" i="2"/>
  <c r="E64084" i="2"/>
  <c r="G64083" i="2"/>
  <c r="H64083" i="2" s="1"/>
  <c r="G64084" i="2" l="1"/>
  <c r="H64084" i="2" s="1"/>
  <c r="D64085" i="2"/>
  <c r="E64085" i="2"/>
  <c r="C64086" i="2"/>
  <c r="E64086" i="2" l="1"/>
  <c r="C64087" i="2"/>
  <c r="D64086" i="2"/>
  <c r="G64086" i="2" s="1"/>
  <c r="H64086" i="2" s="1"/>
  <c r="G64085" i="2"/>
  <c r="H64085" i="2" s="1"/>
  <c r="C64088" i="2" l="1"/>
  <c r="D64087" i="2"/>
  <c r="E64087" i="2"/>
  <c r="G64087" i="2" l="1"/>
  <c r="H64087" i="2" s="1"/>
  <c r="D64088" i="2"/>
  <c r="E64088" i="2"/>
  <c r="C64089" i="2"/>
  <c r="C64090" i="2" l="1"/>
  <c r="D64089" i="2"/>
  <c r="E64089" i="2"/>
  <c r="G64088" i="2"/>
  <c r="H64088" i="2" s="1"/>
  <c r="G64089" i="2" l="1"/>
  <c r="H64089" i="2" s="1"/>
  <c r="D64090" i="2"/>
  <c r="E64090" i="2"/>
  <c r="C64091" i="2"/>
  <c r="D64091" i="2" l="1"/>
  <c r="E64091" i="2"/>
  <c r="C64092" i="2"/>
  <c r="G64090" i="2"/>
  <c r="H64090" i="2" s="1"/>
  <c r="C64093" i="2" l="1"/>
  <c r="D64092" i="2"/>
  <c r="E64092" i="2"/>
  <c r="G64091" i="2"/>
  <c r="H64091" i="2" s="1"/>
  <c r="G64092" i="2" l="1"/>
  <c r="H64092" i="2" s="1"/>
  <c r="D64093" i="2"/>
  <c r="E64093" i="2"/>
  <c r="C64094" i="2"/>
  <c r="E64094" i="2" l="1"/>
  <c r="C64095" i="2"/>
  <c r="D64094" i="2"/>
  <c r="G64094" i="2" s="1"/>
  <c r="H64094" i="2" s="1"/>
  <c r="G64093" i="2"/>
  <c r="H64093" i="2" s="1"/>
  <c r="C64096" i="2" l="1"/>
  <c r="D64095" i="2"/>
  <c r="E64095" i="2"/>
  <c r="G64095" i="2" l="1"/>
  <c r="H64095" i="2" s="1"/>
  <c r="D64096" i="2"/>
  <c r="E64096" i="2"/>
  <c r="C64097" i="2"/>
  <c r="C64098" i="2" l="1"/>
  <c r="D64097" i="2"/>
  <c r="E64097" i="2"/>
  <c r="G64096" i="2"/>
  <c r="H64096" i="2" s="1"/>
  <c r="G64097" i="2" l="1"/>
  <c r="H64097" i="2" s="1"/>
  <c r="D64098" i="2"/>
  <c r="E64098" i="2"/>
  <c r="C64099" i="2"/>
  <c r="D64099" i="2" l="1"/>
  <c r="E64099" i="2"/>
  <c r="C64100" i="2"/>
  <c r="G64098" i="2"/>
  <c r="H64098" i="2" s="1"/>
  <c r="C64101" i="2" l="1"/>
  <c r="D64100" i="2"/>
  <c r="E64100" i="2"/>
  <c r="G64099" i="2"/>
  <c r="H64099" i="2" s="1"/>
  <c r="G64100" i="2" l="1"/>
  <c r="H64100" i="2" s="1"/>
  <c r="D64101" i="2"/>
  <c r="E64101" i="2"/>
  <c r="C64102" i="2"/>
  <c r="E64102" i="2" l="1"/>
  <c r="C64103" i="2"/>
  <c r="D64102" i="2"/>
  <c r="G64102" i="2" s="1"/>
  <c r="H64102" i="2" s="1"/>
  <c r="G64101" i="2"/>
  <c r="H64101" i="2" s="1"/>
  <c r="C64104" i="2" l="1"/>
  <c r="D64103" i="2"/>
  <c r="E64103" i="2"/>
  <c r="G64103" i="2" l="1"/>
  <c r="H64103" i="2" s="1"/>
  <c r="D64104" i="2"/>
  <c r="E64104" i="2"/>
  <c r="C64105" i="2"/>
  <c r="C64106" i="2" l="1"/>
  <c r="D64105" i="2"/>
  <c r="E64105" i="2"/>
  <c r="G64104" i="2"/>
  <c r="H64104" i="2" s="1"/>
  <c r="G64105" i="2" l="1"/>
  <c r="H64105" i="2" s="1"/>
  <c r="D64106" i="2"/>
  <c r="E64106" i="2"/>
  <c r="C64107" i="2"/>
  <c r="D64107" i="2" l="1"/>
  <c r="E64107" i="2"/>
  <c r="C64108" i="2"/>
  <c r="G64106" i="2"/>
  <c r="H64106" i="2" s="1"/>
  <c r="C64109" i="2" l="1"/>
  <c r="D64108" i="2"/>
  <c r="E64108" i="2"/>
  <c r="G64107" i="2"/>
  <c r="H64107" i="2" s="1"/>
  <c r="G64108" i="2" l="1"/>
  <c r="H64108" i="2" s="1"/>
  <c r="D64109" i="2"/>
  <c r="E64109" i="2"/>
  <c r="C64110" i="2"/>
  <c r="E64110" i="2" l="1"/>
  <c r="C64111" i="2"/>
  <c r="D64110" i="2"/>
  <c r="G64110" i="2" s="1"/>
  <c r="H64110" i="2" s="1"/>
  <c r="G64109" i="2"/>
  <c r="H64109" i="2" s="1"/>
  <c r="C64112" i="2" l="1"/>
  <c r="D64111" i="2"/>
  <c r="E64111" i="2"/>
  <c r="G64111" i="2" l="1"/>
  <c r="H64111" i="2" s="1"/>
  <c r="D64112" i="2"/>
  <c r="E64112" i="2"/>
  <c r="C64113" i="2"/>
  <c r="C64114" i="2" l="1"/>
  <c r="D64113" i="2"/>
  <c r="E64113" i="2"/>
  <c r="G64112" i="2"/>
  <c r="H64112" i="2" s="1"/>
  <c r="G64113" i="2" l="1"/>
  <c r="H64113" i="2" s="1"/>
  <c r="D64114" i="2"/>
  <c r="E64114" i="2"/>
  <c r="C64115" i="2"/>
  <c r="D64115" i="2" l="1"/>
  <c r="E64115" i="2"/>
  <c r="C64116" i="2"/>
  <c r="G64114" i="2"/>
  <c r="H64114" i="2" s="1"/>
  <c r="C64117" i="2" l="1"/>
  <c r="D64116" i="2"/>
  <c r="E64116" i="2"/>
  <c r="G64115" i="2"/>
  <c r="H64115" i="2" s="1"/>
  <c r="G64116" i="2" l="1"/>
  <c r="H64116" i="2" s="1"/>
  <c r="D64117" i="2"/>
  <c r="E64117" i="2"/>
  <c r="C64118" i="2"/>
  <c r="E64118" i="2" l="1"/>
  <c r="C64119" i="2"/>
  <c r="D64118" i="2"/>
  <c r="G64118" i="2" s="1"/>
  <c r="H64118" i="2" s="1"/>
  <c r="G64117" i="2"/>
  <c r="H64117" i="2" s="1"/>
  <c r="C64120" i="2" l="1"/>
  <c r="D64119" i="2"/>
  <c r="E64119" i="2"/>
  <c r="G64119" i="2" l="1"/>
  <c r="H64119" i="2" s="1"/>
  <c r="D64120" i="2"/>
  <c r="E64120" i="2"/>
  <c r="C64121" i="2"/>
  <c r="C64122" i="2" l="1"/>
  <c r="D64121" i="2"/>
  <c r="E64121" i="2"/>
  <c r="G64120" i="2"/>
  <c r="H64120" i="2" s="1"/>
  <c r="G64121" i="2" l="1"/>
  <c r="H64121" i="2" s="1"/>
  <c r="D64122" i="2"/>
  <c r="E64122" i="2"/>
  <c r="C64123" i="2"/>
  <c r="D64123" i="2" l="1"/>
  <c r="E64123" i="2"/>
  <c r="C64124" i="2"/>
  <c r="G64122" i="2"/>
  <c r="H64122" i="2" s="1"/>
  <c r="C64125" i="2" l="1"/>
  <c r="D64124" i="2"/>
  <c r="E64124" i="2"/>
  <c r="G64123" i="2"/>
  <c r="H64123" i="2" s="1"/>
  <c r="G64124" i="2" l="1"/>
  <c r="H64124" i="2" s="1"/>
  <c r="D64125" i="2"/>
  <c r="E64125" i="2"/>
  <c r="C64126" i="2"/>
  <c r="E64126" i="2" l="1"/>
  <c r="C64127" i="2"/>
  <c r="D64126" i="2"/>
  <c r="G64126" i="2" s="1"/>
  <c r="H64126" i="2" s="1"/>
  <c r="G64125" i="2"/>
  <c r="H64125" i="2" s="1"/>
  <c r="C64128" i="2" l="1"/>
  <c r="D64127" i="2"/>
  <c r="E64127" i="2"/>
  <c r="G64127" i="2" l="1"/>
  <c r="H64127" i="2" s="1"/>
  <c r="D64128" i="2"/>
  <c r="E64128" i="2"/>
  <c r="C64129" i="2"/>
  <c r="C64130" i="2" l="1"/>
  <c r="D64129" i="2"/>
  <c r="E64129" i="2"/>
  <c r="G64128" i="2"/>
  <c r="H64128" i="2" s="1"/>
  <c r="G64129" i="2" l="1"/>
  <c r="H64129" i="2" s="1"/>
  <c r="D64130" i="2"/>
  <c r="E64130" i="2"/>
  <c r="C64131" i="2"/>
  <c r="D64131" i="2" l="1"/>
  <c r="E64131" i="2"/>
  <c r="C64132" i="2"/>
  <c r="G64130" i="2"/>
  <c r="H64130" i="2" s="1"/>
  <c r="C64133" i="2" l="1"/>
  <c r="D64132" i="2"/>
  <c r="E64132" i="2"/>
  <c r="G64131" i="2"/>
  <c r="H64131" i="2" s="1"/>
  <c r="G64132" i="2" l="1"/>
  <c r="H64132" i="2" s="1"/>
  <c r="D64133" i="2"/>
  <c r="E64133" i="2"/>
  <c r="C64134" i="2"/>
  <c r="E64134" i="2" l="1"/>
  <c r="C64135" i="2"/>
  <c r="D64134" i="2"/>
  <c r="G64133" i="2"/>
  <c r="H64133" i="2" s="1"/>
  <c r="G64134" i="2" l="1"/>
  <c r="H64134" i="2" s="1"/>
  <c r="C64136" i="2"/>
  <c r="D64135" i="2"/>
  <c r="E64135" i="2"/>
  <c r="G64135" i="2" l="1"/>
  <c r="H64135" i="2" s="1"/>
  <c r="D64136" i="2"/>
  <c r="E64136" i="2"/>
  <c r="C64137" i="2"/>
  <c r="C64138" i="2" l="1"/>
  <c r="D64137" i="2"/>
  <c r="E64137" i="2"/>
  <c r="G64136" i="2"/>
  <c r="H64136" i="2" s="1"/>
  <c r="G64137" i="2" l="1"/>
  <c r="H64137" i="2" s="1"/>
  <c r="D64138" i="2"/>
  <c r="E64138" i="2"/>
  <c r="C64139" i="2"/>
  <c r="D64139" i="2" l="1"/>
  <c r="E64139" i="2"/>
  <c r="C64140" i="2"/>
  <c r="G64138" i="2"/>
  <c r="H64138" i="2" s="1"/>
  <c r="C64141" i="2" l="1"/>
  <c r="D64140" i="2"/>
  <c r="E64140" i="2"/>
  <c r="G64139" i="2"/>
  <c r="H64139" i="2" s="1"/>
  <c r="G64140" i="2" l="1"/>
  <c r="H64140" i="2" s="1"/>
  <c r="D64141" i="2"/>
  <c r="E64141" i="2"/>
  <c r="C64142" i="2"/>
  <c r="E64142" i="2" l="1"/>
  <c r="C64143" i="2"/>
  <c r="D64142" i="2"/>
  <c r="G64142" i="2" s="1"/>
  <c r="H64142" i="2" s="1"/>
  <c r="G64141" i="2"/>
  <c r="H64141" i="2" s="1"/>
  <c r="C64144" i="2" l="1"/>
  <c r="D64143" i="2"/>
  <c r="E64143" i="2"/>
  <c r="G64143" i="2" l="1"/>
  <c r="H64143" i="2" s="1"/>
  <c r="D64144" i="2"/>
  <c r="E64144" i="2"/>
  <c r="C64145" i="2"/>
  <c r="C64146" i="2" l="1"/>
  <c r="D64145" i="2"/>
  <c r="E64145" i="2"/>
  <c r="G64144" i="2"/>
  <c r="H64144" i="2" s="1"/>
  <c r="G64145" i="2" l="1"/>
  <c r="H64145" i="2" s="1"/>
  <c r="D64146" i="2"/>
  <c r="E64146" i="2"/>
  <c r="C64147" i="2"/>
  <c r="D64147" i="2" l="1"/>
  <c r="E64147" i="2"/>
  <c r="C64148" i="2"/>
  <c r="G64146" i="2"/>
  <c r="H64146" i="2" s="1"/>
  <c r="C64149" i="2" l="1"/>
  <c r="D64148" i="2"/>
  <c r="E64148" i="2"/>
  <c r="G64147" i="2"/>
  <c r="H64147" i="2" s="1"/>
  <c r="G64148" i="2" l="1"/>
  <c r="H64148" i="2" s="1"/>
  <c r="D64149" i="2"/>
  <c r="E64149" i="2"/>
  <c r="C64150" i="2"/>
  <c r="E64150" i="2" l="1"/>
  <c r="C64151" i="2"/>
  <c r="D64150" i="2"/>
  <c r="G64150" i="2" s="1"/>
  <c r="H64150" i="2" s="1"/>
  <c r="G64149" i="2"/>
  <c r="H64149" i="2" s="1"/>
  <c r="C64152" i="2" l="1"/>
  <c r="D64151" i="2"/>
  <c r="E64151" i="2"/>
  <c r="G64151" i="2" l="1"/>
  <c r="H64151" i="2" s="1"/>
  <c r="D64152" i="2"/>
  <c r="E64152" i="2"/>
  <c r="C64153" i="2"/>
  <c r="C64154" i="2" l="1"/>
  <c r="D64153" i="2"/>
  <c r="E64153" i="2"/>
  <c r="G64152" i="2"/>
  <c r="H64152" i="2" s="1"/>
  <c r="G64153" i="2" l="1"/>
  <c r="H64153" i="2" s="1"/>
  <c r="D64154" i="2"/>
  <c r="E64154" i="2"/>
  <c r="C64155" i="2"/>
  <c r="D64155" i="2" l="1"/>
  <c r="E64155" i="2"/>
  <c r="C64156" i="2"/>
  <c r="G64154" i="2"/>
  <c r="H64154" i="2" s="1"/>
  <c r="C64157" i="2" l="1"/>
  <c r="D64156" i="2"/>
  <c r="E64156" i="2"/>
  <c r="G64155" i="2"/>
  <c r="H64155" i="2" s="1"/>
  <c r="G64156" i="2" l="1"/>
  <c r="H64156" i="2" s="1"/>
  <c r="D64157" i="2"/>
  <c r="E64157" i="2"/>
  <c r="C64158" i="2"/>
  <c r="E64158" i="2" l="1"/>
  <c r="C64159" i="2"/>
  <c r="D64158" i="2"/>
  <c r="G64158" i="2" s="1"/>
  <c r="H64158" i="2" s="1"/>
  <c r="G64157" i="2"/>
  <c r="H64157" i="2" s="1"/>
  <c r="C64160" i="2" l="1"/>
  <c r="D64159" i="2"/>
  <c r="E64159" i="2"/>
  <c r="G64159" i="2" l="1"/>
  <c r="H64159" i="2" s="1"/>
  <c r="D64160" i="2"/>
  <c r="E64160" i="2"/>
  <c r="C64161" i="2"/>
  <c r="C64162" i="2" l="1"/>
  <c r="D64161" i="2"/>
  <c r="E64161" i="2"/>
  <c r="G64160" i="2"/>
  <c r="H64160" i="2" s="1"/>
  <c r="G64161" i="2" l="1"/>
  <c r="H64161" i="2" s="1"/>
  <c r="D64162" i="2"/>
  <c r="E64162" i="2"/>
  <c r="C64163" i="2"/>
  <c r="D64163" i="2" l="1"/>
  <c r="E64163" i="2"/>
  <c r="C64164" i="2"/>
  <c r="G64162" i="2"/>
  <c r="H64162" i="2" s="1"/>
  <c r="C64165" i="2" l="1"/>
  <c r="D64164" i="2"/>
  <c r="E64164" i="2"/>
  <c r="G64163" i="2"/>
  <c r="H64163" i="2" s="1"/>
  <c r="G64164" i="2" l="1"/>
  <c r="H64164" i="2" s="1"/>
  <c r="D64165" i="2"/>
  <c r="E64165" i="2"/>
  <c r="C64166" i="2"/>
  <c r="E64166" i="2" l="1"/>
  <c r="C64167" i="2"/>
  <c r="D64166" i="2"/>
  <c r="G64166" i="2" s="1"/>
  <c r="H64166" i="2" s="1"/>
  <c r="G64165" i="2"/>
  <c r="H64165" i="2" s="1"/>
  <c r="C64168" i="2" l="1"/>
  <c r="D64167" i="2"/>
  <c r="E64167" i="2"/>
  <c r="G64167" i="2" l="1"/>
  <c r="H64167" i="2" s="1"/>
  <c r="D64168" i="2"/>
  <c r="E64168" i="2"/>
  <c r="C64169" i="2"/>
  <c r="C64170" i="2" l="1"/>
  <c r="D64169" i="2"/>
  <c r="E64169" i="2"/>
  <c r="G64168" i="2"/>
  <c r="H64168" i="2" s="1"/>
  <c r="G64169" i="2" l="1"/>
  <c r="H64169" i="2" s="1"/>
  <c r="D64170" i="2"/>
  <c r="E64170" i="2"/>
  <c r="C64171" i="2"/>
  <c r="D64171" i="2" l="1"/>
  <c r="E64171" i="2"/>
  <c r="C64172" i="2"/>
  <c r="G64170" i="2"/>
  <c r="H64170" i="2" s="1"/>
  <c r="C64173" i="2" l="1"/>
  <c r="D64172" i="2"/>
  <c r="E64172" i="2"/>
  <c r="G64171" i="2"/>
  <c r="H64171" i="2" s="1"/>
  <c r="G64172" i="2" l="1"/>
  <c r="H64172" i="2" s="1"/>
  <c r="D64173" i="2"/>
  <c r="E64173" i="2"/>
  <c r="C64174" i="2"/>
  <c r="E64174" i="2" l="1"/>
  <c r="C64175" i="2"/>
  <c r="D64174" i="2"/>
  <c r="G64174" i="2" s="1"/>
  <c r="H64174" i="2" s="1"/>
  <c r="G64173" i="2"/>
  <c r="H64173" i="2" s="1"/>
  <c r="C64176" i="2" l="1"/>
  <c r="D64175" i="2"/>
  <c r="E64175" i="2"/>
  <c r="G64175" i="2" l="1"/>
  <c r="H64175" i="2" s="1"/>
  <c r="D64176" i="2"/>
  <c r="E64176" i="2"/>
  <c r="C64177" i="2"/>
  <c r="G64176" i="2" l="1"/>
  <c r="H64176" i="2" s="1"/>
  <c r="C64178" i="2"/>
  <c r="D64177" i="2"/>
  <c r="E64177" i="2"/>
  <c r="G64177" i="2" l="1"/>
  <c r="H64177" i="2" s="1"/>
  <c r="D64178" i="2"/>
  <c r="E64178" i="2"/>
  <c r="C64179" i="2"/>
  <c r="G64178" i="2" l="1"/>
  <c r="H64178" i="2" s="1"/>
  <c r="D64179" i="2"/>
  <c r="E64179" i="2"/>
  <c r="C64180" i="2"/>
  <c r="C64181" i="2" l="1"/>
  <c r="D64180" i="2"/>
  <c r="E64180" i="2"/>
  <c r="G64179" i="2"/>
  <c r="H64179" i="2" s="1"/>
  <c r="G64180" i="2" l="1"/>
  <c r="H64180" i="2" s="1"/>
  <c r="D64181" i="2"/>
  <c r="E64181" i="2"/>
  <c r="C64182" i="2"/>
  <c r="E64182" i="2" l="1"/>
  <c r="C64183" i="2"/>
  <c r="D64182" i="2"/>
  <c r="G64182" i="2" s="1"/>
  <c r="H64182" i="2" s="1"/>
  <c r="G64181" i="2"/>
  <c r="H64181" i="2" s="1"/>
  <c r="C64184" i="2" l="1"/>
  <c r="D64183" i="2"/>
  <c r="E64183" i="2"/>
  <c r="G64183" i="2" l="1"/>
  <c r="H64183" i="2" s="1"/>
  <c r="D64184" i="2"/>
  <c r="E64184" i="2"/>
  <c r="C64185" i="2"/>
  <c r="C64186" i="2" l="1"/>
  <c r="D64185" i="2"/>
  <c r="E64185" i="2"/>
  <c r="G64184" i="2"/>
  <c r="H64184" i="2" s="1"/>
  <c r="G64185" i="2" l="1"/>
  <c r="H64185" i="2" s="1"/>
  <c r="D64186" i="2"/>
  <c r="E64186" i="2"/>
  <c r="C64187" i="2"/>
  <c r="D64187" i="2" l="1"/>
  <c r="E64187" i="2"/>
  <c r="C64188" i="2"/>
  <c r="G64186" i="2"/>
  <c r="H64186" i="2" s="1"/>
  <c r="C64189" i="2" l="1"/>
  <c r="D64188" i="2"/>
  <c r="E64188" i="2"/>
  <c r="G64187" i="2"/>
  <c r="H64187" i="2" s="1"/>
  <c r="G64188" i="2" l="1"/>
  <c r="H64188" i="2" s="1"/>
  <c r="D64189" i="2"/>
  <c r="E64189" i="2"/>
  <c r="C64190" i="2"/>
  <c r="E64190" i="2" l="1"/>
  <c r="C64191" i="2"/>
  <c r="D64190" i="2"/>
  <c r="G64190" i="2" s="1"/>
  <c r="H64190" i="2" s="1"/>
  <c r="G64189" i="2"/>
  <c r="H64189" i="2" s="1"/>
  <c r="C64192" i="2" l="1"/>
  <c r="D64191" i="2"/>
  <c r="E64191" i="2"/>
  <c r="G64191" i="2" l="1"/>
  <c r="H64191" i="2" s="1"/>
  <c r="D64192" i="2"/>
  <c r="E64192" i="2"/>
  <c r="C64193" i="2"/>
  <c r="C64194" i="2" l="1"/>
  <c r="D64193" i="2"/>
  <c r="E64193" i="2"/>
  <c r="G64192" i="2"/>
  <c r="H64192" i="2" s="1"/>
  <c r="G64193" i="2" l="1"/>
  <c r="H64193" i="2" s="1"/>
  <c r="D64194" i="2"/>
  <c r="E64194" i="2"/>
  <c r="C64195" i="2"/>
  <c r="D64195" i="2" l="1"/>
  <c r="E64195" i="2"/>
  <c r="C64196" i="2"/>
  <c r="G64194" i="2"/>
  <c r="H64194" i="2" s="1"/>
  <c r="G64195" i="2" l="1"/>
  <c r="H64195" i="2" s="1"/>
  <c r="C64197" i="2"/>
  <c r="D64196" i="2"/>
  <c r="E64196" i="2"/>
  <c r="G64196" i="2" l="1"/>
  <c r="H64196" i="2" s="1"/>
  <c r="D64197" i="2"/>
  <c r="E64197" i="2"/>
  <c r="C64198" i="2"/>
  <c r="E64198" i="2" l="1"/>
  <c r="C64199" i="2"/>
  <c r="D64198" i="2"/>
  <c r="G64198" i="2" s="1"/>
  <c r="H64198" i="2" s="1"/>
  <c r="G64197" i="2"/>
  <c r="H64197" i="2" s="1"/>
  <c r="C64200" i="2" l="1"/>
  <c r="D64199" i="2"/>
  <c r="E64199" i="2"/>
  <c r="G64199" i="2" l="1"/>
  <c r="H64199" i="2" s="1"/>
  <c r="D64200" i="2"/>
  <c r="E64200" i="2"/>
  <c r="C64201" i="2"/>
  <c r="C64202" i="2" l="1"/>
  <c r="D64201" i="2"/>
  <c r="E64201" i="2"/>
  <c r="G64200" i="2"/>
  <c r="H64200" i="2" s="1"/>
  <c r="G64201" i="2" l="1"/>
  <c r="H64201" i="2" s="1"/>
  <c r="D64202" i="2"/>
  <c r="E64202" i="2"/>
  <c r="C64203" i="2"/>
  <c r="D64203" i="2" l="1"/>
  <c r="E64203" i="2"/>
  <c r="C64204" i="2"/>
  <c r="G64202" i="2"/>
  <c r="H64202" i="2" s="1"/>
  <c r="C64205" i="2" l="1"/>
  <c r="D64204" i="2"/>
  <c r="E64204" i="2"/>
  <c r="G64203" i="2"/>
  <c r="H64203" i="2" s="1"/>
  <c r="G64204" i="2" l="1"/>
  <c r="H64204" i="2" s="1"/>
  <c r="D64205" i="2"/>
  <c r="E64205" i="2"/>
  <c r="C64206" i="2"/>
  <c r="E64206" i="2" l="1"/>
  <c r="C64207" i="2"/>
  <c r="D64206" i="2"/>
  <c r="G64206" i="2" s="1"/>
  <c r="H64206" i="2" s="1"/>
  <c r="G64205" i="2"/>
  <c r="H64205" i="2" s="1"/>
  <c r="C64208" i="2" l="1"/>
  <c r="D64207" i="2"/>
  <c r="E64207" i="2"/>
  <c r="G64207" i="2" l="1"/>
  <c r="H64207" i="2" s="1"/>
  <c r="D64208" i="2"/>
  <c r="E64208" i="2"/>
  <c r="C64209" i="2"/>
  <c r="C64210" i="2" l="1"/>
  <c r="D64209" i="2"/>
  <c r="E64209" i="2"/>
  <c r="G64208" i="2"/>
  <c r="H64208" i="2" s="1"/>
  <c r="G64209" i="2" l="1"/>
  <c r="H64209" i="2" s="1"/>
  <c r="D64210" i="2"/>
  <c r="E64210" i="2"/>
  <c r="C64211" i="2"/>
  <c r="D64211" i="2" l="1"/>
  <c r="E64211" i="2"/>
  <c r="C64212" i="2"/>
  <c r="G64210" i="2"/>
  <c r="H64210" i="2" s="1"/>
  <c r="C64213" i="2" l="1"/>
  <c r="D64212" i="2"/>
  <c r="E64212" i="2"/>
  <c r="G64211" i="2"/>
  <c r="H64211" i="2" s="1"/>
  <c r="G64212" i="2" l="1"/>
  <c r="H64212" i="2" s="1"/>
  <c r="D64213" i="2"/>
  <c r="E64213" i="2"/>
  <c r="C64214" i="2"/>
  <c r="E64214" i="2" l="1"/>
  <c r="C64215" i="2"/>
  <c r="D64214" i="2"/>
  <c r="G64214" i="2" s="1"/>
  <c r="H64214" i="2" s="1"/>
  <c r="G64213" i="2"/>
  <c r="H64213" i="2" s="1"/>
  <c r="C64216" i="2" l="1"/>
  <c r="D64215" i="2"/>
  <c r="E64215" i="2"/>
  <c r="G64215" i="2" l="1"/>
  <c r="H64215" i="2" s="1"/>
  <c r="D64216" i="2"/>
  <c r="E64216" i="2"/>
  <c r="C64217" i="2"/>
  <c r="C64218" i="2" l="1"/>
  <c r="D64217" i="2"/>
  <c r="E64217" i="2"/>
  <c r="G64216" i="2"/>
  <c r="H64216" i="2" s="1"/>
  <c r="G64217" i="2" l="1"/>
  <c r="H64217" i="2" s="1"/>
  <c r="D64218" i="2"/>
  <c r="E64218" i="2"/>
  <c r="C64219" i="2"/>
  <c r="D64219" i="2" l="1"/>
  <c r="E64219" i="2"/>
  <c r="C64220" i="2"/>
  <c r="G64218" i="2"/>
  <c r="H64218" i="2" s="1"/>
  <c r="C64221" i="2" l="1"/>
  <c r="D64220" i="2"/>
  <c r="E64220" i="2"/>
  <c r="G64219" i="2"/>
  <c r="H64219" i="2" s="1"/>
  <c r="G64220" i="2" l="1"/>
  <c r="H64220" i="2" s="1"/>
  <c r="D64221" i="2"/>
  <c r="E64221" i="2"/>
  <c r="C64222" i="2"/>
  <c r="E64222" i="2" l="1"/>
  <c r="C64223" i="2"/>
  <c r="D64222" i="2"/>
  <c r="G64222" i="2" s="1"/>
  <c r="H64222" i="2" s="1"/>
  <c r="G64221" i="2"/>
  <c r="H64221" i="2" s="1"/>
  <c r="C64224" i="2" l="1"/>
  <c r="D64223" i="2"/>
  <c r="E64223" i="2"/>
  <c r="G64223" i="2" l="1"/>
  <c r="H64223" i="2" s="1"/>
  <c r="D64224" i="2"/>
  <c r="E64224" i="2"/>
  <c r="C64225" i="2"/>
  <c r="C64226" i="2" l="1"/>
  <c r="D64225" i="2"/>
  <c r="E64225" i="2"/>
  <c r="G64224" i="2"/>
  <c r="H64224" i="2" s="1"/>
  <c r="G64225" i="2" l="1"/>
  <c r="H64225" i="2" s="1"/>
  <c r="D64226" i="2"/>
  <c r="E64226" i="2"/>
  <c r="C64227" i="2"/>
  <c r="D64227" i="2" l="1"/>
  <c r="E64227" i="2"/>
  <c r="C64228" i="2"/>
  <c r="G64226" i="2"/>
  <c r="H64226" i="2" s="1"/>
  <c r="C64229" i="2" l="1"/>
  <c r="D64228" i="2"/>
  <c r="E64228" i="2"/>
  <c r="G64227" i="2"/>
  <c r="H64227" i="2" s="1"/>
  <c r="G64228" i="2" l="1"/>
  <c r="H64228" i="2" s="1"/>
  <c r="D64229" i="2"/>
  <c r="E64229" i="2"/>
  <c r="C64230" i="2"/>
  <c r="E64230" i="2" l="1"/>
  <c r="C64231" i="2"/>
  <c r="D64230" i="2"/>
  <c r="G64230" i="2" s="1"/>
  <c r="H64230" i="2" s="1"/>
  <c r="G64229" i="2"/>
  <c r="H64229" i="2" s="1"/>
  <c r="C64232" i="2" l="1"/>
  <c r="D64231" i="2"/>
  <c r="E64231" i="2"/>
  <c r="G64231" i="2" l="1"/>
  <c r="H64231" i="2" s="1"/>
  <c r="D64232" i="2"/>
  <c r="E64232" i="2"/>
  <c r="C64233" i="2"/>
  <c r="C64234" i="2" l="1"/>
  <c r="D64233" i="2"/>
  <c r="E64233" i="2"/>
  <c r="G64232" i="2"/>
  <c r="H64232" i="2" s="1"/>
  <c r="G64233" i="2" l="1"/>
  <c r="H64233" i="2" s="1"/>
  <c r="D64234" i="2"/>
  <c r="E64234" i="2"/>
  <c r="C64235" i="2"/>
  <c r="D64235" i="2" l="1"/>
  <c r="E64235" i="2"/>
  <c r="C64236" i="2"/>
  <c r="G64234" i="2"/>
  <c r="H64234" i="2" s="1"/>
  <c r="C64237" i="2" l="1"/>
  <c r="D64236" i="2"/>
  <c r="E64236" i="2"/>
  <c r="G64235" i="2"/>
  <c r="H64235" i="2" s="1"/>
  <c r="G64236" i="2" l="1"/>
  <c r="H64236" i="2" s="1"/>
  <c r="D64237" i="2"/>
  <c r="E64237" i="2"/>
  <c r="C64238" i="2"/>
  <c r="E64238" i="2" l="1"/>
  <c r="C64239" i="2"/>
  <c r="D64238" i="2"/>
  <c r="G64238" i="2" s="1"/>
  <c r="H64238" i="2" s="1"/>
  <c r="G64237" i="2"/>
  <c r="H64237" i="2" s="1"/>
  <c r="C64240" i="2" l="1"/>
  <c r="D64239" i="2"/>
  <c r="E64239" i="2"/>
  <c r="G64239" i="2" l="1"/>
  <c r="H64239" i="2" s="1"/>
  <c r="D64240" i="2"/>
  <c r="E64240" i="2"/>
  <c r="C64241" i="2"/>
  <c r="C64242" i="2" l="1"/>
  <c r="D64241" i="2"/>
  <c r="E64241" i="2"/>
  <c r="G64240" i="2"/>
  <c r="H64240" i="2" s="1"/>
  <c r="G64241" i="2" l="1"/>
  <c r="H64241" i="2" s="1"/>
  <c r="D64242" i="2"/>
  <c r="E64242" i="2"/>
  <c r="C64243" i="2"/>
  <c r="D64243" i="2" l="1"/>
  <c r="E64243" i="2"/>
  <c r="C64244" i="2"/>
  <c r="G64242" i="2"/>
  <c r="H64242" i="2" s="1"/>
  <c r="C64245" i="2" l="1"/>
  <c r="D64244" i="2"/>
  <c r="E64244" i="2"/>
  <c r="G64243" i="2"/>
  <c r="H64243" i="2" s="1"/>
  <c r="G64244" i="2" l="1"/>
  <c r="H64244" i="2" s="1"/>
  <c r="D64245" i="2"/>
  <c r="E64245" i="2"/>
  <c r="C64246" i="2"/>
  <c r="E64246" i="2" l="1"/>
  <c r="C64247" i="2"/>
  <c r="D64246" i="2"/>
  <c r="G64246" i="2" s="1"/>
  <c r="H64246" i="2" s="1"/>
  <c r="G64245" i="2"/>
  <c r="H64245" i="2" s="1"/>
  <c r="C64248" i="2" l="1"/>
  <c r="D64247" i="2"/>
  <c r="E64247" i="2"/>
  <c r="G64247" i="2" l="1"/>
  <c r="H64247" i="2" s="1"/>
  <c r="D64248" i="2"/>
  <c r="E64248" i="2"/>
  <c r="C64249" i="2"/>
  <c r="C64250" i="2" l="1"/>
  <c r="D64249" i="2"/>
  <c r="E64249" i="2"/>
  <c r="G64248" i="2"/>
  <c r="H64248" i="2" s="1"/>
  <c r="G64249" i="2" l="1"/>
  <c r="H64249" i="2" s="1"/>
  <c r="D64250" i="2"/>
  <c r="E64250" i="2"/>
  <c r="C64251" i="2"/>
  <c r="D64251" i="2" l="1"/>
  <c r="E64251" i="2"/>
  <c r="C64252" i="2"/>
  <c r="G64250" i="2"/>
  <c r="H64250" i="2" s="1"/>
  <c r="C64253" i="2" l="1"/>
  <c r="D64252" i="2"/>
  <c r="E64252" i="2"/>
  <c r="G64251" i="2"/>
  <c r="H64251" i="2" s="1"/>
  <c r="G64252" i="2" l="1"/>
  <c r="H64252" i="2" s="1"/>
  <c r="D64253" i="2"/>
  <c r="E64253" i="2"/>
  <c r="C64254" i="2"/>
  <c r="E64254" i="2" l="1"/>
  <c r="C64255" i="2"/>
  <c r="D64254" i="2"/>
  <c r="G64254" i="2" s="1"/>
  <c r="H64254" i="2" s="1"/>
  <c r="G64253" i="2"/>
  <c r="H64253" i="2" s="1"/>
  <c r="C64256" i="2" l="1"/>
  <c r="D64255" i="2"/>
  <c r="E64255" i="2"/>
  <c r="G64255" i="2" l="1"/>
  <c r="H64255" i="2" s="1"/>
  <c r="D64256" i="2"/>
  <c r="E64256" i="2"/>
  <c r="C64257" i="2"/>
  <c r="C64258" i="2" l="1"/>
  <c r="D64257" i="2"/>
  <c r="E64257" i="2"/>
  <c r="G64256" i="2"/>
  <c r="H64256" i="2" s="1"/>
  <c r="G64257" i="2" l="1"/>
  <c r="H64257" i="2" s="1"/>
  <c r="D64258" i="2"/>
  <c r="E64258" i="2"/>
  <c r="C64259" i="2"/>
  <c r="D64259" i="2" l="1"/>
  <c r="E64259" i="2"/>
  <c r="C64260" i="2"/>
  <c r="G64258" i="2"/>
  <c r="H64258" i="2" s="1"/>
  <c r="C64261" i="2" l="1"/>
  <c r="D64260" i="2"/>
  <c r="E64260" i="2"/>
  <c r="G64259" i="2"/>
  <c r="H64259" i="2" s="1"/>
  <c r="G64260" i="2" l="1"/>
  <c r="H64260" i="2" s="1"/>
  <c r="D64261" i="2"/>
  <c r="E64261" i="2"/>
  <c r="C64262" i="2"/>
  <c r="E64262" i="2" l="1"/>
  <c r="C64263" i="2"/>
  <c r="D64262" i="2"/>
  <c r="G64261" i="2"/>
  <c r="H64261" i="2" s="1"/>
  <c r="G64262" i="2" l="1"/>
  <c r="H64262" i="2" s="1"/>
  <c r="C64264" i="2"/>
  <c r="D64263" i="2"/>
  <c r="E64263" i="2"/>
  <c r="G64263" i="2" l="1"/>
  <c r="H64263" i="2" s="1"/>
  <c r="D64264" i="2"/>
  <c r="E64264" i="2"/>
  <c r="C64265" i="2"/>
  <c r="C64266" i="2" l="1"/>
  <c r="D64265" i="2"/>
  <c r="E64265" i="2"/>
  <c r="G64264" i="2"/>
  <c r="H64264" i="2" s="1"/>
  <c r="G64265" i="2" l="1"/>
  <c r="H64265" i="2" s="1"/>
  <c r="D64266" i="2"/>
  <c r="E64266" i="2"/>
  <c r="C64267" i="2"/>
  <c r="D64267" i="2" l="1"/>
  <c r="E64267" i="2"/>
  <c r="C64268" i="2"/>
  <c r="G64266" i="2"/>
  <c r="H64266" i="2" s="1"/>
  <c r="C64269" i="2" l="1"/>
  <c r="D64268" i="2"/>
  <c r="E64268" i="2"/>
  <c r="G64267" i="2"/>
  <c r="H64267" i="2" s="1"/>
  <c r="G64268" i="2" l="1"/>
  <c r="H64268" i="2" s="1"/>
  <c r="D64269" i="2"/>
  <c r="E64269" i="2"/>
  <c r="C64270" i="2"/>
  <c r="E64270" i="2" l="1"/>
  <c r="C64271" i="2"/>
  <c r="D64270" i="2"/>
  <c r="G64269" i="2"/>
  <c r="H64269" i="2" s="1"/>
  <c r="G64270" i="2" l="1"/>
  <c r="H64270" i="2" s="1"/>
  <c r="C64272" i="2"/>
  <c r="D64271" i="2"/>
  <c r="E64271" i="2"/>
  <c r="G64271" i="2" l="1"/>
  <c r="H64271" i="2" s="1"/>
  <c r="D64272" i="2"/>
  <c r="E64272" i="2"/>
  <c r="C64273" i="2"/>
  <c r="C64274" i="2" l="1"/>
  <c r="D64273" i="2"/>
  <c r="E64273" i="2"/>
  <c r="G64272" i="2"/>
  <c r="H64272" i="2" s="1"/>
  <c r="G64273" i="2" l="1"/>
  <c r="H64273" i="2" s="1"/>
  <c r="D64274" i="2"/>
  <c r="E64274" i="2"/>
  <c r="C64275" i="2"/>
  <c r="D64275" i="2" l="1"/>
  <c r="E64275" i="2"/>
  <c r="C64276" i="2"/>
  <c r="G64274" i="2"/>
  <c r="H64274" i="2" s="1"/>
  <c r="C64277" i="2" l="1"/>
  <c r="D64276" i="2"/>
  <c r="E64276" i="2"/>
  <c r="G64275" i="2"/>
  <c r="H64275" i="2" s="1"/>
  <c r="G64276" i="2" l="1"/>
  <c r="H64276" i="2" s="1"/>
  <c r="D64277" i="2"/>
  <c r="E64277" i="2"/>
  <c r="C64278" i="2"/>
  <c r="E64278" i="2" l="1"/>
  <c r="C64279" i="2"/>
  <c r="D64278" i="2"/>
  <c r="G64278" i="2" s="1"/>
  <c r="H64278" i="2" s="1"/>
  <c r="G64277" i="2"/>
  <c r="H64277" i="2" s="1"/>
  <c r="C64280" i="2" l="1"/>
  <c r="D64279" i="2"/>
  <c r="E64279" i="2"/>
  <c r="G64279" i="2" l="1"/>
  <c r="H64279" i="2" s="1"/>
  <c r="D64280" i="2"/>
  <c r="E64280" i="2"/>
  <c r="C64281" i="2"/>
  <c r="C64282" i="2" l="1"/>
  <c r="D64281" i="2"/>
  <c r="E64281" i="2"/>
  <c r="G64280" i="2"/>
  <c r="H64280" i="2" s="1"/>
  <c r="G64281" i="2" l="1"/>
  <c r="H64281" i="2" s="1"/>
  <c r="D64282" i="2"/>
  <c r="E64282" i="2"/>
  <c r="C64283" i="2"/>
  <c r="D64283" i="2" l="1"/>
  <c r="E64283" i="2"/>
  <c r="C64284" i="2"/>
  <c r="G64282" i="2"/>
  <c r="H64282" i="2" s="1"/>
  <c r="C64285" i="2" l="1"/>
  <c r="D64284" i="2"/>
  <c r="E64284" i="2"/>
  <c r="G64283" i="2"/>
  <c r="H64283" i="2" s="1"/>
  <c r="G64284" i="2" l="1"/>
  <c r="H64284" i="2" s="1"/>
  <c r="D64285" i="2"/>
  <c r="E64285" i="2"/>
  <c r="C64286" i="2"/>
  <c r="E64286" i="2" l="1"/>
  <c r="C64287" i="2"/>
  <c r="D64286" i="2"/>
  <c r="G64286" i="2" s="1"/>
  <c r="H64286" i="2" s="1"/>
  <c r="G64285" i="2"/>
  <c r="H64285" i="2" s="1"/>
  <c r="C64288" i="2" l="1"/>
  <c r="D64287" i="2"/>
  <c r="E64287" i="2"/>
  <c r="G64287" i="2" l="1"/>
  <c r="H64287" i="2" s="1"/>
  <c r="D64288" i="2"/>
  <c r="E64288" i="2"/>
  <c r="C64289" i="2"/>
  <c r="C64290" i="2" l="1"/>
  <c r="D64289" i="2"/>
  <c r="E64289" i="2"/>
  <c r="G64288" i="2"/>
  <c r="H64288" i="2" s="1"/>
  <c r="G64289" i="2" l="1"/>
  <c r="H64289" i="2" s="1"/>
  <c r="D64290" i="2"/>
  <c r="E64290" i="2"/>
  <c r="C64291" i="2"/>
  <c r="D64291" i="2" l="1"/>
  <c r="E64291" i="2"/>
  <c r="C64292" i="2"/>
  <c r="G64290" i="2"/>
  <c r="H64290" i="2" s="1"/>
  <c r="C64293" i="2" l="1"/>
  <c r="D64292" i="2"/>
  <c r="E64292" i="2"/>
  <c r="G64291" i="2"/>
  <c r="H64291" i="2" s="1"/>
  <c r="G64292" i="2" l="1"/>
  <c r="H64292" i="2" s="1"/>
  <c r="D64293" i="2"/>
  <c r="E64293" i="2"/>
  <c r="C64294" i="2"/>
  <c r="E64294" i="2" l="1"/>
  <c r="C64295" i="2"/>
  <c r="D64294" i="2"/>
  <c r="G64293" i="2"/>
  <c r="H64293" i="2" s="1"/>
  <c r="G64294" i="2" l="1"/>
  <c r="H64294" i="2" s="1"/>
  <c r="C64296" i="2"/>
  <c r="D64295" i="2"/>
  <c r="E64295" i="2"/>
  <c r="G64295" i="2" l="1"/>
  <c r="H64295" i="2" s="1"/>
  <c r="D64296" i="2"/>
  <c r="E64296" i="2"/>
  <c r="C64297" i="2"/>
  <c r="C64298" i="2" l="1"/>
  <c r="D64297" i="2"/>
  <c r="E64297" i="2"/>
  <c r="G64296" i="2"/>
  <c r="H64296" i="2" s="1"/>
  <c r="G64297" i="2" l="1"/>
  <c r="H64297" i="2" s="1"/>
  <c r="D64298" i="2"/>
  <c r="E64298" i="2"/>
  <c r="C64299" i="2"/>
  <c r="D64299" i="2" l="1"/>
  <c r="E64299" i="2"/>
  <c r="C64300" i="2"/>
  <c r="G64298" i="2"/>
  <c r="H64298" i="2" s="1"/>
  <c r="C64301" i="2" l="1"/>
  <c r="D64300" i="2"/>
  <c r="E64300" i="2"/>
  <c r="G64299" i="2"/>
  <c r="H64299" i="2" s="1"/>
  <c r="G64300" i="2" l="1"/>
  <c r="H64300" i="2" s="1"/>
  <c r="D64301" i="2"/>
  <c r="E64301" i="2"/>
  <c r="C64302" i="2"/>
  <c r="E64302" i="2" l="1"/>
  <c r="C64303" i="2"/>
  <c r="D64302" i="2"/>
  <c r="G64302" i="2" s="1"/>
  <c r="H64302" i="2" s="1"/>
  <c r="G64301" i="2"/>
  <c r="H64301" i="2" s="1"/>
  <c r="C64304" i="2" l="1"/>
  <c r="D64303" i="2"/>
  <c r="E64303" i="2"/>
  <c r="G64303" i="2" l="1"/>
  <c r="H64303" i="2" s="1"/>
  <c r="D64304" i="2"/>
  <c r="E64304" i="2"/>
  <c r="C64305" i="2"/>
  <c r="C64306" i="2" l="1"/>
  <c r="D64305" i="2"/>
  <c r="E64305" i="2"/>
  <c r="G64304" i="2"/>
  <c r="H64304" i="2" s="1"/>
  <c r="G64305" i="2" l="1"/>
  <c r="H64305" i="2" s="1"/>
  <c r="D64306" i="2"/>
  <c r="E64306" i="2"/>
  <c r="C64307" i="2"/>
  <c r="G64306" i="2" l="1"/>
  <c r="H64306" i="2" s="1"/>
  <c r="D64307" i="2"/>
  <c r="E64307" i="2"/>
  <c r="C64308" i="2"/>
  <c r="C64309" i="2" l="1"/>
  <c r="D64308" i="2"/>
  <c r="E64308" i="2"/>
  <c r="G64307" i="2"/>
  <c r="H64307" i="2" s="1"/>
  <c r="G64308" i="2" l="1"/>
  <c r="H64308" i="2" s="1"/>
  <c r="D64309" i="2"/>
  <c r="E64309" i="2"/>
  <c r="C64310" i="2"/>
  <c r="E64310" i="2" l="1"/>
  <c r="C64311" i="2"/>
  <c r="D64310" i="2"/>
  <c r="G64310" i="2" s="1"/>
  <c r="H64310" i="2" s="1"/>
  <c r="G64309" i="2"/>
  <c r="H64309" i="2" s="1"/>
  <c r="C64312" i="2" l="1"/>
  <c r="D64311" i="2"/>
  <c r="E64311" i="2"/>
  <c r="G64311" i="2" l="1"/>
  <c r="H64311" i="2" s="1"/>
  <c r="D64312" i="2"/>
  <c r="E64312" i="2"/>
  <c r="C64313" i="2"/>
  <c r="C64314" i="2" l="1"/>
  <c r="D64313" i="2"/>
  <c r="E64313" i="2"/>
  <c r="G64312" i="2"/>
  <c r="H64312" i="2" s="1"/>
  <c r="G64313" i="2" l="1"/>
  <c r="H64313" i="2" s="1"/>
  <c r="D64314" i="2"/>
  <c r="E64314" i="2"/>
  <c r="C64315" i="2"/>
  <c r="D64315" i="2" l="1"/>
  <c r="E64315" i="2"/>
  <c r="C64316" i="2"/>
  <c r="G64314" i="2"/>
  <c r="H64314" i="2" s="1"/>
  <c r="C64317" i="2" l="1"/>
  <c r="D64316" i="2"/>
  <c r="E64316" i="2"/>
  <c r="G64315" i="2"/>
  <c r="H64315" i="2" s="1"/>
  <c r="G64316" i="2" l="1"/>
  <c r="H64316" i="2" s="1"/>
  <c r="D64317" i="2"/>
  <c r="E64317" i="2"/>
  <c r="C64318" i="2"/>
  <c r="E64318" i="2" l="1"/>
  <c r="C64319" i="2"/>
  <c r="D64318" i="2"/>
  <c r="G64318" i="2" s="1"/>
  <c r="H64318" i="2" s="1"/>
  <c r="G64317" i="2"/>
  <c r="H64317" i="2" s="1"/>
  <c r="C64320" i="2" l="1"/>
  <c r="D64319" i="2"/>
  <c r="E64319" i="2"/>
  <c r="G64319" i="2" l="1"/>
  <c r="H64319" i="2" s="1"/>
  <c r="D64320" i="2"/>
  <c r="E64320" i="2"/>
  <c r="C64321" i="2"/>
  <c r="C64322" i="2" l="1"/>
  <c r="D64321" i="2"/>
  <c r="E64321" i="2"/>
  <c r="G64320" i="2"/>
  <c r="H64320" i="2" s="1"/>
  <c r="G64321" i="2" l="1"/>
  <c r="H64321" i="2" s="1"/>
  <c r="D64322" i="2"/>
  <c r="E64322" i="2"/>
  <c r="C64323" i="2"/>
  <c r="D64323" i="2" l="1"/>
  <c r="E64323" i="2"/>
  <c r="C64324" i="2"/>
  <c r="G64322" i="2"/>
  <c r="H64322" i="2" s="1"/>
  <c r="G64323" i="2" l="1"/>
  <c r="H64323" i="2" s="1"/>
  <c r="C64325" i="2"/>
  <c r="D64324" i="2"/>
  <c r="E64324" i="2"/>
  <c r="G64324" i="2" l="1"/>
  <c r="H64324" i="2" s="1"/>
  <c r="D64325" i="2"/>
  <c r="E64325" i="2"/>
  <c r="C64326" i="2"/>
  <c r="E64326" i="2" l="1"/>
  <c r="C64327" i="2"/>
  <c r="D64326" i="2"/>
  <c r="G64325" i="2"/>
  <c r="H64325" i="2" s="1"/>
  <c r="G64326" i="2" l="1"/>
  <c r="H64326" i="2" s="1"/>
  <c r="C64328" i="2"/>
  <c r="D64327" i="2"/>
  <c r="E64327" i="2"/>
  <c r="G64327" i="2" l="1"/>
  <c r="H64327" i="2" s="1"/>
  <c r="D64328" i="2"/>
  <c r="E64328" i="2"/>
  <c r="C64329" i="2"/>
  <c r="C64330" i="2" l="1"/>
  <c r="D64329" i="2"/>
  <c r="E64329" i="2"/>
  <c r="G64328" i="2"/>
  <c r="H64328" i="2" s="1"/>
  <c r="G64329" i="2" l="1"/>
  <c r="H64329" i="2" s="1"/>
  <c r="D64330" i="2"/>
  <c r="E64330" i="2"/>
  <c r="C64331" i="2"/>
  <c r="D64331" i="2" l="1"/>
  <c r="E64331" i="2"/>
  <c r="C64332" i="2"/>
  <c r="G64330" i="2"/>
  <c r="H64330" i="2" s="1"/>
  <c r="C64333" i="2" l="1"/>
  <c r="D64332" i="2"/>
  <c r="E64332" i="2"/>
  <c r="G64331" i="2"/>
  <c r="H64331" i="2" s="1"/>
  <c r="G64332" i="2" l="1"/>
  <c r="H64332" i="2" s="1"/>
  <c r="D64333" i="2"/>
  <c r="E64333" i="2"/>
  <c r="C64334" i="2"/>
  <c r="E64334" i="2" l="1"/>
  <c r="C64335" i="2"/>
  <c r="D64334" i="2"/>
  <c r="G64334" i="2" s="1"/>
  <c r="H64334" i="2" s="1"/>
  <c r="G64333" i="2"/>
  <c r="H64333" i="2" s="1"/>
  <c r="C64336" i="2" l="1"/>
  <c r="D64335" i="2"/>
  <c r="E64335" i="2"/>
  <c r="G64335" i="2" l="1"/>
  <c r="H64335" i="2" s="1"/>
  <c r="D64336" i="2"/>
  <c r="E64336" i="2"/>
  <c r="C64337" i="2"/>
  <c r="C64338" i="2" l="1"/>
  <c r="D64337" i="2"/>
  <c r="E64337" i="2"/>
  <c r="G64336" i="2"/>
  <c r="H64336" i="2" s="1"/>
  <c r="G64337" i="2" l="1"/>
  <c r="H64337" i="2" s="1"/>
  <c r="D64338" i="2"/>
  <c r="E64338" i="2"/>
  <c r="C64339" i="2"/>
  <c r="D64339" i="2" l="1"/>
  <c r="E64339" i="2"/>
  <c r="C64340" i="2"/>
  <c r="G64338" i="2"/>
  <c r="H64338" i="2" s="1"/>
  <c r="C64341" i="2" l="1"/>
  <c r="D64340" i="2"/>
  <c r="E64340" i="2"/>
  <c r="G64339" i="2"/>
  <c r="H64339" i="2" s="1"/>
  <c r="G64340" i="2" l="1"/>
  <c r="H64340" i="2" s="1"/>
  <c r="D64341" i="2"/>
  <c r="E64341" i="2"/>
  <c r="C64342" i="2"/>
  <c r="E64342" i="2" l="1"/>
  <c r="C64343" i="2"/>
  <c r="D64342" i="2"/>
  <c r="G64342" i="2" s="1"/>
  <c r="H64342" i="2" s="1"/>
  <c r="G64341" i="2"/>
  <c r="H64341" i="2" s="1"/>
  <c r="C64344" i="2" l="1"/>
  <c r="D64343" i="2"/>
  <c r="E64343" i="2"/>
  <c r="G64343" i="2" l="1"/>
  <c r="H64343" i="2" s="1"/>
  <c r="D64344" i="2"/>
  <c r="E64344" i="2"/>
  <c r="C64345" i="2"/>
  <c r="C64346" i="2" l="1"/>
  <c r="D64345" i="2"/>
  <c r="E64345" i="2"/>
  <c r="G64344" i="2"/>
  <c r="H64344" i="2" s="1"/>
  <c r="G64345" i="2" l="1"/>
  <c r="H64345" i="2" s="1"/>
  <c r="D64346" i="2"/>
  <c r="E64346" i="2"/>
  <c r="C64347" i="2"/>
  <c r="D64347" i="2" l="1"/>
  <c r="E64347" i="2"/>
  <c r="C64348" i="2"/>
  <c r="G64346" i="2"/>
  <c r="H64346" i="2" s="1"/>
  <c r="C64349" i="2" l="1"/>
  <c r="D64348" i="2"/>
  <c r="E64348" i="2"/>
  <c r="G64347" i="2"/>
  <c r="H64347" i="2" s="1"/>
  <c r="G64348" i="2" l="1"/>
  <c r="H64348" i="2" s="1"/>
  <c r="D64349" i="2"/>
  <c r="E64349" i="2"/>
  <c r="C64350" i="2"/>
  <c r="E64350" i="2" l="1"/>
  <c r="C64351" i="2"/>
  <c r="D64350" i="2"/>
  <c r="G64350" i="2" s="1"/>
  <c r="H64350" i="2" s="1"/>
  <c r="G64349" i="2"/>
  <c r="H64349" i="2" s="1"/>
  <c r="C64352" i="2" l="1"/>
  <c r="D64351" i="2"/>
  <c r="E64351" i="2"/>
  <c r="G64351" i="2" l="1"/>
  <c r="H64351" i="2" s="1"/>
  <c r="D64352" i="2"/>
  <c r="E64352" i="2"/>
  <c r="C64353" i="2"/>
  <c r="C64354" i="2" l="1"/>
  <c r="D64353" i="2"/>
  <c r="E64353" i="2"/>
  <c r="G64352" i="2"/>
  <c r="H64352" i="2" s="1"/>
  <c r="G64353" i="2" l="1"/>
  <c r="H64353" i="2" s="1"/>
  <c r="D64354" i="2"/>
  <c r="E64354" i="2"/>
  <c r="C64355" i="2"/>
  <c r="D64355" i="2" l="1"/>
  <c r="E64355" i="2"/>
  <c r="C64356" i="2"/>
  <c r="G64354" i="2"/>
  <c r="H64354" i="2" s="1"/>
  <c r="C64357" i="2" l="1"/>
  <c r="D64356" i="2"/>
  <c r="E64356" i="2"/>
  <c r="G64355" i="2"/>
  <c r="H64355" i="2" s="1"/>
  <c r="G64356" i="2" l="1"/>
  <c r="H64356" i="2" s="1"/>
  <c r="D64357" i="2"/>
  <c r="E64357" i="2"/>
  <c r="C64358" i="2"/>
  <c r="E64358" i="2" l="1"/>
  <c r="C64359" i="2"/>
  <c r="D64358" i="2"/>
  <c r="G64358" i="2" s="1"/>
  <c r="H64358" i="2" s="1"/>
  <c r="G64357" i="2"/>
  <c r="H64357" i="2" s="1"/>
  <c r="C64360" i="2" l="1"/>
  <c r="D64359" i="2"/>
  <c r="E64359" i="2"/>
  <c r="G64359" i="2" l="1"/>
  <c r="H64359" i="2" s="1"/>
  <c r="D64360" i="2"/>
  <c r="E64360" i="2"/>
  <c r="C64361" i="2"/>
  <c r="C64362" i="2" l="1"/>
  <c r="D64361" i="2"/>
  <c r="E64361" i="2"/>
  <c r="G64360" i="2"/>
  <c r="H64360" i="2" s="1"/>
  <c r="G64361" i="2" l="1"/>
  <c r="H64361" i="2" s="1"/>
  <c r="D64362" i="2"/>
  <c r="E64362" i="2"/>
  <c r="C64363" i="2"/>
  <c r="D64363" i="2" l="1"/>
  <c r="E64363" i="2"/>
  <c r="C64364" i="2"/>
  <c r="G64362" i="2"/>
  <c r="H64362" i="2" s="1"/>
  <c r="C64365" i="2" l="1"/>
  <c r="D64364" i="2"/>
  <c r="E64364" i="2"/>
  <c r="G64363" i="2"/>
  <c r="H64363" i="2" s="1"/>
  <c r="G64364" i="2" l="1"/>
  <c r="H64364" i="2" s="1"/>
  <c r="D64365" i="2"/>
  <c r="E64365" i="2"/>
  <c r="C64366" i="2"/>
  <c r="E64366" i="2" l="1"/>
  <c r="C64367" i="2"/>
  <c r="D64366" i="2"/>
  <c r="G64366" i="2" s="1"/>
  <c r="H64366" i="2" s="1"/>
  <c r="G64365" i="2"/>
  <c r="H64365" i="2" s="1"/>
  <c r="C64368" i="2" l="1"/>
  <c r="D64367" i="2"/>
  <c r="E64367" i="2"/>
  <c r="G64367" i="2" l="1"/>
  <c r="H64367" i="2" s="1"/>
  <c r="D64368" i="2"/>
  <c r="E64368" i="2"/>
  <c r="C64369" i="2"/>
  <c r="C64370" i="2" l="1"/>
  <c r="D64369" i="2"/>
  <c r="E64369" i="2"/>
  <c r="G64368" i="2"/>
  <c r="H64368" i="2" s="1"/>
  <c r="G64369" i="2" l="1"/>
  <c r="H64369" i="2" s="1"/>
  <c r="D64370" i="2"/>
  <c r="E64370" i="2"/>
  <c r="C64371" i="2"/>
  <c r="D64371" i="2" l="1"/>
  <c r="E64371" i="2"/>
  <c r="C64372" i="2"/>
  <c r="G64370" i="2"/>
  <c r="H64370" i="2" s="1"/>
  <c r="G64371" i="2" l="1"/>
  <c r="H64371" i="2" s="1"/>
  <c r="C64373" i="2"/>
  <c r="D64372" i="2"/>
  <c r="E64372" i="2"/>
  <c r="G64372" i="2" l="1"/>
  <c r="H64372" i="2" s="1"/>
  <c r="D64373" i="2"/>
  <c r="E64373" i="2"/>
  <c r="C64374" i="2"/>
  <c r="E64374" i="2" l="1"/>
  <c r="C64375" i="2"/>
  <c r="D64374" i="2"/>
  <c r="G64374" i="2" s="1"/>
  <c r="H64374" i="2" s="1"/>
  <c r="G64373" i="2"/>
  <c r="H64373" i="2" s="1"/>
  <c r="C64376" i="2" l="1"/>
  <c r="D64375" i="2"/>
  <c r="E64375" i="2"/>
  <c r="G64375" i="2" l="1"/>
  <c r="H64375" i="2" s="1"/>
  <c r="D64376" i="2"/>
  <c r="E64376" i="2"/>
  <c r="C64377" i="2"/>
  <c r="C64378" i="2" l="1"/>
  <c r="D64377" i="2"/>
  <c r="E64377" i="2"/>
  <c r="G64376" i="2"/>
  <c r="H64376" i="2" s="1"/>
  <c r="G64377" i="2" l="1"/>
  <c r="H64377" i="2" s="1"/>
  <c r="D64378" i="2"/>
  <c r="E64378" i="2"/>
  <c r="C64379" i="2"/>
  <c r="D64379" i="2" l="1"/>
  <c r="E64379" i="2"/>
  <c r="C64380" i="2"/>
  <c r="G64378" i="2"/>
  <c r="H64378" i="2" s="1"/>
  <c r="C64381" i="2" l="1"/>
  <c r="D64380" i="2"/>
  <c r="E64380" i="2"/>
  <c r="G64379" i="2"/>
  <c r="H64379" i="2" s="1"/>
  <c r="G64380" i="2" l="1"/>
  <c r="H64380" i="2" s="1"/>
  <c r="D64381" i="2"/>
  <c r="E64381" i="2"/>
  <c r="C64382" i="2"/>
  <c r="E64382" i="2" l="1"/>
  <c r="C64383" i="2"/>
  <c r="D64382" i="2"/>
  <c r="G64381" i="2"/>
  <c r="H64381" i="2" s="1"/>
  <c r="G64382" i="2" l="1"/>
  <c r="H64382" i="2" s="1"/>
  <c r="C64384" i="2"/>
  <c r="D64383" i="2"/>
  <c r="E64383" i="2"/>
  <c r="G64383" i="2" l="1"/>
  <c r="H64383" i="2" s="1"/>
  <c r="D64384" i="2"/>
  <c r="E64384" i="2"/>
  <c r="C64385" i="2"/>
  <c r="C64386" i="2" l="1"/>
  <c r="D64385" i="2"/>
  <c r="E64385" i="2"/>
  <c r="G64384" i="2"/>
  <c r="H64384" i="2" s="1"/>
  <c r="G64385" i="2" l="1"/>
  <c r="H64385" i="2" s="1"/>
  <c r="D64386" i="2"/>
  <c r="E64386" i="2"/>
  <c r="C64387" i="2"/>
  <c r="D64387" i="2" l="1"/>
  <c r="E64387" i="2"/>
  <c r="C64388" i="2"/>
  <c r="G64386" i="2"/>
  <c r="H64386" i="2" s="1"/>
  <c r="C64389" i="2" l="1"/>
  <c r="D64388" i="2"/>
  <c r="E64388" i="2"/>
  <c r="G64387" i="2"/>
  <c r="H64387" i="2" s="1"/>
  <c r="G64388" i="2" l="1"/>
  <c r="H64388" i="2" s="1"/>
  <c r="D64389" i="2"/>
  <c r="E64389" i="2"/>
  <c r="C64390" i="2"/>
  <c r="E64390" i="2" l="1"/>
  <c r="C64391" i="2"/>
  <c r="D64390" i="2"/>
  <c r="G64390" i="2" s="1"/>
  <c r="H64390" i="2" s="1"/>
  <c r="G64389" i="2"/>
  <c r="H64389" i="2" s="1"/>
  <c r="C64392" i="2" l="1"/>
  <c r="D64391" i="2"/>
  <c r="E64391" i="2"/>
  <c r="G64391" i="2" l="1"/>
  <c r="H64391" i="2" s="1"/>
  <c r="D64392" i="2"/>
  <c r="E64392" i="2"/>
  <c r="C64393" i="2"/>
  <c r="C64394" i="2" l="1"/>
  <c r="D64393" i="2"/>
  <c r="E64393" i="2"/>
  <c r="G64392" i="2"/>
  <c r="H64392" i="2" s="1"/>
  <c r="G64393" i="2" l="1"/>
  <c r="H64393" i="2" s="1"/>
  <c r="D64394" i="2"/>
  <c r="E64394" i="2"/>
  <c r="C64395" i="2"/>
  <c r="D64395" i="2" l="1"/>
  <c r="E64395" i="2"/>
  <c r="C64396" i="2"/>
  <c r="G64394" i="2"/>
  <c r="H64394" i="2" s="1"/>
  <c r="C64397" i="2" l="1"/>
  <c r="D64396" i="2"/>
  <c r="E64396" i="2"/>
  <c r="G64395" i="2"/>
  <c r="H64395" i="2" s="1"/>
  <c r="G64396" i="2" l="1"/>
  <c r="H64396" i="2" s="1"/>
  <c r="D64397" i="2"/>
  <c r="E64397" i="2"/>
  <c r="C64398" i="2"/>
  <c r="E64398" i="2" l="1"/>
  <c r="C64399" i="2"/>
  <c r="D64398" i="2"/>
  <c r="G64398" i="2" s="1"/>
  <c r="H64398" i="2" s="1"/>
  <c r="G64397" i="2"/>
  <c r="H64397" i="2" s="1"/>
  <c r="C64400" i="2" l="1"/>
  <c r="D64399" i="2"/>
  <c r="E64399" i="2"/>
  <c r="G64399" i="2" l="1"/>
  <c r="H64399" i="2" s="1"/>
  <c r="D64400" i="2"/>
  <c r="E64400" i="2"/>
  <c r="C64401" i="2"/>
  <c r="C64402" i="2" l="1"/>
  <c r="D64401" i="2"/>
  <c r="E64401" i="2"/>
  <c r="G64400" i="2"/>
  <c r="H64400" i="2" s="1"/>
  <c r="G64401" i="2" l="1"/>
  <c r="H64401" i="2" s="1"/>
  <c r="D64402" i="2"/>
  <c r="E64402" i="2"/>
  <c r="C64403" i="2"/>
  <c r="D64403" i="2" l="1"/>
  <c r="E64403" i="2"/>
  <c r="C64404" i="2"/>
  <c r="G64402" i="2"/>
  <c r="H64402" i="2" s="1"/>
  <c r="C64405" i="2" l="1"/>
  <c r="D64404" i="2"/>
  <c r="E64404" i="2"/>
  <c r="G64403" i="2"/>
  <c r="H64403" i="2" s="1"/>
  <c r="G64404" i="2" l="1"/>
  <c r="H64404" i="2" s="1"/>
  <c r="D64405" i="2"/>
  <c r="E64405" i="2"/>
  <c r="C64406" i="2"/>
  <c r="E64406" i="2" l="1"/>
  <c r="C64407" i="2"/>
  <c r="D64406" i="2"/>
  <c r="G64406" i="2" s="1"/>
  <c r="H64406" i="2" s="1"/>
  <c r="G64405" i="2"/>
  <c r="H64405" i="2" s="1"/>
  <c r="C64408" i="2" l="1"/>
  <c r="D64407" i="2"/>
  <c r="E64407" i="2"/>
  <c r="G64407" i="2" l="1"/>
  <c r="H64407" i="2" s="1"/>
  <c r="D64408" i="2"/>
  <c r="E64408" i="2"/>
  <c r="C64409" i="2"/>
  <c r="C64410" i="2" l="1"/>
  <c r="D64409" i="2"/>
  <c r="E64409" i="2"/>
  <c r="G64408" i="2"/>
  <c r="H64408" i="2" s="1"/>
  <c r="G64409" i="2" l="1"/>
  <c r="H64409" i="2" s="1"/>
  <c r="D64410" i="2"/>
  <c r="E64410" i="2"/>
  <c r="C64411" i="2"/>
  <c r="D64411" i="2" l="1"/>
  <c r="E64411" i="2"/>
  <c r="C64412" i="2"/>
  <c r="G64410" i="2"/>
  <c r="H64410" i="2" s="1"/>
  <c r="C64413" i="2" l="1"/>
  <c r="D64412" i="2"/>
  <c r="E64412" i="2"/>
  <c r="G64411" i="2"/>
  <c r="H64411" i="2" s="1"/>
  <c r="G64412" i="2" l="1"/>
  <c r="H64412" i="2" s="1"/>
  <c r="D64413" i="2"/>
  <c r="E64413" i="2"/>
  <c r="C64414" i="2"/>
  <c r="E64414" i="2" l="1"/>
  <c r="C64415" i="2"/>
  <c r="D64414" i="2"/>
  <c r="G64414" i="2" s="1"/>
  <c r="H64414" i="2" s="1"/>
  <c r="G64413" i="2"/>
  <c r="H64413" i="2" s="1"/>
  <c r="C64416" i="2" l="1"/>
  <c r="D64415" i="2"/>
  <c r="E64415" i="2"/>
  <c r="G64415" i="2" l="1"/>
  <c r="H64415" i="2" s="1"/>
  <c r="D64416" i="2"/>
  <c r="E64416" i="2"/>
  <c r="C64417" i="2"/>
  <c r="C64418" i="2" l="1"/>
  <c r="D64417" i="2"/>
  <c r="E64417" i="2"/>
  <c r="G64416" i="2"/>
  <c r="H64416" i="2" s="1"/>
  <c r="G64417" i="2" l="1"/>
  <c r="H64417" i="2" s="1"/>
  <c r="D64418" i="2"/>
  <c r="E64418" i="2"/>
  <c r="C64419" i="2"/>
  <c r="D64419" i="2" l="1"/>
  <c r="E64419" i="2"/>
  <c r="C64420" i="2"/>
  <c r="G64418" i="2"/>
  <c r="H64418" i="2" s="1"/>
  <c r="C64421" i="2" l="1"/>
  <c r="D64420" i="2"/>
  <c r="E64420" i="2"/>
  <c r="G64419" i="2"/>
  <c r="H64419" i="2" s="1"/>
  <c r="G64420" i="2" l="1"/>
  <c r="H64420" i="2" s="1"/>
  <c r="D64421" i="2"/>
  <c r="E64421" i="2"/>
  <c r="C64422" i="2"/>
  <c r="E64422" i="2" l="1"/>
  <c r="C64423" i="2"/>
  <c r="D64422" i="2"/>
  <c r="G64422" i="2" s="1"/>
  <c r="H64422" i="2" s="1"/>
  <c r="G64421" i="2"/>
  <c r="H64421" i="2" s="1"/>
  <c r="C64424" i="2" l="1"/>
  <c r="D64423" i="2"/>
  <c r="E64423" i="2"/>
  <c r="G64423" i="2" l="1"/>
  <c r="H64423" i="2" s="1"/>
  <c r="D64424" i="2"/>
  <c r="E64424" i="2"/>
  <c r="C64425" i="2"/>
  <c r="C64426" i="2" l="1"/>
  <c r="D64425" i="2"/>
  <c r="E64425" i="2"/>
  <c r="G64424" i="2"/>
  <c r="H64424" i="2" s="1"/>
  <c r="G64425" i="2" l="1"/>
  <c r="H64425" i="2" s="1"/>
  <c r="D64426" i="2"/>
  <c r="E64426" i="2"/>
  <c r="C64427" i="2"/>
  <c r="D64427" i="2" l="1"/>
  <c r="E64427" i="2"/>
  <c r="C64428" i="2"/>
  <c r="G64426" i="2"/>
  <c r="H64426" i="2" s="1"/>
  <c r="C64429" i="2" l="1"/>
  <c r="D64428" i="2"/>
  <c r="E64428" i="2"/>
  <c r="G64427" i="2"/>
  <c r="H64427" i="2" s="1"/>
  <c r="G64428" i="2" l="1"/>
  <c r="H64428" i="2" s="1"/>
  <c r="D64429" i="2"/>
  <c r="E64429" i="2"/>
  <c r="C64430" i="2"/>
  <c r="E64430" i="2" l="1"/>
  <c r="C64431" i="2"/>
  <c r="D64430" i="2"/>
  <c r="G64429" i="2"/>
  <c r="H64429" i="2" s="1"/>
  <c r="G64430" i="2" l="1"/>
  <c r="H64430" i="2" s="1"/>
  <c r="C64432" i="2"/>
  <c r="D64431" i="2"/>
  <c r="E64431" i="2"/>
  <c r="G64431" i="2" l="1"/>
  <c r="H64431" i="2" s="1"/>
  <c r="D64432" i="2"/>
  <c r="E64432" i="2"/>
  <c r="C64433" i="2"/>
  <c r="C64434" i="2" l="1"/>
  <c r="D64433" i="2"/>
  <c r="E64433" i="2"/>
  <c r="G64432" i="2"/>
  <c r="H64432" i="2" s="1"/>
  <c r="G64433" i="2" l="1"/>
  <c r="H64433" i="2" s="1"/>
  <c r="D64434" i="2"/>
  <c r="E64434" i="2"/>
  <c r="C64435" i="2"/>
  <c r="D64435" i="2" l="1"/>
  <c r="E64435" i="2"/>
  <c r="C64436" i="2"/>
  <c r="G64434" i="2"/>
  <c r="H64434" i="2" s="1"/>
  <c r="C64437" i="2" l="1"/>
  <c r="D64436" i="2"/>
  <c r="E64436" i="2"/>
  <c r="G64435" i="2"/>
  <c r="H64435" i="2" s="1"/>
  <c r="G64436" i="2" l="1"/>
  <c r="H64436" i="2" s="1"/>
  <c r="D64437" i="2"/>
  <c r="E64437" i="2"/>
  <c r="C64438" i="2"/>
  <c r="E64438" i="2" l="1"/>
  <c r="C64439" i="2"/>
  <c r="D64438" i="2"/>
  <c r="G64438" i="2" s="1"/>
  <c r="H64438" i="2" s="1"/>
  <c r="G64437" i="2"/>
  <c r="H64437" i="2" s="1"/>
  <c r="C64440" i="2" l="1"/>
  <c r="D64439" i="2"/>
  <c r="E64439" i="2"/>
  <c r="G64439" i="2" l="1"/>
  <c r="H64439" i="2" s="1"/>
  <c r="D64440" i="2"/>
  <c r="E64440" i="2"/>
  <c r="C64441" i="2"/>
  <c r="C64442" i="2" l="1"/>
  <c r="D64441" i="2"/>
  <c r="E64441" i="2"/>
  <c r="G64440" i="2"/>
  <c r="H64440" i="2" s="1"/>
  <c r="G64441" i="2" l="1"/>
  <c r="H64441" i="2" s="1"/>
  <c r="D64442" i="2"/>
  <c r="E64442" i="2"/>
  <c r="C64443" i="2"/>
  <c r="D64443" i="2" l="1"/>
  <c r="E64443" i="2"/>
  <c r="C64444" i="2"/>
  <c r="G64442" i="2"/>
  <c r="H64442" i="2" s="1"/>
  <c r="C64445" i="2" l="1"/>
  <c r="D64444" i="2"/>
  <c r="E64444" i="2"/>
  <c r="G64443" i="2"/>
  <c r="H64443" i="2" s="1"/>
  <c r="G64444" i="2" l="1"/>
  <c r="H64444" i="2" s="1"/>
  <c r="D64445" i="2"/>
  <c r="E64445" i="2"/>
  <c r="C64446" i="2"/>
  <c r="E64446" i="2" l="1"/>
  <c r="C64447" i="2"/>
  <c r="D64446" i="2"/>
  <c r="G64446" i="2" s="1"/>
  <c r="H64446" i="2" s="1"/>
  <c r="G64445" i="2"/>
  <c r="H64445" i="2" s="1"/>
  <c r="C64448" i="2" l="1"/>
  <c r="D64447" i="2"/>
  <c r="E64447" i="2"/>
  <c r="G64447" i="2" l="1"/>
  <c r="H64447" i="2" s="1"/>
  <c r="D64448" i="2"/>
  <c r="E64448" i="2"/>
  <c r="C64449" i="2"/>
  <c r="C64450" i="2" l="1"/>
  <c r="D64449" i="2"/>
  <c r="E64449" i="2"/>
  <c r="G64448" i="2"/>
  <c r="H64448" i="2" s="1"/>
  <c r="G64449" i="2" l="1"/>
  <c r="H64449" i="2" s="1"/>
  <c r="D64450" i="2"/>
  <c r="E64450" i="2"/>
  <c r="C64451" i="2"/>
  <c r="D64451" i="2" l="1"/>
  <c r="E64451" i="2"/>
  <c r="C64452" i="2"/>
  <c r="G64450" i="2"/>
  <c r="H64450" i="2" s="1"/>
  <c r="C64453" i="2" l="1"/>
  <c r="D64452" i="2"/>
  <c r="E64452" i="2"/>
  <c r="G64451" i="2"/>
  <c r="H64451" i="2" s="1"/>
  <c r="G64452" i="2" l="1"/>
  <c r="H64452" i="2" s="1"/>
  <c r="D64453" i="2"/>
  <c r="E64453" i="2"/>
  <c r="C64454" i="2"/>
  <c r="E64454" i="2" l="1"/>
  <c r="C64455" i="2"/>
  <c r="D64454" i="2"/>
  <c r="G64454" i="2" s="1"/>
  <c r="H64454" i="2" s="1"/>
  <c r="G64453" i="2"/>
  <c r="H64453" i="2" s="1"/>
  <c r="C64456" i="2" l="1"/>
  <c r="D64455" i="2"/>
  <c r="E64455" i="2"/>
  <c r="G64455" i="2" l="1"/>
  <c r="H64455" i="2" s="1"/>
  <c r="D64456" i="2"/>
  <c r="E64456" i="2"/>
  <c r="C64457" i="2"/>
  <c r="C64458" i="2" l="1"/>
  <c r="D64457" i="2"/>
  <c r="E64457" i="2"/>
  <c r="G64456" i="2"/>
  <c r="H64456" i="2" s="1"/>
  <c r="G64457" i="2" l="1"/>
  <c r="H64457" i="2" s="1"/>
  <c r="D64458" i="2"/>
  <c r="E64458" i="2"/>
  <c r="C64459" i="2"/>
  <c r="D64459" i="2" l="1"/>
  <c r="E64459" i="2"/>
  <c r="C64460" i="2"/>
  <c r="G64458" i="2"/>
  <c r="H64458" i="2" s="1"/>
  <c r="C64461" i="2" l="1"/>
  <c r="D64460" i="2"/>
  <c r="E64460" i="2"/>
  <c r="G64459" i="2"/>
  <c r="H64459" i="2" s="1"/>
  <c r="G64460" i="2" l="1"/>
  <c r="H64460" i="2" s="1"/>
  <c r="D64461" i="2"/>
  <c r="E64461" i="2"/>
  <c r="C64462" i="2"/>
  <c r="E64462" i="2" l="1"/>
  <c r="C64463" i="2"/>
  <c r="D64462" i="2"/>
  <c r="G64462" i="2" s="1"/>
  <c r="H64462" i="2" s="1"/>
  <c r="G64461" i="2"/>
  <c r="H64461" i="2" s="1"/>
  <c r="C64464" i="2" l="1"/>
  <c r="D64463" i="2"/>
  <c r="E64463" i="2"/>
  <c r="G64463" i="2" l="1"/>
  <c r="H64463" i="2" s="1"/>
  <c r="D64464" i="2"/>
  <c r="E64464" i="2"/>
  <c r="C64465" i="2"/>
  <c r="C64466" i="2" l="1"/>
  <c r="D64465" i="2"/>
  <c r="E64465" i="2"/>
  <c r="G64464" i="2"/>
  <c r="H64464" i="2" s="1"/>
  <c r="G64465" i="2" l="1"/>
  <c r="H64465" i="2" s="1"/>
  <c r="D64466" i="2"/>
  <c r="E64466" i="2"/>
  <c r="C64467" i="2"/>
  <c r="D64467" i="2" l="1"/>
  <c r="E64467" i="2"/>
  <c r="C64468" i="2"/>
  <c r="G64466" i="2"/>
  <c r="H64466" i="2" s="1"/>
  <c r="C64469" i="2" l="1"/>
  <c r="D64468" i="2"/>
  <c r="E64468" i="2"/>
  <c r="G64467" i="2"/>
  <c r="H64467" i="2" s="1"/>
  <c r="G64468" i="2" l="1"/>
  <c r="H64468" i="2" s="1"/>
  <c r="D64469" i="2"/>
  <c r="E64469" i="2"/>
  <c r="C64470" i="2"/>
  <c r="E64470" i="2" l="1"/>
  <c r="C64471" i="2"/>
  <c r="D64470" i="2"/>
  <c r="G64470" i="2" s="1"/>
  <c r="H64470" i="2" s="1"/>
  <c r="G64469" i="2"/>
  <c r="H64469" i="2" s="1"/>
  <c r="C64472" i="2" l="1"/>
  <c r="D64471" i="2"/>
  <c r="E64471" i="2"/>
  <c r="G64471" i="2" l="1"/>
  <c r="H64471" i="2" s="1"/>
  <c r="D64472" i="2"/>
  <c r="E64472" i="2"/>
  <c r="C64473" i="2"/>
  <c r="C64474" i="2" l="1"/>
  <c r="D64473" i="2"/>
  <c r="E64473" i="2"/>
  <c r="G64472" i="2"/>
  <c r="H64472" i="2" s="1"/>
  <c r="G64473" i="2" l="1"/>
  <c r="H64473" i="2" s="1"/>
  <c r="D64474" i="2"/>
  <c r="E64474" i="2"/>
  <c r="C64475" i="2"/>
  <c r="D64475" i="2" l="1"/>
  <c r="E64475" i="2"/>
  <c r="C64476" i="2"/>
  <c r="G64474" i="2"/>
  <c r="H64474" i="2" s="1"/>
  <c r="C64477" i="2" l="1"/>
  <c r="D64476" i="2"/>
  <c r="E64476" i="2"/>
  <c r="G64475" i="2"/>
  <c r="H64475" i="2" s="1"/>
  <c r="G64476" i="2" l="1"/>
  <c r="H64476" i="2" s="1"/>
  <c r="D64477" i="2"/>
  <c r="E64477" i="2"/>
  <c r="C64478" i="2"/>
  <c r="E64478" i="2" l="1"/>
  <c r="C64479" i="2"/>
  <c r="D64478" i="2"/>
  <c r="G64477" i="2"/>
  <c r="H64477" i="2" s="1"/>
  <c r="G64478" i="2" l="1"/>
  <c r="H64478" i="2" s="1"/>
  <c r="C64480" i="2"/>
  <c r="D64479" i="2"/>
  <c r="E64479" i="2"/>
  <c r="G64479" i="2" l="1"/>
  <c r="H64479" i="2" s="1"/>
  <c r="D64480" i="2"/>
  <c r="E64480" i="2"/>
  <c r="C64481" i="2"/>
  <c r="C64482" i="2" l="1"/>
  <c r="D64481" i="2"/>
  <c r="E64481" i="2"/>
  <c r="G64480" i="2"/>
  <c r="H64480" i="2" s="1"/>
  <c r="G64481" i="2" l="1"/>
  <c r="H64481" i="2" s="1"/>
  <c r="D64482" i="2"/>
  <c r="E64482" i="2"/>
  <c r="C64483" i="2"/>
  <c r="D64483" i="2" l="1"/>
  <c r="E64483" i="2"/>
  <c r="C64484" i="2"/>
  <c r="G64482" i="2"/>
  <c r="H64482" i="2" s="1"/>
  <c r="C64485" i="2" l="1"/>
  <c r="D64484" i="2"/>
  <c r="E64484" i="2"/>
  <c r="G64483" i="2"/>
  <c r="H64483" i="2" s="1"/>
  <c r="G64484" i="2" l="1"/>
  <c r="H64484" i="2" s="1"/>
  <c r="D64485" i="2"/>
  <c r="E64485" i="2"/>
  <c r="C64486" i="2"/>
  <c r="E64486" i="2" l="1"/>
  <c r="C64487" i="2"/>
  <c r="D64486" i="2"/>
  <c r="G64486" i="2" s="1"/>
  <c r="H64486" i="2" s="1"/>
  <c r="G64485" i="2"/>
  <c r="H64485" i="2" s="1"/>
  <c r="C64488" i="2" l="1"/>
  <c r="D64487" i="2"/>
  <c r="E64487" i="2"/>
  <c r="G64487" i="2" l="1"/>
  <c r="H64487" i="2" s="1"/>
  <c r="D64488" i="2"/>
  <c r="E64488" i="2"/>
  <c r="C64489" i="2"/>
  <c r="C64490" i="2" l="1"/>
  <c r="D64489" i="2"/>
  <c r="E64489" i="2"/>
  <c r="G64488" i="2"/>
  <c r="H64488" i="2" s="1"/>
  <c r="G64489" i="2" l="1"/>
  <c r="H64489" i="2" s="1"/>
  <c r="D64490" i="2"/>
  <c r="E64490" i="2"/>
  <c r="C64491" i="2"/>
  <c r="D64491" i="2" l="1"/>
  <c r="E64491" i="2"/>
  <c r="C64492" i="2"/>
  <c r="G64490" i="2"/>
  <c r="H64490" i="2" s="1"/>
  <c r="C64493" i="2" l="1"/>
  <c r="D64492" i="2"/>
  <c r="E64492" i="2"/>
  <c r="G64491" i="2"/>
  <c r="H64491" i="2" s="1"/>
  <c r="G64492" i="2" l="1"/>
  <c r="H64492" i="2" s="1"/>
  <c r="D64493" i="2"/>
  <c r="E64493" i="2"/>
  <c r="C64494" i="2"/>
  <c r="E64494" i="2" l="1"/>
  <c r="C64495" i="2"/>
  <c r="D64494" i="2"/>
  <c r="G64494" i="2" s="1"/>
  <c r="H64494" i="2" s="1"/>
  <c r="G64493" i="2"/>
  <c r="H64493" i="2" s="1"/>
  <c r="C64496" i="2" l="1"/>
  <c r="D64495" i="2"/>
  <c r="E64495" i="2"/>
  <c r="G64495" i="2" l="1"/>
  <c r="H64495" i="2" s="1"/>
  <c r="D64496" i="2"/>
  <c r="E64496" i="2"/>
  <c r="C64497" i="2"/>
  <c r="C64498" i="2" l="1"/>
  <c r="D64497" i="2"/>
  <c r="E64497" i="2"/>
  <c r="G64496" i="2"/>
  <c r="H64496" i="2" s="1"/>
  <c r="G64497" i="2" l="1"/>
  <c r="H64497" i="2" s="1"/>
  <c r="D64498" i="2"/>
  <c r="E64498" i="2"/>
  <c r="C64499" i="2"/>
  <c r="D64499" i="2" l="1"/>
  <c r="E64499" i="2"/>
  <c r="C64500" i="2"/>
  <c r="G64498" i="2"/>
  <c r="H64498" i="2" s="1"/>
  <c r="C64501" i="2" l="1"/>
  <c r="D64500" i="2"/>
  <c r="E64500" i="2"/>
  <c r="G64499" i="2"/>
  <c r="H64499" i="2" s="1"/>
  <c r="G64500" i="2" l="1"/>
  <c r="H64500" i="2" s="1"/>
  <c r="D64501" i="2"/>
  <c r="E64501" i="2"/>
  <c r="C64502" i="2"/>
  <c r="E64502" i="2" l="1"/>
  <c r="C64503" i="2"/>
  <c r="D64502" i="2"/>
  <c r="G64502" i="2" s="1"/>
  <c r="H64502" i="2" s="1"/>
  <c r="G64501" i="2"/>
  <c r="H64501" i="2" s="1"/>
  <c r="C64504" i="2" l="1"/>
  <c r="D64503" i="2"/>
  <c r="E64503" i="2"/>
  <c r="G64503" i="2" l="1"/>
  <c r="H64503" i="2" s="1"/>
  <c r="D64504" i="2"/>
  <c r="E64504" i="2"/>
  <c r="C64505" i="2"/>
  <c r="C64506" i="2" l="1"/>
  <c r="D64505" i="2"/>
  <c r="E64505" i="2"/>
  <c r="G64504" i="2"/>
  <c r="H64504" i="2" s="1"/>
  <c r="G64505" i="2" l="1"/>
  <c r="H64505" i="2" s="1"/>
  <c r="D64506" i="2"/>
  <c r="E64506" i="2"/>
  <c r="C64507" i="2"/>
  <c r="D64507" i="2" l="1"/>
  <c r="E64507" i="2"/>
  <c r="C64508" i="2"/>
  <c r="G64506" i="2"/>
  <c r="H64506" i="2" s="1"/>
  <c r="C64509" i="2" l="1"/>
  <c r="D64508" i="2"/>
  <c r="E64508" i="2"/>
  <c r="G64507" i="2"/>
  <c r="H64507" i="2" s="1"/>
  <c r="G64508" i="2" l="1"/>
  <c r="H64508" i="2" s="1"/>
  <c r="D64509" i="2"/>
  <c r="E64509" i="2"/>
  <c r="C64510" i="2"/>
  <c r="E64510" i="2" l="1"/>
  <c r="C64511" i="2"/>
  <c r="D64510" i="2"/>
  <c r="G64510" i="2" s="1"/>
  <c r="H64510" i="2" s="1"/>
  <c r="G64509" i="2"/>
  <c r="H64509" i="2" s="1"/>
  <c r="C64512" i="2" l="1"/>
  <c r="D64511" i="2"/>
  <c r="E64511" i="2"/>
  <c r="G64511" i="2" l="1"/>
  <c r="H64511" i="2" s="1"/>
  <c r="D64512" i="2"/>
  <c r="E64512" i="2"/>
  <c r="C64513" i="2"/>
  <c r="C64514" i="2" l="1"/>
  <c r="D64513" i="2"/>
  <c r="E64513" i="2"/>
  <c r="G64512" i="2"/>
  <c r="H64512" i="2" s="1"/>
  <c r="G64513" i="2" l="1"/>
  <c r="H64513" i="2" s="1"/>
  <c r="D64514" i="2"/>
  <c r="E64514" i="2"/>
  <c r="C64515" i="2"/>
  <c r="D64515" i="2" l="1"/>
  <c r="E64515" i="2"/>
  <c r="C64516" i="2"/>
  <c r="G64514" i="2"/>
  <c r="H64514" i="2" s="1"/>
  <c r="C64517" i="2" l="1"/>
  <c r="D64516" i="2"/>
  <c r="E64516" i="2"/>
  <c r="G64515" i="2"/>
  <c r="H64515" i="2" s="1"/>
  <c r="G64516" i="2" l="1"/>
  <c r="H64516" i="2" s="1"/>
  <c r="D64517" i="2"/>
  <c r="E64517" i="2"/>
  <c r="C64518" i="2"/>
  <c r="E64518" i="2" l="1"/>
  <c r="C64519" i="2"/>
  <c r="D64518" i="2"/>
  <c r="G64518" i="2" s="1"/>
  <c r="H64518" i="2" s="1"/>
  <c r="G64517" i="2"/>
  <c r="H64517" i="2" s="1"/>
  <c r="C64520" i="2" l="1"/>
  <c r="D64519" i="2"/>
  <c r="E64519" i="2"/>
  <c r="G64519" i="2" l="1"/>
  <c r="H64519" i="2" s="1"/>
  <c r="D64520" i="2"/>
  <c r="E64520" i="2"/>
  <c r="C64521" i="2"/>
  <c r="C64522" i="2" l="1"/>
  <c r="D64521" i="2"/>
  <c r="E64521" i="2"/>
  <c r="G64520" i="2"/>
  <c r="H64520" i="2" s="1"/>
  <c r="G64521" i="2" l="1"/>
  <c r="H64521" i="2" s="1"/>
  <c r="D64522" i="2"/>
  <c r="E64522" i="2"/>
  <c r="C64523" i="2"/>
  <c r="D64523" i="2" l="1"/>
  <c r="E64523" i="2"/>
  <c r="C64524" i="2"/>
  <c r="G64522" i="2"/>
  <c r="H64522" i="2" s="1"/>
  <c r="C64525" i="2" l="1"/>
  <c r="D64524" i="2"/>
  <c r="E64524" i="2"/>
  <c r="G64523" i="2"/>
  <c r="H64523" i="2" s="1"/>
  <c r="G64524" i="2" l="1"/>
  <c r="H64524" i="2" s="1"/>
  <c r="D64525" i="2"/>
  <c r="E64525" i="2"/>
  <c r="C64526" i="2"/>
  <c r="E64526" i="2" l="1"/>
  <c r="C64527" i="2"/>
  <c r="D64526" i="2"/>
  <c r="G64526" i="2" s="1"/>
  <c r="H64526" i="2" s="1"/>
  <c r="G64525" i="2"/>
  <c r="H64525" i="2" s="1"/>
  <c r="C64528" i="2" l="1"/>
  <c r="D64527" i="2"/>
  <c r="E64527" i="2"/>
  <c r="G64527" i="2" l="1"/>
  <c r="H64527" i="2" s="1"/>
  <c r="D64528" i="2"/>
  <c r="E64528" i="2"/>
  <c r="C64529" i="2"/>
  <c r="C64530" i="2" l="1"/>
  <c r="D64529" i="2"/>
  <c r="E64529" i="2"/>
  <c r="G64528" i="2"/>
  <c r="H64528" i="2" s="1"/>
  <c r="G64529" i="2" l="1"/>
  <c r="H64529" i="2" s="1"/>
  <c r="D64530" i="2"/>
  <c r="E64530" i="2"/>
  <c r="C64531" i="2"/>
  <c r="D64531" i="2" l="1"/>
  <c r="E64531" i="2"/>
  <c r="C64532" i="2"/>
  <c r="G64530" i="2"/>
  <c r="H64530" i="2" s="1"/>
  <c r="C64533" i="2" l="1"/>
  <c r="D64532" i="2"/>
  <c r="E64532" i="2"/>
  <c r="G64531" i="2"/>
  <c r="H64531" i="2" s="1"/>
  <c r="G64532" i="2" l="1"/>
  <c r="H64532" i="2" s="1"/>
  <c r="D64533" i="2"/>
  <c r="E64533" i="2"/>
  <c r="C64534" i="2"/>
  <c r="E64534" i="2" l="1"/>
  <c r="C64535" i="2"/>
  <c r="D64534" i="2"/>
  <c r="G64533" i="2"/>
  <c r="H64533" i="2" s="1"/>
  <c r="G64534" i="2" l="1"/>
  <c r="H64534" i="2" s="1"/>
  <c r="C64536" i="2"/>
  <c r="D64535" i="2"/>
  <c r="E64535" i="2"/>
  <c r="G64535" i="2" l="1"/>
  <c r="H64535" i="2" s="1"/>
  <c r="D64536" i="2"/>
  <c r="E64536" i="2"/>
  <c r="C64537" i="2"/>
  <c r="C64538" i="2" l="1"/>
  <c r="D64537" i="2"/>
  <c r="E64537" i="2"/>
  <c r="G64536" i="2"/>
  <c r="H64536" i="2" s="1"/>
  <c r="G64537" i="2" l="1"/>
  <c r="H64537" i="2" s="1"/>
  <c r="D64538" i="2"/>
  <c r="E64538" i="2"/>
  <c r="C64539" i="2"/>
  <c r="D64539" i="2" l="1"/>
  <c r="E64539" i="2"/>
  <c r="C64540" i="2"/>
  <c r="G64538" i="2"/>
  <c r="H64538" i="2" s="1"/>
  <c r="C64541" i="2" l="1"/>
  <c r="D64540" i="2"/>
  <c r="E64540" i="2"/>
  <c r="G64539" i="2"/>
  <c r="H64539" i="2" s="1"/>
  <c r="G64540" i="2" l="1"/>
  <c r="H64540" i="2" s="1"/>
  <c r="D64541" i="2"/>
  <c r="E64541" i="2"/>
  <c r="C64542" i="2"/>
  <c r="E64542" i="2" l="1"/>
  <c r="C64543" i="2"/>
  <c r="D64542" i="2"/>
  <c r="G64542" i="2" s="1"/>
  <c r="H64542" i="2" s="1"/>
  <c r="G64541" i="2"/>
  <c r="H64541" i="2" s="1"/>
  <c r="C64544" i="2" l="1"/>
  <c r="D64543" i="2"/>
  <c r="E64543" i="2"/>
  <c r="G64543" i="2" l="1"/>
  <c r="H64543" i="2" s="1"/>
  <c r="D64544" i="2"/>
  <c r="E64544" i="2"/>
  <c r="C64545" i="2"/>
  <c r="C64546" i="2" l="1"/>
  <c r="D64545" i="2"/>
  <c r="E64545" i="2"/>
  <c r="G64544" i="2"/>
  <c r="H64544" i="2" s="1"/>
  <c r="G64545" i="2" l="1"/>
  <c r="H64545" i="2" s="1"/>
  <c r="D64546" i="2"/>
  <c r="E64546" i="2"/>
  <c r="C64547" i="2"/>
  <c r="D64547" i="2" l="1"/>
  <c r="E64547" i="2"/>
  <c r="C64548" i="2"/>
  <c r="G64546" i="2"/>
  <c r="H64546" i="2" s="1"/>
  <c r="C64549" i="2" l="1"/>
  <c r="D64548" i="2"/>
  <c r="E64548" i="2"/>
  <c r="G64547" i="2"/>
  <c r="H64547" i="2" s="1"/>
  <c r="G64548" i="2" l="1"/>
  <c r="H64548" i="2" s="1"/>
  <c r="D64549" i="2"/>
  <c r="E64549" i="2"/>
  <c r="C64550" i="2"/>
  <c r="E64550" i="2" l="1"/>
  <c r="C64551" i="2"/>
  <c r="D64550" i="2"/>
  <c r="G64550" i="2" s="1"/>
  <c r="H64550" i="2" s="1"/>
  <c r="G64549" i="2"/>
  <c r="H64549" i="2" s="1"/>
  <c r="C64552" i="2" l="1"/>
  <c r="D64551" i="2"/>
  <c r="E64551" i="2"/>
  <c r="G64551" i="2" l="1"/>
  <c r="H64551" i="2" s="1"/>
  <c r="D64552" i="2"/>
  <c r="E64552" i="2"/>
  <c r="C64553" i="2"/>
  <c r="C64554" i="2" l="1"/>
  <c r="D64553" i="2"/>
  <c r="E64553" i="2"/>
  <c r="G64552" i="2"/>
  <c r="H64552" i="2" s="1"/>
  <c r="G64553" i="2" l="1"/>
  <c r="H64553" i="2" s="1"/>
  <c r="D64554" i="2"/>
  <c r="E64554" i="2"/>
  <c r="C64555" i="2"/>
  <c r="D64555" i="2" l="1"/>
  <c r="E64555" i="2"/>
  <c r="C64556" i="2"/>
  <c r="G64554" i="2"/>
  <c r="H64554" i="2" s="1"/>
  <c r="C64557" i="2" l="1"/>
  <c r="D64556" i="2"/>
  <c r="E64556" i="2"/>
  <c r="G64555" i="2"/>
  <c r="H64555" i="2" s="1"/>
  <c r="G64556" i="2" l="1"/>
  <c r="H64556" i="2" s="1"/>
  <c r="D64557" i="2"/>
  <c r="E64557" i="2"/>
  <c r="C64558" i="2"/>
  <c r="E64558" i="2" l="1"/>
  <c r="C64559" i="2"/>
  <c r="D64558" i="2"/>
  <c r="G64558" i="2" s="1"/>
  <c r="H64558" i="2" s="1"/>
  <c r="G64557" i="2"/>
  <c r="H64557" i="2" s="1"/>
  <c r="C64560" i="2" l="1"/>
  <c r="D64559" i="2"/>
  <c r="E64559" i="2"/>
  <c r="G64559" i="2" l="1"/>
  <c r="H64559" i="2" s="1"/>
  <c r="D64560" i="2"/>
  <c r="E64560" i="2"/>
  <c r="C64561" i="2"/>
  <c r="C64562" i="2" l="1"/>
  <c r="D64561" i="2"/>
  <c r="E64561" i="2"/>
  <c r="G64560" i="2"/>
  <c r="H64560" i="2" s="1"/>
  <c r="G64561" i="2" l="1"/>
  <c r="H64561" i="2" s="1"/>
  <c r="D64562" i="2"/>
  <c r="E64562" i="2"/>
  <c r="C64563" i="2"/>
  <c r="D64563" i="2" l="1"/>
  <c r="E64563" i="2"/>
  <c r="C64564" i="2"/>
  <c r="G64562" i="2"/>
  <c r="H64562" i="2" s="1"/>
  <c r="C64565" i="2" l="1"/>
  <c r="D64564" i="2"/>
  <c r="E64564" i="2"/>
  <c r="G64563" i="2"/>
  <c r="H64563" i="2" s="1"/>
  <c r="G64564" i="2" l="1"/>
  <c r="H64564" i="2" s="1"/>
  <c r="D64565" i="2"/>
  <c r="E64565" i="2"/>
  <c r="C64566" i="2"/>
  <c r="E64566" i="2" l="1"/>
  <c r="C64567" i="2"/>
  <c r="D64566" i="2"/>
  <c r="G64566" i="2" s="1"/>
  <c r="H64566" i="2" s="1"/>
  <c r="G64565" i="2"/>
  <c r="H64565" i="2" s="1"/>
  <c r="C64568" i="2" l="1"/>
  <c r="D64567" i="2"/>
  <c r="E64567" i="2"/>
  <c r="G64567" i="2" l="1"/>
  <c r="H64567" i="2" s="1"/>
  <c r="D64568" i="2"/>
  <c r="E64568" i="2"/>
  <c r="C64569" i="2"/>
  <c r="C64570" i="2" l="1"/>
  <c r="D64569" i="2"/>
  <c r="E64569" i="2"/>
  <c r="G64568" i="2"/>
  <c r="H64568" i="2" s="1"/>
  <c r="G64569" i="2" l="1"/>
  <c r="H64569" i="2" s="1"/>
  <c r="D64570" i="2"/>
  <c r="E64570" i="2"/>
  <c r="C64571" i="2"/>
  <c r="D64571" i="2" l="1"/>
  <c r="E64571" i="2"/>
  <c r="C64572" i="2"/>
  <c r="G64570" i="2"/>
  <c r="H64570" i="2" s="1"/>
  <c r="C64573" i="2" l="1"/>
  <c r="D64572" i="2"/>
  <c r="E64572" i="2"/>
  <c r="G64571" i="2"/>
  <c r="H64571" i="2" s="1"/>
  <c r="G64572" i="2" l="1"/>
  <c r="H64572" i="2" s="1"/>
  <c r="D64573" i="2"/>
  <c r="E64573" i="2"/>
  <c r="C64574" i="2"/>
  <c r="E64574" i="2" l="1"/>
  <c r="C64575" i="2"/>
  <c r="D64574" i="2"/>
  <c r="G64574" i="2" s="1"/>
  <c r="H64574" i="2" s="1"/>
  <c r="G64573" i="2"/>
  <c r="H64573" i="2" s="1"/>
  <c r="C64576" i="2" l="1"/>
  <c r="D64575" i="2"/>
  <c r="E64575" i="2"/>
  <c r="G64575" i="2" l="1"/>
  <c r="H64575" i="2" s="1"/>
  <c r="D64576" i="2"/>
  <c r="E64576" i="2"/>
  <c r="C64577" i="2"/>
  <c r="C64578" i="2" l="1"/>
  <c r="D64577" i="2"/>
  <c r="E64577" i="2"/>
  <c r="G64576" i="2"/>
  <c r="H64576" i="2" s="1"/>
  <c r="G64577" i="2" l="1"/>
  <c r="H64577" i="2" s="1"/>
  <c r="D64578" i="2"/>
  <c r="E64578" i="2"/>
  <c r="C64579" i="2"/>
  <c r="D64579" i="2" l="1"/>
  <c r="E64579" i="2"/>
  <c r="C64580" i="2"/>
  <c r="G64578" i="2"/>
  <c r="H64578" i="2" s="1"/>
  <c r="C64581" i="2" l="1"/>
  <c r="D64580" i="2"/>
  <c r="E64580" i="2"/>
  <c r="G64579" i="2"/>
  <c r="H64579" i="2" s="1"/>
  <c r="G64580" i="2" l="1"/>
  <c r="H64580" i="2" s="1"/>
  <c r="D64581" i="2"/>
  <c r="E64581" i="2"/>
  <c r="C64582" i="2"/>
  <c r="E64582" i="2" l="1"/>
  <c r="C64583" i="2"/>
  <c r="D64582" i="2"/>
  <c r="G64581" i="2"/>
  <c r="H64581" i="2" s="1"/>
  <c r="G64582" i="2" l="1"/>
  <c r="H64582" i="2" s="1"/>
  <c r="C64584" i="2"/>
  <c r="D64583" i="2"/>
  <c r="E64583" i="2"/>
  <c r="G64583" i="2" l="1"/>
  <c r="H64583" i="2" s="1"/>
  <c r="D64584" i="2"/>
  <c r="E64584" i="2"/>
  <c r="C64585" i="2"/>
  <c r="C64586" i="2" l="1"/>
  <c r="D64585" i="2"/>
  <c r="E64585" i="2"/>
  <c r="G64584" i="2"/>
  <c r="H64584" i="2" s="1"/>
  <c r="G64585" i="2" l="1"/>
  <c r="H64585" i="2" s="1"/>
  <c r="D64586" i="2"/>
  <c r="E64586" i="2"/>
  <c r="C64587" i="2"/>
  <c r="D64587" i="2" l="1"/>
  <c r="E64587" i="2"/>
  <c r="C64588" i="2"/>
  <c r="G64586" i="2"/>
  <c r="H64586" i="2" s="1"/>
  <c r="C64589" i="2" l="1"/>
  <c r="D64588" i="2"/>
  <c r="E64588" i="2"/>
  <c r="G64587" i="2"/>
  <c r="H64587" i="2" s="1"/>
  <c r="G64588" i="2" l="1"/>
  <c r="H64588" i="2" s="1"/>
  <c r="D64589" i="2"/>
  <c r="E64589" i="2"/>
  <c r="C64590" i="2"/>
  <c r="E64590" i="2" l="1"/>
  <c r="C64591" i="2"/>
  <c r="D64590" i="2"/>
  <c r="G64590" i="2" s="1"/>
  <c r="H64590" i="2" s="1"/>
  <c r="G64589" i="2"/>
  <c r="H64589" i="2" s="1"/>
  <c r="C64592" i="2" l="1"/>
  <c r="D64591" i="2"/>
  <c r="E64591" i="2"/>
  <c r="G64591" i="2" l="1"/>
  <c r="H64591" i="2" s="1"/>
  <c r="D64592" i="2"/>
  <c r="E64592" i="2"/>
  <c r="C64593" i="2"/>
  <c r="C64594" i="2" l="1"/>
  <c r="D64593" i="2"/>
  <c r="E64593" i="2"/>
  <c r="G64592" i="2"/>
  <c r="H64592" i="2" s="1"/>
  <c r="G64593" i="2" l="1"/>
  <c r="H64593" i="2" s="1"/>
  <c r="D64594" i="2"/>
  <c r="E64594" i="2"/>
  <c r="C64595" i="2"/>
  <c r="D64595" i="2" l="1"/>
  <c r="E64595" i="2"/>
  <c r="C64596" i="2"/>
  <c r="G64594" i="2"/>
  <c r="H64594" i="2" s="1"/>
  <c r="C64597" i="2" l="1"/>
  <c r="D64596" i="2"/>
  <c r="E64596" i="2"/>
  <c r="G64595" i="2"/>
  <c r="H64595" i="2" s="1"/>
  <c r="G64596" i="2" l="1"/>
  <c r="H64596" i="2" s="1"/>
  <c r="D64597" i="2"/>
  <c r="E64597" i="2"/>
  <c r="C64598" i="2"/>
  <c r="E64598" i="2" l="1"/>
  <c r="C64599" i="2"/>
  <c r="D64598" i="2"/>
  <c r="G64598" i="2" s="1"/>
  <c r="H64598" i="2" s="1"/>
  <c r="G64597" i="2"/>
  <c r="H64597" i="2" s="1"/>
  <c r="C64600" i="2" l="1"/>
  <c r="D64599" i="2"/>
  <c r="E64599" i="2"/>
  <c r="G64599" i="2" l="1"/>
  <c r="H64599" i="2" s="1"/>
  <c r="D64600" i="2"/>
  <c r="E64600" i="2"/>
  <c r="C64601" i="2"/>
  <c r="C64602" i="2" l="1"/>
  <c r="D64601" i="2"/>
  <c r="E64601" i="2"/>
  <c r="G64600" i="2"/>
  <c r="H64600" i="2" s="1"/>
  <c r="G64601" i="2" l="1"/>
  <c r="H64601" i="2" s="1"/>
  <c r="D64602" i="2"/>
  <c r="E64602" i="2"/>
  <c r="C64603" i="2"/>
  <c r="D64603" i="2" l="1"/>
  <c r="E64603" i="2"/>
  <c r="C64604" i="2"/>
  <c r="G64602" i="2"/>
  <c r="H64602" i="2" s="1"/>
  <c r="C64605" i="2" l="1"/>
  <c r="D64604" i="2"/>
  <c r="E64604" i="2"/>
  <c r="G64603" i="2"/>
  <c r="H64603" i="2" s="1"/>
  <c r="G64604" i="2" l="1"/>
  <c r="H64604" i="2" s="1"/>
  <c r="D64605" i="2"/>
  <c r="E64605" i="2"/>
  <c r="C64606" i="2"/>
  <c r="E64606" i="2" l="1"/>
  <c r="C64607" i="2"/>
  <c r="D64606" i="2"/>
  <c r="G64606" i="2" s="1"/>
  <c r="H64606" i="2" s="1"/>
  <c r="G64605" i="2"/>
  <c r="H64605" i="2" s="1"/>
  <c r="C64608" i="2" l="1"/>
  <c r="D64607" i="2"/>
  <c r="E64607" i="2"/>
  <c r="G64607" i="2" l="1"/>
  <c r="H64607" i="2" s="1"/>
  <c r="D64608" i="2"/>
  <c r="E64608" i="2"/>
  <c r="C64609" i="2"/>
  <c r="C64610" i="2" l="1"/>
  <c r="D64609" i="2"/>
  <c r="E64609" i="2"/>
  <c r="G64608" i="2"/>
  <c r="H64608" i="2" s="1"/>
  <c r="G64609" i="2" l="1"/>
  <c r="H64609" i="2" s="1"/>
  <c r="D64610" i="2"/>
  <c r="E64610" i="2"/>
  <c r="C64611" i="2"/>
  <c r="D64611" i="2" l="1"/>
  <c r="E64611" i="2"/>
  <c r="C64612" i="2"/>
  <c r="G64610" i="2"/>
  <c r="H64610" i="2" s="1"/>
  <c r="C64613" i="2" l="1"/>
  <c r="D64612" i="2"/>
  <c r="E64612" i="2"/>
  <c r="G64611" i="2"/>
  <c r="H64611" i="2" s="1"/>
  <c r="G64612" i="2" l="1"/>
  <c r="H64612" i="2" s="1"/>
  <c r="D64613" i="2"/>
  <c r="E64613" i="2"/>
  <c r="C64614" i="2"/>
  <c r="E64614" i="2" l="1"/>
  <c r="C64615" i="2"/>
  <c r="D64614" i="2"/>
  <c r="G64614" i="2" s="1"/>
  <c r="H64614" i="2" s="1"/>
  <c r="G64613" i="2"/>
  <c r="H64613" i="2" s="1"/>
  <c r="C64616" i="2" l="1"/>
  <c r="D64615" i="2"/>
  <c r="E64615" i="2"/>
  <c r="G64615" i="2" l="1"/>
  <c r="H64615" i="2" s="1"/>
  <c r="D64616" i="2"/>
  <c r="E64616" i="2"/>
  <c r="C64617" i="2"/>
  <c r="C64618" i="2" l="1"/>
  <c r="D64617" i="2"/>
  <c r="E64617" i="2"/>
  <c r="G64616" i="2"/>
  <c r="H64616" i="2" s="1"/>
  <c r="G64617" i="2" l="1"/>
  <c r="H64617" i="2" s="1"/>
  <c r="D64618" i="2"/>
  <c r="E64618" i="2"/>
  <c r="C64619" i="2"/>
  <c r="D64619" i="2" l="1"/>
  <c r="E64619" i="2"/>
  <c r="C64620" i="2"/>
  <c r="G64618" i="2"/>
  <c r="H64618" i="2" s="1"/>
  <c r="C64621" i="2" l="1"/>
  <c r="D64620" i="2"/>
  <c r="E64620" i="2"/>
  <c r="G64619" i="2"/>
  <c r="H64619" i="2" s="1"/>
  <c r="G64620" i="2" l="1"/>
  <c r="H64620" i="2" s="1"/>
  <c r="D64621" i="2"/>
  <c r="E64621" i="2"/>
  <c r="C64622" i="2"/>
  <c r="E64622" i="2" l="1"/>
  <c r="C64623" i="2"/>
  <c r="D64622" i="2"/>
  <c r="G64622" i="2" s="1"/>
  <c r="H64622" i="2" s="1"/>
  <c r="G64621" i="2"/>
  <c r="H64621" i="2" s="1"/>
  <c r="C64624" i="2" l="1"/>
  <c r="D64623" i="2"/>
  <c r="E64623" i="2"/>
  <c r="G64623" i="2" l="1"/>
  <c r="H64623" i="2" s="1"/>
  <c r="D64624" i="2"/>
  <c r="E64624" i="2"/>
  <c r="C64625" i="2"/>
  <c r="C64626" i="2" l="1"/>
  <c r="D64625" i="2"/>
  <c r="E64625" i="2"/>
  <c r="G64624" i="2"/>
  <c r="H64624" i="2" s="1"/>
  <c r="G64625" i="2" l="1"/>
  <c r="H64625" i="2" s="1"/>
  <c r="D64626" i="2"/>
  <c r="E64626" i="2"/>
  <c r="C64627" i="2"/>
  <c r="D64627" i="2" l="1"/>
  <c r="E64627" i="2"/>
  <c r="C64628" i="2"/>
  <c r="G64626" i="2"/>
  <c r="H64626" i="2" s="1"/>
  <c r="C64629" i="2" l="1"/>
  <c r="D64628" i="2"/>
  <c r="E64628" i="2"/>
  <c r="G64627" i="2"/>
  <c r="H64627" i="2" s="1"/>
  <c r="G64628" i="2" l="1"/>
  <c r="H64628" i="2" s="1"/>
  <c r="D64629" i="2"/>
  <c r="E64629" i="2"/>
  <c r="C64630" i="2"/>
  <c r="E64630" i="2" l="1"/>
  <c r="C64631" i="2"/>
  <c r="D64630" i="2"/>
  <c r="G64630" i="2" s="1"/>
  <c r="H64630" i="2" s="1"/>
  <c r="G64629" i="2"/>
  <c r="H64629" i="2" s="1"/>
  <c r="C64632" i="2" l="1"/>
  <c r="D64631" i="2"/>
  <c r="E64631" i="2"/>
  <c r="G64631" i="2" l="1"/>
  <c r="H64631" i="2" s="1"/>
  <c r="D64632" i="2"/>
  <c r="E64632" i="2"/>
  <c r="C64633" i="2"/>
  <c r="C64634" i="2" l="1"/>
  <c r="D64633" i="2"/>
  <c r="E64633" i="2"/>
  <c r="G64632" i="2"/>
  <c r="H64632" i="2" s="1"/>
  <c r="G64633" i="2" l="1"/>
  <c r="H64633" i="2" s="1"/>
  <c r="D64634" i="2"/>
  <c r="E64634" i="2"/>
  <c r="C64635" i="2"/>
  <c r="D64635" i="2" l="1"/>
  <c r="E64635" i="2"/>
  <c r="C64636" i="2"/>
  <c r="G64634" i="2"/>
  <c r="H64634" i="2" s="1"/>
  <c r="C64637" i="2" l="1"/>
  <c r="D64636" i="2"/>
  <c r="E64636" i="2"/>
  <c r="G64635" i="2"/>
  <c r="H64635" i="2" s="1"/>
  <c r="G64636" i="2" l="1"/>
  <c r="H64636" i="2" s="1"/>
  <c r="D64637" i="2"/>
  <c r="E64637" i="2"/>
  <c r="C64638" i="2"/>
  <c r="E64638" i="2" l="1"/>
  <c r="C64639" i="2"/>
  <c r="D64638" i="2"/>
  <c r="G64638" i="2" s="1"/>
  <c r="H64638" i="2" s="1"/>
  <c r="G64637" i="2"/>
  <c r="H64637" i="2" s="1"/>
  <c r="C64640" i="2" l="1"/>
  <c r="D64639" i="2"/>
  <c r="E64639" i="2"/>
  <c r="G64639" i="2" l="1"/>
  <c r="H64639" i="2" s="1"/>
  <c r="D64640" i="2"/>
  <c r="E64640" i="2"/>
  <c r="C64641" i="2"/>
  <c r="C64642" i="2" l="1"/>
  <c r="D64641" i="2"/>
  <c r="E64641" i="2"/>
  <c r="G64640" i="2"/>
  <c r="H64640" i="2" s="1"/>
  <c r="G64641" i="2" l="1"/>
  <c r="H64641" i="2" s="1"/>
  <c r="D64642" i="2"/>
  <c r="E64642" i="2"/>
  <c r="C64643" i="2"/>
  <c r="D64643" i="2" l="1"/>
  <c r="E64643" i="2"/>
  <c r="C64644" i="2"/>
  <c r="G64642" i="2"/>
  <c r="H64642" i="2" s="1"/>
  <c r="C64645" i="2" l="1"/>
  <c r="D64644" i="2"/>
  <c r="E64644" i="2"/>
  <c r="G64643" i="2"/>
  <c r="H64643" i="2" s="1"/>
  <c r="G64644" i="2" l="1"/>
  <c r="H64644" i="2" s="1"/>
  <c r="D64645" i="2"/>
  <c r="E64645" i="2"/>
  <c r="C64646" i="2"/>
  <c r="E64646" i="2" l="1"/>
  <c r="C64647" i="2"/>
  <c r="D64646" i="2"/>
  <c r="G64646" i="2" s="1"/>
  <c r="H64646" i="2" s="1"/>
  <c r="G64645" i="2"/>
  <c r="H64645" i="2" s="1"/>
  <c r="C64648" i="2" l="1"/>
  <c r="D64647" i="2"/>
  <c r="E64647" i="2"/>
  <c r="G64647" i="2" l="1"/>
  <c r="H64647" i="2" s="1"/>
  <c r="D64648" i="2"/>
  <c r="E64648" i="2"/>
  <c r="C64649" i="2"/>
  <c r="C64650" i="2" l="1"/>
  <c r="D64649" i="2"/>
  <c r="E64649" i="2"/>
  <c r="G64648" i="2"/>
  <c r="H64648" i="2" s="1"/>
  <c r="G64649" i="2" l="1"/>
  <c r="H64649" i="2" s="1"/>
  <c r="D64650" i="2"/>
  <c r="E64650" i="2"/>
  <c r="C64651" i="2"/>
  <c r="D64651" i="2" l="1"/>
  <c r="E64651" i="2"/>
  <c r="C64652" i="2"/>
  <c r="G64650" i="2"/>
  <c r="H64650" i="2" s="1"/>
  <c r="C64653" i="2" l="1"/>
  <c r="D64652" i="2"/>
  <c r="E64652" i="2"/>
  <c r="G64651" i="2"/>
  <c r="H64651" i="2" s="1"/>
  <c r="G64652" i="2" l="1"/>
  <c r="H64652" i="2" s="1"/>
  <c r="D64653" i="2"/>
  <c r="E64653" i="2"/>
  <c r="C64654" i="2"/>
  <c r="E64654" i="2" l="1"/>
  <c r="C64655" i="2"/>
  <c r="D64654" i="2"/>
  <c r="G64653" i="2"/>
  <c r="H64653" i="2" s="1"/>
  <c r="G64654" i="2" l="1"/>
  <c r="H64654" i="2" s="1"/>
  <c r="C64656" i="2"/>
  <c r="D64655" i="2"/>
  <c r="E64655" i="2"/>
  <c r="G64655" i="2" l="1"/>
  <c r="H64655" i="2" s="1"/>
  <c r="D64656" i="2"/>
  <c r="E64656" i="2"/>
  <c r="C64657" i="2"/>
  <c r="C64658" i="2" l="1"/>
  <c r="D64657" i="2"/>
  <c r="E64657" i="2"/>
  <c r="G64656" i="2"/>
  <c r="H64656" i="2" s="1"/>
  <c r="G64657" i="2" l="1"/>
  <c r="H64657" i="2" s="1"/>
  <c r="D64658" i="2"/>
  <c r="E64658" i="2"/>
  <c r="C64659" i="2"/>
  <c r="D64659" i="2" l="1"/>
  <c r="E64659" i="2"/>
  <c r="C64660" i="2"/>
  <c r="G64658" i="2"/>
  <c r="H64658" i="2" s="1"/>
  <c r="C64661" i="2" l="1"/>
  <c r="D64660" i="2"/>
  <c r="E64660" i="2"/>
  <c r="G64659" i="2"/>
  <c r="H64659" i="2" s="1"/>
  <c r="G64660" i="2" l="1"/>
  <c r="H64660" i="2" s="1"/>
  <c r="D64661" i="2"/>
  <c r="E64661" i="2"/>
  <c r="C64662" i="2"/>
  <c r="E64662" i="2" l="1"/>
  <c r="C64663" i="2"/>
  <c r="D64662" i="2"/>
  <c r="G64661" i="2"/>
  <c r="H64661" i="2" s="1"/>
  <c r="G64662" i="2" l="1"/>
  <c r="H64662" i="2" s="1"/>
  <c r="C64664" i="2"/>
  <c r="D64663" i="2"/>
  <c r="E64663" i="2"/>
  <c r="G64663" i="2" l="1"/>
  <c r="H64663" i="2" s="1"/>
  <c r="D64664" i="2"/>
  <c r="E64664" i="2"/>
  <c r="C64665" i="2"/>
  <c r="C64666" i="2" l="1"/>
  <c r="D64665" i="2"/>
  <c r="E64665" i="2"/>
  <c r="G64664" i="2"/>
  <c r="H64664" i="2" s="1"/>
  <c r="G64665" i="2" l="1"/>
  <c r="H64665" i="2" s="1"/>
  <c r="D64666" i="2"/>
  <c r="E64666" i="2"/>
  <c r="C64667" i="2"/>
  <c r="D64667" i="2" l="1"/>
  <c r="E64667" i="2"/>
  <c r="C64668" i="2"/>
  <c r="G64666" i="2"/>
  <c r="H64666" i="2" s="1"/>
  <c r="C64669" i="2" l="1"/>
  <c r="D64668" i="2"/>
  <c r="E64668" i="2"/>
  <c r="G64667" i="2"/>
  <c r="H64667" i="2" s="1"/>
  <c r="G64668" i="2" l="1"/>
  <c r="H64668" i="2" s="1"/>
  <c r="D64669" i="2"/>
  <c r="E64669" i="2"/>
  <c r="C64670" i="2"/>
  <c r="E64670" i="2" l="1"/>
  <c r="C64671" i="2"/>
  <c r="D64670" i="2"/>
  <c r="G64670" i="2" s="1"/>
  <c r="H64670" i="2" s="1"/>
  <c r="G64669" i="2"/>
  <c r="H64669" i="2" s="1"/>
  <c r="C64672" i="2" l="1"/>
  <c r="D64671" i="2"/>
  <c r="E64671" i="2"/>
  <c r="G64671" i="2" l="1"/>
  <c r="H64671" i="2" s="1"/>
  <c r="D64672" i="2"/>
  <c r="E64672" i="2"/>
  <c r="C64673" i="2"/>
  <c r="C64674" i="2" l="1"/>
  <c r="D64673" i="2"/>
  <c r="E64673" i="2"/>
  <c r="G64672" i="2"/>
  <c r="H64672" i="2" s="1"/>
  <c r="G64673" i="2" l="1"/>
  <c r="H64673" i="2" s="1"/>
  <c r="D64674" i="2"/>
  <c r="E64674" i="2"/>
  <c r="C64675" i="2"/>
  <c r="D64675" i="2" l="1"/>
  <c r="E64675" i="2"/>
  <c r="C64676" i="2"/>
  <c r="G64674" i="2"/>
  <c r="H64674" i="2" s="1"/>
  <c r="C64677" i="2" l="1"/>
  <c r="D64676" i="2"/>
  <c r="E64676" i="2"/>
  <c r="G64675" i="2"/>
  <c r="H64675" i="2" s="1"/>
  <c r="G64676" i="2" l="1"/>
  <c r="H64676" i="2" s="1"/>
  <c r="D64677" i="2"/>
  <c r="E64677" i="2"/>
  <c r="C64678" i="2"/>
  <c r="E64678" i="2" l="1"/>
  <c r="C64679" i="2"/>
  <c r="D64678" i="2"/>
  <c r="G64678" i="2" s="1"/>
  <c r="H64678" i="2" s="1"/>
  <c r="G64677" i="2"/>
  <c r="H64677" i="2" s="1"/>
  <c r="C64680" i="2" l="1"/>
  <c r="D64679" i="2"/>
  <c r="E64679" i="2"/>
  <c r="G64679" i="2" l="1"/>
  <c r="H64679" i="2" s="1"/>
  <c r="D64680" i="2"/>
  <c r="E64680" i="2"/>
  <c r="C64681" i="2"/>
  <c r="C64682" i="2" l="1"/>
  <c r="D64681" i="2"/>
  <c r="E64681" i="2"/>
  <c r="G64680" i="2"/>
  <c r="H64680" i="2" s="1"/>
  <c r="G64681" i="2" l="1"/>
  <c r="H64681" i="2" s="1"/>
  <c r="D64682" i="2"/>
  <c r="E64682" i="2"/>
  <c r="C64683" i="2"/>
  <c r="G64682" i="2" l="1"/>
  <c r="H64682" i="2" s="1"/>
  <c r="D64683" i="2"/>
  <c r="E64683" i="2"/>
  <c r="C64684" i="2"/>
  <c r="C64685" i="2" l="1"/>
  <c r="D64684" i="2"/>
  <c r="E64684" i="2"/>
  <c r="G64683" i="2"/>
  <c r="H64683" i="2" s="1"/>
  <c r="G64684" i="2" l="1"/>
  <c r="H64684" i="2" s="1"/>
  <c r="D64685" i="2"/>
  <c r="E64685" i="2"/>
  <c r="C64686" i="2"/>
  <c r="E64686" i="2" l="1"/>
  <c r="C64687" i="2"/>
  <c r="D64686" i="2"/>
  <c r="G64686" i="2" s="1"/>
  <c r="H64686" i="2" s="1"/>
  <c r="G64685" i="2"/>
  <c r="H64685" i="2" s="1"/>
  <c r="C64688" i="2" l="1"/>
  <c r="D64687" i="2"/>
  <c r="E64687" i="2"/>
  <c r="G64687" i="2" l="1"/>
  <c r="H64687" i="2" s="1"/>
  <c r="D64688" i="2"/>
  <c r="E64688" i="2"/>
  <c r="C64689" i="2"/>
  <c r="G64688" i="2" l="1"/>
  <c r="H64688" i="2" s="1"/>
  <c r="C64690" i="2"/>
  <c r="D64689" i="2"/>
  <c r="E64689" i="2"/>
  <c r="G64689" i="2" l="1"/>
  <c r="H64689" i="2" s="1"/>
  <c r="D64690" i="2"/>
  <c r="E64690" i="2"/>
  <c r="C64691" i="2"/>
  <c r="D64691" i="2" l="1"/>
  <c r="E64691" i="2"/>
  <c r="C64692" i="2"/>
  <c r="G64690" i="2"/>
  <c r="H64690" i="2" s="1"/>
  <c r="C64693" i="2" l="1"/>
  <c r="D64692" i="2"/>
  <c r="E64692" i="2"/>
  <c r="G64691" i="2"/>
  <c r="H64691" i="2" s="1"/>
  <c r="G64692" i="2" l="1"/>
  <c r="H64692" i="2" s="1"/>
  <c r="D64693" i="2"/>
  <c r="E64693" i="2"/>
  <c r="C64694" i="2"/>
  <c r="E64694" i="2" l="1"/>
  <c r="C64695" i="2"/>
  <c r="D64694" i="2"/>
  <c r="G64694" i="2" s="1"/>
  <c r="H64694" i="2" s="1"/>
  <c r="G64693" i="2"/>
  <c r="H64693" i="2" s="1"/>
  <c r="C64696" i="2" l="1"/>
  <c r="D64695" i="2"/>
  <c r="E64695" i="2"/>
  <c r="G64695" i="2" l="1"/>
  <c r="H64695" i="2" s="1"/>
  <c r="D64696" i="2"/>
  <c r="E64696" i="2"/>
  <c r="C64697" i="2"/>
  <c r="C64698" i="2" l="1"/>
  <c r="D64697" i="2"/>
  <c r="E64697" i="2"/>
  <c r="G64696" i="2"/>
  <c r="H64696" i="2" s="1"/>
  <c r="G64697" i="2" l="1"/>
  <c r="H64697" i="2" s="1"/>
  <c r="D64698" i="2"/>
  <c r="E64698" i="2"/>
  <c r="C64699" i="2"/>
  <c r="D64699" i="2" l="1"/>
  <c r="E64699" i="2"/>
  <c r="C64700" i="2"/>
  <c r="G64698" i="2"/>
  <c r="H64698" i="2" s="1"/>
  <c r="C64701" i="2" l="1"/>
  <c r="D64700" i="2"/>
  <c r="E64700" i="2"/>
  <c r="G64699" i="2"/>
  <c r="H64699" i="2" s="1"/>
  <c r="G64700" i="2" l="1"/>
  <c r="H64700" i="2" s="1"/>
  <c r="D64701" i="2"/>
  <c r="E64701" i="2"/>
  <c r="C64702" i="2"/>
  <c r="E64702" i="2" l="1"/>
  <c r="C64703" i="2"/>
  <c r="D64702" i="2"/>
  <c r="G64702" i="2" s="1"/>
  <c r="H64702" i="2" s="1"/>
  <c r="G64701" i="2"/>
  <c r="H64701" i="2" s="1"/>
  <c r="C64704" i="2" l="1"/>
  <c r="D64703" i="2"/>
  <c r="E64703" i="2"/>
  <c r="G64703" i="2" l="1"/>
  <c r="H64703" i="2" s="1"/>
  <c r="D64704" i="2"/>
  <c r="E64704" i="2"/>
  <c r="C64705" i="2"/>
  <c r="C64706" i="2" l="1"/>
  <c r="D64705" i="2"/>
  <c r="E64705" i="2"/>
  <c r="G64704" i="2"/>
  <c r="H64704" i="2" s="1"/>
  <c r="G64705" i="2" l="1"/>
  <c r="H64705" i="2" s="1"/>
  <c r="D64706" i="2"/>
  <c r="E64706" i="2"/>
  <c r="C64707" i="2"/>
  <c r="D64707" i="2" l="1"/>
  <c r="E64707" i="2"/>
  <c r="C64708" i="2"/>
  <c r="G64706" i="2"/>
  <c r="H64706" i="2" s="1"/>
  <c r="C64709" i="2" l="1"/>
  <c r="D64708" i="2"/>
  <c r="E64708" i="2"/>
  <c r="G64707" i="2"/>
  <c r="H64707" i="2" s="1"/>
  <c r="G64708" i="2" l="1"/>
  <c r="H64708" i="2" s="1"/>
  <c r="D64709" i="2"/>
  <c r="E64709" i="2"/>
  <c r="C64710" i="2"/>
  <c r="E64710" i="2" l="1"/>
  <c r="C64711" i="2"/>
  <c r="D64710" i="2"/>
  <c r="G64710" i="2" s="1"/>
  <c r="H64710" i="2" s="1"/>
  <c r="G64709" i="2"/>
  <c r="H64709" i="2" s="1"/>
  <c r="C64712" i="2" l="1"/>
  <c r="D64711" i="2"/>
  <c r="E64711" i="2"/>
  <c r="G64711" i="2" l="1"/>
  <c r="H64711" i="2" s="1"/>
  <c r="D64712" i="2"/>
  <c r="E64712" i="2"/>
  <c r="C64713" i="2"/>
  <c r="C64714" i="2" l="1"/>
  <c r="D64713" i="2"/>
  <c r="E64713" i="2"/>
  <c r="G64712" i="2"/>
  <c r="H64712" i="2" s="1"/>
  <c r="G64713" i="2" l="1"/>
  <c r="H64713" i="2" s="1"/>
  <c r="D64714" i="2"/>
  <c r="E64714" i="2"/>
  <c r="C64715" i="2"/>
  <c r="D64715" i="2" l="1"/>
  <c r="E64715" i="2"/>
  <c r="C64716" i="2"/>
  <c r="G64714" i="2"/>
  <c r="H64714" i="2" s="1"/>
  <c r="C64717" i="2" l="1"/>
  <c r="D64716" i="2"/>
  <c r="E64716" i="2"/>
  <c r="G64715" i="2"/>
  <c r="H64715" i="2" s="1"/>
  <c r="G64716" i="2" l="1"/>
  <c r="H64716" i="2" s="1"/>
  <c r="D64717" i="2"/>
  <c r="E64717" i="2"/>
  <c r="C64718" i="2"/>
  <c r="E64718" i="2" l="1"/>
  <c r="C64719" i="2"/>
  <c r="D64718" i="2"/>
  <c r="G64717" i="2"/>
  <c r="H64717" i="2" s="1"/>
  <c r="G64718" i="2" l="1"/>
  <c r="H64718" i="2" s="1"/>
  <c r="C64720" i="2"/>
  <c r="D64719" i="2"/>
  <c r="E64719" i="2"/>
  <c r="G64719" i="2" l="1"/>
  <c r="H64719" i="2" s="1"/>
  <c r="D64720" i="2"/>
  <c r="E64720" i="2"/>
  <c r="C64721" i="2"/>
  <c r="C64722" i="2" l="1"/>
  <c r="D64721" i="2"/>
  <c r="E64721" i="2"/>
  <c r="G64720" i="2"/>
  <c r="H64720" i="2" s="1"/>
  <c r="G64721" i="2" l="1"/>
  <c r="H64721" i="2" s="1"/>
  <c r="D64722" i="2"/>
  <c r="E64722" i="2"/>
  <c r="C64723" i="2"/>
  <c r="D64723" i="2" l="1"/>
  <c r="E64723" i="2"/>
  <c r="C64724" i="2"/>
  <c r="G64722" i="2"/>
  <c r="H64722" i="2" s="1"/>
  <c r="C64725" i="2" l="1"/>
  <c r="D64724" i="2"/>
  <c r="E64724" i="2"/>
  <c r="G64723" i="2"/>
  <c r="H64723" i="2" s="1"/>
  <c r="G64724" i="2" l="1"/>
  <c r="H64724" i="2" s="1"/>
  <c r="D64725" i="2"/>
  <c r="E64725" i="2"/>
  <c r="C64726" i="2"/>
  <c r="E64726" i="2" l="1"/>
  <c r="C64727" i="2"/>
  <c r="D64726" i="2"/>
  <c r="G64726" i="2" s="1"/>
  <c r="H64726" i="2" s="1"/>
  <c r="G64725" i="2"/>
  <c r="H64725" i="2" s="1"/>
  <c r="C64728" i="2" l="1"/>
  <c r="D64727" i="2"/>
  <c r="E64727" i="2"/>
  <c r="G64727" i="2" l="1"/>
  <c r="H64727" i="2" s="1"/>
  <c r="D64728" i="2"/>
  <c r="E64728" i="2"/>
  <c r="C64729" i="2"/>
  <c r="C64730" i="2" l="1"/>
  <c r="D64729" i="2"/>
  <c r="E64729" i="2"/>
  <c r="G64728" i="2"/>
  <c r="H64728" i="2" s="1"/>
  <c r="G64729" i="2" l="1"/>
  <c r="H64729" i="2" s="1"/>
  <c r="D64730" i="2"/>
  <c r="E64730" i="2"/>
  <c r="C64731" i="2"/>
  <c r="D64731" i="2" l="1"/>
  <c r="E64731" i="2"/>
  <c r="C64732" i="2"/>
  <c r="G64730" i="2"/>
  <c r="H64730" i="2" s="1"/>
  <c r="C64733" i="2" l="1"/>
  <c r="D64732" i="2"/>
  <c r="E64732" i="2"/>
  <c r="G64731" i="2"/>
  <c r="H64731" i="2" s="1"/>
  <c r="G64732" i="2" l="1"/>
  <c r="H64732" i="2" s="1"/>
  <c r="D64733" i="2"/>
  <c r="E64733" i="2"/>
  <c r="C64734" i="2"/>
  <c r="E64734" i="2" l="1"/>
  <c r="C64735" i="2"/>
  <c r="D64734" i="2"/>
  <c r="G64734" i="2" s="1"/>
  <c r="H64734" i="2" s="1"/>
  <c r="G64733" i="2"/>
  <c r="H64733" i="2" s="1"/>
  <c r="C64736" i="2" l="1"/>
  <c r="D64735" i="2"/>
  <c r="E64735" i="2"/>
  <c r="G64735" i="2" l="1"/>
  <c r="H64735" i="2" s="1"/>
  <c r="D64736" i="2"/>
  <c r="E64736" i="2"/>
  <c r="C64737" i="2"/>
  <c r="C64738" i="2" l="1"/>
  <c r="D64737" i="2"/>
  <c r="E64737" i="2"/>
  <c r="G64736" i="2"/>
  <c r="H64736" i="2" s="1"/>
  <c r="G64737" i="2" l="1"/>
  <c r="H64737" i="2" s="1"/>
  <c r="D64738" i="2"/>
  <c r="E64738" i="2"/>
  <c r="C64739" i="2"/>
  <c r="D64739" i="2" l="1"/>
  <c r="E64739" i="2"/>
  <c r="C64740" i="2"/>
  <c r="G64738" i="2"/>
  <c r="H64738" i="2" s="1"/>
  <c r="C64741" i="2" l="1"/>
  <c r="D64740" i="2"/>
  <c r="E64740" i="2"/>
  <c r="G64739" i="2"/>
  <c r="H64739" i="2" s="1"/>
  <c r="G64740" i="2" l="1"/>
  <c r="H64740" i="2" s="1"/>
  <c r="D64741" i="2"/>
  <c r="E64741" i="2"/>
  <c r="C64742" i="2"/>
  <c r="E64742" i="2" l="1"/>
  <c r="C64743" i="2"/>
  <c r="D64742" i="2"/>
  <c r="G64742" i="2" s="1"/>
  <c r="H64742" i="2" s="1"/>
  <c r="G64741" i="2"/>
  <c r="H64741" i="2" s="1"/>
  <c r="C64744" i="2" l="1"/>
  <c r="D64743" i="2"/>
  <c r="E64743" i="2"/>
  <c r="G64743" i="2" l="1"/>
  <c r="H64743" i="2" s="1"/>
  <c r="D64744" i="2"/>
  <c r="E64744" i="2"/>
  <c r="C64745" i="2"/>
  <c r="C64746" i="2" l="1"/>
  <c r="D64745" i="2"/>
  <c r="E64745" i="2"/>
  <c r="G64744" i="2"/>
  <c r="H64744" i="2" s="1"/>
  <c r="G64745" i="2" l="1"/>
  <c r="H64745" i="2" s="1"/>
  <c r="D64746" i="2"/>
  <c r="E64746" i="2"/>
  <c r="C64747" i="2"/>
  <c r="D64747" i="2" l="1"/>
  <c r="E64747" i="2"/>
  <c r="C64748" i="2"/>
  <c r="G64746" i="2"/>
  <c r="H64746" i="2" s="1"/>
  <c r="C64749" i="2" l="1"/>
  <c r="D64748" i="2"/>
  <c r="E64748" i="2"/>
  <c r="G64747" i="2"/>
  <c r="H64747" i="2" s="1"/>
  <c r="G64748" i="2" l="1"/>
  <c r="H64748" i="2" s="1"/>
  <c r="D64749" i="2"/>
  <c r="E64749" i="2"/>
  <c r="C64750" i="2"/>
  <c r="E64750" i="2" l="1"/>
  <c r="C64751" i="2"/>
  <c r="D64750" i="2"/>
  <c r="G64750" i="2" s="1"/>
  <c r="H64750" i="2" s="1"/>
  <c r="G64749" i="2"/>
  <c r="H64749" i="2" s="1"/>
  <c r="C64752" i="2" l="1"/>
  <c r="D64751" i="2"/>
  <c r="E64751" i="2"/>
  <c r="G64751" i="2" l="1"/>
  <c r="H64751" i="2" s="1"/>
  <c r="D64752" i="2"/>
  <c r="E64752" i="2"/>
  <c r="C64753" i="2"/>
  <c r="C64754" i="2" l="1"/>
  <c r="D64753" i="2"/>
  <c r="E64753" i="2"/>
  <c r="G64752" i="2"/>
  <c r="H64752" i="2" s="1"/>
  <c r="G64753" i="2" l="1"/>
  <c r="H64753" i="2" s="1"/>
  <c r="D64754" i="2"/>
  <c r="E64754" i="2"/>
  <c r="C64755" i="2"/>
  <c r="D64755" i="2" l="1"/>
  <c r="E64755" i="2"/>
  <c r="C64756" i="2"/>
  <c r="G64754" i="2"/>
  <c r="H64754" i="2" s="1"/>
  <c r="C64757" i="2" l="1"/>
  <c r="D64756" i="2"/>
  <c r="E64756" i="2"/>
  <c r="G64755" i="2"/>
  <c r="H64755" i="2" s="1"/>
  <c r="G64756" i="2" l="1"/>
  <c r="H64756" i="2" s="1"/>
  <c r="D64757" i="2"/>
  <c r="E64757" i="2"/>
  <c r="C64758" i="2"/>
  <c r="E64758" i="2" l="1"/>
  <c r="C64759" i="2"/>
  <c r="D64758" i="2"/>
  <c r="G64758" i="2" s="1"/>
  <c r="H64758" i="2" s="1"/>
  <c r="G64757" i="2"/>
  <c r="H64757" i="2" s="1"/>
  <c r="C64760" i="2" l="1"/>
  <c r="D64759" i="2"/>
  <c r="E64759" i="2"/>
  <c r="G64759" i="2" l="1"/>
  <c r="H64759" i="2" s="1"/>
  <c r="D64760" i="2"/>
  <c r="E64760" i="2"/>
  <c r="C64761" i="2"/>
  <c r="C64762" i="2" l="1"/>
  <c r="D64761" i="2"/>
  <c r="E64761" i="2"/>
  <c r="G64760" i="2"/>
  <c r="H64760" i="2" s="1"/>
  <c r="G64761" i="2" l="1"/>
  <c r="H64761" i="2" s="1"/>
  <c r="D64762" i="2"/>
  <c r="E64762" i="2"/>
  <c r="C64763" i="2"/>
  <c r="D64763" i="2" l="1"/>
  <c r="E64763" i="2"/>
  <c r="C64764" i="2"/>
  <c r="G64762" i="2"/>
  <c r="H64762" i="2" s="1"/>
  <c r="C64765" i="2" l="1"/>
  <c r="D64764" i="2"/>
  <c r="E64764" i="2"/>
  <c r="G64763" i="2"/>
  <c r="H64763" i="2" s="1"/>
  <c r="G64764" i="2" l="1"/>
  <c r="H64764" i="2" s="1"/>
  <c r="D64765" i="2"/>
  <c r="E64765" i="2"/>
  <c r="C64766" i="2"/>
  <c r="E64766" i="2" l="1"/>
  <c r="C64767" i="2"/>
  <c r="D64766" i="2"/>
  <c r="G64766" i="2" s="1"/>
  <c r="H64766" i="2" s="1"/>
  <c r="G64765" i="2"/>
  <c r="H64765" i="2" s="1"/>
  <c r="C64768" i="2" l="1"/>
  <c r="D64767" i="2"/>
  <c r="E64767" i="2"/>
  <c r="G64767" i="2" l="1"/>
  <c r="H64767" i="2" s="1"/>
  <c r="D64768" i="2"/>
  <c r="E64768" i="2"/>
  <c r="C64769" i="2"/>
  <c r="C64770" i="2" l="1"/>
  <c r="D64769" i="2"/>
  <c r="E64769" i="2"/>
  <c r="G64768" i="2"/>
  <c r="H64768" i="2" s="1"/>
  <c r="G64769" i="2" l="1"/>
  <c r="H64769" i="2" s="1"/>
  <c r="D64770" i="2"/>
  <c r="E64770" i="2"/>
  <c r="C64771" i="2"/>
  <c r="D64771" i="2" l="1"/>
  <c r="E64771" i="2"/>
  <c r="C64772" i="2"/>
  <c r="G64770" i="2"/>
  <c r="H64770" i="2" s="1"/>
  <c r="C64773" i="2" l="1"/>
  <c r="D64772" i="2"/>
  <c r="E64772" i="2"/>
  <c r="G64771" i="2"/>
  <c r="H64771" i="2" s="1"/>
  <c r="G64772" i="2" l="1"/>
  <c r="H64772" i="2" s="1"/>
  <c r="D64773" i="2"/>
  <c r="E64773" i="2"/>
  <c r="C64774" i="2"/>
  <c r="E64774" i="2" l="1"/>
  <c r="C64775" i="2"/>
  <c r="D64774" i="2"/>
  <c r="G64774" i="2" s="1"/>
  <c r="H64774" i="2" s="1"/>
  <c r="G64773" i="2"/>
  <c r="H64773" i="2" s="1"/>
  <c r="C64776" i="2" l="1"/>
  <c r="D64775" i="2"/>
  <c r="E64775" i="2"/>
  <c r="G64775" i="2" l="1"/>
  <c r="H64775" i="2" s="1"/>
  <c r="D64776" i="2"/>
  <c r="E64776" i="2"/>
  <c r="C64777" i="2"/>
  <c r="C64778" i="2" l="1"/>
  <c r="D64777" i="2"/>
  <c r="E64777" i="2"/>
  <c r="G64776" i="2"/>
  <c r="H64776" i="2" s="1"/>
  <c r="G64777" i="2" l="1"/>
  <c r="H64777" i="2" s="1"/>
  <c r="D64778" i="2"/>
  <c r="E64778" i="2"/>
  <c r="C64779" i="2"/>
  <c r="D64779" i="2" l="1"/>
  <c r="E64779" i="2"/>
  <c r="C64780" i="2"/>
  <c r="G64778" i="2"/>
  <c r="H64778" i="2" s="1"/>
  <c r="C64781" i="2" l="1"/>
  <c r="D64780" i="2"/>
  <c r="E64780" i="2"/>
  <c r="G64779" i="2"/>
  <c r="H64779" i="2" s="1"/>
  <c r="G64780" i="2" l="1"/>
  <c r="H64780" i="2" s="1"/>
  <c r="D64781" i="2"/>
  <c r="E64781" i="2"/>
  <c r="C64782" i="2"/>
  <c r="E64782" i="2" l="1"/>
  <c r="C64783" i="2"/>
  <c r="D64782" i="2"/>
  <c r="G64782" i="2" s="1"/>
  <c r="H64782" i="2" s="1"/>
  <c r="G64781" i="2"/>
  <c r="H64781" i="2" s="1"/>
  <c r="C64784" i="2" l="1"/>
  <c r="D64783" i="2"/>
  <c r="E64783" i="2"/>
  <c r="G64783" i="2" l="1"/>
  <c r="H64783" i="2" s="1"/>
  <c r="D64784" i="2"/>
  <c r="E64784" i="2"/>
  <c r="C64785" i="2"/>
  <c r="C64786" i="2" l="1"/>
  <c r="D64785" i="2"/>
  <c r="E64785" i="2"/>
  <c r="G64784" i="2"/>
  <c r="H64784" i="2" s="1"/>
  <c r="G64785" i="2" l="1"/>
  <c r="H64785" i="2" s="1"/>
  <c r="D64786" i="2"/>
  <c r="E64786" i="2"/>
  <c r="C64787" i="2"/>
  <c r="D64787" i="2" l="1"/>
  <c r="E64787" i="2"/>
  <c r="C64788" i="2"/>
  <c r="G64786" i="2"/>
  <c r="H64786" i="2" s="1"/>
  <c r="C64789" i="2" l="1"/>
  <c r="D64788" i="2"/>
  <c r="E64788" i="2"/>
  <c r="G64787" i="2"/>
  <c r="H64787" i="2" s="1"/>
  <c r="G64788" i="2" l="1"/>
  <c r="H64788" i="2" s="1"/>
  <c r="D64789" i="2"/>
  <c r="E64789" i="2"/>
  <c r="C64790" i="2"/>
  <c r="E64790" i="2" l="1"/>
  <c r="C64791" i="2"/>
  <c r="D64790" i="2"/>
  <c r="G64790" i="2" s="1"/>
  <c r="H64790" i="2" s="1"/>
  <c r="G64789" i="2"/>
  <c r="H64789" i="2" s="1"/>
  <c r="C64792" i="2" l="1"/>
  <c r="D64791" i="2"/>
  <c r="E64791" i="2"/>
  <c r="G64791" i="2" l="1"/>
  <c r="H64791" i="2" s="1"/>
  <c r="D64792" i="2"/>
  <c r="E64792" i="2"/>
  <c r="C64793" i="2"/>
  <c r="C64794" i="2" l="1"/>
  <c r="D64793" i="2"/>
  <c r="E64793" i="2"/>
  <c r="G64792" i="2"/>
  <c r="H64792" i="2" s="1"/>
  <c r="G64793" i="2" l="1"/>
  <c r="H64793" i="2" s="1"/>
  <c r="D64794" i="2"/>
  <c r="E64794" i="2"/>
  <c r="C64795" i="2"/>
  <c r="D64795" i="2" l="1"/>
  <c r="E64795" i="2"/>
  <c r="C64796" i="2"/>
  <c r="G64794" i="2"/>
  <c r="H64794" i="2" s="1"/>
  <c r="C64797" i="2" l="1"/>
  <c r="D64796" i="2"/>
  <c r="E64796" i="2"/>
  <c r="G64795" i="2"/>
  <c r="H64795" i="2" s="1"/>
  <c r="G64796" i="2" l="1"/>
  <c r="H64796" i="2" s="1"/>
  <c r="D64797" i="2"/>
  <c r="E64797" i="2"/>
  <c r="C64798" i="2"/>
  <c r="E64798" i="2" l="1"/>
  <c r="C64799" i="2"/>
  <c r="D64798" i="2"/>
  <c r="G64797" i="2"/>
  <c r="H64797" i="2" s="1"/>
  <c r="G64798" i="2" l="1"/>
  <c r="H64798" i="2" s="1"/>
  <c r="C64800" i="2"/>
  <c r="D64799" i="2"/>
  <c r="E64799" i="2"/>
  <c r="G64799" i="2" l="1"/>
  <c r="H64799" i="2" s="1"/>
  <c r="D64800" i="2"/>
  <c r="E64800" i="2"/>
  <c r="C64801" i="2"/>
  <c r="C64802" i="2" l="1"/>
  <c r="D64801" i="2"/>
  <c r="E64801" i="2"/>
  <c r="G64800" i="2"/>
  <c r="H64800" i="2" s="1"/>
  <c r="G64801" i="2" l="1"/>
  <c r="H64801" i="2" s="1"/>
  <c r="D64802" i="2"/>
  <c r="E64802" i="2"/>
  <c r="C64803" i="2"/>
  <c r="D64803" i="2" l="1"/>
  <c r="E64803" i="2"/>
  <c r="C64804" i="2"/>
  <c r="G64802" i="2"/>
  <c r="H64802" i="2" s="1"/>
  <c r="C64805" i="2" l="1"/>
  <c r="D64804" i="2"/>
  <c r="E64804" i="2"/>
  <c r="G64803" i="2"/>
  <c r="H64803" i="2" s="1"/>
  <c r="G64804" i="2" l="1"/>
  <c r="H64804" i="2" s="1"/>
  <c r="D64805" i="2"/>
  <c r="E64805" i="2"/>
  <c r="C64806" i="2"/>
  <c r="E64806" i="2" l="1"/>
  <c r="C64807" i="2"/>
  <c r="D64806" i="2"/>
  <c r="G64806" i="2" s="1"/>
  <c r="H64806" i="2" s="1"/>
  <c r="G64805" i="2"/>
  <c r="H64805" i="2" s="1"/>
  <c r="C64808" i="2" l="1"/>
  <c r="D64807" i="2"/>
  <c r="E64807" i="2"/>
  <c r="G64807" i="2" l="1"/>
  <c r="H64807" i="2" s="1"/>
  <c r="D64808" i="2"/>
  <c r="E64808" i="2"/>
  <c r="C64809" i="2"/>
  <c r="C64810" i="2" l="1"/>
  <c r="D64809" i="2"/>
  <c r="E64809" i="2"/>
  <c r="G64808" i="2"/>
  <c r="H64808" i="2" s="1"/>
  <c r="G64809" i="2" l="1"/>
  <c r="H64809" i="2" s="1"/>
  <c r="D64810" i="2"/>
  <c r="E64810" i="2"/>
  <c r="C64811" i="2"/>
  <c r="D64811" i="2" l="1"/>
  <c r="E64811" i="2"/>
  <c r="C64812" i="2"/>
  <c r="G64810" i="2"/>
  <c r="H64810" i="2" s="1"/>
  <c r="C64813" i="2" l="1"/>
  <c r="D64812" i="2"/>
  <c r="E64812" i="2"/>
  <c r="G64811" i="2"/>
  <c r="H64811" i="2" s="1"/>
  <c r="G64812" i="2" l="1"/>
  <c r="H64812" i="2" s="1"/>
  <c r="D64813" i="2"/>
  <c r="E64813" i="2"/>
  <c r="C64814" i="2"/>
  <c r="E64814" i="2" l="1"/>
  <c r="C64815" i="2"/>
  <c r="D64814" i="2"/>
  <c r="G64814" i="2" s="1"/>
  <c r="H64814" i="2" s="1"/>
  <c r="G64813" i="2"/>
  <c r="H64813" i="2" s="1"/>
  <c r="C64816" i="2" l="1"/>
  <c r="D64815" i="2"/>
  <c r="E64815" i="2"/>
  <c r="G64815" i="2" l="1"/>
  <c r="H64815" i="2" s="1"/>
  <c r="D64816" i="2"/>
  <c r="E64816" i="2"/>
  <c r="C64817" i="2"/>
  <c r="C64818" i="2" l="1"/>
  <c r="D64817" i="2"/>
  <c r="E64817" i="2"/>
  <c r="G64816" i="2"/>
  <c r="H64816" i="2" s="1"/>
  <c r="G64817" i="2" l="1"/>
  <c r="H64817" i="2" s="1"/>
  <c r="D64818" i="2"/>
  <c r="E64818" i="2"/>
  <c r="C64819" i="2"/>
  <c r="D64819" i="2" l="1"/>
  <c r="E64819" i="2"/>
  <c r="C64820" i="2"/>
  <c r="G64818" i="2"/>
  <c r="H64818" i="2" s="1"/>
  <c r="C64821" i="2" l="1"/>
  <c r="D64820" i="2"/>
  <c r="E64820" i="2"/>
  <c r="G64819" i="2"/>
  <c r="H64819" i="2" s="1"/>
  <c r="G64820" i="2" l="1"/>
  <c r="H64820" i="2" s="1"/>
  <c r="D64821" i="2"/>
  <c r="E64821" i="2"/>
  <c r="C64822" i="2"/>
  <c r="E64822" i="2" l="1"/>
  <c r="C64823" i="2"/>
  <c r="D64822" i="2"/>
  <c r="G64822" i="2" s="1"/>
  <c r="H64822" i="2" s="1"/>
  <c r="G64821" i="2"/>
  <c r="H64821" i="2" s="1"/>
  <c r="C64824" i="2" l="1"/>
  <c r="D64823" i="2"/>
  <c r="E64823" i="2"/>
  <c r="G64823" i="2" l="1"/>
  <c r="H64823" i="2" s="1"/>
  <c r="D64824" i="2"/>
  <c r="E64824" i="2"/>
  <c r="C64825" i="2"/>
  <c r="C64826" i="2" l="1"/>
  <c r="D64825" i="2"/>
  <c r="E64825" i="2"/>
  <c r="G64824" i="2"/>
  <c r="H64824" i="2" s="1"/>
  <c r="G64825" i="2" l="1"/>
  <c r="H64825" i="2" s="1"/>
  <c r="D64826" i="2"/>
  <c r="E64826" i="2"/>
  <c r="C64827" i="2"/>
  <c r="D64827" i="2" l="1"/>
  <c r="E64827" i="2"/>
  <c r="C64828" i="2"/>
  <c r="G64826" i="2"/>
  <c r="H64826" i="2" s="1"/>
  <c r="C64829" i="2" l="1"/>
  <c r="D64828" i="2"/>
  <c r="E64828" i="2"/>
  <c r="G64827" i="2"/>
  <c r="H64827" i="2" s="1"/>
  <c r="G64828" i="2" l="1"/>
  <c r="H64828" i="2" s="1"/>
  <c r="D64829" i="2"/>
  <c r="E64829" i="2"/>
  <c r="C64830" i="2"/>
  <c r="E64830" i="2" l="1"/>
  <c r="C64831" i="2"/>
  <c r="D64830" i="2"/>
  <c r="G64830" i="2" s="1"/>
  <c r="H64830" i="2" s="1"/>
  <c r="G64829" i="2"/>
  <c r="H64829" i="2" s="1"/>
  <c r="C64832" i="2" l="1"/>
  <c r="D64831" i="2"/>
  <c r="E64831" i="2"/>
  <c r="G64831" i="2" l="1"/>
  <c r="H64831" i="2" s="1"/>
  <c r="D64832" i="2"/>
  <c r="E64832" i="2"/>
  <c r="C64833" i="2"/>
  <c r="C64834" i="2" l="1"/>
  <c r="D64833" i="2"/>
  <c r="E64833" i="2"/>
  <c r="G64832" i="2"/>
  <c r="H64832" i="2" s="1"/>
  <c r="G64833" i="2" l="1"/>
  <c r="H64833" i="2" s="1"/>
  <c r="D64834" i="2"/>
  <c r="E64834" i="2"/>
  <c r="C64835" i="2"/>
  <c r="G64834" i="2" l="1"/>
  <c r="H64834" i="2" s="1"/>
  <c r="D64835" i="2"/>
  <c r="E64835" i="2"/>
  <c r="C64836" i="2"/>
  <c r="C64837" i="2" l="1"/>
  <c r="D64836" i="2"/>
  <c r="E64836" i="2"/>
  <c r="G64835" i="2"/>
  <c r="H64835" i="2" s="1"/>
  <c r="G64836" i="2" l="1"/>
  <c r="H64836" i="2" s="1"/>
  <c r="D64837" i="2"/>
  <c r="E64837" i="2"/>
  <c r="C64838" i="2"/>
  <c r="E64838" i="2" l="1"/>
  <c r="C64839" i="2"/>
  <c r="D64838" i="2"/>
  <c r="G64838" i="2" s="1"/>
  <c r="H64838" i="2" s="1"/>
  <c r="G64837" i="2"/>
  <c r="H64837" i="2" s="1"/>
  <c r="C64840" i="2" l="1"/>
  <c r="D64839" i="2"/>
  <c r="E64839" i="2"/>
  <c r="G64839" i="2" l="1"/>
  <c r="H64839" i="2" s="1"/>
  <c r="D64840" i="2"/>
  <c r="E64840" i="2"/>
  <c r="C64841" i="2"/>
  <c r="C64842" i="2" l="1"/>
  <c r="D64841" i="2"/>
  <c r="E64841" i="2"/>
  <c r="G64840" i="2"/>
  <c r="H64840" i="2" s="1"/>
  <c r="G64841" i="2" l="1"/>
  <c r="H64841" i="2" s="1"/>
  <c r="D64842" i="2"/>
  <c r="E64842" i="2"/>
  <c r="C64843" i="2"/>
  <c r="D64843" i="2" l="1"/>
  <c r="E64843" i="2"/>
  <c r="C64844" i="2"/>
  <c r="G64842" i="2"/>
  <c r="H64842" i="2" s="1"/>
  <c r="C64845" i="2" l="1"/>
  <c r="D64844" i="2"/>
  <c r="E64844" i="2"/>
  <c r="G64843" i="2"/>
  <c r="H64843" i="2" s="1"/>
  <c r="G64844" i="2" l="1"/>
  <c r="H64844" i="2" s="1"/>
  <c r="D64845" i="2"/>
  <c r="E64845" i="2"/>
  <c r="C64846" i="2"/>
  <c r="E64846" i="2" l="1"/>
  <c r="C64847" i="2"/>
  <c r="D64846" i="2"/>
  <c r="G64846" i="2" s="1"/>
  <c r="H64846" i="2" s="1"/>
  <c r="G64845" i="2"/>
  <c r="H64845" i="2" s="1"/>
  <c r="C64848" i="2" l="1"/>
  <c r="D64847" i="2"/>
  <c r="E64847" i="2"/>
  <c r="G64847" i="2" l="1"/>
  <c r="H64847" i="2" s="1"/>
  <c r="D64848" i="2"/>
  <c r="E64848" i="2"/>
  <c r="C64849" i="2"/>
  <c r="C64850" i="2" l="1"/>
  <c r="D64849" i="2"/>
  <c r="E64849" i="2"/>
  <c r="G64848" i="2"/>
  <c r="H64848" i="2" s="1"/>
  <c r="G64849" i="2" l="1"/>
  <c r="H64849" i="2" s="1"/>
  <c r="D64850" i="2"/>
  <c r="E64850" i="2"/>
  <c r="C64851" i="2"/>
  <c r="D64851" i="2" l="1"/>
  <c r="E64851" i="2"/>
  <c r="C64852" i="2"/>
  <c r="G64850" i="2"/>
  <c r="H64850" i="2" s="1"/>
  <c r="C64853" i="2" l="1"/>
  <c r="D64852" i="2"/>
  <c r="E64852" i="2"/>
  <c r="G64851" i="2"/>
  <c r="H64851" i="2" s="1"/>
  <c r="G64852" i="2" l="1"/>
  <c r="H64852" i="2" s="1"/>
  <c r="D64853" i="2"/>
  <c r="E64853" i="2"/>
  <c r="C64854" i="2"/>
  <c r="E64854" i="2" l="1"/>
  <c r="C64855" i="2"/>
  <c r="D64854" i="2"/>
  <c r="G64853" i="2"/>
  <c r="H64853" i="2" s="1"/>
  <c r="G64854" i="2" l="1"/>
  <c r="H64854" i="2" s="1"/>
  <c r="C64856" i="2"/>
  <c r="D64855" i="2"/>
  <c r="E64855" i="2"/>
  <c r="G64855" i="2" l="1"/>
  <c r="H64855" i="2" s="1"/>
  <c r="D64856" i="2"/>
  <c r="E64856" i="2"/>
  <c r="C64857" i="2"/>
  <c r="C64858" i="2" l="1"/>
  <c r="D64857" i="2"/>
  <c r="E64857" i="2"/>
  <c r="G64856" i="2"/>
  <c r="H64856" i="2" s="1"/>
  <c r="G64857" i="2" l="1"/>
  <c r="H64857" i="2" s="1"/>
  <c r="D64858" i="2"/>
  <c r="E64858" i="2"/>
  <c r="C64859" i="2"/>
  <c r="D64859" i="2" l="1"/>
  <c r="E64859" i="2"/>
  <c r="C64860" i="2"/>
  <c r="G64858" i="2"/>
  <c r="H64858" i="2" s="1"/>
  <c r="C64861" i="2" l="1"/>
  <c r="D64860" i="2"/>
  <c r="E64860" i="2"/>
  <c r="G64859" i="2"/>
  <c r="H64859" i="2" s="1"/>
  <c r="G64860" i="2" l="1"/>
  <c r="H64860" i="2" s="1"/>
  <c r="D64861" i="2"/>
  <c r="E64861" i="2"/>
  <c r="C64862" i="2"/>
  <c r="E64862" i="2" l="1"/>
  <c r="C64863" i="2"/>
  <c r="D64862" i="2"/>
  <c r="G64862" i="2" s="1"/>
  <c r="H64862" i="2" s="1"/>
  <c r="G64861" i="2"/>
  <c r="H64861" i="2" s="1"/>
  <c r="C64864" i="2" l="1"/>
  <c r="D64863" i="2"/>
  <c r="E64863" i="2"/>
  <c r="G64863" i="2" l="1"/>
  <c r="H64863" i="2" s="1"/>
  <c r="D64864" i="2"/>
  <c r="E64864" i="2"/>
  <c r="C64865" i="2"/>
  <c r="C64866" i="2" l="1"/>
  <c r="D64865" i="2"/>
  <c r="E64865" i="2"/>
  <c r="G64864" i="2"/>
  <c r="H64864" i="2" s="1"/>
  <c r="G64865" i="2" l="1"/>
  <c r="H64865" i="2" s="1"/>
  <c r="D64866" i="2"/>
  <c r="E64866" i="2"/>
  <c r="C64867" i="2"/>
  <c r="D64867" i="2" l="1"/>
  <c r="E64867" i="2"/>
  <c r="C64868" i="2"/>
  <c r="G64866" i="2"/>
  <c r="H64866" i="2" s="1"/>
  <c r="C64869" i="2" l="1"/>
  <c r="D64868" i="2"/>
  <c r="E64868" i="2"/>
  <c r="G64867" i="2"/>
  <c r="H64867" i="2" s="1"/>
  <c r="G64868" i="2" l="1"/>
  <c r="H64868" i="2" s="1"/>
  <c r="D64869" i="2"/>
  <c r="E64869" i="2"/>
  <c r="C64870" i="2"/>
  <c r="E64870" i="2" l="1"/>
  <c r="C64871" i="2"/>
  <c r="D64870" i="2"/>
  <c r="G64870" i="2" s="1"/>
  <c r="H64870" i="2" s="1"/>
  <c r="G64869" i="2"/>
  <c r="H64869" i="2" s="1"/>
  <c r="C64872" i="2" l="1"/>
  <c r="D64871" i="2"/>
  <c r="E64871" i="2"/>
  <c r="G64871" i="2" l="1"/>
  <c r="H64871" i="2" s="1"/>
  <c r="D64872" i="2"/>
  <c r="E64872" i="2"/>
  <c r="C64873" i="2"/>
  <c r="C64874" i="2" l="1"/>
  <c r="D64873" i="2"/>
  <c r="E64873" i="2"/>
  <c r="G64872" i="2"/>
  <c r="H64872" i="2" s="1"/>
  <c r="G64873" i="2" l="1"/>
  <c r="H64873" i="2" s="1"/>
  <c r="D64874" i="2"/>
  <c r="E64874" i="2"/>
  <c r="C64875" i="2"/>
  <c r="D64875" i="2" l="1"/>
  <c r="E64875" i="2"/>
  <c r="C64876" i="2"/>
  <c r="G64874" i="2"/>
  <c r="H64874" i="2" s="1"/>
  <c r="C64877" i="2" l="1"/>
  <c r="D64876" i="2"/>
  <c r="E64876" i="2"/>
  <c r="G64875" i="2"/>
  <c r="H64875" i="2" s="1"/>
  <c r="G64876" i="2" l="1"/>
  <c r="H64876" i="2" s="1"/>
  <c r="D64877" i="2"/>
  <c r="E64877" i="2"/>
  <c r="C64878" i="2"/>
  <c r="E64878" i="2" l="1"/>
  <c r="C64879" i="2"/>
  <c r="D64878" i="2"/>
  <c r="G64878" i="2" s="1"/>
  <c r="H64878" i="2" s="1"/>
  <c r="G64877" i="2"/>
  <c r="H64877" i="2" s="1"/>
  <c r="C64880" i="2" l="1"/>
  <c r="D64879" i="2"/>
  <c r="E64879" i="2"/>
  <c r="G64879" i="2" l="1"/>
  <c r="H64879" i="2" s="1"/>
  <c r="D64880" i="2"/>
  <c r="E64880" i="2"/>
  <c r="C64881" i="2"/>
  <c r="C64882" i="2" l="1"/>
  <c r="D64881" i="2"/>
  <c r="E64881" i="2"/>
  <c r="G64880" i="2"/>
  <c r="H64880" i="2" s="1"/>
  <c r="G64881" i="2" l="1"/>
  <c r="H64881" i="2" s="1"/>
  <c r="D64882" i="2"/>
  <c r="E64882" i="2"/>
  <c r="C64883" i="2"/>
  <c r="D64883" i="2" l="1"/>
  <c r="E64883" i="2"/>
  <c r="C64884" i="2"/>
  <c r="G64882" i="2"/>
  <c r="H64882" i="2" s="1"/>
  <c r="C64885" i="2" l="1"/>
  <c r="D64884" i="2"/>
  <c r="E64884" i="2"/>
  <c r="G64883" i="2"/>
  <c r="H64883" i="2" s="1"/>
  <c r="G64884" i="2" l="1"/>
  <c r="H64884" i="2" s="1"/>
  <c r="D64885" i="2"/>
  <c r="E64885" i="2"/>
  <c r="C64886" i="2"/>
  <c r="E64886" i="2" l="1"/>
  <c r="C64887" i="2"/>
  <c r="D64886" i="2"/>
  <c r="G64886" i="2" s="1"/>
  <c r="H64886" i="2" s="1"/>
  <c r="G64885" i="2"/>
  <c r="H64885" i="2" s="1"/>
  <c r="C64888" i="2" l="1"/>
  <c r="D64887" i="2"/>
  <c r="E64887" i="2"/>
  <c r="G64887" i="2" l="1"/>
  <c r="H64887" i="2" s="1"/>
  <c r="D64888" i="2"/>
  <c r="E64888" i="2"/>
  <c r="C64889" i="2"/>
  <c r="C64890" i="2" l="1"/>
  <c r="D64889" i="2"/>
  <c r="E64889" i="2"/>
  <c r="G64888" i="2"/>
  <c r="H64888" i="2" s="1"/>
  <c r="G64889" i="2" l="1"/>
  <c r="H64889" i="2" s="1"/>
  <c r="D64890" i="2"/>
  <c r="E64890" i="2"/>
  <c r="C64891" i="2"/>
  <c r="D64891" i="2" l="1"/>
  <c r="E64891" i="2"/>
  <c r="C64892" i="2"/>
  <c r="G64890" i="2"/>
  <c r="H64890" i="2" s="1"/>
  <c r="C64893" i="2" l="1"/>
  <c r="D64892" i="2"/>
  <c r="E64892" i="2"/>
  <c r="G64891" i="2"/>
  <c r="H64891" i="2" s="1"/>
  <c r="G64892" i="2" l="1"/>
  <c r="H64892" i="2" s="1"/>
  <c r="D64893" i="2"/>
  <c r="E64893" i="2"/>
  <c r="C64894" i="2"/>
  <c r="E64894" i="2" l="1"/>
  <c r="C64895" i="2"/>
  <c r="D64894" i="2"/>
  <c r="G64894" i="2" s="1"/>
  <c r="H64894" i="2" s="1"/>
  <c r="G64893" i="2"/>
  <c r="H64893" i="2" s="1"/>
  <c r="C64896" i="2" l="1"/>
  <c r="D64895" i="2"/>
  <c r="E64895" i="2"/>
  <c r="G64895" i="2" l="1"/>
  <c r="H64895" i="2" s="1"/>
  <c r="D64896" i="2"/>
  <c r="E64896" i="2"/>
  <c r="C64897" i="2"/>
  <c r="C64898" i="2" l="1"/>
  <c r="D64897" i="2"/>
  <c r="E64897" i="2"/>
  <c r="G64896" i="2"/>
  <c r="H64896" i="2" s="1"/>
  <c r="G64897" i="2" l="1"/>
  <c r="H64897" i="2" s="1"/>
  <c r="D64898" i="2"/>
  <c r="E64898" i="2"/>
  <c r="C64899" i="2"/>
  <c r="D64899" i="2" l="1"/>
  <c r="E64899" i="2"/>
  <c r="C64900" i="2"/>
  <c r="G64898" i="2"/>
  <c r="H64898" i="2" s="1"/>
  <c r="C64901" i="2" l="1"/>
  <c r="D64900" i="2"/>
  <c r="E64900" i="2"/>
  <c r="G64899" i="2"/>
  <c r="H64899" i="2" s="1"/>
  <c r="G64900" i="2" l="1"/>
  <c r="H64900" i="2" s="1"/>
  <c r="D64901" i="2"/>
  <c r="E64901" i="2"/>
  <c r="C64902" i="2"/>
  <c r="E64902" i="2" l="1"/>
  <c r="C64903" i="2"/>
  <c r="D64902" i="2"/>
  <c r="G64902" i="2" s="1"/>
  <c r="H64902" i="2" s="1"/>
  <c r="G64901" i="2"/>
  <c r="H64901" i="2" s="1"/>
  <c r="C64904" i="2" l="1"/>
  <c r="D64903" i="2"/>
  <c r="E64903" i="2"/>
  <c r="G64903" i="2" l="1"/>
  <c r="H64903" i="2" s="1"/>
  <c r="D64904" i="2"/>
  <c r="E64904" i="2"/>
  <c r="C64905" i="2"/>
  <c r="C64906" i="2" l="1"/>
  <c r="D64905" i="2"/>
  <c r="E64905" i="2"/>
  <c r="G64904" i="2"/>
  <c r="H64904" i="2" s="1"/>
  <c r="G64905" i="2" l="1"/>
  <c r="H64905" i="2" s="1"/>
  <c r="D64906" i="2"/>
  <c r="E64906" i="2"/>
  <c r="C64907" i="2"/>
  <c r="D64907" i="2" l="1"/>
  <c r="E64907" i="2"/>
  <c r="C64908" i="2"/>
  <c r="G64906" i="2"/>
  <c r="H64906" i="2" s="1"/>
  <c r="C64909" i="2" l="1"/>
  <c r="D64908" i="2"/>
  <c r="E64908" i="2"/>
  <c r="G64907" i="2"/>
  <c r="H64907" i="2" s="1"/>
  <c r="G64908" i="2" l="1"/>
  <c r="H64908" i="2" s="1"/>
  <c r="D64909" i="2"/>
  <c r="E64909" i="2"/>
  <c r="C64910" i="2"/>
  <c r="E64910" i="2" l="1"/>
  <c r="C64911" i="2"/>
  <c r="D64910" i="2"/>
  <c r="G64910" i="2" s="1"/>
  <c r="H64910" i="2" s="1"/>
  <c r="G64909" i="2"/>
  <c r="H64909" i="2" s="1"/>
  <c r="C64912" i="2" l="1"/>
  <c r="D64911" i="2"/>
  <c r="E64911" i="2"/>
  <c r="G64911" i="2" l="1"/>
  <c r="H64911" i="2" s="1"/>
  <c r="D64912" i="2"/>
  <c r="E64912" i="2"/>
  <c r="C64913" i="2"/>
  <c r="C64914" i="2" l="1"/>
  <c r="D64913" i="2"/>
  <c r="E64913" i="2"/>
  <c r="G64912" i="2"/>
  <c r="H64912" i="2" s="1"/>
  <c r="G64913" i="2" l="1"/>
  <c r="H64913" i="2" s="1"/>
  <c r="D64914" i="2"/>
  <c r="E64914" i="2"/>
  <c r="C64915" i="2"/>
  <c r="D64915" i="2" l="1"/>
  <c r="E64915" i="2"/>
  <c r="C64916" i="2"/>
  <c r="G64914" i="2"/>
  <c r="H64914" i="2" s="1"/>
  <c r="C64917" i="2" l="1"/>
  <c r="D64916" i="2"/>
  <c r="E64916" i="2"/>
  <c r="G64915" i="2"/>
  <c r="H64915" i="2" s="1"/>
  <c r="G64916" i="2" l="1"/>
  <c r="H64916" i="2" s="1"/>
  <c r="D64917" i="2"/>
  <c r="E64917" i="2"/>
  <c r="C64918" i="2"/>
  <c r="E64918" i="2" l="1"/>
  <c r="C64919" i="2"/>
  <c r="D64918" i="2"/>
  <c r="G64918" i="2" s="1"/>
  <c r="H64918" i="2" s="1"/>
  <c r="G64917" i="2"/>
  <c r="H64917" i="2" s="1"/>
  <c r="C64920" i="2" l="1"/>
  <c r="D64919" i="2"/>
  <c r="E64919" i="2"/>
  <c r="G64919" i="2" l="1"/>
  <c r="H64919" i="2" s="1"/>
  <c r="D64920" i="2"/>
  <c r="E64920" i="2"/>
  <c r="C64921" i="2"/>
  <c r="C64922" i="2" l="1"/>
  <c r="D64921" i="2"/>
  <c r="E64921" i="2"/>
  <c r="G64920" i="2"/>
  <c r="H64920" i="2" s="1"/>
  <c r="G64921" i="2" l="1"/>
  <c r="H64921" i="2" s="1"/>
  <c r="D64922" i="2"/>
  <c r="E64922" i="2"/>
  <c r="C64923" i="2"/>
  <c r="D64923" i="2" l="1"/>
  <c r="E64923" i="2"/>
  <c r="C64924" i="2"/>
  <c r="G64922" i="2"/>
  <c r="H64922" i="2" s="1"/>
  <c r="C64925" i="2" l="1"/>
  <c r="D64924" i="2"/>
  <c r="E64924" i="2"/>
  <c r="G64923" i="2"/>
  <c r="H64923" i="2" s="1"/>
  <c r="G64924" i="2" l="1"/>
  <c r="H64924" i="2" s="1"/>
  <c r="D64925" i="2"/>
  <c r="E64925" i="2"/>
  <c r="C64926" i="2"/>
  <c r="E64926" i="2" l="1"/>
  <c r="C64927" i="2"/>
  <c r="D64926" i="2"/>
  <c r="G64926" i="2" s="1"/>
  <c r="H64926" i="2" s="1"/>
  <c r="G64925" i="2"/>
  <c r="H64925" i="2" s="1"/>
  <c r="C64928" i="2" l="1"/>
  <c r="D64927" i="2"/>
  <c r="E64927" i="2"/>
  <c r="G64927" i="2" l="1"/>
  <c r="H64927" i="2" s="1"/>
  <c r="D64928" i="2"/>
  <c r="E64928" i="2"/>
  <c r="C64929" i="2"/>
  <c r="C64930" i="2" l="1"/>
  <c r="D64929" i="2"/>
  <c r="E64929" i="2"/>
  <c r="G64928" i="2"/>
  <c r="H64928" i="2" s="1"/>
  <c r="G64929" i="2" l="1"/>
  <c r="H64929" i="2" s="1"/>
  <c r="D64930" i="2"/>
  <c r="E64930" i="2"/>
  <c r="C64931" i="2"/>
  <c r="D64931" i="2" l="1"/>
  <c r="E64931" i="2"/>
  <c r="C64932" i="2"/>
  <c r="G64930" i="2"/>
  <c r="H64930" i="2" s="1"/>
  <c r="C64933" i="2" l="1"/>
  <c r="D64932" i="2"/>
  <c r="E64932" i="2"/>
  <c r="G64931" i="2"/>
  <c r="H64931" i="2" s="1"/>
  <c r="G64932" i="2" l="1"/>
  <c r="H64932" i="2" s="1"/>
  <c r="D64933" i="2"/>
  <c r="E64933" i="2"/>
  <c r="C64934" i="2"/>
  <c r="E64934" i="2" l="1"/>
  <c r="C64935" i="2"/>
  <c r="D64934" i="2"/>
  <c r="G64934" i="2" s="1"/>
  <c r="H64934" i="2" s="1"/>
  <c r="G64933" i="2"/>
  <c r="H64933" i="2" s="1"/>
  <c r="C64936" i="2" l="1"/>
  <c r="D64935" i="2"/>
  <c r="E64935" i="2"/>
  <c r="G64935" i="2" l="1"/>
  <c r="H64935" i="2" s="1"/>
  <c r="D64936" i="2"/>
  <c r="E64936" i="2"/>
  <c r="C64937" i="2"/>
  <c r="C64938" i="2" l="1"/>
  <c r="D64937" i="2"/>
  <c r="E64937" i="2"/>
  <c r="G64936" i="2"/>
  <c r="H64936" i="2" s="1"/>
  <c r="G64937" i="2" l="1"/>
  <c r="H64937" i="2" s="1"/>
  <c r="D64938" i="2"/>
  <c r="E64938" i="2"/>
  <c r="C64939" i="2"/>
  <c r="D64939" i="2" l="1"/>
  <c r="E64939" i="2"/>
  <c r="C64940" i="2"/>
  <c r="G64938" i="2"/>
  <c r="H64938" i="2" s="1"/>
  <c r="C64941" i="2" l="1"/>
  <c r="D64940" i="2"/>
  <c r="E64940" i="2"/>
  <c r="G64939" i="2"/>
  <c r="H64939" i="2" s="1"/>
  <c r="G64940" i="2" l="1"/>
  <c r="H64940" i="2" s="1"/>
  <c r="D64941" i="2"/>
  <c r="E64941" i="2"/>
  <c r="C64942" i="2"/>
  <c r="E64942" i="2" l="1"/>
  <c r="C64943" i="2"/>
  <c r="D64942" i="2"/>
  <c r="G64942" i="2" s="1"/>
  <c r="H64942" i="2" s="1"/>
  <c r="G64941" i="2"/>
  <c r="H64941" i="2" s="1"/>
  <c r="C64944" i="2" l="1"/>
  <c r="D64943" i="2"/>
  <c r="E64943" i="2"/>
  <c r="G64943" i="2" l="1"/>
  <c r="H64943" i="2" s="1"/>
  <c r="D64944" i="2"/>
  <c r="E64944" i="2"/>
  <c r="C64945" i="2"/>
  <c r="C64946" i="2" l="1"/>
  <c r="D64945" i="2"/>
  <c r="E64945" i="2"/>
  <c r="G64944" i="2"/>
  <c r="H64944" i="2" s="1"/>
  <c r="G64945" i="2" l="1"/>
  <c r="H64945" i="2" s="1"/>
  <c r="D64946" i="2"/>
  <c r="E64946" i="2"/>
  <c r="C64947" i="2"/>
  <c r="D64947" i="2" l="1"/>
  <c r="E64947" i="2"/>
  <c r="C64948" i="2"/>
  <c r="G64946" i="2"/>
  <c r="H64946" i="2" s="1"/>
  <c r="C64949" i="2" l="1"/>
  <c r="D64948" i="2"/>
  <c r="E64948" i="2"/>
  <c r="G64947" i="2"/>
  <c r="H64947" i="2" s="1"/>
  <c r="G64948" i="2" l="1"/>
  <c r="H64948" i="2" s="1"/>
  <c r="D64949" i="2"/>
  <c r="E64949" i="2"/>
  <c r="C64950" i="2"/>
  <c r="E64950" i="2" l="1"/>
  <c r="C64951" i="2"/>
  <c r="D64950" i="2"/>
  <c r="G64949" i="2"/>
  <c r="H64949" i="2" s="1"/>
  <c r="G64950" i="2" l="1"/>
  <c r="H64950" i="2" s="1"/>
  <c r="C64952" i="2"/>
  <c r="D64951" i="2"/>
  <c r="E64951" i="2"/>
  <c r="G64951" i="2" l="1"/>
  <c r="H64951" i="2" s="1"/>
  <c r="D64952" i="2"/>
  <c r="E64952" i="2"/>
  <c r="C64953" i="2"/>
  <c r="C64954" i="2" l="1"/>
  <c r="D64953" i="2"/>
  <c r="E64953" i="2"/>
  <c r="G64952" i="2"/>
  <c r="H64952" i="2" s="1"/>
  <c r="G64953" i="2" l="1"/>
  <c r="H64953" i="2" s="1"/>
  <c r="D64954" i="2"/>
  <c r="E64954" i="2"/>
  <c r="C64955" i="2"/>
  <c r="D64955" i="2" l="1"/>
  <c r="E64955" i="2"/>
  <c r="C64956" i="2"/>
  <c r="G64954" i="2"/>
  <c r="H64954" i="2" s="1"/>
  <c r="C64957" i="2" l="1"/>
  <c r="D64956" i="2"/>
  <c r="E64956" i="2"/>
  <c r="G64955" i="2"/>
  <c r="H64955" i="2" s="1"/>
  <c r="G64956" i="2" l="1"/>
  <c r="H64956" i="2" s="1"/>
  <c r="D64957" i="2"/>
  <c r="E64957" i="2"/>
  <c r="C64958" i="2"/>
  <c r="E64958" i="2" l="1"/>
  <c r="C64959" i="2"/>
  <c r="D64958" i="2"/>
  <c r="G64958" i="2" s="1"/>
  <c r="H64958" i="2" s="1"/>
  <c r="G64957" i="2"/>
  <c r="H64957" i="2" s="1"/>
  <c r="C64960" i="2" l="1"/>
  <c r="D64959" i="2"/>
  <c r="E64959" i="2"/>
  <c r="G64959" i="2" l="1"/>
  <c r="H64959" i="2" s="1"/>
  <c r="D64960" i="2"/>
  <c r="E64960" i="2"/>
  <c r="C64961" i="2"/>
  <c r="C64962" i="2" l="1"/>
  <c r="D64961" i="2"/>
  <c r="E64961" i="2"/>
  <c r="G64960" i="2"/>
  <c r="H64960" i="2" s="1"/>
  <c r="G64961" i="2" l="1"/>
  <c r="H64961" i="2" s="1"/>
  <c r="D64962" i="2"/>
  <c r="E64962" i="2"/>
  <c r="C64963" i="2"/>
  <c r="D64963" i="2" l="1"/>
  <c r="E64963" i="2"/>
  <c r="C64964" i="2"/>
  <c r="G64962" i="2"/>
  <c r="H64962" i="2" s="1"/>
  <c r="C64965" i="2" l="1"/>
  <c r="D64964" i="2"/>
  <c r="E64964" i="2"/>
  <c r="G64963" i="2"/>
  <c r="H64963" i="2" s="1"/>
  <c r="G64964" i="2" l="1"/>
  <c r="H64964" i="2" s="1"/>
  <c r="D64965" i="2"/>
  <c r="E64965" i="2"/>
  <c r="C64966" i="2"/>
  <c r="E64966" i="2" l="1"/>
  <c r="C64967" i="2"/>
  <c r="D64966" i="2"/>
  <c r="G64966" i="2" s="1"/>
  <c r="H64966" i="2" s="1"/>
  <c r="G64965" i="2"/>
  <c r="H64965" i="2" s="1"/>
  <c r="C64968" i="2" l="1"/>
  <c r="D64967" i="2"/>
  <c r="E64967" i="2"/>
  <c r="G64967" i="2" l="1"/>
  <c r="H64967" i="2" s="1"/>
  <c r="D64968" i="2"/>
  <c r="E64968" i="2"/>
  <c r="C64969" i="2"/>
  <c r="C64970" i="2" l="1"/>
  <c r="D64969" i="2"/>
  <c r="E64969" i="2"/>
  <c r="G64968" i="2"/>
  <c r="H64968" i="2" s="1"/>
  <c r="G64969" i="2" l="1"/>
  <c r="H64969" i="2" s="1"/>
  <c r="D64970" i="2"/>
  <c r="E64970" i="2"/>
  <c r="C64971" i="2"/>
  <c r="D64971" i="2" l="1"/>
  <c r="E64971" i="2"/>
  <c r="C64972" i="2"/>
  <c r="G64970" i="2"/>
  <c r="H64970" i="2" s="1"/>
  <c r="C64973" i="2" l="1"/>
  <c r="D64972" i="2"/>
  <c r="E64972" i="2"/>
  <c r="G64971" i="2"/>
  <c r="H64971" i="2" s="1"/>
  <c r="G64972" i="2" l="1"/>
  <c r="H64972" i="2" s="1"/>
  <c r="D64973" i="2"/>
  <c r="E64973" i="2"/>
  <c r="C64974" i="2"/>
  <c r="E64974" i="2" l="1"/>
  <c r="C64975" i="2"/>
  <c r="D64974" i="2"/>
  <c r="G64974" i="2" s="1"/>
  <c r="H64974" i="2" s="1"/>
  <c r="G64973" i="2"/>
  <c r="H64973" i="2" s="1"/>
  <c r="C64976" i="2" l="1"/>
  <c r="D64975" i="2"/>
  <c r="E64975" i="2"/>
  <c r="G64975" i="2" l="1"/>
  <c r="H64975" i="2" s="1"/>
  <c r="D64976" i="2"/>
  <c r="E64976" i="2"/>
  <c r="C64977" i="2"/>
  <c r="C64978" i="2" l="1"/>
  <c r="D64977" i="2"/>
  <c r="E64977" i="2"/>
  <c r="G64976" i="2"/>
  <c r="H64976" i="2" s="1"/>
  <c r="G64977" i="2" l="1"/>
  <c r="H64977" i="2" s="1"/>
  <c r="D64978" i="2"/>
  <c r="E64978" i="2"/>
  <c r="C64979" i="2"/>
  <c r="D64979" i="2" l="1"/>
  <c r="E64979" i="2"/>
  <c r="C64980" i="2"/>
  <c r="G64978" i="2"/>
  <c r="H64978" i="2" s="1"/>
  <c r="C64981" i="2" l="1"/>
  <c r="D64980" i="2"/>
  <c r="E64980" i="2"/>
  <c r="G64979" i="2"/>
  <c r="H64979" i="2" s="1"/>
  <c r="G64980" i="2" l="1"/>
  <c r="H64980" i="2" s="1"/>
  <c r="D64981" i="2"/>
  <c r="E64981" i="2"/>
  <c r="C64982" i="2"/>
  <c r="E64982" i="2" l="1"/>
  <c r="C64983" i="2"/>
  <c r="D64982" i="2"/>
  <c r="G64982" i="2" s="1"/>
  <c r="H64982" i="2" s="1"/>
  <c r="G64981" i="2"/>
  <c r="H64981" i="2" s="1"/>
  <c r="C64984" i="2" l="1"/>
  <c r="D64983" i="2"/>
  <c r="E64983" i="2"/>
  <c r="G64983" i="2" l="1"/>
  <c r="H64983" i="2" s="1"/>
  <c r="D64984" i="2"/>
  <c r="E64984" i="2"/>
  <c r="C64985" i="2"/>
  <c r="C64986" i="2" l="1"/>
  <c r="D64985" i="2"/>
  <c r="E64985" i="2"/>
  <c r="G64984" i="2"/>
  <c r="H64984" i="2" s="1"/>
  <c r="G64985" i="2" l="1"/>
  <c r="H64985" i="2" s="1"/>
  <c r="D64986" i="2"/>
  <c r="E64986" i="2"/>
  <c r="C64987" i="2"/>
  <c r="D64987" i="2" l="1"/>
  <c r="E64987" i="2"/>
  <c r="C64988" i="2"/>
  <c r="G64986" i="2"/>
  <c r="H64986" i="2" s="1"/>
  <c r="C64989" i="2" l="1"/>
  <c r="D64988" i="2"/>
  <c r="E64988" i="2"/>
  <c r="G64987" i="2"/>
  <c r="H64987" i="2" s="1"/>
  <c r="G64988" i="2" l="1"/>
  <c r="H64988" i="2" s="1"/>
  <c r="D64989" i="2"/>
  <c r="E64989" i="2"/>
  <c r="C64990" i="2"/>
  <c r="E64990" i="2" l="1"/>
  <c r="C64991" i="2"/>
  <c r="D64990" i="2"/>
  <c r="G64990" i="2" s="1"/>
  <c r="H64990" i="2" s="1"/>
  <c r="G64989" i="2"/>
  <c r="H64989" i="2" s="1"/>
  <c r="C64992" i="2" l="1"/>
  <c r="D64991" i="2"/>
  <c r="E64991" i="2"/>
  <c r="G64991" i="2" l="1"/>
  <c r="H64991" i="2" s="1"/>
  <c r="D64992" i="2"/>
  <c r="E64992" i="2"/>
  <c r="C64993" i="2"/>
  <c r="C64994" i="2" l="1"/>
  <c r="D64993" i="2"/>
  <c r="E64993" i="2"/>
  <c r="G64992" i="2"/>
  <c r="H64992" i="2" s="1"/>
  <c r="G64993" i="2" l="1"/>
  <c r="H64993" i="2" s="1"/>
  <c r="D64994" i="2"/>
  <c r="E64994" i="2"/>
  <c r="C64995" i="2"/>
  <c r="D64995" i="2" l="1"/>
  <c r="E64995" i="2"/>
  <c r="C64996" i="2"/>
  <c r="G64994" i="2"/>
  <c r="H64994" i="2" s="1"/>
  <c r="C64997" i="2" l="1"/>
  <c r="D64996" i="2"/>
  <c r="E64996" i="2"/>
  <c r="G64995" i="2"/>
  <c r="H64995" i="2" s="1"/>
  <c r="G64996" i="2" l="1"/>
  <c r="H64996" i="2" s="1"/>
  <c r="D64997" i="2"/>
  <c r="E64997" i="2"/>
  <c r="C64998" i="2"/>
  <c r="E64998" i="2" l="1"/>
  <c r="C64999" i="2"/>
  <c r="D64998" i="2"/>
  <c r="G64998" i="2" s="1"/>
  <c r="H64998" i="2" s="1"/>
  <c r="G64997" i="2"/>
  <c r="H64997" i="2" s="1"/>
  <c r="C65000" i="2" l="1"/>
  <c r="D64999" i="2"/>
  <c r="E64999" i="2"/>
  <c r="G64999" i="2" l="1"/>
  <c r="H64999" i="2" s="1"/>
  <c r="D65000" i="2"/>
  <c r="E65000" i="2"/>
  <c r="C65001" i="2"/>
  <c r="C65002" i="2" l="1"/>
  <c r="D65001" i="2"/>
  <c r="E65001" i="2"/>
  <c r="G65000" i="2"/>
  <c r="H65000" i="2" s="1"/>
  <c r="G65001" i="2" l="1"/>
  <c r="H65001" i="2" s="1"/>
  <c r="D65002" i="2"/>
  <c r="E65002" i="2"/>
  <c r="C65003" i="2"/>
  <c r="D65003" i="2" l="1"/>
  <c r="E65003" i="2"/>
  <c r="C65004" i="2"/>
  <c r="G65002" i="2"/>
  <c r="H65002" i="2" s="1"/>
  <c r="C65005" i="2" l="1"/>
  <c r="D65004" i="2"/>
  <c r="E65004" i="2"/>
  <c r="G65003" i="2"/>
  <c r="H65003" i="2" s="1"/>
  <c r="G65004" i="2" l="1"/>
  <c r="H65004" i="2" s="1"/>
  <c r="D65005" i="2"/>
  <c r="E65005" i="2"/>
  <c r="C65006" i="2"/>
  <c r="E65006" i="2" l="1"/>
  <c r="C65007" i="2"/>
  <c r="D65006" i="2"/>
  <c r="G65006" i="2" s="1"/>
  <c r="H65006" i="2" s="1"/>
  <c r="G65005" i="2"/>
  <c r="H65005" i="2" s="1"/>
  <c r="C65008" i="2" l="1"/>
  <c r="D65007" i="2"/>
  <c r="E65007" i="2"/>
  <c r="G65007" i="2" l="1"/>
  <c r="H65007" i="2" s="1"/>
  <c r="D65008" i="2"/>
  <c r="E65008" i="2"/>
  <c r="C65009" i="2"/>
  <c r="C65010" i="2" l="1"/>
  <c r="D65009" i="2"/>
  <c r="E65009" i="2"/>
  <c r="G65008" i="2"/>
  <c r="H65008" i="2" s="1"/>
  <c r="G65009" i="2" l="1"/>
  <c r="H65009" i="2" s="1"/>
  <c r="D65010" i="2"/>
  <c r="E65010" i="2"/>
  <c r="C65011" i="2"/>
  <c r="D65011" i="2" l="1"/>
  <c r="E65011" i="2"/>
  <c r="C65012" i="2"/>
  <c r="G65010" i="2"/>
  <c r="H65010" i="2" s="1"/>
  <c r="C65013" i="2" l="1"/>
  <c r="D65012" i="2"/>
  <c r="E65012" i="2"/>
  <c r="G65011" i="2"/>
  <c r="H65011" i="2" s="1"/>
  <c r="G65012" i="2" l="1"/>
  <c r="H65012" i="2" s="1"/>
  <c r="D65013" i="2"/>
  <c r="E65013" i="2"/>
  <c r="C65014" i="2"/>
  <c r="E65014" i="2" l="1"/>
  <c r="C65015" i="2"/>
  <c r="D65014" i="2"/>
  <c r="G65014" i="2" s="1"/>
  <c r="H65014" i="2" s="1"/>
  <c r="G65013" i="2"/>
  <c r="H65013" i="2" s="1"/>
  <c r="C65016" i="2" l="1"/>
  <c r="D65015" i="2"/>
  <c r="E65015" i="2"/>
  <c r="G65015" i="2" l="1"/>
  <c r="H65015" i="2" s="1"/>
  <c r="D65016" i="2"/>
  <c r="E65016" i="2"/>
  <c r="C65017" i="2"/>
  <c r="C65018" i="2" l="1"/>
  <c r="D65017" i="2"/>
  <c r="E65017" i="2"/>
  <c r="G65016" i="2"/>
  <c r="H65016" i="2" s="1"/>
  <c r="G65017" i="2" l="1"/>
  <c r="H65017" i="2" s="1"/>
  <c r="D65018" i="2"/>
  <c r="E65018" i="2"/>
  <c r="C65019" i="2"/>
  <c r="D65019" i="2" l="1"/>
  <c r="E65019" i="2"/>
  <c r="C65020" i="2"/>
  <c r="G65018" i="2"/>
  <c r="H65018" i="2" s="1"/>
  <c r="C65021" i="2" l="1"/>
  <c r="D65020" i="2"/>
  <c r="E65020" i="2"/>
  <c r="G65019" i="2"/>
  <c r="H65019" i="2" s="1"/>
  <c r="G65020" i="2" l="1"/>
  <c r="H65020" i="2" s="1"/>
  <c r="D65021" i="2"/>
  <c r="E65021" i="2"/>
  <c r="C65022" i="2"/>
  <c r="E65022" i="2" l="1"/>
  <c r="C65023" i="2"/>
  <c r="D65022" i="2"/>
  <c r="G65021" i="2"/>
  <c r="H65021" i="2" s="1"/>
  <c r="G65022" i="2" l="1"/>
  <c r="H65022" i="2" s="1"/>
  <c r="C65024" i="2"/>
  <c r="D65023" i="2"/>
  <c r="E65023" i="2"/>
  <c r="G65023" i="2" l="1"/>
  <c r="H65023" i="2" s="1"/>
  <c r="D65024" i="2"/>
  <c r="E65024" i="2"/>
  <c r="C65025" i="2"/>
  <c r="C65026" i="2" l="1"/>
  <c r="D65025" i="2"/>
  <c r="E65025" i="2"/>
  <c r="G65024" i="2"/>
  <c r="H65024" i="2" s="1"/>
  <c r="G65025" i="2" l="1"/>
  <c r="H65025" i="2" s="1"/>
  <c r="D65026" i="2"/>
  <c r="E65026" i="2"/>
  <c r="C65027" i="2"/>
  <c r="D65027" i="2" l="1"/>
  <c r="E65027" i="2"/>
  <c r="C65028" i="2"/>
  <c r="G65026" i="2"/>
  <c r="H65026" i="2" s="1"/>
  <c r="C65029" i="2" l="1"/>
  <c r="D65028" i="2"/>
  <c r="E65028" i="2"/>
  <c r="G65027" i="2"/>
  <c r="H65027" i="2" s="1"/>
  <c r="G65028" i="2" l="1"/>
  <c r="H65028" i="2" s="1"/>
  <c r="D65029" i="2"/>
  <c r="E65029" i="2"/>
  <c r="C65030" i="2"/>
  <c r="E65030" i="2" l="1"/>
  <c r="C65031" i="2"/>
  <c r="D65030" i="2"/>
  <c r="G65029" i="2"/>
  <c r="H65029" i="2" s="1"/>
  <c r="G65030" i="2" l="1"/>
  <c r="H65030" i="2" s="1"/>
  <c r="C65032" i="2"/>
  <c r="D65031" i="2"/>
  <c r="E65031" i="2"/>
  <c r="G65031" i="2" l="1"/>
  <c r="H65031" i="2" s="1"/>
  <c r="D65032" i="2"/>
  <c r="E65032" i="2"/>
  <c r="C65033" i="2"/>
  <c r="C65034" i="2" l="1"/>
  <c r="D65033" i="2"/>
  <c r="E65033" i="2"/>
  <c r="G65032" i="2"/>
  <c r="H65032" i="2" s="1"/>
  <c r="G65033" i="2" l="1"/>
  <c r="H65033" i="2" s="1"/>
  <c r="D65034" i="2"/>
  <c r="E65034" i="2"/>
  <c r="C65035" i="2"/>
  <c r="D65035" i="2" l="1"/>
  <c r="E65035" i="2"/>
  <c r="C65036" i="2"/>
  <c r="G65034" i="2"/>
  <c r="H65034" i="2" s="1"/>
  <c r="C65037" i="2" l="1"/>
  <c r="D65036" i="2"/>
  <c r="E65036" i="2"/>
  <c r="G65035" i="2"/>
  <c r="H65035" i="2" s="1"/>
  <c r="G65036" i="2" l="1"/>
  <c r="H65036" i="2" s="1"/>
  <c r="D65037" i="2"/>
  <c r="E65037" i="2"/>
  <c r="C65038" i="2"/>
  <c r="E65038" i="2" l="1"/>
  <c r="C65039" i="2"/>
  <c r="D65038" i="2"/>
  <c r="G65037" i="2"/>
  <c r="H65037" i="2" s="1"/>
  <c r="G65038" i="2" l="1"/>
  <c r="H65038" i="2" s="1"/>
  <c r="C65040" i="2"/>
  <c r="D65039" i="2"/>
  <c r="E65039" i="2"/>
  <c r="G65039" i="2" l="1"/>
  <c r="H65039" i="2" s="1"/>
  <c r="D65040" i="2"/>
  <c r="E65040" i="2"/>
  <c r="C65041" i="2"/>
  <c r="C65042" i="2" l="1"/>
  <c r="D65041" i="2"/>
  <c r="E65041" i="2"/>
  <c r="G65040" i="2"/>
  <c r="H65040" i="2" s="1"/>
  <c r="D65042" i="2" l="1"/>
  <c r="E65042" i="2"/>
  <c r="C65043" i="2"/>
  <c r="G65041" i="2"/>
  <c r="H65041" i="2" s="1"/>
  <c r="G65042" i="2" l="1"/>
  <c r="H65042" i="2" s="1"/>
  <c r="D65043" i="2"/>
  <c r="E65043" i="2"/>
  <c r="C65044" i="2"/>
  <c r="C65045" i="2" l="1"/>
  <c r="D65044" i="2"/>
  <c r="E65044" i="2"/>
  <c r="G65043" i="2"/>
  <c r="H65043" i="2" s="1"/>
  <c r="G65044" i="2" l="1"/>
  <c r="H65044" i="2" s="1"/>
  <c r="D65045" i="2"/>
  <c r="E65045" i="2"/>
  <c r="C65046" i="2"/>
  <c r="E65046" i="2" l="1"/>
  <c r="C65047" i="2"/>
  <c r="D65046" i="2"/>
  <c r="G65046" i="2" s="1"/>
  <c r="H65046" i="2" s="1"/>
  <c r="G65045" i="2"/>
  <c r="H65045" i="2" s="1"/>
  <c r="C65048" i="2" l="1"/>
  <c r="D65047" i="2"/>
  <c r="E65047" i="2"/>
  <c r="G65047" i="2" l="1"/>
  <c r="H65047" i="2" s="1"/>
  <c r="D65048" i="2"/>
  <c r="E65048" i="2"/>
  <c r="C65049" i="2"/>
  <c r="C65050" i="2" l="1"/>
  <c r="D65049" i="2"/>
  <c r="E65049" i="2"/>
  <c r="G65048" i="2"/>
  <c r="H65048" i="2" s="1"/>
  <c r="G65049" i="2" l="1"/>
  <c r="H65049" i="2" s="1"/>
  <c r="D65050" i="2"/>
  <c r="E65050" i="2"/>
  <c r="C65051" i="2"/>
  <c r="D65051" i="2" l="1"/>
  <c r="E65051" i="2"/>
  <c r="C65052" i="2"/>
  <c r="G65050" i="2"/>
  <c r="H65050" i="2" s="1"/>
  <c r="C65053" i="2" l="1"/>
  <c r="D65052" i="2"/>
  <c r="E65052" i="2"/>
  <c r="G65051" i="2"/>
  <c r="H65051" i="2" s="1"/>
  <c r="G65052" i="2" l="1"/>
  <c r="H65052" i="2" s="1"/>
  <c r="D65053" i="2"/>
  <c r="E65053" i="2"/>
  <c r="C65054" i="2"/>
  <c r="E65054" i="2" l="1"/>
  <c r="C65055" i="2"/>
  <c r="D65054" i="2"/>
  <c r="G65054" i="2" s="1"/>
  <c r="H65054" i="2" s="1"/>
  <c r="G65053" i="2"/>
  <c r="H65053" i="2" s="1"/>
  <c r="C65056" i="2" l="1"/>
  <c r="D65055" i="2"/>
  <c r="E65055" i="2"/>
  <c r="G65055" i="2" l="1"/>
  <c r="H65055" i="2" s="1"/>
  <c r="D65056" i="2"/>
  <c r="E65056" i="2"/>
  <c r="C65057" i="2"/>
  <c r="C65058" i="2" l="1"/>
  <c r="D65057" i="2"/>
  <c r="E65057" i="2"/>
  <c r="G65056" i="2"/>
  <c r="H65056" i="2" s="1"/>
  <c r="G65057" i="2" l="1"/>
  <c r="H65057" i="2" s="1"/>
  <c r="D65058" i="2"/>
  <c r="E65058" i="2"/>
  <c r="C65059" i="2"/>
  <c r="D65059" i="2" l="1"/>
  <c r="E65059" i="2"/>
  <c r="C65060" i="2"/>
  <c r="G65058" i="2"/>
  <c r="H65058" i="2" s="1"/>
  <c r="C65061" i="2" l="1"/>
  <c r="D65060" i="2"/>
  <c r="E65060" i="2"/>
  <c r="G65059" i="2"/>
  <c r="H65059" i="2" s="1"/>
  <c r="G65060" i="2" l="1"/>
  <c r="H65060" i="2" s="1"/>
  <c r="D65061" i="2"/>
  <c r="E65061" i="2"/>
  <c r="C65062" i="2"/>
  <c r="E65062" i="2" l="1"/>
  <c r="C65063" i="2"/>
  <c r="D65062" i="2"/>
  <c r="G65062" i="2" s="1"/>
  <c r="H65062" i="2" s="1"/>
  <c r="G65061" i="2"/>
  <c r="H65061" i="2" s="1"/>
  <c r="C65064" i="2" l="1"/>
  <c r="D65063" i="2"/>
  <c r="E65063" i="2"/>
  <c r="G65063" i="2" l="1"/>
  <c r="H65063" i="2" s="1"/>
  <c r="D65064" i="2"/>
  <c r="E65064" i="2"/>
  <c r="C65065" i="2"/>
  <c r="C65066" i="2" l="1"/>
  <c r="D65065" i="2"/>
  <c r="E65065" i="2"/>
  <c r="G65064" i="2"/>
  <c r="H65064" i="2" s="1"/>
  <c r="G65065" i="2" l="1"/>
  <c r="H65065" i="2" s="1"/>
  <c r="D65066" i="2"/>
  <c r="E65066" i="2"/>
  <c r="C65067" i="2"/>
  <c r="D65067" i="2" l="1"/>
  <c r="E65067" i="2"/>
  <c r="C65068" i="2"/>
  <c r="G65066" i="2"/>
  <c r="H65066" i="2" s="1"/>
  <c r="C65069" i="2" l="1"/>
  <c r="D65068" i="2"/>
  <c r="E65068" i="2"/>
  <c r="G65067" i="2"/>
  <c r="H65067" i="2" s="1"/>
  <c r="G65068" i="2" l="1"/>
  <c r="H65068" i="2" s="1"/>
  <c r="D65069" i="2"/>
  <c r="E65069" i="2"/>
  <c r="C65070" i="2"/>
  <c r="E65070" i="2" l="1"/>
  <c r="C65071" i="2"/>
  <c r="D65070" i="2"/>
  <c r="G65069" i="2"/>
  <c r="H65069" i="2" s="1"/>
  <c r="G65070" i="2" l="1"/>
  <c r="H65070" i="2" s="1"/>
  <c r="C65072" i="2"/>
  <c r="D65071" i="2"/>
  <c r="E65071" i="2"/>
  <c r="G65071" i="2" l="1"/>
  <c r="H65071" i="2" s="1"/>
  <c r="D65072" i="2"/>
  <c r="E65072" i="2"/>
  <c r="C65073" i="2"/>
  <c r="C65074" i="2" l="1"/>
  <c r="D65073" i="2"/>
  <c r="E65073" i="2"/>
  <c r="G65072" i="2"/>
  <c r="H65072" i="2" s="1"/>
  <c r="G65073" i="2" l="1"/>
  <c r="H65073" i="2" s="1"/>
  <c r="D65074" i="2"/>
  <c r="E65074" i="2"/>
  <c r="C65075" i="2"/>
  <c r="D65075" i="2" l="1"/>
  <c r="E65075" i="2"/>
  <c r="C65076" i="2"/>
  <c r="G65074" i="2"/>
  <c r="H65074" i="2" s="1"/>
  <c r="C65077" i="2" l="1"/>
  <c r="D65076" i="2"/>
  <c r="E65076" i="2"/>
  <c r="G65075" i="2"/>
  <c r="H65075" i="2" s="1"/>
  <c r="G65076" i="2" l="1"/>
  <c r="H65076" i="2" s="1"/>
  <c r="D65077" i="2"/>
  <c r="E65077" i="2"/>
  <c r="C65078" i="2"/>
  <c r="E65078" i="2" l="1"/>
  <c r="C65079" i="2"/>
  <c r="D65078" i="2"/>
  <c r="G65077" i="2"/>
  <c r="H65077" i="2" s="1"/>
  <c r="G65078" i="2" l="1"/>
  <c r="H65078" i="2" s="1"/>
  <c r="C65080" i="2"/>
  <c r="D65079" i="2"/>
  <c r="E65079" i="2"/>
  <c r="G65079" i="2" l="1"/>
  <c r="H65079" i="2" s="1"/>
  <c r="D65080" i="2"/>
  <c r="E65080" i="2"/>
  <c r="C65081" i="2"/>
  <c r="C65082" i="2" l="1"/>
  <c r="D65081" i="2"/>
  <c r="E65081" i="2"/>
  <c r="G65080" i="2"/>
  <c r="H65080" i="2" s="1"/>
  <c r="G65081" i="2" l="1"/>
  <c r="H65081" i="2" s="1"/>
  <c r="D65082" i="2"/>
  <c r="E65082" i="2"/>
  <c r="C65083" i="2"/>
  <c r="D65083" i="2" l="1"/>
  <c r="E65083" i="2"/>
  <c r="C65084" i="2"/>
  <c r="G65082" i="2"/>
  <c r="H65082" i="2" s="1"/>
  <c r="C65085" i="2" l="1"/>
  <c r="D65084" i="2"/>
  <c r="E65084" i="2"/>
  <c r="G65083" i="2"/>
  <c r="H65083" i="2" s="1"/>
  <c r="G65084" i="2" l="1"/>
  <c r="H65084" i="2" s="1"/>
  <c r="D65085" i="2"/>
  <c r="E65085" i="2"/>
  <c r="C65086" i="2"/>
  <c r="E65086" i="2" l="1"/>
  <c r="C65087" i="2"/>
  <c r="D65086" i="2"/>
  <c r="G65086" i="2" s="1"/>
  <c r="H65086" i="2" s="1"/>
  <c r="G65085" i="2"/>
  <c r="H65085" i="2" s="1"/>
  <c r="C65088" i="2" l="1"/>
  <c r="D65087" i="2"/>
  <c r="E65087" i="2"/>
  <c r="G65087" i="2" l="1"/>
  <c r="H65087" i="2" s="1"/>
  <c r="D65088" i="2"/>
  <c r="E65088" i="2"/>
  <c r="C65089" i="2"/>
  <c r="C65090" i="2" l="1"/>
  <c r="D65089" i="2"/>
  <c r="E65089" i="2"/>
  <c r="G65088" i="2"/>
  <c r="H65088" i="2" s="1"/>
  <c r="G65089" i="2" l="1"/>
  <c r="H65089" i="2" s="1"/>
  <c r="D65090" i="2"/>
  <c r="E65090" i="2"/>
  <c r="C65091" i="2"/>
  <c r="D65091" i="2" l="1"/>
  <c r="E65091" i="2"/>
  <c r="C65092" i="2"/>
  <c r="G65090" i="2"/>
  <c r="H65090" i="2" s="1"/>
  <c r="C65093" i="2" l="1"/>
  <c r="D65092" i="2"/>
  <c r="E65092" i="2"/>
  <c r="G65091" i="2"/>
  <c r="H65091" i="2" s="1"/>
  <c r="G65092" i="2" l="1"/>
  <c r="H65092" i="2" s="1"/>
  <c r="D65093" i="2"/>
  <c r="E65093" i="2"/>
  <c r="C65094" i="2"/>
  <c r="E65094" i="2" l="1"/>
  <c r="C65095" i="2"/>
  <c r="D65094" i="2"/>
  <c r="G65094" i="2" s="1"/>
  <c r="H65094" i="2" s="1"/>
  <c r="G65093" i="2"/>
  <c r="H65093" i="2" s="1"/>
  <c r="C65096" i="2" l="1"/>
  <c r="D65095" i="2"/>
  <c r="E65095" i="2"/>
  <c r="G65095" i="2" l="1"/>
  <c r="H65095" i="2" s="1"/>
  <c r="D65096" i="2"/>
  <c r="E65096" i="2"/>
  <c r="C65097" i="2"/>
  <c r="C65098" i="2" l="1"/>
  <c r="D65097" i="2"/>
  <c r="E65097" i="2"/>
  <c r="G65096" i="2"/>
  <c r="H65096" i="2" s="1"/>
  <c r="G65097" i="2" l="1"/>
  <c r="H65097" i="2" s="1"/>
  <c r="D65098" i="2"/>
  <c r="E65098" i="2"/>
  <c r="C65099" i="2"/>
  <c r="D65099" i="2" l="1"/>
  <c r="E65099" i="2"/>
  <c r="C65100" i="2"/>
  <c r="G65098" i="2"/>
  <c r="H65098" i="2" s="1"/>
  <c r="C65101" i="2" l="1"/>
  <c r="D65100" i="2"/>
  <c r="E65100" i="2"/>
  <c r="G65099" i="2"/>
  <c r="H65099" i="2" s="1"/>
  <c r="G65100" i="2" l="1"/>
  <c r="H65100" i="2" s="1"/>
  <c r="D65101" i="2"/>
  <c r="E65101" i="2"/>
  <c r="C65102" i="2"/>
  <c r="E65102" i="2" l="1"/>
  <c r="C65103" i="2"/>
  <c r="D65102" i="2"/>
  <c r="G65102" i="2" s="1"/>
  <c r="H65102" i="2" s="1"/>
  <c r="G65101" i="2"/>
  <c r="H65101" i="2" s="1"/>
  <c r="C65104" i="2" l="1"/>
  <c r="D65103" i="2"/>
  <c r="E65103" i="2"/>
  <c r="G65103" i="2" l="1"/>
  <c r="H65103" i="2" s="1"/>
  <c r="D65104" i="2"/>
  <c r="E65104" i="2"/>
  <c r="C65105" i="2"/>
  <c r="C65106" i="2" l="1"/>
  <c r="D65105" i="2"/>
  <c r="E65105" i="2"/>
  <c r="G65104" i="2"/>
  <c r="H65104" i="2" s="1"/>
  <c r="G65105" i="2" l="1"/>
  <c r="H65105" i="2" s="1"/>
  <c r="D65106" i="2"/>
  <c r="E65106" i="2"/>
  <c r="C65107" i="2"/>
  <c r="D65107" i="2" l="1"/>
  <c r="E65107" i="2"/>
  <c r="C65108" i="2"/>
  <c r="G65106" i="2"/>
  <c r="H65106" i="2" s="1"/>
  <c r="C65109" i="2" l="1"/>
  <c r="D65108" i="2"/>
  <c r="E65108" i="2"/>
  <c r="G65107" i="2"/>
  <c r="H65107" i="2" s="1"/>
  <c r="G65108" i="2" l="1"/>
  <c r="H65108" i="2" s="1"/>
  <c r="D65109" i="2"/>
  <c r="E65109" i="2"/>
  <c r="C65110" i="2"/>
  <c r="E65110" i="2" l="1"/>
  <c r="C65111" i="2"/>
  <c r="D65110" i="2"/>
  <c r="G65110" i="2" s="1"/>
  <c r="H65110" i="2" s="1"/>
  <c r="G65109" i="2"/>
  <c r="H65109" i="2" s="1"/>
  <c r="C65112" i="2" l="1"/>
  <c r="D65111" i="2"/>
  <c r="E65111" i="2"/>
  <c r="G65111" i="2" l="1"/>
  <c r="H65111" i="2" s="1"/>
  <c r="D65112" i="2"/>
  <c r="E65112" i="2"/>
  <c r="C65113" i="2"/>
  <c r="C65114" i="2" l="1"/>
  <c r="D65113" i="2"/>
  <c r="E65113" i="2"/>
  <c r="G65112" i="2"/>
  <c r="H65112" i="2" s="1"/>
  <c r="G65113" i="2" l="1"/>
  <c r="H65113" i="2" s="1"/>
  <c r="D65114" i="2"/>
  <c r="E65114" i="2"/>
  <c r="C65115" i="2"/>
  <c r="D65115" i="2" l="1"/>
  <c r="E65115" i="2"/>
  <c r="C65116" i="2"/>
  <c r="G65114" i="2"/>
  <c r="H65114" i="2" s="1"/>
  <c r="C65117" i="2" l="1"/>
  <c r="D65116" i="2"/>
  <c r="E65116" i="2"/>
  <c r="G65115" i="2"/>
  <c r="H65115" i="2" s="1"/>
  <c r="G65116" i="2" l="1"/>
  <c r="H65116" i="2" s="1"/>
  <c r="D65117" i="2"/>
  <c r="E65117" i="2"/>
  <c r="C65118" i="2"/>
  <c r="E65118" i="2" l="1"/>
  <c r="C65119" i="2"/>
  <c r="D65118" i="2"/>
  <c r="G65118" i="2" s="1"/>
  <c r="H65118" i="2" s="1"/>
  <c r="G65117" i="2"/>
  <c r="H65117" i="2" s="1"/>
  <c r="C65120" i="2" l="1"/>
  <c r="D65119" i="2"/>
  <c r="E65119" i="2"/>
  <c r="G65119" i="2" l="1"/>
  <c r="H65119" i="2" s="1"/>
  <c r="D65120" i="2"/>
  <c r="E65120" i="2"/>
  <c r="C65121" i="2"/>
  <c r="C65122" i="2" l="1"/>
  <c r="D65121" i="2"/>
  <c r="E65121" i="2"/>
  <c r="G65120" i="2"/>
  <c r="H65120" i="2" s="1"/>
  <c r="G65121" i="2" l="1"/>
  <c r="H65121" i="2" s="1"/>
  <c r="D65122" i="2"/>
  <c r="E65122" i="2"/>
  <c r="C65123" i="2"/>
  <c r="D65123" i="2" l="1"/>
  <c r="E65123" i="2"/>
  <c r="C65124" i="2"/>
  <c r="G65122" i="2"/>
  <c r="H65122" i="2" s="1"/>
  <c r="C65125" i="2" l="1"/>
  <c r="D65124" i="2"/>
  <c r="E65124" i="2"/>
  <c r="G65123" i="2"/>
  <c r="H65123" i="2" s="1"/>
  <c r="G65124" i="2" l="1"/>
  <c r="H65124" i="2" s="1"/>
  <c r="D65125" i="2"/>
  <c r="E65125" i="2"/>
  <c r="C65126" i="2"/>
  <c r="E65126" i="2" l="1"/>
  <c r="C65127" i="2"/>
  <c r="D65126" i="2"/>
  <c r="G65126" i="2" s="1"/>
  <c r="H65126" i="2" s="1"/>
  <c r="G65125" i="2"/>
  <c r="H65125" i="2" s="1"/>
  <c r="C65128" i="2" l="1"/>
  <c r="D65127" i="2"/>
  <c r="E65127" i="2"/>
  <c r="G65127" i="2" l="1"/>
  <c r="H65127" i="2" s="1"/>
  <c r="D65128" i="2"/>
  <c r="E65128" i="2"/>
  <c r="C65129" i="2"/>
  <c r="C65130" i="2" l="1"/>
  <c r="D65129" i="2"/>
  <c r="E65129" i="2"/>
  <c r="G65128" i="2"/>
  <c r="H65128" i="2" s="1"/>
  <c r="G65129" i="2" l="1"/>
  <c r="H65129" i="2" s="1"/>
  <c r="D65130" i="2"/>
  <c r="E65130" i="2"/>
  <c r="C65131" i="2"/>
  <c r="D65131" i="2" l="1"/>
  <c r="E65131" i="2"/>
  <c r="C65132" i="2"/>
  <c r="G65130" i="2"/>
  <c r="H65130" i="2" s="1"/>
  <c r="C65133" i="2" l="1"/>
  <c r="D65132" i="2"/>
  <c r="E65132" i="2"/>
  <c r="G65131" i="2"/>
  <c r="H65131" i="2" s="1"/>
  <c r="G65132" i="2" l="1"/>
  <c r="H65132" i="2" s="1"/>
  <c r="D65133" i="2"/>
  <c r="E65133" i="2"/>
  <c r="C65134" i="2"/>
  <c r="E65134" i="2" l="1"/>
  <c r="C65135" i="2"/>
  <c r="D65134" i="2"/>
  <c r="G65134" i="2" s="1"/>
  <c r="H65134" i="2" s="1"/>
  <c r="G65133" i="2"/>
  <c r="H65133" i="2" s="1"/>
  <c r="C65136" i="2" l="1"/>
  <c r="D65135" i="2"/>
  <c r="E65135" i="2"/>
  <c r="G65135" i="2" l="1"/>
  <c r="H65135" i="2" s="1"/>
  <c r="D65136" i="2"/>
  <c r="E65136" i="2"/>
  <c r="C65137" i="2"/>
  <c r="C65138" i="2" l="1"/>
  <c r="D65137" i="2"/>
  <c r="E65137" i="2"/>
  <c r="G65136" i="2"/>
  <c r="H65136" i="2" s="1"/>
  <c r="G65137" i="2" l="1"/>
  <c r="H65137" i="2" s="1"/>
  <c r="D65138" i="2"/>
  <c r="E65138" i="2"/>
  <c r="C65139" i="2"/>
  <c r="D65139" i="2" l="1"/>
  <c r="E65139" i="2"/>
  <c r="C65140" i="2"/>
  <c r="G65138" i="2"/>
  <c r="H65138" i="2" s="1"/>
  <c r="C65141" i="2" l="1"/>
  <c r="D65140" i="2"/>
  <c r="E65140" i="2"/>
  <c r="G65139" i="2"/>
  <c r="H65139" i="2" s="1"/>
  <c r="G65140" i="2" l="1"/>
  <c r="H65140" i="2" s="1"/>
  <c r="D65141" i="2"/>
  <c r="E65141" i="2"/>
  <c r="C65142" i="2"/>
  <c r="E65142" i="2" l="1"/>
  <c r="C65143" i="2"/>
  <c r="D65142" i="2"/>
  <c r="G65141" i="2"/>
  <c r="H65141" i="2" s="1"/>
  <c r="G65142" i="2" l="1"/>
  <c r="H65142" i="2" s="1"/>
  <c r="C65144" i="2"/>
  <c r="D65143" i="2"/>
  <c r="E65143" i="2"/>
  <c r="G65143" i="2" l="1"/>
  <c r="H65143" i="2" s="1"/>
  <c r="D65144" i="2"/>
  <c r="E65144" i="2"/>
  <c r="C65145" i="2"/>
  <c r="C65146" i="2" l="1"/>
  <c r="D65145" i="2"/>
  <c r="E65145" i="2"/>
  <c r="G65144" i="2"/>
  <c r="H65144" i="2" s="1"/>
  <c r="G65145" i="2" l="1"/>
  <c r="H65145" i="2" s="1"/>
  <c r="D65146" i="2"/>
  <c r="E65146" i="2"/>
  <c r="C65147" i="2"/>
  <c r="D65147" i="2" l="1"/>
  <c r="E65147" i="2"/>
  <c r="C65148" i="2"/>
  <c r="G65146" i="2"/>
  <c r="H65146" i="2" s="1"/>
  <c r="C65149" i="2" l="1"/>
  <c r="D65148" i="2"/>
  <c r="E65148" i="2"/>
  <c r="G65147" i="2"/>
  <c r="H65147" i="2" s="1"/>
  <c r="G65148" i="2" l="1"/>
  <c r="H65148" i="2" s="1"/>
  <c r="D65149" i="2"/>
  <c r="E65149" i="2"/>
  <c r="C65150" i="2"/>
  <c r="E65150" i="2" l="1"/>
  <c r="C65151" i="2"/>
  <c r="D65150" i="2"/>
  <c r="G65149" i="2"/>
  <c r="H65149" i="2" s="1"/>
  <c r="G65150" i="2" l="1"/>
  <c r="H65150" i="2" s="1"/>
  <c r="C65152" i="2"/>
  <c r="D65151" i="2"/>
  <c r="E65151" i="2"/>
  <c r="G65151" i="2" l="1"/>
  <c r="H65151" i="2" s="1"/>
  <c r="D65152" i="2"/>
  <c r="E65152" i="2"/>
  <c r="C65153" i="2"/>
  <c r="C65154" i="2" l="1"/>
  <c r="D65153" i="2"/>
  <c r="E65153" i="2"/>
  <c r="G65152" i="2"/>
  <c r="H65152" i="2" s="1"/>
  <c r="G65153" i="2" l="1"/>
  <c r="H65153" i="2" s="1"/>
  <c r="D65154" i="2"/>
  <c r="E65154" i="2"/>
  <c r="C65155" i="2"/>
  <c r="D65155" i="2" l="1"/>
  <c r="E65155" i="2"/>
  <c r="C65156" i="2"/>
  <c r="G65154" i="2"/>
  <c r="H65154" i="2" s="1"/>
  <c r="C65157" i="2" l="1"/>
  <c r="D65156" i="2"/>
  <c r="E65156" i="2"/>
  <c r="G65155" i="2"/>
  <c r="H65155" i="2" s="1"/>
  <c r="G65156" i="2" l="1"/>
  <c r="H65156" i="2" s="1"/>
  <c r="D65157" i="2"/>
  <c r="E65157" i="2"/>
  <c r="C65158" i="2"/>
  <c r="E65158" i="2" l="1"/>
  <c r="C65159" i="2"/>
  <c r="D65158" i="2"/>
  <c r="G65158" i="2" s="1"/>
  <c r="H65158" i="2" s="1"/>
  <c r="G65157" i="2"/>
  <c r="H65157" i="2" s="1"/>
  <c r="C65160" i="2" l="1"/>
  <c r="D65159" i="2"/>
  <c r="E65159" i="2"/>
  <c r="G65159" i="2" l="1"/>
  <c r="H65159" i="2" s="1"/>
  <c r="D65160" i="2"/>
  <c r="E65160" i="2"/>
  <c r="C65161" i="2"/>
  <c r="C65162" i="2" l="1"/>
  <c r="D65161" i="2"/>
  <c r="E65161" i="2"/>
  <c r="G65160" i="2"/>
  <c r="H65160" i="2" s="1"/>
  <c r="G65161" i="2" l="1"/>
  <c r="H65161" i="2" s="1"/>
  <c r="D65162" i="2"/>
  <c r="E65162" i="2"/>
  <c r="C65163" i="2"/>
  <c r="D65163" i="2" l="1"/>
  <c r="E65163" i="2"/>
  <c r="C65164" i="2"/>
  <c r="G65162" i="2"/>
  <c r="H65162" i="2" s="1"/>
  <c r="C65165" i="2" l="1"/>
  <c r="D65164" i="2"/>
  <c r="E65164" i="2"/>
  <c r="G65163" i="2"/>
  <c r="H65163" i="2" s="1"/>
  <c r="G65164" i="2" l="1"/>
  <c r="H65164" i="2" s="1"/>
  <c r="D65165" i="2"/>
  <c r="E65165" i="2"/>
  <c r="C65166" i="2"/>
  <c r="E65166" i="2" l="1"/>
  <c r="C65167" i="2"/>
  <c r="D65166" i="2"/>
  <c r="G65165" i="2"/>
  <c r="H65165" i="2" s="1"/>
  <c r="G65166" i="2" l="1"/>
  <c r="H65166" i="2" s="1"/>
  <c r="C65168" i="2"/>
  <c r="D65167" i="2"/>
  <c r="E65167" i="2"/>
  <c r="G65167" i="2" l="1"/>
  <c r="H65167" i="2" s="1"/>
  <c r="D65168" i="2"/>
  <c r="E65168" i="2"/>
  <c r="C65169" i="2"/>
  <c r="C65170" i="2" l="1"/>
  <c r="D65169" i="2"/>
  <c r="E65169" i="2"/>
  <c r="G65168" i="2"/>
  <c r="H65168" i="2" s="1"/>
  <c r="G65169" i="2" l="1"/>
  <c r="H65169" i="2" s="1"/>
  <c r="D65170" i="2"/>
  <c r="E65170" i="2"/>
  <c r="C65171" i="2"/>
  <c r="D65171" i="2" l="1"/>
  <c r="E65171" i="2"/>
  <c r="C65172" i="2"/>
  <c r="G65170" i="2"/>
  <c r="H65170" i="2" s="1"/>
  <c r="C65173" i="2" l="1"/>
  <c r="D65172" i="2"/>
  <c r="E65172" i="2"/>
  <c r="G65171" i="2"/>
  <c r="H65171" i="2" s="1"/>
  <c r="G65172" i="2" l="1"/>
  <c r="H65172" i="2" s="1"/>
  <c r="D65173" i="2"/>
  <c r="E65173" i="2"/>
  <c r="C65174" i="2"/>
  <c r="E65174" i="2" l="1"/>
  <c r="C65175" i="2"/>
  <c r="D65174" i="2"/>
  <c r="G65174" i="2" s="1"/>
  <c r="H65174" i="2" s="1"/>
  <c r="G65173" i="2"/>
  <c r="H65173" i="2" s="1"/>
  <c r="C65176" i="2" l="1"/>
  <c r="D65175" i="2"/>
  <c r="E65175" i="2"/>
  <c r="G65175" i="2" l="1"/>
  <c r="H65175" i="2" s="1"/>
  <c r="D65176" i="2"/>
  <c r="E65176" i="2"/>
  <c r="C65177" i="2"/>
  <c r="C65178" i="2" l="1"/>
  <c r="D65177" i="2"/>
  <c r="E65177" i="2"/>
  <c r="G65176" i="2"/>
  <c r="H65176" i="2" s="1"/>
  <c r="G65177" i="2" l="1"/>
  <c r="H65177" i="2" s="1"/>
  <c r="D65178" i="2"/>
  <c r="E65178" i="2"/>
  <c r="C65179" i="2"/>
  <c r="D65179" i="2" l="1"/>
  <c r="E65179" i="2"/>
  <c r="C65180" i="2"/>
  <c r="G65178" i="2"/>
  <c r="H65178" i="2" s="1"/>
  <c r="C65181" i="2" l="1"/>
  <c r="D65180" i="2"/>
  <c r="E65180" i="2"/>
  <c r="G65179" i="2"/>
  <c r="H65179" i="2" s="1"/>
  <c r="G65180" i="2" l="1"/>
  <c r="H65180" i="2" s="1"/>
  <c r="D65181" i="2"/>
  <c r="E65181" i="2"/>
  <c r="C65182" i="2"/>
  <c r="E65182" i="2" l="1"/>
  <c r="C65183" i="2"/>
  <c r="D65182" i="2"/>
  <c r="G65182" i="2" s="1"/>
  <c r="H65182" i="2" s="1"/>
  <c r="G65181" i="2"/>
  <c r="H65181" i="2" s="1"/>
  <c r="C65184" i="2" l="1"/>
  <c r="D65183" i="2"/>
  <c r="E65183" i="2"/>
  <c r="G65183" i="2" l="1"/>
  <c r="H65183" i="2" s="1"/>
  <c r="D65184" i="2"/>
  <c r="E65184" i="2"/>
  <c r="C65185" i="2"/>
  <c r="C65186" i="2" l="1"/>
  <c r="D65185" i="2"/>
  <c r="E65185" i="2"/>
  <c r="G65184" i="2"/>
  <c r="H65184" i="2" s="1"/>
  <c r="G65185" i="2" l="1"/>
  <c r="H65185" i="2" s="1"/>
  <c r="D65186" i="2"/>
  <c r="E65186" i="2"/>
  <c r="C65187" i="2"/>
  <c r="D65187" i="2" l="1"/>
  <c r="E65187" i="2"/>
  <c r="C65188" i="2"/>
  <c r="G65186" i="2"/>
  <c r="H65186" i="2" s="1"/>
  <c r="C65189" i="2" l="1"/>
  <c r="D65188" i="2"/>
  <c r="E65188" i="2"/>
  <c r="G65187" i="2"/>
  <c r="H65187" i="2" s="1"/>
  <c r="G65188" i="2" l="1"/>
  <c r="H65188" i="2" s="1"/>
  <c r="D65189" i="2"/>
  <c r="E65189" i="2"/>
  <c r="C65190" i="2"/>
  <c r="E65190" i="2" l="1"/>
  <c r="C65191" i="2"/>
  <c r="D65190" i="2"/>
  <c r="G65190" i="2" s="1"/>
  <c r="H65190" i="2" s="1"/>
  <c r="G65189" i="2"/>
  <c r="H65189" i="2" s="1"/>
  <c r="C65192" i="2" l="1"/>
  <c r="D65191" i="2"/>
  <c r="E65191" i="2"/>
  <c r="G65191" i="2" l="1"/>
  <c r="H65191" i="2" s="1"/>
  <c r="D65192" i="2"/>
  <c r="E65192" i="2"/>
  <c r="C65193" i="2"/>
  <c r="C65194" i="2" l="1"/>
  <c r="D65193" i="2"/>
  <c r="E65193" i="2"/>
  <c r="G65192" i="2"/>
  <c r="H65192" i="2" s="1"/>
  <c r="G65193" i="2" l="1"/>
  <c r="H65193" i="2" s="1"/>
  <c r="D65194" i="2"/>
  <c r="E65194" i="2"/>
  <c r="C65195" i="2"/>
  <c r="D65195" i="2" l="1"/>
  <c r="E65195" i="2"/>
  <c r="C65196" i="2"/>
  <c r="G65194" i="2"/>
  <c r="H65194" i="2" s="1"/>
  <c r="C65197" i="2" l="1"/>
  <c r="D65196" i="2"/>
  <c r="E65196" i="2"/>
  <c r="G65195" i="2"/>
  <c r="H65195" i="2" s="1"/>
  <c r="G65196" i="2" l="1"/>
  <c r="H65196" i="2" s="1"/>
  <c r="D65197" i="2"/>
  <c r="E65197" i="2"/>
  <c r="C65198" i="2"/>
  <c r="E65198" i="2" l="1"/>
  <c r="C65199" i="2"/>
  <c r="D65198" i="2"/>
  <c r="G65198" i="2" s="1"/>
  <c r="H65198" i="2" s="1"/>
  <c r="G65197" i="2"/>
  <c r="H65197" i="2" s="1"/>
  <c r="C65200" i="2" l="1"/>
  <c r="D65199" i="2"/>
  <c r="E65199" i="2"/>
  <c r="G65199" i="2" l="1"/>
  <c r="H65199" i="2" s="1"/>
  <c r="D65200" i="2"/>
  <c r="E65200" i="2"/>
  <c r="C65201" i="2"/>
  <c r="G65200" i="2" l="1"/>
  <c r="H65200" i="2" s="1"/>
  <c r="C65202" i="2"/>
  <c r="D65201" i="2"/>
  <c r="E65201" i="2"/>
  <c r="D65202" i="2" l="1"/>
  <c r="E65202" i="2"/>
  <c r="C65203" i="2"/>
  <c r="G65201" i="2"/>
  <c r="H65201" i="2" s="1"/>
  <c r="G65202" i="2" l="1"/>
  <c r="H65202" i="2" s="1"/>
  <c r="D65203" i="2"/>
  <c r="E65203" i="2"/>
  <c r="C65204" i="2"/>
  <c r="G65203" i="2" l="1"/>
  <c r="H65203" i="2" s="1"/>
  <c r="C65205" i="2"/>
  <c r="D65204" i="2"/>
  <c r="E65204" i="2"/>
  <c r="G65204" i="2" l="1"/>
  <c r="H65204" i="2" s="1"/>
  <c r="D65205" i="2"/>
  <c r="E65205" i="2"/>
  <c r="C65206" i="2"/>
  <c r="E65206" i="2" l="1"/>
  <c r="C65207" i="2"/>
  <c r="D65206" i="2"/>
  <c r="G65206" i="2" s="1"/>
  <c r="H65206" i="2" s="1"/>
  <c r="G65205" i="2"/>
  <c r="H65205" i="2" s="1"/>
  <c r="C65208" i="2" l="1"/>
  <c r="D65207" i="2"/>
  <c r="E65207" i="2"/>
  <c r="G65207" i="2" l="1"/>
  <c r="H65207" i="2" s="1"/>
  <c r="D65208" i="2"/>
  <c r="E65208" i="2"/>
  <c r="C65209" i="2"/>
  <c r="C65210" i="2" l="1"/>
  <c r="D65209" i="2"/>
  <c r="E65209" i="2"/>
  <c r="G65208" i="2"/>
  <c r="H65208" i="2" s="1"/>
  <c r="G65209" i="2" l="1"/>
  <c r="H65209" i="2" s="1"/>
  <c r="D65210" i="2"/>
  <c r="E65210" i="2"/>
  <c r="C65211" i="2"/>
  <c r="D65211" i="2" l="1"/>
  <c r="E65211" i="2"/>
  <c r="C65212" i="2"/>
  <c r="G65210" i="2"/>
  <c r="H65210" i="2" s="1"/>
  <c r="C65213" i="2" l="1"/>
  <c r="D65212" i="2"/>
  <c r="E65212" i="2"/>
  <c r="G65211" i="2"/>
  <c r="H65211" i="2" s="1"/>
  <c r="G65212" i="2" l="1"/>
  <c r="H65212" i="2" s="1"/>
  <c r="D65213" i="2"/>
  <c r="E65213" i="2"/>
  <c r="C65214" i="2"/>
  <c r="E65214" i="2" l="1"/>
  <c r="C65215" i="2"/>
  <c r="D65214" i="2"/>
  <c r="G65214" i="2" s="1"/>
  <c r="H65214" i="2" s="1"/>
  <c r="G65213" i="2"/>
  <c r="H65213" i="2" s="1"/>
  <c r="C65216" i="2" l="1"/>
  <c r="D65215" i="2"/>
  <c r="E65215" i="2"/>
  <c r="G65215" i="2" l="1"/>
  <c r="H65215" i="2" s="1"/>
  <c r="D65216" i="2"/>
  <c r="E65216" i="2"/>
  <c r="C65217" i="2"/>
  <c r="C65218" i="2" l="1"/>
  <c r="D65217" i="2"/>
  <c r="E65217" i="2"/>
  <c r="G65216" i="2"/>
  <c r="H65216" i="2" s="1"/>
  <c r="G65217" i="2" l="1"/>
  <c r="H65217" i="2" s="1"/>
  <c r="D65218" i="2"/>
  <c r="E65218" i="2"/>
  <c r="C65219" i="2"/>
  <c r="D65219" i="2" l="1"/>
  <c r="E65219" i="2"/>
  <c r="C65220" i="2"/>
  <c r="G65218" i="2"/>
  <c r="H65218" i="2" s="1"/>
  <c r="C65221" i="2" l="1"/>
  <c r="D65220" i="2"/>
  <c r="E65220" i="2"/>
  <c r="G65219" i="2"/>
  <c r="H65219" i="2" s="1"/>
  <c r="G65220" i="2" l="1"/>
  <c r="H65220" i="2" s="1"/>
  <c r="D65221" i="2"/>
  <c r="E65221" i="2"/>
  <c r="C65222" i="2"/>
  <c r="E65222" i="2" l="1"/>
  <c r="C65223" i="2"/>
  <c r="D65222" i="2"/>
  <c r="G65222" i="2" s="1"/>
  <c r="H65222" i="2" s="1"/>
  <c r="G65221" i="2"/>
  <c r="H65221" i="2" s="1"/>
  <c r="C65224" i="2" l="1"/>
  <c r="D65223" i="2"/>
  <c r="E65223" i="2"/>
  <c r="G65223" i="2" l="1"/>
  <c r="H65223" i="2" s="1"/>
  <c r="D65224" i="2"/>
  <c r="E65224" i="2"/>
  <c r="C65225" i="2"/>
  <c r="C65226" i="2" l="1"/>
  <c r="D65225" i="2"/>
  <c r="E65225" i="2"/>
  <c r="G65224" i="2"/>
  <c r="H65224" i="2" s="1"/>
  <c r="G65225" i="2" l="1"/>
  <c r="H65225" i="2" s="1"/>
  <c r="D65226" i="2"/>
  <c r="E65226" i="2"/>
  <c r="C65227" i="2"/>
  <c r="D65227" i="2" l="1"/>
  <c r="E65227" i="2"/>
  <c r="C65228" i="2"/>
  <c r="G65226" i="2"/>
  <c r="H65226" i="2" s="1"/>
  <c r="C65229" i="2" l="1"/>
  <c r="D65228" i="2"/>
  <c r="E65228" i="2"/>
  <c r="G65227" i="2"/>
  <c r="H65227" i="2" s="1"/>
  <c r="G65228" i="2" l="1"/>
  <c r="H65228" i="2" s="1"/>
  <c r="D65229" i="2"/>
  <c r="E65229" i="2"/>
  <c r="C65230" i="2"/>
  <c r="E65230" i="2" l="1"/>
  <c r="C65231" i="2"/>
  <c r="D65230" i="2"/>
  <c r="G65230" i="2" s="1"/>
  <c r="H65230" i="2" s="1"/>
  <c r="G65229" i="2"/>
  <c r="H65229" i="2" s="1"/>
  <c r="C65232" i="2" l="1"/>
  <c r="D65231" i="2"/>
  <c r="E65231" i="2"/>
  <c r="G65231" i="2" l="1"/>
  <c r="H65231" i="2" s="1"/>
  <c r="D65232" i="2"/>
  <c r="E65232" i="2"/>
  <c r="C65233" i="2"/>
  <c r="C65234" i="2" l="1"/>
  <c r="D65233" i="2"/>
  <c r="E65233" i="2"/>
  <c r="G65232" i="2"/>
  <c r="H65232" i="2" s="1"/>
  <c r="G65233" i="2" l="1"/>
  <c r="H65233" i="2" s="1"/>
  <c r="D65234" i="2"/>
  <c r="E65234" i="2"/>
  <c r="C65235" i="2"/>
  <c r="D65235" i="2" l="1"/>
  <c r="E65235" i="2"/>
  <c r="C65236" i="2"/>
  <c r="G65234" i="2"/>
  <c r="H65234" i="2" s="1"/>
  <c r="C65237" i="2" l="1"/>
  <c r="D65236" i="2"/>
  <c r="E65236" i="2"/>
  <c r="G65235" i="2"/>
  <c r="H65235" i="2" s="1"/>
  <c r="G65236" i="2" l="1"/>
  <c r="H65236" i="2" s="1"/>
  <c r="D65237" i="2"/>
  <c r="E65237" i="2"/>
  <c r="C65238" i="2"/>
  <c r="E65238" i="2" l="1"/>
  <c r="C65239" i="2"/>
  <c r="D65238" i="2"/>
  <c r="G65238" i="2" s="1"/>
  <c r="H65238" i="2" s="1"/>
  <c r="G65237" i="2"/>
  <c r="H65237" i="2" s="1"/>
  <c r="C65240" i="2" l="1"/>
  <c r="D65239" i="2"/>
  <c r="E65239" i="2"/>
  <c r="G65239" i="2" l="1"/>
  <c r="H65239" i="2" s="1"/>
  <c r="D65240" i="2"/>
  <c r="E65240" i="2"/>
  <c r="C65241" i="2"/>
  <c r="C65242" i="2" l="1"/>
  <c r="D65241" i="2"/>
  <c r="E65241" i="2"/>
  <c r="G65240" i="2"/>
  <c r="H65240" i="2" s="1"/>
  <c r="G65241" i="2" l="1"/>
  <c r="H65241" i="2" s="1"/>
  <c r="D65242" i="2"/>
  <c r="E65242" i="2"/>
  <c r="C65243" i="2"/>
  <c r="D65243" i="2" l="1"/>
  <c r="E65243" i="2"/>
  <c r="C65244" i="2"/>
  <c r="G65242" i="2"/>
  <c r="H65242" i="2" s="1"/>
  <c r="C65245" i="2" l="1"/>
  <c r="D65244" i="2"/>
  <c r="E65244" i="2"/>
  <c r="G65243" i="2"/>
  <c r="H65243" i="2" s="1"/>
  <c r="G65244" i="2" l="1"/>
  <c r="H65244" i="2" s="1"/>
  <c r="D65245" i="2"/>
  <c r="E65245" i="2"/>
  <c r="C65246" i="2"/>
  <c r="E65246" i="2" l="1"/>
  <c r="C65247" i="2"/>
  <c r="D65246" i="2"/>
  <c r="G65245" i="2"/>
  <c r="H65245" i="2" s="1"/>
  <c r="G65246" i="2" l="1"/>
  <c r="H65246" i="2" s="1"/>
  <c r="C65248" i="2"/>
  <c r="D65247" i="2"/>
  <c r="E65247" i="2"/>
  <c r="G65247" i="2" l="1"/>
  <c r="H65247" i="2" s="1"/>
  <c r="D65248" i="2"/>
  <c r="E65248" i="2"/>
  <c r="C65249" i="2"/>
  <c r="C65250" i="2" l="1"/>
  <c r="D65249" i="2"/>
  <c r="E65249" i="2"/>
  <c r="G65248" i="2"/>
  <c r="H65248" i="2" s="1"/>
  <c r="G65249" i="2" l="1"/>
  <c r="H65249" i="2" s="1"/>
  <c r="D65250" i="2"/>
  <c r="E65250" i="2"/>
  <c r="C65251" i="2"/>
  <c r="D65251" i="2" l="1"/>
  <c r="E65251" i="2"/>
  <c r="C65252" i="2"/>
  <c r="G65250" i="2"/>
  <c r="H65250" i="2" s="1"/>
  <c r="C65253" i="2" l="1"/>
  <c r="D65252" i="2"/>
  <c r="E65252" i="2"/>
  <c r="G65251" i="2"/>
  <c r="H65251" i="2" s="1"/>
  <c r="G65252" i="2" l="1"/>
  <c r="H65252" i="2" s="1"/>
  <c r="D65253" i="2"/>
  <c r="E65253" i="2"/>
  <c r="C65254" i="2"/>
  <c r="E65254" i="2" l="1"/>
  <c r="C65255" i="2"/>
  <c r="D65254" i="2"/>
  <c r="G65253" i="2"/>
  <c r="H65253" i="2" s="1"/>
  <c r="G65254" i="2" l="1"/>
  <c r="H65254" i="2" s="1"/>
  <c r="C65256" i="2"/>
  <c r="D65255" i="2"/>
  <c r="E65255" i="2"/>
  <c r="G65255" i="2" l="1"/>
  <c r="H65255" i="2" s="1"/>
  <c r="D65256" i="2"/>
  <c r="E65256" i="2"/>
  <c r="C65257" i="2"/>
  <c r="C65258" i="2" l="1"/>
  <c r="D65257" i="2"/>
  <c r="E65257" i="2"/>
  <c r="G65256" i="2"/>
  <c r="H65256" i="2" s="1"/>
  <c r="G65257" i="2" l="1"/>
  <c r="H65257" i="2" s="1"/>
  <c r="D65258" i="2"/>
  <c r="E65258" i="2"/>
  <c r="C65259" i="2"/>
  <c r="D65259" i="2" l="1"/>
  <c r="E65259" i="2"/>
  <c r="C65260" i="2"/>
  <c r="G65258" i="2"/>
  <c r="H65258" i="2" s="1"/>
  <c r="C65261" i="2" l="1"/>
  <c r="D65260" i="2"/>
  <c r="E65260" i="2"/>
  <c r="G65259" i="2"/>
  <c r="H65259" i="2" s="1"/>
  <c r="G65260" i="2" l="1"/>
  <c r="H65260" i="2" s="1"/>
  <c r="D65261" i="2"/>
  <c r="E65261" i="2"/>
  <c r="C65262" i="2"/>
  <c r="E65262" i="2" l="1"/>
  <c r="C65263" i="2"/>
  <c r="D65262" i="2"/>
  <c r="G65262" i="2" s="1"/>
  <c r="H65262" i="2" s="1"/>
  <c r="G65261" i="2"/>
  <c r="H65261" i="2" s="1"/>
  <c r="C65264" i="2" l="1"/>
  <c r="D65263" i="2"/>
  <c r="E65263" i="2"/>
  <c r="G65263" i="2" l="1"/>
  <c r="H65263" i="2" s="1"/>
  <c r="D65264" i="2"/>
  <c r="E65264" i="2"/>
  <c r="C65265" i="2"/>
  <c r="C65266" i="2" l="1"/>
  <c r="D65265" i="2"/>
  <c r="E65265" i="2"/>
  <c r="G65264" i="2"/>
  <c r="H65264" i="2" s="1"/>
  <c r="G65265" i="2" l="1"/>
  <c r="H65265" i="2" s="1"/>
  <c r="D65266" i="2"/>
  <c r="E65266" i="2"/>
  <c r="C65267" i="2"/>
  <c r="D65267" i="2" l="1"/>
  <c r="E65267" i="2"/>
  <c r="C65268" i="2"/>
  <c r="G65266" i="2"/>
  <c r="H65266" i="2" s="1"/>
  <c r="C65269" i="2" l="1"/>
  <c r="D65268" i="2"/>
  <c r="E65268" i="2"/>
  <c r="G65267" i="2"/>
  <c r="H65267" i="2" s="1"/>
  <c r="G65268" i="2" l="1"/>
  <c r="H65268" i="2" s="1"/>
  <c r="D65269" i="2"/>
  <c r="E65269" i="2"/>
  <c r="C65270" i="2"/>
  <c r="E65270" i="2" l="1"/>
  <c r="C65271" i="2"/>
  <c r="D65270" i="2"/>
  <c r="G65270" i="2" s="1"/>
  <c r="H65270" i="2" s="1"/>
  <c r="G65269" i="2"/>
  <c r="H65269" i="2" s="1"/>
  <c r="C65272" i="2" l="1"/>
  <c r="D65271" i="2"/>
  <c r="E65271" i="2"/>
  <c r="G65271" i="2" l="1"/>
  <c r="H65271" i="2" s="1"/>
  <c r="D65272" i="2"/>
  <c r="E65272" i="2"/>
  <c r="C65273" i="2"/>
  <c r="G65272" i="2" l="1"/>
  <c r="H65272" i="2" s="1"/>
  <c r="C65274" i="2"/>
  <c r="D65273" i="2"/>
  <c r="E65273" i="2"/>
  <c r="G65273" i="2" l="1"/>
  <c r="H65273" i="2" s="1"/>
  <c r="D65274" i="2"/>
  <c r="E65274" i="2"/>
  <c r="C65275" i="2"/>
  <c r="D65275" i="2" l="1"/>
  <c r="E65275" i="2"/>
  <c r="C65276" i="2"/>
  <c r="G65274" i="2"/>
  <c r="H65274" i="2" s="1"/>
  <c r="C65277" i="2" l="1"/>
  <c r="D65276" i="2"/>
  <c r="E65276" i="2"/>
  <c r="G65275" i="2"/>
  <c r="H65275" i="2" s="1"/>
  <c r="G65276" i="2" l="1"/>
  <c r="H65276" i="2" s="1"/>
  <c r="D65277" i="2"/>
  <c r="E65277" i="2"/>
  <c r="C65278" i="2"/>
  <c r="E65278" i="2" l="1"/>
  <c r="C65279" i="2"/>
  <c r="D65278" i="2"/>
  <c r="G65278" i="2" s="1"/>
  <c r="H65278" i="2" s="1"/>
  <c r="G65277" i="2"/>
  <c r="H65277" i="2" s="1"/>
  <c r="C65280" i="2" l="1"/>
  <c r="D65279" i="2"/>
  <c r="E65279" i="2"/>
  <c r="G65279" i="2" l="1"/>
  <c r="H65279" i="2" s="1"/>
  <c r="D65280" i="2"/>
  <c r="E65280" i="2"/>
  <c r="C65281" i="2"/>
  <c r="C65282" i="2" l="1"/>
  <c r="D65281" i="2"/>
  <c r="E65281" i="2"/>
  <c r="G65280" i="2"/>
  <c r="H65280" i="2" s="1"/>
  <c r="G65281" i="2" l="1"/>
  <c r="H65281" i="2" s="1"/>
  <c r="D65282" i="2"/>
  <c r="E65282" i="2"/>
  <c r="C65283" i="2"/>
  <c r="D65283" i="2" l="1"/>
  <c r="E65283" i="2"/>
  <c r="C65284" i="2"/>
  <c r="G65282" i="2"/>
  <c r="H65282" i="2" s="1"/>
  <c r="C65285" i="2" l="1"/>
  <c r="D65284" i="2"/>
  <c r="E65284" i="2"/>
  <c r="G65283" i="2"/>
  <c r="H65283" i="2" s="1"/>
  <c r="G65284" i="2" l="1"/>
  <c r="H65284" i="2" s="1"/>
  <c r="D65285" i="2"/>
  <c r="E65285" i="2"/>
  <c r="C65286" i="2"/>
  <c r="E65286" i="2" l="1"/>
  <c r="C65287" i="2"/>
  <c r="D65286" i="2"/>
  <c r="G65286" i="2" s="1"/>
  <c r="H65286" i="2" s="1"/>
  <c r="G65285" i="2"/>
  <c r="H65285" i="2" s="1"/>
  <c r="C65288" i="2" l="1"/>
  <c r="D65287" i="2"/>
  <c r="E65287" i="2"/>
  <c r="G65287" i="2" l="1"/>
  <c r="H65287" i="2" s="1"/>
  <c r="D65288" i="2"/>
  <c r="E65288" i="2"/>
  <c r="C65289" i="2"/>
  <c r="C65290" i="2" l="1"/>
  <c r="D65289" i="2"/>
  <c r="E65289" i="2"/>
  <c r="G65288" i="2"/>
  <c r="H65288" i="2" s="1"/>
  <c r="G65289" i="2" l="1"/>
  <c r="H65289" i="2" s="1"/>
  <c r="D65290" i="2"/>
  <c r="E65290" i="2"/>
  <c r="C65291" i="2"/>
  <c r="D65291" i="2" l="1"/>
  <c r="E65291" i="2"/>
  <c r="C65292" i="2"/>
  <c r="G65290" i="2"/>
  <c r="H65290" i="2" s="1"/>
  <c r="C65293" i="2" l="1"/>
  <c r="D65292" i="2"/>
  <c r="E65292" i="2"/>
  <c r="G65291" i="2"/>
  <c r="H65291" i="2" s="1"/>
  <c r="G65292" i="2" l="1"/>
  <c r="H65292" i="2" s="1"/>
  <c r="D65293" i="2"/>
  <c r="E65293" i="2"/>
  <c r="C65294" i="2"/>
  <c r="E65294" i="2" l="1"/>
  <c r="C65295" i="2"/>
  <c r="D65294" i="2"/>
  <c r="G65294" i="2" s="1"/>
  <c r="H65294" i="2" s="1"/>
  <c r="G65293" i="2"/>
  <c r="H65293" i="2" s="1"/>
  <c r="C65296" i="2" l="1"/>
  <c r="D65295" i="2"/>
  <c r="E65295" i="2"/>
  <c r="G65295" i="2" l="1"/>
  <c r="H65295" i="2" s="1"/>
  <c r="D65296" i="2"/>
  <c r="E65296" i="2"/>
  <c r="C65297" i="2"/>
  <c r="C65298" i="2" l="1"/>
  <c r="D65297" i="2"/>
  <c r="E65297" i="2"/>
  <c r="G65296" i="2"/>
  <c r="H65296" i="2" s="1"/>
  <c r="G65297" i="2" l="1"/>
  <c r="H65297" i="2" s="1"/>
  <c r="D65298" i="2"/>
  <c r="E65298" i="2"/>
  <c r="C65299" i="2"/>
  <c r="D65299" i="2" l="1"/>
  <c r="E65299" i="2"/>
  <c r="C65300" i="2"/>
  <c r="G65298" i="2"/>
  <c r="H65298" i="2" s="1"/>
  <c r="C65301" i="2" l="1"/>
  <c r="D65300" i="2"/>
  <c r="E65300" i="2"/>
  <c r="G65299" i="2"/>
  <c r="H65299" i="2" s="1"/>
  <c r="G65300" i="2" l="1"/>
  <c r="H65300" i="2" s="1"/>
  <c r="D65301" i="2"/>
  <c r="E65301" i="2"/>
  <c r="C65302" i="2"/>
  <c r="E65302" i="2" l="1"/>
  <c r="C65303" i="2"/>
  <c r="D65302" i="2"/>
  <c r="G65302" i="2" s="1"/>
  <c r="H65302" i="2" s="1"/>
  <c r="G65301" i="2"/>
  <c r="H65301" i="2" s="1"/>
  <c r="C65304" i="2" l="1"/>
  <c r="D65303" i="2"/>
  <c r="E65303" i="2"/>
  <c r="G65303" i="2" l="1"/>
  <c r="H65303" i="2" s="1"/>
  <c r="D65304" i="2"/>
  <c r="E65304" i="2"/>
  <c r="C65305" i="2"/>
  <c r="C65306" i="2" l="1"/>
  <c r="D65305" i="2"/>
  <c r="E65305" i="2"/>
  <c r="G65304" i="2"/>
  <c r="H65304" i="2" s="1"/>
  <c r="G65305" i="2" l="1"/>
  <c r="H65305" i="2" s="1"/>
  <c r="D65306" i="2"/>
  <c r="E65306" i="2"/>
  <c r="C65307" i="2"/>
  <c r="D65307" i="2" l="1"/>
  <c r="E65307" i="2"/>
  <c r="C65308" i="2"/>
  <c r="G65306" i="2"/>
  <c r="H65306" i="2" s="1"/>
  <c r="C65309" i="2" l="1"/>
  <c r="D65308" i="2"/>
  <c r="E65308" i="2"/>
  <c r="G65307" i="2"/>
  <c r="H65307" i="2" s="1"/>
  <c r="G65308" i="2" l="1"/>
  <c r="H65308" i="2" s="1"/>
  <c r="D65309" i="2"/>
  <c r="E65309" i="2"/>
  <c r="C65310" i="2"/>
  <c r="E65310" i="2" l="1"/>
  <c r="C65311" i="2"/>
  <c r="D65310" i="2"/>
  <c r="G65310" i="2" s="1"/>
  <c r="H65310" i="2" s="1"/>
  <c r="G65309" i="2"/>
  <c r="H65309" i="2" s="1"/>
  <c r="C65312" i="2" l="1"/>
  <c r="D65311" i="2"/>
  <c r="E65311" i="2"/>
  <c r="G65311" i="2" l="1"/>
  <c r="H65311" i="2" s="1"/>
  <c r="D65312" i="2"/>
  <c r="E65312" i="2"/>
  <c r="C65313" i="2"/>
  <c r="C65314" i="2" l="1"/>
  <c r="D65313" i="2"/>
  <c r="E65313" i="2"/>
  <c r="G65312" i="2"/>
  <c r="H65312" i="2" s="1"/>
  <c r="G65313" i="2" l="1"/>
  <c r="H65313" i="2" s="1"/>
  <c r="D65314" i="2"/>
  <c r="E65314" i="2"/>
  <c r="C65315" i="2"/>
  <c r="D65315" i="2" l="1"/>
  <c r="E65315" i="2"/>
  <c r="C65316" i="2"/>
  <c r="G65314" i="2"/>
  <c r="H65314" i="2" s="1"/>
  <c r="C65317" i="2" l="1"/>
  <c r="D65316" i="2"/>
  <c r="E65316" i="2"/>
  <c r="G65315" i="2"/>
  <c r="H65315" i="2" s="1"/>
  <c r="G65316" i="2" l="1"/>
  <c r="H65316" i="2" s="1"/>
  <c r="D65317" i="2"/>
  <c r="E65317" i="2"/>
  <c r="C65318" i="2"/>
  <c r="E65318" i="2" l="1"/>
  <c r="C65319" i="2"/>
  <c r="D65318" i="2"/>
  <c r="G65318" i="2" s="1"/>
  <c r="H65318" i="2" s="1"/>
  <c r="G65317" i="2"/>
  <c r="H65317" i="2" s="1"/>
  <c r="C65320" i="2" l="1"/>
  <c r="D65319" i="2"/>
  <c r="E65319" i="2"/>
  <c r="G65319" i="2" l="1"/>
  <c r="H65319" i="2" s="1"/>
  <c r="D65320" i="2"/>
  <c r="E65320" i="2"/>
  <c r="C65321" i="2"/>
  <c r="C65322" i="2" l="1"/>
  <c r="D65321" i="2"/>
  <c r="E65321" i="2"/>
  <c r="G65320" i="2"/>
  <c r="H65320" i="2" s="1"/>
  <c r="G65321" i="2" l="1"/>
  <c r="H65321" i="2" s="1"/>
  <c r="D65322" i="2"/>
  <c r="E65322" i="2"/>
  <c r="C65323" i="2"/>
  <c r="D65323" i="2" l="1"/>
  <c r="E65323" i="2"/>
  <c r="C65324" i="2"/>
  <c r="G65322" i="2"/>
  <c r="H65322" i="2" s="1"/>
  <c r="C65325" i="2" l="1"/>
  <c r="D65324" i="2"/>
  <c r="E65324" i="2"/>
  <c r="G65323" i="2"/>
  <c r="H65323" i="2" s="1"/>
  <c r="G65324" i="2" l="1"/>
  <c r="H65324" i="2" s="1"/>
  <c r="D65325" i="2"/>
  <c r="E65325" i="2"/>
  <c r="C65326" i="2"/>
  <c r="E65326" i="2" l="1"/>
  <c r="C65327" i="2"/>
  <c r="D65326" i="2"/>
  <c r="G65326" i="2" s="1"/>
  <c r="H65326" i="2" s="1"/>
  <c r="G65325" i="2"/>
  <c r="H65325" i="2" s="1"/>
  <c r="C65328" i="2" l="1"/>
  <c r="D65327" i="2"/>
  <c r="E65327" i="2"/>
  <c r="G65327" i="2" l="1"/>
  <c r="H65327" i="2" s="1"/>
  <c r="D65328" i="2"/>
  <c r="E65328" i="2"/>
  <c r="C65329" i="2"/>
  <c r="C65330" i="2" l="1"/>
  <c r="D65329" i="2"/>
  <c r="E65329" i="2"/>
  <c r="G65328" i="2"/>
  <c r="H65328" i="2" s="1"/>
  <c r="G65329" i="2" l="1"/>
  <c r="H65329" i="2" s="1"/>
  <c r="D65330" i="2"/>
  <c r="E65330" i="2"/>
  <c r="C65331" i="2"/>
  <c r="D65331" i="2" l="1"/>
  <c r="E65331" i="2"/>
  <c r="C65332" i="2"/>
  <c r="G65330" i="2"/>
  <c r="H65330" i="2" s="1"/>
  <c r="C65333" i="2" l="1"/>
  <c r="D65332" i="2"/>
  <c r="E65332" i="2"/>
  <c r="G65331" i="2"/>
  <c r="H65331" i="2" s="1"/>
  <c r="G65332" i="2" l="1"/>
  <c r="H65332" i="2" s="1"/>
  <c r="D65333" i="2"/>
  <c r="E65333" i="2"/>
  <c r="C65334" i="2"/>
  <c r="E65334" i="2" l="1"/>
  <c r="C65335" i="2"/>
  <c r="D65334" i="2"/>
  <c r="G65333" i="2"/>
  <c r="H65333" i="2" s="1"/>
  <c r="G65334" i="2" l="1"/>
  <c r="H65334" i="2" s="1"/>
  <c r="C65336" i="2"/>
  <c r="D65335" i="2"/>
  <c r="E65335" i="2"/>
  <c r="G65335" i="2" l="1"/>
  <c r="H65335" i="2" s="1"/>
  <c r="D65336" i="2"/>
  <c r="E65336" i="2"/>
  <c r="C65337" i="2"/>
  <c r="C65338" i="2" l="1"/>
  <c r="D65337" i="2"/>
  <c r="E65337" i="2"/>
  <c r="G65336" i="2"/>
  <c r="H65336" i="2" s="1"/>
  <c r="G65337" i="2" l="1"/>
  <c r="H65337" i="2" s="1"/>
  <c r="D65338" i="2"/>
  <c r="E65338" i="2"/>
  <c r="C65339" i="2"/>
  <c r="D65339" i="2" l="1"/>
  <c r="E65339" i="2"/>
  <c r="C65340" i="2"/>
  <c r="G65338" i="2"/>
  <c r="H65338" i="2" s="1"/>
  <c r="C65341" i="2" l="1"/>
  <c r="D65340" i="2"/>
  <c r="E65340" i="2"/>
  <c r="G65339" i="2"/>
  <c r="H65339" i="2" s="1"/>
  <c r="G65340" i="2" l="1"/>
  <c r="H65340" i="2" s="1"/>
  <c r="D65341" i="2"/>
  <c r="E65341" i="2"/>
  <c r="C65342" i="2"/>
  <c r="E65342" i="2" l="1"/>
  <c r="C65343" i="2"/>
  <c r="D65342" i="2"/>
  <c r="G65341" i="2"/>
  <c r="H65341" i="2" s="1"/>
  <c r="G65342" i="2" l="1"/>
  <c r="H65342" i="2" s="1"/>
  <c r="C65344" i="2"/>
  <c r="D65343" i="2"/>
  <c r="E65343" i="2"/>
  <c r="G65343" i="2" l="1"/>
  <c r="H65343" i="2" s="1"/>
  <c r="D65344" i="2"/>
  <c r="E65344" i="2"/>
  <c r="C65345" i="2"/>
  <c r="C65346" i="2" l="1"/>
  <c r="D65345" i="2"/>
  <c r="E65345" i="2"/>
  <c r="G65344" i="2"/>
  <c r="H65344" i="2" s="1"/>
  <c r="G65345" i="2" l="1"/>
  <c r="H65345" i="2" s="1"/>
  <c r="D65346" i="2"/>
  <c r="E65346" i="2"/>
  <c r="C65347" i="2"/>
  <c r="D65347" i="2" l="1"/>
  <c r="E65347" i="2"/>
  <c r="C65348" i="2"/>
  <c r="G65346" i="2"/>
  <c r="H65346" i="2" s="1"/>
  <c r="C65349" i="2" l="1"/>
  <c r="D65348" i="2"/>
  <c r="E65348" i="2"/>
  <c r="G65347" i="2"/>
  <c r="H65347" i="2" s="1"/>
  <c r="G65348" i="2" l="1"/>
  <c r="H65348" i="2" s="1"/>
  <c r="D65349" i="2"/>
  <c r="E65349" i="2"/>
  <c r="C65350" i="2"/>
  <c r="E65350" i="2" l="1"/>
  <c r="C65351" i="2"/>
  <c r="D65350" i="2"/>
  <c r="G65350" i="2" s="1"/>
  <c r="H65350" i="2" s="1"/>
  <c r="G65349" i="2"/>
  <c r="H65349" i="2" s="1"/>
  <c r="C65352" i="2" l="1"/>
  <c r="D65351" i="2"/>
  <c r="E65351" i="2"/>
  <c r="G65351" i="2" l="1"/>
  <c r="H65351" i="2" s="1"/>
  <c r="D65352" i="2"/>
  <c r="E65352" i="2"/>
  <c r="C65353" i="2"/>
  <c r="C65354" i="2" l="1"/>
  <c r="D65353" i="2"/>
  <c r="E65353" i="2"/>
  <c r="G65352" i="2"/>
  <c r="H65352" i="2" s="1"/>
  <c r="G65353" i="2" l="1"/>
  <c r="H65353" i="2" s="1"/>
  <c r="D65354" i="2"/>
  <c r="E65354" i="2"/>
  <c r="C65355" i="2"/>
  <c r="D65355" i="2" l="1"/>
  <c r="E65355" i="2"/>
  <c r="C65356" i="2"/>
  <c r="G65354" i="2"/>
  <c r="H65354" i="2" s="1"/>
  <c r="C65357" i="2" l="1"/>
  <c r="D65356" i="2"/>
  <c r="E65356" i="2"/>
  <c r="G65355" i="2"/>
  <c r="H65355" i="2" s="1"/>
  <c r="G65356" i="2" l="1"/>
  <c r="H65356" i="2" s="1"/>
  <c r="D65357" i="2"/>
  <c r="E65357" i="2"/>
  <c r="C65358" i="2"/>
  <c r="E65358" i="2" l="1"/>
  <c r="C65359" i="2"/>
  <c r="D65358" i="2"/>
  <c r="G65358" i="2" s="1"/>
  <c r="H65358" i="2" s="1"/>
  <c r="G65357" i="2"/>
  <c r="H65357" i="2" s="1"/>
  <c r="C65360" i="2" l="1"/>
  <c r="D65359" i="2"/>
  <c r="E65359" i="2"/>
  <c r="G65359" i="2" l="1"/>
  <c r="H65359" i="2" s="1"/>
  <c r="D65360" i="2"/>
  <c r="E65360" i="2"/>
  <c r="C65361" i="2"/>
  <c r="C65362" i="2" l="1"/>
  <c r="D65361" i="2"/>
  <c r="E65361" i="2"/>
  <c r="G65360" i="2"/>
  <c r="H65360" i="2" s="1"/>
  <c r="G65361" i="2" l="1"/>
  <c r="H65361" i="2" s="1"/>
  <c r="D65362" i="2"/>
  <c r="E65362" i="2"/>
  <c r="C65363" i="2"/>
  <c r="D65363" i="2" l="1"/>
  <c r="E65363" i="2"/>
  <c r="C65364" i="2"/>
  <c r="G65362" i="2"/>
  <c r="H65362" i="2" s="1"/>
  <c r="C65365" i="2" l="1"/>
  <c r="D65364" i="2"/>
  <c r="E65364" i="2"/>
  <c r="G65363" i="2"/>
  <c r="H65363" i="2" s="1"/>
  <c r="G65364" i="2" l="1"/>
  <c r="H65364" i="2" s="1"/>
  <c r="D65365" i="2"/>
  <c r="E65365" i="2"/>
  <c r="C65366" i="2"/>
  <c r="E65366" i="2" l="1"/>
  <c r="C65367" i="2"/>
  <c r="D65366" i="2"/>
  <c r="G65365" i="2"/>
  <c r="H65365" i="2" s="1"/>
  <c r="G65366" i="2" l="1"/>
  <c r="H65366" i="2" s="1"/>
  <c r="C65368" i="2"/>
  <c r="D65367" i="2"/>
  <c r="E65367" i="2"/>
  <c r="G65367" i="2" l="1"/>
  <c r="H65367" i="2" s="1"/>
  <c r="D65368" i="2"/>
  <c r="E65368" i="2"/>
  <c r="C65369" i="2"/>
  <c r="C65370" i="2" l="1"/>
  <c r="D65369" i="2"/>
  <c r="E65369" i="2"/>
  <c r="G65368" i="2"/>
  <c r="H65368" i="2" s="1"/>
  <c r="G65369" i="2" l="1"/>
  <c r="H65369" i="2" s="1"/>
  <c r="D65370" i="2"/>
  <c r="E65370" i="2"/>
  <c r="C65371" i="2"/>
  <c r="D65371" i="2" l="1"/>
  <c r="E65371" i="2"/>
  <c r="C65372" i="2"/>
  <c r="G65370" i="2"/>
  <c r="H65370" i="2" s="1"/>
  <c r="C65373" i="2" l="1"/>
  <c r="D65372" i="2"/>
  <c r="E65372" i="2"/>
  <c r="G65371" i="2"/>
  <c r="H65371" i="2" s="1"/>
  <c r="G65372" i="2" l="1"/>
  <c r="H65372" i="2" s="1"/>
  <c r="D65373" i="2"/>
  <c r="E65373" i="2"/>
  <c r="C65374" i="2"/>
  <c r="E65374" i="2" l="1"/>
  <c r="C65375" i="2"/>
  <c r="D65374" i="2"/>
  <c r="G65374" i="2" s="1"/>
  <c r="H65374" i="2" s="1"/>
  <c r="G65373" i="2"/>
  <c r="H65373" i="2" s="1"/>
  <c r="C65376" i="2" l="1"/>
  <c r="D65375" i="2"/>
  <c r="E65375" i="2"/>
  <c r="G65375" i="2" l="1"/>
  <c r="H65375" i="2" s="1"/>
  <c r="D65376" i="2"/>
  <c r="E65376" i="2"/>
  <c r="C65377" i="2"/>
  <c r="C65378" i="2" l="1"/>
  <c r="D65377" i="2"/>
  <c r="E65377" i="2"/>
  <c r="G65376" i="2"/>
  <c r="H65376" i="2" s="1"/>
  <c r="G65377" i="2" l="1"/>
  <c r="H65377" i="2" s="1"/>
  <c r="D65378" i="2"/>
  <c r="E65378" i="2"/>
  <c r="C65379" i="2"/>
  <c r="D65379" i="2" l="1"/>
  <c r="E65379" i="2"/>
  <c r="C65380" i="2"/>
  <c r="G65378" i="2"/>
  <c r="H65378" i="2" s="1"/>
  <c r="C65381" i="2" l="1"/>
  <c r="D65380" i="2"/>
  <c r="E65380" i="2"/>
  <c r="G65379" i="2"/>
  <c r="H65379" i="2" s="1"/>
  <c r="G65380" i="2" l="1"/>
  <c r="H65380" i="2" s="1"/>
  <c r="D65381" i="2"/>
  <c r="E65381" i="2"/>
  <c r="C65382" i="2"/>
  <c r="E65382" i="2" l="1"/>
  <c r="C65383" i="2"/>
  <c r="D65382" i="2"/>
  <c r="G65381" i="2"/>
  <c r="H65381" i="2" s="1"/>
  <c r="G65382" i="2" l="1"/>
  <c r="H65382" i="2" s="1"/>
  <c r="C65384" i="2"/>
  <c r="D65383" i="2"/>
  <c r="E65383" i="2"/>
  <c r="G65383" i="2" l="1"/>
  <c r="H65383" i="2" s="1"/>
  <c r="D65384" i="2"/>
  <c r="E65384" i="2"/>
  <c r="C65385" i="2"/>
  <c r="C65386" i="2" l="1"/>
  <c r="D65385" i="2"/>
  <c r="E65385" i="2"/>
  <c r="G65384" i="2"/>
  <c r="H65384" i="2" s="1"/>
  <c r="G65385" i="2" l="1"/>
  <c r="H65385" i="2" s="1"/>
  <c r="D65386" i="2"/>
  <c r="E65386" i="2"/>
  <c r="C65387" i="2"/>
  <c r="D65387" i="2" l="1"/>
  <c r="E65387" i="2"/>
  <c r="C65388" i="2"/>
  <c r="G65386" i="2"/>
  <c r="H65386" i="2" s="1"/>
  <c r="C65389" i="2" l="1"/>
  <c r="D65388" i="2"/>
  <c r="E65388" i="2"/>
  <c r="G65387" i="2"/>
  <c r="H65387" i="2" s="1"/>
  <c r="G65388" i="2" l="1"/>
  <c r="H65388" i="2" s="1"/>
  <c r="D65389" i="2"/>
  <c r="E65389" i="2"/>
  <c r="C65390" i="2"/>
  <c r="E65390" i="2" l="1"/>
  <c r="C65391" i="2"/>
  <c r="D65390" i="2"/>
  <c r="G65390" i="2" s="1"/>
  <c r="H65390" i="2" s="1"/>
  <c r="G65389" i="2"/>
  <c r="H65389" i="2" s="1"/>
  <c r="C65392" i="2" l="1"/>
  <c r="D65391" i="2"/>
  <c r="E65391" i="2"/>
  <c r="G65391" i="2" l="1"/>
  <c r="H65391" i="2" s="1"/>
  <c r="D65392" i="2"/>
  <c r="E65392" i="2"/>
  <c r="C65393" i="2"/>
  <c r="C65394" i="2" l="1"/>
  <c r="D65393" i="2"/>
  <c r="E65393" i="2"/>
  <c r="G65392" i="2"/>
  <c r="H65392" i="2" s="1"/>
  <c r="G65393" i="2" l="1"/>
  <c r="H65393" i="2" s="1"/>
  <c r="D65394" i="2"/>
  <c r="E65394" i="2"/>
  <c r="C65395" i="2"/>
  <c r="D65395" i="2" l="1"/>
  <c r="E65395" i="2"/>
  <c r="C65396" i="2"/>
  <c r="G65394" i="2"/>
  <c r="H65394" i="2" s="1"/>
  <c r="C65397" i="2" l="1"/>
  <c r="D65396" i="2"/>
  <c r="E65396" i="2"/>
  <c r="G65395" i="2"/>
  <c r="H65395" i="2" s="1"/>
  <c r="G65396" i="2" l="1"/>
  <c r="H65396" i="2" s="1"/>
  <c r="D65397" i="2"/>
  <c r="E65397" i="2"/>
  <c r="C65398" i="2"/>
  <c r="E65398" i="2" l="1"/>
  <c r="C65399" i="2"/>
  <c r="D65398" i="2"/>
  <c r="G65398" i="2" s="1"/>
  <c r="H65398" i="2" s="1"/>
  <c r="G65397" i="2"/>
  <c r="H65397" i="2" s="1"/>
  <c r="C65400" i="2" l="1"/>
  <c r="D65399" i="2"/>
  <c r="E65399" i="2"/>
  <c r="G65399" i="2" l="1"/>
  <c r="H65399" i="2" s="1"/>
  <c r="D65400" i="2"/>
  <c r="E65400" i="2"/>
  <c r="C65401" i="2"/>
  <c r="C65402" i="2" l="1"/>
  <c r="D65401" i="2"/>
  <c r="E65401" i="2"/>
  <c r="G65400" i="2"/>
  <c r="H65400" i="2" s="1"/>
  <c r="G65401" i="2" l="1"/>
  <c r="H65401" i="2" s="1"/>
  <c r="D65402" i="2"/>
  <c r="E65402" i="2"/>
  <c r="C65403" i="2"/>
  <c r="D65403" i="2" l="1"/>
  <c r="E65403" i="2"/>
  <c r="C65404" i="2"/>
  <c r="G65402" i="2"/>
  <c r="H65402" i="2" s="1"/>
  <c r="C65405" i="2" l="1"/>
  <c r="D65404" i="2"/>
  <c r="E65404" i="2"/>
  <c r="G65403" i="2"/>
  <c r="H65403" i="2" s="1"/>
  <c r="G65404" i="2" l="1"/>
  <c r="H65404" i="2" s="1"/>
  <c r="D65405" i="2"/>
  <c r="E65405" i="2"/>
  <c r="C65406" i="2"/>
  <c r="E65406" i="2" l="1"/>
  <c r="C65407" i="2"/>
  <c r="D65406" i="2"/>
  <c r="G65406" i="2" s="1"/>
  <c r="H65406" i="2" s="1"/>
  <c r="G65405" i="2"/>
  <c r="H65405" i="2" s="1"/>
  <c r="C65408" i="2" l="1"/>
  <c r="D65407" i="2"/>
  <c r="E65407" i="2"/>
  <c r="G65407" i="2" l="1"/>
  <c r="H65407" i="2" s="1"/>
  <c r="D65408" i="2"/>
  <c r="E65408" i="2"/>
  <c r="C65409" i="2"/>
  <c r="C65410" i="2" l="1"/>
  <c r="D65409" i="2"/>
  <c r="E65409" i="2"/>
  <c r="G65408" i="2"/>
  <c r="H65408" i="2" s="1"/>
  <c r="G65409" i="2" l="1"/>
  <c r="H65409" i="2" s="1"/>
  <c r="D65410" i="2"/>
  <c r="E65410" i="2"/>
  <c r="C65411" i="2"/>
  <c r="D65411" i="2" l="1"/>
  <c r="E65411" i="2"/>
  <c r="C65412" i="2"/>
  <c r="G65410" i="2"/>
  <c r="H65410" i="2" s="1"/>
  <c r="C65413" i="2" l="1"/>
  <c r="D65412" i="2"/>
  <c r="E65412" i="2"/>
  <c r="G65411" i="2"/>
  <c r="H65411" i="2" s="1"/>
  <c r="G65412" i="2" l="1"/>
  <c r="H65412" i="2" s="1"/>
  <c r="D65413" i="2"/>
  <c r="E65413" i="2"/>
  <c r="C65414" i="2"/>
  <c r="E65414" i="2" l="1"/>
  <c r="C65415" i="2"/>
  <c r="D65414" i="2"/>
  <c r="G65413" i="2"/>
  <c r="H65413" i="2" s="1"/>
  <c r="G65414" i="2" l="1"/>
  <c r="H65414" i="2" s="1"/>
  <c r="C65416" i="2"/>
  <c r="D65415" i="2"/>
  <c r="E65415" i="2"/>
  <c r="G65415" i="2" l="1"/>
  <c r="H65415" i="2" s="1"/>
  <c r="D65416" i="2"/>
  <c r="E65416" i="2"/>
  <c r="C65417" i="2"/>
  <c r="C65418" i="2" l="1"/>
  <c r="D65417" i="2"/>
  <c r="E65417" i="2"/>
  <c r="G65416" i="2"/>
  <c r="H65416" i="2" s="1"/>
  <c r="G65417" i="2" l="1"/>
  <c r="H65417" i="2" s="1"/>
  <c r="D65418" i="2"/>
  <c r="E65418" i="2"/>
  <c r="C65419" i="2"/>
  <c r="D65419" i="2" l="1"/>
  <c r="E65419" i="2"/>
  <c r="C65420" i="2"/>
  <c r="G65418" i="2"/>
  <c r="H65418" i="2" s="1"/>
  <c r="C65421" i="2" l="1"/>
  <c r="D65420" i="2"/>
  <c r="E65420" i="2"/>
  <c r="G65419" i="2"/>
  <c r="H65419" i="2" s="1"/>
  <c r="G65420" i="2" l="1"/>
  <c r="H65420" i="2" s="1"/>
  <c r="D65421" i="2"/>
  <c r="E65421" i="2"/>
  <c r="C65422" i="2"/>
  <c r="E65422" i="2" l="1"/>
  <c r="C65423" i="2"/>
  <c r="D65422" i="2"/>
  <c r="G65421" i="2"/>
  <c r="H65421" i="2" s="1"/>
  <c r="G65422" i="2" l="1"/>
  <c r="H65422" i="2" s="1"/>
  <c r="C65424" i="2"/>
  <c r="D65423" i="2"/>
  <c r="E65423" i="2"/>
  <c r="G65423" i="2" l="1"/>
  <c r="H65423" i="2" s="1"/>
  <c r="D65424" i="2"/>
  <c r="E65424" i="2"/>
  <c r="C65425" i="2"/>
  <c r="C65426" i="2" l="1"/>
  <c r="D65425" i="2"/>
  <c r="E65425" i="2"/>
  <c r="G65424" i="2"/>
  <c r="H65424" i="2" s="1"/>
  <c r="G65425" i="2" l="1"/>
  <c r="H65425" i="2" s="1"/>
  <c r="D65426" i="2"/>
  <c r="E65426" i="2"/>
  <c r="C65427" i="2"/>
  <c r="D65427" i="2" l="1"/>
  <c r="E65427" i="2"/>
  <c r="C65428" i="2"/>
  <c r="G65426" i="2"/>
  <c r="H65426" i="2" s="1"/>
  <c r="C65429" i="2" l="1"/>
  <c r="D65428" i="2"/>
  <c r="E65428" i="2"/>
  <c r="G65427" i="2"/>
  <c r="H65427" i="2" s="1"/>
  <c r="G65428" i="2" l="1"/>
  <c r="H65428" i="2" s="1"/>
  <c r="D65429" i="2"/>
  <c r="E65429" i="2"/>
  <c r="C65430" i="2"/>
  <c r="E65430" i="2" l="1"/>
  <c r="C65431" i="2"/>
  <c r="D65430" i="2"/>
  <c r="G65429" i="2"/>
  <c r="H65429" i="2" s="1"/>
  <c r="G65430" i="2" l="1"/>
  <c r="H65430" i="2" s="1"/>
  <c r="C65432" i="2"/>
  <c r="D65431" i="2"/>
  <c r="E65431" i="2"/>
  <c r="G65431" i="2" l="1"/>
  <c r="H65431" i="2" s="1"/>
  <c r="D65432" i="2"/>
  <c r="E65432" i="2"/>
  <c r="C65433" i="2"/>
  <c r="G65432" i="2" l="1"/>
  <c r="H65432" i="2" s="1"/>
  <c r="C65434" i="2"/>
  <c r="D65433" i="2"/>
  <c r="E65433" i="2"/>
  <c r="G65433" i="2" l="1"/>
  <c r="H65433" i="2" s="1"/>
  <c r="D65434" i="2"/>
  <c r="E65434" i="2"/>
  <c r="C65435" i="2"/>
  <c r="D65435" i="2" l="1"/>
  <c r="E65435" i="2"/>
  <c r="C65436" i="2"/>
  <c r="G65434" i="2"/>
  <c r="H65434" i="2" s="1"/>
  <c r="C65437" i="2" l="1"/>
  <c r="D65436" i="2"/>
  <c r="E65436" i="2"/>
  <c r="G65435" i="2"/>
  <c r="H65435" i="2" s="1"/>
  <c r="G65436" i="2" l="1"/>
  <c r="H65436" i="2" s="1"/>
  <c r="D65437" i="2"/>
  <c r="E65437" i="2"/>
  <c r="C65438" i="2"/>
  <c r="E65438" i="2" l="1"/>
  <c r="C65439" i="2"/>
  <c r="D65438" i="2"/>
  <c r="G65438" i="2" s="1"/>
  <c r="H65438" i="2" s="1"/>
  <c r="G65437" i="2"/>
  <c r="H65437" i="2" s="1"/>
  <c r="C65440" i="2" l="1"/>
  <c r="D65439" i="2"/>
  <c r="E65439" i="2"/>
  <c r="G65439" i="2" l="1"/>
  <c r="H65439" i="2" s="1"/>
  <c r="D65440" i="2"/>
  <c r="E65440" i="2"/>
  <c r="C65441" i="2"/>
  <c r="C65442" i="2" l="1"/>
  <c r="D65441" i="2"/>
  <c r="E65441" i="2"/>
  <c r="G65440" i="2"/>
  <c r="H65440" i="2" s="1"/>
  <c r="G65441" i="2" l="1"/>
  <c r="H65441" i="2" s="1"/>
  <c r="D65442" i="2"/>
  <c r="E65442" i="2"/>
  <c r="C65443" i="2"/>
  <c r="D65443" i="2" l="1"/>
  <c r="E65443" i="2"/>
  <c r="C65444" i="2"/>
  <c r="G65442" i="2"/>
  <c r="H65442" i="2" s="1"/>
  <c r="C65445" i="2" l="1"/>
  <c r="D65444" i="2"/>
  <c r="E65444" i="2"/>
  <c r="G65443" i="2"/>
  <c r="H65443" i="2" s="1"/>
  <c r="G65444" i="2" l="1"/>
  <c r="H65444" i="2" s="1"/>
  <c r="D65445" i="2"/>
  <c r="E65445" i="2"/>
  <c r="C65446" i="2"/>
  <c r="E65446" i="2" l="1"/>
  <c r="C65447" i="2"/>
  <c r="D65446" i="2"/>
  <c r="G65446" i="2" s="1"/>
  <c r="H65446" i="2" s="1"/>
  <c r="G65445" i="2"/>
  <c r="H65445" i="2" s="1"/>
  <c r="C65448" i="2" l="1"/>
  <c r="D65447" i="2"/>
  <c r="E65447" i="2"/>
  <c r="G65447" i="2" l="1"/>
  <c r="H65447" i="2" s="1"/>
  <c r="D65448" i="2"/>
  <c r="E65448" i="2"/>
  <c r="C65449" i="2"/>
  <c r="C65450" i="2" l="1"/>
  <c r="D65449" i="2"/>
  <c r="E65449" i="2"/>
  <c r="G65448" i="2"/>
  <c r="H65448" i="2" s="1"/>
  <c r="G65449" i="2" l="1"/>
  <c r="H65449" i="2" s="1"/>
  <c r="D65450" i="2"/>
  <c r="E65450" i="2"/>
  <c r="C65451" i="2"/>
  <c r="D65451" i="2" l="1"/>
  <c r="E65451" i="2"/>
  <c r="C65452" i="2"/>
  <c r="G65450" i="2"/>
  <c r="H65450" i="2" s="1"/>
  <c r="C65453" i="2" l="1"/>
  <c r="D65452" i="2"/>
  <c r="E65452" i="2"/>
  <c r="G65451" i="2"/>
  <c r="H65451" i="2" s="1"/>
  <c r="D65453" i="2" l="1"/>
  <c r="E65453" i="2"/>
  <c r="C65454" i="2"/>
  <c r="G65452" i="2"/>
  <c r="H65452" i="2" s="1"/>
  <c r="E65454" i="2" l="1"/>
  <c r="C65455" i="2"/>
  <c r="D65454" i="2"/>
  <c r="G65454" i="2" s="1"/>
  <c r="H65454" i="2" s="1"/>
  <c r="G65453" i="2"/>
  <c r="H65453" i="2" s="1"/>
  <c r="C65456" i="2" l="1"/>
  <c r="D65455" i="2"/>
  <c r="E65455" i="2"/>
  <c r="G65455" i="2" l="1"/>
  <c r="H65455" i="2" s="1"/>
  <c r="D65456" i="2"/>
  <c r="E65456" i="2"/>
  <c r="C65457" i="2"/>
  <c r="C65458" i="2" l="1"/>
  <c r="D65457" i="2"/>
  <c r="E65457" i="2"/>
  <c r="G65456" i="2"/>
  <c r="H65456" i="2" s="1"/>
  <c r="G65457" i="2" l="1"/>
  <c r="H65457" i="2" s="1"/>
  <c r="D65458" i="2"/>
  <c r="E65458" i="2"/>
  <c r="C65459" i="2"/>
  <c r="D65459" i="2" l="1"/>
  <c r="E65459" i="2"/>
  <c r="C65460" i="2"/>
  <c r="G65458" i="2"/>
  <c r="H65458" i="2" s="1"/>
  <c r="C65461" i="2" l="1"/>
  <c r="D65460" i="2"/>
  <c r="E65460" i="2"/>
  <c r="G65459" i="2"/>
  <c r="H65459" i="2" s="1"/>
  <c r="G65460" i="2" l="1"/>
  <c r="H65460" i="2" s="1"/>
  <c r="D65461" i="2"/>
  <c r="E65461" i="2"/>
  <c r="C65462" i="2"/>
  <c r="E65462" i="2" l="1"/>
  <c r="C65463" i="2"/>
  <c r="D65462" i="2"/>
  <c r="G65462" i="2" s="1"/>
  <c r="H65462" i="2" s="1"/>
  <c r="G65461" i="2"/>
  <c r="H65461" i="2" s="1"/>
  <c r="C65464" i="2" l="1"/>
  <c r="D65463" i="2"/>
  <c r="E65463" i="2"/>
  <c r="G65463" i="2" l="1"/>
  <c r="H65463" i="2" s="1"/>
  <c r="D65464" i="2"/>
  <c r="E65464" i="2"/>
  <c r="C65465" i="2"/>
  <c r="C65466" i="2" l="1"/>
  <c r="D65465" i="2"/>
  <c r="E65465" i="2"/>
  <c r="G65464" i="2"/>
  <c r="H65464" i="2" s="1"/>
  <c r="G65465" i="2" l="1"/>
  <c r="H65465" i="2" s="1"/>
  <c r="D65466" i="2"/>
  <c r="E65466" i="2"/>
  <c r="C65467" i="2"/>
  <c r="D65467" i="2" l="1"/>
  <c r="E65467" i="2"/>
  <c r="C65468" i="2"/>
  <c r="G65466" i="2"/>
  <c r="H65466" i="2" s="1"/>
  <c r="C65469" i="2" l="1"/>
  <c r="D65468" i="2"/>
  <c r="E65468" i="2"/>
  <c r="G65467" i="2"/>
  <c r="H65467" i="2" s="1"/>
  <c r="G65468" i="2" l="1"/>
  <c r="H65468" i="2" s="1"/>
  <c r="D65469" i="2"/>
  <c r="E65469" i="2"/>
  <c r="C65470" i="2"/>
  <c r="E65470" i="2" l="1"/>
  <c r="C65471" i="2"/>
  <c r="D65470" i="2"/>
  <c r="G65469" i="2"/>
  <c r="H65469" i="2" s="1"/>
  <c r="G65470" i="2" l="1"/>
  <c r="H65470" i="2" s="1"/>
  <c r="C65472" i="2"/>
  <c r="D65471" i="2"/>
  <c r="E65471" i="2"/>
  <c r="G65471" i="2" l="1"/>
  <c r="H65471" i="2" s="1"/>
  <c r="D65472" i="2"/>
  <c r="E65472" i="2"/>
  <c r="C65473" i="2"/>
  <c r="C65474" i="2" l="1"/>
  <c r="D65473" i="2"/>
  <c r="E65473" i="2"/>
  <c r="G65472" i="2"/>
  <c r="H65472" i="2" s="1"/>
  <c r="G65473" i="2" l="1"/>
  <c r="H65473" i="2" s="1"/>
  <c r="D65474" i="2"/>
  <c r="E65474" i="2"/>
  <c r="C65475" i="2"/>
  <c r="D65475" i="2" l="1"/>
  <c r="E65475" i="2"/>
  <c r="C65476" i="2"/>
  <c r="G65474" i="2"/>
  <c r="H65474" i="2" s="1"/>
  <c r="C65477" i="2" l="1"/>
  <c r="D65476" i="2"/>
  <c r="E65476" i="2"/>
  <c r="G65475" i="2"/>
  <c r="H65475" i="2" s="1"/>
  <c r="G65476" i="2" l="1"/>
  <c r="H65476" i="2" s="1"/>
  <c r="D65477" i="2"/>
  <c r="E65477" i="2"/>
  <c r="C65478" i="2"/>
  <c r="E65478" i="2" l="1"/>
  <c r="C65479" i="2"/>
  <c r="D65478" i="2"/>
  <c r="G65478" i="2" s="1"/>
  <c r="H65478" i="2" s="1"/>
  <c r="G65477" i="2"/>
  <c r="H65477" i="2" s="1"/>
  <c r="C65480" i="2" l="1"/>
  <c r="D65479" i="2"/>
  <c r="E65479" i="2"/>
  <c r="G65479" i="2" l="1"/>
  <c r="H65479" i="2" s="1"/>
  <c r="D65480" i="2"/>
  <c r="E65480" i="2"/>
  <c r="C65481" i="2"/>
  <c r="C65482" i="2" l="1"/>
  <c r="D65481" i="2"/>
  <c r="E65481" i="2"/>
  <c r="G65480" i="2"/>
  <c r="H65480" i="2" s="1"/>
  <c r="G65481" i="2" l="1"/>
  <c r="H65481" i="2" s="1"/>
  <c r="D65482" i="2"/>
  <c r="E65482" i="2"/>
  <c r="C65483" i="2"/>
  <c r="D65483" i="2" l="1"/>
  <c r="E65483" i="2"/>
  <c r="C65484" i="2"/>
  <c r="G65482" i="2"/>
  <c r="H65482" i="2" s="1"/>
  <c r="C65485" i="2" l="1"/>
  <c r="D65484" i="2"/>
  <c r="E65484" i="2"/>
  <c r="G65483" i="2"/>
  <c r="H65483" i="2" s="1"/>
  <c r="G65484" i="2" l="1"/>
  <c r="H65484" i="2" s="1"/>
  <c r="D65485" i="2"/>
  <c r="E65485" i="2"/>
  <c r="C65486" i="2"/>
  <c r="E65486" i="2" l="1"/>
  <c r="C65487" i="2"/>
  <c r="D65486" i="2"/>
  <c r="G65486" i="2" s="1"/>
  <c r="H65486" i="2" s="1"/>
  <c r="G65485" i="2"/>
  <c r="H65485" i="2" s="1"/>
  <c r="C65488" i="2" l="1"/>
  <c r="D65487" i="2"/>
  <c r="E65487" i="2"/>
  <c r="G65487" i="2" l="1"/>
  <c r="H65487" i="2" s="1"/>
  <c r="D65488" i="2"/>
  <c r="E65488" i="2"/>
  <c r="C65489" i="2"/>
  <c r="C65490" i="2" l="1"/>
  <c r="D65489" i="2"/>
  <c r="E65489" i="2"/>
  <c r="G65488" i="2"/>
  <c r="H65488" i="2" s="1"/>
  <c r="G65489" i="2" l="1"/>
  <c r="H65489" i="2" s="1"/>
  <c r="D65490" i="2"/>
  <c r="E65490" i="2"/>
  <c r="C65491" i="2"/>
  <c r="D65491" i="2" l="1"/>
  <c r="E65491" i="2"/>
  <c r="C65492" i="2"/>
  <c r="G65490" i="2"/>
  <c r="H65490" i="2" s="1"/>
  <c r="C65493" i="2" l="1"/>
  <c r="D65492" i="2"/>
  <c r="E65492" i="2"/>
  <c r="G65491" i="2"/>
  <c r="H65491" i="2" s="1"/>
  <c r="G65492" i="2" l="1"/>
  <c r="H65492" i="2" s="1"/>
  <c r="D65493" i="2"/>
  <c r="E65493" i="2"/>
  <c r="C65494" i="2"/>
  <c r="E65494" i="2" l="1"/>
  <c r="C65495" i="2"/>
  <c r="D65494" i="2"/>
  <c r="G65494" i="2" s="1"/>
  <c r="H65494" i="2" s="1"/>
  <c r="G65493" i="2"/>
  <c r="H65493" i="2" s="1"/>
  <c r="C65496" i="2" l="1"/>
  <c r="D65495" i="2"/>
  <c r="E65495" i="2"/>
  <c r="G65495" i="2" l="1"/>
  <c r="H65495" i="2" s="1"/>
  <c r="D65496" i="2"/>
  <c r="E65496" i="2"/>
  <c r="C65497" i="2"/>
  <c r="C65498" i="2" l="1"/>
  <c r="D65497" i="2"/>
  <c r="E65497" i="2"/>
  <c r="G65496" i="2"/>
  <c r="H65496" i="2" s="1"/>
  <c r="G65497" i="2" l="1"/>
  <c r="H65497" i="2" s="1"/>
  <c r="D65498" i="2"/>
  <c r="E65498" i="2"/>
  <c r="C65499" i="2"/>
  <c r="D65499" i="2" l="1"/>
  <c r="E65499" i="2"/>
  <c r="C65500" i="2"/>
  <c r="G65498" i="2"/>
  <c r="H65498" i="2" s="1"/>
  <c r="C65501" i="2" l="1"/>
  <c r="D65500" i="2"/>
  <c r="E65500" i="2"/>
  <c r="G65499" i="2"/>
  <c r="H65499" i="2" s="1"/>
  <c r="G65500" i="2" l="1"/>
  <c r="H65500" i="2" s="1"/>
  <c r="D65501" i="2"/>
  <c r="E65501" i="2"/>
  <c r="C65502" i="2"/>
  <c r="E65502" i="2" l="1"/>
  <c r="C65503" i="2"/>
  <c r="D65502" i="2"/>
  <c r="G65501" i="2"/>
  <c r="H65501" i="2" s="1"/>
  <c r="G65502" i="2" l="1"/>
  <c r="H65502" i="2" s="1"/>
  <c r="C65504" i="2"/>
  <c r="D65503" i="2"/>
  <c r="E65503" i="2"/>
  <c r="G65503" i="2" l="1"/>
  <c r="H65503" i="2" s="1"/>
  <c r="D65504" i="2"/>
  <c r="E65504" i="2"/>
  <c r="C65505" i="2"/>
  <c r="C65506" i="2" l="1"/>
  <c r="D65505" i="2"/>
  <c r="E65505" i="2"/>
  <c r="G65504" i="2"/>
  <c r="H65504" i="2" s="1"/>
  <c r="G65505" i="2" l="1"/>
  <c r="H65505" i="2" s="1"/>
  <c r="D65506" i="2"/>
  <c r="E65506" i="2"/>
  <c r="C65507" i="2"/>
  <c r="D65507" i="2" l="1"/>
  <c r="E65507" i="2"/>
  <c r="C65508" i="2"/>
  <c r="G65506" i="2"/>
  <c r="H65506" i="2" s="1"/>
  <c r="C65509" i="2" l="1"/>
  <c r="D65508" i="2"/>
  <c r="E65508" i="2"/>
  <c r="G65507" i="2"/>
  <c r="H65507" i="2" s="1"/>
  <c r="G65508" i="2" l="1"/>
  <c r="H65508" i="2" s="1"/>
  <c r="D65509" i="2"/>
  <c r="E65509" i="2"/>
  <c r="C65510" i="2"/>
  <c r="E65510" i="2" l="1"/>
  <c r="C65511" i="2"/>
  <c r="D65510" i="2"/>
  <c r="G65509" i="2"/>
  <c r="H65509" i="2" s="1"/>
  <c r="G65510" i="2" l="1"/>
  <c r="H65510" i="2" s="1"/>
  <c r="C65512" i="2"/>
  <c r="D65511" i="2"/>
  <c r="E65511" i="2"/>
  <c r="G65511" i="2" l="1"/>
  <c r="H65511" i="2" s="1"/>
  <c r="D65512" i="2"/>
  <c r="E65512" i="2"/>
  <c r="C65513" i="2"/>
  <c r="C65514" i="2" l="1"/>
  <c r="D65513" i="2"/>
  <c r="E65513" i="2"/>
  <c r="G65512" i="2"/>
  <c r="H65512" i="2" s="1"/>
  <c r="G65513" i="2" l="1"/>
  <c r="H65513" i="2" s="1"/>
  <c r="D65514" i="2"/>
  <c r="E65514" i="2"/>
  <c r="C65515" i="2"/>
  <c r="D65515" i="2" l="1"/>
  <c r="E65515" i="2"/>
  <c r="C65516" i="2"/>
  <c r="G65514" i="2"/>
  <c r="H65514" i="2" s="1"/>
  <c r="G65515" i="2" l="1"/>
  <c r="H65515" i="2" s="1"/>
  <c r="C65517" i="2"/>
  <c r="D65516" i="2"/>
  <c r="E65516" i="2"/>
  <c r="G65516" i="2" l="1"/>
  <c r="H65516" i="2" s="1"/>
  <c r="D65517" i="2"/>
  <c r="E65517" i="2"/>
  <c r="C65518" i="2"/>
  <c r="E65518" i="2" l="1"/>
  <c r="C65519" i="2"/>
  <c r="D65518" i="2"/>
  <c r="G65518" i="2" s="1"/>
  <c r="H65518" i="2" s="1"/>
  <c r="G65517" i="2"/>
  <c r="H65517" i="2" s="1"/>
  <c r="C65520" i="2" l="1"/>
  <c r="D65519" i="2"/>
  <c r="E65519" i="2"/>
  <c r="G65519" i="2" l="1"/>
  <c r="H65519" i="2" s="1"/>
  <c r="D65520" i="2"/>
  <c r="E65520" i="2"/>
  <c r="C65521" i="2"/>
  <c r="C65522" i="2" l="1"/>
  <c r="D65521" i="2"/>
  <c r="E65521" i="2"/>
  <c r="G65520" i="2"/>
  <c r="H65520" i="2" s="1"/>
  <c r="G65521" i="2" l="1"/>
  <c r="H65521" i="2" s="1"/>
  <c r="D65522" i="2"/>
  <c r="E65522" i="2"/>
  <c r="C65523" i="2"/>
  <c r="D65523" i="2" l="1"/>
  <c r="E65523" i="2"/>
  <c r="C65524" i="2"/>
  <c r="G65522" i="2"/>
  <c r="H65522" i="2" s="1"/>
  <c r="C65525" i="2" l="1"/>
  <c r="D65524" i="2"/>
  <c r="E65524" i="2"/>
  <c r="G65523" i="2"/>
  <c r="H65523" i="2" s="1"/>
  <c r="G65524" i="2" l="1"/>
  <c r="H65524" i="2" s="1"/>
  <c r="D65525" i="2"/>
  <c r="E65525" i="2"/>
  <c r="C65526" i="2"/>
  <c r="E65526" i="2" l="1"/>
  <c r="C65527" i="2"/>
  <c r="D65526" i="2"/>
  <c r="G65526" i="2" s="1"/>
  <c r="H65526" i="2" s="1"/>
  <c r="G65525" i="2"/>
  <c r="H65525" i="2" s="1"/>
  <c r="C65528" i="2" l="1"/>
  <c r="D65527" i="2"/>
  <c r="E65527" i="2"/>
  <c r="G65527" i="2" l="1"/>
  <c r="H65527" i="2" s="1"/>
  <c r="D65528" i="2"/>
  <c r="E65528" i="2"/>
  <c r="C65529" i="2"/>
  <c r="C65530" i="2" l="1"/>
  <c r="D65529" i="2"/>
  <c r="E65529" i="2"/>
  <c r="G65528" i="2"/>
  <c r="H65528" i="2" s="1"/>
  <c r="G65529" i="2" l="1"/>
  <c r="H65529" i="2" s="1"/>
  <c r="D65530" i="2"/>
  <c r="E65530" i="2"/>
  <c r="C65531" i="2"/>
  <c r="D65531" i="2" l="1"/>
  <c r="E65531" i="2"/>
  <c r="C65532" i="2"/>
  <c r="G65530" i="2"/>
  <c r="H65530" i="2" s="1"/>
  <c r="C65533" i="2" l="1"/>
  <c r="D65532" i="2"/>
  <c r="E65532" i="2"/>
  <c r="G65531" i="2"/>
  <c r="H65531" i="2" s="1"/>
  <c r="G65532" i="2" l="1"/>
  <c r="H65532" i="2" s="1"/>
  <c r="D65533" i="2"/>
  <c r="E65533" i="2"/>
  <c r="C65534" i="2"/>
  <c r="E65534" i="2" l="1"/>
  <c r="C65535" i="2"/>
  <c r="D65534" i="2"/>
  <c r="G65534" i="2" s="1"/>
  <c r="H65534" i="2" s="1"/>
  <c r="G65533" i="2"/>
  <c r="H65533" i="2" s="1"/>
  <c r="C65536" i="2" l="1"/>
  <c r="D65535" i="2"/>
  <c r="E65535" i="2"/>
  <c r="G65535" i="2" l="1"/>
  <c r="H65535" i="2" s="1"/>
  <c r="D65536" i="2"/>
  <c r="E65536" i="2"/>
  <c r="C65537" i="2"/>
  <c r="C65538" i="2" l="1"/>
  <c r="D65537" i="2"/>
  <c r="E65537" i="2"/>
  <c r="G65536" i="2"/>
  <c r="H65536" i="2" s="1"/>
  <c r="G65537" i="2" l="1"/>
  <c r="H65537" i="2" s="1"/>
  <c r="D65538" i="2"/>
  <c r="E65538" i="2"/>
  <c r="C65539" i="2"/>
  <c r="D65539" i="2" l="1"/>
  <c r="E65539" i="2"/>
  <c r="C65540" i="2"/>
  <c r="G65538" i="2"/>
  <c r="H65538" i="2" s="1"/>
  <c r="C65541" i="2" l="1"/>
  <c r="D65540" i="2"/>
  <c r="E65540" i="2"/>
  <c r="G65539" i="2"/>
  <c r="H65539" i="2" s="1"/>
  <c r="G65540" i="2" l="1"/>
  <c r="H65540" i="2" s="1"/>
  <c r="D65541" i="2"/>
  <c r="E65541" i="2"/>
  <c r="C65542" i="2"/>
  <c r="E65542" i="2" l="1"/>
  <c r="C65543" i="2"/>
  <c r="D65542" i="2"/>
  <c r="G65542" i="2" s="1"/>
  <c r="H65542" i="2" s="1"/>
  <c r="G65541" i="2"/>
  <c r="H65541" i="2" s="1"/>
  <c r="C65544" i="2" l="1"/>
  <c r="D65543" i="2"/>
  <c r="E65543" i="2"/>
  <c r="G65543" i="2" l="1"/>
  <c r="H65543" i="2" s="1"/>
  <c r="D65544" i="2"/>
  <c r="E65544" i="2"/>
  <c r="C65545" i="2"/>
  <c r="C65546" i="2" l="1"/>
  <c r="D65545" i="2"/>
  <c r="E65545" i="2"/>
  <c r="G65544" i="2"/>
  <c r="H65544" i="2" s="1"/>
  <c r="G65545" i="2" l="1"/>
  <c r="H65545" i="2" s="1"/>
  <c r="D65546" i="2"/>
  <c r="E65546" i="2"/>
  <c r="C65547" i="2"/>
  <c r="D65547" i="2" l="1"/>
  <c r="E65547" i="2"/>
  <c r="C65548" i="2"/>
  <c r="G65546" i="2"/>
  <c r="H65546" i="2" s="1"/>
  <c r="C65549" i="2" l="1"/>
  <c r="D65548" i="2"/>
  <c r="E65548" i="2"/>
  <c r="G65547" i="2"/>
  <c r="H65547" i="2" s="1"/>
  <c r="G65548" i="2" l="1"/>
  <c r="H65548" i="2" s="1"/>
  <c r="D65549" i="2"/>
  <c r="E65549" i="2"/>
  <c r="C65550" i="2"/>
  <c r="E65550" i="2" l="1"/>
  <c r="C65551" i="2"/>
  <c r="D65550" i="2"/>
  <c r="G65549" i="2"/>
  <c r="H65549" i="2" s="1"/>
  <c r="G65550" i="2" l="1"/>
  <c r="H65550" i="2" s="1"/>
  <c r="C65552" i="2"/>
  <c r="D65551" i="2"/>
  <c r="E65551" i="2"/>
  <c r="G65551" i="2" l="1"/>
  <c r="H65551" i="2" s="1"/>
  <c r="D65552" i="2"/>
  <c r="E65552" i="2"/>
  <c r="C65553" i="2"/>
  <c r="C65554" i="2" l="1"/>
  <c r="D65553" i="2"/>
  <c r="E65553" i="2"/>
  <c r="G65552" i="2"/>
  <c r="H65552" i="2" s="1"/>
  <c r="G65553" i="2" l="1"/>
  <c r="H65553" i="2" s="1"/>
  <c r="D65554" i="2"/>
  <c r="E65554" i="2"/>
  <c r="C65555" i="2"/>
  <c r="D65555" i="2" l="1"/>
  <c r="E65555" i="2"/>
  <c r="C65556" i="2"/>
  <c r="G65554" i="2"/>
  <c r="H65554" i="2" s="1"/>
  <c r="C65557" i="2" l="1"/>
  <c r="D65556" i="2"/>
  <c r="E65556" i="2"/>
  <c r="G65555" i="2"/>
  <c r="H65555" i="2" s="1"/>
  <c r="G65556" i="2" l="1"/>
  <c r="H65556" i="2" s="1"/>
  <c r="D65557" i="2"/>
  <c r="E65557" i="2"/>
  <c r="C65558" i="2"/>
  <c r="E65558" i="2" l="1"/>
  <c r="C65559" i="2"/>
  <c r="D65558" i="2"/>
  <c r="G65558" i="2" s="1"/>
  <c r="H65558" i="2" s="1"/>
  <c r="G65557" i="2"/>
  <c r="H65557" i="2" s="1"/>
  <c r="C65560" i="2" l="1"/>
  <c r="D65559" i="2"/>
  <c r="E65559" i="2"/>
  <c r="G65559" i="2" l="1"/>
  <c r="H65559" i="2" s="1"/>
  <c r="D65560" i="2"/>
  <c r="E65560" i="2"/>
  <c r="C65561" i="2"/>
  <c r="C65562" i="2" l="1"/>
  <c r="D65561" i="2"/>
  <c r="E65561" i="2"/>
  <c r="G65560" i="2"/>
  <c r="H65560" i="2" s="1"/>
  <c r="G65561" i="2" l="1"/>
  <c r="H65561" i="2" s="1"/>
  <c r="D65562" i="2"/>
  <c r="E65562" i="2"/>
  <c r="C65563" i="2"/>
  <c r="D65563" i="2" l="1"/>
  <c r="E65563" i="2"/>
  <c r="C65564" i="2"/>
  <c r="G65562" i="2"/>
  <c r="H65562" i="2" s="1"/>
  <c r="C65565" i="2" l="1"/>
  <c r="D65564" i="2"/>
  <c r="E65564" i="2"/>
  <c r="G65563" i="2"/>
  <c r="H65563" i="2" s="1"/>
  <c r="G65564" i="2" l="1"/>
  <c r="H65564" i="2" s="1"/>
  <c r="D65565" i="2"/>
  <c r="E65565" i="2"/>
  <c r="C65566" i="2"/>
  <c r="E65566" i="2" l="1"/>
  <c r="C65567" i="2"/>
  <c r="D65566" i="2"/>
  <c r="G65566" i="2" s="1"/>
  <c r="H65566" i="2" s="1"/>
  <c r="G65565" i="2"/>
  <c r="H65565" i="2" s="1"/>
  <c r="C65568" i="2" l="1"/>
  <c r="D65567" i="2"/>
  <c r="E65567" i="2"/>
  <c r="G65567" i="2" l="1"/>
  <c r="H65567" i="2" s="1"/>
  <c r="D65568" i="2"/>
  <c r="E65568" i="2"/>
  <c r="C65569" i="2"/>
  <c r="G65568" i="2" l="1"/>
  <c r="H65568" i="2" s="1"/>
  <c r="C65570" i="2"/>
  <c r="D65569" i="2"/>
  <c r="E65569" i="2"/>
  <c r="G65569" i="2" l="1"/>
  <c r="H65569" i="2" s="1"/>
  <c r="D65570" i="2"/>
  <c r="E65570" i="2"/>
  <c r="C65571" i="2"/>
  <c r="D65571" i="2" l="1"/>
  <c r="E65571" i="2"/>
  <c r="C65572" i="2"/>
  <c r="G65570" i="2"/>
  <c r="H65570" i="2" s="1"/>
  <c r="C65573" i="2" l="1"/>
  <c r="D65572" i="2"/>
  <c r="E65572" i="2"/>
  <c r="G65571" i="2"/>
  <c r="H65571" i="2" s="1"/>
  <c r="G65572" i="2" l="1"/>
  <c r="H65572" i="2" s="1"/>
  <c r="D65573" i="2"/>
  <c r="E65573" i="2"/>
  <c r="C65574" i="2"/>
  <c r="E65574" i="2" l="1"/>
  <c r="C65575" i="2"/>
  <c r="D65574" i="2"/>
  <c r="G65574" i="2" s="1"/>
  <c r="H65574" i="2" s="1"/>
  <c r="G65573" i="2"/>
  <c r="H65573" i="2" s="1"/>
  <c r="C65576" i="2" l="1"/>
  <c r="D65575" i="2"/>
  <c r="E65575" i="2"/>
  <c r="G65575" i="2" l="1"/>
  <c r="H65575" i="2" s="1"/>
  <c r="D65576" i="2"/>
  <c r="E65576" i="2"/>
  <c r="C65577" i="2"/>
  <c r="C65578" i="2" l="1"/>
  <c r="D65577" i="2"/>
  <c r="E65577" i="2"/>
  <c r="G65576" i="2"/>
  <c r="H65576" i="2" s="1"/>
  <c r="G65577" i="2" l="1"/>
  <c r="H65577" i="2" s="1"/>
  <c r="D65578" i="2"/>
  <c r="E65578" i="2"/>
  <c r="C65579" i="2"/>
  <c r="D65579" i="2" l="1"/>
  <c r="E65579" i="2"/>
  <c r="C65580" i="2"/>
  <c r="G65578" i="2"/>
  <c r="H65578" i="2" s="1"/>
  <c r="C65581" i="2" l="1"/>
  <c r="D65580" i="2"/>
  <c r="E65580" i="2"/>
  <c r="G65579" i="2"/>
  <c r="H65579" i="2" s="1"/>
  <c r="G65580" i="2" l="1"/>
  <c r="H65580" i="2" s="1"/>
  <c r="D65581" i="2"/>
  <c r="E65581" i="2"/>
  <c r="C65582" i="2"/>
  <c r="E65582" i="2" l="1"/>
  <c r="C65583" i="2"/>
  <c r="D65582" i="2"/>
  <c r="G65582" i="2" s="1"/>
  <c r="H65582" i="2" s="1"/>
  <c r="G65581" i="2"/>
  <c r="H65581" i="2" s="1"/>
  <c r="C65584" i="2" l="1"/>
  <c r="D65583" i="2"/>
  <c r="E65583" i="2"/>
  <c r="G65583" i="2" l="1"/>
  <c r="H65583" i="2" s="1"/>
  <c r="D65584" i="2"/>
  <c r="E65584" i="2"/>
  <c r="C65585" i="2"/>
  <c r="C65586" i="2" l="1"/>
  <c r="D65585" i="2"/>
  <c r="E65585" i="2"/>
  <c r="G65584" i="2"/>
  <c r="H65584" i="2" s="1"/>
  <c r="G65585" i="2" l="1"/>
  <c r="H65585" i="2" s="1"/>
  <c r="D65586" i="2"/>
  <c r="E65586" i="2"/>
  <c r="C65587" i="2"/>
  <c r="D65587" i="2" l="1"/>
  <c r="E65587" i="2"/>
  <c r="C65588" i="2"/>
  <c r="G65586" i="2"/>
  <c r="H65586" i="2" s="1"/>
  <c r="C65589" i="2" l="1"/>
  <c r="D65588" i="2"/>
  <c r="E65588" i="2"/>
  <c r="G65587" i="2"/>
  <c r="H65587" i="2" s="1"/>
  <c r="G65588" i="2" l="1"/>
  <c r="H65588" i="2" s="1"/>
  <c r="D65589" i="2"/>
  <c r="E65589" i="2"/>
  <c r="C65590" i="2"/>
  <c r="E65590" i="2" l="1"/>
  <c r="C65591" i="2"/>
  <c r="D65590" i="2"/>
  <c r="G65589" i="2"/>
  <c r="H65589" i="2" s="1"/>
  <c r="G65590" i="2" l="1"/>
  <c r="H65590" i="2" s="1"/>
  <c r="C65592" i="2"/>
  <c r="D65591" i="2"/>
  <c r="E65591" i="2"/>
  <c r="G65591" i="2" l="1"/>
  <c r="H65591" i="2" s="1"/>
  <c r="D65592" i="2"/>
  <c r="E65592" i="2"/>
  <c r="C65593" i="2"/>
  <c r="C65594" i="2" l="1"/>
  <c r="D65593" i="2"/>
  <c r="E65593" i="2"/>
  <c r="G65592" i="2"/>
  <c r="H65592" i="2" s="1"/>
  <c r="G65593" i="2" l="1"/>
  <c r="H65593" i="2" s="1"/>
  <c r="D65594" i="2"/>
  <c r="E65594" i="2"/>
  <c r="C65595" i="2"/>
  <c r="D65595" i="2" l="1"/>
  <c r="E65595" i="2"/>
  <c r="C65596" i="2"/>
  <c r="G65594" i="2"/>
  <c r="H65594" i="2" s="1"/>
  <c r="C65597" i="2" l="1"/>
  <c r="D65596" i="2"/>
  <c r="E65596" i="2"/>
  <c r="G65595" i="2"/>
  <c r="H65595" i="2" s="1"/>
  <c r="G65596" i="2" l="1"/>
  <c r="H65596" i="2" s="1"/>
  <c r="D65597" i="2"/>
  <c r="E65597" i="2"/>
  <c r="C65598" i="2"/>
  <c r="E65598" i="2" l="1"/>
  <c r="C65599" i="2"/>
  <c r="D65598" i="2"/>
  <c r="G65597" i="2"/>
  <c r="H65597" i="2" s="1"/>
  <c r="G65598" i="2" l="1"/>
  <c r="H65598" i="2" s="1"/>
  <c r="C65600" i="2"/>
  <c r="D65599" i="2"/>
  <c r="E65599" i="2"/>
  <c r="G65599" i="2" l="1"/>
  <c r="H65599" i="2" s="1"/>
  <c r="D65600" i="2"/>
  <c r="E65600" i="2"/>
  <c r="C65601" i="2"/>
  <c r="C65602" i="2" l="1"/>
  <c r="D65601" i="2"/>
  <c r="E65601" i="2"/>
  <c r="G65600" i="2"/>
  <c r="H65600" i="2" s="1"/>
  <c r="G65601" i="2" l="1"/>
  <c r="H65601" i="2" s="1"/>
  <c r="D65602" i="2"/>
  <c r="E65602" i="2"/>
  <c r="C65603" i="2"/>
  <c r="D65603" i="2" l="1"/>
  <c r="E65603" i="2"/>
  <c r="C65604" i="2"/>
  <c r="G65602" i="2"/>
  <c r="H65602" i="2" s="1"/>
  <c r="C65605" i="2" l="1"/>
  <c r="D65604" i="2"/>
  <c r="E65604" i="2"/>
  <c r="G65603" i="2"/>
  <c r="H65603" i="2" s="1"/>
  <c r="G65604" i="2" l="1"/>
  <c r="H65604" i="2" s="1"/>
  <c r="D65605" i="2"/>
  <c r="E65605" i="2"/>
  <c r="C65606" i="2"/>
  <c r="E65606" i="2" l="1"/>
  <c r="C65607" i="2"/>
  <c r="D65606" i="2"/>
  <c r="G65606" i="2" s="1"/>
  <c r="H65606" i="2" s="1"/>
  <c r="G65605" i="2"/>
  <c r="H65605" i="2" s="1"/>
  <c r="C65608" i="2" l="1"/>
  <c r="D65607" i="2"/>
  <c r="E65607" i="2"/>
  <c r="G65607" i="2" l="1"/>
  <c r="H65607" i="2" s="1"/>
  <c r="D65608" i="2"/>
  <c r="E65608" i="2"/>
  <c r="C65609" i="2"/>
  <c r="C65610" i="2" l="1"/>
  <c r="D65609" i="2"/>
  <c r="E65609" i="2"/>
  <c r="G65608" i="2"/>
  <c r="H65608" i="2" s="1"/>
  <c r="G65609" i="2" l="1"/>
  <c r="H65609" i="2" s="1"/>
  <c r="D65610" i="2"/>
  <c r="E65610" i="2"/>
  <c r="C65611" i="2"/>
  <c r="D65611" i="2" l="1"/>
  <c r="E65611" i="2"/>
  <c r="C65612" i="2"/>
  <c r="G65610" i="2"/>
  <c r="H65610" i="2" s="1"/>
  <c r="C65613" i="2" l="1"/>
  <c r="D65612" i="2"/>
  <c r="E65612" i="2"/>
  <c r="G65611" i="2"/>
  <c r="H65611" i="2" s="1"/>
  <c r="G65612" i="2" l="1"/>
  <c r="H65612" i="2" s="1"/>
  <c r="D65613" i="2"/>
  <c r="E65613" i="2"/>
  <c r="C65614" i="2"/>
  <c r="E65614" i="2" l="1"/>
  <c r="C65615" i="2"/>
  <c r="D65614" i="2"/>
  <c r="G65613" i="2"/>
  <c r="H65613" i="2" s="1"/>
  <c r="G65614" i="2" l="1"/>
  <c r="H65614" i="2" s="1"/>
  <c r="C65616" i="2"/>
  <c r="D65615" i="2"/>
  <c r="E65615" i="2"/>
  <c r="G65615" i="2" l="1"/>
  <c r="H65615" i="2" s="1"/>
  <c r="D65616" i="2"/>
  <c r="E65616" i="2"/>
  <c r="C65617" i="2"/>
  <c r="C65618" i="2" l="1"/>
  <c r="D65617" i="2"/>
  <c r="E65617" i="2"/>
  <c r="G65616" i="2"/>
  <c r="H65616" i="2" s="1"/>
  <c r="G65617" i="2" l="1"/>
  <c r="H65617" i="2" s="1"/>
  <c r="D65618" i="2"/>
  <c r="E65618" i="2"/>
  <c r="C65619" i="2"/>
  <c r="D65619" i="2" l="1"/>
  <c r="E65619" i="2"/>
  <c r="C65620" i="2"/>
  <c r="G65618" i="2"/>
  <c r="H65618" i="2" s="1"/>
  <c r="C65621" i="2" l="1"/>
  <c r="D65620" i="2"/>
  <c r="E65620" i="2"/>
  <c r="G65619" i="2"/>
  <c r="H65619" i="2" s="1"/>
  <c r="G65620" i="2" l="1"/>
  <c r="H65620" i="2" s="1"/>
  <c r="D65621" i="2"/>
  <c r="E65621" i="2"/>
  <c r="C65622" i="2"/>
  <c r="E65622" i="2" l="1"/>
  <c r="C65623" i="2"/>
  <c r="D65622" i="2"/>
  <c r="G65622" i="2" s="1"/>
  <c r="H65622" i="2" s="1"/>
  <c r="G65621" i="2"/>
  <c r="H65621" i="2" s="1"/>
  <c r="C65624" i="2" l="1"/>
  <c r="D65623" i="2"/>
  <c r="E65623" i="2"/>
  <c r="G65623" i="2" l="1"/>
  <c r="H65623" i="2" s="1"/>
  <c r="D65624" i="2"/>
  <c r="E65624" i="2"/>
  <c r="C65625" i="2"/>
  <c r="C65626" i="2" l="1"/>
  <c r="D65625" i="2"/>
  <c r="E65625" i="2"/>
  <c r="G65624" i="2"/>
  <c r="H65624" i="2" s="1"/>
  <c r="G65625" i="2" l="1"/>
  <c r="H65625" i="2" s="1"/>
  <c r="D65626" i="2"/>
  <c r="E65626" i="2"/>
  <c r="C65627" i="2"/>
  <c r="D65627" i="2" l="1"/>
  <c r="E65627" i="2"/>
  <c r="C65628" i="2"/>
  <c r="G65626" i="2"/>
  <c r="H65626" i="2" s="1"/>
  <c r="C65629" i="2" l="1"/>
  <c r="D65628" i="2"/>
  <c r="E65628" i="2"/>
  <c r="G65627" i="2"/>
  <c r="H65627" i="2" s="1"/>
  <c r="G65628" i="2" l="1"/>
  <c r="H65628" i="2" s="1"/>
  <c r="D65629" i="2"/>
  <c r="E65629" i="2"/>
  <c r="C65630" i="2"/>
  <c r="E65630" i="2" l="1"/>
  <c r="C65631" i="2"/>
  <c r="D65630" i="2"/>
  <c r="G65630" i="2" s="1"/>
  <c r="H65630" i="2" s="1"/>
  <c r="G65629" i="2"/>
  <c r="H65629" i="2" s="1"/>
  <c r="C65632" i="2" l="1"/>
  <c r="D65631" i="2"/>
  <c r="E65631" i="2"/>
  <c r="G65631" i="2" l="1"/>
  <c r="H65631" i="2" s="1"/>
  <c r="D65632" i="2"/>
  <c r="E65632" i="2"/>
  <c r="C65633" i="2"/>
  <c r="C65634" i="2" l="1"/>
  <c r="D65633" i="2"/>
  <c r="E65633" i="2"/>
  <c r="G65632" i="2"/>
  <c r="H65632" i="2" s="1"/>
  <c r="G65633" i="2" l="1"/>
  <c r="H65633" i="2" s="1"/>
  <c r="D65634" i="2"/>
  <c r="E65634" i="2"/>
  <c r="C65635" i="2"/>
  <c r="D65635" i="2" l="1"/>
  <c r="E65635" i="2"/>
  <c r="C65636" i="2"/>
  <c r="G65634" i="2"/>
  <c r="H65634" i="2" s="1"/>
  <c r="C65637" i="2" l="1"/>
  <c r="D65636" i="2"/>
  <c r="E65636" i="2"/>
  <c r="G65635" i="2"/>
  <c r="H65635" i="2" s="1"/>
  <c r="G65636" i="2" l="1"/>
  <c r="H65636" i="2" s="1"/>
  <c r="D65637" i="2"/>
  <c r="E65637" i="2"/>
  <c r="C65638" i="2"/>
  <c r="E65638" i="2" l="1"/>
  <c r="C65639" i="2"/>
  <c r="D65638" i="2"/>
  <c r="G65637" i="2"/>
  <c r="H65637" i="2" s="1"/>
  <c r="G65638" i="2" l="1"/>
  <c r="H65638" i="2" s="1"/>
  <c r="C65640" i="2"/>
  <c r="D65639" i="2"/>
  <c r="E65639" i="2"/>
  <c r="G65639" i="2" l="1"/>
  <c r="H65639" i="2" s="1"/>
  <c r="D65640" i="2"/>
  <c r="E65640" i="2"/>
  <c r="C65641" i="2"/>
  <c r="C65642" i="2" l="1"/>
  <c r="D65641" i="2"/>
  <c r="E65641" i="2"/>
  <c r="G65640" i="2"/>
  <c r="H65640" i="2" s="1"/>
  <c r="G65641" i="2" l="1"/>
  <c r="H65641" i="2" s="1"/>
  <c r="D65642" i="2"/>
  <c r="E65642" i="2"/>
  <c r="C65643" i="2"/>
  <c r="D65643" i="2" l="1"/>
  <c r="E65643" i="2"/>
  <c r="C65644" i="2"/>
  <c r="G65642" i="2"/>
  <c r="H65642" i="2" s="1"/>
  <c r="C65645" i="2" l="1"/>
  <c r="D65644" i="2"/>
  <c r="E65644" i="2"/>
  <c r="G65643" i="2"/>
  <c r="H65643" i="2" s="1"/>
  <c r="G65644" i="2" l="1"/>
  <c r="H65644" i="2" s="1"/>
  <c r="D65645" i="2"/>
  <c r="E65645" i="2"/>
  <c r="C65646" i="2"/>
  <c r="E65646" i="2" l="1"/>
  <c r="C65647" i="2"/>
  <c r="D65646" i="2"/>
  <c r="G65646" i="2" s="1"/>
  <c r="H65646" i="2" s="1"/>
  <c r="G65645" i="2"/>
  <c r="H65645" i="2" s="1"/>
  <c r="C65648" i="2" l="1"/>
  <c r="D65647" i="2"/>
  <c r="E65647" i="2"/>
  <c r="G65647" i="2" l="1"/>
  <c r="H65647" i="2" s="1"/>
  <c r="D65648" i="2"/>
  <c r="E65648" i="2"/>
  <c r="C65649" i="2"/>
  <c r="C65650" i="2" l="1"/>
  <c r="D65649" i="2"/>
  <c r="E65649" i="2"/>
  <c r="G65648" i="2"/>
  <c r="H65648" i="2" s="1"/>
  <c r="G65649" i="2" l="1"/>
  <c r="H65649" i="2" s="1"/>
  <c r="D65650" i="2"/>
  <c r="E65650" i="2"/>
  <c r="C65651" i="2"/>
  <c r="D65651" i="2" l="1"/>
  <c r="E65651" i="2"/>
  <c r="C65652" i="2"/>
  <c r="G65650" i="2"/>
  <c r="H65650" i="2" s="1"/>
  <c r="C65653" i="2" l="1"/>
  <c r="D65652" i="2"/>
  <c r="E65652" i="2"/>
  <c r="G65651" i="2"/>
  <c r="H65651" i="2" s="1"/>
  <c r="G65652" i="2" l="1"/>
  <c r="H65652" i="2" s="1"/>
  <c r="D65653" i="2"/>
  <c r="E65653" i="2"/>
  <c r="C65654" i="2"/>
  <c r="E65654" i="2" l="1"/>
  <c r="C65655" i="2"/>
  <c r="D65654" i="2"/>
  <c r="G65654" i="2" s="1"/>
  <c r="H65654" i="2" s="1"/>
  <c r="G65653" i="2"/>
  <c r="H65653" i="2" s="1"/>
  <c r="C65656" i="2" l="1"/>
  <c r="D65655" i="2"/>
  <c r="E65655" i="2"/>
  <c r="G65655" i="2" l="1"/>
  <c r="H65655" i="2" s="1"/>
  <c r="D65656" i="2"/>
  <c r="E65656" i="2"/>
  <c r="C65657" i="2"/>
  <c r="C65658" i="2" l="1"/>
  <c r="D65657" i="2"/>
  <c r="E65657" i="2"/>
  <c r="G65656" i="2"/>
  <c r="H65656" i="2" s="1"/>
  <c r="G65657" i="2" l="1"/>
  <c r="H65657" i="2" s="1"/>
  <c r="D65658" i="2"/>
  <c r="E65658" i="2"/>
  <c r="C65659" i="2"/>
  <c r="D65659" i="2" l="1"/>
  <c r="E65659" i="2"/>
  <c r="C65660" i="2"/>
  <c r="G65658" i="2"/>
  <c r="H65658" i="2" s="1"/>
  <c r="C65661" i="2" l="1"/>
  <c r="D65660" i="2"/>
  <c r="E65660" i="2"/>
  <c r="G65659" i="2"/>
  <c r="H65659" i="2" s="1"/>
  <c r="G65660" i="2" l="1"/>
  <c r="H65660" i="2" s="1"/>
  <c r="D65661" i="2"/>
  <c r="E65661" i="2"/>
  <c r="C65662" i="2"/>
  <c r="E65662" i="2" l="1"/>
  <c r="C65663" i="2"/>
  <c r="D65662" i="2"/>
  <c r="G65662" i="2" s="1"/>
  <c r="H65662" i="2" s="1"/>
  <c r="G65661" i="2"/>
  <c r="H65661" i="2" s="1"/>
  <c r="C65664" i="2" l="1"/>
  <c r="D65663" i="2"/>
  <c r="E65663" i="2"/>
  <c r="G65663" i="2" l="1"/>
  <c r="H65663" i="2" s="1"/>
  <c r="D65664" i="2"/>
  <c r="E65664" i="2"/>
  <c r="C65665" i="2"/>
  <c r="C65666" i="2" l="1"/>
  <c r="D65665" i="2"/>
  <c r="E65665" i="2"/>
  <c r="G65664" i="2"/>
  <c r="H65664" i="2" s="1"/>
  <c r="G65665" i="2" l="1"/>
  <c r="H65665" i="2" s="1"/>
  <c r="D65666" i="2"/>
  <c r="E65666" i="2"/>
  <c r="C65667" i="2"/>
  <c r="D65667" i="2" l="1"/>
  <c r="E65667" i="2"/>
  <c r="C65668" i="2"/>
  <c r="G65666" i="2"/>
  <c r="H65666" i="2" s="1"/>
  <c r="C65669" i="2" l="1"/>
  <c r="D65668" i="2"/>
  <c r="E65668" i="2"/>
  <c r="G65667" i="2"/>
  <c r="H65667" i="2" s="1"/>
  <c r="G65668" i="2" l="1"/>
  <c r="H65668" i="2" s="1"/>
  <c r="D65669" i="2"/>
  <c r="E65669" i="2"/>
  <c r="C65670" i="2"/>
  <c r="E65670" i="2" l="1"/>
  <c r="C65671" i="2"/>
  <c r="D65670" i="2"/>
  <c r="G65670" i="2" s="1"/>
  <c r="H65670" i="2" s="1"/>
  <c r="G65669" i="2"/>
  <c r="H65669" i="2" s="1"/>
  <c r="C65672" i="2" l="1"/>
  <c r="D65671" i="2"/>
  <c r="E65671" i="2"/>
  <c r="G65671" i="2" l="1"/>
  <c r="H65671" i="2" s="1"/>
  <c r="D65672" i="2"/>
  <c r="E65672" i="2"/>
  <c r="C65673" i="2"/>
  <c r="C65674" i="2" l="1"/>
  <c r="D65673" i="2"/>
  <c r="E65673" i="2"/>
  <c r="G65672" i="2"/>
  <c r="H65672" i="2" s="1"/>
  <c r="G65673" i="2" l="1"/>
  <c r="H65673" i="2" s="1"/>
  <c r="D65674" i="2"/>
  <c r="E65674" i="2"/>
  <c r="C65675" i="2"/>
  <c r="D65675" i="2" l="1"/>
  <c r="E65675" i="2"/>
  <c r="C65676" i="2"/>
  <c r="G65674" i="2"/>
  <c r="H65674" i="2" s="1"/>
  <c r="C65677" i="2" l="1"/>
  <c r="D65676" i="2"/>
  <c r="E65676" i="2"/>
  <c r="G65675" i="2"/>
  <c r="H65675" i="2" s="1"/>
  <c r="G65676" i="2" l="1"/>
  <c r="H65676" i="2" s="1"/>
  <c r="D65677" i="2"/>
  <c r="E65677" i="2"/>
  <c r="C65678" i="2"/>
  <c r="E65678" i="2" l="1"/>
  <c r="C65679" i="2"/>
  <c r="D65678" i="2"/>
  <c r="G65677" i="2"/>
  <c r="H65677" i="2" s="1"/>
  <c r="G65678" i="2" l="1"/>
  <c r="H65678" i="2" s="1"/>
  <c r="C65680" i="2"/>
  <c r="D65679" i="2"/>
  <c r="E65679" i="2"/>
  <c r="G65679" i="2" l="1"/>
  <c r="H65679" i="2" s="1"/>
  <c r="D65680" i="2"/>
  <c r="E65680" i="2"/>
  <c r="C65681" i="2"/>
  <c r="C65682" i="2" l="1"/>
  <c r="D65681" i="2"/>
  <c r="E65681" i="2"/>
  <c r="G65680" i="2"/>
  <c r="H65680" i="2" s="1"/>
  <c r="G65681" i="2" l="1"/>
  <c r="H65681" i="2" s="1"/>
  <c r="D65682" i="2"/>
  <c r="E65682" i="2"/>
  <c r="C65683" i="2"/>
  <c r="D65683" i="2" l="1"/>
  <c r="E65683" i="2"/>
  <c r="C65684" i="2"/>
  <c r="G65682" i="2"/>
  <c r="H65682" i="2" s="1"/>
  <c r="C65685" i="2" l="1"/>
  <c r="D65684" i="2"/>
  <c r="E65684" i="2"/>
  <c r="G65683" i="2"/>
  <c r="H65683" i="2" s="1"/>
  <c r="G65684" i="2" l="1"/>
  <c r="H65684" i="2" s="1"/>
  <c r="D65685" i="2"/>
  <c r="E65685" i="2"/>
  <c r="C65686" i="2"/>
  <c r="E65686" i="2" l="1"/>
  <c r="C65687" i="2"/>
  <c r="D65686" i="2"/>
  <c r="G65686" i="2" s="1"/>
  <c r="H65686" i="2" s="1"/>
  <c r="G65685" i="2"/>
  <c r="H65685" i="2" s="1"/>
  <c r="C65688" i="2" l="1"/>
  <c r="D65687" i="2"/>
  <c r="E65687" i="2"/>
  <c r="G65687" i="2" l="1"/>
  <c r="H65687" i="2" s="1"/>
  <c r="D65688" i="2"/>
  <c r="E65688" i="2"/>
  <c r="C65689" i="2"/>
  <c r="C65690" i="2" l="1"/>
  <c r="D65689" i="2"/>
  <c r="E65689" i="2"/>
  <c r="G65688" i="2"/>
  <c r="H65688" i="2" s="1"/>
  <c r="G65689" i="2" l="1"/>
  <c r="H65689" i="2" s="1"/>
  <c r="D65690" i="2"/>
  <c r="E65690" i="2"/>
  <c r="C65691" i="2"/>
  <c r="D65691" i="2" l="1"/>
  <c r="E65691" i="2"/>
  <c r="C65692" i="2"/>
  <c r="G65690" i="2"/>
  <c r="H65690" i="2" s="1"/>
  <c r="C65693" i="2" l="1"/>
  <c r="D65692" i="2"/>
  <c r="E65692" i="2"/>
  <c r="G65691" i="2"/>
  <c r="H65691" i="2" s="1"/>
  <c r="G65692" i="2" l="1"/>
  <c r="H65692" i="2" s="1"/>
  <c r="D65693" i="2"/>
  <c r="E65693" i="2"/>
  <c r="C65694" i="2"/>
  <c r="E65694" i="2" l="1"/>
  <c r="C65695" i="2"/>
  <c r="D65694" i="2"/>
  <c r="G65694" i="2" s="1"/>
  <c r="H65694" i="2" s="1"/>
  <c r="G65693" i="2"/>
  <c r="H65693" i="2" s="1"/>
  <c r="C65696" i="2" l="1"/>
  <c r="D65695" i="2"/>
  <c r="E65695" i="2"/>
  <c r="G65695" i="2" l="1"/>
  <c r="H65695" i="2" s="1"/>
  <c r="D65696" i="2"/>
  <c r="E65696" i="2"/>
  <c r="C65697" i="2"/>
  <c r="C65698" i="2" l="1"/>
  <c r="D65697" i="2"/>
  <c r="E65697" i="2"/>
  <c r="G65696" i="2"/>
  <c r="H65696" i="2" s="1"/>
  <c r="G65697" i="2" l="1"/>
  <c r="H65697" i="2" s="1"/>
  <c r="D65698" i="2"/>
  <c r="E65698" i="2"/>
  <c r="C65699" i="2"/>
  <c r="D65699" i="2" l="1"/>
  <c r="E65699" i="2"/>
  <c r="C65700" i="2"/>
  <c r="G65698" i="2"/>
  <c r="H65698" i="2" s="1"/>
  <c r="C65701" i="2" l="1"/>
  <c r="D65700" i="2"/>
  <c r="E65700" i="2"/>
  <c r="G65699" i="2"/>
  <c r="H65699" i="2" s="1"/>
  <c r="G65700" i="2" l="1"/>
  <c r="H65700" i="2" s="1"/>
  <c r="D65701" i="2"/>
  <c r="E65701" i="2"/>
  <c r="C65702" i="2"/>
  <c r="E65702" i="2" l="1"/>
  <c r="C65703" i="2"/>
  <c r="D65702" i="2"/>
  <c r="G65701" i="2"/>
  <c r="H65701" i="2" s="1"/>
  <c r="G65702" i="2" l="1"/>
  <c r="H65702" i="2" s="1"/>
  <c r="C65704" i="2"/>
  <c r="D65703" i="2"/>
  <c r="E65703" i="2"/>
  <c r="G65703" i="2" l="1"/>
  <c r="H65703" i="2" s="1"/>
  <c r="D65704" i="2"/>
  <c r="E65704" i="2"/>
  <c r="C65705" i="2"/>
  <c r="C65706" i="2" l="1"/>
  <c r="D65705" i="2"/>
  <c r="E65705" i="2"/>
  <c r="G65704" i="2"/>
  <c r="H65704" i="2" s="1"/>
  <c r="G65705" i="2" l="1"/>
  <c r="H65705" i="2" s="1"/>
  <c r="D65706" i="2"/>
  <c r="E65706" i="2"/>
  <c r="C65707" i="2"/>
  <c r="D65707" i="2" l="1"/>
  <c r="E65707" i="2"/>
  <c r="C65708" i="2"/>
  <c r="G65706" i="2"/>
  <c r="H65706" i="2" s="1"/>
  <c r="C65709" i="2" l="1"/>
  <c r="D65708" i="2"/>
  <c r="E65708" i="2"/>
  <c r="G65707" i="2"/>
  <c r="H65707" i="2" s="1"/>
  <c r="G65708" i="2" l="1"/>
  <c r="H65708" i="2" s="1"/>
  <c r="D65709" i="2"/>
  <c r="E65709" i="2"/>
  <c r="C65710" i="2"/>
  <c r="E65710" i="2" l="1"/>
  <c r="C65711" i="2"/>
  <c r="D65710" i="2"/>
  <c r="G65710" i="2" s="1"/>
  <c r="H65710" i="2" s="1"/>
  <c r="G65709" i="2"/>
  <c r="H65709" i="2" s="1"/>
  <c r="C65712" i="2" l="1"/>
  <c r="D65711" i="2"/>
  <c r="E65711" i="2"/>
  <c r="G65711" i="2" l="1"/>
  <c r="H65711" i="2" s="1"/>
  <c r="D65712" i="2"/>
  <c r="E65712" i="2"/>
  <c r="C65713" i="2"/>
  <c r="C65714" i="2" l="1"/>
  <c r="D65713" i="2"/>
  <c r="E65713" i="2"/>
  <c r="G65712" i="2"/>
  <c r="H65712" i="2" s="1"/>
  <c r="G65713" i="2" l="1"/>
  <c r="H65713" i="2" s="1"/>
  <c r="D65714" i="2"/>
  <c r="E65714" i="2"/>
  <c r="C65715" i="2"/>
  <c r="D65715" i="2" l="1"/>
  <c r="E65715" i="2"/>
  <c r="C65716" i="2"/>
  <c r="G65714" i="2"/>
  <c r="H65714" i="2" s="1"/>
  <c r="C65717" i="2" l="1"/>
  <c r="D65716" i="2"/>
  <c r="E65716" i="2"/>
  <c r="G65715" i="2"/>
  <c r="H65715" i="2" s="1"/>
  <c r="G65716" i="2" l="1"/>
  <c r="H65716" i="2" s="1"/>
  <c r="D65717" i="2"/>
  <c r="E65717" i="2"/>
  <c r="C65718" i="2"/>
  <c r="E65718" i="2" l="1"/>
  <c r="C65719" i="2"/>
  <c r="D65718" i="2"/>
  <c r="G65718" i="2" s="1"/>
  <c r="H65718" i="2" s="1"/>
  <c r="G65717" i="2"/>
  <c r="H65717" i="2" s="1"/>
  <c r="C65720" i="2" l="1"/>
  <c r="D65719" i="2"/>
  <c r="E65719" i="2"/>
  <c r="G65719" i="2" l="1"/>
  <c r="H65719" i="2" s="1"/>
  <c r="D65720" i="2"/>
  <c r="E65720" i="2"/>
  <c r="C65721" i="2"/>
  <c r="C65722" i="2" l="1"/>
  <c r="D65721" i="2"/>
  <c r="E65721" i="2"/>
  <c r="G65720" i="2"/>
  <c r="H65720" i="2" s="1"/>
  <c r="G65721" i="2" l="1"/>
  <c r="H65721" i="2" s="1"/>
  <c r="D65722" i="2"/>
  <c r="E65722" i="2"/>
  <c r="C65723" i="2"/>
  <c r="D65723" i="2" l="1"/>
  <c r="E65723" i="2"/>
  <c r="C65724" i="2"/>
  <c r="G65722" i="2"/>
  <c r="H65722" i="2" s="1"/>
  <c r="C65725" i="2" l="1"/>
  <c r="D65724" i="2"/>
  <c r="E65724" i="2"/>
  <c r="G65723" i="2"/>
  <c r="H65723" i="2" s="1"/>
  <c r="G65724" i="2" l="1"/>
  <c r="H65724" i="2" s="1"/>
  <c r="D65725" i="2"/>
  <c r="E65725" i="2"/>
  <c r="C65726" i="2"/>
  <c r="E65726" i="2" l="1"/>
  <c r="C65727" i="2"/>
  <c r="D65726" i="2"/>
  <c r="G65726" i="2" s="1"/>
  <c r="H65726" i="2" s="1"/>
  <c r="G65725" i="2"/>
  <c r="H65725" i="2" s="1"/>
  <c r="C65728" i="2" l="1"/>
  <c r="D65727" i="2"/>
  <c r="E65727" i="2"/>
  <c r="G65727" i="2" l="1"/>
  <c r="H65727" i="2" s="1"/>
  <c r="D65728" i="2"/>
  <c r="E65728" i="2"/>
  <c r="C65729" i="2"/>
  <c r="C65730" i="2" l="1"/>
  <c r="D65729" i="2"/>
  <c r="E65729" i="2"/>
  <c r="G65728" i="2"/>
  <c r="H65728" i="2" s="1"/>
  <c r="G65729" i="2" l="1"/>
  <c r="H65729" i="2" s="1"/>
  <c r="D65730" i="2"/>
  <c r="E65730" i="2"/>
  <c r="C65731" i="2"/>
  <c r="D65731" i="2" l="1"/>
  <c r="E65731" i="2"/>
  <c r="C65732" i="2"/>
  <c r="G65730" i="2"/>
  <c r="H65730" i="2" s="1"/>
  <c r="C65733" i="2" l="1"/>
  <c r="D65732" i="2"/>
  <c r="E65732" i="2"/>
  <c r="G65731" i="2"/>
  <c r="H65731" i="2" s="1"/>
  <c r="G65732" i="2" l="1"/>
  <c r="H65732" i="2" s="1"/>
  <c r="D65733" i="2"/>
  <c r="E65733" i="2"/>
  <c r="C65734" i="2"/>
  <c r="E65734" i="2" l="1"/>
  <c r="C65735" i="2"/>
  <c r="D65734" i="2"/>
  <c r="G65734" i="2" s="1"/>
  <c r="H65734" i="2" s="1"/>
  <c r="G65733" i="2"/>
  <c r="H65733" i="2" s="1"/>
  <c r="C65736" i="2" l="1"/>
  <c r="E65735" i="2"/>
  <c r="D65735" i="2"/>
  <c r="G65735" i="2" s="1"/>
  <c r="H65735" i="2" s="1"/>
  <c r="D65736" i="2" l="1"/>
  <c r="E65736" i="2"/>
  <c r="C65737" i="2"/>
  <c r="C65738" i="2" l="1"/>
  <c r="D65737" i="2"/>
  <c r="E65737" i="2"/>
  <c r="G65736" i="2"/>
  <c r="H65736" i="2" s="1"/>
  <c r="G65737" i="2" l="1"/>
  <c r="H65737" i="2" s="1"/>
  <c r="D65738" i="2"/>
  <c r="C65739" i="2"/>
  <c r="E65738" i="2"/>
  <c r="D65739" i="2" l="1"/>
  <c r="E65739" i="2"/>
  <c r="C65740" i="2"/>
  <c r="G65738" i="2"/>
  <c r="H65738" i="2" s="1"/>
  <c r="C65741" i="2" l="1"/>
  <c r="D65740" i="2"/>
  <c r="E65740" i="2"/>
  <c r="G65739" i="2"/>
  <c r="H65739" i="2" s="1"/>
  <c r="G65740" i="2" l="1"/>
  <c r="H65740" i="2" s="1"/>
  <c r="D65741" i="2"/>
  <c r="E65741" i="2"/>
  <c r="C65742" i="2"/>
  <c r="E65742" i="2" l="1"/>
  <c r="C65743" i="2"/>
  <c r="D65742" i="2"/>
  <c r="G65742" i="2" s="1"/>
  <c r="H65742" i="2" s="1"/>
  <c r="G65741" i="2"/>
  <c r="H65741" i="2" s="1"/>
  <c r="C65744" i="2" l="1"/>
  <c r="E65743" i="2"/>
  <c r="D65743" i="2"/>
  <c r="G65743" i="2" s="1"/>
  <c r="H65743" i="2" s="1"/>
  <c r="D65744" i="2" l="1"/>
  <c r="E65744" i="2"/>
  <c r="C65745" i="2"/>
  <c r="C65746" i="2" l="1"/>
  <c r="D65745" i="2"/>
  <c r="E65745" i="2"/>
  <c r="G65744" i="2"/>
  <c r="H65744" i="2" s="1"/>
  <c r="G65745" i="2" l="1"/>
  <c r="H65745" i="2" s="1"/>
  <c r="D65746" i="2"/>
  <c r="C65747" i="2"/>
  <c r="E65746" i="2"/>
  <c r="D65747" i="2" l="1"/>
  <c r="E65747" i="2"/>
  <c r="C65748" i="2"/>
  <c r="G65746" i="2"/>
  <c r="H65746" i="2" s="1"/>
  <c r="C65749" i="2" l="1"/>
  <c r="D65748" i="2"/>
  <c r="E65748" i="2"/>
  <c r="G65747" i="2"/>
  <c r="H65747" i="2" s="1"/>
  <c r="G65748" i="2" l="1"/>
  <c r="H65748" i="2" s="1"/>
  <c r="D65749" i="2"/>
  <c r="E65749" i="2"/>
  <c r="C65750" i="2"/>
  <c r="E65750" i="2" l="1"/>
  <c r="C65751" i="2"/>
  <c r="D65750" i="2"/>
  <c r="G65750" i="2" s="1"/>
  <c r="H65750" i="2" s="1"/>
  <c r="G65749" i="2"/>
  <c r="H65749" i="2" s="1"/>
  <c r="C65752" i="2" l="1"/>
  <c r="E65751" i="2"/>
  <c r="D65751" i="2"/>
  <c r="G65751" i="2" s="1"/>
  <c r="H65751" i="2" s="1"/>
  <c r="D65752" i="2" l="1"/>
  <c r="E65752" i="2"/>
  <c r="C65753" i="2"/>
  <c r="C65754" i="2" l="1"/>
  <c r="D65753" i="2"/>
  <c r="E65753" i="2"/>
  <c r="G65752" i="2"/>
  <c r="H65752" i="2" s="1"/>
  <c r="G65753" i="2" l="1"/>
  <c r="H65753" i="2" s="1"/>
  <c r="D65754" i="2"/>
  <c r="C65755" i="2"/>
  <c r="E65754" i="2"/>
  <c r="D65755" i="2" l="1"/>
  <c r="E65755" i="2"/>
  <c r="C65756" i="2"/>
  <c r="G65754" i="2"/>
  <c r="H65754" i="2" s="1"/>
  <c r="C65757" i="2" l="1"/>
  <c r="D65756" i="2"/>
  <c r="E65756" i="2"/>
  <c r="G65755" i="2"/>
  <c r="H65755" i="2" s="1"/>
  <c r="G65756" i="2" l="1"/>
  <c r="H65756" i="2" s="1"/>
  <c r="D65757" i="2"/>
  <c r="E65757" i="2"/>
  <c r="C65758" i="2"/>
  <c r="E65758" i="2" l="1"/>
  <c r="C65759" i="2"/>
  <c r="D65758" i="2"/>
  <c r="G65758" i="2" s="1"/>
  <c r="H65758" i="2" s="1"/>
  <c r="G65757" i="2"/>
  <c r="H65757" i="2" s="1"/>
  <c r="C65760" i="2" l="1"/>
  <c r="E65759" i="2"/>
  <c r="D65759" i="2"/>
  <c r="G65759" i="2" s="1"/>
  <c r="H65759" i="2" s="1"/>
  <c r="D65760" i="2" l="1"/>
  <c r="E65760" i="2"/>
  <c r="C65761" i="2"/>
  <c r="C65762" i="2" l="1"/>
  <c r="D65761" i="2"/>
  <c r="E65761" i="2"/>
  <c r="G65760" i="2"/>
  <c r="H65760" i="2" s="1"/>
  <c r="G65761" i="2" l="1"/>
  <c r="H65761" i="2" s="1"/>
  <c r="D65762" i="2"/>
  <c r="C65763" i="2"/>
  <c r="E65762" i="2"/>
  <c r="D65763" i="2" l="1"/>
  <c r="E65763" i="2"/>
  <c r="C65764" i="2"/>
  <c r="G65762" i="2"/>
  <c r="H65762" i="2" s="1"/>
  <c r="C65765" i="2" l="1"/>
  <c r="D65764" i="2"/>
  <c r="E65764" i="2"/>
  <c r="G65763" i="2"/>
  <c r="H65763" i="2" s="1"/>
  <c r="G65764" i="2" l="1"/>
  <c r="H65764" i="2" s="1"/>
  <c r="D65765" i="2"/>
  <c r="E65765" i="2"/>
  <c r="C65766" i="2"/>
  <c r="E65766" i="2" l="1"/>
  <c r="C65767" i="2"/>
  <c r="D65766" i="2"/>
  <c r="G65766" i="2" s="1"/>
  <c r="H65766" i="2" s="1"/>
  <c r="G65765" i="2"/>
  <c r="H65765" i="2" s="1"/>
  <c r="C65768" i="2" l="1"/>
  <c r="E65767" i="2"/>
  <c r="D65767" i="2"/>
  <c r="G65767" i="2" s="1"/>
  <c r="H65767" i="2" s="1"/>
  <c r="D65768" i="2" l="1"/>
  <c r="E65768" i="2"/>
  <c r="C65769" i="2"/>
  <c r="C65770" i="2" l="1"/>
  <c r="D65769" i="2"/>
  <c r="E65769" i="2"/>
  <c r="G65768" i="2"/>
  <c r="H65768" i="2" s="1"/>
  <c r="G65769" i="2" l="1"/>
  <c r="H65769" i="2" s="1"/>
  <c r="D65770" i="2"/>
  <c r="C65771" i="2"/>
  <c r="E65770" i="2"/>
  <c r="D65771" i="2" l="1"/>
  <c r="E65771" i="2"/>
  <c r="C65772" i="2"/>
  <c r="G65770" i="2"/>
  <c r="H65770" i="2" s="1"/>
  <c r="C65773" i="2" l="1"/>
  <c r="D65772" i="2"/>
  <c r="E65772" i="2"/>
  <c r="G65771" i="2"/>
  <c r="H65771" i="2" s="1"/>
  <c r="G65772" i="2" l="1"/>
  <c r="H65772" i="2" s="1"/>
  <c r="D65773" i="2"/>
  <c r="E65773" i="2"/>
  <c r="C65774" i="2"/>
  <c r="E65774" i="2" l="1"/>
  <c r="C65775" i="2"/>
  <c r="D65774" i="2"/>
  <c r="G65774" i="2" s="1"/>
  <c r="H65774" i="2" s="1"/>
  <c r="G65773" i="2"/>
  <c r="H65773" i="2" s="1"/>
  <c r="C65776" i="2" l="1"/>
  <c r="E65775" i="2"/>
  <c r="D65775" i="2"/>
  <c r="G65775" i="2" s="1"/>
  <c r="H65775" i="2" s="1"/>
  <c r="D65776" i="2" l="1"/>
  <c r="E65776" i="2"/>
  <c r="C65777" i="2"/>
  <c r="C65778" i="2" l="1"/>
  <c r="D65777" i="2"/>
  <c r="E65777" i="2"/>
  <c r="G65776" i="2"/>
  <c r="H65776" i="2" s="1"/>
  <c r="G65777" i="2" l="1"/>
  <c r="H65777" i="2" s="1"/>
  <c r="D65778" i="2"/>
  <c r="C65779" i="2"/>
  <c r="E65778" i="2"/>
  <c r="D65779" i="2" l="1"/>
  <c r="E65779" i="2"/>
  <c r="C65780" i="2"/>
  <c r="G65778" i="2"/>
  <c r="H65778" i="2" s="1"/>
  <c r="C65781" i="2" l="1"/>
  <c r="D65780" i="2"/>
  <c r="E65780" i="2"/>
  <c r="G65779" i="2"/>
  <c r="H65779" i="2" s="1"/>
  <c r="G65780" i="2" l="1"/>
  <c r="H65780" i="2" s="1"/>
  <c r="D65781" i="2"/>
  <c r="E65781" i="2"/>
  <c r="C65782" i="2"/>
  <c r="E65782" i="2" l="1"/>
  <c r="C65783" i="2"/>
  <c r="D65782" i="2"/>
  <c r="G65782" i="2" s="1"/>
  <c r="H65782" i="2" s="1"/>
  <c r="G65781" i="2"/>
  <c r="H65781" i="2" s="1"/>
  <c r="C65784" i="2" l="1"/>
  <c r="E65783" i="2"/>
  <c r="D65783" i="2"/>
  <c r="G65783" i="2" s="1"/>
  <c r="H65783" i="2" s="1"/>
  <c r="D65784" i="2" l="1"/>
  <c r="E65784" i="2"/>
  <c r="C65785" i="2"/>
  <c r="C65786" i="2" l="1"/>
  <c r="D65785" i="2"/>
  <c r="E65785" i="2"/>
  <c r="G65784" i="2"/>
  <c r="H65784" i="2" s="1"/>
  <c r="G65785" i="2" l="1"/>
  <c r="H65785" i="2" s="1"/>
  <c r="D65786" i="2"/>
  <c r="C65787" i="2"/>
  <c r="E65786" i="2"/>
  <c r="D65787" i="2" l="1"/>
  <c r="E65787" i="2"/>
  <c r="C65788" i="2"/>
  <c r="G65786" i="2"/>
  <c r="H65786" i="2" s="1"/>
  <c r="C65789" i="2" l="1"/>
  <c r="D65788" i="2"/>
  <c r="E65788" i="2"/>
  <c r="G65787" i="2"/>
  <c r="H65787" i="2" s="1"/>
  <c r="G65788" i="2" l="1"/>
  <c r="H65788" i="2" s="1"/>
  <c r="D65789" i="2"/>
  <c r="E65789" i="2"/>
  <c r="C65790" i="2"/>
  <c r="E65790" i="2" l="1"/>
  <c r="C65791" i="2"/>
  <c r="D65790" i="2"/>
  <c r="G65790" i="2" s="1"/>
  <c r="H65790" i="2" s="1"/>
  <c r="G65789" i="2"/>
  <c r="H65789" i="2" s="1"/>
  <c r="C65792" i="2" l="1"/>
  <c r="E65791" i="2"/>
  <c r="D65791" i="2"/>
  <c r="G65791" i="2" s="1"/>
  <c r="H65791" i="2" s="1"/>
  <c r="D65792" i="2" l="1"/>
  <c r="E65792" i="2"/>
  <c r="C65793" i="2"/>
  <c r="C65794" i="2" l="1"/>
  <c r="D65793" i="2"/>
  <c r="E65793" i="2"/>
  <c r="G65792" i="2"/>
  <c r="H65792" i="2" s="1"/>
  <c r="G65793" i="2" l="1"/>
  <c r="H65793" i="2" s="1"/>
  <c r="D65794" i="2"/>
  <c r="C65795" i="2"/>
  <c r="E65794" i="2"/>
  <c r="D65795" i="2" l="1"/>
  <c r="E65795" i="2"/>
  <c r="C65796" i="2"/>
  <c r="G65794" i="2"/>
  <c r="H65794" i="2" s="1"/>
  <c r="G65795" i="2" l="1"/>
  <c r="H65795" i="2" s="1"/>
  <c r="C65797" i="2"/>
  <c r="D65796" i="2"/>
  <c r="E65796" i="2"/>
  <c r="G65796" i="2" l="1"/>
  <c r="H65796" i="2" s="1"/>
  <c r="D65797" i="2"/>
  <c r="E65797" i="2"/>
  <c r="C65798" i="2"/>
  <c r="G65797" i="2" l="1"/>
  <c r="H65797" i="2" s="1"/>
  <c r="E65798" i="2"/>
  <c r="C65799" i="2"/>
  <c r="D65798" i="2"/>
  <c r="G65798" i="2" s="1"/>
  <c r="H65798" i="2" s="1"/>
  <c r="C65800" i="2" l="1"/>
  <c r="E65799" i="2"/>
  <c r="D65799" i="2"/>
  <c r="G65799" i="2" s="1"/>
  <c r="H65799" i="2" s="1"/>
  <c r="D65800" i="2" l="1"/>
  <c r="E65800" i="2"/>
  <c r="C65801" i="2"/>
  <c r="C65802" i="2" l="1"/>
  <c r="D65801" i="2"/>
  <c r="E65801" i="2"/>
  <c r="G65800" i="2"/>
  <c r="H65800" i="2" s="1"/>
  <c r="G65801" i="2" l="1"/>
  <c r="H65801" i="2" s="1"/>
  <c r="D65802" i="2"/>
  <c r="C65803" i="2"/>
  <c r="E65802" i="2"/>
  <c r="D65803" i="2" l="1"/>
  <c r="E65803" i="2"/>
  <c r="C65804" i="2"/>
  <c r="G65802" i="2"/>
  <c r="H65802" i="2" s="1"/>
  <c r="C65805" i="2" l="1"/>
  <c r="D65804" i="2"/>
  <c r="E65804" i="2"/>
  <c r="G65803" i="2"/>
  <c r="H65803" i="2" s="1"/>
  <c r="G65804" i="2" l="1"/>
  <c r="H65804" i="2" s="1"/>
  <c r="D65805" i="2"/>
  <c r="E65805" i="2"/>
  <c r="C65806" i="2"/>
  <c r="G65805" i="2" l="1"/>
  <c r="H65805" i="2" s="1"/>
  <c r="E65806" i="2"/>
  <c r="C65807" i="2"/>
  <c r="D65806" i="2"/>
  <c r="G65806" i="2" s="1"/>
  <c r="H65806" i="2" s="1"/>
  <c r="C65808" i="2" l="1"/>
  <c r="E65807" i="2"/>
  <c r="D65807" i="2"/>
  <c r="G65807" i="2" s="1"/>
  <c r="H65807" i="2" s="1"/>
  <c r="D65808" i="2" l="1"/>
  <c r="E65808" i="2"/>
  <c r="C65809" i="2"/>
  <c r="C65810" i="2" l="1"/>
  <c r="D65809" i="2"/>
  <c r="E65809" i="2"/>
  <c r="G65808" i="2"/>
  <c r="H65808" i="2" s="1"/>
  <c r="G65809" i="2" l="1"/>
  <c r="H65809" i="2" s="1"/>
  <c r="D65810" i="2"/>
  <c r="C65811" i="2"/>
  <c r="E65810" i="2"/>
  <c r="D65811" i="2" l="1"/>
  <c r="E65811" i="2"/>
  <c r="C65812" i="2"/>
  <c r="G65810" i="2"/>
  <c r="H65810" i="2" s="1"/>
  <c r="C65813" i="2" l="1"/>
  <c r="D65812" i="2"/>
  <c r="E65812" i="2"/>
  <c r="G65811" i="2"/>
  <c r="H65811" i="2" s="1"/>
  <c r="G65812" i="2" l="1"/>
  <c r="H65812" i="2" s="1"/>
  <c r="D65813" i="2"/>
  <c r="E65813" i="2"/>
  <c r="C65814" i="2"/>
  <c r="E65814" i="2" l="1"/>
  <c r="C65815" i="2"/>
  <c r="D65814" i="2"/>
  <c r="G65814" i="2" s="1"/>
  <c r="H65814" i="2" s="1"/>
  <c r="G65813" i="2"/>
  <c r="H65813" i="2" s="1"/>
  <c r="C65816" i="2" l="1"/>
  <c r="E65815" i="2"/>
  <c r="D65815" i="2"/>
  <c r="G65815" i="2" s="1"/>
  <c r="H65815" i="2" s="1"/>
  <c r="D65816" i="2" l="1"/>
  <c r="E65816" i="2"/>
  <c r="C65817" i="2"/>
  <c r="C65818" i="2" l="1"/>
  <c r="D65817" i="2"/>
  <c r="E65817" i="2"/>
  <c r="G65816" i="2"/>
  <c r="H65816" i="2" s="1"/>
  <c r="G65817" i="2" l="1"/>
  <c r="H65817" i="2" s="1"/>
  <c r="D65818" i="2"/>
  <c r="C65819" i="2"/>
  <c r="E65818" i="2"/>
  <c r="D65819" i="2" l="1"/>
  <c r="E65819" i="2"/>
  <c r="C65820" i="2"/>
  <c r="G65818" i="2"/>
  <c r="H65818" i="2" s="1"/>
  <c r="C65821" i="2" l="1"/>
  <c r="D65820" i="2"/>
  <c r="E65820" i="2"/>
  <c r="G65819" i="2"/>
  <c r="H65819" i="2" s="1"/>
  <c r="G65820" i="2" l="1"/>
  <c r="H65820" i="2" s="1"/>
  <c r="D65821" i="2"/>
  <c r="E65821" i="2"/>
  <c r="C65822" i="2"/>
  <c r="E65822" i="2" l="1"/>
  <c r="C65823" i="2"/>
  <c r="D65822" i="2"/>
  <c r="G65822" i="2" s="1"/>
  <c r="H65822" i="2" s="1"/>
  <c r="G65821" i="2"/>
  <c r="H65821" i="2" s="1"/>
  <c r="C65824" i="2" l="1"/>
  <c r="E65823" i="2"/>
  <c r="D65823" i="2"/>
  <c r="G65823" i="2" s="1"/>
  <c r="H65823" i="2" s="1"/>
  <c r="D65824" i="2" l="1"/>
  <c r="E65824" i="2"/>
  <c r="C65825" i="2"/>
  <c r="C65826" i="2" l="1"/>
  <c r="D65825" i="2"/>
  <c r="E65825" i="2"/>
  <c r="G65824" i="2"/>
  <c r="H65824" i="2" s="1"/>
  <c r="G65825" i="2" l="1"/>
  <c r="H65825" i="2" s="1"/>
  <c r="D65826" i="2"/>
  <c r="C65827" i="2"/>
  <c r="E65826" i="2"/>
  <c r="D65827" i="2" l="1"/>
  <c r="E65827" i="2"/>
  <c r="C65828" i="2"/>
  <c r="G65826" i="2"/>
  <c r="H65826" i="2" s="1"/>
  <c r="C65829" i="2" l="1"/>
  <c r="D65828" i="2"/>
  <c r="E65828" i="2"/>
  <c r="G65827" i="2"/>
  <c r="H65827" i="2" s="1"/>
  <c r="G65828" i="2" l="1"/>
  <c r="H65828" i="2" s="1"/>
  <c r="D65829" i="2"/>
  <c r="E65829" i="2"/>
  <c r="C65830" i="2"/>
  <c r="E65830" i="2" l="1"/>
  <c r="C65831" i="2"/>
  <c r="D65830" i="2"/>
  <c r="G65830" i="2" s="1"/>
  <c r="H65830" i="2" s="1"/>
  <c r="G65829" i="2"/>
  <c r="H65829" i="2" s="1"/>
  <c r="C65832" i="2" l="1"/>
  <c r="E65831" i="2"/>
  <c r="D65831" i="2"/>
  <c r="G65831" i="2" s="1"/>
  <c r="H65831" i="2" s="1"/>
  <c r="D65832" i="2" l="1"/>
  <c r="E65832" i="2"/>
  <c r="C65833" i="2"/>
  <c r="C65834" i="2" l="1"/>
  <c r="D65833" i="2"/>
  <c r="E65833" i="2"/>
  <c r="G65832" i="2"/>
  <c r="H65832" i="2" s="1"/>
  <c r="G65833" i="2" l="1"/>
  <c r="H65833" i="2" s="1"/>
  <c r="D65834" i="2"/>
  <c r="C65835" i="2"/>
  <c r="E65834" i="2"/>
  <c r="G65834" i="2" l="1"/>
  <c r="H65834" i="2" s="1"/>
  <c r="D65835" i="2"/>
  <c r="E65835" i="2"/>
  <c r="C65836" i="2"/>
  <c r="C65837" i="2" l="1"/>
  <c r="D65836" i="2"/>
  <c r="E65836" i="2"/>
  <c r="G65835" i="2"/>
  <c r="H65835" i="2" s="1"/>
  <c r="G65836" i="2" l="1"/>
  <c r="H65836" i="2" s="1"/>
  <c r="D65837" i="2"/>
  <c r="E65837" i="2"/>
  <c r="C65838" i="2"/>
  <c r="E65838" i="2" l="1"/>
  <c r="C65839" i="2"/>
  <c r="D65838" i="2"/>
  <c r="G65838" i="2" s="1"/>
  <c r="H65838" i="2" s="1"/>
  <c r="G65837" i="2"/>
  <c r="H65837" i="2" s="1"/>
  <c r="C65840" i="2" l="1"/>
  <c r="E65839" i="2"/>
  <c r="D65839" i="2"/>
  <c r="G65839" i="2" s="1"/>
  <c r="H65839" i="2" s="1"/>
  <c r="D65840" i="2" l="1"/>
  <c r="E65840" i="2"/>
  <c r="C65841" i="2"/>
  <c r="C65842" i="2" l="1"/>
  <c r="D65841" i="2"/>
  <c r="E65841" i="2"/>
  <c r="G65840" i="2"/>
  <c r="H65840" i="2" s="1"/>
  <c r="G65841" i="2" l="1"/>
  <c r="H65841" i="2" s="1"/>
  <c r="D65842" i="2"/>
  <c r="C65843" i="2"/>
  <c r="E65842" i="2"/>
  <c r="D65843" i="2" l="1"/>
  <c r="E65843" i="2"/>
  <c r="C65844" i="2"/>
  <c r="G65842" i="2"/>
  <c r="H65842" i="2" s="1"/>
  <c r="C65845" i="2" l="1"/>
  <c r="D65844" i="2"/>
  <c r="E65844" i="2"/>
  <c r="G65843" i="2"/>
  <c r="H65843" i="2" s="1"/>
  <c r="G65844" i="2" l="1"/>
  <c r="H65844" i="2" s="1"/>
  <c r="D65845" i="2"/>
  <c r="E65845" i="2"/>
  <c r="C65846" i="2"/>
  <c r="E65846" i="2" l="1"/>
  <c r="C65847" i="2"/>
  <c r="D65846" i="2"/>
  <c r="G65846" i="2" s="1"/>
  <c r="H65846" i="2" s="1"/>
  <c r="G65845" i="2"/>
  <c r="H65845" i="2" s="1"/>
  <c r="C65848" i="2" l="1"/>
  <c r="E65847" i="2"/>
  <c r="D65847" i="2"/>
  <c r="G65847" i="2" s="1"/>
  <c r="H65847" i="2" s="1"/>
  <c r="D65848" i="2" l="1"/>
  <c r="E65848" i="2"/>
  <c r="C65849" i="2"/>
  <c r="G65848" i="2" l="1"/>
  <c r="H65848" i="2" s="1"/>
  <c r="C65850" i="2"/>
  <c r="D65849" i="2"/>
  <c r="E65849" i="2"/>
  <c r="G65849" i="2" l="1"/>
  <c r="H65849" i="2" s="1"/>
  <c r="D65850" i="2"/>
  <c r="C65851" i="2"/>
  <c r="E65850" i="2"/>
  <c r="D65851" i="2" l="1"/>
  <c r="E65851" i="2"/>
  <c r="C65852" i="2"/>
  <c r="G65850" i="2"/>
  <c r="H65850" i="2" s="1"/>
  <c r="C65853" i="2" l="1"/>
  <c r="D65852" i="2"/>
  <c r="E65852" i="2"/>
  <c r="G65851" i="2"/>
  <c r="H65851" i="2" s="1"/>
  <c r="G65852" i="2" l="1"/>
  <c r="H65852" i="2" s="1"/>
  <c r="D65853" i="2"/>
  <c r="E65853" i="2"/>
  <c r="C65854" i="2"/>
  <c r="E65854" i="2" l="1"/>
  <c r="C65855" i="2"/>
  <c r="D65854" i="2"/>
  <c r="G65854" i="2" s="1"/>
  <c r="H65854" i="2" s="1"/>
  <c r="G65853" i="2"/>
  <c r="H65853" i="2" s="1"/>
  <c r="C65856" i="2" l="1"/>
  <c r="E65855" i="2"/>
  <c r="D65855" i="2"/>
  <c r="G65855" i="2" s="1"/>
  <c r="H65855" i="2" s="1"/>
  <c r="D65856" i="2" l="1"/>
  <c r="E65856" i="2"/>
  <c r="C65857" i="2"/>
  <c r="C65858" i="2" l="1"/>
  <c r="D65857" i="2"/>
  <c r="E65857" i="2"/>
  <c r="G65856" i="2"/>
  <c r="H65856" i="2" s="1"/>
  <c r="G65857" i="2" l="1"/>
  <c r="H65857" i="2" s="1"/>
  <c r="D65858" i="2"/>
  <c r="C65859" i="2"/>
  <c r="E65858" i="2"/>
  <c r="G65858" i="2" l="1"/>
  <c r="H65858" i="2" s="1"/>
  <c r="D65859" i="2"/>
  <c r="E65859" i="2"/>
  <c r="C65860" i="2"/>
  <c r="G65859" i="2" l="1"/>
  <c r="H65859" i="2" s="1"/>
  <c r="C65861" i="2"/>
  <c r="D65860" i="2"/>
  <c r="E65860" i="2"/>
  <c r="G65860" i="2" l="1"/>
  <c r="H65860" i="2" s="1"/>
  <c r="D65861" i="2"/>
  <c r="E65861" i="2"/>
  <c r="C65862" i="2"/>
  <c r="E65862" i="2" l="1"/>
  <c r="C65863" i="2"/>
  <c r="D65862" i="2"/>
  <c r="G65862" i="2" s="1"/>
  <c r="H65862" i="2" s="1"/>
  <c r="G65861" i="2"/>
  <c r="H65861" i="2" s="1"/>
  <c r="C65864" i="2" l="1"/>
  <c r="E65863" i="2"/>
  <c r="D65863" i="2"/>
  <c r="G65863" i="2" s="1"/>
  <c r="H65863" i="2" s="1"/>
  <c r="D65864" i="2" l="1"/>
  <c r="E65864" i="2"/>
  <c r="C65865" i="2"/>
  <c r="C65866" i="2" l="1"/>
  <c r="D65865" i="2"/>
  <c r="E65865" i="2"/>
  <c r="G65864" i="2"/>
  <c r="H65864" i="2" s="1"/>
  <c r="G65865" i="2" l="1"/>
  <c r="H65865" i="2" s="1"/>
  <c r="D65866" i="2"/>
  <c r="C65867" i="2"/>
  <c r="E65866" i="2"/>
  <c r="D65867" i="2" l="1"/>
  <c r="E65867" i="2"/>
  <c r="C65868" i="2"/>
  <c r="G65866" i="2"/>
  <c r="H65866" i="2" s="1"/>
  <c r="C65869" i="2" l="1"/>
  <c r="D65868" i="2"/>
  <c r="E65868" i="2"/>
  <c r="G65867" i="2"/>
  <c r="H65867" i="2" s="1"/>
  <c r="G65868" i="2" l="1"/>
  <c r="H65868" i="2" s="1"/>
  <c r="D65869" i="2"/>
  <c r="E65869" i="2"/>
  <c r="C65870" i="2"/>
  <c r="E65870" i="2" l="1"/>
  <c r="C65871" i="2"/>
  <c r="D65870" i="2"/>
  <c r="G65870" i="2" s="1"/>
  <c r="H65870" i="2" s="1"/>
  <c r="G65869" i="2"/>
  <c r="H65869" i="2" s="1"/>
  <c r="C65872" i="2" l="1"/>
  <c r="E65871" i="2"/>
  <c r="D65871" i="2"/>
  <c r="G65871" i="2" s="1"/>
  <c r="H65871" i="2" s="1"/>
  <c r="D65872" i="2" l="1"/>
  <c r="E65872" i="2"/>
  <c r="C65873" i="2"/>
  <c r="C65874" i="2" l="1"/>
  <c r="D65873" i="2"/>
  <c r="E65873" i="2"/>
  <c r="G65872" i="2"/>
  <c r="H65872" i="2" s="1"/>
  <c r="G65873" i="2" l="1"/>
  <c r="H65873" i="2" s="1"/>
  <c r="D65874" i="2"/>
  <c r="C65875" i="2"/>
  <c r="E65874" i="2"/>
  <c r="D65875" i="2" l="1"/>
  <c r="E65875" i="2"/>
  <c r="C65876" i="2"/>
  <c r="G65874" i="2"/>
  <c r="H65874" i="2" s="1"/>
  <c r="C65877" i="2" l="1"/>
  <c r="D65876" i="2"/>
  <c r="E65876" i="2"/>
  <c r="G65875" i="2"/>
  <c r="H65875" i="2" s="1"/>
  <c r="G65876" i="2" l="1"/>
  <c r="H65876" i="2" s="1"/>
  <c r="D65877" i="2"/>
  <c r="E65877" i="2"/>
  <c r="C65878" i="2"/>
  <c r="E65878" i="2" l="1"/>
  <c r="C65879" i="2"/>
  <c r="D65878" i="2"/>
  <c r="G65878" i="2" s="1"/>
  <c r="H65878" i="2" s="1"/>
  <c r="G65877" i="2"/>
  <c r="H65877" i="2" s="1"/>
  <c r="C65880" i="2" l="1"/>
  <c r="E65879" i="2"/>
  <c r="D65879" i="2"/>
  <c r="G65879" i="2" s="1"/>
  <c r="H65879" i="2" s="1"/>
  <c r="D65880" i="2" l="1"/>
  <c r="E65880" i="2"/>
  <c r="C65881" i="2"/>
  <c r="C65882" i="2" l="1"/>
  <c r="D65881" i="2"/>
  <c r="E65881" i="2"/>
  <c r="G65880" i="2"/>
  <c r="H65880" i="2" s="1"/>
  <c r="G65881" i="2" l="1"/>
  <c r="H65881" i="2" s="1"/>
  <c r="D65882" i="2"/>
  <c r="C65883" i="2"/>
  <c r="E65882" i="2"/>
  <c r="D65883" i="2" l="1"/>
  <c r="E65883" i="2"/>
  <c r="C65884" i="2"/>
  <c r="G65882" i="2"/>
  <c r="H65882" i="2" s="1"/>
  <c r="C65885" i="2" l="1"/>
  <c r="D65884" i="2"/>
  <c r="E65884" i="2"/>
  <c r="G65883" i="2"/>
  <c r="H65883" i="2" s="1"/>
  <c r="G65884" i="2" l="1"/>
  <c r="H65884" i="2" s="1"/>
  <c r="D65885" i="2"/>
  <c r="E65885" i="2"/>
  <c r="C65886" i="2"/>
  <c r="E65886" i="2" l="1"/>
  <c r="C65887" i="2"/>
  <c r="D65886" i="2"/>
  <c r="G65886" i="2" s="1"/>
  <c r="H65886" i="2" s="1"/>
  <c r="G65885" i="2"/>
  <c r="H65885" i="2" s="1"/>
  <c r="C65888" i="2" l="1"/>
  <c r="E65887" i="2"/>
  <c r="D65887" i="2"/>
  <c r="G65887" i="2" s="1"/>
  <c r="H65887" i="2" s="1"/>
  <c r="D65888" i="2" l="1"/>
  <c r="E65888" i="2"/>
  <c r="C65889" i="2"/>
  <c r="C65890" i="2" l="1"/>
  <c r="D65889" i="2"/>
  <c r="E65889" i="2"/>
  <c r="G65888" i="2"/>
  <c r="H65888" i="2" s="1"/>
  <c r="G65889" i="2" l="1"/>
  <c r="H65889" i="2" s="1"/>
  <c r="D65890" i="2"/>
  <c r="C65891" i="2"/>
  <c r="E65890" i="2"/>
  <c r="D65891" i="2" l="1"/>
  <c r="E65891" i="2"/>
  <c r="C65892" i="2"/>
  <c r="G65890" i="2"/>
  <c r="H65890" i="2" s="1"/>
  <c r="C65893" i="2" l="1"/>
  <c r="D65892" i="2"/>
  <c r="E65892" i="2"/>
  <c r="G65891" i="2"/>
  <c r="H65891" i="2" s="1"/>
  <c r="G65892" i="2" l="1"/>
  <c r="H65892" i="2" s="1"/>
  <c r="D65893" i="2"/>
  <c r="E65893" i="2"/>
  <c r="C65894" i="2"/>
  <c r="E65894" i="2" l="1"/>
  <c r="C65895" i="2"/>
  <c r="D65894" i="2"/>
  <c r="G65894" i="2" s="1"/>
  <c r="H65894" i="2" s="1"/>
  <c r="G65893" i="2"/>
  <c r="H65893" i="2" s="1"/>
  <c r="C65896" i="2" l="1"/>
  <c r="E65895" i="2"/>
  <c r="D65895" i="2"/>
  <c r="G65895" i="2" s="1"/>
  <c r="H65895" i="2" s="1"/>
  <c r="D65896" i="2" l="1"/>
  <c r="E65896" i="2"/>
  <c r="C65897" i="2"/>
  <c r="G65896" i="2" l="1"/>
  <c r="H65896" i="2" s="1"/>
  <c r="C65898" i="2"/>
  <c r="D65897" i="2"/>
  <c r="E65897" i="2"/>
  <c r="G65897" i="2" l="1"/>
  <c r="H65897" i="2" s="1"/>
  <c r="D65898" i="2"/>
  <c r="C65899" i="2"/>
  <c r="E65898" i="2"/>
  <c r="D65899" i="2" l="1"/>
  <c r="E65899" i="2"/>
  <c r="C65900" i="2"/>
  <c r="G65898" i="2"/>
  <c r="H65898" i="2" s="1"/>
  <c r="C65901" i="2" l="1"/>
  <c r="D65900" i="2"/>
  <c r="E65900" i="2"/>
  <c r="G65899" i="2"/>
  <c r="H65899" i="2" s="1"/>
  <c r="G65900" i="2" l="1"/>
  <c r="H65900" i="2" s="1"/>
  <c r="D65901" i="2"/>
  <c r="E65901" i="2"/>
  <c r="C65902" i="2"/>
  <c r="G65901" i="2" l="1"/>
  <c r="H65901" i="2" s="1"/>
  <c r="E65902" i="2"/>
  <c r="C65903" i="2"/>
  <c r="D65902" i="2"/>
  <c r="G65902" i="2" l="1"/>
  <c r="H65902" i="2" s="1"/>
  <c r="C65904" i="2"/>
  <c r="E65903" i="2"/>
  <c r="D65903" i="2"/>
  <c r="G65903" i="2" s="1"/>
  <c r="H65903" i="2" s="1"/>
  <c r="D65904" i="2" l="1"/>
  <c r="E65904" i="2"/>
  <c r="C65905" i="2"/>
  <c r="G65904" i="2" l="1"/>
  <c r="H65904" i="2" s="1"/>
  <c r="C65906" i="2"/>
  <c r="D65905" i="2"/>
  <c r="E65905" i="2"/>
  <c r="G65905" i="2" l="1"/>
  <c r="H65905" i="2" s="1"/>
  <c r="D65906" i="2"/>
  <c r="C65907" i="2"/>
  <c r="E65906" i="2"/>
  <c r="G65906" i="2" l="1"/>
  <c r="H65906" i="2" s="1"/>
  <c r="D65907" i="2"/>
  <c r="E65907" i="2"/>
  <c r="C65908" i="2"/>
  <c r="C65909" i="2" l="1"/>
  <c r="D65908" i="2"/>
  <c r="E65908" i="2"/>
  <c r="G65907" i="2"/>
  <c r="H65907" i="2" s="1"/>
  <c r="G65908" i="2" l="1"/>
  <c r="H65908" i="2" s="1"/>
  <c r="D65909" i="2"/>
  <c r="E65909" i="2"/>
  <c r="C65910" i="2"/>
  <c r="E65910" i="2" l="1"/>
  <c r="C65911" i="2"/>
  <c r="D65910" i="2"/>
  <c r="G65910" i="2" s="1"/>
  <c r="H65910" i="2" s="1"/>
  <c r="G65909" i="2"/>
  <c r="H65909" i="2" s="1"/>
  <c r="C65912" i="2" l="1"/>
  <c r="E65911" i="2"/>
  <c r="D65911" i="2"/>
  <c r="G65911" i="2" s="1"/>
  <c r="H65911" i="2" s="1"/>
  <c r="D65912" i="2" l="1"/>
  <c r="E65912" i="2"/>
  <c r="C65913" i="2"/>
  <c r="C65914" i="2" l="1"/>
  <c r="D65913" i="2"/>
  <c r="E65913" i="2"/>
  <c r="G65912" i="2"/>
  <c r="H65912" i="2" s="1"/>
  <c r="G65913" i="2" l="1"/>
  <c r="H65913" i="2" s="1"/>
  <c r="D65914" i="2"/>
  <c r="C65915" i="2"/>
  <c r="E65914" i="2"/>
  <c r="D65915" i="2" l="1"/>
  <c r="E65915" i="2"/>
  <c r="C65916" i="2"/>
  <c r="G65914" i="2"/>
  <c r="H65914" i="2" s="1"/>
  <c r="C65917" i="2" l="1"/>
  <c r="D65916" i="2"/>
  <c r="E65916" i="2"/>
  <c r="G65915" i="2"/>
  <c r="H65915" i="2" s="1"/>
  <c r="G65916" i="2" l="1"/>
  <c r="H65916" i="2" s="1"/>
  <c r="D65917" i="2"/>
  <c r="E65917" i="2"/>
  <c r="C65918" i="2"/>
  <c r="E65918" i="2" l="1"/>
  <c r="C65919" i="2"/>
  <c r="D65918" i="2"/>
  <c r="G65917" i="2"/>
  <c r="H65917" i="2" s="1"/>
  <c r="G65918" i="2" l="1"/>
  <c r="H65918" i="2" s="1"/>
  <c r="C65920" i="2"/>
  <c r="E65919" i="2"/>
  <c r="D65919" i="2"/>
  <c r="G65919" i="2" s="1"/>
  <c r="H65919" i="2" s="1"/>
  <c r="D65920" i="2" l="1"/>
  <c r="E65920" i="2"/>
  <c r="C65921" i="2"/>
  <c r="C65922" i="2" l="1"/>
  <c r="D65921" i="2"/>
  <c r="E65921" i="2"/>
  <c r="G65920" i="2"/>
  <c r="H65920" i="2" s="1"/>
  <c r="G65921" i="2" l="1"/>
  <c r="H65921" i="2" s="1"/>
  <c r="D65922" i="2"/>
  <c r="C65923" i="2"/>
  <c r="E65922" i="2"/>
  <c r="D65923" i="2" l="1"/>
  <c r="E65923" i="2"/>
  <c r="C65924" i="2"/>
  <c r="G65922" i="2"/>
  <c r="H65922" i="2" s="1"/>
  <c r="C65925" i="2" l="1"/>
  <c r="D65924" i="2"/>
  <c r="E65924" i="2"/>
  <c r="G65923" i="2"/>
  <c r="H65923" i="2" s="1"/>
  <c r="G65924" i="2" l="1"/>
  <c r="H65924" i="2" s="1"/>
  <c r="D65925" i="2"/>
  <c r="E65925" i="2"/>
  <c r="C65926" i="2"/>
  <c r="G65925" i="2" l="1"/>
  <c r="H65925" i="2" s="1"/>
  <c r="E65926" i="2"/>
  <c r="C65927" i="2"/>
  <c r="D65926" i="2"/>
  <c r="G65926" i="2" s="1"/>
  <c r="H65926" i="2" s="1"/>
  <c r="C65928" i="2" l="1"/>
  <c r="E65927" i="2"/>
  <c r="D65927" i="2"/>
  <c r="G65927" i="2" s="1"/>
  <c r="H65927" i="2" s="1"/>
  <c r="D65928" i="2" l="1"/>
  <c r="E65928" i="2"/>
  <c r="C65929" i="2"/>
  <c r="C65930" i="2" l="1"/>
  <c r="D65929" i="2"/>
  <c r="E65929" i="2"/>
  <c r="G65928" i="2"/>
  <c r="H65928" i="2" s="1"/>
  <c r="G65929" i="2" l="1"/>
  <c r="H65929" i="2" s="1"/>
  <c r="D65930" i="2"/>
  <c r="C65931" i="2"/>
  <c r="E65930" i="2"/>
  <c r="D65931" i="2" l="1"/>
  <c r="E65931" i="2"/>
  <c r="C65932" i="2"/>
  <c r="G65930" i="2"/>
  <c r="H65930" i="2" s="1"/>
  <c r="C65933" i="2" l="1"/>
  <c r="D65932" i="2"/>
  <c r="E65932" i="2"/>
  <c r="G65931" i="2"/>
  <c r="H65931" i="2" s="1"/>
  <c r="G65932" i="2" l="1"/>
  <c r="H65932" i="2" s="1"/>
  <c r="D65933" i="2"/>
  <c r="E65933" i="2"/>
  <c r="C65934" i="2"/>
  <c r="E65934" i="2" l="1"/>
  <c r="C65935" i="2"/>
  <c r="D65934" i="2"/>
  <c r="G65934" i="2" s="1"/>
  <c r="H65934" i="2" s="1"/>
  <c r="G65933" i="2"/>
  <c r="H65933" i="2" s="1"/>
  <c r="C65936" i="2" l="1"/>
  <c r="E65935" i="2"/>
  <c r="D65935" i="2"/>
  <c r="G65935" i="2" s="1"/>
  <c r="H65935" i="2" s="1"/>
  <c r="D65936" i="2" l="1"/>
  <c r="E65936" i="2"/>
  <c r="C65937" i="2"/>
  <c r="C65938" i="2" l="1"/>
  <c r="D65937" i="2"/>
  <c r="E65937" i="2"/>
  <c r="G65936" i="2"/>
  <c r="H65936" i="2" s="1"/>
  <c r="G65937" i="2" l="1"/>
  <c r="H65937" i="2" s="1"/>
  <c r="D65938" i="2"/>
  <c r="C65939" i="2"/>
  <c r="E65938" i="2"/>
  <c r="D65939" i="2" l="1"/>
  <c r="E65939" i="2"/>
  <c r="C65940" i="2"/>
  <c r="G65938" i="2"/>
  <c r="H65938" i="2" s="1"/>
  <c r="C65941" i="2" l="1"/>
  <c r="D65940" i="2"/>
  <c r="E65940" i="2"/>
  <c r="G65939" i="2"/>
  <c r="H65939" i="2" s="1"/>
  <c r="G65940" i="2" l="1"/>
  <c r="H65940" i="2" s="1"/>
  <c r="D65941" i="2"/>
  <c r="E65941" i="2"/>
  <c r="C65942" i="2"/>
  <c r="E65942" i="2" l="1"/>
  <c r="C65943" i="2"/>
  <c r="D65942" i="2"/>
  <c r="G65942" i="2" s="1"/>
  <c r="H65942" i="2" s="1"/>
  <c r="G65941" i="2"/>
  <c r="H65941" i="2" s="1"/>
  <c r="C65944" i="2" l="1"/>
  <c r="E65943" i="2"/>
  <c r="D65943" i="2"/>
  <c r="G65943" i="2" s="1"/>
  <c r="H65943" i="2" s="1"/>
  <c r="D65944" i="2" l="1"/>
  <c r="E65944" i="2"/>
  <c r="C65945" i="2"/>
  <c r="C65946" i="2" l="1"/>
  <c r="D65945" i="2"/>
  <c r="E65945" i="2"/>
  <c r="G65944" i="2"/>
  <c r="H65944" i="2" s="1"/>
  <c r="G65945" i="2" l="1"/>
  <c r="H65945" i="2" s="1"/>
  <c r="D65946" i="2"/>
  <c r="C65947" i="2"/>
  <c r="E65946" i="2"/>
  <c r="D65947" i="2" l="1"/>
  <c r="E65947" i="2"/>
  <c r="C65948" i="2"/>
  <c r="G65946" i="2"/>
  <c r="H65946" i="2" s="1"/>
  <c r="C65949" i="2" l="1"/>
  <c r="D65948" i="2"/>
  <c r="E65948" i="2"/>
  <c r="G65947" i="2"/>
  <c r="H65947" i="2" s="1"/>
  <c r="G65948" i="2" l="1"/>
  <c r="H65948" i="2" s="1"/>
  <c r="D65949" i="2"/>
  <c r="E65949" i="2"/>
  <c r="C65950" i="2"/>
  <c r="E65950" i="2" l="1"/>
  <c r="C65951" i="2"/>
  <c r="D65950" i="2"/>
  <c r="G65949" i="2"/>
  <c r="H65949" i="2" s="1"/>
  <c r="G65950" i="2" l="1"/>
  <c r="H65950" i="2" s="1"/>
  <c r="C65952" i="2"/>
  <c r="E65951" i="2"/>
  <c r="D65951" i="2"/>
  <c r="G65951" i="2" s="1"/>
  <c r="H65951" i="2" s="1"/>
  <c r="D65952" i="2" l="1"/>
  <c r="E65952" i="2"/>
  <c r="C65953" i="2"/>
  <c r="C65954" i="2" l="1"/>
  <c r="D65953" i="2"/>
  <c r="E65953" i="2"/>
  <c r="G65952" i="2"/>
  <c r="H65952" i="2" s="1"/>
  <c r="G65953" i="2" l="1"/>
  <c r="H65953" i="2" s="1"/>
  <c r="D65954" i="2"/>
  <c r="C65955" i="2"/>
  <c r="E65954" i="2"/>
  <c r="D65955" i="2" l="1"/>
  <c r="E65955" i="2"/>
  <c r="C65956" i="2"/>
  <c r="G65954" i="2"/>
  <c r="H65954" i="2" s="1"/>
  <c r="C65957" i="2" l="1"/>
  <c r="D65956" i="2"/>
  <c r="E65956" i="2"/>
  <c r="G65955" i="2"/>
  <c r="H65955" i="2" s="1"/>
  <c r="G65956" i="2" l="1"/>
  <c r="H65956" i="2" s="1"/>
  <c r="D65957" i="2"/>
  <c r="E65957" i="2"/>
  <c r="C65958" i="2"/>
  <c r="E65958" i="2" l="1"/>
  <c r="C65959" i="2"/>
  <c r="D65958" i="2"/>
  <c r="G65958" i="2" s="1"/>
  <c r="H65958" i="2" s="1"/>
  <c r="G65957" i="2"/>
  <c r="H65957" i="2" s="1"/>
  <c r="C65960" i="2" l="1"/>
  <c r="E65959" i="2"/>
  <c r="D65959" i="2"/>
  <c r="G65959" i="2" s="1"/>
  <c r="H65959" i="2" s="1"/>
  <c r="D65960" i="2" l="1"/>
  <c r="E65960" i="2"/>
  <c r="C65961" i="2"/>
  <c r="C65962" i="2" l="1"/>
  <c r="D65961" i="2"/>
  <c r="E65961" i="2"/>
  <c r="G65960" i="2"/>
  <c r="H65960" i="2" s="1"/>
  <c r="G65961" i="2" l="1"/>
  <c r="H65961" i="2" s="1"/>
  <c r="D65962" i="2"/>
  <c r="C65963" i="2"/>
  <c r="E65962" i="2"/>
  <c r="D65963" i="2" l="1"/>
  <c r="E65963" i="2"/>
  <c r="C65964" i="2"/>
  <c r="G65962" i="2"/>
  <c r="H65962" i="2" s="1"/>
  <c r="C65965" i="2" l="1"/>
  <c r="D65964" i="2"/>
  <c r="E65964" i="2"/>
  <c r="G65963" i="2"/>
  <c r="H65963" i="2" s="1"/>
  <c r="G65964" i="2" l="1"/>
  <c r="H65964" i="2" s="1"/>
  <c r="D65965" i="2"/>
  <c r="E65965" i="2"/>
  <c r="C65966" i="2"/>
  <c r="E65966" i="2" l="1"/>
  <c r="C65967" i="2"/>
  <c r="D65966" i="2"/>
  <c r="G65966" i="2" s="1"/>
  <c r="H65966" i="2" s="1"/>
  <c r="G65965" i="2"/>
  <c r="H65965" i="2" s="1"/>
  <c r="C65968" i="2" l="1"/>
  <c r="E65967" i="2"/>
  <c r="D65967" i="2"/>
  <c r="G65967" i="2" s="1"/>
  <c r="H65967" i="2" s="1"/>
  <c r="D65968" i="2" l="1"/>
  <c r="E65968" i="2"/>
  <c r="C65969" i="2"/>
  <c r="C65970" i="2" l="1"/>
  <c r="D65969" i="2"/>
  <c r="E65969" i="2"/>
  <c r="G65968" i="2"/>
  <c r="H65968" i="2" s="1"/>
  <c r="G65969" i="2" l="1"/>
  <c r="H65969" i="2" s="1"/>
  <c r="D65970" i="2"/>
  <c r="C65971" i="2"/>
  <c r="E65970" i="2"/>
  <c r="D65971" i="2" l="1"/>
  <c r="E65971" i="2"/>
  <c r="C65972" i="2"/>
  <c r="G65970" i="2"/>
  <c r="H65970" i="2" s="1"/>
  <c r="C65973" i="2" l="1"/>
  <c r="D65972" i="2"/>
  <c r="E65972" i="2"/>
  <c r="G65971" i="2"/>
  <c r="H65971" i="2" s="1"/>
  <c r="G65972" i="2" l="1"/>
  <c r="H65972" i="2" s="1"/>
  <c r="D65973" i="2"/>
  <c r="E65973" i="2"/>
  <c r="C65974" i="2"/>
  <c r="E65974" i="2" l="1"/>
  <c r="C65975" i="2"/>
  <c r="D65974" i="2"/>
  <c r="G65973" i="2"/>
  <c r="H65973" i="2" s="1"/>
  <c r="G65974" i="2" l="1"/>
  <c r="H65974" i="2" s="1"/>
  <c r="C65976" i="2"/>
  <c r="E65975" i="2"/>
  <c r="D65975" i="2"/>
  <c r="G65975" i="2" s="1"/>
  <c r="H65975" i="2" s="1"/>
  <c r="D65976" i="2" l="1"/>
  <c r="E65976" i="2"/>
  <c r="C65977" i="2"/>
  <c r="C65978" i="2" l="1"/>
  <c r="D65977" i="2"/>
  <c r="E65977" i="2"/>
  <c r="G65976" i="2"/>
  <c r="H65976" i="2" s="1"/>
  <c r="G65977" i="2" l="1"/>
  <c r="H65977" i="2" s="1"/>
  <c r="D65978" i="2"/>
  <c r="C65979" i="2"/>
  <c r="E65978" i="2"/>
  <c r="D65979" i="2" l="1"/>
  <c r="E65979" i="2"/>
  <c r="C65980" i="2"/>
  <c r="G65978" i="2"/>
  <c r="H65978" i="2" s="1"/>
  <c r="C65981" i="2" l="1"/>
  <c r="D65980" i="2"/>
  <c r="E65980" i="2"/>
  <c r="G65979" i="2"/>
  <c r="H65979" i="2" s="1"/>
  <c r="G65980" i="2" l="1"/>
  <c r="H65980" i="2" s="1"/>
  <c r="D65981" i="2"/>
  <c r="E65981" i="2"/>
  <c r="C65982" i="2"/>
  <c r="E65982" i="2" l="1"/>
  <c r="C65983" i="2"/>
  <c r="D65982" i="2"/>
  <c r="G65981" i="2"/>
  <c r="H65981" i="2" s="1"/>
  <c r="G65982" i="2" l="1"/>
  <c r="H65982" i="2" s="1"/>
  <c r="C65984" i="2"/>
  <c r="E65983" i="2"/>
  <c r="D65983" i="2"/>
  <c r="G65983" i="2" s="1"/>
  <c r="H65983" i="2" s="1"/>
  <c r="D65984" i="2" l="1"/>
  <c r="E65984" i="2"/>
  <c r="C65985" i="2"/>
  <c r="C65986" i="2" l="1"/>
  <c r="D65985" i="2"/>
  <c r="E65985" i="2"/>
  <c r="G65984" i="2"/>
  <c r="H65984" i="2" s="1"/>
  <c r="G65985" i="2" l="1"/>
  <c r="H65985" i="2" s="1"/>
  <c r="D65986" i="2"/>
  <c r="C65987" i="2"/>
  <c r="E65986" i="2"/>
  <c r="D65987" i="2" l="1"/>
  <c r="E65987" i="2"/>
  <c r="C65988" i="2"/>
  <c r="G65986" i="2"/>
  <c r="H65986" i="2" s="1"/>
  <c r="C65989" i="2" l="1"/>
  <c r="D65988" i="2"/>
  <c r="E65988" i="2"/>
  <c r="G65987" i="2"/>
  <c r="H65987" i="2" s="1"/>
  <c r="G65988" i="2" l="1"/>
  <c r="H65988" i="2" s="1"/>
  <c r="D65989" i="2"/>
  <c r="E65989" i="2"/>
  <c r="C65990" i="2"/>
  <c r="E65990" i="2" l="1"/>
  <c r="C65991" i="2"/>
  <c r="D65990" i="2"/>
  <c r="G65990" i="2" s="1"/>
  <c r="H65990" i="2" s="1"/>
  <c r="G65989" i="2"/>
  <c r="H65989" i="2" s="1"/>
  <c r="C65992" i="2" l="1"/>
  <c r="E65991" i="2"/>
  <c r="D65991" i="2"/>
  <c r="G65991" i="2" s="1"/>
  <c r="H65991" i="2" s="1"/>
  <c r="D65992" i="2" l="1"/>
  <c r="E65992" i="2"/>
  <c r="C65993" i="2"/>
  <c r="C65994" i="2" l="1"/>
  <c r="D65993" i="2"/>
  <c r="E65993" i="2"/>
  <c r="G65992" i="2"/>
  <c r="H65992" i="2" s="1"/>
  <c r="G65993" i="2" l="1"/>
  <c r="H65993" i="2" s="1"/>
  <c r="D65994" i="2"/>
  <c r="C65995" i="2"/>
  <c r="E65994" i="2"/>
  <c r="D65995" i="2" l="1"/>
  <c r="E65995" i="2"/>
  <c r="C65996" i="2"/>
  <c r="G65994" i="2"/>
  <c r="H65994" i="2" s="1"/>
  <c r="C65997" i="2" l="1"/>
  <c r="D65996" i="2"/>
  <c r="E65996" i="2"/>
  <c r="G65995" i="2"/>
  <c r="H65995" i="2" s="1"/>
  <c r="G65996" i="2" l="1"/>
  <c r="H65996" i="2" s="1"/>
  <c r="D65997" i="2"/>
  <c r="E65997" i="2"/>
  <c r="C65998" i="2"/>
  <c r="E65998" i="2" l="1"/>
  <c r="C65999" i="2"/>
  <c r="D65998" i="2"/>
  <c r="G65998" i="2" s="1"/>
  <c r="H65998" i="2" s="1"/>
  <c r="G65997" i="2"/>
  <c r="H65997" i="2" s="1"/>
  <c r="C66000" i="2" l="1"/>
  <c r="E65999" i="2"/>
  <c r="D65999" i="2"/>
  <c r="G65999" i="2" s="1"/>
  <c r="H65999" i="2" s="1"/>
  <c r="D66000" i="2" l="1"/>
  <c r="E66000" i="2"/>
  <c r="C66001" i="2"/>
  <c r="C66002" i="2" l="1"/>
  <c r="D66001" i="2"/>
  <c r="E66001" i="2"/>
  <c r="G66000" i="2"/>
  <c r="H66000" i="2" s="1"/>
  <c r="G66001" i="2" l="1"/>
  <c r="H66001" i="2" s="1"/>
  <c r="D66002" i="2"/>
  <c r="C66003" i="2"/>
  <c r="E66002" i="2"/>
  <c r="D66003" i="2" l="1"/>
  <c r="E66003" i="2"/>
  <c r="C66004" i="2"/>
  <c r="G66002" i="2"/>
  <c r="H66002" i="2" s="1"/>
  <c r="C66005" i="2" l="1"/>
  <c r="D66004" i="2"/>
  <c r="E66004" i="2"/>
  <c r="G66003" i="2"/>
  <c r="H66003" i="2" s="1"/>
  <c r="G66004" i="2" l="1"/>
  <c r="H66004" i="2" s="1"/>
  <c r="D66005" i="2"/>
  <c r="E66005" i="2"/>
  <c r="C66006" i="2"/>
  <c r="G66005" i="2" l="1"/>
  <c r="H66005" i="2" s="1"/>
  <c r="E66006" i="2"/>
  <c r="C66007" i="2"/>
  <c r="D66006" i="2"/>
  <c r="G66006" i="2" s="1"/>
  <c r="H66006" i="2" s="1"/>
  <c r="C66008" i="2" l="1"/>
  <c r="E66007" i="2"/>
  <c r="D66007" i="2"/>
  <c r="G66007" i="2" s="1"/>
  <c r="H66007" i="2" s="1"/>
  <c r="D66008" i="2" l="1"/>
  <c r="E66008" i="2"/>
  <c r="C66009" i="2"/>
  <c r="G66008" i="2" l="1"/>
  <c r="H66008" i="2" s="1"/>
  <c r="C66010" i="2"/>
  <c r="D66009" i="2"/>
  <c r="E66009" i="2"/>
  <c r="G66009" i="2" l="1"/>
  <c r="H66009" i="2" s="1"/>
  <c r="D66010" i="2"/>
  <c r="C66011" i="2"/>
  <c r="E66010" i="2"/>
  <c r="G66010" i="2" l="1"/>
  <c r="H66010" i="2" s="1"/>
  <c r="D66011" i="2"/>
  <c r="E66011" i="2"/>
  <c r="C66012" i="2"/>
  <c r="C66013" i="2" l="1"/>
  <c r="D66012" i="2"/>
  <c r="E66012" i="2"/>
  <c r="G66011" i="2"/>
  <c r="H66011" i="2" s="1"/>
  <c r="G66012" i="2" l="1"/>
  <c r="H66012" i="2" s="1"/>
  <c r="D66013" i="2"/>
  <c r="E66013" i="2"/>
  <c r="C66014" i="2"/>
  <c r="E66014" i="2" l="1"/>
  <c r="C66015" i="2"/>
  <c r="D66014" i="2"/>
  <c r="G66014" i="2" s="1"/>
  <c r="H66014" i="2" s="1"/>
  <c r="G66013" i="2"/>
  <c r="H66013" i="2" s="1"/>
  <c r="C66016" i="2" l="1"/>
  <c r="E66015" i="2"/>
  <c r="D66015" i="2"/>
  <c r="G66015" i="2" s="1"/>
  <c r="H66015" i="2" s="1"/>
  <c r="D66016" i="2" l="1"/>
  <c r="E66016" i="2"/>
  <c r="C66017" i="2"/>
  <c r="G66016" i="2" l="1"/>
  <c r="H66016" i="2" s="1"/>
  <c r="C66018" i="2"/>
  <c r="D66017" i="2"/>
  <c r="E66017" i="2"/>
  <c r="G66017" i="2" l="1"/>
  <c r="H66017" i="2" s="1"/>
  <c r="D66018" i="2"/>
  <c r="C66019" i="2"/>
  <c r="E66018" i="2"/>
  <c r="D66019" i="2" l="1"/>
  <c r="E66019" i="2"/>
  <c r="C66020" i="2"/>
  <c r="G66018" i="2"/>
  <c r="H66018" i="2" s="1"/>
  <c r="C66021" i="2" l="1"/>
  <c r="D66020" i="2"/>
  <c r="E66020" i="2"/>
  <c r="G66019" i="2"/>
  <c r="H66019" i="2" s="1"/>
  <c r="G66020" i="2" l="1"/>
  <c r="H66020" i="2" s="1"/>
  <c r="D66021" i="2"/>
  <c r="E66021" i="2"/>
  <c r="C66022" i="2"/>
  <c r="E66022" i="2" l="1"/>
  <c r="C66023" i="2"/>
  <c r="D66022" i="2"/>
  <c r="G66021" i="2"/>
  <c r="H66021" i="2" s="1"/>
  <c r="G66022" i="2" l="1"/>
  <c r="H66022" i="2" s="1"/>
  <c r="C66024" i="2"/>
  <c r="E66023" i="2"/>
  <c r="D66023" i="2"/>
  <c r="G66023" i="2" s="1"/>
  <c r="H66023" i="2" s="1"/>
  <c r="D66024" i="2" l="1"/>
  <c r="E66024" i="2"/>
  <c r="C66025" i="2"/>
  <c r="C66026" i="2" l="1"/>
  <c r="D66025" i="2"/>
  <c r="E66025" i="2"/>
  <c r="G66024" i="2"/>
  <c r="H66024" i="2" s="1"/>
  <c r="G66025" i="2" l="1"/>
  <c r="H66025" i="2" s="1"/>
  <c r="D66026" i="2"/>
  <c r="C66027" i="2"/>
  <c r="E66026" i="2"/>
  <c r="D66027" i="2" l="1"/>
  <c r="E66027" i="2"/>
  <c r="C66028" i="2"/>
  <c r="G66026" i="2"/>
  <c r="H66026" i="2" s="1"/>
  <c r="C66029" i="2" l="1"/>
  <c r="D66028" i="2"/>
  <c r="E66028" i="2"/>
  <c r="G66027" i="2"/>
  <c r="H66027" i="2" s="1"/>
  <c r="G66028" i="2" l="1"/>
  <c r="H66028" i="2" s="1"/>
  <c r="D66029" i="2"/>
  <c r="E66029" i="2"/>
  <c r="C66030" i="2"/>
  <c r="E66030" i="2" l="1"/>
  <c r="C66031" i="2"/>
  <c r="D66030" i="2"/>
  <c r="G66030" i="2" s="1"/>
  <c r="H66030" i="2" s="1"/>
  <c r="G66029" i="2"/>
  <c r="H66029" i="2" s="1"/>
  <c r="C66032" i="2" l="1"/>
  <c r="E66031" i="2"/>
  <c r="D66031" i="2"/>
  <c r="G66031" i="2" s="1"/>
  <c r="H66031" i="2" s="1"/>
  <c r="D66032" i="2" l="1"/>
  <c r="E66032" i="2"/>
  <c r="C66033" i="2"/>
  <c r="C66034" i="2" l="1"/>
  <c r="D66033" i="2"/>
  <c r="E66033" i="2"/>
  <c r="G66032" i="2"/>
  <c r="H66032" i="2" s="1"/>
  <c r="G66033" i="2" l="1"/>
  <c r="H66033" i="2" s="1"/>
  <c r="D66034" i="2"/>
  <c r="C66035" i="2"/>
  <c r="E66034" i="2"/>
  <c r="D66035" i="2" l="1"/>
  <c r="E66035" i="2"/>
  <c r="C66036" i="2"/>
  <c r="G66034" i="2"/>
  <c r="H66034" i="2" s="1"/>
  <c r="C66037" i="2" l="1"/>
  <c r="D66036" i="2"/>
  <c r="E66036" i="2"/>
  <c r="G66035" i="2"/>
  <c r="H66035" i="2" s="1"/>
  <c r="G66036" i="2" l="1"/>
  <c r="H66036" i="2" s="1"/>
  <c r="D66037" i="2"/>
  <c r="E66037" i="2"/>
  <c r="C66038" i="2"/>
  <c r="E66038" i="2" l="1"/>
  <c r="C66039" i="2"/>
  <c r="D66038" i="2"/>
  <c r="G66038" i="2" s="1"/>
  <c r="H66038" i="2" s="1"/>
  <c r="G66037" i="2"/>
  <c r="H66037" i="2" s="1"/>
  <c r="C66040" i="2" l="1"/>
  <c r="E66039" i="2"/>
  <c r="D66039" i="2"/>
  <c r="G66039" i="2" s="1"/>
  <c r="H66039" i="2" s="1"/>
  <c r="D66040" i="2" l="1"/>
  <c r="E66040" i="2"/>
  <c r="C66041" i="2"/>
  <c r="C66042" i="2" l="1"/>
  <c r="D66041" i="2"/>
  <c r="E66041" i="2"/>
  <c r="G66040" i="2"/>
  <c r="H66040" i="2" s="1"/>
  <c r="G66041" i="2" l="1"/>
  <c r="H66041" i="2" s="1"/>
  <c r="D66042" i="2"/>
  <c r="C66043" i="2"/>
  <c r="E66042" i="2"/>
  <c r="D66043" i="2" l="1"/>
  <c r="E66043" i="2"/>
  <c r="C66044" i="2"/>
  <c r="G66042" i="2"/>
  <c r="H66042" i="2" s="1"/>
  <c r="C66045" i="2" l="1"/>
  <c r="D66044" i="2"/>
  <c r="E66044" i="2"/>
  <c r="G66043" i="2"/>
  <c r="H66043" i="2" s="1"/>
  <c r="G66044" i="2" l="1"/>
  <c r="H66044" i="2" s="1"/>
  <c r="D66045" i="2"/>
  <c r="E66045" i="2"/>
  <c r="C66046" i="2"/>
  <c r="E66046" i="2" l="1"/>
  <c r="C66047" i="2"/>
  <c r="D66046" i="2"/>
  <c r="G66046" i="2" s="1"/>
  <c r="H66046" i="2" s="1"/>
  <c r="G66045" i="2"/>
  <c r="H66045" i="2" s="1"/>
  <c r="C66048" i="2" l="1"/>
  <c r="E66047" i="2"/>
  <c r="D66047" i="2"/>
  <c r="G66047" i="2" s="1"/>
  <c r="H66047" i="2" s="1"/>
  <c r="D66048" i="2" l="1"/>
  <c r="E66048" i="2"/>
  <c r="C66049" i="2"/>
  <c r="C66050" i="2" l="1"/>
  <c r="D66049" i="2"/>
  <c r="E66049" i="2"/>
  <c r="G66048" i="2"/>
  <c r="H66048" i="2" s="1"/>
  <c r="G66049" i="2" l="1"/>
  <c r="H66049" i="2" s="1"/>
  <c r="D66050" i="2"/>
  <c r="C66051" i="2"/>
  <c r="E66050" i="2"/>
  <c r="D66051" i="2" l="1"/>
  <c r="E66051" i="2"/>
  <c r="C66052" i="2"/>
  <c r="G66050" i="2"/>
  <c r="H66050" i="2" s="1"/>
  <c r="C66053" i="2" l="1"/>
  <c r="D66052" i="2"/>
  <c r="E66052" i="2"/>
  <c r="G66051" i="2"/>
  <c r="H66051" i="2" s="1"/>
  <c r="G66052" i="2" l="1"/>
  <c r="H66052" i="2" s="1"/>
  <c r="D66053" i="2"/>
  <c r="E66053" i="2"/>
  <c r="C66054" i="2"/>
  <c r="E66054" i="2" l="1"/>
  <c r="C66055" i="2"/>
  <c r="D66054" i="2"/>
  <c r="G66054" i="2" s="1"/>
  <c r="H66054" i="2" s="1"/>
  <c r="G66053" i="2"/>
  <c r="H66053" i="2" s="1"/>
  <c r="C66056" i="2" l="1"/>
  <c r="E66055" i="2"/>
  <c r="D66055" i="2"/>
  <c r="G66055" i="2" s="1"/>
  <c r="H66055" i="2" s="1"/>
  <c r="D66056" i="2" l="1"/>
  <c r="E66056" i="2"/>
  <c r="C66057" i="2"/>
  <c r="C66058" i="2" l="1"/>
  <c r="D66057" i="2"/>
  <c r="E66057" i="2"/>
  <c r="G66056" i="2"/>
  <c r="H66056" i="2" s="1"/>
  <c r="G66057" i="2" l="1"/>
  <c r="H66057" i="2" s="1"/>
  <c r="D66058" i="2"/>
  <c r="C66059" i="2"/>
  <c r="E66058" i="2"/>
  <c r="D66059" i="2" l="1"/>
  <c r="E66059" i="2"/>
  <c r="C66060" i="2"/>
  <c r="G66058" i="2"/>
  <c r="H66058" i="2" s="1"/>
  <c r="C66061" i="2" l="1"/>
  <c r="D66060" i="2"/>
  <c r="E66060" i="2"/>
  <c r="G66059" i="2"/>
  <c r="H66059" i="2" s="1"/>
  <c r="G66060" i="2" l="1"/>
  <c r="H66060" i="2" s="1"/>
  <c r="D66061" i="2"/>
  <c r="E66061" i="2"/>
  <c r="C66062" i="2"/>
  <c r="E66062" i="2" l="1"/>
  <c r="C66063" i="2"/>
  <c r="D66062" i="2"/>
  <c r="G66062" i="2" s="1"/>
  <c r="H66062" i="2" s="1"/>
  <c r="G66061" i="2"/>
  <c r="H66061" i="2" s="1"/>
  <c r="C66064" i="2" l="1"/>
  <c r="E66063" i="2"/>
  <c r="D66063" i="2"/>
  <c r="G66063" i="2" s="1"/>
  <c r="H66063" i="2" s="1"/>
  <c r="D66064" i="2" l="1"/>
  <c r="E66064" i="2"/>
  <c r="C66065" i="2"/>
  <c r="C66066" i="2" l="1"/>
  <c r="D66065" i="2"/>
  <c r="E66065" i="2"/>
  <c r="G66064" i="2"/>
  <c r="H66064" i="2" s="1"/>
  <c r="G66065" i="2" l="1"/>
  <c r="H66065" i="2" s="1"/>
  <c r="D66066" i="2"/>
  <c r="C66067" i="2"/>
  <c r="E66066" i="2"/>
  <c r="D66067" i="2" l="1"/>
  <c r="E66067" i="2"/>
  <c r="C66068" i="2"/>
  <c r="G66066" i="2"/>
  <c r="H66066" i="2" s="1"/>
  <c r="C66069" i="2" l="1"/>
  <c r="D66068" i="2"/>
  <c r="E66068" i="2"/>
  <c r="G66067" i="2"/>
  <c r="H66067" i="2" s="1"/>
  <c r="G66068" i="2" l="1"/>
  <c r="H66068" i="2" s="1"/>
  <c r="D66069" i="2"/>
  <c r="E66069" i="2"/>
  <c r="C66070" i="2"/>
  <c r="E66070" i="2" l="1"/>
  <c r="C66071" i="2"/>
  <c r="D66070" i="2"/>
  <c r="G66070" i="2" s="1"/>
  <c r="H66070" i="2" s="1"/>
  <c r="G66069" i="2"/>
  <c r="H66069" i="2" s="1"/>
  <c r="C66072" i="2" l="1"/>
  <c r="E66071" i="2"/>
  <c r="D66071" i="2"/>
  <c r="G66071" i="2" s="1"/>
  <c r="H66071" i="2" s="1"/>
  <c r="D66072" i="2" l="1"/>
  <c r="E66072" i="2"/>
  <c r="C66073" i="2"/>
  <c r="C66074" i="2" l="1"/>
  <c r="D66073" i="2"/>
  <c r="E66073" i="2"/>
  <c r="G66072" i="2"/>
  <c r="H66072" i="2" s="1"/>
  <c r="G66073" i="2" l="1"/>
  <c r="H66073" i="2" s="1"/>
  <c r="D66074" i="2"/>
  <c r="C66075" i="2"/>
  <c r="E66074" i="2"/>
  <c r="D66075" i="2" l="1"/>
  <c r="E66075" i="2"/>
  <c r="C66076" i="2"/>
  <c r="G66074" i="2"/>
  <c r="H66074" i="2" s="1"/>
  <c r="C66077" i="2" l="1"/>
  <c r="D66076" i="2"/>
  <c r="E66076" i="2"/>
  <c r="G66075" i="2"/>
  <c r="H66075" i="2" s="1"/>
  <c r="G66076" i="2" l="1"/>
  <c r="H66076" i="2" s="1"/>
  <c r="D66077" i="2"/>
  <c r="E66077" i="2"/>
  <c r="C66078" i="2"/>
  <c r="E66078" i="2" l="1"/>
  <c r="C66079" i="2"/>
  <c r="D66078" i="2"/>
  <c r="G66078" i="2" s="1"/>
  <c r="H66078" i="2" s="1"/>
  <c r="G66077" i="2"/>
  <c r="H66077" i="2" s="1"/>
  <c r="C66080" i="2" l="1"/>
  <c r="E66079" i="2"/>
  <c r="D66079" i="2"/>
  <c r="G66079" i="2" s="1"/>
  <c r="H66079" i="2" s="1"/>
  <c r="D66080" i="2" l="1"/>
  <c r="E66080" i="2"/>
  <c r="C66081" i="2"/>
  <c r="C66082" i="2" l="1"/>
  <c r="D66081" i="2"/>
  <c r="E66081" i="2"/>
  <c r="G66080" i="2"/>
  <c r="H66080" i="2" s="1"/>
  <c r="G66081" i="2" l="1"/>
  <c r="H66081" i="2" s="1"/>
  <c r="D66082" i="2"/>
  <c r="C66083" i="2"/>
  <c r="E66082" i="2"/>
  <c r="D66083" i="2" l="1"/>
  <c r="E66083" i="2"/>
  <c r="C66084" i="2"/>
  <c r="G66082" i="2"/>
  <c r="H66082" i="2" s="1"/>
  <c r="C66085" i="2" l="1"/>
  <c r="D66084" i="2"/>
  <c r="E66084" i="2"/>
  <c r="G66083" i="2"/>
  <c r="H66083" i="2" s="1"/>
  <c r="G66084" i="2" l="1"/>
  <c r="H66084" i="2" s="1"/>
  <c r="D66085" i="2"/>
  <c r="E66085" i="2"/>
  <c r="C66086" i="2"/>
  <c r="E66086" i="2" l="1"/>
  <c r="C66087" i="2"/>
  <c r="D66086" i="2"/>
  <c r="G66085" i="2"/>
  <c r="H66085" i="2" s="1"/>
  <c r="G66086" i="2" l="1"/>
  <c r="H66086" i="2" s="1"/>
  <c r="C66088" i="2"/>
  <c r="E66087" i="2"/>
  <c r="D66087" i="2"/>
  <c r="G66087" i="2" s="1"/>
  <c r="H66087" i="2" s="1"/>
  <c r="D66088" i="2" l="1"/>
  <c r="E66088" i="2"/>
  <c r="C66089" i="2"/>
  <c r="C66090" i="2" l="1"/>
  <c r="D66089" i="2"/>
  <c r="E66089" i="2"/>
  <c r="G66088" i="2"/>
  <c r="H66088" i="2" s="1"/>
  <c r="G66089" i="2" l="1"/>
  <c r="H66089" i="2" s="1"/>
  <c r="D66090" i="2"/>
  <c r="C66091" i="2"/>
  <c r="E66090" i="2"/>
  <c r="D66091" i="2" l="1"/>
  <c r="E66091" i="2"/>
  <c r="C66092" i="2"/>
  <c r="G66090" i="2"/>
  <c r="H66090" i="2" s="1"/>
  <c r="C66093" i="2" l="1"/>
  <c r="D66092" i="2"/>
  <c r="E66092" i="2"/>
  <c r="G66091" i="2"/>
  <c r="H66091" i="2" s="1"/>
  <c r="G66092" i="2" l="1"/>
  <c r="H66092" i="2" s="1"/>
  <c r="D66093" i="2"/>
  <c r="E66093" i="2"/>
  <c r="C66094" i="2"/>
  <c r="E66094" i="2" l="1"/>
  <c r="C66095" i="2"/>
  <c r="D66094" i="2"/>
  <c r="G66093" i="2"/>
  <c r="H66093" i="2" s="1"/>
  <c r="G66094" i="2" l="1"/>
  <c r="H66094" i="2" s="1"/>
  <c r="C66096" i="2"/>
  <c r="E66095" i="2"/>
  <c r="D66095" i="2"/>
  <c r="G66095" i="2" s="1"/>
  <c r="H66095" i="2" s="1"/>
  <c r="D66096" i="2" l="1"/>
  <c r="E66096" i="2"/>
  <c r="C66097" i="2"/>
  <c r="C66098" i="2" l="1"/>
  <c r="D66097" i="2"/>
  <c r="E66097" i="2"/>
  <c r="G66096" i="2"/>
  <c r="H66096" i="2" s="1"/>
  <c r="G66097" i="2" l="1"/>
  <c r="H66097" i="2" s="1"/>
  <c r="D66098" i="2"/>
  <c r="C66099" i="2"/>
  <c r="E66098" i="2"/>
  <c r="D66099" i="2" l="1"/>
  <c r="E66099" i="2"/>
  <c r="C66100" i="2"/>
  <c r="G66098" i="2"/>
  <c r="H66098" i="2" s="1"/>
  <c r="C66101" i="2" l="1"/>
  <c r="D66100" i="2"/>
  <c r="E66100" i="2"/>
  <c r="G66099" i="2"/>
  <c r="H66099" i="2" s="1"/>
  <c r="G66100" i="2" l="1"/>
  <c r="H66100" i="2" s="1"/>
  <c r="D66101" i="2"/>
  <c r="E66101" i="2"/>
  <c r="C66102" i="2"/>
  <c r="E66102" i="2" l="1"/>
  <c r="C66103" i="2"/>
  <c r="D66102" i="2"/>
  <c r="G66101" i="2"/>
  <c r="H66101" i="2" s="1"/>
  <c r="G66102" i="2" l="1"/>
  <c r="H66102" i="2" s="1"/>
  <c r="C66104" i="2"/>
  <c r="E66103" i="2"/>
  <c r="D66103" i="2"/>
  <c r="G66103" i="2" s="1"/>
  <c r="H66103" i="2" s="1"/>
  <c r="D66104" i="2" l="1"/>
  <c r="E66104" i="2"/>
  <c r="C66105" i="2"/>
  <c r="C66106" i="2" l="1"/>
  <c r="D66105" i="2"/>
  <c r="E66105" i="2"/>
  <c r="G66104" i="2"/>
  <c r="H66104" i="2" s="1"/>
  <c r="G66105" i="2" l="1"/>
  <c r="H66105" i="2" s="1"/>
  <c r="D66106" i="2"/>
  <c r="C66107" i="2"/>
  <c r="E66106" i="2"/>
  <c r="D66107" i="2" l="1"/>
  <c r="E66107" i="2"/>
  <c r="C66108" i="2"/>
  <c r="G66106" i="2"/>
  <c r="H66106" i="2" s="1"/>
  <c r="C66109" i="2" l="1"/>
  <c r="D66108" i="2"/>
  <c r="E66108" i="2"/>
  <c r="G66107" i="2"/>
  <c r="H66107" i="2" s="1"/>
  <c r="G66108" i="2" l="1"/>
  <c r="H66108" i="2" s="1"/>
  <c r="D66109" i="2"/>
  <c r="E66109" i="2"/>
  <c r="C66110" i="2"/>
  <c r="E66110" i="2" l="1"/>
  <c r="C66111" i="2"/>
  <c r="D66110" i="2"/>
  <c r="G66109" i="2"/>
  <c r="H66109" i="2" s="1"/>
  <c r="G66110" i="2" l="1"/>
  <c r="H66110" i="2" s="1"/>
  <c r="C66112" i="2"/>
  <c r="E66111" i="2"/>
  <c r="D66111" i="2"/>
  <c r="G66111" i="2" s="1"/>
  <c r="H66111" i="2" s="1"/>
  <c r="D66112" i="2" l="1"/>
  <c r="E66112" i="2"/>
  <c r="C66113" i="2"/>
  <c r="C66114" i="2" l="1"/>
  <c r="D66113" i="2"/>
  <c r="E66113" i="2"/>
  <c r="G66112" i="2"/>
  <c r="H66112" i="2" s="1"/>
  <c r="G66113" i="2" l="1"/>
  <c r="H66113" i="2" s="1"/>
  <c r="D66114" i="2"/>
  <c r="C66115" i="2"/>
  <c r="E66114" i="2"/>
  <c r="D66115" i="2" l="1"/>
  <c r="E66115" i="2"/>
  <c r="C66116" i="2"/>
  <c r="G66114" i="2"/>
  <c r="H66114" i="2" s="1"/>
  <c r="C66117" i="2" l="1"/>
  <c r="D66116" i="2"/>
  <c r="E66116" i="2"/>
  <c r="G66115" i="2"/>
  <c r="H66115" i="2" s="1"/>
  <c r="G66116" i="2" l="1"/>
  <c r="H66116" i="2" s="1"/>
  <c r="D66117" i="2"/>
  <c r="E66117" i="2"/>
  <c r="C66118" i="2"/>
  <c r="E66118" i="2" l="1"/>
  <c r="C66119" i="2"/>
  <c r="D66118" i="2"/>
  <c r="G66118" i="2" s="1"/>
  <c r="H66118" i="2" s="1"/>
  <c r="G66117" i="2"/>
  <c r="H66117" i="2" s="1"/>
  <c r="C66120" i="2" l="1"/>
  <c r="E66119" i="2"/>
  <c r="D66119" i="2"/>
  <c r="G66119" i="2" s="1"/>
  <c r="H66119" i="2" s="1"/>
  <c r="D66120" i="2" l="1"/>
  <c r="E66120" i="2"/>
  <c r="C66121" i="2"/>
  <c r="C66122" i="2" l="1"/>
  <c r="D66121" i="2"/>
  <c r="E66121" i="2"/>
  <c r="G66120" i="2"/>
  <c r="H66120" i="2" s="1"/>
  <c r="G66121" i="2" l="1"/>
  <c r="H66121" i="2" s="1"/>
  <c r="D66122" i="2"/>
  <c r="C66123" i="2"/>
  <c r="E66122" i="2"/>
  <c r="D66123" i="2" l="1"/>
  <c r="E66123" i="2"/>
  <c r="C66124" i="2"/>
  <c r="G66122" i="2"/>
  <c r="H66122" i="2" s="1"/>
  <c r="C66125" i="2" l="1"/>
  <c r="D66124" i="2"/>
  <c r="E66124" i="2"/>
  <c r="G66123" i="2"/>
  <c r="H66123" i="2" s="1"/>
  <c r="G66124" i="2" l="1"/>
  <c r="H66124" i="2" s="1"/>
  <c r="D66125" i="2"/>
  <c r="E66125" i="2"/>
  <c r="C66126" i="2"/>
  <c r="E66126" i="2" l="1"/>
  <c r="C66127" i="2"/>
  <c r="D66126" i="2"/>
  <c r="G66126" i="2" s="1"/>
  <c r="H66126" i="2" s="1"/>
  <c r="G66125" i="2"/>
  <c r="H66125" i="2" s="1"/>
  <c r="C66128" i="2" l="1"/>
  <c r="E66127" i="2"/>
  <c r="D66127" i="2"/>
  <c r="G66127" i="2" s="1"/>
  <c r="H66127" i="2" s="1"/>
  <c r="D66128" i="2" l="1"/>
  <c r="E66128" i="2"/>
  <c r="C66129" i="2"/>
  <c r="C66130" i="2" l="1"/>
  <c r="D66129" i="2"/>
  <c r="E66129" i="2"/>
  <c r="G66128" i="2"/>
  <c r="H66128" i="2" s="1"/>
  <c r="G66129" i="2" l="1"/>
  <c r="H66129" i="2" s="1"/>
  <c r="D66130" i="2"/>
  <c r="C66131" i="2"/>
  <c r="E66130" i="2"/>
  <c r="D66131" i="2" l="1"/>
  <c r="E66131" i="2"/>
  <c r="C66132" i="2"/>
  <c r="G66130" i="2"/>
  <c r="H66130" i="2" s="1"/>
  <c r="C66133" i="2" l="1"/>
  <c r="D66132" i="2"/>
  <c r="E66132" i="2"/>
  <c r="G66131" i="2"/>
  <c r="H66131" i="2" s="1"/>
  <c r="G66132" i="2" l="1"/>
  <c r="H66132" i="2" s="1"/>
  <c r="D66133" i="2"/>
  <c r="E66133" i="2"/>
  <c r="C66134" i="2"/>
  <c r="E66134" i="2" l="1"/>
  <c r="C66135" i="2"/>
  <c r="D66134" i="2"/>
  <c r="G66133" i="2"/>
  <c r="H66133" i="2" s="1"/>
  <c r="G66134" i="2" l="1"/>
  <c r="H66134" i="2" s="1"/>
  <c r="C66136" i="2"/>
  <c r="E66135" i="2"/>
  <c r="D66135" i="2"/>
  <c r="G66135" i="2" s="1"/>
  <c r="H66135" i="2" s="1"/>
  <c r="D66136" i="2" l="1"/>
  <c r="E66136" i="2"/>
  <c r="C66137" i="2"/>
  <c r="C66138" i="2" l="1"/>
  <c r="D66137" i="2"/>
  <c r="E66137" i="2"/>
  <c r="G66136" i="2"/>
  <c r="H66136" i="2" s="1"/>
  <c r="G66137" i="2" l="1"/>
  <c r="H66137" i="2" s="1"/>
  <c r="D66138" i="2"/>
  <c r="C66139" i="2"/>
  <c r="E66138" i="2"/>
  <c r="D66139" i="2" l="1"/>
  <c r="E66139" i="2"/>
  <c r="C66140" i="2"/>
  <c r="G66138" i="2"/>
  <c r="H66138" i="2" s="1"/>
  <c r="C66141" i="2" l="1"/>
  <c r="D66140" i="2"/>
  <c r="E66140" i="2"/>
  <c r="G66139" i="2"/>
  <c r="H66139" i="2" s="1"/>
  <c r="G66140" i="2" l="1"/>
  <c r="H66140" i="2" s="1"/>
  <c r="D66141" i="2"/>
  <c r="E66141" i="2"/>
  <c r="C66142" i="2"/>
  <c r="E66142" i="2" l="1"/>
  <c r="C66143" i="2"/>
  <c r="D66142" i="2"/>
  <c r="G66142" i="2" s="1"/>
  <c r="H66142" i="2" s="1"/>
  <c r="G66141" i="2"/>
  <c r="H66141" i="2" s="1"/>
  <c r="C66144" i="2" l="1"/>
  <c r="E66143" i="2"/>
  <c r="D66143" i="2"/>
  <c r="G66143" i="2" s="1"/>
  <c r="H66143" i="2" s="1"/>
  <c r="D66144" i="2" l="1"/>
  <c r="E66144" i="2"/>
  <c r="C66145" i="2"/>
  <c r="C66146" i="2" l="1"/>
  <c r="D66145" i="2"/>
  <c r="E66145" i="2"/>
  <c r="G66144" i="2"/>
  <c r="H66144" i="2" s="1"/>
  <c r="G66145" i="2" l="1"/>
  <c r="H66145" i="2" s="1"/>
  <c r="D66146" i="2"/>
  <c r="C66147" i="2"/>
  <c r="E66146" i="2"/>
  <c r="D66147" i="2" l="1"/>
  <c r="E66147" i="2"/>
  <c r="C66148" i="2"/>
  <c r="G66146" i="2"/>
  <c r="H66146" i="2" s="1"/>
  <c r="C66149" i="2" l="1"/>
  <c r="D66148" i="2"/>
  <c r="E66148" i="2"/>
  <c r="G66147" i="2"/>
  <c r="H66147" i="2" s="1"/>
  <c r="G66148" i="2" l="1"/>
  <c r="H66148" i="2" s="1"/>
  <c r="D66149" i="2"/>
  <c r="E66149" i="2"/>
  <c r="C66150" i="2"/>
  <c r="E66150" i="2" l="1"/>
  <c r="C66151" i="2"/>
  <c r="D66150" i="2"/>
  <c r="G66150" i="2" s="1"/>
  <c r="H66150" i="2" s="1"/>
  <c r="G66149" i="2"/>
  <c r="H66149" i="2" s="1"/>
  <c r="C66152" i="2" l="1"/>
  <c r="E66151" i="2"/>
  <c r="D66151" i="2"/>
  <c r="G66151" i="2" s="1"/>
  <c r="H66151" i="2" s="1"/>
  <c r="D66152" i="2" l="1"/>
  <c r="E66152" i="2"/>
  <c r="C66153" i="2"/>
  <c r="C66154" i="2" l="1"/>
  <c r="D66153" i="2"/>
  <c r="E66153" i="2"/>
  <c r="G66152" i="2"/>
  <c r="H66152" i="2" s="1"/>
  <c r="G66153" i="2" l="1"/>
  <c r="H66153" i="2" s="1"/>
  <c r="D66154" i="2"/>
  <c r="C66155" i="2"/>
  <c r="E66154" i="2"/>
  <c r="D66155" i="2" l="1"/>
  <c r="E66155" i="2"/>
  <c r="C66156" i="2"/>
  <c r="G66154" i="2"/>
  <c r="H66154" i="2" s="1"/>
  <c r="C66157" i="2" l="1"/>
  <c r="D66156" i="2"/>
  <c r="E66156" i="2"/>
  <c r="G66155" i="2"/>
  <c r="H66155" i="2" s="1"/>
  <c r="G66156" i="2" l="1"/>
  <c r="H66156" i="2" s="1"/>
  <c r="D66157" i="2"/>
  <c r="E66157" i="2"/>
  <c r="C66158" i="2"/>
  <c r="E66158" i="2" l="1"/>
  <c r="C66159" i="2"/>
  <c r="D66158" i="2"/>
  <c r="G66158" i="2" s="1"/>
  <c r="H66158" i="2" s="1"/>
  <c r="G66157" i="2"/>
  <c r="H66157" i="2" s="1"/>
  <c r="C66160" i="2" l="1"/>
  <c r="E66159" i="2"/>
  <c r="D66159" i="2"/>
  <c r="G66159" i="2" s="1"/>
  <c r="H66159" i="2" s="1"/>
  <c r="D66160" i="2" l="1"/>
  <c r="E66160" i="2"/>
  <c r="C66161" i="2"/>
  <c r="C66162" i="2" l="1"/>
  <c r="D66161" i="2"/>
  <c r="E66161" i="2"/>
  <c r="G66160" i="2"/>
  <c r="H66160" i="2" s="1"/>
  <c r="G66161" i="2" l="1"/>
  <c r="H66161" i="2" s="1"/>
  <c r="D66162" i="2"/>
  <c r="C66163" i="2"/>
  <c r="E66162" i="2"/>
  <c r="D66163" i="2" l="1"/>
  <c r="E66163" i="2"/>
  <c r="C66164" i="2"/>
  <c r="G66162" i="2"/>
  <c r="H66162" i="2" s="1"/>
  <c r="C66165" i="2" l="1"/>
  <c r="D66164" i="2"/>
  <c r="E66164" i="2"/>
  <c r="G66163" i="2"/>
  <c r="H66163" i="2" s="1"/>
  <c r="G66164" i="2" l="1"/>
  <c r="H66164" i="2" s="1"/>
  <c r="D66165" i="2"/>
  <c r="E66165" i="2"/>
  <c r="C66166" i="2"/>
  <c r="E66166" i="2" l="1"/>
  <c r="C66167" i="2"/>
  <c r="D66166" i="2"/>
  <c r="G66166" i="2" s="1"/>
  <c r="H66166" i="2" s="1"/>
  <c r="G66165" i="2"/>
  <c r="H66165" i="2" s="1"/>
  <c r="C66168" i="2" l="1"/>
  <c r="E66167" i="2"/>
  <c r="D66167" i="2"/>
  <c r="G66167" i="2" s="1"/>
  <c r="H66167" i="2" s="1"/>
  <c r="D66168" i="2" l="1"/>
  <c r="E66168" i="2"/>
  <c r="C66169" i="2"/>
  <c r="C66170" i="2" l="1"/>
  <c r="D66169" i="2"/>
  <c r="E66169" i="2"/>
  <c r="G66168" i="2"/>
  <c r="H66168" i="2" s="1"/>
  <c r="G66169" i="2" l="1"/>
  <c r="H66169" i="2" s="1"/>
  <c r="D66170" i="2"/>
  <c r="C66171" i="2"/>
  <c r="E66170" i="2"/>
  <c r="D66171" i="2" l="1"/>
  <c r="E66171" i="2"/>
  <c r="C66172" i="2"/>
  <c r="G66170" i="2"/>
  <c r="H66170" i="2" s="1"/>
  <c r="C66173" i="2" l="1"/>
  <c r="D66172" i="2"/>
  <c r="E66172" i="2"/>
  <c r="G66171" i="2"/>
  <c r="H66171" i="2" s="1"/>
  <c r="G66172" i="2" l="1"/>
  <c r="H66172" i="2" s="1"/>
  <c r="D66173" i="2"/>
  <c r="E66173" i="2"/>
  <c r="C66174" i="2"/>
  <c r="E66174" i="2" l="1"/>
  <c r="C66175" i="2"/>
  <c r="D66174" i="2"/>
  <c r="G66173" i="2"/>
  <c r="H66173" i="2" s="1"/>
  <c r="G66174" i="2" l="1"/>
  <c r="H66174" i="2" s="1"/>
  <c r="C66176" i="2"/>
  <c r="E66175" i="2"/>
  <c r="D66175" i="2"/>
  <c r="G66175" i="2" s="1"/>
  <c r="H66175" i="2" s="1"/>
  <c r="D66176" i="2" l="1"/>
  <c r="E66176" i="2"/>
  <c r="C66177" i="2"/>
  <c r="C66178" i="2" l="1"/>
  <c r="D66177" i="2"/>
  <c r="E66177" i="2"/>
  <c r="G66176" i="2"/>
  <c r="H66176" i="2" s="1"/>
  <c r="G66177" i="2" l="1"/>
  <c r="H66177" i="2" s="1"/>
  <c r="D66178" i="2"/>
  <c r="C66179" i="2"/>
  <c r="E66178" i="2"/>
  <c r="D66179" i="2" l="1"/>
  <c r="E66179" i="2"/>
  <c r="C66180" i="2"/>
  <c r="G66178" i="2"/>
  <c r="H66178" i="2" s="1"/>
  <c r="C66181" i="2" l="1"/>
  <c r="D66180" i="2"/>
  <c r="E66180" i="2"/>
  <c r="G66179" i="2"/>
  <c r="H66179" i="2" s="1"/>
  <c r="G66180" i="2" l="1"/>
  <c r="H66180" i="2" s="1"/>
  <c r="D66181" i="2"/>
  <c r="E66181" i="2"/>
  <c r="C66182" i="2"/>
  <c r="E66182" i="2" l="1"/>
  <c r="C66183" i="2"/>
  <c r="D66182" i="2"/>
  <c r="G66181" i="2"/>
  <c r="H66181" i="2" s="1"/>
  <c r="G66182" i="2" l="1"/>
  <c r="H66182" i="2" s="1"/>
  <c r="C66184" i="2"/>
  <c r="E66183" i="2"/>
  <c r="D66183" i="2"/>
  <c r="G66183" i="2" s="1"/>
  <c r="H66183" i="2" s="1"/>
  <c r="D66184" i="2" l="1"/>
  <c r="E66184" i="2"/>
  <c r="C66185" i="2"/>
  <c r="C66186" i="2" l="1"/>
  <c r="D66185" i="2"/>
  <c r="E66185" i="2"/>
  <c r="G66184" i="2"/>
  <c r="H66184" i="2" s="1"/>
  <c r="G66185" i="2" l="1"/>
  <c r="H66185" i="2" s="1"/>
  <c r="D66186" i="2"/>
  <c r="C66187" i="2"/>
  <c r="E66186" i="2"/>
  <c r="D66187" i="2" l="1"/>
  <c r="E66187" i="2"/>
  <c r="C66188" i="2"/>
  <c r="G66186" i="2"/>
  <c r="H66186" i="2" s="1"/>
  <c r="C66189" i="2" l="1"/>
  <c r="D66188" i="2"/>
  <c r="E66188" i="2"/>
  <c r="G66187" i="2"/>
  <c r="H66187" i="2" s="1"/>
  <c r="G66188" i="2" l="1"/>
  <c r="H66188" i="2" s="1"/>
  <c r="D66189" i="2"/>
  <c r="E66189" i="2"/>
  <c r="C66190" i="2"/>
  <c r="E66190" i="2" l="1"/>
  <c r="C66191" i="2"/>
  <c r="D66190" i="2"/>
  <c r="G66190" i="2" s="1"/>
  <c r="H66190" i="2" s="1"/>
  <c r="G66189" i="2"/>
  <c r="H66189" i="2" s="1"/>
  <c r="C66192" i="2" l="1"/>
  <c r="E66191" i="2"/>
  <c r="D66191" i="2"/>
  <c r="G66191" i="2" s="1"/>
  <c r="H66191" i="2" s="1"/>
  <c r="D66192" i="2" l="1"/>
  <c r="E66192" i="2"/>
  <c r="C66193" i="2"/>
  <c r="C66194" i="2" l="1"/>
  <c r="D66193" i="2"/>
  <c r="E66193" i="2"/>
  <c r="G66192" i="2"/>
  <c r="H66192" i="2" s="1"/>
  <c r="G66193" i="2" l="1"/>
  <c r="H66193" i="2" s="1"/>
  <c r="D66194" i="2"/>
  <c r="C66195" i="2"/>
  <c r="E66194" i="2"/>
  <c r="D66195" i="2" l="1"/>
  <c r="E66195" i="2"/>
  <c r="C66196" i="2"/>
  <c r="G66194" i="2"/>
  <c r="H66194" i="2" s="1"/>
  <c r="C66197" i="2" l="1"/>
  <c r="D66196" i="2"/>
  <c r="E66196" i="2"/>
  <c r="G66195" i="2"/>
  <c r="H66195" i="2" s="1"/>
  <c r="G66196" i="2" l="1"/>
  <c r="H66196" i="2" s="1"/>
  <c r="D66197" i="2"/>
  <c r="E66197" i="2"/>
  <c r="C66198" i="2"/>
  <c r="E66198" i="2" l="1"/>
  <c r="C66199" i="2"/>
  <c r="D66198" i="2"/>
  <c r="G66198" i="2" s="1"/>
  <c r="H66198" i="2" s="1"/>
  <c r="G66197" i="2"/>
  <c r="H66197" i="2" s="1"/>
  <c r="C66200" i="2" l="1"/>
  <c r="E66199" i="2"/>
  <c r="D66199" i="2"/>
  <c r="G66199" i="2" s="1"/>
  <c r="H66199" i="2" s="1"/>
  <c r="D66200" i="2" l="1"/>
  <c r="E66200" i="2"/>
  <c r="C66201" i="2"/>
  <c r="C66202" i="2" l="1"/>
  <c r="D66201" i="2"/>
  <c r="E66201" i="2"/>
  <c r="G66200" i="2"/>
  <c r="H66200" i="2" s="1"/>
  <c r="G66201" i="2" l="1"/>
  <c r="H66201" i="2" s="1"/>
  <c r="D66202" i="2"/>
  <c r="C66203" i="2"/>
  <c r="E66202" i="2"/>
  <c r="D66203" i="2" l="1"/>
  <c r="E66203" i="2"/>
  <c r="C66204" i="2"/>
  <c r="G66202" i="2"/>
  <c r="H66202" i="2" s="1"/>
  <c r="C66205" i="2" l="1"/>
  <c r="D66204" i="2"/>
  <c r="E66204" i="2"/>
  <c r="G66203" i="2"/>
  <c r="H66203" i="2" s="1"/>
  <c r="G66204" i="2" l="1"/>
  <c r="H66204" i="2" s="1"/>
  <c r="D66205" i="2"/>
  <c r="E66205" i="2"/>
  <c r="C66206" i="2"/>
  <c r="E66206" i="2" l="1"/>
  <c r="C66207" i="2"/>
  <c r="D66206" i="2"/>
  <c r="G66205" i="2"/>
  <c r="H66205" i="2" s="1"/>
  <c r="G66206" i="2" l="1"/>
  <c r="H66206" i="2" s="1"/>
  <c r="C66208" i="2"/>
  <c r="E66207" i="2"/>
  <c r="D66207" i="2"/>
  <c r="G66207" i="2" s="1"/>
  <c r="H66207" i="2" s="1"/>
  <c r="D66208" i="2" l="1"/>
  <c r="E66208" i="2"/>
  <c r="C66209" i="2"/>
  <c r="C66210" i="2" l="1"/>
  <c r="D66209" i="2"/>
  <c r="E66209" i="2"/>
  <c r="G66208" i="2"/>
  <c r="H66208" i="2" s="1"/>
  <c r="G66209" i="2" l="1"/>
  <c r="H66209" i="2" s="1"/>
  <c r="D66210" i="2"/>
  <c r="C66211" i="2"/>
  <c r="E66210" i="2"/>
  <c r="D66211" i="2" l="1"/>
  <c r="E66211" i="2"/>
  <c r="C66212" i="2"/>
  <c r="G66210" i="2"/>
  <c r="H66210" i="2" s="1"/>
  <c r="C66213" i="2" l="1"/>
  <c r="D66212" i="2"/>
  <c r="E66212" i="2"/>
  <c r="G66211" i="2"/>
  <c r="H66211" i="2" s="1"/>
  <c r="G66212" i="2" l="1"/>
  <c r="H66212" i="2" s="1"/>
  <c r="D66213" i="2"/>
  <c r="E66213" i="2"/>
  <c r="C66214" i="2"/>
  <c r="E66214" i="2" l="1"/>
  <c r="C66215" i="2"/>
  <c r="D66214" i="2"/>
  <c r="G66214" i="2" s="1"/>
  <c r="H66214" i="2" s="1"/>
  <c r="G66213" i="2"/>
  <c r="H66213" i="2" s="1"/>
  <c r="C66216" i="2" l="1"/>
  <c r="E66215" i="2"/>
  <c r="D66215" i="2"/>
  <c r="G66215" i="2" s="1"/>
  <c r="H66215" i="2" s="1"/>
  <c r="D66216" i="2" l="1"/>
  <c r="E66216" i="2"/>
  <c r="C66217" i="2"/>
  <c r="C66218" i="2" l="1"/>
  <c r="D66217" i="2"/>
  <c r="E66217" i="2"/>
  <c r="G66216" i="2"/>
  <c r="H66216" i="2" s="1"/>
  <c r="G66217" i="2" l="1"/>
  <c r="H66217" i="2" s="1"/>
  <c r="D66218" i="2"/>
  <c r="C66219" i="2"/>
  <c r="E66218" i="2"/>
  <c r="D66219" i="2" l="1"/>
  <c r="E66219" i="2"/>
  <c r="C66220" i="2"/>
  <c r="G66218" i="2"/>
  <c r="H66218" i="2" s="1"/>
  <c r="C66221" i="2" l="1"/>
  <c r="D66220" i="2"/>
  <c r="E66220" i="2"/>
  <c r="G66219" i="2"/>
  <c r="H66219" i="2" s="1"/>
  <c r="G66220" i="2" l="1"/>
  <c r="H66220" i="2" s="1"/>
  <c r="D66221" i="2"/>
  <c r="E66221" i="2"/>
  <c r="C66222" i="2"/>
  <c r="E66222" i="2" l="1"/>
  <c r="C66223" i="2"/>
  <c r="D66222" i="2"/>
  <c r="G66222" i="2" s="1"/>
  <c r="H66222" i="2" s="1"/>
  <c r="G66221" i="2"/>
  <c r="H66221" i="2" s="1"/>
  <c r="C66224" i="2" l="1"/>
  <c r="E66223" i="2"/>
  <c r="D66223" i="2"/>
  <c r="G66223" i="2" s="1"/>
  <c r="H66223" i="2" s="1"/>
  <c r="D66224" i="2" l="1"/>
  <c r="E66224" i="2"/>
  <c r="C66225" i="2"/>
  <c r="G66224" i="2" l="1"/>
  <c r="H66224" i="2" s="1"/>
  <c r="C66226" i="2"/>
  <c r="D66225" i="2"/>
  <c r="E66225" i="2"/>
  <c r="G66225" i="2" l="1"/>
  <c r="H66225" i="2" s="1"/>
  <c r="D66226" i="2"/>
  <c r="C66227" i="2"/>
  <c r="E66226" i="2"/>
  <c r="D66227" i="2" l="1"/>
  <c r="E66227" i="2"/>
  <c r="C66228" i="2"/>
  <c r="G66226" i="2"/>
  <c r="H66226" i="2" s="1"/>
  <c r="C66229" i="2" l="1"/>
  <c r="D66228" i="2"/>
  <c r="E66228" i="2"/>
  <c r="G66227" i="2"/>
  <c r="H66227" i="2" s="1"/>
  <c r="G66228" i="2" l="1"/>
  <c r="H66228" i="2" s="1"/>
  <c r="D66229" i="2"/>
  <c r="E66229" i="2"/>
  <c r="C66230" i="2"/>
  <c r="E66230" i="2" l="1"/>
  <c r="C66231" i="2"/>
  <c r="D66230" i="2"/>
  <c r="G66230" i="2" s="1"/>
  <c r="H66230" i="2" s="1"/>
  <c r="G66229" i="2"/>
  <c r="H66229" i="2" s="1"/>
  <c r="C66232" i="2" l="1"/>
  <c r="E66231" i="2"/>
  <c r="D66231" i="2"/>
  <c r="G66231" i="2" s="1"/>
  <c r="H66231" i="2" s="1"/>
  <c r="D66232" i="2" l="1"/>
  <c r="E66232" i="2"/>
  <c r="C66233" i="2"/>
  <c r="G66232" i="2" l="1"/>
  <c r="H66232" i="2" s="1"/>
  <c r="C66234" i="2"/>
  <c r="D66233" i="2"/>
  <c r="E66233" i="2"/>
  <c r="G66233" i="2" l="1"/>
  <c r="H66233" i="2" s="1"/>
  <c r="D66234" i="2"/>
  <c r="C66235" i="2"/>
  <c r="E66234" i="2"/>
  <c r="D66235" i="2" l="1"/>
  <c r="E66235" i="2"/>
  <c r="C66236" i="2"/>
  <c r="G66234" i="2"/>
  <c r="H66234" i="2" s="1"/>
  <c r="C66237" i="2" l="1"/>
  <c r="D66236" i="2"/>
  <c r="E66236" i="2"/>
  <c r="G66235" i="2"/>
  <c r="H66235" i="2" s="1"/>
  <c r="G66236" i="2" l="1"/>
  <c r="H66236" i="2" s="1"/>
  <c r="D66237" i="2"/>
  <c r="E66237" i="2"/>
  <c r="C66238" i="2"/>
  <c r="E66238" i="2" l="1"/>
  <c r="C66239" i="2"/>
  <c r="D66238" i="2"/>
  <c r="G66237" i="2"/>
  <c r="H66237" i="2" s="1"/>
  <c r="G66238" i="2" l="1"/>
  <c r="H66238" i="2" s="1"/>
  <c r="C66240" i="2"/>
  <c r="E66239" i="2"/>
  <c r="D66239" i="2"/>
  <c r="G66239" i="2" s="1"/>
  <c r="H66239" i="2" s="1"/>
  <c r="D66240" i="2" l="1"/>
  <c r="E66240" i="2"/>
  <c r="C66241" i="2"/>
  <c r="C66242" i="2" l="1"/>
  <c r="D66241" i="2"/>
  <c r="E66241" i="2"/>
  <c r="G66240" i="2"/>
  <c r="H66240" i="2" s="1"/>
  <c r="G66241" i="2" l="1"/>
  <c r="H66241" i="2" s="1"/>
  <c r="D66242" i="2"/>
  <c r="C66243" i="2"/>
  <c r="E66242" i="2"/>
  <c r="D66243" i="2" l="1"/>
  <c r="E66243" i="2"/>
  <c r="C66244" i="2"/>
  <c r="G66242" i="2"/>
  <c r="H66242" i="2" s="1"/>
  <c r="C66245" i="2" l="1"/>
  <c r="D66244" i="2"/>
  <c r="E66244" i="2"/>
  <c r="G66243" i="2"/>
  <c r="H66243" i="2" s="1"/>
  <c r="G66244" i="2" l="1"/>
  <c r="H66244" i="2" s="1"/>
  <c r="D66245" i="2"/>
  <c r="E66245" i="2"/>
  <c r="C66246" i="2"/>
  <c r="E66246" i="2" l="1"/>
  <c r="C66247" i="2"/>
  <c r="D66246" i="2"/>
  <c r="G66246" i="2" s="1"/>
  <c r="H66246" i="2" s="1"/>
  <c r="G66245" i="2"/>
  <c r="H66245" i="2" s="1"/>
  <c r="C66248" i="2" l="1"/>
  <c r="E66247" i="2"/>
  <c r="D66247" i="2"/>
  <c r="G66247" i="2" s="1"/>
  <c r="H66247" i="2" s="1"/>
  <c r="D66248" i="2" l="1"/>
  <c r="E66248" i="2"/>
  <c r="C66249" i="2"/>
  <c r="C66250" i="2" l="1"/>
  <c r="D66249" i="2"/>
  <c r="E66249" i="2"/>
  <c r="G66248" i="2"/>
  <c r="H66248" i="2" s="1"/>
  <c r="G66249" i="2" l="1"/>
  <c r="H66249" i="2" s="1"/>
  <c r="D66250" i="2"/>
  <c r="C66251" i="2"/>
  <c r="E66250" i="2"/>
  <c r="D66251" i="2" l="1"/>
  <c r="E66251" i="2"/>
  <c r="C66252" i="2"/>
  <c r="G66250" i="2"/>
  <c r="H66250" i="2" s="1"/>
  <c r="C66253" i="2" l="1"/>
  <c r="D66252" i="2"/>
  <c r="E66252" i="2"/>
  <c r="G66251" i="2"/>
  <c r="H66251" i="2" s="1"/>
  <c r="G66252" i="2" l="1"/>
  <c r="H66252" i="2" s="1"/>
  <c r="D66253" i="2"/>
  <c r="E66253" i="2"/>
  <c r="C66254" i="2"/>
  <c r="E66254" i="2" l="1"/>
  <c r="C66255" i="2"/>
  <c r="D66254" i="2"/>
  <c r="G66253" i="2"/>
  <c r="H66253" i="2" s="1"/>
  <c r="G66254" i="2" l="1"/>
  <c r="H66254" i="2" s="1"/>
  <c r="C66256" i="2"/>
  <c r="E66255" i="2"/>
  <c r="D66255" i="2"/>
  <c r="G66255" i="2" s="1"/>
  <c r="H66255" i="2" s="1"/>
  <c r="D66256" i="2" l="1"/>
  <c r="E66256" i="2"/>
  <c r="C66257" i="2"/>
  <c r="C66258" i="2" l="1"/>
  <c r="D66257" i="2"/>
  <c r="E66257" i="2"/>
  <c r="G66256" i="2"/>
  <c r="H66256" i="2" s="1"/>
  <c r="G66257" i="2" l="1"/>
  <c r="H66257" i="2" s="1"/>
  <c r="D66258" i="2"/>
  <c r="C66259" i="2"/>
  <c r="E66258" i="2"/>
  <c r="D66259" i="2" l="1"/>
  <c r="E66259" i="2"/>
  <c r="C66260" i="2"/>
  <c r="G66258" i="2"/>
  <c r="H66258" i="2" s="1"/>
  <c r="C66261" i="2" l="1"/>
  <c r="D66260" i="2"/>
  <c r="E66260" i="2"/>
  <c r="G66259" i="2"/>
  <c r="H66259" i="2" s="1"/>
  <c r="G66260" i="2" l="1"/>
  <c r="H66260" i="2" s="1"/>
  <c r="D66261" i="2"/>
  <c r="E66261" i="2"/>
  <c r="C66262" i="2"/>
  <c r="E66262" i="2" l="1"/>
  <c r="C66263" i="2"/>
  <c r="D66262" i="2"/>
  <c r="G66262" i="2" s="1"/>
  <c r="H66262" i="2" s="1"/>
  <c r="G66261" i="2"/>
  <c r="H66261" i="2" s="1"/>
  <c r="C66264" i="2" l="1"/>
  <c r="E66263" i="2"/>
  <c r="D66263" i="2"/>
  <c r="G66263" i="2" s="1"/>
  <c r="H66263" i="2" s="1"/>
  <c r="D66264" i="2" l="1"/>
  <c r="E66264" i="2"/>
  <c r="C66265" i="2"/>
  <c r="C66266" i="2" l="1"/>
  <c r="D66265" i="2"/>
  <c r="E66265" i="2"/>
  <c r="G66264" i="2"/>
  <c r="H66264" i="2" s="1"/>
  <c r="G66265" i="2" l="1"/>
  <c r="H66265" i="2" s="1"/>
  <c r="D66266" i="2"/>
  <c r="C66267" i="2"/>
  <c r="E66266" i="2"/>
  <c r="D66267" i="2" l="1"/>
  <c r="E66267" i="2"/>
  <c r="C66268" i="2"/>
  <c r="G66266" i="2"/>
  <c r="H66266" i="2" s="1"/>
  <c r="C66269" i="2" l="1"/>
  <c r="D66268" i="2"/>
  <c r="E66268" i="2"/>
  <c r="G66267" i="2"/>
  <c r="H66267" i="2" s="1"/>
  <c r="G66268" i="2" l="1"/>
  <c r="H66268" i="2" s="1"/>
  <c r="D66269" i="2"/>
  <c r="E66269" i="2"/>
  <c r="C66270" i="2"/>
  <c r="E66270" i="2" l="1"/>
  <c r="C66271" i="2"/>
  <c r="D66270" i="2"/>
  <c r="G66270" i="2" s="1"/>
  <c r="H66270" i="2" s="1"/>
  <c r="G66269" i="2"/>
  <c r="H66269" i="2" s="1"/>
  <c r="C66272" i="2" l="1"/>
  <c r="E66271" i="2"/>
  <c r="D66271" i="2"/>
  <c r="G66271" i="2" s="1"/>
  <c r="H66271" i="2" s="1"/>
  <c r="D66272" i="2" l="1"/>
  <c r="E66272" i="2"/>
  <c r="C66273" i="2"/>
  <c r="C66274" i="2" l="1"/>
  <c r="D66273" i="2"/>
  <c r="E66273" i="2"/>
  <c r="G66272" i="2"/>
  <c r="H66272" i="2" s="1"/>
  <c r="G66273" i="2" l="1"/>
  <c r="H66273" i="2" s="1"/>
  <c r="D66274" i="2"/>
  <c r="C66275" i="2"/>
  <c r="E66274" i="2"/>
  <c r="D66275" i="2" l="1"/>
  <c r="E66275" i="2"/>
  <c r="C66276" i="2"/>
  <c r="G66274" i="2"/>
  <c r="H66274" i="2" s="1"/>
  <c r="C66277" i="2" l="1"/>
  <c r="D66276" i="2"/>
  <c r="E66276" i="2"/>
  <c r="G66275" i="2"/>
  <c r="H66275" i="2" s="1"/>
  <c r="G66276" i="2" l="1"/>
  <c r="H66276" i="2" s="1"/>
  <c r="D66277" i="2"/>
  <c r="E66277" i="2"/>
  <c r="C66278" i="2"/>
  <c r="E66278" i="2" l="1"/>
  <c r="C66279" i="2"/>
  <c r="D66278" i="2"/>
  <c r="G66277" i="2"/>
  <c r="H66277" i="2" s="1"/>
  <c r="G66278" i="2" l="1"/>
  <c r="H66278" i="2" s="1"/>
  <c r="C66280" i="2"/>
  <c r="E66279" i="2"/>
  <c r="D66279" i="2"/>
  <c r="G66279" i="2" s="1"/>
  <c r="H66279" i="2" s="1"/>
  <c r="D66280" i="2" l="1"/>
  <c r="E66280" i="2"/>
  <c r="C66281" i="2"/>
  <c r="C66282" i="2" l="1"/>
  <c r="D66281" i="2"/>
  <c r="E66281" i="2"/>
  <c r="G66280" i="2"/>
  <c r="H66280" i="2" s="1"/>
  <c r="G66281" i="2" l="1"/>
  <c r="H66281" i="2" s="1"/>
  <c r="D66282" i="2"/>
  <c r="C66283" i="2"/>
  <c r="E66282" i="2"/>
  <c r="D66283" i="2" l="1"/>
  <c r="E66283" i="2"/>
  <c r="C66284" i="2"/>
  <c r="G66282" i="2"/>
  <c r="H66282" i="2" s="1"/>
  <c r="C66285" i="2" l="1"/>
  <c r="D66284" i="2"/>
  <c r="E66284" i="2"/>
  <c r="G66283" i="2"/>
  <c r="H66283" i="2" s="1"/>
  <c r="G66284" i="2" l="1"/>
  <c r="H66284" i="2" s="1"/>
  <c r="D66285" i="2"/>
  <c r="E66285" i="2"/>
  <c r="C66286" i="2"/>
  <c r="E66286" i="2" l="1"/>
  <c r="C66287" i="2"/>
  <c r="D66286" i="2"/>
  <c r="G66286" i="2" s="1"/>
  <c r="H66286" i="2" s="1"/>
  <c r="G66285" i="2"/>
  <c r="H66285" i="2" s="1"/>
  <c r="C66288" i="2" l="1"/>
  <c r="E66287" i="2"/>
  <c r="D66287" i="2"/>
  <c r="G66287" i="2" s="1"/>
  <c r="H66287" i="2" s="1"/>
  <c r="D66288" i="2" l="1"/>
  <c r="E66288" i="2"/>
  <c r="C66289" i="2"/>
  <c r="C66290" i="2" l="1"/>
  <c r="D66289" i="2"/>
  <c r="E66289" i="2"/>
  <c r="G66288" i="2"/>
  <c r="H66288" i="2" s="1"/>
  <c r="G66289" i="2" l="1"/>
  <c r="H66289" i="2" s="1"/>
  <c r="D66290" i="2"/>
  <c r="C66291" i="2"/>
  <c r="E66290" i="2"/>
  <c r="D66291" i="2" l="1"/>
  <c r="E66291" i="2"/>
  <c r="C66292" i="2"/>
  <c r="G66290" i="2"/>
  <c r="H66290" i="2" s="1"/>
  <c r="C66293" i="2" l="1"/>
  <c r="D66292" i="2"/>
  <c r="E66292" i="2"/>
  <c r="G66291" i="2"/>
  <c r="H66291" i="2" s="1"/>
  <c r="G66292" i="2" l="1"/>
  <c r="H66292" i="2" s="1"/>
  <c r="D66293" i="2"/>
  <c r="E66293" i="2"/>
  <c r="C66294" i="2"/>
  <c r="E66294" i="2" l="1"/>
  <c r="C66295" i="2"/>
  <c r="D66294" i="2"/>
  <c r="G66294" i="2" s="1"/>
  <c r="H66294" i="2" s="1"/>
  <c r="G66293" i="2"/>
  <c r="H66293" i="2" s="1"/>
  <c r="C66296" i="2" l="1"/>
  <c r="E66295" i="2"/>
  <c r="D66295" i="2"/>
  <c r="G66295" i="2" s="1"/>
  <c r="H66295" i="2" s="1"/>
  <c r="D66296" i="2" l="1"/>
  <c r="E66296" i="2"/>
  <c r="C66297" i="2"/>
  <c r="C66298" i="2" l="1"/>
  <c r="D66297" i="2"/>
  <c r="E66297" i="2"/>
  <c r="G66296" i="2"/>
  <c r="H66296" i="2" s="1"/>
  <c r="G66297" i="2" l="1"/>
  <c r="H66297" i="2" s="1"/>
  <c r="D66298" i="2"/>
  <c r="C66299" i="2"/>
  <c r="E66298" i="2"/>
  <c r="D66299" i="2" l="1"/>
  <c r="E66299" i="2"/>
  <c r="C66300" i="2"/>
  <c r="G66298" i="2"/>
  <c r="H66298" i="2" s="1"/>
  <c r="C66301" i="2" l="1"/>
  <c r="D66300" i="2"/>
  <c r="E66300" i="2"/>
  <c r="G66299" i="2"/>
  <c r="H66299" i="2" s="1"/>
  <c r="G66300" i="2" l="1"/>
  <c r="H66300" i="2" s="1"/>
  <c r="D66301" i="2"/>
  <c r="E66301" i="2"/>
  <c r="C66302" i="2"/>
  <c r="E66302" i="2" l="1"/>
  <c r="C66303" i="2"/>
  <c r="D66302" i="2"/>
  <c r="G66302" i="2" s="1"/>
  <c r="H66302" i="2" s="1"/>
  <c r="G66301" i="2"/>
  <c r="H66301" i="2" s="1"/>
  <c r="C66304" i="2" l="1"/>
  <c r="E66303" i="2"/>
  <c r="D66303" i="2"/>
  <c r="G66303" i="2" s="1"/>
  <c r="H66303" i="2" s="1"/>
  <c r="D66304" i="2" l="1"/>
  <c r="E66304" i="2"/>
  <c r="C66305" i="2"/>
  <c r="C66306" i="2" l="1"/>
  <c r="D66305" i="2"/>
  <c r="E66305" i="2"/>
  <c r="G66304" i="2"/>
  <c r="H66304" i="2" s="1"/>
  <c r="G66305" i="2" l="1"/>
  <c r="H66305" i="2" s="1"/>
  <c r="D66306" i="2"/>
  <c r="C66307" i="2"/>
  <c r="E66306" i="2"/>
  <c r="D66307" i="2" l="1"/>
  <c r="E66307" i="2"/>
  <c r="C66308" i="2"/>
  <c r="G66306" i="2"/>
  <c r="H66306" i="2" s="1"/>
  <c r="C66309" i="2" l="1"/>
  <c r="D66308" i="2"/>
  <c r="E66308" i="2"/>
  <c r="G66307" i="2"/>
  <c r="H66307" i="2" s="1"/>
  <c r="G66308" i="2" l="1"/>
  <c r="H66308" i="2" s="1"/>
  <c r="D66309" i="2"/>
  <c r="E66309" i="2"/>
  <c r="C66310" i="2"/>
  <c r="E66310" i="2" l="1"/>
  <c r="C66311" i="2"/>
  <c r="D66310" i="2"/>
  <c r="G66310" i="2" s="1"/>
  <c r="H66310" i="2" s="1"/>
  <c r="G66309" i="2"/>
  <c r="H66309" i="2" s="1"/>
  <c r="C66312" i="2" l="1"/>
  <c r="E66311" i="2"/>
  <c r="D66311" i="2"/>
  <c r="G66311" i="2" s="1"/>
  <c r="H66311" i="2" s="1"/>
  <c r="D66312" i="2" l="1"/>
  <c r="E66312" i="2"/>
  <c r="C66313" i="2"/>
  <c r="C66314" i="2" l="1"/>
  <c r="D66313" i="2"/>
  <c r="E66313" i="2"/>
  <c r="G66312" i="2"/>
  <c r="H66312" i="2" s="1"/>
  <c r="G66313" i="2" l="1"/>
  <c r="H66313" i="2" s="1"/>
  <c r="D66314" i="2"/>
  <c r="C66315" i="2"/>
  <c r="E66314" i="2"/>
  <c r="D66315" i="2" l="1"/>
  <c r="E66315" i="2"/>
  <c r="C66316" i="2"/>
  <c r="G66314" i="2"/>
  <c r="H66314" i="2" s="1"/>
  <c r="C66317" i="2" l="1"/>
  <c r="D66316" i="2"/>
  <c r="E66316" i="2"/>
  <c r="G66315" i="2"/>
  <c r="H66315" i="2" s="1"/>
  <c r="G66316" i="2" l="1"/>
  <c r="H66316" i="2" s="1"/>
  <c r="D66317" i="2"/>
  <c r="E66317" i="2"/>
  <c r="C66318" i="2"/>
  <c r="E66318" i="2" l="1"/>
  <c r="C66319" i="2"/>
  <c r="D66318" i="2"/>
  <c r="G66317" i="2"/>
  <c r="H66317" i="2" s="1"/>
  <c r="G66318" i="2" l="1"/>
  <c r="H66318" i="2" s="1"/>
  <c r="C66320" i="2"/>
  <c r="E66319" i="2"/>
  <c r="D66319" i="2"/>
  <c r="G66319" i="2" s="1"/>
  <c r="H66319" i="2" s="1"/>
  <c r="D66320" i="2" l="1"/>
  <c r="E66320" i="2"/>
  <c r="C66321" i="2"/>
  <c r="C66322" i="2" l="1"/>
  <c r="D66321" i="2"/>
  <c r="E66321" i="2"/>
  <c r="G66320" i="2"/>
  <c r="H66320" i="2" s="1"/>
  <c r="G66321" i="2" l="1"/>
  <c r="H66321" i="2" s="1"/>
  <c r="D66322" i="2"/>
  <c r="C66323" i="2"/>
  <c r="E66322" i="2"/>
  <c r="D66323" i="2" l="1"/>
  <c r="E66323" i="2"/>
  <c r="C66324" i="2"/>
  <c r="G66322" i="2"/>
  <c r="H66322" i="2" s="1"/>
  <c r="C66325" i="2" l="1"/>
  <c r="D66324" i="2"/>
  <c r="E66324" i="2"/>
  <c r="G66323" i="2"/>
  <c r="H66323" i="2" s="1"/>
  <c r="G66324" i="2" l="1"/>
  <c r="H66324" i="2" s="1"/>
  <c r="D66325" i="2"/>
  <c r="E66325" i="2"/>
  <c r="C66326" i="2"/>
  <c r="E66326" i="2" l="1"/>
  <c r="C66327" i="2"/>
  <c r="D66326" i="2"/>
  <c r="G66325" i="2"/>
  <c r="H66325" i="2" s="1"/>
  <c r="G66326" i="2" l="1"/>
  <c r="H66326" i="2" s="1"/>
  <c r="C66328" i="2"/>
  <c r="E66327" i="2"/>
  <c r="D66327" i="2"/>
  <c r="G66327" i="2" s="1"/>
  <c r="H66327" i="2" s="1"/>
  <c r="D66328" i="2" l="1"/>
  <c r="E66328" i="2"/>
  <c r="C66329" i="2"/>
  <c r="C66330" i="2" l="1"/>
  <c r="D66329" i="2"/>
  <c r="E66329" i="2"/>
  <c r="G66328" i="2"/>
  <c r="H66328" i="2" s="1"/>
  <c r="G66329" i="2" l="1"/>
  <c r="H66329" i="2" s="1"/>
  <c r="D66330" i="2"/>
  <c r="C66331" i="2"/>
  <c r="E66330" i="2"/>
  <c r="D66331" i="2" l="1"/>
  <c r="E66331" i="2"/>
  <c r="C66332" i="2"/>
  <c r="G66330" i="2"/>
  <c r="H66330" i="2" s="1"/>
  <c r="C66333" i="2" l="1"/>
  <c r="D66332" i="2"/>
  <c r="E66332" i="2"/>
  <c r="G66331" i="2"/>
  <c r="H66331" i="2" s="1"/>
  <c r="G66332" i="2" l="1"/>
  <c r="H66332" i="2" s="1"/>
  <c r="D66333" i="2"/>
  <c r="E66333" i="2"/>
  <c r="C66334" i="2"/>
  <c r="E66334" i="2" l="1"/>
  <c r="C66335" i="2"/>
  <c r="D66334" i="2"/>
  <c r="G66334" i="2" s="1"/>
  <c r="H66334" i="2" s="1"/>
  <c r="G66333" i="2"/>
  <c r="H66333" i="2" s="1"/>
  <c r="C66336" i="2" l="1"/>
  <c r="E66335" i="2"/>
  <c r="D66335" i="2"/>
  <c r="G66335" i="2" s="1"/>
  <c r="H66335" i="2" s="1"/>
  <c r="D66336" i="2" l="1"/>
  <c r="E66336" i="2"/>
  <c r="C66337" i="2"/>
  <c r="C66338" i="2" l="1"/>
  <c r="D66337" i="2"/>
  <c r="E66337" i="2"/>
  <c r="G66336" i="2"/>
  <c r="H66336" i="2" s="1"/>
  <c r="G66337" i="2" l="1"/>
  <c r="H66337" i="2" s="1"/>
  <c r="D66338" i="2"/>
  <c r="C66339" i="2"/>
  <c r="E66338" i="2"/>
  <c r="D66339" i="2" l="1"/>
  <c r="E66339" i="2"/>
  <c r="C66340" i="2"/>
  <c r="G66338" i="2"/>
  <c r="H66338" i="2" s="1"/>
  <c r="C66341" i="2" l="1"/>
  <c r="D66340" i="2"/>
  <c r="E66340" i="2"/>
  <c r="G66339" i="2"/>
  <c r="H66339" i="2" s="1"/>
  <c r="G66340" i="2" l="1"/>
  <c r="H66340" i="2" s="1"/>
  <c r="D66341" i="2"/>
  <c r="E66341" i="2"/>
  <c r="C66342" i="2"/>
  <c r="E66342" i="2" l="1"/>
  <c r="C66343" i="2"/>
  <c r="D66342" i="2"/>
  <c r="G66342" i="2" s="1"/>
  <c r="H66342" i="2" s="1"/>
  <c r="G66341" i="2"/>
  <c r="H66341" i="2" s="1"/>
  <c r="C66344" i="2" l="1"/>
  <c r="E66343" i="2"/>
  <c r="D66343" i="2"/>
  <c r="G66343" i="2" s="1"/>
  <c r="H66343" i="2" s="1"/>
  <c r="D66344" i="2" l="1"/>
  <c r="E66344" i="2"/>
  <c r="C66345" i="2"/>
  <c r="C66346" i="2" l="1"/>
  <c r="D66345" i="2"/>
  <c r="E66345" i="2"/>
  <c r="G66344" i="2"/>
  <c r="H66344" i="2" s="1"/>
  <c r="G66345" i="2" l="1"/>
  <c r="H66345" i="2" s="1"/>
  <c r="D66346" i="2"/>
  <c r="C66347" i="2"/>
  <c r="E66346" i="2"/>
  <c r="D66347" i="2" l="1"/>
  <c r="E66347" i="2"/>
  <c r="C66348" i="2"/>
  <c r="G66346" i="2"/>
  <c r="H66346" i="2" s="1"/>
  <c r="C66349" i="2" l="1"/>
  <c r="D66348" i="2"/>
  <c r="E66348" i="2"/>
  <c r="G66347" i="2"/>
  <c r="H66347" i="2" s="1"/>
  <c r="G66348" i="2" l="1"/>
  <c r="H66348" i="2" s="1"/>
  <c r="D66349" i="2"/>
  <c r="E66349" i="2"/>
  <c r="C66350" i="2"/>
  <c r="E66350" i="2" l="1"/>
  <c r="C66351" i="2"/>
  <c r="D66350" i="2"/>
  <c r="G66349" i="2"/>
  <c r="H66349" i="2" s="1"/>
  <c r="G66350" i="2" l="1"/>
  <c r="H66350" i="2" s="1"/>
  <c r="C66352" i="2"/>
  <c r="E66351" i="2"/>
  <c r="D66351" i="2"/>
  <c r="G66351" i="2" s="1"/>
  <c r="H66351" i="2" s="1"/>
  <c r="D66352" i="2" l="1"/>
  <c r="E66352" i="2"/>
  <c r="C66353" i="2"/>
  <c r="C66354" i="2" l="1"/>
  <c r="D66353" i="2"/>
  <c r="E66353" i="2"/>
  <c r="G66352" i="2"/>
  <c r="H66352" i="2" s="1"/>
  <c r="G66353" i="2" l="1"/>
  <c r="H66353" i="2" s="1"/>
  <c r="D66354" i="2"/>
  <c r="C66355" i="2"/>
  <c r="E66354" i="2"/>
  <c r="D66355" i="2" l="1"/>
  <c r="E66355" i="2"/>
  <c r="C66356" i="2"/>
  <c r="G66354" i="2"/>
  <c r="H66354" i="2" s="1"/>
  <c r="C66357" i="2" l="1"/>
  <c r="D66356" i="2"/>
  <c r="E66356" i="2"/>
  <c r="G66355" i="2"/>
  <c r="H66355" i="2" s="1"/>
  <c r="G66356" i="2" l="1"/>
  <c r="H66356" i="2" s="1"/>
  <c r="D66357" i="2"/>
  <c r="E66357" i="2"/>
  <c r="C66358" i="2"/>
  <c r="E66358" i="2" l="1"/>
  <c r="C66359" i="2"/>
  <c r="D66358" i="2"/>
  <c r="G66358" i="2" s="1"/>
  <c r="H66358" i="2" s="1"/>
  <c r="G66357" i="2"/>
  <c r="H66357" i="2" s="1"/>
  <c r="C66360" i="2" l="1"/>
  <c r="E66359" i="2"/>
  <c r="D66359" i="2"/>
  <c r="G66359" i="2" s="1"/>
  <c r="H66359" i="2" s="1"/>
  <c r="D66360" i="2" l="1"/>
  <c r="E66360" i="2"/>
  <c r="C66361" i="2"/>
  <c r="C66362" i="2" l="1"/>
  <c r="D66361" i="2"/>
  <c r="E66361" i="2"/>
  <c r="G66360" i="2"/>
  <c r="H66360" i="2" s="1"/>
  <c r="G66361" i="2" l="1"/>
  <c r="H66361" i="2" s="1"/>
  <c r="D66362" i="2"/>
  <c r="C66363" i="2"/>
  <c r="E66362" i="2"/>
  <c r="D66363" i="2" l="1"/>
  <c r="E66363" i="2"/>
  <c r="C66364" i="2"/>
  <c r="G66362" i="2"/>
  <c r="H66362" i="2" s="1"/>
  <c r="C66365" i="2" l="1"/>
  <c r="D66364" i="2"/>
  <c r="E66364" i="2"/>
  <c r="G66363" i="2"/>
  <c r="H66363" i="2" s="1"/>
  <c r="G66364" i="2" l="1"/>
  <c r="H66364" i="2" s="1"/>
  <c r="D66365" i="2"/>
  <c r="E66365" i="2"/>
  <c r="C66366" i="2"/>
  <c r="E66366" i="2" l="1"/>
  <c r="C66367" i="2"/>
  <c r="D66366" i="2"/>
  <c r="G66366" i="2" s="1"/>
  <c r="H66366" i="2" s="1"/>
  <c r="G66365" i="2"/>
  <c r="H66365" i="2" s="1"/>
  <c r="C66368" i="2" l="1"/>
  <c r="E66367" i="2"/>
  <c r="D66367" i="2"/>
  <c r="G66367" i="2" s="1"/>
  <c r="H66367" i="2" s="1"/>
  <c r="D66368" i="2" l="1"/>
  <c r="E66368" i="2"/>
  <c r="C66369" i="2"/>
  <c r="C66370" i="2" l="1"/>
  <c r="D66369" i="2"/>
  <c r="E66369" i="2"/>
  <c r="G66368" i="2"/>
  <c r="H66368" i="2" s="1"/>
  <c r="G66369" i="2" l="1"/>
  <c r="H66369" i="2" s="1"/>
  <c r="D66370" i="2"/>
  <c r="C66371" i="2"/>
  <c r="E66370" i="2"/>
  <c r="D66371" i="2" l="1"/>
  <c r="E66371" i="2"/>
  <c r="C66372" i="2"/>
  <c r="G66370" i="2"/>
  <c r="H66370" i="2" s="1"/>
  <c r="C66373" i="2" l="1"/>
  <c r="D66372" i="2"/>
  <c r="E66372" i="2"/>
  <c r="G66371" i="2"/>
  <c r="H66371" i="2" s="1"/>
  <c r="G66372" i="2" l="1"/>
  <c r="H66372" i="2" s="1"/>
  <c r="D66373" i="2"/>
  <c r="E66373" i="2"/>
  <c r="C66374" i="2"/>
  <c r="E66374" i="2" l="1"/>
  <c r="C66375" i="2"/>
  <c r="D66374" i="2"/>
  <c r="G66374" i="2" s="1"/>
  <c r="H66374" i="2" s="1"/>
  <c r="G66373" i="2"/>
  <c r="H66373" i="2" s="1"/>
  <c r="C66376" i="2" l="1"/>
  <c r="E66375" i="2"/>
  <c r="D66375" i="2"/>
  <c r="G66375" i="2" s="1"/>
  <c r="H66375" i="2" s="1"/>
  <c r="D66376" i="2" l="1"/>
  <c r="E66376" i="2"/>
  <c r="C66377" i="2"/>
  <c r="C66378" i="2" l="1"/>
  <c r="D66377" i="2"/>
  <c r="E66377" i="2"/>
  <c r="G66376" i="2"/>
  <c r="H66376" i="2" s="1"/>
  <c r="G66377" i="2" l="1"/>
  <c r="H66377" i="2" s="1"/>
  <c r="D66378" i="2"/>
  <c r="C66379" i="2"/>
  <c r="E66378" i="2"/>
  <c r="D66379" i="2" l="1"/>
  <c r="E66379" i="2"/>
  <c r="C66380" i="2"/>
  <c r="G66378" i="2"/>
  <c r="H66378" i="2" s="1"/>
  <c r="C66381" i="2" l="1"/>
  <c r="D66380" i="2"/>
  <c r="E66380" i="2"/>
  <c r="G66379" i="2"/>
  <c r="H66379" i="2" s="1"/>
  <c r="G66380" i="2" l="1"/>
  <c r="H66380" i="2" s="1"/>
  <c r="D66381" i="2"/>
  <c r="E66381" i="2"/>
  <c r="C66382" i="2"/>
  <c r="E66382" i="2" l="1"/>
  <c r="C66383" i="2"/>
  <c r="D66382" i="2"/>
  <c r="G66382" i="2" s="1"/>
  <c r="H66382" i="2" s="1"/>
  <c r="G66381" i="2"/>
  <c r="H66381" i="2" s="1"/>
  <c r="C66384" i="2" l="1"/>
  <c r="E66383" i="2"/>
  <c r="D66383" i="2"/>
  <c r="G66383" i="2" s="1"/>
  <c r="H66383" i="2" s="1"/>
  <c r="D66384" i="2" l="1"/>
  <c r="E66384" i="2"/>
  <c r="C66385" i="2"/>
  <c r="C66386" i="2" l="1"/>
  <c r="D66385" i="2"/>
  <c r="E66385" i="2"/>
  <c r="G66384" i="2"/>
  <c r="H66384" i="2" s="1"/>
  <c r="G66385" i="2" l="1"/>
  <c r="H66385" i="2" s="1"/>
  <c r="D66386" i="2"/>
  <c r="C66387" i="2"/>
  <c r="E66386" i="2"/>
  <c r="D66387" i="2" l="1"/>
  <c r="E66387" i="2"/>
  <c r="C66388" i="2"/>
  <c r="G66386" i="2"/>
  <c r="H66386" i="2" s="1"/>
  <c r="C66389" i="2" l="1"/>
  <c r="D66388" i="2"/>
  <c r="E66388" i="2"/>
  <c r="G66387" i="2"/>
  <c r="H66387" i="2" s="1"/>
  <c r="G66388" i="2" l="1"/>
  <c r="H66388" i="2" s="1"/>
  <c r="D66389" i="2"/>
  <c r="E66389" i="2"/>
  <c r="C66390" i="2"/>
  <c r="E66390" i="2" l="1"/>
  <c r="C66391" i="2"/>
  <c r="D66390" i="2"/>
  <c r="G66389" i="2"/>
  <c r="H66389" i="2" s="1"/>
  <c r="G66390" i="2" l="1"/>
  <c r="H66390" i="2" s="1"/>
  <c r="C66392" i="2"/>
  <c r="E66391" i="2"/>
  <c r="D66391" i="2"/>
  <c r="G66391" i="2" s="1"/>
  <c r="H66391" i="2" s="1"/>
  <c r="D66392" i="2" l="1"/>
  <c r="E66392" i="2"/>
  <c r="C66393" i="2"/>
  <c r="C66394" i="2" l="1"/>
  <c r="D66393" i="2"/>
  <c r="E66393" i="2"/>
  <c r="G66392" i="2"/>
  <c r="H66392" i="2" s="1"/>
  <c r="G66393" i="2" l="1"/>
  <c r="H66393" i="2" s="1"/>
  <c r="D66394" i="2"/>
  <c r="C66395" i="2"/>
  <c r="E66394" i="2"/>
  <c r="D66395" i="2" l="1"/>
  <c r="E66395" i="2"/>
  <c r="C66396" i="2"/>
  <c r="G66394" i="2"/>
  <c r="H66394" i="2" s="1"/>
  <c r="C66397" i="2" l="1"/>
  <c r="D66396" i="2"/>
  <c r="E66396" i="2"/>
  <c r="G66395" i="2"/>
  <c r="H66395" i="2" s="1"/>
  <c r="G66396" i="2" l="1"/>
  <c r="H66396" i="2" s="1"/>
  <c r="D66397" i="2"/>
  <c r="E66397" i="2"/>
  <c r="C66398" i="2"/>
  <c r="E66398" i="2" l="1"/>
  <c r="C66399" i="2"/>
  <c r="D66398" i="2"/>
  <c r="G66398" i="2" s="1"/>
  <c r="H66398" i="2" s="1"/>
  <c r="G66397" i="2"/>
  <c r="H66397" i="2" s="1"/>
  <c r="C66400" i="2" l="1"/>
  <c r="E66399" i="2"/>
  <c r="D66399" i="2"/>
  <c r="G66399" i="2" s="1"/>
  <c r="H66399" i="2" s="1"/>
  <c r="D66400" i="2" l="1"/>
  <c r="E66400" i="2"/>
  <c r="C66401" i="2"/>
  <c r="C66402" i="2" l="1"/>
  <c r="D66401" i="2"/>
  <c r="E66401" i="2"/>
  <c r="G66400" i="2"/>
  <c r="H66400" i="2" s="1"/>
  <c r="G66401" i="2" l="1"/>
  <c r="H66401" i="2" s="1"/>
  <c r="D66402" i="2"/>
  <c r="C66403" i="2"/>
  <c r="E66402" i="2"/>
  <c r="D66403" i="2" l="1"/>
  <c r="E66403" i="2"/>
  <c r="C66404" i="2"/>
  <c r="G66402" i="2"/>
  <c r="H66402" i="2" s="1"/>
  <c r="C66405" i="2" l="1"/>
  <c r="D66404" i="2"/>
  <c r="E66404" i="2"/>
  <c r="G66403" i="2"/>
  <c r="H66403" i="2" s="1"/>
  <c r="G66404" i="2" l="1"/>
  <c r="H66404" i="2" s="1"/>
  <c r="D66405" i="2"/>
  <c r="E66405" i="2"/>
  <c r="C66406" i="2"/>
  <c r="E66406" i="2" l="1"/>
  <c r="C66407" i="2"/>
  <c r="D66406" i="2"/>
  <c r="G66406" i="2" s="1"/>
  <c r="H66406" i="2" s="1"/>
  <c r="G66405" i="2"/>
  <c r="H66405" i="2" s="1"/>
  <c r="C66408" i="2" l="1"/>
  <c r="E66407" i="2"/>
  <c r="D66407" i="2"/>
  <c r="G66407" i="2" s="1"/>
  <c r="H66407" i="2" s="1"/>
  <c r="D66408" i="2" l="1"/>
  <c r="E66408" i="2"/>
  <c r="C66409" i="2"/>
  <c r="C66410" i="2" l="1"/>
  <c r="D66409" i="2"/>
  <c r="E66409" i="2"/>
  <c r="G66408" i="2"/>
  <c r="H66408" i="2" s="1"/>
  <c r="G66409" i="2" l="1"/>
  <c r="H66409" i="2" s="1"/>
  <c r="D66410" i="2"/>
  <c r="C66411" i="2"/>
  <c r="E66410" i="2"/>
  <c r="D66411" i="2" l="1"/>
  <c r="E66411" i="2"/>
  <c r="C66412" i="2"/>
  <c r="G66410" i="2"/>
  <c r="H66410" i="2" s="1"/>
  <c r="C66413" i="2" l="1"/>
  <c r="D66412" i="2"/>
  <c r="E66412" i="2"/>
  <c r="G66411" i="2"/>
  <c r="H66411" i="2" s="1"/>
  <c r="G66412" i="2" l="1"/>
  <c r="H66412" i="2" s="1"/>
  <c r="D66413" i="2"/>
  <c r="E66413" i="2"/>
  <c r="C66414" i="2"/>
  <c r="E66414" i="2" l="1"/>
  <c r="C66415" i="2"/>
  <c r="D66414" i="2"/>
  <c r="G66414" i="2" s="1"/>
  <c r="H66414" i="2" s="1"/>
  <c r="G66413" i="2"/>
  <c r="H66413" i="2" s="1"/>
  <c r="C66416" i="2" l="1"/>
  <c r="E66415" i="2"/>
  <c r="D66415" i="2"/>
  <c r="G66415" i="2" s="1"/>
  <c r="H66415" i="2" s="1"/>
  <c r="D66416" i="2" l="1"/>
  <c r="E66416" i="2"/>
  <c r="C66417" i="2"/>
  <c r="C66418" i="2" l="1"/>
  <c r="D66417" i="2"/>
  <c r="E66417" i="2"/>
  <c r="G66416" i="2"/>
  <c r="H66416" i="2" s="1"/>
  <c r="G66417" i="2" l="1"/>
  <c r="H66417" i="2" s="1"/>
  <c r="D66418" i="2"/>
  <c r="C66419" i="2"/>
  <c r="E66418" i="2"/>
  <c r="D66419" i="2" l="1"/>
  <c r="E66419" i="2"/>
  <c r="C66420" i="2"/>
  <c r="G66418" i="2"/>
  <c r="H66418" i="2" s="1"/>
  <c r="C66421" i="2" l="1"/>
  <c r="D66420" i="2"/>
  <c r="E66420" i="2"/>
  <c r="G66419" i="2"/>
  <c r="H66419" i="2" s="1"/>
  <c r="G66420" i="2" l="1"/>
  <c r="H66420" i="2" s="1"/>
  <c r="D66421" i="2"/>
  <c r="E66421" i="2"/>
  <c r="C66422" i="2"/>
  <c r="E66422" i="2" l="1"/>
  <c r="C66423" i="2"/>
  <c r="D66422" i="2"/>
  <c r="G66422" i="2" s="1"/>
  <c r="H66422" i="2" s="1"/>
  <c r="G66421" i="2"/>
  <c r="H66421" i="2" s="1"/>
  <c r="C66424" i="2" l="1"/>
  <c r="E66423" i="2"/>
  <c r="D66423" i="2"/>
  <c r="G66423" i="2" s="1"/>
  <c r="H66423" i="2" s="1"/>
  <c r="D66424" i="2" l="1"/>
  <c r="E66424" i="2"/>
  <c r="C66425" i="2"/>
  <c r="C66426" i="2" l="1"/>
  <c r="D66425" i="2"/>
  <c r="E66425" i="2"/>
  <c r="G66424" i="2"/>
  <c r="H66424" i="2" s="1"/>
  <c r="G66425" i="2" l="1"/>
  <c r="H66425" i="2" s="1"/>
  <c r="D66426" i="2"/>
  <c r="C66427" i="2"/>
  <c r="E66426" i="2"/>
  <c r="D66427" i="2" l="1"/>
  <c r="E66427" i="2"/>
  <c r="C66428" i="2"/>
  <c r="G66426" i="2"/>
  <c r="H66426" i="2" s="1"/>
  <c r="C66429" i="2" l="1"/>
  <c r="D66428" i="2"/>
  <c r="E66428" i="2"/>
  <c r="G66427" i="2"/>
  <c r="H66427" i="2" s="1"/>
  <c r="G66428" i="2" l="1"/>
  <c r="H66428" i="2" s="1"/>
  <c r="D66429" i="2"/>
  <c r="E66429" i="2"/>
  <c r="C66430" i="2"/>
  <c r="E66430" i="2" l="1"/>
  <c r="C66431" i="2"/>
  <c r="D66430" i="2"/>
  <c r="G66430" i="2" s="1"/>
  <c r="H66430" i="2" s="1"/>
  <c r="G66429" i="2"/>
  <c r="H66429" i="2" s="1"/>
  <c r="C66432" i="2" l="1"/>
  <c r="E66431" i="2"/>
  <c r="D66431" i="2"/>
  <c r="G66431" i="2" s="1"/>
  <c r="H66431" i="2" s="1"/>
  <c r="D66432" i="2" l="1"/>
  <c r="E66432" i="2"/>
  <c r="C66433" i="2"/>
  <c r="G66432" i="2" l="1"/>
  <c r="H66432" i="2" s="1"/>
  <c r="C66434" i="2"/>
  <c r="D66433" i="2"/>
  <c r="E66433" i="2"/>
  <c r="D66434" i="2" l="1"/>
  <c r="C66435" i="2"/>
  <c r="E66434" i="2"/>
  <c r="G66433" i="2"/>
  <c r="H66433" i="2" s="1"/>
  <c r="D66435" i="2" l="1"/>
  <c r="E66435" i="2"/>
  <c r="C66436" i="2"/>
  <c r="G66434" i="2"/>
  <c r="H66434" i="2" s="1"/>
  <c r="C66437" i="2" l="1"/>
  <c r="D66436" i="2"/>
  <c r="E66436" i="2"/>
  <c r="G66435" i="2"/>
  <c r="H66435" i="2" s="1"/>
  <c r="G66436" i="2" l="1"/>
  <c r="H66436" i="2" s="1"/>
  <c r="D66437" i="2"/>
  <c r="E66437" i="2"/>
  <c r="C66438" i="2"/>
  <c r="E66438" i="2" l="1"/>
  <c r="C66439" i="2"/>
  <c r="D66438" i="2"/>
  <c r="G66438" i="2" s="1"/>
  <c r="H66438" i="2" s="1"/>
  <c r="G66437" i="2"/>
  <c r="H66437" i="2" s="1"/>
  <c r="C66440" i="2" l="1"/>
  <c r="E66439" i="2"/>
  <c r="D66439" i="2"/>
  <c r="G66439" i="2" s="1"/>
  <c r="H66439" i="2" s="1"/>
  <c r="D66440" i="2" l="1"/>
  <c r="E66440" i="2"/>
  <c r="C66441" i="2"/>
  <c r="C66442" i="2" l="1"/>
  <c r="D66441" i="2"/>
  <c r="E66441" i="2"/>
  <c r="G66440" i="2"/>
  <c r="H66440" i="2" s="1"/>
  <c r="G66441" i="2" l="1"/>
  <c r="H66441" i="2" s="1"/>
  <c r="D66442" i="2"/>
  <c r="C66443" i="2"/>
  <c r="E66442" i="2"/>
  <c r="D66443" i="2" l="1"/>
  <c r="E66443" i="2"/>
  <c r="C66444" i="2"/>
  <c r="G66442" i="2"/>
  <c r="H66442" i="2" s="1"/>
  <c r="C66445" i="2" l="1"/>
  <c r="D66444" i="2"/>
  <c r="E66444" i="2"/>
  <c r="G66443" i="2"/>
  <c r="H66443" i="2" s="1"/>
  <c r="G66444" i="2" l="1"/>
  <c r="H66444" i="2" s="1"/>
  <c r="D66445" i="2"/>
  <c r="E66445" i="2"/>
  <c r="C66446" i="2"/>
  <c r="E66446" i="2" l="1"/>
  <c r="C66447" i="2"/>
  <c r="D66446" i="2"/>
  <c r="G66446" i="2" s="1"/>
  <c r="H66446" i="2" s="1"/>
  <c r="G66445" i="2"/>
  <c r="H66445" i="2" s="1"/>
  <c r="C66448" i="2" l="1"/>
  <c r="E66447" i="2"/>
  <c r="D66447" i="2"/>
  <c r="G66447" i="2" l="1"/>
  <c r="H66447" i="2" s="1"/>
  <c r="D66448" i="2"/>
  <c r="E66448" i="2"/>
  <c r="C66449" i="2"/>
  <c r="C66450" i="2" l="1"/>
  <c r="D66449" i="2"/>
  <c r="E66449" i="2"/>
  <c r="G66448" i="2"/>
  <c r="H66448" i="2" s="1"/>
  <c r="G66449" i="2" l="1"/>
  <c r="H66449" i="2" s="1"/>
  <c r="D66450" i="2"/>
  <c r="C66451" i="2"/>
  <c r="E66450" i="2"/>
  <c r="D66451" i="2" l="1"/>
  <c r="E66451" i="2"/>
  <c r="C66452" i="2"/>
  <c r="G66450" i="2"/>
  <c r="H66450" i="2" s="1"/>
  <c r="C66453" i="2" l="1"/>
  <c r="D66452" i="2"/>
  <c r="E66452" i="2"/>
  <c r="G66451" i="2"/>
  <c r="H66451" i="2" s="1"/>
  <c r="G66452" i="2" l="1"/>
  <c r="H66452" i="2" s="1"/>
  <c r="D66453" i="2"/>
  <c r="E66453" i="2"/>
  <c r="C66454" i="2"/>
  <c r="E66454" i="2" l="1"/>
  <c r="C66455" i="2"/>
  <c r="D66454" i="2"/>
  <c r="G66454" i="2" s="1"/>
  <c r="H66454" i="2" s="1"/>
  <c r="G66453" i="2"/>
  <c r="H66453" i="2" s="1"/>
  <c r="C66456" i="2" l="1"/>
  <c r="E66455" i="2"/>
  <c r="D66455" i="2"/>
  <c r="G66455" i="2" s="1"/>
  <c r="H66455" i="2" s="1"/>
  <c r="D66456" i="2" l="1"/>
  <c r="E66456" i="2"/>
  <c r="C66457" i="2"/>
  <c r="C66458" i="2" l="1"/>
  <c r="D66457" i="2"/>
  <c r="E66457" i="2"/>
  <c r="G66456" i="2"/>
  <c r="H66456" i="2" s="1"/>
  <c r="G66457" i="2" l="1"/>
  <c r="H66457" i="2" s="1"/>
  <c r="D66458" i="2"/>
  <c r="C66459" i="2"/>
  <c r="E66458" i="2"/>
  <c r="D66459" i="2" l="1"/>
  <c r="E66459" i="2"/>
  <c r="C66460" i="2"/>
  <c r="G66458" i="2"/>
  <c r="H66458" i="2" s="1"/>
  <c r="C66461" i="2" l="1"/>
  <c r="D66460" i="2"/>
  <c r="E66460" i="2"/>
  <c r="G66459" i="2"/>
  <c r="H66459" i="2" s="1"/>
  <c r="G66460" i="2" l="1"/>
  <c r="H66460" i="2" s="1"/>
  <c r="D66461" i="2"/>
  <c r="E66461" i="2"/>
  <c r="C66462" i="2"/>
  <c r="E66462" i="2" l="1"/>
  <c r="C66463" i="2"/>
  <c r="D66462" i="2"/>
  <c r="G66461" i="2"/>
  <c r="H66461" i="2" s="1"/>
  <c r="G66462" i="2" l="1"/>
  <c r="H66462" i="2" s="1"/>
  <c r="C66464" i="2"/>
  <c r="E66463" i="2"/>
  <c r="D66463" i="2"/>
  <c r="G66463" i="2" s="1"/>
  <c r="H66463" i="2" s="1"/>
  <c r="D66464" i="2" l="1"/>
  <c r="E66464" i="2"/>
  <c r="C66465" i="2"/>
  <c r="C66466" i="2" l="1"/>
  <c r="D66465" i="2"/>
  <c r="E66465" i="2"/>
  <c r="G66464" i="2"/>
  <c r="H66464" i="2" s="1"/>
  <c r="G66465" i="2" l="1"/>
  <c r="H66465" i="2" s="1"/>
  <c r="D66466" i="2"/>
  <c r="C66467" i="2"/>
  <c r="E66466" i="2"/>
  <c r="D66467" i="2" l="1"/>
  <c r="E66467" i="2"/>
  <c r="C66468" i="2"/>
  <c r="G66466" i="2"/>
  <c r="H66466" i="2" s="1"/>
  <c r="C66469" i="2" l="1"/>
  <c r="D66468" i="2"/>
  <c r="E66468" i="2"/>
  <c r="G66467" i="2"/>
  <c r="H66467" i="2" s="1"/>
  <c r="G66468" i="2" l="1"/>
  <c r="H66468" i="2" s="1"/>
  <c r="D66469" i="2"/>
  <c r="E66469" i="2"/>
  <c r="C66470" i="2"/>
  <c r="E66470" i="2" l="1"/>
  <c r="C66471" i="2"/>
  <c r="D66470" i="2"/>
  <c r="G66470" i="2" s="1"/>
  <c r="H66470" i="2" s="1"/>
  <c r="G66469" i="2"/>
  <c r="H66469" i="2" s="1"/>
  <c r="C66472" i="2" l="1"/>
  <c r="E66471" i="2"/>
  <c r="D66471" i="2"/>
  <c r="G66471" i="2" s="1"/>
  <c r="H66471" i="2" s="1"/>
  <c r="D66472" i="2" l="1"/>
  <c r="E66472" i="2"/>
  <c r="C66473" i="2"/>
  <c r="C66474" i="2" l="1"/>
  <c r="D66473" i="2"/>
  <c r="E66473" i="2"/>
  <c r="G66472" i="2"/>
  <c r="H66472" i="2" s="1"/>
  <c r="G66473" i="2" l="1"/>
  <c r="H66473" i="2" s="1"/>
  <c r="D66474" i="2"/>
  <c r="C66475" i="2"/>
  <c r="E66474" i="2"/>
  <c r="D66475" i="2" l="1"/>
  <c r="E66475" i="2"/>
  <c r="C66476" i="2"/>
  <c r="G66474" i="2"/>
  <c r="H66474" i="2" s="1"/>
  <c r="C66477" i="2" l="1"/>
  <c r="D66476" i="2"/>
  <c r="E66476" i="2"/>
  <c r="G66475" i="2"/>
  <c r="H66475" i="2" s="1"/>
  <c r="G66476" i="2" l="1"/>
  <c r="H66476" i="2" s="1"/>
  <c r="D66477" i="2"/>
  <c r="E66477" i="2"/>
  <c r="C66478" i="2"/>
  <c r="E66478" i="2" l="1"/>
  <c r="C66479" i="2"/>
  <c r="D66478" i="2"/>
  <c r="G66478" i="2" s="1"/>
  <c r="H66478" i="2" s="1"/>
  <c r="G66477" i="2"/>
  <c r="H66477" i="2" s="1"/>
  <c r="C66480" i="2" l="1"/>
  <c r="E66479" i="2"/>
  <c r="D66479" i="2"/>
  <c r="G66479" i="2" s="1"/>
  <c r="H66479" i="2" s="1"/>
  <c r="D66480" i="2" l="1"/>
  <c r="E66480" i="2"/>
  <c r="C66481" i="2"/>
  <c r="C66482" i="2" l="1"/>
  <c r="D66481" i="2"/>
  <c r="E66481" i="2"/>
  <c r="G66480" i="2"/>
  <c r="H66480" i="2" s="1"/>
  <c r="G66481" i="2" l="1"/>
  <c r="H66481" i="2" s="1"/>
  <c r="D66482" i="2"/>
  <c r="C66483" i="2"/>
  <c r="E66482" i="2"/>
  <c r="D66483" i="2" l="1"/>
  <c r="E66483" i="2"/>
  <c r="C66484" i="2"/>
  <c r="G66482" i="2"/>
  <c r="H66482" i="2" s="1"/>
  <c r="C66485" i="2" l="1"/>
  <c r="D66484" i="2"/>
  <c r="E66484" i="2"/>
  <c r="G66483" i="2"/>
  <c r="H66483" i="2" s="1"/>
  <c r="G66484" i="2" l="1"/>
  <c r="H66484" i="2" s="1"/>
  <c r="D66485" i="2"/>
  <c r="E66485" i="2"/>
  <c r="C66486" i="2"/>
  <c r="E66486" i="2" l="1"/>
  <c r="C66487" i="2"/>
  <c r="D66486" i="2"/>
  <c r="G66486" i="2" s="1"/>
  <c r="H66486" i="2" s="1"/>
  <c r="G66485" i="2"/>
  <c r="H66485" i="2" s="1"/>
  <c r="C66488" i="2" l="1"/>
  <c r="E66487" i="2"/>
  <c r="D66487" i="2"/>
  <c r="G66487" i="2" s="1"/>
  <c r="H66487" i="2" s="1"/>
  <c r="D66488" i="2" l="1"/>
  <c r="E66488" i="2"/>
  <c r="C66489" i="2"/>
  <c r="C66490" i="2" l="1"/>
  <c r="D66489" i="2"/>
  <c r="E66489" i="2"/>
  <c r="G66488" i="2"/>
  <c r="H66488" i="2" s="1"/>
  <c r="G66489" i="2" l="1"/>
  <c r="H66489" i="2" s="1"/>
  <c r="D66490" i="2"/>
  <c r="C66491" i="2"/>
  <c r="E66490" i="2"/>
  <c r="D66491" i="2" l="1"/>
  <c r="E66491" i="2"/>
  <c r="C66492" i="2"/>
  <c r="G66490" i="2"/>
  <c r="H66490" i="2" s="1"/>
  <c r="C66493" i="2" l="1"/>
  <c r="D66492" i="2"/>
  <c r="E66492" i="2"/>
  <c r="G66491" i="2"/>
  <c r="H66491" i="2" s="1"/>
  <c r="G66492" i="2" l="1"/>
  <c r="H66492" i="2" s="1"/>
  <c r="D66493" i="2"/>
  <c r="E66493" i="2"/>
  <c r="C66494" i="2"/>
  <c r="E66494" i="2" l="1"/>
  <c r="C66495" i="2"/>
  <c r="D66494" i="2"/>
  <c r="G66494" i="2" s="1"/>
  <c r="H66494" i="2" s="1"/>
  <c r="G66493" i="2"/>
  <c r="H66493" i="2" s="1"/>
  <c r="C66496" i="2" l="1"/>
  <c r="E66495" i="2"/>
  <c r="D66495" i="2"/>
  <c r="G66495" i="2" s="1"/>
  <c r="H66495" i="2" s="1"/>
  <c r="D66496" i="2" l="1"/>
  <c r="E66496" i="2"/>
  <c r="C66497" i="2"/>
  <c r="C66498" i="2" l="1"/>
  <c r="D66497" i="2"/>
  <c r="E66497" i="2"/>
  <c r="G66496" i="2"/>
  <c r="H66496" i="2" s="1"/>
  <c r="G66497" i="2" l="1"/>
  <c r="H66497" i="2" s="1"/>
  <c r="D66498" i="2"/>
  <c r="C66499" i="2"/>
  <c r="E66498" i="2"/>
  <c r="D66499" i="2" l="1"/>
  <c r="E66499" i="2"/>
  <c r="C66500" i="2"/>
  <c r="G66498" i="2"/>
  <c r="H66498" i="2" s="1"/>
  <c r="C66501" i="2" l="1"/>
  <c r="D66500" i="2"/>
  <c r="E66500" i="2"/>
  <c r="G66499" i="2"/>
  <c r="H66499" i="2" s="1"/>
  <c r="G66500" i="2" l="1"/>
  <c r="H66500" i="2" s="1"/>
  <c r="D66501" i="2"/>
  <c r="E66501" i="2"/>
  <c r="C66502" i="2"/>
  <c r="E66502" i="2" l="1"/>
  <c r="C66503" i="2"/>
  <c r="D66502" i="2"/>
  <c r="G66502" i="2" s="1"/>
  <c r="H66502" i="2" s="1"/>
  <c r="G66501" i="2"/>
  <c r="H66501" i="2" s="1"/>
  <c r="C66504" i="2" l="1"/>
  <c r="E66503" i="2"/>
  <c r="D66503" i="2"/>
  <c r="G66503" i="2" s="1"/>
  <c r="H66503" i="2" s="1"/>
  <c r="D66504" i="2" l="1"/>
  <c r="E66504" i="2"/>
  <c r="C66505" i="2"/>
  <c r="C66506" i="2" l="1"/>
  <c r="D66505" i="2"/>
  <c r="E66505" i="2"/>
  <c r="G66504" i="2"/>
  <c r="H66504" i="2" s="1"/>
  <c r="G66505" i="2" l="1"/>
  <c r="H66505" i="2" s="1"/>
  <c r="D66506" i="2"/>
  <c r="C66507" i="2"/>
  <c r="E66506" i="2"/>
  <c r="D66507" i="2" l="1"/>
  <c r="E66507" i="2"/>
  <c r="C66508" i="2"/>
  <c r="G66506" i="2"/>
  <c r="H66506" i="2" s="1"/>
  <c r="C66509" i="2" l="1"/>
  <c r="D66508" i="2"/>
  <c r="E66508" i="2"/>
  <c r="G66507" i="2"/>
  <c r="H66507" i="2" s="1"/>
  <c r="G66508" i="2" l="1"/>
  <c r="H66508" i="2" s="1"/>
  <c r="D66509" i="2"/>
  <c r="E66509" i="2"/>
  <c r="C66510" i="2"/>
  <c r="E66510" i="2" l="1"/>
  <c r="C66511" i="2"/>
  <c r="D66510" i="2"/>
  <c r="G66510" i="2" s="1"/>
  <c r="H66510" i="2" s="1"/>
  <c r="G66509" i="2"/>
  <c r="H66509" i="2" s="1"/>
  <c r="C66512" i="2" l="1"/>
  <c r="E66511" i="2"/>
  <c r="D66511" i="2"/>
  <c r="G66511" i="2" s="1"/>
  <c r="H66511" i="2" s="1"/>
  <c r="D66512" i="2" l="1"/>
  <c r="E66512" i="2"/>
  <c r="C66513" i="2"/>
  <c r="C66514" i="2" l="1"/>
  <c r="D66513" i="2"/>
  <c r="E66513" i="2"/>
  <c r="G66512" i="2"/>
  <c r="H66512" i="2" s="1"/>
  <c r="G66513" i="2" l="1"/>
  <c r="H66513" i="2" s="1"/>
  <c r="D66514" i="2"/>
  <c r="C66515" i="2"/>
  <c r="E66514" i="2"/>
  <c r="D66515" i="2" l="1"/>
  <c r="E66515" i="2"/>
  <c r="C66516" i="2"/>
  <c r="G66514" i="2"/>
  <c r="H66514" i="2" s="1"/>
  <c r="C66517" i="2" l="1"/>
  <c r="D66516" i="2"/>
  <c r="E66516" i="2"/>
  <c r="G66515" i="2"/>
  <c r="H66515" i="2" s="1"/>
  <c r="G66516" i="2" l="1"/>
  <c r="H66516" i="2" s="1"/>
  <c r="D66517" i="2"/>
  <c r="E66517" i="2"/>
  <c r="C66518" i="2"/>
  <c r="E66518" i="2" l="1"/>
  <c r="C66519" i="2"/>
  <c r="D66518" i="2"/>
  <c r="G66518" i="2" s="1"/>
  <c r="H66518" i="2" s="1"/>
  <c r="G66517" i="2"/>
  <c r="H66517" i="2" s="1"/>
  <c r="C66520" i="2" l="1"/>
  <c r="E66519" i="2"/>
  <c r="D66519" i="2"/>
  <c r="G66519" i="2" s="1"/>
  <c r="H66519" i="2" s="1"/>
  <c r="D66520" i="2" l="1"/>
  <c r="E66520" i="2"/>
  <c r="C66521" i="2"/>
  <c r="C66522" i="2" l="1"/>
  <c r="D66521" i="2"/>
  <c r="E66521" i="2"/>
  <c r="G66520" i="2"/>
  <c r="H66520" i="2" s="1"/>
  <c r="G66521" i="2" l="1"/>
  <c r="H66521" i="2" s="1"/>
  <c r="D66522" i="2"/>
  <c r="C66523" i="2"/>
  <c r="E66522" i="2"/>
  <c r="D66523" i="2" l="1"/>
  <c r="E66523" i="2"/>
  <c r="C66524" i="2"/>
  <c r="G66522" i="2"/>
  <c r="H66522" i="2" s="1"/>
  <c r="C66525" i="2" l="1"/>
  <c r="D66524" i="2"/>
  <c r="E66524" i="2"/>
  <c r="G66523" i="2"/>
  <c r="H66523" i="2" s="1"/>
  <c r="G66524" i="2" l="1"/>
  <c r="H66524" i="2" s="1"/>
  <c r="D66525" i="2"/>
  <c r="E66525" i="2"/>
  <c r="C66526" i="2"/>
  <c r="E66526" i="2" l="1"/>
  <c r="C66527" i="2"/>
  <c r="D66526" i="2"/>
  <c r="G66525" i="2"/>
  <c r="H66525" i="2" s="1"/>
  <c r="G66526" i="2" l="1"/>
  <c r="H66526" i="2" s="1"/>
  <c r="C66528" i="2"/>
  <c r="E66527" i="2"/>
  <c r="D66527" i="2"/>
  <c r="G66527" i="2" s="1"/>
  <c r="H66527" i="2" s="1"/>
  <c r="D66528" i="2" l="1"/>
  <c r="E66528" i="2"/>
  <c r="C66529" i="2"/>
  <c r="C66530" i="2" l="1"/>
  <c r="D66529" i="2"/>
  <c r="E66529" i="2"/>
  <c r="G66528" i="2"/>
  <c r="H66528" i="2" s="1"/>
  <c r="G66529" i="2" l="1"/>
  <c r="H66529" i="2" s="1"/>
  <c r="D66530" i="2"/>
  <c r="C66531" i="2"/>
  <c r="E66530" i="2"/>
  <c r="D66531" i="2" l="1"/>
  <c r="E66531" i="2"/>
  <c r="C66532" i="2"/>
  <c r="G66530" i="2"/>
  <c r="H66530" i="2" s="1"/>
  <c r="C66533" i="2" l="1"/>
  <c r="D66532" i="2"/>
  <c r="E66532" i="2"/>
  <c r="G66531" i="2"/>
  <c r="H66531" i="2" s="1"/>
  <c r="G66532" i="2" l="1"/>
  <c r="H66532" i="2" s="1"/>
  <c r="D66533" i="2"/>
  <c r="E66533" i="2"/>
  <c r="C66534" i="2"/>
  <c r="E66534" i="2" l="1"/>
  <c r="C66535" i="2"/>
  <c r="D66534" i="2"/>
  <c r="G66533" i="2"/>
  <c r="H66533" i="2" s="1"/>
  <c r="G66534" i="2" l="1"/>
  <c r="H66534" i="2" s="1"/>
  <c r="C66536" i="2"/>
  <c r="E66535" i="2"/>
  <c r="D66535" i="2"/>
  <c r="G66535" i="2" s="1"/>
  <c r="H66535" i="2" s="1"/>
  <c r="D66536" i="2" l="1"/>
  <c r="E66536" i="2"/>
  <c r="C66537" i="2"/>
  <c r="C66538" i="2" l="1"/>
  <c r="D66537" i="2"/>
  <c r="E66537" i="2"/>
  <c r="G66536" i="2"/>
  <c r="H66536" i="2" s="1"/>
  <c r="G66537" i="2" l="1"/>
  <c r="H66537" i="2" s="1"/>
  <c r="D66538" i="2"/>
  <c r="C66539" i="2"/>
  <c r="E66538" i="2"/>
  <c r="D66539" i="2" l="1"/>
  <c r="E66539" i="2"/>
  <c r="C66540" i="2"/>
  <c r="G66538" i="2"/>
  <c r="H66538" i="2" s="1"/>
  <c r="C66541" i="2" l="1"/>
  <c r="D66540" i="2"/>
  <c r="E66540" i="2"/>
  <c r="G66539" i="2"/>
  <c r="H66539" i="2" s="1"/>
  <c r="G66540" i="2" l="1"/>
  <c r="H66540" i="2" s="1"/>
  <c r="D66541" i="2"/>
  <c r="E66541" i="2"/>
  <c r="C66542" i="2"/>
  <c r="E66542" i="2" l="1"/>
  <c r="C66543" i="2"/>
  <c r="D66542" i="2"/>
  <c r="G66541" i="2"/>
  <c r="H66541" i="2" s="1"/>
  <c r="G66542" i="2" l="1"/>
  <c r="H66542" i="2" s="1"/>
  <c r="C66544" i="2"/>
  <c r="E66543" i="2"/>
  <c r="D66543" i="2"/>
  <c r="G66543" i="2" s="1"/>
  <c r="H66543" i="2" s="1"/>
  <c r="D66544" i="2" l="1"/>
  <c r="E66544" i="2"/>
  <c r="C66545" i="2"/>
  <c r="C66546" i="2" l="1"/>
  <c r="D66545" i="2"/>
  <c r="E66545" i="2"/>
  <c r="G66544" i="2"/>
  <c r="H66544" i="2" s="1"/>
  <c r="G66545" i="2" l="1"/>
  <c r="H66545" i="2" s="1"/>
  <c r="D66546" i="2"/>
  <c r="C66547" i="2"/>
  <c r="E66546" i="2"/>
  <c r="D66547" i="2" l="1"/>
  <c r="E66547" i="2"/>
  <c r="C66548" i="2"/>
  <c r="G66546" i="2"/>
  <c r="H66546" i="2" s="1"/>
  <c r="C66549" i="2" l="1"/>
  <c r="D66548" i="2"/>
  <c r="E66548" i="2"/>
  <c r="G66547" i="2"/>
  <c r="H66547" i="2" s="1"/>
  <c r="G66548" i="2" l="1"/>
  <c r="H66548" i="2" s="1"/>
  <c r="D66549" i="2"/>
  <c r="E66549" i="2"/>
  <c r="C66550" i="2"/>
  <c r="E66550" i="2" l="1"/>
  <c r="C66551" i="2"/>
  <c r="D66550" i="2"/>
  <c r="G66549" i="2"/>
  <c r="H66549" i="2" s="1"/>
  <c r="G66550" i="2" l="1"/>
  <c r="H66550" i="2" s="1"/>
  <c r="C66552" i="2"/>
  <c r="E66551" i="2"/>
  <c r="D66551" i="2"/>
  <c r="G66551" i="2" s="1"/>
  <c r="H66551" i="2" s="1"/>
  <c r="D66552" i="2" l="1"/>
  <c r="E66552" i="2"/>
  <c r="C66553" i="2"/>
  <c r="C66554" i="2" l="1"/>
  <c r="D66553" i="2"/>
  <c r="E66553" i="2"/>
  <c r="G66552" i="2"/>
  <c r="H66552" i="2" s="1"/>
  <c r="G66553" i="2" l="1"/>
  <c r="H66553" i="2" s="1"/>
  <c r="D66554" i="2"/>
  <c r="C66555" i="2"/>
  <c r="E66554" i="2"/>
  <c r="D66555" i="2" l="1"/>
  <c r="E66555" i="2"/>
  <c r="C66556" i="2"/>
  <c r="G66554" i="2"/>
  <c r="H66554" i="2" s="1"/>
  <c r="C66557" i="2" l="1"/>
  <c r="D66556" i="2"/>
  <c r="E66556" i="2"/>
  <c r="G66555" i="2"/>
  <c r="H66555" i="2" s="1"/>
  <c r="G66556" i="2" l="1"/>
  <c r="H66556" i="2" s="1"/>
  <c r="D66557" i="2"/>
  <c r="E66557" i="2"/>
  <c r="C66558" i="2"/>
  <c r="E66558" i="2" l="1"/>
  <c r="C66559" i="2"/>
  <c r="D66558" i="2"/>
  <c r="G66558" i="2" s="1"/>
  <c r="H66558" i="2" s="1"/>
  <c r="G66557" i="2"/>
  <c r="H66557" i="2" s="1"/>
  <c r="C66560" i="2" l="1"/>
  <c r="E66559" i="2"/>
  <c r="D66559" i="2"/>
  <c r="G66559" i="2" s="1"/>
  <c r="H66559" i="2" s="1"/>
  <c r="D66560" i="2" l="1"/>
  <c r="E66560" i="2"/>
  <c r="C66561" i="2"/>
  <c r="C66562" i="2" l="1"/>
  <c r="D66561" i="2"/>
  <c r="E66561" i="2"/>
  <c r="G66560" i="2"/>
  <c r="H66560" i="2" s="1"/>
  <c r="G66561" i="2" l="1"/>
  <c r="H66561" i="2" s="1"/>
  <c r="D66562" i="2"/>
  <c r="C66563" i="2"/>
  <c r="E66562" i="2"/>
  <c r="D66563" i="2" l="1"/>
  <c r="E66563" i="2"/>
  <c r="C66564" i="2"/>
  <c r="G66562" i="2"/>
  <c r="H66562" i="2" s="1"/>
  <c r="C66565" i="2" l="1"/>
  <c r="D66564" i="2"/>
  <c r="E66564" i="2"/>
  <c r="G66563" i="2"/>
  <c r="H66563" i="2" s="1"/>
  <c r="G66564" i="2" l="1"/>
  <c r="H66564" i="2" s="1"/>
  <c r="D66565" i="2"/>
  <c r="E66565" i="2"/>
  <c r="C66566" i="2"/>
  <c r="E66566" i="2" l="1"/>
  <c r="C66567" i="2"/>
  <c r="D66566" i="2"/>
  <c r="G66566" i="2" s="1"/>
  <c r="H66566" i="2" s="1"/>
  <c r="G66565" i="2"/>
  <c r="H66565" i="2" s="1"/>
  <c r="C66568" i="2" l="1"/>
  <c r="E66567" i="2"/>
  <c r="D66567" i="2"/>
  <c r="G66567" i="2" s="1"/>
  <c r="H66567" i="2" s="1"/>
  <c r="D66568" i="2" l="1"/>
  <c r="E66568" i="2"/>
  <c r="C66569" i="2"/>
  <c r="C66570" i="2" l="1"/>
  <c r="D66569" i="2"/>
  <c r="E66569" i="2"/>
  <c r="G66568" i="2"/>
  <c r="H66568" i="2" s="1"/>
  <c r="G66569" i="2" l="1"/>
  <c r="H66569" i="2" s="1"/>
  <c r="D66570" i="2"/>
  <c r="C66571" i="2"/>
  <c r="E66570" i="2"/>
  <c r="D66571" i="2" l="1"/>
  <c r="E66571" i="2"/>
  <c r="C66572" i="2"/>
  <c r="G66570" i="2"/>
  <c r="H66570" i="2" s="1"/>
  <c r="C66573" i="2" l="1"/>
  <c r="D66572" i="2"/>
  <c r="E66572" i="2"/>
  <c r="G66571" i="2"/>
  <c r="H66571" i="2" s="1"/>
  <c r="G66572" i="2" l="1"/>
  <c r="H66572" i="2" s="1"/>
  <c r="D66573" i="2"/>
  <c r="E66573" i="2"/>
  <c r="C66574" i="2"/>
  <c r="E66574" i="2" l="1"/>
  <c r="C66575" i="2"/>
  <c r="D66574" i="2"/>
  <c r="G66574" i="2" s="1"/>
  <c r="H66574" i="2" s="1"/>
  <c r="G66573" i="2"/>
  <c r="H66573" i="2" s="1"/>
  <c r="C66576" i="2" l="1"/>
  <c r="E66575" i="2"/>
  <c r="D66575" i="2"/>
  <c r="G66575" i="2" s="1"/>
  <c r="H66575" i="2" s="1"/>
  <c r="D66576" i="2" l="1"/>
  <c r="E66576" i="2"/>
  <c r="C66577" i="2"/>
  <c r="C66578" i="2" l="1"/>
  <c r="D66577" i="2"/>
  <c r="E66577" i="2"/>
  <c r="G66576" i="2"/>
  <c r="H66576" i="2" s="1"/>
  <c r="G66577" i="2" l="1"/>
  <c r="H66577" i="2" s="1"/>
  <c r="D66578" i="2"/>
  <c r="C66579" i="2"/>
  <c r="E66578" i="2"/>
  <c r="D66579" i="2" l="1"/>
  <c r="E66579" i="2"/>
  <c r="C66580" i="2"/>
  <c r="G66578" i="2"/>
  <c r="H66578" i="2" s="1"/>
  <c r="C66581" i="2" l="1"/>
  <c r="D66580" i="2"/>
  <c r="E66580" i="2"/>
  <c r="G66579" i="2"/>
  <c r="H66579" i="2" s="1"/>
  <c r="G66580" i="2" l="1"/>
  <c r="H66580" i="2" s="1"/>
  <c r="D66581" i="2"/>
  <c r="E66581" i="2"/>
  <c r="C66582" i="2"/>
  <c r="E66582" i="2" l="1"/>
  <c r="C66583" i="2"/>
  <c r="D66582" i="2"/>
  <c r="G66581" i="2"/>
  <c r="H66581" i="2" s="1"/>
  <c r="G66582" i="2" l="1"/>
  <c r="H66582" i="2" s="1"/>
  <c r="C66584" i="2"/>
  <c r="E66583" i="2"/>
  <c r="D66583" i="2"/>
  <c r="G66583" i="2" s="1"/>
  <c r="H66583" i="2" s="1"/>
  <c r="D66584" i="2" l="1"/>
  <c r="E66584" i="2"/>
  <c r="C66585" i="2"/>
  <c r="C66586" i="2" l="1"/>
  <c r="D66585" i="2"/>
  <c r="E66585" i="2"/>
  <c r="G66584" i="2"/>
  <c r="H66584" i="2" s="1"/>
  <c r="G66585" i="2" l="1"/>
  <c r="H66585" i="2" s="1"/>
  <c r="D66586" i="2"/>
  <c r="C66587" i="2"/>
  <c r="E66586" i="2"/>
  <c r="D66587" i="2" l="1"/>
  <c r="E66587" i="2"/>
  <c r="C66588" i="2"/>
  <c r="G66586" i="2"/>
  <c r="H66586" i="2" s="1"/>
  <c r="C66589" i="2" l="1"/>
  <c r="D66588" i="2"/>
  <c r="E66588" i="2"/>
  <c r="G66587" i="2"/>
  <c r="H66587" i="2" s="1"/>
  <c r="G66588" i="2" l="1"/>
  <c r="H66588" i="2" s="1"/>
  <c r="D66589" i="2"/>
  <c r="E66589" i="2"/>
  <c r="C66590" i="2"/>
  <c r="E66590" i="2" l="1"/>
  <c r="C66591" i="2"/>
  <c r="D66590" i="2"/>
  <c r="G66589" i="2"/>
  <c r="H66589" i="2" s="1"/>
  <c r="G66590" i="2" l="1"/>
  <c r="H66590" i="2" s="1"/>
  <c r="C66592" i="2"/>
  <c r="E66591" i="2"/>
  <c r="D66591" i="2"/>
  <c r="G66591" i="2" s="1"/>
  <c r="H66591" i="2" s="1"/>
  <c r="D66592" i="2" l="1"/>
  <c r="E66592" i="2"/>
  <c r="C66593" i="2"/>
  <c r="C66594" i="2" l="1"/>
  <c r="D66593" i="2"/>
  <c r="E66593" i="2"/>
  <c r="G66592" i="2"/>
  <c r="H66592" i="2" s="1"/>
  <c r="G66593" i="2" l="1"/>
  <c r="H66593" i="2" s="1"/>
  <c r="D66594" i="2"/>
  <c r="C66595" i="2"/>
  <c r="E66594" i="2"/>
  <c r="D66595" i="2" l="1"/>
  <c r="E66595" i="2"/>
  <c r="C66596" i="2"/>
  <c r="G66594" i="2"/>
  <c r="H66594" i="2" s="1"/>
  <c r="C66597" i="2" l="1"/>
  <c r="D66596" i="2"/>
  <c r="E66596" i="2"/>
  <c r="G66595" i="2"/>
  <c r="H66595" i="2" s="1"/>
  <c r="G66596" i="2" l="1"/>
  <c r="H66596" i="2" s="1"/>
  <c r="D66597" i="2"/>
  <c r="E66597" i="2"/>
  <c r="C66598" i="2"/>
  <c r="E66598" i="2" l="1"/>
  <c r="C66599" i="2"/>
  <c r="D66598" i="2"/>
  <c r="G66598" i="2" s="1"/>
  <c r="H66598" i="2" s="1"/>
  <c r="G66597" i="2"/>
  <c r="H66597" i="2" s="1"/>
  <c r="C66600" i="2" l="1"/>
  <c r="E66599" i="2"/>
  <c r="D66599" i="2"/>
  <c r="G66599" i="2" l="1"/>
  <c r="H66599" i="2" s="1"/>
  <c r="D66600" i="2"/>
  <c r="E66600" i="2"/>
  <c r="C66601" i="2"/>
  <c r="C66602" i="2" l="1"/>
  <c r="D66601" i="2"/>
  <c r="E66601" i="2"/>
  <c r="G66600" i="2"/>
  <c r="H66600" i="2" s="1"/>
  <c r="G66601" i="2" l="1"/>
  <c r="H66601" i="2" s="1"/>
  <c r="D66602" i="2"/>
  <c r="C66603" i="2"/>
  <c r="E66602" i="2"/>
  <c r="D66603" i="2" l="1"/>
  <c r="E66603" i="2"/>
  <c r="C66604" i="2"/>
  <c r="G66602" i="2"/>
  <c r="H66602" i="2" s="1"/>
  <c r="C66605" i="2" l="1"/>
  <c r="D66604" i="2"/>
  <c r="E66604" i="2"/>
  <c r="G66603" i="2"/>
  <c r="H66603" i="2" s="1"/>
  <c r="G66604" i="2" l="1"/>
  <c r="H66604" i="2" s="1"/>
  <c r="D66605" i="2"/>
  <c r="E66605" i="2"/>
  <c r="C66606" i="2"/>
  <c r="E66606" i="2" l="1"/>
  <c r="C66607" i="2"/>
  <c r="D66606" i="2"/>
  <c r="G66605" i="2"/>
  <c r="H66605" i="2" s="1"/>
  <c r="G66606" i="2" l="1"/>
  <c r="H66606" i="2" s="1"/>
  <c r="C66608" i="2"/>
  <c r="E66607" i="2"/>
  <c r="D66607" i="2"/>
  <c r="G66607" i="2" s="1"/>
  <c r="H66607" i="2" s="1"/>
  <c r="D66608" i="2" l="1"/>
  <c r="E66608" i="2"/>
  <c r="C66609" i="2"/>
  <c r="C66610" i="2" l="1"/>
  <c r="D66609" i="2"/>
  <c r="E66609" i="2"/>
  <c r="G66608" i="2"/>
  <c r="H66608" i="2" s="1"/>
  <c r="G66609" i="2" l="1"/>
  <c r="H66609" i="2" s="1"/>
  <c r="D66610" i="2"/>
  <c r="C66611" i="2"/>
  <c r="E66610" i="2"/>
  <c r="D66611" i="2" l="1"/>
  <c r="E66611" i="2"/>
  <c r="C66612" i="2"/>
  <c r="G66610" i="2"/>
  <c r="H66610" i="2" s="1"/>
  <c r="G66611" i="2" l="1"/>
  <c r="H66611" i="2" s="1"/>
  <c r="C66613" i="2"/>
  <c r="D66612" i="2"/>
  <c r="E66612" i="2"/>
  <c r="G66612" i="2" l="1"/>
  <c r="H66612" i="2" s="1"/>
  <c r="D66613" i="2"/>
  <c r="E66613" i="2"/>
  <c r="C66614" i="2"/>
  <c r="E66614" i="2" l="1"/>
  <c r="C66615" i="2"/>
  <c r="D66614" i="2"/>
  <c r="G66613" i="2"/>
  <c r="H66613" i="2" s="1"/>
  <c r="G66614" i="2" l="1"/>
  <c r="H66614" i="2" s="1"/>
  <c r="C66616" i="2"/>
  <c r="E66615" i="2"/>
  <c r="D66615" i="2"/>
  <c r="G66615" i="2" s="1"/>
  <c r="H66615" i="2" s="1"/>
  <c r="D66616" i="2" l="1"/>
  <c r="E66616" i="2"/>
  <c r="C66617" i="2"/>
  <c r="C66618" i="2" l="1"/>
  <c r="D66617" i="2"/>
  <c r="E66617" i="2"/>
  <c r="G66616" i="2"/>
  <c r="H66616" i="2" s="1"/>
  <c r="G66617" i="2" l="1"/>
  <c r="H66617" i="2" s="1"/>
  <c r="D66618" i="2"/>
  <c r="C66619" i="2"/>
  <c r="E66618" i="2"/>
  <c r="D66619" i="2" l="1"/>
  <c r="E66619" i="2"/>
  <c r="C66620" i="2"/>
  <c r="G66618" i="2"/>
  <c r="H66618" i="2" s="1"/>
  <c r="C66621" i="2" l="1"/>
  <c r="D66620" i="2"/>
  <c r="E66620" i="2"/>
  <c r="G66619" i="2"/>
  <c r="H66619" i="2" s="1"/>
  <c r="G66620" i="2" l="1"/>
  <c r="H66620" i="2" s="1"/>
  <c r="D66621" i="2"/>
  <c r="E66621" i="2"/>
  <c r="C66622" i="2"/>
  <c r="E66622" i="2" l="1"/>
  <c r="C66623" i="2"/>
  <c r="D66622" i="2"/>
  <c r="G66622" i="2" s="1"/>
  <c r="H66622" i="2" s="1"/>
  <c r="G66621" i="2"/>
  <c r="H66621" i="2" s="1"/>
  <c r="C66624" i="2" l="1"/>
  <c r="E66623" i="2"/>
  <c r="D66623" i="2"/>
  <c r="G66623" i="2" s="1"/>
  <c r="H66623" i="2" s="1"/>
  <c r="D66624" i="2" l="1"/>
  <c r="E66624" i="2"/>
  <c r="C66625" i="2"/>
  <c r="C66626" i="2" l="1"/>
  <c r="D66625" i="2"/>
  <c r="E66625" i="2"/>
  <c r="G66624" i="2"/>
  <c r="H66624" i="2" s="1"/>
  <c r="G66625" i="2" l="1"/>
  <c r="H66625" i="2" s="1"/>
  <c r="D66626" i="2"/>
  <c r="C66627" i="2"/>
  <c r="E66626" i="2"/>
  <c r="D66627" i="2" l="1"/>
  <c r="E66627" i="2"/>
  <c r="C66628" i="2"/>
  <c r="G66626" i="2"/>
  <c r="H66626" i="2" s="1"/>
  <c r="C66629" i="2" l="1"/>
  <c r="D66628" i="2"/>
  <c r="E66628" i="2"/>
  <c r="G66627" i="2"/>
  <c r="H66627" i="2" s="1"/>
  <c r="G66628" i="2" l="1"/>
  <c r="H66628" i="2" s="1"/>
  <c r="D66629" i="2"/>
  <c r="E66629" i="2"/>
  <c r="C66630" i="2"/>
  <c r="E66630" i="2" l="1"/>
  <c r="C66631" i="2"/>
  <c r="D66630" i="2"/>
  <c r="G66629" i="2"/>
  <c r="H66629" i="2" s="1"/>
  <c r="G66630" i="2" l="1"/>
  <c r="H66630" i="2" s="1"/>
  <c r="C66632" i="2"/>
  <c r="E66631" i="2"/>
  <c r="D66631" i="2"/>
  <c r="G66631" i="2" s="1"/>
  <c r="H66631" i="2" s="1"/>
  <c r="D66632" i="2" l="1"/>
  <c r="E66632" i="2"/>
  <c r="C66633" i="2"/>
  <c r="C66634" i="2" l="1"/>
  <c r="D66633" i="2"/>
  <c r="E66633" i="2"/>
  <c r="G66632" i="2"/>
  <c r="H66632" i="2" s="1"/>
  <c r="G66633" i="2" l="1"/>
  <c r="H66633" i="2" s="1"/>
  <c r="D66634" i="2"/>
  <c r="C66635" i="2"/>
  <c r="E66634" i="2"/>
  <c r="D66635" i="2" l="1"/>
  <c r="E66635" i="2"/>
  <c r="C66636" i="2"/>
  <c r="G66634" i="2"/>
  <c r="H66634" i="2" s="1"/>
  <c r="C66637" i="2" l="1"/>
  <c r="D66636" i="2"/>
  <c r="E66636" i="2"/>
  <c r="G66635" i="2"/>
  <c r="H66635" i="2" s="1"/>
  <c r="G66636" i="2" l="1"/>
  <c r="H66636" i="2" s="1"/>
  <c r="D66637" i="2"/>
  <c r="E66637" i="2"/>
  <c r="C66638" i="2"/>
  <c r="E66638" i="2" l="1"/>
  <c r="C66639" i="2"/>
  <c r="D66638" i="2"/>
  <c r="G66637" i="2"/>
  <c r="H66637" i="2" s="1"/>
  <c r="G66638" i="2" l="1"/>
  <c r="H66638" i="2" s="1"/>
  <c r="C66640" i="2"/>
  <c r="E66639" i="2"/>
  <c r="D66639" i="2"/>
  <c r="G66639" i="2" s="1"/>
  <c r="H66639" i="2" s="1"/>
  <c r="D66640" i="2" l="1"/>
  <c r="E66640" i="2"/>
  <c r="C66641" i="2"/>
  <c r="C66642" i="2" l="1"/>
  <c r="D66641" i="2"/>
  <c r="E66641" i="2"/>
  <c r="G66640" i="2"/>
  <c r="H66640" i="2" s="1"/>
  <c r="G66641" i="2" l="1"/>
  <c r="H66641" i="2" s="1"/>
  <c r="D66642" i="2"/>
  <c r="C66643" i="2"/>
  <c r="E66642" i="2"/>
  <c r="D66643" i="2" l="1"/>
  <c r="E66643" i="2"/>
  <c r="C66644" i="2"/>
  <c r="G66642" i="2"/>
  <c r="H66642" i="2" s="1"/>
  <c r="C66645" i="2" l="1"/>
  <c r="D66644" i="2"/>
  <c r="E66644" i="2"/>
  <c r="G66643" i="2"/>
  <c r="H66643" i="2" s="1"/>
  <c r="G66644" i="2" l="1"/>
  <c r="H66644" i="2" s="1"/>
  <c r="D66645" i="2"/>
  <c r="E66645" i="2"/>
  <c r="C66646" i="2"/>
  <c r="G66645" i="2" l="1"/>
  <c r="H66645" i="2" s="1"/>
  <c r="E66646" i="2"/>
  <c r="C66647" i="2"/>
  <c r="D66646" i="2"/>
  <c r="G66646" i="2" s="1"/>
  <c r="H66646" i="2" s="1"/>
  <c r="C66648" i="2" l="1"/>
  <c r="E66647" i="2"/>
  <c r="D66647" i="2"/>
  <c r="G66647" i="2" s="1"/>
  <c r="H66647" i="2" s="1"/>
  <c r="D66648" i="2" l="1"/>
  <c r="E66648" i="2"/>
  <c r="C66649" i="2"/>
  <c r="C66650" i="2" l="1"/>
  <c r="D66649" i="2"/>
  <c r="E66649" i="2"/>
  <c r="G66648" i="2"/>
  <c r="H66648" i="2" s="1"/>
  <c r="G66649" i="2" l="1"/>
  <c r="H66649" i="2" s="1"/>
  <c r="D66650" i="2"/>
  <c r="C66651" i="2"/>
  <c r="E66650" i="2"/>
  <c r="D66651" i="2" l="1"/>
  <c r="E66651" i="2"/>
  <c r="C66652" i="2"/>
  <c r="G66650" i="2"/>
  <c r="H66650" i="2" s="1"/>
  <c r="C66653" i="2" l="1"/>
  <c r="D66652" i="2"/>
  <c r="E66652" i="2"/>
  <c r="G66651" i="2"/>
  <c r="H66651" i="2" s="1"/>
  <c r="G66652" i="2" l="1"/>
  <c r="H66652" i="2" s="1"/>
  <c r="D66653" i="2"/>
  <c r="E66653" i="2"/>
  <c r="C66654" i="2"/>
  <c r="E66654" i="2" l="1"/>
  <c r="C66655" i="2"/>
  <c r="D66654" i="2"/>
  <c r="G66654" i="2" s="1"/>
  <c r="H66654" i="2" s="1"/>
  <c r="G66653" i="2"/>
  <c r="H66653" i="2" s="1"/>
  <c r="C66656" i="2" l="1"/>
  <c r="E66655" i="2"/>
  <c r="D66655" i="2"/>
  <c r="G66655" i="2" s="1"/>
  <c r="H66655" i="2" s="1"/>
  <c r="D66656" i="2" l="1"/>
  <c r="E66656" i="2"/>
  <c r="C66657" i="2"/>
  <c r="C66658" i="2" l="1"/>
  <c r="D66657" i="2"/>
  <c r="E66657" i="2"/>
  <c r="G66656" i="2"/>
  <c r="H66656" i="2" s="1"/>
  <c r="G66657" i="2" l="1"/>
  <c r="H66657" i="2" s="1"/>
  <c r="D66658" i="2"/>
  <c r="C66659" i="2"/>
  <c r="E66658" i="2"/>
  <c r="D66659" i="2" l="1"/>
  <c r="E66659" i="2"/>
  <c r="C66660" i="2"/>
  <c r="G66658" i="2"/>
  <c r="H66658" i="2" s="1"/>
  <c r="C66661" i="2" l="1"/>
  <c r="D66660" i="2"/>
  <c r="E66660" i="2"/>
  <c r="G66659" i="2"/>
  <c r="H66659" i="2" s="1"/>
  <c r="G66660" i="2" l="1"/>
  <c r="H66660" i="2" s="1"/>
  <c r="D66661" i="2"/>
  <c r="E66661" i="2"/>
  <c r="C66662" i="2"/>
  <c r="E66662" i="2" l="1"/>
  <c r="C66663" i="2"/>
  <c r="D66662" i="2"/>
  <c r="G66662" i="2" s="1"/>
  <c r="H66662" i="2" s="1"/>
  <c r="G66661" i="2"/>
  <c r="H66661" i="2" s="1"/>
  <c r="C66664" i="2" l="1"/>
  <c r="E66663" i="2"/>
  <c r="D66663" i="2"/>
  <c r="G66663" i="2" s="1"/>
  <c r="H66663" i="2" s="1"/>
  <c r="D66664" i="2" l="1"/>
  <c r="E66664" i="2"/>
  <c r="C66665" i="2"/>
  <c r="C66666" i="2" l="1"/>
  <c r="D66665" i="2"/>
  <c r="E66665" i="2"/>
  <c r="G66664" i="2"/>
  <c r="H66664" i="2" s="1"/>
  <c r="G66665" i="2" l="1"/>
  <c r="H66665" i="2" s="1"/>
  <c r="D66666" i="2"/>
  <c r="C66667" i="2"/>
  <c r="E66666" i="2"/>
  <c r="G66666" i="2" l="1"/>
  <c r="H66666" i="2" s="1"/>
  <c r="D66667" i="2"/>
  <c r="E66667" i="2"/>
  <c r="C66668" i="2"/>
  <c r="C66669" i="2" l="1"/>
  <c r="D66668" i="2"/>
  <c r="E66668" i="2"/>
  <c r="G66667" i="2"/>
  <c r="H66667" i="2" s="1"/>
  <c r="G66668" i="2" l="1"/>
  <c r="H66668" i="2" s="1"/>
  <c r="D66669" i="2"/>
  <c r="E66669" i="2"/>
  <c r="C66670" i="2"/>
  <c r="E66670" i="2" l="1"/>
  <c r="C66671" i="2"/>
  <c r="D66670" i="2"/>
  <c r="G66670" i="2" s="1"/>
  <c r="H66670" i="2" s="1"/>
  <c r="G66669" i="2"/>
  <c r="H66669" i="2" s="1"/>
  <c r="C66672" i="2" l="1"/>
  <c r="E66671" i="2"/>
  <c r="D66671" i="2"/>
  <c r="G66671" i="2" s="1"/>
  <c r="H66671" i="2" s="1"/>
  <c r="D66672" i="2" l="1"/>
  <c r="E66672" i="2"/>
  <c r="C66673" i="2"/>
  <c r="C66674" i="2" l="1"/>
  <c r="D66673" i="2"/>
  <c r="E66673" i="2"/>
  <c r="G66672" i="2"/>
  <c r="H66672" i="2" s="1"/>
  <c r="G66673" i="2" l="1"/>
  <c r="H66673" i="2" s="1"/>
  <c r="D66674" i="2"/>
  <c r="C66675" i="2"/>
  <c r="E66674" i="2"/>
  <c r="D66675" i="2" l="1"/>
  <c r="E66675" i="2"/>
  <c r="C66676" i="2"/>
  <c r="G66674" i="2"/>
  <c r="H66674" i="2" s="1"/>
  <c r="C66677" i="2" l="1"/>
  <c r="D66676" i="2"/>
  <c r="E66676" i="2"/>
  <c r="G66675" i="2"/>
  <c r="H66675" i="2" s="1"/>
  <c r="G66676" i="2" l="1"/>
  <c r="H66676" i="2" s="1"/>
  <c r="D66677" i="2"/>
  <c r="E66677" i="2"/>
  <c r="C66678" i="2"/>
  <c r="E66678" i="2" l="1"/>
  <c r="C66679" i="2"/>
  <c r="D66678" i="2"/>
  <c r="G66677" i="2"/>
  <c r="H66677" i="2" s="1"/>
  <c r="G66678" i="2" l="1"/>
  <c r="H66678" i="2" s="1"/>
  <c r="C66680" i="2"/>
  <c r="E66679" i="2"/>
  <c r="D66679" i="2"/>
  <c r="G66679" i="2" s="1"/>
  <c r="H66679" i="2" s="1"/>
  <c r="D66680" i="2" l="1"/>
  <c r="E66680" i="2"/>
  <c r="C66681" i="2"/>
  <c r="C66682" i="2" l="1"/>
  <c r="D66681" i="2"/>
  <c r="E66681" i="2"/>
  <c r="G66680" i="2"/>
  <c r="H66680" i="2" s="1"/>
  <c r="G66681" i="2" l="1"/>
  <c r="H66681" i="2" s="1"/>
  <c r="D66682" i="2"/>
  <c r="C66683" i="2"/>
  <c r="E66682" i="2"/>
  <c r="G66682" i="2" l="1"/>
  <c r="H66682" i="2" s="1"/>
  <c r="D66683" i="2"/>
  <c r="E66683" i="2"/>
  <c r="C66684" i="2"/>
  <c r="C66685" i="2" l="1"/>
  <c r="D66684" i="2"/>
  <c r="E66684" i="2"/>
  <c r="G66683" i="2"/>
  <c r="H66683" i="2" s="1"/>
  <c r="G66684" i="2" l="1"/>
  <c r="H66684" i="2" s="1"/>
  <c r="D66685" i="2"/>
  <c r="E66685" i="2"/>
  <c r="C66686" i="2"/>
  <c r="E66686" i="2" l="1"/>
  <c r="C66687" i="2"/>
  <c r="D66686" i="2"/>
  <c r="G66686" i="2" s="1"/>
  <c r="H66686" i="2" s="1"/>
  <c r="G66685" i="2"/>
  <c r="H66685" i="2" s="1"/>
  <c r="C66688" i="2" l="1"/>
  <c r="E66687" i="2"/>
  <c r="D66687" i="2"/>
  <c r="G66687" i="2" s="1"/>
  <c r="H66687" i="2" s="1"/>
  <c r="D66688" i="2" l="1"/>
  <c r="E66688" i="2"/>
  <c r="C66689" i="2"/>
  <c r="C66690" i="2" l="1"/>
  <c r="D66689" i="2"/>
  <c r="E66689" i="2"/>
  <c r="G66688" i="2"/>
  <c r="H66688" i="2" s="1"/>
  <c r="G66689" i="2" l="1"/>
  <c r="H66689" i="2" s="1"/>
  <c r="D66690" i="2"/>
  <c r="C66691" i="2"/>
  <c r="E66690" i="2"/>
  <c r="D66691" i="2" l="1"/>
  <c r="E66691" i="2"/>
  <c r="C66692" i="2"/>
  <c r="G66690" i="2"/>
  <c r="H66690" i="2" s="1"/>
  <c r="C66693" i="2" l="1"/>
  <c r="D66692" i="2"/>
  <c r="E66692" i="2"/>
  <c r="G66691" i="2"/>
  <c r="H66691" i="2" s="1"/>
  <c r="G66692" i="2" l="1"/>
  <c r="H66692" i="2" s="1"/>
  <c r="D66693" i="2"/>
  <c r="E66693" i="2"/>
  <c r="C66694" i="2"/>
  <c r="E66694" i="2" l="1"/>
  <c r="C66695" i="2"/>
  <c r="D66694" i="2"/>
  <c r="G66693" i="2"/>
  <c r="H66693" i="2" s="1"/>
  <c r="G66694" i="2" l="1"/>
  <c r="H66694" i="2" s="1"/>
  <c r="C66696" i="2"/>
  <c r="E66695" i="2"/>
  <c r="D66695" i="2"/>
  <c r="G66695" i="2" s="1"/>
  <c r="H66695" i="2" s="1"/>
  <c r="D66696" i="2" l="1"/>
  <c r="E66696" i="2"/>
  <c r="C66697" i="2"/>
  <c r="C66698" i="2" l="1"/>
  <c r="D66697" i="2"/>
  <c r="E66697" i="2"/>
  <c r="G66696" i="2"/>
  <c r="H66696" i="2" s="1"/>
  <c r="G66697" i="2" l="1"/>
  <c r="H66697" i="2" s="1"/>
  <c r="D66698" i="2"/>
  <c r="C66699" i="2"/>
  <c r="E66698" i="2"/>
  <c r="D66699" i="2" l="1"/>
  <c r="E66699" i="2"/>
  <c r="C66700" i="2"/>
  <c r="G66698" i="2"/>
  <c r="H66698" i="2" s="1"/>
  <c r="C66701" i="2" l="1"/>
  <c r="D66700" i="2"/>
  <c r="E66700" i="2"/>
  <c r="G66699" i="2"/>
  <c r="H66699" i="2" s="1"/>
  <c r="G66700" i="2" l="1"/>
  <c r="H66700" i="2" s="1"/>
  <c r="D66701" i="2"/>
  <c r="E66701" i="2"/>
  <c r="C66702" i="2"/>
  <c r="E66702" i="2" l="1"/>
  <c r="C66703" i="2"/>
  <c r="D66702" i="2"/>
  <c r="G66702" i="2" s="1"/>
  <c r="H66702" i="2" s="1"/>
  <c r="G66701" i="2"/>
  <c r="H66701" i="2" s="1"/>
  <c r="C66704" i="2" l="1"/>
  <c r="E66703" i="2"/>
  <c r="D66703" i="2"/>
  <c r="G66703" i="2" s="1"/>
  <c r="H66703" i="2" s="1"/>
  <c r="D66704" i="2" l="1"/>
  <c r="E66704" i="2"/>
  <c r="C66705" i="2"/>
  <c r="C66706" i="2" l="1"/>
  <c r="D66705" i="2"/>
  <c r="E66705" i="2"/>
  <c r="G66704" i="2"/>
  <c r="H66704" i="2" s="1"/>
  <c r="G66705" i="2" l="1"/>
  <c r="H66705" i="2" s="1"/>
  <c r="D66706" i="2"/>
  <c r="C66707" i="2"/>
  <c r="E66706" i="2"/>
  <c r="D66707" i="2" l="1"/>
  <c r="E66707" i="2"/>
  <c r="C66708" i="2"/>
  <c r="G66706" i="2"/>
  <c r="H66706" i="2" s="1"/>
  <c r="C66709" i="2" l="1"/>
  <c r="D66708" i="2"/>
  <c r="E66708" i="2"/>
  <c r="G66707" i="2"/>
  <c r="H66707" i="2" s="1"/>
  <c r="G66708" i="2" l="1"/>
  <c r="H66708" i="2" s="1"/>
  <c r="D66709" i="2"/>
  <c r="E66709" i="2"/>
  <c r="C66710" i="2"/>
  <c r="E66710" i="2" l="1"/>
  <c r="C66711" i="2"/>
  <c r="D66710" i="2"/>
  <c r="G66709" i="2"/>
  <c r="H66709" i="2" s="1"/>
  <c r="G66710" i="2" l="1"/>
  <c r="H66710" i="2" s="1"/>
  <c r="C66712" i="2"/>
  <c r="E66711" i="2"/>
  <c r="D66711" i="2"/>
  <c r="G66711" i="2" s="1"/>
  <c r="H66711" i="2" s="1"/>
  <c r="D66712" i="2" l="1"/>
  <c r="E66712" i="2"/>
  <c r="C66713" i="2"/>
  <c r="C66714" i="2" l="1"/>
  <c r="D66713" i="2"/>
  <c r="E66713" i="2"/>
  <c r="G66712" i="2"/>
  <c r="H66712" i="2" s="1"/>
  <c r="G66713" i="2" l="1"/>
  <c r="H66713" i="2" s="1"/>
  <c r="D66714" i="2"/>
  <c r="C66715" i="2"/>
  <c r="E66714" i="2"/>
  <c r="D66715" i="2" l="1"/>
  <c r="E66715" i="2"/>
  <c r="C66716" i="2"/>
  <c r="G66714" i="2"/>
  <c r="H66714" i="2" s="1"/>
  <c r="C66717" i="2" l="1"/>
  <c r="D66716" i="2"/>
  <c r="E66716" i="2"/>
  <c r="G66715" i="2"/>
  <c r="H66715" i="2" s="1"/>
  <c r="G66716" i="2" l="1"/>
  <c r="H66716" i="2" s="1"/>
  <c r="D66717" i="2"/>
  <c r="E66717" i="2"/>
  <c r="C66718" i="2"/>
  <c r="E66718" i="2" l="1"/>
  <c r="C66719" i="2"/>
  <c r="D66718" i="2"/>
  <c r="G66718" i="2" s="1"/>
  <c r="H66718" i="2" s="1"/>
  <c r="G66717" i="2"/>
  <c r="H66717" i="2" s="1"/>
  <c r="C66720" i="2" l="1"/>
  <c r="E66719" i="2"/>
  <c r="D66719" i="2"/>
  <c r="G66719" i="2" s="1"/>
  <c r="H66719" i="2" s="1"/>
  <c r="D66720" i="2" l="1"/>
  <c r="E66720" i="2"/>
  <c r="C66721" i="2"/>
  <c r="C66722" i="2" l="1"/>
  <c r="D66721" i="2"/>
  <c r="E66721" i="2"/>
  <c r="G66720" i="2"/>
  <c r="H66720" i="2" s="1"/>
  <c r="G66721" i="2" l="1"/>
  <c r="H66721" i="2" s="1"/>
  <c r="D66722" i="2"/>
  <c r="C66723" i="2"/>
  <c r="E66722" i="2"/>
  <c r="D66723" i="2" l="1"/>
  <c r="E66723" i="2"/>
  <c r="C66724" i="2"/>
  <c r="G66722" i="2"/>
  <c r="H66722" i="2" s="1"/>
  <c r="C66725" i="2" l="1"/>
  <c r="D66724" i="2"/>
  <c r="E66724" i="2"/>
  <c r="G66723" i="2"/>
  <c r="H66723" i="2" s="1"/>
  <c r="G66724" i="2" l="1"/>
  <c r="H66724" i="2" s="1"/>
  <c r="D66725" i="2"/>
  <c r="E66725" i="2"/>
  <c r="C66726" i="2"/>
  <c r="E66726" i="2" l="1"/>
  <c r="C66727" i="2"/>
  <c r="D66726" i="2"/>
  <c r="G66726" i="2" s="1"/>
  <c r="H66726" i="2" s="1"/>
  <c r="G66725" i="2"/>
  <c r="H66725" i="2" s="1"/>
  <c r="C66728" i="2" l="1"/>
  <c r="E66727" i="2"/>
  <c r="D66727" i="2"/>
  <c r="G66727" i="2" s="1"/>
  <c r="H66727" i="2" s="1"/>
  <c r="D66728" i="2" l="1"/>
  <c r="E66728" i="2"/>
  <c r="C66729" i="2"/>
  <c r="C66730" i="2" l="1"/>
  <c r="D66729" i="2"/>
  <c r="E66729" i="2"/>
  <c r="G66728" i="2"/>
  <c r="H66728" i="2" s="1"/>
  <c r="G66729" i="2" l="1"/>
  <c r="H66729" i="2" s="1"/>
  <c r="D66730" i="2"/>
  <c r="C66731" i="2"/>
  <c r="E66730" i="2"/>
  <c r="D66731" i="2" l="1"/>
  <c r="E66731" i="2"/>
  <c r="C66732" i="2"/>
  <c r="G66730" i="2"/>
  <c r="H66730" i="2" s="1"/>
  <c r="C66733" i="2" l="1"/>
  <c r="D66732" i="2"/>
  <c r="E66732" i="2"/>
  <c r="G66731" i="2"/>
  <c r="H66731" i="2" s="1"/>
  <c r="G66732" i="2" l="1"/>
  <c r="H66732" i="2" s="1"/>
  <c r="D66733" i="2"/>
  <c r="E66733" i="2"/>
  <c r="C66734" i="2"/>
  <c r="E66734" i="2" l="1"/>
  <c r="C66735" i="2"/>
  <c r="D66734" i="2"/>
  <c r="G66734" i="2" s="1"/>
  <c r="H66734" i="2" s="1"/>
  <c r="G66733" i="2"/>
  <c r="H66733" i="2" s="1"/>
  <c r="C66736" i="2" l="1"/>
  <c r="E66735" i="2"/>
  <c r="D66735" i="2"/>
  <c r="G66735" i="2" s="1"/>
  <c r="H66735" i="2" s="1"/>
  <c r="D66736" i="2" l="1"/>
  <c r="E66736" i="2"/>
  <c r="C66737" i="2"/>
  <c r="C66738" i="2" l="1"/>
  <c r="D66737" i="2"/>
  <c r="E66737" i="2"/>
  <c r="G66736" i="2"/>
  <c r="H66736" i="2" s="1"/>
  <c r="G66737" i="2" l="1"/>
  <c r="H66737" i="2" s="1"/>
  <c r="D66738" i="2"/>
  <c r="C66739" i="2"/>
  <c r="E66738" i="2"/>
  <c r="D66739" i="2" l="1"/>
  <c r="E66739" i="2"/>
  <c r="C66740" i="2"/>
  <c r="G66738" i="2"/>
  <c r="H66738" i="2" s="1"/>
  <c r="C66741" i="2" l="1"/>
  <c r="D66740" i="2"/>
  <c r="E66740" i="2"/>
  <c r="G66739" i="2"/>
  <c r="H66739" i="2" s="1"/>
  <c r="G66740" i="2" l="1"/>
  <c r="H66740" i="2" s="1"/>
  <c r="D66741" i="2"/>
  <c r="E66741" i="2"/>
  <c r="C66742" i="2"/>
  <c r="E66742" i="2" l="1"/>
  <c r="C66743" i="2"/>
  <c r="D66742" i="2"/>
  <c r="G66741" i="2"/>
  <c r="H66741" i="2" s="1"/>
  <c r="G66742" i="2" l="1"/>
  <c r="H66742" i="2" s="1"/>
  <c r="C66744" i="2"/>
  <c r="E66743" i="2"/>
  <c r="D66743" i="2"/>
  <c r="G66743" i="2" s="1"/>
  <c r="H66743" i="2" s="1"/>
  <c r="D66744" i="2" l="1"/>
  <c r="E66744" i="2"/>
  <c r="C66745" i="2"/>
  <c r="C66746" i="2" l="1"/>
  <c r="D66745" i="2"/>
  <c r="E66745" i="2"/>
  <c r="G66744" i="2"/>
  <c r="H66744" i="2" s="1"/>
  <c r="G66745" i="2" l="1"/>
  <c r="H66745" i="2" s="1"/>
  <c r="D66746" i="2"/>
  <c r="C66747" i="2"/>
  <c r="E66746" i="2"/>
  <c r="D66747" i="2" l="1"/>
  <c r="E66747" i="2"/>
  <c r="C66748" i="2"/>
  <c r="G66746" i="2"/>
  <c r="H66746" i="2" s="1"/>
  <c r="C66749" i="2" l="1"/>
  <c r="D66748" i="2"/>
  <c r="E66748" i="2"/>
  <c r="G66747" i="2"/>
  <c r="H66747" i="2" s="1"/>
  <c r="G66748" i="2" l="1"/>
  <c r="H66748" i="2" s="1"/>
  <c r="D66749" i="2"/>
  <c r="E66749" i="2"/>
  <c r="C66750" i="2"/>
  <c r="E66750" i="2" l="1"/>
  <c r="C66751" i="2"/>
  <c r="D66750" i="2"/>
  <c r="G66750" i="2" s="1"/>
  <c r="H66750" i="2" s="1"/>
  <c r="G66749" i="2"/>
  <c r="H66749" i="2" s="1"/>
  <c r="C66752" i="2" l="1"/>
  <c r="E66751" i="2"/>
  <c r="D66751" i="2"/>
  <c r="G66751" i="2" s="1"/>
  <c r="H66751" i="2" s="1"/>
  <c r="D66752" i="2" l="1"/>
  <c r="E66752" i="2"/>
  <c r="C66753" i="2"/>
  <c r="C66754" i="2" l="1"/>
  <c r="D66753" i="2"/>
  <c r="E66753" i="2"/>
  <c r="G66752" i="2"/>
  <c r="H66752" i="2" s="1"/>
  <c r="G66753" i="2" l="1"/>
  <c r="H66753" i="2" s="1"/>
  <c r="D66754" i="2"/>
  <c r="C66755" i="2"/>
  <c r="E66754" i="2"/>
  <c r="D66755" i="2" l="1"/>
  <c r="E66755" i="2"/>
  <c r="C66756" i="2"/>
  <c r="G66754" i="2"/>
  <c r="H66754" i="2" s="1"/>
  <c r="C66757" i="2" l="1"/>
  <c r="D66756" i="2"/>
  <c r="E66756" i="2"/>
  <c r="G66755" i="2"/>
  <c r="H66755" i="2" s="1"/>
  <c r="G66756" i="2" l="1"/>
  <c r="H66756" i="2" s="1"/>
  <c r="D66757" i="2"/>
  <c r="E66757" i="2"/>
  <c r="C66758" i="2"/>
  <c r="E66758" i="2" l="1"/>
  <c r="C66759" i="2"/>
  <c r="D66758" i="2"/>
  <c r="G66757" i="2"/>
  <c r="H66757" i="2" s="1"/>
  <c r="G66758" i="2" l="1"/>
  <c r="H66758" i="2" s="1"/>
  <c r="C66760" i="2"/>
  <c r="E66759" i="2"/>
  <c r="D66759" i="2"/>
  <c r="G66759" i="2" s="1"/>
  <c r="H66759" i="2" s="1"/>
  <c r="D66760" i="2" l="1"/>
  <c r="E66760" i="2"/>
  <c r="C66761" i="2"/>
  <c r="C66762" i="2" l="1"/>
  <c r="D66761" i="2"/>
  <c r="E66761" i="2"/>
  <c r="G66760" i="2"/>
  <c r="H66760" i="2" s="1"/>
  <c r="G66761" i="2" l="1"/>
  <c r="H66761" i="2" s="1"/>
  <c r="D66762" i="2"/>
  <c r="C66763" i="2"/>
  <c r="E66762" i="2"/>
  <c r="D66763" i="2" l="1"/>
  <c r="E66763" i="2"/>
  <c r="C66764" i="2"/>
  <c r="G66762" i="2"/>
  <c r="H66762" i="2" s="1"/>
  <c r="C66765" i="2" l="1"/>
  <c r="D66764" i="2"/>
  <c r="E66764" i="2"/>
  <c r="G66763" i="2"/>
  <c r="H66763" i="2" s="1"/>
  <c r="G66764" i="2" l="1"/>
  <c r="H66764" i="2" s="1"/>
  <c r="D66765" i="2"/>
  <c r="E66765" i="2"/>
  <c r="C66766" i="2"/>
  <c r="E66766" i="2" l="1"/>
  <c r="C66767" i="2"/>
  <c r="D66766" i="2"/>
  <c r="G66766" i="2" s="1"/>
  <c r="H66766" i="2" s="1"/>
  <c r="G66765" i="2"/>
  <c r="H66765" i="2" s="1"/>
  <c r="C66768" i="2" l="1"/>
  <c r="E66767" i="2"/>
  <c r="D66767" i="2"/>
  <c r="G66767" i="2" s="1"/>
  <c r="H66767" i="2" s="1"/>
  <c r="D66768" i="2" l="1"/>
  <c r="E66768" i="2"/>
  <c r="C66769" i="2"/>
  <c r="C66770" i="2" l="1"/>
  <c r="D66769" i="2"/>
  <c r="E66769" i="2"/>
  <c r="G66768" i="2"/>
  <c r="H66768" i="2" s="1"/>
  <c r="G66769" i="2" l="1"/>
  <c r="H66769" i="2" s="1"/>
  <c r="D66770" i="2"/>
  <c r="C66771" i="2"/>
  <c r="E66770" i="2"/>
  <c r="D66771" i="2" l="1"/>
  <c r="E66771" i="2"/>
  <c r="C66772" i="2"/>
  <c r="G66770" i="2"/>
  <c r="H66770" i="2" s="1"/>
  <c r="C66773" i="2" l="1"/>
  <c r="D66772" i="2"/>
  <c r="E66772" i="2"/>
  <c r="G66771" i="2"/>
  <c r="H66771" i="2" s="1"/>
  <c r="G66772" i="2" l="1"/>
  <c r="H66772" i="2" s="1"/>
  <c r="D66773" i="2"/>
  <c r="E66773" i="2"/>
  <c r="C66774" i="2"/>
  <c r="E66774" i="2" l="1"/>
  <c r="C66775" i="2"/>
  <c r="D66774" i="2"/>
  <c r="G66774" i="2" s="1"/>
  <c r="H66774" i="2" s="1"/>
  <c r="G66773" i="2"/>
  <c r="H66773" i="2" s="1"/>
  <c r="C66776" i="2" l="1"/>
  <c r="E66775" i="2"/>
  <c r="D66775" i="2"/>
  <c r="G66775" i="2" s="1"/>
  <c r="H66775" i="2" s="1"/>
  <c r="D66776" i="2" l="1"/>
  <c r="E66776" i="2"/>
  <c r="C66777" i="2"/>
  <c r="C66778" i="2" l="1"/>
  <c r="D66777" i="2"/>
  <c r="E66777" i="2"/>
  <c r="G66776" i="2"/>
  <c r="H66776" i="2" s="1"/>
  <c r="G66777" i="2" l="1"/>
  <c r="H66777" i="2" s="1"/>
  <c r="D66778" i="2"/>
  <c r="C66779" i="2"/>
  <c r="E66778" i="2"/>
  <c r="D66779" i="2" l="1"/>
  <c r="E66779" i="2"/>
  <c r="C66780" i="2"/>
  <c r="G66778" i="2"/>
  <c r="H66778" i="2" s="1"/>
  <c r="C66781" i="2" l="1"/>
  <c r="D66780" i="2"/>
  <c r="E66780" i="2"/>
  <c r="G66779" i="2"/>
  <c r="H66779" i="2" s="1"/>
  <c r="G66780" i="2" l="1"/>
  <c r="H66780" i="2" s="1"/>
  <c r="D66781" i="2"/>
  <c r="E66781" i="2"/>
  <c r="C66782" i="2"/>
  <c r="E66782" i="2" l="1"/>
  <c r="C66783" i="2"/>
  <c r="D66782" i="2"/>
  <c r="G66782" i="2" s="1"/>
  <c r="H66782" i="2" s="1"/>
  <c r="G66781" i="2"/>
  <c r="H66781" i="2" s="1"/>
  <c r="C66784" i="2" l="1"/>
  <c r="E66783" i="2"/>
  <c r="D66783" i="2"/>
  <c r="G66783" i="2" l="1"/>
  <c r="H66783" i="2" s="1"/>
  <c r="D66784" i="2"/>
  <c r="E66784" i="2"/>
  <c r="C66785" i="2"/>
  <c r="C66786" i="2" l="1"/>
  <c r="D66785" i="2"/>
  <c r="E66785" i="2"/>
  <c r="G66784" i="2"/>
  <c r="H66784" i="2" s="1"/>
  <c r="G66785" i="2" l="1"/>
  <c r="H66785" i="2" s="1"/>
  <c r="D66786" i="2"/>
  <c r="C66787" i="2"/>
  <c r="E66786" i="2"/>
  <c r="D66787" i="2" l="1"/>
  <c r="E66787" i="2"/>
  <c r="C66788" i="2"/>
  <c r="G66786" i="2"/>
  <c r="H66786" i="2" s="1"/>
  <c r="C66789" i="2" l="1"/>
  <c r="D66788" i="2"/>
  <c r="E66788" i="2"/>
  <c r="G66787" i="2"/>
  <c r="H66787" i="2" s="1"/>
  <c r="G66788" i="2" l="1"/>
  <c r="H66788" i="2" s="1"/>
  <c r="D66789" i="2"/>
  <c r="E66789" i="2"/>
  <c r="C66790" i="2"/>
  <c r="E66790" i="2" l="1"/>
  <c r="C66791" i="2"/>
  <c r="D66790" i="2"/>
  <c r="G66790" i="2" s="1"/>
  <c r="H66790" i="2" s="1"/>
  <c r="G66789" i="2"/>
  <c r="H66789" i="2" s="1"/>
  <c r="C66792" i="2" l="1"/>
  <c r="E66791" i="2"/>
  <c r="D66791" i="2"/>
  <c r="G66791" i="2" s="1"/>
  <c r="H66791" i="2" s="1"/>
  <c r="D66792" i="2" l="1"/>
  <c r="E66792" i="2"/>
  <c r="C66793" i="2"/>
  <c r="C66794" i="2" l="1"/>
  <c r="D66793" i="2"/>
  <c r="E66793" i="2"/>
  <c r="G66792" i="2"/>
  <c r="H66792" i="2" s="1"/>
  <c r="G66793" i="2" l="1"/>
  <c r="H66793" i="2" s="1"/>
  <c r="D66794" i="2"/>
  <c r="C66795" i="2"/>
  <c r="E66794" i="2"/>
  <c r="D66795" i="2" l="1"/>
  <c r="E66795" i="2"/>
  <c r="C66796" i="2"/>
  <c r="G66794" i="2"/>
  <c r="H66794" i="2" s="1"/>
  <c r="C66797" i="2" l="1"/>
  <c r="D66796" i="2"/>
  <c r="E66796" i="2"/>
  <c r="G66795" i="2"/>
  <c r="H66795" i="2" s="1"/>
  <c r="G66796" i="2" l="1"/>
  <c r="H66796" i="2" s="1"/>
  <c r="D66797" i="2"/>
  <c r="E66797" i="2"/>
  <c r="C66798" i="2"/>
  <c r="E66798" i="2" l="1"/>
  <c r="C66799" i="2"/>
  <c r="D66798" i="2"/>
  <c r="G66798" i="2" s="1"/>
  <c r="H66798" i="2" s="1"/>
  <c r="G66797" i="2"/>
  <c r="H66797" i="2" s="1"/>
  <c r="C66800" i="2" l="1"/>
  <c r="E66799" i="2"/>
  <c r="D66799" i="2"/>
  <c r="G66799" i="2" s="1"/>
  <c r="H66799" i="2" s="1"/>
  <c r="D66800" i="2" l="1"/>
  <c r="E66800" i="2"/>
  <c r="C66801" i="2"/>
  <c r="C66802" i="2" l="1"/>
  <c r="D66801" i="2"/>
  <c r="E66801" i="2"/>
  <c r="G66800" i="2"/>
  <c r="H66800" i="2" s="1"/>
  <c r="G66801" i="2" l="1"/>
  <c r="H66801" i="2" s="1"/>
  <c r="D66802" i="2"/>
  <c r="C66803" i="2"/>
  <c r="E66802" i="2"/>
  <c r="D66803" i="2" l="1"/>
  <c r="E66803" i="2"/>
  <c r="C66804" i="2"/>
  <c r="G66802" i="2"/>
  <c r="H66802" i="2" s="1"/>
  <c r="C66805" i="2" l="1"/>
  <c r="D66804" i="2"/>
  <c r="E66804" i="2"/>
  <c r="G66803" i="2"/>
  <c r="H66803" i="2" s="1"/>
  <c r="G66804" i="2" l="1"/>
  <c r="H66804" i="2" s="1"/>
  <c r="D66805" i="2"/>
  <c r="E66805" i="2"/>
  <c r="C66806" i="2"/>
  <c r="E66806" i="2" l="1"/>
  <c r="C66807" i="2"/>
  <c r="D66806" i="2"/>
  <c r="G66806" i="2" s="1"/>
  <c r="H66806" i="2" s="1"/>
  <c r="G66805" i="2"/>
  <c r="H66805" i="2" s="1"/>
  <c r="C66808" i="2" l="1"/>
  <c r="E66807" i="2"/>
  <c r="D66807" i="2"/>
  <c r="G66807" i="2" s="1"/>
  <c r="H66807" i="2" s="1"/>
  <c r="D66808" i="2" l="1"/>
  <c r="E66808" i="2"/>
  <c r="C66809" i="2"/>
  <c r="C66810" i="2" l="1"/>
  <c r="D66809" i="2"/>
  <c r="E66809" i="2"/>
  <c r="G66808" i="2"/>
  <c r="H66808" i="2" s="1"/>
  <c r="G66809" i="2" l="1"/>
  <c r="H66809" i="2" s="1"/>
  <c r="D66810" i="2"/>
  <c r="C66811" i="2"/>
  <c r="E66810" i="2"/>
  <c r="D66811" i="2" l="1"/>
  <c r="E66811" i="2"/>
  <c r="C66812" i="2"/>
  <c r="G66810" i="2"/>
  <c r="H66810" i="2" s="1"/>
  <c r="C66813" i="2" l="1"/>
  <c r="D66812" i="2"/>
  <c r="E66812" i="2"/>
  <c r="G66811" i="2"/>
  <c r="H66811" i="2" s="1"/>
  <c r="G66812" i="2" l="1"/>
  <c r="H66812" i="2" s="1"/>
  <c r="D66813" i="2"/>
  <c r="E66813" i="2"/>
  <c r="C66814" i="2"/>
  <c r="E66814" i="2" l="1"/>
  <c r="C66815" i="2"/>
  <c r="D66814" i="2"/>
  <c r="G66814" i="2" s="1"/>
  <c r="H66814" i="2" s="1"/>
  <c r="G66813" i="2"/>
  <c r="H66813" i="2" s="1"/>
  <c r="C66816" i="2" l="1"/>
  <c r="E66815" i="2"/>
  <c r="D66815" i="2"/>
  <c r="G66815" i="2" s="1"/>
  <c r="H66815" i="2" s="1"/>
  <c r="D66816" i="2" l="1"/>
  <c r="E66816" i="2"/>
  <c r="C66817" i="2"/>
  <c r="C66818" i="2" l="1"/>
  <c r="D66817" i="2"/>
  <c r="E66817" i="2"/>
  <c r="G66816" i="2"/>
  <c r="H66816" i="2" s="1"/>
  <c r="G66817" i="2" l="1"/>
  <c r="H66817" i="2" s="1"/>
  <c r="D66818" i="2"/>
  <c r="C66819" i="2"/>
  <c r="E66818" i="2"/>
  <c r="D66819" i="2" l="1"/>
  <c r="E66819" i="2"/>
  <c r="C66820" i="2"/>
  <c r="G66818" i="2"/>
  <c r="H66818" i="2" s="1"/>
  <c r="C66821" i="2" l="1"/>
  <c r="D66820" i="2"/>
  <c r="E66820" i="2"/>
  <c r="G66819" i="2"/>
  <c r="H66819" i="2" s="1"/>
  <c r="G66820" i="2" l="1"/>
  <c r="H66820" i="2" s="1"/>
  <c r="D66821" i="2"/>
  <c r="E66821" i="2"/>
  <c r="C66822" i="2"/>
  <c r="E66822" i="2" l="1"/>
  <c r="C66823" i="2"/>
  <c r="D66822" i="2"/>
  <c r="G66822" i="2" s="1"/>
  <c r="H66822" i="2" s="1"/>
  <c r="G66821" i="2"/>
  <c r="H66821" i="2" s="1"/>
  <c r="C66824" i="2" l="1"/>
  <c r="E66823" i="2"/>
  <c r="D66823" i="2"/>
  <c r="G66823" i="2" s="1"/>
  <c r="H66823" i="2" s="1"/>
  <c r="D66824" i="2" l="1"/>
  <c r="E66824" i="2"/>
  <c r="C66825" i="2"/>
  <c r="C66826" i="2" l="1"/>
  <c r="D66825" i="2"/>
  <c r="E66825" i="2"/>
  <c r="G66824" i="2"/>
  <c r="H66824" i="2" s="1"/>
  <c r="G66825" i="2" l="1"/>
  <c r="H66825" i="2" s="1"/>
  <c r="D66826" i="2"/>
  <c r="C66827" i="2"/>
  <c r="E66826" i="2"/>
  <c r="D66827" i="2" l="1"/>
  <c r="E66827" i="2"/>
  <c r="C66828" i="2"/>
  <c r="G66826" i="2"/>
  <c r="H66826" i="2" s="1"/>
  <c r="C66829" i="2" l="1"/>
  <c r="D66828" i="2"/>
  <c r="E66828" i="2"/>
  <c r="G66827" i="2"/>
  <c r="H66827" i="2" s="1"/>
  <c r="G66828" i="2" l="1"/>
  <c r="H66828" i="2" s="1"/>
  <c r="D66829" i="2"/>
  <c r="E66829" i="2"/>
  <c r="C66830" i="2"/>
  <c r="E66830" i="2" l="1"/>
  <c r="C66831" i="2"/>
  <c r="D66830" i="2"/>
  <c r="G66830" i="2" s="1"/>
  <c r="H66830" i="2" s="1"/>
  <c r="G66829" i="2"/>
  <c r="H66829" i="2" s="1"/>
  <c r="C66832" i="2" l="1"/>
  <c r="E66831" i="2"/>
  <c r="D66831" i="2"/>
  <c r="G66831" i="2" s="1"/>
  <c r="H66831" i="2" s="1"/>
  <c r="D66832" i="2" l="1"/>
  <c r="E66832" i="2"/>
  <c r="C66833" i="2"/>
  <c r="C66834" i="2" l="1"/>
  <c r="D66833" i="2"/>
  <c r="E66833" i="2"/>
  <c r="G66832" i="2"/>
  <c r="H66832" i="2" s="1"/>
  <c r="G66833" i="2" l="1"/>
  <c r="H66833" i="2" s="1"/>
  <c r="D66834" i="2"/>
  <c r="C66835" i="2"/>
  <c r="E66834" i="2"/>
  <c r="D66835" i="2" l="1"/>
  <c r="E66835" i="2"/>
  <c r="C66836" i="2"/>
  <c r="G66834" i="2"/>
  <c r="H66834" i="2" s="1"/>
  <c r="C66837" i="2" l="1"/>
  <c r="D66836" i="2"/>
  <c r="E66836" i="2"/>
  <c r="G66835" i="2"/>
  <c r="H66835" i="2" s="1"/>
  <c r="G66836" i="2" l="1"/>
  <c r="H66836" i="2" s="1"/>
  <c r="D66837" i="2"/>
  <c r="E66837" i="2"/>
  <c r="C66838" i="2"/>
  <c r="E66838" i="2" l="1"/>
  <c r="C66839" i="2"/>
  <c r="D66838" i="2"/>
  <c r="G66837" i="2"/>
  <c r="H66837" i="2" s="1"/>
  <c r="G66838" i="2" l="1"/>
  <c r="H66838" i="2" s="1"/>
  <c r="C66840" i="2"/>
  <c r="E66839" i="2"/>
  <c r="D66839" i="2"/>
  <c r="G66839" i="2" l="1"/>
  <c r="H66839" i="2" s="1"/>
  <c r="D66840" i="2"/>
  <c r="E66840" i="2"/>
  <c r="C66841" i="2"/>
  <c r="C66842" i="2" l="1"/>
  <c r="D66841" i="2"/>
  <c r="E66841" i="2"/>
  <c r="G66840" i="2"/>
  <c r="H66840" i="2" s="1"/>
  <c r="G66841" i="2" l="1"/>
  <c r="H66841" i="2" s="1"/>
  <c r="D66842" i="2"/>
  <c r="C66843" i="2"/>
  <c r="E66842" i="2"/>
  <c r="D66843" i="2" l="1"/>
  <c r="E66843" i="2"/>
  <c r="C66844" i="2"/>
  <c r="G66842" i="2"/>
  <c r="H66842" i="2" s="1"/>
  <c r="C66845" i="2" l="1"/>
  <c r="D66844" i="2"/>
  <c r="E66844" i="2"/>
  <c r="G66843" i="2"/>
  <c r="H66843" i="2" s="1"/>
  <c r="G66844" i="2" l="1"/>
  <c r="H66844" i="2" s="1"/>
  <c r="D66845" i="2"/>
  <c r="E66845" i="2"/>
  <c r="C66846" i="2"/>
  <c r="E66846" i="2" l="1"/>
  <c r="C66847" i="2"/>
  <c r="D66846" i="2"/>
  <c r="G66846" i="2" s="1"/>
  <c r="H66846" i="2" s="1"/>
  <c r="G66845" i="2"/>
  <c r="H66845" i="2" s="1"/>
  <c r="C66848" i="2" l="1"/>
  <c r="E66847" i="2"/>
  <c r="D66847" i="2"/>
  <c r="G66847" i="2" s="1"/>
  <c r="H66847" i="2" s="1"/>
  <c r="D66848" i="2" l="1"/>
  <c r="E66848" i="2"/>
  <c r="C66849" i="2"/>
  <c r="C66850" i="2" l="1"/>
  <c r="D66849" i="2"/>
  <c r="E66849" i="2"/>
  <c r="G66848" i="2"/>
  <c r="H66848" i="2" s="1"/>
  <c r="G66849" i="2" l="1"/>
  <c r="H66849" i="2" s="1"/>
  <c r="D66850" i="2"/>
  <c r="C66851" i="2"/>
  <c r="E66850" i="2"/>
  <c r="D66851" i="2" l="1"/>
  <c r="E66851" i="2"/>
  <c r="C66852" i="2"/>
  <c r="G66850" i="2"/>
  <c r="H66850" i="2" s="1"/>
  <c r="C66853" i="2" l="1"/>
  <c r="D66852" i="2"/>
  <c r="E66852" i="2"/>
  <c r="G66851" i="2"/>
  <c r="H66851" i="2" s="1"/>
  <c r="G66852" i="2" l="1"/>
  <c r="H66852" i="2" s="1"/>
  <c r="D66853" i="2"/>
  <c r="E66853" i="2"/>
  <c r="C66854" i="2"/>
  <c r="E66854" i="2" l="1"/>
  <c r="C66855" i="2"/>
  <c r="D66854" i="2"/>
  <c r="G66854" i="2" s="1"/>
  <c r="H66854" i="2" s="1"/>
  <c r="G66853" i="2"/>
  <c r="H66853" i="2" s="1"/>
  <c r="C66856" i="2" l="1"/>
  <c r="E66855" i="2"/>
  <c r="D66855" i="2"/>
  <c r="G66855" i="2" s="1"/>
  <c r="H66855" i="2" s="1"/>
  <c r="D66856" i="2" l="1"/>
  <c r="E66856" i="2"/>
  <c r="C66857" i="2"/>
  <c r="C66858" i="2" l="1"/>
  <c r="D66857" i="2"/>
  <c r="E66857" i="2"/>
  <c r="G66856" i="2"/>
  <c r="H66856" i="2" s="1"/>
  <c r="G66857" i="2" l="1"/>
  <c r="H66857" i="2" s="1"/>
  <c r="D66858" i="2"/>
  <c r="C66859" i="2"/>
  <c r="E66858" i="2"/>
  <c r="D66859" i="2" l="1"/>
  <c r="E66859" i="2"/>
  <c r="C66860" i="2"/>
  <c r="G66858" i="2"/>
  <c r="H66858" i="2" s="1"/>
  <c r="C66861" i="2" l="1"/>
  <c r="D66860" i="2"/>
  <c r="E66860" i="2"/>
  <c r="G66859" i="2"/>
  <c r="H66859" i="2" s="1"/>
  <c r="G66860" i="2" l="1"/>
  <c r="H66860" i="2" s="1"/>
  <c r="D66861" i="2"/>
  <c r="E66861" i="2"/>
  <c r="C66862" i="2"/>
  <c r="E66862" i="2" l="1"/>
  <c r="C66863" i="2"/>
  <c r="D66862" i="2"/>
  <c r="G66862" i="2" s="1"/>
  <c r="H66862" i="2" s="1"/>
  <c r="G66861" i="2"/>
  <c r="H66861" i="2" s="1"/>
  <c r="C66864" i="2" l="1"/>
  <c r="E66863" i="2"/>
  <c r="D66863" i="2"/>
  <c r="G66863" i="2" s="1"/>
  <c r="H66863" i="2" s="1"/>
  <c r="D66864" i="2" l="1"/>
  <c r="E66864" i="2"/>
  <c r="C66865" i="2"/>
  <c r="C66866" i="2" l="1"/>
  <c r="D66865" i="2"/>
  <c r="E66865" i="2"/>
  <c r="G66864" i="2"/>
  <c r="H66864" i="2" s="1"/>
  <c r="G66865" i="2" l="1"/>
  <c r="H66865" i="2" s="1"/>
  <c r="D66866" i="2"/>
  <c r="C66867" i="2"/>
  <c r="E66866" i="2"/>
  <c r="D66867" i="2" l="1"/>
  <c r="E66867" i="2"/>
  <c r="C66868" i="2"/>
  <c r="G66866" i="2"/>
  <c r="H66866" i="2" s="1"/>
  <c r="C66869" i="2" l="1"/>
  <c r="D66868" i="2"/>
  <c r="E66868" i="2"/>
  <c r="G66867" i="2"/>
  <c r="H66867" i="2" s="1"/>
  <c r="G66868" i="2" l="1"/>
  <c r="H66868" i="2" s="1"/>
  <c r="D66869" i="2"/>
  <c r="E66869" i="2"/>
  <c r="C66870" i="2"/>
  <c r="E66870" i="2" l="1"/>
  <c r="C66871" i="2"/>
  <c r="D66870" i="2"/>
  <c r="G66870" i="2" s="1"/>
  <c r="H66870" i="2" s="1"/>
  <c r="G66869" i="2"/>
  <c r="H66869" i="2" s="1"/>
  <c r="C66872" i="2" l="1"/>
  <c r="E66871" i="2"/>
  <c r="D66871" i="2"/>
  <c r="G66871" i="2" s="1"/>
  <c r="H66871" i="2" s="1"/>
  <c r="D66872" i="2" l="1"/>
  <c r="E66872" i="2"/>
  <c r="C66873" i="2"/>
  <c r="C66874" i="2" l="1"/>
  <c r="D66873" i="2"/>
  <c r="E66873" i="2"/>
  <c r="G66872" i="2"/>
  <c r="H66872" i="2" s="1"/>
  <c r="G66873" i="2" l="1"/>
  <c r="H66873" i="2" s="1"/>
  <c r="D66874" i="2"/>
  <c r="C66875" i="2"/>
  <c r="E66874" i="2"/>
  <c r="D66875" i="2" l="1"/>
  <c r="E66875" i="2"/>
  <c r="C66876" i="2"/>
  <c r="G66874" i="2"/>
  <c r="H66874" i="2" s="1"/>
  <c r="C66877" i="2" l="1"/>
  <c r="D66876" i="2"/>
  <c r="E66876" i="2"/>
  <c r="G66875" i="2"/>
  <c r="H66875" i="2" s="1"/>
  <c r="G66876" i="2" l="1"/>
  <c r="H66876" i="2" s="1"/>
  <c r="D66877" i="2"/>
  <c r="E66877" i="2"/>
  <c r="C66878" i="2"/>
  <c r="E66878" i="2" l="1"/>
  <c r="C66879" i="2"/>
  <c r="D66878" i="2"/>
  <c r="G66878" i="2" s="1"/>
  <c r="H66878" i="2" s="1"/>
  <c r="G66877" i="2"/>
  <c r="H66877" i="2" s="1"/>
  <c r="C66880" i="2" l="1"/>
  <c r="E66879" i="2"/>
  <c r="D66879" i="2"/>
  <c r="G66879" i="2" s="1"/>
  <c r="H66879" i="2" s="1"/>
  <c r="D66880" i="2" l="1"/>
  <c r="E66880" i="2"/>
  <c r="C66881" i="2"/>
  <c r="C66882" i="2" l="1"/>
  <c r="D66881" i="2"/>
  <c r="E66881" i="2"/>
  <c r="G66880" i="2"/>
  <c r="H66880" i="2" s="1"/>
  <c r="G66881" i="2" l="1"/>
  <c r="H66881" i="2" s="1"/>
  <c r="D66882" i="2"/>
  <c r="C66883" i="2"/>
  <c r="E66882" i="2"/>
  <c r="D66883" i="2" l="1"/>
  <c r="E66883" i="2"/>
  <c r="C66884" i="2"/>
  <c r="G66882" i="2"/>
  <c r="H66882" i="2" s="1"/>
  <c r="C66885" i="2" l="1"/>
  <c r="D66884" i="2"/>
  <c r="E66884" i="2"/>
  <c r="G66883" i="2"/>
  <c r="H66883" i="2" s="1"/>
  <c r="G66884" i="2" l="1"/>
  <c r="H66884" i="2" s="1"/>
  <c r="D66885" i="2"/>
  <c r="E66885" i="2"/>
  <c r="C66886" i="2"/>
  <c r="G66885" i="2" l="1"/>
  <c r="H66885" i="2" s="1"/>
  <c r="E66886" i="2"/>
  <c r="C66887" i="2"/>
  <c r="D66886" i="2"/>
  <c r="G66886" i="2" s="1"/>
  <c r="H66886" i="2" s="1"/>
  <c r="C66888" i="2" l="1"/>
  <c r="E66887" i="2"/>
  <c r="D66887" i="2"/>
  <c r="G66887" i="2" s="1"/>
  <c r="H66887" i="2" s="1"/>
  <c r="D66888" i="2" l="1"/>
  <c r="E66888" i="2"/>
  <c r="C66889" i="2"/>
  <c r="C66890" i="2" l="1"/>
  <c r="D66889" i="2"/>
  <c r="E66889" i="2"/>
  <c r="G66888" i="2"/>
  <c r="H66888" i="2" s="1"/>
  <c r="G66889" i="2" l="1"/>
  <c r="H66889" i="2" s="1"/>
  <c r="D66890" i="2"/>
  <c r="C66891" i="2"/>
  <c r="E66890" i="2"/>
  <c r="D66891" i="2" l="1"/>
  <c r="E66891" i="2"/>
  <c r="C66892" i="2"/>
  <c r="G66890" i="2"/>
  <c r="H66890" i="2" s="1"/>
  <c r="C66893" i="2" l="1"/>
  <c r="D66892" i="2"/>
  <c r="E66892" i="2"/>
  <c r="G66891" i="2"/>
  <c r="H66891" i="2" s="1"/>
  <c r="G66892" i="2" l="1"/>
  <c r="H66892" i="2" s="1"/>
  <c r="D66893" i="2"/>
  <c r="E66893" i="2"/>
  <c r="C66894" i="2"/>
  <c r="E66894" i="2" l="1"/>
  <c r="C66895" i="2"/>
  <c r="D66894" i="2"/>
  <c r="G66894" i="2" s="1"/>
  <c r="H66894" i="2" s="1"/>
  <c r="G66893" i="2"/>
  <c r="H66893" i="2" s="1"/>
  <c r="C66896" i="2" l="1"/>
  <c r="E66895" i="2"/>
  <c r="D66895" i="2"/>
  <c r="G66895" i="2" s="1"/>
  <c r="H66895" i="2" s="1"/>
  <c r="D66896" i="2" l="1"/>
  <c r="E66896" i="2"/>
  <c r="C66897" i="2"/>
  <c r="C66898" i="2" l="1"/>
  <c r="D66897" i="2"/>
  <c r="E66897" i="2"/>
  <c r="G66896" i="2"/>
  <c r="H66896" i="2" s="1"/>
  <c r="G66897" i="2" l="1"/>
  <c r="H66897" i="2" s="1"/>
  <c r="D66898" i="2"/>
  <c r="C66899" i="2"/>
  <c r="E66898" i="2"/>
  <c r="D66899" i="2" l="1"/>
  <c r="E66899" i="2"/>
  <c r="C66900" i="2"/>
  <c r="G66898" i="2"/>
  <c r="H66898" i="2" s="1"/>
  <c r="C66901" i="2" l="1"/>
  <c r="D66900" i="2"/>
  <c r="E66900" i="2"/>
  <c r="G66899" i="2"/>
  <c r="H66899" i="2" s="1"/>
  <c r="G66900" i="2" l="1"/>
  <c r="H66900" i="2" s="1"/>
  <c r="D66901" i="2"/>
  <c r="E66901" i="2"/>
  <c r="C66902" i="2"/>
  <c r="E66902" i="2" l="1"/>
  <c r="C66903" i="2"/>
  <c r="D66902" i="2"/>
  <c r="G66902" i="2" s="1"/>
  <c r="H66902" i="2" s="1"/>
  <c r="G66901" i="2"/>
  <c r="H66901" i="2" s="1"/>
  <c r="C66904" i="2" l="1"/>
  <c r="E66903" i="2"/>
  <c r="D66903" i="2"/>
  <c r="G66903" i="2" s="1"/>
  <c r="H66903" i="2" s="1"/>
  <c r="D66904" i="2" l="1"/>
  <c r="E66904" i="2"/>
  <c r="C66905" i="2"/>
  <c r="C66906" i="2" l="1"/>
  <c r="D66905" i="2"/>
  <c r="E66905" i="2"/>
  <c r="G66904" i="2"/>
  <c r="H66904" i="2" s="1"/>
  <c r="G66905" i="2" l="1"/>
  <c r="H66905" i="2" s="1"/>
  <c r="D66906" i="2"/>
  <c r="C66907" i="2"/>
  <c r="E66906" i="2"/>
  <c r="D66907" i="2" l="1"/>
  <c r="E66907" i="2"/>
  <c r="C66908" i="2"/>
  <c r="G66906" i="2"/>
  <c r="H66906" i="2" s="1"/>
  <c r="C66909" i="2" l="1"/>
  <c r="D66908" i="2"/>
  <c r="E66908" i="2"/>
  <c r="G66907" i="2"/>
  <c r="H66907" i="2" s="1"/>
  <c r="G66908" i="2" l="1"/>
  <c r="H66908" i="2" s="1"/>
  <c r="D66909" i="2"/>
  <c r="E66909" i="2"/>
  <c r="C66910" i="2"/>
  <c r="E66910" i="2" l="1"/>
  <c r="C66911" i="2"/>
  <c r="D66910" i="2"/>
  <c r="G66910" i="2" s="1"/>
  <c r="H66910" i="2" s="1"/>
  <c r="G66909" i="2"/>
  <c r="H66909" i="2" s="1"/>
  <c r="C66912" i="2" l="1"/>
  <c r="E66911" i="2"/>
  <c r="D66911" i="2"/>
  <c r="G66911" i="2" s="1"/>
  <c r="H66911" i="2" s="1"/>
  <c r="D66912" i="2" l="1"/>
  <c r="E66912" i="2"/>
  <c r="C66913" i="2"/>
  <c r="C66914" i="2" l="1"/>
  <c r="D66913" i="2"/>
  <c r="E66913" i="2"/>
  <c r="G66912" i="2"/>
  <c r="H66912" i="2" s="1"/>
  <c r="G66913" i="2" l="1"/>
  <c r="H66913" i="2" s="1"/>
  <c r="D66914" i="2"/>
  <c r="C66915" i="2"/>
  <c r="E66914" i="2"/>
  <c r="D66915" i="2" l="1"/>
  <c r="E66915" i="2"/>
  <c r="C66916" i="2"/>
  <c r="G66914" i="2"/>
  <c r="H66914" i="2" s="1"/>
  <c r="C66917" i="2" l="1"/>
  <c r="D66916" i="2"/>
  <c r="E66916" i="2"/>
  <c r="G66915" i="2"/>
  <c r="H66915" i="2" s="1"/>
  <c r="G66916" i="2" l="1"/>
  <c r="H66916" i="2" s="1"/>
  <c r="D66917" i="2"/>
  <c r="E66917" i="2"/>
  <c r="C66918" i="2"/>
  <c r="E66918" i="2" l="1"/>
  <c r="C66919" i="2"/>
  <c r="D66918" i="2"/>
  <c r="G66918" i="2" s="1"/>
  <c r="H66918" i="2" s="1"/>
  <c r="G66917" i="2"/>
  <c r="H66917" i="2" s="1"/>
  <c r="C66920" i="2" l="1"/>
  <c r="E66919" i="2"/>
  <c r="D66919" i="2"/>
  <c r="G66919" i="2" s="1"/>
  <c r="H66919" i="2" s="1"/>
  <c r="D66920" i="2" l="1"/>
  <c r="E66920" i="2"/>
  <c r="C66921" i="2"/>
  <c r="C66922" i="2" l="1"/>
  <c r="D66921" i="2"/>
  <c r="E66921" i="2"/>
  <c r="G66920" i="2"/>
  <c r="H66920" i="2" s="1"/>
  <c r="G66921" i="2" l="1"/>
  <c r="H66921" i="2" s="1"/>
  <c r="D66922" i="2"/>
  <c r="C66923" i="2"/>
  <c r="E66922" i="2"/>
  <c r="D66923" i="2" l="1"/>
  <c r="E66923" i="2"/>
  <c r="C66924" i="2"/>
  <c r="G66922" i="2"/>
  <c r="H66922" i="2" s="1"/>
  <c r="C66925" i="2" l="1"/>
  <c r="D66924" i="2"/>
  <c r="E66924" i="2"/>
  <c r="G66923" i="2"/>
  <c r="H66923" i="2" s="1"/>
  <c r="G66924" i="2" l="1"/>
  <c r="H66924" i="2" s="1"/>
  <c r="D66925" i="2"/>
  <c r="E66925" i="2"/>
  <c r="C66926" i="2"/>
  <c r="E66926" i="2" l="1"/>
  <c r="C66927" i="2"/>
  <c r="D66926" i="2"/>
  <c r="G66926" i="2" s="1"/>
  <c r="H66926" i="2" s="1"/>
  <c r="G66925" i="2"/>
  <c r="H66925" i="2" s="1"/>
  <c r="C66928" i="2" l="1"/>
  <c r="E66927" i="2"/>
  <c r="D66927" i="2"/>
  <c r="G66927" i="2" s="1"/>
  <c r="H66927" i="2" s="1"/>
  <c r="D66928" i="2" l="1"/>
  <c r="E66928" i="2"/>
  <c r="C66929" i="2"/>
  <c r="C66930" i="2" l="1"/>
  <c r="D66929" i="2"/>
  <c r="E66929" i="2"/>
  <c r="G66928" i="2"/>
  <c r="H66928" i="2" s="1"/>
  <c r="G66929" i="2" l="1"/>
  <c r="H66929" i="2" s="1"/>
  <c r="D66930" i="2"/>
  <c r="C66931" i="2"/>
  <c r="E66930" i="2"/>
  <c r="D66931" i="2" l="1"/>
  <c r="E66931" i="2"/>
  <c r="C66932" i="2"/>
  <c r="G66930" i="2"/>
  <c r="H66930" i="2" s="1"/>
  <c r="C66933" i="2" l="1"/>
  <c r="D66932" i="2"/>
  <c r="E66932" i="2"/>
  <c r="G66931" i="2"/>
  <c r="H66931" i="2" s="1"/>
  <c r="G66932" i="2" l="1"/>
  <c r="H66932" i="2" s="1"/>
  <c r="D66933" i="2"/>
  <c r="E66933" i="2"/>
  <c r="C66934" i="2"/>
  <c r="E66934" i="2" l="1"/>
  <c r="C66935" i="2"/>
  <c r="D66934" i="2"/>
  <c r="G66934" i="2" s="1"/>
  <c r="H66934" i="2" s="1"/>
  <c r="G66933" i="2"/>
  <c r="H66933" i="2" s="1"/>
  <c r="C66936" i="2" l="1"/>
  <c r="E66935" i="2"/>
  <c r="D66935" i="2"/>
  <c r="G66935" i="2" s="1"/>
  <c r="H66935" i="2" s="1"/>
  <c r="D66936" i="2" l="1"/>
  <c r="E66936" i="2"/>
  <c r="C66937" i="2"/>
  <c r="C66938" i="2" l="1"/>
  <c r="D66937" i="2"/>
  <c r="E66937" i="2"/>
  <c r="G66936" i="2"/>
  <c r="H66936" i="2" s="1"/>
  <c r="G66937" i="2" l="1"/>
  <c r="H66937" i="2" s="1"/>
  <c r="D66938" i="2"/>
  <c r="C66939" i="2"/>
  <c r="E66938" i="2"/>
  <c r="D66939" i="2" l="1"/>
  <c r="E66939" i="2"/>
  <c r="C66940" i="2"/>
  <c r="G66938" i="2"/>
  <c r="H66938" i="2" s="1"/>
  <c r="C66941" i="2" l="1"/>
  <c r="D66940" i="2"/>
  <c r="E66940" i="2"/>
  <c r="G66939" i="2"/>
  <c r="H66939" i="2" s="1"/>
  <c r="G66940" i="2" l="1"/>
  <c r="H66940" i="2" s="1"/>
  <c r="D66941" i="2"/>
  <c r="E66941" i="2"/>
  <c r="C66942" i="2"/>
  <c r="E66942" i="2" l="1"/>
  <c r="C66943" i="2"/>
  <c r="D66942" i="2"/>
  <c r="G66942" i="2" s="1"/>
  <c r="H66942" i="2" s="1"/>
  <c r="G66941" i="2"/>
  <c r="H66941" i="2" s="1"/>
  <c r="C66944" i="2" l="1"/>
  <c r="E66943" i="2"/>
  <c r="D66943" i="2"/>
  <c r="G66943" i="2" s="1"/>
  <c r="H66943" i="2" s="1"/>
  <c r="D66944" i="2" l="1"/>
  <c r="E66944" i="2"/>
  <c r="C66945" i="2"/>
  <c r="C66946" i="2" l="1"/>
  <c r="D66945" i="2"/>
  <c r="E66945" i="2"/>
  <c r="G66944" i="2"/>
  <c r="H66944" i="2" s="1"/>
  <c r="G66945" i="2" l="1"/>
  <c r="H66945" i="2" s="1"/>
  <c r="D66946" i="2"/>
  <c r="C66947" i="2"/>
  <c r="E66946" i="2"/>
  <c r="D66947" i="2" l="1"/>
  <c r="E66947" i="2"/>
  <c r="C66948" i="2"/>
  <c r="G66946" i="2"/>
  <c r="H66946" i="2" s="1"/>
  <c r="C66949" i="2" l="1"/>
  <c r="D66948" i="2"/>
  <c r="E66948" i="2"/>
  <c r="G66947" i="2"/>
  <c r="H66947" i="2" s="1"/>
  <c r="G66948" i="2" l="1"/>
  <c r="H66948" i="2" s="1"/>
  <c r="D66949" i="2"/>
  <c r="E66949" i="2"/>
  <c r="C66950" i="2"/>
  <c r="E66950" i="2" l="1"/>
  <c r="C66951" i="2"/>
  <c r="D66950" i="2"/>
  <c r="G66950" i="2" s="1"/>
  <c r="H66950" i="2" s="1"/>
  <c r="G66949" i="2"/>
  <c r="H66949" i="2" s="1"/>
  <c r="C66952" i="2" l="1"/>
  <c r="E66951" i="2"/>
  <c r="D66951" i="2"/>
  <c r="G66951" i="2" s="1"/>
  <c r="H66951" i="2" s="1"/>
  <c r="D66952" i="2" l="1"/>
  <c r="E66952" i="2"/>
  <c r="C66953" i="2"/>
  <c r="C66954" i="2" l="1"/>
  <c r="D66953" i="2"/>
  <c r="E66953" i="2"/>
  <c r="G66952" i="2"/>
  <c r="H66952" i="2" s="1"/>
  <c r="G66953" i="2" l="1"/>
  <c r="H66953" i="2" s="1"/>
  <c r="D66954" i="2"/>
  <c r="C66955" i="2"/>
  <c r="E66954" i="2"/>
  <c r="D66955" i="2" l="1"/>
  <c r="E66955" i="2"/>
  <c r="C66956" i="2"/>
  <c r="G66954" i="2"/>
  <c r="H66954" i="2" s="1"/>
  <c r="C66957" i="2" l="1"/>
  <c r="D66956" i="2"/>
  <c r="E66956" i="2"/>
  <c r="G66955" i="2"/>
  <c r="H66955" i="2" s="1"/>
  <c r="G66956" i="2" l="1"/>
  <c r="H66956" i="2" s="1"/>
  <c r="D66957" i="2"/>
  <c r="E66957" i="2"/>
  <c r="C66958" i="2"/>
  <c r="E66958" i="2" l="1"/>
  <c r="C66959" i="2"/>
  <c r="D66958" i="2"/>
  <c r="G66958" i="2" s="1"/>
  <c r="H66958" i="2" s="1"/>
  <c r="G66957" i="2"/>
  <c r="H66957" i="2" s="1"/>
  <c r="C66960" i="2" l="1"/>
  <c r="E66959" i="2"/>
  <c r="D66959" i="2"/>
  <c r="G66959" i="2" s="1"/>
  <c r="H66959" i="2" s="1"/>
  <c r="D66960" i="2" l="1"/>
  <c r="E66960" i="2"/>
  <c r="C66961" i="2"/>
  <c r="C66962" i="2" l="1"/>
  <c r="D66961" i="2"/>
  <c r="E66961" i="2"/>
  <c r="G66960" i="2"/>
  <c r="H66960" i="2" s="1"/>
  <c r="G66961" i="2" l="1"/>
  <c r="H66961" i="2" s="1"/>
  <c r="D66962" i="2"/>
  <c r="C66963" i="2"/>
  <c r="E66962" i="2"/>
  <c r="D66963" i="2" l="1"/>
  <c r="E66963" i="2"/>
  <c r="C66964" i="2"/>
  <c r="G66962" i="2"/>
  <c r="H66962" i="2" s="1"/>
  <c r="C66965" i="2" l="1"/>
  <c r="D66964" i="2"/>
  <c r="E66964" i="2"/>
  <c r="G66963" i="2"/>
  <c r="H66963" i="2" s="1"/>
  <c r="G66964" i="2" l="1"/>
  <c r="H66964" i="2" s="1"/>
  <c r="D66965" i="2"/>
  <c r="E66965" i="2"/>
  <c r="C66966" i="2"/>
  <c r="E66966" i="2" l="1"/>
  <c r="C66967" i="2"/>
  <c r="D66966" i="2"/>
  <c r="G66966" i="2" s="1"/>
  <c r="H66966" i="2" s="1"/>
  <c r="G66965" i="2"/>
  <c r="H66965" i="2" s="1"/>
  <c r="C66968" i="2" l="1"/>
  <c r="E66967" i="2"/>
  <c r="D66967" i="2"/>
  <c r="G66967" i="2" s="1"/>
  <c r="H66967" i="2" s="1"/>
  <c r="D66968" i="2" l="1"/>
  <c r="E66968" i="2"/>
  <c r="C66969" i="2"/>
  <c r="C66970" i="2" l="1"/>
  <c r="D66969" i="2"/>
  <c r="E66969" i="2"/>
  <c r="G66968" i="2"/>
  <c r="H66968" i="2" s="1"/>
  <c r="G66969" i="2" l="1"/>
  <c r="H66969" i="2" s="1"/>
  <c r="D66970" i="2"/>
  <c r="C66971" i="2"/>
  <c r="E66970" i="2"/>
  <c r="D66971" i="2" l="1"/>
  <c r="E66971" i="2"/>
  <c r="C66972" i="2"/>
  <c r="G66970" i="2"/>
  <c r="H66970" i="2" s="1"/>
  <c r="C66973" i="2" l="1"/>
  <c r="D66972" i="2"/>
  <c r="E66972" i="2"/>
  <c r="G66971" i="2"/>
  <c r="H66971" i="2" s="1"/>
  <c r="G66972" i="2" l="1"/>
  <c r="H66972" i="2" s="1"/>
  <c r="D66973" i="2"/>
  <c r="E66973" i="2"/>
  <c r="C66974" i="2"/>
  <c r="E66974" i="2" l="1"/>
  <c r="C66975" i="2"/>
  <c r="D66974" i="2"/>
  <c r="G66974" i="2" s="1"/>
  <c r="H66974" i="2" s="1"/>
  <c r="G66973" i="2"/>
  <c r="H66973" i="2" s="1"/>
  <c r="C66976" i="2" l="1"/>
  <c r="E66975" i="2"/>
  <c r="D66975" i="2"/>
  <c r="G66975" i="2" s="1"/>
  <c r="H66975" i="2" s="1"/>
  <c r="D66976" i="2" l="1"/>
  <c r="E66976" i="2"/>
  <c r="C66977" i="2"/>
  <c r="C66978" i="2" l="1"/>
  <c r="D66977" i="2"/>
  <c r="E66977" i="2"/>
  <c r="G66976" i="2"/>
  <c r="H66976" i="2" s="1"/>
  <c r="G66977" i="2" l="1"/>
  <c r="H66977" i="2" s="1"/>
  <c r="D66978" i="2"/>
  <c r="C66979" i="2"/>
  <c r="E66978" i="2"/>
  <c r="D66979" i="2" l="1"/>
  <c r="E66979" i="2"/>
  <c r="C66980" i="2"/>
  <c r="G66978" i="2"/>
  <c r="H66978" i="2" s="1"/>
  <c r="C66981" i="2" l="1"/>
  <c r="D66980" i="2"/>
  <c r="E66980" i="2"/>
  <c r="G66979" i="2"/>
  <c r="H66979" i="2" s="1"/>
  <c r="G66980" i="2" l="1"/>
  <c r="H66980" i="2" s="1"/>
  <c r="D66981" i="2"/>
  <c r="E66981" i="2"/>
  <c r="C66982" i="2"/>
  <c r="E66982" i="2" l="1"/>
  <c r="C66983" i="2"/>
  <c r="D66982" i="2"/>
  <c r="G66982" i="2" s="1"/>
  <c r="H66982" i="2" s="1"/>
  <c r="G66981" i="2"/>
  <c r="H66981" i="2" s="1"/>
  <c r="C66984" i="2" l="1"/>
  <c r="E66983" i="2"/>
  <c r="D66983" i="2"/>
  <c r="G66983" i="2" s="1"/>
  <c r="H66983" i="2" s="1"/>
  <c r="D66984" i="2" l="1"/>
  <c r="E66984" i="2"/>
  <c r="C66985" i="2"/>
  <c r="C66986" i="2" l="1"/>
  <c r="D66985" i="2"/>
  <c r="E66985" i="2"/>
  <c r="G66984" i="2"/>
  <c r="H66984" i="2" s="1"/>
  <c r="G66985" i="2" l="1"/>
  <c r="H66985" i="2" s="1"/>
  <c r="D66986" i="2"/>
  <c r="C66987" i="2"/>
  <c r="E66986" i="2"/>
  <c r="D66987" i="2" l="1"/>
  <c r="E66987" i="2"/>
  <c r="C66988" i="2"/>
  <c r="G66986" i="2"/>
  <c r="H66986" i="2" s="1"/>
  <c r="C66989" i="2" l="1"/>
  <c r="D66988" i="2"/>
  <c r="E66988" i="2"/>
  <c r="G66987" i="2"/>
  <c r="H66987" i="2" s="1"/>
  <c r="G66988" i="2" l="1"/>
  <c r="H66988" i="2" s="1"/>
  <c r="D66989" i="2"/>
  <c r="E66989" i="2"/>
  <c r="C66990" i="2"/>
  <c r="E66990" i="2" l="1"/>
  <c r="C66991" i="2"/>
  <c r="D66990" i="2"/>
  <c r="G66990" i="2" s="1"/>
  <c r="H66990" i="2" s="1"/>
  <c r="G66989" i="2"/>
  <c r="H66989" i="2" s="1"/>
  <c r="C66992" i="2" l="1"/>
  <c r="E66991" i="2"/>
  <c r="D66991" i="2"/>
  <c r="G66991" i="2" s="1"/>
  <c r="H66991" i="2" s="1"/>
  <c r="D66992" i="2" l="1"/>
  <c r="E66992" i="2"/>
  <c r="C66993" i="2"/>
  <c r="C66994" i="2" l="1"/>
  <c r="D66993" i="2"/>
  <c r="E66993" i="2"/>
  <c r="G66992" i="2"/>
  <c r="H66992" i="2" s="1"/>
  <c r="G66993" i="2" l="1"/>
  <c r="H66993" i="2" s="1"/>
  <c r="D66994" i="2"/>
  <c r="C66995" i="2"/>
  <c r="E66994" i="2"/>
  <c r="D66995" i="2" l="1"/>
  <c r="E66995" i="2"/>
  <c r="C66996" i="2"/>
  <c r="G66994" i="2"/>
  <c r="H66994" i="2" s="1"/>
  <c r="C66997" i="2" l="1"/>
  <c r="D66996" i="2"/>
  <c r="E66996" i="2"/>
  <c r="G66995" i="2"/>
  <c r="H66995" i="2" s="1"/>
  <c r="G66996" i="2" l="1"/>
  <c r="H66996" i="2" s="1"/>
  <c r="D66997" i="2"/>
  <c r="E66997" i="2"/>
  <c r="C66998" i="2"/>
  <c r="E66998" i="2" l="1"/>
  <c r="C66999" i="2"/>
  <c r="D66998" i="2"/>
  <c r="G66998" i="2" s="1"/>
  <c r="H66998" i="2" s="1"/>
  <c r="G66997" i="2"/>
  <c r="H66997" i="2" s="1"/>
  <c r="C67000" i="2" l="1"/>
  <c r="E66999" i="2"/>
  <c r="D66999" i="2"/>
  <c r="G66999" i="2" s="1"/>
  <c r="H66999" i="2" s="1"/>
  <c r="D67000" i="2" l="1"/>
  <c r="E67000" i="2"/>
  <c r="C67001" i="2"/>
  <c r="C67002" i="2" l="1"/>
  <c r="D67001" i="2"/>
  <c r="E67001" i="2"/>
  <c r="G67000" i="2"/>
  <c r="H67000" i="2" s="1"/>
  <c r="G67001" i="2" l="1"/>
  <c r="H67001" i="2" s="1"/>
  <c r="D67002" i="2"/>
  <c r="C67003" i="2"/>
  <c r="E67002" i="2"/>
  <c r="D67003" i="2" l="1"/>
  <c r="E67003" i="2"/>
  <c r="C67004" i="2"/>
  <c r="G67002" i="2"/>
  <c r="H67002" i="2" s="1"/>
  <c r="C67005" i="2" l="1"/>
  <c r="D67004" i="2"/>
  <c r="E67004" i="2"/>
  <c r="G67003" i="2"/>
  <c r="H67003" i="2" s="1"/>
  <c r="G67004" i="2" l="1"/>
  <c r="H67004" i="2" s="1"/>
  <c r="D67005" i="2"/>
  <c r="E67005" i="2"/>
  <c r="C67006" i="2"/>
  <c r="E67006" i="2" l="1"/>
  <c r="C67007" i="2"/>
  <c r="D67006" i="2"/>
  <c r="G67006" i="2" s="1"/>
  <c r="H67006" i="2" s="1"/>
  <c r="G67005" i="2"/>
  <c r="H67005" i="2" s="1"/>
  <c r="C67008" i="2" l="1"/>
  <c r="E67007" i="2"/>
  <c r="D67007" i="2"/>
  <c r="G67007" i="2" l="1"/>
  <c r="H67007" i="2" s="1"/>
  <c r="D67008" i="2"/>
  <c r="E67008" i="2"/>
  <c r="C67009" i="2"/>
  <c r="C67010" i="2" l="1"/>
  <c r="D67009" i="2"/>
  <c r="E67009" i="2"/>
  <c r="G67008" i="2"/>
  <c r="H67008" i="2" s="1"/>
  <c r="G67009" i="2" l="1"/>
  <c r="H67009" i="2" s="1"/>
  <c r="D67010" i="2"/>
  <c r="C67011" i="2"/>
  <c r="E67010" i="2"/>
  <c r="D67011" i="2" l="1"/>
  <c r="E67011" i="2"/>
  <c r="C67012" i="2"/>
  <c r="G67010" i="2"/>
  <c r="H67010" i="2" s="1"/>
  <c r="C67013" i="2" l="1"/>
  <c r="D67012" i="2"/>
  <c r="E67012" i="2"/>
  <c r="G67011" i="2"/>
  <c r="H67011" i="2" s="1"/>
  <c r="G67012" i="2" l="1"/>
  <c r="H67012" i="2" s="1"/>
  <c r="D67013" i="2"/>
  <c r="E67013" i="2"/>
  <c r="C67014" i="2"/>
  <c r="E67014" i="2" l="1"/>
  <c r="C67015" i="2"/>
  <c r="D67014" i="2"/>
  <c r="G67013" i="2"/>
  <c r="H67013" i="2" s="1"/>
  <c r="G67014" i="2" l="1"/>
  <c r="H67014" i="2" s="1"/>
  <c r="C67016" i="2"/>
  <c r="E67015" i="2"/>
  <c r="D67015" i="2"/>
  <c r="G67015" i="2" s="1"/>
  <c r="H67015" i="2" s="1"/>
  <c r="D67016" i="2" l="1"/>
  <c r="E67016" i="2"/>
  <c r="C67017" i="2"/>
  <c r="G67016" i="2" l="1"/>
  <c r="H67016" i="2" s="1"/>
  <c r="C67018" i="2"/>
  <c r="D67017" i="2"/>
  <c r="E67017" i="2"/>
  <c r="G67017" i="2" l="1"/>
  <c r="H67017" i="2" s="1"/>
  <c r="D67018" i="2"/>
  <c r="C67019" i="2"/>
  <c r="E67018" i="2"/>
  <c r="D67019" i="2" l="1"/>
  <c r="E67019" i="2"/>
  <c r="C67020" i="2"/>
  <c r="G67018" i="2"/>
  <c r="H67018" i="2" s="1"/>
  <c r="C67021" i="2" l="1"/>
  <c r="D67020" i="2"/>
  <c r="E67020" i="2"/>
  <c r="G67019" i="2"/>
  <c r="H67019" i="2" s="1"/>
  <c r="G67020" i="2" l="1"/>
  <c r="H67020" i="2" s="1"/>
  <c r="D67021" i="2"/>
  <c r="E67021" i="2"/>
  <c r="C67022" i="2"/>
  <c r="E67022" i="2" l="1"/>
  <c r="C67023" i="2"/>
  <c r="D67022" i="2"/>
  <c r="G67022" i="2" s="1"/>
  <c r="H67022" i="2" s="1"/>
  <c r="G67021" i="2"/>
  <c r="H67021" i="2" s="1"/>
  <c r="C67024" i="2" l="1"/>
  <c r="E67023" i="2"/>
  <c r="D67023" i="2"/>
  <c r="G67023" i="2" s="1"/>
  <c r="H67023" i="2" s="1"/>
  <c r="D67024" i="2" l="1"/>
  <c r="E67024" i="2"/>
  <c r="C67025" i="2"/>
  <c r="C67026" i="2" l="1"/>
  <c r="D67025" i="2"/>
  <c r="E67025" i="2"/>
  <c r="G67024" i="2"/>
  <c r="H67024" i="2" s="1"/>
  <c r="G67025" i="2" l="1"/>
  <c r="H67025" i="2" s="1"/>
  <c r="D67026" i="2"/>
  <c r="C67027" i="2"/>
  <c r="E67026" i="2"/>
  <c r="D67027" i="2" l="1"/>
  <c r="E67027" i="2"/>
  <c r="C67028" i="2"/>
  <c r="G67026" i="2"/>
  <c r="H67026" i="2" s="1"/>
  <c r="C67029" i="2" l="1"/>
  <c r="D67028" i="2"/>
  <c r="E67028" i="2"/>
  <c r="G67027" i="2"/>
  <c r="H67027" i="2" s="1"/>
  <c r="G67028" i="2" l="1"/>
  <c r="H67028" i="2" s="1"/>
  <c r="D67029" i="2"/>
  <c r="E67029" i="2"/>
  <c r="C67030" i="2"/>
  <c r="E67030" i="2" l="1"/>
  <c r="C67031" i="2"/>
  <c r="D67030" i="2"/>
  <c r="G67030" i="2" s="1"/>
  <c r="H67030" i="2" s="1"/>
  <c r="G67029" i="2"/>
  <c r="H67029" i="2" s="1"/>
  <c r="C67032" i="2" l="1"/>
  <c r="E67031" i="2"/>
  <c r="D67031" i="2"/>
  <c r="G67031" i="2" s="1"/>
  <c r="H67031" i="2" s="1"/>
  <c r="D67032" i="2" l="1"/>
  <c r="E67032" i="2"/>
  <c r="C67033" i="2"/>
  <c r="C67034" i="2" l="1"/>
  <c r="D67033" i="2"/>
  <c r="E67033" i="2"/>
  <c r="G67032" i="2"/>
  <c r="H67032" i="2" s="1"/>
  <c r="G67033" i="2" l="1"/>
  <c r="H67033" i="2" s="1"/>
  <c r="D67034" i="2"/>
  <c r="C67035" i="2"/>
  <c r="E67034" i="2"/>
  <c r="D67035" i="2" l="1"/>
  <c r="E67035" i="2"/>
  <c r="C67036" i="2"/>
  <c r="G67034" i="2"/>
  <c r="H67034" i="2" s="1"/>
  <c r="C67037" i="2" l="1"/>
  <c r="D67036" i="2"/>
  <c r="E67036" i="2"/>
  <c r="G67035" i="2"/>
  <c r="H67035" i="2" s="1"/>
  <c r="G67036" i="2" l="1"/>
  <c r="H67036" i="2" s="1"/>
  <c r="D67037" i="2"/>
  <c r="E67037" i="2"/>
  <c r="C67038" i="2"/>
  <c r="E67038" i="2" l="1"/>
  <c r="C67039" i="2"/>
  <c r="D67038" i="2"/>
  <c r="G67038" i="2" s="1"/>
  <c r="H67038" i="2" s="1"/>
  <c r="G67037" i="2"/>
  <c r="H67037" i="2" s="1"/>
  <c r="C67040" i="2" l="1"/>
  <c r="E67039" i="2"/>
  <c r="D67039" i="2"/>
  <c r="G67039" i="2" s="1"/>
  <c r="H67039" i="2" s="1"/>
  <c r="D67040" i="2" l="1"/>
  <c r="E67040" i="2"/>
  <c r="C67041" i="2"/>
  <c r="C67042" i="2" l="1"/>
  <c r="D67041" i="2"/>
  <c r="E67041" i="2"/>
  <c r="G67040" i="2"/>
  <c r="H67040" i="2" s="1"/>
  <c r="G67041" i="2" l="1"/>
  <c r="H67041" i="2" s="1"/>
  <c r="D67042" i="2"/>
  <c r="C67043" i="2"/>
  <c r="E67042" i="2"/>
  <c r="D67043" i="2" l="1"/>
  <c r="E67043" i="2"/>
  <c r="C67044" i="2"/>
  <c r="G67042" i="2"/>
  <c r="H67042" i="2" s="1"/>
  <c r="C67045" i="2" l="1"/>
  <c r="D67044" i="2"/>
  <c r="E67044" i="2"/>
  <c r="G67043" i="2"/>
  <c r="H67043" i="2" s="1"/>
  <c r="G67044" i="2" l="1"/>
  <c r="H67044" i="2" s="1"/>
  <c r="D67045" i="2"/>
  <c r="E67045" i="2"/>
  <c r="C67046" i="2"/>
  <c r="E67046" i="2" l="1"/>
  <c r="C67047" i="2"/>
  <c r="D67046" i="2"/>
  <c r="G67046" i="2" s="1"/>
  <c r="H67046" i="2" s="1"/>
  <c r="G67045" i="2"/>
  <c r="H67045" i="2" s="1"/>
  <c r="C67048" i="2" l="1"/>
  <c r="E67047" i="2"/>
  <c r="D67047" i="2"/>
  <c r="G67047" i="2" s="1"/>
  <c r="H67047" i="2" s="1"/>
  <c r="D67048" i="2" l="1"/>
  <c r="E67048" i="2"/>
  <c r="C67049" i="2"/>
  <c r="C67050" i="2" l="1"/>
  <c r="D67049" i="2"/>
  <c r="E67049" i="2"/>
  <c r="G67048" i="2"/>
  <c r="H67048" i="2" s="1"/>
  <c r="G67049" i="2" l="1"/>
  <c r="H67049" i="2" s="1"/>
  <c r="D67050" i="2"/>
  <c r="C67051" i="2"/>
  <c r="E67050" i="2"/>
  <c r="D67051" i="2" l="1"/>
  <c r="E67051" i="2"/>
  <c r="C67052" i="2"/>
  <c r="G67050" i="2"/>
  <c r="H67050" i="2" s="1"/>
  <c r="C67053" i="2" l="1"/>
  <c r="D67052" i="2"/>
  <c r="E67052" i="2"/>
  <c r="G67051" i="2"/>
  <c r="H67051" i="2" s="1"/>
  <c r="G67052" i="2" l="1"/>
  <c r="H67052" i="2" s="1"/>
  <c r="D67053" i="2"/>
  <c r="E67053" i="2"/>
  <c r="C67054" i="2"/>
  <c r="E67054" i="2" l="1"/>
  <c r="C67055" i="2"/>
  <c r="D67054" i="2"/>
  <c r="G67054" i="2" s="1"/>
  <c r="H67054" i="2" s="1"/>
  <c r="G67053" i="2"/>
  <c r="H67053" i="2" s="1"/>
  <c r="C67056" i="2" l="1"/>
  <c r="E67055" i="2"/>
  <c r="D67055" i="2"/>
  <c r="G67055" i="2" s="1"/>
  <c r="H67055" i="2" s="1"/>
  <c r="D67056" i="2" l="1"/>
  <c r="E67056" i="2"/>
  <c r="C67057" i="2"/>
  <c r="C67058" i="2" l="1"/>
  <c r="D67057" i="2"/>
  <c r="E67057" i="2"/>
  <c r="G67056" i="2"/>
  <c r="H67056" i="2" s="1"/>
  <c r="G67057" i="2" l="1"/>
  <c r="H67057" i="2" s="1"/>
  <c r="D67058" i="2"/>
  <c r="C67059" i="2"/>
  <c r="E67058" i="2"/>
  <c r="D67059" i="2" l="1"/>
  <c r="E67059" i="2"/>
  <c r="C67060" i="2"/>
  <c r="G67058" i="2"/>
  <c r="H67058" i="2" s="1"/>
  <c r="C67061" i="2" l="1"/>
  <c r="D67060" i="2"/>
  <c r="E67060" i="2"/>
  <c r="G67059" i="2"/>
  <c r="H67059" i="2" s="1"/>
  <c r="G67060" i="2" l="1"/>
  <c r="H67060" i="2" s="1"/>
  <c r="D67061" i="2"/>
  <c r="E67061" i="2"/>
  <c r="C67062" i="2"/>
  <c r="E67062" i="2" l="1"/>
  <c r="C67063" i="2"/>
  <c r="D67062" i="2"/>
  <c r="G67062" i="2" s="1"/>
  <c r="H67062" i="2" s="1"/>
  <c r="G67061" i="2"/>
  <c r="H67061" i="2" s="1"/>
  <c r="C67064" i="2" l="1"/>
  <c r="E67063" i="2"/>
  <c r="D67063" i="2"/>
  <c r="G67063" i="2" l="1"/>
  <c r="H67063" i="2" s="1"/>
  <c r="D67064" i="2"/>
  <c r="E67064" i="2"/>
  <c r="C67065" i="2"/>
  <c r="C67066" i="2" l="1"/>
  <c r="D67065" i="2"/>
  <c r="E67065" i="2"/>
  <c r="G67064" i="2"/>
  <c r="H67064" i="2" s="1"/>
  <c r="G67065" i="2" l="1"/>
  <c r="H67065" i="2" s="1"/>
  <c r="D67066" i="2"/>
  <c r="C67067" i="2"/>
  <c r="E67066" i="2"/>
  <c r="D67067" i="2" l="1"/>
  <c r="E67067" i="2"/>
  <c r="C67068" i="2"/>
  <c r="G67066" i="2"/>
  <c r="H67066" i="2" s="1"/>
  <c r="C67069" i="2" l="1"/>
  <c r="D67068" i="2"/>
  <c r="E67068" i="2"/>
  <c r="G67067" i="2"/>
  <c r="H67067" i="2" s="1"/>
  <c r="G67068" i="2" l="1"/>
  <c r="H67068" i="2" s="1"/>
  <c r="D67069" i="2"/>
  <c r="E67069" i="2"/>
  <c r="C67070" i="2"/>
  <c r="E67070" i="2" l="1"/>
  <c r="C67071" i="2"/>
  <c r="D67070" i="2"/>
  <c r="G67069" i="2"/>
  <c r="H67069" i="2" s="1"/>
  <c r="G67070" i="2" l="1"/>
  <c r="H67070" i="2" s="1"/>
  <c r="C67072" i="2"/>
  <c r="E67071" i="2"/>
  <c r="D67071" i="2"/>
  <c r="G67071" i="2" l="1"/>
  <c r="H67071" i="2" s="1"/>
  <c r="D67072" i="2"/>
  <c r="E67072" i="2"/>
  <c r="C67073" i="2"/>
  <c r="C67074" i="2" l="1"/>
  <c r="D67073" i="2"/>
  <c r="E67073" i="2"/>
  <c r="G67072" i="2"/>
  <c r="H67072" i="2" s="1"/>
  <c r="G67073" i="2" l="1"/>
  <c r="H67073" i="2" s="1"/>
  <c r="D67074" i="2"/>
  <c r="C67075" i="2"/>
  <c r="E67074" i="2"/>
  <c r="D67075" i="2" l="1"/>
  <c r="E67075" i="2"/>
  <c r="C67076" i="2"/>
  <c r="G67074" i="2"/>
  <c r="H67074" i="2" s="1"/>
  <c r="C67077" i="2" l="1"/>
  <c r="D67076" i="2"/>
  <c r="E67076" i="2"/>
  <c r="G67075" i="2"/>
  <c r="H67075" i="2" s="1"/>
  <c r="G67076" i="2" l="1"/>
  <c r="H67076" i="2" s="1"/>
  <c r="D67077" i="2"/>
  <c r="E67077" i="2"/>
  <c r="C67078" i="2"/>
  <c r="E67078" i="2" l="1"/>
  <c r="C67079" i="2"/>
  <c r="D67078" i="2"/>
  <c r="G67078" i="2" s="1"/>
  <c r="H67078" i="2" s="1"/>
  <c r="G67077" i="2"/>
  <c r="H67077" i="2" s="1"/>
  <c r="C67080" i="2" l="1"/>
  <c r="E67079" i="2"/>
  <c r="D67079" i="2"/>
  <c r="G67079" i="2" s="1"/>
  <c r="H67079" i="2" s="1"/>
  <c r="D67080" i="2" l="1"/>
  <c r="E67080" i="2"/>
  <c r="C67081" i="2"/>
  <c r="C67082" i="2" l="1"/>
  <c r="D67081" i="2"/>
  <c r="E67081" i="2"/>
  <c r="G67080" i="2"/>
  <c r="H67080" i="2" s="1"/>
  <c r="G67081" i="2" l="1"/>
  <c r="H67081" i="2" s="1"/>
  <c r="D67082" i="2"/>
  <c r="C67083" i="2"/>
  <c r="E67082" i="2"/>
  <c r="D67083" i="2" l="1"/>
  <c r="E67083" i="2"/>
  <c r="C67084" i="2"/>
  <c r="G67082" i="2"/>
  <c r="H67082" i="2" s="1"/>
  <c r="C67085" i="2" l="1"/>
  <c r="D67084" i="2"/>
  <c r="E67084" i="2"/>
  <c r="G67083" i="2"/>
  <c r="H67083" i="2" s="1"/>
  <c r="G67084" i="2" l="1"/>
  <c r="H67084" i="2" s="1"/>
  <c r="D67085" i="2"/>
  <c r="E67085" i="2"/>
  <c r="C67086" i="2"/>
  <c r="E67086" i="2" l="1"/>
  <c r="C67087" i="2"/>
  <c r="D67086" i="2"/>
  <c r="G67085" i="2"/>
  <c r="H67085" i="2" s="1"/>
  <c r="G67086" i="2" l="1"/>
  <c r="H67086" i="2" s="1"/>
  <c r="C67088" i="2"/>
  <c r="E67087" i="2"/>
  <c r="D67087" i="2"/>
  <c r="G67087" i="2" s="1"/>
  <c r="H67087" i="2" s="1"/>
  <c r="D67088" i="2" l="1"/>
  <c r="E67088" i="2"/>
  <c r="C67089" i="2"/>
  <c r="C67090" i="2" l="1"/>
  <c r="D67089" i="2"/>
  <c r="E67089" i="2"/>
  <c r="G67088" i="2"/>
  <c r="H67088" i="2" s="1"/>
  <c r="G67089" i="2" l="1"/>
  <c r="H67089" i="2" s="1"/>
  <c r="D67090" i="2"/>
  <c r="C67091" i="2"/>
  <c r="E67090" i="2"/>
  <c r="D67091" i="2" l="1"/>
  <c r="E67091" i="2"/>
  <c r="C67092" i="2"/>
  <c r="G67090" i="2"/>
  <c r="H67090" i="2" s="1"/>
  <c r="C67093" i="2" l="1"/>
  <c r="D67092" i="2"/>
  <c r="E67092" i="2"/>
  <c r="G67091" i="2"/>
  <c r="H67091" i="2" s="1"/>
  <c r="G67092" i="2" l="1"/>
  <c r="H67092" i="2" s="1"/>
  <c r="D67093" i="2"/>
  <c r="E67093" i="2"/>
  <c r="C67094" i="2"/>
  <c r="E67094" i="2" l="1"/>
  <c r="C67095" i="2"/>
  <c r="D67094" i="2"/>
  <c r="G67093" i="2"/>
  <c r="H67093" i="2" s="1"/>
  <c r="G67094" i="2" l="1"/>
  <c r="H67094" i="2" s="1"/>
  <c r="C67096" i="2"/>
  <c r="E67095" i="2"/>
  <c r="D67095" i="2"/>
  <c r="G67095" i="2" s="1"/>
  <c r="H67095" i="2" s="1"/>
  <c r="D67096" i="2" l="1"/>
  <c r="E67096" i="2"/>
  <c r="C67097" i="2"/>
  <c r="C67098" i="2" l="1"/>
  <c r="D67097" i="2"/>
  <c r="E67097" i="2"/>
  <c r="G67096" i="2"/>
  <c r="H67096" i="2" s="1"/>
  <c r="G67097" i="2" l="1"/>
  <c r="H67097" i="2" s="1"/>
  <c r="D67098" i="2"/>
  <c r="C67099" i="2"/>
  <c r="E67098" i="2"/>
  <c r="D67099" i="2" l="1"/>
  <c r="E67099" i="2"/>
  <c r="C67100" i="2"/>
  <c r="G67098" i="2"/>
  <c r="H67098" i="2" s="1"/>
  <c r="C67101" i="2" l="1"/>
  <c r="D67100" i="2"/>
  <c r="E67100" i="2"/>
  <c r="G67099" i="2"/>
  <c r="H67099" i="2" s="1"/>
  <c r="G67100" i="2" l="1"/>
  <c r="H67100" i="2" s="1"/>
  <c r="D67101" i="2"/>
  <c r="E67101" i="2"/>
  <c r="C67102" i="2"/>
  <c r="E67102" i="2" l="1"/>
  <c r="C67103" i="2"/>
  <c r="D67102" i="2"/>
  <c r="G67102" i="2" s="1"/>
  <c r="H67102" i="2" s="1"/>
  <c r="G67101" i="2"/>
  <c r="H67101" i="2" s="1"/>
  <c r="C67104" i="2" l="1"/>
  <c r="E67103" i="2"/>
  <c r="D67103" i="2"/>
  <c r="G67103" i="2" s="1"/>
  <c r="H67103" i="2" s="1"/>
  <c r="D67104" i="2" l="1"/>
  <c r="E67104" i="2"/>
  <c r="C67105" i="2"/>
  <c r="C67106" i="2" l="1"/>
  <c r="D67105" i="2"/>
  <c r="E67105" i="2"/>
  <c r="G67104" i="2"/>
  <c r="H67104" i="2" s="1"/>
  <c r="G67105" i="2" l="1"/>
  <c r="H67105" i="2" s="1"/>
  <c r="D67106" i="2"/>
  <c r="C67107" i="2"/>
  <c r="E67106" i="2"/>
  <c r="D67107" i="2" l="1"/>
  <c r="E67107" i="2"/>
  <c r="C67108" i="2"/>
  <c r="G67106" i="2"/>
  <c r="H67106" i="2" s="1"/>
  <c r="G67107" i="2" l="1"/>
  <c r="H67107" i="2" s="1"/>
  <c r="C67109" i="2"/>
  <c r="D67108" i="2"/>
  <c r="E67108" i="2"/>
  <c r="G67108" i="2" l="1"/>
  <c r="H67108" i="2" s="1"/>
  <c r="D67109" i="2"/>
  <c r="E67109" i="2"/>
  <c r="C67110" i="2"/>
  <c r="E67110" i="2" l="1"/>
  <c r="C67111" i="2"/>
  <c r="D67110" i="2"/>
  <c r="G67110" i="2" s="1"/>
  <c r="H67110" i="2" s="1"/>
  <c r="G67109" i="2"/>
  <c r="H67109" i="2" s="1"/>
  <c r="C67112" i="2" l="1"/>
  <c r="E67111" i="2"/>
  <c r="D67111" i="2"/>
  <c r="G67111" i="2" s="1"/>
  <c r="H67111" i="2" s="1"/>
  <c r="D67112" i="2" l="1"/>
  <c r="E67112" i="2"/>
  <c r="C67113" i="2"/>
  <c r="C67114" i="2" l="1"/>
  <c r="D67113" i="2"/>
  <c r="E67113" i="2"/>
  <c r="G67112" i="2"/>
  <c r="H67112" i="2" s="1"/>
  <c r="G67113" i="2" l="1"/>
  <c r="H67113" i="2" s="1"/>
  <c r="D67114" i="2"/>
  <c r="C67115" i="2"/>
  <c r="E67114" i="2"/>
  <c r="D67115" i="2" l="1"/>
  <c r="E67115" i="2"/>
  <c r="C67116" i="2"/>
  <c r="G67114" i="2"/>
  <c r="H67114" i="2" s="1"/>
  <c r="C67117" i="2" l="1"/>
  <c r="D67116" i="2"/>
  <c r="E67116" i="2"/>
  <c r="G67115" i="2"/>
  <c r="H67115" i="2" s="1"/>
  <c r="G67116" i="2" l="1"/>
  <c r="H67116" i="2" s="1"/>
  <c r="D67117" i="2"/>
  <c r="E67117" i="2"/>
  <c r="C67118" i="2"/>
  <c r="E67118" i="2" l="1"/>
  <c r="C67119" i="2"/>
  <c r="D67118" i="2"/>
  <c r="G67118" i="2" s="1"/>
  <c r="H67118" i="2" s="1"/>
  <c r="G67117" i="2"/>
  <c r="H67117" i="2" s="1"/>
  <c r="C67120" i="2" l="1"/>
  <c r="E67119" i="2"/>
  <c r="D67119" i="2"/>
  <c r="G67119" i="2" s="1"/>
  <c r="H67119" i="2" s="1"/>
  <c r="D67120" i="2" l="1"/>
  <c r="E67120" i="2"/>
  <c r="C67121" i="2"/>
  <c r="C67122" i="2" l="1"/>
  <c r="D67121" i="2"/>
  <c r="E67121" i="2"/>
  <c r="G67120" i="2"/>
  <c r="H67120" i="2" s="1"/>
  <c r="G67121" i="2" l="1"/>
  <c r="H67121" i="2" s="1"/>
  <c r="D67122" i="2"/>
  <c r="C67123" i="2"/>
  <c r="E67122" i="2"/>
  <c r="D67123" i="2" l="1"/>
  <c r="E67123" i="2"/>
  <c r="C67124" i="2"/>
  <c r="G67122" i="2"/>
  <c r="H67122" i="2" s="1"/>
  <c r="C67125" i="2" l="1"/>
  <c r="D67124" i="2"/>
  <c r="E67124" i="2"/>
  <c r="G67123" i="2"/>
  <c r="H67123" i="2" s="1"/>
  <c r="G67124" i="2" l="1"/>
  <c r="H67124" i="2" s="1"/>
  <c r="D67125" i="2"/>
  <c r="E67125" i="2"/>
  <c r="C67126" i="2"/>
  <c r="E67126" i="2" l="1"/>
  <c r="C67127" i="2"/>
  <c r="D67126" i="2"/>
  <c r="G67126" i="2" s="1"/>
  <c r="H67126" i="2" s="1"/>
  <c r="G67125" i="2"/>
  <c r="H67125" i="2" s="1"/>
  <c r="C67128" i="2" l="1"/>
  <c r="E67127" i="2"/>
  <c r="D67127" i="2"/>
  <c r="G67127" i="2" s="1"/>
  <c r="H67127" i="2" s="1"/>
  <c r="D67128" i="2" l="1"/>
  <c r="E67128" i="2"/>
  <c r="C67129" i="2"/>
  <c r="C67130" i="2" l="1"/>
  <c r="D67129" i="2"/>
  <c r="E67129" i="2"/>
  <c r="G67128" i="2"/>
  <c r="H67128" i="2" s="1"/>
  <c r="G67129" i="2" l="1"/>
  <c r="H67129" i="2" s="1"/>
  <c r="D67130" i="2"/>
  <c r="C67131" i="2"/>
  <c r="E67130" i="2"/>
  <c r="D67131" i="2" l="1"/>
  <c r="E67131" i="2"/>
  <c r="C67132" i="2"/>
  <c r="G67130" i="2"/>
  <c r="H67130" i="2" s="1"/>
  <c r="C67133" i="2" l="1"/>
  <c r="D67132" i="2"/>
  <c r="E67132" i="2"/>
  <c r="G67131" i="2"/>
  <c r="H67131" i="2" s="1"/>
  <c r="G67132" i="2" l="1"/>
  <c r="H67132" i="2" s="1"/>
  <c r="D67133" i="2"/>
  <c r="E67133" i="2"/>
  <c r="C67134" i="2"/>
  <c r="E67134" i="2" l="1"/>
  <c r="C67135" i="2"/>
  <c r="D67134" i="2"/>
  <c r="G67134" i="2" s="1"/>
  <c r="H67134" i="2" s="1"/>
  <c r="G67133" i="2"/>
  <c r="H67133" i="2" s="1"/>
  <c r="C67136" i="2" l="1"/>
  <c r="E67135" i="2"/>
  <c r="D67135" i="2"/>
  <c r="G67135" i="2" s="1"/>
  <c r="H67135" i="2" s="1"/>
  <c r="D67136" i="2" l="1"/>
  <c r="E67136" i="2"/>
  <c r="C67137" i="2"/>
  <c r="C67138" i="2" l="1"/>
  <c r="D67137" i="2"/>
  <c r="E67137" i="2"/>
  <c r="G67136" i="2"/>
  <c r="H67136" i="2" s="1"/>
  <c r="G67137" i="2" l="1"/>
  <c r="H67137" i="2" s="1"/>
  <c r="D67138" i="2"/>
  <c r="C67139" i="2"/>
  <c r="E67138" i="2"/>
  <c r="D67139" i="2" l="1"/>
  <c r="E67139" i="2"/>
  <c r="C67140" i="2"/>
  <c r="G67138" i="2"/>
  <c r="H67138" i="2" s="1"/>
  <c r="C67141" i="2" l="1"/>
  <c r="D67140" i="2"/>
  <c r="E67140" i="2"/>
  <c r="G67139" i="2"/>
  <c r="H67139" i="2" s="1"/>
  <c r="G67140" i="2" l="1"/>
  <c r="H67140" i="2" s="1"/>
  <c r="D67141" i="2"/>
  <c r="E67141" i="2"/>
  <c r="C67142" i="2"/>
  <c r="E67142" i="2" l="1"/>
  <c r="C67143" i="2"/>
  <c r="D67142" i="2"/>
  <c r="G67142" i="2" s="1"/>
  <c r="H67142" i="2" s="1"/>
  <c r="G67141" i="2"/>
  <c r="H67141" i="2" s="1"/>
  <c r="C67144" i="2" l="1"/>
  <c r="E67143" i="2"/>
  <c r="D67143" i="2"/>
  <c r="G67143" i="2" s="1"/>
  <c r="H67143" i="2" s="1"/>
  <c r="D67144" i="2" l="1"/>
  <c r="E67144" i="2"/>
  <c r="C67145" i="2"/>
  <c r="C67146" i="2" l="1"/>
  <c r="D67145" i="2"/>
  <c r="E67145" i="2"/>
  <c r="G67144" i="2"/>
  <c r="H67144" i="2" s="1"/>
  <c r="G67145" i="2" l="1"/>
  <c r="H67145" i="2" s="1"/>
  <c r="D67146" i="2"/>
  <c r="C67147" i="2"/>
  <c r="E67146" i="2"/>
  <c r="D67147" i="2" l="1"/>
  <c r="E67147" i="2"/>
  <c r="C67148" i="2"/>
  <c r="G67146" i="2"/>
  <c r="H67146" i="2" s="1"/>
  <c r="C67149" i="2" l="1"/>
  <c r="D67148" i="2"/>
  <c r="E67148" i="2"/>
  <c r="G67147" i="2"/>
  <c r="H67147" i="2" s="1"/>
  <c r="G67148" i="2" l="1"/>
  <c r="H67148" i="2" s="1"/>
  <c r="D67149" i="2"/>
  <c r="E67149" i="2"/>
  <c r="C67150" i="2"/>
  <c r="E67150" i="2" l="1"/>
  <c r="C67151" i="2"/>
  <c r="D67150" i="2"/>
  <c r="G67149" i="2"/>
  <c r="H67149" i="2" s="1"/>
  <c r="G67150" i="2" l="1"/>
  <c r="H67150" i="2" s="1"/>
  <c r="C67152" i="2"/>
  <c r="E67151" i="2"/>
  <c r="D67151" i="2"/>
  <c r="G67151" i="2" s="1"/>
  <c r="H67151" i="2" s="1"/>
  <c r="D67152" i="2" l="1"/>
  <c r="E67152" i="2"/>
  <c r="C67153" i="2"/>
  <c r="C67154" i="2" l="1"/>
  <c r="D67153" i="2"/>
  <c r="E67153" i="2"/>
  <c r="G67152" i="2"/>
  <c r="H67152" i="2" s="1"/>
  <c r="G67153" i="2" l="1"/>
  <c r="H67153" i="2" s="1"/>
  <c r="D67154" i="2"/>
  <c r="C67155" i="2"/>
  <c r="E67154" i="2"/>
  <c r="D67155" i="2" l="1"/>
  <c r="E67155" i="2"/>
  <c r="C67156" i="2"/>
  <c r="G67154" i="2"/>
  <c r="H67154" i="2" s="1"/>
  <c r="C67157" i="2" l="1"/>
  <c r="D67156" i="2"/>
  <c r="E67156" i="2"/>
  <c r="G67155" i="2"/>
  <c r="H67155" i="2" s="1"/>
  <c r="G67156" i="2" l="1"/>
  <c r="H67156" i="2" s="1"/>
  <c r="D67157" i="2"/>
  <c r="E67157" i="2"/>
  <c r="C67158" i="2"/>
  <c r="E67158" i="2" l="1"/>
  <c r="C67159" i="2"/>
  <c r="D67158" i="2"/>
  <c r="G67158" i="2" s="1"/>
  <c r="H67158" i="2" s="1"/>
  <c r="G67157" i="2"/>
  <c r="H67157" i="2" s="1"/>
  <c r="C67160" i="2" l="1"/>
  <c r="E67159" i="2"/>
  <c r="D67159" i="2"/>
  <c r="G67159" i="2" s="1"/>
  <c r="H67159" i="2" s="1"/>
  <c r="D67160" i="2" l="1"/>
  <c r="E67160" i="2"/>
  <c r="C67161" i="2"/>
  <c r="C67162" i="2" l="1"/>
  <c r="D67161" i="2"/>
  <c r="E67161" i="2"/>
  <c r="G67160" i="2"/>
  <c r="H67160" i="2" s="1"/>
  <c r="G67161" i="2" l="1"/>
  <c r="H67161" i="2" s="1"/>
  <c r="D67162" i="2"/>
  <c r="C67163" i="2"/>
  <c r="E67162" i="2"/>
  <c r="D67163" i="2" l="1"/>
  <c r="E67163" i="2"/>
  <c r="C67164" i="2"/>
  <c r="G67162" i="2"/>
  <c r="H67162" i="2" s="1"/>
  <c r="C67165" i="2" l="1"/>
  <c r="D67164" i="2"/>
  <c r="E67164" i="2"/>
  <c r="G67163" i="2"/>
  <c r="H67163" i="2" s="1"/>
  <c r="G67164" i="2" l="1"/>
  <c r="H67164" i="2" s="1"/>
  <c r="D67165" i="2"/>
  <c r="E67165" i="2"/>
  <c r="C67166" i="2"/>
  <c r="E67166" i="2" l="1"/>
  <c r="C67167" i="2"/>
  <c r="D67166" i="2"/>
  <c r="G67166" i="2" s="1"/>
  <c r="H67166" i="2" s="1"/>
  <c r="G67165" i="2"/>
  <c r="H67165" i="2" s="1"/>
  <c r="C67168" i="2" l="1"/>
  <c r="E67167" i="2"/>
  <c r="D67167" i="2"/>
  <c r="G67167" i="2" s="1"/>
  <c r="H67167" i="2" s="1"/>
  <c r="D67168" i="2" l="1"/>
  <c r="E67168" i="2"/>
  <c r="C67169" i="2"/>
  <c r="C67170" i="2" l="1"/>
  <c r="D67169" i="2"/>
  <c r="E67169" i="2"/>
  <c r="G67168" i="2"/>
  <c r="H67168" i="2" s="1"/>
  <c r="G67169" i="2" l="1"/>
  <c r="H67169" i="2" s="1"/>
  <c r="D67170" i="2"/>
  <c r="C67171" i="2"/>
  <c r="E67170" i="2"/>
  <c r="D67171" i="2" l="1"/>
  <c r="E67171" i="2"/>
  <c r="C67172" i="2"/>
  <c r="G67170" i="2"/>
  <c r="H67170" i="2" s="1"/>
  <c r="C67173" i="2" l="1"/>
  <c r="D67172" i="2"/>
  <c r="E67172" i="2"/>
  <c r="G67171" i="2"/>
  <c r="H67171" i="2" s="1"/>
  <c r="G67172" i="2" l="1"/>
  <c r="H67172" i="2" s="1"/>
  <c r="D67173" i="2"/>
  <c r="E67173" i="2"/>
  <c r="C67174" i="2"/>
  <c r="E67174" i="2" l="1"/>
  <c r="C67175" i="2"/>
  <c r="D67174" i="2"/>
  <c r="G67174" i="2" s="1"/>
  <c r="H67174" i="2" s="1"/>
  <c r="G67173" i="2"/>
  <c r="H67173" i="2" s="1"/>
  <c r="C67176" i="2" l="1"/>
  <c r="E67175" i="2"/>
  <c r="D67175" i="2"/>
  <c r="G67175" i="2" s="1"/>
  <c r="H67175" i="2" s="1"/>
  <c r="D67176" i="2" l="1"/>
  <c r="E67176" i="2"/>
  <c r="C67177" i="2"/>
  <c r="C67178" i="2" l="1"/>
  <c r="D67177" i="2"/>
  <c r="E67177" i="2"/>
  <c r="G67176" i="2"/>
  <c r="H67176" i="2" s="1"/>
  <c r="G67177" i="2" l="1"/>
  <c r="H67177" i="2" s="1"/>
  <c r="D67178" i="2"/>
  <c r="C67179" i="2"/>
  <c r="E67178" i="2"/>
  <c r="D67179" i="2" l="1"/>
  <c r="E67179" i="2"/>
  <c r="C67180" i="2"/>
  <c r="G67178" i="2"/>
  <c r="H67178" i="2" s="1"/>
  <c r="C67181" i="2" l="1"/>
  <c r="D67180" i="2"/>
  <c r="E67180" i="2"/>
  <c r="G67179" i="2"/>
  <c r="H67179" i="2" s="1"/>
  <c r="G67180" i="2" l="1"/>
  <c r="H67180" i="2" s="1"/>
  <c r="D67181" i="2"/>
  <c r="E67181" i="2"/>
  <c r="C67182" i="2"/>
  <c r="E67182" i="2" l="1"/>
  <c r="C67183" i="2"/>
  <c r="D67182" i="2"/>
  <c r="G67182" i="2" s="1"/>
  <c r="H67182" i="2" s="1"/>
  <c r="G67181" i="2"/>
  <c r="H67181" i="2" s="1"/>
  <c r="C67184" i="2" l="1"/>
  <c r="E67183" i="2"/>
  <c r="D67183" i="2"/>
  <c r="G67183" i="2" s="1"/>
  <c r="H67183" i="2" s="1"/>
  <c r="D67184" i="2" l="1"/>
  <c r="E67184" i="2"/>
  <c r="C67185" i="2"/>
  <c r="C67186" i="2" l="1"/>
  <c r="D67185" i="2"/>
  <c r="E67185" i="2"/>
  <c r="G67184" i="2"/>
  <c r="H67184" i="2" s="1"/>
  <c r="G67185" i="2" l="1"/>
  <c r="H67185" i="2" s="1"/>
  <c r="D67186" i="2"/>
  <c r="C67187" i="2"/>
  <c r="E67186" i="2"/>
  <c r="D67187" i="2" l="1"/>
  <c r="E67187" i="2"/>
  <c r="C67188" i="2"/>
  <c r="G67186" i="2"/>
  <c r="H67186" i="2" s="1"/>
  <c r="C67189" i="2" l="1"/>
  <c r="D67188" i="2"/>
  <c r="E67188" i="2"/>
  <c r="G67187" i="2"/>
  <c r="H67187" i="2" s="1"/>
  <c r="G67188" i="2" l="1"/>
  <c r="H67188" i="2" s="1"/>
  <c r="D67189" i="2"/>
  <c r="E67189" i="2"/>
  <c r="C67190" i="2"/>
  <c r="E67190" i="2" l="1"/>
  <c r="C67191" i="2"/>
  <c r="D67190" i="2"/>
  <c r="G67190" i="2" s="1"/>
  <c r="H67190" i="2" s="1"/>
  <c r="G67189" i="2"/>
  <c r="H67189" i="2" s="1"/>
  <c r="C67192" i="2" l="1"/>
  <c r="E67191" i="2"/>
  <c r="D67191" i="2"/>
  <c r="G67191" i="2" s="1"/>
  <c r="H67191" i="2" s="1"/>
  <c r="D67192" i="2" l="1"/>
  <c r="E67192" i="2"/>
  <c r="C67193" i="2"/>
  <c r="C67194" i="2" l="1"/>
  <c r="D67193" i="2"/>
  <c r="E67193" i="2"/>
  <c r="G67192" i="2"/>
  <c r="H67192" i="2" s="1"/>
  <c r="G67193" i="2" l="1"/>
  <c r="H67193" i="2" s="1"/>
  <c r="D67194" i="2"/>
  <c r="C67195" i="2"/>
  <c r="E67194" i="2"/>
  <c r="D67195" i="2" l="1"/>
  <c r="E67195" i="2"/>
  <c r="C67196" i="2"/>
  <c r="G67194" i="2"/>
  <c r="H67194" i="2" s="1"/>
  <c r="C67197" i="2" l="1"/>
  <c r="D67196" i="2"/>
  <c r="E67196" i="2"/>
  <c r="G67195" i="2"/>
  <c r="H67195" i="2" s="1"/>
  <c r="G67196" i="2" l="1"/>
  <c r="H67196" i="2" s="1"/>
  <c r="D67197" i="2"/>
  <c r="E67197" i="2"/>
  <c r="C67198" i="2"/>
  <c r="E67198" i="2" l="1"/>
  <c r="C67199" i="2"/>
  <c r="D67198" i="2"/>
  <c r="G67198" i="2" s="1"/>
  <c r="H67198" i="2" s="1"/>
  <c r="G67197" i="2"/>
  <c r="H67197" i="2" s="1"/>
  <c r="C67200" i="2" l="1"/>
  <c r="E67199" i="2"/>
  <c r="D67199" i="2"/>
  <c r="G67199" i="2" s="1"/>
  <c r="H67199" i="2" s="1"/>
  <c r="D67200" i="2" l="1"/>
  <c r="E67200" i="2"/>
  <c r="C67201" i="2"/>
  <c r="C67202" i="2" l="1"/>
  <c r="D67201" i="2"/>
  <c r="E67201" i="2"/>
  <c r="G67200" i="2"/>
  <c r="H67200" i="2" s="1"/>
  <c r="G67201" i="2" l="1"/>
  <c r="H67201" i="2" s="1"/>
  <c r="D67202" i="2"/>
  <c r="C67203" i="2"/>
  <c r="E67202" i="2"/>
  <c r="D67203" i="2" l="1"/>
  <c r="E67203" i="2"/>
  <c r="C67204" i="2"/>
  <c r="G67202" i="2"/>
  <c r="H67202" i="2" s="1"/>
  <c r="C67205" i="2" l="1"/>
  <c r="D67204" i="2"/>
  <c r="E67204" i="2"/>
  <c r="G67203" i="2"/>
  <c r="H67203" i="2" s="1"/>
  <c r="G67204" i="2" l="1"/>
  <c r="H67204" i="2" s="1"/>
  <c r="D67205" i="2"/>
  <c r="E67205" i="2"/>
  <c r="C67206" i="2"/>
  <c r="E67206" i="2" l="1"/>
  <c r="C67207" i="2"/>
  <c r="D67206" i="2"/>
  <c r="G67205" i="2"/>
  <c r="H67205" i="2" s="1"/>
  <c r="G67206" i="2" l="1"/>
  <c r="H67206" i="2" s="1"/>
  <c r="C67208" i="2"/>
  <c r="E67207" i="2"/>
  <c r="D67207" i="2"/>
  <c r="G67207" i="2" s="1"/>
  <c r="H67207" i="2" s="1"/>
  <c r="D67208" i="2" l="1"/>
  <c r="E67208" i="2"/>
  <c r="C67209" i="2"/>
  <c r="C67210" i="2" l="1"/>
  <c r="D67209" i="2"/>
  <c r="E67209" i="2"/>
  <c r="G67208" i="2"/>
  <c r="H67208" i="2" s="1"/>
  <c r="G67209" i="2" l="1"/>
  <c r="H67209" i="2" s="1"/>
  <c r="D67210" i="2"/>
  <c r="C67211" i="2"/>
  <c r="E67210" i="2"/>
  <c r="D67211" i="2" l="1"/>
  <c r="E67211" i="2"/>
  <c r="C67212" i="2"/>
  <c r="G67210" i="2"/>
  <c r="H67210" i="2" s="1"/>
  <c r="C67213" i="2" l="1"/>
  <c r="D67212" i="2"/>
  <c r="E67212" i="2"/>
  <c r="G67211" i="2"/>
  <c r="H67211" i="2" s="1"/>
  <c r="G67212" i="2" l="1"/>
  <c r="H67212" i="2" s="1"/>
  <c r="D67213" i="2"/>
  <c r="E67213" i="2"/>
  <c r="C67214" i="2"/>
  <c r="E67214" i="2" l="1"/>
  <c r="C67215" i="2"/>
  <c r="D67214" i="2"/>
  <c r="G67214" i="2" s="1"/>
  <c r="H67214" i="2" s="1"/>
  <c r="G67213" i="2"/>
  <c r="H67213" i="2" s="1"/>
  <c r="C67216" i="2" l="1"/>
  <c r="E67215" i="2"/>
  <c r="D67215" i="2"/>
  <c r="G67215" i="2" s="1"/>
  <c r="H67215" i="2" s="1"/>
  <c r="D67216" i="2" l="1"/>
  <c r="E67216" i="2"/>
  <c r="C67217" i="2"/>
  <c r="C67218" i="2" l="1"/>
  <c r="D67217" i="2"/>
  <c r="E67217" i="2"/>
  <c r="G67216" i="2"/>
  <c r="H67216" i="2" s="1"/>
  <c r="G67217" i="2" l="1"/>
  <c r="H67217" i="2" s="1"/>
  <c r="D67218" i="2"/>
  <c r="C67219" i="2"/>
  <c r="E67218" i="2"/>
  <c r="D67219" i="2" l="1"/>
  <c r="E67219" i="2"/>
  <c r="C67220" i="2"/>
  <c r="G67218" i="2"/>
  <c r="H67218" i="2" s="1"/>
  <c r="C67221" i="2" l="1"/>
  <c r="D67220" i="2"/>
  <c r="E67220" i="2"/>
  <c r="G67219" i="2"/>
  <c r="H67219" i="2" s="1"/>
  <c r="G67220" i="2" l="1"/>
  <c r="H67220" i="2" s="1"/>
  <c r="D67221" i="2"/>
  <c r="E67221" i="2"/>
  <c r="C67222" i="2"/>
  <c r="E67222" i="2" l="1"/>
  <c r="C67223" i="2"/>
  <c r="D67222" i="2"/>
  <c r="G67222" i="2" s="1"/>
  <c r="H67222" i="2" s="1"/>
  <c r="G67221" i="2"/>
  <c r="H67221" i="2" s="1"/>
  <c r="C67224" i="2" l="1"/>
  <c r="E67223" i="2"/>
  <c r="D67223" i="2"/>
  <c r="G67223" i="2" s="1"/>
  <c r="H67223" i="2" s="1"/>
  <c r="D67224" i="2" l="1"/>
  <c r="E67224" i="2"/>
  <c r="C67225" i="2"/>
  <c r="C67226" i="2" l="1"/>
  <c r="D67225" i="2"/>
  <c r="E67225" i="2"/>
  <c r="G67224" i="2"/>
  <c r="H67224" i="2" s="1"/>
  <c r="G67225" i="2" l="1"/>
  <c r="H67225" i="2" s="1"/>
  <c r="D67226" i="2"/>
  <c r="C67227" i="2"/>
  <c r="E67226" i="2"/>
  <c r="D67227" i="2" l="1"/>
  <c r="E67227" i="2"/>
  <c r="C67228" i="2"/>
  <c r="G67226" i="2"/>
  <c r="H67226" i="2" s="1"/>
  <c r="C67229" i="2" l="1"/>
  <c r="D67228" i="2"/>
  <c r="E67228" i="2"/>
  <c r="G67227" i="2"/>
  <c r="H67227" i="2" s="1"/>
  <c r="G67228" i="2" l="1"/>
  <c r="H67228" i="2" s="1"/>
  <c r="D67229" i="2"/>
  <c r="E67229" i="2"/>
  <c r="C67230" i="2"/>
  <c r="E67230" i="2" l="1"/>
  <c r="C67231" i="2"/>
  <c r="D67230" i="2"/>
  <c r="G67230" i="2" s="1"/>
  <c r="H67230" i="2" s="1"/>
  <c r="G67229" i="2"/>
  <c r="H67229" i="2" s="1"/>
  <c r="C67232" i="2" l="1"/>
  <c r="E67231" i="2"/>
  <c r="D67231" i="2"/>
  <c r="G67231" i="2" s="1"/>
  <c r="H67231" i="2" s="1"/>
  <c r="D67232" i="2" l="1"/>
  <c r="E67232" i="2"/>
  <c r="C67233" i="2"/>
  <c r="C67234" i="2" l="1"/>
  <c r="D67233" i="2"/>
  <c r="E67233" i="2"/>
  <c r="G67232" i="2"/>
  <c r="H67232" i="2" s="1"/>
  <c r="G67233" i="2" l="1"/>
  <c r="H67233" i="2" s="1"/>
  <c r="D67234" i="2"/>
  <c r="C67235" i="2"/>
  <c r="E67234" i="2"/>
  <c r="D67235" i="2" l="1"/>
  <c r="E67235" i="2"/>
  <c r="C67236" i="2"/>
  <c r="G67234" i="2"/>
  <c r="H67234" i="2" s="1"/>
  <c r="C67237" i="2" l="1"/>
  <c r="D67236" i="2"/>
  <c r="E67236" i="2"/>
  <c r="G67235" i="2"/>
  <c r="H67235" i="2" s="1"/>
  <c r="G67236" i="2" l="1"/>
  <c r="H67236" i="2" s="1"/>
  <c r="D67237" i="2"/>
  <c r="E67237" i="2"/>
  <c r="C67238" i="2"/>
  <c r="E67238" i="2" l="1"/>
  <c r="C67239" i="2"/>
  <c r="D67238" i="2"/>
  <c r="G67238" i="2" s="1"/>
  <c r="H67238" i="2" s="1"/>
  <c r="G67237" i="2"/>
  <c r="H67237" i="2" s="1"/>
  <c r="C67240" i="2" l="1"/>
  <c r="E67239" i="2"/>
  <c r="D67239" i="2"/>
  <c r="G67239" i="2" s="1"/>
  <c r="H67239" i="2" s="1"/>
  <c r="D67240" i="2" l="1"/>
  <c r="E67240" i="2"/>
  <c r="C67241" i="2"/>
  <c r="C67242" i="2" l="1"/>
  <c r="D67241" i="2"/>
  <c r="E67241" i="2"/>
  <c r="G67240" i="2"/>
  <c r="H67240" i="2" s="1"/>
  <c r="G67241" i="2" l="1"/>
  <c r="H67241" i="2" s="1"/>
  <c r="D67242" i="2"/>
  <c r="C67243" i="2"/>
  <c r="E67242" i="2"/>
  <c r="D67243" i="2" l="1"/>
  <c r="E67243" i="2"/>
  <c r="C67244" i="2"/>
  <c r="G67242" i="2"/>
  <c r="H67242" i="2" s="1"/>
  <c r="C67245" i="2" l="1"/>
  <c r="D67244" i="2"/>
  <c r="E67244" i="2"/>
  <c r="G67243" i="2"/>
  <c r="H67243" i="2" s="1"/>
  <c r="G67244" i="2" l="1"/>
  <c r="H67244" i="2" s="1"/>
  <c r="D67245" i="2"/>
  <c r="E67245" i="2"/>
  <c r="C67246" i="2"/>
  <c r="E67246" i="2" l="1"/>
  <c r="C67247" i="2"/>
  <c r="D67246" i="2"/>
  <c r="G67246" i="2" s="1"/>
  <c r="H67246" i="2" s="1"/>
  <c r="G67245" i="2"/>
  <c r="H67245" i="2" s="1"/>
  <c r="C67248" i="2" l="1"/>
  <c r="E67247" i="2"/>
  <c r="D67247" i="2"/>
  <c r="G67247" i="2" s="1"/>
  <c r="H67247" i="2" s="1"/>
  <c r="D67248" i="2" l="1"/>
  <c r="E67248" i="2"/>
  <c r="C67249" i="2"/>
  <c r="C67250" i="2" l="1"/>
  <c r="D67249" i="2"/>
  <c r="E67249" i="2"/>
  <c r="G67248" i="2"/>
  <c r="H67248" i="2" s="1"/>
  <c r="G67249" i="2" l="1"/>
  <c r="H67249" i="2" s="1"/>
  <c r="D67250" i="2"/>
  <c r="C67251" i="2"/>
  <c r="E67250" i="2"/>
  <c r="D67251" i="2" l="1"/>
  <c r="E67251" i="2"/>
  <c r="C67252" i="2"/>
  <c r="G67250" i="2"/>
  <c r="H67250" i="2" s="1"/>
  <c r="C67253" i="2" l="1"/>
  <c r="D67252" i="2"/>
  <c r="E67252" i="2"/>
  <c r="G67251" i="2"/>
  <c r="H67251" i="2" s="1"/>
  <c r="G67252" i="2" l="1"/>
  <c r="H67252" i="2" s="1"/>
  <c r="D67253" i="2"/>
  <c r="E67253" i="2"/>
  <c r="C67254" i="2"/>
  <c r="E67254" i="2" l="1"/>
  <c r="C67255" i="2"/>
  <c r="D67254" i="2"/>
  <c r="G67253" i="2"/>
  <c r="H67253" i="2" s="1"/>
  <c r="G67254" i="2" l="1"/>
  <c r="H67254" i="2" s="1"/>
  <c r="C67256" i="2"/>
  <c r="E67255" i="2"/>
  <c r="D67255" i="2"/>
  <c r="G67255" i="2" s="1"/>
  <c r="H67255" i="2" s="1"/>
  <c r="D67256" i="2" l="1"/>
  <c r="E67256" i="2"/>
  <c r="C67257" i="2"/>
  <c r="C67258" i="2" l="1"/>
  <c r="D67257" i="2"/>
  <c r="E67257" i="2"/>
  <c r="G67256" i="2"/>
  <c r="H67256" i="2" s="1"/>
  <c r="G67257" i="2" l="1"/>
  <c r="H67257" i="2" s="1"/>
  <c r="D67258" i="2"/>
  <c r="C67259" i="2"/>
  <c r="E67258" i="2"/>
  <c r="D67259" i="2" l="1"/>
  <c r="E67259" i="2"/>
  <c r="C67260" i="2"/>
  <c r="G67258" i="2"/>
  <c r="H67258" i="2" s="1"/>
  <c r="C67261" i="2" l="1"/>
  <c r="D67260" i="2"/>
  <c r="E67260" i="2"/>
  <c r="G67259" i="2"/>
  <c r="H67259" i="2" s="1"/>
  <c r="G67260" i="2" l="1"/>
  <c r="H67260" i="2" s="1"/>
  <c r="D67261" i="2"/>
  <c r="E67261" i="2"/>
  <c r="C67262" i="2"/>
  <c r="E67262" i="2" l="1"/>
  <c r="C67263" i="2"/>
  <c r="D67262" i="2"/>
  <c r="G67261" i="2"/>
  <c r="H67261" i="2" s="1"/>
  <c r="G67262" i="2" l="1"/>
  <c r="H67262" i="2" s="1"/>
  <c r="C67264" i="2"/>
  <c r="E67263" i="2"/>
  <c r="D67263" i="2"/>
  <c r="G67263" i="2" s="1"/>
  <c r="H67263" i="2" s="1"/>
  <c r="D67264" i="2" l="1"/>
  <c r="E67264" i="2"/>
  <c r="C67265" i="2"/>
  <c r="G67264" i="2" l="1"/>
  <c r="H67264" i="2" s="1"/>
  <c r="C67266" i="2"/>
  <c r="D67265" i="2"/>
  <c r="E67265" i="2"/>
  <c r="G67265" i="2" l="1"/>
  <c r="H67265" i="2" s="1"/>
  <c r="D67266" i="2"/>
  <c r="C67267" i="2"/>
  <c r="E67266" i="2"/>
  <c r="D67267" i="2" l="1"/>
  <c r="E67267" i="2"/>
  <c r="C67268" i="2"/>
  <c r="G67266" i="2"/>
  <c r="H67266" i="2" s="1"/>
  <c r="C67269" i="2" l="1"/>
  <c r="D67268" i="2"/>
  <c r="E67268" i="2"/>
  <c r="G67267" i="2"/>
  <c r="H67267" i="2" s="1"/>
  <c r="G67268" i="2" l="1"/>
  <c r="H67268" i="2" s="1"/>
  <c r="D67269" i="2"/>
  <c r="E67269" i="2"/>
  <c r="C67270" i="2"/>
  <c r="E67270" i="2" l="1"/>
  <c r="C67271" i="2"/>
  <c r="D67270" i="2"/>
  <c r="G67270" i="2" s="1"/>
  <c r="H67270" i="2" s="1"/>
  <c r="G67269" i="2"/>
  <c r="H67269" i="2" s="1"/>
  <c r="C67272" i="2" l="1"/>
  <c r="E67271" i="2"/>
  <c r="D67271" i="2"/>
  <c r="G67271" i="2" s="1"/>
  <c r="H67271" i="2" s="1"/>
  <c r="D67272" i="2" l="1"/>
  <c r="E67272" i="2"/>
  <c r="C67273" i="2"/>
  <c r="C67274" i="2" l="1"/>
  <c r="D67273" i="2"/>
  <c r="E67273" i="2"/>
  <c r="G67272" i="2"/>
  <c r="H67272" i="2" s="1"/>
  <c r="G67273" i="2" l="1"/>
  <c r="H67273" i="2" s="1"/>
  <c r="D67274" i="2"/>
  <c r="C67275" i="2"/>
  <c r="E67274" i="2"/>
  <c r="D67275" i="2" l="1"/>
  <c r="E67275" i="2"/>
  <c r="C67276" i="2"/>
  <c r="G67274" i="2"/>
  <c r="H67274" i="2" s="1"/>
  <c r="C67277" i="2" l="1"/>
  <c r="D67276" i="2"/>
  <c r="E67276" i="2"/>
  <c r="G67275" i="2"/>
  <c r="H67275" i="2" s="1"/>
  <c r="G67276" i="2" l="1"/>
  <c r="H67276" i="2" s="1"/>
  <c r="D67277" i="2"/>
  <c r="E67277" i="2"/>
  <c r="C67278" i="2"/>
  <c r="E67278" i="2" l="1"/>
  <c r="C67279" i="2"/>
  <c r="D67278" i="2"/>
  <c r="G67278" i="2" s="1"/>
  <c r="H67278" i="2" s="1"/>
  <c r="G67277" i="2"/>
  <c r="H67277" i="2" s="1"/>
  <c r="C67280" i="2" l="1"/>
  <c r="E67279" i="2"/>
  <c r="D67279" i="2"/>
  <c r="G67279" i="2" l="1"/>
  <c r="H67279" i="2" s="1"/>
  <c r="D67280" i="2"/>
  <c r="E67280" i="2"/>
  <c r="C67281" i="2"/>
  <c r="C67282" i="2" l="1"/>
  <c r="D67281" i="2"/>
  <c r="E67281" i="2"/>
  <c r="G67280" i="2"/>
  <c r="H67280" i="2" s="1"/>
  <c r="G67281" i="2" l="1"/>
  <c r="H67281" i="2" s="1"/>
  <c r="D67282" i="2"/>
  <c r="C67283" i="2"/>
  <c r="E67282" i="2"/>
  <c r="D67283" i="2" l="1"/>
  <c r="E67283" i="2"/>
  <c r="C67284" i="2"/>
  <c r="G67282" i="2"/>
  <c r="H67282" i="2" s="1"/>
  <c r="C67285" i="2" l="1"/>
  <c r="D67284" i="2"/>
  <c r="E67284" i="2"/>
  <c r="G67283" i="2"/>
  <c r="H67283" i="2" s="1"/>
  <c r="G67284" i="2" l="1"/>
  <c r="H67284" i="2" s="1"/>
  <c r="D67285" i="2"/>
  <c r="E67285" i="2"/>
  <c r="C67286" i="2"/>
  <c r="E67286" i="2" l="1"/>
  <c r="C67287" i="2"/>
  <c r="D67286" i="2"/>
  <c r="G67285" i="2"/>
  <c r="H67285" i="2" s="1"/>
  <c r="G67286" i="2" l="1"/>
  <c r="H67286" i="2" s="1"/>
  <c r="C67288" i="2"/>
  <c r="E67287" i="2"/>
  <c r="D67287" i="2"/>
  <c r="G67287" i="2" s="1"/>
  <c r="H67287" i="2" s="1"/>
  <c r="D67288" i="2" l="1"/>
  <c r="E67288" i="2"/>
  <c r="C67289" i="2"/>
  <c r="C67290" i="2" l="1"/>
  <c r="D67289" i="2"/>
  <c r="E67289" i="2"/>
  <c r="G67288" i="2"/>
  <c r="H67288" i="2" s="1"/>
  <c r="G67289" i="2" l="1"/>
  <c r="H67289" i="2" s="1"/>
  <c r="D67290" i="2"/>
  <c r="C67291" i="2"/>
  <c r="E67290" i="2"/>
  <c r="D67291" i="2" l="1"/>
  <c r="E67291" i="2"/>
  <c r="C67292" i="2"/>
  <c r="G67290" i="2"/>
  <c r="H67290" i="2" s="1"/>
  <c r="C67293" i="2" l="1"/>
  <c r="D67292" i="2"/>
  <c r="E67292" i="2"/>
  <c r="G67291" i="2"/>
  <c r="H67291" i="2" s="1"/>
  <c r="G67292" i="2" l="1"/>
  <c r="H67292" i="2" s="1"/>
  <c r="D67293" i="2"/>
  <c r="E67293" i="2"/>
  <c r="C67294" i="2"/>
  <c r="E67294" i="2" l="1"/>
  <c r="C67295" i="2"/>
  <c r="D67294" i="2"/>
  <c r="G67294" i="2" s="1"/>
  <c r="H67294" i="2" s="1"/>
  <c r="G67293" i="2"/>
  <c r="H67293" i="2" s="1"/>
  <c r="C67296" i="2" l="1"/>
  <c r="E67295" i="2"/>
  <c r="D67295" i="2"/>
  <c r="G67295" i="2" s="1"/>
  <c r="H67295" i="2" s="1"/>
  <c r="D67296" i="2" l="1"/>
  <c r="E67296" i="2"/>
  <c r="C67297" i="2"/>
  <c r="C67298" i="2" l="1"/>
  <c r="D67297" i="2"/>
  <c r="E67297" i="2"/>
  <c r="G67296" i="2"/>
  <c r="H67296" i="2" s="1"/>
  <c r="G67297" i="2" l="1"/>
  <c r="H67297" i="2" s="1"/>
  <c r="D67298" i="2"/>
  <c r="C67299" i="2"/>
  <c r="E67298" i="2"/>
  <c r="D67299" i="2" l="1"/>
  <c r="E67299" i="2"/>
  <c r="C67300" i="2"/>
  <c r="G67298" i="2"/>
  <c r="H67298" i="2" s="1"/>
  <c r="C67301" i="2" l="1"/>
  <c r="D67300" i="2"/>
  <c r="E67300" i="2"/>
  <c r="G67299" i="2"/>
  <c r="H67299" i="2" s="1"/>
  <c r="G67300" i="2" l="1"/>
  <c r="H67300" i="2" s="1"/>
  <c r="D67301" i="2"/>
  <c r="E67301" i="2"/>
  <c r="C67302" i="2"/>
  <c r="E67302" i="2" l="1"/>
  <c r="C67303" i="2"/>
  <c r="D67302" i="2"/>
  <c r="G67301" i="2"/>
  <c r="H67301" i="2" s="1"/>
  <c r="G67302" i="2" l="1"/>
  <c r="H67302" i="2" s="1"/>
  <c r="C67304" i="2"/>
  <c r="E67303" i="2"/>
  <c r="D67303" i="2"/>
  <c r="G67303" i="2" s="1"/>
  <c r="H67303" i="2" s="1"/>
  <c r="D67304" i="2" l="1"/>
  <c r="E67304" i="2"/>
  <c r="C67305" i="2"/>
  <c r="C67306" i="2" l="1"/>
  <c r="D67305" i="2"/>
  <c r="E67305" i="2"/>
  <c r="G67304" i="2"/>
  <c r="H67304" i="2" s="1"/>
  <c r="G67305" i="2" l="1"/>
  <c r="H67305" i="2" s="1"/>
  <c r="D67306" i="2"/>
  <c r="C67307" i="2"/>
  <c r="E67306" i="2"/>
  <c r="D67307" i="2" l="1"/>
  <c r="E67307" i="2"/>
  <c r="C67308" i="2"/>
  <c r="G67306" i="2"/>
  <c r="H67306" i="2" s="1"/>
  <c r="C67309" i="2" l="1"/>
  <c r="D67308" i="2"/>
  <c r="E67308" i="2"/>
  <c r="G67307" i="2"/>
  <c r="H67307" i="2" s="1"/>
  <c r="G67308" i="2" l="1"/>
  <c r="H67308" i="2" s="1"/>
  <c r="D67309" i="2"/>
  <c r="E67309" i="2"/>
  <c r="C67310" i="2"/>
  <c r="E67310" i="2" l="1"/>
  <c r="C67311" i="2"/>
  <c r="D67310" i="2"/>
  <c r="G67310" i="2" s="1"/>
  <c r="H67310" i="2" s="1"/>
  <c r="G67309" i="2"/>
  <c r="H67309" i="2" s="1"/>
  <c r="C67312" i="2" l="1"/>
  <c r="E67311" i="2"/>
  <c r="D67311" i="2"/>
  <c r="G67311" i="2" s="1"/>
  <c r="H67311" i="2" s="1"/>
  <c r="D67312" i="2" l="1"/>
  <c r="E67312" i="2"/>
  <c r="C67313" i="2"/>
  <c r="C67314" i="2" l="1"/>
  <c r="D67313" i="2"/>
  <c r="E67313" i="2"/>
  <c r="G67312" i="2"/>
  <c r="H67312" i="2" s="1"/>
  <c r="G67313" i="2" l="1"/>
  <c r="H67313" i="2" s="1"/>
  <c r="D67314" i="2"/>
  <c r="C67315" i="2"/>
  <c r="E67314" i="2"/>
  <c r="D67315" i="2" l="1"/>
  <c r="E67315" i="2"/>
  <c r="C67316" i="2"/>
  <c r="G67314" i="2"/>
  <c r="H67314" i="2" s="1"/>
  <c r="C67317" i="2" l="1"/>
  <c r="D67316" i="2"/>
  <c r="E67316" i="2"/>
  <c r="G67315" i="2"/>
  <c r="H67315" i="2" s="1"/>
  <c r="G67316" i="2" l="1"/>
  <c r="H67316" i="2" s="1"/>
  <c r="D67317" i="2"/>
  <c r="E67317" i="2"/>
  <c r="C67318" i="2"/>
  <c r="E67318" i="2" l="1"/>
  <c r="C67319" i="2"/>
  <c r="D67318" i="2"/>
  <c r="G67317" i="2"/>
  <c r="H67317" i="2" s="1"/>
  <c r="G67318" i="2" l="1"/>
  <c r="H67318" i="2" s="1"/>
  <c r="C67320" i="2"/>
  <c r="E67319" i="2"/>
  <c r="D67319" i="2"/>
  <c r="G67319" i="2" s="1"/>
  <c r="H67319" i="2" s="1"/>
  <c r="D67320" i="2" l="1"/>
  <c r="E67320" i="2"/>
  <c r="C67321" i="2"/>
  <c r="C67322" i="2" l="1"/>
  <c r="D67321" i="2"/>
  <c r="E67321" i="2"/>
  <c r="G67320" i="2"/>
  <c r="H67320" i="2" s="1"/>
  <c r="G67321" i="2" l="1"/>
  <c r="H67321" i="2" s="1"/>
  <c r="D67322" i="2"/>
  <c r="C67323" i="2"/>
  <c r="E67322" i="2"/>
  <c r="D67323" i="2" l="1"/>
  <c r="E67323" i="2"/>
  <c r="C67324" i="2"/>
  <c r="G67322" i="2"/>
  <c r="H67322" i="2" s="1"/>
  <c r="C67325" i="2" l="1"/>
  <c r="D67324" i="2"/>
  <c r="E67324" i="2"/>
  <c r="G67323" i="2"/>
  <c r="H67323" i="2" s="1"/>
  <c r="G67324" i="2" l="1"/>
  <c r="H67324" i="2" s="1"/>
  <c r="D67325" i="2"/>
  <c r="E67325" i="2"/>
  <c r="C67326" i="2"/>
  <c r="E67326" i="2" l="1"/>
  <c r="C67327" i="2"/>
  <c r="D67326" i="2"/>
  <c r="G67326" i="2" s="1"/>
  <c r="H67326" i="2" s="1"/>
  <c r="G67325" i="2"/>
  <c r="H67325" i="2" s="1"/>
  <c r="C67328" i="2" l="1"/>
  <c r="E67327" i="2"/>
  <c r="D67327" i="2"/>
  <c r="G67327" i="2" s="1"/>
  <c r="H67327" i="2" s="1"/>
  <c r="D67328" i="2" l="1"/>
  <c r="E67328" i="2"/>
  <c r="C67329" i="2"/>
  <c r="C67330" i="2" l="1"/>
  <c r="D67329" i="2"/>
  <c r="E67329" i="2"/>
  <c r="G67328" i="2"/>
  <c r="H67328" i="2" s="1"/>
  <c r="G67329" i="2" l="1"/>
  <c r="H67329" i="2" s="1"/>
  <c r="D67330" i="2"/>
  <c r="C67331" i="2"/>
  <c r="E67330" i="2"/>
  <c r="D67331" i="2" l="1"/>
  <c r="E67331" i="2"/>
  <c r="C67332" i="2"/>
  <c r="G67330" i="2"/>
  <c r="H67330" i="2" s="1"/>
  <c r="C67333" i="2" l="1"/>
  <c r="D67332" i="2"/>
  <c r="E67332" i="2"/>
  <c r="G67331" i="2"/>
  <c r="H67331" i="2" s="1"/>
  <c r="G67332" i="2" l="1"/>
  <c r="H67332" i="2" s="1"/>
  <c r="D67333" i="2"/>
  <c r="E67333" i="2"/>
  <c r="C67334" i="2"/>
  <c r="E67334" i="2" l="1"/>
  <c r="C67335" i="2"/>
  <c r="D67334" i="2"/>
  <c r="G67334" i="2" s="1"/>
  <c r="H67334" i="2" s="1"/>
  <c r="G67333" i="2"/>
  <c r="H67333" i="2" s="1"/>
  <c r="C67336" i="2" l="1"/>
  <c r="E67335" i="2"/>
  <c r="D67335" i="2"/>
  <c r="G67335" i="2" s="1"/>
  <c r="H67335" i="2" s="1"/>
  <c r="D67336" i="2" l="1"/>
  <c r="E67336" i="2"/>
  <c r="C67337" i="2"/>
  <c r="C67338" i="2" l="1"/>
  <c r="D67337" i="2"/>
  <c r="E67337" i="2"/>
  <c r="G67336" i="2"/>
  <c r="H67336" i="2" s="1"/>
  <c r="G67337" i="2" l="1"/>
  <c r="H67337" i="2" s="1"/>
  <c r="D67338" i="2"/>
  <c r="C67339" i="2"/>
  <c r="E67338" i="2"/>
  <c r="D67339" i="2" l="1"/>
  <c r="E67339" i="2"/>
  <c r="C67340" i="2"/>
  <c r="G67338" i="2"/>
  <c r="H67338" i="2" s="1"/>
  <c r="C67341" i="2" l="1"/>
  <c r="D67340" i="2"/>
  <c r="E67340" i="2"/>
  <c r="G67339" i="2"/>
  <c r="H67339" i="2" s="1"/>
  <c r="G67340" i="2" l="1"/>
  <c r="H67340" i="2" s="1"/>
  <c r="D67341" i="2"/>
  <c r="E67341" i="2"/>
  <c r="C67342" i="2"/>
  <c r="E67342" i="2" l="1"/>
  <c r="C67343" i="2"/>
  <c r="D67342" i="2"/>
  <c r="G67342" i="2" s="1"/>
  <c r="H67342" i="2" s="1"/>
  <c r="G67341" i="2"/>
  <c r="H67341" i="2" s="1"/>
  <c r="C67344" i="2" l="1"/>
  <c r="E67343" i="2"/>
  <c r="D67343" i="2"/>
  <c r="G67343" i="2" s="1"/>
  <c r="H67343" i="2" s="1"/>
  <c r="D67344" i="2" l="1"/>
  <c r="E67344" i="2"/>
  <c r="C67345" i="2"/>
  <c r="C67346" i="2" l="1"/>
  <c r="D67345" i="2"/>
  <c r="E67345" i="2"/>
  <c r="G67344" i="2"/>
  <c r="H67344" i="2" s="1"/>
  <c r="G67345" i="2" l="1"/>
  <c r="H67345" i="2" s="1"/>
  <c r="D67346" i="2"/>
  <c r="C67347" i="2"/>
  <c r="E67346" i="2"/>
  <c r="D67347" i="2" l="1"/>
  <c r="E67347" i="2"/>
  <c r="C67348" i="2"/>
  <c r="G67346" i="2"/>
  <c r="H67346" i="2" s="1"/>
  <c r="C67349" i="2" l="1"/>
  <c r="D67348" i="2"/>
  <c r="E67348" i="2"/>
  <c r="G67347" i="2"/>
  <c r="H67347" i="2" s="1"/>
  <c r="G67348" i="2" l="1"/>
  <c r="H67348" i="2" s="1"/>
  <c r="D67349" i="2"/>
  <c r="E67349" i="2"/>
  <c r="C67350" i="2"/>
  <c r="E67350" i="2" l="1"/>
  <c r="C67351" i="2"/>
  <c r="D67350" i="2"/>
  <c r="G67350" i="2" s="1"/>
  <c r="H67350" i="2" s="1"/>
  <c r="G67349" i="2"/>
  <c r="H67349" i="2" s="1"/>
  <c r="C67352" i="2" l="1"/>
  <c r="E67351" i="2"/>
  <c r="D67351" i="2"/>
  <c r="G67351" i="2" s="1"/>
  <c r="H67351" i="2" s="1"/>
  <c r="D67352" i="2" l="1"/>
  <c r="E67352" i="2"/>
  <c r="C67353" i="2"/>
  <c r="C67354" i="2" l="1"/>
  <c r="D67353" i="2"/>
  <c r="E67353" i="2"/>
  <c r="G67352" i="2"/>
  <c r="H67352" i="2" s="1"/>
  <c r="G67353" i="2" l="1"/>
  <c r="H67353" i="2" s="1"/>
  <c r="D67354" i="2"/>
  <c r="C67355" i="2"/>
  <c r="E67354" i="2"/>
  <c r="D67355" i="2" l="1"/>
  <c r="E67355" i="2"/>
  <c r="C67356" i="2"/>
  <c r="G67354" i="2"/>
  <c r="H67354" i="2" s="1"/>
  <c r="C67357" i="2" l="1"/>
  <c r="D67356" i="2"/>
  <c r="E67356" i="2"/>
  <c r="G67355" i="2"/>
  <c r="H67355" i="2" s="1"/>
  <c r="G67356" i="2" l="1"/>
  <c r="H67356" i="2" s="1"/>
  <c r="D67357" i="2"/>
  <c r="E67357" i="2"/>
  <c r="C67358" i="2"/>
  <c r="E67358" i="2" l="1"/>
  <c r="C67359" i="2"/>
  <c r="D67358" i="2"/>
  <c r="G67358" i="2" s="1"/>
  <c r="H67358" i="2" s="1"/>
  <c r="G67357" i="2"/>
  <c r="H67357" i="2" s="1"/>
  <c r="C67360" i="2" l="1"/>
  <c r="E67359" i="2"/>
  <c r="D67359" i="2"/>
  <c r="G67359" i="2" s="1"/>
  <c r="H67359" i="2" s="1"/>
  <c r="D67360" i="2" l="1"/>
  <c r="E67360" i="2"/>
  <c r="C67361" i="2"/>
  <c r="C67362" i="2" l="1"/>
  <c r="D67361" i="2"/>
  <c r="E67361" i="2"/>
  <c r="G67360" i="2"/>
  <c r="H67360" i="2" s="1"/>
  <c r="G67361" i="2" l="1"/>
  <c r="H67361" i="2" s="1"/>
  <c r="D67362" i="2"/>
  <c r="C67363" i="2"/>
  <c r="E67362" i="2"/>
  <c r="D67363" i="2" l="1"/>
  <c r="E67363" i="2"/>
  <c r="C67364" i="2"/>
  <c r="G67362" i="2"/>
  <c r="H67362" i="2" s="1"/>
  <c r="C67365" i="2" l="1"/>
  <c r="D67364" i="2"/>
  <c r="E67364" i="2"/>
  <c r="G67363" i="2"/>
  <c r="H67363" i="2" s="1"/>
  <c r="G67364" i="2" l="1"/>
  <c r="H67364" i="2" s="1"/>
  <c r="D67365" i="2"/>
  <c r="E67365" i="2"/>
  <c r="C67366" i="2"/>
  <c r="E67366" i="2" l="1"/>
  <c r="C67367" i="2"/>
  <c r="D67366" i="2"/>
  <c r="G67366" i="2" s="1"/>
  <c r="H67366" i="2" s="1"/>
  <c r="G67365" i="2"/>
  <c r="H67365" i="2" s="1"/>
  <c r="C67368" i="2" l="1"/>
  <c r="E67367" i="2"/>
  <c r="D67367" i="2"/>
  <c r="G67367" i="2" s="1"/>
  <c r="H67367" i="2" s="1"/>
  <c r="D67368" i="2" l="1"/>
  <c r="E67368" i="2"/>
  <c r="C67369" i="2"/>
  <c r="C67370" i="2" l="1"/>
  <c r="D67369" i="2"/>
  <c r="E67369" i="2"/>
  <c r="G67368" i="2"/>
  <c r="H67368" i="2" s="1"/>
  <c r="G67369" i="2" l="1"/>
  <c r="H67369" i="2" s="1"/>
  <c r="D67370" i="2"/>
  <c r="C67371" i="2"/>
  <c r="E67370" i="2"/>
  <c r="D67371" i="2" l="1"/>
  <c r="E67371" i="2"/>
  <c r="C67372" i="2"/>
  <c r="G67370" i="2"/>
  <c r="H67370" i="2" s="1"/>
  <c r="C67373" i="2" l="1"/>
  <c r="D67372" i="2"/>
  <c r="E67372" i="2"/>
  <c r="G67371" i="2"/>
  <c r="H67371" i="2" s="1"/>
  <c r="G67372" i="2" l="1"/>
  <c r="H67372" i="2" s="1"/>
  <c r="D67373" i="2"/>
  <c r="E67373" i="2"/>
  <c r="C67374" i="2"/>
  <c r="E67374" i="2" l="1"/>
  <c r="C67375" i="2"/>
  <c r="D67374" i="2"/>
  <c r="G67374" i="2" s="1"/>
  <c r="H67374" i="2" s="1"/>
  <c r="G67373" i="2"/>
  <c r="H67373" i="2" s="1"/>
  <c r="C67376" i="2" l="1"/>
  <c r="E67375" i="2"/>
  <c r="D67375" i="2"/>
  <c r="G67375" i="2" s="1"/>
  <c r="H67375" i="2" s="1"/>
  <c r="D67376" i="2" l="1"/>
  <c r="E67376" i="2"/>
  <c r="C67377" i="2"/>
  <c r="C67378" i="2" l="1"/>
  <c r="D67377" i="2"/>
  <c r="E67377" i="2"/>
  <c r="G67376" i="2"/>
  <c r="H67376" i="2" s="1"/>
  <c r="G67377" i="2" l="1"/>
  <c r="H67377" i="2" s="1"/>
  <c r="D67378" i="2"/>
  <c r="C67379" i="2"/>
  <c r="E67378" i="2"/>
  <c r="D67379" i="2" l="1"/>
  <c r="E67379" i="2"/>
  <c r="C67380" i="2"/>
  <c r="G67378" i="2"/>
  <c r="H67378" i="2" s="1"/>
  <c r="C67381" i="2" l="1"/>
  <c r="D67380" i="2"/>
  <c r="E67380" i="2"/>
  <c r="G67379" i="2"/>
  <c r="H67379" i="2" s="1"/>
  <c r="G67380" i="2" l="1"/>
  <c r="H67380" i="2" s="1"/>
  <c r="D67381" i="2"/>
  <c r="E67381" i="2"/>
  <c r="C67382" i="2"/>
  <c r="E67382" i="2" l="1"/>
  <c r="C67383" i="2"/>
  <c r="D67382" i="2"/>
  <c r="G67382" i="2" s="1"/>
  <c r="H67382" i="2" s="1"/>
  <c r="G67381" i="2"/>
  <c r="H67381" i="2" s="1"/>
  <c r="C67384" i="2" l="1"/>
  <c r="E67383" i="2"/>
  <c r="D67383" i="2"/>
  <c r="G67383" i="2" s="1"/>
  <c r="H67383" i="2" s="1"/>
  <c r="D67384" i="2" l="1"/>
  <c r="E67384" i="2"/>
  <c r="C67385" i="2"/>
  <c r="C67386" i="2" l="1"/>
  <c r="D67385" i="2"/>
  <c r="E67385" i="2"/>
  <c r="G67384" i="2"/>
  <c r="H67384" i="2" s="1"/>
  <c r="G67385" i="2" l="1"/>
  <c r="H67385" i="2" s="1"/>
  <c r="D67386" i="2"/>
  <c r="C67387" i="2"/>
  <c r="E67386" i="2"/>
  <c r="D67387" i="2" l="1"/>
  <c r="E67387" i="2"/>
  <c r="C67388" i="2"/>
  <c r="G67386" i="2"/>
  <c r="H67386" i="2" s="1"/>
  <c r="C67389" i="2" l="1"/>
  <c r="D67388" i="2"/>
  <c r="E67388" i="2"/>
  <c r="G67387" i="2"/>
  <c r="H67387" i="2" s="1"/>
  <c r="G67388" i="2" l="1"/>
  <c r="H67388" i="2" s="1"/>
  <c r="D67389" i="2"/>
  <c r="E67389" i="2"/>
  <c r="C67390" i="2"/>
  <c r="E67390" i="2" l="1"/>
  <c r="C67391" i="2"/>
  <c r="D67390" i="2"/>
  <c r="G67390" i="2" s="1"/>
  <c r="H67390" i="2" s="1"/>
  <c r="G67389" i="2"/>
  <c r="H67389" i="2" s="1"/>
  <c r="C67392" i="2" l="1"/>
  <c r="E67391" i="2"/>
  <c r="D67391" i="2"/>
  <c r="G67391" i="2" s="1"/>
  <c r="H67391" i="2" s="1"/>
  <c r="D67392" i="2" l="1"/>
  <c r="E67392" i="2"/>
  <c r="C67393" i="2"/>
  <c r="C67394" i="2" l="1"/>
  <c r="D67393" i="2"/>
  <c r="E67393" i="2"/>
  <c r="G67392" i="2"/>
  <c r="H67392" i="2" s="1"/>
  <c r="G67393" i="2" l="1"/>
  <c r="H67393" i="2" s="1"/>
  <c r="D67394" i="2"/>
  <c r="C67395" i="2"/>
  <c r="E67394" i="2"/>
  <c r="D67395" i="2" l="1"/>
  <c r="E67395" i="2"/>
  <c r="C67396" i="2"/>
  <c r="G67394" i="2"/>
  <c r="H67394" i="2" s="1"/>
  <c r="C67397" i="2" l="1"/>
  <c r="D67396" i="2"/>
  <c r="E67396" i="2"/>
  <c r="G67395" i="2"/>
  <c r="H67395" i="2" s="1"/>
  <c r="G67396" i="2" l="1"/>
  <c r="H67396" i="2" s="1"/>
  <c r="D67397" i="2"/>
  <c r="E67397" i="2"/>
  <c r="C67398" i="2"/>
  <c r="E67398" i="2" l="1"/>
  <c r="C67399" i="2"/>
  <c r="D67398" i="2"/>
  <c r="G67398" i="2" s="1"/>
  <c r="H67398" i="2" s="1"/>
  <c r="G67397" i="2"/>
  <c r="H67397" i="2" s="1"/>
  <c r="C67400" i="2" l="1"/>
  <c r="E67399" i="2"/>
  <c r="D67399" i="2"/>
  <c r="G67399" i="2" s="1"/>
  <c r="H67399" i="2" s="1"/>
  <c r="D67400" i="2" l="1"/>
  <c r="E67400" i="2"/>
  <c r="C67401" i="2"/>
  <c r="C67402" i="2" l="1"/>
  <c r="D67401" i="2"/>
  <c r="E67401" i="2"/>
  <c r="G67400" i="2"/>
  <c r="H67400" i="2" s="1"/>
  <c r="G67401" i="2" l="1"/>
  <c r="H67401" i="2" s="1"/>
  <c r="D67402" i="2"/>
  <c r="C67403" i="2"/>
  <c r="E67402" i="2"/>
  <c r="D67403" i="2" l="1"/>
  <c r="E67403" i="2"/>
  <c r="C67404" i="2"/>
  <c r="G67402" i="2"/>
  <c r="H67402" i="2" s="1"/>
  <c r="C67405" i="2" l="1"/>
  <c r="D67404" i="2"/>
  <c r="E67404" i="2"/>
  <c r="G67403" i="2"/>
  <c r="H67403" i="2" s="1"/>
  <c r="G67404" i="2" l="1"/>
  <c r="H67404" i="2" s="1"/>
  <c r="D67405" i="2"/>
  <c r="E67405" i="2"/>
  <c r="C67406" i="2"/>
  <c r="E67406" i="2" l="1"/>
  <c r="C67407" i="2"/>
  <c r="D67406" i="2"/>
  <c r="G67405" i="2"/>
  <c r="H67405" i="2" s="1"/>
  <c r="G67406" i="2" l="1"/>
  <c r="H67406" i="2" s="1"/>
  <c r="C67408" i="2"/>
  <c r="E67407" i="2"/>
  <c r="D67407" i="2"/>
  <c r="G67407" i="2" l="1"/>
  <c r="H67407" i="2" s="1"/>
  <c r="D67408" i="2"/>
  <c r="E67408" i="2"/>
  <c r="C67409" i="2"/>
  <c r="C67410" i="2" l="1"/>
  <c r="D67409" i="2"/>
  <c r="E67409" i="2"/>
  <c r="G67408" i="2"/>
  <c r="H67408" i="2" s="1"/>
  <c r="G67409" i="2" l="1"/>
  <c r="H67409" i="2" s="1"/>
  <c r="D67410" i="2"/>
  <c r="C67411" i="2"/>
  <c r="E67410" i="2"/>
  <c r="D67411" i="2" l="1"/>
  <c r="E67411" i="2"/>
  <c r="C67412" i="2"/>
  <c r="G67410" i="2"/>
  <c r="H67410" i="2" s="1"/>
  <c r="C67413" i="2" l="1"/>
  <c r="D67412" i="2"/>
  <c r="E67412" i="2"/>
  <c r="G67411" i="2"/>
  <c r="H67411" i="2" s="1"/>
  <c r="G67412" i="2" l="1"/>
  <c r="H67412" i="2" s="1"/>
  <c r="D67413" i="2"/>
  <c r="E67413" i="2"/>
  <c r="C67414" i="2"/>
  <c r="E67414" i="2" l="1"/>
  <c r="C67415" i="2"/>
  <c r="D67414" i="2"/>
  <c r="G67414" i="2" s="1"/>
  <c r="H67414" i="2" s="1"/>
  <c r="G67413" i="2"/>
  <c r="H67413" i="2" s="1"/>
  <c r="C67416" i="2" l="1"/>
  <c r="E67415" i="2"/>
  <c r="D67415" i="2"/>
  <c r="G67415" i="2" s="1"/>
  <c r="H67415" i="2" s="1"/>
  <c r="D67416" i="2" l="1"/>
  <c r="E67416" i="2"/>
  <c r="C67417" i="2"/>
  <c r="G67416" i="2" l="1"/>
  <c r="H67416" i="2" s="1"/>
  <c r="C67418" i="2"/>
  <c r="D67417" i="2"/>
  <c r="E67417" i="2"/>
  <c r="G67417" i="2" l="1"/>
  <c r="H67417" i="2" s="1"/>
  <c r="D67418" i="2"/>
  <c r="C67419" i="2"/>
  <c r="E67418" i="2"/>
  <c r="D67419" i="2" l="1"/>
  <c r="E67419" i="2"/>
  <c r="C67420" i="2"/>
  <c r="G67418" i="2"/>
  <c r="H67418" i="2" s="1"/>
  <c r="C67421" i="2" l="1"/>
  <c r="D67420" i="2"/>
  <c r="E67420" i="2"/>
  <c r="G67419" i="2"/>
  <c r="H67419" i="2" s="1"/>
  <c r="G67420" i="2" l="1"/>
  <c r="H67420" i="2" s="1"/>
  <c r="D67421" i="2"/>
  <c r="E67421" i="2"/>
  <c r="C67422" i="2"/>
  <c r="E67422" i="2" l="1"/>
  <c r="C67423" i="2"/>
  <c r="D67422" i="2"/>
  <c r="G67422" i="2" s="1"/>
  <c r="H67422" i="2" s="1"/>
  <c r="G67421" i="2"/>
  <c r="H67421" i="2" s="1"/>
  <c r="C67424" i="2" l="1"/>
  <c r="E67423" i="2"/>
  <c r="D67423" i="2"/>
  <c r="G67423" i="2" l="1"/>
  <c r="H67423" i="2" s="1"/>
  <c r="D67424" i="2"/>
  <c r="E67424" i="2"/>
  <c r="C67425" i="2"/>
  <c r="C67426" i="2" l="1"/>
  <c r="D67425" i="2"/>
  <c r="E67425" i="2"/>
  <c r="G67424" i="2"/>
  <c r="H67424" i="2" s="1"/>
  <c r="G67425" i="2" l="1"/>
  <c r="H67425" i="2" s="1"/>
  <c r="D67426" i="2"/>
  <c r="C67427" i="2"/>
  <c r="E67426" i="2"/>
  <c r="D67427" i="2" l="1"/>
  <c r="E67427" i="2"/>
  <c r="C67428" i="2"/>
  <c r="G67426" i="2"/>
  <c r="H67426" i="2" s="1"/>
  <c r="C67429" i="2" l="1"/>
  <c r="D67428" i="2"/>
  <c r="E67428" i="2"/>
  <c r="G67427" i="2"/>
  <c r="H67427" i="2" s="1"/>
  <c r="G67428" i="2" l="1"/>
  <c r="H67428" i="2" s="1"/>
  <c r="D67429" i="2"/>
  <c r="E67429" i="2"/>
  <c r="C67430" i="2"/>
  <c r="E67430" i="2" l="1"/>
  <c r="C67431" i="2"/>
  <c r="D67430" i="2"/>
  <c r="G67430" i="2" s="1"/>
  <c r="H67430" i="2" s="1"/>
  <c r="G67429" i="2"/>
  <c r="H67429" i="2" s="1"/>
  <c r="C67432" i="2" l="1"/>
  <c r="E67431" i="2"/>
  <c r="D67431" i="2"/>
  <c r="G67431" i="2" s="1"/>
  <c r="H67431" i="2" s="1"/>
  <c r="D67432" i="2" l="1"/>
  <c r="E67432" i="2"/>
  <c r="C67433" i="2"/>
  <c r="C67434" i="2" l="1"/>
  <c r="D67433" i="2"/>
  <c r="E67433" i="2"/>
  <c r="G67432" i="2"/>
  <c r="H67432" i="2" s="1"/>
  <c r="G67433" i="2" l="1"/>
  <c r="H67433" i="2" s="1"/>
  <c r="D67434" i="2"/>
  <c r="C67435" i="2"/>
  <c r="E67434" i="2"/>
  <c r="D67435" i="2" l="1"/>
  <c r="E67435" i="2"/>
  <c r="C67436" i="2"/>
  <c r="G67434" i="2"/>
  <c r="H67434" i="2" s="1"/>
  <c r="C67437" i="2" l="1"/>
  <c r="D67436" i="2"/>
  <c r="E67436" i="2"/>
  <c r="G67435" i="2"/>
  <c r="H67435" i="2" s="1"/>
  <c r="G67436" i="2" l="1"/>
  <c r="H67436" i="2" s="1"/>
  <c r="D67437" i="2"/>
  <c r="E67437" i="2"/>
  <c r="C67438" i="2"/>
  <c r="E67438" i="2" l="1"/>
  <c r="C67439" i="2"/>
  <c r="D67438" i="2"/>
  <c r="G67438" i="2" s="1"/>
  <c r="H67438" i="2" s="1"/>
  <c r="G67437" i="2"/>
  <c r="H67437" i="2" s="1"/>
  <c r="C67440" i="2" l="1"/>
  <c r="E67439" i="2"/>
  <c r="D67439" i="2"/>
  <c r="G67439" i="2" s="1"/>
  <c r="H67439" i="2" s="1"/>
  <c r="D67440" i="2" l="1"/>
  <c r="E67440" i="2"/>
  <c r="C67441" i="2"/>
  <c r="C67442" i="2" l="1"/>
  <c r="D67441" i="2"/>
  <c r="E67441" i="2"/>
  <c r="G67440" i="2"/>
  <c r="H67440" i="2" s="1"/>
  <c r="G67441" i="2" l="1"/>
  <c r="H67441" i="2" s="1"/>
  <c r="D67442" i="2"/>
  <c r="C67443" i="2"/>
  <c r="E67442" i="2"/>
  <c r="D67443" i="2" l="1"/>
  <c r="E67443" i="2"/>
  <c r="C67444" i="2"/>
  <c r="G67442" i="2"/>
  <c r="H67442" i="2" s="1"/>
  <c r="C67445" i="2" l="1"/>
  <c r="D67444" i="2"/>
  <c r="E67444" i="2"/>
  <c r="G67443" i="2"/>
  <c r="H67443" i="2" s="1"/>
  <c r="G67444" i="2" l="1"/>
  <c r="H67444" i="2" s="1"/>
  <c r="D67445" i="2"/>
  <c r="E67445" i="2"/>
  <c r="C67446" i="2"/>
  <c r="E67446" i="2" l="1"/>
  <c r="C67447" i="2"/>
  <c r="D67446" i="2"/>
  <c r="G67446" i="2" s="1"/>
  <c r="H67446" i="2" s="1"/>
  <c r="G67445" i="2"/>
  <c r="H67445" i="2" s="1"/>
  <c r="C67448" i="2" l="1"/>
  <c r="E67447" i="2"/>
  <c r="D67447" i="2"/>
  <c r="G67447" i="2" s="1"/>
  <c r="H67447" i="2" s="1"/>
  <c r="D67448" i="2" l="1"/>
  <c r="E67448" i="2"/>
  <c r="C67449" i="2"/>
  <c r="C67450" i="2" l="1"/>
  <c r="D67449" i="2"/>
  <c r="E67449" i="2"/>
  <c r="G67448" i="2"/>
  <c r="H67448" i="2" s="1"/>
  <c r="G67449" i="2" l="1"/>
  <c r="H67449" i="2" s="1"/>
  <c r="D67450" i="2"/>
  <c r="C67451" i="2"/>
  <c r="E67450" i="2"/>
  <c r="D67451" i="2" l="1"/>
  <c r="E67451" i="2"/>
  <c r="C67452" i="2"/>
  <c r="G67450" i="2"/>
  <c r="H67450" i="2" s="1"/>
  <c r="C67453" i="2" l="1"/>
  <c r="D67452" i="2"/>
  <c r="E67452" i="2"/>
  <c r="G67451" i="2"/>
  <c r="H67451" i="2" s="1"/>
  <c r="G67452" i="2" l="1"/>
  <c r="H67452" i="2" s="1"/>
  <c r="D67453" i="2"/>
  <c r="E67453" i="2"/>
  <c r="C67454" i="2"/>
  <c r="E67454" i="2" l="1"/>
  <c r="C67455" i="2"/>
  <c r="D67454" i="2"/>
  <c r="G67454" i="2" s="1"/>
  <c r="H67454" i="2" s="1"/>
  <c r="G67453" i="2"/>
  <c r="H67453" i="2" s="1"/>
  <c r="C67456" i="2" l="1"/>
  <c r="E67455" i="2"/>
  <c r="D67455" i="2"/>
  <c r="G67455" i="2" s="1"/>
  <c r="H67455" i="2" s="1"/>
  <c r="D67456" i="2" l="1"/>
  <c r="E67456" i="2"/>
  <c r="C67457" i="2"/>
  <c r="C67458" i="2" l="1"/>
  <c r="D67457" i="2"/>
  <c r="E67457" i="2"/>
  <c r="G67456" i="2"/>
  <c r="H67456" i="2" s="1"/>
  <c r="G67457" i="2" l="1"/>
  <c r="H67457" i="2" s="1"/>
  <c r="D67458" i="2"/>
  <c r="C67459" i="2"/>
  <c r="E67458" i="2"/>
  <c r="D67459" i="2" l="1"/>
  <c r="E67459" i="2"/>
  <c r="C67460" i="2"/>
  <c r="G67458" i="2"/>
  <c r="H67458" i="2" s="1"/>
  <c r="C67461" i="2" l="1"/>
  <c r="D67460" i="2"/>
  <c r="E67460" i="2"/>
  <c r="G67459" i="2"/>
  <c r="H67459" i="2" s="1"/>
  <c r="G67460" i="2" l="1"/>
  <c r="H67460" i="2" s="1"/>
  <c r="D67461" i="2"/>
  <c r="E67461" i="2"/>
  <c r="C67462" i="2"/>
  <c r="E67462" i="2" l="1"/>
  <c r="C67463" i="2"/>
  <c r="D67462" i="2"/>
  <c r="G67462" i="2" s="1"/>
  <c r="H67462" i="2" s="1"/>
  <c r="G67461" i="2"/>
  <c r="H67461" i="2" s="1"/>
  <c r="C67464" i="2" l="1"/>
  <c r="E67463" i="2"/>
  <c r="D67463" i="2"/>
  <c r="G67463" i="2" s="1"/>
  <c r="H67463" i="2" s="1"/>
  <c r="D67464" i="2" l="1"/>
  <c r="E67464" i="2"/>
  <c r="C67465" i="2"/>
  <c r="C67466" i="2" l="1"/>
  <c r="D67465" i="2"/>
  <c r="E67465" i="2"/>
  <c r="G67464" i="2"/>
  <c r="H67464" i="2" s="1"/>
  <c r="G67465" i="2" l="1"/>
  <c r="H67465" i="2" s="1"/>
  <c r="D67466" i="2"/>
  <c r="C67467" i="2"/>
  <c r="E67466" i="2"/>
  <c r="D67467" i="2" l="1"/>
  <c r="E67467" i="2"/>
  <c r="C67468" i="2"/>
  <c r="G67466" i="2"/>
  <c r="H67466" i="2" s="1"/>
  <c r="C67469" i="2" l="1"/>
  <c r="D67468" i="2"/>
  <c r="E67468" i="2"/>
  <c r="G67467" i="2"/>
  <c r="H67467" i="2" s="1"/>
  <c r="G67468" i="2" l="1"/>
  <c r="H67468" i="2" s="1"/>
  <c r="D67469" i="2"/>
  <c r="E67469" i="2"/>
  <c r="C67470" i="2"/>
  <c r="E67470" i="2" l="1"/>
  <c r="C67471" i="2"/>
  <c r="D67470" i="2"/>
  <c r="G67470" i="2" s="1"/>
  <c r="H67470" i="2" s="1"/>
  <c r="G67469" i="2"/>
  <c r="H67469" i="2" s="1"/>
  <c r="C67472" i="2" l="1"/>
  <c r="E67471" i="2"/>
  <c r="D67471" i="2"/>
  <c r="G67471" i="2" s="1"/>
  <c r="H67471" i="2" s="1"/>
  <c r="D67472" i="2" l="1"/>
  <c r="E67472" i="2"/>
  <c r="C67473" i="2"/>
  <c r="C67474" i="2" l="1"/>
  <c r="D67473" i="2"/>
  <c r="E67473" i="2"/>
  <c r="G67472" i="2"/>
  <c r="H67472" i="2" s="1"/>
  <c r="G67473" i="2" l="1"/>
  <c r="H67473" i="2" s="1"/>
  <c r="D67474" i="2"/>
  <c r="C67475" i="2"/>
  <c r="E67474" i="2"/>
  <c r="D67475" i="2" l="1"/>
  <c r="E67475" i="2"/>
  <c r="C67476" i="2"/>
  <c r="G67474" i="2"/>
  <c r="H67474" i="2" s="1"/>
  <c r="C67477" i="2" l="1"/>
  <c r="D67476" i="2"/>
  <c r="E67476" i="2"/>
  <c r="G67475" i="2"/>
  <c r="H67475" i="2" s="1"/>
  <c r="G67476" i="2" l="1"/>
  <c r="H67476" i="2" s="1"/>
  <c r="D67477" i="2"/>
  <c r="E67477" i="2"/>
  <c r="C67478" i="2"/>
  <c r="E67478" i="2" l="1"/>
  <c r="C67479" i="2"/>
  <c r="D67478" i="2"/>
  <c r="G67478" i="2" s="1"/>
  <c r="H67478" i="2" s="1"/>
  <c r="G67477" i="2"/>
  <c r="H67477" i="2" s="1"/>
  <c r="C67480" i="2" l="1"/>
  <c r="E67479" i="2"/>
  <c r="D67479" i="2"/>
  <c r="G67479" i="2" s="1"/>
  <c r="H67479" i="2" s="1"/>
  <c r="D67480" i="2" l="1"/>
  <c r="E67480" i="2"/>
  <c r="C67481" i="2"/>
  <c r="C67482" i="2" l="1"/>
  <c r="D67481" i="2"/>
  <c r="E67481" i="2"/>
  <c r="G67480" i="2"/>
  <c r="H67480" i="2" s="1"/>
  <c r="G67481" i="2" l="1"/>
  <c r="H67481" i="2" s="1"/>
  <c r="D67482" i="2"/>
  <c r="C67483" i="2"/>
  <c r="E67482" i="2"/>
  <c r="D67483" i="2" l="1"/>
  <c r="E67483" i="2"/>
  <c r="C67484" i="2"/>
  <c r="G67482" i="2"/>
  <c r="H67482" i="2" s="1"/>
  <c r="C67485" i="2" l="1"/>
  <c r="D67484" i="2"/>
  <c r="E67484" i="2"/>
  <c r="G67483" i="2"/>
  <c r="H67483" i="2" s="1"/>
  <c r="G67484" i="2" l="1"/>
  <c r="H67484" i="2" s="1"/>
  <c r="D67485" i="2"/>
  <c r="E67485" i="2"/>
  <c r="C67486" i="2"/>
  <c r="E67486" i="2" l="1"/>
  <c r="C67487" i="2"/>
  <c r="D67486" i="2"/>
  <c r="G67486" i="2" s="1"/>
  <c r="H67486" i="2" s="1"/>
  <c r="G67485" i="2"/>
  <c r="H67485" i="2" s="1"/>
  <c r="C67488" i="2" l="1"/>
  <c r="E67487" i="2"/>
  <c r="D67487" i="2"/>
  <c r="G67487" i="2" s="1"/>
  <c r="H67487" i="2" s="1"/>
  <c r="D67488" i="2" l="1"/>
  <c r="E67488" i="2"/>
  <c r="C67489" i="2"/>
  <c r="C67490" i="2" l="1"/>
  <c r="D67489" i="2"/>
  <c r="E67489" i="2"/>
  <c r="G67488" i="2"/>
  <c r="H67488" i="2" s="1"/>
  <c r="G67489" i="2" l="1"/>
  <c r="H67489" i="2" s="1"/>
  <c r="D67490" i="2"/>
  <c r="C67491" i="2"/>
  <c r="E67490" i="2"/>
  <c r="D67491" i="2" l="1"/>
  <c r="E67491" i="2"/>
  <c r="C67492" i="2"/>
  <c r="G67490" i="2"/>
  <c r="H67490" i="2" s="1"/>
  <c r="C67493" i="2" l="1"/>
  <c r="D67492" i="2"/>
  <c r="E67492" i="2"/>
  <c r="G67491" i="2"/>
  <c r="H67491" i="2" s="1"/>
  <c r="G67492" i="2" l="1"/>
  <c r="H67492" i="2" s="1"/>
  <c r="D67493" i="2"/>
  <c r="E67493" i="2"/>
  <c r="C67494" i="2"/>
  <c r="E67494" i="2" l="1"/>
  <c r="C67495" i="2"/>
  <c r="D67494" i="2"/>
  <c r="G67494" i="2" s="1"/>
  <c r="H67494" i="2" s="1"/>
  <c r="G67493" i="2"/>
  <c r="H67493" i="2" s="1"/>
  <c r="C67496" i="2" l="1"/>
  <c r="E67495" i="2"/>
  <c r="D67495" i="2"/>
  <c r="G67495" i="2" s="1"/>
  <c r="H67495" i="2" s="1"/>
  <c r="D67496" i="2" l="1"/>
  <c r="E67496" i="2"/>
  <c r="C67497" i="2"/>
  <c r="C67498" i="2" l="1"/>
  <c r="D67497" i="2"/>
  <c r="E67497" i="2"/>
  <c r="G67496" i="2"/>
  <c r="H67496" i="2" s="1"/>
  <c r="G67497" i="2" l="1"/>
  <c r="H67497" i="2" s="1"/>
  <c r="D67498" i="2"/>
  <c r="C67499" i="2"/>
  <c r="E67498" i="2"/>
  <c r="D67499" i="2" l="1"/>
  <c r="E67499" i="2"/>
  <c r="C67500" i="2"/>
  <c r="G67498" i="2"/>
  <c r="H67498" i="2" s="1"/>
  <c r="C67501" i="2" l="1"/>
  <c r="D67500" i="2"/>
  <c r="E67500" i="2"/>
  <c r="G67499" i="2"/>
  <c r="H67499" i="2" s="1"/>
  <c r="G67500" i="2" l="1"/>
  <c r="H67500" i="2" s="1"/>
  <c r="D67501" i="2"/>
  <c r="E67501" i="2"/>
  <c r="C67502" i="2"/>
  <c r="E67502" i="2" l="1"/>
  <c r="C67503" i="2"/>
  <c r="D67502" i="2"/>
  <c r="G67502" i="2" s="1"/>
  <c r="H67502" i="2" s="1"/>
  <c r="G67501" i="2"/>
  <c r="H67501" i="2" s="1"/>
  <c r="C67504" i="2" l="1"/>
  <c r="E67503" i="2"/>
  <c r="D67503" i="2"/>
  <c r="G67503" i="2" s="1"/>
  <c r="H67503" i="2" s="1"/>
  <c r="D67504" i="2" l="1"/>
  <c r="E67504" i="2"/>
  <c r="C67505" i="2"/>
  <c r="C67506" i="2" l="1"/>
  <c r="D67505" i="2"/>
  <c r="E67505" i="2"/>
  <c r="G67504" i="2"/>
  <c r="H67504" i="2" s="1"/>
  <c r="G67505" i="2" l="1"/>
  <c r="H67505" i="2" s="1"/>
  <c r="D67506" i="2"/>
  <c r="C67507" i="2"/>
  <c r="E67506" i="2"/>
  <c r="G67506" i="2" l="1"/>
  <c r="H67506" i="2" s="1"/>
  <c r="D67507" i="2"/>
  <c r="E67507" i="2"/>
  <c r="C67508" i="2"/>
  <c r="C67509" i="2" l="1"/>
  <c r="D67508" i="2"/>
  <c r="E67508" i="2"/>
  <c r="G67507" i="2"/>
  <c r="H67507" i="2" s="1"/>
  <c r="G67508" i="2" l="1"/>
  <c r="H67508" i="2" s="1"/>
  <c r="D67509" i="2"/>
  <c r="E67509" i="2"/>
  <c r="C67510" i="2"/>
  <c r="E67510" i="2" l="1"/>
  <c r="C67511" i="2"/>
  <c r="D67510" i="2"/>
  <c r="G67509" i="2"/>
  <c r="H67509" i="2" s="1"/>
  <c r="G67510" i="2" l="1"/>
  <c r="H67510" i="2" s="1"/>
  <c r="C67512" i="2"/>
  <c r="E67511" i="2"/>
  <c r="D67511" i="2"/>
  <c r="G67511" i="2" s="1"/>
  <c r="H67511" i="2" s="1"/>
  <c r="E67512" i="2" l="1"/>
  <c r="C67513" i="2"/>
  <c r="D67512" i="2"/>
  <c r="G67512" i="2" s="1"/>
  <c r="H67512" i="2" s="1"/>
  <c r="C67514" i="2" l="1"/>
  <c r="D67513" i="2"/>
  <c r="E67513" i="2"/>
  <c r="G67513" i="2" l="1"/>
  <c r="H67513" i="2" s="1"/>
  <c r="D67514" i="2"/>
  <c r="C67515" i="2"/>
  <c r="E67514" i="2"/>
  <c r="D67515" i="2" l="1"/>
  <c r="E67515" i="2"/>
  <c r="C67516" i="2"/>
  <c r="G67514" i="2"/>
  <c r="H67514" i="2" s="1"/>
  <c r="D67516" i="2" l="1"/>
  <c r="E67516" i="2"/>
  <c r="C67517" i="2"/>
  <c r="G67515" i="2"/>
  <c r="H67515" i="2" s="1"/>
  <c r="D67517" i="2" l="1"/>
  <c r="E67517" i="2"/>
  <c r="C67518" i="2"/>
  <c r="G67516" i="2"/>
  <c r="H67516" i="2" s="1"/>
  <c r="E67518" i="2" l="1"/>
  <c r="C67519" i="2"/>
  <c r="D67518" i="2"/>
  <c r="G67518" i="2" s="1"/>
  <c r="H67518" i="2" s="1"/>
  <c r="G67517" i="2"/>
  <c r="H67517" i="2" s="1"/>
  <c r="C67520" i="2" l="1"/>
  <c r="D67519" i="2"/>
  <c r="E67519" i="2"/>
  <c r="G67519" i="2" l="1"/>
  <c r="H67519" i="2" s="1"/>
  <c r="E67520" i="2"/>
  <c r="C67521" i="2"/>
  <c r="D67520" i="2"/>
  <c r="G67520" i="2" s="1"/>
  <c r="H67520" i="2" s="1"/>
  <c r="C67522" i="2" l="1"/>
  <c r="D67521" i="2"/>
  <c r="E67521" i="2"/>
  <c r="G67521" i="2" l="1"/>
  <c r="H67521" i="2" s="1"/>
  <c r="D67522" i="2"/>
  <c r="C67523" i="2"/>
  <c r="E67522" i="2"/>
  <c r="D67523" i="2" l="1"/>
  <c r="E67523" i="2"/>
  <c r="C67524" i="2"/>
  <c r="G67522" i="2"/>
  <c r="H67522" i="2" s="1"/>
  <c r="E67524" i="2" l="1"/>
  <c r="C67525" i="2"/>
  <c r="D67524" i="2"/>
  <c r="G67523" i="2"/>
  <c r="H67523" i="2" s="1"/>
  <c r="G67524" i="2" l="1"/>
  <c r="H67524" i="2" s="1"/>
  <c r="D67525" i="2"/>
  <c r="E67525" i="2"/>
  <c r="C67526" i="2"/>
  <c r="C67527" i="2" l="1"/>
  <c r="D67526" i="2"/>
  <c r="E67526" i="2"/>
  <c r="G67525" i="2"/>
  <c r="H67525" i="2" s="1"/>
  <c r="G67526" i="2" l="1"/>
  <c r="H67526" i="2" s="1"/>
  <c r="D67527" i="2"/>
  <c r="E67527" i="2"/>
  <c r="C67528" i="2"/>
  <c r="E67528" i="2" l="1"/>
  <c r="D67528" i="2"/>
  <c r="G67528" i="2" s="1"/>
  <c r="H67528" i="2" s="1"/>
  <c r="C67529" i="2"/>
  <c r="G67527" i="2"/>
  <c r="H67527" i="2" s="1"/>
  <c r="C67530" i="2" l="1"/>
  <c r="D67529" i="2"/>
  <c r="E67529" i="2"/>
  <c r="G67529" i="2" l="1"/>
  <c r="H67529" i="2" s="1"/>
  <c r="D67530" i="2"/>
  <c r="E67530" i="2"/>
  <c r="C67531" i="2"/>
  <c r="D67531" i="2" l="1"/>
  <c r="E67531" i="2"/>
  <c r="C67532" i="2"/>
  <c r="G67530" i="2"/>
  <c r="H67530" i="2" s="1"/>
  <c r="E67532" i="2" l="1"/>
  <c r="D67532" i="2"/>
  <c r="C67533" i="2"/>
  <c r="G67531" i="2"/>
  <c r="H67531" i="2" s="1"/>
  <c r="G67532" i="2" l="1"/>
  <c r="H67532" i="2" s="1"/>
  <c r="D67533" i="2"/>
  <c r="E67533" i="2"/>
  <c r="C67534" i="2"/>
  <c r="C67535" i="2" l="1"/>
  <c r="D67534" i="2"/>
  <c r="E67534" i="2"/>
  <c r="G67533" i="2"/>
  <c r="H67533" i="2" s="1"/>
  <c r="G67534" i="2" l="1"/>
  <c r="H67534" i="2" s="1"/>
  <c r="C67536" i="2"/>
  <c r="D67535" i="2"/>
  <c r="E67535" i="2"/>
  <c r="G67535" i="2" l="1"/>
  <c r="H67535" i="2" s="1"/>
  <c r="D67536" i="2"/>
  <c r="E67536" i="2"/>
  <c r="C67537" i="2"/>
  <c r="C67538" i="2" l="1"/>
  <c r="D67537" i="2"/>
  <c r="E67537" i="2"/>
  <c r="G67536" i="2"/>
  <c r="H67536" i="2" s="1"/>
  <c r="D67538" i="2" l="1"/>
  <c r="E67538" i="2"/>
  <c r="C67539" i="2"/>
  <c r="G67537" i="2"/>
  <c r="H67537" i="2" s="1"/>
  <c r="G67538" i="2" l="1"/>
  <c r="H67538" i="2" s="1"/>
  <c r="E67539" i="2"/>
  <c r="C67540" i="2"/>
  <c r="D67539" i="2"/>
  <c r="G67539" i="2" l="1"/>
  <c r="H67539" i="2" s="1"/>
  <c r="D67540" i="2"/>
  <c r="E67540" i="2"/>
  <c r="C67541" i="2"/>
  <c r="E67541" i="2" l="1"/>
  <c r="D67541" i="2"/>
  <c r="G67541" i="2" s="1"/>
  <c r="H67541" i="2" s="1"/>
  <c r="C67542" i="2"/>
  <c r="G67540" i="2"/>
  <c r="H67540" i="2" s="1"/>
  <c r="C67543" i="2" l="1"/>
  <c r="D67542" i="2"/>
  <c r="E67542" i="2"/>
  <c r="G67542" i="2" l="1"/>
  <c r="H67542" i="2" s="1"/>
  <c r="D67543" i="2"/>
  <c r="E67543" i="2"/>
  <c r="C67544" i="2"/>
  <c r="G67543" i="2" l="1"/>
  <c r="H67543" i="2" s="1"/>
  <c r="C67545" i="2"/>
  <c r="D67544" i="2"/>
  <c r="E67544" i="2"/>
  <c r="G67544" i="2" l="1"/>
  <c r="H67544" i="2" s="1"/>
  <c r="D67545" i="2"/>
  <c r="E67545" i="2"/>
  <c r="C67546" i="2"/>
  <c r="G67545" i="2" l="1"/>
  <c r="H67545" i="2" s="1"/>
  <c r="D67546" i="2"/>
  <c r="C67547" i="2"/>
  <c r="E67546" i="2"/>
  <c r="G67546" i="2" l="1"/>
  <c r="H67546" i="2" s="1"/>
  <c r="D67547" i="2"/>
  <c r="E67547" i="2"/>
  <c r="C67548" i="2"/>
  <c r="C67549" i="2" l="1"/>
  <c r="D67548" i="2"/>
  <c r="E67548" i="2"/>
  <c r="G67547" i="2"/>
  <c r="H67547" i="2" s="1"/>
  <c r="G67548" i="2" l="1"/>
  <c r="H67548" i="2" s="1"/>
  <c r="E67549" i="2"/>
  <c r="D67549" i="2"/>
  <c r="G67549" i="2" s="1"/>
  <c r="H67549" i="2" s="1"/>
  <c r="C67550" i="2"/>
  <c r="C67551" i="2" l="1"/>
  <c r="E67550" i="2"/>
  <c r="D67550" i="2"/>
  <c r="G67550" i="2" s="1"/>
  <c r="H67550" i="2" s="1"/>
  <c r="D67551" i="2" l="1"/>
  <c r="E67551" i="2"/>
  <c r="C67552" i="2"/>
  <c r="D67552" i="2" l="1"/>
  <c r="E67552" i="2"/>
  <c r="C67553" i="2"/>
  <c r="G67551" i="2"/>
  <c r="H67551" i="2" s="1"/>
  <c r="C67554" i="2" l="1"/>
  <c r="D67553" i="2"/>
  <c r="E67553" i="2"/>
  <c r="G67552" i="2"/>
  <c r="H67552" i="2" s="1"/>
  <c r="G67553" i="2" l="1"/>
  <c r="H67553" i="2" s="1"/>
  <c r="D67554" i="2"/>
  <c r="E67554" i="2"/>
  <c r="C67555" i="2"/>
  <c r="C67556" i="2" l="1"/>
  <c r="D67555" i="2"/>
  <c r="E67555" i="2"/>
  <c r="G67554" i="2"/>
  <c r="H67554" i="2" s="1"/>
  <c r="G67555" i="2" l="1"/>
  <c r="H67555" i="2" s="1"/>
  <c r="D67556" i="2"/>
  <c r="E67556" i="2"/>
  <c r="C67557" i="2"/>
  <c r="E67557" i="2" l="1"/>
  <c r="C67558" i="2"/>
  <c r="D67557" i="2"/>
  <c r="G67557" i="2" s="1"/>
  <c r="H67557" i="2" s="1"/>
  <c r="G67556" i="2"/>
  <c r="H67556" i="2" s="1"/>
  <c r="C67559" i="2" l="1"/>
  <c r="D67558" i="2"/>
  <c r="E67558" i="2"/>
  <c r="G67558" i="2" l="1"/>
  <c r="H67558" i="2" s="1"/>
  <c r="C67560" i="2"/>
  <c r="D67559" i="2"/>
  <c r="E67559" i="2"/>
  <c r="G67559" i="2" l="1"/>
  <c r="H67559" i="2" s="1"/>
  <c r="D67560" i="2"/>
  <c r="E67560" i="2"/>
  <c r="C67561" i="2"/>
  <c r="E67561" i="2" l="1"/>
  <c r="C67562" i="2"/>
  <c r="D67561" i="2"/>
  <c r="G67561" i="2" s="1"/>
  <c r="H67561" i="2" s="1"/>
  <c r="G67560" i="2"/>
  <c r="H67560" i="2" s="1"/>
  <c r="D67562" i="2" l="1"/>
  <c r="E67562" i="2"/>
  <c r="C67563" i="2"/>
  <c r="D67563" i="2" l="1"/>
  <c r="E67563" i="2"/>
  <c r="C67564" i="2"/>
  <c r="G67562" i="2"/>
  <c r="H67562" i="2" s="1"/>
  <c r="C67565" i="2" l="1"/>
  <c r="D67564" i="2"/>
  <c r="E67564" i="2"/>
  <c r="G67563" i="2"/>
  <c r="H67563" i="2" s="1"/>
  <c r="G67564" i="2" l="1"/>
  <c r="H67564" i="2" s="1"/>
  <c r="E67565" i="2"/>
  <c r="D67565" i="2"/>
  <c r="C67566" i="2"/>
  <c r="G67565" i="2" l="1"/>
  <c r="H67565" i="2" s="1"/>
  <c r="C67567" i="2"/>
  <c r="D67566" i="2"/>
  <c r="E67566" i="2"/>
  <c r="G67566" i="2" l="1"/>
  <c r="H67566" i="2" s="1"/>
  <c r="D67567" i="2"/>
  <c r="E67567" i="2"/>
  <c r="C67568" i="2"/>
  <c r="C67569" i="2" l="1"/>
  <c r="D67568" i="2"/>
  <c r="E67568" i="2"/>
  <c r="G67567" i="2"/>
  <c r="H67567" i="2" s="1"/>
  <c r="G67568" i="2" l="1"/>
  <c r="H67568" i="2" s="1"/>
  <c r="D67569" i="2"/>
  <c r="E67569" i="2"/>
  <c r="C67570" i="2"/>
  <c r="D67570" i="2" l="1"/>
  <c r="C67571" i="2"/>
  <c r="E67570" i="2"/>
  <c r="G67569" i="2"/>
  <c r="H67569" i="2" s="1"/>
  <c r="D67571" i="2" l="1"/>
  <c r="E67571" i="2"/>
  <c r="C67572" i="2"/>
  <c r="G67570" i="2"/>
  <c r="H67570" i="2" s="1"/>
  <c r="E67572" i="2" l="1"/>
  <c r="C67573" i="2"/>
  <c r="D67572" i="2"/>
  <c r="G67571" i="2"/>
  <c r="H67571" i="2" s="1"/>
  <c r="G67572" i="2" l="1"/>
  <c r="H67572" i="2" s="1"/>
  <c r="E67573" i="2"/>
  <c r="D67573" i="2"/>
  <c r="C67574" i="2"/>
  <c r="G67573" i="2" l="1"/>
  <c r="H67573" i="2" s="1"/>
  <c r="C67575" i="2"/>
  <c r="D67574" i="2"/>
  <c r="E67574" i="2"/>
  <c r="G67574" i="2" l="1"/>
  <c r="H67574" i="2" s="1"/>
  <c r="C67576" i="2"/>
  <c r="D67575" i="2"/>
  <c r="E67575" i="2"/>
  <c r="G67575" i="2" l="1"/>
  <c r="H67575" i="2" s="1"/>
  <c r="D67576" i="2"/>
  <c r="E67576" i="2"/>
  <c r="C67577" i="2"/>
  <c r="C67578" i="2" l="1"/>
  <c r="D67577" i="2"/>
  <c r="E67577" i="2"/>
  <c r="G67576" i="2"/>
  <c r="H67576" i="2" s="1"/>
  <c r="G67577" i="2" l="1"/>
  <c r="H67577" i="2" s="1"/>
  <c r="D67578" i="2"/>
  <c r="E67578" i="2"/>
  <c r="C67579" i="2"/>
  <c r="C67580" i="2" l="1"/>
  <c r="D67579" i="2"/>
  <c r="E67579" i="2"/>
  <c r="G67578" i="2"/>
  <c r="H67578" i="2" s="1"/>
  <c r="G67579" i="2" l="1"/>
  <c r="H67579" i="2" s="1"/>
  <c r="D67580" i="2"/>
  <c r="E67580" i="2"/>
  <c r="C67581" i="2"/>
  <c r="E67581" i="2" l="1"/>
  <c r="C67582" i="2"/>
  <c r="D67581" i="2"/>
  <c r="G67581" i="2" s="1"/>
  <c r="H67581" i="2" s="1"/>
  <c r="G67580" i="2"/>
  <c r="H67580" i="2" s="1"/>
  <c r="C67583" i="2" l="1"/>
  <c r="D67582" i="2"/>
  <c r="E67582" i="2"/>
  <c r="G67582" i="2" l="1"/>
  <c r="H67582" i="2" s="1"/>
  <c r="E67583" i="2"/>
  <c r="C67584" i="2"/>
  <c r="D67583" i="2"/>
  <c r="G67583" i="2" s="1"/>
  <c r="H67583" i="2" s="1"/>
  <c r="D67584" i="2" l="1"/>
  <c r="E67584" i="2"/>
  <c r="C67585" i="2"/>
  <c r="D67585" i="2" l="1"/>
  <c r="E67585" i="2"/>
  <c r="C67586" i="2"/>
  <c r="G67584" i="2"/>
  <c r="H67584" i="2" s="1"/>
  <c r="D67586" i="2" l="1"/>
  <c r="C67587" i="2"/>
  <c r="E67586" i="2"/>
  <c r="G67585" i="2"/>
  <c r="H67585" i="2" s="1"/>
  <c r="D67587" i="2" l="1"/>
  <c r="E67587" i="2"/>
  <c r="C67588" i="2"/>
  <c r="G67586" i="2"/>
  <c r="H67586" i="2" s="1"/>
  <c r="C67589" i="2" l="1"/>
  <c r="D67588" i="2"/>
  <c r="E67588" i="2"/>
  <c r="G67587" i="2"/>
  <c r="H67587" i="2" s="1"/>
  <c r="G67588" i="2" l="1"/>
  <c r="H67588" i="2" s="1"/>
  <c r="E67589" i="2"/>
  <c r="D67589" i="2"/>
  <c r="G67589" i="2" s="1"/>
  <c r="H67589" i="2" s="1"/>
  <c r="C67590" i="2"/>
  <c r="C67591" i="2" l="1"/>
  <c r="D67590" i="2"/>
  <c r="E67590" i="2"/>
  <c r="G67590" i="2" l="1"/>
  <c r="H67590" i="2" s="1"/>
  <c r="D67591" i="2"/>
  <c r="E67591" i="2"/>
  <c r="C67592" i="2"/>
  <c r="E67592" i="2" l="1"/>
  <c r="C67593" i="2"/>
  <c r="D67592" i="2"/>
  <c r="G67592" i="2" s="1"/>
  <c r="H67592" i="2" s="1"/>
  <c r="G67591" i="2"/>
  <c r="H67591" i="2" s="1"/>
  <c r="D67593" i="2" l="1"/>
  <c r="E67593" i="2"/>
  <c r="C67594" i="2"/>
  <c r="D67594" i="2" l="1"/>
  <c r="E67594" i="2"/>
  <c r="C67595" i="2"/>
  <c r="G67593" i="2"/>
  <c r="H67593" i="2" s="1"/>
  <c r="D67595" i="2" l="1"/>
  <c r="E67595" i="2"/>
  <c r="C67596" i="2"/>
  <c r="G67594" i="2"/>
  <c r="H67594" i="2" s="1"/>
  <c r="D67596" i="2" l="1"/>
  <c r="E67596" i="2"/>
  <c r="C67597" i="2"/>
  <c r="G67595" i="2"/>
  <c r="H67595" i="2" s="1"/>
  <c r="E67597" i="2" l="1"/>
  <c r="C67598" i="2"/>
  <c r="D67597" i="2"/>
  <c r="G67597" i="2" s="1"/>
  <c r="H67597" i="2" s="1"/>
  <c r="G67596" i="2"/>
  <c r="H67596" i="2" s="1"/>
  <c r="C67599" i="2" l="1"/>
  <c r="D67598" i="2"/>
  <c r="E67598" i="2"/>
  <c r="G67598" i="2" l="1"/>
  <c r="H67598" i="2" s="1"/>
  <c r="C67600" i="2"/>
  <c r="D67599" i="2"/>
  <c r="E67599" i="2"/>
  <c r="G67599" i="2" l="1"/>
  <c r="H67599" i="2" s="1"/>
  <c r="D67600" i="2"/>
  <c r="E67600" i="2"/>
  <c r="C67601" i="2"/>
  <c r="C67602" i="2" l="1"/>
  <c r="D67601" i="2"/>
  <c r="E67601" i="2"/>
  <c r="G67600" i="2"/>
  <c r="H67600" i="2" s="1"/>
  <c r="G67601" i="2" l="1"/>
  <c r="H67601" i="2" s="1"/>
  <c r="D67602" i="2"/>
  <c r="E67602" i="2"/>
  <c r="C67603" i="2"/>
  <c r="E67603" i="2" l="1"/>
  <c r="C67604" i="2"/>
  <c r="D67603" i="2"/>
  <c r="G67603" i="2" s="1"/>
  <c r="H67603" i="2" s="1"/>
  <c r="G67602" i="2"/>
  <c r="H67602" i="2" s="1"/>
  <c r="D67604" i="2" l="1"/>
  <c r="E67604" i="2"/>
  <c r="C67605" i="2"/>
  <c r="E67605" i="2" l="1"/>
  <c r="D67605" i="2"/>
  <c r="G67605" i="2" s="1"/>
  <c r="H67605" i="2" s="1"/>
  <c r="C67606" i="2"/>
  <c r="G67604" i="2"/>
  <c r="H67604" i="2" s="1"/>
  <c r="C67607" i="2" l="1"/>
  <c r="D67606" i="2"/>
  <c r="E67606" i="2"/>
  <c r="G67606" i="2" l="1"/>
  <c r="H67606" i="2" s="1"/>
  <c r="D67607" i="2"/>
  <c r="E67607" i="2"/>
  <c r="C67608" i="2"/>
  <c r="C67609" i="2" l="1"/>
  <c r="D67608" i="2"/>
  <c r="E67608" i="2"/>
  <c r="G67607" i="2"/>
  <c r="H67607" i="2" s="1"/>
  <c r="G67608" i="2" l="1"/>
  <c r="H67608" i="2" s="1"/>
  <c r="D67609" i="2"/>
  <c r="E67609" i="2"/>
  <c r="C67610" i="2"/>
  <c r="D67610" i="2" l="1"/>
  <c r="C67611" i="2"/>
  <c r="E67610" i="2"/>
  <c r="G67609" i="2"/>
  <c r="H67609" i="2" s="1"/>
  <c r="D67611" i="2" l="1"/>
  <c r="E67611" i="2"/>
  <c r="C67612" i="2"/>
  <c r="G67610" i="2"/>
  <c r="H67610" i="2" s="1"/>
  <c r="C67613" i="2" l="1"/>
  <c r="D67612" i="2"/>
  <c r="E67612" i="2"/>
  <c r="G67611" i="2"/>
  <c r="H67611" i="2" s="1"/>
  <c r="G67612" i="2" l="1"/>
  <c r="H67612" i="2" s="1"/>
  <c r="E67613" i="2"/>
  <c r="D67613" i="2"/>
  <c r="C67614" i="2"/>
  <c r="G67613" i="2" l="1"/>
  <c r="H67613" i="2" s="1"/>
  <c r="C67615" i="2"/>
  <c r="E67614" i="2"/>
  <c r="D67614" i="2"/>
  <c r="G67614" i="2" s="1"/>
  <c r="H67614" i="2" s="1"/>
  <c r="D67615" i="2" l="1"/>
  <c r="E67615" i="2"/>
  <c r="C67616" i="2"/>
  <c r="D67616" i="2" l="1"/>
  <c r="E67616" i="2"/>
  <c r="C67617" i="2"/>
  <c r="G67615" i="2"/>
  <c r="H67615" i="2" s="1"/>
  <c r="C67618" i="2" l="1"/>
  <c r="D67617" i="2"/>
  <c r="E67617" i="2"/>
  <c r="G67616" i="2"/>
  <c r="H67616" i="2" s="1"/>
  <c r="G67617" i="2" l="1"/>
  <c r="H67617" i="2" s="1"/>
  <c r="D67618" i="2"/>
  <c r="E67618" i="2"/>
  <c r="C67619" i="2"/>
  <c r="C67620" i="2" l="1"/>
  <c r="D67619" i="2"/>
  <c r="E67619" i="2"/>
  <c r="G67618" i="2"/>
  <c r="H67618" i="2" s="1"/>
  <c r="G67619" i="2" l="1"/>
  <c r="H67619" i="2" s="1"/>
  <c r="D67620" i="2"/>
  <c r="E67620" i="2"/>
  <c r="C67621" i="2"/>
  <c r="E67621" i="2" l="1"/>
  <c r="C67622" i="2"/>
  <c r="D67621" i="2"/>
  <c r="G67621" i="2" s="1"/>
  <c r="H67621" i="2" s="1"/>
  <c r="G67620" i="2"/>
  <c r="H67620" i="2" s="1"/>
  <c r="C67623" i="2" l="1"/>
  <c r="D67622" i="2"/>
  <c r="E67622" i="2"/>
  <c r="G67622" i="2" l="1"/>
  <c r="H67622" i="2" s="1"/>
  <c r="C67624" i="2"/>
  <c r="D67623" i="2"/>
  <c r="E67623" i="2"/>
  <c r="G67623" i="2" l="1"/>
  <c r="H67623" i="2" s="1"/>
  <c r="D67624" i="2"/>
  <c r="E67624" i="2"/>
  <c r="C67625" i="2"/>
  <c r="E67625" i="2" l="1"/>
  <c r="C67626" i="2"/>
  <c r="D67625" i="2"/>
  <c r="G67624" i="2"/>
  <c r="H67624" i="2" s="1"/>
  <c r="G67625" i="2" l="1"/>
  <c r="H67625" i="2" s="1"/>
  <c r="D67626" i="2"/>
  <c r="E67626" i="2"/>
  <c r="C67627" i="2"/>
  <c r="D67627" i="2" l="1"/>
  <c r="E67627" i="2"/>
  <c r="C67628" i="2"/>
  <c r="G67626" i="2"/>
  <c r="H67626" i="2" s="1"/>
  <c r="C67629" i="2" l="1"/>
  <c r="D67628" i="2"/>
  <c r="E67628" i="2"/>
  <c r="G67627" i="2"/>
  <c r="H67627" i="2" s="1"/>
  <c r="G67628" i="2" l="1"/>
  <c r="H67628" i="2" s="1"/>
  <c r="E67629" i="2"/>
  <c r="D67629" i="2"/>
  <c r="C67630" i="2"/>
  <c r="G67629" i="2" l="1"/>
  <c r="H67629" i="2" s="1"/>
  <c r="C67631" i="2"/>
  <c r="D67630" i="2"/>
  <c r="E67630" i="2"/>
  <c r="G67630" i="2" l="1"/>
  <c r="H67630" i="2" s="1"/>
  <c r="D67631" i="2"/>
  <c r="E67631" i="2"/>
  <c r="C67632" i="2"/>
  <c r="C67633" i="2" l="1"/>
  <c r="D67632" i="2"/>
  <c r="E67632" i="2"/>
  <c r="G67631" i="2"/>
  <c r="H67631" i="2" s="1"/>
  <c r="G67632" i="2" l="1"/>
  <c r="H67632" i="2" s="1"/>
  <c r="D67633" i="2"/>
  <c r="E67633" i="2"/>
  <c r="C67634" i="2"/>
  <c r="D67634" i="2" l="1"/>
  <c r="C67635" i="2"/>
  <c r="E67634" i="2"/>
  <c r="G67633" i="2"/>
  <c r="H67633" i="2" s="1"/>
  <c r="D67635" i="2" l="1"/>
  <c r="E67635" i="2"/>
  <c r="C67636" i="2"/>
  <c r="G67634" i="2"/>
  <c r="H67634" i="2" s="1"/>
  <c r="E67636" i="2" l="1"/>
  <c r="C67637" i="2"/>
  <c r="D67636" i="2"/>
  <c r="G67635" i="2"/>
  <c r="H67635" i="2" s="1"/>
  <c r="G67636" i="2" l="1"/>
  <c r="H67636" i="2" s="1"/>
  <c r="E67637" i="2"/>
  <c r="D67637" i="2"/>
  <c r="G67637" i="2" s="1"/>
  <c r="H67637" i="2" s="1"/>
  <c r="C67638" i="2"/>
  <c r="C67639" i="2" l="1"/>
  <c r="D67638" i="2"/>
  <c r="E67638" i="2"/>
  <c r="G67638" i="2" l="1"/>
  <c r="H67638" i="2" s="1"/>
  <c r="C67640" i="2"/>
  <c r="D67639" i="2"/>
  <c r="E67639" i="2"/>
  <c r="G67639" i="2" l="1"/>
  <c r="H67639" i="2" s="1"/>
  <c r="D67640" i="2"/>
  <c r="E67640" i="2"/>
  <c r="C67641" i="2"/>
  <c r="C67642" i="2" l="1"/>
  <c r="D67641" i="2"/>
  <c r="E67641" i="2"/>
  <c r="G67640" i="2"/>
  <c r="H67640" i="2" s="1"/>
  <c r="G67641" i="2" l="1"/>
  <c r="H67641" i="2" s="1"/>
  <c r="D67642" i="2"/>
  <c r="E67642" i="2"/>
  <c r="C67643" i="2"/>
  <c r="C67644" i="2" l="1"/>
  <c r="D67643" i="2"/>
  <c r="E67643" i="2"/>
  <c r="G67642" i="2"/>
  <c r="H67642" i="2" s="1"/>
  <c r="G67643" i="2" l="1"/>
  <c r="H67643" i="2" s="1"/>
  <c r="D67644" i="2"/>
  <c r="E67644" i="2"/>
  <c r="C67645" i="2"/>
  <c r="E67645" i="2" l="1"/>
  <c r="C67646" i="2"/>
  <c r="D67645" i="2"/>
  <c r="G67645" i="2" s="1"/>
  <c r="H67645" i="2" s="1"/>
  <c r="G67644" i="2"/>
  <c r="H67644" i="2" s="1"/>
  <c r="C67647" i="2" l="1"/>
  <c r="D67646" i="2"/>
  <c r="E67646" i="2"/>
  <c r="G67646" i="2" l="1"/>
  <c r="H67646" i="2" s="1"/>
  <c r="E67647" i="2"/>
  <c r="C67648" i="2"/>
  <c r="D67647" i="2"/>
  <c r="G67647" i="2" l="1"/>
  <c r="H67647" i="2" s="1"/>
  <c r="D67648" i="2"/>
  <c r="E67648" i="2"/>
  <c r="C67649" i="2"/>
  <c r="D67649" i="2" l="1"/>
  <c r="E67649" i="2"/>
  <c r="C67650" i="2"/>
  <c r="G67648" i="2"/>
  <c r="H67648" i="2" s="1"/>
  <c r="D67650" i="2" l="1"/>
  <c r="C67651" i="2"/>
  <c r="E67650" i="2"/>
  <c r="G67649" i="2"/>
  <c r="H67649" i="2" s="1"/>
  <c r="D67651" i="2" l="1"/>
  <c r="E67651" i="2"/>
  <c r="C67652" i="2"/>
  <c r="G67650" i="2"/>
  <c r="H67650" i="2" s="1"/>
  <c r="C67653" i="2" l="1"/>
  <c r="D67652" i="2"/>
  <c r="E67652" i="2"/>
  <c r="G67651" i="2"/>
  <c r="H67651" i="2" s="1"/>
  <c r="G67652" i="2" l="1"/>
  <c r="H67652" i="2" s="1"/>
  <c r="E67653" i="2"/>
  <c r="D67653" i="2"/>
  <c r="G67653" i="2" s="1"/>
  <c r="H67653" i="2" s="1"/>
  <c r="C67654" i="2"/>
  <c r="C67655" i="2" l="1"/>
  <c r="D67654" i="2"/>
  <c r="E67654" i="2"/>
  <c r="G67654" i="2" l="1"/>
  <c r="H67654" i="2" s="1"/>
  <c r="D67655" i="2"/>
  <c r="E67655" i="2"/>
  <c r="C67656" i="2"/>
  <c r="E67656" i="2" l="1"/>
  <c r="C67657" i="2"/>
  <c r="D67656" i="2"/>
  <c r="G67656" i="2" s="1"/>
  <c r="H67656" i="2" s="1"/>
  <c r="G67655" i="2"/>
  <c r="H67655" i="2" s="1"/>
  <c r="D67657" i="2" l="1"/>
  <c r="E67657" i="2"/>
  <c r="C67658" i="2"/>
  <c r="D67658" i="2" l="1"/>
  <c r="E67658" i="2"/>
  <c r="C67659" i="2"/>
  <c r="G67657" i="2"/>
  <c r="H67657" i="2" s="1"/>
  <c r="D67659" i="2" l="1"/>
  <c r="E67659" i="2"/>
  <c r="C67660" i="2"/>
  <c r="G67658" i="2"/>
  <c r="H67658" i="2" s="1"/>
  <c r="D67660" i="2" l="1"/>
  <c r="E67660" i="2"/>
  <c r="C67661" i="2"/>
  <c r="G67659" i="2"/>
  <c r="H67659" i="2" s="1"/>
  <c r="E67661" i="2" l="1"/>
  <c r="C67662" i="2"/>
  <c r="D67661" i="2"/>
  <c r="G67660" i="2"/>
  <c r="H67660" i="2" s="1"/>
  <c r="G67661" i="2" l="1"/>
  <c r="H67661" i="2" s="1"/>
  <c r="C67663" i="2"/>
  <c r="D67662" i="2"/>
  <c r="E67662" i="2"/>
  <c r="G67662" i="2" l="1"/>
  <c r="H67662" i="2" s="1"/>
  <c r="C67664" i="2"/>
  <c r="D67663" i="2"/>
  <c r="E67663" i="2"/>
  <c r="G67663" i="2" l="1"/>
  <c r="H67663" i="2" s="1"/>
  <c r="D67664" i="2"/>
  <c r="E67664" i="2"/>
  <c r="C67665" i="2"/>
  <c r="C67666" i="2" l="1"/>
  <c r="D67665" i="2"/>
  <c r="E67665" i="2"/>
  <c r="G67664" i="2"/>
  <c r="H67664" i="2" s="1"/>
  <c r="G67665" i="2" l="1"/>
  <c r="H67665" i="2" s="1"/>
  <c r="D67666" i="2"/>
  <c r="E67666" i="2"/>
  <c r="C67667" i="2"/>
  <c r="E67667" i="2" l="1"/>
  <c r="C67668" i="2"/>
  <c r="D67667" i="2"/>
  <c r="G67667" i="2" s="1"/>
  <c r="H67667" i="2" s="1"/>
  <c r="G67666" i="2"/>
  <c r="H67666" i="2" s="1"/>
  <c r="D67668" i="2" l="1"/>
  <c r="E67668" i="2"/>
  <c r="C67669" i="2"/>
  <c r="E67669" i="2" l="1"/>
  <c r="D67669" i="2"/>
  <c r="G67669" i="2" s="1"/>
  <c r="H67669" i="2" s="1"/>
  <c r="C67670" i="2"/>
  <c r="G67668" i="2"/>
  <c r="H67668" i="2" s="1"/>
  <c r="C67671" i="2" l="1"/>
  <c r="D67670" i="2"/>
  <c r="E67670" i="2"/>
  <c r="G67670" i="2" l="1"/>
  <c r="H67670" i="2" s="1"/>
  <c r="D67671" i="2"/>
  <c r="E67671" i="2"/>
  <c r="C67672" i="2"/>
  <c r="C67673" i="2" l="1"/>
  <c r="D67672" i="2"/>
  <c r="E67672" i="2"/>
  <c r="G67671" i="2"/>
  <c r="H67671" i="2" s="1"/>
  <c r="G67672" i="2" l="1"/>
  <c r="H67672" i="2" s="1"/>
  <c r="D67673" i="2"/>
  <c r="E67673" i="2"/>
  <c r="C67674" i="2"/>
  <c r="D67674" i="2" l="1"/>
  <c r="C67675" i="2"/>
  <c r="E67674" i="2"/>
  <c r="G67673" i="2"/>
  <c r="H67673" i="2" s="1"/>
  <c r="D67675" i="2" l="1"/>
  <c r="E67675" i="2"/>
  <c r="C67676" i="2"/>
  <c r="G67674" i="2"/>
  <c r="H67674" i="2" s="1"/>
  <c r="C67677" i="2" l="1"/>
  <c r="D67676" i="2"/>
  <c r="E67676" i="2"/>
  <c r="G67675" i="2"/>
  <c r="H67675" i="2" s="1"/>
  <c r="G67676" i="2" l="1"/>
  <c r="H67676" i="2" s="1"/>
  <c r="E67677" i="2"/>
  <c r="D67677" i="2"/>
  <c r="G67677" i="2" s="1"/>
  <c r="H67677" i="2" s="1"/>
  <c r="C67678" i="2"/>
  <c r="C67679" i="2" l="1"/>
  <c r="E67678" i="2"/>
  <c r="D67678" i="2"/>
  <c r="G67678" i="2" s="1"/>
  <c r="H67678" i="2" s="1"/>
  <c r="D67679" i="2" l="1"/>
  <c r="E67679" i="2"/>
  <c r="C67680" i="2"/>
  <c r="D67680" i="2" l="1"/>
  <c r="E67680" i="2"/>
  <c r="C67681" i="2"/>
  <c r="G67679" i="2"/>
  <c r="H67679" i="2" s="1"/>
  <c r="C67682" i="2" l="1"/>
  <c r="D67681" i="2"/>
  <c r="E67681" i="2"/>
  <c r="G67680" i="2"/>
  <c r="H67680" i="2" s="1"/>
  <c r="G67681" i="2" l="1"/>
  <c r="H67681" i="2" s="1"/>
  <c r="D67682" i="2"/>
  <c r="E67682" i="2"/>
  <c r="C67683" i="2"/>
  <c r="C67684" i="2" l="1"/>
  <c r="D67683" i="2"/>
  <c r="E67683" i="2"/>
  <c r="G67682" i="2"/>
  <c r="H67682" i="2" s="1"/>
  <c r="G67683" i="2" l="1"/>
  <c r="H67683" i="2" s="1"/>
  <c r="D67684" i="2"/>
  <c r="E67684" i="2"/>
  <c r="C67685" i="2"/>
  <c r="E67685" i="2" l="1"/>
  <c r="C67686" i="2"/>
  <c r="D67685" i="2"/>
  <c r="G67685" i="2" s="1"/>
  <c r="H67685" i="2" s="1"/>
  <c r="G67684" i="2"/>
  <c r="H67684" i="2" s="1"/>
  <c r="D67686" i="2" l="1"/>
  <c r="E67686" i="2"/>
  <c r="C67687" i="2"/>
  <c r="E67687" i="2" l="1"/>
  <c r="C67688" i="2"/>
  <c r="D67687" i="2"/>
  <c r="G67687" i="2" s="1"/>
  <c r="H67687" i="2" s="1"/>
  <c r="G67686" i="2"/>
  <c r="H67686" i="2" s="1"/>
  <c r="C67689" i="2" l="1"/>
  <c r="D67688" i="2"/>
  <c r="E67688" i="2"/>
  <c r="G67688" i="2" l="1"/>
  <c r="H67688" i="2" s="1"/>
  <c r="D67689" i="2"/>
  <c r="E67689" i="2"/>
  <c r="C67690" i="2"/>
  <c r="C67691" i="2" l="1"/>
  <c r="D67690" i="2"/>
  <c r="E67690" i="2"/>
  <c r="G67689" i="2"/>
  <c r="H67689" i="2" s="1"/>
  <c r="G67690" i="2" l="1"/>
  <c r="H67690" i="2" s="1"/>
  <c r="D67691" i="2"/>
  <c r="E67691" i="2"/>
  <c r="C67692" i="2"/>
  <c r="D67692" i="2" l="1"/>
  <c r="E67692" i="2"/>
  <c r="C67693" i="2"/>
  <c r="G67691" i="2"/>
  <c r="H67691" i="2" s="1"/>
  <c r="G67692" i="2" l="1"/>
  <c r="H67692" i="2" s="1"/>
  <c r="C67694" i="2"/>
  <c r="D67693" i="2"/>
  <c r="E67693" i="2"/>
  <c r="G67693" i="2" l="1"/>
  <c r="H67693" i="2" s="1"/>
  <c r="D67694" i="2"/>
  <c r="E67694" i="2"/>
  <c r="C67695" i="2"/>
  <c r="E67695" i="2" l="1"/>
  <c r="C67696" i="2"/>
  <c r="D67695" i="2"/>
  <c r="G67695" i="2" s="1"/>
  <c r="H67695" i="2" s="1"/>
  <c r="G67694" i="2"/>
  <c r="H67694" i="2" s="1"/>
  <c r="C67697" i="2" l="1"/>
  <c r="D67696" i="2"/>
  <c r="E67696" i="2"/>
  <c r="G67696" i="2" l="1"/>
  <c r="H67696" i="2" s="1"/>
  <c r="D67697" i="2"/>
  <c r="E67697" i="2"/>
  <c r="C67698" i="2"/>
  <c r="C67699" i="2" l="1"/>
  <c r="D67698" i="2"/>
  <c r="E67698" i="2"/>
  <c r="G67697" i="2"/>
  <c r="H67697" i="2" s="1"/>
  <c r="G67698" i="2" l="1"/>
  <c r="H67698" i="2" s="1"/>
  <c r="D67699" i="2"/>
  <c r="E67699" i="2"/>
  <c r="C67700" i="2"/>
  <c r="D67700" i="2" l="1"/>
  <c r="E67700" i="2"/>
  <c r="C67701" i="2"/>
  <c r="G67699" i="2"/>
  <c r="H67699" i="2" s="1"/>
  <c r="C67702" i="2" l="1"/>
  <c r="D67701" i="2"/>
  <c r="E67701" i="2"/>
  <c r="G67700" i="2"/>
  <c r="H67700" i="2" s="1"/>
  <c r="G67701" i="2" l="1"/>
  <c r="H67701" i="2" s="1"/>
  <c r="D67702" i="2"/>
  <c r="E67702" i="2"/>
  <c r="C67703" i="2"/>
  <c r="E67703" i="2" l="1"/>
  <c r="C67704" i="2"/>
  <c r="D67703" i="2"/>
  <c r="G67702" i="2"/>
  <c r="H67702" i="2" s="1"/>
  <c r="G67703" i="2" l="1"/>
  <c r="H67703" i="2" s="1"/>
  <c r="C67705" i="2"/>
  <c r="D67704" i="2"/>
  <c r="E67704" i="2"/>
  <c r="G67704" i="2" l="1"/>
  <c r="H67704" i="2" s="1"/>
  <c r="D67705" i="2"/>
  <c r="E67705" i="2"/>
  <c r="C67706" i="2"/>
  <c r="C67707" i="2" l="1"/>
  <c r="D67706" i="2"/>
  <c r="E67706" i="2"/>
  <c r="G67705" i="2"/>
  <c r="H67705" i="2" s="1"/>
  <c r="G67706" i="2" l="1"/>
  <c r="H67706" i="2" s="1"/>
  <c r="D67707" i="2"/>
  <c r="E67707" i="2"/>
  <c r="C67708" i="2"/>
  <c r="D67708" i="2" l="1"/>
  <c r="E67708" i="2"/>
  <c r="C67709" i="2"/>
  <c r="G67707" i="2"/>
  <c r="H67707" i="2" s="1"/>
  <c r="C67710" i="2" l="1"/>
  <c r="D67709" i="2"/>
  <c r="E67709" i="2"/>
  <c r="G67708" i="2"/>
  <c r="H67708" i="2" s="1"/>
  <c r="G67709" i="2" l="1"/>
  <c r="H67709" i="2" s="1"/>
  <c r="D67710" i="2"/>
  <c r="E67710" i="2"/>
  <c r="C67711" i="2"/>
  <c r="E67711" i="2" l="1"/>
  <c r="C67712" i="2"/>
  <c r="D67711" i="2"/>
  <c r="G67710" i="2"/>
  <c r="H67710" i="2" s="1"/>
  <c r="G67711" i="2" l="1"/>
  <c r="H67711" i="2" s="1"/>
  <c r="C67713" i="2"/>
  <c r="D67712" i="2"/>
  <c r="E67712" i="2"/>
  <c r="G67712" i="2" l="1"/>
  <c r="H67712" i="2" s="1"/>
  <c r="D67713" i="2"/>
  <c r="E67713" i="2"/>
  <c r="C67714" i="2"/>
  <c r="C67715" i="2" l="1"/>
  <c r="D67714" i="2"/>
  <c r="E67714" i="2"/>
  <c r="G67713" i="2"/>
  <c r="H67713" i="2" s="1"/>
  <c r="G67714" i="2" l="1"/>
  <c r="H67714" i="2" s="1"/>
  <c r="D67715" i="2"/>
  <c r="E67715" i="2"/>
  <c r="C67716" i="2"/>
  <c r="D67716" i="2" l="1"/>
  <c r="E67716" i="2"/>
  <c r="C67717" i="2"/>
  <c r="G67715" i="2"/>
  <c r="H67715" i="2" s="1"/>
  <c r="C67718" i="2" l="1"/>
  <c r="D67717" i="2"/>
  <c r="E67717" i="2"/>
  <c r="G67716" i="2"/>
  <c r="H67716" i="2" s="1"/>
  <c r="G67717" i="2" l="1"/>
  <c r="H67717" i="2" s="1"/>
  <c r="D67718" i="2"/>
  <c r="E67718" i="2"/>
  <c r="C67719" i="2"/>
  <c r="E67719" i="2" l="1"/>
  <c r="C67720" i="2"/>
  <c r="D67719" i="2"/>
  <c r="G67718" i="2"/>
  <c r="H67718" i="2" s="1"/>
  <c r="G67719" i="2" l="1"/>
  <c r="H67719" i="2" s="1"/>
  <c r="C67721" i="2"/>
  <c r="D67720" i="2"/>
  <c r="E67720" i="2"/>
  <c r="G67720" i="2" l="1"/>
  <c r="H67720" i="2" s="1"/>
  <c r="D67721" i="2"/>
  <c r="E67721" i="2"/>
  <c r="C67722" i="2"/>
  <c r="C67723" i="2" l="1"/>
  <c r="D67722" i="2"/>
  <c r="E67722" i="2"/>
  <c r="G67721" i="2"/>
  <c r="H67721" i="2" s="1"/>
  <c r="G67722" i="2" l="1"/>
  <c r="H67722" i="2" s="1"/>
  <c r="D67723" i="2"/>
  <c r="E67723" i="2"/>
  <c r="C67724" i="2"/>
  <c r="D67724" i="2" l="1"/>
  <c r="E67724" i="2"/>
  <c r="C67725" i="2"/>
  <c r="G67723" i="2"/>
  <c r="H67723" i="2" s="1"/>
  <c r="C67726" i="2" l="1"/>
  <c r="D67725" i="2"/>
  <c r="E67725" i="2"/>
  <c r="G67724" i="2"/>
  <c r="H67724" i="2" s="1"/>
  <c r="G67725" i="2" l="1"/>
  <c r="H67725" i="2" s="1"/>
  <c r="D67726" i="2"/>
  <c r="E67726" i="2"/>
  <c r="C67727" i="2"/>
  <c r="E67727" i="2" l="1"/>
  <c r="C67728" i="2"/>
  <c r="D67727" i="2"/>
  <c r="G67726" i="2"/>
  <c r="H67726" i="2" s="1"/>
  <c r="G67727" i="2" l="1"/>
  <c r="H67727" i="2" s="1"/>
  <c r="C67729" i="2"/>
  <c r="D67728" i="2"/>
  <c r="E67728" i="2"/>
  <c r="G67728" i="2" l="1"/>
  <c r="H67728" i="2" s="1"/>
  <c r="D67729" i="2"/>
  <c r="E67729" i="2"/>
  <c r="C67730" i="2"/>
  <c r="C67731" i="2" l="1"/>
  <c r="D67730" i="2"/>
  <c r="E67730" i="2"/>
  <c r="G67729" i="2"/>
  <c r="H67729" i="2" s="1"/>
  <c r="G67730" i="2" l="1"/>
  <c r="H67730" i="2" s="1"/>
  <c r="D67731" i="2"/>
  <c r="E67731" i="2"/>
  <c r="C67732" i="2"/>
  <c r="D67732" i="2" l="1"/>
  <c r="E67732" i="2"/>
  <c r="C67733" i="2"/>
  <c r="G67731" i="2"/>
  <c r="H67731" i="2" s="1"/>
  <c r="C67734" i="2" l="1"/>
  <c r="D67733" i="2"/>
  <c r="E67733" i="2"/>
  <c r="G67732" i="2"/>
  <c r="H67732" i="2" s="1"/>
  <c r="G67733" i="2" l="1"/>
  <c r="H67733" i="2" s="1"/>
  <c r="D67734" i="2"/>
  <c r="E67734" i="2"/>
  <c r="C67735" i="2"/>
  <c r="E67735" i="2" l="1"/>
  <c r="C67736" i="2"/>
  <c r="D67735" i="2"/>
  <c r="G67735" i="2" s="1"/>
  <c r="H67735" i="2" s="1"/>
  <c r="G67734" i="2"/>
  <c r="H67734" i="2" s="1"/>
  <c r="C67737" i="2" l="1"/>
  <c r="D67736" i="2"/>
  <c r="E67736" i="2"/>
  <c r="G67736" i="2" l="1"/>
  <c r="H67736" i="2" s="1"/>
  <c r="D67737" i="2"/>
  <c r="E67737" i="2"/>
  <c r="C67738" i="2"/>
  <c r="C67739" i="2" l="1"/>
  <c r="D67738" i="2"/>
  <c r="E67738" i="2"/>
  <c r="G67737" i="2"/>
  <c r="H67737" i="2" s="1"/>
  <c r="G67738" i="2" l="1"/>
  <c r="H67738" i="2" s="1"/>
  <c r="D67739" i="2"/>
  <c r="E67739" i="2"/>
  <c r="C67740" i="2"/>
  <c r="D67740" i="2" l="1"/>
  <c r="E67740" i="2"/>
  <c r="C67741" i="2"/>
  <c r="G67739" i="2"/>
  <c r="H67739" i="2" s="1"/>
  <c r="G67740" i="2" l="1"/>
  <c r="H67740" i="2" s="1"/>
  <c r="C67742" i="2"/>
  <c r="D67741" i="2"/>
  <c r="E67741" i="2"/>
  <c r="G67741" i="2" l="1"/>
  <c r="H67741" i="2" s="1"/>
  <c r="D67742" i="2"/>
  <c r="E67742" i="2"/>
  <c r="C67743" i="2"/>
  <c r="E67743" i="2" l="1"/>
  <c r="C67744" i="2"/>
  <c r="D67743" i="2"/>
  <c r="G67743" i="2" s="1"/>
  <c r="H67743" i="2" s="1"/>
  <c r="G67742" i="2"/>
  <c r="H67742" i="2" s="1"/>
  <c r="C67745" i="2" l="1"/>
  <c r="D67744" i="2"/>
  <c r="E67744" i="2"/>
  <c r="G67744" i="2" l="1"/>
  <c r="H67744" i="2" s="1"/>
  <c r="D67745" i="2"/>
  <c r="E67745" i="2"/>
  <c r="C67746" i="2"/>
  <c r="C67747" i="2" l="1"/>
  <c r="D67746" i="2"/>
  <c r="E67746" i="2"/>
  <c r="G67745" i="2"/>
  <c r="H67745" i="2" s="1"/>
  <c r="G67746" i="2" l="1"/>
  <c r="H67746" i="2" s="1"/>
  <c r="D67747" i="2"/>
  <c r="E67747" i="2"/>
  <c r="C67748" i="2"/>
  <c r="D67748" i="2" l="1"/>
  <c r="E67748" i="2"/>
  <c r="C67749" i="2"/>
  <c r="G67747" i="2"/>
  <c r="H67747" i="2" s="1"/>
  <c r="C67750" i="2" l="1"/>
  <c r="D67749" i="2"/>
  <c r="E67749" i="2"/>
  <c r="G67748" i="2"/>
  <c r="H67748" i="2" s="1"/>
  <c r="G67749" i="2" l="1"/>
  <c r="H67749" i="2" s="1"/>
  <c r="D67750" i="2"/>
  <c r="E67750" i="2"/>
  <c r="C67751" i="2"/>
  <c r="E67751" i="2" l="1"/>
  <c r="C67752" i="2"/>
  <c r="D67751" i="2"/>
  <c r="G67751" i="2" s="1"/>
  <c r="H67751" i="2" s="1"/>
  <c r="G67750" i="2"/>
  <c r="H67750" i="2" s="1"/>
  <c r="C67753" i="2" l="1"/>
  <c r="D67752" i="2"/>
  <c r="E67752" i="2"/>
  <c r="G67752" i="2" l="1"/>
  <c r="H67752" i="2" s="1"/>
  <c r="D67753" i="2"/>
  <c r="E67753" i="2"/>
  <c r="C67754" i="2"/>
  <c r="C67755" i="2" l="1"/>
  <c r="D67754" i="2"/>
  <c r="E67754" i="2"/>
  <c r="G67753" i="2"/>
  <c r="H67753" i="2" s="1"/>
  <c r="G67754" i="2" l="1"/>
  <c r="H67754" i="2" s="1"/>
  <c r="D67755" i="2"/>
  <c r="E67755" i="2"/>
  <c r="C67756" i="2"/>
  <c r="D67756" i="2" l="1"/>
  <c r="E67756" i="2"/>
  <c r="C67757" i="2"/>
  <c r="G67755" i="2"/>
  <c r="H67755" i="2" s="1"/>
  <c r="C67758" i="2" l="1"/>
  <c r="D67757" i="2"/>
  <c r="E67757" i="2"/>
  <c r="G67756" i="2"/>
  <c r="H67756" i="2" s="1"/>
  <c r="G67757" i="2" l="1"/>
  <c r="H67757" i="2" s="1"/>
  <c r="D67758" i="2"/>
  <c r="E67758" i="2"/>
  <c r="C67759" i="2"/>
  <c r="E67759" i="2" l="1"/>
  <c r="C67760" i="2"/>
  <c r="D67759" i="2"/>
  <c r="G67759" i="2" s="1"/>
  <c r="H67759" i="2" s="1"/>
  <c r="G67758" i="2"/>
  <c r="H67758" i="2" s="1"/>
  <c r="C67761" i="2" l="1"/>
  <c r="D67760" i="2"/>
  <c r="E67760" i="2"/>
  <c r="G67760" i="2" l="1"/>
  <c r="H67760" i="2" s="1"/>
  <c r="D67761" i="2"/>
  <c r="E67761" i="2"/>
  <c r="C67762" i="2"/>
  <c r="C67763" i="2" l="1"/>
  <c r="D67762" i="2"/>
  <c r="E67762" i="2"/>
  <c r="G67761" i="2"/>
  <c r="H67761" i="2" s="1"/>
  <c r="G67762" i="2" l="1"/>
  <c r="H67762" i="2" s="1"/>
  <c r="D67763" i="2"/>
  <c r="E67763" i="2"/>
  <c r="C67764" i="2"/>
  <c r="D67764" i="2" l="1"/>
  <c r="E67764" i="2"/>
  <c r="C67765" i="2"/>
  <c r="G67763" i="2"/>
  <c r="H67763" i="2" s="1"/>
  <c r="C67766" i="2" l="1"/>
  <c r="D67765" i="2"/>
  <c r="E67765" i="2"/>
  <c r="G67764" i="2"/>
  <c r="H67764" i="2" s="1"/>
  <c r="G67765" i="2" l="1"/>
  <c r="H67765" i="2" s="1"/>
  <c r="D67766" i="2"/>
  <c r="E67766" i="2"/>
  <c r="C67767" i="2"/>
  <c r="E67767" i="2" l="1"/>
  <c r="C67768" i="2"/>
  <c r="D67767" i="2"/>
  <c r="G67767" i="2" s="1"/>
  <c r="H67767" i="2" s="1"/>
  <c r="G67766" i="2"/>
  <c r="H67766" i="2" s="1"/>
  <c r="C67769" i="2" l="1"/>
  <c r="D67768" i="2"/>
  <c r="E67768" i="2"/>
  <c r="G67768" i="2" l="1"/>
  <c r="H67768" i="2" s="1"/>
  <c r="D67769" i="2"/>
  <c r="E67769" i="2"/>
  <c r="C67770" i="2"/>
  <c r="C67771" i="2" l="1"/>
  <c r="D67770" i="2"/>
  <c r="E67770" i="2"/>
  <c r="G67769" i="2"/>
  <c r="H67769" i="2" s="1"/>
  <c r="G67770" i="2" l="1"/>
  <c r="H67770" i="2" s="1"/>
  <c r="D67771" i="2"/>
  <c r="E67771" i="2"/>
  <c r="C67772" i="2"/>
  <c r="D67772" i="2" l="1"/>
  <c r="E67772" i="2"/>
  <c r="C67773" i="2"/>
  <c r="G67771" i="2"/>
  <c r="H67771" i="2" s="1"/>
  <c r="C67774" i="2" l="1"/>
  <c r="D67773" i="2"/>
  <c r="E67773" i="2"/>
  <c r="G67772" i="2"/>
  <c r="H67772" i="2" s="1"/>
  <c r="G67773" i="2" l="1"/>
  <c r="H67773" i="2" s="1"/>
  <c r="D67774" i="2"/>
  <c r="E67774" i="2"/>
  <c r="C67775" i="2"/>
  <c r="E67775" i="2" l="1"/>
  <c r="C67776" i="2"/>
  <c r="D67775" i="2"/>
  <c r="G67775" i="2" s="1"/>
  <c r="H67775" i="2" s="1"/>
  <c r="G67774" i="2"/>
  <c r="H67774" i="2" s="1"/>
  <c r="C67777" i="2" l="1"/>
  <c r="D67776" i="2"/>
  <c r="E67776" i="2"/>
  <c r="G67776" i="2" l="1"/>
  <c r="H67776" i="2" s="1"/>
  <c r="D67777" i="2"/>
  <c r="E67777" i="2"/>
  <c r="C67778" i="2"/>
  <c r="C67779" i="2" l="1"/>
  <c r="D67778" i="2"/>
  <c r="E67778" i="2"/>
  <c r="G67777" i="2"/>
  <c r="H67777" i="2" s="1"/>
  <c r="G67778" i="2" l="1"/>
  <c r="H67778" i="2" s="1"/>
  <c r="D67779" i="2"/>
  <c r="E67779" i="2"/>
  <c r="C67780" i="2"/>
  <c r="D67780" i="2" l="1"/>
  <c r="E67780" i="2"/>
  <c r="C67781" i="2"/>
  <c r="G67779" i="2"/>
  <c r="H67779" i="2" s="1"/>
  <c r="C67782" i="2" l="1"/>
  <c r="D67781" i="2"/>
  <c r="E67781" i="2"/>
  <c r="G67780" i="2"/>
  <c r="H67780" i="2" s="1"/>
  <c r="G67781" i="2" l="1"/>
  <c r="H67781" i="2" s="1"/>
  <c r="D67782" i="2"/>
  <c r="E67782" i="2"/>
  <c r="C67783" i="2"/>
  <c r="E67783" i="2" l="1"/>
  <c r="C67784" i="2"/>
  <c r="D67783" i="2"/>
  <c r="G67782" i="2"/>
  <c r="H67782" i="2" s="1"/>
  <c r="G67783" i="2" l="1"/>
  <c r="H67783" i="2" s="1"/>
  <c r="C67785" i="2"/>
  <c r="D67784" i="2"/>
  <c r="E67784" i="2"/>
  <c r="G67784" i="2" l="1"/>
  <c r="H67784" i="2" s="1"/>
  <c r="D67785" i="2"/>
  <c r="E67785" i="2"/>
  <c r="C67786" i="2"/>
  <c r="C67787" i="2" l="1"/>
  <c r="D67786" i="2"/>
  <c r="E67786" i="2"/>
  <c r="G67785" i="2"/>
  <c r="H67785" i="2" s="1"/>
  <c r="G67786" i="2" l="1"/>
  <c r="H67786" i="2" s="1"/>
  <c r="D67787" i="2"/>
  <c r="E67787" i="2"/>
  <c r="C67788" i="2"/>
  <c r="D67788" i="2" l="1"/>
  <c r="E67788" i="2"/>
  <c r="C67789" i="2"/>
  <c r="G67787" i="2"/>
  <c r="H67787" i="2" s="1"/>
  <c r="C67790" i="2" l="1"/>
  <c r="D67789" i="2"/>
  <c r="E67789" i="2"/>
  <c r="G67788" i="2"/>
  <c r="H67788" i="2" s="1"/>
  <c r="G67789" i="2" l="1"/>
  <c r="H67789" i="2" s="1"/>
  <c r="D67790" i="2"/>
  <c r="E67790" i="2"/>
  <c r="C67791" i="2"/>
  <c r="E67791" i="2" l="1"/>
  <c r="C67792" i="2"/>
  <c r="D67791" i="2"/>
  <c r="G67790" i="2"/>
  <c r="H67790" i="2" s="1"/>
  <c r="G67791" i="2" l="1"/>
  <c r="H67791" i="2" s="1"/>
  <c r="C67793" i="2"/>
  <c r="D67792" i="2"/>
  <c r="E67792" i="2"/>
  <c r="G67792" i="2" l="1"/>
  <c r="H67792" i="2" s="1"/>
  <c r="D67793" i="2"/>
  <c r="E67793" i="2"/>
  <c r="C67794" i="2"/>
  <c r="C67795" i="2" l="1"/>
  <c r="D67794" i="2"/>
  <c r="E67794" i="2"/>
  <c r="G67793" i="2"/>
  <c r="H67793" i="2" s="1"/>
  <c r="G67794" i="2" l="1"/>
  <c r="H67794" i="2" s="1"/>
  <c r="D67795" i="2"/>
  <c r="E67795" i="2"/>
  <c r="C67796" i="2"/>
  <c r="D67796" i="2" l="1"/>
  <c r="E67796" i="2"/>
  <c r="C67797" i="2"/>
  <c r="G67795" i="2"/>
  <c r="H67795" i="2" s="1"/>
  <c r="C67798" i="2" l="1"/>
  <c r="D67797" i="2"/>
  <c r="E67797" i="2"/>
  <c r="G67796" i="2"/>
  <c r="H67796" i="2" s="1"/>
  <c r="G67797" i="2" l="1"/>
  <c r="H67797" i="2" s="1"/>
  <c r="D67798" i="2"/>
  <c r="E67798" i="2"/>
  <c r="C67799" i="2"/>
  <c r="E67799" i="2" l="1"/>
  <c r="C67800" i="2"/>
  <c r="D67799" i="2"/>
  <c r="G67799" i="2" s="1"/>
  <c r="H67799" i="2" s="1"/>
  <c r="G67798" i="2"/>
  <c r="H67798" i="2" s="1"/>
  <c r="C67801" i="2" l="1"/>
  <c r="D67800" i="2"/>
  <c r="E67800" i="2"/>
  <c r="G67800" i="2" l="1"/>
  <c r="H67800" i="2" s="1"/>
  <c r="D67801" i="2"/>
  <c r="E67801" i="2"/>
  <c r="C67802" i="2"/>
  <c r="C67803" i="2" l="1"/>
  <c r="D67802" i="2"/>
  <c r="E67802" i="2"/>
  <c r="G67801" i="2"/>
  <c r="H67801" i="2" s="1"/>
  <c r="G67802" i="2" l="1"/>
  <c r="H67802" i="2" s="1"/>
  <c r="D67803" i="2"/>
  <c r="E67803" i="2"/>
  <c r="C67804" i="2"/>
  <c r="D67804" i="2" l="1"/>
  <c r="E67804" i="2"/>
  <c r="C67805" i="2"/>
  <c r="G67803" i="2"/>
  <c r="H67803" i="2" s="1"/>
  <c r="C67806" i="2" l="1"/>
  <c r="D67805" i="2"/>
  <c r="E67805" i="2"/>
  <c r="G67804" i="2"/>
  <c r="H67804" i="2" s="1"/>
  <c r="G67805" i="2" l="1"/>
  <c r="H67805" i="2" s="1"/>
  <c r="D67806" i="2"/>
  <c r="E67806" i="2"/>
  <c r="C67807" i="2"/>
  <c r="E67807" i="2" l="1"/>
  <c r="C67808" i="2"/>
  <c r="D67807" i="2"/>
  <c r="G67807" i="2" s="1"/>
  <c r="H67807" i="2" s="1"/>
  <c r="G67806" i="2"/>
  <c r="H67806" i="2" s="1"/>
  <c r="C67809" i="2" l="1"/>
  <c r="D67808" i="2"/>
  <c r="E67808" i="2"/>
  <c r="G67808" i="2" l="1"/>
  <c r="H67808" i="2" s="1"/>
  <c r="D67809" i="2"/>
  <c r="E67809" i="2"/>
  <c r="C67810" i="2"/>
  <c r="C67811" i="2" l="1"/>
  <c r="D67810" i="2"/>
  <c r="E67810" i="2"/>
  <c r="G67809" i="2"/>
  <c r="H67809" i="2" s="1"/>
  <c r="G67810" i="2" l="1"/>
  <c r="H67810" i="2" s="1"/>
  <c r="D67811" i="2"/>
  <c r="E67811" i="2"/>
  <c r="C67812" i="2"/>
  <c r="D67812" i="2" l="1"/>
  <c r="E67812" i="2"/>
  <c r="C67813" i="2"/>
  <c r="G67811" i="2"/>
  <c r="H67811" i="2" s="1"/>
  <c r="C67814" i="2" l="1"/>
  <c r="D67813" i="2"/>
  <c r="E67813" i="2"/>
  <c r="G67812" i="2"/>
  <c r="H67812" i="2" s="1"/>
  <c r="G67813" i="2" l="1"/>
  <c r="H67813" i="2" s="1"/>
  <c r="D67814" i="2"/>
  <c r="E67814" i="2"/>
  <c r="C67815" i="2"/>
  <c r="E67815" i="2" l="1"/>
  <c r="C67816" i="2"/>
  <c r="D67815" i="2"/>
  <c r="G67814" i="2"/>
  <c r="H67814" i="2" s="1"/>
  <c r="G67815" i="2" l="1"/>
  <c r="H67815" i="2" s="1"/>
  <c r="C67817" i="2"/>
  <c r="D67816" i="2"/>
  <c r="E67816" i="2"/>
  <c r="G67816" i="2" l="1"/>
  <c r="H67816" i="2" s="1"/>
  <c r="D67817" i="2"/>
  <c r="E67817" i="2"/>
  <c r="C67818" i="2"/>
  <c r="C67819" i="2" l="1"/>
  <c r="D67818" i="2"/>
  <c r="E67818" i="2"/>
  <c r="G67817" i="2"/>
  <c r="H67817" i="2" s="1"/>
  <c r="G67818" i="2" l="1"/>
  <c r="H67818" i="2" s="1"/>
  <c r="D67819" i="2"/>
  <c r="E67819" i="2"/>
  <c r="C67820" i="2"/>
  <c r="D67820" i="2" l="1"/>
  <c r="E67820" i="2"/>
  <c r="C67821" i="2"/>
  <c r="G67819" i="2"/>
  <c r="H67819" i="2" s="1"/>
  <c r="C67822" i="2" l="1"/>
  <c r="D67821" i="2"/>
  <c r="E67821" i="2"/>
  <c r="G67820" i="2"/>
  <c r="H67820" i="2" s="1"/>
  <c r="G67821" i="2" l="1"/>
  <c r="H67821" i="2" s="1"/>
  <c r="D67822" i="2"/>
  <c r="E67822" i="2"/>
  <c r="C67823" i="2"/>
  <c r="E67823" i="2" l="1"/>
  <c r="C67824" i="2"/>
  <c r="D67823" i="2"/>
  <c r="G67822" i="2"/>
  <c r="H67822" i="2" s="1"/>
  <c r="G67823" i="2" l="1"/>
  <c r="H67823" i="2" s="1"/>
  <c r="C67825" i="2"/>
  <c r="D67824" i="2"/>
  <c r="E67824" i="2"/>
  <c r="G67824" i="2" l="1"/>
  <c r="H67824" i="2" s="1"/>
  <c r="D67825" i="2"/>
  <c r="E67825" i="2"/>
  <c r="C67826" i="2"/>
  <c r="C67827" i="2" l="1"/>
  <c r="D67826" i="2"/>
  <c r="E67826" i="2"/>
  <c r="G67825" i="2"/>
  <c r="H67825" i="2" s="1"/>
  <c r="G67826" i="2" l="1"/>
  <c r="H67826" i="2" s="1"/>
  <c r="D67827" i="2"/>
  <c r="E67827" i="2"/>
  <c r="C67828" i="2"/>
  <c r="D67828" i="2" l="1"/>
  <c r="E67828" i="2"/>
  <c r="C67829" i="2"/>
  <c r="G67827" i="2"/>
  <c r="H67827" i="2" s="1"/>
  <c r="C67830" i="2" l="1"/>
  <c r="D67829" i="2"/>
  <c r="E67829" i="2"/>
  <c r="G67828" i="2"/>
  <c r="H67828" i="2" s="1"/>
  <c r="G67829" i="2" l="1"/>
  <c r="H67829" i="2" s="1"/>
  <c r="D67830" i="2"/>
  <c r="E67830" i="2"/>
  <c r="C67831" i="2"/>
  <c r="E67831" i="2" l="1"/>
  <c r="C67832" i="2"/>
  <c r="D67831" i="2"/>
  <c r="G67831" i="2" s="1"/>
  <c r="H67831" i="2" s="1"/>
  <c r="G67830" i="2"/>
  <c r="H67830" i="2" s="1"/>
  <c r="C67833" i="2" l="1"/>
  <c r="D67832" i="2"/>
  <c r="E67832" i="2"/>
  <c r="G67832" i="2" l="1"/>
  <c r="H67832" i="2" s="1"/>
  <c r="D67833" i="2"/>
  <c r="E67833" i="2"/>
  <c r="C67834" i="2"/>
  <c r="C67835" i="2" l="1"/>
  <c r="D67834" i="2"/>
  <c r="E67834" i="2"/>
  <c r="G67833" i="2"/>
  <c r="H67833" i="2" s="1"/>
  <c r="G67834" i="2" l="1"/>
  <c r="H67834" i="2" s="1"/>
  <c r="D67835" i="2"/>
  <c r="E67835" i="2"/>
  <c r="C67836" i="2"/>
  <c r="D67836" i="2" l="1"/>
  <c r="E67836" i="2"/>
  <c r="C67837" i="2"/>
  <c r="G67835" i="2"/>
  <c r="H67835" i="2" s="1"/>
  <c r="C67838" i="2" l="1"/>
  <c r="D67837" i="2"/>
  <c r="E67837" i="2"/>
  <c r="G67836" i="2"/>
  <c r="H67836" i="2" s="1"/>
  <c r="G67837" i="2" l="1"/>
  <c r="H67837" i="2" s="1"/>
  <c r="D67838" i="2"/>
  <c r="E67838" i="2"/>
  <c r="C67839" i="2"/>
  <c r="E67839" i="2" l="1"/>
  <c r="C67840" i="2"/>
  <c r="D67839" i="2"/>
  <c r="G67839" i="2" s="1"/>
  <c r="H67839" i="2" s="1"/>
  <c r="G67838" i="2"/>
  <c r="H67838" i="2" s="1"/>
  <c r="C67841" i="2" l="1"/>
  <c r="D67840" i="2"/>
  <c r="E67840" i="2"/>
  <c r="G67840" i="2" l="1"/>
  <c r="H67840" i="2" s="1"/>
  <c r="D67841" i="2"/>
  <c r="E67841" i="2"/>
  <c r="C67842" i="2"/>
  <c r="C67843" i="2" l="1"/>
  <c r="D67842" i="2"/>
  <c r="E67842" i="2"/>
  <c r="G67841" i="2"/>
  <c r="H67841" i="2" s="1"/>
  <c r="G67842" i="2" l="1"/>
  <c r="H67842" i="2" s="1"/>
  <c r="D67843" i="2"/>
  <c r="E67843" i="2"/>
  <c r="C67844" i="2"/>
  <c r="D67844" i="2" l="1"/>
  <c r="E67844" i="2"/>
  <c r="C67845" i="2"/>
  <c r="G67843" i="2"/>
  <c r="H67843" i="2" s="1"/>
  <c r="C67846" i="2" l="1"/>
  <c r="D67845" i="2"/>
  <c r="E67845" i="2"/>
  <c r="G67844" i="2"/>
  <c r="H67844" i="2" s="1"/>
  <c r="G67845" i="2" l="1"/>
  <c r="H67845" i="2" s="1"/>
  <c r="D67846" i="2"/>
  <c r="E67846" i="2"/>
  <c r="C67847" i="2"/>
  <c r="E67847" i="2" l="1"/>
  <c r="C67848" i="2"/>
  <c r="D67847" i="2"/>
  <c r="G67846" i="2"/>
  <c r="H67846" i="2" s="1"/>
  <c r="G67847" i="2" l="1"/>
  <c r="H67847" i="2" s="1"/>
  <c r="C67849" i="2"/>
  <c r="D67848" i="2"/>
  <c r="E67848" i="2"/>
  <c r="G67848" i="2" l="1"/>
  <c r="H67848" i="2" s="1"/>
  <c r="D67849" i="2"/>
  <c r="E67849" i="2"/>
  <c r="C67850" i="2"/>
  <c r="C67851" i="2" l="1"/>
  <c r="D67850" i="2"/>
  <c r="E67850" i="2"/>
  <c r="G67849" i="2"/>
  <c r="H67849" i="2" s="1"/>
  <c r="G67850" i="2" l="1"/>
  <c r="H67850" i="2" s="1"/>
  <c r="D67851" i="2"/>
  <c r="E67851" i="2"/>
  <c r="C67852" i="2"/>
  <c r="D67852" i="2" l="1"/>
  <c r="E67852" i="2"/>
  <c r="C67853" i="2"/>
  <c r="G67851" i="2"/>
  <c r="H67851" i="2" s="1"/>
  <c r="C67854" i="2" l="1"/>
  <c r="D67853" i="2"/>
  <c r="E67853" i="2"/>
  <c r="G67852" i="2"/>
  <c r="H67852" i="2" s="1"/>
  <c r="G67853" i="2" l="1"/>
  <c r="H67853" i="2" s="1"/>
  <c r="D67854" i="2"/>
  <c r="E67854" i="2"/>
  <c r="C67855" i="2"/>
  <c r="E67855" i="2" l="1"/>
  <c r="C67856" i="2"/>
  <c r="D67855" i="2"/>
  <c r="G67855" i="2" s="1"/>
  <c r="H67855" i="2" s="1"/>
  <c r="G67854" i="2"/>
  <c r="H67854" i="2" s="1"/>
  <c r="C67857" i="2" l="1"/>
  <c r="D67856" i="2"/>
  <c r="E67856" i="2"/>
  <c r="G67856" i="2" l="1"/>
  <c r="H67856" i="2" s="1"/>
  <c r="D67857" i="2"/>
  <c r="E67857" i="2"/>
  <c r="C67858" i="2"/>
  <c r="C67859" i="2" l="1"/>
  <c r="D67858" i="2"/>
  <c r="E67858" i="2"/>
  <c r="G67857" i="2"/>
  <c r="H67857" i="2" s="1"/>
  <c r="G67858" i="2" l="1"/>
  <c r="H67858" i="2" s="1"/>
  <c r="D67859" i="2"/>
  <c r="E67859" i="2"/>
  <c r="C67860" i="2"/>
  <c r="D67860" i="2" l="1"/>
  <c r="E67860" i="2"/>
  <c r="C67861" i="2"/>
  <c r="G67859" i="2"/>
  <c r="H67859" i="2" s="1"/>
  <c r="C67862" i="2" l="1"/>
  <c r="D67861" i="2"/>
  <c r="E67861" i="2"/>
  <c r="G67860" i="2"/>
  <c r="H67860" i="2" s="1"/>
  <c r="G67861" i="2" l="1"/>
  <c r="H67861" i="2" s="1"/>
  <c r="D67862" i="2"/>
  <c r="E67862" i="2"/>
  <c r="C67863" i="2"/>
  <c r="E67863" i="2" l="1"/>
  <c r="C67864" i="2"/>
  <c r="D67863" i="2"/>
  <c r="G67863" i="2" s="1"/>
  <c r="H67863" i="2" s="1"/>
  <c r="G67862" i="2"/>
  <c r="H67862" i="2" s="1"/>
  <c r="C67865" i="2" l="1"/>
  <c r="D67864" i="2"/>
  <c r="E67864" i="2"/>
  <c r="G67864" i="2" l="1"/>
  <c r="H67864" i="2" s="1"/>
  <c r="D67865" i="2"/>
  <c r="E67865" i="2"/>
  <c r="C67866" i="2"/>
  <c r="C67867" i="2" l="1"/>
  <c r="D67866" i="2"/>
  <c r="E67866" i="2"/>
  <c r="G67865" i="2"/>
  <c r="H67865" i="2" s="1"/>
  <c r="G67866" i="2" l="1"/>
  <c r="H67866" i="2" s="1"/>
  <c r="D67867" i="2"/>
  <c r="E67867" i="2"/>
  <c r="C67868" i="2"/>
  <c r="D67868" i="2" l="1"/>
  <c r="E67868" i="2"/>
  <c r="C67869" i="2"/>
  <c r="G67867" i="2"/>
  <c r="H67867" i="2" s="1"/>
  <c r="C67870" i="2" l="1"/>
  <c r="D67869" i="2"/>
  <c r="E67869" i="2"/>
  <c r="G67868" i="2"/>
  <c r="H67868" i="2" s="1"/>
  <c r="G67869" i="2" l="1"/>
  <c r="H67869" i="2" s="1"/>
  <c r="D67870" i="2"/>
  <c r="E67870" i="2"/>
  <c r="C67871" i="2"/>
  <c r="E67871" i="2" l="1"/>
  <c r="C67872" i="2"/>
  <c r="D67871" i="2"/>
  <c r="G67871" i="2" s="1"/>
  <c r="H67871" i="2" s="1"/>
  <c r="G67870" i="2"/>
  <c r="H67870" i="2" s="1"/>
  <c r="C67873" i="2" l="1"/>
  <c r="D67872" i="2"/>
  <c r="E67872" i="2"/>
  <c r="G67872" i="2" l="1"/>
  <c r="H67872" i="2" s="1"/>
  <c r="D67873" i="2"/>
  <c r="E67873" i="2"/>
  <c r="C67874" i="2"/>
  <c r="C67875" i="2" l="1"/>
  <c r="D67874" i="2"/>
  <c r="E67874" i="2"/>
  <c r="G67873" i="2"/>
  <c r="H67873" i="2" s="1"/>
  <c r="G67874" i="2" l="1"/>
  <c r="H67874" i="2" s="1"/>
  <c r="D67875" i="2"/>
  <c r="E67875" i="2"/>
  <c r="C67876" i="2"/>
  <c r="D67876" i="2" l="1"/>
  <c r="E67876" i="2"/>
  <c r="C67877" i="2"/>
  <c r="G67875" i="2"/>
  <c r="H67875" i="2" s="1"/>
  <c r="C67878" i="2" l="1"/>
  <c r="D67877" i="2"/>
  <c r="E67877" i="2"/>
  <c r="G67876" i="2"/>
  <c r="H67876" i="2" s="1"/>
  <c r="G67877" i="2" l="1"/>
  <c r="H67877" i="2" s="1"/>
  <c r="D67878" i="2"/>
  <c r="E67878" i="2"/>
  <c r="C67879" i="2"/>
  <c r="E67879" i="2" l="1"/>
  <c r="C67880" i="2"/>
  <c r="D67879" i="2"/>
  <c r="G67878" i="2"/>
  <c r="H67878" i="2" s="1"/>
  <c r="G67879" i="2" l="1"/>
  <c r="H67879" i="2" s="1"/>
  <c r="C67881" i="2"/>
  <c r="D67880" i="2"/>
  <c r="E67880" i="2"/>
  <c r="G67880" i="2" l="1"/>
  <c r="H67880" i="2" s="1"/>
  <c r="D67881" i="2"/>
  <c r="E67881" i="2"/>
  <c r="C67882" i="2"/>
  <c r="C67883" i="2" l="1"/>
  <c r="D67882" i="2"/>
  <c r="E67882" i="2"/>
  <c r="G67881" i="2"/>
  <c r="H67881" i="2" s="1"/>
  <c r="G67882" i="2" l="1"/>
  <c r="H67882" i="2" s="1"/>
  <c r="D67883" i="2"/>
  <c r="E67883" i="2"/>
  <c r="C67884" i="2"/>
  <c r="D67884" i="2" l="1"/>
  <c r="E67884" i="2"/>
  <c r="C67885" i="2"/>
  <c r="G67883" i="2"/>
  <c r="H67883" i="2" s="1"/>
  <c r="C67886" i="2" l="1"/>
  <c r="D67885" i="2"/>
  <c r="E67885" i="2"/>
  <c r="G67884" i="2"/>
  <c r="H67884" i="2" s="1"/>
  <c r="G67885" i="2" l="1"/>
  <c r="H67885" i="2" s="1"/>
  <c r="D67886" i="2"/>
  <c r="E67886" i="2"/>
  <c r="C67887" i="2"/>
  <c r="E67887" i="2" l="1"/>
  <c r="C67888" i="2"/>
  <c r="D67887" i="2"/>
  <c r="G67887" i="2" s="1"/>
  <c r="H67887" i="2" s="1"/>
  <c r="G67886" i="2"/>
  <c r="H67886" i="2" s="1"/>
  <c r="C67889" i="2" l="1"/>
  <c r="D67888" i="2"/>
  <c r="E67888" i="2"/>
  <c r="G67888" i="2" l="1"/>
  <c r="H67888" i="2" s="1"/>
  <c r="D67889" i="2"/>
  <c r="E67889" i="2"/>
  <c r="C67890" i="2"/>
  <c r="C67891" i="2" l="1"/>
  <c r="D67890" i="2"/>
  <c r="E67890" i="2"/>
  <c r="G67889" i="2"/>
  <c r="H67889" i="2" s="1"/>
  <c r="G67890" i="2" l="1"/>
  <c r="H67890" i="2" s="1"/>
  <c r="D67891" i="2"/>
  <c r="E67891" i="2"/>
  <c r="C67892" i="2"/>
  <c r="D67892" i="2" l="1"/>
  <c r="E67892" i="2"/>
  <c r="C67893" i="2"/>
  <c r="G67891" i="2"/>
  <c r="H67891" i="2" s="1"/>
  <c r="C67894" i="2" l="1"/>
  <c r="D67893" i="2"/>
  <c r="E67893" i="2"/>
  <c r="G67892" i="2"/>
  <c r="H67892" i="2" s="1"/>
  <c r="G67893" i="2" l="1"/>
  <c r="H67893" i="2" s="1"/>
  <c r="D67894" i="2"/>
  <c r="E67894" i="2"/>
  <c r="C67895" i="2"/>
  <c r="E67895" i="2" l="1"/>
  <c r="C67896" i="2"/>
  <c r="D67895" i="2"/>
  <c r="G67895" i="2" s="1"/>
  <c r="H67895" i="2" s="1"/>
  <c r="G67894" i="2"/>
  <c r="H67894" i="2" s="1"/>
  <c r="C67897" i="2" l="1"/>
  <c r="D67896" i="2"/>
  <c r="E67896" i="2"/>
  <c r="G67896" i="2" l="1"/>
  <c r="H67896" i="2" s="1"/>
  <c r="D67897" i="2"/>
  <c r="E67897" i="2"/>
  <c r="C67898" i="2"/>
  <c r="C67899" i="2" l="1"/>
  <c r="D67898" i="2"/>
  <c r="E67898" i="2"/>
  <c r="G67897" i="2"/>
  <c r="H67897" i="2" s="1"/>
  <c r="G67898" i="2" l="1"/>
  <c r="H67898" i="2" s="1"/>
  <c r="D67899" i="2"/>
  <c r="E67899" i="2"/>
  <c r="C67900" i="2"/>
  <c r="D67900" i="2" l="1"/>
  <c r="E67900" i="2"/>
  <c r="C67901" i="2"/>
  <c r="G67899" i="2"/>
  <c r="H67899" i="2" s="1"/>
  <c r="C67902" i="2" l="1"/>
  <c r="D67901" i="2"/>
  <c r="E67901" i="2"/>
  <c r="G67900" i="2"/>
  <c r="H67900" i="2" s="1"/>
  <c r="G67901" i="2" l="1"/>
  <c r="H67901" i="2" s="1"/>
  <c r="D67902" i="2"/>
  <c r="E67902" i="2"/>
  <c r="C67903" i="2"/>
  <c r="E67903" i="2" l="1"/>
  <c r="C67904" i="2"/>
  <c r="D67903" i="2"/>
  <c r="G67902" i="2"/>
  <c r="H67902" i="2" s="1"/>
  <c r="G67903" i="2" l="1"/>
  <c r="H67903" i="2" s="1"/>
  <c r="C67905" i="2"/>
  <c r="D67904" i="2"/>
  <c r="E67904" i="2"/>
  <c r="G67904" i="2" l="1"/>
  <c r="H67904" i="2" s="1"/>
  <c r="D67905" i="2"/>
  <c r="E67905" i="2"/>
  <c r="C67906" i="2"/>
  <c r="C67907" i="2" l="1"/>
  <c r="D67906" i="2"/>
  <c r="E67906" i="2"/>
  <c r="G67905" i="2"/>
  <c r="H67905" i="2" s="1"/>
  <c r="G67906" i="2" l="1"/>
  <c r="H67906" i="2" s="1"/>
  <c r="D67907" i="2"/>
  <c r="E67907" i="2"/>
  <c r="C67908" i="2"/>
  <c r="D67908" i="2" l="1"/>
  <c r="E67908" i="2"/>
  <c r="C67909" i="2"/>
  <c r="G67907" i="2"/>
  <c r="H67907" i="2" s="1"/>
  <c r="C67910" i="2" l="1"/>
  <c r="D67909" i="2"/>
  <c r="E67909" i="2"/>
  <c r="G67908" i="2"/>
  <c r="H67908" i="2" s="1"/>
  <c r="G67909" i="2" l="1"/>
  <c r="H67909" i="2" s="1"/>
  <c r="D67910" i="2"/>
  <c r="E67910" i="2"/>
  <c r="C67911" i="2"/>
  <c r="E67911" i="2" l="1"/>
  <c r="C67912" i="2"/>
  <c r="D67911" i="2"/>
  <c r="G67911" i="2" s="1"/>
  <c r="H67911" i="2" s="1"/>
  <c r="G67910" i="2"/>
  <c r="H67910" i="2" s="1"/>
  <c r="C67913" i="2" l="1"/>
  <c r="D67912" i="2"/>
  <c r="E67912" i="2"/>
  <c r="G67912" i="2" l="1"/>
  <c r="H67912" i="2" s="1"/>
  <c r="D67913" i="2"/>
  <c r="E67913" i="2"/>
  <c r="C67914" i="2"/>
  <c r="C67915" i="2" l="1"/>
  <c r="D67914" i="2"/>
  <c r="E67914" i="2"/>
  <c r="G67913" i="2"/>
  <c r="H67913" i="2" s="1"/>
  <c r="G67914" i="2" l="1"/>
  <c r="H67914" i="2" s="1"/>
  <c r="D67915" i="2"/>
  <c r="E67915" i="2"/>
  <c r="C67916" i="2"/>
  <c r="D67916" i="2" l="1"/>
  <c r="E67916" i="2"/>
  <c r="C67917" i="2"/>
  <c r="G67915" i="2"/>
  <c r="H67915" i="2" s="1"/>
  <c r="C67918" i="2" l="1"/>
  <c r="D67917" i="2"/>
  <c r="E67917" i="2"/>
  <c r="G67916" i="2"/>
  <c r="H67916" i="2" s="1"/>
  <c r="G67917" i="2" l="1"/>
  <c r="H67917" i="2" s="1"/>
  <c r="D67918" i="2"/>
  <c r="E67918" i="2"/>
  <c r="C67919" i="2"/>
  <c r="E67919" i="2" l="1"/>
  <c r="C67920" i="2"/>
  <c r="D67919" i="2"/>
  <c r="G67919" i="2" s="1"/>
  <c r="H67919" i="2" s="1"/>
  <c r="G67918" i="2"/>
  <c r="H67918" i="2" s="1"/>
  <c r="C67921" i="2" l="1"/>
  <c r="D67920" i="2"/>
  <c r="E67920" i="2"/>
  <c r="G67920" i="2" l="1"/>
  <c r="H67920" i="2" s="1"/>
  <c r="D67921" i="2"/>
  <c r="E67921" i="2"/>
  <c r="C67922" i="2"/>
  <c r="C67923" i="2" l="1"/>
  <c r="D67922" i="2"/>
  <c r="E67922" i="2"/>
  <c r="G67921" i="2"/>
  <c r="H67921" i="2" s="1"/>
  <c r="G67922" i="2" l="1"/>
  <c r="H67922" i="2" s="1"/>
  <c r="D67923" i="2"/>
  <c r="E67923" i="2"/>
  <c r="C67924" i="2"/>
  <c r="D67924" i="2" l="1"/>
  <c r="E67924" i="2"/>
  <c r="C67925" i="2"/>
  <c r="G67923" i="2"/>
  <c r="H67923" i="2" s="1"/>
  <c r="C67926" i="2" l="1"/>
  <c r="D67925" i="2"/>
  <c r="E67925" i="2"/>
  <c r="G67924" i="2"/>
  <c r="H67924" i="2" s="1"/>
  <c r="G67925" i="2" l="1"/>
  <c r="H67925" i="2" s="1"/>
  <c r="D67926" i="2"/>
  <c r="E67926" i="2"/>
  <c r="C67927" i="2"/>
  <c r="E67927" i="2" l="1"/>
  <c r="C67928" i="2"/>
  <c r="D67927" i="2"/>
  <c r="G67927" i="2" s="1"/>
  <c r="H67927" i="2" s="1"/>
  <c r="G67926" i="2"/>
  <c r="H67926" i="2" s="1"/>
  <c r="C67929" i="2" l="1"/>
  <c r="D67928" i="2"/>
  <c r="E67928" i="2"/>
  <c r="G67928" i="2" l="1"/>
  <c r="H67928" i="2" s="1"/>
  <c r="D67929" i="2"/>
  <c r="E67929" i="2"/>
  <c r="C67930" i="2"/>
  <c r="C67931" i="2" l="1"/>
  <c r="D67930" i="2"/>
  <c r="E67930" i="2"/>
  <c r="G67929" i="2"/>
  <c r="H67929" i="2" s="1"/>
  <c r="G67930" i="2" l="1"/>
  <c r="H67930" i="2" s="1"/>
  <c r="D67931" i="2"/>
  <c r="E67931" i="2"/>
  <c r="C67932" i="2"/>
  <c r="D67932" i="2" l="1"/>
  <c r="E67932" i="2"/>
  <c r="C67933" i="2"/>
  <c r="G67931" i="2"/>
  <c r="H67931" i="2" s="1"/>
  <c r="C67934" i="2" l="1"/>
  <c r="D67933" i="2"/>
  <c r="E67933" i="2"/>
  <c r="G67932" i="2"/>
  <c r="H67932" i="2" s="1"/>
  <c r="G67933" i="2" l="1"/>
  <c r="H67933" i="2" s="1"/>
  <c r="D67934" i="2"/>
  <c r="E67934" i="2"/>
  <c r="C67935" i="2"/>
  <c r="E67935" i="2" l="1"/>
  <c r="C67936" i="2"/>
  <c r="D67935" i="2"/>
  <c r="G67935" i="2" s="1"/>
  <c r="H67935" i="2" s="1"/>
  <c r="G67934" i="2"/>
  <c r="H67934" i="2" s="1"/>
  <c r="C67937" i="2" l="1"/>
  <c r="D67936" i="2"/>
  <c r="E67936" i="2"/>
  <c r="G67936" i="2" l="1"/>
  <c r="H67936" i="2" s="1"/>
  <c r="D67937" i="2"/>
  <c r="E67937" i="2"/>
  <c r="C67938" i="2"/>
  <c r="C67939" i="2" l="1"/>
  <c r="D67938" i="2"/>
  <c r="E67938" i="2"/>
  <c r="G67937" i="2"/>
  <c r="H67937" i="2" s="1"/>
  <c r="G67938" i="2" l="1"/>
  <c r="H67938" i="2" s="1"/>
  <c r="D67939" i="2"/>
  <c r="E67939" i="2"/>
  <c r="C67940" i="2"/>
  <c r="D67940" i="2" l="1"/>
  <c r="E67940" i="2"/>
  <c r="C67941" i="2"/>
  <c r="G67939" i="2"/>
  <c r="H67939" i="2" s="1"/>
  <c r="C67942" i="2" l="1"/>
  <c r="D67941" i="2"/>
  <c r="E67941" i="2"/>
  <c r="G67940" i="2"/>
  <c r="H67940" i="2" s="1"/>
  <c r="G67941" i="2" l="1"/>
  <c r="H67941" i="2" s="1"/>
  <c r="D67942" i="2"/>
  <c r="E67942" i="2"/>
  <c r="C67943" i="2"/>
  <c r="E67943" i="2" l="1"/>
  <c r="C67944" i="2"/>
  <c r="D67943" i="2"/>
  <c r="G67943" i="2" s="1"/>
  <c r="H67943" i="2" s="1"/>
  <c r="G67942" i="2"/>
  <c r="H67942" i="2" s="1"/>
  <c r="C67945" i="2" l="1"/>
  <c r="D67944" i="2"/>
  <c r="E67944" i="2"/>
  <c r="G67944" i="2" l="1"/>
  <c r="H67944" i="2" s="1"/>
  <c r="D67945" i="2"/>
  <c r="E67945" i="2"/>
  <c r="C67946" i="2"/>
  <c r="C67947" i="2" l="1"/>
  <c r="D67946" i="2"/>
  <c r="E67946" i="2"/>
  <c r="G67945" i="2"/>
  <c r="H67945" i="2" s="1"/>
  <c r="G67946" i="2" l="1"/>
  <c r="H67946" i="2" s="1"/>
  <c r="D67947" i="2"/>
  <c r="E67947" i="2"/>
  <c r="C67948" i="2"/>
  <c r="D67948" i="2" l="1"/>
  <c r="E67948" i="2"/>
  <c r="C67949" i="2"/>
  <c r="G67947" i="2"/>
  <c r="H67947" i="2" s="1"/>
  <c r="C67950" i="2" l="1"/>
  <c r="D67949" i="2"/>
  <c r="E67949" i="2"/>
  <c r="G67948" i="2"/>
  <c r="H67948" i="2" s="1"/>
  <c r="G67949" i="2" l="1"/>
  <c r="H67949" i="2" s="1"/>
  <c r="D67950" i="2"/>
  <c r="E67950" i="2"/>
  <c r="C67951" i="2"/>
  <c r="E67951" i="2" l="1"/>
  <c r="C67952" i="2"/>
  <c r="D67951" i="2"/>
  <c r="G67951" i="2" s="1"/>
  <c r="H67951" i="2" s="1"/>
  <c r="G67950" i="2"/>
  <c r="H67950" i="2" s="1"/>
  <c r="C67953" i="2" l="1"/>
  <c r="D67952" i="2"/>
  <c r="E67952" i="2"/>
  <c r="G67952" i="2" l="1"/>
  <c r="H67952" i="2" s="1"/>
  <c r="D67953" i="2"/>
  <c r="E67953" i="2"/>
  <c r="C67954" i="2"/>
  <c r="C67955" i="2" l="1"/>
  <c r="D67954" i="2"/>
  <c r="E67954" i="2"/>
  <c r="G67953" i="2"/>
  <c r="H67953" i="2" s="1"/>
  <c r="G67954" i="2" l="1"/>
  <c r="H67954" i="2" s="1"/>
  <c r="D67955" i="2"/>
  <c r="E67955" i="2"/>
  <c r="C67956" i="2"/>
  <c r="D67956" i="2" l="1"/>
  <c r="E67956" i="2"/>
  <c r="C67957" i="2"/>
  <c r="G67955" i="2"/>
  <c r="H67955" i="2" s="1"/>
  <c r="G67956" i="2" l="1"/>
  <c r="H67956" i="2" s="1"/>
  <c r="C67958" i="2"/>
  <c r="D67957" i="2"/>
  <c r="E67957" i="2"/>
  <c r="G67957" i="2" l="1"/>
  <c r="H67957" i="2" s="1"/>
  <c r="D67958" i="2"/>
  <c r="E67958" i="2"/>
  <c r="C67959" i="2"/>
  <c r="E67959" i="2" l="1"/>
  <c r="C67960" i="2"/>
  <c r="D67959" i="2"/>
  <c r="G67959" i="2" s="1"/>
  <c r="H67959" i="2" s="1"/>
  <c r="G67958" i="2"/>
  <c r="H67958" i="2" s="1"/>
  <c r="C67961" i="2" l="1"/>
  <c r="D67960" i="2"/>
  <c r="E67960" i="2"/>
  <c r="G67960" i="2" l="1"/>
  <c r="H67960" i="2" s="1"/>
  <c r="D67961" i="2"/>
  <c r="E67961" i="2"/>
  <c r="C67962" i="2"/>
  <c r="C67963" i="2" l="1"/>
  <c r="D67962" i="2"/>
  <c r="E67962" i="2"/>
  <c r="G67961" i="2"/>
  <c r="H67961" i="2" s="1"/>
  <c r="G67962" i="2" l="1"/>
  <c r="H67962" i="2" s="1"/>
  <c r="D67963" i="2"/>
  <c r="E67963" i="2"/>
  <c r="C67964" i="2"/>
  <c r="D67964" i="2" l="1"/>
  <c r="E67964" i="2"/>
  <c r="C67965" i="2"/>
  <c r="G67963" i="2"/>
  <c r="H67963" i="2" s="1"/>
  <c r="C67966" i="2" l="1"/>
  <c r="D67965" i="2"/>
  <c r="E67965" i="2"/>
  <c r="G67964" i="2"/>
  <c r="H67964" i="2" s="1"/>
  <c r="G67965" i="2" l="1"/>
  <c r="H67965" i="2" s="1"/>
  <c r="D67966" i="2"/>
  <c r="E67966" i="2"/>
  <c r="C67967" i="2"/>
  <c r="E67967" i="2" l="1"/>
  <c r="C67968" i="2"/>
  <c r="D67967" i="2"/>
  <c r="G67966" i="2"/>
  <c r="H67966" i="2" s="1"/>
  <c r="G67967" i="2" l="1"/>
  <c r="H67967" i="2" s="1"/>
  <c r="C67969" i="2"/>
  <c r="D67968" i="2"/>
  <c r="E67968" i="2"/>
  <c r="G67968" i="2" l="1"/>
  <c r="H67968" i="2" s="1"/>
  <c r="D67969" i="2"/>
  <c r="E67969" i="2"/>
  <c r="C67970" i="2"/>
  <c r="C67971" i="2" l="1"/>
  <c r="D67970" i="2"/>
  <c r="E67970" i="2"/>
  <c r="G67969" i="2"/>
  <c r="H67969" i="2" s="1"/>
  <c r="G67970" i="2" l="1"/>
  <c r="H67970" i="2" s="1"/>
  <c r="D67971" i="2"/>
  <c r="E67971" i="2"/>
  <c r="C67972" i="2"/>
  <c r="D67972" i="2" l="1"/>
  <c r="E67972" i="2"/>
  <c r="C67973" i="2"/>
  <c r="G67971" i="2"/>
  <c r="H67971" i="2" s="1"/>
  <c r="C67974" i="2" l="1"/>
  <c r="D67973" i="2"/>
  <c r="E67973" i="2"/>
  <c r="G67972" i="2"/>
  <c r="H67972" i="2" s="1"/>
  <c r="G67973" i="2" l="1"/>
  <c r="H67973" i="2" s="1"/>
  <c r="D67974" i="2"/>
  <c r="E67974" i="2"/>
  <c r="C67975" i="2"/>
  <c r="E67975" i="2" l="1"/>
  <c r="C67976" i="2"/>
  <c r="D67975" i="2"/>
  <c r="G67975" i="2" s="1"/>
  <c r="H67975" i="2" s="1"/>
  <c r="G67974" i="2"/>
  <c r="H67974" i="2" s="1"/>
  <c r="C67977" i="2" l="1"/>
  <c r="D67976" i="2"/>
  <c r="E67976" i="2"/>
  <c r="G67976" i="2" l="1"/>
  <c r="H67976" i="2" s="1"/>
  <c r="D67977" i="2"/>
  <c r="E67977" i="2"/>
  <c r="C67978" i="2"/>
  <c r="C67979" i="2" l="1"/>
  <c r="D67978" i="2"/>
  <c r="E67978" i="2"/>
  <c r="G67977" i="2"/>
  <c r="H67977" i="2" s="1"/>
  <c r="G67978" i="2" l="1"/>
  <c r="H67978" i="2" s="1"/>
  <c r="D67979" i="2"/>
  <c r="E67979" i="2"/>
  <c r="C67980" i="2"/>
  <c r="D67980" i="2" l="1"/>
  <c r="E67980" i="2"/>
  <c r="C67981" i="2"/>
  <c r="G67979" i="2"/>
  <c r="H67979" i="2" s="1"/>
  <c r="C67982" i="2" l="1"/>
  <c r="D67981" i="2"/>
  <c r="E67981" i="2"/>
  <c r="G67980" i="2"/>
  <c r="H67980" i="2" s="1"/>
  <c r="G67981" i="2" l="1"/>
  <c r="H67981" i="2" s="1"/>
  <c r="D67982" i="2"/>
  <c r="E67982" i="2"/>
  <c r="C67983" i="2"/>
  <c r="E67983" i="2" l="1"/>
  <c r="C67984" i="2"/>
  <c r="D67983" i="2"/>
  <c r="G67983" i="2" s="1"/>
  <c r="H67983" i="2" s="1"/>
  <c r="G67982" i="2"/>
  <c r="H67982" i="2" s="1"/>
  <c r="C67985" i="2" l="1"/>
  <c r="D67984" i="2"/>
  <c r="E67984" i="2"/>
  <c r="G67984" i="2" l="1"/>
  <c r="H67984" i="2" s="1"/>
  <c r="D67985" i="2"/>
  <c r="E67985" i="2"/>
  <c r="C67986" i="2"/>
  <c r="C67987" i="2" l="1"/>
  <c r="D67986" i="2"/>
  <c r="E67986" i="2"/>
  <c r="G67985" i="2"/>
  <c r="H67985" i="2" s="1"/>
  <c r="G67986" i="2" l="1"/>
  <c r="H67986" i="2" s="1"/>
  <c r="D67987" i="2"/>
  <c r="E67987" i="2"/>
  <c r="C67988" i="2"/>
  <c r="D67988" i="2" l="1"/>
  <c r="E67988" i="2"/>
  <c r="C67989" i="2"/>
  <c r="G67987" i="2"/>
  <c r="H67987" i="2" s="1"/>
  <c r="C67990" i="2" l="1"/>
  <c r="D67989" i="2"/>
  <c r="E67989" i="2"/>
  <c r="G67988" i="2"/>
  <c r="H67988" i="2" s="1"/>
  <c r="G67989" i="2" l="1"/>
  <c r="H67989" i="2" s="1"/>
  <c r="D67990" i="2"/>
  <c r="E67990" i="2"/>
  <c r="C67991" i="2"/>
  <c r="E67991" i="2" l="1"/>
  <c r="C67992" i="2"/>
  <c r="D67991" i="2"/>
  <c r="G67991" i="2" s="1"/>
  <c r="H67991" i="2" s="1"/>
  <c r="G67990" i="2"/>
  <c r="H67990" i="2" s="1"/>
  <c r="C67993" i="2" l="1"/>
  <c r="D67992" i="2"/>
  <c r="E67992" i="2"/>
  <c r="G67992" i="2" l="1"/>
  <c r="H67992" i="2" s="1"/>
  <c r="D67993" i="2"/>
  <c r="E67993" i="2"/>
  <c r="C67994" i="2"/>
  <c r="C67995" i="2" l="1"/>
  <c r="D67994" i="2"/>
  <c r="E67994" i="2"/>
  <c r="G67993" i="2"/>
  <c r="H67993" i="2" s="1"/>
  <c r="G67994" i="2" l="1"/>
  <c r="H67994" i="2" s="1"/>
  <c r="D67995" i="2"/>
  <c r="E67995" i="2"/>
  <c r="C67996" i="2"/>
  <c r="D67996" i="2" l="1"/>
  <c r="E67996" i="2"/>
  <c r="C67997" i="2"/>
  <c r="G67995" i="2"/>
  <c r="H67995" i="2" s="1"/>
  <c r="C67998" i="2" l="1"/>
  <c r="D67997" i="2"/>
  <c r="E67997" i="2"/>
  <c r="G67996" i="2"/>
  <c r="H67996" i="2" s="1"/>
  <c r="G67997" i="2" l="1"/>
  <c r="H67997" i="2" s="1"/>
  <c r="D67998" i="2"/>
  <c r="E67998" i="2"/>
  <c r="C67999" i="2"/>
  <c r="E67999" i="2" l="1"/>
  <c r="C68000" i="2"/>
  <c r="D67999" i="2"/>
  <c r="G67999" i="2" s="1"/>
  <c r="H67999" i="2" s="1"/>
  <c r="G67998" i="2"/>
  <c r="H67998" i="2" s="1"/>
  <c r="C68001" i="2" l="1"/>
  <c r="D68000" i="2"/>
  <c r="E68000" i="2"/>
  <c r="G68000" i="2" l="1"/>
  <c r="H68000" i="2" s="1"/>
  <c r="D68001" i="2"/>
  <c r="E68001" i="2"/>
  <c r="C68002" i="2"/>
  <c r="C68003" i="2" l="1"/>
  <c r="D68002" i="2"/>
  <c r="E68002" i="2"/>
  <c r="G68001" i="2"/>
  <c r="H68001" i="2" s="1"/>
  <c r="G68002" i="2" l="1"/>
  <c r="H68002" i="2" s="1"/>
  <c r="D68003" i="2"/>
  <c r="E68003" i="2"/>
  <c r="C68004" i="2"/>
  <c r="D68004" i="2" l="1"/>
  <c r="E68004" i="2"/>
  <c r="C68005" i="2"/>
  <c r="G68003" i="2"/>
  <c r="H68003" i="2" s="1"/>
  <c r="C68006" i="2" l="1"/>
  <c r="D68005" i="2"/>
  <c r="E68005" i="2"/>
  <c r="G68004" i="2"/>
  <c r="H68004" i="2" s="1"/>
  <c r="G68005" i="2" l="1"/>
  <c r="H68005" i="2" s="1"/>
  <c r="D68006" i="2"/>
  <c r="E68006" i="2"/>
  <c r="C68007" i="2"/>
  <c r="E68007" i="2" l="1"/>
  <c r="C68008" i="2"/>
  <c r="D68007" i="2"/>
  <c r="G68007" i="2" s="1"/>
  <c r="H68007" i="2" s="1"/>
  <c r="G68006" i="2"/>
  <c r="H68006" i="2" s="1"/>
  <c r="C68009" i="2" l="1"/>
  <c r="D68008" i="2"/>
  <c r="E68008" i="2"/>
  <c r="G68008" i="2" l="1"/>
  <c r="H68008" i="2" s="1"/>
  <c r="D68009" i="2"/>
  <c r="E68009" i="2"/>
  <c r="C68010" i="2"/>
  <c r="C68011" i="2" l="1"/>
  <c r="D68010" i="2"/>
  <c r="E68010" i="2"/>
  <c r="G68009" i="2"/>
  <c r="H68009" i="2" s="1"/>
  <c r="G68010" i="2" l="1"/>
  <c r="H68010" i="2" s="1"/>
  <c r="D68011" i="2"/>
  <c r="E68011" i="2"/>
  <c r="C68012" i="2"/>
  <c r="D68012" i="2" l="1"/>
  <c r="E68012" i="2"/>
  <c r="C68013" i="2"/>
  <c r="G68011" i="2"/>
  <c r="H68011" i="2" s="1"/>
  <c r="C68014" i="2" l="1"/>
  <c r="D68013" i="2"/>
  <c r="E68013" i="2"/>
  <c r="G68012" i="2"/>
  <c r="H68012" i="2" s="1"/>
  <c r="G68013" i="2" l="1"/>
  <c r="H68013" i="2" s="1"/>
  <c r="D68014" i="2"/>
  <c r="E68014" i="2"/>
  <c r="C68015" i="2"/>
  <c r="E68015" i="2" l="1"/>
  <c r="C68016" i="2"/>
  <c r="D68015" i="2"/>
  <c r="G68015" i="2" s="1"/>
  <c r="H68015" i="2" s="1"/>
  <c r="G68014" i="2"/>
  <c r="H68014" i="2" s="1"/>
  <c r="C68017" i="2" l="1"/>
  <c r="D68016" i="2"/>
  <c r="E68016" i="2"/>
  <c r="G68016" i="2" l="1"/>
  <c r="H68016" i="2" s="1"/>
  <c r="D68017" i="2"/>
  <c r="E68017" i="2"/>
  <c r="C68018" i="2"/>
  <c r="C68019" i="2" l="1"/>
  <c r="D68018" i="2"/>
  <c r="E68018" i="2"/>
  <c r="G68017" i="2"/>
  <c r="H68017" i="2" s="1"/>
  <c r="G68018" i="2" l="1"/>
  <c r="H68018" i="2" s="1"/>
  <c r="D68019" i="2"/>
  <c r="E68019" i="2"/>
  <c r="C68020" i="2"/>
  <c r="D68020" i="2" l="1"/>
  <c r="E68020" i="2"/>
  <c r="C68021" i="2"/>
  <c r="G68019" i="2"/>
  <c r="H68019" i="2" s="1"/>
  <c r="C68022" i="2" l="1"/>
  <c r="D68021" i="2"/>
  <c r="E68021" i="2"/>
  <c r="G68020" i="2"/>
  <c r="H68020" i="2" s="1"/>
  <c r="G68021" i="2" l="1"/>
  <c r="H68021" i="2" s="1"/>
  <c r="D68022" i="2"/>
  <c r="E68022" i="2"/>
  <c r="C68023" i="2"/>
  <c r="E68023" i="2" l="1"/>
  <c r="C68024" i="2"/>
  <c r="D68023" i="2"/>
  <c r="G68022" i="2"/>
  <c r="H68022" i="2" s="1"/>
  <c r="G68023" i="2" l="1"/>
  <c r="H68023" i="2" s="1"/>
  <c r="C68025" i="2"/>
  <c r="D68024" i="2"/>
  <c r="E68024" i="2"/>
  <c r="G68024" i="2" l="1"/>
  <c r="H68024" i="2" s="1"/>
  <c r="D68025" i="2"/>
  <c r="E68025" i="2"/>
  <c r="C68026" i="2"/>
  <c r="C68027" i="2" l="1"/>
  <c r="D68026" i="2"/>
  <c r="E68026" i="2"/>
  <c r="G68025" i="2"/>
  <c r="H68025" i="2" s="1"/>
  <c r="G68026" i="2" l="1"/>
  <c r="H68026" i="2" s="1"/>
  <c r="D68027" i="2"/>
  <c r="E68027" i="2"/>
  <c r="C68028" i="2"/>
  <c r="D68028" i="2" l="1"/>
  <c r="E68028" i="2"/>
  <c r="C68029" i="2"/>
  <c r="G68027" i="2"/>
  <c r="H68027" i="2" s="1"/>
  <c r="C68030" i="2" l="1"/>
  <c r="D68029" i="2"/>
  <c r="E68029" i="2"/>
  <c r="G68028" i="2"/>
  <c r="H68028" i="2" s="1"/>
  <c r="G68029" i="2" l="1"/>
  <c r="H68029" i="2" s="1"/>
  <c r="D68030" i="2"/>
  <c r="E68030" i="2"/>
  <c r="C68031" i="2"/>
  <c r="E68031" i="2" l="1"/>
  <c r="C68032" i="2"/>
  <c r="D68031" i="2"/>
  <c r="G68030" i="2"/>
  <c r="H68030" i="2" s="1"/>
  <c r="G68031" i="2" l="1"/>
  <c r="H68031" i="2" s="1"/>
  <c r="C68033" i="2"/>
  <c r="D68032" i="2"/>
  <c r="E68032" i="2"/>
  <c r="G68032" i="2" l="1"/>
  <c r="H68032" i="2" s="1"/>
  <c r="D68033" i="2"/>
  <c r="E68033" i="2"/>
  <c r="C68034" i="2"/>
  <c r="C68035" i="2" l="1"/>
  <c r="D68034" i="2"/>
  <c r="E68034" i="2"/>
  <c r="G68033" i="2"/>
  <c r="H68033" i="2" s="1"/>
  <c r="G68034" i="2" l="1"/>
  <c r="H68034" i="2" s="1"/>
  <c r="D68035" i="2"/>
  <c r="E68035" i="2"/>
  <c r="C68036" i="2"/>
  <c r="D68036" i="2" l="1"/>
  <c r="E68036" i="2"/>
  <c r="C68037" i="2"/>
  <c r="G68035" i="2"/>
  <c r="H68035" i="2" s="1"/>
  <c r="C68038" i="2" l="1"/>
  <c r="D68037" i="2"/>
  <c r="E68037" i="2"/>
  <c r="G68036" i="2"/>
  <c r="H68036" i="2" s="1"/>
  <c r="G68037" i="2" l="1"/>
  <c r="H68037" i="2" s="1"/>
  <c r="D68038" i="2"/>
  <c r="E68038" i="2"/>
  <c r="C68039" i="2"/>
  <c r="E68039" i="2" l="1"/>
  <c r="C68040" i="2"/>
  <c r="D68039" i="2"/>
  <c r="G68039" i="2" s="1"/>
  <c r="H68039" i="2" s="1"/>
  <c r="G68038" i="2"/>
  <c r="H68038" i="2" s="1"/>
  <c r="C68041" i="2" l="1"/>
  <c r="D68040" i="2"/>
  <c r="E68040" i="2"/>
  <c r="G68040" i="2" l="1"/>
  <c r="H68040" i="2" s="1"/>
  <c r="D68041" i="2"/>
  <c r="E68041" i="2"/>
  <c r="C68042" i="2"/>
  <c r="C68043" i="2" l="1"/>
  <c r="D68042" i="2"/>
  <c r="E68042" i="2"/>
  <c r="G68041" i="2"/>
  <c r="H68041" i="2" s="1"/>
  <c r="G68042" i="2" l="1"/>
  <c r="H68042" i="2" s="1"/>
  <c r="D68043" i="2"/>
  <c r="E68043" i="2"/>
  <c r="C68044" i="2"/>
  <c r="D68044" i="2" l="1"/>
  <c r="E68044" i="2"/>
  <c r="C68045" i="2"/>
  <c r="G68043" i="2"/>
  <c r="H68043" i="2" s="1"/>
  <c r="C68046" i="2" l="1"/>
  <c r="D68045" i="2"/>
  <c r="E68045" i="2"/>
  <c r="G68044" i="2"/>
  <c r="H68044" i="2" s="1"/>
  <c r="G68045" i="2" l="1"/>
  <c r="H68045" i="2" s="1"/>
  <c r="D68046" i="2"/>
  <c r="E68046" i="2"/>
  <c r="C68047" i="2"/>
  <c r="E68047" i="2" l="1"/>
  <c r="C68048" i="2"/>
  <c r="D68047" i="2"/>
  <c r="G68047" i="2" s="1"/>
  <c r="H68047" i="2" s="1"/>
  <c r="G68046" i="2"/>
  <c r="H68046" i="2" s="1"/>
  <c r="C68049" i="2" l="1"/>
  <c r="D68048" i="2"/>
  <c r="E68048" i="2"/>
  <c r="G68048" i="2" l="1"/>
  <c r="H68048" i="2" s="1"/>
  <c r="D68049" i="2"/>
  <c r="E68049" i="2"/>
  <c r="C68050" i="2"/>
  <c r="C68051" i="2" l="1"/>
  <c r="D68050" i="2"/>
  <c r="E68050" i="2"/>
  <c r="G68049" i="2"/>
  <c r="H68049" i="2" s="1"/>
  <c r="G68050" i="2" l="1"/>
  <c r="H68050" i="2" s="1"/>
  <c r="D68051" i="2"/>
  <c r="E68051" i="2"/>
  <c r="C68052" i="2"/>
  <c r="D68052" i="2" l="1"/>
  <c r="E68052" i="2"/>
  <c r="C68053" i="2"/>
  <c r="G68051" i="2"/>
  <c r="H68051" i="2" s="1"/>
  <c r="C68054" i="2" l="1"/>
  <c r="D68053" i="2"/>
  <c r="E68053" i="2"/>
  <c r="G68052" i="2"/>
  <c r="H68052" i="2" s="1"/>
  <c r="G68053" i="2" l="1"/>
  <c r="H68053" i="2" s="1"/>
  <c r="D68054" i="2"/>
  <c r="E68054" i="2"/>
  <c r="C68055" i="2"/>
  <c r="E68055" i="2" l="1"/>
  <c r="C68056" i="2"/>
  <c r="D68055" i="2"/>
  <c r="G68055" i="2" s="1"/>
  <c r="H68055" i="2" s="1"/>
  <c r="G68054" i="2"/>
  <c r="H68054" i="2" s="1"/>
  <c r="C68057" i="2" l="1"/>
  <c r="D68056" i="2"/>
  <c r="E68056" i="2"/>
  <c r="G68056" i="2" l="1"/>
  <c r="H68056" i="2" s="1"/>
  <c r="D68057" i="2"/>
  <c r="E68057" i="2"/>
  <c r="C68058" i="2"/>
  <c r="C68059" i="2" l="1"/>
  <c r="D68058" i="2"/>
  <c r="E68058" i="2"/>
  <c r="G68057" i="2"/>
  <c r="H68057" i="2" s="1"/>
  <c r="G68058" i="2" l="1"/>
  <c r="H68058" i="2" s="1"/>
  <c r="D68059" i="2"/>
  <c r="E68059" i="2"/>
  <c r="C68060" i="2"/>
  <c r="D68060" i="2" l="1"/>
  <c r="E68060" i="2"/>
  <c r="C68061" i="2"/>
  <c r="G68059" i="2"/>
  <c r="H68059" i="2" s="1"/>
  <c r="C68062" i="2" l="1"/>
  <c r="D68061" i="2"/>
  <c r="E68061" i="2"/>
  <c r="G68060" i="2"/>
  <c r="H68060" i="2" s="1"/>
  <c r="G68061" i="2" l="1"/>
  <c r="H68061" i="2" s="1"/>
  <c r="D68062" i="2"/>
  <c r="E68062" i="2"/>
  <c r="C68063" i="2"/>
  <c r="E68063" i="2" l="1"/>
  <c r="C68064" i="2"/>
  <c r="D68063" i="2"/>
  <c r="G68063" i="2" s="1"/>
  <c r="H68063" i="2" s="1"/>
  <c r="G68062" i="2"/>
  <c r="H68062" i="2" s="1"/>
  <c r="C68065" i="2" l="1"/>
  <c r="D68064" i="2"/>
  <c r="E68064" i="2"/>
  <c r="G68064" i="2" l="1"/>
  <c r="H68064" i="2" s="1"/>
  <c r="D68065" i="2"/>
  <c r="E68065" i="2"/>
  <c r="C68066" i="2"/>
  <c r="C68067" i="2" l="1"/>
  <c r="D68066" i="2"/>
  <c r="E68066" i="2"/>
  <c r="G68065" i="2"/>
  <c r="H68065" i="2" s="1"/>
  <c r="G68066" i="2" l="1"/>
  <c r="H68066" i="2" s="1"/>
  <c r="D68067" i="2"/>
  <c r="E68067" i="2"/>
  <c r="C68068" i="2"/>
  <c r="D68068" i="2" l="1"/>
  <c r="E68068" i="2"/>
  <c r="C68069" i="2"/>
  <c r="G68067" i="2"/>
  <c r="H68067" i="2" s="1"/>
  <c r="C68070" i="2" l="1"/>
  <c r="D68069" i="2"/>
  <c r="E68069" i="2"/>
  <c r="G68068" i="2"/>
  <c r="H68068" i="2" s="1"/>
  <c r="G68069" i="2" l="1"/>
  <c r="H68069" i="2" s="1"/>
  <c r="D68070" i="2"/>
  <c r="E68070" i="2"/>
  <c r="C68071" i="2"/>
  <c r="E68071" i="2" l="1"/>
  <c r="C68072" i="2"/>
  <c r="D68071" i="2"/>
  <c r="G68071" i="2" s="1"/>
  <c r="H68071" i="2" s="1"/>
  <c r="G68070" i="2"/>
  <c r="H68070" i="2" s="1"/>
  <c r="C68073" i="2" l="1"/>
  <c r="D68072" i="2"/>
  <c r="E68072" i="2"/>
  <c r="G68072" i="2" l="1"/>
  <c r="H68072" i="2" s="1"/>
  <c r="D68073" i="2"/>
  <c r="E68073" i="2"/>
  <c r="C68074" i="2"/>
  <c r="C68075" i="2" l="1"/>
  <c r="D68074" i="2"/>
  <c r="E68074" i="2"/>
  <c r="G68073" i="2"/>
  <c r="H68073" i="2" s="1"/>
  <c r="G68074" i="2" l="1"/>
  <c r="H68074" i="2" s="1"/>
  <c r="D68075" i="2"/>
  <c r="E68075" i="2"/>
  <c r="C68076" i="2"/>
  <c r="D68076" i="2" l="1"/>
  <c r="E68076" i="2"/>
  <c r="C68077" i="2"/>
  <c r="G68075" i="2"/>
  <c r="H68075" i="2" s="1"/>
  <c r="C68078" i="2" l="1"/>
  <c r="D68077" i="2"/>
  <c r="E68077" i="2"/>
  <c r="G68076" i="2"/>
  <c r="H68076" i="2" s="1"/>
  <c r="G68077" i="2" l="1"/>
  <c r="H68077" i="2" s="1"/>
  <c r="D68078" i="2"/>
  <c r="E68078" i="2"/>
  <c r="C68079" i="2"/>
  <c r="E68079" i="2" l="1"/>
  <c r="C68080" i="2"/>
  <c r="D68079" i="2"/>
  <c r="G68078" i="2"/>
  <c r="H68078" i="2" s="1"/>
  <c r="G68079" i="2" l="1"/>
  <c r="H68079" i="2" s="1"/>
  <c r="C68081" i="2"/>
  <c r="D68080" i="2"/>
  <c r="E68080" i="2"/>
  <c r="G68080" i="2" l="1"/>
  <c r="H68080" i="2" s="1"/>
  <c r="D68081" i="2"/>
  <c r="E68081" i="2"/>
  <c r="C68082" i="2"/>
  <c r="C68083" i="2" l="1"/>
  <c r="D68082" i="2"/>
  <c r="E68082" i="2"/>
  <c r="G68081" i="2"/>
  <c r="H68081" i="2" s="1"/>
  <c r="G68082" i="2" l="1"/>
  <c r="H68082" i="2" s="1"/>
  <c r="D68083" i="2"/>
  <c r="E68083" i="2"/>
  <c r="C68084" i="2"/>
  <c r="D68084" i="2" l="1"/>
  <c r="E68084" i="2"/>
  <c r="C68085" i="2"/>
  <c r="G68083" i="2"/>
  <c r="H68083" i="2" s="1"/>
  <c r="G68084" i="2" l="1"/>
  <c r="H68084" i="2" s="1"/>
  <c r="C68086" i="2"/>
  <c r="D68085" i="2"/>
  <c r="E68085" i="2"/>
  <c r="G68085" i="2" l="1"/>
  <c r="H68085" i="2" s="1"/>
  <c r="D68086" i="2"/>
  <c r="E68086" i="2"/>
  <c r="C68087" i="2"/>
  <c r="G68086" i="2" l="1"/>
  <c r="H68086" i="2" s="1"/>
  <c r="E68087" i="2"/>
  <c r="C68088" i="2"/>
  <c r="D68087" i="2"/>
  <c r="G68087" i="2" s="1"/>
  <c r="H68087" i="2" s="1"/>
  <c r="C68089" i="2" l="1"/>
  <c r="D68088" i="2"/>
  <c r="E68088" i="2"/>
  <c r="G68088" i="2" l="1"/>
  <c r="H68088" i="2" s="1"/>
  <c r="D68089" i="2"/>
  <c r="E68089" i="2"/>
  <c r="C68090" i="2"/>
  <c r="C68091" i="2" l="1"/>
  <c r="D68090" i="2"/>
  <c r="E68090" i="2"/>
  <c r="G68089" i="2"/>
  <c r="H68089" i="2" s="1"/>
  <c r="G68090" i="2" l="1"/>
  <c r="H68090" i="2" s="1"/>
  <c r="D68091" i="2"/>
  <c r="E68091" i="2"/>
  <c r="C68092" i="2"/>
  <c r="D68092" i="2" l="1"/>
  <c r="E68092" i="2"/>
  <c r="C68093" i="2"/>
  <c r="G68091" i="2"/>
  <c r="H68091" i="2" s="1"/>
  <c r="G68092" i="2" l="1"/>
  <c r="H68092" i="2" s="1"/>
  <c r="C68094" i="2"/>
  <c r="D68093" i="2"/>
  <c r="E68093" i="2"/>
  <c r="G68093" i="2" l="1"/>
  <c r="H68093" i="2" s="1"/>
  <c r="D68094" i="2"/>
  <c r="E68094" i="2"/>
  <c r="C68095" i="2"/>
  <c r="E68095" i="2" l="1"/>
  <c r="C68096" i="2"/>
  <c r="D68095" i="2"/>
  <c r="G68095" i="2" s="1"/>
  <c r="H68095" i="2" s="1"/>
  <c r="G68094" i="2"/>
  <c r="H68094" i="2" s="1"/>
  <c r="C68097" i="2" l="1"/>
  <c r="D68096" i="2"/>
  <c r="E68096" i="2"/>
  <c r="G68096" i="2" l="1"/>
  <c r="H68096" i="2" s="1"/>
  <c r="D68097" i="2"/>
  <c r="E68097" i="2"/>
  <c r="C68098" i="2"/>
  <c r="C68099" i="2" l="1"/>
  <c r="D68098" i="2"/>
  <c r="E68098" i="2"/>
  <c r="G68097" i="2"/>
  <c r="H68097" i="2" s="1"/>
  <c r="G68098" i="2" l="1"/>
  <c r="H68098" i="2" s="1"/>
  <c r="D68099" i="2"/>
  <c r="E68099" i="2"/>
  <c r="C68100" i="2"/>
  <c r="G68099" i="2" l="1"/>
  <c r="H68099" i="2" s="1"/>
  <c r="D68100" i="2"/>
  <c r="E68100" i="2"/>
  <c r="C68101" i="2"/>
  <c r="C68102" i="2" l="1"/>
  <c r="D68101" i="2"/>
  <c r="E68101" i="2"/>
  <c r="G68100" i="2"/>
  <c r="H68100" i="2" s="1"/>
  <c r="G68101" i="2" l="1"/>
  <c r="H68101" i="2" s="1"/>
  <c r="D68102" i="2"/>
  <c r="E68102" i="2"/>
  <c r="C68103" i="2"/>
  <c r="E68103" i="2" l="1"/>
  <c r="C68104" i="2"/>
  <c r="D68103" i="2"/>
  <c r="G68103" i="2" s="1"/>
  <c r="H68103" i="2" s="1"/>
  <c r="G68102" i="2"/>
  <c r="H68102" i="2" s="1"/>
  <c r="C68105" i="2" l="1"/>
  <c r="D68104" i="2"/>
  <c r="E68104" i="2"/>
  <c r="G68104" i="2" l="1"/>
  <c r="H68104" i="2" s="1"/>
  <c r="D68105" i="2"/>
  <c r="E68105" i="2"/>
  <c r="C68106" i="2"/>
  <c r="C68107" i="2" l="1"/>
  <c r="D68106" i="2"/>
  <c r="E68106" i="2"/>
  <c r="G68105" i="2"/>
  <c r="H68105" i="2" s="1"/>
  <c r="G68106" i="2" l="1"/>
  <c r="H68106" i="2" s="1"/>
  <c r="D68107" i="2"/>
  <c r="E68107" i="2"/>
  <c r="C68108" i="2"/>
  <c r="D68108" i="2" l="1"/>
  <c r="E68108" i="2"/>
  <c r="C68109" i="2"/>
  <c r="G68107" i="2"/>
  <c r="H68107" i="2" s="1"/>
  <c r="C68110" i="2" l="1"/>
  <c r="D68109" i="2"/>
  <c r="E68109" i="2"/>
  <c r="G68108" i="2"/>
  <c r="H68108" i="2" s="1"/>
  <c r="G68109" i="2" l="1"/>
  <c r="H68109" i="2" s="1"/>
  <c r="D68110" i="2"/>
  <c r="E68110" i="2"/>
  <c r="C68111" i="2"/>
  <c r="E68111" i="2" l="1"/>
  <c r="C68112" i="2"/>
  <c r="D68111" i="2"/>
  <c r="G68111" i="2" s="1"/>
  <c r="H68111" i="2" s="1"/>
  <c r="G68110" i="2"/>
  <c r="H68110" i="2" s="1"/>
  <c r="C68113" i="2" l="1"/>
  <c r="D68112" i="2"/>
  <c r="E68112" i="2"/>
  <c r="G68112" i="2" l="1"/>
  <c r="H68112" i="2" s="1"/>
  <c r="D68113" i="2"/>
  <c r="E68113" i="2"/>
  <c r="C68114" i="2"/>
  <c r="C68115" i="2" l="1"/>
  <c r="D68114" i="2"/>
  <c r="E68114" i="2"/>
  <c r="G68113" i="2"/>
  <c r="H68113" i="2" s="1"/>
  <c r="G68114" i="2" l="1"/>
  <c r="H68114" i="2" s="1"/>
  <c r="D68115" i="2"/>
  <c r="E68115" i="2"/>
  <c r="C68116" i="2"/>
  <c r="D68116" i="2" l="1"/>
  <c r="E68116" i="2"/>
  <c r="C68117" i="2"/>
  <c r="G68115" i="2"/>
  <c r="H68115" i="2" s="1"/>
  <c r="C68118" i="2" l="1"/>
  <c r="D68117" i="2"/>
  <c r="E68117" i="2"/>
  <c r="G68116" i="2"/>
  <c r="H68116" i="2" s="1"/>
  <c r="G68117" i="2" l="1"/>
  <c r="H68117" i="2" s="1"/>
  <c r="D68118" i="2"/>
  <c r="E68118" i="2"/>
  <c r="C68119" i="2"/>
  <c r="E68119" i="2" l="1"/>
  <c r="C68120" i="2"/>
  <c r="D68119" i="2"/>
  <c r="G68119" i="2" s="1"/>
  <c r="H68119" i="2" s="1"/>
  <c r="G68118" i="2"/>
  <c r="H68118" i="2" s="1"/>
  <c r="C68121" i="2" l="1"/>
  <c r="D68120" i="2"/>
  <c r="E68120" i="2"/>
  <c r="G68120" i="2" l="1"/>
  <c r="H68120" i="2" s="1"/>
  <c r="D68121" i="2"/>
  <c r="E68121" i="2"/>
  <c r="C68122" i="2"/>
  <c r="C68123" i="2" l="1"/>
  <c r="D68122" i="2"/>
  <c r="E68122" i="2"/>
  <c r="G68121" i="2"/>
  <c r="H68121" i="2" s="1"/>
  <c r="G68122" i="2" l="1"/>
  <c r="H68122" i="2" s="1"/>
  <c r="D68123" i="2"/>
  <c r="E68123" i="2"/>
  <c r="C68124" i="2"/>
  <c r="D68124" i="2" l="1"/>
  <c r="E68124" i="2"/>
  <c r="C68125" i="2"/>
  <c r="G68123" i="2"/>
  <c r="H68123" i="2" s="1"/>
  <c r="G68124" i="2" l="1"/>
  <c r="H68124" i="2" s="1"/>
  <c r="C68126" i="2"/>
  <c r="D68125" i="2"/>
  <c r="E68125" i="2"/>
  <c r="G68125" i="2" l="1"/>
  <c r="H68125" i="2" s="1"/>
  <c r="D68126" i="2"/>
  <c r="E68126" i="2"/>
  <c r="C68127" i="2"/>
  <c r="G68126" i="2" l="1"/>
  <c r="H68126" i="2" s="1"/>
  <c r="E68127" i="2"/>
  <c r="C68128" i="2"/>
  <c r="D68127" i="2"/>
  <c r="G68127" i="2" l="1"/>
  <c r="H68127" i="2" s="1"/>
  <c r="C68129" i="2"/>
  <c r="D68128" i="2"/>
  <c r="E68128" i="2"/>
  <c r="G68128" i="2" l="1"/>
  <c r="H68128" i="2" s="1"/>
  <c r="D68129" i="2"/>
  <c r="E68129" i="2"/>
  <c r="C68130" i="2"/>
  <c r="G68129" i="2" l="1"/>
  <c r="H68129" i="2" s="1"/>
  <c r="C68131" i="2"/>
  <c r="D68130" i="2"/>
  <c r="E68130" i="2"/>
  <c r="G68130" i="2" l="1"/>
  <c r="H68130" i="2" s="1"/>
  <c r="D68131" i="2"/>
  <c r="E68131" i="2"/>
  <c r="C68132" i="2"/>
  <c r="D68132" i="2" l="1"/>
  <c r="E68132" i="2"/>
  <c r="C68133" i="2"/>
  <c r="G68131" i="2"/>
  <c r="H68131" i="2" s="1"/>
  <c r="C68134" i="2" l="1"/>
  <c r="D68133" i="2"/>
  <c r="E68133" i="2"/>
  <c r="G68132" i="2"/>
  <c r="H68132" i="2" s="1"/>
  <c r="G68133" i="2" l="1"/>
  <c r="H68133" i="2" s="1"/>
  <c r="D68134" i="2"/>
  <c r="E68134" i="2"/>
  <c r="C68135" i="2"/>
  <c r="E68135" i="2" l="1"/>
  <c r="C68136" i="2"/>
  <c r="D68135" i="2"/>
  <c r="G68135" i="2" s="1"/>
  <c r="H68135" i="2" s="1"/>
  <c r="G68134" i="2"/>
  <c r="H68134" i="2" s="1"/>
  <c r="C68137" i="2" l="1"/>
  <c r="D68136" i="2"/>
  <c r="E68136" i="2"/>
  <c r="G68136" i="2" l="1"/>
  <c r="H68136" i="2" s="1"/>
  <c r="D68137" i="2"/>
  <c r="E68137" i="2"/>
  <c r="C68138" i="2"/>
  <c r="C68139" i="2" l="1"/>
  <c r="D68138" i="2"/>
  <c r="E68138" i="2"/>
  <c r="G68137" i="2"/>
  <c r="H68137" i="2" s="1"/>
  <c r="G68138" i="2" l="1"/>
  <c r="H68138" i="2" s="1"/>
  <c r="D68139" i="2"/>
  <c r="E68139" i="2"/>
  <c r="C68140" i="2"/>
  <c r="D68140" i="2" l="1"/>
  <c r="E68140" i="2"/>
  <c r="C68141" i="2"/>
  <c r="G68139" i="2"/>
  <c r="H68139" i="2" s="1"/>
  <c r="C68142" i="2" l="1"/>
  <c r="D68141" i="2"/>
  <c r="E68141" i="2"/>
  <c r="G68140" i="2"/>
  <c r="H68140" i="2" s="1"/>
  <c r="G68141" i="2" l="1"/>
  <c r="H68141" i="2" s="1"/>
  <c r="D68142" i="2"/>
  <c r="E68142" i="2"/>
  <c r="C68143" i="2"/>
  <c r="E68143" i="2" l="1"/>
  <c r="C68144" i="2"/>
  <c r="D68143" i="2"/>
  <c r="G68142" i="2"/>
  <c r="H68142" i="2" s="1"/>
  <c r="G68143" i="2" l="1"/>
  <c r="H68143" i="2" s="1"/>
  <c r="C68145" i="2"/>
  <c r="D68144" i="2"/>
  <c r="E68144" i="2"/>
  <c r="G68144" i="2" l="1"/>
  <c r="H68144" i="2" s="1"/>
  <c r="D68145" i="2"/>
  <c r="E68145" i="2"/>
  <c r="C68146" i="2"/>
  <c r="C68147" i="2" l="1"/>
  <c r="D68146" i="2"/>
  <c r="E68146" i="2"/>
  <c r="G68145" i="2"/>
  <c r="H68145" i="2" s="1"/>
  <c r="G68146" i="2" l="1"/>
  <c r="H68146" i="2" s="1"/>
  <c r="D68147" i="2"/>
  <c r="E68147" i="2"/>
  <c r="C68148" i="2"/>
  <c r="D68148" i="2" l="1"/>
  <c r="E68148" i="2"/>
  <c r="C68149" i="2"/>
  <c r="G68147" i="2"/>
  <c r="H68147" i="2" s="1"/>
  <c r="C68150" i="2" l="1"/>
  <c r="D68149" i="2"/>
  <c r="E68149" i="2"/>
  <c r="G68148" i="2"/>
  <c r="H68148" i="2" s="1"/>
  <c r="G68149" i="2" l="1"/>
  <c r="H68149" i="2" s="1"/>
  <c r="D68150" i="2"/>
  <c r="E68150" i="2"/>
  <c r="C68151" i="2"/>
  <c r="E68151" i="2" l="1"/>
  <c r="C68152" i="2"/>
  <c r="D68151" i="2"/>
  <c r="G68150" i="2"/>
  <c r="H68150" i="2" s="1"/>
  <c r="G68151" i="2" l="1"/>
  <c r="H68151" i="2" s="1"/>
  <c r="C68153" i="2"/>
  <c r="D68152" i="2"/>
  <c r="E68152" i="2"/>
  <c r="G68152" i="2" l="1"/>
  <c r="H68152" i="2" s="1"/>
  <c r="D68153" i="2"/>
  <c r="E68153" i="2"/>
  <c r="C68154" i="2"/>
  <c r="C68155" i="2" l="1"/>
  <c r="D68154" i="2"/>
  <c r="E68154" i="2"/>
  <c r="G68153" i="2"/>
  <c r="H68153" i="2" s="1"/>
  <c r="G68154" i="2" l="1"/>
  <c r="H68154" i="2" s="1"/>
  <c r="D68155" i="2"/>
  <c r="E68155" i="2"/>
  <c r="C68156" i="2"/>
  <c r="D68156" i="2" l="1"/>
  <c r="E68156" i="2"/>
  <c r="C68157" i="2"/>
  <c r="G68155" i="2"/>
  <c r="H68155" i="2" s="1"/>
  <c r="C68158" i="2" l="1"/>
  <c r="D68157" i="2"/>
  <c r="E68157" i="2"/>
  <c r="G68156" i="2"/>
  <c r="H68156" i="2" s="1"/>
  <c r="G68157" i="2" l="1"/>
  <c r="H68157" i="2" s="1"/>
  <c r="D68158" i="2"/>
  <c r="E68158" i="2"/>
  <c r="C68159" i="2"/>
  <c r="E68159" i="2" l="1"/>
  <c r="C68160" i="2"/>
  <c r="D68159" i="2"/>
  <c r="G68159" i="2" s="1"/>
  <c r="H68159" i="2" s="1"/>
  <c r="G68158" i="2"/>
  <c r="H68158" i="2" s="1"/>
  <c r="C68161" i="2" l="1"/>
  <c r="D68160" i="2"/>
  <c r="E68160" i="2"/>
  <c r="G68160" i="2" l="1"/>
  <c r="H68160" i="2" s="1"/>
  <c r="D68161" i="2"/>
  <c r="E68161" i="2"/>
  <c r="C68162" i="2"/>
  <c r="C68163" i="2" l="1"/>
  <c r="D68162" i="2"/>
  <c r="E68162" i="2"/>
  <c r="G68161" i="2"/>
  <c r="H68161" i="2" s="1"/>
  <c r="G68162" i="2" l="1"/>
  <c r="H68162" i="2" s="1"/>
  <c r="D68163" i="2"/>
  <c r="E68163" i="2"/>
  <c r="C68164" i="2"/>
  <c r="D68164" i="2" l="1"/>
  <c r="E68164" i="2"/>
  <c r="C68165" i="2"/>
  <c r="G68163" i="2"/>
  <c r="H68163" i="2" s="1"/>
  <c r="C68166" i="2" l="1"/>
  <c r="D68165" i="2"/>
  <c r="E68165" i="2"/>
  <c r="G68164" i="2"/>
  <c r="H68164" i="2" s="1"/>
  <c r="G68165" i="2" l="1"/>
  <c r="H68165" i="2" s="1"/>
  <c r="D68166" i="2"/>
  <c r="E68166" i="2"/>
  <c r="C68167" i="2"/>
  <c r="G68166" i="2" l="1"/>
  <c r="H68166" i="2" s="1"/>
  <c r="E68167" i="2"/>
  <c r="C68168" i="2"/>
  <c r="D68167" i="2"/>
  <c r="G68167" i="2" l="1"/>
  <c r="H68167" i="2" s="1"/>
  <c r="C68169" i="2"/>
  <c r="D68168" i="2"/>
  <c r="E68168" i="2"/>
  <c r="G68168" i="2" l="1"/>
  <c r="H68168" i="2" s="1"/>
  <c r="D68169" i="2"/>
  <c r="E68169" i="2"/>
  <c r="C68170" i="2"/>
  <c r="C68171" i="2" l="1"/>
  <c r="D68170" i="2"/>
  <c r="E68170" i="2"/>
  <c r="G68169" i="2"/>
  <c r="H68169" i="2" s="1"/>
  <c r="G68170" i="2" l="1"/>
  <c r="H68170" i="2" s="1"/>
  <c r="D68171" i="2"/>
  <c r="E68171" i="2"/>
  <c r="C68172" i="2"/>
  <c r="D68172" i="2" l="1"/>
  <c r="E68172" i="2"/>
  <c r="C68173" i="2"/>
  <c r="G68171" i="2"/>
  <c r="H68171" i="2" s="1"/>
  <c r="C68174" i="2" l="1"/>
  <c r="D68173" i="2"/>
  <c r="E68173" i="2"/>
  <c r="G68172" i="2"/>
  <c r="H68172" i="2" s="1"/>
  <c r="G68173" i="2" l="1"/>
  <c r="H68173" i="2" s="1"/>
  <c r="D68174" i="2"/>
  <c r="E68174" i="2"/>
  <c r="C68175" i="2"/>
  <c r="E68175" i="2" l="1"/>
  <c r="C68176" i="2"/>
  <c r="D68175" i="2"/>
  <c r="G68175" i="2" s="1"/>
  <c r="H68175" i="2" s="1"/>
  <c r="G68174" i="2"/>
  <c r="H68174" i="2" s="1"/>
  <c r="C68177" i="2" l="1"/>
  <c r="D68176" i="2"/>
  <c r="E68176" i="2"/>
  <c r="G68176" i="2" l="1"/>
  <c r="H68176" i="2" s="1"/>
  <c r="D68177" i="2"/>
  <c r="E68177" i="2"/>
  <c r="C68178" i="2"/>
  <c r="C68179" i="2" l="1"/>
  <c r="D68178" i="2"/>
  <c r="E68178" i="2"/>
  <c r="G68177" i="2"/>
  <c r="H68177" i="2" s="1"/>
  <c r="G68178" i="2" l="1"/>
  <c r="H68178" i="2" s="1"/>
  <c r="D68179" i="2"/>
  <c r="E68179" i="2"/>
  <c r="C68180" i="2"/>
  <c r="G68179" i="2" l="1"/>
  <c r="H68179" i="2" s="1"/>
  <c r="D68180" i="2"/>
  <c r="E68180" i="2"/>
  <c r="C68181" i="2"/>
  <c r="G68180" i="2" l="1"/>
  <c r="H68180" i="2" s="1"/>
  <c r="C68182" i="2"/>
  <c r="D68181" i="2"/>
  <c r="E68181" i="2"/>
  <c r="G68181" i="2" l="1"/>
  <c r="H68181" i="2" s="1"/>
  <c r="D68182" i="2"/>
  <c r="E68182" i="2"/>
  <c r="C68183" i="2"/>
  <c r="E68183" i="2" l="1"/>
  <c r="C68184" i="2"/>
  <c r="D68183" i="2"/>
  <c r="G68183" i="2" s="1"/>
  <c r="H68183" i="2" s="1"/>
  <c r="G68182" i="2"/>
  <c r="H68182" i="2" s="1"/>
  <c r="C68185" i="2" l="1"/>
  <c r="D68184" i="2"/>
  <c r="E68184" i="2"/>
  <c r="G68184" i="2" l="1"/>
  <c r="H68184" i="2" s="1"/>
  <c r="D68185" i="2"/>
  <c r="E68185" i="2"/>
  <c r="C68186" i="2"/>
  <c r="C68187" i="2" l="1"/>
  <c r="D68186" i="2"/>
  <c r="E68186" i="2"/>
  <c r="G68185" i="2"/>
  <c r="H68185" i="2" s="1"/>
  <c r="G68186" i="2" l="1"/>
  <c r="H68186" i="2" s="1"/>
  <c r="D68187" i="2"/>
  <c r="E68187" i="2"/>
  <c r="C68188" i="2"/>
  <c r="G68187" i="2" l="1"/>
  <c r="H68187" i="2" s="1"/>
  <c r="D68188" i="2"/>
  <c r="E68188" i="2"/>
  <c r="C68189" i="2"/>
  <c r="C68190" i="2" l="1"/>
  <c r="D68189" i="2"/>
  <c r="E68189" i="2"/>
  <c r="G68188" i="2"/>
  <c r="H68188" i="2" s="1"/>
  <c r="D68190" i="2" l="1"/>
  <c r="E68190" i="2"/>
  <c r="C68191" i="2"/>
  <c r="G68189" i="2"/>
  <c r="H68189" i="2" s="1"/>
  <c r="G68190" i="2" l="1"/>
  <c r="H68190" i="2" s="1"/>
  <c r="E68191" i="2"/>
  <c r="C68192" i="2"/>
  <c r="D68191" i="2"/>
  <c r="G68191" i="2" l="1"/>
  <c r="H68191" i="2" s="1"/>
  <c r="C68193" i="2"/>
  <c r="D68192" i="2"/>
  <c r="E68192" i="2"/>
  <c r="G68192" i="2" l="1"/>
  <c r="H68192" i="2" s="1"/>
  <c r="D68193" i="2"/>
  <c r="E68193" i="2"/>
  <c r="C68194" i="2"/>
  <c r="C68195" i="2" l="1"/>
  <c r="D68194" i="2"/>
  <c r="E68194" i="2"/>
  <c r="G68193" i="2"/>
  <c r="H68193" i="2" s="1"/>
  <c r="G68194" i="2" l="1"/>
  <c r="H68194" i="2" s="1"/>
  <c r="D68195" i="2"/>
  <c r="E68195" i="2"/>
  <c r="C68196" i="2"/>
  <c r="D68196" i="2" l="1"/>
  <c r="E68196" i="2"/>
  <c r="C68197" i="2"/>
  <c r="G68195" i="2"/>
  <c r="H68195" i="2" s="1"/>
  <c r="C68198" i="2" l="1"/>
  <c r="D68197" i="2"/>
  <c r="E68197" i="2"/>
  <c r="G68196" i="2"/>
  <c r="H68196" i="2" s="1"/>
  <c r="G68197" i="2" l="1"/>
  <c r="H68197" i="2" s="1"/>
  <c r="D68198" i="2"/>
  <c r="E68198" i="2"/>
  <c r="C68199" i="2"/>
  <c r="E68199" i="2" l="1"/>
  <c r="C68200" i="2"/>
  <c r="D68199" i="2"/>
  <c r="G68199" i="2" s="1"/>
  <c r="H68199" i="2" s="1"/>
  <c r="G68198" i="2"/>
  <c r="H68198" i="2" s="1"/>
  <c r="C68201" i="2" l="1"/>
  <c r="D68200" i="2"/>
  <c r="E68200" i="2"/>
  <c r="G68200" i="2" l="1"/>
  <c r="H68200" i="2" s="1"/>
  <c r="D68201" i="2"/>
  <c r="E68201" i="2"/>
  <c r="C68202" i="2"/>
  <c r="C68203" i="2" l="1"/>
  <c r="D68202" i="2"/>
  <c r="E68202" i="2"/>
  <c r="G68201" i="2"/>
  <c r="H68201" i="2" s="1"/>
  <c r="G68202" i="2" l="1"/>
  <c r="H68202" i="2" s="1"/>
  <c r="D68203" i="2"/>
  <c r="E68203" i="2"/>
  <c r="C68204" i="2"/>
  <c r="D68204" i="2" l="1"/>
  <c r="E68204" i="2"/>
  <c r="C68205" i="2"/>
  <c r="G68203" i="2"/>
  <c r="H68203" i="2" s="1"/>
  <c r="C68206" i="2" l="1"/>
  <c r="D68205" i="2"/>
  <c r="E68205" i="2"/>
  <c r="G68204" i="2"/>
  <c r="H68204" i="2" s="1"/>
  <c r="G68205" i="2" l="1"/>
  <c r="H68205" i="2" s="1"/>
  <c r="D68206" i="2"/>
  <c r="E68206" i="2"/>
  <c r="C68207" i="2"/>
  <c r="E68207" i="2" l="1"/>
  <c r="C68208" i="2"/>
  <c r="D68207" i="2"/>
  <c r="G68206" i="2"/>
  <c r="H68206" i="2" s="1"/>
  <c r="G68207" i="2" l="1"/>
  <c r="H68207" i="2" s="1"/>
  <c r="C68209" i="2"/>
  <c r="D68208" i="2"/>
  <c r="E68208" i="2"/>
  <c r="G68208" i="2" l="1"/>
  <c r="H68208" i="2" s="1"/>
  <c r="D68209" i="2"/>
  <c r="E68209" i="2"/>
  <c r="C68210" i="2"/>
  <c r="C68211" i="2" l="1"/>
  <c r="D68210" i="2"/>
  <c r="E68210" i="2"/>
  <c r="G68209" i="2"/>
  <c r="H68209" i="2" s="1"/>
  <c r="G68210" i="2" l="1"/>
  <c r="H68210" i="2" s="1"/>
  <c r="D68211" i="2"/>
  <c r="E68211" i="2"/>
  <c r="C68212" i="2"/>
  <c r="G68211" i="2" l="1"/>
  <c r="H68211" i="2" s="1"/>
  <c r="D68212" i="2"/>
  <c r="E68212" i="2"/>
  <c r="C68213" i="2"/>
  <c r="C68214" i="2" l="1"/>
  <c r="D68213" i="2"/>
  <c r="E68213" i="2"/>
  <c r="G68212" i="2"/>
  <c r="H68212" i="2" s="1"/>
  <c r="G68213" i="2" l="1"/>
  <c r="H68213" i="2" s="1"/>
  <c r="D68214" i="2"/>
  <c r="E68214" i="2"/>
  <c r="C68215" i="2"/>
  <c r="E68215" i="2" l="1"/>
  <c r="C68216" i="2"/>
  <c r="D68215" i="2"/>
  <c r="G68215" i="2" s="1"/>
  <c r="H68215" i="2" s="1"/>
  <c r="G68214" i="2"/>
  <c r="H68214" i="2" s="1"/>
  <c r="C68217" i="2" l="1"/>
  <c r="D68216" i="2"/>
  <c r="E68216" i="2"/>
  <c r="G68216" i="2" l="1"/>
  <c r="H68216" i="2" s="1"/>
  <c r="D68217" i="2"/>
  <c r="E68217" i="2"/>
  <c r="C68218" i="2"/>
  <c r="C68219" i="2" l="1"/>
  <c r="D68218" i="2"/>
  <c r="E68218" i="2"/>
  <c r="G68217" i="2"/>
  <c r="H68217" i="2" s="1"/>
  <c r="G68218" i="2" l="1"/>
  <c r="H68218" i="2" s="1"/>
  <c r="D68219" i="2"/>
  <c r="E68219" i="2"/>
  <c r="C68220" i="2"/>
  <c r="D68220" i="2" l="1"/>
  <c r="E68220" i="2"/>
  <c r="C68221" i="2"/>
  <c r="G68219" i="2"/>
  <c r="H68219" i="2" s="1"/>
  <c r="C68222" i="2" l="1"/>
  <c r="D68221" i="2"/>
  <c r="E68221" i="2"/>
  <c r="G68220" i="2"/>
  <c r="H68220" i="2" s="1"/>
  <c r="G68221" i="2" l="1"/>
  <c r="H68221" i="2" s="1"/>
  <c r="D68222" i="2"/>
  <c r="E68222" i="2"/>
  <c r="C68223" i="2"/>
  <c r="E68223" i="2" l="1"/>
  <c r="C68224" i="2"/>
  <c r="D68223" i="2"/>
  <c r="G68222" i="2"/>
  <c r="H68222" i="2" s="1"/>
  <c r="G68223" i="2" l="1"/>
  <c r="H68223" i="2" s="1"/>
  <c r="C68225" i="2"/>
  <c r="D68224" i="2"/>
  <c r="E68224" i="2"/>
  <c r="G68224" i="2" l="1"/>
  <c r="H68224" i="2" s="1"/>
  <c r="D68225" i="2"/>
  <c r="E68225" i="2"/>
  <c r="C68226" i="2"/>
  <c r="C68227" i="2" l="1"/>
  <c r="D68226" i="2"/>
  <c r="E68226" i="2"/>
  <c r="G68225" i="2"/>
  <c r="H68225" i="2" s="1"/>
  <c r="G68226" i="2" l="1"/>
  <c r="H68226" i="2" s="1"/>
  <c r="D68227" i="2"/>
  <c r="E68227" i="2"/>
  <c r="C68228" i="2"/>
  <c r="D68228" i="2" l="1"/>
  <c r="E68228" i="2"/>
  <c r="C68229" i="2"/>
  <c r="G68227" i="2"/>
  <c r="H68227" i="2" s="1"/>
  <c r="C68230" i="2" l="1"/>
  <c r="D68229" i="2"/>
  <c r="E68229" i="2"/>
  <c r="G68228" i="2"/>
  <c r="H68228" i="2" s="1"/>
  <c r="G68229" i="2" l="1"/>
  <c r="H68229" i="2" s="1"/>
  <c r="D68230" i="2"/>
  <c r="E68230" i="2"/>
  <c r="C68231" i="2"/>
  <c r="E68231" i="2" l="1"/>
  <c r="C68232" i="2"/>
  <c r="D68231" i="2"/>
  <c r="G68231" i="2" s="1"/>
  <c r="H68231" i="2" s="1"/>
  <c r="G68230" i="2"/>
  <c r="H68230" i="2" s="1"/>
  <c r="C68233" i="2" l="1"/>
  <c r="D68232" i="2"/>
  <c r="E68232" i="2"/>
  <c r="G68232" i="2" l="1"/>
  <c r="H68232" i="2" s="1"/>
  <c r="D68233" i="2"/>
  <c r="E68233" i="2"/>
  <c r="C68234" i="2"/>
  <c r="C68235" i="2" l="1"/>
  <c r="D68234" i="2"/>
  <c r="E68234" i="2"/>
  <c r="G68233" i="2"/>
  <c r="H68233" i="2" s="1"/>
  <c r="G68234" i="2" l="1"/>
  <c r="H68234" i="2" s="1"/>
  <c r="D68235" i="2"/>
  <c r="E68235" i="2"/>
  <c r="C68236" i="2"/>
  <c r="D68236" i="2" l="1"/>
  <c r="E68236" i="2"/>
  <c r="C68237" i="2"/>
  <c r="G68235" i="2"/>
  <c r="H68235" i="2" s="1"/>
  <c r="C68238" i="2" l="1"/>
  <c r="D68237" i="2"/>
  <c r="E68237" i="2"/>
  <c r="G68236" i="2"/>
  <c r="H68236" i="2" s="1"/>
  <c r="G68237" i="2" l="1"/>
  <c r="H68237" i="2" s="1"/>
  <c r="D68238" i="2"/>
  <c r="E68238" i="2"/>
  <c r="C68239" i="2"/>
  <c r="E68239" i="2" l="1"/>
  <c r="C68240" i="2"/>
  <c r="D68239" i="2"/>
  <c r="G68238" i="2"/>
  <c r="H68238" i="2" s="1"/>
  <c r="G68239" i="2" l="1"/>
  <c r="H68239" i="2" s="1"/>
  <c r="C68241" i="2"/>
  <c r="D68240" i="2"/>
  <c r="E68240" i="2"/>
  <c r="G68240" i="2" l="1"/>
  <c r="H68240" i="2" s="1"/>
  <c r="D68241" i="2"/>
  <c r="E68241" i="2"/>
  <c r="C68242" i="2"/>
  <c r="C68243" i="2" l="1"/>
  <c r="D68242" i="2"/>
  <c r="E68242" i="2"/>
  <c r="G68241" i="2"/>
  <c r="H68241" i="2" s="1"/>
  <c r="G68242" i="2" l="1"/>
  <c r="H68242" i="2" s="1"/>
  <c r="D68243" i="2"/>
  <c r="E68243" i="2"/>
  <c r="C68244" i="2"/>
  <c r="D68244" i="2" l="1"/>
  <c r="E68244" i="2"/>
  <c r="C68245" i="2"/>
  <c r="G68243" i="2"/>
  <c r="H68243" i="2" s="1"/>
  <c r="C68246" i="2" l="1"/>
  <c r="D68245" i="2"/>
  <c r="E68245" i="2"/>
  <c r="G68244" i="2"/>
  <c r="H68244" i="2" s="1"/>
  <c r="G68245" i="2" l="1"/>
  <c r="H68245" i="2" s="1"/>
  <c r="D68246" i="2"/>
  <c r="E68246" i="2"/>
  <c r="C68247" i="2"/>
  <c r="E68247" i="2" l="1"/>
  <c r="C68248" i="2"/>
  <c r="D68247" i="2"/>
  <c r="G68246" i="2"/>
  <c r="H68246" i="2" s="1"/>
  <c r="G68247" i="2" l="1"/>
  <c r="H68247" i="2" s="1"/>
  <c r="C68249" i="2"/>
  <c r="D68248" i="2"/>
  <c r="E68248" i="2"/>
  <c r="G68248" i="2" l="1"/>
  <c r="H68248" i="2" s="1"/>
  <c r="D68249" i="2"/>
  <c r="E68249" i="2"/>
  <c r="C68250" i="2"/>
  <c r="C68251" i="2" l="1"/>
  <c r="D68250" i="2"/>
  <c r="E68250" i="2"/>
  <c r="G68249" i="2"/>
  <c r="H68249" i="2" s="1"/>
  <c r="G68250" i="2" l="1"/>
  <c r="H68250" i="2" s="1"/>
  <c r="D68251" i="2"/>
  <c r="E68251" i="2"/>
  <c r="C68252" i="2"/>
  <c r="D68252" i="2" l="1"/>
  <c r="E68252" i="2"/>
  <c r="C68253" i="2"/>
  <c r="G68251" i="2"/>
  <c r="H68251" i="2" s="1"/>
  <c r="C68254" i="2" l="1"/>
  <c r="D68253" i="2"/>
  <c r="E68253" i="2"/>
  <c r="G68252" i="2"/>
  <c r="H68252" i="2" s="1"/>
  <c r="G68253" i="2" l="1"/>
  <c r="H68253" i="2" s="1"/>
  <c r="D68254" i="2"/>
  <c r="E68254" i="2"/>
  <c r="C68255" i="2"/>
  <c r="E68255" i="2" l="1"/>
  <c r="C68256" i="2"/>
  <c r="D68255" i="2"/>
  <c r="G68254" i="2"/>
  <c r="H68254" i="2" s="1"/>
  <c r="G68255" i="2" l="1"/>
  <c r="H68255" i="2" s="1"/>
  <c r="C68257" i="2"/>
  <c r="D68256" i="2"/>
  <c r="E68256" i="2"/>
  <c r="G68256" i="2" l="1"/>
  <c r="H68256" i="2" s="1"/>
  <c r="D68257" i="2"/>
  <c r="E68257" i="2"/>
  <c r="C68258" i="2"/>
  <c r="C68259" i="2" l="1"/>
  <c r="D68258" i="2"/>
  <c r="E68258" i="2"/>
  <c r="G68257" i="2"/>
  <c r="H68257" i="2" s="1"/>
  <c r="G68258" i="2" l="1"/>
  <c r="H68258" i="2" s="1"/>
  <c r="D68259" i="2"/>
  <c r="E68259" i="2"/>
  <c r="C68260" i="2"/>
  <c r="D68260" i="2" l="1"/>
  <c r="E68260" i="2"/>
  <c r="C68261" i="2"/>
  <c r="G68259" i="2"/>
  <c r="H68259" i="2" s="1"/>
  <c r="C68262" i="2" l="1"/>
  <c r="D68261" i="2"/>
  <c r="E68261" i="2"/>
  <c r="G68260" i="2"/>
  <c r="H68260" i="2" s="1"/>
  <c r="G68261" i="2" l="1"/>
  <c r="H68261" i="2" s="1"/>
  <c r="D68262" i="2"/>
  <c r="E68262" i="2"/>
  <c r="C68263" i="2"/>
  <c r="E68263" i="2" l="1"/>
  <c r="C68264" i="2"/>
  <c r="D68263" i="2"/>
  <c r="G68263" i="2" s="1"/>
  <c r="H68263" i="2" s="1"/>
  <c r="G68262" i="2"/>
  <c r="H68262" i="2" s="1"/>
  <c r="C68265" i="2" l="1"/>
  <c r="D68264" i="2"/>
  <c r="E68264" i="2"/>
  <c r="G68264" i="2" l="1"/>
  <c r="H68264" i="2" s="1"/>
  <c r="D68265" i="2"/>
  <c r="E68265" i="2"/>
  <c r="C68266" i="2"/>
  <c r="C68267" i="2" l="1"/>
  <c r="D68266" i="2"/>
  <c r="E68266" i="2"/>
  <c r="G68265" i="2"/>
  <c r="H68265" i="2" s="1"/>
  <c r="G68266" i="2" l="1"/>
  <c r="H68266" i="2" s="1"/>
  <c r="D68267" i="2"/>
  <c r="E68267" i="2"/>
  <c r="C68268" i="2"/>
  <c r="D68268" i="2" l="1"/>
  <c r="E68268" i="2"/>
  <c r="C68269" i="2"/>
  <c r="G68267" i="2"/>
  <c r="H68267" i="2" s="1"/>
  <c r="C68270" i="2" l="1"/>
  <c r="D68269" i="2"/>
  <c r="E68269" i="2"/>
  <c r="G68268" i="2"/>
  <c r="H68268" i="2" s="1"/>
  <c r="G68269" i="2" l="1"/>
  <c r="H68269" i="2" s="1"/>
  <c r="D68270" i="2"/>
  <c r="E68270" i="2"/>
  <c r="C68271" i="2"/>
  <c r="E68271" i="2" l="1"/>
  <c r="C68272" i="2"/>
  <c r="D68271" i="2"/>
  <c r="G68271" i="2" s="1"/>
  <c r="H68271" i="2" s="1"/>
  <c r="G68270" i="2"/>
  <c r="H68270" i="2" s="1"/>
  <c r="C68273" i="2" l="1"/>
  <c r="D68272" i="2"/>
  <c r="E68272" i="2"/>
  <c r="G68272" i="2" l="1"/>
  <c r="H68272" i="2" s="1"/>
  <c r="D68273" i="2"/>
  <c r="E68273" i="2"/>
  <c r="C68274" i="2"/>
  <c r="C68275" i="2" l="1"/>
  <c r="D68274" i="2"/>
  <c r="E68274" i="2"/>
  <c r="G68273" i="2"/>
  <c r="H68273" i="2" s="1"/>
  <c r="G68274" i="2" l="1"/>
  <c r="H68274" i="2" s="1"/>
  <c r="D68275" i="2"/>
  <c r="E68275" i="2"/>
  <c r="C68276" i="2"/>
  <c r="D68276" i="2" l="1"/>
  <c r="E68276" i="2"/>
  <c r="C68277" i="2"/>
  <c r="G68275" i="2"/>
  <c r="H68275" i="2" s="1"/>
  <c r="C68278" i="2" l="1"/>
  <c r="D68277" i="2"/>
  <c r="E68277" i="2"/>
  <c r="G68276" i="2"/>
  <c r="H68276" i="2" s="1"/>
  <c r="G68277" i="2" l="1"/>
  <c r="H68277" i="2" s="1"/>
  <c r="D68278" i="2"/>
  <c r="E68278" i="2"/>
  <c r="C68279" i="2"/>
  <c r="E68279" i="2" l="1"/>
  <c r="C68280" i="2"/>
  <c r="D68279" i="2"/>
  <c r="G68279" i="2" s="1"/>
  <c r="H68279" i="2" s="1"/>
  <c r="G68278" i="2"/>
  <c r="H68278" i="2" s="1"/>
  <c r="C68281" i="2" l="1"/>
  <c r="D68280" i="2"/>
  <c r="E68280" i="2"/>
  <c r="G68280" i="2" l="1"/>
  <c r="H68280" i="2" s="1"/>
  <c r="D68281" i="2"/>
  <c r="E68281" i="2"/>
  <c r="C68282" i="2"/>
  <c r="C68283" i="2" l="1"/>
  <c r="D68282" i="2"/>
  <c r="E68282" i="2"/>
  <c r="G68281" i="2"/>
  <c r="H68281" i="2" s="1"/>
  <c r="G68282" i="2" l="1"/>
  <c r="H68282" i="2" s="1"/>
  <c r="D68283" i="2"/>
  <c r="E68283" i="2"/>
  <c r="C68284" i="2"/>
  <c r="D68284" i="2" l="1"/>
  <c r="E68284" i="2"/>
  <c r="C68285" i="2"/>
  <c r="G68283" i="2"/>
  <c r="H68283" i="2" s="1"/>
  <c r="C68286" i="2" l="1"/>
  <c r="D68285" i="2"/>
  <c r="E68285" i="2"/>
  <c r="G68284" i="2"/>
  <c r="H68284" i="2" s="1"/>
  <c r="G68285" i="2" l="1"/>
  <c r="H68285" i="2" s="1"/>
  <c r="D68286" i="2"/>
  <c r="E68286" i="2"/>
  <c r="C68287" i="2"/>
  <c r="E68287" i="2" l="1"/>
  <c r="C68288" i="2"/>
  <c r="D68287" i="2"/>
  <c r="G68287" i="2" s="1"/>
  <c r="H68287" i="2" s="1"/>
  <c r="G68286" i="2"/>
  <c r="H68286" i="2" s="1"/>
  <c r="C68289" i="2" l="1"/>
  <c r="D68288" i="2"/>
  <c r="E68288" i="2"/>
  <c r="G68288" i="2" l="1"/>
  <c r="H68288" i="2" s="1"/>
  <c r="D68289" i="2"/>
  <c r="E68289" i="2"/>
  <c r="C68290" i="2"/>
  <c r="C68291" i="2" l="1"/>
  <c r="D68290" i="2"/>
  <c r="E68290" i="2"/>
  <c r="G68289" i="2"/>
  <c r="H68289" i="2" s="1"/>
  <c r="G68290" i="2" l="1"/>
  <c r="H68290" i="2" s="1"/>
  <c r="D68291" i="2"/>
  <c r="E68291" i="2"/>
  <c r="C68292" i="2"/>
  <c r="D68292" i="2" l="1"/>
  <c r="E68292" i="2"/>
  <c r="C68293" i="2"/>
  <c r="G68291" i="2"/>
  <c r="H68291" i="2" s="1"/>
  <c r="C68294" i="2" l="1"/>
  <c r="D68293" i="2"/>
  <c r="E68293" i="2"/>
  <c r="G68292" i="2"/>
  <c r="H68292" i="2" s="1"/>
  <c r="G68293" i="2" l="1"/>
  <c r="H68293" i="2" s="1"/>
  <c r="D68294" i="2"/>
  <c r="E68294" i="2"/>
  <c r="C68295" i="2"/>
  <c r="E68295" i="2" l="1"/>
  <c r="C68296" i="2"/>
  <c r="D68295" i="2"/>
  <c r="G68295" i="2" s="1"/>
  <c r="H68295" i="2" s="1"/>
  <c r="G68294" i="2"/>
  <c r="H68294" i="2" s="1"/>
  <c r="C68297" i="2" l="1"/>
  <c r="D68296" i="2"/>
  <c r="E68296" i="2"/>
  <c r="G68296" i="2" l="1"/>
  <c r="H68296" i="2" s="1"/>
  <c r="D68297" i="2"/>
  <c r="E68297" i="2"/>
  <c r="C68298" i="2"/>
  <c r="C68299" i="2" l="1"/>
  <c r="D68298" i="2"/>
  <c r="E68298" i="2"/>
  <c r="G68297" i="2"/>
  <c r="H68297" i="2" s="1"/>
  <c r="G68298" i="2" l="1"/>
  <c r="H68298" i="2" s="1"/>
  <c r="D68299" i="2"/>
  <c r="E68299" i="2"/>
  <c r="C68300" i="2"/>
  <c r="D68300" i="2" l="1"/>
  <c r="E68300" i="2"/>
  <c r="C68301" i="2"/>
  <c r="G68299" i="2"/>
  <c r="H68299" i="2" s="1"/>
  <c r="C68302" i="2" l="1"/>
  <c r="D68301" i="2"/>
  <c r="E68301" i="2"/>
  <c r="G68300" i="2"/>
  <c r="H68300" i="2" s="1"/>
  <c r="G68301" i="2" l="1"/>
  <c r="H68301" i="2" s="1"/>
  <c r="D68302" i="2"/>
  <c r="E68302" i="2"/>
  <c r="C68303" i="2"/>
  <c r="E68303" i="2" l="1"/>
  <c r="C68304" i="2"/>
  <c r="D68303" i="2"/>
  <c r="G68303" i="2" s="1"/>
  <c r="H68303" i="2" s="1"/>
  <c r="G68302" i="2"/>
  <c r="H68302" i="2" s="1"/>
  <c r="C68305" i="2" l="1"/>
  <c r="D68304" i="2"/>
  <c r="E68304" i="2"/>
  <c r="G68304" i="2" l="1"/>
  <c r="H68304" i="2" s="1"/>
  <c r="D68305" i="2"/>
  <c r="E68305" i="2"/>
  <c r="C68306" i="2"/>
  <c r="C68307" i="2" l="1"/>
  <c r="D68306" i="2"/>
  <c r="E68306" i="2"/>
  <c r="G68305" i="2"/>
  <c r="H68305" i="2" s="1"/>
  <c r="G68306" i="2" l="1"/>
  <c r="H68306" i="2" s="1"/>
  <c r="D68307" i="2"/>
  <c r="E68307" i="2"/>
  <c r="C68308" i="2"/>
  <c r="D68308" i="2" l="1"/>
  <c r="E68308" i="2"/>
  <c r="C68309" i="2"/>
  <c r="G68307" i="2"/>
  <c r="H68307" i="2" s="1"/>
  <c r="C68310" i="2" l="1"/>
  <c r="D68309" i="2"/>
  <c r="E68309" i="2"/>
  <c r="G68308" i="2"/>
  <c r="H68308" i="2" s="1"/>
  <c r="G68309" i="2" l="1"/>
  <c r="H68309" i="2" s="1"/>
  <c r="D68310" i="2"/>
  <c r="E68310" i="2"/>
  <c r="C68311" i="2"/>
  <c r="E68311" i="2" l="1"/>
  <c r="C68312" i="2"/>
  <c r="D68311" i="2"/>
  <c r="G68311" i="2" s="1"/>
  <c r="H68311" i="2" s="1"/>
  <c r="G68310" i="2"/>
  <c r="H68310" i="2" s="1"/>
  <c r="C68313" i="2" l="1"/>
  <c r="D68312" i="2"/>
  <c r="E68312" i="2"/>
  <c r="G68312" i="2" l="1"/>
  <c r="H68312" i="2" s="1"/>
  <c r="D68313" i="2"/>
  <c r="E68313" i="2"/>
  <c r="C68314" i="2"/>
  <c r="C68315" i="2" l="1"/>
  <c r="D68314" i="2"/>
  <c r="E68314" i="2"/>
  <c r="G68313" i="2"/>
  <c r="H68313" i="2" s="1"/>
  <c r="G68314" i="2" l="1"/>
  <c r="H68314" i="2" s="1"/>
  <c r="D68315" i="2"/>
  <c r="E68315" i="2"/>
  <c r="C68316" i="2"/>
  <c r="D68316" i="2" l="1"/>
  <c r="E68316" i="2"/>
  <c r="C68317" i="2"/>
  <c r="G68315" i="2"/>
  <c r="H68315" i="2" s="1"/>
  <c r="C68318" i="2" l="1"/>
  <c r="D68317" i="2"/>
  <c r="E68317" i="2"/>
  <c r="G68316" i="2"/>
  <c r="H68316" i="2" s="1"/>
  <c r="G68317" i="2" l="1"/>
  <c r="H68317" i="2" s="1"/>
  <c r="D68318" i="2"/>
  <c r="E68318" i="2"/>
  <c r="C68319" i="2"/>
  <c r="E68319" i="2" l="1"/>
  <c r="C68320" i="2"/>
  <c r="D68319" i="2"/>
  <c r="G68319" i="2" s="1"/>
  <c r="H68319" i="2" s="1"/>
  <c r="G68318" i="2"/>
  <c r="H68318" i="2" s="1"/>
  <c r="C68321" i="2" l="1"/>
  <c r="D68320" i="2"/>
  <c r="E68320" i="2"/>
  <c r="G68320" i="2" l="1"/>
  <c r="H68320" i="2" s="1"/>
  <c r="D68321" i="2"/>
  <c r="E68321" i="2"/>
  <c r="C68322" i="2"/>
  <c r="C68323" i="2" l="1"/>
  <c r="D68322" i="2"/>
  <c r="E68322" i="2"/>
  <c r="G68321" i="2"/>
  <c r="H68321" i="2" s="1"/>
  <c r="G68322" i="2" l="1"/>
  <c r="H68322" i="2" s="1"/>
  <c r="D68323" i="2"/>
  <c r="E68323" i="2"/>
  <c r="C68324" i="2"/>
  <c r="D68324" i="2" l="1"/>
  <c r="E68324" i="2"/>
  <c r="C68325" i="2"/>
  <c r="G68323" i="2"/>
  <c r="H68323" i="2" s="1"/>
  <c r="C68326" i="2" l="1"/>
  <c r="D68325" i="2"/>
  <c r="E68325" i="2"/>
  <c r="G68324" i="2"/>
  <c r="H68324" i="2" s="1"/>
  <c r="G68325" i="2" l="1"/>
  <c r="H68325" i="2" s="1"/>
  <c r="D68326" i="2"/>
  <c r="E68326" i="2"/>
  <c r="C68327" i="2"/>
  <c r="E68327" i="2" l="1"/>
  <c r="C68328" i="2"/>
  <c r="D68327" i="2"/>
  <c r="G68327" i="2" s="1"/>
  <c r="H68327" i="2" s="1"/>
  <c r="G68326" i="2"/>
  <c r="H68326" i="2" s="1"/>
  <c r="C68329" i="2" l="1"/>
  <c r="D68328" i="2"/>
  <c r="E68328" i="2"/>
  <c r="G68328" i="2" l="1"/>
  <c r="H68328" i="2" s="1"/>
  <c r="D68329" i="2"/>
  <c r="E68329" i="2"/>
  <c r="C68330" i="2"/>
  <c r="C68331" i="2" l="1"/>
  <c r="D68330" i="2"/>
  <c r="E68330" i="2"/>
  <c r="G68329" i="2"/>
  <c r="H68329" i="2" s="1"/>
  <c r="G68330" i="2" l="1"/>
  <c r="H68330" i="2" s="1"/>
  <c r="D68331" i="2"/>
  <c r="E68331" i="2"/>
  <c r="C68332" i="2"/>
  <c r="D68332" i="2" l="1"/>
  <c r="E68332" i="2"/>
  <c r="C68333" i="2"/>
  <c r="G68331" i="2"/>
  <c r="H68331" i="2" s="1"/>
  <c r="C68334" i="2" l="1"/>
  <c r="D68333" i="2"/>
  <c r="E68333" i="2"/>
  <c r="G68332" i="2"/>
  <c r="H68332" i="2" s="1"/>
  <c r="G68333" i="2" l="1"/>
  <c r="H68333" i="2" s="1"/>
  <c r="D68334" i="2"/>
  <c r="E68334" i="2"/>
  <c r="C68335" i="2"/>
  <c r="E68335" i="2" l="1"/>
  <c r="C68336" i="2"/>
  <c r="D68335" i="2"/>
  <c r="G68334" i="2"/>
  <c r="H68334" i="2" s="1"/>
  <c r="G68335" i="2" l="1"/>
  <c r="H68335" i="2" s="1"/>
  <c r="C68337" i="2"/>
  <c r="D68336" i="2"/>
  <c r="E68336" i="2"/>
  <c r="G68336" i="2" l="1"/>
  <c r="H68336" i="2" s="1"/>
  <c r="D68337" i="2"/>
  <c r="E68337" i="2"/>
  <c r="C68338" i="2"/>
  <c r="C68339" i="2" l="1"/>
  <c r="D68338" i="2"/>
  <c r="E68338" i="2"/>
  <c r="G68337" i="2"/>
  <c r="H68337" i="2" s="1"/>
  <c r="G68338" i="2" l="1"/>
  <c r="H68338" i="2" s="1"/>
  <c r="D68339" i="2"/>
  <c r="E68339" i="2"/>
  <c r="C68340" i="2"/>
  <c r="D68340" i="2" l="1"/>
  <c r="E68340" i="2"/>
  <c r="C68341" i="2"/>
  <c r="G68339" i="2"/>
  <c r="H68339" i="2" s="1"/>
  <c r="C68342" i="2" l="1"/>
  <c r="D68341" i="2"/>
  <c r="E68341" i="2"/>
  <c r="G68340" i="2"/>
  <c r="H68340" i="2" s="1"/>
  <c r="G68341" i="2" l="1"/>
  <c r="H68341" i="2" s="1"/>
  <c r="D68342" i="2"/>
  <c r="E68342" i="2"/>
  <c r="C68343" i="2"/>
  <c r="E68343" i="2" l="1"/>
  <c r="C68344" i="2"/>
  <c r="D68343" i="2"/>
  <c r="G68343" i="2" s="1"/>
  <c r="H68343" i="2" s="1"/>
  <c r="G68342" i="2"/>
  <c r="H68342" i="2" s="1"/>
  <c r="C68345" i="2" l="1"/>
  <c r="D68344" i="2"/>
  <c r="E68344" i="2"/>
  <c r="G68344" i="2" l="1"/>
  <c r="H68344" i="2" s="1"/>
  <c r="D68345" i="2"/>
  <c r="E68345" i="2"/>
  <c r="C68346" i="2"/>
  <c r="C68347" i="2" l="1"/>
  <c r="D68346" i="2"/>
  <c r="E68346" i="2"/>
  <c r="G68345" i="2"/>
  <c r="H68345" i="2" s="1"/>
  <c r="G68346" i="2" l="1"/>
  <c r="H68346" i="2" s="1"/>
  <c r="D68347" i="2"/>
  <c r="E68347" i="2"/>
  <c r="C68348" i="2"/>
  <c r="D68348" i="2" l="1"/>
  <c r="E68348" i="2"/>
  <c r="C68349" i="2"/>
  <c r="G68347" i="2"/>
  <c r="H68347" i="2" s="1"/>
  <c r="C68350" i="2" l="1"/>
  <c r="D68349" i="2"/>
  <c r="E68349" i="2"/>
  <c r="G68348" i="2"/>
  <c r="H68348" i="2" s="1"/>
  <c r="G68349" i="2" l="1"/>
  <c r="H68349" i="2" s="1"/>
  <c r="D68350" i="2"/>
  <c r="E68350" i="2"/>
  <c r="C68351" i="2"/>
  <c r="E68351" i="2" l="1"/>
  <c r="C68352" i="2"/>
  <c r="D68351" i="2"/>
  <c r="G68351" i="2" s="1"/>
  <c r="H68351" i="2" s="1"/>
  <c r="G68350" i="2"/>
  <c r="H68350" i="2" s="1"/>
  <c r="C68353" i="2" l="1"/>
  <c r="D68352" i="2"/>
  <c r="E68352" i="2"/>
  <c r="G68352" i="2" l="1"/>
  <c r="H68352" i="2" s="1"/>
  <c r="D68353" i="2"/>
  <c r="E68353" i="2"/>
  <c r="C68354" i="2"/>
  <c r="C68355" i="2" l="1"/>
  <c r="D68354" i="2"/>
  <c r="E68354" i="2"/>
  <c r="G68353" i="2"/>
  <c r="H68353" i="2" s="1"/>
  <c r="G68354" i="2" l="1"/>
  <c r="H68354" i="2" s="1"/>
  <c r="D68355" i="2"/>
  <c r="E68355" i="2"/>
  <c r="C68356" i="2"/>
  <c r="D68356" i="2" l="1"/>
  <c r="E68356" i="2"/>
  <c r="C68357" i="2"/>
  <c r="G68355" i="2"/>
  <c r="H68355" i="2" s="1"/>
  <c r="C68358" i="2" l="1"/>
  <c r="D68357" i="2"/>
  <c r="E68357" i="2"/>
  <c r="G68356" i="2"/>
  <c r="H68356" i="2" s="1"/>
  <c r="G68357" i="2" l="1"/>
  <c r="H68357" i="2" s="1"/>
  <c r="D68358" i="2"/>
  <c r="E68358" i="2"/>
  <c r="C68359" i="2"/>
  <c r="E68359" i="2" l="1"/>
  <c r="C68360" i="2"/>
  <c r="D68359" i="2"/>
  <c r="G68359" i="2" s="1"/>
  <c r="H68359" i="2" s="1"/>
  <c r="G68358" i="2"/>
  <c r="H68358" i="2" s="1"/>
  <c r="C68361" i="2" l="1"/>
  <c r="D68360" i="2"/>
  <c r="E68360" i="2"/>
  <c r="G68360" i="2" l="1"/>
  <c r="H68360" i="2" s="1"/>
  <c r="D68361" i="2"/>
  <c r="E68361" i="2"/>
  <c r="C68362" i="2"/>
  <c r="C68363" i="2" l="1"/>
  <c r="D68362" i="2"/>
  <c r="E68362" i="2"/>
  <c r="G68361" i="2"/>
  <c r="H68361" i="2" s="1"/>
  <c r="G68362" i="2" l="1"/>
  <c r="H68362" i="2" s="1"/>
  <c r="D68363" i="2"/>
  <c r="E68363" i="2"/>
  <c r="C68364" i="2"/>
  <c r="D68364" i="2" l="1"/>
  <c r="E68364" i="2"/>
  <c r="C68365" i="2"/>
  <c r="G68363" i="2"/>
  <c r="H68363" i="2" s="1"/>
  <c r="C68366" i="2" l="1"/>
  <c r="D68365" i="2"/>
  <c r="E68365" i="2"/>
  <c r="G68364" i="2"/>
  <c r="H68364" i="2" s="1"/>
  <c r="G68365" i="2" l="1"/>
  <c r="H68365" i="2" s="1"/>
  <c r="D68366" i="2"/>
  <c r="E68366" i="2"/>
  <c r="C68367" i="2"/>
  <c r="E68367" i="2" l="1"/>
  <c r="C68368" i="2"/>
  <c r="D68367" i="2"/>
  <c r="G68367" i="2" s="1"/>
  <c r="H68367" i="2" s="1"/>
  <c r="G68366" i="2"/>
  <c r="H68366" i="2" s="1"/>
  <c r="C68369" i="2" l="1"/>
  <c r="D68368" i="2"/>
  <c r="E68368" i="2"/>
  <c r="G68368" i="2" l="1"/>
  <c r="H68368" i="2" s="1"/>
  <c r="D68369" i="2"/>
  <c r="E68369" i="2"/>
  <c r="C68370" i="2"/>
  <c r="C68371" i="2" l="1"/>
  <c r="D68370" i="2"/>
  <c r="E68370" i="2"/>
  <c r="G68369" i="2"/>
  <c r="H68369" i="2" s="1"/>
  <c r="G68370" i="2" l="1"/>
  <c r="H68370" i="2" s="1"/>
  <c r="D68371" i="2"/>
  <c r="E68371" i="2"/>
  <c r="C68372" i="2"/>
  <c r="D68372" i="2" l="1"/>
  <c r="E68372" i="2"/>
  <c r="C68373" i="2"/>
  <c r="G68371" i="2"/>
  <c r="H68371" i="2" s="1"/>
  <c r="C68374" i="2" l="1"/>
  <c r="D68373" i="2"/>
  <c r="E68373" i="2"/>
  <c r="G68372" i="2"/>
  <c r="H68372" i="2" s="1"/>
  <c r="G68373" i="2" l="1"/>
  <c r="H68373" i="2" s="1"/>
  <c r="D68374" i="2"/>
  <c r="E68374" i="2"/>
  <c r="C68375" i="2"/>
  <c r="E68375" i="2" l="1"/>
  <c r="C68376" i="2"/>
  <c r="D68375" i="2"/>
  <c r="G68374" i="2"/>
  <c r="H68374" i="2" s="1"/>
  <c r="G68375" i="2" l="1"/>
  <c r="H68375" i="2" s="1"/>
  <c r="C68377" i="2"/>
  <c r="D68376" i="2"/>
  <c r="E68376" i="2"/>
  <c r="G68376" i="2" l="1"/>
  <c r="H68376" i="2" s="1"/>
  <c r="D68377" i="2"/>
  <c r="E68377" i="2"/>
  <c r="C68378" i="2"/>
  <c r="C68379" i="2" l="1"/>
  <c r="D68378" i="2"/>
  <c r="E68378" i="2"/>
  <c r="G68377" i="2"/>
  <c r="H68377" i="2" s="1"/>
  <c r="G68378" i="2" l="1"/>
  <c r="H68378" i="2" s="1"/>
  <c r="D68379" i="2"/>
  <c r="E68379" i="2"/>
  <c r="C68380" i="2"/>
  <c r="D68380" i="2" l="1"/>
  <c r="E68380" i="2"/>
  <c r="C68381" i="2"/>
  <c r="G68379" i="2"/>
  <c r="H68379" i="2" s="1"/>
  <c r="C68382" i="2" l="1"/>
  <c r="D68381" i="2"/>
  <c r="E68381" i="2"/>
  <c r="G68380" i="2"/>
  <c r="H68380" i="2" s="1"/>
  <c r="G68381" i="2" l="1"/>
  <c r="H68381" i="2" s="1"/>
  <c r="D68382" i="2"/>
  <c r="E68382" i="2"/>
  <c r="C68383" i="2"/>
  <c r="E68383" i="2" l="1"/>
  <c r="C68384" i="2"/>
  <c r="D68383" i="2"/>
  <c r="G68383" i="2" s="1"/>
  <c r="H68383" i="2" s="1"/>
  <c r="G68382" i="2"/>
  <c r="H68382" i="2" s="1"/>
  <c r="C68385" i="2" l="1"/>
  <c r="D68384" i="2"/>
  <c r="E68384" i="2"/>
  <c r="G68384" i="2" l="1"/>
  <c r="H68384" i="2" s="1"/>
  <c r="D68385" i="2"/>
  <c r="E68385" i="2"/>
  <c r="C68386" i="2"/>
  <c r="C68387" i="2" l="1"/>
  <c r="D68386" i="2"/>
  <c r="E68386" i="2"/>
  <c r="G68385" i="2"/>
  <c r="H68385" i="2" s="1"/>
  <c r="G68386" i="2" l="1"/>
  <c r="H68386" i="2" s="1"/>
  <c r="D68387" i="2"/>
  <c r="E68387" i="2"/>
  <c r="C68388" i="2"/>
  <c r="D68388" i="2" l="1"/>
  <c r="E68388" i="2"/>
  <c r="C68389" i="2"/>
  <c r="G68387" i="2"/>
  <c r="H68387" i="2" s="1"/>
  <c r="C68390" i="2" l="1"/>
  <c r="D68389" i="2"/>
  <c r="E68389" i="2"/>
  <c r="G68388" i="2"/>
  <c r="H68388" i="2" s="1"/>
  <c r="G68389" i="2" l="1"/>
  <c r="H68389" i="2" s="1"/>
  <c r="D68390" i="2"/>
  <c r="E68390" i="2"/>
  <c r="C68391" i="2"/>
  <c r="E68391" i="2" l="1"/>
  <c r="C68392" i="2"/>
  <c r="D68391" i="2"/>
  <c r="G68391" i="2" s="1"/>
  <c r="H68391" i="2" s="1"/>
  <c r="G68390" i="2"/>
  <c r="H68390" i="2" s="1"/>
  <c r="C68393" i="2" l="1"/>
  <c r="D68392" i="2"/>
  <c r="E68392" i="2"/>
  <c r="G68392" i="2" l="1"/>
  <c r="H68392" i="2" s="1"/>
  <c r="D68393" i="2"/>
  <c r="E68393" i="2"/>
  <c r="C68394" i="2"/>
  <c r="C68395" i="2" l="1"/>
  <c r="D68394" i="2"/>
  <c r="E68394" i="2"/>
  <c r="G68393" i="2"/>
  <c r="H68393" i="2" s="1"/>
  <c r="G68394" i="2" l="1"/>
  <c r="H68394" i="2" s="1"/>
  <c r="D68395" i="2"/>
  <c r="E68395" i="2"/>
  <c r="C68396" i="2"/>
  <c r="D68396" i="2" l="1"/>
  <c r="E68396" i="2"/>
  <c r="C68397" i="2"/>
  <c r="G68395" i="2"/>
  <c r="H68395" i="2" s="1"/>
  <c r="C68398" i="2" l="1"/>
  <c r="D68397" i="2"/>
  <c r="E68397" i="2"/>
  <c r="G68396" i="2"/>
  <c r="H68396" i="2" s="1"/>
  <c r="G68397" i="2" l="1"/>
  <c r="H68397" i="2" s="1"/>
  <c r="D68398" i="2"/>
  <c r="E68398" i="2"/>
  <c r="C68399" i="2"/>
  <c r="E68399" i="2" l="1"/>
  <c r="C68400" i="2"/>
  <c r="D68399" i="2"/>
  <c r="G68399" i="2" s="1"/>
  <c r="H68399" i="2" s="1"/>
  <c r="G68398" i="2"/>
  <c r="H68398" i="2" s="1"/>
  <c r="C68401" i="2" l="1"/>
  <c r="D68400" i="2"/>
  <c r="E68400" i="2"/>
  <c r="G68400" i="2" l="1"/>
  <c r="H68400" i="2" s="1"/>
  <c r="D68401" i="2"/>
  <c r="E68401" i="2"/>
  <c r="C68402" i="2"/>
  <c r="C68403" i="2" l="1"/>
  <c r="D68402" i="2"/>
  <c r="E68402" i="2"/>
  <c r="G68401" i="2"/>
  <c r="H68401" i="2" s="1"/>
  <c r="G68402" i="2" l="1"/>
  <c r="H68402" i="2" s="1"/>
  <c r="D68403" i="2"/>
  <c r="E68403" i="2"/>
  <c r="C68404" i="2"/>
  <c r="D68404" i="2" l="1"/>
  <c r="E68404" i="2"/>
  <c r="C68405" i="2"/>
  <c r="G68403" i="2"/>
  <c r="H68403" i="2" s="1"/>
  <c r="G68404" i="2" l="1"/>
  <c r="H68404" i="2" s="1"/>
  <c r="C68406" i="2"/>
  <c r="D68405" i="2"/>
  <c r="E68405" i="2"/>
  <c r="G68405" i="2" l="1"/>
  <c r="H68405" i="2" s="1"/>
  <c r="D68406" i="2"/>
  <c r="E68406" i="2"/>
  <c r="C68407" i="2"/>
  <c r="E68407" i="2" l="1"/>
  <c r="C68408" i="2"/>
  <c r="D68407" i="2"/>
  <c r="G68406" i="2"/>
  <c r="H68406" i="2" s="1"/>
  <c r="G68407" i="2" l="1"/>
  <c r="H68407" i="2" s="1"/>
  <c r="C68409" i="2"/>
  <c r="D68408" i="2"/>
  <c r="E68408" i="2"/>
  <c r="G68408" i="2" l="1"/>
  <c r="H68408" i="2" s="1"/>
  <c r="D68409" i="2"/>
  <c r="E68409" i="2"/>
  <c r="C68410" i="2"/>
  <c r="C68411" i="2" l="1"/>
  <c r="D68410" i="2"/>
  <c r="E68410" i="2"/>
  <c r="G68409" i="2"/>
  <c r="H68409" i="2" s="1"/>
  <c r="G68410" i="2" l="1"/>
  <c r="H68410" i="2" s="1"/>
  <c r="D68411" i="2"/>
  <c r="E68411" i="2"/>
  <c r="C68412" i="2"/>
  <c r="D68412" i="2" l="1"/>
  <c r="E68412" i="2"/>
  <c r="C68413" i="2"/>
  <c r="G68411" i="2"/>
  <c r="H68411" i="2" s="1"/>
  <c r="C68414" i="2" l="1"/>
  <c r="D68413" i="2"/>
  <c r="E68413" i="2"/>
  <c r="G68412" i="2"/>
  <c r="H68412" i="2" s="1"/>
  <c r="G68413" i="2" l="1"/>
  <c r="H68413" i="2" s="1"/>
  <c r="D68414" i="2"/>
  <c r="E68414" i="2"/>
  <c r="C68415" i="2"/>
  <c r="E68415" i="2" l="1"/>
  <c r="C68416" i="2"/>
  <c r="D68415" i="2"/>
  <c r="G68415" i="2" s="1"/>
  <c r="H68415" i="2" s="1"/>
  <c r="G68414" i="2"/>
  <c r="H68414" i="2" s="1"/>
  <c r="C68417" i="2" l="1"/>
  <c r="D68416" i="2"/>
  <c r="E68416" i="2"/>
  <c r="G68416" i="2" l="1"/>
  <c r="H68416" i="2" s="1"/>
  <c r="D68417" i="2"/>
  <c r="E68417" i="2"/>
  <c r="C68418" i="2"/>
  <c r="C68419" i="2" l="1"/>
  <c r="D68418" i="2"/>
  <c r="E68418" i="2"/>
  <c r="G68417" i="2"/>
  <c r="H68417" i="2" s="1"/>
  <c r="G68418" i="2" l="1"/>
  <c r="H68418" i="2" s="1"/>
  <c r="D68419" i="2"/>
  <c r="E68419" i="2"/>
  <c r="C68420" i="2"/>
  <c r="D68420" i="2" l="1"/>
  <c r="E68420" i="2"/>
  <c r="C68421" i="2"/>
  <c r="G68419" i="2"/>
  <c r="H68419" i="2" s="1"/>
  <c r="C68422" i="2" l="1"/>
  <c r="D68421" i="2"/>
  <c r="E68421" i="2"/>
  <c r="G68420" i="2"/>
  <c r="H68420" i="2" s="1"/>
  <c r="G68421" i="2" l="1"/>
  <c r="H68421" i="2" s="1"/>
  <c r="D68422" i="2"/>
  <c r="E68422" i="2"/>
  <c r="C68423" i="2"/>
  <c r="E68423" i="2" l="1"/>
  <c r="C68424" i="2"/>
  <c r="D68423" i="2"/>
  <c r="G68423" i="2" s="1"/>
  <c r="H68423" i="2" s="1"/>
  <c r="G68422" i="2"/>
  <c r="H68422" i="2" s="1"/>
  <c r="C68425" i="2" l="1"/>
  <c r="D68424" i="2"/>
  <c r="E68424" i="2"/>
  <c r="G68424" i="2" l="1"/>
  <c r="H68424" i="2" s="1"/>
  <c r="D68425" i="2"/>
  <c r="E68425" i="2"/>
  <c r="C68426" i="2"/>
  <c r="C68427" i="2" l="1"/>
  <c r="D68426" i="2"/>
  <c r="E68426" i="2"/>
  <c r="G68425" i="2"/>
  <c r="H68425" i="2" s="1"/>
  <c r="G68426" i="2" l="1"/>
  <c r="H68426" i="2" s="1"/>
  <c r="D68427" i="2"/>
  <c r="E68427" i="2"/>
  <c r="C68428" i="2"/>
  <c r="D68428" i="2" l="1"/>
  <c r="E68428" i="2"/>
  <c r="C68429" i="2"/>
  <c r="G68427" i="2"/>
  <c r="H68427" i="2" s="1"/>
  <c r="C68430" i="2" l="1"/>
  <c r="D68429" i="2"/>
  <c r="E68429" i="2"/>
  <c r="G68428" i="2"/>
  <c r="H68428" i="2" s="1"/>
  <c r="G68429" i="2" l="1"/>
  <c r="H68429" i="2" s="1"/>
  <c r="D68430" i="2"/>
  <c r="E68430" i="2"/>
  <c r="C68431" i="2"/>
  <c r="G68430" i="2" l="1"/>
  <c r="H68430" i="2" s="1"/>
  <c r="E68431" i="2"/>
  <c r="C68432" i="2"/>
  <c r="D68431" i="2"/>
  <c r="G68431" i="2" s="1"/>
  <c r="H68431" i="2" s="1"/>
  <c r="C68433" i="2" l="1"/>
  <c r="D68432" i="2"/>
  <c r="E68432" i="2"/>
  <c r="G68432" i="2" l="1"/>
  <c r="H68432" i="2" s="1"/>
  <c r="D68433" i="2"/>
  <c r="E68433" i="2"/>
  <c r="C68434" i="2"/>
  <c r="C68435" i="2" l="1"/>
  <c r="D68434" i="2"/>
  <c r="E68434" i="2"/>
  <c r="G68433" i="2"/>
  <c r="H68433" i="2" s="1"/>
  <c r="G68434" i="2" l="1"/>
  <c r="H68434" i="2" s="1"/>
  <c r="D68435" i="2"/>
  <c r="E68435" i="2"/>
  <c r="C68436" i="2"/>
  <c r="D68436" i="2" l="1"/>
  <c r="E68436" i="2"/>
  <c r="C68437" i="2"/>
  <c r="G68435" i="2"/>
  <c r="H68435" i="2" s="1"/>
  <c r="C68438" i="2" l="1"/>
  <c r="D68437" i="2"/>
  <c r="E68437" i="2"/>
  <c r="G68436" i="2"/>
  <c r="H68436" i="2" s="1"/>
  <c r="G68437" i="2" l="1"/>
  <c r="H68437" i="2" s="1"/>
  <c r="D68438" i="2"/>
  <c r="E68438" i="2"/>
  <c r="C68439" i="2"/>
  <c r="E68439" i="2" l="1"/>
  <c r="C68440" i="2"/>
  <c r="D68439" i="2"/>
  <c r="G68439" i="2" s="1"/>
  <c r="H68439" i="2" s="1"/>
  <c r="G68438" i="2"/>
  <c r="H68438" i="2" s="1"/>
  <c r="C68441" i="2" l="1"/>
  <c r="D68440" i="2"/>
  <c r="E68440" i="2"/>
  <c r="G68440" i="2" l="1"/>
  <c r="H68440" i="2" s="1"/>
  <c r="D68441" i="2"/>
  <c r="E68441" i="2"/>
  <c r="C68442" i="2"/>
  <c r="C68443" i="2" l="1"/>
  <c r="D68442" i="2"/>
  <c r="E68442" i="2"/>
  <c r="G68441" i="2"/>
  <c r="H68441" i="2" s="1"/>
  <c r="G68442" i="2" l="1"/>
  <c r="H68442" i="2" s="1"/>
  <c r="D68443" i="2"/>
  <c r="E68443" i="2"/>
  <c r="C68444" i="2"/>
  <c r="D68444" i="2" l="1"/>
  <c r="E68444" i="2"/>
  <c r="C68445" i="2"/>
  <c r="G68443" i="2"/>
  <c r="H68443" i="2" s="1"/>
  <c r="C68446" i="2" l="1"/>
  <c r="D68445" i="2"/>
  <c r="E68445" i="2"/>
  <c r="G68444" i="2"/>
  <c r="H68444" i="2" s="1"/>
  <c r="G68445" i="2" l="1"/>
  <c r="H68445" i="2" s="1"/>
  <c r="D68446" i="2"/>
  <c r="E68446" i="2"/>
  <c r="C68447" i="2"/>
  <c r="E68447" i="2" l="1"/>
  <c r="C68448" i="2"/>
  <c r="D68447" i="2"/>
  <c r="G68447" i="2" s="1"/>
  <c r="H68447" i="2" s="1"/>
  <c r="G68446" i="2"/>
  <c r="H68446" i="2" s="1"/>
  <c r="C68449" i="2" l="1"/>
  <c r="D68448" i="2"/>
  <c r="E68448" i="2"/>
  <c r="G68448" i="2" l="1"/>
  <c r="H68448" i="2" s="1"/>
  <c r="D68449" i="2"/>
  <c r="E68449" i="2"/>
  <c r="C68450" i="2"/>
  <c r="C68451" i="2" l="1"/>
  <c r="D68450" i="2"/>
  <c r="E68450" i="2"/>
  <c r="G68449" i="2"/>
  <c r="H68449" i="2" s="1"/>
  <c r="G68450" i="2" l="1"/>
  <c r="H68450" i="2" s="1"/>
  <c r="D68451" i="2"/>
  <c r="E68451" i="2"/>
  <c r="C68452" i="2"/>
  <c r="D68452" i="2" l="1"/>
  <c r="E68452" i="2"/>
  <c r="C68453" i="2"/>
  <c r="G68451" i="2"/>
  <c r="H68451" i="2" s="1"/>
  <c r="C68454" i="2" l="1"/>
  <c r="D68453" i="2"/>
  <c r="E68453" i="2"/>
  <c r="G68452" i="2"/>
  <c r="H68452" i="2" s="1"/>
  <c r="G68453" i="2" l="1"/>
  <c r="H68453" i="2" s="1"/>
  <c r="D68454" i="2"/>
  <c r="E68454" i="2"/>
  <c r="C68455" i="2"/>
  <c r="E68455" i="2" l="1"/>
  <c r="C68456" i="2"/>
  <c r="D68455" i="2"/>
  <c r="G68455" i="2" s="1"/>
  <c r="H68455" i="2" s="1"/>
  <c r="G68454" i="2"/>
  <c r="H68454" i="2" s="1"/>
  <c r="C68457" i="2" l="1"/>
  <c r="D68456" i="2"/>
  <c r="E68456" i="2"/>
  <c r="G68456" i="2" l="1"/>
  <c r="H68456" i="2" s="1"/>
  <c r="D68457" i="2"/>
  <c r="E68457" i="2"/>
  <c r="C68458" i="2"/>
  <c r="C68459" i="2" l="1"/>
  <c r="D68458" i="2"/>
  <c r="E68458" i="2"/>
  <c r="G68457" i="2"/>
  <c r="H68457" i="2" s="1"/>
  <c r="G68458" i="2" l="1"/>
  <c r="H68458" i="2" s="1"/>
  <c r="D68459" i="2"/>
  <c r="E68459" i="2"/>
  <c r="C68460" i="2"/>
  <c r="D68460" i="2" l="1"/>
  <c r="E68460" i="2"/>
  <c r="C68461" i="2"/>
  <c r="G68459" i="2"/>
  <c r="H68459" i="2" s="1"/>
  <c r="C68462" i="2" l="1"/>
  <c r="D68461" i="2"/>
  <c r="E68461" i="2"/>
  <c r="G68460" i="2"/>
  <c r="H68460" i="2" s="1"/>
  <c r="G68461" i="2" l="1"/>
  <c r="H68461" i="2" s="1"/>
  <c r="D68462" i="2"/>
  <c r="E68462" i="2"/>
  <c r="C68463" i="2"/>
  <c r="E68463" i="2" l="1"/>
  <c r="C68464" i="2"/>
  <c r="D68463" i="2"/>
  <c r="G68462" i="2"/>
  <c r="H68462" i="2" s="1"/>
  <c r="G68463" i="2" l="1"/>
  <c r="H68463" i="2" s="1"/>
  <c r="C68465" i="2"/>
  <c r="D68464" i="2"/>
  <c r="E68464" i="2"/>
  <c r="G68464" i="2" l="1"/>
  <c r="H68464" i="2" s="1"/>
  <c r="D68465" i="2"/>
  <c r="E68465" i="2"/>
  <c r="C68466" i="2"/>
  <c r="C68467" i="2" l="1"/>
  <c r="D68466" i="2"/>
  <c r="E68466" i="2"/>
  <c r="G68465" i="2"/>
  <c r="H68465" i="2" s="1"/>
  <c r="G68466" i="2" l="1"/>
  <c r="H68466" i="2" s="1"/>
  <c r="D68467" i="2"/>
  <c r="E68467" i="2"/>
  <c r="C68468" i="2"/>
  <c r="D68468" i="2" l="1"/>
  <c r="E68468" i="2"/>
  <c r="C68469" i="2"/>
  <c r="G68467" i="2"/>
  <c r="H68467" i="2" s="1"/>
  <c r="C68470" i="2" l="1"/>
  <c r="D68469" i="2"/>
  <c r="E68469" i="2"/>
  <c r="G68468" i="2"/>
  <c r="H68468" i="2" s="1"/>
  <c r="G68469" i="2" l="1"/>
  <c r="H68469" i="2" s="1"/>
  <c r="D68470" i="2"/>
  <c r="E68470" i="2"/>
  <c r="C68471" i="2"/>
  <c r="E68471" i="2" l="1"/>
  <c r="C68472" i="2"/>
  <c r="D68471" i="2"/>
  <c r="G68471" i="2" s="1"/>
  <c r="H68471" i="2" s="1"/>
  <c r="G68470" i="2"/>
  <c r="H68470" i="2" s="1"/>
  <c r="C68473" i="2" l="1"/>
  <c r="D68472" i="2"/>
  <c r="E68472" i="2"/>
  <c r="G68472" i="2" l="1"/>
  <c r="H68472" i="2" s="1"/>
  <c r="D68473" i="2"/>
  <c r="E68473" i="2"/>
  <c r="C68474" i="2"/>
  <c r="C68475" i="2" l="1"/>
  <c r="D68474" i="2"/>
  <c r="E68474" i="2"/>
  <c r="G68473" i="2"/>
  <c r="H68473" i="2" s="1"/>
  <c r="G68474" i="2" l="1"/>
  <c r="H68474" i="2" s="1"/>
  <c r="D68475" i="2"/>
  <c r="E68475" i="2"/>
  <c r="C68476" i="2"/>
  <c r="D68476" i="2" l="1"/>
  <c r="E68476" i="2"/>
  <c r="C68477" i="2"/>
  <c r="G68475" i="2"/>
  <c r="H68475" i="2" s="1"/>
  <c r="C68478" i="2" l="1"/>
  <c r="D68477" i="2"/>
  <c r="E68477" i="2"/>
  <c r="G68476" i="2"/>
  <c r="H68476" i="2" s="1"/>
  <c r="G68477" i="2" l="1"/>
  <c r="H68477" i="2" s="1"/>
  <c r="D68478" i="2"/>
  <c r="E68478" i="2"/>
  <c r="C68479" i="2"/>
  <c r="E68479" i="2" l="1"/>
  <c r="C68480" i="2"/>
  <c r="D68479" i="2"/>
  <c r="G68479" i="2" s="1"/>
  <c r="H68479" i="2" s="1"/>
  <c r="G68478" i="2"/>
  <c r="H68478" i="2" s="1"/>
  <c r="C68481" i="2" l="1"/>
  <c r="D68480" i="2"/>
  <c r="E68480" i="2"/>
  <c r="G68480" i="2" l="1"/>
  <c r="H68480" i="2" s="1"/>
  <c r="D68481" i="2"/>
  <c r="E68481" i="2"/>
  <c r="C68482" i="2"/>
  <c r="C68483" i="2" l="1"/>
  <c r="D68482" i="2"/>
  <c r="E68482" i="2"/>
  <c r="G68481" i="2"/>
  <c r="H68481" i="2" s="1"/>
  <c r="G68482" i="2" l="1"/>
  <c r="H68482" i="2" s="1"/>
  <c r="D68483" i="2"/>
  <c r="E68483" i="2"/>
  <c r="C68484" i="2"/>
  <c r="D68484" i="2" l="1"/>
  <c r="E68484" i="2"/>
  <c r="C68485" i="2"/>
  <c r="G68483" i="2"/>
  <c r="H68483" i="2" s="1"/>
  <c r="C68486" i="2" l="1"/>
  <c r="D68485" i="2"/>
  <c r="E68485" i="2"/>
  <c r="G68484" i="2"/>
  <c r="H68484" i="2" s="1"/>
  <c r="G68485" i="2" l="1"/>
  <c r="H68485" i="2" s="1"/>
  <c r="D68486" i="2"/>
  <c r="E68486" i="2"/>
  <c r="C68487" i="2"/>
  <c r="E68487" i="2" l="1"/>
  <c r="C68488" i="2"/>
  <c r="D68487" i="2"/>
  <c r="G68486" i="2"/>
  <c r="H68486" i="2" s="1"/>
  <c r="G68487" i="2" l="1"/>
  <c r="H68487" i="2" s="1"/>
  <c r="C68489" i="2"/>
  <c r="D68488" i="2"/>
  <c r="E68488" i="2"/>
  <c r="G68488" i="2" l="1"/>
  <c r="H68488" i="2" s="1"/>
  <c r="D68489" i="2"/>
  <c r="E68489" i="2"/>
  <c r="C68490" i="2"/>
  <c r="C68491" i="2" l="1"/>
  <c r="D68490" i="2"/>
  <c r="E68490" i="2"/>
  <c r="G68489" i="2"/>
  <c r="H68489" i="2" s="1"/>
  <c r="G68490" i="2" l="1"/>
  <c r="H68490" i="2" s="1"/>
  <c r="D68491" i="2"/>
  <c r="E68491" i="2"/>
  <c r="C68492" i="2"/>
  <c r="D68492" i="2" l="1"/>
  <c r="E68492" i="2"/>
  <c r="C68493" i="2"/>
  <c r="G68491" i="2"/>
  <c r="H68491" i="2" s="1"/>
  <c r="C68494" i="2" l="1"/>
  <c r="D68493" i="2"/>
  <c r="E68493" i="2"/>
  <c r="G68492" i="2"/>
  <c r="H68492" i="2" s="1"/>
  <c r="G68493" i="2" l="1"/>
  <c r="H68493" i="2" s="1"/>
  <c r="D68494" i="2"/>
  <c r="E68494" i="2"/>
  <c r="C68495" i="2"/>
  <c r="E68495" i="2" l="1"/>
  <c r="C68496" i="2"/>
  <c r="D68495" i="2"/>
  <c r="G68495" i="2" s="1"/>
  <c r="H68495" i="2" s="1"/>
  <c r="G68494" i="2"/>
  <c r="H68494" i="2" s="1"/>
  <c r="C68497" i="2" l="1"/>
  <c r="D68496" i="2"/>
  <c r="E68496" i="2"/>
  <c r="G68496" i="2" l="1"/>
  <c r="H68496" i="2" s="1"/>
  <c r="D68497" i="2"/>
  <c r="E68497" i="2"/>
  <c r="C68498" i="2"/>
  <c r="C68499" i="2" l="1"/>
  <c r="D68498" i="2"/>
  <c r="E68498" i="2"/>
  <c r="G68497" i="2"/>
  <c r="H68497" i="2" s="1"/>
  <c r="G68498" i="2" l="1"/>
  <c r="H68498" i="2" s="1"/>
  <c r="D68499" i="2"/>
  <c r="E68499" i="2"/>
  <c r="C68500" i="2"/>
  <c r="D68500" i="2" l="1"/>
  <c r="E68500" i="2"/>
  <c r="C68501" i="2"/>
  <c r="G68499" i="2"/>
  <c r="H68499" i="2" s="1"/>
  <c r="C68502" i="2" l="1"/>
  <c r="D68501" i="2"/>
  <c r="E68501" i="2"/>
  <c r="G68500" i="2"/>
  <c r="H68500" i="2" s="1"/>
  <c r="G68501" i="2" l="1"/>
  <c r="H68501" i="2" s="1"/>
  <c r="D68502" i="2"/>
  <c r="E68502" i="2"/>
  <c r="C68503" i="2"/>
  <c r="E68503" i="2" l="1"/>
  <c r="C68504" i="2"/>
  <c r="D68503" i="2"/>
  <c r="G68503" i="2" s="1"/>
  <c r="H68503" i="2" s="1"/>
  <c r="G68502" i="2"/>
  <c r="H68502" i="2" s="1"/>
  <c r="C68505" i="2" l="1"/>
  <c r="D68504" i="2"/>
  <c r="E68504" i="2"/>
  <c r="G68504" i="2" l="1"/>
  <c r="H68504" i="2" s="1"/>
  <c r="D68505" i="2"/>
  <c r="E68505" i="2"/>
  <c r="C68506" i="2"/>
  <c r="C68507" i="2" l="1"/>
  <c r="D68506" i="2"/>
  <c r="E68506" i="2"/>
  <c r="G68505" i="2"/>
  <c r="H68505" i="2" s="1"/>
  <c r="G68506" i="2" l="1"/>
  <c r="H68506" i="2" s="1"/>
  <c r="D68507" i="2"/>
  <c r="E68507" i="2"/>
  <c r="C68508" i="2"/>
  <c r="D68508" i="2" l="1"/>
  <c r="E68508" i="2"/>
  <c r="C68509" i="2"/>
  <c r="G68507" i="2"/>
  <c r="H68507" i="2" s="1"/>
  <c r="C68510" i="2" l="1"/>
  <c r="D68509" i="2"/>
  <c r="E68509" i="2"/>
  <c r="G68508" i="2"/>
  <c r="H68508" i="2" s="1"/>
  <c r="G68509" i="2" l="1"/>
  <c r="H68509" i="2" s="1"/>
  <c r="D68510" i="2"/>
  <c r="E68510" i="2"/>
  <c r="C68511" i="2"/>
  <c r="E68511" i="2" l="1"/>
  <c r="C68512" i="2"/>
  <c r="D68511" i="2"/>
  <c r="G68511" i="2" s="1"/>
  <c r="H68511" i="2" s="1"/>
  <c r="G68510" i="2"/>
  <c r="H68510" i="2" s="1"/>
  <c r="C68513" i="2" l="1"/>
  <c r="D68512" i="2"/>
  <c r="E68512" i="2"/>
  <c r="G68512" i="2" l="1"/>
  <c r="H68512" i="2" s="1"/>
  <c r="D68513" i="2"/>
  <c r="E68513" i="2"/>
  <c r="C68514" i="2"/>
  <c r="C68515" i="2" l="1"/>
  <c r="D68514" i="2"/>
  <c r="E68514" i="2"/>
  <c r="G68513" i="2"/>
  <c r="H68513" i="2" s="1"/>
  <c r="G68514" i="2" l="1"/>
  <c r="H68514" i="2" s="1"/>
  <c r="D68515" i="2"/>
  <c r="E68515" i="2"/>
  <c r="C68516" i="2"/>
  <c r="D68516" i="2" l="1"/>
  <c r="E68516" i="2"/>
  <c r="C68517" i="2"/>
  <c r="G68515" i="2"/>
  <c r="H68515" i="2" s="1"/>
  <c r="C68518" i="2" l="1"/>
  <c r="D68517" i="2"/>
  <c r="E68517" i="2"/>
  <c r="G68516" i="2"/>
  <c r="H68516" i="2" s="1"/>
  <c r="G68517" i="2" l="1"/>
  <c r="H68517" i="2" s="1"/>
  <c r="D68518" i="2"/>
  <c r="E68518" i="2"/>
  <c r="C68519" i="2"/>
  <c r="E68519" i="2" l="1"/>
  <c r="C68520" i="2"/>
  <c r="D68519" i="2"/>
  <c r="G68518" i="2"/>
  <c r="H68518" i="2" s="1"/>
  <c r="G68519" i="2" l="1"/>
  <c r="H68519" i="2" s="1"/>
  <c r="C68521" i="2"/>
  <c r="D68520" i="2"/>
  <c r="E68520" i="2"/>
  <c r="G68520" i="2" l="1"/>
  <c r="H68520" i="2" s="1"/>
  <c r="D68521" i="2"/>
  <c r="E68521" i="2"/>
  <c r="C68522" i="2"/>
  <c r="C68523" i="2" l="1"/>
  <c r="D68522" i="2"/>
  <c r="E68522" i="2"/>
  <c r="G68521" i="2"/>
  <c r="H68521" i="2" s="1"/>
  <c r="G68522" i="2" l="1"/>
  <c r="H68522" i="2" s="1"/>
  <c r="D68523" i="2"/>
  <c r="E68523" i="2"/>
  <c r="C68524" i="2"/>
  <c r="D68524" i="2" l="1"/>
  <c r="E68524" i="2"/>
  <c r="C68525" i="2"/>
  <c r="G68523" i="2"/>
  <c r="H68523" i="2" s="1"/>
  <c r="C68526" i="2" l="1"/>
  <c r="D68525" i="2"/>
  <c r="E68525" i="2"/>
  <c r="G68524" i="2"/>
  <c r="H68524" i="2" s="1"/>
  <c r="G68525" i="2" l="1"/>
  <c r="H68525" i="2" s="1"/>
  <c r="D68526" i="2"/>
  <c r="E68526" i="2"/>
  <c r="C68527" i="2"/>
  <c r="E68527" i="2" l="1"/>
  <c r="C68528" i="2"/>
  <c r="D68527" i="2"/>
  <c r="G68527" i="2" s="1"/>
  <c r="H68527" i="2" s="1"/>
  <c r="G68526" i="2"/>
  <c r="H68526" i="2" s="1"/>
  <c r="C68529" i="2" l="1"/>
  <c r="D68528" i="2"/>
  <c r="E68528" i="2"/>
  <c r="G68528" i="2" l="1"/>
  <c r="H68528" i="2" s="1"/>
  <c r="D68529" i="2"/>
  <c r="E68529" i="2"/>
  <c r="C68530" i="2"/>
  <c r="C68531" i="2" l="1"/>
  <c r="D68530" i="2"/>
  <c r="E68530" i="2"/>
  <c r="G68529" i="2"/>
  <c r="H68529" i="2" s="1"/>
  <c r="G68530" i="2" l="1"/>
  <c r="H68530" i="2" s="1"/>
  <c r="D68531" i="2"/>
  <c r="E68531" i="2"/>
  <c r="C68532" i="2"/>
  <c r="D68532" i="2" l="1"/>
  <c r="E68532" i="2"/>
  <c r="C68533" i="2"/>
  <c r="G68531" i="2"/>
  <c r="H68531" i="2" s="1"/>
  <c r="C68534" i="2" l="1"/>
  <c r="D68533" i="2"/>
  <c r="E68533" i="2"/>
  <c r="G68532" i="2"/>
  <c r="H68532" i="2" s="1"/>
  <c r="G68533" i="2" l="1"/>
  <c r="H68533" i="2" s="1"/>
  <c r="D68534" i="2"/>
  <c r="E68534" i="2"/>
  <c r="C68535" i="2"/>
  <c r="E68535" i="2" l="1"/>
  <c r="C68536" i="2"/>
  <c r="D68535" i="2"/>
  <c r="G68535" i="2" s="1"/>
  <c r="H68535" i="2" s="1"/>
  <c r="G68534" i="2"/>
  <c r="H68534" i="2" s="1"/>
  <c r="C68537" i="2" l="1"/>
  <c r="D68536" i="2"/>
  <c r="E68536" i="2"/>
  <c r="G68536" i="2" l="1"/>
  <c r="H68536" i="2" s="1"/>
  <c r="D68537" i="2"/>
  <c r="E68537" i="2"/>
  <c r="C68538" i="2"/>
  <c r="C68539" i="2" l="1"/>
  <c r="D68538" i="2"/>
  <c r="E68538" i="2"/>
  <c r="G68537" i="2"/>
  <c r="H68537" i="2" s="1"/>
  <c r="G68538" i="2" l="1"/>
  <c r="H68538" i="2" s="1"/>
  <c r="D68539" i="2"/>
  <c r="E68539" i="2"/>
  <c r="C68540" i="2"/>
  <c r="D68540" i="2" l="1"/>
  <c r="E68540" i="2"/>
  <c r="C68541" i="2"/>
  <c r="G68539" i="2"/>
  <c r="H68539" i="2" s="1"/>
  <c r="C68542" i="2" l="1"/>
  <c r="D68541" i="2"/>
  <c r="E68541" i="2"/>
  <c r="G68540" i="2"/>
  <c r="H68540" i="2" s="1"/>
  <c r="G68541" i="2" l="1"/>
  <c r="H68541" i="2" s="1"/>
  <c r="D68542" i="2"/>
  <c r="E68542" i="2"/>
  <c r="C68543" i="2"/>
  <c r="E68543" i="2" l="1"/>
  <c r="C68544" i="2"/>
  <c r="D68543" i="2"/>
  <c r="G68543" i="2" s="1"/>
  <c r="H68543" i="2" s="1"/>
  <c r="G68542" i="2"/>
  <c r="H68542" i="2" s="1"/>
  <c r="C68545" i="2" l="1"/>
  <c r="D68544" i="2"/>
  <c r="E68544" i="2"/>
  <c r="G68544" i="2" l="1"/>
  <c r="H68544" i="2" s="1"/>
  <c r="D68545" i="2"/>
  <c r="E68545" i="2"/>
  <c r="C68546" i="2"/>
  <c r="C68547" i="2" l="1"/>
  <c r="D68546" i="2"/>
  <c r="E68546" i="2"/>
  <c r="G68545" i="2"/>
  <c r="H68545" i="2" s="1"/>
  <c r="G68546" i="2" l="1"/>
  <c r="H68546" i="2" s="1"/>
  <c r="D68547" i="2"/>
  <c r="E68547" i="2"/>
  <c r="C68548" i="2"/>
  <c r="D68548" i="2" l="1"/>
  <c r="E68548" i="2"/>
  <c r="C68549" i="2"/>
  <c r="G68547" i="2"/>
  <c r="H68547" i="2" s="1"/>
  <c r="C68550" i="2" l="1"/>
  <c r="D68549" i="2"/>
  <c r="E68549" i="2"/>
  <c r="G68548" i="2"/>
  <c r="H68548" i="2" s="1"/>
  <c r="G68549" i="2" l="1"/>
  <c r="H68549" i="2" s="1"/>
  <c r="D68550" i="2"/>
  <c r="E68550" i="2"/>
  <c r="C68551" i="2"/>
  <c r="E68551" i="2" l="1"/>
  <c r="C68552" i="2"/>
  <c r="D68551" i="2"/>
  <c r="G68551" i="2" s="1"/>
  <c r="H68551" i="2" s="1"/>
  <c r="G68550" i="2"/>
  <c r="H68550" i="2" s="1"/>
  <c r="C68553" i="2" l="1"/>
  <c r="D68552" i="2"/>
  <c r="E68552" i="2"/>
  <c r="G68552" i="2" l="1"/>
  <c r="H68552" i="2" s="1"/>
  <c r="D68553" i="2"/>
  <c r="E68553" i="2"/>
  <c r="C68554" i="2"/>
  <c r="C68555" i="2" l="1"/>
  <c r="D68554" i="2"/>
  <c r="E68554" i="2"/>
  <c r="G68553" i="2"/>
  <c r="H68553" i="2" s="1"/>
  <c r="G68554" i="2" l="1"/>
  <c r="H68554" i="2" s="1"/>
  <c r="D68555" i="2"/>
  <c r="E68555" i="2"/>
  <c r="C68556" i="2"/>
  <c r="D68556" i="2" l="1"/>
  <c r="E68556" i="2"/>
  <c r="C68557" i="2"/>
  <c r="G68555" i="2"/>
  <c r="H68555" i="2" s="1"/>
  <c r="C68558" i="2" l="1"/>
  <c r="D68557" i="2"/>
  <c r="E68557" i="2"/>
  <c r="G68556" i="2"/>
  <c r="H68556" i="2" s="1"/>
  <c r="G68557" i="2" l="1"/>
  <c r="H68557" i="2" s="1"/>
  <c r="D68558" i="2"/>
  <c r="E68558" i="2"/>
  <c r="C68559" i="2"/>
  <c r="E68559" i="2" l="1"/>
  <c r="C68560" i="2"/>
  <c r="D68559" i="2"/>
  <c r="G68558" i="2"/>
  <c r="H68558" i="2" s="1"/>
  <c r="G68559" i="2" l="1"/>
  <c r="H68559" i="2" s="1"/>
  <c r="C68561" i="2"/>
  <c r="D68560" i="2"/>
  <c r="E68560" i="2"/>
  <c r="G68560" i="2" l="1"/>
  <c r="H68560" i="2" s="1"/>
  <c r="D68561" i="2"/>
  <c r="E68561" i="2"/>
  <c r="C68562" i="2"/>
  <c r="C68563" i="2" l="1"/>
  <c r="D68562" i="2"/>
  <c r="E68562" i="2"/>
  <c r="G68561" i="2"/>
  <c r="H68561" i="2" s="1"/>
  <c r="G68562" i="2" l="1"/>
  <c r="H68562" i="2" s="1"/>
  <c r="D68563" i="2"/>
  <c r="E68563" i="2"/>
  <c r="C68564" i="2"/>
  <c r="D68564" i="2" l="1"/>
  <c r="E68564" i="2"/>
  <c r="C68565" i="2"/>
  <c r="G68563" i="2"/>
  <c r="H68563" i="2" s="1"/>
  <c r="C68566" i="2" l="1"/>
  <c r="D68565" i="2"/>
  <c r="E68565" i="2"/>
  <c r="G68564" i="2"/>
  <c r="H68564" i="2" s="1"/>
  <c r="G68565" i="2" l="1"/>
  <c r="H68565" i="2" s="1"/>
  <c r="D68566" i="2"/>
  <c r="E68566" i="2"/>
  <c r="C68567" i="2"/>
  <c r="E68567" i="2" l="1"/>
  <c r="C68568" i="2"/>
  <c r="D68567" i="2"/>
  <c r="G68567" i="2" s="1"/>
  <c r="H68567" i="2" s="1"/>
  <c r="G68566" i="2"/>
  <c r="H68566" i="2" s="1"/>
  <c r="C68569" i="2" l="1"/>
  <c r="D68568" i="2"/>
  <c r="E68568" i="2"/>
  <c r="G68568" i="2" l="1"/>
  <c r="H68568" i="2" s="1"/>
  <c r="D68569" i="2"/>
  <c r="E68569" i="2"/>
  <c r="C68570" i="2"/>
  <c r="C68571" i="2" l="1"/>
  <c r="D68570" i="2"/>
  <c r="E68570" i="2"/>
  <c r="G68569" i="2"/>
  <c r="H68569" i="2" s="1"/>
  <c r="G68570" i="2" l="1"/>
  <c r="H68570" i="2" s="1"/>
  <c r="D68571" i="2"/>
  <c r="E68571" i="2"/>
  <c r="C68572" i="2"/>
  <c r="D68572" i="2" l="1"/>
  <c r="E68572" i="2"/>
  <c r="C68573" i="2"/>
  <c r="G68571" i="2"/>
  <c r="H68571" i="2" s="1"/>
  <c r="C68574" i="2" l="1"/>
  <c r="D68573" i="2"/>
  <c r="E68573" i="2"/>
  <c r="G68572" i="2"/>
  <c r="H68572" i="2" s="1"/>
  <c r="G68573" i="2" l="1"/>
  <c r="H68573" i="2" s="1"/>
  <c r="D68574" i="2"/>
  <c r="E68574" i="2"/>
  <c r="C68575" i="2"/>
  <c r="E68575" i="2" l="1"/>
  <c r="C68576" i="2"/>
  <c r="D68575" i="2"/>
  <c r="G68575" i="2" s="1"/>
  <c r="H68575" i="2" s="1"/>
  <c r="G68574" i="2"/>
  <c r="H68574" i="2" s="1"/>
  <c r="C68577" i="2" l="1"/>
  <c r="D68576" i="2"/>
  <c r="E68576" i="2"/>
  <c r="G68576" i="2" l="1"/>
  <c r="H68576" i="2" s="1"/>
  <c r="D68577" i="2"/>
  <c r="E68577" i="2"/>
  <c r="C68578" i="2"/>
  <c r="C68579" i="2" l="1"/>
  <c r="D68578" i="2"/>
  <c r="E68578" i="2"/>
  <c r="G68577" i="2"/>
  <c r="H68577" i="2" s="1"/>
  <c r="G68578" i="2" l="1"/>
  <c r="H68578" i="2" s="1"/>
  <c r="D68579" i="2"/>
  <c r="E68579" i="2"/>
  <c r="C68580" i="2"/>
  <c r="D68580" i="2" l="1"/>
  <c r="E68580" i="2"/>
  <c r="C68581" i="2"/>
  <c r="G68579" i="2"/>
  <c r="H68579" i="2" s="1"/>
  <c r="C68582" i="2" l="1"/>
  <c r="D68581" i="2"/>
  <c r="E68581" i="2"/>
  <c r="G68580" i="2"/>
  <c r="H68580" i="2" s="1"/>
  <c r="G68581" i="2" l="1"/>
  <c r="H68581" i="2" s="1"/>
  <c r="D68582" i="2"/>
  <c r="E68582" i="2"/>
  <c r="C68583" i="2"/>
  <c r="E68583" i="2" l="1"/>
  <c r="C68584" i="2"/>
  <c r="D68583" i="2"/>
  <c r="G68583" i="2" s="1"/>
  <c r="H68583" i="2" s="1"/>
  <c r="G68582" i="2"/>
  <c r="H68582" i="2" s="1"/>
  <c r="C68585" i="2" l="1"/>
  <c r="D68584" i="2"/>
  <c r="E68584" i="2"/>
  <c r="G68584" i="2" l="1"/>
  <c r="H68584" i="2" s="1"/>
  <c r="D68585" i="2"/>
  <c r="E68585" i="2"/>
  <c r="C68586" i="2"/>
  <c r="C68587" i="2" l="1"/>
  <c r="D68586" i="2"/>
  <c r="E68586" i="2"/>
  <c r="G68585" i="2"/>
  <c r="H68585" i="2" s="1"/>
  <c r="G68586" i="2" l="1"/>
  <c r="H68586" i="2" s="1"/>
  <c r="D68587" i="2"/>
  <c r="E68587" i="2"/>
  <c r="C68588" i="2"/>
  <c r="D68588" i="2" l="1"/>
  <c r="E68588" i="2"/>
  <c r="C68589" i="2"/>
  <c r="G68587" i="2"/>
  <c r="H68587" i="2" s="1"/>
  <c r="C68590" i="2" l="1"/>
  <c r="D68589" i="2"/>
  <c r="E68589" i="2"/>
  <c r="G68588" i="2"/>
  <c r="H68588" i="2" s="1"/>
  <c r="G68589" i="2" l="1"/>
  <c r="H68589" i="2" s="1"/>
  <c r="D68590" i="2"/>
  <c r="E68590" i="2"/>
  <c r="C68591" i="2"/>
  <c r="E68591" i="2" l="1"/>
  <c r="C68592" i="2"/>
  <c r="D68591" i="2"/>
  <c r="G68590" i="2"/>
  <c r="H68590" i="2" s="1"/>
  <c r="G68591" i="2" l="1"/>
  <c r="H68591" i="2" s="1"/>
  <c r="C68593" i="2"/>
  <c r="D68592" i="2"/>
  <c r="E68592" i="2"/>
  <c r="G68592" i="2" l="1"/>
  <c r="H68592" i="2" s="1"/>
  <c r="D68593" i="2"/>
  <c r="E68593" i="2"/>
  <c r="C68594" i="2"/>
  <c r="C68595" i="2" l="1"/>
  <c r="D68594" i="2"/>
  <c r="E68594" i="2"/>
  <c r="G68593" i="2"/>
  <c r="H68593" i="2" s="1"/>
  <c r="G68594" i="2" l="1"/>
  <c r="H68594" i="2" s="1"/>
  <c r="D68595" i="2"/>
  <c r="E68595" i="2"/>
  <c r="C68596" i="2"/>
  <c r="D68596" i="2" l="1"/>
  <c r="E68596" i="2"/>
  <c r="C68597" i="2"/>
  <c r="G68595" i="2"/>
  <c r="H68595" i="2" s="1"/>
  <c r="C68598" i="2" l="1"/>
  <c r="D68597" i="2"/>
  <c r="E68597" i="2"/>
  <c r="G68596" i="2"/>
  <c r="H68596" i="2" s="1"/>
  <c r="G68597" i="2" l="1"/>
  <c r="H68597" i="2" s="1"/>
  <c r="D68598" i="2"/>
  <c r="E68598" i="2"/>
  <c r="C68599" i="2"/>
  <c r="E68599" i="2" l="1"/>
  <c r="C68600" i="2"/>
  <c r="D68599" i="2"/>
  <c r="G68598" i="2"/>
  <c r="H68598" i="2" s="1"/>
  <c r="G68599" i="2" l="1"/>
  <c r="H68599" i="2" s="1"/>
  <c r="C68601" i="2"/>
  <c r="D68600" i="2"/>
  <c r="E68600" i="2"/>
  <c r="G68600" i="2" l="1"/>
  <c r="H68600" i="2" s="1"/>
  <c r="D68601" i="2"/>
  <c r="E68601" i="2"/>
  <c r="C68602" i="2"/>
  <c r="C68603" i="2" l="1"/>
  <c r="D68602" i="2"/>
  <c r="E68602" i="2"/>
  <c r="G68601" i="2"/>
  <c r="H68601" i="2" s="1"/>
  <c r="G68602" i="2" l="1"/>
  <c r="H68602" i="2" s="1"/>
  <c r="D68603" i="2"/>
  <c r="E68603" i="2"/>
  <c r="C68604" i="2"/>
  <c r="D68604" i="2" l="1"/>
  <c r="E68604" i="2"/>
  <c r="C68605" i="2"/>
  <c r="G68603" i="2"/>
  <c r="H68603" i="2" s="1"/>
  <c r="C68606" i="2" l="1"/>
  <c r="D68605" i="2"/>
  <c r="E68605" i="2"/>
  <c r="G68604" i="2"/>
  <c r="H68604" i="2" s="1"/>
  <c r="G68605" i="2" l="1"/>
  <c r="H68605" i="2" s="1"/>
  <c r="D68606" i="2"/>
  <c r="E68606" i="2"/>
  <c r="C68607" i="2"/>
  <c r="E68607" i="2" l="1"/>
  <c r="C68608" i="2"/>
  <c r="D68607" i="2"/>
  <c r="G68606" i="2"/>
  <c r="H68606" i="2" s="1"/>
  <c r="G68607" i="2" l="1"/>
  <c r="H68607" i="2" s="1"/>
  <c r="C68609" i="2"/>
  <c r="D68608" i="2"/>
  <c r="E68608" i="2"/>
  <c r="G68608" i="2" l="1"/>
  <c r="H68608" i="2" s="1"/>
  <c r="D68609" i="2"/>
  <c r="E68609" i="2"/>
  <c r="C68610" i="2"/>
  <c r="C68611" i="2" l="1"/>
  <c r="D68610" i="2"/>
  <c r="E68610" i="2"/>
  <c r="G68609" i="2"/>
  <c r="H68609" i="2" s="1"/>
  <c r="D68611" i="2" l="1"/>
  <c r="E68611" i="2"/>
  <c r="C68612" i="2"/>
  <c r="G68610" i="2"/>
  <c r="H68610" i="2" s="1"/>
  <c r="D68612" i="2" l="1"/>
  <c r="E68612" i="2"/>
  <c r="C68613" i="2"/>
  <c r="G68611" i="2"/>
  <c r="H68611" i="2" s="1"/>
  <c r="C68614" i="2" l="1"/>
  <c r="D68613" i="2"/>
  <c r="E68613" i="2"/>
  <c r="G68612" i="2"/>
  <c r="H68612" i="2" s="1"/>
  <c r="G68613" i="2" l="1"/>
  <c r="H68613" i="2" s="1"/>
  <c r="D68614" i="2"/>
  <c r="E68614" i="2"/>
  <c r="C68615" i="2"/>
  <c r="E68615" i="2" l="1"/>
  <c r="C68616" i="2"/>
  <c r="D68615" i="2"/>
  <c r="G68614" i="2"/>
  <c r="H68614" i="2" s="1"/>
  <c r="G68615" i="2" l="1"/>
  <c r="H68615" i="2" s="1"/>
  <c r="C68617" i="2"/>
  <c r="D68616" i="2"/>
  <c r="E68616" i="2"/>
  <c r="G68616" i="2" l="1"/>
  <c r="H68616" i="2" s="1"/>
  <c r="D68617" i="2"/>
  <c r="E68617" i="2"/>
  <c r="C68618" i="2"/>
  <c r="C68619" i="2" l="1"/>
  <c r="D68618" i="2"/>
  <c r="E68618" i="2"/>
  <c r="G68617" i="2"/>
  <c r="H68617" i="2" s="1"/>
  <c r="G68618" i="2" l="1"/>
  <c r="H68618" i="2" s="1"/>
  <c r="D68619" i="2"/>
  <c r="E68619" i="2"/>
  <c r="C68620" i="2"/>
  <c r="D68620" i="2" l="1"/>
  <c r="E68620" i="2"/>
  <c r="C68621" i="2"/>
  <c r="G68619" i="2"/>
  <c r="H68619" i="2" s="1"/>
  <c r="C68622" i="2" l="1"/>
  <c r="D68621" i="2"/>
  <c r="E68621" i="2"/>
  <c r="G68620" i="2"/>
  <c r="H68620" i="2" s="1"/>
  <c r="G68621" i="2" l="1"/>
  <c r="H68621" i="2" s="1"/>
  <c r="D68622" i="2"/>
  <c r="E68622" i="2"/>
  <c r="C68623" i="2"/>
  <c r="E68623" i="2" l="1"/>
  <c r="C68624" i="2"/>
  <c r="D68623" i="2"/>
  <c r="G68623" i="2" s="1"/>
  <c r="H68623" i="2" s="1"/>
  <c r="G68622" i="2"/>
  <c r="H68622" i="2" s="1"/>
  <c r="C68625" i="2" l="1"/>
  <c r="D68624" i="2"/>
  <c r="E68624" i="2"/>
  <c r="G68624" i="2" l="1"/>
  <c r="H68624" i="2" s="1"/>
  <c r="D68625" i="2"/>
  <c r="E68625" i="2"/>
  <c r="C68626" i="2"/>
  <c r="C68627" i="2" l="1"/>
  <c r="D68626" i="2"/>
  <c r="E68626" i="2"/>
  <c r="G68625" i="2"/>
  <c r="H68625" i="2" s="1"/>
  <c r="G68626" i="2" l="1"/>
  <c r="H68626" i="2" s="1"/>
  <c r="D68627" i="2"/>
  <c r="E68627" i="2"/>
  <c r="C68628" i="2"/>
  <c r="D68628" i="2" l="1"/>
  <c r="E68628" i="2"/>
  <c r="C68629" i="2"/>
  <c r="G68627" i="2"/>
  <c r="H68627" i="2" s="1"/>
  <c r="C68630" i="2" l="1"/>
  <c r="D68629" i="2"/>
  <c r="E68629" i="2"/>
  <c r="G68628" i="2"/>
  <c r="H68628" i="2" s="1"/>
  <c r="G68629" i="2" l="1"/>
  <c r="H68629" i="2" s="1"/>
  <c r="D68630" i="2"/>
  <c r="E68630" i="2"/>
  <c r="C68631" i="2"/>
  <c r="G68630" i="2" l="1"/>
  <c r="H68630" i="2" s="1"/>
  <c r="E68631" i="2"/>
  <c r="C68632" i="2"/>
  <c r="D68631" i="2"/>
  <c r="G68631" i="2" s="1"/>
  <c r="H68631" i="2" s="1"/>
  <c r="C68633" i="2" l="1"/>
  <c r="D68632" i="2"/>
  <c r="E68632" i="2"/>
  <c r="G68632" i="2" l="1"/>
  <c r="H68632" i="2" s="1"/>
  <c r="D68633" i="2"/>
  <c r="E68633" i="2"/>
  <c r="C68634" i="2"/>
  <c r="C68635" i="2" l="1"/>
  <c r="D68634" i="2"/>
  <c r="E68634" i="2"/>
  <c r="G68633" i="2"/>
  <c r="H68633" i="2" s="1"/>
  <c r="G68634" i="2" l="1"/>
  <c r="H68634" i="2" s="1"/>
  <c r="D68635" i="2"/>
  <c r="E68635" i="2"/>
  <c r="C68636" i="2"/>
  <c r="D68636" i="2" l="1"/>
  <c r="E68636" i="2"/>
  <c r="C68637" i="2"/>
  <c r="G68635" i="2"/>
  <c r="H68635" i="2" s="1"/>
  <c r="C68638" i="2" l="1"/>
  <c r="D68637" i="2"/>
  <c r="E68637" i="2"/>
  <c r="G68636" i="2"/>
  <c r="H68636" i="2" s="1"/>
  <c r="G68637" i="2" l="1"/>
  <c r="H68637" i="2" s="1"/>
  <c r="D68638" i="2"/>
  <c r="E68638" i="2"/>
  <c r="C68639" i="2"/>
  <c r="E68639" i="2" l="1"/>
  <c r="C68640" i="2"/>
  <c r="D68639" i="2"/>
  <c r="G68639" i="2" s="1"/>
  <c r="H68639" i="2" s="1"/>
  <c r="G68638" i="2"/>
  <c r="H68638" i="2" s="1"/>
  <c r="C68641" i="2" l="1"/>
  <c r="D68640" i="2"/>
  <c r="E68640" i="2"/>
  <c r="G68640" i="2" l="1"/>
  <c r="H68640" i="2" s="1"/>
  <c r="D68641" i="2"/>
  <c r="E68641" i="2"/>
  <c r="C68642" i="2"/>
  <c r="C68643" i="2" l="1"/>
  <c r="D68642" i="2"/>
  <c r="E68642" i="2"/>
  <c r="G68641" i="2"/>
  <c r="H68641" i="2" s="1"/>
  <c r="G68642" i="2" l="1"/>
  <c r="H68642" i="2" s="1"/>
  <c r="D68643" i="2"/>
  <c r="E68643" i="2"/>
  <c r="C68644" i="2"/>
  <c r="D68644" i="2" l="1"/>
  <c r="E68644" i="2"/>
  <c r="C68645" i="2"/>
  <c r="G68643" i="2"/>
  <c r="H68643" i="2" s="1"/>
  <c r="C68646" i="2" l="1"/>
  <c r="D68645" i="2"/>
  <c r="E68645" i="2"/>
  <c r="G68644" i="2"/>
  <c r="H68644" i="2" s="1"/>
  <c r="G68645" i="2" l="1"/>
  <c r="H68645" i="2" s="1"/>
  <c r="D68646" i="2"/>
  <c r="E68646" i="2"/>
  <c r="C68647" i="2"/>
  <c r="E68647" i="2" l="1"/>
  <c r="C68648" i="2"/>
  <c r="D68647" i="2"/>
  <c r="G68646" i="2"/>
  <c r="H68646" i="2" s="1"/>
  <c r="G68647" i="2" l="1"/>
  <c r="H68647" i="2" s="1"/>
  <c r="C68649" i="2"/>
  <c r="D68648" i="2"/>
  <c r="E68648" i="2"/>
  <c r="G68648" i="2" l="1"/>
  <c r="H68648" i="2" s="1"/>
  <c r="D68649" i="2"/>
  <c r="E68649" i="2"/>
  <c r="C68650" i="2"/>
  <c r="C68651" i="2" l="1"/>
  <c r="D68650" i="2"/>
  <c r="E68650" i="2"/>
  <c r="G68649" i="2"/>
  <c r="H68649" i="2" s="1"/>
  <c r="G68650" i="2" l="1"/>
  <c r="H68650" i="2" s="1"/>
  <c r="D68651" i="2"/>
  <c r="E68651" i="2"/>
  <c r="C68652" i="2"/>
  <c r="D68652" i="2" l="1"/>
  <c r="E68652" i="2"/>
  <c r="C68653" i="2"/>
  <c r="G68651" i="2"/>
  <c r="H68651" i="2" s="1"/>
  <c r="C68654" i="2" l="1"/>
  <c r="D68653" i="2"/>
  <c r="E68653" i="2"/>
  <c r="G68652" i="2"/>
  <c r="H68652" i="2" s="1"/>
  <c r="G68653" i="2" l="1"/>
  <c r="H68653" i="2" s="1"/>
  <c r="D68654" i="2"/>
  <c r="E68654" i="2"/>
  <c r="C68655" i="2"/>
  <c r="E68655" i="2" l="1"/>
  <c r="C68656" i="2"/>
  <c r="D68655" i="2"/>
  <c r="G68654" i="2"/>
  <c r="H68654" i="2" s="1"/>
  <c r="G68655" i="2" l="1"/>
  <c r="H68655" i="2" s="1"/>
  <c r="C68657" i="2"/>
  <c r="D68656" i="2"/>
  <c r="E68656" i="2"/>
  <c r="G68656" i="2" l="1"/>
  <c r="H68656" i="2" s="1"/>
  <c r="D68657" i="2"/>
  <c r="E68657" i="2"/>
  <c r="C68658" i="2"/>
  <c r="C68659" i="2" l="1"/>
  <c r="D68658" i="2"/>
  <c r="E68658" i="2"/>
  <c r="G68657" i="2"/>
  <c r="H68657" i="2" s="1"/>
  <c r="G68658" i="2" l="1"/>
  <c r="H68658" i="2" s="1"/>
  <c r="D68659" i="2"/>
  <c r="E68659" i="2"/>
  <c r="C68660" i="2"/>
  <c r="D68660" i="2" l="1"/>
  <c r="E68660" i="2"/>
  <c r="C68661" i="2"/>
  <c r="G68659" i="2"/>
  <c r="H68659" i="2" s="1"/>
  <c r="C68662" i="2" l="1"/>
  <c r="D68661" i="2"/>
  <c r="E68661" i="2"/>
  <c r="G68660" i="2"/>
  <c r="H68660" i="2" s="1"/>
  <c r="G68661" i="2" l="1"/>
  <c r="H68661" i="2" s="1"/>
  <c r="D68662" i="2"/>
  <c r="E68662" i="2"/>
  <c r="C68663" i="2"/>
  <c r="E68663" i="2" l="1"/>
  <c r="C68664" i="2"/>
  <c r="D68663" i="2"/>
  <c r="G68663" i="2" s="1"/>
  <c r="H68663" i="2" s="1"/>
  <c r="G68662" i="2"/>
  <c r="H68662" i="2" s="1"/>
  <c r="C68665" i="2" l="1"/>
  <c r="D68664" i="2"/>
  <c r="E68664" i="2"/>
  <c r="G68664" i="2" l="1"/>
  <c r="H68664" i="2" s="1"/>
  <c r="D68665" i="2"/>
  <c r="E68665" i="2"/>
  <c r="C68666" i="2"/>
  <c r="C68667" i="2" l="1"/>
  <c r="D68666" i="2"/>
  <c r="E68666" i="2"/>
  <c r="G68665" i="2"/>
  <c r="H68665" i="2" s="1"/>
  <c r="G68666" i="2" l="1"/>
  <c r="H68666" i="2" s="1"/>
  <c r="D68667" i="2"/>
  <c r="E68667" i="2"/>
  <c r="C68668" i="2"/>
  <c r="D68668" i="2" l="1"/>
  <c r="E68668" i="2"/>
  <c r="C68669" i="2"/>
  <c r="G68667" i="2"/>
  <c r="H68667" i="2" s="1"/>
  <c r="C68670" i="2" l="1"/>
  <c r="D68669" i="2"/>
  <c r="E68669" i="2"/>
  <c r="G68668" i="2"/>
  <c r="H68668" i="2" s="1"/>
  <c r="G68669" i="2" l="1"/>
  <c r="H68669" i="2" s="1"/>
  <c r="D68670" i="2"/>
  <c r="E68670" i="2"/>
  <c r="C68671" i="2"/>
  <c r="E68671" i="2" l="1"/>
  <c r="C68672" i="2"/>
  <c r="D68671" i="2"/>
  <c r="G68671" i="2" s="1"/>
  <c r="H68671" i="2" s="1"/>
  <c r="G68670" i="2"/>
  <c r="H68670" i="2" s="1"/>
  <c r="C68673" i="2" l="1"/>
  <c r="D68672" i="2"/>
  <c r="E68672" i="2"/>
  <c r="G68672" i="2" l="1"/>
  <c r="H68672" i="2" s="1"/>
  <c r="D68673" i="2"/>
  <c r="E68673" i="2"/>
  <c r="C68674" i="2"/>
  <c r="C68675" i="2" l="1"/>
  <c r="D68674" i="2"/>
  <c r="E68674" i="2"/>
  <c r="G68673" i="2"/>
  <c r="H68673" i="2" s="1"/>
  <c r="G68674" i="2" l="1"/>
  <c r="H68674" i="2" s="1"/>
  <c r="D68675" i="2"/>
  <c r="E68675" i="2"/>
  <c r="C68676" i="2"/>
  <c r="D68676" i="2" l="1"/>
  <c r="E68676" i="2"/>
  <c r="C68677" i="2"/>
  <c r="G68675" i="2"/>
  <c r="H68675" i="2" s="1"/>
  <c r="C68678" i="2" l="1"/>
  <c r="D68677" i="2"/>
  <c r="E68677" i="2"/>
  <c r="G68676" i="2"/>
  <c r="H68676" i="2" s="1"/>
  <c r="G68677" i="2" l="1"/>
  <c r="H68677" i="2" s="1"/>
  <c r="D68678" i="2"/>
  <c r="E68678" i="2"/>
  <c r="C68679" i="2"/>
  <c r="E68679" i="2" l="1"/>
  <c r="C68680" i="2"/>
  <c r="D68679" i="2"/>
  <c r="G68679" i="2" s="1"/>
  <c r="H68679" i="2" s="1"/>
  <c r="G68678" i="2"/>
  <c r="H68678" i="2" s="1"/>
  <c r="C68681" i="2" l="1"/>
  <c r="D68680" i="2"/>
  <c r="E68680" i="2"/>
  <c r="G68680" i="2" l="1"/>
  <c r="H68680" i="2" s="1"/>
  <c r="D68681" i="2"/>
  <c r="E68681" i="2"/>
  <c r="C68682" i="2"/>
  <c r="C68683" i="2" l="1"/>
  <c r="D68682" i="2"/>
  <c r="E68682" i="2"/>
  <c r="G68681" i="2"/>
  <c r="H68681" i="2" s="1"/>
  <c r="G68682" i="2" l="1"/>
  <c r="H68682" i="2" s="1"/>
  <c r="D68683" i="2"/>
  <c r="E68683" i="2"/>
  <c r="C68684" i="2"/>
  <c r="D68684" i="2" l="1"/>
  <c r="E68684" i="2"/>
  <c r="C68685" i="2"/>
  <c r="G68683" i="2"/>
  <c r="H68683" i="2" s="1"/>
  <c r="C68686" i="2" l="1"/>
  <c r="D68685" i="2"/>
  <c r="E68685" i="2"/>
  <c r="G68684" i="2"/>
  <c r="H68684" i="2" s="1"/>
  <c r="G68685" i="2" l="1"/>
  <c r="H68685" i="2" s="1"/>
  <c r="D68686" i="2"/>
  <c r="E68686" i="2"/>
  <c r="C68687" i="2"/>
  <c r="E68687" i="2" l="1"/>
  <c r="C68688" i="2"/>
  <c r="D68687" i="2"/>
  <c r="G68687" i="2" s="1"/>
  <c r="H68687" i="2" s="1"/>
  <c r="G68686" i="2"/>
  <c r="H68686" i="2" s="1"/>
  <c r="C68689" i="2" l="1"/>
  <c r="D68688" i="2"/>
  <c r="E68688" i="2"/>
  <c r="G68688" i="2" l="1"/>
  <c r="H68688" i="2" s="1"/>
  <c r="D68689" i="2"/>
  <c r="E68689" i="2"/>
  <c r="C68690" i="2"/>
  <c r="C68691" i="2" l="1"/>
  <c r="D68690" i="2"/>
  <c r="E68690" i="2"/>
  <c r="G68689" i="2"/>
  <c r="H68689" i="2" s="1"/>
  <c r="G68690" i="2" l="1"/>
  <c r="H68690" i="2" s="1"/>
  <c r="D68691" i="2"/>
  <c r="E68691" i="2"/>
  <c r="C68692" i="2"/>
  <c r="D68692" i="2" l="1"/>
  <c r="E68692" i="2"/>
  <c r="C68693" i="2"/>
  <c r="G68691" i="2"/>
  <c r="H68691" i="2" s="1"/>
  <c r="C68694" i="2" l="1"/>
  <c r="D68693" i="2"/>
  <c r="E68693" i="2"/>
  <c r="G68692" i="2"/>
  <c r="H68692" i="2" s="1"/>
  <c r="G68693" i="2" l="1"/>
  <c r="H68693" i="2" s="1"/>
  <c r="D68694" i="2"/>
  <c r="E68694" i="2"/>
  <c r="C68695" i="2"/>
  <c r="E68695" i="2" l="1"/>
  <c r="C68696" i="2"/>
  <c r="D68695" i="2"/>
  <c r="G68695" i="2" s="1"/>
  <c r="H68695" i="2" s="1"/>
  <c r="G68694" i="2"/>
  <c r="H68694" i="2" s="1"/>
  <c r="C68697" i="2" l="1"/>
  <c r="D68696" i="2"/>
  <c r="E68696" i="2"/>
  <c r="G68696" i="2" l="1"/>
  <c r="H68696" i="2" s="1"/>
  <c r="D68697" i="2"/>
  <c r="E68697" i="2"/>
  <c r="C68698" i="2"/>
  <c r="C68699" i="2" l="1"/>
  <c r="D68698" i="2"/>
  <c r="E68698" i="2"/>
  <c r="G68697" i="2"/>
  <c r="H68697" i="2" s="1"/>
  <c r="G68698" i="2" l="1"/>
  <c r="H68698" i="2" s="1"/>
  <c r="D68699" i="2"/>
  <c r="E68699" i="2"/>
  <c r="C68700" i="2"/>
  <c r="D68700" i="2" l="1"/>
  <c r="E68700" i="2"/>
  <c r="C68701" i="2"/>
  <c r="G68699" i="2"/>
  <c r="H68699" i="2" s="1"/>
  <c r="C68702" i="2" l="1"/>
  <c r="D68701" i="2"/>
  <c r="E68701" i="2"/>
  <c r="G68700" i="2"/>
  <c r="H68700" i="2" s="1"/>
  <c r="G68701" i="2" l="1"/>
  <c r="H68701" i="2" s="1"/>
  <c r="D68702" i="2"/>
  <c r="E68702" i="2"/>
  <c r="C68703" i="2"/>
  <c r="G68702" i="2" l="1"/>
  <c r="H68702" i="2" s="1"/>
  <c r="E68703" i="2"/>
  <c r="C68704" i="2"/>
  <c r="D68703" i="2"/>
  <c r="G68703" i="2" s="1"/>
  <c r="H68703" i="2" s="1"/>
  <c r="C68705" i="2" l="1"/>
  <c r="D68704" i="2"/>
  <c r="E68704" i="2"/>
  <c r="G68704" i="2" l="1"/>
  <c r="H68704" i="2" s="1"/>
  <c r="D68705" i="2"/>
  <c r="E68705" i="2"/>
  <c r="C68706" i="2"/>
  <c r="G68705" i="2" l="1"/>
  <c r="H68705" i="2" s="1"/>
  <c r="C68707" i="2"/>
  <c r="D68706" i="2"/>
  <c r="E68706" i="2"/>
  <c r="G68706" i="2" l="1"/>
  <c r="H68706" i="2" s="1"/>
  <c r="D68707" i="2"/>
  <c r="E68707" i="2"/>
  <c r="C68708" i="2"/>
  <c r="D68708" i="2" l="1"/>
  <c r="E68708" i="2"/>
  <c r="C68709" i="2"/>
  <c r="G68707" i="2"/>
  <c r="H68707" i="2" s="1"/>
  <c r="C68710" i="2" l="1"/>
  <c r="D68709" i="2"/>
  <c r="E68709" i="2"/>
  <c r="G68708" i="2"/>
  <c r="H68708" i="2" s="1"/>
  <c r="G68709" i="2" l="1"/>
  <c r="H68709" i="2" s="1"/>
  <c r="D68710" i="2"/>
  <c r="E68710" i="2"/>
  <c r="C68711" i="2"/>
  <c r="E68711" i="2" l="1"/>
  <c r="C68712" i="2"/>
  <c r="D68711" i="2"/>
  <c r="G68711" i="2" s="1"/>
  <c r="H68711" i="2" s="1"/>
  <c r="G68710" i="2"/>
  <c r="H68710" i="2" s="1"/>
  <c r="C68713" i="2" l="1"/>
  <c r="D68712" i="2"/>
  <c r="E68712" i="2"/>
  <c r="G68712" i="2" l="1"/>
  <c r="H68712" i="2" s="1"/>
  <c r="D68713" i="2"/>
  <c r="E68713" i="2"/>
  <c r="C68714" i="2"/>
  <c r="C68715" i="2" l="1"/>
  <c r="D68714" i="2"/>
  <c r="E68714" i="2"/>
  <c r="G68713" i="2"/>
  <c r="H68713" i="2" s="1"/>
  <c r="G68714" i="2" l="1"/>
  <c r="H68714" i="2" s="1"/>
  <c r="D68715" i="2"/>
  <c r="E68715" i="2"/>
  <c r="C68716" i="2"/>
  <c r="D68716" i="2" l="1"/>
  <c r="E68716" i="2"/>
  <c r="C68717" i="2"/>
  <c r="G68715" i="2"/>
  <c r="H68715" i="2" s="1"/>
  <c r="C68718" i="2" l="1"/>
  <c r="D68717" i="2"/>
  <c r="E68717" i="2"/>
  <c r="G68716" i="2"/>
  <c r="H68716" i="2" s="1"/>
  <c r="G68717" i="2" l="1"/>
  <c r="H68717" i="2" s="1"/>
  <c r="D68718" i="2"/>
  <c r="E68718" i="2"/>
  <c r="C68719" i="2"/>
  <c r="E68719" i="2" l="1"/>
  <c r="C68720" i="2"/>
  <c r="D68719" i="2"/>
  <c r="G68718" i="2"/>
  <c r="H68718" i="2" s="1"/>
  <c r="G68719" i="2" l="1"/>
  <c r="H68719" i="2" s="1"/>
  <c r="C68721" i="2"/>
  <c r="D68720" i="2"/>
  <c r="E68720" i="2"/>
  <c r="G68720" i="2" l="1"/>
  <c r="H68720" i="2" s="1"/>
  <c r="D68721" i="2"/>
  <c r="E68721" i="2"/>
  <c r="C68722" i="2"/>
  <c r="C68723" i="2" l="1"/>
  <c r="D68722" i="2"/>
  <c r="E68722" i="2"/>
  <c r="G68721" i="2"/>
  <c r="H68721" i="2" s="1"/>
  <c r="G68722" i="2" l="1"/>
  <c r="H68722" i="2" s="1"/>
  <c r="D68723" i="2"/>
  <c r="E68723" i="2"/>
  <c r="C68724" i="2"/>
  <c r="D68724" i="2" l="1"/>
  <c r="E68724" i="2"/>
  <c r="C68725" i="2"/>
  <c r="G68723" i="2"/>
  <c r="H68723" i="2" s="1"/>
  <c r="C68726" i="2" l="1"/>
  <c r="D68725" i="2"/>
  <c r="E68725" i="2"/>
  <c r="G68724" i="2"/>
  <c r="H68724" i="2" s="1"/>
  <c r="G68725" i="2" l="1"/>
  <c r="H68725" i="2" s="1"/>
  <c r="D68726" i="2"/>
  <c r="E68726" i="2"/>
  <c r="C68727" i="2"/>
  <c r="E68727" i="2" l="1"/>
  <c r="C68728" i="2"/>
  <c r="D68727" i="2"/>
  <c r="G68727" i="2" s="1"/>
  <c r="H68727" i="2" s="1"/>
  <c r="G68726" i="2"/>
  <c r="H68726" i="2" s="1"/>
  <c r="C68729" i="2" l="1"/>
  <c r="D68728" i="2"/>
  <c r="E68728" i="2"/>
  <c r="G68728" i="2" l="1"/>
  <c r="H68728" i="2" s="1"/>
  <c r="D68729" i="2"/>
  <c r="E68729" i="2"/>
  <c r="C68730" i="2"/>
  <c r="C68731" i="2" l="1"/>
  <c r="D68730" i="2"/>
  <c r="E68730" i="2"/>
  <c r="G68729" i="2"/>
  <c r="H68729" i="2" s="1"/>
  <c r="G68730" i="2" l="1"/>
  <c r="H68730" i="2" s="1"/>
  <c r="D68731" i="2"/>
  <c r="E68731" i="2"/>
  <c r="C68732" i="2"/>
  <c r="D68732" i="2" l="1"/>
  <c r="E68732" i="2"/>
  <c r="C68733" i="2"/>
  <c r="G68731" i="2"/>
  <c r="H68731" i="2" s="1"/>
  <c r="C68734" i="2" l="1"/>
  <c r="D68733" i="2"/>
  <c r="E68733" i="2"/>
  <c r="G68732" i="2"/>
  <c r="H68732" i="2" s="1"/>
  <c r="G68733" i="2" l="1"/>
  <c r="H68733" i="2" s="1"/>
  <c r="D68734" i="2"/>
  <c r="E68734" i="2"/>
  <c r="C68735" i="2"/>
  <c r="E68735" i="2" l="1"/>
  <c r="C68736" i="2"/>
  <c r="D68735" i="2"/>
  <c r="G68734" i="2"/>
  <c r="H68734" i="2" s="1"/>
  <c r="G68735" i="2" l="1"/>
  <c r="H68735" i="2" s="1"/>
  <c r="C68737" i="2"/>
  <c r="D68736" i="2"/>
  <c r="E68736" i="2"/>
  <c r="G68736" i="2" l="1"/>
  <c r="H68736" i="2" s="1"/>
  <c r="D68737" i="2"/>
  <c r="E68737" i="2"/>
  <c r="C68738" i="2"/>
  <c r="C68739" i="2" l="1"/>
  <c r="D68738" i="2"/>
  <c r="E68738" i="2"/>
  <c r="G68737" i="2"/>
  <c r="H68737" i="2" s="1"/>
  <c r="G68738" i="2" l="1"/>
  <c r="H68738" i="2" s="1"/>
  <c r="D68739" i="2"/>
  <c r="E68739" i="2"/>
  <c r="C68740" i="2"/>
  <c r="D68740" i="2" l="1"/>
  <c r="E68740" i="2"/>
  <c r="C68741" i="2"/>
  <c r="G68739" i="2"/>
  <c r="H68739" i="2" s="1"/>
  <c r="C68742" i="2" l="1"/>
  <c r="D68741" i="2"/>
  <c r="E68741" i="2"/>
  <c r="G68740" i="2"/>
  <c r="H68740" i="2" s="1"/>
  <c r="G68741" i="2" l="1"/>
  <c r="H68741" i="2" s="1"/>
  <c r="D68742" i="2"/>
  <c r="E68742" i="2"/>
  <c r="C68743" i="2"/>
  <c r="E68743" i="2" l="1"/>
  <c r="C68744" i="2"/>
  <c r="D68743" i="2"/>
  <c r="G68743" i="2" s="1"/>
  <c r="H68743" i="2" s="1"/>
  <c r="G68742" i="2"/>
  <c r="H68742" i="2" s="1"/>
  <c r="C68745" i="2" l="1"/>
  <c r="D68744" i="2"/>
  <c r="E68744" i="2"/>
  <c r="G68744" i="2" l="1"/>
  <c r="H68744" i="2" s="1"/>
  <c r="D68745" i="2"/>
  <c r="E68745" i="2"/>
  <c r="C68746" i="2"/>
  <c r="C68747" i="2" l="1"/>
  <c r="D68746" i="2"/>
  <c r="E68746" i="2"/>
  <c r="G68745" i="2"/>
  <c r="H68745" i="2" s="1"/>
  <c r="G68746" i="2" l="1"/>
  <c r="H68746" i="2" s="1"/>
  <c r="D68747" i="2"/>
  <c r="E68747" i="2"/>
  <c r="C68748" i="2"/>
  <c r="D68748" i="2" l="1"/>
  <c r="E68748" i="2"/>
  <c r="C68749" i="2"/>
  <c r="G68747" i="2"/>
  <c r="H68747" i="2" s="1"/>
  <c r="C68750" i="2" l="1"/>
  <c r="D68749" i="2"/>
  <c r="E68749" i="2"/>
  <c r="G68748" i="2"/>
  <c r="H68748" i="2" s="1"/>
  <c r="G68749" i="2" l="1"/>
  <c r="H68749" i="2" s="1"/>
  <c r="D68750" i="2"/>
  <c r="E68750" i="2"/>
  <c r="C68751" i="2"/>
  <c r="E68751" i="2" l="1"/>
  <c r="C68752" i="2"/>
  <c r="D68751" i="2"/>
  <c r="G68751" i="2" s="1"/>
  <c r="H68751" i="2" s="1"/>
  <c r="G68750" i="2"/>
  <c r="H68750" i="2" s="1"/>
  <c r="C68753" i="2" l="1"/>
  <c r="D68752" i="2"/>
  <c r="E68752" i="2"/>
  <c r="G68752" i="2" l="1"/>
  <c r="H68752" i="2" s="1"/>
  <c r="D68753" i="2"/>
  <c r="E68753" i="2"/>
  <c r="C68754" i="2"/>
  <c r="C68755" i="2" l="1"/>
  <c r="D68754" i="2"/>
  <c r="E68754" i="2"/>
  <c r="G68753" i="2"/>
  <c r="H68753" i="2" s="1"/>
  <c r="G68754" i="2" l="1"/>
  <c r="H68754" i="2" s="1"/>
  <c r="D68755" i="2"/>
  <c r="E68755" i="2"/>
  <c r="C68756" i="2"/>
  <c r="D68756" i="2" l="1"/>
  <c r="E68756" i="2"/>
  <c r="C68757" i="2"/>
  <c r="G68755" i="2"/>
  <c r="H68755" i="2" s="1"/>
  <c r="C68758" i="2" l="1"/>
  <c r="D68757" i="2"/>
  <c r="E68757" i="2"/>
  <c r="G68756" i="2"/>
  <c r="H68756" i="2" s="1"/>
  <c r="G68757" i="2" l="1"/>
  <c r="H68757" i="2" s="1"/>
  <c r="D68758" i="2"/>
  <c r="E68758" i="2"/>
  <c r="C68759" i="2"/>
  <c r="E68759" i="2" l="1"/>
  <c r="C68760" i="2"/>
  <c r="D68759" i="2"/>
  <c r="G68758" i="2"/>
  <c r="H68758" i="2" s="1"/>
  <c r="G68759" i="2" l="1"/>
  <c r="H68759" i="2" s="1"/>
  <c r="C68761" i="2"/>
  <c r="D68760" i="2"/>
  <c r="E68760" i="2"/>
  <c r="G68760" i="2" l="1"/>
  <c r="H68760" i="2" s="1"/>
  <c r="D68761" i="2"/>
  <c r="E68761" i="2"/>
  <c r="C68762" i="2"/>
  <c r="C68763" i="2" l="1"/>
  <c r="D68762" i="2"/>
  <c r="E68762" i="2"/>
  <c r="G68761" i="2"/>
  <c r="H68761" i="2" s="1"/>
  <c r="G68762" i="2" l="1"/>
  <c r="H68762" i="2" s="1"/>
  <c r="D68763" i="2"/>
  <c r="E68763" i="2"/>
  <c r="C68764" i="2"/>
  <c r="D68764" i="2" l="1"/>
  <c r="E68764" i="2"/>
  <c r="C68765" i="2"/>
  <c r="G68763" i="2"/>
  <c r="H68763" i="2" s="1"/>
  <c r="C68766" i="2" l="1"/>
  <c r="D68765" i="2"/>
  <c r="E68765" i="2"/>
  <c r="G68764" i="2"/>
  <c r="H68764" i="2" s="1"/>
  <c r="G68765" i="2" l="1"/>
  <c r="H68765" i="2" s="1"/>
  <c r="D68766" i="2"/>
  <c r="E68766" i="2"/>
  <c r="C68767" i="2"/>
  <c r="E68767" i="2" l="1"/>
  <c r="C68768" i="2"/>
  <c r="D68767" i="2"/>
  <c r="G68767" i="2" s="1"/>
  <c r="H68767" i="2" s="1"/>
  <c r="G68766" i="2"/>
  <c r="H68766" i="2" s="1"/>
  <c r="C68769" i="2" l="1"/>
  <c r="D68768" i="2"/>
  <c r="E68768" i="2"/>
  <c r="G68768" i="2" l="1"/>
  <c r="H68768" i="2" s="1"/>
  <c r="D68769" i="2"/>
  <c r="E68769" i="2"/>
  <c r="C68770" i="2"/>
  <c r="C68771" i="2" l="1"/>
  <c r="D68770" i="2"/>
  <c r="E68770" i="2"/>
  <c r="G68769" i="2"/>
  <c r="H68769" i="2" s="1"/>
  <c r="G68770" i="2" l="1"/>
  <c r="H68770" i="2" s="1"/>
  <c r="D68771" i="2"/>
  <c r="E68771" i="2"/>
  <c r="C68772" i="2"/>
  <c r="D68772" i="2" l="1"/>
  <c r="E68772" i="2"/>
  <c r="C68773" i="2"/>
  <c r="G68771" i="2"/>
  <c r="H68771" i="2" s="1"/>
  <c r="C68774" i="2" l="1"/>
  <c r="D68773" i="2"/>
  <c r="E68773" i="2"/>
  <c r="G68772" i="2"/>
  <c r="H68772" i="2" s="1"/>
  <c r="G68773" i="2" l="1"/>
  <c r="H68773" i="2" s="1"/>
  <c r="D68774" i="2"/>
  <c r="E68774" i="2"/>
  <c r="C68775" i="2"/>
  <c r="E68775" i="2" l="1"/>
  <c r="C68776" i="2"/>
  <c r="D68775" i="2"/>
  <c r="G68774" i="2"/>
  <c r="H68774" i="2" s="1"/>
  <c r="G68775" i="2" l="1"/>
  <c r="H68775" i="2" s="1"/>
  <c r="C68777" i="2"/>
  <c r="D68776" i="2"/>
  <c r="E68776" i="2"/>
  <c r="G68776" i="2" l="1"/>
  <c r="H68776" i="2" s="1"/>
  <c r="D68777" i="2"/>
  <c r="E68777" i="2"/>
  <c r="C68778" i="2"/>
  <c r="C68779" i="2" l="1"/>
  <c r="D68778" i="2"/>
  <c r="E68778" i="2"/>
  <c r="G68777" i="2"/>
  <c r="H68777" i="2" s="1"/>
  <c r="G68778" i="2" l="1"/>
  <c r="H68778" i="2" s="1"/>
  <c r="D68779" i="2"/>
  <c r="E68779" i="2"/>
  <c r="C68780" i="2"/>
  <c r="D68780" i="2" l="1"/>
  <c r="E68780" i="2"/>
  <c r="C68781" i="2"/>
  <c r="G68779" i="2"/>
  <c r="H68779" i="2" s="1"/>
  <c r="C68782" i="2" l="1"/>
  <c r="D68781" i="2"/>
  <c r="E68781" i="2"/>
  <c r="G68780" i="2"/>
  <c r="H68780" i="2" s="1"/>
  <c r="G68781" i="2" l="1"/>
  <c r="H68781" i="2" s="1"/>
  <c r="D68782" i="2"/>
  <c r="E68782" i="2"/>
  <c r="C68783" i="2"/>
  <c r="E68783" i="2" l="1"/>
  <c r="C68784" i="2"/>
  <c r="D68783" i="2"/>
  <c r="G68783" i="2" s="1"/>
  <c r="H68783" i="2" s="1"/>
  <c r="G68782" i="2"/>
  <c r="H68782" i="2" s="1"/>
  <c r="C68785" i="2" l="1"/>
  <c r="D68784" i="2"/>
  <c r="E68784" i="2"/>
  <c r="G68784" i="2" l="1"/>
  <c r="H68784" i="2" s="1"/>
  <c r="D68785" i="2"/>
  <c r="E68785" i="2"/>
  <c r="C68786" i="2"/>
  <c r="C68787" i="2" l="1"/>
  <c r="D68786" i="2"/>
  <c r="E68786" i="2"/>
  <c r="G68785" i="2"/>
  <c r="H68785" i="2" s="1"/>
  <c r="G68786" i="2" l="1"/>
  <c r="H68786" i="2" s="1"/>
  <c r="D68787" i="2"/>
  <c r="E68787" i="2"/>
  <c r="C68788" i="2"/>
  <c r="D68788" i="2" l="1"/>
  <c r="E68788" i="2"/>
  <c r="C68789" i="2"/>
  <c r="G68787" i="2"/>
  <c r="H68787" i="2" s="1"/>
  <c r="C68790" i="2" l="1"/>
  <c r="D68789" i="2"/>
  <c r="E68789" i="2"/>
  <c r="G68788" i="2"/>
  <c r="H68788" i="2" s="1"/>
  <c r="G68789" i="2" l="1"/>
  <c r="H68789" i="2" s="1"/>
  <c r="D68790" i="2"/>
  <c r="E68790" i="2"/>
  <c r="C68791" i="2"/>
  <c r="E68791" i="2" l="1"/>
  <c r="C68792" i="2"/>
  <c r="D68791" i="2"/>
  <c r="G68790" i="2"/>
  <c r="H68790" i="2" s="1"/>
  <c r="G68791" i="2" l="1"/>
  <c r="H68791" i="2" s="1"/>
  <c r="C68793" i="2"/>
  <c r="D68792" i="2"/>
  <c r="E68792" i="2"/>
  <c r="G68792" i="2" l="1"/>
  <c r="H68792" i="2" s="1"/>
  <c r="D68793" i="2"/>
  <c r="E68793" i="2"/>
  <c r="C68794" i="2"/>
  <c r="C68795" i="2" l="1"/>
  <c r="D68794" i="2"/>
  <c r="E68794" i="2"/>
  <c r="G68793" i="2"/>
  <c r="H68793" i="2" s="1"/>
  <c r="G68794" i="2" l="1"/>
  <c r="H68794" i="2" s="1"/>
  <c r="D68795" i="2"/>
  <c r="E68795" i="2"/>
  <c r="C68796" i="2"/>
  <c r="D68796" i="2" l="1"/>
  <c r="E68796" i="2"/>
  <c r="C68797" i="2"/>
  <c r="G68795" i="2"/>
  <c r="H68795" i="2" s="1"/>
  <c r="C68798" i="2" l="1"/>
  <c r="D68797" i="2"/>
  <c r="E68797" i="2"/>
  <c r="G68796" i="2"/>
  <c r="H68796" i="2" s="1"/>
  <c r="G68797" i="2" l="1"/>
  <c r="H68797" i="2" s="1"/>
  <c r="D68798" i="2"/>
  <c r="E68798" i="2"/>
  <c r="C68799" i="2"/>
  <c r="E68799" i="2" l="1"/>
  <c r="C68800" i="2"/>
  <c r="D68799" i="2"/>
  <c r="G68798" i="2"/>
  <c r="H68798" i="2" s="1"/>
  <c r="G68799" i="2" l="1"/>
  <c r="H68799" i="2" s="1"/>
  <c r="C68801" i="2"/>
  <c r="D68800" i="2"/>
  <c r="E68800" i="2"/>
  <c r="G68800" i="2" l="1"/>
  <c r="H68800" i="2" s="1"/>
  <c r="D68801" i="2"/>
  <c r="E68801" i="2"/>
  <c r="C68802" i="2"/>
  <c r="C68803" i="2" l="1"/>
  <c r="D68802" i="2"/>
  <c r="E68802" i="2"/>
  <c r="G68801" i="2"/>
  <c r="H68801" i="2" s="1"/>
  <c r="G68802" i="2" l="1"/>
  <c r="H68802" i="2" s="1"/>
  <c r="D68803" i="2"/>
  <c r="E68803" i="2"/>
  <c r="C68804" i="2"/>
  <c r="D68804" i="2" l="1"/>
  <c r="E68804" i="2"/>
  <c r="C68805" i="2"/>
  <c r="G68803" i="2"/>
  <c r="H68803" i="2" s="1"/>
  <c r="C68806" i="2" l="1"/>
  <c r="D68805" i="2"/>
  <c r="E68805" i="2"/>
  <c r="G68804" i="2"/>
  <c r="H68804" i="2" s="1"/>
  <c r="G68805" i="2" l="1"/>
  <c r="H68805" i="2" s="1"/>
  <c r="D68806" i="2"/>
  <c r="E68806" i="2"/>
  <c r="C68807" i="2"/>
  <c r="E68807" i="2" l="1"/>
  <c r="C68808" i="2"/>
  <c r="D68807" i="2"/>
  <c r="G68807" i="2" s="1"/>
  <c r="H68807" i="2" s="1"/>
  <c r="G68806" i="2"/>
  <c r="H68806" i="2" s="1"/>
  <c r="C68809" i="2" l="1"/>
  <c r="D68808" i="2"/>
  <c r="E68808" i="2"/>
  <c r="G68808" i="2" l="1"/>
  <c r="H68808" i="2" s="1"/>
  <c r="D68809" i="2"/>
  <c r="E68809" i="2"/>
  <c r="C68810" i="2"/>
  <c r="C68811" i="2" l="1"/>
  <c r="D68810" i="2"/>
  <c r="E68810" i="2"/>
  <c r="G68809" i="2"/>
  <c r="H68809" i="2" s="1"/>
  <c r="G68810" i="2" l="1"/>
  <c r="H68810" i="2" s="1"/>
  <c r="D68811" i="2"/>
  <c r="E68811" i="2"/>
  <c r="C68812" i="2"/>
  <c r="D68812" i="2" l="1"/>
  <c r="E68812" i="2"/>
  <c r="C68813" i="2"/>
  <c r="G68811" i="2"/>
  <c r="H68811" i="2" s="1"/>
  <c r="C68814" i="2" l="1"/>
  <c r="D68813" i="2"/>
  <c r="E68813" i="2"/>
  <c r="G68812" i="2"/>
  <c r="H68812" i="2" s="1"/>
  <c r="G68813" i="2" l="1"/>
  <c r="H68813" i="2" s="1"/>
  <c r="D68814" i="2"/>
  <c r="E68814" i="2"/>
  <c r="C68815" i="2"/>
  <c r="E68815" i="2" l="1"/>
  <c r="C68816" i="2"/>
  <c r="D68815" i="2"/>
  <c r="G68815" i="2" s="1"/>
  <c r="H68815" i="2" s="1"/>
  <c r="G68814" i="2"/>
  <c r="H68814" i="2" s="1"/>
  <c r="C68817" i="2" l="1"/>
  <c r="D68816" i="2"/>
  <c r="E68816" i="2"/>
  <c r="G68816" i="2" l="1"/>
  <c r="H68816" i="2" s="1"/>
  <c r="D68817" i="2"/>
  <c r="E68817" i="2"/>
  <c r="C68818" i="2"/>
  <c r="C68819" i="2" l="1"/>
  <c r="D68818" i="2"/>
  <c r="E68818" i="2"/>
  <c r="G68817" i="2"/>
  <c r="H68817" i="2" s="1"/>
  <c r="G68818" i="2" l="1"/>
  <c r="H68818" i="2" s="1"/>
  <c r="D68819" i="2"/>
  <c r="E68819" i="2"/>
  <c r="C68820" i="2"/>
  <c r="D68820" i="2" l="1"/>
  <c r="E68820" i="2"/>
  <c r="C68821" i="2"/>
  <c r="G68819" i="2"/>
  <c r="H68819" i="2" s="1"/>
  <c r="C68822" i="2" l="1"/>
  <c r="D68821" i="2"/>
  <c r="E68821" i="2"/>
  <c r="G68820" i="2"/>
  <c r="H68820" i="2" s="1"/>
  <c r="G68821" i="2" l="1"/>
  <c r="H68821" i="2" s="1"/>
  <c r="D68822" i="2"/>
  <c r="E68822" i="2"/>
  <c r="C68823" i="2"/>
  <c r="E68823" i="2" l="1"/>
  <c r="C68824" i="2"/>
  <c r="D68823" i="2"/>
  <c r="G68822" i="2"/>
  <c r="H68822" i="2" s="1"/>
  <c r="G68823" i="2" l="1"/>
  <c r="H68823" i="2" s="1"/>
  <c r="C68825" i="2"/>
  <c r="D68824" i="2"/>
  <c r="E68824" i="2"/>
  <c r="G68824" i="2" l="1"/>
  <c r="H68824" i="2" s="1"/>
  <c r="D68825" i="2"/>
  <c r="E68825" i="2"/>
  <c r="C68826" i="2"/>
  <c r="C68827" i="2" l="1"/>
  <c r="D68826" i="2"/>
  <c r="E68826" i="2"/>
  <c r="G68825" i="2"/>
  <c r="H68825" i="2" s="1"/>
  <c r="G68826" i="2" l="1"/>
  <c r="H68826" i="2" s="1"/>
  <c r="D68827" i="2"/>
  <c r="E68827" i="2"/>
  <c r="C68828" i="2"/>
  <c r="D68828" i="2" l="1"/>
  <c r="E68828" i="2"/>
  <c r="C68829" i="2"/>
  <c r="G68827" i="2"/>
  <c r="H68827" i="2" s="1"/>
  <c r="C68830" i="2" l="1"/>
  <c r="D68829" i="2"/>
  <c r="E68829" i="2"/>
  <c r="G68828" i="2"/>
  <c r="H68828" i="2" s="1"/>
  <c r="G68829" i="2" l="1"/>
  <c r="H68829" i="2" s="1"/>
  <c r="D68830" i="2"/>
  <c r="E68830" i="2"/>
  <c r="C68831" i="2"/>
  <c r="E68831" i="2" l="1"/>
  <c r="C68832" i="2"/>
  <c r="D68831" i="2"/>
  <c r="G68831" i="2" s="1"/>
  <c r="H68831" i="2" s="1"/>
  <c r="G68830" i="2"/>
  <c r="H68830" i="2" s="1"/>
  <c r="C68833" i="2" l="1"/>
  <c r="D68832" i="2"/>
  <c r="E68832" i="2"/>
  <c r="G68832" i="2" l="1"/>
  <c r="H68832" i="2" s="1"/>
  <c r="D68833" i="2"/>
  <c r="E68833" i="2"/>
  <c r="C68834" i="2"/>
  <c r="C68835" i="2" l="1"/>
  <c r="D68834" i="2"/>
  <c r="E68834" i="2"/>
  <c r="G68833" i="2"/>
  <c r="H68833" i="2" s="1"/>
  <c r="G68834" i="2" l="1"/>
  <c r="H68834" i="2" s="1"/>
  <c r="D68835" i="2"/>
  <c r="E68835" i="2"/>
  <c r="C68836" i="2"/>
  <c r="D68836" i="2" l="1"/>
  <c r="E68836" i="2"/>
  <c r="C68837" i="2"/>
  <c r="G68835" i="2"/>
  <c r="H68835" i="2" s="1"/>
  <c r="C68838" i="2" l="1"/>
  <c r="D68837" i="2"/>
  <c r="E68837" i="2"/>
  <c r="G68836" i="2"/>
  <c r="H68836" i="2" s="1"/>
  <c r="G68837" i="2" l="1"/>
  <c r="H68837" i="2" s="1"/>
  <c r="D68838" i="2"/>
  <c r="E68838" i="2"/>
  <c r="C68839" i="2"/>
  <c r="E68839" i="2" l="1"/>
  <c r="C68840" i="2"/>
  <c r="D68839" i="2"/>
  <c r="G68839" i="2" s="1"/>
  <c r="H68839" i="2" s="1"/>
  <c r="G68838" i="2"/>
  <c r="H68838" i="2" s="1"/>
  <c r="C68841" i="2" l="1"/>
  <c r="D68840" i="2"/>
  <c r="E68840" i="2"/>
  <c r="D68841" i="2" l="1"/>
  <c r="E68841" i="2"/>
  <c r="C68842" i="2"/>
  <c r="G68840" i="2"/>
  <c r="H68840" i="2" s="1"/>
  <c r="G68841" i="2" l="1"/>
  <c r="H68841" i="2" s="1"/>
  <c r="C68843" i="2"/>
  <c r="D68842" i="2"/>
  <c r="E68842" i="2"/>
  <c r="G68842" i="2" l="1"/>
  <c r="H68842" i="2" s="1"/>
  <c r="D68843" i="2"/>
  <c r="E68843" i="2"/>
  <c r="C68844" i="2"/>
  <c r="D68844" i="2" l="1"/>
  <c r="E68844" i="2"/>
  <c r="C68845" i="2"/>
  <c r="G68843" i="2"/>
  <c r="H68843" i="2" s="1"/>
  <c r="C68846" i="2" l="1"/>
  <c r="D68845" i="2"/>
  <c r="E68845" i="2"/>
  <c r="G68844" i="2"/>
  <c r="H68844" i="2" s="1"/>
  <c r="G68845" i="2" l="1"/>
  <c r="H68845" i="2" s="1"/>
  <c r="D68846" i="2"/>
  <c r="E68846" i="2"/>
  <c r="C68847" i="2"/>
  <c r="E68847" i="2" l="1"/>
  <c r="C68848" i="2"/>
  <c r="D68847" i="2"/>
  <c r="G68847" i="2" s="1"/>
  <c r="H68847" i="2" s="1"/>
  <c r="G68846" i="2"/>
  <c r="H68846" i="2" s="1"/>
  <c r="C68849" i="2" l="1"/>
  <c r="D68848" i="2"/>
  <c r="E68848" i="2"/>
  <c r="G68848" i="2" l="1"/>
  <c r="H68848" i="2" s="1"/>
  <c r="D68849" i="2"/>
  <c r="E68849" i="2"/>
  <c r="C68850" i="2"/>
  <c r="G68849" i="2" l="1"/>
  <c r="H68849" i="2" s="1"/>
  <c r="C68851" i="2"/>
  <c r="D68850" i="2"/>
  <c r="E68850" i="2"/>
  <c r="G68850" i="2" l="1"/>
  <c r="H68850" i="2" s="1"/>
  <c r="D68851" i="2"/>
  <c r="E68851" i="2"/>
  <c r="C68852" i="2"/>
  <c r="D68852" i="2" l="1"/>
  <c r="E68852" i="2"/>
  <c r="C68853" i="2"/>
  <c r="G68851" i="2"/>
  <c r="H68851" i="2" s="1"/>
  <c r="C68854" i="2" l="1"/>
  <c r="D68853" i="2"/>
  <c r="E68853" i="2"/>
  <c r="G68852" i="2"/>
  <c r="H68852" i="2" s="1"/>
  <c r="G68853" i="2" l="1"/>
  <c r="H68853" i="2" s="1"/>
  <c r="D68854" i="2"/>
  <c r="E68854" i="2"/>
  <c r="C68855" i="2"/>
  <c r="E68855" i="2" l="1"/>
  <c r="C68856" i="2"/>
  <c r="D68855" i="2"/>
  <c r="G68855" i="2" s="1"/>
  <c r="H68855" i="2" s="1"/>
  <c r="G68854" i="2"/>
  <c r="H68854" i="2" s="1"/>
  <c r="C68857" i="2" l="1"/>
  <c r="D68856" i="2"/>
  <c r="E68856" i="2"/>
  <c r="G68856" i="2" l="1"/>
  <c r="H68856" i="2" s="1"/>
  <c r="D68857" i="2"/>
  <c r="E68857" i="2"/>
  <c r="C68858" i="2"/>
  <c r="C68859" i="2" l="1"/>
  <c r="D68858" i="2"/>
  <c r="E68858" i="2"/>
  <c r="G68857" i="2"/>
  <c r="H68857" i="2" s="1"/>
  <c r="G68858" i="2" l="1"/>
  <c r="H68858" i="2" s="1"/>
  <c r="D68859" i="2"/>
  <c r="E68859" i="2"/>
  <c r="C68860" i="2"/>
  <c r="D68860" i="2" l="1"/>
  <c r="E68860" i="2"/>
  <c r="C68861" i="2"/>
  <c r="G68859" i="2"/>
  <c r="H68859" i="2" s="1"/>
  <c r="C68862" i="2" l="1"/>
  <c r="D68861" i="2"/>
  <c r="E68861" i="2"/>
  <c r="G68860" i="2"/>
  <c r="H68860" i="2" s="1"/>
  <c r="G68861" i="2" l="1"/>
  <c r="H68861" i="2" s="1"/>
  <c r="D68862" i="2"/>
  <c r="E68862" i="2"/>
  <c r="C68863" i="2"/>
  <c r="E68863" i="2" l="1"/>
  <c r="C68864" i="2"/>
  <c r="D68863" i="2"/>
  <c r="G68863" i="2" s="1"/>
  <c r="H68863" i="2" s="1"/>
  <c r="G68862" i="2"/>
  <c r="H68862" i="2" s="1"/>
  <c r="C68865" i="2" l="1"/>
  <c r="D68864" i="2"/>
  <c r="E68864" i="2"/>
  <c r="G68864" i="2" l="1"/>
  <c r="H68864" i="2" s="1"/>
  <c r="D68865" i="2"/>
  <c r="E68865" i="2"/>
  <c r="C68866" i="2"/>
  <c r="C68867" i="2" l="1"/>
  <c r="D68866" i="2"/>
  <c r="E68866" i="2"/>
  <c r="G68865" i="2"/>
  <c r="H68865" i="2" s="1"/>
  <c r="G68866" i="2" l="1"/>
  <c r="H68866" i="2" s="1"/>
  <c r="D68867" i="2"/>
  <c r="E68867" i="2"/>
  <c r="C68868" i="2"/>
  <c r="D68868" i="2" l="1"/>
  <c r="E68868" i="2"/>
  <c r="C68869" i="2"/>
  <c r="G68867" i="2"/>
  <c r="H68867" i="2" s="1"/>
  <c r="C68870" i="2" l="1"/>
  <c r="D68869" i="2"/>
  <c r="E68869" i="2"/>
  <c r="G68868" i="2"/>
  <c r="H68868" i="2" s="1"/>
  <c r="G68869" i="2" l="1"/>
  <c r="H68869" i="2" s="1"/>
  <c r="D68870" i="2"/>
  <c r="E68870" i="2"/>
  <c r="C68871" i="2"/>
  <c r="E68871" i="2" l="1"/>
  <c r="C68872" i="2"/>
  <c r="D68871" i="2"/>
  <c r="G68871" i="2" s="1"/>
  <c r="H68871" i="2" s="1"/>
  <c r="G68870" i="2"/>
  <c r="H68870" i="2" s="1"/>
  <c r="C68873" i="2" l="1"/>
  <c r="D68872" i="2"/>
  <c r="E68872" i="2"/>
  <c r="G68872" i="2" l="1"/>
  <c r="H68872" i="2" s="1"/>
  <c r="D68873" i="2"/>
  <c r="E68873" i="2"/>
  <c r="C68874" i="2"/>
  <c r="C68875" i="2" l="1"/>
  <c r="D68874" i="2"/>
  <c r="E68874" i="2"/>
  <c r="G68873" i="2"/>
  <c r="H68873" i="2" s="1"/>
  <c r="G68874" i="2" l="1"/>
  <c r="H68874" i="2" s="1"/>
  <c r="D68875" i="2"/>
  <c r="E68875" i="2"/>
  <c r="C68876" i="2"/>
  <c r="D68876" i="2" l="1"/>
  <c r="E68876" i="2"/>
  <c r="C68877" i="2"/>
  <c r="G68875" i="2"/>
  <c r="H68875" i="2" s="1"/>
  <c r="C68878" i="2" l="1"/>
  <c r="D68877" i="2"/>
  <c r="E68877" i="2"/>
  <c r="G68876" i="2"/>
  <c r="H68876" i="2" s="1"/>
  <c r="G68877" i="2" l="1"/>
  <c r="H68877" i="2" s="1"/>
  <c r="D68878" i="2"/>
  <c r="E68878" i="2"/>
  <c r="C68879" i="2"/>
  <c r="G68878" i="2" l="1"/>
  <c r="H68878" i="2" s="1"/>
  <c r="E68879" i="2"/>
  <c r="C68880" i="2"/>
  <c r="D68879" i="2"/>
  <c r="G68879" i="2" s="1"/>
  <c r="H68879" i="2" s="1"/>
  <c r="C68881" i="2" l="1"/>
  <c r="D68880" i="2"/>
  <c r="E68880" i="2"/>
  <c r="G68880" i="2" l="1"/>
  <c r="H68880" i="2" s="1"/>
  <c r="D68881" i="2"/>
  <c r="E68881" i="2"/>
  <c r="C68882" i="2"/>
  <c r="C68883" i="2" l="1"/>
  <c r="D68882" i="2"/>
  <c r="E68882" i="2"/>
  <c r="G68881" i="2"/>
  <c r="H68881" i="2" s="1"/>
  <c r="G68882" i="2" l="1"/>
  <c r="H68882" i="2" s="1"/>
  <c r="D68883" i="2"/>
  <c r="E68883" i="2"/>
  <c r="C68884" i="2"/>
  <c r="D68884" i="2" l="1"/>
  <c r="E68884" i="2"/>
  <c r="C68885" i="2"/>
  <c r="G68883" i="2"/>
  <c r="H68883" i="2" s="1"/>
  <c r="C68886" i="2" l="1"/>
  <c r="D68885" i="2"/>
  <c r="E68885" i="2"/>
  <c r="G68884" i="2"/>
  <c r="H68884" i="2" s="1"/>
  <c r="G68885" i="2" l="1"/>
  <c r="H68885" i="2" s="1"/>
  <c r="D68886" i="2"/>
  <c r="E68886" i="2"/>
  <c r="C68887" i="2"/>
  <c r="E68887" i="2" l="1"/>
  <c r="C68888" i="2"/>
  <c r="D68887" i="2"/>
  <c r="G68886" i="2"/>
  <c r="H68886" i="2" s="1"/>
  <c r="G68887" i="2" l="1"/>
  <c r="H68887" i="2" s="1"/>
  <c r="C68889" i="2"/>
  <c r="D68888" i="2"/>
  <c r="E68888" i="2"/>
  <c r="G68888" i="2" l="1"/>
  <c r="H68888" i="2" s="1"/>
  <c r="D68889" i="2"/>
  <c r="E68889" i="2"/>
  <c r="C68890" i="2"/>
  <c r="C68891" i="2" l="1"/>
  <c r="D68890" i="2"/>
  <c r="E68890" i="2"/>
  <c r="G68889" i="2"/>
  <c r="H68889" i="2" s="1"/>
  <c r="G68890" i="2" l="1"/>
  <c r="H68890" i="2" s="1"/>
  <c r="D68891" i="2"/>
  <c r="E68891" i="2"/>
  <c r="C68892" i="2"/>
  <c r="D68892" i="2" l="1"/>
  <c r="E68892" i="2"/>
  <c r="C68893" i="2"/>
  <c r="G68891" i="2"/>
  <c r="H68891" i="2" s="1"/>
  <c r="C68894" i="2" l="1"/>
  <c r="D68893" i="2"/>
  <c r="E68893" i="2"/>
  <c r="G68892" i="2"/>
  <c r="H68892" i="2" s="1"/>
  <c r="G68893" i="2" l="1"/>
  <c r="H68893" i="2" s="1"/>
  <c r="D68894" i="2"/>
  <c r="E68894" i="2"/>
  <c r="C68895" i="2"/>
  <c r="E68895" i="2" l="1"/>
  <c r="C68896" i="2"/>
  <c r="D68895" i="2"/>
  <c r="G68895" i="2" s="1"/>
  <c r="H68895" i="2" s="1"/>
  <c r="G68894" i="2"/>
  <c r="H68894" i="2" s="1"/>
  <c r="C68897" i="2" l="1"/>
  <c r="D68896" i="2"/>
  <c r="E68896" i="2"/>
  <c r="G68896" i="2" l="1"/>
  <c r="H68896" i="2" s="1"/>
  <c r="D68897" i="2"/>
  <c r="E68897" i="2"/>
  <c r="C68898" i="2"/>
  <c r="C68899" i="2" l="1"/>
  <c r="D68898" i="2"/>
  <c r="E68898" i="2"/>
  <c r="G68897" i="2"/>
  <c r="H68897" i="2" s="1"/>
  <c r="G68898" i="2" l="1"/>
  <c r="H68898" i="2" s="1"/>
  <c r="D68899" i="2"/>
  <c r="E68899" i="2"/>
  <c r="C68900" i="2"/>
  <c r="D68900" i="2" l="1"/>
  <c r="E68900" i="2"/>
  <c r="C68901" i="2"/>
  <c r="G68899" i="2"/>
  <c r="H68899" i="2" s="1"/>
  <c r="C68902" i="2" l="1"/>
  <c r="D68901" i="2"/>
  <c r="E68901" i="2"/>
  <c r="G68900" i="2"/>
  <c r="H68900" i="2" s="1"/>
  <c r="G68901" i="2" l="1"/>
  <c r="H68901" i="2" s="1"/>
  <c r="D68902" i="2"/>
  <c r="E68902" i="2"/>
  <c r="C68903" i="2"/>
  <c r="E68903" i="2" l="1"/>
  <c r="C68904" i="2"/>
  <c r="D68903" i="2"/>
  <c r="G68903" i="2" s="1"/>
  <c r="H68903" i="2" s="1"/>
  <c r="G68902" i="2"/>
  <c r="H68902" i="2" s="1"/>
  <c r="C68905" i="2" l="1"/>
  <c r="D68904" i="2"/>
  <c r="E68904" i="2"/>
  <c r="G68904" i="2" l="1"/>
  <c r="H68904" i="2" s="1"/>
  <c r="D68905" i="2"/>
  <c r="E68905" i="2"/>
  <c r="C68906" i="2"/>
  <c r="C68907" i="2" l="1"/>
  <c r="D68906" i="2"/>
  <c r="E68906" i="2"/>
  <c r="G68905" i="2"/>
  <c r="H68905" i="2" s="1"/>
  <c r="G68906" i="2" l="1"/>
  <c r="H68906" i="2" s="1"/>
  <c r="D68907" i="2"/>
  <c r="E68907" i="2"/>
  <c r="C68908" i="2"/>
  <c r="D68908" i="2" l="1"/>
  <c r="E68908" i="2"/>
  <c r="C68909" i="2"/>
  <c r="G68907" i="2"/>
  <c r="H68907" i="2" s="1"/>
  <c r="C68910" i="2" l="1"/>
  <c r="D68909" i="2"/>
  <c r="E68909" i="2"/>
  <c r="G68908" i="2"/>
  <c r="H68908" i="2" s="1"/>
  <c r="G68909" i="2" l="1"/>
  <c r="H68909" i="2" s="1"/>
  <c r="D68910" i="2"/>
  <c r="E68910" i="2"/>
  <c r="C68911" i="2"/>
  <c r="E68911" i="2" l="1"/>
  <c r="C68912" i="2"/>
  <c r="D68911" i="2"/>
  <c r="G68911" i="2" s="1"/>
  <c r="H68911" i="2" s="1"/>
  <c r="G68910" i="2"/>
  <c r="H68910" i="2" s="1"/>
  <c r="C68913" i="2" l="1"/>
  <c r="D68912" i="2"/>
  <c r="E68912" i="2"/>
  <c r="G68912" i="2" l="1"/>
  <c r="H68912" i="2" s="1"/>
  <c r="D68913" i="2"/>
  <c r="E68913" i="2"/>
  <c r="C68914" i="2"/>
  <c r="C68915" i="2" l="1"/>
  <c r="D68914" i="2"/>
  <c r="E68914" i="2"/>
  <c r="G68913" i="2"/>
  <c r="H68913" i="2" s="1"/>
  <c r="G68914" i="2" l="1"/>
  <c r="H68914" i="2" s="1"/>
  <c r="D68915" i="2"/>
  <c r="E68915" i="2"/>
  <c r="C68916" i="2"/>
  <c r="D68916" i="2" l="1"/>
  <c r="E68916" i="2"/>
  <c r="C68917" i="2"/>
  <c r="G68915" i="2"/>
  <c r="H68915" i="2" s="1"/>
  <c r="C68918" i="2" l="1"/>
  <c r="D68917" i="2"/>
  <c r="E68917" i="2"/>
  <c r="G68916" i="2"/>
  <c r="H68916" i="2" s="1"/>
  <c r="G68917" i="2" l="1"/>
  <c r="H68917" i="2" s="1"/>
  <c r="D68918" i="2"/>
  <c r="E68918" i="2"/>
  <c r="C68919" i="2"/>
  <c r="E68919" i="2" l="1"/>
  <c r="C68920" i="2"/>
  <c r="D68919" i="2"/>
  <c r="G68918" i="2"/>
  <c r="H68918" i="2" s="1"/>
  <c r="G68919" i="2" l="1"/>
  <c r="H68919" i="2" s="1"/>
  <c r="C68921" i="2"/>
  <c r="D68920" i="2"/>
  <c r="E68920" i="2"/>
  <c r="G68920" i="2" l="1"/>
  <c r="H68920" i="2" s="1"/>
  <c r="D68921" i="2"/>
  <c r="E68921" i="2"/>
  <c r="C68922" i="2"/>
  <c r="C68923" i="2" l="1"/>
  <c r="D68922" i="2"/>
  <c r="E68922" i="2"/>
  <c r="G68921" i="2"/>
  <c r="H68921" i="2" s="1"/>
  <c r="G68922" i="2" l="1"/>
  <c r="H68922" i="2" s="1"/>
  <c r="D68923" i="2"/>
  <c r="E68923" i="2"/>
  <c r="C68924" i="2"/>
  <c r="D68924" i="2" l="1"/>
  <c r="E68924" i="2"/>
  <c r="C68925" i="2"/>
  <c r="G68923" i="2"/>
  <c r="H68923" i="2" s="1"/>
  <c r="C68926" i="2" l="1"/>
  <c r="D68925" i="2"/>
  <c r="E68925" i="2"/>
  <c r="G68924" i="2"/>
  <c r="H68924" i="2" s="1"/>
  <c r="G68925" i="2" l="1"/>
  <c r="H68925" i="2" s="1"/>
  <c r="D68926" i="2"/>
  <c r="E68926" i="2"/>
  <c r="C68927" i="2"/>
  <c r="E68927" i="2" l="1"/>
  <c r="C68928" i="2"/>
  <c r="D68927" i="2"/>
  <c r="G68927" i="2" s="1"/>
  <c r="H68927" i="2" s="1"/>
  <c r="G68926" i="2"/>
  <c r="H68926" i="2" s="1"/>
  <c r="C68929" i="2" l="1"/>
  <c r="D68928" i="2"/>
  <c r="E68928" i="2"/>
  <c r="G68928" i="2" l="1"/>
  <c r="H68928" i="2" s="1"/>
  <c r="D68929" i="2"/>
  <c r="E68929" i="2"/>
  <c r="C68930" i="2"/>
  <c r="C68931" i="2" l="1"/>
  <c r="D68930" i="2"/>
  <c r="E68930" i="2"/>
  <c r="G68929" i="2"/>
  <c r="H68929" i="2" s="1"/>
  <c r="G68930" i="2" l="1"/>
  <c r="H68930" i="2" s="1"/>
  <c r="D68931" i="2"/>
  <c r="E68931" i="2"/>
  <c r="C68932" i="2"/>
  <c r="D68932" i="2" l="1"/>
  <c r="E68932" i="2"/>
  <c r="C68933" i="2"/>
  <c r="G68931" i="2"/>
  <c r="H68931" i="2" s="1"/>
  <c r="C68934" i="2" l="1"/>
  <c r="D68933" i="2"/>
  <c r="E68933" i="2"/>
  <c r="G68932" i="2"/>
  <c r="H68932" i="2" s="1"/>
  <c r="G68933" i="2" l="1"/>
  <c r="H68933" i="2" s="1"/>
  <c r="D68934" i="2"/>
  <c r="E68934" i="2"/>
  <c r="C68935" i="2"/>
  <c r="E68935" i="2" l="1"/>
  <c r="C68936" i="2"/>
  <c r="D68935" i="2"/>
  <c r="G68935" i="2" s="1"/>
  <c r="H68935" i="2" s="1"/>
  <c r="G68934" i="2"/>
  <c r="H68934" i="2" s="1"/>
  <c r="C68937" i="2" l="1"/>
  <c r="D68936" i="2"/>
  <c r="E68936" i="2"/>
  <c r="G68936" i="2" l="1"/>
  <c r="H68936" i="2" s="1"/>
  <c r="D68937" i="2"/>
  <c r="E68937" i="2"/>
  <c r="C68938" i="2"/>
  <c r="C68939" i="2" l="1"/>
  <c r="D68938" i="2"/>
  <c r="E68938" i="2"/>
  <c r="G68937" i="2"/>
  <c r="H68937" i="2" s="1"/>
  <c r="G68938" i="2" l="1"/>
  <c r="H68938" i="2" s="1"/>
  <c r="D68939" i="2"/>
  <c r="E68939" i="2"/>
  <c r="C68940" i="2"/>
  <c r="D68940" i="2" l="1"/>
  <c r="E68940" i="2"/>
  <c r="C68941" i="2"/>
  <c r="G68939" i="2"/>
  <c r="H68939" i="2" s="1"/>
  <c r="C68942" i="2" l="1"/>
  <c r="D68941" i="2"/>
  <c r="E68941" i="2"/>
  <c r="G68940" i="2"/>
  <c r="H68940" i="2" s="1"/>
  <c r="G68941" i="2" l="1"/>
  <c r="H68941" i="2" s="1"/>
  <c r="D68942" i="2"/>
  <c r="E68942" i="2"/>
  <c r="C68943" i="2"/>
  <c r="E68943" i="2" l="1"/>
  <c r="C68944" i="2"/>
  <c r="D68943" i="2"/>
  <c r="G68943" i="2" s="1"/>
  <c r="H68943" i="2" s="1"/>
  <c r="G68942" i="2"/>
  <c r="H68942" i="2" s="1"/>
  <c r="C68945" i="2" l="1"/>
  <c r="D68944" i="2"/>
  <c r="E68944" i="2"/>
  <c r="G68944" i="2" l="1"/>
  <c r="H68944" i="2" s="1"/>
  <c r="D68945" i="2"/>
  <c r="E68945" i="2"/>
  <c r="C68946" i="2"/>
  <c r="C68947" i="2" l="1"/>
  <c r="D68946" i="2"/>
  <c r="E68946" i="2"/>
  <c r="G68945" i="2"/>
  <c r="H68945" i="2" s="1"/>
  <c r="G68946" i="2" l="1"/>
  <c r="H68946" i="2" s="1"/>
  <c r="D68947" i="2"/>
  <c r="E68947" i="2"/>
  <c r="C68948" i="2"/>
  <c r="D68948" i="2" l="1"/>
  <c r="E68948" i="2"/>
  <c r="C68949" i="2"/>
  <c r="G68947" i="2"/>
  <c r="H68947" i="2" s="1"/>
  <c r="C68950" i="2" l="1"/>
  <c r="D68949" i="2"/>
  <c r="E68949" i="2"/>
  <c r="G68948" i="2"/>
  <c r="H68948" i="2" s="1"/>
  <c r="G68949" i="2" l="1"/>
  <c r="H68949" i="2" s="1"/>
  <c r="D68950" i="2"/>
  <c r="E68950" i="2"/>
  <c r="C68951" i="2"/>
  <c r="E68951" i="2" l="1"/>
  <c r="C68952" i="2"/>
  <c r="D68951" i="2"/>
  <c r="G68951" i="2" s="1"/>
  <c r="H68951" i="2" s="1"/>
  <c r="G68950" i="2"/>
  <c r="H68950" i="2" s="1"/>
  <c r="C68953" i="2" l="1"/>
  <c r="D68952" i="2"/>
  <c r="E68952" i="2"/>
  <c r="G68952" i="2" l="1"/>
  <c r="H68952" i="2" s="1"/>
  <c r="D68953" i="2"/>
  <c r="E68953" i="2"/>
  <c r="C68954" i="2"/>
  <c r="C68955" i="2" l="1"/>
  <c r="D68954" i="2"/>
  <c r="E68954" i="2"/>
  <c r="G68953" i="2"/>
  <c r="H68953" i="2" s="1"/>
  <c r="G68954" i="2" l="1"/>
  <c r="H68954" i="2" s="1"/>
  <c r="D68955" i="2"/>
  <c r="E68955" i="2"/>
  <c r="C68956" i="2"/>
  <c r="D68956" i="2" l="1"/>
  <c r="E68956" i="2"/>
  <c r="C68957" i="2"/>
  <c r="G68955" i="2"/>
  <c r="H68955" i="2" s="1"/>
  <c r="C68958" i="2" l="1"/>
  <c r="D68957" i="2"/>
  <c r="E68957" i="2"/>
  <c r="G68956" i="2"/>
  <c r="H68956" i="2" s="1"/>
  <c r="G68957" i="2" l="1"/>
  <c r="H68957" i="2" s="1"/>
  <c r="D68958" i="2"/>
  <c r="E68958" i="2"/>
  <c r="C68959" i="2"/>
  <c r="E68959" i="2" l="1"/>
  <c r="C68960" i="2"/>
  <c r="D68959" i="2"/>
  <c r="G68959" i="2" s="1"/>
  <c r="H68959" i="2" s="1"/>
  <c r="G68958" i="2"/>
  <c r="H68958" i="2" s="1"/>
  <c r="C68961" i="2" l="1"/>
  <c r="D68960" i="2"/>
  <c r="E68960" i="2"/>
  <c r="G68960" i="2" l="1"/>
  <c r="H68960" i="2" s="1"/>
  <c r="D68961" i="2"/>
  <c r="E68961" i="2"/>
  <c r="C68962" i="2"/>
  <c r="C68963" i="2" l="1"/>
  <c r="D68962" i="2"/>
  <c r="E68962" i="2"/>
  <c r="G68961" i="2"/>
  <c r="H68961" i="2" s="1"/>
  <c r="G68962" i="2" l="1"/>
  <c r="H68962" i="2" s="1"/>
  <c r="D68963" i="2"/>
  <c r="E68963" i="2"/>
  <c r="C68964" i="2"/>
  <c r="D68964" i="2" l="1"/>
  <c r="E68964" i="2"/>
  <c r="C68965" i="2"/>
  <c r="G68963" i="2"/>
  <c r="H68963" i="2" s="1"/>
  <c r="C68966" i="2" l="1"/>
  <c r="D68965" i="2"/>
  <c r="E68965" i="2"/>
  <c r="G68964" i="2"/>
  <c r="H68964" i="2" s="1"/>
  <c r="G68965" i="2" l="1"/>
  <c r="H68965" i="2" s="1"/>
  <c r="D68966" i="2"/>
  <c r="E68966" i="2"/>
  <c r="C68967" i="2"/>
  <c r="E68967" i="2" l="1"/>
  <c r="C68968" i="2"/>
  <c r="D68967" i="2"/>
  <c r="G68967" i="2" s="1"/>
  <c r="H68967" i="2" s="1"/>
  <c r="G68966" i="2"/>
  <c r="H68966" i="2" s="1"/>
  <c r="C68969" i="2" l="1"/>
  <c r="D68968" i="2"/>
  <c r="E68968" i="2"/>
  <c r="G68968" i="2" l="1"/>
  <c r="H68968" i="2" s="1"/>
  <c r="D68969" i="2"/>
  <c r="E68969" i="2"/>
  <c r="C68970" i="2"/>
  <c r="C68971" i="2" l="1"/>
  <c r="D68970" i="2"/>
  <c r="E68970" i="2"/>
  <c r="G68969" i="2"/>
  <c r="H68969" i="2" s="1"/>
  <c r="G68970" i="2" l="1"/>
  <c r="H68970" i="2" s="1"/>
  <c r="D68971" i="2"/>
  <c r="E68971" i="2"/>
  <c r="C68972" i="2"/>
  <c r="D68972" i="2" l="1"/>
  <c r="E68972" i="2"/>
  <c r="C68973" i="2"/>
  <c r="G68971" i="2"/>
  <c r="H68971" i="2" s="1"/>
  <c r="C68974" i="2" l="1"/>
  <c r="D68973" i="2"/>
  <c r="E68973" i="2"/>
  <c r="G68972" i="2"/>
  <c r="H68972" i="2" s="1"/>
  <c r="G68973" i="2" l="1"/>
  <c r="H68973" i="2" s="1"/>
  <c r="D68974" i="2"/>
  <c r="E68974" i="2"/>
  <c r="C68975" i="2"/>
  <c r="E68975" i="2" l="1"/>
  <c r="C68976" i="2"/>
  <c r="D68975" i="2"/>
  <c r="G68975" i="2" s="1"/>
  <c r="H68975" i="2" s="1"/>
  <c r="G68974" i="2"/>
  <c r="H68974" i="2" s="1"/>
  <c r="C68977" i="2" l="1"/>
  <c r="D68976" i="2"/>
  <c r="E68976" i="2"/>
  <c r="G68976" i="2" l="1"/>
  <c r="H68976" i="2" s="1"/>
  <c r="D68977" i="2"/>
  <c r="E68977" i="2"/>
  <c r="C68978" i="2"/>
  <c r="C68979" i="2" l="1"/>
  <c r="D68978" i="2"/>
  <c r="E68978" i="2"/>
  <c r="G68977" i="2"/>
  <c r="H68977" i="2" s="1"/>
  <c r="G68978" i="2" l="1"/>
  <c r="H68978" i="2" s="1"/>
  <c r="D68979" i="2"/>
  <c r="E68979" i="2"/>
  <c r="C68980" i="2"/>
  <c r="D68980" i="2" l="1"/>
  <c r="E68980" i="2"/>
  <c r="C68981" i="2"/>
  <c r="G68979" i="2"/>
  <c r="H68979" i="2" s="1"/>
  <c r="C68982" i="2" l="1"/>
  <c r="D68981" i="2"/>
  <c r="E68981" i="2"/>
  <c r="G68980" i="2"/>
  <c r="H68980" i="2" s="1"/>
  <c r="G68981" i="2" l="1"/>
  <c r="H68981" i="2" s="1"/>
  <c r="D68982" i="2"/>
  <c r="E68982" i="2"/>
  <c r="C68983" i="2"/>
  <c r="E68983" i="2" l="1"/>
  <c r="C68984" i="2"/>
  <c r="D68983" i="2"/>
  <c r="G68983" i="2" s="1"/>
  <c r="H68983" i="2" s="1"/>
  <c r="G68982" i="2"/>
  <c r="H68982" i="2" s="1"/>
  <c r="C68985" i="2" l="1"/>
  <c r="D68984" i="2"/>
  <c r="E68984" i="2"/>
  <c r="G68984" i="2" l="1"/>
  <c r="H68984" i="2" s="1"/>
  <c r="D68985" i="2"/>
  <c r="E68985" i="2"/>
  <c r="C68986" i="2"/>
  <c r="C68987" i="2" l="1"/>
  <c r="D68986" i="2"/>
  <c r="E68986" i="2"/>
  <c r="G68985" i="2"/>
  <c r="H68985" i="2" s="1"/>
  <c r="G68986" i="2" l="1"/>
  <c r="H68986" i="2" s="1"/>
  <c r="D68987" i="2"/>
  <c r="E68987" i="2"/>
  <c r="C68988" i="2"/>
  <c r="D68988" i="2" l="1"/>
  <c r="E68988" i="2"/>
  <c r="C68989" i="2"/>
  <c r="G68987" i="2"/>
  <c r="H68987" i="2" s="1"/>
  <c r="C68990" i="2" l="1"/>
  <c r="D68989" i="2"/>
  <c r="E68989" i="2"/>
  <c r="G68988" i="2"/>
  <c r="H68988" i="2" s="1"/>
  <c r="G68989" i="2" l="1"/>
  <c r="H68989" i="2" s="1"/>
  <c r="D68990" i="2"/>
  <c r="E68990" i="2"/>
  <c r="C68991" i="2"/>
  <c r="E68991" i="2" l="1"/>
  <c r="C68992" i="2"/>
  <c r="D68991" i="2"/>
  <c r="G68991" i="2" s="1"/>
  <c r="H68991" i="2" s="1"/>
  <c r="G68990" i="2"/>
  <c r="H68990" i="2" s="1"/>
  <c r="C68993" i="2" l="1"/>
  <c r="D68992" i="2"/>
  <c r="E68992" i="2"/>
  <c r="G68992" i="2" l="1"/>
  <c r="H68992" i="2" s="1"/>
  <c r="D68993" i="2"/>
  <c r="E68993" i="2"/>
  <c r="C68994" i="2"/>
  <c r="C68995" i="2" l="1"/>
  <c r="D68994" i="2"/>
  <c r="E68994" i="2"/>
  <c r="G68993" i="2"/>
  <c r="H68993" i="2" s="1"/>
  <c r="G68994" i="2" l="1"/>
  <c r="H68994" i="2" s="1"/>
  <c r="D68995" i="2"/>
  <c r="E68995" i="2"/>
  <c r="C68996" i="2"/>
  <c r="D68996" i="2" l="1"/>
  <c r="E68996" i="2"/>
  <c r="C68997" i="2"/>
  <c r="G68995" i="2"/>
  <c r="H68995" i="2" s="1"/>
  <c r="C68998" i="2" l="1"/>
  <c r="D68997" i="2"/>
  <c r="E68997" i="2"/>
  <c r="G68996" i="2"/>
  <c r="H68996" i="2" s="1"/>
  <c r="G68997" i="2" l="1"/>
  <c r="H68997" i="2" s="1"/>
  <c r="D68998" i="2"/>
  <c r="E68998" i="2"/>
  <c r="C68999" i="2"/>
  <c r="E68999" i="2" l="1"/>
  <c r="C69000" i="2"/>
  <c r="D68999" i="2"/>
  <c r="G68999" i="2" s="1"/>
  <c r="H68999" i="2" s="1"/>
  <c r="G68998" i="2"/>
  <c r="H68998" i="2" s="1"/>
  <c r="C69001" i="2" l="1"/>
  <c r="D69000" i="2"/>
  <c r="E69000" i="2"/>
  <c r="G69000" i="2" l="1"/>
  <c r="H69000" i="2" s="1"/>
  <c r="D69001" i="2"/>
  <c r="E69001" i="2"/>
  <c r="C69002" i="2"/>
  <c r="C69003" i="2" l="1"/>
  <c r="D69002" i="2"/>
  <c r="E69002" i="2"/>
  <c r="G69001" i="2"/>
  <c r="H69001" i="2" s="1"/>
  <c r="G69002" i="2" l="1"/>
  <c r="H69002" i="2" s="1"/>
  <c r="D69003" i="2"/>
  <c r="E69003" i="2"/>
  <c r="C69004" i="2"/>
  <c r="D69004" i="2" l="1"/>
  <c r="E69004" i="2"/>
  <c r="C69005" i="2"/>
  <c r="G69003" i="2"/>
  <c r="H69003" i="2" s="1"/>
  <c r="C69006" i="2" l="1"/>
  <c r="D69005" i="2"/>
  <c r="E69005" i="2"/>
  <c r="G69004" i="2"/>
  <c r="H69004" i="2" s="1"/>
  <c r="G69005" i="2" l="1"/>
  <c r="H69005" i="2" s="1"/>
  <c r="D69006" i="2"/>
  <c r="E69006" i="2"/>
  <c r="C69007" i="2"/>
  <c r="E69007" i="2" l="1"/>
  <c r="C69008" i="2"/>
  <c r="D69007" i="2"/>
  <c r="G69007" i="2" s="1"/>
  <c r="H69007" i="2" s="1"/>
  <c r="G69006" i="2"/>
  <c r="H69006" i="2" s="1"/>
  <c r="C69009" i="2" l="1"/>
  <c r="D69008" i="2"/>
  <c r="E69008" i="2"/>
  <c r="G69008" i="2" l="1"/>
  <c r="H69008" i="2" s="1"/>
  <c r="D69009" i="2"/>
  <c r="E69009" i="2"/>
  <c r="C69010" i="2"/>
  <c r="C69011" i="2" l="1"/>
  <c r="D69010" i="2"/>
  <c r="E69010" i="2"/>
  <c r="G69009" i="2"/>
  <c r="H69009" i="2" s="1"/>
  <c r="G69010" i="2" l="1"/>
  <c r="H69010" i="2" s="1"/>
  <c r="D69011" i="2"/>
  <c r="E69011" i="2"/>
  <c r="C69012" i="2"/>
  <c r="D69012" i="2" l="1"/>
  <c r="E69012" i="2"/>
  <c r="C69013" i="2"/>
  <c r="G69011" i="2"/>
  <c r="H69011" i="2" s="1"/>
  <c r="C69014" i="2" l="1"/>
  <c r="D69013" i="2"/>
  <c r="E69013" i="2"/>
  <c r="G69012" i="2"/>
  <c r="H69012" i="2" s="1"/>
  <c r="G69013" i="2" l="1"/>
  <c r="H69013" i="2" s="1"/>
  <c r="D69014" i="2"/>
  <c r="E69014" i="2"/>
  <c r="C69015" i="2"/>
  <c r="E69015" i="2" l="1"/>
  <c r="C69016" i="2"/>
  <c r="D69015" i="2"/>
  <c r="G69015" i="2" s="1"/>
  <c r="H69015" i="2" s="1"/>
  <c r="G69014" i="2"/>
  <c r="H69014" i="2" s="1"/>
  <c r="C69017" i="2" l="1"/>
  <c r="D69016" i="2"/>
  <c r="E69016" i="2"/>
  <c r="G69016" i="2" l="1"/>
  <c r="H69016" i="2" s="1"/>
  <c r="D69017" i="2"/>
  <c r="E69017" i="2"/>
  <c r="C69018" i="2"/>
  <c r="C69019" i="2" l="1"/>
  <c r="D69018" i="2"/>
  <c r="E69018" i="2"/>
  <c r="G69017" i="2"/>
  <c r="H69017" i="2" s="1"/>
  <c r="G69018" i="2" l="1"/>
  <c r="H69018" i="2" s="1"/>
  <c r="D69019" i="2"/>
  <c r="E69019" i="2"/>
  <c r="C69020" i="2"/>
  <c r="D69020" i="2" l="1"/>
  <c r="E69020" i="2"/>
  <c r="C69021" i="2"/>
  <c r="G69019" i="2"/>
  <c r="H69019" i="2" s="1"/>
  <c r="C69022" i="2" l="1"/>
  <c r="D69021" i="2"/>
  <c r="E69021" i="2"/>
  <c r="G69020" i="2"/>
  <c r="H69020" i="2" s="1"/>
  <c r="G69021" i="2" l="1"/>
  <c r="H69021" i="2" s="1"/>
  <c r="D69022" i="2"/>
  <c r="E69022" i="2"/>
  <c r="C69023" i="2"/>
  <c r="E69023" i="2" l="1"/>
  <c r="C69024" i="2"/>
  <c r="D69023" i="2"/>
  <c r="G69023" i="2" s="1"/>
  <c r="H69023" i="2" s="1"/>
  <c r="G69022" i="2"/>
  <c r="H69022" i="2" s="1"/>
  <c r="C69025" i="2" l="1"/>
  <c r="D69024" i="2"/>
  <c r="E69024" i="2"/>
  <c r="G69024" i="2" l="1"/>
  <c r="H69024" i="2" s="1"/>
  <c r="D69025" i="2"/>
  <c r="E69025" i="2"/>
  <c r="C69026" i="2"/>
  <c r="C69027" i="2" l="1"/>
  <c r="D69026" i="2"/>
  <c r="E69026" i="2"/>
  <c r="G69025" i="2"/>
  <c r="H69025" i="2" s="1"/>
  <c r="G69026" i="2" l="1"/>
  <c r="H69026" i="2" s="1"/>
  <c r="D69027" i="2"/>
  <c r="E69027" i="2"/>
  <c r="C69028" i="2"/>
  <c r="D69028" i="2" l="1"/>
  <c r="E69028" i="2"/>
  <c r="C69029" i="2"/>
  <c r="G69027" i="2"/>
  <c r="H69027" i="2" s="1"/>
  <c r="C69030" i="2" l="1"/>
  <c r="D69029" i="2"/>
  <c r="E69029" i="2"/>
  <c r="G69028" i="2"/>
  <c r="H69028" i="2" s="1"/>
  <c r="G69029" i="2" l="1"/>
  <c r="H69029" i="2" s="1"/>
  <c r="D69030" i="2"/>
  <c r="E69030" i="2"/>
  <c r="C69031" i="2"/>
  <c r="E69031" i="2" l="1"/>
  <c r="C69032" i="2"/>
  <c r="D69031" i="2"/>
  <c r="G69031" i="2" s="1"/>
  <c r="H69031" i="2" s="1"/>
  <c r="G69030" i="2"/>
  <c r="H69030" i="2" s="1"/>
  <c r="C69033" i="2" l="1"/>
  <c r="D69032" i="2"/>
  <c r="E69032" i="2"/>
  <c r="G69032" i="2" l="1"/>
  <c r="H69032" i="2" s="1"/>
  <c r="D69033" i="2"/>
  <c r="E69033" i="2"/>
  <c r="C69034" i="2"/>
  <c r="C69035" i="2" l="1"/>
  <c r="D69034" i="2"/>
  <c r="E69034" i="2"/>
  <c r="G69033" i="2"/>
  <c r="H69033" i="2" s="1"/>
  <c r="G69034" i="2" l="1"/>
  <c r="H69034" i="2" s="1"/>
  <c r="D69035" i="2"/>
  <c r="E69035" i="2"/>
  <c r="C69036" i="2"/>
  <c r="D69036" i="2" l="1"/>
  <c r="E69036" i="2"/>
  <c r="C69037" i="2"/>
  <c r="G69035" i="2"/>
  <c r="H69035" i="2" s="1"/>
  <c r="C69038" i="2" l="1"/>
  <c r="D69037" i="2"/>
  <c r="E69037" i="2"/>
  <c r="G69036" i="2"/>
  <c r="H69036" i="2" s="1"/>
  <c r="G69037" i="2" l="1"/>
  <c r="H69037" i="2" s="1"/>
  <c r="D69038" i="2"/>
  <c r="E69038" i="2"/>
  <c r="C69039" i="2"/>
  <c r="E69039" i="2" l="1"/>
  <c r="C69040" i="2"/>
  <c r="D69039" i="2"/>
  <c r="G69038" i="2"/>
  <c r="H69038" i="2" s="1"/>
  <c r="G69039" i="2" l="1"/>
  <c r="H69039" i="2" s="1"/>
  <c r="C69041" i="2"/>
  <c r="D69040" i="2"/>
  <c r="E69040" i="2"/>
  <c r="G69040" i="2" l="1"/>
  <c r="H69040" i="2" s="1"/>
  <c r="D69041" i="2"/>
  <c r="E69041" i="2"/>
  <c r="C69042" i="2"/>
  <c r="C69043" i="2" l="1"/>
  <c r="D69042" i="2"/>
  <c r="E69042" i="2"/>
  <c r="G69041" i="2"/>
  <c r="H69041" i="2" s="1"/>
  <c r="G69042" i="2" l="1"/>
  <c r="H69042" i="2" s="1"/>
  <c r="D69043" i="2"/>
  <c r="E69043" i="2"/>
  <c r="C69044" i="2"/>
  <c r="D69044" i="2" l="1"/>
  <c r="E69044" i="2"/>
  <c r="C69045" i="2"/>
  <c r="G69043" i="2"/>
  <c r="H69043" i="2" s="1"/>
  <c r="C69046" i="2" l="1"/>
  <c r="D69045" i="2"/>
  <c r="E69045" i="2"/>
  <c r="G69044" i="2"/>
  <c r="H69044" i="2" s="1"/>
  <c r="G69045" i="2" l="1"/>
  <c r="H69045" i="2" s="1"/>
  <c r="D69046" i="2"/>
  <c r="E69046" i="2"/>
  <c r="C69047" i="2"/>
  <c r="G69046" i="2" l="1"/>
  <c r="H69046" i="2" s="1"/>
  <c r="E69047" i="2"/>
  <c r="C69048" i="2"/>
  <c r="D69047" i="2"/>
  <c r="G69047" i="2" l="1"/>
  <c r="H69047" i="2" s="1"/>
  <c r="C69049" i="2"/>
  <c r="D69048" i="2"/>
  <c r="E69048" i="2"/>
  <c r="G69048" i="2" l="1"/>
  <c r="H69048" i="2" s="1"/>
  <c r="D69049" i="2"/>
  <c r="E69049" i="2"/>
  <c r="C69050" i="2"/>
  <c r="C69051" i="2" l="1"/>
  <c r="D69050" i="2"/>
  <c r="E69050" i="2"/>
  <c r="G69049" i="2"/>
  <c r="H69049" i="2" s="1"/>
  <c r="G69050" i="2" l="1"/>
  <c r="H69050" i="2" s="1"/>
  <c r="D69051" i="2"/>
  <c r="E69051" i="2"/>
  <c r="C69052" i="2"/>
  <c r="D69052" i="2" l="1"/>
  <c r="E69052" i="2"/>
  <c r="C69053" i="2"/>
  <c r="G69051" i="2"/>
  <c r="H69051" i="2" s="1"/>
  <c r="C69054" i="2" l="1"/>
  <c r="D69053" i="2"/>
  <c r="E69053" i="2"/>
  <c r="G69052" i="2"/>
  <c r="H69052" i="2" s="1"/>
  <c r="G69053" i="2" l="1"/>
  <c r="H69053" i="2" s="1"/>
  <c r="D69054" i="2"/>
  <c r="E69054" i="2"/>
  <c r="C69055" i="2"/>
  <c r="E69055" i="2" l="1"/>
  <c r="C69056" i="2"/>
  <c r="D69055" i="2"/>
  <c r="G69055" i="2" s="1"/>
  <c r="H69055" i="2" s="1"/>
  <c r="G69054" i="2"/>
  <c r="H69054" i="2" s="1"/>
  <c r="C69057" i="2" l="1"/>
  <c r="D69056" i="2"/>
  <c r="E69056" i="2"/>
  <c r="G69056" i="2" l="1"/>
  <c r="H69056" i="2" s="1"/>
  <c r="D69057" i="2"/>
  <c r="E69057" i="2"/>
  <c r="C69058" i="2"/>
  <c r="C69059" i="2" l="1"/>
  <c r="D69058" i="2"/>
  <c r="E69058" i="2"/>
  <c r="G69057" i="2"/>
  <c r="H69057" i="2" s="1"/>
  <c r="G69058" i="2" l="1"/>
  <c r="H69058" i="2" s="1"/>
  <c r="D69059" i="2"/>
  <c r="E69059" i="2"/>
  <c r="C69060" i="2"/>
  <c r="D69060" i="2" l="1"/>
  <c r="E69060" i="2"/>
  <c r="C69061" i="2"/>
  <c r="G69059" i="2"/>
  <c r="H69059" i="2" s="1"/>
  <c r="C69062" i="2" l="1"/>
  <c r="D69061" i="2"/>
  <c r="E69061" i="2"/>
  <c r="G69060" i="2"/>
  <c r="H69060" i="2" s="1"/>
  <c r="G69061" i="2" l="1"/>
  <c r="H69061" i="2" s="1"/>
  <c r="D69062" i="2"/>
  <c r="E69062" i="2"/>
  <c r="C69063" i="2"/>
  <c r="E69063" i="2" l="1"/>
  <c r="C69064" i="2"/>
  <c r="D69063" i="2"/>
  <c r="G69063" i="2" s="1"/>
  <c r="H69063" i="2" s="1"/>
  <c r="G69062" i="2"/>
  <c r="H69062" i="2" s="1"/>
  <c r="C69065" i="2" l="1"/>
  <c r="D69064" i="2"/>
  <c r="E69064" i="2"/>
  <c r="G69064" i="2" l="1"/>
  <c r="H69064" i="2" s="1"/>
  <c r="D69065" i="2"/>
  <c r="E69065" i="2"/>
  <c r="C69066" i="2"/>
  <c r="C69067" i="2" l="1"/>
  <c r="D69066" i="2"/>
  <c r="E69066" i="2"/>
  <c r="G69065" i="2"/>
  <c r="H69065" i="2" s="1"/>
  <c r="G69066" i="2" l="1"/>
  <c r="H69066" i="2" s="1"/>
  <c r="D69067" i="2"/>
  <c r="E69067" i="2"/>
  <c r="C69068" i="2"/>
  <c r="D69068" i="2" l="1"/>
  <c r="E69068" i="2"/>
  <c r="C69069" i="2"/>
  <c r="G69067" i="2"/>
  <c r="H69067" i="2" s="1"/>
  <c r="C69070" i="2" l="1"/>
  <c r="D69069" i="2"/>
  <c r="E69069" i="2"/>
  <c r="G69068" i="2"/>
  <c r="H69068" i="2" s="1"/>
  <c r="G69069" i="2" l="1"/>
  <c r="H69069" i="2" s="1"/>
  <c r="D69070" i="2"/>
  <c r="E69070" i="2"/>
  <c r="C69071" i="2"/>
  <c r="E69071" i="2" l="1"/>
  <c r="C69072" i="2"/>
  <c r="D69071" i="2"/>
  <c r="G69071" i="2" s="1"/>
  <c r="H69071" i="2" s="1"/>
  <c r="G69070" i="2"/>
  <c r="H69070" i="2" s="1"/>
  <c r="C69073" i="2" l="1"/>
  <c r="D69072" i="2"/>
  <c r="E69072" i="2"/>
  <c r="G69072" i="2" l="1"/>
  <c r="H69072" i="2" s="1"/>
  <c r="D69073" i="2"/>
  <c r="E69073" i="2"/>
  <c r="C69074" i="2"/>
  <c r="C69075" i="2" l="1"/>
  <c r="D69074" i="2"/>
  <c r="E69074" i="2"/>
  <c r="G69073" i="2"/>
  <c r="H69073" i="2" s="1"/>
  <c r="G69074" i="2" l="1"/>
  <c r="H69074" i="2" s="1"/>
  <c r="D69075" i="2"/>
  <c r="E69075" i="2"/>
  <c r="C69076" i="2"/>
  <c r="D69076" i="2" l="1"/>
  <c r="E69076" i="2"/>
  <c r="C69077" i="2"/>
  <c r="G69075" i="2"/>
  <c r="H69075" i="2" s="1"/>
  <c r="C69078" i="2" l="1"/>
  <c r="D69077" i="2"/>
  <c r="E69077" i="2"/>
  <c r="G69076" i="2"/>
  <c r="H69076" i="2" s="1"/>
  <c r="G69077" i="2" l="1"/>
  <c r="H69077" i="2" s="1"/>
  <c r="D69078" i="2"/>
  <c r="E69078" i="2"/>
  <c r="C69079" i="2"/>
  <c r="E69079" i="2" l="1"/>
  <c r="C69080" i="2"/>
  <c r="D69079" i="2"/>
  <c r="G69078" i="2"/>
  <c r="H69078" i="2" s="1"/>
  <c r="G69079" i="2" l="1"/>
  <c r="H69079" i="2" s="1"/>
  <c r="C69081" i="2"/>
  <c r="D69080" i="2"/>
  <c r="E69080" i="2"/>
  <c r="G69080" i="2" l="1"/>
  <c r="H69080" i="2" s="1"/>
  <c r="D69081" i="2"/>
  <c r="E69081" i="2"/>
  <c r="C69082" i="2"/>
  <c r="C69083" i="2" l="1"/>
  <c r="D69082" i="2"/>
  <c r="E69082" i="2"/>
  <c r="G69081" i="2"/>
  <c r="H69081" i="2" s="1"/>
  <c r="G69082" i="2" l="1"/>
  <c r="H69082" i="2" s="1"/>
  <c r="D69083" i="2"/>
  <c r="E69083" i="2"/>
  <c r="C69084" i="2"/>
  <c r="D69084" i="2" l="1"/>
  <c r="E69084" i="2"/>
  <c r="C69085" i="2"/>
  <c r="G69083" i="2"/>
  <c r="H69083" i="2" s="1"/>
  <c r="C69086" i="2" l="1"/>
  <c r="D69085" i="2"/>
  <c r="E69085" i="2"/>
  <c r="G69084" i="2"/>
  <c r="H69084" i="2" s="1"/>
  <c r="G69085" i="2" l="1"/>
  <c r="H69085" i="2" s="1"/>
  <c r="D69086" i="2"/>
  <c r="E69086" i="2"/>
  <c r="C69087" i="2"/>
  <c r="E69087" i="2" l="1"/>
  <c r="C69088" i="2"/>
  <c r="D69087" i="2"/>
  <c r="G69087" i="2" s="1"/>
  <c r="H69087" i="2" s="1"/>
  <c r="G69086" i="2"/>
  <c r="H69086" i="2" s="1"/>
  <c r="C69089" i="2" l="1"/>
  <c r="D69088" i="2"/>
  <c r="E69088" i="2"/>
  <c r="G69088" i="2" l="1"/>
  <c r="H69088" i="2" s="1"/>
  <c r="D69089" i="2"/>
  <c r="E69089" i="2"/>
  <c r="C69090" i="2"/>
  <c r="C69091" i="2" l="1"/>
  <c r="D69090" i="2"/>
  <c r="E69090" i="2"/>
  <c r="G69089" i="2"/>
  <c r="H69089" i="2" s="1"/>
  <c r="G69090" i="2" l="1"/>
  <c r="H69090" i="2" s="1"/>
  <c r="D69091" i="2"/>
  <c r="E69091" i="2"/>
  <c r="C69092" i="2"/>
  <c r="D69092" i="2" l="1"/>
  <c r="E69092" i="2"/>
  <c r="C69093" i="2"/>
  <c r="G69091" i="2"/>
  <c r="H69091" i="2" s="1"/>
  <c r="C69094" i="2" l="1"/>
  <c r="D69093" i="2"/>
  <c r="E69093" i="2"/>
  <c r="G69092" i="2"/>
  <c r="H69092" i="2" s="1"/>
  <c r="G69093" i="2" l="1"/>
  <c r="H69093" i="2" s="1"/>
  <c r="D69094" i="2"/>
  <c r="E69094" i="2"/>
  <c r="C69095" i="2"/>
  <c r="E69095" i="2" l="1"/>
  <c r="C69096" i="2"/>
  <c r="D69095" i="2"/>
  <c r="G69095" i="2" s="1"/>
  <c r="H69095" i="2" s="1"/>
  <c r="G69094" i="2"/>
  <c r="H69094" i="2" s="1"/>
  <c r="C69097" i="2" l="1"/>
  <c r="D69096" i="2"/>
  <c r="E69096" i="2"/>
  <c r="G69096" i="2" l="1"/>
  <c r="H69096" i="2" s="1"/>
  <c r="D69097" i="2"/>
  <c r="E69097" i="2"/>
  <c r="C69098" i="2"/>
  <c r="C69099" i="2" l="1"/>
  <c r="D69098" i="2"/>
  <c r="E69098" i="2"/>
  <c r="G69097" i="2"/>
  <c r="H69097" i="2" s="1"/>
  <c r="G69098" i="2" l="1"/>
  <c r="H69098" i="2" s="1"/>
  <c r="D69099" i="2"/>
  <c r="E69099" i="2"/>
  <c r="C69100" i="2"/>
  <c r="D69100" i="2" l="1"/>
  <c r="E69100" i="2"/>
  <c r="C69101" i="2"/>
  <c r="G69099" i="2"/>
  <c r="H69099" i="2" s="1"/>
  <c r="C69102" i="2" l="1"/>
  <c r="D69101" i="2"/>
  <c r="E69101" i="2"/>
  <c r="G69100" i="2"/>
  <c r="H69100" i="2" s="1"/>
  <c r="G69101" i="2" l="1"/>
  <c r="H69101" i="2" s="1"/>
  <c r="D69102" i="2"/>
  <c r="E69102" i="2"/>
  <c r="C69103" i="2"/>
  <c r="E69103" i="2" l="1"/>
  <c r="C69104" i="2"/>
  <c r="D69103" i="2"/>
  <c r="G69103" i="2" s="1"/>
  <c r="H69103" i="2" s="1"/>
  <c r="G69102" i="2"/>
  <c r="H69102" i="2" s="1"/>
  <c r="C69105" i="2" l="1"/>
  <c r="D69104" i="2"/>
  <c r="E69104" i="2"/>
  <c r="G69104" i="2" l="1"/>
  <c r="H69104" i="2" s="1"/>
  <c r="D69105" i="2"/>
  <c r="E69105" i="2"/>
  <c r="C69106" i="2"/>
  <c r="C69107" i="2" l="1"/>
  <c r="D69106" i="2"/>
  <c r="E69106" i="2"/>
  <c r="G69105" i="2"/>
  <c r="H69105" i="2" s="1"/>
  <c r="G69106" i="2" l="1"/>
  <c r="H69106" i="2" s="1"/>
  <c r="D69107" i="2"/>
  <c r="E69107" i="2"/>
  <c r="C69108" i="2"/>
  <c r="D69108" i="2" l="1"/>
  <c r="E69108" i="2"/>
  <c r="C69109" i="2"/>
  <c r="G69107" i="2"/>
  <c r="H69107" i="2" s="1"/>
  <c r="C69110" i="2" l="1"/>
  <c r="D69109" i="2"/>
  <c r="E69109" i="2"/>
  <c r="G69108" i="2"/>
  <c r="H69108" i="2" s="1"/>
  <c r="G69109" i="2" l="1"/>
  <c r="H69109" i="2" s="1"/>
  <c r="D69110" i="2"/>
  <c r="E69110" i="2"/>
  <c r="C69111" i="2"/>
  <c r="E69111" i="2" l="1"/>
  <c r="C69112" i="2"/>
  <c r="D69111" i="2"/>
  <c r="G69111" i="2" s="1"/>
  <c r="H69111" i="2" s="1"/>
  <c r="G69110" i="2"/>
  <c r="H69110" i="2" s="1"/>
  <c r="C69113" i="2" l="1"/>
  <c r="D69112" i="2"/>
  <c r="E69112" i="2"/>
  <c r="G69112" i="2" l="1"/>
  <c r="H69112" i="2" s="1"/>
  <c r="D69113" i="2"/>
  <c r="E69113" i="2"/>
  <c r="C69114" i="2"/>
  <c r="C69115" i="2" l="1"/>
  <c r="D69114" i="2"/>
  <c r="E69114" i="2"/>
  <c r="G69113" i="2"/>
  <c r="H69113" i="2" s="1"/>
  <c r="G69114" i="2" l="1"/>
  <c r="H69114" i="2" s="1"/>
  <c r="D69115" i="2"/>
  <c r="E69115" i="2"/>
  <c r="C69116" i="2"/>
  <c r="D69116" i="2" l="1"/>
  <c r="E69116" i="2"/>
  <c r="C69117" i="2"/>
  <c r="G69115" i="2"/>
  <c r="H69115" i="2" s="1"/>
  <c r="C69118" i="2" l="1"/>
  <c r="D69117" i="2"/>
  <c r="E69117" i="2"/>
  <c r="G69116" i="2"/>
  <c r="H69116" i="2" s="1"/>
  <c r="G69117" i="2" l="1"/>
  <c r="H69117" i="2" s="1"/>
  <c r="D69118" i="2"/>
  <c r="E69118" i="2"/>
  <c r="C69119" i="2"/>
  <c r="E69119" i="2" l="1"/>
  <c r="C69120" i="2"/>
  <c r="D69119" i="2"/>
  <c r="G69119" i="2" s="1"/>
  <c r="H69119" i="2" s="1"/>
  <c r="G69118" i="2"/>
  <c r="H69118" i="2" s="1"/>
  <c r="C69121" i="2" l="1"/>
  <c r="D69120" i="2"/>
  <c r="E69120" i="2"/>
  <c r="G69120" i="2" l="1"/>
  <c r="H69120" i="2" s="1"/>
  <c r="D69121" i="2"/>
  <c r="E69121" i="2"/>
  <c r="C69122" i="2"/>
  <c r="C69123" i="2" l="1"/>
  <c r="D69122" i="2"/>
  <c r="E69122" i="2"/>
  <c r="G69121" i="2"/>
  <c r="H69121" i="2" s="1"/>
  <c r="G69122" i="2" l="1"/>
  <c r="H69122" i="2" s="1"/>
  <c r="D69123" i="2"/>
  <c r="E69123" i="2"/>
  <c r="C69124" i="2"/>
  <c r="D69124" i="2" l="1"/>
  <c r="E69124" i="2"/>
  <c r="C69125" i="2"/>
  <c r="G69123" i="2"/>
  <c r="H69123" i="2" s="1"/>
  <c r="C69126" i="2" l="1"/>
  <c r="D69125" i="2"/>
  <c r="E69125" i="2"/>
  <c r="G69124" i="2"/>
  <c r="H69124" i="2" s="1"/>
  <c r="G69125" i="2" l="1"/>
  <c r="H69125" i="2" s="1"/>
  <c r="D69126" i="2"/>
  <c r="E69126" i="2"/>
  <c r="C69127" i="2"/>
  <c r="E69127" i="2" l="1"/>
  <c r="C69128" i="2"/>
  <c r="D69127" i="2"/>
  <c r="G69127" i="2" s="1"/>
  <c r="H69127" i="2" s="1"/>
  <c r="G69126" i="2"/>
  <c r="H69126" i="2" s="1"/>
  <c r="C69129" i="2" l="1"/>
  <c r="D69128" i="2"/>
  <c r="E69128" i="2"/>
  <c r="G69128" i="2" l="1"/>
  <c r="H69128" i="2" s="1"/>
  <c r="D69129" i="2"/>
  <c r="E69129" i="2"/>
  <c r="C69130" i="2"/>
  <c r="C69131" i="2" l="1"/>
  <c r="D69130" i="2"/>
  <c r="E69130" i="2"/>
  <c r="G69129" i="2"/>
  <c r="H69129" i="2" s="1"/>
  <c r="G69130" i="2" l="1"/>
  <c r="H69130" i="2" s="1"/>
  <c r="D69131" i="2"/>
  <c r="E69131" i="2"/>
  <c r="C69132" i="2"/>
  <c r="D69132" i="2" l="1"/>
  <c r="E69132" i="2"/>
  <c r="C69133" i="2"/>
  <c r="G69131" i="2"/>
  <c r="H69131" i="2" s="1"/>
  <c r="C69134" i="2" l="1"/>
  <c r="D69133" i="2"/>
  <c r="E69133" i="2"/>
  <c r="G69132" i="2"/>
  <c r="H69132" i="2" s="1"/>
  <c r="G69133" i="2" l="1"/>
  <c r="H69133" i="2" s="1"/>
  <c r="D69134" i="2"/>
  <c r="E69134" i="2"/>
  <c r="C69135" i="2"/>
  <c r="E69135" i="2" l="1"/>
  <c r="C69136" i="2"/>
  <c r="D69135" i="2"/>
  <c r="G69135" i="2" s="1"/>
  <c r="H69135" i="2" s="1"/>
  <c r="G69134" i="2"/>
  <c r="H69134" i="2" s="1"/>
  <c r="C69137" i="2" l="1"/>
  <c r="D69136" i="2"/>
  <c r="E69136" i="2"/>
  <c r="G69136" i="2" l="1"/>
  <c r="H69136" i="2" s="1"/>
  <c r="D69137" i="2"/>
  <c r="E69137" i="2"/>
  <c r="C69138" i="2"/>
  <c r="C69139" i="2" l="1"/>
  <c r="D69138" i="2"/>
  <c r="E69138" i="2"/>
  <c r="G69137" i="2"/>
  <c r="H69137" i="2" s="1"/>
  <c r="G69138" i="2" l="1"/>
  <c r="H69138" i="2" s="1"/>
  <c r="D69139" i="2"/>
  <c r="E69139" i="2"/>
  <c r="C69140" i="2"/>
  <c r="D69140" i="2" l="1"/>
  <c r="E69140" i="2"/>
  <c r="C69141" i="2"/>
  <c r="G69139" i="2"/>
  <c r="H69139" i="2" s="1"/>
  <c r="C69142" i="2" l="1"/>
  <c r="D69141" i="2"/>
  <c r="E69141" i="2"/>
  <c r="G69140" i="2"/>
  <c r="H69140" i="2" s="1"/>
  <c r="G69141" i="2" l="1"/>
  <c r="H69141" i="2" s="1"/>
  <c r="D69142" i="2"/>
  <c r="E69142" i="2"/>
  <c r="C69143" i="2"/>
  <c r="E69143" i="2" l="1"/>
  <c r="C69144" i="2"/>
  <c r="D69143" i="2"/>
  <c r="G69143" i="2" s="1"/>
  <c r="H69143" i="2" s="1"/>
  <c r="G69142" i="2"/>
  <c r="H69142" i="2" s="1"/>
  <c r="C69145" i="2" l="1"/>
  <c r="D69144" i="2"/>
  <c r="E69144" i="2"/>
  <c r="G69144" i="2" l="1"/>
  <c r="H69144" i="2" s="1"/>
  <c r="D69145" i="2"/>
  <c r="E69145" i="2"/>
  <c r="C69146" i="2"/>
  <c r="C69147" i="2" l="1"/>
  <c r="D69146" i="2"/>
  <c r="E69146" i="2"/>
  <c r="G69145" i="2"/>
  <c r="H69145" i="2" s="1"/>
  <c r="G69146" i="2" l="1"/>
  <c r="H69146" i="2" s="1"/>
  <c r="D69147" i="2"/>
  <c r="E69147" i="2"/>
  <c r="C69148" i="2"/>
  <c r="D69148" i="2" l="1"/>
  <c r="E69148" i="2"/>
  <c r="C69149" i="2"/>
  <c r="G69147" i="2"/>
  <c r="H69147" i="2" s="1"/>
  <c r="C69150" i="2" l="1"/>
  <c r="D69149" i="2"/>
  <c r="E69149" i="2"/>
  <c r="G69148" i="2"/>
  <c r="H69148" i="2" s="1"/>
  <c r="G69149" i="2" l="1"/>
  <c r="H69149" i="2" s="1"/>
  <c r="D69150" i="2"/>
  <c r="E69150" i="2"/>
  <c r="C69151" i="2"/>
  <c r="E69151" i="2" l="1"/>
  <c r="C69152" i="2"/>
  <c r="D69151" i="2"/>
  <c r="G69151" i="2" s="1"/>
  <c r="H69151" i="2" s="1"/>
  <c r="G69150" i="2"/>
  <c r="H69150" i="2" s="1"/>
  <c r="C69153" i="2" l="1"/>
  <c r="D69152" i="2"/>
  <c r="E69152" i="2"/>
  <c r="G69152" i="2" l="1"/>
  <c r="H69152" i="2" s="1"/>
  <c r="D69153" i="2"/>
  <c r="E69153" i="2"/>
  <c r="C69154" i="2"/>
  <c r="C69155" i="2" l="1"/>
  <c r="D69154" i="2"/>
  <c r="E69154" i="2"/>
  <c r="G69153" i="2"/>
  <c r="H69153" i="2" s="1"/>
  <c r="G69154" i="2" l="1"/>
  <c r="H69154" i="2" s="1"/>
  <c r="D69155" i="2"/>
  <c r="E69155" i="2"/>
  <c r="C69156" i="2"/>
  <c r="D69156" i="2" l="1"/>
  <c r="E69156" i="2"/>
  <c r="C69157" i="2"/>
  <c r="G69155" i="2"/>
  <c r="H69155" i="2" s="1"/>
  <c r="C69158" i="2" l="1"/>
  <c r="D69157" i="2"/>
  <c r="E69157" i="2"/>
  <c r="G69156" i="2"/>
  <c r="H69156" i="2" s="1"/>
  <c r="G69157" i="2" l="1"/>
  <c r="H69157" i="2" s="1"/>
  <c r="D69158" i="2"/>
  <c r="E69158" i="2"/>
  <c r="C69159" i="2"/>
  <c r="E69159" i="2" l="1"/>
  <c r="C69160" i="2"/>
  <c r="D69159" i="2"/>
  <c r="G69159" i="2" s="1"/>
  <c r="H69159" i="2" s="1"/>
  <c r="G69158" i="2"/>
  <c r="H69158" i="2" s="1"/>
  <c r="C69161" i="2" l="1"/>
  <c r="D69160" i="2"/>
  <c r="E69160" i="2"/>
  <c r="G69160" i="2" l="1"/>
  <c r="H69160" i="2" s="1"/>
  <c r="D69161" i="2"/>
  <c r="E69161" i="2"/>
  <c r="C69162" i="2"/>
  <c r="C69163" i="2" l="1"/>
  <c r="D69162" i="2"/>
  <c r="E69162" i="2"/>
  <c r="G69161" i="2"/>
  <c r="H69161" i="2" s="1"/>
  <c r="G69162" i="2" l="1"/>
  <c r="H69162" i="2" s="1"/>
  <c r="D69163" i="2"/>
  <c r="E69163" i="2"/>
  <c r="C69164" i="2"/>
  <c r="D69164" i="2" l="1"/>
  <c r="E69164" i="2"/>
  <c r="C69165" i="2"/>
  <c r="G69163" i="2"/>
  <c r="H69163" i="2" s="1"/>
  <c r="C69166" i="2" l="1"/>
  <c r="D69165" i="2"/>
  <c r="E69165" i="2"/>
  <c r="G69164" i="2"/>
  <c r="H69164" i="2" s="1"/>
  <c r="G69165" i="2" l="1"/>
  <c r="H69165" i="2" s="1"/>
  <c r="D69166" i="2"/>
  <c r="E69166" i="2"/>
  <c r="C69167" i="2"/>
  <c r="E69167" i="2" l="1"/>
  <c r="C69168" i="2"/>
  <c r="D69167" i="2"/>
  <c r="G69167" i="2" s="1"/>
  <c r="H69167" i="2" s="1"/>
  <c r="G69166" i="2"/>
  <c r="H69166" i="2" s="1"/>
  <c r="C69169" i="2" l="1"/>
  <c r="D69168" i="2"/>
  <c r="E69168" i="2"/>
  <c r="G69168" i="2" l="1"/>
  <c r="H69168" i="2" s="1"/>
  <c r="D69169" i="2"/>
  <c r="E69169" i="2"/>
  <c r="C69170" i="2"/>
  <c r="C69171" i="2" l="1"/>
  <c r="D69170" i="2"/>
  <c r="E69170" i="2"/>
  <c r="G69169" i="2"/>
  <c r="H69169" i="2" s="1"/>
  <c r="G69170" i="2" l="1"/>
  <c r="H69170" i="2" s="1"/>
  <c r="D69171" i="2"/>
  <c r="E69171" i="2"/>
  <c r="C69172" i="2"/>
  <c r="D69172" i="2" l="1"/>
  <c r="E69172" i="2"/>
  <c r="C69173" i="2"/>
  <c r="G69171" i="2"/>
  <c r="H69171" i="2" s="1"/>
  <c r="C69174" i="2" l="1"/>
  <c r="D69173" i="2"/>
  <c r="E69173" i="2"/>
  <c r="G69172" i="2"/>
  <c r="H69172" i="2" s="1"/>
  <c r="G69173" i="2" l="1"/>
  <c r="H69173" i="2" s="1"/>
  <c r="D69174" i="2"/>
  <c r="E69174" i="2"/>
  <c r="C69175" i="2"/>
  <c r="E69175" i="2" l="1"/>
  <c r="C69176" i="2"/>
  <c r="D69175" i="2"/>
  <c r="G69175" i="2" s="1"/>
  <c r="H69175" i="2" s="1"/>
  <c r="G69174" i="2"/>
  <c r="H69174" i="2" s="1"/>
  <c r="C69177" i="2" l="1"/>
  <c r="D69176" i="2"/>
  <c r="E69176" i="2"/>
  <c r="G69176" i="2" l="1"/>
  <c r="H69176" i="2" s="1"/>
  <c r="D69177" i="2"/>
  <c r="E69177" i="2"/>
  <c r="C69178" i="2"/>
  <c r="C69179" i="2" l="1"/>
  <c r="D69178" i="2"/>
  <c r="E69178" i="2"/>
  <c r="G69177" i="2"/>
  <c r="H69177" i="2" s="1"/>
  <c r="G69178" i="2" l="1"/>
  <c r="H69178" i="2" s="1"/>
  <c r="D69179" i="2"/>
  <c r="E69179" i="2"/>
  <c r="C69180" i="2"/>
  <c r="D69180" i="2" l="1"/>
  <c r="E69180" i="2"/>
  <c r="C69181" i="2"/>
  <c r="G69179" i="2"/>
  <c r="H69179" i="2" s="1"/>
  <c r="C69182" i="2" l="1"/>
  <c r="D69181" i="2"/>
  <c r="E69181" i="2"/>
  <c r="G69180" i="2"/>
  <c r="H69180" i="2" s="1"/>
  <c r="G69181" i="2" l="1"/>
  <c r="H69181" i="2" s="1"/>
  <c r="D69182" i="2"/>
  <c r="E69182" i="2"/>
  <c r="C69183" i="2"/>
  <c r="E69183" i="2" l="1"/>
  <c r="C69184" i="2"/>
  <c r="D69183" i="2"/>
  <c r="G69183" i="2" s="1"/>
  <c r="H69183" i="2" s="1"/>
  <c r="G69182" i="2"/>
  <c r="H69182" i="2" s="1"/>
  <c r="C69185" i="2" l="1"/>
  <c r="D69184" i="2"/>
  <c r="E69184" i="2"/>
  <c r="G69184" i="2" l="1"/>
  <c r="H69184" i="2" s="1"/>
  <c r="D69185" i="2"/>
  <c r="E69185" i="2"/>
  <c r="C69186" i="2"/>
  <c r="C69187" i="2" l="1"/>
  <c r="D69186" i="2"/>
  <c r="E69186" i="2"/>
  <c r="G69185" i="2"/>
  <c r="H69185" i="2" s="1"/>
  <c r="G69186" i="2" l="1"/>
  <c r="H69186" i="2" s="1"/>
  <c r="D69187" i="2"/>
  <c r="E69187" i="2"/>
  <c r="C69188" i="2"/>
  <c r="D69188" i="2" l="1"/>
  <c r="E69188" i="2"/>
  <c r="C69189" i="2"/>
  <c r="G69187" i="2"/>
  <c r="H69187" i="2" s="1"/>
  <c r="C69190" i="2" l="1"/>
  <c r="D69189" i="2"/>
  <c r="E69189" i="2"/>
  <c r="G69188" i="2"/>
  <c r="H69188" i="2" s="1"/>
  <c r="G69189" i="2" l="1"/>
  <c r="H69189" i="2" s="1"/>
  <c r="D69190" i="2"/>
  <c r="E69190" i="2"/>
  <c r="C69191" i="2"/>
  <c r="E69191" i="2" l="1"/>
  <c r="C69192" i="2"/>
  <c r="D69191" i="2"/>
  <c r="G69191" i="2" s="1"/>
  <c r="H69191" i="2" s="1"/>
  <c r="G69190" i="2"/>
  <c r="H69190" i="2" s="1"/>
  <c r="C69193" i="2" l="1"/>
  <c r="D69192" i="2"/>
  <c r="E69192" i="2"/>
  <c r="G69192" i="2" l="1"/>
  <c r="H69192" i="2" s="1"/>
  <c r="D69193" i="2"/>
  <c r="E69193" i="2"/>
  <c r="C69194" i="2"/>
  <c r="C69195" i="2" l="1"/>
  <c r="D69194" i="2"/>
  <c r="E69194" i="2"/>
  <c r="G69193" i="2"/>
  <c r="H69193" i="2" s="1"/>
  <c r="G69194" i="2" l="1"/>
  <c r="H69194" i="2" s="1"/>
  <c r="D69195" i="2"/>
  <c r="E69195" i="2"/>
  <c r="C69196" i="2"/>
  <c r="D69196" i="2" l="1"/>
  <c r="E69196" i="2"/>
  <c r="C69197" i="2"/>
  <c r="G69195" i="2"/>
  <c r="H69195" i="2" s="1"/>
  <c r="C69198" i="2" l="1"/>
  <c r="D69197" i="2"/>
  <c r="E69197" i="2"/>
  <c r="G69196" i="2"/>
  <c r="H69196" i="2" s="1"/>
  <c r="G69197" i="2" l="1"/>
  <c r="H69197" i="2" s="1"/>
  <c r="D69198" i="2"/>
  <c r="E69198" i="2"/>
  <c r="C69199" i="2"/>
  <c r="E69199" i="2" l="1"/>
  <c r="C69200" i="2"/>
  <c r="D69199" i="2"/>
  <c r="G69199" i="2" s="1"/>
  <c r="H69199" i="2" s="1"/>
  <c r="G69198" i="2"/>
  <c r="H69198" i="2" s="1"/>
  <c r="C69201" i="2" l="1"/>
  <c r="D69200" i="2"/>
  <c r="E69200" i="2"/>
  <c r="G69200" i="2" l="1"/>
  <c r="H69200" i="2" s="1"/>
  <c r="D69201" i="2"/>
  <c r="E69201" i="2"/>
  <c r="C69202" i="2"/>
  <c r="C69203" i="2" l="1"/>
  <c r="D69202" i="2"/>
  <c r="E69202" i="2"/>
  <c r="G69201" i="2"/>
  <c r="H69201" i="2" s="1"/>
  <c r="G69202" i="2" l="1"/>
  <c r="H69202" i="2" s="1"/>
  <c r="D69203" i="2"/>
  <c r="E69203" i="2"/>
  <c r="C69204" i="2"/>
  <c r="D69204" i="2" l="1"/>
  <c r="E69204" i="2"/>
  <c r="C69205" i="2"/>
  <c r="G69203" i="2"/>
  <c r="H69203" i="2" s="1"/>
  <c r="C69206" i="2" l="1"/>
  <c r="D69205" i="2"/>
  <c r="E69205" i="2"/>
  <c r="G69204" i="2"/>
  <c r="H69204" i="2" s="1"/>
  <c r="G69205" i="2" l="1"/>
  <c r="H69205" i="2" s="1"/>
  <c r="D69206" i="2"/>
  <c r="E69206" i="2"/>
  <c r="C69207" i="2"/>
  <c r="E69207" i="2" l="1"/>
  <c r="C69208" i="2"/>
  <c r="D69207" i="2"/>
  <c r="G69207" i="2" s="1"/>
  <c r="H69207" i="2" s="1"/>
  <c r="G69206" i="2"/>
  <c r="H69206" i="2" s="1"/>
  <c r="C69209" i="2" l="1"/>
  <c r="D69208" i="2"/>
  <c r="E69208" i="2"/>
  <c r="G69208" i="2" l="1"/>
  <c r="H69208" i="2" s="1"/>
  <c r="D69209" i="2"/>
  <c r="E69209" i="2"/>
  <c r="C69210" i="2"/>
  <c r="C69211" i="2" l="1"/>
  <c r="D69210" i="2"/>
  <c r="E69210" i="2"/>
  <c r="G69209" i="2"/>
  <c r="H69209" i="2" s="1"/>
  <c r="G69210" i="2" l="1"/>
  <c r="H69210" i="2" s="1"/>
  <c r="D69211" i="2"/>
  <c r="E69211" i="2"/>
  <c r="C69212" i="2"/>
  <c r="D69212" i="2" l="1"/>
  <c r="E69212" i="2"/>
  <c r="C69213" i="2"/>
  <c r="G69211" i="2"/>
  <c r="H69211" i="2" s="1"/>
  <c r="C69214" i="2" l="1"/>
  <c r="D69213" i="2"/>
  <c r="E69213" i="2"/>
  <c r="G69212" i="2"/>
  <c r="H69212" i="2" s="1"/>
  <c r="G69213" i="2" l="1"/>
  <c r="H69213" i="2" s="1"/>
  <c r="D69214" i="2"/>
  <c r="E69214" i="2"/>
  <c r="C69215" i="2"/>
  <c r="E69215" i="2" l="1"/>
  <c r="C69216" i="2"/>
  <c r="D69215" i="2"/>
  <c r="G69215" i="2" s="1"/>
  <c r="H69215" i="2" s="1"/>
  <c r="G69214" i="2"/>
  <c r="H69214" i="2" s="1"/>
  <c r="C69217" i="2" l="1"/>
  <c r="D69216" i="2"/>
  <c r="E69216" i="2"/>
  <c r="G69216" i="2" l="1"/>
  <c r="H69216" i="2" s="1"/>
  <c r="D69217" i="2"/>
  <c r="E69217" i="2"/>
  <c r="C69218" i="2"/>
  <c r="C69219" i="2" l="1"/>
  <c r="D69218" i="2"/>
  <c r="E69218" i="2"/>
  <c r="G69217" i="2"/>
  <c r="H69217" i="2" s="1"/>
  <c r="G69218" i="2" l="1"/>
  <c r="H69218" i="2" s="1"/>
  <c r="D69219" i="2"/>
  <c r="E69219" i="2"/>
  <c r="C69220" i="2"/>
  <c r="D69220" i="2" l="1"/>
  <c r="E69220" i="2"/>
  <c r="C69221" i="2"/>
  <c r="G69219" i="2"/>
  <c r="H69219" i="2" s="1"/>
  <c r="C69222" i="2" l="1"/>
  <c r="D69221" i="2"/>
  <c r="E69221" i="2"/>
  <c r="G69220" i="2"/>
  <c r="H69220" i="2" s="1"/>
  <c r="G69221" i="2" l="1"/>
  <c r="H69221" i="2" s="1"/>
  <c r="D69222" i="2"/>
  <c r="E69222" i="2"/>
  <c r="C69223" i="2"/>
  <c r="E69223" i="2" l="1"/>
  <c r="C69224" i="2"/>
  <c r="D69223" i="2"/>
  <c r="G69223" i="2" s="1"/>
  <c r="H69223" i="2" s="1"/>
  <c r="G69222" i="2"/>
  <c r="H69222" i="2" s="1"/>
  <c r="C69225" i="2" l="1"/>
  <c r="D69224" i="2"/>
  <c r="E69224" i="2"/>
  <c r="G69224" i="2" l="1"/>
  <c r="H69224" i="2" s="1"/>
  <c r="D69225" i="2"/>
  <c r="E69225" i="2"/>
  <c r="C69226" i="2"/>
  <c r="C69227" i="2" l="1"/>
  <c r="D69226" i="2"/>
  <c r="E69226" i="2"/>
  <c r="G69225" i="2"/>
  <c r="H69225" i="2" s="1"/>
  <c r="G69226" i="2" l="1"/>
  <c r="H69226" i="2" s="1"/>
  <c r="D69227" i="2"/>
  <c r="E69227" i="2"/>
  <c r="C69228" i="2"/>
  <c r="D69228" i="2" l="1"/>
  <c r="E69228" i="2"/>
  <c r="C69229" i="2"/>
  <c r="G69227" i="2"/>
  <c r="H69227" i="2" s="1"/>
  <c r="C69230" i="2" l="1"/>
  <c r="D69229" i="2"/>
  <c r="E69229" i="2"/>
  <c r="G69228" i="2"/>
  <c r="H69228" i="2" s="1"/>
  <c r="G69229" i="2" l="1"/>
  <c r="H69229" i="2" s="1"/>
  <c r="D69230" i="2"/>
  <c r="E69230" i="2"/>
  <c r="C69231" i="2"/>
  <c r="G69230" i="2" l="1"/>
  <c r="H69230" i="2" s="1"/>
  <c r="E69231" i="2"/>
  <c r="C69232" i="2"/>
  <c r="D69231" i="2"/>
  <c r="G69231" i="2" s="1"/>
  <c r="H69231" i="2" s="1"/>
  <c r="C69233" i="2" l="1"/>
  <c r="D69232" i="2"/>
  <c r="E69232" i="2"/>
  <c r="G69232" i="2" l="1"/>
  <c r="H69232" i="2" s="1"/>
  <c r="D69233" i="2"/>
  <c r="E69233" i="2"/>
  <c r="C69234" i="2"/>
  <c r="G69233" i="2" l="1"/>
  <c r="H69233" i="2" s="1"/>
  <c r="C69235" i="2"/>
  <c r="D69234" i="2"/>
  <c r="E69234" i="2"/>
  <c r="G69234" i="2" l="1"/>
  <c r="H69234" i="2" s="1"/>
  <c r="D69235" i="2"/>
  <c r="E69235" i="2"/>
  <c r="C69236" i="2"/>
  <c r="G69235" i="2" l="1"/>
  <c r="H69235" i="2" s="1"/>
  <c r="D69236" i="2"/>
  <c r="E69236" i="2"/>
  <c r="C69237" i="2"/>
  <c r="C69238" i="2" l="1"/>
  <c r="D69237" i="2"/>
  <c r="E69237" i="2"/>
  <c r="G69236" i="2"/>
  <c r="H69236" i="2" s="1"/>
  <c r="G69237" i="2" l="1"/>
  <c r="H69237" i="2" s="1"/>
  <c r="D69238" i="2"/>
  <c r="E69238" i="2"/>
  <c r="C69239" i="2"/>
  <c r="E69239" i="2" l="1"/>
  <c r="C69240" i="2"/>
  <c r="D69239" i="2"/>
  <c r="G69239" i="2" s="1"/>
  <c r="H69239" i="2" s="1"/>
  <c r="G69238" i="2"/>
  <c r="H69238" i="2" s="1"/>
  <c r="C69241" i="2" l="1"/>
  <c r="D69240" i="2"/>
  <c r="E69240" i="2"/>
  <c r="G69240" i="2" l="1"/>
  <c r="H69240" i="2" s="1"/>
  <c r="D69241" i="2"/>
  <c r="E69241" i="2"/>
  <c r="C69242" i="2"/>
  <c r="C69243" i="2" l="1"/>
  <c r="D69242" i="2"/>
  <c r="E69242" i="2"/>
  <c r="G69241" i="2"/>
  <c r="H69241" i="2" s="1"/>
  <c r="G69242" i="2" l="1"/>
  <c r="H69242" i="2" s="1"/>
  <c r="D69243" i="2"/>
  <c r="E69243" i="2"/>
  <c r="C69244" i="2"/>
  <c r="D69244" i="2" l="1"/>
  <c r="E69244" i="2"/>
  <c r="C69245" i="2"/>
  <c r="G69243" i="2"/>
  <c r="H69243" i="2" s="1"/>
  <c r="C69246" i="2" l="1"/>
  <c r="D69245" i="2"/>
  <c r="E69245" i="2"/>
  <c r="G69244" i="2"/>
  <c r="H69244" i="2" s="1"/>
  <c r="G69245" i="2" l="1"/>
  <c r="H69245" i="2" s="1"/>
  <c r="D69246" i="2"/>
  <c r="E69246" i="2"/>
  <c r="C69247" i="2"/>
  <c r="E69247" i="2" l="1"/>
  <c r="C69248" i="2"/>
  <c r="D69247" i="2"/>
  <c r="G69247" i="2" s="1"/>
  <c r="H69247" i="2" s="1"/>
  <c r="G69246" i="2"/>
  <c r="H69246" i="2" s="1"/>
  <c r="C69249" i="2" l="1"/>
  <c r="D69248" i="2"/>
  <c r="E69248" i="2"/>
  <c r="G69248" i="2" l="1"/>
  <c r="H69248" i="2" s="1"/>
  <c r="D69249" i="2"/>
  <c r="E69249" i="2"/>
  <c r="C69250" i="2"/>
  <c r="G69249" i="2" l="1"/>
  <c r="H69249" i="2" s="1"/>
  <c r="C69251" i="2"/>
  <c r="D69250" i="2"/>
  <c r="E69250" i="2"/>
  <c r="G69250" i="2" l="1"/>
  <c r="H69250" i="2" s="1"/>
  <c r="D69251" i="2"/>
  <c r="E69251" i="2"/>
  <c r="C69252" i="2"/>
  <c r="D69252" i="2" l="1"/>
  <c r="E69252" i="2"/>
  <c r="C69253" i="2"/>
  <c r="G69251" i="2"/>
  <c r="H69251" i="2" s="1"/>
  <c r="C69254" i="2" l="1"/>
  <c r="D69253" i="2"/>
  <c r="E69253" i="2"/>
  <c r="G69252" i="2"/>
  <c r="H69252" i="2" s="1"/>
  <c r="G69253" i="2" l="1"/>
  <c r="H69253" i="2" s="1"/>
  <c r="D69254" i="2"/>
  <c r="E69254" i="2"/>
  <c r="C69255" i="2"/>
  <c r="E69255" i="2" l="1"/>
  <c r="C69256" i="2"/>
  <c r="D69255" i="2"/>
  <c r="G69254" i="2"/>
  <c r="H69254" i="2" s="1"/>
  <c r="G69255" i="2" l="1"/>
  <c r="H69255" i="2" s="1"/>
  <c r="C69257" i="2"/>
  <c r="D69256" i="2"/>
  <c r="E69256" i="2"/>
  <c r="D69257" i="2" l="1"/>
  <c r="E69257" i="2"/>
  <c r="C69258" i="2"/>
  <c r="G69256" i="2"/>
  <c r="H69256" i="2" s="1"/>
  <c r="C69259" i="2" l="1"/>
  <c r="D69258" i="2"/>
  <c r="E69258" i="2"/>
  <c r="G69257" i="2"/>
  <c r="H69257" i="2" s="1"/>
  <c r="G69258" i="2" l="1"/>
  <c r="H69258" i="2" s="1"/>
  <c r="D69259" i="2"/>
  <c r="E69259" i="2"/>
  <c r="C69260" i="2"/>
  <c r="D69260" i="2" l="1"/>
  <c r="E69260" i="2"/>
  <c r="C69261" i="2"/>
  <c r="G69259" i="2"/>
  <c r="H69259" i="2" s="1"/>
  <c r="C69262" i="2" l="1"/>
  <c r="D69261" i="2"/>
  <c r="E69261" i="2"/>
  <c r="G69260" i="2"/>
  <c r="H69260" i="2" s="1"/>
  <c r="G69261" i="2" l="1"/>
  <c r="H69261" i="2" s="1"/>
  <c r="D69262" i="2"/>
  <c r="E69262" i="2"/>
  <c r="C69263" i="2"/>
  <c r="E69263" i="2" l="1"/>
  <c r="C69264" i="2"/>
  <c r="D69263" i="2"/>
  <c r="G69263" i="2" s="1"/>
  <c r="H69263" i="2" s="1"/>
  <c r="G69262" i="2"/>
  <c r="H69262" i="2" s="1"/>
  <c r="C69265" i="2" l="1"/>
  <c r="D69264" i="2"/>
  <c r="E69264" i="2"/>
  <c r="G69264" i="2" l="1"/>
  <c r="H69264" i="2" s="1"/>
  <c r="D69265" i="2"/>
  <c r="E69265" i="2"/>
  <c r="C69266" i="2"/>
  <c r="C69267" i="2" l="1"/>
  <c r="D69266" i="2"/>
  <c r="E69266" i="2"/>
  <c r="G69265" i="2"/>
  <c r="H69265" i="2" s="1"/>
  <c r="G69266" i="2" l="1"/>
  <c r="H69266" i="2" s="1"/>
  <c r="D69267" i="2"/>
  <c r="E69267" i="2"/>
  <c r="C69268" i="2"/>
  <c r="D69268" i="2" l="1"/>
  <c r="E69268" i="2"/>
  <c r="C69269" i="2"/>
  <c r="G69267" i="2"/>
  <c r="H69267" i="2" s="1"/>
  <c r="C69270" i="2" l="1"/>
  <c r="D69269" i="2"/>
  <c r="E69269" i="2"/>
  <c r="G69268" i="2"/>
  <c r="H69268" i="2" s="1"/>
  <c r="G69269" i="2" l="1"/>
  <c r="H69269" i="2" s="1"/>
  <c r="D69270" i="2"/>
  <c r="E69270" i="2"/>
  <c r="C69271" i="2"/>
  <c r="E69271" i="2" l="1"/>
  <c r="C69272" i="2"/>
  <c r="D69271" i="2"/>
  <c r="G69271" i="2" s="1"/>
  <c r="H69271" i="2" s="1"/>
  <c r="G69270" i="2"/>
  <c r="H69270" i="2" s="1"/>
  <c r="C69273" i="2" l="1"/>
  <c r="D69272" i="2"/>
  <c r="E69272" i="2"/>
  <c r="G69272" i="2" l="1"/>
  <c r="H69272" i="2" s="1"/>
  <c r="D69273" i="2"/>
  <c r="E69273" i="2"/>
  <c r="C69274" i="2"/>
  <c r="C69275" i="2" l="1"/>
  <c r="D69274" i="2"/>
  <c r="E69274" i="2"/>
  <c r="G69273" i="2"/>
  <c r="H69273" i="2" s="1"/>
  <c r="G69274" i="2" l="1"/>
  <c r="H69274" i="2" s="1"/>
  <c r="D69275" i="2"/>
  <c r="E69275" i="2"/>
  <c r="C69276" i="2"/>
  <c r="D69276" i="2" l="1"/>
  <c r="E69276" i="2"/>
  <c r="C69277" i="2"/>
  <c r="G69275" i="2"/>
  <c r="H69275" i="2" s="1"/>
  <c r="C69278" i="2" l="1"/>
  <c r="D69277" i="2"/>
  <c r="E69277" i="2"/>
  <c r="G69276" i="2"/>
  <c r="H69276" i="2" s="1"/>
  <c r="G69277" i="2" l="1"/>
  <c r="H69277" i="2" s="1"/>
  <c r="D69278" i="2"/>
  <c r="E69278" i="2"/>
  <c r="C69279" i="2"/>
  <c r="E69279" i="2" l="1"/>
  <c r="C69280" i="2"/>
  <c r="D69279" i="2"/>
  <c r="G69279" i="2" s="1"/>
  <c r="H69279" i="2" s="1"/>
  <c r="G69278" i="2"/>
  <c r="H69278" i="2" s="1"/>
  <c r="C69281" i="2" l="1"/>
  <c r="D69280" i="2"/>
  <c r="E69280" i="2"/>
  <c r="G69280" i="2" l="1"/>
  <c r="H69280" i="2" s="1"/>
  <c r="D69281" i="2"/>
  <c r="E69281" i="2"/>
  <c r="C69282" i="2"/>
  <c r="C69283" i="2" l="1"/>
  <c r="D69282" i="2"/>
  <c r="E69282" i="2"/>
  <c r="G69281" i="2"/>
  <c r="H69281" i="2" s="1"/>
  <c r="G69282" i="2" l="1"/>
  <c r="H69282" i="2" s="1"/>
  <c r="D69283" i="2"/>
  <c r="E69283" i="2"/>
  <c r="C69284" i="2"/>
  <c r="D69284" i="2" l="1"/>
  <c r="E69284" i="2"/>
  <c r="C69285" i="2"/>
  <c r="G69283" i="2"/>
  <c r="H69283" i="2" s="1"/>
  <c r="C69286" i="2" l="1"/>
  <c r="D69285" i="2"/>
  <c r="E69285" i="2"/>
  <c r="G69284" i="2"/>
  <c r="H69284" i="2" s="1"/>
  <c r="G69285" i="2" l="1"/>
  <c r="H69285" i="2" s="1"/>
  <c r="D69286" i="2"/>
  <c r="E69286" i="2"/>
  <c r="C69287" i="2"/>
  <c r="E69287" i="2" l="1"/>
  <c r="C69288" i="2"/>
  <c r="D69287" i="2"/>
  <c r="G69287" i="2" s="1"/>
  <c r="H69287" i="2" s="1"/>
  <c r="G69286" i="2"/>
  <c r="H69286" i="2" s="1"/>
  <c r="C69289" i="2" l="1"/>
  <c r="D69288" i="2"/>
  <c r="E69288" i="2"/>
  <c r="G69288" i="2" l="1"/>
  <c r="H69288" i="2" s="1"/>
  <c r="D69289" i="2"/>
  <c r="E69289" i="2"/>
  <c r="C69290" i="2"/>
  <c r="C69291" i="2" l="1"/>
  <c r="D69290" i="2"/>
  <c r="E69290" i="2"/>
  <c r="G69289" i="2"/>
  <c r="H69289" i="2" s="1"/>
  <c r="G69290" i="2" l="1"/>
  <c r="H69290" i="2" s="1"/>
  <c r="D69291" i="2"/>
  <c r="E69291" i="2"/>
  <c r="C69292" i="2"/>
  <c r="D69292" i="2" l="1"/>
  <c r="E69292" i="2"/>
  <c r="C69293" i="2"/>
  <c r="G69291" i="2"/>
  <c r="H69291" i="2" s="1"/>
  <c r="C69294" i="2" l="1"/>
  <c r="D69293" i="2"/>
  <c r="E69293" i="2"/>
  <c r="G69292" i="2"/>
  <c r="H69292" i="2" s="1"/>
  <c r="G69293" i="2" l="1"/>
  <c r="H69293" i="2" s="1"/>
  <c r="D69294" i="2"/>
  <c r="E69294" i="2"/>
  <c r="C69295" i="2"/>
  <c r="E69295" i="2" l="1"/>
  <c r="C69296" i="2"/>
  <c r="D69295" i="2"/>
  <c r="G69295" i="2" s="1"/>
  <c r="H69295" i="2" s="1"/>
  <c r="G69294" i="2"/>
  <c r="H69294" i="2" s="1"/>
  <c r="C69297" i="2" l="1"/>
  <c r="D69296" i="2"/>
  <c r="E69296" i="2"/>
  <c r="G69296" i="2" l="1"/>
  <c r="H69296" i="2" s="1"/>
  <c r="D69297" i="2"/>
  <c r="E69297" i="2"/>
  <c r="C69298" i="2"/>
  <c r="C69299" i="2" l="1"/>
  <c r="D69298" i="2"/>
  <c r="E69298" i="2"/>
  <c r="G69297" i="2"/>
  <c r="H69297" i="2" s="1"/>
  <c r="G69298" i="2" l="1"/>
  <c r="H69298" i="2" s="1"/>
  <c r="D69299" i="2"/>
  <c r="E69299" i="2"/>
  <c r="C69300" i="2"/>
  <c r="D69300" i="2" l="1"/>
  <c r="E69300" i="2"/>
  <c r="C69301" i="2"/>
  <c r="G69299" i="2"/>
  <c r="H69299" i="2" s="1"/>
  <c r="C69302" i="2" l="1"/>
  <c r="D69301" i="2"/>
  <c r="E69301" i="2"/>
  <c r="G69300" i="2"/>
  <c r="H69300" i="2" s="1"/>
  <c r="G69301" i="2" l="1"/>
  <c r="H69301" i="2" s="1"/>
  <c r="D69302" i="2"/>
  <c r="E69302" i="2"/>
  <c r="C69303" i="2"/>
  <c r="E69303" i="2" l="1"/>
  <c r="C69304" i="2"/>
  <c r="D69303" i="2"/>
  <c r="G69302" i="2"/>
  <c r="H69302" i="2" s="1"/>
  <c r="G69303" i="2" l="1"/>
  <c r="H69303" i="2" s="1"/>
  <c r="C69305" i="2"/>
  <c r="D69304" i="2"/>
  <c r="E69304" i="2"/>
  <c r="G69304" i="2" l="1"/>
  <c r="H69304" i="2" s="1"/>
  <c r="D69305" i="2"/>
  <c r="E69305" i="2"/>
  <c r="C69306" i="2"/>
  <c r="C69307" i="2" l="1"/>
  <c r="D69306" i="2"/>
  <c r="E69306" i="2"/>
  <c r="G69305" i="2"/>
  <c r="H69305" i="2" s="1"/>
  <c r="G69306" i="2" l="1"/>
  <c r="H69306" i="2" s="1"/>
  <c r="D69307" i="2"/>
  <c r="E69307" i="2"/>
  <c r="C69308" i="2"/>
  <c r="D69308" i="2" l="1"/>
  <c r="E69308" i="2"/>
  <c r="C69309" i="2"/>
  <c r="G69307" i="2"/>
  <c r="H69307" i="2" s="1"/>
  <c r="C69310" i="2" l="1"/>
  <c r="D69309" i="2"/>
  <c r="E69309" i="2"/>
  <c r="G69308" i="2"/>
  <c r="H69308" i="2" s="1"/>
  <c r="G69309" i="2" l="1"/>
  <c r="H69309" i="2" s="1"/>
  <c r="D69310" i="2"/>
  <c r="E69310" i="2"/>
  <c r="C69311" i="2"/>
  <c r="E69311" i="2" l="1"/>
  <c r="C69312" i="2"/>
  <c r="D69311" i="2"/>
  <c r="G69311" i="2" s="1"/>
  <c r="H69311" i="2" s="1"/>
  <c r="G69310" i="2"/>
  <c r="H69310" i="2" s="1"/>
  <c r="C69313" i="2" l="1"/>
  <c r="D69312" i="2"/>
  <c r="E69312" i="2"/>
  <c r="G69312" i="2" l="1"/>
  <c r="H69312" i="2" s="1"/>
  <c r="D69313" i="2"/>
  <c r="E69313" i="2"/>
  <c r="C69314" i="2"/>
  <c r="C69315" i="2" l="1"/>
  <c r="D69314" i="2"/>
  <c r="E69314" i="2"/>
  <c r="G69313" i="2"/>
  <c r="H69313" i="2" s="1"/>
  <c r="G69314" i="2" l="1"/>
  <c r="H69314" i="2" s="1"/>
  <c r="D69315" i="2"/>
  <c r="E69315" i="2"/>
  <c r="C69316" i="2"/>
  <c r="D69316" i="2" l="1"/>
  <c r="E69316" i="2"/>
  <c r="C69317" i="2"/>
  <c r="G69315" i="2"/>
  <c r="H69315" i="2" s="1"/>
  <c r="C69318" i="2" l="1"/>
  <c r="D69317" i="2"/>
  <c r="E69317" i="2"/>
  <c r="G69316" i="2"/>
  <c r="H69316" i="2" s="1"/>
  <c r="G69317" i="2" l="1"/>
  <c r="H69317" i="2" s="1"/>
  <c r="D69318" i="2"/>
  <c r="E69318" i="2"/>
  <c r="C69319" i="2"/>
  <c r="E69319" i="2" l="1"/>
  <c r="C69320" i="2"/>
  <c r="D69319" i="2"/>
  <c r="G69319" i="2" s="1"/>
  <c r="H69319" i="2" s="1"/>
  <c r="G69318" i="2"/>
  <c r="H69318" i="2" s="1"/>
  <c r="C69321" i="2" l="1"/>
  <c r="D69320" i="2"/>
  <c r="E69320" i="2"/>
  <c r="G69320" i="2" l="1"/>
  <c r="H69320" i="2" s="1"/>
  <c r="D69321" i="2"/>
  <c r="E69321" i="2"/>
  <c r="C69322" i="2"/>
  <c r="C69323" i="2" l="1"/>
  <c r="D69322" i="2"/>
  <c r="E69322" i="2"/>
  <c r="G69321" i="2"/>
  <c r="H69321" i="2" s="1"/>
  <c r="G69322" i="2" l="1"/>
  <c r="H69322" i="2" s="1"/>
  <c r="D69323" i="2"/>
  <c r="E69323" i="2"/>
  <c r="C69324" i="2"/>
  <c r="D69324" i="2" l="1"/>
  <c r="E69324" i="2"/>
  <c r="C69325" i="2"/>
  <c r="G69323" i="2"/>
  <c r="H69323" i="2" s="1"/>
  <c r="C69326" i="2" l="1"/>
  <c r="D69325" i="2"/>
  <c r="E69325" i="2"/>
  <c r="G69324" i="2"/>
  <c r="H69324" i="2" s="1"/>
  <c r="G69325" i="2" l="1"/>
  <c r="H69325" i="2" s="1"/>
  <c r="D69326" i="2"/>
  <c r="E69326" i="2"/>
  <c r="C69327" i="2"/>
  <c r="E69327" i="2" l="1"/>
  <c r="C69328" i="2"/>
  <c r="D69327" i="2"/>
  <c r="G69327" i="2" s="1"/>
  <c r="H69327" i="2" s="1"/>
  <c r="G69326" i="2"/>
  <c r="H69326" i="2" s="1"/>
  <c r="C69329" i="2" l="1"/>
  <c r="D69328" i="2"/>
  <c r="E69328" i="2"/>
  <c r="G69328" i="2" l="1"/>
  <c r="H69328" i="2" s="1"/>
  <c r="D69329" i="2"/>
  <c r="E69329" i="2"/>
  <c r="C69330" i="2"/>
  <c r="C69331" i="2" l="1"/>
  <c r="D69330" i="2"/>
  <c r="E69330" i="2"/>
  <c r="G69329" i="2"/>
  <c r="H69329" i="2" s="1"/>
  <c r="G69330" i="2" l="1"/>
  <c r="H69330" i="2" s="1"/>
  <c r="D69331" i="2"/>
  <c r="E69331" i="2"/>
  <c r="C69332" i="2"/>
  <c r="D69332" i="2" l="1"/>
  <c r="E69332" i="2"/>
  <c r="C69333" i="2"/>
  <c r="G69331" i="2"/>
  <c r="H69331" i="2" s="1"/>
  <c r="C69334" i="2" l="1"/>
  <c r="D69333" i="2"/>
  <c r="E69333" i="2"/>
  <c r="G69332" i="2"/>
  <c r="H69332" i="2" s="1"/>
  <c r="G69333" i="2" l="1"/>
  <c r="H69333" i="2" s="1"/>
  <c r="D69334" i="2"/>
  <c r="E69334" i="2"/>
  <c r="C69335" i="2"/>
  <c r="E69335" i="2" l="1"/>
  <c r="C69336" i="2"/>
  <c r="D69335" i="2"/>
  <c r="G69335" i="2" s="1"/>
  <c r="H69335" i="2" s="1"/>
  <c r="G69334" i="2"/>
  <c r="H69334" i="2" s="1"/>
  <c r="C69337" i="2" l="1"/>
  <c r="D69336" i="2"/>
  <c r="E69336" i="2"/>
  <c r="G69336" i="2" l="1"/>
  <c r="H69336" i="2" s="1"/>
  <c r="D69337" i="2"/>
  <c r="E69337" i="2"/>
  <c r="C69338" i="2"/>
  <c r="C69339" i="2" l="1"/>
  <c r="D69338" i="2"/>
  <c r="E69338" i="2"/>
  <c r="G69337" i="2"/>
  <c r="H69337" i="2" s="1"/>
  <c r="G69338" i="2" l="1"/>
  <c r="H69338" i="2" s="1"/>
  <c r="D69339" i="2"/>
  <c r="E69339" i="2"/>
  <c r="C69340" i="2"/>
  <c r="D69340" i="2" l="1"/>
  <c r="E69340" i="2"/>
  <c r="C69341" i="2"/>
  <c r="G69339" i="2"/>
  <c r="H69339" i="2" s="1"/>
  <c r="C69342" i="2" l="1"/>
  <c r="D69341" i="2"/>
  <c r="E69341" i="2"/>
  <c r="G69340" i="2"/>
  <c r="H69340" i="2" s="1"/>
  <c r="G69341" i="2" l="1"/>
  <c r="H69341" i="2" s="1"/>
  <c r="D69342" i="2"/>
  <c r="E69342" i="2"/>
  <c r="C69343" i="2"/>
  <c r="E69343" i="2" l="1"/>
  <c r="C69344" i="2"/>
  <c r="D69343" i="2"/>
  <c r="G69342" i="2"/>
  <c r="H69342" i="2" s="1"/>
  <c r="G69343" i="2" l="1"/>
  <c r="H69343" i="2" s="1"/>
  <c r="C69345" i="2"/>
  <c r="D69344" i="2"/>
  <c r="E69344" i="2"/>
  <c r="G69344" i="2" l="1"/>
  <c r="H69344" i="2" s="1"/>
  <c r="D69345" i="2"/>
  <c r="E69345" i="2"/>
  <c r="C69346" i="2"/>
  <c r="C69347" i="2" l="1"/>
  <c r="D69346" i="2"/>
  <c r="E69346" i="2"/>
  <c r="G69345" i="2"/>
  <c r="H69345" i="2" s="1"/>
  <c r="G69346" i="2" l="1"/>
  <c r="H69346" i="2" s="1"/>
  <c r="D69347" i="2"/>
  <c r="E69347" i="2"/>
  <c r="C69348" i="2"/>
  <c r="D69348" i="2" l="1"/>
  <c r="E69348" i="2"/>
  <c r="C69349" i="2"/>
  <c r="G69347" i="2"/>
  <c r="H69347" i="2" s="1"/>
  <c r="C69350" i="2" l="1"/>
  <c r="D69349" i="2"/>
  <c r="E69349" i="2"/>
  <c r="G69348" i="2"/>
  <c r="H69348" i="2" s="1"/>
  <c r="G69349" i="2" l="1"/>
  <c r="H69349" i="2" s="1"/>
  <c r="D69350" i="2"/>
  <c r="E69350" i="2"/>
  <c r="C69351" i="2"/>
  <c r="E69351" i="2" l="1"/>
  <c r="C69352" i="2"/>
  <c r="D69351" i="2"/>
  <c r="G69350" i="2"/>
  <c r="H69350" i="2" s="1"/>
  <c r="G69351" i="2" l="1"/>
  <c r="H69351" i="2" s="1"/>
  <c r="C69353" i="2"/>
  <c r="D69352" i="2"/>
  <c r="E69352" i="2"/>
  <c r="G69352" i="2" l="1"/>
  <c r="H69352" i="2" s="1"/>
  <c r="D69353" i="2"/>
  <c r="E69353" i="2"/>
  <c r="C69354" i="2"/>
  <c r="C69355" i="2" l="1"/>
  <c r="D69354" i="2"/>
  <c r="E69354" i="2"/>
  <c r="G69353" i="2"/>
  <c r="H69353" i="2" s="1"/>
  <c r="G69354" i="2" l="1"/>
  <c r="H69354" i="2" s="1"/>
  <c r="D69355" i="2"/>
  <c r="E69355" i="2"/>
  <c r="C69356" i="2"/>
  <c r="D69356" i="2" l="1"/>
  <c r="E69356" i="2"/>
  <c r="C69357" i="2"/>
  <c r="G69355" i="2"/>
  <c r="H69355" i="2" s="1"/>
  <c r="C69358" i="2" l="1"/>
  <c r="D69357" i="2"/>
  <c r="E69357" i="2"/>
  <c r="G69356" i="2"/>
  <c r="H69356" i="2" s="1"/>
  <c r="G69357" i="2" l="1"/>
  <c r="H69357" i="2" s="1"/>
  <c r="D69358" i="2"/>
  <c r="E69358" i="2"/>
  <c r="C69359" i="2"/>
  <c r="E69359" i="2" l="1"/>
  <c r="C69360" i="2"/>
  <c r="D69359" i="2"/>
  <c r="G69359" i="2" s="1"/>
  <c r="H69359" i="2" s="1"/>
  <c r="G69358" i="2"/>
  <c r="H69358" i="2" s="1"/>
  <c r="C69361" i="2" l="1"/>
  <c r="D69360" i="2"/>
  <c r="E69360" i="2"/>
  <c r="G69360" i="2" l="1"/>
  <c r="H69360" i="2" s="1"/>
  <c r="D69361" i="2"/>
  <c r="E69361" i="2"/>
  <c r="C69362" i="2"/>
  <c r="C69363" i="2" l="1"/>
  <c r="D69362" i="2"/>
  <c r="E69362" i="2"/>
  <c r="G69361" i="2"/>
  <c r="H69361" i="2" s="1"/>
  <c r="G69362" i="2" l="1"/>
  <c r="H69362" i="2" s="1"/>
  <c r="D69363" i="2"/>
  <c r="E69363" i="2"/>
  <c r="C69364" i="2"/>
  <c r="D69364" i="2" l="1"/>
  <c r="E69364" i="2"/>
  <c r="C69365" i="2"/>
  <c r="G69363" i="2"/>
  <c r="H69363" i="2" s="1"/>
  <c r="C69366" i="2" l="1"/>
  <c r="D69365" i="2"/>
  <c r="E69365" i="2"/>
  <c r="G69364" i="2"/>
  <c r="H69364" i="2" s="1"/>
  <c r="G69365" i="2" l="1"/>
  <c r="H69365" i="2" s="1"/>
  <c r="D69366" i="2"/>
  <c r="E69366" i="2"/>
  <c r="C69367" i="2"/>
  <c r="E69367" i="2" l="1"/>
  <c r="C69368" i="2"/>
  <c r="D69367" i="2"/>
  <c r="G69367" i="2" s="1"/>
  <c r="H69367" i="2" s="1"/>
  <c r="G69366" i="2"/>
  <c r="H69366" i="2" s="1"/>
  <c r="C69369" i="2" l="1"/>
  <c r="D69368" i="2"/>
  <c r="E69368" i="2"/>
  <c r="G69368" i="2" l="1"/>
  <c r="H69368" i="2" s="1"/>
  <c r="D69369" i="2"/>
  <c r="E69369" i="2"/>
  <c r="C69370" i="2"/>
  <c r="C69371" i="2" l="1"/>
  <c r="D69370" i="2"/>
  <c r="E69370" i="2"/>
  <c r="G69369" i="2"/>
  <c r="H69369" i="2" s="1"/>
  <c r="G69370" i="2" l="1"/>
  <c r="H69370" i="2" s="1"/>
  <c r="D69371" i="2"/>
  <c r="E69371" i="2"/>
  <c r="C69372" i="2"/>
  <c r="D69372" i="2" l="1"/>
  <c r="E69372" i="2"/>
  <c r="C69373" i="2"/>
  <c r="G69371" i="2"/>
  <c r="H69371" i="2" s="1"/>
  <c r="C69374" i="2" l="1"/>
  <c r="D69373" i="2"/>
  <c r="E69373" i="2"/>
  <c r="G69372" i="2"/>
  <c r="H69372" i="2" s="1"/>
  <c r="G69373" i="2" l="1"/>
  <c r="H69373" i="2" s="1"/>
  <c r="D69374" i="2"/>
  <c r="E69374" i="2"/>
  <c r="C69375" i="2"/>
  <c r="E69375" i="2" l="1"/>
  <c r="C69376" i="2"/>
  <c r="D69375" i="2"/>
  <c r="G69375" i="2" s="1"/>
  <c r="H69375" i="2" s="1"/>
  <c r="G69374" i="2"/>
  <c r="H69374" i="2" s="1"/>
  <c r="C69377" i="2" l="1"/>
  <c r="D69376" i="2"/>
  <c r="E69376" i="2"/>
  <c r="G69376" i="2" l="1"/>
  <c r="H69376" i="2" s="1"/>
  <c r="D69377" i="2"/>
  <c r="E69377" i="2"/>
  <c r="C69378" i="2"/>
  <c r="C69379" i="2" l="1"/>
  <c r="D69378" i="2"/>
  <c r="E69378" i="2"/>
  <c r="G69377" i="2"/>
  <c r="H69377" i="2" s="1"/>
  <c r="G69378" i="2" l="1"/>
  <c r="H69378" i="2" s="1"/>
  <c r="D69379" i="2"/>
  <c r="E69379" i="2"/>
  <c r="C69380" i="2"/>
  <c r="D69380" i="2" l="1"/>
  <c r="E69380" i="2"/>
  <c r="C69381" i="2"/>
  <c r="G69379" i="2"/>
  <c r="H69379" i="2" s="1"/>
  <c r="C69382" i="2" l="1"/>
  <c r="D69381" i="2"/>
  <c r="E69381" i="2"/>
  <c r="G69380" i="2"/>
  <c r="H69380" i="2" s="1"/>
  <c r="G69381" i="2" l="1"/>
  <c r="H69381" i="2" s="1"/>
  <c r="D69382" i="2"/>
  <c r="E69382" i="2"/>
  <c r="C69383" i="2"/>
  <c r="E69383" i="2" l="1"/>
  <c r="C69384" i="2"/>
  <c r="D69383" i="2"/>
  <c r="G69383" i="2" s="1"/>
  <c r="H69383" i="2" s="1"/>
  <c r="G69382" i="2"/>
  <c r="H69382" i="2" s="1"/>
  <c r="C69385" i="2" l="1"/>
  <c r="D69384" i="2"/>
  <c r="E69384" i="2"/>
  <c r="G69384" i="2" l="1"/>
  <c r="H69384" i="2" s="1"/>
  <c r="D69385" i="2"/>
  <c r="E69385" i="2"/>
  <c r="C69386" i="2"/>
  <c r="C69387" i="2" l="1"/>
  <c r="D69386" i="2"/>
  <c r="E69386" i="2"/>
  <c r="G69385" i="2"/>
  <c r="H69385" i="2" s="1"/>
  <c r="G69386" i="2" l="1"/>
  <c r="H69386" i="2" s="1"/>
  <c r="D69387" i="2"/>
  <c r="E69387" i="2"/>
  <c r="C69388" i="2"/>
  <c r="D69388" i="2" l="1"/>
  <c r="E69388" i="2"/>
  <c r="C69389" i="2"/>
  <c r="G69387" i="2"/>
  <c r="H69387" i="2" s="1"/>
  <c r="C69390" i="2" l="1"/>
  <c r="D69389" i="2"/>
  <c r="E69389" i="2"/>
  <c r="G69388" i="2"/>
  <c r="H69388" i="2" s="1"/>
  <c r="G69389" i="2" l="1"/>
  <c r="H69389" i="2" s="1"/>
  <c r="D69390" i="2"/>
  <c r="E69390" i="2"/>
  <c r="C69391" i="2"/>
  <c r="E69391" i="2" l="1"/>
  <c r="C69392" i="2"/>
  <c r="D69391" i="2"/>
  <c r="G69391" i="2" s="1"/>
  <c r="H69391" i="2" s="1"/>
  <c r="G69390" i="2"/>
  <c r="H69390" i="2" s="1"/>
  <c r="C69393" i="2" l="1"/>
  <c r="D69392" i="2"/>
  <c r="E69392" i="2"/>
  <c r="G69392" i="2" l="1"/>
  <c r="H69392" i="2" s="1"/>
  <c r="D69393" i="2"/>
  <c r="E69393" i="2"/>
  <c r="C69394" i="2"/>
  <c r="C69395" i="2" l="1"/>
  <c r="D69394" i="2"/>
  <c r="E69394" i="2"/>
  <c r="G69393" i="2"/>
  <c r="H69393" i="2" s="1"/>
  <c r="G69394" i="2" l="1"/>
  <c r="H69394" i="2" s="1"/>
  <c r="D69395" i="2"/>
  <c r="E69395" i="2"/>
  <c r="C69396" i="2"/>
  <c r="D69396" i="2" l="1"/>
  <c r="E69396" i="2"/>
  <c r="C69397" i="2"/>
  <c r="G69395" i="2"/>
  <c r="H69395" i="2" s="1"/>
  <c r="C69398" i="2" l="1"/>
  <c r="D69397" i="2"/>
  <c r="E69397" i="2"/>
  <c r="G69396" i="2"/>
  <c r="H69396" i="2" s="1"/>
  <c r="G69397" i="2" l="1"/>
  <c r="H69397" i="2" s="1"/>
  <c r="D69398" i="2"/>
  <c r="E69398" i="2"/>
  <c r="C69399" i="2"/>
  <c r="E69399" i="2" l="1"/>
  <c r="C69400" i="2"/>
  <c r="D69399" i="2"/>
  <c r="G69398" i="2"/>
  <c r="H69398" i="2" s="1"/>
  <c r="G69399" i="2" l="1"/>
  <c r="H69399" i="2" s="1"/>
  <c r="C69401" i="2"/>
  <c r="D69400" i="2"/>
  <c r="E69400" i="2"/>
  <c r="G69400" i="2" l="1"/>
  <c r="H69400" i="2" s="1"/>
  <c r="D69401" i="2"/>
  <c r="E69401" i="2"/>
  <c r="C69402" i="2"/>
  <c r="C69403" i="2" l="1"/>
  <c r="D69402" i="2"/>
  <c r="E69402" i="2"/>
  <c r="G69401" i="2"/>
  <c r="H69401" i="2" s="1"/>
  <c r="G69402" i="2" l="1"/>
  <c r="H69402" i="2" s="1"/>
  <c r="D69403" i="2"/>
  <c r="E69403" i="2"/>
  <c r="C69404" i="2"/>
  <c r="D69404" i="2" l="1"/>
  <c r="E69404" i="2"/>
  <c r="C69405" i="2"/>
  <c r="G69403" i="2"/>
  <c r="H69403" i="2" s="1"/>
  <c r="C69406" i="2" l="1"/>
  <c r="D69405" i="2"/>
  <c r="E69405" i="2"/>
  <c r="G69404" i="2"/>
  <c r="H69404" i="2" s="1"/>
  <c r="G69405" i="2" l="1"/>
  <c r="H69405" i="2" s="1"/>
  <c r="D69406" i="2"/>
  <c r="E69406" i="2"/>
  <c r="C69407" i="2"/>
  <c r="E69407" i="2" l="1"/>
  <c r="C69408" i="2"/>
  <c r="D69407" i="2"/>
  <c r="G69407" i="2" s="1"/>
  <c r="H69407" i="2" s="1"/>
  <c r="G69406" i="2"/>
  <c r="H69406" i="2" s="1"/>
  <c r="C69409" i="2" l="1"/>
  <c r="D69408" i="2"/>
  <c r="E69408" i="2"/>
  <c r="G69408" i="2" l="1"/>
  <c r="H69408" i="2" s="1"/>
  <c r="D69409" i="2"/>
  <c r="E69409" i="2"/>
  <c r="C69410" i="2"/>
  <c r="C69411" i="2" l="1"/>
  <c r="D69410" i="2"/>
  <c r="E69410" i="2"/>
  <c r="G69409" i="2"/>
  <c r="H69409" i="2" s="1"/>
  <c r="G69410" i="2" l="1"/>
  <c r="H69410" i="2" s="1"/>
  <c r="D69411" i="2"/>
  <c r="E69411" i="2"/>
  <c r="C69412" i="2"/>
  <c r="D69412" i="2" l="1"/>
  <c r="E69412" i="2"/>
  <c r="C69413" i="2"/>
  <c r="G69411" i="2"/>
  <c r="H69411" i="2" s="1"/>
  <c r="C69414" i="2" l="1"/>
  <c r="D69413" i="2"/>
  <c r="E69413" i="2"/>
  <c r="G69412" i="2"/>
  <c r="H69412" i="2" s="1"/>
  <c r="G69413" i="2" l="1"/>
  <c r="H69413" i="2" s="1"/>
  <c r="D69414" i="2"/>
  <c r="E69414" i="2"/>
  <c r="C69415" i="2"/>
  <c r="E69415" i="2" l="1"/>
  <c r="C69416" i="2"/>
  <c r="D69415" i="2"/>
  <c r="G69415" i="2" s="1"/>
  <c r="H69415" i="2" s="1"/>
  <c r="G69414" i="2"/>
  <c r="H69414" i="2" s="1"/>
  <c r="C69417" i="2" l="1"/>
  <c r="D69416" i="2"/>
  <c r="E69416" i="2"/>
  <c r="G69416" i="2" l="1"/>
  <c r="H69416" i="2" s="1"/>
  <c r="D69417" i="2"/>
  <c r="E69417" i="2"/>
  <c r="C69418" i="2"/>
  <c r="C69419" i="2" l="1"/>
  <c r="D69418" i="2"/>
  <c r="E69418" i="2"/>
  <c r="G69417" i="2"/>
  <c r="H69417" i="2" s="1"/>
  <c r="G69418" i="2" l="1"/>
  <c r="H69418" i="2" s="1"/>
  <c r="D69419" i="2"/>
  <c r="E69419" i="2"/>
  <c r="C69420" i="2"/>
  <c r="D69420" i="2" l="1"/>
  <c r="E69420" i="2"/>
  <c r="C69421" i="2"/>
  <c r="G69419" i="2"/>
  <c r="H69419" i="2" s="1"/>
  <c r="C69422" i="2" l="1"/>
  <c r="D69421" i="2"/>
  <c r="E69421" i="2"/>
  <c r="G69420" i="2"/>
  <c r="H69420" i="2" s="1"/>
  <c r="G69421" i="2" l="1"/>
  <c r="H69421" i="2" s="1"/>
  <c r="D69422" i="2"/>
  <c r="E69422" i="2"/>
  <c r="C69423" i="2"/>
  <c r="E69423" i="2" l="1"/>
  <c r="C69424" i="2"/>
  <c r="D69423" i="2"/>
  <c r="G69422" i="2"/>
  <c r="H69422" i="2" s="1"/>
  <c r="G69423" i="2" l="1"/>
  <c r="H69423" i="2" s="1"/>
  <c r="C69425" i="2"/>
  <c r="D69424" i="2"/>
  <c r="E69424" i="2"/>
  <c r="G69424" i="2" l="1"/>
  <c r="H69424" i="2" s="1"/>
  <c r="D69425" i="2"/>
  <c r="E69425" i="2"/>
  <c r="C69426" i="2"/>
  <c r="C69427" i="2" l="1"/>
  <c r="D69426" i="2"/>
  <c r="E69426" i="2"/>
  <c r="G69425" i="2"/>
  <c r="H69425" i="2" s="1"/>
  <c r="G69426" i="2" l="1"/>
  <c r="H69426" i="2" s="1"/>
  <c r="D69427" i="2"/>
  <c r="E69427" i="2"/>
  <c r="C69428" i="2"/>
  <c r="D69428" i="2" l="1"/>
  <c r="E69428" i="2"/>
  <c r="C69429" i="2"/>
  <c r="G69427" i="2"/>
  <c r="H69427" i="2" s="1"/>
  <c r="C69430" i="2" l="1"/>
  <c r="D69429" i="2"/>
  <c r="E69429" i="2"/>
  <c r="G69428" i="2"/>
  <c r="H69428" i="2" s="1"/>
  <c r="G69429" i="2" l="1"/>
  <c r="H69429" i="2" s="1"/>
  <c r="D69430" i="2"/>
  <c r="E69430" i="2"/>
  <c r="C69431" i="2"/>
  <c r="E69431" i="2" l="1"/>
  <c r="C69432" i="2"/>
  <c r="D69431" i="2"/>
  <c r="G69430" i="2"/>
  <c r="H69430" i="2" s="1"/>
  <c r="G69431" i="2" l="1"/>
  <c r="H69431" i="2" s="1"/>
  <c r="C69433" i="2"/>
  <c r="D69432" i="2"/>
  <c r="E69432" i="2"/>
  <c r="G69432" i="2" l="1"/>
  <c r="H69432" i="2" s="1"/>
  <c r="D69433" i="2"/>
  <c r="E69433" i="2"/>
  <c r="C69434" i="2"/>
  <c r="C69435" i="2" l="1"/>
  <c r="D69434" i="2"/>
  <c r="E69434" i="2"/>
  <c r="G69433" i="2"/>
  <c r="H69433" i="2" s="1"/>
  <c r="G69434" i="2" l="1"/>
  <c r="H69434" i="2" s="1"/>
  <c r="D69435" i="2"/>
  <c r="E69435" i="2"/>
  <c r="C69436" i="2"/>
  <c r="D69436" i="2" l="1"/>
  <c r="E69436" i="2"/>
  <c r="C69437" i="2"/>
  <c r="G69435" i="2"/>
  <c r="H69435" i="2" s="1"/>
  <c r="C69438" i="2" l="1"/>
  <c r="D69437" i="2"/>
  <c r="E69437" i="2"/>
  <c r="G69436" i="2"/>
  <c r="H69436" i="2" s="1"/>
  <c r="G69437" i="2" l="1"/>
  <c r="H69437" i="2" s="1"/>
  <c r="D69438" i="2"/>
  <c r="E69438" i="2"/>
  <c r="C69439" i="2"/>
  <c r="E69439" i="2" l="1"/>
  <c r="C69440" i="2"/>
  <c r="D69439" i="2"/>
  <c r="G69438" i="2"/>
  <c r="H69438" i="2" s="1"/>
  <c r="G69439" i="2" l="1"/>
  <c r="H69439" i="2" s="1"/>
  <c r="C69441" i="2"/>
  <c r="D69440" i="2"/>
  <c r="E69440" i="2"/>
  <c r="G69440" i="2" l="1"/>
  <c r="H69440" i="2" s="1"/>
  <c r="D69441" i="2"/>
  <c r="E69441" i="2"/>
  <c r="C69442" i="2"/>
  <c r="C69443" i="2" l="1"/>
  <c r="D69442" i="2"/>
  <c r="E69442" i="2"/>
  <c r="G69441" i="2"/>
  <c r="H69441" i="2" s="1"/>
  <c r="G69442" i="2" l="1"/>
  <c r="H69442" i="2" s="1"/>
  <c r="D69443" i="2"/>
  <c r="E69443" i="2"/>
  <c r="C69444" i="2"/>
  <c r="D69444" i="2" l="1"/>
  <c r="E69444" i="2"/>
  <c r="C69445" i="2"/>
  <c r="G69443" i="2"/>
  <c r="H69443" i="2" s="1"/>
  <c r="C69446" i="2" l="1"/>
  <c r="D69445" i="2"/>
  <c r="E69445" i="2"/>
  <c r="G69444" i="2"/>
  <c r="H69444" i="2" s="1"/>
  <c r="G69445" i="2" l="1"/>
  <c r="H69445" i="2" s="1"/>
  <c r="D69446" i="2"/>
  <c r="E69446" i="2"/>
  <c r="C69447" i="2"/>
  <c r="E69447" i="2" l="1"/>
  <c r="C69448" i="2"/>
  <c r="D69447" i="2"/>
  <c r="G69446" i="2"/>
  <c r="H69446" i="2" s="1"/>
  <c r="G69447" i="2" l="1"/>
  <c r="H69447" i="2" s="1"/>
  <c r="C69449" i="2"/>
  <c r="D69448" i="2"/>
  <c r="E69448" i="2"/>
  <c r="G69448" i="2" l="1"/>
  <c r="H69448" i="2" s="1"/>
  <c r="D69449" i="2"/>
  <c r="E69449" i="2"/>
  <c r="C69450" i="2"/>
  <c r="C69451" i="2" l="1"/>
  <c r="D69450" i="2"/>
  <c r="E69450" i="2"/>
  <c r="G69449" i="2"/>
  <c r="H69449" i="2" s="1"/>
  <c r="G69450" i="2" l="1"/>
  <c r="H69450" i="2" s="1"/>
  <c r="D69451" i="2"/>
  <c r="E69451" i="2"/>
  <c r="C69452" i="2"/>
  <c r="D69452" i="2" l="1"/>
  <c r="E69452" i="2"/>
  <c r="C69453" i="2"/>
  <c r="G69451" i="2"/>
  <c r="H69451" i="2" s="1"/>
  <c r="C69454" i="2" l="1"/>
  <c r="D69453" i="2"/>
  <c r="E69453" i="2"/>
  <c r="G69452" i="2"/>
  <c r="H69452" i="2" s="1"/>
  <c r="G69453" i="2" l="1"/>
  <c r="H69453" i="2" s="1"/>
  <c r="D69454" i="2"/>
  <c r="E69454" i="2"/>
  <c r="C69455" i="2"/>
  <c r="E69455" i="2" l="1"/>
  <c r="C69456" i="2"/>
  <c r="D69455" i="2"/>
  <c r="G69454" i="2"/>
  <c r="H69454" i="2" s="1"/>
  <c r="G69455" i="2" l="1"/>
  <c r="H69455" i="2" s="1"/>
  <c r="C69457" i="2"/>
  <c r="D69456" i="2"/>
  <c r="E69456" i="2"/>
  <c r="G69456" i="2" l="1"/>
  <c r="H69456" i="2" s="1"/>
  <c r="D69457" i="2"/>
  <c r="E69457" i="2"/>
  <c r="C69458" i="2"/>
  <c r="C69459" i="2" l="1"/>
  <c r="D69458" i="2"/>
  <c r="E69458" i="2"/>
  <c r="G69457" i="2"/>
  <c r="H69457" i="2" s="1"/>
  <c r="G69458" i="2" l="1"/>
  <c r="H69458" i="2" s="1"/>
  <c r="D69459" i="2"/>
  <c r="E69459" i="2"/>
  <c r="C69460" i="2"/>
  <c r="D69460" i="2" l="1"/>
  <c r="E69460" i="2"/>
  <c r="C69461" i="2"/>
  <c r="G69459" i="2"/>
  <c r="H69459" i="2" s="1"/>
  <c r="C69462" i="2" l="1"/>
  <c r="D69461" i="2"/>
  <c r="E69461" i="2"/>
  <c r="G69460" i="2"/>
  <c r="H69460" i="2" s="1"/>
  <c r="G69461" i="2" l="1"/>
  <c r="H69461" i="2" s="1"/>
  <c r="D69462" i="2"/>
  <c r="E69462" i="2"/>
  <c r="C69463" i="2"/>
  <c r="E69463" i="2" l="1"/>
  <c r="C69464" i="2"/>
  <c r="D69463" i="2"/>
  <c r="G69463" i="2" s="1"/>
  <c r="H69463" i="2" s="1"/>
  <c r="G69462" i="2"/>
  <c r="H69462" i="2" s="1"/>
  <c r="C69465" i="2" l="1"/>
  <c r="D69464" i="2"/>
  <c r="E69464" i="2"/>
  <c r="G69464" i="2" l="1"/>
  <c r="H69464" i="2" s="1"/>
  <c r="D69465" i="2"/>
  <c r="E69465" i="2"/>
  <c r="C69466" i="2"/>
  <c r="C69467" i="2" l="1"/>
  <c r="D69466" i="2"/>
  <c r="E69466" i="2"/>
  <c r="G69465" i="2"/>
  <c r="H69465" i="2" s="1"/>
  <c r="G69466" i="2" l="1"/>
  <c r="H69466" i="2" s="1"/>
  <c r="D69467" i="2"/>
  <c r="E69467" i="2"/>
  <c r="C69468" i="2"/>
  <c r="D69468" i="2" l="1"/>
  <c r="E69468" i="2"/>
  <c r="C69469" i="2"/>
  <c r="G69467" i="2"/>
  <c r="H69467" i="2" s="1"/>
  <c r="C69470" i="2" l="1"/>
  <c r="D69469" i="2"/>
  <c r="E69469" i="2"/>
  <c r="G69468" i="2"/>
  <c r="H69468" i="2" s="1"/>
  <c r="G69469" i="2" l="1"/>
  <c r="H69469" i="2" s="1"/>
  <c r="D69470" i="2"/>
  <c r="E69470" i="2"/>
  <c r="C69471" i="2"/>
  <c r="E69471" i="2" l="1"/>
  <c r="C69472" i="2"/>
  <c r="D69471" i="2"/>
  <c r="G69471" i="2" s="1"/>
  <c r="H69471" i="2" s="1"/>
  <c r="G69470" i="2"/>
  <c r="H69470" i="2" s="1"/>
  <c r="C69473" i="2" l="1"/>
  <c r="D69472" i="2"/>
  <c r="E69472" i="2"/>
  <c r="G69472" i="2" l="1"/>
  <c r="H69472" i="2" s="1"/>
  <c r="D69473" i="2"/>
  <c r="E69473" i="2"/>
  <c r="C69474" i="2"/>
  <c r="C69475" i="2" l="1"/>
  <c r="D69474" i="2"/>
  <c r="E69474" i="2"/>
  <c r="G69473" i="2"/>
  <c r="H69473" i="2" s="1"/>
  <c r="G69474" i="2" l="1"/>
  <c r="H69474" i="2" s="1"/>
  <c r="D69475" i="2"/>
  <c r="E69475" i="2"/>
  <c r="C69476" i="2"/>
  <c r="D69476" i="2" l="1"/>
  <c r="E69476" i="2"/>
  <c r="C69477" i="2"/>
  <c r="G69475" i="2"/>
  <c r="H69475" i="2" s="1"/>
  <c r="C69478" i="2" l="1"/>
  <c r="D69477" i="2"/>
  <c r="E69477" i="2"/>
  <c r="G69476" i="2"/>
  <c r="H69476" i="2" s="1"/>
  <c r="G69477" i="2" l="1"/>
  <c r="H69477" i="2" s="1"/>
  <c r="D69478" i="2"/>
  <c r="E69478" i="2"/>
  <c r="C69479" i="2"/>
  <c r="E69479" i="2" l="1"/>
  <c r="C69480" i="2"/>
  <c r="D69479" i="2"/>
  <c r="G69478" i="2"/>
  <c r="H69478" i="2" s="1"/>
  <c r="G69479" i="2" l="1"/>
  <c r="H69479" i="2" s="1"/>
  <c r="C69481" i="2"/>
  <c r="D69480" i="2"/>
  <c r="E69480" i="2"/>
  <c r="G69480" i="2" l="1"/>
  <c r="H69480" i="2" s="1"/>
  <c r="D69481" i="2"/>
  <c r="E69481" i="2"/>
  <c r="C69482" i="2"/>
  <c r="C69483" i="2" l="1"/>
  <c r="D69482" i="2"/>
  <c r="E69482" i="2"/>
  <c r="G69481" i="2"/>
  <c r="H69481" i="2" s="1"/>
  <c r="G69482" i="2" l="1"/>
  <c r="H69482" i="2" s="1"/>
  <c r="D69483" i="2"/>
  <c r="E69483" i="2"/>
  <c r="C69484" i="2"/>
  <c r="D69484" i="2" l="1"/>
  <c r="E69484" i="2"/>
  <c r="C69485" i="2"/>
  <c r="G69483" i="2"/>
  <c r="H69483" i="2" s="1"/>
  <c r="C69486" i="2" l="1"/>
  <c r="D69485" i="2"/>
  <c r="E69485" i="2"/>
  <c r="G69484" i="2"/>
  <c r="H69484" i="2" s="1"/>
  <c r="G69485" i="2" l="1"/>
  <c r="H69485" i="2" s="1"/>
  <c r="D69486" i="2"/>
  <c r="E69486" i="2"/>
  <c r="C69487" i="2"/>
  <c r="E69487" i="2" l="1"/>
  <c r="C69488" i="2"/>
  <c r="D69487" i="2"/>
  <c r="G69486" i="2"/>
  <c r="H69486" i="2" s="1"/>
  <c r="G69487" i="2" l="1"/>
  <c r="H69487" i="2" s="1"/>
  <c r="C69489" i="2"/>
  <c r="D69488" i="2"/>
  <c r="E69488" i="2"/>
  <c r="G69488" i="2" l="1"/>
  <c r="H69488" i="2" s="1"/>
  <c r="D69489" i="2"/>
  <c r="E69489" i="2"/>
  <c r="C69490" i="2"/>
  <c r="C69491" i="2" l="1"/>
  <c r="D69490" i="2"/>
  <c r="E69490" i="2"/>
  <c r="G69489" i="2"/>
  <c r="H69489" i="2" s="1"/>
  <c r="G69490" i="2" l="1"/>
  <c r="H69490" i="2" s="1"/>
  <c r="D69491" i="2"/>
  <c r="E69491" i="2"/>
  <c r="C69492" i="2"/>
  <c r="D69492" i="2" l="1"/>
  <c r="E69492" i="2"/>
  <c r="C69493" i="2"/>
  <c r="G69491" i="2"/>
  <c r="H69491" i="2" s="1"/>
  <c r="C69494" i="2" l="1"/>
  <c r="D69493" i="2"/>
  <c r="E69493" i="2"/>
  <c r="G69492" i="2"/>
  <c r="H69492" i="2" s="1"/>
  <c r="G69493" i="2" l="1"/>
  <c r="H69493" i="2" s="1"/>
  <c r="D69494" i="2"/>
  <c r="E69494" i="2"/>
  <c r="C69495" i="2"/>
  <c r="E69495" i="2" l="1"/>
  <c r="C69496" i="2"/>
  <c r="D69495" i="2"/>
  <c r="G69495" i="2" s="1"/>
  <c r="H69495" i="2" s="1"/>
  <c r="G69494" i="2"/>
  <c r="H69494" i="2" s="1"/>
  <c r="C69497" i="2" l="1"/>
  <c r="D69496" i="2"/>
  <c r="E69496" i="2"/>
  <c r="G69496" i="2" l="1"/>
  <c r="H69496" i="2" s="1"/>
  <c r="D69497" i="2"/>
  <c r="E69497" i="2"/>
  <c r="C69498" i="2"/>
  <c r="C69499" i="2" l="1"/>
  <c r="D69498" i="2"/>
  <c r="E69498" i="2"/>
  <c r="G69497" i="2"/>
  <c r="H69497" i="2" s="1"/>
  <c r="G69498" i="2" l="1"/>
  <c r="H69498" i="2" s="1"/>
  <c r="D69499" i="2"/>
  <c r="E69499" i="2"/>
  <c r="C69500" i="2"/>
  <c r="D69500" i="2" l="1"/>
  <c r="E69500" i="2"/>
  <c r="C69501" i="2"/>
  <c r="G69499" i="2"/>
  <c r="H69499" i="2" s="1"/>
  <c r="C69502" i="2" l="1"/>
  <c r="D69501" i="2"/>
  <c r="E69501" i="2"/>
  <c r="G69500" i="2"/>
  <c r="H69500" i="2" s="1"/>
  <c r="G69501" i="2" l="1"/>
  <c r="H69501" i="2" s="1"/>
  <c r="D69502" i="2"/>
  <c r="E69502" i="2"/>
  <c r="C69503" i="2"/>
  <c r="E69503" i="2" l="1"/>
  <c r="C69504" i="2"/>
  <c r="D69503" i="2"/>
  <c r="G69503" i="2" s="1"/>
  <c r="H69503" i="2" s="1"/>
  <c r="G69502" i="2"/>
  <c r="H69502" i="2" s="1"/>
  <c r="C69505" i="2" l="1"/>
  <c r="D69504" i="2"/>
  <c r="E69504" i="2"/>
  <c r="G69504" i="2" l="1"/>
  <c r="H69504" i="2" s="1"/>
  <c r="D69505" i="2"/>
  <c r="E69505" i="2"/>
  <c r="C69506" i="2"/>
  <c r="C69507" i="2" l="1"/>
  <c r="D69506" i="2"/>
  <c r="E69506" i="2"/>
  <c r="G69505" i="2"/>
  <c r="H69505" i="2" s="1"/>
  <c r="G69506" i="2" l="1"/>
  <c r="H69506" i="2" s="1"/>
  <c r="D69507" i="2"/>
  <c r="E69507" i="2"/>
  <c r="C69508" i="2"/>
  <c r="D69508" i="2" l="1"/>
  <c r="E69508" i="2"/>
  <c r="C69509" i="2"/>
  <c r="G69507" i="2"/>
  <c r="H69507" i="2" s="1"/>
  <c r="C69510" i="2" l="1"/>
  <c r="D69509" i="2"/>
  <c r="E69509" i="2"/>
  <c r="G69508" i="2"/>
  <c r="H69508" i="2" s="1"/>
  <c r="G69509" i="2" l="1"/>
  <c r="H69509" i="2" s="1"/>
  <c r="D69510" i="2"/>
  <c r="E69510" i="2"/>
  <c r="C69511" i="2"/>
  <c r="E69511" i="2" l="1"/>
  <c r="C69512" i="2"/>
  <c r="D69511" i="2"/>
  <c r="G69510" i="2"/>
  <c r="H69510" i="2" s="1"/>
  <c r="G69511" i="2" l="1"/>
  <c r="H69511" i="2" s="1"/>
  <c r="C69513" i="2"/>
  <c r="D69512" i="2"/>
  <c r="E69512" i="2"/>
  <c r="G69512" i="2" l="1"/>
  <c r="H69512" i="2" s="1"/>
  <c r="D69513" i="2"/>
  <c r="E69513" i="2"/>
  <c r="C69514" i="2"/>
  <c r="C69515" i="2" l="1"/>
  <c r="D69514" i="2"/>
  <c r="E69514" i="2"/>
  <c r="G69513" i="2"/>
  <c r="H69513" i="2" s="1"/>
  <c r="G69514" i="2" l="1"/>
  <c r="H69514" i="2" s="1"/>
  <c r="D69515" i="2"/>
  <c r="E69515" i="2"/>
  <c r="C69516" i="2"/>
  <c r="D69516" i="2" l="1"/>
  <c r="E69516" i="2"/>
  <c r="C69517" i="2"/>
  <c r="G69515" i="2"/>
  <c r="H69515" i="2" s="1"/>
  <c r="C69518" i="2" l="1"/>
  <c r="D69517" i="2"/>
  <c r="E69517" i="2"/>
  <c r="G69516" i="2"/>
  <c r="H69516" i="2" s="1"/>
  <c r="G69517" i="2" l="1"/>
  <c r="H69517" i="2" s="1"/>
  <c r="D69518" i="2"/>
  <c r="E69518" i="2"/>
  <c r="C69519" i="2"/>
  <c r="E69519" i="2" l="1"/>
  <c r="C69520" i="2"/>
  <c r="D69519" i="2"/>
  <c r="G69518" i="2"/>
  <c r="H69518" i="2" s="1"/>
  <c r="G69519" i="2" l="1"/>
  <c r="H69519" i="2" s="1"/>
  <c r="C69521" i="2"/>
  <c r="D69520" i="2"/>
  <c r="E69520" i="2"/>
  <c r="G69520" i="2" l="1"/>
  <c r="H69520" i="2" s="1"/>
  <c r="D69521" i="2"/>
  <c r="E69521" i="2"/>
  <c r="C69522" i="2"/>
  <c r="C69523" i="2" l="1"/>
  <c r="D69522" i="2"/>
  <c r="E69522" i="2"/>
  <c r="G69521" i="2"/>
  <c r="H69521" i="2" s="1"/>
  <c r="G69522" i="2" l="1"/>
  <c r="H69522" i="2" s="1"/>
  <c r="D69523" i="2"/>
  <c r="E69523" i="2"/>
  <c r="C69524" i="2"/>
  <c r="D69524" i="2" l="1"/>
  <c r="E69524" i="2"/>
  <c r="C69525" i="2"/>
  <c r="G69523" i="2"/>
  <c r="H69523" i="2" s="1"/>
  <c r="C69526" i="2" l="1"/>
  <c r="D69525" i="2"/>
  <c r="E69525" i="2"/>
  <c r="G69524" i="2"/>
  <c r="H69524" i="2" s="1"/>
  <c r="G69525" i="2" l="1"/>
  <c r="H69525" i="2" s="1"/>
  <c r="D69526" i="2"/>
  <c r="E69526" i="2"/>
  <c r="C69527" i="2"/>
  <c r="E69527" i="2" l="1"/>
  <c r="C69528" i="2"/>
  <c r="D69527" i="2"/>
  <c r="G69526" i="2"/>
  <c r="H69526" i="2" s="1"/>
  <c r="G69527" i="2" l="1"/>
  <c r="H69527" i="2" s="1"/>
  <c r="C69529" i="2"/>
  <c r="D69528" i="2"/>
  <c r="E69528" i="2"/>
  <c r="G69528" i="2" l="1"/>
  <c r="H69528" i="2" s="1"/>
  <c r="D69529" i="2"/>
  <c r="E69529" i="2"/>
  <c r="C69530" i="2"/>
  <c r="C69531" i="2" l="1"/>
  <c r="D69530" i="2"/>
  <c r="E69530" i="2"/>
  <c r="G69529" i="2"/>
  <c r="H69529" i="2" s="1"/>
  <c r="G69530" i="2" l="1"/>
  <c r="H69530" i="2" s="1"/>
  <c r="D69531" i="2"/>
  <c r="E69531" i="2"/>
  <c r="C69532" i="2"/>
  <c r="D69532" i="2" l="1"/>
  <c r="E69532" i="2"/>
  <c r="C69533" i="2"/>
  <c r="G69531" i="2"/>
  <c r="H69531" i="2" s="1"/>
  <c r="C69534" i="2" l="1"/>
  <c r="D69533" i="2"/>
  <c r="E69533" i="2"/>
  <c r="G69532" i="2"/>
  <c r="H69532" i="2" s="1"/>
  <c r="G69533" i="2" l="1"/>
  <c r="H69533" i="2" s="1"/>
  <c r="D69534" i="2"/>
  <c r="E69534" i="2"/>
  <c r="C69535" i="2"/>
  <c r="E69535" i="2" l="1"/>
  <c r="C69536" i="2"/>
  <c r="D69535" i="2"/>
  <c r="G69534" i="2"/>
  <c r="H69534" i="2" s="1"/>
  <c r="G69535" i="2" l="1"/>
  <c r="H69535" i="2" s="1"/>
  <c r="C69537" i="2"/>
  <c r="D69536" i="2"/>
  <c r="E69536" i="2"/>
  <c r="G69536" i="2" l="1"/>
  <c r="H69536" i="2" s="1"/>
  <c r="D69537" i="2"/>
  <c r="E69537" i="2"/>
  <c r="C69538" i="2"/>
  <c r="C69539" i="2" l="1"/>
  <c r="D69538" i="2"/>
  <c r="E69538" i="2"/>
  <c r="G69537" i="2"/>
  <c r="H69537" i="2" s="1"/>
  <c r="G69538" i="2" l="1"/>
  <c r="H69538" i="2" s="1"/>
  <c r="D69539" i="2"/>
  <c r="E69539" i="2"/>
  <c r="C69540" i="2"/>
  <c r="G69539" i="2" l="1"/>
  <c r="H69539" i="2" s="1"/>
  <c r="D69540" i="2"/>
  <c r="E69540" i="2"/>
  <c r="C69541" i="2"/>
  <c r="C69542" i="2" l="1"/>
  <c r="D69541" i="2"/>
  <c r="E69541" i="2"/>
  <c r="G69540" i="2"/>
  <c r="H69540" i="2" s="1"/>
  <c r="G69541" i="2" l="1"/>
  <c r="H69541" i="2" s="1"/>
  <c r="D69542" i="2"/>
  <c r="E69542" i="2"/>
  <c r="C69543" i="2"/>
  <c r="E69543" i="2" l="1"/>
  <c r="C69544" i="2"/>
  <c r="D69543" i="2"/>
  <c r="G69543" i="2" s="1"/>
  <c r="H69543" i="2" s="1"/>
  <c r="G69542" i="2"/>
  <c r="H69542" i="2" s="1"/>
  <c r="C69545" i="2" l="1"/>
  <c r="D69544" i="2"/>
  <c r="E69544" i="2"/>
  <c r="G69544" i="2" l="1"/>
  <c r="H69544" i="2" s="1"/>
  <c r="D69545" i="2"/>
  <c r="E69545" i="2"/>
  <c r="C69546" i="2"/>
  <c r="C69547" i="2" l="1"/>
  <c r="D69546" i="2"/>
  <c r="E69546" i="2"/>
  <c r="G69545" i="2"/>
  <c r="H69545" i="2" s="1"/>
  <c r="G69546" i="2" l="1"/>
  <c r="H69546" i="2" s="1"/>
  <c r="D69547" i="2"/>
  <c r="E69547" i="2"/>
  <c r="C69548" i="2"/>
  <c r="D69548" i="2" l="1"/>
  <c r="E69548" i="2"/>
  <c r="C69549" i="2"/>
  <c r="G69547" i="2"/>
  <c r="H69547" i="2" s="1"/>
  <c r="C69550" i="2" l="1"/>
  <c r="D69549" i="2"/>
  <c r="E69549" i="2"/>
  <c r="G69548" i="2"/>
  <c r="H69548" i="2" s="1"/>
  <c r="G69549" i="2" l="1"/>
  <c r="H69549" i="2" s="1"/>
  <c r="D69550" i="2"/>
  <c r="E69550" i="2"/>
  <c r="C69551" i="2"/>
  <c r="E69551" i="2" l="1"/>
  <c r="C69552" i="2"/>
  <c r="D69551" i="2"/>
  <c r="G69551" i="2" s="1"/>
  <c r="H69551" i="2" s="1"/>
  <c r="G69550" i="2"/>
  <c r="H69550" i="2" s="1"/>
  <c r="C69553" i="2" l="1"/>
  <c r="D69552" i="2"/>
  <c r="E69552" i="2"/>
  <c r="G69552" i="2" l="1"/>
  <c r="H69552" i="2" s="1"/>
  <c r="D69553" i="2"/>
  <c r="E69553" i="2"/>
  <c r="C69554" i="2"/>
  <c r="C69555" i="2" l="1"/>
  <c r="D69554" i="2"/>
  <c r="E69554" i="2"/>
  <c r="G69553" i="2"/>
  <c r="H69553" i="2" s="1"/>
  <c r="G69554" i="2" l="1"/>
  <c r="H69554" i="2" s="1"/>
  <c r="D69555" i="2"/>
  <c r="E69555" i="2"/>
  <c r="C69556" i="2"/>
  <c r="D69556" i="2" l="1"/>
  <c r="E69556" i="2"/>
  <c r="C69557" i="2"/>
  <c r="G69555" i="2"/>
  <c r="H69555" i="2" s="1"/>
  <c r="C69558" i="2" l="1"/>
  <c r="D69557" i="2"/>
  <c r="E69557" i="2"/>
  <c r="G69556" i="2"/>
  <c r="H69556" i="2" s="1"/>
  <c r="G69557" i="2" l="1"/>
  <c r="H69557" i="2" s="1"/>
  <c r="D69558" i="2"/>
  <c r="E69558" i="2"/>
  <c r="C69559" i="2"/>
  <c r="E69559" i="2" l="1"/>
  <c r="C69560" i="2"/>
  <c r="D69559" i="2"/>
  <c r="G69559" i="2" s="1"/>
  <c r="H69559" i="2" s="1"/>
  <c r="G69558" i="2"/>
  <c r="H69558" i="2" s="1"/>
  <c r="C69561" i="2" l="1"/>
  <c r="D69560" i="2"/>
  <c r="E69560" i="2"/>
  <c r="G69560" i="2" l="1"/>
  <c r="H69560" i="2" s="1"/>
  <c r="D69561" i="2"/>
  <c r="E69561" i="2"/>
  <c r="C69562" i="2"/>
  <c r="C69563" i="2" l="1"/>
  <c r="D69562" i="2"/>
  <c r="E69562" i="2"/>
  <c r="G69561" i="2"/>
  <c r="H69561" i="2" s="1"/>
  <c r="G69562" i="2" l="1"/>
  <c r="H69562" i="2" s="1"/>
  <c r="D69563" i="2"/>
  <c r="E69563" i="2"/>
  <c r="C69564" i="2"/>
  <c r="D69564" i="2" l="1"/>
  <c r="E69564" i="2"/>
  <c r="C69565" i="2"/>
  <c r="G69563" i="2"/>
  <c r="H69563" i="2" s="1"/>
  <c r="C69566" i="2" l="1"/>
  <c r="D69565" i="2"/>
  <c r="E69565" i="2"/>
  <c r="G69564" i="2"/>
  <c r="H69564" i="2" s="1"/>
  <c r="G69565" i="2" l="1"/>
  <c r="H69565" i="2" s="1"/>
  <c r="D69566" i="2"/>
  <c r="E69566" i="2"/>
  <c r="C69567" i="2"/>
  <c r="E69567" i="2" l="1"/>
  <c r="C69568" i="2"/>
  <c r="D69567" i="2"/>
  <c r="G69567" i="2" s="1"/>
  <c r="H69567" i="2" s="1"/>
  <c r="G69566" i="2"/>
  <c r="H69566" i="2" s="1"/>
  <c r="C69569" i="2" l="1"/>
  <c r="D69568" i="2"/>
  <c r="E69568" i="2"/>
  <c r="G69568" i="2" l="1"/>
  <c r="H69568" i="2" s="1"/>
  <c r="D69569" i="2"/>
  <c r="E69569" i="2"/>
  <c r="C69570" i="2"/>
  <c r="C69571" i="2" l="1"/>
  <c r="D69570" i="2"/>
  <c r="E69570" i="2"/>
  <c r="G69569" i="2"/>
  <c r="H69569" i="2" s="1"/>
  <c r="G69570" i="2" l="1"/>
  <c r="H69570" i="2" s="1"/>
  <c r="D69571" i="2"/>
  <c r="E69571" i="2"/>
  <c r="C69572" i="2"/>
  <c r="D69572" i="2" l="1"/>
  <c r="E69572" i="2"/>
  <c r="C69573" i="2"/>
  <c r="G69571" i="2"/>
  <c r="H69571" i="2" s="1"/>
  <c r="C69574" i="2" l="1"/>
  <c r="D69573" i="2"/>
  <c r="E69573" i="2"/>
  <c r="G69572" i="2"/>
  <c r="H69572" i="2" s="1"/>
  <c r="G69573" i="2" l="1"/>
  <c r="H69573" i="2" s="1"/>
  <c r="D69574" i="2"/>
  <c r="E69574" i="2"/>
  <c r="C69575" i="2"/>
  <c r="E69575" i="2" l="1"/>
  <c r="C69576" i="2"/>
  <c r="D69575" i="2"/>
  <c r="G69575" i="2" s="1"/>
  <c r="H69575" i="2" s="1"/>
  <c r="G69574" i="2"/>
  <c r="H69574" i="2" s="1"/>
  <c r="C69577" i="2" l="1"/>
  <c r="D69576" i="2"/>
  <c r="E69576" i="2"/>
  <c r="G69576" i="2" l="1"/>
  <c r="H69576" i="2" s="1"/>
  <c r="D69577" i="2"/>
  <c r="E69577" i="2"/>
  <c r="C69578" i="2"/>
  <c r="C69579" i="2" l="1"/>
  <c r="D69578" i="2"/>
  <c r="E69578" i="2"/>
  <c r="G69577" i="2"/>
  <c r="H69577" i="2" s="1"/>
  <c r="G69578" i="2" l="1"/>
  <c r="H69578" i="2" s="1"/>
  <c r="D69579" i="2"/>
  <c r="E69579" i="2"/>
  <c r="C69580" i="2"/>
  <c r="D69580" i="2" l="1"/>
  <c r="E69580" i="2"/>
  <c r="C69581" i="2"/>
  <c r="G69579" i="2"/>
  <c r="H69579" i="2" s="1"/>
  <c r="C69582" i="2" l="1"/>
  <c r="D69581" i="2"/>
  <c r="E69581" i="2"/>
  <c r="G69580" i="2"/>
  <c r="H69580" i="2" s="1"/>
  <c r="G69581" i="2" l="1"/>
  <c r="H69581" i="2" s="1"/>
  <c r="D69582" i="2"/>
  <c r="E69582" i="2"/>
  <c r="C69583" i="2"/>
  <c r="E69583" i="2" l="1"/>
  <c r="C69584" i="2"/>
  <c r="D69583" i="2"/>
  <c r="G69582" i="2"/>
  <c r="H69582" i="2" s="1"/>
  <c r="G69583" i="2" l="1"/>
  <c r="H69583" i="2" s="1"/>
  <c r="C69585" i="2"/>
  <c r="D69584" i="2"/>
  <c r="E69584" i="2"/>
  <c r="G69584" i="2" l="1"/>
  <c r="H69584" i="2" s="1"/>
  <c r="D69585" i="2"/>
  <c r="E69585" i="2"/>
  <c r="C69586" i="2"/>
  <c r="C69587" i="2" l="1"/>
  <c r="D69586" i="2"/>
  <c r="E69586" i="2"/>
  <c r="G69585" i="2"/>
  <c r="H69585" i="2" s="1"/>
  <c r="G69586" i="2" l="1"/>
  <c r="H69586" i="2" s="1"/>
  <c r="D69587" i="2"/>
  <c r="E69587" i="2"/>
  <c r="C69588" i="2"/>
  <c r="D69588" i="2" l="1"/>
  <c r="E69588" i="2"/>
  <c r="C69589" i="2"/>
  <c r="G69587" i="2"/>
  <c r="H69587" i="2" s="1"/>
  <c r="C69590" i="2" l="1"/>
  <c r="D69589" i="2"/>
  <c r="E69589" i="2"/>
  <c r="G69588" i="2"/>
  <c r="H69588" i="2" s="1"/>
  <c r="G69589" i="2" l="1"/>
  <c r="H69589" i="2" s="1"/>
  <c r="D69590" i="2"/>
  <c r="E69590" i="2"/>
  <c r="C69591" i="2"/>
  <c r="E69591" i="2" l="1"/>
  <c r="C69592" i="2"/>
  <c r="D69591" i="2"/>
  <c r="G69590" i="2"/>
  <c r="H69590" i="2" s="1"/>
  <c r="G69591" i="2" l="1"/>
  <c r="H69591" i="2" s="1"/>
  <c r="C69593" i="2"/>
  <c r="D69592" i="2"/>
  <c r="E69592" i="2"/>
  <c r="G69592" i="2" l="1"/>
  <c r="H69592" i="2" s="1"/>
  <c r="D69593" i="2"/>
  <c r="E69593" i="2"/>
  <c r="C69594" i="2"/>
  <c r="C69595" i="2" l="1"/>
  <c r="D69594" i="2"/>
  <c r="E69594" i="2"/>
  <c r="G69593" i="2"/>
  <c r="H69593" i="2" s="1"/>
  <c r="G69594" i="2" l="1"/>
  <c r="H69594" i="2" s="1"/>
  <c r="D69595" i="2"/>
  <c r="E69595" i="2"/>
  <c r="C69596" i="2"/>
  <c r="D69596" i="2" l="1"/>
  <c r="E69596" i="2"/>
  <c r="C69597" i="2"/>
  <c r="G69595" i="2"/>
  <c r="H69595" i="2" s="1"/>
  <c r="C69598" i="2" l="1"/>
  <c r="D69597" i="2"/>
  <c r="E69597" i="2"/>
  <c r="G69596" i="2"/>
  <c r="H69596" i="2" s="1"/>
  <c r="G69597" i="2" l="1"/>
  <c r="H69597" i="2" s="1"/>
  <c r="D69598" i="2"/>
  <c r="E69598" i="2"/>
  <c r="C69599" i="2"/>
  <c r="E69599" i="2" l="1"/>
  <c r="C69600" i="2"/>
  <c r="D69599" i="2"/>
  <c r="G69599" i="2" s="1"/>
  <c r="H69599" i="2" s="1"/>
  <c r="G69598" i="2"/>
  <c r="H69598" i="2" s="1"/>
  <c r="C69601" i="2" l="1"/>
  <c r="D69600" i="2"/>
  <c r="E69600" i="2"/>
  <c r="G69600" i="2" l="1"/>
  <c r="H69600" i="2" s="1"/>
  <c r="D69601" i="2"/>
  <c r="E69601" i="2"/>
  <c r="C69602" i="2"/>
  <c r="C69603" i="2" l="1"/>
  <c r="D69602" i="2"/>
  <c r="E69602" i="2"/>
  <c r="G69601" i="2"/>
  <c r="H69601" i="2" s="1"/>
  <c r="G69602" i="2" l="1"/>
  <c r="H69602" i="2" s="1"/>
  <c r="D69603" i="2"/>
  <c r="E69603" i="2"/>
  <c r="C69604" i="2"/>
  <c r="D69604" i="2" l="1"/>
  <c r="E69604" i="2"/>
  <c r="C69605" i="2"/>
  <c r="G69603" i="2"/>
  <c r="H69603" i="2" s="1"/>
  <c r="C69606" i="2" l="1"/>
  <c r="D69605" i="2"/>
  <c r="E69605" i="2"/>
  <c r="G69604" i="2"/>
  <c r="H69604" i="2" s="1"/>
  <c r="G69605" i="2" l="1"/>
  <c r="H69605" i="2" s="1"/>
  <c r="D69606" i="2"/>
  <c r="E69606" i="2"/>
  <c r="C69607" i="2"/>
  <c r="E69607" i="2" l="1"/>
  <c r="C69608" i="2"/>
  <c r="D69607" i="2"/>
  <c r="G69607" i="2" s="1"/>
  <c r="H69607" i="2" s="1"/>
  <c r="G69606" i="2"/>
  <c r="H69606" i="2" s="1"/>
  <c r="C69609" i="2" l="1"/>
  <c r="D69608" i="2"/>
  <c r="E69608" i="2"/>
  <c r="G69608" i="2" l="1"/>
  <c r="H69608" i="2" s="1"/>
  <c r="D69609" i="2"/>
  <c r="E69609" i="2"/>
  <c r="C69610" i="2"/>
  <c r="C69611" i="2" l="1"/>
  <c r="D69610" i="2"/>
  <c r="E69610" i="2"/>
  <c r="G69609" i="2"/>
  <c r="H69609" i="2" s="1"/>
  <c r="G69610" i="2" l="1"/>
  <c r="H69610" i="2" s="1"/>
  <c r="D69611" i="2"/>
  <c r="E69611" i="2"/>
  <c r="C69612" i="2"/>
  <c r="D69612" i="2" l="1"/>
  <c r="E69612" i="2"/>
  <c r="C69613" i="2"/>
  <c r="G69611" i="2"/>
  <c r="H69611" i="2" s="1"/>
  <c r="C69614" i="2" l="1"/>
  <c r="D69613" i="2"/>
  <c r="E69613" i="2"/>
  <c r="G69612" i="2"/>
  <c r="H69612" i="2" s="1"/>
  <c r="G69613" i="2" l="1"/>
  <c r="H69613" i="2" s="1"/>
  <c r="D69614" i="2"/>
  <c r="E69614" i="2"/>
  <c r="C69615" i="2"/>
  <c r="E69615" i="2" l="1"/>
  <c r="C69616" i="2"/>
  <c r="D69615" i="2"/>
  <c r="G69614" i="2"/>
  <c r="H69614" i="2" s="1"/>
  <c r="G69615" i="2" l="1"/>
  <c r="H69615" i="2" s="1"/>
  <c r="C69617" i="2"/>
  <c r="D69616" i="2"/>
  <c r="E69616" i="2"/>
  <c r="G69616" i="2" l="1"/>
  <c r="H69616" i="2" s="1"/>
  <c r="D69617" i="2"/>
  <c r="E69617" i="2"/>
  <c r="C69618" i="2"/>
  <c r="C69619" i="2" l="1"/>
  <c r="D69618" i="2"/>
  <c r="E69618" i="2"/>
  <c r="G69617" i="2"/>
  <c r="H69617" i="2" s="1"/>
  <c r="G69618" i="2" l="1"/>
  <c r="H69618" i="2" s="1"/>
  <c r="D69619" i="2"/>
  <c r="E69619" i="2"/>
  <c r="C69620" i="2"/>
  <c r="D69620" i="2" l="1"/>
  <c r="E69620" i="2"/>
  <c r="C69621" i="2"/>
  <c r="G69619" i="2"/>
  <c r="H69619" i="2" s="1"/>
  <c r="C69622" i="2" l="1"/>
  <c r="D69621" i="2"/>
  <c r="E69621" i="2"/>
  <c r="G69620" i="2"/>
  <c r="H69620" i="2" s="1"/>
  <c r="G69621" i="2" l="1"/>
  <c r="H69621" i="2" s="1"/>
  <c r="D69622" i="2"/>
  <c r="E69622" i="2"/>
  <c r="C69623" i="2"/>
  <c r="E69623" i="2" l="1"/>
  <c r="C69624" i="2"/>
  <c r="D69623" i="2"/>
  <c r="G69623" i="2" s="1"/>
  <c r="H69623" i="2" s="1"/>
  <c r="G69622" i="2"/>
  <c r="H69622" i="2" s="1"/>
  <c r="C69625" i="2" l="1"/>
  <c r="D69624" i="2"/>
  <c r="E69624" i="2"/>
  <c r="G69624" i="2" l="1"/>
  <c r="H69624" i="2" s="1"/>
  <c r="D69625" i="2"/>
  <c r="E69625" i="2"/>
  <c r="C69626" i="2"/>
  <c r="C69627" i="2" l="1"/>
  <c r="D69626" i="2"/>
  <c r="E69626" i="2"/>
  <c r="G69625" i="2"/>
  <c r="H69625" i="2" s="1"/>
  <c r="G69626" i="2" l="1"/>
  <c r="H69626" i="2" s="1"/>
  <c r="D69627" i="2"/>
  <c r="E69627" i="2"/>
  <c r="C69628" i="2"/>
  <c r="D69628" i="2" l="1"/>
  <c r="E69628" i="2"/>
  <c r="C69629" i="2"/>
  <c r="G69627" i="2"/>
  <c r="H69627" i="2" s="1"/>
  <c r="C69630" i="2" l="1"/>
  <c r="D69629" i="2"/>
  <c r="E69629" i="2"/>
  <c r="G69628" i="2"/>
  <c r="H69628" i="2" s="1"/>
  <c r="G69629" i="2" l="1"/>
  <c r="H69629" i="2" s="1"/>
  <c r="D69630" i="2"/>
  <c r="E69630" i="2"/>
  <c r="C69631" i="2"/>
  <c r="E69631" i="2" l="1"/>
  <c r="C69632" i="2"/>
  <c r="D69631" i="2"/>
  <c r="G69631" i="2" s="1"/>
  <c r="H69631" i="2" s="1"/>
  <c r="G69630" i="2"/>
  <c r="H69630" i="2" s="1"/>
  <c r="C69633" i="2" l="1"/>
  <c r="D69632" i="2"/>
  <c r="E69632" i="2"/>
  <c r="G69632" i="2" l="1"/>
  <c r="H69632" i="2" s="1"/>
  <c r="D69633" i="2"/>
  <c r="E69633" i="2"/>
  <c r="C69634" i="2"/>
  <c r="C69635" i="2" l="1"/>
  <c r="D69634" i="2"/>
  <c r="E69634" i="2"/>
  <c r="G69633" i="2"/>
  <c r="H69633" i="2" s="1"/>
  <c r="G69634" i="2" l="1"/>
  <c r="H69634" i="2" s="1"/>
  <c r="D69635" i="2"/>
  <c r="E69635" i="2"/>
  <c r="C69636" i="2"/>
  <c r="D69636" i="2" l="1"/>
  <c r="E69636" i="2"/>
  <c r="C69637" i="2"/>
  <c r="G69635" i="2"/>
  <c r="H69635" i="2" s="1"/>
  <c r="C69638" i="2" l="1"/>
  <c r="D69637" i="2"/>
  <c r="E69637" i="2"/>
  <c r="G69636" i="2"/>
  <c r="H69636" i="2" s="1"/>
  <c r="G69637" i="2" l="1"/>
  <c r="H69637" i="2" s="1"/>
  <c r="D69638" i="2"/>
  <c r="E69638" i="2"/>
  <c r="C69639" i="2"/>
  <c r="E69639" i="2" l="1"/>
  <c r="C69640" i="2"/>
  <c r="D69639" i="2"/>
  <c r="G69639" i="2" s="1"/>
  <c r="H69639" i="2" s="1"/>
  <c r="G69638" i="2"/>
  <c r="H69638" i="2" s="1"/>
  <c r="C69641" i="2" l="1"/>
  <c r="D69640" i="2"/>
  <c r="E69640" i="2"/>
  <c r="G69640" i="2" l="1"/>
  <c r="H69640" i="2" s="1"/>
  <c r="D69641" i="2"/>
  <c r="E69641" i="2"/>
  <c r="C69642" i="2"/>
  <c r="C69643" i="2" l="1"/>
  <c r="D69642" i="2"/>
  <c r="E69642" i="2"/>
  <c r="G69641" i="2"/>
  <c r="H69641" i="2" s="1"/>
  <c r="G69642" i="2" l="1"/>
  <c r="H69642" i="2" s="1"/>
  <c r="D69643" i="2"/>
  <c r="E69643" i="2"/>
  <c r="C69644" i="2"/>
  <c r="D69644" i="2" l="1"/>
  <c r="E69644" i="2"/>
  <c r="C69645" i="2"/>
  <c r="G69643" i="2"/>
  <c r="H69643" i="2" s="1"/>
  <c r="C69646" i="2" l="1"/>
  <c r="D69645" i="2"/>
  <c r="E69645" i="2"/>
  <c r="G69644" i="2"/>
  <c r="H69644" i="2" s="1"/>
  <c r="G69645" i="2" l="1"/>
  <c r="H69645" i="2" s="1"/>
  <c r="D69646" i="2"/>
  <c r="E69646" i="2"/>
  <c r="C69647" i="2"/>
  <c r="E69647" i="2" l="1"/>
  <c r="C69648" i="2"/>
  <c r="D69647" i="2"/>
  <c r="G69647" i="2" s="1"/>
  <c r="H69647" i="2" s="1"/>
  <c r="G69646" i="2"/>
  <c r="H69646" i="2" s="1"/>
  <c r="C69649" i="2" l="1"/>
  <c r="D69648" i="2"/>
  <c r="E69648" i="2"/>
  <c r="G69648" i="2" l="1"/>
  <c r="H69648" i="2" s="1"/>
  <c r="D69649" i="2"/>
  <c r="E69649" i="2"/>
  <c r="C69650" i="2"/>
  <c r="C69651" i="2" l="1"/>
  <c r="D69650" i="2"/>
  <c r="E69650" i="2"/>
  <c r="G69649" i="2"/>
  <c r="H69649" i="2" s="1"/>
  <c r="G69650" i="2" l="1"/>
  <c r="H69650" i="2" s="1"/>
  <c r="D69651" i="2"/>
  <c r="E69651" i="2"/>
  <c r="C69652" i="2"/>
  <c r="D69652" i="2" l="1"/>
  <c r="E69652" i="2"/>
  <c r="C69653" i="2"/>
  <c r="G69651" i="2"/>
  <c r="H69651" i="2" s="1"/>
  <c r="C69654" i="2" l="1"/>
  <c r="D69653" i="2"/>
  <c r="E69653" i="2"/>
  <c r="G69652" i="2"/>
  <c r="H69652" i="2" s="1"/>
  <c r="G69653" i="2" l="1"/>
  <c r="H69653" i="2" s="1"/>
  <c r="D69654" i="2"/>
  <c r="E69654" i="2"/>
  <c r="C69655" i="2"/>
  <c r="E69655" i="2" l="1"/>
  <c r="C69656" i="2"/>
  <c r="D69655" i="2"/>
  <c r="G69655" i="2" s="1"/>
  <c r="H69655" i="2" s="1"/>
  <c r="G69654" i="2"/>
  <c r="H69654" i="2" s="1"/>
  <c r="C69657" i="2" l="1"/>
  <c r="D69656" i="2"/>
  <c r="E69656" i="2"/>
  <c r="G69656" i="2" l="1"/>
  <c r="H69656" i="2" s="1"/>
  <c r="D69657" i="2"/>
  <c r="E69657" i="2"/>
  <c r="C69658" i="2"/>
  <c r="C69659" i="2" l="1"/>
  <c r="D69658" i="2"/>
  <c r="E69658" i="2"/>
  <c r="G69657" i="2"/>
  <c r="H69657" i="2" s="1"/>
  <c r="G69658" i="2" l="1"/>
  <c r="H69658" i="2" s="1"/>
  <c r="D69659" i="2"/>
  <c r="E69659" i="2"/>
  <c r="C69660" i="2"/>
  <c r="D69660" i="2" l="1"/>
  <c r="E69660" i="2"/>
  <c r="C69661" i="2"/>
  <c r="G69659" i="2"/>
  <c r="H69659" i="2" s="1"/>
  <c r="C69662" i="2" l="1"/>
  <c r="D69661" i="2"/>
  <c r="E69661" i="2"/>
  <c r="G69660" i="2"/>
  <c r="H69660" i="2" s="1"/>
  <c r="G69661" i="2" l="1"/>
  <c r="H69661" i="2" s="1"/>
  <c r="D69662" i="2"/>
  <c r="E69662" i="2"/>
  <c r="C69663" i="2"/>
  <c r="E69663" i="2" l="1"/>
  <c r="C69664" i="2"/>
  <c r="D69663" i="2"/>
  <c r="G69663" i="2" s="1"/>
  <c r="H69663" i="2" s="1"/>
  <c r="G69662" i="2"/>
  <c r="H69662" i="2" s="1"/>
  <c r="C69665" i="2" l="1"/>
  <c r="D69664" i="2"/>
  <c r="E69664" i="2"/>
  <c r="G69664" i="2" l="1"/>
  <c r="H69664" i="2" s="1"/>
  <c r="D69665" i="2"/>
  <c r="E69665" i="2"/>
  <c r="C69666" i="2"/>
  <c r="C69667" i="2" l="1"/>
  <c r="D69666" i="2"/>
  <c r="E69666" i="2"/>
  <c r="G69665" i="2"/>
  <c r="H69665" i="2" s="1"/>
  <c r="G69666" i="2" l="1"/>
  <c r="H69666" i="2" s="1"/>
  <c r="D69667" i="2"/>
  <c r="E69667" i="2"/>
  <c r="C69668" i="2"/>
  <c r="D69668" i="2" l="1"/>
  <c r="E69668" i="2"/>
  <c r="C69669" i="2"/>
  <c r="G69667" i="2"/>
  <c r="H69667" i="2" s="1"/>
  <c r="C69670" i="2" l="1"/>
  <c r="D69669" i="2"/>
  <c r="E69669" i="2"/>
  <c r="G69668" i="2"/>
  <c r="H69668" i="2" s="1"/>
  <c r="G69669" i="2" l="1"/>
  <c r="H69669" i="2" s="1"/>
  <c r="D69670" i="2"/>
  <c r="E69670" i="2"/>
  <c r="C69671" i="2"/>
  <c r="E69671" i="2" l="1"/>
  <c r="C69672" i="2"/>
  <c r="D69671" i="2"/>
  <c r="G69670" i="2"/>
  <c r="H69670" i="2" s="1"/>
  <c r="G69671" i="2" l="1"/>
  <c r="H69671" i="2" s="1"/>
  <c r="C69673" i="2"/>
  <c r="D69672" i="2"/>
  <c r="E69672" i="2"/>
  <c r="G69672" i="2" l="1"/>
  <c r="H69672" i="2" s="1"/>
  <c r="D69673" i="2"/>
  <c r="E69673" i="2"/>
  <c r="C69674" i="2"/>
  <c r="C69675" i="2" l="1"/>
  <c r="D69674" i="2"/>
  <c r="E69674" i="2"/>
  <c r="G69673" i="2"/>
  <c r="H69673" i="2" s="1"/>
  <c r="G69674" i="2" l="1"/>
  <c r="H69674" i="2" s="1"/>
  <c r="D69675" i="2"/>
  <c r="E69675" i="2"/>
  <c r="C69676" i="2"/>
  <c r="D69676" i="2" l="1"/>
  <c r="E69676" i="2"/>
  <c r="C69677" i="2"/>
  <c r="G69675" i="2"/>
  <c r="H69675" i="2" s="1"/>
  <c r="C69678" i="2" l="1"/>
  <c r="D69677" i="2"/>
  <c r="E69677" i="2"/>
  <c r="G69676" i="2"/>
  <c r="H69676" i="2" s="1"/>
  <c r="G69677" i="2" l="1"/>
  <c r="H69677" i="2" s="1"/>
  <c r="D69678" i="2"/>
  <c r="E69678" i="2"/>
  <c r="C69679" i="2"/>
  <c r="E69679" i="2" l="1"/>
  <c r="C69680" i="2"/>
  <c r="D69679" i="2"/>
  <c r="G69678" i="2"/>
  <c r="H69678" i="2" s="1"/>
  <c r="G69679" i="2" l="1"/>
  <c r="H69679" i="2" s="1"/>
  <c r="C69681" i="2"/>
  <c r="D69680" i="2"/>
  <c r="E69680" i="2"/>
  <c r="G69680" i="2" l="1"/>
  <c r="H69680" i="2" s="1"/>
  <c r="D69681" i="2"/>
  <c r="E69681" i="2"/>
  <c r="C69682" i="2"/>
  <c r="C69683" i="2" l="1"/>
  <c r="D69682" i="2"/>
  <c r="E69682" i="2"/>
  <c r="G69681" i="2"/>
  <c r="H69681" i="2" s="1"/>
  <c r="G69682" i="2" l="1"/>
  <c r="H69682" i="2" s="1"/>
  <c r="D69683" i="2"/>
  <c r="E69683" i="2"/>
  <c r="C69684" i="2"/>
  <c r="D69684" i="2" l="1"/>
  <c r="E69684" i="2"/>
  <c r="C69685" i="2"/>
  <c r="G69683" i="2"/>
  <c r="H69683" i="2" s="1"/>
  <c r="C69686" i="2" l="1"/>
  <c r="D69685" i="2"/>
  <c r="E69685" i="2"/>
  <c r="G69684" i="2"/>
  <c r="H69684" i="2" s="1"/>
  <c r="G69685" i="2" l="1"/>
  <c r="H69685" i="2" s="1"/>
  <c r="D69686" i="2"/>
  <c r="E69686" i="2"/>
  <c r="C69687" i="2"/>
  <c r="E69687" i="2" l="1"/>
  <c r="C69688" i="2"/>
  <c r="D69687" i="2"/>
  <c r="G69687" i="2" s="1"/>
  <c r="H69687" i="2" s="1"/>
  <c r="G69686" i="2"/>
  <c r="H69686" i="2" s="1"/>
  <c r="C69689" i="2" l="1"/>
  <c r="D69688" i="2"/>
  <c r="E69688" i="2"/>
  <c r="G69688" i="2" l="1"/>
  <c r="H69688" i="2" s="1"/>
  <c r="D69689" i="2"/>
  <c r="E69689" i="2"/>
  <c r="C69690" i="2"/>
  <c r="C69691" i="2" l="1"/>
  <c r="D69690" i="2"/>
  <c r="E69690" i="2"/>
  <c r="G69689" i="2"/>
  <c r="H69689" i="2" s="1"/>
  <c r="G69690" i="2" l="1"/>
  <c r="H69690" i="2" s="1"/>
  <c r="D69691" i="2"/>
  <c r="E69691" i="2"/>
  <c r="C69692" i="2"/>
  <c r="D69692" i="2" l="1"/>
  <c r="E69692" i="2"/>
  <c r="C69693" i="2"/>
  <c r="G69691" i="2"/>
  <c r="H69691" i="2" s="1"/>
  <c r="C69694" i="2" l="1"/>
  <c r="D69693" i="2"/>
  <c r="E69693" i="2"/>
  <c r="G69692" i="2"/>
  <c r="H69692" i="2" s="1"/>
  <c r="G69693" i="2" l="1"/>
  <c r="H69693" i="2" s="1"/>
  <c r="D69694" i="2"/>
  <c r="E69694" i="2"/>
  <c r="C69695" i="2"/>
  <c r="E69695" i="2" l="1"/>
  <c r="C69696" i="2"/>
  <c r="D69695" i="2"/>
  <c r="G69695" i="2" s="1"/>
  <c r="H69695" i="2" s="1"/>
  <c r="G69694" i="2"/>
  <c r="H69694" i="2" s="1"/>
  <c r="C69697" i="2" l="1"/>
  <c r="D69696" i="2"/>
  <c r="E69696" i="2"/>
  <c r="G69696" i="2" l="1"/>
  <c r="H69696" i="2" s="1"/>
  <c r="D69697" i="2"/>
  <c r="E69697" i="2"/>
  <c r="C69698" i="2"/>
  <c r="C69699" i="2" l="1"/>
  <c r="D69698" i="2"/>
  <c r="E69698" i="2"/>
  <c r="G69697" i="2"/>
  <c r="H69697" i="2" s="1"/>
  <c r="G69698" i="2" l="1"/>
  <c r="H69698" i="2" s="1"/>
  <c r="D69699" i="2"/>
  <c r="E69699" i="2"/>
  <c r="C69700" i="2"/>
  <c r="D69700" i="2" l="1"/>
  <c r="E69700" i="2"/>
  <c r="C69701" i="2"/>
  <c r="G69699" i="2"/>
  <c r="H69699" i="2" s="1"/>
  <c r="C69702" i="2" l="1"/>
  <c r="D69701" i="2"/>
  <c r="E69701" i="2"/>
  <c r="G69700" i="2"/>
  <c r="H69700" i="2" s="1"/>
  <c r="G69701" i="2" l="1"/>
  <c r="H69701" i="2" s="1"/>
  <c r="D69702" i="2"/>
  <c r="E69702" i="2"/>
  <c r="C69703" i="2"/>
  <c r="E69703" i="2" l="1"/>
  <c r="C69704" i="2"/>
  <c r="D69703" i="2"/>
  <c r="G69703" i="2" s="1"/>
  <c r="H69703" i="2" s="1"/>
  <c r="G69702" i="2"/>
  <c r="H69702" i="2" s="1"/>
  <c r="C69705" i="2" l="1"/>
  <c r="D69704" i="2"/>
  <c r="E69704" i="2"/>
  <c r="G69704" i="2" l="1"/>
  <c r="H69704" i="2" s="1"/>
  <c r="D69705" i="2"/>
  <c r="E69705" i="2"/>
  <c r="C69706" i="2"/>
  <c r="C69707" i="2" l="1"/>
  <c r="D69706" i="2"/>
  <c r="E69706" i="2"/>
  <c r="G69705" i="2"/>
  <c r="H69705" i="2" s="1"/>
  <c r="G69706" i="2" l="1"/>
  <c r="H69706" i="2" s="1"/>
  <c r="D69707" i="2"/>
  <c r="E69707" i="2"/>
  <c r="C69708" i="2"/>
  <c r="D69708" i="2" l="1"/>
  <c r="E69708" i="2"/>
  <c r="C69709" i="2"/>
  <c r="G69707" i="2"/>
  <c r="H69707" i="2" s="1"/>
  <c r="C69710" i="2" l="1"/>
  <c r="D69709" i="2"/>
  <c r="E69709" i="2"/>
  <c r="G69708" i="2"/>
  <c r="H69708" i="2" s="1"/>
  <c r="G69709" i="2" l="1"/>
  <c r="H69709" i="2" s="1"/>
  <c r="D69710" i="2"/>
  <c r="E69710" i="2"/>
  <c r="C69711" i="2"/>
  <c r="E69711" i="2" l="1"/>
  <c r="C69712" i="2"/>
  <c r="D69711" i="2"/>
  <c r="G69711" i="2" s="1"/>
  <c r="H69711" i="2" s="1"/>
  <c r="G69710" i="2"/>
  <c r="H69710" i="2" s="1"/>
  <c r="C69713" i="2" l="1"/>
  <c r="D69712" i="2"/>
  <c r="E69712" i="2"/>
  <c r="G69712" i="2" l="1"/>
  <c r="H69712" i="2" s="1"/>
  <c r="D69713" i="2"/>
  <c r="E69713" i="2"/>
  <c r="C69714" i="2"/>
  <c r="C69715" i="2" l="1"/>
  <c r="D69714" i="2"/>
  <c r="E69714" i="2"/>
  <c r="G69713" i="2"/>
  <c r="H69713" i="2" s="1"/>
  <c r="G69714" i="2" l="1"/>
  <c r="H69714" i="2" s="1"/>
  <c r="D69715" i="2"/>
  <c r="E69715" i="2"/>
  <c r="C69716" i="2"/>
  <c r="D69716" i="2" l="1"/>
  <c r="E69716" i="2"/>
  <c r="C69717" i="2"/>
  <c r="G69715" i="2"/>
  <c r="H69715" i="2" s="1"/>
  <c r="C69718" i="2" l="1"/>
  <c r="D69717" i="2"/>
  <c r="E69717" i="2"/>
  <c r="G69716" i="2"/>
  <c r="H69716" i="2" s="1"/>
  <c r="G69717" i="2" l="1"/>
  <c r="H69717" i="2" s="1"/>
  <c r="D69718" i="2"/>
  <c r="E69718" i="2"/>
  <c r="C69719" i="2"/>
  <c r="E69719" i="2" l="1"/>
  <c r="C69720" i="2"/>
  <c r="D69719" i="2"/>
  <c r="G69719" i="2" s="1"/>
  <c r="H69719" i="2" s="1"/>
  <c r="G69718" i="2"/>
  <c r="H69718" i="2" s="1"/>
  <c r="C69721" i="2" l="1"/>
  <c r="D69720" i="2"/>
  <c r="E69720" i="2"/>
  <c r="G69720" i="2" l="1"/>
  <c r="H69720" i="2" s="1"/>
  <c r="D69721" i="2"/>
  <c r="E69721" i="2"/>
  <c r="C69722" i="2"/>
  <c r="C69723" i="2" l="1"/>
  <c r="D69722" i="2"/>
  <c r="E69722" i="2"/>
  <c r="G69721" i="2"/>
  <c r="H69721" i="2" s="1"/>
  <c r="G69722" i="2" l="1"/>
  <c r="H69722" i="2" s="1"/>
  <c r="D69723" i="2"/>
  <c r="E69723" i="2"/>
  <c r="C69724" i="2"/>
  <c r="D69724" i="2" l="1"/>
  <c r="E69724" i="2"/>
  <c r="C69725" i="2"/>
  <c r="G69723" i="2"/>
  <c r="H69723" i="2" s="1"/>
  <c r="C69726" i="2" l="1"/>
  <c r="D69725" i="2"/>
  <c r="E69725" i="2"/>
  <c r="G69724" i="2"/>
  <c r="H69724" i="2" s="1"/>
  <c r="G69725" i="2" l="1"/>
  <c r="H69725" i="2" s="1"/>
  <c r="D69726" i="2"/>
  <c r="E69726" i="2"/>
  <c r="C69727" i="2"/>
  <c r="E69727" i="2" l="1"/>
  <c r="C69728" i="2"/>
  <c r="D69727" i="2"/>
  <c r="G69727" i="2" s="1"/>
  <c r="H69727" i="2" s="1"/>
  <c r="G69726" i="2"/>
  <c r="H69726" i="2" s="1"/>
  <c r="C69729" i="2" l="1"/>
  <c r="D69728" i="2"/>
  <c r="E69728" i="2"/>
  <c r="G69728" i="2" l="1"/>
  <c r="H69728" i="2" s="1"/>
  <c r="D69729" i="2"/>
  <c r="E69729" i="2"/>
  <c r="C69730" i="2"/>
  <c r="G69729" i="2" l="1"/>
  <c r="H69729" i="2" s="1"/>
  <c r="C69731" i="2"/>
  <c r="D69730" i="2"/>
  <c r="E69730" i="2"/>
  <c r="G69730" i="2" l="1"/>
  <c r="H69730" i="2" s="1"/>
  <c r="D69731" i="2"/>
  <c r="E69731" i="2"/>
  <c r="C69732" i="2"/>
  <c r="D69732" i="2" l="1"/>
  <c r="E69732" i="2"/>
  <c r="C69733" i="2"/>
  <c r="G69731" i="2"/>
  <c r="H69731" i="2" s="1"/>
  <c r="C69734" i="2" l="1"/>
  <c r="D69733" i="2"/>
  <c r="E69733" i="2"/>
  <c r="G69732" i="2"/>
  <c r="H69732" i="2" s="1"/>
  <c r="G69733" i="2" l="1"/>
  <c r="H69733" i="2" s="1"/>
  <c r="D69734" i="2"/>
  <c r="E69734" i="2"/>
  <c r="C69735" i="2"/>
  <c r="E69735" i="2" l="1"/>
  <c r="C69736" i="2"/>
  <c r="D69735" i="2"/>
  <c r="G69734" i="2"/>
  <c r="H69734" i="2" s="1"/>
  <c r="G69735" i="2" l="1"/>
  <c r="H69735" i="2" s="1"/>
  <c r="C69737" i="2"/>
  <c r="D69736" i="2"/>
  <c r="E69736" i="2"/>
  <c r="G69736" i="2" l="1"/>
  <c r="H69736" i="2" s="1"/>
  <c r="D69737" i="2"/>
  <c r="E69737" i="2"/>
  <c r="C69738" i="2"/>
  <c r="C69739" i="2" l="1"/>
  <c r="D69738" i="2"/>
  <c r="E69738" i="2"/>
  <c r="G69737" i="2"/>
  <c r="H69737" i="2" s="1"/>
  <c r="G69738" i="2" l="1"/>
  <c r="H69738" i="2" s="1"/>
  <c r="D69739" i="2"/>
  <c r="E69739" i="2"/>
  <c r="C69740" i="2"/>
  <c r="D69740" i="2" l="1"/>
  <c r="E69740" i="2"/>
  <c r="C69741" i="2"/>
  <c r="G69739" i="2"/>
  <c r="H69739" i="2" s="1"/>
  <c r="C69742" i="2" l="1"/>
  <c r="D69741" i="2"/>
  <c r="E69741" i="2"/>
  <c r="G69740" i="2"/>
  <c r="H69740" i="2" s="1"/>
  <c r="G69741" i="2" l="1"/>
  <c r="H69741" i="2" s="1"/>
  <c r="D69742" i="2"/>
  <c r="E69742" i="2"/>
  <c r="C69743" i="2"/>
  <c r="E69743" i="2" l="1"/>
  <c r="C69744" i="2"/>
  <c r="D69743" i="2"/>
  <c r="G69743" i="2" s="1"/>
  <c r="H69743" i="2" s="1"/>
  <c r="G69742" i="2"/>
  <c r="H69742" i="2" s="1"/>
  <c r="C69745" i="2" l="1"/>
  <c r="D69744" i="2"/>
  <c r="E69744" i="2"/>
  <c r="G69744" i="2" l="1"/>
  <c r="H69744" i="2" s="1"/>
  <c r="D69745" i="2"/>
  <c r="E69745" i="2"/>
  <c r="C69746" i="2"/>
  <c r="C69747" i="2" l="1"/>
  <c r="D69746" i="2"/>
  <c r="E69746" i="2"/>
  <c r="G69745" i="2"/>
  <c r="H69745" i="2" s="1"/>
  <c r="G69746" i="2" l="1"/>
  <c r="H69746" i="2" s="1"/>
  <c r="D69747" i="2"/>
  <c r="E69747" i="2"/>
  <c r="C69748" i="2"/>
  <c r="G69747" i="2" l="1"/>
  <c r="H69747" i="2" s="1"/>
  <c r="D69748" i="2"/>
  <c r="E69748" i="2"/>
  <c r="C69749" i="2"/>
  <c r="C69750" i="2" l="1"/>
  <c r="D69749" i="2"/>
  <c r="E69749" i="2"/>
  <c r="G69748" i="2"/>
  <c r="H69748" i="2" s="1"/>
  <c r="G69749" i="2" l="1"/>
  <c r="H69749" i="2" s="1"/>
  <c r="D69750" i="2"/>
  <c r="E69750" i="2"/>
  <c r="C69751" i="2"/>
  <c r="E69751" i="2" l="1"/>
  <c r="C69752" i="2"/>
  <c r="D69751" i="2"/>
  <c r="G69750" i="2"/>
  <c r="H69750" i="2" s="1"/>
  <c r="G69751" i="2" l="1"/>
  <c r="H69751" i="2" s="1"/>
  <c r="C69753" i="2"/>
  <c r="D69752" i="2"/>
  <c r="E69752" i="2"/>
  <c r="G69752" i="2" l="1"/>
  <c r="H69752" i="2" s="1"/>
  <c r="D69753" i="2"/>
  <c r="E69753" i="2"/>
  <c r="C69754" i="2"/>
  <c r="C69755" i="2" l="1"/>
  <c r="D69754" i="2"/>
  <c r="E69754" i="2"/>
  <c r="G69753" i="2"/>
  <c r="H69753" i="2" s="1"/>
  <c r="G69754" i="2" l="1"/>
  <c r="H69754" i="2" s="1"/>
  <c r="D69755" i="2"/>
  <c r="E69755" i="2"/>
  <c r="C69756" i="2"/>
  <c r="D69756" i="2" l="1"/>
  <c r="E69756" i="2"/>
  <c r="C69757" i="2"/>
  <c r="G69755" i="2"/>
  <c r="H69755" i="2" s="1"/>
  <c r="C69758" i="2" l="1"/>
  <c r="D69757" i="2"/>
  <c r="E69757" i="2"/>
  <c r="G69756" i="2"/>
  <c r="H69756" i="2" s="1"/>
  <c r="G69757" i="2" l="1"/>
  <c r="H69757" i="2" s="1"/>
  <c r="D69758" i="2"/>
  <c r="E69758" i="2"/>
  <c r="C69759" i="2"/>
  <c r="E69759" i="2" l="1"/>
  <c r="C69760" i="2"/>
  <c r="D69759" i="2"/>
  <c r="G69759" i="2" s="1"/>
  <c r="H69759" i="2" s="1"/>
  <c r="G69758" i="2"/>
  <c r="H69758" i="2" s="1"/>
  <c r="C69761" i="2" l="1"/>
  <c r="D69760" i="2"/>
  <c r="E69760" i="2"/>
  <c r="G69760" i="2" l="1"/>
  <c r="H69760" i="2" s="1"/>
  <c r="D69761" i="2"/>
  <c r="E69761" i="2"/>
  <c r="C69762" i="2"/>
  <c r="C69763" i="2" l="1"/>
  <c r="D69762" i="2"/>
  <c r="E69762" i="2"/>
  <c r="G69761" i="2"/>
  <c r="H69761" i="2" s="1"/>
  <c r="G69762" i="2" l="1"/>
  <c r="H69762" i="2" s="1"/>
  <c r="D69763" i="2"/>
  <c r="E69763" i="2"/>
  <c r="C69764" i="2"/>
  <c r="D69764" i="2" l="1"/>
  <c r="E69764" i="2"/>
  <c r="C69765" i="2"/>
  <c r="G69763" i="2"/>
  <c r="H69763" i="2" s="1"/>
  <c r="C69766" i="2" l="1"/>
  <c r="D69765" i="2"/>
  <c r="E69765" i="2"/>
  <c r="G69764" i="2"/>
  <c r="H69764" i="2" s="1"/>
  <c r="G69765" i="2" l="1"/>
  <c r="H69765" i="2" s="1"/>
  <c r="D69766" i="2"/>
  <c r="E69766" i="2"/>
  <c r="C69767" i="2"/>
  <c r="E69767" i="2" l="1"/>
  <c r="C69768" i="2"/>
  <c r="D69767" i="2"/>
  <c r="G69766" i="2"/>
  <c r="H69766" i="2" s="1"/>
  <c r="G69767" i="2" l="1"/>
  <c r="H69767" i="2" s="1"/>
  <c r="C69769" i="2"/>
  <c r="D69768" i="2"/>
  <c r="E69768" i="2"/>
  <c r="G69768" i="2" l="1"/>
  <c r="H69768" i="2" s="1"/>
  <c r="D69769" i="2"/>
  <c r="E69769" i="2"/>
  <c r="C69770" i="2"/>
  <c r="C69771" i="2" l="1"/>
  <c r="D69770" i="2"/>
  <c r="E69770" i="2"/>
  <c r="G69769" i="2"/>
  <c r="H69769" i="2" s="1"/>
  <c r="G69770" i="2" l="1"/>
  <c r="H69770" i="2" s="1"/>
  <c r="D69771" i="2"/>
  <c r="E69771" i="2"/>
  <c r="C69772" i="2"/>
  <c r="D69772" i="2" l="1"/>
  <c r="E69772" i="2"/>
  <c r="C69773" i="2"/>
  <c r="G69771" i="2"/>
  <c r="H69771" i="2" s="1"/>
  <c r="C69774" i="2" l="1"/>
  <c r="D69773" i="2"/>
  <c r="E69773" i="2"/>
  <c r="G69772" i="2"/>
  <c r="H69772" i="2" s="1"/>
  <c r="G69773" i="2" l="1"/>
  <c r="H69773" i="2" s="1"/>
  <c r="D69774" i="2"/>
  <c r="E69774" i="2"/>
  <c r="C69775" i="2"/>
  <c r="E69775" i="2" l="1"/>
  <c r="C69776" i="2"/>
  <c r="D69775" i="2"/>
  <c r="G69774" i="2"/>
  <c r="H69774" i="2" s="1"/>
  <c r="G69775" i="2" l="1"/>
  <c r="H69775" i="2" s="1"/>
  <c r="C69777" i="2"/>
  <c r="D69776" i="2"/>
  <c r="E69776" i="2"/>
  <c r="G69776" i="2" l="1"/>
  <c r="H69776" i="2" s="1"/>
  <c r="D69777" i="2"/>
  <c r="E69777" i="2"/>
  <c r="C69778" i="2"/>
  <c r="C69779" i="2" l="1"/>
  <c r="D69778" i="2"/>
  <c r="E69778" i="2"/>
  <c r="G69777" i="2"/>
  <c r="H69777" i="2" s="1"/>
  <c r="G69778" i="2" l="1"/>
  <c r="H69778" i="2" s="1"/>
  <c r="D69779" i="2"/>
  <c r="E69779" i="2"/>
  <c r="C69780" i="2"/>
  <c r="D69780" i="2" l="1"/>
  <c r="E69780" i="2"/>
  <c r="C69781" i="2"/>
  <c r="G69779" i="2"/>
  <c r="H69779" i="2" s="1"/>
  <c r="C69782" i="2" l="1"/>
  <c r="D69781" i="2"/>
  <c r="E69781" i="2"/>
  <c r="G69780" i="2"/>
  <c r="H69780" i="2" s="1"/>
  <c r="G69781" i="2" l="1"/>
  <c r="H69781" i="2" s="1"/>
  <c r="D69782" i="2"/>
  <c r="E69782" i="2"/>
  <c r="C69783" i="2"/>
  <c r="E69783" i="2" l="1"/>
  <c r="C69784" i="2"/>
  <c r="D69783" i="2"/>
  <c r="G69783" i="2" s="1"/>
  <c r="H69783" i="2" s="1"/>
  <c r="G69782" i="2"/>
  <c r="H69782" i="2" s="1"/>
  <c r="C69785" i="2" l="1"/>
  <c r="D69784" i="2"/>
  <c r="E69784" i="2"/>
  <c r="G69784" i="2" l="1"/>
  <c r="H69784" i="2" s="1"/>
  <c r="D69785" i="2"/>
  <c r="E69785" i="2"/>
  <c r="C69786" i="2"/>
  <c r="C69787" i="2" l="1"/>
  <c r="D69786" i="2"/>
  <c r="E69786" i="2"/>
  <c r="G69785" i="2"/>
  <c r="H69785" i="2" s="1"/>
  <c r="G69786" i="2" l="1"/>
  <c r="H69786" i="2" s="1"/>
  <c r="D69787" i="2"/>
  <c r="E69787" i="2"/>
  <c r="C69788" i="2"/>
  <c r="D69788" i="2" l="1"/>
  <c r="E69788" i="2"/>
  <c r="C69789" i="2"/>
  <c r="G69787" i="2"/>
  <c r="H69787" i="2" s="1"/>
  <c r="C69790" i="2" l="1"/>
  <c r="D69789" i="2"/>
  <c r="E69789" i="2"/>
  <c r="G69788" i="2"/>
  <c r="H69788" i="2" s="1"/>
  <c r="G69789" i="2" l="1"/>
  <c r="H69789" i="2" s="1"/>
  <c r="D69790" i="2"/>
  <c r="E69790" i="2"/>
  <c r="C69791" i="2"/>
  <c r="E69791" i="2" l="1"/>
  <c r="C69792" i="2"/>
  <c r="D69791" i="2"/>
  <c r="G69790" i="2"/>
  <c r="H69790" i="2" s="1"/>
  <c r="G69791" i="2" l="1"/>
  <c r="H69791" i="2" s="1"/>
  <c r="C69793" i="2"/>
  <c r="D69792" i="2"/>
  <c r="E69792" i="2"/>
  <c r="G69792" i="2" l="1"/>
  <c r="H69792" i="2" s="1"/>
  <c r="D69793" i="2"/>
  <c r="E69793" i="2"/>
  <c r="C69794" i="2"/>
  <c r="C69795" i="2" l="1"/>
  <c r="D69794" i="2"/>
  <c r="E69794" i="2"/>
  <c r="G69793" i="2"/>
  <c r="H69793" i="2" s="1"/>
  <c r="G69794" i="2" l="1"/>
  <c r="H69794" i="2" s="1"/>
  <c r="D69795" i="2"/>
  <c r="E69795" i="2"/>
  <c r="C69796" i="2"/>
  <c r="D69796" i="2" l="1"/>
  <c r="E69796" i="2"/>
  <c r="C69797" i="2"/>
  <c r="G69795" i="2"/>
  <c r="H69795" i="2" s="1"/>
  <c r="C69798" i="2" l="1"/>
  <c r="D69797" i="2"/>
  <c r="E69797" i="2"/>
  <c r="G69796" i="2"/>
  <c r="H69796" i="2" s="1"/>
  <c r="G69797" i="2" l="1"/>
  <c r="H69797" i="2" s="1"/>
  <c r="D69798" i="2"/>
  <c r="E69798" i="2"/>
  <c r="C69799" i="2"/>
  <c r="E69799" i="2" l="1"/>
  <c r="C69800" i="2"/>
  <c r="D69799" i="2"/>
  <c r="G69799" i="2" s="1"/>
  <c r="H69799" i="2" s="1"/>
  <c r="G69798" i="2"/>
  <c r="H69798" i="2" s="1"/>
  <c r="C69801" i="2" l="1"/>
  <c r="D69800" i="2"/>
  <c r="E69800" i="2"/>
  <c r="G69800" i="2" l="1"/>
  <c r="H69800" i="2" s="1"/>
  <c r="D69801" i="2"/>
  <c r="E69801" i="2"/>
  <c r="C69802" i="2"/>
  <c r="C69803" i="2" l="1"/>
  <c r="D69802" i="2"/>
  <c r="E69802" i="2"/>
  <c r="G69801" i="2"/>
  <c r="H69801" i="2" s="1"/>
  <c r="G69802" i="2" l="1"/>
  <c r="H69802" i="2" s="1"/>
  <c r="D69803" i="2"/>
  <c r="E69803" i="2"/>
  <c r="C69804" i="2"/>
  <c r="D69804" i="2" l="1"/>
  <c r="E69804" i="2"/>
  <c r="C69805" i="2"/>
  <c r="G69803" i="2"/>
  <c r="H69803" i="2" s="1"/>
  <c r="C69806" i="2" l="1"/>
  <c r="D69805" i="2"/>
  <c r="E69805" i="2"/>
  <c r="G69804" i="2"/>
  <c r="H69804" i="2" s="1"/>
  <c r="G69805" i="2" l="1"/>
  <c r="H69805" i="2" s="1"/>
  <c r="D69806" i="2"/>
  <c r="E69806" i="2"/>
  <c r="C69807" i="2"/>
  <c r="E69807" i="2" l="1"/>
  <c r="C69808" i="2"/>
  <c r="D69807" i="2"/>
  <c r="G69806" i="2"/>
  <c r="H69806" i="2" s="1"/>
  <c r="G69807" i="2" l="1"/>
  <c r="H69807" i="2" s="1"/>
  <c r="C69809" i="2"/>
  <c r="D69808" i="2"/>
  <c r="E69808" i="2"/>
  <c r="G69808" i="2" l="1"/>
  <c r="H69808" i="2" s="1"/>
  <c r="D69809" i="2"/>
  <c r="E69809" i="2"/>
  <c r="C69810" i="2"/>
  <c r="C69811" i="2" l="1"/>
  <c r="D69810" i="2"/>
  <c r="E69810" i="2"/>
  <c r="G69809" i="2"/>
  <c r="H69809" i="2" s="1"/>
  <c r="G69810" i="2" l="1"/>
  <c r="H69810" i="2" s="1"/>
  <c r="D69811" i="2"/>
  <c r="E69811" i="2"/>
  <c r="C69812" i="2"/>
  <c r="D69812" i="2" l="1"/>
  <c r="E69812" i="2"/>
  <c r="C69813" i="2"/>
  <c r="G69811" i="2"/>
  <c r="H69811" i="2" s="1"/>
  <c r="C69814" i="2" l="1"/>
  <c r="D69813" i="2"/>
  <c r="E69813" i="2"/>
  <c r="G69812" i="2"/>
  <c r="H69812" i="2" s="1"/>
  <c r="G69813" i="2" l="1"/>
  <c r="H69813" i="2" s="1"/>
  <c r="D69814" i="2"/>
  <c r="E69814" i="2"/>
  <c r="C69815" i="2"/>
  <c r="E69815" i="2" l="1"/>
  <c r="C69816" i="2"/>
  <c r="D69815" i="2"/>
  <c r="G69815" i="2" s="1"/>
  <c r="H69815" i="2" s="1"/>
  <c r="G69814" i="2"/>
  <c r="H69814" i="2" s="1"/>
  <c r="C69817" i="2" l="1"/>
  <c r="D69816" i="2"/>
  <c r="E69816" i="2"/>
  <c r="G69816" i="2" l="1"/>
  <c r="H69816" i="2" s="1"/>
  <c r="D69817" i="2"/>
  <c r="E69817" i="2"/>
  <c r="C69818" i="2"/>
  <c r="C69819" i="2" l="1"/>
  <c r="D69818" i="2"/>
  <c r="E69818" i="2"/>
  <c r="G69817" i="2"/>
  <c r="H69817" i="2" s="1"/>
  <c r="G69818" i="2" l="1"/>
  <c r="H69818" i="2" s="1"/>
  <c r="D69819" i="2"/>
  <c r="E69819" i="2"/>
  <c r="C69820" i="2"/>
  <c r="D69820" i="2" l="1"/>
  <c r="E69820" i="2"/>
  <c r="C69821" i="2"/>
  <c r="G69819" i="2"/>
  <c r="H69819" i="2" s="1"/>
  <c r="C69822" i="2" l="1"/>
  <c r="D69821" i="2"/>
  <c r="E69821" i="2"/>
  <c r="G69820" i="2"/>
  <c r="H69820" i="2" s="1"/>
  <c r="G69821" i="2" l="1"/>
  <c r="H69821" i="2" s="1"/>
  <c r="D69822" i="2"/>
  <c r="E69822" i="2"/>
  <c r="C69823" i="2"/>
  <c r="E69823" i="2" l="1"/>
  <c r="C69824" i="2"/>
  <c r="D69823" i="2"/>
  <c r="G69823" i="2" s="1"/>
  <c r="H69823" i="2" s="1"/>
  <c r="G69822" i="2"/>
  <c r="H69822" i="2" s="1"/>
  <c r="C69825" i="2" l="1"/>
  <c r="D69824" i="2"/>
  <c r="E69824" i="2"/>
  <c r="G69824" i="2" l="1"/>
  <c r="H69824" i="2" s="1"/>
  <c r="D69825" i="2"/>
  <c r="E69825" i="2"/>
  <c r="C69826" i="2"/>
  <c r="C69827" i="2" l="1"/>
  <c r="D69826" i="2"/>
  <c r="E69826" i="2"/>
  <c r="G69825" i="2"/>
  <c r="H69825" i="2" s="1"/>
  <c r="G69826" i="2" l="1"/>
  <c r="H69826" i="2" s="1"/>
  <c r="D69827" i="2"/>
  <c r="E69827" i="2"/>
  <c r="C69828" i="2"/>
  <c r="D69828" i="2" l="1"/>
  <c r="E69828" i="2"/>
  <c r="C69829" i="2"/>
  <c r="G69827" i="2"/>
  <c r="H69827" i="2" s="1"/>
  <c r="C69830" i="2" l="1"/>
  <c r="D69829" i="2"/>
  <c r="E69829" i="2"/>
  <c r="G69828" i="2"/>
  <c r="H69828" i="2" s="1"/>
  <c r="G69829" i="2" l="1"/>
  <c r="H69829" i="2" s="1"/>
  <c r="D69830" i="2"/>
  <c r="E69830" i="2"/>
  <c r="C69831" i="2"/>
  <c r="E69831" i="2" l="1"/>
  <c r="C69832" i="2"/>
  <c r="D69831" i="2"/>
  <c r="G69830" i="2"/>
  <c r="H69830" i="2" s="1"/>
  <c r="G69831" i="2" l="1"/>
  <c r="H69831" i="2" s="1"/>
  <c r="C69833" i="2"/>
  <c r="D69832" i="2"/>
  <c r="E69832" i="2"/>
  <c r="G69832" i="2" l="1"/>
  <c r="H69832" i="2" s="1"/>
  <c r="D69833" i="2"/>
  <c r="E69833" i="2"/>
  <c r="C69834" i="2"/>
  <c r="C69835" i="2" l="1"/>
  <c r="D69834" i="2"/>
  <c r="E69834" i="2"/>
  <c r="G69833" i="2"/>
  <c r="H69833" i="2" s="1"/>
  <c r="G69834" i="2" l="1"/>
  <c r="H69834" i="2" s="1"/>
  <c r="D69835" i="2"/>
  <c r="E69835" i="2"/>
  <c r="C69836" i="2"/>
  <c r="D69836" i="2" l="1"/>
  <c r="E69836" i="2"/>
  <c r="C69837" i="2"/>
  <c r="G69835" i="2"/>
  <c r="H69835" i="2" s="1"/>
  <c r="C69838" i="2" l="1"/>
  <c r="D69837" i="2"/>
  <c r="E69837" i="2"/>
  <c r="G69836" i="2"/>
  <c r="H69836" i="2" s="1"/>
  <c r="G69837" i="2" l="1"/>
  <c r="H69837" i="2" s="1"/>
  <c r="D69838" i="2"/>
  <c r="E69838" i="2"/>
  <c r="C69839" i="2"/>
  <c r="E69839" i="2" l="1"/>
  <c r="C69840" i="2"/>
  <c r="D69839" i="2"/>
  <c r="G69838" i="2"/>
  <c r="H69838" i="2" s="1"/>
  <c r="G69839" i="2" l="1"/>
  <c r="H69839" i="2" s="1"/>
  <c r="C69841" i="2"/>
  <c r="D69840" i="2"/>
  <c r="E69840" i="2"/>
  <c r="G69840" i="2" l="1"/>
  <c r="H69840" i="2" s="1"/>
  <c r="D69841" i="2"/>
  <c r="E69841" i="2"/>
  <c r="C69842" i="2"/>
  <c r="C69843" i="2" l="1"/>
  <c r="D69842" i="2"/>
  <c r="E69842" i="2"/>
  <c r="G69841" i="2"/>
  <c r="H69841" i="2" s="1"/>
  <c r="G69842" i="2" l="1"/>
  <c r="H69842" i="2" s="1"/>
  <c r="D69843" i="2"/>
  <c r="E69843" i="2"/>
  <c r="C69844" i="2"/>
  <c r="D69844" i="2" l="1"/>
  <c r="E69844" i="2"/>
  <c r="C69845" i="2"/>
  <c r="G69843" i="2"/>
  <c r="H69843" i="2" s="1"/>
  <c r="C69846" i="2" l="1"/>
  <c r="D69845" i="2"/>
  <c r="E69845" i="2"/>
  <c r="G69844" i="2"/>
  <c r="H69844" i="2" s="1"/>
  <c r="G69845" i="2" l="1"/>
  <c r="H69845" i="2" s="1"/>
  <c r="D69846" i="2"/>
  <c r="E69846" i="2"/>
  <c r="C69847" i="2"/>
  <c r="E69847" i="2" l="1"/>
  <c r="C69848" i="2"/>
  <c r="D69847" i="2"/>
  <c r="G69846" i="2"/>
  <c r="H69846" i="2" s="1"/>
  <c r="G69847" i="2" l="1"/>
  <c r="H69847" i="2" s="1"/>
  <c r="C69849" i="2"/>
  <c r="D69848" i="2"/>
  <c r="E69848" i="2"/>
  <c r="G69848" i="2" l="1"/>
  <c r="H69848" i="2" s="1"/>
  <c r="D69849" i="2"/>
  <c r="E69849" i="2"/>
  <c r="C69850" i="2"/>
  <c r="C69851" i="2" l="1"/>
  <c r="D69850" i="2"/>
  <c r="E69850" i="2"/>
  <c r="G69849" i="2"/>
  <c r="H69849" i="2" s="1"/>
  <c r="G69850" i="2" l="1"/>
  <c r="H69850" i="2" s="1"/>
  <c r="D69851" i="2"/>
  <c r="E69851" i="2"/>
  <c r="C69852" i="2"/>
  <c r="D69852" i="2" l="1"/>
  <c r="E69852" i="2"/>
  <c r="C69853" i="2"/>
  <c r="G69851" i="2"/>
  <c r="H69851" i="2" s="1"/>
  <c r="C69854" i="2" l="1"/>
  <c r="D69853" i="2"/>
  <c r="E69853" i="2"/>
  <c r="G69852" i="2"/>
  <c r="H69852" i="2" s="1"/>
  <c r="G69853" i="2" l="1"/>
  <c r="H69853" i="2" s="1"/>
  <c r="D69854" i="2"/>
  <c r="E69854" i="2"/>
  <c r="C69855" i="2"/>
  <c r="E69855" i="2" l="1"/>
  <c r="C69856" i="2"/>
  <c r="D69855" i="2"/>
  <c r="G69855" i="2" s="1"/>
  <c r="H69855" i="2" s="1"/>
  <c r="G69854" i="2"/>
  <c r="H69854" i="2" s="1"/>
  <c r="C69857" i="2" l="1"/>
  <c r="D69856" i="2"/>
  <c r="E69856" i="2"/>
  <c r="G69856" i="2" l="1"/>
  <c r="H69856" i="2" s="1"/>
  <c r="D69857" i="2"/>
  <c r="E69857" i="2"/>
  <c r="C69858" i="2"/>
  <c r="C69859" i="2" l="1"/>
  <c r="D69858" i="2"/>
  <c r="E69858" i="2"/>
  <c r="G69857" i="2"/>
  <c r="H69857" i="2" s="1"/>
  <c r="G69858" i="2" l="1"/>
  <c r="H69858" i="2" s="1"/>
  <c r="D69859" i="2"/>
  <c r="E69859" i="2"/>
  <c r="C69860" i="2"/>
  <c r="D69860" i="2" l="1"/>
  <c r="E69860" i="2"/>
  <c r="C69861" i="2"/>
  <c r="G69859" i="2"/>
  <c r="H69859" i="2" s="1"/>
  <c r="C69862" i="2" l="1"/>
  <c r="D69861" i="2"/>
  <c r="E69861" i="2"/>
  <c r="G69860" i="2"/>
  <c r="H69860" i="2" s="1"/>
  <c r="G69861" i="2" l="1"/>
  <c r="H69861" i="2" s="1"/>
  <c r="D69862" i="2"/>
  <c r="E69862" i="2"/>
  <c r="C69863" i="2"/>
  <c r="E69863" i="2" l="1"/>
  <c r="C69864" i="2"/>
  <c r="D69863" i="2"/>
  <c r="G69862" i="2"/>
  <c r="H69862" i="2" s="1"/>
  <c r="G69863" i="2" l="1"/>
  <c r="H69863" i="2" s="1"/>
  <c r="C69865" i="2"/>
  <c r="D69864" i="2"/>
  <c r="E69864" i="2"/>
  <c r="G69864" i="2" l="1"/>
  <c r="H69864" i="2" s="1"/>
  <c r="D69865" i="2"/>
  <c r="E69865" i="2"/>
  <c r="C69866" i="2"/>
  <c r="C69867" i="2" l="1"/>
  <c r="D69866" i="2"/>
  <c r="E69866" i="2"/>
  <c r="G69865" i="2"/>
  <c r="H69865" i="2" s="1"/>
  <c r="G69866" i="2" l="1"/>
  <c r="H69866" i="2" s="1"/>
  <c r="D69867" i="2"/>
  <c r="E69867" i="2"/>
  <c r="C69868" i="2"/>
  <c r="D69868" i="2" l="1"/>
  <c r="E69868" i="2"/>
  <c r="C69869" i="2"/>
  <c r="G69867" i="2"/>
  <c r="H69867" i="2" s="1"/>
  <c r="C69870" i="2" l="1"/>
  <c r="D69869" i="2"/>
  <c r="E69869" i="2"/>
  <c r="G69868" i="2"/>
  <c r="H69868" i="2" s="1"/>
  <c r="G69869" i="2" l="1"/>
  <c r="H69869" i="2" s="1"/>
  <c r="D69870" i="2"/>
  <c r="E69870" i="2"/>
  <c r="C69871" i="2"/>
  <c r="E69871" i="2" l="1"/>
  <c r="C69872" i="2"/>
  <c r="D69871" i="2"/>
  <c r="G69870" i="2"/>
  <c r="H69870" i="2" s="1"/>
  <c r="G69871" i="2" l="1"/>
  <c r="H69871" i="2" s="1"/>
  <c r="C69873" i="2"/>
  <c r="D69872" i="2"/>
  <c r="E69872" i="2"/>
  <c r="G69872" i="2" l="1"/>
  <c r="H69872" i="2" s="1"/>
  <c r="D69873" i="2"/>
  <c r="E69873" i="2"/>
  <c r="C69874" i="2"/>
  <c r="C69875" i="2" l="1"/>
  <c r="D69874" i="2"/>
  <c r="E69874" i="2"/>
  <c r="G69873" i="2"/>
  <c r="H69873" i="2" s="1"/>
  <c r="G69874" i="2" l="1"/>
  <c r="H69874" i="2" s="1"/>
  <c r="D69875" i="2"/>
  <c r="E69875" i="2"/>
  <c r="C69876" i="2"/>
  <c r="D69876" i="2" l="1"/>
  <c r="E69876" i="2"/>
  <c r="C69877" i="2"/>
  <c r="G69875" i="2"/>
  <c r="H69875" i="2" s="1"/>
  <c r="C69878" i="2" l="1"/>
  <c r="D69877" i="2"/>
  <c r="E69877" i="2"/>
  <c r="G69876" i="2"/>
  <c r="H69876" i="2" s="1"/>
  <c r="G69877" i="2" l="1"/>
  <c r="H69877" i="2" s="1"/>
  <c r="D69878" i="2"/>
  <c r="E69878" i="2"/>
  <c r="C69879" i="2"/>
  <c r="E69879" i="2" l="1"/>
  <c r="C69880" i="2"/>
  <c r="D69879" i="2"/>
  <c r="G69878" i="2"/>
  <c r="H69878" i="2" s="1"/>
  <c r="G69879" i="2" l="1"/>
  <c r="H69879" i="2" s="1"/>
  <c r="C69881" i="2"/>
  <c r="D69880" i="2"/>
  <c r="E69880" i="2"/>
  <c r="G69880" i="2" l="1"/>
  <c r="H69880" i="2" s="1"/>
  <c r="D69881" i="2"/>
  <c r="E69881" i="2"/>
  <c r="C69882" i="2"/>
  <c r="C69883" i="2" l="1"/>
  <c r="D69882" i="2"/>
  <c r="E69882" i="2"/>
  <c r="G69881" i="2"/>
  <c r="H69881" i="2" s="1"/>
  <c r="G69882" i="2" l="1"/>
  <c r="H69882" i="2" s="1"/>
  <c r="D69883" i="2"/>
  <c r="E69883" i="2"/>
  <c r="C69884" i="2"/>
  <c r="D69884" i="2" l="1"/>
  <c r="E69884" i="2"/>
  <c r="C69885" i="2"/>
  <c r="G69883" i="2"/>
  <c r="H69883" i="2" s="1"/>
  <c r="C69886" i="2" l="1"/>
  <c r="D69885" i="2"/>
  <c r="E69885" i="2"/>
  <c r="G69884" i="2"/>
  <c r="H69884" i="2" s="1"/>
  <c r="G69885" i="2" l="1"/>
  <c r="H69885" i="2" s="1"/>
  <c r="D69886" i="2"/>
  <c r="E69886" i="2"/>
  <c r="C69887" i="2"/>
  <c r="E69887" i="2" l="1"/>
  <c r="C69888" i="2"/>
  <c r="D69887" i="2"/>
  <c r="G69887" i="2" s="1"/>
  <c r="H69887" i="2" s="1"/>
  <c r="G69886" i="2"/>
  <c r="H69886" i="2" s="1"/>
  <c r="C69889" i="2" l="1"/>
  <c r="D69888" i="2"/>
  <c r="E69888" i="2"/>
  <c r="G69888" i="2" l="1"/>
  <c r="H69888" i="2" s="1"/>
  <c r="D69889" i="2"/>
  <c r="E69889" i="2"/>
  <c r="C69890" i="2"/>
  <c r="C69891" i="2" l="1"/>
  <c r="D69890" i="2"/>
  <c r="E69890" i="2"/>
  <c r="G69889" i="2"/>
  <c r="H69889" i="2" s="1"/>
  <c r="G69890" i="2" l="1"/>
  <c r="H69890" i="2" s="1"/>
  <c r="D69891" i="2"/>
  <c r="E69891" i="2"/>
  <c r="C69892" i="2"/>
  <c r="D69892" i="2" l="1"/>
  <c r="E69892" i="2"/>
  <c r="C69893" i="2"/>
  <c r="G69891" i="2"/>
  <c r="H69891" i="2" s="1"/>
  <c r="C69894" i="2" l="1"/>
  <c r="D69893" i="2"/>
  <c r="E69893" i="2"/>
  <c r="G69892" i="2"/>
  <c r="H69892" i="2" s="1"/>
  <c r="G69893" i="2" l="1"/>
  <c r="H69893" i="2" s="1"/>
  <c r="D69894" i="2"/>
  <c r="E69894" i="2"/>
  <c r="C69895" i="2"/>
  <c r="E69895" i="2" l="1"/>
  <c r="C69896" i="2"/>
  <c r="D69895" i="2"/>
  <c r="G69894" i="2"/>
  <c r="H69894" i="2" s="1"/>
  <c r="G69895" i="2" l="1"/>
  <c r="H69895" i="2" s="1"/>
  <c r="C69897" i="2"/>
  <c r="D69896" i="2"/>
  <c r="E69896" i="2"/>
  <c r="G69896" i="2" l="1"/>
  <c r="H69896" i="2" s="1"/>
  <c r="D69897" i="2"/>
  <c r="E69897" i="2"/>
  <c r="C69898" i="2"/>
  <c r="C69899" i="2" l="1"/>
  <c r="D69898" i="2"/>
  <c r="E69898" i="2"/>
  <c r="G69897" i="2"/>
  <c r="H69897" i="2" s="1"/>
  <c r="G69898" i="2" l="1"/>
  <c r="H69898" i="2" s="1"/>
  <c r="D69899" i="2"/>
  <c r="E69899" i="2"/>
  <c r="C69900" i="2"/>
  <c r="D69900" i="2" l="1"/>
  <c r="E69900" i="2"/>
  <c r="C69901" i="2"/>
  <c r="G69899" i="2"/>
  <c r="H69899" i="2" s="1"/>
  <c r="C69902" i="2" l="1"/>
  <c r="D69901" i="2"/>
  <c r="E69901" i="2"/>
  <c r="G69900" i="2"/>
  <c r="H69900" i="2" s="1"/>
  <c r="G69901" i="2" l="1"/>
  <c r="H69901" i="2" s="1"/>
  <c r="D69902" i="2"/>
  <c r="E69902" i="2"/>
  <c r="C69903" i="2"/>
  <c r="E69903" i="2" l="1"/>
  <c r="C69904" i="2"/>
  <c r="D69903" i="2"/>
  <c r="G69903" i="2" s="1"/>
  <c r="H69903" i="2" s="1"/>
  <c r="G69902" i="2"/>
  <c r="H69902" i="2" s="1"/>
  <c r="C69905" i="2" l="1"/>
  <c r="D69904" i="2"/>
  <c r="E69904" i="2"/>
  <c r="G69904" i="2" l="1"/>
  <c r="H69904" i="2" s="1"/>
  <c r="D69905" i="2"/>
  <c r="E69905" i="2"/>
  <c r="C69906" i="2"/>
  <c r="C69907" i="2" l="1"/>
  <c r="D69906" i="2"/>
  <c r="E69906" i="2"/>
  <c r="G69905" i="2"/>
  <c r="H69905" i="2" s="1"/>
  <c r="G69906" i="2" l="1"/>
  <c r="H69906" i="2" s="1"/>
  <c r="D69907" i="2"/>
  <c r="E69907" i="2"/>
  <c r="C69908" i="2"/>
  <c r="D69908" i="2" l="1"/>
  <c r="E69908" i="2"/>
  <c r="C69909" i="2"/>
  <c r="G69907" i="2"/>
  <c r="H69907" i="2" s="1"/>
  <c r="C69910" i="2" l="1"/>
  <c r="D69909" i="2"/>
  <c r="E69909" i="2"/>
  <c r="G69908" i="2"/>
  <c r="H69908" i="2" s="1"/>
  <c r="G69909" i="2" l="1"/>
  <c r="H69909" i="2" s="1"/>
  <c r="D69910" i="2"/>
  <c r="E69910" i="2"/>
  <c r="C69911" i="2"/>
  <c r="E69911" i="2" l="1"/>
  <c r="C69912" i="2"/>
  <c r="D69911" i="2"/>
  <c r="G69911" i="2" s="1"/>
  <c r="H69911" i="2" s="1"/>
  <c r="G69910" i="2"/>
  <c r="H69910" i="2" s="1"/>
  <c r="C69913" i="2" l="1"/>
  <c r="D69912" i="2"/>
  <c r="E69912" i="2"/>
  <c r="G69912" i="2" l="1"/>
  <c r="H69912" i="2" s="1"/>
  <c r="D69913" i="2"/>
  <c r="E69913" i="2"/>
  <c r="C69914" i="2"/>
  <c r="C69915" i="2" l="1"/>
  <c r="D69914" i="2"/>
  <c r="E69914" i="2"/>
  <c r="G69913" i="2"/>
  <c r="H69913" i="2" s="1"/>
  <c r="G69914" i="2" l="1"/>
  <c r="H69914" i="2" s="1"/>
  <c r="D69915" i="2"/>
  <c r="E69915" i="2"/>
  <c r="C69916" i="2"/>
  <c r="D69916" i="2" l="1"/>
  <c r="E69916" i="2"/>
  <c r="C69917" i="2"/>
  <c r="G69915" i="2"/>
  <c r="H69915" i="2" s="1"/>
  <c r="C69918" i="2" l="1"/>
  <c r="D69917" i="2"/>
  <c r="E69917" i="2"/>
  <c r="G69916" i="2"/>
  <c r="H69916" i="2" s="1"/>
  <c r="G69917" i="2" l="1"/>
  <c r="H69917" i="2" s="1"/>
  <c r="D69918" i="2"/>
  <c r="E69918" i="2"/>
  <c r="C69919" i="2"/>
  <c r="E69919" i="2" l="1"/>
  <c r="C69920" i="2"/>
  <c r="D69919" i="2"/>
  <c r="G69919" i="2" s="1"/>
  <c r="H69919" i="2" s="1"/>
  <c r="G69918" i="2"/>
  <c r="H69918" i="2" s="1"/>
  <c r="C69921" i="2" l="1"/>
  <c r="D69920" i="2"/>
  <c r="E69920" i="2"/>
  <c r="G69920" i="2" l="1"/>
  <c r="H69920" i="2" s="1"/>
  <c r="D69921" i="2"/>
  <c r="E69921" i="2"/>
  <c r="C69922" i="2"/>
  <c r="C69923" i="2" l="1"/>
  <c r="D69922" i="2"/>
  <c r="E69922" i="2"/>
  <c r="G69921" i="2"/>
  <c r="H69921" i="2" s="1"/>
  <c r="G69922" i="2" l="1"/>
  <c r="H69922" i="2" s="1"/>
  <c r="D69923" i="2"/>
  <c r="E69923" i="2"/>
  <c r="C69924" i="2"/>
  <c r="D69924" i="2" l="1"/>
  <c r="E69924" i="2"/>
  <c r="C69925" i="2"/>
  <c r="G69923" i="2"/>
  <c r="H69923" i="2" s="1"/>
  <c r="C69926" i="2" l="1"/>
  <c r="D69925" i="2"/>
  <c r="E69925" i="2"/>
  <c r="G69924" i="2"/>
  <c r="H69924" i="2" s="1"/>
  <c r="G69925" i="2" l="1"/>
  <c r="H69925" i="2" s="1"/>
  <c r="D69926" i="2"/>
  <c r="E69926" i="2"/>
  <c r="C69927" i="2"/>
  <c r="E69927" i="2" l="1"/>
  <c r="C69928" i="2"/>
  <c r="D69927" i="2"/>
  <c r="G69927" i="2" s="1"/>
  <c r="H69927" i="2" s="1"/>
  <c r="G69926" i="2"/>
  <c r="H69926" i="2" s="1"/>
  <c r="C69929" i="2" l="1"/>
  <c r="D69928" i="2"/>
  <c r="E69928" i="2"/>
  <c r="G69928" i="2" l="1"/>
  <c r="H69928" i="2" s="1"/>
  <c r="D69929" i="2"/>
  <c r="E69929" i="2"/>
  <c r="C69930" i="2"/>
  <c r="C69931" i="2" l="1"/>
  <c r="D69930" i="2"/>
  <c r="E69930" i="2"/>
  <c r="G69929" i="2"/>
  <c r="H69929" i="2" s="1"/>
  <c r="G69930" i="2" l="1"/>
  <c r="H69930" i="2" s="1"/>
  <c r="D69931" i="2"/>
  <c r="E69931" i="2"/>
  <c r="C69932" i="2"/>
  <c r="D69932" i="2" l="1"/>
  <c r="E69932" i="2"/>
  <c r="C69933" i="2"/>
  <c r="G69931" i="2"/>
  <c r="H69931" i="2" s="1"/>
  <c r="C69934" i="2" l="1"/>
  <c r="D69933" i="2"/>
  <c r="E69933" i="2"/>
  <c r="G69932" i="2"/>
  <c r="H69932" i="2" s="1"/>
  <c r="G69933" i="2" l="1"/>
  <c r="H69933" i="2" s="1"/>
  <c r="D69934" i="2"/>
  <c r="E69934" i="2"/>
  <c r="C69935" i="2"/>
  <c r="E69935" i="2" l="1"/>
  <c r="C69936" i="2"/>
  <c r="D69935" i="2"/>
  <c r="G69934" i="2"/>
  <c r="H69934" i="2" s="1"/>
  <c r="G69935" i="2" l="1"/>
  <c r="H69935" i="2" s="1"/>
  <c r="C69937" i="2"/>
  <c r="D69936" i="2"/>
  <c r="E69936" i="2"/>
  <c r="D69937" i="2" l="1"/>
  <c r="E69937" i="2"/>
  <c r="C69938" i="2"/>
  <c r="G69936" i="2"/>
  <c r="H69936" i="2" s="1"/>
  <c r="C69939" i="2" l="1"/>
  <c r="D69938" i="2"/>
  <c r="E69938" i="2"/>
  <c r="G69937" i="2"/>
  <c r="H69937" i="2" s="1"/>
  <c r="G69938" i="2" l="1"/>
  <c r="H69938" i="2" s="1"/>
  <c r="D69939" i="2"/>
  <c r="E69939" i="2"/>
  <c r="C69940" i="2"/>
  <c r="D69940" i="2" l="1"/>
  <c r="E69940" i="2"/>
  <c r="C69941" i="2"/>
  <c r="G69939" i="2"/>
  <c r="H69939" i="2" s="1"/>
  <c r="C69942" i="2" l="1"/>
  <c r="D69941" i="2"/>
  <c r="E69941" i="2"/>
  <c r="G69940" i="2"/>
  <c r="H69940" i="2" s="1"/>
  <c r="G69941" i="2" l="1"/>
  <c r="H69941" i="2" s="1"/>
  <c r="D69942" i="2"/>
  <c r="E69942" i="2"/>
  <c r="C69943" i="2"/>
  <c r="E69943" i="2" l="1"/>
  <c r="C69944" i="2"/>
  <c r="D69943" i="2"/>
  <c r="G69942" i="2"/>
  <c r="H69942" i="2" s="1"/>
  <c r="G69943" i="2" l="1"/>
  <c r="H69943" i="2" s="1"/>
  <c r="C69945" i="2"/>
  <c r="D69944" i="2"/>
  <c r="E69944" i="2"/>
  <c r="G69944" i="2" l="1"/>
  <c r="H69944" i="2" s="1"/>
  <c r="D69945" i="2"/>
  <c r="E69945" i="2"/>
  <c r="C69946" i="2"/>
  <c r="C69947" i="2" l="1"/>
  <c r="D69946" i="2"/>
  <c r="E69946" i="2"/>
  <c r="G69945" i="2"/>
  <c r="H69945" i="2" s="1"/>
  <c r="G69946" i="2" l="1"/>
  <c r="H69946" i="2" s="1"/>
  <c r="D69947" i="2"/>
  <c r="E69947" i="2"/>
  <c r="C69948" i="2"/>
  <c r="D69948" i="2" l="1"/>
  <c r="E69948" i="2"/>
  <c r="C69949" i="2"/>
  <c r="G69947" i="2"/>
  <c r="H69947" i="2" s="1"/>
  <c r="C69950" i="2" l="1"/>
  <c r="D69949" i="2"/>
  <c r="E69949" i="2"/>
  <c r="G69948" i="2"/>
  <c r="H69948" i="2" s="1"/>
  <c r="G69949" i="2" l="1"/>
  <c r="H69949" i="2" s="1"/>
  <c r="D69950" i="2"/>
  <c r="E69950" i="2"/>
  <c r="C69951" i="2"/>
  <c r="E69951" i="2" l="1"/>
  <c r="C69952" i="2"/>
  <c r="D69951" i="2"/>
  <c r="G69950" i="2"/>
  <c r="H69950" i="2" s="1"/>
  <c r="G69951" i="2" l="1"/>
  <c r="H69951" i="2" s="1"/>
  <c r="C69953" i="2"/>
  <c r="D69952" i="2"/>
  <c r="E69952" i="2"/>
  <c r="G69952" i="2" l="1"/>
  <c r="H69952" i="2" s="1"/>
  <c r="D69953" i="2"/>
  <c r="E69953" i="2"/>
  <c r="C69954" i="2"/>
  <c r="C69955" i="2" l="1"/>
  <c r="D69954" i="2"/>
  <c r="E69954" i="2"/>
  <c r="G69953" i="2"/>
  <c r="H69953" i="2" s="1"/>
  <c r="G69954" i="2" l="1"/>
  <c r="H69954" i="2" s="1"/>
  <c r="D69955" i="2"/>
  <c r="E69955" i="2"/>
  <c r="C69956" i="2"/>
  <c r="D69956" i="2" l="1"/>
  <c r="E69956" i="2"/>
  <c r="C69957" i="2"/>
  <c r="G69955" i="2"/>
  <c r="H69955" i="2" s="1"/>
  <c r="C69958" i="2" l="1"/>
  <c r="D69957" i="2"/>
  <c r="E69957" i="2"/>
  <c r="G69956" i="2"/>
  <c r="H69956" i="2" s="1"/>
  <c r="G69957" i="2" l="1"/>
  <c r="H69957" i="2" s="1"/>
  <c r="D69958" i="2"/>
  <c r="E69958" i="2"/>
  <c r="C69959" i="2"/>
  <c r="E69959" i="2" l="1"/>
  <c r="C69960" i="2"/>
  <c r="D69959" i="2"/>
  <c r="G69958" i="2"/>
  <c r="H69958" i="2" s="1"/>
  <c r="G69959" i="2" l="1"/>
  <c r="H69959" i="2" s="1"/>
  <c r="C69961" i="2"/>
  <c r="D69960" i="2"/>
  <c r="E69960" i="2"/>
  <c r="G69960" i="2" l="1"/>
  <c r="H69960" i="2" s="1"/>
  <c r="D69961" i="2"/>
  <c r="E69961" i="2"/>
  <c r="C69962" i="2"/>
  <c r="C69963" i="2" l="1"/>
  <c r="D69962" i="2"/>
  <c r="E69962" i="2"/>
  <c r="G69961" i="2"/>
  <c r="H69961" i="2" s="1"/>
  <c r="G69962" i="2" l="1"/>
  <c r="H69962" i="2" s="1"/>
  <c r="D69963" i="2"/>
  <c r="E69963" i="2"/>
  <c r="C69964" i="2"/>
  <c r="D69964" i="2" l="1"/>
  <c r="E69964" i="2"/>
  <c r="C69965" i="2"/>
  <c r="G69963" i="2"/>
  <c r="H69963" i="2" s="1"/>
  <c r="C69966" i="2" l="1"/>
  <c r="D69965" i="2"/>
  <c r="E69965" i="2"/>
  <c r="G69964" i="2"/>
  <c r="H69964" i="2" s="1"/>
  <c r="G69965" i="2" l="1"/>
  <c r="H69965" i="2" s="1"/>
  <c r="D69966" i="2"/>
  <c r="E69966" i="2"/>
  <c r="C69967" i="2"/>
  <c r="E69967" i="2" l="1"/>
  <c r="C69968" i="2"/>
  <c r="D69967" i="2"/>
  <c r="G69967" i="2" s="1"/>
  <c r="H69967" i="2" s="1"/>
  <c r="G69966" i="2"/>
  <c r="H69966" i="2" s="1"/>
  <c r="C69969" i="2" l="1"/>
  <c r="D69968" i="2"/>
  <c r="E69968" i="2"/>
  <c r="G69968" i="2" l="1"/>
  <c r="H69968" i="2" s="1"/>
  <c r="D69969" i="2"/>
  <c r="E69969" i="2"/>
  <c r="C69970" i="2"/>
  <c r="C69971" i="2" l="1"/>
  <c r="D69970" i="2"/>
  <c r="E69970" i="2"/>
  <c r="G69969" i="2"/>
  <c r="H69969" i="2" s="1"/>
  <c r="G69970" i="2" l="1"/>
  <c r="H69970" i="2" s="1"/>
  <c r="D69971" i="2"/>
  <c r="E69971" i="2"/>
  <c r="C69972" i="2"/>
  <c r="D69972" i="2" l="1"/>
  <c r="E69972" i="2"/>
  <c r="C69973" i="2"/>
  <c r="G69971" i="2"/>
  <c r="H69971" i="2" s="1"/>
  <c r="C69974" i="2" l="1"/>
  <c r="D69973" i="2"/>
  <c r="E69973" i="2"/>
  <c r="G69972" i="2"/>
  <c r="H69972" i="2" s="1"/>
  <c r="G69973" i="2" l="1"/>
  <c r="H69973" i="2" s="1"/>
  <c r="D69974" i="2"/>
  <c r="E69974" i="2"/>
  <c r="C69975" i="2"/>
  <c r="E69975" i="2" l="1"/>
  <c r="C69976" i="2"/>
  <c r="D69975" i="2"/>
  <c r="G69974" i="2"/>
  <c r="H69974" i="2" s="1"/>
  <c r="G69975" i="2" l="1"/>
  <c r="H69975" i="2" s="1"/>
  <c r="C69977" i="2"/>
  <c r="D69976" i="2"/>
  <c r="E69976" i="2"/>
  <c r="G69976" i="2" l="1"/>
  <c r="H69976" i="2" s="1"/>
  <c r="D69977" i="2"/>
  <c r="E69977" i="2"/>
  <c r="C69978" i="2"/>
  <c r="C69979" i="2" l="1"/>
  <c r="D69978" i="2"/>
  <c r="E69978" i="2"/>
  <c r="G69977" i="2"/>
  <c r="H69977" i="2" s="1"/>
  <c r="G69978" i="2" l="1"/>
  <c r="H69978" i="2" s="1"/>
  <c r="D69979" i="2"/>
  <c r="E69979" i="2"/>
  <c r="C69980" i="2"/>
  <c r="D69980" i="2" l="1"/>
  <c r="E69980" i="2"/>
  <c r="C69981" i="2"/>
  <c r="G69979" i="2"/>
  <c r="H69979" i="2" s="1"/>
  <c r="C69982" i="2" l="1"/>
  <c r="D69981" i="2"/>
  <c r="E69981" i="2"/>
  <c r="G69980" i="2"/>
  <c r="H69980" i="2" s="1"/>
  <c r="G69981" i="2" l="1"/>
  <c r="H69981" i="2" s="1"/>
  <c r="D69982" i="2"/>
  <c r="E69982" i="2"/>
  <c r="C69983" i="2"/>
  <c r="E69983" i="2" l="1"/>
  <c r="C69984" i="2"/>
  <c r="D69983" i="2"/>
  <c r="G69983" i="2" s="1"/>
  <c r="H69983" i="2" s="1"/>
  <c r="G69982" i="2"/>
  <c r="H69982" i="2" s="1"/>
  <c r="C69985" i="2" l="1"/>
  <c r="D69984" i="2"/>
  <c r="E69984" i="2"/>
  <c r="G69984" i="2" l="1"/>
  <c r="H69984" i="2" s="1"/>
  <c r="D69985" i="2"/>
  <c r="E69985" i="2"/>
  <c r="C69986" i="2"/>
  <c r="C69987" i="2" l="1"/>
  <c r="D69986" i="2"/>
  <c r="E69986" i="2"/>
  <c r="G69985" i="2"/>
  <c r="H69985" i="2" s="1"/>
  <c r="G69986" i="2" l="1"/>
  <c r="H69986" i="2" s="1"/>
  <c r="D69987" i="2"/>
  <c r="E69987" i="2"/>
  <c r="C69988" i="2"/>
  <c r="D69988" i="2" l="1"/>
  <c r="E69988" i="2"/>
  <c r="C69989" i="2"/>
  <c r="G69987" i="2"/>
  <c r="H69987" i="2" s="1"/>
  <c r="C69990" i="2" l="1"/>
  <c r="D69989" i="2"/>
  <c r="E69989" i="2"/>
  <c r="G69988" i="2"/>
  <c r="H69988" i="2" s="1"/>
  <c r="G69989" i="2" l="1"/>
  <c r="H69989" i="2" s="1"/>
  <c r="D69990" i="2"/>
  <c r="E69990" i="2"/>
  <c r="C69991" i="2"/>
  <c r="E69991" i="2" l="1"/>
  <c r="C69992" i="2"/>
  <c r="D69991" i="2"/>
  <c r="G69991" i="2" s="1"/>
  <c r="H69991" i="2" s="1"/>
  <c r="G69990" i="2"/>
  <c r="H69990" i="2" s="1"/>
  <c r="C69993" i="2" l="1"/>
  <c r="D69992" i="2"/>
  <c r="E69992" i="2"/>
  <c r="G69992" i="2" l="1"/>
  <c r="H69992" i="2" s="1"/>
  <c r="D69993" i="2"/>
  <c r="E69993" i="2"/>
  <c r="C69994" i="2"/>
  <c r="C69995" i="2" l="1"/>
  <c r="D69994" i="2"/>
  <c r="E69994" i="2"/>
  <c r="G69993" i="2"/>
  <c r="H69993" i="2" s="1"/>
  <c r="G69994" i="2" l="1"/>
  <c r="H69994" i="2" s="1"/>
  <c r="D69995" i="2"/>
  <c r="E69995" i="2"/>
  <c r="C69996" i="2"/>
  <c r="D69996" i="2" l="1"/>
  <c r="E69996" i="2"/>
  <c r="C69997" i="2"/>
  <c r="G69995" i="2"/>
  <c r="H69995" i="2" s="1"/>
  <c r="C69998" i="2" l="1"/>
  <c r="D69997" i="2"/>
  <c r="E69997" i="2"/>
  <c r="G69996" i="2"/>
  <c r="H69996" i="2" s="1"/>
  <c r="G69997" i="2" l="1"/>
  <c r="H69997" i="2" s="1"/>
  <c r="D69998" i="2"/>
  <c r="E69998" i="2"/>
  <c r="C69999" i="2"/>
  <c r="E69999" i="2" l="1"/>
  <c r="C70000" i="2"/>
  <c r="D69999" i="2"/>
  <c r="G69999" i="2" s="1"/>
  <c r="H69999" i="2" s="1"/>
  <c r="G69998" i="2"/>
  <c r="H69998" i="2" s="1"/>
  <c r="C70001" i="2" l="1"/>
  <c r="D70000" i="2"/>
  <c r="E70000" i="2"/>
  <c r="G70000" i="2" l="1"/>
  <c r="H70000" i="2" s="1"/>
  <c r="D70001" i="2"/>
  <c r="E70001" i="2"/>
  <c r="C70002" i="2"/>
  <c r="C70003" i="2" l="1"/>
  <c r="D70002" i="2"/>
  <c r="E70002" i="2"/>
  <c r="G70001" i="2"/>
  <c r="H70001" i="2" s="1"/>
  <c r="G70002" i="2" l="1"/>
  <c r="H70002" i="2" s="1"/>
  <c r="D70003" i="2"/>
  <c r="E70003" i="2"/>
  <c r="C70004" i="2"/>
  <c r="D70004" i="2" l="1"/>
  <c r="E70004" i="2"/>
  <c r="C70005" i="2"/>
  <c r="G70003" i="2"/>
  <c r="H70003" i="2" s="1"/>
  <c r="C70006" i="2" l="1"/>
  <c r="D70005" i="2"/>
  <c r="E70005" i="2"/>
  <c r="G70004" i="2"/>
  <c r="H70004" i="2" s="1"/>
  <c r="G70005" i="2" l="1"/>
  <c r="H70005" i="2" s="1"/>
  <c r="D70006" i="2"/>
  <c r="E70006" i="2"/>
  <c r="C70007" i="2"/>
  <c r="E70007" i="2" l="1"/>
  <c r="C70008" i="2"/>
  <c r="D70007" i="2"/>
  <c r="G70007" i="2" s="1"/>
  <c r="H70007" i="2" s="1"/>
  <c r="G70006" i="2"/>
  <c r="H70006" i="2" s="1"/>
  <c r="C70009" i="2" l="1"/>
  <c r="D70008" i="2"/>
  <c r="E70008" i="2"/>
  <c r="G70008" i="2" l="1"/>
  <c r="H70008" i="2" s="1"/>
  <c r="D70009" i="2"/>
  <c r="E70009" i="2"/>
  <c r="C70010" i="2"/>
  <c r="C70011" i="2" l="1"/>
  <c r="D70010" i="2"/>
  <c r="E70010" i="2"/>
  <c r="G70009" i="2"/>
  <c r="H70009" i="2" s="1"/>
  <c r="G70010" i="2" l="1"/>
  <c r="H70010" i="2" s="1"/>
  <c r="D70011" i="2"/>
  <c r="E70011" i="2"/>
  <c r="C70012" i="2"/>
  <c r="D70012" i="2" l="1"/>
  <c r="E70012" i="2"/>
  <c r="C70013" i="2"/>
  <c r="G70011" i="2"/>
  <c r="H70011" i="2" s="1"/>
  <c r="C70014" i="2" l="1"/>
  <c r="D70013" i="2"/>
  <c r="E70013" i="2"/>
  <c r="G70012" i="2"/>
  <c r="H70012" i="2" s="1"/>
  <c r="G70013" i="2" l="1"/>
  <c r="H70013" i="2" s="1"/>
  <c r="D70014" i="2"/>
  <c r="E70014" i="2"/>
  <c r="C70015" i="2"/>
  <c r="E70015" i="2" l="1"/>
  <c r="C70016" i="2"/>
  <c r="D70015" i="2"/>
  <c r="G70015" i="2" s="1"/>
  <c r="H70015" i="2" s="1"/>
  <c r="G70014" i="2"/>
  <c r="H70014" i="2" s="1"/>
  <c r="C70017" i="2" l="1"/>
  <c r="D70016" i="2"/>
  <c r="E70016" i="2"/>
  <c r="G70016" i="2" l="1"/>
  <c r="H70016" i="2" s="1"/>
  <c r="D70017" i="2"/>
  <c r="E70017" i="2"/>
  <c r="C70018" i="2"/>
  <c r="C70019" i="2" l="1"/>
  <c r="D70018" i="2"/>
  <c r="E70018" i="2"/>
  <c r="G70017" i="2"/>
  <c r="H70017" i="2" s="1"/>
  <c r="G70018" i="2" l="1"/>
  <c r="H70018" i="2" s="1"/>
  <c r="D70019" i="2"/>
  <c r="E70019" i="2"/>
  <c r="C70020" i="2"/>
  <c r="D70020" i="2" l="1"/>
  <c r="E70020" i="2"/>
  <c r="C70021" i="2"/>
  <c r="G70019" i="2"/>
  <c r="H70019" i="2" s="1"/>
  <c r="C70022" i="2" l="1"/>
  <c r="D70021" i="2"/>
  <c r="E70021" i="2"/>
  <c r="G70020" i="2"/>
  <c r="H70020" i="2" s="1"/>
  <c r="G70021" i="2" l="1"/>
  <c r="H70021" i="2" s="1"/>
  <c r="D70022" i="2"/>
  <c r="E70022" i="2"/>
  <c r="C70023" i="2"/>
  <c r="E70023" i="2" l="1"/>
  <c r="C70024" i="2"/>
  <c r="D70023" i="2"/>
  <c r="G70023" i="2" s="1"/>
  <c r="H70023" i="2" s="1"/>
  <c r="G70022" i="2"/>
  <c r="H70022" i="2" s="1"/>
  <c r="C70025" i="2" l="1"/>
  <c r="D70024" i="2"/>
  <c r="E70024" i="2"/>
  <c r="G70024" i="2" l="1"/>
  <c r="H70024" i="2" s="1"/>
  <c r="D70025" i="2"/>
  <c r="E70025" i="2"/>
  <c r="C70026" i="2"/>
  <c r="C70027" i="2" l="1"/>
  <c r="D70026" i="2"/>
  <c r="E70026" i="2"/>
  <c r="G70025" i="2"/>
  <c r="H70025" i="2" s="1"/>
  <c r="G70026" i="2" l="1"/>
  <c r="H70026" i="2" s="1"/>
  <c r="D70027" i="2"/>
  <c r="E70027" i="2"/>
  <c r="C70028" i="2"/>
  <c r="D70028" i="2" l="1"/>
  <c r="E70028" i="2"/>
  <c r="C70029" i="2"/>
  <c r="G70027" i="2"/>
  <c r="H70027" i="2" s="1"/>
  <c r="C70030" i="2" l="1"/>
  <c r="D70029" i="2"/>
  <c r="E70029" i="2"/>
  <c r="G70028" i="2"/>
  <c r="H70028" i="2" s="1"/>
  <c r="G70029" i="2" l="1"/>
  <c r="H70029" i="2" s="1"/>
  <c r="D70030" i="2"/>
  <c r="E70030" i="2"/>
  <c r="C70031" i="2"/>
  <c r="E70031" i="2" l="1"/>
  <c r="C70032" i="2"/>
  <c r="D70031" i="2"/>
  <c r="G70031" i="2" s="1"/>
  <c r="H70031" i="2" s="1"/>
  <c r="G70030" i="2"/>
  <c r="H70030" i="2" s="1"/>
  <c r="C70033" i="2" l="1"/>
  <c r="D70032" i="2"/>
  <c r="E70032" i="2"/>
  <c r="G70032" i="2" l="1"/>
  <c r="H70032" i="2" s="1"/>
  <c r="D70033" i="2"/>
  <c r="E70033" i="2"/>
  <c r="C70034" i="2"/>
  <c r="C70035" i="2" l="1"/>
  <c r="D70034" i="2"/>
  <c r="E70034" i="2"/>
  <c r="G70033" i="2"/>
  <c r="H70033" i="2" s="1"/>
  <c r="G70034" i="2" l="1"/>
  <c r="H70034" i="2" s="1"/>
  <c r="D70035" i="2"/>
  <c r="E70035" i="2"/>
  <c r="C70036" i="2"/>
  <c r="D70036" i="2" l="1"/>
  <c r="E70036" i="2"/>
  <c r="C70037" i="2"/>
  <c r="G70035" i="2"/>
  <c r="H70035" i="2" s="1"/>
  <c r="C70038" i="2" l="1"/>
  <c r="D70037" i="2"/>
  <c r="E70037" i="2"/>
  <c r="G70036" i="2"/>
  <c r="H70036" i="2" s="1"/>
  <c r="G70037" i="2" l="1"/>
  <c r="H70037" i="2" s="1"/>
  <c r="D70038" i="2"/>
  <c r="E70038" i="2"/>
  <c r="C70039" i="2"/>
  <c r="E70039" i="2" l="1"/>
  <c r="C70040" i="2"/>
  <c r="D70039" i="2"/>
  <c r="G70038" i="2"/>
  <c r="H70038" i="2" s="1"/>
  <c r="G70039" i="2" l="1"/>
  <c r="H70039" i="2" s="1"/>
  <c r="C70041" i="2"/>
  <c r="D70040" i="2"/>
  <c r="E70040" i="2"/>
  <c r="G70040" i="2" l="1"/>
  <c r="H70040" i="2" s="1"/>
  <c r="D70041" i="2"/>
  <c r="E70041" i="2"/>
  <c r="C70042" i="2"/>
  <c r="C70043" i="2" l="1"/>
  <c r="D70042" i="2"/>
  <c r="E70042" i="2"/>
  <c r="G70041" i="2"/>
  <c r="H70041" i="2" s="1"/>
  <c r="G70042" i="2" l="1"/>
  <c r="H70042" i="2" s="1"/>
  <c r="D70043" i="2"/>
  <c r="E70043" i="2"/>
  <c r="C70044" i="2"/>
  <c r="D70044" i="2" l="1"/>
  <c r="E70044" i="2"/>
  <c r="C70045" i="2"/>
  <c r="G70043" i="2"/>
  <c r="H70043" i="2" s="1"/>
  <c r="C70046" i="2" l="1"/>
  <c r="D70045" i="2"/>
  <c r="E70045" i="2"/>
  <c r="G70044" i="2"/>
  <c r="H70044" i="2" s="1"/>
  <c r="G70045" i="2" l="1"/>
  <c r="H70045" i="2" s="1"/>
  <c r="D70046" i="2"/>
  <c r="E70046" i="2"/>
  <c r="C70047" i="2"/>
  <c r="E70047" i="2" l="1"/>
  <c r="C70048" i="2"/>
  <c r="D70047" i="2"/>
  <c r="G70047" i="2" s="1"/>
  <c r="H70047" i="2" s="1"/>
  <c r="G70046" i="2"/>
  <c r="H70046" i="2" s="1"/>
  <c r="C70049" i="2" l="1"/>
  <c r="D70048" i="2"/>
  <c r="E70048" i="2"/>
  <c r="G70048" i="2" l="1"/>
  <c r="H70048" i="2" s="1"/>
  <c r="D70049" i="2"/>
  <c r="E70049" i="2"/>
  <c r="C70050" i="2"/>
  <c r="C70051" i="2" l="1"/>
  <c r="D70050" i="2"/>
  <c r="E70050" i="2"/>
  <c r="G70049" i="2"/>
  <c r="H70049" i="2" s="1"/>
  <c r="G70050" i="2" l="1"/>
  <c r="H70050" i="2" s="1"/>
  <c r="D70051" i="2"/>
  <c r="E70051" i="2"/>
  <c r="C70052" i="2"/>
  <c r="D70052" i="2" l="1"/>
  <c r="E70052" i="2"/>
  <c r="C70053" i="2"/>
  <c r="G70051" i="2"/>
  <c r="H70051" i="2" s="1"/>
  <c r="C70054" i="2" l="1"/>
  <c r="D70053" i="2"/>
  <c r="E70053" i="2"/>
  <c r="G70052" i="2"/>
  <c r="H70052" i="2" s="1"/>
  <c r="G70053" i="2" l="1"/>
  <c r="H70053" i="2" s="1"/>
  <c r="D70054" i="2"/>
  <c r="E70054" i="2"/>
  <c r="C70055" i="2"/>
  <c r="E70055" i="2" l="1"/>
  <c r="C70056" i="2"/>
  <c r="D70055" i="2"/>
  <c r="G70055" i="2" s="1"/>
  <c r="H70055" i="2" s="1"/>
  <c r="G70054" i="2"/>
  <c r="H70054" i="2" s="1"/>
  <c r="C70057" i="2" l="1"/>
  <c r="D70056" i="2"/>
  <c r="E70056" i="2"/>
  <c r="G70056" i="2" l="1"/>
  <c r="H70056" i="2" s="1"/>
  <c r="D70057" i="2"/>
  <c r="E70057" i="2"/>
  <c r="C70058" i="2"/>
  <c r="C70059" i="2" l="1"/>
  <c r="D70058" i="2"/>
  <c r="E70058" i="2"/>
  <c r="G70057" i="2"/>
  <c r="H70057" i="2" s="1"/>
  <c r="G70058" i="2" l="1"/>
  <c r="H70058" i="2" s="1"/>
  <c r="D70059" i="2"/>
  <c r="E70059" i="2"/>
  <c r="C70060" i="2"/>
  <c r="D70060" i="2" l="1"/>
  <c r="E70060" i="2"/>
  <c r="C70061" i="2"/>
  <c r="G70059" i="2"/>
  <c r="H70059" i="2" s="1"/>
  <c r="C70062" i="2" l="1"/>
  <c r="D70061" i="2"/>
  <c r="E70061" i="2"/>
  <c r="G70060" i="2"/>
  <c r="H70060" i="2" s="1"/>
  <c r="G70061" i="2" l="1"/>
  <c r="H70061" i="2" s="1"/>
  <c r="D70062" i="2"/>
  <c r="E70062" i="2"/>
  <c r="C70063" i="2"/>
  <c r="E70063" i="2" l="1"/>
  <c r="C70064" i="2"/>
  <c r="D70063" i="2"/>
  <c r="G70063" i="2" s="1"/>
  <c r="H70063" i="2" s="1"/>
  <c r="G70062" i="2"/>
  <c r="H70062" i="2" s="1"/>
  <c r="C70065" i="2" l="1"/>
  <c r="D70064" i="2"/>
  <c r="E70064" i="2"/>
  <c r="G70064" i="2" l="1"/>
  <c r="H70064" i="2" s="1"/>
  <c r="D70065" i="2"/>
  <c r="E70065" i="2"/>
  <c r="C70066" i="2"/>
  <c r="C70067" i="2" l="1"/>
  <c r="D70066" i="2"/>
  <c r="E70066" i="2"/>
  <c r="G70065" i="2"/>
  <c r="H70065" i="2" s="1"/>
  <c r="G70066" i="2" l="1"/>
  <c r="H70066" i="2" s="1"/>
  <c r="D70067" i="2"/>
  <c r="E70067" i="2"/>
  <c r="C70068" i="2"/>
  <c r="D70068" i="2" l="1"/>
  <c r="E70068" i="2"/>
  <c r="C70069" i="2"/>
  <c r="G70067" i="2"/>
  <c r="H70067" i="2" s="1"/>
  <c r="C70070" i="2" l="1"/>
  <c r="D70069" i="2"/>
  <c r="E70069" i="2"/>
  <c r="G70068" i="2"/>
  <c r="H70068" i="2" s="1"/>
  <c r="G70069" i="2" l="1"/>
  <c r="H70069" i="2" s="1"/>
  <c r="D70070" i="2"/>
  <c r="E70070" i="2"/>
  <c r="C70071" i="2"/>
  <c r="E70071" i="2" l="1"/>
  <c r="C70072" i="2"/>
  <c r="D70071" i="2"/>
  <c r="G70071" i="2" s="1"/>
  <c r="H70071" i="2" s="1"/>
  <c r="G70070" i="2"/>
  <c r="H70070" i="2" s="1"/>
  <c r="C70073" i="2" l="1"/>
  <c r="D70072" i="2"/>
  <c r="E70072" i="2"/>
  <c r="G70072" i="2" l="1"/>
  <c r="H70072" i="2" s="1"/>
  <c r="D70073" i="2"/>
  <c r="E70073" i="2"/>
  <c r="C70074" i="2"/>
  <c r="C70075" i="2" l="1"/>
  <c r="D70074" i="2"/>
  <c r="E70074" i="2"/>
  <c r="G70073" i="2"/>
  <c r="H70073" i="2" s="1"/>
  <c r="G70074" i="2" l="1"/>
  <c r="H70074" i="2" s="1"/>
  <c r="D70075" i="2"/>
  <c r="E70075" i="2"/>
  <c r="C70076" i="2"/>
  <c r="D70076" i="2" l="1"/>
  <c r="E70076" i="2"/>
  <c r="C70077" i="2"/>
  <c r="G70075" i="2"/>
  <c r="H70075" i="2" s="1"/>
  <c r="C70078" i="2" l="1"/>
  <c r="D70077" i="2"/>
  <c r="E70077" i="2"/>
  <c r="G70076" i="2"/>
  <c r="H70076" i="2" s="1"/>
  <c r="G70077" i="2" l="1"/>
  <c r="H70077" i="2" s="1"/>
  <c r="D70078" i="2"/>
  <c r="E70078" i="2"/>
  <c r="C70079" i="2"/>
  <c r="E70079" i="2" l="1"/>
  <c r="C70080" i="2"/>
  <c r="D70079" i="2"/>
  <c r="G70078" i="2"/>
  <c r="H70078" i="2" s="1"/>
  <c r="G70079" i="2" l="1"/>
  <c r="H70079" i="2" s="1"/>
  <c r="C70081" i="2"/>
  <c r="D70080" i="2"/>
  <c r="E70080" i="2"/>
  <c r="G70080" i="2" l="1"/>
  <c r="H70080" i="2" s="1"/>
  <c r="D70081" i="2"/>
  <c r="E70081" i="2"/>
  <c r="C70082" i="2"/>
  <c r="C70083" i="2" l="1"/>
  <c r="D70082" i="2"/>
  <c r="E70082" i="2"/>
  <c r="G70081" i="2"/>
  <c r="H70081" i="2" s="1"/>
  <c r="G70082" i="2" l="1"/>
  <c r="H70082" i="2" s="1"/>
  <c r="D70083" i="2"/>
  <c r="E70083" i="2"/>
  <c r="C70084" i="2"/>
  <c r="D70084" i="2" l="1"/>
  <c r="E70084" i="2"/>
  <c r="C70085" i="2"/>
  <c r="G70083" i="2"/>
  <c r="H70083" i="2" s="1"/>
  <c r="C70086" i="2" l="1"/>
  <c r="D70085" i="2"/>
  <c r="E70085" i="2"/>
  <c r="G70084" i="2"/>
  <c r="H70084" i="2" s="1"/>
  <c r="G70085" i="2" l="1"/>
  <c r="H70085" i="2" s="1"/>
  <c r="D70086" i="2"/>
  <c r="E70086" i="2"/>
  <c r="C70087" i="2"/>
  <c r="E70087" i="2" l="1"/>
  <c r="C70088" i="2"/>
  <c r="D70087" i="2"/>
  <c r="G70087" i="2" s="1"/>
  <c r="H70087" i="2" s="1"/>
  <c r="G70086" i="2"/>
  <c r="H70086" i="2" s="1"/>
  <c r="C70089" i="2" l="1"/>
  <c r="D70088" i="2"/>
  <c r="E70088" i="2"/>
  <c r="G70088" i="2" l="1"/>
  <c r="H70088" i="2" s="1"/>
  <c r="D70089" i="2"/>
  <c r="E70089" i="2"/>
  <c r="C70090" i="2"/>
  <c r="C70091" i="2" l="1"/>
  <c r="D70090" i="2"/>
  <c r="E70090" i="2"/>
  <c r="G70089" i="2"/>
  <c r="H70089" i="2" s="1"/>
  <c r="G70090" i="2" l="1"/>
  <c r="H70090" i="2" s="1"/>
  <c r="D70091" i="2"/>
  <c r="E70091" i="2"/>
  <c r="C70092" i="2"/>
  <c r="D70092" i="2" l="1"/>
  <c r="E70092" i="2"/>
  <c r="C70093" i="2"/>
  <c r="G70091" i="2"/>
  <c r="H70091" i="2" s="1"/>
  <c r="C70094" i="2" l="1"/>
  <c r="D70093" i="2"/>
  <c r="E70093" i="2"/>
  <c r="G70092" i="2"/>
  <c r="H70092" i="2" s="1"/>
  <c r="G70093" i="2" l="1"/>
  <c r="H70093" i="2" s="1"/>
  <c r="D70094" i="2"/>
  <c r="E70094" i="2"/>
  <c r="C70095" i="2"/>
  <c r="E70095" i="2" l="1"/>
  <c r="C70096" i="2"/>
  <c r="D70095" i="2"/>
  <c r="G70095" i="2" s="1"/>
  <c r="H70095" i="2" s="1"/>
  <c r="G70094" i="2"/>
  <c r="H70094" i="2" s="1"/>
  <c r="C70097" i="2" l="1"/>
  <c r="D70096" i="2"/>
  <c r="E70096" i="2"/>
  <c r="G70096" i="2" l="1"/>
  <c r="H70096" i="2" s="1"/>
  <c r="D70097" i="2"/>
  <c r="E70097" i="2"/>
  <c r="C70098" i="2"/>
  <c r="C70099" i="2" l="1"/>
  <c r="D70098" i="2"/>
  <c r="E70098" i="2"/>
  <c r="G70097" i="2"/>
  <c r="H70097" i="2" s="1"/>
  <c r="G70098" i="2" l="1"/>
  <c r="H70098" i="2" s="1"/>
  <c r="D70099" i="2"/>
  <c r="E70099" i="2"/>
  <c r="C70100" i="2"/>
  <c r="D70100" i="2" l="1"/>
  <c r="E70100" i="2"/>
  <c r="C70101" i="2"/>
  <c r="G70099" i="2"/>
  <c r="H70099" i="2" s="1"/>
  <c r="C70102" i="2" l="1"/>
  <c r="D70101" i="2"/>
  <c r="E70101" i="2"/>
  <c r="G70100" i="2"/>
  <c r="H70100" i="2" s="1"/>
  <c r="G70101" i="2" l="1"/>
  <c r="H70101" i="2" s="1"/>
  <c r="D70102" i="2"/>
  <c r="E70102" i="2"/>
  <c r="C70103" i="2"/>
  <c r="E70103" i="2" l="1"/>
  <c r="C70104" i="2"/>
  <c r="D70103" i="2"/>
  <c r="G70103" i="2" s="1"/>
  <c r="H70103" i="2" s="1"/>
  <c r="G70102" i="2"/>
  <c r="H70102" i="2" s="1"/>
  <c r="C70105" i="2" l="1"/>
  <c r="D70104" i="2"/>
  <c r="E70104" i="2"/>
  <c r="G70104" i="2" l="1"/>
  <c r="H70104" i="2" s="1"/>
  <c r="D70105" i="2"/>
  <c r="E70105" i="2"/>
  <c r="C70106" i="2"/>
  <c r="C70107" i="2" l="1"/>
  <c r="D70106" i="2"/>
  <c r="E70106" i="2"/>
  <c r="G70105" i="2"/>
  <c r="H70105" i="2" s="1"/>
  <c r="G70106" i="2" l="1"/>
  <c r="H70106" i="2" s="1"/>
  <c r="D70107" i="2"/>
  <c r="E70107" i="2"/>
  <c r="C70108" i="2"/>
  <c r="D70108" i="2" l="1"/>
  <c r="E70108" i="2"/>
  <c r="C70109" i="2"/>
  <c r="G70107" i="2"/>
  <c r="H70107" i="2" s="1"/>
  <c r="C70110" i="2" l="1"/>
  <c r="D70109" i="2"/>
  <c r="E70109" i="2"/>
  <c r="G70108" i="2"/>
  <c r="H70108" i="2" s="1"/>
  <c r="G70109" i="2" l="1"/>
  <c r="H70109" i="2" s="1"/>
  <c r="D70110" i="2"/>
  <c r="E70110" i="2"/>
  <c r="C70111" i="2"/>
  <c r="E70111" i="2" l="1"/>
  <c r="C70112" i="2"/>
  <c r="D70111" i="2"/>
  <c r="G70111" i="2" s="1"/>
  <c r="H70111" i="2" s="1"/>
  <c r="G70110" i="2"/>
  <c r="H70110" i="2" s="1"/>
  <c r="C70113" i="2" l="1"/>
  <c r="D70112" i="2"/>
  <c r="E70112" i="2"/>
  <c r="G70112" i="2" l="1"/>
  <c r="H70112" i="2" s="1"/>
  <c r="D70113" i="2"/>
  <c r="E70113" i="2"/>
  <c r="C70114" i="2"/>
  <c r="C70115" i="2" l="1"/>
  <c r="D70114" i="2"/>
  <c r="E70114" i="2"/>
  <c r="G70113" i="2"/>
  <c r="H70113" i="2" s="1"/>
  <c r="G70114" i="2" l="1"/>
  <c r="H70114" i="2" s="1"/>
  <c r="D70115" i="2"/>
  <c r="E70115" i="2"/>
  <c r="C70116" i="2"/>
  <c r="D70116" i="2" l="1"/>
  <c r="E70116" i="2"/>
  <c r="C70117" i="2"/>
  <c r="G70115" i="2"/>
  <c r="H70115" i="2" s="1"/>
  <c r="C70118" i="2" l="1"/>
  <c r="D70117" i="2"/>
  <c r="E70117" i="2"/>
  <c r="G70116" i="2"/>
  <c r="H70116" i="2" s="1"/>
  <c r="G70117" i="2" l="1"/>
  <c r="H70117" i="2" s="1"/>
  <c r="D70118" i="2"/>
  <c r="E70118" i="2"/>
  <c r="C70119" i="2"/>
  <c r="E70119" i="2" l="1"/>
  <c r="C70120" i="2"/>
  <c r="D70119" i="2"/>
  <c r="G70119" i="2" s="1"/>
  <c r="H70119" i="2" s="1"/>
  <c r="G70118" i="2"/>
  <c r="H70118" i="2" s="1"/>
  <c r="C70121" i="2" l="1"/>
  <c r="D70120" i="2"/>
  <c r="E70120" i="2"/>
  <c r="G70120" i="2" l="1"/>
  <c r="H70120" i="2" s="1"/>
  <c r="D70121" i="2"/>
  <c r="E70121" i="2"/>
  <c r="C70122" i="2"/>
  <c r="C70123" i="2" l="1"/>
  <c r="D70122" i="2"/>
  <c r="E70122" i="2"/>
  <c r="G70121" i="2"/>
  <c r="H70121" i="2" s="1"/>
  <c r="G70122" i="2" l="1"/>
  <c r="H70122" i="2" s="1"/>
  <c r="D70123" i="2"/>
  <c r="E70123" i="2"/>
  <c r="C70124" i="2"/>
  <c r="D70124" i="2" l="1"/>
  <c r="E70124" i="2"/>
  <c r="C70125" i="2"/>
  <c r="G70123" i="2"/>
  <c r="H70123" i="2" s="1"/>
  <c r="C70126" i="2" l="1"/>
  <c r="D70125" i="2"/>
  <c r="E70125" i="2"/>
  <c r="G70124" i="2"/>
  <c r="H70124" i="2" s="1"/>
  <c r="G70125" i="2" l="1"/>
  <c r="H70125" i="2" s="1"/>
  <c r="D70126" i="2"/>
  <c r="E70126" i="2"/>
  <c r="C70127" i="2"/>
  <c r="E70127" i="2" l="1"/>
  <c r="C70128" i="2"/>
  <c r="D70127" i="2"/>
  <c r="G70127" i="2" s="1"/>
  <c r="H70127" i="2" s="1"/>
  <c r="G70126" i="2"/>
  <c r="H70126" i="2" s="1"/>
  <c r="C70129" i="2" l="1"/>
  <c r="D70128" i="2"/>
  <c r="E70128" i="2"/>
  <c r="G70128" i="2" l="1"/>
  <c r="H70128" i="2" s="1"/>
  <c r="D70129" i="2"/>
  <c r="E70129" i="2"/>
  <c r="C70130" i="2"/>
  <c r="C70131" i="2" l="1"/>
  <c r="D70130" i="2"/>
  <c r="E70130" i="2"/>
  <c r="G70129" i="2"/>
  <c r="H70129" i="2" s="1"/>
  <c r="G70130" i="2" l="1"/>
  <c r="H70130" i="2" s="1"/>
  <c r="D70131" i="2"/>
  <c r="E70131" i="2"/>
  <c r="C70132" i="2"/>
  <c r="D70132" i="2" l="1"/>
  <c r="E70132" i="2"/>
  <c r="C70133" i="2"/>
  <c r="G70131" i="2"/>
  <c r="H70131" i="2" s="1"/>
  <c r="C70134" i="2" l="1"/>
  <c r="D70133" i="2"/>
  <c r="E70133" i="2"/>
  <c r="G70132" i="2"/>
  <c r="H70132" i="2" s="1"/>
  <c r="G70133" i="2" l="1"/>
  <c r="H70133" i="2" s="1"/>
  <c r="D70134" i="2"/>
  <c r="E70134" i="2"/>
  <c r="C70135" i="2"/>
  <c r="E70135" i="2" l="1"/>
  <c r="C70136" i="2"/>
  <c r="D70135" i="2"/>
  <c r="G70135" i="2" s="1"/>
  <c r="H70135" i="2" s="1"/>
  <c r="G70134" i="2"/>
  <c r="H70134" i="2" s="1"/>
  <c r="C70137" i="2" l="1"/>
  <c r="D70136" i="2"/>
  <c r="E70136" i="2"/>
  <c r="G70136" i="2" l="1"/>
  <c r="H70136" i="2" s="1"/>
  <c r="D70137" i="2"/>
  <c r="E70137" i="2"/>
  <c r="C70138" i="2"/>
  <c r="C70139" i="2" l="1"/>
  <c r="D70138" i="2"/>
  <c r="E70138" i="2"/>
  <c r="G70137" i="2"/>
  <c r="H70137" i="2" s="1"/>
  <c r="G70138" i="2" l="1"/>
  <c r="H70138" i="2" s="1"/>
  <c r="D70139" i="2"/>
  <c r="E70139" i="2"/>
  <c r="C70140" i="2"/>
  <c r="D70140" i="2" l="1"/>
  <c r="E70140" i="2"/>
  <c r="C70141" i="2"/>
  <c r="G70139" i="2"/>
  <c r="H70139" i="2" s="1"/>
  <c r="C70142" i="2" l="1"/>
  <c r="D70141" i="2"/>
  <c r="E70141" i="2"/>
  <c r="G70140" i="2"/>
  <c r="H70140" i="2" s="1"/>
  <c r="G70141" i="2" l="1"/>
  <c r="H70141" i="2" s="1"/>
  <c r="D70142" i="2"/>
  <c r="E70142" i="2"/>
  <c r="C70143" i="2"/>
  <c r="E70143" i="2" l="1"/>
  <c r="C70144" i="2"/>
  <c r="D70143" i="2"/>
  <c r="G70143" i="2" s="1"/>
  <c r="H70143" i="2" s="1"/>
  <c r="G70142" i="2"/>
  <c r="H70142" i="2" s="1"/>
  <c r="C70145" i="2" l="1"/>
  <c r="D70144" i="2"/>
  <c r="E70144" i="2"/>
  <c r="G70144" i="2" l="1"/>
  <c r="H70144" i="2" s="1"/>
  <c r="D70145" i="2"/>
  <c r="E70145" i="2"/>
  <c r="C70146" i="2"/>
  <c r="C70147" i="2" l="1"/>
  <c r="D70146" i="2"/>
  <c r="E70146" i="2"/>
  <c r="G70145" i="2"/>
  <c r="H70145" i="2" s="1"/>
  <c r="G70146" i="2" l="1"/>
  <c r="H70146" i="2" s="1"/>
  <c r="D70147" i="2"/>
  <c r="E70147" i="2"/>
  <c r="C70148" i="2"/>
  <c r="D70148" i="2" l="1"/>
  <c r="E70148" i="2"/>
  <c r="C70149" i="2"/>
  <c r="G70147" i="2"/>
  <c r="H70147" i="2" s="1"/>
  <c r="C70150" i="2" l="1"/>
  <c r="D70149" i="2"/>
  <c r="E70149" i="2"/>
  <c r="G70148" i="2"/>
  <c r="H70148" i="2" s="1"/>
  <c r="G70149" i="2" l="1"/>
  <c r="H70149" i="2" s="1"/>
  <c r="D70150" i="2"/>
  <c r="E70150" i="2"/>
  <c r="C70151" i="2"/>
  <c r="E70151" i="2" l="1"/>
  <c r="C70152" i="2"/>
  <c r="D70151" i="2"/>
  <c r="G70150" i="2"/>
  <c r="H70150" i="2" s="1"/>
  <c r="G70151" i="2" l="1"/>
  <c r="H70151" i="2" s="1"/>
  <c r="C70153" i="2"/>
  <c r="D70152" i="2"/>
  <c r="E70152" i="2"/>
  <c r="G70152" i="2" l="1"/>
  <c r="H70152" i="2" s="1"/>
  <c r="D70153" i="2"/>
  <c r="E70153" i="2"/>
  <c r="C70154" i="2"/>
  <c r="C70155" i="2" l="1"/>
  <c r="D70154" i="2"/>
  <c r="E70154" i="2"/>
  <c r="G70153" i="2"/>
  <c r="H70153" i="2" s="1"/>
  <c r="G70154" i="2" l="1"/>
  <c r="H70154" i="2" s="1"/>
  <c r="D70155" i="2"/>
  <c r="E70155" i="2"/>
  <c r="C70156" i="2"/>
  <c r="D70156" i="2" l="1"/>
  <c r="E70156" i="2"/>
  <c r="C70157" i="2"/>
  <c r="G70155" i="2"/>
  <c r="H70155" i="2" s="1"/>
  <c r="C70158" i="2" l="1"/>
  <c r="D70157" i="2"/>
  <c r="E70157" i="2"/>
  <c r="G70156" i="2"/>
  <c r="H70156" i="2" s="1"/>
  <c r="G70157" i="2" l="1"/>
  <c r="H70157" i="2" s="1"/>
  <c r="D70158" i="2"/>
  <c r="E70158" i="2"/>
  <c r="C70159" i="2"/>
  <c r="E70159" i="2" l="1"/>
  <c r="C70160" i="2"/>
  <c r="D70159" i="2"/>
  <c r="G70159" i="2" s="1"/>
  <c r="H70159" i="2" s="1"/>
  <c r="G70158" i="2"/>
  <c r="H70158" i="2" s="1"/>
  <c r="C70161" i="2" l="1"/>
  <c r="D70160" i="2"/>
  <c r="E70160" i="2"/>
  <c r="G70160" i="2" l="1"/>
  <c r="H70160" i="2" s="1"/>
  <c r="D70161" i="2"/>
  <c r="E70161" i="2"/>
  <c r="C70162" i="2"/>
  <c r="C70163" i="2" l="1"/>
  <c r="D70162" i="2"/>
  <c r="E70162" i="2"/>
  <c r="G70161" i="2"/>
  <c r="H70161" i="2" s="1"/>
  <c r="G70162" i="2" l="1"/>
  <c r="H70162" i="2" s="1"/>
  <c r="D70163" i="2"/>
  <c r="E70163" i="2"/>
  <c r="C70164" i="2"/>
  <c r="D70164" i="2" l="1"/>
  <c r="E70164" i="2"/>
  <c r="C70165" i="2"/>
  <c r="G70163" i="2"/>
  <c r="H70163" i="2" s="1"/>
  <c r="C70166" i="2" l="1"/>
  <c r="D70165" i="2"/>
  <c r="E70165" i="2"/>
  <c r="G70164" i="2"/>
  <c r="H70164" i="2" s="1"/>
  <c r="G70165" i="2" l="1"/>
  <c r="H70165" i="2" s="1"/>
  <c r="D70166" i="2"/>
  <c r="E70166" i="2"/>
  <c r="C70167" i="2"/>
  <c r="E70167" i="2" l="1"/>
  <c r="C70168" i="2"/>
  <c r="D70167" i="2"/>
  <c r="G70166" i="2"/>
  <c r="H70166" i="2" s="1"/>
  <c r="G70167" i="2" l="1"/>
  <c r="H70167" i="2" s="1"/>
  <c r="C70169" i="2"/>
  <c r="D70168" i="2"/>
  <c r="E70168" i="2"/>
  <c r="G70168" i="2" l="1"/>
  <c r="H70168" i="2" s="1"/>
  <c r="D70169" i="2"/>
  <c r="E70169" i="2"/>
  <c r="C70170" i="2"/>
  <c r="C70171" i="2" l="1"/>
  <c r="D70170" i="2"/>
  <c r="E70170" i="2"/>
  <c r="G70169" i="2"/>
  <c r="H70169" i="2" s="1"/>
  <c r="G70170" i="2" l="1"/>
  <c r="H70170" i="2" s="1"/>
  <c r="D70171" i="2"/>
  <c r="E70171" i="2"/>
  <c r="C70172" i="2"/>
  <c r="D70172" i="2" l="1"/>
  <c r="E70172" i="2"/>
  <c r="C70173" i="2"/>
  <c r="G70171" i="2"/>
  <c r="H70171" i="2" s="1"/>
  <c r="C70174" i="2" l="1"/>
  <c r="D70173" i="2"/>
  <c r="E70173" i="2"/>
  <c r="G70172" i="2"/>
  <c r="H70172" i="2" s="1"/>
  <c r="G70173" i="2" l="1"/>
  <c r="H70173" i="2" s="1"/>
  <c r="D70174" i="2"/>
  <c r="E70174" i="2"/>
  <c r="C70175" i="2"/>
  <c r="E70175" i="2" l="1"/>
  <c r="C70176" i="2"/>
  <c r="D70175" i="2"/>
  <c r="G70175" i="2" s="1"/>
  <c r="H70175" i="2" s="1"/>
  <c r="G70174" i="2"/>
  <c r="H70174" i="2" s="1"/>
  <c r="C70177" i="2" l="1"/>
  <c r="D70176" i="2"/>
  <c r="E70176" i="2"/>
  <c r="G70176" i="2" l="1"/>
  <c r="H70176" i="2" s="1"/>
  <c r="D70177" i="2"/>
  <c r="E70177" i="2"/>
  <c r="C70178" i="2"/>
  <c r="C70179" i="2" l="1"/>
  <c r="D70178" i="2"/>
  <c r="E70178" i="2"/>
  <c r="G70177" i="2"/>
  <c r="H70177" i="2" s="1"/>
  <c r="G70178" i="2" l="1"/>
  <c r="H70178" i="2" s="1"/>
  <c r="D70179" i="2"/>
  <c r="E70179" i="2"/>
  <c r="C70180" i="2"/>
  <c r="D70180" i="2" l="1"/>
  <c r="E70180" i="2"/>
  <c r="C70181" i="2"/>
  <c r="G70179" i="2"/>
  <c r="H70179" i="2" s="1"/>
  <c r="C70182" i="2" l="1"/>
  <c r="D70181" i="2"/>
  <c r="E70181" i="2"/>
  <c r="G70180" i="2"/>
  <c r="H70180" i="2" s="1"/>
  <c r="G70181" i="2" l="1"/>
  <c r="H70181" i="2" s="1"/>
  <c r="D70182" i="2"/>
  <c r="E70182" i="2"/>
  <c r="C70183" i="2"/>
  <c r="E70183" i="2" l="1"/>
  <c r="C70184" i="2"/>
  <c r="D70183" i="2"/>
  <c r="G70183" i="2" s="1"/>
  <c r="H70183" i="2" s="1"/>
  <c r="G70182" i="2"/>
  <c r="H70182" i="2" s="1"/>
  <c r="C70185" i="2" l="1"/>
  <c r="D70184" i="2"/>
  <c r="E70184" i="2"/>
  <c r="G70184" i="2" l="1"/>
  <c r="H70184" i="2" s="1"/>
  <c r="D70185" i="2"/>
  <c r="E70185" i="2"/>
  <c r="C70186" i="2"/>
  <c r="C70187" i="2" l="1"/>
  <c r="D70186" i="2"/>
  <c r="E70186" i="2"/>
  <c r="G70185" i="2"/>
  <c r="H70185" i="2" s="1"/>
  <c r="G70186" i="2" l="1"/>
  <c r="H70186" i="2" s="1"/>
  <c r="D70187" i="2"/>
  <c r="E70187" i="2"/>
  <c r="C70188" i="2"/>
  <c r="D70188" i="2" l="1"/>
  <c r="E70188" i="2"/>
  <c r="C70189" i="2"/>
  <c r="G70187" i="2"/>
  <c r="H70187" i="2" s="1"/>
  <c r="C70190" i="2" l="1"/>
  <c r="D70189" i="2"/>
  <c r="E70189" i="2"/>
  <c r="G70188" i="2"/>
  <c r="H70188" i="2" s="1"/>
  <c r="G70189" i="2" l="1"/>
  <c r="H70189" i="2" s="1"/>
  <c r="D70190" i="2"/>
  <c r="E70190" i="2"/>
  <c r="C70191" i="2"/>
  <c r="E70191" i="2" l="1"/>
  <c r="C70192" i="2"/>
  <c r="D70191" i="2"/>
  <c r="G70190" i="2"/>
  <c r="H70190" i="2" s="1"/>
  <c r="G70191" i="2" l="1"/>
  <c r="H70191" i="2" s="1"/>
  <c r="C70193" i="2"/>
  <c r="D70192" i="2"/>
  <c r="E70192" i="2"/>
  <c r="G70192" i="2" l="1"/>
  <c r="H70192" i="2" s="1"/>
  <c r="D70193" i="2"/>
  <c r="E70193" i="2"/>
  <c r="C70194" i="2"/>
  <c r="C70195" i="2" l="1"/>
  <c r="D70194" i="2"/>
  <c r="E70194" i="2"/>
  <c r="G70193" i="2"/>
  <c r="H70193" i="2" s="1"/>
  <c r="G70194" i="2" l="1"/>
  <c r="H70194" i="2" s="1"/>
  <c r="D70195" i="2"/>
  <c r="E70195" i="2"/>
  <c r="C70196" i="2"/>
  <c r="D70196" i="2" l="1"/>
  <c r="E70196" i="2"/>
  <c r="C70197" i="2"/>
  <c r="G70195" i="2"/>
  <c r="H70195" i="2" s="1"/>
  <c r="C70198" i="2" l="1"/>
  <c r="D70197" i="2"/>
  <c r="E70197" i="2"/>
  <c r="G70196" i="2"/>
  <c r="H70196" i="2" s="1"/>
  <c r="G70197" i="2" l="1"/>
  <c r="H70197" i="2" s="1"/>
  <c r="D70198" i="2"/>
  <c r="E70198" i="2"/>
  <c r="C70199" i="2"/>
  <c r="E70199" i="2" l="1"/>
  <c r="C70200" i="2"/>
  <c r="D70199" i="2"/>
  <c r="G70199" i="2" s="1"/>
  <c r="H70199" i="2" s="1"/>
  <c r="G70198" i="2"/>
  <c r="H70198" i="2" s="1"/>
  <c r="C70201" i="2" l="1"/>
  <c r="D70200" i="2"/>
  <c r="E70200" i="2"/>
  <c r="G70200" i="2" l="1"/>
  <c r="H70200" i="2" s="1"/>
  <c r="D70201" i="2"/>
  <c r="E70201" i="2"/>
  <c r="C70202" i="2"/>
  <c r="C70203" i="2" l="1"/>
  <c r="D70202" i="2"/>
  <c r="E70202" i="2"/>
  <c r="G70201" i="2"/>
  <c r="H70201" i="2" s="1"/>
  <c r="G70202" i="2" l="1"/>
  <c r="H70202" i="2" s="1"/>
  <c r="D70203" i="2"/>
  <c r="E70203" i="2"/>
  <c r="C70204" i="2"/>
  <c r="D70204" i="2" l="1"/>
  <c r="E70204" i="2"/>
  <c r="C70205" i="2"/>
  <c r="G70203" i="2"/>
  <c r="H70203" i="2" s="1"/>
  <c r="C70206" i="2" l="1"/>
  <c r="D70205" i="2"/>
  <c r="E70205" i="2"/>
  <c r="G70204" i="2"/>
  <c r="H70204" i="2" s="1"/>
  <c r="G70205" i="2" l="1"/>
  <c r="H70205" i="2" s="1"/>
  <c r="D70206" i="2"/>
  <c r="E70206" i="2"/>
  <c r="C70207" i="2"/>
  <c r="E70207" i="2" l="1"/>
  <c r="C70208" i="2"/>
  <c r="D70207" i="2"/>
  <c r="G70207" i="2" s="1"/>
  <c r="H70207" i="2" s="1"/>
  <c r="G70206" i="2"/>
  <c r="H70206" i="2" s="1"/>
  <c r="C70209" i="2" l="1"/>
  <c r="D70208" i="2"/>
  <c r="E70208" i="2"/>
  <c r="G70208" i="2" l="1"/>
  <c r="H70208" i="2" s="1"/>
  <c r="D70209" i="2"/>
  <c r="E70209" i="2"/>
  <c r="C70210" i="2"/>
  <c r="C70211" i="2" l="1"/>
  <c r="D70210" i="2"/>
  <c r="E70210" i="2"/>
  <c r="G70209" i="2"/>
  <c r="H70209" i="2" s="1"/>
  <c r="G70210" i="2" l="1"/>
  <c r="H70210" i="2" s="1"/>
  <c r="D70211" i="2"/>
  <c r="E70211" i="2"/>
  <c r="C70212" i="2"/>
  <c r="D70212" i="2" l="1"/>
  <c r="E70212" i="2"/>
  <c r="C70213" i="2"/>
  <c r="G70211" i="2"/>
  <c r="H70211" i="2" s="1"/>
  <c r="C70214" i="2" l="1"/>
  <c r="D70213" i="2"/>
  <c r="E70213" i="2"/>
  <c r="G70212" i="2"/>
  <c r="H70212" i="2" s="1"/>
  <c r="G70213" i="2" l="1"/>
  <c r="H70213" i="2" s="1"/>
  <c r="D70214" i="2"/>
  <c r="E70214" i="2"/>
  <c r="C70215" i="2"/>
  <c r="E70215" i="2" l="1"/>
  <c r="C70216" i="2"/>
  <c r="D70215" i="2"/>
  <c r="G70215" i="2" s="1"/>
  <c r="H70215" i="2" s="1"/>
  <c r="G70214" i="2"/>
  <c r="H70214" i="2" s="1"/>
  <c r="C70217" i="2" l="1"/>
  <c r="D70216" i="2"/>
  <c r="E70216" i="2"/>
  <c r="G70216" i="2" l="1"/>
  <c r="H70216" i="2" s="1"/>
  <c r="D70217" i="2"/>
  <c r="E70217" i="2"/>
  <c r="C70218" i="2"/>
  <c r="C70219" i="2" l="1"/>
  <c r="D70218" i="2"/>
  <c r="E70218" i="2"/>
  <c r="G70217" i="2"/>
  <c r="H70217" i="2" s="1"/>
  <c r="G70218" i="2" l="1"/>
  <c r="H70218" i="2" s="1"/>
  <c r="D70219" i="2"/>
  <c r="E70219" i="2"/>
  <c r="C70220" i="2"/>
  <c r="D70220" i="2" l="1"/>
  <c r="E70220" i="2"/>
  <c r="C70221" i="2"/>
  <c r="G70219" i="2"/>
  <c r="H70219" i="2" s="1"/>
  <c r="C70222" i="2" l="1"/>
  <c r="D70221" i="2"/>
  <c r="E70221" i="2"/>
  <c r="G70220" i="2"/>
  <c r="H70220" i="2" s="1"/>
  <c r="G70221" i="2" l="1"/>
  <c r="H70221" i="2" s="1"/>
  <c r="D70222" i="2"/>
  <c r="E70222" i="2"/>
  <c r="C70223" i="2"/>
  <c r="E70223" i="2" l="1"/>
  <c r="C70224" i="2"/>
  <c r="D70223" i="2"/>
  <c r="G70223" i="2" s="1"/>
  <c r="H70223" i="2" s="1"/>
  <c r="G70222" i="2"/>
  <c r="H70222" i="2" s="1"/>
  <c r="C70225" i="2" l="1"/>
  <c r="D70224" i="2"/>
  <c r="E70224" i="2"/>
  <c r="G70224" i="2" l="1"/>
  <c r="H70224" i="2" s="1"/>
  <c r="D70225" i="2"/>
  <c r="E70225" i="2"/>
  <c r="C70226" i="2"/>
  <c r="C70227" i="2" l="1"/>
  <c r="D70226" i="2"/>
  <c r="E70226" i="2"/>
  <c r="G70225" i="2"/>
  <c r="H70225" i="2" s="1"/>
  <c r="G70226" i="2" l="1"/>
  <c r="H70226" i="2" s="1"/>
  <c r="D70227" i="2"/>
  <c r="E70227" i="2"/>
  <c r="C70228" i="2"/>
  <c r="D70228" i="2" l="1"/>
  <c r="E70228" i="2"/>
  <c r="C70229" i="2"/>
  <c r="G70227" i="2"/>
  <c r="H70227" i="2" s="1"/>
  <c r="C70230" i="2" l="1"/>
  <c r="D70229" i="2"/>
  <c r="E70229" i="2"/>
  <c r="G70228" i="2"/>
  <c r="H70228" i="2" s="1"/>
  <c r="G70229" i="2" l="1"/>
  <c r="H70229" i="2" s="1"/>
  <c r="D70230" i="2"/>
  <c r="E70230" i="2"/>
  <c r="C70231" i="2"/>
  <c r="E70231" i="2" l="1"/>
  <c r="C70232" i="2"/>
  <c r="D70231" i="2"/>
  <c r="G70231" i="2" s="1"/>
  <c r="H70231" i="2" s="1"/>
  <c r="G70230" i="2"/>
  <c r="H70230" i="2" s="1"/>
  <c r="C70233" i="2" l="1"/>
  <c r="D70232" i="2"/>
  <c r="E70232" i="2"/>
  <c r="G70232" i="2" l="1"/>
  <c r="H70232" i="2" s="1"/>
  <c r="D70233" i="2"/>
  <c r="E70233" i="2"/>
  <c r="C70234" i="2"/>
  <c r="C70235" i="2" l="1"/>
  <c r="D70234" i="2"/>
  <c r="E70234" i="2"/>
  <c r="G70233" i="2"/>
  <c r="H70233" i="2" s="1"/>
  <c r="G70234" i="2" l="1"/>
  <c r="H70234" i="2" s="1"/>
  <c r="D70235" i="2"/>
  <c r="E70235" i="2"/>
  <c r="C70236" i="2"/>
  <c r="D70236" i="2" l="1"/>
  <c r="E70236" i="2"/>
  <c r="C70237" i="2"/>
  <c r="G70235" i="2"/>
  <c r="H70235" i="2" s="1"/>
  <c r="C70238" i="2" l="1"/>
  <c r="D70237" i="2"/>
  <c r="E70237" i="2"/>
  <c r="G70236" i="2"/>
  <c r="H70236" i="2" s="1"/>
  <c r="G70237" i="2" l="1"/>
  <c r="H70237" i="2" s="1"/>
  <c r="D70238" i="2"/>
  <c r="E70238" i="2"/>
  <c r="C70239" i="2"/>
  <c r="E70239" i="2" l="1"/>
  <c r="C70240" i="2"/>
  <c r="D70239" i="2"/>
  <c r="G70238" i="2"/>
  <c r="H70238" i="2" s="1"/>
  <c r="G70239" i="2" l="1"/>
  <c r="H70239" i="2" s="1"/>
  <c r="C70241" i="2"/>
  <c r="D70240" i="2"/>
  <c r="E70240" i="2"/>
  <c r="G70240" i="2" l="1"/>
  <c r="H70240" i="2" s="1"/>
  <c r="D70241" i="2"/>
  <c r="E70241" i="2"/>
  <c r="C70242" i="2"/>
  <c r="C70243" i="2" l="1"/>
  <c r="D70242" i="2"/>
  <c r="E70242" i="2"/>
  <c r="G70241" i="2"/>
  <c r="H70241" i="2" s="1"/>
  <c r="G70242" i="2" l="1"/>
  <c r="H70242" i="2" s="1"/>
  <c r="D70243" i="2"/>
  <c r="E70243" i="2"/>
  <c r="C70244" i="2"/>
  <c r="D70244" i="2" l="1"/>
  <c r="E70244" i="2"/>
  <c r="C70245" i="2"/>
  <c r="G70243" i="2"/>
  <c r="H70243" i="2" s="1"/>
  <c r="G70244" i="2" l="1"/>
  <c r="H70244" i="2" s="1"/>
  <c r="C70246" i="2"/>
  <c r="D70245" i="2"/>
  <c r="E70245" i="2"/>
  <c r="G70245" i="2" l="1"/>
  <c r="H70245" i="2" s="1"/>
  <c r="D70246" i="2"/>
  <c r="E70246" i="2"/>
  <c r="C70247" i="2"/>
  <c r="E70247" i="2" l="1"/>
  <c r="C70248" i="2"/>
  <c r="D70247" i="2"/>
  <c r="G70247" i="2" s="1"/>
  <c r="H70247" i="2" s="1"/>
  <c r="G70246" i="2"/>
  <c r="H70246" i="2" s="1"/>
  <c r="C70249" i="2" l="1"/>
  <c r="D70248" i="2"/>
  <c r="E70248" i="2"/>
  <c r="G70248" i="2" l="1"/>
  <c r="H70248" i="2" s="1"/>
  <c r="D70249" i="2"/>
  <c r="E70249" i="2"/>
  <c r="C70250" i="2"/>
  <c r="C70251" i="2" l="1"/>
  <c r="D70250" i="2"/>
  <c r="E70250" i="2"/>
  <c r="G70249" i="2"/>
  <c r="H70249" i="2" s="1"/>
  <c r="G70250" i="2" l="1"/>
  <c r="H70250" i="2" s="1"/>
  <c r="D70251" i="2"/>
  <c r="E70251" i="2"/>
  <c r="C70252" i="2"/>
  <c r="D70252" i="2" l="1"/>
  <c r="E70252" i="2"/>
  <c r="C70253" i="2"/>
  <c r="G70251" i="2"/>
  <c r="H70251" i="2" s="1"/>
  <c r="C70254" i="2" l="1"/>
  <c r="D70253" i="2"/>
  <c r="E70253" i="2"/>
  <c r="G70252" i="2"/>
  <c r="H70252" i="2" s="1"/>
  <c r="G70253" i="2" l="1"/>
  <c r="H70253" i="2" s="1"/>
  <c r="D70254" i="2"/>
  <c r="E70254" i="2"/>
  <c r="C70255" i="2"/>
  <c r="E70255" i="2" l="1"/>
  <c r="C70256" i="2"/>
  <c r="D70255" i="2"/>
  <c r="G70255" i="2" s="1"/>
  <c r="H70255" i="2" s="1"/>
  <c r="G70254" i="2"/>
  <c r="H70254" i="2" s="1"/>
  <c r="C70257" i="2" l="1"/>
  <c r="D70256" i="2"/>
  <c r="E70256" i="2"/>
  <c r="G70256" i="2" l="1"/>
  <c r="H70256" i="2" s="1"/>
  <c r="D70257" i="2"/>
  <c r="E70257" i="2"/>
  <c r="C70258" i="2"/>
  <c r="C70259" i="2" l="1"/>
  <c r="D70258" i="2"/>
  <c r="E70258" i="2"/>
  <c r="G70257" i="2"/>
  <c r="H70257" i="2" s="1"/>
  <c r="G70258" i="2" l="1"/>
  <c r="H70258" i="2" s="1"/>
  <c r="D70259" i="2"/>
  <c r="E70259" i="2"/>
  <c r="C70260" i="2"/>
  <c r="D70260" i="2" l="1"/>
  <c r="E70260" i="2"/>
  <c r="C70261" i="2"/>
  <c r="G70259" i="2"/>
  <c r="H70259" i="2" s="1"/>
  <c r="C70262" i="2" l="1"/>
  <c r="D70261" i="2"/>
  <c r="E70261" i="2"/>
  <c r="G70260" i="2"/>
  <c r="H70260" i="2" s="1"/>
  <c r="G70261" i="2" l="1"/>
  <c r="H70261" i="2" s="1"/>
  <c r="D70262" i="2"/>
  <c r="E70262" i="2"/>
  <c r="C70263" i="2"/>
  <c r="E70263" i="2" l="1"/>
  <c r="C70264" i="2"/>
  <c r="D70263" i="2"/>
  <c r="G70263" i="2" s="1"/>
  <c r="H70263" i="2" s="1"/>
  <c r="G70262" i="2"/>
  <c r="H70262" i="2" s="1"/>
  <c r="C70265" i="2" l="1"/>
  <c r="D70264" i="2"/>
  <c r="E70264" i="2"/>
  <c r="G70264" i="2" l="1"/>
  <c r="H70264" i="2" s="1"/>
  <c r="D70265" i="2"/>
  <c r="E70265" i="2"/>
  <c r="C70266" i="2"/>
  <c r="C70267" i="2" l="1"/>
  <c r="D70266" i="2"/>
  <c r="E70266" i="2"/>
  <c r="G70265" i="2"/>
  <c r="H70265" i="2" s="1"/>
  <c r="G70266" i="2" l="1"/>
  <c r="H70266" i="2" s="1"/>
  <c r="D70267" i="2"/>
  <c r="E70267" i="2"/>
  <c r="C70268" i="2"/>
  <c r="D70268" i="2" l="1"/>
  <c r="E70268" i="2"/>
  <c r="C70269" i="2"/>
  <c r="G70267" i="2"/>
  <c r="H70267" i="2" s="1"/>
  <c r="C70270" i="2" l="1"/>
  <c r="D70269" i="2"/>
  <c r="E70269" i="2"/>
  <c r="G70268" i="2"/>
  <c r="H70268" i="2" s="1"/>
  <c r="G70269" i="2" l="1"/>
  <c r="H70269" i="2" s="1"/>
  <c r="D70270" i="2"/>
  <c r="E70270" i="2"/>
  <c r="C70271" i="2"/>
  <c r="E70271" i="2" l="1"/>
  <c r="C70272" i="2"/>
  <c r="D70271" i="2"/>
  <c r="G70271" i="2" s="1"/>
  <c r="H70271" i="2" s="1"/>
  <c r="G70270" i="2"/>
  <c r="H70270" i="2" s="1"/>
  <c r="C70273" i="2" l="1"/>
  <c r="D70272" i="2"/>
  <c r="E70272" i="2"/>
  <c r="G70272" i="2" l="1"/>
  <c r="H70272" i="2" s="1"/>
  <c r="D70273" i="2"/>
  <c r="E70273" i="2"/>
  <c r="C70274" i="2"/>
  <c r="C70275" i="2" l="1"/>
  <c r="D70274" i="2"/>
  <c r="E70274" i="2"/>
  <c r="G70273" i="2"/>
  <c r="H70273" i="2" s="1"/>
  <c r="G70274" i="2" l="1"/>
  <c r="H70274" i="2" s="1"/>
  <c r="D70275" i="2"/>
  <c r="E70275" i="2"/>
  <c r="C70276" i="2"/>
  <c r="D70276" i="2" l="1"/>
  <c r="E70276" i="2"/>
  <c r="C70277" i="2"/>
  <c r="G70275" i="2"/>
  <c r="H70275" i="2" s="1"/>
  <c r="C70278" i="2" l="1"/>
  <c r="D70277" i="2"/>
  <c r="E70277" i="2"/>
  <c r="G70276" i="2"/>
  <c r="H70276" i="2" s="1"/>
  <c r="G70277" i="2" l="1"/>
  <c r="H70277" i="2" s="1"/>
  <c r="D70278" i="2"/>
  <c r="E70278" i="2"/>
  <c r="C70279" i="2"/>
  <c r="E70279" i="2" l="1"/>
  <c r="C70280" i="2"/>
  <c r="D70279" i="2"/>
  <c r="G70279" i="2" s="1"/>
  <c r="H70279" i="2" s="1"/>
  <c r="G70278" i="2"/>
  <c r="H70278" i="2" s="1"/>
  <c r="C70281" i="2" l="1"/>
  <c r="D70280" i="2"/>
  <c r="E70280" i="2"/>
  <c r="G70280" i="2" l="1"/>
  <c r="H70280" i="2" s="1"/>
  <c r="D70281" i="2"/>
  <c r="E70281" i="2"/>
  <c r="C70282" i="2"/>
  <c r="C70283" i="2" l="1"/>
  <c r="D70282" i="2"/>
  <c r="E70282" i="2"/>
  <c r="G70281" i="2"/>
  <c r="H70281" i="2" s="1"/>
  <c r="G70282" i="2" l="1"/>
  <c r="H70282" i="2" s="1"/>
  <c r="D70283" i="2"/>
  <c r="E70283" i="2"/>
  <c r="C70284" i="2"/>
  <c r="D70284" i="2" l="1"/>
  <c r="E70284" i="2"/>
  <c r="C70285" i="2"/>
  <c r="G70283" i="2"/>
  <c r="H70283" i="2" s="1"/>
  <c r="C70286" i="2" l="1"/>
  <c r="D70285" i="2"/>
  <c r="E70285" i="2"/>
  <c r="G70284" i="2"/>
  <c r="H70284" i="2" s="1"/>
  <c r="G70285" i="2" l="1"/>
  <c r="H70285" i="2" s="1"/>
  <c r="D70286" i="2"/>
  <c r="E70286" i="2"/>
  <c r="C70287" i="2"/>
  <c r="E70287" i="2" l="1"/>
  <c r="C70288" i="2"/>
  <c r="D70287" i="2"/>
  <c r="G70287" i="2" s="1"/>
  <c r="H70287" i="2" s="1"/>
  <c r="G70286" i="2"/>
  <c r="H70286" i="2" s="1"/>
  <c r="C70289" i="2" l="1"/>
  <c r="D70288" i="2"/>
  <c r="E70288" i="2"/>
  <c r="G70288" i="2" l="1"/>
  <c r="H70288" i="2" s="1"/>
  <c r="D70289" i="2"/>
  <c r="E70289" i="2"/>
  <c r="C70290" i="2"/>
  <c r="C70291" i="2" l="1"/>
  <c r="D70290" i="2"/>
  <c r="E70290" i="2"/>
  <c r="G70289" i="2"/>
  <c r="H70289" i="2" s="1"/>
  <c r="G70290" i="2" l="1"/>
  <c r="H70290" i="2" s="1"/>
  <c r="D70291" i="2"/>
  <c r="E70291" i="2"/>
  <c r="C70292" i="2"/>
  <c r="D70292" i="2" l="1"/>
  <c r="E70292" i="2"/>
  <c r="C70293" i="2"/>
  <c r="G70291" i="2"/>
  <c r="H70291" i="2" s="1"/>
  <c r="C70294" i="2" l="1"/>
  <c r="D70293" i="2"/>
  <c r="E70293" i="2"/>
  <c r="G70292" i="2"/>
  <c r="H70292" i="2" s="1"/>
  <c r="G70293" i="2" l="1"/>
  <c r="H70293" i="2" s="1"/>
  <c r="D70294" i="2"/>
  <c r="E70294" i="2"/>
  <c r="C70295" i="2"/>
  <c r="G70294" i="2" l="1"/>
  <c r="H70294" i="2" s="1"/>
  <c r="E70295" i="2"/>
  <c r="C70296" i="2"/>
  <c r="D70295" i="2"/>
  <c r="G70295" i="2" s="1"/>
  <c r="H70295" i="2" s="1"/>
  <c r="C70297" i="2" l="1"/>
  <c r="D70296" i="2"/>
  <c r="E70296" i="2"/>
  <c r="G70296" i="2" l="1"/>
  <c r="H70296" i="2" s="1"/>
  <c r="D70297" i="2"/>
  <c r="E70297" i="2"/>
  <c r="C70298" i="2"/>
  <c r="C70299" i="2" l="1"/>
  <c r="D70298" i="2"/>
  <c r="E70298" i="2"/>
  <c r="G70297" i="2"/>
  <c r="H70297" i="2" s="1"/>
  <c r="G70298" i="2" l="1"/>
  <c r="H70298" i="2" s="1"/>
  <c r="D70299" i="2"/>
  <c r="E70299" i="2"/>
  <c r="C70300" i="2"/>
  <c r="D70300" i="2" l="1"/>
  <c r="E70300" i="2"/>
  <c r="C70301" i="2"/>
  <c r="G70299" i="2"/>
  <c r="H70299" i="2" s="1"/>
  <c r="C70302" i="2" l="1"/>
  <c r="D70301" i="2"/>
  <c r="E70301" i="2"/>
  <c r="G70300" i="2"/>
  <c r="H70300" i="2" s="1"/>
  <c r="G70301" i="2" l="1"/>
  <c r="H70301" i="2" s="1"/>
  <c r="D70302" i="2"/>
  <c r="E70302" i="2"/>
  <c r="C70303" i="2"/>
  <c r="E70303" i="2" l="1"/>
  <c r="C70304" i="2"/>
  <c r="D70303" i="2"/>
  <c r="G70303" i="2" s="1"/>
  <c r="H70303" i="2" s="1"/>
  <c r="G70302" i="2"/>
  <c r="H70302" i="2" s="1"/>
  <c r="C70305" i="2" l="1"/>
  <c r="D70304" i="2"/>
  <c r="E70304" i="2"/>
  <c r="G70304" i="2" l="1"/>
  <c r="H70304" i="2" s="1"/>
  <c r="D70305" i="2"/>
  <c r="E70305" i="2"/>
  <c r="C70306" i="2"/>
  <c r="C70307" i="2" l="1"/>
  <c r="D70306" i="2"/>
  <c r="E70306" i="2"/>
  <c r="G70305" i="2"/>
  <c r="H70305" i="2" s="1"/>
  <c r="G70306" i="2" l="1"/>
  <c r="H70306" i="2" s="1"/>
  <c r="D70307" i="2"/>
  <c r="E70307" i="2"/>
  <c r="C70308" i="2"/>
  <c r="D70308" i="2" l="1"/>
  <c r="E70308" i="2"/>
  <c r="C70309" i="2"/>
  <c r="G70307" i="2"/>
  <c r="H70307" i="2" s="1"/>
  <c r="C70310" i="2" l="1"/>
  <c r="D70309" i="2"/>
  <c r="E70309" i="2"/>
  <c r="G70308" i="2"/>
  <c r="H70308" i="2" s="1"/>
  <c r="G70309" i="2" l="1"/>
  <c r="H70309" i="2" s="1"/>
  <c r="D70310" i="2"/>
  <c r="E70310" i="2"/>
  <c r="C70311" i="2"/>
  <c r="E70311" i="2" l="1"/>
  <c r="C70312" i="2"/>
  <c r="D70311" i="2"/>
  <c r="G70311" i="2" s="1"/>
  <c r="H70311" i="2" s="1"/>
  <c r="G70310" i="2"/>
  <c r="H70310" i="2" s="1"/>
  <c r="C70313" i="2" l="1"/>
  <c r="D70312" i="2"/>
  <c r="E70312" i="2"/>
  <c r="G70312" i="2" l="1"/>
  <c r="H70312" i="2" s="1"/>
  <c r="D70313" i="2"/>
  <c r="E70313" i="2"/>
  <c r="C70314" i="2"/>
  <c r="C70315" i="2" l="1"/>
  <c r="D70314" i="2"/>
  <c r="E70314" i="2"/>
  <c r="G70313" i="2"/>
  <c r="H70313" i="2" s="1"/>
  <c r="G70314" i="2" l="1"/>
  <c r="H70314" i="2" s="1"/>
  <c r="D70315" i="2"/>
  <c r="E70315" i="2"/>
  <c r="C70316" i="2"/>
  <c r="D70316" i="2" l="1"/>
  <c r="E70316" i="2"/>
  <c r="C70317" i="2"/>
  <c r="G70315" i="2"/>
  <c r="H70315" i="2" s="1"/>
  <c r="C70318" i="2" l="1"/>
  <c r="D70317" i="2"/>
  <c r="E70317" i="2"/>
  <c r="G70316" i="2"/>
  <c r="H70316" i="2" s="1"/>
  <c r="G70317" i="2" l="1"/>
  <c r="H70317" i="2" s="1"/>
  <c r="D70318" i="2"/>
  <c r="E70318" i="2"/>
  <c r="C70319" i="2"/>
  <c r="E70319" i="2" l="1"/>
  <c r="C70320" i="2"/>
  <c r="D70319" i="2"/>
  <c r="G70318" i="2"/>
  <c r="H70318" i="2" s="1"/>
  <c r="G70319" i="2" l="1"/>
  <c r="H70319" i="2" s="1"/>
  <c r="C70321" i="2"/>
  <c r="D70320" i="2"/>
  <c r="E70320" i="2"/>
  <c r="G70320" i="2" l="1"/>
  <c r="H70320" i="2" s="1"/>
  <c r="D70321" i="2"/>
  <c r="E70321" i="2"/>
  <c r="C70322" i="2"/>
  <c r="C70323" i="2" l="1"/>
  <c r="D70322" i="2"/>
  <c r="E70322" i="2"/>
  <c r="G70321" i="2"/>
  <c r="H70321" i="2" s="1"/>
  <c r="G70322" i="2" l="1"/>
  <c r="H70322" i="2" s="1"/>
  <c r="D70323" i="2"/>
  <c r="E70323" i="2"/>
  <c r="C70324" i="2"/>
  <c r="D70324" i="2" l="1"/>
  <c r="E70324" i="2"/>
  <c r="C70325" i="2"/>
  <c r="G70323" i="2"/>
  <c r="H70323" i="2" s="1"/>
  <c r="C70326" i="2" l="1"/>
  <c r="D70325" i="2"/>
  <c r="E70325" i="2"/>
  <c r="G70324" i="2"/>
  <c r="H70324" i="2" s="1"/>
  <c r="G70325" i="2" l="1"/>
  <c r="H70325" i="2" s="1"/>
  <c r="D70326" i="2"/>
  <c r="E70326" i="2"/>
  <c r="C70327" i="2"/>
  <c r="E70327" i="2" l="1"/>
  <c r="C70328" i="2"/>
  <c r="D70327" i="2"/>
  <c r="G70327" i="2" s="1"/>
  <c r="H70327" i="2" s="1"/>
  <c r="G70326" i="2"/>
  <c r="H70326" i="2" s="1"/>
  <c r="C70329" i="2" l="1"/>
  <c r="D70328" i="2"/>
  <c r="E70328" i="2"/>
  <c r="G70328" i="2" l="1"/>
  <c r="H70328" i="2" s="1"/>
  <c r="D70329" i="2"/>
  <c r="E70329" i="2"/>
  <c r="C70330" i="2"/>
  <c r="C70331" i="2" l="1"/>
  <c r="D70330" i="2"/>
  <c r="E70330" i="2"/>
  <c r="G70329" i="2"/>
  <c r="H70329" i="2" s="1"/>
  <c r="G70330" i="2" l="1"/>
  <c r="H70330" i="2" s="1"/>
  <c r="D70331" i="2"/>
  <c r="E70331" i="2"/>
  <c r="C70332" i="2"/>
  <c r="D70332" i="2" l="1"/>
  <c r="E70332" i="2"/>
  <c r="C70333" i="2"/>
  <c r="G70331" i="2"/>
  <c r="H70331" i="2" s="1"/>
  <c r="G70332" i="2" l="1"/>
  <c r="H70332" i="2" s="1"/>
  <c r="C70334" i="2"/>
  <c r="D70333" i="2"/>
  <c r="E70333" i="2"/>
  <c r="G70333" i="2" l="1"/>
  <c r="H70333" i="2" s="1"/>
  <c r="D70334" i="2"/>
  <c r="E70334" i="2"/>
  <c r="C70335" i="2"/>
  <c r="E70335" i="2" l="1"/>
  <c r="C70336" i="2"/>
  <c r="D70335" i="2"/>
  <c r="G70334" i="2"/>
  <c r="H70334" i="2" s="1"/>
  <c r="G70335" i="2" l="1"/>
  <c r="H70335" i="2" s="1"/>
  <c r="C70337" i="2"/>
  <c r="D70336" i="2"/>
  <c r="E70336" i="2"/>
  <c r="G70336" i="2" l="1"/>
  <c r="H70336" i="2" s="1"/>
  <c r="D70337" i="2"/>
  <c r="E70337" i="2"/>
  <c r="C70338" i="2"/>
  <c r="C70339" i="2" l="1"/>
  <c r="D70338" i="2"/>
  <c r="E70338" i="2"/>
  <c r="G70337" i="2"/>
  <c r="H70337" i="2" s="1"/>
  <c r="G70338" i="2" l="1"/>
  <c r="H70338" i="2" s="1"/>
  <c r="D70339" i="2"/>
  <c r="E70339" i="2"/>
  <c r="C70340" i="2"/>
  <c r="D70340" i="2" l="1"/>
  <c r="E70340" i="2"/>
  <c r="C70341" i="2"/>
  <c r="G70339" i="2"/>
  <c r="H70339" i="2" s="1"/>
  <c r="C70342" i="2" l="1"/>
  <c r="D70341" i="2"/>
  <c r="E70341" i="2"/>
  <c r="G70340" i="2"/>
  <c r="H70340" i="2" s="1"/>
  <c r="G70341" i="2" l="1"/>
  <c r="H70341" i="2" s="1"/>
  <c r="D70342" i="2"/>
  <c r="E70342" i="2"/>
  <c r="C70343" i="2"/>
  <c r="E70343" i="2" l="1"/>
  <c r="C70344" i="2"/>
  <c r="D70343" i="2"/>
  <c r="G70343" i="2" s="1"/>
  <c r="H70343" i="2" s="1"/>
  <c r="G70342" i="2"/>
  <c r="H70342" i="2" s="1"/>
  <c r="C70345" i="2" l="1"/>
  <c r="D70344" i="2"/>
  <c r="E70344" i="2"/>
  <c r="G70344" i="2" l="1"/>
  <c r="H70344" i="2" s="1"/>
  <c r="D70345" i="2"/>
  <c r="E70345" i="2"/>
  <c r="C70346" i="2"/>
  <c r="C70347" i="2" l="1"/>
  <c r="D70346" i="2"/>
  <c r="E70346" i="2"/>
  <c r="G70345" i="2"/>
  <c r="H70345" i="2" s="1"/>
  <c r="G70346" i="2" l="1"/>
  <c r="H70346" i="2" s="1"/>
  <c r="D70347" i="2"/>
  <c r="E70347" i="2"/>
  <c r="C70348" i="2"/>
  <c r="D70348" i="2" l="1"/>
  <c r="E70348" i="2"/>
  <c r="C70349" i="2"/>
  <c r="G70347" i="2"/>
  <c r="H70347" i="2" s="1"/>
  <c r="C70350" i="2" l="1"/>
  <c r="D70349" i="2"/>
  <c r="E70349" i="2"/>
  <c r="G70348" i="2"/>
  <c r="H70348" i="2" s="1"/>
  <c r="G70349" i="2" l="1"/>
  <c r="H70349" i="2" s="1"/>
  <c r="D70350" i="2"/>
  <c r="E70350" i="2"/>
  <c r="C70351" i="2"/>
  <c r="E70351" i="2" l="1"/>
  <c r="C70352" i="2"/>
  <c r="D70351" i="2"/>
  <c r="G70350" i="2"/>
  <c r="H70350" i="2" s="1"/>
  <c r="G70351" i="2" l="1"/>
  <c r="H70351" i="2" s="1"/>
  <c r="C70353" i="2"/>
  <c r="D70352" i="2"/>
  <c r="E70352" i="2"/>
  <c r="G70352" i="2" l="1"/>
  <c r="H70352" i="2" s="1"/>
  <c r="D70353" i="2"/>
  <c r="E70353" i="2"/>
  <c r="C70354" i="2"/>
  <c r="C70355" i="2" l="1"/>
  <c r="D70354" i="2"/>
  <c r="E70354" i="2"/>
  <c r="G70353" i="2"/>
  <c r="H70353" i="2" s="1"/>
  <c r="G70354" i="2" l="1"/>
  <c r="H70354" i="2" s="1"/>
  <c r="D70355" i="2"/>
  <c r="E70355" i="2"/>
  <c r="C70356" i="2"/>
  <c r="D70356" i="2" l="1"/>
  <c r="E70356" i="2"/>
  <c r="C70357" i="2"/>
  <c r="G70355" i="2"/>
  <c r="H70355" i="2" s="1"/>
  <c r="C70358" i="2" l="1"/>
  <c r="D70357" i="2"/>
  <c r="E70357" i="2"/>
  <c r="G70356" i="2"/>
  <c r="H70356" i="2" s="1"/>
  <c r="G70357" i="2" l="1"/>
  <c r="H70357" i="2" s="1"/>
  <c r="D70358" i="2"/>
  <c r="E70358" i="2"/>
  <c r="C70359" i="2"/>
  <c r="E70359" i="2" l="1"/>
  <c r="C70360" i="2"/>
  <c r="D70359" i="2"/>
  <c r="G70359" i="2" s="1"/>
  <c r="H70359" i="2" s="1"/>
  <c r="G70358" i="2"/>
  <c r="H70358" i="2" s="1"/>
  <c r="C70361" i="2" l="1"/>
  <c r="D70360" i="2"/>
  <c r="E70360" i="2"/>
  <c r="G70360" i="2" l="1"/>
  <c r="H70360" i="2" s="1"/>
  <c r="D70361" i="2"/>
  <c r="E70361" i="2"/>
  <c r="C70362" i="2"/>
  <c r="C70363" i="2" l="1"/>
  <c r="D70362" i="2"/>
  <c r="E70362" i="2"/>
  <c r="G70361" i="2"/>
  <c r="H70361" i="2" s="1"/>
  <c r="G70362" i="2" l="1"/>
  <c r="H70362" i="2" s="1"/>
  <c r="D70363" i="2"/>
  <c r="E70363" i="2"/>
  <c r="C70364" i="2"/>
  <c r="D70364" i="2" l="1"/>
  <c r="E70364" i="2"/>
  <c r="C70365" i="2"/>
  <c r="G70363" i="2"/>
  <c r="H70363" i="2" s="1"/>
  <c r="C70366" i="2" l="1"/>
  <c r="D70365" i="2"/>
  <c r="E70365" i="2"/>
  <c r="G70364" i="2"/>
  <c r="H70364" i="2" s="1"/>
  <c r="G70365" i="2" l="1"/>
  <c r="H70365" i="2" s="1"/>
  <c r="D70366" i="2"/>
  <c r="E70366" i="2"/>
  <c r="C70367" i="2"/>
  <c r="E70367" i="2" l="1"/>
  <c r="C70368" i="2"/>
  <c r="D70367" i="2"/>
  <c r="G70367" i="2" s="1"/>
  <c r="H70367" i="2" s="1"/>
  <c r="G70366" i="2"/>
  <c r="H70366" i="2" s="1"/>
  <c r="C70369" i="2" l="1"/>
  <c r="D70368" i="2"/>
  <c r="E70368" i="2"/>
  <c r="G70368" i="2" l="1"/>
  <c r="H70368" i="2" s="1"/>
  <c r="D70369" i="2"/>
  <c r="E70369" i="2"/>
  <c r="C70370" i="2"/>
  <c r="C70371" i="2" l="1"/>
  <c r="D70370" i="2"/>
  <c r="E70370" i="2"/>
  <c r="G70369" i="2"/>
  <c r="H70369" i="2" s="1"/>
  <c r="G70370" i="2" l="1"/>
  <c r="H70370" i="2" s="1"/>
  <c r="D70371" i="2"/>
  <c r="E70371" i="2"/>
  <c r="C70372" i="2"/>
  <c r="D70372" i="2" l="1"/>
  <c r="E70372" i="2"/>
  <c r="C70373" i="2"/>
  <c r="G70371" i="2"/>
  <c r="H70371" i="2" s="1"/>
  <c r="C70374" i="2" l="1"/>
  <c r="D70373" i="2"/>
  <c r="E70373" i="2"/>
  <c r="G70372" i="2"/>
  <c r="H70372" i="2" s="1"/>
  <c r="G70373" i="2" l="1"/>
  <c r="H70373" i="2" s="1"/>
  <c r="D70374" i="2"/>
  <c r="E70374" i="2"/>
  <c r="C70375" i="2"/>
  <c r="E70375" i="2" l="1"/>
  <c r="C70376" i="2"/>
  <c r="D70375" i="2"/>
  <c r="G70375" i="2" s="1"/>
  <c r="H70375" i="2" s="1"/>
  <c r="G70374" i="2"/>
  <c r="H70374" i="2" s="1"/>
  <c r="C70377" i="2" l="1"/>
  <c r="D70376" i="2"/>
  <c r="E70376" i="2"/>
  <c r="G70376" i="2" l="1"/>
  <c r="H70376" i="2" s="1"/>
  <c r="D70377" i="2"/>
  <c r="E70377" i="2"/>
  <c r="C70378" i="2"/>
  <c r="C70379" i="2" l="1"/>
  <c r="D70378" i="2"/>
  <c r="E70378" i="2"/>
  <c r="G70377" i="2"/>
  <c r="H70377" i="2" s="1"/>
  <c r="G70378" i="2" l="1"/>
  <c r="H70378" i="2" s="1"/>
  <c r="D70379" i="2"/>
  <c r="E70379" i="2"/>
  <c r="C70380" i="2"/>
  <c r="D70380" i="2" l="1"/>
  <c r="E70380" i="2"/>
  <c r="C70381" i="2"/>
  <c r="G70379" i="2"/>
  <c r="H70379" i="2" s="1"/>
  <c r="C70382" i="2" l="1"/>
  <c r="D70381" i="2"/>
  <c r="E70381" i="2"/>
  <c r="G70380" i="2"/>
  <c r="H70380" i="2" s="1"/>
  <c r="G70381" i="2" l="1"/>
  <c r="H70381" i="2" s="1"/>
  <c r="D70382" i="2"/>
  <c r="E70382" i="2"/>
  <c r="C70383" i="2"/>
  <c r="E70383" i="2" l="1"/>
  <c r="C70384" i="2"/>
  <c r="D70383" i="2"/>
  <c r="G70383" i="2" s="1"/>
  <c r="H70383" i="2" s="1"/>
  <c r="G70382" i="2"/>
  <c r="H70382" i="2" s="1"/>
  <c r="C70385" i="2" l="1"/>
  <c r="D70384" i="2"/>
  <c r="E70384" i="2"/>
  <c r="G70384" i="2" l="1"/>
  <c r="H70384" i="2" s="1"/>
  <c r="D70385" i="2"/>
  <c r="E70385" i="2"/>
  <c r="C70386" i="2"/>
  <c r="C70387" i="2" l="1"/>
  <c r="D70386" i="2"/>
  <c r="E70386" i="2"/>
  <c r="G70385" i="2"/>
  <c r="H70385" i="2" s="1"/>
  <c r="G70386" i="2" l="1"/>
  <c r="H70386" i="2" s="1"/>
  <c r="D70387" i="2"/>
  <c r="E70387" i="2"/>
  <c r="C70388" i="2"/>
  <c r="D70388" i="2" l="1"/>
  <c r="E70388" i="2"/>
  <c r="C70389" i="2"/>
  <c r="G70387" i="2"/>
  <c r="H70387" i="2" s="1"/>
  <c r="C70390" i="2" l="1"/>
  <c r="D70389" i="2"/>
  <c r="E70389" i="2"/>
  <c r="G70388" i="2"/>
  <c r="H70388" i="2" s="1"/>
  <c r="G70389" i="2" l="1"/>
  <c r="H70389" i="2" s="1"/>
  <c r="D70390" i="2"/>
  <c r="E70390" i="2"/>
  <c r="C70391" i="2"/>
  <c r="E70391" i="2" l="1"/>
  <c r="C70392" i="2"/>
  <c r="D70391" i="2"/>
  <c r="G70391" i="2" s="1"/>
  <c r="H70391" i="2" s="1"/>
  <c r="G70390" i="2"/>
  <c r="H70390" i="2" s="1"/>
  <c r="C70393" i="2" l="1"/>
  <c r="D70392" i="2"/>
  <c r="E70392" i="2"/>
  <c r="G70392" i="2" l="1"/>
  <c r="H70392" i="2" s="1"/>
  <c r="D70393" i="2"/>
  <c r="E70393" i="2"/>
  <c r="C70394" i="2"/>
  <c r="C70395" i="2" l="1"/>
  <c r="D70394" i="2"/>
  <c r="E70394" i="2"/>
  <c r="G70393" i="2"/>
  <c r="H70393" i="2" s="1"/>
  <c r="G70394" i="2" l="1"/>
  <c r="H70394" i="2" s="1"/>
  <c r="D70395" i="2"/>
  <c r="E70395" i="2"/>
  <c r="C70396" i="2"/>
  <c r="D70396" i="2" l="1"/>
  <c r="E70396" i="2"/>
  <c r="C70397" i="2"/>
  <c r="G70395" i="2"/>
  <c r="H70395" i="2" s="1"/>
  <c r="C70398" i="2" l="1"/>
  <c r="D70397" i="2"/>
  <c r="E70397" i="2"/>
  <c r="G70396" i="2"/>
  <c r="H70396" i="2" s="1"/>
  <c r="G70397" i="2" l="1"/>
  <c r="H70397" i="2" s="1"/>
  <c r="D70398" i="2"/>
  <c r="E70398" i="2"/>
  <c r="C70399" i="2"/>
  <c r="E70399" i="2" l="1"/>
  <c r="C70400" i="2"/>
  <c r="D70399" i="2"/>
  <c r="G70399" i="2" s="1"/>
  <c r="H70399" i="2" s="1"/>
  <c r="G70398" i="2"/>
  <c r="H70398" i="2" s="1"/>
  <c r="C70401" i="2" l="1"/>
  <c r="D70400" i="2"/>
  <c r="E70400" i="2"/>
  <c r="G70400" i="2" l="1"/>
  <c r="H70400" i="2" s="1"/>
  <c r="D70401" i="2"/>
  <c r="E70401" i="2"/>
  <c r="C70402" i="2"/>
  <c r="C70403" i="2" l="1"/>
  <c r="D70402" i="2"/>
  <c r="E70402" i="2"/>
  <c r="G70401" i="2"/>
  <c r="H70401" i="2" s="1"/>
  <c r="G70402" i="2" l="1"/>
  <c r="H70402" i="2" s="1"/>
  <c r="D70403" i="2"/>
  <c r="E70403" i="2"/>
  <c r="C70404" i="2"/>
  <c r="D70404" i="2" l="1"/>
  <c r="E70404" i="2"/>
  <c r="C70405" i="2"/>
  <c r="G70403" i="2"/>
  <c r="H70403" i="2" s="1"/>
  <c r="C70406" i="2" l="1"/>
  <c r="D70405" i="2"/>
  <c r="E70405" i="2"/>
  <c r="G70404" i="2"/>
  <c r="H70404" i="2" s="1"/>
  <c r="G70405" i="2" l="1"/>
  <c r="H70405" i="2" s="1"/>
  <c r="D70406" i="2"/>
  <c r="E70406" i="2"/>
  <c r="C70407" i="2"/>
  <c r="E70407" i="2" l="1"/>
  <c r="C70408" i="2"/>
  <c r="D70407" i="2"/>
  <c r="G70407" i="2" s="1"/>
  <c r="H70407" i="2" s="1"/>
  <c r="G70406" i="2"/>
  <c r="H70406" i="2" s="1"/>
  <c r="C70409" i="2" l="1"/>
  <c r="D70408" i="2"/>
  <c r="E70408" i="2"/>
  <c r="G70408" i="2" l="1"/>
  <c r="H70408" i="2" s="1"/>
  <c r="D70409" i="2"/>
  <c r="E70409" i="2"/>
  <c r="C70410" i="2"/>
  <c r="C70411" i="2" l="1"/>
  <c r="D70410" i="2"/>
  <c r="E70410" i="2"/>
  <c r="G70409" i="2"/>
  <c r="H70409" i="2" s="1"/>
  <c r="G70410" i="2" l="1"/>
  <c r="H70410" i="2" s="1"/>
  <c r="D70411" i="2"/>
  <c r="E70411" i="2"/>
  <c r="C70412" i="2"/>
  <c r="D70412" i="2" l="1"/>
  <c r="E70412" i="2"/>
  <c r="C70413" i="2"/>
  <c r="G70411" i="2"/>
  <c r="H70411" i="2" s="1"/>
  <c r="C70414" i="2" l="1"/>
  <c r="D70413" i="2"/>
  <c r="E70413" i="2"/>
  <c r="G70412" i="2"/>
  <c r="H70412" i="2" s="1"/>
  <c r="G70413" i="2" l="1"/>
  <c r="H70413" i="2" s="1"/>
  <c r="D70414" i="2"/>
  <c r="E70414" i="2"/>
  <c r="C70415" i="2"/>
  <c r="E70415" i="2" l="1"/>
  <c r="C70416" i="2"/>
  <c r="D70415" i="2"/>
  <c r="G70415" i="2" s="1"/>
  <c r="H70415" i="2" s="1"/>
  <c r="G70414" i="2"/>
  <c r="H70414" i="2" s="1"/>
  <c r="C70417" i="2" l="1"/>
  <c r="D70416" i="2"/>
  <c r="E70416" i="2"/>
  <c r="G70416" i="2" l="1"/>
  <c r="H70416" i="2" s="1"/>
  <c r="D70417" i="2"/>
  <c r="E70417" i="2"/>
  <c r="C70418" i="2"/>
  <c r="C70419" i="2" l="1"/>
  <c r="D70418" i="2"/>
  <c r="E70418" i="2"/>
  <c r="G70417" i="2"/>
  <c r="H70417" i="2" s="1"/>
  <c r="G70418" i="2" l="1"/>
  <c r="H70418" i="2" s="1"/>
  <c r="D70419" i="2"/>
  <c r="E70419" i="2"/>
  <c r="C70420" i="2"/>
  <c r="D70420" i="2" l="1"/>
  <c r="E70420" i="2"/>
  <c r="C70421" i="2"/>
  <c r="G70419" i="2"/>
  <c r="H70419" i="2" s="1"/>
  <c r="C70422" i="2" l="1"/>
  <c r="D70421" i="2"/>
  <c r="E70421" i="2"/>
  <c r="G70420" i="2"/>
  <c r="H70420" i="2" s="1"/>
  <c r="G70421" i="2" l="1"/>
  <c r="H70421" i="2" s="1"/>
  <c r="D70422" i="2"/>
  <c r="E70422" i="2"/>
  <c r="C70423" i="2"/>
  <c r="E70423" i="2" l="1"/>
  <c r="C70424" i="2"/>
  <c r="D70423" i="2"/>
  <c r="G70422" i="2"/>
  <c r="H70422" i="2" s="1"/>
  <c r="G70423" i="2" l="1"/>
  <c r="H70423" i="2" s="1"/>
  <c r="C70425" i="2"/>
  <c r="D70424" i="2"/>
  <c r="E70424" i="2"/>
  <c r="G70424" i="2" l="1"/>
  <c r="H70424" i="2" s="1"/>
  <c r="D70425" i="2"/>
  <c r="E70425" i="2"/>
  <c r="C70426" i="2"/>
  <c r="C70427" i="2" l="1"/>
  <c r="D70426" i="2"/>
  <c r="E70426" i="2"/>
  <c r="G70425" i="2"/>
  <c r="H70425" i="2" s="1"/>
  <c r="G70426" i="2" l="1"/>
  <c r="H70426" i="2" s="1"/>
  <c r="D70427" i="2"/>
  <c r="E70427" i="2"/>
  <c r="C70428" i="2"/>
  <c r="D70428" i="2" l="1"/>
  <c r="E70428" i="2"/>
  <c r="C70429" i="2"/>
  <c r="G70427" i="2"/>
  <c r="H70427" i="2" s="1"/>
  <c r="C70430" i="2" l="1"/>
  <c r="D70429" i="2"/>
  <c r="E70429" i="2"/>
  <c r="G70428" i="2"/>
  <c r="H70428" i="2" s="1"/>
  <c r="G70429" i="2" l="1"/>
  <c r="H70429" i="2" s="1"/>
  <c r="D70430" i="2"/>
  <c r="E70430" i="2"/>
  <c r="C70431" i="2"/>
  <c r="E70431" i="2" l="1"/>
  <c r="C70432" i="2"/>
  <c r="D70431" i="2"/>
  <c r="G70431" i="2" s="1"/>
  <c r="H70431" i="2" s="1"/>
  <c r="G70430" i="2"/>
  <c r="H70430" i="2" s="1"/>
  <c r="C70433" i="2" l="1"/>
  <c r="D70432" i="2"/>
  <c r="E70432" i="2"/>
  <c r="G70432" i="2" l="1"/>
  <c r="H70432" i="2" s="1"/>
  <c r="D70433" i="2"/>
  <c r="E70433" i="2"/>
  <c r="C70434" i="2"/>
  <c r="C70435" i="2" l="1"/>
  <c r="D70434" i="2"/>
  <c r="E70434" i="2"/>
  <c r="G70433" i="2"/>
  <c r="H70433" i="2" s="1"/>
  <c r="G70434" i="2" l="1"/>
  <c r="H70434" i="2" s="1"/>
  <c r="D70435" i="2"/>
  <c r="E70435" i="2"/>
  <c r="C70436" i="2"/>
  <c r="D70436" i="2" l="1"/>
  <c r="E70436" i="2"/>
  <c r="C70437" i="2"/>
  <c r="G70435" i="2"/>
  <c r="H70435" i="2" s="1"/>
  <c r="C70438" i="2" l="1"/>
  <c r="D70437" i="2"/>
  <c r="E70437" i="2"/>
  <c r="G70436" i="2"/>
  <c r="H70436" i="2" s="1"/>
  <c r="G70437" i="2" l="1"/>
  <c r="H70437" i="2" s="1"/>
  <c r="D70438" i="2"/>
  <c r="E70438" i="2"/>
  <c r="C70439" i="2"/>
  <c r="E70439" i="2" l="1"/>
  <c r="C70440" i="2"/>
  <c r="D70439" i="2"/>
  <c r="G70439" i="2" s="1"/>
  <c r="H70439" i="2" s="1"/>
  <c r="G70438" i="2"/>
  <c r="H70438" i="2" s="1"/>
  <c r="C70441" i="2" l="1"/>
  <c r="D70440" i="2"/>
  <c r="E70440" i="2"/>
  <c r="G70440" i="2" l="1"/>
  <c r="H70440" i="2" s="1"/>
  <c r="D70441" i="2"/>
  <c r="E70441" i="2"/>
  <c r="C70442" i="2"/>
  <c r="C70443" i="2" l="1"/>
  <c r="D70442" i="2"/>
  <c r="E70442" i="2"/>
  <c r="G70441" i="2"/>
  <c r="H70441" i="2" s="1"/>
  <c r="G70442" i="2" l="1"/>
  <c r="H70442" i="2" s="1"/>
  <c r="D70443" i="2"/>
  <c r="E70443" i="2"/>
  <c r="C70444" i="2"/>
  <c r="D70444" i="2" l="1"/>
  <c r="E70444" i="2"/>
  <c r="C70445" i="2"/>
  <c r="G70443" i="2"/>
  <c r="H70443" i="2" s="1"/>
  <c r="C70446" i="2" l="1"/>
  <c r="D70445" i="2"/>
  <c r="E70445" i="2"/>
  <c r="G70444" i="2"/>
  <c r="H70444" i="2" s="1"/>
  <c r="G70445" i="2" l="1"/>
  <c r="H70445" i="2" s="1"/>
  <c r="D70446" i="2"/>
  <c r="E70446" i="2"/>
  <c r="C70447" i="2"/>
  <c r="E70447" i="2" l="1"/>
  <c r="C70448" i="2"/>
  <c r="D70447" i="2"/>
  <c r="G70447" i="2" s="1"/>
  <c r="H70447" i="2" s="1"/>
  <c r="G70446" i="2"/>
  <c r="H70446" i="2" s="1"/>
  <c r="C70449" i="2" l="1"/>
  <c r="D70448" i="2"/>
  <c r="E70448" i="2"/>
  <c r="G70448" i="2" l="1"/>
  <c r="H70448" i="2" s="1"/>
  <c r="D70449" i="2"/>
  <c r="E70449" i="2"/>
  <c r="C70450" i="2"/>
  <c r="C70451" i="2" l="1"/>
  <c r="D70450" i="2"/>
  <c r="E70450" i="2"/>
  <c r="G70449" i="2"/>
  <c r="H70449" i="2" s="1"/>
  <c r="G70450" i="2" l="1"/>
  <c r="H70450" i="2" s="1"/>
  <c r="D70451" i="2"/>
  <c r="E70451" i="2"/>
  <c r="C70452" i="2"/>
  <c r="D70452" i="2" l="1"/>
  <c r="E70452" i="2"/>
  <c r="C70453" i="2"/>
  <c r="G70451" i="2"/>
  <c r="H70451" i="2" s="1"/>
  <c r="C70454" i="2" l="1"/>
  <c r="D70453" i="2"/>
  <c r="E70453" i="2"/>
  <c r="G70452" i="2"/>
  <c r="H70452" i="2" s="1"/>
  <c r="G70453" i="2" l="1"/>
  <c r="H70453" i="2" s="1"/>
  <c r="D70454" i="2"/>
  <c r="E70454" i="2"/>
  <c r="C70455" i="2"/>
  <c r="E70455" i="2" l="1"/>
  <c r="C70456" i="2"/>
  <c r="D70455" i="2"/>
  <c r="G70455" i="2" s="1"/>
  <c r="H70455" i="2" s="1"/>
  <c r="G70454" i="2"/>
  <c r="H70454" i="2" s="1"/>
  <c r="C70457" i="2" l="1"/>
  <c r="D70456" i="2"/>
  <c r="E70456" i="2"/>
  <c r="G70456" i="2" l="1"/>
  <c r="H70456" i="2" s="1"/>
  <c r="D70457" i="2"/>
  <c r="E70457" i="2"/>
  <c r="C70458" i="2"/>
  <c r="C70459" i="2" l="1"/>
  <c r="D70458" i="2"/>
  <c r="E70458" i="2"/>
  <c r="G70457" i="2"/>
  <c r="H70457" i="2" s="1"/>
  <c r="G70458" i="2" l="1"/>
  <c r="H70458" i="2" s="1"/>
  <c r="D70459" i="2"/>
  <c r="E70459" i="2"/>
  <c r="C70460" i="2"/>
  <c r="D70460" i="2" l="1"/>
  <c r="E70460" i="2"/>
  <c r="C70461" i="2"/>
  <c r="G70459" i="2"/>
  <c r="H70459" i="2" s="1"/>
  <c r="C70462" i="2" l="1"/>
  <c r="D70461" i="2"/>
  <c r="E70461" i="2"/>
  <c r="G70460" i="2"/>
  <c r="H70460" i="2" s="1"/>
  <c r="G70461" i="2" l="1"/>
  <c r="H70461" i="2" s="1"/>
  <c r="D70462" i="2"/>
  <c r="E70462" i="2"/>
  <c r="C70463" i="2"/>
  <c r="E70463" i="2" l="1"/>
  <c r="C70464" i="2"/>
  <c r="D70463" i="2"/>
  <c r="G70463" i="2" s="1"/>
  <c r="H70463" i="2" s="1"/>
  <c r="G70462" i="2"/>
  <c r="H70462" i="2" s="1"/>
  <c r="C70465" i="2" l="1"/>
  <c r="D70464" i="2"/>
  <c r="E70464" i="2"/>
  <c r="G70464" i="2" l="1"/>
  <c r="H70464" i="2" s="1"/>
  <c r="D70465" i="2"/>
  <c r="E70465" i="2"/>
  <c r="C70466" i="2"/>
  <c r="C70467" i="2" l="1"/>
  <c r="D70466" i="2"/>
  <c r="E70466" i="2"/>
  <c r="G70465" i="2"/>
  <c r="H70465" i="2" s="1"/>
  <c r="G70466" i="2" l="1"/>
  <c r="H70466" i="2" s="1"/>
  <c r="D70467" i="2"/>
  <c r="E70467" i="2"/>
  <c r="C70468" i="2"/>
  <c r="D70468" i="2" l="1"/>
  <c r="E70468" i="2"/>
  <c r="C70469" i="2"/>
  <c r="G70467" i="2"/>
  <c r="H70467" i="2" s="1"/>
  <c r="C70470" i="2" l="1"/>
  <c r="D70469" i="2"/>
  <c r="E70469" i="2"/>
  <c r="G70468" i="2"/>
  <c r="H70468" i="2" s="1"/>
  <c r="G70469" i="2" l="1"/>
  <c r="H70469" i="2" s="1"/>
  <c r="D70470" i="2"/>
  <c r="E70470" i="2"/>
  <c r="C70471" i="2"/>
  <c r="E70471" i="2" l="1"/>
  <c r="C70472" i="2"/>
  <c r="D70471" i="2"/>
  <c r="G70471" i="2" s="1"/>
  <c r="H70471" i="2" s="1"/>
  <c r="G70470" i="2"/>
  <c r="H70470" i="2" s="1"/>
  <c r="C70473" i="2" l="1"/>
  <c r="D70472" i="2"/>
  <c r="E70472" i="2"/>
  <c r="G70472" i="2" l="1"/>
  <c r="H70472" i="2" s="1"/>
  <c r="D70473" i="2"/>
  <c r="E70473" i="2"/>
  <c r="C70474" i="2"/>
  <c r="C70475" i="2" l="1"/>
  <c r="D70474" i="2"/>
  <c r="E70474" i="2"/>
  <c r="G70473" i="2"/>
  <c r="H70473" i="2" s="1"/>
  <c r="G70474" i="2" l="1"/>
  <c r="H70474" i="2" s="1"/>
  <c r="D70475" i="2"/>
  <c r="E70475" i="2"/>
  <c r="C70476" i="2"/>
  <c r="D70476" i="2" l="1"/>
  <c r="E70476" i="2"/>
  <c r="C70477" i="2"/>
  <c r="G70475" i="2"/>
  <c r="H70475" i="2" s="1"/>
  <c r="C70478" i="2" l="1"/>
  <c r="D70477" i="2"/>
  <c r="E70477" i="2"/>
  <c r="G70476" i="2"/>
  <c r="H70476" i="2" s="1"/>
  <c r="G70477" i="2" l="1"/>
  <c r="H70477" i="2" s="1"/>
  <c r="D70478" i="2"/>
  <c r="E70478" i="2"/>
  <c r="C70479" i="2"/>
  <c r="E70479" i="2" l="1"/>
  <c r="C70480" i="2"/>
  <c r="D70479" i="2"/>
  <c r="G70479" i="2" s="1"/>
  <c r="H70479" i="2" s="1"/>
  <c r="G70478" i="2"/>
  <c r="H70478" i="2" s="1"/>
  <c r="C70481" i="2" l="1"/>
  <c r="D70480" i="2"/>
  <c r="E70480" i="2"/>
  <c r="G70480" i="2" l="1"/>
  <c r="H70480" i="2" s="1"/>
  <c r="D70481" i="2"/>
  <c r="E70481" i="2"/>
  <c r="C70482" i="2"/>
  <c r="C70483" i="2" l="1"/>
  <c r="D70482" i="2"/>
  <c r="E70482" i="2"/>
  <c r="G70481" i="2"/>
  <c r="H70481" i="2" s="1"/>
  <c r="G70482" i="2" l="1"/>
  <c r="H70482" i="2" s="1"/>
  <c r="D70483" i="2"/>
  <c r="E70483" i="2"/>
  <c r="C70484" i="2"/>
  <c r="D70484" i="2" l="1"/>
  <c r="E70484" i="2"/>
  <c r="C70485" i="2"/>
  <c r="G70483" i="2"/>
  <c r="H70483" i="2" s="1"/>
  <c r="C70486" i="2" l="1"/>
  <c r="D70485" i="2"/>
  <c r="E70485" i="2"/>
  <c r="G70484" i="2"/>
  <c r="H70484" i="2" s="1"/>
  <c r="G70485" i="2" l="1"/>
  <c r="H70485" i="2" s="1"/>
  <c r="D70486" i="2"/>
  <c r="E70486" i="2"/>
  <c r="C70487" i="2"/>
  <c r="E70487" i="2" l="1"/>
  <c r="C70488" i="2"/>
  <c r="D70487" i="2"/>
  <c r="G70487" i="2" s="1"/>
  <c r="H70487" i="2" s="1"/>
  <c r="G70486" i="2"/>
  <c r="H70486" i="2" s="1"/>
  <c r="C70489" i="2" l="1"/>
  <c r="D70488" i="2"/>
  <c r="E70488" i="2"/>
  <c r="G70488" i="2" l="1"/>
  <c r="H70488" i="2" s="1"/>
  <c r="D70489" i="2"/>
  <c r="E70489" i="2"/>
  <c r="C70490" i="2"/>
  <c r="C70491" i="2" l="1"/>
  <c r="D70490" i="2"/>
  <c r="E70490" i="2"/>
  <c r="G70489" i="2"/>
  <c r="H70489" i="2" s="1"/>
  <c r="G70490" i="2" l="1"/>
  <c r="H70490" i="2" s="1"/>
  <c r="D70491" i="2"/>
  <c r="E70491" i="2"/>
  <c r="C70492" i="2"/>
  <c r="D70492" i="2" l="1"/>
  <c r="E70492" i="2"/>
  <c r="C70493" i="2"/>
  <c r="G70491" i="2"/>
  <c r="H70491" i="2" s="1"/>
  <c r="C70494" i="2" l="1"/>
  <c r="D70493" i="2"/>
  <c r="E70493" i="2"/>
  <c r="G70492" i="2"/>
  <c r="H70492" i="2" s="1"/>
  <c r="G70493" i="2" l="1"/>
  <c r="H70493" i="2" s="1"/>
  <c r="D70494" i="2"/>
  <c r="E70494" i="2"/>
  <c r="C70495" i="2"/>
  <c r="E70495" i="2" l="1"/>
  <c r="C70496" i="2"/>
  <c r="D70495" i="2"/>
  <c r="G70494" i="2"/>
  <c r="H70494" i="2" s="1"/>
  <c r="G70495" i="2" l="1"/>
  <c r="H70495" i="2" s="1"/>
  <c r="C70497" i="2"/>
  <c r="D70496" i="2"/>
  <c r="E70496" i="2"/>
  <c r="G70496" i="2" l="1"/>
  <c r="H70496" i="2" s="1"/>
  <c r="D70497" i="2"/>
  <c r="E70497" i="2"/>
  <c r="C70498" i="2"/>
  <c r="C70499" i="2" l="1"/>
  <c r="D70498" i="2"/>
  <c r="E70498" i="2"/>
  <c r="G70497" i="2"/>
  <c r="H70497" i="2" s="1"/>
  <c r="G70498" i="2" l="1"/>
  <c r="H70498" i="2" s="1"/>
  <c r="D70499" i="2"/>
  <c r="E70499" i="2"/>
  <c r="C70500" i="2"/>
  <c r="D70500" i="2" l="1"/>
  <c r="E70500" i="2"/>
  <c r="C70501" i="2"/>
  <c r="G70499" i="2"/>
  <c r="H70499" i="2" s="1"/>
  <c r="C70502" i="2" l="1"/>
  <c r="D70501" i="2"/>
  <c r="E70501" i="2"/>
  <c r="G70500" i="2"/>
  <c r="H70500" i="2" s="1"/>
  <c r="G70501" i="2" l="1"/>
  <c r="H70501" i="2" s="1"/>
  <c r="D70502" i="2"/>
  <c r="E70502" i="2"/>
  <c r="C70503" i="2"/>
  <c r="E70503" i="2" l="1"/>
  <c r="C70504" i="2"/>
  <c r="D70503" i="2"/>
  <c r="G70503" i="2" s="1"/>
  <c r="H70503" i="2" s="1"/>
  <c r="G70502" i="2"/>
  <c r="H70502" i="2" s="1"/>
  <c r="C70505" i="2" l="1"/>
  <c r="D70504" i="2"/>
  <c r="E70504" i="2"/>
  <c r="G70504" i="2" l="1"/>
  <c r="H70504" i="2" s="1"/>
  <c r="D70505" i="2"/>
  <c r="E70505" i="2"/>
  <c r="C70506" i="2"/>
  <c r="C70507" i="2" l="1"/>
  <c r="D70506" i="2"/>
  <c r="E70506" i="2"/>
  <c r="G70505" i="2"/>
  <c r="H70505" i="2" s="1"/>
  <c r="G70506" i="2" l="1"/>
  <c r="H70506" i="2" s="1"/>
  <c r="D70507" i="2"/>
  <c r="E70507" i="2"/>
  <c r="C70508" i="2"/>
  <c r="D70508" i="2" l="1"/>
  <c r="E70508" i="2"/>
  <c r="C70509" i="2"/>
  <c r="G70507" i="2"/>
  <c r="H70507" i="2" s="1"/>
  <c r="C70510" i="2" l="1"/>
  <c r="D70509" i="2"/>
  <c r="E70509" i="2"/>
  <c r="G70508" i="2"/>
  <c r="H70508" i="2" s="1"/>
  <c r="G70509" i="2" l="1"/>
  <c r="H70509" i="2" s="1"/>
  <c r="D70510" i="2"/>
  <c r="E70510" i="2"/>
  <c r="C70511" i="2"/>
  <c r="E70511" i="2" l="1"/>
  <c r="C70512" i="2"/>
  <c r="D70511" i="2"/>
  <c r="G70511" i="2" s="1"/>
  <c r="H70511" i="2" s="1"/>
  <c r="G70510" i="2"/>
  <c r="H70510" i="2" s="1"/>
  <c r="C70513" i="2" l="1"/>
  <c r="D70512" i="2"/>
  <c r="E70512" i="2"/>
  <c r="G70512" i="2" l="1"/>
  <c r="H70512" i="2" s="1"/>
  <c r="D70513" i="2"/>
  <c r="E70513" i="2"/>
  <c r="C70514" i="2"/>
  <c r="C70515" i="2" l="1"/>
  <c r="D70514" i="2"/>
  <c r="E70514" i="2"/>
  <c r="G70513" i="2"/>
  <c r="H70513" i="2" s="1"/>
  <c r="G70514" i="2" l="1"/>
  <c r="H70514" i="2" s="1"/>
  <c r="D70515" i="2"/>
  <c r="E70515" i="2"/>
  <c r="C70516" i="2"/>
  <c r="D70516" i="2" l="1"/>
  <c r="E70516" i="2"/>
  <c r="C70517" i="2"/>
  <c r="G70515" i="2"/>
  <c r="H70515" i="2" s="1"/>
  <c r="C70518" i="2" l="1"/>
  <c r="D70517" i="2"/>
  <c r="E70517" i="2"/>
  <c r="G70516" i="2"/>
  <c r="H70516" i="2" s="1"/>
  <c r="G70517" i="2" l="1"/>
  <c r="H70517" i="2" s="1"/>
  <c r="D70518" i="2"/>
  <c r="E70518" i="2"/>
  <c r="C70519" i="2"/>
  <c r="E70519" i="2" l="1"/>
  <c r="C70520" i="2"/>
  <c r="D70519" i="2"/>
  <c r="G70519" i="2" s="1"/>
  <c r="H70519" i="2" s="1"/>
  <c r="G70518" i="2"/>
  <c r="H70518" i="2" s="1"/>
  <c r="C70521" i="2" l="1"/>
  <c r="D70520" i="2"/>
  <c r="E70520" i="2"/>
  <c r="G70520" i="2" l="1"/>
  <c r="H70520" i="2" s="1"/>
  <c r="D70521" i="2"/>
  <c r="E70521" i="2"/>
  <c r="C70522" i="2"/>
  <c r="C70523" i="2" l="1"/>
  <c r="D70522" i="2"/>
  <c r="E70522" i="2"/>
  <c r="G70521" i="2"/>
  <c r="H70521" i="2" s="1"/>
  <c r="G70522" i="2" l="1"/>
  <c r="H70522" i="2" s="1"/>
  <c r="D70523" i="2"/>
  <c r="E70523" i="2"/>
  <c r="C70524" i="2"/>
  <c r="D70524" i="2" l="1"/>
  <c r="E70524" i="2"/>
  <c r="C70525" i="2"/>
  <c r="G70523" i="2"/>
  <c r="H70523" i="2" s="1"/>
  <c r="C70526" i="2" l="1"/>
  <c r="D70525" i="2"/>
  <c r="E70525" i="2"/>
  <c r="G70524" i="2"/>
  <c r="H70524" i="2" s="1"/>
  <c r="G70525" i="2" l="1"/>
  <c r="H70525" i="2" s="1"/>
  <c r="D70526" i="2"/>
  <c r="E70526" i="2"/>
  <c r="C70527" i="2"/>
  <c r="E70527" i="2" l="1"/>
  <c r="C70528" i="2"/>
  <c r="D70527" i="2"/>
  <c r="G70526" i="2"/>
  <c r="H70526" i="2" s="1"/>
  <c r="G70527" i="2" l="1"/>
  <c r="H70527" i="2" s="1"/>
  <c r="C70529" i="2"/>
  <c r="D70528" i="2"/>
  <c r="E70528" i="2"/>
  <c r="G70528" i="2" l="1"/>
  <c r="H70528" i="2" s="1"/>
  <c r="D70529" i="2"/>
  <c r="E70529" i="2"/>
  <c r="C70530" i="2"/>
  <c r="C70531" i="2" l="1"/>
  <c r="D70530" i="2"/>
  <c r="E70530" i="2"/>
  <c r="G70529" i="2"/>
  <c r="H70529" i="2" s="1"/>
  <c r="G70530" i="2" l="1"/>
  <c r="H70530" i="2" s="1"/>
  <c r="D70531" i="2"/>
  <c r="E70531" i="2"/>
  <c r="C70532" i="2"/>
  <c r="D70532" i="2" l="1"/>
  <c r="E70532" i="2"/>
  <c r="C70533" i="2"/>
  <c r="G70531" i="2"/>
  <c r="H70531" i="2" s="1"/>
  <c r="C70534" i="2" l="1"/>
  <c r="D70533" i="2"/>
  <c r="E70533" i="2"/>
  <c r="G70532" i="2"/>
  <c r="H70532" i="2" s="1"/>
  <c r="G70533" i="2" l="1"/>
  <c r="H70533" i="2" s="1"/>
  <c r="D70534" i="2"/>
  <c r="E70534" i="2"/>
  <c r="C70535" i="2"/>
  <c r="E70535" i="2" l="1"/>
  <c r="C70536" i="2"/>
  <c r="D70535" i="2"/>
  <c r="G70534" i="2"/>
  <c r="H70534" i="2" s="1"/>
  <c r="G70535" i="2" l="1"/>
  <c r="H70535" i="2" s="1"/>
  <c r="C70537" i="2"/>
  <c r="D70536" i="2"/>
  <c r="E70536" i="2"/>
  <c r="G70536" i="2" l="1"/>
  <c r="H70536" i="2" s="1"/>
  <c r="D70537" i="2"/>
  <c r="E70537" i="2"/>
  <c r="C70538" i="2"/>
  <c r="C70539" i="2" l="1"/>
  <c r="D70538" i="2"/>
  <c r="E70538" i="2"/>
  <c r="G70537" i="2"/>
  <c r="H70537" i="2" s="1"/>
  <c r="G70538" i="2" l="1"/>
  <c r="H70538" i="2" s="1"/>
  <c r="D70539" i="2"/>
  <c r="E70539" i="2"/>
  <c r="C70540" i="2"/>
  <c r="D70540" i="2" l="1"/>
  <c r="E70540" i="2"/>
  <c r="C70541" i="2"/>
  <c r="G70539" i="2"/>
  <c r="H70539" i="2" s="1"/>
  <c r="C70542" i="2" l="1"/>
  <c r="D70541" i="2"/>
  <c r="E70541" i="2"/>
  <c r="G70540" i="2"/>
  <c r="H70540" i="2" s="1"/>
  <c r="G70541" i="2" l="1"/>
  <c r="H70541" i="2" s="1"/>
  <c r="D70542" i="2"/>
  <c r="E70542" i="2"/>
  <c r="C70543" i="2"/>
  <c r="E70543" i="2" l="1"/>
  <c r="C70544" i="2"/>
  <c r="D70543" i="2"/>
  <c r="G70543" i="2" s="1"/>
  <c r="H70543" i="2" s="1"/>
  <c r="G70542" i="2"/>
  <c r="H70542" i="2" s="1"/>
  <c r="C70545" i="2" l="1"/>
  <c r="D70544" i="2"/>
  <c r="E70544" i="2"/>
  <c r="G70544" i="2" l="1"/>
  <c r="H70544" i="2" s="1"/>
  <c r="D70545" i="2"/>
  <c r="E70545" i="2"/>
  <c r="C70546" i="2"/>
  <c r="C70547" i="2" l="1"/>
  <c r="D70546" i="2"/>
  <c r="E70546" i="2"/>
  <c r="G70545" i="2"/>
  <c r="H70545" i="2" s="1"/>
  <c r="G70546" i="2" l="1"/>
  <c r="H70546" i="2" s="1"/>
  <c r="D70547" i="2"/>
  <c r="E70547" i="2"/>
  <c r="C70548" i="2"/>
  <c r="D70548" i="2" l="1"/>
  <c r="E70548" i="2"/>
  <c r="C70549" i="2"/>
  <c r="G70547" i="2"/>
  <c r="H70547" i="2" s="1"/>
  <c r="C70550" i="2" l="1"/>
  <c r="D70549" i="2"/>
  <c r="E70549" i="2"/>
  <c r="G70548" i="2"/>
  <c r="H70548" i="2" s="1"/>
  <c r="G70549" i="2" l="1"/>
  <c r="H70549" i="2" s="1"/>
  <c r="D70550" i="2"/>
  <c r="E70550" i="2"/>
  <c r="C70551" i="2"/>
  <c r="E70551" i="2" l="1"/>
  <c r="C70552" i="2"/>
  <c r="D70551" i="2"/>
  <c r="G70551" i="2" s="1"/>
  <c r="H70551" i="2" s="1"/>
  <c r="G70550" i="2"/>
  <c r="H70550" i="2" s="1"/>
  <c r="C70553" i="2" l="1"/>
  <c r="D70552" i="2"/>
  <c r="E70552" i="2"/>
  <c r="G70552" i="2" l="1"/>
  <c r="H70552" i="2" s="1"/>
  <c r="D70553" i="2"/>
  <c r="E70553" i="2"/>
  <c r="C70554" i="2"/>
  <c r="C70555" i="2" l="1"/>
  <c r="D70554" i="2"/>
  <c r="E70554" i="2"/>
  <c r="G70553" i="2"/>
  <c r="H70553" i="2" s="1"/>
  <c r="G70554" i="2" l="1"/>
  <c r="H70554" i="2" s="1"/>
  <c r="D70555" i="2"/>
  <c r="E70555" i="2"/>
  <c r="C70556" i="2"/>
  <c r="D70556" i="2" l="1"/>
  <c r="E70556" i="2"/>
  <c r="C70557" i="2"/>
  <c r="G70555" i="2"/>
  <c r="H70555" i="2" s="1"/>
  <c r="G70556" i="2" l="1"/>
  <c r="H70556" i="2" s="1"/>
  <c r="C70558" i="2"/>
  <c r="D70557" i="2"/>
  <c r="E70557" i="2"/>
  <c r="G70557" i="2" l="1"/>
  <c r="H70557" i="2" s="1"/>
  <c r="D70558" i="2"/>
  <c r="E70558" i="2"/>
  <c r="C70559" i="2"/>
  <c r="E70559" i="2" l="1"/>
  <c r="C70560" i="2"/>
  <c r="D70559" i="2"/>
  <c r="G70558" i="2"/>
  <c r="H70558" i="2" s="1"/>
  <c r="G70559" i="2" l="1"/>
  <c r="H70559" i="2" s="1"/>
  <c r="C70561" i="2"/>
  <c r="D70560" i="2"/>
  <c r="E70560" i="2"/>
  <c r="G70560" i="2" l="1"/>
  <c r="H70560" i="2" s="1"/>
  <c r="D70561" i="2"/>
  <c r="E70561" i="2"/>
  <c r="C70562" i="2"/>
  <c r="C70563" i="2" l="1"/>
  <c r="D70562" i="2"/>
  <c r="E70562" i="2"/>
  <c r="G70561" i="2"/>
  <c r="H70561" i="2" s="1"/>
  <c r="G70562" i="2" l="1"/>
  <c r="H70562" i="2" s="1"/>
  <c r="D70563" i="2"/>
  <c r="E70563" i="2"/>
  <c r="C70564" i="2"/>
  <c r="D70564" i="2" l="1"/>
  <c r="E70564" i="2"/>
  <c r="C70565" i="2"/>
  <c r="G70563" i="2"/>
  <c r="H70563" i="2" s="1"/>
  <c r="C70566" i="2" l="1"/>
  <c r="D70565" i="2"/>
  <c r="E70565" i="2"/>
  <c r="G70564" i="2"/>
  <c r="H70564" i="2" s="1"/>
  <c r="G70565" i="2" l="1"/>
  <c r="H70565" i="2" s="1"/>
  <c r="D70566" i="2"/>
  <c r="E70566" i="2"/>
  <c r="C70567" i="2"/>
  <c r="E70567" i="2" l="1"/>
  <c r="C70568" i="2"/>
  <c r="D70567" i="2"/>
  <c r="G70567" i="2" s="1"/>
  <c r="H70567" i="2" s="1"/>
  <c r="G70566" i="2"/>
  <c r="H70566" i="2" s="1"/>
  <c r="C70569" i="2" l="1"/>
  <c r="D70568" i="2"/>
  <c r="E70568" i="2"/>
  <c r="G70568" i="2" l="1"/>
  <c r="H70568" i="2" s="1"/>
  <c r="D70569" i="2"/>
  <c r="E70569" i="2"/>
  <c r="C70570" i="2"/>
  <c r="C70571" i="2" l="1"/>
  <c r="D70570" i="2"/>
  <c r="E70570" i="2"/>
  <c r="G70569" i="2"/>
  <c r="H70569" i="2" s="1"/>
  <c r="G70570" i="2" l="1"/>
  <c r="H70570" i="2" s="1"/>
  <c r="D70571" i="2"/>
  <c r="E70571" i="2"/>
  <c r="C70572" i="2"/>
  <c r="D70572" i="2" l="1"/>
  <c r="E70572" i="2"/>
  <c r="C70573" i="2"/>
  <c r="G70571" i="2"/>
  <c r="H70571" i="2" s="1"/>
  <c r="C70574" i="2" l="1"/>
  <c r="D70573" i="2"/>
  <c r="E70573" i="2"/>
  <c r="G70572" i="2"/>
  <c r="H70572" i="2" s="1"/>
  <c r="G70573" i="2" l="1"/>
  <c r="H70573" i="2" s="1"/>
  <c r="D70574" i="2"/>
  <c r="E70574" i="2"/>
  <c r="C70575" i="2"/>
  <c r="E70575" i="2" l="1"/>
  <c r="C70576" i="2"/>
  <c r="D70575" i="2"/>
  <c r="G70575" i="2" s="1"/>
  <c r="H70575" i="2" s="1"/>
  <c r="G70574" i="2"/>
  <c r="H70574" i="2" s="1"/>
  <c r="C70577" i="2" l="1"/>
  <c r="D70576" i="2"/>
  <c r="E70576" i="2"/>
  <c r="G70576" i="2" l="1"/>
  <c r="H70576" i="2" s="1"/>
  <c r="D70577" i="2"/>
  <c r="E70577" i="2"/>
  <c r="C70578" i="2"/>
  <c r="C70579" i="2" l="1"/>
  <c r="D70578" i="2"/>
  <c r="E70578" i="2"/>
  <c r="G70577" i="2"/>
  <c r="H70577" i="2" s="1"/>
  <c r="G70578" i="2" l="1"/>
  <c r="H70578" i="2" s="1"/>
  <c r="D70579" i="2"/>
  <c r="E70579" i="2"/>
  <c r="C70580" i="2"/>
  <c r="D70580" i="2" l="1"/>
  <c r="E70580" i="2"/>
  <c r="C70581" i="2"/>
  <c r="G70579" i="2"/>
  <c r="H70579" i="2" s="1"/>
  <c r="C70582" i="2" l="1"/>
  <c r="D70581" i="2"/>
  <c r="E70581" i="2"/>
  <c r="G70580" i="2"/>
  <c r="H70580" i="2" s="1"/>
  <c r="G70581" i="2" l="1"/>
  <c r="H70581" i="2" s="1"/>
  <c r="D70582" i="2"/>
  <c r="E70582" i="2"/>
  <c r="C70583" i="2"/>
  <c r="E70583" i="2" l="1"/>
  <c r="C70584" i="2"/>
  <c r="D70583" i="2"/>
  <c r="G70582" i="2"/>
  <c r="H70582" i="2" s="1"/>
  <c r="G70583" i="2" l="1"/>
  <c r="H70583" i="2" s="1"/>
  <c r="C70585" i="2"/>
  <c r="D70584" i="2"/>
  <c r="E70584" i="2"/>
  <c r="G70584" i="2" l="1"/>
  <c r="H70584" i="2" s="1"/>
  <c r="D70585" i="2"/>
  <c r="E70585" i="2"/>
  <c r="C70586" i="2"/>
  <c r="C70587" i="2" l="1"/>
  <c r="D70586" i="2"/>
  <c r="E70586" i="2"/>
  <c r="G70585" i="2"/>
  <c r="H70585" i="2" s="1"/>
  <c r="G70586" i="2" l="1"/>
  <c r="H70586" i="2" s="1"/>
  <c r="D70587" i="2"/>
  <c r="E70587" i="2"/>
  <c r="C70588" i="2"/>
  <c r="D70588" i="2" l="1"/>
  <c r="E70588" i="2"/>
  <c r="C70589" i="2"/>
  <c r="G70587" i="2"/>
  <c r="H70587" i="2" s="1"/>
  <c r="C70590" i="2" l="1"/>
  <c r="D70589" i="2"/>
  <c r="E70589" i="2"/>
  <c r="G70588" i="2"/>
  <c r="H70588" i="2" s="1"/>
  <c r="G70589" i="2" l="1"/>
  <c r="H70589" i="2" s="1"/>
  <c r="D70590" i="2"/>
  <c r="E70590" i="2"/>
  <c r="C70591" i="2"/>
  <c r="E70591" i="2" l="1"/>
  <c r="C70592" i="2"/>
  <c r="D70591" i="2"/>
  <c r="G70591" i="2" s="1"/>
  <c r="H70591" i="2" s="1"/>
  <c r="G70590" i="2"/>
  <c r="H70590" i="2" s="1"/>
  <c r="C70593" i="2" l="1"/>
  <c r="D70592" i="2"/>
  <c r="E70592" i="2"/>
  <c r="G70592" i="2" l="1"/>
  <c r="H70592" i="2" s="1"/>
  <c r="D70593" i="2"/>
  <c r="E70593" i="2"/>
  <c r="C70594" i="2"/>
  <c r="C70595" i="2" l="1"/>
  <c r="D70594" i="2"/>
  <c r="E70594" i="2"/>
  <c r="G70593" i="2"/>
  <c r="H70593" i="2" s="1"/>
  <c r="G70594" i="2" l="1"/>
  <c r="H70594" i="2" s="1"/>
  <c r="D70595" i="2"/>
  <c r="E70595" i="2"/>
  <c r="C70596" i="2"/>
  <c r="D70596" i="2" l="1"/>
  <c r="E70596" i="2"/>
  <c r="C70597" i="2"/>
  <c r="G70595" i="2"/>
  <c r="H70595" i="2" s="1"/>
  <c r="C70598" i="2" l="1"/>
  <c r="D70597" i="2"/>
  <c r="E70597" i="2"/>
  <c r="G70596" i="2"/>
  <c r="H70596" i="2" s="1"/>
  <c r="G70597" i="2" l="1"/>
  <c r="H70597" i="2" s="1"/>
  <c r="D70598" i="2"/>
  <c r="E70598" i="2"/>
  <c r="C70599" i="2"/>
  <c r="E70599" i="2" l="1"/>
  <c r="C70600" i="2"/>
  <c r="D70599" i="2"/>
  <c r="G70598" i="2"/>
  <c r="H70598" i="2" s="1"/>
  <c r="G70599" i="2" l="1"/>
  <c r="H70599" i="2" s="1"/>
  <c r="C70601" i="2"/>
  <c r="D70600" i="2"/>
  <c r="E70600" i="2"/>
  <c r="G70600" i="2" l="1"/>
  <c r="H70600" i="2" s="1"/>
  <c r="D70601" i="2"/>
  <c r="E70601" i="2"/>
  <c r="C70602" i="2"/>
  <c r="C70603" i="2" l="1"/>
  <c r="D70602" i="2"/>
  <c r="E70602" i="2"/>
  <c r="G70601" i="2"/>
  <c r="H70601" i="2" s="1"/>
  <c r="G70602" i="2" l="1"/>
  <c r="H70602" i="2" s="1"/>
  <c r="D70603" i="2"/>
  <c r="E70603" i="2"/>
  <c r="C70604" i="2"/>
  <c r="D70604" i="2" l="1"/>
  <c r="E70604" i="2"/>
  <c r="C70605" i="2"/>
  <c r="G70603" i="2"/>
  <c r="H70603" i="2" s="1"/>
  <c r="C70606" i="2" l="1"/>
  <c r="D70605" i="2"/>
  <c r="E70605" i="2"/>
  <c r="G70604" i="2"/>
  <c r="H70604" i="2" s="1"/>
  <c r="G70605" i="2" l="1"/>
  <c r="H70605" i="2" s="1"/>
  <c r="D70606" i="2"/>
  <c r="E70606" i="2"/>
  <c r="C70607" i="2"/>
  <c r="E70607" i="2" l="1"/>
  <c r="C70608" i="2"/>
  <c r="D70607" i="2"/>
  <c r="G70606" i="2"/>
  <c r="H70606" i="2" s="1"/>
  <c r="G70607" i="2" l="1"/>
  <c r="H70607" i="2" s="1"/>
  <c r="C70609" i="2"/>
  <c r="D70608" i="2"/>
  <c r="E70608" i="2"/>
  <c r="G70608" i="2" l="1"/>
  <c r="H70608" i="2" s="1"/>
  <c r="D70609" i="2"/>
  <c r="E70609" i="2"/>
  <c r="C70610" i="2"/>
  <c r="C70611" i="2" l="1"/>
  <c r="D70610" i="2"/>
  <c r="E70610" i="2"/>
  <c r="G70609" i="2"/>
  <c r="H70609" i="2" s="1"/>
  <c r="G70610" i="2" l="1"/>
  <c r="H70610" i="2" s="1"/>
  <c r="D70611" i="2"/>
  <c r="E70611" i="2"/>
  <c r="C70612" i="2"/>
  <c r="D70612" i="2" l="1"/>
  <c r="E70612" i="2"/>
  <c r="C70613" i="2"/>
  <c r="G70611" i="2"/>
  <c r="H70611" i="2" s="1"/>
  <c r="C70614" i="2" l="1"/>
  <c r="D70613" i="2"/>
  <c r="E70613" i="2"/>
  <c r="G70612" i="2"/>
  <c r="H70612" i="2" s="1"/>
  <c r="G70613" i="2" l="1"/>
  <c r="H70613" i="2" s="1"/>
  <c r="D70614" i="2"/>
  <c r="E70614" i="2"/>
  <c r="C70615" i="2"/>
  <c r="E70615" i="2" l="1"/>
  <c r="C70616" i="2"/>
  <c r="D70615" i="2"/>
  <c r="G70615" i="2" s="1"/>
  <c r="H70615" i="2" s="1"/>
  <c r="G70614" i="2"/>
  <c r="H70614" i="2" s="1"/>
  <c r="C70617" i="2" l="1"/>
  <c r="D70616" i="2"/>
  <c r="E70616" i="2"/>
  <c r="G70616" i="2" l="1"/>
  <c r="H70616" i="2" s="1"/>
  <c r="D70617" i="2"/>
  <c r="E70617" i="2"/>
  <c r="C70618" i="2"/>
  <c r="C70619" i="2" l="1"/>
  <c r="D70618" i="2"/>
  <c r="E70618" i="2"/>
  <c r="G70617" i="2"/>
  <c r="H70617" i="2" s="1"/>
  <c r="G70618" i="2" l="1"/>
  <c r="H70618" i="2" s="1"/>
  <c r="D70619" i="2"/>
  <c r="E70619" i="2"/>
  <c r="C70620" i="2"/>
  <c r="D70620" i="2" l="1"/>
  <c r="E70620" i="2"/>
  <c r="C70621" i="2"/>
  <c r="G70619" i="2"/>
  <c r="H70619" i="2" s="1"/>
  <c r="C70622" i="2" l="1"/>
  <c r="D70621" i="2"/>
  <c r="E70621" i="2"/>
  <c r="G70620" i="2"/>
  <c r="H70620" i="2" s="1"/>
  <c r="G70621" i="2" l="1"/>
  <c r="H70621" i="2" s="1"/>
  <c r="D70622" i="2"/>
  <c r="E70622" i="2"/>
  <c r="C70623" i="2"/>
  <c r="E70623" i="2" l="1"/>
  <c r="C70624" i="2"/>
  <c r="D70623" i="2"/>
  <c r="G70623" i="2" s="1"/>
  <c r="H70623" i="2" s="1"/>
  <c r="G70622" i="2"/>
  <c r="H70622" i="2" s="1"/>
  <c r="C70625" i="2" l="1"/>
  <c r="D70624" i="2"/>
  <c r="E70624" i="2"/>
  <c r="G70624" i="2" l="1"/>
  <c r="H70624" i="2" s="1"/>
  <c r="D70625" i="2"/>
  <c r="E70625" i="2"/>
  <c r="C70626" i="2"/>
  <c r="C70627" i="2" l="1"/>
  <c r="D70626" i="2"/>
  <c r="E70626" i="2"/>
  <c r="G70625" i="2"/>
  <c r="H70625" i="2" s="1"/>
  <c r="G70626" i="2" l="1"/>
  <c r="H70626" i="2" s="1"/>
  <c r="D70627" i="2"/>
  <c r="E70627" i="2"/>
  <c r="C70628" i="2"/>
  <c r="D70628" i="2" l="1"/>
  <c r="E70628" i="2"/>
  <c r="C70629" i="2"/>
  <c r="G70627" i="2"/>
  <c r="H70627" i="2" s="1"/>
  <c r="C70630" i="2" l="1"/>
  <c r="D70629" i="2"/>
  <c r="E70629" i="2"/>
  <c r="G70628" i="2"/>
  <c r="H70628" i="2" s="1"/>
  <c r="G70629" i="2" l="1"/>
  <c r="H70629" i="2" s="1"/>
  <c r="D70630" i="2"/>
  <c r="E70630" i="2"/>
  <c r="C70631" i="2"/>
  <c r="E70631" i="2" l="1"/>
  <c r="C70632" i="2"/>
  <c r="D70631" i="2"/>
  <c r="G70631" i="2" s="1"/>
  <c r="H70631" i="2" s="1"/>
  <c r="G70630" i="2"/>
  <c r="H70630" i="2" s="1"/>
  <c r="C70633" i="2" l="1"/>
  <c r="D70632" i="2"/>
  <c r="E70632" i="2"/>
  <c r="G70632" i="2" l="1"/>
  <c r="H70632" i="2" s="1"/>
  <c r="D70633" i="2"/>
  <c r="E70633" i="2"/>
  <c r="C70634" i="2"/>
  <c r="C70635" i="2" l="1"/>
  <c r="D70634" i="2"/>
  <c r="E70634" i="2"/>
  <c r="G70633" i="2"/>
  <c r="H70633" i="2" s="1"/>
  <c r="G70634" i="2" l="1"/>
  <c r="H70634" i="2" s="1"/>
  <c r="D70635" i="2"/>
  <c r="E70635" i="2"/>
  <c r="C70636" i="2"/>
  <c r="D70636" i="2" l="1"/>
  <c r="E70636" i="2"/>
  <c r="C70637" i="2"/>
  <c r="G70635" i="2"/>
  <c r="H70635" i="2" s="1"/>
  <c r="C70638" i="2" l="1"/>
  <c r="D70637" i="2"/>
  <c r="E70637" i="2"/>
  <c r="G70636" i="2"/>
  <c r="H70636" i="2" s="1"/>
  <c r="G70637" i="2" l="1"/>
  <c r="H70637" i="2" s="1"/>
  <c r="D70638" i="2"/>
  <c r="E70638" i="2"/>
  <c r="C70639" i="2"/>
  <c r="E70639" i="2" l="1"/>
  <c r="C70640" i="2"/>
  <c r="D70639" i="2"/>
  <c r="G70638" i="2"/>
  <c r="H70638" i="2" s="1"/>
  <c r="G70639" i="2" l="1"/>
  <c r="H70639" i="2" s="1"/>
  <c r="C70641" i="2"/>
  <c r="D70640" i="2"/>
  <c r="E70640" i="2"/>
  <c r="G70640" i="2" l="1"/>
  <c r="H70640" i="2" s="1"/>
  <c r="D70641" i="2"/>
  <c r="E70641" i="2"/>
  <c r="C70642" i="2"/>
  <c r="C70643" i="2" l="1"/>
  <c r="D70642" i="2"/>
  <c r="E70642" i="2"/>
  <c r="G70641" i="2"/>
  <c r="H70641" i="2" s="1"/>
  <c r="G70642" i="2" l="1"/>
  <c r="H70642" i="2" s="1"/>
  <c r="D70643" i="2"/>
  <c r="E70643" i="2"/>
  <c r="C70644" i="2"/>
  <c r="D70644" i="2" l="1"/>
  <c r="E70644" i="2"/>
  <c r="C70645" i="2"/>
  <c r="G70643" i="2"/>
  <c r="H70643" i="2" s="1"/>
  <c r="C70646" i="2" l="1"/>
  <c r="D70645" i="2"/>
  <c r="E70645" i="2"/>
  <c r="G70644" i="2"/>
  <c r="H70644" i="2" s="1"/>
  <c r="G70645" i="2" l="1"/>
  <c r="H70645" i="2" s="1"/>
  <c r="D70646" i="2"/>
  <c r="E70646" i="2"/>
  <c r="C70647" i="2"/>
  <c r="E70647" i="2" l="1"/>
  <c r="C70648" i="2"/>
  <c r="D70647" i="2"/>
  <c r="G70647" i="2" s="1"/>
  <c r="H70647" i="2" s="1"/>
  <c r="G70646" i="2"/>
  <c r="H70646" i="2" s="1"/>
  <c r="C70649" i="2" l="1"/>
  <c r="D70648" i="2"/>
  <c r="E70648" i="2"/>
  <c r="G70648" i="2" l="1"/>
  <c r="H70648" i="2" s="1"/>
  <c r="D70649" i="2"/>
  <c r="E70649" i="2"/>
  <c r="C70650" i="2"/>
  <c r="C70651" i="2" l="1"/>
  <c r="D70650" i="2"/>
  <c r="E70650" i="2"/>
  <c r="G70649" i="2"/>
  <c r="H70649" i="2" s="1"/>
  <c r="G70650" i="2" l="1"/>
  <c r="H70650" i="2" s="1"/>
  <c r="D70651" i="2"/>
  <c r="E70651" i="2"/>
  <c r="C70652" i="2"/>
  <c r="D70652" i="2" l="1"/>
  <c r="E70652" i="2"/>
  <c r="C70653" i="2"/>
  <c r="G70651" i="2"/>
  <c r="H70651" i="2" s="1"/>
  <c r="C70654" i="2" l="1"/>
  <c r="D70653" i="2"/>
  <c r="E70653" i="2"/>
  <c r="G70652" i="2"/>
  <c r="H70652" i="2" s="1"/>
  <c r="G70653" i="2" l="1"/>
  <c r="H70653" i="2" s="1"/>
  <c r="D70654" i="2"/>
  <c r="E70654" i="2"/>
  <c r="C70655" i="2"/>
  <c r="E70655" i="2" l="1"/>
  <c r="C70656" i="2"/>
  <c r="D70655" i="2"/>
  <c r="G70655" i="2" s="1"/>
  <c r="H70655" i="2" s="1"/>
  <c r="G70654" i="2"/>
  <c r="H70654" i="2" s="1"/>
  <c r="C70657" i="2" l="1"/>
  <c r="D70656" i="2"/>
  <c r="E70656" i="2"/>
  <c r="G70656" i="2" l="1"/>
  <c r="H70656" i="2" s="1"/>
  <c r="D70657" i="2"/>
  <c r="E70657" i="2"/>
  <c r="C70658" i="2"/>
  <c r="C70659" i="2" l="1"/>
  <c r="D70658" i="2"/>
  <c r="E70658" i="2"/>
  <c r="G70657" i="2"/>
  <c r="H70657" i="2" s="1"/>
  <c r="G70658" i="2" l="1"/>
  <c r="H70658" i="2" s="1"/>
  <c r="D70659" i="2"/>
  <c r="E70659" i="2"/>
  <c r="C70660" i="2"/>
  <c r="D70660" i="2" l="1"/>
  <c r="E70660" i="2"/>
  <c r="C70661" i="2"/>
  <c r="G70659" i="2"/>
  <c r="H70659" i="2" s="1"/>
  <c r="C70662" i="2" l="1"/>
  <c r="D70661" i="2"/>
  <c r="E70661" i="2"/>
  <c r="G70660" i="2"/>
  <c r="H70660" i="2" s="1"/>
  <c r="G70661" i="2" l="1"/>
  <c r="H70661" i="2" s="1"/>
  <c r="D70662" i="2"/>
  <c r="E70662" i="2"/>
  <c r="C70663" i="2"/>
  <c r="E70663" i="2" l="1"/>
  <c r="C70664" i="2"/>
  <c r="D70663" i="2"/>
  <c r="G70663" i="2" s="1"/>
  <c r="H70663" i="2" s="1"/>
  <c r="G70662" i="2"/>
  <c r="H70662" i="2" s="1"/>
  <c r="C70665" i="2" l="1"/>
  <c r="D70664" i="2"/>
  <c r="E70664" i="2"/>
  <c r="G70664" i="2" l="1"/>
  <c r="H70664" i="2" s="1"/>
  <c r="D70665" i="2"/>
  <c r="E70665" i="2"/>
  <c r="C70666" i="2"/>
  <c r="C70667" i="2" l="1"/>
  <c r="D70666" i="2"/>
  <c r="E70666" i="2"/>
  <c r="G70665" i="2"/>
  <c r="H70665" i="2" s="1"/>
  <c r="G70666" i="2" l="1"/>
  <c r="H70666" i="2" s="1"/>
  <c r="D70667" i="2"/>
  <c r="E70667" i="2"/>
  <c r="C70668" i="2"/>
  <c r="D70668" i="2" l="1"/>
  <c r="E70668" i="2"/>
  <c r="C70669" i="2"/>
  <c r="G70667" i="2"/>
  <c r="H70667" i="2" s="1"/>
  <c r="C70670" i="2" l="1"/>
  <c r="D70669" i="2"/>
  <c r="E70669" i="2"/>
  <c r="G70668" i="2"/>
  <c r="H70668" i="2" s="1"/>
  <c r="G70669" i="2" l="1"/>
  <c r="H70669" i="2" s="1"/>
  <c r="D70670" i="2"/>
  <c r="E70670" i="2"/>
  <c r="C70671" i="2"/>
  <c r="E70671" i="2" l="1"/>
  <c r="C70672" i="2"/>
  <c r="D70671" i="2"/>
  <c r="G70671" i="2" s="1"/>
  <c r="H70671" i="2" s="1"/>
  <c r="G70670" i="2"/>
  <c r="H70670" i="2" s="1"/>
  <c r="C70673" i="2" l="1"/>
  <c r="D70672" i="2"/>
  <c r="E70672" i="2"/>
  <c r="G70672" i="2" l="1"/>
  <c r="H70672" i="2" s="1"/>
  <c r="D70673" i="2"/>
  <c r="E70673" i="2"/>
  <c r="C70674" i="2"/>
  <c r="C70675" i="2" l="1"/>
  <c r="D70674" i="2"/>
  <c r="E70674" i="2"/>
  <c r="G70673" i="2"/>
  <c r="H70673" i="2" s="1"/>
  <c r="G70674" i="2" l="1"/>
  <c r="H70674" i="2" s="1"/>
  <c r="D70675" i="2"/>
  <c r="E70675" i="2"/>
  <c r="C70676" i="2"/>
  <c r="D70676" i="2" l="1"/>
  <c r="E70676" i="2"/>
  <c r="C70677" i="2"/>
  <c r="G70675" i="2"/>
  <c r="H70675" i="2" s="1"/>
  <c r="C70678" i="2" l="1"/>
  <c r="D70677" i="2"/>
  <c r="E70677" i="2"/>
  <c r="G70676" i="2"/>
  <c r="H70676" i="2" s="1"/>
  <c r="G70677" i="2" l="1"/>
  <c r="H70677" i="2" s="1"/>
  <c r="D70678" i="2"/>
  <c r="E70678" i="2"/>
  <c r="C70679" i="2"/>
  <c r="E70679" i="2" l="1"/>
  <c r="C70680" i="2"/>
  <c r="D70679" i="2"/>
  <c r="G70679" i="2" s="1"/>
  <c r="H70679" i="2" s="1"/>
  <c r="G70678" i="2"/>
  <c r="H70678" i="2" s="1"/>
  <c r="C70681" i="2" l="1"/>
  <c r="D70680" i="2"/>
  <c r="E70680" i="2"/>
  <c r="G70680" i="2" l="1"/>
  <c r="H70680" i="2" s="1"/>
  <c r="D70681" i="2"/>
  <c r="E70681" i="2"/>
  <c r="C70682" i="2"/>
  <c r="C70683" i="2" l="1"/>
  <c r="D70682" i="2"/>
  <c r="E70682" i="2"/>
  <c r="G70681" i="2"/>
  <c r="H70681" i="2" s="1"/>
  <c r="G70682" i="2" l="1"/>
  <c r="H70682" i="2" s="1"/>
  <c r="D70683" i="2"/>
  <c r="E70683" i="2"/>
  <c r="C70684" i="2"/>
  <c r="D70684" i="2" l="1"/>
  <c r="E70684" i="2"/>
  <c r="C70685" i="2"/>
  <c r="G70683" i="2"/>
  <c r="H70683" i="2" s="1"/>
  <c r="C70686" i="2" l="1"/>
  <c r="D70685" i="2"/>
  <c r="E70685" i="2"/>
  <c r="G70684" i="2"/>
  <c r="H70684" i="2" s="1"/>
  <c r="G70685" i="2" l="1"/>
  <c r="H70685" i="2" s="1"/>
  <c r="D70686" i="2"/>
  <c r="E70686" i="2"/>
  <c r="C70687" i="2"/>
  <c r="E70687" i="2" l="1"/>
  <c r="C70688" i="2"/>
  <c r="D70687" i="2"/>
  <c r="G70687" i="2" s="1"/>
  <c r="H70687" i="2" s="1"/>
  <c r="G70686" i="2"/>
  <c r="H70686" i="2" s="1"/>
  <c r="C70689" i="2" l="1"/>
  <c r="D70688" i="2"/>
  <c r="E70688" i="2"/>
  <c r="G70688" i="2" l="1"/>
  <c r="H70688" i="2" s="1"/>
  <c r="D70689" i="2"/>
  <c r="E70689" i="2"/>
  <c r="C70690" i="2"/>
  <c r="C70691" i="2" l="1"/>
  <c r="D70690" i="2"/>
  <c r="E70690" i="2"/>
  <c r="G70689" i="2"/>
  <c r="H70689" i="2" s="1"/>
  <c r="G70690" i="2" l="1"/>
  <c r="H70690" i="2" s="1"/>
  <c r="D70691" i="2"/>
  <c r="E70691" i="2"/>
  <c r="C70692" i="2"/>
  <c r="D70692" i="2" l="1"/>
  <c r="E70692" i="2"/>
  <c r="C70693" i="2"/>
  <c r="G70691" i="2"/>
  <c r="H70691" i="2" s="1"/>
  <c r="C70694" i="2" l="1"/>
  <c r="D70693" i="2"/>
  <c r="E70693" i="2"/>
  <c r="G70692" i="2"/>
  <c r="H70692" i="2" s="1"/>
  <c r="G70693" i="2" l="1"/>
  <c r="H70693" i="2" s="1"/>
  <c r="D70694" i="2"/>
  <c r="E70694" i="2"/>
  <c r="C70695" i="2"/>
  <c r="E70695" i="2" l="1"/>
  <c r="C70696" i="2"/>
  <c r="D70695" i="2"/>
  <c r="G70695" i="2" s="1"/>
  <c r="H70695" i="2" s="1"/>
  <c r="G70694" i="2"/>
  <c r="H70694" i="2" s="1"/>
  <c r="C70697" i="2" l="1"/>
  <c r="D70696" i="2"/>
  <c r="E70696" i="2"/>
  <c r="G70696" i="2" l="1"/>
  <c r="H70696" i="2" s="1"/>
  <c r="D70697" i="2"/>
  <c r="E70697" i="2"/>
  <c r="C70698" i="2"/>
  <c r="C70699" i="2" l="1"/>
  <c r="D70698" i="2"/>
  <c r="E70698" i="2"/>
  <c r="G70697" i="2"/>
  <c r="H70697" i="2" s="1"/>
  <c r="G70698" i="2" l="1"/>
  <c r="H70698" i="2" s="1"/>
  <c r="D70699" i="2"/>
  <c r="E70699" i="2"/>
  <c r="C70700" i="2"/>
  <c r="D70700" i="2" l="1"/>
  <c r="E70700" i="2"/>
  <c r="C70701" i="2"/>
  <c r="G70699" i="2"/>
  <c r="H70699" i="2" s="1"/>
  <c r="C70702" i="2" l="1"/>
  <c r="D70701" i="2"/>
  <c r="E70701" i="2"/>
  <c r="G70700" i="2"/>
  <c r="H70700" i="2" s="1"/>
  <c r="G70701" i="2" l="1"/>
  <c r="H70701" i="2" s="1"/>
  <c r="D70702" i="2"/>
  <c r="E70702" i="2"/>
  <c r="C70703" i="2"/>
  <c r="E70703" i="2" l="1"/>
  <c r="C70704" i="2"/>
  <c r="D70703" i="2"/>
  <c r="G70703" i="2" s="1"/>
  <c r="H70703" i="2" s="1"/>
  <c r="G70702" i="2"/>
  <c r="H70702" i="2" s="1"/>
  <c r="C70705" i="2" l="1"/>
  <c r="D70704" i="2"/>
  <c r="E70704" i="2"/>
  <c r="G70704" i="2" l="1"/>
  <c r="H70704" i="2" s="1"/>
  <c r="D70705" i="2"/>
  <c r="E70705" i="2"/>
  <c r="C70706" i="2"/>
  <c r="C70707" i="2" l="1"/>
  <c r="D70706" i="2"/>
  <c r="E70706" i="2"/>
  <c r="G70705" i="2"/>
  <c r="H70705" i="2" s="1"/>
  <c r="G70706" i="2" l="1"/>
  <c r="H70706" i="2" s="1"/>
  <c r="D70707" i="2"/>
  <c r="E70707" i="2"/>
  <c r="C70708" i="2"/>
  <c r="D70708" i="2" l="1"/>
  <c r="E70708" i="2"/>
  <c r="C70709" i="2"/>
  <c r="G70707" i="2"/>
  <c r="H70707" i="2" s="1"/>
  <c r="C70710" i="2" l="1"/>
  <c r="D70709" i="2"/>
  <c r="E70709" i="2"/>
  <c r="G70708" i="2"/>
  <c r="H70708" i="2" s="1"/>
  <c r="G70709" i="2" l="1"/>
  <c r="H70709" i="2" s="1"/>
  <c r="D70710" i="2"/>
  <c r="E70710" i="2"/>
  <c r="C70711" i="2"/>
  <c r="E70711" i="2" l="1"/>
  <c r="C70712" i="2"/>
  <c r="D70711" i="2"/>
  <c r="G70710" i="2"/>
  <c r="H70710" i="2" s="1"/>
  <c r="G70711" i="2" l="1"/>
  <c r="H70711" i="2" s="1"/>
  <c r="C70713" i="2"/>
  <c r="D70712" i="2"/>
  <c r="E70712" i="2"/>
  <c r="G70712" i="2" l="1"/>
  <c r="H70712" i="2" s="1"/>
  <c r="D70713" i="2"/>
  <c r="E70713" i="2"/>
  <c r="C70714" i="2"/>
  <c r="C70715" i="2" l="1"/>
  <c r="D70714" i="2"/>
  <c r="E70714" i="2"/>
  <c r="G70713" i="2"/>
  <c r="H70713" i="2" s="1"/>
  <c r="G70714" i="2" l="1"/>
  <c r="H70714" i="2" s="1"/>
  <c r="D70715" i="2"/>
  <c r="E70715" i="2"/>
  <c r="C70716" i="2"/>
  <c r="D70716" i="2" l="1"/>
  <c r="E70716" i="2"/>
  <c r="C70717" i="2"/>
  <c r="G70715" i="2"/>
  <c r="H70715" i="2" s="1"/>
  <c r="C70718" i="2" l="1"/>
  <c r="D70717" i="2"/>
  <c r="E70717" i="2"/>
  <c r="G70716" i="2"/>
  <c r="H70716" i="2" s="1"/>
  <c r="G70717" i="2" l="1"/>
  <c r="H70717" i="2" s="1"/>
  <c r="D70718" i="2"/>
  <c r="E70718" i="2"/>
  <c r="C70719" i="2"/>
  <c r="E70719" i="2" l="1"/>
  <c r="C70720" i="2"/>
  <c r="D70719" i="2"/>
  <c r="G70718" i="2"/>
  <c r="H70718" i="2" s="1"/>
  <c r="G70719" i="2" l="1"/>
  <c r="H70719" i="2" s="1"/>
  <c r="C70721" i="2"/>
  <c r="D70720" i="2"/>
  <c r="E70720" i="2"/>
  <c r="G70720" i="2" l="1"/>
  <c r="H70720" i="2" s="1"/>
  <c r="D70721" i="2"/>
  <c r="E70721" i="2"/>
  <c r="C70722" i="2"/>
  <c r="C70723" i="2" l="1"/>
  <c r="D70722" i="2"/>
  <c r="E70722" i="2"/>
  <c r="G70721" i="2"/>
  <c r="H70721" i="2" s="1"/>
  <c r="G70722" i="2" l="1"/>
  <c r="H70722" i="2" s="1"/>
  <c r="D70723" i="2"/>
  <c r="E70723" i="2"/>
  <c r="C70724" i="2"/>
  <c r="D70724" i="2" l="1"/>
  <c r="E70724" i="2"/>
  <c r="C70725" i="2"/>
  <c r="G70723" i="2"/>
  <c r="H70723" i="2" s="1"/>
  <c r="C70726" i="2" l="1"/>
  <c r="D70725" i="2"/>
  <c r="E70725" i="2"/>
  <c r="G70724" i="2"/>
  <c r="H70724" i="2" s="1"/>
  <c r="G70725" i="2" l="1"/>
  <c r="H70725" i="2" s="1"/>
  <c r="D70726" i="2"/>
  <c r="E70726" i="2"/>
  <c r="C70727" i="2"/>
  <c r="E70727" i="2" l="1"/>
  <c r="C70728" i="2"/>
  <c r="D70727" i="2"/>
  <c r="G70727" i="2" s="1"/>
  <c r="H70727" i="2" s="1"/>
  <c r="G70726" i="2"/>
  <c r="H70726" i="2" s="1"/>
  <c r="C70729" i="2" l="1"/>
  <c r="D70728" i="2"/>
  <c r="E70728" i="2"/>
  <c r="G70728" i="2" l="1"/>
  <c r="H70728" i="2" s="1"/>
  <c r="D70729" i="2"/>
  <c r="E70729" i="2"/>
  <c r="C70730" i="2"/>
  <c r="C70731" i="2" l="1"/>
  <c r="D70730" i="2"/>
  <c r="E70730" i="2"/>
  <c r="G70729" i="2"/>
  <c r="H70729" i="2" s="1"/>
  <c r="G70730" i="2" l="1"/>
  <c r="H70730" i="2" s="1"/>
  <c r="D70731" i="2"/>
  <c r="E70731" i="2"/>
  <c r="C70732" i="2"/>
  <c r="D70732" i="2" l="1"/>
  <c r="E70732" i="2"/>
  <c r="C70733" i="2"/>
  <c r="G70731" i="2"/>
  <c r="H70731" i="2" s="1"/>
  <c r="C70734" i="2" l="1"/>
  <c r="D70733" i="2"/>
  <c r="E70733" i="2"/>
  <c r="G70732" i="2"/>
  <c r="H70732" i="2" s="1"/>
  <c r="G70733" i="2" l="1"/>
  <c r="H70733" i="2" s="1"/>
  <c r="D70734" i="2"/>
  <c r="E70734" i="2"/>
  <c r="C70735" i="2"/>
  <c r="E70735" i="2" l="1"/>
  <c r="C70736" i="2"/>
  <c r="D70735" i="2"/>
  <c r="G70735" i="2" s="1"/>
  <c r="H70735" i="2" s="1"/>
  <c r="G70734" i="2"/>
  <c r="H70734" i="2" s="1"/>
  <c r="C70737" i="2" l="1"/>
  <c r="D70736" i="2"/>
  <c r="E70736" i="2"/>
  <c r="G70736" i="2" l="1"/>
  <c r="H70736" i="2" s="1"/>
  <c r="D70737" i="2"/>
  <c r="E70737" i="2"/>
  <c r="C70738" i="2"/>
  <c r="C70739" i="2" l="1"/>
  <c r="D70738" i="2"/>
  <c r="E70738" i="2"/>
  <c r="G70737" i="2"/>
  <c r="H70737" i="2" s="1"/>
  <c r="G70738" i="2" l="1"/>
  <c r="H70738" i="2" s="1"/>
  <c r="D70739" i="2"/>
  <c r="E70739" i="2"/>
  <c r="C70740" i="2"/>
  <c r="D70740" i="2" l="1"/>
  <c r="E70740" i="2"/>
  <c r="C70741" i="2"/>
  <c r="G70739" i="2"/>
  <c r="H70739" i="2" s="1"/>
  <c r="C70742" i="2" l="1"/>
  <c r="D70741" i="2"/>
  <c r="E70741" i="2"/>
  <c r="G70740" i="2"/>
  <c r="H70740" i="2" s="1"/>
  <c r="G70741" i="2" l="1"/>
  <c r="H70741" i="2" s="1"/>
  <c r="D70742" i="2"/>
  <c r="E70742" i="2"/>
  <c r="C70743" i="2"/>
  <c r="E70743" i="2" l="1"/>
  <c r="C70744" i="2"/>
  <c r="D70743" i="2"/>
  <c r="G70742" i="2"/>
  <c r="H70742" i="2" s="1"/>
  <c r="G70743" i="2" l="1"/>
  <c r="H70743" i="2" s="1"/>
  <c r="C70745" i="2"/>
  <c r="D70744" i="2"/>
  <c r="E70744" i="2"/>
  <c r="G70744" i="2" l="1"/>
  <c r="H70744" i="2" s="1"/>
  <c r="D70745" i="2"/>
  <c r="E70745" i="2"/>
  <c r="C70746" i="2"/>
  <c r="C70747" i="2" l="1"/>
  <c r="D70746" i="2"/>
  <c r="E70746" i="2"/>
  <c r="G70745" i="2"/>
  <c r="H70745" i="2" s="1"/>
  <c r="G70746" i="2" l="1"/>
  <c r="H70746" i="2" s="1"/>
  <c r="D70747" i="2"/>
  <c r="E70747" i="2"/>
  <c r="C70748" i="2"/>
  <c r="D70748" i="2" l="1"/>
  <c r="E70748" i="2"/>
  <c r="C70749" i="2"/>
  <c r="G70747" i="2"/>
  <c r="H70747" i="2" s="1"/>
  <c r="C70750" i="2" l="1"/>
  <c r="D70749" i="2"/>
  <c r="E70749" i="2"/>
  <c r="G70748" i="2"/>
  <c r="H70748" i="2" s="1"/>
  <c r="G70749" i="2" l="1"/>
  <c r="H70749" i="2" s="1"/>
  <c r="D70750" i="2"/>
  <c r="E70750" i="2"/>
  <c r="C70751" i="2"/>
  <c r="E70751" i="2" l="1"/>
  <c r="C70752" i="2"/>
  <c r="D70751" i="2"/>
  <c r="G70750" i="2"/>
  <c r="H70750" i="2" s="1"/>
  <c r="G70751" i="2" l="1"/>
  <c r="H70751" i="2" s="1"/>
  <c r="C70753" i="2"/>
  <c r="D70752" i="2"/>
  <c r="E70752" i="2"/>
  <c r="G70752" i="2" l="1"/>
  <c r="H70752" i="2" s="1"/>
  <c r="D70753" i="2"/>
  <c r="E70753" i="2"/>
  <c r="C70754" i="2"/>
  <c r="C70755" i="2" l="1"/>
  <c r="D70754" i="2"/>
  <c r="E70754" i="2"/>
  <c r="G70753" i="2"/>
  <c r="H70753" i="2" s="1"/>
  <c r="G70754" i="2" l="1"/>
  <c r="H70754" i="2" s="1"/>
  <c r="D70755" i="2"/>
  <c r="E70755" i="2"/>
  <c r="C70756" i="2"/>
  <c r="D70756" i="2" l="1"/>
  <c r="E70756" i="2"/>
  <c r="C70757" i="2"/>
  <c r="G70755" i="2"/>
  <c r="H70755" i="2" s="1"/>
  <c r="C70758" i="2" l="1"/>
  <c r="D70757" i="2"/>
  <c r="E70757" i="2"/>
  <c r="G70756" i="2"/>
  <c r="H70756" i="2" s="1"/>
  <c r="G70757" i="2" l="1"/>
  <c r="H70757" i="2" s="1"/>
  <c r="D70758" i="2"/>
  <c r="E70758" i="2"/>
  <c r="C70759" i="2"/>
  <c r="E70759" i="2" l="1"/>
  <c r="C70760" i="2"/>
  <c r="D70759" i="2"/>
  <c r="G70759" i="2" s="1"/>
  <c r="H70759" i="2" s="1"/>
  <c r="G70758" i="2"/>
  <c r="H70758" i="2" s="1"/>
  <c r="C70761" i="2" l="1"/>
  <c r="D70760" i="2"/>
  <c r="E70760" i="2"/>
  <c r="G70760" i="2" l="1"/>
  <c r="H70760" i="2" s="1"/>
  <c r="D70761" i="2"/>
  <c r="E70761" i="2"/>
  <c r="C70762" i="2"/>
  <c r="C70763" i="2" l="1"/>
  <c r="D70762" i="2"/>
  <c r="E70762" i="2"/>
  <c r="G70761" i="2"/>
  <c r="H70761" i="2" s="1"/>
  <c r="G70762" i="2" l="1"/>
  <c r="H70762" i="2" s="1"/>
  <c r="D70763" i="2"/>
  <c r="E70763" i="2"/>
  <c r="C70764" i="2"/>
  <c r="D70764" i="2" l="1"/>
  <c r="E70764" i="2"/>
  <c r="C70765" i="2"/>
  <c r="G70763" i="2"/>
  <c r="H70763" i="2" s="1"/>
  <c r="C70766" i="2" l="1"/>
  <c r="D70765" i="2"/>
  <c r="E70765" i="2"/>
  <c r="G70764" i="2"/>
  <c r="H70764" i="2" s="1"/>
  <c r="G70765" i="2" l="1"/>
  <c r="H70765" i="2" s="1"/>
  <c r="D70766" i="2"/>
  <c r="E70766" i="2"/>
  <c r="C70767" i="2"/>
  <c r="E70767" i="2" l="1"/>
  <c r="C70768" i="2"/>
  <c r="D70767" i="2"/>
  <c r="G70767" i="2" s="1"/>
  <c r="H70767" i="2" s="1"/>
  <c r="G70766" i="2"/>
  <c r="H70766" i="2" s="1"/>
  <c r="C70769" i="2" l="1"/>
  <c r="D70768" i="2"/>
  <c r="E70768" i="2"/>
  <c r="G70768" i="2" l="1"/>
  <c r="H70768" i="2" s="1"/>
  <c r="D70769" i="2"/>
  <c r="E70769" i="2"/>
  <c r="C70770" i="2"/>
  <c r="C70771" i="2" l="1"/>
  <c r="D70770" i="2"/>
  <c r="E70770" i="2"/>
  <c r="G70769" i="2"/>
  <c r="H70769" i="2" s="1"/>
  <c r="G70770" i="2" l="1"/>
  <c r="H70770" i="2" s="1"/>
  <c r="D70771" i="2"/>
  <c r="E70771" i="2"/>
  <c r="C70772" i="2"/>
  <c r="D70772" i="2" l="1"/>
  <c r="E70772" i="2"/>
  <c r="C70773" i="2"/>
  <c r="G70771" i="2"/>
  <c r="H70771" i="2" s="1"/>
  <c r="C70774" i="2" l="1"/>
  <c r="D70773" i="2"/>
  <c r="E70773" i="2"/>
  <c r="G70772" i="2"/>
  <c r="H70772" i="2" s="1"/>
  <c r="G70773" i="2" l="1"/>
  <c r="H70773" i="2" s="1"/>
  <c r="D70774" i="2"/>
  <c r="E70774" i="2"/>
  <c r="C70775" i="2"/>
  <c r="E70775" i="2" l="1"/>
  <c r="C70776" i="2"/>
  <c r="D70775" i="2"/>
  <c r="G70775" i="2" s="1"/>
  <c r="H70775" i="2" s="1"/>
  <c r="G70774" i="2"/>
  <c r="H70774" i="2" s="1"/>
  <c r="C70777" i="2" l="1"/>
  <c r="D70776" i="2"/>
  <c r="E70776" i="2"/>
  <c r="G70776" i="2" l="1"/>
  <c r="H70776" i="2" s="1"/>
  <c r="D70777" i="2"/>
  <c r="E70777" i="2"/>
  <c r="C70778" i="2"/>
  <c r="C70779" i="2" l="1"/>
  <c r="D70778" i="2"/>
  <c r="E70778" i="2"/>
  <c r="G70777" i="2"/>
  <c r="H70777" i="2" s="1"/>
  <c r="G70778" i="2" l="1"/>
  <c r="H70778" i="2" s="1"/>
  <c r="D70779" i="2"/>
  <c r="E70779" i="2"/>
  <c r="C70780" i="2"/>
  <c r="D70780" i="2" l="1"/>
  <c r="E70780" i="2"/>
  <c r="C70781" i="2"/>
  <c r="G70779" i="2"/>
  <c r="H70779" i="2" s="1"/>
  <c r="C70782" i="2" l="1"/>
  <c r="D70781" i="2"/>
  <c r="E70781" i="2"/>
  <c r="G70780" i="2"/>
  <c r="H70780" i="2" s="1"/>
  <c r="G70781" i="2" l="1"/>
  <c r="H70781" i="2" s="1"/>
  <c r="D70782" i="2"/>
  <c r="E70782" i="2"/>
  <c r="C70783" i="2"/>
  <c r="E70783" i="2" l="1"/>
  <c r="C70784" i="2"/>
  <c r="D70783" i="2"/>
  <c r="G70783" i="2" s="1"/>
  <c r="H70783" i="2" s="1"/>
  <c r="G70782" i="2"/>
  <c r="H70782" i="2" s="1"/>
  <c r="C70785" i="2" l="1"/>
  <c r="D70784" i="2"/>
  <c r="E70784" i="2"/>
  <c r="G70784" i="2" l="1"/>
  <c r="H70784" i="2" s="1"/>
  <c r="D70785" i="2"/>
  <c r="E70785" i="2"/>
  <c r="C70786" i="2"/>
  <c r="C70787" i="2" l="1"/>
  <c r="D70786" i="2"/>
  <c r="E70786" i="2"/>
  <c r="G70785" i="2"/>
  <c r="H70785" i="2" s="1"/>
  <c r="G70786" i="2" l="1"/>
  <c r="H70786" i="2" s="1"/>
  <c r="D70787" i="2"/>
  <c r="E70787" i="2"/>
  <c r="C70788" i="2"/>
  <c r="D70788" i="2" l="1"/>
  <c r="E70788" i="2"/>
  <c r="C70789" i="2"/>
  <c r="G70787" i="2"/>
  <c r="H70787" i="2" s="1"/>
  <c r="C70790" i="2" l="1"/>
  <c r="D70789" i="2"/>
  <c r="E70789" i="2"/>
  <c r="G70788" i="2"/>
  <c r="H70788" i="2" s="1"/>
  <c r="G70789" i="2" l="1"/>
  <c r="H70789" i="2" s="1"/>
  <c r="D70790" i="2"/>
  <c r="E70790" i="2"/>
  <c r="C70791" i="2"/>
  <c r="E70791" i="2" l="1"/>
  <c r="C70792" i="2"/>
  <c r="D70791" i="2"/>
  <c r="G70790" i="2"/>
  <c r="H70790" i="2" s="1"/>
  <c r="G70791" i="2" l="1"/>
  <c r="H70791" i="2" s="1"/>
  <c r="C70793" i="2"/>
  <c r="D70792" i="2"/>
  <c r="E70792" i="2"/>
  <c r="G70792" i="2" l="1"/>
  <c r="H70792" i="2" s="1"/>
  <c r="D70793" i="2"/>
  <c r="E70793" i="2"/>
  <c r="C70794" i="2"/>
  <c r="G70793" i="2" l="1"/>
  <c r="H70793" i="2" s="1"/>
  <c r="C70795" i="2"/>
  <c r="D70794" i="2"/>
  <c r="E70794" i="2"/>
  <c r="G70794" i="2" l="1"/>
  <c r="H70794" i="2" s="1"/>
  <c r="D70795" i="2"/>
  <c r="E70795" i="2"/>
  <c r="C70796" i="2"/>
  <c r="D70796" i="2" l="1"/>
  <c r="E70796" i="2"/>
  <c r="C70797" i="2"/>
  <c r="G70795" i="2"/>
  <c r="H70795" i="2" s="1"/>
  <c r="C70798" i="2" l="1"/>
  <c r="D70797" i="2"/>
  <c r="E70797" i="2"/>
  <c r="G70796" i="2"/>
  <c r="H70796" i="2" s="1"/>
  <c r="G70797" i="2" l="1"/>
  <c r="H70797" i="2" s="1"/>
  <c r="D70798" i="2"/>
  <c r="E70798" i="2"/>
  <c r="C70799" i="2"/>
  <c r="E70799" i="2" l="1"/>
  <c r="C70800" i="2"/>
  <c r="D70799" i="2"/>
  <c r="G70798" i="2"/>
  <c r="H70798" i="2" s="1"/>
  <c r="G70799" i="2" l="1"/>
  <c r="H70799" i="2" s="1"/>
  <c r="C70801" i="2"/>
  <c r="D70800" i="2"/>
  <c r="E70800" i="2"/>
  <c r="G70800" i="2" l="1"/>
  <c r="H70800" i="2" s="1"/>
  <c r="D70801" i="2"/>
  <c r="E70801" i="2"/>
  <c r="C70802" i="2"/>
  <c r="C70803" i="2" l="1"/>
  <c r="D70802" i="2"/>
  <c r="E70802" i="2"/>
  <c r="G70801" i="2"/>
  <c r="H70801" i="2" s="1"/>
  <c r="G70802" i="2" l="1"/>
  <c r="H70802" i="2" s="1"/>
  <c r="D70803" i="2"/>
  <c r="E70803" i="2"/>
  <c r="C70804" i="2"/>
  <c r="D70804" i="2" l="1"/>
  <c r="E70804" i="2"/>
  <c r="C70805" i="2"/>
  <c r="G70803" i="2"/>
  <c r="H70803" i="2" s="1"/>
  <c r="C70806" i="2" l="1"/>
  <c r="D70805" i="2"/>
  <c r="E70805" i="2"/>
  <c r="G70804" i="2"/>
  <c r="H70804" i="2" s="1"/>
  <c r="G70805" i="2" l="1"/>
  <c r="H70805" i="2" s="1"/>
  <c r="D70806" i="2"/>
  <c r="E70806" i="2"/>
  <c r="C70807" i="2"/>
  <c r="G70806" i="2" l="1"/>
  <c r="H70806" i="2" s="1"/>
  <c r="E70807" i="2"/>
  <c r="C70808" i="2"/>
  <c r="D70807" i="2"/>
  <c r="G70807" i="2" s="1"/>
  <c r="H70807" i="2" s="1"/>
  <c r="C70809" i="2" l="1"/>
  <c r="D70808" i="2"/>
  <c r="E70808" i="2"/>
  <c r="G70808" i="2" l="1"/>
  <c r="H70808" i="2" s="1"/>
  <c r="D70809" i="2"/>
  <c r="E70809" i="2"/>
  <c r="C70810" i="2"/>
  <c r="C70811" i="2" l="1"/>
  <c r="D70810" i="2"/>
  <c r="E70810" i="2"/>
  <c r="G70809" i="2"/>
  <c r="H70809" i="2" s="1"/>
  <c r="G70810" i="2" l="1"/>
  <c r="H70810" i="2" s="1"/>
  <c r="D70811" i="2"/>
  <c r="E70811" i="2"/>
  <c r="C70812" i="2"/>
  <c r="D70812" i="2" l="1"/>
  <c r="E70812" i="2"/>
  <c r="C70813" i="2"/>
  <c r="G70811" i="2"/>
  <c r="H70811" i="2" s="1"/>
  <c r="C70814" i="2" l="1"/>
  <c r="D70813" i="2"/>
  <c r="E70813" i="2"/>
  <c r="G70812" i="2"/>
  <c r="H70812" i="2" s="1"/>
  <c r="G70813" i="2" l="1"/>
  <c r="H70813" i="2" s="1"/>
  <c r="D70814" i="2"/>
  <c r="E70814" i="2"/>
  <c r="C70815" i="2"/>
  <c r="E70815" i="2" l="1"/>
  <c r="C70816" i="2"/>
  <c r="D70815" i="2"/>
  <c r="G70815" i="2" s="1"/>
  <c r="H70815" i="2" s="1"/>
  <c r="G70814" i="2"/>
  <c r="H70814" i="2" s="1"/>
  <c r="C70817" i="2" l="1"/>
  <c r="D70816" i="2"/>
  <c r="E70816" i="2"/>
  <c r="G70816" i="2" l="1"/>
  <c r="H70816" i="2" s="1"/>
  <c r="D70817" i="2"/>
  <c r="E70817" i="2"/>
  <c r="C70818" i="2"/>
  <c r="G70817" i="2" l="1"/>
  <c r="H70817" i="2" s="1"/>
  <c r="C70819" i="2"/>
  <c r="D70818" i="2"/>
  <c r="E70818" i="2"/>
  <c r="G70818" i="2" l="1"/>
  <c r="H70818" i="2" s="1"/>
  <c r="D70819" i="2"/>
  <c r="E70819" i="2"/>
  <c r="C70820" i="2"/>
  <c r="D70820" i="2" l="1"/>
  <c r="E70820" i="2"/>
  <c r="C70821" i="2"/>
  <c r="G70819" i="2"/>
  <c r="H70819" i="2" s="1"/>
  <c r="C70822" i="2" l="1"/>
  <c r="D70821" i="2"/>
  <c r="E70821" i="2"/>
  <c r="G70820" i="2"/>
  <c r="H70820" i="2" s="1"/>
  <c r="G70821" i="2" l="1"/>
  <c r="H70821" i="2" s="1"/>
  <c r="D70822" i="2"/>
  <c r="E70822" i="2"/>
  <c r="C70823" i="2"/>
  <c r="E70823" i="2" l="1"/>
  <c r="C70824" i="2"/>
  <c r="D70823" i="2"/>
  <c r="G70823" i="2" s="1"/>
  <c r="H70823" i="2" s="1"/>
  <c r="G70822" i="2"/>
  <c r="H70822" i="2" s="1"/>
  <c r="C70825" i="2" l="1"/>
  <c r="D70824" i="2"/>
  <c r="E70824" i="2"/>
  <c r="G70824" i="2" l="1"/>
  <c r="H70824" i="2" s="1"/>
  <c r="D70825" i="2"/>
  <c r="E70825" i="2"/>
  <c r="C70826" i="2"/>
  <c r="C70827" i="2" l="1"/>
  <c r="D70826" i="2"/>
  <c r="E70826" i="2"/>
  <c r="G70825" i="2"/>
  <c r="H70825" i="2" s="1"/>
  <c r="G70826" i="2" l="1"/>
  <c r="H70826" i="2" s="1"/>
  <c r="D70827" i="2"/>
  <c r="E70827" i="2"/>
  <c r="C70828" i="2"/>
  <c r="D70828" i="2" l="1"/>
  <c r="E70828" i="2"/>
  <c r="C70829" i="2"/>
  <c r="G70827" i="2"/>
  <c r="H70827" i="2" s="1"/>
  <c r="C70830" i="2" l="1"/>
  <c r="D70829" i="2"/>
  <c r="E70829" i="2"/>
  <c r="G70828" i="2"/>
  <c r="H70828" i="2" s="1"/>
  <c r="G70829" i="2" l="1"/>
  <c r="H70829" i="2" s="1"/>
  <c r="D70830" i="2"/>
  <c r="E70830" i="2"/>
  <c r="C70831" i="2"/>
  <c r="E70831" i="2" l="1"/>
  <c r="C70832" i="2"/>
  <c r="D70831" i="2"/>
  <c r="G70831" i="2" s="1"/>
  <c r="H70831" i="2" s="1"/>
  <c r="G70830" i="2"/>
  <c r="H70830" i="2" s="1"/>
  <c r="C70833" i="2" l="1"/>
  <c r="D70832" i="2"/>
  <c r="E70832" i="2"/>
  <c r="G70832" i="2" l="1"/>
  <c r="H70832" i="2" s="1"/>
  <c r="D70833" i="2"/>
  <c r="E70833" i="2"/>
  <c r="C70834" i="2"/>
  <c r="C70835" i="2" l="1"/>
  <c r="D70834" i="2"/>
  <c r="E70834" i="2"/>
  <c r="G70833" i="2"/>
  <c r="H70833" i="2" s="1"/>
  <c r="G70834" i="2" l="1"/>
  <c r="H70834" i="2" s="1"/>
  <c r="D70835" i="2"/>
  <c r="E70835" i="2"/>
  <c r="C70836" i="2"/>
  <c r="D70836" i="2" l="1"/>
  <c r="E70836" i="2"/>
  <c r="C70837" i="2"/>
  <c r="G70835" i="2"/>
  <c r="H70835" i="2" s="1"/>
  <c r="C70838" i="2" l="1"/>
  <c r="D70837" i="2"/>
  <c r="E70837" i="2"/>
  <c r="G70836" i="2"/>
  <c r="H70836" i="2" s="1"/>
  <c r="G70837" i="2" l="1"/>
  <c r="H70837" i="2" s="1"/>
  <c r="D70838" i="2"/>
  <c r="E70838" i="2"/>
  <c r="C70839" i="2"/>
  <c r="E70839" i="2" l="1"/>
  <c r="C70840" i="2"/>
  <c r="D70839" i="2"/>
  <c r="G70839" i="2" s="1"/>
  <c r="H70839" i="2" s="1"/>
  <c r="G70838" i="2"/>
  <c r="H70838" i="2" s="1"/>
  <c r="C70841" i="2" l="1"/>
  <c r="D70840" i="2"/>
  <c r="E70840" i="2"/>
  <c r="G70840" i="2" l="1"/>
  <c r="H70840" i="2" s="1"/>
  <c r="D70841" i="2"/>
  <c r="E70841" i="2"/>
  <c r="C70842" i="2"/>
  <c r="C70843" i="2" l="1"/>
  <c r="D70842" i="2"/>
  <c r="E70842" i="2"/>
  <c r="G70841" i="2"/>
  <c r="H70841" i="2" s="1"/>
  <c r="G70842" i="2" l="1"/>
  <c r="H70842" i="2" s="1"/>
  <c r="D70843" i="2"/>
  <c r="E70843" i="2"/>
  <c r="C70844" i="2"/>
  <c r="D70844" i="2" l="1"/>
  <c r="E70844" i="2"/>
  <c r="C70845" i="2"/>
  <c r="G70843" i="2"/>
  <c r="H70843" i="2" s="1"/>
  <c r="C70846" i="2" l="1"/>
  <c r="D70845" i="2"/>
  <c r="E70845" i="2"/>
  <c r="G70844" i="2"/>
  <c r="H70844" i="2" s="1"/>
  <c r="G70845" i="2" l="1"/>
  <c r="H70845" i="2" s="1"/>
  <c r="D70846" i="2"/>
  <c r="E70846" i="2"/>
  <c r="C70847" i="2"/>
  <c r="E70847" i="2" l="1"/>
  <c r="C70848" i="2"/>
  <c r="D70847" i="2"/>
  <c r="G70847" i="2" s="1"/>
  <c r="H70847" i="2" s="1"/>
  <c r="G70846" i="2"/>
  <c r="H70846" i="2" s="1"/>
  <c r="C70849" i="2" l="1"/>
  <c r="D70848" i="2"/>
  <c r="E70848" i="2"/>
  <c r="G70848" i="2" l="1"/>
  <c r="H70848" i="2" s="1"/>
  <c r="D70849" i="2"/>
  <c r="E70849" i="2"/>
  <c r="C70850" i="2"/>
  <c r="C70851" i="2" l="1"/>
  <c r="D70850" i="2"/>
  <c r="E70850" i="2"/>
  <c r="G70849" i="2"/>
  <c r="H70849" i="2" s="1"/>
  <c r="G70850" i="2" l="1"/>
  <c r="H70850" i="2" s="1"/>
  <c r="D70851" i="2"/>
  <c r="E70851" i="2"/>
  <c r="C70852" i="2"/>
  <c r="D70852" i="2" l="1"/>
  <c r="E70852" i="2"/>
  <c r="C70853" i="2"/>
  <c r="G70851" i="2"/>
  <c r="H70851" i="2" s="1"/>
  <c r="C70854" i="2" l="1"/>
  <c r="D70853" i="2"/>
  <c r="E70853" i="2"/>
  <c r="G70852" i="2"/>
  <c r="H70852" i="2" s="1"/>
  <c r="G70853" i="2" l="1"/>
  <c r="H70853" i="2" s="1"/>
  <c r="D70854" i="2"/>
  <c r="E70854" i="2"/>
  <c r="C70855" i="2"/>
  <c r="E70855" i="2" l="1"/>
  <c r="C70856" i="2"/>
  <c r="D70855" i="2"/>
  <c r="G70855" i="2" s="1"/>
  <c r="H70855" i="2" s="1"/>
  <c r="G70854" i="2"/>
  <c r="H70854" i="2" s="1"/>
  <c r="C70857" i="2" l="1"/>
  <c r="D70856" i="2"/>
  <c r="E70856" i="2"/>
  <c r="G70856" i="2" l="1"/>
  <c r="H70856" i="2" s="1"/>
  <c r="D70857" i="2"/>
  <c r="E70857" i="2"/>
  <c r="C70858" i="2"/>
  <c r="C70859" i="2" l="1"/>
  <c r="D70858" i="2"/>
  <c r="E70858" i="2"/>
  <c r="G70857" i="2"/>
  <c r="H70857" i="2" s="1"/>
  <c r="G70858" i="2" l="1"/>
  <c r="H70858" i="2" s="1"/>
  <c r="D70859" i="2"/>
  <c r="E70859" i="2"/>
  <c r="C70860" i="2"/>
  <c r="D70860" i="2" l="1"/>
  <c r="E70860" i="2"/>
  <c r="C70861" i="2"/>
  <c r="G70859" i="2"/>
  <c r="H70859" i="2" s="1"/>
  <c r="C70862" i="2" l="1"/>
  <c r="D70861" i="2"/>
  <c r="E70861" i="2"/>
  <c r="G70860" i="2"/>
  <c r="H70860" i="2" s="1"/>
  <c r="G70861" i="2" l="1"/>
  <c r="H70861" i="2" s="1"/>
  <c r="D70862" i="2"/>
  <c r="E70862" i="2"/>
  <c r="C70863" i="2"/>
  <c r="E70863" i="2" l="1"/>
  <c r="C70864" i="2"/>
  <c r="D70863" i="2"/>
  <c r="G70863" i="2" s="1"/>
  <c r="H70863" i="2" s="1"/>
  <c r="G70862" i="2"/>
  <c r="H70862" i="2" s="1"/>
  <c r="C70865" i="2" l="1"/>
  <c r="D70864" i="2"/>
  <c r="E70864" i="2"/>
  <c r="G70864" i="2" l="1"/>
  <c r="H70864" i="2" s="1"/>
  <c r="D70865" i="2"/>
  <c r="E70865" i="2"/>
  <c r="C70866" i="2"/>
  <c r="C70867" i="2" l="1"/>
  <c r="D70866" i="2"/>
  <c r="E70866" i="2"/>
  <c r="G70865" i="2"/>
  <c r="H70865" i="2" s="1"/>
  <c r="G70866" i="2" l="1"/>
  <c r="H70866" i="2" s="1"/>
  <c r="D70867" i="2"/>
  <c r="E70867" i="2"/>
  <c r="C70868" i="2"/>
  <c r="D70868" i="2" l="1"/>
  <c r="E70868" i="2"/>
  <c r="C70869" i="2"/>
  <c r="G70867" i="2"/>
  <c r="H70867" i="2" s="1"/>
  <c r="C70870" i="2" l="1"/>
  <c r="D70869" i="2"/>
  <c r="E70869" i="2"/>
  <c r="G70868" i="2"/>
  <c r="H70868" i="2" s="1"/>
  <c r="G70869" i="2" l="1"/>
  <c r="H70869" i="2" s="1"/>
  <c r="D70870" i="2"/>
  <c r="E70870" i="2"/>
  <c r="C70871" i="2"/>
  <c r="E70871" i="2" l="1"/>
  <c r="C70872" i="2"/>
  <c r="D70871" i="2"/>
  <c r="G70871" i="2" s="1"/>
  <c r="H70871" i="2" s="1"/>
  <c r="G70870" i="2"/>
  <c r="H70870" i="2" s="1"/>
  <c r="C70873" i="2" l="1"/>
  <c r="D70872" i="2"/>
  <c r="E70872" i="2"/>
  <c r="G70872" i="2" l="1"/>
  <c r="H70872" i="2" s="1"/>
  <c r="D70873" i="2"/>
  <c r="E70873" i="2"/>
  <c r="C70874" i="2"/>
  <c r="C70875" i="2" l="1"/>
  <c r="D70874" i="2"/>
  <c r="E70874" i="2"/>
  <c r="G70873" i="2"/>
  <c r="H70873" i="2" s="1"/>
  <c r="G70874" i="2" l="1"/>
  <c r="H70874" i="2" s="1"/>
  <c r="D70875" i="2"/>
  <c r="E70875" i="2"/>
  <c r="C70876" i="2"/>
  <c r="D70876" i="2" l="1"/>
  <c r="E70876" i="2"/>
  <c r="C70877" i="2"/>
  <c r="G70875" i="2"/>
  <c r="H70875" i="2" s="1"/>
  <c r="C70878" i="2" l="1"/>
  <c r="D70877" i="2"/>
  <c r="E70877" i="2"/>
  <c r="G70876" i="2"/>
  <c r="H70876" i="2" s="1"/>
  <c r="G70877" i="2" l="1"/>
  <c r="H70877" i="2" s="1"/>
  <c r="D70878" i="2"/>
  <c r="E70878" i="2"/>
  <c r="C70879" i="2"/>
  <c r="E70879" i="2" l="1"/>
  <c r="C70880" i="2"/>
  <c r="D70879" i="2"/>
  <c r="G70879" i="2" s="1"/>
  <c r="H70879" i="2" s="1"/>
  <c r="G70878" i="2"/>
  <c r="H70878" i="2" s="1"/>
  <c r="C70881" i="2" l="1"/>
  <c r="D70880" i="2"/>
  <c r="E70880" i="2"/>
  <c r="G70880" i="2" l="1"/>
  <c r="H70880" i="2" s="1"/>
  <c r="D70881" i="2"/>
  <c r="E70881" i="2"/>
  <c r="C70882" i="2"/>
  <c r="C70883" i="2" l="1"/>
  <c r="D70882" i="2"/>
  <c r="E70882" i="2"/>
  <c r="G70881" i="2"/>
  <c r="H70881" i="2" s="1"/>
  <c r="G70882" i="2" l="1"/>
  <c r="H70882" i="2" s="1"/>
  <c r="D70883" i="2"/>
  <c r="E70883" i="2"/>
  <c r="C70884" i="2"/>
  <c r="D70884" i="2" l="1"/>
  <c r="E70884" i="2"/>
  <c r="C70885" i="2"/>
  <c r="G70883" i="2"/>
  <c r="H70883" i="2" s="1"/>
  <c r="C70886" i="2" l="1"/>
  <c r="D70885" i="2"/>
  <c r="E70885" i="2"/>
  <c r="G70884" i="2"/>
  <c r="H70884" i="2" s="1"/>
  <c r="G70885" i="2" l="1"/>
  <c r="H70885" i="2" s="1"/>
  <c r="D70886" i="2"/>
  <c r="E70886" i="2"/>
  <c r="C70887" i="2"/>
  <c r="E70887" i="2" l="1"/>
  <c r="C70888" i="2"/>
  <c r="D70887" i="2"/>
  <c r="G70887" i="2" s="1"/>
  <c r="H70887" i="2" s="1"/>
  <c r="G70886" i="2"/>
  <c r="H70886" i="2" s="1"/>
  <c r="C70889" i="2" l="1"/>
  <c r="D70888" i="2"/>
  <c r="E70888" i="2"/>
  <c r="G70888" i="2" l="1"/>
  <c r="H70888" i="2" s="1"/>
  <c r="D70889" i="2"/>
  <c r="E70889" i="2"/>
  <c r="C70890" i="2"/>
  <c r="C70891" i="2" l="1"/>
  <c r="D70890" i="2"/>
  <c r="E70890" i="2"/>
  <c r="G70889" i="2"/>
  <c r="H70889" i="2" s="1"/>
  <c r="G70890" i="2" l="1"/>
  <c r="H70890" i="2" s="1"/>
  <c r="D70891" i="2"/>
  <c r="E70891" i="2"/>
  <c r="C70892" i="2"/>
  <c r="D70892" i="2" l="1"/>
  <c r="E70892" i="2"/>
  <c r="C70893" i="2"/>
  <c r="G70891" i="2"/>
  <c r="H70891" i="2" s="1"/>
  <c r="C70894" i="2" l="1"/>
  <c r="D70893" i="2"/>
  <c r="E70893" i="2"/>
  <c r="G70892" i="2"/>
  <c r="H70892" i="2" s="1"/>
  <c r="G70893" i="2" l="1"/>
  <c r="H70893" i="2" s="1"/>
  <c r="D70894" i="2"/>
  <c r="E70894" i="2"/>
  <c r="C70895" i="2"/>
  <c r="E70895" i="2" l="1"/>
  <c r="C70896" i="2"/>
  <c r="D70895" i="2"/>
  <c r="G70895" i="2" s="1"/>
  <c r="H70895" i="2" s="1"/>
  <c r="G70894" i="2"/>
  <c r="H70894" i="2" s="1"/>
  <c r="C70897" i="2" l="1"/>
  <c r="D70896" i="2"/>
  <c r="E70896" i="2"/>
  <c r="G70896" i="2" l="1"/>
  <c r="H70896" i="2" s="1"/>
  <c r="D70897" i="2"/>
  <c r="E70897" i="2"/>
  <c r="C70898" i="2"/>
  <c r="C70899" i="2" l="1"/>
  <c r="D70898" i="2"/>
  <c r="E70898" i="2"/>
  <c r="G70897" i="2"/>
  <c r="H70897" i="2" s="1"/>
  <c r="G70898" i="2" l="1"/>
  <c r="H70898" i="2" s="1"/>
  <c r="D70899" i="2"/>
  <c r="E70899" i="2"/>
  <c r="C70900" i="2"/>
  <c r="D70900" i="2" l="1"/>
  <c r="E70900" i="2"/>
  <c r="C70901" i="2"/>
  <c r="G70899" i="2"/>
  <c r="H70899" i="2" s="1"/>
  <c r="C70902" i="2" l="1"/>
  <c r="D70901" i="2"/>
  <c r="E70901" i="2"/>
  <c r="G70900" i="2"/>
  <c r="H70900" i="2" s="1"/>
  <c r="G70901" i="2" l="1"/>
  <c r="H70901" i="2" s="1"/>
  <c r="D70902" i="2"/>
  <c r="E70902" i="2"/>
  <c r="C70903" i="2"/>
  <c r="E70903" i="2" l="1"/>
  <c r="C70904" i="2"/>
  <c r="D70903" i="2"/>
  <c r="G70903" i="2" s="1"/>
  <c r="H70903" i="2" s="1"/>
  <c r="G70902" i="2"/>
  <c r="H70902" i="2" s="1"/>
  <c r="C70905" i="2" l="1"/>
  <c r="D70904" i="2"/>
  <c r="E70904" i="2"/>
  <c r="G70904" i="2" l="1"/>
  <c r="H70904" i="2" s="1"/>
  <c r="D70905" i="2"/>
  <c r="E70905" i="2"/>
  <c r="C70906" i="2"/>
  <c r="C70907" i="2" l="1"/>
  <c r="D70906" i="2"/>
  <c r="E70906" i="2"/>
  <c r="G70905" i="2"/>
  <c r="H70905" i="2" s="1"/>
  <c r="G70906" i="2" l="1"/>
  <c r="H70906" i="2" s="1"/>
  <c r="D70907" i="2"/>
  <c r="E70907" i="2"/>
  <c r="C70908" i="2"/>
  <c r="D70908" i="2" l="1"/>
  <c r="E70908" i="2"/>
  <c r="C70909" i="2"/>
  <c r="G70907" i="2"/>
  <c r="H70907" i="2" s="1"/>
  <c r="C70910" i="2" l="1"/>
  <c r="D70909" i="2"/>
  <c r="E70909" i="2"/>
  <c r="G70908" i="2"/>
  <c r="H70908" i="2" s="1"/>
  <c r="G70909" i="2" l="1"/>
  <c r="H70909" i="2" s="1"/>
  <c r="D70910" i="2"/>
  <c r="E70910" i="2"/>
  <c r="C70911" i="2"/>
  <c r="E70911" i="2" l="1"/>
  <c r="C70912" i="2"/>
  <c r="D70911" i="2"/>
  <c r="G70911" i="2" s="1"/>
  <c r="H70911" i="2" s="1"/>
  <c r="G70910" i="2"/>
  <c r="H70910" i="2" s="1"/>
  <c r="C70913" i="2" l="1"/>
  <c r="D70912" i="2"/>
  <c r="E70912" i="2"/>
  <c r="G70912" i="2" l="1"/>
  <c r="H70912" i="2" s="1"/>
  <c r="D70913" i="2"/>
  <c r="E70913" i="2"/>
  <c r="C70914" i="2"/>
  <c r="C70915" i="2" l="1"/>
  <c r="D70914" i="2"/>
  <c r="E70914" i="2"/>
  <c r="G70913" i="2"/>
  <c r="H70913" i="2" s="1"/>
  <c r="G70914" i="2" l="1"/>
  <c r="H70914" i="2" s="1"/>
  <c r="D70915" i="2"/>
  <c r="E70915" i="2"/>
  <c r="C70916" i="2"/>
  <c r="D70916" i="2" l="1"/>
  <c r="E70916" i="2"/>
  <c r="C70917" i="2"/>
  <c r="G70915" i="2"/>
  <c r="H70915" i="2" s="1"/>
  <c r="C70918" i="2" l="1"/>
  <c r="D70917" i="2"/>
  <c r="E70917" i="2"/>
  <c r="G70916" i="2"/>
  <c r="H70916" i="2" s="1"/>
  <c r="G70917" i="2" l="1"/>
  <c r="H70917" i="2" s="1"/>
  <c r="D70918" i="2"/>
  <c r="E70918" i="2"/>
  <c r="C70919" i="2"/>
  <c r="E70919" i="2" l="1"/>
  <c r="C70920" i="2"/>
  <c r="D70919" i="2"/>
  <c r="G70918" i="2"/>
  <c r="H70918" i="2" s="1"/>
  <c r="G70919" i="2" l="1"/>
  <c r="H70919" i="2" s="1"/>
  <c r="C70921" i="2"/>
  <c r="D70920" i="2"/>
  <c r="E70920" i="2"/>
  <c r="G70920" i="2" l="1"/>
  <c r="H70920" i="2" s="1"/>
  <c r="D70921" i="2"/>
  <c r="E70921" i="2"/>
  <c r="C70922" i="2"/>
  <c r="C70923" i="2" l="1"/>
  <c r="D70922" i="2"/>
  <c r="E70922" i="2"/>
  <c r="G70921" i="2"/>
  <c r="H70921" i="2" s="1"/>
  <c r="G70922" i="2" l="1"/>
  <c r="H70922" i="2" s="1"/>
  <c r="D70923" i="2"/>
  <c r="E70923" i="2"/>
  <c r="C70924" i="2"/>
  <c r="D70924" i="2" l="1"/>
  <c r="E70924" i="2"/>
  <c r="C70925" i="2"/>
  <c r="G70923" i="2"/>
  <c r="H70923" i="2" s="1"/>
  <c r="C70926" i="2" l="1"/>
  <c r="D70925" i="2"/>
  <c r="E70925" i="2"/>
  <c r="G70924" i="2"/>
  <c r="H70924" i="2" s="1"/>
  <c r="G70925" i="2" l="1"/>
  <c r="H70925" i="2" s="1"/>
  <c r="D70926" i="2"/>
  <c r="E70926" i="2"/>
  <c r="C70927" i="2"/>
  <c r="E70927" i="2" l="1"/>
  <c r="C70928" i="2"/>
  <c r="D70927" i="2"/>
  <c r="G70927" i="2" s="1"/>
  <c r="H70927" i="2" s="1"/>
  <c r="G70926" i="2"/>
  <c r="H70926" i="2" s="1"/>
  <c r="C70929" i="2" l="1"/>
  <c r="D70928" i="2"/>
  <c r="E70928" i="2"/>
  <c r="G70928" i="2" l="1"/>
  <c r="H70928" i="2" s="1"/>
  <c r="D70929" i="2"/>
  <c r="E70929" i="2"/>
  <c r="C70930" i="2"/>
  <c r="C70931" i="2" l="1"/>
  <c r="D70930" i="2"/>
  <c r="E70930" i="2"/>
  <c r="G70929" i="2"/>
  <c r="H70929" i="2" s="1"/>
  <c r="G70930" i="2" l="1"/>
  <c r="H70930" i="2" s="1"/>
  <c r="D70931" i="2"/>
  <c r="E70931" i="2"/>
  <c r="C70932" i="2"/>
  <c r="D70932" i="2" l="1"/>
  <c r="E70932" i="2"/>
  <c r="C70933" i="2"/>
  <c r="G70931" i="2"/>
  <c r="H70931" i="2" s="1"/>
  <c r="C70934" i="2" l="1"/>
  <c r="D70933" i="2"/>
  <c r="E70933" i="2"/>
  <c r="G70932" i="2"/>
  <c r="H70932" i="2" s="1"/>
  <c r="G70933" i="2" l="1"/>
  <c r="H70933" i="2" s="1"/>
  <c r="D70934" i="2"/>
  <c r="E70934" i="2"/>
  <c r="C70935" i="2"/>
  <c r="E70935" i="2" l="1"/>
  <c r="C70936" i="2"/>
  <c r="D70935" i="2"/>
  <c r="G70935" i="2" s="1"/>
  <c r="H70935" i="2" s="1"/>
  <c r="G70934" i="2"/>
  <c r="H70934" i="2" s="1"/>
  <c r="C70937" i="2" l="1"/>
  <c r="D70936" i="2"/>
  <c r="E70936" i="2"/>
  <c r="G70936" i="2" l="1"/>
  <c r="H70936" i="2" s="1"/>
  <c r="D70937" i="2"/>
  <c r="E70937" i="2"/>
  <c r="C70938" i="2"/>
  <c r="C70939" i="2" l="1"/>
  <c r="D70938" i="2"/>
  <c r="E70938" i="2"/>
  <c r="G70937" i="2"/>
  <c r="H70937" i="2" s="1"/>
  <c r="G70938" i="2" l="1"/>
  <c r="H70938" i="2" s="1"/>
  <c r="D70939" i="2"/>
  <c r="E70939" i="2"/>
  <c r="C70940" i="2"/>
  <c r="D70940" i="2" l="1"/>
  <c r="E70940" i="2"/>
  <c r="C70941" i="2"/>
  <c r="G70939" i="2"/>
  <c r="H70939" i="2" s="1"/>
  <c r="C70942" i="2" l="1"/>
  <c r="D70941" i="2"/>
  <c r="E70941" i="2"/>
  <c r="G70940" i="2"/>
  <c r="H70940" i="2" s="1"/>
  <c r="G70941" i="2" l="1"/>
  <c r="H70941" i="2" s="1"/>
  <c r="D70942" i="2"/>
  <c r="E70942" i="2"/>
  <c r="C70943" i="2"/>
  <c r="E70943" i="2" l="1"/>
  <c r="C70944" i="2"/>
  <c r="D70943" i="2"/>
  <c r="G70943" i="2" s="1"/>
  <c r="H70943" i="2" s="1"/>
  <c r="G70942" i="2"/>
  <c r="H70942" i="2" s="1"/>
  <c r="C70945" i="2" l="1"/>
  <c r="D70944" i="2"/>
  <c r="E70944" i="2"/>
  <c r="G70944" i="2" l="1"/>
  <c r="H70944" i="2" s="1"/>
  <c r="D70945" i="2"/>
  <c r="E70945" i="2"/>
  <c r="C70946" i="2"/>
  <c r="C70947" i="2" l="1"/>
  <c r="D70946" i="2"/>
  <c r="E70946" i="2"/>
  <c r="G70945" i="2"/>
  <c r="H70945" i="2" s="1"/>
  <c r="G70946" i="2" l="1"/>
  <c r="H70946" i="2" s="1"/>
  <c r="D70947" i="2"/>
  <c r="E70947" i="2"/>
  <c r="C70948" i="2"/>
  <c r="D70948" i="2" l="1"/>
  <c r="E70948" i="2"/>
  <c r="C70949" i="2"/>
  <c r="G70947" i="2"/>
  <c r="H70947" i="2" s="1"/>
  <c r="C70950" i="2" l="1"/>
  <c r="D70949" i="2"/>
  <c r="E70949" i="2"/>
  <c r="G70948" i="2"/>
  <c r="H70948" i="2" s="1"/>
  <c r="G70949" i="2" l="1"/>
  <c r="H70949" i="2" s="1"/>
  <c r="D70950" i="2"/>
  <c r="E70950" i="2"/>
  <c r="C70951" i="2"/>
  <c r="E70951" i="2" l="1"/>
  <c r="C70952" i="2"/>
  <c r="D70951" i="2"/>
  <c r="G70951" i="2" s="1"/>
  <c r="H70951" i="2" s="1"/>
  <c r="G70950" i="2"/>
  <c r="H70950" i="2" s="1"/>
  <c r="C70953" i="2" l="1"/>
  <c r="D70952" i="2"/>
  <c r="E70952" i="2"/>
  <c r="G70952" i="2" l="1"/>
  <c r="H70952" i="2" s="1"/>
  <c r="D70953" i="2"/>
  <c r="E70953" i="2"/>
  <c r="C70954" i="2"/>
  <c r="C70955" i="2" l="1"/>
  <c r="D70954" i="2"/>
  <c r="E70954" i="2"/>
  <c r="G70953" i="2"/>
  <c r="H70953" i="2" s="1"/>
  <c r="G70954" i="2" l="1"/>
  <c r="H70954" i="2" s="1"/>
  <c r="D70955" i="2"/>
  <c r="E70955" i="2"/>
  <c r="C70956" i="2"/>
  <c r="D70956" i="2" l="1"/>
  <c r="E70956" i="2"/>
  <c r="C70957" i="2"/>
  <c r="G70955" i="2"/>
  <c r="H70955" i="2" s="1"/>
  <c r="C70958" i="2" l="1"/>
  <c r="D70957" i="2"/>
  <c r="E70957" i="2"/>
  <c r="G70956" i="2"/>
  <c r="H70956" i="2" s="1"/>
  <c r="G70957" i="2" l="1"/>
  <c r="H70957" i="2" s="1"/>
  <c r="D70958" i="2"/>
  <c r="E70958" i="2"/>
  <c r="C70959" i="2"/>
  <c r="E70959" i="2" l="1"/>
  <c r="C70960" i="2"/>
  <c r="D70959" i="2"/>
  <c r="G70958" i="2"/>
  <c r="H70958" i="2" s="1"/>
  <c r="G70959" i="2" l="1"/>
  <c r="H70959" i="2" s="1"/>
  <c r="C70961" i="2"/>
  <c r="D70960" i="2"/>
  <c r="E70960" i="2"/>
  <c r="G70960" i="2" l="1"/>
  <c r="H70960" i="2" s="1"/>
  <c r="D70961" i="2"/>
  <c r="E70961" i="2"/>
  <c r="C70962" i="2"/>
  <c r="C70963" i="2" l="1"/>
  <c r="D70962" i="2"/>
  <c r="E70962" i="2"/>
  <c r="G70961" i="2"/>
  <c r="H70961" i="2" s="1"/>
  <c r="G70962" i="2" l="1"/>
  <c r="H70962" i="2" s="1"/>
  <c r="D70963" i="2"/>
  <c r="E70963" i="2"/>
  <c r="C70964" i="2"/>
  <c r="D70964" i="2" l="1"/>
  <c r="E70964" i="2"/>
  <c r="C70965" i="2"/>
  <c r="G70963" i="2"/>
  <c r="H70963" i="2" s="1"/>
  <c r="C70966" i="2" l="1"/>
  <c r="D70965" i="2"/>
  <c r="E70965" i="2"/>
  <c r="G70964" i="2"/>
  <c r="H70964" i="2" s="1"/>
  <c r="G70965" i="2" l="1"/>
  <c r="H70965" i="2" s="1"/>
  <c r="D70966" i="2"/>
  <c r="E70966" i="2"/>
  <c r="C70967" i="2"/>
  <c r="E70967" i="2" l="1"/>
  <c r="C70968" i="2"/>
  <c r="D70967" i="2"/>
  <c r="G70967" i="2" s="1"/>
  <c r="H70967" i="2" s="1"/>
  <c r="G70966" i="2"/>
  <c r="H70966" i="2" s="1"/>
  <c r="C70969" i="2" l="1"/>
  <c r="D70968" i="2"/>
  <c r="E70968" i="2"/>
  <c r="G70968" i="2" l="1"/>
  <c r="H70968" i="2" s="1"/>
  <c r="D70969" i="2"/>
  <c r="E70969" i="2"/>
  <c r="C70970" i="2"/>
  <c r="C70971" i="2" l="1"/>
  <c r="D70970" i="2"/>
  <c r="E70970" i="2"/>
  <c r="G70969" i="2"/>
  <c r="H70969" i="2" s="1"/>
  <c r="G70970" i="2" l="1"/>
  <c r="H70970" i="2" s="1"/>
  <c r="D70971" i="2"/>
  <c r="E70971" i="2"/>
  <c r="C70972" i="2"/>
  <c r="D70972" i="2" l="1"/>
  <c r="E70972" i="2"/>
  <c r="C70973" i="2"/>
  <c r="G70971" i="2"/>
  <c r="H70971" i="2" s="1"/>
  <c r="C70974" i="2" l="1"/>
  <c r="D70973" i="2"/>
  <c r="E70973" i="2"/>
  <c r="G70972" i="2"/>
  <c r="H70972" i="2" s="1"/>
  <c r="G70973" i="2" l="1"/>
  <c r="H70973" i="2" s="1"/>
  <c r="D70974" i="2"/>
  <c r="E70974" i="2"/>
  <c r="C70975" i="2"/>
  <c r="E70975" i="2" l="1"/>
  <c r="C70976" i="2"/>
  <c r="D70975" i="2"/>
  <c r="G70975" i="2" s="1"/>
  <c r="H70975" i="2" s="1"/>
  <c r="G70974" i="2"/>
  <c r="H70974" i="2" s="1"/>
  <c r="C70977" i="2" l="1"/>
  <c r="D70976" i="2"/>
  <c r="E70976" i="2"/>
  <c r="G70976" i="2" l="1"/>
  <c r="H70976" i="2" s="1"/>
  <c r="D70977" i="2"/>
  <c r="E70977" i="2"/>
  <c r="C70978" i="2"/>
  <c r="C70979" i="2" l="1"/>
  <c r="D70978" i="2"/>
  <c r="E70978" i="2"/>
  <c r="G70977" i="2"/>
  <c r="H70977" i="2" s="1"/>
  <c r="G70978" i="2" l="1"/>
  <c r="H70978" i="2" s="1"/>
  <c r="D70979" i="2"/>
  <c r="E70979" i="2"/>
  <c r="C70980" i="2"/>
  <c r="D70980" i="2" l="1"/>
  <c r="E70980" i="2"/>
  <c r="C70981" i="2"/>
  <c r="G70979" i="2"/>
  <c r="H70979" i="2" s="1"/>
  <c r="C70982" i="2" l="1"/>
  <c r="D70981" i="2"/>
  <c r="E70981" i="2"/>
  <c r="G70980" i="2"/>
  <c r="H70980" i="2" s="1"/>
  <c r="G70981" i="2" l="1"/>
  <c r="H70981" i="2" s="1"/>
  <c r="D70982" i="2"/>
  <c r="E70982" i="2"/>
  <c r="C70983" i="2"/>
  <c r="E70983" i="2" l="1"/>
  <c r="C70984" i="2"/>
  <c r="D70983" i="2"/>
  <c r="G70983" i="2" s="1"/>
  <c r="H70983" i="2" s="1"/>
  <c r="G70982" i="2"/>
  <c r="H70982" i="2" s="1"/>
  <c r="C70985" i="2" l="1"/>
  <c r="D70984" i="2"/>
  <c r="E70984" i="2"/>
  <c r="G70984" i="2" l="1"/>
  <c r="H70984" i="2" s="1"/>
  <c r="D70985" i="2"/>
  <c r="E70985" i="2"/>
  <c r="C70986" i="2"/>
  <c r="C70987" i="2" l="1"/>
  <c r="D70986" i="2"/>
  <c r="E70986" i="2"/>
  <c r="G70985" i="2"/>
  <c r="H70985" i="2" s="1"/>
  <c r="G70986" i="2" l="1"/>
  <c r="H70986" i="2" s="1"/>
  <c r="D70987" i="2"/>
  <c r="E70987" i="2"/>
  <c r="C70988" i="2"/>
  <c r="D70988" i="2" l="1"/>
  <c r="E70988" i="2"/>
  <c r="C70989" i="2"/>
  <c r="G70987" i="2"/>
  <c r="H70987" i="2" s="1"/>
  <c r="C70990" i="2" l="1"/>
  <c r="D70989" i="2"/>
  <c r="E70989" i="2"/>
  <c r="G70988" i="2"/>
  <c r="H70988" i="2" s="1"/>
  <c r="G70989" i="2" l="1"/>
  <c r="H70989" i="2" s="1"/>
  <c r="D70990" i="2"/>
  <c r="E70990" i="2"/>
  <c r="C70991" i="2"/>
  <c r="E70991" i="2" l="1"/>
  <c r="C70992" i="2"/>
  <c r="D70991" i="2"/>
  <c r="G70991" i="2" s="1"/>
  <c r="H70991" i="2" s="1"/>
  <c r="G70990" i="2"/>
  <c r="H70990" i="2" s="1"/>
  <c r="C70993" i="2" l="1"/>
  <c r="D70992" i="2"/>
  <c r="E70992" i="2"/>
  <c r="G70992" i="2" l="1"/>
  <c r="H70992" i="2" s="1"/>
  <c r="D70993" i="2"/>
  <c r="E70993" i="2"/>
  <c r="C70994" i="2"/>
  <c r="C70995" i="2" l="1"/>
  <c r="D70994" i="2"/>
  <c r="E70994" i="2"/>
  <c r="G70993" i="2"/>
  <c r="H70993" i="2" s="1"/>
  <c r="G70994" i="2" l="1"/>
  <c r="H70994" i="2" s="1"/>
  <c r="D70995" i="2"/>
  <c r="E70995" i="2"/>
  <c r="C70996" i="2"/>
  <c r="D70996" i="2" l="1"/>
  <c r="E70996" i="2"/>
  <c r="C70997" i="2"/>
  <c r="G70995" i="2"/>
  <c r="H70995" i="2" s="1"/>
  <c r="C70998" i="2" l="1"/>
  <c r="D70997" i="2"/>
  <c r="E70997" i="2"/>
  <c r="G70996" i="2"/>
  <c r="H70996" i="2" s="1"/>
  <c r="G70997" i="2" l="1"/>
  <c r="H70997" i="2" s="1"/>
  <c r="D70998" i="2"/>
  <c r="E70998" i="2"/>
  <c r="C70999" i="2"/>
  <c r="E70999" i="2" l="1"/>
  <c r="C71000" i="2"/>
  <c r="D70999" i="2"/>
  <c r="G70999" i="2" s="1"/>
  <c r="H70999" i="2" s="1"/>
  <c r="G70998" i="2"/>
  <c r="H70998" i="2" s="1"/>
  <c r="C71001" i="2" l="1"/>
  <c r="D71000" i="2"/>
  <c r="E71000" i="2"/>
  <c r="G71000" i="2" l="1"/>
  <c r="H71000" i="2" s="1"/>
  <c r="D71001" i="2"/>
  <c r="E71001" i="2"/>
  <c r="C71002" i="2"/>
  <c r="C71003" i="2" l="1"/>
  <c r="D71002" i="2"/>
  <c r="E71002" i="2"/>
  <c r="G71001" i="2"/>
  <c r="H71001" i="2" s="1"/>
  <c r="G71002" i="2" l="1"/>
  <c r="H71002" i="2" s="1"/>
  <c r="D71003" i="2"/>
  <c r="E71003" i="2"/>
  <c r="C71004" i="2"/>
  <c r="D71004" i="2" l="1"/>
  <c r="E71004" i="2"/>
  <c r="C71005" i="2"/>
  <c r="G71003" i="2"/>
  <c r="H71003" i="2" s="1"/>
  <c r="C71006" i="2" l="1"/>
  <c r="D71005" i="2"/>
  <c r="E71005" i="2"/>
  <c r="G71004" i="2"/>
  <c r="H71004" i="2" s="1"/>
  <c r="G71005" i="2" l="1"/>
  <c r="H71005" i="2" s="1"/>
  <c r="D71006" i="2"/>
  <c r="E71006" i="2"/>
  <c r="C71007" i="2"/>
  <c r="E71007" i="2" l="1"/>
  <c r="C71008" i="2"/>
  <c r="D71007" i="2"/>
  <c r="G71007" i="2" s="1"/>
  <c r="H71007" i="2" s="1"/>
  <c r="G71006" i="2"/>
  <c r="H71006" i="2" s="1"/>
  <c r="C71009" i="2" l="1"/>
  <c r="D71008" i="2"/>
  <c r="E71008" i="2"/>
  <c r="G71008" i="2" l="1"/>
  <c r="H71008" i="2" s="1"/>
  <c r="D71009" i="2"/>
  <c r="E71009" i="2"/>
  <c r="C71010" i="2"/>
  <c r="C71011" i="2" l="1"/>
  <c r="D71010" i="2"/>
  <c r="E71010" i="2"/>
  <c r="G71009" i="2"/>
  <c r="H71009" i="2" s="1"/>
  <c r="G71010" i="2" l="1"/>
  <c r="H71010" i="2" s="1"/>
  <c r="D71011" i="2"/>
  <c r="E71011" i="2"/>
  <c r="C71012" i="2"/>
  <c r="D71012" i="2" l="1"/>
  <c r="E71012" i="2"/>
  <c r="C71013" i="2"/>
  <c r="G71011" i="2"/>
  <c r="H71011" i="2" s="1"/>
  <c r="C71014" i="2" l="1"/>
  <c r="D71013" i="2"/>
  <c r="E71013" i="2"/>
  <c r="G71012" i="2"/>
  <c r="H71012" i="2" s="1"/>
  <c r="G71013" i="2" l="1"/>
  <c r="H71013" i="2" s="1"/>
  <c r="D71014" i="2"/>
  <c r="E71014" i="2"/>
  <c r="C71015" i="2"/>
  <c r="E71015" i="2" l="1"/>
  <c r="C71016" i="2"/>
  <c r="D71015" i="2"/>
  <c r="G71014" i="2"/>
  <c r="H71014" i="2" s="1"/>
  <c r="G71015" i="2" l="1"/>
  <c r="H71015" i="2" s="1"/>
  <c r="C71017" i="2"/>
  <c r="D71016" i="2"/>
  <c r="E71016" i="2"/>
  <c r="G71016" i="2" l="1"/>
  <c r="H71016" i="2" s="1"/>
  <c r="D71017" i="2"/>
  <c r="E71017" i="2"/>
  <c r="C71018" i="2"/>
  <c r="C71019" i="2" l="1"/>
  <c r="D71018" i="2"/>
  <c r="E71018" i="2"/>
  <c r="G71017" i="2"/>
  <c r="H71017" i="2" s="1"/>
  <c r="G71018" i="2" l="1"/>
  <c r="H71018" i="2" s="1"/>
  <c r="D71019" i="2"/>
  <c r="E71019" i="2"/>
  <c r="C71020" i="2"/>
  <c r="D71020" i="2" l="1"/>
  <c r="E71020" i="2"/>
  <c r="C71021" i="2"/>
  <c r="G71019" i="2"/>
  <c r="H71019" i="2" s="1"/>
  <c r="C71022" i="2" l="1"/>
  <c r="D71021" i="2"/>
  <c r="E71021" i="2"/>
  <c r="G71020" i="2"/>
  <c r="H71020" i="2" s="1"/>
  <c r="G71021" i="2" l="1"/>
  <c r="H71021" i="2" s="1"/>
  <c r="D71022" i="2"/>
  <c r="E71022" i="2"/>
  <c r="C71023" i="2"/>
  <c r="E71023" i="2" l="1"/>
  <c r="C71024" i="2"/>
  <c r="D71023" i="2"/>
  <c r="G71023" i="2" s="1"/>
  <c r="H71023" i="2" s="1"/>
  <c r="G71022" i="2"/>
  <c r="H71022" i="2" s="1"/>
  <c r="C71025" i="2" l="1"/>
  <c r="D71024" i="2"/>
  <c r="E71024" i="2"/>
  <c r="G71024" i="2" l="1"/>
  <c r="H71024" i="2" s="1"/>
  <c r="D71025" i="2"/>
  <c r="E71025" i="2"/>
  <c r="C71026" i="2"/>
  <c r="C71027" i="2" l="1"/>
  <c r="D71026" i="2"/>
  <c r="E71026" i="2"/>
  <c r="G71025" i="2"/>
  <c r="H71025" i="2" s="1"/>
  <c r="G71026" i="2" l="1"/>
  <c r="H71026" i="2" s="1"/>
  <c r="D71027" i="2"/>
  <c r="E71027" i="2"/>
  <c r="C71028" i="2"/>
  <c r="D71028" i="2" l="1"/>
  <c r="E71028" i="2"/>
  <c r="C71029" i="2"/>
  <c r="G71027" i="2"/>
  <c r="H71027" i="2" s="1"/>
  <c r="C71030" i="2" l="1"/>
  <c r="D71029" i="2"/>
  <c r="E71029" i="2"/>
  <c r="G71028" i="2"/>
  <c r="H71028" i="2" s="1"/>
  <c r="G71029" i="2" l="1"/>
  <c r="H71029" i="2" s="1"/>
  <c r="D71030" i="2"/>
  <c r="E71030" i="2"/>
  <c r="C71031" i="2"/>
  <c r="E71031" i="2" l="1"/>
  <c r="C71032" i="2"/>
  <c r="D71031" i="2"/>
  <c r="G71031" i="2" s="1"/>
  <c r="H71031" i="2" s="1"/>
  <c r="G71030" i="2"/>
  <c r="H71030" i="2" s="1"/>
  <c r="C71033" i="2" l="1"/>
  <c r="D71032" i="2"/>
  <c r="E71032" i="2"/>
  <c r="G71032" i="2" l="1"/>
  <c r="H71032" i="2" s="1"/>
  <c r="D71033" i="2"/>
  <c r="E71033" i="2"/>
  <c r="C71034" i="2"/>
  <c r="C71035" i="2" l="1"/>
  <c r="D71034" i="2"/>
  <c r="E71034" i="2"/>
  <c r="G71033" i="2"/>
  <c r="H71033" i="2" s="1"/>
  <c r="G71034" i="2" l="1"/>
  <c r="H71034" i="2" s="1"/>
  <c r="D71035" i="2"/>
  <c r="E71035" i="2"/>
  <c r="C71036" i="2"/>
  <c r="D71036" i="2" l="1"/>
  <c r="E71036" i="2"/>
  <c r="C71037" i="2"/>
  <c r="G71035" i="2"/>
  <c r="H71035" i="2" s="1"/>
  <c r="C71038" i="2" l="1"/>
  <c r="D71037" i="2"/>
  <c r="E71037" i="2"/>
  <c r="G71036" i="2"/>
  <c r="H71036" i="2" s="1"/>
  <c r="G71037" i="2" l="1"/>
  <c r="H71037" i="2" s="1"/>
  <c r="D71038" i="2"/>
  <c r="E71038" i="2"/>
  <c r="C71039" i="2"/>
  <c r="E71039" i="2" l="1"/>
  <c r="C71040" i="2"/>
  <c r="D71039" i="2"/>
  <c r="G71039" i="2" s="1"/>
  <c r="H71039" i="2" s="1"/>
  <c r="G71038" i="2"/>
  <c r="H71038" i="2" s="1"/>
  <c r="C71041" i="2" l="1"/>
  <c r="D71040" i="2"/>
  <c r="E71040" i="2"/>
  <c r="G71040" i="2" l="1"/>
  <c r="H71040" i="2" s="1"/>
  <c r="D71041" i="2"/>
  <c r="E71041" i="2"/>
  <c r="C71042" i="2"/>
  <c r="C71043" i="2" l="1"/>
  <c r="D71042" i="2"/>
  <c r="E71042" i="2"/>
  <c r="G71041" i="2"/>
  <c r="H71041" i="2" s="1"/>
  <c r="G71042" i="2" l="1"/>
  <c r="H71042" i="2" s="1"/>
  <c r="D71043" i="2"/>
  <c r="E71043" i="2"/>
  <c r="C71044" i="2"/>
  <c r="D71044" i="2" l="1"/>
  <c r="E71044" i="2"/>
  <c r="C71045" i="2"/>
  <c r="G71043" i="2"/>
  <c r="H71043" i="2" s="1"/>
  <c r="C71046" i="2" l="1"/>
  <c r="D71045" i="2"/>
  <c r="E71045" i="2"/>
  <c r="G71044" i="2"/>
  <c r="H71044" i="2" s="1"/>
  <c r="G71045" i="2" l="1"/>
  <c r="H71045" i="2" s="1"/>
  <c r="D71046" i="2"/>
  <c r="E71046" i="2"/>
  <c r="C71047" i="2"/>
  <c r="E71047" i="2" l="1"/>
  <c r="C71048" i="2"/>
  <c r="D71047" i="2"/>
  <c r="G71047" i="2" s="1"/>
  <c r="H71047" i="2" s="1"/>
  <c r="G71046" i="2"/>
  <c r="H71046" i="2" s="1"/>
  <c r="C71049" i="2" l="1"/>
  <c r="D71048" i="2"/>
  <c r="E71048" i="2"/>
  <c r="G71048" i="2" l="1"/>
  <c r="H71048" i="2" s="1"/>
  <c r="D71049" i="2"/>
  <c r="E71049" i="2"/>
  <c r="C71050" i="2"/>
  <c r="C71051" i="2" l="1"/>
  <c r="D71050" i="2"/>
  <c r="E71050" i="2"/>
  <c r="G71049" i="2"/>
  <c r="H71049" i="2" s="1"/>
  <c r="G71050" i="2" l="1"/>
  <c r="H71050" i="2" s="1"/>
  <c r="D71051" i="2"/>
  <c r="E71051" i="2"/>
  <c r="C71052" i="2"/>
  <c r="D71052" i="2" l="1"/>
  <c r="E71052" i="2"/>
  <c r="C71053" i="2"/>
  <c r="G71051" i="2"/>
  <c r="H71051" i="2" s="1"/>
  <c r="C71054" i="2" l="1"/>
  <c r="D71053" i="2"/>
  <c r="E71053" i="2"/>
  <c r="G71052" i="2"/>
  <c r="H71052" i="2" s="1"/>
  <c r="G71053" i="2" l="1"/>
  <c r="H71053" i="2" s="1"/>
  <c r="D71054" i="2"/>
  <c r="E71054" i="2"/>
  <c r="C71055" i="2"/>
  <c r="E71055" i="2" l="1"/>
  <c r="C71056" i="2"/>
  <c r="D71055" i="2"/>
  <c r="G71055" i="2" s="1"/>
  <c r="H71055" i="2" s="1"/>
  <c r="G71054" i="2"/>
  <c r="H71054" i="2" s="1"/>
  <c r="C71057" i="2" l="1"/>
  <c r="D71056" i="2"/>
  <c r="E71056" i="2"/>
  <c r="G71056" i="2" l="1"/>
  <c r="H71056" i="2" s="1"/>
  <c r="D71057" i="2"/>
  <c r="E71057" i="2"/>
  <c r="C71058" i="2"/>
  <c r="C71059" i="2" l="1"/>
  <c r="D71058" i="2"/>
  <c r="E71058" i="2"/>
  <c r="G71057" i="2"/>
  <c r="H71057" i="2" s="1"/>
  <c r="G71058" i="2" l="1"/>
  <c r="H71058" i="2" s="1"/>
  <c r="D71059" i="2"/>
  <c r="E71059" i="2"/>
  <c r="C71060" i="2"/>
  <c r="D71060" i="2" l="1"/>
  <c r="E71060" i="2"/>
  <c r="C71061" i="2"/>
  <c r="G71059" i="2"/>
  <c r="H71059" i="2" s="1"/>
  <c r="C71062" i="2" l="1"/>
  <c r="D71061" i="2"/>
  <c r="E71061" i="2"/>
  <c r="G71060" i="2"/>
  <c r="H71060" i="2" s="1"/>
  <c r="G71061" i="2" l="1"/>
  <c r="H71061" i="2" s="1"/>
  <c r="D71062" i="2"/>
  <c r="E71062" i="2"/>
  <c r="C71063" i="2"/>
  <c r="E71063" i="2" l="1"/>
  <c r="C71064" i="2"/>
  <c r="D71063" i="2"/>
  <c r="G71063" i="2" s="1"/>
  <c r="H71063" i="2" s="1"/>
  <c r="G71062" i="2"/>
  <c r="H71062" i="2" s="1"/>
  <c r="C71065" i="2" l="1"/>
  <c r="D71064" i="2"/>
  <c r="E71064" i="2"/>
  <c r="G71064" i="2" l="1"/>
  <c r="H71064" i="2" s="1"/>
  <c r="D71065" i="2"/>
  <c r="E71065" i="2"/>
  <c r="C71066" i="2"/>
  <c r="C71067" i="2" l="1"/>
  <c r="D71066" i="2"/>
  <c r="E71066" i="2"/>
  <c r="G71065" i="2"/>
  <c r="H71065" i="2" s="1"/>
  <c r="G71066" i="2" l="1"/>
  <c r="H71066" i="2" s="1"/>
  <c r="D71067" i="2"/>
  <c r="E71067" i="2"/>
  <c r="C71068" i="2"/>
  <c r="D71068" i="2" l="1"/>
  <c r="E71068" i="2"/>
  <c r="C71069" i="2"/>
  <c r="G71067" i="2"/>
  <c r="H71067" i="2" s="1"/>
  <c r="C71070" i="2" l="1"/>
  <c r="D71069" i="2"/>
  <c r="E71069" i="2"/>
  <c r="G71068" i="2"/>
  <c r="H71068" i="2" s="1"/>
  <c r="G71069" i="2" l="1"/>
  <c r="H71069" i="2" s="1"/>
  <c r="D71070" i="2"/>
  <c r="E71070" i="2"/>
  <c r="C71071" i="2"/>
  <c r="E71071" i="2" l="1"/>
  <c r="C71072" i="2"/>
  <c r="D71071" i="2"/>
  <c r="G71071" i="2" s="1"/>
  <c r="H71071" i="2" s="1"/>
  <c r="G71070" i="2"/>
  <c r="H71070" i="2" s="1"/>
  <c r="C71073" i="2" l="1"/>
  <c r="D71072" i="2"/>
  <c r="E71072" i="2"/>
  <c r="G71072" i="2" l="1"/>
  <c r="H71072" i="2" s="1"/>
  <c r="D71073" i="2"/>
  <c r="E71073" i="2"/>
  <c r="C71074" i="2"/>
  <c r="C71075" i="2" l="1"/>
  <c r="D71074" i="2"/>
  <c r="E71074" i="2"/>
  <c r="G71073" i="2"/>
  <c r="H71073" i="2" s="1"/>
  <c r="G71074" i="2" l="1"/>
  <c r="H71074" i="2" s="1"/>
  <c r="D71075" i="2"/>
  <c r="E71075" i="2"/>
  <c r="C71076" i="2"/>
  <c r="D71076" i="2" l="1"/>
  <c r="E71076" i="2"/>
  <c r="C71077" i="2"/>
  <c r="G71075" i="2"/>
  <c r="H71075" i="2" s="1"/>
  <c r="C71078" i="2" l="1"/>
  <c r="D71077" i="2"/>
  <c r="E71077" i="2"/>
  <c r="G71076" i="2"/>
  <c r="H71076" i="2" s="1"/>
  <c r="G71077" i="2" l="1"/>
  <c r="H71077" i="2" s="1"/>
  <c r="D71078" i="2"/>
  <c r="E71078" i="2"/>
  <c r="C71079" i="2"/>
  <c r="E71079" i="2" l="1"/>
  <c r="C71080" i="2"/>
  <c r="D71079" i="2"/>
  <c r="G71079" i="2" s="1"/>
  <c r="H71079" i="2" s="1"/>
  <c r="G71078" i="2"/>
  <c r="H71078" i="2" s="1"/>
  <c r="C71081" i="2" l="1"/>
  <c r="D71080" i="2"/>
  <c r="E71080" i="2"/>
  <c r="G71080" i="2" l="1"/>
  <c r="H71080" i="2" s="1"/>
  <c r="D71081" i="2"/>
  <c r="E71081" i="2"/>
  <c r="C71082" i="2"/>
  <c r="C71083" i="2" l="1"/>
  <c r="D71082" i="2"/>
  <c r="E71082" i="2"/>
  <c r="G71081" i="2"/>
  <c r="H71081" i="2" s="1"/>
  <c r="G71082" i="2" l="1"/>
  <c r="H71082" i="2" s="1"/>
  <c r="D71083" i="2"/>
  <c r="E71083" i="2"/>
  <c r="C71084" i="2"/>
  <c r="D71084" i="2" l="1"/>
  <c r="E71084" i="2"/>
  <c r="C71085" i="2"/>
  <c r="G71083" i="2"/>
  <c r="H71083" i="2" s="1"/>
  <c r="C71086" i="2" l="1"/>
  <c r="D71085" i="2"/>
  <c r="E71085" i="2"/>
  <c r="G71084" i="2"/>
  <c r="H71084" i="2" s="1"/>
  <c r="G71085" i="2" l="1"/>
  <c r="H71085" i="2" s="1"/>
  <c r="D71086" i="2"/>
  <c r="E71086" i="2"/>
  <c r="C71087" i="2"/>
  <c r="E71087" i="2" l="1"/>
  <c r="C71088" i="2"/>
  <c r="D71087" i="2"/>
  <c r="G71086" i="2"/>
  <c r="H71086" i="2" s="1"/>
  <c r="G71087" i="2" l="1"/>
  <c r="H71087" i="2" s="1"/>
  <c r="C71089" i="2"/>
  <c r="D71088" i="2"/>
  <c r="E71088" i="2"/>
  <c r="G71088" i="2" l="1"/>
  <c r="H71088" i="2" s="1"/>
  <c r="D71089" i="2"/>
  <c r="E71089" i="2"/>
  <c r="C71090" i="2"/>
  <c r="C71091" i="2" l="1"/>
  <c r="D71090" i="2"/>
  <c r="E71090" i="2"/>
  <c r="G71089" i="2"/>
  <c r="H71089" i="2" s="1"/>
  <c r="G71090" i="2" l="1"/>
  <c r="H71090" i="2" s="1"/>
  <c r="D71091" i="2"/>
  <c r="E71091" i="2"/>
  <c r="C71092" i="2"/>
  <c r="D71092" i="2" l="1"/>
  <c r="E71092" i="2"/>
  <c r="C71093" i="2"/>
  <c r="G71091" i="2"/>
  <c r="H71091" i="2" s="1"/>
  <c r="C71094" i="2" l="1"/>
  <c r="D71093" i="2"/>
  <c r="E71093" i="2"/>
  <c r="G71092" i="2"/>
  <c r="H71092" i="2" s="1"/>
  <c r="G71093" i="2" l="1"/>
  <c r="H71093" i="2" s="1"/>
  <c r="D71094" i="2"/>
  <c r="E71094" i="2"/>
  <c r="C71095" i="2"/>
  <c r="E71095" i="2" l="1"/>
  <c r="C71096" i="2"/>
  <c r="D71095" i="2"/>
  <c r="G71095" i="2" s="1"/>
  <c r="H71095" i="2" s="1"/>
  <c r="G71094" i="2"/>
  <c r="H71094" i="2" s="1"/>
  <c r="C71097" i="2" l="1"/>
  <c r="D71096" i="2"/>
  <c r="E71096" i="2"/>
  <c r="G71096" i="2" l="1"/>
  <c r="H71096" i="2" s="1"/>
  <c r="D71097" i="2"/>
  <c r="E71097" i="2"/>
  <c r="C71098" i="2"/>
  <c r="C71099" i="2" l="1"/>
  <c r="D71098" i="2"/>
  <c r="E71098" i="2"/>
  <c r="G71097" i="2"/>
  <c r="H71097" i="2" s="1"/>
  <c r="G71098" i="2" l="1"/>
  <c r="H71098" i="2" s="1"/>
  <c r="D71099" i="2"/>
  <c r="E71099" i="2"/>
  <c r="C71100" i="2"/>
  <c r="D71100" i="2" l="1"/>
  <c r="E71100" i="2"/>
  <c r="C71101" i="2"/>
  <c r="G71099" i="2"/>
  <c r="H71099" i="2" s="1"/>
  <c r="C71102" i="2" l="1"/>
  <c r="D71101" i="2"/>
  <c r="E71101" i="2"/>
  <c r="G71100" i="2"/>
  <c r="H71100" i="2" s="1"/>
  <c r="G71101" i="2" l="1"/>
  <c r="H71101" i="2" s="1"/>
  <c r="D71102" i="2"/>
  <c r="E71102" i="2"/>
  <c r="C71103" i="2"/>
  <c r="E71103" i="2" l="1"/>
  <c r="C71104" i="2"/>
  <c r="D71103" i="2"/>
  <c r="G71103" i="2" s="1"/>
  <c r="H71103" i="2" s="1"/>
  <c r="G71102" i="2"/>
  <c r="H71102" i="2" s="1"/>
  <c r="C71105" i="2" l="1"/>
  <c r="D71104" i="2"/>
  <c r="E71104" i="2"/>
  <c r="G71104" i="2" l="1"/>
  <c r="H71104" i="2" s="1"/>
  <c r="D71105" i="2"/>
  <c r="E71105" i="2"/>
  <c r="C71106" i="2"/>
  <c r="C71107" i="2" l="1"/>
  <c r="D71106" i="2"/>
  <c r="E71106" i="2"/>
  <c r="G71105" i="2"/>
  <c r="H71105" i="2" s="1"/>
  <c r="G71106" i="2" l="1"/>
  <c r="H71106" i="2" s="1"/>
  <c r="D71107" i="2"/>
  <c r="E71107" i="2"/>
  <c r="C71108" i="2"/>
  <c r="D71108" i="2" l="1"/>
  <c r="E71108" i="2"/>
  <c r="C71109" i="2"/>
  <c r="G71107" i="2"/>
  <c r="H71107" i="2" s="1"/>
  <c r="C71110" i="2" l="1"/>
  <c r="D71109" i="2"/>
  <c r="E71109" i="2"/>
  <c r="G71108" i="2"/>
  <c r="H71108" i="2" s="1"/>
  <c r="G71109" i="2" l="1"/>
  <c r="H71109" i="2" s="1"/>
  <c r="D71110" i="2"/>
  <c r="E71110" i="2"/>
  <c r="C71111" i="2"/>
  <c r="E71111" i="2" l="1"/>
  <c r="C71112" i="2"/>
  <c r="D71111" i="2"/>
  <c r="G71111" i="2" s="1"/>
  <c r="H71111" i="2" s="1"/>
  <c r="G71110" i="2"/>
  <c r="H71110" i="2" s="1"/>
  <c r="C71113" i="2" l="1"/>
  <c r="D71112" i="2"/>
  <c r="E71112" i="2"/>
  <c r="G71112" i="2" l="1"/>
  <c r="H71112" i="2" s="1"/>
  <c r="D71113" i="2"/>
  <c r="E71113" i="2"/>
  <c r="C71114" i="2"/>
  <c r="C71115" i="2" l="1"/>
  <c r="D71114" i="2"/>
  <c r="E71114" i="2"/>
  <c r="G71113" i="2"/>
  <c r="H71113" i="2" s="1"/>
  <c r="G71114" i="2" l="1"/>
  <c r="H71114" i="2" s="1"/>
  <c r="D71115" i="2"/>
  <c r="E71115" i="2"/>
  <c r="C71116" i="2"/>
  <c r="D71116" i="2" l="1"/>
  <c r="E71116" i="2"/>
  <c r="C71117" i="2"/>
  <c r="G71115" i="2"/>
  <c r="H71115" i="2" s="1"/>
  <c r="C71118" i="2" l="1"/>
  <c r="D71117" i="2"/>
  <c r="E71117" i="2"/>
  <c r="G71116" i="2"/>
  <c r="H71116" i="2" s="1"/>
  <c r="G71117" i="2" l="1"/>
  <c r="H71117" i="2" s="1"/>
  <c r="D71118" i="2"/>
  <c r="E71118" i="2"/>
  <c r="C71119" i="2"/>
  <c r="E71119" i="2" l="1"/>
  <c r="C71120" i="2"/>
  <c r="D71119" i="2"/>
  <c r="G71119" i="2" s="1"/>
  <c r="H71119" i="2" s="1"/>
  <c r="G71118" i="2"/>
  <c r="H71118" i="2" s="1"/>
  <c r="C71121" i="2" l="1"/>
  <c r="D71120" i="2"/>
  <c r="E71120" i="2"/>
  <c r="G71120" i="2" l="1"/>
  <c r="H71120" i="2" s="1"/>
  <c r="D71121" i="2"/>
  <c r="E71121" i="2"/>
  <c r="C71122" i="2"/>
  <c r="C71123" i="2" l="1"/>
  <c r="D71122" i="2"/>
  <c r="E71122" i="2"/>
  <c r="G71121" i="2"/>
  <c r="H71121" i="2" s="1"/>
  <c r="G71122" i="2" l="1"/>
  <c r="H71122" i="2" s="1"/>
  <c r="D71123" i="2"/>
  <c r="E71123" i="2"/>
  <c r="C71124" i="2"/>
  <c r="D71124" i="2" l="1"/>
  <c r="E71124" i="2"/>
  <c r="C71125" i="2"/>
  <c r="G71123" i="2"/>
  <c r="H71123" i="2" s="1"/>
  <c r="C71126" i="2" l="1"/>
  <c r="D71125" i="2"/>
  <c r="E71125" i="2"/>
  <c r="G71124" i="2"/>
  <c r="H71124" i="2" s="1"/>
  <c r="G71125" i="2" l="1"/>
  <c r="H71125" i="2" s="1"/>
  <c r="D71126" i="2"/>
  <c r="E71126" i="2"/>
  <c r="C71127" i="2"/>
  <c r="E71127" i="2" l="1"/>
  <c r="C71128" i="2"/>
  <c r="D71127" i="2"/>
  <c r="G71127" i="2" s="1"/>
  <c r="H71127" i="2" s="1"/>
  <c r="G71126" i="2"/>
  <c r="H71126" i="2" s="1"/>
  <c r="C71129" i="2" l="1"/>
  <c r="D71128" i="2"/>
  <c r="E71128" i="2"/>
  <c r="G71128" i="2" l="1"/>
  <c r="H71128" i="2" s="1"/>
  <c r="D71129" i="2"/>
  <c r="E71129" i="2"/>
  <c r="C71130" i="2"/>
  <c r="C71131" i="2" l="1"/>
  <c r="D71130" i="2"/>
  <c r="E71130" i="2"/>
  <c r="G71129" i="2"/>
  <c r="H71129" i="2" s="1"/>
  <c r="G71130" i="2" l="1"/>
  <c r="H71130" i="2" s="1"/>
  <c r="D71131" i="2"/>
  <c r="E71131" i="2"/>
  <c r="C71132" i="2"/>
  <c r="D71132" i="2" l="1"/>
  <c r="E71132" i="2"/>
  <c r="C71133" i="2"/>
  <c r="G71131" i="2"/>
  <c r="H71131" i="2" s="1"/>
  <c r="C71134" i="2" l="1"/>
  <c r="D71133" i="2"/>
  <c r="E71133" i="2"/>
  <c r="G71132" i="2"/>
  <c r="H71132" i="2" s="1"/>
  <c r="G71133" i="2" l="1"/>
  <c r="H71133" i="2" s="1"/>
  <c r="D71134" i="2"/>
  <c r="E71134" i="2"/>
  <c r="C71135" i="2"/>
  <c r="E71135" i="2" l="1"/>
  <c r="C71136" i="2"/>
  <c r="D71135" i="2"/>
  <c r="G71135" i="2" s="1"/>
  <c r="H71135" i="2" s="1"/>
  <c r="G71134" i="2"/>
  <c r="H71134" i="2" s="1"/>
  <c r="C71137" i="2" l="1"/>
  <c r="D71136" i="2"/>
  <c r="E71136" i="2"/>
  <c r="G71136" i="2" l="1"/>
  <c r="H71136" i="2" s="1"/>
  <c r="D71137" i="2"/>
  <c r="E71137" i="2"/>
  <c r="C71138" i="2"/>
  <c r="C71139" i="2" l="1"/>
  <c r="D71138" i="2"/>
  <c r="E71138" i="2"/>
  <c r="G71137" i="2"/>
  <c r="H71137" i="2" s="1"/>
  <c r="G71138" i="2" l="1"/>
  <c r="H71138" i="2" s="1"/>
  <c r="D71139" i="2"/>
  <c r="E71139" i="2"/>
  <c r="C71140" i="2"/>
  <c r="D71140" i="2" l="1"/>
  <c r="E71140" i="2"/>
  <c r="C71141" i="2"/>
  <c r="G71139" i="2"/>
  <c r="H71139" i="2" s="1"/>
  <c r="C71142" i="2" l="1"/>
  <c r="D71141" i="2"/>
  <c r="E71141" i="2"/>
  <c r="G71140" i="2"/>
  <c r="H71140" i="2" s="1"/>
  <c r="G71141" i="2" l="1"/>
  <c r="H71141" i="2" s="1"/>
  <c r="D71142" i="2"/>
  <c r="E71142" i="2"/>
  <c r="C71143" i="2"/>
  <c r="E71143" i="2" l="1"/>
  <c r="C71144" i="2"/>
  <c r="D71143" i="2"/>
  <c r="G71143" i="2" s="1"/>
  <c r="H71143" i="2" s="1"/>
  <c r="G71142" i="2"/>
  <c r="H71142" i="2" s="1"/>
  <c r="C71145" i="2" l="1"/>
  <c r="D71144" i="2"/>
  <c r="E71144" i="2"/>
  <c r="G71144" i="2" l="1"/>
  <c r="H71144" i="2" s="1"/>
  <c r="D71145" i="2"/>
  <c r="E71145" i="2"/>
  <c r="C71146" i="2"/>
  <c r="C71147" i="2" l="1"/>
  <c r="D71146" i="2"/>
  <c r="E71146" i="2"/>
  <c r="G71145" i="2"/>
  <c r="H71145" i="2" s="1"/>
  <c r="G71146" i="2" l="1"/>
  <c r="H71146" i="2" s="1"/>
  <c r="D71147" i="2"/>
  <c r="E71147" i="2"/>
  <c r="C71148" i="2"/>
  <c r="D71148" i="2" l="1"/>
  <c r="E71148" i="2"/>
  <c r="C71149" i="2"/>
  <c r="G71147" i="2"/>
  <c r="H71147" i="2" s="1"/>
  <c r="C71150" i="2" l="1"/>
  <c r="D71149" i="2"/>
  <c r="E71149" i="2"/>
  <c r="G71148" i="2"/>
  <c r="H71148" i="2" s="1"/>
  <c r="G71149" i="2" l="1"/>
  <c r="H71149" i="2" s="1"/>
  <c r="D71150" i="2"/>
  <c r="E71150" i="2"/>
  <c r="C71151" i="2"/>
  <c r="E71151" i="2" l="1"/>
  <c r="C71152" i="2"/>
  <c r="D71151" i="2"/>
  <c r="G71151" i="2" s="1"/>
  <c r="H71151" i="2" s="1"/>
  <c r="G71150" i="2"/>
  <c r="H71150" i="2" s="1"/>
  <c r="C71153" i="2" l="1"/>
  <c r="D71152" i="2"/>
  <c r="E71152" i="2"/>
  <c r="G71152" i="2" l="1"/>
  <c r="H71152" i="2" s="1"/>
  <c r="D71153" i="2"/>
  <c r="E71153" i="2"/>
  <c r="C71154" i="2"/>
  <c r="C71155" i="2" l="1"/>
  <c r="D71154" i="2"/>
  <c r="E71154" i="2"/>
  <c r="G71153" i="2"/>
  <c r="H71153" i="2" s="1"/>
  <c r="G71154" i="2" l="1"/>
  <c r="H71154" i="2" s="1"/>
  <c r="D71155" i="2"/>
  <c r="E71155" i="2"/>
  <c r="C71156" i="2"/>
  <c r="D71156" i="2" l="1"/>
  <c r="E71156" i="2"/>
  <c r="C71157" i="2"/>
  <c r="G71155" i="2"/>
  <c r="H71155" i="2" s="1"/>
  <c r="C71158" i="2" l="1"/>
  <c r="D71157" i="2"/>
  <c r="E71157" i="2"/>
  <c r="G71156" i="2"/>
  <c r="H71156" i="2" s="1"/>
  <c r="G71157" i="2" l="1"/>
  <c r="H71157" i="2" s="1"/>
  <c r="D71158" i="2"/>
  <c r="E71158" i="2"/>
  <c r="C71159" i="2"/>
  <c r="E71159" i="2" l="1"/>
  <c r="C71160" i="2"/>
  <c r="D71159" i="2"/>
  <c r="G71158" i="2"/>
  <c r="H71158" i="2" s="1"/>
  <c r="G71159" i="2" l="1"/>
  <c r="H71159" i="2" s="1"/>
  <c r="C71161" i="2"/>
  <c r="D71160" i="2"/>
  <c r="E71160" i="2"/>
  <c r="G71160" i="2" l="1"/>
  <c r="H71160" i="2" s="1"/>
  <c r="D71161" i="2"/>
  <c r="E71161" i="2"/>
  <c r="C71162" i="2"/>
  <c r="C71163" i="2" l="1"/>
  <c r="D71162" i="2"/>
  <c r="E71162" i="2"/>
  <c r="G71161" i="2"/>
  <c r="H71161" i="2" s="1"/>
  <c r="G71162" i="2" l="1"/>
  <c r="H71162" i="2" s="1"/>
  <c r="D71163" i="2"/>
  <c r="E71163" i="2"/>
  <c r="C71164" i="2"/>
  <c r="D71164" i="2" l="1"/>
  <c r="E71164" i="2"/>
  <c r="C71165" i="2"/>
  <c r="G71163" i="2"/>
  <c r="H71163" i="2" s="1"/>
  <c r="C71166" i="2" l="1"/>
  <c r="D71165" i="2"/>
  <c r="E71165" i="2"/>
  <c r="G71164" i="2"/>
  <c r="H71164" i="2" s="1"/>
  <c r="G71165" i="2" l="1"/>
  <c r="H71165" i="2" s="1"/>
  <c r="D71166" i="2"/>
  <c r="E71166" i="2"/>
  <c r="C71167" i="2"/>
  <c r="E71167" i="2" l="1"/>
  <c r="C71168" i="2"/>
  <c r="D71167" i="2"/>
  <c r="G71167" i="2" s="1"/>
  <c r="H71167" i="2" s="1"/>
  <c r="G71166" i="2"/>
  <c r="H71166" i="2" s="1"/>
  <c r="C71169" i="2" l="1"/>
  <c r="D71168" i="2"/>
  <c r="E71168" i="2"/>
  <c r="G71168" i="2" l="1"/>
  <c r="H71168" i="2" s="1"/>
  <c r="D71169" i="2"/>
  <c r="E71169" i="2"/>
  <c r="C71170" i="2"/>
  <c r="C71171" i="2" l="1"/>
  <c r="D71170" i="2"/>
  <c r="E71170" i="2"/>
  <c r="G71169" i="2"/>
  <c r="H71169" i="2" s="1"/>
  <c r="G71170" i="2" l="1"/>
  <c r="H71170" i="2" s="1"/>
  <c r="D71171" i="2"/>
  <c r="E71171" i="2"/>
  <c r="C71172" i="2"/>
  <c r="D71172" i="2" l="1"/>
  <c r="E71172" i="2"/>
  <c r="C71173" i="2"/>
  <c r="G71171" i="2"/>
  <c r="H71171" i="2" s="1"/>
  <c r="C71174" i="2" l="1"/>
  <c r="D71173" i="2"/>
  <c r="E71173" i="2"/>
  <c r="G71172" i="2"/>
  <c r="H71172" i="2" s="1"/>
  <c r="G71173" i="2" l="1"/>
  <c r="H71173" i="2" s="1"/>
  <c r="D71174" i="2"/>
  <c r="E71174" i="2"/>
  <c r="C71175" i="2"/>
  <c r="E71175" i="2" l="1"/>
  <c r="C71176" i="2"/>
  <c r="D71175" i="2"/>
  <c r="G71175" i="2" s="1"/>
  <c r="H71175" i="2" s="1"/>
  <c r="G71174" i="2"/>
  <c r="H71174" i="2" s="1"/>
  <c r="C71177" i="2" l="1"/>
  <c r="D71176" i="2"/>
  <c r="E71176" i="2"/>
  <c r="G71176" i="2" l="1"/>
  <c r="H71176" i="2" s="1"/>
  <c r="D71177" i="2"/>
  <c r="E71177" i="2"/>
  <c r="C71178" i="2"/>
  <c r="C71179" i="2" l="1"/>
  <c r="D71178" i="2"/>
  <c r="E71178" i="2"/>
  <c r="G71177" i="2"/>
  <c r="H71177" i="2" s="1"/>
  <c r="G71178" i="2" l="1"/>
  <c r="H71178" i="2" s="1"/>
  <c r="D71179" i="2"/>
  <c r="E71179" i="2"/>
  <c r="C71180" i="2"/>
  <c r="D71180" i="2" l="1"/>
  <c r="E71180" i="2"/>
  <c r="C71181" i="2"/>
  <c r="G71179" i="2"/>
  <c r="H71179" i="2" s="1"/>
  <c r="C71182" i="2" l="1"/>
  <c r="D71181" i="2"/>
  <c r="E71181" i="2"/>
  <c r="G71180" i="2"/>
  <c r="H71180" i="2" s="1"/>
  <c r="G71181" i="2" l="1"/>
  <c r="H71181" i="2" s="1"/>
  <c r="D71182" i="2"/>
  <c r="E71182" i="2"/>
  <c r="C71183" i="2"/>
  <c r="E71183" i="2" l="1"/>
  <c r="C71184" i="2"/>
  <c r="D71183" i="2"/>
  <c r="G71183" i="2" s="1"/>
  <c r="H71183" i="2" s="1"/>
  <c r="G71182" i="2"/>
  <c r="H71182" i="2" s="1"/>
  <c r="C71185" i="2" l="1"/>
  <c r="D71184" i="2"/>
  <c r="E71184" i="2"/>
  <c r="G71184" i="2" l="1"/>
  <c r="H71184" i="2" s="1"/>
  <c r="D71185" i="2"/>
  <c r="E71185" i="2"/>
  <c r="C71186" i="2"/>
  <c r="C71187" i="2" l="1"/>
  <c r="D71186" i="2"/>
  <c r="E71186" i="2"/>
  <c r="G71185" i="2"/>
  <c r="H71185" i="2" s="1"/>
  <c r="G71186" i="2" l="1"/>
  <c r="H71186" i="2" s="1"/>
  <c r="D71187" i="2"/>
  <c r="E71187" i="2"/>
  <c r="C71188" i="2"/>
  <c r="D71188" i="2" l="1"/>
  <c r="E71188" i="2"/>
  <c r="C71189" i="2"/>
  <c r="G71187" i="2"/>
  <c r="H71187" i="2" s="1"/>
  <c r="C71190" i="2" l="1"/>
  <c r="D71189" i="2"/>
  <c r="E71189" i="2"/>
  <c r="G71188" i="2"/>
  <c r="H71188" i="2" s="1"/>
  <c r="G71189" i="2" l="1"/>
  <c r="H71189" i="2" s="1"/>
  <c r="D71190" i="2"/>
  <c r="E71190" i="2"/>
  <c r="C71191" i="2"/>
  <c r="E71191" i="2" l="1"/>
  <c r="C71192" i="2"/>
  <c r="D71191" i="2"/>
  <c r="G71191" i="2" s="1"/>
  <c r="H71191" i="2" s="1"/>
  <c r="G71190" i="2"/>
  <c r="H71190" i="2" s="1"/>
  <c r="C71193" i="2" l="1"/>
  <c r="D71192" i="2"/>
  <c r="E71192" i="2"/>
  <c r="G71192" i="2" l="1"/>
  <c r="H71192" i="2" s="1"/>
  <c r="D71193" i="2"/>
  <c r="E71193" i="2"/>
  <c r="C71194" i="2"/>
  <c r="C71195" i="2" l="1"/>
  <c r="D71194" i="2"/>
  <c r="E71194" i="2"/>
  <c r="G71193" i="2"/>
  <c r="H71193" i="2" s="1"/>
  <c r="G71194" i="2" l="1"/>
  <c r="H71194" i="2" s="1"/>
  <c r="D71195" i="2"/>
  <c r="E71195" i="2"/>
  <c r="C71196" i="2"/>
  <c r="D71196" i="2" l="1"/>
  <c r="E71196" i="2"/>
  <c r="C71197" i="2"/>
  <c r="G71195" i="2"/>
  <c r="H71195" i="2" s="1"/>
  <c r="C71198" i="2" l="1"/>
  <c r="D71197" i="2"/>
  <c r="E71197" i="2"/>
  <c r="G71196" i="2"/>
  <c r="H71196" i="2" s="1"/>
  <c r="G71197" i="2" l="1"/>
  <c r="H71197" i="2" s="1"/>
  <c r="D71198" i="2"/>
  <c r="E71198" i="2"/>
  <c r="C71199" i="2"/>
  <c r="E71199" i="2" l="1"/>
  <c r="C71200" i="2"/>
  <c r="D71199" i="2"/>
  <c r="G71199" i="2" s="1"/>
  <c r="H71199" i="2" s="1"/>
  <c r="G71198" i="2"/>
  <c r="H71198" i="2" s="1"/>
  <c r="C71201" i="2" l="1"/>
  <c r="D71200" i="2"/>
  <c r="E71200" i="2"/>
  <c r="G71200" i="2" l="1"/>
  <c r="H71200" i="2" s="1"/>
  <c r="D71201" i="2"/>
  <c r="E71201" i="2"/>
  <c r="C71202" i="2"/>
  <c r="C71203" i="2" l="1"/>
  <c r="D71202" i="2"/>
  <c r="E71202" i="2"/>
  <c r="G71201" i="2"/>
  <c r="H71201" i="2" s="1"/>
  <c r="G71202" i="2" l="1"/>
  <c r="H71202" i="2" s="1"/>
  <c r="D71203" i="2"/>
  <c r="E71203" i="2"/>
  <c r="C71204" i="2"/>
  <c r="D71204" i="2" l="1"/>
  <c r="E71204" i="2"/>
  <c r="C71205" i="2"/>
  <c r="G71203" i="2"/>
  <c r="H71203" i="2" s="1"/>
  <c r="C71206" i="2" l="1"/>
  <c r="D71205" i="2"/>
  <c r="E71205" i="2"/>
  <c r="G71204" i="2"/>
  <c r="H71204" i="2" s="1"/>
  <c r="G71205" i="2" l="1"/>
  <c r="H71205" i="2" s="1"/>
  <c r="D71206" i="2"/>
  <c r="E71206" i="2"/>
  <c r="C71207" i="2"/>
  <c r="E71207" i="2" l="1"/>
  <c r="C71208" i="2"/>
  <c r="D71207" i="2"/>
  <c r="G71207" i="2" s="1"/>
  <c r="H71207" i="2" s="1"/>
  <c r="G71206" i="2"/>
  <c r="H71206" i="2" s="1"/>
  <c r="C71209" i="2" l="1"/>
  <c r="D71208" i="2"/>
  <c r="E71208" i="2"/>
  <c r="G71208" i="2" l="1"/>
  <c r="H71208" i="2" s="1"/>
  <c r="D71209" i="2"/>
  <c r="E71209" i="2"/>
  <c r="C71210" i="2"/>
  <c r="C71211" i="2" l="1"/>
  <c r="D71210" i="2"/>
  <c r="E71210" i="2"/>
  <c r="G71209" i="2"/>
  <c r="H71209" i="2" s="1"/>
  <c r="G71210" i="2" l="1"/>
  <c r="H71210" i="2" s="1"/>
  <c r="D71211" i="2"/>
  <c r="E71211" i="2"/>
  <c r="C71212" i="2"/>
  <c r="D71212" i="2" l="1"/>
  <c r="E71212" i="2"/>
  <c r="C71213" i="2"/>
  <c r="G71211" i="2"/>
  <c r="H71211" i="2" s="1"/>
  <c r="C71214" i="2" l="1"/>
  <c r="D71213" i="2"/>
  <c r="E71213" i="2"/>
  <c r="G71212" i="2"/>
  <c r="H71212" i="2" s="1"/>
  <c r="G71213" i="2" l="1"/>
  <c r="H71213" i="2" s="1"/>
  <c r="D71214" i="2"/>
  <c r="E71214" i="2"/>
  <c r="C71215" i="2"/>
  <c r="G71214" i="2" l="1"/>
  <c r="H71214" i="2" s="1"/>
  <c r="E71215" i="2"/>
  <c r="C71216" i="2"/>
  <c r="D71215" i="2"/>
  <c r="G71215" i="2" l="1"/>
  <c r="H71215" i="2" s="1"/>
  <c r="C71217" i="2"/>
  <c r="D71216" i="2"/>
  <c r="E71216" i="2"/>
  <c r="G71216" i="2" l="1"/>
  <c r="H71216" i="2" s="1"/>
  <c r="D71217" i="2"/>
  <c r="E71217" i="2"/>
  <c r="C71218" i="2"/>
  <c r="C71219" i="2" l="1"/>
  <c r="D71218" i="2"/>
  <c r="E71218" i="2"/>
  <c r="G71217" i="2"/>
  <c r="H71217" i="2" s="1"/>
  <c r="G71218" i="2" l="1"/>
  <c r="H71218" i="2" s="1"/>
  <c r="D71219" i="2"/>
  <c r="E71219" i="2"/>
  <c r="C71220" i="2"/>
  <c r="D71220" i="2" l="1"/>
  <c r="E71220" i="2"/>
  <c r="C71221" i="2"/>
  <c r="G71219" i="2"/>
  <c r="H71219" i="2" s="1"/>
  <c r="C71222" i="2" l="1"/>
  <c r="D71221" i="2"/>
  <c r="E71221" i="2"/>
  <c r="G71220" i="2"/>
  <c r="H71220" i="2" s="1"/>
  <c r="G71221" i="2" l="1"/>
  <c r="H71221" i="2" s="1"/>
  <c r="D71222" i="2"/>
  <c r="E71222" i="2"/>
  <c r="C71223" i="2"/>
  <c r="E71223" i="2" l="1"/>
  <c r="C71224" i="2"/>
  <c r="D71223" i="2"/>
  <c r="G71223" i="2" s="1"/>
  <c r="H71223" i="2" s="1"/>
  <c r="G71222" i="2"/>
  <c r="H71222" i="2" s="1"/>
  <c r="C71225" i="2" l="1"/>
  <c r="D71224" i="2"/>
  <c r="E71224" i="2"/>
  <c r="G71224" i="2" l="1"/>
  <c r="H71224" i="2" s="1"/>
  <c r="D71225" i="2"/>
  <c r="E71225" i="2"/>
  <c r="C71226" i="2"/>
  <c r="C71227" i="2" l="1"/>
  <c r="D71226" i="2"/>
  <c r="E71226" i="2"/>
  <c r="G71225" i="2"/>
  <c r="H71225" i="2" s="1"/>
  <c r="G71226" i="2" l="1"/>
  <c r="H71226" i="2" s="1"/>
  <c r="D71227" i="2"/>
  <c r="E71227" i="2"/>
  <c r="C71228" i="2"/>
  <c r="D71228" i="2" l="1"/>
  <c r="E71228" i="2"/>
  <c r="C71229" i="2"/>
  <c r="G71227" i="2"/>
  <c r="H71227" i="2" s="1"/>
  <c r="C71230" i="2" l="1"/>
  <c r="D71229" i="2"/>
  <c r="E71229" i="2"/>
  <c r="G71228" i="2"/>
  <c r="H71228" i="2" s="1"/>
  <c r="G71229" i="2" l="1"/>
  <c r="H71229" i="2" s="1"/>
  <c r="D71230" i="2"/>
  <c r="E71230" i="2"/>
  <c r="C71231" i="2"/>
  <c r="E71231" i="2" l="1"/>
  <c r="C71232" i="2"/>
  <c r="D71231" i="2"/>
  <c r="G71231" i="2" s="1"/>
  <c r="H71231" i="2" s="1"/>
  <c r="G71230" i="2"/>
  <c r="H71230" i="2" s="1"/>
  <c r="C71233" i="2" l="1"/>
  <c r="D71232" i="2"/>
  <c r="E71232" i="2"/>
  <c r="G71232" i="2" l="1"/>
  <c r="H71232" i="2" s="1"/>
  <c r="D71233" i="2"/>
  <c r="E71233" i="2"/>
  <c r="C71234" i="2"/>
  <c r="C71235" i="2" l="1"/>
  <c r="D71234" i="2"/>
  <c r="E71234" i="2"/>
  <c r="G71233" i="2"/>
  <c r="H71233" i="2" s="1"/>
  <c r="D71235" i="2" l="1"/>
  <c r="E71235" i="2"/>
  <c r="C71236" i="2"/>
  <c r="G71234" i="2"/>
  <c r="H71234" i="2" s="1"/>
  <c r="D71236" i="2" l="1"/>
  <c r="E71236" i="2"/>
  <c r="C71237" i="2"/>
  <c r="G71235" i="2"/>
  <c r="H71235" i="2" s="1"/>
  <c r="C71238" i="2" l="1"/>
  <c r="D71237" i="2"/>
  <c r="E71237" i="2"/>
  <c r="G71236" i="2"/>
  <c r="H71236" i="2" s="1"/>
  <c r="G71237" i="2" l="1"/>
  <c r="H71237" i="2" s="1"/>
  <c r="D71238" i="2"/>
  <c r="E71238" i="2"/>
  <c r="C71239" i="2"/>
  <c r="E71239" i="2" l="1"/>
  <c r="C71240" i="2"/>
  <c r="D71239" i="2"/>
  <c r="G71239" i="2" s="1"/>
  <c r="H71239" i="2" s="1"/>
  <c r="G71238" i="2"/>
  <c r="H71238" i="2" s="1"/>
  <c r="C71241" i="2" l="1"/>
  <c r="D71240" i="2"/>
  <c r="E71240" i="2"/>
  <c r="G71240" i="2" l="1"/>
  <c r="H71240" i="2" s="1"/>
  <c r="D71241" i="2"/>
  <c r="E71241" i="2"/>
  <c r="C71242" i="2"/>
  <c r="C71243" i="2" l="1"/>
  <c r="D71242" i="2"/>
  <c r="E71242" i="2"/>
  <c r="G71241" i="2"/>
  <c r="H71241" i="2" s="1"/>
  <c r="G71242" i="2" l="1"/>
  <c r="H71242" i="2" s="1"/>
  <c r="D71243" i="2"/>
  <c r="E71243" i="2"/>
  <c r="C71244" i="2"/>
  <c r="D71244" i="2" l="1"/>
  <c r="E71244" i="2"/>
  <c r="C71245" i="2"/>
  <c r="G71243" i="2"/>
  <c r="H71243" i="2" s="1"/>
  <c r="C71246" i="2" l="1"/>
  <c r="D71245" i="2"/>
  <c r="E71245" i="2"/>
  <c r="G71244" i="2"/>
  <c r="H71244" i="2" s="1"/>
  <c r="G71245" i="2" l="1"/>
  <c r="H71245" i="2" s="1"/>
  <c r="D71246" i="2"/>
  <c r="E71246" i="2"/>
  <c r="C71247" i="2"/>
  <c r="E71247" i="2" l="1"/>
  <c r="C71248" i="2"/>
  <c r="D71247" i="2"/>
  <c r="G71246" i="2"/>
  <c r="H71246" i="2" s="1"/>
  <c r="G71247" i="2" l="1"/>
  <c r="H71247" i="2" s="1"/>
  <c r="C71249" i="2"/>
  <c r="D71248" i="2"/>
  <c r="E71248" i="2"/>
  <c r="G71248" i="2" l="1"/>
  <c r="H71248" i="2" s="1"/>
  <c r="D71249" i="2"/>
  <c r="E71249" i="2"/>
  <c r="C71250" i="2"/>
  <c r="C71251" i="2" l="1"/>
  <c r="D71250" i="2"/>
  <c r="E71250" i="2"/>
  <c r="G71249" i="2"/>
  <c r="H71249" i="2" s="1"/>
  <c r="G71250" i="2" l="1"/>
  <c r="H71250" i="2" s="1"/>
  <c r="D71251" i="2"/>
  <c r="E71251" i="2"/>
  <c r="C71252" i="2"/>
  <c r="D71252" i="2" l="1"/>
  <c r="E71252" i="2"/>
  <c r="C71253" i="2"/>
  <c r="G71251" i="2"/>
  <c r="H71251" i="2" s="1"/>
  <c r="C71254" i="2" l="1"/>
  <c r="D71253" i="2"/>
  <c r="E71253" i="2"/>
  <c r="G71252" i="2"/>
  <c r="H71252" i="2" s="1"/>
  <c r="G71253" i="2" l="1"/>
  <c r="H71253" i="2" s="1"/>
  <c r="D71254" i="2"/>
  <c r="E71254" i="2"/>
  <c r="C71255" i="2"/>
  <c r="E71255" i="2" l="1"/>
  <c r="C71256" i="2"/>
  <c r="D71255" i="2"/>
  <c r="G71255" i="2" s="1"/>
  <c r="H71255" i="2" s="1"/>
  <c r="G71254" i="2"/>
  <c r="H71254" i="2" s="1"/>
  <c r="C71257" i="2" l="1"/>
  <c r="D71256" i="2"/>
  <c r="E71256" i="2"/>
  <c r="G71256" i="2" l="1"/>
  <c r="H71256" i="2" s="1"/>
  <c r="D71257" i="2"/>
  <c r="E71257" i="2"/>
  <c r="C71258" i="2"/>
  <c r="C71259" i="2" l="1"/>
  <c r="D71258" i="2"/>
  <c r="E71258" i="2"/>
  <c r="G71257" i="2"/>
  <c r="H71257" i="2" s="1"/>
  <c r="G71258" i="2" l="1"/>
  <c r="H71258" i="2" s="1"/>
  <c r="D71259" i="2"/>
  <c r="E71259" i="2"/>
  <c r="C71260" i="2"/>
  <c r="D71260" i="2" l="1"/>
  <c r="E71260" i="2"/>
  <c r="C71261" i="2"/>
  <c r="G71259" i="2"/>
  <c r="H71259" i="2" s="1"/>
  <c r="C71262" i="2" l="1"/>
  <c r="D71261" i="2"/>
  <c r="E71261" i="2"/>
  <c r="G71260" i="2"/>
  <c r="H71260" i="2" s="1"/>
  <c r="G71261" i="2" l="1"/>
  <c r="H71261" i="2" s="1"/>
  <c r="D71262" i="2"/>
  <c r="E71262" i="2"/>
  <c r="C71263" i="2"/>
  <c r="E71263" i="2" l="1"/>
  <c r="C71264" i="2"/>
  <c r="D71263" i="2"/>
  <c r="G71263" i="2" s="1"/>
  <c r="H71263" i="2" s="1"/>
  <c r="G71262" i="2"/>
  <c r="H71262" i="2" s="1"/>
  <c r="C71265" i="2" l="1"/>
  <c r="D71264" i="2"/>
  <c r="E71264" i="2"/>
  <c r="G71264" i="2" l="1"/>
  <c r="H71264" i="2" s="1"/>
  <c r="D71265" i="2"/>
  <c r="E71265" i="2"/>
  <c r="C71266" i="2"/>
  <c r="C71267" i="2" l="1"/>
  <c r="D71266" i="2"/>
  <c r="E71266" i="2"/>
  <c r="G71265" i="2"/>
  <c r="H71265" i="2" s="1"/>
  <c r="G71266" i="2" l="1"/>
  <c r="H71266" i="2" s="1"/>
  <c r="D71267" i="2"/>
  <c r="E71267" i="2"/>
  <c r="C71268" i="2"/>
  <c r="D71268" i="2" l="1"/>
  <c r="E71268" i="2"/>
  <c r="C71269" i="2"/>
  <c r="G71267" i="2"/>
  <c r="H71267" i="2" s="1"/>
  <c r="C71270" i="2" l="1"/>
  <c r="D71269" i="2"/>
  <c r="E71269" i="2"/>
  <c r="G71268" i="2"/>
  <c r="H71268" i="2" s="1"/>
  <c r="G71269" i="2" l="1"/>
  <c r="H71269" i="2" s="1"/>
  <c r="D71270" i="2"/>
  <c r="E71270" i="2"/>
  <c r="C71271" i="2"/>
  <c r="E71271" i="2" l="1"/>
  <c r="C71272" i="2"/>
  <c r="D71271" i="2"/>
  <c r="G71271" i="2" s="1"/>
  <c r="H71271" i="2" s="1"/>
  <c r="G71270" i="2"/>
  <c r="H71270" i="2" s="1"/>
  <c r="C71273" i="2" l="1"/>
  <c r="D71272" i="2"/>
  <c r="E71272" i="2"/>
  <c r="G71272" i="2" l="1"/>
  <c r="H71272" i="2" s="1"/>
  <c r="D71273" i="2"/>
  <c r="E71273" i="2"/>
  <c r="C71274" i="2"/>
  <c r="C71275" i="2" l="1"/>
  <c r="D71274" i="2"/>
  <c r="E71274" i="2"/>
  <c r="G71273" i="2"/>
  <c r="H71273" i="2" s="1"/>
  <c r="G71274" i="2" l="1"/>
  <c r="H71274" i="2" s="1"/>
  <c r="D71275" i="2"/>
  <c r="E71275" i="2"/>
  <c r="C71276" i="2"/>
  <c r="D71276" i="2" l="1"/>
  <c r="E71276" i="2"/>
  <c r="C71277" i="2"/>
  <c r="G71275" i="2"/>
  <c r="H71275" i="2" s="1"/>
  <c r="C71278" i="2" l="1"/>
  <c r="D71277" i="2"/>
  <c r="E71277" i="2"/>
  <c r="G71276" i="2"/>
  <c r="H71276" i="2" s="1"/>
  <c r="G71277" i="2" l="1"/>
  <c r="H71277" i="2" s="1"/>
  <c r="D71278" i="2"/>
  <c r="E71278" i="2"/>
  <c r="C71279" i="2"/>
  <c r="E71279" i="2" l="1"/>
  <c r="C71280" i="2"/>
  <c r="D71279" i="2"/>
  <c r="G71279" i="2" s="1"/>
  <c r="H71279" i="2" s="1"/>
  <c r="G71278" i="2"/>
  <c r="H71278" i="2" s="1"/>
  <c r="C71281" i="2" l="1"/>
  <c r="D71280" i="2"/>
  <c r="E71280" i="2"/>
  <c r="G71280" i="2" l="1"/>
  <c r="H71280" i="2" s="1"/>
  <c r="D71281" i="2"/>
  <c r="E71281" i="2"/>
  <c r="C71282" i="2"/>
  <c r="C71283" i="2" l="1"/>
  <c r="D71282" i="2"/>
  <c r="E71282" i="2"/>
  <c r="G71281" i="2"/>
  <c r="H71281" i="2" s="1"/>
  <c r="G71282" i="2" l="1"/>
  <c r="H71282" i="2" s="1"/>
  <c r="D71283" i="2"/>
  <c r="E71283" i="2"/>
  <c r="C71284" i="2"/>
  <c r="D71284" i="2" l="1"/>
  <c r="E71284" i="2"/>
  <c r="C71285" i="2"/>
  <c r="G71283" i="2"/>
  <c r="H71283" i="2" s="1"/>
  <c r="C71286" i="2" l="1"/>
  <c r="D71285" i="2"/>
  <c r="E71285" i="2"/>
  <c r="G71284" i="2"/>
  <c r="H71284" i="2" s="1"/>
  <c r="G71285" i="2" l="1"/>
  <c r="H71285" i="2" s="1"/>
  <c r="D71286" i="2"/>
  <c r="E71286" i="2"/>
  <c r="C71287" i="2"/>
  <c r="E71287" i="2" l="1"/>
  <c r="C71288" i="2"/>
  <c r="D71287" i="2"/>
  <c r="G71286" i="2"/>
  <c r="H71286" i="2" s="1"/>
  <c r="G71287" i="2" l="1"/>
  <c r="H71287" i="2" s="1"/>
  <c r="C71289" i="2"/>
  <c r="D71288" i="2"/>
  <c r="E71288" i="2"/>
  <c r="G71288" i="2" l="1"/>
  <c r="H71288" i="2" s="1"/>
  <c r="D71289" i="2"/>
  <c r="E71289" i="2"/>
  <c r="C71290" i="2"/>
  <c r="C71291" i="2" l="1"/>
  <c r="D71290" i="2"/>
  <c r="E71290" i="2"/>
  <c r="G71289" i="2"/>
  <c r="H71289" i="2" s="1"/>
  <c r="G71290" i="2" l="1"/>
  <c r="H71290" i="2" s="1"/>
  <c r="D71291" i="2"/>
  <c r="E71291" i="2"/>
  <c r="C71292" i="2"/>
  <c r="D71292" i="2" l="1"/>
  <c r="E71292" i="2"/>
  <c r="C71293" i="2"/>
  <c r="G71291" i="2"/>
  <c r="H71291" i="2" s="1"/>
  <c r="C71294" i="2" l="1"/>
  <c r="D71293" i="2"/>
  <c r="E71293" i="2"/>
  <c r="G71292" i="2"/>
  <c r="H71292" i="2" s="1"/>
  <c r="G71293" i="2" l="1"/>
  <c r="H71293" i="2" s="1"/>
  <c r="D71294" i="2"/>
  <c r="E71294" i="2"/>
  <c r="C71295" i="2"/>
  <c r="E71295" i="2" l="1"/>
  <c r="C71296" i="2"/>
  <c r="D71295" i="2"/>
  <c r="G71294" i="2"/>
  <c r="H71294" i="2" s="1"/>
  <c r="G71295" i="2" l="1"/>
  <c r="H71295" i="2" s="1"/>
  <c r="C71297" i="2"/>
  <c r="D71296" i="2"/>
  <c r="E71296" i="2"/>
  <c r="G71296" i="2" l="1"/>
  <c r="H71296" i="2" s="1"/>
  <c r="D71297" i="2"/>
  <c r="E71297" i="2"/>
  <c r="C71298" i="2"/>
  <c r="C71299" i="2" l="1"/>
  <c r="D71298" i="2"/>
  <c r="E71298" i="2"/>
  <c r="G71297" i="2"/>
  <c r="H71297" i="2" s="1"/>
  <c r="G71298" i="2" l="1"/>
  <c r="H71298" i="2" s="1"/>
  <c r="D71299" i="2"/>
  <c r="E71299" i="2"/>
  <c r="C71300" i="2"/>
  <c r="D71300" i="2" l="1"/>
  <c r="E71300" i="2"/>
  <c r="C71301" i="2"/>
  <c r="G71299" i="2"/>
  <c r="H71299" i="2" s="1"/>
  <c r="C71302" i="2" l="1"/>
  <c r="D71301" i="2"/>
  <c r="E71301" i="2"/>
  <c r="G71300" i="2"/>
  <c r="H71300" i="2" s="1"/>
  <c r="G71301" i="2" l="1"/>
  <c r="H71301" i="2" s="1"/>
  <c r="D71302" i="2"/>
  <c r="E71302" i="2"/>
  <c r="C71303" i="2"/>
  <c r="E71303" i="2" l="1"/>
  <c r="C71304" i="2"/>
  <c r="D71303" i="2"/>
  <c r="G71302" i="2"/>
  <c r="H71302" i="2" s="1"/>
  <c r="G71303" i="2" l="1"/>
  <c r="H71303" i="2" s="1"/>
  <c r="C71305" i="2"/>
  <c r="D71304" i="2"/>
  <c r="E71304" i="2"/>
  <c r="G71304" i="2" l="1"/>
  <c r="H71304" i="2" s="1"/>
  <c r="D71305" i="2"/>
  <c r="E71305" i="2"/>
  <c r="C71306" i="2"/>
  <c r="C71307" i="2" l="1"/>
  <c r="D71306" i="2"/>
  <c r="E71306" i="2"/>
  <c r="G71305" i="2"/>
  <c r="H71305" i="2" s="1"/>
  <c r="G71306" i="2" l="1"/>
  <c r="H71306" i="2" s="1"/>
  <c r="D71307" i="2"/>
  <c r="E71307" i="2"/>
  <c r="C71308" i="2"/>
  <c r="D71308" i="2" l="1"/>
  <c r="E71308" i="2"/>
  <c r="C71309" i="2"/>
  <c r="G71307" i="2"/>
  <c r="H71307" i="2" s="1"/>
  <c r="C71310" i="2" l="1"/>
  <c r="D71309" i="2"/>
  <c r="E71309" i="2"/>
  <c r="G71308" i="2"/>
  <c r="H71308" i="2" s="1"/>
  <c r="G71309" i="2" l="1"/>
  <c r="H71309" i="2" s="1"/>
  <c r="D71310" i="2"/>
  <c r="E71310" i="2"/>
  <c r="C71311" i="2"/>
  <c r="E71311" i="2" l="1"/>
  <c r="C71312" i="2"/>
  <c r="D71311" i="2"/>
  <c r="G71310" i="2"/>
  <c r="H71310" i="2" s="1"/>
  <c r="G71311" i="2" l="1"/>
  <c r="H71311" i="2" s="1"/>
  <c r="C71313" i="2"/>
  <c r="D71312" i="2"/>
  <c r="E71312" i="2"/>
  <c r="G71312" i="2" l="1"/>
  <c r="H71312" i="2" s="1"/>
  <c r="D71313" i="2"/>
  <c r="E71313" i="2"/>
  <c r="C71314" i="2"/>
  <c r="C71315" i="2" l="1"/>
  <c r="D71314" i="2"/>
  <c r="E71314" i="2"/>
  <c r="G71313" i="2"/>
  <c r="H71313" i="2" s="1"/>
  <c r="G71314" i="2" l="1"/>
  <c r="H71314" i="2" s="1"/>
  <c r="D71315" i="2"/>
  <c r="E71315" i="2"/>
  <c r="C71316" i="2"/>
  <c r="D71316" i="2" l="1"/>
  <c r="E71316" i="2"/>
  <c r="C71317" i="2"/>
  <c r="G71315" i="2"/>
  <c r="H71315" i="2" s="1"/>
  <c r="C71318" i="2" l="1"/>
  <c r="D71317" i="2"/>
  <c r="E71317" i="2"/>
  <c r="G71316" i="2"/>
  <c r="H71316" i="2" s="1"/>
  <c r="G71317" i="2" l="1"/>
  <c r="H71317" i="2" s="1"/>
  <c r="D71318" i="2"/>
  <c r="E71318" i="2"/>
  <c r="C71319" i="2"/>
  <c r="E71319" i="2" l="1"/>
  <c r="C71320" i="2"/>
  <c r="D71319" i="2"/>
  <c r="G71318" i="2"/>
  <c r="H71318" i="2" s="1"/>
  <c r="G71319" i="2" l="1"/>
  <c r="H71319" i="2" s="1"/>
  <c r="C71321" i="2"/>
  <c r="D71320" i="2"/>
  <c r="E71320" i="2"/>
  <c r="G71320" i="2" l="1"/>
  <c r="H71320" i="2" s="1"/>
  <c r="D71321" i="2"/>
  <c r="E71321" i="2"/>
  <c r="C71322" i="2"/>
  <c r="C71323" i="2" l="1"/>
  <c r="D71322" i="2"/>
  <c r="E71322" i="2"/>
  <c r="G71321" i="2"/>
  <c r="H71321" i="2" s="1"/>
  <c r="G71322" i="2" l="1"/>
  <c r="H71322" i="2" s="1"/>
  <c r="D71323" i="2"/>
  <c r="E71323" i="2"/>
  <c r="C71324" i="2"/>
  <c r="D71324" i="2" l="1"/>
  <c r="E71324" i="2"/>
  <c r="C71325" i="2"/>
  <c r="G71323" i="2"/>
  <c r="H71323" i="2" s="1"/>
  <c r="C71326" i="2" l="1"/>
  <c r="D71325" i="2"/>
  <c r="E71325" i="2"/>
  <c r="G71324" i="2"/>
  <c r="H71324" i="2" s="1"/>
  <c r="G71325" i="2" l="1"/>
  <c r="H71325" i="2" s="1"/>
  <c r="D71326" i="2"/>
  <c r="E71326" i="2"/>
  <c r="C71327" i="2"/>
  <c r="E71327" i="2" l="1"/>
  <c r="C71328" i="2"/>
  <c r="D71327" i="2"/>
  <c r="G71327" i="2" s="1"/>
  <c r="H71327" i="2" s="1"/>
  <c r="G71326" i="2"/>
  <c r="H71326" i="2" s="1"/>
  <c r="C71329" i="2" l="1"/>
  <c r="D71328" i="2"/>
  <c r="E71328" i="2"/>
  <c r="G71328" i="2" l="1"/>
  <c r="H71328" i="2" s="1"/>
  <c r="D71329" i="2"/>
  <c r="E71329" i="2"/>
  <c r="C71330" i="2"/>
  <c r="C71331" i="2" l="1"/>
  <c r="D71330" i="2"/>
  <c r="E71330" i="2"/>
  <c r="G71329" i="2"/>
  <c r="H71329" i="2" s="1"/>
  <c r="G71330" i="2" l="1"/>
  <c r="H71330" i="2" s="1"/>
  <c r="D71331" i="2"/>
  <c r="E71331" i="2"/>
  <c r="C71332" i="2"/>
  <c r="D71332" i="2" l="1"/>
  <c r="E71332" i="2"/>
  <c r="C71333" i="2"/>
  <c r="G71331" i="2"/>
  <c r="H71331" i="2" s="1"/>
  <c r="C71334" i="2" l="1"/>
  <c r="D71333" i="2"/>
  <c r="E71333" i="2"/>
  <c r="G71332" i="2"/>
  <c r="H71332" i="2" s="1"/>
  <c r="G71333" i="2" l="1"/>
  <c r="H71333" i="2" s="1"/>
  <c r="D71334" i="2"/>
  <c r="E71334" i="2"/>
  <c r="C71335" i="2"/>
  <c r="E71335" i="2" l="1"/>
  <c r="C71336" i="2"/>
  <c r="D71335" i="2"/>
  <c r="G71335" i="2" s="1"/>
  <c r="H71335" i="2" s="1"/>
  <c r="G71334" i="2"/>
  <c r="H71334" i="2" s="1"/>
  <c r="C71337" i="2" l="1"/>
  <c r="D71336" i="2"/>
  <c r="E71336" i="2"/>
  <c r="G71336" i="2" l="1"/>
  <c r="H71336" i="2" s="1"/>
  <c r="D71337" i="2"/>
  <c r="E71337" i="2"/>
  <c r="C71338" i="2"/>
  <c r="C71339" i="2" l="1"/>
  <c r="D71338" i="2"/>
  <c r="E71338" i="2"/>
  <c r="G71337" i="2"/>
  <c r="H71337" i="2" s="1"/>
  <c r="G71338" i="2" l="1"/>
  <c r="H71338" i="2" s="1"/>
  <c r="D71339" i="2"/>
  <c r="E71339" i="2"/>
  <c r="C71340" i="2"/>
  <c r="D71340" i="2" l="1"/>
  <c r="E71340" i="2"/>
  <c r="C71341" i="2"/>
  <c r="G71339" i="2"/>
  <c r="H71339" i="2" s="1"/>
  <c r="C71342" i="2" l="1"/>
  <c r="D71341" i="2"/>
  <c r="E71341" i="2"/>
  <c r="G71340" i="2"/>
  <c r="H71340" i="2" s="1"/>
  <c r="G71341" i="2" l="1"/>
  <c r="H71341" i="2" s="1"/>
  <c r="D71342" i="2"/>
  <c r="E71342" i="2"/>
  <c r="C71343" i="2"/>
  <c r="E71343" i="2" l="1"/>
  <c r="C71344" i="2"/>
  <c r="D71343" i="2"/>
  <c r="G71343" i="2" s="1"/>
  <c r="H71343" i="2" s="1"/>
  <c r="G71342" i="2"/>
  <c r="H71342" i="2" s="1"/>
  <c r="C71345" i="2" l="1"/>
  <c r="D71344" i="2"/>
  <c r="E71344" i="2"/>
  <c r="G71344" i="2" l="1"/>
  <c r="H71344" i="2" s="1"/>
  <c r="D71345" i="2"/>
  <c r="E71345" i="2"/>
  <c r="C71346" i="2"/>
  <c r="C71347" i="2" l="1"/>
  <c r="D71346" i="2"/>
  <c r="E71346" i="2"/>
  <c r="G71345" i="2"/>
  <c r="H71345" i="2" s="1"/>
  <c r="G71346" i="2" l="1"/>
  <c r="H71346" i="2" s="1"/>
  <c r="D71347" i="2"/>
  <c r="E71347" i="2"/>
  <c r="C71348" i="2"/>
  <c r="D71348" i="2" l="1"/>
  <c r="E71348" i="2"/>
  <c r="C71349" i="2"/>
  <c r="G71347" i="2"/>
  <c r="H71347" i="2" s="1"/>
  <c r="C71350" i="2" l="1"/>
  <c r="D71349" i="2"/>
  <c r="E71349" i="2"/>
  <c r="G71348" i="2"/>
  <c r="H71348" i="2" s="1"/>
  <c r="G71349" i="2" l="1"/>
  <c r="H71349" i="2" s="1"/>
  <c r="D71350" i="2"/>
  <c r="E71350" i="2"/>
  <c r="C71351" i="2"/>
  <c r="E71351" i="2" l="1"/>
  <c r="C71352" i="2"/>
  <c r="D71351" i="2"/>
  <c r="G71351" i="2" s="1"/>
  <c r="H71351" i="2" s="1"/>
  <c r="G71350" i="2"/>
  <c r="H71350" i="2" s="1"/>
  <c r="C71353" i="2" l="1"/>
  <c r="D71352" i="2"/>
  <c r="E71352" i="2"/>
  <c r="G71352" i="2" l="1"/>
  <c r="H71352" i="2" s="1"/>
  <c r="D71353" i="2"/>
  <c r="E71353" i="2"/>
  <c r="C71354" i="2"/>
  <c r="C71355" i="2" l="1"/>
  <c r="D71354" i="2"/>
  <c r="E71354" i="2"/>
  <c r="G71353" i="2"/>
  <c r="H71353" i="2" s="1"/>
  <c r="G71354" i="2" l="1"/>
  <c r="H71354" i="2" s="1"/>
  <c r="D71355" i="2"/>
  <c r="E71355" i="2"/>
  <c r="C71356" i="2"/>
  <c r="D71356" i="2" l="1"/>
  <c r="E71356" i="2"/>
  <c r="C71357" i="2"/>
  <c r="G71355" i="2"/>
  <c r="H71355" i="2" s="1"/>
  <c r="C71358" i="2" l="1"/>
  <c r="D71357" i="2"/>
  <c r="E71357" i="2"/>
  <c r="G71356" i="2"/>
  <c r="H71356" i="2" s="1"/>
  <c r="G71357" i="2" l="1"/>
  <c r="H71357" i="2" s="1"/>
  <c r="D71358" i="2"/>
  <c r="E71358" i="2"/>
  <c r="C71359" i="2"/>
  <c r="E71359" i="2" l="1"/>
  <c r="C71360" i="2"/>
  <c r="D71359" i="2"/>
  <c r="G71359" i="2" s="1"/>
  <c r="H71359" i="2" s="1"/>
  <c r="G71358" i="2"/>
  <c r="H71358" i="2" s="1"/>
  <c r="C71361" i="2" l="1"/>
  <c r="D71360" i="2"/>
  <c r="E71360" i="2"/>
  <c r="G71360" i="2" l="1"/>
  <c r="H71360" i="2" s="1"/>
  <c r="D71361" i="2"/>
  <c r="E71361" i="2"/>
  <c r="C71362" i="2"/>
  <c r="C71363" i="2" l="1"/>
  <c r="D71362" i="2"/>
  <c r="E71362" i="2"/>
  <c r="G71361" i="2"/>
  <c r="H71361" i="2" s="1"/>
  <c r="G71362" i="2" l="1"/>
  <c r="H71362" i="2" s="1"/>
  <c r="D71363" i="2"/>
  <c r="E71363" i="2"/>
  <c r="C71364" i="2"/>
  <c r="D71364" i="2" l="1"/>
  <c r="E71364" i="2"/>
  <c r="C71365" i="2"/>
  <c r="G71363" i="2"/>
  <c r="H71363" i="2" s="1"/>
  <c r="C71366" i="2" l="1"/>
  <c r="D71365" i="2"/>
  <c r="E71365" i="2"/>
  <c r="G71364" i="2"/>
  <c r="H71364" i="2" s="1"/>
  <c r="G71365" i="2" l="1"/>
  <c r="H71365" i="2" s="1"/>
  <c r="D71366" i="2"/>
  <c r="E71366" i="2"/>
  <c r="C71367" i="2"/>
  <c r="E71367" i="2" l="1"/>
  <c r="C71368" i="2"/>
  <c r="D71367" i="2"/>
  <c r="G71367" i="2" s="1"/>
  <c r="H71367" i="2" s="1"/>
  <c r="G71366" i="2"/>
  <c r="H71366" i="2" s="1"/>
  <c r="C71369" i="2" l="1"/>
  <c r="D71368" i="2"/>
  <c r="E71368" i="2"/>
  <c r="G71368" i="2" l="1"/>
  <c r="H71368" i="2" s="1"/>
  <c r="D71369" i="2"/>
  <c r="E71369" i="2"/>
  <c r="C71370" i="2"/>
  <c r="C71371" i="2" l="1"/>
  <c r="D71370" i="2"/>
  <c r="E71370" i="2"/>
  <c r="G71369" i="2"/>
  <c r="H71369" i="2" s="1"/>
  <c r="G71370" i="2" l="1"/>
  <c r="H71370" i="2" s="1"/>
  <c r="D71371" i="2"/>
  <c r="E71371" i="2"/>
  <c r="C71372" i="2"/>
  <c r="D71372" i="2" l="1"/>
  <c r="E71372" i="2"/>
  <c r="C71373" i="2"/>
  <c r="G71371" i="2"/>
  <c r="H71371" i="2" s="1"/>
  <c r="C71374" i="2" l="1"/>
  <c r="D71373" i="2"/>
  <c r="E71373" i="2"/>
  <c r="G71372" i="2"/>
  <c r="H71372" i="2" s="1"/>
  <c r="G71373" i="2" l="1"/>
  <c r="H71373" i="2" s="1"/>
  <c r="D71374" i="2"/>
  <c r="E71374" i="2"/>
  <c r="C71375" i="2"/>
  <c r="E71375" i="2" l="1"/>
  <c r="C71376" i="2"/>
  <c r="D71375" i="2"/>
  <c r="G71375" i="2" s="1"/>
  <c r="H71375" i="2" s="1"/>
  <c r="G71374" i="2"/>
  <c r="H71374" i="2" s="1"/>
  <c r="C71377" i="2" l="1"/>
  <c r="D71376" i="2"/>
  <c r="E71376" i="2"/>
  <c r="G71376" i="2" l="1"/>
  <c r="H71376" i="2" s="1"/>
  <c r="D71377" i="2"/>
  <c r="E71377" i="2"/>
  <c r="C71378" i="2"/>
  <c r="G71377" i="2" l="1"/>
  <c r="H71377" i="2" s="1"/>
  <c r="C71379" i="2"/>
  <c r="D71378" i="2"/>
  <c r="E71378" i="2"/>
  <c r="G71378" i="2" l="1"/>
  <c r="H71378" i="2" s="1"/>
  <c r="D71379" i="2"/>
  <c r="E71379" i="2"/>
  <c r="C71380" i="2"/>
  <c r="D71380" i="2" l="1"/>
  <c r="E71380" i="2"/>
  <c r="C71381" i="2"/>
  <c r="G71379" i="2"/>
  <c r="H71379" i="2" s="1"/>
  <c r="C71382" i="2" l="1"/>
  <c r="D71381" i="2"/>
  <c r="E71381" i="2"/>
  <c r="G71380" i="2"/>
  <c r="H71380" i="2" s="1"/>
  <c r="G71381" i="2" l="1"/>
  <c r="H71381" i="2" s="1"/>
  <c r="D71382" i="2"/>
  <c r="E71382" i="2"/>
  <c r="C71383" i="2"/>
  <c r="E71383" i="2" l="1"/>
  <c r="C71384" i="2"/>
  <c r="D71383" i="2"/>
  <c r="G71383" i="2" s="1"/>
  <c r="H71383" i="2" s="1"/>
  <c r="G71382" i="2"/>
  <c r="H71382" i="2" s="1"/>
  <c r="C71385" i="2" l="1"/>
  <c r="D71384" i="2"/>
  <c r="E71384" i="2"/>
  <c r="G71384" i="2" l="1"/>
  <c r="H71384" i="2" s="1"/>
  <c r="D71385" i="2"/>
  <c r="E71385" i="2"/>
  <c r="C71386" i="2"/>
  <c r="C71387" i="2" l="1"/>
  <c r="D71386" i="2"/>
  <c r="E71386" i="2"/>
  <c r="G71385" i="2"/>
  <c r="H71385" i="2" s="1"/>
  <c r="G71386" i="2" l="1"/>
  <c r="H71386" i="2" s="1"/>
  <c r="D71387" i="2"/>
  <c r="E71387" i="2"/>
  <c r="C71388" i="2"/>
  <c r="G71387" i="2" l="1"/>
  <c r="H71387" i="2" s="1"/>
  <c r="D71388" i="2"/>
  <c r="E71388" i="2"/>
  <c r="C71389" i="2"/>
  <c r="G71388" i="2" l="1"/>
  <c r="H71388" i="2" s="1"/>
  <c r="C71390" i="2"/>
  <c r="D71389" i="2"/>
  <c r="E71389" i="2"/>
  <c r="G71389" i="2" l="1"/>
  <c r="H71389" i="2" s="1"/>
  <c r="D71390" i="2"/>
  <c r="E71390" i="2"/>
  <c r="C71391" i="2"/>
  <c r="E71391" i="2" l="1"/>
  <c r="C71392" i="2"/>
  <c r="D71391" i="2"/>
  <c r="G71391" i="2" s="1"/>
  <c r="H71391" i="2" s="1"/>
  <c r="G71390" i="2"/>
  <c r="H71390" i="2" s="1"/>
  <c r="C71393" i="2" l="1"/>
  <c r="D71392" i="2"/>
  <c r="E71392" i="2"/>
  <c r="G71392" i="2" l="1"/>
  <c r="H71392" i="2" s="1"/>
  <c r="D71393" i="2"/>
  <c r="E71393" i="2"/>
  <c r="C71394" i="2"/>
  <c r="C71395" i="2" l="1"/>
  <c r="D71394" i="2"/>
  <c r="E71394" i="2"/>
  <c r="G71393" i="2"/>
  <c r="H71393" i="2" s="1"/>
  <c r="G71394" i="2" l="1"/>
  <c r="H71394" i="2" s="1"/>
  <c r="D71395" i="2"/>
  <c r="E71395" i="2"/>
  <c r="C71396" i="2"/>
  <c r="D71396" i="2" l="1"/>
  <c r="E71396" i="2"/>
  <c r="C71397" i="2"/>
  <c r="G71395" i="2"/>
  <c r="H71395" i="2" s="1"/>
  <c r="C71398" i="2" l="1"/>
  <c r="D71397" i="2"/>
  <c r="E71397" i="2"/>
  <c r="G71396" i="2"/>
  <c r="H71396" i="2" s="1"/>
  <c r="G71397" i="2" l="1"/>
  <c r="H71397" i="2" s="1"/>
  <c r="D71398" i="2"/>
  <c r="E71398" i="2"/>
  <c r="C71399" i="2"/>
  <c r="G71398" i="2" l="1"/>
  <c r="H71398" i="2" s="1"/>
  <c r="E71399" i="2"/>
  <c r="C71400" i="2"/>
  <c r="D71399" i="2"/>
  <c r="G71399" i="2" s="1"/>
  <c r="H71399" i="2" s="1"/>
  <c r="C71401" i="2" l="1"/>
  <c r="D71400" i="2"/>
  <c r="E71400" i="2"/>
  <c r="G71400" i="2" l="1"/>
  <c r="H71400" i="2" s="1"/>
  <c r="D71401" i="2"/>
  <c r="E71401" i="2"/>
  <c r="C71402" i="2"/>
  <c r="C71403" i="2" l="1"/>
  <c r="D71402" i="2"/>
  <c r="E71402" i="2"/>
  <c r="G71401" i="2"/>
  <c r="H71401" i="2" s="1"/>
  <c r="G71402" i="2" l="1"/>
  <c r="H71402" i="2" s="1"/>
  <c r="D71403" i="2"/>
  <c r="E71403" i="2"/>
  <c r="C71404" i="2"/>
  <c r="D71404" i="2" l="1"/>
  <c r="E71404" i="2"/>
  <c r="C71405" i="2"/>
  <c r="G71403" i="2"/>
  <c r="H71403" i="2" s="1"/>
  <c r="C71406" i="2" l="1"/>
  <c r="D71405" i="2"/>
  <c r="E71405" i="2"/>
  <c r="G71404" i="2"/>
  <c r="H71404" i="2" s="1"/>
  <c r="G71405" i="2" l="1"/>
  <c r="H71405" i="2" s="1"/>
  <c r="D71406" i="2"/>
  <c r="E71406" i="2"/>
  <c r="C71407" i="2"/>
  <c r="E71407" i="2" l="1"/>
  <c r="C71408" i="2"/>
  <c r="D71407" i="2"/>
  <c r="G71406" i="2"/>
  <c r="H71406" i="2" s="1"/>
  <c r="G71407" i="2" l="1"/>
  <c r="H71407" i="2" s="1"/>
  <c r="C71409" i="2"/>
  <c r="D71408" i="2"/>
  <c r="E71408" i="2"/>
  <c r="G71408" i="2" l="1"/>
  <c r="H71408" i="2" s="1"/>
  <c r="D71409" i="2"/>
  <c r="E71409" i="2"/>
  <c r="C71410" i="2"/>
  <c r="C71411" i="2" l="1"/>
  <c r="D71410" i="2"/>
  <c r="E71410" i="2"/>
  <c r="G71409" i="2"/>
  <c r="H71409" i="2" s="1"/>
  <c r="G71410" i="2" l="1"/>
  <c r="H71410" i="2" s="1"/>
  <c r="D71411" i="2"/>
  <c r="E71411" i="2"/>
  <c r="C71412" i="2"/>
  <c r="D71412" i="2" l="1"/>
  <c r="E71412" i="2"/>
  <c r="C71413" i="2"/>
  <c r="G71411" i="2"/>
  <c r="H71411" i="2" s="1"/>
  <c r="C71414" i="2" l="1"/>
  <c r="D71413" i="2"/>
  <c r="E71413" i="2"/>
  <c r="G71412" i="2"/>
  <c r="H71412" i="2" s="1"/>
  <c r="G71413" i="2" l="1"/>
  <c r="H71413" i="2" s="1"/>
  <c r="D71414" i="2"/>
  <c r="E71414" i="2"/>
  <c r="C71415" i="2"/>
  <c r="E71415" i="2" l="1"/>
  <c r="C71416" i="2"/>
  <c r="D71415" i="2"/>
  <c r="G71415" i="2" s="1"/>
  <c r="H71415" i="2" s="1"/>
  <c r="G71414" i="2"/>
  <c r="H71414" i="2" s="1"/>
  <c r="C71417" i="2" l="1"/>
  <c r="D71416" i="2"/>
  <c r="E71416" i="2"/>
  <c r="G71416" i="2" l="1"/>
  <c r="H71416" i="2" s="1"/>
  <c r="D71417" i="2"/>
  <c r="E71417" i="2"/>
  <c r="C71418" i="2"/>
  <c r="C71419" i="2" l="1"/>
  <c r="D71418" i="2"/>
  <c r="E71418" i="2"/>
  <c r="G71417" i="2"/>
  <c r="H71417" i="2" s="1"/>
  <c r="G71418" i="2" l="1"/>
  <c r="H71418" i="2" s="1"/>
  <c r="D71419" i="2"/>
  <c r="E71419" i="2"/>
  <c r="C71420" i="2"/>
  <c r="D71420" i="2" l="1"/>
  <c r="E71420" i="2"/>
  <c r="C71421" i="2"/>
  <c r="G71419" i="2"/>
  <c r="H71419" i="2" s="1"/>
  <c r="C71422" i="2" l="1"/>
  <c r="D71421" i="2"/>
  <c r="E71421" i="2"/>
  <c r="G71420" i="2"/>
  <c r="H71420" i="2" s="1"/>
  <c r="G71421" i="2" l="1"/>
  <c r="H71421" i="2" s="1"/>
  <c r="D71422" i="2"/>
  <c r="E71422" i="2"/>
  <c r="C71423" i="2"/>
  <c r="E71423" i="2" l="1"/>
  <c r="C71424" i="2"/>
  <c r="D71423" i="2"/>
  <c r="G71423" i="2" s="1"/>
  <c r="H71423" i="2" s="1"/>
  <c r="G71422" i="2"/>
  <c r="H71422" i="2" s="1"/>
  <c r="C71425" i="2" l="1"/>
  <c r="D71424" i="2"/>
  <c r="E71424" i="2"/>
  <c r="G71424" i="2" l="1"/>
  <c r="H71424" i="2" s="1"/>
  <c r="D71425" i="2"/>
  <c r="E71425" i="2"/>
  <c r="C71426" i="2"/>
  <c r="C71427" i="2" l="1"/>
  <c r="D71426" i="2"/>
  <c r="E71426" i="2"/>
  <c r="G71425" i="2"/>
  <c r="H71425" i="2" s="1"/>
  <c r="G71426" i="2" l="1"/>
  <c r="H71426" i="2" s="1"/>
  <c r="D71427" i="2"/>
  <c r="E71427" i="2"/>
  <c r="C71428" i="2"/>
  <c r="D71428" i="2" l="1"/>
  <c r="E71428" i="2"/>
  <c r="C71429" i="2"/>
  <c r="G71427" i="2"/>
  <c r="H71427" i="2" s="1"/>
  <c r="C71430" i="2" l="1"/>
  <c r="D71429" i="2"/>
  <c r="E71429" i="2"/>
  <c r="G71428" i="2"/>
  <c r="H71428" i="2" s="1"/>
  <c r="G71429" i="2" l="1"/>
  <c r="H71429" i="2" s="1"/>
  <c r="D71430" i="2"/>
  <c r="E71430" i="2"/>
  <c r="C71431" i="2"/>
  <c r="E71431" i="2" l="1"/>
  <c r="C71432" i="2"/>
  <c r="D71431" i="2"/>
  <c r="G71430" i="2"/>
  <c r="H71430" i="2" s="1"/>
  <c r="G71431" i="2" l="1"/>
  <c r="H71431" i="2" s="1"/>
  <c r="C71433" i="2"/>
  <c r="D71432" i="2"/>
  <c r="E71432" i="2"/>
  <c r="G71432" i="2" l="1"/>
  <c r="H71432" i="2" s="1"/>
  <c r="D71433" i="2"/>
  <c r="E71433" i="2"/>
  <c r="C71434" i="2"/>
  <c r="G71433" i="2" l="1"/>
  <c r="H71433" i="2" s="1"/>
  <c r="C71435" i="2"/>
  <c r="D71434" i="2"/>
  <c r="E71434" i="2"/>
  <c r="G71434" i="2" l="1"/>
  <c r="H71434" i="2" s="1"/>
  <c r="D71435" i="2"/>
  <c r="E71435" i="2"/>
  <c r="C71436" i="2"/>
  <c r="D71436" i="2" l="1"/>
  <c r="E71436" i="2"/>
  <c r="C71437" i="2"/>
  <c r="G71435" i="2"/>
  <c r="H71435" i="2" s="1"/>
  <c r="G71436" i="2" l="1"/>
  <c r="H71436" i="2" s="1"/>
  <c r="C71438" i="2"/>
  <c r="D71437" i="2"/>
  <c r="E71437" i="2"/>
  <c r="G71437" i="2" l="1"/>
  <c r="H71437" i="2" s="1"/>
  <c r="D71438" i="2"/>
  <c r="E71438" i="2"/>
  <c r="C71439" i="2"/>
  <c r="E71439" i="2" l="1"/>
  <c r="C71440" i="2"/>
  <c r="D71439" i="2"/>
  <c r="G71439" i="2" s="1"/>
  <c r="H71439" i="2" s="1"/>
  <c r="G71438" i="2"/>
  <c r="H71438" i="2" s="1"/>
  <c r="C71441" i="2" l="1"/>
  <c r="D71440" i="2"/>
  <c r="E71440" i="2"/>
  <c r="G71440" i="2" l="1"/>
  <c r="H71440" i="2" s="1"/>
  <c r="D71441" i="2"/>
  <c r="E71441" i="2"/>
  <c r="C71442" i="2"/>
  <c r="C71443" i="2" l="1"/>
  <c r="D71442" i="2"/>
  <c r="E71442" i="2"/>
  <c r="G71441" i="2"/>
  <c r="H71441" i="2" s="1"/>
  <c r="G71442" i="2" l="1"/>
  <c r="H71442" i="2" s="1"/>
  <c r="D71443" i="2"/>
  <c r="E71443" i="2"/>
  <c r="C71444" i="2"/>
  <c r="D71444" i="2" l="1"/>
  <c r="E71444" i="2"/>
  <c r="C71445" i="2"/>
  <c r="G71443" i="2"/>
  <c r="H71443" i="2" s="1"/>
  <c r="C71446" i="2" l="1"/>
  <c r="D71445" i="2"/>
  <c r="E71445" i="2"/>
  <c r="G71444" i="2"/>
  <c r="H71444" i="2" s="1"/>
  <c r="G71445" i="2" l="1"/>
  <c r="H71445" i="2" s="1"/>
  <c r="D71446" i="2"/>
  <c r="E71446" i="2"/>
  <c r="C71447" i="2"/>
  <c r="E71447" i="2" l="1"/>
  <c r="C71448" i="2"/>
  <c r="D71447" i="2"/>
  <c r="G71447" i="2" s="1"/>
  <c r="H71447" i="2" s="1"/>
  <c r="G71446" i="2"/>
  <c r="H71446" i="2" s="1"/>
  <c r="C71449" i="2" l="1"/>
  <c r="D71448" i="2"/>
  <c r="E71448" i="2"/>
  <c r="G71448" i="2" l="1"/>
  <c r="H71448" i="2" s="1"/>
  <c r="D71449" i="2"/>
  <c r="E71449" i="2"/>
  <c r="C71450" i="2"/>
  <c r="C71451" i="2" l="1"/>
  <c r="D71450" i="2"/>
  <c r="E71450" i="2"/>
  <c r="G71449" i="2"/>
  <c r="H71449" i="2" s="1"/>
  <c r="G71450" i="2" l="1"/>
  <c r="H71450" i="2" s="1"/>
  <c r="D71451" i="2"/>
  <c r="E71451" i="2"/>
  <c r="C71452" i="2"/>
  <c r="D71452" i="2" l="1"/>
  <c r="E71452" i="2"/>
  <c r="C71453" i="2"/>
  <c r="G71451" i="2"/>
  <c r="H71451" i="2" s="1"/>
  <c r="C71454" i="2" l="1"/>
  <c r="D71453" i="2"/>
  <c r="E71453" i="2"/>
  <c r="G71452" i="2"/>
  <c r="H71452" i="2" s="1"/>
  <c r="G71453" i="2" l="1"/>
  <c r="H71453" i="2" s="1"/>
  <c r="D71454" i="2"/>
  <c r="E71454" i="2"/>
  <c r="C71455" i="2"/>
  <c r="E71455" i="2" l="1"/>
  <c r="C71456" i="2"/>
  <c r="D71455" i="2"/>
  <c r="G71455" i="2" s="1"/>
  <c r="H71455" i="2" s="1"/>
  <c r="G71454" i="2"/>
  <c r="H71454" i="2" s="1"/>
  <c r="C71457" i="2" l="1"/>
  <c r="D71456" i="2"/>
  <c r="E71456" i="2"/>
  <c r="G71456" i="2" l="1"/>
  <c r="H71456" i="2" s="1"/>
  <c r="D71457" i="2"/>
  <c r="E71457" i="2"/>
  <c r="C71458" i="2"/>
  <c r="C71459" i="2" l="1"/>
  <c r="D71458" i="2"/>
  <c r="E71458" i="2"/>
  <c r="G71457" i="2"/>
  <c r="H71457" i="2" s="1"/>
  <c r="G71458" i="2" l="1"/>
  <c r="H71458" i="2" s="1"/>
  <c r="D71459" i="2"/>
  <c r="E71459" i="2"/>
  <c r="C71460" i="2"/>
  <c r="D71460" i="2" l="1"/>
  <c r="E71460" i="2"/>
  <c r="C71461" i="2"/>
  <c r="G71459" i="2"/>
  <c r="H71459" i="2" s="1"/>
  <c r="C71462" i="2" l="1"/>
  <c r="D71461" i="2"/>
  <c r="E71461" i="2"/>
  <c r="G71460" i="2"/>
  <c r="H71460" i="2" s="1"/>
  <c r="G71461" i="2" l="1"/>
  <c r="H71461" i="2" s="1"/>
  <c r="D71462" i="2"/>
  <c r="E71462" i="2"/>
  <c r="C71463" i="2"/>
  <c r="E71463" i="2" l="1"/>
  <c r="C71464" i="2"/>
  <c r="D71463" i="2"/>
  <c r="G71462" i="2"/>
  <c r="H71462" i="2" s="1"/>
  <c r="G71463" i="2" l="1"/>
  <c r="H71463" i="2" s="1"/>
  <c r="C71465" i="2"/>
  <c r="D71464" i="2"/>
  <c r="E71464" i="2"/>
  <c r="G71464" i="2" l="1"/>
  <c r="H71464" i="2" s="1"/>
  <c r="D71465" i="2"/>
  <c r="E71465" i="2"/>
  <c r="C71466" i="2"/>
  <c r="C71467" i="2" l="1"/>
  <c r="D71466" i="2"/>
  <c r="E71466" i="2"/>
  <c r="G71465" i="2"/>
  <c r="H71465" i="2" s="1"/>
  <c r="G71466" i="2" l="1"/>
  <c r="H71466" i="2" s="1"/>
  <c r="D71467" i="2"/>
  <c r="E71467" i="2"/>
  <c r="C71468" i="2"/>
  <c r="D71468" i="2" l="1"/>
  <c r="E71468" i="2"/>
  <c r="C71469" i="2"/>
  <c r="G71467" i="2"/>
  <c r="H71467" i="2" s="1"/>
  <c r="C71470" i="2" l="1"/>
  <c r="D71469" i="2"/>
  <c r="E71469" i="2"/>
  <c r="G71468" i="2"/>
  <c r="H71468" i="2" s="1"/>
  <c r="G71469" i="2" l="1"/>
  <c r="H71469" i="2" s="1"/>
  <c r="D71470" i="2"/>
  <c r="E71470" i="2"/>
  <c r="C71471" i="2"/>
  <c r="E71471" i="2" l="1"/>
  <c r="C71472" i="2"/>
  <c r="D71471" i="2"/>
  <c r="G71471" i="2" s="1"/>
  <c r="H71471" i="2" s="1"/>
  <c r="G71470" i="2"/>
  <c r="H71470" i="2" s="1"/>
  <c r="C71473" i="2" l="1"/>
  <c r="D71472" i="2"/>
  <c r="E71472" i="2"/>
  <c r="G71472" i="2" l="1"/>
  <c r="H71472" i="2" s="1"/>
  <c r="D71473" i="2"/>
  <c r="E71473" i="2"/>
  <c r="C71474" i="2"/>
  <c r="C71475" i="2" l="1"/>
  <c r="D71474" i="2"/>
  <c r="E71474" i="2"/>
  <c r="G71473" i="2"/>
  <c r="H71473" i="2" s="1"/>
  <c r="G71474" i="2" l="1"/>
  <c r="H71474" i="2" s="1"/>
  <c r="D71475" i="2"/>
  <c r="E71475" i="2"/>
  <c r="C71476" i="2"/>
  <c r="D71476" i="2" l="1"/>
  <c r="E71476" i="2"/>
  <c r="C71477" i="2"/>
  <c r="G71475" i="2"/>
  <c r="H71475" i="2" s="1"/>
  <c r="C71478" i="2" l="1"/>
  <c r="D71477" i="2"/>
  <c r="E71477" i="2"/>
  <c r="G71476" i="2"/>
  <c r="H71476" i="2" s="1"/>
  <c r="G71477" i="2" l="1"/>
  <c r="H71477" i="2" s="1"/>
  <c r="D71478" i="2"/>
  <c r="E71478" i="2"/>
  <c r="C71479" i="2"/>
  <c r="E71479" i="2" l="1"/>
  <c r="C71480" i="2"/>
  <c r="D71479" i="2"/>
  <c r="G71479" i="2" s="1"/>
  <c r="H71479" i="2" s="1"/>
  <c r="G71478" i="2"/>
  <c r="H71478" i="2" s="1"/>
  <c r="C71481" i="2" l="1"/>
  <c r="D71480" i="2"/>
  <c r="E71480" i="2"/>
  <c r="G71480" i="2" l="1"/>
  <c r="H71480" i="2" s="1"/>
  <c r="D71481" i="2"/>
  <c r="E71481" i="2"/>
  <c r="C71482" i="2"/>
  <c r="C71483" i="2" l="1"/>
  <c r="D71482" i="2"/>
  <c r="E71482" i="2"/>
  <c r="G71481" i="2"/>
  <c r="H71481" i="2" s="1"/>
  <c r="G71482" i="2" l="1"/>
  <c r="H71482" i="2" s="1"/>
  <c r="D71483" i="2"/>
  <c r="E71483" i="2"/>
  <c r="C71484" i="2"/>
  <c r="D71484" i="2" l="1"/>
  <c r="E71484" i="2"/>
  <c r="C71485" i="2"/>
  <c r="G71483" i="2"/>
  <c r="H71483" i="2" s="1"/>
  <c r="C71486" i="2" l="1"/>
  <c r="D71485" i="2"/>
  <c r="E71485" i="2"/>
  <c r="G71484" i="2"/>
  <c r="H71484" i="2" s="1"/>
  <c r="G71485" i="2" l="1"/>
  <c r="H71485" i="2" s="1"/>
  <c r="D71486" i="2"/>
  <c r="E71486" i="2"/>
  <c r="C71487" i="2"/>
  <c r="E71487" i="2" l="1"/>
  <c r="C71488" i="2"/>
  <c r="D71487" i="2"/>
  <c r="G71487" i="2" s="1"/>
  <c r="H71487" i="2" s="1"/>
  <c r="G71486" i="2"/>
  <c r="H71486" i="2" s="1"/>
  <c r="C71489" i="2" l="1"/>
  <c r="D71488" i="2"/>
  <c r="E71488" i="2"/>
  <c r="G71488" i="2" l="1"/>
  <c r="H71488" i="2" s="1"/>
  <c r="D71489" i="2"/>
  <c r="E71489" i="2"/>
  <c r="C71490" i="2"/>
  <c r="C71491" i="2" l="1"/>
  <c r="D71490" i="2"/>
  <c r="E71490" i="2"/>
  <c r="G71489" i="2"/>
  <c r="H71489" i="2" s="1"/>
  <c r="G71490" i="2" l="1"/>
  <c r="H71490" i="2" s="1"/>
  <c r="D71491" i="2"/>
  <c r="E71491" i="2"/>
  <c r="C71492" i="2"/>
  <c r="D71492" i="2" l="1"/>
  <c r="E71492" i="2"/>
  <c r="C71493" i="2"/>
  <c r="G71491" i="2"/>
  <c r="H71491" i="2" s="1"/>
  <c r="C71494" i="2" l="1"/>
  <c r="D71493" i="2"/>
  <c r="E71493" i="2"/>
  <c r="G71492" i="2"/>
  <c r="H71492" i="2" s="1"/>
  <c r="G71493" i="2" l="1"/>
  <c r="H71493" i="2" s="1"/>
  <c r="D71494" i="2"/>
  <c r="E71494" i="2"/>
  <c r="C71495" i="2"/>
  <c r="E71495" i="2" l="1"/>
  <c r="C71496" i="2"/>
  <c r="D71495" i="2"/>
  <c r="G71495" i="2" s="1"/>
  <c r="H71495" i="2" s="1"/>
  <c r="G71494" i="2"/>
  <c r="H71494" i="2" s="1"/>
  <c r="C71497" i="2" l="1"/>
  <c r="D71496" i="2"/>
  <c r="E71496" i="2"/>
  <c r="G71496" i="2" l="1"/>
  <c r="H71496" i="2" s="1"/>
  <c r="D71497" i="2"/>
  <c r="E71497" i="2"/>
  <c r="C71498" i="2"/>
  <c r="C71499" i="2" l="1"/>
  <c r="D71498" i="2"/>
  <c r="E71498" i="2"/>
  <c r="G71497" i="2"/>
  <c r="H71497" i="2" s="1"/>
  <c r="G71498" i="2" l="1"/>
  <c r="H71498" i="2" s="1"/>
  <c r="D71499" i="2"/>
  <c r="E71499" i="2"/>
  <c r="C71500" i="2"/>
  <c r="D71500" i="2" l="1"/>
  <c r="E71500" i="2"/>
  <c r="C71501" i="2"/>
  <c r="G71499" i="2"/>
  <c r="H71499" i="2" s="1"/>
  <c r="C71502" i="2" l="1"/>
  <c r="D71501" i="2"/>
  <c r="E71501" i="2"/>
  <c r="G71500" i="2"/>
  <c r="H71500" i="2" s="1"/>
  <c r="G71501" i="2" l="1"/>
  <c r="H71501" i="2" s="1"/>
  <c r="D71502" i="2"/>
  <c r="E71502" i="2"/>
  <c r="C71503" i="2"/>
  <c r="E71503" i="2" l="1"/>
  <c r="C71504" i="2"/>
  <c r="D71503" i="2"/>
  <c r="G71503" i="2" s="1"/>
  <c r="H71503" i="2" s="1"/>
  <c r="G71502" i="2"/>
  <c r="H71502" i="2" s="1"/>
  <c r="C71505" i="2" l="1"/>
  <c r="D71504" i="2"/>
  <c r="E71504" i="2"/>
  <c r="G71504" i="2" l="1"/>
  <c r="H71504" i="2" s="1"/>
  <c r="D71505" i="2"/>
  <c r="E71505" i="2"/>
  <c r="C71506" i="2"/>
  <c r="C71507" i="2" l="1"/>
  <c r="D71506" i="2"/>
  <c r="E71506" i="2"/>
  <c r="G71505" i="2"/>
  <c r="H71505" i="2" s="1"/>
  <c r="G71506" i="2" l="1"/>
  <c r="H71506" i="2" s="1"/>
  <c r="D71507" i="2"/>
  <c r="E71507" i="2"/>
  <c r="C71508" i="2"/>
  <c r="D71508" i="2" l="1"/>
  <c r="E71508" i="2"/>
  <c r="C71509" i="2"/>
  <c r="G71507" i="2"/>
  <c r="H71507" i="2" s="1"/>
  <c r="C71510" i="2" l="1"/>
  <c r="D71509" i="2"/>
  <c r="E71509" i="2"/>
  <c r="G71508" i="2"/>
  <c r="H71508" i="2" s="1"/>
  <c r="G71509" i="2" l="1"/>
  <c r="H71509" i="2" s="1"/>
  <c r="D71510" i="2"/>
  <c r="E71510" i="2"/>
  <c r="C71511" i="2"/>
  <c r="E71511" i="2" l="1"/>
  <c r="C71512" i="2"/>
  <c r="D71511" i="2"/>
  <c r="G71511" i="2" s="1"/>
  <c r="H71511" i="2" s="1"/>
  <c r="G71510" i="2"/>
  <c r="H71510" i="2" s="1"/>
  <c r="C71513" i="2" l="1"/>
  <c r="E71512" i="2"/>
  <c r="D71512" i="2"/>
  <c r="G71512" i="2" s="1"/>
  <c r="H71512" i="2" s="1"/>
  <c r="D71513" i="2" l="1"/>
  <c r="E71513" i="2"/>
  <c r="C71514" i="2"/>
  <c r="D71514" i="2" l="1"/>
  <c r="E71514" i="2"/>
  <c r="C71515" i="2"/>
  <c r="G71513" i="2"/>
  <c r="H71513" i="2" s="1"/>
  <c r="D71515" i="2" l="1"/>
  <c r="E71515" i="2"/>
  <c r="C71516" i="2"/>
  <c r="G71514" i="2"/>
  <c r="H71514" i="2" s="1"/>
  <c r="D71516" i="2" l="1"/>
  <c r="E71516" i="2"/>
  <c r="C71517" i="2"/>
  <c r="G71515" i="2"/>
  <c r="H71515" i="2" s="1"/>
  <c r="C71518" i="2" l="1"/>
  <c r="D71517" i="2"/>
  <c r="E71517" i="2"/>
  <c r="G71516" i="2"/>
  <c r="H71516" i="2" s="1"/>
  <c r="G71517" i="2" l="1"/>
  <c r="H71517" i="2" s="1"/>
  <c r="E71518" i="2"/>
  <c r="C71519" i="2"/>
  <c r="D71518" i="2"/>
  <c r="G71518" i="2" l="1"/>
  <c r="H71518" i="2" s="1"/>
  <c r="C71520" i="2"/>
  <c r="D71519" i="2"/>
  <c r="E71519" i="2"/>
  <c r="G71519" i="2" l="1"/>
  <c r="H71519" i="2" s="1"/>
  <c r="E71520" i="2"/>
  <c r="C71521" i="2"/>
  <c r="D71520" i="2"/>
  <c r="G71520" i="2" l="1"/>
  <c r="H71520" i="2" s="1"/>
  <c r="C71522" i="2"/>
  <c r="D71521" i="2"/>
  <c r="E71521" i="2"/>
  <c r="G71521" i="2" l="1"/>
  <c r="H71521" i="2" s="1"/>
  <c r="D71522" i="2"/>
  <c r="C71523" i="2"/>
  <c r="E71522" i="2"/>
  <c r="D71523" i="2" l="1"/>
  <c r="E71523" i="2"/>
  <c r="C71524" i="2"/>
  <c r="G71522" i="2"/>
  <c r="H71522" i="2" s="1"/>
  <c r="D71524" i="2" l="1"/>
  <c r="E71524" i="2"/>
  <c r="C71525" i="2"/>
  <c r="G71523" i="2"/>
  <c r="H71523" i="2" s="1"/>
  <c r="D71525" i="2" l="1"/>
  <c r="E71525" i="2"/>
  <c r="C71526" i="2"/>
  <c r="G71524" i="2"/>
  <c r="H71524" i="2" s="1"/>
  <c r="E71526" i="2" l="1"/>
  <c r="C71527" i="2"/>
  <c r="D71526" i="2"/>
  <c r="G71525" i="2"/>
  <c r="H71525" i="2" s="1"/>
  <c r="G71526" i="2" l="1"/>
  <c r="H71526" i="2" s="1"/>
  <c r="C71528" i="2"/>
  <c r="D71527" i="2"/>
  <c r="E71527" i="2"/>
  <c r="G71527" i="2" l="1"/>
  <c r="H71527" i="2" s="1"/>
  <c r="E71528" i="2"/>
  <c r="D71528" i="2"/>
  <c r="G71528" i="2" s="1"/>
  <c r="H71528" i="2" s="1"/>
  <c r="C71529" i="2"/>
  <c r="C71530" i="2" l="1"/>
  <c r="D71529" i="2"/>
  <c r="E71529" i="2"/>
  <c r="G71529" i="2" l="1"/>
  <c r="H71529" i="2" s="1"/>
  <c r="D71530" i="2"/>
  <c r="C71531" i="2"/>
  <c r="E71530" i="2"/>
  <c r="D71531" i="2" l="1"/>
  <c r="E71531" i="2"/>
  <c r="C71532" i="2"/>
  <c r="G71530" i="2"/>
  <c r="H71530" i="2" s="1"/>
  <c r="C71533" i="2" l="1"/>
  <c r="D71532" i="2"/>
  <c r="E71532" i="2"/>
  <c r="G71531" i="2"/>
  <c r="H71531" i="2" s="1"/>
  <c r="G71532" i="2" l="1"/>
  <c r="H71532" i="2" s="1"/>
  <c r="D71533" i="2"/>
  <c r="E71533" i="2"/>
  <c r="C71534" i="2"/>
  <c r="C71535" i="2" l="1"/>
  <c r="D71534" i="2"/>
  <c r="E71534" i="2"/>
  <c r="G71533" i="2"/>
  <c r="H71533" i="2" s="1"/>
  <c r="G71534" i="2" l="1"/>
  <c r="H71534" i="2" s="1"/>
  <c r="E71535" i="2"/>
  <c r="C71536" i="2"/>
  <c r="D71535" i="2"/>
  <c r="G71535" i="2" s="1"/>
  <c r="H71535" i="2" s="1"/>
  <c r="E71536" i="2" l="1"/>
  <c r="D71536" i="2"/>
  <c r="C71537" i="2"/>
  <c r="G71536" i="2" l="1"/>
  <c r="H71536" i="2" s="1"/>
  <c r="C71538" i="2"/>
  <c r="E71537" i="2"/>
  <c r="D71537" i="2"/>
  <c r="G71537" i="2" s="1"/>
  <c r="H71537" i="2" s="1"/>
  <c r="D71538" i="2" l="1"/>
  <c r="E71538" i="2"/>
  <c r="C71539" i="2"/>
  <c r="E71539" i="2" l="1"/>
  <c r="C71540" i="2"/>
  <c r="D71539" i="2"/>
  <c r="G71539" i="2" s="1"/>
  <c r="H71539" i="2" s="1"/>
  <c r="G71538" i="2"/>
  <c r="H71538" i="2" s="1"/>
  <c r="D71540" i="2" l="1"/>
  <c r="E71540" i="2"/>
  <c r="C71541" i="2"/>
  <c r="D71541" i="2" l="1"/>
  <c r="E71541" i="2"/>
  <c r="C71542" i="2"/>
  <c r="G71540" i="2"/>
  <c r="H71540" i="2" s="1"/>
  <c r="C71543" i="2" l="1"/>
  <c r="D71542" i="2"/>
  <c r="E71542" i="2"/>
  <c r="G71541" i="2"/>
  <c r="H71541" i="2" s="1"/>
  <c r="G71542" i="2" l="1"/>
  <c r="H71542" i="2" s="1"/>
  <c r="C71544" i="2"/>
  <c r="E71543" i="2"/>
  <c r="D71543" i="2"/>
  <c r="G71543" i="2" s="1"/>
  <c r="H71543" i="2" s="1"/>
  <c r="E71544" i="2" l="1"/>
  <c r="D71544" i="2"/>
  <c r="G71544" i="2" s="1"/>
  <c r="H71544" i="2" s="1"/>
  <c r="C71545" i="2"/>
  <c r="C71546" i="2" l="1"/>
  <c r="E71545" i="2"/>
  <c r="D71545" i="2"/>
  <c r="G71545" i="2" s="1"/>
  <c r="H71545" i="2" s="1"/>
  <c r="D71546" i="2" l="1"/>
  <c r="E71546" i="2"/>
  <c r="C71547" i="2"/>
  <c r="E71547" i="2" l="1"/>
  <c r="D71547" i="2"/>
  <c r="G71547" i="2" s="1"/>
  <c r="H71547" i="2" s="1"/>
  <c r="C71548" i="2"/>
  <c r="G71546" i="2"/>
  <c r="H71546" i="2" s="1"/>
  <c r="D71548" i="2" l="1"/>
  <c r="E71548" i="2"/>
  <c r="C71549" i="2"/>
  <c r="D71549" i="2" l="1"/>
  <c r="E71549" i="2"/>
  <c r="C71550" i="2"/>
  <c r="G71548" i="2"/>
  <c r="H71548" i="2" s="1"/>
  <c r="C71551" i="2" l="1"/>
  <c r="D71550" i="2"/>
  <c r="E71550" i="2"/>
  <c r="G71549" i="2"/>
  <c r="H71549" i="2" s="1"/>
  <c r="G71550" i="2" l="1"/>
  <c r="H71550" i="2" s="1"/>
  <c r="D71551" i="2"/>
  <c r="E71551" i="2"/>
  <c r="C71552" i="2"/>
  <c r="E71552" i="2" l="1"/>
  <c r="D71552" i="2"/>
  <c r="C71553" i="2"/>
  <c r="G71551" i="2"/>
  <c r="H71551" i="2" s="1"/>
  <c r="G71552" i="2" l="1"/>
  <c r="H71552" i="2" s="1"/>
  <c r="C71554" i="2"/>
  <c r="D71553" i="2"/>
  <c r="E71553" i="2"/>
  <c r="G71553" i="2" l="1"/>
  <c r="H71553" i="2" s="1"/>
  <c r="D71554" i="2"/>
  <c r="C71555" i="2"/>
  <c r="E71554" i="2"/>
  <c r="D71555" i="2" l="1"/>
  <c r="E71555" i="2"/>
  <c r="C71556" i="2"/>
  <c r="G71554" i="2"/>
  <c r="H71554" i="2" s="1"/>
  <c r="C71557" i="2" l="1"/>
  <c r="D71556" i="2"/>
  <c r="E71556" i="2"/>
  <c r="G71555" i="2"/>
  <c r="H71555" i="2" s="1"/>
  <c r="G71556" i="2" l="1"/>
  <c r="H71556" i="2" s="1"/>
  <c r="D71557" i="2"/>
  <c r="E71557" i="2"/>
  <c r="C71558" i="2"/>
  <c r="C71559" i="2" l="1"/>
  <c r="D71558" i="2"/>
  <c r="E71558" i="2"/>
  <c r="G71557" i="2"/>
  <c r="H71557" i="2" s="1"/>
  <c r="G71558" i="2" l="1"/>
  <c r="H71558" i="2" s="1"/>
  <c r="D71559" i="2"/>
  <c r="E71559" i="2"/>
  <c r="C71560" i="2"/>
  <c r="E71560" i="2" l="1"/>
  <c r="C71561" i="2"/>
  <c r="D71560" i="2"/>
  <c r="G71559" i="2"/>
  <c r="H71559" i="2" s="1"/>
  <c r="G71560" i="2" l="1"/>
  <c r="H71560" i="2" s="1"/>
  <c r="C71562" i="2"/>
  <c r="D71561" i="2"/>
  <c r="E71561" i="2"/>
  <c r="G71561" i="2" l="1"/>
  <c r="H71561" i="2" s="1"/>
  <c r="D71562" i="2"/>
  <c r="C71563" i="2"/>
  <c r="E71562" i="2"/>
  <c r="D71563" i="2" l="1"/>
  <c r="E71563" i="2"/>
  <c r="C71564" i="2"/>
  <c r="G71562" i="2"/>
  <c r="H71562" i="2" s="1"/>
  <c r="C71565" i="2" l="1"/>
  <c r="D71564" i="2"/>
  <c r="E71564" i="2"/>
  <c r="G71563" i="2"/>
  <c r="H71563" i="2" s="1"/>
  <c r="G71564" i="2" l="1"/>
  <c r="H71564" i="2" s="1"/>
  <c r="D71565" i="2"/>
  <c r="E71565" i="2"/>
  <c r="C71566" i="2"/>
  <c r="C71567" i="2" l="1"/>
  <c r="D71566" i="2"/>
  <c r="E71566" i="2"/>
  <c r="G71565" i="2"/>
  <c r="H71565" i="2" s="1"/>
  <c r="G71566" i="2" l="1"/>
  <c r="H71566" i="2" s="1"/>
  <c r="E71567" i="2"/>
  <c r="C71568" i="2"/>
  <c r="D71567" i="2"/>
  <c r="G71567" i="2" s="1"/>
  <c r="H71567" i="2" s="1"/>
  <c r="E71568" i="2" l="1"/>
  <c r="D71568" i="2"/>
  <c r="G71568" i="2" s="1"/>
  <c r="H71568" i="2" s="1"/>
  <c r="C71569" i="2"/>
  <c r="C71570" i="2" l="1"/>
  <c r="E71569" i="2"/>
  <c r="D71569" i="2"/>
  <c r="G71569" i="2" s="1"/>
  <c r="H71569" i="2" s="1"/>
  <c r="D71570" i="2" l="1"/>
  <c r="E71570" i="2"/>
  <c r="C71571" i="2"/>
  <c r="E71571" i="2" l="1"/>
  <c r="C71572" i="2"/>
  <c r="D71571" i="2"/>
  <c r="G71571" i="2" s="1"/>
  <c r="H71571" i="2" s="1"/>
  <c r="G71570" i="2"/>
  <c r="H71570" i="2" s="1"/>
  <c r="D71572" i="2" l="1"/>
  <c r="E71572" i="2"/>
  <c r="C71573" i="2"/>
  <c r="D71573" i="2" l="1"/>
  <c r="E71573" i="2"/>
  <c r="C71574" i="2"/>
  <c r="G71572" i="2"/>
  <c r="H71572" i="2" s="1"/>
  <c r="C71575" i="2" l="1"/>
  <c r="D71574" i="2"/>
  <c r="E71574" i="2"/>
  <c r="G71573" i="2"/>
  <c r="H71573" i="2" s="1"/>
  <c r="G71574" i="2" l="1"/>
  <c r="H71574" i="2" s="1"/>
  <c r="C71576" i="2"/>
  <c r="E71575" i="2"/>
  <c r="D71575" i="2"/>
  <c r="G71575" i="2" l="1"/>
  <c r="H71575" i="2" s="1"/>
  <c r="E71576" i="2"/>
  <c r="D71576" i="2"/>
  <c r="G71576" i="2" s="1"/>
  <c r="H71576" i="2" s="1"/>
  <c r="C71577" i="2"/>
  <c r="C71578" i="2" l="1"/>
  <c r="E71577" i="2"/>
  <c r="D71577" i="2"/>
  <c r="G71577" i="2" s="1"/>
  <c r="H71577" i="2" s="1"/>
  <c r="D71578" i="2" l="1"/>
  <c r="E71578" i="2"/>
  <c r="C71579" i="2"/>
  <c r="E71579" i="2" l="1"/>
  <c r="D71579" i="2"/>
  <c r="G71579" i="2" s="1"/>
  <c r="H71579" i="2" s="1"/>
  <c r="C71580" i="2"/>
  <c r="G71578" i="2"/>
  <c r="H71578" i="2" s="1"/>
  <c r="D71580" i="2" l="1"/>
  <c r="E71580" i="2"/>
  <c r="C71581" i="2"/>
  <c r="D71581" i="2" l="1"/>
  <c r="E71581" i="2"/>
  <c r="C71582" i="2"/>
  <c r="G71580" i="2"/>
  <c r="H71580" i="2" s="1"/>
  <c r="C71583" i="2" l="1"/>
  <c r="D71582" i="2"/>
  <c r="E71582" i="2"/>
  <c r="G71581" i="2"/>
  <c r="H71581" i="2" s="1"/>
  <c r="G71582" i="2" l="1"/>
  <c r="H71582" i="2" s="1"/>
  <c r="D71583" i="2"/>
  <c r="E71583" i="2"/>
  <c r="C71584" i="2"/>
  <c r="E71584" i="2" l="1"/>
  <c r="D71584" i="2"/>
  <c r="C71585" i="2"/>
  <c r="G71583" i="2"/>
  <c r="H71583" i="2" s="1"/>
  <c r="G71584" i="2" l="1"/>
  <c r="H71584" i="2" s="1"/>
  <c r="C71586" i="2"/>
  <c r="D71585" i="2"/>
  <c r="E71585" i="2"/>
  <c r="G71585" i="2" l="1"/>
  <c r="H71585" i="2" s="1"/>
  <c r="D71586" i="2"/>
  <c r="C71587" i="2"/>
  <c r="E71586" i="2"/>
  <c r="D71587" i="2" l="1"/>
  <c r="E71587" i="2"/>
  <c r="C71588" i="2"/>
  <c r="G71586" i="2"/>
  <c r="H71586" i="2" s="1"/>
  <c r="G71587" i="2" l="1"/>
  <c r="H71587" i="2" s="1"/>
  <c r="C71589" i="2"/>
  <c r="D71588" i="2"/>
  <c r="E71588" i="2"/>
  <c r="G71588" i="2" l="1"/>
  <c r="H71588" i="2" s="1"/>
  <c r="D71589" i="2"/>
  <c r="E71589" i="2"/>
  <c r="C71590" i="2"/>
  <c r="C71591" i="2" l="1"/>
  <c r="D71590" i="2"/>
  <c r="E71590" i="2"/>
  <c r="G71589" i="2"/>
  <c r="H71589" i="2" s="1"/>
  <c r="G71590" i="2" l="1"/>
  <c r="H71590" i="2" s="1"/>
  <c r="D71591" i="2"/>
  <c r="E71591" i="2"/>
  <c r="C71592" i="2"/>
  <c r="E71592" i="2" l="1"/>
  <c r="C71593" i="2"/>
  <c r="D71592" i="2"/>
  <c r="G71592" i="2" s="1"/>
  <c r="H71592" i="2" s="1"/>
  <c r="G71591" i="2"/>
  <c r="H71591" i="2" s="1"/>
  <c r="C71594" i="2" l="1"/>
  <c r="D71593" i="2"/>
  <c r="E71593" i="2"/>
  <c r="G71593" i="2" l="1"/>
  <c r="H71593" i="2" s="1"/>
  <c r="D71594" i="2"/>
  <c r="C71595" i="2"/>
  <c r="E71594" i="2"/>
  <c r="D71595" i="2" l="1"/>
  <c r="E71595" i="2"/>
  <c r="C71596" i="2"/>
  <c r="G71594" i="2"/>
  <c r="H71594" i="2" s="1"/>
  <c r="C71597" i="2" l="1"/>
  <c r="D71596" i="2"/>
  <c r="E71596" i="2"/>
  <c r="G71595" i="2"/>
  <c r="H71595" i="2" s="1"/>
  <c r="G71596" i="2" l="1"/>
  <c r="H71596" i="2" s="1"/>
  <c r="D71597" i="2"/>
  <c r="E71597" i="2"/>
  <c r="C71598" i="2"/>
  <c r="C71599" i="2" l="1"/>
  <c r="D71598" i="2"/>
  <c r="E71598" i="2"/>
  <c r="G71597" i="2"/>
  <c r="H71597" i="2" s="1"/>
  <c r="G71598" i="2" l="1"/>
  <c r="H71598" i="2" s="1"/>
  <c r="E71599" i="2"/>
  <c r="C71600" i="2"/>
  <c r="D71599" i="2"/>
  <c r="G71599" i="2" l="1"/>
  <c r="H71599" i="2" s="1"/>
  <c r="E71600" i="2"/>
  <c r="D71600" i="2"/>
  <c r="G71600" i="2" s="1"/>
  <c r="H71600" i="2" s="1"/>
  <c r="C71601" i="2"/>
  <c r="C71602" i="2" l="1"/>
  <c r="E71601" i="2"/>
  <c r="D71601" i="2"/>
  <c r="G71601" i="2" s="1"/>
  <c r="H71601" i="2" s="1"/>
  <c r="D71602" i="2" l="1"/>
  <c r="E71602" i="2"/>
  <c r="C71603" i="2"/>
  <c r="E71603" i="2" l="1"/>
  <c r="C71604" i="2"/>
  <c r="D71603" i="2"/>
  <c r="G71603" i="2" s="1"/>
  <c r="H71603" i="2" s="1"/>
  <c r="G71602" i="2"/>
  <c r="H71602" i="2" s="1"/>
  <c r="D71604" i="2" l="1"/>
  <c r="E71604" i="2"/>
  <c r="C71605" i="2"/>
  <c r="D71605" i="2" l="1"/>
  <c r="E71605" i="2"/>
  <c r="C71606" i="2"/>
  <c r="G71604" i="2"/>
  <c r="H71604" i="2" s="1"/>
  <c r="C71607" i="2" l="1"/>
  <c r="D71606" i="2"/>
  <c r="E71606" i="2"/>
  <c r="G71605" i="2"/>
  <c r="H71605" i="2" s="1"/>
  <c r="G71606" i="2" l="1"/>
  <c r="H71606" i="2" s="1"/>
  <c r="C71608" i="2"/>
  <c r="E71607" i="2"/>
  <c r="D71607" i="2"/>
  <c r="G71607" i="2" s="1"/>
  <c r="H71607" i="2" s="1"/>
  <c r="E71608" i="2" l="1"/>
  <c r="D71608" i="2"/>
  <c r="C71609" i="2"/>
  <c r="G71608" i="2" l="1"/>
  <c r="H71608" i="2" s="1"/>
  <c r="C71610" i="2"/>
  <c r="E71609" i="2"/>
  <c r="D71609" i="2"/>
  <c r="G71609" i="2" s="1"/>
  <c r="H71609" i="2" s="1"/>
  <c r="D71610" i="2" l="1"/>
  <c r="E71610" i="2"/>
  <c r="C71611" i="2"/>
  <c r="E71611" i="2" l="1"/>
  <c r="D71611" i="2"/>
  <c r="G71611" i="2" s="1"/>
  <c r="H71611" i="2" s="1"/>
  <c r="C71612" i="2"/>
  <c r="G71610" i="2"/>
  <c r="H71610" i="2" s="1"/>
  <c r="D71612" i="2" l="1"/>
  <c r="E71612" i="2"/>
  <c r="C71613" i="2"/>
  <c r="D71613" i="2" l="1"/>
  <c r="E71613" i="2"/>
  <c r="C71614" i="2"/>
  <c r="G71612" i="2"/>
  <c r="H71612" i="2" s="1"/>
  <c r="C71615" i="2" l="1"/>
  <c r="D71614" i="2"/>
  <c r="E71614" i="2"/>
  <c r="G71613" i="2"/>
  <c r="H71613" i="2" s="1"/>
  <c r="G71614" i="2" l="1"/>
  <c r="H71614" i="2" s="1"/>
  <c r="D71615" i="2"/>
  <c r="E71615" i="2"/>
  <c r="C71616" i="2"/>
  <c r="E71616" i="2" l="1"/>
  <c r="D71616" i="2"/>
  <c r="G71616" i="2" s="1"/>
  <c r="H71616" i="2" s="1"/>
  <c r="C71617" i="2"/>
  <c r="G71615" i="2"/>
  <c r="H71615" i="2" s="1"/>
  <c r="C71618" i="2" l="1"/>
  <c r="D71617" i="2"/>
  <c r="E71617" i="2"/>
  <c r="G71617" i="2" l="1"/>
  <c r="H71617" i="2" s="1"/>
  <c r="D71618" i="2"/>
  <c r="C71619" i="2"/>
  <c r="E71618" i="2"/>
  <c r="D71619" i="2" l="1"/>
  <c r="E71619" i="2"/>
  <c r="C71620" i="2"/>
  <c r="G71618" i="2"/>
  <c r="H71618" i="2" s="1"/>
  <c r="C71621" i="2" l="1"/>
  <c r="D71620" i="2"/>
  <c r="E71620" i="2"/>
  <c r="G71619" i="2"/>
  <c r="H71619" i="2" s="1"/>
  <c r="G71620" i="2" l="1"/>
  <c r="H71620" i="2" s="1"/>
  <c r="D71621" i="2"/>
  <c r="E71621" i="2"/>
  <c r="C71622" i="2"/>
  <c r="C71623" i="2" l="1"/>
  <c r="D71622" i="2"/>
  <c r="E71622" i="2"/>
  <c r="G71621" i="2"/>
  <c r="H71621" i="2" s="1"/>
  <c r="G71622" i="2" l="1"/>
  <c r="H71622" i="2" s="1"/>
  <c r="D71623" i="2"/>
  <c r="E71623" i="2"/>
  <c r="C71624" i="2"/>
  <c r="E71624" i="2" l="1"/>
  <c r="C71625" i="2"/>
  <c r="D71624" i="2"/>
  <c r="G71624" i="2" s="1"/>
  <c r="H71624" i="2" s="1"/>
  <c r="G71623" i="2"/>
  <c r="H71623" i="2" s="1"/>
  <c r="C71626" i="2" l="1"/>
  <c r="D71625" i="2"/>
  <c r="E71625" i="2"/>
  <c r="G71625" i="2" l="1"/>
  <c r="H71625" i="2" s="1"/>
  <c r="D71626" i="2"/>
  <c r="C71627" i="2"/>
  <c r="E71626" i="2"/>
  <c r="D71627" i="2" l="1"/>
  <c r="E71627" i="2"/>
  <c r="C71628" i="2"/>
  <c r="G71626" i="2"/>
  <c r="H71626" i="2" s="1"/>
  <c r="C71629" i="2" l="1"/>
  <c r="D71628" i="2"/>
  <c r="E71628" i="2"/>
  <c r="G71627" i="2"/>
  <c r="H71627" i="2" s="1"/>
  <c r="G71628" i="2" l="1"/>
  <c r="H71628" i="2" s="1"/>
  <c r="D71629" i="2"/>
  <c r="E71629" i="2"/>
  <c r="C71630" i="2"/>
  <c r="C71631" i="2" l="1"/>
  <c r="D71630" i="2"/>
  <c r="E71630" i="2"/>
  <c r="G71629" i="2"/>
  <c r="H71629" i="2" s="1"/>
  <c r="G71630" i="2" l="1"/>
  <c r="H71630" i="2" s="1"/>
  <c r="E71631" i="2"/>
  <c r="C71632" i="2"/>
  <c r="D71631" i="2"/>
  <c r="G71631" i="2" s="1"/>
  <c r="H71631" i="2" s="1"/>
  <c r="E71632" i="2" l="1"/>
  <c r="D71632" i="2"/>
  <c r="G71632" i="2" s="1"/>
  <c r="H71632" i="2" s="1"/>
  <c r="C71633" i="2"/>
  <c r="C71634" i="2" l="1"/>
  <c r="E71633" i="2"/>
  <c r="D71633" i="2"/>
  <c r="G71633" i="2" s="1"/>
  <c r="H71633" i="2" s="1"/>
  <c r="D71634" i="2" l="1"/>
  <c r="E71634" i="2"/>
  <c r="C71635" i="2"/>
  <c r="E71635" i="2" l="1"/>
  <c r="C71636" i="2"/>
  <c r="D71635" i="2"/>
  <c r="G71635" i="2" s="1"/>
  <c r="H71635" i="2" s="1"/>
  <c r="G71634" i="2"/>
  <c r="H71634" i="2" s="1"/>
  <c r="D71636" i="2" l="1"/>
  <c r="E71636" i="2"/>
  <c r="C71637" i="2"/>
  <c r="D71637" i="2" l="1"/>
  <c r="E71637" i="2"/>
  <c r="C71638" i="2"/>
  <c r="G71636" i="2"/>
  <c r="H71636" i="2" s="1"/>
  <c r="C71639" i="2" l="1"/>
  <c r="D71638" i="2"/>
  <c r="E71638" i="2"/>
  <c r="G71637" i="2"/>
  <c r="H71637" i="2" s="1"/>
  <c r="G71638" i="2" l="1"/>
  <c r="H71638" i="2" s="1"/>
  <c r="C71640" i="2"/>
  <c r="E71639" i="2"/>
  <c r="D71639" i="2"/>
  <c r="G71639" i="2" l="1"/>
  <c r="H71639" i="2" s="1"/>
  <c r="E71640" i="2"/>
  <c r="D71640" i="2"/>
  <c r="G71640" i="2" s="1"/>
  <c r="H71640" i="2" s="1"/>
  <c r="C71641" i="2"/>
  <c r="C71642" i="2" l="1"/>
  <c r="E71641" i="2"/>
  <c r="D71641" i="2"/>
  <c r="G71641" i="2" s="1"/>
  <c r="H71641" i="2" s="1"/>
  <c r="D71642" i="2" l="1"/>
  <c r="E71642" i="2"/>
  <c r="C71643" i="2"/>
  <c r="E71643" i="2" l="1"/>
  <c r="D71643" i="2"/>
  <c r="G71643" i="2" s="1"/>
  <c r="H71643" i="2" s="1"/>
  <c r="C71644" i="2"/>
  <c r="G71642" i="2"/>
  <c r="H71642" i="2" s="1"/>
  <c r="D71644" i="2" l="1"/>
  <c r="E71644" i="2"/>
  <c r="C71645" i="2"/>
  <c r="D71645" i="2" l="1"/>
  <c r="E71645" i="2"/>
  <c r="C71646" i="2"/>
  <c r="G71644" i="2"/>
  <c r="H71644" i="2" s="1"/>
  <c r="C71647" i="2" l="1"/>
  <c r="D71646" i="2"/>
  <c r="E71646" i="2"/>
  <c r="G71645" i="2"/>
  <c r="H71645" i="2" s="1"/>
  <c r="G71646" i="2" l="1"/>
  <c r="H71646" i="2" s="1"/>
  <c r="D71647" i="2"/>
  <c r="E71647" i="2"/>
  <c r="C71648" i="2"/>
  <c r="E71648" i="2" l="1"/>
  <c r="D71648" i="2"/>
  <c r="G71648" i="2" s="1"/>
  <c r="H71648" i="2" s="1"/>
  <c r="C71649" i="2"/>
  <c r="G71647" i="2"/>
  <c r="H71647" i="2" s="1"/>
  <c r="C71650" i="2" l="1"/>
  <c r="D71649" i="2"/>
  <c r="E71649" i="2"/>
  <c r="G71649" i="2" l="1"/>
  <c r="H71649" i="2" s="1"/>
  <c r="D71650" i="2"/>
  <c r="C71651" i="2"/>
  <c r="E71650" i="2"/>
  <c r="D71651" i="2" l="1"/>
  <c r="E71651" i="2"/>
  <c r="C71652" i="2"/>
  <c r="G71650" i="2"/>
  <c r="H71650" i="2" s="1"/>
  <c r="C71653" i="2" l="1"/>
  <c r="D71652" i="2"/>
  <c r="E71652" i="2"/>
  <c r="G71651" i="2"/>
  <c r="H71651" i="2" s="1"/>
  <c r="G71652" i="2" l="1"/>
  <c r="H71652" i="2" s="1"/>
  <c r="D71653" i="2"/>
  <c r="E71653" i="2"/>
  <c r="C71654" i="2"/>
  <c r="C71655" i="2" l="1"/>
  <c r="D71654" i="2"/>
  <c r="E71654" i="2"/>
  <c r="G71653" i="2"/>
  <c r="H71653" i="2" s="1"/>
  <c r="G71654" i="2" l="1"/>
  <c r="H71654" i="2" s="1"/>
  <c r="D71655" i="2"/>
  <c r="E71655" i="2"/>
  <c r="C71656" i="2"/>
  <c r="E71656" i="2" l="1"/>
  <c r="C71657" i="2"/>
  <c r="D71656" i="2"/>
  <c r="G71656" i="2" s="1"/>
  <c r="H71656" i="2" s="1"/>
  <c r="G71655" i="2"/>
  <c r="H71655" i="2" s="1"/>
  <c r="C71658" i="2" l="1"/>
  <c r="D71657" i="2"/>
  <c r="E71657" i="2"/>
  <c r="G71657" i="2" l="1"/>
  <c r="H71657" i="2" s="1"/>
  <c r="D71658" i="2"/>
  <c r="C71659" i="2"/>
  <c r="E71658" i="2"/>
  <c r="D71659" i="2" l="1"/>
  <c r="E71659" i="2"/>
  <c r="C71660" i="2"/>
  <c r="G71658" i="2"/>
  <c r="H71658" i="2" s="1"/>
  <c r="C71661" i="2" l="1"/>
  <c r="D71660" i="2"/>
  <c r="E71660" i="2"/>
  <c r="G71659" i="2"/>
  <c r="H71659" i="2" s="1"/>
  <c r="G71660" i="2" l="1"/>
  <c r="H71660" i="2" s="1"/>
  <c r="D71661" i="2"/>
  <c r="E71661" i="2"/>
  <c r="C71662" i="2"/>
  <c r="C71663" i="2" l="1"/>
  <c r="D71662" i="2"/>
  <c r="E71662" i="2"/>
  <c r="G71661" i="2"/>
  <c r="H71661" i="2" s="1"/>
  <c r="G71662" i="2" l="1"/>
  <c r="H71662" i="2" s="1"/>
  <c r="E71663" i="2"/>
  <c r="C71664" i="2"/>
  <c r="D71663" i="2"/>
  <c r="G71663" i="2" s="1"/>
  <c r="H71663" i="2" s="1"/>
  <c r="E71664" i="2" l="1"/>
  <c r="D71664" i="2"/>
  <c r="C71665" i="2"/>
  <c r="G71664" i="2" l="1"/>
  <c r="H71664" i="2" s="1"/>
  <c r="C71666" i="2"/>
  <c r="E71665" i="2"/>
  <c r="D71665" i="2"/>
  <c r="G71665" i="2" s="1"/>
  <c r="H71665" i="2" s="1"/>
  <c r="D71666" i="2" l="1"/>
  <c r="E71666" i="2"/>
  <c r="C71667" i="2"/>
  <c r="G71666" i="2" l="1"/>
  <c r="H71666" i="2" s="1"/>
  <c r="E71667" i="2"/>
  <c r="C71668" i="2"/>
  <c r="D71667" i="2"/>
  <c r="G71667" i="2" s="1"/>
  <c r="H71667" i="2" s="1"/>
  <c r="D71668" i="2" l="1"/>
  <c r="E71668" i="2"/>
  <c r="C71669" i="2"/>
  <c r="D71669" i="2" l="1"/>
  <c r="E71669" i="2"/>
  <c r="C71670" i="2"/>
  <c r="G71668" i="2"/>
  <c r="H71668" i="2" s="1"/>
  <c r="C71671" i="2" l="1"/>
  <c r="D71670" i="2"/>
  <c r="E71670" i="2"/>
  <c r="G71669" i="2"/>
  <c r="H71669" i="2" s="1"/>
  <c r="G71670" i="2" l="1"/>
  <c r="H71670" i="2" s="1"/>
  <c r="C71672" i="2"/>
  <c r="E71671" i="2"/>
  <c r="D71671" i="2"/>
  <c r="G71671" i="2" s="1"/>
  <c r="H71671" i="2" s="1"/>
  <c r="E71672" i="2" l="1"/>
  <c r="D71672" i="2"/>
  <c r="G71672" i="2" s="1"/>
  <c r="H71672" i="2" s="1"/>
  <c r="C71673" i="2"/>
  <c r="C71674" i="2" l="1"/>
  <c r="E71673" i="2"/>
  <c r="D71673" i="2"/>
  <c r="G71673" i="2" s="1"/>
  <c r="H71673" i="2" s="1"/>
  <c r="D71674" i="2" l="1"/>
  <c r="E71674" i="2"/>
  <c r="C71675" i="2"/>
  <c r="E71675" i="2" l="1"/>
  <c r="D71675" i="2"/>
  <c r="C71676" i="2"/>
  <c r="G71674" i="2"/>
  <c r="H71674" i="2" s="1"/>
  <c r="G71675" i="2" l="1"/>
  <c r="H71675" i="2" s="1"/>
  <c r="D71676" i="2"/>
  <c r="E71676" i="2"/>
  <c r="C71677" i="2"/>
  <c r="D71677" i="2" l="1"/>
  <c r="E71677" i="2"/>
  <c r="C71678" i="2"/>
  <c r="G71676" i="2"/>
  <c r="H71676" i="2" s="1"/>
  <c r="C71679" i="2" l="1"/>
  <c r="D71678" i="2"/>
  <c r="E71678" i="2"/>
  <c r="G71677" i="2"/>
  <c r="H71677" i="2" s="1"/>
  <c r="G71678" i="2" l="1"/>
  <c r="H71678" i="2" s="1"/>
  <c r="D71679" i="2"/>
  <c r="E71679" i="2"/>
  <c r="C71680" i="2"/>
  <c r="E71680" i="2" l="1"/>
  <c r="D71680" i="2"/>
  <c r="G71680" i="2" s="1"/>
  <c r="H71680" i="2" s="1"/>
  <c r="C71681" i="2"/>
  <c r="G71679" i="2"/>
  <c r="H71679" i="2" s="1"/>
  <c r="C71682" i="2" l="1"/>
  <c r="D71681" i="2"/>
  <c r="E71681" i="2"/>
  <c r="G71681" i="2" l="1"/>
  <c r="H71681" i="2" s="1"/>
  <c r="D71682" i="2"/>
  <c r="C71683" i="2"/>
  <c r="E71682" i="2"/>
  <c r="D71683" i="2" l="1"/>
  <c r="E71683" i="2"/>
  <c r="C71684" i="2"/>
  <c r="G71682" i="2"/>
  <c r="H71682" i="2" s="1"/>
  <c r="C71685" i="2" l="1"/>
  <c r="D71684" i="2"/>
  <c r="E71684" i="2"/>
  <c r="G71683" i="2"/>
  <c r="H71683" i="2" s="1"/>
  <c r="G71684" i="2" l="1"/>
  <c r="H71684" i="2" s="1"/>
  <c r="D71685" i="2"/>
  <c r="E71685" i="2"/>
  <c r="C71686" i="2"/>
  <c r="C71687" i="2" l="1"/>
  <c r="D71686" i="2"/>
  <c r="E71686" i="2"/>
  <c r="G71685" i="2"/>
  <c r="H71685" i="2" s="1"/>
  <c r="G71686" i="2" l="1"/>
  <c r="H71686" i="2" s="1"/>
  <c r="D71687" i="2"/>
  <c r="E71687" i="2"/>
  <c r="C71688" i="2"/>
  <c r="E71688" i="2" l="1"/>
  <c r="C71689" i="2"/>
  <c r="D71688" i="2"/>
  <c r="G71688" i="2" s="1"/>
  <c r="H71688" i="2" s="1"/>
  <c r="G71687" i="2"/>
  <c r="H71687" i="2" s="1"/>
  <c r="D71689" i="2" l="1"/>
  <c r="E71689" i="2"/>
  <c r="C71690" i="2"/>
  <c r="C71691" i="2" l="1"/>
  <c r="D71690" i="2"/>
  <c r="E71690" i="2"/>
  <c r="G71689" i="2"/>
  <c r="H71689" i="2" s="1"/>
  <c r="G71690" i="2" l="1"/>
  <c r="H71690" i="2" s="1"/>
  <c r="D71691" i="2"/>
  <c r="E71691" i="2"/>
  <c r="C71692" i="2"/>
  <c r="D71692" i="2" l="1"/>
  <c r="E71692" i="2"/>
  <c r="C71693" i="2"/>
  <c r="G71691" i="2"/>
  <c r="H71691" i="2" s="1"/>
  <c r="C71694" i="2" l="1"/>
  <c r="E71693" i="2"/>
  <c r="D71693" i="2"/>
  <c r="G71693" i="2" s="1"/>
  <c r="H71693" i="2" s="1"/>
  <c r="G71692" i="2"/>
  <c r="H71692" i="2" s="1"/>
  <c r="D71694" i="2" l="1"/>
  <c r="E71694" i="2"/>
  <c r="C71695" i="2"/>
  <c r="E71695" i="2" l="1"/>
  <c r="C71696" i="2"/>
  <c r="D71695" i="2"/>
  <c r="G71695" i="2" s="1"/>
  <c r="H71695" i="2" s="1"/>
  <c r="G71694" i="2"/>
  <c r="H71694" i="2" s="1"/>
  <c r="C71697" i="2" l="1"/>
  <c r="D71696" i="2"/>
  <c r="E71696" i="2"/>
  <c r="G71696" i="2" l="1"/>
  <c r="H71696" i="2" s="1"/>
  <c r="D71697" i="2"/>
  <c r="E71697" i="2"/>
  <c r="C71698" i="2"/>
  <c r="C71699" i="2" l="1"/>
  <c r="D71698" i="2"/>
  <c r="E71698" i="2"/>
  <c r="G71697" i="2"/>
  <c r="H71697" i="2" s="1"/>
  <c r="G71698" i="2" l="1"/>
  <c r="H71698" i="2" s="1"/>
  <c r="D71699" i="2"/>
  <c r="E71699" i="2"/>
  <c r="C71700" i="2"/>
  <c r="D71700" i="2" l="1"/>
  <c r="E71700" i="2"/>
  <c r="C71701" i="2"/>
  <c r="G71699" i="2"/>
  <c r="H71699" i="2" s="1"/>
  <c r="C71702" i="2" l="1"/>
  <c r="E71701" i="2"/>
  <c r="D71701" i="2"/>
  <c r="G71701" i="2" s="1"/>
  <c r="H71701" i="2" s="1"/>
  <c r="G71700" i="2"/>
  <c r="H71700" i="2" s="1"/>
  <c r="D71702" i="2" l="1"/>
  <c r="E71702" i="2"/>
  <c r="C71703" i="2"/>
  <c r="E71703" i="2" l="1"/>
  <c r="C71704" i="2"/>
  <c r="D71703" i="2"/>
  <c r="G71702" i="2"/>
  <c r="H71702" i="2" s="1"/>
  <c r="G71703" i="2" l="1"/>
  <c r="H71703" i="2" s="1"/>
  <c r="C71705" i="2"/>
  <c r="D71704" i="2"/>
  <c r="E71704" i="2"/>
  <c r="G71704" i="2" l="1"/>
  <c r="H71704" i="2" s="1"/>
  <c r="D71705" i="2"/>
  <c r="E71705" i="2"/>
  <c r="C71706" i="2"/>
  <c r="C71707" i="2" l="1"/>
  <c r="D71706" i="2"/>
  <c r="E71706" i="2"/>
  <c r="G71705" i="2"/>
  <c r="H71705" i="2" s="1"/>
  <c r="G71706" i="2" l="1"/>
  <c r="H71706" i="2" s="1"/>
  <c r="D71707" i="2"/>
  <c r="E71707" i="2"/>
  <c r="C71708" i="2"/>
  <c r="D71708" i="2" l="1"/>
  <c r="E71708" i="2"/>
  <c r="C71709" i="2"/>
  <c r="G71707" i="2"/>
  <c r="H71707" i="2" s="1"/>
  <c r="C71710" i="2" l="1"/>
  <c r="E71709" i="2"/>
  <c r="D71709" i="2"/>
  <c r="G71709" i="2" s="1"/>
  <c r="H71709" i="2" s="1"/>
  <c r="G71708" i="2"/>
  <c r="H71708" i="2" s="1"/>
  <c r="D71710" i="2" l="1"/>
  <c r="E71710" i="2"/>
  <c r="C71711" i="2"/>
  <c r="E71711" i="2" l="1"/>
  <c r="C71712" i="2"/>
  <c r="D71711" i="2"/>
  <c r="G71710" i="2"/>
  <c r="H71710" i="2" s="1"/>
  <c r="G71711" i="2" l="1"/>
  <c r="H71711" i="2" s="1"/>
  <c r="C71713" i="2"/>
  <c r="D71712" i="2"/>
  <c r="E71712" i="2"/>
  <c r="G71712" i="2" l="1"/>
  <c r="H71712" i="2" s="1"/>
  <c r="D71713" i="2"/>
  <c r="E71713" i="2"/>
  <c r="C71714" i="2"/>
  <c r="C71715" i="2" l="1"/>
  <c r="D71714" i="2"/>
  <c r="E71714" i="2"/>
  <c r="G71713" i="2"/>
  <c r="H71713" i="2" s="1"/>
  <c r="G71714" i="2" l="1"/>
  <c r="H71714" i="2" s="1"/>
  <c r="D71715" i="2"/>
  <c r="E71715" i="2"/>
  <c r="C71716" i="2"/>
  <c r="D71716" i="2" l="1"/>
  <c r="E71716" i="2"/>
  <c r="C71717" i="2"/>
  <c r="G71715" i="2"/>
  <c r="H71715" i="2" s="1"/>
  <c r="C71718" i="2" l="1"/>
  <c r="E71717" i="2"/>
  <c r="D71717" i="2"/>
  <c r="G71716" i="2"/>
  <c r="H71716" i="2" s="1"/>
  <c r="G71717" i="2" l="1"/>
  <c r="H71717" i="2" s="1"/>
  <c r="D71718" i="2"/>
  <c r="E71718" i="2"/>
  <c r="C71719" i="2"/>
  <c r="E71719" i="2" l="1"/>
  <c r="C71720" i="2"/>
  <c r="D71719" i="2"/>
  <c r="G71719" i="2" s="1"/>
  <c r="H71719" i="2" s="1"/>
  <c r="G71718" i="2"/>
  <c r="H71718" i="2" s="1"/>
  <c r="C71721" i="2" l="1"/>
  <c r="D71720" i="2"/>
  <c r="E71720" i="2"/>
  <c r="G71720" i="2" l="1"/>
  <c r="H71720" i="2" s="1"/>
  <c r="D71721" i="2"/>
  <c r="E71721" i="2"/>
  <c r="C71722" i="2"/>
  <c r="C71723" i="2" l="1"/>
  <c r="D71722" i="2"/>
  <c r="E71722" i="2"/>
  <c r="G71721" i="2"/>
  <c r="H71721" i="2" s="1"/>
  <c r="G71722" i="2" l="1"/>
  <c r="H71722" i="2" s="1"/>
  <c r="D71723" i="2"/>
  <c r="E71723" i="2"/>
  <c r="C71724" i="2"/>
  <c r="D71724" i="2" l="1"/>
  <c r="E71724" i="2"/>
  <c r="C71725" i="2"/>
  <c r="G71723" i="2"/>
  <c r="H71723" i="2" s="1"/>
  <c r="C71726" i="2" l="1"/>
  <c r="E71725" i="2"/>
  <c r="D71725" i="2"/>
  <c r="G71725" i="2" s="1"/>
  <c r="H71725" i="2" s="1"/>
  <c r="G71724" i="2"/>
  <c r="H71724" i="2" s="1"/>
  <c r="D71726" i="2" l="1"/>
  <c r="E71726" i="2"/>
  <c r="C71727" i="2"/>
  <c r="E71727" i="2" l="1"/>
  <c r="C71728" i="2"/>
  <c r="D71727" i="2"/>
  <c r="G71727" i="2" s="1"/>
  <c r="H71727" i="2" s="1"/>
  <c r="G71726" i="2"/>
  <c r="H71726" i="2" s="1"/>
  <c r="C71729" i="2" l="1"/>
  <c r="D71728" i="2"/>
  <c r="E71728" i="2"/>
  <c r="G71728" i="2" l="1"/>
  <c r="H71728" i="2" s="1"/>
  <c r="D71729" i="2"/>
  <c r="E71729" i="2"/>
  <c r="C71730" i="2"/>
  <c r="C71731" i="2" l="1"/>
  <c r="D71730" i="2"/>
  <c r="E71730" i="2"/>
  <c r="G71729" i="2"/>
  <c r="H71729" i="2" s="1"/>
  <c r="G71730" i="2" l="1"/>
  <c r="H71730" i="2" s="1"/>
  <c r="D71731" i="2"/>
  <c r="E71731" i="2"/>
  <c r="C71732" i="2"/>
  <c r="D71732" i="2" l="1"/>
  <c r="E71732" i="2"/>
  <c r="C71733" i="2"/>
  <c r="G71731" i="2"/>
  <c r="H71731" i="2" s="1"/>
  <c r="C71734" i="2" l="1"/>
  <c r="E71733" i="2"/>
  <c r="D71733" i="2"/>
  <c r="G71733" i="2" s="1"/>
  <c r="H71733" i="2" s="1"/>
  <c r="G71732" i="2"/>
  <c r="H71732" i="2" s="1"/>
  <c r="D71734" i="2" l="1"/>
  <c r="E71734" i="2"/>
  <c r="C71735" i="2"/>
  <c r="E71735" i="2" l="1"/>
  <c r="C71736" i="2"/>
  <c r="D71735" i="2"/>
  <c r="G71734" i="2"/>
  <c r="H71734" i="2" s="1"/>
  <c r="G71735" i="2" l="1"/>
  <c r="H71735" i="2" s="1"/>
  <c r="C71737" i="2"/>
  <c r="D71736" i="2"/>
  <c r="E71736" i="2"/>
  <c r="G71736" i="2" l="1"/>
  <c r="H71736" i="2" s="1"/>
  <c r="D71737" i="2"/>
  <c r="E71737" i="2"/>
  <c r="C71738" i="2"/>
  <c r="C71739" i="2" l="1"/>
  <c r="D71738" i="2"/>
  <c r="E71738" i="2"/>
  <c r="G71737" i="2"/>
  <c r="H71737" i="2" s="1"/>
  <c r="G71738" i="2" l="1"/>
  <c r="H71738" i="2" s="1"/>
  <c r="D71739" i="2"/>
  <c r="E71739" i="2"/>
  <c r="C71740" i="2"/>
  <c r="D71740" i="2" l="1"/>
  <c r="E71740" i="2"/>
  <c r="C71741" i="2"/>
  <c r="G71739" i="2"/>
  <c r="H71739" i="2" s="1"/>
  <c r="C71742" i="2" l="1"/>
  <c r="E71741" i="2"/>
  <c r="D71741" i="2"/>
  <c r="G71741" i="2" s="1"/>
  <c r="H71741" i="2" s="1"/>
  <c r="G71740" i="2"/>
  <c r="H71740" i="2" s="1"/>
  <c r="D71742" i="2" l="1"/>
  <c r="E71742" i="2"/>
  <c r="C71743" i="2"/>
  <c r="E71743" i="2" l="1"/>
  <c r="C71744" i="2"/>
  <c r="D71743" i="2"/>
  <c r="G71743" i="2" s="1"/>
  <c r="H71743" i="2" s="1"/>
  <c r="G71742" i="2"/>
  <c r="H71742" i="2" s="1"/>
  <c r="C71745" i="2" l="1"/>
  <c r="D71744" i="2"/>
  <c r="E71744" i="2"/>
  <c r="G71744" i="2" l="1"/>
  <c r="H71744" i="2" s="1"/>
  <c r="D71745" i="2"/>
  <c r="E71745" i="2"/>
  <c r="C71746" i="2"/>
  <c r="C71747" i="2" l="1"/>
  <c r="D71746" i="2"/>
  <c r="E71746" i="2"/>
  <c r="G71745" i="2"/>
  <c r="H71745" i="2" s="1"/>
  <c r="G71746" i="2" l="1"/>
  <c r="H71746" i="2" s="1"/>
  <c r="D71747" i="2"/>
  <c r="E71747" i="2"/>
  <c r="C71748" i="2"/>
  <c r="D71748" i="2" l="1"/>
  <c r="E71748" i="2"/>
  <c r="C71749" i="2"/>
  <c r="G71747" i="2"/>
  <c r="H71747" i="2" s="1"/>
  <c r="C71750" i="2" l="1"/>
  <c r="E71749" i="2"/>
  <c r="D71749" i="2"/>
  <c r="G71749" i="2" s="1"/>
  <c r="H71749" i="2" s="1"/>
  <c r="G71748" i="2"/>
  <c r="H71748" i="2" s="1"/>
  <c r="D71750" i="2" l="1"/>
  <c r="E71750" i="2"/>
  <c r="C71751" i="2"/>
  <c r="E71751" i="2" l="1"/>
  <c r="C71752" i="2"/>
  <c r="D71751" i="2"/>
  <c r="G71751" i="2" s="1"/>
  <c r="H71751" i="2" s="1"/>
  <c r="G71750" i="2"/>
  <c r="H71750" i="2" s="1"/>
  <c r="C71753" i="2" l="1"/>
  <c r="D71752" i="2"/>
  <c r="E71752" i="2"/>
  <c r="G71752" i="2" l="1"/>
  <c r="H71752" i="2" s="1"/>
  <c r="D71753" i="2"/>
  <c r="E71753" i="2"/>
  <c r="C71754" i="2"/>
  <c r="C71755" i="2" l="1"/>
  <c r="D71754" i="2"/>
  <c r="E71754" i="2"/>
  <c r="G71753" i="2"/>
  <c r="H71753" i="2" s="1"/>
  <c r="G71754" i="2" l="1"/>
  <c r="H71754" i="2" s="1"/>
  <c r="D71755" i="2"/>
  <c r="E71755" i="2"/>
  <c r="C71756" i="2"/>
  <c r="D71756" i="2" l="1"/>
  <c r="E71756" i="2"/>
  <c r="C71757" i="2"/>
  <c r="G71755" i="2"/>
  <c r="H71755" i="2" s="1"/>
  <c r="C71758" i="2" l="1"/>
  <c r="E71757" i="2"/>
  <c r="D71757" i="2"/>
  <c r="G71757" i="2" s="1"/>
  <c r="H71757" i="2" s="1"/>
  <c r="G71756" i="2"/>
  <c r="H71756" i="2" s="1"/>
  <c r="D71758" i="2" l="1"/>
  <c r="E71758" i="2"/>
  <c r="C71759" i="2"/>
  <c r="E71759" i="2" l="1"/>
  <c r="C71760" i="2"/>
  <c r="D71759" i="2"/>
  <c r="G71759" i="2" s="1"/>
  <c r="H71759" i="2" s="1"/>
  <c r="G71758" i="2"/>
  <c r="H71758" i="2" s="1"/>
  <c r="C71761" i="2" l="1"/>
  <c r="D71760" i="2"/>
  <c r="E71760" i="2"/>
  <c r="G71760" i="2" l="1"/>
  <c r="H71760" i="2" s="1"/>
  <c r="D71761" i="2"/>
  <c r="E71761" i="2"/>
  <c r="C71762" i="2"/>
  <c r="C71763" i="2" l="1"/>
  <c r="D71762" i="2"/>
  <c r="E71762" i="2"/>
  <c r="G71761" i="2"/>
  <c r="H71761" i="2" s="1"/>
  <c r="G71762" i="2" l="1"/>
  <c r="H71762" i="2" s="1"/>
  <c r="D71763" i="2"/>
  <c r="E71763" i="2"/>
  <c r="C71764" i="2"/>
  <c r="D71764" i="2" l="1"/>
  <c r="E71764" i="2"/>
  <c r="C71765" i="2"/>
  <c r="G71763" i="2"/>
  <c r="H71763" i="2" s="1"/>
  <c r="C71766" i="2" l="1"/>
  <c r="E71765" i="2"/>
  <c r="D71765" i="2"/>
  <c r="G71765" i="2" s="1"/>
  <c r="H71765" i="2" s="1"/>
  <c r="G71764" i="2"/>
  <c r="H71764" i="2" s="1"/>
  <c r="D71766" i="2" l="1"/>
  <c r="E71766" i="2"/>
  <c r="C71767" i="2"/>
  <c r="E71767" i="2" l="1"/>
  <c r="C71768" i="2"/>
  <c r="D71767" i="2"/>
  <c r="G71767" i="2" s="1"/>
  <c r="H71767" i="2" s="1"/>
  <c r="G71766" i="2"/>
  <c r="H71766" i="2" s="1"/>
  <c r="C71769" i="2" l="1"/>
  <c r="D71768" i="2"/>
  <c r="E71768" i="2"/>
  <c r="G71768" i="2" l="1"/>
  <c r="H71768" i="2" s="1"/>
  <c r="D71769" i="2"/>
  <c r="E71769" i="2"/>
  <c r="C71770" i="2"/>
  <c r="C71771" i="2" l="1"/>
  <c r="D71770" i="2"/>
  <c r="E71770" i="2"/>
  <c r="G71769" i="2"/>
  <c r="H71769" i="2" s="1"/>
  <c r="G71770" i="2" l="1"/>
  <c r="H71770" i="2" s="1"/>
  <c r="D71771" i="2"/>
  <c r="E71771" i="2"/>
  <c r="C71772" i="2"/>
  <c r="D71772" i="2" l="1"/>
  <c r="E71772" i="2"/>
  <c r="C71773" i="2"/>
  <c r="G71771" i="2"/>
  <c r="H71771" i="2" s="1"/>
  <c r="C71774" i="2" l="1"/>
  <c r="E71773" i="2"/>
  <c r="D71773" i="2"/>
  <c r="G71773" i="2" s="1"/>
  <c r="H71773" i="2" s="1"/>
  <c r="G71772" i="2"/>
  <c r="H71772" i="2" s="1"/>
  <c r="D71774" i="2" l="1"/>
  <c r="E71774" i="2"/>
  <c r="C71775" i="2"/>
  <c r="E71775" i="2" l="1"/>
  <c r="C71776" i="2"/>
  <c r="D71775" i="2"/>
  <c r="G71774" i="2"/>
  <c r="H71774" i="2" s="1"/>
  <c r="G71775" i="2" l="1"/>
  <c r="H71775" i="2" s="1"/>
  <c r="C71777" i="2"/>
  <c r="D71776" i="2"/>
  <c r="E71776" i="2"/>
  <c r="G71776" i="2" l="1"/>
  <c r="H71776" i="2" s="1"/>
  <c r="D71777" i="2"/>
  <c r="E71777" i="2"/>
  <c r="C71778" i="2"/>
  <c r="C71779" i="2" l="1"/>
  <c r="D71778" i="2"/>
  <c r="E71778" i="2"/>
  <c r="G71777" i="2"/>
  <c r="H71777" i="2" s="1"/>
  <c r="G71778" i="2" l="1"/>
  <c r="H71778" i="2" s="1"/>
  <c r="D71779" i="2"/>
  <c r="E71779" i="2"/>
  <c r="C71780" i="2"/>
  <c r="D71780" i="2" l="1"/>
  <c r="E71780" i="2"/>
  <c r="C71781" i="2"/>
  <c r="G71779" i="2"/>
  <c r="H71779" i="2" s="1"/>
  <c r="C71782" i="2" l="1"/>
  <c r="E71781" i="2"/>
  <c r="D71781" i="2"/>
  <c r="G71781" i="2" s="1"/>
  <c r="H71781" i="2" s="1"/>
  <c r="G71780" i="2"/>
  <c r="H71780" i="2" s="1"/>
  <c r="D71782" i="2" l="1"/>
  <c r="E71782" i="2"/>
  <c r="C71783" i="2"/>
  <c r="E71783" i="2" l="1"/>
  <c r="C71784" i="2"/>
  <c r="D71783" i="2"/>
  <c r="G71782" i="2"/>
  <c r="H71782" i="2" s="1"/>
  <c r="G71783" i="2" l="1"/>
  <c r="H71783" i="2" s="1"/>
  <c r="C71785" i="2"/>
  <c r="D71784" i="2"/>
  <c r="E71784" i="2"/>
  <c r="G71784" i="2" l="1"/>
  <c r="H71784" i="2" s="1"/>
  <c r="D71785" i="2"/>
  <c r="E71785" i="2"/>
  <c r="C71786" i="2"/>
  <c r="C71787" i="2" l="1"/>
  <c r="D71786" i="2"/>
  <c r="E71786" i="2"/>
  <c r="G71785" i="2"/>
  <c r="H71785" i="2" s="1"/>
  <c r="G71786" i="2" l="1"/>
  <c r="H71786" i="2" s="1"/>
  <c r="D71787" i="2"/>
  <c r="E71787" i="2"/>
  <c r="C71788" i="2"/>
  <c r="D71788" i="2" l="1"/>
  <c r="E71788" i="2"/>
  <c r="C71789" i="2"/>
  <c r="G71787" i="2"/>
  <c r="H71787" i="2" s="1"/>
  <c r="C71790" i="2" l="1"/>
  <c r="E71789" i="2"/>
  <c r="D71789" i="2"/>
  <c r="G71789" i="2" s="1"/>
  <c r="H71789" i="2" s="1"/>
  <c r="G71788" i="2"/>
  <c r="H71788" i="2" s="1"/>
  <c r="D71790" i="2" l="1"/>
  <c r="E71790" i="2"/>
  <c r="C71791" i="2"/>
  <c r="E71791" i="2" l="1"/>
  <c r="C71792" i="2"/>
  <c r="D71791" i="2"/>
  <c r="G71790" i="2"/>
  <c r="H71790" i="2" s="1"/>
  <c r="G71791" i="2" l="1"/>
  <c r="H71791" i="2" s="1"/>
  <c r="C71793" i="2"/>
  <c r="D71792" i="2"/>
  <c r="E71792" i="2"/>
  <c r="G71792" i="2" l="1"/>
  <c r="H71792" i="2" s="1"/>
  <c r="D71793" i="2"/>
  <c r="E71793" i="2"/>
  <c r="C71794" i="2"/>
  <c r="C71795" i="2" l="1"/>
  <c r="D71794" i="2"/>
  <c r="E71794" i="2"/>
  <c r="G71793" i="2"/>
  <c r="H71793" i="2" s="1"/>
  <c r="G71794" i="2" l="1"/>
  <c r="H71794" i="2" s="1"/>
  <c r="D71795" i="2"/>
  <c r="E71795" i="2"/>
  <c r="C71796" i="2"/>
  <c r="D71796" i="2" l="1"/>
  <c r="E71796" i="2"/>
  <c r="C71797" i="2"/>
  <c r="G71795" i="2"/>
  <c r="H71795" i="2" s="1"/>
  <c r="C71798" i="2" l="1"/>
  <c r="E71797" i="2"/>
  <c r="D71797" i="2"/>
  <c r="G71797" i="2" s="1"/>
  <c r="H71797" i="2" s="1"/>
  <c r="G71796" i="2"/>
  <c r="H71796" i="2" s="1"/>
  <c r="D71798" i="2" l="1"/>
  <c r="E71798" i="2"/>
  <c r="C71799" i="2"/>
  <c r="E71799" i="2" l="1"/>
  <c r="C71800" i="2"/>
  <c r="D71799" i="2"/>
  <c r="G71799" i="2" s="1"/>
  <c r="H71799" i="2" s="1"/>
  <c r="G71798" i="2"/>
  <c r="H71798" i="2" s="1"/>
  <c r="C71801" i="2" l="1"/>
  <c r="D71800" i="2"/>
  <c r="E71800" i="2"/>
  <c r="G71800" i="2" l="1"/>
  <c r="H71800" i="2" s="1"/>
  <c r="D71801" i="2"/>
  <c r="E71801" i="2"/>
  <c r="C71802" i="2"/>
  <c r="C71803" i="2" l="1"/>
  <c r="D71802" i="2"/>
  <c r="E71802" i="2"/>
  <c r="G71801" i="2"/>
  <c r="H71801" i="2" s="1"/>
  <c r="G71802" i="2" l="1"/>
  <c r="H71802" i="2" s="1"/>
  <c r="D71803" i="2"/>
  <c r="E71803" i="2"/>
  <c r="C71804" i="2"/>
  <c r="D71804" i="2" l="1"/>
  <c r="E71804" i="2"/>
  <c r="C71805" i="2"/>
  <c r="G71803" i="2"/>
  <c r="H71803" i="2" s="1"/>
  <c r="C71806" i="2" l="1"/>
  <c r="E71805" i="2"/>
  <c r="D71805" i="2"/>
  <c r="G71805" i="2" s="1"/>
  <c r="H71805" i="2" s="1"/>
  <c r="G71804" i="2"/>
  <c r="H71804" i="2" s="1"/>
  <c r="D71806" i="2" l="1"/>
  <c r="E71806" i="2"/>
  <c r="C71807" i="2"/>
  <c r="E71807" i="2" l="1"/>
  <c r="C71808" i="2"/>
  <c r="D71807" i="2"/>
  <c r="G71807" i="2" s="1"/>
  <c r="H71807" i="2" s="1"/>
  <c r="G71806" i="2"/>
  <c r="H71806" i="2" s="1"/>
  <c r="C71809" i="2" l="1"/>
  <c r="D71808" i="2"/>
  <c r="E71808" i="2"/>
  <c r="G71808" i="2" l="1"/>
  <c r="H71808" i="2" s="1"/>
  <c r="D71809" i="2"/>
  <c r="E71809" i="2"/>
  <c r="C71810" i="2"/>
  <c r="C71811" i="2" l="1"/>
  <c r="D71810" i="2"/>
  <c r="E71810" i="2"/>
  <c r="G71809" i="2"/>
  <c r="H71809" i="2" s="1"/>
  <c r="G71810" i="2" l="1"/>
  <c r="H71810" i="2" s="1"/>
  <c r="D71811" i="2"/>
  <c r="E71811" i="2"/>
  <c r="C71812" i="2"/>
  <c r="D71812" i="2" l="1"/>
  <c r="E71812" i="2"/>
  <c r="C71813" i="2"/>
  <c r="G71811" i="2"/>
  <c r="H71811" i="2" s="1"/>
  <c r="G71812" i="2" l="1"/>
  <c r="H71812" i="2" s="1"/>
  <c r="C71814" i="2"/>
  <c r="E71813" i="2"/>
  <c r="D71813" i="2"/>
  <c r="G71813" i="2" s="1"/>
  <c r="H71813" i="2" s="1"/>
  <c r="D71814" i="2" l="1"/>
  <c r="E71814" i="2"/>
  <c r="C71815" i="2"/>
  <c r="E71815" i="2" l="1"/>
  <c r="C71816" i="2"/>
  <c r="D71815" i="2"/>
  <c r="G71815" i="2" s="1"/>
  <c r="H71815" i="2" s="1"/>
  <c r="G71814" i="2"/>
  <c r="H71814" i="2" s="1"/>
  <c r="C71817" i="2" l="1"/>
  <c r="D71816" i="2"/>
  <c r="E71816" i="2"/>
  <c r="G71816" i="2" l="1"/>
  <c r="H71816" i="2" s="1"/>
  <c r="D71817" i="2"/>
  <c r="E71817" i="2"/>
  <c r="C71818" i="2"/>
  <c r="G71817" i="2" l="1"/>
  <c r="H71817" i="2" s="1"/>
  <c r="C71819" i="2"/>
  <c r="D71818" i="2"/>
  <c r="E71818" i="2"/>
  <c r="G71818" i="2" l="1"/>
  <c r="H71818" i="2" s="1"/>
  <c r="D71819" i="2"/>
  <c r="E71819" i="2"/>
  <c r="C71820" i="2"/>
  <c r="D71820" i="2" l="1"/>
  <c r="E71820" i="2"/>
  <c r="C71821" i="2"/>
  <c r="G71819" i="2"/>
  <c r="H71819" i="2" s="1"/>
  <c r="C71822" i="2" l="1"/>
  <c r="E71821" i="2"/>
  <c r="D71821" i="2"/>
  <c r="G71821" i="2" s="1"/>
  <c r="H71821" i="2" s="1"/>
  <c r="G71820" i="2"/>
  <c r="H71820" i="2" s="1"/>
  <c r="D71822" i="2" l="1"/>
  <c r="E71822" i="2"/>
  <c r="C71823" i="2"/>
  <c r="E71823" i="2" l="1"/>
  <c r="C71824" i="2"/>
  <c r="D71823" i="2"/>
  <c r="G71823" i="2" s="1"/>
  <c r="H71823" i="2" s="1"/>
  <c r="G71822" i="2"/>
  <c r="H71822" i="2" s="1"/>
  <c r="C71825" i="2" l="1"/>
  <c r="D71824" i="2"/>
  <c r="E71824" i="2"/>
  <c r="G71824" i="2" l="1"/>
  <c r="H71824" i="2" s="1"/>
  <c r="D71825" i="2"/>
  <c r="E71825" i="2"/>
  <c r="C71826" i="2"/>
  <c r="C71827" i="2" l="1"/>
  <c r="D71826" i="2"/>
  <c r="E71826" i="2"/>
  <c r="G71825" i="2"/>
  <c r="H71825" i="2" s="1"/>
  <c r="G71826" i="2" l="1"/>
  <c r="H71826" i="2" s="1"/>
  <c r="D71827" i="2"/>
  <c r="E71827" i="2"/>
  <c r="C71828" i="2"/>
  <c r="D71828" i="2" l="1"/>
  <c r="E71828" i="2"/>
  <c r="C71829" i="2"/>
  <c r="G71827" i="2"/>
  <c r="H71827" i="2" s="1"/>
  <c r="C71830" i="2" l="1"/>
  <c r="E71829" i="2"/>
  <c r="D71829" i="2"/>
  <c r="G71829" i="2" s="1"/>
  <c r="H71829" i="2" s="1"/>
  <c r="G71828" i="2"/>
  <c r="H71828" i="2" s="1"/>
  <c r="D71830" i="2" l="1"/>
  <c r="E71830" i="2"/>
  <c r="C71831" i="2"/>
  <c r="E71831" i="2" l="1"/>
  <c r="C71832" i="2"/>
  <c r="D71831" i="2"/>
  <c r="G71831" i="2" s="1"/>
  <c r="H71831" i="2" s="1"/>
  <c r="G71830" i="2"/>
  <c r="H71830" i="2" s="1"/>
  <c r="C71833" i="2" l="1"/>
  <c r="D71832" i="2"/>
  <c r="E71832" i="2"/>
  <c r="G71832" i="2" l="1"/>
  <c r="H71832" i="2" s="1"/>
  <c r="D71833" i="2"/>
  <c r="E71833" i="2"/>
  <c r="C71834" i="2"/>
  <c r="C71835" i="2" l="1"/>
  <c r="D71834" i="2"/>
  <c r="E71834" i="2"/>
  <c r="G71833" i="2"/>
  <c r="H71833" i="2" s="1"/>
  <c r="G71834" i="2" l="1"/>
  <c r="H71834" i="2" s="1"/>
  <c r="D71835" i="2"/>
  <c r="E71835" i="2"/>
  <c r="C71836" i="2"/>
  <c r="D71836" i="2" l="1"/>
  <c r="E71836" i="2"/>
  <c r="C71837" i="2"/>
  <c r="G71835" i="2"/>
  <c r="H71835" i="2" s="1"/>
  <c r="C71838" i="2" l="1"/>
  <c r="E71837" i="2"/>
  <c r="D71837" i="2"/>
  <c r="G71837" i="2" s="1"/>
  <c r="H71837" i="2" s="1"/>
  <c r="G71836" i="2"/>
  <c r="H71836" i="2" s="1"/>
  <c r="D71838" i="2" l="1"/>
  <c r="E71838" i="2"/>
  <c r="C71839" i="2"/>
  <c r="E71839" i="2" l="1"/>
  <c r="C71840" i="2"/>
  <c r="D71839" i="2"/>
  <c r="G71839" i="2" s="1"/>
  <c r="H71839" i="2" s="1"/>
  <c r="G71838" i="2"/>
  <c r="H71838" i="2" s="1"/>
  <c r="C71841" i="2" l="1"/>
  <c r="D71840" i="2"/>
  <c r="E71840" i="2"/>
  <c r="G71840" i="2" l="1"/>
  <c r="H71840" i="2" s="1"/>
  <c r="D71841" i="2"/>
  <c r="E71841" i="2"/>
  <c r="C71842" i="2"/>
  <c r="C71843" i="2" l="1"/>
  <c r="D71842" i="2"/>
  <c r="E71842" i="2"/>
  <c r="G71841" i="2"/>
  <c r="H71841" i="2" s="1"/>
  <c r="G71842" i="2" l="1"/>
  <c r="H71842" i="2" s="1"/>
  <c r="D71843" i="2"/>
  <c r="E71843" i="2"/>
  <c r="C71844" i="2"/>
  <c r="D71844" i="2" l="1"/>
  <c r="E71844" i="2"/>
  <c r="C71845" i="2"/>
  <c r="G71843" i="2"/>
  <c r="H71843" i="2" s="1"/>
  <c r="C71846" i="2" l="1"/>
  <c r="E71845" i="2"/>
  <c r="D71845" i="2"/>
  <c r="G71845" i="2" s="1"/>
  <c r="H71845" i="2" s="1"/>
  <c r="G71844" i="2"/>
  <c r="H71844" i="2" s="1"/>
  <c r="D71846" i="2" l="1"/>
  <c r="E71846" i="2"/>
  <c r="C71847" i="2"/>
  <c r="E71847" i="2" l="1"/>
  <c r="C71848" i="2"/>
  <c r="D71847" i="2"/>
  <c r="G71847" i="2" s="1"/>
  <c r="H71847" i="2" s="1"/>
  <c r="G71846" i="2"/>
  <c r="H71846" i="2" s="1"/>
  <c r="C71849" i="2" l="1"/>
  <c r="D71848" i="2"/>
  <c r="E71848" i="2"/>
  <c r="G71848" i="2" l="1"/>
  <c r="H71848" i="2" s="1"/>
  <c r="D71849" i="2"/>
  <c r="E71849" i="2"/>
  <c r="C71850" i="2"/>
  <c r="C71851" i="2" l="1"/>
  <c r="D71850" i="2"/>
  <c r="E71850" i="2"/>
  <c r="G71849" i="2"/>
  <c r="H71849" i="2" s="1"/>
  <c r="G71850" i="2" l="1"/>
  <c r="H71850" i="2" s="1"/>
  <c r="D71851" i="2"/>
  <c r="E71851" i="2"/>
  <c r="C71852" i="2"/>
  <c r="D71852" i="2" l="1"/>
  <c r="E71852" i="2"/>
  <c r="C71853" i="2"/>
  <c r="G71851" i="2"/>
  <c r="H71851" i="2" s="1"/>
  <c r="C71854" i="2" l="1"/>
  <c r="E71853" i="2"/>
  <c r="D71853" i="2"/>
  <c r="G71853" i="2" s="1"/>
  <c r="H71853" i="2" s="1"/>
  <c r="G71852" i="2"/>
  <c r="H71852" i="2" s="1"/>
  <c r="D71854" i="2" l="1"/>
  <c r="E71854" i="2"/>
  <c r="C71855" i="2"/>
  <c r="E71855" i="2" l="1"/>
  <c r="C71856" i="2"/>
  <c r="D71855" i="2"/>
  <c r="G71855" i="2" s="1"/>
  <c r="H71855" i="2" s="1"/>
  <c r="G71854" i="2"/>
  <c r="H71854" i="2" s="1"/>
  <c r="C71857" i="2" l="1"/>
  <c r="D71856" i="2"/>
  <c r="E71856" i="2"/>
  <c r="G71856" i="2" l="1"/>
  <c r="H71856" i="2" s="1"/>
  <c r="D71857" i="2"/>
  <c r="E71857" i="2"/>
  <c r="C71858" i="2"/>
  <c r="C71859" i="2" l="1"/>
  <c r="D71858" i="2"/>
  <c r="E71858" i="2"/>
  <c r="G71857" i="2"/>
  <c r="H71857" i="2" s="1"/>
  <c r="G71858" i="2" l="1"/>
  <c r="H71858" i="2" s="1"/>
  <c r="D71859" i="2"/>
  <c r="E71859" i="2"/>
  <c r="C71860" i="2"/>
  <c r="D71860" i="2" l="1"/>
  <c r="E71860" i="2"/>
  <c r="C71861" i="2"/>
  <c r="G71859" i="2"/>
  <c r="H71859" i="2" s="1"/>
  <c r="C71862" i="2" l="1"/>
  <c r="E71861" i="2"/>
  <c r="D71861" i="2"/>
  <c r="G71861" i="2" s="1"/>
  <c r="H71861" i="2" s="1"/>
  <c r="G71860" i="2"/>
  <c r="H71860" i="2" s="1"/>
  <c r="D71862" i="2" l="1"/>
  <c r="E71862" i="2"/>
  <c r="C71863" i="2"/>
  <c r="E71863" i="2" l="1"/>
  <c r="C71864" i="2"/>
  <c r="D71863" i="2"/>
  <c r="G71863" i="2" s="1"/>
  <c r="H71863" i="2" s="1"/>
  <c r="G71862" i="2"/>
  <c r="H71862" i="2" s="1"/>
  <c r="C71865" i="2" l="1"/>
  <c r="D71864" i="2"/>
  <c r="E71864" i="2"/>
  <c r="G71864" i="2" l="1"/>
  <c r="H71864" i="2" s="1"/>
  <c r="D71865" i="2"/>
  <c r="E71865" i="2"/>
  <c r="C71866" i="2"/>
  <c r="C71867" i="2" l="1"/>
  <c r="D71866" i="2"/>
  <c r="E71866" i="2"/>
  <c r="G71865" i="2"/>
  <c r="H71865" i="2" s="1"/>
  <c r="G71866" i="2" l="1"/>
  <c r="H71866" i="2" s="1"/>
  <c r="D71867" i="2"/>
  <c r="E71867" i="2"/>
  <c r="C71868" i="2"/>
  <c r="D71868" i="2" l="1"/>
  <c r="E71868" i="2"/>
  <c r="C71869" i="2"/>
  <c r="G71867" i="2"/>
  <c r="H71867" i="2" s="1"/>
  <c r="C71870" i="2" l="1"/>
  <c r="E71869" i="2"/>
  <c r="D71869" i="2"/>
  <c r="G71869" i="2" s="1"/>
  <c r="H71869" i="2" s="1"/>
  <c r="G71868" i="2"/>
  <c r="H71868" i="2" s="1"/>
  <c r="D71870" i="2" l="1"/>
  <c r="E71870" i="2"/>
  <c r="C71871" i="2"/>
  <c r="E71871" i="2" l="1"/>
  <c r="C71872" i="2"/>
  <c r="D71871" i="2"/>
  <c r="G71871" i="2" s="1"/>
  <c r="H71871" i="2" s="1"/>
  <c r="G71870" i="2"/>
  <c r="H71870" i="2" s="1"/>
  <c r="C71873" i="2" l="1"/>
  <c r="D71872" i="2"/>
  <c r="E71872" i="2"/>
  <c r="G71872" i="2" l="1"/>
  <c r="H71872" i="2" s="1"/>
  <c r="D71873" i="2"/>
  <c r="E71873" i="2"/>
  <c r="C71874" i="2"/>
  <c r="C71875" i="2" l="1"/>
  <c r="D71874" i="2"/>
  <c r="E71874" i="2"/>
  <c r="G71873" i="2"/>
  <c r="H71873" i="2" s="1"/>
  <c r="G71874" i="2" l="1"/>
  <c r="H71874" i="2" s="1"/>
  <c r="D71875" i="2"/>
  <c r="E71875" i="2"/>
  <c r="C71876" i="2"/>
  <c r="D71876" i="2" l="1"/>
  <c r="E71876" i="2"/>
  <c r="C71877" i="2"/>
  <c r="G71875" i="2"/>
  <c r="H71875" i="2" s="1"/>
  <c r="C71878" i="2" l="1"/>
  <c r="E71877" i="2"/>
  <c r="D71877" i="2"/>
  <c r="G71877" i="2" s="1"/>
  <c r="H71877" i="2" s="1"/>
  <c r="G71876" i="2"/>
  <c r="H71876" i="2" s="1"/>
  <c r="D71878" i="2" l="1"/>
  <c r="E71878" i="2"/>
  <c r="C71879" i="2"/>
  <c r="E71879" i="2" l="1"/>
  <c r="C71880" i="2"/>
  <c r="D71879" i="2"/>
  <c r="G71879" i="2" s="1"/>
  <c r="H71879" i="2" s="1"/>
  <c r="G71878" i="2"/>
  <c r="H71878" i="2" s="1"/>
  <c r="C71881" i="2" l="1"/>
  <c r="D71880" i="2"/>
  <c r="E71880" i="2"/>
  <c r="G71880" i="2" l="1"/>
  <c r="H71880" i="2" s="1"/>
  <c r="D71881" i="2"/>
  <c r="E71881" i="2"/>
  <c r="C71882" i="2"/>
  <c r="C71883" i="2" l="1"/>
  <c r="D71882" i="2"/>
  <c r="E71882" i="2"/>
  <c r="G71881" i="2"/>
  <c r="H71881" i="2" s="1"/>
  <c r="G71882" i="2" l="1"/>
  <c r="H71882" i="2" s="1"/>
  <c r="D71883" i="2"/>
  <c r="E71883" i="2"/>
  <c r="C71884" i="2"/>
  <c r="D71884" i="2" l="1"/>
  <c r="E71884" i="2"/>
  <c r="C71885" i="2"/>
  <c r="G71883" i="2"/>
  <c r="H71883" i="2" s="1"/>
  <c r="C71886" i="2" l="1"/>
  <c r="E71885" i="2"/>
  <c r="D71885" i="2"/>
  <c r="G71885" i="2" s="1"/>
  <c r="H71885" i="2" s="1"/>
  <c r="G71884" i="2"/>
  <c r="H71884" i="2" s="1"/>
  <c r="D71886" i="2" l="1"/>
  <c r="E71886" i="2"/>
  <c r="C71887" i="2"/>
  <c r="E71887" i="2" l="1"/>
  <c r="C71888" i="2"/>
  <c r="D71887" i="2"/>
  <c r="G71886" i="2"/>
  <c r="H71886" i="2" s="1"/>
  <c r="G71887" i="2" l="1"/>
  <c r="H71887" i="2" s="1"/>
  <c r="C71889" i="2"/>
  <c r="D71888" i="2"/>
  <c r="E71888" i="2"/>
  <c r="G71888" i="2" l="1"/>
  <c r="H71888" i="2" s="1"/>
  <c r="D71889" i="2"/>
  <c r="E71889" i="2"/>
  <c r="C71890" i="2"/>
  <c r="C71891" i="2" l="1"/>
  <c r="D71890" i="2"/>
  <c r="E71890" i="2"/>
  <c r="G71889" i="2"/>
  <c r="H71889" i="2" s="1"/>
  <c r="G71890" i="2" l="1"/>
  <c r="H71890" i="2" s="1"/>
  <c r="D71891" i="2"/>
  <c r="E71891" i="2"/>
  <c r="C71892" i="2"/>
  <c r="D71892" i="2" l="1"/>
  <c r="E71892" i="2"/>
  <c r="C71893" i="2"/>
  <c r="G71891" i="2"/>
  <c r="H71891" i="2" s="1"/>
  <c r="C71894" i="2" l="1"/>
  <c r="E71893" i="2"/>
  <c r="D71893" i="2"/>
  <c r="G71893" i="2" s="1"/>
  <c r="H71893" i="2" s="1"/>
  <c r="G71892" i="2"/>
  <c r="H71892" i="2" s="1"/>
  <c r="D71894" i="2" l="1"/>
  <c r="E71894" i="2"/>
  <c r="C71895" i="2"/>
  <c r="E71895" i="2" l="1"/>
  <c r="C71896" i="2"/>
  <c r="D71895" i="2"/>
  <c r="G71895" i="2" s="1"/>
  <c r="H71895" i="2" s="1"/>
  <c r="G71894" i="2"/>
  <c r="H71894" i="2" s="1"/>
  <c r="C71897" i="2" l="1"/>
  <c r="D71896" i="2"/>
  <c r="E71896" i="2"/>
  <c r="G71896" i="2" l="1"/>
  <c r="H71896" i="2" s="1"/>
  <c r="D71897" i="2"/>
  <c r="E71897" i="2"/>
  <c r="C71898" i="2"/>
  <c r="C71899" i="2" l="1"/>
  <c r="D71898" i="2"/>
  <c r="E71898" i="2"/>
  <c r="G71897" i="2"/>
  <c r="H71897" i="2" s="1"/>
  <c r="G71898" i="2" l="1"/>
  <c r="H71898" i="2" s="1"/>
  <c r="D71899" i="2"/>
  <c r="E71899" i="2"/>
  <c r="C71900" i="2"/>
  <c r="D71900" i="2" l="1"/>
  <c r="E71900" i="2"/>
  <c r="C71901" i="2"/>
  <c r="G71899" i="2"/>
  <c r="H71899" i="2" s="1"/>
  <c r="C71902" i="2" l="1"/>
  <c r="E71901" i="2"/>
  <c r="D71901" i="2"/>
  <c r="G71901" i="2" s="1"/>
  <c r="H71901" i="2" s="1"/>
  <c r="G71900" i="2"/>
  <c r="H71900" i="2" s="1"/>
  <c r="D71902" i="2" l="1"/>
  <c r="E71902" i="2"/>
  <c r="C71903" i="2"/>
  <c r="E71903" i="2" l="1"/>
  <c r="C71904" i="2"/>
  <c r="D71903" i="2"/>
  <c r="G71902" i="2"/>
  <c r="H71902" i="2" s="1"/>
  <c r="G71903" i="2" l="1"/>
  <c r="H71903" i="2" s="1"/>
  <c r="C71905" i="2"/>
  <c r="D71904" i="2"/>
  <c r="E71904" i="2"/>
  <c r="G71904" i="2" l="1"/>
  <c r="H71904" i="2" s="1"/>
  <c r="D71905" i="2"/>
  <c r="E71905" i="2"/>
  <c r="C71906" i="2"/>
  <c r="C71907" i="2" l="1"/>
  <c r="D71906" i="2"/>
  <c r="E71906" i="2"/>
  <c r="G71905" i="2"/>
  <c r="H71905" i="2" s="1"/>
  <c r="G71906" i="2" l="1"/>
  <c r="H71906" i="2" s="1"/>
  <c r="D71907" i="2"/>
  <c r="E71907" i="2"/>
  <c r="C71908" i="2"/>
  <c r="D71908" i="2" l="1"/>
  <c r="E71908" i="2"/>
  <c r="C71909" i="2"/>
  <c r="G71907" i="2"/>
  <c r="H71907" i="2" s="1"/>
  <c r="C71910" i="2" l="1"/>
  <c r="E71909" i="2"/>
  <c r="D71909" i="2"/>
  <c r="G71909" i="2" s="1"/>
  <c r="H71909" i="2" s="1"/>
  <c r="G71908" i="2"/>
  <c r="H71908" i="2" s="1"/>
  <c r="D71910" i="2" l="1"/>
  <c r="E71910" i="2"/>
  <c r="C71911" i="2"/>
  <c r="E71911" i="2" l="1"/>
  <c r="C71912" i="2"/>
  <c r="D71911" i="2"/>
  <c r="G71910" i="2"/>
  <c r="H71910" i="2" s="1"/>
  <c r="G71911" i="2" l="1"/>
  <c r="H71911" i="2" s="1"/>
  <c r="C71913" i="2"/>
  <c r="D71912" i="2"/>
  <c r="E71912" i="2"/>
  <c r="G71912" i="2" l="1"/>
  <c r="H71912" i="2" s="1"/>
  <c r="D71913" i="2"/>
  <c r="E71913" i="2"/>
  <c r="C71914" i="2"/>
  <c r="C71915" i="2" l="1"/>
  <c r="D71914" i="2"/>
  <c r="E71914" i="2"/>
  <c r="G71913" i="2"/>
  <c r="H71913" i="2" s="1"/>
  <c r="G71914" i="2" l="1"/>
  <c r="H71914" i="2" s="1"/>
  <c r="D71915" i="2"/>
  <c r="E71915" i="2"/>
  <c r="C71916" i="2"/>
  <c r="D71916" i="2" l="1"/>
  <c r="E71916" i="2"/>
  <c r="C71917" i="2"/>
  <c r="G71915" i="2"/>
  <c r="H71915" i="2" s="1"/>
  <c r="C71918" i="2" l="1"/>
  <c r="E71917" i="2"/>
  <c r="D71917" i="2"/>
  <c r="G71917" i="2" s="1"/>
  <c r="H71917" i="2" s="1"/>
  <c r="G71916" i="2"/>
  <c r="H71916" i="2" s="1"/>
  <c r="D71918" i="2" l="1"/>
  <c r="E71918" i="2"/>
  <c r="C71919" i="2"/>
  <c r="E71919" i="2" l="1"/>
  <c r="C71920" i="2"/>
  <c r="D71919" i="2"/>
  <c r="G71919" i="2" s="1"/>
  <c r="H71919" i="2" s="1"/>
  <c r="G71918" i="2"/>
  <c r="H71918" i="2" s="1"/>
  <c r="C71921" i="2" l="1"/>
  <c r="D71920" i="2"/>
  <c r="E71920" i="2"/>
  <c r="G71920" i="2" l="1"/>
  <c r="H71920" i="2" s="1"/>
  <c r="D71921" i="2"/>
  <c r="E71921" i="2"/>
  <c r="C71922" i="2"/>
  <c r="C71923" i="2" l="1"/>
  <c r="D71922" i="2"/>
  <c r="E71922" i="2"/>
  <c r="G71921" i="2"/>
  <c r="H71921" i="2" s="1"/>
  <c r="G71922" i="2" l="1"/>
  <c r="H71922" i="2" s="1"/>
  <c r="D71923" i="2"/>
  <c r="E71923" i="2"/>
  <c r="C71924" i="2"/>
  <c r="D71924" i="2" l="1"/>
  <c r="E71924" i="2"/>
  <c r="C71925" i="2"/>
  <c r="G71923" i="2"/>
  <c r="H71923" i="2" s="1"/>
  <c r="C71926" i="2" l="1"/>
  <c r="E71925" i="2"/>
  <c r="D71925" i="2"/>
  <c r="G71925" i="2" s="1"/>
  <c r="H71925" i="2" s="1"/>
  <c r="G71924" i="2"/>
  <c r="H71924" i="2" s="1"/>
  <c r="D71926" i="2" l="1"/>
  <c r="E71926" i="2"/>
  <c r="C71927" i="2"/>
  <c r="E71927" i="2" l="1"/>
  <c r="C71928" i="2"/>
  <c r="D71927" i="2"/>
  <c r="G71927" i="2" s="1"/>
  <c r="H71927" i="2" s="1"/>
  <c r="G71926" i="2"/>
  <c r="H71926" i="2" s="1"/>
  <c r="C71929" i="2" l="1"/>
  <c r="D71928" i="2"/>
  <c r="E71928" i="2"/>
  <c r="G71928" i="2" l="1"/>
  <c r="H71928" i="2" s="1"/>
  <c r="D71929" i="2"/>
  <c r="E71929" i="2"/>
  <c r="C71930" i="2"/>
  <c r="C71931" i="2" l="1"/>
  <c r="D71930" i="2"/>
  <c r="E71930" i="2"/>
  <c r="G71929" i="2"/>
  <c r="H71929" i="2" s="1"/>
  <c r="G71930" i="2" l="1"/>
  <c r="H71930" i="2" s="1"/>
  <c r="D71931" i="2"/>
  <c r="E71931" i="2"/>
  <c r="C71932" i="2"/>
  <c r="D71932" i="2" l="1"/>
  <c r="E71932" i="2"/>
  <c r="C71933" i="2"/>
  <c r="G71931" i="2"/>
  <c r="H71931" i="2" s="1"/>
  <c r="C71934" i="2" l="1"/>
  <c r="E71933" i="2"/>
  <c r="D71933" i="2"/>
  <c r="G71933" i="2" s="1"/>
  <c r="H71933" i="2" s="1"/>
  <c r="G71932" i="2"/>
  <c r="H71932" i="2" s="1"/>
  <c r="D71934" i="2" l="1"/>
  <c r="E71934" i="2"/>
  <c r="C71935" i="2"/>
  <c r="E71935" i="2" l="1"/>
  <c r="C71936" i="2"/>
  <c r="D71935" i="2"/>
  <c r="G71935" i="2" s="1"/>
  <c r="H71935" i="2" s="1"/>
  <c r="G71934" i="2"/>
  <c r="H71934" i="2" s="1"/>
  <c r="C71937" i="2" l="1"/>
  <c r="D71936" i="2"/>
  <c r="E71936" i="2"/>
  <c r="G71936" i="2" l="1"/>
  <c r="H71936" i="2" s="1"/>
  <c r="D71937" i="2"/>
  <c r="E71937" i="2"/>
  <c r="C71938" i="2"/>
  <c r="C71939" i="2" l="1"/>
  <c r="D71938" i="2"/>
  <c r="E71938" i="2"/>
  <c r="G71937" i="2"/>
  <c r="H71937" i="2" s="1"/>
  <c r="G71938" i="2" l="1"/>
  <c r="H71938" i="2" s="1"/>
  <c r="D71939" i="2"/>
  <c r="E71939" i="2"/>
  <c r="C71940" i="2"/>
  <c r="D71940" i="2" l="1"/>
  <c r="E71940" i="2"/>
  <c r="C71941" i="2"/>
  <c r="G71939" i="2"/>
  <c r="H71939" i="2" s="1"/>
  <c r="C71942" i="2" l="1"/>
  <c r="E71941" i="2"/>
  <c r="D71941" i="2"/>
  <c r="G71941" i="2" s="1"/>
  <c r="H71941" i="2" s="1"/>
  <c r="G71940" i="2"/>
  <c r="H71940" i="2" s="1"/>
  <c r="D71942" i="2" l="1"/>
  <c r="E71942" i="2"/>
  <c r="C71943" i="2"/>
  <c r="E71943" i="2" l="1"/>
  <c r="C71944" i="2"/>
  <c r="D71943" i="2"/>
  <c r="G71943" i="2" s="1"/>
  <c r="H71943" i="2" s="1"/>
  <c r="G71942" i="2"/>
  <c r="H71942" i="2" s="1"/>
  <c r="C71945" i="2" l="1"/>
  <c r="D71944" i="2"/>
  <c r="E71944" i="2"/>
  <c r="G71944" i="2" l="1"/>
  <c r="H71944" i="2" s="1"/>
  <c r="D71945" i="2"/>
  <c r="E71945" i="2"/>
  <c r="C71946" i="2"/>
  <c r="C71947" i="2" l="1"/>
  <c r="D71946" i="2"/>
  <c r="E71946" i="2"/>
  <c r="G71945" i="2"/>
  <c r="H71945" i="2" s="1"/>
  <c r="G71946" i="2" l="1"/>
  <c r="H71946" i="2" s="1"/>
  <c r="D71947" i="2"/>
  <c r="E71947" i="2"/>
  <c r="C71948" i="2"/>
  <c r="D71948" i="2" l="1"/>
  <c r="E71948" i="2"/>
  <c r="C71949" i="2"/>
  <c r="G71947" i="2"/>
  <c r="H71947" i="2" s="1"/>
  <c r="C71950" i="2" l="1"/>
  <c r="E71949" i="2"/>
  <c r="D71949" i="2"/>
  <c r="G71949" i="2" s="1"/>
  <c r="H71949" i="2" s="1"/>
  <c r="G71948" i="2"/>
  <c r="H71948" i="2" s="1"/>
  <c r="D71950" i="2" l="1"/>
  <c r="E71950" i="2"/>
  <c r="C71951" i="2"/>
  <c r="E71951" i="2" l="1"/>
  <c r="C71952" i="2"/>
  <c r="D71951" i="2"/>
  <c r="G71951" i="2" s="1"/>
  <c r="H71951" i="2" s="1"/>
  <c r="G71950" i="2"/>
  <c r="H71950" i="2" s="1"/>
  <c r="C71953" i="2" l="1"/>
  <c r="D71952" i="2"/>
  <c r="E71952" i="2"/>
  <c r="G71952" i="2" l="1"/>
  <c r="H71952" i="2" s="1"/>
  <c r="D71953" i="2"/>
  <c r="E71953" i="2"/>
  <c r="C71954" i="2"/>
  <c r="C71955" i="2" l="1"/>
  <c r="D71954" i="2"/>
  <c r="E71954" i="2"/>
  <c r="G71953" i="2"/>
  <c r="H71953" i="2" s="1"/>
  <c r="G71954" i="2" l="1"/>
  <c r="H71954" i="2" s="1"/>
  <c r="D71955" i="2"/>
  <c r="E71955" i="2"/>
  <c r="C71956" i="2"/>
  <c r="D71956" i="2" l="1"/>
  <c r="E71956" i="2"/>
  <c r="C71957" i="2"/>
  <c r="G71955" i="2"/>
  <c r="H71955" i="2" s="1"/>
  <c r="C71958" i="2" l="1"/>
  <c r="E71957" i="2"/>
  <c r="D71957" i="2"/>
  <c r="G71957" i="2" s="1"/>
  <c r="H71957" i="2" s="1"/>
  <c r="G71956" i="2"/>
  <c r="H71956" i="2" s="1"/>
  <c r="D71958" i="2" l="1"/>
  <c r="E71958" i="2"/>
  <c r="C71959" i="2"/>
  <c r="E71959" i="2" l="1"/>
  <c r="C71960" i="2"/>
  <c r="D71959" i="2"/>
  <c r="G71958" i="2"/>
  <c r="H71958" i="2" s="1"/>
  <c r="G71959" i="2" l="1"/>
  <c r="H71959" i="2" s="1"/>
  <c r="C71961" i="2"/>
  <c r="D71960" i="2"/>
  <c r="E71960" i="2"/>
  <c r="G71960" i="2" l="1"/>
  <c r="H71960" i="2" s="1"/>
  <c r="D71961" i="2"/>
  <c r="E71961" i="2"/>
  <c r="C71962" i="2"/>
  <c r="C71963" i="2" l="1"/>
  <c r="D71962" i="2"/>
  <c r="E71962" i="2"/>
  <c r="G71961" i="2"/>
  <c r="H71961" i="2" s="1"/>
  <c r="G71962" i="2" l="1"/>
  <c r="H71962" i="2" s="1"/>
  <c r="D71963" i="2"/>
  <c r="E71963" i="2"/>
  <c r="C71964" i="2"/>
  <c r="D71964" i="2" l="1"/>
  <c r="E71964" i="2"/>
  <c r="C71965" i="2"/>
  <c r="G71963" i="2"/>
  <c r="H71963" i="2" s="1"/>
  <c r="C71966" i="2" l="1"/>
  <c r="E71965" i="2"/>
  <c r="D71965" i="2"/>
  <c r="G71965" i="2" s="1"/>
  <c r="H71965" i="2" s="1"/>
  <c r="G71964" i="2"/>
  <c r="H71964" i="2" s="1"/>
  <c r="D71966" i="2" l="1"/>
  <c r="E71966" i="2"/>
  <c r="C71967" i="2"/>
  <c r="E71967" i="2" l="1"/>
  <c r="C71968" i="2"/>
  <c r="D71967" i="2"/>
  <c r="G71967" i="2" s="1"/>
  <c r="H71967" i="2" s="1"/>
  <c r="G71966" i="2"/>
  <c r="H71966" i="2" s="1"/>
  <c r="C71969" i="2" l="1"/>
  <c r="D71968" i="2"/>
  <c r="E71968" i="2"/>
  <c r="G71968" i="2" l="1"/>
  <c r="H71968" i="2" s="1"/>
  <c r="D71969" i="2"/>
  <c r="E71969" i="2"/>
  <c r="C71970" i="2"/>
  <c r="C71971" i="2" l="1"/>
  <c r="D71970" i="2"/>
  <c r="E71970" i="2"/>
  <c r="G71969" i="2"/>
  <c r="H71969" i="2" s="1"/>
  <c r="G71970" i="2" l="1"/>
  <c r="H71970" i="2" s="1"/>
  <c r="D71971" i="2"/>
  <c r="E71971" i="2"/>
  <c r="C71972" i="2"/>
  <c r="D71972" i="2" l="1"/>
  <c r="E71972" i="2"/>
  <c r="C71973" i="2"/>
  <c r="G71971" i="2"/>
  <c r="H71971" i="2" s="1"/>
  <c r="C71974" i="2" l="1"/>
  <c r="E71973" i="2"/>
  <c r="D71973" i="2"/>
  <c r="G71973" i="2" s="1"/>
  <c r="H71973" i="2" s="1"/>
  <c r="G71972" i="2"/>
  <c r="H71972" i="2" s="1"/>
  <c r="D71974" i="2" l="1"/>
  <c r="E71974" i="2"/>
  <c r="C71975" i="2"/>
  <c r="E71975" i="2" l="1"/>
  <c r="C71976" i="2"/>
  <c r="D71975" i="2"/>
  <c r="G71974" i="2"/>
  <c r="H71974" i="2" s="1"/>
  <c r="G71975" i="2" l="1"/>
  <c r="H71975" i="2" s="1"/>
  <c r="C71977" i="2"/>
  <c r="D71976" i="2"/>
  <c r="E71976" i="2"/>
  <c r="G71976" i="2" l="1"/>
  <c r="H71976" i="2" s="1"/>
  <c r="D71977" i="2"/>
  <c r="E71977" i="2"/>
  <c r="C71978" i="2"/>
  <c r="C71979" i="2" l="1"/>
  <c r="D71978" i="2"/>
  <c r="E71978" i="2"/>
  <c r="G71977" i="2"/>
  <c r="H71977" i="2" s="1"/>
  <c r="G71978" i="2" l="1"/>
  <c r="H71978" i="2" s="1"/>
  <c r="D71979" i="2"/>
  <c r="E71979" i="2"/>
  <c r="C71980" i="2"/>
  <c r="D71980" i="2" l="1"/>
  <c r="E71980" i="2"/>
  <c r="C71981" i="2"/>
  <c r="G71979" i="2"/>
  <c r="H71979" i="2" s="1"/>
  <c r="C71982" i="2" l="1"/>
  <c r="E71981" i="2"/>
  <c r="D71981" i="2"/>
  <c r="G71981" i="2" s="1"/>
  <c r="H71981" i="2" s="1"/>
  <c r="G71980" i="2"/>
  <c r="H71980" i="2" s="1"/>
  <c r="D71982" i="2" l="1"/>
  <c r="E71982" i="2"/>
  <c r="C71983" i="2"/>
  <c r="E71983" i="2" l="1"/>
  <c r="C71984" i="2"/>
  <c r="D71983" i="2"/>
  <c r="G71983" i="2" s="1"/>
  <c r="H71983" i="2" s="1"/>
  <c r="G71982" i="2"/>
  <c r="H71982" i="2" s="1"/>
  <c r="C71985" i="2" l="1"/>
  <c r="D71984" i="2"/>
  <c r="E71984" i="2"/>
  <c r="G71984" i="2" l="1"/>
  <c r="H71984" i="2" s="1"/>
  <c r="D71985" i="2"/>
  <c r="E71985" i="2"/>
  <c r="C71986" i="2"/>
  <c r="C71987" i="2" l="1"/>
  <c r="D71986" i="2"/>
  <c r="E71986" i="2"/>
  <c r="G71985" i="2"/>
  <c r="H71985" i="2" s="1"/>
  <c r="G71986" i="2" l="1"/>
  <c r="H71986" i="2" s="1"/>
  <c r="D71987" i="2"/>
  <c r="E71987" i="2"/>
  <c r="C71988" i="2"/>
  <c r="D71988" i="2" l="1"/>
  <c r="E71988" i="2"/>
  <c r="C71989" i="2"/>
  <c r="G71987" i="2"/>
  <c r="H71987" i="2" s="1"/>
  <c r="C71990" i="2" l="1"/>
  <c r="E71989" i="2"/>
  <c r="D71989" i="2"/>
  <c r="G71989" i="2" s="1"/>
  <c r="H71989" i="2" s="1"/>
  <c r="G71988" i="2"/>
  <c r="H71988" i="2" s="1"/>
  <c r="D71990" i="2" l="1"/>
  <c r="E71990" i="2"/>
  <c r="C71991" i="2"/>
  <c r="E71991" i="2" l="1"/>
  <c r="C71992" i="2"/>
  <c r="D71991" i="2"/>
  <c r="G71991" i="2" s="1"/>
  <c r="H71991" i="2" s="1"/>
  <c r="G71990" i="2"/>
  <c r="H71990" i="2" s="1"/>
  <c r="C71993" i="2" l="1"/>
  <c r="D71992" i="2"/>
  <c r="E71992" i="2"/>
  <c r="G71992" i="2" l="1"/>
  <c r="H71992" i="2" s="1"/>
  <c r="D71993" i="2"/>
  <c r="E71993" i="2"/>
  <c r="C71994" i="2"/>
  <c r="C71995" i="2" l="1"/>
  <c r="D71994" i="2"/>
  <c r="E71994" i="2"/>
  <c r="G71993" i="2"/>
  <c r="H71993" i="2" s="1"/>
  <c r="G71994" i="2" l="1"/>
  <c r="H71994" i="2" s="1"/>
  <c r="D71995" i="2"/>
  <c r="E71995" i="2"/>
  <c r="C71996" i="2"/>
  <c r="D71996" i="2" l="1"/>
  <c r="E71996" i="2"/>
  <c r="C71997" i="2"/>
  <c r="G71995" i="2"/>
  <c r="H71995" i="2" s="1"/>
  <c r="C71998" i="2" l="1"/>
  <c r="E71997" i="2"/>
  <c r="D71997" i="2"/>
  <c r="G71997" i="2" s="1"/>
  <c r="H71997" i="2" s="1"/>
  <c r="G71996" i="2"/>
  <c r="H71996" i="2" s="1"/>
  <c r="D71998" i="2" l="1"/>
  <c r="E71998" i="2"/>
  <c r="C71999" i="2"/>
  <c r="E71999" i="2" l="1"/>
  <c r="C72000" i="2"/>
  <c r="D71999" i="2"/>
  <c r="G71998" i="2"/>
  <c r="H71998" i="2" s="1"/>
  <c r="G71999" i="2" l="1"/>
  <c r="H71999" i="2" s="1"/>
  <c r="C72001" i="2"/>
  <c r="D72000" i="2"/>
  <c r="E72000" i="2"/>
  <c r="G72000" i="2" l="1"/>
  <c r="H72000" i="2" s="1"/>
  <c r="D72001" i="2"/>
  <c r="E72001" i="2"/>
  <c r="C72002" i="2"/>
  <c r="C72003" i="2" l="1"/>
  <c r="D72002" i="2"/>
  <c r="E72002" i="2"/>
  <c r="G72001" i="2"/>
  <c r="H72001" i="2" s="1"/>
  <c r="G72002" i="2" l="1"/>
  <c r="H72002" i="2" s="1"/>
  <c r="D72003" i="2"/>
  <c r="E72003" i="2"/>
  <c r="C72004" i="2"/>
  <c r="D72004" i="2" l="1"/>
  <c r="E72004" i="2"/>
  <c r="C72005" i="2"/>
  <c r="G72003" i="2"/>
  <c r="H72003" i="2" s="1"/>
  <c r="C72006" i="2" l="1"/>
  <c r="E72005" i="2"/>
  <c r="D72005" i="2"/>
  <c r="G72005" i="2" s="1"/>
  <c r="H72005" i="2" s="1"/>
  <c r="G72004" i="2"/>
  <c r="H72004" i="2" s="1"/>
  <c r="D72006" i="2" l="1"/>
  <c r="E72006" i="2"/>
  <c r="C72007" i="2"/>
  <c r="E72007" i="2" l="1"/>
  <c r="C72008" i="2"/>
  <c r="D72007" i="2"/>
  <c r="G72007" i="2" s="1"/>
  <c r="H72007" i="2" s="1"/>
  <c r="G72006" i="2"/>
  <c r="H72006" i="2" s="1"/>
  <c r="C72009" i="2" l="1"/>
  <c r="D72008" i="2"/>
  <c r="E72008" i="2"/>
  <c r="G72008" i="2" l="1"/>
  <c r="H72008" i="2" s="1"/>
  <c r="D72009" i="2"/>
  <c r="E72009" i="2"/>
  <c r="C72010" i="2"/>
  <c r="C72011" i="2" l="1"/>
  <c r="D72010" i="2"/>
  <c r="E72010" i="2"/>
  <c r="G72009" i="2"/>
  <c r="H72009" i="2" s="1"/>
  <c r="G72010" i="2" l="1"/>
  <c r="H72010" i="2" s="1"/>
  <c r="D72011" i="2"/>
  <c r="E72011" i="2"/>
  <c r="C72012" i="2"/>
  <c r="D72012" i="2" l="1"/>
  <c r="E72012" i="2"/>
  <c r="C72013" i="2"/>
  <c r="G72011" i="2"/>
  <c r="H72011" i="2" s="1"/>
  <c r="C72014" i="2" l="1"/>
  <c r="E72013" i="2"/>
  <c r="D72013" i="2"/>
  <c r="G72013" i="2" s="1"/>
  <c r="H72013" i="2" s="1"/>
  <c r="G72012" i="2"/>
  <c r="H72012" i="2" s="1"/>
  <c r="D72014" i="2" l="1"/>
  <c r="E72014" i="2"/>
  <c r="C72015" i="2"/>
  <c r="E72015" i="2" l="1"/>
  <c r="C72016" i="2"/>
  <c r="D72015" i="2"/>
  <c r="G72014" i="2"/>
  <c r="H72014" i="2" s="1"/>
  <c r="G72015" i="2" l="1"/>
  <c r="H72015" i="2" s="1"/>
  <c r="C72017" i="2"/>
  <c r="D72016" i="2"/>
  <c r="E72016" i="2"/>
  <c r="G72016" i="2" l="1"/>
  <c r="H72016" i="2" s="1"/>
  <c r="D72017" i="2"/>
  <c r="E72017" i="2"/>
  <c r="C72018" i="2"/>
  <c r="C72019" i="2" l="1"/>
  <c r="D72018" i="2"/>
  <c r="E72018" i="2"/>
  <c r="G72017" i="2"/>
  <c r="H72017" i="2" s="1"/>
  <c r="G72018" i="2" l="1"/>
  <c r="H72018" i="2" s="1"/>
  <c r="D72019" i="2"/>
  <c r="E72019" i="2"/>
  <c r="C72020" i="2"/>
  <c r="D72020" i="2" l="1"/>
  <c r="E72020" i="2"/>
  <c r="C72021" i="2"/>
  <c r="G72019" i="2"/>
  <c r="H72019" i="2" s="1"/>
  <c r="C72022" i="2" l="1"/>
  <c r="E72021" i="2"/>
  <c r="D72021" i="2"/>
  <c r="G72021" i="2" s="1"/>
  <c r="H72021" i="2" s="1"/>
  <c r="G72020" i="2"/>
  <c r="H72020" i="2" s="1"/>
  <c r="D72022" i="2" l="1"/>
  <c r="E72022" i="2"/>
  <c r="C72023" i="2"/>
  <c r="E72023" i="2" l="1"/>
  <c r="C72024" i="2"/>
  <c r="D72023" i="2"/>
  <c r="G72023" i="2" s="1"/>
  <c r="H72023" i="2" s="1"/>
  <c r="G72022" i="2"/>
  <c r="H72022" i="2" s="1"/>
  <c r="C72025" i="2" l="1"/>
  <c r="D72024" i="2"/>
  <c r="E72024" i="2"/>
  <c r="G72024" i="2" l="1"/>
  <c r="H72024" i="2" s="1"/>
  <c r="D72025" i="2"/>
  <c r="E72025" i="2"/>
  <c r="C72026" i="2"/>
  <c r="C72027" i="2" l="1"/>
  <c r="D72026" i="2"/>
  <c r="E72026" i="2"/>
  <c r="G72025" i="2"/>
  <c r="H72025" i="2" s="1"/>
  <c r="G72026" i="2" l="1"/>
  <c r="H72026" i="2" s="1"/>
  <c r="D72027" i="2"/>
  <c r="E72027" i="2"/>
  <c r="C72028" i="2"/>
  <c r="D72028" i="2" l="1"/>
  <c r="E72028" i="2"/>
  <c r="C72029" i="2"/>
  <c r="G72027" i="2"/>
  <c r="H72027" i="2" s="1"/>
  <c r="C72030" i="2" l="1"/>
  <c r="E72029" i="2"/>
  <c r="D72029" i="2"/>
  <c r="G72029" i="2" s="1"/>
  <c r="H72029" i="2" s="1"/>
  <c r="G72028" i="2"/>
  <c r="H72028" i="2" s="1"/>
  <c r="D72030" i="2" l="1"/>
  <c r="E72030" i="2"/>
  <c r="C72031" i="2"/>
  <c r="E72031" i="2" l="1"/>
  <c r="C72032" i="2"/>
  <c r="D72031" i="2"/>
  <c r="G72030" i="2"/>
  <c r="H72030" i="2" s="1"/>
  <c r="G72031" i="2" l="1"/>
  <c r="H72031" i="2" s="1"/>
  <c r="C72033" i="2"/>
  <c r="D72032" i="2"/>
  <c r="E72032" i="2"/>
  <c r="G72032" i="2" l="1"/>
  <c r="H72032" i="2" s="1"/>
  <c r="D72033" i="2"/>
  <c r="E72033" i="2"/>
  <c r="C72034" i="2"/>
  <c r="C72035" i="2" l="1"/>
  <c r="D72034" i="2"/>
  <c r="E72034" i="2"/>
  <c r="G72033" i="2"/>
  <c r="H72033" i="2" s="1"/>
  <c r="G72034" i="2" l="1"/>
  <c r="H72034" i="2" s="1"/>
  <c r="D72035" i="2"/>
  <c r="E72035" i="2"/>
  <c r="C72036" i="2"/>
  <c r="D72036" i="2" l="1"/>
  <c r="E72036" i="2"/>
  <c r="C72037" i="2"/>
  <c r="G72035" i="2"/>
  <c r="H72035" i="2" s="1"/>
  <c r="C72038" i="2" l="1"/>
  <c r="E72037" i="2"/>
  <c r="D72037" i="2"/>
  <c r="G72036" i="2"/>
  <c r="H72036" i="2" s="1"/>
  <c r="G72037" i="2" l="1"/>
  <c r="H72037" i="2" s="1"/>
  <c r="D72038" i="2"/>
  <c r="E72038" i="2"/>
  <c r="C72039" i="2"/>
  <c r="E72039" i="2" l="1"/>
  <c r="C72040" i="2"/>
  <c r="D72039" i="2"/>
  <c r="G72039" i="2" s="1"/>
  <c r="H72039" i="2" s="1"/>
  <c r="G72038" i="2"/>
  <c r="H72038" i="2" s="1"/>
  <c r="C72041" i="2" l="1"/>
  <c r="D72040" i="2"/>
  <c r="E72040" i="2"/>
  <c r="G72040" i="2" l="1"/>
  <c r="H72040" i="2" s="1"/>
  <c r="D72041" i="2"/>
  <c r="E72041" i="2"/>
  <c r="C72042" i="2"/>
  <c r="C72043" i="2" l="1"/>
  <c r="D72042" i="2"/>
  <c r="E72042" i="2"/>
  <c r="G72041" i="2"/>
  <c r="H72041" i="2" s="1"/>
  <c r="G72042" i="2" l="1"/>
  <c r="H72042" i="2" s="1"/>
  <c r="D72043" i="2"/>
  <c r="E72043" i="2"/>
  <c r="C72044" i="2"/>
  <c r="D72044" i="2" l="1"/>
  <c r="E72044" i="2"/>
  <c r="C72045" i="2"/>
  <c r="G72043" i="2"/>
  <c r="H72043" i="2" s="1"/>
  <c r="C72046" i="2" l="1"/>
  <c r="E72045" i="2"/>
  <c r="D72045" i="2"/>
  <c r="G72045" i="2" s="1"/>
  <c r="H72045" i="2" s="1"/>
  <c r="G72044" i="2"/>
  <c r="H72044" i="2" s="1"/>
  <c r="D72046" i="2" l="1"/>
  <c r="E72046" i="2"/>
  <c r="C72047" i="2"/>
  <c r="E72047" i="2" l="1"/>
  <c r="C72048" i="2"/>
  <c r="D72047" i="2"/>
  <c r="G72046" i="2"/>
  <c r="H72046" i="2" s="1"/>
  <c r="G72047" i="2" l="1"/>
  <c r="H72047" i="2" s="1"/>
  <c r="C72049" i="2"/>
  <c r="D72048" i="2"/>
  <c r="E72048" i="2"/>
  <c r="G72048" i="2" l="1"/>
  <c r="H72048" i="2" s="1"/>
  <c r="D72049" i="2"/>
  <c r="E72049" i="2"/>
  <c r="C72050" i="2"/>
  <c r="C72051" i="2" l="1"/>
  <c r="D72050" i="2"/>
  <c r="E72050" i="2"/>
  <c r="G72049" i="2"/>
  <c r="H72049" i="2" s="1"/>
  <c r="G72050" i="2" l="1"/>
  <c r="H72050" i="2" s="1"/>
  <c r="D72051" i="2"/>
  <c r="E72051" i="2"/>
  <c r="C72052" i="2"/>
  <c r="D72052" i="2" l="1"/>
  <c r="E72052" i="2"/>
  <c r="C72053" i="2"/>
  <c r="G72051" i="2"/>
  <c r="H72051" i="2" s="1"/>
  <c r="C72054" i="2" l="1"/>
  <c r="E72053" i="2"/>
  <c r="D72053" i="2"/>
  <c r="G72053" i="2" s="1"/>
  <c r="H72053" i="2" s="1"/>
  <c r="G72052" i="2"/>
  <c r="H72052" i="2" s="1"/>
  <c r="D72054" i="2" l="1"/>
  <c r="E72054" i="2"/>
  <c r="C72055" i="2"/>
  <c r="E72055" i="2" l="1"/>
  <c r="C72056" i="2"/>
  <c r="D72055" i="2"/>
  <c r="G72055" i="2" s="1"/>
  <c r="H72055" i="2" s="1"/>
  <c r="G72054" i="2"/>
  <c r="H72054" i="2" s="1"/>
  <c r="C72057" i="2" l="1"/>
  <c r="D72056" i="2"/>
  <c r="E72056" i="2"/>
  <c r="G72056" i="2" l="1"/>
  <c r="H72056" i="2" s="1"/>
  <c r="D72057" i="2"/>
  <c r="E72057" i="2"/>
  <c r="C72058" i="2"/>
  <c r="C72059" i="2" l="1"/>
  <c r="D72058" i="2"/>
  <c r="E72058" i="2"/>
  <c r="G72057" i="2"/>
  <c r="H72057" i="2" s="1"/>
  <c r="G72058" i="2" l="1"/>
  <c r="H72058" i="2" s="1"/>
  <c r="D72059" i="2"/>
  <c r="E72059" i="2"/>
  <c r="C72060" i="2"/>
  <c r="D72060" i="2" l="1"/>
  <c r="E72060" i="2"/>
  <c r="C72061" i="2"/>
  <c r="G72059" i="2"/>
  <c r="H72059" i="2" s="1"/>
  <c r="C72062" i="2" l="1"/>
  <c r="E72061" i="2"/>
  <c r="D72061" i="2"/>
  <c r="G72061" i="2" s="1"/>
  <c r="H72061" i="2" s="1"/>
  <c r="G72060" i="2"/>
  <c r="H72060" i="2" s="1"/>
  <c r="D72062" i="2" l="1"/>
  <c r="E72062" i="2"/>
  <c r="C72063" i="2"/>
  <c r="E72063" i="2" l="1"/>
  <c r="C72064" i="2"/>
  <c r="D72063" i="2"/>
  <c r="G72062" i="2"/>
  <c r="H72062" i="2" s="1"/>
  <c r="G72063" i="2" l="1"/>
  <c r="H72063" i="2" s="1"/>
  <c r="C72065" i="2"/>
  <c r="D72064" i="2"/>
  <c r="E72064" i="2"/>
  <c r="G72064" i="2" l="1"/>
  <c r="H72064" i="2" s="1"/>
  <c r="D72065" i="2"/>
  <c r="E72065" i="2"/>
  <c r="C72066" i="2"/>
  <c r="C72067" i="2" l="1"/>
  <c r="D72066" i="2"/>
  <c r="E72066" i="2"/>
  <c r="G72065" i="2"/>
  <c r="H72065" i="2" s="1"/>
  <c r="G72066" i="2" l="1"/>
  <c r="H72066" i="2" s="1"/>
  <c r="D72067" i="2"/>
  <c r="E72067" i="2"/>
  <c r="C72068" i="2"/>
  <c r="D72068" i="2" l="1"/>
  <c r="E72068" i="2"/>
  <c r="C72069" i="2"/>
  <c r="G72067" i="2"/>
  <c r="H72067" i="2" s="1"/>
  <c r="C72070" i="2" l="1"/>
  <c r="E72069" i="2"/>
  <c r="D72069" i="2"/>
  <c r="G72068" i="2"/>
  <c r="H72068" i="2" s="1"/>
  <c r="G72069" i="2" l="1"/>
  <c r="H72069" i="2" s="1"/>
  <c r="D72070" i="2"/>
  <c r="E72070" i="2"/>
  <c r="C72071" i="2"/>
  <c r="E72071" i="2" l="1"/>
  <c r="C72072" i="2"/>
  <c r="D72071" i="2"/>
  <c r="G72071" i="2" s="1"/>
  <c r="H72071" i="2" s="1"/>
  <c r="G72070" i="2"/>
  <c r="H72070" i="2" s="1"/>
  <c r="C72073" i="2" l="1"/>
  <c r="D72072" i="2"/>
  <c r="E72072" i="2"/>
  <c r="G72072" i="2" l="1"/>
  <c r="H72072" i="2" s="1"/>
  <c r="D72073" i="2"/>
  <c r="E72073" i="2"/>
  <c r="C72074" i="2"/>
  <c r="C72075" i="2" l="1"/>
  <c r="D72074" i="2"/>
  <c r="E72074" i="2"/>
  <c r="G72073" i="2"/>
  <c r="H72073" i="2" s="1"/>
  <c r="G72074" i="2" l="1"/>
  <c r="H72074" i="2" s="1"/>
  <c r="D72075" i="2"/>
  <c r="E72075" i="2"/>
  <c r="C72076" i="2"/>
  <c r="D72076" i="2" l="1"/>
  <c r="E72076" i="2"/>
  <c r="C72077" i="2"/>
  <c r="G72075" i="2"/>
  <c r="H72075" i="2" s="1"/>
  <c r="C72078" i="2" l="1"/>
  <c r="E72077" i="2"/>
  <c r="D72077" i="2"/>
  <c r="G72077" i="2" s="1"/>
  <c r="H72077" i="2" s="1"/>
  <c r="G72076" i="2"/>
  <c r="H72076" i="2" s="1"/>
  <c r="D72078" i="2" l="1"/>
  <c r="E72078" i="2"/>
  <c r="C72079" i="2"/>
  <c r="E72079" i="2" l="1"/>
  <c r="C72080" i="2"/>
  <c r="D72079" i="2"/>
  <c r="G72078" i="2"/>
  <c r="H72078" i="2" s="1"/>
  <c r="G72079" i="2" l="1"/>
  <c r="H72079" i="2" s="1"/>
  <c r="C72081" i="2"/>
  <c r="D72080" i="2"/>
  <c r="E72080" i="2"/>
  <c r="G72080" i="2" l="1"/>
  <c r="H72080" i="2" s="1"/>
  <c r="D72081" i="2"/>
  <c r="E72081" i="2"/>
  <c r="C72082" i="2"/>
  <c r="C72083" i="2" l="1"/>
  <c r="D72082" i="2"/>
  <c r="E72082" i="2"/>
  <c r="G72081" i="2"/>
  <c r="H72081" i="2" s="1"/>
  <c r="G72082" i="2" l="1"/>
  <c r="H72082" i="2" s="1"/>
  <c r="D72083" i="2"/>
  <c r="E72083" i="2"/>
  <c r="C72084" i="2"/>
  <c r="D72084" i="2" l="1"/>
  <c r="E72084" i="2"/>
  <c r="C72085" i="2"/>
  <c r="G72083" i="2"/>
  <c r="H72083" i="2" s="1"/>
  <c r="C72086" i="2" l="1"/>
  <c r="E72085" i="2"/>
  <c r="D72085" i="2"/>
  <c r="G72085" i="2" s="1"/>
  <c r="H72085" i="2" s="1"/>
  <c r="G72084" i="2"/>
  <c r="H72084" i="2" s="1"/>
  <c r="D72086" i="2" l="1"/>
  <c r="E72086" i="2"/>
  <c r="C72087" i="2"/>
  <c r="E72087" i="2" l="1"/>
  <c r="C72088" i="2"/>
  <c r="D72087" i="2"/>
  <c r="G72087" i="2" s="1"/>
  <c r="H72087" i="2" s="1"/>
  <c r="G72086" i="2"/>
  <c r="H72086" i="2" s="1"/>
  <c r="C72089" i="2" l="1"/>
  <c r="D72088" i="2"/>
  <c r="E72088" i="2"/>
  <c r="G72088" i="2" l="1"/>
  <c r="H72088" i="2" s="1"/>
  <c r="D72089" i="2"/>
  <c r="E72089" i="2"/>
  <c r="C72090" i="2"/>
  <c r="C72091" i="2" l="1"/>
  <c r="D72090" i="2"/>
  <c r="E72090" i="2"/>
  <c r="G72089" i="2"/>
  <c r="H72089" i="2" s="1"/>
  <c r="G72090" i="2" l="1"/>
  <c r="H72090" i="2" s="1"/>
  <c r="D72091" i="2"/>
  <c r="E72091" i="2"/>
  <c r="C72092" i="2"/>
  <c r="D72092" i="2" l="1"/>
  <c r="E72092" i="2"/>
  <c r="C72093" i="2"/>
  <c r="G72091" i="2"/>
  <c r="H72091" i="2" s="1"/>
  <c r="C72094" i="2" l="1"/>
  <c r="E72093" i="2"/>
  <c r="D72093" i="2"/>
  <c r="G72093" i="2" s="1"/>
  <c r="H72093" i="2" s="1"/>
  <c r="G72092" i="2"/>
  <c r="H72092" i="2" s="1"/>
  <c r="D72094" i="2" l="1"/>
  <c r="E72094" i="2"/>
  <c r="C72095" i="2"/>
  <c r="E72095" i="2" l="1"/>
  <c r="C72096" i="2"/>
  <c r="D72095" i="2"/>
  <c r="G72094" i="2"/>
  <c r="H72094" i="2" s="1"/>
  <c r="G72095" i="2" l="1"/>
  <c r="H72095" i="2" s="1"/>
  <c r="C72097" i="2"/>
  <c r="D72096" i="2"/>
  <c r="E72096" i="2"/>
  <c r="G72096" i="2" l="1"/>
  <c r="H72096" i="2" s="1"/>
  <c r="D72097" i="2"/>
  <c r="E72097" i="2"/>
  <c r="C72098" i="2"/>
  <c r="C72099" i="2" l="1"/>
  <c r="D72098" i="2"/>
  <c r="E72098" i="2"/>
  <c r="G72097" i="2"/>
  <c r="H72097" i="2" s="1"/>
  <c r="G72098" i="2" l="1"/>
  <c r="H72098" i="2" s="1"/>
  <c r="D72099" i="2"/>
  <c r="E72099" i="2"/>
  <c r="C72100" i="2"/>
  <c r="D72100" i="2" l="1"/>
  <c r="E72100" i="2"/>
  <c r="C72101" i="2"/>
  <c r="G72099" i="2"/>
  <c r="H72099" i="2" s="1"/>
  <c r="C72102" i="2" l="1"/>
  <c r="E72101" i="2"/>
  <c r="D72101" i="2"/>
  <c r="G72101" i="2" s="1"/>
  <c r="H72101" i="2" s="1"/>
  <c r="G72100" i="2"/>
  <c r="H72100" i="2" s="1"/>
  <c r="D72102" i="2" l="1"/>
  <c r="E72102" i="2"/>
  <c r="C72103" i="2"/>
  <c r="E72103" i="2" l="1"/>
  <c r="C72104" i="2"/>
  <c r="D72103" i="2"/>
  <c r="G72103" i="2" s="1"/>
  <c r="H72103" i="2" s="1"/>
  <c r="G72102" i="2"/>
  <c r="H72102" i="2" s="1"/>
  <c r="C72105" i="2" l="1"/>
  <c r="D72104" i="2"/>
  <c r="E72104" i="2"/>
  <c r="G72104" i="2" l="1"/>
  <c r="H72104" i="2" s="1"/>
  <c r="D72105" i="2"/>
  <c r="E72105" i="2"/>
  <c r="C72106" i="2"/>
  <c r="C72107" i="2" l="1"/>
  <c r="D72106" i="2"/>
  <c r="E72106" i="2"/>
  <c r="G72105" i="2"/>
  <c r="H72105" i="2" s="1"/>
  <c r="G72106" i="2" l="1"/>
  <c r="H72106" i="2" s="1"/>
  <c r="D72107" i="2"/>
  <c r="E72107" i="2"/>
  <c r="C72108" i="2"/>
  <c r="D72108" i="2" l="1"/>
  <c r="E72108" i="2"/>
  <c r="C72109" i="2"/>
  <c r="G72107" i="2"/>
  <c r="H72107" i="2" s="1"/>
  <c r="C72110" i="2" l="1"/>
  <c r="E72109" i="2"/>
  <c r="D72109" i="2"/>
  <c r="G72109" i="2" s="1"/>
  <c r="H72109" i="2" s="1"/>
  <c r="G72108" i="2"/>
  <c r="H72108" i="2" s="1"/>
  <c r="D72110" i="2" l="1"/>
  <c r="E72110" i="2"/>
  <c r="C72111" i="2"/>
  <c r="E72111" i="2" l="1"/>
  <c r="C72112" i="2"/>
  <c r="D72111" i="2"/>
  <c r="G72111" i="2" s="1"/>
  <c r="H72111" i="2" s="1"/>
  <c r="G72110" i="2"/>
  <c r="H72110" i="2" s="1"/>
  <c r="C72113" i="2" l="1"/>
  <c r="D72112" i="2"/>
  <c r="E72112" i="2"/>
  <c r="G72112" i="2" l="1"/>
  <c r="H72112" i="2" s="1"/>
  <c r="D72113" i="2"/>
  <c r="E72113" i="2"/>
  <c r="C72114" i="2"/>
  <c r="C72115" i="2" l="1"/>
  <c r="D72114" i="2"/>
  <c r="E72114" i="2"/>
  <c r="G72113" i="2"/>
  <c r="H72113" i="2" s="1"/>
  <c r="G72114" i="2" l="1"/>
  <c r="H72114" i="2" s="1"/>
  <c r="D72115" i="2"/>
  <c r="E72115" i="2"/>
  <c r="C72116" i="2"/>
  <c r="D72116" i="2" l="1"/>
  <c r="E72116" i="2"/>
  <c r="C72117" i="2"/>
  <c r="G72115" i="2"/>
  <c r="H72115" i="2" s="1"/>
  <c r="C72118" i="2" l="1"/>
  <c r="E72117" i="2"/>
  <c r="D72117" i="2"/>
  <c r="G72117" i="2" s="1"/>
  <c r="H72117" i="2" s="1"/>
  <c r="G72116" i="2"/>
  <c r="H72116" i="2" s="1"/>
  <c r="D72118" i="2" l="1"/>
  <c r="E72118" i="2"/>
  <c r="C72119" i="2"/>
  <c r="E72119" i="2" l="1"/>
  <c r="C72120" i="2"/>
  <c r="D72119" i="2"/>
  <c r="G72119" i="2" s="1"/>
  <c r="H72119" i="2" s="1"/>
  <c r="G72118" i="2"/>
  <c r="H72118" i="2" s="1"/>
  <c r="C72121" i="2" l="1"/>
  <c r="D72120" i="2"/>
  <c r="E72120" i="2"/>
  <c r="G72120" i="2" l="1"/>
  <c r="H72120" i="2" s="1"/>
  <c r="D72121" i="2"/>
  <c r="E72121" i="2"/>
  <c r="C72122" i="2"/>
  <c r="C72123" i="2" l="1"/>
  <c r="D72122" i="2"/>
  <c r="E72122" i="2"/>
  <c r="G72121" i="2"/>
  <c r="H72121" i="2" s="1"/>
  <c r="G72122" i="2" l="1"/>
  <c r="H72122" i="2" s="1"/>
  <c r="D72123" i="2"/>
  <c r="E72123" i="2"/>
  <c r="C72124" i="2"/>
  <c r="D72124" i="2" l="1"/>
  <c r="E72124" i="2"/>
  <c r="C72125" i="2"/>
  <c r="G72123" i="2"/>
  <c r="H72123" i="2" s="1"/>
  <c r="C72126" i="2" l="1"/>
  <c r="E72125" i="2"/>
  <c r="D72125" i="2"/>
  <c r="G72125" i="2" s="1"/>
  <c r="H72125" i="2" s="1"/>
  <c r="G72124" i="2"/>
  <c r="H72124" i="2" s="1"/>
  <c r="D72126" i="2" l="1"/>
  <c r="E72126" i="2"/>
  <c r="C72127" i="2"/>
  <c r="E72127" i="2" l="1"/>
  <c r="C72128" i="2"/>
  <c r="D72127" i="2"/>
  <c r="G72127" i="2" s="1"/>
  <c r="H72127" i="2" s="1"/>
  <c r="G72126" i="2"/>
  <c r="H72126" i="2" s="1"/>
  <c r="C72129" i="2" l="1"/>
  <c r="D72128" i="2"/>
  <c r="E72128" i="2"/>
  <c r="G72128" i="2" l="1"/>
  <c r="H72128" i="2" s="1"/>
  <c r="D72129" i="2"/>
  <c r="E72129" i="2"/>
  <c r="C72130" i="2"/>
  <c r="C72131" i="2" l="1"/>
  <c r="D72130" i="2"/>
  <c r="E72130" i="2"/>
  <c r="G72129" i="2"/>
  <c r="H72129" i="2" s="1"/>
  <c r="G72130" i="2" l="1"/>
  <c r="H72130" i="2" s="1"/>
  <c r="D72131" i="2"/>
  <c r="E72131" i="2"/>
  <c r="C72132" i="2"/>
  <c r="D72132" i="2" l="1"/>
  <c r="E72132" i="2"/>
  <c r="C72133" i="2"/>
  <c r="G72131" i="2"/>
  <c r="H72131" i="2" s="1"/>
  <c r="C72134" i="2" l="1"/>
  <c r="E72133" i="2"/>
  <c r="D72133" i="2"/>
  <c r="G72133" i="2" s="1"/>
  <c r="H72133" i="2" s="1"/>
  <c r="G72132" i="2"/>
  <c r="H72132" i="2" s="1"/>
  <c r="D72134" i="2" l="1"/>
  <c r="E72134" i="2"/>
  <c r="C72135" i="2"/>
  <c r="E72135" i="2" l="1"/>
  <c r="C72136" i="2"/>
  <c r="D72135" i="2"/>
  <c r="G72135" i="2" s="1"/>
  <c r="H72135" i="2" s="1"/>
  <c r="G72134" i="2"/>
  <c r="H72134" i="2" s="1"/>
  <c r="C72137" i="2" l="1"/>
  <c r="D72136" i="2"/>
  <c r="E72136" i="2"/>
  <c r="G72136" i="2" l="1"/>
  <c r="H72136" i="2" s="1"/>
  <c r="D72137" i="2"/>
  <c r="E72137" i="2"/>
  <c r="C72138" i="2"/>
  <c r="C72139" i="2" l="1"/>
  <c r="D72138" i="2"/>
  <c r="E72138" i="2"/>
  <c r="G72137" i="2"/>
  <c r="H72137" i="2" s="1"/>
  <c r="G72138" i="2" l="1"/>
  <c r="H72138" i="2" s="1"/>
  <c r="D72139" i="2"/>
  <c r="E72139" i="2"/>
  <c r="C72140" i="2"/>
  <c r="D72140" i="2" l="1"/>
  <c r="E72140" i="2"/>
  <c r="C72141" i="2"/>
  <c r="G72139" i="2"/>
  <c r="H72139" i="2" s="1"/>
  <c r="C72142" i="2" l="1"/>
  <c r="E72141" i="2"/>
  <c r="D72141" i="2"/>
  <c r="G72141" i="2" s="1"/>
  <c r="H72141" i="2" s="1"/>
  <c r="G72140" i="2"/>
  <c r="H72140" i="2" s="1"/>
  <c r="D72142" i="2" l="1"/>
  <c r="E72142" i="2"/>
  <c r="C72143" i="2"/>
  <c r="E72143" i="2" l="1"/>
  <c r="C72144" i="2"/>
  <c r="D72143" i="2"/>
  <c r="G72143" i="2" s="1"/>
  <c r="H72143" i="2" s="1"/>
  <c r="G72142" i="2"/>
  <c r="H72142" i="2" s="1"/>
  <c r="C72145" i="2" l="1"/>
  <c r="D72144" i="2"/>
  <c r="E72144" i="2"/>
  <c r="G72144" i="2" l="1"/>
  <c r="H72144" i="2" s="1"/>
  <c r="D72145" i="2"/>
  <c r="E72145" i="2"/>
  <c r="C72146" i="2"/>
  <c r="C72147" i="2" l="1"/>
  <c r="D72146" i="2"/>
  <c r="E72146" i="2"/>
  <c r="G72145" i="2"/>
  <c r="H72145" i="2" s="1"/>
  <c r="G72146" i="2" l="1"/>
  <c r="H72146" i="2" s="1"/>
  <c r="D72147" i="2"/>
  <c r="E72147" i="2"/>
  <c r="C72148" i="2"/>
  <c r="D72148" i="2" l="1"/>
  <c r="E72148" i="2"/>
  <c r="C72149" i="2"/>
  <c r="G72147" i="2"/>
  <c r="H72147" i="2" s="1"/>
  <c r="C72150" i="2" l="1"/>
  <c r="E72149" i="2"/>
  <c r="D72149" i="2"/>
  <c r="G72149" i="2" s="1"/>
  <c r="H72149" i="2" s="1"/>
  <c r="G72148" i="2"/>
  <c r="H72148" i="2" s="1"/>
  <c r="D72150" i="2" l="1"/>
  <c r="E72150" i="2"/>
  <c r="C72151" i="2"/>
  <c r="E72151" i="2" l="1"/>
  <c r="C72152" i="2"/>
  <c r="D72151" i="2"/>
  <c r="G72151" i="2" s="1"/>
  <c r="H72151" i="2" s="1"/>
  <c r="G72150" i="2"/>
  <c r="H72150" i="2" s="1"/>
  <c r="C72153" i="2" l="1"/>
  <c r="D72152" i="2"/>
  <c r="E72152" i="2"/>
  <c r="G72152" i="2" l="1"/>
  <c r="H72152" i="2" s="1"/>
  <c r="D72153" i="2"/>
  <c r="E72153" i="2"/>
  <c r="C72154" i="2"/>
  <c r="C72155" i="2" l="1"/>
  <c r="D72154" i="2"/>
  <c r="E72154" i="2"/>
  <c r="G72153" i="2"/>
  <c r="H72153" i="2" s="1"/>
  <c r="G72154" i="2" l="1"/>
  <c r="H72154" i="2" s="1"/>
  <c r="D72155" i="2"/>
  <c r="E72155" i="2"/>
  <c r="C72156" i="2"/>
  <c r="D72156" i="2" l="1"/>
  <c r="E72156" i="2"/>
  <c r="C72157" i="2"/>
  <c r="G72155" i="2"/>
  <c r="H72155" i="2" s="1"/>
  <c r="C72158" i="2" l="1"/>
  <c r="E72157" i="2"/>
  <c r="D72157" i="2"/>
  <c r="G72157" i="2" s="1"/>
  <c r="H72157" i="2" s="1"/>
  <c r="G72156" i="2"/>
  <c r="H72156" i="2" s="1"/>
  <c r="D72158" i="2" l="1"/>
  <c r="E72158" i="2"/>
  <c r="C72159" i="2"/>
  <c r="E72159" i="2" l="1"/>
  <c r="C72160" i="2"/>
  <c r="D72159" i="2"/>
  <c r="G72159" i="2" s="1"/>
  <c r="H72159" i="2" s="1"/>
  <c r="G72158" i="2"/>
  <c r="H72158" i="2" s="1"/>
  <c r="C72161" i="2" l="1"/>
  <c r="D72160" i="2"/>
  <c r="E72160" i="2"/>
  <c r="G72160" i="2" l="1"/>
  <c r="H72160" i="2" s="1"/>
  <c r="D72161" i="2"/>
  <c r="E72161" i="2"/>
  <c r="C72162" i="2"/>
  <c r="C72163" i="2" l="1"/>
  <c r="D72162" i="2"/>
  <c r="E72162" i="2"/>
  <c r="G72161" i="2"/>
  <c r="H72161" i="2" s="1"/>
  <c r="G72162" i="2" l="1"/>
  <c r="H72162" i="2" s="1"/>
  <c r="D72163" i="2"/>
  <c r="E72163" i="2"/>
  <c r="C72164" i="2"/>
  <c r="D72164" i="2" l="1"/>
  <c r="E72164" i="2"/>
  <c r="C72165" i="2"/>
  <c r="G72163" i="2"/>
  <c r="H72163" i="2" s="1"/>
  <c r="C72166" i="2" l="1"/>
  <c r="E72165" i="2"/>
  <c r="D72165" i="2"/>
  <c r="G72164" i="2"/>
  <c r="H72164" i="2" s="1"/>
  <c r="G72165" i="2" l="1"/>
  <c r="H72165" i="2" s="1"/>
  <c r="D72166" i="2"/>
  <c r="E72166" i="2"/>
  <c r="C72167" i="2"/>
  <c r="E72167" i="2" l="1"/>
  <c r="C72168" i="2"/>
  <c r="D72167" i="2"/>
  <c r="G72166" i="2"/>
  <c r="H72166" i="2" s="1"/>
  <c r="G72167" i="2" l="1"/>
  <c r="H72167" i="2" s="1"/>
  <c r="C72169" i="2"/>
  <c r="D72168" i="2"/>
  <c r="E72168" i="2"/>
  <c r="G72168" i="2" l="1"/>
  <c r="H72168" i="2" s="1"/>
  <c r="D72169" i="2"/>
  <c r="E72169" i="2"/>
  <c r="C72170" i="2"/>
  <c r="C72171" i="2" l="1"/>
  <c r="D72170" i="2"/>
  <c r="E72170" i="2"/>
  <c r="G72169" i="2"/>
  <c r="H72169" i="2" s="1"/>
  <c r="G72170" i="2" l="1"/>
  <c r="H72170" i="2" s="1"/>
  <c r="D72171" i="2"/>
  <c r="E72171" i="2"/>
  <c r="C72172" i="2"/>
  <c r="D72172" i="2" l="1"/>
  <c r="E72172" i="2"/>
  <c r="C72173" i="2"/>
  <c r="G72171" i="2"/>
  <c r="H72171" i="2" s="1"/>
  <c r="C72174" i="2" l="1"/>
  <c r="E72173" i="2"/>
  <c r="D72173" i="2"/>
  <c r="G72173" i="2" s="1"/>
  <c r="H72173" i="2" s="1"/>
  <c r="G72172" i="2"/>
  <c r="H72172" i="2" s="1"/>
  <c r="D72174" i="2" l="1"/>
  <c r="E72174" i="2"/>
  <c r="C72175" i="2"/>
  <c r="E72175" i="2" l="1"/>
  <c r="C72176" i="2"/>
  <c r="D72175" i="2"/>
  <c r="G72175" i="2" s="1"/>
  <c r="H72175" i="2" s="1"/>
  <c r="G72174" i="2"/>
  <c r="H72174" i="2" s="1"/>
  <c r="C72177" i="2" l="1"/>
  <c r="D72176" i="2"/>
  <c r="E72176" i="2"/>
  <c r="G72176" i="2" l="1"/>
  <c r="H72176" i="2" s="1"/>
  <c r="D72177" i="2"/>
  <c r="E72177" i="2"/>
  <c r="C72178" i="2"/>
  <c r="C72179" i="2" l="1"/>
  <c r="D72178" i="2"/>
  <c r="E72178" i="2"/>
  <c r="G72177" i="2"/>
  <c r="H72177" i="2" s="1"/>
  <c r="G72178" i="2" l="1"/>
  <c r="H72178" i="2" s="1"/>
  <c r="D72179" i="2"/>
  <c r="E72179" i="2"/>
  <c r="C72180" i="2"/>
  <c r="D72180" i="2" l="1"/>
  <c r="E72180" i="2"/>
  <c r="C72181" i="2"/>
  <c r="G72179" i="2"/>
  <c r="H72179" i="2" s="1"/>
  <c r="C72182" i="2" l="1"/>
  <c r="E72181" i="2"/>
  <c r="D72181" i="2"/>
  <c r="G72181" i="2" s="1"/>
  <c r="H72181" i="2" s="1"/>
  <c r="G72180" i="2"/>
  <c r="H72180" i="2" s="1"/>
  <c r="D72182" i="2" l="1"/>
  <c r="E72182" i="2"/>
  <c r="C72183" i="2"/>
  <c r="E72183" i="2" l="1"/>
  <c r="C72184" i="2"/>
  <c r="D72183" i="2"/>
  <c r="G72182" i="2"/>
  <c r="H72182" i="2" s="1"/>
  <c r="G72183" i="2" l="1"/>
  <c r="H72183" i="2" s="1"/>
  <c r="C72185" i="2"/>
  <c r="D72184" i="2"/>
  <c r="E72184" i="2"/>
  <c r="G72184" i="2" l="1"/>
  <c r="H72184" i="2" s="1"/>
  <c r="D72185" i="2"/>
  <c r="E72185" i="2"/>
  <c r="C72186" i="2"/>
  <c r="C72187" i="2" l="1"/>
  <c r="D72186" i="2"/>
  <c r="E72186" i="2"/>
  <c r="G72185" i="2"/>
  <c r="H72185" i="2" s="1"/>
  <c r="G72186" i="2" l="1"/>
  <c r="H72186" i="2" s="1"/>
  <c r="D72187" i="2"/>
  <c r="E72187" i="2"/>
  <c r="C72188" i="2"/>
  <c r="D72188" i="2" l="1"/>
  <c r="E72188" i="2"/>
  <c r="C72189" i="2"/>
  <c r="G72187" i="2"/>
  <c r="H72187" i="2" s="1"/>
  <c r="C72190" i="2" l="1"/>
  <c r="E72189" i="2"/>
  <c r="D72189" i="2"/>
  <c r="G72189" i="2" s="1"/>
  <c r="H72189" i="2" s="1"/>
  <c r="G72188" i="2"/>
  <c r="H72188" i="2" s="1"/>
  <c r="D72190" i="2" l="1"/>
  <c r="E72190" i="2"/>
  <c r="C72191" i="2"/>
  <c r="E72191" i="2" l="1"/>
  <c r="C72192" i="2"/>
  <c r="D72191" i="2"/>
  <c r="G72190" i="2"/>
  <c r="H72190" i="2" s="1"/>
  <c r="G72191" i="2" l="1"/>
  <c r="H72191" i="2" s="1"/>
  <c r="C72193" i="2"/>
  <c r="D72192" i="2"/>
  <c r="E72192" i="2"/>
  <c r="G72192" i="2" l="1"/>
  <c r="H72192" i="2" s="1"/>
  <c r="D72193" i="2"/>
  <c r="E72193" i="2"/>
  <c r="C72194" i="2"/>
  <c r="C72195" i="2" l="1"/>
  <c r="D72194" i="2"/>
  <c r="E72194" i="2"/>
  <c r="G72193" i="2"/>
  <c r="H72193" i="2" s="1"/>
  <c r="G72194" i="2" l="1"/>
  <c r="H72194" i="2" s="1"/>
  <c r="D72195" i="2"/>
  <c r="E72195" i="2"/>
  <c r="C72196" i="2"/>
  <c r="D72196" i="2" l="1"/>
  <c r="E72196" i="2"/>
  <c r="C72197" i="2"/>
  <c r="G72195" i="2"/>
  <c r="H72195" i="2" s="1"/>
  <c r="C72198" i="2" l="1"/>
  <c r="E72197" i="2"/>
  <c r="D72197" i="2"/>
  <c r="G72197" i="2" s="1"/>
  <c r="H72197" i="2" s="1"/>
  <c r="G72196" i="2"/>
  <c r="H72196" i="2" s="1"/>
  <c r="D72198" i="2" l="1"/>
  <c r="E72198" i="2"/>
  <c r="C72199" i="2"/>
  <c r="E72199" i="2" l="1"/>
  <c r="C72200" i="2"/>
  <c r="D72199" i="2"/>
  <c r="G72199" i="2" s="1"/>
  <c r="H72199" i="2" s="1"/>
  <c r="G72198" i="2"/>
  <c r="H72198" i="2" s="1"/>
  <c r="C72201" i="2" l="1"/>
  <c r="D72200" i="2"/>
  <c r="E72200" i="2"/>
  <c r="G72200" i="2" l="1"/>
  <c r="H72200" i="2" s="1"/>
  <c r="D72201" i="2"/>
  <c r="E72201" i="2"/>
  <c r="C72202" i="2"/>
  <c r="C72203" i="2" l="1"/>
  <c r="D72202" i="2"/>
  <c r="E72202" i="2"/>
  <c r="G72201" i="2"/>
  <c r="H72201" i="2" s="1"/>
  <c r="G72202" i="2" l="1"/>
  <c r="H72202" i="2" s="1"/>
  <c r="D72203" i="2"/>
  <c r="E72203" i="2"/>
  <c r="C72204" i="2"/>
  <c r="D72204" i="2" l="1"/>
  <c r="E72204" i="2"/>
  <c r="C72205" i="2"/>
  <c r="G72203" i="2"/>
  <c r="H72203" i="2" s="1"/>
  <c r="C72206" i="2" l="1"/>
  <c r="E72205" i="2"/>
  <c r="D72205" i="2"/>
  <c r="G72205" i="2" s="1"/>
  <c r="H72205" i="2" s="1"/>
  <c r="G72204" i="2"/>
  <c r="H72204" i="2" s="1"/>
  <c r="D72206" i="2" l="1"/>
  <c r="E72206" i="2"/>
  <c r="C72207" i="2"/>
  <c r="E72207" i="2" l="1"/>
  <c r="C72208" i="2"/>
  <c r="D72207" i="2"/>
  <c r="G72207" i="2" s="1"/>
  <c r="H72207" i="2" s="1"/>
  <c r="G72206" i="2"/>
  <c r="H72206" i="2" s="1"/>
  <c r="C72209" i="2" l="1"/>
  <c r="D72208" i="2"/>
  <c r="E72208" i="2"/>
  <c r="G72208" i="2" l="1"/>
  <c r="H72208" i="2" s="1"/>
  <c r="D72209" i="2"/>
  <c r="E72209" i="2"/>
  <c r="C72210" i="2"/>
  <c r="C72211" i="2" l="1"/>
  <c r="D72210" i="2"/>
  <c r="E72210" i="2"/>
  <c r="G72209" i="2"/>
  <c r="H72209" i="2" s="1"/>
  <c r="G72210" i="2" l="1"/>
  <c r="H72210" i="2" s="1"/>
  <c r="D72211" i="2"/>
  <c r="E72211" i="2"/>
  <c r="C72212" i="2"/>
  <c r="D72212" i="2" l="1"/>
  <c r="E72212" i="2"/>
  <c r="C72213" i="2"/>
  <c r="G72211" i="2"/>
  <c r="H72211" i="2" s="1"/>
  <c r="C72214" i="2" l="1"/>
  <c r="E72213" i="2"/>
  <c r="D72213" i="2"/>
  <c r="G72213" i="2" s="1"/>
  <c r="H72213" i="2" s="1"/>
  <c r="G72212" i="2"/>
  <c r="H72212" i="2" s="1"/>
  <c r="D72214" i="2" l="1"/>
  <c r="E72214" i="2"/>
  <c r="C72215" i="2"/>
  <c r="E72215" i="2" l="1"/>
  <c r="C72216" i="2"/>
  <c r="D72215" i="2"/>
  <c r="G72215" i="2" s="1"/>
  <c r="H72215" i="2" s="1"/>
  <c r="G72214" i="2"/>
  <c r="H72214" i="2" s="1"/>
  <c r="C72217" i="2" l="1"/>
  <c r="D72216" i="2"/>
  <c r="E72216" i="2"/>
  <c r="G72216" i="2" l="1"/>
  <c r="H72216" i="2" s="1"/>
  <c r="D72217" i="2"/>
  <c r="E72217" i="2"/>
  <c r="C72218" i="2"/>
  <c r="C72219" i="2" l="1"/>
  <c r="D72218" i="2"/>
  <c r="E72218" i="2"/>
  <c r="G72217" i="2"/>
  <c r="H72217" i="2" s="1"/>
  <c r="G72218" i="2" l="1"/>
  <c r="H72218" i="2" s="1"/>
  <c r="D72219" i="2"/>
  <c r="E72219" i="2"/>
  <c r="C72220" i="2"/>
  <c r="D72220" i="2" l="1"/>
  <c r="E72220" i="2"/>
  <c r="C72221" i="2"/>
  <c r="G72219" i="2"/>
  <c r="H72219" i="2" s="1"/>
  <c r="C72222" i="2" l="1"/>
  <c r="E72221" i="2"/>
  <c r="D72221" i="2"/>
  <c r="G72221" i="2" s="1"/>
  <c r="H72221" i="2" s="1"/>
  <c r="G72220" i="2"/>
  <c r="H72220" i="2" s="1"/>
  <c r="D72222" i="2" l="1"/>
  <c r="E72222" i="2"/>
  <c r="C72223" i="2"/>
  <c r="E72223" i="2" l="1"/>
  <c r="C72224" i="2"/>
  <c r="D72223" i="2"/>
  <c r="G72222" i="2"/>
  <c r="H72222" i="2" s="1"/>
  <c r="G72223" i="2" l="1"/>
  <c r="H72223" i="2" s="1"/>
  <c r="C72225" i="2"/>
  <c r="D72224" i="2"/>
  <c r="E72224" i="2"/>
  <c r="G72224" i="2" l="1"/>
  <c r="H72224" i="2" s="1"/>
  <c r="D72225" i="2"/>
  <c r="E72225" i="2"/>
  <c r="C72226" i="2"/>
  <c r="C72227" i="2" l="1"/>
  <c r="D72226" i="2"/>
  <c r="E72226" i="2"/>
  <c r="G72225" i="2"/>
  <c r="H72225" i="2" s="1"/>
  <c r="G72226" i="2" l="1"/>
  <c r="H72226" i="2" s="1"/>
  <c r="D72227" i="2"/>
  <c r="E72227" i="2"/>
  <c r="C72228" i="2"/>
  <c r="D72228" i="2" l="1"/>
  <c r="E72228" i="2"/>
  <c r="C72229" i="2"/>
  <c r="G72227" i="2"/>
  <c r="H72227" i="2" s="1"/>
  <c r="C72230" i="2" l="1"/>
  <c r="E72229" i="2"/>
  <c r="D72229" i="2"/>
  <c r="G72229" i="2" s="1"/>
  <c r="H72229" i="2" s="1"/>
  <c r="G72228" i="2"/>
  <c r="H72228" i="2" s="1"/>
  <c r="D72230" i="2" l="1"/>
  <c r="E72230" i="2"/>
  <c r="C72231" i="2"/>
  <c r="E72231" i="2" l="1"/>
  <c r="C72232" i="2"/>
  <c r="D72231" i="2"/>
  <c r="G72231" i="2" s="1"/>
  <c r="H72231" i="2" s="1"/>
  <c r="G72230" i="2"/>
  <c r="H72230" i="2" s="1"/>
  <c r="C72233" i="2" l="1"/>
  <c r="D72232" i="2"/>
  <c r="E72232" i="2"/>
  <c r="G72232" i="2" l="1"/>
  <c r="H72232" i="2" s="1"/>
  <c r="D72233" i="2"/>
  <c r="E72233" i="2"/>
  <c r="C72234" i="2"/>
  <c r="C72235" i="2" l="1"/>
  <c r="D72234" i="2"/>
  <c r="E72234" i="2"/>
  <c r="G72233" i="2"/>
  <c r="H72233" i="2" s="1"/>
  <c r="G72234" i="2" l="1"/>
  <c r="H72234" i="2" s="1"/>
  <c r="D72235" i="2"/>
  <c r="E72235" i="2"/>
  <c r="C72236" i="2"/>
  <c r="D72236" i="2" l="1"/>
  <c r="E72236" i="2"/>
  <c r="C72237" i="2"/>
  <c r="G72235" i="2"/>
  <c r="H72235" i="2" s="1"/>
  <c r="C72238" i="2" l="1"/>
  <c r="E72237" i="2"/>
  <c r="D72237" i="2"/>
  <c r="G72237" i="2" s="1"/>
  <c r="H72237" i="2" s="1"/>
  <c r="G72236" i="2"/>
  <c r="H72236" i="2" s="1"/>
  <c r="D72238" i="2" l="1"/>
  <c r="E72238" i="2"/>
  <c r="C72239" i="2"/>
  <c r="E72239" i="2" l="1"/>
  <c r="C72240" i="2"/>
  <c r="D72239" i="2"/>
  <c r="G72239" i="2" s="1"/>
  <c r="H72239" i="2" s="1"/>
  <c r="G72238" i="2"/>
  <c r="H72238" i="2" s="1"/>
  <c r="C72241" i="2" l="1"/>
  <c r="D72240" i="2"/>
  <c r="E72240" i="2"/>
  <c r="G72240" i="2" l="1"/>
  <c r="H72240" i="2" s="1"/>
  <c r="D72241" i="2"/>
  <c r="E72241" i="2"/>
  <c r="C72242" i="2"/>
  <c r="C72243" i="2" l="1"/>
  <c r="D72242" i="2"/>
  <c r="E72242" i="2"/>
  <c r="G72241" i="2"/>
  <c r="H72241" i="2" s="1"/>
  <c r="G72242" i="2" l="1"/>
  <c r="H72242" i="2" s="1"/>
  <c r="D72243" i="2"/>
  <c r="E72243" i="2"/>
  <c r="C72244" i="2"/>
  <c r="D72244" i="2" l="1"/>
  <c r="E72244" i="2"/>
  <c r="C72245" i="2"/>
  <c r="G72243" i="2"/>
  <c r="H72243" i="2" s="1"/>
  <c r="C72246" i="2" l="1"/>
  <c r="E72245" i="2"/>
  <c r="D72245" i="2"/>
  <c r="G72245" i="2" s="1"/>
  <c r="H72245" i="2" s="1"/>
  <c r="G72244" i="2"/>
  <c r="H72244" i="2" s="1"/>
  <c r="D72246" i="2" l="1"/>
  <c r="E72246" i="2"/>
  <c r="C72247" i="2"/>
  <c r="E72247" i="2" l="1"/>
  <c r="C72248" i="2"/>
  <c r="D72247" i="2"/>
  <c r="G72247" i="2" s="1"/>
  <c r="H72247" i="2" s="1"/>
  <c r="G72246" i="2"/>
  <c r="H72246" i="2" s="1"/>
  <c r="C72249" i="2" l="1"/>
  <c r="D72248" i="2"/>
  <c r="E72248" i="2"/>
  <c r="G72248" i="2" l="1"/>
  <c r="H72248" i="2" s="1"/>
  <c r="D72249" i="2"/>
  <c r="E72249" i="2"/>
  <c r="C72250" i="2"/>
  <c r="C72251" i="2" l="1"/>
  <c r="D72250" i="2"/>
  <c r="E72250" i="2"/>
  <c r="G72249" i="2"/>
  <c r="H72249" i="2" s="1"/>
  <c r="G72250" i="2" l="1"/>
  <c r="H72250" i="2" s="1"/>
  <c r="D72251" i="2"/>
  <c r="E72251" i="2"/>
  <c r="C72252" i="2"/>
  <c r="D72252" i="2" l="1"/>
  <c r="E72252" i="2"/>
  <c r="C72253" i="2"/>
  <c r="G72251" i="2"/>
  <c r="H72251" i="2" s="1"/>
  <c r="C72254" i="2" l="1"/>
  <c r="E72253" i="2"/>
  <c r="D72253" i="2"/>
  <c r="G72253" i="2" s="1"/>
  <c r="H72253" i="2" s="1"/>
  <c r="G72252" i="2"/>
  <c r="H72252" i="2" s="1"/>
  <c r="D72254" i="2" l="1"/>
  <c r="E72254" i="2"/>
  <c r="C72255" i="2"/>
  <c r="E72255" i="2" l="1"/>
  <c r="C72256" i="2"/>
  <c r="D72255" i="2"/>
  <c r="G72255" i="2" s="1"/>
  <c r="H72255" i="2" s="1"/>
  <c r="G72254" i="2"/>
  <c r="H72254" i="2" s="1"/>
  <c r="C72257" i="2" l="1"/>
  <c r="D72256" i="2"/>
  <c r="E72256" i="2"/>
  <c r="G72256" i="2" l="1"/>
  <c r="H72256" i="2" s="1"/>
  <c r="D72257" i="2"/>
  <c r="E72257" i="2"/>
  <c r="C72258" i="2"/>
  <c r="C72259" i="2" l="1"/>
  <c r="D72258" i="2"/>
  <c r="E72258" i="2"/>
  <c r="G72257" i="2"/>
  <c r="H72257" i="2" s="1"/>
  <c r="G72258" i="2" l="1"/>
  <c r="H72258" i="2" s="1"/>
  <c r="D72259" i="2"/>
  <c r="E72259" i="2"/>
  <c r="C72260" i="2"/>
  <c r="D72260" i="2" l="1"/>
  <c r="E72260" i="2"/>
  <c r="C72261" i="2"/>
  <c r="G72259" i="2"/>
  <c r="H72259" i="2" s="1"/>
  <c r="C72262" i="2" l="1"/>
  <c r="E72261" i="2"/>
  <c r="D72261" i="2"/>
  <c r="G72261" i="2" s="1"/>
  <c r="H72261" i="2" s="1"/>
  <c r="G72260" i="2"/>
  <c r="H72260" i="2" s="1"/>
  <c r="D72262" i="2" l="1"/>
  <c r="E72262" i="2"/>
  <c r="C72263" i="2"/>
  <c r="E72263" i="2" l="1"/>
  <c r="C72264" i="2"/>
  <c r="D72263" i="2"/>
  <c r="G72263" i="2" s="1"/>
  <c r="H72263" i="2" s="1"/>
  <c r="G72262" i="2"/>
  <c r="H72262" i="2" s="1"/>
  <c r="C72265" i="2" l="1"/>
  <c r="D72264" i="2"/>
  <c r="E72264" i="2"/>
  <c r="G72264" i="2" l="1"/>
  <c r="H72264" i="2" s="1"/>
  <c r="D72265" i="2"/>
  <c r="E72265" i="2"/>
  <c r="C72266" i="2"/>
  <c r="C72267" i="2" l="1"/>
  <c r="D72266" i="2"/>
  <c r="E72266" i="2"/>
  <c r="G72265" i="2"/>
  <c r="H72265" i="2" s="1"/>
  <c r="G72266" i="2" l="1"/>
  <c r="H72266" i="2" s="1"/>
  <c r="D72267" i="2"/>
  <c r="E72267" i="2"/>
  <c r="C72268" i="2"/>
  <c r="D72268" i="2" l="1"/>
  <c r="E72268" i="2"/>
  <c r="C72269" i="2"/>
  <c r="G72267" i="2"/>
  <c r="H72267" i="2" s="1"/>
  <c r="C72270" i="2" l="1"/>
  <c r="E72269" i="2"/>
  <c r="D72269" i="2"/>
  <c r="G72269" i="2" s="1"/>
  <c r="H72269" i="2" s="1"/>
  <c r="G72268" i="2"/>
  <c r="H72268" i="2" s="1"/>
  <c r="D72270" i="2" l="1"/>
  <c r="E72270" i="2"/>
  <c r="C72271" i="2"/>
  <c r="E72271" i="2" l="1"/>
  <c r="C72272" i="2"/>
  <c r="D72271" i="2"/>
  <c r="G72271" i="2" s="1"/>
  <c r="H72271" i="2" s="1"/>
  <c r="G72270" i="2"/>
  <c r="H72270" i="2" s="1"/>
  <c r="C72273" i="2" l="1"/>
  <c r="D72272" i="2"/>
  <c r="E72272" i="2"/>
  <c r="G72272" i="2" l="1"/>
  <c r="H72272" i="2" s="1"/>
  <c r="D72273" i="2"/>
  <c r="E72273" i="2"/>
  <c r="C72274" i="2"/>
  <c r="C72275" i="2" l="1"/>
  <c r="D72274" i="2"/>
  <c r="E72274" i="2"/>
  <c r="G72273" i="2"/>
  <c r="H72273" i="2" s="1"/>
  <c r="G72274" i="2" l="1"/>
  <c r="H72274" i="2" s="1"/>
  <c r="D72275" i="2"/>
  <c r="E72275" i="2"/>
  <c r="C72276" i="2"/>
  <c r="D72276" i="2" l="1"/>
  <c r="E72276" i="2"/>
  <c r="C72277" i="2"/>
  <c r="G72275" i="2"/>
  <c r="H72275" i="2" s="1"/>
  <c r="C72278" i="2" l="1"/>
  <c r="E72277" i="2"/>
  <c r="D72277" i="2"/>
  <c r="G72277" i="2" s="1"/>
  <c r="H72277" i="2" s="1"/>
  <c r="G72276" i="2"/>
  <c r="H72276" i="2" s="1"/>
  <c r="D72278" i="2" l="1"/>
  <c r="E72278" i="2"/>
  <c r="C72279" i="2"/>
  <c r="E72279" i="2" l="1"/>
  <c r="C72280" i="2"/>
  <c r="D72279" i="2"/>
  <c r="G72279" i="2" s="1"/>
  <c r="H72279" i="2" s="1"/>
  <c r="G72278" i="2"/>
  <c r="H72278" i="2" s="1"/>
  <c r="C72281" i="2" l="1"/>
  <c r="D72280" i="2"/>
  <c r="E72280" i="2"/>
  <c r="G72280" i="2" l="1"/>
  <c r="H72280" i="2" s="1"/>
  <c r="D72281" i="2"/>
  <c r="E72281" i="2"/>
  <c r="C72282" i="2"/>
  <c r="C72283" i="2" l="1"/>
  <c r="D72282" i="2"/>
  <c r="E72282" i="2"/>
  <c r="G72281" i="2"/>
  <c r="H72281" i="2" s="1"/>
  <c r="G72282" i="2" l="1"/>
  <c r="H72282" i="2" s="1"/>
  <c r="D72283" i="2"/>
  <c r="E72283" i="2"/>
  <c r="C72284" i="2"/>
  <c r="D72284" i="2" l="1"/>
  <c r="E72284" i="2"/>
  <c r="C72285" i="2"/>
  <c r="G72283" i="2"/>
  <c r="H72283" i="2" s="1"/>
  <c r="C72286" i="2" l="1"/>
  <c r="E72285" i="2"/>
  <c r="D72285" i="2"/>
  <c r="G72285" i="2" s="1"/>
  <c r="H72285" i="2" s="1"/>
  <c r="G72284" i="2"/>
  <c r="H72284" i="2" s="1"/>
  <c r="D72286" i="2" l="1"/>
  <c r="E72286" i="2"/>
  <c r="C72287" i="2"/>
  <c r="E72287" i="2" l="1"/>
  <c r="C72288" i="2"/>
  <c r="D72287" i="2"/>
  <c r="G72287" i="2" s="1"/>
  <c r="H72287" i="2" s="1"/>
  <c r="G72286" i="2"/>
  <c r="H72286" i="2" s="1"/>
  <c r="C72289" i="2" l="1"/>
  <c r="D72288" i="2"/>
  <c r="E72288" i="2"/>
  <c r="G72288" i="2" l="1"/>
  <c r="H72288" i="2" s="1"/>
  <c r="D72289" i="2"/>
  <c r="E72289" i="2"/>
  <c r="C72290" i="2"/>
  <c r="C72291" i="2" l="1"/>
  <c r="D72290" i="2"/>
  <c r="E72290" i="2"/>
  <c r="G72289" i="2"/>
  <c r="H72289" i="2" s="1"/>
  <c r="G72290" i="2" l="1"/>
  <c r="H72290" i="2" s="1"/>
  <c r="D72291" i="2"/>
  <c r="E72291" i="2"/>
  <c r="C72292" i="2"/>
  <c r="D72292" i="2" l="1"/>
  <c r="E72292" i="2"/>
  <c r="C72293" i="2"/>
  <c r="G72291" i="2"/>
  <c r="H72291" i="2" s="1"/>
  <c r="C72294" i="2" l="1"/>
  <c r="E72293" i="2"/>
  <c r="D72293" i="2"/>
  <c r="G72293" i="2" s="1"/>
  <c r="H72293" i="2" s="1"/>
  <c r="G72292" i="2"/>
  <c r="H72292" i="2" s="1"/>
  <c r="D72294" i="2" l="1"/>
  <c r="E72294" i="2"/>
  <c r="C72295" i="2"/>
  <c r="E72295" i="2" l="1"/>
  <c r="C72296" i="2"/>
  <c r="D72295" i="2"/>
  <c r="G72295" i="2" s="1"/>
  <c r="H72295" i="2" s="1"/>
  <c r="G72294" i="2"/>
  <c r="H72294" i="2" s="1"/>
  <c r="C72297" i="2" l="1"/>
  <c r="D72296" i="2"/>
  <c r="E72296" i="2"/>
  <c r="G72296" i="2" l="1"/>
  <c r="H72296" i="2" s="1"/>
  <c r="D72297" i="2"/>
  <c r="E72297" i="2"/>
  <c r="C72298" i="2"/>
  <c r="C72299" i="2" l="1"/>
  <c r="D72298" i="2"/>
  <c r="E72298" i="2"/>
  <c r="G72297" i="2"/>
  <c r="H72297" i="2" s="1"/>
  <c r="G72298" i="2" l="1"/>
  <c r="H72298" i="2" s="1"/>
  <c r="D72299" i="2"/>
  <c r="E72299" i="2"/>
  <c r="C72300" i="2"/>
  <c r="D72300" i="2" l="1"/>
  <c r="E72300" i="2"/>
  <c r="C72301" i="2"/>
  <c r="G72299" i="2"/>
  <c r="H72299" i="2" s="1"/>
  <c r="C72302" i="2" l="1"/>
  <c r="E72301" i="2"/>
  <c r="D72301" i="2"/>
  <c r="G72300" i="2"/>
  <c r="H72300" i="2" s="1"/>
  <c r="G72301" i="2" l="1"/>
  <c r="H72301" i="2" s="1"/>
  <c r="D72302" i="2"/>
  <c r="E72302" i="2"/>
  <c r="C72303" i="2"/>
  <c r="E72303" i="2" l="1"/>
  <c r="C72304" i="2"/>
  <c r="D72303" i="2"/>
  <c r="G72303" i="2" s="1"/>
  <c r="H72303" i="2" s="1"/>
  <c r="G72302" i="2"/>
  <c r="H72302" i="2" s="1"/>
  <c r="C72305" i="2" l="1"/>
  <c r="D72304" i="2"/>
  <c r="E72304" i="2"/>
  <c r="G72304" i="2" l="1"/>
  <c r="H72304" i="2" s="1"/>
  <c r="D72305" i="2"/>
  <c r="E72305" i="2"/>
  <c r="C72306" i="2"/>
  <c r="C72307" i="2" l="1"/>
  <c r="D72306" i="2"/>
  <c r="E72306" i="2"/>
  <c r="G72305" i="2"/>
  <c r="H72305" i="2" s="1"/>
  <c r="G72306" i="2" l="1"/>
  <c r="H72306" i="2" s="1"/>
  <c r="D72307" i="2"/>
  <c r="E72307" i="2"/>
  <c r="C72308" i="2"/>
  <c r="D72308" i="2" l="1"/>
  <c r="E72308" i="2"/>
  <c r="C72309" i="2"/>
  <c r="G72307" i="2"/>
  <c r="H72307" i="2" s="1"/>
  <c r="C72310" i="2" l="1"/>
  <c r="E72309" i="2"/>
  <c r="D72309" i="2"/>
  <c r="G72309" i="2" s="1"/>
  <c r="H72309" i="2" s="1"/>
  <c r="G72308" i="2"/>
  <c r="H72308" i="2" s="1"/>
  <c r="D72310" i="2" l="1"/>
  <c r="E72310" i="2"/>
  <c r="C72311" i="2"/>
  <c r="E72311" i="2" l="1"/>
  <c r="C72312" i="2"/>
  <c r="D72311" i="2"/>
  <c r="G72311" i="2" s="1"/>
  <c r="H72311" i="2" s="1"/>
  <c r="G72310" i="2"/>
  <c r="H72310" i="2" s="1"/>
  <c r="C72313" i="2" l="1"/>
  <c r="D72312" i="2"/>
  <c r="E72312" i="2"/>
  <c r="G72312" i="2" l="1"/>
  <c r="H72312" i="2" s="1"/>
  <c r="D72313" i="2"/>
  <c r="E72313" i="2"/>
  <c r="C72314" i="2"/>
  <c r="C72315" i="2" l="1"/>
  <c r="D72314" i="2"/>
  <c r="E72314" i="2"/>
  <c r="G72313" i="2"/>
  <c r="H72313" i="2" s="1"/>
  <c r="G72314" i="2" l="1"/>
  <c r="H72314" i="2" s="1"/>
  <c r="D72315" i="2"/>
  <c r="E72315" i="2"/>
  <c r="C72316" i="2"/>
  <c r="D72316" i="2" l="1"/>
  <c r="E72316" i="2"/>
  <c r="C72317" i="2"/>
  <c r="G72315" i="2"/>
  <c r="H72315" i="2" s="1"/>
  <c r="C72318" i="2" l="1"/>
  <c r="E72317" i="2"/>
  <c r="D72317" i="2"/>
  <c r="G72317" i="2" s="1"/>
  <c r="H72317" i="2" s="1"/>
  <c r="G72316" i="2"/>
  <c r="H72316" i="2" s="1"/>
  <c r="D72318" i="2" l="1"/>
  <c r="E72318" i="2"/>
  <c r="C72319" i="2"/>
  <c r="E72319" i="2" l="1"/>
  <c r="C72320" i="2"/>
  <c r="D72319" i="2"/>
  <c r="G72318" i="2"/>
  <c r="H72318" i="2" s="1"/>
  <c r="G72319" i="2" l="1"/>
  <c r="H72319" i="2" s="1"/>
  <c r="C72321" i="2"/>
  <c r="D72320" i="2"/>
  <c r="E72320" i="2"/>
  <c r="G72320" i="2" l="1"/>
  <c r="H72320" i="2" s="1"/>
  <c r="D72321" i="2"/>
  <c r="E72321" i="2"/>
  <c r="C72322" i="2"/>
  <c r="C72323" i="2" l="1"/>
  <c r="D72322" i="2"/>
  <c r="E72322" i="2"/>
  <c r="G72321" i="2"/>
  <c r="H72321" i="2" s="1"/>
  <c r="G72322" i="2" l="1"/>
  <c r="H72322" i="2" s="1"/>
  <c r="D72323" i="2"/>
  <c r="E72323" i="2"/>
  <c r="C72324" i="2"/>
  <c r="D72324" i="2" l="1"/>
  <c r="E72324" i="2"/>
  <c r="C72325" i="2"/>
  <c r="G72323" i="2"/>
  <c r="H72323" i="2" s="1"/>
  <c r="C72326" i="2" l="1"/>
  <c r="E72325" i="2"/>
  <c r="D72325" i="2"/>
  <c r="G72325" i="2" s="1"/>
  <c r="H72325" i="2" s="1"/>
  <c r="G72324" i="2"/>
  <c r="H72324" i="2" s="1"/>
  <c r="D72326" i="2" l="1"/>
  <c r="E72326" i="2"/>
  <c r="C72327" i="2"/>
  <c r="E72327" i="2" l="1"/>
  <c r="C72328" i="2"/>
  <c r="D72327" i="2"/>
  <c r="G72327" i="2" s="1"/>
  <c r="H72327" i="2" s="1"/>
  <c r="G72326" i="2"/>
  <c r="H72326" i="2" s="1"/>
  <c r="C72329" i="2" l="1"/>
  <c r="D72328" i="2"/>
  <c r="E72328" i="2"/>
  <c r="G72328" i="2" l="1"/>
  <c r="H72328" i="2" s="1"/>
  <c r="D72329" i="2"/>
  <c r="E72329" i="2"/>
  <c r="C72330" i="2"/>
  <c r="G72329" i="2" l="1"/>
  <c r="H72329" i="2" s="1"/>
  <c r="C72331" i="2"/>
  <c r="D72330" i="2"/>
  <c r="E72330" i="2"/>
  <c r="G72330" i="2" l="1"/>
  <c r="H72330" i="2" s="1"/>
  <c r="D72331" i="2"/>
  <c r="E72331" i="2"/>
  <c r="C72332" i="2"/>
  <c r="D72332" i="2" l="1"/>
  <c r="E72332" i="2"/>
  <c r="C72333" i="2"/>
  <c r="G72331" i="2"/>
  <c r="H72331" i="2" s="1"/>
  <c r="C72334" i="2" l="1"/>
  <c r="E72333" i="2"/>
  <c r="D72333" i="2"/>
  <c r="G72332" i="2"/>
  <c r="H72332" i="2" s="1"/>
  <c r="G72333" i="2" l="1"/>
  <c r="H72333" i="2" s="1"/>
  <c r="D72334" i="2"/>
  <c r="E72334" i="2"/>
  <c r="C72335" i="2"/>
  <c r="E72335" i="2" l="1"/>
  <c r="C72336" i="2"/>
  <c r="D72335" i="2"/>
  <c r="G72334" i="2"/>
  <c r="H72334" i="2" s="1"/>
  <c r="G72335" i="2" l="1"/>
  <c r="H72335" i="2" s="1"/>
  <c r="C72337" i="2"/>
  <c r="D72336" i="2"/>
  <c r="E72336" i="2"/>
  <c r="G72336" i="2" l="1"/>
  <c r="H72336" i="2" s="1"/>
  <c r="D72337" i="2"/>
  <c r="E72337" i="2"/>
  <c r="C72338" i="2"/>
  <c r="C72339" i="2" l="1"/>
  <c r="D72338" i="2"/>
  <c r="E72338" i="2"/>
  <c r="G72337" i="2"/>
  <c r="H72337" i="2" s="1"/>
  <c r="G72338" i="2" l="1"/>
  <c r="H72338" i="2" s="1"/>
  <c r="D72339" i="2"/>
  <c r="E72339" i="2"/>
  <c r="C72340" i="2"/>
  <c r="D72340" i="2" l="1"/>
  <c r="E72340" i="2"/>
  <c r="C72341" i="2"/>
  <c r="G72339" i="2"/>
  <c r="H72339" i="2" s="1"/>
  <c r="C72342" i="2" l="1"/>
  <c r="E72341" i="2"/>
  <c r="D72341" i="2"/>
  <c r="G72341" i="2" s="1"/>
  <c r="H72341" i="2" s="1"/>
  <c r="G72340" i="2"/>
  <c r="H72340" i="2" s="1"/>
  <c r="D72342" i="2" l="1"/>
  <c r="E72342" i="2"/>
  <c r="C72343" i="2"/>
  <c r="E72343" i="2" l="1"/>
  <c r="C72344" i="2"/>
  <c r="D72343" i="2"/>
  <c r="G72343" i="2" s="1"/>
  <c r="H72343" i="2" s="1"/>
  <c r="G72342" i="2"/>
  <c r="H72342" i="2" s="1"/>
  <c r="C72345" i="2" l="1"/>
  <c r="D72344" i="2"/>
  <c r="E72344" i="2"/>
  <c r="G72344" i="2" l="1"/>
  <c r="H72344" i="2" s="1"/>
  <c r="D72345" i="2"/>
  <c r="E72345" i="2"/>
  <c r="C72346" i="2"/>
  <c r="C72347" i="2" l="1"/>
  <c r="D72346" i="2"/>
  <c r="E72346" i="2"/>
  <c r="G72345" i="2"/>
  <c r="H72345" i="2" s="1"/>
  <c r="G72346" i="2" l="1"/>
  <c r="H72346" i="2" s="1"/>
  <c r="D72347" i="2"/>
  <c r="E72347" i="2"/>
  <c r="C72348" i="2"/>
  <c r="D72348" i="2" l="1"/>
  <c r="E72348" i="2"/>
  <c r="C72349" i="2"/>
  <c r="G72347" i="2"/>
  <c r="H72347" i="2" s="1"/>
  <c r="G72348" i="2" l="1"/>
  <c r="H72348" i="2" s="1"/>
  <c r="C72350" i="2"/>
  <c r="E72349" i="2"/>
  <c r="D72349" i="2"/>
  <c r="G72349" i="2" s="1"/>
  <c r="H72349" i="2" s="1"/>
  <c r="D72350" i="2" l="1"/>
  <c r="E72350" i="2"/>
  <c r="C72351" i="2"/>
  <c r="G72350" i="2" l="1"/>
  <c r="H72350" i="2" s="1"/>
  <c r="E72351" i="2"/>
  <c r="C72352" i="2"/>
  <c r="D72351" i="2"/>
  <c r="G72351" i="2" s="1"/>
  <c r="H72351" i="2" s="1"/>
  <c r="C72353" i="2" l="1"/>
  <c r="D72352" i="2"/>
  <c r="E72352" i="2"/>
  <c r="G72352" i="2" l="1"/>
  <c r="H72352" i="2" s="1"/>
  <c r="D72353" i="2"/>
  <c r="E72353" i="2"/>
  <c r="C72354" i="2"/>
  <c r="C72355" i="2" l="1"/>
  <c r="D72354" i="2"/>
  <c r="E72354" i="2"/>
  <c r="G72353" i="2"/>
  <c r="H72353" i="2" s="1"/>
  <c r="G72354" i="2" l="1"/>
  <c r="H72354" i="2" s="1"/>
  <c r="D72355" i="2"/>
  <c r="E72355" i="2"/>
  <c r="C72356" i="2"/>
  <c r="D72356" i="2" l="1"/>
  <c r="E72356" i="2"/>
  <c r="C72357" i="2"/>
  <c r="G72355" i="2"/>
  <c r="H72355" i="2" s="1"/>
  <c r="C72358" i="2" l="1"/>
  <c r="E72357" i="2"/>
  <c r="D72357" i="2"/>
  <c r="G72357" i="2" s="1"/>
  <c r="H72357" i="2" s="1"/>
  <c r="G72356" i="2"/>
  <c r="H72356" i="2" s="1"/>
  <c r="D72358" i="2" l="1"/>
  <c r="E72358" i="2"/>
  <c r="C72359" i="2"/>
  <c r="E72359" i="2" l="1"/>
  <c r="C72360" i="2"/>
  <c r="D72359" i="2"/>
  <c r="G72359" i="2" s="1"/>
  <c r="H72359" i="2" s="1"/>
  <c r="G72358" i="2"/>
  <c r="H72358" i="2" s="1"/>
  <c r="C72361" i="2" l="1"/>
  <c r="D72360" i="2"/>
  <c r="E72360" i="2"/>
  <c r="G72360" i="2" l="1"/>
  <c r="H72360" i="2" s="1"/>
  <c r="D72361" i="2"/>
  <c r="E72361" i="2"/>
  <c r="C72362" i="2"/>
  <c r="C72363" i="2" l="1"/>
  <c r="D72362" i="2"/>
  <c r="E72362" i="2"/>
  <c r="G72361" i="2"/>
  <c r="H72361" i="2" s="1"/>
  <c r="G72362" i="2" l="1"/>
  <c r="H72362" i="2" s="1"/>
  <c r="D72363" i="2"/>
  <c r="E72363" i="2"/>
  <c r="C72364" i="2"/>
  <c r="D72364" i="2" l="1"/>
  <c r="E72364" i="2"/>
  <c r="C72365" i="2"/>
  <c r="G72363" i="2"/>
  <c r="H72363" i="2" s="1"/>
  <c r="C72366" i="2" l="1"/>
  <c r="E72365" i="2"/>
  <c r="D72365" i="2"/>
  <c r="G72365" i="2" s="1"/>
  <c r="H72365" i="2" s="1"/>
  <c r="G72364" i="2"/>
  <c r="H72364" i="2" s="1"/>
  <c r="D72366" i="2" l="1"/>
  <c r="E72366" i="2"/>
  <c r="C72367" i="2"/>
  <c r="E72367" i="2" l="1"/>
  <c r="C72368" i="2"/>
  <c r="D72367" i="2"/>
  <c r="G72367" i="2" s="1"/>
  <c r="H72367" i="2" s="1"/>
  <c r="G72366" i="2"/>
  <c r="H72366" i="2" s="1"/>
  <c r="C72369" i="2" l="1"/>
  <c r="D72368" i="2"/>
  <c r="E72368" i="2"/>
  <c r="G72368" i="2" l="1"/>
  <c r="H72368" i="2" s="1"/>
  <c r="D72369" i="2"/>
  <c r="E72369" i="2"/>
  <c r="C72370" i="2"/>
  <c r="C72371" i="2" l="1"/>
  <c r="D72370" i="2"/>
  <c r="E72370" i="2"/>
  <c r="G72369" i="2"/>
  <c r="H72369" i="2" s="1"/>
  <c r="G72370" i="2" l="1"/>
  <c r="H72370" i="2" s="1"/>
  <c r="D72371" i="2"/>
  <c r="E72371" i="2"/>
  <c r="C72372" i="2"/>
  <c r="D72372" i="2" l="1"/>
  <c r="E72372" i="2"/>
  <c r="C72373" i="2"/>
  <c r="G72371" i="2"/>
  <c r="H72371" i="2" s="1"/>
  <c r="C72374" i="2" l="1"/>
  <c r="E72373" i="2"/>
  <c r="D72373" i="2"/>
  <c r="G72373" i="2" s="1"/>
  <c r="H72373" i="2" s="1"/>
  <c r="G72372" i="2"/>
  <c r="H72372" i="2" s="1"/>
  <c r="D72374" i="2" l="1"/>
  <c r="E72374" i="2"/>
  <c r="C72375" i="2"/>
  <c r="E72375" i="2" l="1"/>
  <c r="C72376" i="2"/>
  <c r="D72375" i="2"/>
  <c r="G72374" i="2"/>
  <c r="H72374" i="2" s="1"/>
  <c r="G72375" i="2" l="1"/>
  <c r="H72375" i="2" s="1"/>
  <c r="C72377" i="2"/>
  <c r="D72376" i="2"/>
  <c r="E72376" i="2"/>
  <c r="G72376" i="2" l="1"/>
  <c r="H72376" i="2" s="1"/>
  <c r="D72377" i="2"/>
  <c r="E72377" i="2"/>
  <c r="C72378" i="2"/>
  <c r="C72379" i="2" l="1"/>
  <c r="D72378" i="2"/>
  <c r="E72378" i="2"/>
  <c r="G72377" i="2"/>
  <c r="H72377" i="2" s="1"/>
  <c r="G72378" i="2" l="1"/>
  <c r="H72378" i="2" s="1"/>
  <c r="D72379" i="2"/>
  <c r="E72379" i="2"/>
  <c r="C72380" i="2"/>
  <c r="D72380" i="2" l="1"/>
  <c r="E72380" i="2"/>
  <c r="C72381" i="2"/>
  <c r="G72379" i="2"/>
  <c r="H72379" i="2" s="1"/>
  <c r="C72382" i="2" l="1"/>
  <c r="E72381" i="2"/>
  <c r="D72381" i="2"/>
  <c r="G72380" i="2"/>
  <c r="H72380" i="2" s="1"/>
  <c r="G72381" i="2" l="1"/>
  <c r="H72381" i="2" s="1"/>
  <c r="D72382" i="2"/>
  <c r="E72382" i="2"/>
  <c r="C72383" i="2"/>
  <c r="E72383" i="2" l="1"/>
  <c r="C72384" i="2"/>
  <c r="D72383" i="2"/>
  <c r="G72382" i="2"/>
  <c r="H72382" i="2" s="1"/>
  <c r="G72383" i="2" l="1"/>
  <c r="H72383" i="2" s="1"/>
  <c r="C72385" i="2"/>
  <c r="D72384" i="2"/>
  <c r="E72384" i="2"/>
  <c r="G72384" i="2" l="1"/>
  <c r="H72384" i="2" s="1"/>
  <c r="D72385" i="2"/>
  <c r="E72385" i="2"/>
  <c r="C72386" i="2"/>
  <c r="C72387" i="2" l="1"/>
  <c r="D72386" i="2"/>
  <c r="E72386" i="2"/>
  <c r="G72385" i="2"/>
  <c r="H72385" i="2" s="1"/>
  <c r="G72386" i="2" l="1"/>
  <c r="H72386" i="2" s="1"/>
  <c r="D72387" i="2"/>
  <c r="E72387" i="2"/>
  <c r="C72388" i="2"/>
  <c r="D72388" i="2" l="1"/>
  <c r="E72388" i="2"/>
  <c r="C72389" i="2"/>
  <c r="G72387" i="2"/>
  <c r="H72387" i="2" s="1"/>
  <c r="C72390" i="2" l="1"/>
  <c r="E72389" i="2"/>
  <c r="D72389" i="2"/>
  <c r="G72389" i="2" s="1"/>
  <c r="H72389" i="2" s="1"/>
  <c r="G72388" i="2"/>
  <c r="H72388" i="2" s="1"/>
  <c r="D72390" i="2" l="1"/>
  <c r="E72390" i="2"/>
  <c r="C72391" i="2"/>
  <c r="E72391" i="2" l="1"/>
  <c r="C72392" i="2"/>
  <c r="D72391" i="2"/>
  <c r="G72391" i="2" s="1"/>
  <c r="H72391" i="2" s="1"/>
  <c r="G72390" i="2"/>
  <c r="H72390" i="2" s="1"/>
  <c r="C72393" i="2" l="1"/>
  <c r="D72392" i="2"/>
  <c r="E72392" i="2"/>
  <c r="G72392" i="2" l="1"/>
  <c r="H72392" i="2" s="1"/>
  <c r="D72393" i="2"/>
  <c r="E72393" i="2"/>
  <c r="C72394" i="2"/>
  <c r="C72395" i="2" l="1"/>
  <c r="D72394" i="2"/>
  <c r="E72394" i="2"/>
  <c r="G72393" i="2"/>
  <c r="H72393" i="2" s="1"/>
  <c r="G72394" i="2" l="1"/>
  <c r="H72394" i="2" s="1"/>
  <c r="D72395" i="2"/>
  <c r="E72395" i="2"/>
  <c r="C72396" i="2"/>
  <c r="D72396" i="2" l="1"/>
  <c r="E72396" i="2"/>
  <c r="C72397" i="2"/>
  <c r="G72395" i="2"/>
  <c r="H72395" i="2" s="1"/>
  <c r="C72398" i="2" l="1"/>
  <c r="E72397" i="2"/>
  <c r="D72397" i="2"/>
  <c r="G72397" i="2" s="1"/>
  <c r="H72397" i="2" s="1"/>
  <c r="G72396" i="2"/>
  <c r="H72396" i="2" s="1"/>
  <c r="D72398" i="2" l="1"/>
  <c r="E72398" i="2"/>
  <c r="C72399" i="2"/>
  <c r="E72399" i="2" l="1"/>
  <c r="C72400" i="2"/>
  <c r="D72399" i="2"/>
  <c r="G72399" i="2" s="1"/>
  <c r="H72399" i="2" s="1"/>
  <c r="G72398" i="2"/>
  <c r="H72398" i="2" s="1"/>
  <c r="C72401" i="2" l="1"/>
  <c r="D72400" i="2"/>
  <c r="E72400" i="2"/>
  <c r="G72400" i="2" l="1"/>
  <c r="H72400" i="2" s="1"/>
  <c r="D72401" i="2"/>
  <c r="E72401" i="2"/>
  <c r="C72402" i="2"/>
  <c r="C72403" i="2" l="1"/>
  <c r="D72402" i="2"/>
  <c r="E72402" i="2"/>
  <c r="G72401" i="2"/>
  <c r="H72401" i="2" s="1"/>
  <c r="G72402" i="2" l="1"/>
  <c r="H72402" i="2" s="1"/>
  <c r="D72403" i="2"/>
  <c r="E72403" i="2"/>
  <c r="C72404" i="2"/>
  <c r="D72404" i="2" l="1"/>
  <c r="E72404" i="2"/>
  <c r="C72405" i="2"/>
  <c r="G72403" i="2"/>
  <c r="H72403" i="2" s="1"/>
  <c r="C72406" i="2" l="1"/>
  <c r="E72405" i="2"/>
  <c r="D72405" i="2"/>
  <c r="G72405" i="2" s="1"/>
  <c r="H72405" i="2" s="1"/>
  <c r="G72404" i="2"/>
  <c r="H72404" i="2" s="1"/>
  <c r="D72406" i="2" l="1"/>
  <c r="E72406" i="2"/>
  <c r="C72407" i="2"/>
  <c r="E72407" i="2" l="1"/>
  <c r="C72408" i="2"/>
  <c r="D72407" i="2"/>
  <c r="G72406" i="2"/>
  <c r="H72406" i="2" s="1"/>
  <c r="G72407" i="2" l="1"/>
  <c r="H72407" i="2" s="1"/>
  <c r="C72409" i="2"/>
  <c r="D72408" i="2"/>
  <c r="E72408" i="2"/>
  <c r="G72408" i="2" l="1"/>
  <c r="H72408" i="2" s="1"/>
  <c r="D72409" i="2"/>
  <c r="E72409" i="2"/>
  <c r="C72410" i="2"/>
  <c r="C72411" i="2" l="1"/>
  <c r="D72410" i="2"/>
  <c r="E72410" i="2"/>
  <c r="G72409" i="2"/>
  <c r="H72409" i="2" s="1"/>
  <c r="G72410" i="2" l="1"/>
  <c r="H72410" i="2" s="1"/>
  <c r="D72411" i="2"/>
  <c r="E72411" i="2"/>
  <c r="C72412" i="2"/>
  <c r="D72412" i="2" l="1"/>
  <c r="E72412" i="2"/>
  <c r="C72413" i="2"/>
  <c r="G72411" i="2"/>
  <c r="H72411" i="2" s="1"/>
  <c r="C72414" i="2" l="1"/>
  <c r="E72413" i="2"/>
  <c r="D72413" i="2"/>
  <c r="G72413" i="2" s="1"/>
  <c r="H72413" i="2" s="1"/>
  <c r="G72412" i="2"/>
  <c r="H72412" i="2" s="1"/>
  <c r="D72414" i="2" l="1"/>
  <c r="E72414" i="2"/>
  <c r="C72415" i="2"/>
  <c r="E72415" i="2" l="1"/>
  <c r="C72416" i="2"/>
  <c r="D72415" i="2"/>
  <c r="G72415" i="2" s="1"/>
  <c r="H72415" i="2" s="1"/>
  <c r="G72414" i="2"/>
  <c r="H72414" i="2" s="1"/>
  <c r="C72417" i="2" l="1"/>
  <c r="D72416" i="2"/>
  <c r="E72416" i="2"/>
  <c r="G72416" i="2" l="1"/>
  <c r="H72416" i="2" s="1"/>
  <c r="D72417" i="2"/>
  <c r="E72417" i="2"/>
  <c r="C72418" i="2"/>
  <c r="C72419" i="2" l="1"/>
  <c r="D72418" i="2"/>
  <c r="E72418" i="2"/>
  <c r="G72417" i="2"/>
  <c r="H72417" i="2" s="1"/>
  <c r="G72418" i="2" l="1"/>
  <c r="H72418" i="2" s="1"/>
  <c r="D72419" i="2"/>
  <c r="E72419" i="2"/>
  <c r="C72420" i="2"/>
  <c r="D72420" i="2" l="1"/>
  <c r="E72420" i="2"/>
  <c r="C72421" i="2"/>
  <c r="G72419" i="2"/>
  <c r="H72419" i="2" s="1"/>
  <c r="C72422" i="2" l="1"/>
  <c r="E72421" i="2"/>
  <c r="D72421" i="2"/>
  <c r="G72421" i="2" s="1"/>
  <c r="H72421" i="2" s="1"/>
  <c r="G72420" i="2"/>
  <c r="H72420" i="2" s="1"/>
  <c r="D72422" i="2" l="1"/>
  <c r="E72422" i="2"/>
  <c r="C72423" i="2"/>
  <c r="E72423" i="2" l="1"/>
  <c r="C72424" i="2"/>
  <c r="D72423" i="2"/>
  <c r="G72423" i="2" s="1"/>
  <c r="H72423" i="2" s="1"/>
  <c r="G72422" i="2"/>
  <c r="H72422" i="2" s="1"/>
  <c r="C72425" i="2" l="1"/>
  <c r="D72424" i="2"/>
  <c r="E72424" i="2"/>
  <c r="G72424" i="2" l="1"/>
  <c r="H72424" i="2" s="1"/>
  <c r="D72425" i="2"/>
  <c r="E72425" i="2"/>
  <c r="C72426" i="2"/>
  <c r="C72427" i="2" l="1"/>
  <c r="D72426" i="2"/>
  <c r="E72426" i="2"/>
  <c r="G72425" i="2"/>
  <c r="H72425" i="2" s="1"/>
  <c r="G72426" i="2" l="1"/>
  <c r="H72426" i="2" s="1"/>
  <c r="D72427" i="2"/>
  <c r="E72427" i="2"/>
  <c r="C72428" i="2"/>
  <c r="D72428" i="2" l="1"/>
  <c r="E72428" i="2"/>
  <c r="C72429" i="2"/>
  <c r="G72427" i="2"/>
  <c r="H72427" i="2" s="1"/>
  <c r="C72430" i="2" l="1"/>
  <c r="E72429" i="2"/>
  <c r="D72429" i="2"/>
  <c r="G72429" i="2" s="1"/>
  <c r="H72429" i="2" s="1"/>
  <c r="G72428" i="2"/>
  <c r="H72428" i="2" s="1"/>
  <c r="D72430" i="2" l="1"/>
  <c r="E72430" i="2"/>
  <c r="C72431" i="2"/>
  <c r="E72431" i="2" l="1"/>
  <c r="C72432" i="2"/>
  <c r="D72431" i="2"/>
  <c r="G72431" i="2" s="1"/>
  <c r="H72431" i="2" s="1"/>
  <c r="G72430" i="2"/>
  <c r="H72430" i="2" s="1"/>
  <c r="C72433" i="2" l="1"/>
  <c r="D72432" i="2"/>
  <c r="E72432" i="2"/>
  <c r="G72432" i="2" l="1"/>
  <c r="H72432" i="2" s="1"/>
  <c r="D72433" i="2"/>
  <c r="E72433" i="2"/>
  <c r="C72434" i="2"/>
  <c r="C72435" i="2" l="1"/>
  <c r="D72434" i="2"/>
  <c r="E72434" i="2"/>
  <c r="G72433" i="2"/>
  <c r="H72433" i="2" s="1"/>
  <c r="G72434" i="2" l="1"/>
  <c r="H72434" i="2" s="1"/>
  <c r="D72435" i="2"/>
  <c r="E72435" i="2"/>
  <c r="C72436" i="2"/>
  <c r="D72436" i="2" l="1"/>
  <c r="E72436" i="2"/>
  <c r="C72437" i="2"/>
  <c r="G72435" i="2"/>
  <c r="H72435" i="2" s="1"/>
  <c r="C72438" i="2" l="1"/>
  <c r="E72437" i="2"/>
  <c r="D72437" i="2"/>
  <c r="G72437" i="2" s="1"/>
  <c r="H72437" i="2" s="1"/>
  <c r="G72436" i="2"/>
  <c r="H72436" i="2" s="1"/>
  <c r="D72438" i="2" l="1"/>
  <c r="E72438" i="2"/>
  <c r="C72439" i="2"/>
  <c r="E72439" i="2" l="1"/>
  <c r="C72440" i="2"/>
  <c r="D72439" i="2"/>
  <c r="G72439" i="2" s="1"/>
  <c r="H72439" i="2" s="1"/>
  <c r="G72438" i="2"/>
  <c r="H72438" i="2" s="1"/>
  <c r="C72441" i="2" l="1"/>
  <c r="D72440" i="2"/>
  <c r="E72440" i="2"/>
  <c r="G72440" i="2" l="1"/>
  <c r="H72440" i="2" s="1"/>
  <c r="D72441" i="2"/>
  <c r="E72441" i="2"/>
  <c r="C72442" i="2"/>
  <c r="C72443" i="2" l="1"/>
  <c r="D72442" i="2"/>
  <c r="E72442" i="2"/>
  <c r="G72441" i="2"/>
  <c r="H72441" i="2" s="1"/>
  <c r="G72442" i="2" l="1"/>
  <c r="H72442" i="2" s="1"/>
  <c r="D72443" i="2"/>
  <c r="E72443" i="2"/>
  <c r="C72444" i="2"/>
  <c r="D72444" i="2" l="1"/>
  <c r="E72444" i="2"/>
  <c r="C72445" i="2"/>
  <c r="G72443" i="2"/>
  <c r="H72443" i="2" s="1"/>
  <c r="C72446" i="2" l="1"/>
  <c r="E72445" i="2"/>
  <c r="D72445" i="2"/>
  <c r="G72445" i="2" s="1"/>
  <c r="H72445" i="2" s="1"/>
  <c r="G72444" i="2"/>
  <c r="H72444" i="2" s="1"/>
  <c r="D72446" i="2" l="1"/>
  <c r="E72446" i="2"/>
  <c r="C72447" i="2"/>
  <c r="E72447" i="2" l="1"/>
  <c r="C72448" i="2"/>
  <c r="D72447" i="2"/>
  <c r="G72447" i="2" s="1"/>
  <c r="H72447" i="2" s="1"/>
  <c r="G72446" i="2"/>
  <c r="H72446" i="2" s="1"/>
  <c r="C72449" i="2" l="1"/>
  <c r="D72448" i="2"/>
  <c r="E72448" i="2"/>
  <c r="G72448" i="2" l="1"/>
  <c r="H72448" i="2" s="1"/>
  <c r="D72449" i="2"/>
  <c r="E72449" i="2"/>
  <c r="C72450" i="2"/>
  <c r="C72451" i="2" l="1"/>
  <c r="D72450" i="2"/>
  <c r="E72450" i="2"/>
  <c r="G72449" i="2"/>
  <c r="H72449" i="2" s="1"/>
  <c r="G72450" i="2" l="1"/>
  <c r="H72450" i="2" s="1"/>
  <c r="D72451" i="2"/>
  <c r="E72451" i="2"/>
  <c r="C72452" i="2"/>
  <c r="D72452" i="2" l="1"/>
  <c r="E72452" i="2"/>
  <c r="C72453" i="2"/>
  <c r="G72451" i="2"/>
  <c r="H72451" i="2" s="1"/>
  <c r="C72454" i="2" l="1"/>
  <c r="E72453" i="2"/>
  <c r="D72453" i="2"/>
  <c r="G72453" i="2" s="1"/>
  <c r="H72453" i="2" s="1"/>
  <c r="G72452" i="2"/>
  <c r="H72452" i="2" s="1"/>
  <c r="D72454" i="2" l="1"/>
  <c r="E72454" i="2"/>
  <c r="C72455" i="2"/>
  <c r="E72455" i="2" l="1"/>
  <c r="C72456" i="2"/>
  <c r="D72455" i="2"/>
  <c r="G72455" i="2" s="1"/>
  <c r="H72455" i="2" s="1"/>
  <c r="G72454" i="2"/>
  <c r="H72454" i="2" s="1"/>
  <c r="C72457" i="2" l="1"/>
  <c r="D72456" i="2"/>
  <c r="E72456" i="2"/>
  <c r="G72456" i="2" l="1"/>
  <c r="H72456" i="2" s="1"/>
  <c r="D72457" i="2"/>
  <c r="E72457" i="2"/>
  <c r="C72458" i="2"/>
  <c r="C72459" i="2" l="1"/>
  <c r="D72458" i="2"/>
  <c r="E72458" i="2"/>
  <c r="G72457" i="2"/>
  <c r="H72457" i="2" s="1"/>
  <c r="G72458" i="2" l="1"/>
  <c r="H72458" i="2" s="1"/>
  <c r="D72459" i="2"/>
  <c r="E72459" i="2"/>
  <c r="C72460" i="2"/>
  <c r="D72460" i="2" l="1"/>
  <c r="E72460" i="2"/>
  <c r="C72461" i="2"/>
  <c r="G72459" i="2"/>
  <c r="H72459" i="2" s="1"/>
  <c r="C72462" i="2" l="1"/>
  <c r="E72461" i="2"/>
  <c r="D72461" i="2"/>
  <c r="G72461" i="2" s="1"/>
  <c r="H72461" i="2" s="1"/>
  <c r="G72460" i="2"/>
  <c r="H72460" i="2" s="1"/>
  <c r="D72462" i="2" l="1"/>
  <c r="E72462" i="2"/>
  <c r="C72463" i="2"/>
  <c r="E72463" i="2" l="1"/>
  <c r="C72464" i="2"/>
  <c r="D72463" i="2"/>
  <c r="G72463" i="2" s="1"/>
  <c r="H72463" i="2" s="1"/>
  <c r="G72462" i="2"/>
  <c r="H72462" i="2" s="1"/>
  <c r="C72465" i="2" l="1"/>
  <c r="D72464" i="2"/>
  <c r="E72464" i="2"/>
  <c r="G72464" i="2" l="1"/>
  <c r="H72464" i="2" s="1"/>
  <c r="D72465" i="2"/>
  <c r="E72465" i="2"/>
  <c r="C72466" i="2"/>
  <c r="C72467" i="2" l="1"/>
  <c r="D72466" i="2"/>
  <c r="E72466" i="2"/>
  <c r="G72465" i="2"/>
  <c r="H72465" i="2" s="1"/>
  <c r="G72466" i="2" l="1"/>
  <c r="H72466" i="2" s="1"/>
  <c r="D72467" i="2"/>
  <c r="E72467" i="2"/>
  <c r="C72468" i="2"/>
  <c r="D72468" i="2" l="1"/>
  <c r="E72468" i="2"/>
  <c r="C72469" i="2"/>
  <c r="G72467" i="2"/>
  <c r="H72467" i="2" s="1"/>
  <c r="C72470" i="2" l="1"/>
  <c r="E72469" i="2"/>
  <c r="D72469" i="2"/>
  <c r="G72469" i="2" s="1"/>
  <c r="H72469" i="2" s="1"/>
  <c r="G72468" i="2"/>
  <c r="H72468" i="2" s="1"/>
  <c r="D72470" i="2" l="1"/>
  <c r="E72470" i="2"/>
  <c r="C72471" i="2"/>
  <c r="E72471" i="2" l="1"/>
  <c r="C72472" i="2"/>
  <c r="D72471" i="2"/>
  <c r="G72471" i="2" s="1"/>
  <c r="H72471" i="2" s="1"/>
  <c r="G72470" i="2"/>
  <c r="H72470" i="2" s="1"/>
  <c r="C72473" i="2" l="1"/>
  <c r="D72472" i="2"/>
  <c r="E72472" i="2"/>
  <c r="G72472" i="2" l="1"/>
  <c r="H72472" i="2" s="1"/>
  <c r="D72473" i="2"/>
  <c r="E72473" i="2"/>
  <c r="C72474" i="2"/>
  <c r="C72475" i="2" l="1"/>
  <c r="D72474" i="2"/>
  <c r="E72474" i="2"/>
  <c r="G72473" i="2"/>
  <c r="H72473" i="2" s="1"/>
  <c r="G72474" i="2" l="1"/>
  <c r="H72474" i="2" s="1"/>
  <c r="D72475" i="2"/>
  <c r="E72475" i="2"/>
  <c r="C72476" i="2"/>
  <c r="D72476" i="2" l="1"/>
  <c r="E72476" i="2"/>
  <c r="C72477" i="2"/>
  <c r="G72475" i="2"/>
  <c r="H72475" i="2" s="1"/>
  <c r="C72478" i="2" l="1"/>
  <c r="E72477" i="2"/>
  <c r="D72477" i="2"/>
  <c r="G72477" i="2" s="1"/>
  <c r="H72477" i="2" s="1"/>
  <c r="G72476" i="2"/>
  <c r="H72476" i="2" s="1"/>
  <c r="D72478" i="2" l="1"/>
  <c r="E72478" i="2"/>
  <c r="C72479" i="2"/>
  <c r="E72479" i="2" l="1"/>
  <c r="C72480" i="2"/>
  <c r="D72479" i="2"/>
  <c r="G72479" i="2" s="1"/>
  <c r="H72479" i="2" s="1"/>
  <c r="G72478" i="2"/>
  <c r="H72478" i="2" s="1"/>
  <c r="C72481" i="2" l="1"/>
  <c r="D72480" i="2"/>
  <c r="E72480" i="2"/>
  <c r="G72480" i="2" l="1"/>
  <c r="H72480" i="2" s="1"/>
  <c r="D72481" i="2"/>
  <c r="E72481" i="2"/>
  <c r="C72482" i="2"/>
  <c r="C72483" i="2" l="1"/>
  <c r="D72482" i="2"/>
  <c r="E72482" i="2"/>
  <c r="G72481" i="2"/>
  <c r="H72481" i="2" s="1"/>
  <c r="G72482" i="2" l="1"/>
  <c r="H72482" i="2" s="1"/>
  <c r="D72483" i="2"/>
  <c r="E72483" i="2"/>
  <c r="C72484" i="2"/>
  <c r="D72484" i="2" l="1"/>
  <c r="E72484" i="2"/>
  <c r="C72485" i="2"/>
  <c r="G72483" i="2"/>
  <c r="H72483" i="2" s="1"/>
  <c r="C72486" i="2" l="1"/>
  <c r="E72485" i="2"/>
  <c r="D72485" i="2"/>
  <c r="G72485" i="2" s="1"/>
  <c r="H72485" i="2" s="1"/>
  <c r="G72484" i="2"/>
  <c r="H72484" i="2" s="1"/>
  <c r="D72486" i="2" l="1"/>
  <c r="E72486" i="2"/>
  <c r="C72487" i="2"/>
  <c r="E72487" i="2" l="1"/>
  <c r="C72488" i="2"/>
  <c r="D72487" i="2"/>
  <c r="G72487" i="2" s="1"/>
  <c r="H72487" i="2" s="1"/>
  <c r="G72486" i="2"/>
  <c r="H72486" i="2" s="1"/>
  <c r="C72489" i="2" l="1"/>
  <c r="D72488" i="2"/>
  <c r="E72488" i="2"/>
  <c r="G72488" i="2" l="1"/>
  <c r="H72488" i="2" s="1"/>
  <c r="D72489" i="2"/>
  <c r="E72489" i="2"/>
  <c r="C72490" i="2"/>
  <c r="C72491" i="2" l="1"/>
  <c r="D72490" i="2"/>
  <c r="E72490" i="2"/>
  <c r="G72489" i="2"/>
  <c r="H72489" i="2" s="1"/>
  <c r="G72490" i="2" l="1"/>
  <c r="H72490" i="2" s="1"/>
  <c r="D72491" i="2"/>
  <c r="E72491" i="2"/>
  <c r="C72492" i="2"/>
  <c r="G72491" i="2" l="1"/>
  <c r="H72491" i="2" s="1"/>
  <c r="D72492" i="2"/>
  <c r="E72492" i="2"/>
  <c r="C72493" i="2"/>
  <c r="C72494" i="2" l="1"/>
  <c r="E72493" i="2"/>
  <c r="D72493" i="2"/>
  <c r="G72493" i="2" s="1"/>
  <c r="H72493" i="2" s="1"/>
  <c r="G72492" i="2"/>
  <c r="H72492" i="2" s="1"/>
  <c r="D72494" i="2" l="1"/>
  <c r="E72494" i="2"/>
  <c r="C72495" i="2"/>
  <c r="E72495" i="2" l="1"/>
  <c r="C72496" i="2"/>
  <c r="D72495" i="2"/>
  <c r="G72495" i="2" s="1"/>
  <c r="H72495" i="2" s="1"/>
  <c r="G72494" i="2"/>
  <c r="H72494" i="2" s="1"/>
  <c r="C72497" i="2" l="1"/>
  <c r="D72496" i="2"/>
  <c r="E72496" i="2"/>
  <c r="G72496" i="2" l="1"/>
  <c r="H72496" i="2" s="1"/>
  <c r="D72497" i="2"/>
  <c r="E72497" i="2"/>
  <c r="C72498" i="2"/>
  <c r="C72499" i="2" l="1"/>
  <c r="D72498" i="2"/>
  <c r="E72498" i="2"/>
  <c r="G72497" i="2"/>
  <c r="H72497" i="2" s="1"/>
  <c r="G72498" i="2" l="1"/>
  <c r="H72498" i="2" s="1"/>
  <c r="D72499" i="2"/>
  <c r="E72499" i="2"/>
  <c r="C72500" i="2"/>
  <c r="D72500" i="2" l="1"/>
  <c r="E72500" i="2"/>
  <c r="C72501" i="2"/>
  <c r="G72499" i="2"/>
  <c r="H72499" i="2" s="1"/>
  <c r="C72502" i="2" l="1"/>
  <c r="E72501" i="2"/>
  <c r="D72501" i="2"/>
  <c r="G72501" i="2" s="1"/>
  <c r="H72501" i="2" s="1"/>
  <c r="G72500" i="2"/>
  <c r="H72500" i="2" s="1"/>
  <c r="D72502" i="2" l="1"/>
  <c r="E72502" i="2"/>
  <c r="C72503" i="2"/>
  <c r="E72503" i="2" l="1"/>
  <c r="C72504" i="2"/>
  <c r="D72503" i="2"/>
  <c r="G72503" i="2" s="1"/>
  <c r="H72503" i="2" s="1"/>
  <c r="G72502" i="2"/>
  <c r="H72502" i="2" s="1"/>
  <c r="C72505" i="2" l="1"/>
  <c r="D72504" i="2"/>
  <c r="E72504" i="2"/>
  <c r="D72505" i="2" l="1"/>
  <c r="E72505" i="2"/>
  <c r="C72506" i="2"/>
  <c r="G72504" i="2"/>
  <c r="H72504" i="2" s="1"/>
  <c r="C72507" i="2" l="1"/>
  <c r="D72506" i="2"/>
  <c r="E72506" i="2"/>
  <c r="G72505" i="2"/>
  <c r="H72505" i="2" s="1"/>
  <c r="G72506" i="2" l="1"/>
  <c r="H72506" i="2" s="1"/>
  <c r="D72507" i="2"/>
  <c r="E72507" i="2"/>
  <c r="C72508" i="2"/>
  <c r="D72508" i="2" l="1"/>
  <c r="E72508" i="2"/>
  <c r="C72509" i="2"/>
  <c r="G72507" i="2"/>
  <c r="H72507" i="2" s="1"/>
  <c r="C72510" i="2" l="1"/>
  <c r="E72509" i="2"/>
  <c r="D72509" i="2"/>
  <c r="G72509" i="2" s="1"/>
  <c r="H72509" i="2" s="1"/>
  <c r="G72508" i="2"/>
  <c r="H72508" i="2" s="1"/>
  <c r="D72510" i="2" l="1"/>
  <c r="E72510" i="2"/>
  <c r="C72511" i="2"/>
  <c r="E72511" i="2" l="1"/>
  <c r="C72512" i="2"/>
  <c r="D72511" i="2"/>
  <c r="G72510" i="2"/>
  <c r="H72510" i="2" s="1"/>
  <c r="G72511" i="2" l="1"/>
  <c r="H72511" i="2" s="1"/>
  <c r="C72513" i="2"/>
  <c r="D72512" i="2"/>
  <c r="E72512" i="2"/>
  <c r="G72512" i="2" l="1"/>
  <c r="H72512" i="2" s="1"/>
  <c r="D72513" i="2"/>
  <c r="E72513" i="2"/>
  <c r="C72514" i="2"/>
  <c r="G72513" i="2" l="1"/>
  <c r="H72513" i="2" s="1"/>
  <c r="C72515" i="2"/>
  <c r="D72514" i="2"/>
  <c r="E72514" i="2"/>
  <c r="D72515" i="2" l="1"/>
  <c r="E72515" i="2"/>
  <c r="C72516" i="2"/>
  <c r="G72514" i="2"/>
  <c r="H72514" i="2" s="1"/>
  <c r="D72516" i="2" l="1"/>
  <c r="E72516" i="2"/>
  <c r="C72517" i="2"/>
  <c r="G72515" i="2"/>
  <c r="H72515" i="2" s="1"/>
  <c r="C72518" i="2" l="1"/>
  <c r="E72517" i="2"/>
  <c r="D72517" i="2"/>
  <c r="G72517" i="2" s="1"/>
  <c r="H72517" i="2" s="1"/>
  <c r="G72516" i="2"/>
  <c r="H72516" i="2" s="1"/>
  <c r="D72518" i="2" l="1"/>
  <c r="E72518" i="2"/>
  <c r="C72519" i="2"/>
  <c r="E72519" i="2" l="1"/>
  <c r="C72520" i="2"/>
  <c r="D72519" i="2"/>
  <c r="G72518" i="2"/>
  <c r="H72518" i="2" s="1"/>
  <c r="G72519" i="2" l="1"/>
  <c r="H72519" i="2" s="1"/>
  <c r="C72521" i="2"/>
  <c r="D72520" i="2"/>
  <c r="E72520" i="2"/>
  <c r="G72520" i="2" l="1"/>
  <c r="H72520" i="2" s="1"/>
  <c r="D72521" i="2"/>
  <c r="E72521" i="2"/>
  <c r="C72522" i="2"/>
  <c r="C72523" i="2" l="1"/>
  <c r="D72522" i="2"/>
  <c r="E72522" i="2"/>
  <c r="G72521" i="2"/>
  <c r="H72521" i="2" s="1"/>
  <c r="G72522" i="2" l="1"/>
  <c r="H72522" i="2" s="1"/>
  <c r="D72523" i="2"/>
  <c r="E72523" i="2"/>
  <c r="C72524" i="2"/>
  <c r="D72524" i="2" l="1"/>
  <c r="E72524" i="2"/>
  <c r="C72525" i="2"/>
  <c r="G72523" i="2"/>
  <c r="H72523" i="2" s="1"/>
  <c r="C72526" i="2" l="1"/>
  <c r="E72525" i="2"/>
  <c r="D72525" i="2"/>
  <c r="G72525" i="2" s="1"/>
  <c r="H72525" i="2" s="1"/>
  <c r="G72524" i="2"/>
  <c r="H72524" i="2" s="1"/>
  <c r="D72526" i="2" l="1"/>
  <c r="E72526" i="2"/>
  <c r="C72527" i="2"/>
  <c r="E72527" i="2" l="1"/>
  <c r="C72528" i="2"/>
  <c r="D72527" i="2"/>
  <c r="G72527" i="2" s="1"/>
  <c r="H72527" i="2" s="1"/>
  <c r="G72526" i="2"/>
  <c r="H72526" i="2" s="1"/>
  <c r="C72529" i="2" l="1"/>
  <c r="D72528" i="2"/>
  <c r="E72528" i="2"/>
  <c r="D72529" i="2" l="1"/>
  <c r="E72529" i="2"/>
  <c r="C72530" i="2"/>
  <c r="G72528" i="2"/>
  <c r="H72528" i="2" s="1"/>
  <c r="C72531" i="2" l="1"/>
  <c r="D72530" i="2"/>
  <c r="E72530" i="2"/>
  <c r="G72529" i="2"/>
  <c r="H72529" i="2" s="1"/>
  <c r="G72530" i="2" l="1"/>
  <c r="H72530" i="2" s="1"/>
  <c r="D72531" i="2"/>
  <c r="E72531" i="2"/>
  <c r="C72532" i="2"/>
  <c r="D72532" i="2" l="1"/>
  <c r="E72532" i="2"/>
  <c r="C72533" i="2"/>
  <c r="G72531" i="2"/>
  <c r="H72531" i="2" s="1"/>
  <c r="C72534" i="2" l="1"/>
  <c r="E72533" i="2"/>
  <c r="D72533" i="2"/>
  <c r="G72533" i="2" s="1"/>
  <c r="H72533" i="2" s="1"/>
  <c r="G72532" i="2"/>
  <c r="H72532" i="2" s="1"/>
  <c r="D72534" i="2" l="1"/>
  <c r="E72534" i="2"/>
  <c r="C72535" i="2"/>
  <c r="E72535" i="2" l="1"/>
  <c r="C72536" i="2"/>
  <c r="D72535" i="2"/>
  <c r="G72535" i="2" s="1"/>
  <c r="H72535" i="2" s="1"/>
  <c r="G72534" i="2"/>
  <c r="H72534" i="2" s="1"/>
  <c r="C72537" i="2" l="1"/>
  <c r="D72536" i="2"/>
  <c r="E72536" i="2"/>
  <c r="G72536" i="2" l="1"/>
  <c r="H72536" i="2" s="1"/>
  <c r="D72537" i="2"/>
  <c r="E72537" i="2"/>
  <c r="C72538" i="2"/>
  <c r="C72539" i="2" l="1"/>
  <c r="D72538" i="2"/>
  <c r="E72538" i="2"/>
  <c r="G72537" i="2"/>
  <c r="H72537" i="2" s="1"/>
  <c r="G72538" i="2" l="1"/>
  <c r="H72538" i="2" s="1"/>
  <c r="D72539" i="2"/>
  <c r="E72539" i="2"/>
  <c r="C72540" i="2"/>
  <c r="D72540" i="2" l="1"/>
  <c r="E72540" i="2"/>
  <c r="C72541" i="2"/>
  <c r="G72539" i="2"/>
  <c r="H72539" i="2" s="1"/>
  <c r="C72542" i="2" l="1"/>
  <c r="E72541" i="2"/>
  <c r="D72541" i="2"/>
  <c r="G72541" i="2" s="1"/>
  <c r="H72541" i="2" s="1"/>
  <c r="G72540" i="2"/>
  <c r="H72540" i="2" s="1"/>
  <c r="D72542" i="2" l="1"/>
  <c r="E72542" i="2"/>
  <c r="C72543" i="2"/>
  <c r="E72543" i="2" l="1"/>
  <c r="C72544" i="2"/>
  <c r="D72543" i="2"/>
  <c r="G72543" i="2" s="1"/>
  <c r="H72543" i="2" s="1"/>
  <c r="G72542" i="2"/>
  <c r="H72542" i="2" s="1"/>
  <c r="C72545" i="2" l="1"/>
  <c r="D72544" i="2"/>
  <c r="E72544" i="2"/>
  <c r="G72544" i="2" l="1"/>
  <c r="H72544" i="2" s="1"/>
  <c r="D72545" i="2"/>
  <c r="E72545" i="2"/>
  <c r="C72546" i="2"/>
  <c r="C72547" i="2" l="1"/>
  <c r="D72546" i="2"/>
  <c r="E72546" i="2"/>
  <c r="G72545" i="2"/>
  <c r="H72545" i="2" s="1"/>
  <c r="G72546" i="2" l="1"/>
  <c r="H72546" i="2" s="1"/>
  <c r="D72547" i="2"/>
  <c r="E72547" i="2"/>
  <c r="C72548" i="2"/>
  <c r="D72548" i="2" l="1"/>
  <c r="E72548" i="2"/>
  <c r="C72549" i="2"/>
  <c r="G72547" i="2"/>
  <c r="H72547" i="2" s="1"/>
  <c r="C72550" i="2" l="1"/>
  <c r="E72549" i="2"/>
  <c r="D72549" i="2"/>
  <c r="G72549" i="2" s="1"/>
  <c r="H72549" i="2" s="1"/>
  <c r="G72548" i="2"/>
  <c r="H72548" i="2" s="1"/>
  <c r="D72550" i="2" l="1"/>
  <c r="E72550" i="2"/>
  <c r="C72551" i="2"/>
  <c r="E72551" i="2" l="1"/>
  <c r="C72552" i="2"/>
  <c r="D72551" i="2"/>
  <c r="G72551" i="2" s="1"/>
  <c r="H72551" i="2" s="1"/>
  <c r="G72550" i="2"/>
  <c r="H72550" i="2" s="1"/>
  <c r="C72553" i="2" l="1"/>
  <c r="D72552" i="2"/>
  <c r="E72552" i="2"/>
  <c r="G72552" i="2" l="1"/>
  <c r="H72552" i="2" s="1"/>
  <c r="D72553" i="2"/>
  <c r="E72553" i="2"/>
  <c r="C72554" i="2"/>
  <c r="C72555" i="2" l="1"/>
  <c r="D72554" i="2"/>
  <c r="E72554" i="2"/>
  <c r="G72553" i="2"/>
  <c r="H72553" i="2" s="1"/>
  <c r="G72554" i="2" l="1"/>
  <c r="H72554" i="2" s="1"/>
  <c r="D72555" i="2"/>
  <c r="E72555" i="2"/>
  <c r="C72556" i="2"/>
  <c r="D72556" i="2" l="1"/>
  <c r="E72556" i="2"/>
  <c r="C72557" i="2"/>
  <c r="G72555" i="2"/>
  <c r="H72555" i="2" s="1"/>
  <c r="C72558" i="2" l="1"/>
  <c r="E72557" i="2"/>
  <c r="D72557" i="2"/>
  <c r="G72557" i="2" s="1"/>
  <c r="H72557" i="2" s="1"/>
  <c r="G72556" i="2"/>
  <c r="H72556" i="2" s="1"/>
  <c r="D72558" i="2" l="1"/>
  <c r="E72558" i="2"/>
  <c r="C72559" i="2"/>
  <c r="E72559" i="2" l="1"/>
  <c r="C72560" i="2"/>
  <c r="D72559" i="2"/>
  <c r="G72559" i="2" s="1"/>
  <c r="H72559" i="2" s="1"/>
  <c r="G72558" i="2"/>
  <c r="H72558" i="2" s="1"/>
  <c r="C72561" i="2" l="1"/>
  <c r="D72560" i="2"/>
  <c r="E72560" i="2"/>
  <c r="G72560" i="2" l="1"/>
  <c r="H72560" i="2" s="1"/>
  <c r="D72561" i="2"/>
  <c r="E72561" i="2"/>
  <c r="C72562" i="2"/>
  <c r="C72563" i="2" l="1"/>
  <c r="D72562" i="2"/>
  <c r="E72562" i="2"/>
  <c r="G72561" i="2"/>
  <c r="H72561" i="2" s="1"/>
  <c r="G72562" i="2" l="1"/>
  <c r="H72562" i="2" s="1"/>
  <c r="D72563" i="2"/>
  <c r="E72563" i="2"/>
  <c r="C72564" i="2"/>
  <c r="D72564" i="2" l="1"/>
  <c r="E72564" i="2"/>
  <c r="C72565" i="2"/>
  <c r="G72563" i="2"/>
  <c r="H72563" i="2" s="1"/>
  <c r="C72566" i="2" l="1"/>
  <c r="E72565" i="2"/>
  <c r="D72565" i="2"/>
  <c r="G72565" i="2" s="1"/>
  <c r="H72565" i="2" s="1"/>
  <c r="G72564" i="2"/>
  <c r="H72564" i="2" s="1"/>
  <c r="D72566" i="2" l="1"/>
  <c r="E72566" i="2"/>
  <c r="C72567" i="2"/>
  <c r="E72567" i="2" l="1"/>
  <c r="C72568" i="2"/>
  <c r="D72567" i="2"/>
  <c r="G72567" i="2" s="1"/>
  <c r="H72567" i="2" s="1"/>
  <c r="G72566" i="2"/>
  <c r="H72566" i="2" s="1"/>
  <c r="C72569" i="2" l="1"/>
  <c r="D72568" i="2"/>
  <c r="E72568" i="2"/>
  <c r="G72568" i="2" l="1"/>
  <c r="H72568" i="2" s="1"/>
  <c r="D72569" i="2"/>
  <c r="E72569" i="2"/>
  <c r="C72570" i="2"/>
  <c r="C72571" i="2" l="1"/>
  <c r="D72570" i="2"/>
  <c r="E72570" i="2"/>
  <c r="G72569" i="2"/>
  <c r="H72569" i="2" s="1"/>
  <c r="G72570" i="2" l="1"/>
  <c r="H72570" i="2" s="1"/>
  <c r="D72571" i="2"/>
  <c r="E72571" i="2"/>
  <c r="C72572" i="2"/>
  <c r="D72572" i="2" l="1"/>
  <c r="E72572" i="2"/>
  <c r="C72573" i="2"/>
  <c r="G72571" i="2"/>
  <c r="H72571" i="2" s="1"/>
  <c r="C72574" i="2" l="1"/>
  <c r="E72573" i="2"/>
  <c r="D72573" i="2"/>
  <c r="G72573" i="2" s="1"/>
  <c r="H72573" i="2" s="1"/>
  <c r="G72572" i="2"/>
  <c r="H72572" i="2" s="1"/>
  <c r="D72574" i="2" l="1"/>
  <c r="E72574" i="2"/>
  <c r="C72575" i="2"/>
  <c r="E72575" i="2" l="1"/>
  <c r="C72576" i="2"/>
  <c r="D72575" i="2"/>
  <c r="G72575" i="2" s="1"/>
  <c r="H72575" i="2" s="1"/>
  <c r="G72574" i="2"/>
  <c r="H72574" i="2" s="1"/>
  <c r="C72577" i="2" l="1"/>
  <c r="D72576" i="2"/>
  <c r="E72576" i="2"/>
  <c r="G72576" i="2" l="1"/>
  <c r="H72576" i="2" s="1"/>
  <c r="D72577" i="2"/>
  <c r="E72577" i="2"/>
  <c r="C72578" i="2"/>
  <c r="C72579" i="2" l="1"/>
  <c r="D72578" i="2"/>
  <c r="E72578" i="2"/>
  <c r="G72577" i="2"/>
  <c r="H72577" i="2" s="1"/>
  <c r="G72578" i="2" l="1"/>
  <c r="H72578" i="2" s="1"/>
  <c r="D72579" i="2"/>
  <c r="E72579" i="2"/>
  <c r="C72580" i="2"/>
  <c r="D72580" i="2" l="1"/>
  <c r="E72580" i="2"/>
  <c r="C72581" i="2"/>
  <c r="G72579" i="2"/>
  <c r="H72579" i="2" s="1"/>
  <c r="C72582" i="2" l="1"/>
  <c r="E72581" i="2"/>
  <c r="D72581" i="2"/>
  <c r="G72581" i="2" s="1"/>
  <c r="H72581" i="2" s="1"/>
  <c r="G72580" i="2"/>
  <c r="H72580" i="2" s="1"/>
  <c r="D72582" i="2" l="1"/>
  <c r="E72582" i="2"/>
  <c r="C72583" i="2"/>
  <c r="E72583" i="2" l="1"/>
  <c r="C72584" i="2"/>
  <c r="D72583" i="2"/>
  <c r="G72583" i="2" s="1"/>
  <c r="H72583" i="2" s="1"/>
  <c r="G72582" i="2"/>
  <c r="H72582" i="2" s="1"/>
  <c r="C72585" i="2" l="1"/>
  <c r="D72584" i="2"/>
  <c r="E72584" i="2"/>
  <c r="G72584" i="2" l="1"/>
  <c r="H72584" i="2" s="1"/>
  <c r="D72585" i="2"/>
  <c r="E72585" i="2"/>
  <c r="C72586" i="2"/>
  <c r="C72587" i="2" l="1"/>
  <c r="D72586" i="2"/>
  <c r="E72586" i="2"/>
  <c r="G72585" i="2"/>
  <c r="H72585" i="2" s="1"/>
  <c r="G72586" i="2" l="1"/>
  <c r="H72586" i="2" s="1"/>
  <c r="D72587" i="2"/>
  <c r="E72587" i="2"/>
  <c r="C72588" i="2"/>
  <c r="D72588" i="2" l="1"/>
  <c r="E72588" i="2"/>
  <c r="C72589" i="2"/>
  <c r="G72587" i="2"/>
  <c r="H72587" i="2" s="1"/>
  <c r="C72590" i="2" l="1"/>
  <c r="E72589" i="2"/>
  <c r="D72589" i="2"/>
  <c r="G72589" i="2" s="1"/>
  <c r="H72589" i="2" s="1"/>
  <c r="G72588" i="2"/>
  <c r="H72588" i="2" s="1"/>
  <c r="D72590" i="2" l="1"/>
  <c r="E72590" i="2"/>
  <c r="C72591" i="2"/>
  <c r="E72591" i="2" l="1"/>
  <c r="C72592" i="2"/>
  <c r="D72591" i="2"/>
  <c r="G72591" i="2" s="1"/>
  <c r="H72591" i="2" s="1"/>
  <c r="G72590" i="2"/>
  <c r="H72590" i="2" s="1"/>
  <c r="C72593" i="2" l="1"/>
  <c r="D72592" i="2"/>
  <c r="E72592" i="2"/>
  <c r="G72592" i="2" l="1"/>
  <c r="H72592" i="2" s="1"/>
  <c r="D72593" i="2"/>
  <c r="E72593" i="2"/>
  <c r="C72594" i="2"/>
  <c r="C72595" i="2" l="1"/>
  <c r="D72594" i="2"/>
  <c r="E72594" i="2"/>
  <c r="G72593" i="2"/>
  <c r="H72593" i="2" s="1"/>
  <c r="G72594" i="2" l="1"/>
  <c r="H72594" i="2" s="1"/>
  <c r="D72595" i="2"/>
  <c r="E72595" i="2"/>
  <c r="C72596" i="2"/>
  <c r="D72596" i="2" l="1"/>
  <c r="E72596" i="2"/>
  <c r="C72597" i="2"/>
  <c r="G72595" i="2"/>
  <c r="H72595" i="2" s="1"/>
  <c r="C72598" i="2" l="1"/>
  <c r="E72597" i="2"/>
  <c r="D72597" i="2"/>
  <c r="G72597" i="2" s="1"/>
  <c r="H72597" i="2" s="1"/>
  <c r="G72596" i="2"/>
  <c r="H72596" i="2" s="1"/>
  <c r="D72598" i="2" l="1"/>
  <c r="E72598" i="2"/>
  <c r="C72599" i="2"/>
  <c r="E72599" i="2" l="1"/>
  <c r="C72600" i="2"/>
  <c r="D72599" i="2"/>
  <c r="G72599" i="2" s="1"/>
  <c r="H72599" i="2" s="1"/>
  <c r="G72598" i="2"/>
  <c r="H72598" i="2" s="1"/>
  <c r="C72601" i="2" l="1"/>
  <c r="D72600" i="2"/>
  <c r="E72600" i="2"/>
  <c r="G72600" i="2" l="1"/>
  <c r="H72600" i="2" s="1"/>
  <c r="D72601" i="2"/>
  <c r="E72601" i="2"/>
  <c r="C72602" i="2"/>
  <c r="C72603" i="2" l="1"/>
  <c r="D72602" i="2"/>
  <c r="E72602" i="2"/>
  <c r="G72601" i="2"/>
  <c r="H72601" i="2" s="1"/>
  <c r="G72602" i="2" l="1"/>
  <c r="H72602" i="2" s="1"/>
  <c r="D72603" i="2"/>
  <c r="E72603" i="2"/>
  <c r="C72604" i="2"/>
  <c r="D72604" i="2" l="1"/>
  <c r="E72604" i="2"/>
  <c r="C72605" i="2"/>
  <c r="G72603" i="2"/>
  <c r="H72603" i="2" s="1"/>
  <c r="C72606" i="2" l="1"/>
  <c r="E72605" i="2"/>
  <c r="D72605" i="2"/>
  <c r="G72605" i="2" s="1"/>
  <c r="H72605" i="2" s="1"/>
  <c r="G72604" i="2"/>
  <c r="H72604" i="2" s="1"/>
  <c r="D72606" i="2" l="1"/>
  <c r="E72606" i="2"/>
  <c r="C72607" i="2"/>
  <c r="E72607" i="2" l="1"/>
  <c r="C72608" i="2"/>
  <c r="D72607" i="2"/>
  <c r="G72607" i="2" s="1"/>
  <c r="H72607" i="2" s="1"/>
  <c r="G72606" i="2"/>
  <c r="H72606" i="2" s="1"/>
  <c r="C72609" i="2" l="1"/>
  <c r="D72608" i="2"/>
  <c r="E72608" i="2"/>
  <c r="G72608" i="2" l="1"/>
  <c r="H72608" i="2" s="1"/>
  <c r="D72609" i="2"/>
  <c r="E72609" i="2"/>
  <c r="C72610" i="2"/>
  <c r="C72611" i="2" l="1"/>
  <c r="D72610" i="2"/>
  <c r="E72610" i="2"/>
  <c r="G72609" i="2"/>
  <c r="H72609" i="2" s="1"/>
  <c r="G72610" i="2" l="1"/>
  <c r="H72610" i="2" s="1"/>
  <c r="D72611" i="2"/>
  <c r="E72611" i="2"/>
  <c r="C72612" i="2"/>
  <c r="D72612" i="2" l="1"/>
  <c r="E72612" i="2"/>
  <c r="C72613" i="2"/>
  <c r="G72611" i="2"/>
  <c r="H72611" i="2" s="1"/>
  <c r="C72614" i="2" l="1"/>
  <c r="E72613" i="2"/>
  <c r="D72613" i="2"/>
  <c r="G72613" i="2" s="1"/>
  <c r="H72613" i="2" s="1"/>
  <c r="G72612" i="2"/>
  <c r="H72612" i="2" s="1"/>
  <c r="D72614" i="2" l="1"/>
  <c r="E72614" i="2"/>
  <c r="C72615" i="2"/>
  <c r="E72615" i="2" l="1"/>
  <c r="C72616" i="2"/>
  <c r="D72615" i="2"/>
  <c r="G72615" i="2" s="1"/>
  <c r="H72615" i="2" s="1"/>
  <c r="G72614" i="2"/>
  <c r="H72614" i="2" s="1"/>
  <c r="C72617" i="2" l="1"/>
  <c r="D72616" i="2"/>
  <c r="E72616" i="2"/>
  <c r="G72616" i="2" l="1"/>
  <c r="H72616" i="2" s="1"/>
  <c r="D72617" i="2"/>
  <c r="E72617" i="2"/>
  <c r="C72618" i="2"/>
  <c r="C72619" i="2" l="1"/>
  <c r="D72618" i="2"/>
  <c r="E72618" i="2"/>
  <c r="G72617" i="2"/>
  <c r="H72617" i="2" s="1"/>
  <c r="G72618" i="2" l="1"/>
  <c r="H72618" i="2" s="1"/>
  <c r="D72619" i="2"/>
  <c r="E72619" i="2"/>
  <c r="C72620" i="2"/>
  <c r="D72620" i="2" l="1"/>
  <c r="E72620" i="2"/>
  <c r="C72621" i="2"/>
  <c r="G72619" i="2"/>
  <c r="H72619" i="2" s="1"/>
  <c r="C72622" i="2" l="1"/>
  <c r="E72621" i="2"/>
  <c r="D72621" i="2"/>
  <c r="G72621" i="2" s="1"/>
  <c r="H72621" i="2" s="1"/>
  <c r="G72620" i="2"/>
  <c r="H72620" i="2" s="1"/>
  <c r="D72622" i="2" l="1"/>
  <c r="E72622" i="2"/>
  <c r="C72623" i="2"/>
  <c r="E72623" i="2" l="1"/>
  <c r="C72624" i="2"/>
  <c r="D72623" i="2"/>
  <c r="G72623" i="2" s="1"/>
  <c r="H72623" i="2" s="1"/>
  <c r="G72622" i="2"/>
  <c r="H72622" i="2" s="1"/>
  <c r="C72625" i="2" l="1"/>
  <c r="D72624" i="2"/>
  <c r="E72624" i="2"/>
  <c r="G72624" i="2" l="1"/>
  <c r="H72624" i="2" s="1"/>
  <c r="D72625" i="2"/>
  <c r="E72625" i="2"/>
  <c r="C72626" i="2"/>
  <c r="C72627" i="2" l="1"/>
  <c r="D72626" i="2"/>
  <c r="E72626" i="2"/>
  <c r="G72625" i="2"/>
  <c r="H72625" i="2" s="1"/>
  <c r="G72626" i="2" l="1"/>
  <c r="H72626" i="2" s="1"/>
  <c r="D72627" i="2"/>
  <c r="E72627" i="2"/>
  <c r="C72628" i="2"/>
  <c r="D72628" i="2" l="1"/>
  <c r="E72628" i="2"/>
  <c r="C72629" i="2"/>
  <c r="G72627" i="2"/>
  <c r="H72627" i="2" s="1"/>
  <c r="C72630" i="2" l="1"/>
  <c r="E72629" i="2"/>
  <c r="D72629" i="2"/>
  <c r="G72629" i="2" s="1"/>
  <c r="H72629" i="2" s="1"/>
  <c r="G72628" i="2"/>
  <c r="H72628" i="2" s="1"/>
  <c r="D72630" i="2" l="1"/>
  <c r="E72630" i="2"/>
  <c r="C72631" i="2"/>
  <c r="E72631" i="2" l="1"/>
  <c r="C72632" i="2"/>
  <c r="D72631" i="2"/>
  <c r="G72631" i="2" s="1"/>
  <c r="H72631" i="2" s="1"/>
  <c r="G72630" i="2"/>
  <c r="H72630" i="2" s="1"/>
  <c r="C72633" i="2" l="1"/>
  <c r="D72632" i="2"/>
  <c r="E72632" i="2"/>
  <c r="G72632" i="2" l="1"/>
  <c r="H72632" i="2" s="1"/>
  <c r="D72633" i="2"/>
  <c r="E72633" i="2"/>
  <c r="C72634" i="2"/>
  <c r="C72635" i="2" l="1"/>
  <c r="D72634" i="2"/>
  <c r="E72634" i="2"/>
  <c r="G72633" i="2"/>
  <c r="H72633" i="2" s="1"/>
  <c r="G72634" i="2" l="1"/>
  <c r="H72634" i="2" s="1"/>
  <c r="D72635" i="2"/>
  <c r="E72635" i="2"/>
  <c r="C72636" i="2"/>
  <c r="D72636" i="2" l="1"/>
  <c r="E72636" i="2"/>
  <c r="C72637" i="2"/>
  <c r="G72635" i="2"/>
  <c r="H72635" i="2" s="1"/>
  <c r="C72638" i="2" l="1"/>
  <c r="E72637" i="2"/>
  <c r="D72637" i="2"/>
  <c r="G72637" i="2" s="1"/>
  <c r="H72637" i="2" s="1"/>
  <c r="G72636" i="2"/>
  <c r="H72636" i="2" s="1"/>
  <c r="D72638" i="2" l="1"/>
  <c r="E72638" i="2"/>
  <c r="C72639" i="2"/>
  <c r="E72639" i="2" l="1"/>
  <c r="C72640" i="2"/>
  <c r="D72639" i="2"/>
  <c r="G72639" i="2" s="1"/>
  <c r="H72639" i="2" s="1"/>
  <c r="G72638" i="2"/>
  <c r="H72638" i="2" s="1"/>
  <c r="C72641" i="2" l="1"/>
  <c r="D72640" i="2"/>
  <c r="E72640" i="2"/>
  <c r="G72640" i="2" l="1"/>
  <c r="H72640" i="2" s="1"/>
  <c r="D72641" i="2"/>
  <c r="E72641" i="2"/>
  <c r="C72642" i="2"/>
  <c r="C72643" i="2" l="1"/>
  <c r="D72642" i="2"/>
  <c r="E72642" i="2"/>
  <c r="G72641" i="2"/>
  <c r="H72641" i="2" s="1"/>
  <c r="G72642" i="2" l="1"/>
  <c r="H72642" i="2" s="1"/>
  <c r="D72643" i="2"/>
  <c r="E72643" i="2"/>
  <c r="C72644" i="2"/>
  <c r="D72644" i="2" l="1"/>
  <c r="E72644" i="2"/>
  <c r="C72645" i="2"/>
  <c r="G72643" i="2"/>
  <c r="H72643" i="2" s="1"/>
  <c r="C72646" i="2" l="1"/>
  <c r="E72645" i="2"/>
  <c r="D72645" i="2"/>
  <c r="G72644" i="2"/>
  <c r="H72644" i="2" s="1"/>
  <c r="G72645" i="2" l="1"/>
  <c r="H72645" i="2" s="1"/>
  <c r="D72646" i="2"/>
  <c r="E72646" i="2"/>
  <c r="C72647" i="2"/>
  <c r="E72647" i="2" l="1"/>
  <c r="C72648" i="2"/>
  <c r="D72647" i="2"/>
  <c r="G72647" i="2" s="1"/>
  <c r="H72647" i="2" s="1"/>
  <c r="G72646" i="2"/>
  <c r="H72646" i="2" s="1"/>
  <c r="C72649" i="2" l="1"/>
  <c r="D72648" i="2"/>
  <c r="E72648" i="2"/>
  <c r="G72648" i="2" l="1"/>
  <c r="H72648" i="2" s="1"/>
  <c r="D72649" i="2"/>
  <c r="E72649" i="2"/>
  <c r="C72650" i="2"/>
  <c r="C72651" i="2" l="1"/>
  <c r="D72650" i="2"/>
  <c r="E72650" i="2"/>
  <c r="G72649" i="2"/>
  <c r="H72649" i="2" s="1"/>
  <c r="G72650" i="2" l="1"/>
  <c r="H72650" i="2" s="1"/>
  <c r="D72651" i="2"/>
  <c r="E72651" i="2"/>
  <c r="C72652" i="2"/>
  <c r="D72652" i="2" l="1"/>
  <c r="E72652" i="2"/>
  <c r="C72653" i="2"/>
  <c r="G72651" i="2"/>
  <c r="H72651" i="2" s="1"/>
  <c r="C72654" i="2" l="1"/>
  <c r="E72653" i="2"/>
  <c r="D72653" i="2"/>
  <c r="G72653" i="2" s="1"/>
  <c r="H72653" i="2" s="1"/>
  <c r="G72652" i="2"/>
  <c r="H72652" i="2" s="1"/>
  <c r="D72654" i="2" l="1"/>
  <c r="E72654" i="2"/>
  <c r="C72655" i="2"/>
  <c r="E72655" i="2" l="1"/>
  <c r="C72656" i="2"/>
  <c r="D72655" i="2"/>
  <c r="G72655" i="2" s="1"/>
  <c r="H72655" i="2" s="1"/>
  <c r="G72654" i="2"/>
  <c r="H72654" i="2" s="1"/>
  <c r="C72657" i="2" l="1"/>
  <c r="D72656" i="2"/>
  <c r="E72656" i="2"/>
  <c r="G72656" i="2" l="1"/>
  <c r="H72656" i="2" s="1"/>
  <c r="D72657" i="2"/>
  <c r="E72657" i="2"/>
  <c r="C72658" i="2"/>
  <c r="C72659" i="2" l="1"/>
  <c r="D72658" i="2"/>
  <c r="E72658" i="2"/>
  <c r="G72657" i="2"/>
  <c r="H72657" i="2" s="1"/>
  <c r="G72658" i="2" l="1"/>
  <c r="H72658" i="2" s="1"/>
  <c r="D72659" i="2"/>
  <c r="E72659" i="2"/>
  <c r="C72660" i="2"/>
  <c r="D72660" i="2" l="1"/>
  <c r="E72660" i="2"/>
  <c r="C72661" i="2"/>
  <c r="G72659" i="2"/>
  <c r="H72659" i="2" s="1"/>
  <c r="C72662" i="2" l="1"/>
  <c r="E72661" i="2"/>
  <c r="D72661" i="2"/>
  <c r="G72660" i="2"/>
  <c r="H72660" i="2" s="1"/>
  <c r="G72661" i="2" l="1"/>
  <c r="H72661" i="2" s="1"/>
  <c r="D72662" i="2"/>
  <c r="E72662" i="2"/>
  <c r="C72663" i="2"/>
  <c r="E72663" i="2" l="1"/>
  <c r="C72664" i="2"/>
  <c r="D72663" i="2"/>
  <c r="G72663" i="2" s="1"/>
  <c r="H72663" i="2" s="1"/>
  <c r="G72662" i="2"/>
  <c r="H72662" i="2" s="1"/>
  <c r="C72665" i="2" l="1"/>
  <c r="D72664" i="2"/>
  <c r="E72664" i="2"/>
  <c r="G72664" i="2" l="1"/>
  <c r="H72664" i="2" s="1"/>
  <c r="D72665" i="2"/>
  <c r="E72665" i="2"/>
  <c r="C72666" i="2"/>
  <c r="C72667" i="2" l="1"/>
  <c r="D72666" i="2"/>
  <c r="E72666" i="2"/>
  <c r="G72665" i="2"/>
  <c r="H72665" i="2" s="1"/>
  <c r="G72666" i="2" l="1"/>
  <c r="H72666" i="2" s="1"/>
  <c r="D72667" i="2"/>
  <c r="E72667" i="2"/>
  <c r="C72668" i="2"/>
  <c r="D72668" i="2" l="1"/>
  <c r="E72668" i="2"/>
  <c r="C72669" i="2"/>
  <c r="G72667" i="2"/>
  <c r="H72667" i="2" s="1"/>
  <c r="C72670" i="2" l="1"/>
  <c r="E72669" i="2"/>
  <c r="D72669" i="2"/>
  <c r="G72669" i="2" s="1"/>
  <c r="H72669" i="2" s="1"/>
  <c r="G72668" i="2"/>
  <c r="H72668" i="2" s="1"/>
  <c r="D72670" i="2" l="1"/>
  <c r="E72670" i="2"/>
  <c r="C72671" i="2"/>
  <c r="E72671" i="2" l="1"/>
  <c r="C72672" i="2"/>
  <c r="D72671" i="2"/>
  <c r="G72671" i="2" s="1"/>
  <c r="H72671" i="2" s="1"/>
  <c r="G72670" i="2"/>
  <c r="H72670" i="2" s="1"/>
  <c r="C72673" i="2" l="1"/>
  <c r="D72672" i="2"/>
  <c r="E72672" i="2"/>
  <c r="G72672" i="2" l="1"/>
  <c r="H72672" i="2" s="1"/>
  <c r="D72673" i="2"/>
  <c r="E72673" i="2"/>
  <c r="C72674" i="2"/>
  <c r="C72675" i="2" l="1"/>
  <c r="D72674" i="2"/>
  <c r="E72674" i="2"/>
  <c r="G72673" i="2"/>
  <c r="H72673" i="2" s="1"/>
  <c r="G72674" i="2" l="1"/>
  <c r="H72674" i="2" s="1"/>
  <c r="D72675" i="2"/>
  <c r="E72675" i="2"/>
  <c r="C72676" i="2"/>
  <c r="D72676" i="2" l="1"/>
  <c r="E72676" i="2"/>
  <c r="C72677" i="2"/>
  <c r="G72675" i="2"/>
  <c r="H72675" i="2" s="1"/>
  <c r="C72678" i="2" l="1"/>
  <c r="E72677" i="2"/>
  <c r="D72677" i="2"/>
  <c r="G72677" i="2" s="1"/>
  <c r="H72677" i="2" s="1"/>
  <c r="G72676" i="2"/>
  <c r="H72676" i="2" s="1"/>
  <c r="D72678" i="2" l="1"/>
  <c r="E72678" i="2"/>
  <c r="C72679" i="2"/>
  <c r="E72679" i="2" l="1"/>
  <c r="C72680" i="2"/>
  <c r="D72679" i="2"/>
  <c r="G72679" i="2" s="1"/>
  <c r="H72679" i="2" s="1"/>
  <c r="G72678" i="2"/>
  <c r="H72678" i="2" s="1"/>
  <c r="C72681" i="2" l="1"/>
  <c r="D72680" i="2"/>
  <c r="E72680" i="2"/>
  <c r="G72680" i="2" l="1"/>
  <c r="H72680" i="2" s="1"/>
  <c r="D72681" i="2"/>
  <c r="E72681" i="2"/>
  <c r="C72682" i="2"/>
  <c r="C72683" i="2" l="1"/>
  <c r="D72682" i="2"/>
  <c r="E72682" i="2"/>
  <c r="G72681" i="2"/>
  <c r="H72681" i="2" s="1"/>
  <c r="G72682" i="2" l="1"/>
  <c r="H72682" i="2" s="1"/>
  <c r="D72683" i="2"/>
  <c r="E72683" i="2"/>
  <c r="C72684" i="2"/>
  <c r="D72684" i="2" l="1"/>
  <c r="E72684" i="2"/>
  <c r="C72685" i="2"/>
  <c r="G72683" i="2"/>
  <c r="H72683" i="2" s="1"/>
  <c r="C72686" i="2" l="1"/>
  <c r="E72685" i="2"/>
  <c r="D72685" i="2"/>
  <c r="G72685" i="2" s="1"/>
  <c r="H72685" i="2" s="1"/>
  <c r="G72684" i="2"/>
  <c r="H72684" i="2" s="1"/>
  <c r="D72686" i="2" l="1"/>
  <c r="E72686" i="2"/>
  <c r="C72687" i="2"/>
  <c r="E72687" i="2" l="1"/>
  <c r="C72688" i="2"/>
  <c r="D72687" i="2"/>
  <c r="G72686" i="2"/>
  <c r="H72686" i="2" s="1"/>
  <c r="G72687" i="2" l="1"/>
  <c r="H72687" i="2" s="1"/>
  <c r="C72689" i="2"/>
  <c r="D72688" i="2"/>
  <c r="E72688" i="2"/>
  <c r="G72688" i="2" l="1"/>
  <c r="H72688" i="2" s="1"/>
  <c r="D72689" i="2"/>
  <c r="E72689" i="2"/>
  <c r="C72690" i="2"/>
  <c r="C72691" i="2" l="1"/>
  <c r="D72690" i="2"/>
  <c r="E72690" i="2"/>
  <c r="G72689" i="2"/>
  <c r="H72689" i="2" s="1"/>
  <c r="G72690" i="2" l="1"/>
  <c r="H72690" i="2" s="1"/>
  <c r="D72691" i="2"/>
  <c r="E72691" i="2"/>
  <c r="C72692" i="2"/>
  <c r="D72692" i="2" l="1"/>
  <c r="E72692" i="2"/>
  <c r="C72693" i="2"/>
  <c r="G72691" i="2"/>
  <c r="H72691" i="2" s="1"/>
  <c r="C72694" i="2" l="1"/>
  <c r="E72693" i="2"/>
  <c r="D72693" i="2"/>
  <c r="G72693" i="2" s="1"/>
  <c r="H72693" i="2" s="1"/>
  <c r="G72692" i="2"/>
  <c r="H72692" i="2" s="1"/>
  <c r="D72694" i="2" l="1"/>
  <c r="E72694" i="2"/>
  <c r="C72695" i="2"/>
  <c r="E72695" i="2" l="1"/>
  <c r="C72696" i="2"/>
  <c r="D72695" i="2"/>
  <c r="G72695" i="2" s="1"/>
  <c r="H72695" i="2" s="1"/>
  <c r="G72694" i="2"/>
  <c r="H72694" i="2" s="1"/>
  <c r="C72697" i="2" l="1"/>
  <c r="D72696" i="2"/>
  <c r="E72696" i="2"/>
  <c r="G72696" i="2" l="1"/>
  <c r="H72696" i="2" s="1"/>
  <c r="D72697" i="2"/>
  <c r="E72697" i="2"/>
  <c r="C72698" i="2"/>
  <c r="C72699" i="2" l="1"/>
  <c r="D72698" i="2"/>
  <c r="E72698" i="2"/>
  <c r="G72697" i="2"/>
  <c r="H72697" i="2" s="1"/>
  <c r="G72698" i="2" l="1"/>
  <c r="H72698" i="2" s="1"/>
  <c r="D72699" i="2"/>
  <c r="E72699" i="2"/>
  <c r="C72700" i="2"/>
  <c r="D72700" i="2" l="1"/>
  <c r="E72700" i="2"/>
  <c r="C72701" i="2"/>
  <c r="G72699" i="2"/>
  <c r="H72699" i="2" s="1"/>
  <c r="C72702" i="2" l="1"/>
  <c r="E72701" i="2"/>
  <c r="D72701" i="2"/>
  <c r="G72700" i="2"/>
  <c r="H72700" i="2" s="1"/>
  <c r="G72701" i="2" l="1"/>
  <c r="H72701" i="2" s="1"/>
  <c r="D72702" i="2"/>
  <c r="E72702" i="2"/>
  <c r="C72703" i="2"/>
  <c r="E72703" i="2" l="1"/>
  <c r="C72704" i="2"/>
  <c r="D72703" i="2"/>
  <c r="G72703" i="2" s="1"/>
  <c r="H72703" i="2" s="1"/>
  <c r="G72702" i="2"/>
  <c r="H72702" i="2" s="1"/>
  <c r="C72705" i="2" l="1"/>
  <c r="D72704" i="2"/>
  <c r="E72704" i="2"/>
  <c r="G72704" i="2" l="1"/>
  <c r="H72704" i="2" s="1"/>
  <c r="D72705" i="2"/>
  <c r="E72705" i="2"/>
  <c r="C72706" i="2"/>
  <c r="C72707" i="2" l="1"/>
  <c r="D72706" i="2"/>
  <c r="E72706" i="2"/>
  <c r="G72705" i="2"/>
  <c r="H72705" i="2" s="1"/>
  <c r="G72706" i="2" l="1"/>
  <c r="H72706" i="2" s="1"/>
  <c r="D72707" i="2"/>
  <c r="E72707" i="2"/>
  <c r="C72708" i="2"/>
  <c r="D72708" i="2" l="1"/>
  <c r="E72708" i="2"/>
  <c r="C72709" i="2"/>
  <c r="G72707" i="2"/>
  <c r="H72707" i="2" s="1"/>
  <c r="C72710" i="2" l="1"/>
  <c r="E72709" i="2"/>
  <c r="D72709" i="2"/>
  <c r="G72709" i="2" s="1"/>
  <c r="H72709" i="2" s="1"/>
  <c r="G72708" i="2"/>
  <c r="H72708" i="2" s="1"/>
  <c r="D72710" i="2" l="1"/>
  <c r="E72710" i="2"/>
  <c r="C72711" i="2"/>
  <c r="E72711" i="2" l="1"/>
  <c r="C72712" i="2"/>
  <c r="D72711" i="2"/>
  <c r="G72711" i="2" s="1"/>
  <c r="H72711" i="2" s="1"/>
  <c r="G72710" i="2"/>
  <c r="H72710" i="2" s="1"/>
  <c r="C72713" i="2" l="1"/>
  <c r="D72712" i="2"/>
  <c r="E72712" i="2"/>
  <c r="G72712" i="2" l="1"/>
  <c r="H72712" i="2" s="1"/>
  <c r="D72713" i="2"/>
  <c r="E72713" i="2"/>
  <c r="C72714" i="2"/>
  <c r="C72715" i="2" l="1"/>
  <c r="D72714" i="2"/>
  <c r="E72714" i="2"/>
  <c r="G72713" i="2"/>
  <c r="H72713" i="2" s="1"/>
  <c r="G72714" i="2" l="1"/>
  <c r="H72714" i="2" s="1"/>
  <c r="D72715" i="2"/>
  <c r="E72715" i="2"/>
  <c r="C72716" i="2"/>
  <c r="D72716" i="2" l="1"/>
  <c r="E72716" i="2"/>
  <c r="C72717" i="2"/>
  <c r="G72715" i="2"/>
  <c r="H72715" i="2" s="1"/>
  <c r="C72718" i="2" l="1"/>
  <c r="E72717" i="2"/>
  <c r="D72717" i="2"/>
  <c r="G72717" i="2" s="1"/>
  <c r="H72717" i="2" s="1"/>
  <c r="G72716" i="2"/>
  <c r="H72716" i="2" s="1"/>
  <c r="D72718" i="2" l="1"/>
  <c r="E72718" i="2"/>
  <c r="C72719" i="2"/>
  <c r="E72719" i="2" l="1"/>
  <c r="C72720" i="2"/>
  <c r="D72719" i="2"/>
  <c r="G72719" i="2" s="1"/>
  <c r="H72719" i="2" s="1"/>
  <c r="G72718" i="2"/>
  <c r="H72718" i="2" s="1"/>
  <c r="C72721" i="2" l="1"/>
  <c r="D72720" i="2"/>
  <c r="E72720" i="2"/>
  <c r="D72721" i="2" l="1"/>
  <c r="E72721" i="2"/>
  <c r="C72722" i="2"/>
  <c r="G72720" i="2"/>
  <c r="H72720" i="2" s="1"/>
  <c r="C72723" i="2" l="1"/>
  <c r="D72722" i="2"/>
  <c r="E72722" i="2"/>
  <c r="G72721" i="2"/>
  <c r="H72721" i="2" s="1"/>
  <c r="G72722" i="2" l="1"/>
  <c r="H72722" i="2" s="1"/>
  <c r="D72723" i="2"/>
  <c r="E72723" i="2"/>
  <c r="C72724" i="2"/>
  <c r="D72724" i="2" l="1"/>
  <c r="E72724" i="2"/>
  <c r="C72725" i="2"/>
  <c r="G72723" i="2"/>
  <c r="H72723" i="2" s="1"/>
  <c r="C72726" i="2" l="1"/>
  <c r="E72725" i="2"/>
  <c r="D72725" i="2"/>
  <c r="G72725" i="2" s="1"/>
  <c r="H72725" i="2" s="1"/>
  <c r="G72724" i="2"/>
  <c r="H72724" i="2" s="1"/>
  <c r="D72726" i="2" l="1"/>
  <c r="E72726" i="2"/>
  <c r="C72727" i="2"/>
  <c r="E72727" i="2" l="1"/>
  <c r="C72728" i="2"/>
  <c r="D72727" i="2"/>
  <c r="G72727" i="2" s="1"/>
  <c r="H72727" i="2" s="1"/>
  <c r="G72726" i="2"/>
  <c r="H72726" i="2" s="1"/>
  <c r="C72729" i="2" l="1"/>
  <c r="D72728" i="2"/>
  <c r="E72728" i="2"/>
  <c r="G72728" i="2" l="1"/>
  <c r="H72728" i="2" s="1"/>
  <c r="D72729" i="2"/>
  <c r="E72729" i="2"/>
  <c r="C72730" i="2"/>
  <c r="C72731" i="2" l="1"/>
  <c r="D72730" i="2"/>
  <c r="E72730" i="2"/>
  <c r="G72729" i="2"/>
  <c r="H72729" i="2" s="1"/>
  <c r="G72730" i="2" l="1"/>
  <c r="H72730" i="2" s="1"/>
  <c r="D72731" i="2"/>
  <c r="E72731" i="2"/>
  <c r="C72732" i="2"/>
  <c r="D72732" i="2" l="1"/>
  <c r="E72732" i="2"/>
  <c r="C72733" i="2"/>
  <c r="G72731" i="2"/>
  <c r="H72731" i="2" s="1"/>
  <c r="C72734" i="2" l="1"/>
  <c r="E72733" i="2"/>
  <c r="D72733" i="2"/>
  <c r="G72733" i="2" s="1"/>
  <c r="H72733" i="2" s="1"/>
  <c r="G72732" i="2"/>
  <c r="H72732" i="2" s="1"/>
  <c r="D72734" i="2" l="1"/>
  <c r="E72734" i="2"/>
  <c r="C72735" i="2"/>
  <c r="E72735" i="2" l="1"/>
  <c r="C72736" i="2"/>
  <c r="D72735" i="2"/>
  <c r="G72734" i="2"/>
  <c r="H72734" i="2" s="1"/>
  <c r="G72735" i="2" l="1"/>
  <c r="H72735" i="2" s="1"/>
  <c r="C72737" i="2"/>
  <c r="D72736" i="2"/>
  <c r="E72736" i="2"/>
  <c r="G72736" i="2" l="1"/>
  <c r="H72736" i="2" s="1"/>
  <c r="D72737" i="2"/>
  <c r="E72737" i="2"/>
  <c r="C72738" i="2"/>
  <c r="C72739" i="2" l="1"/>
  <c r="D72738" i="2"/>
  <c r="E72738" i="2"/>
  <c r="G72737" i="2"/>
  <c r="H72737" i="2" s="1"/>
  <c r="G72738" i="2" l="1"/>
  <c r="H72738" i="2" s="1"/>
  <c r="D72739" i="2"/>
  <c r="E72739" i="2"/>
  <c r="C72740" i="2"/>
  <c r="D72740" i="2" l="1"/>
  <c r="E72740" i="2"/>
  <c r="C72741" i="2"/>
  <c r="G72739" i="2"/>
  <c r="H72739" i="2" s="1"/>
  <c r="C72742" i="2" l="1"/>
  <c r="E72741" i="2"/>
  <c r="D72741" i="2"/>
  <c r="G72741" i="2" s="1"/>
  <c r="H72741" i="2" s="1"/>
  <c r="G72740" i="2"/>
  <c r="H72740" i="2" s="1"/>
  <c r="D72742" i="2" l="1"/>
  <c r="E72742" i="2"/>
  <c r="C72743" i="2"/>
  <c r="E72743" i="2" l="1"/>
  <c r="C72744" i="2"/>
  <c r="D72743" i="2"/>
  <c r="G72743" i="2" s="1"/>
  <c r="H72743" i="2" s="1"/>
  <c r="G72742" i="2"/>
  <c r="H72742" i="2" s="1"/>
  <c r="C72745" i="2" l="1"/>
  <c r="D72744" i="2"/>
  <c r="E72744" i="2"/>
  <c r="G72744" i="2" l="1"/>
  <c r="H72744" i="2" s="1"/>
  <c r="D72745" i="2"/>
  <c r="E72745" i="2"/>
  <c r="C72746" i="2"/>
  <c r="C72747" i="2" l="1"/>
  <c r="D72746" i="2"/>
  <c r="E72746" i="2"/>
  <c r="G72745" i="2"/>
  <c r="H72745" i="2" s="1"/>
  <c r="G72746" i="2" l="1"/>
  <c r="H72746" i="2" s="1"/>
  <c r="D72747" i="2"/>
  <c r="E72747" i="2"/>
  <c r="C72748" i="2"/>
  <c r="D72748" i="2" l="1"/>
  <c r="E72748" i="2"/>
  <c r="C72749" i="2"/>
  <c r="G72747" i="2"/>
  <c r="H72747" i="2" s="1"/>
  <c r="C72750" i="2" l="1"/>
  <c r="E72749" i="2"/>
  <c r="D72749" i="2"/>
  <c r="G72749" i="2" s="1"/>
  <c r="H72749" i="2" s="1"/>
  <c r="G72748" i="2"/>
  <c r="H72748" i="2" s="1"/>
  <c r="D72750" i="2" l="1"/>
  <c r="E72750" i="2"/>
  <c r="C72751" i="2"/>
  <c r="E72751" i="2" l="1"/>
  <c r="C72752" i="2"/>
  <c r="D72751" i="2"/>
  <c r="G72750" i="2"/>
  <c r="H72750" i="2" s="1"/>
  <c r="G72751" i="2" l="1"/>
  <c r="H72751" i="2" s="1"/>
  <c r="C72753" i="2"/>
  <c r="D72752" i="2"/>
  <c r="E72752" i="2"/>
  <c r="G72752" i="2" l="1"/>
  <c r="H72752" i="2" s="1"/>
  <c r="D72753" i="2"/>
  <c r="E72753" i="2"/>
  <c r="C72754" i="2"/>
  <c r="G72753" i="2" l="1"/>
  <c r="H72753" i="2" s="1"/>
  <c r="C72755" i="2"/>
  <c r="D72754" i="2"/>
  <c r="E72754" i="2"/>
  <c r="G72754" i="2" l="1"/>
  <c r="H72754" i="2" s="1"/>
  <c r="D72755" i="2"/>
  <c r="E72755" i="2"/>
  <c r="C72756" i="2"/>
  <c r="D72756" i="2" l="1"/>
  <c r="E72756" i="2"/>
  <c r="C72757" i="2"/>
  <c r="G72755" i="2"/>
  <c r="H72755" i="2" s="1"/>
  <c r="C72758" i="2" l="1"/>
  <c r="E72757" i="2"/>
  <c r="D72757" i="2"/>
  <c r="G72757" i="2" s="1"/>
  <c r="H72757" i="2" s="1"/>
  <c r="G72756" i="2"/>
  <c r="H72756" i="2" s="1"/>
  <c r="D72758" i="2" l="1"/>
  <c r="E72758" i="2"/>
  <c r="C72759" i="2"/>
  <c r="E72759" i="2" l="1"/>
  <c r="C72760" i="2"/>
  <c r="D72759" i="2"/>
  <c r="G72759" i="2" s="1"/>
  <c r="H72759" i="2" s="1"/>
  <c r="G72758" i="2"/>
  <c r="H72758" i="2" s="1"/>
  <c r="C72761" i="2" l="1"/>
  <c r="D72760" i="2"/>
  <c r="E72760" i="2"/>
  <c r="G72760" i="2" l="1"/>
  <c r="H72760" i="2" s="1"/>
  <c r="D72761" i="2"/>
  <c r="E72761" i="2"/>
  <c r="C72762" i="2"/>
  <c r="C72763" i="2" l="1"/>
  <c r="D72762" i="2"/>
  <c r="E72762" i="2"/>
  <c r="G72761" i="2"/>
  <c r="H72761" i="2" s="1"/>
  <c r="G72762" i="2" l="1"/>
  <c r="H72762" i="2" s="1"/>
  <c r="D72763" i="2"/>
  <c r="E72763" i="2"/>
  <c r="C72764" i="2"/>
  <c r="D72764" i="2" l="1"/>
  <c r="E72764" i="2"/>
  <c r="C72765" i="2"/>
  <c r="G72763" i="2"/>
  <c r="H72763" i="2" s="1"/>
  <c r="C72766" i="2" l="1"/>
  <c r="E72765" i="2"/>
  <c r="D72765" i="2"/>
  <c r="G72765" i="2" s="1"/>
  <c r="H72765" i="2" s="1"/>
  <c r="G72764" i="2"/>
  <c r="H72764" i="2" s="1"/>
  <c r="D72766" i="2" l="1"/>
  <c r="E72766" i="2"/>
  <c r="C72767" i="2"/>
  <c r="E72767" i="2" l="1"/>
  <c r="C72768" i="2"/>
  <c r="D72767" i="2"/>
  <c r="G72767" i="2" s="1"/>
  <c r="H72767" i="2" s="1"/>
  <c r="G72766" i="2"/>
  <c r="H72766" i="2" s="1"/>
  <c r="C72769" i="2" l="1"/>
  <c r="D72768" i="2"/>
  <c r="E72768" i="2"/>
  <c r="G72768" i="2" l="1"/>
  <c r="H72768" i="2" s="1"/>
  <c r="D72769" i="2"/>
  <c r="E72769" i="2"/>
  <c r="C72770" i="2"/>
  <c r="C72771" i="2" l="1"/>
  <c r="D72770" i="2"/>
  <c r="E72770" i="2"/>
  <c r="G72769" i="2"/>
  <c r="H72769" i="2" s="1"/>
  <c r="G72770" i="2" l="1"/>
  <c r="H72770" i="2" s="1"/>
  <c r="D72771" i="2"/>
  <c r="E72771" i="2"/>
  <c r="C72772" i="2"/>
  <c r="D72772" i="2" l="1"/>
  <c r="E72772" i="2"/>
  <c r="C72773" i="2"/>
  <c r="G72771" i="2"/>
  <c r="H72771" i="2" s="1"/>
  <c r="C72774" i="2" l="1"/>
  <c r="E72773" i="2"/>
  <c r="D72773" i="2"/>
  <c r="G72773" i="2" s="1"/>
  <c r="H72773" i="2" s="1"/>
  <c r="G72772" i="2"/>
  <c r="H72772" i="2" s="1"/>
  <c r="D72774" i="2" l="1"/>
  <c r="E72774" i="2"/>
  <c r="C72775" i="2"/>
  <c r="E72775" i="2" l="1"/>
  <c r="C72776" i="2"/>
  <c r="D72775" i="2"/>
  <c r="G72775" i="2" s="1"/>
  <c r="H72775" i="2" s="1"/>
  <c r="G72774" i="2"/>
  <c r="H72774" i="2" s="1"/>
  <c r="C72777" i="2" l="1"/>
  <c r="D72776" i="2"/>
  <c r="E72776" i="2"/>
  <c r="G72776" i="2" l="1"/>
  <c r="H72776" i="2" s="1"/>
  <c r="D72777" i="2"/>
  <c r="E72777" i="2"/>
  <c r="C72778" i="2"/>
  <c r="C72779" i="2" l="1"/>
  <c r="D72778" i="2"/>
  <c r="E72778" i="2"/>
  <c r="G72777" i="2"/>
  <c r="H72777" i="2" s="1"/>
  <c r="G72778" i="2" l="1"/>
  <c r="H72778" i="2" s="1"/>
  <c r="D72779" i="2"/>
  <c r="E72779" i="2"/>
  <c r="C72780" i="2"/>
  <c r="D72780" i="2" l="1"/>
  <c r="E72780" i="2"/>
  <c r="C72781" i="2"/>
  <c r="G72779" i="2"/>
  <c r="H72779" i="2" s="1"/>
  <c r="C72782" i="2" l="1"/>
  <c r="E72781" i="2"/>
  <c r="D72781" i="2"/>
  <c r="G72781" i="2" s="1"/>
  <c r="H72781" i="2" s="1"/>
  <c r="G72780" i="2"/>
  <c r="H72780" i="2" s="1"/>
  <c r="D72782" i="2" l="1"/>
  <c r="E72782" i="2"/>
  <c r="C72783" i="2"/>
  <c r="E72783" i="2" l="1"/>
  <c r="C72784" i="2"/>
  <c r="D72783" i="2"/>
  <c r="G72783" i="2" s="1"/>
  <c r="H72783" i="2" s="1"/>
  <c r="G72782" i="2"/>
  <c r="H72782" i="2" s="1"/>
  <c r="C72785" i="2" l="1"/>
  <c r="D72784" i="2"/>
  <c r="E72784" i="2"/>
  <c r="G72784" i="2" l="1"/>
  <c r="H72784" i="2" s="1"/>
  <c r="D72785" i="2"/>
  <c r="E72785" i="2"/>
  <c r="C72786" i="2"/>
  <c r="C72787" i="2" l="1"/>
  <c r="D72786" i="2"/>
  <c r="E72786" i="2"/>
  <c r="G72785" i="2"/>
  <c r="H72785" i="2" s="1"/>
  <c r="G72786" i="2" l="1"/>
  <c r="H72786" i="2" s="1"/>
  <c r="D72787" i="2"/>
  <c r="E72787" i="2"/>
  <c r="C72788" i="2"/>
  <c r="D72788" i="2" l="1"/>
  <c r="E72788" i="2"/>
  <c r="C72789" i="2"/>
  <c r="G72787" i="2"/>
  <c r="H72787" i="2" s="1"/>
  <c r="C72790" i="2" l="1"/>
  <c r="E72789" i="2"/>
  <c r="D72789" i="2"/>
  <c r="G72789" i="2" s="1"/>
  <c r="H72789" i="2" s="1"/>
  <c r="G72788" i="2"/>
  <c r="H72788" i="2" s="1"/>
  <c r="D72790" i="2" l="1"/>
  <c r="E72790" i="2"/>
  <c r="C72791" i="2"/>
  <c r="E72791" i="2" l="1"/>
  <c r="C72792" i="2"/>
  <c r="D72791" i="2"/>
  <c r="G72791" i="2" s="1"/>
  <c r="H72791" i="2" s="1"/>
  <c r="G72790" i="2"/>
  <c r="H72790" i="2" s="1"/>
  <c r="C72793" i="2" l="1"/>
  <c r="D72792" i="2"/>
  <c r="E72792" i="2"/>
  <c r="G72792" i="2" l="1"/>
  <c r="H72792" i="2" s="1"/>
  <c r="D72793" i="2"/>
  <c r="E72793" i="2"/>
  <c r="C72794" i="2"/>
  <c r="C72795" i="2" l="1"/>
  <c r="D72794" i="2"/>
  <c r="E72794" i="2"/>
  <c r="G72793" i="2"/>
  <c r="H72793" i="2" s="1"/>
  <c r="G72794" i="2" l="1"/>
  <c r="H72794" i="2" s="1"/>
  <c r="D72795" i="2"/>
  <c r="E72795" i="2"/>
  <c r="C72796" i="2"/>
  <c r="D72796" i="2" l="1"/>
  <c r="E72796" i="2"/>
  <c r="C72797" i="2"/>
  <c r="G72795" i="2"/>
  <c r="H72795" i="2" s="1"/>
  <c r="C72798" i="2" l="1"/>
  <c r="E72797" i="2"/>
  <c r="D72797" i="2"/>
  <c r="G72796" i="2"/>
  <c r="H72796" i="2" s="1"/>
  <c r="G72797" i="2" l="1"/>
  <c r="H72797" i="2" s="1"/>
  <c r="D72798" i="2"/>
  <c r="E72798" i="2"/>
  <c r="C72799" i="2"/>
  <c r="E72799" i="2" l="1"/>
  <c r="C72800" i="2"/>
  <c r="D72799" i="2"/>
  <c r="G72799" i="2" s="1"/>
  <c r="H72799" i="2" s="1"/>
  <c r="G72798" i="2"/>
  <c r="H72798" i="2" s="1"/>
  <c r="C72801" i="2" l="1"/>
  <c r="D72800" i="2"/>
  <c r="E72800" i="2"/>
  <c r="G72800" i="2" l="1"/>
  <c r="H72800" i="2" s="1"/>
  <c r="D72801" i="2"/>
  <c r="E72801" i="2"/>
  <c r="C72802" i="2"/>
  <c r="C72803" i="2" l="1"/>
  <c r="D72802" i="2"/>
  <c r="E72802" i="2"/>
  <c r="G72801" i="2"/>
  <c r="H72801" i="2" s="1"/>
  <c r="G72802" i="2" l="1"/>
  <c r="H72802" i="2" s="1"/>
  <c r="D72803" i="2"/>
  <c r="E72803" i="2"/>
  <c r="C72804" i="2"/>
  <c r="D72804" i="2" l="1"/>
  <c r="E72804" i="2"/>
  <c r="C72805" i="2"/>
  <c r="G72803" i="2"/>
  <c r="H72803" i="2" s="1"/>
  <c r="C72806" i="2" l="1"/>
  <c r="E72805" i="2"/>
  <c r="D72805" i="2"/>
  <c r="G72805" i="2" s="1"/>
  <c r="H72805" i="2" s="1"/>
  <c r="G72804" i="2"/>
  <c r="H72804" i="2" s="1"/>
  <c r="D72806" i="2" l="1"/>
  <c r="E72806" i="2"/>
  <c r="C72807" i="2"/>
  <c r="E72807" i="2" l="1"/>
  <c r="C72808" i="2"/>
  <c r="D72807" i="2"/>
  <c r="G72807" i="2" s="1"/>
  <c r="H72807" i="2" s="1"/>
  <c r="G72806" i="2"/>
  <c r="H72806" i="2" s="1"/>
  <c r="C72809" i="2" l="1"/>
  <c r="D72808" i="2"/>
  <c r="E72808" i="2"/>
  <c r="G72808" i="2" l="1"/>
  <c r="H72808" i="2" s="1"/>
  <c r="D72809" i="2"/>
  <c r="E72809" i="2"/>
  <c r="C72810" i="2"/>
  <c r="C72811" i="2" l="1"/>
  <c r="D72810" i="2"/>
  <c r="E72810" i="2"/>
  <c r="G72809" i="2"/>
  <c r="H72809" i="2" s="1"/>
  <c r="G72810" i="2" l="1"/>
  <c r="H72810" i="2" s="1"/>
  <c r="D72811" i="2"/>
  <c r="E72811" i="2"/>
  <c r="C72812" i="2"/>
  <c r="D72812" i="2" l="1"/>
  <c r="E72812" i="2"/>
  <c r="C72813" i="2"/>
  <c r="G72811" i="2"/>
  <c r="H72811" i="2" s="1"/>
  <c r="C72814" i="2" l="1"/>
  <c r="E72813" i="2"/>
  <c r="D72813" i="2"/>
  <c r="G72812" i="2"/>
  <c r="H72812" i="2" s="1"/>
  <c r="G72813" i="2" l="1"/>
  <c r="H72813" i="2" s="1"/>
  <c r="D72814" i="2"/>
  <c r="E72814" i="2"/>
  <c r="C72815" i="2"/>
  <c r="E72815" i="2" l="1"/>
  <c r="C72816" i="2"/>
  <c r="D72815" i="2"/>
  <c r="G72815" i="2" s="1"/>
  <c r="H72815" i="2" s="1"/>
  <c r="G72814" i="2"/>
  <c r="H72814" i="2" s="1"/>
  <c r="C72817" i="2" l="1"/>
  <c r="D72816" i="2"/>
  <c r="E72816" i="2"/>
  <c r="G72816" i="2" l="1"/>
  <c r="H72816" i="2" s="1"/>
  <c r="D72817" i="2"/>
  <c r="E72817" i="2"/>
  <c r="C72818" i="2"/>
  <c r="C72819" i="2" l="1"/>
  <c r="D72818" i="2"/>
  <c r="E72818" i="2"/>
  <c r="G72817" i="2"/>
  <c r="H72817" i="2" s="1"/>
  <c r="G72818" i="2" l="1"/>
  <c r="H72818" i="2" s="1"/>
  <c r="D72819" i="2"/>
  <c r="E72819" i="2"/>
  <c r="C72820" i="2"/>
  <c r="D72820" i="2" l="1"/>
  <c r="E72820" i="2"/>
  <c r="C72821" i="2"/>
  <c r="G72819" i="2"/>
  <c r="H72819" i="2" s="1"/>
  <c r="C72822" i="2" l="1"/>
  <c r="E72821" i="2"/>
  <c r="D72821" i="2"/>
  <c r="G72821" i="2" s="1"/>
  <c r="H72821" i="2" s="1"/>
  <c r="G72820" i="2"/>
  <c r="H72820" i="2" s="1"/>
  <c r="D72822" i="2" l="1"/>
  <c r="E72822" i="2"/>
  <c r="C72823" i="2"/>
  <c r="E72823" i="2" l="1"/>
  <c r="C72824" i="2"/>
  <c r="D72823" i="2"/>
  <c r="G72822" i="2"/>
  <c r="H72822" i="2" s="1"/>
  <c r="G72823" i="2" l="1"/>
  <c r="H72823" i="2" s="1"/>
  <c r="C72825" i="2"/>
  <c r="D72824" i="2"/>
  <c r="E72824" i="2"/>
  <c r="G72824" i="2" l="1"/>
  <c r="H72824" i="2" s="1"/>
  <c r="D72825" i="2"/>
  <c r="E72825" i="2"/>
  <c r="C72826" i="2"/>
  <c r="C72827" i="2" l="1"/>
  <c r="D72826" i="2"/>
  <c r="E72826" i="2"/>
  <c r="G72825" i="2"/>
  <c r="H72825" i="2" s="1"/>
  <c r="G72826" i="2" l="1"/>
  <c r="H72826" i="2" s="1"/>
  <c r="D72827" i="2"/>
  <c r="E72827" i="2"/>
  <c r="C72828" i="2"/>
  <c r="D72828" i="2" l="1"/>
  <c r="E72828" i="2"/>
  <c r="C72829" i="2"/>
  <c r="G72827" i="2"/>
  <c r="H72827" i="2" s="1"/>
  <c r="C72830" i="2" l="1"/>
  <c r="E72829" i="2"/>
  <c r="D72829" i="2"/>
  <c r="G72829" i="2" s="1"/>
  <c r="H72829" i="2" s="1"/>
  <c r="G72828" i="2"/>
  <c r="H72828" i="2" s="1"/>
  <c r="D72830" i="2" l="1"/>
  <c r="E72830" i="2"/>
  <c r="C72831" i="2"/>
  <c r="E72831" i="2" l="1"/>
  <c r="C72832" i="2"/>
  <c r="D72831" i="2"/>
  <c r="G72831" i="2" s="1"/>
  <c r="H72831" i="2" s="1"/>
  <c r="G72830" i="2"/>
  <c r="H72830" i="2" s="1"/>
  <c r="C72833" i="2" l="1"/>
  <c r="D72832" i="2"/>
  <c r="E72832" i="2"/>
  <c r="G72832" i="2" l="1"/>
  <c r="H72832" i="2" s="1"/>
  <c r="D72833" i="2"/>
  <c r="E72833" i="2"/>
  <c r="C72834" i="2"/>
  <c r="C72835" i="2" l="1"/>
  <c r="D72834" i="2"/>
  <c r="E72834" i="2"/>
  <c r="G72833" i="2"/>
  <c r="H72833" i="2" s="1"/>
  <c r="G72834" i="2" l="1"/>
  <c r="H72834" i="2" s="1"/>
  <c r="D72835" i="2"/>
  <c r="E72835" i="2"/>
  <c r="C72836" i="2"/>
  <c r="D72836" i="2" l="1"/>
  <c r="E72836" i="2"/>
  <c r="C72837" i="2"/>
  <c r="G72835" i="2"/>
  <c r="H72835" i="2" s="1"/>
  <c r="C72838" i="2" l="1"/>
  <c r="E72837" i="2"/>
  <c r="D72837" i="2"/>
  <c r="G72837" i="2" s="1"/>
  <c r="H72837" i="2" s="1"/>
  <c r="G72836" i="2"/>
  <c r="H72836" i="2" s="1"/>
  <c r="D72838" i="2" l="1"/>
  <c r="E72838" i="2"/>
  <c r="C72839" i="2"/>
  <c r="E72839" i="2" l="1"/>
  <c r="C72840" i="2"/>
  <c r="D72839" i="2"/>
  <c r="G72839" i="2" s="1"/>
  <c r="H72839" i="2" s="1"/>
  <c r="G72838" i="2"/>
  <c r="H72838" i="2" s="1"/>
  <c r="C72841" i="2" l="1"/>
  <c r="D72840" i="2"/>
  <c r="E72840" i="2"/>
  <c r="G72840" i="2" l="1"/>
  <c r="H72840" i="2" s="1"/>
  <c r="D72841" i="2"/>
  <c r="E72841" i="2"/>
  <c r="C72842" i="2"/>
  <c r="C72843" i="2" l="1"/>
  <c r="D72842" i="2"/>
  <c r="E72842" i="2"/>
  <c r="G72841" i="2"/>
  <c r="H72841" i="2" s="1"/>
  <c r="G72842" i="2" l="1"/>
  <c r="H72842" i="2" s="1"/>
  <c r="D72843" i="2"/>
  <c r="E72843" i="2"/>
  <c r="C72844" i="2"/>
  <c r="D72844" i="2" l="1"/>
  <c r="E72844" i="2"/>
  <c r="C72845" i="2"/>
  <c r="G72843" i="2"/>
  <c r="H72843" i="2" s="1"/>
  <c r="C72846" i="2" l="1"/>
  <c r="E72845" i="2"/>
  <c r="D72845" i="2"/>
  <c r="G72845" i="2" s="1"/>
  <c r="H72845" i="2" s="1"/>
  <c r="G72844" i="2"/>
  <c r="H72844" i="2" s="1"/>
  <c r="D72846" i="2" l="1"/>
  <c r="E72846" i="2"/>
  <c r="C72847" i="2"/>
  <c r="E72847" i="2" l="1"/>
  <c r="C72848" i="2"/>
  <c r="D72847" i="2"/>
  <c r="G72847" i="2" s="1"/>
  <c r="H72847" i="2" s="1"/>
  <c r="G72846" i="2"/>
  <c r="H72846" i="2" s="1"/>
  <c r="C72849" i="2" l="1"/>
  <c r="D72848" i="2"/>
  <c r="E72848" i="2"/>
  <c r="G72848" i="2" l="1"/>
  <c r="H72848" i="2" s="1"/>
  <c r="D72849" i="2"/>
  <c r="E72849" i="2"/>
  <c r="C72850" i="2"/>
  <c r="C72851" i="2" l="1"/>
  <c r="D72850" i="2"/>
  <c r="E72850" i="2"/>
  <c r="G72849" i="2"/>
  <c r="H72849" i="2" s="1"/>
  <c r="G72850" i="2" l="1"/>
  <c r="H72850" i="2" s="1"/>
  <c r="D72851" i="2"/>
  <c r="E72851" i="2"/>
  <c r="C72852" i="2"/>
  <c r="D72852" i="2" l="1"/>
  <c r="E72852" i="2"/>
  <c r="C72853" i="2"/>
  <c r="G72851" i="2"/>
  <c r="H72851" i="2" s="1"/>
  <c r="C72854" i="2" l="1"/>
  <c r="E72853" i="2"/>
  <c r="D72853" i="2"/>
  <c r="G72852" i="2"/>
  <c r="H72852" i="2" s="1"/>
  <c r="G72853" i="2" l="1"/>
  <c r="H72853" i="2" s="1"/>
  <c r="D72854" i="2"/>
  <c r="E72854" i="2"/>
  <c r="C72855" i="2"/>
  <c r="E72855" i="2" l="1"/>
  <c r="C72856" i="2"/>
  <c r="D72855" i="2"/>
  <c r="G72854" i="2"/>
  <c r="H72854" i="2" s="1"/>
  <c r="G72855" i="2" l="1"/>
  <c r="H72855" i="2" s="1"/>
  <c r="C72857" i="2"/>
  <c r="D72856" i="2"/>
  <c r="E72856" i="2"/>
  <c r="G72856" i="2" l="1"/>
  <c r="H72856" i="2" s="1"/>
  <c r="D72857" i="2"/>
  <c r="E72857" i="2"/>
  <c r="C72858" i="2"/>
  <c r="C72859" i="2" l="1"/>
  <c r="D72858" i="2"/>
  <c r="E72858" i="2"/>
  <c r="G72857" i="2"/>
  <c r="H72857" i="2" s="1"/>
  <c r="G72858" i="2" l="1"/>
  <c r="H72858" i="2" s="1"/>
  <c r="D72859" i="2"/>
  <c r="E72859" i="2"/>
  <c r="C72860" i="2"/>
  <c r="G72859" i="2" l="1"/>
  <c r="H72859" i="2" s="1"/>
  <c r="D72860" i="2"/>
  <c r="E72860" i="2"/>
  <c r="C72861" i="2"/>
  <c r="C72862" i="2" l="1"/>
  <c r="E72861" i="2"/>
  <c r="D72861" i="2"/>
  <c r="G72861" i="2" s="1"/>
  <c r="H72861" i="2" s="1"/>
  <c r="G72860" i="2"/>
  <c r="H72860" i="2" s="1"/>
  <c r="D72862" i="2" l="1"/>
  <c r="E72862" i="2"/>
  <c r="C72863" i="2"/>
  <c r="E72863" i="2" l="1"/>
  <c r="C72864" i="2"/>
  <c r="D72863" i="2"/>
  <c r="G72863" i="2" s="1"/>
  <c r="H72863" i="2" s="1"/>
  <c r="G72862" i="2"/>
  <c r="H72862" i="2" s="1"/>
  <c r="C72865" i="2" l="1"/>
  <c r="D72864" i="2"/>
  <c r="E72864" i="2"/>
  <c r="G72864" i="2" l="1"/>
  <c r="H72864" i="2" s="1"/>
  <c r="D72865" i="2"/>
  <c r="E72865" i="2"/>
  <c r="C72866" i="2"/>
  <c r="C72867" i="2" l="1"/>
  <c r="D72866" i="2"/>
  <c r="E72866" i="2"/>
  <c r="G72865" i="2"/>
  <c r="H72865" i="2" s="1"/>
  <c r="G72866" i="2" l="1"/>
  <c r="H72866" i="2" s="1"/>
  <c r="D72867" i="2"/>
  <c r="E72867" i="2"/>
  <c r="C72868" i="2"/>
  <c r="D72868" i="2" l="1"/>
  <c r="E72868" i="2"/>
  <c r="C72869" i="2"/>
  <c r="G72867" i="2"/>
  <c r="H72867" i="2" s="1"/>
  <c r="C72870" i="2" l="1"/>
  <c r="E72869" i="2"/>
  <c r="D72869" i="2"/>
  <c r="G72869" i="2" s="1"/>
  <c r="H72869" i="2" s="1"/>
  <c r="G72868" i="2"/>
  <c r="H72868" i="2" s="1"/>
  <c r="D72870" i="2" l="1"/>
  <c r="E72870" i="2"/>
  <c r="C72871" i="2"/>
  <c r="E72871" i="2" l="1"/>
  <c r="C72872" i="2"/>
  <c r="D72871" i="2"/>
  <c r="G72871" i="2" s="1"/>
  <c r="H72871" i="2" s="1"/>
  <c r="G72870" i="2"/>
  <c r="H72870" i="2" s="1"/>
  <c r="C72873" i="2" l="1"/>
  <c r="D72872" i="2"/>
  <c r="E72872" i="2"/>
  <c r="G72872" i="2" l="1"/>
  <c r="H72872" i="2" s="1"/>
  <c r="D72873" i="2"/>
  <c r="E72873" i="2"/>
  <c r="C72874" i="2"/>
  <c r="C72875" i="2" l="1"/>
  <c r="D72874" i="2"/>
  <c r="E72874" i="2"/>
  <c r="G72873" i="2"/>
  <c r="H72873" i="2" s="1"/>
  <c r="G72874" i="2" l="1"/>
  <c r="H72874" i="2" s="1"/>
  <c r="D72875" i="2"/>
  <c r="E72875" i="2"/>
  <c r="C72876" i="2"/>
  <c r="D72876" i="2" l="1"/>
  <c r="E72876" i="2"/>
  <c r="C72877" i="2"/>
  <c r="G72875" i="2"/>
  <c r="H72875" i="2" s="1"/>
  <c r="C72878" i="2" l="1"/>
  <c r="E72877" i="2"/>
  <c r="D72877" i="2"/>
  <c r="G72877" i="2" s="1"/>
  <c r="H72877" i="2" s="1"/>
  <c r="G72876" i="2"/>
  <c r="H72876" i="2" s="1"/>
  <c r="D72878" i="2" l="1"/>
  <c r="E72878" i="2"/>
  <c r="C72879" i="2"/>
  <c r="E72879" i="2" l="1"/>
  <c r="C72880" i="2"/>
  <c r="D72879" i="2"/>
  <c r="G72879" i="2" s="1"/>
  <c r="H72879" i="2" s="1"/>
  <c r="G72878" i="2"/>
  <c r="H72878" i="2" s="1"/>
  <c r="C72881" i="2" l="1"/>
  <c r="D72880" i="2"/>
  <c r="E72880" i="2"/>
  <c r="G72880" i="2" l="1"/>
  <c r="H72880" i="2" s="1"/>
  <c r="D72881" i="2"/>
  <c r="E72881" i="2"/>
  <c r="C72882" i="2"/>
  <c r="C72883" i="2" l="1"/>
  <c r="D72882" i="2"/>
  <c r="E72882" i="2"/>
  <c r="G72881" i="2"/>
  <c r="H72881" i="2" s="1"/>
  <c r="G72882" i="2" l="1"/>
  <c r="H72882" i="2" s="1"/>
  <c r="D72883" i="2"/>
  <c r="E72883" i="2"/>
  <c r="C72884" i="2"/>
  <c r="D72884" i="2" l="1"/>
  <c r="E72884" i="2"/>
  <c r="C72885" i="2"/>
  <c r="G72883" i="2"/>
  <c r="H72883" i="2" s="1"/>
  <c r="C72886" i="2" l="1"/>
  <c r="E72885" i="2"/>
  <c r="D72885" i="2"/>
  <c r="G72885" i="2" s="1"/>
  <c r="H72885" i="2" s="1"/>
  <c r="G72884" i="2"/>
  <c r="H72884" i="2" s="1"/>
  <c r="D72886" i="2" l="1"/>
  <c r="E72886" i="2"/>
  <c r="C72887" i="2"/>
  <c r="E72887" i="2" l="1"/>
  <c r="C72888" i="2"/>
  <c r="D72887" i="2"/>
  <c r="G72887" i="2" s="1"/>
  <c r="H72887" i="2" s="1"/>
  <c r="G72886" i="2"/>
  <c r="H72886" i="2" s="1"/>
  <c r="C72889" i="2" l="1"/>
  <c r="D72888" i="2"/>
  <c r="E72888" i="2"/>
  <c r="G72888" i="2" l="1"/>
  <c r="H72888" i="2" s="1"/>
  <c r="D72889" i="2"/>
  <c r="E72889" i="2"/>
  <c r="C72890" i="2"/>
  <c r="C72891" i="2" l="1"/>
  <c r="D72890" i="2"/>
  <c r="E72890" i="2"/>
  <c r="G72889" i="2"/>
  <c r="H72889" i="2" s="1"/>
  <c r="G72890" i="2" l="1"/>
  <c r="H72890" i="2" s="1"/>
  <c r="D72891" i="2"/>
  <c r="E72891" i="2"/>
  <c r="C72892" i="2"/>
  <c r="D72892" i="2" l="1"/>
  <c r="E72892" i="2"/>
  <c r="C72893" i="2"/>
  <c r="G72891" i="2"/>
  <c r="H72891" i="2" s="1"/>
  <c r="C72894" i="2" l="1"/>
  <c r="E72893" i="2"/>
  <c r="D72893" i="2"/>
  <c r="G72893" i="2" s="1"/>
  <c r="H72893" i="2" s="1"/>
  <c r="G72892" i="2"/>
  <c r="H72892" i="2" s="1"/>
  <c r="D72894" i="2" l="1"/>
  <c r="E72894" i="2"/>
  <c r="C72895" i="2"/>
  <c r="E72895" i="2" l="1"/>
  <c r="C72896" i="2"/>
  <c r="D72895" i="2"/>
  <c r="G72894" i="2"/>
  <c r="H72894" i="2" s="1"/>
  <c r="G72895" i="2" l="1"/>
  <c r="H72895" i="2" s="1"/>
  <c r="C72897" i="2"/>
  <c r="D72896" i="2"/>
  <c r="E72896" i="2"/>
  <c r="G72896" i="2" l="1"/>
  <c r="H72896" i="2" s="1"/>
  <c r="D72897" i="2"/>
  <c r="E72897" i="2"/>
  <c r="C72898" i="2"/>
  <c r="C72899" i="2" l="1"/>
  <c r="D72898" i="2"/>
  <c r="E72898" i="2"/>
  <c r="G72897" i="2"/>
  <c r="H72897" i="2" s="1"/>
  <c r="G72898" i="2" l="1"/>
  <c r="H72898" i="2" s="1"/>
  <c r="D72899" i="2"/>
  <c r="E72899" i="2"/>
  <c r="C72900" i="2"/>
  <c r="D72900" i="2" l="1"/>
  <c r="E72900" i="2"/>
  <c r="C72901" i="2"/>
  <c r="G72899" i="2"/>
  <c r="H72899" i="2" s="1"/>
  <c r="C72902" i="2" l="1"/>
  <c r="E72901" i="2"/>
  <c r="D72901" i="2"/>
  <c r="G72901" i="2" s="1"/>
  <c r="H72901" i="2" s="1"/>
  <c r="G72900" i="2"/>
  <c r="H72900" i="2" s="1"/>
  <c r="D72902" i="2" l="1"/>
  <c r="E72902" i="2"/>
  <c r="C72903" i="2"/>
  <c r="E72903" i="2" l="1"/>
  <c r="C72904" i="2"/>
  <c r="D72903" i="2"/>
  <c r="G72903" i="2" s="1"/>
  <c r="H72903" i="2" s="1"/>
  <c r="G72902" i="2"/>
  <c r="H72902" i="2" s="1"/>
  <c r="C72905" i="2" l="1"/>
  <c r="D72904" i="2"/>
  <c r="E72904" i="2"/>
  <c r="G72904" i="2" l="1"/>
  <c r="H72904" i="2" s="1"/>
  <c r="D72905" i="2"/>
  <c r="E72905" i="2"/>
  <c r="C72906" i="2"/>
  <c r="C72907" i="2" l="1"/>
  <c r="D72906" i="2"/>
  <c r="E72906" i="2"/>
  <c r="G72905" i="2"/>
  <c r="H72905" i="2" s="1"/>
  <c r="G72906" i="2" l="1"/>
  <c r="H72906" i="2" s="1"/>
  <c r="D72907" i="2"/>
  <c r="E72907" i="2"/>
  <c r="C72908" i="2"/>
  <c r="D72908" i="2" l="1"/>
  <c r="E72908" i="2"/>
  <c r="C72909" i="2"/>
  <c r="G72907" i="2"/>
  <c r="H72907" i="2" s="1"/>
  <c r="C72910" i="2" l="1"/>
  <c r="E72909" i="2"/>
  <c r="D72909" i="2"/>
  <c r="G72909" i="2" s="1"/>
  <c r="H72909" i="2" s="1"/>
  <c r="G72908" i="2"/>
  <c r="H72908" i="2" s="1"/>
  <c r="D72910" i="2" l="1"/>
  <c r="E72910" i="2"/>
  <c r="C72911" i="2"/>
  <c r="E72911" i="2" l="1"/>
  <c r="C72912" i="2"/>
  <c r="D72911" i="2"/>
  <c r="G72910" i="2"/>
  <c r="H72910" i="2" s="1"/>
  <c r="G72911" i="2" l="1"/>
  <c r="H72911" i="2" s="1"/>
  <c r="C72913" i="2"/>
  <c r="D72912" i="2"/>
  <c r="E72912" i="2"/>
  <c r="G72912" i="2" l="1"/>
  <c r="H72912" i="2" s="1"/>
  <c r="D72913" i="2"/>
  <c r="E72913" i="2"/>
  <c r="C72914" i="2"/>
  <c r="C72915" i="2" l="1"/>
  <c r="D72914" i="2"/>
  <c r="E72914" i="2"/>
  <c r="G72913" i="2"/>
  <c r="H72913" i="2" s="1"/>
  <c r="G72914" i="2" l="1"/>
  <c r="H72914" i="2" s="1"/>
  <c r="D72915" i="2"/>
  <c r="E72915" i="2"/>
  <c r="C72916" i="2"/>
  <c r="D72916" i="2" l="1"/>
  <c r="E72916" i="2"/>
  <c r="C72917" i="2"/>
  <c r="G72915" i="2"/>
  <c r="H72915" i="2" s="1"/>
  <c r="C72918" i="2" l="1"/>
  <c r="E72917" i="2"/>
  <c r="D72917" i="2"/>
  <c r="G72917" i="2" s="1"/>
  <c r="H72917" i="2" s="1"/>
  <c r="G72916" i="2"/>
  <c r="H72916" i="2" s="1"/>
  <c r="D72918" i="2" l="1"/>
  <c r="E72918" i="2"/>
  <c r="C72919" i="2"/>
  <c r="E72919" i="2" l="1"/>
  <c r="C72920" i="2"/>
  <c r="D72919" i="2"/>
  <c r="G72918" i="2"/>
  <c r="H72918" i="2" s="1"/>
  <c r="G72919" i="2" l="1"/>
  <c r="H72919" i="2" s="1"/>
  <c r="C72921" i="2"/>
  <c r="D72920" i="2"/>
  <c r="E72920" i="2"/>
  <c r="G72920" i="2" l="1"/>
  <c r="H72920" i="2" s="1"/>
  <c r="D72921" i="2"/>
  <c r="E72921" i="2"/>
  <c r="C72922" i="2"/>
  <c r="C72923" i="2" l="1"/>
  <c r="D72922" i="2"/>
  <c r="E72922" i="2"/>
  <c r="G72921" i="2"/>
  <c r="H72921" i="2" s="1"/>
  <c r="G72922" i="2" l="1"/>
  <c r="H72922" i="2" s="1"/>
  <c r="D72923" i="2"/>
  <c r="E72923" i="2"/>
  <c r="C72924" i="2"/>
  <c r="D72924" i="2" l="1"/>
  <c r="E72924" i="2"/>
  <c r="C72925" i="2"/>
  <c r="G72923" i="2"/>
  <c r="H72923" i="2" s="1"/>
  <c r="C72926" i="2" l="1"/>
  <c r="E72925" i="2"/>
  <c r="D72925" i="2"/>
  <c r="G72925" i="2" s="1"/>
  <c r="H72925" i="2" s="1"/>
  <c r="G72924" i="2"/>
  <c r="H72924" i="2" s="1"/>
  <c r="D72926" i="2" l="1"/>
  <c r="E72926" i="2"/>
  <c r="C72927" i="2"/>
  <c r="E72927" i="2" l="1"/>
  <c r="C72928" i="2"/>
  <c r="D72927" i="2"/>
  <c r="G72927" i="2" s="1"/>
  <c r="H72927" i="2" s="1"/>
  <c r="G72926" i="2"/>
  <c r="H72926" i="2" s="1"/>
  <c r="C72929" i="2" l="1"/>
  <c r="D72928" i="2"/>
  <c r="E72928" i="2"/>
  <c r="G72928" i="2" l="1"/>
  <c r="H72928" i="2" s="1"/>
  <c r="D72929" i="2"/>
  <c r="E72929" i="2"/>
  <c r="C72930" i="2"/>
  <c r="C72931" i="2" l="1"/>
  <c r="D72930" i="2"/>
  <c r="E72930" i="2"/>
  <c r="G72929" i="2"/>
  <c r="H72929" i="2" s="1"/>
  <c r="G72930" i="2" l="1"/>
  <c r="H72930" i="2" s="1"/>
  <c r="D72931" i="2"/>
  <c r="E72931" i="2"/>
  <c r="C72932" i="2"/>
  <c r="D72932" i="2" l="1"/>
  <c r="E72932" i="2"/>
  <c r="C72933" i="2"/>
  <c r="G72931" i="2"/>
  <c r="H72931" i="2" s="1"/>
  <c r="C72934" i="2" l="1"/>
  <c r="E72933" i="2"/>
  <c r="D72933" i="2"/>
  <c r="G72933" i="2" s="1"/>
  <c r="H72933" i="2" s="1"/>
  <c r="G72932" i="2"/>
  <c r="H72932" i="2" s="1"/>
  <c r="D72934" i="2" l="1"/>
  <c r="E72934" i="2"/>
  <c r="C72935" i="2"/>
  <c r="E72935" i="2" l="1"/>
  <c r="C72936" i="2"/>
  <c r="D72935" i="2"/>
  <c r="G72934" i="2"/>
  <c r="H72934" i="2" s="1"/>
  <c r="G72935" i="2" l="1"/>
  <c r="H72935" i="2" s="1"/>
  <c r="C72937" i="2"/>
  <c r="D72936" i="2"/>
  <c r="E72936" i="2"/>
  <c r="G72936" i="2" l="1"/>
  <c r="H72936" i="2" s="1"/>
  <c r="D72937" i="2"/>
  <c r="E72937" i="2"/>
  <c r="C72938" i="2"/>
  <c r="C72939" i="2" l="1"/>
  <c r="D72938" i="2"/>
  <c r="E72938" i="2"/>
  <c r="G72937" i="2"/>
  <c r="H72937" i="2" s="1"/>
  <c r="G72938" i="2" l="1"/>
  <c r="H72938" i="2" s="1"/>
  <c r="D72939" i="2"/>
  <c r="E72939" i="2"/>
  <c r="C72940" i="2"/>
  <c r="G72939" i="2" l="1"/>
  <c r="H72939" i="2" s="1"/>
  <c r="D72940" i="2"/>
  <c r="E72940" i="2"/>
  <c r="C72941" i="2"/>
  <c r="C72942" i="2" l="1"/>
  <c r="E72941" i="2"/>
  <c r="D72941" i="2"/>
  <c r="G72941" i="2" s="1"/>
  <c r="H72941" i="2" s="1"/>
  <c r="G72940" i="2"/>
  <c r="H72940" i="2" s="1"/>
  <c r="D72942" i="2" l="1"/>
  <c r="E72942" i="2"/>
  <c r="C72943" i="2"/>
  <c r="E72943" i="2" l="1"/>
  <c r="C72944" i="2"/>
  <c r="D72943" i="2"/>
  <c r="G72943" i="2" s="1"/>
  <c r="H72943" i="2" s="1"/>
  <c r="G72942" i="2"/>
  <c r="H72942" i="2" s="1"/>
  <c r="C72945" i="2" l="1"/>
  <c r="D72944" i="2"/>
  <c r="E72944" i="2"/>
  <c r="G72944" i="2" l="1"/>
  <c r="H72944" i="2" s="1"/>
  <c r="D72945" i="2"/>
  <c r="E72945" i="2"/>
  <c r="C72946" i="2"/>
  <c r="C72947" i="2" l="1"/>
  <c r="D72946" i="2"/>
  <c r="E72946" i="2"/>
  <c r="G72945" i="2"/>
  <c r="H72945" i="2" s="1"/>
  <c r="G72946" i="2" l="1"/>
  <c r="H72946" i="2" s="1"/>
  <c r="D72947" i="2"/>
  <c r="E72947" i="2"/>
  <c r="C72948" i="2"/>
  <c r="D72948" i="2" l="1"/>
  <c r="E72948" i="2"/>
  <c r="C72949" i="2"/>
  <c r="G72947" i="2"/>
  <c r="H72947" i="2" s="1"/>
  <c r="C72950" i="2" l="1"/>
  <c r="E72949" i="2"/>
  <c r="D72949" i="2"/>
  <c r="G72949" i="2" s="1"/>
  <c r="H72949" i="2" s="1"/>
  <c r="G72948" i="2"/>
  <c r="H72948" i="2" s="1"/>
  <c r="D72950" i="2" l="1"/>
  <c r="E72950" i="2"/>
  <c r="C72951" i="2"/>
  <c r="E72951" i="2" l="1"/>
  <c r="C72952" i="2"/>
  <c r="D72951" i="2"/>
  <c r="G72951" i="2" s="1"/>
  <c r="H72951" i="2" s="1"/>
  <c r="G72950" i="2"/>
  <c r="H72950" i="2" s="1"/>
  <c r="C72953" i="2" l="1"/>
  <c r="D72952" i="2"/>
  <c r="E72952" i="2"/>
  <c r="G72952" i="2" l="1"/>
  <c r="H72952" i="2" s="1"/>
  <c r="D72953" i="2"/>
  <c r="E72953" i="2"/>
  <c r="C72954" i="2"/>
  <c r="C72955" i="2" l="1"/>
  <c r="D72954" i="2"/>
  <c r="E72954" i="2"/>
  <c r="G72953" i="2"/>
  <c r="H72953" i="2" s="1"/>
  <c r="G72954" i="2" l="1"/>
  <c r="H72954" i="2" s="1"/>
  <c r="D72955" i="2"/>
  <c r="E72955" i="2"/>
  <c r="C72956" i="2"/>
  <c r="D72956" i="2" l="1"/>
  <c r="E72956" i="2"/>
  <c r="C72957" i="2"/>
  <c r="G72955" i="2"/>
  <c r="H72955" i="2" s="1"/>
  <c r="C72958" i="2" l="1"/>
  <c r="E72957" i="2"/>
  <c r="D72957" i="2"/>
  <c r="G72957" i="2" s="1"/>
  <c r="H72957" i="2" s="1"/>
  <c r="G72956" i="2"/>
  <c r="H72956" i="2" s="1"/>
  <c r="D72958" i="2" l="1"/>
  <c r="E72958" i="2"/>
  <c r="C72959" i="2"/>
  <c r="E72959" i="2" l="1"/>
  <c r="C72960" i="2"/>
  <c r="D72959" i="2"/>
  <c r="G72959" i="2" s="1"/>
  <c r="H72959" i="2" s="1"/>
  <c r="G72958" i="2"/>
  <c r="H72958" i="2" s="1"/>
  <c r="C72961" i="2" l="1"/>
  <c r="D72960" i="2"/>
  <c r="E72960" i="2"/>
  <c r="G72960" i="2" l="1"/>
  <c r="H72960" i="2" s="1"/>
  <c r="D72961" i="2"/>
  <c r="E72961" i="2"/>
  <c r="C72962" i="2"/>
  <c r="C72963" i="2" l="1"/>
  <c r="D72962" i="2"/>
  <c r="E72962" i="2"/>
  <c r="G72961" i="2"/>
  <c r="H72961" i="2" s="1"/>
  <c r="G72962" i="2" l="1"/>
  <c r="H72962" i="2" s="1"/>
  <c r="D72963" i="2"/>
  <c r="E72963" i="2"/>
  <c r="C72964" i="2"/>
  <c r="D72964" i="2" l="1"/>
  <c r="E72964" i="2"/>
  <c r="C72965" i="2"/>
  <c r="G72963" i="2"/>
  <c r="H72963" i="2" s="1"/>
  <c r="C72966" i="2" l="1"/>
  <c r="E72965" i="2"/>
  <c r="D72965" i="2"/>
  <c r="G72965" i="2" s="1"/>
  <c r="H72965" i="2" s="1"/>
  <c r="G72964" i="2"/>
  <c r="H72964" i="2" s="1"/>
  <c r="D72966" i="2" l="1"/>
  <c r="E72966" i="2"/>
  <c r="C72967" i="2"/>
  <c r="E72967" i="2" l="1"/>
  <c r="C72968" i="2"/>
  <c r="D72967" i="2"/>
  <c r="G72966" i="2"/>
  <c r="H72966" i="2" s="1"/>
  <c r="G72967" i="2" l="1"/>
  <c r="H72967" i="2" s="1"/>
  <c r="C72969" i="2"/>
  <c r="D72968" i="2"/>
  <c r="E72968" i="2"/>
  <c r="G72968" i="2" l="1"/>
  <c r="H72968" i="2" s="1"/>
  <c r="D72969" i="2"/>
  <c r="E72969" i="2"/>
  <c r="C72970" i="2"/>
  <c r="C72971" i="2" l="1"/>
  <c r="D72970" i="2"/>
  <c r="E72970" i="2"/>
  <c r="G72969" i="2"/>
  <c r="H72969" i="2" s="1"/>
  <c r="G72970" i="2" l="1"/>
  <c r="H72970" i="2" s="1"/>
  <c r="D72971" i="2"/>
  <c r="E72971" i="2"/>
  <c r="C72972" i="2"/>
  <c r="D72972" i="2" l="1"/>
  <c r="E72972" i="2"/>
  <c r="C72973" i="2"/>
  <c r="G72971" i="2"/>
  <c r="H72971" i="2" s="1"/>
  <c r="C72974" i="2" l="1"/>
  <c r="E72973" i="2"/>
  <c r="D72973" i="2"/>
  <c r="G72973" i="2" s="1"/>
  <c r="H72973" i="2" s="1"/>
  <c r="G72972" i="2"/>
  <c r="H72972" i="2" s="1"/>
  <c r="D72974" i="2" l="1"/>
  <c r="E72974" i="2"/>
  <c r="C72975" i="2"/>
  <c r="E72975" i="2" l="1"/>
  <c r="C72976" i="2"/>
  <c r="D72975" i="2"/>
  <c r="G72975" i="2" s="1"/>
  <c r="H72975" i="2" s="1"/>
  <c r="G72974" i="2"/>
  <c r="H72974" i="2" s="1"/>
  <c r="C72977" i="2" l="1"/>
  <c r="D72976" i="2"/>
  <c r="E72976" i="2"/>
  <c r="G72976" i="2" l="1"/>
  <c r="H72976" i="2" s="1"/>
  <c r="D72977" i="2"/>
  <c r="E72977" i="2"/>
  <c r="C72978" i="2"/>
  <c r="C72979" i="2" l="1"/>
  <c r="D72978" i="2"/>
  <c r="E72978" i="2"/>
  <c r="G72977" i="2"/>
  <c r="H72977" i="2" s="1"/>
  <c r="G72978" i="2" l="1"/>
  <c r="H72978" i="2" s="1"/>
  <c r="D72979" i="2"/>
  <c r="E72979" i="2"/>
  <c r="C72980" i="2"/>
  <c r="D72980" i="2" l="1"/>
  <c r="E72980" i="2"/>
  <c r="C72981" i="2"/>
  <c r="G72979" i="2"/>
  <c r="H72979" i="2" s="1"/>
  <c r="C72982" i="2" l="1"/>
  <c r="E72981" i="2"/>
  <c r="D72981" i="2"/>
  <c r="G72981" i="2" s="1"/>
  <c r="H72981" i="2" s="1"/>
  <c r="G72980" i="2"/>
  <c r="H72980" i="2" s="1"/>
  <c r="D72982" i="2" l="1"/>
  <c r="E72982" i="2"/>
  <c r="C72983" i="2"/>
  <c r="E72983" i="2" l="1"/>
  <c r="C72984" i="2"/>
  <c r="D72983" i="2"/>
  <c r="G72982" i="2"/>
  <c r="H72982" i="2" s="1"/>
  <c r="G72983" i="2" l="1"/>
  <c r="H72983" i="2" s="1"/>
  <c r="C72985" i="2"/>
  <c r="D72984" i="2"/>
  <c r="E72984" i="2"/>
  <c r="G72984" i="2" l="1"/>
  <c r="H72984" i="2" s="1"/>
  <c r="D72985" i="2"/>
  <c r="E72985" i="2"/>
  <c r="C72986" i="2"/>
  <c r="C72987" i="2" l="1"/>
  <c r="D72986" i="2"/>
  <c r="E72986" i="2"/>
  <c r="G72985" i="2"/>
  <c r="H72985" i="2" s="1"/>
  <c r="G72986" i="2" l="1"/>
  <c r="H72986" i="2" s="1"/>
  <c r="D72987" i="2"/>
  <c r="E72987" i="2"/>
  <c r="C72988" i="2"/>
  <c r="D72988" i="2" l="1"/>
  <c r="E72988" i="2"/>
  <c r="C72989" i="2"/>
  <c r="G72987" i="2"/>
  <c r="H72987" i="2" s="1"/>
  <c r="C72990" i="2" l="1"/>
  <c r="E72989" i="2"/>
  <c r="D72989" i="2"/>
  <c r="G72988" i="2"/>
  <c r="H72988" i="2" s="1"/>
  <c r="G72989" i="2" l="1"/>
  <c r="H72989" i="2" s="1"/>
  <c r="D72990" i="2"/>
  <c r="E72990" i="2"/>
  <c r="C72991" i="2"/>
  <c r="E72991" i="2" l="1"/>
  <c r="C72992" i="2"/>
  <c r="D72991" i="2"/>
  <c r="G72991" i="2" s="1"/>
  <c r="H72991" i="2" s="1"/>
  <c r="G72990" i="2"/>
  <c r="H72990" i="2" s="1"/>
  <c r="C72993" i="2" l="1"/>
  <c r="D72992" i="2"/>
  <c r="E72992" i="2"/>
  <c r="G72992" i="2" l="1"/>
  <c r="H72992" i="2" s="1"/>
  <c r="D72993" i="2"/>
  <c r="E72993" i="2"/>
  <c r="C72994" i="2"/>
  <c r="C72995" i="2" l="1"/>
  <c r="D72994" i="2"/>
  <c r="E72994" i="2"/>
  <c r="G72993" i="2"/>
  <c r="H72993" i="2" s="1"/>
  <c r="G72994" i="2" l="1"/>
  <c r="H72994" i="2" s="1"/>
  <c r="D72995" i="2"/>
  <c r="E72995" i="2"/>
  <c r="C72996" i="2"/>
  <c r="D72996" i="2" l="1"/>
  <c r="E72996" i="2"/>
  <c r="C72997" i="2"/>
  <c r="G72995" i="2"/>
  <c r="H72995" i="2" s="1"/>
  <c r="C72998" i="2" l="1"/>
  <c r="E72997" i="2"/>
  <c r="D72997" i="2"/>
  <c r="G72997" i="2" s="1"/>
  <c r="H72997" i="2" s="1"/>
  <c r="G72996" i="2"/>
  <c r="H72996" i="2" s="1"/>
  <c r="D72998" i="2" l="1"/>
  <c r="E72998" i="2"/>
  <c r="C72999" i="2"/>
  <c r="E72999" i="2" l="1"/>
  <c r="C73000" i="2"/>
  <c r="D72999" i="2"/>
  <c r="G72999" i="2" s="1"/>
  <c r="H72999" i="2" s="1"/>
  <c r="G72998" i="2"/>
  <c r="H72998" i="2" s="1"/>
  <c r="C73001" i="2" l="1"/>
  <c r="D73000" i="2"/>
  <c r="E73000" i="2"/>
  <c r="G73000" i="2" l="1"/>
  <c r="H73000" i="2" s="1"/>
  <c r="D73001" i="2"/>
  <c r="E73001" i="2"/>
  <c r="C73002" i="2"/>
  <c r="C73003" i="2" l="1"/>
  <c r="D73002" i="2"/>
  <c r="E73002" i="2"/>
  <c r="G73001" i="2"/>
  <c r="H73001" i="2" s="1"/>
  <c r="G73002" i="2" l="1"/>
  <c r="H73002" i="2" s="1"/>
  <c r="D73003" i="2"/>
  <c r="E73003" i="2"/>
  <c r="C73004" i="2"/>
  <c r="D73004" i="2" l="1"/>
  <c r="E73004" i="2"/>
  <c r="C73005" i="2"/>
  <c r="G73003" i="2"/>
  <c r="H73003" i="2" s="1"/>
  <c r="C73006" i="2" l="1"/>
  <c r="E73005" i="2"/>
  <c r="D73005" i="2"/>
  <c r="G73005" i="2" s="1"/>
  <c r="H73005" i="2" s="1"/>
  <c r="G73004" i="2"/>
  <c r="H73004" i="2" s="1"/>
  <c r="D73006" i="2" l="1"/>
  <c r="E73006" i="2"/>
  <c r="C73007" i="2"/>
  <c r="E73007" i="2" l="1"/>
  <c r="C73008" i="2"/>
  <c r="D73007" i="2"/>
  <c r="G73007" i="2" s="1"/>
  <c r="H73007" i="2" s="1"/>
  <c r="G73006" i="2"/>
  <c r="H73006" i="2" s="1"/>
  <c r="C73009" i="2" l="1"/>
  <c r="D73008" i="2"/>
  <c r="E73008" i="2"/>
  <c r="G73008" i="2" l="1"/>
  <c r="H73008" i="2" s="1"/>
  <c r="D73009" i="2"/>
  <c r="E73009" i="2"/>
  <c r="C73010" i="2"/>
  <c r="C73011" i="2" l="1"/>
  <c r="D73010" i="2"/>
  <c r="E73010" i="2"/>
  <c r="G73009" i="2"/>
  <c r="H73009" i="2" s="1"/>
  <c r="G73010" i="2" l="1"/>
  <c r="H73010" i="2" s="1"/>
  <c r="D73011" i="2"/>
  <c r="E73011" i="2"/>
  <c r="C73012" i="2"/>
  <c r="D73012" i="2" l="1"/>
  <c r="E73012" i="2"/>
  <c r="C73013" i="2"/>
  <c r="G73011" i="2"/>
  <c r="H73011" i="2" s="1"/>
  <c r="C73014" i="2" l="1"/>
  <c r="E73013" i="2"/>
  <c r="D73013" i="2"/>
  <c r="G73013" i="2" s="1"/>
  <c r="H73013" i="2" s="1"/>
  <c r="G73012" i="2"/>
  <c r="H73012" i="2" s="1"/>
  <c r="D73014" i="2" l="1"/>
  <c r="E73014" i="2"/>
  <c r="C73015" i="2"/>
  <c r="E73015" i="2" l="1"/>
  <c r="C73016" i="2"/>
  <c r="D73015" i="2"/>
  <c r="G73015" i="2" s="1"/>
  <c r="H73015" i="2" s="1"/>
  <c r="G73014" i="2"/>
  <c r="H73014" i="2" s="1"/>
  <c r="C73017" i="2" l="1"/>
  <c r="D73016" i="2"/>
  <c r="E73016" i="2"/>
  <c r="G73016" i="2" l="1"/>
  <c r="H73016" i="2" s="1"/>
  <c r="D73017" i="2"/>
  <c r="E73017" i="2"/>
  <c r="C73018" i="2"/>
  <c r="C73019" i="2" l="1"/>
  <c r="D73018" i="2"/>
  <c r="E73018" i="2"/>
  <c r="G73017" i="2"/>
  <c r="H73017" i="2" s="1"/>
  <c r="G73018" i="2" l="1"/>
  <c r="H73018" i="2" s="1"/>
  <c r="D73019" i="2"/>
  <c r="E73019" i="2"/>
  <c r="C73020" i="2"/>
  <c r="D73020" i="2" l="1"/>
  <c r="E73020" i="2"/>
  <c r="C73021" i="2"/>
  <c r="G73019" i="2"/>
  <c r="H73019" i="2" s="1"/>
  <c r="C73022" i="2" l="1"/>
  <c r="E73021" i="2"/>
  <c r="D73021" i="2"/>
  <c r="G73021" i="2" s="1"/>
  <c r="H73021" i="2" s="1"/>
  <c r="G73020" i="2"/>
  <c r="H73020" i="2" s="1"/>
  <c r="D73022" i="2" l="1"/>
  <c r="E73022" i="2"/>
  <c r="C73023" i="2"/>
  <c r="E73023" i="2" l="1"/>
  <c r="C73024" i="2"/>
  <c r="D73023" i="2"/>
  <c r="G73022" i="2"/>
  <c r="H73022" i="2" s="1"/>
  <c r="G73023" i="2" l="1"/>
  <c r="H73023" i="2" s="1"/>
  <c r="C73025" i="2"/>
  <c r="D73024" i="2"/>
  <c r="E73024" i="2"/>
  <c r="G73024" i="2" l="1"/>
  <c r="H73024" i="2" s="1"/>
  <c r="D73025" i="2"/>
  <c r="E73025" i="2"/>
  <c r="C73026" i="2"/>
  <c r="C73027" i="2" l="1"/>
  <c r="D73026" i="2"/>
  <c r="E73026" i="2"/>
  <c r="G73025" i="2"/>
  <c r="H73025" i="2" s="1"/>
  <c r="G73026" i="2" l="1"/>
  <c r="H73026" i="2" s="1"/>
  <c r="D73027" i="2"/>
  <c r="E73027" i="2"/>
  <c r="C73028" i="2"/>
  <c r="D73028" i="2" l="1"/>
  <c r="E73028" i="2"/>
  <c r="C73029" i="2"/>
  <c r="G73027" i="2"/>
  <c r="H73027" i="2" s="1"/>
  <c r="C73030" i="2" l="1"/>
  <c r="E73029" i="2"/>
  <c r="D73029" i="2"/>
  <c r="G73029" i="2" s="1"/>
  <c r="H73029" i="2" s="1"/>
  <c r="G73028" i="2"/>
  <c r="H73028" i="2" s="1"/>
  <c r="D73030" i="2" l="1"/>
  <c r="E73030" i="2"/>
  <c r="C73031" i="2"/>
  <c r="E73031" i="2" l="1"/>
  <c r="C73032" i="2"/>
  <c r="D73031" i="2"/>
  <c r="G73031" i="2" s="1"/>
  <c r="H73031" i="2" s="1"/>
  <c r="G73030" i="2"/>
  <c r="H73030" i="2" s="1"/>
  <c r="C73033" i="2" l="1"/>
  <c r="D73032" i="2"/>
  <c r="E73032" i="2"/>
  <c r="G73032" i="2" l="1"/>
  <c r="H73032" i="2" s="1"/>
  <c r="D73033" i="2"/>
  <c r="E73033" i="2"/>
  <c r="C73034" i="2"/>
  <c r="C73035" i="2" l="1"/>
  <c r="D73034" i="2"/>
  <c r="E73034" i="2"/>
  <c r="G73033" i="2"/>
  <c r="H73033" i="2" s="1"/>
  <c r="G73034" i="2" l="1"/>
  <c r="H73034" i="2" s="1"/>
  <c r="D73035" i="2"/>
  <c r="E73035" i="2"/>
  <c r="C73036" i="2"/>
  <c r="D73036" i="2" l="1"/>
  <c r="E73036" i="2"/>
  <c r="C73037" i="2"/>
  <c r="G73035" i="2"/>
  <c r="H73035" i="2" s="1"/>
  <c r="C73038" i="2" l="1"/>
  <c r="E73037" i="2"/>
  <c r="D73037" i="2"/>
  <c r="G73037" i="2" s="1"/>
  <c r="H73037" i="2" s="1"/>
  <c r="G73036" i="2"/>
  <c r="H73036" i="2" s="1"/>
  <c r="D73038" i="2" l="1"/>
  <c r="E73038" i="2"/>
  <c r="C73039" i="2"/>
  <c r="E73039" i="2" l="1"/>
  <c r="C73040" i="2"/>
  <c r="D73039" i="2"/>
  <c r="G73039" i="2" s="1"/>
  <c r="H73039" i="2" s="1"/>
  <c r="G73038" i="2"/>
  <c r="H73038" i="2" s="1"/>
  <c r="C73041" i="2" l="1"/>
  <c r="D73040" i="2"/>
  <c r="E73040" i="2"/>
  <c r="G73040" i="2" l="1"/>
  <c r="H73040" i="2" s="1"/>
  <c r="D73041" i="2"/>
  <c r="E73041" i="2"/>
  <c r="C73042" i="2"/>
  <c r="C73043" i="2" l="1"/>
  <c r="D73042" i="2"/>
  <c r="E73042" i="2"/>
  <c r="G73041" i="2"/>
  <c r="H73041" i="2" s="1"/>
  <c r="G73042" i="2" l="1"/>
  <c r="H73042" i="2" s="1"/>
  <c r="D73043" i="2"/>
  <c r="E73043" i="2"/>
  <c r="C73044" i="2"/>
  <c r="D73044" i="2" l="1"/>
  <c r="E73044" i="2"/>
  <c r="C73045" i="2"/>
  <c r="G73043" i="2"/>
  <c r="H73043" i="2" s="1"/>
  <c r="C73046" i="2" l="1"/>
  <c r="E73045" i="2"/>
  <c r="D73045" i="2"/>
  <c r="G73045" i="2" s="1"/>
  <c r="H73045" i="2" s="1"/>
  <c r="G73044" i="2"/>
  <c r="H73044" i="2" s="1"/>
  <c r="D73046" i="2" l="1"/>
  <c r="E73046" i="2"/>
  <c r="C73047" i="2"/>
  <c r="E73047" i="2" l="1"/>
  <c r="C73048" i="2"/>
  <c r="D73047" i="2"/>
  <c r="G73047" i="2" s="1"/>
  <c r="H73047" i="2" s="1"/>
  <c r="G73046" i="2"/>
  <c r="H73046" i="2" s="1"/>
  <c r="C73049" i="2" l="1"/>
  <c r="D73048" i="2"/>
  <c r="E73048" i="2"/>
  <c r="G73048" i="2" l="1"/>
  <c r="H73048" i="2" s="1"/>
  <c r="D73049" i="2"/>
  <c r="E73049" i="2"/>
  <c r="C73050" i="2"/>
  <c r="C73051" i="2" l="1"/>
  <c r="D73050" i="2"/>
  <c r="E73050" i="2"/>
  <c r="G73049" i="2"/>
  <c r="H73049" i="2" s="1"/>
  <c r="G73050" i="2" l="1"/>
  <c r="H73050" i="2" s="1"/>
  <c r="D73051" i="2"/>
  <c r="E73051" i="2"/>
  <c r="C73052" i="2"/>
  <c r="D73052" i="2" l="1"/>
  <c r="E73052" i="2"/>
  <c r="C73053" i="2"/>
  <c r="G73051" i="2"/>
  <c r="H73051" i="2" s="1"/>
  <c r="C73054" i="2" l="1"/>
  <c r="E73053" i="2"/>
  <c r="D73053" i="2"/>
  <c r="G73052" i="2"/>
  <c r="H73052" i="2" s="1"/>
  <c r="G73053" i="2" l="1"/>
  <c r="H73053" i="2" s="1"/>
  <c r="D73054" i="2"/>
  <c r="E73054" i="2"/>
  <c r="C73055" i="2"/>
  <c r="E73055" i="2" l="1"/>
  <c r="C73056" i="2"/>
  <c r="D73055" i="2"/>
  <c r="G73055" i="2" s="1"/>
  <c r="H73055" i="2" s="1"/>
  <c r="G73054" i="2"/>
  <c r="H73054" i="2" s="1"/>
  <c r="C73057" i="2" l="1"/>
  <c r="D73056" i="2"/>
  <c r="E73056" i="2"/>
  <c r="G73056" i="2" l="1"/>
  <c r="H73056" i="2" s="1"/>
  <c r="D73057" i="2"/>
  <c r="E73057" i="2"/>
  <c r="C73058" i="2"/>
  <c r="C73059" i="2" l="1"/>
  <c r="D73058" i="2"/>
  <c r="E73058" i="2"/>
  <c r="G73057" i="2"/>
  <c r="H73057" i="2" s="1"/>
  <c r="G73058" i="2" l="1"/>
  <c r="H73058" i="2" s="1"/>
  <c r="D73059" i="2"/>
  <c r="E73059" i="2"/>
  <c r="C73060" i="2"/>
  <c r="D73060" i="2" l="1"/>
  <c r="E73060" i="2"/>
  <c r="C73061" i="2"/>
  <c r="G73059" i="2"/>
  <c r="H73059" i="2" s="1"/>
  <c r="C73062" i="2" l="1"/>
  <c r="E73061" i="2"/>
  <c r="D73061" i="2"/>
  <c r="G73061" i="2" s="1"/>
  <c r="H73061" i="2" s="1"/>
  <c r="G73060" i="2"/>
  <c r="H73060" i="2" s="1"/>
  <c r="D73062" i="2" l="1"/>
  <c r="E73062" i="2"/>
  <c r="C73063" i="2"/>
  <c r="E73063" i="2" l="1"/>
  <c r="C73064" i="2"/>
  <c r="D73063" i="2"/>
  <c r="G73063" i="2" s="1"/>
  <c r="H73063" i="2" s="1"/>
  <c r="G73062" i="2"/>
  <c r="H73062" i="2" s="1"/>
  <c r="C73065" i="2" l="1"/>
  <c r="D73064" i="2"/>
  <c r="E73064" i="2"/>
  <c r="G73064" i="2" l="1"/>
  <c r="H73064" i="2" s="1"/>
  <c r="D73065" i="2"/>
  <c r="E73065" i="2"/>
  <c r="C73066" i="2"/>
  <c r="C73067" i="2" l="1"/>
  <c r="D73066" i="2"/>
  <c r="E73066" i="2"/>
  <c r="G73065" i="2"/>
  <c r="H73065" i="2" s="1"/>
  <c r="G73066" i="2" l="1"/>
  <c r="H73066" i="2" s="1"/>
  <c r="D73067" i="2"/>
  <c r="E73067" i="2"/>
  <c r="C73068" i="2"/>
  <c r="D73068" i="2" l="1"/>
  <c r="E73068" i="2"/>
  <c r="C73069" i="2"/>
  <c r="G73067" i="2"/>
  <c r="H73067" i="2" s="1"/>
  <c r="C73070" i="2" l="1"/>
  <c r="E73069" i="2"/>
  <c r="D73069" i="2"/>
  <c r="G73069" i="2" s="1"/>
  <c r="H73069" i="2" s="1"/>
  <c r="G73068" i="2"/>
  <c r="H73068" i="2" s="1"/>
  <c r="D73070" i="2" l="1"/>
  <c r="E73070" i="2"/>
  <c r="C73071" i="2"/>
  <c r="E73071" i="2" l="1"/>
  <c r="C73072" i="2"/>
  <c r="D73071" i="2"/>
  <c r="G73071" i="2" s="1"/>
  <c r="H73071" i="2" s="1"/>
  <c r="G73070" i="2"/>
  <c r="H73070" i="2" s="1"/>
  <c r="C73073" i="2" l="1"/>
  <c r="D73072" i="2"/>
  <c r="E73072" i="2"/>
  <c r="G73072" i="2" l="1"/>
  <c r="H73072" i="2" s="1"/>
  <c r="D73073" i="2"/>
  <c r="E73073" i="2"/>
  <c r="C73074" i="2"/>
  <c r="C73075" i="2" l="1"/>
  <c r="D73074" i="2"/>
  <c r="E73074" i="2"/>
  <c r="G73073" i="2"/>
  <c r="H73073" i="2" s="1"/>
  <c r="G73074" i="2" l="1"/>
  <c r="H73074" i="2" s="1"/>
  <c r="D73075" i="2"/>
  <c r="E73075" i="2"/>
  <c r="C73076" i="2"/>
  <c r="D73076" i="2" l="1"/>
  <c r="E73076" i="2"/>
  <c r="C73077" i="2"/>
  <c r="G73075" i="2"/>
  <c r="H73075" i="2" s="1"/>
  <c r="C73078" i="2" l="1"/>
  <c r="E73077" i="2"/>
  <c r="D73077" i="2"/>
  <c r="G73077" i="2" s="1"/>
  <c r="H73077" i="2" s="1"/>
  <c r="G73076" i="2"/>
  <c r="H73076" i="2" s="1"/>
  <c r="D73078" i="2" l="1"/>
  <c r="E73078" i="2"/>
  <c r="C73079" i="2"/>
  <c r="E73079" i="2" l="1"/>
  <c r="C73080" i="2"/>
  <c r="D73079" i="2"/>
  <c r="G73079" i="2" s="1"/>
  <c r="H73079" i="2" s="1"/>
  <c r="G73078" i="2"/>
  <c r="H73078" i="2" s="1"/>
  <c r="C73081" i="2" l="1"/>
  <c r="D73080" i="2"/>
  <c r="E73080" i="2"/>
  <c r="G73080" i="2" l="1"/>
  <c r="H73080" i="2" s="1"/>
  <c r="D73081" i="2"/>
  <c r="E73081" i="2"/>
  <c r="C73082" i="2"/>
  <c r="C73083" i="2" l="1"/>
  <c r="D73082" i="2"/>
  <c r="E73082" i="2"/>
  <c r="G73081" i="2"/>
  <c r="H73081" i="2" s="1"/>
  <c r="G73082" i="2" l="1"/>
  <c r="H73082" i="2" s="1"/>
  <c r="D73083" i="2"/>
  <c r="E73083" i="2"/>
  <c r="C73084" i="2"/>
  <c r="D73084" i="2" l="1"/>
  <c r="E73084" i="2"/>
  <c r="C73085" i="2"/>
  <c r="G73083" i="2"/>
  <c r="H73083" i="2" s="1"/>
  <c r="C73086" i="2" l="1"/>
  <c r="E73085" i="2"/>
  <c r="D73085" i="2"/>
  <c r="G73085" i="2" s="1"/>
  <c r="H73085" i="2" s="1"/>
  <c r="G73084" i="2"/>
  <c r="H73084" i="2" s="1"/>
  <c r="D73086" i="2" l="1"/>
  <c r="E73086" i="2"/>
  <c r="C73087" i="2"/>
  <c r="E73087" i="2" l="1"/>
  <c r="C73088" i="2"/>
  <c r="D73087" i="2"/>
  <c r="G73087" i="2" s="1"/>
  <c r="H73087" i="2" s="1"/>
  <c r="G73086" i="2"/>
  <c r="H73086" i="2" s="1"/>
  <c r="C73089" i="2" l="1"/>
  <c r="D73088" i="2"/>
  <c r="E73088" i="2"/>
  <c r="G73088" i="2" l="1"/>
  <c r="H73088" i="2" s="1"/>
  <c r="D73089" i="2"/>
  <c r="E73089" i="2"/>
  <c r="C73090" i="2"/>
  <c r="C73091" i="2" l="1"/>
  <c r="D73090" i="2"/>
  <c r="E73090" i="2"/>
  <c r="G73089" i="2"/>
  <c r="H73089" i="2" s="1"/>
  <c r="G73090" i="2" l="1"/>
  <c r="H73090" i="2" s="1"/>
  <c r="D73091" i="2"/>
  <c r="E73091" i="2"/>
  <c r="C73092" i="2"/>
  <c r="D73092" i="2" l="1"/>
  <c r="E73092" i="2"/>
  <c r="C73093" i="2"/>
  <c r="G73091" i="2"/>
  <c r="H73091" i="2" s="1"/>
  <c r="C73094" i="2" l="1"/>
  <c r="E73093" i="2"/>
  <c r="D73093" i="2"/>
  <c r="G73093" i="2" s="1"/>
  <c r="H73093" i="2" s="1"/>
  <c r="G73092" i="2"/>
  <c r="H73092" i="2" s="1"/>
  <c r="D73094" i="2" l="1"/>
  <c r="E73094" i="2"/>
  <c r="C73095" i="2"/>
  <c r="E73095" i="2" l="1"/>
  <c r="C73096" i="2"/>
  <c r="D73095" i="2"/>
  <c r="G73095" i="2" s="1"/>
  <c r="H73095" i="2" s="1"/>
  <c r="G73094" i="2"/>
  <c r="H73094" i="2" s="1"/>
  <c r="C73097" i="2" l="1"/>
  <c r="D73096" i="2"/>
  <c r="E73096" i="2"/>
  <c r="G73096" i="2" l="1"/>
  <c r="H73096" i="2" s="1"/>
  <c r="D73097" i="2"/>
  <c r="E73097" i="2"/>
  <c r="C73098" i="2"/>
  <c r="C73099" i="2" l="1"/>
  <c r="D73098" i="2"/>
  <c r="E73098" i="2"/>
  <c r="G73097" i="2"/>
  <c r="H73097" i="2" s="1"/>
  <c r="G73098" i="2" l="1"/>
  <c r="H73098" i="2" s="1"/>
  <c r="D73099" i="2"/>
  <c r="E73099" i="2"/>
  <c r="C73100" i="2"/>
  <c r="D73100" i="2" l="1"/>
  <c r="E73100" i="2"/>
  <c r="C73101" i="2"/>
  <c r="G73099" i="2"/>
  <c r="H73099" i="2" s="1"/>
  <c r="C73102" i="2" l="1"/>
  <c r="E73101" i="2"/>
  <c r="D73101" i="2"/>
  <c r="G73101" i="2" s="1"/>
  <c r="H73101" i="2" s="1"/>
  <c r="G73100" i="2"/>
  <c r="H73100" i="2" s="1"/>
  <c r="D73102" i="2" l="1"/>
  <c r="E73102" i="2"/>
  <c r="C73103" i="2"/>
  <c r="E73103" i="2" l="1"/>
  <c r="C73104" i="2"/>
  <c r="D73103" i="2"/>
  <c r="G73102" i="2"/>
  <c r="H73102" i="2" s="1"/>
  <c r="G73103" i="2" l="1"/>
  <c r="H73103" i="2" s="1"/>
  <c r="C73105" i="2"/>
  <c r="D73104" i="2"/>
  <c r="E73104" i="2"/>
  <c r="G73104" i="2" l="1"/>
  <c r="H73104" i="2" s="1"/>
  <c r="D73105" i="2"/>
  <c r="E73105" i="2"/>
  <c r="C73106" i="2"/>
  <c r="C73107" i="2" l="1"/>
  <c r="D73106" i="2"/>
  <c r="E73106" i="2"/>
  <c r="G73105" i="2"/>
  <c r="H73105" i="2" s="1"/>
  <c r="G73106" i="2" l="1"/>
  <c r="H73106" i="2" s="1"/>
  <c r="D73107" i="2"/>
  <c r="E73107" i="2"/>
  <c r="C73108" i="2"/>
  <c r="D73108" i="2" l="1"/>
  <c r="E73108" i="2"/>
  <c r="C73109" i="2"/>
  <c r="G73107" i="2"/>
  <c r="H73107" i="2" s="1"/>
  <c r="C73110" i="2" l="1"/>
  <c r="E73109" i="2"/>
  <c r="D73109" i="2"/>
  <c r="G73109" i="2" s="1"/>
  <c r="H73109" i="2" s="1"/>
  <c r="G73108" i="2"/>
  <c r="H73108" i="2" s="1"/>
  <c r="D73110" i="2" l="1"/>
  <c r="E73110" i="2"/>
  <c r="C73111" i="2"/>
  <c r="E73111" i="2" l="1"/>
  <c r="C73112" i="2"/>
  <c r="D73111" i="2"/>
  <c r="G73111" i="2" s="1"/>
  <c r="H73111" i="2" s="1"/>
  <c r="G73110" i="2"/>
  <c r="H73110" i="2" s="1"/>
  <c r="C73113" i="2" l="1"/>
  <c r="D73112" i="2"/>
  <c r="E73112" i="2"/>
  <c r="G73112" i="2" l="1"/>
  <c r="H73112" i="2" s="1"/>
  <c r="D73113" i="2"/>
  <c r="E73113" i="2"/>
  <c r="C73114" i="2"/>
  <c r="C73115" i="2" l="1"/>
  <c r="D73114" i="2"/>
  <c r="E73114" i="2"/>
  <c r="G73113" i="2"/>
  <c r="H73113" i="2" s="1"/>
  <c r="G73114" i="2" l="1"/>
  <c r="H73114" i="2" s="1"/>
  <c r="D73115" i="2"/>
  <c r="E73115" i="2"/>
  <c r="C73116" i="2"/>
  <c r="D73116" i="2" l="1"/>
  <c r="E73116" i="2"/>
  <c r="C73117" i="2"/>
  <c r="G73115" i="2"/>
  <c r="H73115" i="2" s="1"/>
  <c r="C73118" i="2" l="1"/>
  <c r="E73117" i="2"/>
  <c r="D73117" i="2"/>
  <c r="G73117" i="2" s="1"/>
  <c r="H73117" i="2" s="1"/>
  <c r="G73116" i="2"/>
  <c r="H73116" i="2" s="1"/>
  <c r="D73118" i="2" l="1"/>
  <c r="E73118" i="2"/>
  <c r="C73119" i="2"/>
  <c r="E73119" i="2" l="1"/>
  <c r="C73120" i="2"/>
  <c r="D73119" i="2"/>
  <c r="G73119" i="2" s="1"/>
  <c r="H73119" i="2" s="1"/>
  <c r="G73118" i="2"/>
  <c r="H73118" i="2" s="1"/>
  <c r="C73121" i="2" l="1"/>
  <c r="D73120" i="2"/>
  <c r="E73120" i="2"/>
  <c r="G73120" i="2" l="1"/>
  <c r="H73120" i="2" s="1"/>
  <c r="D73121" i="2"/>
  <c r="E73121" i="2"/>
  <c r="C73122" i="2"/>
  <c r="C73123" i="2" l="1"/>
  <c r="D73122" i="2"/>
  <c r="E73122" i="2"/>
  <c r="G73121" i="2"/>
  <c r="H73121" i="2" s="1"/>
  <c r="G73122" i="2" l="1"/>
  <c r="H73122" i="2" s="1"/>
  <c r="D73123" i="2"/>
  <c r="E73123" i="2"/>
  <c r="C73124" i="2"/>
  <c r="D73124" i="2" l="1"/>
  <c r="E73124" i="2"/>
  <c r="C73125" i="2"/>
  <c r="G73123" i="2"/>
  <c r="H73123" i="2" s="1"/>
  <c r="C73126" i="2" l="1"/>
  <c r="E73125" i="2"/>
  <c r="D73125" i="2"/>
  <c r="G73125" i="2" s="1"/>
  <c r="H73125" i="2" s="1"/>
  <c r="G73124" i="2"/>
  <c r="H73124" i="2" s="1"/>
  <c r="D73126" i="2" l="1"/>
  <c r="E73126" i="2"/>
  <c r="C73127" i="2"/>
  <c r="E73127" i="2" l="1"/>
  <c r="C73128" i="2"/>
  <c r="D73127" i="2"/>
  <c r="G73127" i="2" s="1"/>
  <c r="H73127" i="2" s="1"/>
  <c r="G73126" i="2"/>
  <c r="H73126" i="2" s="1"/>
  <c r="C73129" i="2" l="1"/>
  <c r="D73128" i="2"/>
  <c r="E73128" i="2"/>
  <c r="G73128" i="2" l="1"/>
  <c r="H73128" i="2" s="1"/>
  <c r="D73129" i="2"/>
  <c r="E73129" i="2"/>
  <c r="C73130" i="2"/>
  <c r="C73131" i="2" l="1"/>
  <c r="D73130" i="2"/>
  <c r="E73130" i="2"/>
  <c r="G73129" i="2"/>
  <c r="H73129" i="2" s="1"/>
  <c r="G73130" i="2" l="1"/>
  <c r="H73130" i="2" s="1"/>
  <c r="D73131" i="2"/>
  <c r="E73131" i="2"/>
  <c r="C73132" i="2"/>
  <c r="D73132" i="2" l="1"/>
  <c r="E73132" i="2"/>
  <c r="C73133" i="2"/>
  <c r="G73131" i="2"/>
  <c r="H73131" i="2" s="1"/>
  <c r="C73134" i="2" l="1"/>
  <c r="E73133" i="2"/>
  <c r="D73133" i="2"/>
  <c r="G73133" i="2" s="1"/>
  <c r="H73133" i="2" s="1"/>
  <c r="G73132" i="2"/>
  <c r="H73132" i="2" s="1"/>
  <c r="D73134" i="2" l="1"/>
  <c r="E73134" i="2"/>
  <c r="C73135" i="2"/>
  <c r="E73135" i="2" l="1"/>
  <c r="C73136" i="2"/>
  <c r="D73135" i="2"/>
  <c r="G73135" i="2" s="1"/>
  <c r="H73135" i="2" s="1"/>
  <c r="G73134" i="2"/>
  <c r="H73134" i="2" s="1"/>
  <c r="C73137" i="2" l="1"/>
  <c r="D73136" i="2"/>
  <c r="E73136" i="2"/>
  <c r="G73136" i="2" l="1"/>
  <c r="H73136" i="2" s="1"/>
  <c r="D73137" i="2"/>
  <c r="E73137" i="2"/>
  <c r="C73138" i="2"/>
  <c r="C73139" i="2" l="1"/>
  <c r="D73138" i="2"/>
  <c r="E73138" i="2"/>
  <c r="G73137" i="2"/>
  <c r="H73137" i="2" s="1"/>
  <c r="G73138" i="2" l="1"/>
  <c r="H73138" i="2" s="1"/>
  <c r="D73139" i="2"/>
  <c r="E73139" i="2"/>
  <c r="C73140" i="2"/>
  <c r="D73140" i="2" l="1"/>
  <c r="E73140" i="2"/>
  <c r="C73141" i="2"/>
  <c r="G73139" i="2"/>
  <c r="H73139" i="2" s="1"/>
  <c r="C73142" i="2" l="1"/>
  <c r="E73141" i="2"/>
  <c r="D73141" i="2"/>
  <c r="G73141" i="2" s="1"/>
  <c r="H73141" i="2" s="1"/>
  <c r="G73140" i="2"/>
  <c r="H73140" i="2" s="1"/>
  <c r="D73142" i="2" l="1"/>
  <c r="E73142" i="2"/>
  <c r="C73143" i="2"/>
  <c r="E73143" i="2" l="1"/>
  <c r="C73144" i="2"/>
  <c r="D73143" i="2"/>
  <c r="G73143" i="2" s="1"/>
  <c r="H73143" i="2" s="1"/>
  <c r="G73142" i="2"/>
  <c r="H73142" i="2" s="1"/>
  <c r="C73145" i="2" l="1"/>
  <c r="D73144" i="2"/>
  <c r="E73144" i="2"/>
  <c r="G73144" i="2" l="1"/>
  <c r="H73144" i="2" s="1"/>
  <c r="D73145" i="2"/>
  <c r="E73145" i="2"/>
  <c r="C73146" i="2"/>
  <c r="C73147" i="2" l="1"/>
  <c r="D73146" i="2"/>
  <c r="E73146" i="2"/>
  <c r="G73145" i="2"/>
  <c r="H73145" i="2" s="1"/>
  <c r="G73146" i="2" l="1"/>
  <c r="H73146" i="2" s="1"/>
  <c r="D73147" i="2"/>
  <c r="E73147" i="2"/>
  <c r="C73148" i="2"/>
  <c r="D73148" i="2" l="1"/>
  <c r="E73148" i="2"/>
  <c r="C73149" i="2"/>
  <c r="G73147" i="2"/>
  <c r="H73147" i="2" s="1"/>
  <c r="C73150" i="2" l="1"/>
  <c r="E73149" i="2"/>
  <c r="D73149" i="2"/>
  <c r="G73149" i="2" s="1"/>
  <c r="H73149" i="2" s="1"/>
  <c r="G73148" i="2"/>
  <c r="H73148" i="2" s="1"/>
  <c r="D73150" i="2" l="1"/>
  <c r="E73150" i="2"/>
  <c r="C73151" i="2"/>
  <c r="E73151" i="2" l="1"/>
  <c r="C73152" i="2"/>
  <c r="D73151" i="2"/>
  <c r="G73151" i="2" s="1"/>
  <c r="H73151" i="2" s="1"/>
  <c r="G73150" i="2"/>
  <c r="H73150" i="2" s="1"/>
  <c r="C73153" i="2" l="1"/>
  <c r="D73152" i="2"/>
  <c r="E73152" i="2"/>
  <c r="G73152" i="2" l="1"/>
  <c r="H73152" i="2" s="1"/>
  <c r="D73153" i="2"/>
  <c r="E73153" i="2"/>
  <c r="C73154" i="2"/>
  <c r="C73155" i="2" l="1"/>
  <c r="D73154" i="2"/>
  <c r="E73154" i="2"/>
  <c r="G73153" i="2"/>
  <c r="H73153" i="2" s="1"/>
  <c r="G73154" i="2" l="1"/>
  <c r="H73154" i="2" s="1"/>
  <c r="D73155" i="2"/>
  <c r="E73155" i="2"/>
  <c r="C73156" i="2"/>
  <c r="D73156" i="2" l="1"/>
  <c r="E73156" i="2"/>
  <c r="C73157" i="2"/>
  <c r="G73155" i="2"/>
  <c r="H73155" i="2" s="1"/>
  <c r="C73158" i="2" l="1"/>
  <c r="E73157" i="2"/>
  <c r="D73157" i="2"/>
  <c r="G73157" i="2" s="1"/>
  <c r="H73157" i="2" s="1"/>
  <c r="G73156" i="2"/>
  <c r="H73156" i="2" s="1"/>
  <c r="D73158" i="2" l="1"/>
  <c r="E73158" i="2"/>
  <c r="C73159" i="2"/>
  <c r="E73159" i="2" l="1"/>
  <c r="C73160" i="2"/>
  <c r="D73159" i="2"/>
  <c r="G73158" i="2"/>
  <c r="H73158" i="2" s="1"/>
  <c r="G73159" i="2" l="1"/>
  <c r="H73159" i="2" s="1"/>
  <c r="C73161" i="2"/>
  <c r="D73160" i="2"/>
  <c r="E73160" i="2"/>
  <c r="G73160" i="2" l="1"/>
  <c r="H73160" i="2" s="1"/>
  <c r="D73161" i="2"/>
  <c r="E73161" i="2"/>
  <c r="C73162" i="2"/>
  <c r="C73163" i="2" l="1"/>
  <c r="D73162" i="2"/>
  <c r="E73162" i="2"/>
  <c r="G73161" i="2"/>
  <c r="H73161" i="2" s="1"/>
  <c r="G73162" i="2" l="1"/>
  <c r="H73162" i="2" s="1"/>
  <c r="D73163" i="2"/>
  <c r="E73163" i="2"/>
  <c r="C73164" i="2"/>
  <c r="D73164" i="2" l="1"/>
  <c r="E73164" i="2"/>
  <c r="C73165" i="2"/>
  <c r="G73163" i="2"/>
  <c r="H73163" i="2" s="1"/>
  <c r="C73166" i="2" l="1"/>
  <c r="E73165" i="2"/>
  <c r="D73165" i="2"/>
  <c r="G73165" i="2" s="1"/>
  <c r="H73165" i="2" s="1"/>
  <c r="G73164" i="2"/>
  <c r="H73164" i="2" s="1"/>
  <c r="D73166" i="2" l="1"/>
  <c r="E73166" i="2"/>
  <c r="C73167" i="2"/>
  <c r="E73167" i="2" l="1"/>
  <c r="C73168" i="2"/>
  <c r="D73167" i="2"/>
  <c r="G73167" i="2" s="1"/>
  <c r="H73167" i="2" s="1"/>
  <c r="G73166" i="2"/>
  <c r="H73166" i="2" s="1"/>
  <c r="C73169" i="2" l="1"/>
  <c r="D73168" i="2"/>
  <c r="E73168" i="2"/>
  <c r="G73168" i="2" l="1"/>
  <c r="H73168" i="2" s="1"/>
  <c r="D73169" i="2"/>
  <c r="E73169" i="2"/>
  <c r="C73170" i="2"/>
  <c r="C73171" i="2" l="1"/>
  <c r="D73170" i="2"/>
  <c r="E73170" i="2"/>
  <c r="G73169" i="2"/>
  <c r="H73169" i="2" s="1"/>
  <c r="G73170" i="2" l="1"/>
  <c r="H73170" i="2" s="1"/>
  <c r="D73171" i="2"/>
  <c r="E73171" i="2"/>
  <c r="C73172" i="2"/>
  <c r="D73172" i="2" l="1"/>
  <c r="E73172" i="2"/>
  <c r="C73173" i="2"/>
  <c r="G73171" i="2"/>
  <c r="H73171" i="2" s="1"/>
  <c r="G73172" i="2" l="1"/>
  <c r="H73172" i="2" s="1"/>
  <c r="C73174" i="2"/>
  <c r="E73173" i="2"/>
  <c r="D73173" i="2"/>
  <c r="G73173" i="2" s="1"/>
  <c r="H73173" i="2" s="1"/>
  <c r="D73174" i="2" l="1"/>
  <c r="E73174" i="2"/>
  <c r="C73175" i="2"/>
  <c r="E73175" i="2" l="1"/>
  <c r="C73176" i="2"/>
  <c r="D73175" i="2"/>
  <c r="G73174" i="2"/>
  <c r="H73174" i="2" s="1"/>
  <c r="G73175" i="2" l="1"/>
  <c r="H73175" i="2" s="1"/>
  <c r="C73177" i="2"/>
  <c r="D73176" i="2"/>
  <c r="E73176" i="2"/>
  <c r="G73176" i="2" l="1"/>
  <c r="H73176" i="2" s="1"/>
  <c r="D73177" i="2"/>
  <c r="E73177" i="2"/>
  <c r="C73178" i="2"/>
  <c r="C73179" i="2" l="1"/>
  <c r="D73178" i="2"/>
  <c r="E73178" i="2"/>
  <c r="G73177" i="2"/>
  <c r="H73177" i="2" s="1"/>
  <c r="G73178" i="2" l="1"/>
  <c r="H73178" i="2" s="1"/>
  <c r="D73179" i="2"/>
  <c r="E73179" i="2"/>
  <c r="C73180" i="2"/>
  <c r="D73180" i="2" l="1"/>
  <c r="E73180" i="2"/>
  <c r="C73181" i="2"/>
  <c r="G73179" i="2"/>
  <c r="H73179" i="2" s="1"/>
  <c r="C73182" i="2" l="1"/>
  <c r="E73181" i="2"/>
  <c r="D73181" i="2"/>
  <c r="G73181" i="2" s="1"/>
  <c r="H73181" i="2" s="1"/>
  <c r="G73180" i="2"/>
  <c r="H73180" i="2" s="1"/>
  <c r="D73182" i="2" l="1"/>
  <c r="E73182" i="2"/>
  <c r="C73183" i="2"/>
  <c r="E73183" i="2" l="1"/>
  <c r="C73184" i="2"/>
  <c r="D73183" i="2"/>
  <c r="G73183" i="2" s="1"/>
  <c r="H73183" i="2" s="1"/>
  <c r="G73182" i="2"/>
  <c r="H73182" i="2" s="1"/>
  <c r="C73185" i="2" l="1"/>
  <c r="D73184" i="2"/>
  <c r="E73184" i="2"/>
  <c r="G73184" i="2" l="1"/>
  <c r="H73184" i="2" s="1"/>
  <c r="D73185" i="2"/>
  <c r="E73185" i="2"/>
  <c r="C73186" i="2"/>
  <c r="C73187" i="2" l="1"/>
  <c r="D73186" i="2"/>
  <c r="E73186" i="2"/>
  <c r="G73185" i="2"/>
  <c r="H73185" i="2" s="1"/>
  <c r="G73186" i="2" l="1"/>
  <c r="H73186" i="2" s="1"/>
  <c r="D73187" i="2"/>
  <c r="E73187" i="2"/>
  <c r="C73188" i="2"/>
  <c r="D73188" i="2" l="1"/>
  <c r="E73188" i="2"/>
  <c r="C73189" i="2"/>
  <c r="G73187" i="2"/>
  <c r="H73187" i="2" s="1"/>
  <c r="C73190" i="2" l="1"/>
  <c r="E73189" i="2"/>
  <c r="D73189" i="2"/>
  <c r="G73189" i="2" s="1"/>
  <c r="H73189" i="2" s="1"/>
  <c r="G73188" i="2"/>
  <c r="H73188" i="2" s="1"/>
  <c r="D73190" i="2" l="1"/>
  <c r="E73190" i="2"/>
  <c r="C73191" i="2"/>
  <c r="E73191" i="2" l="1"/>
  <c r="C73192" i="2"/>
  <c r="D73191" i="2"/>
  <c r="G73191" i="2" s="1"/>
  <c r="H73191" i="2" s="1"/>
  <c r="G73190" i="2"/>
  <c r="H73190" i="2" s="1"/>
  <c r="C73193" i="2" l="1"/>
  <c r="D73192" i="2"/>
  <c r="E73192" i="2"/>
  <c r="G73192" i="2" l="1"/>
  <c r="H73192" i="2" s="1"/>
  <c r="D73193" i="2"/>
  <c r="E73193" i="2"/>
  <c r="C73194" i="2"/>
  <c r="C73195" i="2" l="1"/>
  <c r="D73194" i="2"/>
  <c r="E73194" i="2"/>
  <c r="G73193" i="2"/>
  <c r="H73193" i="2" s="1"/>
  <c r="G73194" i="2" l="1"/>
  <c r="H73194" i="2" s="1"/>
  <c r="D73195" i="2"/>
  <c r="E73195" i="2"/>
  <c r="C73196" i="2"/>
  <c r="D73196" i="2" l="1"/>
  <c r="E73196" i="2"/>
  <c r="C73197" i="2"/>
  <c r="G73195" i="2"/>
  <c r="H73195" i="2" s="1"/>
  <c r="C73198" i="2" l="1"/>
  <c r="E73197" i="2"/>
  <c r="D73197" i="2"/>
  <c r="G73197" i="2" s="1"/>
  <c r="H73197" i="2" s="1"/>
  <c r="G73196" i="2"/>
  <c r="H73196" i="2" s="1"/>
  <c r="D73198" i="2" l="1"/>
  <c r="E73198" i="2"/>
  <c r="C73199" i="2"/>
  <c r="E73199" i="2" l="1"/>
  <c r="C73200" i="2"/>
  <c r="D73199" i="2"/>
  <c r="G73198" i="2"/>
  <c r="H73198" i="2" s="1"/>
  <c r="G73199" i="2" l="1"/>
  <c r="H73199" i="2" s="1"/>
  <c r="C73201" i="2"/>
  <c r="D73200" i="2"/>
  <c r="E73200" i="2"/>
  <c r="G73200" i="2" l="1"/>
  <c r="H73200" i="2" s="1"/>
  <c r="D73201" i="2"/>
  <c r="E73201" i="2"/>
  <c r="C73202" i="2"/>
  <c r="C73203" i="2" l="1"/>
  <c r="D73202" i="2"/>
  <c r="E73202" i="2"/>
  <c r="G73201" i="2"/>
  <c r="H73201" i="2" s="1"/>
  <c r="G73202" i="2" l="1"/>
  <c r="H73202" i="2" s="1"/>
  <c r="D73203" i="2"/>
  <c r="E73203" i="2"/>
  <c r="C73204" i="2"/>
  <c r="D73204" i="2" l="1"/>
  <c r="E73204" i="2"/>
  <c r="C73205" i="2"/>
  <c r="G73203" i="2"/>
  <c r="H73203" i="2" s="1"/>
  <c r="C73206" i="2" l="1"/>
  <c r="E73205" i="2"/>
  <c r="D73205" i="2"/>
  <c r="G73205" i="2" s="1"/>
  <c r="H73205" i="2" s="1"/>
  <c r="G73204" i="2"/>
  <c r="H73204" i="2" s="1"/>
  <c r="D73206" i="2" l="1"/>
  <c r="E73206" i="2"/>
  <c r="C73207" i="2"/>
  <c r="E73207" i="2" l="1"/>
  <c r="C73208" i="2"/>
  <c r="D73207" i="2"/>
  <c r="G73207" i="2" s="1"/>
  <c r="H73207" i="2" s="1"/>
  <c r="G73206" i="2"/>
  <c r="H73206" i="2" s="1"/>
  <c r="C73209" i="2" l="1"/>
  <c r="D73208" i="2"/>
  <c r="E73208" i="2"/>
  <c r="G73208" i="2" l="1"/>
  <c r="H73208" i="2" s="1"/>
  <c r="D73209" i="2"/>
  <c r="E73209" i="2"/>
  <c r="C73210" i="2"/>
  <c r="C73211" i="2" l="1"/>
  <c r="D73210" i="2"/>
  <c r="E73210" i="2"/>
  <c r="G73209" i="2"/>
  <c r="H73209" i="2" s="1"/>
  <c r="G73210" i="2" l="1"/>
  <c r="H73210" i="2" s="1"/>
  <c r="D73211" i="2"/>
  <c r="E73211" i="2"/>
  <c r="C73212" i="2"/>
  <c r="D73212" i="2" l="1"/>
  <c r="E73212" i="2"/>
  <c r="C73213" i="2"/>
  <c r="G73211" i="2"/>
  <c r="H73211" i="2" s="1"/>
  <c r="C73214" i="2" l="1"/>
  <c r="E73213" i="2"/>
  <c r="D73213" i="2"/>
  <c r="G73213" i="2" s="1"/>
  <c r="H73213" i="2" s="1"/>
  <c r="G73212" i="2"/>
  <c r="H73212" i="2" s="1"/>
  <c r="D73214" i="2" l="1"/>
  <c r="E73214" i="2"/>
  <c r="C73215" i="2"/>
  <c r="E73215" i="2" l="1"/>
  <c r="C73216" i="2"/>
  <c r="D73215" i="2"/>
  <c r="G73215" i="2" s="1"/>
  <c r="H73215" i="2" s="1"/>
  <c r="G73214" i="2"/>
  <c r="H73214" i="2" s="1"/>
  <c r="C73217" i="2" l="1"/>
  <c r="D73216" i="2"/>
  <c r="E73216" i="2"/>
  <c r="G73216" i="2" l="1"/>
  <c r="H73216" i="2" s="1"/>
  <c r="D73217" i="2"/>
  <c r="E73217" i="2"/>
  <c r="C73218" i="2"/>
  <c r="C73219" i="2" l="1"/>
  <c r="D73218" i="2"/>
  <c r="E73218" i="2"/>
  <c r="G73217" i="2"/>
  <c r="H73217" i="2" s="1"/>
  <c r="G73218" i="2" l="1"/>
  <c r="H73218" i="2" s="1"/>
  <c r="D73219" i="2"/>
  <c r="E73219" i="2"/>
  <c r="C73220" i="2"/>
  <c r="D73220" i="2" l="1"/>
  <c r="E73220" i="2"/>
  <c r="C73221" i="2"/>
  <c r="G73219" i="2"/>
  <c r="H73219" i="2" s="1"/>
  <c r="C73222" i="2" l="1"/>
  <c r="E73221" i="2"/>
  <c r="D73221" i="2"/>
  <c r="G73220" i="2"/>
  <c r="H73220" i="2" s="1"/>
  <c r="G73221" i="2" l="1"/>
  <c r="H73221" i="2" s="1"/>
  <c r="D73222" i="2"/>
  <c r="E73222" i="2"/>
  <c r="C73223" i="2"/>
  <c r="E73223" i="2" l="1"/>
  <c r="C73224" i="2"/>
  <c r="D73223" i="2"/>
  <c r="G73222" i="2"/>
  <c r="H73222" i="2" s="1"/>
  <c r="G73223" i="2" l="1"/>
  <c r="H73223" i="2" s="1"/>
  <c r="C73225" i="2"/>
  <c r="D73224" i="2"/>
  <c r="E73224" i="2"/>
  <c r="G73224" i="2" l="1"/>
  <c r="H73224" i="2" s="1"/>
  <c r="D73225" i="2"/>
  <c r="E73225" i="2"/>
  <c r="C73226" i="2"/>
  <c r="C73227" i="2" l="1"/>
  <c r="D73226" i="2"/>
  <c r="E73226" i="2"/>
  <c r="G73225" i="2"/>
  <c r="H73225" i="2" s="1"/>
  <c r="G73226" i="2" l="1"/>
  <c r="H73226" i="2" s="1"/>
  <c r="D73227" i="2"/>
  <c r="E73227" i="2"/>
  <c r="C73228" i="2"/>
  <c r="D73228" i="2" l="1"/>
  <c r="E73228" i="2"/>
  <c r="C73229" i="2"/>
  <c r="G73227" i="2"/>
  <c r="H73227" i="2" s="1"/>
  <c r="C73230" i="2" l="1"/>
  <c r="E73229" i="2"/>
  <c r="D73229" i="2"/>
  <c r="G73229" i="2" s="1"/>
  <c r="H73229" i="2" s="1"/>
  <c r="G73228" i="2"/>
  <c r="H73228" i="2" s="1"/>
  <c r="D73230" i="2" l="1"/>
  <c r="E73230" i="2"/>
  <c r="C73231" i="2"/>
  <c r="E73231" i="2" l="1"/>
  <c r="C73232" i="2"/>
  <c r="D73231" i="2"/>
  <c r="G73231" i="2" s="1"/>
  <c r="H73231" i="2" s="1"/>
  <c r="G73230" i="2"/>
  <c r="H73230" i="2" s="1"/>
  <c r="C73233" i="2" l="1"/>
  <c r="D73232" i="2"/>
  <c r="E73232" i="2"/>
  <c r="G73232" i="2" l="1"/>
  <c r="H73232" i="2" s="1"/>
  <c r="D73233" i="2"/>
  <c r="E73233" i="2"/>
  <c r="C73234" i="2"/>
  <c r="C73235" i="2" l="1"/>
  <c r="D73234" i="2"/>
  <c r="E73234" i="2"/>
  <c r="G73233" i="2"/>
  <c r="H73233" i="2" s="1"/>
  <c r="G73234" i="2" l="1"/>
  <c r="H73234" i="2" s="1"/>
  <c r="D73235" i="2"/>
  <c r="E73235" i="2"/>
  <c r="C73236" i="2"/>
  <c r="D73236" i="2" l="1"/>
  <c r="E73236" i="2"/>
  <c r="C73237" i="2"/>
  <c r="G73235" i="2"/>
  <c r="H73235" i="2" s="1"/>
  <c r="C73238" i="2" l="1"/>
  <c r="E73237" i="2"/>
  <c r="D73237" i="2"/>
  <c r="G73237" i="2" s="1"/>
  <c r="H73237" i="2" s="1"/>
  <c r="G73236" i="2"/>
  <c r="H73236" i="2" s="1"/>
  <c r="D73238" i="2" l="1"/>
  <c r="E73238" i="2"/>
  <c r="C73239" i="2"/>
  <c r="E73239" i="2" l="1"/>
  <c r="C73240" i="2"/>
  <c r="D73239" i="2"/>
  <c r="G73239" i="2" s="1"/>
  <c r="H73239" i="2" s="1"/>
  <c r="G73238" i="2"/>
  <c r="H73238" i="2" s="1"/>
  <c r="C73241" i="2" l="1"/>
  <c r="D73240" i="2"/>
  <c r="E73240" i="2"/>
  <c r="G73240" i="2" l="1"/>
  <c r="H73240" i="2" s="1"/>
  <c r="D73241" i="2"/>
  <c r="E73241" i="2"/>
  <c r="C73242" i="2"/>
  <c r="C73243" i="2" l="1"/>
  <c r="D73242" i="2"/>
  <c r="E73242" i="2"/>
  <c r="G73241" i="2"/>
  <c r="H73241" i="2" s="1"/>
  <c r="G73242" i="2" l="1"/>
  <c r="H73242" i="2" s="1"/>
  <c r="D73243" i="2"/>
  <c r="E73243" i="2"/>
  <c r="C73244" i="2"/>
  <c r="D73244" i="2" l="1"/>
  <c r="E73244" i="2"/>
  <c r="C73245" i="2"/>
  <c r="G73243" i="2"/>
  <c r="H73243" i="2" s="1"/>
  <c r="G73244" i="2" l="1"/>
  <c r="H73244" i="2" s="1"/>
  <c r="C73246" i="2"/>
  <c r="E73245" i="2"/>
  <c r="D73245" i="2"/>
  <c r="G73245" i="2" s="1"/>
  <c r="H73245" i="2" s="1"/>
  <c r="D73246" i="2" l="1"/>
  <c r="E73246" i="2"/>
  <c r="C73247" i="2"/>
  <c r="E73247" i="2" l="1"/>
  <c r="C73248" i="2"/>
  <c r="D73247" i="2"/>
  <c r="G73247" i="2" s="1"/>
  <c r="H73247" i="2" s="1"/>
  <c r="G73246" i="2"/>
  <c r="H73246" i="2" s="1"/>
  <c r="C73249" i="2" l="1"/>
  <c r="D73248" i="2"/>
  <c r="E73248" i="2"/>
  <c r="G73248" i="2" l="1"/>
  <c r="H73248" i="2" s="1"/>
  <c r="D73249" i="2"/>
  <c r="E73249" i="2"/>
  <c r="C73250" i="2"/>
  <c r="C73251" i="2" l="1"/>
  <c r="D73250" i="2"/>
  <c r="E73250" i="2"/>
  <c r="G73249" i="2"/>
  <c r="H73249" i="2" s="1"/>
  <c r="G73250" i="2" l="1"/>
  <c r="H73250" i="2" s="1"/>
  <c r="D73251" i="2"/>
  <c r="E73251" i="2"/>
  <c r="C73252" i="2"/>
  <c r="D73252" i="2" l="1"/>
  <c r="E73252" i="2"/>
  <c r="C73253" i="2"/>
  <c r="G73251" i="2"/>
  <c r="H73251" i="2" s="1"/>
  <c r="C73254" i="2" l="1"/>
  <c r="E73253" i="2"/>
  <c r="D73253" i="2"/>
  <c r="G73253" i="2" s="1"/>
  <c r="H73253" i="2" s="1"/>
  <c r="G73252" i="2"/>
  <c r="H73252" i="2" s="1"/>
  <c r="D73254" i="2" l="1"/>
  <c r="E73254" i="2"/>
  <c r="C73255" i="2"/>
  <c r="E73255" i="2" l="1"/>
  <c r="C73256" i="2"/>
  <c r="D73255" i="2"/>
  <c r="G73255" i="2" s="1"/>
  <c r="H73255" i="2" s="1"/>
  <c r="G73254" i="2"/>
  <c r="H73254" i="2" s="1"/>
  <c r="C73257" i="2" l="1"/>
  <c r="D73256" i="2"/>
  <c r="E73256" i="2"/>
  <c r="G73256" i="2" l="1"/>
  <c r="H73256" i="2" s="1"/>
  <c r="D73257" i="2"/>
  <c r="E73257" i="2"/>
  <c r="C73258" i="2"/>
  <c r="C73259" i="2" l="1"/>
  <c r="D73258" i="2"/>
  <c r="E73258" i="2"/>
  <c r="G73257" i="2"/>
  <c r="H73257" i="2" s="1"/>
  <c r="G73258" i="2" l="1"/>
  <c r="H73258" i="2" s="1"/>
  <c r="D73259" i="2"/>
  <c r="E73259" i="2"/>
  <c r="C73260" i="2"/>
  <c r="D73260" i="2" l="1"/>
  <c r="E73260" i="2"/>
  <c r="C73261" i="2"/>
  <c r="G73259" i="2"/>
  <c r="H73259" i="2" s="1"/>
  <c r="C73262" i="2" l="1"/>
  <c r="E73261" i="2"/>
  <c r="D73261" i="2"/>
  <c r="G73261" i="2" s="1"/>
  <c r="H73261" i="2" s="1"/>
  <c r="G73260" i="2"/>
  <c r="H73260" i="2" s="1"/>
  <c r="D73262" i="2" l="1"/>
  <c r="E73262" i="2"/>
  <c r="C73263" i="2"/>
  <c r="E73263" i="2" l="1"/>
  <c r="C73264" i="2"/>
  <c r="D73263" i="2"/>
  <c r="G73263" i="2" s="1"/>
  <c r="H73263" i="2" s="1"/>
  <c r="G73262" i="2"/>
  <c r="H73262" i="2" s="1"/>
  <c r="C73265" i="2" l="1"/>
  <c r="D73264" i="2"/>
  <c r="E73264" i="2"/>
  <c r="G73264" i="2" l="1"/>
  <c r="H73264" i="2" s="1"/>
  <c r="D73265" i="2"/>
  <c r="E73265" i="2"/>
  <c r="C73266" i="2"/>
  <c r="C73267" i="2" l="1"/>
  <c r="D73266" i="2"/>
  <c r="E73266" i="2"/>
  <c r="G73265" i="2"/>
  <c r="H73265" i="2" s="1"/>
  <c r="G73266" i="2" l="1"/>
  <c r="H73266" i="2" s="1"/>
  <c r="D73267" i="2"/>
  <c r="E73267" i="2"/>
  <c r="C73268" i="2"/>
  <c r="D73268" i="2" l="1"/>
  <c r="E73268" i="2"/>
  <c r="C73269" i="2"/>
  <c r="G73267" i="2"/>
  <c r="H73267" i="2" s="1"/>
  <c r="C73270" i="2" l="1"/>
  <c r="E73269" i="2"/>
  <c r="D73269" i="2"/>
  <c r="G73269" i="2" s="1"/>
  <c r="H73269" i="2" s="1"/>
  <c r="G73268" i="2"/>
  <c r="H73268" i="2" s="1"/>
  <c r="D73270" i="2" l="1"/>
  <c r="E73270" i="2"/>
  <c r="C73271" i="2"/>
  <c r="E73271" i="2" l="1"/>
  <c r="C73272" i="2"/>
  <c r="D73271" i="2"/>
  <c r="G73271" i="2" s="1"/>
  <c r="H73271" i="2" s="1"/>
  <c r="G73270" i="2"/>
  <c r="H73270" i="2" s="1"/>
  <c r="C73273" i="2" l="1"/>
  <c r="D73272" i="2"/>
  <c r="E73272" i="2"/>
  <c r="G73272" i="2" l="1"/>
  <c r="H73272" i="2" s="1"/>
  <c r="D73273" i="2"/>
  <c r="E73273" i="2"/>
  <c r="C73274" i="2"/>
  <c r="C73275" i="2" l="1"/>
  <c r="D73274" i="2"/>
  <c r="E73274" i="2"/>
  <c r="G73273" i="2"/>
  <c r="H73273" i="2" s="1"/>
  <c r="G73274" i="2" l="1"/>
  <c r="H73274" i="2" s="1"/>
  <c r="D73275" i="2"/>
  <c r="E73275" i="2"/>
  <c r="C73276" i="2"/>
  <c r="D73276" i="2" l="1"/>
  <c r="E73276" i="2"/>
  <c r="C73277" i="2"/>
  <c r="G73275" i="2"/>
  <c r="H73275" i="2" s="1"/>
  <c r="C73278" i="2" l="1"/>
  <c r="E73277" i="2"/>
  <c r="D73277" i="2"/>
  <c r="G73277" i="2" s="1"/>
  <c r="H73277" i="2" s="1"/>
  <c r="G73276" i="2"/>
  <c r="H73276" i="2" s="1"/>
  <c r="D73278" i="2" l="1"/>
  <c r="E73278" i="2"/>
  <c r="C73279" i="2"/>
  <c r="E73279" i="2" l="1"/>
  <c r="C73280" i="2"/>
  <c r="D73279" i="2"/>
  <c r="G73278" i="2"/>
  <c r="H73278" i="2" s="1"/>
  <c r="G73279" i="2" l="1"/>
  <c r="H73279" i="2" s="1"/>
  <c r="C73281" i="2"/>
  <c r="D73280" i="2"/>
  <c r="E73280" i="2"/>
  <c r="G73280" i="2" l="1"/>
  <c r="H73280" i="2" s="1"/>
  <c r="D73281" i="2"/>
  <c r="E73281" i="2"/>
  <c r="C73282" i="2"/>
  <c r="C73283" i="2" l="1"/>
  <c r="D73282" i="2"/>
  <c r="E73282" i="2"/>
  <c r="G73281" i="2"/>
  <c r="H73281" i="2" s="1"/>
  <c r="G73282" i="2" l="1"/>
  <c r="H73282" i="2" s="1"/>
  <c r="D73283" i="2"/>
  <c r="E73283" i="2"/>
  <c r="C73284" i="2"/>
  <c r="D73284" i="2" l="1"/>
  <c r="E73284" i="2"/>
  <c r="C73285" i="2"/>
  <c r="G73283" i="2"/>
  <c r="H73283" i="2" s="1"/>
  <c r="C73286" i="2" l="1"/>
  <c r="E73285" i="2"/>
  <c r="D73285" i="2"/>
  <c r="G73285" i="2" s="1"/>
  <c r="H73285" i="2" s="1"/>
  <c r="G73284" i="2"/>
  <c r="H73284" i="2" s="1"/>
  <c r="D73286" i="2" l="1"/>
  <c r="E73286" i="2"/>
  <c r="C73287" i="2"/>
  <c r="E73287" i="2" l="1"/>
  <c r="C73288" i="2"/>
  <c r="D73287" i="2"/>
  <c r="G73287" i="2" s="1"/>
  <c r="H73287" i="2" s="1"/>
  <c r="G73286" i="2"/>
  <c r="H73286" i="2" s="1"/>
  <c r="C73289" i="2" l="1"/>
  <c r="D73288" i="2"/>
  <c r="E73288" i="2"/>
  <c r="G73288" i="2" l="1"/>
  <c r="H73288" i="2" s="1"/>
  <c r="D73289" i="2"/>
  <c r="E73289" i="2"/>
  <c r="C73290" i="2"/>
  <c r="C73291" i="2" l="1"/>
  <c r="D73290" i="2"/>
  <c r="E73290" i="2"/>
  <c r="G73289" i="2"/>
  <c r="H73289" i="2" s="1"/>
  <c r="G73290" i="2" l="1"/>
  <c r="H73290" i="2" s="1"/>
  <c r="D73291" i="2"/>
  <c r="E73291" i="2"/>
  <c r="C73292" i="2"/>
  <c r="D73292" i="2" l="1"/>
  <c r="E73292" i="2"/>
  <c r="C73293" i="2"/>
  <c r="G73291" i="2"/>
  <c r="H73291" i="2" s="1"/>
  <c r="C73294" i="2" l="1"/>
  <c r="E73293" i="2"/>
  <c r="D73293" i="2"/>
  <c r="G73293" i="2" s="1"/>
  <c r="H73293" i="2" s="1"/>
  <c r="G73292" i="2"/>
  <c r="H73292" i="2" s="1"/>
  <c r="D73294" i="2" l="1"/>
  <c r="E73294" i="2"/>
  <c r="C73295" i="2"/>
  <c r="E73295" i="2" l="1"/>
  <c r="C73296" i="2"/>
  <c r="D73295" i="2"/>
  <c r="G73295" i="2" s="1"/>
  <c r="H73295" i="2" s="1"/>
  <c r="G73294" i="2"/>
  <c r="H73294" i="2" s="1"/>
  <c r="C73297" i="2" l="1"/>
  <c r="D73296" i="2"/>
  <c r="E73296" i="2"/>
  <c r="G73296" i="2" l="1"/>
  <c r="H73296" i="2" s="1"/>
  <c r="D73297" i="2"/>
  <c r="E73297" i="2"/>
  <c r="C73298" i="2"/>
  <c r="C73299" i="2" l="1"/>
  <c r="D73298" i="2"/>
  <c r="E73298" i="2"/>
  <c r="G73297" i="2"/>
  <c r="H73297" i="2" s="1"/>
  <c r="G73298" i="2" l="1"/>
  <c r="H73298" i="2" s="1"/>
  <c r="D73299" i="2"/>
  <c r="E73299" i="2"/>
  <c r="C73300" i="2"/>
  <c r="D73300" i="2" l="1"/>
  <c r="E73300" i="2"/>
  <c r="C73301" i="2"/>
  <c r="G73299" i="2"/>
  <c r="H73299" i="2" s="1"/>
  <c r="C73302" i="2" l="1"/>
  <c r="E73301" i="2"/>
  <c r="D73301" i="2"/>
  <c r="G73301" i="2" s="1"/>
  <c r="H73301" i="2" s="1"/>
  <c r="G73300" i="2"/>
  <c r="H73300" i="2" s="1"/>
  <c r="D73302" i="2" l="1"/>
  <c r="E73302" i="2"/>
  <c r="C73303" i="2"/>
  <c r="E73303" i="2" l="1"/>
  <c r="C73304" i="2"/>
  <c r="D73303" i="2"/>
  <c r="G73303" i="2" s="1"/>
  <c r="H73303" i="2" s="1"/>
  <c r="G73302" i="2"/>
  <c r="H73302" i="2" s="1"/>
  <c r="C73305" i="2" l="1"/>
  <c r="D73304" i="2"/>
  <c r="E73304" i="2"/>
  <c r="G73304" i="2" l="1"/>
  <c r="H73304" i="2" s="1"/>
  <c r="D73305" i="2"/>
  <c r="E73305" i="2"/>
  <c r="C73306" i="2"/>
  <c r="C73307" i="2" l="1"/>
  <c r="D73306" i="2"/>
  <c r="E73306" i="2"/>
  <c r="G73305" i="2"/>
  <c r="H73305" i="2" s="1"/>
  <c r="G73306" i="2" l="1"/>
  <c r="H73306" i="2" s="1"/>
  <c r="D73307" i="2"/>
  <c r="E73307" i="2"/>
  <c r="C73308" i="2"/>
  <c r="D73308" i="2" l="1"/>
  <c r="E73308" i="2"/>
  <c r="C73309" i="2"/>
  <c r="G73307" i="2"/>
  <c r="H73307" i="2" s="1"/>
  <c r="C73310" i="2" l="1"/>
  <c r="E73309" i="2"/>
  <c r="D73309" i="2"/>
  <c r="G73309" i="2" s="1"/>
  <c r="H73309" i="2" s="1"/>
  <c r="G73308" i="2"/>
  <c r="H73308" i="2" s="1"/>
  <c r="D73310" i="2" l="1"/>
  <c r="E73310" i="2"/>
  <c r="C73311" i="2"/>
  <c r="E73311" i="2" l="1"/>
  <c r="C73312" i="2"/>
  <c r="D73311" i="2"/>
  <c r="G73311" i="2" s="1"/>
  <c r="H73311" i="2" s="1"/>
  <c r="G73310" i="2"/>
  <c r="H73310" i="2" s="1"/>
  <c r="C73313" i="2" l="1"/>
  <c r="D73312" i="2"/>
  <c r="E73312" i="2"/>
  <c r="G73312" i="2" l="1"/>
  <c r="H73312" i="2" s="1"/>
  <c r="D73313" i="2"/>
  <c r="E73313" i="2"/>
  <c r="C73314" i="2"/>
  <c r="C73315" i="2" l="1"/>
  <c r="D73314" i="2"/>
  <c r="E73314" i="2"/>
  <c r="G73313" i="2"/>
  <c r="H73313" i="2" s="1"/>
  <c r="G73314" i="2" l="1"/>
  <c r="H73314" i="2" s="1"/>
  <c r="D73315" i="2"/>
  <c r="E73315" i="2"/>
  <c r="C73316" i="2"/>
  <c r="D73316" i="2" l="1"/>
  <c r="E73316" i="2"/>
  <c r="C73317" i="2"/>
  <c r="G73315" i="2"/>
  <c r="H73315" i="2" s="1"/>
  <c r="C73318" i="2" l="1"/>
  <c r="E73317" i="2"/>
  <c r="D73317" i="2"/>
  <c r="G73317" i="2" s="1"/>
  <c r="H73317" i="2" s="1"/>
  <c r="G73316" i="2"/>
  <c r="H73316" i="2" s="1"/>
  <c r="D73318" i="2" l="1"/>
  <c r="E73318" i="2"/>
  <c r="C73319" i="2"/>
  <c r="E73319" i="2" l="1"/>
  <c r="C73320" i="2"/>
  <c r="D73319" i="2"/>
  <c r="G73319" i="2" s="1"/>
  <c r="H73319" i="2" s="1"/>
  <c r="G73318" i="2"/>
  <c r="H73318" i="2" s="1"/>
  <c r="C73321" i="2" l="1"/>
  <c r="D73320" i="2"/>
  <c r="E73320" i="2"/>
  <c r="G73320" i="2" l="1"/>
  <c r="H73320" i="2" s="1"/>
  <c r="D73321" i="2"/>
  <c r="E73321" i="2"/>
  <c r="C73322" i="2"/>
  <c r="C73323" i="2" l="1"/>
  <c r="D73322" i="2"/>
  <c r="E73322" i="2"/>
  <c r="G73321" i="2"/>
  <c r="H73321" i="2" s="1"/>
  <c r="G73322" i="2" l="1"/>
  <c r="H73322" i="2" s="1"/>
  <c r="D73323" i="2"/>
  <c r="E73323" i="2"/>
  <c r="C73324" i="2"/>
  <c r="D73324" i="2" l="1"/>
  <c r="E73324" i="2"/>
  <c r="C73325" i="2"/>
  <c r="G73323" i="2"/>
  <c r="H73323" i="2" s="1"/>
  <c r="C73326" i="2" l="1"/>
  <c r="E73325" i="2"/>
  <c r="D73325" i="2"/>
  <c r="G73325" i="2" s="1"/>
  <c r="H73325" i="2" s="1"/>
  <c r="G73324" i="2"/>
  <c r="H73324" i="2" s="1"/>
  <c r="D73326" i="2" l="1"/>
  <c r="E73326" i="2"/>
  <c r="C73327" i="2"/>
  <c r="E73327" i="2" l="1"/>
  <c r="C73328" i="2"/>
  <c r="D73327" i="2"/>
  <c r="G73327" i="2" s="1"/>
  <c r="H73327" i="2" s="1"/>
  <c r="G73326" i="2"/>
  <c r="H73326" i="2" s="1"/>
  <c r="C73329" i="2" l="1"/>
  <c r="D73328" i="2"/>
  <c r="E73328" i="2"/>
  <c r="G73328" i="2" l="1"/>
  <c r="H73328" i="2" s="1"/>
  <c r="D73329" i="2"/>
  <c r="E73329" i="2"/>
  <c r="C73330" i="2"/>
  <c r="C73331" i="2" l="1"/>
  <c r="D73330" i="2"/>
  <c r="E73330" i="2"/>
  <c r="G73329" i="2"/>
  <c r="H73329" i="2" s="1"/>
  <c r="G73330" i="2" l="1"/>
  <c r="H73330" i="2" s="1"/>
  <c r="D73331" i="2"/>
  <c r="E73331" i="2"/>
  <c r="C73332" i="2"/>
  <c r="D73332" i="2" l="1"/>
  <c r="E73332" i="2"/>
  <c r="C73333" i="2"/>
  <c r="G73331" i="2"/>
  <c r="H73331" i="2" s="1"/>
  <c r="C73334" i="2" l="1"/>
  <c r="E73333" i="2"/>
  <c r="D73333" i="2"/>
  <c r="G73333" i="2" s="1"/>
  <c r="H73333" i="2" s="1"/>
  <c r="G73332" i="2"/>
  <c r="H73332" i="2" s="1"/>
  <c r="D73334" i="2" l="1"/>
  <c r="E73334" i="2"/>
  <c r="C73335" i="2"/>
  <c r="E73335" i="2" l="1"/>
  <c r="C73336" i="2"/>
  <c r="D73335" i="2"/>
  <c r="G73335" i="2" s="1"/>
  <c r="H73335" i="2" s="1"/>
  <c r="G73334" i="2"/>
  <c r="H73334" i="2" s="1"/>
  <c r="C73337" i="2" l="1"/>
  <c r="D73336" i="2"/>
  <c r="E73336" i="2"/>
  <c r="G73336" i="2" l="1"/>
  <c r="H73336" i="2" s="1"/>
  <c r="D73337" i="2"/>
  <c r="E73337" i="2"/>
  <c r="C73338" i="2"/>
  <c r="C73339" i="2" l="1"/>
  <c r="D73338" i="2"/>
  <c r="E73338" i="2"/>
  <c r="G73337" i="2"/>
  <c r="H73337" i="2" s="1"/>
  <c r="G73338" i="2" l="1"/>
  <c r="H73338" i="2" s="1"/>
  <c r="D73339" i="2"/>
  <c r="E73339" i="2"/>
  <c r="C73340" i="2"/>
  <c r="D73340" i="2" l="1"/>
  <c r="E73340" i="2"/>
  <c r="C73341" i="2"/>
  <c r="G73339" i="2"/>
  <c r="H73339" i="2" s="1"/>
  <c r="C73342" i="2" l="1"/>
  <c r="E73341" i="2"/>
  <c r="D73341" i="2"/>
  <c r="G73341" i="2" s="1"/>
  <c r="H73341" i="2" s="1"/>
  <c r="G73340" i="2"/>
  <c r="H73340" i="2" s="1"/>
  <c r="D73342" i="2" l="1"/>
  <c r="E73342" i="2"/>
  <c r="C73343" i="2"/>
  <c r="E73343" i="2" l="1"/>
  <c r="C73344" i="2"/>
  <c r="D73343" i="2"/>
  <c r="G73342" i="2"/>
  <c r="H73342" i="2" s="1"/>
  <c r="G73343" i="2" l="1"/>
  <c r="H73343" i="2" s="1"/>
  <c r="C73345" i="2"/>
  <c r="D73344" i="2"/>
  <c r="E73344" i="2"/>
  <c r="G73344" i="2" l="1"/>
  <c r="H73344" i="2" s="1"/>
  <c r="D73345" i="2"/>
  <c r="E73345" i="2"/>
  <c r="C73346" i="2"/>
  <c r="C73347" i="2" l="1"/>
  <c r="D73346" i="2"/>
  <c r="E73346" i="2"/>
  <c r="G73345" i="2"/>
  <c r="H73345" i="2" s="1"/>
  <c r="G73346" i="2" l="1"/>
  <c r="H73346" i="2" s="1"/>
  <c r="D73347" i="2"/>
  <c r="E73347" i="2"/>
  <c r="C73348" i="2"/>
  <c r="D73348" i="2" l="1"/>
  <c r="E73348" i="2"/>
  <c r="C73349" i="2"/>
  <c r="G73347" i="2"/>
  <c r="H73347" i="2" s="1"/>
  <c r="C73350" i="2" l="1"/>
  <c r="E73349" i="2"/>
  <c r="D73349" i="2"/>
  <c r="G73349" i="2" s="1"/>
  <c r="H73349" i="2" s="1"/>
  <c r="G73348" i="2"/>
  <c r="H73348" i="2" s="1"/>
  <c r="D73350" i="2" l="1"/>
  <c r="E73350" i="2"/>
  <c r="C73351" i="2"/>
  <c r="E73351" i="2" l="1"/>
  <c r="C73352" i="2"/>
  <c r="D73351" i="2"/>
  <c r="G73350" i="2"/>
  <c r="H73350" i="2" s="1"/>
  <c r="G73351" i="2" l="1"/>
  <c r="H73351" i="2" s="1"/>
  <c r="C73353" i="2"/>
  <c r="D73352" i="2"/>
  <c r="E73352" i="2"/>
  <c r="G73352" i="2" l="1"/>
  <c r="H73352" i="2" s="1"/>
  <c r="D73353" i="2"/>
  <c r="E73353" i="2"/>
  <c r="C73354" i="2"/>
  <c r="C73355" i="2" l="1"/>
  <c r="D73354" i="2"/>
  <c r="E73354" i="2"/>
  <c r="G73353" i="2"/>
  <c r="H73353" i="2" s="1"/>
  <c r="G73354" i="2" l="1"/>
  <c r="H73354" i="2" s="1"/>
  <c r="D73355" i="2"/>
  <c r="E73355" i="2"/>
  <c r="C73356" i="2"/>
  <c r="D73356" i="2" l="1"/>
  <c r="E73356" i="2"/>
  <c r="C73357" i="2"/>
  <c r="G73355" i="2"/>
  <c r="H73355" i="2" s="1"/>
  <c r="C73358" i="2" l="1"/>
  <c r="E73357" i="2"/>
  <c r="D73357" i="2"/>
  <c r="G73357" i="2" s="1"/>
  <c r="H73357" i="2" s="1"/>
  <c r="G73356" i="2"/>
  <c r="H73356" i="2" s="1"/>
  <c r="D73358" i="2" l="1"/>
  <c r="E73358" i="2"/>
  <c r="C73359" i="2"/>
  <c r="E73359" i="2" l="1"/>
  <c r="C73360" i="2"/>
  <c r="D73359" i="2"/>
  <c r="G73359" i="2" s="1"/>
  <c r="H73359" i="2" s="1"/>
  <c r="G73358" i="2"/>
  <c r="H73358" i="2" s="1"/>
  <c r="C73361" i="2" l="1"/>
  <c r="D73360" i="2"/>
  <c r="E73360" i="2"/>
  <c r="G73360" i="2" l="1"/>
  <c r="H73360" i="2" s="1"/>
  <c r="D73361" i="2"/>
  <c r="E73361" i="2"/>
  <c r="C73362" i="2"/>
  <c r="C73363" i="2" l="1"/>
  <c r="D73362" i="2"/>
  <c r="E73362" i="2"/>
  <c r="G73361" i="2"/>
  <c r="H73361" i="2" s="1"/>
  <c r="G73362" i="2" l="1"/>
  <c r="H73362" i="2" s="1"/>
  <c r="D73363" i="2"/>
  <c r="E73363" i="2"/>
  <c r="C73364" i="2"/>
  <c r="D73364" i="2" l="1"/>
  <c r="E73364" i="2"/>
  <c r="C73365" i="2"/>
  <c r="G73363" i="2"/>
  <c r="H73363" i="2" s="1"/>
  <c r="C73366" i="2" l="1"/>
  <c r="E73365" i="2"/>
  <c r="D73365" i="2"/>
  <c r="G73365" i="2" s="1"/>
  <c r="H73365" i="2" s="1"/>
  <c r="G73364" i="2"/>
  <c r="H73364" i="2" s="1"/>
  <c r="D73366" i="2" l="1"/>
  <c r="E73366" i="2"/>
  <c r="C73367" i="2"/>
  <c r="E73367" i="2" l="1"/>
  <c r="C73368" i="2"/>
  <c r="D73367" i="2"/>
  <c r="G73367" i="2" s="1"/>
  <c r="H73367" i="2" s="1"/>
  <c r="G73366" i="2"/>
  <c r="H73366" i="2" s="1"/>
  <c r="C73369" i="2" l="1"/>
  <c r="D73368" i="2"/>
  <c r="E73368" i="2"/>
  <c r="G73368" i="2" l="1"/>
  <c r="H73368" i="2" s="1"/>
  <c r="D73369" i="2"/>
  <c r="E73369" i="2"/>
  <c r="C73370" i="2"/>
  <c r="C73371" i="2" l="1"/>
  <c r="D73370" i="2"/>
  <c r="E73370" i="2"/>
  <c r="G73369" i="2"/>
  <c r="H73369" i="2" s="1"/>
  <c r="G73370" i="2" l="1"/>
  <c r="H73370" i="2" s="1"/>
  <c r="D73371" i="2"/>
  <c r="E73371" i="2"/>
  <c r="C73372" i="2"/>
  <c r="D73372" i="2" l="1"/>
  <c r="E73372" i="2"/>
  <c r="C73373" i="2"/>
  <c r="G73371" i="2"/>
  <c r="H73371" i="2" s="1"/>
  <c r="C73374" i="2" l="1"/>
  <c r="E73373" i="2"/>
  <c r="D73373" i="2"/>
  <c r="G73373" i="2" s="1"/>
  <c r="H73373" i="2" s="1"/>
  <c r="G73372" i="2"/>
  <c r="H73372" i="2" s="1"/>
  <c r="D73374" i="2" l="1"/>
  <c r="E73374" i="2"/>
  <c r="C73375" i="2"/>
  <c r="E73375" i="2" l="1"/>
  <c r="C73376" i="2"/>
  <c r="D73375" i="2"/>
  <c r="G73375" i="2" s="1"/>
  <c r="H73375" i="2" s="1"/>
  <c r="G73374" i="2"/>
  <c r="H73374" i="2" s="1"/>
  <c r="C73377" i="2" l="1"/>
  <c r="D73376" i="2"/>
  <c r="E73376" i="2"/>
  <c r="G73376" i="2" l="1"/>
  <c r="H73376" i="2" s="1"/>
  <c r="D73377" i="2"/>
  <c r="E73377" i="2"/>
  <c r="C73378" i="2"/>
  <c r="C73379" i="2" l="1"/>
  <c r="D73378" i="2"/>
  <c r="E73378" i="2"/>
  <c r="G73377" i="2"/>
  <c r="H73377" i="2" s="1"/>
  <c r="G73378" i="2" l="1"/>
  <c r="H73378" i="2" s="1"/>
  <c r="D73379" i="2"/>
  <c r="E73379" i="2"/>
  <c r="C73380" i="2"/>
  <c r="D73380" i="2" l="1"/>
  <c r="E73380" i="2"/>
  <c r="C73381" i="2"/>
  <c r="G73379" i="2"/>
  <c r="H73379" i="2" s="1"/>
  <c r="C73382" i="2" l="1"/>
  <c r="E73381" i="2"/>
  <c r="D73381" i="2"/>
  <c r="G73381" i="2" s="1"/>
  <c r="H73381" i="2" s="1"/>
  <c r="G73380" i="2"/>
  <c r="H73380" i="2" s="1"/>
  <c r="D73382" i="2" l="1"/>
  <c r="E73382" i="2"/>
  <c r="C73383" i="2"/>
  <c r="G73382" i="2" l="1"/>
  <c r="H73382" i="2" s="1"/>
  <c r="E73383" i="2"/>
  <c r="C73384" i="2"/>
  <c r="D73383" i="2"/>
  <c r="G73383" i="2" s="1"/>
  <c r="H73383" i="2" s="1"/>
  <c r="C73385" i="2" l="1"/>
  <c r="D73384" i="2"/>
  <c r="E73384" i="2"/>
  <c r="G73384" i="2" l="1"/>
  <c r="H73384" i="2" s="1"/>
  <c r="D73385" i="2"/>
  <c r="E73385" i="2"/>
  <c r="C73386" i="2"/>
  <c r="C73387" i="2" l="1"/>
  <c r="D73386" i="2"/>
  <c r="E73386" i="2"/>
  <c r="G73385" i="2"/>
  <c r="H73385" i="2" s="1"/>
  <c r="G73386" i="2" l="1"/>
  <c r="H73386" i="2" s="1"/>
  <c r="D73387" i="2"/>
  <c r="E73387" i="2"/>
  <c r="C73388" i="2"/>
  <c r="D73388" i="2" l="1"/>
  <c r="E73388" i="2"/>
  <c r="C73389" i="2"/>
  <c r="G73387" i="2"/>
  <c r="H73387" i="2" s="1"/>
  <c r="C73390" i="2" l="1"/>
  <c r="E73389" i="2"/>
  <c r="D73389" i="2"/>
  <c r="G73389" i="2" s="1"/>
  <c r="H73389" i="2" s="1"/>
  <c r="G73388" i="2"/>
  <c r="H73388" i="2" s="1"/>
  <c r="D73390" i="2" l="1"/>
  <c r="E73390" i="2"/>
  <c r="C73391" i="2"/>
  <c r="E73391" i="2" l="1"/>
  <c r="C73392" i="2"/>
  <c r="D73391" i="2"/>
  <c r="G73391" i="2" s="1"/>
  <c r="H73391" i="2" s="1"/>
  <c r="G73390" i="2"/>
  <c r="H73390" i="2" s="1"/>
  <c r="C73393" i="2" l="1"/>
  <c r="D73392" i="2"/>
  <c r="E73392" i="2"/>
  <c r="G73392" i="2" l="1"/>
  <c r="H73392" i="2" s="1"/>
  <c r="D73393" i="2"/>
  <c r="E73393" i="2"/>
  <c r="C73394" i="2"/>
  <c r="C73395" i="2" l="1"/>
  <c r="D73394" i="2"/>
  <c r="E73394" i="2"/>
  <c r="G73393" i="2"/>
  <c r="H73393" i="2" s="1"/>
  <c r="G73394" i="2" l="1"/>
  <c r="H73394" i="2" s="1"/>
  <c r="D73395" i="2"/>
  <c r="E73395" i="2"/>
  <c r="C73396" i="2"/>
  <c r="D73396" i="2" l="1"/>
  <c r="E73396" i="2"/>
  <c r="C73397" i="2"/>
  <c r="G73395" i="2"/>
  <c r="H73395" i="2" s="1"/>
  <c r="C73398" i="2" l="1"/>
  <c r="E73397" i="2"/>
  <c r="D73397" i="2"/>
  <c r="G73397" i="2" s="1"/>
  <c r="H73397" i="2" s="1"/>
  <c r="G73396" i="2"/>
  <c r="H73396" i="2" s="1"/>
  <c r="D73398" i="2" l="1"/>
  <c r="E73398" i="2"/>
  <c r="C73399" i="2"/>
  <c r="E73399" i="2" l="1"/>
  <c r="C73400" i="2"/>
  <c r="D73399" i="2"/>
  <c r="G73399" i="2" s="1"/>
  <c r="H73399" i="2" s="1"/>
  <c r="G73398" i="2"/>
  <c r="H73398" i="2" s="1"/>
  <c r="C73401" i="2" l="1"/>
  <c r="D73400" i="2"/>
  <c r="E73400" i="2"/>
  <c r="G73400" i="2" l="1"/>
  <c r="H73400" i="2" s="1"/>
  <c r="D73401" i="2"/>
  <c r="E73401" i="2"/>
  <c r="C73402" i="2"/>
  <c r="C73403" i="2" l="1"/>
  <c r="D73402" i="2"/>
  <c r="E73402" i="2"/>
  <c r="G73401" i="2"/>
  <c r="H73401" i="2" s="1"/>
  <c r="G73402" i="2" l="1"/>
  <c r="H73402" i="2" s="1"/>
  <c r="D73403" i="2"/>
  <c r="E73403" i="2"/>
  <c r="C73404" i="2"/>
  <c r="D73404" i="2" l="1"/>
  <c r="E73404" i="2"/>
  <c r="C73405" i="2"/>
  <c r="G73403" i="2"/>
  <c r="H73403" i="2" s="1"/>
  <c r="C73406" i="2" l="1"/>
  <c r="E73405" i="2"/>
  <c r="D73405" i="2"/>
  <c r="G73405" i="2" s="1"/>
  <c r="H73405" i="2" s="1"/>
  <c r="G73404" i="2"/>
  <c r="H73404" i="2" s="1"/>
  <c r="D73406" i="2" l="1"/>
  <c r="E73406" i="2"/>
  <c r="C73407" i="2"/>
  <c r="E73407" i="2" l="1"/>
  <c r="C73408" i="2"/>
  <c r="D73407" i="2"/>
  <c r="G73407" i="2" s="1"/>
  <c r="H73407" i="2" s="1"/>
  <c r="G73406" i="2"/>
  <c r="H73406" i="2" s="1"/>
  <c r="C73409" i="2" l="1"/>
  <c r="D73408" i="2"/>
  <c r="E73408" i="2"/>
  <c r="G73408" i="2" l="1"/>
  <c r="H73408" i="2" s="1"/>
  <c r="D73409" i="2"/>
  <c r="E73409" i="2"/>
  <c r="C73410" i="2"/>
  <c r="C73411" i="2" l="1"/>
  <c r="D73410" i="2"/>
  <c r="E73410" i="2"/>
  <c r="G73409" i="2"/>
  <c r="H73409" i="2" s="1"/>
  <c r="G73410" i="2" l="1"/>
  <c r="H73410" i="2" s="1"/>
  <c r="D73411" i="2"/>
  <c r="E73411" i="2"/>
  <c r="C73412" i="2"/>
  <c r="D73412" i="2" l="1"/>
  <c r="E73412" i="2"/>
  <c r="C73413" i="2"/>
  <c r="G73411" i="2"/>
  <c r="H73411" i="2" s="1"/>
  <c r="C73414" i="2" l="1"/>
  <c r="E73413" i="2"/>
  <c r="D73413" i="2"/>
  <c r="G73413" i="2" s="1"/>
  <c r="H73413" i="2" s="1"/>
  <c r="G73412" i="2"/>
  <c r="H73412" i="2" s="1"/>
  <c r="D73414" i="2" l="1"/>
  <c r="E73414" i="2"/>
  <c r="C73415" i="2"/>
  <c r="E73415" i="2" l="1"/>
  <c r="C73416" i="2"/>
  <c r="D73415" i="2"/>
  <c r="G73414" i="2"/>
  <c r="H73414" i="2" s="1"/>
  <c r="G73415" i="2" l="1"/>
  <c r="H73415" i="2" s="1"/>
  <c r="C73417" i="2"/>
  <c r="D73416" i="2"/>
  <c r="E73416" i="2"/>
  <c r="G73416" i="2" l="1"/>
  <c r="H73416" i="2" s="1"/>
  <c r="D73417" i="2"/>
  <c r="E73417" i="2"/>
  <c r="C73418" i="2"/>
  <c r="C73419" i="2" l="1"/>
  <c r="D73418" i="2"/>
  <c r="E73418" i="2"/>
  <c r="G73417" i="2"/>
  <c r="H73417" i="2" s="1"/>
  <c r="G73418" i="2" l="1"/>
  <c r="H73418" i="2" s="1"/>
  <c r="D73419" i="2"/>
  <c r="E73419" i="2"/>
  <c r="C73420" i="2"/>
  <c r="D73420" i="2" l="1"/>
  <c r="E73420" i="2"/>
  <c r="C73421" i="2"/>
  <c r="G73419" i="2"/>
  <c r="H73419" i="2" s="1"/>
  <c r="C73422" i="2" l="1"/>
  <c r="E73421" i="2"/>
  <c r="D73421" i="2"/>
  <c r="G73421" i="2" s="1"/>
  <c r="H73421" i="2" s="1"/>
  <c r="G73420" i="2"/>
  <c r="H73420" i="2" s="1"/>
  <c r="D73422" i="2" l="1"/>
  <c r="E73422" i="2"/>
  <c r="C73423" i="2"/>
  <c r="E73423" i="2" l="1"/>
  <c r="C73424" i="2"/>
  <c r="D73423" i="2"/>
  <c r="G73423" i="2" s="1"/>
  <c r="H73423" i="2" s="1"/>
  <c r="G73422" i="2"/>
  <c r="H73422" i="2" s="1"/>
  <c r="C73425" i="2" l="1"/>
  <c r="D73424" i="2"/>
  <c r="E73424" i="2"/>
  <c r="G73424" i="2" l="1"/>
  <c r="H73424" i="2" s="1"/>
  <c r="D73425" i="2"/>
  <c r="E73425" i="2"/>
  <c r="C73426" i="2"/>
  <c r="C73427" i="2" l="1"/>
  <c r="D73426" i="2"/>
  <c r="E73426" i="2"/>
  <c r="G73425" i="2"/>
  <c r="H73425" i="2" s="1"/>
  <c r="G73426" i="2" l="1"/>
  <c r="H73426" i="2" s="1"/>
  <c r="D73427" i="2"/>
  <c r="E73427" i="2"/>
  <c r="C73428" i="2"/>
  <c r="D73428" i="2" l="1"/>
  <c r="E73428" i="2"/>
  <c r="C73429" i="2"/>
  <c r="G73427" i="2"/>
  <c r="H73427" i="2" s="1"/>
  <c r="C73430" i="2" l="1"/>
  <c r="E73429" i="2"/>
  <c r="D73429" i="2"/>
  <c r="G73429" i="2" s="1"/>
  <c r="H73429" i="2" s="1"/>
  <c r="G73428" i="2"/>
  <c r="H73428" i="2" s="1"/>
  <c r="D73430" i="2" l="1"/>
  <c r="E73430" i="2"/>
  <c r="C73431" i="2"/>
  <c r="E73431" i="2" l="1"/>
  <c r="C73432" i="2"/>
  <c r="D73431" i="2"/>
  <c r="G73431" i="2" s="1"/>
  <c r="H73431" i="2" s="1"/>
  <c r="G73430" i="2"/>
  <c r="H73430" i="2" s="1"/>
  <c r="C73433" i="2" l="1"/>
  <c r="D73432" i="2"/>
  <c r="E73432" i="2"/>
  <c r="G73432" i="2" l="1"/>
  <c r="H73432" i="2" s="1"/>
  <c r="D73433" i="2"/>
  <c r="E73433" i="2"/>
  <c r="C73434" i="2"/>
  <c r="C73435" i="2" l="1"/>
  <c r="D73434" i="2"/>
  <c r="E73434" i="2"/>
  <c r="G73433" i="2"/>
  <c r="H73433" i="2" s="1"/>
  <c r="G73434" i="2" l="1"/>
  <c r="H73434" i="2" s="1"/>
  <c r="D73435" i="2"/>
  <c r="E73435" i="2"/>
  <c r="C73436" i="2"/>
  <c r="D73436" i="2" l="1"/>
  <c r="E73436" i="2"/>
  <c r="C73437" i="2"/>
  <c r="G73435" i="2"/>
  <c r="H73435" i="2" s="1"/>
  <c r="C73438" i="2" l="1"/>
  <c r="E73437" i="2"/>
  <c r="D73437" i="2"/>
  <c r="G73437" i="2" s="1"/>
  <c r="H73437" i="2" s="1"/>
  <c r="G73436" i="2"/>
  <c r="H73436" i="2" s="1"/>
  <c r="D73438" i="2" l="1"/>
  <c r="E73438" i="2"/>
  <c r="C73439" i="2"/>
  <c r="E73439" i="2" l="1"/>
  <c r="C73440" i="2"/>
  <c r="D73439" i="2"/>
  <c r="G73439" i="2" s="1"/>
  <c r="H73439" i="2" s="1"/>
  <c r="G73438" i="2"/>
  <c r="H73438" i="2" s="1"/>
  <c r="C73441" i="2" l="1"/>
  <c r="D73440" i="2"/>
  <c r="E73440" i="2"/>
  <c r="G73440" i="2" l="1"/>
  <c r="H73440" i="2" s="1"/>
  <c r="D73441" i="2"/>
  <c r="E73441" i="2"/>
  <c r="C73442" i="2"/>
  <c r="C73443" i="2" l="1"/>
  <c r="D73442" i="2"/>
  <c r="E73442" i="2"/>
  <c r="G73441" i="2"/>
  <c r="H73441" i="2" s="1"/>
  <c r="G73442" i="2" l="1"/>
  <c r="H73442" i="2" s="1"/>
  <c r="D73443" i="2"/>
  <c r="E73443" i="2"/>
  <c r="C73444" i="2"/>
  <c r="D73444" i="2" l="1"/>
  <c r="E73444" i="2"/>
  <c r="C73445" i="2"/>
  <c r="G73443" i="2"/>
  <c r="H73443" i="2" s="1"/>
  <c r="C73446" i="2" l="1"/>
  <c r="E73445" i="2"/>
  <c r="D73445" i="2"/>
  <c r="G73445" i="2" s="1"/>
  <c r="H73445" i="2" s="1"/>
  <c r="G73444" i="2"/>
  <c r="H73444" i="2" s="1"/>
  <c r="D73446" i="2" l="1"/>
  <c r="E73446" i="2"/>
  <c r="C73447" i="2"/>
  <c r="E73447" i="2" l="1"/>
  <c r="C73448" i="2"/>
  <c r="D73447" i="2"/>
  <c r="G73447" i="2" s="1"/>
  <c r="H73447" i="2" s="1"/>
  <c r="G73446" i="2"/>
  <c r="H73446" i="2" s="1"/>
  <c r="C73449" i="2" l="1"/>
  <c r="D73448" i="2"/>
  <c r="E73448" i="2"/>
  <c r="G73448" i="2" l="1"/>
  <c r="H73448" i="2" s="1"/>
  <c r="D73449" i="2"/>
  <c r="E73449" i="2"/>
  <c r="C73450" i="2"/>
  <c r="C73451" i="2" l="1"/>
  <c r="D73450" i="2"/>
  <c r="E73450" i="2"/>
  <c r="G73449" i="2"/>
  <c r="H73449" i="2" s="1"/>
  <c r="G73450" i="2" l="1"/>
  <c r="H73450" i="2" s="1"/>
  <c r="D73451" i="2"/>
  <c r="E73451" i="2"/>
  <c r="C73452" i="2"/>
  <c r="D73452" i="2" l="1"/>
  <c r="E73452" i="2"/>
  <c r="C73453" i="2"/>
  <c r="G73451" i="2"/>
  <c r="H73451" i="2" s="1"/>
  <c r="C73454" i="2" l="1"/>
  <c r="E73453" i="2"/>
  <c r="D73453" i="2"/>
  <c r="G73453" i="2" s="1"/>
  <c r="H73453" i="2" s="1"/>
  <c r="G73452" i="2"/>
  <c r="H73452" i="2" s="1"/>
  <c r="D73454" i="2" l="1"/>
  <c r="E73454" i="2"/>
  <c r="C73455" i="2"/>
  <c r="E73455" i="2" l="1"/>
  <c r="C73456" i="2"/>
  <c r="D73455" i="2"/>
  <c r="G73454" i="2"/>
  <c r="H73454" i="2" s="1"/>
  <c r="G73455" i="2" l="1"/>
  <c r="H73455" i="2" s="1"/>
  <c r="C73457" i="2"/>
  <c r="D73456" i="2"/>
  <c r="E73456" i="2"/>
  <c r="G73456" i="2" l="1"/>
  <c r="H73456" i="2" s="1"/>
  <c r="D73457" i="2"/>
  <c r="E73457" i="2"/>
  <c r="C73458" i="2"/>
  <c r="C73459" i="2" l="1"/>
  <c r="D73458" i="2"/>
  <c r="E73458" i="2"/>
  <c r="G73457" i="2"/>
  <c r="H73457" i="2" s="1"/>
  <c r="G73458" i="2" l="1"/>
  <c r="H73458" i="2" s="1"/>
  <c r="D73459" i="2"/>
  <c r="E73459" i="2"/>
  <c r="C73460" i="2"/>
  <c r="D73460" i="2" l="1"/>
  <c r="E73460" i="2"/>
  <c r="C73461" i="2"/>
  <c r="G73459" i="2"/>
  <c r="H73459" i="2" s="1"/>
  <c r="C73462" i="2" l="1"/>
  <c r="E73461" i="2"/>
  <c r="D73461" i="2"/>
  <c r="G73461" i="2" s="1"/>
  <c r="H73461" i="2" s="1"/>
  <c r="G73460" i="2"/>
  <c r="H73460" i="2" s="1"/>
  <c r="D73462" i="2" l="1"/>
  <c r="E73462" i="2"/>
  <c r="C73463" i="2"/>
  <c r="E73463" i="2" l="1"/>
  <c r="C73464" i="2"/>
  <c r="D73463" i="2"/>
  <c r="G73463" i="2" s="1"/>
  <c r="H73463" i="2" s="1"/>
  <c r="G73462" i="2"/>
  <c r="H73462" i="2" s="1"/>
  <c r="C73465" i="2" l="1"/>
  <c r="D73464" i="2"/>
  <c r="E73464" i="2"/>
  <c r="G73464" i="2" l="1"/>
  <c r="H73464" i="2" s="1"/>
  <c r="D73465" i="2"/>
  <c r="E73465" i="2"/>
  <c r="C73466" i="2"/>
  <c r="C73467" i="2" l="1"/>
  <c r="D73466" i="2"/>
  <c r="E73466" i="2"/>
  <c r="G73465" i="2"/>
  <c r="H73465" i="2" s="1"/>
  <c r="G73466" i="2" l="1"/>
  <c r="H73466" i="2" s="1"/>
  <c r="D73467" i="2"/>
  <c r="E73467" i="2"/>
  <c r="C73468" i="2"/>
  <c r="D73468" i="2" l="1"/>
  <c r="E73468" i="2"/>
  <c r="C73469" i="2"/>
  <c r="G73467" i="2"/>
  <c r="H73467" i="2" s="1"/>
  <c r="C73470" i="2" l="1"/>
  <c r="E73469" i="2"/>
  <c r="D73469" i="2"/>
  <c r="G73469" i="2" s="1"/>
  <c r="H73469" i="2" s="1"/>
  <c r="G73468" i="2"/>
  <c r="H73468" i="2" s="1"/>
  <c r="D73470" i="2" l="1"/>
  <c r="E73470" i="2"/>
  <c r="C73471" i="2"/>
  <c r="E73471" i="2" l="1"/>
  <c r="C73472" i="2"/>
  <c r="D73471" i="2"/>
  <c r="G73471" i="2" s="1"/>
  <c r="H73471" i="2" s="1"/>
  <c r="G73470" i="2"/>
  <c r="H73470" i="2" s="1"/>
  <c r="C73473" i="2" l="1"/>
  <c r="D73472" i="2"/>
  <c r="E73472" i="2"/>
  <c r="G73472" i="2" l="1"/>
  <c r="H73472" i="2" s="1"/>
  <c r="D73473" i="2"/>
  <c r="E73473" i="2"/>
  <c r="C73474" i="2"/>
  <c r="C73475" i="2" l="1"/>
  <c r="D73474" i="2"/>
  <c r="E73474" i="2"/>
  <c r="G73473" i="2"/>
  <c r="H73473" i="2" s="1"/>
  <c r="G73474" i="2" l="1"/>
  <c r="H73474" i="2" s="1"/>
  <c r="D73475" i="2"/>
  <c r="E73475" i="2"/>
  <c r="C73476" i="2"/>
  <c r="D73476" i="2" l="1"/>
  <c r="E73476" i="2"/>
  <c r="C73477" i="2"/>
  <c r="G73475" i="2"/>
  <c r="H73475" i="2" s="1"/>
  <c r="C73478" i="2" l="1"/>
  <c r="E73477" i="2"/>
  <c r="D73477" i="2"/>
  <c r="G73477" i="2" s="1"/>
  <c r="H73477" i="2" s="1"/>
  <c r="G73476" i="2"/>
  <c r="H73476" i="2" s="1"/>
  <c r="D73478" i="2" l="1"/>
  <c r="E73478" i="2"/>
  <c r="C73479" i="2"/>
  <c r="E73479" i="2" l="1"/>
  <c r="C73480" i="2"/>
  <c r="D73479" i="2"/>
  <c r="G73479" i="2" s="1"/>
  <c r="H73479" i="2" s="1"/>
  <c r="G73478" i="2"/>
  <c r="H73478" i="2" s="1"/>
  <c r="C73481" i="2" l="1"/>
  <c r="D73480" i="2"/>
  <c r="E73480" i="2"/>
  <c r="G73480" i="2" l="1"/>
  <c r="H73480" i="2" s="1"/>
  <c r="D73481" i="2"/>
  <c r="E73481" i="2"/>
  <c r="C73482" i="2"/>
  <c r="C73483" i="2" l="1"/>
  <c r="D73482" i="2"/>
  <c r="E73482" i="2"/>
  <c r="G73481" i="2"/>
  <c r="H73481" i="2" s="1"/>
  <c r="G73482" i="2" l="1"/>
  <c r="H73482" i="2" s="1"/>
  <c r="D73483" i="2"/>
  <c r="E73483" i="2"/>
  <c r="C73484" i="2"/>
  <c r="D73484" i="2" l="1"/>
  <c r="E73484" i="2"/>
  <c r="C73485" i="2"/>
  <c r="G73483" i="2"/>
  <c r="H73483" i="2" s="1"/>
  <c r="C73486" i="2" l="1"/>
  <c r="E73485" i="2"/>
  <c r="D73485" i="2"/>
  <c r="G73485" i="2" s="1"/>
  <c r="H73485" i="2" s="1"/>
  <c r="G73484" i="2"/>
  <c r="H73484" i="2" s="1"/>
  <c r="D73486" i="2" l="1"/>
  <c r="E73486" i="2"/>
  <c r="C73487" i="2"/>
  <c r="E73487" i="2" l="1"/>
  <c r="C73488" i="2"/>
  <c r="D73487" i="2"/>
  <c r="G73487" i="2" s="1"/>
  <c r="H73487" i="2" s="1"/>
  <c r="G73486" i="2"/>
  <c r="H73486" i="2" s="1"/>
  <c r="C73489" i="2" l="1"/>
  <c r="D73488" i="2"/>
  <c r="E73488" i="2"/>
  <c r="G73488" i="2" l="1"/>
  <c r="H73488" i="2" s="1"/>
  <c r="D73489" i="2"/>
  <c r="E73489" i="2"/>
  <c r="C73490" i="2"/>
  <c r="C73491" i="2" l="1"/>
  <c r="D73490" i="2"/>
  <c r="E73490" i="2"/>
  <c r="G73489" i="2"/>
  <c r="H73489" i="2" s="1"/>
  <c r="G73490" i="2" l="1"/>
  <c r="H73490" i="2" s="1"/>
  <c r="D73491" i="2"/>
  <c r="E73491" i="2"/>
  <c r="C73492" i="2"/>
  <c r="D73492" i="2" l="1"/>
  <c r="E73492" i="2"/>
  <c r="C73493" i="2"/>
  <c r="G73491" i="2"/>
  <c r="H73491" i="2" s="1"/>
  <c r="C73494" i="2" l="1"/>
  <c r="E73493" i="2"/>
  <c r="D73493" i="2"/>
  <c r="G73493" i="2" s="1"/>
  <c r="H73493" i="2" s="1"/>
  <c r="G73492" i="2"/>
  <c r="H73492" i="2" s="1"/>
  <c r="D73494" i="2" l="1"/>
  <c r="E73494" i="2"/>
  <c r="C73495" i="2"/>
  <c r="E73495" i="2" l="1"/>
  <c r="C73496" i="2"/>
  <c r="D73495" i="2"/>
  <c r="G73495" i="2" s="1"/>
  <c r="H73495" i="2" s="1"/>
  <c r="G73494" i="2"/>
  <c r="H73494" i="2" s="1"/>
  <c r="C73497" i="2" l="1"/>
  <c r="D73496" i="2"/>
  <c r="E73496" i="2"/>
  <c r="G73496" i="2" l="1"/>
  <c r="H73496" i="2" s="1"/>
  <c r="D73497" i="2"/>
  <c r="E73497" i="2"/>
  <c r="C73498" i="2"/>
  <c r="C73499" i="2" l="1"/>
  <c r="D73498" i="2"/>
  <c r="E73498" i="2"/>
  <c r="G73497" i="2"/>
  <c r="H73497" i="2" s="1"/>
  <c r="G73498" i="2" l="1"/>
  <c r="H73498" i="2" s="1"/>
  <c r="D73499" i="2"/>
  <c r="E73499" i="2"/>
  <c r="C73500" i="2"/>
  <c r="D73500" i="2" l="1"/>
  <c r="E73500" i="2"/>
  <c r="C73501" i="2"/>
  <c r="G73499" i="2"/>
  <c r="H73499" i="2" s="1"/>
  <c r="C73502" i="2" l="1"/>
  <c r="E73501" i="2"/>
  <c r="D73501" i="2"/>
  <c r="G73501" i="2" s="1"/>
  <c r="H73501" i="2" s="1"/>
  <c r="G73500" i="2"/>
  <c r="H73500" i="2" s="1"/>
  <c r="D73502" i="2" l="1"/>
  <c r="E73502" i="2"/>
  <c r="C73503" i="2"/>
  <c r="E73503" i="2" l="1"/>
  <c r="C73504" i="2"/>
  <c r="D73503" i="2"/>
  <c r="G73503" i="2" s="1"/>
  <c r="H73503" i="2" s="1"/>
  <c r="G73502" i="2"/>
  <c r="H73502" i="2" s="1"/>
  <c r="C73505" i="2" l="1"/>
  <c r="D73504" i="2"/>
  <c r="E73504" i="2"/>
  <c r="G73504" i="2" l="1"/>
  <c r="H73504" i="2" s="1"/>
  <c r="D73505" i="2"/>
  <c r="E73505" i="2"/>
  <c r="C73506" i="2"/>
  <c r="C73507" i="2" l="1"/>
  <c r="D73506" i="2"/>
  <c r="E73506" i="2"/>
  <c r="G73505" i="2"/>
  <c r="H73505" i="2" s="1"/>
  <c r="G73506" i="2" l="1"/>
  <c r="H73506" i="2" s="1"/>
  <c r="D73507" i="2"/>
  <c r="E73507" i="2"/>
  <c r="C73508" i="2"/>
  <c r="D73508" i="2" l="1"/>
  <c r="E73508" i="2"/>
  <c r="C73509" i="2"/>
  <c r="G73507" i="2"/>
  <c r="H73507" i="2" s="1"/>
  <c r="C73510" i="2" l="1"/>
  <c r="E73509" i="2"/>
  <c r="D73509" i="2"/>
  <c r="G73509" i="2" s="1"/>
  <c r="H73509" i="2" s="1"/>
  <c r="G73508" i="2"/>
  <c r="H73508" i="2" s="1"/>
  <c r="D73510" i="2" l="1"/>
  <c r="E73510" i="2"/>
  <c r="C73511" i="2"/>
  <c r="E73511" i="2" l="1"/>
  <c r="C73512" i="2"/>
  <c r="D73511" i="2"/>
  <c r="G73511" i="2" s="1"/>
  <c r="H73511" i="2" s="1"/>
  <c r="G73510" i="2"/>
  <c r="H73510" i="2" s="1"/>
  <c r="C73513" i="2" l="1"/>
  <c r="D73512" i="2"/>
  <c r="E73512" i="2"/>
  <c r="G73512" i="2" l="1"/>
  <c r="H73512" i="2" s="1"/>
  <c r="D73513" i="2"/>
  <c r="E73513" i="2"/>
  <c r="C73514" i="2"/>
  <c r="C73515" i="2" l="1"/>
  <c r="D73514" i="2"/>
  <c r="E73514" i="2"/>
  <c r="G73513" i="2"/>
  <c r="H73513" i="2" s="1"/>
  <c r="G73514" i="2" l="1"/>
  <c r="H73514" i="2" s="1"/>
  <c r="D73515" i="2"/>
  <c r="E73515" i="2"/>
  <c r="C73516" i="2"/>
  <c r="D73516" i="2" l="1"/>
  <c r="E73516" i="2"/>
  <c r="C73517" i="2"/>
  <c r="G73515" i="2"/>
  <c r="H73515" i="2" s="1"/>
  <c r="C73518" i="2" l="1"/>
  <c r="E73517" i="2"/>
  <c r="D73517" i="2"/>
  <c r="G73517" i="2" s="1"/>
  <c r="H73517" i="2" s="1"/>
  <c r="G73516" i="2"/>
  <c r="H73516" i="2" s="1"/>
  <c r="D73518" i="2" l="1"/>
  <c r="E73518" i="2"/>
  <c r="C73519" i="2"/>
  <c r="E73519" i="2" l="1"/>
  <c r="C73520" i="2"/>
  <c r="D73519" i="2"/>
  <c r="G73519" i="2" s="1"/>
  <c r="H73519" i="2" s="1"/>
  <c r="G73518" i="2"/>
  <c r="H73518" i="2" s="1"/>
  <c r="C73521" i="2" l="1"/>
  <c r="D73520" i="2"/>
  <c r="E73520" i="2"/>
  <c r="G73520" i="2" l="1"/>
  <c r="H73520" i="2" s="1"/>
  <c r="D73521" i="2"/>
  <c r="E73521" i="2"/>
  <c r="C73522" i="2"/>
  <c r="C73523" i="2" l="1"/>
  <c r="D73522" i="2"/>
  <c r="E73522" i="2"/>
  <c r="G73521" i="2"/>
  <c r="H73521" i="2" s="1"/>
  <c r="G73522" i="2" l="1"/>
  <c r="H73522" i="2" s="1"/>
  <c r="D73523" i="2"/>
  <c r="E73523" i="2"/>
  <c r="C73524" i="2"/>
  <c r="D73524" i="2" l="1"/>
  <c r="E73524" i="2"/>
  <c r="C73525" i="2"/>
  <c r="G73523" i="2"/>
  <c r="H73523" i="2" s="1"/>
  <c r="C73526" i="2" l="1"/>
  <c r="E73525" i="2"/>
  <c r="D73525" i="2"/>
  <c r="G73525" i="2" s="1"/>
  <c r="H73525" i="2" s="1"/>
  <c r="G73524" i="2"/>
  <c r="H73524" i="2" s="1"/>
  <c r="D73526" i="2" l="1"/>
  <c r="E73526" i="2"/>
  <c r="C73527" i="2"/>
  <c r="E73527" i="2" l="1"/>
  <c r="C73528" i="2"/>
  <c r="D73527" i="2"/>
  <c r="G73527" i="2" s="1"/>
  <c r="H73527" i="2" s="1"/>
  <c r="G73526" i="2"/>
  <c r="H73526" i="2" s="1"/>
  <c r="C73529" i="2" l="1"/>
  <c r="D73528" i="2"/>
  <c r="E73528" i="2"/>
  <c r="G73528" i="2" l="1"/>
  <c r="H73528" i="2" s="1"/>
  <c r="D73529" i="2"/>
  <c r="E73529" i="2"/>
  <c r="C73530" i="2"/>
  <c r="C73531" i="2" l="1"/>
  <c r="D73530" i="2"/>
  <c r="E73530" i="2"/>
  <c r="G73529" i="2"/>
  <c r="H73529" i="2" s="1"/>
  <c r="G73530" i="2" l="1"/>
  <c r="H73530" i="2" s="1"/>
  <c r="D73531" i="2"/>
  <c r="E73531" i="2"/>
  <c r="C73532" i="2"/>
  <c r="D73532" i="2" l="1"/>
  <c r="E73532" i="2"/>
  <c r="C73533" i="2"/>
  <c r="G73531" i="2"/>
  <c r="H73531" i="2" s="1"/>
  <c r="C73534" i="2" l="1"/>
  <c r="E73533" i="2"/>
  <c r="D73533" i="2"/>
  <c r="G73533" i="2" s="1"/>
  <c r="H73533" i="2" s="1"/>
  <c r="G73532" i="2"/>
  <c r="H73532" i="2" s="1"/>
  <c r="D73534" i="2" l="1"/>
  <c r="E73534" i="2"/>
  <c r="C73535" i="2"/>
  <c r="E73535" i="2" l="1"/>
  <c r="C73536" i="2"/>
  <c r="D73535" i="2"/>
  <c r="G73535" i="2" s="1"/>
  <c r="H73535" i="2" s="1"/>
  <c r="G73534" i="2"/>
  <c r="H73534" i="2" s="1"/>
  <c r="C73537" i="2" l="1"/>
  <c r="D73536" i="2"/>
  <c r="E73536" i="2"/>
  <c r="G73536" i="2" l="1"/>
  <c r="H73536" i="2" s="1"/>
  <c r="D73537" i="2"/>
  <c r="E73537" i="2"/>
  <c r="C73538" i="2"/>
  <c r="C73539" i="2" l="1"/>
  <c r="D73538" i="2"/>
  <c r="E73538" i="2"/>
  <c r="G73537" i="2"/>
  <c r="H73537" i="2" s="1"/>
  <c r="G73538" i="2" l="1"/>
  <c r="H73538" i="2" s="1"/>
  <c r="D73539" i="2"/>
  <c r="E73539" i="2"/>
  <c r="C73540" i="2"/>
  <c r="D73540" i="2" l="1"/>
  <c r="E73540" i="2"/>
  <c r="C73541" i="2"/>
  <c r="G73539" i="2"/>
  <c r="H73539" i="2" s="1"/>
  <c r="C73542" i="2" l="1"/>
  <c r="E73541" i="2"/>
  <c r="D73541" i="2"/>
  <c r="G73541" i="2" s="1"/>
  <c r="H73541" i="2" s="1"/>
  <c r="G73540" i="2"/>
  <c r="H73540" i="2" s="1"/>
  <c r="D73542" i="2" l="1"/>
  <c r="E73542" i="2"/>
  <c r="C73543" i="2"/>
  <c r="E73543" i="2" l="1"/>
  <c r="C73544" i="2"/>
  <c r="D73543" i="2"/>
  <c r="G73542" i="2"/>
  <c r="H73542" i="2" s="1"/>
  <c r="G73543" i="2" l="1"/>
  <c r="H73543" i="2" s="1"/>
  <c r="C73545" i="2"/>
  <c r="D73544" i="2"/>
  <c r="E73544" i="2"/>
  <c r="G73544" i="2" l="1"/>
  <c r="H73544" i="2" s="1"/>
  <c r="D73545" i="2"/>
  <c r="E73545" i="2"/>
  <c r="C73546" i="2"/>
  <c r="C73547" i="2" l="1"/>
  <c r="D73546" i="2"/>
  <c r="E73546" i="2"/>
  <c r="G73545" i="2"/>
  <c r="H73545" i="2" s="1"/>
  <c r="G73546" i="2" l="1"/>
  <c r="H73546" i="2" s="1"/>
  <c r="D73547" i="2"/>
  <c r="E73547" i="2"/>
  <c r="C73548" i="2"/>
  <c r="D73548" i="2" l="1"/>
  <c r="E73548" i="2"/>
  <c r="C73549" i="2"/>
  <c r="G73547" i="2"/>
  <c r="H73547" i="2" s="1"/>
  <c r="C73550" i="2" l="1"/>
  <c r="E73549" i="2"/>
  <c r="D73549" i="2"/>
  <c r="G73549" i="2" s="1"/>
  <c r="H73549" i="2" s="1"/>
  <c r="G73548" i="2"/>
  <c r="H73548" i="2" s="1"/>
  <c r="D73550" i="2" l="1"/>
  <c r="E73550" i="2"/>
  <c r="C73551" i="2"/>
  <c r="E73551" i="2" l="1"/>
  <c r="C73552" i="2"/>
  <c r="D73551" i="2"/>
  <c r="G73551" i="2" s="1"/>
  <c r="H73551" i="2" s="1"/>
  <c r="G73550" i="2"/>
  <c r="H73550" i="2" s="1"/>
  <c r="C73553" i="2" l="1"/>
  <c r="D73552" i="2"/>
  <c r="E73552" i="2"/>
  <c r="G73552" i="2" l="1"/>
  <c r="H73552" i="2" s="1"/>
  <c r="D73553" i="2"/>
  <c r="E73553" i="2"/>
  <c r="C73554" i="2"/>
  <c r="C73555" i="2" l="1"/>
  <c r="D73554" i="2"/>
  <c r="E73554" i="2"/>
  <c r="G73553" i="2"/>
  <c r="H73553" i="2" s="1"/>
  <c r="G73554" i="2" l="1"/>
  <c r="H73554" i="2" s="1"/>
  <c r="D73555" i="2"/>
  <c r="E73555" i="2"/>
  <c r="C73556" i="2"/>
  <c r="D73556" i="2" l="1"/>
  <c r="E73556" i="2"/>
  <c r="C73557" i="2"/>
  <c r="G73555" i="2"/>
  <c r="H73555" i="2" s="1"/>
  <c r="C73558" i="2" l="1"/>
  <c r="E73557" i="2"/>
  <c r="D73557" i="2"/>
  <c r="G73557" i="2" s="1"/>
  <c r="H73557" i="2" s="1"/>
  <c r="G73556" i="2"/>
  <c r="H73556" i="2" s="1"/>
  <c r="D73558" i="2" l="1"/>
  <c r="E73558" i="2"/>
  <c r="C73559" i="2"/>
  <c r="E73559" i="2" l="1"/>
  <c r="C73560" i="2"/>
  <c r="D73559" i="2"/>
  <c r="G73559" i="2" s="1"/>
  <c r="H73559" i="2" s="1"/>
  <c r="G73558" i="2"/>
  <c r="H73558" i="2" s="1"/>
  <c r="C73561" i="2" l="1"/>
  <c r="D73560" i="2"/>
  <c r="E73560" i="2"/>
  <c r="G73560" i="2" l="1"/>
  <c r="H73560" i="2" s="1"/>
  <c r="D73561" i="2"/>
  <c r="E73561" i="2"/>
  <c r="C73562" i="2"/>
  <c r="C73563" i="2" l="1"/>
  <c r="D73562" i="2"/>
  <c r="E73562" i="2"/>
  <c r="G73561" i="2"/>
  <c r="H73561" i="2" s="1"/>
  <c r="G73562" i="2" l="1"/>
  <c r="H73562" i="2" s="1"/>
  <c r="D73563" i="2"/>
  <c r="E73563" i="2"/>
  <c r="C73564" i="2"/>
  <c r="D73564" i="2" l="1"/>
  <c r="E73564" i="2"/>
  <c r="C73565" i="2"/>
  <c r="G73563" i="2"/>
  <c r="H73563" i="2" s="1"/>
  <c r="C73566" i="2" l="1"/>
  <c r="E73565" i="2"/>
  <c r="D73565" i="2"/>
  <c r="G73565" i="2" s="1"/>
  <c r="H73565" i="2" s="1"/>
  <c r="G73564" i="2"/>
  <c r="H73564" i="2" s="1"/>
  <c r="D73566" i="2" l="1"/>
  <c r="E73566" i="2"/>
  <c r="C73567" i="2"/>
  <c r="E73567" i="2" l="1"/>
  <c r="C73568" i="2"/>
  <c r="D73567" i="2"/>
  <c r="G73566" i="2"/>
  <c r="H73566" i="2" s="1"/>
  <c r="G73567" i="2" l="1"/>
  <c r="H73567" i="2" s="1"/>
  <c r="C73569" i="2"/>
  <c r="D73568" i="2"/>
  <c r="E73568" i="2"/>
  <c r="G73568" i="2" l="1"/>
  <c r="H73568" i="2" s="1"/>
  <c r="D73569" i="2"/>
  <c r="E73569" i="2"/>
  <c r="C73570" i="2"/>
  <c r="C73571" i="2" l="1"/>
  <c r="D73570" i="2"/>
  <c r="E73570" i="2"/>
  <c r="G73569" i="2"/>
  <c r="H73569" i="2" s="1"/>
  <c r="G73570" i="2" l="1"/>
  <c r="H73570" i="2" s="1"/>
  <c r="D73571" i="2"/>
  <c r="E73571" i="2"/>
  <c r="C73572" i="2"/>
  <c r="D73572" i="2" l="1"/>
  <c r="E73572" i="2"/>
  <c r="C73573" i="2"/>
  <c r="G73571" i="2"/>
  <c r="H73571" i="2" s="1"/>
  <c r="C73574" i="2" l="1"/>
  <c r="E73573" i="2"/>
  <c r="D73573" i="2"/>
  <c r="G73573" i="2" s="1"/>
  <c r="H73573" i="2" s="1"/>
  <c r="G73572" i="2"/>
  <c r="H73572" i="2" s="1"/>
  <c r="D73574" i="2" l="1"/>
  <c r="E73574" i="2"/>
  <c r="C73575" i="2"/>
  <c r="E73575" i="2" l="1"/>
  <c r="C73576" i="2"/>
  <c r="D73575" i="2"/>
  <c r="G73575" i="2" s="1"/>
  <c r="H73575" i="2" s="1"/>
  <c r="G73574" i="2"/>
  <c r="H73574" i="2" s="1"/>
  <c r="C73577" i="2" l="1"/>
  <c r="D73576" i="2"/>
  <c r="E73576" i="2"/>
  <c r="G73576" i="2" l="1"/>
  <c r="H73576" i="2" s="1"/>
  <c r="D73577" i="2"/>
  <c r="E73577" i="2"/>
  <c r="C73578" i="2"/>
  <c r="C73579" i="2" l="1"/>
  <c r="D73578" i="2"/>
  <c r="E73578" i="2"/>
  <c r="G73577" i="2"/>
  <c r="H73577" i="2" s="1"/>
  <c r="G73578" i="2" l="1"/>
  <c r="H73578" i="2" s="1"/>
  <c r="D73579" i="2"/>
  <c r="E73579" i="2"/>
  <c r="C73580" i="2"/>
  <c r="D73580" i="2" l="1"/>
  <c r="E73580" i="2"/>
  <c r="C73581" i="2"/>
  <c r="G73579" i="2"/>
  <c r="H73579" i="2" s="1"/>
  <c r="C73582" i="2" l="1"/>
  <c r="E73581" i="2"/>
  <c r="D73581" i="2"/>
  <c r="G73581" i="2" s="1"/>
  <c r="H73581" i="2" s="1"/>
  <c r="G73580" i="2"/>
  <c r="H73580" i="2" s="1"/>
  <c r="D73582" i="2" l="1"/>
  <c r="E73582" i="2"/>
  <c r="C73583" i="2"/>
  <c r="E73583" i="2" l="1"/>
  <c r="C73584" i="2"/>
  <c r="D73583" i="2"/>
  <c r="G73583" i="2" s="1"/>
  <c r="H73583" i="2" s="1"/>
  <c r="G73582" i="2"/>
  <c r="H73582" i="2" s="1"/>
  <c r="C73585" i="2" l="1"/>
  <c r="D73584" i="2"/>
  <c r="E73584" i="2"/>
  <c r="G73584" i="2" l="1"/>
  <c r="H73584" i="2" s="1"/>
  <c r="D73585" i="2"/>
  <c r="E73585" i="2"/>
  <c r="C73586" i="2"/>
  <c r="C73587" i="2" l="1"/>
  <c r="D73586" i="2"/>
  <c r="E73586" i="2"/>
  <c r="G73585" i="2"/>
  <c r="H73585" i="2" s="1"/>
  <c r="G73586" i="2" l="1"/>
  <c r="H73586" i="2" s="1"/>
  <c r="D73587" i="2"/>
  <c r="E73587" i="2"/>
  <c r="C73588" i="2"/>
  <c r="D73588" i="2" l="1"/>
  <c r="E73588" i="2"/>
  <c r="C73589" i="2"/>
  <c r="G73587" i="2"/>
  <c r="H73587" i="2" s="1"/>
  <c r="C73590" i="2" l="1"/>
  <c r="E73589" i="2"/>
  <c r="D73589" i="2"/>
  <c r="G73589" i="2" s="1"/>
  <c r="H73589" i="2" s="1"/>
  <c r="G73588" i="2"/>
  <c r="H73588" i="2" s="1"/>
  <c r="D73590" i="2" l="1"/>
  <c r="E73590" i="2"/>
  <c r="C73591" i="2"/>
  <c r="E73591" i="2" l="1"/>
  <c r="C73592" i="2"/>
  <c r="D73591" i="2"/>
  <c r="G73591" i="2" s="1"/>
  <c r="H73591" i="2" s="1"/>
  <c r="G73590" i="2"/>
  <c r="H73590" i="2" s="1"/>
  <c r="C73593" i="2" l="1"/>
  <c r="D73592" i="2"/>
  <c r="E73592" i="2"/>
  <c r="G73592" i="2" l="1"/>
  <c r="H73592" i="2" s="1"/>
  <c r="D73593" i="2"/>
  <c r="E73593" i="2"/>
  <c r="C73594" i="2"/>
  <c r="G73593" i="2" l="1"/>
  <c r="H73593" i="2" s="1"/>
  <c r="C73595" i="2"/>
  <c r="D73594" i="2"/>
  <c r="E73594" i="2"/>
  <c r="G73594" i="2" l="1"/>
  <c r="H73594" i="2" s="1"/>
  <c r="D73595" i="2"/>
  <c r="E73595" i="2"/>
  <c r="C73596" i="2"/>
  <c r="D73596" i="2" l="1"/>
  <c r="E73596" i="2"/>
  <c r="C73597" i="2"/>
  <c r="G73595" i="2"/>
  <c r="H73595" i="2" s="1"/>
  <c r="C73598" i="2" l="1"/>
  <c r="E73597" i="2"/>
  <c r="D73597" i="2"/>
  <c r="G73597" i="2" s="1"/>
  <c r="H73597" i="2" s="1"/>
  <c r="G73596" i="2"/>
  <c r="H73596" i="2" s="1"/>
  <c r="D73598" i="2" l="1"/>
  <c r="E73598" i="2"/>
  <c r="C73599" i="2"/>
  <c r="E73599" i="2" l="1"/>
  <c r="C73600" i="2"/>
  <c r="D73599" i="2"/>
  <c r="G73599" i="2" s="1"/>
  <c r="H73599" i="2" s="1"/>
  <c r="G73598" i="2"/>
  <c r="H73598" i="2" s="1"/>
  <c r="C73601" i="2" l="1"/>
  <c r="D73600" i="2"/>
  <c r="E73600" i="2"/>
  <c r="G73600" i="2" l="1"/>
  <c r="H73600" i="2" s="1"/>
  <c r="D73601" i="2"/>
  <c r="E73601" i="2"/>
  <c r="C73602" i="2"/>
  <c r="C73603" i="2" l="1"/>
  <c r="D73602" i="2"/>
  <c r="E73602" i="2"/>
  <c r="G73601" i="2"/>
  <c r="H73601" i="2" s="1"/>
  <c r="G73602" i="2" l="1"/>
  <c r="H73602" i="2" s="1"/>
  <c r="D73603" i="2"/>
  <c r="E73603" i="2"/>
  <c r="C73604" i="2"/>
  <c r="D73604" i="2" l="1"/>
  <c r="E73604" i="2"/>
  <c r="C73605" i="2"/>
  <c r="G73603" i="2"/>
  <c r="H73603" i="2" s="1"/>
  <c r="G73604" i="2" l="1"/>
  <c r="H73604" i="2" s="1"/>
  <c r="C73606" i="2"/>
  <c r="E73605" i="2"/>
  <c r="D73605" i="2"/>
  <c r="G73605" i="2" s="1"/>
  <c r="H73605" i="2" s="1"/>
  <c r="D73606" i="2" l="1"/>
  <c r="E73606" i="2"/>
  <c r="C73607" i="2"/>
  <c r="E73607" i="2" l="1"/>
  <c r="C73608" i="2"/>
  <c r="D73607" i="2"/>
  <c r="G73607" i="2" s="1"/>
  <c r="H73607" i="2" s="1"/>
  <c r="G73606" i="2"/>
  <c r="H73606" i="2" s="1"/>
  <c r="C73609" i="2" l="1"/>
  <c r="D73608" i="2"/>
  <c r="E73608" i="2"/>
  <c r="G73608" i="2" l="1"/>
  <c r="H73608" i="2" s="1"/>
  <c r="D73609" i="2"/>
  <c r="E73609" i="2"/>
  <c r="C73610" i="2"/>
  <c r="C73611" i="2" l="1"/>
  <c r="D73610" i="2"/>
  <c r="E73610" i="2"/>
  <c r="G73609" i="2"/>
  <c r="H73609" i="2" s="1"/>
  <c r="G73610" i="2" l="1"/>
  <c r="H73610" i="2" s="1"/>
  <c r="D73611" i="2"/>
  <c r="E73611" i="2"/>
  <c r="C73612" i="2"/>
  <c r="D73612" i="2" l="1"/>
  <c r="E73612" i="2"/>
  <c r="C73613" i="2"/>
  <c r="G73611" i="2"/>
  <c r="H73611" i="2" s="1"/>
  <c r="G73612" i="2" l="1"/>
  <c r="H73612" i="2" s="1"/>
  <c r="C73614" i="2"/>
  <c r="E73613" i="2"/>
  <c r="D73613" i="2"/>
  <c r="G73613" i="2" s="1"/>
  <c r="H73613" i="2" s="1"/>
  <c r="D73614" i="2" l="1"/>
  <c r="E73614" i="2"/>
  <c r="C73615" i="2"/>
  <c r="E73615" i="2" l="1"/>
  <c r="C73616" i="2"/>
  <c r="D73615" i="2"/>
  <c r="G73615" i="2" s="1"/>
  <c r="H73615" i="2" s="1"/>
  <c r="G73614" i="2"/>
  <c r="H73614" i="2" s="1"/>
  <c r="C73617" i="2" l="1"/>
  <c r="D73616" i="2"/>
  <c r="E73616" i="2"/>
  <c r="G73616" i="2" l="1"/>
  <c r="H73616" i="2" s="1"/>
  <c r="D73617" i="2"/>
  <c r="E73617" i="2"/>
  <c r="C73618" i="2"/>
  <c r="C73619" i="2" l="1"/>
  <c r="D73618" i="2"/>
  <c r="E73618" i="2"/>
  <c r="G73617" i="2"/>
  <c r="H73617" i="2" s="1"/>
  <c r="G73618" i="2" l="1"/>
  <c r="H73618" i="2" s="1"/>
  <c r="D73619" i="2"/>
  <c r="E73619" i="2"/>
  <c r="C73620" i="2"/>
  <c r="D73620" i="2" l="1"/>
  <c r="E73620" i="2"/>
  <c r="C73621" i="2"/>
  <c r="G73619" i="2"/>
  <c r="H73619" i="2" s="1"/>
  <c r="C73622" i="2" l="1"/>
  <c r="E73621" i="2"/>
  <c r="D73621" i="2"/>
  <c r="G73621" i="2" s="1"/>
  <c r="H73621" i="2" s="1"/>
  <c r="G73620" i="2"/>
  <c r="H73620" i="2" s="1"/>
  <c r="D73622" i="2" l="1"/>
  <c r="E73622" i="2"/>
  <c r="C73623" i="2"/>
  <c r="E73623" i="2" l="1"/>
  <c r="C73624" i="2"/>
  <c r="D73623" i="2"/>
  <c r="G73622" i="2"/>
  <c r="H73622" i="2" s="1"/>
  <c r="G73623" i="2" l="1"/>
  <c r="H73623" i="2" s="1"/>
  <c r="C73625" i="2"/>
  <c r="D73624" i="2"/>
  <c r="E73624" i="2"/>
  <c r="G73624" i="2" l="1"/>
  <c r="H73624" i="2" s="1"/>
  <c r="D73625" i="2"/>
  <c r="E73625" i="2"/>
  <c r="C73626" i="2"/>
  <c r="C73627" i="2" l="1"/>
  <c r="D73626" i="2"/>
  <c r="E73626" i="2"/>
  <c r="G73625" i="2"/>
  <c r="H73625" i="2" s="1"/>
  <c r="G73626" i="2" l="1"/>
  <c r="H73626" i="2" s="1"/>
  <c r="D73627" i="2"/>
  <c r="E73627" i="2"/>
  <c r="C73628" i="2"/>
  <c r="D73628" i="2" l="1"/>
  <c r="E73628" i="2"/>
  <c r="C73629" i="2"/>
  <c r="G73627" i="2"/>
  <c r="H73627" i="2" s="1"/>
  <c r="C73630" i="2" l="1"/>
  <c r="E73629" i="2"/>
  <c r="D73629" i="2"/>
  <c r="G73629" i="2" s="1"/>
  <c r="H73629" i="2" s="1"/>
  <c r="G73628" i="2"/>
  <c r="H73628" i="2" s="1"/>
  <c r="D73630" i="2" l="1"/>
  <c r="E73630" i="2"/>
  <c r="C73631" i="2"/>
  <c r="E73631" i="2" l="1"/>
  <c r="C73632" i="2"/>
  <c r="D73631" i="2"/>
  <c r="G73631" i="2" s="1"/>
  <c r="H73631" i="2" s="1"/>
  <c r="G73630" i="2"/>
  <c r="H73630" i="2" s="1"/>
  <c r="C73633" i="2" l="1"/>
  <c r="D73632" i="2"/>
  <c r="E73632" i="2"/>
  <c r="G73632" i="2" l="1"/>
  <c r="H73632" i="2" s="1"/>
  <c r="D73633" i="2"/>
  <c r="E73633" i="2"/>
  <c r="C73634" i="2"/>
  <c r="C73635" i="2" l="1"/>
  <c r="D73634" i="2"/>
  <c r="E73634" i="2"/>
  <c r="G73633" i="2"/>
  <c r="H73633" i="2" s="1"/>
  <c r="G73634" i="2" l="1"/>
  <c r="H73634" i="2" s="1"/>
  <c r="D73635" i="2"/>
  <c r="E73635" i="2"/>
  <c r="C73636" i="2"/>
  <c r="D73636" i="2" l="1"/>
  <c r="E73636" i="2"/>
  <c r="C73637" i="2"/>
  <c r="G73635" i="2"/>
  <c r="H73635" i="2" s="1"/>
  <c r="C73638" i="2" l="1"/>
  <c r="E73637" i="2"/>
  <c r="D73637" i="2"/>
  <c r="G73637" i="2" s="1"/>
  <c r="H73637" i="2" s="1"/>
  <c r="G73636" i="2"/>
  <c r="H73636" i="2" s="1"/>
  <c r="D73638" i="2" l="1"/>
  <c r="E73638" i="2"/>
  <c r="C73639" i="2"/>
  <c r="E73639" i="2" l="1"/>
  <c r="C73640" i="2"/>
  <c r="D73639" i="2"/>
  <c r="G73639" i="2" s="1"/>
  <c r="H73639" i="2" s="1"/>
  <c r="G73638" i="2"/>
  <c r="H73638" i="2" s="1"/>
  <c r="C73641" i="2" l="1"/>
  <c r="D73640" i="2"/>
  <c r="E73640" i="2"/>
  <c r="G73640" i="2" l="1"/>
  <c r="H73640" i="2" s="1"/>
  <c r="D73641" i="2"/>
  <c r="E73641" i="2"/>
  <c r="C73642" i="2"/>
  <c r="C73643" i="2" l="1"/>
  <c r="D73642" i="2"/>
  <c r="E73642" i="2"/>
  <c r="G73641" i="2"/>
  <c r="H73641" i="2" s="1"/>
  <c r="G73642" i="2" l="1"/>
  <c r="H73642" i="2" s="1"/>
  <c r="D73643" i="2"/>
  <c r="E73643" i="2"/>
  <c r="C73644" i="2"/>
  <c r="D73644" i="2" l="1"/>
  <c r="E73644" i="2"/>
  <c r="C73645" i="2"/>
  <c r="G73643" i="2"/>
  <c r="H73643" i="2" s="1"/>
  <c r="C73646" i="2" l="1"/>
  <c r="E73645" i="2"/>
  <c r="D73645" i="2"/>
  <c r="G73645" i="2" s="1"/>
  <c r="H73645" i="2" s="1"/>
  <c r="G73644" i="2"/>
  <c r="H73644" i="2" s="1"/>
  <c r="D73646" i="2" l="1"/>
  <c r="E73646" i="2"/>
  <c r="C73647" i="2"/>
  <c r="E73647" i="2" l="1"/>
  <c r="C73648" i="2"/>
  <c r="D73647" i="2"/>
  <c r="G73647" i="2" s="1"/>
  <c r="H73647" i="2" s="1"/>
  <c r="G73646" i="2"/>
  <c r="H73646" i="2" s="1"/>
  <c r="C73649" i="2" l="1"/>
  <c r="D73648" i="2"/>
  <c r="E73648" i="2"/>
  <c r="G73648" i="2" l="1"/>
  <c r="H73648" i="2" s="1"/>
  <c r="D73649" i="2"/>
  <c r="E73649" i="2"/>
  <c r="C73650" i="2"/>
  <c r="C73651" i="2" l="1"/>
  <c r="D73650" i="2"/>
  <c r="E73650" i="2"/>
  <c r="G73649" i="2"/>
  <c r="H73649" i="2" s="1"/>
  <c r="G73650" i="2" l="1"/>
  <c r="H73650" i="2" s="1"/>
  <c r="D73651" i="2"/>
  <c r="E73651" i="2"/>
  <c r="C73652" i="2"/>
  <c r="D73652" i="2" l="1"/>
  <c r="E73652" i="2"/>
  <c r="C73653" i="2"/>
  <c r="G73651" i="2"/>
  <c r="H73651" i="2" s="1"/>
  <c r="C73654" i="2" l="1"/>
  <c r="E73653" i="2"/>
  <c r="D73653" i="2"/>
  <c r="G73653" i="2" s="1"/>
  <c r="H73653" i="2" s="1"/>
  <c r="G73652" i="2"/>
  <c r="H73652" i="2" s="1"/>
  <c r="D73654" i="2" l="1"/>
  <c r="E73654" i="2"/>
  <c r="C73655" i="2"/>
  <c r="E73655" i="2" l="1"/>
  <c r="C73656" i="2"/>
  <c r="D73655" i="2"/>
  <c r="G73655" i="2" s="1"/>
  <c r="H73655" i="2" s="1"/>
  <c r="G73654" i="2"/>
  <c r="H73654" i="2" s="1"/>
  <c r="C73657" i="2" l="1"/>
  <c r="D73656" i="2"/>
  <c r="E73656" i="2"/>
  <c r="G73656" i="2" l="1"/>
  <c r="H73656" i="2" s="1"/>
  <c r="D73657" i="2"/>
  <c r="E73657" i="2"/>
  <c r="C73658" i="2"/>
  <c r="C73659" i="2" l="1"/>
  <c r="D73658" i="2"/>
  <c r="E73658" i="2"/>
  <c r="G73657" i="2"/>
  <c r="H73657" i="2" s="1"/>
  <c r="G73658" i="2" l="1"/>
  <c r="H73658" i="2" s="1"/>
  <c r="D73659" i="2"/>
  <c r="E73659" i="2"/>
  <c r="C73660" i="2"/>
  <c r="D73660" i="2" l="1"/>
  <c r="E73660" i="2"/>
  <c r="C73661" i="2"/>
  <c r="G73659" i="2"/>
  <c r="H73659" i="2" s="1"/>
  <c r="C73662" i="2" l="1"/>
  <c r="E73661" i="2"/>
  <c r="D73661" i="2"/>
  <c r="G73661" i="2" s="1"/>
  <c r="H73661" i="2" s="1"/>
  <c r="G73660" i="2"/>
  <c r="H73660" i="2" s="1"/>
  <c r="D73662" i="2" l="1"/>
  <c r="E73662" i="2"/>
  <c r="C73663" i="2"/>
  <c r="E73663" i="2" l="1"/>
  <c r="C73664" i="2"/>
  <c r="D73663" i="2"/>
  <c r="G73663" i="2" s="1"/>
  <c r="H73663" i="2" s="1"/>
  <c r="G73662" i="2"/>
  <c r="H73662" i="2" s="1"/>
  <c r="C73665" i="2" l="1"/>
  <c r="D73664" i="2"/>
  <c r="E73664" i="2"/>
  <c r="G73664" i="2" l="1"/>
  <c r="H73664" i="2" s="1"/>
  <c r="D73665" i="2"/>
  <c r="E73665" i="2"/>
  <c r="C73666" i="2"/>
  <c r="C73667" i="2" l="1"/>
  <c r="D73666" i="2"/>
  <c r="E73666" i="2"/>
  <c r="G73665" i="2"/>
  <c r="H73665" i="2" s="1"/>
  <c r="G73666" i="2" l="1"/>
  <c r="H73666" i="2" s="1"/>
  <c r="D73667" i="2"/>
  <c r="E73667" i="2"/>
  <c r="C73668" i="2"/>
  <c r="D73668" i="2" l="1"/>
  <c r="E73668" i="2"/>
  <c r="C73669" i="2"/>
  <c r="G73667" i="2"/>
  <c r="H73667" i="2" s="1"/>
  <c r="C73670" i="2" l="1"/>
  <c r="E73669" i="2"/>
  <c r="D73669" i="2"/>
  <c r="G73669" i="2" s="1"/>
  <c r="H73669" i="2" s="1"/>
  <c r="G73668" i="2"/>
  <c r="H73668" i="2" s="1"/>
  <c r="D73670" i="2" l="1"/>
  <c r="E73670" i="2"/>
  <c r="C73671" i="2"/>
  <c r="E73671" i="2" l="1"/>
  <c r="C73672" i="2"/>
  <c r="D73671" i="2"/>
  <c r="G73670" i="2"/>
  <c r="H73670" i="2" s="1"/>
  <c r="G73671" i="2" l="1"/>
  <c r="H73671" i="2" s="1"/>
  <c r="C73673" i="2"/>
  <c r="D73672" i="2"/>
  <c r="E73672" i="2"/>
  <c r="G73672" i="2" l="1"/>
  <c r="H73672" i="2" s="1"/>
  <c r="D73673" i="2"/>
  <c r="E73673" i="2"/>
  <c r="C73674" i="2"/>
  <c r="C73675" i="2" l="1"/>
  <c r="D73674" i="2"/>
  <c r="E73674" i="2"/>
  <c r="G73673" i="2"/>
  <c r="H73673" i="2" s="1"/>
  <c r="G73674" i="2" l="1"/>
  <c r="H73674" i="2" s="1"/>
  <c r="D73675" i="2"/>
  <c r="E73675" i="2"/>
  <c r="C73676" i="2"/>
  <c r="D73676" i="2" l="1"/>
  <c r="E73676" i="2"/>
  <c r="C73677" i="2"/>
  <c r="G73675" i="2"/>
  <c r="H73675" i="2" s="1"/>
  <c r="C73678" i="2" l="1"/>
  <c r="E73677" i="2"/>
  <c r="D73677" i="2"/>
  <c r="G73677" i="2" s="1"/>
  <c r="H73677" i="2" s="1"/>
  <c r="G73676" i="2"/>
  <c r="H73676" i="2" s="1"/>
  <c r="D73678" i="2" l="1"/>
  <c r="E73678" i="2"/>
  <c r="C73679" i="2"/>
  <c r="E73679" i="2" l="1"/>
  <c r="C73680" i="2"/>
  <c r="D73679" i="2"/>
  <c r="G73679" i="2" s="1"/>
  <c r="H73679" i="2" s="1"/>
  <c r="G73678" i="2"/>
  <c r="H73678" i="2" s="1"/>
  <c r="C73681" i="2" l="1"/>
  <c r="D73680" i="2"/>
  <c r="E73680" i="2"/>
  <c r="G73680" i="2" l="1"/>
  <c r="H73680" i="2" s="1"/>
  <c r="D73681" i="2"/>
  <c r="E73681" i="2"/>
  <c r="C73682" i="2"/>
  <c r="C73683" i="2" l="1"/>
  <c r="D73682" i="2"/>
  <c r="E73682" i="2"/>
  <c r="G73681" i="2"/>
  <c r="H73681" i="2" s="1"/>
  <c r="G73682" i="2" l="1"/>
  <c r="H73682" i="2" s="1"/>
  <c r="D73683" i="2"/>
  <c r="E73683" i="2"/>
  <c r="C73684" i="2"/>
  <c r="D73684" i="2" l="1"/>
  <c r="E73684" i="2"/>
  <c r="C73685" i="2"/>
  <c r="G73683" i="2"/>
  <c r="H73683" i="2" s="1"/>
  <c r="C73686" i="2" l="1"/>
  <c r="E73685" i="2"/>
  <c r="D73685" i="2"/>
  <c r="G73685" i="2" s="1"/>
  <c r="H73685" i="2" s="1"/>
  <c r="G73684" i="2"/>
  <c r="H73684" i="2" s="1"/>
  <c r="D73686" i="2" l="1"/>
  <c r="E73686" i="2"/>
  <c r="C73687" i="2"/>
  <c r="E73687" i="2" l="1"/>
  <c r="C73688" i="2"/>
  <c r="D73687" i="2"/>
  <c r="G73687" i="2" s="1"/>
  <c r="H73687" i="2" s="1"/>
  <c r="G73686" i="2"/>
  <c r="H73686" i="2" s="1"/>
  <c r="C73689" i="2" l="1"/>
  <c r="D73688" i="2"/>
  <c r="E73688" i="2"/>
  <c r="G73688" i="2" l="1"/>
  <c r="H73688" i="2" s="1"/>
  <c r="D73689" i="2"/>
  <c r="E73689" i="2"/>
  <c r="C73690" i="2"/>
  <c r="C73691" i="2" l="1"/>
  <c r="D73690" i="2"/>
  <c r="E73690" i="2"/>
  <c r="G73689" i="2"/>
  <c r="H73689" i="2" s="1"/>
  <c r="G73690" i="2" l="1"/>
  <c r="H73690" i="2" s="1"/>
  <c r="D73691" i="2"/>
  <c r="E73691" i="2"/>
  <c r="C73692" i="2"/>
  <c r="D73692" i="2" l="1"/>
  <c r="E73692" i="2"/>
  <c r="C73693" i="2"/>
  <c r="G73691" i="2"/>
  <c r="H73691" i="2" s="1"/>
  <c r="C73694" i="2" l="1"/>
  <c r="E73693" i="2"/>
  <c r="D73693" i="2"/>
  <c r="G73693" i="2" s="1"/>
  <c r="H73693" i="2" s="1"/>
  <c r="G73692" i="2"/>
  <c r="H73692" i="2" s="1"/>
  <c r="D73694" i="2" l="1"/>
  <c r="E73694" i="2"/>
  <c r="C73695" i="2"/>
  <c r="E73695" i="2" l="1"/>
  <c r="C73696" i="2"/>
  <c r="D73695" i="2"/>
  <c r="G73695" i="2" s="1"/>
  <c r="H73695" i="2" s="1"/>
  <c r="G73694" i="2"/>
  <c r="H73694" i="2" s="1"/>
  <c r="C73697" i="2" l="1"/>
  <c r="D73696" i="2"/>
  <c r="E73696" i="2"/>
  <c r="G73696" i="2" l="1"/>
  <c r="H73696" i="2" s="1"/>
  <c r="D73697" i="2"/>
  <c r="E73697" i="2"/>
  <c r="C73698" i="2"/>
  <c r="C73699" i="2" l="1"/>
  <c r="D73698" i="2"/>
  <c r="E73698" i="2"/>
  <c r="G73697" i="2"/>
  <c r="H73697" i="2" s="1"/>
  <c r="G73698" i="2" l="1"/>
  <c r="H73698" i="2" s="1"/>
  <c r="D73699" i="2"/>
  <c r="E73699" i="2"/>
  <c r="C73700" i="2"/>
  <c r="D73700" i="2" l="1"/>
  <c r="E73700" i="2"/>
  <c r="C73701" i="2"/>
  <c r="G73699" i="2"/>
  <c r="H73699" i="2" s="1"/>
  <c r="C73702" i="2" l="1"/>
  <c r="E73701" i="2"/>
  <c r="D73701" i="2"/>
  <c r="G73701" i="2" s="1"/>
  <c r="H73701" i="2" s="1"/>
  <c r="G73700" i="2"/>
  <c r="H73700" i="2" s="1"/>
  <c r="D73702" i="2" l="1"/>
  <c r="E73702" i="2"/>
  <c r="C73703" i="2"/>
  <c r="E73703" i="2" l="1"/>
  <c r="C73704" i="2"/>
  <c r="D73703" i="2"/>
  <c r="G73703" i="2" s="1"/>
  <c r="H73703" i="2" s="1"/>
  <c r="G73702" i="2"/>
  <c r="H73702" i="2" s="1"/>
  <c r="C73705" i="2" l="1"/>
  <c r="D73704" i="2"/>
  <c r="E73704" i="2"/>
  <c r="G73704" i="2" l="1"/>
  <c r="H73704" i="2" s="1"/>
  <c r="D73705" i="2"/>
  <c r="E73705" i="2"/>
  <c r="C73706" i="2"/>
  <c r="C73707" i="2" l="1"/>
  <c r="D73706" i="2"/>
  <c r="E73706" i="2"/>
  <c r="G73705" i="2"/>
  <c r="H73705" i="2" s="1"/>
  <c r="G73706" i="2" l="1"/>
  <c r="H73706" i="2" s="1"/>
  <c r="D73707" i="2"/>
  <c r="E73707" i="2"/>
  <c r="C73708" i="2"/>
  <c r="D73708" i="2" l="1"/>
  <c r="E73708" i="2"/>
  <c r="C73709" i="2"/>
  <c r="G73707" i="2"/>
  <c r="H73707" i="2" s="1"/>
  <c r="C73710" i="2" l="1"/>
  <c r="E73709" i="2"/>
  <c r="D73709" i="2"/>
  <c r="G73709" i="2" s="1"/>
  <c r="H73709" i="2" s="1"/>
  <c r="G73708" i="2"/>
  <c r="H73708" i="2" s="1"/>
  <c r="D73710" i="2" l="1"/>
  <c r="E73710" i="2"/>
  <c r="C73711" i="2"/>
  <c r="E73711" i="2" l="1"/>
  <c r="C73712" i="2"/>
  <c r="D73711" i="2"/>
  <c r="G73711" i="2" s="1"/>
  <c r="H73711" i="2" s="1"/>
  <c r="G73710" i="2"/>
  <c r="H73710" i="2" s="1"/>
  <c r="C73713" i="2" l="1"/>
  <c r="D73712" i="2"/>
  <c r="E73712" i="2"/>
  <c r="G73712" i="2" l="1"/>
  <c r="H73712" i="2" s="1"/>
  <c r="D73713" i="2"/>
  <c r="E73713" i="2"/>
  <c r="C73714" i="2"/>
  <c r="C73715" i="2" l="1"/>
  <c r="D73714" i="2"/>
  <c r="E73714" i="2"/>
  <c r="G73713" i="2"/>
  <c r="H73713" i="2" s="1"/>
  <c r="G73714" i="2" l="1"/>
  <c r="H73714" i="2" s="1"/>
  <c r="D73715" i="2"/>
  <c r="E73715" i="2"/>
  <c r="C73716" i="2"/>
  <c r="D73716" i="2" l="1"/>
  <c r="E73716" i="2"/>
  <c r="C73717" i="2"/>
  <c r="G73715" i="2"/>
  <c r="H73715" i="2" s="1"/>
  <c r="C73718" i="2" l="1"/>
  <c r="E73717" i="2"/>
  <c r="D73717" i="2"/>
  <c r="G73717" i="2" s="1"/>
  <c r="H73717" i="2" s="1"/>
  <c r="G73716" i="2"/>
  <c r="H73716" i="2" s="1"/>
  <c r="D73718" i="2" l="1"/>
  <c r="E73718" i="2"/>
  <c r="C73719" i="2"/>
  <c r="E73719" i="2" l="1"/>
  <c r="C73720" i="2"/>
  <c r="D73719" i="2"/>
  <c r="G73718" i="2"/>
  <c r="H73718" i="2" s="1"/>
  <c r="G73719" i="2" l="1"/>
  <c r="H73719" i="2" s="1"/>
  <c r="C73721" i="2"/>
  <c r="D73720" i="2"/>
  <c r="E73720" i="2"/>
  <c r="G73720" i="2" l="1"/>
  <c r="H73720" i="2" s="1"/>
  <c r="D73721" i="2"/>
  <c r="E73721" i="2"/>
  <c r="C73722" i="2"/>
  <c r="C73723" i="2" l="1"/>
  <c r="D73722" i="2"/>
  <c r="E73722" i="2"/>
  <c r="G73721" i="2"/>
  <c r="H73721" i="2" s="1"/>
  <c r="G73722" i="2" l="1"/>
  <c r="H73722" i="2" s="1"/>
  <c r="D73723" i="2"/>
  <c r="E73723" i="2"/>
  <c r="C73724" i="2"/>
  <c r="D73724" i="2" l="1"/>
  <c r="E73724" i="2"/>
  <c r="C73725" i="2"/>
  <c r="G73723" i="2"/>
  <c r="H73723" i="2" s="1"/>
  <c r="C73726" i="2" l="1"/>
  <c r="E73725" i="2"/>
  <c r="D73725" i="2"/>
  <c r="G73725" i="2" s="1"/>
  <c r="H73725" i="2" s="1"/>
  <c r="G73724" i="2"/>
  <c r="H73724" i="2" s="1"/>
  <c r="D73726" i="2" l="1"/>
  <c r="E73726" i="2"/>
  <c r="C73727" i="2"/>
  <c r="E73727" i="2" l="1"/>
  <c r="C73728" i="2"/>
  <c r="D73727" i="2"/>
  <c r="G73727" i="2" s="1"/>
  <c r="H73727" i="2" s="1"/>
  <c r="G73726" i="2"/>
  <c r="H73726" i="2" s="1"/>
  <c r="C73729" i="2" l="1"/>
  <c r="D73728" i="2"/>
  <c r="E73728" i="2"/>
  <c r="G73728" i="2" l="1"/>
  <c r="H73728" i="2" s="1"/>
  <c r="D73729" i="2"/>
  <c r="E73729" i="2"/>
  <c r="C73730" i="2"/>
  <c r="C73731" i="2" l="1"/>
  <c r="D73730" i="2"/>
  <c r="E73730" i="2"/>
  <c r="G73729" i="2"/>
  <c r="H73729" i="2" s="1"/>
  <c r="G73730" i="2" l="1"/>
  <c r="H73730" i="2" s="1"/>
  <c r="D73731" i="2"/>
  <c r="E73731" i="2"/>
  <c r="C73732" i="2"/>
  <c r="D73732" i="2" l="1"/>
  <c r="E73732" i="2"/>
  <c r="C73733" i="2"/>
  <c r="G73731" i="2"/>
  <c r="H73731" i="2" s="1"/>
  <c r="C73734" i="2" l="1"/>
  <c r="E73733" i="2"/>
  <c r="D73733" i="2"/>
  <c r="G73733" i="2" s="1"/>
  <c r="H73733" i="2" s="1"/>
  <c r="G73732" i="2"/>
  <c r="H73732" i="2" s="1"/>
  <c r="D73734" i="2" l="1"/>
  <c r="E73734" i="2"/>
  <c r="C73735" i="2"/>
  <c r="E73735" i="2" l="1"/>
  <c r="C73736" i="2"/>
  <c r="D73735" i="2"/>
  <c r="G73734" i="2"/>
  <c r="H73734" i="2" s="1"/>
  <c r="G73735" i="2" l="1"/>
  <c r="H73735" i="2" s="1"/>
  <c r="C73737" i="2"/>
  <c r="D73736" i="2"/>
  <c r="E73736" i="2"/>
  <c r="G73736" i="2" l="1"/>
  <c r="H73736" i="2" s="1"/>
  <c r="D73737" i="2"/>
  <c r="E73737" i="2"/>
  <c r="C73738" i="2"/>
  <c r="C73739" i="2" l="1"/>
  <c r="D73738" i="2"/>
  <c r="E73738" i="2"/>
  <c r="G73737" i="2"/>
  <c r="H73737" i="2" s="1"/>
  <c r="G73738" i="2" l="1"/>
  <c r="H73738" i="2" s="1"/>
  <c r="D73739" i="2"/>
  <c r="E73739" i="2"/>
  <c r="C73740" i="2"/>
  <c r="D73740" i="2" l="1"/>
  <c r="E73740" i="2"/>
  <c r="C73741" i="2"/>
  <c r="G73739" i="2"/>
  <c r="H73739" i="2" s="1"/>
  <c r="C73742" i="2" l="1"/>
  <c r="E73741" i="2"/>
  <c r="D73741" i="2"/>
  <c r="G73741" i="2" s="1"/>
  <c r="H73741" i="2" s="1"/>
  <c r="G73740" i="2"/>
  <c r="H73740" i="2" s="1"/>
  <c r="D73742" i="2" l="1"/>
  <c r="E73742" i="2"/>
  <c r="C73743" i="2"/>
  <c r="E73743" i="2" l="1"/>
  <c r="C73744" i="2"/>
  <c r="D73743" i="2"/>
  <c r="G73743" i="2" s="1"/>
  <c r="H73743" i="2" s="1"/>
  <c r="G73742" i="2"/>
  <c r="H73742" i="2" s="1"/>
  <c r="C73745" i="2" l="1"/>
  <c r="D73744" i="2"/>
  <c r="E73744" i="2"/>
  <c r="G73744" i="2" l="1"/>
  <c r="H73744" i="2" s="1"/>
  <c r="D73745" i="2"/>
  <c r="E73745" i="2"/>
  <c r="C73746" i="2"/>
  <c r="C73747" i="2" l="1"/>
  <c r="D73746" i="2"/>
  <c r="E73746" i="2"/>
  <c r="G73745" i="2"/>
  <c r="H73745" i="2" s="1"/>
  <c r="G73746" i="2" l="1"/>
  <c r="H73746" i="2" s="1"/>
  <c r="D73747" i="2"/>
  <c r="E73747" i="2"/>
  <c r="C73748" i="2"/>
  <c r="D73748" i="2" l="1"/>
  <c r="E73748" i="2"/>
  <c r="C73749" i="2"/>
  <c r="G73747" i="2"/>
  <c r="H73747" i="2" s="1"/>
  <c r="C73750" i="2" l="1"/>
  <c r="E73749" i="2"/>
  <c r="D73749" i="2"/>
  <c r="G73749" i="2" s="1"/>
  <c r="H73749" i="2" s="1"/>
  <c r="G73748" i="2"/>
  <c r="H73748" i="2" s="1"/>
  <c r="D73750" i="2" l="1"/>
  <c r="E73750" i="2"/>
  <c r="C73751" i="2"/>
  <c r="E73751" i="2" l="1"/>
  <c r="C73752" i="2"/>
  <c r="D73751" i="2"/>
  <c r="G73751" i="2" s="1"/>
  <c r="H73751" i="2" s="1"/>
  <c r="G73750" i="2"/>
  <c r="H73750" i="2" s="1"/>
  <c r="C73753" i="2" l="1"/>
  <c r="D73752" i="2"/>
  <c r="E73752" i="2"/>
  <c r="G73752" i="2" l="1"/>
  <c r="H73752" i="2" s="1"/>
  <c r="D73753" i="2"/>
  <c r="E73753" i="2"/>
  <c r="C73754" i="2"/>
  <c r="C73755" i="2" l="1"/>
  <c r="D73754" i="2"/>
  <c r="E73754" i="2"/>
  <c r="G73753" i="2"/>
  <c r="H73753" i="2" s="1"/>
  <c r="G73754" i="2" l="1"/>
  <c r="H73754" i="2" s="1"/>
  <c r="D73755" i="2"/>
  <c r="E73755" i="2"/>
  <c r="C73756" i="2"/>
  <c r="D73756" i="2" l="1"/>
  <c r="E73756" i="2"/>
  <c r="C73757" i="2"/>
  <c r="G73755" i="2"/>
  <c r="H73755" i="2" s="1"/>
  <c r="C73758" i="2" l="1"/>
  <c r="E73757" i="2"/>
  <c r="D73757" i="2"/>
  <c r="G73757" i="2" s="1"/>
  <c r="H73757" i="2" s="1"/>
  <c r="G73756" i="2"/>
  <c r="H73756" i="2" s="1"/>
  <c r="D73758" i="2" l="1"/>
  <c r="E73758" i="2"/>
  <c r="C73759" i="2"/>
  <c r="E73759" i="2" l="1"/>
  <c r="C73760" i="2"/>
  <c r="D73759" i="2"/>
  <c r="G73759" i="2" s="1"/>
  <c r="H73759" i="2" s="1"/>
  <c r="G73758" i="2"/>
  <c r="H73758" i="2" s="1"/>
  <c r="C73761" i="2" l="1"/>
  <c r="D73760" i="2"/>
  <c r="E73760" i="2"/>
  <c r="G73760" i="2" l="1"/>
  <c r="H73760" i="2" s="1"/>
  <c r="D73761" i="2"/>
  <c r="E73761" i="2"/>
  <c r="C73762" i="2"/>
  <c r="C73763" i="2" l="1"/>
  <c r="D73762" i="2"/>
  <c r="E73762" i="2"/>
  <c r="G73761" i="2"/>
  <c r="H73761" i="2" s="1"/>
  <c r="G73762" i="2" l="1"/>
  <c r="H73762" i="2" s="1"/>
  <c r="D73763" i="2"/>
  <c r="E73763" i="2"/>
  <c r="C73764" i="2"/>
  <c r="D73764" i="2" l="1"/>
  <c r="E73764" i="2"/>
  <c r="C73765" i="2"/>
  <c r="G73763" i="2"/>
  <c r="H73763" i="2" s="1"/>
  <c r="C73766" i="2" l="1"/>
  <c r="E73765" i="2"/>
  <c r="D73765" i="2"/>
  <c r="G73765" i="2" s="1"/>
  <c r="H73765" i="2" s="1"/>
  <c r="G73764" i="2"/>
  <c r="H73764" i="2" s="1"/>
  <c r="D73766" i="2" l="1"/>
  <c r="E73766" i="2"/>
  <c r="C73767" i="2"/>
  <c r="E73767" i="2" l="1"/>
  <c r="C73768" i="2"/>
  <c r="D73767" i="2"/>
  <c r="G73766" i="2"/>
  <c r="H73766" i="2" s="1"/>
  <c r="G73767" i="2" l="1"/>
  <c r="H73767" i="2" s="1"/>
  <c r="C73769" i="2"/>
  <c r="D73768" i="2"/>
  <c r="E73768" i="2"/>
  <c r="G73768" i="2" l="1"/>
  <c r="H73768" i="2" s="1"/>
  <c r="D73769" i="2"/>
  <c r="E73769" i="2"/>
  <c r="C73770" i="2"/>
  <c r="C73771" i="2" l="1"/>
  <c r="D73770" i="2"/>
  <c r="E73770" i="2"/>
  <c r="G73769" i="2"/>
  <c r="H73769" i="2" s="1"/>
  <c r="G73770" i="2" l="1"/>
  <c r="H73770" i="2" s="1"/>
  <c r="D73771" i="2"/>
  <c r="E73771" i="2"/>
  <c r="C73772" i="2"/>
  <c r="D73772" i="2" l="1"/>
  <c r="E73772" i="2"/>
  <c r="C73773" i="2"/>
  <c r="G73771" i="2"/>
  <c r="H73771" i="2" s="1"/>
  <c r="C73774" i="2" l="1"/>
  <c r="E73773" i="2"/>
  <c r="D73773" i="2"/>
  <c r="G73773" i="2" s="1"/>
  <c r="H73773" i="2" s="1"/>
  <c r="G73772" i="2"/>
  <c r="H73772" i="2" s="1"/>
  <c r="D73774" i="2" l="1"/>
  <c r="E73774" i="2"/>
  <c r="C73775" i="2"/>
  <c r="E73775" i="2" l="1"/>
  <c r="C73776" i="2"/>
  <c r="D73775" i="2"/>
  <c r="G73775" i="2" s="1"/>
  <c r="H73775" i="2" s="1"/>
  <c r="G73774" i="2"/>
  <c r="H73774" i="2" s="1"/>
  <c r="C73777" i="2" l="1"/>
  <c r="D73776" i="2"/>
  <c r="E73776" i="2"/>
  <c r="G73776" i="2" l="1"/>
  <c r="H73776" i="2" s="1"/>
  <c r="D73777" i="2"/>
  <c r="E73777" i="2"/>
  <c r="C73778" i="2"/>
  <c r="C73779" i="2" l="1"/>
  <c r="D73778" i="2"/>
  <c r="E73778" i="2"/>
  <c r="G73777" i="2"/>
  <c r="H73777" i="2" s="1"/>
  <c r="G73778" i="2" l="1"/>
  <c r="H73778" i="2" s="1"/>
  <c r="D73779" i="2"/>
  <c r="E73779" i="2"/>
  <c r="C73780" i="2"/>
  <c r="D73780" i="2" l="1"/>
  <c r="E73780" i="2"/>
  <c r="C73781" i="2"/>
  <c r="G73779" i="2"/>
  <c r="H73779" i="2" s="1"/>
  <c r="C73782" i="2" l="1"/>
  <c r="E73781" i="2"/>
  <c r="D73781" i="2"/>
  <c r="G73781" i="2" s="1"/>
  <c r="H73781" i="2" s="1"/>
  <c r="G73780" i="2"/>
  <c r="H73780" i="2" s="1"/>
  <c r="D73782" i="2" l="1"/>
  <c r="E73782" i="2"/>
  <c r="C73783" i="2"/>
  <c r="E73783" i="2" l="1"/>
  <c r="C73784" i="2"/>
  <c r="D73783" i="2"/>
  <c r="G73782" i="2"/>
  <c r="H73782" i="2" s="1"/>
  <c r="G73783" i="2" l="1"/>
  <c r="H73783" i="2" s="1"/>
  <c r="C73785" i="2"/>
  <c r="D73784" i="2"/>
  <c r="E73784" i="2"/>
  <c r="G73784" i="2" l="1"/>
  <c r="H73784" i="2" s="1"/>
  <c r="D73785" i="2"/>
  <c r="E73785" i="2"/>
  <c r="C73786" i="2"/>
  <c r="C73787" i="2" l="1"/>
  <c r="D73786" i="2"/>
  <c r="E73786" i="2"/>
  <c r="G73785" i="2"/>
  <c r="H73785" i="2" s="1"/>
  <c r="G73786" i="2" l="1"/>
  <c r="H73786" i="2" s="1"/>
  <c r="D73787" i="2"/>
  <c r="E73787" i="2"/>
  <c r="C73788" i="2"/>
  <c r="D73788" i="2" l="1"/>
  <c r="E73788" i="2"/>
  <c r="C73789" i="2"/>
  <c r="G73787" i="2"/>
  <c r="H73787" i="2" s="1"/>
  <c r="C73790" i="2" l="1"/>
  <c r="E73789" i="2"/>
  <c r="D73789" i="2"/>
  <c r="G73789" i="2" s="1"/>
  <c r="H73789" i="2" s="1"/>
  <c r="G73788" i="2"/>
  <c r="H73788" i="2" s="1"/>
  <c r="D73790" i="2" l="1"/>
  <c r="E73790" i="2"/>
  <c r="C73791" i="2"/>
  <c r="E73791" i="2" l="1"/>
  <c r="C73792" i="2"/>
  <c r="D73791" i="2"/>
  <c r="G73791" i="2" s="1"/>
  <c r="H73791" i="2" s="1"/>
  <c r="G73790" i="2"/>
  <c r="H73790" i="2" s="1"/>
  <c r="C73793" i="2" l="1"/>
  <c r="D73792" i="2"/>
  <c r="E73792" i="2"/>
  <c r="G73792" i="2" l="1"/>
  <c r="H73792" i="2" s="1"/>
  <c r="D73793" i="2"/>
  <c r="E73793" i="2"/>
  <c r="C73794" i="2"/>
  <c r="C73795" i="2" l="1"/>
  <c r="D73794" i="2"/>
  <c r="E73794" i="2"/>
  <c r="G73793" i="2"/>
  <c r="H73793" i="2" s="1"/>
  <c r="G73794" i="2" l="1"/>
  <c r="H73794" i="2" s="1"/>
  <c r="D73795" i="2"/>
  <c r="E73795" i="2"/>
  <c r="C73796" i="2"/>
  <c r="D73796" i="2" l="1"/>
  <c r="E73796" i="2"/>
  <c r="C73797" i="2"/>
  <c r="G73795" i="2"/>
  <c r="H73795" i="2" s="1"/>
  <c r="C73798" i="2" l="1"/>
  <c r="E73797" i="2"/>
  <c r="D73797" i="2"/>
  <c r="G73796" i="2"/>
  <c r="H73796" i="2" s="1"/>
  <c r="G73797" i="2" l="1"/>
  <c r="H73797" i="2" s="1"/>
  <c r="D73798" i="2"/>
  <c r="E73798" i="2"/>
  <c r="C73799" i="2"/>
  <c r="E73799" i="2" l="1"/>
  <c r="C73800" i="2"/>
  <c r="D73799" i="2"/>
  <c r="G73799" i="2" s="1"/>
  <c r="H73799" i="2" s="1"/>
  <c r="G73798" i="2"/>
  <c r="H73798" i="2" s="1"/>
  <c r="C73801" i="2" l="1"/>
  <c r="D73800" i="2"/>
  <c r="E73800" i="2"/>
  <c r="G73800" i="2" l="1"/>
  <c r="H73800" i="2" s="1"/>
  <c r="D73801" i="2"/>
  <c r="E73801" i="2"/>
  <c r="C73802" i="2"/>
  <c r="C73803" i="2" l="1"/>
  <c r="D73802" i="2"/>
  <c r="E73802" i="2"/>
  <c r="G73801" i="2"/>
  <c r="H73801" i="2" s="1"/>
  <c r="G73802" i="2" l="1"/>
  <c r="H73802" i="2" s="1"/>
  <c r="D73803" i="2"/>
  <c r="E73803" i="2"/>
  <c r="C73804" i="2"/>
  <c r="D73804" i="2" l="1"/>
  <c r="E73804" i="2"/>
  <c r="C73805" i="2"/>
  <c r="G73803" i="2"/>
  <c r="H73803" i="2" s="1"/>
  <c r="C73806" i="2" l="1"/>
  <c r="E73805" i="2"/>
  <c r="D73805" i="2"/>
  <c r="G73805" i="2" s="1"/>
  <c r="H73805" i="2" s="1"/>
  <c r="G73804" i="2"/>
  <c r="H73804" i="2" s="1"/>
  <c r="D73806" i="2" l="1"/>
  <c r="E73806" i="2"/>
  <c r="C73807" i="2"/>
  <c r="E73807" i="2" l="1"/>
  <c r="C73808" i="2"/>
  <c r="D73807" i="2"/>
  <c r="G73806" i="2"/>
  <c r="H73806" i="2" s="1"/>
  <c r="G73807" i="2" l="1"/>
  <c r="H73807" i="2" s="1"/>
  <c r="C73809" i="2"/>
  <c r="D73808" i="2"/>
  <c r="E73808" i="2"/>
  <c r="G73808" i="2" l="1"/>
  <c r="H73808" i="2" s="1"/>
  <c r="D73809" i="2"/>
  <c r="E73809" i="2"/>
  <c r="C73810" i="2"/>
  <c r="C73811" i="2" l="1"/>
  <c r="D73810" i="2"/>
  <c r="E73810" i="2"/>
  <c r="G73809" i="2"/>
  <c r="H73809" i="2" s="1"/>
  <c r="G73810" i="2" l="1"/>
  <c r="H73810" i="2" s="1"/>
  <c r="D73811" i="2"/>
  <c r="E73811" i="2"/>
  <c r="C73812" i="2"/>
  <c r="D73812" i="2" l="1"/>
  <c r="E73812" i="2"/>
  <c r="C73813" i="2"/>
  <c r="G73811" i="2"/>
  <c r="H73811" i="2" s="1"/>
  <c r="C73814" i="2" l="1"/>
  <c r="E73813" i="2"/>
  <c r="D73813" i="2"/>
  <c r="G73813" i="2" s="1"/>
  <c r="H73813" i="2" s="1"/>
  <c r="G73812" i="2"/>
  <c r="H73812" i="2" s="1"/>
  <c r="D73814" i="2" l="1"/>
  <c r="E73814" i="2"/>
  <c r="C73815" i="2"/>
  <c r="E73815" i="2" l="1"/>
  <c r="C73816" i="2"/>
  <c r="D73815" i="2"/>
  <c r="G73815" i="2" s="1"/>
  <c r="H73815" i="2" s="1"/>
  <c r="G73814" i="2"/>
  <c r="H73814" i="2" s="1"/>
  <c r="C73817" i="2" l="1"/>
  <c r="D73816" i="2"/>
  <c r="E73816" i="2"/>
  <c r="G73816" i="2" l="1"/>
  <c r="H73816" i="2" s="1"/>
  <c r="D73817" i="2"/>
  <c r="E73817" i="2"/>
  <c r="C73818" i="2"/>
  <c r="C73819" i="2" l="1"/>
  <c r="D73818" i="2"/>
  <c r="E73818" i="2"/>
  <c r="G73817" i="2"/>
  <c r="H73817" i="2" s="1"/>
  <c r="G73818" i="2" l="1"/>
  <c r="H73818" i="2" s="1"/>
  <c r="D73819" i="2"/>
  <c r="E73819" i="2"/>
  <c r="C73820" i="2"/>
  <c r="D73820" i="2" l="1"/>
  <c r="E73820" i="2"/>
  <c r="C73821" i="2"/>
  <c r="G73819" i="2"/>
  <c r="H73819" i="2" s="1"/>
  <c r="C73822" i="2" l="1"/>
  <c r="E73821" i="2"/>
  <c r="D73821" i="2"/>
  <c r="G73821" i="2" s="1"/>
  <c r="H73821" i="2" s="1"/>
  <c r="G73820" i="2"/>
  <c r="H73820" i="2" s="1"/>
  <c r="D73822" i="2" l="1"/>
  <c r="E73822" i="2"/>
  <c r="C73823" i="2"/>
  <c r="E73823" i="2" l="1"/>
  <c r="C73824" i="2"/>
  <c r="D73823" i="2"/>
  <c r="G73823" i="2" s="1"/>
  <c r="H73823" i="2" s="1"/>
  <c r="G73822" i="2"/>
  <c r="H73822" i="2" s="1"/>
  <c r="C73825" i="2" l="1"/>
  <c r="D73824" i="2"/>
  <c r="E73824" i="2"/>
  <c r="G73824" i="2" l="1"/>
  <c r="H73824" i="2" s="1"/>
  <c r="D73825" i="2"/>
  <c r="E73825" i="2"/>
  <c r="C73826" i="2"/>
  <c r="C73827" i="2" l="1"/>
  <c r="D73826" i="2"/>
  <c r="E73826" i="2"/>
  <c r="G73825" i="2"/>
  <c r="H73825" i="2" s="1"/>
  <c r="G73826" i="2" l="1"/>
  <c r="H73826" i="2" s="1"/>
  <c r="D73827" i="2"/>
  <c r="E73827" i="2"/>
  <c r="C73828" i="2"/>
  <c r="D73828" i="2" l="1"/>
  <c r="E73828" i="2"/>
  <c r="C73829" i="2"/>
  <c r="G73827" i="2"/>
  <c r="H73827" i="2" s="1"/>
  <c r="C73830" i="2" l="1"/>
  <c r="E73829" i="2"/>
  <c r="D73829" i="2"/>
  <c r="G73828" i="2"/>
  <c r="H73828" i="2" s="1"/>
  <c r="G73829" i="2" l="1"/>
  <c r="H73829" i="2" s="1"/>
  <c r="D73830" i="2"/>
  <c r="E73830" i="2"/>
  <c r="C73831" i="2"/>
  <c r="E73831" i="2" l="1"/>
  <c r="C73832" i="2"/>
  <c r="D73831" i="2"/>
  <c r="G73831" i="2" s="1"/>
  <c r="H73831" i="2" s="1"/>
  <c r="G73830" i="2"/>
  <c r="H73830" i="2" s="1"/>
  <c r="C73833" i="2" l="1"/>
  <c r="D73832" i="2"/>
  <c r="E73832" i="2"/>
  <c r="G73832" i="2" l="1"/>
  <c r="H73832" i="2" s="1"/>
  <c r="D73833" i="2"/>
  <c r="E73833" i="2"/>
  <c r="C73834" i="2"/>
  <c r="C73835" i="2" l="1"/>
  <c r="D73834" i="2"/>
  <c r="E73834" i="2"/>
  <c r="G73833" i="2"/>
  <c r="H73833" i="2" s="1"/>
  <c r="G73834" i="2" l="1"/>
  <c r="H73834" i="2" s="1"/>
  <c r="D73835" i="2"/>
  <c r="E73835" i="2"/>
  <c r="C73836" i="2"/>
  <c r="D73836" i="2" l="1"/>
  <c r="E73836" i="2"/>
  <c r="C73837" i="2"/>
  <c r="G73835" i="2"/>
  <c r="H73835" i="2" s="1"/>
  <c r="C73838" i="2" l="1"/>
  <c r="E73837" i="2"/>
  <c r="D73837" i="2"/>
  <c r="G73837" i="2" s="1"/>
  <c r="H73837" i="2" s="1"/>
  <c r="G73836" i="2"/>
  <c r="H73836" i="2" s="1"/>
  <c r="D73838" i="2" l="1"/>
  <c r="E73838" i="2"/>
  <c r="C73839" i="2"/>
  <c r="E73839" i="2" l="1"/>
  <c r="C73840" i="2"/>
  <c r="D73839" i="2"/>
  <c r="G73839" i="2" s="1"/>
  <c r="H73839" i="2" s="1"/>
  <c r="G73838" i="2"/>
  <c r="H73838" i="2" s="1"/>
  <c r="C73841" i="2" l="1"/>
  <c r="D73840" i="2"/>
  <c r="E73840" i="2"/>
  <c r="G73840" i="2" l="1"/>
  <c r="H73840" i="2" s="1"/>
  <c r="D73841" i="2"/>
  <c r="E73841" i="2"/>
  <c r="C73842" i="2"/>
  <c r="C73843" i="2" l="1"/>
  <c r="D73842" i="2"/>
  <c r="E73842" i="2"/>
  <c r="G73841" i="2"/>
  <c r="H73841" i="2" s="1"/>
  <c r="G73842" i="2" l="1"/>
  <c r="H73842" i="2" s="1"/>
  <c r="D73843" i="2"/>
  <c r="E73843" i="2"/>
  <c r="C73844" i="2"/>
  <c r="D73844" i="2" l="1"/>
  <c r="E73844" i="2"/>
  <c r="C73845" i="2"/>
  <c r="G73843" i="2"/>
  <c r="H73843" i="2" s="1"/>
  <c r="C73846" i="2" l="1"/>
  <c r="E73845" i="2"/>
  <c r="D73845" i="2"/>
  <c r="G73845" i="2" s="1"/>
  <c r="H73845" i="2" s="1"/>
  <c r="G73844" i="2"/>
  <c r="H73844" i="2" s="1"/>
  <c r="D73846" i="2" l="1"/>
  <c r="E73846" i="2"/>
  <c r="C73847" i="2"/>
  <c r="E73847" i="2" l="1"/>
  <c r="C73848" i="2"/>
  <c r="D73847" i="2"/>
  <c r="G73847" i="2" s="1"/>
  <c r="H73847" i="2" s="1"/>
  <c r="G73846" i="2"/>
  <c r="H73846" i="2" s="1"/>
  <c r="C73849" i="2" l="1"/>
  <c r="D73848" i="2"/>
  <c r="E73848" i="2"/>
  <c r="G73848" i="2" l="1"/>
  <c r="H73848" i="2" s="1"/>
  <c r="D73849" i="2"/>
  <c r="E73849" i="2"/>
  <c r="C73850" i="2"/>
  <c r="C73851" i="2" l="1"/>
  <c r="D73850" i="2"/>
  <c r="E73850" i="2"/>
  <c r="G73849" i="2"/>
  <c r="H73849" i="2" s="1"/>
  <c r="G73850" i="2" l="1"/>
  <c r="H73850" i="2" s="1"/>
  <c r="D73851" i="2"/>
  <c r="E73851" i="2"/>
  <c r="C73852" i="2"/>
  <c r="D73852" i="2" l="1"/>
  <c r="E73852" i="2"/>
  <c r="C73853" i="2"/>
  <c r="G73851" i="2"/>
  <c r="H73851" i="2" s="1"/>
  <c r="C73854" i="2" l="1"/>
  <c r="E73853" i="2"/>
  <c r="D73853" i="2"/>
  <c r="G73853" i="2" s="1"/>
  <c r="H73853" i="2" s="1"/>
  <c r="G73852" i="2"/>
  <c r="H73852" i="2" s="1"/>
  <c r="D73854" i="2" l="1"/>
  <c r="E73854" i="2"/>
  <c r="C73855" i="2"/>
  <c r="E73855" i="2" l="1"/>
  <c r="C73856" i="2"/>
  <c r="D73855" i="2"/>
  <c r="G73855" i="2" s="1"/>
  <c r="H73855" i="2" s="1"/>
  <c r="G73854" i="2"/>
  <c r="H73854" i="2" s="1"/>
  <c r="C73857" i="2" l="1"/>
  <c r="D73856" i="2"/>
  <c r="E73856" i="2"/>
  <c r="G73856" i="2" l="1"/>
  <c r="H73856" i="2" s="1"/>
  <c r="D73857" i="2"/>
  <c r="E73857" i="2"/>
  <c r="C73858" i="2"/>
  <c r="C73859" i="2" l="1"/>
  <c r="D73858" i="2"/>
  <c r="E73858" i="2"/>
  <c r="G73857" i="2"/>
  <c r="H73857" i="2" s="1"/>
  <c r="G73858" i="2" l="1"/>
  <c r="H73858" i="2" s="1"/>
  <c r="D73859" i="2"/>
  <c r="E73859" i="2"/>
  <c r="C73860" i="2"/>
  <c r="D73860" i="2" l="1"/>
  <c r="E73860" i="2"/>
  <c r="C73861" i="2"/>
  <c r="G73859" i="2"/>
  <c r="H73859" i="2" s="1"/>
  <c r="C73862" i="2" l="1"/>
  <c r="E73861" i="2"/>
  <c r="D73861" i="2"/>
  <c r="G73861" i="2" s="1"/>
  <c r="H73861" i="2" s="1"/>
  <c r="G73860" i="2"/>
  <c r="H73860" i="2" s="1"/>
  <c r="D73862" i="2" l="1"/>
  <c r="E73862" i="2"/>
  <c r="C73863" i="2"/>
  <c r="E73863" i="2" l="1"/>
  <c r="C73864" i="2"/>
  <c r="D73863" i="2"/>
  <c r="G73863" i="2" s="1"/>
  <c r="H73863" i="2" s="1"/>
  <c r="G73862" i="2"/>
  <c r="H73862" i="2" s="1"/>
  <c r="C73865" i="2" l="1"/>
  <c r="D73864" i="2"/>
  <c r="E73864" i="2"/>
  <c r="G73864" i="2" l="1"/>
  <c r="H73864" i="2" s="1"/>
  <c r="D73865" i="2"/>
  <c r="E73865" i="2"/>
  <c r="C73866" i="2"/>
  <c r="C73867" i="2" l="1"/>
  <c r="D73866" i="2"/>
  <c r="E73866" i="2"/>
  <c r="G73865" i="2"/>
  <c r="H73865" i="2" s="1"/>
  <c r="G73866" i="2" l="1"/>
  <c r="H73866" i="2" s="1"/>
  <c r="D73867" i="2"/>
  <c r="E73867" i="2"/>
  <c r="C73868" i="2"/>
  <c r="D73868" i="2" l="1"/>
  <c r="E73868" i="2"/>
  <c r="C73869" i="2"/>
  <c r="G73867" i="2"/>
  <c r="H73867" i="2" s="1"/>
  <c r="C73870" i="2" l="1"/>
  <c r="E73869" i="2"/>
  <c r="D73869" i="2"/>
  <c r="G73869" i="2" s="1"/>
  <c r="H73869" i="2" s="1"/>
  <c r="G73868" i="2"/>
  <c r="H73868" i="2" s="1"/>
  <c r="D73870" i="2" l="1"/>
  <c r="E73870" i="2"/>
  <c r="C73871" i="2"/>
  <c r="E73871" i="2" l="1"/>
  <c r="C73872" i="2"/>
  <c r="D73871" i="2"/>
  <c r="G73871" i="2" s="1"/>
  <c r="H73871" i="2" s="1"/>
  <c r="G73870" i="2"/>
  <c r="H73870" i="2" s="1"/>
  <c r="C73873" i="2" l="1"/>
  <c r="D73872" i="2"/>
  <c r="E73872" i="2"/>
  <c r="G73872" i="2" l="1"/>
  <c r="H73872" i="2" s="1"/>
  <c r="D73873" i="2"/>
  <c r="E73873" i="2"/>
  <c r="C73874" i="2"/>
  <c r="C73875" i="2" l="1"/>
  <c r="D73874" i="2"/>
  <c r="E73874" i="2"/>
  <c r="G73873" i="2"/>
  <c r="H73873" i="2" s="1"/>
  <c r="G73874" i="2" l="1"/>
  <c r="H73874" i="2" s="1"/>
  <c r="D73875" i="2"/>
  <c r="E73875" i="2"/>
  <c r="C73876" i="2"/>
  <c r="D73876" i="2" l="1"/>
  <c r="E73876" i="2"/>
  <c r="C73877" i="2"/>
  <c r="G73875" i="2"/>
  <c r="H73875" i="2" s="1"/>
  <c r="C73878" i="2" l="1"/>
  <c r="E73877" i="2"/>
  <c r="D73877" i="2"/>
  <c r="G73877" i="2" s="1"/>
  <c r="H73877" i="2" s="1"/>
  <c r="G73876" i="2"/>
  <c r="H73876" i="2" s="1"/>
  <c r="D73878" i="2" l="1"/>
  <c r="E73878" i="2"/>
  <c r="C73879" i="2"/>
  <c r="E73879" i="2" l="1"/>
  <c r="C73880" i="2"/>
  <c r="D73879" i="2"/>
  <c r="G73879" i="2" s="1"/>
  <c r="H73879" i="2" s="1"/>
  <c r="G73878" i="2"/>
  <c r="H73878" i="2" s="1"/>
  <c r="C73881" i="2" l="1"/>
  <c r="D73880" i="2"/>
  <c r="E73880" i="2"/>
  <c r="G73880" i="2" l="1"/>
  <c r="H73880" i="2" s="1"/>
  <c r="D73881" i="2"/>
  <c r="E73881" i="2"/>
  <c r="C73882" i="2"/>
  <c r="C73883" i="2" l="1"/>
  <c r="D73882" i="2"/>
  <c r="E73882" i="2"/>
  <c r="G73881" i="2"/>
  <c r="H73881" i="2" s="1"/>
  <c r="G73882" i="2" l="1"/>
  <c r="H73882" i="2" s="1"/>
  <c r="D73883" i="2"/>
  <c r="E73883" i="2"/>
  <c r="C73884" i="2"/>
  <c r="D73884" i="2" l="1"/>
  <c r="E73884" i="2"/>
  <c r="C73885" i="2"/>
  <c r="G73883" i="2"/>
  <c r="H73883" i="2" s="1"/>
  <c r="C73886" i="2" l="1"/>
  <c r="E73885" i="2"/>
  <c r="D73885" i="2"/>
  <c r="G73885" i="2" s="1"/>
  <c r="H73885" i="2" s="1"/>
  <c r="G73884" i="2"/>
  <c r="H73884" i="2" s="1"/>
  <c r="D73886" i="2" l="1"/>
  <c r="E73886" i="2"/>
  <c r="C73887" i="2"/>
  <c r="E73887" i="2" l="1"/>
  <c r="C73888" i="2"/>
  <c r="D73887" i="2"/>
  <c r="G73887" i="2" s="1"/>
  <c r="H73887" i="2" s="1"/>
  <c r="G73886" i="2"/>
  <c r="H73886" i="2" s="1"/>
  <c r="C73889" i="2" l="1"/>
  <c r="D73888" i="2"/>
  <c r="E73888" i="2"/>
  <c r="G73888" i="2" l="1"/>
  <c r="H73888" i="2" s="1"/>
  <c r="D73889" i="2"/>
  <c r="E73889" i="2"/>
  <c r="C73890" i="2"/>
  <c r="C73891" i="2" l="1"/>
  <c r="D73890" i="2"/>
  <c r="E73890" i="2"/>
  <c r="G73889" i="2"/>
  <c r="H73889" i="2" s="1"/>
  <c r="G73890" i="2" l="1"/>
  <c r="H73890" i="2" s="1"/>
  <c r="D73891" i="2"/>
  <c r="E73891" i="2"/>
  <c r="C73892" i="2"/>
  <c r="D73892" i="2" l="1"/>
  <c r="E73892" i="2"/>
  <c r="C73893" i="2"/>
  <c r="G73891" i="2"/>
  <c r="H73891" i="2" s="1"/>
  <c r="C73894" i="2" l="1"/>
  <c r="E73893" i="2"/>
  <c r="D73893" i="2"/>
  <c r="G73893" i="2" s="1"/>
  <c r="H73893" i="2" s="1"/>
  <c r="G73892" i="2"/>
  <c r="H73892" i="2" s="1"/>
  <c r="D73894" i="2" l="1"/>
  <c r="E73894" i="2"/>
  <c r="C73895" i="2"/>
  <c r="E73895" i="2" l="1"/>
  <c r="C73896" i="2"/>
  <c r="D73895" i="2"/>
  <c r="G73895" i="2" s="1"/>
  <c r="H73895" i="2" s="1"/>
  <c r="G73894" i="2"/>
  <c r="H73894" i="2" s="1"/>
  <c r="C73897" i="2" l="1"/>
  <c r="D73896" i="2"/>
  <c r="E73896" i="2"/>
  <c r="G73896" i="2" l="1"/>
  <c r="H73896" i="2" s="1"/>
  <c r="D73897" i="2"/>
  <c r="E73897" i="2"/>
  <c r="C73898" i="2"/>
  <c r="C73899" i="2" l="1"/>
  <c r="D73898" i="2"/>
  <c r="E73898" i="2"/>
  <c r="G73897" i="2"/>
  <c r="H73897" i="2" s="1"/>
  <c r="G73898" i="2" l="1"/>
  <c r="H73898" i="2" s="1"/>
  <c r="D73899" i="2"/>
  <c r="E73899" i="2"/>
  <c r="C73900" i="2"/>
  <c r="D73900" i="2" l="1"/>
  <c r="E73900" i="2"/>
  <c r="C73901" i="2"/>
  <c r="G73899" i="2"/>
  <c r="H73899" i="2" s="1"/>
  <c r="C73902" i="2" l="1"/>
  <c r="E73901" i="2"/>
  <c r="D73901" i="2"/>
  <c r="G73901" i="2" s="1"/>
  <c r="H73901" i="2" s="1"/>
  <c r="G73900" i="2"/>
  <c r="H73900" i="2" s="1"/>
  <c r="D73902" i="2" l="1"/>
  <c r="E73902" i="2"/>
  <c r="C73903" i="2"/>
  <c r="E73903" i="2" l="1"/>
  <c r="C73904" i="2"/>
  <c r="D73903" i="2"/>
  <c r="G73902" i="2"/>
  <c r="H73902" i="2" s="1"/>
  <c r="G73903" i="2" l="1"/>
  <c r="H73903" i="2" s="1"/>
  <c r="C73905" i="2"/>
  <c r="D73904" i="2"/>
  <c r="E73904" i="2"/>
  <c r="G73904" i="2" l="1"/>
  <c r="H73904" i="2" s="1"/>
  <c r="D73905" i="2"/>
  <c r="E73905" i="2"/>
  <c r="C73906" i="2"/>
  <c r="C73907" i="2" l="1"/>
  <c r="D73906" i="2"/>
  <c r="E73906" i="2"/>
  <c r="G73905" i="2"/>
  <c r="H73905" i="2" s="1"/>
  <c r="G73906" i="2" l="1"/>
  <c r="H73906" i="2" s="1"/>
  <c r="D73907" i="2"/>
  <c r="E73907" i="2"/>
  <c r="C73908" i="2"/>
  <c r="D73908" i="2" l="1"/>
  <c r="E73908" i="2"/>
  <c r="C73909" i="2"/>
  <c r="G73907" i="2"/>
  <c r="H73907" i="2" s="1"/>
  <c r="C73910" i="2" l="1"/>
  <c r="E73909" i="2"/>
  <c r="D73909" i="2"/>
  <c r="G73908" i="2"/>
  <c r="H73908" i="2" s="1"/>
  <c r="G73909" i="2" l="1"/>
  <c r="H73909" i="2" s="1"/>
  <c r="D73910" i="2"/>
  <c r="E73910" i="2"/>
  <c r="C73911" i="2"/>
  <c r="E73911" i="2" l="1"/>
  <c r="C73912" i="2"/>
  <c r="D73911" i="2"/>
  <c r="G73911" i="2" s="1"/>
  <c r="H73911" i="2" s="1"/>
  <c r="G73910" i="2"/>
  <c r="H73910" i="2" s="1"/>
  <c r="C73913" i="2" l="1"/>
  <c r="D73912" i="2"/>
  <c r="E73912" i="2"/>
  <c r="G73912" i="2" l="1"/>
  <c r="H73912" i="2" s="1"/>
  <c r="D73913" i="2"/>
  <c r="E73913" i="2"/>
  <c r="C73914" i="2"/>
  <c r="C73915" i="2" l="1"/>
  <c r="D73914" i="2"/>
  <c r="E73914" i="2"/>
  <c r="G73913" i="2"/>
  <c r="H73913" i="2" s="1"/>
  <c r="G73914" i="2" l="1"/>
  <c r="H73914" i="2" s="1"/>
  <c r="D73915" i="2"/>
  <c r="E73915" i="2"/>
  <c r="C73916" i="2"/>
  <c r="D73916" i="2" l="1"/>
  <c r="E73916" i="2"/>
  <c r="C73917" i="2"/>
  <c r="G73915" i="2"/>
  <c r="H73915" i="2" s="1"/>
  <c r="C73918" i="2" l="1"/>
  <c r="E73917" i="2"/>
  <c r="D73917" i="2"/>
  <c r="G73917" i="2" s="1"/>
  <c r="H73917" i="2" s="1"/>
  <c r="G73916" i="2"/>
  <c r="H73916" i="2" s="1"/>
  <c r="D73918" i="2" l="1"/>
  <c r="E73918" i="2"/>
  <c r="C73919" i="2"/>
  <c r="E73919" i="2" l="1"/>
  <c r="C73920" i="2"/>
  <c r="D73919" i="2"/>
  <c r="G73919" i="2" s="1"/>
  <c r="H73919" i="2" s="1"/>
  <c r="G73918" i="2"/>
  <c r="H73918" i="2" s="1"/>
  <c r="C73921" i="2" l="1"/>
  <c r="D73920" i="2"/>
  <c r="E73920" i="2"/>
  <c r="G73920" i="2" l="1"/>
  <c r="H73920" i="2" s="1"/>
  <c r="D73921" i="2"/>
  <c r="E73921" i="2"/>
  <c r="C73922" i="2"/>
  <c r="C73923" i="2" l="1"/>
  <c r="D73922" i="2"/>
  <c r="E73922" i="2"/>
  <c r="G73921" i="2"/>
  <c r="H73921" i="2" s="1"/>
  <c r="G73922" i="2" l="1"/>
  <c r="H73922" i="2" s="1"/>
  <c r="D73923" i="2"/>
  <c r="E73923" i="2"/>
  <c r="C73924" i="2"/>
  <c r="D73924" i="2" l="1"/>
  <c r="E73924" i="2"/>
  <c r="C73925" i="2"/>
  <c r="G73923" i="2"/>
  <c r="H73923" i="2" s="1"/>
  <c r="C73926" i="2" l="1"/>
  <c r="E73925" i="2"/>
  <c r="D73925" i="2"/>
  <c r="G73925" i="2" s="1"/>
  <c r="H73925" i="2" s="1"/>
  <c r="G73924" i="2"/>
  <c r="H73924" i="2" s="1"/>
  <c r="D73926" i="2" l="1"/>
  <c r="E73926" i="2"/>
  <c r="C73927" i="2"/>
  <c r="E73927" i="2" l="1"/>
  <c r="C73928" i="2"/>
  <c r="D73927" i="2"/>
  <c r="G73927" i="2" s="1"/>
  <c r="H73927" i="2" s="1"/>
  <c r="G73926" i="2"/>
  <c r="H73926" i="2" s="1"/>
  <c r="C73929" i="2" l="1"/>
  <c r="D73928" i="2"/>
  <c r="E73928" i="2"/>
  <c r="G73928" i="2" l="1"/>
  <c r="H73928" i="2" s="1"/>
  <c r="D73929" i="2"/>
  <c r="E73929" i="2"/>
  <c r="C73930" i="2"/>
  <c r="C73931" i="2" l="1"/>
  <c r="D73930" i="2"/>
  <c r="E73930" i="2"/>
  <c r="G73929" i="2"/>
  <c r="H73929" i="2" s="1"/>
  <c r="G73930" i="2" l="1"/>
  <c r="H73930" i="2" s="1"/>
  <c r="D73931" i="2"/>
  <c r="E73931" i="2"/>
  <c r="C73932" i="2"/>
  <c r="D73932" i="2" l="1"/>
  <c r="E73932" i="2"/>
  <c r="C73933" i="2"/>
  <c r="G73931" i="2"/>
  <c r="H73931" i="2" s="1"/>
  <c r="C73934" i="2" l="1"/>
  <c r="E73933" i="2"/>
  <c r="D73933" i="2"/>
  <c r="G73933" i="2" s="1"/>
  <c r="H73933" i="2" s="1"/>
  <c r="G73932" i="2"/>
  <c r="H73932" i="2" s="1"/>
  <c r="D73934" i="2" l="1"/>
  <c r="E73934" i="2"/>
  <c r="C73935" i="2"/>
  <c r="E73935" i="2" l="1"/>
  <c r="C73936" i="2"/>
  <c r="D73935" i="2"/>
  <c r="G73935" i="2" s="1"/>
  <c r="H73935" i="2" s="1"/>
  <c r="G73934" i="2"/>
  <c r="H73934" i="2" s="1"/>
  <c r="C73937" i="2" l="1"/>
  <c r="D73936" i="2"/>
  <c r="E73936" i="2"/>
  <c r="G73936" i="2" l="1"/>
  <c r="H73936" i="2" s="1"/>
  <c r="D73937" i="2"/>
  <c r="E73937" i="2"/>
  <c r="C73938" i="2"/>
  <c r="C73939" i="2" l="1"/>
  <c r="D73938" i="2"/>
  <c r="E73938" i="2"/>
  <c r="G73937" i="2"/>
  <c r="H73937" i="2" s="1"/>
  <c r="G73938" i="2" l="1"/>
  <c r="H73938" i="2" s="1"/>
  <c r="D73939" i="2"/>
  <c r="E73939" i="2"/>
  <c r="C73940" i="2"/>
  <c r="D73940" i="2" l="1"/>
  <c r="E73940" i="2"/>
  <c r="C73941" i="2"/>
  <c r="G73939" i="2"/>
  <c r="H73939" i="2" s="1"/>
  <c r="C73942" i="2" l="1"/>
  <c r="E73941" i="2"/>
  <c r="D73941" i="2"/>
  <c r="G73941" i="2" s="1"/>
  <c r="H73941" i="2" s="1"/>
  <c r="G73940" i="2"/>
  <c r="H73940" i="2" s="1"/>
  <c r="D73942" i="2" l="1"/>
  <c r="E73942" i="2"/>
  <c r="C73943" i="2"/>
  <c r="E73943" i="2" l="1"/>
  <c r="C73944" i="2"/>
  <c r="D73943" i="2"/>
  <c r="G73943" i="2" s="1"/>
  <c r="H73943" i="2" s="1"/>
  <c r="G73942" i="2"/>
  <c r="H73942" i="2" s="1"/>
  <c r="C73945" i="2" l="1"/>
  <c r="D73944" i="2"/>
  <c r="E73944" i="2"/>
  <c r="G73944" i="2" l="1"/>
  <c r="H73944" i="2" s="1"/>
  <c r="D73945" i="2"/>
  <c r="E73945" i="2"/>
  <c r="C73946" i="2"/>
  <c r="C73947" i="2" l="1"/>
  <c r="D73946" i="2"/>
  <c r="E73946" i="2"/>
  <c r="G73945" i="2"/>
  <c r="H73945" i="2" s="1"/>
  <c r="G73946" i="2" l="1"/>
  <c r="H73946" i="2" s="1"/>
  <c r="D73947" i="2"/>
  <c r="E73947" i="2"/>
  <c r="C73948" i="2"/>
  <c r="D73948" i="2" l="1"/>
  <c r="E73948" i="2"/>
  <c r="C73949" i="2"/>
  <c r="G73947" i="2"/>
  <c r="H73947" i="2" s="1"/>
  <c r="C73950" i="2" l="1"/>
  <c r="E73949" i="2"/>
  <c r="D73949" i="2"/>
  <c r="G73949" i="2" s="1"/>
  <c r="H73949" i="2" s="1"/>
  <c r="G73948" i="2"/>
  <c r="H73948" i="2" s="1"/>
  <c r="D73950" i="2" l="1"/>
  <c r="E73950" i="2"/>
  <c r="C73951" i="2"/>
  <c r="E73951" i="2" l="1"/>
  <c r="C73952" i="2"/>
  <c r="D73951" i="2"/>
  <c r="G73951" i="2" s="1"/>
  <c r="H73951" i="2" s="1"/>
  <c r="G73950" i="2"/>
  <c r="H73950" i="2" s="1"/>
  <c r="C73953" i="2" l="1"/>
  <c r="D73952" i="2"/>
  <c r="E73952" i="2"/>
  <c r="G73952" i="2" l="1"/>
  <c r="H73952" i="2" s="1"/>
  <c r="D73953" i="2"/>
  <c r="E73953" i="2"/>
  <c r="C73954" i="2"/>
  <c r="C73955" i="2" l="1"/>
  <c r="D73954" i="2"/>
  <c r="E73954" i="2"/>
  <c r="G73953" i="2"/>
  <c r="H73953" i="2" s="1"/>
  <c r="G73954" i="2" l="1"/>
  <c r="H73954" i="2" s="1"/>
  <c r="D73955" i="2"/>
  <c r="E73955" i="2"/>
  <c r="C73956" i="2"/>
  <c r="D73956" i="2" l="1"/>
  <c r="E73956" i="2"/>
  <c r="C73957" i="2"/>
  <c r="G73955" i="2"/>
  <c r="H73955" i="2" s="1"/>
  <c r="C73958" i="2" l="1"/>
  <c r="E73957" i="2"/>
  <c r="D73957" i="2"/>
  <c r="G73957" i="2" s="1"/>
  <c r="H73957" i="2" s="1"/>
  <c r="G73956" i="2"/>
  <c r="H73956" i="2" s="1"/>
  <c r="D73958" i="2" l="1"/>
  <c r="E73958" i="2"/>
  <c r="C73959" i="2"/>
  <c r="E73959" i="2" l="1"/>
  <c r="C73960" i="2"/>
  <c r="D73959" i="2"/>
  <c r="G73959" i="2" s="1"/>
  <c r="H73959" i="2" s="1"/>
  <c r="G73958" i="2"/>
  <c r="H73958" i="2" s="1"/>
  <c r="C73961" i="2" l="1"/>
  <c r="D73960" i="2"/>
  <c r="E73960" i="2"/>
  <c r="G73960" i="2" l="1"/>
  <c r="H73960" i="2" s="1"/>
  <c r="D73961" i="2"/>
  <c r="E73961" i="2"/>
  <c r="C73962" i="2"/>
  <c r="C73963" i="2" l="1"/>
  <c r="D73962" i="2"/>
  <c r="E73962" i="2"/>
  <c r="G73961" i="2"/>
  <c r="H73961" i="2" s="1"/>
  <c r="G73962" i="2" l="1"/>
  <c r="H73962" i="2" s="1"/>
  <c r="D73963" i="2"/>
  <c r="E73963" i="2"/>
  <c r="C73964" i="2"/>
  <c r="D73964" i="2" l="1"/>
  <c r="E73964" i="2"/>
  <c r="C73965" i="2"/>
  <c r="G73963" i="2"/>
  <c r="H73963" i="2" s="1"/>
  <c r="C73966" i="2" l="1"/>
  <c r="E73965" i="2"/>
  <c r="D73965" i="2"/>
  <c r="G73965" i="2" s="1"/>
  <c r="H73965" i="2" s="1"/>
  <c r="G73964" i="2"/>
  <c r="H73964" i="2" s="1"/>
  <c r="D73966" i="2" l="1"/>
  <c r="E73966" i="2"/>
  <c r="C73967" i="2"/>
  <c r="E73967" i="2" l="1"/>
  <c r="C73968" i="2"/>
  <c r="D73967" i="2"/>
  <c r="G73966" i="2"/>
  <c r="H73966" i="2" s="1"/>
  <c r="G73967" i="2" l="1"/>
  <c r="H73967" i="2" s="1"/>
  <c r="C73969" i="2"/>
  <c r="D73968" i="2"/>
  <c r="E73968" i="2"/>
  <c r="G73968" i="2" l="1"/>
  <c r="H73968" i="2" s="1"/>
  <c r="D73969" i="2"/>
  <c r="E73969" i="2"/>
  <c r="C73970" i="2"/>
  <c r="C73971" i="2" l="1"/>
  <c r="D73970" i="2"/>
  <c r="E73970" i="2"/>
  <c r="G73969" i="2"/>
  <c r="H73969" i="2" s="1"/>
  <c r="G73970" i="2" l="1"/>
  <c r="H73970" i="2" s="1"/>
  <c r="D73971" i="2"/>
  <c r="E73971" i="2"/>
  <c r="C73972" i="2"/>
  <c r="D73972" i="2" l="1"/>
  <c r="E73972" i="2"/>
  <c r="C73973" i="2"/>
  <c r="G73971" i="2"/>
  <c r="H73971" i="2" s="1"/>
  <c r="C73974" i="2" l="1"/>
  <c r="E73973" i="2"/>
  <c r="D73973" i="2"/>
  <c r="G73973" i="2" s="1"/>
  <c r="H73973" i="2" s="1"/>
  <c r="G73972" i="2"/>
  <c r="H73972" i="2" s="1"/>
  <c r="D73974" i="2" l="1"/>
  <c r="E73974" i="2"/>
  <c r="C73975" i="2"/>
  <c r="E73975" i="2" l="1"/>
  <c r="C73976" i="2"/>
  <c r="D73975" i="2"/>
  <c r="G73975" i="2" s="1"/>
  <c r="H73975" i="2" s="1"/>
  <c r="G73974" i="2"/>
  <c r="H73974" i="2" s="1"/>
  <c r="C73977" i="2" l="1"/>
  <c r="D73976" i="2"/>
  <c r="E73976" i="2"/>
  <c r="G73976" i="2" l="1"/>
  <c r="H73976" i="2" s="1"/>
  <c r="D73977" i="2"/>
  <c r="E73977" i="2"/>
  <c r="C73978" i="2"/>
  <c r="C73979" i="2" l="1"/>
  <c r="D73978" i="2"/>
  <c r="E73978" i="2"/>
  <c r="G73977" i="2"/>
  <c r="H73977" i="2" s="1"/>
  <c r="G73978" i="2" l="1"/>
  <c r="H73978" i="2" s="1"/>
  <c r="D73979" i="2"/>
  <c r="E73979" i="2"/>
  <c r="C73980" i="2"/>
  <c r="D73980" i="2" l="1"/>
  <c r="E73980" i="2"/>
  <c r="C73981" i="2"/>
  <c r="G73979" i="2"/>
  <c r="H73979" i="2" s="1"/>
  <c r="C73982" i="2" l="1"/>
  <c r="E73981" i="2"/>
  <c r="D73981" i="2"/>
  <c r="G73981" i="2" s="1"/>
  <c r="H73981" i="2" s="1"/>
  <c r="G73980" i="2"/>
  <c r="H73980" i="2" s="1"/>
  <c r="D73982" i="2" l="1"/>
  <c r="E73982" i="2"/>
  <c r="C73983" i="2"/>
  <c r="E73983" i="2" l="1"/>
  <c r="C73984" i="2"/>
  <c r="D73983" i="2"/>
  <c r="G73983" i="2" s="1"/>
  <c r="H73983" i="2" s="1"/>
  <c r="G73982" i="2"/>
  <c r="H73982" i="2" s="1"/>
  <c r="C73985" i="2" l="1"/>
  <c r="D73984" i="2"/>
  <c r="E73984" i="2"/>
  <c r="G73984" i="2" l="1"/>
  <c r="H73984" i="2" s="1"/>
  <c r="D73985" i="2"/>
  <c r="E73985" i="2"/>
  <c r="C73986" i="2"/>
  <c r="C73987" i="2" l="1"/>
  <c r="D73986" i="2"/>
  <c r="E73986" i="2"/>
  <c r="G73985" i="2"/>
  <c r="H73985" i="2" s="1"/>
  <c r="G73986" i="2" l="1"/>
  <c r="H73986" i="2" s="1"/>
  <c r="D73987" i="2"/>
  <c r="E73987" i="2"/>
  <c r="C73988" i="2"/>
  <c r="D73988" i="2" l="1"/>
  <c r="E73988" i="2"/>
  <c r="C73989" i="2"/>
  <c r="G73987" i="2"/>
  <c r="H73987" i="2" s="1"/>
  <c r="C73990" i="2" l="1"/>
  <c r="E73989" i="2"/>
  <c r="D73989" i="2"/>
  <c r="G73989" i="2" s="1"/>
  <c r="H73989" i="2" s="1"/>
  <c r="G73988" i="2"/>
  <c r="H73988" i="2" s="1"/>
  <c r="D73990" i="2" l="1"/>
  <c r="E73990" i="2"/>
  <c r="C73991" i="2"/>
  <c r="E73991" i="2" l="1"/>
  <c r="C73992" i="2"/>
  <c r="D73991" i="2"/>
  <c r="G73990" i="2"/>
  <c r="H73990" i="2" s="1"/>
  <c r="G73991" i="2" l="1"/>
  <c r="H73991" i="2" s="1"/>
  <c r="C73993" i="2"/>
  <c r="D73992" i="2"/>
  <c r="E73992" i="2"/>
  <c r="G73992" i="2" l="1"/>
  <c r="H73992" i="2" s="1"/>
  <c r="D73993" i="2"/>
  <c r="E73993" i="2"/>
  <c r="C73994" i="2"/>
  <c r="C73995" i="2" l="1"/>
  <c r="D73994" i="2"/>
  <c r="E73994" i="2"/>
  <c r="G73993" i="2"/>
  <c r="H73993" i="2" s="1"/>
  <c r="G73994" i="2" l="1"/>
  <c r="H73994" i="2" s="1"/>
  <c r="D73995" i="2"/>
  <c r="E73995" i="2"/>
  <c r="C73996" i="2"/>
  <c r="D73996" i="2" l="1"/>
  <c r="E73996" i="2"/>
  <c r="C73997" i="2"/>
  <c r="G73995" i="2"/>
  <c r="H73995" i="2" s="1"/>
  <c r="C73998" i="2" l="1"/>
  <c r="E73997" i="2"/>
  <c r="D73997" i="2"/>
  <c r="G73997" i="2" s="1"/>
  <c r="H73997" i="2" s="1"/>
  <c r="G73996" i="2"/>
  <c r="H73996" i="2" s="1"/>
  <c r="D73998" i="2" l="1"/>
  <c r="E73998" i="2"/>
  <c r="C73999" i="2"/>
  <c r="E73999" i="2" l="1"/>
  <c r="C74000" i="2"/>
  <c r="D73999" i="2"/>
  <c r="G73999" i="2" s="1"/>
  <c r="H73999" i="2" s="1"/>
  <c r="G73998" i="2"/>
  <c r="H73998" i="2" s="1"/>
  <c r="C74001" i="2" l="1"/>
  <c r="D74000" i="2"/>
  <c r="E74000" i="2"/>
  <c r="G74000" i="2" l="1"/>
  <c r="H74000" i="2" s="1"/>
  <c r="D74001" i="2"/>
  <c r="E74001" i="2"/>
  <c r="C74002" i="2"/>
  <c r="C74003" i="2" l="1"/>
  <c r="D74002" i="2"/>
  <c r="E74002" i="2"/>
  <c r="G74001" i="2"/>
  <c r="H74001" i="2" s="1"/>
  <c r="G74002" i="2" l="1"/>
  <c r="H74002" i="2" s="1"/>
  <c r="D74003" i="2"/>
  <c r="E74003" i="2"/>
  <c r="C74004" i="2"/>
  <c r="D74004" i="2" l="1"/>
  <c r="E74004" i="2"/>
  <c r="C74005" i="2"/>
  <c r="G74003" i="2"/>
  <c r="H74003" i="2" s="1"/>
  <c r="C74006" i="2" l="1"/>
  <c r="E74005" i="2"/>
  <c r="D74005" i="2"/>
  <c r="G74005" i="2" s="1"/>
  <c r="H74005" i="2" s="1"/>
  <c r="G74004" i="2"/>
  <c r="H74004" i="2" s="1"/>
  <c r="D74006" i="2" l="1"/>
  <c r="E74006" i="2"/>
  <c r="C74007" i="2"/>
  <c r="E74007" i="2" l="1"/>
  <c r="C74008" i="2"/>
  <c r="D74007" i="2"/>
  <c r="G74007" i="2" s="1"/>
  <c r="H74007" i="2" s="1"/>
  <c r="G74006" i="2"/>
  <c r="H74006" i="2" s="1"/>
  <c r="C74009" i="2" l="1"/>
  <c r="D74008" i="2"/>
  <c r="E74008" i="2"/>
  <c r="G74008" i="2" l="1"/>
  <c r="H74008" i="2" s="1"/>
  <c r="D74009" i="2"/>
  <c r="E74009" i="2"/>
  <c r="C74010" i="2"/>
  <c r="C74011" i="2" l="1"/>
  <c r="D74010" i="2"/>
  <c r="E74010" i="2"/>
  <c r="G74009" i="2"/>
  <c r="H74009" i="2" s="1"/>
  <c r="G74010" i="2" l="1"/>
  <c r="H74010" i="2" s="1"/>
  <c r="D74011" i="2"/>
  <c r="E74011" i="2"/>
  <c r="C74012" i="2"/>
  <c r="D74012" i="2" l="1"/>
  <c r="E74012" i="2"/>
  <c r="C74013" i="2"/>
  <c r="G74011" i="2"/>
  <c r="H74011" i="2" s="1"/>
  <c r="C74014" i="2" l="1"/>
  <c r="E74013" i="2"/>
  <c r="D74013" i="2"/>
  <c r="G74013" i="2" s="1"/>
  <c r="H74013" i="2" s="1"/>
  <c r="G74012" i="2"/>
  <c r="H74012" i="2" s="1"/>
  <c r="D74014" i="2" l="1"/>
  <c r="E74014" i="2"/>
  <c r="C74015" i="2"/>
  <c r="E74015" i="2" l="1"/>
  <c r="C74016" i="2"/>
  <c r="D74015" i="2"/>
  <c r="G74015" i="2" s="1"/>
  <c r="H74015" i="2" s="1"/>
  <c r="G74014" i="2"/>
  <c r="H74014" i="2" s="1"/>
  <c r="C74017" i="2" l="1"/>
  <c r="D74016" i="2"/>
  <c r="E74016" i="2"/>
  <c r="G74016" i="2" l="1"/>
  <c r="H74016" i="2" s="1"/>
  <c r="D74017" i="2"/>
  <c r="E74017" i="2"/>
  <c r="C74018" i="2"/>
  <c r="C74019" i="2" l="1"/>
  <c r="D74018" i="2"/>
  <c r="E74018" i="2"/>
  <c r="G74017" i="2"/>
  <c r="H74017" i="2" s="1"/>
  <c r="G74018" i="2" l="1"/>
  <c r="H74018" i="2" s="1"/>
  <c r="D74019" i="2"/>
  <c r="E74019" i="2"/>
  <c r="C74020" i="2"/>
  <c r="D74020" i="2" l="1"/>
  <c r="E74020" i="2"/>
  <c r="C74021" i="2"/>
  <c r="G74019" i="2"/>
  <c r="H74019" i="2" s="1"/>
  <c r="C74022" i="2" l="1"/>
  <c r="E74021" i="2"/>
  <c r="D74021" i="2"/>
  <c r="G74021" i="2" s="1"/>
  <c r="H74021" i="2" s="1"/>
  <c r="G74020" i="2"/>
  <c r="H74020" i="2" s="1"/>
  <c r="D74022" i="2" l="1"/>
  <c r="E74022" i="2"/>
  <c r="C74023" i="2"/>
  <c r="E74023" i="2" l="1"/>
  <c r="C74024" i="2"/>
  <c r="D74023" i="2"/>
  <c r="G74023" i="2" s="1"/>
  <c r="H74023" i="2" s="1"/>
  <c r="G74022" i="2"/>
  <c r="H74022" i="2" s="1"/>
  <c r="C74025" i="2" l="1"/>
  <c r="D74024" i="2"/>
  <c r="E74024" i="2"/>
  <c r="G74024" i="2" l="1"/>
  <c r="H74024" i="2" s="1"/>
  <c r="D74025" i="2"/>
  <c r="E74025" i="2"/>
  <c r="C74026" i="2"/>
  <c r="C74027" i="2" l="1"/>
  <c r="D74026" i="2"/>
  <c r="E74026" i="2"/>
  <c r="G74025" i="2"/>
  <c r="H74025" i="2" s="1"/>
  <c r="G74026" i="2" l="1"/>
  <c r="H74026" i="2" s="1"/>
  <c r="D74027" i="2"/>
  <c r="E74027" i="2"/>
  <c r="C74028" i="2"/>
  <c r="D74028" i="2" l="1"/>
  <c r="E74028" i="2"/>
  <c r="C74029" i="2"/>
  <c r="G74027" i="2"/>
  <c r="H74027" i="2" s="1"/>
  <c r="C74030" i="2" l="1"/>
  <c r="E74029" i="2"/>
  <c r="D74029" i="2"/>
  <c r="G74029" i="2" s="1"/>
  <c r="H74029" i="2" s="1"/>
  <c r="G74028" i="2"/>
  <c r="H74028" i="2" s="1"/>
  <c r="D74030" i="2" l="1"/>
  <c r="E74030" i="2"/>
  <c r="C74031" i="2"/>
  <c r="E74031" i="2" l="1"/>
  <c r="C74032" i="2"/>
  <c r="D74031" i="2"/>
  <c r="G74031" i="2" s="1"/>
  <c r="H74031" i="2" s="1"/>
  <c r="G74030" i="2"/>
  <c r="H74030" i="2" s="1"/>
  <c r="C74033" i="2" l="1"/>
  <c r="D74032" i="2"/>
  <c r="E74032" i="2"/>
  <c r="G74032" i="2" l="1"/>
  <c r="H74032" i="2" s="1"/>
  <c r="D74033" i="2"/>
  <c r="E74033" i="2"/>
  <c r="C74034" i="2"/>
  <c r="C74035" i="2" l="1"/>
  <c r="D74034" i="2"/>
  <c r="E74034" i="2"/>
  <c r="G74033" i="2"/>
  <c r="H74033" i="2" s="1"/>
  <c r="G74034" i="2" l="1"/>
  <c r="H74034" i="2" s="1"/>
  <c r="D74035" i="2"/>
  <c r="E74035" i="2"/>
  <c r="C74036" i="2"/>
  <c r="D74036" i="2" l="1"/>
  <c r="E74036" i="2"/>
  <c r="C74037" i="2"/>
  <c r="G74035" i="2"/>
  <c r="H74035" i="2" s="1"/>
  <c r="C74038" i="2" l="1"/>
  <c r="E74037" i="2"/>
  <c r="D74037" i="2"/>
  <c r="G74037" i="2" s="1"/>
  <c r="H74037" i="2" s="1"/>
  <c r="G74036" i="2"/>
  <c r="H74036" i="2" s="1"/>
  <c r="D74038" i="2" l="1"/>
  <c r="E74038" i="2"/>
  <c r="C74039" i="2"/>
  <c r="E74039" i="2" l="1"/>
  <c r="C74040" i="2"/>
  <c r="D74039" i="2"/>
  <c r="G74039" i="2" s="1"/>
  <c r="H74039" i="2" s="1"/>
  <c r="G74038" i="2"/>
  <c r="H74038" i="2" s="1"/>
  <c r="C74041" i="2" l="1"/>
  <c r="D74040" i="2"/>
  <c r="E74040" i="2"/>
  <c r="G74040" i="2" l="1"/>
  <c r="H74040" i="2" s="1"/>
  <c r="D74041" i="2"/>
  <c r="E74041" i="2"/>
  <c r="C74042" i="2"/>
  <c r="C74043" i="2" l="1"/>
  <c r="D74042" i="2"/>
  <c r="E74042" i="2"/>
  <c r="G74041" i="2"/>
  <c r="H74041" i="2" s="1"/>
  <c r="G74042" i="2" l="1"/>
  <c r="H74042" i="2" s="1"/>
  <c r="D74043" i="2"/>
  <c r="E74043" i="2"/>
  <c r="C74044" i="2"/>
  <c r="D74044" i="2" l="1"/>
  <c r="E74044" i="2"/>
  <c r="C74045" i="2"/>
  <c r="G74043" i="2"/>
  <c r="H74043" i="2" s="1"/>
  <c r="C74046" i="2" l="1"/>
  <c r="E74045" i="2"/>
  <c r="D74045" i="2"/>
  <c r="G74045" i="2" s="1"/>
  <c r="H74045" i="2" s="1"/>
  <c r="G74044" i="2"/>
  <c r="H74044" i="2" s="1"/>
  <c r="D74046" i="2" l="1"/>
  <c r="E74046" i="2"/>
  <c r="C74047" i="2"/>
  <c r="E74047" i="2" l="1"/>
  <c r="C74048" i="2"/>
  <c r="D74047" i="2"/>
  <c r="G74046" i="2"/>
  <c r="H74046" i="2" s="1"/>
  <c r="G74047" i="2" l="1"/>
  <c r="H74047" i="2" s="1"/>
  <c r="C74049" i="2"/>
  <c r="D74048" i="2"/>
  <c r="E74048" i="2"/>
  <c r="G74048" i="2" l="1"/>
  <c r="H74048" i="2" s="1"/>
  <c r="D74049" i="2"/>
  <c r="E74049" i="2"/>
  <c r="C74050" i="2"/>
  <c r="C74051" i="2" l="1"/>
  <c r="D74050" i="2"/>
  <c r="E74050" i="2"/>
  <c r="G74049" i="2"/>
  <c r="H74049" i="2" s="1"/>
  <c r="G74050" i="2" l="1"/>
  <c r="H74050" i="2" s="1"/>
  <c r="D74051" i="2"/>
  <c r="E74051" i="2"/>
  <c r="C74052" i="2"/>
  <c r="D74052" i="2" l="1"/>
  <c r="E74052" i="2"/>
  <c r="C74053" i="2"/>
  <c r="G74051" i="2"/>
  <c r="H74051" i="2" s="1"/>
  <c r="C74054" i="2" l="1"/>
  <c r="E74053" i="2"/>
  <c r="D74053" i="2"/>
  <c r="G74053" i="2" s="1"/>
  <c r="H74053" i="2" s="1"/>
  <c r="G74052" i="2"/>
  <c r="H74052" i="2" s="1"/>
  <c r="D74054" i="2" l="1"/>
  <c r="E74054" i="2"/>
  <c r="C74055" i="2"/>
  <c r="E74055" i="2" l="1"/>
  <c r="C74056" i="2"/>
  <c r="D74055" i="2"/>
  <c r="G74055" i="2" s="1"/>
  <c r="H74055" i="2" s="1"/>
  <c r="G74054" i="2"/>
  <c r="H74054" i="2" s="1"/>
  <c r="C74057" i="2" l="1"/>
  <c r="D74056" i="2"/>
  <c r="E74056" i="2"/>
  <c r="G74056" i="2" l="1"/>
  <c r="H74056" i="2" s="1"/>
  <c r="D74057" i="2"/>
  <c r="E74057" i="2"/>
  <c r="C74058" i="2"/>
  <c r="C74059" i="2" l="1"/>
  <c r="D74058" i="2"/>
  <c r="E74058" i="2"/>
  <c r="G74057" i="2"/>
  <c r="H74057" i="2" s="1"/>
  <c r="G74058" i="2" l="1"/>
  <c r="H74058" i="2" s="1"/>
  <c r="D74059" i="2"/>
  <c r="E74059" i="2"/>
  <c r="C74060" i="2"/>
  <c r="D74060" i="2" l="1"/>
  <c r="E74060" i="2"/>
  <c r="C74061" i="2"/>
  <c r="G74059" i="2"/>
  <c r="H74059" i="2" s="1"/>
  <c r="C74062" i="2" l="1"/>
  <c r="E74061" i="2"/>
  <c r="D74061" i="2"/>
  <c r="G74061" i="2" s="1"/>
  <c r="H74061" i="2" s="1"/>
  <c r="G74060" i="2"/>
  <c r="H74060" i="2" s="1"/>
  <c r="D74062" i="2" l="1"/>
  <c r="E74062" i="2"/>
  <c r="C74063" i="2"/>
  <c r="E74063" i="2" l="1"/>
  <c r="C74064" i="2"/>
  <c r="D74063" i="2"/>
  <c r="G74063" i="2" s="1"/>
  <c r="H74063" i="2" s="1"/>
  <c r="G74062" i="2"/>
  <c r="H74062" i="2" s="1"/>
  <c r="C74065" i="2" l="1"/>
  <c r="D74064" i="2"/>
  <c r="E74064" i="2"/>
  <c r="G74064" i="2" l="1"/>
  <c r="H74064" i="2" s="1"/>
  <c r="D74065" i="2"/>
  <c r="E74065" i="2"/>
  <c r="C74066" i="2"/>
  <c r="C74067" i="2" l="1"/>
  <c r="D74066" i="2"/>
  <c r="E74066" i="2"/>
  <c r="G74065" i="2"/>
  <c r="H74065" i="2" s="1"/>
  <c r="G74066" i="2" l="1"/>
  <c r="H74066" i="2" s="1"/>
  <c r="D74067" i="2"/>
  <c r="E74067" i="2"/>
  <c r="C74068" i="2"/>
  <c r="D74068" i="2" l="1"/>
  <c r="E74068" i="2"/>
  <c r="C74069" i="2"/>
  <c r="G74067" i="2"/>
  <c r="H74067" i="2" s="1"/>
  <c r="C74070" i="2" l="1"/>
  <c r="E74069" i="2"/>
  <c r="D74069" i="2"/>
  <c r="G74069" i="2" s="1"/>
  <c r="H74069" i="2" s="1"/>
  <c r="G74068" i="2"/>
  <c r="H74068" i="2" s="1"/>
  <c r="D74070" i="2" l="1"/>
  <c r="E74070" i="2"/>
  <c r="C74071" i="2"/>
  <c r="E74071" i="2" l="1"/>
  <c r="C74072" i="2"/>
  <c r="D74071" i="2"/>
  <c r="G74071" i="2" s="1"/>
  <c r="H74071" i="2" s="1"/>
  <c r="G74070" i="2"/>
  <c r="H74070" i="2" s="1"/>
  <c r="C74073" i="2" l="1"/>
  <c r="D74072" i="2"/>
  <c r="E74072" i="2"/>
  <c r="G74072" i="2" l="1"/>
  <c r="H74072" i="2" s="1"/>
  <c r="D74073" i="2"/>
  <c r="E74073" i="2"/>
  <c r="C74074" i="2"/>
  <c r="C74075" i="2" l="1"/>
  <c r="D74074" i="2"/>
  <c r="E74074" i="2"/>
  <c r="G74073" i="2"/>
  <c r="H74073" i="2" s="1"/>
  <c r="G74074" i="2" l="1"/>
  <c r="H74074" i="2" s="1"/>
  <c r="D74075" i="2"/>
  <c r="E74075" i="2"/>
  <c r="C74076" i="2"/>
  <c r="D74076" i="2" l="1"/>
  <c r="E74076" i="2"/>
  <c r="C74077" i="2"/>
  <c r="G74075" i="2"/>
  <c r="H74075" i="2" s="1"/>
  <c r="C74078" i="2" l="1"/>
  <c r="E74077" i="2"/>
  <c r="D74077" i="2"/>
  <c r="G74077" i="2" s="1"/>
  <c r="H74077" i="2" s="1"/>
  <c r="G74076" i="2"/>
  <c r="H74076" i="2" s="1"/>
  <c r="D74078" i="2" l="1"/>
  <c r="E74078" i="2"/>
  <c r="C74079" i="2"/>
  <c r="E74079" i="2" l="1"/>
  <c r="C74080" i="2"/>
  <c r="D74079" i="2"/>
  <c r="G74079" i="2" s="1"/>
  <c r="H74079" i="2" s="1"/>
  <c r="G74078" i="2"/>
  <c r="H74078" i="2" s="1"/>
  <c r="C74081" i="2" l="1"/>
  <c r="D74080" i="2"/>
  <c r="E74080" i="2"/>
  <c r="G74080" i="2" l="1"/>
  <c r="H74080" i="2" s="1"/>
  <c r="D74081" i="2"/>
  <c r="E74081" i="2"/>
  <c r="C74082" i="2"/>
  <c r="C74083" i="2" l="1"/>
  <c r="D74082" i="2"/>
  <c r="E74082" i="2"/>
  <c r="G74081" i="2"/>
  <c r="H74081" i="2" s="1"/>
  <c r="G74082" i="2" l="1"/>
  <c r="H74082" i="2" s="1"/>
  <c r="D74083" i="2"/>
  <c r="E74083" i="2"/>
  <c r="C74084" i="2"/>
  <c r="D74084" i="2" l="1"/>
  <c r="E74084" i="2"/>
  <c r="C74085" i="2"/>
  <c r="G74083" i="2"/>
  <c r="H74083" i="2" s="1"/>
  <c r="C74086" i="2" l="1"/>
  <c r="E74085" i="2"/>
  <c r="D74085" i="2"/>
  <c r="G74085" i="2" s="1"/>
  <c r="H74085" i="2" s="1"/>
  <c r="G74084" i="2"/>
  <c r="H74084" i="2" s="1"/>
  <c r="D74086" i="2" l="1"/>
  <c r="E74086" i="2"/>
  <c r="C74087" i="2"/>
  <c r="E74087" i="2" l="1"/>
  <c r="C74088" i="2"/>
  <c r="D74087" i="2"/>
  <c r="G74087" i="2" s="1"/>
  <c r="H74087" i="2" s="1"/>
  <c r="G74086" i="2"/>
  <c r="H74086" i="2" s="1"/>
  <c r="C74089" i="2" l="1"/>
  <c r="D74088" i="2"/>
  <c r="E74088" i="2"/>
  <c r="G74088" i="2" l="1"/>
  <c r="H74088" i="2" s="1"/>
  <c r="D74089" i="2"/>
  <c r="E74089" i="2"/>
  <c r="C74090" i="2"/>
  <c r="C74091" i="2" l="1"/>
  <c r="D74090" i="2"/>
  <c r="E74090" i="2"/>
  <c r="G74089" i="2"/>
  <c r="H74089" i="2" s="1"/>
  <c r="G74090" i="2" l="1"/>
  <c r="H74090" i="2" s="1"/>
  <c r="D74091" i="2"/>
  <c r="E74091" i="2"/>
  <c r="C74092" i="2"/>
  <c r="D74092" i="2" l="1"/>
  <c r="E74092" i="2"/>
  <c r="C74093" i="2"/>
  <c r="G74091" i="2"/>
  <c r="H74091" i="2" s="1"/>
  <c r="C74094" i="2" l="1"/>
  <c r="E74093" i="2"/>
  <c r="D74093" i="2"/>
  <c r="G74093" i="2" s="1"/>
  <c r="H74093" i="2" s="1"/>
  <c r="G74092" i="2"/>
  <c r="H74092" i="2" s="1"/>
  <c r="D74094" i="2" l="1"/>
  <c r="E74094" i="2"/>
  <c r="C74095" i="2"/>
  <c r="E74095" i="2" l="1"/>
  <c r="C74096" i="2"/>
  <c r="D74095" i="2"/>
  <c r="G74095" i="2" s="1"/>
  <c r="H74095" i="2" s="1"/>
  <c r="G74094" i="2"/>
  <c r="H74094" i="2" s="1"/>
  <c r="C74097" i="2" l="1"/>
  <c r="D74096" i="2"/>
  <c r="E74096" i="2"/>
  <c r="G74096" i="2" l="1"/>
  <c r="H74096" i="2" s="1"/>
  <c r="D74097" i="2"/>
  <c r="E74097" i="2"/>
  <c r="C74098" i="2"/>
  <c r="C74099" i="2" l="1"/>
  <c r="D74098" i="2"/>
  <c r="E74098" i="2"/>
  <c r="G74097" i="2"/>
  <c r="H74097" i="2" s="1"/>
  <c r="G74098" i="2" l="1"/>
  <c r="H74098" i="2" s="1"/>
  <c r="D74099" i="2"/>
  <c r="E74099" i="2"/>
  <c r="C74100" i="2"/>
  <c r="D74100" i="2" l="1"/>
  <c r="E74100" i="2"/>
  <c r="C74101" i="2"/>
  <c r="G74099" i="2"/>
  <c r="H74099" i="2" s="1"/>
  <c r="C74102" i="2" l="1"/>
  <c r="E74101" i="2"/>
  <c r="D74101" i="2"/>
  <c r="G74101" i="2" s="1"/>
  <c r="H74101" i="2" s="1"/>
  <c r="G74100" i="2"/>
  <c r="H74100" i="2" s="1"/>
  <c r="D74102" i="2" l="1"/>
  <c r="E74102" i="2"/>
  <c r="C74103" i="2"/>
  <c r="E74103" i="2" l="1"/>
  <c r="C74104" i="2"/>
  <c r="D74103" i="2"/>
  <c r="G74102" i="2"/>
  <c r="H74102" i="2" s="1"/>
  <c r="G74103" i="2" l="1"/>
  <c r="H74103" i="2" s="1"/>
  <c r="C74105" i="2"/>
  <c r="D74104" i="2"/>
  <c r="E74104" i="2"/>
  <c r="G74104" i="2" l="1"/>
  <c r="H74104" i="2" s="1"/>
  <c r="D74105" i="2"/>
  <c r="E74105" i="2"/>
  <c r="C74106" i="2"/>
  <c r="C74107" i="2" l="1"/>
  <c r="D74106" i="2"/>
  <c r="E74106" i="2"/>
  <c r="G74105" i="2"/>
  <c r="H74105" i="2" s="1"/>
  <c r="G74106" i="2" l="1"/>
  <c r="H74106" i="2" s="1"/>
  <c r="D74107" i="2"/>
  <c r="E74107" i="2"/>
  <c r="C74108" i="2"/>
  <c r="D74108" i="2" l="1"/>
  <c r="E74108" i="2"/>
  <c r="C74109" i="2"/>
  <c r="G74107" i="2"/>
  <c r="H74107" i="2" s="1"/>
  <c r="C74110" i="2" l="1"/>
  <c r="E74109" i="2"/>
  <c r="D74109" i="2"/>
  <c r="G74109" i="2" s="1"/>
  <c r="H74109" i="2" s="1"/>
  <c r="G74108" i="2"/>
  <c r="H74108" i="2" s="1"/>
  <c r="D74110" i="2" l="1"/>
  <c r="E74110" i="2"/>
  <c r="C74111" i="2"/>
  <c r="E74111" i="2" l="1"/>
  <c r="C74112" i="2"/>
  <c r="D74111" i="2"/>
  <c r="G74111" i="2" s="1"/>
  <c r="H74111" i="2" s="1"/>
  <c r="G74110" i="2"/>
  <c r="H74110" i="2" s="1"/>
  <c r="C74113" i="2" l="1"/>
  <c r="D74112" i="2"/>
  <c r="E74112" i="2"/>
  <c r="G74112" i="2" l="1"/>
  <c r="H74112" i="2" s="1"/>
  <c r="D74113" i="2"/>
  <c r="E74113" i="2"/>
  <c r="C74114" i="2"/>
  <c r="C74115" i="2" l="1"/>
  <c r="D74114" i="2"/>
  <c r="E74114" i="2"/>
  <c r="G74113" i="2"/>
  <c r="H74113" i="2" s="1"/>
  <c r="G74114" i="2" l="1"/>
  <c r="H74114" i="2" s="1"/>
  <c r="D74115" i="2"/>
  <c r="E74115" i="2"/>
  <c r="C74116" i="2"/>
  <c r="D74116" i="2" l="1"/>
  <c r="E74116" i="2"/>
  <c r="C74117" i="2"/>
  <c r="G74115" i="2"/>
  <c r="H74115" i="2" s="1"/>
  <c r="C74118" i="2" l="1"/>
  <c r="E74117" i="2"/>
  <c r="D74117" i="2"/>
  <c r="G74117" i="2" s="1"/>
  <c r="H74117" i="2" s="1"/>
  <c r="G74116" i="2"/>
  <c r="H74116" i="2" s="1"/>
  <c r="D74118" i="2" l="1"/>
  <c r="E74118" i="2"/>
  <c r="C74119" i="2"/>
  <c r="E74119" i="2" l="1"/>
  <c r="C74120" i="2"/>
  <c r="D74119" i="2"/>
  <c r="G74119" i="2" s="1"/>
  <c r="H74119" i="2" s="1"/>
  <c r="G74118" i="2"/>
  <c r="H74118" i="2" s="1"/>
  <c r="C74121" i="2" l="1"/>
  <c r="D74120" i="2"/>
  <c r="E74120" i="2"/>
  <c r="G74120" i="2" l="1"/>
  <c r="H74120" i="2" s="1"/>
  <c r="D74121" i="2"/>
  <c r="E74121" i="2"/>
  <c r="C74122" i="2"/>
  <c r="C74123" i="2" l="1"/>
  <c r="D74122" i="2"/>
  <c r="E74122" i="2"/>
  <c r="G74121" i="2"/>
  <c r="H74121" i="2" s="1"/>
  <c r="G74122" i="2" l="1"/>
  <c r="H74122" i="2" s="1"/>
  <c r="D74123" i="2"/>
  <c r="E74123" i="2"/>
  <c r="C74124" i="2"/>
  <c r="D74124" i="2" l="1"/>
  <c r="E74124" i="2"/>
  <c r="C74125" i="2"/>
  <c r="G74123" i="2"/>
  <c r="H74123" i="2" s="1"/>
  <c r="C74126" i="2" l="1"/>
  <c r="E74125" i="2"/>
  <c r="D74125" i="2"/>
  <c r="G74125" i="2" s="1"/>
  <c r="H74125" i="2" s="1"/>
  <c r="G74124" i="2"/>
  <c r="H74124" i="2" s="1"/>
  <c r="D74126" i="2" l="1"/>
  <c r="E74126" i="2"/>
  <c r="C74127" i="2"/>
  <c r="E74127" i="2" l="1"/>
  <c r="C74128" i="2"/>
  <c r="D74127" i="2"/>
  <c r="G74127" i="2" s="1"/>
  <c r="H74127" i="2" s="1"/>
  <c r="G74126" i="2"/>
  <c r="H74126" i="2" s="1"/>
  <c r="C74129" i="2" l="1"/>
  <c r="D74128" i="2"/>
  <c r="E74128" i="2"/>
  <c r="G74128" i="2" l="1"/>
  <c r="H74128" i="2" s="1"/>
  <c r="D74129" i="2"/>
  <c r="E74129" i="2"/>
  <c r="C74130" i="2"/>
  <c r="C74131" i="2" l="1"/>
  <c r="D74130" i="2"/>
  <c r="E74130" i="2"/>
  <c r="G74129" i="2"/>
  <c r="H74129" i="2" s="1"/>
  <c r="G74130" i="2" l="1"/>
  <c r="H74130" i="2" s="1"/>
  <c r="D74131" i="2"/>
  <c r="E74131" i="2"/>
  <c r="C74132" i="2"/>
  <c r="D74132" i="2" l="1"/>
  <c r="E74132" i="2"/>
  <c r="C74133" i="2"/>
  <c r="G74131" i="2"/>
  <c r="H74131" i="2" s="1"/>
  <c r="C74134" i="2" l="1"/>
  <c r="E74133" i="2"/>
  <c r="D74133" i="2"/>
  <c r="G74133" i="2" s="1"/>
  <c r="H74133" i="2" s="1"/>
  <c r="G74132" i="2"/>
  <c r="H74132" i="2" s="1"/>
  <c r="D74134" i="2" l="1"/>
  <c r="E74134" i="2"/>
  <c r="C74135" i="2"/>
  <c r="E74135" i="2" l="1"/>
  <c r="C74136" i="2"/>
  <c r="D74135" i="2"/>
  <c r="G74135" i="2" s="1"/>
  <c r="H74135" i="2" s="1"/>
  <c r="G74134" i="2"/>
  <c r="H74134" i="2" s="1"/>
  <c r="C74137" i="2" l="1"/>
  <c r="D74136" i="2"/>
  <c r="E74136" i="2"/>
  <c r="G74136" i="2" l="1"/>
  <c r="H74136" i="2" s="1"/>
  <c r="D74137" i="2"/>
  <c r="E74137" i="2"/>
  <c r="C74138" i="2"/>
  <c r="C74139" i="2" l="1"/>
  <c r="D74138" i="2"/>
  <c r="E74138" i="2"/>
  <c r="G74137" i="2"/>
  <c r="H74137" i="2" s="1"/>
  <c r="G74138" i="2" l="1"/>
  <c r="H74138" i="2" s="1"/>
  <c r="D74139" i="2"/>
  <c r="E74139" i="2"/>
  <c r="C74140" i="2"/>
  <c r="D74140" i="2" l="1"/>
  <c r="E74140" i="2"/>
  <c r="C74141" i="2"/>
  <c r="G74139" i="2"/>
  <c r="H74139" i="2" s="1"/>
  <c r="C74142" i="2" l="1"/>
  <c r="E74141" i="2"/>
  <c r="D74141" i="2"/>
  <c r="G74141" i="2" s="1"/>
  <c r="H74141" i="2" s="1"/>
  <c r="G74140" i="2"/>
  <c r="H74140" i="2" s="1"/>
  <c r="D74142" i="2" l="1"/>
  <c r="E74142" i="2"/>
  <c r="C74143" i="2"/>
  <c r="E74143" i="2" l="1"/>
  <c r="C74144" i="2"/>
  <c r="D74143" i="2"/>
  <c r="G74143" i="2" s="1"/>
  <c r="H74143" i="2" s="1"/>
  <c r="G74142" i="2"/>
  <c r="H74142" i="2" s="1"/>
  <c r="C74145" i="2" l="1"/>
  <c r="D74144" i="2"/>
  <c r="E74144" i="2"/>
  <c r="G74144" i="2" l="1"/>
  <c r="H74144" i="2" s="1"/>
  <c r="D74145" i="2"/>
  <c r="E74145" i="2"/>
  <c r="C74146" i="2"/>
  <c r="C74147" i="2" l="1"/>
  <c r="D74146" i="2"/>
  <c r="E74146" i="2"/>
  <c r="G74145" i="2"/>
  <c r="H74145" i="2" s="1"/>
  <c r="G74146" i="2" l="1"/>
  <c r="H74146" i="2" s="1"/>
  <c r="D74147" i="2"/>
  <c r="E74147" i="2"/>
  <c r="C74148" i="2"/>
  <c r="D74148" i="2" l="1"/>
  <c r="E74148" i="2"/>
  <c r="C74149" i="2"/>
  <c r="G74147" i="2"/>
  <c r="H74147" i="2" s="1"/>
  <c r="C74150" i="2" l="1"/>
  <c r="E74149" i="2"/>
  <c r="D74149" i="2"/>
  <c r="G74149" i="2" s="1"/>
  <c r="H74149" i="2" s="1"/>
  <c r="G74148" i="2"/>
  <c r="H74148" i="2" s="1"/>
  <c r="D74150" i="2" l="1"/>
  <c r="E74150" i="2"/>
  <c r="C74151" i="2"/>
  <c r="E74151" i="2" l="1"/>
  <c r="C74152" i="2"/>
  <c r="D74151" i="2"/>
  <c r="G74151" i="2" s="1"/>
  <c r="H74151" i="2" s="1"/>
  <c r="G74150" i="2"/>
  <c r="H74150" i="2" s="1"/>
  <c r="C74153" i="2" l="1"/>
  <c r="D74152" i="2"/>
  <c r="E74152" i="2"/>
  <c r="G74152" i="2" l="1"/>
  <c r="H74152" i="2" s="1"/>
  <c r="D74153" i="2"/>
  <c r="E74153" i="2"/>
  <c r="C74154" i="2"/>
  <c r="C74155" i="2" l="1"/>
  <c r="D74154" i="2"/>
  <c r="E74154" i="2"/>
  <c r="G74153" i="2"/>
  <c r="H74153" i="2" s="1"/>
  <c r="G74154" i="2" l="1"/>
  <c r="H74154" i="2" s="1"/>
  <c r="D74155" i="2"/>
  <c r="E74155" i="2"/>
  <c r="C74156" i="2"/>
  <c r="D74156" i="2" l="1"/>
  <c r="E74156" i="2"/>
  <c r="C74157" i="2"/>
  <c r="G74155" i="2"/>
  <c r="H74155" i="2" s="1"/>
  <c r="C74158" i="2" l="1"/>
  <c r="E74157" i="2"/>
  <c r="D74157" i="2"/>
  <c r="G74157" i="2" s="1"/>
  <c r="H74157" i="2" s="1"/>
  <c r="G74156" i="2"/>
  <c r="H74156" i="2" s="1"/>
  <c r="D74158" i="2" l="1"/>
  <c r="E74158" i="2"/>
  <c r="C74159" i="2"/>
  <c r="E74159" i="2" l="1"/>
  <c r="C74160" i="2"/>
  <c r="D74159" i="2"/>
  <c r="G74159" i="2" s="1"/>
  <c r="H74159" i="2" s="1"/>
  <c r="G74158" i="2"/>
  <c r="H74158" i="2" s="1"/>
  <c r="C74161" i="2" l="1"/>
  <c r="D74160" i="2"/>
  <c r="E74160" i="2"/>
  <c r="G74160" i="2" l="1"/>
  <c r="H74160" i="2" s="1"/>
  <c r="D74161" i="2"/>
  <c r="E74161" i="2"/>
  <c r="C74162" i="2"/>
  <c r="C74163" i="2" l="1"/>
  <c r="D74162" i="2"/>
  <c r="E74162" i="2"/>
  <c r="G74161" i="2"/>
  <c r="H74161" i="2" s="1"/>
  <c r="G74162" i="2" l="1"/>
  <c r="H74162" i="2" s="1"/>
  <c r="D74163" i="2"/>
  <c r="E74163" i="2"/>
  <c r="C74164" i="2"/>
  <c r="D74164" i="2" l="1"/>
  <c r="E74164" i="2"/>
  <c r="C74165" i="2"/>
  <c r="G74163" i="2"/>
  <c r="H74163" i="2" s="1"/>
  <c r="C74166" i="2" l="1"/>
  <c r="E74165" i="2"/>
  <c r="D74165" i="2"/>
  <c r="G74165" i="2" s="1"/>
  <c r="H74165" i="2" s="1"/>
  <c r="G74164" i="2"/>
  <c r="H74164" i="2" s="1"/>
  <c r="D74166" i="2" l="1"/>
  <c r="E74166" i="2"/>
  <c r="C74167" i="2"/>
  <c r="E74167" i="2" l="1"/>
  <c r="C74168" i="2"/>
  <c r="D74167" i="2"/>
  <c r="G74167" i="2" s="1"/>
  <c r="H74167" i="2" s="1"/>
  <c r="G74166" i="2"/>
  <c r="H74166" i="2" s="1"/>
  <c r="C74169" i="2" l="1"/>
  <c r="D74168" i="2"/>
  <c r="E74168" i="2"/>
  <c r="G74168" i="2" l="1"/>
  <c r="H74168" i="2" s="1"/>
  <c r="D74169" i="2"/>
  <c r="E74169" i="2"/>
  <c r="C74170" i="2"/>
  <c r="C74171" i="2" l="1"/>
  <c r="D74170" i="2"/>
  <c r="E74170" i="2"/>
  <c r="G74169" i="2"/>
  <c r="H74169" i="2" s="1"/>
  <c r="G74170" i="2" l="1"/>
  <c r="H74170" i="2" s="1"/>
  <c r="D74171" i="2"/>
  <c r="E74171" i="2"/>
  <c r="C74172" i="2"/>
  <c r="D74172" i="2" l="1"/>
  <c r="E74172" i="2"/>
  <c r="C74173" i="2"/>
  <c r="G74171" i="2"/>
  <c r="H74171" i="2" s="1"/>
  <c r="C74174" i="2" l="1"/>
  <c r="E74173" i="2"/>
  <c r="D74173" i="2"/>
  <c r="G74173" i="2" s="1"/>
  <c r="H74173" i="2" s="1"/>
  <c r="G74172" i="2"/>
  <c r="H74172" i="2" s="1"/>
  <c r="D74174" i="2" l="1"/>
  <c r="E74174" i="2"/>
  <c r="C74175" i="2"/>
  <c r="E74175" i="2" l="1"/>
  <c r="C74176" i="2"/>
  <c r="D74175" i="2"/>
  <c r="G74175" i="2" s="1"/>
  <c r="H74175" i="2" s="1"/>
  <c r="G74174" i="2"/>
  <c r="H74174" i="2" s="1"/>
  <c r="C74177" i="2" l="1"/>
  <c r="D74176" i="2"/>
  <c r="E74176" i="2"/>
  <c r="G74176" i="2" l="1"/>
  <c r="H74176" i="2" s="1"/>
  <c r="D74177" i="2"/>
  <c r="E74177" i="2"/>
  <c r="C74178" i="2"/>
  <c r="C74179" i="2" l="1"/>
  <c r="D74178" i="2"/>
  <c r="E74178" i="2"/>
  <c r="G74177" i="2"/>
  <c r="H74177" i="2" s="1"/>
  <c r="G74178" i="2" l="1"/>
  <c r="H74178" i="2" s="1"/>
  <c r="D74179" i="2"/>
  <c r="E74179" i="2"/>
  <c r="C74180" i="2"/>
  <c r="D74180" i="2" l="1"/>
  <c r="E74180" i="2"/>
  <c r="C74181" i="2"/>
  <c r="G74179" i="2"/>
  <c r="H74179" i="2" s="1"/>
  <c r="C74182" i="2" l="1"/>
  <c r="E74181" i="2"/>
  <c r="D74181" i="2"/>
  <c r="G74181" i="2" s="1"/>
  <c r="H74181" i="2" s="1"/>
  <c r="G74180" i="2"/>
  <c r="H74180" i="2" s="1"/>
  <c r="D74182" i="2" l="1"/>
  <c r="E74182" i="2"/>
  <c r="C74183" i="2"/>
  <c r="E74183" i="2" l="1"/>
  <c r="C74184" i="2"/>
  <c r="D74183" i="2"/>
  <c r="G74183" i="2" s="1"/>
  <c r="H74183" i="2" s="1"/>
  <c r="G74182" i="2"/>
  <c r="H74182" i="2" s="1"/>
  <c r="C74185" i="2" l="1"/>
  <c r="D74184" i="2"/>
  <c r="E74184" i="2"/>
  <c r="G74184" i="2" l="1"/>
  <c r="H74184" i="2" s="1"/>
  <c r="D74185" i="2"/>
  <c r="E74185" i="2"/>
  <c r="C74186" i="2"/>
  <c r="C74187" i="2" l="1"/>
  <c r="D74186" i="2"/>
  <c r="E74186" i="2"/>
  <c r="G74185" i="2"/>
  <c r="H74185" i="2" s="1"/>
  <c r="G74186" i="2" l="1"/>
  <c r="H74186" i="2" s="1"/>
  <c r="D74187" i="2"/>
  <c r="E74187" i="2"/>
  <c r="C74188" i="2"/>
  <c r="D74188" i="2" l="1"/>
  <c r="E74188" i="2"/>
  <c r="C74189" i="2"/>
  <c r="G74187" i="2"/>
  <c r="H74187" i="2" s="1"/>
  <c r="C74190" i="2" l="1"/>
  <c r="E74189" i="2"/>
  <c r="D74189" i="2"/>
  <c r="G74189" i="2" s="1"/>
  <c r="H74189" i="2" s="1"/>
  <c r="G74188" i="2"/>
  <c r="H74188" i="2" s="1"/>
  <c r="D74190" i="2" l="1"/>
  <c r="E74190" i="2"/>
  <c r="C74191" i="2"/>
  <c r="E74191" i="2" l="1"/>
  <c r="C74192" i="2"/>
  <c r="D74191" i="2"/>
  <c r="G74191" i="2" s="1"/>
  <c r="H74191" i="2" s="1"/>
  <c r="G74190" i="2"/>
  <c r="H74190" i="2" s="1"/>
  <c r="C74193" i="2" l="1"/>
  <c r="D74192" i="2"/>
  <c r="E74192" i="2"/>
  <c r="G74192" i="2" l="1"/>
  <c r="H74192" i="2" s="1"/>
  <c r="D74193" i="2"/>
  <c r="E74193" i="2"/>
  <c r="C74194" i="2"/>
  <c r="C74195" i="2" l="1"/>
  <c r="D74194" i="2"/>
  <c r="E74194" i="2"/>
  <c r="G74193" i="2"/>
  <c r="H74193" i="2" s="1"/>
  <c r="G74194" i="2" l="1"/>
  <c r="H74194" i="2" s="1"/>
  <c r="D74195" i="2"/>
  <c r="E74195" i="2"/>
  <c r="C74196" i="2"/>
  <c r="D74196" i="2" l="1"/>
  <c r="E74196" i="2"/>
  <c r="C74197" i="2"/>
  <c r="G74195" i="2"/>
  <c r="H74195" i="2" s="1"/>
  <c r="C74198" i="2" l="1"/>
  <c r="E74197" i="2"/>
  <c r="D74197" i="2"/>
  <c r="G74197" i="2" s="1"/>
  <c r="H74197" i="2" s="1"/>
  <c r="G74196" i="2"/>
  <c r="H74196" i="2" s="1"/>
  <c r="D74198" i="2" l="1"/>
  <c r="E74198" i="2"/>
  <c r="C74199" i="2"/>
  <c r="E74199" i="2" l="1"/>
  <c r="C74200" i="2"/>
  <c r="D74199" i="2"/>
  <c r="G74198" i="2"/>
  <c r="H74198" i="2" s="1"/>
  <c r="G74199" i="2" l="1"/>
  <c r="H74199" i="2" s="1"/>
  <c r="C74201" i="2"/>
  <c r="D74200" i="2"/>
  <c r="E74200" i="2"/>
  <c r="G74200" i="2" l="1"/>
  <c r="H74200" i="2" s="1"/>
  <c r="D74201" i="2"/>
  <c r="E74201" i="2"/>
  <c r="C74202" i="2"/>
  <c r="C74203" i="2" l="1"/>
  <c r="D74202" i="2"/>
  <c r="E74202" i="2"/>
  <c r="G74201" i="2"/>
  <c r="H74201" i="2" s="1"/>
  <c r="G74202" i="2" l="1"/>
  <c r="H74202" i="2" s="1"/>
  <c r="D74203" i="2"/>
  <c r="E74203" i="2"/>
  <c r="C74204" i="2"/>
  <c r="D74204" i="2" l="1"/>
  <c r="E74204" i="2"/>
  <c r="C74205" i="2"/>
  <c r="G74203" i="2"/>
  <c r="H74203" i="2" s="1"/>
  <c r="C74206" i="2" l="1"/>
  <c r="E74205" i="2"/>
  <c r="D74205" i="2"/>
  <c r="G74205" i="2" s="1"/>
  <c r="H74205" i="2" s="1"/>
  <c r="G74204" i="2"/>
  <c r="H74204" i="2" s="1"/>
  <c r="D74206" i="2" l="1"/>
  <c r="E74206" i="2"/>
  <c r="C74207" i="2"/>
  <c r="E74207" i="2" l="1"/>
  <c r="C74208" i="2"/>
  <c r="D74207" i="2"/>
  <c r="G74206" i="2"/>
  <c r="H74206" i="2" s="1"/>
  <c r="G74207" i="2" l="1"/>
  <c r="H74207" i="2" s="1"/>
  <c r="C74209" i="2"/>
  <c r="D74208" i="2"/>
  <c r="E74208" i="2"/>
  <c r="G74208" i="2" l="1"/>
  <c r="H74208" i="2" s="1"/>
  <c r="D74209" i="2"/>
  <c r="E74209" i="2"/>
  <c r="C74210" i="2"/>
  <c r="C74211" i="2" l="1"/>
  <c r="D74210" i="2"/>
  <c r="E74210" i="2"/>
  <c r="G74209" i="2"/>
  <c r="H74209" i="2" s="1"/>
  <c r="G74210" i="2" l="1"/>
  <c r="H74210" i="2" s="1"/>
  <c r="D74211" i="2"/>
  <c r="E74211" i="2"/>
  <c r="C74212" i="2"/>
  <c r="D74212" i="2" l="1"/>
  <c r="E74212" i="2"/>
  <c r="C74213" i="2"/>
  <c r="G74211" i="2"/>
  <c r="H74211" i="2" s="1"/>
  <c r="C74214" i="2" l="1"/>
  <c r="E74213" i="2"/>
  <c r="D74213" i="2"/>
  <c r="G74213" i="2" s="1"/>
  <c r="H74213" i="2" s="1"/>
  <c r="G74212" i="2"/>
  <c r="H74212" i="2" s="1"/>
  <c r="D74214" i="2" l="1"/>
  <c r="E74214" i="2"/>
  <c r="C74215" i="2"/>
  <c r="E74215" i="2" l="1"/>
  <c r="C74216" i="2"/>
  <c r="D74215" i="2"/>
  <c r="G74214" i="2"/>
  <c r="H74214" i="2" s="1"/>
  <c r="G74215" i="2" l="1"/>
  <c r="H74215" i="2" s="1"/>
  <c r="C74217" i="2"/>
  <c r="D74216" i="2"/>
  <c r="E74216" i="2"/>
  <c r="G74216" i="2" l="1"/>
  <c r="H74216" i="2" s="1"/>
  <c r="D74217" i="2"/>
  <c r="E74217" i="2"/>
  <c r="C74218" i="2"/>
  <c r="C74219" i="2" l="1"/>
  <c r="D74218" i="2"/>
  <c r="E74218" i="2"/>
  <c r="G74217" i="2"/>
  <c r="H74217" i="2" s="1"/>
  <c r="G74218" i="2" l="1"/>
  <c r="H74218" i="2" s="1"/>
  <c r="D74219" i="2"/>
  <c r="E74219" i="2"/>
  <c r="C74220" i="2"/>
  <c r="D74220" i="2" l="1"/>
  <c r="E74220" i="2"/>
  <c r="C74221" i="2"/>
  <c r="G74219" i="2"/>
  <c r="H74219" i="2" s="1"/>
  <c r="C74222" i="2" l="1"/>
  <c r="E74221" i="2"/>
  <c r="D74221" i="2"/>
  <c r="G74221" i="2" s="1"/>
  <c r="H74221" i="2" s="1"/>
  <c r="G74220" i="2"/>
  <c r="H74220" i="2" s="1"/>
  <c r="D74222" i="2" l="1"/>
  <c r="E74222" i="2"/>
  <c r="C74223" i="2"/>
  <c r="E74223" i="2" l="1"/>
  <c r="C74224" i="2"/>
  <c r="D74223" i="2"/>
  <c r="G74222" i="2"/>
  <c r="H74222" i="2" s="1"/>
  <c r="G74223" i="2" l="1"/>
  <c r="H74223" i="2" s="1"/>
  <c r="C74225" i="2"/>
  <c r="D74224" i="2"/>
  <c r="E74224" i="2"/>
  <c r="G74224" i="2" l="1"/>
  <c r="H74224" i="2" s="1"/>
  <c r="D74225" i="2"/>
  <c r="E74225" i="2"/>
  <c r="C74226" i="2"/>
  <c r="C74227" i="2" l="1"/>
  <c r="D74226" i="2"/>
  <c r="E74226" i="2"/>
  <c r="G74225" i="2"/>
  <c r="H74225" i="2" s="1"/>
  <c r="G74226" i="2" l="1"/>
  <c r="H74226" i="2" s="1"/>
  <c r="D74227" i="2"/>
  <c r="E74227" i="2"/>
  <c r="C74228" i="2"/>
  <c r="D74228" i="2" l="1"/>
  <c r="E74228" i="2"/>
  <c r="C74229" i="2"/>
  <c r="G74227" i="2"/>
  <c r="H74227" i="2" s="1"/>
  <c r="C74230" i="2" l="1"/>
  <c r="E74229" i="2"/>
  <c r="D74229" i="2"/>
  <c r="G74229" i="2" s="1"/>
  <c r="H74229" i="2" s="1"/>
  <c r="G74228" i="2"/>
  <c r="H74228" i="2" s="1"/>
  <c r="D74230" i="2" l="1"/>
  <c r="E74230" i="2"/>
  <c r="C74231" i="2"/>
  <c r="E74231" i="2" l="1"/>
  <c r="C74232" i="2"/>
  <c r="D74231" i="2"/>
  <c r="G74231" i="2" s="1"/>
  <c r="H74231" i="2" s="1"/>
  <c r="G74230" i="2"/>
  <c r="H74230" i="2" s="1"/>
  <c r="C74233" i="2" l="1"/>
  <c r="D74232" i="2"/>
  <c r="E74232" i="2"/>
  <c r="G74232" i="2" l="1"/>
  <c r="H74232" i="2" s="1"/>
  <c r="D74233" i="2"/>
  <c r="E74233" i="2"/>
  <c r="C74234" i="2"/>
  <c r="C74235" i="2" l="1"/>
  <c r="D74234" i="2"/>
  <c r="E74234" i="2"/>
  <c r="G74233" i="2"/>
  <c r="H74233" i="2" s="1"/>
  <c r="G74234" i="2" l="1"/>
  <c r="H74234" i="2" s="1"/>
  <c r="D74235" i="2"/>
  <c r="E74235" i="2"/>
  <c r="C74236" i="2"/>
  <c r="D74236" i="2" l="1"/>
  <c r="E74236" i="2"/>
  <c r="C74237" i="2"/>
  <c r="G74235" i="2"/>
  <c r="H74235" i="2" s="1"/>
  <c r="C74238" i="2" l="1"/>
  <c r="E74237" i="2"/>
  <c r="D74237" i="2"/>
  <c r="G74237" i="2" s="1"/>
  <c r="H74237" i="2" s="1"/>
  <c r="G74236" i="2"/>
  <c r="H74236" i="2" s="1"/>
  <c r="D74238" i="2" l="1"/>
  <c r="E74238" i="2"/>
  <c r="C74239" i="2"/>
  <c r="E74239" i="2" l="1"/>
  <c r="C74240" i="2"/>
  <c r="D74239" i="2"/>
  <c r="G74239" i="2" s="1"/>
  <c r="H74239" i="2" s="1"/>
  <c r="G74238" i="2"/>
  <c r="H74238" i="2" s="1"/>
  <c r="C74241" i="2" l="1"/>
  <c r="D74240" i="2"/>
  <c r="E74240" i="2"/>
  <c r="G74240" i="2" l="1"/>
  <c r="H74240" i="2" s="1"/>
  <c r="D74241" i="2"/>
  <c r="E74241" i="2"/>
  <c r="C74242" i="2"/>
  <c r="C74243" i="2" l="1"/>
  <c r="D74242" i="2"/>
  <c r="E74242" i="2"/>
  <c r="G74241" i="2"/>
  <c r="H74241" i="2" s="1"/>
  <c r="G74242" i="2" l="1"/>
  <c r="H74242" i="2" s="1"/>
  <c r="D74243" i="2"/>
  <c r="E74243" i="2"/>
  <c r="C74244" i="2"/>
  <c r="D74244" i="2" l="1"/>
  <c r="E74244" i="2"/>
  <c r="C74245" i="2"/>
  <c r="G74243" i="2"/>
  <c r="H74243" i="2" s="1"/>
  <c r="C74246" i="2" l="1"/>
  <c r="E74245" i="2"/>
  <c r="D74245" i="2"/>
  <c r="G74245" i="2" s="1"/>
  <c r="H74245" i="2" s="1"/>
  <c r="G74244" i="2"/>
  <c r="H74244" i="2" s="1"/>
  <c r="D74246" i="2" l="1"/>
  <c r="E74246" i="2"/>
  <c r="C74247" i="2"/>
  <c r="G74246" i="2" l="1"/>
  <c r="H74246" i="2" s="1"/>
  <c r="E74247" i="2"/>
  <c r="C74248" i="2"/>
  <c r="D74247" i="2"/>
  <c r="G74247" i="2" s="1"/>
  <c r="H74247" i="2" s="1"/>
  <c r="C74249" i="2" l="1"/>
  <c r="D74248" i="2"/>
  <c r="E74248" i="2"/>
  <c r="G74248" i="2" l="1"/>
  <c r="H74248" i="2" s="1"/>
  <c r="D74249" i="2"/>
  <c r="E74249" i="2"/>
  <c r="C74250" i="2"/>
  <c r="C74251" i="2" l="1"/>
  <c r="D74250" i="2"/>
  <c r="E74250" i="2"/>
  <c r="G74249" i="2"/>
  <c r="H74249" i="2" s="1"/>
  <c r="G74250" i="2" l="1"/>
  <c r="H74250" i="2" s="1"/>
  <c r="D74251" i="2"/>
  <c r="E74251" i="2"/>
  <c r="C74252" i="2"/>
  <c r="D74252" i="2" l="1"/>
  <c r="E74252" i="2"/>
  <c r="C74253" i="2"/>
  <c r="G74251" i="2"/>
  <c r="H74251" i="2" s="1"/>
  <c r="C74254" i="2" l="1"/>
  <c r="E74253" i="2"/>
  <c r="D74253" i="2"/>
  <c r="G74253" i="2" s="1"/>
  <c r="H74253" i="2" s="1"/>
  <c r="G74252" i="2"/>
  <c r="H74252" i="2" s="1"/>
  <c r="D74254" i="2" l="1"/>
  <c r="E74254" i="2"/>
  <c r="C74255" i="2"/>
  <c r="E74255" i="2" l="1"/>
  <c r="C74256" i="2"/>
  <c r="D74255" i="2"/>
  <c r="G74255" i="2" s="1"/>
  <c r="H74255" i="2" s="1"/>
  <c r="G74254" i="2"/>
  <c r="H74254" i="2" s="1"/>
  <c r="C74257" i="2" l="1"/>
  <c r="D74256" i="2"/>
  <c r="E74256" i="2"/>
  <c r="G74256" i="2" l="1"/>
  <c r="H74256" i="2" s="1"/>
  <c r="D74257" i="2"/>
  <c r="E74257" i="2"/>
  <c r="C74258" i="2"/>
  <c r="C74259" i="2" l="1"/>
  <c r="D74258" i="2"/>
  <c r="E74258" i="2"/>
  <c r="G74257" i="2"/>
  <c r="H74257" i="2" s="1"/>
  <c r="G74258" i="2" l="1"/>
  <c r="H74258" i="2" s="1"/>
  <c r="D74259" i="2"/>
  <c r="E74259" i="2"/>
  <c r="C74260" i="2"/>
  <c r="D74260" i="2" l="1"/>
  <c r="E74260" i="2"/>
  <c r="C74261" i="2"/>
  <c r="G74259" i="2"/>
  <c r="H74259" i="2" s="1"/>
  <c r="C74262" i="2" l="1"/>
  <c r="E74261" i="2"/>
  <c r="D74261" i="2"/>
  <c r="G74261" i="2" s="1"/>
  <c r="H74261" i="2" s="1"/>
  <c r="G74260" i="2"/>
  <c r="H74260" i="2" s="1"/>
  <c r="D74262" i="2" l="1"/>
  <c r="E74262" i="2"/>
  <c r="C74263" i="2"/>
  <c r="E74263" i="2" l="1"/>
  <c r="C74264" i="2"/>
  <c r="D74263" i="2"/>
  <c r="G74263" i="2" s="1"/>
  <c r="H74263" i="2" s="1"/>
  <c r="G74262" i="2"/>
  <c r="H74262" i="2" s="1"/>
  <c r="C74265" i="2" l="1"/>
  <c r="D74264" i="2"/>
  <c r="E74264" i="2"/>
  <c r="G74264" i="2" l="1"/>
  <c r="H74264" i="2" s="1"/>
  <c r="D74265" i="2"/>
  <c r="E74265" i="2"/>
  <c r="C74266" i="2"/>
  <c r="C74267" i="2" l="1"/>
  <c r="D74266" i="2"/>
  <c r="E74266" i="2"/>
  <c r="G74265" i="2"/>
  <c r="H74265" i="2" s="1"/>
  <c r="G74266" i="2" l="1"/>
  <c r="H74266" i="2" s="1"/>
  <c r="D74267" i="2"/>
  <c r="E74267" i="2"/>
  <c r="C74268" i="2"/>
  <c r="D74268" i="2" l="1"/>
  <c r="E74268" i="2"/>
  <c r="C74269" i="2"/>
  <c r="G74267" i="2"/>
  <c r="H74267" i="2" s="1"/>
  <c r="C74270" i="2" l="1"/>
  <c r="E74269" i="2"/>
  <c r="D74269" i="2"/>
  <c r="G74269" i="2" s="1"/>
  <c r="H74269" i="2" s="1"/>
  <c r="G74268" i="2"/>
  <c r="H74268" i="2" s="1"/>
  <c r="D74270" i="2" l="1"/>
  <c r="E74270" i="2"/>
  <c r="C74271" i="2"/>
  <c r="E74271" i="2" l="1"/>
  <c r="C74272" i="2"/>
  <c r="D74271" i="2"/>
  <c r="G74271" i="2" s="1"/>
  <c r="H74271" i="2" s="1"/>
  <c r="G74270" i="2"/>
  <c r="H74270" i="2" s="1"/>
  <c r="C74273" i="2" l="1"/>
  <c r="D74272" i="2"/>
  <c r="E74272" i="2"/>
  <c r="D74273" i="2" l="1"/>
  <c r="E74273" i="2"/>
  <c r="C74274" i="2"/>
  <c r="G74272" i="2"/>
  <c r="H74272" i="2" s="1"/>
  <c r="C74275" i="2" l="1"/>
  <c r="D74274" i="2"/>
  <c r="E74274" i="2"/>
  <c r="G74273" i="2"/>
  <c r="H74273" i="2" s="1"/>
  <c r="G74274" i="2" l="1"/>
  <c r="H74274" i="2" s="1"/>
  <c r="D74275" i="2"/>
  <c r="E74275" i="2"/>
  <c r="C74276" i="2"/>
  <c r="D74276" i="2" l="1"/>
  <c r="E74276" i="2"/>
  <c r="C74277" i="2"/>
  <c r="G74275" i="2"/>
  <c r="H74275" i="2" s="1"/>
  <c r="C74278" i="2" l="1"/>
  <c r="E74277" i="2"/>
  <c r="D74277" i="2"/>
  <c r="G74277" i="2" s="1"/>
  <c r="H74277" i="2" s="1"/>
  <c r="G74276" i="2"/>
  <c r="H74276" i="2" s="1"/>
  <c r="D74278" i="2" l="1"/>
  <c r="E74278" i="2"/>
  <c r="C74279" i="2"/>
  <c r="E74279" i="2" l="1"/>
  <c r="C74280" i="2"/>
  <c r="D74279" i="2"/>
  <c r="G74279" i="2" s="1"/>
  <c r="H74279" i="2" s="1"/>
  <c r="G74278" i="2"/>
  <c r="H74278" i="2" s="1"/>
  <c r="C74281" i="2" l="1"/>
  <c r="D74280" i="2"/>
  <c r="E74280" i="2"/>
  <c r="G74280" i="2" l="1"/>
  <c r="H74280" i="2" s="1"/>
  <c r="D74281" i="2"/>
  <c r="E74281" i="2"/>
  <c r="C74282" i="2"/>
  <c r="C74283" i="2" l="1"/>
  <c r="D74282" i="2"/>
  <c r="E74282" i="2"/>
  <c r="G74281" i="2"/>
  <c r="H74281" i="2" s="1"/>
  <c r="G74282" i="2" l="1"/>
  <c r="H74282" i="2" s="1"/>
  <c r="D74283" i="2"/>
  <c r="E74283" i="2"/>
  <c r="C74284" i="2"/>
  <c r="D74284" i="2" l="1"/>
  <c r="E74284" i="2"/>
  <c r="C74285" i="2"/>
  <c r="G74283" i="2"/>
  <c r="H74283" i="2" s="1"/>
  <c r="C74286" i="2" l="1"/>
  <c r="E74285" i="2"/>
  <c r="D74285" i="2"/>
  <c r="G74285" i="2" s="1"/>
  <c r="H74285" i="2" s="1"/>
  <c r="G74284" i="2"/>
  <c r="H74284" i="2" s="1"/>
  <c r="D74286" i="2" l="1"/>
  <c r="E74286" i="2"/>
  <c r="C74287" i="2"/>
  <c r="E74287" i="2" l="1"/>
  <c r="C74288" i="2"/>
  <c r="D74287" i="2"/>
  <c r="G74287" i="2" s="1"/>
  <c r="H74287" i="2" s="1"/>
  <c r="G74286" i="2"/>
  <c r="H74286" i="2" s="1"/>
  <c r="C74289" i="2" l="1"/>
  <c r="D74288" i="2"/>
  <c r="E74288" i="2"/>
  <c r="G74288" i="2" l="1"/>
  <c r="H74288" i="2" s="1"/>
  <c r="D74289" i="2"/>
  <c r="E74289" i="2"/>
  <c r="C74290" i="2"/>
  <c r="C74291" i="2" l="1"/>
  <c r="D74290" i="2"/>
  <c r="E74290" i="2"/>
  <c r="G74289" i="2"/>
  <c r="H74289" i="2" s="1"/>
  <c r="G74290" i="2" l="1"/>
  <c r="H74290" i="2" s="1"/>
  <c r="D74291" i="2"/>
  <c r="E74291" i="2"/>
  <c r="C74292" i="2"/>
  <c r="D74292" i="2" l="1"/>
  <c r="E74292" i="2"/>
  <c r="C74293" i="2"/>
  <c r="G74291" i="2"/>
  <c r="H74291" i="2" s="1"/>
  <c r="C74294" i="2" l="1"/>
  <c r="E74293" i="2"/>
  <c r="D74293" i="2"/>
  <c r="G74293" i="2" s="1"/>
  <c r="H74293" i="2" s="1"/>
  <c r="G74292" i="2"/>
  <c r="H74292" i="2" s="1"/>
  <c r="D74294" i="2" l="1"/>
  <c r="E74294" i="2"/>
  <c r="C74295" i="2"/>
  <c r="E74295" i="2" l="1"/>
  <c r="C74296" i="2"/>
  <c r="D74295" i="2"/>
  <c r="G74295" i="2" s="1"/>
  <c r="H74295" i="2" s="1"/>
  <c r="G74294" i="2"/>
  <c r="H74294" i="2" s="1"/>
  <c r="C74297" i="2" l="1"/>
  <c r="D74296" i="2"/>
  <c r="E74296" i="2"/>
  <c r="G74296" i="2" l="1"/>
  <c r="H74296" i="2" s="1"/>
  <c r="D74297" i="2"/>
  <c r="E74297" i="2"/>
  <c r="C74298" i="2"/>
  <c r="C74299" i="2" l="1"/>
  <c r="D74298" i="2"/>
  <c r="E74298" i="2"/>
  <c r="G74297" i="2"/>
  <c r="H74297" i="2" s="1"/>
  <c r="G74298" i="2" l="1"/>
  <c r="H74298" i="2" s="1"/>
  <c r="D74299" i="2"/>
  <c r="E74299" i="2"/>
  <c r="C74300" i="2"/>
  <c r="D74300" i="2" l="1"/>
  <c r="E74300" i="2"/>
  <c r="C74301" i="2"/>
  <c r="G74299" i="2"/>
  <c r="H74299" i="2" s="1"/>
  <c r="C74302" i="2" l="1"/>
  <c r="E74301" i="2"/>
  <c r="D74301" i="2"/>
  <c r="G74301" i="2" s="1"/>
  <c r="H74301" i="2" s="1"/>
  <c r="G74300" i="2"/>
  <c r="H74300" i="2" s="1"/>
  <c r="D74302" i="2" l="1"/>
  <c r="E74302" i="2"/>
  <c r="C74303" i="2"/>
  <c r="E74303" i="2" l="1"/>
  <c r="C74304" i="2"/>
  <c r="D74303" i="2"/>
  <c r="G74303" i="2" s="1"/>
  <c r="H74303" i="2" s="1"/>
  <c r="G74302" i="2"/>
  <c r="H74302" i="2" s="1"/>
  <c r="C74305" i="2" l="1"/>
  <c r="D74304" i="2"/>
  <c r="E74304" i="2"/>
  <c r="G74304" i="2" l="1"/>
  <c r="H74304" i="2" s="1"/>
  <c r="D74305" i="2"/>
  <c r="E74305" i="2"/>
  <c r="C74306" i="2"/>
  <c r="C74307" i="2" l="1"/>
  <c r="D74306" i="2"/>
  <c r="E74306" i="2"/>
  <c r="G74305" i="2"/>
  <c r="H74305" i="2" s="1"/>
  <c r="G74306" i="2" l="1"/>
  <c r="H74306" i="2" s="1"/>
  <c r="D74307" i="2"/>
  <c r="E74307" i="2"/>
  <c r="C74308" i="2"/>
  <c r="D74308" i="2" l="1"/>
  <c r="E74308" i="2"/>
  <c r="C74309" i="2"/>
  <c r="G74307" i="2"/>
  <c r="H74307" i="2" s="1"/>
  <c r="C74310" i="2" l="1"/>
  <c r="E74309" i="2"/>
  <c r="D74309" i="2"/>
  <c r="G74308" i="2"/>
  <c r="H74308" i="2" s="1"/>
  <c r="G74309" i="2" l="1"/>
  <c r="H74309" i="2" s="1"/>
  <c r="D74310" i="2"/>
  <c r="E74310" i="2"/>
  <c r="C74311" i="2"/>
  <c r="E74311" i="2" l="1"/>
  <c r="C74312" i="2"/>
  <c r="D74311" i="2"/>
  <c r="G74311" i="2" s="1"/>
  <c r="H74311" i="2" s="1"/>
  <c r="G74310" i="2"/>
  <c r="H74310" i="2" s="1"/>
  <c r="C74313" i="2" l="1"/>
  <c r="D74312" i="2"/>
  <c r="E74312" i="2"/>
  <c r="G74312" i="2" l="1"/>
  <c r="H74312" i="2" s="1"/>
  <c r="D74313" i="2"/>
  <c r="E74313" i="2"/>
  <c r="C74314" i="2"/>
  <c r="C74315" i="2" l="1"/>
  <c r="D74314" i="2"/>
  <c r="E74314" i="2"/>
  <c r="G74313" i="2"/>
  <c r="H74313" i="2" s="1"/>
  <c r="G74314" i="2" l="1"/>
  <c r="H74314" i="2" s="1"/>
  <c r="D74315" i="2"/>
  <c r="E74315" i="2"/>
  <c r="C74316" i="2"/>
  <c r="D74316" i="2" l="1"/>
  <c r="E74316" i="2"/>
  <c r="C74317" i="2"/>
  <c r="G74315" i="2"/>
  <c r="H74315" i="2" s="1"/>
  <c r="C74318" i="2" l="1"/>
  <c r="E74317" i="2"/>
  <c r="D74317" i="2"/>
  <c r="G74317" i="2" s="1"/>
  <c r="H74317" i="2" s="1"/>
  <c r="G74316" i="2"/>
  <c r="H74316" i="2" s="1"/>
  <c r="D74318" i="2" l="1"/>
  <c r="E74318" i="2"/>
  <c r="C74319" i="2"/>
  <c r="E74319" i="2" l="1"/>
  <c r="C74320" i="2"/>
  <c r="D74319" i="2"/>
  <c r="G74319" i="2" s="1"/>
  <c r="H74319" i="2" s="1"/>
  <c r="G74318" i="2"/>
  <c r="H74318" i="2" s="1"/>
  <c r="C74321" i="2" l="1"/>
  <c r="D74320" i="2"/>
  <c r="E74320" i="2"/>
  <c r="G74320" i="2" l="1"/>
  <c r="H74320" i="2" s="1"/>
  <c r="D74321" i="2"/>
  <c r="E74321" i="2"/>
  <c r="C74322" i="2"/>
  <c r="C74323" i="2" l="1"/>
  <c r="D74322" i="2"/>
  <c r="E74322" i="2"/>
  <c r="G74321" i="2"/>
  <c r="H74321" i="2" s="1"/>
  <c r="G74322" i="2" l="1"/>
  <c r="H74322" i="2" s="1"/>
  <c r="D74323" i="2"/>
  <c r="E74323" i="2"/>
  <c r="C74324" i="2"/>
  <c r="D74324" i="2" l="1"/>
  <c r="E74324" i="2"/>
  <c r="C74325" i="2"/>
  <c r="G74323" i="2"/>
  <c r="H74323" i="2" s="1"/>
  <c r="C74326" i="2" l="1"/>
  <c r="E74325" i="2"/>
  <c r="D74325" i="2"/>
  <c r="G74325" i="2" s="1"/>
  <c r="H74325" i="2" s="1"/>
  <c r="G74324" i="2"/>
  <c r="H74324" i="2" s="1"/>
  <c r="D74326" i="2" l="1"/>
  <c r="E74326" i="2"/>
  <c r="C74327" i="2"/>
  <c r="E74327" i="2" l="1"/>
  <c r="C74328" i="2"/>
  <c r="D74327" i="2"/>
  <c r="G74327" i="2" s="1"/>
  <c r="H74327" i="2" s="1"/>
  <c r="G74326" i="2"/>
  <c r="H74326" i="2" s="1"/>
  <c r="C74329" i="2" l="1"/>
  <c r="D74328" i="2"/>
  <c r="E74328" i="2"/>
  <c r="G74328" i="2" l="1"/>
  <c r="H74328" i="2" s="1"/>
  <c r="D74329" i="2"/>
  <c r="E74329" i="2"/>
  <c r="C74330" i="2"/>
  <c r="C74331" i="2" l="1"/>
  <c r="D74330" i="2"/>
  <c r="E74330" i="2"/>
  <c r="G74329" i="2"/>
  <c r="H74329" i="2" s="1"/>
  <c r="G74330" i="2" l="1"/>
  <c r="H74330" i="2" s="1"/>
  <c r="D74331" i="2"/>
  <c r="E74331" i="2"/>
  <c r="C74332" i="2"/>
  <c r="D74332" i="2" l="1"/>
  <c r="E74332" i="2"/>
  <c r="C74333" i="2"/>
  <c r="G74331" i="2"/>
  <c r="H74331" i="2" s="1"/>
  <c r="C74334" i="2" l="1"/>
  <c r="E74333" i="2"/>
  <c r="D74333" i="2"/>
  <c r="G74333" i="2" s="1"/>
  <c r="H74333" i="2" s="1"/>
  <c r="G74332" i="2"/>
  <c r="H74332" i="2" s="1"/>
  <c r="D74334" i="2" l="1"/>
  <c r="E74334" i="2"/>
  <c r="C74335" i="2"/>
  <c r="E74335" i="2" l="1"/>
  <c r="C74336" i="2"/>
  <c r="D74335" i="2"/>
  <c r="G74335" i="2" s="1"/>
  <c r="H74335" i="2" s="1"/>
  <c r="G74334" i="2"/>
  <c r="H74334" i="2" s="1"/>
  <c r="C74337" i="2" l="1"/>
  <c r="D74336" i="2"/>
  <c r="E74336" i="2"/>
  <c r="G74336" i="2" l="1"/>
  <c r="H74336" i="2" s="1"/>
  <c r="D74337" i="2"/>
  <c r="E74337" i="2"/>
  <c r="C74338" i="2"/>
  <c r="C74339" i="2" l="1"/>
  <c r="D74338" i="2"/>
  <c r="E74338" i="2"/>
  <c r="G74337" i="2"/>
  <c r="H74337" i="2" s="1"/>
  <c r="G74338" i="2" l="1"/>
  <c r="H74338" i="2" s="1"/>
  <c r="D74339" i="2"/>
  <c r="E74339" i="2"/>
  <c r="C74340" i="2"/>
  <c r="D74340" i="2" l="1"/>
  <c r="E74340" i="2"/>
  <c r="C74341" i="2"/>
  <c r="G74339" i="2"/>
  <c r="H74339" i="2" s="1"/>
  <c r="C74342" i="2" l="1"/>
  <c r="E74341" i="2"/>
  <c r="D74341" i="2"/>
  <c r="G74341" i="2" s="1"/>
  <c r="H74341" i="2" s="1"/>
  <c r="G74340" i="2"/>
  <c r="H74340" i="2" s="1"/>
  <c r="D74342" i="2" l="1"/>
  <c r="E74342" i="2"/>
  <c r="C74343" i="2"/>
  <c r="E74343" i="2" l="1"/>
  <c r="C74344" i="2"/>
  <c r="D74343" i="2"/>
  <c r="G74343" i="2" s="1"/>
  <c r="H74343" i="2" s="1"/>
  <c r="G74342" i="2"/>
  <c r="H74342" i="2" s="1"/>
  <c r="C74345" i="2" l="1"/>
  <c r="D74344" i="2"/>
  <c r="E74344" i="2"/>
  <c r="G74344" i="2" l="1"/>
  <c r="H74344" i="2" s="1"/>
  <c r="D74345" i="2"/>
  <c r="E74345" i="2"/>
  <c r="C74346" i="2"/>
  <c r="C74347" i="2" l="1"/>
  <c r="D74346" i="2"/>
  <c r="E74346" i="2"/>
  <c r="G74345" i="2"/>
  <c r="H74345" i="2" s="1"/>
  <c r="G74346" i="2" l="1"/>
  <c r="H74346" i="2" s="1"/>
  <c r="D74347" i="2"/>
  <c r="E74347" i="2"/>
  <c r="C74348" i="2"/>
  <c r="D74348" i="2" l="1"/>
  <c r="E74348" i="2"/>
  <c r="C74349" i="2"/>
  <c r="G74347" i="2"/>
  <c r="H74347" i="2" s="1"/>
  <c r="C74350" i="2" l="1"/>
  <c r="E74349" i="2"/>
  <c r="D74349" i="2"/>
  <c r="G74348" i="2"/>
  <c r="H74348" i="2" s="1"/>
  <c r="G74349" i="2" l="1"/>
  <c r="H74349" i="2" s="1"/>
  <c r="D74350" i="2"/>
  <c r="E74350" i="2"/>
  <c r="C74351" i="2"/>
  <c r="E74351" i="2" l="1"/>
  <c r="C74352" i="2"/>
  <c r="D74351" i="2"/>
  <c r="G74351" i="2" s="1"/>
  <c r="H74351" i="2" s="1"/>
  <c r="G74350" i="2"/>
  <c r="H74350" i="2" s="1"/>
  <c r="C74353" i="2" l="1"/>
  <c r="D74352" i="2"/>
  <c r="E74352" i="2"/>
  <c r="G74352" i="2" l="1"/>
  <c r="H74352" i="2" s="1"/>
  <c r="D74353" i="2"/>
  <c r="E74353" i="2"/>
  <c r="C74354" i="2"/>
  <c r="C74355" i="2" l="1"/>
  <c r="D74354" i="2"/>
  <c r="E74354" i="2"/>
  <c r="G74353" i="2"/>
  <c r="H74353" i="2" s="1"/>
  <c r="G74354" i="2" l="1"/>
  <c r="H74354" i="2" s="1"/>
  <c r="D74355" i="2"/>
  <c r="E74355" i="2"/>
  <c r="C74356" i="2"/>
  <c r="D74356" i="2" l="1"/>
  <c r="E74356" i="2"/>
  <c r="C74357" i="2"/>
  <c r="G74355" i="2"/>
  <c r="H74355" i="2" s="1"/>
  <c r="C74358" i="2" l="1"/>
  <c r="E74357" i="2"/>
  <c r="D74357" i="2"/>
  <c r="G74357" i="2" s="1"/>
  <c r="H74357" i="2" s="1"/>
  <c r="G74356" i="2"/>
  <c r="H74356" i="2" s="1"/>
  <c r="D74358" i="2" l="1"/>
  <c r="E74358" i="2"/>
  <c r="C74359" i="2"/>
  <c r="E74359" i="2" l="1"/>
  <c r="C74360" i="2"/>
  <c r="D74359" i="2"/>
  <c r="G74359" i="2" s="1"/>
  <c r="H74359" i="2" s="1"/>
  <c r="G74358" i="2"/>
  <c r="H74358" i="2" s="1"/>
  <c r="C74361" i="2" l="1"/>
  <c r="D74360" i="2"/>
  <c r="E74360" i="2"/>
  <c r="G74360" i="2" l="1"/>
  <c r="H74360" i="2" s="1"/>
  <c r="D74361" i="2"/>
  <c r="E74361" i="2"/>
  <c r="C74362" i="2"/>
  <c r="C74363" i="2" l="1"/>
  <c r="D74362" i="2"/>
  <c r="E74362" i="2"/>
  <c r="G74361" i="2"/>
  <c r="H74361" i="2" s="1"/>
  <c r="G74362" i="2" l="1"/>
  <c r="H74362" i="2" s="1"/>
  <c r="D74363" i="2"/>
  <c r="E74363" i="2"/>
  <c r="C74364" i="2"/>
  <c r="D74364" i="2" l="1"/>
  <c r="E74364" i="2"/>
  <c r="C74365" i="2"/>
  <c r="G74363" i="2"/>
  <c r="H74363" i="2" s="1"/>
  <c r="C74366" i="2" l="1"/>
  <c r="E74365" i="2"/>
  <c r="D74365" i="2"/>
  <c r="G74365" i="2" s="1"/>
  <c r="H74365" i="2" s="1"/>
  <c r="G74364" i="2"/>
  <c r="H74364" i="2" s="1"/>
  <c r="D74366" i="2" l="1"/>
  <c r="E74366" i="2"/>
  <c r="C74367" i="2"/>
  <c r="E74367" i="2" l="1"/>
  <c r="C74368" i="2"/>
  <c r="D74367" i="2"/>
  <c r="G74367" i="2" s="1"/>
  <c r="H74367" i="2" s="1"/>
  <c r="G74366" i="2"/>
  <c r="H74366" i="2" s="1"/>
  <c r="C74369" i="2" l="1"/>
  <c r="D74368" i="2"/>
  <c r="E74368" i="2"/>
  <c r="G74368" i="2" l="1"/>
  <c r="H74368" i="2" s="1"/>
  <c r="D74369" i="2"/>
  <c r="E74369" i="2"/>
  <c r="C74370" i="2"/>
  <c r="C74371" i="2" l="1"/>
  <c r="D74370" i="2"/>
  <c r="E74370" i="2"/>
  <c r="G74369" i="2"/>
  <c r="H74369" i="2" s="1"/>
  <c r="G74370" i="2" l="1"/>
  <c r="H74370" i="2" s="1"/>
  <c r="D74371" i="2"/>
  <c r="E74371" i="2"/>
  <c r="C74372" i="2"/>
  <c r="D74372" i="2" l="1"/>
  <c r="E74372" i="2"/>
  <c r="C74373" i="2"/>
  <c r="G74371" i="2"/>
  <c r="H74371" i="2" s="1"/>
  <c r="C74374" i="2" l="1"/>
  <c r="E74373" i="2"/>
  <c r="D74373" i="2"/>
  <c r="G74373" i="2" s="1"/>
  <c r="H74373" i="2" s="1"/>
  <c r="G74372" i="2"/>
  <c r="H74372" i="2" s="1"/>
  <c r="D74374" i="2" l="1"/>
  <c r="E74374" i="2"/>
  <c r="C74375" i="2"/>
  <c r="E74375" i="2" l="1"/>
  <c r="C74376" i="2"/>
  <c r="D74375" i="2"/>
  <c r="G74375" i="2" s="1"/>
  <c r="H74375" i="2" s="1"/>
  <c r="G74374" i="2"/>
  <c r="H74374" i="2" s="1"/>
  <c r="C74377" i="2" l="1"/>
  <c r="D74376" i="2"/>
  <c r="E74376" i="2"/>
  <c r="G74376" i="2" l="1"/>
  <c r="H74376" i="2" s="1"/>
  <c r="D74377" i="2"/>
  <c r="E74377" i="2"/>
  <c r="C74378" i="2"/>
  <c r="C74379" i="2" l="1"/>
  <c r="D74378" i="2"/>
  <c r="E74378" i="2"/>
  <c r="G74377" i="2"/>
  <c r="H74377" i="2" s="1"/>
  <c r="G74378" i="2" l="1"/>
  <c r="H74378" i="2" s="1"/>
  <c r="D74379" i="2"/>
  <c r="E74379" i="2"/>
  <c r="C74380" i="2"/>
  <c r="D74380" i="2" l="1"/>
  <c r="E74380" i="2"/>
  <c r="C74381" i="2"/>
  <c r="G74379" i="2"/>
  <c r="H74379" i="2" s="1"/>
  <c r="C74382" i="2" l="1"/>
  <c r="E74381" i="2"/>
  <c r="D74381" i="2"/>
  <c r="G74381" i="2" s="1"/>
  <c r="H74381" i="2" s="1"/>
  <c r="G74380" i="2"/>
  <c r="H74380" i="2" s="1"/>
  <c r="D74382" i="2" l="1"/>
  <c r="E74382" i="2"/>
  <c r="C74383" i="2"/>
  <c r="E74383" i="2" l="1"/>
  <c r="C74384" i="2"/>
  <c r="D74383" i="2"/>
  <c r="G74383" i="2" s="1"/>
  <c r="H74383" i="2" s="1"/>
  <c r="G74382" i="2"/>
  <c r="H74382" i="2" s="1"/>
  <c r="C74385" i="2" l="1"/>
  <c r="D74384" i="2"/>
  <c r="E74384" i="2"/>
  <c r="G74384" i="2" l="1"/>
  <c r="H74384" i="2" s="1"/>
  <c r="D74385" i="2"/>
  <c r="E74385" i="2"/>
  <c r="C74386" i="2"/>
  <c r="C74387" i="2" l="1"/>
  <c r="D74386" i="2"/>
  <c r="E74386" i="2"/>
  <c r="G74385" i="2"/>
  <c r="H74385" i="2" s="1"/>
  <c r="G74386" i="2" l="1"/>
  <c r="H74386" i="2" s="1"/>
  <c r="D74387" i="2"/>
  <c r="E74387" i="2"/>
  <c r="C74388" i="2"/>
  <c r="D74388" i="2" l="1"/>
  <c r="E74388" i="2"/>
  <c r="C74389" i="2"/>
  <c r="G74387" i="2"/>
  <c r="H74387" i="2" s="1"/>
  <c r="C74390" i="2" l="1"/>
  <c r="E74389" i="2"/>
  <c r="D74389" i="2"/>
  <c r="G74389" i="2" s="1"/>
  <c r="H74389" i="2" s="1"/>
  <c r="G74388" i="2"/>
  <c r="H74388" i="2" s="1"/>
  <c r="D74390" i="2" l="1"/>
  <c r="E74390" i="2"/>
  <c r="C74391" i="2"/>
  <c r="E74391" i="2" l="1"/>
  <c r="C74392" i="2"/>
  <c r="D74391" i="2"/>
  <c r="G74391" i="2" s="1"/>
  <c r="H74391" i="2" s="1"/>
  <c r="G74390" i="2"/>
  <c r="H74390" i="2" s="1"/>
  <c r="C74393" i="2" l="1"/>
  <c r="D74392" i="2"/>
  <c r="E74392" i="2"/>
  <c r="G74392" i="2" l="1"/>
  <c r="H74392" i="2" s="1"/>
  <c r="D74393" i="2"/>
  <c r="E74393" i="2"/>
  <c r="C74394" i="2"/>
  <c r="C74395" i="2" l="1"/>
  <c r="D74394" i="2"/>
  <c r="E74394" i="2"/>
  <c r="G74393" i="2"/>
  <c r="H74393" i="2" s="1"/>
  <c r="G74394" i="2" l="1"/>
  <c r="H74394" i="2" s="1"/>
  <c r="D74395" i="2"/>
  <c r="E74395" i="2"/>
  <c r="C74396" i="2"/>
  <c r="D74396" i="2" l="1"/>
  <c r="E74396" i="2"/>
  <c r="C74397" i="2"/>
  <c r="G74395" i="2"/>
  <c r="H74395" i="2" s="1"/>
  <c r="C74398" i="2" l="1"/>
  <c r="E74397" i="2"/>
  <c r="D74397" i="2"/>
  <c r="G74397" i="2" s="1"/>
  <c r="H74397" i="2" s="1"/>
  <c r="G74396" i="2"/>
  <c r="H74396" i="2" s="1"/>
  <c r="D74398" i="2" l="1"/>
  <c r="E74398" i="2"/>
  <c r="C74399" i="2"/>
  <c r="E74399" i="2" l="1"/>
  <c r="C74400" i="2"/>
  <c r="D74399" i="2"/>
  <c r="G74399" i="2" s="1"/>
  <c r="H74399" i="2" s="1"/>
  <c r="G74398" i="2"/>
  <c r="H74398" i="2" s="1"/>
  <c r="C74401" i="2" l="1"/>
  <c r="D74400" i="2"/>
  <c r="E74400" i="2"/>
  <c r="G74400" i="2" l="1"/>
  <c r="H74400" i="2" s="1"/>
  <c r="D74401" i="2"/>
  <c r="E74401" i="2"/>
  <c r="C74402" i="2"/>
  <c r="C74403" i="2" l="1"/>
  <c r="E74402" i="2"/>
  <c r="D74402" i="2"/>
  <c r="G74402" i="2" s="1"/>
  <c r="H74402" i="2" s="1"/>
  <c r="G74401" i="2"/>
  <c r="H74401" i="2" s="1"/>
  <c r="D74403" i="2" l="1"/>
  <c r="E74403" i="2"/>
  <c r="C74404" i="2"/>
  <c r="D74404" i="2" l="1"/>
  <c r="E74404" i="2"/>
  <c r="C74405" i="2"/>
  <c r="G74403" i="2"/>
  <c r="H74403" i="2" s="1"/>
  <c r="C74406" i="2" l="1"/>
  <c r="D74405" i="2"/>
  <c r="E74405" i="2"/>
  <c r="G74404" i="2"/>
  <c r="H74404" i="2" s="1"/>
  <c r="G74405" i="2" l="1"/>
  <c r="H74405" i="2" s="1"/>
  <c r="D74406" i="2"/>
  <c r="E74406" i="2"/>
  <c r="C74407" i="2"/>
  <c r="E74407" i="2" l="1"/>
  <c r="C74408" i="2"/>
  <c r="D74407" i="2"/>
  <c r="G74407" i="2" s="1"/>
  <c r="H74407" i="2" s="1"/>
  <c r="G74406" i="2"/>
  <c r="H74406" i="2" s="1"/>
  <c r="C74409" i="2" l="1"/>
  <c r="D74408" i="2"/>
  <c r="E74408" i="2"/>
  <c r="G74408" i="2" l="1"/>
  <c r="H74408" i="2" s="1"/>
  <c r="D74409" i="2"/>
  <c r="E74409" i="2"/>
  <c r="C74410" i="2"/>
  <c r="C74411" i="2" l="1"/>
  <c r="D74410" i="2"/>
  <c r="E74410" i="2"/>
  <c r="G74409" i="2"/>
  <c r="H74409" i="2" s="1"/>
  <c r="G74410" i="2" l="1"/>
  <c r="H74410" i="2" s="1"/>
  <c r="D74411" i="2"/>
  <c r="E74411" i="2"/>
  <c r="C74412" i="2"/>
  <c r="D74412" i="2" l="1"/>
  <c r="E74412" i="2"/>
  <c r="C74413" i="2"/>
  <c r="G74411" i="2"/>
  <c r="H74411" i="2" s="1"/>
  <c r="C74414" i="2" l="1"/>
  <c r="D74413" i="2"/>
  <c r="E74413" i="2"/>
  <c r="G74412" i="2"/>
  <c r="H74412" i="2" s="1"/>
  <c r="G74413" i="2" l="1"/>
  <c r="H74413" i="2" s="1"/>
  <c r="D74414" i="2"/>
  <c r="E74414" i="2"/>
  <c r="C74415" i="2"/>
  <c r="E74415" i="2" l="1"/>
  <c r="C74416" i="2"/>
  <c r="D74415" i="2"/>
  <c r="G74414" i="2"/>
  <c r="H74414" i="2" s="1"/>
  <c r="G74415" i="2" l="1"/>
  <c r="H74415" i="2" s="1"/>
  <c r="C74417" i="2"/>
  <c r="D74416" i="2"/>
  <c r="E74416" i="2"/>
  <c r="G74416" i="2" l="1"/>
  <c r="H74416" i="2" s="1"/>
  <c r="D74417" i="2"/>
  <c r="E74417" i="2"/>
  <c r="C74418" i="2"/>
  <c r="C74419" i="2" l="1"/>
  <c r="E74418" i="2"/>
  <c r="D74418" i="2"/>
  <c r="G74417" i="2"/>
  <c r="H74417" i="2" s="1"/>
  <c r="G74418" i="2" l="1"/>
  <c r="H74418" i="2" s="1"/>
  <c r="D74419" i="2"/>
  <c r="E74419" i="2"/>
  <c r="C74420" i="2"/>
  <c r="D74420" i="2" l="1"/>
  <c r="E74420" i="2"/>
  <c r="C74421" i="2"/>
  <c r="G74419" i="2"/>
  <c r="H74419" i="2" s="1"/>
  <c r="C74422" i="2" l="1"/>
  <c r="D74421" i="2"/>
  <c r="E74421" i="2"/>
  <c r="G74420" i="2"/>
  <c r="H74420" i="2" s="1"/>
  <c r="G74421" i="2" l="1"/>
  <c r="H74421" i="2" s="1"/>
  <c r="D74422" i="2"/>
  <c r="E74422" i="2"/>
  <c r="C74423" i="2"/>
  <c r="E74423" i="2" l="1"/>
  <c r="C74424" i="2"/>
  <c r="D74423" i="2"/>
  <c r="G74423" i="2" s="1"/>
  <c r="H74423" i="2" s="1"/>
  <c r="G74422" i="2"/>
  <c r="H74422" i="2" s="1"/>
  <c r="C74425" i="2" l="1"/>
  <c r="D74424" i="2"/>
  <c r="E74424" i="2"/>
  <c r="G74424" i="2" l="1"/>
  <c r="H74424" i="2" s="1"/>
  <c r="D74425" i="2"/>
  <c r="E74425" i="2"/>
  <c r="C74426" i="2"/>
  <c r="C74427" i="2" l="1"/>
  <c r="D74426" i="2"/>
  <c r="E74426" i="2"/>
  <c r="G74425" i="2"/>
  <c r="H74425" i="2" s="1"/>
  <c r="G74426" i="2" l="1"/>
  <c r="H74426" i="2" s="1"/>
  <c r="D74427" i="2"/>
  <c r="E74427" i="2"/>
  <c r="C74428" i="2"/>
  <c r="D74428" i="2" l="1"/>
  <c r="E74428" i="2"/>
  <c r="C74429" i="2"/>
  <c r="G74427" i="2"/>
  <c r="H74427" i="2" s="1"/>
  <c r="C74430" i="2" l="1"/>
  <c r="D74429" i="2"/>
  <c r="E74429" i="2"/>
  <c r="G74428" i="2"/>
  <c r="H74428" i="2" s="1"/>
  <c r="G74429" i="2" l="1"/>
  <c r="H74429" i="2" s="1"/>
  <c r="D74430" i="2"/>
  <c r="E74430" i="2"/>
  <c r="C74431" i="2"/>
  <c r="E74431" i="2" l="1"/>
  <c r="C74432" i="2"/>
  <c r="D74431" i="2"/>
  <c r="G74430" i="2"/>
  <c r="H74430" i="2" s="1"/>
  <c r="G74431" i="2" l="1"/>
  <c r="H74431" i="2" s="1"/>
  <c r="C74433" i="2"/>
  <c r="D74432" i="2"/>
  <c r="E74432" i="2"/>
  <c r="G74432" i="2" l="1"/>
  <c r="H74432" i="2" s="1"/>
  <c r="D74433" i="2"/>
  <c r="E74433" i="2"/>
  <c r="C74434" i="2"/>
  <c r="C74435" i="2" l="1"/>
  <c r="D74434" i="2"/>
  <c r="E74434" i="2"/>
  <c r="G74433" i="2"/>
  <c r="H74433" i="2" s="1"/>
  <c r="G74434" i="2" l="1"/>
  <c r="H74434" i="2" s="1"/>
  <c r="D74435" i="2"/>
  <c r="E74435" i="2"/>
  <c r="C74436" i="2"/>
  <c r="D74436" i="2" l="1"/>
  <c r="E74436" i="2"/>
  <c r="C74437" i="2"/>
  <c r="G74435" i="2"/>
  <c r="H74435" i="2" s="1"/>
  <c r="C74438" i="2" l="1"/>
  <c r="D74437" i="2"/>
  <c r="E74437" i="2"/>
  <c r="G74436" i="2"/>
  <c r="H74436" i="2" s="1"/>
  <c r="G74437" i="2" l="1"/>
  <c r="H74437" i="2" s="1"/>
  <c r="D74438" i="2"/>
  <c r="E74438" i="2"/>
  <c r="C74439" i="2"/>
  <c r="E74439" i="2" l="1"/>
  <c r="C74440" i="2"/>
  <c r="D74439" i="2"/>
  <c r="G74439" i="2" s="1"/>
  <c r="H74439" i="2" s="1"/>
  <c r="G74438" i="2"/>
  <c r="H74438" i="2" s="1"/>
  <c r="C74441" i="2" l="1"/>
  <c r="D74440" i="2"/>
  <c r="E74440" i="2"/>
  <c r="G74440" i="2" l="1"/>
  <c r="H74440" i="2" s="1"/>
  <c r="D74441" i="2"/>
  <c r="E74441" i="2"/>
  <c r="C74442" i="2"/>
  <c r="C74443" i="2" l="1"/>
  <c r="D74442" i="2"/>
  <c r="E74442" i="2"/>
  <c r="G74441" i="2"/>
  <c r="H74441" i="2" s="1"/>
  <c r="G74442" i="2" l="1"/>
  <c r="H74442" i="2" s="1"/>
  <c r="D74443" i="2"/>
  <c r="E74443" i="2"/>
  <c r="C74444" i="2"/>
  <c r="D74444" i="2" l="1"/>
  <c r="E74444" i="2"/>
  <c r="C74445" i="2"/>
  <c r="G74443" i="2"/>
  <c r="H74443" i="2" s="1"/>
  <c r="C74446" i="2" l="1"/>
  <c r="E74445" i="2"/>
  <c r="D74445" i="2"/>
  <c r="G74445" i="2" s="1"/>
  <c r="H74445" i="2" s="1"/>
  <c r="G74444" i="2"/>
  <c r="H74444" i="2" s="1"/>
  <c r="D74446" i="2" l="1"/>
  <c r="E74446" i="2"/>
  <c r="C74447" i="2"/>
  <c r="E74447" i="2" l="1"/>
  <c r="C74448" i="2"/>
  <c r="D74447" i="2"/>
  <c r="G74447" i="2" s="1"/>
  <c r="H74447" i="2" s="1"/>
  <c r="G74446" i="2"/>
  <c r="H74446" i="2" s="1"/>
  <c r="C74449" i="2" l="1"/>
  <c r="D74448" i="2"/>
  <c r="E74448" i="2"/>
  <c r="G74448" i="2" l="1"/>
  <c r="H74448" i="2" s="1"/>
  <c r="D74449" i="2"/>
  <c r="E74449" i="2"/>
  <c r="C74450" i="2"/>
  <c r="C74451" i="2" l="1"/>
  <c r="D74450" i="2"/>
  <c r="E74450" i="2"/>
  <c r="G74449" i="2"/>
  <c r="H74449" i="2" s="1"/>
  <c r="G74450" i="2" l="1"/>
  <c r="H74450" i="2" s="1"/>
  <c r="D74451" i="2"/>
  <c r="E74451" i="2"/>
  <c r="C74452" i="2"/>
  <c r="D74452" i="2" l="1"/>
  <c r="E74452" i="2"/>
  <c r="C74453" i="2"/>
  <c r="G74451" i="2"/>
  <c r="H74451" i="2" s="1"/>
  <c r="C74454" i="2" l="1"/>
  <c r="D74453" i="2"/>
  <c r="E74453" i="2"/>
  <c r="G74452" i="2"/>
  <c r="H74452" i="2" s="1"/>
  <c r="G74453" i="2" l="1"/>
  <c r="H74453" i="2" s="1"/>
  <c r="D74454" i="2"/>
  <c r="E74454" i="2"/>
  <c r="C74455" i="2"/>
  <c r="E74455" i="2" l="1"/>
  <c r="C74456" i="2"/>
  <c r="D74455" i="2"/>
  <c r="G74454" i="2"/>
  <c r="H74454" i="2" s="1"/>
  <c r="G74455" i="2" l="1"/>
  <c r="H74455" i="2" s="1"/>
  <c r="C74457" i="2"/>
  <c r="D74456" i="2"/>
  <c r="E74456" i="2"/>
  <c r="G74456" i="2" l="1"/>
  <c r="H74456" i="2" s="1"/>
  <c r="D74457" i="2"/>
  <c r="E74457" i="2"/>
  <c r="C74458" i="2"/>
  <c r="C74459" i="2" l="1"/>
  <c r="D74458" i="2"/>
  <c r="E74458" i="2"/>
  <c r="G74457" i="2"/>
  <c r="H74457" i="2" s="1"/>
  <c r="G74458" i="2" l="1"/>
  <c r="H74458" i="2" s="1"/>
  <c r="D74459" i="2"/>
  <c r="E74459" i="2"/>
  <c r="C74460" i="2"/>
  <c r="D74460" i="2" l="1"/>
  <c r="E74460" i="2"/>
  <c r="C74461" i="2"/>
  <c r="G74459" i="2"/>
  <c r="H74459" i="2" s="1"/>
  <c r="C74462" i="2" l="1"/>
  <c r="E74461" i="2"/>
  <c r="D74461" i="2"/>
  <c r="G74461" i="2" s="1"/>
  <c r="H74461" i="2" s="1"/>
  <c r="G74460" i="2"/>
  <c r="H74460" i="2" s="1"/>
  <c r="D74462" i="2" l="1"/>
  <c r="E74462" i="2"/>
  <c r="C74463" i="2"/>
  <c r="G74462" i="2" l="1"/>
  <c r="H74462" i="2" s="1"/>
  <c r="E74463" i="2"/>
  <c r="C74464" i="2"/>
  <c r="D74463" i="2"/>
  <c r="G74463" i="2" s="1"/>
  <c r="H74463" i="2" s="1"/>
  <c r="C74465" i="2" l="1"/>
  <c r="D74464" i="2"/>
  <c r="E74464" i="2"/>
  <c r="G74464" i="2" l="1"/>
  <c r="H74464" i="2" s="1"/>
  <c r="D74465" i="2"/>
  <c r="E74465" i="2"/>
  <c r="C74466" i="2"/>
  <c r="C74467" i="2" l="1"/>
  <c r="E74466" i="2"/>
  <c r="D74466" i="2"/>
  <c r="G74466" i="2" s="1"/>
  <c r="H74466" i="2" s="1"/>
  <c r="G74465" i="2"/>
  <c r="H74465" i="2" s="1"/>
  <c r="D74467" i="2" l="1"/>
  <c r="E74467" i="2"/>
  <c r="C74468" i="2"/>
  <c r="D74468" i="2" l="1"/>
  <c r="E74468" i="2"/>
  <c r="C74469" i="2"/>
  <c r="G74467" i="2"/>
  <c r="H74467" i="2" s="1"/>
  <c r="C74470" i="2" l="1"/>
  <c r="D74469" i="2"/>
  <c r="E74469" i="2"/>
  <c r="G74468" i="2"/>
  <c r="H74468" i="2" s="1"/>
  <c r="G74469" i="2" l="1"/>
  <c r="H74469" i="2" s="1"/>
  <c r="D74470" i="2"/>
  <c r="E74470" i="2"/>
  <c r="C74471" i="2"/>
  <c r="E74471" i="2" l="1"/>
  <c r="C74472" i="2"/>
  <c r="D74471" i="2"/>
  <c r="G74471" i="2" s="1"/>
  <c r="H74471" i="2" s="1"/>
  <c r="G74470" i="2"/>
  <c r="H74470" i="2" s="1"/>
  <c r="C74473" i="2" l="1"/>
  <c r="D74472" i="2"/>
  <c r="E74472" i="2"/>
  <c r="G74472" i="2" l="1"/>
  <c r="H74472" i="2" s="1"/>
  <c r="D74473" i="2"/>
  <c r="E74473" i="2"/>
  <c r="C74474" i="2"/>
  <c r="C74475" i="2" l="1"/>
  <c r="D74474" i="2"/>
  <c r="E74474" i="2"/>
  <c r="G74473" i="2"/>
  <c r="H74473" i="2" s="1"/>
  <c r="G74474" i="2" l="1"/>
  <c r="H74474" i="2" s="1"/>
  <c r="D74475" i="2"/>
  <c r="E74475" i="2"/>
  <c r="C74476" i="2"/>
  <c r="D74476" i="2" l="1"/>
  <c r="E74476" i="2"/>
  <c r="C74477" i="2"/>
  <c r="G74475" i="2"/>
  <c r="H74475" i="2" s="1"/>
  <c r="C74478" i="2" l="1"/>
  <c r="D74477" i="2"/>
  <c r="E74477" i="2"/>
  <c r="G74476" i="2"/>
  <c r="H74476" i="2" s="1"/>
  <c r="G74477" i="2" l="1"/>
  <c r="H74477" i="2" s="1"/>
  <c r="D74478" i="2"/>
  <c r="E74478" i="2"/>
  <c r="C74479" i="2"/>
  <c r="E74479" i="2" l="1"/>
  <c r="C74480" i="2"/>
  <c r="D74479" i="2"/>
  <c r="G74479" i="2" s="1"/>
  <c r="H74479" i="2" s="1"/>
  <c r="G74478" i="2"/>
  <c r="H74478" i="2" s="1"/>
  <c r="C74481" i="2" l="1"/>
  <c r="D74480" i="2"/>
  <c r="E74480" i="2"/>
  <c r="G74480" i="2" l="1"/>
  <c r="H74480" i="2" s="1"/>
  <c r="D74481" i="2"/>
  <c r="E74481" i="2"/>
  <c r="C74482" i="2"/>
  <c r="C74483" i="2" l="1"/>
  <c r="E74482" i="2"/>
  <c r="D74482" i="2"/>
  <c r="G74482" i="2" s="1"/>
  <c r="H74482" i="2" s="1"/>
  <c r="G74481" i="2"/>
  <c r="H74481" i="2" s="1"/>
  <c r="D74483" i="2" l="1"/>
  <c r="E74483" i="2"/>
  <c r="C74484" i="2"/>
  <c r="D74484" i="2" l="1"/>
  <c r="E74484" i="2"/>
  <c r="C74485" i="2"/>
  <c r="G74483" i="2"/>
  <c r="H74483" i="2" s="1"/>
  <c r="C74486" i="2" l="1"/>
  <c r="D74485" i="2"/>
  <c r="E74485" i="2"/>
  <c r="G74484" i="2"/>
  <c r="H74484" i="2" s="1"/>
  <c r="G74485" i="2" l="1"/>
  <c r="H74485" i="2" s="1"/>
  <c r="D74486" i="2"/>
  <c r="E74486" i="2"/>
  <c r="C74487" i="2"/>
  <c r="E74487" i="2" l="1"/>
  <c r="C74488" i="2"/>
  <c r="D74487" i="2"/>
  <c r="G74487" i="2" s="1"/>
  <c r="H74487" i="2" s="1"/>
  <c r="G74486" i="2"/>
  <c r="H74486" i="2" s="1"/>
  <c r="C74489" i="2" l="1"/>
  <c r="D74488" i="2"/>
  <c r="E74488" i="2"/>
  <c r="G74488" i="2" l="1"/>
  <c r="H74488" i="2" s="1"/>
  <c r="D74489" i="2"/>
  <c r="E74489" i="2"/>
  <c r="C74490" i="2"/>
  <c r="C74491" i="2" l="1"/>
  <c r="D74490" i="2"/>
  <c r="E74490" i="2"/>
  <c r="G74489" i="2"/>
  <c r="H74489" i="2" s="1"/>
  <c r="G74490" i="2" l="1"/>
  <c r="H74490" i="2" s="1"/>
  <c r="D74491" i="2"/>
  <c r="E74491" i="2"/>
  <c r="C74492" i="2"/>
  <c r="D74492" i="2" l="1"/>
  <c r="E74492" i="2"/>
  <c r="C74493" i="2"/>
  <c r="G74491" i="2"/>
  <c r="H74491" i="2" s="1"/>
  <c r="C74494" i="2" l="1"/>
  <c r="D74493" i="2"/>
  <c r="E74493" i="2"/>
  <c r="G74492" i="2"/>
  <c r="H74492" i="2" s="1"/>
  <c r="G74493" i="2" l="1"/>
  <c r="H74493" i="2" s="1"/>
  <c r="D74494" i="2"/>
  <c r="E74494" i="2"/>
  <c r="C74495" i="2"/>
  <c r="E74495" i="2" l="1"/>
  <c r="C74496" i="2"/>
  <c r="D74495" i="2"/>
  <c r="G74495" i="2" s="1"/>
  <c r="H74495" i="2" s="1"/>
  <c r="G74494" i="2"/>
  <c r="H74494" i="2" s="1"/>
  <c r="C74497" i="2" l="1"/>
  <c r="D74496" i="2"/>
  <c r="E74496" i="2"/>
  <c r="G74496" i="2" l="1"/>
  <c r="H74496" i="2" s="1"/>
  <c r="D74497" i="2"/>
  <c r="E74497" i="2"/>
  <c r="C74498" i="2"/>
  <c r="C74499" i="2" l="1"/>
  <c r="D74498" i="2"/>
  <c r="E74498" i="2"/>
  <c r="G74497" i="2"/>
  <c r="H74497" i="2" s="1"/>
  <c r="G74498" i="2" l="1"/>
  <c r="H74498" i="2" s="1"/>
  <c r="D74499" i="2"/>
  <c r="E74499" i="2"/>
  <c r="C74500" i="2"/>
  <c r="D74500" i="2" l="1"/>
  <c r="E74500" i="2"/>
  <c r="C74501" i="2"/>
  <c r="G74499" i="2"/>
  <c r="H74499" i="2" s="1"/>
  <c r="C74502" i="2" l="1"/>
  <c r="D74501" i="2"/>
  <c r="E74501" i="2"/>
  <c r="G74500" i="2"/>
  <c r="H74500" i="2" s="1"/>
  <c r="G74501" i="2" l="1"/>
  <c r="H74501" i="2" s="1"/>
  <c r="D74502" i="2"/>
  <c r="E74502" i="2"/>
  <c r="C74503" i="2"/>
  <c r="E74503" i="2" l="1"/>
  <c r="C74504" i="2"/>
  <c r="D74503" i="2"/>
  <c r="G74503" i="2" s="1"/>
  <c r="H74503" i="2" s="1"/>
  <c r="G74502" i="2"/>
  <c r="H74502" i="2" s="1"/>
  <c r="C74505" i="2" l="1"/>
  <c r="D74504" i="2"/>
  <c r="E74504" i="2"/>
  <c r="G74504" i="2" l="1"/>
  <c r="H74504" i="2" s="1"/>
  <c r="D74505" i="2"/>
  <c r="E74505" i="2"/>
  <c r="C74506" i="2"/>
  <c r="C74507" i="2" l="1"/>
  <c r="D74506" i="2"/>
  <c r="E74506" i="2"/>
  <c r="G74505" i="2"/>
  <c r="H74505" i="2" s="1"/>
  <c r="G74506" i="2" l="1"/>
  <c r="H74506" i="2" s="1"/>
  <c r="D74507" i="2"/>
  <c r="E74507" i="2"/>
  <c r="C74508" i="2"/>
  <c r="D74508" i="2" l="1"/>
  <c r="E74508" i="2"/>
  <c r="C74509" i="2"/>
  <c r="G74507" i="2"/>
  <c r="H74507" i="2" s="1"/>
  <c r="C74510" i="2" l="1"/>
  <c r="E74509" i="2"/>
  <c r="D74509" i="2"/>
  <c r="G74509" i="2" s="1"/>
  <c r="H74509" i="2" s="1"/>
  <c r="G74508" i="2"/>
  <c r="H74508" i="2" s="1"/>
  <c r="D74510" i="2" l="1"/>
  <c r="E74510" i="2"/>
  <c r="C74511" i="2"/>
  <c r="E74511" i="2" l="1"/>
  <c r="C74512" i="2"/>
  <c r="D74511" i="2"/>
  <c r="G74511" i="2" s="1"/>
  <c r="H74511" i="2" s="1"/>
  <c r="G74510" i="2"/>
  <c r="H74510" i="2" s="1"/>
  <c r="C74513" i="2" l="1"/>
  <c r="D74512" i="2"/>
  <c r="E74512" i="2"/>
  <c r="G74512" i="2" l="1"/>
  <c r="H74512" i="2" s="1"/>
  <c r="D74513" i="2"/>
  <c r="E74513" i="2"/>
  <c r="C74514" i="2"/>
  <c r="C74515" i="2" l="1"/>
  <c r="D74514" i="2"/>
  <c r="E74514" i="2"/>
  <c r="G74513" i="2"/>
  <c r="H74513" i="2" s="1"/>
  <c r="G74514" i="2" l="1"/>
  <c r="H74514" i="2" s="1"/>
  <c r="D74515" i="2"/>
  <c r="E74515" i="2"/>
  <c r="C74516" i="2"/>
  <c r="D74516" i="2" l="1"/>
  <c r="E74516" i="2"/>
  <c r="C74517" i="2"/>
  <c r="G74515" i="2"/>
  <c r="H74515" i="2" s="1"/>
  <c r="C74518" i="2" l="1"/>
  <c r="D74517" i="2"/>
  <c r="E74517" i="2"/>
  <c r="G74516" i="2"/>
  <c r="H74516" i="2" s="1"/>
  <c r="G74517" i="2" l="1"/>
  <c r="H74517" i="2" s="1"/>
  <c r="D74518" i="2"/>
  <c r="E74518" i="2"/>
  <c r="C74519" i="2"/>
  <c r="E74519" i="2" l="1"/>
  <c r="C74520" i="2"/>
  <c r="D74519" i="2"/>
  <c r="G74519" i="2" s="1"/>
  <c r="H74519" i="2" s="1"/>
  <c r="G74518" i="2"/>
  <c r="H74518" i="2" s="1"/>
  <c r="C74521" i="2" l="1"/>
  <c r="D74520" i="2"/>
  <c r="E74520" i="2"/>
  <c r="G74520" i="2" l="1"/>
  <c r="H74520" i="2" s="1"/>
  <c r="D74521" i="2"/>
  <c r="E74521" i="2"/>
  <c r="C74522" i="2"/>
  <c r="C74523" i="2" l="1"/>
  <c r="D74522" i="2"/>
  <c r="E74522" i="2"/>
  <c r="G74521" i="2"/>
  <c r="H74521" i="2" s="1"/>
  <c r="G74522" i="2" l="1"/>
  <c r="H74522" i="2" s="1"/>
  <c r="D74523" i="2"/>
  <c r="E74523" i="2"/>
  <c r="C74524" i="2"/>
  <c r="D74524" i="2" l="1"/>
  <c r="E74524" i="2"/>
  <c r="C74525" i="2"/>
  <c r="G74523" i="2"/>
  <c r="H74523" i="2" s="1"/>
  <c r="C74526" i="2" l="1"/>
  <c r="E74525" i="2"/>
  <c r="D74525" i="2"/>
  <c r="G74525" i="2" s="1"/>
  <c r="H74525" i="2" s="1"/>
  <c r="G74524" i="2"/>
  <c r="H74524" i="2" s="1"/>
  <c r="D74526" i="2" l="1"/>
  <c r="E74526" i="2"/>
  <c r="C74527" i="2"/>
  <c r="E74527" i="2" l="1"/>
  <c r="C74528" i="2"/>
  <c r="D74527" i="2"/>
  <c r="G74527" i="2" s="1"/>
  <c r="H74527" i="2" s="1"/>
  <c r="G74526" i="2"/>
  <c r="H74526" i="2" s="1"/>
  <c r="C74529" i="2" l="1"/>
  <c r="D74528" i="2"/>
  <c r="E74528" i="2"/>
  <c r="G74528" i="2" l="1"/>
  <c r="H74528" i="2" s="1"/>
  <c r="D74529" i="2"/>
  <c r="E74529" i="2"/>
  <c r="C74530" i="2"/>
  <c r="C74531" i="2" l="1"/>
  <c r="E74530" i="2"/>
  <c r="D74530" i="2"/>
  <c r="G74530" i="2" s="1"/>
  <c r="H74530" i="2" s="1"/>
  <c r="G74529" i="2"/>
  <c r="H74529" i="2" s="1"/>
  <c r="D74531" i="2" l="1"/>
  <c r="E74531" i="2"/>
  <c r="C74532" i="2"/>
  <c r="D74532" i="2" l="1"/>
  <c r="E74532" i="2"/>
  <c r="C74533" i="2"/>
  <c r="G74531" i="2"/>
  <c r="H74531" i="2" s="1"/>
  <c r="C74534" i="2" l="1"/>
  <c r="D74533" i="2"/>
  <c r="E74533" i="2"/>
  <c r="G74532" i="2"/>
  <c r="H74532" i="2" s="1"/>
  <c r="G74533" i="2" l="1"/>
  <c r="H74533" i="2" s="1"/>
  <c r="D74534" i="2"/>
  <c r="E74534" i="2"/>
  <c r="C74535" i="2"/>
  <c r="E74535" i="2" l="1"/>
  <c r="C74536" i="2"/>
  <c r="D74535" i="2"/>
  <c r="G74534" i="2"/>
  <c r="H74534" i="2" s="1"/>
  <c r="G74535" i="2" l="1"/>
  <c r="H74535" i="2" s="1"/>
  <c r="C74537" i="2"/>
  <c r="D74536" i="2"/>
  <c r="E74536" i="2"/>
  <c r="G74536" i="2" l="1"/>
  <c r="H74536" i="2" s="1"/>
  <c r="D74537" i="2"/>
  <c r="E74537" i="2"/>
  <c r="C74538" i="2"/>
  <c r="C74539" i="2" l="1"/>
  <c r="D74538" i="2"/>
  <c r="E74538" i="2"/>
  <c r="G74537" i="2"/>
  <c r="H74537" i="2" s="1"/>
  <c r="G74538" i="2" l="1"/>
  <c r="H74538" i="2" s="1"/>
  <c r="D74539" i="2"/>
  <c r="E74539" i="2"/>
  <c r="C74540" i="2"/>
  <c r="D74540" i="2" l="1"/>
  <c r="E74540" i="2"/>
  <c r="C74541" i="2"/>
  <c r="G74539" i="2"/>
  <c r="H74539" i="2" s="1"/>
  <c r="C74542" i="2" l="1"/>
  <c r="D74541" i="2"/>
  <c r="E74541" i="2"/>
  <c r="G74540" i="2"/>
  <c r="H74540" i="2" s="1"/>
  <c r="G74541" i="2" l="1"/>
  <c r="H74541" i="2" s="1"/>
  <c r="D74542" i="2"/>
  <c r="E74542" i="2"/>
  <c r="C74543" i="2"/>
  <c r="E74543" i="2" l="1"/>
  <c r="C74544" i="2"/>
  <c r="D74543" i="2"/>
  <c r="G74543" i="2" s="1"/>
  <c r="H74543" i="2" s="1"/>
  <c r="G74542" i="2"/>
  <c r="H74542" i="2" s="1"/>
  <c r="C74545" i="2" l="1"/>
  <c r="D74544" i="2"/>
  <c r="E74544" i="2"/>
  <c r="G74544" i="2" l="1"/>
  <c r="H74544" i="2" s="1"/>
  <c r="D74545" i="2"/>
  <c r="E74545" i="2"/>
  <c r="C74546" i="2"/>
  <c r="C74547" i="2" l="1"/>
  <c r="E74546" i="2"/>
  <c r="D74546" i="2"/>
  <c r="G74546" i="2" s="1"/>
  <c r="H74546" i="2" s="1"/>
  <c r="G74545" i="2"/>
  <c r="H74545" i="2" s="1"/>
  <c r="D74547" i="2" l="1"/>
  <c r="E74547" i="2"/>
  <c r="C74548" i="2"/>
  <c r="D74548" i="2" l="1"/>
  <c r="E74548" i="2"/>
  <c r="C74549" i="2"/>
  <c r="G74547" i="2"/>
  <c r="H74547" i="2" s="1"/>
  <c r="C74550" i="2" l="1"/>
  <c r="D74549" i="2"/>
  <c r="E74549" i="2"/>
  <c r="G74548" i="2"/>
  <c r="H74548" i="2" s="1"/>
  <c r="G74549" i="2" l="1"/>
  <c r="H74549" i="2" s="1"/>
  <c r="D74550" i="2"/>
  <c r="E74550" i="2"/>
  <c r="C74551" i="2"/>
  <c r="E74551" i="2" l="1"/>
  <c r="C74552" i="2"/>
  <c r="D74551" i="2"/>
  <c r="G74550" i="2"/>
  <c r="H74550" i="2" s="1"/>
  <c r="G74551" i="2" l="1"/>
  <c r="H74551" i="2" s="1"/>
  <c r="C74553" i="2"/>
  <c r="D74552" i="2"/>
  <c r="E74552" i="2"/>
  <c r="G74552" i="2" l="1"/>
  <c r="H74552" i="2" s="1"/>
  <c r="D74553" i="2"/>
  <c r="E74553" i="2"/>
  <c r="C74554" i="2"/>
  <c r="C74555" i="2" l="1"/>
  <c r="D74554" i="2"/>
  <c r="E74554" i="2"/>
  <c r="G74553" i="2"/>
  <c r="H74553" i="2" s="1"/>
  <c r="G74554" i="2" l="1"/>
  <c r="H74554" i="2" s="1"/>
  <c r="D74555" i="2"/>
  <c r="E74555" i="2"/>
  <c r="C74556" i="2"/>
  <c r="D74556" i="2" l="1"/>
  <c r="E74556" i="2"/>
  <c r="C74557" i="2"/>
  <c r="G74555" i="2"/>
  <c r="H74555" i="2" s="1"/>
  <c r="C74558" i="2" l="1"/>
  <c r="D74557" i="2"/>
  <c r="E74557" i="2"/>
  <c r="G74556" i="2"/>
  <c r="H74556" i="2" s="1"/>
  <c r="G74557" i="2" l="1"/>
  <c r="H74557" i="2" s="1"/>
  <c r="D74558" i="2"/>
  <c r="E74558" i="2"/>
  <c r="C74559" i="2"/>
  <c r="E74559" i="2" l="1"/>
  <c r="C74560" i="2"/>
  <c r="D74559" i="2"/>
  <c r="G74559" i="2" s="1"/>
  <c r="H74559" i="2" s="1"/>
  <c r="G74558" i="2"/>
  <c r="H74558" i="2" s="1"/>
  <c r="C74561" i="2" l="1"/>
  <c r="D74560" i="2"/>
  <c r="E74560" i="2"/>
  <c r="G74560" i="2" l="1"/>
  <c r="H74560" i="2" s="1"/>
  <c r="D74561" i="2"/>
  <c r="E74561" i="2"/>
  <c r="C74562" i="2"/>
  <c r="C74563" i="2" l="1"/>
  <c r="D74562" i="2"/>
  <c r="E74562" i="2"/>
  <c r="G74561" i="2"/>
  <c r="H74561" i="2" s="1"/>
  <c r="G74562" i="2" l="1"/>
  <c r="H74562" i="2" s="1"/>
  <c r="D74563" i="2"/>
  <c r="E74563" i="2"/>
  <c r="C74564" i="2"/>
  <c r="D74564" i="2" l="1"/>
  <c r="E74564" i="2"/>
  <c r="C74565" i="2"/>
  <c r="G74563" i="2"/>
  <c r="H74563" i="2" s="1"/>
  <c r="C74566" i="2" l="1"/>
  <c r="D74565" i="2"/>
  <c r="E74565" i="2"/>
  <c r="G74564" i="2"/>
  <c r="H74564" i="2" s="1"/>
  <c r="G74565" i="2" l="1"/>
  <c r="H74565" i="2" s="1"/>
  <c r="D74566" i="2"/>
  <c r="E74566" i="2"/>
  <c r="C74567" i="2"/>
  <c r="E74567" i="2" l="1"/>
  <c r="C74568" i="2"/>
  <c r="D74567" i="2"/>
  <c r="G74567" i="2" s="1"/>
  <c r="H74567" i="2" s="1"/>
  <c r="G74566" i="2"/>
  <c r="H74566" i="2" s="1"/>
  <c r="C74569" i="2" l="1"/>
  <c r="D74568" i="2"/>
  <c r="E74568" i="2"/>
  <c r="G74568" i="2" l="1"/>
  <c r="H74568" i="2" s="1"/>
  <c r="D74569" i="2"/>
  <c r="E74569" i="2"/>
  <c r="C74570" i="2"/>
  <c r="C74571" i="2" l="1"/>
  <c r="D74570" i="2"/>
  <c r="E74570" i="2"/>
  <c r="G74569" i="2"/>
  <c r="H74569" i="2" s="1"/>
  <c r="G74570" i="2" l="1"/>
  <c r="H74570" i="2" s="1"/>
  <c r="D74571" i="2"/>
  <c r="E74571" i="2"/>
  <c r="C74572" i="2"/>
  <c r="D74572" i="2" l="1"/>
  <c r="E74572" i="2"/>
  <c r="C74573" i="2"/>
  <c r="G74571" i="2"/>
  <c r="H74571" i="2" s="1"/>
  <c r="C74574" i="2" l="1"/>
  <c r="E74573" i="2"/>
  <c r="D74573" i="2"/>
  <c r="G74573" i="2" s="1"/>
  <c r="H74573" i="2" s="1"/>
  <c r="G74572" i="2"/>
  <c r="H74572" i="2" s="1"/>
  <c r="D74574" i="2" l="1"/>
  <c r="E74574" i="2"/>
  <c r="C74575" i="2"/>
  <c r="E74575" i="2" l="1"/>
  <c r="C74576" i="2"/>
  <c r="D74575" i="2"/>
  <c r="G74574" i="2"/>
  <c r="H74574" i="2" s="1"/>
  <c r="G74575" i="2" l="1"/>
  <c r="H74575" i="2" s="1"/>
  <c r="C74577" i="2"/>
  <c r="D74576" i="2"/>
  <c r="E74576" i="2"/>
  <c r="G74576" i="2" l="1"/>
  <c r="H74576" i="2" s="1"/>
  <c r="D74577" i="2"/>
  <c r="E74577" i="2"/>
  <c r="C74578" i="2"/>
  <c r="C74579" i="2" l="1"/>
  <c r="D74578" i="2"/>
  <c r="E74578" i="2"/>
  <c r="G74577" i="2"/>
  <c r="H74577" i="2" s="1"/>
  <c r="G74578" i="2" l="1"/>
  <c r="H74578" i="2" s="1"/>
  <c r="D74579" i="2"/>
  <c r="E74579" i="2"/>
  <c r="C74580" i="2"/>
  <c r="D74580" i="2" l="1"/>
  <c r="E74580" i="2"/>
  <c r="C74581" i="2"/>
  <c r="G74579" i="2"/>
  <c r="H74579" i="2" s="1"/>
  <c r="C74582" i="2" l="1"/>
  <c r="D74581" i="2"/>
  <c r="E74581" i="2"/>
  <c r="G74580" i="2"/>
  <c r="H74580" i="2" s="1"/>
  <c r="G74581" i="2" l="1"/>
  <c r="H74581" i="2" s="1"/>
  <c r="D74582" i="2"/>
  <c r="E74582" i="2"/>
  <c r="C74583" i="2"/>
  <c r="E74583" i="2" l="1"/>
  <c r="C74584" i="2"/>
  <c r="D74583" i="2"/>
  <c r="G74583" i="2" s="1"/>
  <c r="H74583" i="2" s="1"/>
  <c r="G74582" i="2"/>
  <c r="H74582" i="2" s="1"/>
  <c r="C74585" i="2" l="1"/>
  <c r="D74584" i="2"/>
  <c r="E74584" i="2"/>
  <c r="G74584" i="2" l="1"/>
  <c r="H74584" i="2" s="1"/>
  <c r="D74585" i="2"/>
  <c r="E74585" i="2"/>
  <c r="C74586" i="2"/>
  <c r="C74587" i="2" l="1"/>
  <c r="D74586" i="2"/>
  <c r="E74586" i="2"/>
  <c r="G74585" i="2"/>
  <c r="H74585" i="2" s="1"/>
  <c r="G74586" i="2" l="1"/>
  <c r="H74586" i="2" s="1"/>
  <c r="D74587" i="2"/>
  <c r="E74587" i="2"/>
  <c r="C74588" i="2"/>
  <c r="D74588" i="2" l="1"/>
  <c r="E74588" i="2"/>
  <c r="C74589" i="2"/>
  <c r="G74587" i="2"/>
  <c r="H74587" i="2" s="1"/>
  <c r="C74590" i="2" l="1"/>
  <c r="E74589" i="2"/>
  <c r="D74589" i="2"/>
  <c r="G74589" i="2" s="1"/>
  <c r="H74589" i="2" s="1"/>
  <c r="G74588" i="2"/>
  <c r="H74588" i="2" s="1"/>
  <c r="D74590" i="2" l="1"/>
  <c r="E74590" i="2"/>
  <c r="C74591" i="2"/>
  <c r="E74591" i="2" l="1"/>
  <c r="C74592" i="2"/>
  <c r="D74591" i="2"/>
  <c r="G74591" i="2" s="1"/>
  <c r="H74591" i="2" s="1"/>
  <c r="G74590" i="2"/>
  <c r="H74590" i="2" s="1"/>
  <c r="C74593" i="2" l="1"/>
  <c r="D74592" i="2"/>
  <c r="E74592" i="2"/>
  <c r="G74592" i="2" l="1"/>
  <c r="H74592" i="2" s="1"/>
  <c r="D74593" i="2"/>
  <c r="E74593" i="2"/>
  <c r="C74594" i="2"/>
  <c r="C74595" i="2" l="1"/>
  <c r="E74594" i="2"/>
  <c r="D74594" i="2"/>
  <c r="G74594" i="2" s="1"/>
  <c r="H74594" i="2" s="1"/>
  <c r="G74593" i="2"/>
  <c r="H74593" i="2" s="1"/>
  <c r="D74595" i="2" l="1"/>
  <c r="E74595" i="2"/>
  <c r="C74596" i="2"/>
  <c r="D74596" i="2" l="1"/>
  <c r="E74596" i="2"/>
  <c r="C74597" i="2"/>
  <c r="G74595" i="2"/>
  <c r="H74595" i="2" s="1"/>
  <c r="C74598" i="2" l="1"/>
  <c r="D74597" i="2"/>
  <c r="E74597" i="2"/>
  <c r="G74596" i="2"/>
  <c r="H74596" i="2" s="1"/>
  <c r="G74597" i="2" l="1"/>
  <c r="H74597" i="2" s="1"/>
  <c r="D74598" i="2"/>
  <c r="E74598" i="2"/>
  <c r="C74599" i="2"/>
  <c r="E74599" i="2" l="1"/>
  <c r="C74600" i="2"/>
  <c r="D74599" i="2"/>
  <c r="G74599" i="2" s="1"/>
  <c r="H74599" i="2" s="1"/>
  <c r="G74598" i="2"/>
  <c r="H74598" i="2" s="1"/>
  <c r="C74601" i="2" l="1"/>
  <c r="D74600" i="2"/>
  <c r="E74600" i="2"/>
  <c r="G74600" i="2" l="1"/>
  <c r="H74600" i="2" s="1"/>
  <c r="D74601" i="2"/>
  <c r="E74601" i="2"/>
  <c r="C74602" i="2"/>
  <c r="C74603" i="2" l="1"/>
  <c r="D74602" i="2"/>
  <c r="E74602" i="2"/>
  <c r="G74601" i="2"/>
  <c r="H74601" i="2" s="1"/>
  <c r="G74602" i="2" l="1"/>
  <c r="H74602" i="2" s="1"/>
  <c r="D74603" i="2"/>
  <c r="E74603" i="2"/>
  <c r="C74604" i="2"/>
  <c r="D74604" i="2" l="1"/>
  <c r="E74604" i="2"/>
  <c r="C74605" i="2"/>
  <c r="G74603" i="2"/>
  <c r="H74603" i="2" s="1"/>
  <c r="C74606" i="2" l="1"/>
  <c r="D74605" i="2"/>
  <c r="E74605" i="2"/>
  <c r="G74604" i="2"/>
  <c r="H74604" i="2" s="1"/>
  <c r="G74605" i="2" l="1"/>
  <c r="H74605" i="2" s="1"/>
  <c r="D74606" i="2"/>
  <c r="E74606" i="2"/>
  <c r="C74607" i="2"/>
  <c r="E74607" i="2" l="1"/>
  <c r="C74608" i="2"/>
  <c r="D74607" i="2"/>
  <c r="G74606" i="2"/>
  <c r="H74606" i="2" s="1"/>
  <c r="G74607" i="2" l="1"/>
  <c r="H74607" i="2" s="1"/>
  <c r="C74609" i="2"/>
  <c r="D74608" i="2"/>
  <c r="E74608" i="2"/>
  <c r="G74608" i="2" l="1"/>
  <c r="H74608" i="2" s="1"/>
  <c r="D74609" i="2"/>
  <c r="E74609" i="2"/>
  <c r="C74610" i="2"/>
  <c r="C74611" i="2" l="1"/>
  <c r="E74610" i="2"/>
  <c r="D74610" i="2"/>
  <c r="G74610" i="2" s="1"/>
  <c r="H74610" i="2" s="1"/>
  <c r="G74609" i="2"/>
  <c r="H74609" i="2" s="1"/>
  <c r="D74611" i="2" l="1"/>
  <c r="E74611" i="2"/>
  <c r="C74612" i="2"/>
  <c r="D74612" i="2" l="1"/>
  <c r="E74612" i="2"/>
  <c r="C74613" i="2"/>
  <c r="G74611" i="2"/>
  <c r="H74611" i="2" s="1"/>
  <c r="C74614" i="2" l="1"/>
  <c r="D74613" i="2"/>
  <c r="E74613" i="2"/>
  <c r="G74612" i="2"/>
  <c r="H74612" i="2" s="1"/>
  <c r="G74613" i="2" l="1"/>
  <c r="H74613" i="2" s="1"/>
  <c r="D74614" i="2"/>
  <c r="E74614" i="2"/>
  <c r="C74615" i="2"/>
  <c r="E74615" i="2" l="1"/>
  <c r="C74616" i="2"/>
  <c r="D74615" i="2"/>
  <c r="G74615" i="2" s="1"/>
  <c r="H74615" i="2" s="1"/>
  <c r="G74614" i="2"/>
  <c r="H74614" i="2" s="1"/>
  <c r="C74617" i="2" l="1"/>
  <c r="D74616" i="2"/>
  <c r="E74616" i="2"/>
  <c r="G74616" i="2" l="1"/>
  <c r="H74616" i="2" s="1"/>
  <c r="D74617" i="2"/>
  <c r="E74617" i="2"/>
  <c r="C74618" i="2"/>
  <c r="C74619" i="2" l="1"/>
  <c r="D74618" i="2"/>
  <c r="E74618" i="2"/>
  <c r="G74617" i="2"/>
  <c r="H74617" i="2" s="1"/>
  <c r="G74618" i="2" l="1"/>
  <c r="H74618" i="2" s="1"/>
  <c r="D74619" i="2"/>
  <c r="E74619" i="2"/>
  <c r="C74620" i="2"/>
  <c r="D74620" i="2" l="1"/>
  <c r="E74620" i="2"/>
  <c r="C74621" i="2"/>
  <c r="G74619" i="2"/>
  <c r="H74619" i="2" s="1"/>
  <c r="C74622" i="2" l="1"/>
  <c r="D74621" i="2"/>
  <c r="E74621" i="2"/>
  <c r="G74620" i="2"/>
  <c r="H74620" i="2" s="1"/>
  <c r="G74621" i="2" l="1"/>
  <c r="H74621" i="2" s="1"/>
  <c r="D74622" i="2"/>
  <c r="E74622" i="2"/>
  <c r="C74623" i="2"/>
  <c r="E74623" i="2" l="1"/>
  <c r="C74624" i="2"/>
  <c r="D74623" i="2"/>
  <c r="G74622" i="2"/>
  <c r="H74622" i="2" s="1"/>
  <c r="G74623" i="2" l="1"/>
  <c r="H74623" i="2" s="1"/>
  <c r="C74625" i="2"/>
  <c r="D74624" i="2"/>
  <c r="E74624" i="2"/>
  <c r="G74624" i="2" l="1"/>
  <c r="H74624" i="2" s="1"/>
  <c r="D74625" i="2"/>
  <c r="E74625" i="2"/>
  <c r="C74626" i="2"/>
  <c r="D74626" i="2" l="1"/>
  <c r="C74627" i="2"/>
  <c r="E74626" i="2"/>
  <c r="G74625" i="2"/>
  <c r="H74625" i="2" s="1"/>
  <c r="D74627" i="2" l="1"/>
  <c r="E74627" i="2"/>
  <c r="C74628" i="2"/>
  <c r="G74626" i="2"/>
  <c r="H74626" i="2" s="1"/>
  <c r="D74628" i="2" l="1"/>
  <c r="E74628" i="2"/>
  <c r="C74629" i="2"/>
  <c r="G74627" i="2"/>
  <c r="H74627" i="2" s="1"/>
  <c r="C74630" i="2" l="1"/>
  <c r="D74629" i="2"/>
  <c r="E74629" i="2"/>
  <c r="G74628" i="2"/>
  <c r="H74628" i="2" s="1"/>
  <c r="G74629" i="2" l="1"/>
  <c r="H74629" i="2" s="1"/>
  <c r="E74630" i="2"/>
  <c r="C74631" i="2"/>
  <c r="D74630" i="2"/>
  <c r="G74630" i="2" s="1"/>
  <c r="H74630" i="2" s="1"/>
  <c r="E74631" i="2" l="1"/>
  <c r="C74632" i="2"/>
  <c r="D74631" i="2"/>
  <c r="G74631" i="2" s="1"/>
  <c r="H74631" i="2" s="1"/>
  <c r="C74633" i="2" l="1"/>
  <c r="D74632" i="2"/>
  <c r="E74632" i="2"/>
  <c r="G74632" i="2" l="1"/>
  <c r="H74632" i="2" s="1"/>
  <c r="D74633" i="2"/>
  <c r="E74633" i="2"/>
  <c r="C74634" i="2"/>
  <c r="D74634" i="2" l="1"/>
  <c r="E74634" i="2"/>
  <c r="C74635" i="2"/>
  <c r="G74633" i="2"/>
  <c r="H74633" i="2" s="1"/>
  <c r="D74635" i="2" l="1"/>
  <c r="E74635" i="2"/>
  <c r="C74636" i="2"/>
  <c r="G74634" i="2"/>
  <c r="H74634" i="2" s="1"/>
  <c r="D74636" i="2" l="1"/>
  <c r="E74636" i="2"/>
  <c r="C74637" i="2"/>
  <c r="G74635" i="2"/>
  <c r="H74635" i="2" s="1"/>
  <c r="C74638" i="2" l="1"/>
  <c r="E74637" i="2"/>
  <c r="D74637" i="2"/>
  <c r="G74637" i="2" s="1"/>
  <c r="H74637" i="2" s="1"/>
  <c r="G74636" i="2"/>
  <c r="H74636" i="2" s="1"/>
  <c r="E74638" i="2" l="1"/>
  <c r="D74638" i="2"/>
  <c r="G74638" i="2" s="1"/>
  <c r="H74638" i="2" s="1"/>
  <c r="C74639" i="2"/>
  <c r="E74639" i="2" l="1"/>
  <c r="C74640" i="2"/>
  <c r="D74639" i="2"/>
  <c r="G74639" i="2" s="1"/>
  <c r="H74639" i="2" s="1"/>
  <c r="C74641" i="2" l="1"/>
  <c r="D74640" i="2"/>
  <c r="E74640" i="2"/>
  <c r="G74640" i="2" l="1"/>
  <c r="H74640" i="2" s="1"/>
  <c r="D74641" i="2"/>
  <c r="E74641" i="2"/>
  <c r="C74642" i="2"/>
  <c r="D74642" i="2" l="1"/>
  <c r="C74643" i="2"/>
  <c r="E74642" i="2"/>
  <c r="G74641" i="2"/>
  <c r="H74641" i="2" s="1"/>
  <c r="D74643" i="2" l="1"/>
  <c r="E74643" i="2"/>
  <c r="C74644" i="2"/>
  <c r="G74642" i="2"/>
  <c r="H74642" i="2" s="1"/>
  <c r="D74644" i="2" l="1"/>
  <c r="E74644" i="2"/>
  <c r="C74645" i="2"/>
  <c r="G74643" i="2"/>
  <c r="H74643" i="2" s="1"/>
  <c r="C74646" i="2" l="1"/>
  <c r="D74645" i="2"/>
  <c r="E74645" i="2"/>
  <c r="G74644" i="2"/>
  <c r="H74644" i="2" s="1"/>
  <c r="G74645" i="2" l="1"/>
  <c r="H74645" i="2" s="1"/>
  <c r="E74646" i="2"/>
  <c r="C74647" i="2"/>
  <c r="D74646" i="2"/>
  <c r="G74646" i="2" s="1"/>
  <c r="H74646" i="2" s="1"/>
  <c r="E74647" i="2" l="1"/>
  <c r="C74648" i="2"/>
  <c r="D74647" i="2"/>
  <c r="G74647" i="2" s="1"/>
  <c r="H74647" i="2" s="1"/>
  <c r="C74649" i="2" l="1"/>
  <c r="D74648" i="2"/>
  <c r="E74648" i="2"/>
  <c r="G74648" i="2" l="1"/>
  <c r="H74648" i="2" s="1"/>
  <c r="D74649" i="2"/>
  <c r="E74649" i="2"/>
  <c r="C74650" i="2"/>
  <c r="D74650" i="2" l="1"/>
  <c r="E74650" i="2"/>
  <c r="C74651" i="2"/>
  <c r="G74649" i="2"/>
  <c r="H74649" i="2" s="1"/>
  <c r="D74651" i="2" l="1"/>
  <c r="E74651" i="2"/>
  <c r="C74652" i="2"/>
  <c r="G74650" i="2"/>
  <c r="H74650" i="2" s="1"/>
  <c r="D74652" i="2" l="1"/>
  <c r="E74652" i="2"/>
  <c r="C74653" i="2"/>
  <c r="G74651" i="2"/>
  <c r="H74651" i="2" s="1"/>
  <c r="C74654" i="2" l="1"/>
  <c r="E74653" i="2"/>
  <c r="D74653" i="2"/>
  <c r="G74653" i="2" s="1"/>
  <c r="H74653" i="2" s="1"/>
  <c r="G74652" i="2"/>
  <c r="H74652" i="2" s="1"/>
  <c r="E74654" i="2" l="1"/>
  <c r="D74654" i="2"/>
  <c r="G74654" i="2" s="1"/>
  <c r="H74654" i="2" s="1"/>
  <c r="C74655" i="2"/>
  <c r="E74655" i="2" l="1"/>
  <c r="C74656" i="2"/>
  <c r="D74655" i="2"/>
  <c r="G74655" i="2" s="1"/>
  <c r="H74655" i="2" s="1"/>
  <c r="C74657" i="2" l="1"/>
  <c r="D74656" i="2"/>
  <c r="E74656" i="2"/>
  <c r="G74656" i="2" l="1"/>
  <c r="H74656" i="2" s="1"/>
  <c r="D74657" i="2"/>
  <c r="E74657" i="2"/>
  <c r="C74658" i="2"/>
  <c r="D74658" i="2" l="1"/>
  <c r="C74659" i="2"/>
  <c r="E74658" i="2"/>
  <c r="G74657" i="2"/>
  <c r="H74657" i="2" s="1"/>
  <c r="D74659" i="2" l="1"/>
  <c r="E74659" i="2"/>
  <c r="C74660" i="2"/>
  <c r="G74658" i="2"/>
  <c r="H74658" i="2" s="1"/>
  <c r="D74660" i="2" l="1"/>
  <c r="E74660" i="2"/>
  <c r="C74661" i="2"/>
  <c r="G74659" i="2"/>
  <c r="H74659" i="2" s="1"/>
  <c r="C74662" i="2" l="1"/>
  <c r="D74661" i="2"/>
  <c r="E74661" i="2"/>
  <c r="G74660" i="2"/>
  <c r="H74660" i="2" s="1"/>
  <c r="G74661" i="2" l="1"/>
  <c r="H74661" i="2" s="1"/>
  <c r="E74662" i="2"/>
  <c r="C74663" i="2"/>
  <c r="D74662" i="2"/>
  <c r="G74662" i="2" l="1"/>
  <c r="H74662" i="2" s="1"/>
  <c r="E74663" i="2"/>
  <c r="C74664" i="2"/>
  <c r="D74663" i="2"/>
  <c r="G74663" i="2" l="1"/>
  <c r="H74663" i="2" s="1"/>
  <c r="C74665" i="2"/>
  <c r="D74664" i="2"/>
  <c r="E74664" i="2"/>
  <c r="G74664" i="2" l="1"/>
  <c r="H74664" i="2" s="1"/>
  <c r="D74665" i="2"/>
  <c r="E74665" i="2"/>
  <c r="C74666" i="2"/>
  <c r="D74666" i="2" l="1"/>
  <c r="E74666" i="2"/>
  <c r="C74667" i="2"/>
  <c r="G74665" i="2"/>
  <c r="H74665" i="2" s="1"/>
  <c r="D74667" i="2" l="1"/>
  <c r="E74667" i="2"/>
  <c r="C74668" i="2"/>
  <c r="G74666" i="2"/>
  <c r="H74666" i="2" s="1"/>
  <c r="D74668" i="2" l="1"/>
  <c r="E74668" i="2"/>
  <c r="C74669" i="2"/>
  <c r="G74667" i="2"/>
  <c r="H74667" i="2" s="1"/>
  <c r="C74670" i="2" l="1"/>
  <c r="E74669" i="2"/>
  <c r="D74669" i="2"/>
  <c r="G74669" i="2" s="1"/>
  <c r="H74669" i="2" s="1"/>
  <c r="G74668" i="2"/>
  <c r="H74668" i="2" s="1"/>
  <c r="E74670" i="2" l="1"/>
  <c r="D74670" i="2"/>
  <c r="G74670" i="2" s="1"/>
  <c r="H74670" i="2" s="1"/>
  <c r="C74671" i="2"/>
  <c r="E74671" i="2" l="1"/>
  <c r="C74672" i="2"/>
  <c r="D74671" i="2"/>
  <c r="G74671" i="2" l="1"/>
  <c r="H74671" i="2" s="1"/>
  <c r="C74673" i="2"/>
  <c r="D74672" i="2"/>
  <c r="E74672" i="2"/>
  <c r="G74672" i="2" l="1"/>
  <c r="H74672" i="2" s="1"/>
  <c r="D74673" i="2"/>
  <c r="E74673" i="2"/>
  <c r="C74674" i="2"/>
  <c r="D74674" i="2" l="1"/>
  <c r="C74675" i="2"/>
  <c r="E74674" i="2"/>
  <c r="G74673" i="2"/>
  <c r="H74673" i="2" s="1"/>
  <c r="D74675" i="2" l="1"/>
  <c r="E74675" i="2"/>
  <c r="C74676" i="2"/>
  <c r="G74674" i="2"/>
  <c r="H74674" i="2" s="1"/>
  <c r="D74676" i="2" l="1"/>
  <c r="E74676" i="2"/>
  <c r="C74677" i="2"/>
  <c r="G74675" i="2"/>
  <c r="H74675" i="2" s="1"/>
  <c r="C74678" i="2" l="1"/>
  <c r="D74677" i="2"/>
  <c r="E74677" i="2"/>
  <c r="G74676" i="2"/>
  <c r="H74676" i="2" s="1"/>
  <c r="G74677" i="2" l="1"/>
  <c r="H74677" i="2" s="1"/>
  <c r="E74678" i="2"/>
  <c r="C74679" i="2"/>
  <c r="D74678" i="2"/>
  <c r="G74678" i="2" s="1"/>
  <c r="H74678" i="2" s="1"/>
  <c r="E74679" i="2" l="1"/>
  <c r="C74680" i="2"/>
  <c r="D74679" i="2"/>
  <c r="G74679" i="2" l="1"/>
  <c r="H74679" i="2" s="1"/>
  <c r="C74681" i="2"/>
  <c r="D74680" i="2"/>
  <c r="E74680" i="2"/>
  <c r="G74680" i="2" l="1"/>
  <c r="H74680" i="2" s="1"/>
  <c r="D74681" i="2"/>
  <c r="E74681" i="2"/>
  <c r="C74682" i="2"/>
  <c r="D74682" i="2" l="1"/>
  <c r="E74682" i="2"/>
  <c r="C74683" i="2"/>
  <c r="G74681" i="2"/>
  <c r="H74681" i="2" s="1"/>
  <c r="D74683" i="2" l="1"/>
  <c r="E74683" i="2"/>
  <c r="C74684" i="2"/>
  <c r="G74682" i="2"/>
  <c r="H74682" i="2" s="1"/>
  <c r="D74684" i="2" l="1"/>
  <c r="E74684" i="2"/>
  <c r="C74685" i="2"/>
  <c r="G74683" i="2"/>
  <c r="H74683" i="2" s="1"/>
  <c r="C74686" i="2" l="1"/>
  <c r="E74685" i="2"/>
  <c r="D74685" i="2"/>
  <c r="G74685" i="2" s="1"/>
  <c r="H74685" i="2" s="1"/>
  <c r="G74684" i="2"/>
  <c r="H74684" i="2" s="1"/>
  <c r="E74686" i="2" l="1"/>
  <c r="D74686" i="2"/>
  <c r="C74687" i="2"/>
  <c r="G74686" i="2" l="1"/>
  <c r="H74686" i="2" s="1"/>
  <c r="E74687" i="2"/>
  <c r="C74688" i="2"/>
  <c r="D74687" i="2"/>
  <c r="G74687" i="2" s="1"/>
  <c r="H74687" i="2" s="1"/>
  <c r="C74689" i="2" l="1"/>
  <c r="D74688" i="2"/>
  <c r="E74688" i="2"/>
  <c r="G74688" i="2" l="1"/>
  <c r="H74688" i="2" s="1"/>
  <c r="D74689" i="2"/>
  <c r="E74689" i="2"/>
  <c r="C74690" i="2"/>
  <c r="D74690" i="2" l="1"/>
  <c r="C74691" i="2"/>
  <c r="E74690" i="2"/>
  <c r="G74689" i="2"/>
  <c r="H74689" i="2" s="1"/>
  <c r="G74690" i="2" l="1"/>
  <c r="H74690" i="2" s="1"/>
  <c r="D74691" i="2"/>
  <c r="E74691" i="2"/>
  <c r="C74692" i="2"/>
  <c r="G74691" i="2" l="1"/>
  <c r="H74691" i="2" s="1"/>
  <c r="D74692" i="2"/>
  <c r="E74692" i="2"/>
  <c r="C74693" i="2"/>
  <c r="C74694" i="2" l="1"/>
  <c r="D74693" i="2"/>
  <c r="E74693" i="2"/>
  <c r="G74692" i="2"/>
  <c r="H74692" i="2" s="1"/>
  <c r="G74693" i="2" l="1"/>
  <c r="H74693" i="2" s="1"/>
  <c r="E74694" i="2"/>
  <c r="C74695" i="2"/>
  <c r="D74694" i="2"/>
  <c r="G74694" i="2" s="1"/>
  <c r="H74694" i="2" s="1"/>
  <c r="E74695" i="2" l="1"/>
  <c r="C74696" i="2"/>
  <c r="D74695" i="2"/>
  <c r="G74695" i="2" s="1"/>
  <c r="H74695" i="2" s="1"/>
  <c r="C74697" i="2" l="1"/>
  <c r="D74696" i="2"/>
  <c r="E74696" i="2"/>
  <c r="G74696" i="2" l="1"/>
  <c r="H74696" i="2" s="1"/>
  <c r="D74697" i="2"/>
  <c r="E74697" i="2"/>
  <c r="C74698" i="2"/>
  <c r="G74697" i="2" l="1"/>
  <c r="H74697" i="2" s="1"/>
  <c r="D74698" i="2"/>
  <c r="E74698" i="2"/>
  <c r="C74699" i="2"/>
  <c r="G74698" i="2" l="1"/>
  <c r="H74698" i="2" s="1"/>
  <c r="D74699" i="2"/>
  <c r="E74699" i="2"/>
  <c r="C74700" i="2"/>
  <c r="D74700" i="2" l="1"/>
  <c r="E74700" i="2"/>
  <c r="C74701" i="2"/>
  <c r="G74699" i="2"/>
  <c r="H74699" i="2" s="1"/>
  <c r="C74702" i="2" l="1"/>
  <c r="E74701" i="2"/>
  <c r="D74701" i="2"/>
  <c r="G74701" i="2" s="1"/>
  <c r="H74701" i="2" s="1"/>
  <c r="G74700" i="2"/>
  <c r="H74700" i="2" s="1"/>
  <c r="E74702" i="2" l="1"/>
  <c r="D74702" i="2"/>
  <c r="G74702" i="2" s="1"/>
  <c r="H74702" i="2" s="1"/>
  <c r="C74703" i="2"/>
  <c r="E74703" i="2" l="1"/>
  <c r="C74704" i="2"/>
  <c r="D74703" i="2"/>
  <c r="G74703" i="2" s="1"/>
  <c r="H74703" i="2" s="1"/>
  <c r="C74705" i="2" l="1"/>
  <c r="D74704" i="2"/>
  <c r="E74704" i="2"/>
  <c r="G74704" i="2" l="1"/>
  <c r="H74704" i="2" s="1"/>
  <c r="D74705" i="2"/>
  <c r="E74705" i="2"/>
  <c r="C74706" i="2"/>
  <c r="D74706" i="2" l="1"/>
  <c r="C74707" i="2"/>
  <c r="E74706" i="2"/>
  <c r="G74705" i="2"/>
  <c r="H74705" i="2" s="1"/>
  <c r="D74707" i="2" l="1"/>
  <c r="E74707" i="2"/>
  <c r="C74708" i="2"/>
  <c r="G74706" i="2"/>
  <c r="H74706" i="2" s="1"/>
  <c r="D74708" i="2" l="1"/>
  <c r="E74708" i="2"/>
  <c r="C74709" i="2"/>
  <c r="G74707" i="2"/>
  <c r="H74707" i="2" s="1"/>
  <c r="C74710" i="2" l="1"/>
  <c r="D74709" i="2"/>
  <c r="E74709" i="2"/>
  <c r="G74708" i="2"/>
  <c r="H74708" i="2" s="1"/>
  <c r="G74709" i="2" l="1"/>
  <c r="H74709" i="2" s="1"/>
  <c r="E74710" i="2"/>
  <c r="C74711" i="2"/>
  <c r="D74710" i="2"/>
  <c r="G74710" i="2" s="1"/>
  <c r="H74710" i="2" s="1"/>
  <c r="E74711" i="2" l="1"/>
  <c r="C74712" i="2"/>
  <c r="D74711" i="2"/>
  <c r="G74711" i="2" l="1"/>
  <c r="H74711" i="2" s="1"/>
  <c r="C74713" i="2"/>
  <c r="D74712" i="2"/>
  <c r="E74712" i="2"/>
  <c r="G74712" i="2" l="1"/>
  <c r="H74712" i="2" s="1"/>
  <c r="D74713" i="2"/>
  <c r="E74713" i="2"/>
  <c r="C74714" i="2"/>
  <c r="G74713" i="2" l="1"/>
  <c r="H74713" i="2" s="1"/>
  <c r="D74714" i="2"/>
  <c r="E74714" i="2"/>
  <c r="C74715" i="2"/>
  <c r="D74715" i="2" l="1"/>
  <c r="E74715" i="2"/>
  <c r="C74716" i="2"/>
  <c r="G74714" i="2"/>
  <c r="H74714" i="2" s="1"/>
  <c r="G74715" i="2" l="1"/>
  <c r="H74715" i="2" s="1"/>
  <c r="D74716" i="2"/>
  <c r="E74716" i="2"/>
  <c r="C74717" i="2"/>
  <c r="C74718" i="2" l="1"/>
  <c r="E74717" i="2"/>
  <c r="D74717" i="2"/>
  <c r="G74717" i="2" s="1"/>
  <c r="H74717" i="2" s="1"/>
  <c r="G74716" i="2"/>
  <c r="H74716" i="2" s="1"/>
  <c r="E74718" i="2" l="1"/>
  <c r="D74718" i="2"/>
  <c r="G74718" i="2" s="1"/>
  <c r="H74718" i="2" s="1"/>
  <c r="C74719" i="2"/>
  <c r="E74719" i="2" l="1"/>
  <c r="C74720" i="2"/>
  <c r="D74719" i="2"/>
  <c r="G74719" i="2" s="1"/>
  <c r="H74719" i="2" s="1"/>
  <c r="C74721" i="2" l="1"/>
  <c r="D74720" i="2"/>
  <c r="E74720" i="2"/>
  <c r="G74720" i="2" l="1"/>
  <c r="H74720" i="2" s="1"/>
  <c r="D74721" i="2"/>
  <c r="E74721" i="2"/>
  <c r="C74722" i="2"/>
  <c r="D74722" i="2" l="1"/>
  <c r="C74723" i="2"/>
  <c r="E74722" i="2"/>
  <c r="G74721" i="2"/>
  <c r="H74721" i="2" s="1"/>
  <c r="D74723" i="2" l="1"/>
  <c r="E74723" i="2"/>
  <c r="C74724" i="2"/>
  <c r="G74722" i="2"/>
  <c r="H74722" i="2" s="1"/>
  <c r="D74724" i="2" l="1"/>
  <c r="E74724" i="2"/>
  <c r="C74725" i="2"/>
  <c r="G74723" i="2"/>
  <c r="H74723" i="2" s="1"/>
  <c r="C74726" i="2" l="1"/>
  <c r="D74725" i="2"/>
  <c r="E74725" i="2"/>
  <c r="G74724" i="2"/>
  <c r="H74724" i="2" s="1"/>
  <c r="G74725" i="2" l="1"/>
  <c r="H74725" i="2" s="1"/>
  <c r="E74726" i="2"/>
  <c r="C74727" i="2"/>
  <c r="D74726" i="2"/>
  <c r="G74726" i="2" s="1"/>
  <c r="H74726" i="2" s="1"/>
  <c r="E74727" i="2" l="1"/>
  <c r="C74728" i="2"/>
  <c r="D74727" i="2"/>
  <c r="G74727" i="2" s="1"/>
  <c r="H74727" i="2" s="1"/>
  <c r="C74729" i="2" l="1"/>
  <c r="D74728" i="2"/>
  <c r="E74728" i="2"/>
  <c r="G74728" i="2" l="1"/>
  <c r="H74728" i="2" s="1"/>
  <c r="D74729" i="2"/>
  <c r="E74729" i="2"/>
  <c r="C74730" i="2"/>
  <c r="D74730" i="2" l="1"/>
  <c r="E74730" i="2"/>
  <c r="C74731" i="2"/>
  <c r="G74729" i="2"/>
  <c r="H74729" i="2" s="1"/>
  <c r="D74731" i="2" l="1"/>
  <c r="E74731" i="2"/>
  <c r="C74732" i="2"/>
  <c r="G74730" i="2"/>
  <c r="H74730" i="2" s="1"/>
  <c r="D74732" i="2" l="1"/>
  <c r="E74732" i="2"/>
  <c r="C74733" i="2"/>
  <c r="G74731" i="2"/>
  <c r="H74731" i="2" s="1"/>
  <c r="C74734" i="2" l="1"/>
  <c r="E74733" i="2"/>
  <c r="D74733" i="2"/>
  <c r="G74733" i="2" s="1"/>
  <c r="H74733" i="2" s="1"/>
  <c r="G74732" i="2"/>
  <c r="H74732" i="2" s="1"/>
  <c r="E74734" i="2" l="1"/>
  <c r="D74734" i="2"/>
  <c r="C74735" i="2"/>
  <c r="G74734" i="2" l="1"/>
  <c r="H74734" i="2" s="1"/>
  <c r="E74735" i="2"/>
  <c r="C74736" i="2"/>
  <c r="D74735" i="2"/>
  <c r="G74735" i="2" s="1"/>
  <c r="H74735" i="2" s="1"/>
  <c r="C74737" i="2" l="1"/>
  <c r="D74736" i="2"/>
  <c r="E74736" i="2"/>
  <c r="G74736" i="2" l="1"/>
  <c r="H74736" i="2" s="1"/>
  <c r="D74737" i="2"/>
  <c r="E74737" i="2"/>
  <c r="C74738" i="2"/>
  <c r="D74738" i="2" l="1"/>
  <c r="C74739" i="2"/>
  <c r="E74738" i="2"/>
  <c r="G74737" i="2"/>
  <c r="H74737" i="2" s="1"/>
  <c r="D74739" i="2" l="1"/>
  <c r="E74739" i="2"/>
  <c r="C74740" i="2"/>
  <c r="G74738" i="2"/>
  <c r="H74738" i="2" s="1"/>
  <c r="D74740" i="2" l="1"/>
  <c r="E74740" i="2"/>
  <c r="C74741" i="2"/>
  <c r="G74739" i="2"/>
  <c r="H74739" i="2" s="1"/>
  <c r="C74742" i="2" l="1"/>
  <c r="D74741" i="2"/>
  <c r="E74741" i="2"/>
  <c r="G74740" i="2"/>
  <c r="H74740" i="2" s="1"/>
  <c r="G74741" i="2" l="1"/>
  <c r="H74741" i="2" s="1"/>
  <c r="E74742" i="2"/>
  <c r="C74743" i="2"/>
  <c r="D74742" i="2"/>
  <c r="G74742" i="2" l="1"/>
  <c r="H74742" i="2" s="1"/>
  <c r="E74743" i="2"/>
  <c r="C74744" i="2"/>
  <c r="D74743" i="2"/>
  <c r="G74743" i="2" s="1"/>
  <c r="H74743" i="2" s="1"/>
  <c r="C74745" i="2" l="1"/>
  <c r="D74744" i="2"/>
  <c r="E74744" i="2"/>
  <c r="G74744" i="2" l="1"/>
  <c r="H74744" i="2" s="1"/>
  <c r="D74745" i="2"/>
  <c r="E74745" i="2"/>
  <c r="C74746" i="2"/>
  <c r="D74746" i="2" l="1"/>
  <c r="E74746" i="2"/>
  <c r="C74747" i="2"/>
  <c r="G74745" i="2"/>
  <c r="H74745" i="2" s="1"/>
  <c r="D74747" i="2" l="1"/>
  <c r="E74747" i="2"/>
  <c r="C74748" i="2"/>
  <c r="G74746" i="2"/>
  <c r="H74746" i="2" s="1"/>
  <c r="D74748" i="2" l="1"/>
  <c r="E74748" i="2"/>
  <c r="C74749" i="2"/>
  <c r="G74747" i="2"/>
  <c r="H74747" i="2" s="1"/>
  <c r="C74750" i="2" l="1"/>
  <c r="E74749" i="2"/>
  <c r="D74749" i="2"/>
  <c r="G74749" i="2" s="1"/>
  <c r="H74749" i="2" s="1"/>
  <c r="G74748" i="2"/>
  <c r="H74748" i="2" s="1"/>
  <c r="E74750" i="2" l="1"/>
  <c r="D74750" i="2"/>
  <c r="G74750" i="2" s="1"/>
  <c r="H74750" i="2" s="1"/>
  <c r="C74751" i="2"/>
  <c r="E74751" i="2" l="1"/>
  <c r="C74752" i="2"/>
  <c r="D74751" i="2"/>
  <c r="G74751" i="2" s="1"/>
  <c r="H74751" i="2" s="1"/>
  <c r="C74753" i="2" l="1"/>
  <c r="D74752" i="2"/>
  <c r="E74752" i="2"/>
  <c r="G74752" i="2" l="1"/>
  <c r="H74752" i="2" s="1"/>
  <c r="D74753" i="2"/>
  <c r="E74753" i="2"/>
  <c r="C74754" i="2"/>
  <c r="D74754" i="2" l="1"/>
  <c r="C74755" i="2"/>
  <c r="E74754" i="2"/>
  <c r="G74753" i="2"/>
  <c r="H74753" i="2" s="1"/>
  <c r="D74755" i="2" l="1"/>
  <c r="E74755" i="2"/>
  <c r="C74756" i="2"/>
  <c r="G74754" i="2"/>
  <c r="H74754" i="2" s="1"/>
  <c r="D74756" i="2" l="1"/>
  <c r="E74756" i="2"/>
  <c r="C74757" i="2"/>
  <c r="G74755" i="2"/>
  <c r="H74755" i="2" s="1"/>
  <c r="C74758" i="2" l="1"/>
  <c r="D74757" i="2"/>
  <c r="E74757" i="2"/>
  <c r="G74756" i="2"/>
  <c r="H74756" i="2" s="1"/>
  <c r="G74757" i="2" l="1"/>
  <c r="H74757" i="2" s="1"/>
  <c r="E74758" i="2"/>
  <c r="C74759" i="2"/>
  <c r="D74758" i="2"/>
  <c r="G74758" i="2" s="1"/>
  <c r="H74758" i="2" s="1"/>
  <c r="E74759" i="2" l="1"/>
  <c r="C74760" i="2"/>
  <c r="D74759" i="2"/>
  <c r="G74759" i="2" s="1"/>
  <c r="H74759" i="2" s="1"/>
  <c r="C74761" i="2" l="1"/>
  <c r="D74760" i="2"/>
  <c r="E74760" i="2"/>
  <c r="G74760" i="2" l="1"/>
  <c r="H74760" i="2" s="1"/>
  <c r="D74761" i="2"/>
  <c r="E74761" i="2"/>
  <c r="C74762" i="2"/>
  <c r="D74762" i="2" l="1"/>
  <c r="E74762" i="2"/>
  <c r="C74763" i="2"/>
  <c r="G74761" i="2"/>
  <c r="H74761" i="2" s="1"/>
  <c r="D74763" i="2" l="1"/>
  <c r="E74763" i="2"/>
  <c r="C74764" i="2"/>
  <c r="G74762" i="2"/>
  <c r="H74762" i="2" s="1"/>
  <c r="D74764" i="2" l="1"/>
  <c r="E74764" i="2"/>
  <c r="C74765" i="2"/>
  <c r="G74763" i="2"/>
  <c r="H74763" i="2" s="1"/>
  <c r="C74766" i="2" l="1"/>
  <c r="E74765" i="2"/>
  <c r="D74765" i="2"/>
  <c r="G74765" i="2" s="1"/>
  <c r="H74765" i="2" s="1"/>
  <c r="G74764" i="2"/>
  <c r="H74764" i="2" s="1"/>
  <c r="E74766" i="2" l="1"/>
  <c r="D74766" i="2"/>
  <c r="G74766" i="2" s="1"/>
  <c r="H74766" i="2" s="1"/>
  <c r="C74767" i="2"/>
  <c r="E74767" i="2" l="1"/>
  <c r="C74768" i="2"/>
  <c r="D74767" i="2"/>
  <c r="G74767" i="2" s="1"/>
  <c r="H74767" i="2" s="1"/>
  <c r="C74769" i="2" l="1"/>
  <c r="D74768" i="2"/>
  <c r="E74768" i="2"/>
  <c r="G74768" i="2" l="1"/>
  <c r="H74768" i="2" s="1"/>
  <c r="D74769" i="2"/>
  <c r="E74769" i="2"/>
  <c r="C74770" i="2"/>
  <c r="D74770" i="2" l="1"/>
  <c r="C74771" i="2"/>
  <c r="E74770" i="2"/>
  <c r="G74769" i="2"/>
  <c r="H74769" i="2" s="1"/>
  <c r="D74771" i="2" l="1"/>
  <c r="E74771" i="2"/>
  <c r="C74772" i="2"/>
  <c r="G74770" i="2"/>
  <c r="H74770" i="2" s="1"/>
  <c r="D74772" i="2" l="1"/>
  <c r="E74772" i="2"/>
  <c r="C74773" i="2"/>
  <c r="G74771" i="2"/>
  <c r="H74771" i="2" s="1"/>
  <c r="C74774" i="2" l="1"/>
  <c r="D74773" i="2"/>
  <c r="E74773" i="2"/>
  <c r="G74772" i="2"/>
  <c r="H74772" i="2" s="1"/>
  <c r="G74773" i="2" l="1"/>
  <c r="H74773" i="2" s="1"/>
  <c r="E74774" i="2"/>
  <c r="C74775" i="2"/>
  <c r="D74774" i="2"/>
  <c r="G74774" i="2" s="1"/>
  <c r="H74774" i="2" s="1"/>
  <c r="E74775" i="2" l="1"/>
  <c r="C74776" i="2"/>
  <c r="D74775" i="2"/>
  <c r="G74775" i="2" s="1"/>
  <c r="H74775" i="2" s="1"/>
  <c r="C74777" i="2" l="1"/>
  <c r="D74776" i="2"/>
  <c r="E74776" i="2"/>
  <c r="G74776" i="2" l="1"/>
  <c r="H74776" i="2" s="1"/>
  <c r="D74777" i="2"/>
  <c r="E74777" i="2"/>
  <c r="C74778" i="2"/>
  <c r="D74778" i="2" l="1"/>
  <c r="E74778" i="2"/>
  <c r="C74779" i="2"/>
  <c r="G74777" i="2"/>
  <c r="H74777" i="2" s="1"/>
  <c r="D74779" i="2" l="1"/>
  <c r="E74779" i="2"/>
  <c r="C74780" i="2"/>
  <c r="G74778" i="2"/>
  <c r="H74778" i="2" s="1"/>
  <c r="D74780" i="2" l="1"/>
  <c r="E74780" i="2"/>
  <c r="C74781" i="2"/>
  <c r="G74779" i="2"/>
  <c r="H74779" i="2" s="1"/>
  <c r="C74782" i="2" l="1"/>
  <c r="E74781" i="2"/>
  <c r="D74781" i="2"/>
  <c r="G74781" i="2" s="1"/>
  <c r="H74781" i="2" s="1"/>
  <c r="G74780" i="2"/>
  <c r="H74780" i="2" s="1"/>
  <c r="E74782" i="2" l="1"/>
  <c r="D74782" i="2"/>
  <c r="G74782" i="2" s="1"/>
  <c r="H74782" i="2" s="1"/>
  <c r="C74783" i="2"/>
  <c r="E74783" i="2" l="1"/>
  <c r="C74784" i="2"/>
  <c r="D74783" i="2"/>
  <c r="G74783" i="2" s="1"/>
  <c r="H74783" i="2" s="1"/>
  <c r="C74785" i="2" l="1"/>
  <c r="D74784" i="2"/>
  <c r="E74784" i="2"/>
  <c r="G74784" i="2" l="1"/>
  <c r="H74784" i="2" s="1"/>
  <c r="D74785" i="2"/>
  <c r="E74785" i="2"/>
  <c r="C74786" i="2"/>
  <c r="D74786" i="2" l="1"/>
  <c r="C74787" i="2"/>
  <c r="E74786" i="2"/>
  <c r="G74785" i="2"/>
  <c r="H74785" i="2" s="1"/>
  <c r="D74787" i="2" l="1"/>
  <c r="E74787" i="2"/>
  <c r="C74788" i="2"/>
  <c r="G74786" i="2"/>
  <c r="H74786" i="2" s="1"/>
  <c r="D74788" i="2" l="1"/>
  <c r="E74788" i="2"/>
  <c r="C74789" i="2"/>
  <c r="G74787" i="2"/>
  <c r="H74787" i="2" s="1"/>
  <c r="C74790" i="2" l="1"/>
  <c r="D74789" i="2"/>
  <c r="E74789" i="2"/>
  <c r="G74788" i="2"/>
  <c r="H74788" i="2" s="1"/>
  <c r="G74789" i="2" l="1"/>
  <c r="H74789" i="2" s="1"/>
  <c r="E74790" i="2"/>
  <c r="C74791" i="2"/>
  <c r="D74790" i="2"/>
  <c r="G74790" i="2" s="1"/>
  <c r="H74790" i="2" s="1"/>
  <c r="E74791" i="2" l="1"/>
  <c r="C74792" i="2"/>
  <c r="D74791" i="2"/>
  <c r="G74791" i="2" s="1"/>
  <c r="H74791" i="2" s="1"/>
  <c r="C74793" i="2" l="1"/>
  <c r="D74792" i="2"/>
  <c r="E74792" i="2"/>
  <c r="G74792" i="2" l="1"/>
  <c r="H74792" i="2" s="1"/>
  <c r="D74793" i="2"/>
  <c r="E74793" i="2"/>
  <c r="C74794" i="2"/>
  <c r="D74794" i="2" l="1"/>
  <c r="E74794" i="2"/>
  <c r="C74795" i="2"/>
  <c r="G74793" i="2"/>
  <c r="H74793" i="2" s="1"/>
  <c r="D74795" i="2" l="1"/>
  <c r="E74795" i="2"/>
  <c r="C74796" i="2"/>
  <c r="G74794" i="2"/>
  <c r="H74794" i="2" s="1"/>
  <c r="D74796" i="2" l="1"/>
  <c r="E74796" i="2"/>
  <c r="C74797" i="2"/>
  <c r="G74795" i="2"/>
  <c r="H74795" i="2" s="1"/>
  <c r="C74798" i="2" l="1"/>
  <c r="E74797" i="2"/>
  <c r="D74797" i="2"/>
  <c r="G74797" i="2" s="1"/>
  <c r="H74797" i="2" s="1"/>
  <c r="G74796" i="2"/>
  <c r="H74796" i="2" s="1"/>
  <c r="E74798" i="2" l="1"/>
  <c r="D74798" i="2"/>
  <c r="C74799" i="2"/>
  <c r="G74798" i="2" l="1"/>
  <c r="H74798" i="2" s="1"/>
  <c r="E74799" i="2"/>
  <c r="C74800" i="2"/>
  <c r="D74799" i="2"/>
  <c r="G74799" i="2" l="1"/>
  <c r="H74799" i="2" s="1"/>
  <c r="C74801" i="2"/>
  <c r="D74800" i="2"/>
  <c r="E74800" i="2"/>
  <c r="G74800" i="2" l="1"/>
  <c r="H74800" i="2" s="1"/>
  <c r="D74801" i="2"/>
  <c r="E74801" i="2"/>
  <c r="C74802" i="2"/>
  <c r="D74802" i="2" l="1"/>
  <c r="C74803" i="2"/>
  <c r="E74802" i="2"/>
  <c r="G74801" i="2"/>
  <c r="H74801" i="2" s="1"/>
  <c r="D74803" i="2" l="1"/>
  <c r="E74803" i="2"/>
  <c r="C74804" i="2"/>
  <c r="G74802" i="2"/>
  <c r="H74802" i="2" s="1"/>
  <c r="D74804" i="2" l="1"/>
  <c r="E74804" i="2"/>
  <c r="C74805" i="2"/>
  <c r="G74803" i="2"/>
  <c r="H74803" i="2" s="1"/>
  <c r="C74806" i="2" l="1"/>
  <c r="D74805" i="2"/>
  <c r="E74805" i="2"/>
  <c r="G74804" i="2"/>
  <c r="H74804" i="2" s="1"/>
  <c r="G74805" i="2" l="1"/>
  <c r="H74805" i="2" s="1"/>
  <c r="E74806" i="2"/>
  <c r="C74807" i="2"/>
  <c r="D74806" i="2"/>
  <c r="G74806" i="2" s="1"/>
  <c r="H74806" i="2" s="1"/>
  <c r="E74807" i="2" l="1"/>
  <c r="C74808" i="2"/>
  <c r="D74807" i="2"/>
  <c r="G74807" i="2" s="1"/>
  <c r="H74807" i="2" s="1"/>
  <c r="C74809" i="2" l="1"/>
  <c r="D74808" i="2"/>
  <c r="E74808" i="2"/>
  <c r="G74808" i="2" l="1"/>
  <c r="H74808" i="2" s="1"/>
  <c r="D74809" i="2"/>
  <c r="E74809" i="2"/>
  <c r="C74810" i="2"/>
  <c r="D74810" i="2" l="1"/>
  <c r="E74810" i="2"/>
  <c r="C74811" i="2"/>
  <c r="G74809" i="2"/>
  <c r="H74809" i="2" s="1"/>
  <c r="D74811" i="2" l="1"/>
  <c r="E74811" i="2"/>
  <c r="C74812" i="2"/>
  <c r="G74810" i="2"/>
  <c r="H74810" i="2" s="1"/>
  <c r="D74812" i="2" l="1"/>
  <c r="E74812" i="2"/>
  <c r="C74813" i="2"/>
  <c r="G74811" i="2"/>
  <c r="H74811" i="2" s="1"/>
  <c r="C74814" i="2" l="1"/>
  <c r="E74813" i="2"/>
  <c r="D74813" i="2"/>
  <c r="G74813" i="2" s="1"/>
  <c r="H74813" i="2" s="1"/>
  <c r="G74812" i="2"/>
  <c r="H74812" i="2" s="1"/>
  <c r="E74814" i="2" l="1"/>
  <c r="D74814" i="2"/>
  <c r="G74814" i="2" s="1"/>
  <c r="H74814" i="2" s="1"/>
  <c r="C74815" i="2"/>
  <c r="E74815" i="2" l="1"/>
  <c r="C74816" i="2"/>
  <c r="D74815" i="2"/>
  <c r="G74815" i="2" s="1"/>
  <c r="H74815" i="2" s="1"/>
  <c r="C74817" i="2" l="1"/>
  <c r="D74816" i="2"/>
  <c r="E74816" i="2"/>
  <c r="G74816" i="2" l="1"/>
  <c r="H74816" i="2" s="1"/>
  <c r="D74817" i="2"/>
  <c r="E74817" i="2"/>
  <c r="C74818" i="2"/>
  <c r="D74818" i="2" l="1"/>
  <c r="C74819" i="2"/>
  <c r="E74818" i="2"/>
  <c r="G74817" i="2"/>
  <c r="H74817" i="2" s="1"/>
  <c r="D74819" i="2" l="1"/>
  <c r="E74819" i="2"/>
  <c r="C74820" i="2"/>
  <c r="G74818" i="2"/>
  <c r="H74818" i="2" s="1"/>
  <c r="D74820" i="2" l="1"/>
  <c r="E74820" i="2"/>
  <c r="C74821" i="2"/>
  <c r="G74819" i="2"/>
  <c r="H74819" i="2" s="1"/>
  <c r="C74822" i="2" l="1"/>
  <c r="D74821" i="2"/>
  <c r="E74821" i="2"/>
  <c r="G74820" i="2"/>
  <c r="H74820" i="2" s="1"/>
  <c r="G74821" i="2" l="1"/>
  <c r="H74821" i="2" s="1"/>
  <c r="E74822" i="2"/>
  <c r="C74823" i="2"/>
  <c r="D74822" i="2"/>
  <c r="G74822" i="2" l="1"/>
  <c r="H74822" i="2" s="1"/>
  <c r="E74823" i="2"/>
  <c r="C74824" i="2"/>
  <c r="D74823" i="2"/>
  <c r="G74823" i="2" s="1"/>
  <c r="H74823" i="2" s="1"/>
  <c r="C74825" i="2" l="1"/>
  <c r="D74824" i="2"/>
  <c r="E74824" i="2"/>
  <c r="G74824" i="2" l="1"/>
  <c r="H74824" i="2" s="1"/>
  <c r="D74825" i="2"/>
  <c r="E74825" i="2"/>
  <c r="C74826" i="2"/>
  <c r="D74826" i="2" l="1"/>
  <c r="E74826" i="2"/>
  <c r="C74827" i="2"/>
  <c r="G74825" i="2"/>
  <c r="H74825" i="2" s="1"/>
  <c r="D74827" i="2" l="1"/>
  <c r="E74827" i="2"/>
  <c r="C74828" i="2"/>
  <c r="G74826" i="2"/>
  <c r="H74826" i="2" s="1"/>
  <c r="D74828" i="2" l="1"/>
  <c r="E74828" i="2"/>
  <c r="C74829" i="2"/>
  <c r="G74827" i="2"/>
  <c r="H74827" i="2" s="1"/>
  <c r="C74830" i="2" l="1"/>
  <c r="E74829" i="2"/>
  <c r="D74829" i="2"/>
  <c r="G74829" i="2" s="1"/>
  <c r="H74829" i="2" s="1"/>
  <c r="G74828" i="2"/>
  <c r="H74828" i="2" s="1"/>
  <c r="E74830" i="2" l="1"/>
  <c r="D74830" i="2"/>
  <c r="G74830" i="2" s="1"/>
  <c r="H74830" i="2" s="1"/>
  <c r="C74831" i="2"/>
  <c r="E74831" i="2" l="1"/>
  <c r="C74832" i="2"/>
  <c r="D74831" i="2"/>
  <c r="G74831" i="2" l="1"/>
  <c r="H74831" i="2" s="1"/>
  <c r="C74833" i="2"/>
  <c r="D74832" i="2"/>
  <c r="E74832" i="2"/>
  <c r="G74832" i="2" l="1"/>
  <c r="H74832" i="2" s="1"/>
  <c r="D74833" i="2"/>
  <c r="E74833" i="2"/>
  <c r="C74834" i="2"/>
  <c r="D74834" i="2" l="1"/>
  <c r="C74835" i="2"/>
  <c r="E74834" i="2"/>
  <c r="G74833" i="2"/>
  <c r="H74833" i="2" s="1"/>
  <c r="D74835" i="2" l="1"/>
  <c r="E74835" i="2"/>
  <c r="C74836" i="2"/>
  <c r="G74834" i="2"/>
  <c r="H74834" i="2" s="1"/>
  <c r="D74836" i="2" l="1"/>
  <c r="E74836" i="2"/>
  <c r="C74837" i="2"/>
  <c r="G74835" i="2"/>
  <c r="H74835" i="2" s="1"/>
  <c r="C74838" i="2" l="1"/>
  <c r="D74837" i="2"/>
  <c r="E74837" i="2"/>
  <c r="G74836" i="2"/>
  <c r="H74836" i="2" s="1"/>
  <c r="G74837" i="2" l="1"/>
  <c r="H74837" i="2" s="1"/>
  <c r="E74838" i="2"/>
  <c r="C74839" i="2"/>
  <c r="D74838" i="2"/>
  <c r="G74838" i="2" s="1"/>
  <c r="H74838" i="2" s="1"/>
  <c r="E74839" i="2" l="1"/>
  <c r="C74840" i="2"/>
  <c r="D74839" i="2"/>
  <c r="G74839" i="2" l="1"/>
  <c r="H74839" i="2" s="1"/>
  <c r="C74841" i="2"/>
  <c r="D74840" i="2"/>
  <c r="E74840" i="2"/>
  <c r="G74840" i="2" l="1"/>
  <c r="H74840" i="2" s="1"/>
  <c r="D74841" i="2"/>
  <c r="E74841" i="2"/>
  <c r="C74842" i="2"/>
  <c r="D74842" i="2" l="1"/>
  <c r="E74842" i="2"/>
  <c r="C74843" i="2"/>
  <c r="G74841" i="2"/>
  <c r="H74841" i="2" s="1"/>
  <c r="D74843" i="2" l="1"/>
  <c r="E74843" i="2"/>
  <c r="C74844" i="2"/>
  <c r="G74842" i="2"/>
  <c r="H74842" i="2" s="1"/>
  <c r="D74844" i="2" l="1"/>
  <c r="E74844" i="2"/>
  <c r="C74845" i="2"/>
  <c r="G74843" i="2"/>
  <c r="H74843" i="2" s="1"/>
  <c r="C74846" i="2" l="1"/>
  <c r="E74845" i="2"/>
  <c r="D74845" i="2"/>
  <c r="G74845" i="2" s="1"/>
  <c r="H74845" i="2" s="1"/>
  <c r="G74844" i="2"/>
  <c r="H74844" i="2" s="1"/>
  <c r="E74846" i="2" l="1"/>
  <c r="D74846" i="2"/>
  <c r="C74847" i="2"/>
  <c r="G74846" i="2" l="1"/>
  <c r="H74846" i="2" s="1"/>
  <c r="E74847" i="2"/>
  <c r="C74848" i="2"/>
  <c r="D74847" i="2"/>
  <c r="G74847" i="2" s="1"/>
  <c r="H74847" i="2" s="1"/>
  <c r="C74849" i="2" l="1"/>
  <c r="D74848" i="2"/>
  <c r="E74848" i="2"/>
  <c r="G74848" i="2" l="1"/>
  <c r="H74848" i="2" s="1"/>
  <c r="D74849" i="2"/>
  <c r="E74849" i="2"/>
  <c r="C74850" i="2"/>
  <c r="D74850" i="2" l="1"/>
  <c r="C74851" i="2"/>
  <c r="E74850" i="2"/>
  <c r="G74849" i="2"/>
  <c r="H74849" i="2" s="1"/>
  <c r="D74851" i="2" l="1"/>
  <c r="E74851" i="2"/>
  <c r="C74852" i="2"/>
  <c r="G74850" i="2"/>
  <c r="H74850" i="2" s="1"/>
  <c r="D74852" i="2" l="1"/>
  <c r="E74852" i="2"/>
  <c r="C74853" i="2"/>
  <c r="G74851" i="2"/>
  <c r="H74851" i="2" s="1"/>
  <c r="C74854" i="2" l="1"/>
  <c r="D74853" i="2"/>
  <c r="E74853" i="2"/>
  <c r="G74852" i="2"/>
  <c r="H74852" i="2" s="1"/>
  <c r="G74853" i="2" l="1"/>
  <c r="H74853" i="2" s="1"/>
  <c r="E74854" i="2"/>
  <c r="C74855" i="2"/>
  <c r="D74854" i="2"/>
  <c r="G74854" i="2" s="1"/>
  <c r="H74854" i="2" s="1"/>
  <c r="E74855" i="2" l="1"/>
  <c r="C74856" i="2"/>
  <c r="D74855" i="2"/>
  <c r="G74855" i="2" s="1"/>
  <c r="H74855" i="2" s="1"/>
  <c r="C74857" i="2" l="1"/>
  <c r="D74856" i="2"/>
  <c r="E74856" i="2"/>
  <c r="G74856" i="2" l="1"/>
  <c r="H74856" i="2" s="1"/>
  <c r="D74857" i="2"/>
  <c r="E74857" i="2"/>
  <c r="C74858" i="2"/>
  <c r="D74858" i="2" l="1"/>
  <c r="E74858" i="2"/>
  <c r="C74859" i="2"/>
  <c r="G74857" i="2"/>
  <c r="H74857" i="2" s="1"/>
  <c r="D74859" i="2" l="1"/>
  <c r="E74859" i="2"/>
  <c r="C74860" i="2"/>
  <c r="G74858" i="2"/>
  <c r="H74858" i="2" s="1"/>
  <c r="D74860" i="2" l="1"/>
  <c r="E74860" i="2"/>
  <c r="C74861" i="2"/>
  <c r="G74859" i="2"/>
  <c r="H74859" i="2" s="1"/>
  <c r="C74862" i="2" l="1"/>
  <c r="E74861" i="2"/>
  <c r="D74861" i="2"/>
  <c r="G74861" i="2" s="1"/>
  <c r="H74861" i="2" s="1"/>
  <c r="G74860" i="2"/>
  <c r="H74860" i="2" s="1"/>
  <c r="E74862" i="2" l="1"/>
  <c r="D74862" i="2"/>
  <c r="C74863" i="2"/>
  <c r="G74862" i="2" l="1"/>
  <c r="H74862" i="2" s="1"/>
  <c r="E74863" i="2"/>
  <c r="C74864" i="2"/>
  <c r="D74863" i="2"/>
  <c r="G74863" i="2" s="1"/>
  <c r="H74863" i="2" s="1"/>
  <c r="C74865" i="2" l="1"/>
  <c r="D74864" i="2"/>
  <c r="E74864" i="2"/>
  <c r="G74864" i="2" l="1"/>
  <c r="H74864" i="2" s="1"/>
  <c r="D74865" i="2"/>
  <c r="E74865" i="2"/>
  <c r="C74866" i="2"/>
  <c r="D74866" i="2" l="1"/>
  <c r="C74867" i="2"/>
  <c r="E74866" i="2"/>
  <c r="G74865" i="2"/>
  <c r="H74865" i="2" s="1"/>
  <c r="D74867" i="2" l="1"/>
  <c r="E74867" i="2"/>
  <c r="C74868" i="2"/>
  <c r="G74866" i="2"/>
  <c r="H74866" i="2" s="1"/>
  <c r="D74868" i="2" l="1"/>
  <c r="E74868" i="2"/>
  <c r="C74869" i="2"/>
  <c r="G74867" i="2"/>
  <c r="H74867" i="2" s="1"/>
  <c r="C74870" i="2" l="1"/>
  <c r="D74869" i="2"/>
  <c r="E74869" i="2"/>
  <c r="G74868" i="2"/>
  <c r="H74868" i="2" s="1"/>
  <c r="G74869" i="2" l="1"/>
  <c r="H74869" i="2" s="1"/>
  <c r="E74870" i="2"/>
  <c r="C74871" i="2"/>
  <c r="D74870" i="2"/>
  <c r="G74870" i="2" s="1"/>
  <c r="H74870" i="2" s="1"/>
  <c r="E74871" i="2" l="1"/>
  <c r="C74872" i="2"/>
  <c r="D74871" i="2"/>
  <c r="G74871" i="2" l="1"/>
  <c r="H74871" i="2" s="1"/>
  <c r="C74873" i="2"/>
  <c r="D74872" i="2"/>
  <c r="E74872" i="2"/>
  <c r="G74872" i="2" l="1"/>
  <c r="H74872" i="2" s="1"/>
  <c r="D74873" i="2"/>
  <c r="E74873" i="2"/>
  <c r="C74874" i="2"/>
  <c r="D74874" i="2" l="1"/>
  <c r="E74874" i="2"/>
  <c r="C74875" i="2"/>
  <c r="G74873" i="2"/>
  <c r="H74873" i="2" s="1"/>
  <c r="D74875" i="2" l="1"/>
  <c r="E74875" i="2"/>
  <c r="C74876" i="2"/>
  <c r="G74874" i="2"/>
  <c r="H74874" i="2" s="1"/>
  <c r="D74876" i="2" l="1"/>
  <c r="E74876" i="2"/>
  <c r="C74877" i="2"/>
  <c r="G74875" i="2"/>
  <c r="H74875" i="2" s="1"/>
  <c r="C74878" i="2" l="1"/>
  <c r="E74877" i="2"/>
  <c r="D74877" i="2"/>
  <c r="G74877" i="2" s="1"/>
  <c r="H74877" i="2" s="1"/>
  <c r="G74876" i="2"/>
  <c r="H74876" i="2" s="1"/>
  <c r="E74878" i="2" l="1"/>
  <c r="D74878" i="2"/>
  <c r="G74878" i="2" s="1"/>
  <c r="H74878" i="2" s="1"/>
  <c r="C74879" i="2"/>
  <c r="E74879" i="2" l="1"/>
  <c r="C74880" i="2"/>
  <c r="D74879" i="2"/>
  <c r="G74879" i="2" s="1"/>
  <c r="H74879" i="2" s="1"/>
  <c r="C74881" i="2" l="1"/>
  <c r="D74880" i="2"/>
  <c r="E74880" i="2"/>
  <c r="G74880" i="2" l="1"/>
  <c r="H74880" i="2" s="1"/>
  <c r="D74881" i="2"/>
  <c r="E74881" i="2"/>
  <c r="C74882" i="2"/>
  <c r="D74882" i="2" l="1"/>
  <c r="C74883" i="2"/>
  <c r="E74882" i="2"/>
  <c r="G74881" i="2"/>
  <c r="H74881" i="2" s="1"/>
  <c r="D74883" i="2" l="1"/>
  <c r="E74883" i="2"/>
  <c r="C74884" i="2"/>
  <c r="G74882" i="2"/>
  <c r="H74882" i="2" s="1"/>
  <c r="D74884" i="2" l="1"/>
  <c r="E74884" i="2"/>
  <c r="C74885" i="2"/>
  <c r="G74883" i="2"/>
  <c r="H74883" i="2" s="1"/>
  <c r="C74886" i="2" l="1"/>
  <c r="D74885" i="2"/>
  <c r="E74885" i="2"/>
  <c r="G74884" i="2"/>
  <c r="H74884" i="2" s="1"/>
  <c r="G74885" i="2" l="1"/>
  <c r="H74885" i="2" s="1"/>
  <c r="E74886" i="2"/>
  <c r="C74887" i="2"/>
  <c r="D74886" i="2"/>
  <c r="G74886" i="2" l="1"/>
  <c r="H74886" i="2" s="1"/>
  <c r="E74887" i="2"/>
  <c r="C74888" i="2"/>
  <c r="D74887" i="2"/>
  <c r="G74887" i="2" s="1"/>
  <c r="H74887" i="2" s="1"/>
  <c r="C74889" i="2" l="1"/>
  <c r="D74888" i="2"/>
  <c r="E74888" i="2"/>
  <c r="G74888" i="2" l="1"/>
  <c r="H74888" i="2" s="1"/>
  <c r="D74889" i="2"/>
  <c r="E74889" i="2"/>
  <c r="C74890" i="2"/>
  <c r="D74890" i="2" l="1"/>
  <c r="E74890" i="2"/>
  <c r="C74891" i="2"/>
  <c r="G74889" i="2"/>
  <c r="H74889" i="2" s="1"/>
  <c r="D74891" i="2" l="1"/>
  <c r="E74891" i="2"/>
  <c r="C74892" i="2"/>
  <c r="G74890" i="2"/>
  <c r="H74890" i="2" s="1"/>
  <c r="D74892" i="2" l="1"/>
  <c r="E74892" i="2"/>
  <c r="C74893" i="2"/>
  <c r="G74891" i="2"/>
  <c r="H74891" i="2" s="1"/>
  <c r="G74892" i="2" l="1"/>
  <c r="H74892" i="2" s="1"/>
  <c r="C74894" i="2"/>
  <c r="E74893" i="2"/>
  <c r="D74893" i="2"/>
  <c r="G74893" i="2" s="1"/>
  <c r="H74893" i="2" s="1"/>
  <c r="E74894" i="2" l="1"/>
  <c r="D74894" i="2"/>
  <c r="G74894" i="2" s="1"/>
  <c r="H74894" i="2" s="1"/>
  <c r="C74895" i="2"/>
  <c r="E74895" i="2" l="1"/>
  <c r="C74896" i="2"/>
  <c r="D74895" i="2"/>
  <c r="G74895" i="2" s="1"/>
  <c r="H74895" i="2" s="1"/>
  <c r="C74897" i="2" l="1"/>
  <c r="D74896" i="2"/>
  <c r="E74896" i="2"/>
  <c r="G74896" i="2" l="1"/>
  <c r="H74896" i="2" s="1"/>
  <c r="D74897" i="2"/>
  <c r="E74897" i="2"/>
  <c r="C74898" i="2"/>
  <c r="D74898" i="2" l="1"/>
  <c r="C74899" i="2"/>
  <c r="E74898" i="2"/>
  <c r="G74897" i="2"/>
  <c r="H74897" i="2" s="1"/>
  <c r="D74899" i="2" l="1"/>
  <c r="E74899" i="2"/>
  <c r="C74900" i="2"/>
  <c r="G74898" i="2"/>
  <c r="H74898" i="2" s="1"/>
  <c r="D74900" i="2" l="1"/>
  <c r="E74900" i="2"/>
  <c r="C74901" i="2"/>
  <c r="G74899" i="2"/>
  <c r="H74899" i="2" s="1"/>
  <c r="C74902" i="2" l="1"/>
  <c r="D74901" i="2"/>
  <c r="E74901" i="2"/>
  <c r="G74900" i="2"/>
  <c r="H74900" i="2" s="1"/>
  <c r="G74901" i="2" l="1"/>
  <c r="H74901" i="2" s="1"/>
  <c r="E74902" i="2"/>
  <c r="C74903" i="2"/>
  <c r="D74902" i="2"/>
  <c r="G74902" i="2" s="1"/>
  <c r="H74902" i="2" s="1"/>
  <c r="E74903" i="2" l="1"/>
  <c r="C74904" i="2"/>
  <c r="D74903" i="2"/>
  <c r="G74903" i="2" l="1"/>
  <c r="H74903" i="2" s="1"/>
  <c r="C74905" i="2"/>
  <c r="D74904" i="2"/>
  <c r="E74904" i="2"/>
  <c r="G74904" i="2" l="1"/>
  <c r="H74904" i="2" s="1"/>
  <c r="D74905" i="2"/>
  <c r="E74905" i="2"/>
  <c r="C74906" i="2"/>
  <c r="D74906" i="2" l="1"/>
  <c r="E74906" i="2"/>
  <c r="C74907" i="2"/>
  <c r="G74905" i="2"/>
  <c r="H74905" i="2" s="1"/>
  <c r="D74907" i="2" l="1"/>
  <c r="E74907" i="2"/>
  <c r="C74908" i="2"/>
  <c r="G74906" i="2"/>
  <c r="H74906" i="2" s="1"/>
  <c r="D74908" i="2" l="1"/>
  <c r="E74908" i="2"/>
  <c r="C74909" i="2"/>
  <c r="G74907" i="2"/>
  <c r="H74907" i="2" s="1"/>
  <c r="C74910" i="2" l="1"/>
  <c r="E74909" i="2"/>
  <c r="D74909" i="2"/>
  <c r="G74909" i="2" s="1"/>
  <c r="H74909" i="2" s="1"/>
  <c r="G74908" i="2"/>
  <c r="H74908" i="2" s="1"/>
  <c r="E74910" i="2" l="1"/>
  <c r="D74910" i="2"/>
  <c r="G74910" i="2" s="1"/>
  <c r="H74910" i="2" s="1"/>
  <c r="C74911" i="2"/>
  <c r="E74911" i="2" l="1"/>
  <c r="C74912" i="2"/>
  <c r="D74911" i="2"/>
  <c r="G74911" i="2" s="1"/>
  <c r="H74911" i="2" s="1"/>
  <c r="C74913" i="2" l="1"/>
  <c r="D74912" i="2"/>
  <c r="E74912" i="2"/>
  <c r="G74912" i="2" l="1"/>
  <c r="H74912" i="2" s="1"/>
  <c r="D74913" i="2"/>
  <c r="E74913" i="2"/>
  <c r="C74914" i="2"/>
  <c r="D74914" i="2" l="1"/>
  <c r="C74915" i="2"/>
  <c r="E74914" i="2"/>
  <c r="G74913" i="2"/>
  <c r="H74913" i="2" s="1"/>
  <c r="D74915" i="2" l="1"/>
  <c r="E74915" i="2"/>
  <c r="C74916" i="2"/>
  <c r="G74914" i="2"/>
  <c r="H74914" i="2" s="1"/>
  <c r="D74916" i="2" l="1"/>
  <c r="E74916" i="2"/>
  <c r="C74917" i="2"/>
  <c r="G74915" i="2"/>
  <c r="H74915" i="2" s="1"/>
  <c r="C74918" i="2" l="1"/>
  <c r="D74917" i="2"/>
  <c r="E74917" i="2"/>
  <c r="G74916" i="2"/>
  <c r="H74916" i="2" s="1"/>
  <c r="G74917" i="2" l="1"/>
  <c r="H74917" i="2" s="1"/>
  <c r="E74918" i="2"/>
  <c r="C74919" i="2"/>
  <c r="D74918" i="2"/>
  <c r="G74918" i="2" s="1"/>
  <c r="H74918" i="2" s="1"/>
  <c r="E74919" i="2" l="1"/>
  <c r="C74920" i="2"/>
  <c r="D74919" i="2"/>
  <c r="G74919" i="2" s="1"/>
  <c r="H74919" i="2" s="1"/>
  <c r="C74921" i="2" l="1"/>
  <c r="D74920" i="2"/>
  <c r="E74920" i="2"/>
  <c r="G74920" i="2" l="1"/>
  <c r="H74920" i="2" s="1"/>
  <c r="D74921" i="2"/>
  <c r="E74921" i="2"/>
  <c r="C74922" i="2"/>
  <c r="D74922" i="2" l="1"/>
  <c r="E74922" i="2"/>
  <c r="C74923" i="2"/>
  <c r="G74921" i="2"/>
  <c r="H74921" i="2" s="1"/>
  <c r="D74923" i="2" l="1"/>
  <c r="E74923" i="2"/>
  <c r="C74924" i="2"/>
  <c r="G74922" i="2"/>
  <c r="H74922" i="2" s="1"/>
  <c r="D74924" i="2" l="1"/>
  <c r="E74924" i="2"/>
  <c r="C74925" i="2"/>
  <c r="G74923" i="2"/>
  <c r="H74923" i="2" s="1"/>
  <c r="C74926" i="2" l="1"/>
  <c r="E74925" i="2"/>
  <c r="D74925" i="2"/>
  <c r="G74925" i="2" s="1"/>
  <c r="H74925" i="2" s="1"/>
  <c r="G74924" i="2"/>
  <c r="H74924" i="2" s="1"/>
  <c r="E74926" i="2" l="1"/>
  <c r="D74926" i="2"/>
  <c r="G74926" i="2" s="1"/>
  <c r="H74926" i="2" s="1"/>
  <c r="C74927" i="2"/>
  <c r="E74927" i="2" l="1"/>
  <c r="C74928" i="2"/>
  <c r="D74927" i="2"/>
  <c r="G74927" i="2" s="1"/>
  <c r="H74927" i="2" s="1"/>
  <c r="C74929" i="2" l="1"/>
  <c r="D74928" i="2"/>
  <c r="E74928" i="2"/>
  <c r="G74928" i="2" l="1"/>
  <c r="H74928" i="2" s="1"/>
  <c r="D74929" i="2"/>
  <c r="E74929" i="2"/>
  <c r="C74930" i="2"/>
  <c r="D74930" i="2" l="1"/>
  <c r="C74931" i="2"/>
  <c r="E74930" i="2"/>
  <c r="G74929" i="2"/>
  <c r="H74929" i="2" s="1"/>
  <c r="D74931" i="2" l="1"/>
  <c r="E74931" i="2"/>
  <c r="C74932" i="2"/>
  <c r="G74930" i="2"/>
  <c r="H74930" i="2" s="1"/>
  <c r="D74932" i="2" l="1"/>
  <c r="E74932" i="2"/>
  <c r="C74933" i="2"/>
  <c r="G74931" i="2"/>
  <c r="H74931" i="2" s="1"/>
  <c r="C74934" i="2" l="1"/>
  <c r="D74933" i="2"/>
  <c r="E74933" i="2"/>
  <c r="G74932" i="2"/>
  <c r="H74932" i="2" s="1"/>
  <c r="G74933" i="2" l="1"/>
  <c r="H74933" i="2" s="1"/>
  <c r="E74934" i="2"/>
  <c r="C74935" i="2"/>
  <c r="D74934" i="2"/>
  <c r="G74934" i="2" l="1"/>
  <c r="H74934" i="2" s="1"/>
  <c r="E74935" i="2"/>
  <c r="C74936" i="2"/>
  <c r="D74935" i="2"/>
  <c r="G74935" i="2" s="1"/>
  <c r="H74935" i="2" s="1"/>
  <c r="C74937" i="2" l="1"/>
  <c r="D74936" i="2"/>
  <c r="E74936" i="2"/>
  <c r="G74936" i="2" l="1"/>
  <c r="H74936" i="2" s="1"/>
  <c r="D74937" i="2"/>
  <c r="E74937" i="2"/>
  <c r="C74938" i="2"/>
  <c r="D74938" i="2" l="1"/>
  <c r="E74938" i="2"/>
  <c r="C74939" i="2"/>
  <c r="G74937" i="2"/>
  <c r="H74937" i="2" s="1"/>
  <c r="D74939" i="2" l="1"/>
  <c r="E74939" i="2"/>
  <c r="C74940" i="2"/>
  <c r="G74938" i="2"/>
  <c r="H74938" i="2" s="1"/>
  <c r="D74940" i="2" l="1"/>
  <c r="E74940" i="2"/>
  <c r="C74941" i="2"/>
  <c r="G74939" i="2"/>
  <c r="H74939" i="2" s="1"/>
  <c r="C74942" i="2" l="1"/>
  <c r="E74941" i="2"/>
  <c r="D74941" i="2"/>
  <c r="G74941" i="2" s="1"/>
  <c r="H74941" i="2" s="1"/>
  <c r="G74940" i="2"/>
  <c r="H74940" i="2" s="1"/>
  <c r="E74942" i="2" l="1"/>
  <c r="D74942" i="2"/>
  <c r="C74943" i="2"/>
  <c r="G74942" i="2" l="1"/>
  <c r="H74942" i="2" s="1"/>
  <c r="E74943" i="2"/>
  <c r="C74944" i="2"/>
  <c r="D74943" i="2"/>
  <c r="G74943" i="2" s="1"/>
  <c r="H74943" i="2" s="1"/>
  <c r="C74945" i="2" l="1"/>
  <c r="D74944" i="2"/>
  <c r="E74944" i="2"/>
  <c r="G74944" i="2" l="1"/>
  <c r="H74944" i="2" s="1"/>
  <c r="D74945" i="2"/>
  <c r="E74945" i="2"/>
  <c r="C74946" i="2"/>
  <c r="D74946" i="2" l="1"/>
  <c r="C74947" i="2"/>
  <c r="E74946" i="2"/>
  <c r="G74945" i="2"/>
  <c r="H74945" i="2" s="1"/>
  <c r="D74947" i="2" l="1"/>
  <c r="E74947" i="2"/>
  <c r="C74948" i="2"/>
  <c r="G74946" i="2"/>
  <c r="H74946" i="2" s="1"/>
  <c r="D74948" i="2" l="1"/>
  <c r="E74948" i="2"/>
  <c r="C74949" i="2"/>
  <c r="G74947" i="2"/>
  <c r="H74947" i="2" s="1"/>
  <c r="C74950" i="2" l="1"/>
  <c r="D74949" i="2"/>
  <c r="E74949" i="2"/>
  <c r="G74948" i="2"/>
  <c r="H74948" i="2" s="1"/>
  <c r="G74949" i="2" l="1"/>
  <c r="H74949" i="2" s="1"/>
  <c r="E74950" i="2"/>
  <c r="C74951" i="2"/>
  <c r="D74950" i="2"/>
  <c r="G74950" i="2" s="1"/>
  <c r="H74950" i="2" s="1"/>
  <c r="E74951" i="2" l="1"/>
  <c r="C74952" i="2"/>
  <c r="D74951" i="2"/>
  <c r="G74951" i="2" l="1"/>
  <c r="H74951" i="2" s="1"/>
  <c r="C74953" i="2"/>
  <c r="D74952" i="2"/>
  <c r="E74952" i="2"/>
  <c r="G74952" i="2" l="1"/>
  <c r="H74952" i="2" s="1"/>
  <c r="D74953" i="2"/>
  <c r="E74953" i="2"/>
  <c r="C74954" i="2"/>
  <c r="D74954" i="2" l="1"/>
  <c r="E74954" i="2"/>
  <c r="C74955" i="2"/>
  <c r="G74953" i="2"/>
  <c r="H74953" i="2" s="1"/>
  <c r="D74955" i="2" l="1"/>
  <c r="E74955" i="2"/>
  <c r="C74956" i="2"/>
  <c r="G74954" i="2"/>
  <c r="H74954" i="2" s="1"/>
  <c r="D74956" i="2" l="1"/>
  <c r="E74956" i="2"/>
  <c r="C74957" i="2"/>
  <c r="G74955" i="2"/>
  <c r="H74955" i="2" s="1"/>
  <c r="C74958" i="2" l="1"/>
  <c r="E74957" i="2"/>
  <c r="D74957" i="2"/>
  <c r="G74957" i="2" s="1"/>
  <c r="H74957" i="2" s="1"/>
  <c r="G74956" i="2"/>
  <c r="H74956" i="2" s="1"/>
  <c r="E74958" i="2" l="1"/>
  <c r="D74958" i="2"/>
  <c r="G74958" i="2" s="1"/>
  <c r="H74958" i="2" s="1"/>
  <c r="C74959" i="2"/>
  <c r="E74959" i="2" l="1"/>
  <c r="C74960" i="2"/>
  <c r="D74959" i="2"/>
  <c r="G74959" i="2" s="1"/>
  <c r="H74959" i="2" s="1"/>
  <c r="C74961" i="2" l="1"/>
  <c r="D74960" i="2"/>
  <c r="E74960" i="2"/>
  <c r="G74960" i="2" l="1"/>
  <c r="H74960" i="2" s="1"/>
  <c r="D74961" i="2"/>
  <c r="E74961" i="2"/>
  <c r="C74962" i="2"/>
  <c r="D74962" i="2" l="1"/>
  <c r="C74963" i="2"/>
  <c r="E74962" i="2"/>
  <c r="G74961" i="2"/>
  <c r="H74961" i="2" s="1"/>
  <c r="D74963" i="2" l="1"/>
  <c r="E74963" i="2"/>
  <c r="C74964" i="2"/>
  <c r="G74962" i="2"/>
  <c r="H74962" i="2" s="1"/>
  <c r="D74964" i="2" l="1"/>
  <c r="E74964" i="2"/>
  <c r="C74965" i="2"/>
  <c r="G74963" i="2"/>
  <c r="H74963" i="2" s="1"/>
  <c r="C74966" i="2" l="1"/>
  <c r="D74965" i="2"/>
  <c r="E74965" i="2"/>
  <c r="G74964" i="2"/>
  <c r="H74964" i="2" s="1"/>
  <c r="G74965" i="2" l="1"/>
  <c r="H74965" i="2" s="1"/>
  <c r="E74966" i="2"/>
  <c r="C74967" i="2"/>
  <c r="D74966" i="2"/>
  <c r="G74966" i="2" s="1"/>
  <c r="H74966" i="2" s="1"/>
  <c r="E74967" i="2" l="1"/>
  <c r="C74968" i="2"/>
  <c r="D74967" i="2"/>
  <c r="G74967" i="2" s="1"/>
  <c r="H74967" i="2" s="1"/>
  <c r="C74969" i="2" l="1"/>
  <c r="D74968" i="2"/>
  <c r="E74968" i="2"/>
  <c r="G74968" i="2" l="1"/>
  <c r="H74968" i="2" s="1"/>
  <c r="D74969" i="2"/>
  <c r="E74969" i="2"/>
  <c r="C74970" i="2"/>
  <c r="D74970" i="2" l="1"/>
  <c r="E74970" i="2"/>
  <c r="C74971" i="2"/>
  <c r="G74969" i="2"/>
  <c r="H74969" i="2" s="1"/>
  <c r="D74971" i="2" l="1"/>
  <c r="E74971" i="2"/>
  <c r="C74972" i="2"/>
  <c r="G74970" i="2"/>
  <c r="H74970" i="2" s="1"/>
  <c r="D74972" i="2" l="1"/>
  <c r="E74972" i="2"/>
  <c r="C74973" i="2"/>
  <c r="G74971" i="2"/>
  <c r="H74971" i="2" s="1"/>
  <c r="C74974" i="2" l="1"/>
  <c r="E74973" i="2"/>
  <c r="D74973" i="2"/>
  <c r="G74973" i="2" s="1"/>
  <c r="H74973" i="2" s="1"/>
  <c r="G74972" i="2"/>
  <c r="H74972" i="2" s="1"/>
  <c r="E74974" i="2" l="1"/>
  <c r="D74974" i="2"/>
  <c r="G74974" i="2" s="1"/>
  <c r="H74974" i="2" s="1"/>
  <c r="C74975" i="2"/>
  <c r="E74975" i="2" l="1"/>
  <c r="C74976" i="2"/>
  <c r="D74975" i="2"/>
  <c r="G74975" i="2" l="1"/>
  <c r="H74975" i="2" s="1"/>
  <c r="C74977" i="2"/>
  <c r="D74976" i="2"/>
  <c r="E74976" i="2"/>
  <c r="G74976" i="2" l="1"/>
  <c r="H74976" i="2" s="1"/>
  <c r="D74977" i="2"/>
  <c r="E74977" i="2"/>
  <c r="C74978" i="2"/>
  <c r="D74978" i="2" l="1"/>
  <c r="C74979" i="2"/>
  <c r="E74978" i="2"/>
  <c r="G74977" i="2"/>
  <c r="H74977" i="2" s="1"/>
  <c r="D74979" i="2" l="1"/>
  <c r="E74979" i="2"/>
  <c r="C74980" i="2"/>
  <c r="G74978" i="2"/>
  <c r="H74978" i="2" s="1"/>
  <c r="D74980" i="2" l="1"/>
  <c r="E74980" i="2"/>
  <c r="C74981" i="2"/>
  <c r="G74979" i="2"/>
  <c r="H74979" i="2" s="1"/>
  <c r="C74982" i="2" l="1"/>
  <c r="D74981" i="2"/>
  <c r="E74981" i="2"/>
  <c r="G74980" i="2"/>
  <c r="H74980" i="2" s="1"/>
  <c r="G74981" i="2" l="1"/>
  <c r="H74981" i="2" s="1"/>
  <c r="E74982" i="2"/>
  <c r="C74983" i="2"/>
  <c r="D74982" i="2"/>
  <c r="G74982" i="2" s="1"/>
  <c r="H74982" i="2" s="1"/>
  <c r="E74983" i="2" l="1"/>
  <c r="C74984" i="2"/>
  <c r="D74983" i="2"/>
  <c r="G74983" i="2" s="1"/>
  <c r="H74983" i="2" s="1"/>
  <c r="C74985" i="2" l="1"/>
  <c r="D74984" i="2"/>
  <c r="E74984" i="2"/>
  <c r="G74984" i="2" l="1"/>
  <c r="H74984" i="2" s="1"/>
  <c r="D74985" i="2"/>
  <c r="E74985" i="2"/>
  <c r="C74986" i="2"/>
  <c r="D74986" i="2" l="1"/>
  <c r="E74986" i="2"/>
  <c r="C74987" i="2"/>
  <c r="G74985" i="2"/>
  <c r="H74985" i="2" s="1"/>
  <c r="D74987" i="2" l="1"/>
  <c r="E74987" i="2"/>
  <c r="C74988" i="2"/>
  <c r="G74986" i="2"/>
  <c r="H74986" i="2" s="1"/>
  <c r="D74988" i="2" l="1"/>
  <c r="E74988" i="2"/>
  <c r="C74989" i="2"/>
  <c r="G74987" i="2"/>
  <c r="H74987" i="2" s="1"/>
  <c r="C74990" i="2" l="1"/>
  <c r="E74989" i="2"/>
  <c r="D74989" i="2"/>
  <c r="G74989" i="2" s="1"/>
  <c r="H74989" i="2" s="1"/>
  <c r="G74988" i="2"/>
  <c r="H74988" i="2" s="1"/>
  <c r="E74990" i="2" l="1"/>
  <c r="D74990" i="2"/>
  <c r="G74990" i="2" s="1"/>
  <c r="H74990" i="2" s="1"/>
  <c r="C74991" i="2"/>
  <c r="E74991" i="2" l="1"/>
  <c r="C74992" i="2"/>
  <c r="D74991" i="2"/>
  <c r="G74991" i="2" l="1"/>
  <c r="H74991" i="2" s="1"/>
  <c r="C74993" i="2"/>
  <c r="D74992" i="2"/>
  <c r="E74992" i="2"/>
  <c r="G74992" i="2" l="1"/>
  <c r="H74992" i="2" s="1"/>
  <c r="D74993" i="2"/>
  <c r="E74993" i="2"/>
  <c r="C74994" i="2"/>
  <c r="D74994" i="2" l="1"/>
  <c r="C74995" i="2"/>
  <c r="E74994" i="2"/>
  <c r="G74993" i="2"/>
  <c r="H74993" i="2" s="1"/>
  <c r="D74995" i="2" l="1"/>
  <c r="E74995" i="2"/>
  <c r="C74996" i="2"/>
  <c r="G74994" i="2"/>
  <c r="H74994" i="2" s="1"/>
  <c r="D74996" i="2" l="1"/>
  <c r="E74996" i="2"/>
  <c r="C74997" i="2"/>
  <c r="G74995" i="2"/>
  <c r="H74995" i="2" s="1"/>
  <c r="C74998" i="2" l="1"/>
  <c r="D74997" i="2"/>
  <c r="E74997" i="2"/>
  <c r="G74996" i="2"/>
  <c r="H74996" i="2" s="1"/>
  <c r="G74997" i="2" l="1"/>
  <c r="H74997" i="2" s="1"/>
  <c r="E74998" i="2"/>
  <c r="C74999" i="2"/>
  <c r="D74998" i="2"/>
  <c r="G74998" i="2" s="1"/>
  <c r="H74998" i="2" s="1"/>
  <c r="E74999" i="2" l="1"/>
  <c r="C75000" i="2"/>
  <c r="D74999" i="2"/>
  <c r="G74999" i="2" s="1"/>
  <c r="H74999" i="2" s="1"/>
  <c r="C75001" i="2" l="1"/>
  <c r="D75000" i="2"/>
  <c r="E75000" i="2"/>
  <c r="G75000" i="2" l="1"/>
  <c r="H75000" i="2" s="1"/>
  <c r="D75001" i="2"/>
  <c r="E75001" i="2"/>
  <c r="C75002" i="2"/>
  <c r="D75002" i="2" l="1"/>
  <c r="E75002" i="2"/>
  <c r="C75003" i="2"/>
  <c r="G75001" i="2"/>
  <c r="H75001" i="2" s="1"/>
  <c r="D75003" i="2" l="1"/>
  <c r="E75003" i="2"/>
  <c r="C75004" i="2"/>
  <c r="G75002" i="2"/>
  <c r="H75002" i="2" s="1"/>
  <c r="D75004" i="2" l="1"/>
  <c r="E75004" i="2"/>
  <c r="C75005" i="2"/>
  <c r="G75003" i="2"/>
  <c r="H75003" i="2" s="1"/>
  <c r="C75006" i="2" l="1"/>
  <c r="E75005" i="2"/>
  <c r="D75005" i="2"/>
  <c r="G75005" i="2" s="1"/>
  <c r="H75005" i="2" s="1"/>
  <c r="G75004" i="2"/>
  <c r="H75004" i="2" s="1"/>
  <c r="E75006" i="2" l="1"/>
  <c r="D75006" i="2"/>
  <c r="G75006" i="2" s="1"/>
  <c r="H75006" i="2" s="1"/>
  <c r="C75007" i="2"/>
  <c r="E75007" i="2" l="1"/>
  <c r="C75008" i="2"/>
  <c r="D75007" i="2"/>
  <c r="G75007" i="2" s="1"/>
  <c r="H75007" i="2" s="1"/>
  <c r="C75009" i="2" l="1"/>
  <c r="D75008" i="2"/>
  <c r="E75008" i="2"/>
  <c r="G75008" i="2" l="1"/>
  <c r="H75008" i="2" s="1"/>
  <c r="D75009" i="2"/>
  <c r="E75009" i="2"/>
  <c r="C75010" i="2"/>
  <c r="D75010" i="2" l="1"/>
  <c r="C75011" i="2"/>
  <c r="E75010" i="2"/>
  <c r="G75009" i="2"/>
  <c r="H75009" i="2" s="1"/>
  <c r="D75011" i="2" l="1"/>
  <c r="E75011" i="2"/>
  <c r="C75012" i="2"/>
  <c r="G75010" i="2"/>
  <c r="H75010" i="2" s="1"/>
  <c r="D75012" i="2" l="1"/>
  <c r="E75012" i="2"/>
  <c r="C75013" i="2"/>
  <c r="G75011" i="2"/>
  <c r="H75011" i="2" s="1"/>
  <c r="C75014" i="2" l="1"/>
  <c r="D75013" i="2"/>
  <c r="E75013" i="2"/>
  <c r="G75012" i="2"/>
  <c r="H75012" i="2" s="1"/>
  <c r="G75013" i="2" l="1"/>
  <c r="H75013" i="2" s="1"/>
  <c r="E75014" i="2"/>
  <c r="C75015" i="2"/>
  <c r="D75014" i="2"/>
  <c r="G75014" i="2" l="1"/>
  <c r="H75014" i="2" s="1"/>
  <c r="E75015" i="2"/>
  <c r="C75016" i="2"/>
  <c r="D75015" i="2"/>
  <c r="G75015" i="2" s="1"/>
  <c r="H75015" i="2" s="1"/>
  <c r="C75017" i="2" l="1"/>
  <c r="D75016" i="2"/>
  <c r="E75016" i="2"/>
  <c r="G75016" i="2" l="1"/>
  <c r="H75016" i="2" s="1"/>
  <c r="D75017" i="2"/>
  <c r="E75017" i="2"/>
  <c r="C75018" i="2"/>
  <c r="D75018" i="2" l="1"/>
  <c r="E75018" i="2"/>
  <c r="C75019" i="2"/>
  <c r="G75017" i="2"/>
  <c r="H75017" i="2" s="1"/>
  <c r="D75019" i="2" l="1"/>
  <c r="E75019" i="2"/>
  <c r="C75020" i="2"/>
  <c r="G75018" i="2"/>
  <c r="H75018" i="2" s="1"/>
  <c r="D75020" i="2" l="1"/>
  <c r="E75020" i="2"/>
  <c r="C75021" i="2"/>
  <c r="G75019" i="2"/>
  <c r="H75019" i="2" s="1"/>
  <c r="C75022" i="2" l="1"/>
  <c r="E75021" i="2"/>
  <c r="D75021" i="2"/>
  <c r="G75021" i="2" s="1"/>
  <c r="H75021" i="2" s="1"/>
  <c r="G75020" i="2"/>
  <c r="H75020" i="2" s="1"/>
  <c r="E75022" i="2" l="1"/>
  <c r="D75022" i="2"/>
  <c r="G75022" i="2" s="1"/>
  <c r="H75022" i="2" s="1"/>
  <c r="C75023" i="2"/>
  <c r="E75023" i="2" l="1"/>
  <c r="C75024" i="2"/>
  <c r="D75023" i="2"/>
  <c r="G75023" i="2" l="1"/>
  <c r="H75023" i="2" s="1"/>
  <c r="C75025" i="2"/>
  <c r="D75024" i="2"/>
  <c r="E75024" i="2"/>
  <c r="G75024" i="2" l="1"/>
  <c r="H75024" i="2" s="1"/>
  <c r="D75025" i="2"/>
  <c r="E75025" i="2"/>
  <c r="C75026" i="2"/>
  <c r="D75026" i="2" l="1"/>
  <c r="C75027" i="2"/>
  <c r="E75026" i="2"/>
  <c r="G75025" i="2"/>
  <c r="H75025" i="2" s="1"/>
  <c r="D75027" i="2" l="1"/>
  <c r="E75027" i="2"/>
  <c r="C75028" i="2"/>
  <c r="G75026" i="2"/>
  <c r="H75026" i="2" s="1"/>
  <c r="D75028" i="2" l="1"/>
  <c r="E75028" i="2"/>
  <c r="C75029" i="2"/>
  <c r="G75027" i="2"/>
  <c r="H75027" i="2" s="1"/>
  <c r="C75030" i="2" l="1"/>
  <c r="D75029" i="2"/>
  <c r="E75029" i="2"/>
  <c r="G75028" i="2"/>
  <c r="H75028" i="2" s="1"/>
  <c r="G75029" i="2" l="1"/>
  <c r="H75029" i="2" s="1"/>
  <c r="E75030" i="2"/>
  <c r="C75031" i="2"/>
  <c r="D75030" i="2"/>
  <c r="G75030" i="2" s="1"/>
  <c r="H75030" i="2" s="1"/>
  <c r="E75031" i="2" l="1"/>
  <c r="C75032" i="2"/>
  <c r="D75031" i="2"/>
  <c r="G75031" i="2" l="1"/>
  <c r="H75031" i="2" s="1"/>
  <c r="C75033" i="2"/>
  <c r="D75032" i="2"/>
  <c r="E75032" i="2"/>
  <c r="G75032" i="2" l="1"/>
  <c r="H75032" i="2" s="1"/>
  <c r="D75033" i="2"/>
  <c r="E75033" i="2"/>
  <c r="C75034" i="2"/>
  <c r="D75034" i="2" l="1"/>
  <c r="E75034" i="2"/>
  <c r="C75035" i="2"/>
  <c r="G75033" i="2"/>
  <c r="H75033" i="2" s="1"/>
  <c r="D75035" i="2" l="1"/>
  <c r="E75035" i="2"/>
  <c r="C75036" i="2"/>
  <c r="G75034" i="2"/>
  <c r="H75034" i="2" s="1"/>
  <c r="D75036" i="2" l="1"/>
  <c r="E75036" i="2"/>
  <c r="C75037" i="2"/>
  <c r="G75035" i="2"/>
  <c r="H75035" i="2" s="1"/>
  <c r="C75038" i="2" l="1"/>
  <c r="E75037" i="2"/>
  <c r="D75037" i="2"/>
  <c r="G75037" i="2" s="1"/>
  <c r="H75037" i="2" s="1"/>
  <c r="G75036" i="2"/>
  <c r="H75036" i="2" s="1"/>
  <c r="E75038" i="2" l="1"/>
  <c r="D75038" i="2"/>
  <c r="C75039" i="2"/>
  <c r="G75038" i="2" l="1"/>
  <c r="H75038" i="2" s="1"/>
  <c r="E75039" i="2"/>
  <c r="C75040" i="2"/>
  <c r="D75039" i="2"/>
  <c r="G75039" i="2" s="1"/>
  <c r="H75039" i="2" s="1"/>
  <c r="C75041" i="2" l="1"/>
  <c r="D75040" i="2"/>
  <c r="E75040" i="2"/>
  <c r="G75040" i="2" l="1"/>
  <c r="H75040" i="2" s="1"/>
  <c r="D75041" i="2"/>
  <c r="E75041" i="2"/>
  <c r="C75042" i="2"/>
  <c r="D75042" i="2" l="1"/>
  <c r="C75043" i="2"/>
  <c r="E75042" i="2"/>
  <c r="G75041" i="2"/>
  <c r="H75041" i="2" s="1"/>
  <c r="D75043" i="2" l="1"/>
  <c r="E75043" i="2"/>
  <c r="C75044" i="2"/>
  <c r="G75042" i="2"/>
  <c r="H75042" i="2" s="1"/>
  <c r="D75044" i="2" l="1"/>
  <c r="E75044" i="2"/>
  <c r="C75045" i="2"/>
  <c r="G75043" i="2"/>
  <c r="H75043" i="2" s="1"/>
  <c r="C75046" i="2" l="1"/>
  <c r="D75045" i="2"/>
  <c r="E75045" i="2"/>
  <c r="G75044" i="2"/>
  <c r="H75044" i="2" s="1"/>
  <c r="G75045" i="2" l="1"/>
  <c r="H75045" i="2" s="1"/>
  <c r="E75046" i="2"/>
  <c r="C75047" i="2"/>
  <c r="D75046" i="2"/>
  <c r="G75046" i="2" s="1"/>
  <c r="H75046" i="2" s="1"/>
  <c r="E75047" i="2" l="1"/>
  <c r="C75048" i="2"/>
  <c r="D75047" i="2"/>
  <c r="G75047" i="2" s="1"/>
  <c r="H75047" i="2" s="1"/>
  <c r="C75049" i="2" l="1"/>
  <c r="D75048" i="2"/>
  <c r="E75048" i="2"/>
  <c r="G75048" i="2" l="1"/>
  <c r="H75048" i="2" s="1"/>
  <c r="D75049" i="2"/>
  <c r="E75049" i="2"/>
  <c r="C75050" i="2"/>
  <c r="D75050" i="2" l="1"/>
  <c r="E75050" i="2"/>
  <c r="C75051" i="2"/>
  <c r="G75049" i="2"/>
  <c r="H75049" i="2" s="1"/>
  <c r="D75051" i="2" l="1"/>
  <c r="E75051" i="2"/>
  <c r="C75052" i="2"/>
  <c r="G75050" i="2"/>
  <c r="H75050" i="2" s="1"/>
  <c r="D75052" i="2" l="1"/>
  <c r="E75052" i="2"/>
  <c r="C75053" i="2"/>
  <c r="G75051" i="2"/>
  <c r="H75051" i="2" s="1"/>
  <c r="C75054" i="2" l="1"/>
  <c r="E75053" i="2"/>
  <c r="D75053" i="2"/>
  <c r="G75053" i="2" s="1"/>
  <c r="H75053" i="2" s="1"/>
  <c r="G75052" i="2"/>
  <c r="H75052" i="2" s="1"/>
  <c r="E75054" i="2" l="1"/>
  <c r="D75054" i="2"/>
  <c r="G75054" i="2" s="1"/>
  <c r="H75054" i="2" s="1"/>
  <c r="C75055" i="2"/>
  <c r="E75055" i="2" l="1"/>
  <c r="C75056" i="2"/>
  <c r="D75055" i="2"/>
  <c r="G75055" i="2" s="1"/>
  <c r="H75055" i="2" s="1"/>
  <c r="C75057" i="2" l="1"/>
  <c r="D75056" i="2"/>
  <c r="E75056" i="2"/>
  <c r="G75056" i="2" l="1"/>
  <c r="H75056" i="2" s="1"/>
  <c r="D75057" i="2"/>
  <c r="E75057" i="2"/>
  <c r="C75058" i="2"/>
  <c r="D75058" i="2" l="1"/>
  <c r="C75059" i="2"/>
  <c r="E75058" i="2"/>
  <c r="G75057" i="2"/>
  <c r="H75057" i="2" s="1"/>
  <c r="D75059" i="2" l="1"/>
  <c r="E75059" i="2"/>
  <c r="C75060" i="2"/>
  <c r="G75058" i="2"/>
  <c r="H75058" i="2" s="1"/>
  <c r="D75060" i="2" l="1"/>
  <c r="E75060" i="2"/>
  <c r="C75061" i="2"/>
  <c r="G75059" i="2"/>
  <c r="H75059" i="2" s="1"/>
  <c r="C75062" i="2" l="1"/>
  <c r="D75061" i="2"/>
  <c r="E75061" i="2"/>
  <c r="G75060" i="2"/>
  <c r="H75060" i="2" s="1"/>
  <c r="G75061" i="2" l="1"/>
  <c r="H75061" i="2" s="1"/>
  <c r="E75062" i="2"/>
  <c r="C75063" i="2"/>
  <c r="D75062" i="2"/>
  <c r="G75062" i="2" s="1"/>
  <c r="H75062" i="2" s="1"/>
  <c r="E75063" i="2" l="1"/>
  <c r="C75064" i="2"/>
  <c r="D75063" i="2"/>
  <c r="G75063" i="2" s="1"/>
  <c r="H75063" i="2" s="1"/>
  <c r="C75065" i="2" l="1"/>
  <c r="D75064" i="2"/>
  <c r="E75064" i="2"/>
  <c r="G75064" i="2" l="1"/>
  <c r="H75064" i="2" s="1"/>
  <c r="D75065" i="2"/>
  <c r="E75065" i="2"/>
  <c r="C75066" i="2"/>
  <c r="D75066" i="2" l="1"/>
  <c r="E75066" i="2"/>
  <c r="C75067" i="2"/>
  <c r="G75065" i="2"/>
  <c r="H75065" i="2" s="1"/>
  <c r="D75067" i="2" l="1"/>
  <c r="E75067" i="2"/>
  <c r="C75068" i="2"/>
  <c r="G75066" i="2"/>
  <c r="H75066" i="2" s="1"/>
  <c r="D75068" i="2" l="1"/>
  <c r="E75068" i="2"/>
  <c r="C75069" i="2"/>
  <c r="G75067" i="2"/>
  <c r="H75067" i="2" s="1"/>
  <c r="C75070" i="2" l="1"/>
  <c r="E75069" i="2"/>
  <c r="D75069" i="2"/>
  <c r="G75069" i="2" s="1"/>
  <c r="H75069" i="2" s="1"/>
  <c r="G75068" i="2"/>
  <c r="H75068" i="2" s="1"/>
  <c r="E75070" i="2" l="1"/>
  <c r="D75070" i="2"/>
  <c r="G75070" i="2" s="1"/>
  <c r="H75070" i="2" s="1"/>
  <c r="C75071" i="2"/>
  <c r="E75071" i="2" l="1"/>
  <c r="C75072" i="2"/>
  <c r="D75071" i="2"/>
  <c r="G75071" i="2" s="1"/>
  <c r="H75071" i="2" s="1"/>
  <c r="C75073" i="2" l="1"/>
  <c r="D75072" i="2"/>
  <c r="E75072" i="2"/>
  <c r="G75072" i="2" l="1"/>
  <c r="H75072" i="2" s="1"/>
  <c r="D75073" i="2"/>
  <c r="E75073" i="2"/>
  <c r="C75074" i="2"/>
  <c r="D75074" i="2" l="1"/>
  <c r="C75075" i="2"/>
  <c r="E75074" i="2"/>
  <c r="G75073" i="2"/>
  <c r="H75073" i="2" s="1"/>
  <c r="D75075" i="2" l="1"/>
  <c r="E75075" i="2"/>
  <c r="C75076" i="2"/>
  <c r="G75074" i="2"/>
  <c r="H75074" i="2" s="1"/>
  <c r="D75076" i="2" l="1"/>
  <c r="E75076" i="2"/>
  <c r="C75077" i="2"/>
  <c r="G75075" i="2"/>
  <c r="H75075" i="2" s="1"/>
  <c r="C75078" i="2" l="1"/>
  <c r="D75077" i="2"/>
  <c r="E75077" i="2"/>
  <c r="G75076" i="2"/>
  <c r="H75076" i="2" s="1"/>
  <c r="G75077" i="2" l="1"/>
  <c r="H75077" i="2" s="1"/>
  <c r="E75078" i="2"/>
  <c r="C75079" i="2"/>
  <c r="D75078" i="2"/>
  <c r="G75078" i="2" s="1"/>
  <c r="H75078" i="2" s="1"/>
  <c r="E75079" i="2" l="1"/>
  <c r="C75080" i="2"/>
  <c r="D75079" i="2"/>
  <c r="G75079" i="2" s="1"/>
  <c r="H75079" i="2" s="1"/>
  <c r="C75081" i="2" l="1"/>
  <c r="D75080" i="2"/>
  <c r="E75080" i="2"/>
  <c r="G75080" i="2" l="1"/>
  <c r="H75080" i="2" s="1"/>
  <c r="D75081" i="2"/>
  <c r="E75081" i="2"/>
  <c r="C75082" i="2"/>
  <c r="D75082" i="2" l="1"/>
  <c r="E75082" i="2"/>
  <c r="C75083" i="2"/>
  <c r="G75081" i="2"/>
  <c r="H75081" i="2" s="1"/>
  <c r="D75083" i="2" l="1"/>
  <c r="E75083" i="2"/>
  <c r="C75084" i="2"/>
  <c r="G75082" i="2"/>
  <c r="H75082" i="2" s="1"/>
  <c r="D75084" i="2" l="1"/>
  <c r="E75084" i="2"/>
  <c r="C75085" i="2"/>
  <c r="G75083" i="2"/>
  <c r="H75083" i="2" s="1"/>
  <c r="C75086" i="2" l="1"/>
  <c r="E75085" i="2"/>
  <c r="D75085" i="2"/>
  <c r="G75085" i="2" s="1"/>
  <c r="H75085" i="2" s="1"/>
  <c r="G75084" i="2"/>
  <c r="H75084" i="2" s="1"/>
  <c r="E75086" i="2" l="1"/>
  <c r="D75086" i="2"/>
  <c r="G75086" i="2" s="1"/>
  <c r="H75086" i="2" s="1"/>
  <c r="C75087" i="2"/>
  <c r="E75087" i="2" l="1"/>
  <c r="C75088" i="2"/>
  <c r="D75087" i="2"/>
  <c r="G75087" i="2" s="1"/>
  <c r="H75087" i="2" s="1"/>
  <c r="C75089" i="2" l="1"/>
  <c r="D75088" i="2"/>
  <c r="E75088" i="2"/>
  <c r="G75088" i="2" l="1"/>
  <c r="H75088" i="2" s="1"/>
  <c r="D75089" i="2"/>
  <c r="E75089" i="2"/>
  <c r="C75090" i="2"/>
  <c r="D75090" i="2" l="1"/>
  <c r="C75091" i="2"/>
  <c r="E75090" i="2"/>
  <c r="G75089" i="2"/>
  <c r="H75089" i="2" s="1"/>
  <c r="D75091" i="2" l="1"/>
  <c r="E75091" i="2"/>
  <c r="C75092" i="2"/>
  <c r="G75090" i="2"/>
  <c r="H75090" i="2" s="1"/>
  <c r="D75092" i="2" l="1"/>
  <c r="E75092" i="2"/>
  <c r="C75093" i="2"/>
  <c r="G75091" i="2"/>
  <c r="H75091" i="2" s="1"/>
  <c r="C75094" i="2" l="1"/>
  <c r="D75093" i="2"/>
  <c r="E75093" i="2"/>
  <c r="G75092" i="2"/>
  <c r="H75092" i="2" s="1"/>
  <c r="G75093" i="2" l="1"/>
  <c r="H75093" i="2" s="1"/>
  <c r="E75094" i="2"/>
  <c r="C75095" i="2"/>
  <c r="D75094" i="2"/>
  <c r="G75094" i="2" s="1"/>
  <c r="H75094" i="2" s="1"/>
  <c r="E75095" i="2" l="1"/>
  <c r="C75096" i="2"/>
  <c r="D75095" i="2"/>
  <c r="G75095" i="2" s="1"/>
  <c r="H75095" i="2" s="1"/>
  <c r="C75097" i="2" l="1"/>
  <c r="D75096" i="2"/>
  <c r="E75096" i="2"/>
  <c r="G75096" i="2" l="1"/>
  <c r="H75096" i="2" s="1"/>
  <c r="D75097" i="2"/>
  <c r="E75097" i="2"/>
  <c r="C75098" i="2"/>
  <c r="D75098" i="2" l="1"/>
  <c r="E75098" i="2"/>
  <c r="C75099" i="2"/>
  <c r="G75097" i="2"/>
  <c r="H75097" i="2" s="1"/>
  <c r="D75099" i="2" l="1"/>
  <c r="E75099" i="2"/>
  <c r="C75100" i="2"/>
  <c r="G75098" i="2"/>
  <c r="H75098" i="2" s="1"/>
  <c r="D75100" i="2" l="1"/>
  <c r="E75100" i="2"/>
  <c r="C75101" i="2"/>
  <c r="G75099" i="2"/>
  <c r="H75099" i="2" s="1"/>
  <c r="C75102" i="2" l="1"/>
  <c r="E75101" i="2"/>
  <c r="D75101" i="2"/>
  <c r="G75101" i="2" s="1"/>
  <c r="H75101" i="2" s="1"/>
  <c r="G75100" i="2"/>
  <c r="H75100" i="2" s="1"/>
  <c r="E75102" i="2" l="1"/>
  <c r="D75102" i="2"/>
  <c r="G75102" i="2" s="1"/>
  <c r="H75102" i="2" s="1"/>
  <c r="C75103" i="2"/>
  <c r="E75103" i="2" l="1"/>
  <c r="C75104" i="2"/>
  <c r="D75103" i="2"/>
  <c r="G75103" i="2" s="1"/>
  <c r="H75103" i="2" s="1"/>
  <c r="C75105" i="2" l="1"/>
  <c r="D75104" i="2"/>
  <c r="E75104" i="2"/>
  <c r="G75104" i="2" l="1"/>
  <c r="H75104" i="2" s="1"/>
  <c r="D75105" i="2"/>
  <c r="E75105" i="2"/>
  <c r="C75106" i="2"/>
  <c r="D75106" i="2" l="1"/>
  <c r="C75107" i="2"/>
  <c r="E75106" i="2"/>
  <c r="G75105" i="2"/>
  <c r="H75105" i="2" s="1"/>
  <c r="D75107" i="2" l="1"/>
  <c r="E75107" i="2"/>
  <c r="C75108" i="2"/>
  <c r="G75106" i="2"/>
  <c r="H75106" i="2" s="1"/>
  <c r="D75108" i="2" l="1"/>
  <c r="E75108" i="2"/>
  <c r="C75109" i="2"/>
  <c r="G75107" i="2"/>
  <c r="H75107" i="2" s="1"/>
  <c r="C75110" i="2" l="1"/>
  <c r="D75109" i="2"/>
  <c r="E75109" i="2"/>
  <c r="G75108" i="2"/>
  <c r="H75108" i="2" s="1"/>
  <c r="G75109" i="2" l="1"/>
  <c r="H75109" i="2" s="1"/>
  <c r="E75110" i="2"/>
  <c r="C75111" i="2"/>
  <c r="D75110" i="2"/>
  <c r="G75110" i="2" s="1"/>
  <c r="H75110" i="2" s="1"/>
  <c r="E75111" i="2" l="1"/>
  <c r="C75112" i="2"/>
  <c r="D75111" i="2"/>
  <c r="G75111" i="2" s="1"/>
  <c r="H75111" i="2" s="1"/>
  <c r="C75113" i="2" l="1"/>
  <c r="D75112" i="2"/>
  <c r="E75112" i="2"/>
  <c r="G75112" i="2" l="1"/>
  <c r="H75112" i="2" s="1"/>
  <c r="D75113" i="2"/>
  <c r="E75113" i="2"/>
  <c r="C75114" i="2"/>
  <c r="D75114" i="2" l="1"/>
  <c r="E75114" i="2"/>
  <c r="C75115" i="2"/>
  <c r="G75113" i="2"/>
  <c r="H75113" i="2" s="1"/>
  <c r="D75115" i="2" l="1"/>
  <c r="E75115" i="2"/>
  <c r="C75116" i="2"/>
  <c r="G75114" i="2"/>
  <c r="H75114" i="2" s="1"/>
  <c r="G75115" i="2" l="1"/>
  <c r="H75115" i="2" s="1"/>
  <c r="D75116" i="2"/>
  <c r="E75116" i="2"/>
  <c r="C75117" i="2"/>
  <c r="C75118" i="2" l="1"/>
  <c r="E75117" i="2"/>
  <c r="D75117" i="2"/>
  <c r="G75117" i="2" s="1"/>
  <c r="H75117" i="2" s="1"/>
  <c r="G75116" i="2"/>
  <c r="H75116" i="2" s="1"/>
  <c r="E75118" i="2" l="1"/>
  <c r="D75118" i="2"/>
  <c r="G75118" i="2" s="1"/>
  <c r="H75118" i="2" s="1"/>
  <c r="C75119" i="2"/>
  <c r="E75119" i="2" l="1"/>
  <c r="C75120" i="2"/>
  <c r="D75119" i="2"/>
  <c r="G75119" i="2" s="1"/>
  <c r="H75119" i="2" s="1"/>
  <c r="C75121" i="2" l="1"/>
  <c r="D75120" i="2"/>
  <c r="E75120" i="2"/>
  <c r="G75120" i="2" l="1"/>
  <c r="H75120" i="2" s="1"/>
  <c r="D75121" i="2"/>
  <c r="E75121" i="2"/>
  <c r="C75122" i="2"/>
  <c r="D75122" i="2" l="1"/>
  <c r="C75123" i="2"/>
  <c r="E75122" i="2"/>
  <c r="G75121" i="2"/>
  <c r="H75121" i="2" s="1"/>
  <c r="D75123" i="2" l="1"/>
  <c r="E75123" i="2"/>
  <c r="C75124" i="2"/>
  <c r="G75122" i="2"/>
  <c r="H75122" i="2" s="1"/>
  <c r="D75124" i="2" l="1"/>
  <c r="E75124" i="2"/>
  <c r="C75125" i="2"/>
  <c r="G75123" i="2"/>
  <c r="H75123" i="2" s="1"/>
  <c r="C75126" i="2" l="1"/>
  <c r="D75125" i="2"/>
  <c r="E75125" i="2"/>
  <c r="G75124" i="2"/>
  <c r="H75124" i="2" s="1"/>
  <c r="G75125" i="2" l="1"/>
  <c r="H75125" i="2" s="1"/>
  <c r="E75126" i="2"/>
  <c r="C75127" i="2"/>
  <c r="D75126" i="2"/>
  <c r="G75126" i="2" l="1"/>
  <c r="H75126" i="2" s="1"/>
  <c r="E75127" i="2"/>
  <c r="C75128" i="2"/>
  <c r="D75127" i="2"/>
  <c r="G75127" i="2" s="1"/>
  <c r="H75127" i="2" s="1"/>
  <c r="C75129" i="2" l="1"/>
  <c r="D75128" i="2"/>
  <c r="E75128" i="2"/>
  <c r="G75128" i="2" l="1"/>
  <c r="H75128" i="2" s="1"/>
  <c r="D75129" i="2"/>
  <c r="E75129" i="2"/>
  <c r="C75130" i="2"/>
  <c r="D75130" i="2" l="1"/>
  <c r="E75130" i="2"/>
  <c r="C75131" i="2"/>
  <c r="G75129" i="2"/>
  <c r="H75129" i="2" s="1"/>
  <c r="D75131" i="2" l="1"/>
  <c r="E75131" i="2"/>
  <c r="C75132" i="2"/>
  <c r="G75130" i="2"/>
  <c r="H75130" i="2" s="1"/>
  <c r="D75132" i="2" l="1"/>
  <c r="E75132" i="2"/>
  <c r="C75133" i="2"/>
  <c r="G75131" i="2"/>
  <c r="H75131" i="2" s="1"/>
  <c r="C75134" i="2" l="1"/>
  <c r="E75133" i="2"/>
  <c r="D75133" i="2"/>
  <c r="G75133" i="2" s="1"/>
  <c r="H75133" i="2" s="1"/>
  <c r="G75132" i="2"/>
  <c r="H75132" i="2" s="1"/>
  <c r="E75134" i="2" l="1"/>
  <c r="D75134" i="2"/>
  <c r="G75134" i="2" s="1"/>
  <c r="H75134" i="2" s="1"/>
  <c r="C75135" i="2"/>
  <c r="E75135" i="2" l="1"/>
  <c r="C75136" i="2"/>
  <c r="D75135" i="2"/>
  <c r="G75135" i="2" l="1"/>
  <c r="H75135" i="2" s="1"/>
  <c r="C75137" i="2"/>
  <c r="D75136" i="2"/>
  <c r="E75136" i="2"/>
  <c r="G75136" i="2" l="1"/>
  <c r="H75136" i="2" s="1"/>
  <c r="D75137" i="2"/>
  <c r="E75137" i="2"/>
  <c r="C75138" i="2"/>
  <c r="D75138" i="2" l="1"/>
  <c r="C75139" i="2"/>
  <c r="E75138" i="2"/>
  <c r="G75137" i="2"/>
  <c r="H75137" i="2" s="1"/>
  <c r="D75139" i="2" l="1"/>
  <c r="E75139" i="2"/>
  <c r="C75140" i="2"/>
  <c r="G75138" i="2"/>
  <c r="H75138" i="2" s="1"/>
  <c r="G75139" i="2" l="1"/>
  <c r="H75139" i="2" s="1"/>
  <c r="D75140" i="2"/>
  <c r="E75140" i="2"/>
  <c r="C75141" i="2"/>
  <c r="C75142" i="2" l="1"/>
  <c r="D75141" i="2"/>
  <c r="E75141" i="2"/>
  <c r="G75140" i="2"/>
  <c r="H75140" i="2" s="1"/>
  <c r="G75141" i="2" l="1"/>
  <c r="H75141" i="2" s="1"/>
  <c r="E75142" i="2"/>
  <c r="C75143" i="2"/>
  <c r="D75142" i="2"/>
  <c r="G75142" i="2" l="1"/>
  <c r="H75142" i="2" s="1"/>
  <c r="E75143" i="2"/>
  <c r="C75144" i="2"/>
  <c r="D75143" i="2"/>
  <c r="G75143" i="2" l="1"/>
  <c r="H75143" i="2" s="1"/>
  <c r="C75145" i="2"/>
  <c r="D75144" i="2"/>
  <c r="E75144" i="2"/>
  <c r="G75144" i="2" l="1"/>
  <c r="H75144" i="2" s="1"/>
  <c r="D75145" i="2"/>
  <c r="E75145" i="2"/>
  <c r="C75146" i="2"/>
  <c r="D75146" i="2" l="1"/>
  <c r="E75146" i="2"/>
  <c r="C75147" i="2"/>
  <c r="G75145" i="2"/>
  <c r="H75145" i="2" s="1"/>
  <c r="D75147" i="2" l="1"/>
  <c r="E75147" i="2"/>
  <c r="C75148" i="2"/>
  <c r="G75146" i="2"/>
  <c r="H75146" i="2" s="1"/>
  <c r="D75148" i="2" l="1"/>
  <c r="E75148" i="2"/>
  <c r="C75149" i="2"/>
  <c r="G75147" i="2"/>
  <c r="H75147" i="2" s="1"/>
  <c r="C75150" i="2" l="1"/>
  <c r="E75149" i="2"/>
  <c r="D75149" i="2"/>
  <c r="G75149" i="2" s="1"/>
  <c r="H75149" i="2" s="1"/>
  <c r="G75148" i="2"/>
  <c r="H75148" i="2" s="1"/>
  <c r="E75150" i="2" l="1"/>
  <c r="D75150" i="2"/>
  <c r="C75151" i="2"/>
  <c r="G75150" i="2" l="1"/>
  <c r="H75150" i="2" s="1"/>
  <c r="E75151" i="2"/>
  <c r="C75152" i="2"/>
  <c r="D75151" i="2"/>
  <c r="G75151" i="2" s="1"/>
  <c r="H75151" i="2" s="1"/>
  <c r="C75153" i="2" l="1"/>
  <c r="D75152" i="2"/>
  <c r="E75152" i="2"/>
  <c r="G75152" i="2" l="1"/>
  <c r="H75152" i="2" s="1"/>
  <c r="D75153" i="2"/>
  <c r="E75153" i="2"/>
  <c r="C75154" i="2"/>
  <c r="D75154" i="2" l="1"/>
  <c r="C75155" i="2"/>
  <c r="E75154" i="2"/>
  <c r="G75153" i="2"/>
  <c r="H75153" i="2" s="1"/>
  <c r="D75155" i="2" l="1"/>
  <c r="E75155" i="2"/>
  <c r="C75156" i="2"/>
  <c r="G75154" i="2"/>
  <c r="H75154" i="2" s="1"/>
  <c r="D75156" i="2" l="1"/>
  <c r="E75156" i="2"/>
  <c r="C75157" i="2"/>
  <c r="G75155" i="2"/>
  <c r="H75155" i="2" s="1"/>
  <c r="C75158" i="2" l="1"/>
  <c r="D75157" i="2"/>
  <c r="E75157" i="2"/>
  <c r="G75156" i="2"/>
  <c r="H75156" i="2" s="1"/>
  <c r="G75157" i="2" l="1"/>
  <c r="H75157" i="2" s="1"/>
  <c r="E75158" i="2"/>
  <c r="C75159" i="2"/>
  <c r="D75158" i="2"/>
  <c r="G75158" i="2" s="1"/>
  <c r="H75158" i="2" s="1"/>
  <c r="E75159" i="2" l="1"/>
  <c r="C75160" i="2"/>
  <c r="D75159" i="2"/>
  <c r="G75159" i="2" s="1"/>
  <c r="H75159" i="2" s="1"/>
  <c r="C75161" i="2" l="1"/>
  <c r="D75160" i="2"/>
  <c r="E75160" i="2"/>
  <c r="G75160" i="2" l="1"/>
  <c r="H75160" i="2" s="1"/>
  <c r="D75161" i="2"/>
  <c r="E75161" i="2"/>
  <c r="C75162" i="2"/>
  <c r="D75162" i="2" l="1"/>
  <c r="E75162" i="2"/>
  <c r="C75163" i="2"/>
  <c r="G75161" i="2"/>
  <c r="H75161" i="2" s="1"/>
  <c r="D75163" i="2" l="1"/>
  <c r="E75163" i="2"/>
  <c r="C75164" i="2"/>
  <c r="G75162" i="2"/>
  <c r="H75162" i="2" s="1"/>
  <c r="D75164" i="2" l="1"/>
  <c r="E75164" i="2"/>
  <c r="C75165" i="2"/>
  <c r="G75163" i="2"/>
  <c r="H75163" i="2" s="1"/>
  <c r="C75166" i="2" l="1"/>
  <c r="E75165" i="2"/>
  <c r="D75165" i="2"/>
  <c r="G75165" i="2" s="1"/>
  <c r="H75165" i="2" s="1"/>
  <c r="G75164" i="2"/>
  <c r="H75164" i="2" s="1"/>
  <c r="E75166" i="2" l="1"/>
  <c r="D75166" i="2"/>
  <c r="G75166" i="2" s="1"/>
  <c r="H75166" i="2" s="1"/>
  <c r="C75167" i="2"/>
  <c r="E75167" i="2" l="1"/>
  <c r="C75168" i="2"/>
  <c r="D75167" i="2"/>
  <c r="G75167" i="2" s="1"/>
  <c r="H75167" i="2" s="1"/>
  <c r="C75169" i="2" l="1"/>
  <c r="D75168" i="2"/>
  <c r="E75168" i="2"/>
  <c r="G75168" i="2" l="1"/>
  <c r="H75168" i="2" s="1"/>
  <c r="D75169" i="2"/>
  <c r="E75169" i="2"/>
  <c r="C75170" i="2"/>
  <c r="D75170" i="2" l="1"/>
  <c r="C75171" i="2"/>
  <c r="E75170" i="2"/>
  <c r="G75169" i="2"/>
  <c r="H75169" i="2" s="1"/>
  <c r="D75171" i="2" l="1"/>
  <c r="E75171" i="2"/>
  <c r="C75172" i="2"/>
  <c r="G75170" i="2"/>
  <c r="H75170" i="2" s="1"/>
  <c r="D75172" i="2" l="1"/>
  <c r="E75172" i="2"/>
  <c r="C75173" i="2"/>
  <c r="G75171" i="2"/>
  <c r="H75171" i="2" s="1"/>
  <c r="C75174" i="2" l="1"/>
  <c r="D75173" i="2"/>
  <c r="E75173" i="2"/>
  <c r="G75172" i="2"/>
  <c r="H75172" i="2" s="1"/>
  <c r="G75173" i="2" l="1"/>
  <c r="H75173" i="2" s="1"/>
  <c r="E75174" i="2"/>
  <c r="C75175" i="2"/>
  <c r="D75174" i="2"/>
  <c r="G75174" i="2" s="1"/>
  <c r="H75174" i="2" s="1"/>
  <c r="E75175" i="2" l="1"/>
  <c r="C75176" i="2"/>
  <c r="D75175" i="2"/>
  <c r="G75175" i="2" s="1"/>
  <c r="H75175" i="2" s="1"/>
  <c r="C75177" i="2" l="1"/>
  <c r="D75176" i="2"/>
  <c r="E75176" i="2"/>
  <c r="G75176" i="2" l="1"/>
  <c r="H75176" i="2" s="1"/>
  <c r="D75177" i="2"/>
  <c r="E75177" i="2"/>
  <c r="C75178" i="2"/>
  <c r="D75178" i="2" l="1"/>
  <c r="E75178" i="2"/>
  <c r="C75179" i="2"/>
  <c r="G75177" i="2"/>
  <c r="H75177" i="2" s="1"/>
  <c r="D75179" i="2" l="1"/>
  <c r="E75179" i="2"/>
  <c r="C75180" i="2"/>
  <c r="G75178" i="2"/>
  <c r="H75178" i="2" s="1"/>
  <c r="D75180" i="2" l="1"/>
  <c r="E75180" i="2"/>
  <c r="C75181" i="2"/>
  <c r="G75179" i="2"/>
  <c r="H75179" i="2" s="1"/>
  <c r="C75182" i="2" l="1"/>
  <c r="E75181" i="2"/>
  <c r="D75181" i="2"/>
  <c r="G75180" i="2"/>
  <c r="H75180" i="2" s="1"/>
  <c r="G75181" i="2" l="1"/>
  <c r="H75181" i="2" s="1"/>
  <c r="E75182" i="2"/>
  <c r="D75182" i="2"/>
  <c r="G75182" i="2" s="1"/>
  <c r="H75182" i="2" s="1"/>
  <c r="C75183" i="2"/>
  <c r="E75183" i="2" l="1"/>
  <c r="C75184" i="2"/>
  <c r="D75183" i="2"/>
  <c r="G75183" i="2" l="1"/>
  <c r="H75183" i="2" s="1"/>
  <c r="C75185" i="2"/>
  <c r="D75184" i="2"/>
  <c r="E75184" i="2"/>
  <c r="G75184" i="2" l="1"/>
  <c r="H75184" i="2" s="1"/>
  <c r="D75185" i="2"/>
  <c r="E75185" i="2"/>
  <c r="C75186" i="2"/>
  <c r="D75186" i="2" l="1"/>
  <c r="C75187" i="2"/>
  <c r="E75186" i="2"/>
  <c r="G75185" i="2"/>
  <c r="H75185" i="2" s="1"/>
  <c r="D75187" i="2" l="1"/>
  <c r="E75187" i="2"/>
  <c r="C75188" i="2"/>
  <c r="G75186" i="2"/>
  <c r="H75186" i="2" s="1"/>
  <c r="D75188" i="2" l="1"/>
  <c r="E75188" i="2"/>
  <c r="C75189" i="2"/>
  <c r="G75187" i="2"/>
  <c r="H75187" i="2" s="1"/>
  <c r="C75190" i="2" l="1"/>
  <c r="D75189" i="2"/>
  <c r="E75189" i="2"/>
  <c r="G75188" i="2"/>
  <c r="H75188" i="2" s="1"/>
  <c r="G75189" i="2" l="1"/>
  <c r="H75189" i="2" s="1"/>
  <c r="E75190" i="2"/>
  <c r="C75191" i="2"/>
  <c r="D75190" i="2"/>
  <c r="G75190" i="2" s="1"/>
  <c r="H75190" i="2" s="1"/>
  <c r="E75191" i="2" l="1"/>
  <c r="C75192" i="2"/>
  <c r="D75191" i="2"/>
  <c r="G75191" i="2" s="1"/>
  <c r="H75191" i="2" s="1"/>
  <c r="C75193" i="2" l="1"/>
  <c r="D75192" i="2"/>
  <c r="E75192" i="2"/>
  <c r="G75192" i="2" l="1"/>
  <c r="H75192" i="2" s="1"/>
  <c r="D75193" i="2"/>
  <c r="E75193" i="2"/>
  <c r="C75194" i="2"/>
  <c r="D75194" i="2" l="1"/>
  <c r="E75194" i="2"/>
  <c r="C75195" i="2"/>
  <c r="G75193" i="2"/>
  <c r="H75193" i="2" s="1"/>
  <c r="D75195" i="2" l="1"/>
  <c r="E75195" i="2"/>
  <c r="C75196" i="2"/>
  <c r="G75194" i="2"/>
  <c r="H75194" i="2" s="1"/>
  <c r="D75196" i="2" l="1"/>
  <c r="E75196" i="2"/>
  <c r="C75197" i="2"/>
  <c r="G75195" i="2"/>
  <c r="H75195" i="2" s="1"/>
  <c r="C75198" i="2" l="1"/>
  <c r="E75197" i="2"/>
  <c r="D75197" i="2"/>
  <c r="G75197" i="2" s="1"/>
  <c r="H75197" i="2" s="1"/>
  <c r="G75196" i="2"/>
  <c r="H75196" i="2" s="1"/>
  <c r="E75198" i="2" l="1"/>
  <c r="D75198" i="2"/>
  <c r="G75198" i="2" s="1"/>
  <c r="H75198" i="2" s="1"/>
  <c r="C75199" i="2"/>
  <c r="E75199" i="2" l="1"/>
  <c r="C75200" i="2"/>
  <c r="D75199" i="2"/>
  <c r="G75199" i="2" s="1"/>
  <c r="H75199" i="2" s="1"/>
  <c r="C75201" i="2" l="1"/>
  <c r="D75200" i="2"/>
  <c r="E75200" i="2"/>
  <c r="G75200" i="2" l="1"/>
  <c r="H75200" i="2" s="1"/>
  <c r="D75201" i="2"/>
  <c r="E75201" i="2"/>
  <c r="C75202" i="2"/>
  <c r="D75202" i="2" l="1"/>
  <c r="C75203" i="2"/>
  <c r="E75202" i="2"/>
  <c r="G75201" i="2"/>
  <c r="H75201" i="2" s="1"/>
  <c r="D75203" i="2" l="1"/>
  <c r="E75203" i="2"/>
  <c r="C75204" i="2"/>
  <c r="G75202" i="2"/>
  <c r="H75202" i="2" s="1"/>
  <c r="D75204" i="2" l="1"/>
  <c r="E75204" i="2"/>
  <c r="C75205" i="2"/>
  <c r="G75203" i="2"/>
  <c r="H75203" i="2" s="1"/>
  <c r="C75206" i="2" l="1"/>
  <c r="D75205" i="2"/>
  <c r="E75205" i="2"/>
  <c r="G75204" i="2"/>
  <c r="H75204" i="2" s="1"/>
  <c r="G75205" i="2" l="1"/>
  <c r="H75205" i="2" s="1"/>
  <c r="E75206" i="2"/>
  <c r="C75207" i="2"/>
  <c r="D75206" i="2"/>
  <c r="G75206" i="2" s="1"/>
  <c r="H75206" i="2" s="1"/>
  <c r="E75207" i="2" l="1"/>
  <c r="C75208" i="2"/>
  <c r="D75207" i="2"/>
  <c r="G75207" i="2" l="1"/>
  <c r="H75207" i="2" s="1"/>
  <c r="C75209" i="2"/>
  <c r="D75208" i="2"/>
  <c r="E75208" i="2"/>
  <c r="G75208" i="2" l="1"/>
  <c r="H75208" i="2" s="1"/>
  <c r="D75209" i="2"/>
  <c r="E75209" i="2"/>
  <c r="C75210" i="2"/>
  <c r="D75210" i="2" l="1"/>
  <c r="E75210" i="2"/>
  <c r="C75211" i="2"/>
  <c r="G75209" i="2"/>
  <c r="H75209" i="2" s="1"/>
  <c r="D75211" i="2" l="1"/>
  <c r="E75211" i="2"/>
  <c r="C75212" i="2"/>
  <c r="G75210" i="2"/>
  <c r="H75210" i="2" s="1"/>
  <c r="D75212" i="2" l="1"/>
  <c r="E75212" i="2"/>
  <c r="C75213" i="2"/>
  <c r="G75211" i="2"/>
  <c r="H75211" i="2" s="1"/>
  <c r="C75214" i="2" l="1"/>
  <c r="E75213" i="2"/>
  <c r="D75213" i="2"/>
  <c r="G75213" i="2" s="1"/>
  <c r="H75213" i="2" s="1"/>
  <c r="G75212" i="2"/>
  <c r="H75212" i="2" s="1"/>
  <c r="E75214" i="2" l="1"/>
  <c r="D75214" i="2"/>
  <c r="G75214" i="2" s="1"/>
  <c r="H75214" i="2" s="1"/>
  <c r="C75215" i="2"/>
  <c r="E75215" i="2" l="1"/>
  <c r="C75216" i="2"/>
  <c r="D75215" i="2"/>
  <c r="G75215" i="2" s="1"/>
  <c r="H75215" i="2" s="1"/>
  <c r="C75217" i="2" l="1"/>
  <c r="D75216" i="2"/>
  <c r="E75216" i="2"/>
  <c r="G75216" i="2" l="1"/>
  <c r="H75216" i="2" s="1"/>
  <c r="D75217" i="2"/>
  <c r="E75217" i="2"/>
  <c r="C75218" i="2"/>
  <c r="D75218" i="2" l="1"/>
  <c r="C75219" i="2"/>
  <c r="E75218" i="2"/>
  <c r="G75217" i="2"/>
  <c r="H75217" i="2" s="1"/>
  <c r="D75219" i="2" l="1"/>
  <c r="E75219" i="2"/>
  <c r="C75220" i="2"/>
  <c r="G75218" i="2"/>
  <c r="H75218" i="2" s="1"/>
  <c r="D75220" i="2" l="1"/>
  <c r="E75220" i="2"/>
  <c r="C75221" i="2"/>
  <c r="G75219" i="2"/>
  <c r="H75219" i="2" s="1"/>
  <c r="C75222" i="2" l="1"/>
  <c r="D75221" i="2"/>
  <c r="E75221" i="2"/>
  <c r="G75220" i="2"/>
  <c r="H75220" i="2" s="1"/>
  <c r="G75221" i="2" l="1"/>
  <c r="H75221" i="2" s="1"/>
  <c r="E75222" i="2"/>
  <c r="C75223" i="2"/>
  <c r="D75222" i="2"/>
  <c r="G75222" i="2" s="1"/>
  <c r="H75222" i="2" s="1"/>
  <c r="E75223" i="2" l="1"/>
  <c r="C75224" i="2"/>
  <c r="D75223" i="2"/>
  <c r="G75223" i="2" s="1"/>
  <c r="H75223" i="2" s="1"/>
  <c r="C75225" i="2" l="1"/>
  <c r="D75224" i="2"/>
  <c r="E75224" i="2"/>
  <c r="G75224" i="2" l="1"/>
  <c r="H75224" i="2" s="1"/>
  <c r="D75225" i="2"/>
  <c r="E75225" i="2"/>
  <c r="C75226" i="2"/>
  <c r="D75226" i="2" l="1"/>
  <c r="E75226" i="2"/>
  <c r="C75227" i="2"/>
  <c r="G75225" i="2"/>
  <c r="H75225" i="2" s="1"/>
  <c r="D75227" i="2" l="1"/>
  <c r="E75227" i="2"/>
  <c r="C75228" i="2"/>
  <c r="G75226" i="2"/>
  <c r="H75226" i="2" s="1"/>
  <c r="D75228" i="2" l="1"/>
  <c r="E75228" i="2"/>
  <c r="C75229" i="2"/>
  <c r="G75227" i="2"/>
  <c r="H75227" i="2" s="1"/>
  <c r="C75230" i="2" l="1"/>
  <c r="E75229" i="2"/>
  <c r="D75229" i="2"/>
  <c r="G75229" i="2" s="1"/>
  <c r="H75229" i="2" s="1"/>
  <c r="G75228" i="2"/>
  <c r="H75228" i="2" s="1"/>
  <c r="E75230" i="2" l="1"/>
  <c r="D75230" i="2"/>
  <c r="C75231" i="2"/>
  <c r="G75230" i="2" l="1"/>
  <c r="H75230" i="2" s="1"/>
  <c r="E75231" i="2"/>
  <c r="C75232" i="2"/>
  <c r="D75231" i="2"/>
  <c r="G75231" i="2" s="1"/>
  <c r="H75231" i="2" s="1"/>
  <c r="C75233" i="2" l="1"/>
  <c r="D75232" i="2"/>
  <c r="E75232" i="2"/>
  <c r="G75232" i="2" l="1"/>
  <c r="H75232" i="2" s="1"/>
  <c r="D75233" i="2"/>
  <c r="E75233" i="2"/>
  <c r="C75234" i="2"/>
  <c r="D75234" i="2" l="1"/>
  <c r="C75235" i="2"/>
  <c r="E75234" i="2"/>
  <c r="G75233" i="2"/>
  <c r="H75233" i="2" s="1"/>
  <c r="D75235" i="2" l="1"/>
  <c r="E75235" i="2"/>
  <c r="C75236" i="2"/>
  <c r="G75234" i="2"/>
  <c r="H75234" i="2" s="1"/>
  <c r="G75235" i="2" l="1"/>
  <c r="H75235" i="2" s="1"/>
  <c r="D75236" i="2"/>
  <c r="E75236" i="2"/>
  <c r="C75237" i="2"/>
  <c r="C75238" i="2" l="1"/>
  <c r="D75237" i="2"/>
  <c r="E75237" i="2"/>
  <c r="G75236" i="2"/>
  <c r="H75236" i="2" s="1"/>
  <c r="G75237" i="2" l="1"/>
  <c r="H75237" i="2" s="1"/>
  <c r="E75238" i="2"/>
  <c r="C75239" i="2"/>
  <c r="D75238" i="2"/>
  <c r="G75238" i="2" s="1"/>
  <c r="H75238" i="2" s="1"/>
  <c r="E75239" i="2" l="1"/>
  <c r="C75240" i="2"/>
  <c r="D75239" i="2"/>
  <c r="G75239" i="2" s="1"/>
  <c r="H75239" i="2" s="1"/>
  <c r="C75241" i="2" l="1"/>
  <c r="D75240" i="2"/>
  <c r="E75240" i="2"/>
  <c r="D75241" i="2" l="1"/>
  <c r="E75241" i="2"/>
  <c r="C75242" i="2"/>
  <c r="G75240" i="2"/>
  <c r="H75240" i="2" s="1"/>
  <c r="D75242" i="2" l="1"/>
  <c r="E75242" i="2"/>
  <c r="C75243" i="2"/>
  <c r="G75241" i="2"/>
  <c r="H75241" i="2" s="1"/>
  <c r="D75243" i="2" l="1"/>
  <c r="E75243" i="2"/>
  <c r="C75244" i="2"/>
  <c r="G75242" i="2"/>
  <c r="H75242" i="2" s="1"/>
  <c r="D75244" i="2" l="1"/>
  <c r="E75244" i="2"/>
  <c r="C75245" i="2"/>
  <c r="G75243" i="2"/>
  <c r="H75243" i="2" s="1"/>
  <c r="C75246" i="2" l="1"/>
  <c r="E75245" i="2"/>
  <c r="D75245" i="2"/>
  <c r="G75245" i="2" s="1"/>
  <c r="H75245" i="2" s="1"/>
  <c r="G75244" i="2"/>
  <c r="H75244" i="2" s="1"/>
  <c r="E75246" i="2" l="1"/>
  <c r="D75246" i="2"/>
  <c r="G75246" i="2" s="1"/>
  <c r="H75246" i="2" s="1"/>
  <c r="C75247" i="2"/>
  <c r="E75247" i="2" l="1"/>
  <c r="C75248" i="2"/>
  <c r="D75247" i="2"/>
  <c r="G75247" i="2" s="1"/>
  <c r="H75247" i="2" s="1"/>
  <c r="C75249" i="2" l="1"/>
  <c r="D75248" i="2"/>
  <c r="E75248" i="2"/>
  <c r="G75248" i="2" l="1"/>
  <c r="H75248" i="2" s="1"/>
  <c r="D75249" i="2"/>
  <c r="E75249" i="2"/>
  <c r="C75250" i="2"/>
  <c r="D75250" i="2" l="1"/>
  <c r="C75251" i="2"/>
  <c r="E75250" i="2"/>
  <c r="G75249" i="2"/>
  <c r="H75249" i="2" s="1"/>
  <c r="D75251" i="2" l="1"/>
  <c r="E75251" i="2"/>
  <c r="C75252" i="2"/>
  <c r="G75250" i="2"/>
  <c r="H75250" i="2" s="1"/>
  <c r="D75252" i="2" l="1"/>
  <c r="E75252" i="2"/>
  <c r="C75253" i="2"/>
  <c r="G75251" i="2"/>
  <c r="H75251" i="2" s="1"/>
  <c r="C75254" i="2" l="1"/>
  <c r="D75253" i="2"/>
  <c r="E75253" i="2"/>
  <c r="G75252" i="2"/>
  <c r="H75252" i="2" s="1"/>
  <c r="G75253" i="2" l="1"/>
  <c r="H75253" i="2" s="1"/>
  <c r="E75254" i="2"/>
  <c r="C75255" i="2"/>
  <c r="D75254" i="2"/>
  <c r="G75254" i="2" s="1"/>
  <c r="H75254" i="2" s="1"/>
  <c r="E75255" i="2" l="1"/>
  <c r="C75256" i="2"/>
  <c r="D75255" i="2"/>
  <c r="G75255" i="2" l="1"/>
  <c r="H75255" i="2" s="1"/>
  <c r="C75257" i="2"/>
  <c r="D75256" i="2"/>
  <c r="E75256" i="2"/>
  <c r="G75256" i="2" l="1"/>
  <c r="H75256" i="2" s="1"/>
  <c r="D75257" i="2"/>
  <c r="E75257" i="2"/>
  <c r="C75258" i="2"/>
  <c r="D75258" i="2" l="1"/>
  <c r="E75258" i="2"/>
  <c r="C75259" i="2"/>
  <c r="G75257" i="2"/>
  <c r="H75257" i="2" s="1"/>
  <c r="D75259" i="2" l="1"/>
  <c r="E75259" i="2"/>
  <c r="C75260" i="2"/>
  <c r="G75258" i="2"/>
  <c r="H75258" i="2" s="1"/>
  <c r="D75260" i="2" l="1"/>
  <c r="E75260" i="2"/>
  <c r="C75261" i="2"/>
  <c r="G75259" i="2"/>
  <c r="H75259" i="2" s="1"/>
  <c r="C75262" i="2" l="1"/>
  <c r="E75261" i="2"/>
  <c r="D75261" i="2"/>
  <c r="G75261" i="2" s="1"/>
  <c r="H75261" i="2" s="1"/>
  <c r="G75260" i="2"/>
  <c r="H75260" i="2" s="1"/>
  <c r="E75262" i="2" l="1"/>
  <c r="D75262" i="2"/>
  <c r="C75263" i="2"/>
  <c r="G75262" i="2" l="1"/>
  <c r="H75262" i="2" s="1"/>
  <c r="E75263" i="2"/>
  <c r="C75264" i="2"/>
  <c r="D75263" i="2"/>
  <c r="G75263" i="2" s="1"/>
  <c r="H75263" i="2" s="1"/>
  <c r="C75265" i="2" l="1"/>
  <c r="D75264" i="2"/>
  <c r="E75264" i="2"/>
  <c r="G75264" i="2" l="1"/>
  <c r="H75264" i="2" s="1"/>
  <c r="D75265" i="2"/>
  <c r="E75265" i="2"/>
  <c r="C75266" i="2"/>
  <c r="D75266" i="2" l="1"/>
  <c r="C75267" i="2"/>
  <c r="E75266" i="2"/>
  <c r="G75265" i="2"/>
  <c r="H75265" i="2" s="1"/>
  <c r="D75267" i="2" l="1"/>
  <c r="E75267" i="2"/>
  <c r="C75268" i="2"/>
  <c r="G75266" i="2"/>
  <c r="H75266" i="2" s="1"/>
  <c r="D75268" i="2" l="1"/>
  <c r="E75268" i="2"/>
  <c r="C75269" i="2"/>
  <c r="G75267" i="2"/>
  <c r="H75267" i="2" s="1"/>
  <c r="C75270" i="2" l="1"/>
  <c r="D75269" i="2"/>
  <c r="E75269" i="2"/>
  <c r="G75268" i="2"/>
  <c r="H75268" i="2" s="1"/>
  <c r="G75269" i="2" l="1"/>
  <c r="H75269" i="2" s="1"/>
  <c r="E75270" i="2"/>
  <c r="C75271" i="2"/>
  <c r="D75270" i="2"/>
  <c r="G75270" i="2" s="1"/>
  <c r="H75270" i="2" s="1"/>
  <c r="E75271" i="2" l="1"/>
  <c r="C75272" i="2"/>
  <c r="D75271" i="2"/>
  <c r="G75271" i="2" s="1"/>
  <c r="H75271" i="2" s="1"/>
  <c r="C75273" i="2" l="1"/>
  <c r="D75272" i="2"/>
  <c r="E75272" i="2"/>
  <c r="G75272" i="2" l="1"/>
  <c r="H75272" i="2" s="1"/>
  <c r="D75273" i="2"/>
  <c r="E75273" i="2"/>
  <c r="C75274" i="2"/>
  <c r="D75274" i="2" l="1"/>
  <c r="E75274" i="2"/>
  <c r="C75275" i="2"/>
  <c r="G75273" i="2"/>
  <c r="H75273" i="2" s="1"/>
  <c r="D75275" i="2" l="1"/>
  <c r="E75275" i="2"/>
  <c r="C75276" i="2"/>
  <c r="G75274" i="2"/>
  <c r="H75274" i="2" s="1"/>
  <c r="D75276" i="2" l="1"/>
  <c r="E75276" i="2"/>
  <c r="C75277" i="2"/>
  <c r="G75275" i="2"/>
  <c r="H75275" i="2" s="1"/>
  <c r="C75278" i="2" l="1"/>
  <c r="E75277" i="2"/>
  <c r="D75277" i="2"/>
  <c r="G75277" i="2" s="1"/>
  <c r="H75277" i="2" s="1"/>
  <c r="G75276" i="2"/>
  <c r="H75276" i="2" s="1"/>
  <c r="E75278" i="2" l="1"/>
  <c r="D75278" i="2"/>
  <c r="G75278" i="2" s="1"/>
  <c r="H75278" i="2" s="1"/>
  <c r="C75279" i="2"/>
  <c r="E75279" i="2" l="1"/>
  <c r="C75280" i="2"/>
  <c r="D75279" i="2"/>
  <c r="G75279" i="2" l="1"/>
  <c r="H75279" i="2" s="1"/>
  <c r="C75281" i="2"/>
  <c r="D75280" i="2"/>
  <c r="E75280" i="2"/>
  <c r="G75280" i="2" l="1"/>
  <c r="H75280" i="2" s="1"/>
  <c r="D75281" i="2"/>
  <c r="E75281" i="2"/>
  <c r="C75282" i="2"/>
  <c r="D75282" i="2" l="1"/>
  <c r="C75283" i="2"/>
  <c r="E75282" i="2"/>
  <c r="G75281" i="2"/>
  <c r="H75281" i="2" s="1"/>
  <c r="D75283" i="2" l="1"/>
  <c r="E75283" i="2"/>
  <c r="C75284" i="2"/>
  <c r="G75282" i="2"/>
  <c r="H75282" i="2" s="1"/>
  <c r="D75284" i="2" l="1"/>
  <c r="E75284" i="2"/>
  <c r="C75285" i="2"/>
  <c r="G75283" i="2"/>
  <c r="H75283" i="2" s="1"/>
  <c r="C75286" i="2" l="1"/>
  <c r="D75285" i="2"/>
  <c r="E75285" i="2"/>
  <c r="G75284" i="2"/>
  <c r="H75284" i="2" s="1"/>
  <c r="G75285" i="2" l="1"/>
  <c r="H75285" i="2" s="1"/>
  <c r="E75286" i="2"/>
  <c r="C75287" i="2"/>
  <c r="D75286" i="2"/>
  <c r="G75286" i="2" s="1"/>
  <c r="H75286" i="2" s="1"/>
  <c r="E75287" i="2" l="1"/>
  <c r="C75288" i="2"/>
  <c r="D75287" i="2"/>
  <c r="G75287" i="2" l="1"/>
  <c r="H75287" i="2" s="1"/>
  <c r="C75289" i="2"/>
  <c r="D75288" i="2"/>
  <c r="E75288" i="2"/>
  <c r="G75288" i="2" l="1"/>
  <c r="H75288" i="2" s="1"/>
  <c r="D75289" i="2"/>
  <c r="E75289" i="2"/>
  <c r="C75290" i="2"/>
  <c r="D75290" i="2" l="1"/>
  <c r="E75290" i="2"/>
  <c r="C75291" i="2"/>
  <c r="G75289" i="2"/>
  <c r="H75289" i="2" s="1"/>
  <c r="D75291" i="2" l="1"/>
  <c r="E75291" i="2"/>
  <c r="C75292" i="2"/>
  <c r="G75290" i="2"/>
  <c r="H75290" i="2" s="1"/>
  <c r="D75292" i="2" l="1"/>
  <c r="E75292" i="2"/>
  <c r="C75293" i="2"/>
  <c r="G75291" i="2"/>
  <c r="H75291" i="2" s="1"/>
  <c r="C75294" i="2" l="1"/>
  <c r="E75293" i="2"/>
  <c r="D75293" i="2"/>
  <c r="G75293" i="2" s="1"/>
  <c r="H75293" i="2" s="1"/>
  <c r="G75292" i="2"/>
  <c r="H75292" i="2" s="1"/>
  <c r="E75294" i="2" l="1"/>
  <c r="D75294" i="2"/>
  <c r="G75294" i="2" s="1"/>
  <c r="H75294" i="2" s="1"/>
  <c r="C75295" i="2"/>
  <c r="E75295" i="2" l="1"/>
  <c r="C75296" i="2"/>
  <c r="D75295" i="2"/>
  <c r="G75295" i="2" l="1"/>
  <c r="H75295" i="2" s="1"/>
  <c r="C75297" i="2"/>
  <c r="D75296" i="2"/>
  <c r="E75296" i="2"/>
  <c r="G75296" i="2" l="1"/>
  <c r="H75296" i="2" s="1"/>
  <c r="D75297" i="2"/>
  <c r="E75297" i="2"/>
  <c r="C75298" i="2"/>
  <c r="D75298" i="2" l="1"/>
  <c r="C75299" i="2"/>
  <c r="E75298" i="2"/>
  <c r="G75297" i="2"/>
  <c r="H75297" i="2" s="1"/>
  <c r="D75299" i="2" l="1"/>
  <c r="E75299" i="2"/>
  <c r="C75300" i="2"/>
  <c r="G75298" i="2"/>
  <c r="H75298" i="2" s="1"/>
  <c r="D75300" i="2" l="1"/>
  <c r="E75300" i="2"/>
  <c r="C75301" i="2"/>
  <c r="G75299" i="2"/>
  <c r="H75299" i="2" s="1"/>
  <c r="C75302" i="2" l="1"/>
  <c r="D75301" i="2"/>
  <c r="E75301" i="2"/>
  <c r="G75300" i="2"/>
  <c r="H75300" i="2" s="1"/>
  <c r="G75301" i="2" l="1"/>
  <c r="H75301" i="2" s="1"/>
  <c r="E75302" i="2"/>
  <c r="C75303" i="2"/>
  <c r="D75302" i="2"/>
  <c r="G75302" i="2" l="1"/>
  <c r="H75302" i="2" s="1"/>
  <c r="E75303" i="2"/>
  <c r="C75304" i="2"/>
  <c r="D75303" i="2"/>
  <c r="G75303" i="2" s="1"/>
  <c r="H75303" i="2" s="1"/>
  <c r="C75305" i="2" l="1"/>
  <c r="D75304" i="2"/>
  <c r="E75304" i="2"/>
  <c r="G75304" i="2" l="1"/>
  <c r="H75304" i="2" s="1"/>
  <c r="D75305" i="2"/>
  <c r="E75305" i="2"/>
  <c r="C75306" i="2"/>
  <c r="D75306" i="2" l="1"/>
  <c r="E75306" i="2"/>
  <c r="C75307" i="2"/>
  <c r="G75305" i="2"/>
  <c r="H75305" i="2" s="1"/>
  <c r="D75307" i="2" l="1"/>
  <c r="E75307" i="2"/>
  <c r="C75308" i="2"/>
  <c r="G75306" i="2"/>
  <c r="H75306" i="2" s="1"/>
  <c r="D75308" i="2" l="1"/>
  <c r="E75308" i="2"/>
  <c r="C75309" i="2"/>
  <c r="G75307" i="2"/>
  <c r="H75307" i="2" s="1"/>
  <c r="C75310" i="2" l="1"/>
  <c r="E75309" i="2"/>
  <c r="D75309" i="2"/>
  <c r="G75309" i="2" s="1"/>
  <c r="H75309" i="2" s="1"/>
  <c r="G75308" i="2"/>
  <c r="H75308" i="2" s="1"/>
  <c r="E75310" i="2" l="1"/>
  <c r="D75310" i="2"/>
  <c r="G75310" i="2" s="1"/>
  <c r="H75310" i="2" s="1"/>
  <c r="C75311" i="2"/>
  <c r="E75311" i="2" l="1"/>
  <c r="C75312" i="2"/>
  <c r="D75311" i="2"/>
  <c r="G75311" i="2" s="1"/>
  <c r="H75311" i="2" s="1"/>
  <c r="C75313" i="2" l="1"/>
  <c r="D75312" i="2"/>
  <c r="E75312" i="2"/>
  <c r="G75312" i="2" l="1"/>
  <c r="H75312" i="2" s="1"/>
  <c r="D75313" i="2"/>
  <c r="E75313" i="2"/>
  <c r="C75314" i="2"/>
  <c r="D75314" i="2" l="1"/>
  <c r="C75315" i="2"/>
  <c r="E75314" i="2"/>
  <c r="G75313" i="2"/>
  <c r="H75313" i="2" s="1"/>
  <c r="D75315" i="2" l="1"/>
  <c r="E75315" i="2"/>
  <c r="C75316" i="2"/>
  <c r="G75314" i="2"/>
  <c r="H75314" i="2" s="1"/>
  <c r="D75316" i="2" l="1"/>
  <c r="E75316" i="2"/>
  <c r="C75317" i="2"/>
  <c r="G75315" i="2"/>
  <c r="H75315" i="2" s="1"/>
  <c r="C75318" i="2" l="1"/>
  <c r="D75317" i="2"/>
  <c r="E75317" i="2"/>
  <c r="G75316" i="2"/>
  <c r="H75316" i="2" s="1"/>
  <c r="G75317" i="2" l="1"/>
  <c r="H75317" i="2" s="1"/>
  <c r="E75318" i="2"/>
  <c r="C75319" i="2"/>
  <c r="D75318" i="2"/>
  <c r="G75318" i="2" l="1"/>
  <c r="H75318" i="2" s="1"/>
  <c r="E75319" i="2"/>
  <c r="C75320" i="2"/>
  <c r="D75319" i="2"/>
  <c r="G75319" i="2" l="1"/>
  <c r="H75319" i="2" s="1"/>
  <c r="C75321" i="2"/>
  <c r="D75320" i="2"/>
  <c r="E75320" i="2"/>
  <c r="G75320" i="2" l="1"/>
  <c r="H75320" i="2" s="1"/>
  <c r="D75321" i="2"/>
  <c r="E75321" i="2"/>
  <c r="C75322" i="2"/>
  <c r="D75322" i="2" l="1"/>
  <c r="E75322" i="2"/>
  <c r="C75323" i="2"/>
  <c r="G75321" i="2"/>
  <c r="H75321" i="2" s="1"/>
  <c r="D75323" i="2" l="1"/>
  <c r="E75323" i="2"/>
  <c r="C75324" i="2"/>
  <c r="G75322" i="2"/>
  <c r="H75322" i="2" s="1"/>
  <c r="D75324" i="2" l="1"/>
  <c r="E75324" i="2"/>
  <c r="C75325" i="2"/>
  <c r="G75323" i="2"/>
  <c r="H75323" i="2" s="1"/>
  <c r="C75326" i="2" l="1"/>
  <c r="E75325" i="2"/>
  <c r="D75325" i="2"/>
  <c r="G75325" i="2" s="1"/>
  <c r="H75325" i="2" s="1"/>
  <c r="G75324" i="2"/>
  <c r="H75324" i="2" s="1"/>
  <c r="E75326" i="2" l="1"/>
  <c r="D75326" i="2"/>
  <c r="G75326" i="2" s="1"/>
  <c r="H75326" i="2" s="1"/>
  <c r="C75327" i="2"/>
  <c r="E75327" i="2" l="1"/>
  <c r="C75328" i="2"/>
  <c r="D75327" i="2"/>
  <c r="G75327" i="2" s="1"/>
  <c r="H75327" i="2" s="1"/>
  <c r="C75329" i="2" l="1"/>
  <c r="D75328" i="2"/>
  <c r="E75328" i="2"/>
  <c r="G75328" i="2" l="1"/>
  <c r="H75328" i="2" s="1"/>
  <c r="D75329" i="2"/>
  <c r="E75329" i="2"/>
  <c r="C75330" i="2"/>
  <c r="D75330" i="2" l="1"/>
  <c r="C75331" i="2"/>
  <c r="E75330" i="2"/>
  <c r="G75329" i="2"/>
  <c r="H75329" i="2" s="1"/>
  <c r="D75331" i="2" l="1"/>
  <c r="E75331" i="2"/>
  <c r="C75332" i="2"/>
  <c r="G75330" i="2"/>
  <c r="H75330" i="2" s="1"/>
  <c r="D75332" i="2" l="1"/>
  <c r="E75332" i="2"/>
  <c r="C75333" i="2"/>
  <c r="G75331" i="2"/>
  <c r="H75331" i="2" s="1"/>
  <c r="C75334" i="2" l="1"/>
  <c r="D75333" i="2"/>
  <c r="E75333" i="2"/>
  <c r="G75332" i="2"/>
  <c r="H75332" i="2" s="1"/>
  <c r="G75333" i="2" l="1"/>
  <c r="H75333" i="2" s="1"/>
  <c r="E75334" i="2"/>
  <c r="C75335" i="2"/>
  <c r="D75334" i="2"/>
  <c r="G75334" i="2" s="1"/>
  <c r="H75334" i="2" s="1"/>
  <c r="E75335" i="2" l="1"/>
  <c r="C75336" i="2"/>
  <c r="D75335" i="2"/>
  <c r="G75335" i="2" l="1"/>
  <c r="H75335" i="2" s="1"/>
  <c r="C75337" i="2"/>
  <c r="D75336" i="2"/>
  <c r="E75336" i="2"/>
  <c r="G75336" i="2" l="1"/>
  <c r="H75336" i="2" s="1"/>
  <c r="D75337" i="2"/>
  <c r="E75337" i="2"/>
  <c r="C75338" i="2"/>
  <c r="D75338" i="2" l="1"/>
  <c r="E75338" i="2"/>
  <c r="C75339" i="2"/>
  <c r="G75337" i="2"/>
  <c r="H75337" i="2" s="1"/>
  <c r="D75339" i="2" l="1"/>
  <c r="E75339" i="2"/>
  <c r="C75340" i="2"/>
  <c r="G75338" i="2"/>
  <c r="H75338" i="2" s="1"/>
  <c r="D75340" i="2" l="1"/>
  <c r="E75340" i="2"/>
  <c r="C75341" i="2"/>
  <c r="G75339" i="2"/>
  <c r="H75339" i="2" s="1"/>
  <c r="C75342" i="2" l="1"/>
  <c r="E75341" i="2"/>
  <c r="D75341" i="2"/>
  <c r="G75341" i="2" s="1"/>
  <c r="H75341" i="2" s="1"/>
  <c r="G75340" i="2"/>
  <c r="H75340" i="2" s="1"/>
  <c r="E75342" i="2" l="1"/>
  <c r="D75342" i="2"/>
  <c r="G75342" i="2" s="1"/>
  <c r="H75342" i="2" s="1"/>
  <c r="C75343" i="2"/>
  <c r="E75343" i="2" l="1"/>
  <c r="C75344" i="2"/>
  <c r="D75343" i="2"/>
  <c r="G75343" i="2" s="1"/>
  <c r="H75343" i="2" s="1"/>
  <c r="C75345" i="2" l="1"/>
  <c r="D75344" i="2"/>
  <c r="E75344" i="2"/>
  <c r="G75344" i="2" l="1"/>
  <c r="H75344" i="2" s="1"/>
  <c r="D75345" i="2"/>
  <c r="E75345" i="2"/>
  <c r="C75346" i="2"/>
  <c r="D75346" i="2" l="1"/>
  <c r="C75347" i="2"/>
  <c r="E75346" i="2"/>
  <c r="G75345" i="2"/>
  <c r="H75345" i="2" s="1"/>
  <c r="D75347" i="2" l="1"/>
  <c r="E75347" i="2"/>
  <c r="C75348" i="2"/>
  <c r="G75346" i="2"/>
  <c r="H75346" i="2" s="1"/>
  <c r="D75348" i="2" l="1"/>
  <c r="E75348" i="2"/>
  <c r="C75349" i="2"/>
  <c r="G75347" i="2"/>
  <c r="H75347" i="2" s="1"/>
  <c r="C75350" i="2" l="1"/>
  <c r="D75349" i="2"/>
  <c r="E75349" i="2"/>
  <c r="G75348" i="2"/>
  <c r="H75348" i="2" s="1"/>
  <c r="G75349" i="2" l="1"/>
  <c r="H75349" i="2" s="1"/>
  <c r="E75350" i="2"/>
  <c r="C75351" i="2"/>
  <c r="D75350" i="2"/>
  <c r="G75350" i="2" s="1"/>
  <c r="H75350" i="2" s="1"/>
  <c r="E75351" i="2" l="1"/>
  <c r="C75352" i="2"/>
  <c r="D75351" i="2"/>
  <c r="G75351" i="2" s="1"/>
  <c r="H75351" i="2" s="1"/>
  <c r="C75353" i="2" l="1"/>
  <c r="D75352" i="2"/>
  <c r="E75352" i="2"/>
  <c r="G75352" i="2" l="1"/>
  <c r="H75352" i="2" s="1"/>
  <c r="D75353" i="2"/>
  <c r="E75353" i="2"/>
  <c r="C75354" i="2"/>
  <c r="D75354" i="2" l="1"/>
  <c r="E75354" i="2"/>
  <c r="C75355" i="2"/>
  <c r="G75353" i="2"/>
  <c r="H75353" i="2" s="1"/>
  <c r="D75355" i="2" l="1"/>
  <c r="E75355" i="2"/>
  <c r="C75356" i="2"/>
  <c r="G75354" i="2"/>
  <c r="H75354" i="2" s="1"/>
  <c r="D75356" i="2" l="1"/>
  <c r="E75356" i="2"/>
  <c r="C75357" i="2"/>
  <c r="G75355" i="2"/>
  <c r="H75355" i="2" s="1"/>
  <c r="C75358" i="2" l="1"/>
  <c r="E75357" i="2"/>
  <c r="D75357" i="2"/>
  <c r="G75357" i="2" s="1"/>
  <c r="H75357" i="2" s="1"/>
  <c r="G75356" i="2"/>
  <c r="H75356" i="2" s="1"/>
  <c r="E75358" i="2" l="1"/>
  <c r="D75358" i="2"/>
  <c r="C75359" i="2"/>
  <c r="G75358" i="2" l="1"/>
  <c r="H75358" i="2" s="1"/>
  <c r="E75359" i="2"/>
  <c r="C75360" i="2"/>
  <c r="D75359" i="2"/>
  <c r="G75359" i="2" l="1"/>
  <c r="H75359" i="2" s="1"/>
  <c r="C75361" i="2"/>
  <c r="D75360" i="2"/>
  <c r="E75360" i="2"/>
  <c r="G75360" i="2" l="1"/>
  <c r="H75360" i="2" s="1"/>
  <c r="D75361" i="2"/>
  <c r="E75361" i="2"/>
  <c r="C75362" i="2"/>
  <c r="D75362" i="2" l="1"/>
  <c r="C75363" i="2"/>
  <c r="E75362" i="2"/>
  <c r="G75361" i="2"/>
  <c r="H75361" i="2" s="1"/>
  <c r="D75363" i="2" l="1"/>
  <c r="E75363" i="2"/>
  <c r="C75364" i="2"/>
  <c r="G75362" i="2"/>
  <c r="H75362" i="2" s="1"/>
  <c r="D75364" i="2" l="1"/>
  <c r="E75364" i="2"/>
  <c r="C75365" i="2"/>
  <c r="G75363" i="2"/>
  <c r="H75363" i="2" s="1"/>
  <c r="C75366" i="2" l="1"/>
  <c r="D75365" i="2"/>
  <c r="E75365" i="2"/>
  <c r="G75364" i="2"/>
  <c r="H75364" i="2" s="1"/>
  <c r="G75365" i="2" l="1"/>
  <c r="H75365" i="2" s="1"/>
  <c r="E75366" i="2"/>
  <c r="C75367" i="2"/>
  <c r="D75366" i="2"/>
  <c r="G75366" i="2" s="1"/>
  <c r="H75366" i="2" s="1"/>
  <c r="E75367" i="2" l="1"/>
  <c r="C75368" i="2"/>
  <c r="D75367" i="2"/>
  <c r="G75367" i="2" l="1"/>
  <c r="H75367" i="2" s="1"/>
  <c r="C75369" i="2"/>
  <c r="D75368" i="2"/>
  <c r="E75368" i="2"/>
  <c r="G75368" i="2" l="1"/>
  <c r="H75368" i="2" s="1"/>
  <c r="D75369" i="2"/>
  <c r="E75369" i="2"/>
  <c r="C75370" i="2"/>
  <c r="D75370" i="2" l="1"/>
  <c r="E75370" i="2"/>
  <c r="C75371" i="2"/>
  <c r="G75369" i="2"/>
  <c r="H75369" i="2" s="1"/>
  <c r="D75371" i="2" l="1"/>
  <c r="E75371" i="2"/>
  <c r="C75372" i="2"/>
  <c r="G75370" i="2"/>
  <c r="H75370" i="2" s="1"/>
  <c r="D75372" i="2" l="1"/>
  <c r="E75372" i="2"/>
  <c r="C75373" i="2"/>
  <c r="G75371" i="2"/>
  <c r="H75371" i="2" s="1"/>
  <c r="C75374" i="2" l="1"/>
  <c r="E75373" i="2"/>
  <c r="D75373" i="2"/>
  <c r="G75373" i="2" s="1"/>
  <c r="H75373" i="2" s="1"/>
  <c r="G75372" i="2"/>
  <c r="H75372" i="2" s="1"/>
  <c r="E75374" i="2" l="1"/>
  <c r="D75374" i="2"/>
  <c r="G75374" i="2" s="1"/>
  <c r="H75374" i="2" s="1"/>
  <c r="C75375" i="2"/>
  <c r="E75375" i="2" l="1"/>
  <c r="C75376" i="2"/>
  <c r="D75375" i="2"/>
  <c r="G75375" i="2" s="1"/>
  <c r="H75375" i="2" s="1"/>
  <c r="C75377" i="2" l="1"/>
  <c r="D75376" i="2"/>
  <c r="E75376" i="2"/>
  <c r="G75376" i="2" l="1"/>
  <c r="H75376" i="2" s="1"/>
  <c r="D75377" i="2"/>
  <c r="C75378" i="2"/>
  <c r="E75377" i="2"/>
  <c r="D75378" i="2" l="1"/>
  <c r="E75378" i="2"/>
  <c r="C75379" i="2"/>
  <c r="G75377" i="2"/>
  <c r="H75377" i="2" s="1"/>
  <c r="D75379" i="2" l="1"/>
  <c r="E75379" i="2"/>
  <c r="C75380" i="2"/>
  <c r="G75378" i="2"/>
  <c r="H75378" i="2" s="1"/>
  <c r="D75380" i="2" l="1"/>
  <c r="E75380" i="2"/>
  <c r="C75381" i="2"/>
  <c r="G75379" i="2"/>
  <c r="H75379" i="2" s="1"/>
  <c r="D75381" i="2" l="1"/>
  <c r="E75381" i="2"/>
  <c r="C75382" i="2"/>
  <c r="G75380" i="2"/>
  <c r="H75380" i="2" s="1"/>
  <c r="E75382" i="2" l="1"/>
  <c r="C75383" i="2"/>
  <c r="D75382" i="2"/>
  <c r="G75382" i="2" s="1"/>
  <c r="H75382" i="2" s="1"/>
  <c r="G75381" i="2"/>
  <c r="H75381" i="2" s="1"/>
  <c r="E75383" i="2" l="1"/>
  <c r="C75384" i="2"/>
  <c r="D75383" i="2"/>
  <c r="G75383" i="2" s="1"/>
  <c r="H75383" i="2" s="1"/>
  <c r="C75385" i="2" l="1"/>
  <c r="D75384" i="2"/>
  <c r="E75384" i="2"/>
  <c r="G75384" i="2" l="1"/>
  <c r="H75384" i="2" s="1"/>
  <c r="D75385" i="2"/>
  <c r="E75385" i="2"/>
  <c r="C75386" i="2"/>
  <c r="C75387" i="2" l="1"/>
  <c r="D75386" i="2"/>
  <c r="E75386" i="2"/>
  <c r="G75385" i="2"/>
  <c r="H75385" i="2" s="1"/>
  <c r="G75386" i="2" l="1"/>
  <c r="H75386" i="2" s="1"/>
  <c r="D75387" i="2"/>
  <c r="E75387" i="2"/>
  <c r="C75388" i="2"/>
  <c r="D75388" i="2" l="1"/>
  <c r="C75389" i="2"/>
  <c r="E75388" i="2"/>
  <c r="G75387" i="2"/>
  <c r="H75387" i="2" s="1"/>
  <c r="D75389" i="2" l="1"/>
  <c r="E75389" i="2"/>
  <c r="C75390" i="2"/>
  <c r="G75388" i="2"/>
  <c r="H75388" i="2" s="1"/>
  <c r="E75390" i="2" l="1"/>
  <c r="C75391" i="2"/>
  <c r="D75390" i="2"/>
  <c r="G75390" i="2" s="1"/>
  <c r="H75390" i="2" s="1"/>
  <c r="G75389" i="2"/>
  <c r="H75389" i="2" s="1"/>
  <c r="E75391" i="2" l="1"/>
  <c r="C75392" i="2"/>
  <c r="D75391" i="2"/>
  <c r="G75391" i="2" s="1"/>
  <c r="H75391" i="2" s="1"/>
  <c r="C75393" i="2" l="1"/>
  <c r="D75392" i="2"/>
  <c r="E75392" i="2"/>
  <c r="G75392" i="2" l="1"/>
  <c r="H75392" i="2" s="1"/>
  <c r="D75393" i="2"/>
  <c r="E75393" i="2"/>
  <c r="C75394" i="2"/>
  <c r="D75394" i="2" l="1"/>
  <c r="C75395" i="2"/>
  <c r="E75394" i="2"/>
  <c r="G75393" i="2"/>
  <c r="H75393" i="2" s="1"/>
  <c r="D75395" i="2" l="1"/>
  <c r="E75395" i="2"/>
  <c r="C75396" i="2"/>
  <c r="G75394" i="2"/>
  <c r="H75394" i="2" s="1"/>
  <c r="D75396" i="2" l="1"/>
  <c r="E75396" i="2"/>
  <c r="C75397" i="2"/>
  <c r="G75395" i="2"/>
  <c r="H75395" i="2" s="1"/>
  <c r="E75397" i="2" l="1"/>
  <c r="C75398" i="2"/>
  <c r="D75397" i="2"/>
  <c r="G75397" i="2" s="1"/>
  <c r="H75397" i="2" s="1"/>
  <c r="G75396" i="2"/>
  <c r="H75396" i="2" s="1"/>
  <c r="E75398" i="2" l="1"/>
  <c r="D75398" i="2"/>
  <c r="G75398" i="2" s="1"/>
  <c r="H75398" i="2" s="1"/>
  <c r="C75399" i="2"/>
  <c r="E75399" i="2" l="1"/>
  <c r="C75400" i="2"/>
  <c r="D75399" i="2"/>
  <c r="G75399" i="2" s="1"/>
  <c r="H75399" i="2" s="1"/>
  <c r="C75401" i="2" l="1"/>
  <c r="D75400" i="2"/>
  <c r="E75400" i="2"/>
  <c r="G75400" i="2" l="1"/>
  <c r="H75400" i="2" s="1"/>
  <c r="C75402" i="2"/>
  <c r="D75401" i="2"/>
  <c r="E75401" i="2"/>
  <c r="G75401" i="2" l="1"/>
  <c r="H75401" i="2" s="1"/>
  <c r="D75402" i="2"/>
  <c r="E75402" i="2"/>
  <c r="C75403" i="2"/>
  <c r="D75403" i="2" l="1"/>
  <c r="C75404" i="2"/>
  <c r="E75403" i="2"/>
  <c r="G75402" i="2"/>
  <c r="H75402" i="2" s="1"/>
  <c r="D75404" i="2" l="1"/>
  <c r="E75404" i="2"/>
  <c r="C75405" i="2"/>
  <c r="G75403" i="2"/>
  <c r="H75403" i="2" s="1"/>
  <c r="C75406" i="2" l="1"/>
  <c r="E75405" i="2"/>
  <c r="D75405" i="2"/>
  <c r="G75405" i="2" s="1"/>
  <c r="H75405" i="2" s="1"/>
  <c r="G75404" i="2"/>
  <c r="H75404" i="2" s="1"/>
  <c r="E75406" i="2" l="1"/>
  <c r="D75406" i="2"/>
  <c r="G75406" i="2" s="1"/>
  <c r="H75406" i="2" s="1"/>
  <c r="C75407" i="2"/>
  <c r="C75408" i="2" l="1"/>
  <c r="D75407" i="2"/>
  <c r="E75407" i="2"/>
  <c r="G75407" i="2" l="1"/>
  <c r="H75407" i="2" s="1"/>
  <c r="D75408" i="2"/>
  <c r="E75408" i="2"/>
  <c r="C75409" i="2"/>
  <c r="E75409" i="2" l="1"/>
  <c r="C75410" i="2"/>
  <c r="D75409" i="2"/>
  <c r="G75408" i="2"/>
  <c r="H75408" i="2" s="1"/>
  <c r="G75409" i="2" l="1"/>
  <c r="H75409" i="2" s="1"/>
  <c r="D75410" i="2"/>
  <c r="E75410" i="2"/>
  <c r="C75411" i="2"/>
  <c r="G75410" i="2" l="1"/>
  <c r="H75410" i="2" s="1"/>
  <c r="D75411" i="2"/>
  <c r="E75411" i="2"/>
  <c r="C75412" i="2"/>
  <c r="D75412" i="2" l="1"/>
  <c r="C75413" i="2"/>
  <c r="E75412" i="2"/>
  <c r="G75411" i="2"/>
  <c r="H75411" i="2" s="1"/>
  <c r="D75413" i="2" l="1"/>
  <c r="E75413" i="2"/>
  <c r="C75414" i="2"/>
  <c r="G75412" i="2"/>
  <c r="H75412" i="2" s="1"/>
  <c r="E75414" i="2" l="1"/>
  <c r="C75415" i="2"/>
  <c r="D75414" i="2"/>
  <c r="G75414" i="2" s="1"/>
  <c r="H75414" i="2" s="1"/>
  <c r="G75413" i="2"/>
  <c r="H75413" i="2" s="1"/>
  <c r="C75416" i="2" l="1"/>
  <c r="D75415" i="2"/>
  <c r="E75415" i="2"/>
  <c r="G75415" i="2" l="1"/>
  <c r="H75415" i="2" s="1"/>
  <c r="C75417" i="2"/>
  <c r="E75416" i="2"/>
  <c r="D75416" i="2"/>
  <c r="G75416" i="2" s="1"/>
  <c r="H75416" i="2" s="1"/>
  <c r="D75417" i="2" l="1"/>
  <c r="E75417" i="2"/>
  <c r="C75418" i="2"/>
  <c r="C75419" i="2" l="1"/>
  <c r="D75418" i="2"/>
  <c r="E75418" i="2"/>
  <c r="G75417" i="2"/>
  <c r="H75417" i="2" s="1"/>
  <c r="G75418" i="2" l="1"/>
  <c r="H75418" i="2" s="1"/>
  <c r="D75419" i="2"/>
  <c r="E75419" i="2"/>
  <c r="C75420" i="2"/>
  <c r="E75420" i="2" l="1"/>
  <c r="C75421" i="2"/>
  <c r="D75420" i="2"/>
  <c r="G75420" i="2" s="1"/>
  <c r="H75420" i="2" s="1"/>
  <c r="G75419" i="2"/>
  <c r="H75419" i="2" s="1"/>
  <c r="C75422" i="2" l="1"/>
  <c r="D75421" i="2"/>
  <c r="E75421" i="2"/>
  <c r="G75421" i="2" l="1"/>
  <c r="H75421" i="2" s="1"/>
  <c r="D75422" i="2"/>
  <c r="E75422" i="2"/>
  <c r="C75423" i="2"/>
  <c r="C75424" i="2" l="1"/>
  <c r="D75423" i="2"/>
  <c r="E75423" i="2"/>
  <c r="G75422" i="2"/>
  <c r="H75422" i="2" s="1"/>
  <c r="G75423" i="2" l="1"/>
  <c r="H75423" i="2" s="1"/>
  <c r="D75424" i="2"/>
  <c r="E75424" i="2"/>
  <c r="C75425" i="2"/>
  <c r="D75425" i="2" l="1"/>
  <c r="E75425" i="2"/>
  <c r="C75426" i="2"/>
  <c r="G75424" i="2"/>
  <c r="H75424" i="2" s="1"/>
  <c r="C75427" i="2" l="1"/>
  <c r="E75426" i="2"/>
  <c r="D75426" i="2"/>
  <c r="G75426" i="2" s="1"/>
  <c r="H75426" i="2" s="1"/>
  <c r="G75425" i="2"/>
  <c r="H75425" i="2" s="1"/>
  <c r="D75427" i="2" l="1"/>
  <c r="E75427" i="2"/>
  <c r="C75428" i="2"/>
  <c r="E75428" i="2" l="1"/>
  <c r="C75429" i="2"/>
  <c r="D75428" i="2"/>
  <c r="G75428" i="2" s="1"/>
  <c r="H75428" i="2" s="1"/>
  <c r="G75427" i="2"/>
  <c r="H75427" i="2" s="1"/>
  <c r="C75430" i="2" l="1"/>
  <c r="D75429" i="2"/>
  <c r="E75429" i="2"/>
  <c r="G75429" i="2" l="1"/>
  <c r="H75429" i="2" s="1"/>
  <c r="D75430" i="2"/>
  <c r="E75430" i="2"/>
  <c r="C75431" i="2"/>
  <c r="C75432" i="2" l="1"/>
  <c r="D75431" i="2"/>
  <c r="E75431" i="2"/>
  <c r="G75430" i="2"/>
  <c r="H75430" i="2" s="1"/>
  <c r="G75431" i="2" l="1"/>
  <c r="H75431" i="2" s="1"/>
  <c r="D75432" i="2"/>
  <c r="E75432" i="2"/>
  <c r="C75433" i="2"/>
  <c r="D75433" i="2" l="1"/>
  <c r="E75433" i="2"/>
  <c r="C75434" i="2"/>
  <c r="G75432" i="2"/>
  <c r="H75432" i="2" s="1"/>
  <c r="C75435" i="2" l="1"/>
  <c r="E75434" i="2"/>
  <c r="D75434" i="2"/>
  <c r="G75434" i="2" s="1"/>
  <c r="H75434" i="2" s="1"/>
  <c r="G75433" i="2"/>
  <c r="H75433" i="2" s="1"/>
  <c r="D75435" i="2" l="1"/>
  <c r="E75435" i="2"/>
  <c r="C75436" i="2"/>
  <c r="E75436" i="2" l="1"/>
  <c r="C75437" i="2"/>
  <c r="D75436" i="2"/>
  <c r="G75436" i="2" s="1"/>
  <c r="H75436" i="2" s="1"/>
  <c r="G75435" i="2"/>
  <c r="H75435" i="2" s="1"/>
  <c r="C75438" i="2" l="1"/>
  <c r="D75437" i="2"/>
  <c r="E75437" i="2"/>
  <c r="G75437" i="2" l="1"/>
  <c r="H75437" i="2" s="1"/>
  <c r="D75438" i="2"/>
  <c r="E75438" i="2"/>
  <c r="C75439" i="2"/>
  <c r="C75440" i="2" l="1"/>
  <c r="D75439" i="2"/>
  <c r="E75439" i="2"/>
  <c r="G75438" i="2"/>
  <c r="H75438" i="2" s="1"/>
  <c r="G75439" i="2" l="1"/>
  <c r="H75439" i="2" s="1"/>
  <c r="D75440" i="2"/>
  <c r="E75440" i="2"/>
  <c r="C75441" i="2"/>
  <c r="D75441" i="2" l="1"/>
  <c r="E75441" i="2"/>
  <c r="C75442" i="2"/>
  <c r="G75440" i="2"/>
  <c r="H75440" i="2" s="1"/>
  <c r="C75443" i="2" l="1"/>
  <c r="E75442" i="2"/>
  <c r="D75442" i="2"/>
  <c r="G75441" i="2"/>
  <c r="H75441" i="2" s="1"/>
  <c r="G75442" i="2" l="1"/>
  <c r="H75442" i="2" s="1"/>
  <c r="D75443" i="2"/>
  <c r="E75443" i="2"/>
  <c r="C75444" i="2"/>
  <c r="E75444" i="2" l="1"/>
  <c r="C75445" i="2"/>
  <c r="D75444" i="2"/>
  <c r="G75444" i="2" s="1"/>
  <c r="H75444" i="2" s="1"/>
  <c r="G75443" i="2"/>
  <c r="H75443" i="2" s="1"/>
  <c r="C75446" i="2" l="1"/>
  <c r="D75445" i="2"/>
  <c r="E75445" i="2"/>
  <c r="G75445" i="2" l="1"/>
  <c r="H75445" i="2" s="1"/>
  <c r="D75446" i="2"/>
  <c r="E75446" i="2"/>
  <c r="C75447" i="2"/>
  <c r="C75448" i="2" l="1"/>
  <c r="D75447" i="2"/>
  <c r="E75447" i="2"/>
  <c r="G75446" i="2"/>
  <c r="H75446" i="2" s="1"/>
  <c r="G75447" i="2" l="1"/>
  <c r="H75447" i="2" s="1"/>
  <c r="D75448" i="2"/>
  <c r="E75448" i="2"/>
  <c r="C75449" i="2"/>
  <c r="D75449" i="2" l="1"/>
  <c r="E75449" i="2"/>
  <c r="C75450" i="2"/>
  <c r="G75448" i="2"/>
  <c r="H75448" i="2" s="1"/>
  <c r="C75451" i="2" l="1"/>
  <c r="E75450" i="2"/>
  <c r="D75450" i="2"/>
  <c r="G75450" i="2" s="1"/>
  <c r="H75450" i="2" s="1"/>
  <c r="G75449" i="2"/>
  <c r="H75449" i="2" s="1"/>
  <c r="D75451" i="2" l="1"/>
  <c r="E75451" i="2"/>
  <c r="C75452" i="2"/>
  <c r="E75452" i="2" l="1"/>
  <c r="C75453" i="2"/>
  <c r="D75452" i="2"/>
  <c r="G75451" i="2"/>
  <c r="H75451" i="2" s="1"/>
  <c r="G75452" i="2" l="1"/>
  <c r="H75452" i="2" s="1"/>
  <c r="C75454" i="2"/>
  <c r="D75453" i="2"/>
  <c r="E75453" i="2"/>
  <c r="G75453" i="2" l="1"/>
  <c r="H75453" i="2" s="1"/>
  <c r="D75454" i="2"/>
  <c r="E75454" i="2"/>
  <c r="C75455" i="2"/>
  <c r="G75454" i="2" l="1"/>
  <c r="H75454" i="2" s="1"/>
  <c r="C75456" i="2"/>
  <c r="D75455" i="2"/>
  <c r="E75455" i="2"/>
  <c r="G75455" i="2" l="1"/>
  <c r="H75455" i="2" s="1"/>
  <c r="D75456" i="2"/>
  <c r="E75456" i="2"/>
  <c r="C75457" i="2"/>
  <c r="D75457" i="2" l="1"/>
  <c r="E75457" i="2"/>
  <c r="C75458" i="2"/>
  <c r="G75456" i="2"/>
  <c r="H75456" i="2" s="1"/>
  <c r="C75459" i="2" l="1"/>
  <c r="E75458" i="2"/>
  <c r="D75458" i="2"/>
  <c r="G75458" i="2" s="1"/>
  <c r="H75458" i="2" s="1"/>
  <c r="G75457" i="2"/>
  <c r="H75457" i="2" s="1"/>
  <c r="D75459" i="2" l="1"/>
  <c r="E75459" i="2"/>
  <c r="C75460" i="2"/>
  <c r="E75460" i="2" l="1"/>
  <c r="C75461" i="2"/>
  <c r="D75460" i="2"/>
  <c r="G75460" i="2" s="1"/>
  <c r="H75460" i="2" s="1"/>
  <c r="G75459" i="2"/>
  <c r="H75459" i="2" s="1"/>
  <c r="C75462" i="2" l="1"/>
  <c r="D75461" i="2"/>
  <c r="E75461" i="2"/>
  <c r="G75461" i="2" l="1"/>
  <c r="H75461" i="2" s="1"/>
  <c r="D75462" i="2"/>
  <c r="E75462" i="2"/>
  <c r="C75463" i="2"/>
  <c r="C75464" i="2" l="1"/>
  <c r="D75463" i="2"/>
  <c r="E75463" i="2"/>
  <c r="G75462" i="2"/>
  <c r="H75462" i="2" s="1"/>
  <c r="G75463" i="2" l="1"/>
  <c r="H75463" i="2" s="1"/>
  <c r="D75464" i="2"/>
  <c r="E75464" i="2"/>
  <c r="C75465" i="2"/>
  <c r="D75465" i="2" l="1"/>
  <c r="E75465" i="2"/>
  <c r="C75466" i="2"/>
  <c r="G75464" i="2"/>
  <c r="H75464" i="2" s="1"/>
  <c r="C75467" i="2" l="1"/>
  <c r="E75466" i="2"/>
  <c r="D75466" i="2"/>
  <c r="G75466" i="2" s="1"/>
  <c r="H75466" i="2" s="1"/>
  <c r="G75465" i="2"/>
  <c r="H75465" i="2" s="1"/>
  <c r="D75467" i="2" l="1"/>
  <c r="E75467" i="2"/>
  <c r="C75468" i="2"/>
  <c r="E75468" i="2" l="1"/>
  <c r="C75469" i="2"/>
  <c r="D75468" i="2"/>
  <c r="G75468" i="2" s="1"/>
  <c r="H75468" i="2" s="1"/>
  <c r="G75467" i="2"/>
  <c r="H75467" i="2" s="1"/>
  <c r="C75470" i="2" l="1"/>
  <c r="D75469" i="2"/>
  <c r="E75469" i="2"/>
  <c r="G75469" i="2" l="1"/>
  <c r="H75469" i="2" s="1"/>
  <c r="D75470" i="2"/>
  <c r="E75470" i="2"/>
  <c r="C75471" i="2"/>
  <c r="C75472" i="2" l="1"/>
  <c r="D75471" i="2"/>
  <c r="E75471" i="2"/>
  <c r="G75470" i="2"/>
  <c r="H75470" i="2" s="1"/>
  <c r="G75471" i="2" l="1"/>
  <c r="H75471" i="2" s="1"/>
  <c r="D75472" i="2"/>
  <c r="E75472" i="2"/>
  <c r="C75473" i="2"/>
  <c r="D75473" i="2" l="1"/>
  <c r="E75473" i="2"/>
  <c r="C75474" i="2"/>
  <c r="G75472" i="2"/>
  <c r="H75472" i="2" s="1"/>
  <c r="C75475" i="2" l="1"/>
  <c r="E75474" i="2"/>
  <c r="D75474" i="2"/>
  <c r="G75474" i="2" s="1"/>
  <c r="H75474" i="2" s="1"/>
  <c r="G75473" i="2"/>
  <c r="H75473" i="2" s="1"/>
  <c r="D75475" i="2" l="1"/>
  <c r="E75475" i="2"/>
  <c r="C75476" i="2"/>
  <c r="E75476" i="2" l="1"/>
  <c r="C75477" i="2"/>
  <c r="D75476" i="2"/>
  <c r="G75476" i="2" s="1"/>
  <c r="H75476" i="2" s="1"/>
  <c r="G75475" i="2"/>
  <c r="H75475" i="2" s="1"/>
  <c r="C75478" i="2" l="1"/>
  <c r="D75477" i="2"/>
  <c r="E75477" i="2"/>
  <c r="G75477" i="2" l="1"/>
  <c r="H75477" i="2" s="1"/>
  <c r="D75478" i="2"/>
  <c r="E75478" i="2"/>
  <c r="C75479" i="2"/>
  <c r="C75480" i="2" l="1"/>
  <c r="D75479" i="2"/>
  <c r="E75479" i="2"/>
  <c r="G75478" i="2"/>
  <c r="H75478" i="2" s="1"/>
  <c r="G75479" i="2" l="1"/>
  <c r="H75479" i="2" s="1"/>
  <c r="D75480" i="2"/>
  <c r="E75480" i="2"/>
  <c r="C75481" i="2"/>
  <c r="D75481" i="2" l="1"/>
  <c r="E75481" i="2"/>
  <c r="C75482" i="2"/>
  <c r="G75480" i="2"/>
  <c r="H75480" i="2" s="1"/>
  <c r="C75483" i="2" l="1"/>
  <c r="E75482" i="2"/>
  <c r="D75482" i="2"/>
  <c r="G75482" i="2" s="1"/>
  <c r="H75482" i="2" s="1"/>
  <c r="G75481" i="2"/>
  <c r="H75481" i="2" s="1"/>
  <c r="D75483" i="2" l="1"/>
  <c r="E75483" i="2"/>
  <c r="C75484" i="2"/>
  <c r="E75484" i="2" l="1"/>
  <c r="C75485" i="2"/>
  <c r="D75484" i="2"/>
  <c r="G75484" i="2" s="1"/>
  <c r="H75484" i="2" s="1"/>
  <c r="G75483" i="2"/>
  <c r="H75483" i="2" s="1"/>
  <c r="C75486" i="2" l="1"/>
  <c r="D75485" i="2"/>
  <c r="E75485" i="2"/>
  <c r="G75485" i="2" l="1"/>
  <c r="H75485" i="2" s="1"/>
  <c r="D75486" i="2"/>
  <c r="E75486" i="2"/>
  <c r="C75487" i="2"/>
  <c r="C75488" i="2" l="1"/>
  <c r="D75487" i="2"/>
  <c r="E75487" i="2"/>
  <c r="G75486" i="2"/>
  <c r="H75486" i="2" s="1"/>
  <c r="G75487" i="2" l="1"/>
  <c r="H75487" i="2" s="1"/>
  <c r="D75488" i="2"/>
  <c r="E75488" i="2"/>
  <c r="C75489" i="2"/>
  <c r="D75489" i="2" l="1"/>
  <c r="E75489" i="2"/>
  <c r="C75490" i="2"/>
  <c r="G75488" i="2"/>
  <c r="H75488" i="2" s="1"/>
  <c r="C75491" i="2" l="1"/>
  <c r="E75490" i="2"/>
  <c r="D75490" i="2"/>
  <c r="G75490" i="2" s="1"/>
  <c r="H75490" i="2" s="1"/>
  <c r="G75489" i="2"/>
  <c r="H75489" i="2" s="1"/>
  <c r="D75491" i="2" l="1"/>
  <c r="E75491" i="2"/>
  <c r="C75492" i="2"/>
  <c r="E75492" i="2" l="1"/>
  <c r="C75493" i="2"/>
  <c r="D75492" i="2"/>
  <c r="G75492" i="2" s="1"/>
  <c r="H75492" i="2" s="1"/>
  <c r="G75491" i="2"/>
  <c r="H75491" i="2" s="1"/>
  <c r="C75494" i="2" l="1"/>
  <c r="D75493" i="2"/>
  <c r="E75493" i="2"/>
  <c r="G75493" i="2" l="1"/>
  <c r="H75493" i="2" s="1"/>
  <c r="D75494" i="2"/>
  <c r="E75494" i="2"/>
  <c r="C75495" i="2"/>
  <c r="C75496" i="2" l="1"/>
  <c r="D75495" i="2"/>
  <c r="E75495" i="2"/>
  <c r="G75494" i="2"/>
  <c r="H75494" i="2" s="1"/>
  <c r="G75495" i="2" l="1"/>
  <c r="H75495" i="2" s="1"/>
  <c r="D75496" i="2"/>
  <c r="E75496" i="2"/>
  <c r="C75497" i="2"/>
  <c r="D75497" i="2" l="1"/>
  <c r="E75497" i="2"/>
  <c r="C75498" i="2"/>
  <c r="G75496" i="2"/>
  <c r="H75496" i="2" s="1"/>
  <c r="C75499" i="2" l="1"/>
  <c r="E75498" i="2"/>
  <c r="D75498" i="2"/>
  <c r="G75498" i="2" s="1"/>
  <c r="H75498" i="2" s="1"/>
  <c r="G75497" i="2"/>
  <c r="H75497" i="2" s="1"/>
  <c r="D75499" i="2" l="1"/>
  <c r="E75499" i="2"/>
  <c r="C75500" i="2"/>
  <c r="E75500" i="2" l="1"/>
  <c r="C75501" i="2"/>
  <c r="D75500" i="2"/>
  <c r="G75499" i="2"/>
  <c r="H75499" i="2" s="1"/>
  <c r="G75500" i="2" l="1"/>
  <c r="H75500" i="2" s="1"/>
  <c r="C75502" i="2"/>
  <c r="D75501" i="2"/>
  <c r="E75501" i="2"/>
  <c r="G75501" i="2" l="1"/>
  <c r="H75501" i="2" s="1"/>
  <c r="D75502" i="2"/>
  <c r="E75502" i="2"/>
  <c r="C75503" i="2"/>
  <c r="C75504" i="2" l="1"/>
  <c r="D75503" i="2"/>
  <c r="E75503" i="2"/>
  <c r="G75502" i="2"/>
  <c r="H75502" i="2" s="1"/>
  <c r="G75503" i="2" l="1"/>
  <c r="H75503" i="2" s="1"/>
  <c r="D75504" i="2"/>
  <c r="E75504" i="2"/>
  <c r="C75505" i="2"/>
  <c r="D75505" i="2" l="1"/>
  <c r="E75505" i="2"/>
  <c r="C75506" i="2"/>
  <c r="G75504" i="2"/>
  <c r="H75504" i="2" s="1"/>
  <c r="C75507" i="2" l="1"/>
  <c r="E75506" i="2"/>
  <c r="D75506" i="2"/>
  <c r="G75506" i="2" s="1"/>
  <c r="H75506" i="2" s="1"/>
  <c r="G75505" i="2"/>
  <c r="H75505" i="2" s="1"/>
  <c r="D75507" i="2" l="1"/>
  <c r="E75507" i="2"/>
  <c r="C75508" i="2"/>
  <c r="E75508" i="2" l="1"/>
  <c r="C75509" i="2"/>
  <c r="D75508" i="2"/>
  <c r="G75508" i="2" s="1"/>
  <c r="H75508" i="2" s="1"/>
  <c r="G75507" i="2"/>
  <c r="H75507" i="2" s="1"/>
  <c r="C75510" i="2" l="1"/>
  <c r="D75509" i="2"/>
  <c r="E75509" i="2"/>
  <c r="G75509" i="2" l="1"/>
  <c r="H75509" i="2" s="1"/>
  <c r="D75510" i="2"/>
  <c r="E75510" i="2"/>
  <c r="C75511" i="2"/>
  <c r="C75512" i="2" l="1"/>
  <c r="D75511" i="2"/>
  <c r="E75511" i="2"/>
  <c r="G75510" i="2"/>
  <c r="H75510" i="2" s="1"/>
  <c r="G75511" i="2" l="1"/>
  <c r="H75511" i="2" s="1"/>
  <c r="D75512" i="2"/>
  <c r="E75512" i="2"/>
  <c r="C75513" i="2"/>
  <c r="D75513" i="2" l="1"/>
  <c r="E75513" i="2"/>
  <c r="C75514" i="2"/>
  <c r="G75512" i="2"/>
  <c r="H75512" i="2" s="1"/>
  <c r="C75515" i="2" l="1"/>
  <c r="E75514" i="2"/>
  <c r="D75514" i="2"/>
  <c r="G75514" i="2" s="1"/>
  <c r="H75514" i="2" s="1"/>
  <c r="G75513" i="2"/>
  <c r="H75513" i="2" s="1"/>
  <c r="D75515" i="2" l="1"/>
  <c r="E75515" i="2"/>
  <c r="C75516" i="2"/>
  <c r="E75516" i="2" l="1"/>
  <c r="C75517" i="2"/>
  <c r="D75516" i="2"/>
  <c r="G75515" i="2"/>
  <c r="H75515" i="2" s="1"/>
  <c r="G75516" i="2" l="1"/>
  <c r="H75516" i="2" s="1"/>
  <c r="C75518" i="2"/>
  <c r="D75517" i="2"/>
  <c r="E75517" i="2"/>
  <c r="G75517" i="2" l="1"/>
  <c r="H75517" i="2" s="1"/>
  <c r="D75518" i="2"/>
  <c r="E75518" i="2"/>
  <c r="C75519" i="2"/>
  <c r="C75520" i="2" l="1"/>
  <c r="D75519" i="2"/>
  <c r="E75519" i="2"/>
  <c r="G75518" i="2"/>
  <c r="H75518" i="2" s="1"/>
  <c r="G75519" i="2" l="1"/>
  <c r="H75519" i="2" s="1"/>
  <c r="D75520" i="2"/>
  <c r="E75520" i="2"/>
  <c r="C75521" i="2"/>
  <c r="D75521" i="2" l="1"/>
  <c r="E75521" i="2"/>
  <c r="C75522" i="2"/>
  <c r="G75520" i="2"/>
  <c r="H75520" i="2" s="1"/>
  <c r="C75523" i="2" l="1"/>
  <c r="E75522" i="2"/>
  <c r="D75522" i="2"/>
  <c r="G75522" i="2" s="1"/>
  <c r="H75522" i="2" s="1"/>
  <c r="G75521" i="2"/>
  <c r="H75521" i="2" s="1"/>
  <c r="D75523" i="2" l="1"/>
  <c r="E75523" i="2"/>
  <c r="C75524" i="2"/>
  <c r="E75524" i="2" l="1"/>
  <c r="C75525" i="2"/>
  <c r="D75524" i="2"/>
  <c r="G75524" i="2" s="1"/>
  <c r="H75524" i="2" s="1"/>
  <c r="G75523" i="2"/>
  <c r="H75523" i="2" s="1"/>
  <c r="C75526" i="2" l="1"/>
  <c r="D75525" i="2"/>
  <c r="E75525" i="2"/>
  <c r="G75525" i="2" l="1"/>
  <c r="H75525" i="2" s="1"/>
  <c r="D75526" i="2"/>
  <c r="E75526" i="2"/>
  <c r="C75527" i="2"/>
  <c r="C75528" i="2" l="1"/>
  <c r="D75527" i="2"/>
  <c r="E75527" i="2"/>
  <c r="G75526" i="2"/>
  <c r="H75526" i="2" s="1"/>
  <c r="G75527" i="2" l="1"/>
  <c r="H75527" i="2" s="1"/>
  <c r="D75528" i="2"/>
  <c r="E75528" i="2"/>
  <c r="C75529" i="2"/>
  <c r="D75529" i="2" l="1"/>
  <c r="E75529" i="2"/>
  <c r="C75530" i="2"/>
  <c r="G75528" i="2"/>
  <c r="H75528" i="2" s="1"/>
  <c r="C75531" i="2" l="1"/>
  <c r="E75530" i="2"/>
  <c r="D75530" i="2"/>
  <c r="G75530" i="2" s="1"/>
  <c r="H75530" i="2" s="1"/>
  <c r="G75529" i="2"/>
  <c r="H75529" i="2" s="1"/>
  <c r="D75531" i="2" l="1"/>
  <c r="E75531" i="2"/>
  <c r="C75532" i="2"/>
  <c r="E75532" i="2" l="1"/>
  <c r="C75533" i="2"/>
  <c r="D75532" i="2"/>
  <c r="G75532" i="2" s="1"/>
  <c r="H75532" i="2" s="1"/>
  <c r="G75531" i="2"/>
  <c r="H75531" i="2" s="1"/>
  <c r="C75534" i="2" l="1"/>
  <c r="D75533" i="2"/>
  <c r="E75533" i="2"/>
  <c r="G75533" i="2" l="1"/>
  <c r="H75533" i="2" s="1"/>
  <c r="D75534" i="2"/>
  <c r="E75534" i="2"/>
  <c r="C75535" i="2"/>
  <c r="C75536" i="2" l="1"/>
  <c r="D75535" i="2"/>
  <c r="E75535" i="2"/>
  <c r="G75534" i="2"/>
  <c r="H75534" i="2" s="1"/>
  <c r="G75535" i="2" l="1"/>
  <c r="H75535" i="2" s="1"/>
  <c r="D75536" i="2"/>
  <c r="E75536" i="2"/>
  <c r="C75537" i="2"/>
  <c r="D75537" i="2" l="1"/>
  <c r="E75537" i="2"/>
  <c r="C75538" i="2"/>
  <c r="G75536" i="2"/>
  <c r="H75536" i="2" s="1"/>
  <c r="C75539" i="2" l="1"/>
  <c r="E75538" i="2"/>
  <c r="D75538" i="2"/>
  <c r="G75538" i="2" s="1"/>
  <c r="H75538" i="2" s="1"/>
  <c r="G75537" i="2"/>
  <c r="H75537" i="2" s="1"/>
  <c r="D75539" i="2" l="1"/>
  <c r="E75539" i="2"/>
  <c r="C75540" i="2"/>
  <c r="E75540" i="2" l="1"/>
  <c r="C75541" i="2"/>
  <c r="D75540" i="2"/>
  <c r="G75539" i="2"/>
  <c r="H75539" i="2" s="1"/>
  <c r="G75540" i="2" l="1"/>
  <c r="H75540" i="2" s="1"/>
  <c r="C75542" i="2"/>
  <c r="D75541" i="2"/>
  <c r="E75541" i="2"/>
  <c r="G75541" i="2" l="1"/>
  <c r="H75541" i="2" s="1"/>
  <c r="D75542" i="2"/>
  <c r="E75542" i="2"/>
  <c r="C75543" i="2"/>
  <c r="C75544" i="2" l="1"/>
  <c r="D75543" i="2"/>
  <c r="E75543" i="2"/>
  <c r="G75542" i="2"/>
  <c r="H75542" i="2" s="1"/>
  <c r="G75543" i="2" l="1"/>
  <c r="H75543" i="2" s="1"/>
  <c r="D75544" i="2"/>
  <c r="E75544" i="2"/>
  <c r="C75545" i="2"/>
  <c r="D75545" i="2" l="1"/>
  <c r="E75545" i="2"/>
  <c r="C75546" i="2"/>
  <c r="G75544" i="2"/>
  <c r="H75544" i="2" s="1"/>
  <c r="C75547" i="2" l="1"/>
  <c r="E75546" i="2"/>
  <c r="D75546" i="2"/>
  <c r="G75546" i="2" s="1"/>
  <c r="H75546" i="2" s="1"/>
  <c r="G75545" i="2"/>
  <c r="H75545" i="2" s="1"/>
  <c r="D75547" i="2" l="1"/>
  <c r="E75547" i="2"/>
  <c r="C75548" i="2"/>
  <c r="E75548" i="2" l="1"/>
  <c r="C75549" i="2"/>
  <c r="D75548" i="2"/>
  <c r="G75547" i="2"/>
  <c r="H75547" i="2" s="1"/>
  <c r="G75548" i="2" l="1"/>
  <c r="H75548" i="2" s="1"/>
  <c r="C75550" i="2"/>
  <c r="D75549" i="2"/>
  <c r="E75549" i="2"/>
  <c r="G75549" i="2" l="1"/>
  <c r="H75549" i="2" s="1"/>
  <c r="D75550" i="2"/>
  <c r="E75550" i="2"/>
  <c r="C75551" i="2"/>
  <c r="C75552" i="2" l="1"/>
  <c r="D75551" i="2"/>
  <c r="E75551" i="2"/>
  <c r="G75550" i="2"/>
  <c r="H75550" i="2" s="1"/>
  <c r="G75551" i="2" l="1"/>
  <c r="H75551" i="2" s="1"/>
  <c r="D75552" i="2"/>
  <c r="E75552" i="2"/>
  <c r="C75553" i="2"/>
  <c r="D75553" i="2" l="1"/>
  <c r="E75553" i="2"/>
  <c r="C75554" i="2"/>
  <c r="G75552" i="2"/>
  <c r="H75552" i="2" s="1"/>
  <c r="C75555" i="2" l="1"/>
  <c r="E75554" i="2"/>
  <c r="D75554" i="2"/>
  <c r="G75554" i="2" s="1"/>
  <c r="H75554" i="2" s="1"/>
  <c r="G75553" i="2"/>
  <c r="H75553" i="2" s="1"/>
  <c r="D75555" i="2" l="1"/>
  <c r="E75555" i="2"/>
  <c r="C75556" i="2"/>
  <c r="E75556" i="2" l="1"/>
  <c r="C75557" i="2"/>
  <c r="D75556" i="2"/>
  <c r="G75556" i="2" s="1"/>
  <c r="H75556" i="2" s="1"/>
  <c r="G75555" i="2"/>
  <c r="H75555" i="2" s="1"/>
  <c r="C75558" i="2" l="1"/>
  <c r="D75557" i="2"/>
  <c r="E75557" i="2"/>
  <c r="G75557" i="2" l="1"/>
  <c r="H75557" i="2" s="1"/>
  <c r="D75558" i="2"/>
  <c r="E75558" i="2"/>
  <c r="C75559" i="2"/>
  <c r="C75560" i="2" l="1"/>
  <c r="D75559" i="2"/>
  <c r="E75559" i="2"/>
  <c r="G75558" i="2"/>
  <c r="H75558" i="2" s="1"/>
  <c r="G75559" i="2" l="1"/>
  <c r="H75559" i="2" s="1"/>
  <c r="D75560" i="2"/>
  <c r="E75560" i="2"/>
  <c r="C75561" i="2"/>
  <c r="D75561" i="2" l="1"/>
  <c r="E75561" i="2"/>
  <c r="C75562" i="2"/>
  <c r="G75560" i="2"/>
  <c r="H75560" i="2" s="1"/>
  <c r="C75563" i="2" l="1"/>
  <c r="E75562" i="2"/>
  <c r="D75562" i="2"/>
  <c r="G75562" i="2" s="1"/>
  <c r="H75562" i="2" s="1"/>
  <c r="G75561" i="2"/>
  <c r="H75561" i="2" s="1"/>
  <c r="D75563" i="2" l="1"/>
  <c r="E75563" i="2"/>
  <c r="C75564" i="2"/>
  <c r="E75564" i="2" l="1"/>
  <c r="C75565" i="2"/>
  <c r="D75564" i="2"/>
  <c r="G75564" i="2" s="1"/>
  <c r="H75564" i="2" s="1"/>
  <c r="G75563" i="2"/>
  <c r="H75563" i="2" s="1"/>
  <c r="C75566" i="2" l="1"/>
  <c r="D75565" i="2"/>
  <c r="E75565" i="2"/>
  <c r="G75565" i="2" l="1"/>
  <c r="H75565" i="2" s="1"/>
  <c r="D75566" i="2"/>
  <c r="E75566" i="2"/>
  <c r="C75567" i="2"/>
  <c r="C75568" i="2" l="1"/>
  <c r="D75567" i="2"/>
  <c r="E75567" i="2"/>
  <c r="G75566" i="2"/>
  <c r="H75566" i="2" s="1"/>
  <c r="G75567" i="2" l="1"/>
  <c r="H75567" i="2" s="1"/>
  <c r="D75568" i="2"/>
  <c r="E75568" i="2"/>
  <c r="C75569" i="2"/>
  <c r="D75569" i="2" l="1"/>
  <c r="E75569" i="2"/>
  <c r="C75570" i="2"/>
  <c r="G75568" i="2"/>
  <c r="H75568" i="2" s="1"/>
  <c r="C75571" i="2" l="1"/>
  <c r="E75570" i="2"/>
  <c r="D75570" i="2"/>
  <c r="G75570" i="2" s="1"/>
  <c r="H75570" i="2" s="1"/>
  <c r="G75569" i="2"/>
  <c r="H75569" i="2" s="1"/>
  <c r="D75571" i="2" l="1"/>
  <c r="E75571" i="2"/>
  <c r="C75572" i="2"/>
  <c r="E75572" i="2" l="1"/>
  <c r="C75573" i="2"/>
  <c r="D75572" i="2"/>
  <c r="G75571" i="2"/>
  <c r="H75571" i="2" s="1"/>
  <c r="G75572" i="2" l="1"/>
  <c r="H75572" i="2" s="1"/>
  <c r="C75574" i="2"/>
  <c r="D75573" i="2"/>
  <c r="E75573" i="2"/>
  <c r="G75573" i="2" l="1"/>
  <c r="H75573" i="2" s="1"/>
  <c r="D75574" i="2"/>
  <c r="E75574" i="2"/>
  <c r="C75575" i="2"/>
  <c r="C75576" i="2" l="1"/>
  <c r="D75575" i="2"/>
  <c r="E75575" i="2"/>
  <c r="G75574" i="2"/>
  <c r="H75574" i="2" s="1"/>
  <c r="G75575" i="2" l="1"/>
  <c r="H75575" i="2" s="1"/>
  <c r="D75576" i="2"/>
  <c r="E75576" i="2"/>
  <c r="C75577" i="2"/>
  <c r="D75577" i="2" l="1"/>
  <c r="E75577" i="2"/>
  <c r="C75578" i="2"/>
  <c r="G75576" i="2"/>
  <c r="H75576" i="2" s="1"/>
  <c r="C75579" i="2" l="1"/>
  <c r="E75578" i="2"/>
  <c r="D75578" i="2"/>
  <c r="G75578" i="2" s="1"/>
  <c r="H75578" i="2" s="1"/>
  <c r="G75577" i="2"/>
  <c r="H75577" i="2" s="1"/>
  <c r="D75579" i="2" l="1"/>
  <c r="E75579" i="2"/>
  <c r="C75580" i="2"/>
  <c r="E75580" i="2" l="1"/>
  <c r="C75581" i="2"/>
  <c r="D75580" i="2"/>
  <c r="G75579" i="2"/>
  <c r="H75579" i="2" s="1"/>
  <c r="G75580" i="2" l="1"/>
  <c r="H75580" i="2" s="1"/>
  <c r="C75582" i="2"/>
  <c r="D75581" i="2"/>
  <c r="E75581" i="2"/>
  <c r="G75581" i="2" l="1"/>
  <c r="H75581" i="2" s="1"/>
  <c r="D75582" i="2"/>
  <c r="E75582" i="2"/>
  <c r="C75583" i="2"/>
  <c r="C75584" i="2" l="1"/>
  <c r="D75583" i="2"/>
  <c r="E75583" i="2"/>
  <c r="G75582" i="2"/>
  <c r="H75582" i="2" s="1"/>
  <c r="G75583" i="2" l="1"/>
  <c r="H75583" i="2" s="1"/>
  <c r="D75584" i="2"/>
  <c r="E75584" i="2"/>
  <c r="C75585" i="2"/>
  <c r="D75585" i="2" l="1"/>
  <c r="E75585" i="2"/>
  <c r="C75586" i="2"/>
  <c r="G75584" i="2"/>
  <c r="H75584" i="2" s="1"/>
  <c r="C75587" i="2" l="1"/>
  <c r="E75586" i="2"/>
  <c r="D75586" i="2"/>
  <c r="G75586" i="2" s="1"/>
  <c r="H75586" i="2" s="1"/>
  <c r="G75585" i="2"/>
  <c r="H75585" i="2" s="1"/>
  <c r="D75587" i="2" l="1"/>
  <c r="E75587" i="2"/>
  <c r="C75588" i="2"/>
  <c r="E75588" i="2" l="1"/>
  <c r="C75589" i="2"/>
  <c r="D75588" i="2"/>
  <c r="G75587" i="2"/>
  <c r="H75587" i="2" s="1"/>
  <c r="G75588" i="2" l="1"/>
  <c r="H75588" i="2" s="1"/>
  <c r="C75590" i="2"/>
  <c r="D75589" i="2"/>
  <c r="E75589" i="2"/>
  <c r="G75589" i="2" l="1"/>
  <c r="H75589" i="2" s="1"/>
  <c r="D75590" i="2"/>
  <c r="E75590" i="2"/>
  <c r="C75591" i="2"/>
  <c r="C75592" i="2" l="1"/>
  <c r="D75591" i="2"/>
  <c r="E75591" i="2"/>
  <c r="G75590" i="2"/>
  <c r="H75590" i="2" s="1"/>
  <c r="G75591" i="2" l="1"/>
  <c r="H75591" i="2" s="1"/>
  <c r="D75592" i="2"/>
  <c r="E75592" i="2"/>
  <c r="C75593" i="2"/>
  <c r="D75593" i="2" l="1"/>
  <c r="E75593" i="2"/>
  <c r="C75594" i="2"/>
  <c r="G75592" i="2"/>
  <c r="H75592" i="2" s="1"/>
  <c r="C75595" i="2" l="1"/>
  <c r="E75594" i="2"/>
  <c r="D75594" i="2"/>
  <c r="G75594" i="2" s="1"/>
  <c r="H75594" i="2" s="1"/>
  <c r="G75593" i="2"/>
  <c r="H75593" i="2" s="1"/>
  <c r="D75595" i="2" l="1"/>
  <c r="E75595" i="2"/>
  <c r="C75596" i="2"/>
  <c r="E75596" i="2" l="1"/>
  <c r="C75597" i="2"/>
  <c r="D75596" i="2"/>
  <c r="G75596" i="2" s="1"/>
  <c r="H75596" i="2" s="1"/>
  <c r="G75595" i="2"/>
  <c r="H75595" i="2" s="1"/>
  <c r="C75598" i="2" l="1"/>
  <c r="D75597" i="2"/>
  <c r="E75597" i="2"/>
  <c r="G75597" i="2" l="1"/>
  <c r="H75597" i="2" s="1"/>
  <c r="D75598" i="2"/>
  <c r="E75598" i="2"/>
  <c r="C75599" i="2"/>
  <c r="C75600" i="2" l="1"/>
  <c r="D75599" i="2"/>
  <c r="E75599" i="2"/>
  <c r="G75598" i="2"/>
  <c r="H75598" i="2" s="1"/>
  <c r="G75599" i="2" l="1"/>
  <c r="H75599" i="2" s="1"/>
  <c r="D75600" i="2"/>
  <c r="E75600" i="2"/>
  <c r="C75601" i="2"/>
  <c r="D75601" i="2" l="1"/>
  <c r="E75601" i="2"/>
  <c r="C75602" i="2"/>
  <c r="G75600" i="2"/>
  <c r="H75600" i="2" s="1"/>
  <c r="C75603" i="2" l="1"/>
  <c r="E75602" i="2"/>
  <c r="D75602" i="2"/>
  <c r="G75602" i="2" s="1"/>
  <c r="H75602" i="2" s="1"/>
  <c r="G75601" i="2"/>
  <c r="H75601" i="2" s="1"/>
  <c r="D75603" i="2" l="1"/>
  <c r="E75603" i="2"/>
  <c r="C75604" i="2"/>
  <c r="E75604" i="2" l="1"/>
  <c r="C75605" i="2"/>
  <c r="D75604" i="2"/>
  <c r="G75604" i="2" s="1"/>
  <c r="H75604" i="2" s="1"/>
  <c r="G75603" i="2"/>
  <c r="H75603" i="2" s="1"/>
  <c r="C75606" i="2" l="1"/>
  <c r="D75605" i="2"/>
  <c r="E75605" i="2"/>
  <c r="G75605" i="2" l="1"/>
  <c r="H75605" i="2" s="1"/>
  <c r="D75606" i="2"/>
  <c r="E75606" i="2"/>
  <c r="C75607" i="2"/>
  <c r="C75608" i="2" l="1"/>
  <c r="D75607" i="2"/>
  <c r="E75607" i="2"/>
  <c r="G75606" i="2"/>
  <c r="H75606" i="2" s="1"/>
  <c r="G75607" i="2" l="1"/>
  <c r="H75607" i="2" s="1"/>
  <c r="D75608" i="2"/>
  <c r="E75608" i="2"/>
  <c r="C75609" i="2"/>
  <c r="D75609" i="2" l="1"/>
  <c r="E75609" i="2"/>
  <c r="C75610" i="2"/>
  <c r="G75608" i="2"/>
  <c r="H75608" i="2" s="1"/>
  <c r="C75611" i="2" l="1"/>
  <c r="E75610" i="2"/>
  <c r="D75610" i="2"/>
  <c r="G75610" i="2" s="1"/>
  <c r="H75610" i="2" s="1"/>
  <c r="G75609" i="2"/>
  <c r="H75609" i="2" s="1"/>
  <c r="D75611" i="2" l="1"/>
  <c r="E75611" i="2"/>
  <c r="C75612" i="2"/>
  <c r="E75612" i="2" l="1"/>
  <c r="C75613" i="2"/>
  <c r="D75612" i="2"/>
  <c r="G75611" i="2"/>
  <c r="H75611" i="2" s="1"/>
  <c r="G75612" i="2" l="1"/>
  <c r="H75612" i="2" s="1"/>
  <c r="C75614" i="2"/>
  <c r="D75613" i="2"/>
  <c r="E75613" i="2"/>
  <c r="G75613" i="2" l="1"/>
  <c r="H75613" i="2" s="1"/>
  <c r="D75614" i="2"/>
  <c r="E75614" i="2"/>
  <c r="C75615" i="2"/>
  <c r="C75616" i="2" l="1"/>
  <c r="D75615" i="2"/>
  <c r="E75615" i="2"/>
  <c r="G75614" i="2"/>
  <c r="H75614" i="2" s="1"/>
  <c r="G75615" i="2" l="1"/>
  <c r="H75615" i="2" s="1"/>
  <c r="D75616" i="2"/>
  <c r="E75616" i="2"/>
  <c r="C75617" i="2"/>
  <c r="D75617" i="2" l="1"/>
  <c r="E75617" i="2"/>
  <c r="C75618" i="2"/>
  <c r="G75616" i="2"/>
  <c r="H75616" i="2" s="1"/>
  <c r="C75619" i="2" l="1"/>
  <c r="E75618" i="2"/>
  <c r="D75618" i="2"/>
  <c r="G75618" i="2" s="1"/>
  <c r="H75618" i="2" s="1"/>
  <c r="G75617" i="2"/>
  <c r="H75617" i="2" s="1"/>
  <c r="D75619" i="2" l="1"/>
  <c r="E75619" i="2"/>
  <c r="C75620" i="2"/>
  <c r="E75620" i="2" l="1"/>
  <c r="C75621" i="2"/>
  <c r="D75620" i="2"/>
  <c r="G75620" i="2" s="1"/>
  <c r="H75620" i="2" s="1"/>
  <c r="G75619" i="2"/>
  <c r="H75619" i="2" s="1"/>
  <c r="C75622" i="2" l="1"/>
  <c r="D75621" i="2"/>
  <c r="E75621" i="2"/>
  <c r="G75621" i="2" l="1"/>
  <c r="H75621" i="2" s="1"/>
  <c r="D75622" i="2"/>
  <c r="E75622" i="2"/>
  <c r="C75623" i="2"/>
  <c r="C75624" i="2" l="1"/>
  <c r="D75623" i="2"/>
  <c r="E75623" i="2"/>
  <c r="G75622" i="2"/>
  <c r="H75622" i="2" s="1"/>
  <c r="G75623" i="2" l="1"/>
  <c r="H75623" i="2" s="1"/>
  <c r="D75624" i="2"/>
  <c r="E75624" i="2"/>
  <c r="C75625" i="2"/>
  <c r="D75625" i="2" l="1"/>
  <c r="E75625" i="2"/>
  <c r="C75626" i="2"/>
  <c r="G75624" i="2"/>
  <c r="H75624" i="2" s="1"/>
  <c r="C75627" i="2" l="1"/>
  <c r="E75626" i="2"/>
  <c r="D75626" i="2"/>
  <c r="G75626" i="2" s="1"/>
  <c r="H75626" i="2" s="1"/>
  <c r="G75625" i="2"/>
  <c r="H75625" i="2" s="1"/>
  <c r="D75627" i="2" l="1"/>
  <c r="E75627" i="2"/>
  <c r="C75628" i="2"/>
  <c r="E75628" i="2" l="1"/>
  <c r="C75629" i="2"/>
  <c r="D75628" i="2"/>
  <c r="G75628" i="2" s="1"/>
  <c r="H75628" i="2" s="1"/>
  <c r="G75627" i="2"/>
  <c r="H75627" i="2" s="1"/>
  <c r="C75630" i="2" l="1"/>
  <c r="D75629" i="2"/>
  <c r="E75629" i="2"/>
  <c r="G75629" i="2" l="1"/>
  <c r="H75629" i="2" s="1"/>
  <c r="D75630" i="2"/>
  <c r="E75630" i="2"/>
  <c r="C75631" i="2"/>
  <c r="C75632" i="2" l="1"/>
  <c r="D75631" i="2"/>
  <c r="E75631" i="2"/>
  <c r="G75630" i="2"/>
  <c r="H75630" i="2" s="1"/>
  <c r="G75631" i="2" l="1"/>
  <c r="H75631" i="2" s="1"/>
  <c r="D75632" i="2"/>
  <c r="E75632" i="2"/>
  <c r="C75633" i="2"/>
  <c r="D75633" i="2" l="1"/>
  <c r="E75633" i="2"/>
  <c r="C75634" i="2"/>
  <c r="G75632" i="2"/>
  <c r="H75632" i="2" s="1"/>
  <c r="C75635" i="2" l="1"/>
  <c r="E75634" i="2"/>
  <c r="D75634" i="2"/>
  <c r="G75634" i="2" s="1"/>
  <c r="H75634" i="2" s="1"/>
  <c r="G75633" i="2"/>
  <c r="H75633" i="2" s="1"/>
  <c r="D75635" i="2" l="1"/>
  <c r="E75635" i="2"/>
  <c r="C75636" i="2"/>
  <c r="E75636" i="2" l="1"/>
  <c r="C75637" i="2"/>
  <c r="D75636" i="2"/>
  <c r="G75635" i="2"/>
  <c r="H75635" i="2" s="1"/>
  <c r="G75636" i="2" l="1"/>
  <c r="H75636" i="2" s="1"/>
  <c r="C75638" i="2"/>
  <c r="D75637" i="2"/>
  <c r="E75637" i="2"/>
  <c r="G75637" i="2" l="1"/>
  <c r="H75637" i="2" s="1"/>
  <c r="D75638" i="2"/>
  <c r="E75638" i="2"/>
  <c r="C75639" i="2"/>
  <c r="C75640" i="2" l="1"/>
  <c r="D75639" i="2"/>
  <c r="E75639" i="2"/>
  <c r="G75638" i="2"/>
  <c r="H75638" i="2" s="1"/>
  <c r="G75639" i="2" l="1"/>
  <c r="H75639" i="2" s="1"/>
  <c r="D75640" i="2"/>
  <c r="E75640" i="2"/>
  <c r="C75641" i="2"/>
  <c r="D75641" i="2" l="1"/>
  <c r="E75641" i="2"/>
  <c r="C75642" i="2"/>
  <c r="G75640" i="2"/>
  <c r="H75640" i="2" s="1"/>
  <c r="C75643" i="2" l="1"/>
  <c r="E75642" i="2"/>
  <c r="D75642" i="2"/>
  <c r="G75641" i="2"/>
  <c r="H75641" i="2" s="1"/>
  <c r="G75642" i="2" l="1"/>
  <c r="H75642" i="2" s="1"/>
  <c r="D75643" i="2"/>
  <c r="E75643" i="2"/>
  <c r="C75644" i="2"/>
  <c r="E75644" i="2" l="1"/>
  <c r="C75645" i="2"/>
  <c r="D75644" i="2"/>
  <c r="G75644" i="2" s="1"/>
  <c r="H75644" i="2" s="1"/>
  <c r="G75643" i="2"/>
  <c r="H75643" i="2" s="1"/>
  <c r="C75646" i="2" l="1"/>
  <c r="D75645" i="2"/>
  <c r="E75645" i="2"/>
  <c r="G75645" i="2" l="1"/>
  <c r="H75645" i="2" s="1"/>
  <c r="D75646" i="2"/>
  <c r="E75646" i="2"/>
  <c r="C75647" i="2"/>
  <c r="C75648" i="2" l="1"/>
  <c r="D75647" i="2"/>
  <c r="E75647" i="2"/>
  <c r="G75646" i="2"/>
  <c r="H75646" i="2" s="1"/>
  <c r="G75647" i="2" l="1"/>
  <c r="H75647" i="2" s="1"/>
  <c r="D75648" i="2"/>
  <c r="E75648" i="2"/>
  <c r="C75649" i="2"/>
  <c r="D75649" i="2" l="1"/>
  <c r="E75649" i="2"/>
  <c r="C75650" i="2"/>
  <c r="G75648" i="2"/>
  <c r="H75648" i="2" s="1"/>
  <c r="C75651" i="2" l="1"/>
  <c r="E75650" i="2"/>
  <c r="D75650" i="2"/>
  <c r="G75650" i="2" s="1"/>
  <c r="H75650" i="2" s="1"/>
  <c r="G75649" i="2"/>
  <c r="H75649" i="2" s="1"/>
  <c r="D75651" i="2" l="1"/>
  <c r="E75651" i="2"/>
  <c r="C75652" i="2"/>
  <c r="E75652" i="2" l="1"/>
  <c r="C75653" i="2"/>
  <c r="D75652" i="2"/>
  <c r="G75652" i="2" s="1"/>
  <c r="H75652" i="2" s="1"/>
  <c r="G75651" i="2"/>
  <c r="H75651" i="2" s="1"/>
  <c r="C75654" i="2" l="1"/>
  <c r="D75653" i="2"/>
  <c r="E75653" i="2"/>
  <c r="G75653" i="2" l="1"/>
  <c r="H75653" i="2" s="1"/>
  <c r="D75654" i="2"/>
  <c r="E75654" i="2"/>
  <c r="C75655" i="2"/>
  <c r="C75656" i="2" l="1"/>
  <c r="D75655" i="2"/>
  <c r="E75655" i="2"/>
  <c r="G75654" i="2"/>
  <c r="H75654" i="2" s="1"/>
  <c r="G75655" i="2" l="1"/>
  <c r="H75655" i="2" s="1"/>
  <c r="D75656" i="2"/>
  <c r="E75656" i="2"/>
  <c r="C75657" i="2"/>
  <c r="D75657" i="2" l="1"/>
  <c r="E75657" i="2"/>
  <c r="C75658" i="2"/>
  <c r="G75656" i="2"/>
  <c r="H75656" i="2" s="1"/>
  <c r="C75659" i="2" l="1"/>
  <c r="E75658" i="2"/>
  <c r="D75658" i="2"/>
  <c r="G75658" i="2" s="1"/>
  <c r="H75658" i="2" s="1"/>
  <c r="G75657" i="2"/>
  <c r="H75657" i="2" s="1"/>
  <c r="D75659" i="2" l="1"/>
  <c r="E75659" i="2"/>
  <c r="C75660" i="2"/>
  <c r="E75660" i="2" l="1"/>
  <c r="C75661" i="2"/>
  <c r="D75660" i="2"/>
  <c r="G75659" i="2"/>
  <c r="H75659" i="2" s="1"/>
  <c r="G75660" i="2" l="1"/>
  <c r="H75660" i="2" s="1"/>
  <c r="C75662" i="2"/>
  <c r="D75661" i="2"/>
  <c r="E75661" i="2"/>
  <c r="G75661" i="2" l="1"/>
  <c r="H75661" i="2" s="1"/>
  <c r="D75662" i="2"/>
  <c r="E75662" i="2"/>
  <c r="C75663" i="2"/>
  <c r="C75664" i="2" l="1"/>
  <c r="D75663" i="2"/>
  <c r="E75663" i="2"/>
  <c r="G75662" i="2"/>
  <c r="H75662" i="2" s="1"/>
  <c r="G75663" i="2" l="1"/>
  <c r="H75663" i="2" s="1"/>
  <c r="D75664" i="2"/>
  <c r="E75664" i="2"/>
  <c r="C75665" i="2"/>
  <c r="D75665" i="2" l="1"/>
  <c r="E75665" i="2"/>
  <c r="C75666" i="2"/>
  <c r="G75664" i="2"/>
  <c r="H75664" i="2" s="1"/>
  <c r="C75667" i="2" l="1"/>
  <c r="E75666" i="2"/>
  <c r="D75666" i="2"/>
  <c r="G75666" i="2" s="1"/>
  <c r="H75666" i="2" s="1"/>
  <c r="G75665" i="2"/>
  <c r="H75665" i="2" s="1"/>
  <c r="D75667" i="2" l="1"/>
  <c r="E75667" i="2"/>
  <c r="C75668" i="2"/>
  <c r="E75668" i="2" l="1"/>
  <c r="C75669" i="2"/>
  <c r="D75668" i="2"/>
  <c r="G75668" i="2" s="1"/>
  <c r="H75668" i="2" s="1"/>
  <c r="G75667" i="2"/>
  <c r="H75667" i="2" s="1"/>
  <c r="C75670" i="2" l="1"/>
  <c r="D75669" i="2"/>
  <c r="E75669" i="2"/>
  <c r="G75669" i="2" l="1"/>
  <c r="H75669" i="2" s="1"/>
  <c r="D75670" i="2"/>
  <c r="E75670" i="2"/>
  <c r="C75671" i="2"/>
  <c r="C75672" i="2" l="1"/>
  <c r="D75671" i="2"/>
  <c r="E75671" i="2"/>
  <c r="G75670" i="2"/>
  <c r="H75670" i="2" s="1"/>
  <c r="G75671" i="2" l="1"/>
  <c r="H75671" i="2" s="1"/>
  <c r="D75672" i="2"/>
  <c r="E75672" i="2"/>
  <c r="C75673" i="2"/>
  <c r="D75673" i="2" l="1"/>
  <c r="E75673" i="2"/>
  <c r="C75674" i="2"/>
  <c r="G75672" i="2"/>
  <c r="H75672" i="2" s="1"/>
  <c r="C75675" i="2" l="1"/>
  <c r="E75674" i="2"/>
  <c r="D75674" i="2"/>
  <c r="G75674" i="2" s="1"/>
  <c r="H75674" i="2" s="1"/>
  <c r="G75673" i="2"/>
  <c r="H75673" i="2" s="1"/>
  <c r="D75675" i="2" l="1"/>
  <c r="E75675" i="2"/>
  <c r="C75676" i="2"/>
  <c r="E75676" i="2" l="1"/>
  <c r="C75677" i="2"/>
  <c r="D75676" i="2"/>
  <c r="G75675" i="2"/>
  <c r="H75675" i="2" s="1"/>
  <c r="G75676" i="2" l="1"/>
  <c r="H75676" i="2" s="1"/>
  <c r="C75678" i="2"/>
  <c r="D75677" i="2"/>
  <c r="E75677" i="2"/>
  <c r="G75677" i="2" l="1"/>
  <c r="H75677" i="2" s="1"/>
  <c r="D75678" i="2"/>
  <c r="E75678" i="2"/>
  <c r="C75679" i="2"/>
  <c r="C75680" i="2" l="1"/>
  <c r="D75679" i="2"/>
  <c r="E75679" i="2"/>
  <c r="G75678" i="2"/>
  <c r="H75678" i="2" s="1"/>
  <c r="G75679" i="2" l="1"/>
  <c r="H75679" i="2" s="1"/>
  <c r="D75680" i="2"/>
  <c r="E75680" i="2"/>
  <c r="C75681" i="2"/>
  <c r="D75681" i="2" l="1"/>
  <c r="E75681" i="2"/>
  <c r="C75682" i="2"/>
  <c r="G75680" i="2"/>
  <c r="H75680" i="2" s="1"/>
  <c r="C75683" i="2" l="1"/>
  <c r="E75682" i="2"/>
  <c r="D75682" i="2"/>
  <c r="G75682" i="2" s="1"/>
  <c r="H75682" i="2" s="1"/>
  <c r="G75681" i="2"/>
  <c r="H75681" i="2" s="1"/>
  <c r="D75683" i="2" l="1"/>
  <c r="E75683" i="2"/>
  <c r="C75684" i="2"/>
  <c r="E75684" i="2" l="1"/>
  <c r="C75685" i="2"/>
  <c r="D75684" i="2"/>
  <c r="G75684" i="2" s="1"/>
  <c r="H75684" i="2" s="1"/>
  <c r="G75683" i="2"/>
  <c r="H75683" i="2" s="1"/>
  <c r="C75686" i="2" l="1"/>
  <c r="D75685" i="2"/>
  <c r="E75685" i="2"/>
  <c r="G75685" i="2" l="1"/>
  <c r="H75685" i="2" s="1"/>
  <c r="D75686" i="2"/>
  <c r="E75686" i="2"/>
  <c r="C75687" i="2"/>
  <c r="C75688" i="2" l="1"/>
  <c r="D75687" i="2"/>
  <c r="E75687" i="2"/>
  <c r="G75686" i="2"/>
  <c r="H75686" i="2" s="1"/>
  <c r="G75687" i="2" l="1"/>
  <c r="H75687" i="2" s="1"/>
  <c r="D75688" i="2"/>
  <c r="E75688" i="2"/>
  <c r="C75689" i="2"/>
  <c r="D75689" i="2" l="1"/>
  <c r="E75689" i="2"/>
  <c r="C75690" i="2"/>
  <c r="G75688" i="2"/>
  <c r="H75688" i="2" s="1"/>
  <c r="C75691" i="2" l="1"/>
  <c r="E75690" i="2"/>
  <c r="D75690" i="2"/>
  <c r="G75689" i="2"/>
  <c r="H75689" i="2" s="1"/>
  <c r="G75690" i="2" l="1"/>
  <c r="H75690" i="2" s="1"/>
  <c r="D75691" i="2"/>
  <c r="E75691" i="2"/>
  <c r="C75692" i="2"/>
  <c r="E75692" i="2" l="1"/>
  <c r="C75693" i="2"/>
  <c r="D75692" i="2"/>
  <c r="G75692" i="2" s="1"/>
  <c r="H75692" i="2" s="1"/>
  <c r="G75691" i="2"/>
  <c r="H75691" i="2" s="1"/>
  <c r="C75694" i="2" l="1"/>
  <c r="D75693" i="2"/>
  <c r="E75693" i="2"/>
  <c r="G75693" i="2" l="1"/>
  <c r="H75693" i="2" s="1"/>
  <c r="D75694" i="2"/>
  <c r="E75694" i="2"/>
  <c r="C75695" i="2"/>
  <c r="C75696" i="2" l="1"/>
  <c r="D75695" i="2"/>
  <c r="E75695" i="2"/>
  <c r="G75694" i="2"/>
  <c r="H75694" i="2" s="1"/>
  <c r="G75695" i="2" l="1"/>
  <c r="H75695" i="2" s="1"/>
  <c r="D75696" i="2"/>
  <c r="E75696" i="2"/>
  <c r="C75697" i="2"/>
  <c r="D75697" i="2" l="1"/>
  <c r="E75697" i="2"/>
  <c r="C75698" i="2"/>
  <c r="G75696" i="2"/>
  <c r="H75696" i="2" s="1"/>
  <c r="C75699" i="2" l="1"/>
  <c r="E75698" i="2"/>
  <c r="D75698" i="2"/>
  <c r="G75698" i="2" s="1"/>
  <c r="H75698" i="2" s="1"/>
  <c r="G75697" i="2"/>
  <c r="H75697" i="2" s="1"/>
  <c r="D75699" i="2" l="1"/>
  <c r="E75699" i="2"/>
  <c r="C75700" i="2"/>
  <c r="E75700" i="2" l="1"/>
  <c r="C75701" i="2"/>
  <c r="D75700" i="2"/>
  <c r="G75700" i="2" s="1"/>
  <c r="H75700" i="2" s="1"/>
  <c r="G75699" i="2"/>
  <c r="H75699" i="2" s="1"/>
  <c r="C75702" i="2" l="1"/>
  <c r="D75701" i="2"/>
  <c r="E75701" i="2"/>
  <c r="G75701" i="2" l="1"/>
  <c r="H75701" i="2" s="1"/>
  <c r="D75702" i="2"/>
  <c r="E75702" i="2"/>
  <c r="C75703" i="2"/>
  <c r="C75704" i="2" l="1"/>
  <c r="D75703" i="2"/>
  <c r="E75703" i="2"/>
  <c r="G75702" i="2"/>
  <c r="H75702" i="2" s="1"/>
  <c r="G75703" i="2" l="1"/>
  <c r="H75703" i="2" s="1"/>
  <c r="D75704" i="2"/>
  <c r="E75704" i="2"/>
  <c r="C75705" i="2"/>
  <c r="D75705" i="2" l="1"/>
  <c r="E75705" i="2"/>
  <c r="C75706" i="2"/>
  <c r="G75704" i="2"/>
  <c r="H75704" i="2" s="1"/>
  <c r="C75707" i="2" l="1"/>
  <c r="E75706" i="2"/>
  <c r="D75706" i="2"/>
  <c r="G75706" i="2" s="1"/>
  <c r="H75706" i="2" s="1"/>
  <c r="G75705" i="2"/>
  <c r="H75705" i="2" s="1"/>
  <c r="D75707" i="2" l="1"/>
  <c r="E75707" i="2"/>
  <c r="C75708" i="2"/>
  <c r="E75708" i="2" l="1"/>
  <c r="C75709" i="2"/>
  <c r="D75708" i="2"/>
  <c r="G75707" i="2"/>
  <c r="H75707" i="2" s="1"/>
  <c r="G75708" i="2" l="1"/>
  <c r="H75708" i="2" s="1"/>
  <c r="C75710" i="2"/>
  <c r="D75709" i="2"/>
  <c r="E75709" i="2"/>
  <c r="G75709" i="2" l="1"/>
  <c r="H75709" i="2" s="1"/>
  <c r="D75710" i="2"/>
  <c r="E75710" i="2"/>
  <c r="C75711" i="2"/>
  <c r="C75712" i="2" l="1"/>
  <c r="D75711" i="2"/>
  <c r="E75711" i="2"/>
  <c r="G75710" i="2"/>
  <c r="H75710" i="2" s="1"/>
  <c r="G75711" i="2" l="1"/>
  <c r="H75711" i="2" s="1"/>
  <c r="D75712" i="2"/>
  <c r="E75712" i="2"/>
  <c r="C75713" i="2"/>
  <c r="D75713" i="2" l="1"/>
  <c r="E75713" i="2"/>
  <c r="C75714" i="2"/>
  <c r="G75712" i="2"/>
  <c r="H75712" i="2" s="1"/>
  <c r="C75715" i="2" l="1"/>
  <c r="E75714" i="2"/>
  <c r="D75714" i="2"/>
  <c r="G75713" i="2"/>
  <c r="H75713" i="2" s="1"/>
  <c r="G75714" i="2" l="1"/>
  <c r="H75714" i="2" s="1"/>
  <c r="D75715" i="2"/>
  <c r="E75715" i="2"/>
  <c r="C75716" i="2"/>
  <c r="E75716" i="2" l="1"/>
  <c r="C75717" i="2"/>
  <c r="D75716" i="2"/>
  <c r="G75716" i="2" s="1"/>
  <c r="H75716" i="2" s="1"/>
  <c r="G75715" i="2"/>
  <c r="H75715" i="2" s="1"/>
  <c r="C75718" i="2" l="1"/>
  <c r="D75717" i="2"/>
  <c r="E75717" i="2"/>
  <c r="G75717" i="2" l="1"/>
  <c r="H75717" i="2" s="1"/>
  <c r="D75718" i="2"/>
  <c r="E75718" i="2"/>
  <c r="C75719" i="2"/>
  <c r="C75720" i="2" l="1"/>
  <c r="D75719" i="2"/>
  <c r="E75719" i="2"/>
  <c r="G75718" i="2"/>
  <c r="H75718" i="2" s="1"/>
  <c r="G75719" i="2" l="1"/>
  <c r="H75719" i="2" s="1"/>
  <c r="D75720" i="2"/>
  <c r="E75720" i="2"/>
  <c r="C75721" i="2"/>
  <c r="D75721" i="2" l="1"/>
  <c r="E75721" i="2"/>
  <c r="C75722" i="2"/>
  <c r="G75720" i="2"/>
  <c r="H75720" i="2" s="1"/>
  <c r="C75723" i="2" l="1"/>
  <c r="E75722" i="2"/>
  <c r="D75722" i="2"/>
  <c r="G75722" i="2" s="1"/>
  <c r="H75722" i="2" s="1"/>
  <c r="G75721" i="2"/>
  <c r="H75721" i="2" s="1"/>
  <c r="D75723" i="2" l="1"/>
  <c r="E75723" i="2"/>
  <c r="C75724" i="2"/>
  <c r="E75724" i="2" l="1"/>
  <c r="C75725" i="2"/>
  <c r="D75724" i="2"/>
  <c r="G75724" i="2" s="1"/>
  <c r="H75724" i="2" s="1"/>
  <c r="G75723" i="2"/>
  <c r="H75723" i="2" s="1"/>
  <c r="C75726" i="2" l="1"/>
  <c r="D75725" i="2"/>
  <c r="E75725" i="2"/>
  <c r="G75725" i="2" l="1"/>
  <c r="H75725" i="2" s="1"/>
  <c r="D75726" i="2"/>
  <c r="E75726" i="2"/>
  <c r="C75727" i="2"/>
  <c r="C75728" i="2" l="1"/>
  <c r="D75727" i="2"/>
  <c r="E75727" i="2"/>
  <c r="G75726" i="2"/>
  <c r="H75726" i="2" s="1"/>
  <c r="G75727" i="2" l="1"/>
  <c r="H75727" i="2" s="1"/>
  <c r="D75728" i="2"/>
  <c r="E75728" i="2"/>
  <c r="C75729" i="2"/>
  <c r="D75729" i="2" l="1"/>
  <c r="E75729" i="2"/>
  <c r="C75730" i="2"/>
  <c r="G75728" i="2"/>
  <c r="H75728" i="2" s="1"/>
  <c r="C75731" i="2" l="1"/>
  <c r="E75730" i="2"/>
  <c r="D75730" i="2"/>
  <c r="G75730" i="2" s="1"/>
  <c r="H75730" i="2" s="1"/>
  <c r="G75729" i="2"/>
  <c r="H75729" i="2" s="1"/>
  <c r="D75731" i="2" l="1"/>
  <c r="E75731" i="2"/>
  <c r="C75732" i="2"/>
  <c r="E75732" i="2" l="1"/>
  <c r="C75733" i="2"/>
  <c r="D75732" i="2"/>
  <c r="G75732" i="2" s="1"/>
  <c r="H75732" i="2" s="1"/>
  <c r="G75731" i="2"/>
  <c r="H75731" i="2" s="1"/>
  <c r="C75734" i="2" l="1"/>
  <c r="D75733" i="2"/>
  <c r="E75733" i="2"/>
  <c r="G75733" i="2" l="1"/>
  <c r="H75733" i="2" s="1"/>
  <c r="D75734" i="2"/>
  <c r="E75734" i="2"/>
  <c r="C75735" i="2"/>
  <c r="C75736" i="2" l="1"/>
  <c r="D75735" i="2"/>
  <c r="E75735" i="2"/>
  <c r="G75734" i="2"/>
  <c r="H75734" i="2" s="1"/>
  <c r="G75735" i="2" l="1"/>
  <c r="H75735" i="2" s="1"/>
  <c r="D75736" i="2"/>
  <c r="E75736" i="2"/>
  <c r="C75737" i="2"/>
  <c r="D75737" i="2" l="1"/>
  <c r="E75737" i="2"/>
  <c r="C75738" i="2"/>
  <c r="G75736" i="2"/>
  <c r="H75736" i="2" s="1"/>
  <c r="C75739" i="2" l="1"/>
  <c r="E75738" i="2"/>
  <c r="D75738" i="2"/>
  <c r="G75738" i="2" s="1"/>
  <c r="H75738" i="2" s="1"/>
  <c r="G75737" i="2"/>
  <c r="H75737" i="2" s="1"/>
  <c r="D75739" i="2" l="1"/>
  <c r="E75739" i="2"/>
  <c r="C75740" i="2"/>
  <c r="E75740" i="2" l="1"/>
  <c r="C75741" i="2"/>
  <c r="D75740" i="2"/>
  <c r="G75740" i="2" s="1"/>
  <c r="H75740" i="2" s="1"/>
  <c r="G75739" i="2"/>
  <c r="H75739" i="2" s="1"/>
  <c r="C75742" i="2" l="1"/>
  <c r="D75741" i="2"/>
  <c r="E75741" i="2"/>
  <c r="G75741" i="2" l="1"/>
  <c r="H75741" i="2" s="1"/>
  <c r="D75742" i="2"/>
  <c r="E75742" i="2"/>
  <c r="C75743" i="2"/>
  <c r="C75744" i="2" l="1"/>
  <c r="D75743" i="2"/>
  <c r="E75743" i="2"/>
  <c r="G75742" i="2"/>
  <c r="H75742" i="2" s="1"/>
  <c r="G75743" i="2" l="1"/>
  <c r="H75743" i="2" s="1"/>
  <c r="D75744" i="2"/>
  <c r="E75744" i="2"/>
  <c r="C75745" i="2"/>
  <c r="D75745" i="2" l="1"/>
  <c r="E75745" i="2"/>
  <c r="C75746" i="2"/>
  <c r="G75744" i="2"/>
  <c r="H75744" i="2" s="1"/>
  <c r="C75747" i="2" l="1"/>
  <c r="E75746" i="2"/>
  <c r="D75746" i="2"/>
  <c r="G75746" i="2" s="1"/>
  <c r="H75746" i="2" s="1"/>
  <c r="G75745" i="2"/>
  <c r="H75745" i="2" s="1"/>
  <c r="D75747" i="2" l="1"/>
  <c r="E75747" i="2"/>
  <c r="C75748" i="2"/>
  <c r="E75748" i="2" l="1"/>
  <c r="C75749" i="2"/>
  <c r="D75748" i="2"/>
  <c r="G75748" i="2" s="1"/>
  <c r="H75748" i="2" s="1"/>
  <c r="G75747" i="2"/>
  <c r="H75747" i="2" s="1"/>
  <c r="C75750" i="2" l="1"/>
  <c r="D75749" i="2"/>
  <c r="E75749" i="2"/>
  <c r="G75749" i="2" l="1"/>
  <c r="H75749" i="2" s="1"/>
  <c r="D75750" i="2"/>
  <c r="E75750" i="2"/>
  <c r="C75751" i="2"/>
  <c r="C75752" i="2" l="1"/>
  <c r="D75751" i="2"/>
  <c r="E75751" i="2"/>
  <c r="G75750" i="2"/>
  <c r="H75750" i="2" s="1"/>
  <c r="G75751" i="2" l="1"/>
  <c r="H75751" i="2" s="1"/>
  <c r="D75752" i="2"/>
  <c r="E75752" i="2"/>
  <c r="C75753" i="2"/>
  <c r="D75753" i="2" l="1"/>
  <c r="E75753" i="2"/>
  <c r="C75754" i="2"/>
  <c r="G75752" i="2"/>
  <c r="H75752" i="2" s="1"/>
  <c r="C75755" i="2" l="1"/>
  <c r="E75754" i="2"/>
  <c r="D75754" i="2"/>
  <c r="G75754" i="2" s="1"/>
  <c r="H75754" i="2" s="1"/>
  <c r="G75753" i="2"/>
  <c r="H75753" i="2" s="1"/>
  <c r="D75755" i="2" l="1"/>
  <c r="E75755" i="2"/>
  <c r="C75756" i="2"/>
  <c r="E75756" i="2" l="1"/>
  <c r="C75757" i="2"/>
  <c r="D75756" i="2"/>
  <c r="G75755" i="2"/>
  <c r="H75755" i="2" s="1"/>
  <c r="G75756" i="2" l="1"/>
  <c r="H75756" i="2" s="1"/>
  <c r="C75758" i="2"/>
  <c r="D75757" i="2"/>
  <c r="E75757" i="2"/>
  <c r="G75757" i="2" l="1"/>
  <c r="H75757" i="2" s="1"/>
  <c r="D75758" i="2"/>
  <c r="E75758" i="2"/>
  <c r="C75759" i="2"/>
  <c r="C75760" i="2" l="1"/>
  <c r="D75759" i="2"/>
  <c r="E75759" i="2"/>
  <c r="G75758" i="2"/>
  <c r="H75758" i="2" s="1"/>
  <c r="G75759" i="2" l="1"/>
  <c r="H75759" i="2" s="1"/>
  <c r="D75760" i="2"/>
  <c r="E75760" i="2"/>
  <c r="C75761" i="2"/>
  <c r="D75761" i="2" l="1"/>
  <c r="E75761" i="2"/>
  <c r="C75762" i="2"/>
  <c r="G75760" i="2"/>
  <c r="H75760" i="2" s="1"/>
  <c r="C75763" i="2" l="1"/>
  <c r="E75762" i="2"/>
  <c r="D75762" i="2"/>
  <c r="G75762" i="2" s="1"/>
  <c r="H75762" i="2" s="1"/>
  <c r="G75761" i="2"/>
  <c r="H75761" i="2" s="1"/>
  <c r="D75763" i="2" l="1"/>
  <c r="E75763" i="2"/>
  <c r="C75764" i="2"/>
  <c r="E75764" i="2" l="1"/>
  <c r="C75765" i="2"/>
  <c r="D75764" i="2"/>
  <c r="G75764" i="2" s="1"/>
  <c r="H75764" i="2" s="1"/>
  <c r="G75763" i="2"/>
  <c r="H75763" i="2" s="1"/>
  <c r="C75766" i="2" l="1"/>
  <c r="D75765" i="2"/>
  <c r="E75765" i="2"/>
  <c r="G75765" i="2" l="1"/>
  <c r="H75765" i="2" s="1"/>
  <c r="D75766" i="2"/>
  <c r="E75766" i="2"/>
  <c r="C75767" i="2"/>
  <c r="C75768" i="2" l="1"/>
  <c r="D75767" i="2"/>
  <c r="E75767" i="2"/>
  <c r="G75766" i="2"/>
  <c r="H75766" i="2" s="1"/>
  <c r="G75767" i="2" l="1"/>
  <c r="H75767" i="2" s="1"/>
  <c r="D75768" i="2"/>
  <c r="E75768" i="2"/>
  <c r="C75769" i="2"/>
  <c r="D75769" i="2" l="1"/>
  <c r="E75769" i="2"/>
  <c r="C75770" i="2"/>
  <c r="G75768" i="2"/>
  <c r="H75768" i="2" s="1"/>
  <c r="C75771" i="2" l="1"/>
  <c r="E75770" i="2"/>
  <c r="D75770" i="2"/>
  <c r="G75770" i="2" s="1"/>
  <c r="H75770" i="2" s="1"/>
  <c r="G75769" i="2"/>
  <c r="H75769" i="2" s="1"/>
  <c r="D75771" i="2" l="1"/>
  <c r="E75771" i="2"/>
  <c r="C75772" i="2"/>
  <c r="E75772" i="2" l="1"/>
  <c r="C75773" i="2"/>
  <c r="D75772" i="2"/>
  <c r="G75772" i="2" s="1"/>
  <c r="H75772" i="2" s="1"/>
  <c r="G75771" i="2"/>
  <c r="H75771" i="2" s="1"/>
  <c r="C75774" i="2" l="1"/>
  <c r="D75773" i="2"/>
  <c r="E75773" i="2"/>
  <c r="G75773" i="2" l="1"/>
  <c r="H75773" i="2" s="1"/>
  <c r="D75774" i="2"/>
  <c r="E75774" i="2"/>
  <c r="C75775" i="2"/>
  <c r="C75776" i="2" l="1"/>
  <c r="D75775" i="2"/>
  <c r="E75775" i="2"/>
  <c r="G75774" i="2"/>
  <c r="H75774" i="2" s="1"/>
  <c r="G75775" i="2" l="1"/>
  <c r="H75775" i="2" s="1"/>
  <c r="D75776" i="2"/>
  <c r="E75776" i="2"/>
  <c r="C75777" i="2"/>
  <c r="D75777" i="2" l="1"/>
  <c r="E75777" i="2"/>
  <c r="C75778" i="2"/>
  <c r="G75776" i="2"/>
  <c r="H75776" i="2" s="1"/>
  <c r="C75779" i="2" l="1"/>
  <c r="E75778" i="2"/>
  <c r="D75778" i="2"/>
  <c r="G75778" i="2" s="1"/>
  <c r="H75778" i="2" s="1"/>
  <c r="G75777" i="2"/>
  <c r="H75777" i="2" s="1"/>
  <c r="D75779" i="2" l="1"/>
  <c r="E75779" i="2"/>
  <c r="C75780" i="2"/>
  <c r="E75780" i="2" l="1"/>
  <c r="C75781" i="2"/>
  <c r="D75780" i="2"/>
  <c r="G75780" i="2" s="1"/>
  <c r="H75780" i="2" s="1"/>
  <c r="G75779" i="2"/>
  <c r="H75779" i="2" s="1"/>
  <c r="C75782" i="2" l="1"/>
  <c r="D75781" i="2"/>
  <c r="E75781" i="2"/>
  <c r="G75781" i="2" l="1"/>
  <c r="H75781" i="2" s="1"/>
  <c r="D75782" i="2"/>
  <c r="E75782" i="2"/>
  <c r="C75783" i="2"/>
  <c r="C75784" i="2" l="1"/>
  <c r="D75783" i="2"/>
  <c r="E75783" i="2"/>
  <c r="G75782" i="2"/>
  <c r="H75782" i="2" s="1"/>
  <c r="G75783" i="2" l="1"/>
  <c r="H75783" i="2" s="1"/>
  <c r="D75784" i="2"/>
  <c r="E75784" i="2"/>
  <c r="C75785" i="2"/>
  <c r="G75784" i="2" l="1"/>
  <c r="H75784" i="2" s="1"/>
  <c r="D75785" i="2"/>
  <c r="E75785" i="2"/>
  <c r="C75786" i="2"/>
  <c r="C75787" i="2" l="1"/>
  <c r="E75786" i="2"/>
  <c r="D75786" i="2"/>
  <c r="G75786" i="2" s="1"/>
  <c r="H75786" i="2" s="1"/>
  <c r="G75785" i="2"/>
  <c r="H75785" i="2" s="1"/>
  <c r="D75787" i="2" l="1"/>
  <c r="E75787" i="2"/>
  <c r="C75788" i="2"/>
  <c r="E75788" i="2" l="1"/>
  <c r="C75789" i="2"/>
  <c r="D75788" i="2"/>
  <c r="G75787" i="2"/>
  <c r="H75787" i="2" s="1"/>
  <c r="G75788" i="2" l="1"/>
  <c r="H75788" i="2" s="1"/>
  <c r="C75790" i="2"/>
  <c r="D75789" i="2"/>
  <c r="E75789" i="2"/>
  <c r="G75789" i="2" l="1"/>
  <c r="H75789" i="2" s="1"/>
  <c r="D75790" i="2"/>
  <c r="E75790" i="2"/>
  <c r="C75791" i="2"/>
  <c r="C75792" i="2" l="1"/>
  <c r="D75791" i="2"/>
  <c r="E75791" i="2"/>
  <c r="G75790" i="2"/>
  <c r="H75790" i="2" s="1"/>
  <c r="G75791" i="2" l="1"/>
  <c r="H75791" i="2" s="1"/>
  <c r="D75792" i="2"/>
  <c r="E75792" i="2"/>
  <c r="C75793" i="2"/>
  <c r="G75792" i="2" l="1"/>
  <c r="H75792" i="2" s="1"/>
  <c r="D75793" i="2"/>
  <c r="E75793" i="2"/>
  <c r="C75794" i="2"/>
  <c r="C75795" i="2" l="1"/>
  <c r="E75794" i="2"/>
  <c r="D75794" i="2"/>
  <c r="G75794" i="2" s="1"/>
  <c r="H75794" i="2" s="1"/>
  <c r="G75793" i="2"/>
  <c r="H75793" i="2" s="1"/>
  <c r="D75795" i="2" l="1"/>
  <c r="E75795" i="2"/>
  <c r="C75796" i="2"/>
  <c r="E75796" i="2" l="1"/>
  <c r="C75797" i="2"/>
  <c r="D75796" i="2"/>
  <c r="G75796" i="2" s="1"/>
  <c r="H75796" i="2" s="1"/>
  <c r="G75795" i="2"/>
  <c r="H75795" i="2" s="1"/>
  <c r="C75798" i="2" l="1"/>
  <c r="D75797" i="2"/>
  <c r="E75797" i="2"/>
  <c r="G75797" i="2" l="1"/>
  <c r="H75797" i="2" s="1"/>
  <c r="D75798" i="2"/>
  <c r="E75798" i="2"/>
  <c r="C75799" i="2"/>
  <c r="G75798" i="2" l="1"/>
  <c r="H75798" i="2" s="1"/>
  <c r="C75800" i="2"/>
  <c r="D75799" i="2"/>
  <c r="E75799" i="2"/>
  <c r="G75799" i="2" l="1"/>
  <c r="H75799" i="2" s="1"/>
  <c r="D75800" i="2"/>
  <c r="E75800" i="2"/>
  <c r="C75801" i="2"/>
  <c r="D75801" i="2" l="1"/>
  <c r="E75801" i="2"/>
  <c r="C75802" i="2"/>
  <c r="G75800" i="2"/>
  <c r="H75800" i="2" s="1"/>
  <c r="C75803" i="2" l="1"/>
  <c r="E75802" i="2"/>
  <c r="D75802" i="2"/>
  <c r="G75802" i="2" s="1"/>
  <c r="H75802" i="2" s="1"/>
  <c r="G75801" i="2"/>
  <c r="H75801" i="2" s="1"/>
  <c r="D75803" i="2" l="1"/>
  <c r="E75803" i="2"/>
  <c r="C75804" i="2"/>
  <c r="E75804" i="2" l="1"/>
  <c r="C75805" i="2"/>
  <c r="D75804" i="2"/>
  <c r="G75804" i="2" s="1"/>
  <c r="H75804" i="2" s="1"/>
  <c r="G75803" i="2"/>
  <c r="H75803" i="2" s="1"/>
  <c r="C75806" i="2" l="1"/>
  <c r="D75805" i="2"/>
  <c r="E75805" i="2"/>
  <c r="G75805" i="2" l="1"/>
  <c r="H75805" i="2" s="1"/>
  <c r="D75806" i="2"/>
  <c r="E75806" i="2"/>
  <c r="C75807" i="2"/>
  <c r="C75808" i="2" l="1"/>
  <c r="D75807" i="2"/>
  <c r="E75807" i="2"/>
  <c r="G75806" i="2"/>
  <c r="H75806" i="2" s="1"/>
  <c r="G75807" i="2" l="1"/>
  <c r="H75807" i="2" s="1"/>
  <c r="D75808" i="2"/>
  <c r="E75808" i="2"/>
  <c r="C75809" i="2"/>
  <c r="D75809" i="2" l="1"/>
  <c r="E75809" i="2"/>
  <c r="C75810" i="2"/>
  <c r="G75808" i="2"/>
  <c r="H75808" i="2" s="1"/>
  <c r="C75811" i="2" l="1"/>
  <c r="E75810" i="2"/>
  <c r="D75810" i="2"/>
  <c r="G75810" i="2" s="1"/>
  <c r="H75810" i="2" s="1"/>
  <c r="G75809" i="2"/>
  <c r="H75809" i="2" s="1"/>
  <c r="D75811" i="2" l="1"/>
  <c r="E75811" i="2"/>
  <c r="C75812" i="2"/>
  <c r="E75812" i="2" l="1"/>
  <c r="C75813" i="2"/>
  <c r="D75812" i="2"/>
  <c r="G75812" i="2" s="1"/>
  <c r="H75812" i="2" s="1"/>
  <c r="G75811" i="2"/>
  <c r="H75811" i="2" s="1"/>
  <c r="C75814" i="2" l="1"/>
  <c r="D75813" i="2"/>
  <c r="E75813" i="2"/>
  <c r="G75813" i="2" l="1"/>
  <c r="H75813" i="2" s="1"/>
  <c r="D75814" i="2"/>
  <c r="E75814" i="2"/>
  <c r="C75815" i="2"/>
  <c r="C75816" i="2" l="1"/>
  <c r="D75815" i="2"/>
  <c r="E75815" i="2"/>
  <c r="G75814" i="2"/>
  <c r="H75814" i="2" s="1"/>
  <c r="G75815" i="2" l="1"/>
  <c r="H75815" i="2" s="1"/>
  <c r="D75816" i="2"/>
  <c r="E75816" i="2"/>
  <c r="C75817" i="2"/>
  <c r="D75817" i="2" l="1"/>
  <c r="E75817" i="2"/>
  <c r="C75818" i="2"/>
  <c r="G75816" i="2"/>
  <c r="H75816" i="2" s="1"/>
  <c r="C75819" i="2" l="1"/>
  <c r="E75818" i="2"/>
  <c r="D75818" i="2"/>
  <c r="G75818" i="2" s="1"/>
  <c r="H75818" i="2" s="1"/>
  <c r="G75817" i="2"/>
  <c r="H75817" i="2" s="1"/>
  <c r="D75819" i="2" l="1"/>
  <c r="E75819" i="2"/>
  <c r="C75820" i="2"/>
  <c r="E75820" i="2" l="1"/>
  <c r="C75821" i="2"/>
  <c r="D75820" i="2"/>
  <c r="G75820" i="2" s="1"/>
  <c r="H75820" i="2" s="1"/>
  <c r="G75819" i="2"/>
  <c r="H75819" i="2" s="1"/>
  <c r="C75822" i="2" l="1"/>
  <c r="D75821" i="2"/>
  <c r="E75821" i="2"/>
  <c r="G75821" i="2" l="1"/>
  <c r="H75821" i="2" s="1"/>
  <c r="D75822" i="2"/>
  <c r="E75822" i="2"/>
  <c r="C75823" i="2"/>
  <c r="G75822" i="2" l="1"/>
  <c r="H75822" i="2" s="1"/>
  <c r="C75824" i="2"/>
  <c r="D75823" i="2"/>
  <c r="E75823" i="2"/>
  <c r="G75823" i="2" l="1"/>
  <c r="H75823" i="2" s="1"/>
  <c r="D75824" i="2"/>
  <c r="E75824" i="2"/>
  <c r="C75825" i="2"/>
  <c r="D75825" i="2" l="1"/>
  <c r="E75825" i="2"/>
  <c r="C75826" i="2"/>
  <c r="G75824" i="2"/>
  <c r="H75824" i="2" s="1"/>
  <c r="C75827" i="2" l="1"/>
  <c r="E75826" i="2"/>
  <c r="D75826" i="2"/>
  <c r="G75826" i="2" s="1"/>
  <c r="H75826" i="2" s="1"/>
  <c r="G75825" i="2"/>
  <c r="H75825" i="2" s="1"/>
  <c r="D75827" i="2" l="1"/>
  <c r="E75827" i="2"/>
  <c r="C75828" i="2"/>
  <c r="E75828" i="2" l="1"/>
  <c r="C75829" i="2"/>
  <c r="D75828" i="2"/>
  <c r="G75828" i="2" s="1"/>
  <c r="H75828" i="2" s="1"/>
  <c r="G75827" i="2"/>
  <c r="H75827" i="2" s="1"/>
  <c r="C75830" i="2" l="1"/>
  <c r="D75829" i="2"/>
  <c r="E75829" i="2"/>
  <c r="G75829" i="2" l="1"/>
  <c r="H75829" i="2" s="1"/>
  <c r="D75830" i="2"/>
  <c r="E75830" i="2"/>
  <c r="C75831" i="2"/>
  <c r="G75830" i="2" l="1"/>
  <c r="H75830" i="2" s="1"/>
  <c r="C75832" i="2"/>
  <c r="D75831" i="2"/>
  <c r="E75831" i="2"/>
  <c r="G75831" i="2" l="1"/>
  <c r="H75831" i="2" s="1"/>
  <c r="D75832" i="2"/>
  <c r="E75832" i="2"/>
  <c r="C75833" i="2"/>
  <c r="D75833" i="2" l="1"/>
  <c r="E75833" i="2"/>
  <c r="C75834" i="2"/>
  <c r="G75832" i="2"/>
  <c r="H75832" i="2" s="1"/>
  <c r="C75835" i="2" l="1"/>
  <c r="E75834" i="2"/>
  <c r="D75834" i="2"/>
  <c r="G75834" i="2" s="1"/>
  <c r="H75834" i="2" s="1"/>
  <c r="G75833" i="2"/>
  <c r="H75833" i="2" s="1"/>
  <c r="D75835" i="2" l="1"/>
  <c r="E75835" i="2"/>
  <c r="C75836" i="2"/>
  <c r="E75836" i="2" l="1"/>
  <c r="C75837" i="2"/>
  <c r="D75836" i="2"/>
  <c r="G75835" i="2"/>
  <c r="H75835" i="2" s="1"/>
  <c r="G75836" i="2" l="1"/>
  <c r="H75836" i="2" s="1"/>
  <c r="C75838" i="2"/>
  <c r="D75837" i="2"/>
  <c r="E75837" i="2"/>
  <c r="G75837" i="2" l="1"/>
  <c r="H75837" i="2" s="1"/>
  <c r="D75838" i="2"/>
  <c r="E75838" i="2"/>
  <c r="C75839" i="2"/>
  <c r="C75840" i="2" l="1"/>
  <c r="D75839" i="2"/>
  <c r="E75839" i="2"/>
  <c r="G75838" i="2"/>
  <c r="H75838" i="2" s="1"/>
  <c r="G75839" i="2" l="1"/>
  <c r="H75839" i="2" s="1"/>
  <c r="D75840" i="2"/>
  <c r="E75840" i="2"/>
  <c r="C75841" i="2"/>
  <c r="D75841" i="2" l="1"/>
  <c r="E75841" i="2"/>
  <c r="C75842" i="2"/>
  <c r="G75840" i="2"/>
  <c r="H75840" i="2" s="1"/>
  <c r="C75843" i="2" l="1"/>
  <c r="E75842" i="2"/>
  <c r="D75842" i="2"/>
  <c r="G75842" i="2" s="1"/>
  <c r="H75842" i="2" s="1"/>
  <c r="G75841" i="2"/>
  <c r="H75841" i="2" s="1"/>
  <c r="D75843" i="2" l="1"/>
  <c r="E75843" i="2"/>
  <c r="C75844" i="2"/>
  <c r="G75843" i="2" l="1"/>
  <c r="H75843" i="2" s="1"/>
  <c r="E75844" i="2"/>
  <c r="C75845" i="2"/>
  <c r="D75844" i="2"/>
  <c r="G75844" i="2" s="1"/>
  <c r="H75844" i="2" s="1"/>
  <c r="C75846" i="2" l="1"/>
  <c r="D75845" i="2"/>
  <c r="E75845" i="2"/>
  <c r="G75845" i="2" l="1"/>
  <c r="H75845" i="2" s="1"/>
  <c r="D75846" i="2"/>
  <c r="E75846" i="2"/>
  <c r="C75847" i="2"/>
  <c r="C75848" i="2" l="1"/>
  <c r="D75847" i="2"/>
  <c r="E75847" i="2"/>
  <c r="G75846" i="2"/>
  <c r="H75846" i="2" s="1"/>
  <c r="G75847" i="2" l="1"/>
  <c r="H75847" i="2" s="1"/>
  <c r="D75848" i="2"/>
  <c r="E75848" i="2"/>
  <c r="C75849" i="2"/>
  <c r="D75849" i="2" l="1"/>
  <c r="E75849" i="2"/>
  <c r="C75850" i="2"/>
  <c r="G75848" i="2"/>
  <c r="H75848" i="2" s="1"/>
  <c r="C75851" i="2" l="1"/>
  <c r="E75850" i="2"/>
  <c r="D75850" i="2"/>
  <c r="G75850" i="2" s="1"/>
  <c r="H75850" i="2" s="1"/>
  <c r="G75849" i="2"/>
  <c r="H75849" i="2" s="1"/>
  <c r="D75851" i="2" l="1"/>
  <c r="E75851" i="2"/>
  <c r="C75852" i="2"/>
  <c r="E75852" i="2" l="1"/>
  <c r="C75853" i="2"/>
  <c r="D75852" i="2"/>
  <c r="G75851" i="2"/>
  <c r="H75851" i="2" s="1"/>
  <c r="G75852" i="2" l="1"/>
  <c r="H75852" i="2" s="1"/>
  <c r="C75854" i="2"/>
  <c r="D75853" i="2"/>
  <c r="E75853" i="2"/>
  <c r="G75853" i="2" l="1"/>
  <c r="H75853" i="2" s="1"/>
  <c r="D75854" i="2"/>
  <c r="E75854" i="2"/>
  <c r="C75855" i="2"/>
  <c r="C75856" i="2" l="1"/>
  <c r="D75855" i="2"/>
  <c r="E75855" i="2"/>
  <c r="G75854" i="2"/>
  <c r="H75854" i="2" s="1"/>
  <c r="G75855" i="2" l="1"/>
  <c r="H75855" i="2" s="1"/>
  <c r="D75856" i="2"/>
  <c r="E75856" i="2"/>
  <c r="C75857" i="2"/>
  <c r="D75857" i="2" l="1"/>
  <c r="E75857" i="2"/>
  <c r="C75858" i="2"/>
  <c r="G75856" i="2"/>
  <c r="H75856" i="2" s="1"/>
  <c r="C75859" i="2" l="1"/>
  <c r="E75858" i="2"/>
  <c r="D75858" i="2"/>
  <c r="G75858" i="2" s="1"/>
  <c r="H75858" i="2" s="1"/>
  <c r="G75857" i="2"/>
  <c r="H75857" i="2" s="1"/>
  <c r="D75859" i="2" l="1"/>
  <c r="E75859" i="2"/>
  <c r="C75860" i="2"/>
  <c r="E75860" i="2" l="1"/>
  <c r="C75861" i="2"/>
  <c r="D75860" i="2"/>
  <c r="G75860" i="2" s="1"/>
  <c r="H75860" i="2" s="1"/>
  <c r="G75859" i="2"/>
  <c r="H75859" i="2" s="1"/>
  <c r="C75862" i="2" l="1"/>
  <c r="D75861" i="2"/>
  <c r="E75861" i="2"/>
  <c r="G75861" i="2" l="1"/>
  <c r="H75861" i="2" s="1"/>
  <c r="D75862" i="2"/>
  <c r="E75862" i="2"/>
  <c r="C75863" i="2"/>
  <c r="C75864" i="2" l="1"/>
  <c r="D75863" i="2"/>
  <c r="E75863" i="2"/>
  <c r="G75862" i="2"/>
  <c r="H75862" i="2" s="1"/>
  <c r="G75863" i="2" l="1"/>
  <c r="H75863" i="2" s="1"/>
  <c r="D75864" i="2"/>
  <c r="E75864" i="2"/>
  <c r="C75865" i="2"/>
  <c r="D75865" i="2" l="1"/>
  <c r="E75865" i="2"/>
  <c r="C75866" i="2"/>
  <c r="G75864" i="2"/>
  <c r="H75864" i="2" s="1"/>
  <c r="C75867" i="2" l="1"/>
  <c r="E75866" i="2"/>
  <c r="D75866" i="2"/>
  <c r="G75866" i="2" s="1"/>
  <c r="H75866" i="2" s="1"/>
  <c r="G75865" i="2"/>
  <c r="H75865" i="2" s="1"/>
  <c r="D75867" i="2" l="1"/>
  <c r="E75867" i="2"/>
  <c r="C75868" i="2"/>
  <c r="E75868" i="2" l="1"/>
  <c r="C75869" i="2"/>
  <c r="D75868" i="2"/>
  <c r="G75868" i="2" s="1"/>
  <c r="H75868" i="2" s="1"/>
  <c r="G75867" i="2"/>
  <c r="H75867" i="2" s="1"/>
  <c r="C75870" i="2" l="1"/>
  <c r="D75869" i="2"/>
  <c r="E75869" i="2"/>
  <c r="G75869" i="2" l="1"/>
  <c r="H75869" i="2" s="1"/>
  <c r="D75870" i="2"/>
  <c r="E75870" i="2"/>
  <c r="C75871" i="2"/>
  <c r="C75872" i="2" l="1"/>
  <c r="D75871" i="2"/>
  <c r="E75871" i="2"/>
  <c r="G75870" i="2"/>
  <c r="H75870" i="2" s="1"/>
  <c r="G75871" i="2" l="1"/>
  <c r="H75871" i="2" s="1"/>
  <c r="D75872" i="2"/>
  <c r="E75872" i="2"/>
  <c r="C75873" i="2"/>
  <c r="D75873" i="2" l="1"/>
  <c r="E75873" i="2"/>
  <c r="C75874" i="2"/>
  <c r="G75872" i="2"/>
  <c r="H75872" i="2" s="1"/>
  <c r="C75875" i="2" l="1"/>
  <c r="E75874" i="2"/>
  <c r="D75874" i="2"/>
  <c r="G75874" i="2" s="1"/>
  <c r="H75874" i="2" s="1"/>
  <c r="G75873" i="2"/>
  <c r="H75873" i="2" s="1"/>
  <c r="D75875" i="2" l="1"/>
  <c r="E75875" i="2"/>
  <c r="C75876" i="2"/>
  <c r="E75876" i="2" l="1"/>
  <c r="C75877" i="2"/>
  <c r="D75876" i="2"/>
  <c r="G75875" i="2"/>
  <c r="H75875" i="2" s="1"/>
  <c r="G75876" i="2" l="1"/>
  <c r="H75876" i="2" s="1"/>
  <c r="C75878" i="2"/>
  <c r="D75877" i="2"/>
  <c r="E75877" i="2"/>
  <c r="G75877" i="2" l="1"/>
  <c r="H75877" i="2" s="1"/>
  <c r="D75878" i="2"/>
  <c r="E75878" i="2"/>
  <c r="C75879" i="2"/>
  <c r="C75880" i="2" l="1"/>
  <c r="D75879" i="2"/>
  <c r="E75879" i="2"/>
  <c r="G75878" i="2"/>
  <c r="H75878" i="2" s="1"/>
  <c r="G75879" i="2" l="1"/>
  <c r="H75879" i="2" s="1"/>
  <c r="D75880" i="2"/>
  <c r="E75880" i="2"/>
  <c r="C75881" i="2"/>
  <c r="G75880" i="2" l="1"/>
  <c r="H75880" i="2" s="1"/>
  <c r="D75881" i="2"/>
  <c r="E75881" i="2"/>
  <c r="C75882" i="2"/>
  <c r="C75883" i="2" l="1"/>
  <c r="E75882" i="2"/>
  <c r="D75882" i="2"/>
  <c r="G75882" i="2" s="1"/>
  <c r="H75882" i="2" s="1"/>
  <c r="G75881" i="2"/>
  <c r="H75881" i="2" s="1"/>
  <c r="D75883" i="2" l="1"/>
  <c r="E75883" i="2"/>
  <c r="C75884" i="2"/>
  <c r="E75884" i="2" l="1"/>
  <c r="C75885" i="2"/>
  <c r="D75884" i="2"/>
  <c r="G75884" i="2" s="1"/>
  <c r="H75884" i="2" s="1"/>
  <c r="G75883" i="2"/>
  <c r="H75883" i="2" s="1"/>
  <c r="C75886" i="2" l="1"/>
  <c r="D75885" i="2"/>
  <c r="E75885" i="2"/>
  <c r="G75885" i="2" l="1"/>
  <c r="H75885" i="2" s="1"/>
  <c r="D75886" i="2"/>
  <c r="E75886" i="2"/>
  <c r="C75887" i="2"/>
  <c r="C75888" i="2" l="1"/>
  <c r="D75887" i="2"/>
  <c r="E75887" i="2"/>
  <c r="G75886" i="2"/>
  <c r="H75886" i="2" s="1"/>
  <c r="G75887" i="2" l="1"/>
  <c r="H75887" i="2" s="1"/>
  <c r="D75888" i="2"/>
  <c r="E75888" i="2"/>
  <c r="C75889" i="2"/>
  <c r="D75889" i="2" l="1"/>
  <c r="E75889" i="2"/>
  <c r="C75890" i="2"/>
  <c r="G75888" i="2"/>
  <c r="H75888" i="2" s="1"/>
  <c r="C75891" i="2" l="1"/>
  <c r="E75890" i="2"/>
  <c r="D75890" i="2"/>
  <c r="G75890" i="2" s="1"/>
  <c r="H75890" i="2" s="1"/>
  <c r="G75889" i="2"/>
  <c r="H75889" i="2" s="1"/>
  <c r="D75891" i="2" l="1"/>
  <c r="E75891" i="2"/>
  <c r="C75892" i="2"/>
  <c r="E75892" i="2" l="1"/>
  <c r="C75893" i="2"/>
  <c r="D75892" i="2"/>
  <c r="G75892" i="2" s="1"/>
  <c r="H75892" i="2" s="1"/>
  <c r="G75891" i="2"/>
  <c r="H75891" i="2" s="1"/>
  <c r="C75894" i="2" l="1"/>
  <c r="D75893" i="2"/>
  <c r="E75893" i="2"/>
  <c r="G75893" i="2" l="1"/>
  <c r="H75893" i="2" s="1"/>
  <c r="D75894" i="2"/>
  <c r="E75894" i="2"/>
  <c r="C75895" i="2"/>
  <c r="C75896" i="2" l="1"/>
  <c r="D75895" i="2"/>
  <c r="E75895" i="2"/>
  <c r="G75894" i="2"/>
  <c r="H75894" i="2" s="1"/>
  <c r="G75895" i="2" l="1"/>
  <c r="H75895" i="2" s="1"/>
  <c r="D75896" i="2"/>
  <c r="E75896" i="2"/>
  <c r="C75897" i="2"/>
  <c r="D75897" i="2" l="1"/>
  <c r="E75897" i="2"/>
  <c r="C75898" i="2"/>
  <c r="G75896" i="2"/>
  <c r="H75896" i="2" s="1"/>
  <c r="C75899" i="2" l="1"/>
  <c r="E75898" i="2"/>
  <c r="D75898" i="2"/>
  <c r="G75898" i="2" s="1"/>
  <c r="H75898" i="2" s="1"/>
  <c r="G75897" i="2"/>
  <c r="H75897" i="2" s="1"/>
  <c r="D75899" i="2" l="1"/>
  <c r="E75899" i="2"/>
  <c r="C75900" i="2"/>
  <c r="E75900" i="2" l="1"/>
  <c r="C75901" i="2"/>
  <c r="D75900" i="2"/>
  <c r="G75899" i="2"/>
  <c r="H75899" i="2" s="1"/>
  <c r="G75900" i="2" l="1"/>
  <c r="H75900" i="2" s="1"/>
  <c r="C75902" i="2"/>
  <c r="D75901" i="2"/>
  <c r="E75901" i="2"/>
  <c r="G75901" i="2" l="1"/>
  <c r="H75901" i="2" s="1"/>
  <c r="D75902" i="2"/>
  <c r="E75902" i="2"/>
  <c r="C75903" i="2"/>
  <c r="C75904" i="2" l="1"/>
  <c r="D75903" i="2"/>
  <c r="E75903" i="2"/>
  <c r="G75902" i="2"/>
  <c r="H75902" i="2" s="1"/>
  <c r="G75903" i="2" l="1"/>
  <c r="H75903" i="2" s="1"/>
  <c r="D75904" i="2"/>
  <c r="E75904" i="2"/>
  <c r="C75905" i="2"/>
  <c r="D75905" i="2" l="1"/>
  <c r="E75905" i="2"/>
  <c r="C75906" i="2"/>
  <c r="G75904" i="2"/>
  <c r="H75904" i="2" s="1"/>
  <c r="C75907" i="2" l="1"/>
  <c r="E75906" i="2"/>
  <c r="D75906" i="2"/>
  <c r="G75906" i="2" s="1"/>
  <c r="H75906" i="2" s="1"/>
  <c r="G75905" i="2"/>
  <c r="H75905" i="2" s="1"/>
  <c r="D75907" i="2" l="1"/>
  <c r="E75907" i="2"/>
  <c r="C75908" i="2"/>
  <c r="E75908" i="2" l="1"/>
  <c r="C75909" i="2"/>
  <c r="D75908" i="2"/>
  <c r="G75908" i="2" s="1"/>
  <c r="H75908" i="2" s="1"/>
  <c r="G75907" i="2"/>
  <c r="H75907" i="2" s="1"/>
  <c r="C75910" i="2" l="1"/>
  <c r="D75909" i="2"/>
  <c r="E75909" i="2"/>
  <c r="G75909" i="2" l="1"/>
  <c r="H75909" i="2" s="1"/>
  <c r="D75910" i="2"/>
  <c r="E75910" i="2"/>
  <c r="C75911" i="2"/>
  <c r="C75912" i="2" l="1"/>
  <c r="D75911" i="2"/>
  <c r="E75911" i="2"/>
  <c r="G75910" i="2"/>
  <c r="H75910" i="2" s="1"/>
  <c r="G75911" i="2" l="1"/>
  <c r="H75911" i="2" s="1"/>
  <c r="D75912" i="2"/>
  <c r="E75912" i="2"/>
  <c r="C75913" i="2"/>
  <c r="D75913" i="2" l="1"/>
  <c r="E75913" i="2"/>
  <c r="C75914" i="2"/>
  <c r="G75912" i="2"/>
  <c r="H75912" i="2" s="1"/>
  <c r="C75915" i="2" l="1"/>
  <c r="E75914" i="2"/>
  <c r="D75914" i="2"/>
  <c r="G75914" i="2" s="1"/>
  <c r="H75914" i="2" s="1"/>
  <c r="G75913" i="2"/>
  <c r="H75913" i="2" s="1"/>
  <c r="D75915" i="2" l="1"/>
  <c r="E75915" i="2"/>
  <c r="C75916" i="2"/>
  <c r="E75916" i="2" l="1"/>
  <c r="C75917" i="2"/>
  <c r="D75916" i="2"/>
  <c r="G75916" i="2" s="1"/>
  <c r="H75916" i="2" s="1"/>
  <c r="G75915" i="2"/>
  <c r="H75915" i="2" s="1"/>
  <c r="C75918" i="2" l="1"/>
  <c r="D75917" i="2"/>
  <c r="E75917" i="2"/>
  <c r="G75917" i="2" l="1"/>
  <c r="H75917" i="2" s="1"/>
  <c r="D75918" i="2"/>
  <c r="E75918" i="2"/>
  <c r="C75919" i="2"/>
  <c r="C75920" i="2" l="1"/>
  <c r="D75919" i="2"/>
  <c r="E75919" i="2"/>
  <c r="G75918" i="2"/>
  <c r="H75918" i="2" s="1"/>
  <c r="G75919" i="2" l="1"/>
  <c r="H75919" i="2" s="1"/>
  <c r="D75920" i="2"/>
  <c r="E75920" i="2"/>
  <c r="C75921" i="2"/>
  <c r="D75921" i="2" l="1"/>
  <c r="E75921" i="2"/>
  <c r="C75922" i="2"/>
  <c r="G75920" i="2"/>
  <c r="H75920" i="2" s="1"/>
  <c r="C75923" i="2" l="1"/>
  <c r="E75922" i="2"/>
  <c r="D75922" i="2"/>
  <c r="G75922" i="2" s="1"/>
  <c r="H75922" i="2" s="1"/>
  <c r="G75921" i="2"/>
  <c r="H75921" i="2" s="1"/>
  <c r="D75923" i="2" l="1"/>
  <c r="E75923" i="2"/>
  <c r="C75924" i="2"/>
  <c r="E75924" i="2" l="1"/>
  <c r="C75925" i="2"/>
  <c r="D75924" i="2"/>
  <c r="G75924" i="2" s="1"/>
  <c r="H75924" i="2" s="1"/>
  <c r="G75923" i="2"/>
  <c r="H75923" i="2" s="1"/>
  <c r="C75926" i="2" l="1"/>
  <c r="D75925" i="2"/>
  <c r="E75925" i="2"/>
  <c r="G75925" i="2" l="1"/>
  <c r="H75925" i="2" s="1"/>
  <c r="D75926" i="2"/>
  <c r="E75926" i="2"/>
  <c r="C75927" i="2"/>
  <c r="C75928" i="2" l="1"/>
  <c r="D75927" i="2"/>
  <c r="E75927" i="2"/>
  <c r="G75926" i="2"/>
  <c r="H75926" i="2" s="1"/>
  <c r="G75927" i="2" l="1"/>
  <c r="H75927" i="2" s="1"/>
  <c r="D75928" i="2"/>
  <c r="E75928" i="2"/>
  <c r="C75929" i="2"/>
  <c r="D75929" i="2" l="1"/>
  <c r="E75929" i="2"/>
  <c r="C75930" i="2"/>
  <c r="G75928" i="2"/>
  <c r="H75928" i="2" s="1"/>
  <c r="C75931" i="2" l="1"/>
  <c r="E75930" i="2"/>
  <c r="D75930" i="2"/>
  <c r="G75930" i="2" s="1"/>
  <c r="H75930" i="2" s="1"/>
  <c r="G75929" i="2"/>
  <c r="H75929" i="2" s="1"/>
  <c r="D75931" i="2" l="1"/>
  <c r="E75931" i="2"/>
  <c r="C75932" i="2"/>
  <c r="E75932" i="2" l="1"/>
  <c r="C75933" i="2"/>
  <c r="D75932" i="2"/>
  <c r="G75932" i="2" s="1"/>
  <c r="H75932" i="2" s="1"/>
  <c r="G75931" i="2"/>
  <c r="H75931" i="2" s="1"/>
  <c r="C75934" i="2" l="1"/>
  <c r="D75933" i="2"/>
  <c r="E75933" i="2"/>
  <c r="G75933" i="2" l="1"/>
  <c r="H75933" i="2" s="1"/>
  <c r="D75934" i="2"/>
  <c r="E75934" i="2"/>
  <c r="C75935" i="2"/>
  <c r="C75936" i="2" l="1"/>
  <c r="D75935" i="2"/>
  <c r="E75935" i="2"/>
  <c r="G75934" i="2"/>
  <c r="H75934" i="2" s="1"/>
  <c r="G75935" i="2" l="1"/>
  <c r="H75935" i="2" s="1"/>
  <c r="D75936" i="2"/>
  <c r="E75936" i="2"/>
  <c r="C75937" i="2"/>
  <c r="D75937" i="2" l="1"/>
  <c r="E75937" i="2"/>
  <c r="C75938" i="2"/>
  <c r="G75936" i="2"/>
  <c r="H75936" i="2" s="1"/>
  <c r="C75939" i="2" l="1"/>
  <c r="E75938" i="2"/>
  <c r="D75938" i="2"/>
  <c r="G75938" i="2" s="1"/>
  <c r="H75938" i="2" s="1"/>
  <c r="G75937" i="2"/>
  <c r="H75937" i="2" s="1"/>
  <c r="D75939" i="2" l="1"/>
  <c r="E75939" i="2"/>
  <c r="C75940" i="2"/>
  <c r="E75940" i="2" l="1"/>
  <c r="C75941" i="2"/>
  <c r="D75940" i="2"/>
  <c r="G75940" i="2" s="1"/>
  <c r="H75940" i="2" s="1"/>
  <c r="G75939" i="2"/>
  <c r="H75939" i="2" s="1"/>
  <c r="C75942" i="2" l="1"/>
  <c r="D75941" i="2"/>
  <c r="E75941" i="2"/>
  <c r="G75941" i="2" l="1"/>
  <c r="H75941" i="2" s="1"/>
  <c r="D75942" i="2"/>
  <c r="E75942" i="2"/>
  <c r="C75943" i="2"/>
  <c r="C75944" i="2" l="1"/>
  <c r="D75943" i="2"/>
  <c r="E75943" i="2"/>
  <c r="G75942" i="2"/>
  <c r="H75942" i="2" s="1"/>
  <c r="G75943" i="2" l="1"/>
  <c r="H75943" i="2" s="1"/>
  <c r="D75944" i="2"/>
  <c r="E75944" i="2"/>
  <c r="C75945" i="2"/>
  <c r="D75945" i="2" l="1"/>
  <c r="E75945" i="2"/>
  <c r="C75946" i="2"/>
  <c r="G75944" i="2"/>
  <c r="H75944" i="2" s="1"/>
  <c r="C75947" i="2" l="1"/>
  <c r="E75946" i="2"/>
  <c r="D75946" i="2"/>
  <c r="G75946" i="2" s="1"/>
  <c r="H75946" i="2" s="1"/>
  <c r="G75945" i="2"/>
  <c r="H75945" i="2" s="1"/>
  <c r="D75947" i="2" l="1"/>
  <c r="E75947" i="2"/>
  <c r="C75948" i="2"/>
  <c r="E75948" i="2" l="1"/>
  <c r="C75949" i="2"/>
  <c r="D75948" i="2"/>
  <c r="G75948" i="2" s="1"/>
  <c r="H75948" i="2" s="1"/>
  <c r="G75947" i="2"/>
  <c r="H75947" i="2" s="1"/>
  <c r="C75950" i="2" l="1"/>
  <c r="D75949" i="2"/>
  <c r="E75949" i="2"/>
  <c r="G75949" i="2" l="1"/>
  <c r="H75949" i="2" s="1"/>
  <c r="D75950" i="2"/>
  <c r="E75950" i="2"/>
  <c r="C75951" i="2"/>
  <c r="C75952" i="2" l="1"/>
  <c r="D75951" i="2"/>
  <c r="E75951" i="2"/>
  <c r="G75950" i="2"/>
  <c r="H75950" i="2" s="1"/>
  <c r="G75951" i="2" l="1"/>
  <c r="H75951" i="2" s="1"/>
  <c r="D75952" i="2"/>
  <c r="E75952" i="2"/>
  <c r="C75953" i="2"/>
  <c r="D75953" i="2" l="1"/>
  <c r="E75953" i="2"/>
  <c r="C75954" i="2"/>
  <c r="G75952" i="2"/>
  <c r="H75952" i="2" s="1"/>
  <c r="C75955" i="2" l="1"/>
  <c r="E75954" i="2"/>
  <c r="D75954" i="2"/>
  <c r="G75954" i="2" s="1"/>
  <c r="H75954" i="2" s="1"/>
  <c r="G75953" i="2"/>
  <c r="H75953" i="2" s="1"/>
  <c r="D75955" i="2" l="1"/>
  <c r="E75955" i="2"/>
  <c r="C75956" i="2"/>
  <c r="E75956" i="2" l="1"/>
  <c r="C75957" i="2"/>
  <c r="D75956" i="2"/>
  <c r="G75956" i="2" s="1"/>
  <c r="H75956" i="2" s="1"/>
  <c r="G75955" i="2"/>
  <c r="H75955" i="2" s="1"/>
  <c r="C75958" i="2" l="1"/>
  <c r="D75957" i="2"/>
  <c r="E75957" i="2"/>
  <c r="G75957" i="2" l="1"/>
  <c r="H75957" i="2" s="1"/>
  <c r="D75958" i="2"/>
  <c r="E75958" i="2"/>
  <c r="C75959" i="2"/>
  <c r="C75960" i="2" l="1"/>
  <c r="D75959" i="2"/>
  <c r="E75959" i="2"/>
  <c r="G75958" i="2"/>
  <c r="H75958" i="2" s="1"/>
  <c r="G75959" i="2" l="1"/>
  <c r="H75959" i="2" s="1"/>
  <c r="D75960" i="2"/>
  <c r="E75960" i="2"/>
  <c r="C75961" i="2"/>
  <c r="D75961" i="2" l="1"/>
  <c r="E75961" i="2"/>
  <c r="C75962" i="2"/>
  <c r="G75960" i="2"/>
  <c r="H75960" i="2" s="1"/>
  <c r="C75963" i="2" l="1"/>
  <c r="E75962" i="2"/>
  <c r="D75962" i="2"/>
  <c r="G75962" i="2" s="1"/>
  <c r="H75962" i="2" s="1"/>
  <c r="G75961" i="2"/>
  <c r="H75961" i="2" s="1"/>
  <c r="D75963" i="2" l="1"/>
  <c r="E75963" i="2"/>
  <c r="C75964" i="2"/>
  <c r="E75964" i="2" l="1"/>
  <c r="C75965" i="2"/>
  <c r="D75964" i="2"/>
  <c r="G75964" i="2" s="1"/>
  <c r="H75964" i="2" s="1"/>
  <c r="G75963" i="2"/>
  <c r="H75963" i="2" s="1"/>
  <c r="C75966" i="2" l="1"/>
  <c r="D75965" i="2"/>
  <c r="E75965" i="2"/>
  <c r="G75965" i="2" l="1"/>
  <c r="H75965" i="2" s="1"/>
  <c r="D75966" i="2"/>
  <c r="E75966" i="2"/>
  <c r="C75967" i="2"/>
  <c r="C75968" i="2" l="1"/>
  <c r="D75967" i="2"/>
  <c r="E75967" i="2"/>
  <c r="G75966" i="2"/>
  <c r="H75966" i="2" s="1"/>
  <c r="G75967" i="2" l="1"/>
  <c r="H75967" i="2" s="1"/>
  <c r="D75968" i="2"/>
  <c r="E75968" i="2"/>
  <c r="C75969" i="2"/>
  <c r="D75969" i="2" l="1"/>
  <c r="E75969" i="2"/>
  <c r="C75970" i="2"/>
  <c r="G75968" i="2"/>
  <c r="H75968" i="2" s="1"/>
  <c r="C75971" i="2" l="1"/>
  <c r="E75970" i="2"/>
  <c r="D75970" i="2"/>
  <c r="G75970" i="2" s="1"/>
  <c r="H75970" i="2" s="1"/>
  <c r="G75969" i="2"/>
  <c r="H75969" i="2" s="1"/>
  <c r="D75971" i="2" l="1"/>
  <c r="E75971" i="2"/>
  <c r="C75972" i="2"/>
  <c r="E75972" i="2" l="1"/>
  <c r="C75973" i="2"/>
  <c r="D75972" i="2"/>
  <c r="G75971" i="2"/>
  <c r="H75971" i="2" s="1"/>
  <c r="G75972" i="2" l="1"/>
  <c r="H75972" i="2" s="1"/>
  <c r="C75974" i="2"/>
  <c r="D75973" i="2"/>
  <c r="E75973" i="2"/>
  <c r="G75973" i="2" l="1"/>
  <c r="H75973" i="2" s="1"/>
  <c r="D75974" i="2"/>
  <c r="E75974" i="2"/>
  <c r="C75975" i="2"/>
  <c r="C75976" i="2" l="1"/>
  <c r="D75975" i="2"/>
  <c r="E75975" i="2"/>
  <c r="G75974" i="2"/>
  <c r="H75974" i="2" s="1"/>
  <c r="G75975" i="2" l="1"/>
  <c r="H75975" i="2" s="1"/>
  <c r="D75976" i="2"/>
  <c r="E75976" i="2"/>
  <c r="C75977" i="2"/>
  <c r="D75977" i="2" l="1"/>
  <c r="E75977" i="2"/>
  <c r="C75978" i="2"/>
  <c r="G75976" i="2"/>
  <c r="H75976" i="2" s="1"/>
  <c r="C75979" i="2" l="1"/>
  <c r="E75978" i="2"/>
  <c r="D75978" i="2"/>
  <c r="G75978" i="2" s="1"/>
  <c r="H75978" i="2" s="1"/>
  <c r="G75977" i="2"/>
  <c r="H75977" i="2" s="1"/>
  <c r="D75979" i="2" l="1"/>
  <c r="E75979" i="2"/>
  <c r="C75980" i="2"/>
  <c r="E75980" i="2" l="1"/>
  <c r="C75981" i="2"/>
  <c r="D75980" i="2"/>
  <c r="G75980" i="2" s="1"/>
  <c r="H75980" i="2" s="1"/>
  <c r="G75979" i="2"/>
  <c r="H75979" i="2" s="1"/>
  <c r="C75982" i="2" l="1"/>
  <c r="D75981" i="2"/>
  <c r="E75981" i="2"/>
  <c r="G75981" i="2" l="1"/>
  <c r="H75981" i="2" s="1"/>
  <c r="D75982" i="2"/>
  <c r="E75982" i="2"/>
  <c r="C75983" i="2"/>
  <c r="C75984" i="2" l="1"/>
  <c r="D75983" i="2"/>
  <c r="E75983" i="2"/>
  <c r="G75982" i="2"/>
  <c r="H75982" i="2" s="1"/>
  <c r="G75983" i="2" l="1"/>
  <c r="H75983" i="2" s="1"/>
  <c r="D75984" i="2"/>
  <c r="E75984" i="2"/>
  <c r="C75985" i="2"/>
  <c r="D75985" i="2" l="1"/>
  <c r="E75985" i="2"/>
  <c r="C75986" i="2"/>
  <c r="G75984" i="2"/>
  <c r="H75984" i="2" s="1"/>
  <c r="C75987" i="2" l="1"/>
  <c r="E75986" i="2"/>
  <c r="D75986" i="2"/>
  <c r="G75986" i="2" s="1"/>
  <c r="H75986" i="2" s="1"/>
  <c r="G75985" i="2"/>
  <c r="H75985" i="2" s="1"/>
  <c r="D75987" i="2" l="1"/>
  <c r="E75987" i="2"/>
  <c r="C75988" i="2"/>
  <c r="E75988" i="2" l="1"/>
  <c r="C75989" i="2"/>
  <c r="D75988" i="2"/>
  <c r="G75988" i="2" s="1"/>
  <c r="H75988" i="2" s="1"/>
  <c r="G75987" i="2"/>
  <c r="H75987" i="2" s="1"/>
  <c r="C75990" i="2" l="1"/>
  <c r="D75989" i="2"/>
  <c r="E75989" i="2"/>
  <c r="G75989" i="2" l="1"/>
  <c r="H75989" i="2" s="1"/>
  <c r="D75990" i="2"/>
  <c r="E75990" i="2"/>
  <c r="C75991" i="2"/>
  <c r="C75992" i="2" l="1"/>
  <c r="D75991" i="2"/>
  <c r="E75991" i="2"/>
  <c r="G75990" i="2"/>
  <c r="H75990" i="2" s="1"/>
  <c r="G75991" i="2" l="1"/>
  <c r="H75991" i="2" s="1"/>
  <c r="D75992" i="2"/>
  <c r="E75992" i="2"/>
  <c r="C75993" i="2"/>
  <c r="D75993" i="2" l="1"/>
  <c r="E75993" i="2"/>
  <c r="C75994" i="2"/>
  <c r="G75992" i="2"/>
  <c r="H75992" i="2" s="1"/>
  <c r="C75995" i="2" l="1"/>
  <c r="E75994" i="2"/>
  <c r="D75994" i="2"/>
  <c r="G75994" i="2" s="1"/>
  <c r="H75994" i="2" s="1"/>
  <c r="G75993" i="2"/>
  <c r="H75993" i="2" s="1"/>
  <c r="D75995" i="2" l="1"/>
  <c r="E75995" i="2"/>
  <c r="C75996" i="2"/>
  <c r="E75996" i="2" l="1"/>
  <c r="C75997" i="2"/>
  <c r="D75996" i="2"/>
  <c r="G75996" i="2" s="1"/>
  <c r="H75996" i="2" s="1"/>
  <c r="G75995" i="2"/>
  <c r="H75995" i="2" s="1"/>
  <c r="C75998" i="2" l="1"/>
  <c r="D75997" i="2"/>
  <c r="E75997" i="2"/>
  <c r="G75997" i="2" l="1"/>
  <c r="H75997" i="2" s="1"/>
  <c r="D75998" i="2"/>
  <c r="E75998" i="2"/>
  <c r="C75999" i="2"/>
  <c r="C76000" i="2" l="1"/>
  <c r="D75999" i="2"/>
  <c r="E75999" i="2"/>
  <c r="G75998" i="2"/>
  <c r="H75998" i="2" s="1"/>
  <c r="G75999" i="2" l="1"/>
  <c r="H75999" i="2" s="1"/>
  <c r="D76000" i="2"/>
  <c r="E76000" i="2"/>
  <c r="C76001" i="2"/>
  <c r="D76001" i="2" l="1"/>
  <c r="E76001" i="2"/>
  <c r="C76002" i="2"/>
  <c r="G76000" i="2"/>
  <c r="H76000" i="2" s="1"/>
  <c r="C76003" i="2" l="1"/>
  <c r="E76002" i="2"/>
  <c r="D76002" i="2"/>
  <c r="G76002" i="2" s="1"/>
  <c r="H76002" i="2" s="1"/>
  <c r="G76001" i="2"/>
  <c r="H76001" i="2" s="1"/>
  <c r="D76003" i="2" l="1"/>
  <c r="E76003" i="2"/>
  <c r="C76004" i="2"/>
  <c r="E76004" i="2" l="1"/>
  <c r="C76005" i="2"/>
  <c r="D76004" i="2"/>
  <c r="G76004" i="2" s="1"/>
  <c r="H76004" i="2" s="1"/>
  <c r="G76003" i="2"/>
  <c r="H76003" i="2" s="1"/>
  <c r="C76006" i="2" l="1"/>
  <c r="D76005" i="2"/>
  <c r="E76005" i="2"/>
  <c r="G76005" i="2" l="1"/>
  <c r="H76005" i="2" s="1"/>
  <c r="D76006" i="2"/>
  <c r="E76006" i="2"/>
  <c r="C76007" i="2"/>
  <c r="C76008" i="2" l="1"/>
  <c r="D76007" i="2"/>
  <c r="E76007" i="2"/>
  <c r="G76006" i="2"/>
  <c r="H76006" i="2" s="1"/>
  <c r="G76007" i="2" l="1"/>
  <c r="H76007" i="2" s="1"/>
  <c r="D76008" i="2"/>
  <c r="E76008" i="2"/>
  <c r="C76009" i="2"/>
  <c r="D76009" i="2" l="1"/>
  <c r="E76009" i="2"/>
  <c r="C76010" i="2"/>
  <c r="G76008" i="2"/>
  <c r="H76008" i="2" s="1"/>
  <c r="C76011" i="2" l="1"/>
  <c r="E76010" i="2"/>
  <c r="D76010" i="2"/>
  <c r="G76010" i="2" s="1"/>
  <c r="H76010" i="2" s="1"/>
  <c r="G76009" i="2"/>
  <c r="H76009" i="2" s="1"/>
  <c r="D76011" i="2" l="1"/>
  <c r="E76011" i="2"/>
  <c r="C76012" i="2"/>
  <c r="G76011" i="2" l="1"/>
  <c r="H76011" i="2" s="1"/>
  <c r="E76012" i="2"/>
  <c r="C76013" i="2"/>
  <c r="D76012" i="2"/>
  <c r="G76012" i="2" s="1"/>
  <c r="H76012" i="2" s="1"/>
  <c r="C76014" i="2" l="1"/>
  <c r="D76013" i="2"/>
  <c r="E76013" i="2"/>
  <c r="G76013" i="2" l="1"/>
  <c r="H76013" i="2" s="1"/>
  <c r="D76014" i="2"/>
  <c r="E76014" i="2"/>
  <c r="C76015" i="2"/>
  <c r="C76016" i="2" l="1"/>
  <c r="D76015" i="2"/>
  <c r="E76015" i="2"/>
  <c r="G76014" i="2"/>
  <c r="H76014" i="2" s="1"/>
  <c r="G76015" i="2" l="1"/>
  <c r="H76015" i="2" s="1"/>
  <c r="D76016" i="2"/>
  <c r="E76016" i="2"/>
  <c r="C76017" i="2"/>
  <c r="D76017" i="2" l="1"/>
  <c r="E76017" i="2"/>
  <c r="C76018" i="2"/>
  <c r="G76016" i="2"/>
  <c r="H76016" i="2" s="1"/>
  <c r="G76017" i="2" l="1"/>
  <c r="H76017" i="2" s="1"/>
  <c r="C76019" i="2"/>
  <c r="E76018" i="2"/>
  <c r="D76018" i="2"/>
  <c r="G76018" i="2" s="1"/>
  <c r="H76018" i="2" s="1"/>
  <c r="D76019" i="2" l="1"/>
  <c r="E76019" i="2"/>
  <c r="C76020" i="2"/>
  <c r="E76020" i="2" l="1"/>
  <c r="C76021" i="2"/>
  <c r="D76020" i="2"/>
  <c r="G76020" i="2" s="1"/>
  <c r="H76020" i="2" s="1"/>
  <c r="G76019" i="2"/>
  <c r="H76019" i="2" s="1"/>
  <c r="C76022" i="2" l="1"/>
  <c r="D76021" i="2"/>
  <c r="E76021" i="2"/>
  <c r="G76021" i="2" l="1"/>
  <c r="H76021" i="2" s="1"/>
  <c r="D76022" i="2"/>
  <c r="E76022" i="2"/>
  <c r="C76023" i="2"/>
  <c r="C76024" i="2" l="1"/>
  <c r="D76023" i="2"/>
  <c r="E76023" i="2"/>
  <c r="G76022" i="2"/>
  <c r="H76022" i="2" s="1"/>
  <c r="G76023" i="2" l="1"/>
  <c r="H76023" i="2" s="1"/>
  <c r="D76024" i="2"/>
  <c r="E76024" i="2"/>
  <c r="C76025" i="2"/>
  <c r="D76025" i="2" l="1"/>
  <c r="E76025" i="2"/>
  <c r="C76026" i="2"/>
  <c r="G76024" i="2"/>
  <c r="H76024" i="2" s="1"/>
  <c r="C76027" i="2" l="1"/>
  <c r="E76026" i="2"/>
  <c r="D76026" i="2"/>
  <c r="G76026" i="2" s="1"/>
  <c r="H76026" i="2" s="1"/>
  <c r="G76025" i="2"/>
  <c r="H76025" i="2" s="1"/>
  <c r="D76027" i="2" l="1"/>
  <c r="E76027" i="2"/>
  <c r="C76028" i="2"/>
  <c r="E76028" i="2" l="1"/>
  <c r="C76029" i="2"/>
  <c r="D76028" i="2"/>
  <c r="G76028" i="2" s="1"/>
  <c r="H76028" i="2" s="1"/>
  <c r="G76027" i="2"/>
  <c r="H76027" i="2" s="1"/>
  <c r="C76030" i="2" l="1"/>
  <c r="D76029" i="2"/>
  <c r="E76029" i="2"/>
  <c r="G76029" i="2" l="1"/>
  <c r="H76029" i="2" s="1"/>
  <c r="D76030" i="2"/>
  <c r="E76030" i="2"/>
  <c r="C76031" i="2"/>
  <c r="C76032" i="2" l="1"/>
  <c r="D76031" i="2"/>
  <c r="E76031" i="2"/>
  <c r="G76030" i="2"/>
  <c r="H76030" i="2" s="1"/>
  <c r="G76031" i="2" l="1"/>
  <c r="H76031" i="2" s="1"/>
  <c r="D76032" i="2"/>
  <c r="E76032" i="2"/>
  <c r="C76033" i="2"/>
  <c r="D76033" i="2" l="1"/>
  <c r="E76033" i="2"/>
  <c r="C76034" i="2"/>
  <c r="G76032" i="2"/>
  <c r="H76032" i="2" s="1"/>
  <c r="C76035" i="2" l="1"/>
  <c r="E76034" i="2"/>
  <c r="D76034" i="2"/>
  <c r="G76034" i="2" s="1"/>
  <c r="H76034" i="2" s="1"/>
  <c r="G76033" i="2"/>
  <c r="H76033" i="2" s="1"/>
  <c r="D76035" i="2" l="1"/>
  <c r="E76035" i="2"/>
  <c r="C76036" i="2"/>
  <c r="E76036" i="2" l="1"/>
  <c r="C76037" i="2"/>
  <c r="D76036" i="2"/>
  <c r="G76036" i="2" s="1"/>
  <c r="H76036" i="2" s="1"/>
  <c r="G76035" i="2"/>
  <c r="H76035" i="2" s="1"/>
  <c r="C76038" i="2" l="1"/>
  <c r="D76037" i="2"/>
  <c r="E76037" i="2"/>
  <c r="G76037" i="2" l="1"/>
  <c r="H76037" i="2" s="1"/>
  <c r="D76038" i="2"/>
  <c r="E76038" i="2"/>
  <c r="C76039" i="2"/>
  <c r="C76040" i="2" l="1"/>
  <c r="D76039" i="2"/>
  <c r="E76039" i="2"/>
  <c r="G76038" i="2"/>
  <c r="H76038" i="2" s="1"/>
  <c r="G76039" i="2" l="1"/>
  <c r="H76039" i="2" s="1"/>
  <c r="D76040" i="2"/>
  <c r="E76040" i="2"/>
  <c r="C76041" i="2"/>
  <c r="D76041" i="2" l="1"/>
  <c r="E76041" i="2"/>
  <c r="C76042" i="2"/>
  <c r="G76040" i="2"/>
  <c r="H76040" i="2" s="1"/>
  <c r="C76043" i="2" l="1"/>
  <c r="E76042" i="2"/>
  <c r="D76042" i="2"/>
  <c r="G76042" i="2" s="1"/>
  <c r="H76042" i="2" s="1"/>
  <c r="G76041" i="2"/>
  <c r="H76041" i="2" s="1"/>
  <c r="D76043" i="2" l="1"/>
  <c r="E76043" i="2"/>
  <c r="C76044" i="2"/>
  <c r="E76044" i="2" l="1"/>
  <c r="C76045" i="2"/>
  <c r="D76044" i="2"/>
  <c r="G76044" i="2" s="1"/>
  <c r="H76044" i="2" s="1"/>
  <c r="G76043" i="2"/>
  <c r="H76043" i="2" s="1"/>
  <c r="C76046" i="2" l="1"/>
  <c r="D76045" i="2"/>
  <c r="E76045" i="2"/>
  <c r="G76045" i="2" l="1"/>
  <c r="H76045" i="2" s="1"/>
  <c r="D76046" i="2"/>
  <c r="E76046" i="2"/>
  <c r="C76047" i="2"/>
  <c r="C76048" i="2" l="1"/>
  <c r="D76047" i="2"/>
  <c r="E76047" i="2"/>
  <c r="G76046" i="2"/>
  <c r="H76046" i="2" s="1"/>
  <c r="G76047" i="2" l="1"/>
  <c r="H76047" i="2" s="1"/>
  <c r="D76048" i="2"/>
  <c r="E76048" i="2"/>
  <c r="C76049" i="2"/>
  <c r="D76049" i="2" l="1"/>
  <c r="E76049" i="2"/>
  <c r="C76050" i="2"/>
  <c r="G76048" i="2"/>
  <c r="H76048" i="2" s="1"/>
  <c r="C76051" i="2" l="1"/>
  <c r="E76050" i="2"/>
  <c r="D76050" i="2"/>
  <c r="G76050" i="2" s="1"/>
  <c r="H76050" i="2" s="1"/>
  <c r="G76049" i="2"/>
  <c r="H76049" i="2" s="1"/>
  <c r="D76051" i="2" l="1"/>
  <c r="E76051" i="2"/>
  <c r="C76052" i="2"/>
  <c r="E76052" i="2" l="1"/>
  <c r="C76053" i="2"/>
  <c r="D76052" i="2"/>
  <c r="G76052" i="2" s="1"/>
  <c r="H76052" i="2" s="1"/>
  <c r="G76051" i="2"/>
  <c r="H76051" i="2" s="1"/>
  <c r="C76054" i="2" l="1"/>
  <c r="D76053" i="2"/>
  <c r="E76053" i="2"/>
  <c r="G76053" i="2" l="1"/>
  <c r="H76053" i="2" s="1"/>
  <c r="D76054" i="2"/>
  <c r="E76054" i="2"/>
  <c r="C76055" i="2"/>
  <c r="C76056" i="2" l="1"/>
  <c r="D76055" i="2"/>
  <c r="E76055" i="2"/>
  <c r="G76054" i="2"/>
  <c r="H76054" i="2" s="1"/>
  <c r="G76055" i="2" l="1"/>
  <c r="H76055" i="2" s="1"/>
  <c r="D76056" i="2"/>
  <c r="E76056" i="2"/>
  <c r="C76057" i="2"/>
  <c r="D76057" i="2" l="1"/>
  <c r="E76057" i="2"/>
  <c r="C76058" i="2"/>
  <c r="G76056" i="2"/>
  <c r="H76056" i="2" s="1"/>
  <c r="C76059" i="2" l="1"/>
  <c r="E76058" i="2"/>
  <c r="D76058" i="2"/>
  <c r="G76058" i="2" s="1"/>
  <c r="H76058" i="2" s="1"/>
  <c r="G76057" i="2"/>
  <c r="H76057" i="2" s="1"/>
  <c r="D76059" i="2" l="1"/>
  <c r="E76059" i="2"/>
  <c r="C76060" i="2"/>
  <c r="E76060" i="2" l="1"/>
  <c r="C76061" i="2"/>
  <c r="D76060" i="2"/>
  <c r="G76059" i="2"/>
  <c r="H76059" i="2" s="1"/>
  <c r="G76060" i="2" l="1"/>
  <c r="H76060" i="2" s="1"/>
  <c r="C76062" i="2"/>
  <c r="D76061" i="2"/>
  <c r="E76061" i="2"/>
  <c r="G76061" i="2" l="1"/>
  <c r="H76061" i="2" s="1"/>
  <c r="D76062" i="2"/>
  <c r="E76062" i="2"/>
  <c r="C76063" i="2"/>
  <c r="C76064" i="2" l="1"/>
  <c r="D76063" i="2"/>
  <c r="E76063" i="2"/>
  <c r="G76062" i="2"/>
  <c r="H76062" i="2" s="1"/>
  <c r="G76063" i="2" l="1"/>
  <c r="H76063" i="2" s="1"/>
  <c r="D76064" i="2"/>
  <c r="E76064" i="2"/>
  <c r="C76065" i="2"/>
  <c r="D76065" i="2" l="1"/>
  <c r="E76065" i="2"/>
  <c r="C76066" i="2"/>
  <c r="G76064" i="2"/>
  <c r="H76064" i="2" s="1"/>
  <c r="C76067" i="2" l="1"/>
  <c r="E76066" i="2"/>
  <c r="D76066" i="2"/>
  <c r="G76066" i="2" s="1"/>
  <c r="H76066" i="2" s="1"/>
  <c r="G76065" i="2"/>
  <c r="H76065" i="2" s="1"/>
  <c r="D76067" i="2" l="1"/>
  <c r="E76067" i="2"/>
  <c r="C76068" i="2"/>
  <c r="E76068" i="2" l="1"/>
  <c r="C76069" i="2"/>
  <c r="D76068" i="2"/>
  <c r="G76068" i="2" s="1"/>
  <c r="H76068" i="2" s="1"/>
  <c r="G76067" i="2"/>
  <c r="H76067" i="2" s="1"/>
  <c r="C76070" i="2" l="1"/>
  <c r="D76069" i="2"/>
  <c r="E76069" i="2"/>
  <c r="G76069" i="2" l="1"/>
  <c r="H76069" i="2" s="1"/>
  <c r="D76070" i="2"/>
  <c r="E76070" i="2"/>
  <c r="C76071" i="2"/>
  <c r="C76072" i="2" l="1"/>
  <c r="D76071" i="2"/>
  <c r="E76071" i="2"/>
  <c r="G76070" i="2"/>
  <c r="H76070" i="2" s="1"/>
  <c r="G76071" i="2" l="1"/>
  <c r="H76071" i="2" s="1"/>
  <c r="D76072" i="2"/>
  <c r="E76072" i="2"/>
  <c r="C76073" i="2"/>
  <c r="D76073" i="2" l="1"/>
  <c r="E76073" i="2"/>
  <c r="C76074" i="2"/>
  <c r="G76072" i="2"/>
  <c r="H76072" i="2" s="1"/>
  <c r="C76075" i="2" l="1"/>
  <c r="E76074" i="2"/>
  <c r="D76074" i="2"/>
  <c r="G76073" i="2"/>
  <c r="H76073" i="2" s="1"/>
  <c r="G76074" i="2" l="1"/>
  <c r="H76074" i="2" s="1"/>
  <c r="D76075" i="2"/>
  <c r="E76075" i="2"/>
  <c r="C76076" i="2"/>
  <c r="E76076" i="2" l="1"/>
  <c r="C76077" i="2"/>
  <c r="D76076" i="2"/>
  <c r="G76076" i="2" s="1"/>
  <c r="H76076" i="2" s="1"/>
  <c r="G76075" i="2"/>
  <c r="H76075" i="2" s="1"/>
  <c r="C76078" i="2" l="1"/>
  <c r="D76077" i="2"/>
  <c r="E76077" i="2"/>
  <c r="G76077" i="2" l="1"/>
  <c r="H76077" i="2" s="1"/>
  <c r="D76078" i="2"/>
  <c r="E76078" i="2"/>
  <c r="C76079" i="2"/>
  <c r="C76080" i="2" l="1"/>
  <c r="D76079" i="2"/>
  <c r="E76079" i="2"/>
  <c r="G76078" i="2"/>
  <c r="H76078" i="2" s="1"/>
  <c r="G76079" i="2" l="1"/>
  <c r="H76079" i="2" s="1"/>
  <c r="D76080" i="2"/>
  <c r="E76080" i="2"/>
  <c r="C76081" i="2"/>
  <c r="D76081" i="2" l="1"/>
  <c r="E76081" i="2"/>
  <c r="C76082" i="2"/>
  <c r="G76080" i="2"/>
  <c r="H76080" i="2" s="1"/>
  <c r="C76083" i="2" l="1"/>
  <c r="E76082" i="2"/>
  <c r="D76082" i="2"/>
  <c r="G76082" i="2" s="1"/>
  <c r="H76082" i="2" s="1"/>
  <c r="G76081" i="2"/>
  <c r="H76081" i="2" s="1"/>
  <c r="D76083" i="2" l="1"/>
  <c r="E76083" i="2"/>
  <c r="C76084" i="2"/>
  <c r="E76084" i="2" l="1"/>
  <c r="C76085" i="2"/>
  <c r="D76084" i="2"/>
  <c r="G76084" i="2" s="1"/>
  <c r="H76084" i="2" s="1"/>
  <c r="G76083" i="2"/>
  <c r="H76083" i="2" s="1"/>
  <c r="C76086" i="2" l="1"/>
  <c r="D76085" i="2"/>
  <c r="E76085" i="2"/>
  <c r="G76085" i="2" l="1"/>
  <c r="H76085" i="2" s="1"/>
  <c r="D76086" i="2"/>
  <c r="E76086" i="2"/>
  <c r="C76087" i="2"/>
  <c r="C76088" i="2" l="1"/>
  <c r="D76087" i="2"/>
  <c r="E76087" i="2"/>
  <c r="G76086" i="2"/>
  <c r="H76086" i="2" s="1"/>
  <c r="G76087" i="2" l="1"/>
  <c r="H76087" i="2" s="1"/>
  <c r="D76088" i="2"/>
  <c r="E76088" i="2"/>
  <c r="C76089" i="2"/>
  <c r="D76089" i="2" l="1"/>
  <c r="E76089" i="2"/>
  <c r="C76090" i="2"/>
  <c r="G76088" i="2"/>
  <c r="H76088" i="2" s="1"/>
  <c r="C76091" i="2" l="1"/>
  <c r="E76090" i="2"/>
  <c r="D76090" i="2"/>
  <c r="G76090" i="2" s="1"/>
  <c r="H76090" i="2" s="1"/>
  <c r="G76089" i="2"/>
  <c r="H76089" i="2" s="1"/>
  <c r="D76091" i="2" l="1"/>
  <c r="E76091" i="2"/>
  <c r="C76092" i="2"/>
  <c r="E76092" i="2" l="1"/>
  <c r="C76093" i="2"/>
  <c r="D76092" i="2"/>
  <c r="G76091" i="2"/>
  <c r="H76091" i="2" s="1"/>
  <c r="G76092" i="2" l="1"/>
  <c r="H76092" i="2" s="1"/>
  <c r="C76094" i="2"/>
  <c r="D76093" i="2"/>
  <c r="E76093" i="2"/>
  <c r="G76093" i="2" l="1"/>
  <c r="H76093" i="2" s="1"/>
  <c r="D76094" i="2"/>
  <c r="E76094" i="2"/>
  <c r="C76095" i="2"/>
  <c r="C76096" i="2" l="1"/>
  <c r="D76095" i="2"/>
  <c r="E76095" i="2"/>
  <c r="G76094" i="2"/>
  <c r="H76094" i="2" s="1"/>
  <c r="G76095" i="2" l="1"/>
  <c r="H76095" i="2" s="1"/>
  <c r="D76096" i="2"/>
  <c r="E76096" i="2"/>
  <c r="C76097" i="2"/>
  <c r="D76097" i="2" l="1"/>
  <c r="E76097" i="2"/>
  <c r="C76098" i="2"/>
  <c r="G76096" i="2"/>
  <c r="H76096" i="2" s="1"/>
  <c r="C76099" i="2" l="1"/>
  <c r="E76098" i="2"/>
  <c r="D76098" i="2"/>
  <c r="G76098" i="2" s="1"/>
  <c r="H76098" i="2" s="1"/>
  <c r="G76097" i="2"/>
  <c r="H76097" i="2" s="1"/>
  <c r="D76099" i="2" l="1"/>
  <c r="E76099" i="2"/>
  <c r="C76100" i="2"/>
  <c r="E76100" i="2" l="1"/>
  <c r="C76101" i="2"/>
  <c r="D76100" i="2"/>
  <c r="G76099" i="2"/>
  <c r="H76099" i="2" s="1"/>
  <c r="G76100" i="2" l="1"/>
  <c r="H76100" i="2" s="1"/>
  <c r="C76102" i="2"/>
  <c r="D76101" i="2"/>
  <c r="E76101" i="2"/>
  <c r="G76101" i="2" l="1"/>
  <c r="H76101" i="2" s="1"/>
  <c r="D76102" i="2"/>
  <c r="E76102" i="2"/>
  <c r="C76103" i="2"/>
  <c r="C76104" i="2" l="1"/>
  <c r="D76103" i="2"/>
  <c r="E76103" i="2"/>
  <c r="G76102" i="2"/>
  <c r="H76102" i="2" s="1"/>
  <c r="G76103" i="2" l="1"/>
  <c r="H76103" i="2" s="1"/>
  <c r="D76104" i="2"/>
  <c r="E76104" i="2"/>
  <c r="C76105" i="2"/>
  <c r="D76105" i="2" l="1"/>
  <c r="E76105" i="2"/>
  <c r="C76106" i="2"/>
  <c r="G76104" i="2"/>
  <c r="H76104" i="2" s="1"/>
  <c r="C76107" i="2" l="1"/>
  <c r="E76106" i="2"/>
  <c r="D76106" i="2"/>
  <c r="G76106" i="2" s="1"/>
  <c r="H76106" i="2" s="1"/>
  <c r="G76105" i="2"/>
  <c r="H76105" i="2" s="1"/>
  <c r="D76107" i="2" l="1"/>
  <c r="E76107" i="2"/>
  <c r="C76108" i="2"/>
  <c r="E76108" i="2" l="1"/>
  <c r="C76109" i="2"/>
  <c r="D76108" i="2"/>
  <c r="G76108" i="2" s="1"/>
  <c r="H76108" i="2" s="1"/>
  <c r="G76107" i="2"/>
  <c r="H76107" i="2" s="1"/>
  <c r="C76110" i="2" l="1"/>
  <c r="D76109" i="2"/>
  <c r="E76109" i="2"/>
  <c r="G76109" i="2" l="1"/>
  <c r="H76109" i="2" s="1"/>
  <c r="D76110" i="2"/>
  <c r="E76110" i="2"/>
  <c r="C76111" i="2"/>
  <c r="C76112" i="2" l="1"/>
  <c r="D76111" i="2"/>
  <c r="E76111" i="2"/>
  <c r="G76110" i="2"/>
  <c r="H76110" i="2" s="1"/>
  <c r="G76111" i="2" l="1"/>
  <c r="H76111" i="2" s="1"/>
  <c r="D76112" i="2"/>
  <c r="E76112" i="2"/>
  <c r="C76113" i="2"/>
  <c r="D76113" i="2" l="1"/>
  <c r="E76113" i="2"/>
  <c r="C76114" i="2"/>
  <c r="G76112" i="2"/>
  <c r="H76112" i="2" s="1"/>
  <c r="C76115" i="2" l="1"/>
  <c r="E76114" i="2"/>
  <c r="D76114" i="2"/>
  <c r="G76114" i="2" s="1"/>
  <c r="H76114" i="2" s="1"/>
  <c r="G76113" i="2"/>
  <c r="H76113" i="2" s="1"/>
  <c r="D76115" i="2" l="1"/>
  <c r="E76115" i="2"/>
  <c r="C76116" i="2"/>
  <c r="E76116" i="2" l="1"/>
  <c r="C76117" i="2"/>
  <c r="D76116" i="2"/>
  <c r="G76116" i="2" s="1"/>
  <c r="H76116" i="2" s="1"/>
  <c r="G76115" i="2"/>
  <c r="H76115" i="2" s="1"/>
  <c r="C76118" i="2" l="1"/>
  <c r="D76117" i="2"/>
  <c r="E76117" i="2"/>
  <c r="G76117" i="2" l="1"/>
  <c r="H76117" i="2" s="1"/>
  <c r="D76118" i="2"/>
  <c r="E76118" i="2"/>
  <c r="C76119" i="2"/>
  <c r="C76120" i="2" l="1"/>
  <c r="D76119" i="2"/>
  <c r="E76119" i="2"/>
  <c r="G76118" i="2"/>
  <c r="H76118" i="2" s="1"/>
  <c r="G76119" i="2" l="1"/>
  <c r="H76119" i="2" s="1"/>
  <c r="D76120" i="2"/>
  <c r="E76120" i="2"/>
  <c r="C76121" i="2"/>
  <c r="D76121" i="2" l="1"/>
  <c r="E76121" i="2"/>
  <c r="C76122" i="2"/>
  <c r="G76120" i="2"/>
  <c r="H76120" i="2" s="1"/>
  <c r="C76123" i="2" l="1"/>
  <c r="E76122" i="2"/>
  <c r="D76122" i="2"/>
  <c r="G76121" i="2"/>
  <c r="H76121" i="2" s="1"/>
  <c r="G76122" i="2" l="1"/>
  <c r="H76122" i="2" s="1"/>
  <c r="D76123" i="2"/>
  <c r="E76123" i="2"/>
  <c r="C76124" i="2"/>
  <c r="E76124" i="2" l="1"/>
  <c r="C76125" i="2"/>
  <c r="D76124" i="2"/>
  <c r="G76124" i="2" s="1"/>
  <c r="H76124" i="2" s="1"/>
  <c r="G76123" i="2"/>
  <c r="H76123" i="2" s="1"/>
  <c r="C76126" i="2" l="1"/>
  <c r="D76125" i="2"/>
  <c r="E76125" i="2"/>
  <c r="G76125" i="2" l="1"/>
  <c r="H76125" i="2" s="1"/>
  <c r="D76126" i="2"/>
  <c r="E76126" i="2"/>
  <c r="C76127" i="2"/>
  <c r="C76128" i="2" l="1"/>
  <c r="D76127" i="2"/>
  <c r="E76127" i="2"/>
  <c r="G76126" i="2"/>
  <c r="H76126" i="2" s="1"/>
  <c r="G76127" i="2" l="1"/>
  <c r="H76127" i="2" s="1"/>
  <c r="D76128" i="2"/>
  <c r="E76128" i="2"/>
  <c r="C76129" i="2"/>
  <c r="D76129" i="2" l="1"/>
  <c r="E76129" i="2"/>
  <c r="C76130" i="2"/>
  <c r="G76128" i="2"/>
  <c r="H76128" i="2" s="1"/>
  <c r="C76131" i="2" l="1"/>
  <c r="E76130" i="2"/>
  <c r="D76130" i="2"/>
  <c r="G76130" i="2" s="1"/>
  <c r="H76130" i="2" s="1"/>
  <c r="G76129" i="2"/>
  <c r="H76129" i="2" s="1"/>
  <c r="D76131" i="2" l="1"/>
  <c r="E76131" i="2"/>
  <c r="C76132" i="2"/>
  <c r="E76132" i="2" l="1"/>
  <c r="C76133" i="2"/>
  <c r="D76132" i="2"/>
  <c r="G76132" i="2" s="1"/>
  <c r="H76132" i="2" s="1"/>
  <c r="G76131" i="2"/>
  <c r="H76131" i="2" s="1"/>
  <c r="C76134" i="2" l="1"/>
  <c r="D76133" i="2"/>
  <c r="E76133" i="2"/>
  <c r="G76133" i="2" l="1"/>
  <c r="H76133" i="2" s="1"/>
  <c r="D76134" i="2"/>
  <c r="E76134" i="2"/>
  <c r="C76135" i="2"/>
  <c r="C76136" i="2" l="1"/>
  <c r="D76135" i="2"/>
  <c r="E76135" i="2"/>
  <c r="G76134" i="2"/>
  <c r="H76134" i="2" s="1"/>
  <c r="G76135" i="2" l="1"/>
  <c r="H76135" i="2" s="1"/>
  <c r="D76136" i="2"/>
  <c r="E76136" i="2"/>
  <c r="C76137" i="2"/>
  <c r="D76137" i="2" l="1"/>
  <c r="E76137" i="2"/>
  <c r="C76138" i="2"/>
  <c r="G76136" i="2"/>
  <c r="H76136" i="2" s="1"/>
  <c r="C76139" i="2" l="1"/>
  <c r="E76138" i="2"/>
  <c r="D76138" i="2"/>
  <c r="G76138" i="2" s="1"/>
  <c r="H76138" i="2" s="1"/>
  <c r="G76137" i="2"/>
  <c r="H76137" i="2" s="1"/>
  <c r="D76139" i="2" l="1"/>
  <c r="E76139" i="2"/>
  <c r="C76140" i="2"/>
  <c r="E76140" i="2" l="1"/>
  <c r="C76141" i="2"/>
  <c r="D76140" i="2"/>
  <c r="G76140" i="2" s="1"/>
  <c r="H76140" i="2" s="1"/>
  <c r="G76139" i="2"/>
  <c r="H76139" i="2" s="1"/>
  <c r="C76142" i="2" l="1"/>
  <c r="D76141" i="2"/>
  <c r="E76141" i="2"/>
  <c r="G76141" i="2" l="1"/>
  <c r="H76141" i="2" s="1"/>
  <c r="D76142" i="2"/>
  <c r="E76142" i="2"/>
  <c r="C76143" i="2"/>
  <c r="C76144" i="2" l="1"/>
  <c r="D76143" i="2"/>
  <c r="E76143" i="2"/>
  <c r="G76142" i="2"/>
  <c r="H76142" i="2" s="1"/>
  <c r="G76143" i="2" l="1"/>
  <c r="H76143" i="2" s="1"/>
  <c r="D76144" i="2"/>
  <c r="E76144" i="2"/>
  <c r="C76145" i="2"/>
  <c r="D76145" i="2" l="1"/>
  <c r="E76145" i="2"/>
  <c r="C76146" i="2"/>
  <c r="G76144" i="2"/>
  <c r="H76144" i="2" s="1"/>
  <c r="C76147" i="2" l="1"/>
  <c r="E76146" i="2"/>
  <c r="D76146" i="2"/>
  <c r="G76146" i="2" s="1"/>
  <c r="H76146" i="2" s="1"/>
  <c r="G76145" i="2"/>
  <c r="H76145" i="2" s="1"/>
  <c r="D76147" i="2" l="1"/>
  <c r="E76147" i="2"/>
  <c r="C76148" i="2"/>
  <c r="E76148" i="2" l="1"/>
  <c r="C76149" i="2"/>
  <c r="D76148" i="2"/>
  <c r="G76148" i="2" s="1"/>
  <c r="H76148" i="2" s="1"/>
  <c r="G76147" i="2"/>
  <c r="H76147" i="2" s="1"/>
  <c r="C76150" i="2" l="1"/>
  <c r="D76149" i="2"/>
  <c r="E76149" i="2"/>
  <c r="G76149" i="2" l="1"/>
  <c r="H76149" i="2" s="1"/>
  <c r="D76150" i="2"/>
  <c r="E76150" i="2"/>
  <c r="C76151" i="2"/>
  <c r="C76152" i="2" l="1"/>
  <c r="D76151" i="2"/>
  <c r="E76151" i="2"/>
  <c r="G76150" i="2"/>
  <c r="H76150" i="2" s="1"/>
  <c r="G76151" i="2" l="1"/>
  <c r="H76151" i="2" s="1"/>
  <c r="D76152" i="2"/>
  <c r="E76152" i="2"/>
  <c r="C76153" i="2"/>
  <c r="D76153" i="2" l="1"/>
  <c r="E76153" i="2"/>
  <c r="C76154" i="2"/>
  <c r="G76152" i="2"/>
  <c r="H76152" i="2" s="1"/>
  <c r="C76155" i="2" l="1"/>
  <c r="E76154" i="2"/>
  <c r="D76154" i="2"/>
  <c r="G76154" i="2" s="1"/>
  <c r="H76154" i="2" s="1"/>
  <c r="G76153" i="2"/>
  <c r="H76153" i="2" s="1"/>
  <c r="D76155" i="2" l="1"/>
  <c r="E76155" i="2"/>
  <c r="C76156" i="2"/>
  <c r="E76156" i="2" l="1"/>
  <c r="C76157" i="2"/>
  <c r="D76156" i="2"/>
  <c r="G76156" i="2" s="1"/>
  <c r="H76156" i="2" s="1"/>
  <c r="G76155" i="2"/>
  <c r="H76155" i="2" s="1"/>
  <c r="C76158" i="2" l="1"/>
  <c r="D76157" i="2"/>
  <c r="E76157" i="2"/>
  <c r="G76157" i="2" l="1"/>
  <c r="H76157" i="2" s="1"/>
  <c r="D76158" i="2"/>
  <c r="E76158" i="2"/>
  <c r="C76159" i="2"/>
  <c r="C76160" i="2" l="1"/>
  <c r="D76159" i="2"/>
  <c r="E76159" i="2"/>
  <c r="G76158" i="2"/>
  <c r="H76158" i="2" s="1"/>
  <c r="G76159" i="2" l="1"/>
  <c r="H76159" i="2" s="1"/>
  <c r="D76160" i="2"/>
  <c r="E76160" i="2"/>
  <c r="C76161" i="2"/>
  <c r="D76161" i="2" l="1"/>
  <c r="E76161" i="2"/>
  <c r="C76162" i="2"/>
  <c r="G76160" i="2"/>
  <c r="H76160" i="2" s="1"/>
  <c r="C76163" i="2" l="1"/>
  <c r="E76162" i="2"/>
  <c r="D76162" i="2"/>
  <c r="G76162" i="2" s="1"/>
  <c r="H76162" i="2" s="1"/>
  <c r="G76161" i="2"/>
  <c r="H76161" i="2" s="1"/>
  <c r="D76163" i="2" l="1"/>
  <c r="E76163" i="2"/>
  <c r="C76164" i="2"/>
  <c r="E76164" i="2" l="1"/>
  <c r="C76165" i="2"/>
  <c r="D76164" i="2"/>
  <c r="G76164" i="2" s="1"/>
  <c r="H76164" i="2" s="1"/>
  <c r="G76163" i="2"/>
  <c r="H76163" i="2" s="1"/>
  <c r="C76166" i="2" l="1"/>
  <c r="D76165" i="2"/>
  <c r="E76165" i="2"/>
  <c r="G76165" i="2" l="1"/>
  <c r="H76165" i="2" s="1"/>
  <c r="D76166" i="2"/>
  <c r="E76166" i="2"/>
  <c r="C76167" i="2"/>
  <c r="C76168" i="2" l="1"/>
  <c r="D76167" i="2"/>
  <c r="E76167" i="2"/>
  <c r="G76166" i="2"/>
  <c r="H76166" i="2" s="1"/>
  <c r="G76167" i="2" l="1"/>
  <c r="H76167" i="2" s="1"/>
  <c r="D76168" i="2"/>
  <c r="E76168" i="2"/>
  <c r="C76169" i="2"/>
  <c r="D76169" i="2" l="1"/>
  <c r="E76169" i="2"/>
  <c r="C76170" i="2"/>
  <c r="G76168" i="2"/>
  <c r="H76168" i="2" s="1"/>
  <c r="C76171" i="2" l="1"/>
  <c r="E76170" i="2"/>
  <c r="D76170" i="2"/>
  <c r="G76170" i="2" s="1"/>
  <c r="H76170" i="2" s="1"/>
  <c r="G76169" i="2"/>
  <c r="H76169" i="2" s="1"/>
  <c r="D76171" i="2" l="1"/>
  <c r="E76171" i="2"/>
  <c r="C76172" i="2"/>
  <c r="E76172" i="2" l="1"/>
  <c r="C76173" i="2"/>
  <c r="D76172" i="2"/>
  <c r="G76172" i="2" s="1"/>
  <c r="H76172" i="2" s="1"/>
  <c r="G76171" i="2"/>
  <c r="H76171" i="2" s="1"/>
  <c r="C76174" i="2" l="1"/>
  <c r="D76173" i="2"/>
  <c r="E76173" i="2"/>
  <c r="G76173" i="2" l="1"/>
  <c r="H76173" i="2" s="1"/>
  <c r="D76174" i="2"/>
  <c r="E76174" i="2"/>
  <c r="C76175" i="2"/>
  <c r="C76176" i="2" l="1"/>
  <c r="D76175" i="2"/>
  <c r="E76175" i="2"/>
  <c r="G76174" i="2"/>
  <c r="H76174" i="2" s="1"/>
  <c r="G76175" i="2" l="1"/>
  <c r="H76175" i="2" s="1"/>
  <c r="D76176" i="2"/>
  <c r="E76176" i="2"/>
  <c r="C76177" i="2"/>
  <c r="D76177" i="2" l="1"/>
  <c r="E76177" i="2"/>
  <c r="C76178" i="2"/>
  <c r="G76176" i="2"/>
  <c r="H76176" i="2" s="1"/>
  <c r="C76179" i="2" l="1"/>
  <c r="E76178" i="2"/>
  <c r="D76178" i="2"/>
  <c r="G76177" i="2"/>
  <c r="H76177" i="2" s="1"/>
  <c r="G76178" i="2" l="1"/>
  <c r="H76178" i="2" s="1"/>
  <c r="D76179" i="2"/>
  <c r="E76179" i="2"/>
  <c r="C76180" i="2"/>
  <c r="E76180" i="2" l="1"/>
  <c r="C76181" i="2"/>
  <c r="D76180" i="2"/>
  <c r="G76180" i="2" s="1"/>
  <c r="H76180" i="2" s="1"/>
  <c r="G76179" i="2"/>
  <c r="H76179" i="2" s="1"/>
  <c r="C76182" i="2" l="1"/>
  <c r="D76181" i="2"/>
  <c r="E76181" i="2"/>
  <c r="G76181" i="2" l="1"/>
  <c r="H76181" i="2" s="1"/>
  <c r="D76182" i="2"/>
  <c r="E76182" i="2"/>
  <c r="C76183" i="2"/>
  <c r="C76184" i="2" l="1"/>
  <c r="D76183" i="2"/>
  <c r="E76183" i="2"/>
  <c r="G76182" i="2"/>
  <c r="H76182" i="2" s="1"/>
  <c r="G76183" i="2" l="1"/>
  <c r="H76183" i="2" s="1"/>
  <c r="D76184" i="2"/>
  <c r="E76184" i="2"/>
  <c r="C76185" i="2"/>
  <c r="D76185" i="2" l="1"/>
  <c r="E76185" i="2"/>
  <c r="C76186" i="2"/>
  <c r="G76184" i="2"/>
  <c r="H76184" i="2" s="1"/>
  <c r="C76187" i="2" l="1"/>
  <c r="E76186" i="2"/>
  <c r="D76186" i="2"/>
  <c r="G76186" i="2" s="1"/>
  <c r="H76186" i="2" s="1"/>
  <c r="G76185" i="2"/>
  <c r="H76185" i="2" s="1"/>
  <c r="D76187" i="2" l="1"/>
  <c r="E76187" i="2"/>
  <c r="C76188" i="2"/>
  <c r="E76188" i="2" l="1"/>
  <c r="C76189" i="2"/>
  <c r="D76188" i="2"/>
  <c r="G76188" i="2" s="1"/>
  <c r="H76188" i="2" s="1"/>
  <c r="G76187" i="2"/>
  <c r="H76187" i="2" s="1"/>
  <c r="C76190" i="2" l="1"/>
  <c r="D76189" i="2"/>
  <c r="E76189" i="2"/>
  <c r="G76189" i="2" l="1"/>
  <c r="H76189" i="2" s="1"/>
  <c r="D76190" i="2"/>
  <c r="E76190" i="2"/>
  <c r="C76191" i="2"/>
  <c r="C76192" i="2" l="1"/>
  <c r="D76191" i="2"/>
  <c r="E76191" i="2"/>
  <c r="G76190" i="2"/>
  <c r="H76190" i="2" s="1"/>
  <c r="G76191" i="2" l="1"/>
  <c r="H76191" i="2" s="1"/>
  <c r="D76192" i="2"/>
  <c r="E76192" i="2"/>
  <c r="C76193" i="2"/>
  <c r="D76193" i="2" l="1"/>
  <c r="E76193" i="2"/>
  <c r="C76194" i="2"/>
  <c r="G76192" i="2"/>
  <c r="H76192" i="2" s="1"/>
  <c r="C76195" i="2" l="1"/>
  <c r="E76194" i="2"/>
  <c r="D76194" i="2"/>
  <c r="G76194" i="2" s="1"/>
  <c r="H76194" i="2" s="1"/>
  <c r="G76193" i="2"/>
  <c r="H76193" i="2" s="1"/>
  <c r="D76195" i="2" l="1"/>
  <c r="E76195" i="2"/>
  <c r="C76196" i="2"/>
  <c r="E76196" i="2" l="1"/>
  <c r="C76197" i="2"/>
  <c r="D76196" i="2"/>
  <c r="G76195" i="2"/>
  <c r="H76195" i="2" s="1"/>
  <c r="G76196" i="2" l="1"/>
  <c r="H76196" i="2" s="1"/>
  <c r="C76198" i="2"/>
  <c r="D76197" i="2"/>
  <c r="E76197" i="2"/>
  <c r="G76197" i="2" l="1"/>
  <c r="H76197" i="2" s="1"/>
  <c r="D76198" i="2"/>
  <c r="E76198" i="2"/>
  <c r="C76199" i="2"/>
  <c r="C76200" i="2" l="1"/>
  <c r="D76199" i="2"/>
  <c r="E76199" i="2"/>
  <c r="G76198" i="2"/>
  <c r="H76198" i="2" s="1"/>
  <c r="G76199" i="2" l="1"/>
  <c r="H76199" i="2" s="1"/>
  <c r="D76200" i="2"/>
  <c r="E76200" i="2"/>
  <c r="C76201" i="2"/>
  <c r="D76201" i="2" l="1"/>
  <c r="E76201" i="2"/>
  <c r="C76202" i="2"/>
  <c r="G76200" i="2"/>
  <c r="H76200" i="2" s="1"/>
  <c r="C76203" i="2" l="1"/>
  <c r="E76202" i="2"/>
  <c r="D76202" i="2"/>
  <c r="G76202" i="2" s="1"/>
  <c r="H76202" i="2" s="1"/>
  <c r="G76201" i="2"/>
  <c r="H76201" i="2" s="1"/>
  <c r="D76203" i="2" l="1"/>
  <c r="E76203" i="2"/>
  <c r="C76204" i="2"/>
  <c r="E76204" i="2" l="1"/>
  <c r="C76205" i="2"/>
  <c r="D76204" i="2"/>
  <c r="G76204" i="2" s="1"/>
  <c r="H76204" i="2" s="1"/>
  <c r="G76203" i="2"/>
  <c r="H76203" i="2" s="1"/>
  <c r="C76206" i="2" l="1"/>
  <c r="D76205" i="2"/>
  <c r="E76205" i="2"/>
  <c r="G76205" i="2" l="1"/>
  <c r="H76205" i="2" s="1"/>
  <c r="D76206" i="2"/>
  <c r="E76206" i="2"/>
  <c r="C76207" i="2"/>
  <c r="C76208" i="2" l="1"/>
  <c r="D76207" i="2"/>
  <c r="E76207" i="2"/>
  <c r="G76206" i="2"/>
  <c r="H76206" i="2" s="1"/>
  <c r="G76207" i="2" l="1"/>
  <c r="H76207" i="2" s="1"/>
  <c r="D76208" i="2"/>
  <c r="E76208" i="2"/>
  <c r="C76209" i="2"/>
  <c r="D76209" i="2" l="1"/>
  <c r="E76209" i="2"/>
  <c r="C76210" i="2"/>
  <c r="G76208" i="2"/>
  <c r="H76208" i="2" s="1"/>
  <c r="C76211" i="2" l="1"/>
  <c r="E76210" i="2"/>
  <c r="D76210" i="2"/>
  <c r="G76210" i="2" s="1"/>
  <c r="H76210" i="2" s="1"/>
  <c r="G76209" i="2"/>
  <c r="H76209" i="2" s="1"/>
  <c r="D76211" i="2" l="1"/>
  <c r="E76211" i="2"/>
  <c r="C76212" i="2"/>
  <c r="E76212" i="2" l="1"/>
  <c r="C76213" i="2"/>
  <c r="D76212" i="2"/>
  <c r="G76212" i="2" s="1"/>
  <c r="H76212" i="2" s="1"/>
  <c r="G76211" i="2"/>
  <c r="H76211" i="2" s="1"/>
  <c r="C76214" i="2" l="1"/>
  <c r="D76213" i="2"/>
  <c r="E76213" i="2"/>
  <c r="G76213" i="2" l="1"/>
  <c r="H76213" i="2" s="1"/>
  <c r="D76214" i="2"/>
  <c r="E76214" i="2"/>
  <c r="C76215" i="2"/>
  <c r="C76216" i="2" l="1"/>
  <c r="D76215" i="2"/>
  <c r="E76215" i="2"/>
  <c r="G76214" i="2"/>
  <c r="H76214" i="2" s="1"/>
  <c r="G76215" i="2" l="1"/>
  <c r="H76215" i="2" s="1"/>
  <c r="D76216" i="2"/>
  <c r="E76216" i="2"/>
  <c r="C76217" i="2"/>
  <c r="D76217" i="2" l="1"/>
  <c r="E76217" i="2"/>
  <c r="C76218" i="2"/>
  <c r="G76216" i="2"/>
  <c r="H76216" i="2" s="1"/>
  <c r="C76219" i="2" l="1"/>
  <c r="E76218" i="2"/>
  <c r="D76218" i="2"/>
  <c r="G76218" i="2" s="1"/>
  <c r="H76218" i="2" s="1"/>
  <c r="G76217" i="2"/>
  <c r="H76217" i="2" s="1"/>
  <c r="D76219" i="2" l="1"/>
  <c r="E76219" i="2"/>
  <c r="C76220" i="2"/>
  <c r="E76220" i="2" l="1"/>
  <c r="C76221" i="2"/>
  <c r="D76220" i="2"/>
  <c r="G76220" i="2" s="1"/>
  <c r="H76220" i="2" s="1"/>
  <c r="G76219" i="2"/>
  <c r="H76219" i="2" s="1"/>
  <c r="C76222" i="2" l="1"/>
  <c r="D76221" i="2"/>
  <c r="E76221" i="2"/>
  <c r="G76221" i="2" l="1"/>
  <c r="H76221" i="2" s="1"/>
  <c r="D76222" i="2"/>
  <c r="E76222" i="2"/>
  <c r="C76223" i="2"/>
  <c r="C76224" i="2" l="1"/>
  <c r="D76223" i="2"/>
  <c r="E76223" i="2"/>
  <c r="G76222" i="2"/>
  <c r="H76222" i="2" s="1"/>
  <c r="G76223" i="2" l="1"/>
  <c r="H76223" i="2" s="1"/>
  <c r="D76224" i="2"/>
  <c r="E76224" i="2"/>
  <c r="C76225" i="2"/>
  <c r="D76225" i="2" l="1"/>
  <c r="E76225" i="2"/>
  <c r="C76226" i="2"/>
  <c r="G76224" i="2"/>
  <c r="H76224" i="2" s="1"/>
  <c r="C76227" i="2" l="1"/>
  <c r="E76226" i="2"/>
  <c r="D76226" i="2"/>
  <c r="G76226" i="2" s="1"/>
  <c r="H76226" i="2" s="1"/>
  <c r="G76225" i="2"/>
  <c r="H76225" i="2" s="1"/>
  <c r="D76227" i="2" l="1"/>
  <c r="E76227" i="2"/>
  <c r="C76228" i="2"/>
  <c r="E76228" i="2" l="1"/>
  <c r="C76229" i="2"/>
  <c r="D76228" i="2"/>
  <c r="G76227" i="2"/>
  <c r="H76227" i="2" s="1"/>
  <c r="G76228" i="2" l="1"/>
  <c r="H76228" i="2" s="1"/>
  <c r="C76230" i="2"/>
  <c r="D76229" i="2"/>
  <c r="E76229" i="2"/>
  <c r="G76229" i="2" l="1"/>
  <c r="H76229" i="2" s="1"/>
  <c r="D76230" i="2"/>
  <c r="E76230" i="2"/>
  <c r="C76231" i="2"/>
  <c r="C76232" i="2" l="1"/>
  <c r="D76231" i="2"/>
  <c r="E76231" i="2"/>
  <c r="G76230" i="2"/>
  <c r="H76230" i="2" s="1"/>
  <c r="G76231" i="2" l="1"/>
  <c r="H76231" i="2" s="1"/>
  <c r="D76232" i="2"/>
  <c r="E76232" i="2"/>
  <c r="C76233" i="2"/>
  <c r="D76233" i="2" l="1"/>
  <c r="E76233" i="2"/>
  <c r="C76234" i="2"/>
  <c r="G76232" i="2"/>
  <c r="H76232" i="2" s="1"/>
  <c r="C76235" i="2" l="1"/>
  <c r="E76234" i="2"/>
  <c r="D76234" i="2"/>
  <c r="G76234" i="2" s="1"/>
  <c r="H76234" i="2" s="1"/>
  <c r="G76233" i="2"/>
  <c r="H76233" i="2" s="1"/>
  <c r="D76235" i="2" l="1"/>
  <c r="E76235" i="2"/>
  <c r="C76236" i="2"/>
  <c r="E76236" i="2" l="1"/>
  <c r="C76237" i="2"/>
  <c r="D76236" i="2"/>
  <c r="G76236" i="2" s="1"/>
  <c r="H76236" i="2" s="1"/>
  <c r="G76235" i="2"/>
  <c r="H76235" i="2" s="1"/>
  <c r="C76238" i="2" l="1"/>
  <c r="D76237" i="2"/>
  <c r="E76237" i="2"/>
  <c r="G76237" i="2" l="1"/>
  <c r="H76237" i="2" s="1"/>
  <c r="D76238" i="2"/>
  <c r="E76238" i="2"/>
  <c r="C76239" i="2"/>
  <c r="C76240" i="2" l="1"/>
  <c r="D76239" i="2"/>
  <c r="E76239" i="2"/>
  <c r="G76238" i="2"/>
  <c r="H76238" i="2" s="1"/>
  <c r="G76239" i="2" l="1"/>
  <c r="H76239" i="2" s="1"/>
  <c r="D76240" i="2"/>
  <c r="E76240" i="2"/>
  <c r="C76241" i="2"/>
  <c r="D76241" i="2" l="1"/>
  <c r="E76241" i="2"/>
  <c r="C76242" i="2"/>
  <c r="G76240" i="2"/>
  <c r="H76240" i="2" s="1"/>
  <c r="C76243" i="2" l="1"/>
  <c r="E76242" i="2"/>
  <c r="D76242" i="2"/>
  <c r="G76242" i="2" s="1"/>
  <c r="H76242" i="2" s="1"/>
  <c r="G76241" i="2"/>
  <c r="H76241" i="2" s="1"/>
  <c r="D76243" i="2" l="1"/>
  <c r="E76243" i="2"/>
  <c r="C76244" i="2"/>
  <c r="E76244" i="2" l="1"/>
  <c r="C76245" i="2"/>
  <c r="D76244" i="2"/>
  <c r="G76244" i="2" s="1"/>
  <c r="H76244" i="2" s="1"/>
  <c r="G76243" i="2"/>
  <c r="H76243" i="2" s="1"/>
  <c r="C76246" i="2" l="1"/>
  <c r="D76245" i="2"/>
  <c r="E76245" i="2"/>
  <c r="G76245" i="2" l="1"/>
  <c r="H76245" i="2" s="1"/>
  <c r="D76246" i="2"/>
  <c r="E76246" i="2"/>
  <c r="C76247" i="2"/>
  <c r="C76248" i="2" l="1"/>
  <c r="D76247" i="2"/>
  <c r="E76247" i="2"/>
  <c r="G76246" i="2"/>
  <c r="H76246" i="2" s="1"/>
  <c r="G76247" i="2" l="1"/>
  <c r="H76247" i="2" s="1"/>
  <c r="D76248" i="2"/>
  <c r="E76248" i="2"/>
  <c r="C76249" i="2"/>
  <c r="D76249" i="2" l="1"/>
  <c r="E76249" i="2"/>
  <c r="C76250" i="2"/>
  <c r="G76248" i="2"/>
  <c r="H76248" i="2" s="1"/>
  <c r="C76251" i="2" l="1"/>
  <c r="E76250" i="2"/>
  <c r="D76250" i="2"/>
  <c r="G76250" i="2" s="1"/>
  <c r="H76250" i="2" s="1"/>
  <c r="G76249" i="2"/>
  <c r="H76249" i="2" s="1"/>
  <c r="D76251" i="2" l="1"/>
  <c r="E76251" i="2"/>
  <c r="C76252" i="2"/>
  <c r="E76252" i="2" l="1"/>
  <c r="C76253" i="2"/>
  <c r="D76252" i="2"/>
  <c r="G76252" i="2" s="1"/>
  <c r="H76252" i="2" s="1"/>
  <c r="G76251" i="2"/>
  <c r="H76251" i="2" s="1"/>
  <c r="C76254" i="2" l="1"/>
  <c r="D76253" i="2"/>
  <c r="E76253" i="2"/>
  <c r="G76253" i="2" l="1"/>
  <c r="H76253" i="2" s="1"/>
  <c r="D76254" i="2"/>
  <c r="E76254" i="2"/>
  <c r="C76255" i="2"/>
  <c r="C76256" i="2" l="1"/>
  <c r="D76255" i="2"/>
  <c r="E76255" i="2"/>
  <c r="G76254" i="2"/>
  <c r="H76254" i="2" s="1"/>
  <c r="G76255" i="2" l="1"/>
  <c r="H76255" i="2" s="1"/>
  <c r="D76256" i="2"/>
  <c r="E76256" i="2"/>
  <c r="C76257" i="2"/>
  <c r="D76257" i="2" l="1"/>
  <c r="E76257" i="2"/>
  <c r="C76258" i="2"/>
  <c r="G76256" i="2"/>
  <c r="H76256" i="2" s="1"/>
  <c r="C76259" i="2" l="1"/>
  <c r="E76258" i="2"/>
  <c r="D76258" i="2"/>
  <c r="G76258" i="2" s="1"/>
  <c r="H76258" i="2" s="1"/>
  <c r="G76257" i="2"/>
  <c r="H76257" i="2" s="1"/>
  <c r="D76259" i="2" l="1"/>
  <c r="E76259" i="2"/>
  <c r="C76260" i="2"/>
  <c r="E76260" i="2" l="1"/>
  <c r="C76261" i="2"/>
  <c r="D76260" i="2"/>
  <c r="G76259" i="2"/>
  <c r="H76259" i="2" s="1"/>
  <c r="G76260" i="2" l="1"/>
  <c r="H76260" i="2" s="1"/>
  <c r="C76262" i="2"/>
  <c r="D76261" i="2"/>
  <c r="E76261" i="2"/>
  <c r="G76261" i="2" l="1"/>
  <c r="H76261" i="2" s="1"/>
  <c r="D76262" i="2"/>
  <c r="E76262" i="2"/>
  <c r="C76263" i="2"/>
  <c r="C76264" i="2" l="1"/>
  <c r="D76263" i="2"/>
  <c r="E76263" i="2"/>
  <c r="G76262" i="2"/>
  <c r="H76262" i="2" s="1"/>
  <c r="G76263" i="2" l="1"/>
  <c r="H76263" i="2" s="1"/>
  <c r="D76264" i="2"/>
  <c r="E76264" i="2"/>
  <c r="C76265" i="2"/>
  <c r="D76265" i="2" l="1"/>
  <c r="E76265" i="2"/>
  <c r="C76266" i="2"/>
  <c r="G76264" i="2"/>
  <c r="H76264" i="2" s="1"/>
  <c r="C76267" i="2" l="1"/>
  <c r="E76266" i="2"/>
  <c r="D76266" i="2"/>
  <c r="G76266" i="2" s="1"/>
  <c r="H76266" i="2" s="1"/>
  <c r="G76265" i="2"/>
  <c r="H76265" i="2" s="1"/>
  <c r="D76267" i="2" l="1"/>
  <c r="E76267" i="2"/>
  <c r="C76268" i="2"/>
  <c r="E76268" i="2" l="1"/>
  <c r="C76269" i="2"/>
  <c r="D76268" i="2"/>
  <c r="G76268" i="2" s="1"/>
  <c r="H76268" i="2" s="1"/>
  <c r="G76267" i="2"/>
  <c r="H76267" i="2" s="1"/>
  <c r="C76270" i="2" l="1"/>
  <c r="D76269" i="2"/>
  <c r="E76269" i="2"/>
  <c r="G76269" i="2" l="1"/>
  <c r="H76269" i="2" s="1"/>
  <c r="D76270" i="2"/>
  <c r="E76270" i="2"/>
  <c r="C76271" i="2"/>
  <c r="C76272" i="2" l="1"/>
  <c r="D76271" i="2"/>
  <c r="E76271" i="2"/>
  <c r="G76270" i="2"/>
  <c r="H76270" i="2" s="1"/>
  <c r="G76271" i="2" l="1"/>
  <c r="H76271" i="2" s="1"/>
  <c r="D76272" i="2"/>
  <c r="E76272" i="2"/>
  <c r="C76273" i="2"/>
  <c r="D76273" i="2" l="1"/>
  <c r="E76273" i="2"/>
  <c r="C76274" i="2"/>
  <c r="G76272" i="2"/>
  <c r="H76272" i="2" s="1"/>
  <c r="C76275" i="2" l="1"/>
  <c r="E76274" i="2"/>
  <c r="D76274" i="2"/>
  <c r="G76274" i="2" s="1"/>
  <c r="H76274" i="2" s="1"/>
  <c r="G76273" i="2"/>
  <c r="H76273" i="2" s="1"/>
  <c r="D76275" i="2" l="1"/>
  <c r="E76275" i="2"/>
  <c r="C76276" i="2"/>
  <c r="E76276" i="2" l="1"/>
  <c r="C76277" i="2"/>
  <c r="D76276" i="2"/>
  <c r="G76276" i="2" s="1"/>
  <c r="H76276" i="2" s="1"/>
  <c r="G76275" i="2"/>
  <c r="H76275" i="2" s="1"/>
  <c r="C76278" i="2" l="1"/>
  <c r="D76277" i="2"/>
  <c r="E76277" i="2"/>
  <c r="G76277" i="2" l="1"/>
  <c r="H76277" i="2" s="1"/>
  <c r="D76278" i="2"/>
  <c r="E76278" i="2"/>
  <c r="C76279" i="2"/>
  <c r="C76280" i="2" l="1"/>
  <c r="D76279" i="2"/>
  <c r="E76279" i="2"/>
  <c r="G76278" i="2"/>
  <c r="H76278" i="2" s="1"/>
  <c r="G76279" i="2" l="1"/>
  <c r="H76279" i="2" s="1"/>
  <c r="D76280" i="2"/>
  <c r="E76280" i="2"/>
  <c r="C76281" i="2"/>
  <c r="D76281" i="2" l="1"/>
  <c r="E76281" i="2"/>
  <c r="C76282" i="2"/>
  <c r="G76280" i="2"/>
  <c r="H76280" i="2" s="1"/>
  <c r="C76283" i="2" l="1"/>
  <c r="E76282" i="2"/>
  <c r="D76282" i="2"/>
  <c r="G76282" i="2" s="1"/>
  <c r="H76282" i="2" s="1"/>
  <c r="G76281" i="2"/>
  <c r="H76281" i="2" s="1"/>
  <c r="D76283" i="2" l="1"/>
  <c r="E76283" i="2"/>
  <c r="C76284" i="2"/>
  <c r="E76284" i="2" l="1"/>
  <c r="C76285" i="2"/>
  <c r="D76284" i="2"/>
  <c r="G76283" i="2"/>
  <c r="H76283" i="2" s="1"/>
  <c r="G76284" i="2" l="1"/>
  <c r="H76284" i="2" s="1"/>
  <c r="C76286" i="2"/>
  <c r="D76285" i="2"/>
  <c r="E76285" i="2"/>
  <c r="G76285" i="2" l="1"/>
  <c r="H76285" i="2" s="1"/>
  <c r="D76286" i="2"/>
  <c r="E76286" i="2"/>
  <c r="C76287" i="2"/>
  <c r="C76288" i="2" l="1"/>
  <c r="D76287" i="2"/>
  <c r="E76287" i="2"/>
  <c r="G76286" i="2"/>
  <c r="H76286" i="2" s="1"/>
  <c r="G76287" i="2" l="1"/>
  <c r="H76287" i="2" s="1"/>
  <c r="D76288" i="2"/>
  <c r="E76288" i="2"/>
  <c r="C76289" i="2"/>
  <c r="D76289" i="2" l="1"/>
  <c r="E76289" i="2"/>
  <c r="C76290" i="2"/>
  <c r="G76288" i="2"/>
  <c r="H76288" i="2" s="1"/>
  <c r="C76291" i="2" l="1"/>
  <c r="E76290" i="2"/>
  <c r="D76290" i="2"/>
  <c r="G76290" i="2" s="1"/>
  <c r="H76290" i="2" s="1"/>
  <c r="G76289" i="2"/>
  <c r="H76289" i="2" s="1"/>
  <c r="D76291" i="2" l="1"/>
  <c r="E76291" i="2"/>
  <c r="C76292" i="2"/>
  <c r="E76292" i="2" l="1"/>
  <c r="C76293" i="2"/>
  <c r="D76292" i="2"/>
  <c r="G76292" i="2" s="1"/>
  <c r="H76292" i="2" s="1"/>
  <c r="G76291" i="2"/>
  <c r="H76291" i="2" s="1"/>
  <c r="C76294" i="2" l="1"/>
  <c r="D76293" i="2"/>
  <c r="E76293" i="2"/>
  <c r="G76293" i="2" l="1"/>
  <c r="H76293" i="2" s="1"/>
  <c r="D76294" i="2"/>
  <c r="E76294" i="2"/>
  <c r="C76295" i="2"/>
  <c r="C76296" i="2" l="1"/>
  <c r="D76295" i="2"/>
  <c r="E76295" i="2"/>
  <c r="G76294" i="2"/>
  <c r="H76294" i="2" s="1"/>
  <c r="G76295" i="2" l="1"/>
  <c r="H76295" i="2" s="1"/>
  <c r="D76296" i="2"/>
  <c r="E76296" i="2"/>
  <c r="C76297" i="2"/>
  <c r="D76297" i="2" l="1"/>
  <c r="E76297" i="2"/>
  <c r="C76298" i="2"/>
  <c r="G76296" i="2"/>
  <c r="H76296" i="2" s="1"/>
  <c r="C76299" i="2" l="1"/>
  <c r="E76298" i="2"/>
  <c r="D76298" i="2"/>
  <c r="G76298" i="2" s="1"/>
  <c r="H76298" i="2" s="1"/>
  <c r="G76297" i="2"/>
  <c r="H76297" i="2" s="1"/>
  <c r="D76299" i="2" l="1"/>
  <c r="E76299" i="2"/>
  <c r="C76300" i="2"/>
  <c r="E76300" i="2" l="1"/>
  <c r="C76301" i="2"/>
  <c r="D76300" i="2"/>
  <c r="G76300" i="2" s="1"/>
  <c r="H76300" i="2" s="1"/>
  <c r="G76299" i="2"/>
  <c r="H76299" i="2" s="1"/>
  <c r="C76302" i="2" l="1"/>
  <c r="D76301" i="2"/>
  <c r="E76301" i="2"/>
  <c r="G76301" i="2" l="1"/>
  <c r="H76301" i="2" s="1"/>
  <c r="D76302" i="2"/>
  <c r="E76302" i="2"/>
  <c r="C76303" i="2"/>
  <c r="C76304" i="2" l="1"/>
  <c r="D76303" i="2"/>
  <c r="E76303" i="2"/>
  <c r="G76302" i="2"/>
  <c r="H76302" i="2" s="1"/>
  <c r="G76303" i="2" l="1"/>
  <c r="H76303" i="2" s="1"/>
  <c r="D76304" i="2"/>
  <c r="E76304" i="2"/>
  <c r="C76305" i="2"/>
  <c r="D76305" i="2" l="1"/>
  <c r="E76305" i="2"/>
  <c r="C76306" i="2"/>
  <c r="G76304" i="2"/>
  <c r="H76304" i="2" s="1"/>
  <c r="C76307" i="2" l="1"/>
  <c r="E76306" i="2"/>
  <c r="D76306" i="2"/>
  <c r="G76306" i="2" s="1"/>
  <c r="H76306" i="2" s="1"/>
  <c r="G76305" i="2"/>
  <c r="H76305" i="2" s="1"/>
  <c r="D76307" i="2" l="1"/>
  <c r="E76307" i="2"/>
  <c r="C76308" i="2"/>
  <c r="E76308" i="2" l="1"/>
  <c r="C76309" i="2"/>
  <c r="D76308" i="2"/>
  <c r="G76308" i="2" s="1"/>
  <c r="H76308" i="2" s="1"/>
  <c r="G76307" i="2"/>
  <c r="H76307" i="2" s="1"/>
  <c r="C76310" i="2" l="1"/>
  <c r="D76309" i="2"/>
  <c r="E76309" i="2"/>
  <c r="G76309" i="2" l="1"/>
  <c r="H76309" i="2" s="1"/>
  <c r="D76310" i="2"/>
  <c r="E76310" i="2"/>
  <c r="C76311" i="2"/>
  <c r="C76312" i="2" l="1"/>
  <c r="D76311" i="2"/>
  <c r="E76311" i="2"/>
  <c r="G76310" i="2"/>
  <c r="H76310" i="2" s="1"/>
  <c r="G76311" i="2" l="1"/>
  <c r="H76311" i="2" s="1"/>
  <c r="D76312" i="2"/>
  <c r="E76312" i="2"/>
  <c r="C76313" i="2"/>
  <c r="D76313" i="2" l="1"/>
  <c r="E76313" i="2"/>
  <c r="C76314" i="2"/>
  <c r="G76312" i="2"/>
  <c r="H76312" i="2" s="1"/>
  <c r="C76315" i="2" l="1"/>
  <c r="E76314" i="2"/>
  <c r="D76314" i="2"/>
  <c r="G76314" i="2" s="1"/>
  <c r="H76314" i="2" s="1"/>
  <c r="G76313" i="2"/>
  <c r="H76313" i="2" s="1"/>
  <c r="D76315" i="2" l="1"/>
  <c r="E76315" i="2"/>
  <c r="C76316" i="2"/>
  <c r="E76316" i="2" l="1"/>
  <c r="C76317" i="2"/>
  <c r="D76316" i="2"/>
  <c r="G76316" i="2" s="1"/>
  <c r="H76316" i="2" s="1"/>
  <c r="G76315" i="2"/>
  <c r="H76315" i="2" s="1"/>
  <c r="C76318" i="2" l="1"/>
  <c r="D76317" i="2"/>
  <c r="E76317" i="2"/>
  <c r="G76317" i="2" l="1"/>
  <c r="H76317" i="2" s="1"/>
  <c r="D76318" i="2"/>
  <c r="E76318" i="2"/>
  <c r="C76319" i="2"/>
  <c r="C76320" i="2" l="1"/>
  <c r="D76319" i="2"/>
  <c r="E76319" i="2"/>
  <c r="G76318" i="2"/>
  <c r="H76318" i="2" s="1"/>
  <c r="G76319" i="2" l="1"/>
  <c r="H76319" i="2" s="1"/>
  <c r="D76320" i="2"/>
  <c r="E76320" i="2"/>
  <c r="C76321" i="2"/>
  <c r="D76321" i="2" l="1"/>
  <c r="E76321" i="2"/>
  <c r="C76322" i="2"/>
  <c r="G76320" i="2"/>
  <c r="H76320" i="2" s="1"/>
  <c r="C76323" i="2" l="1"/>
  <c r="E76322" i="2"/>
  <c r="D76322" i="2"/>
  <c r="G76322" i="2" s="1"/>
  <c r="H76322" i="2" s="1"/>
  <c r="G76321" i="2"/>
  <c r="H76321" i="2" s="1"/>
  <c r="D76323" i="2" l="1"/>
  <c r="E76323" i="2"/>
  <c r="C76324" i="2"/>
  <c r="E76324" i="2" l="1"/>
  <c r="C76325" i="2"/>
  <c r="D76324" i="2"/>
  <c r="G76324" i="2" s="1"/>
  <c r="H76324" i="2" s="1"/>
  <c r="G76323" i="2"/>
  <c r="H76323" i="2" s="1"/>
  <c r="C76326" i="2" l="1"/>
  <c r="D76325" i="2"/>
  <c r="E76325" i="2"/>
  <c r="G76325" i="2" l="1"/>
  <c r="H76325" i="2" s="1"/>
  <c r="D76326" i="2"/>
  <c r="E76326" i="2"/>
  <c r="C76327" i="2"/>
  <c r="C76328" i="2" l="1"/>
  <c r="D76327" i="2"/>
  <c r="E76327" i="2"/>
  <c r="G76326" i="2"/>
  <c r="H76326" i="2" s="1"/>
  <c r="G76327" i="2" l="1"/>
  <c r="H76327" i="2" s="1"/>
  <c r="D76328" i="2"/>
  <c r="E76328" i="2"/>
  <c r="C76329" i="2"/>
  <c r="D76329" i="2" l="1"/>
  <c r="E76329" i="2"/>
  <c r="C76330" i="2"/>
  <c r="G76328" i="2"/>
  <c r="H76328" i="2" s="1"/>
  <c r="C76331" i="2" l="1"/>
  <c r="E76330" i="2"/>
  <c r="D76330" i="2"/>
  <c r="G76330" i="2" s="1"/>
  <c r="H76330" i="2" s="1"/>
  <c r="G76329" i="2"/>
  <c r="H76329" i="2" s="1"/>
  <c r="D76331" i="2" l="1"/>
  <c r="E76331" i="2"/>
  <c r="C76332" i="2"/>
  <c r="E76332" i="2" l="1"/>
  <c r="C76333" i="2"/>
  <c r="D76332" i="2"/>
  <c r="G76331" i="2"/>
  <c r="H76331" i="2" s="1"/>
  <c r="G76332" i="2" l="1"/>
  <c r="H76332" i="2" s="1"/>
  <c r="C76334" i="2"/>
  <c r="D76333" i="2"/>
  <c r="E76333" i="2"/>
  <c r="G76333" i="2" l="1"/>
  <c r="H76333" i="2" s="1"/>
  <c r="D76334" i="2"/>
  <c r="E76334" i="2"/>
  <c r="C76335" i="2"/>
  <c r="C76336" i="2" l="1"/>
  <c r="D76335" i="2"/>
  <c r="E76335" i="2"/>
  <c r="G76334" i="2"/>
  <c r="H76334" i="2" s="1"/>
  <c r="G76335" i="2" l="1"/>
  <c r="H76335" i="2" s="1"/>
  <c r="D76336" i="2"/>
  <c r="E76336" i="2"/>
  <c r="C76337" i="2"/>
  <c r="G76336" i="2" l="1"/>
  <c r="H76336" i="2" s="1"/>
  <c r="D76337" i="2"/>
  <c r="E76337" i="2"/>
  <c r="C76338" i="2"/>
  <c r="C76339" i="2" l="1"/>
  <c r="E76338" i="2"/>
  <c r="D76338" i="2"/>
  <c r="G76338" i="2" s="1"/>
  <c r="H76338" i="2" s="1"/>
  <c r="G76337" i="2"/>
  <c r="H76337" i="2" s="1"/>
  <c r="D76339" i="2" l="1"/>
  <c r="E76339" i="2"/>
  <c r="C76340" i="2"/>
  <c r="E76340" i="2" l="1"/>
  <c r="C76341" i="2"/>
  <c r="D76340" i="2"/>
  <c r="G76340" i="2" s="1"/>
  <c r="H76340" i="2" s="1"/>
  <c r="G76339" i="2"/>
  <c r="H76339" i="2" s="1"/>
  <c r="C76342" i="2" l="1"/>
  <c r="D76341" i="2"/>
  <c r="E76341" i="2"/>
  <c r="G76341" i="2" l="1"/>
  <c r="H76341" i="2" s="1"/>
  <c r="D76342" i="2"/>
  <c r="E76342" i="2"/>
  <c r="C76343" i="2"/>
  <c r="C76344" i="2" l="1"/>
  <c r="D76343" i="2"/>
  <c r="E76343" i="2"/>
  <c r="G76342" i="2"/>
  <c r="H76342" i="2" s="1"/>
  <c r="G76343" i="2" l="1"/>
  <c r="H76343" i="2" s="1"/>
  <c r="D76344" i="2"/>
  <c r="E76344" i="2"/>
  <c r="C76345" i="2"/>
  <c r="D76345" i="2" l="1"/>
  <c r="E76345" i="2"/>
  <c r="C76346" i="2"/>
  <c r="G76344" i="2"/>
  <c r="H76344" i="2" s="1"/>
  <c r="C76347" i="2" l="1"/>
  <c r="E76346" i="2"/>
  <c r="D76346" i="2"/>
  <c r="G76346" i="2" s="1"/>
  <c r="H76346" i="2" s="1"/>
  <c r="G76345" i="2"/>
  <c r="H76345" i="2" s="1"/>
  <c r="D76347" i="2" l="1"/>
  <c r="E76347" i="2"/>
  <c r="C76348" i="2"/>
  <c r="E76348" i="2" l="1"/>
  <c r="C76349" i="2"/>
  <c r="D76348" i="2"/>
  <c r="G76347" i="2"/>
  <c r="H76347" i="2" s="1"/>
  <c r="G76348" i="2" l="1"/>
  <c r="H76348" i="2" s="1"/>
  <c r="C76350" i="2"/>
  <c r="D76349" i="2"/>
  <c r="E76349" i="2"/>
  <c r="G76349" i="2" l="1"/>
  <c r="H76349" i="2" s="1"/>
  <c r="D76350" i="2"/>
  <c r="E76350" i="2"/>
  <c r="C76351" i="2"/>
  <c r="C76352" i="2" l="1"/>
  <c r="D76351" i="2"/>
  <c r="E76351" i="2"/>
  <c r="G76350" i="2"/>
  <c r="H76350" i="2" s="1"/>
  <c r="G76351" i="2" l="1"/>
  <c r="H76351" i="2" s="1"/>
  <c r="D76352" i="2"/>
  <c r="E76352" i="2"/>
  <c r="C76353" i="2"/>
  <c r="D76353" i="2" l="1"/>
  <c r="E76353" i="2"/>
  <c r="C76354" i="2"/>
  <c r="G76352" i="2"/>
  <c r="H76352" i="2" s="1"/>
  <c r="C76355" i="2" l="1"/>
  <c r="E76354" i="2"/>
  <c r="D76354" i="2"/>
  <c r="G76354" i="2" s="1"/>
  <c r="H76354" i="2" s="1"/>
  <c r="G76353" i="2"/>
  <c r="H76353" i="2" s="1"/>
  <c r="D76355" i="2" l="1"/>
  <c r="E76355" i="2"/>
  <c r="C76356" i="2"/>
  <c r="E76356" i="2" l="1"/>
  <c r="C76357" i="2"/>
  <c r="D76356" i="2"/>
  <c r="G76355" i="2"/>
  <c r="H76355" i="2" s="1"/>
  <c r="G76356" i="2" l="1"/>
  <c r="H76356" i="2" s="1"/>
  <c r="C76358" i="2"/>
  <c r="D76357" i="2"/>
  <c r="E76357" i="2"/>
  <c r="G76357" i="2" l="1"/>
  <c r="H76357" i="2" s="1"/>
  <c r="D76358" i="2"/>
  <c r="E76358" i="2"/>
  <c r="C76359" i="2"/>
  <c r="C76360" i="2" l="1"/>
  <c r="D76359" i="2"/>
  <c r="E76359" i="2"/>
  <c r="G76358" i="2"/>
  <c r="H76358" i="2" s="1"/>
  <c r="G76359" i="2" l="1"/>
  <c r="H76359" i="2" s="1"/>
  <c r="D76360" i="2"/>
  <c r="E76360" i="2"/>
  <c r="C76361" i="2"/>
  <c r="D76361" i="2" l="1"/>
  <c r="E76361" i="2"/>
  <c r="C76362" i="2"/>
  <c r="G76360" i="2"/>
  <c r="H76360" i="2" s="1"/>
  <c r="C76363" i="2" l="1"/>
  <c r="E76362" i="2"/>
  <c r="D76362" i="2"/>
  <c r="G76362" i="2" s="1"/>
  <c r="H76362" i="2" s="1"/>
  <c r="G76361" i="2"/>
  <c r="H76361" i="2" s="1"/>
  <c r="D76363" i="2" l="1"/>
  <c r="E76363" i="2"/>
  <c r="C76364" i="2"/>
  <c r="E76364" i="2" l="1"/>
  <c r="C76365" i="2"/>
  <c r="D76364" i="2"/>
  <c r="G76363" i="2"/>
  <c r="H76363" i="2" s="1"/>
  <c r="G76364" i="2" l="1"/>
  <c r="H76364" i="2" s="1"/>
  <c r="C76366" i="2"/>
  <c r="D76365" i="2"/>
  <c r="E76365" i="2"/>
  <c r="G76365" i="2" l="1"/>
  <c r="H76365" i="2" s="1"/>
  <c r="D76366" i="2"/>
  <c r="E76366" i="2"/>
  <c r="C76367" i="2"/>
  <c r="C76368" i="2" l="1"/>
  <c r="D76367" i="2"/>
  <c r="E76367" i="2"/>
  <c r="G76366" i="2"/>
  <c r="H76366" i="2" s="1"/>
  <c r="G76367" i="2" l="1"/>
  <c r="H76367" i="2" s="1"/>
  <c r="D76368" i="2"/>
  <c r="E76368" i="2"/>
  <c r="C76369" i="2"/>
  <c r="D76369" i="2" l="1"/>
  <c r="E76369" i="2"/>
  <c r="C76370" i="2"/>
  <c r="G76368" i="2"/>
  <c r="H76368" i="2" s="1"/>
  <c r="C76371" i="2" l="1"/>
  <c r="E76370" i="2"/>
  <c r="D76370" i="2"/>
  <c r="G76370" i="2" s="1"/>
  <c r="H76370" i="2" s="1"/>
  <c r="G76369" i="2"/>
  <c r="H76369" i="2" s="1"/>
  <c r="D76371" i="2" l="1"/>
  <c r="E76371" i="2"/>
  <c r="C76372" i="2"/>
  <c r="E76372" i="2" l="1"/>
  <c r="C76373" i="2"/>
  <c r="D76372" i="2"/>
  <c r="G76371" i="2"/>
  <c r="H76371" i="2" s="1"/>
  <c r="G76372" i="2" l="1"/>
  <c r="H76372" i="2" s="1"/>
  <c r="C76374" i="2"/>
  <c r="D76373" i="2"/>
  <c r="E76373" i="2"/>
  <c r="G76373" i="2" l="1"/>
  <c r="H76373" i="2" s="1"/>
  <c r="D76374" i="2"/>
  <c r="E76374" i="2"/>
  <c r="C76375" i="2"/>
  <c r="C76376" i="2" l="1"/>
  <c r="D76375" i="2"/>
  <c r="E76375" i="2"/>
  <c r="G76374" i="2"/>
  <c r="H76374" i="2" s="1"/>
  <c r="G76375" i="2" l="1"/>
  <c r="H76375" i="2" s="1"/>
  <c r="D76376" i="2"/>
  <c r="E76376" i="2"/>
  <c r="C76377" i="2"/>
  <c r="D76377" i="2" l="1"/>
  <c r="E76377" i="2"/>
  <c r="C76378" i="2"/>
  <c r="G76376" i="2"/>
  <c r="H76376" i="2" s="1"/>
  <c r="C76379" i="2" l="1"/>
  <c r="E76378" i="2"/>
  <c r="D76378" i="2"/>
  <c r="G76378" i="2" s="1"/>
  <c r="H76378" i="2" s="1"/>
  <c r="G76377" i="2"/>
  <c r="H76377" i="2" s="1"/>
  <c r="D76379" i="2" l="1"/>
  <c r="E76379" i="2"/>
  <c r="C76380" i="2"/>
  <c r="E76380" i="2" l="1"/>
  <c r="C76381" i="2"/>
  <c r="D76380" i="2"/>
  <c r="G76379" i="2"/>
  <c r="H76379" i="2" s="1"/>
  <c r="G76380" i="2" l="1"/>
  <c r="H76380" i="2" s="1"/>
  <c r="C76382" i="2"/>
  <c r="D76381" i="2"/>
  <c r="E76381" i="2"/>
  <c r="G76381" i="2" l="1"/>
  <c r="H76381" i="2" s="1"/>
  <c r="D76382" i="2"/>
  <c r="E76382" i="2"/>
  <c r="C76383" i="2"/>
  <c r="C76384" i="2" l="1"/>
  <c r="D76383" i="2"/>
  <c r="E76383" i="2"/>
  <c r="G76382" i="2"/>
  <c r="H76382" i="2" s="1"/>
  <c r="G76383" i="2" l="1"/>
  <c r="H76383" i="2" s="1"/>
  <c r="D76384" i="2"/>
  <c r="E76384" i="2"/>
  <c r="C76385" i="2"/>
  <c r="D76385" i="2" l="1"/>
  <c r="E76385" i="2"/>
  <c r="C76386" i="2"/>
  <c r="G76384" i="2"/>
  <c r="H76384" i="2" s="1"/>
  <c r="C76387" i="2" l="1"/>
  <c r="E76386" i="2"/>
  <c r="D76386" i="2"/>
  <c r="G76386" i="2" s="1"/>
  <c r="H76386" i="2" s="1"/>
  <c r="G76385" i="2"/>
  <c r="H76385" i="2" s="1"/>
  <c r="D76387" i="2" l="1"/>
  <c r="E76387" i="2"/>
  <c r="C76388" i="2"/>
  <c r="E76388" i="2" l="1"/>
  <c r="C76389" i="2"/>
  <c r="D76388" i="2"/>
  <c r="G76388" i="2" s="1"/>
  <c r="H76388" i="2" s="1"/>
  <c r="G76387" i="2"/>
  <c r="H76387" i="2" s="1"/>
  <c r="C76390" i="2" l="1"/>
  <c r="D76389" i="2"/>
  <c r="E76389" i="2"/>
  <c r="G76389" i="2" l="1"/>
  <c r="H76389" i="2" s="1"/>
  <c r="D76390" i="2"/>
  <c r="E76390" i="2"/>
  <c r="C76391" i="2"/>
  <c r="C76392" i="2" l="1"/>
  <c r="D76391" i="2"/>
  <c r="E76391" i="2"/>
  <c r="G76390" i="2"/>
  <c r="H76390" i="2" s="1"/>
  <c r="G76391" i="2" l="1"/>
  <c r="H76391" i="2" s="1"/>
  <c r="D76392" i="2"/>
  <c r="E76392" i="2"/>
  <c r="C76393" i="2"/>
  <c r="D76393" i="2" l="1"/>
  <c r="E76393" i="2"/>
  <c r="C76394" i="2"/>
  <c r="G76392" i="2"/>
  <c r="H76392" i="2" s="1"/>
  <c r="C76395" i="2" l="1"/>
  <c r="E76394" i="2"/>
  <c r="D76394" i="2"/>
  <c r="G76393" i="2"/>
  <c r="H76393" i="2" s="1"/>
  <c r="G76394" i="2" l="1"/>
  <c r="H76394" i="2" s="1"/>
  <c r="D76395" i="2"/>
  <c r="E76395" i="2"/>
  <c r="C76396" i="2"/>
  <c r="E76396" i="2" l="1"/>
  <c r="C76397" i="2"/>
  <c r="D76396" i="2"/>
  <c r="G76396" i="2" s="1"/>
  <c r="H76396" i="2" s="1"/>
  <c r="G76395" i="2"/>
  <c r="H76395" i="2" s="1"/>
  <c r="C76398" i="2" l="1"/>
  <c r="D76397" i="2"/>
  <c r="E76397" i="2"/>
  <c r="G76397" i="2" l="1"/>
  <c r="H76397" i="2" s="1"/>
  <c r="D76398" i="2"/>
  <c r="E76398" i="2"/>
  <c r="C76399" i="2"/>
  <c r="C76400" i="2" l="1"/>
  <c r="D76399" i="2"/>
  <c r="E76399" i="2"/>
  <c r="G76398" i="2"/>
  <c r="H76398" i="2" s="1"/>
  <c r="G76399" i="2" l="1"/>
  <c r="H76399" i="2" s="1"/>
  <c r="D76400" i="2"/>
  <c r="E76400" i="2"/>
  <c r="C76401" i="2"/>
  <c r="D76401" i="2" l="1"/>
  <c r="E76401" i="2"/>
  <c r="C76402" i="2"/>
  <c r="G76400" i="2"/>
  <c r="H76400" i="2" s="1"/>
  <c r="C76403" i="2" l="1"/>
  <c r="E76402" i="2"/>
  <c r="D76402" i="2"/>
  <c r="G76402" i="2" s="1"/>
  <c r="H76402" i="2" s="1"/>
  <c r="G76401" i="2"/>
  <c r="H76401" i="2" s="1"/>
  <c r="D76403" i="2" l="1"/>
  <c r="E76403" i="2"/>
  <c r="C76404" i="2"/>
  <c r="E76404" i="2" l="1"/>
  <c r="C76405" i="2"/>
  <c r="D76404" i="2"/>
  <c r="G76404" i="2" s="1"/>
  <c r="H76404" i="2" s="1"/>
  <c r="G76403" i="2"/>
  <c r="H76403" i="2" s="1"/>
  <c r="C76406" i="2" l="1"/>
  <c r="D76405" i="2"/>
  <c r="E76405" i="2"/>
  <c r="G76405" i="2" l="1"/>
  <c r="H76405" i="2" s="1"/>
  <c r="D76406" i="2"/>
  <c r="E76406" i="2"/>
  <c r="C76407" i="2"/>
  <c r="C76408" i="2" l="1"/>
  <c r="D76407" i="2"/>
  <c r="E76407" i="2"/>
  <c r="G76406" i="2"/>
  <c r="H76406" i="2" s="1"/>
  <c r="G76407" i="2" l="1"/>
  <c r="H76407" i="2" s="1"/>
  <c r="D76408" i="2"/>
  <c r="E76408" i="2"/>
  <c r="C76409" i="2"/>
  <c r="D76409" i="2" l="1"/>
  <c r="E76409" i="2"/>
  <c r="C76410" i="2"/>
  <c r="G76408" i="2"/>
  <c r="H76408" i="2" s="1"/>
  <c r="C76411" i="2" l="1"/>
  <c r="E76410" i="2"/>
  <c r="D76410" i="2"/>
  <c r="G76410" i="2" s="1"/>
  <c r="H76410" i="2" s="1"/>
  <c r="G76409" i="2"/>
  <c r="H76409" i="2" s="1"/>
  <c r="D76411" i="2" l="1"/>
  <c r="E76411" i="2"/>
  <c r="C76412" i="2"/>
  <c r="E76412" i="2" l="1"/>
  <c r="C76413" i="2"/>
  <c r="D76412" i="2"/>
  <c r="G76411" i="2"/>
  <c r="H76411" i="2" s="1"/>
  <c r="G76412" i="2" l="1"/>
  <c r="H76412" i="2" s="1"/>
  <c r="C76414" i="2"/>
  <c r="D76413" i="2"/>
  <c r="E76413" i="2"/>
  <c r="G76413" i="2" l="1"/>
  <c r="H76413" i="2" s="1"/>
  <c r="D76414" i="2"/>
  <c r="E76414" i="2"/>
  <c r="C76415" i="2"/>
  <c r="C76416" i="2" l="1"/>
  <c r="D76415" i="2"/>
  <c r="E76415" i="2"/>
  <c r="G76414" i="2"/>
  <c r="H76414" i="2" s="1"/>
  <c r="D76416" i="2" l="1"/>
  <c r="E76416" i="2"/>
  <c r="C76417" i="2"/>
  <c r="G76415" i="2"/>
  <c r="H76415" i="2" s="1"/>
  <c r="G76416" i="2" l="1"/>
  <c r="H76416" i="2" s="1"/>
  <c r="D76417" i="2"/>
  <c r="E76417" i="2"/>
  <c r="C76418" i="2"/>
  <c r="C76419" i="2" l="1"/>
  <c r="E76418" i="2"/>
  <c r="D76418" i="2"/>
  <c r="G76418" i="2" s="1"/>
  <c r="H76418" i="2" s="1"/>
  <c r="G76417" i="2"/>
  <c r="H76417" i="2" s="1"/>
  <c r="D76419" i="2" l="1"/>
  <c r="E76419" i="2"/>
  <c r="C76420" i="2"/>
  <c r="E76420" i="2" l="1"/>
  <c r="C76421" i="2"/>
  <c r="D76420" i="2"/>
  <c r="G76419" i="2"/>
  <c r="H76419" i="2" s="1"/>
  <c r="G76420" i="2" l="1"/>
  <c r="H76420" i="2" s="1"/>
  <c r="C76422" i="2"/>
  <c r="D76421" i="2"/>
  <c r="E76421" i="2"/>
  <c r="G76421" i="2" l="1"/>
  <c r="H76421" i="2" s="1"/>
  <c r="D76422" i="2"/>
  <c r="E76422" i="2"/>
  <c r="C76423" i="2"/>
  <c r="C76424" i="2" l="1"/>
  <c r="D76423" i="2"/>
  <c r="E76423" i="2"/>
  <c r="G76422" i="2"/>
  <c r="H76422" i="2" s="1"/>
  <c r="G76423" i="2" l="1"/>
  <c r="H76423" i="2" s="1"/>
  <c r="D76424" i="2"/>
  <c r="E76424" i="2"/>
  <c r="C76425" i="2"/>
  <c r="D76425" i="2" l="1"/>
  <c r="E76425" i="2"/>
  <c r="C76426" i="2"/>
  <c r="G76424" i="2"/>
  <c r="H76424" i="2" s="1"/>
  <c r="C76427" i="2" l="1"/>
  <c r="E76426" i="2"/>
  <c r="D76426" i="2"/>
  <c r="G76426" i="2" s="1"/>
  <c r="H76426" i="2" s="1"/>
  <c r="G76425" i="2"/>
  <c r="H76425" i="2" s="1"/>
  <c r="D76427" i="2" l="1"/>
  <c r="E76427" i="2"/>
  <c r="C76428" i="2"/>
  <c r="E76428" i="2" l="1"/>
  <c r="C76429" i="2"/>
  <c r="D76428" i="2"/>
  <c r="G76428" i="2" s="1"/>
  <c r="H76428" i="2" s="1"/>
  <c r="G76427" i="2"/>
  <c r="H76427" i="2" s="1"/>
  <c r="C76430" i="2" l="1"/>
  <c r="D76429" i="2"/>
  <c r="E76429" i="2"/>
  <c r="G76429" i="2" l="1"/>
  <c r="H76429" i="2" s="1"/>
  <c r="D76430" i="2"/>
  <c r="E76430" i="2"/>
  <c r="C76431" i="2"/>
  <c r="C76432" i="2" l="1"/>
  <c r="D76431" i="2"/>
  <c r="E76431" i="2"/>
  <c r="G76430" i="2"/>
  <c r="H76430" i="2" s="1"/>
  <c r="G76431" i="2" l="1"/>
  <c r="H76431" i="2" s="1"/>
  <c r="D76432" i="2"/>
  <c r="E76432" i="2"/>
  <c r="C76433" i="2"/>
  <c r="D76433" i="2" l="1"/>
  <c r="E76433" i="2"/>
  <c r="C76434" i="2"/>
  <c r="G76432" i="2"/>
  <c r="H76432" i="2" s="1"/>
  <c r="C76435" i="2" l="1"/>
  <c r="E76434" i="2"/>
  <c r="D76434" i="2"/>
  <c r="G76434" i="2" s="1"/>
  <c r="H76434" i="2" s="1"/>
  <c r="G76433" i="2"/>
  <c r="H76433" i="2" s="1"/>
  <c r="D76435" i="2" l="1"/>
  <c r="E76435" i="2"/>
  <c r="C76436" i="2"/>
  <c r="E76436" i="2" l="1"/>
  <c r="C76437" i="2"/>
  <c r="D76436" i="2"/>
  <c r="G76436" i="2" s="1"/>
  <c r="H76436" i="2" s="1"/>
  <c r="G76435" i="2"/>
  <c r="H76435" i="2" s="1"/>
  <c r="C76438" i="2" l="1"/>
  <c r="D76437" i="2"/>
  <c r="E76437" i="2"/>
  <c r="G76437" i="2" l="1"/>
  <c r="H76437" i="2" s="1"/>
  <c r="D76438" i="2"/>
  <c r="E76438" i="2"/>
  <c r="C76439" i="2"/>
  <c r="G76438" i="2" l="1"/>
  <c r="H76438" i="2" s="1"/>
  <c r="C76440" i="2"/>
  <c r="D76439" i="2"/>
  <c r="E76439" i="2"/>
  <c r="G76439" i="2" l="1"/>
  <c r="H76439" i="2" s="1"/>
  <c r="D76440" i="2"/>
  <c r="E76440" i="2"/>
  <c r="C76441" i="2"/>
  <c r="D76441" i="2" l="1"/>
  <c r="E76441" i="2"/>
  <c r="C76442" i="2"/>
  <c r="G76440" i="2"/>
  <c r="H76440" i="2" s="1"/>
  <c r="C76443" i="2" l="1"/>
  <c r="E76442" i="2"/>
  <c r="D76442" i="2"/>
  <c r="G76442" i="2" s="1"/>
  <c r="H76442" i="2" s="1"/>
  <c r="G76441" i="2"/>
  <c r="H76441" i="2" s="1"/>
  <c r="D76443" i="2" l="1"/>
  <c r="E76443" i="2"/>
  <c r="C76444" i="2"/>
  <c r="E76444" i="2" l="1"/>
  <c r="C76445" i="2"/>
  <c r="D76444" i="2"/>
  <c r="G76444" i="2" s="1"/>
  <c r="H76444" i="2" s="1"/>
  <c r="G76443" i="2"/>
  <c r="H76443" i="2" s="1"/>
  <c r="C76446" i="2" l="1"/>
  <c r="D76445" i="2"/>
  <c r="E76445" i="2"/>
  <c r="G76445" i="2" l="1"/>
  <c r="H76445" i="2" s="1"/>
  <c r="D76446" i="2"/>
  <c r="E76446" i="2"/>
  <c r="C76447" i="2"/>
  <c r="C76448" i="2" l="1"/>
  <c r="D76447" i="2"/>
  <c r="E76447" i="2"/>
  <c r="G76446" i="2"/>
  <c r="H76446" i="2" s="1"/>
  <c r="G76447" i="2" l="1"/>
  <c r="H76447" i="2" s="1"/>
  <c r="D76448" i="2"/>
  <c r="E76448" i="2"/>
  <c r="C76449" i="2"/>
  <c r="G76448" i="2" l="1"/>
  <c r="H76448" i="2" s="1"/>
  <c r="D76449" i="2"/>
  <c r="E76449" i="2"/>
  <c r="C76450" i="2"/>
  <c r="C76451" i="2" l="1"/>
  <c r="E76450" i="2"/>
  <c r="D76450" i="2"/>
  <c r="G76450" i="2" s="1"/>
  <c r="H76450" i="2" s="1"/>
  <c r="G76449" i="2"/>
  <c r="H76449" i="2" s="1"/>
  <c r="D76451" i="2" l="1"/>
  <c r="E76451" i="2"/>
  <c r="C76452" i="2"/>
  <c r="E76452" i="2" l="1"/>
  <c r="C76453" i="2"/>
  <c r="D76452" i="2"/>
  <c r="G76452" i="2" s="1"/>
  <c r="H76452" i="2" s="1"/>
  <c r="G76451" i="2"/>
  <c r="H76451" i="2" s="1"/>
  <c r="C76454" i="2" l="1"/>
  <c r="D76453" i="2"/>
  <c r="E76453" i="2"/>
  <c r="G76453" i="2" l="1"/>
  <c r="H76453" i="2" s="1"/>
  <c r="D76454" i="2"/>
  <c r="E76454" i="2"/>
  <c r="C76455" i="2"/>
  <c r="C76456" i="2" l="1"/>
  <c r="D76455" i="2"/>
  <c r="E76455" i="2"/>
  <c r="G76454" i="2"/>
  <c r="H76454" i="2" s="1"/>
  <c r="G76455" i="2" l="1"/>
  <c r="H76455" i="2" s="1"/>
  <c r="D76456" i="2"/>
  <c r="E76456" i="2"/>
  <c r="C76457" i="2"/>
  <c r="D76457" i="2" l="1"/>
  <c r="E76457" i="2"/>
  <c r="C76458" i="2"/>
  <c r="G76456" i="2"/>
  <c r="H76456" i="2" s="1"/>
  <c r="C76459" i="2" l="1"/>
  <c r="E76458" i="2"/>
  <c r="D76458" i="2"/>
  <c r="G76458" i="2" s="1"/>
  <c r="H76458" i="2" s="1"/>
  <c r="G76457" i="2"/>
  <c r="H76457" i="2" s="1"/>
  <c r="D76459" i="2" l="1"/>
  <c r="E76459" i="2"/>
  <c r="C76460" i="2"/>
  <c r="E76460" i="2" l="1"/>
  <c r="C76461" i="2"/>
  <c r="D76460" i="2"/>
  <c r="G76460" i="2" s="1"/>
  <c r="H76460" i="2" s="1"/>
  <c r="G76459" i="2"/>
  <c r="H76459" i="2" s="1"/>
  <c r="C76462" i="2" l="1"/>
  <c r="D76461" i="2"/>
  <c r="E76461" i="2"/>
  <c r="G76461" i="2" l="1"/>
  <c r="H76461" i="2" s="1"/>
  <c r="D76462" i="2"/>
  <c r="E76462" i="2"/>
  <c r="C76463" i="2"/>
  <c r="C76464" i="2" l="1"/>
  <c r="D76463" i="2"/>
  <c r="E76463" i="2"/>
  <c r="G76462" i="2"/>
  <c r="H76462" i="2" s="1"/>
  <c r="G76463" i="2" l="1"/>
  <c r="H76463" i="2" s="1"/>
  <c r="D76464" i="2"/>
  <c r="E76464" i="2"/>
  <c r="C76465" i="2"/>
  <c r="D76465" i="2" l="1"/>
  <c r="E76465" i="2"/>
  <c r="C76466" i="2"/>
  <c r="G76464" i="2"/>
  <c r="H76464" i="2" s="1"/>
  <c r="C76467" i="2" l="1"/>
  <c r="E76466" i="2"/>
  <c r="D76466" i="2"/>
  <c r="G76466" i="2" s="1"/>
  <c r="H76466" i="2" s="1"/>
  <c r="G76465" i="2"/>
  <c r="H76465" i="2" s="1"/>
  <c r="D76467" i="2" l="1"/>
  <c r="E76467" i="2"/>
  <c r="C76468" i="2"/>
  <c r="E76468" i="2" l="1"/>
  <c r="C76469" i="2"/>
  <c r="D76468" i="2"/>
  <c r="G76468" i="2" s="1"/>
  <c r="H76468" i="2" s="1"/>
  <c r="G76467" i="2"/>
  <c r="H76467" i="2" s="1"/>
  <c r="C76470" i="2" l="1"/>
  <c r="D76469" i="2"/>
  <c r="E76469" i="2"/>
  <c r="G76469" i="2" l="1"/>
  <c r="H76469" i="2" s="1"/>
  <c r="D76470" i="2"/>
  <c r="E76470" i="2"/>
  <c r="C76471" i="2"/>
  <c r="C76472" i="2" l="1"/>
  <c r="D76471" i="2"/>
  <c r="E76471" i="2"/>
  <c r="G76470" i="2"/>
  <c r="H76470" i="2" s="1"/>
  <c r="G76471" i="2" l="1"/>
  <c r="H76471" i="2" s="1"/>
  <c r="D76472" i="2"/>
  <c r="E76472" i="2"/>
  <c r="C76473" i="2"/>
  <c r="D76473" i="2" l="1"/>
  <c r="E76473" i="2"/>
  <c r="C76474" i="2"/>
  <c r="G76472" i="2"/>
  <c r="H76472" i="2" s="1"/>
  <c r="C76475" i="2" l="1"/>
  <c r="E76474" i="2"/>
  <c r="D76474" i="2"/>
  <c r="G76474" i="2" s="1"/>
  <c r="H76474" i="2" s="1"/>
  <c r="G76473" i="2"/>
  <c r="H76473" i="2" s="1"/>
  <c r="D76475" i="2" l="1"/>
  <c r="E76475" i="2"/>
  <c r="C76476" i="2"/>
  <c r="E76476" i="2" l="1"/>
  <c r="C76477" i="2"/>
  <c r="D76476" i="2"/>
  <c r="G76475" i="2"/>
  <c r="H76475" i="2" s="1"/>
  <c r="G76476" i="2" l="1"/>
  <c r="H76476" i="2" s="1"/>
  <c r="C76478" i="2"/>
  <c r="D76477" i="2"/>
  <c r="E76477" i="2"/>
  <c r="G76477" i="2" l="1"/>
  <c r="H76477" i="2" s="1"/>
  <c r="D76478" i="2"/>
  <c r="E76478" i="2"/>
  <c r="C76479" i="2"/>
  <c r="C76480" i="2" l="1"/>
  <c r="D76479" i="2"/>
  <c r="E76479" i="2"/>
  <c r="G76478" i="2"/>
  <c r="H76478" i="2" s="1"/>
  <c r="G76479" i="2" l="1"/>
  <c r="H76479" i="2" s="1"/>
  <c r="D76480" i="2"/>
  <c r="E76480" i="2"/>
  <c r="C76481" i="2"/>
  <c r="D76481" i="2" l="1"/>
  <c r="E76481" i="2"/>
  <c r="C76482" i="2"/>
  <c r="G76480" i="2"/>
  <c r="H76480" i="2" s="1"/>
  <c r="C76483" i="2" l="1"/>
  <c r="E76482" i="2"/>
  <c r="D76482" i="2"/>
  <c r="G76482" i="2" s="1"/>
  <c r="H76482" i="2" s="1"/>
  <c r="G76481" i="2"/>
  <c r="H76481" i="2" s="1"/>
  <c r="D76483" i="2" l="1"/>
  <c r="E76483" i="2"/>
  <c r="C76484" i="2"/>
  <c r="E76484" i="2" l="1"/>
  <c r="C76485" i="2"/>
  <c r="D76484" i="2"/>
  <c r="G76484" i="2" s="1"/>
  <c r="H76484" i="2" s="1"/>
  <c r="G76483" i="2"/>
  <c r="H76483" i="2" s="1"/>
  <c r="C76486" i="2" l="1"/>
  <c r="D76485" i="2"/>
  <c r="E76485" i="2"/>
  <c r="G76485" i="2" l="1"/>
  <c r="H76485" i="2" s="1"/>
  <c r="D76486" i="2"/>
  <c r="E76486" i="2"/>
  <c r="C76487" i="2"/>
  <c r="C76488" i="2" l="1"/>
  <c r="D76487" i="2"/>
  <c r="E76487" i="2"/>
  <c r="G76486" i="2"/>
  <c r="H76486" i="2" s="1"/>
  <c r="G76487" i="2" l="1"/>
  <c r="H76487" i="2" s="1"/>
  <c r="D76488" i="2"/>
  <c r="E76488" i="2"/>
  <c r="C76489" i="2"/>
  <c r="D76489" i="2" l="1"/>
  <c r="E76489" i="2"/>
  <c r="C76490" i="2"/>
  <c r="G76488" i="2"/>
  <c r="H76488" i="2" s="1"/>
  <c r="C76491" i="2" l="1"/>
  <c r="E76490" i="2"/>
  <c r="D76490" i="2"/>
  <c r="G76490" i="2" s="1"/>
  <c r="H76490" i="2" s="1"/>
  <c r="G76489" i="2"/>
  <c r="H76489" i="2" s="1"/>
  <c r="D76491" i="2" l="1"/>
  <c r="E76491" i="2"/>
  <c r="C76492" i="2"/>
  <c r="E76492" i="2" l="1"/>
  <c r="C76493" i="2"/>
  <c r="D76492" i="2"/>
  <c r="G76492" i="2" s="1"/>
  <c r="H76492" i="2" s="1"/>
  <c r="G76491" i="2"/>
  <c r="H76491" i="2" s="1"/>
  <c r="C76494" i="2" l="1"/>
  <c r="D76493" i="2"/>
  <c r="E76493" i="2"/>
  <c r="G76493" i="2" l="1"/>
  <c r="H76493" i="2" s="1"/>
  <c r="D76494" i="2"/>
  <c r="E76494" i="2"/>
  <c r="C76495" i="2"/>
  <c r="C76496" i="2" l="1"/>
  <c r="D76495" i="2"/>
  <c r="E76495" i="2"/>
  <c r="G76494" i="2"/>
  <c r="H76494" i="2" s="1"/>
  <c r="G76495" i="2" l="1"/>
  <c r="H76495" i="2" s="1"/>
  <c r="D76496" i="2"/>
  <c r="E76496" i="2"/>
  <c r="C76497" i="2"/>
  <c r="D76497" i="2" l="1"/>
  <c r="E76497" i="2"/>
  <c r="C76498" i="2"/>
  <c r="G76496" i="2"/>
  <c r="H76496" i="2" s="1"/>
  <c r="C76499" i="2" l="1"/>
  <c r="E76498" i="2"/>
  <c r="D76498" i="2"/>
  <c r="G76498" i="2" s="1"/>
  <c r="H76498" i="2" s="1"/>
  <c r="G76497" i="2"/>
  <c r="H76497" i="2" s="1"/>
  <c r="D76499" i="2" l="1"/>
  <c r="E76499" i="2"/>
  <c r="C76500" i="2"/>
  <c r="E76500" i="2" l="1"/>
  <c r="C76501" i="2"/>
  <c r="D76500" i="2"/>
  <c r="G76500" i="2" s="1"/>
  <c r="H76500" i="2" s="1"/>
  <c r="G76499" i="2"/>
  <c r="H76499" i="2" s="1"/>
  <c r="C76502" i="2" l="1"/>
  <c r="D76501" i="2"/>
  <c r="E76501" i="2"/>
  <c r="G76501" i="2" l="1"/>
  <c r="H76501" i="2" s="1"/>
  <c r="D76502" i="2"/>
  <c r="E76502" i="2"/>
  <c r="C76503" i="2"/>
  <c r="C76504" i="2" l="1"/>
  <c r="D76503" i="2"/>
  <c r="E76503" i="2"/>
  <c r="G76502" i="2"/>
  <c r="H76502" i="2" s="1"/>
  <c r="G76503" i="2" l="1"/>
  <c r="H76503" i="2" s="1"/>
  <c r="D76504" i="2"/>
  <c r="E76504" i="2"/>
  <c r="C76505" i="2"/>
  <c r="D76505" i="2" l="1"/>
  <c r="E76505" i="2"/>
  <c r="C76506" i="2"/>
  <c r="G76504" i="2"/>
  <c r="H76504" i="2" s="1"/>
  <c r="C76507" i="2" l="1"/>
  <c r="E76506" i="2"/>
  <c r="D76506" i="2"/>
  <c r="G76506" i="2" s="1"/>
  <c r="H76506" i="2" s="1"/>
  <c r="G76505" i="2"/>
  <c r="H76505" i="2" s="1"/>
  <c r="D76507" i="2" l="1"/>
  <c r="E76507" i="2"/>
  <c r="C76508" i="2"/>
  <c r="E76508" i="2" l="1"/>
  <c r="C76509" i="2"/>
  <c r="D76508" i="2"/>
  <c r="G76507" i="2"/>
  <c r="H76507" i="2" s="1"/>
  <c r="G76508" i="2" l="1"/>
  <c r="H76508" i="2" s="1"/>
  <c r="C76510" i="2"/>
  <c r="D76509" i="2"/>
  <c r="E76509" i="2"/>
  <c r="G76509" i="2" l="1"/>
  <c r="H76509" i="2" s="1"/>
  <c r="D76510" i="2"/>
  <c r="E76510" i="2"/>
  <c r="C76511" i="2"/>
  <c r="C76512" i="2" l="1"/>
  <c r="D76511" i="2"/>
  <c r="E76511" i="2"/>
  <c r="G76510" i="2"/>
  <c r="H76510" i="2" s="1"/>
  <c r="G76511" i="2" l="1"/>
  <c r="H76511" i="2" s="1"/>
  <c r="D76512" i="2"/>
  <c r="E76512" i="2"/>
  <c r="C76513" i="2"/>
  <c r="D76513" i="2" l="1"/>
  <c r="E76513" i="2"/>
  <c r="C76514" i="2"/>
  <c r="G76512" i="2"/>
  <c r="H76512" i="2" s="1"/>
  <c r="C76515" i="2" l="1"/>
  <c r="E76514" i="2"/>
  <c r="D76514" i="2"/>
  <c r="G76514" i="2" s="1"/>
  <c r="H76514" i="2" s="1"/>
  <c r="G76513" i="2"/>
  <c r="H76513" i="2" s="1"/>
  <c r="D76515" i="2" l="1"/>
  <c r="E76515" i="2"/>
  <c r="C76516" i="2"/>
  <c r="E76516" i="2" l="1"/>
  <c r="C76517" i="2"/>
  <c r="D76516" i="2"/>
  <c r="G76515" i="2"/>
  <c r="H76515" i="2" s="1"/>
  <c r="G76516" i="2" l="1"/>
  <c r="H76516" i="2" s="1"/>
  <c r="C76518" i="2"/>
  <c r="D76517" i="2"/>
  <c r="E76517" i="2"/>
  <c r="G76517" i="2" l="1"/>
  <c r="H76517" i="2" s="1"/>
  <c r="D76518" i="2"/>
  <c r="E76518" i="2"/>
  <c r="C76519" i="2"/>
  <c r="C76520" i="2" l="1"/>
  <c r="D76519" i="2"/>
  <c r="E76519" i="2"/>
  <c r="G76518" i="2"/>
  <c r="H76518" i="2" s="1"/>
  <c r="G76519" i="2" l="1"/>
  <c r="H76519" i="2" s="1"/>
  <c r="D76520" i="2"/>
  <c r="E76520" i="2"/>
  <c r="C76521" i="2"/>
  <c r="D76521" i="2" l="1"/>
  <c r="E76521" i="2"/>
  <c r="C76522" i="2"/>
  <c r="G76520" i="2"/>
  <c r="H76520" i="2" s="1"/>
  <c r="C76523" i="2" l="1"/>
  <c r="E76522" i="2"/>
  <c r="D76522" i="2"/>
  <c r="G76521" i="2"/>
  <c r="H76521" i="2" s="1"/>
  <c r="G76522" i="2" l="1"/>
  <c r="H76522" i="2" s="1"/>
  <c r="D76523" i="2"/>
  <c r="E76523" i="2"/>
  <c r="C76524" i="2"/>
  <c r="E76524" i="2" l="1"/>
  <c r="C76525" i="2"/>
  <c r="D76524" i="2"/>
  <c r="G76523" i="2"/>
  <c r="H76523" i="2" s="1"/>
  <c r="G76524" i="2" l="1"/>
  <c r="H76524" i="2" s="1"/>
  <c r="C76526" i="2"/>
  <c r="D76525" i="2"/>
  <c r="E76525" i="2"/>
  <c r="G76525" i="2" l="1"/>
  <c r="H76525" i="2" s="1"/>
  <c r="D76526" i="2"/>
  <c r="E76526" i="2"/>
  <c r="C76527" i="2"/>
  <c r="C76528" i="2" l="1"/>
  <c r="D76527" i="2"/>
  <c r="E76527" i="2"/>
  <c r="G76526" i="2"/>
  <c r="H76526" i="2" s="1"/>
  <c r="G76527" i="2" l="1"/>
  <c r="H76527" i="2" s="1"/>
  <c r="D76528" i="2"/>
  <c r="E76528" i="2"/>
  <c r="C76529" i="2"/>
  <c r="D76529" i="2" l="1"/>
  <c r="E76529" i="2"/>
  <c r="C76530" i="2"/>
  <c r="G76528" i="2"/>
  <c r="H76528" i="2" s="1"/>
  <c r="C76531" i="2" l="1"/>
  <c r="E76530" i="2"/>
  <c r="D76530" i="2"/>
  <c r="G76530" i="2" s="1"/>
  <c r="H76530" i="2" s="1"/>
  <c r="G76529" i="2"/>
  <c r="H76529" i="2" s="1"/>
  <c r="D76531" i="2" l="1"/>
  <c r="E76531" i="2"/>
  <c r="C76532" i="2"/>
  <c r="E76532" i="2" l="1"/>
  <c r="C76533" i="2"/>
  <c r="D76532" i="2"/>
  <c r="G76531" i="2"/>
  <c r="H76531" i="2" s="1"/>
  <c r="G76532" i="2" l="1"/>
  <c r="H76532" i="2" s="1"/>
  <c r="C76534" i="2"/>
  <c r="D76533" i="2"/>
  <c r="E76533" i="2"/>
  <c r="G76533" i="2" l="1"/>
  <c r="H76533" i="2" s="1"/>
  <c r="D76534" i="2"/>
  <c r="E76534" i="2"/>
  <c r="C76535" i="2"/>
  <c r="C76536" i="2" l="1"/>
  <c r="D76535" i="2"/>
  <c r="E76535" i="2"/>
  <c r="G76534" i="2"/>
  <c r="H76534" i="2" s="1"/>
  <c r="G76535" i="2" l="1"/>
  <c r="H76535" i="2" s="1"/>
  <c r="D76536" i="2"/>
  <c r="E76536" i="2"/>
  <c r="C76537" i="2"/>
  <c r="D76537" i="2" l="1"/>
  <c r="E76537" i="2"/>
  <c r="C76538" i="2"/>
  <c r="G76536" i="2"/>
  <c r="H76536" i="2" s="1"/>
  <c r="C76539" i="2" l="1"/>
  <c r="E76538" i="2"/>
  <c r="D76538" i="2"/>
  <c r="G76538" i="2" s="1"/>
  <c r="H76538" i="2" s="1"/>
  <c r="G76537" i="2"/>
  <c r="H76537" i="2" s="1"/>
  <c r="D76539" i="2" l="1"/>
  <c r="E76539" i="2"/>
  <c r="C76540" i="2"/>
  <c r="E76540" i="2" l="1"/>
  <c r="C76541" i="2"/>
  <c r="D76540" i="2"/>
  <c r="G76539" i="2"/>
  <c r="H76539" i="2" s="1"/>
  <c r="G76540" i="2" l="1"/>
  <c r="H76540" i="2" s="1"/>
  <c r="C76542" i="2"/>
  <c r="D76541" i="2"/>
  <c r="E76541" i="2"/>
  <c r="G76541" i="2" l="1"/>
  <c r="H76541" i="2" s="1"/>
  <c r="D76542" i="2"/>
  <c r="E76542" i="2"/>
  <c r="C76543" i="2"/>
  <c r="C76544" i="2" l="1"/>
  <c r="D76543" i="2"/>
  <c r="E76543" i="2"/>
  <c r="G76542" i="2"/>
  <c r="H76542" i="2" s="1"/>
  <c r="G76543" i="2" l="1"/>
  <c r="H76543" i="2" s="1"/>
  <c r="D76544" i="2"/>
  <c r="E76544" i="2"/>
  <c r="C76545" i="2"/>
  <c r="D76545" i="2" l="1"/>
  <c r="E76545" i="2"/>
  <c r="C76546" i="2"/>
  <c r="G76544" i="2"/>
  <c r="H76544" i="2" s="1"/>
  <c r="C76547" i="2" l="1"/>
  <c r="E76546" i="2"/>
  <c r="D76546" i="2"/>
  <c r="G76546" i="2" s="1"/>
  <c r="H76546" i="2" s="1"/>
  <c r="G76545" i="2"/>
  <c r="H76545" i="2" s="1"/>
  <c r="D76547" i="2" l="1"/>
  <c r="E76547" i="2"/>
  <c r="C76548" i="2"/>
  <c r="E76548" i="2" l="1"/>
  <c r="C76549" i="2"/>
  <c r="D76548" i="2"/>
  <c r="G76548" i="2" s="1"/>
  <c r="H76548" i="2" s="1"/>
  <c r="G76547" i="2"/>
  <c r="H76547" i="2" s="1"/>
  <c r="C76550" i="2" l="1"/>
  <c r="D76549" i="2"/>
  <c r="E76549" i="2"/>
  <c r="G76549" i="2" l="1"/>
  <c r="H76549" i="2" s="1"/>
  <c r="D76550" i="2"/>
  <c r="E76550" i="2"/>
  <c r="C76551" i="2"/>
  <c r="C76552" i="2" l="1"/>
  <c r="D76551" i="2"/>
  <c r="E76551" i="2"/>
  <c r="G76550" i="2"/>
  <c r="H76550" i="2" s="1"/>
  <c r="G76551" i="2" l="1"/>
  <c r="H76551" i="2" s="1"/>
  <c r="D76552" i="2"/>
  <c r="E76552" i="2"/>
  <c r="C76553" i="2"/>
  <c r="D76553" i="2" l="1"/>
  <c r="E76553" i="2"/>
  <c r="C76554" i="2"/>
  <c r="G76552" i="2"/>
  <c r="H76552" i="2" s="1"/>
  <c r="C76555" i="2" l="1"/>
  <c r="E76554" i="2"/>
  <c r="D76554" i="2"/>
  <c r="G76553" i="2"/>
  <c r="H76553" i="2" s="1"/>
  <c r="G76554" i="2" l="1"/>
  <c r="H76554" i="2" s="1"/>
  <c r="D76555" i="2"/>
  <c r="E76555" i="2"/>
  <c r="C76556" i="2"/>
  <c r="E76556" i="2" l="1"/>
  <c r="C76557" i="2"/>
  <c r="D76556" i="2"/>
  <c r="G76556" i="2" s="1"/>
  <c r="H76556" i="2" s="1"/>
  <c r="G76555" i="2"/>
  <c r="H76555" i="2" s="1"/>
  <c r="C76558" i="2" l="1"/>
  <c r="D76557" i="2"/>
  <c r="E76557" i="2"/>
  <c r="G76557" i="2" l="1"/>
  <c r="H76557" i="2" s="1"/>
  <c r="D76558" i="2"/>
  <c r="E76558" i="2"/>
  <c r="C76559" i="2"/>
  <c r="C76560" i="2" l="1"/>
  <c r="D76559" i="2"/>
  <c r="E76559" i="2"/>
  <c r="G76558" i="2"/>
  <c r="H76558" i="2" s="1"/>
  <c r="G76559" i="2" l="1"/>
  <c r="H76559" i="2" s="1"/>
  <c r="D76560" i="2"/>
  <c r="E76560" i="2"/>
  <c r="C76561" i="2"/>
  <c r="D76561" i="2" l="1"/>
  <c r="E76561" i="2"/>
  <c r="C76562" i="2"/>
  <c r="G76560" i="2"/>
  <c r="H76560" i="2" s="1"/>
  <c r="C76563" i="2" l="1"/>
  <c r="E76562" i="2"/>
  <c r="D76562" i="2"/>
  <c r="G76562" i="2" s="1"/>
  <c r="H76562" i="2" s="1"/>
  <c r="G76561" i="2"/>
  <c r="H76561" i="2" s="1"/>
  <c r="D76563" i="2" l="1"/>
  <c r="E76563" i="2"/>
  <c r="C76564" i="2"/>
  <c r="E76564" i="2" l="1"/>
  <c r="C76565" i="2"/>
  <c r="D76564" i="2"/>
  <c r="G76564" i="2" s="1"/>
  <c r="H76564" i="2" s="1"/>
  <c r="G76563" i="2"/>
  <c r="H76563" i="2" s="1"/>
  <c r="C76566" i="2" l="1"/>
  <c r="D76565" i="2"/>
  <c r="E76565" i="2"/>
  <c r="G76565" i="2" l="1"/>
  <c r="H76565" i="2" s="1"/>
  <c r="D76566" i="2"/>
  <c r="E76566" i="2"/>
  <c r="C76567" i="2"/>
  <c r="C76568" i="2" l="1"/>
  <c r="D76567" i="2"/>
  <c r="E76567" i="2"/>
  <c r="G76566" i="2"/>
  <c r="H76566" i="2" s="1"/>
  <c r="G76567" i="2" l="1"/>
  <c r="H76567" i="2" s="1"/>
  <c r="D76568" i="2"/>
  <c r="E76568" i="2"/>
  <c r="C76569" i="2"/>
  <c r="D76569" i="2" l="1"/>
  <c r="E76569" i="2"/>
  <c r="C76570" i="2"/>
  <c r="G76568" i="2"/>
  <c r="H76568" i="2" s="1"/>
  <c r="C76571" i="2" l="1"/>
  <c r="E76570" i="2"/>
  <c r="D76570" i="2"/>
  <c r="G76570" i="2" s="1"/>
  <c r="H76570" i="2" s="1"/>
  <c r="G76569" i="2"/>
  <c r="H76569" i="2" s="1"/>
  <c r="D76571" i="2" l="1"/>
  <c r="E76571" i="2"/>
  <c r="C76572" i="2"/>
  <c r="E76572" i="2" l="1"/>
  <c r="C76573" i="2"/>
  <c r="D76572" i="2"/>
  <c r="G76572" i="2" s="1"/>
  <c r="H76572" i="2" s="1"/>
  <c r="G76571" i="2"/>
  <c r="H76571" i="2" s="1"/>
  <c r="C76574" i="2" l="1"/>
  <c r="D76573" i="2"/>
  <c r="E76573" i="2"/>
  <c r="G76573" i="2" l="1"/>
  <c r="H76573" i="2" s="1"/>
  <c r="D76574" i="2"/>
  <c r="E76574" i="2"/>
  <c r="C76575" i="2"/>
  <c r="C76576" i="2" l="1"/>
  <c r="D76575" i="2"/>
  <c r="E76575" i="2"/>
  <c r="G76574" i="2"/>
  <c r="H76574" i="2" s="1"/>
  <c r="G76575" i="2" l="1"/>
  <c r="H76575" i="2" s="1"/>
  <c r="D76576" i="2"/>
  <c r="E76576" i="2"/>
  <c r="C76577" i="2"/>
  <c r="D76577" i="2" l="1"/>
  <c r="E76577" i="2"/>
  <c r="C76578" i="2"/>
  <c r="G76576" i="2"/>
  <c r="H76576" i="2" s="1"/>
  <c r="C76579" i="2" l="1"/>
  <c r="E76578" i="2"/>
  <c r="D76578" i="2"/>
  <c r="G76578" i="2" s="1"/>
  <c r="H76578" i="2" s="1"/>
  <c r="G76577" i="2"/>
  <c r="H76577" i="2" s="1"/>
  <c r="D76579" i="2" l="1"/>
  <c r="E76579" i="2"/>
  <c r="C76580" i="2"/>
  <c r="E76580" i="2" l="1"/>
  <c r="C76581" i="2"/>
  <c r="D76580" i="2"/>
  <c r="G76580" i="2" s="1"/>
  <c r="H76580" i="2" s="1"/>
  <c r="G76579" i="2"/>
  <c r="H76579" i="2" s="1"/>
  <c r="C76582" i="2" l="1"/>
  <c r="D76581" i="2"/>
  <c r="E76581" i="2"/>
  <c r="G76581" i="2" l="1"/>
  <c r="H76581" i="2" s="1"/>
  <c r="D76582" i="2"/>
  <c r="E76582" i="2"/>
  <c r="C76583" i="2"/>
  <c r="C76584" i="2" l="1"/>
  <c r="D76583" i="2"/>
  <c r="E76583" i="2"/>
  <c r="G76582" i="2"/>
  <c r="H76582" i="2" s="1"/>
  <c r="G76583" i="2" l="1"/>
  <c r="H76583" i="2" s="1"/>
  <c r="D76584" i="2"/>
  <c r="E76584" i="2"/>
  <c r="C76585" i="2"/>
  <c r="D76585" i="2" l="1"/>
  <c r="E76585" i="2"/>
  <c r="C76586" i="2"/>
  <c r="G76584" i="2"/>
  <c r="H76584" i="2" s="1"/>
  <c r="C76587" i="2" l="1"/>
  <c r="E76586" i="2"/>
  <c r="D76586" i="2"/>
  <c r="G76586" i="2" s="1"/>
  <c r="H76586" i="2" s="1"/>
  <c r="G76585" i="2"/>
  <c r="H76585" i="2" s="1"/>
  <c r="D76587" i="2" l="1"/>
  <c r="E76587" i="2"/>
  <c r="C76588" i="2"/>
  <c r="E76588" i="2" l="1"/>
  <c r="C76589" i="2"/>
  <c r="D76588" i="2"/>
  <c r="G76588" i="2" s="1"/>
  <c r="H76588" i="2" s="1"/>
  <c r="G76587" i="2"/>
  <c r="H76587" i="2" s="1"/>
  <c r="C76590" i="2" l="1"/>
  <c r="D76589" i="2"/>
  <c r="E76589" i="2"/>
  <c r="G76589" i="2" l="1"/>
  <c r="H76589" i="2" s="1"/>
  <c r="D76590" i="2"/>
  <c r="E76590" i="2"/>
  <c r="C76591" i="2"/>
  <c r="C76592" i="2" l="1"/>
  <c r="D76591" i="2"/>
  <c r="E76591" i="2"/>
  <c r="G76590" i="2"/>
  <c r="H76590" i="2" s="1"/>
  <c r="G76591" i="2" l="1"/>
  <c r="H76591" i="2" s="1"/>
  <c r="D76592" i="2"/>
  <c r="E76592" i="2"/>
  <c r="C76593" i="2"/>
  <c r="D76593" i="2" l="1"/>
  <c r="E76593" i="2"/>
  <c r="C76594" i="2"/>
  <c r="G76592" i="2"/>
  <c r="H76592" i="2" s="1"/>
  <c r="C76595" i="2" l="1"/>
  <c r="E76594" i="2"/>
  <c r="D76594" i="2"/>
  <c r="G76594" i="2" s="1"/>
  <c r="H76594" i="2" s="1"/>
  <c r="G76593" i="2"/>
  <c r="H76593" i="2" s="1"/>
  <c r="D76595" i="2" l="1"/>
  <c r="E76595" i="2"/>
  <c r="C76596" i="2"/>
  <c r="E76596" i="2" l="1"/>
  <c r="C76597" i="2"/>
  <c r="D76596" i="2"/>
  <c r="G76596" i="2" s="1"/>
  <c r="H76596" i="2" s="1"/>
  <c r="G76595" i="2"/>
  <c r="H76595" i="2" s="1"/>
  <c r="C76598" i="2" l="1"/>
  <c r="D76597" i="2"/>
  <c r="E76597" i="2"/>
  <c r="G76597" i="2" l="1"/>
  <c r="H76597" i="2" s="1"/>
  <c r="D76598" i="2"/>
  <c r="E76598" i="2"/>
  <c r="C76599" i="2"/>
  <c r="C76600" i="2" l="1"/>
  <c r="D76599" i="2"/>
  <c r="E76599" i="2"/>
  <c r="G76598" i="2"/>
  <c r="H76598" i="2" s="1"/>
  <c r="G76599" i="2" l="1"/>
  <c r="H76599" i="2" s="1"/>
  <c r="D76600" i="2"/>
  <c r="E76600" i="2"/>
  <c r="C76601" i="2"/>
  <c r="D76601" i="2" l="1"/>
  <c r="E76601" i="2"/>
  <c r="C76602" i="2"/>
  <c r="G76600" i="2"/>
  <c r="H76600" i="2" s="1"/>
  <c r="C76603" i="2" l="1"/>
  <c r="E76602" i="2"/>
  <c r="D76602" i="2"/>
  <c r="G76602" i="2" s="1"/>
  <c r="H76602" i="2" s="1"/>
  <c r="G76601" i="2"/>
  <c r="H76601" i="2" s="1"/>
  <c r="D76603" i="2" l="1"/>
  <c r="E76603" i="2"/>
  <c r="C76604" i="2"/>
  <c r="E76604" i="2" l="1"/>
  <c r="C76605" i="2"/>
  <c r="D76604" i="2"/>
  <c r="G76603" i="2"/>
  <c r="H76603" i="2" s="1"/>
  <c r="G76604" i="2" l="1"/>
  <c r="H76604" i="2" s="1"/>
  <c r="C76606" i="2"/>
  <c r="D76605" i="2"/>
  <c r="E76605" i="2"/>
  <c r="G76605" i="2" l="1"/>
  <c r="H76605" i="2" s="1"/>
  <c r="D76606" i="2"/>
  <c r="E76606" i="2"/>
  <c r="C76607" i="2"/>
  <c r="C76608" i="2" l="1"/>
  <c r="D76607" i="2"/>
  <c r="E76607" i="2"/>
  <c r="G76606" i="2"/>
  <c r="H76606" i="2" s="1"/>
  <c r="G76607" i="2" l="1"/>
  <c r="H76607" i="2" s="1"/>
  <c r="D76608" i="2"/>
  <c r="E76608" i="2"/>
  <c r="C76609" i="2"/>
  <c r="D76609" i="2" l="1"/>
  <c r="E76609" i="2"/>
  <c r="C76610" i="2"/>
  <c r="G76608" i="2"/>
  <c r="H76608" i="2" s="1"/>
  <c r="C76611" i="2" l="1"/>
  <c r="E76610" i="2"/>
  <c r="D76610" i="2"/>
  <c r="G76610" i="2" s="1"/>
  <c r="H76610" i="2" s="1"/>
  <c r="G76609" i="2"/>
  <c r="H76609" i="2" s="1"/>
  <c r="D76611" i="2" l="1"/>
  <c r="E76611" i="2"/>
  <c r="C76612" i="2"/>
  <c r="E76612" i="2" l="1"/>
  <c r="C76613" i="2"/>
  <c r="D76612" i="2"/>
  <c r="G76612" i="2" s="1"/>
  <c r="H76612" i="2" s="1"/>
  <c r="G76611" i="2"/>
  <c r="H76611" i="2" s="1"/>
  <c r="C76614" i="2" l="1"/>
  <c r="D76613" i="2"/>
  <c r="E76613" i="2"/>
  <c r="G76613" i="2" l="1"/>
  <c r="H76613" i="2" s="1"/>
  <c r="D76614" i="2"/>
  <c r="E76614" i="2"/>
  <c r="C76615" i="2"/>
  <c r="C76616" i="2" l="1"/>
  <c r="D76615" i="2"/>
  <c r="E76615" i="2"/>
  <c r="G76614" i="2"/>
  <c r="H76614" i="2" s="1"/>
  <c r="G76615" i="2" l="1"/>
  <c r="H76615" i="2" s="1"/>
  <c r="D76616" i="2"/>
  <c r="E76616" i="2"/>
  <c r="C76617" i="2"/>
  <c r="D76617" i="2" l="1"/>
  <c r="E76617" i="2"/>
  <c r="C76618" i="2"/>
  <c r="G76616" i="2"/>
  <c r="H76616" i="2" s="1"/>
  <c r="C76619" i="2" l="1"/>
  <c r="E76618" i="2"/>
  <c r="D76618" i="2"/>
  <c r="G76618" i="2" s="1"/>
  <c r="H76618" i="2" s="1"/>
  <c r="G76617" i="2"/>
  <c r="H76617" i="2" s="1"/>
  <c r="D76619" i="2" l="1"/>
  <c r="E76619" i="2"/>
  <c r="C76620" i="2"/>
  <c r="E76620" i="2" l="1"/>
  <c r="C76621" i="2"/>
  <c r="D76620" i="2"/>
  <c r="G76620" i="2" s="1"/>
  <c r="H76620" i="2" s="1"/>
  <c r="G76619" i="2"/>
  <c r="H76619" i="2" s="1"/>
  <c r="C76622" i="2" l="1"/>
  <c r="D76621" i="2"/>
  <c r="E76621" i="2"/>
  <c r="G76621" i="2" l="1"/>
  <c r="H76621" i="2" s="1"/>
  <c r="D76622" i="2"/>
  <c r="E76622" i="2"/>
  <c r="C76623" i="2"/>
  <c r="C76624" i="2" l="1"/>
  <c r="D76623" i="2"/>
  <c r="E76623" i="2"/>
  <c r="G76622" i="2"/>
  <c r="H76622" i="2" s="1"/>
  <c r="G76623" i="2" l="1"/>
  <c r="H76623" i="2" s="1"/>
  <c r="D76624" i="2"/>
  <c r="E76624" i="2"/>
  <c r="C76625" i="2"/>
  <c r="D76625" i="2" l="1"/>
  <c r="E76625" i="2"/>
  <c r="C76626" i="2"/>
  <c r="G76624" i="2"/>
  <c r="H76624" i="2" s="1"/>
  <c r="C76627" i="2" l="1"/>
  <c r="E76626" i="2"/>
  <c r="D76626" i="2"/>
  <c r="G76625" i="2"/>
  <c r="H76625" i="2" s="1"/>
  <c r="G76626" i="2" l="1"/>
  <c r="H76626" i="2" s="1"/>
  <c r="D76627" i="2"/>
  <c r="E76627" i="2"/>
  <c r="C76628" i="2"/>
  <c r="E76628" i="2" l="1"/>
  <c r="C76629" i="2"/>
  <c r="D76628" i="2"/>
  <c r="G76628" i="2" s="1"/>
  <c r="H76628" i="2" s="1"/>
  <c r="G76627" i="2"/>
  <c r="H76627" i="2" s="1"/>
  <c r="C76630" i="2" l="1"/>
  <c r="D76629" i="2"/>
  <c r="E76629" i="2"/>
  <c r="G76629" i="2" l="1"/>
  <c r="H76629" i="2" s="1"/>
  <c r="D76630" i="2"/>
  <c r="E76630" i="2"/>
  <c r="C76631" i="2"/>
  <c r="C76632" i="2" l="1"/>
  <c r="D76631" i="2"/>
  <c r="E76631" i="2"/>
  <c r="G76630" i="2"/>
  <c r="H76630" i="2" s="1"/>
  <c r="G76631" i="2" l="1"/>
  <c r="H76631" i="2" s="1"/>
  <c r="D76632" i="2"/>
  <c r="E76632" i="2"/>
  <c r="C76633" i="2"/>
  <c r="D76633" i="2" l="1"/>
  <c r="E76633" i="2"/>
  <c r="C76634" i="2"/>
  <c r="G76632" i="2"/>
  <c r="H76632" i="2" s="1"/>
  <c r="C76635" i="2" l="1"/>
  <c r="E76634" i="2"/>
  <c r="D76634" i="2"/>
  <c r="G76634" i="2" s="1"/>
  <c r="H76634" i="2" s="1"/>
  <c r="G76633" i="2"/>
  <c r="H76633" i="2" s="1"/>
  <c r="D76635" i="2" l="1"/>
  <c r="E76635" i="2"/>
  <c r="C76636" i="2"/>
  <c r="E76636" i="2" l="1"/>
  <c r="C76637" i="2"/>
  <c r="D76636" i="2"/>
  <c r="G76636" i="2" s="1"/>
  <c r="H76636" i="2" s="1"/>
  <c r="G76635" i="2"/>
  <c r="H76635" i="2" s="1"/>
  <c r="C76638" i="2" l="1"/>
  <c r="D76637" i="2"/>
  <c r="E76637" i="2"/>
  <c r="G76637" i="2" l="1"/>
  <c r="H76637" i="2" s="1"/>
  <c r="D76638" i="2"/>
  <c r="E76638" i="2"/>
  <c r="C76639" i="2"/>
  <c r="C76640" i="2" l="1"/>
  <c r="D76639" i="2"/>
  <c r="E76639" i="2"/>
  <c r="G76638" i="2"/>
  <c r="H76638" i="2" s="1"/>
  <c r="G76639" i="2" l="1"/>
  <c r="H76639" i="2" s="1"/>
  <c r="D76640" i="2"/>
  <c r="E76640" i="2"/>
  <c r="C76641" i="2"/>
  <c r="D76641" i="2" l="1"/>
  <c r="E76641" i="2"/>
  <c r="C76642" i="2"/>
  <c r="G76640" i="2"/>
  <c r="H76640" i="2" s="1"/>
  <c r="G76641" i="2" l="1"/>
  <c r="H76641" i="2" s="1"/>
  <c r="C76643" i="2"/>
  <c r="E76642" i="2"/>
  <c r="D76642" i="2"/>
  <c r="G76642" i="2" s="1"/>
  <c r="H76642" i="2" s="1"/>
  <c r="D76643" i="2" l="1"/>
  <c r="E76643" i="2"/>
  <c r="C76644" i="2"/>
  <c r="E76644" i="2" l="1"/>
  <c r="C76645" i="2"/>
  <c r="D76644" i="2"/>
  <c r="G76644" i="2" s="1"/>
  <c r="H76644" i="2" s="1"/>
  <c r="G76643" i="2"/>
  <c r="H76643" i="2" s="1"/>
  <c r="C76646" i="2" l="1"/>
  <c r="D76645" i="2"/>
  <c r="E76645" i="2"/>
  <c r="G76645" i="2" l="1"/>
  <c r="H76645" i="2" s="1"/>
  <c r="D76646" i="2"/>
  <c r="E76646" i="2"/>
  <c r="C76647" i="2"/>
  <c r="C76648" i="2" l="1"/>
  <c r="D76647" i="2"/>
  <c r="E76647" i="2"/>
  <c r="G76646" i="2"/>
  <c r="H76646" i="2" s="1"/>
  <c r="G76647" i="2" l="1"/>
  <c r="H76647" i="2" s="1"/>
  <c r="D76648" i="2"/>
  <c r="E76648" i="2"/>
  <c r="C76649" i="2"/>
  <c r="D76649" i="2" l="1"/>
  <c r="E76649" i="2"/>
  <c r="C76650" i="2"/>
  <c r="G76648" i="2"/>
  <c r="H76648" i="2" s="1"/>
  <c r="C76651" i="2" l="1"/>
  <c r="E76650" i="2"/>
  <c r="D76650" i="2"/>
  <c r="G76650" i="2" s="1"/>
  <c r="H76650" i="2" s="1"/>
  <c r="G76649" i="2"/>
  <c r="H76649" i="2" s="1"/>
  <c r="D76651" i="2" l="1"/>
  <c r="E76651" i="2"/>
  <c r="C76652" i="2"/>
  <c r="E76652" i="2" l="1"/>
  <c r="C76653" i="2"/>
  <c r="D76652" i="2"/>
  <c r="G76652" i="2" s="1"/>
  <c r="H76652" i="2" s="1"/>
  <c r="G76651" i="2"/>
  <c r="H76651" i="2" s="1"/>
  <c r="C76654" i="2" l="1"/>
  <c r="D76653" i="2"/>
  <c r="E76653" i="2"/>
  <c r="G76653" i="2" l="1"/>
  <c r="H76653" i="2" s="1"/>
  <c r="D76654" i="2"/>
  <c r="E76654" i="2"/>
  <c r="C76655" i="2"/>
  <c r="C76656" i="2" l="1"/>
  <c r="D76655" i="2"/>
  <c r="E76655" i="2"/>
  <c r="G76654" i="2"/>
  <c r="H76654" i="2" s="1"/>
  <c r="G76655" i="2" l="1"/>
  <c r="H76655" i="2" s="1"/>
  <c r="D76656" i="2"/>
  <c r="E76656" i="2"/>
  <c r="C76657" i="2"/>
  <c r="D76657" i="2" l="1"/>
  <c r="E76657" i="2"/>
  <c r="C76658" i="2"/>
  <c r="G76656" i="2"/>
  <c r="H76656" i="2" s="1"/>
  <c r="C76659" i="2" l="1"/>
  <c r="E76658" i="2"/>
  <c r="D76658" i="2"/>
  <c r="G76658" i="2" s="1"/>
  <c r="H76658" i="2" s="1"/>
  <c r="G76657" i="2"/>
  <c r="H76657" i="2" s="1"/>
  <c r="D76659" i="2" l="1"/>
  <c r="E76659" i="2"/>
  <c r="C76660" i="2"/>
  <c r="E76660" i="2" l="1"/>
  <c r="C76661" i="2"/>
  <c r="D76660" i="2"/>
  <c r="G76660" i="2" s="1"/>
  <c r="H76660" i="2" s="1"/>
  <c r="G76659" i="2"/>
  <c r="H76659" i="2" s="1"/>
  <c r="C76662" i="2" l="1"/>
  <c r="D76661" i="2"/>
  <c r="E76661" i="2"/>
  <c r="G76661" i="2" l="1"/>
  <c r="H76661" i="2" s="1"/>
  <c r="D76662" i="2"/>
  <c r="E76662" i="2"/>
  <c r="C76663" i="2"/>
  <c r="C76664" i="2" l="1"/>
  <c r="D76663" i="2"/>
  <c r="E76663" i="2"/>
  <c r="G76662" i="2"/>
  <c r="H76662" i="2" s="1"/>
  <c r="G76663" i="2" l="1"/>
  <c r="H76663" i="2" s="1"/>
  <c r="D76664" i="2"/>
  <c r="E76664" i="2"/>
  <c r="C76665" i="2"/>
  <c r="D76665" i="2" l="1"/>
  <c r="E76665" i="2"/>
  <c r="C76666" i="2"/>
  <c r="G76664" i="2"/>
  <c r="H76664" i="2" s="1"/>
  <c r="C76667" i="2" l="1"/>
  <c r="E76666" i="2"/>
  <c r="D76666" i="2"/>
  <c r="G76666" i="2" s="1"/>
  <c r="H76666" i="2" s="1"/>
  <c r="G76665" i="2"/>
  <c r="H76665" i="2" s="1"/>
  <c r="D76667" i="2" l="1"/>
  <c r="E76667" i="2"/>
  <c r="C76668" i="2"/>
  <c r="E76668" i="2" l="1"/>
  <c r="C76669" i="2"/>
  <c r="D76668" i="2"/>
  <c r="G76668" i="2" s="1"/>
  <c r="H76668" i="2" s="1"/>
  <c r="G76667" i="2"/>
  <c r="H76667" i="2" s="1"/>
  <c r="C76670" i="2" l="1"/>
  <c r="D76669" i="2"/>
  <c r="E76669" i="2"/>
  <c r="G76669" i="2" l="1"/>
  <c r="H76669" i="2" s="1"/>
  <c r="D76670" i="2"/>
  <c r="E76670" i="2"/>
  <c r="C76671" i="2"/>
  <c r="C76672" i="2" l="1"/>
  <c r="D76671" i="2"/>
  <c r="E76671" i="2"/>
  <c r="G76670" i="2"/>
  <c r="H76670" i="2" s="1"/>
  <c r="G76671" i="2" l="1"/>
  <c r="H76671" i="2" s="1"/>
  <c r="D76672" i="2"/>
  <c r="E76672" i="2"/>
  <c r="C76673" i="2"/>
  <c r="D76673" i="2" l="1"/>
  <c r="E76673" i="2"/>
  <c r="C76674" i="2"/>
  <c r="G76672" i="2"/>
  <c r="H76672" i="2" s="1"/>
  <c r="C76675" i="2" l="1"/>
  <c r="E76674" i="2"/>
  <c r="D76674" i="2"/>
  <c r="G76674" i="2" s="1"/>
  <c r="H76674" i="2" s="1"/>
  <c r="G76673" i="2"/>
  <c r="H76673" i="2" s="1"/>
  <c r="D76675" i="2" l="1"/>
  <c r="E76675" i="2"/>
  <c r="C76676" i="2"/>
  <c r="E76676" i="2" l="1"/>
  <c r="C76677" i="2"/>
  <c r="D76676" i="2"/>
  <c r="G76676" i="2" s="1"/>
  <c r="H76676" i="2" s="1"/>
  <c r="G76675" i="2"/>
  <c r="H76675" i="2" s="1"/>
  <c r="C76678" i="2" l="1"/>
  <c r="D76677" i="2"/>
  <c r="E76677" i="2"/>
  <c r="G76677" i="2" l="1"/>
  <c r="H76677" i="2" s="1"/>
  <c r="D76678" i="2"/>
  <c r="E76678" i="2"/>
  <c r="C76679" i="2"/>
  <c r="C76680" i="2" l="1"/>
  <c r="D76679" i="2"/>
  <c r="E76679" i="2"/>
  <c r="G76678" i="2"/>
  <c r="H76678" i="2" s="1"/>
  <c r="G76679" i="2" l="1"/>
  <c r="H76679" i="2" s="1"/>
  <c r="D76680" i="2"/>
  <c r="E76680" i="2"/>
  <c r="C76681" i="2"/>
  <c r="D76681" i="2" l="1"/>
  <c r="E76681" i="2"/>
  <c r="C76682" i="2"/>
  <c r="G76680" i="2"/>
  <c r="H76680" i="2" s="1"/>
  <c r="C76683" i="2" l="1"/>
  <c r="E76682" i="2"/>
  <c r="D76682" i="2"/>
  <c r="G76682" i="2" s="1"/>
  <c r="H76682" i="2" s="1"/>
  <c r="G76681" i="2"/>
  <c r="H76681" i="2" s="1"/>
  <c r="D76683" i="2" l="1"/>
  <c r="E76683" i="2"/>
  <c r="C76684" i="2"/>
  <c r="E76684" i="2" l="1"/>
  <c r="C76685" i="2"/>
  <c r="D76684" i="2"/>
  <c r="G76684" i="2" s="1"/>
  <c r="H76684" i="2" s="1"/>
  <c r="G76683" i="2"/>
  <c r="H76683" i="2" s="1"/>
  <c r="C76686" i="2" l="1"/>
  <c r="D76685" i="2"/>
  <c r="E76685" i="2"/>
  <c r="G76685" i="2" l="1"/>
  <c r="H76685" i="2" s="1"/>
  <c r="D76686" i="2"/>
  <c r="E76686" i="2"/>
  <c r="C76687" i="2"/>
  <c r="C76688" i="2" l="1"/>
  <c r="D76687" i="2"/>
  <c r="E76687" i="2"/>
  <c r="G76686" i="2"/>
  <c r="H76686" i="2" s="1"/>
  <c r="G76687" i="2" l="1"/>
  <c r="H76687" i="2" s="1"/>
  <c r="D76688" i="2"/>
  <c r="E76688" i="2"/>
  <c r="C76689" i="2"/>
  <c r="D76689" i="2" l="1"/>
  <c r="E76689" i="2"/>
  <c r="C76690" i="2"/>
  <c r="G76688" i="2"/>
  <c r="H76688" i="2" s="1"/>
  <c r="C76691" i="2" l="1"/>
  <c r="E76690" i="2"/>
  <c r="D76690" i="2"/>
  <c r="G76690" i="2" s="1"/>
  <c r="H76690" i="2" s="1"/>
  <c r="G76689" i="2"/>
  <c r="H76689" i="2" s="1"/>
  <c r="D76691" i="2" l="1"/>
  <c r="E76691" i="2"/>
  <c r="C76692" i="2"/>
  <c r="E76692" i="2" l="1"/>
  <c r="C76693" i="2"/>
  <c r="D76692" i="2"/>
  <c r="G76691" i="2"/>
  <c r="H76691" i="2" s="1"/>
  <c r="G76692" i="2" l="1"/>
  <c r="H76692" i="2" s="1"/>
  <c r="C76694" i="2"/>
  <c r="D76693" i="2"/>
  <c r="E76693" i="2"/>
  <c r="G76693" i="2" l="1"/>
  <c r="H76693" i="2" s="1"/>
  <c r="D76694" i="2"/>
  <c r="E76694" i="2"/>
  <c r="C76695" i="2"/>
  <c r="C76696" i="2" l="1"/>
  <c r="D76695" i="2"/>
  <c r="E76695" i="2"/>
  <c r="G76694" i="2"/>
  <c r="H76694" i="2" s="1"/>
  <c r="G76695" i="2" l="1"/>
  <c r="H76695" i="2" s="1"/>
  <c r="D76696" i="2"/>
  <c r="E76696" i="2"/>
  <c r="C76697" i="2"/>
  <c r="D76697" i="2" l="1"/>
  <c r="E76697" i="2"/>
  <c r="C76698" i="2"/>
  <c r="G76696" i="2"/>
  <c r="H76696" i="2" s="1"/>
  <c r="C76699" i="2" l="1"/>
  <c r="E76698" i="2"/>
  <c r="D76698" i="2"/>
  <c r="G76698" i="2" s="1"/>
  <c r="H76698" i="2" s="1"/>
  <c r="G76697" i="2"/>
  <c r="H76697" i="2" s="1"/>
  <c r="D76699" i="2" l="1"/>
  <c r="E76699" i="2"/>
  <c r="C76700" i="2"/>
  <c r="E76700" i="2" l="1"/>
  <c r="C76701" i="2"/>
  <c r="D76700" i="2"/>
  <c r="G76699" i="2"/>
  <c r="H76699" i="2" s="1"/>
  <c r="G76700" i="2" l="1"/>
  <c r="H76700" i="2" s="1"/>
  <c r="C76702" i="2"/>
  <c r="D76701" i="2"/>
  <c r="E76701" i="2"/>
  <c r="G76701" i="2" l="1"/>
  <c r="H76701" i="2" s="1"/>
  <c r="D76702" i="2"/>
  <c r="E76702" i="2"/>
  <c r="C76703" i="2"/>
  <c r="C76704" i="2" l="1"/>
  <c r="D76703" i="2"/>
  <c r="E76703" i="2"/>
  <c r="G76702" i="2"/>
  <c r="H76702" i="2" s="1"/>
  <c r="G76703" i="2" l="1"/>
  <c r="H76703" i="2" s="1"/>
  <c r="D76704" i="2"/>
  <c r="E76704" i="2"/>
  <c r="C76705" i="2"/>
  <c r="D76705" i="2" l="1"/>
  <c r="E76705" i="2"/>
  <c r="C76706" i="2"/>
  <c r="G76704" i="2"/>
  <c r="H76704" i="2" s="1"/>
  <c r="C76707" i="2" l="1"/>
  <c r="E76706" i="2"/>
  <c r="D76706" i="2"/>
  <c r="G76706" i="2" s="1"/>
  <c r="H76706" i="2" s="1"/>
  <c r="G76705" i="2"/>
  <c r="H76705" i="2" s="1"/>
  <c r="D76707" i="2" l="1"/>
  <c r="E76707" i="2"/>
  <c r="C76708" i="2"/>
  <c r="E76708" i="2" l="1"/>
  <c r="C76709" i="2"/>
  <c r="D76708" i="2"/>
  <c r="G76708" i="2" s="1"/>
  <c r="H76708" i="2" s="1"/>
  <c r="G76707" i="2"/>
  <c r="H76707" i="2" s="1"/>
  <c r="C76710" i="2" l="1"/>
  <c r="D76709" i="2"/>
  <c r="E76709" i="2"/>
  <c r="G76709" i="2" l="1"/>
  <c r="H76709" i="2" s="1"/>
  <c r="D76710" i="2"/>
  <c r="E76710" i="2"/>
  <c r="C76711" i="2"/>
  <c r="C76712" i="2" l="1"/>
  <c r="D76711" i="2"/>
  <c r="E76711" i="2"/>
  <c r="G76710" i="2"/>
  <c r="H76710" i="2" s="1"/>
  <c r="G76711" i="2" l="1"/>
  <c r="H76711" i="2" s="1"/>
  <c r="D76712" i="2"/>
  <c r="E76712" i="2"/>
  <c r="C76713" i="2"/>
  <c r="D76713" i="2" l="1"/>
  <c r="E76713" i="2"/>
  <c r="C76714" i="2"/>
  <c r="G76712" i="2"/>
  <c r="H76712" i="2" s="1"/>
  <c r="C76715" i="2" l="1"/>
  <c r="E76714" i="2"/>
  <c r="D76714" i="2"/>
  <c r="G76714" i="2" s="1"/>
  <c r="H76714" i="2" s="1"/>
  <c r="G76713" i="2"/>
  <c r="H76713" i="2" s="1"/>
  <c r="D76715" i="2" l="1"/>
  <c r="E76715" i="2"/>
  <c r="C76716" i="2"/>
  <c r="E76716" i="2" l="1"/>
  <c r="C76717" i="2"/>
  <c r="D76716" i="2"/>
  <c r="G76716" i="2" s="1"/>
  <c r="H76716" i="2" s="1"/>
  <c r="G76715" i="2"/>
  <c r="H76715" i="2" s="1"/>
  <c r="C76718" i="2" l="1"/>
  <c r="D76717" i="2"/>
  <c r="E76717" i="2"/>
  <c r="G76717" i="2" l="1"/>
  <c r="H76717" i="2" s="1"/>
  <c r="D76718" i="2"/>
  <c r="E76718" i="2"/>
  <c r="C76719" i="2"/>
  <c r="C76720" i="2" l="1"/>
  <c r="D76719" i="2"/>
  <c r="E76719" i="2"/>
  <c r="G76718" i="2"/>
  <c r="H76718" i="2" s="1"/>
  <c r="G76719" i="2" l="1"/>
  <c r="H76719" i="2" s="1"/>
  <c r="D76720" i="2"/>
  <c r="E76720" i="2"/>
  <c r="C76721" i="2"/>
  <c r="D76721" i="2" l="1"/>
  <c r="E76721" i="2"/>
  <c r="C76722" i="2"/>
  <c r="G76720" i="2"/>
  <c r="H76720" i="2" s="1"/>
  <c r="C76723" i="2" l="1"/>
  <c r="E76722" i="2"/>
  <c r="D76722" i="2"/>
  <c r="G76722" i="2" s="1"/>
  <c r="H76722" i="2" s="1"/>
  <c r="G76721" i="2"/>
  <c r="H76721" i="2" s="1"/>
  <c r="D76723" i="2" l="1"/>
  <c r="E76723" i="2"/>
  <c r="C76724" i="2"/>
  <c r="E76724" i="2" l="1"/>
  <c r="C76725" i="2"/>
  <c r="D76724" i="2"/>
  <c r="G76724" i="2" s="1"/>
  <c r="H76724" i="2" s="1"/>
  <c r="G76723" i="2"/>
  <c r="H76723" i="2" s="1"/>
  <c r="C76726" i="2" l="1"/>
  <c r="D76725" i="2"/>
  <c r="E76725" i="2"/>
  <c r="G76725" i="2" l="1"/>
  <c r="H76725" i="2" s="1"/>
  <c r="D76726" i="2"/>
  <c r="E76726" i="2"/>
  <c r="C76727" i="2"/>
  <c r="C76728" i="2" l="1"/>
  <c r="D76727" i="2"/>
  <c r="E76727" i="2"/>
  <c r="G76726" i="2"/>
  <c r="H76726" i="2" s="1"/>
  <c r="G76727" i="2" l="1"/>
  <c r="H76727" i="2" s="1"/>
  <c r="D76728" i="2"/>
  <c r="E76728" i="2"/>
  <c r="C76729" i="2"/>
  <c r="D76729" i="2" l="1"/>
  <c r="E76729" i="2"/>
  <c r="C76730" i="2"/>
  <c r="G76728" i="2"/>
  <c r="H76728" i="2" s="1"/>
  <c r="C76731" i="2" l="1"/>
  <c r="E76730" i="2"/>
  <c r="D76730" i="2"/>
  <c r="G76730" i="2" s="1"/>
  <c r="H76730" i="2" s="1"/>
  <c r="G76729" i="2"/>
  <c r="H76729" i="2" s="1"/>
  <c r="D76731" i="2" l="1"/>
  <c r="E76731" i="2"/>
  <c r="C76732" i="2"/>
  <c r="E76732" i="2" l="1"/>
  <c r="C76733" i="2"/>
  <c r="D76732" i="2"/>
  <c r="G76732" i="2" s="1"/>
  <c r="H76732" i="2" s="1"/>
  <c r="G76731" i="2"/>
  <c r="H76731" i="2" s="1"/>
  <c r="C76734" i="2" l="1"/>
  <c r="D76733" i="2"/>
  <c r="E76733" i="2"/>
  <c r="G76733" i="2" l="1"/>
  <c r="H76733" i="2" s="1"/>
  <c r="D76734" i="2"/>
  <c r="E76734" i="2"/>
  <c r="C76735" i="2"/>
  <c r="C76736" i="2" l="1"/>
  <c r="D76735" i="2"/>
  <c r="E76735" i="2"/>
  <c r="G76734" i="2"/>
  <c r="H76734" i="2" s="1"/>
  <c r="G76735" i="2" l="1"/>
  <c r="H76735" i="2" s="1"/>
  <c r="D76736" i="2"/>
  <c r="E76736" i="2"/>
  <c r="C76737" i="2"/>
  <c r="D76737" i="2" l="1"/>
  <c r="E76737" i="2"/>
  <c r="C76738" i="2"/>
  <c r="G76736" i="2"/>
  <c r="H76736" i="2" s="1"/>
  <c r="C76739" i="2" l="1"/>
  <c r="E76738" i="2"/>
  <c r="D76738" i="2"/>
  <c r="G76738" i="2" s="1"/>
  <c r="H76738" i="2" s="1"/>
  <c r="G76737" i="2"/>
  <c r="H76737" i="2" s="1"/>
  <c r="D76739" i="2" l="1"/>
  <c r="E76739" i="2"/>
  <c r="C76740" i="2"/>
  <c r="E76740" i="2" l="1"/>
  <c r="C76741" i="2"/>
  <c r="D76740" i="2"/>
  <c r="G76740" i="2" s="1"/>
  <c r="H76740" i="2" s="1"/>
  <c r="G76739" i="2"/>
  <c r="H76739" i="2" s="1"/>
  <c r="C76742" i="2" l="1"/>
  <c r="D76741" i="2"/>
  <c r="E76741" i="2"/>
  <c r="G76741" i="2" l="1"/>
  <c r="H76741" i="2" s="1"/>
  <c r="D76742" i="2"/>
  <c r="E76742" i="2"/>
  <c r="C76743" i="2"/>
  <c r="C76744" i="2" l="1"/>
  <c r="D76743" i="2"/>
  <c r="E76743" i="2"/>
  <c r="G76742" i="2"/>
  <c r="H76742" i="2" s="1"/>
  <c r="G76743" i="2" l="1"/>
  <c r="H76743" i="2" s="1"/>
  <c r="D76744" i="2"/>
  <c r="E76744" i="2"/>
  <c r="C76745" i="2"/>
  <c r="D76745" i="2" l="1"/>
  <c r="E76745" i="2"/>
  <c r="C76746" i="2"/>
  <c r="G76744" i="2"/>
  <c r="H76744" i="2" s="1"/>
  <c r="C76747" i="2" l="1"/>
  <c r="E76746" i="2"/>
  <c r="D76746" i="2"/>
  <c r="G76746" i="2" s="1"/>
  <c r="H76746" i="2" s="1"/>
  <c r="G76745" i="2"/>
  <c r="H76745" i="2" s="1"/>
  <c r="D76747" i="2" l="1"/>
  <c r="E76747" i="2"/>
  <c r="C76748" i="2"/>
  <c r="E76748" i="2" l="1"/>
  <c r="C76749" i="2"/>
  <c r="D76748" i="2"/>
  <c r="G76747" i="2"/>
  <c r="H76747" i="2" s="1"/>
  <c r="G76748" i="2" l="1"/>
  <c r="H76748" i="2" s="1"/>
  <c r="C76750" i="2"/>
  <c r="D76749" i="2"/>
  <c r="E76749" i="2"/>
  <c r="G76749" i="2" l="1"/>
  <c r="H76749" i="2" s="1"/>
  <c r="D76750" i="2"/>
  <c r="E76750" i="2"/>
  <c r="C76751" i="2"/>
  <c r="C76752" i="2" l="1"/>
  <c r="D76751" i="2"/>
  <c r="E76751" i="2"/>
  <c r="G76750" i="2"/>
  <c r="H76750" i="2" s="1"/>
  <c r="G76751" i="2" l="1"/>
  <c r="H76751" i="2" s="1"/>
  <c r="D76752" i="2"/>
  <c r="E76752" i="2"/>
  <c r="C76753" i="2"/>
  <c r="D76753" i="2" l="1"/>
  <c r="E76753" i="2"/>
  <c r="C76754" i="2"/>
  <c r="G76752" i="2"/>
  <c r="H76752" i="2" s="1"/>
  <c r="C76755" i="2" l="1"/>
  <c r="E76754" i="2"/>
  <c r="D76754" i="2"/>
  <c r="G76754" i="2" s="1"/>
  <c r="H76754" i="2" s="1"/>
  <c r="G76753" i="2"/>
  <c r="H76753" i="2" s="1"/>
  <c r="D76755" i="2" l="1"/>
  <c r="E76755" i="2"/>
  <c r="C76756" i="2"/>
  <c r="E76756" i="2" l="1"/>
  <c r="C76757" i="2"/>
  <c r="D76756" i="2"/>
  <c r="G76756" i="2" s="1"/>
  <c r="H76756" i="2" s="1"/>
  <c r="G76755" i="2"/>
  <c r="H76755" i="2" s="1"/>
  <c r="C76758" i="2" l="1"/>
  <c r="D76757" i="2"/>
  <c r="E76757" i="2"/>
  <c r="G76757" i="2" l="1"/>
  <c r="H76757" i="2" s="1"/>
  <c r="D76758" i="2"/>
  <c r="E76758" i="2"/>
  <c r="C76759" i="2"/>
  <c r="C76760" i="2" l="1"/>
  <c r="D76759" i="2"/>
  <c r="E76759" i="2"/>
  <c r="G76758" i="2"/>
  <c r="H76758" i="2" s="1"/>
  <c r="G76759" i="2" l="1"/>
  <c r="H76759" i="2" s="1"/>
  <c r="D76760" i="2"/>
  <c r="E76760" i="2"/>
  <c r="C76761" i="2"/>
  <c r="D76761" i="2" l="1"/>
  <c r="E76761" i="2"/>
  <c r="C76762" i="2"/>
  <c r="G76760" i="2"/>
  <c r="H76760" i="2" s="1"/>
  <c r="C76763" i="2" l="1"/>
  <c r="E76762" i="2"/>
  <c r="D76762" i="2"/>
  <c r="G76762" i="2" s="1"/>
  <c r="H76762" i="2" s="1"/>
  <c r="G76761" i="2"/>
  <c r="H76761" i="2" s="1"/>
  <c r="D76763" i="2" l="1"/>
  <c r="E76763" i="2"/>
  <c r="C76764" i="2"/>
  <c r="E76764" i="2" l="1"/>
  <c r="C76765" i="2"/>
  <c r="D76764" i="2"/>
  <c r="G76764" i="2" s="1"/>
  <c r="H76764" i="2" s="1"/>
  <c r="G76763" i="2"/>
  <c r="H76763" i="2" s="1"/>
  <c r="C76766" i="2" l="1"/>
  <c r="D76765" i="2"/>
  <c r="E76765" i="2"/>
  <c r="G76765" i="2" l="1"/>
  <c r="H76765" i="2" s="1"/>
  <c r="D76766" i="2"/>
  <c r="E76766" i="2"/>
  <c r="C76767" i="2"/>
  <c r="C76768" i="2" l="1"/>
  <c r="D76767" i="2"/>
  <c r="E76767" i="2"/>
  <c r="G76766" i="2"/>
  <c r="H76766" i="2" s="1"/>
  <c r="G76767" i="2" l="1"/>
  <c r="H76767" i="2" s="1"/>
  <c r="D76768" i="2"/>
  <c r="E76768" i="2"/>
  <c r="C76769" i="2"/>
  <c r="D76769" i="2" l="1"/>
  <c r="E76769" i="2"/>
  <c r="C76770" i="2"/>
  <c r="G76768" i="2"/>
  <c r="H76768" i="2" s="1"/>
  <c r="C76771" i="2" l="1"/>
  <c r="E76770" i="2"/>
  <c r="D76770" i="2"/>
  <c r="G76770" i="2" s="1"/>
  <c r="H76770" i="2" s="1"/>
  <c r="G76769" i="2"/>
  <c r="H76769" i="2" s="1"/>
  <c r="D76771" i="2" l="1"/>
  <c r="E76771" i="2"/>
  <c r="C76772" i="2"/>
  <c r="E76772" i="2" l="1"/>
  <c r="C76773" i="2"/>
  <c r="D76772" i="2"/>
  <c r="G76772" i="2" s="1"/>
  <c r="H76772" i="2" s="1"/>
  <c r="G76771" i="2"/>
  <c r="H76771" i="2" s="1"/>
  <c r="C76774" i="2" l="1"/>
  <c r="D76773" i="2"/>
  <c r="E76773" i="2"/>
  <c r="G76773" i="2" l="1"/>
  <c r="H76773" i="2" s="1"/>
  <c r="D76774" i="2"/>
  <c r="E76774" i="2"/>
  <c r="C76775" i="2"/>
  <c r="C76776" i="2" l="1"/>
  <c r="D76775" i="2"/>
  <c r="E76775" i="2"/>
  <c r="G76774" i="2"/>
  <c r="H76774" i="2" s="1"/>
  <c r="G76775" i="2" l="1"/>
  <c r="H76775" i="2" s="1"/>
  <c r="D76776" i="2"/>
  <c r="E76776" i="2"/>
  <c r="C76777" i="2"/>
  <c r="D76777" i="2" l="1"/>
  <c r="E76777" i="2"/>
  <c r="C76778" i="2"/>
  <c r="G76776" i="2"/>
  <c r="H76776" i="2" s="1"/>
  <c r="C76779" i="2" l="1"/>
  <c r="E76778" i="2"/>
  <c r="D76778" i="2"/>
  <c r="G76778" i="2" s="1"/>
  <c r="H76778" i="2" s="1"/>
  <c r="G76777" i="2"/>
  <c r="H76777" i="2" s="1"/>
  <c r="D76779" i="2" l="1"/>
  <c r="E76779" i="2"/>
  <c r="C76780" i="2"/>
  <c r="E76780" i="2" l="1"/>
  <c r="C76781" i="2"/>
  <c r="D76780" i="2"/>
  <c r="G76779" i="2"/>
  <c r="H76779" i="2" s="1"/>
  <c r="G76780" i="2" l="1"/>
  <c r="H76780" i="2" s="1"/>
  <c r="C76782" i="2"/>
  <c r="D76781" i="2"/>
  <c r="E76781" i="2"/>
  <c r="G76781" i="2" l="1"/>
  <c r="H76781" i="2" s="1"/>
  <c r="D76782" i="2"/>
  <c r="E76782" i="2"/>
  <c r="C76783" i="2"/>
  <c r="C76784" i="2" l="1"/>
  <c r="D76783" i="2"/>
  <c r="E76783" i="2"/>
  <c r="G76782" i="2"/>
  <c r="H76782" i="2" s="1"/>
  <c r="G76783" i="2" l="1"/>
  <c r="H76783" i="2" s="1"/>
  <c r="D76784" i="2"/>
  <c r="E76784" i="2"/>
  <c r="C76785" i="2"/>
  <c r="D76785" i="2" l="1"/>
  <c r="E76785" i="2"/>
  <c r="C76786" i="2"/>
  <c r="G76784" i="2"/>
  <c r="H76784" i="2" s="1"/>
  <c r="C76787" i="2" l="1"/>
  <c r="E76786" i="2"/>
  <c r="D76786" i="2"/>
  <c r="G76786" i="2" s="1"/>
  <c r="H76786" i="2" s="1"/>
  <c r="G76785" i="2"/>
  <c r="H76785" i="2" s="1"/>
  <c r="D76787" i="2" l="1"/>
  <c r="E76787" i="2"/>
  <c r="C76788" i="2"/>
  <c r="E76788" i="2" l="1"/>
  <c r="C76789" i="2"/>
  <c r="D76788" i="2"/>
  <c r="G76788" i="2" s="1"/>
  <c r="H76788" i="2" s="1"/>
  <c r="G76787" i="2"/>
  <c r="H76787" i="2" s="1"/>
  <c r="C76790" i="2" l="1"/>
  <c r="D76789" i="2"/>
  <c r="E76789" i="2"/>
  <c r="G76789" i="2" l="1"/>
  <c r="H76789" i="2" s="1"/>
  <c r="D76790" i="2"/>
  <c r="E76790" i="2"/>
  <c r="C76791" i="2"/>
  <c r="C76792" i="2" l="1"/>
  <c r="D76791" i="2"/>
  <c r="E76791" i="2"/>
  <c r="G76790" i="2"/>
  <c r="H76790" i="2" s="1"/>
  <c r="G76791" i="2" l="1"/>
  <c r="H76791" i="2" s="1"/>
  <c r="D76792" i="2"/>
  <c r="E76792" i="2"/>
  <c r="C76793" i="2"/>
  <c r="D76793" i="2" l="1"/>
  <c r="E76793" i="2"/>
  <c r="C76794" i="2"/>
  <c r="G76792" i="2"/>
  <c r="H76792" i="2" s="1"/>
  <c r="C76795" i="2" l="1"/>
  <c r="E76794" i="2"/>
  <c r="D76794" i="2"/>
  <c r="G76794" i="2" s="1"/>
  <c r="H76794" i="2" s="1"/>
  <c r="G76793" i="2"/>
  <c r="H76793" i="2" s="1"/>
  <c r="D76795" i="2" l="1"/>
  <c r="E76795" i="2"/>
  <c r="C76796" i="2"/>
  <c r="E76796" i="2" l="1"/>
  <c r="C76797" i="2"/>
  <c r="D76796" i="2"/>
  <c r="G76795" i="2"/>
  <c r="H76795" i="2" s="1"/>
  <c r="G76796" i="2" l="1"/>
  <c r="H76796" i="2" s="1"/>
  <c r="C76798" i="2"/>
  <c r="D76797" i="2"/>
  <c r="E76797" i="2"/>
  <c r="G76797" i="2" l="1"/>
  <c r="H76797" i="2" s="1"/>
  <c r="D76798" i="2"/>
  <c r="E76798" i="2"/>
  <c r="C76799" i="2"/>
  <c r="C76800" i="2" l="1"/>
  <c r="D76799" i="2"/>
  <c r="E76799" i="2"/>
  <c r="G76798" i="2"/>
  <c r="H76798" i="2" s="1"/>
  <c r="G76799" i="2" l="1"/>
  <c r="H76799" i="2" s="1"/>
  <c r="D76800" i="2"/>
  <c r="E76800" i="2"/>
  <c r="C76801" i="2"/>
  <c r="D76801" i="2" l="1"/>
  <c r="E76801" i="2"/>
  <c r="C76802" i="2"/>
  <c r="G76800" i="2"/>
  <c r="H76800" i="2" s="1"/>
  <c r="C76803" i="2" l="1"/>
  <c r="E76802" i="2"/>
  <c r="D76802" i="2"/>
  <c r="G76801" i="2"/>
  <c r="H76801" i="2" s="1"/>
  <c r="G76802" i="2" l="1"/>
  <c r="H76802" i="2" s="1"/>
  <c r="D76803" i="2"/>
  <c r="E76803" i="2"/>
  <c r="C76804" i="2"/>
  <c r="E76804" i="2" l="1"/>
  <c r="C76805" i="2"/>
  <c r="D76804" i="2"/>
  <c r="G76804" i="2" s="1"/>
  <c r="H76804" i="2" s="1"/>
  <c r="G76803" i="2"/>
  <c r="H76803" i="2" s="1"/>
  <c r="C76806" i="2" l="1"/>
  <c r="D76805" i="2"/>
  <c r="E76805" i="2"/>
  <c r="G76805" i="2" l="1"/>
  <c r="H76805" i="2" s="1"/>
  <c r="D76806" i="2"/>
  <c r="E76806" i="2"/>
  <c r="C76807" i="2"/>
  <c r="C76808" i="2" l="1"/>
  <c r="D76807" i="2"/>
  <c r="E76807" i="2"/>
  <c r="G76806" i="2"/>
  <c r="H76806" i="2" s="1"/>
  <c r="G76807" i="2" l="1"/>
  <c r="H76807" i="2" s="1"/>
  <c r="D76808" i="2"/>
  <c r="E76808" i="2"/>
  <c r="C76809" i="2"/>
  <c r="D76809" i="2" l="1"/>
  <c r="E76809" i="2"/>
  <c r="C76810" i="2"/>
  <c r="G76808" i="2"/>
  <c r="H76808" i="2" s="1"/>
  <c r="C76811" i="2" l="1"/>
  <c r="E76810" i="2"/>
  <c r="D76810" i="2"/>
  <c r="G76810" i="2" s="1"/>
  <c r="H76810" i="2" s="1"/>
  <c r="G76809" i="2"/>
  <c r="H76809" i="2" s="1"/>
  <c r="D76811" i="2" l="1"/>
  <c r="E76811" i="2"/>
  <c r="C76812" i="2"/>
  <c r="E76812" i="2" l="1"/>
  <c r="C76813" i="2"/>
  <c r="D76812" i="2"/>
  <c r="G76812" i="2" s="1"/>
  <c r="H76812" i="2" s="1"/>
  <c r="G76811" i="2"/>
  <c r="H76811" i="2" s="1"/>
  <c r="C76814" i="2" l="1"/>
  <c r="D76813" i="2"/>
  <c r="E76813" i="2"/>
  <c r="G76813" i="2" l="1"/>
  <c r="H76813" i="2" s="1"/>
  <c r="D76814" i="2"/>
  <c r="E76814" i="2"/>
  <c r="C76815" i="2"/>
  <c r="C76816" i="2" l="1"/>
  <c r="D76815" i="2"/>
  <c r="E76815" i="2"/>
  <c r="G76814" i="2"/>
  <c r="H76814" i="2" s="1"/>
  <c r="G76815" i="2" l="1"/>
  <c r="H76815" i="2" s="1"/>
  <c r="D76816" i="2"/>
  <c r="E76816" i="2"/>
  <c r="C76817" i="2"/>
  <c r="D76817" i="2" l="1"/>
  <c r="E76817" i="2"/>
  <c r="C76818" i="2"/>
  <c r="G76816" i="2"/>
  <c r="H76816" i="2" s="1"/>
  <c r="C76819" i="2" l="1"/>
  <c r="E76818" i="2"/>
  <c r="D76818" i="2"/>
  <c r="G76818" i="2" s="1"/>
  <c r="H76818" i="2" s="1"/>
  <c r="G76817" i="2"/>
  <c r="H76817" i="2" s="1"/>
  <c r="D76819" i="2" l="1"/>
  <c r="E76819" i="2"/>
  <c r="C76820" i="2"/>
  <c r="E76820" i="2" l="1"/>
  <c r="C76821" i="2"/>
  <c r="D76820" i="2"/>
  <c r="G76820" i="2" s="1"/>
  <c r="H76820" i="2" s="1"/>
  <c r="G76819" i="2"/>
  <c r="H76819" i="2" s="1"/>
  <c r="C76822" i="2" l="1"/>
  <c r="D76821" i="2"/>
  <c r="E76821" i="2"/>
  <c r="G76821" i="2" l="1"/>
  <c r="H76821" i="2" s="1"/>
  <c r="D76822" i="2"/>
  <c r="E76822" i="2"/>
  <c r="C76823" i="2"/>
  <c r="C76824" i="2" l="1"/>
  <c r="D76823" i="2"/>
  <c r="E76823" i="2"/>
  <c r="G76822" i="2"/>
  <c r="H76822" i="2" s="1"/>
  <c r="G76823" i="2" l="1"/>
  <c r="H76823" i="2" s="1"/>
  <c r="D76824" i="2"/>
  <c r="E76824" i="2"/>
  <c r="C76825" i="2"/>
  <c r="D76825" i="2" l="1"/>
  <c r="E76825" i="2"/>
  <c r="C76826" i="2"/>
  <c r="G76824" i="2"/>
  <c r="H76824" i="2" s="1"/>
  <c r="C76827" i="2" l="1"/>
  <c r="E76826" i="2"/>
  <c r="D76826" i="2"/>
  <c r="G76826" i="2" s="1"/>
  <c r="H76826" i="2" s="1"/>
  <c r="G76825" i="2"/>
  <c r="H76825" i="2" s="1"/>
  <c r="D76827" i="2" l="1"/>
  <c r="E76827" i="2"/>
  <c r="C76828" i="2"/>
  <c r="E76828" i="2" l="1"/>
  <c r="C76829" i="2"/>
  <c r="D76828" i="2"/>
  <c r="G76828" i="2" s="1"/>
  <c r="H76828" i="2" s="1"/>
  <c r="G76827" i="2"/>
  <c r="H76827" i="2" s="1"/>
  <c r="C76830" i="2" l="1"/>
  <c r="D76829" i="2"/>
  <c r="E76829" i="2"/>
  <c r="G76829" i="2" l="1"/>
  <c r="H76829" i="2" s="1"/>
  <c r="D76830" i="2"/>
  <c r="E76830" i="2"/>
  <c r="C76831" i="2"/>
  <c r="C76832" i="2" l="1"/>
  <c r="D76831" i="2"/>
  <c r="E76831" i="2"/>
  <c r="G76830" i="2"/>
  <c r="H76830" i="2" s="1"/>
  <c r="G76831" i="2" l="1"/>
  <c r="H76831" i="2" s="1"/>
  <c r="D76832" i="2"/>
  <c r="E76832" i="2"/>
  <c r="C76833" i="2"/>
  <c r="D76833" i="2" l="1"/>
  <c r="E76833" i="2"/>
  <c r="C76834" i="2"/>
  <c r="G76832" i="2"/>
  <c r="H76832" i="2" s="1"/>
  <c r="C76835" i="2" l="1"/>
  <c r="E76834" i="2"/>
  <c r="D76834" i="2"/>
  <c r="G76834" i="2" s="1"/>
  <c r="H76834" i="2" s="1"/>
  <c r="G76833" i="2"/>
  <c r="H76833" i="2" s="1"/>
  <c r="D76835" i="2" l="1"/>
  <c r="E76835" i="2"/>
  <c r="C76836" i="2"/>
  <c r="E76836" i="2" l="1"/>
  <c r="C76837" i="2"/>
  <c r="D76836" i="2"/>
  <c r="G76836" i="2" s="1"/>
  <c r="H76836" i="2" s="1"/>
  <c r="G76835" i="2"/>
  <c r="H76835" i="2" s="1"/>
  <c r="C76838" i="2" l="1"/>
  <c r="D76837" i="2"/>
  <c r="E76837" i="2"/>
  <c r="G76837" i="2" l="1"/>
  <c r="H76837" i="2" s="1"/>
  <c r="D76838" i="2"/>
  <c r="E76838" i="2"/>
  <c r="C76839" i="2"/>
  <c r="C76840" i="2" l="1"/>
  <c r="D76839" i="2"/>
  <c r="E76839" i="2"/>
  <c r="G76838" i="2"/>
  <c r="H76838" i="2" s="1"/>
  <c r="G76839" i="2" l="1"/>
  <c r="H76839" i="2" s="1"/>
  <c r="D76840" i="2"/>
  <c r="E76840" i="2"/>
  <c r="C76841" i="2"/>
  <c r="D76841" i="2" l="1"/>
  <c r="E76841" i="2"/>
  <c r="C76842" i="2"/>
  <c r="G76840" i="2"/>
  <c r="H76840" i="2" s="1"/>
  <c r="C76843" i="2" l="1"/>
  <c r="E76842" i="2"/>
  <c r="D76842" i="2"/>
  <c r="G76842" i="2" s="1"/>
  <c r="H76842" i="2" s="1"/>
  <c r="G76841" i="2"/>
  <c r="H76841" i="2" s="1"/>
  <c r="D76843" i="2" l="1"/>
  <c r="E76843" i="2"/>
  <c r="C76844" i="2"/>
  <c r="E76844" i="2" l="1"/>
  <c r="C76845" i="2"/>
  <c r="D76844" i="2"/>
  <c r="G76844" i="2" s="1"/>
  <c r="H76844" i="2" s="1"/>
  <c r="G76843" i="2"/>
  <c r="H76843" i="2" s="1"/>
  <c r="C76846" i="2" l="1"/>
  <c r="D76845" i="2"/>
  <c r="E76845" i="2"/>
  <c r="G76845" i="2" l="1"/>
  <c r="H76845" i="2" s="1"/>
  <c r="D76846" i="2"/>
  <c r="E76846" i="2"/>
  <c r="C76847" i="2"/>
  <c r="C76848" i="2" l="1"/>
  <c r="D76847" i="2"/>
  <c r="E76847" i="2"/>
  <c r="G76846" i="2"/>
  <c r="H76846" i="2" s="1"/>
  <c r="G76847" i="2" l="1"/>
  <c r="H76847" i="2" s="1"/>
  <c r="D76848" i="2"/>
  <c r="E76848" i="2"/>
  <c r="C76849" i="2"/>
  <c r="D76849" i="2" l="1"/>
  <c r="E76849" i="2"/>
  <c r="C76850" i="2"/>
  <c r="G76848" i="2"/>
  <c r="H76848" i="2" s="1"/>
  <c r="C76851" i="2" l="1"/>
  <c r="E76850" i="2"/>
  <c r="D76850" i="2"/>
  <c r="G76850" i="2" s="1"/>
  <c r="H76850" i="2" s="1"/>
  <c r="G76849" i="2"/>
  <c r="H76849" i="2" s="1"/>
  <c r="D76851" i="2" l="1"/>
  <c r="E76851" i="2"/>
  <c r="C76852" i="2"/>
  <c r="E76852" i="2" l="1"/>
  <c r="C76853" i="2"/>
  <c r="D76852" i="2"/>
  <c r="G76852" i="2" s="1"/>
  <c r="H76852" i="2" s="1"/>
  <c r="G76851" i="2"/>
  <c r="H76851" i="2" s="1"/>
  <c r="C76854" i="2" l="1"/>
  <c r="D76853" i="2"/>
  <c r="E76853" i="2"/>
  <c r="G76853" i="2" l="1"/>
  <c r="H76853" i="2" s="1"/>
  <c r="D76854" i="2"/>
  <c r="E76854" i="2"/>
  <c r="C76855" i="2"/>
  <c r="C76856" i="2" l="1"/>
  <c r="D76855" i="2"/>
  <c r="E76855" i="2"/>
  <c r="G76854" i="2"/>
  <c r="H76854" i="2" s="1"/>
  <c r="G76855" i="2" l="1"/>
  <c r="H76855" i="2" s="1"/>
  <c r="D76856" i="2"/>
  <c r="E76856" i="2"/>
  <c r="C76857" i="2"/>
  <c r="D76857" i="2" l="1"/>
  <c r="E76857" i="2"/>
  <c r="C76858" i="2"/>
  <c r="G76856" i="2"/>
  <c r="H76856" i="2" s="1"/>
  <c r="C76859" i="2" l="1"/>
  <c r="E76858" i="2"/>
  <c r="D76858" i="2"/>
  <c r="G76858" i="2" s="1"/>
  <c r="H76858" i="2" s="1"/>
  <c r="G76857" i="2"/>
  <c r="H76857" i="2" s="1"/>
  <c r="D76859" i="2" l="1"/>
  <c r="E76859" i="2"/>
  <c r="C76860" i="2"/>
  <c r="E76860" i="2" l="1"/>
  <c r="C76861" i="2"/>
  <c r="D76860" i="2"/>
  <c r="G76860" i="2" s="1"/>
  <c r="H76860" i="2" s="1"/>
  <c r="G76859" i="2"/>
  <c r="H76859" i="2" s="1"/>
  <c r="C76862" i="2" l="1"/>
  <c r="D76861" i="2"/>
  <c r="E76861" i="2"/>
  <c r="G76861" i="2" l="1"/>
  <c r="H76861" i="2" s="1"/>
  <c r="D76862" i="2"/>
  <c r="E76862" i="2"/>
  <c r="C76863" i="2"/>
  <c r="C76864" i="2" l="1"/>
  <c r="D76863" i="2"/>
  <c r="E76863" i="2"/>
  <c r="G76862" i="2"/>
  <c r="H76862" i="2" s="1"/>
  <c r="G76863" i="2" l="1"/>
  <c r="H76863" i="2" s="1"/>
  <c r="D76864" i="2"/>
  <c r="E76864" i="2"/>
  <c r="C76865" i="2"/>
  <c r="D76865" i="2" l="1"/>
  <c r="E76865" i="2"/>
  <c r="C76866" i="2"/>
  <c r="G76864" i="2"/>
  <c r="H76864" i="2" s="1"/>
  <c r="C76867" i="2" l="1"/>
  <c r="E76866" i="2"/>
  <c r="D76866" i="2"/>
  <c r="G76866" i="2" s="1"/>
  <c r="H76866" i="2" s="1"/>
  <c r="G76865" i="2"/>
  <c r="H76865" i="2" s="1"/>
  <c r="D76867" i="2" l="1"/>
  <c r="E76867" i="2"/>
  <c r="C76868" i="2"/>
  <c r="E76868" i="2" l="1"/>
  <c r="C76869" i="2"/>
  <c r="D76868" i="2"/>
  <c r="G76868" i="2" s="1"/>
  <c r="H76868" i="2" s="1"/>
  <c r="G76867" i="2"/>
  <c r="H76867" i="2" s="1"/>
  <c r="C76870" i="2" l="1"/>
  <c r="D76869" i="2"/>
  <c r="E76869" i="2"/>
  <c r="G76869" i="2" l="1"/>
  <c r="H76869" i="2" s="1"/>
  <c r="D76870" i="2"/>
  <c r="E76870" i="2"/>
  <c r="C76871" i="2"/>
  <c r="C76872" i="2" l="1"/>
  <c r="D76871" i="2"/>
  <c r="E76871" i="2"/>
  <c r="G76870" i="2"/>
  <c r="H76870" i="2" s="1"/>
  <c r="G76871" i="2" l="1"/>
  <c r="H76871" i="2" s="1"/>
  <c r="D76872" i="2"/>
  <c r="E76872" i="2"/>
  <c r="C76873" i="2"/>
  <c r="D76873" i="2" l="1"/>
  <c r="E76873" i="2"/>
  <c r="C76874" i="2"/>
  <c r="G76872" i="2"/>
  <c r="H76872" i="2" s="1"/>
  <c r="C76875" i="2" l="1"/>
  <c r="E76874" i="2"/>
  <c r="D76874" i="2"/>
  <c r="G76874" i="2" s="1"/>
  <c r="H76874" i="2" s="1"/>
  <c r="G76873" i="2"/>
  <c r="H76873" i="2" s="1"/>
  <c r="D76875" i="2" l="1"/>
  <c r="E76875" i="2"/>
  <c r="C76876" i="2"/>
  <c r="E76876" i="2" l="1"/>
  <c r="C76877" i="2"/>
  <c r="D76876" i="2"/>
  <c r="G76876" i="2" s="1"/>
  <c r="H76876" i="2" s="1"/>
  <c r="G76875" i="2"/>
  <c r="H76875" i="2" s="1"/>
  <c r="C76878" i="2" l="1"/>
  <c r="D76877" i="2"/>
  <c r="E76877" i="2"/>
  <c r="G76877" i="2" l="1"/>
  <c r="H76877" i="2" s="1"/>
  <c r="D76878" i="2"/>
  <c r="E76878" i="2"/>
  <c r="C76879" i="2"/>
  <c r="C76880" i="2" l="1"/>
  <c r="D76879" i="2"/>
  <c r="E76879" i="2"/>
  <c r="G76878" i="2"/>
  <c r="H76878" i="2" s="1"/>
  <c r="G76879" i="2" l="1"/>
  <c r="H76879" i="2" s="1"/>
  <c r="D76880" i="2"/>
  <c r="E76880" i="2"/>
  <c r="C76881" i="2"/>
  <c r="D76881" i="2" l="1"/>
  <c r="E76881" i="2"/>
  <c r="C76882" i="2"/>
  <c r="G76880" i="2"/>
  <c r="H76880" i="2" s="1"/>
  <c r="C76883" i="2" l="1"/>
  <c r="E76882" i="2"/>
  <c r="D76882" i="2"/>
  <c r="G76882" i="2" s="1"/>
  <c r="H76882" i="2" s="1"/>
  <c r="G76881" i="2"/>
  <c r="H76881" i="2" s="1"/>
  <c r="D76883" i="2" l="1"/>
  <c r="E76883" i="2"/>
  <c r="C76884" i="2"/>
  <c r="E76884" i="2" l="1"/>
  <c r="C76885" i="2"/>
  <c r="D76884" i="2"/>
  <c r="G76883" i="2"/>
  <c r="H76883" i="2" s="1"/>
  <c r="G76884" i="2" l="1"/>
  <c r="H76884" i="2" s="1"/>
  <c r="C76886" i="2"/>
  <c r="D76885" i="2"/>
  <c r="E76885" i="2"/>
  <c r="D76886" i="2" l="1"/>
  <c r="E76886" i="2"/>
  <c r="C76887" i="2"/>
  <c r="G76885" i="2"/>
  <c r="H76885" i="2" s="1"/>
  <c r="C76888" i="2" l="1"/>
  <c r="D76887" i="2"/>
  <c r="E76887" i="2"/>
  <c r="G76886" i="2"/>
  <c r="H76886" i="2" s="1"/>
  <c r="G76887" i="2" l="1"/>
  <c r="H76887" i="2" s="1"/>
  <c r="D76888" i="2"/>
  <c r="E76888" i="2"/>
  <c r="C76889" i="2"/>
  <c r="D76889" i="2" l="1"/>
  <c r="E76889" i="2"/>
  <c r="C76890" i="2"/>
  <c r="G76888" i="2"/>
  <c r="H76888" i="2" s="1"/>
  <c r="C76891" i="2" l="1"/>
  <c r="E76890" i="2"/>
  <c r="D76890" i="2"/>
  <c r="G76890" i="2" s="1"/>
  <c r="H76890" i="2" s="1"/>
  <c r="G76889" i="2"/>
  <c r="H76889" i="2" s="1"/>
  <c r="D76891" i="2" l="1"/>
  <c r="E76891" i="2"/>
  <c r="C76892" i="2"/>
  <c r="E76892" i="2" l="1"/>
  <c r="C76893" i="2"/>
  <c r="D76892" i="2"/>
  <c r="G76892" i="2" s="1"/>
  <c r="H76892" i="2" s="1"/>
  <c r="G76891" i="2"/>
  <c r="H76891" i="2" s="1"/>
  <c r="C76894" i="2" l="1"/>
  <c r="D76893" i="2"/>
  <c r="E76893" i="2"/>
  <c r="G76893" i="2" l="1"/>
  <c r="H76893" i="2" s="1"/>
  <c r="D76894" i="2"/>
  <c r="E76894" i="2"/>
  <c r="C76895" i="2"/>
  <c r="C76896" i="2" l="1"/>
  <c r="D76895" i="2"/>
  <c r="E76895" i="2"/>
  <c r="G76894" i="2"/>
  <c r="H76894" i="2" s="1"/>
  <c r="G76895" i="2" l="1"/>
  <c r="H76895" i="2" s="1"/>
  <c r="D76896" i="2"/>
  <c r="E76896" i="2"/>
  <c r="C76897" i="2"/>
  <c r="D76897" i="2" l="1"/>
  <c r="E76897" i="2"/>
  <c r="C76898" i="2"/>
  <c r="G76896" i="2"/>
  <c r="H76896" i="2" s="1"/>
  <c r="C76899" i="2" l="1"/>
  <c r="E76898" i="2"/>
  <c r="D76898" i="2"/>
  <c r="G76898" i="2" s="1"/>
  <c r="H76898" i="2" s="1"/>
  <c r="G76897" i="2"/>
  <c r="H76897" i="2" s="1"/>
  <c r="D76899" i="2" l="1"/>
  <c r="E76899" i="2"/>
  <c r="C76900" i="2"/>
  <c r="E76900" i="2" l="1"/>
  <c r="C76901" i="2"/>
  <c r="D76900" i="2"/>
  <c r="G76900" i="2" s="1"/>
  <c r="H76900" i="2" s="1"/>
  <c r="G76899" i="2"/>
  <c r="H76899" i="2" s="1"/>
  <c r="C76902" i="2" l="1"/>
  <c r="D76901" i="2"/>
  <c r="E76901" i="2"/>
  <c r="G76901" i="2" l="1"/>
  <c r="H76901" i="2" s="1"/>
  <c r="D76902" i="2"/>
  <c r="E76902" i="2"/>
  <c r="C76903" i="2"/>
  <c r="C76904" i="2" l="1"/>
  <c r="D76903" i="2"/>
  <c r="E76903" i="2"/>
  <c r="G76902" i="2"/>
  <c r="H76902" i="2" s="1"/>
  <c r="G76903" i="2" l="1"/>
  <c r="H76903" i="2" s="1"/>
  <c r="D76904" i="2"/>
  <c r="E76904" i="2"/>
  <c r="C76905" i="2"/>
  <c r="D76905" i="2" l="1"/>
  <c r="E76905" i="2"/>
  <c r="C76906" i="2"/>
  <c r="G76904" i="2"/>
  <c r="H76904" i="2" s="1"/>
  <c r="G76905" i="2" l="1"/>
  <c r="H76905" i="2" s="1"/>
  <c r="C76907" i="2"/>
  <c r="E76906" i="2"/>
  <c r="D76906" i="2"/>
  <c r="G76906" i="2" s="1"/>
  <c r="H76906" i="2" s="1"/>
  <c r="D76907" i="2" l="1"/>
  <c r="E76907" i="2"/>
  <c r="C76908" i="2"/>
  <c r="E76908" i="2" l="1"/>
  <c r="C76909" i="2"/>
  <c r="D76908" i="2"/>
  <c r="G76908" i="2" s="1"/>
  <c r="H76908" i="2" s="1"/>
  <c r="G76907" i="2"/>
  <c r="H76907" i="2" s="1"/>
  <c r="C76910" i="2" l="1"/>
  <c r="D76909" i="2"/>
  <c r="E76909" i="2"/>
  <c r="G76909" i="2" l="1"/>
  <c r="H76909" i="2" s="1"/>
  <c r="D76910" i="2"/>
  <c r="E76910" i="2"/>
  <c r="C76911" i="2"/>
  <c r="C76912" i="2" l="1"/>
  <c r="D76911" i="2"/>
  <c r="E76911" i="2"/>
  <c r="G76910" i="2"/>
  <c r="H76910" i="2" s="1"/>
  <c r="G76911" i="2" l="1"/>
  <c r="H76911" i="2" s="1"/>
  <c r="D76912" i="2"/>
  <c r="E76912" i="2"/>
  <c r="C76913" i="2"/>
  <c r="D76913" i="2" l="1"/>
  <c r="E76913" i="2"/>
  <c r="C76914" i="2"/>
  <c r="G76912" i="2"/>
  <c r="H76912" i="2" s="1"/>
  <c r="C76915" i="2" l="1"/>
  <c r="E76914" i="2"/>
  <c r="D76914" i="2"/>
  <c r="G76914" i="2" s="1"/>
  <c r="H76914" i="2" s="1"/>
  <c r="G76913" i="2"/>
  <c r="H76913" i="2" s="1"/>
  <c r="D76915" i="2" l="1"/>
  <c r="E76915" i="2"/>
  <c r="C76916" i="2"/>
  <c r="E76916" i="2" l="1"/>
  <c r="C76917" i="2"/>
  <c r="D76916" i="2"/>
  <c r="G76916" i="2" s="1"/>
  <c r="H76916" i="2" s="1"/>
  <c r="G76915" i="2"/>
  <c r="H76915" i="2" s="1"/>
  <c r="C76918" i="2" l="1"/>
  <c r="D76917" i="2"/>
  <c r="E76917" i="2"/>
  <c r="G76917" i="2" l="1"/>
  <c r="H76917" i="2" s="1"/>
  <c r="D76918" i="2"/>
  <c r="E76918" i="2"/>
  <c r="C76919" i="2"/>
  <c r="C76920" i="2" l="1"/>
  <c r="D76919" i="2"/>
  <c r="E76919" i="2"/>
  <c r="G76918" i="2"/>
  <c r="H76918" i="2" s="1"/>
  <c r="G76919" i="2" l="1"/>
  <c r="H76919" i="2" s="1"/>
  <c r="D76920" i="2"/>
  <c r="E76920" i="2"/>
  <c r="C76921" i="2"/>
  <c r="D76921" i="2" l="1"/>
  <c r="E76921" i="2"/>
  <c r="C76922" i="2"/>
  <c r="G76920" i="2"/>
  <c r="H76920" i="2" s="1"/>
  <c r="C76923" i="2" l="1"/>
  <c r="E76922" i="2"/>
  <c r="D76922" i="2"/>
  <c r="G76922" i="2" s="1"/>
  <c r="H76922" i="2" s="1"/>
  <c r="G76921" i="2"/>
  <c r="H76921" i="2" s="1"/>
  <c r="D76923" i="2" l="1"/>
  <c r="E76923" i="2"/>
  <c r="C76924" i="2"/>
  <c r="E76924" i="2" l="1"/>
  <c r="C76925" i="2"/>
  <c r="D76924" i="2"/>
  <c r="G76923" i="2"/>
  <c r="H76923" i="2" s="1"/>
  <c r="G76924" i="2" l="1"/>
  <c r="H76924" i="2" s="1"/>
  <c r="C76926" i="2"/>
  <c r="D76925" i="2"/>
  <c r="E76925" i="2"/>
  <c r="G76925" i="2" l="1"/>
  <c r="H76925" i="2" s="1"/>
  <c r="D76926" i="2"/>
  <c r="E76926" i="2"/>
  <c r="C76927" i="2"/>
  <c r="C76928" i="2" l="1"/>
  <c r="D76927" i="2"/>
  <c r="E76927" i="2"/>
  <c r="G76926" i="2"/>
  <c r="H76926" i="2" s="1"/>
  <c r="G76927" i="2" l="1"/>
  <c r="H76927" i="2" s="1"/>
  <c r="D76928" i="2"/>
  <c r="E76928" i="2"/>
  <c r="C76929" i="2"/>
  <c r="D76929" i="2" l="1"/>
  <c r="E76929" i="2"/>
  <c r="C76930" i="2"/>
  <c r="G76928" i="2"/>
  <c r="H76928" i="2" s="1"/>
  <c r="C76931" i="2" l="1"/>
  <c r="E76930" i="2"/>
  <c r="D76930" i="2"/>
  <c r="G76930" i="2" s="1"/>
  <c r="H76930" i="2" s="1"/>
  <c r="G76929" i="2"/>
  <c r="H76929" i="2" s="1"/>
  <c r="D76931" i="2" l="1"/>
  <c r="E76931" i="2"/>
  <c r="C76932" i="2"/>
  <c r="E76932" i="2" l="1"/>
  <c r="C76933" i="2"/>
  <c r="D76932" i="2"/>
  <c r="G76932" i="2" s="1"/>
  <c r="H76932" i="2" s="1"/>
  <c r="G76931" i="2"/>
  <c r="H76931" i="2" s="1"/>
  <c r="C76934" i="2" l="1"/>
  <c r="D76933" i="2"/>
  <c r="E76933" i="2"/>
  <c r="G76933" i="2" l="1"/>
  <c r="H76933" i="2" s="1"/>
  <c r="D76934" i="2"/>
  <c r="E76934" i="2"/>
  <c r="C76935" i="2"/>
  <c r="C76936" i="2" l="1"/>
  <c r="D76935" i="2"/>
  <c r="E76935" i="2"/>
  <c r="G76934" i="2"/>
  <c r="H76934" i="2" s="1"/>
  <c r="D76936" i="2" l="1"/>
  <c r="E76936" i="2"/>
  <c r="C76937" i="2"/>
  <c r="G76935" i="2"/>
  <c r="H76935" i="2" s="1"/>
  <c r="D76937" i="2" l="1"/>
  <c r="E76937" i="2"/>
  <c r="C76938" i="2"/>
  <c r="G76936" i="2"/>
  <c r="H76936" i="2" s="1"/>
  <c r="C76939" i="2" l="1"/>
  <c r="E76938" i="2"/>
  <c r="D76938" i="2"/>
  <c r="G76938" i="2" s="1"/>
  <c r="H76938" i="2" s="1"/>
  <c r="G76937" i="2"/>
  <c r="H76937" i="2" s="1"/>
  <c r="D76939" i="2" l="1"/>
  <c r="E76939" i="2"/>
  <c r="C76940" i="2"/>
  <c r="E76940" i="2" l="1"/>
  <c r="C76941" i="2"/>
  <c r="D76940" i="2"/>
  <c r="G76940" i="2" s="1"/>
  <c r="H76940" i="2" s="1"/>
  <c r="G76939" i="2"/>
  <c r="H76939" i="2" s="1"/>
  <c r="C76942" i="2" l="1"/>
  <c r="D76941" i="2"/>
  <c r="E76941" i="2"/>
  <c r="G76941" i="2" l="1"/>
  <c r="H76941" i="2" s="1"/>
  <c r="D76942" i="2"/>
  <c r="E76942" i="2"/>
  <c r="C76943" i="2"/>
  <c r="C76944" i="2" l="1"/>
  <c r="D76943" i="2"/>
  <c r="E76943" i="2"/>
  <c r="G76942" i="2"/>
  <c r="H76942" i="2" s="1"/>
  <c r="G76943" i="2" l="1"/>
  <c r="H76943" i="2" s="1"/>
  <c r="D76944" i="2"/>
  <c r="E76944" i="2"/>
  <c r="C76945" i="2"/>
  <c r="D76945" i="2" l="1"/>
  <c r="E76945" i="2"/>
  <c r="C76946" i="2"/>
  <c r="G76944" i="2"/>
  <c r="H76944" i="2" s="1"/>
  <c r="C76947" i="2" l="1"/>
  <c r="E76946" i="2"/>
  <c r="D76946" i="2"/>
  <c r="G76946" i="2" s="1"/>
  <c r="H76946" i="2" s="1"/>
  <c r="G76945" i="2"/>
  <c r="H76945" i="2" s="1"/>
  <c r="D76947" i="2" l="1"/>
  <c r="E76947" i="2"/>
  <c r="C76948" i="2"/>
  <c r="E76948" i="2" l="1"/>
  <c r="C76949" i="2"/>
  <c r="D76948" i="2"/>
  <c r="G76947" i="2"/>
  <c r="H76947" i="2" s="1"/>
  <c r="G76948" i="2" l="1"/>
  <c r="H76948" i="2" s="1"/>
  <c r="C76950" i="2"/>
  <c r="D76949" i="2"/>
  <c r="E76949" i="2"/>
  <c r="G76949" i="2" l="1"/>
  <c r="H76949" i="2" s="1"/>
  <c r="D76950" i="2"/>
  <c r="E76950" i="2"/>
  <c r="C76951" i="2"/>
  <c r="C76952" i="2" l="1"/>
  <c r="D76951" i="2"/>
  <c r="E76951" i="2"/>
  <c r="G76950" i="2"/>
  <c r="H76950" i="2" s="1"/>
  <c r="G76951" i="2" l="1"/>
  <c r="H76951" i="2" s="1"/>
  <c r="D76952" i="2"/>
  <c r="E76952" i="2"/>
  <c r="C76953" i="2"/>
  <c r="D76953" i="2" l="1"/>
  <c r="E76953" i="2"/>
  <c r="C76954" i="2"/>
  <c r="G76952" i="2"/>
  <c r="H76952" i="2" s="1"/>
  <c r="C76955" i="2" l="1"/>
  <c r="E76954" i="2"/>
  <c r="D76954" i="2"/>
  <c r="G76954" i="2" s="1"/>
  <c r="H76954" i="2" s="1"/>
  <c r="G76953" i="2"/>
  <c r="H76953" i="2" s="1"/>
  <c r="D76955" i="2" l="1"/>
  <c r="E76955" i="2"/>
  <c r="C76956" i="2"/>
  <c r="E76956" i="2" l="1"/>
  <c r="C76957" i="2"/>
  <c r="D76956" i="2"/>
  <c r="G76956" i="2" s="1"/>
  <c r="H76956" i="2" s="1"/>
  <c r="G76955" i="2"/>
  <c r="H76955" i="2" s="1"/>
  <c r="C76958" i="2" l="1"/>
  <c r="D76957" i="2"/>
  <c r="E76957" i="2"/>
  <c r="G76957" i="2" l="1"/>
  <c r="H76957" i="2" s="1"/>
  <c r="D76958" i="2"/>
  <c r="E76958" i="2"/>
  <c r="C76959" i="2"/>
  <c r="C76960" i="2" l="1"/>
  <c r="D76959" i="2"/>
  <c r="E76959" i="2"/>
  <c r="G76958" i="2"/>
  <c r="H76958" i="2" s="1"/>
  <c r="G76959" i="2" l="1"/>
  <c r="H76959" i="2" s="1"/>
  <c r="D76960" i="2"/>
  <c r="E76960" i="2"/>
  <c r="C76961" i="2"/>
  <c r="D76961" i="2" l="1"/>
  <c r="E76961" i="2"/>
  <c r="C76962" i="2"/>
  <c r="G76960" i="2"/>
  <c r="H76960" i="2" s="1"/>
  <c r="C76963" i="2" l="1"/>
  <c r="E76962" i="2"/>
  <c r="D76962" i="2"/>
  <c r="G76962" i="2" s="1"/>
  <c r="H76962" i="2" s="1"/>
  <c r="G76961" i="2"/>
  <c r="H76961" i="2" s="1"/>
  <c r="D76963" i="2" l="1"/>
  <c r="E76963" i="2"/>
  <c r="C76964" i="2"/>
  <c r="E76964" i="2" l="1"/>
  <c r="C76965" i="2"/>
  <c r="D76964" i="2"/>
  <c r="G76964" i="2" s="1"/>
  <c r="H76964" i="2" s="1"/>
  <c r="G76963" i="2"/>
  <c r="H76963" i="2" s="1"/>
  <c r="C76966" i="2" l="1"/>
  <c r="D76965" i="2"/>
  <c r="E76965" i="2"/>
  <c r="G76965" i="2" l="1"/>
  <c r="H76965" i="2" s="1"/>
  <c r="D76966" i="2"/>
  <c r="E76966" i="2"/>
  <c r="C76967" i="2"/>
  <c r="C76968" i="2" l="1"/>
  <c r="D76967" i="2"/>
  <c r="E76967" i="2"/>
  <c r="G76966" i="2"/>
  <c r="H76966" i="2" s="1"/>
  <c r="G76967" i="2" l="1"/>
  <c r="H76967" i="2" s="1"/>
  <c r="D76968" i="2"/>
  <c r="E76968" i="2"/>
  <c r="C76969" i="2"/>
  <c r="D76969" i="2" l="1"/>
  <c r="E76969" i="2"/>
  <c r="C76970" i="2"/>
  <c r="G76968" i="2"/>
  <c r="H76968" i="2" s="1"/>
  <c r="C76971" i="2" l="1"/>
  <c r="E76970" i="2"/>
  <c r="D76970" i="2"/>
  <c r="G76970" i="2" s="1"/>
  <c r="H76970" i="2" s="1"/>
  <c r="G76969" i="2"/>
  <c r="H76969" i="2" s="1"/>
  <c r="D76971" i="2" l="1"/>
  <c r="E76971" i="2"/>
  <c r="C76972" i="2"/>
  <c r="E76972" i="2" l="1"/>
  <c r="C76973" i="2"/>
  <c r="D76972" i="2"/>
  <c r="G76972" i="2" s="1"/>
  <c r="H76972" i="2" s="1"/>
  <c r="G76971" i="2"/>
  <c r="H76971" i="2" s="1"/>
  <c r="C76974" i="2" l="1"/>
  <c r="D76973" i="2"/>
  <c r="E76973" i="2"/>
  <c r="G76973" i="2" l="1"/>
  <c r="H76973" i="2" s="1"/>
  <c r="D76974" i="2"/>
  <c r="E76974" i="2"/>
  <c r="C76975" i="2"/>
  <c r="C76976" i="2" l="1"/>
  <c r="D76975" i="2"/>
  <c r="E76975" i="2"/>
  <c r="G76974" i="2"/>
  <c r="H76974" i="2" s="1"/>
  <c r="G76975" i="2" l="1"/>
  <c r="H76975" i="2" s="1"/>
  <c r="D76976" i="2"/>
  <c r="E76976" i="2"/>
  <c r="C76977" i="2"/>
  <c r="D76977" i="2" l="1"/>
  <c r="E76977" i="2"/>
  <c r="C76978" i="2"/>
  <c r="G76976" i="2"/>
  <c r="H76976" i="2" s="1"/>
  <c r="C76979" i="2" l="1"/>
  <c r="E76978" i="2"/>
  <c r="D76978" i="2"/>
  <c r="G76978" i="2" s="1"/>
  <c r="H76978" i="2" s="1"/>
  <c r="G76977" i="2"/>
  <c r="H76977" i="2" s="1"/>
  <c r="D76979" i="2" l="1"/>
  <c r="E76979" i="2"/>
  <c r="C76980" i="2"/>
  <c r="E76980" i="2" l="1"/>
  <c r="C76981" i="2"/>
  <c r="D76980" i="2"/>
  <c r="G76980" i="2" s="1"/>
  <c r="H76980" i="2" s="1"/>
  <c r="G76979" i="2"/>
  <c r="H76979" i="2" s="1"/>
  <c r="C76982" i="2" l="1"/>
  <c r="D76981" i="2"/>
  <c r="E76981" i="2"/>
  <c r="G76981" i="2" l="1"/>
  <c r="H76981" i="2" s="1"/>
  <c r="D76982" i="2"/>
  <c r="E76982" i="2"/>
  <c r="C76983" i="2"/>
  <c r="C76984" i="2" l="1"/>
  <c r="D76983" i="2"/>
  <c r="E76983" i="2"/>
  <c r="G76982" i="2"/>
  <c r="H76982" i="2" s="1"/>
  <c r="G76983" i="2" l="1"/>
  <c r="H76983" i="2" s="1"/>
  <c r="D76984" i="2"/>
  <c r="E76984" i="2"/>
  <c r="C76985" i="2"/>
  <c r="G76984" i="2" l="1"/>
  <c r="H76984" i="2" s="1"/>
  <c r="D76985" i="2"/>
  <c r="E76985" i="2"/>
  <c r="C76986" i="2"/>
  <c r="C76987" i="2" l="1"/>
  <c r="E76986" i="2"/>
  <c r="D76986" i="2"/>
  <c r="G76986" i="2" s="1"/>
  <c r="H76986" i="2" s="1"/>
  <c r="G76985" i="2"/>
  <c r="H76985" i="2" s="1"/>
  <c r="D76987" i="2" l="1"/>
  <c r="E76987" i="2"/>
  <c r="C76988" i="2"/>
  <c r="E76988" i="2" l="1"/>
  <c r="C76989" i="2"/>
  <c r="D76988" i="2"/>
  <c r="G76988" i="2" s="1"/>
  <c r="H76988" i="2" s="1"/>
  <c r="G76987" i="2"/>
  <c r="H76987" i="2" s="1"/>
  <c r="C76990" i="2" l="1"/>
  <c r="D76989" i="2"/>
  <c r="E76989" i="2"/>
  <c r="G76989" i="2" l="1"/>
  <c r="H76989" i="2" s="1"/>
  <c r="D76990" i="2"/>
  <c r="E76990" i="2"/>
  <c r="C76991" i="2"/>
  <c r="G76990" i="2" l="1"/>
  <c r="H76990" i="2" s="1"/>
  <c r="C76992" i="2"/>
  <c r="D76991" i="2"/>
  <c r="E76991" i="2"/>
  <c r="G76991" i="2" l="1"/>
  <c r="H76991" i="2" s="1"/>
  <c r="D76992" i="2"/>
  <c r="E76992" i="2"/>
  <c r="C76993" i="2"/>
  <c r="D76993" i="2" l="1"/>
  <c r="E76993" i="2"/>
  <c r="C76994" i="2"/>
  <c r="G76992" i="2"/>
  <c r="H76992" i="2" s="1"/>
  <c r="C76995" i="2" l="1"/>
  <c r="E76994" i="2"/>
  <c r="D76994" i="2"/>
  <c r="G76994" i="2" s="1"/>
  <c r="H76994" i="2" s="1"/>
  <c r="G76993" i="2"/>
  <c r="H76993" i="2" s="1"/>
  <c r="D76995" i="2" l="1"/>
  <c r="E76995" i="2"/>
  <c r="C76996" i="2"/>
  <c r="E76996" i="2" l="1"/>
  <c r="C76997" i="2"/>
  <c r="D76996" i="2"/>
  <c r="G76996" i="2" s="1"/>
  <c r="H76996" i="2" s="1"/>
  <c r="G76995" i="2"/>
  <c r="H76995" i="2" s="1"/>
  <c r="C76998" i="2" l="1"/>
  <c r="D76997" i="2"/>
  <c r="E76997" i="2"/>
  <c r="G76997" i="2" l="1"/>
  <c r="H76997" i="2" s="1"/>
  <c r="D76998" i="2"/>
  <c r="E76998" i="2"/>
  <c r="C76999" i="2"/>
  <c r="C77000" i="2" l="1"/>
  <c r="D76999" i="2"/>
  <c r="E76999" i="2"/>
  <c r="G76998" i="2"/>
  <c r="H76998" i="2" s="1"/>
  <c r="G76999" i="2" l="1"/>
  <c r="H76999" i="2" s="1"/>
  <c r="D77000" i="2"/>
  <c r="E77000" i="2"/>
  <c r="C77001" i="2"/>
  <c r="D77001" i="2" l="1"/>
  <c r="E77001" i="2"/>
  <c r="C77002" i="2"/>
  <c r="G77000" i="2"/>
  <c r="H77000" i="2" s="1"/>
  <c r="C77003" i="2" l="1"/>
  <c r="E77002" i="2"/>
  <c r="D77002" i="2"/>
  <c r="G77002" i="2" s="1"/>
  <c r="H77002" i="2" s="1"/>
  <c r="G77001" i="2"/>
  <c r="H77001" i="2" s="1"/>
  <c r="D77003" i="2" l="1"/>
  <c r="E77003" i="2"/>
  <c r="C77004" i="2"/>
  <c r="E77004" i="2" l="1"/>
  <c r="C77005" i="2"/>
  <c r="D77004" i="2"/>
  <c r="G77004" i="2" s="1"/>
  <c r="H77004" i="2" s="1"/>
  <c r="G77003" i="2"/>
  <c r="H77003" i="2" s="1"/>
  <c r="C77006" i="2" l="1"/>
  <c r="D77005" i="2"/>
  <c r="E77005" i="2"/>
  <c r="G77005" i="2" l="1"/>
  <c r="H77005" i="2" s="1"/>
  <c r="D77006" i="2"/>
  <c r="E77006" i="2"/>
  <c r="C77007" i="2"/>
  <c r="C77008" i="2" l="1"/>
  <c r="D77007" i="2"/>
  <c r="E77007" i="2"/>
  <c r="G77006" i="2"/>
  <c r="H77006" i="2" s="1"/>
  <c r="G77007" i="2" l="1"/>
  <c r="H77007" i="2" s="1"/>
  <c r="D77008" i="2"/>
  <c r="E77008" i="2"/>
  <c r="C77009" i="2"/>
  <c r="D77009" i="2" l="1"/>
  <c r="E77009" i="2"/>
  <c r="C77010" i="2"/>
  <c r="G77008" i="2"/>
  <c r="H77008" i="2" s="1"/>
  <c r="C77011" i="2" l="1"/>
  <c r="E77010" i="2"/>
  <c r="D77010" i="2"/>
  <c r="G77010" i="2" s="1"/>
  <c r="H77010" i="2" s="1"/>
  <c r="G77009" i="2"/>
  <c r="H77009" i="2" s="1"/>
  <c r="D77011" i="2" l="1"/>
  <c r="E77011" i="2"/>
  <c r="C77012" i="2"/>
  <c r="E77012" i="2" l="1"/>
  <c r="C77013" i="2"/>
  <c r="D77012" i="2"/>
  <c r="G77012" i="2" s="1"/>
  <c r="H77012" i="2" s="1"/>
  <c r="G77011" i="2"/>
  <c r="H77011" i="2" s="1"/>
  <c r="C77014" i="2" l="1"/>
  <c r="D77013" i="2"/>
  <c r="E77013" i="2"/>
  <c r="G77013" i="2" l="1"/>
  <c r="H77013" i="2" s="1"/>
  <c r="D77014" i="2"/>
  <c r="E77014" i="2"/>
  <c r="C77015" i="2"/>
  <c r="C77016" i="2" l="1"/>
  <c r="D77015" i="2"/>
  <c r="E77015" i="2"/>
  <c r="G77014" i="2"/>
  <c r="H77014" i="2" s="1"/>
  <c r="G77015" i="2" l="1"/>
  <c r="H77015" i="2" s="1"/>
  <c r="D77016" i="2"/>
  <c r="E77016" i="2"/>
  <c r="C77017" i="2"/>
  <c r="D77017" i="2" l="1"/>
  <c r="E77017" i="2"/>
  <c r="C77018" i="2"/>
  <c r="G77016" i="2"/>
  <c r="H77016" i="2" s="1"/>
  <c r="C77019" i="2" l="1"/>
  <c r="E77018" i="2"/>
  <c r="D77018" i="2"/>
  <c r="G77018" i="2" s="1"/>
  <c r="H77018" i="2" s="1"/>
  <c r="G77017" i="2"/>
  <c r="H77017" i="2" s="1"/>
  <c r="D77019" i="2" l="1"/>
  <c r="E77019" i="2"/>
  <c r="C77020" i="2"/>
  <c r="E77020" i="2" l="1"/>
  <c r="C77021" i="2"/>
  <c r="D77020" i="2"/>
  <c r="G77020" i="2" s="1"/>
  <c r="H77020" i="2" s="1"/>
  <c r="G77019" i="2"/>
  <c r="H77019" i="2" s="1"/>
  <c r="C77022" i="2" l="1"/>
  <c r="D77021" i="2"/>
  <c r="E77021" i="2"/>
  <c r="G77021" i="2" l="1"/>
  <c r="H77021" i="2" s="1"/>
  <c r="D77022" i="2"/>
  <c r="E77022" i="2"/>
  <c r="C77023" i="2"/>
  <c r="C77024" i="2" l="1"/>
  <c r="D77023" i="2"/>
  <c r="E77023" i="2"/>
  <c r="G77022" i="2"/>
  <c r="H77022" i="2" s="1"/>
  <c r="G77023" i="2" l="1"/>
  <c r="H77023" i="2" s="1"/>
  <c r="D77024" i="2"/>
  <c r="E77024" i="2"/>
  <c r="C77025" i="2"/>
  <c r="D77025" i="2" l="1"/>
  <c r="E77025" i="2"/>
  <c r="C77026" i="2"/>
  <c r="G77024" i="2"/>
  <c r="H77024" i="2" s="1"/>
  <c r="C77027" i="2" l="1"/>
  <c r="E77026" i="2"/>
  <c r="D77026" i="2"/>
  <c r="G77026" i="2" s="1"/>
  <c r="H77026" i="2" s="1"/>
  <c r="G77025" i="2"/>
  <c r="H77025" i="2" s="1"/>
  <c r="D77027" i="2" l="1"/>
  <c r="E77027" i="2"/>
  <c r="C77028" i="2"/>
  <c r="E77028" i="2" l="1"/>
  <c r="C77029" i="2"/>
  <c r="D77028" i="2"/>
  <c r="G77028" i="2" s="1"/>
  <c r="H77028" i="2" s="1"/>
  <c r="G77027" i="2"/>
  <c r="H77027" i="2" s="1"/>
  <c r="C77030" i="2" l="1"/>
  <c r="D77029" i="2"/>
  <c r="E77029" i="2"/>
  <c r="G77029" i="2" l="1"/>
  <c r="H77029" i="2" s="1"/>
  <c r="D77030" i="2"/>
  <c r="E77030" i="2"/>
  <c r="C77031" i="2"/>
  <c r="C77032" i="2" l="1"/>
  <c r="D77031" i="2"/>
  <c r="E77031" i="2"/>
  <c r="G77030" i="2"/>
  <c r="H77030" i="2" s="1"/>
  <c r="G77031" i="2" l="1"/>
  <c r="H77031" i="2" s="1"/>
  <c r="D77032" i="2"/>
  <c r="E77032" i="2"/>
  <c r="C77033" i="2"/>
  <c r="D77033" i="2" l="1"/>
  <c r="E77033" i="2"/>
  <c r="C77034" i="2"/>
  <c r="G77032" i="2"/>
  <c r="H77032" i="2" s="1"/>
  <c r="C77035" i="2" l="1"/>
  <c r="E77034" i="2"/>
  <c r="D77034" i="2"/>
  <c r="G77034" i="2" s="1"/>
  <c r="H77034" i="2" s="1"/>
  <c r="G77033" i="2"/>
  <c r="H77033" i="2" s="1"/>
  <c r="D77035" i="2" l="1"/>
  <c r="E77035" i="2"/>
  <c r="C77036" i="2"/>
  <c r="E77036" i="2" l="1"/>
  <c r="C77037" i="2"/>
  <c r="D77036" i="2"/>
  <c r="G77036" i="2" s="1"/>
  <c r="H77036" i="2" s="1"/>
  <c r="G77035" i="2"/>
  <c r="H77035" i="2" s="1"/>
  <c r="C77038" i="2" l="1"/>
  <c r="D77037" i="2"/>
  <c r="E77037" i="2"/>
  <c r="G77037" i="2" l="1"/>
  <c r="H77037" i="2" s="1"/>
  <c r="D77038" i="2"/>
  <c r="E77038" i="2"/>
  <c r="C77039" i="2"/>
  <c r="C77040" i="2" l="1"/>
  <c r="D77039" i="2"/>
  <c r="E77039" i="2"/>
  <c r="G77038" i="2"/>
  <c r="H77038" i="2" s="1"/>
  <c r="G77039" i="2" l="1"/>
  <c r="H77039" i="2" s="1"/>
  <c r="D77040" i="2"/>
  <c r="E77040" i="2"/>
  <c r="C77041" i="2"/>
  <c r="D77041" i="2" l="1"/>
  <c r="E77041" i="2"/>
  <c r="C77042" i="2"/>
  <c r="G77040" i="2"/>
  <c r="H77040" i="2" s="1"/>
  <c r="C77043" i="2" l="1"/>
  <c r="E77042" i="2"/>
  <c r="D77042" i="2"/>
  <c r="G77042" i="2" s="1"/>
  <c r="H77042" i="2" s="1"/>
  <c r="G77041" i="2"/>
  <c r="H77041" i="2" s="1"/>
  <c r="D77043" i="2" l="1"/>
  <c r="E77043" i="2"/>
  <c r="C77044" i="2"/>
  <c r="E77044" i="2" l="1"/>
  <c r="C77045" i="2"/>
  <c r="D77044" i="2"/>
  <c r="G77044" i="2" s="1"/>
  <c r="H77044" i="2" s="1"/>
  <c r="G77043" i="2"/>
  <c r="H77043" i="2" s="1"/>
  <c r="C77046" i="2" l="1"/>
  <c r="D77045" i="2"/>
  <c r="E77045" i="2"/>
  <c r="G77045" i="2" l="1"/>
  <c r="H77045" i="2" s="1"/>
  <c r="D77046" i="2"/>
  <c r="E77046" i="2"/>
  <c r="C77047" i="2"/>
  <c r="C77048" i="2" l="1"/>
  <c r="D77047" i="2"/>
  <c r="E77047" i="2"/>
  <c r="G77046" i="2"/>
  <c r="H77046" i="2" s="1"/>
  <c r="G77047" i="2" l="1"/>
  <c r="H77047" i="2" s="1"/>
  <c r="D77048" i="2"/>
  <c r="E77048" i="2"/>
  <c r="C77049" i="2"/>
  <c r="D77049" i="2" l="1"/>
  <c r="E77049" i="2"/>
  <c r="C77050" i="2"/>
  <c r="G77048" i="2"/>
  <c r="H77048" i="2" s="1"/>
  <c r="C77051" i="2" l="1"/>
  <c r="E77050" i="2"/>
  <c r="D77050" i="2"/>
  <c r="G77050" i="2" s="1"/>
  <c r="H77050" i="2" s="1"/>
  <c r="G77049" i="2"/>
  <c r="H77049" i="2" s="1"/>
  <c r="D77051" i="2" l="1"/>
  <c r="E77051" i="2"/>
  <c r="C77052" i="2"/>
  <c r="E77052" i="2" l="1"/>
  <c r="C77053" i="2"/>
  <c r="D77052" i="2"/>
  <c r="G77051" i="2"/>
  <c r="H77051" i="2" s="1"/>
  <c r="G77052" i="2" l="1"/>
  <c r="H77052" i="2" s="1"/>
  <c r="C77054" i="2"/>
  <c r="D77053" i="2"/>
  <c r="E77053" i="2"/>
  <c r="G77053" i="2" l="1"/>
  <c r="H77053" i="2" s="1"/>
  <c r="D77054" i="2"/>
  <c r="E77054" i="2"/>
  <c r="C77055" i="2"/>
  <c r="C77056" i="2" l="1"/>
  <c r="D77055" i="2"/>
  <c r="E77055" i="2"/>
  <c r="G77054" i="2"/>
  <c r="H77054" i="2" s="1"/>
  <c r="G77055" i="2" l="1"/>
  <c r="H77055" i="2" s="1"/>
  <c r="D77056" i="2"/>
  <c r="E77056" i="2"/>
  <c r="C77057" i="2"/>
  <c r="D77057" i="2" l="1"/>
  <c r="E77057" i="2"/>
  <c r="C77058" i="2"/>
  <c r="G77056" i="2"/>
  <c r="H77056" i="2" s="1"/>
  <c r="C77059" i="2" l="1"/>
  <c r="E77058" i="2"/>
  <c r="D77058" i="2"/>
  <c r="G77057" i="2"/>
  <c r="H77057" i="2" s="1"/>
  <c r="G77058" i="2" l="1"/>
  <c r="H77058" i="2" s="1"/>
  <c r="D77059" i="2"/>
  <c r="E77059" i="2"/>
  <c r="C77060" i="2"/>
  <c r="E77060" i="2" l="1"/>
  <c r="C77061" i="2"/>
  <c r="D77060" i="2"/>
  <c r="G77060" i="2" s="1"/>
  <c r="H77060" i="2" s="1"/>
  <c r="G77059" i="2"/>
  <c r="H77059" i="2" s="1"/>
  <c r="C77062" i="2" l="1"/>
  <c r="D77061" i="2"/>
  <c r="E77061" i="2"/>
  <c r="G77061" i="2" l="1"/>
  <c r="H77061" i="2" s="1"/>
  <c r="D77062" i="2"/>
  <c r="E77062" i="2"/>
  <c r="C77063" i="2"/>
  <c r="C77064" i="2" l="1"/>
  <c r="D77063" i="2"/>
  <c r="E77063" i="2"/>
  <c r="G77062" i="2"/>
  <c r="H77062" i="2" s="1"/>
  <c r="G77063" i="2" l="1"/>
  <c r="H77063" i="2" s="1"/>
  <c r="D77064" i="2"/>
  <c r="E77064" i="2"/>
  <c r="C77065" i="2"/>
  <c r="D77065" i="2" l="1"/>
  <c r="E77065" i="2"/>
  <c r="C77066" i="2"/>
  <c r="G77064" i="2"/>
  <c r="H77064" i="2" s="1"/>
  <c r="C77067" i="2" l="1"/>
  <c r="E77066" i="2"/>
  <c r="D77066" i="2"/>
  <c r="G77065" i="2"/>
  <c r="H77065" i="2" s="1"/>
  <c r="G77066" i="2" l="1"/>
  <c r="H77066" i="2" s="1"/>
  <c r="D77067" i="2"/>
  <c r="E77067" i="2"/>
  <c r="C77068" i="2"/>
  <c r="E77068" i="2" l="1"/>
  <c r="C77069" i="2"/>
  <c r="D77068" i="2"/>
  <c r="G77068" i="2" s="1"/>
  <c r="H77068" i="2" s="1"/>
  <c r="G77067" i="2"/>
  <c r="H77067" i="2" s="1"/>
  <c r="C77070" i="2" l="1"/>
  <c r="D77069" i="2"/>
  <c r="E77069" i="2"/>
  <c r="G77069" i="2" l="1"/>
  <c r="H77069" i="2" s="1"/>
  <c r="D77070" i="2"/>
  <c r="E77070" i="2"/>
  <c r="C77071" i="2"/>
  <c r="C77072" i="2" l="1"/>
  <c r="D77071" i="2"/>
  <c r="E77071" i="2"/>
  <c r="G77070" i="2"/>
  <c r="H77070" i="2" s="1"/>
  <c r="G77071" i="2" l="1"/>
  <c r="H77071" i="2" s="1"/>
  <c r="D77072" i="2"/>
  <c r="E77072" i="2"/>
  <c r="C77073" i="2"/>
  <c r="D77073" i="2" l="1"/>
  <c r="E77073" i="2"/>
  <c r="C77074" i="2"/>
  <c r="G77072" i="2"/>
  <c r="H77072" i="2" s="1"/>
  <c r="C77075" i="2" l="1"/>
  <c r="E77074" i="2"/>
  <c r="D77074" i="2"/>
  <c r="G77074" i="2" s="1"/>
  <c r="H77074" i="2" s="1"/>
  <c r="G77073" i="2"/>
  <c r="H77073" i="2" s="1"/>
  <c r="D77075" i="2" l="1"/>
  <c r="E77075" i="2"/>
  <c r="C77076" i="2"/>
  <c r="E77076" i="2" l="1"/>
  <c r="C77077" i="2"/>
  <c r="D77076" i="2"/>
  <c r="G77076" i="2" s="1"/>
  <c r="H77076" i="2" s="1"/>
  <c r="G77075" i="2"/>
  <c r="H77075" i="2" s="1"/>
  <c r="C77078" i="2" l="1"/>
  <c r="D77077" i="2"/>
  <c r="E77077" i="2"/>
  <c r="G77077" i="2" l="1"/>
  <c r="H77077" i="2" s="1"/>
  <c r="D77078" i="2"/>
  <c r="E77078" i="2"/>
  <c r="C77079" i="2"/>
  <c r="C77080" i="2" l="1"/>
  <c r="D77079" i="2"/>
  <c r="E77079" i="2"/>
  <c r="G77078" i="2"/>
  <c r="H77078" i="2" s="1"/>
  <c r="G77079" i="2" l="1"/>
  <c r="H77079" i="2" s="1"/>
  <c r="D77080" i="2"/>
  <c r="E77080" i="2"/>
  <c r="C77081" i="2"/>
  <c r="D77081" i="2" l="1"/>
  <c r="E77081" i="2"/>
  <c r="C77082" i="2"/>
  <c r="G77080" i="2"/>
  <c r="H77080" i="2" s="1"/>
  <c r="C77083" i="2" l="1"/>
  <c r="E77082" i="2"/>
  <c r="D77082" i="2"/>
  <c r="G77082" i="2" s="1"/>
  <c r="H77082" i="2" s="1"/>
  <c r="G77081" i="2"/>
  <c r="H77081" i="2" s="1"/>
  <c r="D77083" i="2" l="1"/>
  <c r="E77083" i="2"/>
  <c r="C77084" i="2"/>
  <c r="G77083" i="2" l="1"/>
  <c r="H77083" i="2" s="1"/>
  <c r="E77084" i="2"/>
  <c r="C77085" i="2"/>
  <c r="D77084" i="2"/>
  <c r="G77084" i="2" s="1"/>
  <c r="H77084" i="2" s="1"/>
  <c r="C77086" i="2" l="1"/>
  <c r="D77085" i="2"/>
  <c r="E77085" i="2"/>
  <c r="G77085" i="2" l="1"/>
  <c r="H77085" i="2" s="1"/>
  <c r="D77086" i="2"/>
  <c r="E77086" i="2"/>
  <c r="C77087" i="2"/>
  <c r="C77088" i="2" l="1"/>
  <c r="D77087" i="2"/>
  <c r="E77087" i="2"/>
  <c r="G77086" i="2"/>
  <c r="H77086" i="2" s="1"/>
  <c r="G77087" i="2" l="1"/>
  <c r="H77087" i="2" s="1"/>
  <c r="D77088" i="2"/>
  <c r="E77088" i="2"/>
  <c r="C77089" i="2"/>
  <c r="D77089" i="2" l="1"/>
  <c r="E77089" i="2"/>
  <c r="C77090" i="2"/>
  <c r="G77088" i="2"/>
  <c r="H77088" i="2" s="1"/>
  <c r="C77091" i="2" l="1"/>
  <c r="E77090" i="2"/>
  <c r="D77090" i="2"/>
  <c r="G77090" i="2" s="1"/>
  <c r="H77090" i="2" s="1"/>
  <c r="G77089" i="2"/>
  <c r="H77089" i="2" s="1"/>
  <c r="D77091" i="2" l="1"/>
  <c r="E77091" i="2"/>
  <c r="C77092" i="2"/>
  <c r="E77092" i="2" l="1"/>
  <c r="C77093" i="2"/>
  <c r="D77092" i="2"/>
  <c r="G77092" i="2" s="1"/>
  <c r="H77092" i="2" s="1"/>
  <c r="G77091" i="2"/>
  <c r="H77091" i="2" s="1"/>
  <c r="C77094" i="2" l="1"/>
  <c r="D77093" i="2"/>
  <c r="E77093" i="2"/>
  <c r="G77093" i="2" l="1"/>
  <c r="H77093" i="2" s="1"/>
  <c r="D77094" i="2"/>
  <c r="E77094" i="2"/>
  <c r="C77095" i="2"/>
  <c r="C77096" i="2" l="1"/>
  <c r="D77095" i="2"/>
  <c r="E77095" i="2"/>
  <c r="G77094" i="2"/>
  <c r="H77094" i="2" s="1"/>
  <c r="G77095" i="2" l="1"/>
  <c r="H77095" i="2" s="1"/>
  <c r="D77096" i="2"/>
  <c r="E77096" i="2"/>
  <c r="C77097" i="2"/>
  <c r="D77097" i="2" l="1"/>
  <c r="E77097" i="2"/>
  <c r="C77098" i="2"/>
  <c r="G77096" i="2"/>
  <c r="H77096" i="2" s="1"/>
  <c r="C77099" i="2" l="1"/>
  <c r="E77098" i="2"/>
  <c r="D77098" i="2"/>
  <c r="G77098" i="2" s="1"/>
  <c r="H77098" i="2" s="1"/>
  <c r="G77097" i="2"/>
  <c r="H77097" i="2" s="1"/>
  <c r="D77099" i="2" l="1"/>
  <c r="E77099" i="2"/>
  <c r="C77100" i="2"/>
  <c r="E77100" i="2" l="1"/>
  <c r="C77101" i="2"/>
  <c r="D77100" i="2"/>
  <c r="G77100" i="2" s="1"/>
  <c r="H77100" i="2" s="1"/>
  <c r="G77099" i="2"/>
  <c r="H77099" i="2" s="1"/>
  <c r="C77102" i="2" l="1"/>
  <c r="D77101" i="2"/>
  <c r="E77101" i="2"/>
  <c r="G77101" i="2" l="1"/>
  <c r="H77101" i="2" s="1"/>
  <c r="D77102" i="2"/>
  <c r="E77102" i="2"/>
  <c r="C77103" i="2"/>
  <c r="C77104" i="2" l="1"/>
  <c r="D77103" i="2"/>
  <c r="E77103" i="2"/>
  <c r="G77102" i="2"/>
  <c r="H77102" i="2" s="1"/>
  <c r="G77103" i="2" l="1"/>
  <c r="H77103" i="2" s="1"/>
  <c r="D77104" i="2"/>
  <c r="E77104" i="2"/>
  <c r="C77105" i="2"/>
  <c r="D77105" i="2" l="1"/>
  <c r="E77105" i="2"/>
  <c r="C77106" i="2"/>
  <c r="G77104" i="2"/>
  <c r="H77104" i="2" s="1"/>
  <c r="C77107" i="2" l="1"/>
  <c r="E77106" i="2"/>
  <c r="D77106" i="2"/>
  <c r="G77106" i="2" s="1"/>
  <c r="H77106" i="2" s="1"/>
  <c r="G77105" i="2"/>
  <c r="H77105" i="2" s="1"/>
  <c r="D77107" i="2" l="1"/>
  <c r="E77107" i="2"/>
  <c r="C77108" i="2"/>
  <c r="E77108" i="2" l="1"/>
  <c r="C77109" i="2"/>
  <c r="D77108" i="2"/>
  <c r="G77108" i="2" s="1"/>
  <c r="H77108" i="2" s="1"/>
  <c r="G77107" i="2"/>
  <c r="H77107" i="2" s="1"/>
  <c r="C77110" i="2" l="1"/>
  <c r="D77109" i="2"/>
  <c r="E77109" i="2"/>
  <c r="G77109" i="2" l="1"/>
  <c r="H77109" i="2" s="1"/>
  <c r="D77110" i="2"/>
  <c r="E77110" i="2"/>
  <c r="C77111" i="2"/>
  <c r="C77112" i="2" l="1"/>
  <c r="D77111" i="2"/>
  <c r="E77111" i="2"/>
  <c r="G77110" i="2"/>
  <c r="H77110" i="2" s="1"/>
  <c r="G77111" i="2" l="1"/>
  <c r="H77111" i="2" s="1"/>
  <c r="D77112" i="2"/>
  <c r="E77112" i="2"/>
  <c r="C77113" i="2"/>
  <c r="D77113" i="2" l="1"/>
  <c r="E77113" i="2"/>
  <c r="C77114" i="2"/>
  <c r="G77112" i="2"/>
  <c r="H77112" i="2" s="1"/>
  <c r="C77115" i="2" l="1"/>
  <c r="E77114" i="2"/>
  <c r="D77114" i="2"/>
  <c r="G77114" i="2" s="1"/>
  <c r="H77114" i="2" s="1"/>
  <c r="G77113" i="2"/>
  <c r="H77113" i="2" s="1"/>
  <c r="D77115" i="2" l="1"/>
  <c r="E77115" i="2"/>
  <c r="C77116" i="2"/>
  <c r="E77116" i="2" l="1"/>
  <c r="C77117" i="2"/>
  <c r="D77116" i="2"/>
  <c r="G77115" i="2"/>
  <c r="H77115" i="2" s="1"/>
  <c r="G77116" i="2" l="1"/>
  <c r="H77116" i="2" s="1"/>
  <c r="C77118" i="2"/>
  <c r="D77117" i="2"/>
  <c r="E77117" i="2"/>
  <c r="G77117" i="2" l="1"/>
  <c r="H77117" i="2" s="1"/>
  <c r="D77118" i="2"/>
  <c r="E77118" i="2"/>
  <c r="C77119" i="2"/>
  <c r="C77120" i="2" l="1"/>
  <c r="D77119" i="2"/>
  <c r="E77119" i="2"/>
  <c r="G77118" i="2"/>
  <c r="H77118" i="2" s="1"/>
  <c r="G77119" i="2" l="1"/>
  <c r="H77119" i="2" s="1"/>
  <c r="D77120" i="2"/>
  <c r="E77120" i="2"/>
  <c r="C77121" i="2"/>
  <c r="D77121" i="2" l="1"/>
  <c r="E77121" i="2"/>
  <c r="C77122" i="2"/>
  <c r="G77120" i="2"/>
  <c r="H77120" i="2" s="1"/>
  <c r="C77123" i="2" l="1"/>
  <c r="E77122" i="2"/>
  <c r="D77122" i="2"/>
  <c r="G77122" i="2" s="1"/>
  <c r="H77122" i="2" s="1"/>
  <c r="G77121" i="2"/>
  <c r="H77121" i="2" s="1"/>
  <c r="D77123" i="2" l="1"/>
  <c r="E77123" i="2"/>
  <c r="C77124" i="2"/>
  <c r="E77124" i="2" l="1"/>
  <c r="C77125" i="2"/>
  <c r="D77124" i="2"/>
  <c r="G77124" i="2" s="1"/>
  <c r="H77124" i="2" s="1"/>
  <c r="G77123" i="2"/>
  <c r="H77123" i="2" s="1"/>
  <c r="C77126" i="2" l="1"/>
  <c r="D77125" i="2"/>
  <c r="E77125" i="2"/>
  <c r="G77125" i="2" l="1"/>
  <c r="H77125" i="2" s="1"/>
  <c r="D77126" i="2"/>
  <c r="E77126" i="2"/>
  <c r="C77127" i="2"/>
  <c r="C77128" i="2" l="1"/>
  <c r="D77127" i="2"/>
  <c r="E77127" i="2"/>
  <c r="G77126" i="2"/>
  <c r="H77126" i="2" s="1"/>
  <c r="G77127" i="2" l="1"/>
  <c r="H77127" i="2" s="1"/>
  <c r="D77128" i="2"/>
  <c r="E77128" i="2"/>
  <c r="C77129" i="2"/>
  <c r="D77129" i="2" l="1"/>
  <c r="E77129" i="2"/>
  <c r="C77130" i="2"/>
  <c r="G77128" i="2"/>
  <c r="H77128" i="2" s="1"/>
  <c r="C77131" i="2" l="1"/>
  <c r="E77130" i="2"/>
  <c r="D77130" i="2"/>
  <c r="G77130" i="2" s="1"/>
  <c r="H77130" i="2" s="1"/>
  <c r="G77129" i="2"/>
  <c r="H77129" i="2" s="1"/>
  <c r="D77131" i="2" l="1"/>
  <c r="E77131" i="2"/>
  <c r="C77132" i="2"/>
  <c r="E77132" i="2" l="1"/>
  <c r="C77133" i="2"/>
  <c r="D77132" i="2"/>
  <c r="G77131" i="2"/>
  <c r="H77131" i="2" s="1"/>
  <c r="G77132" i="2" l="1"/>
  <c r="H77132" i="2" s="1"/>
  <c r="C77134" i="2"/>
  <c r="D77133" i="2"/>
  <c r="E77133" i="2"/>
  <c r="G77133" i="2" l="1"/>
  <c r="H77133" i="2" s="1"/>
  <c r="D77134" i="2"/>
  <c r="E77134" i="2"/>
  <c r="C77135" i="2"/>
  <c r="C77136" i="2" l="1"/>
  <c r="D77135" i="2"/>
  <c r="E77135" i="2"/>
  <c r="G77134" i="2"/>
  <c r="H77134" i="2" s="1"/>
  <c r="G77135" i="2" l="1"/>
  <c r="H77135" i="2" s="1"/>
  <c r="D77136" i="2"/>
  <c r="E77136" i="2"/>
  <c r="C77137" i="2"/>
  <c r="D77137" i="2" l="1"/>
  <c r="E77137" i="2"/>
  <c r="C77138" i="2"/>
  <c r="G77136" i="2"/>
  <c r="H77136" i="2" s="1"/>
  <c r="C77139" i="2" l="1"/>
  <c r="E77138" i="2"/>
  <c r="D77138" i="2"/>
  <c r="G77138" i="2" s="1"/>
  <c r="H77138" i="2" s="1"/>
  <c r="G77137" i="2"/>
  <c r="H77137" i="2" s="1"/>
  <c r="D77139" i="2" l="1"/>
  <c r="E77139" i="2"/>
  <c r="C77140" i="2"/>
  <c r="E77140" i="2" l="1"/>
  <c r="C77141" i="2"/>
  <c r="D77140" i="2"/>
  <c r="G77140" i="2" s="1"/>
  <c r="H77140" i="2" s="1"/>
  <c r="G77139" i="2"/>
  <c r="H77139" i="2" s="1"/>
  <c r="C77142" i="2" l="1"/>
  <c r="D77141" i="2"/>
  <c r="E77141" i="2"/>
  <c r="G77141" i="2" l="1"/>
  <c r="H77141" i="2" s="1"/>
  <c r="D77142" i="2"/>
  <c r="E77142" i="2"/>
  <c r="C77143" i="2"/>
  <c r="C77144" i="2" l="1"/>
  <c r="D77143" i="2"/>
  <c r="E77143" i="2"/>
  <c r="G77142" i="2"/>
  <c r="H77142" i="2" s="1"/>
  <c r="G77143" i="2" l="1"/>
  <c r="H77143" i="2" s="1"/>
  <c r="D77144" i="2"/>
  <c r="E77144" i="2"/>
  <c r="C77145" i="2"/>
  <c r="D77145" i="2" l="1"/>
  <c r="E77145" i="2"/>
  <c r="C77146" i="2"/>
  <c r="G77144" i="2"/>
  <c r="H77144" i="2" s="1"/>
  <c r="C77147" i="2" l="1"/>
  <c r="E77146" i="2"/>
  <c r="D77146" i="2"/>
  <c r="G77146" i="2" s="1"/>
  <c r="H77146" i="2" s="1"/>
  <c r="G77145" i="2"/>
  <c r="H77145" i="2" s="1"/>
  <c r="D77147" i="2" l="1"/>
  <c r="E77147" i="2"/>
  <c r="C77148" i="2"/>
  <c r="E77148" i="2" l="1"/>
  <c r="C77149" i="2"/>
  <c r="D77148" i="2"/>
  <c r="G77148" i="2" s="1"/>
  <c r="H77148" i="2" s="1"/>
  <c r="G77147" i="2"/>
  <c r="H77147" i="2" s="1"/>
  <c r="C77150" i="2" l="1"/>
  <c r="D77149" i="2"/>
  <c r="E77149" i="2"/>
  <c r="G77149" i="2" l="1"/>
  <c r="H77149" i="2" s="1"/>
  <c r="D77150" i="2"/>
  <c r="E77150" i="2"/>
  <c r="C77151" i="2"/>
  <c r="C77152" i="2" l="1"/>
  <c r="D77151" i="2"/>
  <c r="E77151" i="2"/>
  <c r="G77150" i="2"/>
  <c r="H77150" i="2" s="1"/>
  <c r="G77151" i="2" l="1"/>
  <c r="H77151" i="2" s="1"/>
  <c r="D77152" i="2"/>
  <c r="E77152" i="2"/>
  <c r="C77153" i="2"/>
  <c r="D77153" i="2" l="1"/>
  <c r="E77153" i="2"/>
  <c r="C77154" i="2"/>
  <c r="G77152" i="2"/>
  <c r="H77152" i="2" s="1"/>
  <c r="C77155" i="2" l="1"/>
  <c r="E77154" i="2"/>
  <c r="D77154" i="2"/>
  <c r="G77154" i="2" s="1"/>
  <c r="H77154" i="2" s="1"/>
  <c r="G77153" i="2"/>
  <c r="H77153" i="2" s="1"/>
  <c r="D77155" i="2" l="1"/>
  <c r="E77155" i="2"/>
  <c r="C77156" i="2"/>
  <c r="E77156" i="2" l="1"/>
  <c r="C77157" i="2"/>
  <c r="D77156" i="2"/>
  <c r="G77156" i="2" s="1"/>
  <c r="H77156" i="2" s="1"/>
  <c r="G77155" i="2"/>
  <c r="H77155" i="2" s="1"/>
  <c r="C77158" i="2" l="1"/>
  <c r="D77157" i="2"/>
  <c r="E77157" i="2"/>
  <c r="G77157" i="2" l="1"/>
  <c r="H77157" i="2" s="1"/>
  <c r="D77158" i="2"/>
  <c r="E77158" i="2"/>
  <c r="C77159" i="2"/>
  <c r="C77160" i="2" l="1"/>
  <c r="D77159" i="2"/>
  <c r="E77159" i="2"/>
  <c r="G77158" i="2"/>
  <c r="H77158" i="2" s="1"/>
  <c r="G77159" i="2" l="1"/>
  <c r="H77159" i="2" s="1"/>
  <c r="D77160" i="2"/>
  <c r="E77160" i="2"/>
  <c r="C77161" i="2"/>
  <c r="D77161" i="2" l="1"/>
  <c r="E77161" i="2"/>
  <c r="C77162" i="2"/>
  <c r="G77160" i="2"/>
  <c r="H77160" i="2" s="1"/>
  <c r="C77163" i="2" l="1"/>
  <c r="E77162" i="2"/>
  <c r="D77162" i="2"/>
  <c r="G77162" i="2" s="1"/>
  <c r="H77162" i="2" s="1"/>
  <c r="G77161" i="2"/>
  <c r="H77161" i="2" s="1"/>
  <c r="D77163" i="2" l="1"/>
  <c r="E77163" i="2"/>
  <c r="C77164" i="2"/>
  <c r="E77164" i="2" l="1"/>
  <c r="C77165" i="2"/>
  <c r="D77164" i="2"/>
  <c r="G77164" i="2" s="1"/>
  <c r="H77164" i="2" s="1"/>
  <c r="G77163" i="2"/>
  <c r="H77163" i="2" s="1"/>
  <c r="C77166" i="2" l="1"/>
  <c r="D77165" i="2"/>
  <c r="E77165" i="2"/>
  <c r="G77165" i="2" l="1"/>
  <c r="H77165" i="2" s="1"/>
  <c r="D77166" i="2"/>
  <c r="E77166" i="2"/>
  <c r="C77167" i="2"/>
  <c r="C77168" i="2" l="1"/>
  <c r="D77167" i="2"/>
  <c r="E77167" i="2"/>
  <c r="G77166" i="2"/>
  <c r="H77166" i="2" s="1"/>
  <c r="G77167" i="2" l="1"/>
  <c r="H77167" i="2" s="1"/>
  <c r="D77168" i="2"/>
  <c r="E77168" i="2"/>
  <c r="C77169" i="2"/>
  <c r="D77169" i="2" l="1"/>
  <c r="E77169" i="2"/>
  <c r="C77170" i="2"/>
  <c r="G77168" i="2"/>
  <c r="H77168" i="2" s="1"/>
  <c r="C77171" i="2" l="1"/>
  <c r="E77170" i="2"/>
  <c r="D77170" i="2"/>
  <c r="G77170" i="2" s="1"/>
  <c r="H77170" i="2" s="1"/>
  <c r="G77169" i="2"/>
  <c r="H77169" i="2" s="1"/>
  <c r="D77171" i="2" l="1"/>
  <c r="E77171" i="2"/>
  <c r="C77172" i="2"/>
  <c r="E77172" i="2" l="1"/>
  <c r="C77173" i="2"/>
  <c r="D77172" i="2"/>
  <c r="G77172" i="2" s="1"/>
  <c r="H77172" i="2" s="1"/>
  <c r="G77171" i="2"/>
  <c r="H77171" i="2" s="1"/>
  <c r="C77174" i="2" l="1"/>
  <c r="D77173" i="2"/>
  <c r="E77173" i="2"/>
  <c r="G77173" i="2" l="1"/>
  <c r="H77173" i="2" s="1"/>
  <c r="D77174" i="2"/>
  <c r="E77174" i="2"/>
  <c r="C77175" i="2"/>
  <c r="C77176" i="2" l="1"/>
  <c r="D77175" i="2"/>
  <c r="E77175" i="2"/>
  <c r="G77174" i="2"/>
  <c r="H77174" i="2" s="1"/>
  <c r="G77175" i="2" l="1"/>
  <c r="H77175" i="2" s="1"/>
  <c r="D77176" i="2"/>
  <c r="E77176" i="2"/>
  <c r="C77177" i="2"/>
  <c r="D77177" i="2" l="1"/>
  <c r="E77177" i="2"/>
  <c r="C77178" i="2"/>
  <c r="G77176" i="2"/>
  <c r="H77176" i="2" s="1"/>
  <c r="C77179" i="2" l="1"/>
  <c r="E77178" i="2"/>
  <c r="D77178" i="2"/>
  <c r="G77178" i="2" s="1"/>
  <c r="H77178" i="2" s="1"/>
  <c r="G77177" i="2"/>
  <c r="H77177" i="2" s="1"/>
  <c r="D77179" i="2" l="1"/>
  <c r="E77179" i="2"/>
  <c r="C77180" i="2"/>
  <c r="E77180" i="2" l="1"/>
  <c r="C77181" i="2"/>
  <c r="D77180" i="2"/>
  <c r="G77180" i="2" s="1"/>
  <c r="H77180" i="2" s="1"/>
  <c r="G77179" i="2"/>
  <c r="H77179" i="2" s="1"/>
  <c r="C77182" i="2" l="1"/>
  <c r="D77181" i="2"/>
  <c r="E77181" i="2"/>
  <c r="G77181" i="2" l="1"/>
  <c r="H77181" i="2" s="1"/>
  <c r="D77182" i="2"/>
  <c r="E77182" i="2"/>
  <c r="C77183" i="2"/>
  <c r="C77184" i="2" l="1"/>
  <c r="D77183" i="2"/>
  <c r="E77183" i="2"/>
  <c r="G77182" i="2"/>
  <c r="H77182" i="2" s="1"/>
  <c r="G77183" i="2" l="1"/>
  <c r="H77183" i="2" s="1"/>
  <c r="D77184" i="2"/>
  <c r="E77184" i="2"/>
  <c r="C77185" i="2"/>
  <c r="D77185" i="2" l="1"/>
  <c r="E77185" i="2"/>
  <c r="C77186" i="2"/>
  <c r="G77184" i="2"/>
  <c r="H77184" i="2" s="1"/>
  <c r="C77187" i="2" l="1"/>
  <c r="E77186" i="2"/>
  <c r="D77186" i="2"/>
  <c r="G77186" i="2" s="1"/>
  <c r="H77186" i="2" s="1"/>
  <c r="G77185" i="2"/>
  <c r="H77185" i="2" s="1"/>
  <c r="D77187" i="2" l="1"/>
  <c r="E77187" i="2"/>
  <c r="C77188" i="2"/>
  <c r="E77188" i="2" l="1"/>
  <c r="C77189" i="2"/>
  <c r="D77188" i="2"/>
  <c r="G77188" i="2" s="1"/>
  <c r="H77188" i="2" s="1"/>
  <c r="G77187" i="2"/>
  <c r="H77187" i="2" s="1"/>
  <c r="C77190" i="2" l="1"/>
  <c r="D77189" i="2"/>
  <c r="E77189" i="2"/>
  <c r="G77189" i="2" l="1"/>
  <c r="H77189" i="2" s="1"/>
  <c r="D77190" i="2"/>
  <c r="E77190" i="2"/>
  <c r="C77191" i="2"/>
  <c r="C77192" i="2" l="1"/>
  <c r="D77191" i="2"/>
  <c r="E77191" i="2"/>
  <c r="G77190" i="2"/>
  <c r="H77190" i="2" s="1"/>
  <c r="G77191" i="2" l="1"/>
  <c r="H77191" i="2" s="1"/>
  <c r="D77192" i="2"/>
  <c r="E77192" i="2"/>
  <c r="C77193" i="2"/>
  <c r="D77193" i="2" l="1"/>
  <c r="E77193" i="2"/>
  <c r="C77194" i="2"/>
  <c r="G77192" i="2"/>
  <c r="H77192" i="2" s="1"/>
  <c r="C77195" i="2" l="1"/>
  <c r="E77194" i="2"/>
  <c r="D77194" i="2"/>
  <c r="G77194" i="2" s="1"/>
  <c r="H77194" i="2" s="1"/>
  <c r="G77193" i="2"/>
  <c r="H77193" i="2" s="1"/>
  <c r="D77195" i="2" l="1"/>
  <c r="E77195" i="2"/>
  <c r="C77196" i="2"/>
  <c r="E77196" i="2" l="1"/>
  <c r="C77197" i="2"/>
  <c r="D77196" i="2"/>
  <c r="G77196" i="2" s="1"/>
  <c r="H77196" i="2" s="1"/>
  <c r="G77195" i="2"/>
  <c r="H77195" i="2" s="1"/>
  <c r="C77198" i="2" l="1"/>
  <c r="D77197" i="2"/>
  <c r="E77197" i="2"/>
  <c r="G77197" i="2" l="1"/>
  <c r="H77197" i="2" s="1"/>
  <c r="D77198" i="2"/>
  <c r="E77198" i="2"/>
  <c r="C77199" i="2"/>
  <c r="C77200" i="2" l="1"/>
  <c r="D77199" i="2"/>
  <c r="E77199" i="2"/>
  <c r="G77198" i="2"/>
  <c r="H77198" i="2" s="1"/>
  <c r="G77199" i="2" l="1"/>
  <c r="H77199" i="2" s="1"/>
  <c r="D77200" i="2"/>
  <c r="E77200" i="2"/>
  <c r="C77201" i="2"/>
  <c r="D77201" i="2" l="1"/>
  <c r="E77201" i="2"/>
  <c r="C77202" i="2"/>
  <c r="G77200" i="2"/>
  <c r="H77200" i="2" s="1"/>
  <c r="C77203" i="2" l="1"/>
  <c r="E77202" i="2"/>
  <c r="D77202" i="2"/>
  <c r="G77201" i="2"/>
  <c r="H77201" i="2" s="1"/>
  <c r="G77202" i="2" l="1"/>
  <c r="H77202" i="2" s="1"/>
  <c r="D77203" i="2"/>
  <c r="E77203" i="2"/>
  <c r="C77204" i="2"/>
  <c r="E77204" i="2" l="1"/>
  <c r="C77205" i="2"/>
  <c r="D77204" i="2"/>
  <c r="G77204" i="2" s="1"/>
  <c r="H77204" i="2" s="1"/>
  <c r="G77203" i="2"/>
  <c r="H77203" i="2" s="1"/>
  <c r="C77206" i="2" l="1"/>
  <c r="D77205" i="2"/>
  <c r="E77205" i="2"/>
  <c r="G77205" i="2" l="1"/>
  <c r="H77205" i="2" s="1"/>
  <c r="D77206" i="2"/>
  <c r="E77206" i="2"/>
  <c r="C77207" i="2"/>
  <c r="C77208" i="2" l="1"/>
  <c r="D77207" i="2"/>
  <c r="E77207" i="2"/>
  <c r="G77206" i="2"/>
  <c r="H77206" i="2" s="1"/>
  <c r="G77207" i="2" l="1"/>
  <c r="H77207" i="2" s="1"/>
  <c r="D77208" i="2"/>
  <c r="E77208" i="2"/>
  <c r="C77209" i="2"/>
  <c r="D77209" i="2" l="1"/>
  <c r="E77209" i="2"/>
  <c r="C77210" i="2"/>
  <c r="G77208" i="2"/>
  <c r="H77208" i="2" s="1"/>
  <c r="C77211" i="2" l="1"/>
  <c r="E77210" i="2"/>
  <c r="D77210" i="2"/>
  <c r="G77210" i="2" s="1"/>
  <c r="H77210" i="2" s="1"/>
  <c r="G77209" i="2"/>
  <c r="H77209" i="2" s="1"/>
  <c r="D77211" i="2" l="1"/>
  <c r="E77211" i="2"/>
  <c r="C77212" i="2"/>
  <c r="E77212" i="2" l="1"/>
  <c r="C77213" i="2"/>
  <c r="D77212" i="2"/>
  <c r="G77212" i="2" s="1"/>
  <c r="H77212" i="2" s="1"/>
  <c r="G77211" i="2"/>
  <c r="H77211" i="2" s="1"/>
  <c r="C77214" i="2" l="1"/>
  <c r="D77213" i="2"/>
  <c r="E77213" i="2"/>
  <c r="G77213" i="2" l="1"/>
  <c r="H77213" i="2" s="1"/>
  <c r="D77214" i="2"/>
  <c r="E77214" i="2"/>
  <c r="C77215" i="2"/>
  <c r="C77216" i="2" l="1"/>
  <c r="D77215" i="2"/>
  <c r="E77215" i="2"/>
  <c r="G77214" i="2"/>
  <c r="H77214" i="2" s="1"/>
  <c r="G77215" i="2" l="1"/>
  <c r="H77215" i="2" s="1"/>
  <c r="D77216" i="2"/>
  <c r="E77216" i="2"/>
  <c r="C77217" i="2"/>
  <c r="D77217" i="2" l="1"/>
  <c r="E77217" i="2"/>
  <c r="C77218" i="2"/>
  <c r="G77216" i="2"/>
  <c r="H77216" i="2" s="1"/>
  <c r="C77219" i="2" l="1"/>
  <c r="E77218" i="2"/>
  <c r="D77218" i="2"/>
  <c r="G77218" i="2" s="1"/>
  <c r="H77218" i="2" s="1"/>
  <c r="G77217" i="2"/>
  <c r="H77217" i="2" s="1"/>
  <c r="D77219" i="2" l="1"/>
  <c r="E77219" i="2"/>
  <c r="C77220" i="2"/>
  <c r="E77220" i="2" l="1"/>
  <c r="C77221" i="2"/>
  <c r="D77220" i="2"/>
  <c r="G77220" i="2" s="1"/>
  <c r="H77220" i="2" s="1"/>
  <c r="G77219" i="2"/>
  <c r="H77219" i="2" s="1"/>
  <c r="C77222" i="2" l="1"/>
  <c r="D77221" i="2"/>
  <c r="E77221" i="2"/>
  <c r="G77221" i="2" l="1"/>
  <c r="H77221" i="2" s="1"/>
  <c r="D77222" i="2"/>
  <c r="E77222" i="2"/>
  <c r="C77223" i="2"/>
  <c r="C77224" i="2" l="1"/>
  <c r="D77223" i="2"/>
  <c r="E77223" i="2"/>
  <c r="G77222" i="2"/>
  <c r="H77222" i="2" s="1"/>
  <c r="G77223" i="2" l="1"/>
  <c r="H77223" i="2" s="1"/>
  <c r="D77224" i="2"/>
  <c r="E77224" i="2"/>
  <c r="C77225" i="2"/>
  <c r="D77225" i="2" l="1"/>
  <c r="E77225" i="2"/>
  <c r="C77226" i="2"/>
  <c r="G77224" i="2"/>
  <c r="H77224" i="2" s="1"/>
  <c r="C77227" i="2" l="1"/>
  <c r="E77226" i="2"/>
  <c r="D77226" i="2"/>
  <c r="G77226" i="2" s="1"/>
  <c r="H77226" i="2" s="1"/>
  <c r="G77225" i="2"/>
  <c r="H77225" i="2" s="1"/>
  <c r="D77227" i="2" l="1"/>
  <c r="E77227" i="2"/>
  <c r="C77228" i="2"/>
  <c r="E77228" i="2" l="1"/>
  <c r="C77229" i="2"/>
  <c r="D77228" i="2"/>
  <c r="G77227" i="2"/>
  <c r="H77227" i="2" s="1"/>
  <c r="G77228" i="2" l="1"/>
  <c r="H77228" i="2" s="1"/>
  <c r="C77230" i="2"/>
  <c r="D77229" i="2"/>
  <c r="E77229" i="2"/>
  <c r="G77229" i="2" l="1"/>
  <c r="H77229" i="2" s="1"/>
  <c r="D77230" i="2"/>
  <c r="E77230" i="2"/>
  <c r="C77231" i="2"/>
  <c r="C77232" i="2" l="1"/>
  <c r="D77231" i="2"/>
  <c r="E77231" i="2"/>
  <c r="G77230" i="2"/>
  <c r="H77230" i="2" s="1"/>
  <c r="G77231" i="2" l="1"/>
  <c r="H77231" i="2" s="1"/>
  <c r="D77232" i="2"/>
  <c r="E77232" i="2"/>
  <c r="C77233" i="2"/>
  <c r="D77233" i="2" l="1"/>
  <c r="E77233" i="2"/>
  <c r="C77234" i="2"/>
  <c r="G77232" i="2"/>
  <c r="H77232" i="2" s="1"/>
  <c r="C77235" i="2" l="1"/>
  <c r="E77234" i="2"/>
  <c r="D77234" i="2"/>
  <c r="G77234" i="2" s="1"/>
  <c r="H77234" i="2" s="1"/>
  <c r="G77233" i="2"/>
  <c r="H77233" i="2" s="1"/>
  <c r="D77235" i="2" l="1"/>
  <c r="E77235" i="2"/>
  <c r="C77236" i="2"/>
  <c r="E77236" i="2" l="1"/>
  <c r="C77237" i="2"/>
  <c r="D77236" i="2"/>
  <c r="G77235" i="2"/>
  <c r="H77235" i="2" s="1"/>
  <c r="G77236" i="2" l="1"/>
  <c r="H77236" i="2" s="1"/>
  <c r="C77238" i="2"/>
  <c r="D77237" i="2"/>
  <c r="E77237" i="2"/>
  <c r="G77237" i="2" l="1"/>
  <c r="H77237" i="2" s="1"/>
  <c r="D77238" i="2"/>
  <c r="E77238" i="2"/>
  <c r="C77239" i="2"/>
  <c r="C77240" i="2" l="1"/>
  <c r="D77239" i="2"/>
  <c r="E77239" i="2"/>
  <c r="G77238" i="2"/>
  <c r="H77238" i="2" s="1"/>
  <c r="G77239" i="2" l="1"/>
  <c r="H77239" i="2" s="1"/>
  <c r="D77240" i="2"/>
  <c r="E77240" i="2"/>
  <c r="C77241" i="2"/>
  <c r="D77241" i="2" l="1"/>
  <c r="E77241" i="2"/>
  <c r="C77242" i="2"/>
  <c r="G77240" i="2"/>
  <c r="H77240" i="2" s="1"/>
  <c r="C77243" i="2" l="1"/>
  <c r="E77242" i="2"/>
  <c r="D77242" i="2"/>
  <c r="G77241" i="2"/>
  <c r="H77241" i="2" s="1"/>
  <c r="G77242" i="2" l="1"/>
  <c r="H77242" i="2" s="1"/>
  <c r="D77243" i="2"/>
  <c r="E77243" i="2"/>
  <c r="C77244" i="2"/>
  <c r="E77244" i="2" l="1"/>
  <c r="C77245" i="2"/>
  <c r="D77244" i="2"/>
  <c r="G77244" i="2" s="1"/>
  <c r="H77244" i="2" s="1"/>
  <c r="G77243" i="2"/>
  <c r="H77243" i="2" s="1"/>
  <c r="C77246" i="2" l="1"/>
  <c r="D77245" i="2"/>
  <c r="E77245" i="2"/>
  <c r="G77245" i="2" l="1"/>
  <c r="H77245" i="2" s="1"/>
  <c r="D77246" i="2"/>
  <c r="E77246" i="2"/>
  <c r="C77247" i="2"/>
  <c r="C77248" i="2" l="1"/>
  <c r="D77247" i="2"/>
  <c r="E77247" i="2"/>
  <c r="G77246" i="2"/>
  <c r="H77246" i="2" s="1"/>
  <c r="G77247" i="2" l="1"/>
  <c r="H77247" i="2" s="1"/>
  <c r="D77248" i="2"/>
  <c r="E77248" i="2"/>
  <c r="C77249" i="2"/>
  <c r="D77249" i="2" l="1"/>
  <c r="E77249" i="2"/>
  <c r="C77250" i="2"/>
  <c r="G77248" i="2"/>
  <c r="H77248" i="2" s="1"/>
  <c r="C77251" i="2" l="1"/>
  <c r="E77250" i="2"/>
  <c r="D77250" i="2"/>
  <c r="G77250" i="2" s="1"/>
  <c r="H77250" i="2" s="1"/>
  <c r="G77249" i="2"/>
  <c r="H77249" i="2" s="1"/>
  <c r="D77251" i="2" l="1"/>
  <c r="C77252" i="2"/>
  <c r="E77251" i="2"/>
  <c r="E77252" i="2" l="1"/>
  <c r="C77253" i="2"/>
  <c r="D77252" i="2"/>
  <c r="G77252" i="2" s="1"/>
  <c r="H77252" i="2" s="1"/>
  <c r="G77251" i="2"/>
  <c r="H77251" i="2" s="1"/>
  <c r="C77254" i="2" l="1"/>
  <c r="D77253" i="2"/>
  <c r="E77253" i="2"/>
  <c r="G77253" i="2" l="1"/>
  <c r="H77253" i="2" s="1"/>
  <c r="D77254" i="2"/>
  <c r="E77254" i="2"/>
  <c r="C77255" i="2"/>
  <c r="C77256" i="2" l="1"/>
  <c r="D77255" i="2"/>
  <c r="E77255" i="2"/>
  <c r="G77254" i="2"/>
  <c r="H77254" i="2" s="1"/>
  <c r="G77255" i="2" l="1"/>
  <c r="H77255" i="2" s="1"/>
  <c r="E77256" i="2"/>
  <c r="C77257" i="2"/>
  <c r="D77256" i="2"/>
  <c r="G77256" i="2" l="1"/>
  <c r="H77256" i="2" s="1"/>
  <c r="D77257" i="2"/>
  <c r="E77257" i="2"/>
  <c r="C77258" i="2"/>
  <c r="C77259" i="2" l="1"/>
  <c r="E77258" i="2"/>
  <c r="D77258" i="2"/>
  <c r="G77258" i="2" s="1"/>
  <c r="H77258" i="2" s="1"/>
  <c r="G77257" i="2"/>
  <c r="H77257" i="2" s="1"/>
  <c r="D77259" i="2" l="1"/>
  <c r="C77260" i="2"/>
  <c r="E77259" i="2"/>
  <c r="E77260" i="2" l="1"/>
  <c r="D77260" i="2"/>
  <c r="G77260" i="2" s="1"/>
  <c r="H77260" i="2" s="1"/>
  <c r="C77261" i="2"/>
  <c r="G77259" i="2"/>
  <c r="H77259" i="2" s="1"/>
  <c r="C77262" i="2" l="1"/>
  <c r="D77261" i="2"/>
  <c r="E77261" i="2"/>
  <c r="G77261" i="2" l="1"/>
  <c r="H77261" i="2" s="1"/>
  <c r="D77262" i="2"/>
  <c r="E77262" i="2"/>
  <c r="C77263" i="2"/>
  <c r="C77264" i="2" l="1"/>
  <c r="D77263" i="2"/>
  <c r="E77263" i="2"/>
  <c r="G77262" i="2"/>
  <c r="H77262" i="2" s="1"/>
  <c r="G77263" i="2" l="1"/>
  <c r="H77263" i="2" s="1"/>
  <c r="E77264" i="2"/>
  <c r="D77264" i="2"/>
  <c r="G77264" i="2" s="1"/>
  <c r="H77264" i="2" s="1"/>
  <c r="C77265" i="2"/>
  <c r="D77265" i="2" l="1"/>
  <c r="E77265" i="2"/>
  <c r="C77266" i="2"/>
  <c r="C77267" i="2" l="1"/>
  <c r="E77266" i="2"/>
  <c r="D77266" i="2"/>
  <c r="G77266" i="2" s="1"/>
  <c r="H77266" i="2" s="1"/>
  <c r="G77265" i="2"/>
  <c r="H77265" i="2" s="1"/>
  <c r="D77267" i="2" l="1"/>
  <c r="C77268" i="2"/>
  <c r="E77267" i="2"/>
  <c r="E77268" i="2" l="1"/>
  <c r="D77268" i="2"/>
  <c r="C77269" i="2"/>
  <c r="G77267" i="2"/>
  <c r="H77267" i="2" s="1"/>
  <c r="G77268" i="2" l="1"/>
  <c r="H77268" i="2" s="1"/>
  <c r="C77270" i="2"/>
  <c r="D77269" i="2"/>
  <c r="E77269" i="2"/>
  <c r="G77269" i="2" l="1"/>
  <c r="H77269" i="2" s="1"/>
  <c r="D77270" i="2"/>
  <c r="E77270" i="2"/>
  <c r="C77271" i="2"/>
  <c r="C77272" i="2" l="1"/>
  <c r="D77271" i="2"/>
  <c r="E77271" i="2"/>
  <c r="G77270" i="2"/>
  <c r="H77270" i="2" s="1"/>
  <c r="G77271" i="2" l="1"/>
  <c r="H77271" i="2" s="1"/>
  <c r="E77272" i="2"/>
  <c r="D77272" i="2"/>
  <c r="G77272" i="2" s="1"/>
  <c r="H77272" i="2" s="1"/>
  <c r="C77273" i="2"/>
  <c r="D77273" i="2" l="1"/>
  <c r="E77273" i="2"/>
  <c r="C77274" i="2"/>
  <c r="C77275" i="2" l="1"/>
  <c r="E77274" i="2"/>
  <c r="D77274" i="2"/>
  <c r="G77274" i="2" s="1"/>
  <c r="H77274" i="2" s="1"/>
  <c r="G77273" i="2"/>
  <c r="H77273" i="2" s="1"/>
  <c r="D77275" i="2" l="1"/>
  <c r="C77276" i="2"/>
  <c r="E77275" i="2"/>
  <c r="E77276" i="2" l="1"/>
  <c r="D77276" i="2"/>
  <c r="C77277" i="2"/>
  <c r="G77275" i="2"/>
  <c r="H77275" i="2" s="1"/>
  <c r="G77276" i="2" l="1"/>
  <c r="H77276" i="2" s="1"/>
  <c r="C77278" i="2"/>
  <c r="D77277" i="2"/>
  <c r="E77277" i="2"/>
  <c r="D77278" i="2" l="1"/>
  <c r="E77278" i="2"/>
  <c r="C77279" i="2"/>
  <c r="G77277" i="2"/>
  <c r="H77277" i="2" s="1"/>
  <c r="C77280" i="2" l="1"/>
  <c r="D77279" i="2"/>
  <c r="E77279" i="2"/>
  <c r="G77278" i="2"/>
  <c r="H77278" i="2" s="1"/>
  <c r="G77279" i="2" l="1"/>
  <c r="H77279" i="2" s="1"/>
  <c r="E77280" i="2"/>
  <c r="D77280" i="2"/>
  <c r="G77280" i="2" s="1"/>
  <c r="H77280" i="2" s="1"/>
  <c r="C77281" i="2"/>
  <c r="D77281" i="2" l="1"/>
  <c r="E77281" i="2"/>
  <c r="C77282" i="2"/>
  <c r="C77283" i="2" l="1"/>
  <c r="E77282" i="2"/>
  <c r="D77282" i="2"/>
  <c r="G77282" i="2" s="1"/>
  <c r="H77282" i="2" s="1"/>
  <c r="G77281" i="2"/>
  <c r="H77281" i="2" s="1"/>
  <c r="D77283" i="2" l="1"/>
  <c r="C77284" i="2"/>
  <c r="E77283" i="2"/>
  <c r="E77284" i="2" l="1"/>
  <c r="D77284" i="2"/>
  <c r="C77285" i="2"/>
  <c r="G77283" i="2"/>
  <c r="H77283" i="2" s="1"/>
  <c r="G77284" i="2" l="1"/>
  <c r="H77284" i="2" s="1"/>
  <c r="C77286" i="2"/>
  <c r="D77285" i="2"/>
  <c r="E77285" i="2"/>
  <c r="G77285" i="2" l="1"/>
  <c r="H77285" i="2" s="1"/>
  <c r="D77286" i="2"/>
  <c r="E77286" i="2"/>
  <c r="C77287" i="2"/>
  <c r="C77288" i="2" l="1"/>
  <c r="D77287" i="2"/>
  <c r="E77287" i="2"/>
  <c r="G77286" i="2"/>
  <c r="H77286" i="2" s="1"/>
  <c r="G77287" i="2" l="1"/>
  <c r="H77287" i="2" s="1"/>
  <c r="E77288" i="2"/>
  <c r="D77288" i="2"/>
  <c r="G77288" i="2" s="1"/>
  <c r="H77288" i="2" s="1"/>
  <c r="C77289" i="2"/>
  <c r="D77289" i="2" l="1"/>
  <c r="E77289" i="2"/>
  <c r="C77290" i="2"/>
  <c r="C77291" i="2" l="1"/>
  <c r="E77290" i="2"/>
  <c r="D77290" i="2"/>
  <c r="G77290" i="2" s="1"/>
  <c r="H77290" i="2" s="1"/>
  <c r="G77289" i="2"/>
  <c r="H77289" i="2" s="1"/>
  <c r="D77291" i="2" l="1"/>
  <c r="C77292" i="2"/>
  <c r="E77291" i="2"/>
  <c r="E77292" i="2" l="1"/>
  <c r="D77292" i="2"/>
  <c r="G77292" i="2" s="1"/>
  <c r="H77292" i="2" s="1"/>
  <c r="C77293" i="2"/>
  <c r="G77291" i="2"/>
  <c r="H77291" i="2" s="1"/>
  <c r="C77294" i="2" l="1"/>
  <c r="D77293" i="2"/>
  <c r="E77293" i="2"/>
  <c r="G77293" i="2" l="1"/>
  <c r="H77293" i="2" s="1"/>
  <c r="D77294" i="2"/>
  <c r="E77294" i="2"/>
  <c r="C77295" i="2"/>
  <c r="C77296" i="2" l="1"/>
  <c r="D77295" i="2"/>
  <c r="E77295" i="2"/>
  <c r="G77294" i="2"/>
  <c r="H77294" i="2" s="1"/>
  <c r="G77295" i="2" l="1"/>
  <c r="H77295" i="2" s="1"/>
  <c r="E77296" i="2"/>
  <c r="D77296" i="2"/>
  <c r="C77297" i="2"/>
  <c r="G77296" i="2" l="1"/>
  <c r="H77296" i="2" s="1"/>
  <c r="D77297" i="2"/>
  <c r="E77297" i="2"/>
  <c r="C77298" i="2"/>
  <c r="C77299" i="2" l="1"/>
  <c r="E77298" i="2"/>
  <c r="D77298" i="2"/>
  <c r="G77298" i="2" s="1"/>
  <c r="H77298" i="2" s="1"/>
  <c r="G77297" i="2"/>
  <c r="H77297" i="2" s="1"/>
  <c r="D77299" i="2" l="1"/>
  <c r="C77300" i="2"/>
  <c r="E77299" i="2"/>
  <c r="E77300" i="2" l="1"/>
  <c r="D77300" i="2"/>
  <c r="C77301" i="2"/>
  <c r="G77299" i="2"/>
  <c r="H77299" i="2" s="1"/>
  <c r="G77300" i="2" l="1"/>
  <c r="H77300" i="2" s="1"/>
  <c r="C77302" i="2"/>
  <c r="D77301" i="2"/>
  <c r="E77301" i="2"/>
  <c r="G77301" i="2" l="1"/>
  <c r="H77301" i="2" s="1"/>
  <c r="D77302" i="2"/>
  <c r="E77302" i="2"/>
  <c r="C77303" i="2"/>
  <c r="C77304" i="2" l="1"/>
  <c r="D77303" i="2"/>
  <c r="E77303" i="2"/>
  <c r="G77302" i="2"/>
  <c r="H77302" i="2" s="1"/>
  <c r="G77303" i="2" l="1"/>
  <c r="H77303" i="2" s="1"/>
  <c r="E77304" i="2"/>
  <c r="D77304" i="2"/>
  <c r="G77304" i="2" s="1"/>
  <c r="H77304" i="2" s="1"/>
  <c r="C77305" i="2"/>
  <c r="D77305" i="2" l="1"/>
  <c r="E77305" i="2"/>
  <c r="C77306" i="2"/>
  <c r="C77307" i="2" l="1"/>
  <c r="E77306" i="2"/>
  <c r="D77306" i="2"/>
  <c r="G77306" i="2" s="1"/>
  <c r="H77306" i="2" s="1"/>
  <c r="G77305" i="2"/>
  <c r="H77305" i="2" s="1"/>
  <c r="D77307" i="2" l="1"/>
  <c r="C77308" i="2"/>
  <c r="E77307" i="2"/>
  <c r="E77308" i="2" l="1"/>
  <c r="D77308" i="2"/>
  <c r="C77309" i="2"/>
  <c r="G77307" i="2"/>
  <c r="H77307" i="2" s="1"/>
  <c r="G77308" i="2" l="1"/>
  <c r="H77308" i="2" s="1"/>
  <c r="C77310" i="2"/>
  <c r="D77309" i="2"/>
  <c r="E77309" i="2"/>
  <c r="G77309" i="2" l="1"/>
  <c r="H77309" i="2" s="1"/>
  <c r="D77310" i="2"/>
  <c r="E77310" i="2"/>
  <c r="C77311" i="2"/>
  <c r="C77312" i="2" l="1"/>
  <c r="D77311" i="2"/>
  <c r="E77311" i="2"/>
  <c r="G77310" i="2"/>
  <c r="H77310" i="2" s="1"/>
  <c r="G77311" i="2" l="1"/>
  <c r="H77311" i="2" s="1"/>
  <c r="E77312" i="2"/>
  <c r="C77313" i="2"/>
  <c r="D77312" i="2"/>
  <c r="G77312" i="2" s="1"/>
  <c r="H77312" i="2" s="1"/>
  <c r="D77313" i="2" l="1"/>
  <c r="E77313" i="2"/>
  <c r="C77314" i="2"/>
  <c r="C77315" i="2" l="1"/>
  <c r="E77314" i="2"/>
  <c r="D77314" i="2"/>
  <c r="G77313" i="2"/>
  <c r="H77313" i="2" s="1"/>
  <c r="G77314" i="2" l="1"/>
  <c r="H77314" i="2" s="1"/>
  <c r="D77315" i="2"/>
  <c r="C77316" i="2"/>
  <c r="E77315" i="2"/>
  <c r="E77316" i="2" l="1"/>
  <c r="C77317" i="2"/>
  <c r="D77316" i="2"/>
  <c r="G77316" i="2" s="1"/>
  <c r="H77316" i="2" s="1"/>
  <c r="G77315" i="2"/>
  <c r="H77315" i="2" s="1"/>
  <c r="C77318" i="2" l="1"/>
  <c r="D77317" i="2"/>
  <c r="E77317" i="2"/>
  <c r="G77317" i="2" l="1"/>
  <c r="H77317" i="2" s="1"/>
  <c r="D77318" i="2"/>
  <c r="E77318" i="2"/>
  <c r="C77319" i="2"/>
  <c r="C77320" i="2" l="1"/>
  <c r="D77319" i="2"/>
  <c r="E77319" i="2"/>
  <c r="G77318" i="2"/>
  <c r="H77318" i="2" s="1"/>
  <c r="G77319" i="2" l="1"/>
  <c r="H77319" i="2" s="1"/>
  <c r="E77320" i="2"/>
  <c r="C77321" i="2"/>
  <c r="D77320" i="2"/>
  <c r="G77320" i="2" l="1"/>
  <c r="H77320" i="2" s="1"/>
  <c r="D77321" i="2"/>
  <c r="E77321" i="2"/>
  <c r="C77322" i="2"/>
  <c r="C77323" i="2" l="1"/>
  <c r="E77322" i="2"/>
  <c r="D77322" i="2"/>
  <c r="G77322" i="2" s="1"/>
  <c r="H77322" i="2" s="1"/>
  <c r="G77321" i="2"/>
  <c r="H77321" i="2" s="1"/>
  <c r="D77323" i="2" l="1"/>
  <c r="C77324" i="2"/>
  <c r="E77323" i="2"/>
  <c r="E77324" i="2" l="1"/>
  <c r="D77324" i="2"/>
  <c r="G77324" i="2" s="1"/>
  <c r="H77324" i="2" s="1"/>
  <c r="C77325" i="2"/>
  <c r="G77323" i="2"/>
  <c r="H77323" i="2" s="1"/>
  <c r="C77326" i="2" l="1"/>
  <c r="D77325" i="2"/>
  <c r="E77325" i="2"/>
  <c r="G77325" i="2" l="1"/>
  <c r="H77325" i="2" s="1"/>
  <c r="D77326" i="2"/>
  <c r="E77326" i="2"/>
  <c r="C77327" i="2"/>
  <c r="C77328" i="2" l="1"/>
  <c r="D77327" i="2"/>
  <c r="E77327" i="2"/>
  <c r="G77326" i="2"/>
  <c r="H77326" i="2" s="1"/>
  <c r="G77327" i="2" l="1"/>
  <c r="H77327" i="2" s="1"/>
  <c r="E77328" i="2"/>
  <c r="D77328" i="2"/>
  <c r="G77328" i="2" s="1"/>
  <c r="H77328" i="2" s="1"/>
  <c r="C77329" i="2"/>
  <c r="D77329" i="2" l="1"/>
  <c r="E77329" i="2"/>
  <c r="C77330" i="2"/>
  <c r="C77331" i="2" l="1"/>
  <c r="E77330" i="2"/>
  <c r="D77330" i="2"/>
  <c r="G77330" i="2" s="1"/>
  <c r="H77330" i="2" s="1"/>
  <c r="G77329" i="2"/>
  <c r="H77329" i="2" s="1"/>
  <c r="D77331" i="2" l="1"/>
  <c r="C77332" i="2"/>
  <c r="E77331" i="2"/>
  <c r="E77332" i="2" l="1"/>
  <c r="D77332" i="2"/>
  <c r="C77333" i="2"/>
  <c r="G77331" i="2"/>
  <c r="H77331" i="2" s="1"/>
  <c r="G77332" i="2" l="1"/>
  <c r="H77332" i="2" s="1"/>
  <c r="C77334" i="2"/>
  <c r="D77333" i="2"/>
  <c r="E77333" i="2"/>
  <c r="G77333" i="2" l="1"/>
  <c r="H77333" i="2" s="1"/>
  <c r="D77334" i="2"/>
  <c r="E77334" i="2"/>
  <c r="C77335" i="2"/>
  <c r="C77336" i="2" l="1"/>
  <c r="D77335" i="2"/>
  <c r="E77335" i="2"/>
  <c r="G77334" i="2"/>
  <c r="H77334" i="2" s="1"/>
  <c r="G77335" i="2" l="1"/>
  <c r="H77335" i="2" s="1"/>
  <c r="E77336" i="2"/>
  <c r="D77336" i="2"/>
  <c r="G77336" i="2" s="1"/>
  <c r="H77336" i="2" s="1"/>
  <c r="C77337" i="2"/>
  <c r="D77337" i="2" l="1"/>
  <c r="E77337" i="2"/>
  <c r="C77338" i="2"/>
  <c r="C77339" i="2" l="1"/>
  <c r="E77338" i="2"/>
  <c r="D77338" i="2"/>
  <c r="G77338" i="2" s="1"/>
  <c r="H77338" i="2" s="1"/>
  <c r="G77337" i="2"/>
  <c r="H77337" i="2" s="1"/>
  <c r="D77339" i="2" l="1"/>
  <c r="C77340" i="2"/>
  <c r="E77339" i="2"/>
  <c r="E77340" i="2" l="1"/>
  <c r="D77340" i="2"/>
  <c r="G77340" i="2" s="1"/>
  <c r="H77340" i="2" s="1"/>
  <c r="C77341" i="2"/>
  <c r="G77339" i="2"/>
  <c r="H77339" i="2" s="1"/>
  <c r="C77342" i="2" l="1"/>
  <c r="D77341" i="2"/>
  <c r="E77341" i="2"/>
  <c r="G77341" i="2" l="1"/>
  <c r="H77341" i="2" s="1"/>
  <c r="D77342" i="2"/>
  <c r="E77342" i="2"/>
  <c r="C77343" i="2"/>
  <c r="C77344" i="2" l="1"/>
  <c r="D77343" i="2"/>
  <c r="E77343" i="2"/>
  <c r="G77342" i="2"/>
  <c r="H77342" i="2" s="1"/>
  <c r="G77343" i="2" l="1"/>
  <c r="H77343" i="2" s="1"/>
  <c r="E77344" i="2"/>
  <c r="D77344" i="2"/>
  <c r="G77344" i="2" s="1"/>
  <c r="H77344" i="2" s="1"/>
  <c r="C77345" i="2"/>
  <c r="D77345" i="2" l="1"/>
  <c r="E77345" i="2"/>
  <c r="C77346" i="2"/>
  <c r="C77347" i="2" l="1"/>
  <c r="E77346" i="2"/>
  <c r="D77346" i="2"/>
  <c r="G77346" i="2" s="1"/>
  <c r="H77346" i="2" s="1"/>
  <c r="G77345" i="2"/>
  <c r="H77345" i="2" s="1"/>
  <c r="D77347" i="2" l="1"/>
  <c r="C77348" i="2"/>
  <c r="E77347" i="2"/>
  <c r="E77348" i="2" l="1"/>
  <c r="D77348" i="2"/>
  <c r="G77348" i="2" s="1"/>
  <c r="H77348" i="2" s="1"/>
  <c r="C77349" i="2"/>
  <c r="G77347" i="2"/>
  <c r="H77347" i="2" s="1"/>
  <c r="C77350" i="2" l="1"/>
  <c r="D77349" i="2"/>
  <c r="E77349" i="2"/>
  <c r="G77349" i="2" l="1"/>
  <c r="H77349" i="2" s="1"/>
  <c r="D77350" i="2"/>
  <c r="E77350" i="2"/>
  <c r="C77351" i="2"/>
  <c r="C77352" i="2" l="1"/>
  <c r="D77351" i="2"/>
  <c r="E77351" i="2"/>
  <c r="G77350" i="2"/>
  <c r="H77350" i="2" s="1"/>
  <c r="G77351" i="2" l="1"/>
  <c r="H77351" i="2" s="1"/>
  <c r="E77352" i="2"/>
  <c r="D77352" i="2"/>
  <c r="G77352" i="2" s="1"/>
  <c r="H77352" i="2" s="1"/>
  <c r="C77353" i="2"/>
  <c r="D77353" i="2" l="1"/>
  <c r="E77353" i="2"/>
  <c r="C77354" i="2"/>
  <c r="C77355" i="2" l="1"/>
  <c r="E77354" i="2"/>
  <c r="D77354" i="2"/>
  <c r="G77354" i="2" s="1"/>
  <c r="H77354" i="2" s="1"/>
  <c r="G77353" i="2"/>
  <c r="H77353" i="2" s="1"/>
  <c r="D77355" i="2" l="1"/>
  <c r="C77356" i="2"/>
  <c r="E77355" i="2"/>
  <c r="E77356" i="2" l="1"/>
  <c r="D77356" i="2"/>
  <c r="G77356" i="2" s="1"/>
  <c r="H77356" i="2" s="1"/>
  <c r="C77357" i="2"/>
  <c r="G77355" i="2"/>
  <c r="H77355" i="2" s="1"/>
  <c r="C77358" i="2" l="1"/>
  <c r="D77357" i="2"/>
  <c r="E77357" i="2"/>
  <c r="G77357" i="2" l="1"/>
  <c r="H77357" i="2" s="1"/>
  <c r="D77358" i="2"/>
  <c r="E77358" i="2"/>
  <c r="C77359" i="2"/>
  <c r="C77360" i="2" l="1"/>
  <c r="D77359" i="2"/>
  <c r="E77359" i="2"/>
  <c r="G77358" i="2"/>
  <c r="H77358" i="2" s="1"/>
  <c r="G77359" i="2" l="1"/>
  <c r="H77359" i="2" s="1"/>
  <c r="E77360" i="2"/>
  <c r="D77360" i="2"/>
  <c r="C77361" i="2"/>
  <c r="G77360" i="2" l="1"/>
  <c r="H77360" i="2" s="1"/>
  <c r="D77361" i="2"/>
  <c r="E77361" i="2"/>
  <c r="C77362" i="2"/>
  <c r="C77363" i="2" l="1"/>
  <c r="E77362" i="2"/>
  <c r="D77362" i="2"/>
  <c r="G77362" i="2" s="1"/>
  <c r="H77362" i="2" s="1"/>
  <c r="G77361" i="2"/>
  <c r="H77361" i="2" s="1"/>
  <c r="D77363" i="2" l="1"/>
  <c r="C77364" i="2"/>
  <c r="E77363" i="2"/>
  <c r="E77364" i="2" l="1"/>
  <c r="D77364" i="2"/>
  <c r="G77364" i="2" s="1"/>
  <c r="H77364" i="2" s="1"/>
  <c r="C77365" i="2"/>
  <c r="G77363" i="2"/>
  <c r="H77363" i="2" s="1"/>
  <c r="C77366" i="2" l="1"/>
  <c r="D77365" i="2"/>
  <c r="E77365" i="2"/>
  <c r="G77365" i="2" l="1"/>
  <c r="H77365" i="2" s="1"/>
  <c r="D77366" i="2"/>
  <c r="E77366" i="2"/>
  <c r="C77367" i="2"/>
  <c r="C77368" i="2" l="1"/>
  <c r="D77367" i="2"/>
  <c r="E77367" i="2"/>
  <c r="G77366" i="2"/>
  <c r="H77366" i="2" s="1"/>
  <c r="G77367" i="2" l="1"/>
  <c r="H77367" i="2" s="1"/>
  <c r="E77368" i="2"/>
  <c r="D77368" i="2"/>
  <c r="G77368" i="2" s="1"/>
  <c r="H77368" i="2" s="1"/>
  <c r="C77369" i="2"/>
  <c r="D77369" i="2" l="1"/>
  <c r="E77369" i="2"/>
  <c r="C77370" i="2"/>
  <c r="C77371" i="2" l="1"/>
  <c r="E77370" i="2"/>
  <c r="D77370" i="2"/>
  <c r="G77370" i="2" s="1"/>
  <c r="H77370" i="2" s="1"/>
  <c r="G77369" i="2"/>
  <c r="H77369" i="2" s="1"/>
  <c r="D77371" i="2" l="1"/>
  <c r="C77372" i="2"/>
  <c r="E77371" i="2"/>
  <c r="E77372" i="2" l="1"/>
  <c r="D77372" i="2"/>
  <c r="G77372" i="2" s="1"/>
  <c r="H77372" i="2" s="1"/>
  <c r="C77373" i="2"/>
  <c r="G77371" i="2"/>
  <c r="H77371" i="2" s="1"/>
  <c r="C77374" i="2" l="1"/>
  <c r="D77373" i="2"/>
  <c r="E77373" i="2"/>
  <c r="G77373" i="2" l="1"/>
  <c r="H77373" i="2" s="1"/>
  <c r="D77374" i="2"/>
  <c r="E77374" i="2"/>
  <c r="C77375" i="2"/>
  <c r="C77376" i="2" l="1"/>
  <c r="D77375" i="2"/>
  <c r="E77375" i="2"/>
  <c r="G77374" i="2"/>
  <c r="H77374" i="2" s="1"/>
  <c r="G77375" i="2" l="1"/>
  <c r="H77375" i="2" s="1"/>
  <c r="E77376" i="2"/>
  <c r="C77377" i="2"/>
  <c r="D77376" i="2"/>
  <c r="G77376" i="2" s="1"/>
  <c r="H77376" i="2" s="1"/>
  <c r="D77377" i="2" l="1"/>
  <c r="E77377" i="2"/>
  <c r="C77378" i="2"/>
  <c r="C77379" i="2" l="1"/>
  <c r="E77378" i="2"/>
  <c r="D77378" i="2"/>
  <c r="G77378" i="2" s="1"/>
  <c r="H77378" i="2" s="1"/>
  <c r="G77377" i="2"/>
  <c r="H77377" i="2" s="1"/>
  <c r="D77379" i="2" l="1"/>
  <c r="C77380" i="2"/>
  <c r="E77379" i="2"/>
  <c r="E77380" i="2" l="1"/>
  <c r="C77381" i="2"/>
  <c r="D77380" i="2"/>
  <c r="G77380" i="2" s="1"/>
  <c r="H77380" i="2" s="1"/>
  <c r="G77379" i="2"/>
  <c r="H77379" i="2" s="1"/>
  <c r="C77382" i="2" l="1"/>
  <c r="D77381" i="2"/>
  <c r="E77381" i="2"/>
  <c r="G77381" i="2" l="1"/>
  <c r="H77381" i="2" s="1"/>
  <c r="D77382" i="2"/>
  <c r="E77382" i="2"/>
  <c r="C77383" i="2"/>
  <c r="C77384" i="2" l="1"/>
  <c r="D77383" i="2"/>
  <c r="E77383" i="2"/>
  <c r="G77382" i="2"/>
  <c r="H77382" i="2" s="1"/>
  <c r="G77383" i="2" l="1"/>
  <c r="H77383" i="2" s="1"/>
  <c r="E77384" i="2"/>
  <c r="C77385" i="2"/>
  <c r="D77384" i="2"/>
  <c r="G77384" i="2" s="1"/>
  <c r="H77384" i="2" s="1"/>
  <c r="D77385" i="2" l="1"/>
  <c r="E77385" i="2"/>
  <c r="C77386" i="2"/>
  <c r="C77387" i="2" l="1"/>
  <c r="E77386" i="2"/>
  <c r="D77386" i="2"/>
  <c r="G77386" i="2" s="1"/>
  <c r="H77386" i="2" s="1"/>
  <c r="G77385" i="2"/>
  <c r="H77385" i="2" s="1"/>
  <c r="D77387" i="2" l="1"/>
  <c r="C77388" i="2"/>
  <c r="E77387" i="2"/>
  <c r="E77388" i="2" l="1"/>
  <c r="D77388" i="2"/>
  <c r="G77388" i="2" s="1"/>
  <c r="H77388" i="2" s="1"/>
  <c r="C77389" i="2"/>
  <c r="G77387" i="2"/>
  <c r="H77387" i="2" s="1"/>
  <c r="C77390" i="2" l="1"/>
  <c r="D77389" i="2"/>
  <c r="E77389" i="2"/>
  <c r="G77389" i="2" l="1"/>
  <c r="H77389" i="2" s="1"/>
  <c r="D77390" i="2"/>
  <c r="E77390" i="2"/>
  <c r="C77391" i="2"/>
  <c r="C77392" i="2" l="1"/>
  <c r="D77391" i="2"/>
  <c r="E77391" i="2"/>
  <c r="G77390" i="2"/>
  <c r="H77390" i="2" s="1"/>
  <c r="G77391" i="2" l="1"/>
  <c r="H77391" i="2" s="1"/>
  <c r="E77392" i="2"/>
  <c r="D77392" i="2"/>
  <c r="G77392" i="2" s="1"/>
  <c r="H77392" i="2" s="1"/>
  <c r="C77393" i="2"/>
  <c r="D77393" i="2" l="1"/>
  <c r="E77393" i="2"/>
  <c r="C77394" i="2"/>
  <c r="C77395" i="2" l="1"/>
  <c r="E77394" i="2"/>
  <c r="D77394" i="2"/>
  <c r="G77394" i="2" s="1"/>
  <c r="H77394" i="2" s="1"/>
  <c r="G77393" i="2"/>
  <c r="H77393" i="2" s="1"/>
  <c r="D77395" i="2" l="1"/>
  <c r="C77396" i="2"/>
  <c r="E77395" i="2"/>
  <c r="E77396" i="2" l="1"/>
  <c r="D77396" i="2"/>
  <c r="G77396" i="2" s="1"/>
  <c r="H77396" i="2" s="1"/>
  <c r="C77397" i="2"/>
  <c r="G77395" i="2"/>
  <c r="H77395" i="2" s="1"/>
  <c r="C77398" i="2" l="1"/>
  <c r="D77397" i="2"/>
  <c r="E77397" i="2"/>
  <c r="G77397" i="2" l="1"/>
  <c r="H77397" i="2" s="1"/>
  <c r="D77398" i="2"/>
  <c r="E77398" i="2"/>
  <c r="C77399" i="2"/>
  <c r="C77400" i="2" l="1"/>
  <c r="D77399" i="2"/>
  <c r="E77399" i="2"/>
  <c r="G77398" i="2"/>
  <c r="H77398" i="2" s="1"/>
  <c r="G77399" i="2" l="1"/>
  <c r="H77399" i="2" s="1"/>
  <c r="E77400" i="2"/>
  <c r="D77400" i="2"/>
  <c r="G77400" i="2" s="1"/>
  <c r="H77400" i="2" s="1"/>
  <c r="C77401" i="2"/>
  <c r="D77401" i="2" l="1"/>
  <c r="E77401" i="2"/>
  <c r="C77402" i="2"/>
  <c r="C77403" i="2" l="1"/>
  <c r="E77402" i="2"/>
  <c r="D77402" i="2"/>
  <c r="G77402" i="2" s="1"/>
  <c r="H77402" i="2" s="1"/>
  <c r="G77401" i="2"/>
  <c r="H77401" i="2" s="1"/>
  <c r="D77403" i="2" l="1"/>
  <c r="C77404" i="2"/>
  <c r="E77403" i="2"/>
  <c r="E77404" i="2" l="1"/>
  <c r="D77404" i="2"/>
  <c r="G77404" i="2" s="1"/>
  <c r="H77404" i="2" s="1"/>
  <c r="C77405" i="2"/>
  <c r="G77403" i="2"/>
  <c r="H77403" i="2" s="1"/>
  <c r="C77406" i="2" l="1"/>
  <c r="D77405" i="2"/>
  <c r="E77405" i="2"/>
  <c r="G77405" i="2" l="1"/>
  <c r="H77405" i="2" s="1"/>
  <c r="D77406" i="2"/>
  <c r="E77406" i="2"/>
  <c r="C77407" i="2"/>
  <c r="C77408" i="2" l="1"/>
  <c r="D77407" i="2"/>
  <c r="E77407" i="2"/>
  <c r="G77406" i="2"/>
  <c r="H77406" i="2" s="1"/>
  <c r="G77407" i="2" l="1"/>
  <c r="H77407" i="2" s="1"/>
  <c r="E77408" i="2"/>
  <c r="D77408" i="2"/>
  <c r="G77408" i="2" s="1"/>
  <c r="H77408" i="2" s="1"/>
  <c r="C77409" i="2"/>
  <c r="D77409" i="2" l="1"/>
  <c r="E77409" i="2"/>
  <c r="C77410" i="2"/>
  <c r="C77411" i="2" l="1"/>
  <c r="E77410" i="2"/>
  <c r="D77410" i="2"/>
  <c r="G77410" i="2" s="1"/>
  <c r="H77410" i="2" s="1"/>
  <c r="G77409" i="2"/>
  <c r="H77409" i="2" s="1"/>
  <c r="D77411" i="2" l="1"/>
  <c r="C77412" i="2"/>
  <c r="E77411" i="2"/>
  <c r="E77412" i="2" l="1"/>
  <c r="D77412" i="2"/>
  <c r="G77412" i="2" s="1"/>
  <c r="H77412" i="2" s="1"/>
  <c r="C77413" i="2"/>
  <c r="G77411" i="2"/>
  <c r="H77411" i="2" s="1"/>
  <c r="C77414" i="2" l="1"/>
  <c r="D77413" i="2"/>
  <c r="E77413" i="2"/>
  <c r="G77413" i="2" l="1"/>
  <c r="H77413" i="2" s="1"/>
  <c r="D77414" i="2"/>
  <c r="E77414" i="2"/>
  <c r="C77415" i="2"/>
  <c r="C77416" i="2" l="1"/>
  <c r="D77415" i="2"/>
  <c r="E77415" i="2"/>
  <c r="G77414" i="2"/>
  <c r="H77414" i="2" s="1"/>
  <c r="G77415" i="2" l="1"/>
  <c r="H77415" i="2" s="1"/>
  <c r="E77416" i="2"/>
  <c r="D77416" i="2"/>
  <c r="G77416" i="2" s="1"/>
  <c r="H77416" i="2" s="1"/>
  <c r="C77417" i="2"/>
  <c r="D77417" i="2" l="1"/>
  <c r="E77417" i="2"/>
  <c r="C77418" i="2"/>
  <c r="C77419" i="2" l="1"/>
  <c r="E77418" i="2"/>
  <c r="D77418" i="2"/>
  <c r="G77418" i="2" s="1"/>
  <c r="H77418" i="2" s="1"/>
  <c r="G77417" i="2"/>
  <c r="H77417" i="2" s="1"/>
  <c r="D77419" i="2" l="1"/>
  <c r="C77420" i="2"/>
  <c r="E77419" i="2"/>
  <c r="E77420" i="2" l="1"/>
  <c r="D77420" i="2"/>
  <c r="G77420" i="2" s="1"/>
  <c r="H77420" i="2" s="1"/>
  <c r="C77421" i="2"/>
  <c r="G77419" i="2"/>
  <c r="H77419" i="2" s="1"/>
  <c r="C77422" i="2" l="1"/>
  <c r="D77421" i="2"/>
  <c r="E77421" i="2"/>
  <c r="G77421" i="2" l="1"/>
  <c r="H77421" i="2" s="1"/>
  <c r="D77422" i="2"/>
  <c r="E77422" i="2"/>
  <c r="C77423" i="2"/>
  <c r="C77424" i="2" l="1"/>
  <c r="D77423" i="2"/>
  <c r="E77423" i="2"/>
  <c r="G77422" i="2"/>
  <c r="H77422" i="2" s="1"/>
  <c r="G77423" i="2" l="1"/>
  <c r="H77423" i="2" s="1"/>
  <c r="E77424" i="2"/>
  <c r="D77424" i="2"/>
  <c r="G77424" i="2" s="1"/>
  <c r="H77424" i="2" s="1"/>
  <c r="C77425" i="2"/>
  <c r="D77425" i="2" l="1"/>
  <c r="E77425" i="2"/>
  <c r="C77426" i="2"/>
  <c r="C77427" i="2" l="1"/>
  <c r="E77426" i="2"/>
  <c r="D77426" i="2"/>
  <c r="G77426" i="2" s="1"/>
  <c r="H77426" i="2" s="1"/>
  <c r="G77425" i="2"/>
  <c r="H77425" i="2" s="1"/>
  <c r="D77427" i="2" l="1"/>
  <c r="C77428" i="2"/>
  <c r="E77427" i="2"/>
  <c r="E77428" i="2" l="1"/>
  <c r="D77428" i="2"/>
  <c r="G77428" i="2" s="1"/>
  <c r="H77428" i="2" s="1"/>
  <c r="C77429" i="2"/>
  <c r="G77427" i="2"/>
  <c r="H77427" i="2" s="1"/>
  <c r="C77430" i="2" l="1"/>
  <c r="D77429" i="2"/>
  <c r="E77429" i="2"/>
  <c r="G77429" i="2" l="1"/>
  <c r="H77429" i="2" s="1"/>
  <c r="D77430" i="2"/>
  <c r="E77430" i="2"/>
  <c r="C77431" i="2"/>
  <c r="C77432" i="2" l="1"/>
  <c r="D77431" i="2"/>
  <c r="E77431" i="2"/>
  <c r="G77430" i="2"/>
  <c r="H77430" i="2" s="1"/>
  <c r="G77431" i="2" l="1"/>
  <c r="H77431" i="2" s="1"/>
  <c r="E77432" i="2"/>
  <c r="D77432" i="2"/>
  <c r="G77432" i="2" s="1"/>
  <c r="H77432" i="2" s="1"/>
  <c r="C77433" i="2"/>
  <c r="D77433" i="2" l="1"/>
  <c r="E77433" i="2"/>
  <c r="C77434" i="2"/>
  <c r="C77435" i="2" l="1"/>
  <c r="E77434" i="2"/>
  <c r="D77434" i="2"/>
  <c r="G77434" i="2" s="1"/>
  <c r="H77434" i="2" s="1"/>
  <c r="G77433" i="2"/>
  <c r="H77433" i="2" s="1"/>
  <c r="D77435" i="2" l="1"/>
  <c r="C77436" i="2"/>
  <c r="E77435" i="2"/>
  <c r="E77436" i="2" l="1"/>
  <c r="D77436" i="2"/>
  <c r="C77437" i="2"/>
  <c r="G77435" i="2"/>
  <c r="H77435" i="2" s="1"/>
  <c r="G77436" i="2" l="1"/>
  <c r="H77436" i="2" s="1"/>
  <c r="C77438" i="2"/>
  <c r="D77437" i="2"/>
  <c r="E77437" i="2"/>
  <c r="G77437" i="2" l="1"/>
  <c r="H77437" i="2" s="1"/>
  <c r="D77438" i="2"/>
  <c r="E77438" i="2"/>
  <c r="C77439" i="2"/>
  <c r="C77440" i="2" l="1"/>
  <c r="D77439" i="2"/>
  <c r="E77439" i="2"/>
  <c r="G77438" i="2"/>
  <c r="H77438" i="2" s="1"/>
  <c r="G77439" i="2" l="1"/>
  <c r="H77439" i="2" s="1"/>
  <c r="E77440" i="2"/>
  <c r="C77441" i="2"/>
  <c r="D77440" i="2"/>
  <c r="G77440" i="2" s="1"/>
  <c r="H77440" i="2" s="1"/>
  <c r="D77441" i="2" l="1"/>
  <c r="E77441" i="2"/>
  <c r="C77442" i="2"/>
  <c r="C77443" i="2" l="1"/>
  <c r="E77442" i="2"/>
  <c r="D77442" i="2"/>
  <c r="G77442" i="2" s="1"/>
  <c r="H77442" i="2" s="1"/>
  <c r="G77441" i="2"/>
  <c r="H77441" i="2" s="1"/>
  <c r="D77443" i="2" l="1"/>
  <c r="C77444" i="2"/>
  <c r="E77443" i="2"/>
  <c r="E77444" i="2" l="1"/>
  <c r="C77445" i="2"/>
  <c r="D77444" i="2"/>
  <c r="G77443" i="2"/>
  <c r="H77443" i="2" s="1"/>
  <c r="G77444" i="2" l="1"/>
  <c r="H77444" i="2" s="1"/>
  <c r="C77446" i="2"/>
  <c r="D77445" i="2"/>
  <c r="E77445" i="2"/>
  <c r="G77445" i="2" l="1"/>
  <c r="H77445" i="2" s="1"/>
  <c r="D77446" i="2"/>
  <c r="E77446" i="2"/>
  <c r="C77447" i="2"/>
  <c r="C77448" i="2" l="1"/>
  <c r="D77447" i="2"/>
  <c r="E77447" i="2"/>
  <c r="G77446" i="2"/>
  <c r="H77446" i="2" s="1"/>
  <c r="G77447" i="2" l="1"/>
  <c r="H77447" i="2" s="1"/>
  <c r="E77448" i="2"/>
  <c r="C77449" i="2"/>
  <c r="D77448" i="2"/>
  <c r="G77448" i="2" s="1"/>
  <c r="H77448" i="2" s="1"/>
  <c r="D77449" i="2" l="1"/>
  <c r="E77449" i="2"/>
  <c r="C77450" i="2"/>
  <c r="C77451" i="2" l="1"/>
  <c r="E77450" i="2"/>
  <c r="D77450" i="2"/>
  <c r="G77450" i="2" s="1"/>
  <c r="H77450" i="2" s="1"/>
  <c r="G77449" i="2"/>
  <c r="H77449" i="2" s="1"/>
  <c r="D77451" i="2" l="1"/>
  <c r="C77452" i="2"/>
  <c r="E77451" i="2"/>
  <c r="E77452" i="2" l="1"/>
  <c r="D77452" i="2"/>
  <c r="G77452" i="2" s="1"/>
  <c r="H77452" i="2" s="1"/>
  <c r="C77453" i="2"/>
  <c r="G77451" i="2"/>
  <c r="H77451" i="2" s="1"/>
  <c r="C77454" i="2" l="1"/>
  <c r="D77453" i="2"/>
  <c r="E77453" i="2"/>
  <c r="G77453" i="2" l="1"/>
  <c r="H77453" i="2" s="1"/>
  <c r="D77454" i="2"/>
  <c r="E77454" i="2"/>
  <c r="C77455" i="2"/>
  <c r="G77454" i="2" l="1"/>
  <c r="H77454" i="2" s="1"/>
  <c r="C77456" i="2"/>
  <c r="D77455" i="2"/>
  <c r="E77455" i="2"/>
  <c r="G77455" i="2" l="1"/>
  <c r="H77455" i="2" s="1"/>
  <c r="E77456" i="2"/>
  <c r="D77456" i="2"/>
  <c r="G77456" i="2" s="1"/>
  <c r="H77456" i="2" s="1"/>
  <c r="C77457" i="2"/>
  <c r="D77457" i="2" l="1"/>
  <c r="E77457" i="2"/>
  <c r="C77458" i="2"/>
  <c r="C77459" i="2" l="1"/>
  <c r="E77458" i="2"/>
  <c r="D77458" i="2"/>
  <c r="G77458" i="2" s="1"/>
  <c r="H77458" i="2" s="1"/>
  <c r="G77457" i="2"/>
  <c r="H77457" i="2" s="1"/>
  <c r="D77459" i="2" l="1"/>
  <c r="C77460" i="2"/>
  <c r="E77459" i="2"/>
  <c r="E77460" i="2" l="1"/>
  <c r="D77460" i="2"/>
  <c r="G77460" i="2" s="1"/>
  <c r="H77460" i="2" s="1"/>
  <c r="C77461" i="2"/>
  <c r="G77459" i="2"/>
  <c r="H77459" i="2" s="1"/>
  <c r="C77462" i="2" l="1"/>
  <c r="D77461" i="2"/>
  <c r="E77461" i="2"/>
  <c r="G77461" i="2" l="1"/>
  <c r="H77461" i="2" s="1"/>
  <c r="D77462" i="2"/>
  <c r="E77462" i="2"/>
  <c r="C77463" i="2"/>
  <c r="C77464" i="2" l="1"/>
  <c r="D77463" i="2"/>
  <c r="E77463" i="2"/>
  <c r="G77462" i="2"/>
  <c r="H77462" i="2" s="1"/>
  <c r="G77463" i="2" l="1"/>
  <c r="H77463" i="2" s="1"/>
  <c r="E77464" i="2"/>
  <c r="D77464" i="2"/>
  <c r="G77464" i="2" s="1"/>
  <c r="H77464" i="2" s="1"/>
  <c r="C77465" i="2"/>
  <c r="D77465" i="2" l="1"/>
  <c r="E77465" i="2"/>
  <c r="C77466" i="2"/>
  <c r="C77467" i="2" l="1"/>
  <c r="E77466" i="2"/>
  <c r="D77466" i="2"/>
  <c r="G77466" i="2" s="1"/>
  <c r="H77466" i="2" s="1"/>
  <c r="G77465" i="2"/>
  <c r="H77465" i="2" s="1"/>
  <c r="D77467" i="2" l="1"/>
  <c r="C77468" i="2"/>
  <c r="E77467" i="2"/>
  <c r="E77468" i="2" l="1"/>
  <c r="D77468" i="2"/>
  <c r="G77468" i="2" s="1"/>
  <c r="H77468" i="2" s="1"/>
  <c r="C77469" i="2"/>
  <c r="G77467" i="2"/>
  <c r="H77467" i="2" s="1"/>
  <c r="C77470" i="2" l="1"/>
  <c r="D77469" i="2"/>
  <c r="E77469" i="2"/>
  <c r="G77469" i="2" l="1"/>
  <c r="H77469" i="2" s="1"/>
  <c r="D77470" i="2"/>
  <c r="E77470" i="2"/>
  <c r="C77471" i="2"/>
  <c r="C77472" i="2" l="1"/>
  <c r="D77471" i="2"/>
  <c r="E77471" i="2"/>
  <c r="G77470" i="2"/>
  <c r="H77470" i="2" s="1"/>
  <c r="G77471" i="2" l="1"/>
  <c r="H77471" i="2" s="1"/>
  <c r="E77472" i="2"/>
  <c r="D77472" i="2"/>
  <c r="G77472" i="2" s="1"/>
  <c r="H77472" i="2" s="1"/>
  <c r="C77473" i="2"/>
  <c r="D77473" i="2" l="1"/>
  <c r="E77473" i="2"/>
  <c r="C77474" i="2"/>
  <c r="C77475" i="2" l="1"/>
  <c r="E77474" i="2"/>
  <c r="D77474" i="2"/>
  <c r="G77474" i="2" s="1"/>
  <c r="H77474" i="2" s="1"/>
  <c r="G77473" i="2"/>
  <c r="H77473" i="2" s="1"/>
  <c r="D77475" i="2" l="1"/>
  <c r="C77476" i="2"/>
  <c r="E77475" i="2"/>
  <c r="E77476" i="2" l="1"/>
  <c r="D77476" i="2"/>
  <c r="G77476" i="2" s="1"/>
  <c r="H77476" i="2" s="1"/>
  <c r="C77477" i="2"/>
  <c r="G77475" i="2"/>
  <c r="H77475" i="2" s="1"/>
  <c r="C77478" i="2" l="1"/>
  <c r="D77477" i="2"/>
  <c r="E77477" i="2"/>
  <c r="G77477" i="2" l="1"/>
  <c r="H77477" i="2" s="1"/>
  <c r="D77478" i="2"/>
  <c r="E77478" i="2"/>
  <c r="C77479" i="2"/>
  <c r="C77480" i="2" l="1"/>
  <c r="D77479" i="2"/>
  <c r="E77479" i="2"/>
  <c r="G77478" i="2"/>
  <c r="H77478" i="2" s="1"/>
  <c r="G77479" i="2" l="1"/>
  <c r="H77479" i="2" s="1"/>
  <c r="E77480" i="2"/>
  <c r="D77480" i="2"/>
  <c r="G77480" i="2" s="1"/>
  <c r="H77480" i="2" s="1"/>
  <c r="C77481" i="2"/>
  <c r="D77481" i="2" l="1"/>
  <c r="E77481" i="2"/>
  <c r="C77482" i="2"/>
  <c r="C77483" i="2" l="1"/>
  <c r="E77482" i="2"/>
  <c r="D77482" i="2"/>
  <c r="G77482" i="2" s="1"/>
  <c r="H77482" i="2" s="1"/>
  <c r="G77481" i="2"/>
  <c r="H77481" i="2" s="1"/>
  <c r="D77483" i="2" l="1"/>
  <c r="C77484" i="2"/>
  <c r="E77483" i="2"/>
  <c r="E77484" i="2" l="1"/>
  <c r="D77484" i="2"/>
  <c r="C77485" i="2"/>
  <c r="G77483" i="2"/>
  <c r="H77483" i="2" s="1"/>
  <c r="C77486" i="2" l="1"/>
  <c r="D77485" i="2"/>
  <c r="E77485" i="2"/>
  <c r="G77484" i="2"/>
  <c r="H77484" i="2" s="1"/>
  <c r="G77485" i="2" l="1"/>
  <c r="H77485" i="2" s="1"/>
  <c r="D77486" i="2"/>
  <c r="E77486" i="2"/>
  <c r="C77487" i="2"/>
  <c r="C77488" i="2" l="1"/>
  <c r="D77487" i="2"/>
  <c r="E77487" i="2"/>
  <c r="G77486" i="2"/>
  <c r="H77486" i="2" s="1"/>
  <c r="G77487" i="2" l="1"/>
  <c r="H77487" i="2" s="1"/>
  <c r="E77488" i="2"/>
  <c r="D77488" i="2"/>
  <c r="G77488" i="2" s="1"/>
  <c r="H77488" i="2" s="1"/>
  <c r="C77489" i="2"/>
  <c r="D77489" i="2" l="1"/>
  <c r="E77489" i="2"/>
  <c r="C77490" i="2"/>
  <c r="C77491" i="2" l="1"/>
  <c r="E77490" i="2"/>
  <c r="D77490" i="2"/>
  <c r="G77490" i="2" s="1"/>
  <c r="H77490" i="2" s="1"/>
  <c r="G77489" i="2"/>
  <c r="H77489" i="2" s="1"/>
  <c r="D77491" i="2" l="1"/>
  <c r="C77492" i="2"/>
  <c r="E77491" i="2"/>
  <c r="E77492" i="2" l="1"/>
  <c r="D77492" i="2"/>
  <c r="G77492" i="2" s="1"/>
  <c r="H77492" i="2" s="1"/>
  <c r="C77493" i="2"/>
  <c r="G77491" i="2"/>
  <c r="H77491" i="2" s="1"/>
  <c r="C77494" i="2" l="1"/>
  <c r="D77493" i="2"/>
  <c r="E77493" i="2"/>
  <c r="G77493" i="2" l="1"/>
  <c r="H77493" i="2" s="1"/>
  <c r="D77494" i="2"/>
  <c r="E77494" i="2"/>
  <c r="C77495" i="2"/>
  <c r="C77496" i="2" l="1"/>
  <c r="D77495" i="2"/>
  <c r="E77495" i="2"/>
  <c r="G77494" i="2"/>
  <c r="H77494" i="2" s="1"/>
  <c r="G77495" i="2" l="1"/>
  <c r="H77495" i="2" s="1"/>
  <c r="E77496" i="2"/>
  <c r="D77496" i="2"/>
  <c r="G77496" i="2" s="1"/>
  <c r="H77496" i="2" s="1"/>
  <c r="C77497" i="2"/>
  <c r="D77497" i="2" l="1"/>
  <c r="E77497" i="2"/>
  <c r="C77498" i="2"/>
  <c r="C77499" i="2" l="1"/>
  <c r="E77498" i="2"/>
  <c r="D77498" i="2"/>
  <c r="G77498" i="2" s="1"/>
  <c r="H77498" i="2" s="1"/>
  <c r="G77497" i="2"/>
  <c r="H77497" i="2" s="1"/>
  <c r="D77499" i="2" l="1"/>
  <c r="C77500" i="2"/>
  <c r="E77499" i="2"/>
  <c r="E77500" i="2" l="1"/>
  <c r="D77500" i="2"/>
  <c r="G77500" i="2" s="1"/>
  <c r="H77500" i="2" s="1"/>
  <c r="C77501" i="2"/>
  <c r="G77499" i="2"/>
  <c r="H77499" i="2" s="1"/>
  <c r="C77502" i="2" l="1"/>
  <c r="D77501" i="2"/>
  <c r="E77501" i="2"/>
  <c r="G77501" i="2" l="1"/>
  <c r="H77501" i="2" s="1"/>
  <c r="D77502" i="2"/>
  <c r="E77502" i="2"/>
  <c r="C77503" i="2"/>
  <c r="C77504" i="2" l="1"/>
  <c r="D77503" i="2"/>
  <c r="E77503" i="2"/>
  <c r="G77502" i="2"/>
  <c r="H77502" i="2" s="1"/>
  <c r="G77503" i="2" l="1"/>
  <c r="H77503" i="2" s="1"/>
  <c r="E77504" i="2"/>
  <c r="C77505" i="2"/>
  <c r="D77504" i="2"/>
  <c r="G77504" i="2" s="1"/>
  <c r="H77504" i="2" s="1"/>
  <c r="D77505" i="2" l="1"/>
  <c r="E77505" i="2"/>
  <c r="C77506" i="2"/>
  <c r="C77507" i="2" l="1"/>
  <c r="E77506" i="2"/>
  <c r="D77506" i="2"/>
  <c r="G77506" i="2" s="1"/>
  <c r="H77506" i="2" s="1"/>
  <c r="G77505" i="2"/>
  <c r="H77505" i="2" s="1"/>
  <c r="D77507" i="2" l="1"/>
  <c r="C77508" i="2"/>
  <c r="E77507" i="2"/>
  <c r="E77508" i="2" l="1"/>
  <c r="C77509" i="2"/>
  <c r="D77508" i="2"/>
  <c r="G77508" i="2" s="1"/>
  <c r="H77508" i="2" s="1"/>
  <c r="G77507" i="2"/>
  <c r="H77507" i="2" s="1"/>
  <c r="C77510" i="2" l="1"/>
  <c r="D77509" i="2"/>
  <c r="E77509" i="2"/>
  <c r="G77509" i="2" l="1"/>
  <c r="H77509" i="2" s="1"/>
  <c r="D77510" i="2"/>
  <c r="E77510" i="2"/>
  <c r="C77511" i="2"/>
  <c r="C77512" i="2" l="1"/>
  <c r="D77511" i="2"/>
  <c r="E77511" i="2"/>
  <c r="G77510" i="2"/>
  <c r="H77510" i="2" s="1"/>
  <c r="G77511" i="2" l="1"/>
  <c r="H77511" i="2" s="1"/>
  <c r="E77512" i="2"/>
  <c r="C77513" i="2"/>
  <c r="D77512" i="2"/>
  <c r="G77512" i="2" s="1"/>
  <c r="H77512" i="2" s="1"/>
  <c r="D77513" i="2" l="1"/>
  <c r="E77513" i="2"/>
  <c r="C77514" i="2"/>
  <c r="C77515" i="2" l="1"/>
  <c r="E77514" i="2"/>
  <c r="D77514" i="2"/>
  <c r="G77514" i="2" s="1"/>
  <c r="H77514" i="2" s="1"/>
  <c r="G77513" i="2"/>
  <c r="H77513" i="2" s="1"/>
  <c r="D77515" i="2" l="1"/>
  <c r="C77516" i="2"/>
  <c r="E77515" i="2"/>
  <c r="E77516" i="2" l="1"/>
  <c r="D77516" i="2"/>
  <c r="C77517" i="2"/>
  <c r="G77515" i="2"/>
  <c r="H77515" i="2" s="1"/>
  <c r="G77516" i="2" l="1"/>
  <c r="H77516" i="2" s="1"/>
  <c r="C77518" i="2"/>
  <c r="D77517" i="2"/>
  <c r="E77517" i="2"/>
  <c r="G77517" i="2" l="1"/>
  <c r="H77517" i="2" s="1"/>
  <c r="D77518" i="2"/>
  <c r="E77518" i="2"/>
  <c r="C77519" i="2"/>
  <c r="C77520" i="2" l="1"/>
  <c r="D77519" i="2"/>
  <c r="E77519" i="2"/>
  <c r="G77518" i="2"/>
  <c r="H77518" i="2" s="1"/>
  <c r="G77519" i="2" l="1"/>
  <c r="H77519" i="2" s="1"/>
  <c r="E77520" i="2"/>
  <c r="D77520" i="2"/>
  <c r="G77520" i="2" s="1"/>
  <c r="H77520" i="2" s="1"/>
  <c r="C77521" i="2"/>
  <c r="D77521" i="2" l="1"/>
  <c r="E77521" i="2"/>
  <c r="C77522" i="2"/>
  <c r="C77523" i="2" l="1"/>
  <c r="E77522" i="2"/>
  <c r="D77522" i="2"/>
  <c r="G77522" i="2" s="1"/>
  <c r="H77522" i="2" s="1"/>
  <c r="G77521" i="2"/>
  <c r="H77521" i="2" s="1"/>
  <c r="D77523" i="2" l="1"/>
  <c r="C77524" i="2"/>
  <c r="E77523" i="2"/>
  <c r="E77524" i="2" l="1"/>
  <c r="D77524" i="2"/>
  <c r="G77524" i="2" s="1"/>
  <c r="H77524" i="2" s="1"/>
  <c r="C77525" i="2"/>
  <c r="G77523" i="2"/>
  <c r="H77523" i="2" s="1"/>
  <c r="C77526" i="2" l="1"/>
  <c r="D77525" i="2"/>
  <c r="E77525" i="2"/>
  <c r="G77525" i="2" l="1"/>
  <c r="H77525" i="2" s="1"/>
  <c r="D77526" i="2"/>
  <c r="E77526" i="2"/>
  <c r="C77527" i="2"/>
  <c r="C77528" i="2" l="1"/>
  <c r="D77527" i="2"/>
  <c r="E77527" i="2"/>
  <c r="G77526" i="2"/>
  <c r="H77526" i="2" s="1"/>
  <c r="G77527" i="2" l="1"/>
  <c r="H77527" i="2" s="1"/>
  <c r="E77528" i="2"/>
  <c r="D77528" i="2"/>
  <c r="G77528" i="2" s="1"/>
  <c r="H77528" i="2" s="1"/>
  <c r="C77529" i="2"/>
  <c r="D77529" i="2" l="1"/>
  <c r="E77529" i="2"/>
  <c r="C77530" i="2"/>
  <c r="C77531" i="2" l="1"/>
  <c r="E77530" i="2"/>
  <c r="D77530" i="2"/>
  <c r="G77530" i="2" s="1"/>
  <c r="H77530" i="2" s="1"/>
  <c r="G77529" i="2"/>
  <c r="H77529" i="2" s="1"/>
  <c r="D77531" i="2" l="1"/>
  <c r="C77532" i="2"/>
  <c r="E77531" i="2"/>
  <c r="E77532" i="2" l="1"/>
  <c r="D77532" i="2"/>
  <c r="G77532" i="2" s="1"/>
  <c r="H77532" i="2" s="1"/>
  <c r="C77533" i="2"/>
  <c r="G77531" i="2"/>
  <c r="H77531" i="2" s="1"/>
  <c r="C77534" i="2" l="1"/>
  <c r="D77533" i="2"/>
  <c r="E77533" i="2"/>
  <c r="G77533" i="2" l="1"/>
  <c r="H77533" i="2" s="1"/>
  <c r="D77534" i="2"/>
  <c r="E77534" i="2"/>
  <c r="C77535" i="2"/>
  <c r="C77536" i="2" l="1"/>
  <c r="D77535" i="2"/>
  <c r="E77535" i="2"/>
  <c r="G77534" i="2"/>
  <c r="H77534" i="2" s="1"/>
  <c r="G77535" i="2" l="1"/>
  <c r="H77535" i="2" s="1"/>
  <c r="E77536" i="2"/>
  <c r="D77536" i="2"/>
  <c r="G77536" i="2" s="1"/>
  <c r="H77536" i="2" s="1"/>
  <c r="C77537" i="2"/>
  <c r="D77537" i="2" l="1"/>
  <c r="E77537" i="2"/>
  <c r="C77538" i="2"/>
  <c r="C77539" i="2" l="1"/>
  <c r="E77538" i="2"/>
  <c r="D77538" i="2"/>
  <c r="G77538" i="2" s="1"/>
  <c r="H77538" i="2" s="1"/>
  <c r="G77537" i="2"/>
  <c r="H77537" i="2" s="1"/>
  <c r="D77539" i="2" l="1"/>
  <c r="C77540" i="2"/>
  <c r="E77539" i="2"/>
  <c r="E77540" i="2" l="1"/>
  <c r="D77540" i="2"/>
  <c r="C77541" i="2"/>
  <c r="G77539" i="2"/>
  <c r="H77539" i="2" s="1"/>
  <c r="G77540" i="2" l="1"/>
  <c r="H77540" i="2" s="1"/>
  <c r="C77542" i="2"/>
  <c r="D77541" i="2"/>
  <c r="E77541" i="2"/>
  <c r="G77541" i="2" l="1"/>
  <c r="H77541" i="2" s="1"/>
  <c r="D77542" i="2"/>
  <c r="E77542" i="2"/>
  <c r="C77543" i="2"/>
  <c r="C77544" i="2" l="1"/>
  <c r="D77543" i="2"/>
  <c r="E77543" i="2"/>
  <c r="G77542" i="2"/>
  <c r="H77542" i="2" s="1"/>
  <c r="G77543" i="2" l="1"/>
  <c r="H77543" i="2" s="1"/>
  <c r="E77544" i="2"/>
  <c r="D77544" i="2"/>
  <c r="G77544" i="2" s="1"/>
  <c r="H77544" i="2" s="1"/>
  <c r="C77545" i="2"/>
  <c r="D77545" i="2" l="1"/>
  <c r="E77545" i="2"/>
  <c r="C77546" i="2"/>
  <c r="C77547" i="2" l="1"/>
  <c r="E77546" i="2"/>
  <c r="D77546" i="2"/>
  <c r="G77546" i="2" s="1"/>
  <c r="H77546" i="2" s="1"/>
  <c r="G77545" i="2"/>
  <c r="H77545" i="2" s="1"/>
  <c r="D77547" i="2" l="1"/>
  <c r="C77548" i="2"/>
  <c r="E77547" i="2"/>
  <c r="E77548" i="2" l="1"/>
  <c r="D77548" i="2"/>
  <c r="G77548" i="2" s="1"/>
  <c r="H77548" i="2" s="1"/>
  <c r="C77549" i="2"/>
  <c r="G77547" i="2"/>
  <c r="H77547" i="2" s="1"/>
  <c r="C77550" i="2" l="1"/>
  <c r="D77549" i="2"/>
  <c r="E77549" i="2"/>
  <c r="G77549" i="2" l="1"/>
  <c r="H77549" i="2" s="1"/>
  <c r="D77550" i="2"/>
  <c r="E77550" i="2"/>
  <c r="C77551" i="2"/>
  <c r="C77552" i="2" l="1"/>
  <c r="D77551" i="2"/>
  <c r="E77551" i="2"/>
  <c r="G77550" i="2"/>
  <c r="H77550" i="2" s="1"/>
  <c r="G77551" i="2" l="1"/>
  <c r="H77551" i="2" s="1"/>
  <c r="E77552" i="2"/>
  <c r="D77552" i="2"/>
  <c r="G77552" i="2" s="1"/>
  <c r="H77552" i="2" s="1"/>
  <c r="C77553" i="2"/>
  <c r="D77553" i="2" l="1"/>
  <c r="E77553" i="2"/>
  <c r="C77554" i="2"/>
  <c r="C77555" i="2" l="1"/>
  <c r="E77554" i="2"/>
  <c r="D77554" i="2"/>
  <c r="G77554" i="2" s="1"/>
  <c r="H77554" i="2" s="1"/>
  <c r="G77553" i="2"/>
  <c r="H77553" i="2" s="1"/>
  <c r="D77555" i="2" l="1"/>
  <c r="C77556" i="2"/>
  <c r="E77555" i="2"/>
  <c r="E77556" i="2" l="1"/>
  <c r="D77556" i="2"/>
  <c r="G77556" i="2" s="1"/>
  <c r="H77556" i="2" s="1"/>
  <c r="C77557" i="2"/>
  <c r="G77555" i="2"/>
  <c r="H77555" i="2" s="1"/>
  <c r="C77558" i="2" l="1"/>
  <c r="D77557" i="2"/>
  <c r="E77557" i="2"/>
  <c r="G77557" i="2" l="1"/>
  <c r="H77557" i="2" s="1"/>
  <c r="D77558" i="2"/>
  <c r="E77558" i="2"/>
  <c r="C77559" i="2"/>
  <c r="C77560" i="2" l="1"/>
  <c r="D77559" i="2"/>
  <c r="E77559" i="2"/>
  <c r="G77558" i="2"/>
  <c r="H77558" i="2" s="1"/>
  <c r="G77559" i="2" l="1"/>
  <c r="H77559" i="2" s="1"/>
  <c r="E77560" i="2"/>
  <c r="D77560" i="2"/>
  <c r="G77560" i="2" s="1"/>
  <c r="H77560" i="2" s="1"/>
  <c r="C77561" i="2"/>
  <c r="D77561" i="2" l="1"/>
  <c r="E77561" i="2"/>
  <c r="C77562" i="2"/>
  <c r="C77563" i="2" l="1"/>
  <c r="E77562" i="2"/>
  <c r="D77562" i="2"/>
  <c r="G77562" i="2" s="1"/>
  <c r="H77562" i="2" s="1"/>
  <c r="G77561" i="2"/>
  <c r="H77561" i="2" s="1"/>
  <c r="D77563" i="2" l="1"/>
  <c r="C77564" i="2"/>
  <c r="E77563" i="2"/>
  <c r="E77564" i="2" l="1"/>
  <c r="D77564" i="2"/>
  <c r="C77565" i="2"/>
  <c r="G77563" i="2"/>
  <c r="H77563" i="2" s="1"/>
  <c r="G77564" i="2" l="1"/>
  <c r="H77564" i="2" s="1"/>
  <c r="C77566" i="2"/>
  <c r="D77565" i="2"/>
  <c r="E77565" i="2"/>
  <c r="G77565" i="2" l="1"/>
  <c r="H77565" i="2" s="1"/>
  <c r="D77566" i="2"/>
  <c r="E77566" i="2"/>
  <c r="C77567" i="2"/>
  <c r="C77568" i="2" l="1"/>
  <c r="D77567" i="2"/>
  <c r="E77567" i="2"/>
  <c r="G77566" i="2"/>
  <c r="H77566" i="2" s="1"/>
  <c r="G77567" i="2" l="1"/>
  <c r="H77567" i="2" s="1"/>
  <c r="E77568" i="2"/>
  <c r="C77569" i="2"/>
  <c r="D77568" i="2"/>
  <c r="G77568" i="2" s="1"/>
  <c r="H77568" i="2" s="1"/>
  <c r="D77569" i="2" l="1"/>
  <c r="E77569" i="2"/>
  <c r="C77570" i="2"/>
  <c r="C77571" i="2" l="1"/>
  <c r="E77570" i="2"/>
  <c r="D77570" i="2"/>
  <c r="G77570" i="2" s="1"/>
  <c r="H77570" i="2" s="1"/>
  <c r="G77569" i="2"/>
  <c r="H77569" i="2" s="1"/>
  <c r="D77571" i="2" l="1"/>
  <c r="C77572" i="2"/>
  <c r="E77571" i="2"/>
  <c r="E77572" i="2" l="1"/>
  <c r="C77573" i="2"/>
  <c r="D77572" i="2"/>
  <c r="G77572" i="2" s="1"/>
  <c r="H77572" i="2" s="1"/>
  <c r="G77571" i="2"/>
  <c r="H77571" i="2" s="1"/>
  <c r="C77574" i="2" l="1"/>
  <c r="D77573" i="2"/>
  <c r="E77573" i="2"/>
  <c r="G77573" i="2" l="1"/>
  <c r="H77573" i="2" s="1"/>
  <c r="D77574" i="2"/>
  <c r="E77574" i="2"/>
  <c r="C77575" i="2"/>
  <c r="C77576" i="2" l="1"/>
  <c r="D77575" i="2"/>
  <c r="E77575" i="2"/>
  <c r="G77574" i="2"/>
  <c r="H77574" i="2" s="1"/>
  <c r="G77575" i="2" l="1"/>
  <c r="H77575" i="2" s="1"/>
  <c r="E77576" i="2"/>
  <c r="C77577" i="2"/>
  <c r="D77576" i="2"/>
  <c r="G77576" i="2" s="1"/>
  <c r="H77576" i="2" s="1"/>
  <c r="D77577" i="2" l="1"/>
  <c r="E77577" i="2"/>
  <c r="C77578" i="2"/>
  <c r="C77579" i="2" l="1"/>
  <c r="E77578" i="2"/>
  <c r="D77578" i="2"/>
  <c r="G77578" i="2" s="1"/>
  <c r="H77578" i="2" s="1"/>
  <c r="G77577" i="2"/>
  <c r="H77577" i="2" s="1"/>
  <c r="D77579" i="2" l="1"/>
  <c r="C77580" i="2"/>
  <c r="E77579" i="2"/>
  <c r="E77580" i="2" l="1"/>
  <c r="D77580" i="2"/>
  <c r="G77580" i="2" s="1"/>
  <c r="H77580" i="2" s="1"/>
  <c r="C77581" i="2"/>
  <c r="G77579" i="2"/>
  <c r="H77579" i="2" s="1"/>
  <c r="C77582" i="2" l="1"/>
  <c r="D77581" i="2"/>
  <c r="E77581" i="2"/>
  <c r="G77581" i="2" l="1"/>
  <c r="H77581" i="2" s="1"/>
  <c r="D77582" i="2"/>
  <c r="E77582" i="2"/>
  <c r="C77583" i="2"/>
  <c r="C77584" i="2" l="1"/>
  <c r="D77583" i="2"/>
  <c r="E77583" i="2"/>
  <c r="G77582" i="2"/>
  <c r="H77582" i="2" s="1"/>
  <c r="G77583" i="2" l="1"/>
  <c r="H77583" i="2" s="1"/>
  <c r="E77584" i="2"/>
  <c r="D77584" i="2"/>
  <c r="G77584" i="2" s="1"/>
  <c r="H77584" i="2" s="1"/>
  <c r="C77585" i="2"/>
  <c r="D77585" i="2" l="1"/>
  <c r="E77585" i="2"/>
  <c r="C77586" i="2"/>
  <c r="C77587" i="2" l="1"/>
  <c r="E77586" i="2"/>
  <c r="D77586" i="2"/>
  <c r="G77585" i="2"/>
  <c r="H77585" i="2" s="1"/>
  <c r="G77586" i="2" l="1"/>
  <c r="H77586" i="2" s="1"/>
  <c r="D77587" i="2"/>
  <c r="C77588" i="2"/>
  <c r="E77587" i="2"/>
  <c r="E77588" i="2" l="1"/>
  <c r="D77588" i="2"/>
  <c r="G77588" i="2" s="1"/>
  <c r="H77588" i="2" s="1"/>
  <c r="C77589" i="2"/>
  <c r="G77587" i="2"/>
  <c r="H77587" i="2" s="1"/>
  <c r="C77590" i="2" l="1"/>
  <c r="D77589" i="2"/>
  <c r="E77589" i="2"/>
  <c r="G77589" i="2" l="1"/>
  <c r="H77589" i="2" s="1"/>
  <c r="D77590" i="2"/>
  <c r="E77590" i="2"/>
  <c r="C77591" i="2"/>
  <c r="C77592" i="2" l="1"/>
  <c r="D77591" i="2"/>
  <c r="E77591" i="2"/>
  <c r="G77590" i="2"/>
  <c r="H77590" i="2" s="1"/>
  <c r="G77591" i="2" l="1"/>
  <c r="H77591" i="2" s="1"/>
  <c r="E77592" i="2"/>
  <c r="D77592" i="2"/>
  <c r="G77592" i="2" s="1"/>
  <c r="H77592" i="2" s="1"/>
  <c r="C77593" i="2"/>
  <c r="D77593" i="2" l="1"/>
  <c r="E77593" i="2"/>
  <c r="C77594" i="2"/>
  <c r="C77595" i="2" l="1"/>
  <c r="E77594" i="2"/>
  <c r="D77594" i="2"/>
  <c r="G77594" i="2" s="1"/>
  <c r="H77594" i="2" s="1"/>
  <c r="G77593" i="2"/>
  <c r="H77593" i="2" s="1"/>
  <c r="D77595" i="2" l="1"/>
  <c r="C77596" i="2"/>
  <c r="E77595" i="2"/>
  <c r="E77596" i="2" l="1"/>
  <c r="D77596" i="2"/>
  <c r="G77596" i="2" s="1"/>
  <c r="H77596" i="2" s="1"/>
  <c r="C77597" i="2"/>
  <c r="G77595" i="2"/>
  <c r="H77595" i="2" s="1"/>
  <c r="C77598" i="2" l="1"/>
  <c r="D77597" i="2"/>
  <c r="E77597" i="2"/>
  <c r="G77597" i="2" l="1"/>
  <c r="H77597" i="2" s="1"/>
  <c r="D77598" i="2"/>
  <c r="E77598" i="2"/>
  <c r="C77599" i="2"/>
  <c r="C77600" i="2" l="1"/>
  <c r="D77599" i="2"/>
  <c r="E77599" i="2"/>
  <c r="G77598" i="2"/>
  <c r="H77598" i="2" s="1"/>
  <c r="G77599" i="2" l="1"/>
  <c r="H77599" i="2" s="1"/>
  <c r="E77600" i="2"/>
  <c r="D77600" i="2"/>
  <c r="C77601" i="2"/>
  <c r="G77600" i="2" l="1"/>
  <c r="H77600" i="2" s="1"/>
  <c r="D77601" i="2"/>
  <c r="E77601" i="2"/>
  <c r="C77602" i="2"/>
  <c r="C77603" i="2" l="1"/>
  <c r="E77602" i="2"/>
  <c r="D77602" i="2"/>
  <c r="G77602" i="2" s="1"/>
  <c r="H77602" i="2" s="1"/>
  <c r="G77601" i="2"/>
  <c r="H77601" i="2" s="1"/>
  <c r="D77603" i="2" l="1"/>
  <c r="C77604" i="2"/>
  <c r="E77603" i="2"/>
  <c r="E77604" i="2" l="1"/>
  <c r="D77604" i="2"/>
  <c r="G77604" i="2" s="1"/>
  <c r="H77604" i="2" s="1"/>
  <c r="C77605" i="2"/>
  <c r="G77603" i="2"/>
  <c r="H77603" i="2" s="1"/>
  <c r="C77606" i="2" l="1"/>
  <c r="D77605" i="2"/>
  <c r="E77605" i="2"/>
  <c r="G77605" i="2" l="1"/>
  <c r="H77605" i="2" s="1"/>
  <c r="D77606" i="2"/>
  <c r="E77606" i="2"/>
  <c r="C77607" i="2"/>
  <c r="C77608" i="2" l="1"/>
  <c r="D77607" i="2"/>
  <c r="E77607" i="2"/>
  <c r="G77606" i="2"/>
  <c r="H77606" i="2" s="1"/>
  <c r="G77607" i="2" l="1"/>
  <c r="H77607" i="2" s="1"/>
  <c r="E77608" i="2"/>
  <c r="D77608" i="2"/>
  <c r="G77608" i="2" s="1"/>
  <c r="H77608" i="2" s="1"/>
  <c r="C77609" i="2"/>
  <c r="D77609" i="2" l="1"/>
  <c r="E77609" i="2"/>
  <c r="C77610" i="2"/>
  <c r="C77611" i="2" l="1"/>
  <c r="E77610" i="2"/>
  <c r="D77610" i="2"/>
  <c r="G77610" i="2" s="1"/>
  <c r="H77610" i="2" s="1"/>
  <c r="G77609" i="2"/>
  <c r="H77609" i="2" s="1"/>
  <c r="D77611" i="2" l="1"/>
  <c r="C77612" i="2"/>
  <c r="E77611" i="2"/>
  <c r="E77612" i="2" l="1"/>
  <c r="D77612" i="2"/>
  <c r="G77612" i="2" s="1"/>
  <c r="H77612" i="2" s="1"/>
  <c r="C77613" i="2"/>
  <c r="G77611" i="2"/>
  <c r="H77611" i="2" s="1"/>
  <c r="C77614" i="2" l="1"/>
  <c r="D77613" i="2"/>
  <c r="E77613" i="2"/>
  <c r="G77613" i="2" l="1"/>
  <c r="H77613" i="2" s="1"/>
  <c r="D77614" i="2"/>
  <c r="E77614" i="2"/>
  <c r="C77615" i="2"/>
  <c r="C77616" i="2" l="1"/>
  <c r="D77615" i="2"/>
  <c r="E77615" i="2"/>
  <c r="G77614" i="2"/>
  <c r="H77614" i="2" s="1"/>
  <c r="G77615" i="2" l="1"/>
  <c r="H77615" i="2" s="1"/>
  <c r="E77616" i="2"/>
  <c r="D77616" i="2"/>
  <c r="C77617" i="2"/>
  <c r="G77616" i="2" l="1"/>
  <c r="H77616" i="2" s="1"/>
  <c r="D77617" i="2"/>
  <c r="E77617" i="2"/>
  <c r="C77618" i="2"/>
  <c r="C77619" i="2" l="1"/>
  <c r="E77618" i="2"/>
  <c r="D77618" i="2"/>
  <c r="G77618" i="2" s="1"/>
  <c r="H77618" i="2" s="1"/>
  <c r="G77617" i="2"/>
  <c r="H77617" i="2" s="1"/>
  <c r="D77619" i="2" l="1"/>
  <c r="C77620" i="2"/>
  <c r="E77619" i="2"/>
  <c r="E77620" i="2" l="1"/>
  <c r="D77620" i="2"/>
  <c r="G77620" i="2" s="1"/>
  <c r="H77620" i="2" s="1"/>
  <c r="C77621" i="2"/>
  <c r="G77619" i="2"/>
  <c r="H77619" i="2" s="1"/>
  <c r="C77622" i="2" l="1"/>
  <c r="D77621" i="2"/>
  <c r="E77621" i="2"/>
  <c r="G77621" i="2" l="1"/>
  <c r="H77621" i="2" s="1"/>
  <c r="D77622" i="2"/>
  <c r="E77622" i="2"/>
  <c r="C77623" i="2"/>
  <c r="C77624" i="2" l="1"/>
  <c r="D77623" i="2"/>
  <c r="E77623" i="2"/>
  <c r="G77622" i="2"/>
  <c r="H77622" i="2" s="1"/>
  <c r="G77623" i="2" l="1"/>
  <c r="H77623" i="2" s="1"/>
  <c r="E77624" i="2"/>
  <c r="D77624" i="2"/>
  <c r="G77624" i="2" s="1"/>
  <c r="H77624" i="2" s="1"/>
  <c r="C77625" i="2"/>
  <c r="D77625" i="2" l="1"/>
  <c r="E77625" i="2"/>
  <c r="C77626" i="2"/>
  <c r="C77627" i="2" l="1"/>
  <c r="E77626" i="2"/>
  <c r="D77626" i="2"/>
  <c r="G77626" i="2" s="1"/>
  <c r="H77626" i="2" s="1"/>
  <c r="G77625" i="2"/>
  <c r="H77625" i="2" s="1"/>
  <c r="D77627" i="2" l="1"/>
  <c r="C77628" i="2"/>
  <c r="E77627" i="2"/>
  <c r="E77628" i="2" l="1"/>
  <c r="D77628" i="2"/>
  <c r="G77628" i="2" s="1"/>
  <c r="H77628" i="2" s="1"/>
  <c r="C77629" i="2"/>
  <c r="G77627" i="2"/>
  <c r="H77627" i="2" s="1"/>
  <c r="C77630" i="2" l="1"/>
  <c r="D77629" i="2"/>
  <c r="E77629" i="2"/>
  <c r="G77629" i="2" l="1"/>
  <c r="H77629" i="2" s="1"/>
  <c r="D77630" i="2"/>
  <c r="E77630" i="2"/>
  <c r="C77631" i="2"/>
  <c r="C77632" i="2" l="1"/>
  <c r="D77631" i="2"/>
  <c r="E77631" i="2"/>
  <c r="G77630" i="2"/>
  <c r="H77630" i="2" s="1"/>
  <c r="G77631" i="2" l="1"/>
  <c r="H77631" i="2" s="1"/>
  <c r="E77632" i="2"/>
  <c r="C77633" i="2"/>
  <c r="D77632" i="2"/>
  <c r="G77632" i="2" l="1"/>
  <c r="H77632" i="2" s="1"/>
  <c r="D77633" i="2"/>
  <c r="E77633" i="2"/>
  <c r="C77634" i="2"/>
  <c r="C77635" i="2" l="1"/>
  <c r="E77634" i="2"/>
  <c r="D77634" i="2"/>
  <c r="G77634" i="2" s="1"/>
  <c r="H77634" i="2" s="1"/>
  <c r="G77633" i="2"/>
  <c r="H77633" i="2" s="1"/>
  <c r="D77635" i="2" l="1"/>
  <c r="C77636" i="2"/>
  <c r="E77635" i="2"/>
  <c r="E77636" i="2" l="1"/>
  <c r="C77637" i="2"/>
  <c r="D77636" i="2"/>
  <c r="G77636" i="2" s="1"/>
  <c r="H77636" i="2" s="1"/>
  <c r="G77635" i="2"/>
  <c r="H77635" i="2" s="1"/>
  <c r="C77638" i="2" l="1"/>
  <c r="D77637" i="2"/>
  <c r="E77637" i="2"/>
  <c r="G77637" i="2" l="1"/>
  <c r="H77637" i="2" s="1"/>
  <c r="D77638" i="2"/>
  <c r="E77638" i="2"/>
  <c r="C77639" i="2"/>
  <c r="C77640" i="2" l="1"/>
  <c r="D77639" i="2"/>
  <c r="E77639" i="2"/>
  <c r="G77638" i="2"/>
  <c r="H77638" i="2" s="1"/>
  <c r="G77639" i="2" l="1"/>
  <c r="H77639" i="2" s="1"/>
  <c r="E77640" i="2"/>
  <c r="C77641" i="2"/>
  <c r="D77640" i="2"/>
  <c r="G77640" i="2" s="1"/>
  <c r="H77640" i="2" s="1"/>
  <c r="D77641" i="2" l="1"/>
  <c r="E77641" i="2"/>
  <c r="C77642" i="2"/>
  <c r="C77643" i="2" l="1"/>
  <c r="E77642" i="2"/>
  <c r="D77642" i="2"/>
  <c r="G77642" i="2" s="1"/>
  <c r="H77642" i="2" s="1"/>
  <c r="G77641" i="2"/>
  <c r="H77641" i="2" s="1"/>
  <c r="D77643" i="2" l="1"/>
  <c r="C77644" i="2"/>
  <c r="E77643" i="2"/>
  <c r="E77644" i="2" l="1"/>
  <c r="D77644" i="2"/>
  <c r="G77644" i="2" s="1"/>
  <c r="H77644" i="2" s="1"/>
  <c r="C77645" i="2"/>
  <c r="G77643" i="2"/>
  <c r="H77643" i="2" s="1"/>
  <c r="C77646" i="2" l="1"/>
  <c r="D77645" i="2"/>
  <c r="E77645" i="2"/>
  <c r="G77645" i="2" l="1"/>
  <c r="H77645" i="2" s="1"/>
  <c r="D77646" i="2"/>
  <c r="E77646" i="2"/>
  <c r="C77647" i="2"/>
  <c r="C77648" i="2" l="1"/>
  <c r="D77647" i="2"/>
  <c r="E77647" i="2"/>
  <c r="G77646" i="2"/>
  <c r="H77646" i="2" s="1"/>
  <c r="G77647" i="2" l="1"/>
  <c r="H77647" i="2" s="1"/>
  <c r="E77648" i="2"/>
  <c r="D77648" i="2"/>
  <c r="G77648" i="2" s="1"/>
  <c r="H77648" i="2" s="1"/>
  <c r="C77649" i="2"/>
  <c r="D77649" i="2" l="1"/>
  <c r="E77649" i="2"/>
  <c r="C77650" i="2"/>
  <c r="C77651" i="2" l="1"/>
  <c r="E77650" i="2"/>
  <c r="D77650" i="2"/>
  <c r="G77650" i="2" s="1"/>
  <c r="H77650" i="2" s="1"/>
  <c r="G77649" i="2"/>
  <c r="H77649" i="2" s="1"/>
  <c r="D77651" i="2" l="1"/>
  <c r="C77652" i="2"/>
  <c r="E77651" i="2"/>
  <c r="E77652" i="2" l="1"/>
  <c r="D77652" i="2"/>
  <c r="G77652" i="2" s="1"/>
  <c r="H77652" i="2" s="1"/>
  <c r="C77653" i="2"/>
  <c r="G77651" i="2"/>
  <c r="H77651" i="2" s="1"/>
  <c r="C77654" i="2" l="1"/>
  <c r="D77653" i="2"/>
  <c r="E77653" i="2"/>
  <c r="G77653" i="2" l="1"/>
  <c r="H77653" i="2" s="1"/>
  <c r="D77654" i="2"/>
  <c r="E77654" i="2"/>
  <c r="C77655" i="2"/>
  <c r="C77656" i="2" l="1"/>
  <c r="D77655" i="2"/>
  <c r="E77655" i="2"/>
  <c r="G77654" i="2"/>
  <c r="H77654" i="2" s="1"/>
  <c r="G77655" i="2" l="1"/>
  <c r="H77655" i="2" s="1"/>
  <c r="E77656" i="2"/>
  <c r="D77656" i="2"/>
  <c r="G77656" i="2" s="1"/>
  <c r="H77656" i="2" s="1"/>
  <c r="C77657" i="2"/>
  <c r="D77657" i="2" l="1"/>
  <c r="E77657" i="2"/>
  <c r="C77658" i="2"/>
  <c r="C77659" i="2" l="1"/>
  <c r="E77658" i="2"/>
  <c r="D77658" i="2"/>
  <c r="G77657" i="2"/>
  <c r="H77657" i="2" s="1"/>
  <c r="G77658" i="2" l="1"/>
  <c r="H77658" i="2" s="1"/>
  <c r="D77659" i="2"/>
  <c r="C77660" i="2"/>
  <c r="E77659" i="2"/>
  <c r="E77660" i="2" l="1"/>
  <c r="D77660" i="2"/>
  <c r="G77660" i="2" s="1"/>
  <c r="H77660" i="2" s="1"/>
  <c r="C77661" i="2"/>
  <c r="G77659" i="2"/>
  <c r="H77659" i="2" s="1"/>
  <c r="C77662" i="2" l="1"/>
  <c r="D77661" i="2"/>
  <c r="E77661" i="2"/>
  <c r="G77661" i="2" l="1"/>
  <c r="H77661" i="2" s="1"/>
  <c r="D77662" i="2"/>
  <c r="E77662" i="2"/>
  <c r="C77663" i="2"/>
  <c r="C77664" i="2" l="1"/>
  <c r="D77663" i="2"/>
  <c r="E77663" i="2"/>
  <c r="G77662" i="2"/>
  <c r="H77662" i="2" s="1"/>
  <c r="G77663" i="2" l="1"/>
  <c r="H77663" i="2" s="1"/>
  <c r="E77664" i="2"/>
  <c r="D77664" i="2"/>
  <c r="G77664" i="2" s="1"/>
  <c r="H77664" i="2" s="1"/>
  <c r="C77665" i="2"/>
  <c r="D77665" i="2" l="1"/>
  <c r="E77665" i="2"/>
  <c r="C77666" i="2"/>
  <c r="C77667" i="2" l="1"/>
  <c r="E77666" i="2"/>
  <c r="D77666" i="2"/>
  <c r="G77666" i="2" s="1"/>
  <c r="H77666" i="2" s="1"/>
  <c r="G77665" i="2"/>
  <c r="H77665" i="2" s="1"/>
  <c r="D77667" i="2" l="1"/>
  <c r="C77668" i="2"/>
  <c r="E77667" i="2"/>
  <c r="E77668" i="2" l="1"/>
  <c r="D77668" i="2"/>
  <c r="G77668" i="2" s="1"/>
  <c r="H77668" i="2" s="1"/>
  <c r="C77669" i="2"/>
  <c r="G77667" i="2"/>
  <c r="H77667" i="2" s="1"/>
  <c r="C77670" i="2" l="1"/>
  <c r="D77669" i="2"/>
  <c r="E77669" i="2"/>
  <c r="G77669" i="2" l="1"/>
  <c r="H77669" i="2" s="1"/>
  <c r="D77670" i="2"/>
  <c r="E77670" i="2"/>
  <c r="C77671" i="2"/>
  <c r="C77672" i="2" l="1"/>
  <c r="D77671" i="2"/>
  <c r="E77671" i="2"/>
  <c r="G77670" i="2"/>
  <c r="H77670" i="2" s="1"/>
  <c r="G77671" i="2" l="1"/>
  <c r="H77671" i="2" s="1"/>
  <c r="E77672" i="2"/>
  <c r="D77672" i="2"/>
  <c r="G77672" i="2" s="1"/>
  <c r="H77672" i="2" s="1"/>
  <c r="C77673" i="2"/>
  <c r="D77673" i="2" l="1"/>
  <c r="E77673" i="2"/>
  <c r="C77674" i="2"/>
  <c r="C77675" i="2" l="1"/>
  <c r="E77674" i="2"/>
  <c r="D77674" i="2"/>
  <c r="G77674" i="2" s="1"/>
  <c r="H77674" i="2" s="1"/>
  <c r="G77673" i="2"/>
  <c r="H77673" i="2" s="1"/>
  <c r="D77675" i="2" l="1"/>
  <c r="C77676" i="2"/>
  <c r="E77675" i="2"/>
  <c r="E77676" i="2" l="1"/>
  <c r="D77676" i="2"/>
  <c r="G77676" i="2" s="1"/>
  <c r="H77676" i="2" s="1"/>
  <c r="C77677" i="2"/>
  <c r="G77675" i="2"/>
  <c r="H77675" i="2" s="1"/>
  <c r="C77678" i="2" l="1"/>
  <c r="D77677" i="2"/>
  <c r="E77677" i="2"/>
  <c r="G77677" i="2" l="1"/>
  <c r="H77677" i="2" s="1"/>
  <c r="D77678" i="2"/>
  <c r="E77678" i="2"/>
  <c r="C77679" i="2"/>
  <c r="C77680" i="2" l="1"/>
  <c r="D77679" i="2"/>
  <c r="E77679" i="2"/>
  <c r="G77678" i="2"/>
  <c r="H77678" i="2" s="1"/>
  <c r="G77679" i="2" l="1"/>
  <c r="H77679" i="2" s="1"/>
  <c r="E77680" i="2"/>
  <c r="D77680" i="2"/>
  <c r="G77680" i="2" s="1"/>
  <c r="H77680" i="2" s="1"/>
  <c r="C77681" i="2"/>
  <c r="D77681" i="2" l="1"/>
  <c r="E77681" i="2"/>
  <c r="C77682" i="2"/>
  <c r="C77683" i="2" l="1"/>
  <c r="E77682" i="2"/>
  <c r="D77682" i="2"/>
  <c r="G77682" i="2" s="1"/>
  <c r="H77682" i="2" s="1"/>
  <c r="G77681" i="2"/>
  <c r="H77681" i="2" s="1"/>
  <c r="D77683" i="2" l="1"/>
  <c r="C77684" i="2"/>
  <c r="E77683" i="2"/>
  <c r="E77684" i="2" l="1"/>
  <c r="D77684" i="2"/>
  <c r="G77684" i="2" s="1"/>
  <c r="H77684" i="2" s="1"/>
  <c r="C77685" i="2"/>
  <c r="G77683" i="2"/>
  <c r="H77683" i="2" s="1"/>
  <c r="C77686" i="2" l="1"/>
  <c r="D77685" i="2"/>
  <c r="E77685" i="2"/>
  <c r="G77685" i="2" l="1"/>
  <c r="H77685" i="2" s="1"/>
  <c r="D77686" i="2"/>
  <c r="E77686" i="2"/>
  <c r="C77687" i="2"/>
  <c r="C77688" i="2" l="1"/>
  <c r="D77687" i="2"/>
  <c r="E77687" i="2"/>
  <c r="G77686" i="2"/>
  <c r="H77686" i="2" s="1"/>
  <c r="G77687" i="2" l="1"/>
  <c r="H77687" i="2" s="1"/>
  <c r="E77688" i="2"/>
  <c r="D77688" i="2"/>
  <c r="G77688" i="2" s="1"/>
  <c r="H77688" i="2" s="1"/>
  <c r="C77689" i="2"/>
  <c r="D77689" i="2" l="1"/>
  <c r="E77689" i="2"/>
  <c r="C77690" i="2"/>
  <c r="C77691" i="2" l="1"/>
  <c r="E77690" i="2"/>
  <c r="D77690" i="2"/>
  <c r="G77690" i="2" s="1"/>
  <c r="H77690" i="2" s="1"/>
  <c r="G77689" i="2"/>
  <c r="H77689" i="2" s="1"/>
  <c r="D77691" i="2" l="1"/>
  <c r="C77692" i="2"/>
  <c r="E77691" i="2"/>
  <c r="E77692" i="2" l="1"/>
  <c r="D77692" i="2"/>
  <c r="G77692" i="2" s="1"/>
  <c r="H77692" i="2" s="1"/>
  <c r="C77693" i="2"/>
  <c r="G77691" i="2"/>
  <c r="H77691" i="2" s="1"/>
  <c r="C77694" i="2" l="1"/>
  <c r="D77693" i="2"/>
  <c r="E77693" i="2"/>
  <c r="G77693" i="2" l="1"/>
  <c r="H77693" i="2" s="1"/>
  <c r="D77694" i="2"/>
  <c r="E77694" i="2"/>
  <c r="C77695" i="2"/>
  <c r="C77696" i="2" l="1"/>
  <c r="D77695" i="2"/>
  <c r="E77695" i="2"/>
  <c r="G77694" i="2"/>
  <c r="H77694" i="2" s="1"/>
  <c r="G77695" i="2" l="1"/>
  <c r="H77695" i="2" s="1"/>
  <c r="E77696" i="2"/>
  <c r="C77697" i="2"/>
  <c r="D77696" i="2"/>
  <c r="G77696" i="2" s="1"/>
  <c r="H77696" i="2" s="1"/>
  <c r="D77697" i="2" l="1"/>
  <c r="E77697" i="2"/>
  <c r="C77698" i="2"/>
  <c r="C77699" i="2" l="1"/>
  <c r="E77698" i="2"/>
  <c r="D77698" i="2"/>
  <c r="G77698" i="2" s="1"/>
  <c r="H77698" i="2" s="1"/>
  <c r="G77697" i="2"/>
  <c r="H77697" i="2" s="1"/>
  <c r="D77699" i="2" l="1"/>
  <c r="C77700" i="2"/>
  <c r="E77699" i="2"/>
  <c r="E77700" i="2" l="1"/>
  <c r="C77701" i="2"/>
  <c r="D77700" i="2"/>
  <c r="G77700" i="2" s="1"/>
  <c r="H77700" i="2" s="1"/>
  <c r="G77699" i="2"/>
  <c r="H77699" i="2" s="1"/>
  <c r="C77702" i="2" l="1"/>
  <c r="D77701" i="2"/>
  <c r="E77701" i="2"/>
  <c r="G77701" i="2" l="1"/>
  <c r="H77701" i="2" s="1"/>
  <c r="D77702" i="2"/>
  <c r="E77702" i="2"/>
  <c r="C77703" i="2"/>
  <c r="C77704" i="2" l="1"/>
  <c r="D77703" i="2"/>
  <c r="E77703" i="2"/>
  <c r="G77702" i="2"/>
  <c r="H77702" i="2" s="1"/>
  <c r="G77703" i="2" l="1"/>
  <c r="H77703" i="2" s="1"/>
  <c r="E77704" i="2"/>
  <c r="C77705" i="2"/>
  <c r="D77704" i="2"/>
  <c r="G77704" i="2" s="1"/>
  <c r="H77704" i="2" s="1"/>
  <c r="D77705" i="2" l="1"/>
  <c r="E77705" i="2"/>
  <c r="C77706" i="2"/>
  <c r="G77705" i="2" l="1"/>
  <c r="H77705" i="2" s="1"/>
  <c r="C77707" i="2"/>
  <c r="E77706" i="2"/>
  <c r="D77706" i="2"/>
  <c r="G77706" i="2" s="1"/>
  <c r="H77706" i="2" s="1"/>
  <c r="D77707" i="2" l="1"/>
  <c r="C77708" i="2"/>
  <c r="E77707" i="2"/>
  <c r="E77708" i="2" l="1"/>
  <c r="D77708" i="2"/>
  <c r="G77708" i="2" s="1"/>
  <c r="H77708" i="2" s="1"/>
  <c r="C77709" i="2"/>
  <c r="G77707" i="2"/>
  <c r="H77707" i="2" s="1"/>
  <c r="C77710" i="2" l="1"/>
  <c r="D77709" i="2"/>
  <c r="E77709" i="2"/>
  <c r="G77709" i="2" l="1"/>
  <c r="H77709" i="2" s="1"/>
  <c r="D77710" i="2"/>
  <c r="E77710" i="2"/>
  <c r="C77711" i="2"/>
  <c r="C77712" i="2" l="1"/>
  <c r="D77711" i="2"/>
  <c r="E77711" i="2"/>
  <c r="G77710" i="2"/>
  <c r="H77710" i="2" s="1"/>
  <c r="G77711" i="2" l="1"/>
  <c r="H77711" i="2" s="1"/>
  <c r="E77712" i="2"/>
  <c r="D77712" i="2"/>
  <c r="G77712" i="2" s="1"/>
  <c r="H77712" i="2" s="1"/>
  <c r="C77713" i="2"/>
  <c r="D77713" i="2" l="1"/>
  <c r="E77713" i="2"/>
  <c r="C77714" i="2"/>
  <c r="C77715" i="2" l="1"/>
  <c r="E77714" i="2"/>
  <c r="D77714" i="2"/>
  <c r="G77714" i="2" s="1"/>
  <c r="H77714" i="2" s="1"/>
  <c r="G77713" i="2"/>
  <c r="H77713" i="2" s="1"/>
  <c r="D77715" i="2" l="1"/>
  <c r="C77716" i="2"/>
  <c r="E77715" i="2"/>
  <c r="E77716" i="2" l="1"/>
  <c r="D77716" i="2"/>
  <c r="G77716" i="2" s="1"/>
  <c r="H77716" i="2" s="1"/>
  <c r="C77717" i="2"/>
  <c r="G77715" i="2"/>
  <c r="H77715" i="2" s="1"/>
  <c r="C77718" i="2" l="1"/>
  <c r="D77717" i="2"/>
  <c r="E77717" i="2"/>
  <c r="G77717" i="2" l="1"/>
  <c r="H77717" i="2" s="1"/>
  <c r="D77718" i="2"/>
  <c r="E77718" i="2"/>
  <c r="C77719" i="2"/>
  <c r="C77720" i="2" l="1"/>
  <c r="D77719" i="2"/>
  <c r="E77719" i="2"/>
  <c r="G77718" i="2"/>
  <c r="H77718" i="2" s="1"/>
  <c r="G77719" i="2" l="1"/>
  <c r="H77719" i="2" s="1"/>
  <c r="E77720" i="2"/>
  <c r="D77720" i="2"/>
  <c r="G77720" i="2" s="1"/>
  <c r="H77720" i="2" s="1"/>
  <c r="C77721" i="2"/>
  <c r="D77721" i="2" l="1"/>
  <c r="E77721" i="2"/>
  <c r="C77722" i="2"/>
  <c r="C77723" i="2" l="1"/>
  <c r="E77722" i="2"/>
  <c r="D77722" i="2"/>
  <c r="G77722" i="2" s="1"/>
  <c r="H77722" i="2" s="1"/>
  <c r="G77721" i="2"/>
  <c r="H77721" i="2" s="1"/>
  <c r="D77723" i="2" l="1"/>
  <c r="C77724" i="2"/>
  <c r="E77723" i="2"/>
  <c r="E77724" i="2" l="1"/>
  <c r="D77724" i="2"/>
  <c r="G77724" i="2" s="1"/>
  <c r="H77724" i="2" s="1"/>
  <c r="C77725" i="2"/>
  <c r="G77723" i="2"/>
  <c r="H77723" i="2" s="1"/>
  <c r="C77726" i="2" l="1"/>
  <c r="D77725" i="2"/>
  <c r="E77725" i="2"/>
  <c r="G77725" i="2" l="1"/>
  <c r="H77725" i="2" s="1"/>
  <c r="D77726" i="2"/>
  <c r="E77726" i="2"/>
  <c r="C77727" i="2"/>
  <c r="C77728" i="2" l="1"/>
  <c r="D77727" i="2"/>
  <c r="E77727" i="2"/>
  <c r="G77726" i="2"/>
  <c r="H77726" i="2" s="1"/>
  <c r="G77727" i="2" l="1"/>
  <c r="H77727" i="2" s="1"/>
  <c r="E77728" i="2"/>
  <c r="D77728" i="2"/>
  <c r="G77728" i="2" s="1"/>
  <c r="H77728" i="2" s="1"/>
  <c r="C77729" i="2"/>
  <c r="D77729" i="2" l="1"/>
  <c r="E77729" i="2"/>
  <c r="C77730" i="2"/>
  <c r="C77731" i="2" l="1"/>
  <c r="E77730" i="2"/>
  <c r="D77730" i="2"/>
  <c r="G77730" i="2" s="1"/>
  <c r="H77730" i="2" s="1"/>
  <c r="G77729" i="2"/>
  <c r="H77729" i="2" s="1"/>
  <c r="D77731" i="2" l="1"/>
  <c r="C77732" i="2"/>
  <c r="E77731" i="2"/>
  <c r="E77732" i="2" l="1"/>
  <c r="D77732" i="2"/>
  <c r="G77732" i="2" s="1"/>
  <c r="H77732" i="2" s="1"/>
  <c r="C77733" i="2"/>
  <c r="G77731" i="2"/>
  <c r="H77731" i="2" s="1"/>
  <c r="C77734" i="2" l="1"/>
  <c r="D77733" i="2"/>
  <c r="E77733" i="2"/>
  <c r="G77733" i="2" l="1"/>
  <c r="H77733" i="2" s="1"/>
  <c r="D77734" i="2"/>
  <c r="E77734" i="2"/>
  <c r="C77735" i="2"/>
  <c r="C77736" i="2" l="1"/>
  <c r="D77735" i="2"/>
  <c r="E77735" i="2"/>
  <c r="G77734" i="2"/>
  <c r="H77734" i="2" s="1"/>
  <c r="G77735" i="2" l="1"/>
  <c r="H77735" i="2" s="1"/>
  <c r="E77736" i="2"/>
  <c r="D77736" i="2"/>
  <c r="G77736" i="2" s="1"/>
  <c r="H77736" i="2" s="1"/>
  <c r="C77737" i="2"/>
  <c r="D77737" i="2" l="1"/>
  <c r="E77737" i="2"/>
  <c r="C77738" i="2"/>
  <c r="C77739" i="2" l="1"/>
  <c r="E77738" i="2"/>
  <c r="D77738" i="2"/>
  <c r="G77737" i="2"/>
  <c r="H77737" i="2" s="1"/>
  <c r="G77738" i="2" l="1"/>
  <c r="H77738" i="2" s="1"/>
  <c r="D77739" i="2"/>
  <c r="C77740" i="2"/>
  <c r="E77739" i="2"/>
  <c r="E77740" i="2" l="1"/>
  <c r="D77740" i="2"/>
  <c r="G77740" i="2" s="1"/>
  <c r="H77740" i="2" s="1"/>
  <c r="C77741" i="2"/>
  <c r="G77739" i="2"/>
  <c r="H77739" i="2" s="1"/>
  <c r="C77742" i="2" l="1"/>
  <c r="D77741" i="2"/>
  <c r="E77741" i="2"/>
  <c r="G77741" i="2" l="1"/>
  <c r="H77741" i="2" s="1"/>
  <c r="D77742" i="2"/>
  <c r="E77742" i="2"/>
  <c r="C77743" i="2"/>
  <c r="C77744" i="2" l="1"/>
  <c r="D77743" i="2"/>
  <c r="E77743" i="2"/>
  <c r="G77742" i="2"/>
  <c r="H77742" i="2" s="1"/>
  <c r="G77743" i="2" l="1"/>
  <c r="H77743" i="2" s="1"/>
  <c r="E77744" i="2"/>
  <c r="D77744" i="2"/>
  <c r="G77744" i="2" s="1"/>
  <c r="H77744" i="2" s="1"/>
  <c r="C77745" i="2"/>
  <c r="D77745" i="2" l="1"/>
  <c r="E77745" i="2"/>
  <c r="C77746" i="2"/>
  <c r="C77747" i="2" l="1"/>
  <c r="E77746" i="2"/>
  <c r="D77746" i="2"/>
  <c r="G77746" i="2" s="1"/>
  <c r="H77746" i="2" s="1"/>
  <c r="G77745" i="2"/>
  <c r="H77745" i="2" s="1"/>
  <c r="D77747" i="2" l="1"/>
  <c r="C77748" i="2"/>
  <c r="E77747" i="2"/>
  <c r="E77748" i="2" l="1"/>
  <c r="D77748" i="2"/>
  <c r="G77748" i="2" s="1"/>
  <c r="H77748" i="2" s="1"/>
  <c r="C77749" i="2"/>
  <c r="G77747" i="2"/>
  <c r="H77747" i="2" s="1"/>
  <c r="C77750" i="2" l="1"/>
  <c r="D77749" i="2"/>
  <c r="E77749" i="2"/>
  <c r="G77749" i="2" l="1"/>
  <c r="H77749" i="2" s="1"/>
  <c r="D77750" i="2"/>
  <c r="E77750" i="2"/>
  <c r="C77751" i="2"/>
  <c r="C77752" i="2" l="1"/>
  <c r="D77751" i="2"/>
  <c r="E77751" i="2"/>
  <c r="G77750" i="2"/>
  <c r="H77750" i="2" s="1"/>
  <c r="G77751" i="2" l="1"/>
  <c r="H77751" i="2" s="1"/>
  <c r="E77752" i="2"/>
  <c r="D77752" i="2"/>
  <c r="G77752" i="2" s="1"/>
  <c r="H77752" i="2" s="1"/>
  <c r="C77753" i="2"/>
  <c r="D77753" i="2" l="1"/>
  <c r="E77753" i="2"/>
  <c r="C77754" i="2"/>
  <c r="C77755" i="2" l="1"/>
  <c r="E77754" i="2"/>
  <c r="D77754" i="2"/>
  <c r="G77754" i="2" s="1"/>
  <c r="H77754" i="2" s="1"/>
  <c r="G77753" i="2"/>
  <c r="H77753" i="2" s="1"/>
  <c r="D77755" i="2" l="1"/>
  <c r="C77756" i="2"/>
  <c r="E77755" i="2"/>
  <c r="E77756" i="2" l="1"/>
  <c r="D77756" i="2"/>
  <c r="G77756" i="2" s="1"/>
  <c r="H77756" i="2" s="1"/>
  <c r="C77757" i="2"/>
  <c r="G77755" i="2"/>
  <c r="H77755" i="2" s="1"/>
  <c r="C77758" i="2" l="1"/>
  <c r="D77757" i="2"/>
  <c r="E77757" i="2"/>
  <c r="G77757" i="2" l="1"/>
  <c r="H77757" i="2" s="1"/>
  <c r="D77758" i="2"/>
  <c r="E77758" i="2"/>
  <c r="C77759" i="2"/>
  <c r="C77760" i="2" l="1"/>
  <c r="D77759" i="2"/>
  <c r="E77759" i="2"/>
  <c r="G77758" i="2"/>
  <c r="H77758" i="2" s="1"/>
  <c r="G77759" i="2" l="1"/>
  <c r="H77759" i="2" s="1"/>
  <c r="E77760" i="2"/>
  <c r="C77761" i="2"/>
  <c r="D77760" i="2"/>
  <c r="G77760" i="2" l="1"/>
  <c r="H77760" i="2" s="1"/>
  <c r="D77761" i="2"/>
  <c r="E77761" i="2"/>
  <c r="C77762" i="2"/>
  <c r="C77763" i="2" l="1"/>
  <c r="E77762" i="2"/>
  <c r="D77762" i="2"/>
  <c r="G77762" i="2" s="1"/>
  <c r="H77762" i="2" s="1"/>
  <c r="G77761" i="2"/>
  <c r="H77761" i="2" s="1"/>
  <c r="D77763" i="2" l="1"/>
  <c r="C77764" i="2"/>
  <c r="E77763" i="2"/>
  <c r="E77764" i="2" l="1"/>
  <c r="C77765" i="2"/>
  <c r="D77764" i="2"/>
  <c r="G77764" i="2" s="1"/>
  <c r="H77764" i="2" s="1"/>
  <c r="G77763" i="2"/>
  <c r="H77763" i="2" s="1"/>
  <c r="C77766" i="2" l="1"/>
  <c r="D77765" i="2"/>
  <c r="E77765" i="2"/>
  <c r="G77765" i="2" l="1"/>
  <c r="H77765" i="2" s="1"/>
  <c r="D77766" i="2"/>
  <c r="E77766" i="2"/>
  <c r="C77767" i="2"/>
  <c r="C77768" i="2" l="1"/>
  <c r="D77767" i="2"/>
  <c r="E77767" i="2"/>
  <c r="G77766" i="2"/>
  <c r="H77766" i="2" s="1"/>
  <c r="G77767" i="2" l="1"/>
  <c r="H77767" i="2" s="1"/>
  <c r="E77768" i="2"/>
  <c r="C77769" i="2"/>
  <c r="D77768" i="2"/>
  <c r="G77768" i="2" s="1"/>
  <c r="H77768" i="2" s="1"/>
  <c r="D77769" i="2" l="1"/>
  <c r="E77769" i="2"/>
  <c r="C77770" i="2"/>
  <c r="C77771" i="2" l="1"/>
  <c r="E77770" i="2"/>
  <c r="D77770" i="2"/>
  <c r="G77770" i="2" s="1"/>
  <c r="H77770" i="2" s="1"/>
  <c r="G77769" i="2"/>
  <c r="H77769" i="2" s="1"/>
  <c r="D77771" i="2" l="1"/>
  <c r="C77772" i="2"/>
  <c r="E77771" i="2"/>
  <c r="E77772" i="2" l="1"/>
  <c r="D77772" i="2"/>
  <c r="C77773" i="2"/>
  <c r="G77771" i="2"/>
  <c r="H77771" i="2" s="1"/>
  <c r="G77772" i="2" l="1"/>
  <c r="H77772" i="2" s="1"/>
  <c r="C77774" i="2"/>
  <c r="D77773" i="2"/>
  <c r="E77773" i="2"/>
  <c r="G77773" i="2" l="1"/>
  <c r="H77773" i="2" s="1"/>
  <c r="D77774" i="2"/>
  <c r="E77774" i="2"/>
  <c r="C77775" i="2"/>
  <c r="C77776" i="2" l="1"/>
  <c r="D77775" i="2"/>
  <c r="E77775" i="2"/>
  <c r="G77774" i="2"/>
  <c r="H77774" i="2" s="1"/>
  <c r="G77775" i="2" l="1"/>
  <c r="H77775" i="2" s="1"/>
  <c r="E77776" i="2"/>
  <c r="D77776" i="2"/>
  <c r="G77776" i="2" s="1"/>
  <c r="H77776" i="2" s="1"/>
  <c r="C77777" i="2"/>
  <c r="D77777" i="2" l="1"/>
  <c r="E77777" i="2"/>
  <c r="C77778" i="2"/>
  <c r="C77779" i="2" l="1"/>
  <c r="E77778" i="2"/>
  <c r="D77778" i="2"/>
  <c r="G77778" i="2" s="1"/>
  <c r="H77778" i="2" s="1"/>
  <c r="G77777" i="2"/>
  <c r="H77777" i="2" s="1"/>
  <c r="D77779" i="2" l="1"/>
  <c r="C77780" i="2"/>
  <c r="E77779" i="2"/>
  <c r="E77780" i="2" l="1"/>
  <c r="D77780" i="2"/>
  <c r="C77781" i="2"/>
  <c r="G77779" i="2"/>
  <c r="H77779" i="2" s="1"/>
  <c r="G77780" i="2" l="1"/>
  <c r="H77780" i="2" s="1"/>
  <c r="C77782" i="2"/>
  <c r="D77781" i="2"/>
  <c r="E77781" i="2"/>
  <c r="G77781" i="2" l="1"/>
  <c r="H77781" i="2" s="1"/>
  <c r="D77782" i="2"/>
  <c r="E77782" i="2"/>
  <c r="C77783" i="2"/>
  <c r="C77784" i="2" l="1"/>
  <c r="D77783" i="2"/>
  <c r="E77783" i="2"/>
  <c r="G77782" i="2"/>
  <c r="H77782" i="2" s="1"/>
  <c r="G77783" i="2" l="1"/>
  <c r="H77783" i="2" s="1"/>
  <c r="E77784" i="2"/>
  <c r="D77784" i="2"/>
  <c r="C77785" i="2"/>
  <c r="G77784" i="2" l="1"/>
  <c r="H77784" i="2" s="1"/>
  <c r="D77785" i="2"/>
  <c r="E77785" i="2"/>
  <c r="C77786" i="2"/>
  <c r="C77787" i="2" l="1"/>
  <c r="E77786" i="2"/>
  <c r="D77786" i="2"/>
  <c r="G77786" i="2" s="1"/>
  <c r="H77786" i="2" s="1"/>
  <c r="G77785" i="2"/>
  <c r="H77785" i="2" s="1"/>
  <c r="D77787" i="2" l="1"/>
  <c r="C77788" i="2"/>
  <c r="E77787" i="2"/>
  <c r="E77788" i="2" l="1"/>
  <c r="D77788" i="2"/>
  <c r="C77789" i="2"/>
  <c r="G77787" i="2"/>
  <c r="H77787" i="2" s="1"/>
  <c r="G77788" i="2" l="1"/>
  <c r="H77788" i="2" s="1"/>
  <c r="C77790" i="2"/>
  <c r="D77789" i="2"/>
  <c r="E77789" i="2"/>
  <c r="G77789" i="2" l="1"/>
  <c r="H77789" i="2" s="1"/>
  <c r="D77790" i="2"/>
  <c r="E77790" i="2"/>
  <c r="C77791" i="2"/>
  <c r="C77792" i="2" l="1"/>
  <c r="D77791" i="2"/>
  <c r="E77791" i="2"/>
  <c r="G77790" i="2"/>
  <c r="H77790" i="2" s="1"/>
  <c r="G77791" i="2" l="1"/>
  <c r="H77791" i="2" s="1"/>
  <c r="E77792" i="2"/>
  <c r="D77792" i="2"/>
  <c r="G77792" i="2" s="1"/>
  <c r="H77792" i="2" s="1"/>
  <c r="C77793" i="2"/>
  <c r="D77793" i="2" l="1"/>
  <c r="E77793" i="2"/>
  <c r="C77794" i="2"/>
  <c r="C77795" i="2" l="1"/>
  <c r="E77794" i="2"/>
  <c r="D77794" i="2"/>
  <c r="G77794" i="2" s="1"/>
  <c r="H77794" i="2" s="1"/>
  <c r="G77793" i="2"/>
  <c r="H77793" i="2" s="1"/>
  <c r="D77795" i="2" l="1"/>
  <c r="C77796" i="2"/>
  <c r="E77795" i="2"/>
  <c r="E77796" i="2" l="1"/>
  <c r="D77796" i="2"/>
  <c r="G77796" i="2" s="1"/>
  <c r="H77796" i="2" s="1"/>
  <c r="C77797" i="2"/>
  <c r="G77795" i="2"/>
  <c r="H77795" i="2" s="1"/>
  <c r="C77798" i="2" l="1"/>
  <c r="D77797" i="2"/>
  <c r="E77797" i="2"/>
  <c r="G77797" i="2" l="1"/>
  <c r="H77797" i="2" s="1"/>
  <c r="D77798" i="2"/>
  <c r="E77798" i="2"/>
  <c r="C77799" i="2"/>
  <c r="C77800" i="2" l="1"/>
  <c r="D77799" i="2"/>
  <c r="E77799" i="2"/>
  <c r="G77798" i="2"/>
  <c r="H77798" i="2" s="1"/>
  <c r="G77799" i="2" l="1"/>
  <c r="H77799" i="2" s="1"/>
  <c r="E77800" i="2"/>
  <c r="D77800" i="2"/>
  <c r="G77800" i="2" s="1"/>
  <c r="H77800" i="2" s="1"/>
  <c r="C77801" i="2"/>
  <c r="D77801" i="2" l="1"/>
  <c r="E77801" i="2"/>
  <c r="C77802" i="2"/>
  <c r="C77803" i="2" l="1"/>
  <c r="E77802" i="2"/>
  <c r="D77802" i="2"/>
  <c r="G77802" i="2" s="1"/>
  <c r="H77802" i="2" s="1"/>
  <c r="G77801" i="2"/>
  <c r="H77801" i="2" s="1"/>
  <c r="D77803" i="2" l="1"/>
  <c r="C77804" i="2"/>
  <c r="E77803" i="2"/>
  <c r="E77804" i="2" l="1"/>
  <c r="D77804" i="2"/>
  <c r="G77804" i="2" s="1"/>
  <c r="H77804" i="2" s="1"/>
  <c r="C77805" i="2"/>
  <c r="G77803" i="2"/>
  <c r="H77803" i="2" s="1"/>
  <c r="C77806" i="2" l="1"/>
  <c r="D77805" i="2"/>
  <c r="E77805" i="2"/>
  <c r="G77805" i="2" l="1"/>
  <c r="H77805" i="2" s="1"/>
  <c r="D77806" i="2"/>
  <c r="E77806" i="2"/>
  <c r="C77807" i="2"/>
  <c r="C77808" i="2" l="1"/>
  <c r="D77807" i="2"/>
  <c r="E77807" i="2"/>
  <c r="G77806" i="2"/>
  <c r="H77806" i="2" s="1"/>
  <c r="G77807" i="2" l="1"/>
  <c r="H77807" i="2" s="1"/>
  <c r="E77808" i="2"/>
  <c r="D77808" i="2"/>
  <c r="G77808" i="2" s="1"/>
  <c r="H77808" i="2" s="1"/>
  <c r="C77809" i="2"/>
  <c r="D77809" i="2" l="1"/>
  <c r="E77809" i="2"/>
  <c r="C77810" i="2"/>
  <c r="C77811" i="2" l="1"/>
  <c r="E77810" i="2"/>
  <c r="D77810" i="2"/>
  <c r="G77810" i="2" s="1"/>
  <c r="H77810" i="2" s="1"/>
  <c r="G77809" i="2"/>
  <c r="H77809" i="2" s="1"/>
  <c r="D77811" i="2" l="1"/>
  <c r="C77812" i="2"/>
  <c r="E77811" i="2"/>
  <c r="E77812" i="2" l="1"/>
  <c r="D77812" i="2"/>
  <c r="G77812" i="2" s="1"/>
  <c r="H77812" i="2" s="1"/>
  <c r="C77813" i="2"/>
  <c r="G77811" i="2"/>
  <c r="H77811" i="2" s="1"/>
  <c r="C77814" i="2" l="1"/>
  <c r="D77813" i="2"/>
  <c r="E77813" i="2"/>
  <c r="G77813" i="2" l="1"/>
  <c r="H77813" i="2" s="1"/>
  <c r="D77814" i="2"/>
  <c r="E77814" i="2"/>
  <c r="C77815" i="2"/>
  <c r="C77816" i="2" l="1"/>
  <c r="D77815" i="2"/>
  <c r="E77815" i="2"/>
  <c r="G77814" i="2"/>
  <c r="H77814" i="2" s="1"/>
  <c r="G77815" i="2" l="1"/>
  <c r="H77815" i="2" s="1"/>
  <c r="E77816" i="2"/>
  <c r="D77816" i="2"/>
  <c r="G77816" i="2" s="1"/>
  <c r="H77816" i="2" s="1"/>
  <c r="C77817" i="2"/>
  <c r="D77817" i="2" l="1"/>
  <c r="E77817" i="2"/>
  <c r="C77818" i="2"/>
  <c r="C77819" i="2" l="1"/>
  <c r="E77818" i="2"/>
  <c r="D77818" i="2"/>
  <c r="G77818" i="2" s="1"/>
  <c r="H77818" i="2" s="1"/>
  <c r="G77817" i="2"/>
  <c r="H77817" i="2" s="1"/>
  <c r="D77819" i="2" l="1"/>
  <c r="C77820" i="2"/>
  <c r="E77819" i="2"/>
  <c r="E77820" i="2" l="1"/>
  <c r="D77820" i="2"/>
  <c r="G77820" i="2" s="1"/>
  <c r="H77820" i="2" s="1"/>
  <c r="C77821" i="2"/>
  <c r="G77819" i="2"/>
  <c r="H77819" i="2" s="1"/>
  <c r="C77822" i="2" l="1"/>
  <c r="D77821" i="2"/>
  <c r="E77821" i="2"/>
  <c r="G77821" i="2" l="1"/>
  <c r="H77821" i="2" s="1"/>
  <c r="D77822" i="2"/>
  <c r="E77822" i="2"/>
  <c r="C77823" i="2"/>
  <c r="C77824" i="2" l="1"/>
  <c r="D77823" i="2"/>
  <c r="E77823" i="2"/>
  <c r="G77822" i="2"/>
  <c r="H77822" i="2" s="1"/>
  <c r="G77823" i="2" l="1"/>
  <c r="H77823" i="2" s="1"/>
  <c r="E77824" i="2"/>
  <c r="C77825" i="2"/>
  <c r="D77824" i="2"/>
  <c r="G77824" i="2" s="1"/>
  <c r="H77824" i="2" s="1"/>
  <c r="D77825" i="2" l="1"/>
  <c r="E77825" i="2"/>
  <c r="C77826" i="2"/>
  <c r="C77827" i="2" l="1"/>
  <c r="E77826" i="2"/>
  <c r="D77826" i="2"/>
  <c r="G77826" i="2" s="1"/>
  <c r="H77826" i="2" s="1"/>
  <c r="G77825" i="2"/>
  <c r="H77825" i="2" s="1"/>
  <c r="D77827" i="2" l="1"/>
  <c r="C77828" i="2"/>
  <c r="E77827" i="2"/>
  <c r="E77828" i="2" l="1"/>
  <c r="C77829" i="2"/>
  <c r="D77828" i="2"/>
  <c r="G77828" i="2" s="1"/>
  <c r="H77828" i="2" s="1"/>
  <c r="G77827" i="2"/>
  <c r="H77827" i="2" s="1"/>
  <c r="C77830" i="2" l="1"/>
  <c r="D77829" i="2"/>
  <c r="E77829" i="2"/>
  <c r="G77829" i="2" l="1"/>
  <c r="H77829" i="2" s="1"/>
  <c r="D77830" i="2"/>
  <c r="E77830" i="2"/>
  <c r="C77831" i="2"/>
  <c r="C77832" i="2" l="1"/>
  <c r="D77831" i="2"/>
  <c r="E77831" i="2"/>
  <c r="G77830" i="2"/>
  <c r="H77830" i="2" s="1"/>
  <c r="G77831" i="2" l="1"/>
  <c r="H77831" i="2" s="1"/>
  <c r="E77832" i="2"/>
  <c r="C77833" i="2"/>
  <c r="D77832" i="2"/>
  <c r="G77832" i="2" s="1"/>
  <c r="H77832" i="2" s="1"/>
  <c r="D77833" i="2" l="1"/>
  <c r="E77833" i="2"/>
  <c r="C77834" i="2"/>
  <c r="C77835" i="2" l="1"/>
  <c r="E77834" i="2"/>
  <c r="D77834" i="2"/>
  <c r="G77834" i="2" s="1"/>
  <c r="H77834" i="2" s="1"/>
  <c r="G77833" i="2"/>
  <c r="H77833" i="2" s="1"/>
  <c r="D77835" i="2" l="1"/>
  <c r="C77836" i="2"/>
  <c r="E77835" i="2"/>
  <c r="E77836" i="2" l="1"/>
  <c r="D77836" i="2"/>
  <c r="G77836" i="2" s="1"/>
  <c r="H77836" i="2" s="1"/>
  <c r="C77837" i="2"/>
  <c r="G77835" i="2"/>
  <c r="H77835" i="2" s="1"/>
  <c r="C77838" i="2" l="1"/>
  <c r="D77837" i="2"/>
  <c r="E77837" i="2"/>
  <c r="G77837" i="2" l="1"/>
  <c r="H77837" i="2" s="1"/>
  <c r="D77838" i="2"/>
  <c r="E77838" i="2"/>
  <c r="C77839" i="2"/>
  <c r="C77840" i="2" l="1"/>
  <c r="D77839" i="2"/>
  <c r="E77839" i="2"/>
  <c r="G77838" i="2"/>
  <c r="H77838" i="2" s="1"/>
  <c r="G77839" i="2" l="1"/>
  <c r="H77839" i="2" s="1"/>
  <c r="E77840" i="2"/>
  <c r="D77840" i="2"/>
  <c r="G77840" i="2" s="1"/>
  <c r="H77840" i="2" s="1"/>
  <c r="C77841" i="2"/>
  <c r="D77841" i="2" l="1"/>
  <c r="E77841" i="2"/>
  <c r="C77842" i="2"/>
  <c r="C77843" i="2" l="1"/>
  <c r="E77842" i="2"/>
  <c r="D77842" i="2"/>
  <c r="G77842" i="2" s="1"/>
  <c r="H77842" i="2" s="1"/>
  <c r="G77841" i="2"/>
  <c r="H77841" i="2" s="1"/>
  <c r="D77843" i="2" l="1"/>
  <c r="C77844" i="2"/>
  <c r="E77843" i="2"/>
  <c r="E77844" i="2" l="1"/>
  <c r="D77844" i="2"/>
  <c r="C77845" i="2"/>
  <c r="G77843" i="2"/>
  <c r="H77843" i="2" s="1"/>
  <c r="G77844" i="2" l="1"/>
  <c r="H77844" i="2" s="1"/>
  <c r="C77846" i="2"/>
  <c r="D77845" i="2"/>
  <c r="E77845" i="2"/>
  <c r="G77845" i="2" l="1"/>
  <c r="H77845" i="2" s="1"/>
  <c r="D77846" i="2"/>
  <c r="E77846" i="2"/>
  <c r="C77847" i="2"/>
  <c r="C77848" i="2" l="1"/>
  <c r="D77847" i="2"/>
  <c r="E77847" i="2"/>
  <c r="G77846" i="2"/>
  <c r="H77846" i="2" s="1"/>
  <c r="G77847" i="2" l="1"/>
  <c r="H77847" i="2" s="1"/>
  <c r="E77848" i="2"/>
  <c r="D77848" i="2"/>
  <c r="G77848" i="2" s="1"/>
  <c r="H77848" i="2" s="1"/>
  <c r="C77849" i="2"/>
  <c r="D77849" i="2" l="1"/>
  <c r="E77849" i="2"/>
  <c r="C77850" i="2"/>
  <c r="C77851" i="2" l="1"/>
  <c r="E77850" i="2"/>
  <c r="D77850" i="2"/>
  <c r="G77850" i="2" s="1"/>
  <c r="H77850" i="2" s="1"/>
  <c r="G77849" i="2"/>
  <c r="H77849" i="2" s="1"/>
  <c r="D77851" i="2" l="1"/>
  <c r="C77852" i="2"/>
  <c r="E77851" i="2"/>
  <c r="E77852" i="2" l="1"/>
  <c r="D77852" i="2"/>
  <c r="G77852" i="2" s="1"/>
  <c r="H77852" i="2" s="1"/>
  <c r="C77853" i="2"/>
  <c r="G77851" i="2"/>
  <c r="H77851" i="2" s="1"/>
  <c r="C77854" i="2" l="1"/>
  <c r="D77853" i="2"/>
  <c r="E77853" i="2"/>
  <c r="G77853" i="2" l="1"/>
  <c r="H77853" i="2" s="1"/>
  <c r="D77854" i="2"/>
  <c r="E77854" i="2"/>
  <c r="C77855" i="2"/>
  <c r="C77856" i="2" l="1"/>
  <c r="D77855" i="2"/>
  <c r="E77855" i="2"/>
  <c r="G77854" i="2"/>
  <c r="H77854" i="2" s="1"/>
  <c r="G77855" i="2" l="1"/>
  <c r="H77855" i="2" s="1"/>
  <c r="E77856" i="2"/>
  <c r="D77856" i="2"/>
  <c r="G77856" i="2" s="1"/>
  <c r="H77856" i="2" s="1"/>
  <c r="C77857" i="2"/>
  <c r="D77857" i="2" l="1"/>
  <c r="E77857" i="2"/>
  <c r="C77858" i="2"/>
  <c r="C77859" i="2" l="1"/>
  <c r="E77858" i="2"/>
  <c r="D77858" i="2"/>
  <c r="G77858" i="2" s="1"/>
  <c r="H77858" i="2" s="1"/>
  <c r="G77857" i="2"/>
  <c r="H77857" i="2" s="1"/>
  <c r="D77859" i="2" l="1"/>
  <c r="C77860" i="2"/>
  <c r="E77859" i="2"/>
  <c r="E77860" i="2" l="1"/>
  <c r="D77860" i="2"/>
  <c r="C77861" i="2"/>
  <c r="G77859" i="2"/>
  <c r="H77859" i="2" s="1"/>
  <c r="G77860" i="2" l="1"/>
  <c r="H77860" i="2" s="1"/>
  <c r="C77862" i="2"/>
  <c r="D77861" i="2"/>
  <c r="E77861" i="2"/>
  <c r="G77861" i="2" l="1"/>
  <c r="H77861" i="2" s="1"/>
  <c r="D77862" i="2"/>
  <c r="E77862" i="2"/>
  <c r="C77863" i="2"/>
  <c r="C77864" i="2" l="1"/>
  <c r="D77863" i="2"/>
  <c r="E77863" i="2"/>
  <c r="G77862" i="2"/>
  <c r="H77862" i="2" s="1"/>
  <c r="G77863" i="2" l="1"/>
  <c r="H77863" i="2" s="1"/>
  <c r="E77864" i="2"/>
  <c r="D77864" i="2"/>
  <c r="G77864" i="2" s="1"/>
  <c r="H77864" i="2" s="1"/>
  <c r="C77865" i="2"/>
  <c r="D77865" i="2" l="1"/>
  <c r="E77865" i="2"/>
  <c r="C77866" i="2"/>
  <c r="C77867" i="2" l="1"/>
  <c r="E77866" i="2"/>
  <c r="D77866" i="2"/>
  <c r="G77866" i="2" s="1"/>
  <c r="H77866" i="2" s="1"/>
  <c r="G77865" i="2"/>
  <c r="H77865" i="2" s="1"/>
  <c r="D77867" i="2" l="1"/>
  <c r="C77868" i="2"/>
  <c r="E77867" i="2"/>
  <c r="E77868" i="2" l="1"/>
  <c r="D77868" i="2"/>
  <c r="G77868" i="2" s="1"/>
  <c r="H77868" i="2" s="1"/>
  <c r="C77869" i="2"/>
  <c r="G77867" i="2"/>
  <c r="H77867" i="2" s="1"/>
  <c r="C77870" i="2" l="1"/>
  <c r="D77869" i="2"/>
  <c r="E77869" i="2"/>
  <c r="G77869" i="2" l="1"/>
  <c r="H77869" i="2" s="1"/>
  <c r="D77870" i="2"/>
  <c r="E77870" i="2"/>
  <c r="C77871" i="2"/>
  <c r="C77872" i="2" l="1"/>
  <c r="D77871" i="2"/>
  <c r="E77871" i="2"/>
  <c r="G77870" i="2"/>
  <c r="H77870" i="2" s="1"/>
  <c r="G77871" i="2" l="1"/>
  <c r="H77871" i="2" s="1"/>
  <c r="E77872" i="2"/>
  <c r="D77872" i="2"/>
  <c r="G77872" i="2" s="1"/>
  <c r="H77872" i="2" s="1"/>
  <c r="C77873" i="2"/>
  <c r="D77873" i="2" l="1"/>
  <c r="E77873" i="2"/>
  <c r="C77874" i="2"/>
  <c r="C77875" i="2" l="1"/>
  <c r="E77874" i="2"/>
  <c r="D77874" i="2"/>
  <c r="G77874" i="2" s="1"/>
  <c r="H77874" i="2" s="1"/>
  <c r="G77873" i="2"/>
  <c r="H77873" i="2" s="1"/>
  <c r="D77875" i="2" l="1"/>
  <c r="C77876" i="2"/>
  <c r="E77875" i="2"/>
  <c r="E77876" i="2" l="1"/>
  <c r="D77876" i="2"/>
  <c r="G77876" i="2" s="1"/>
  <c r="H77876" i="2" s="1"/>
  <c r="C77877" i="2"/>
  <c r="G77875" i="2"/>
  <c r="H77875" i="2" s="1"/>
  <c r="C77878" i="2" l="1"/>
  <c r="D77877" i="2"/>
  <c r="E77877" i="2"/>
  <c r="G77877" i="2" l="1"/>
  <c r="H77877" i="2" s="1"/>
  <c r="D77878" i="2"/>
  <c r="E77878" i="2"/>
  <c r="C77879" i="2"/>
  <c r="C77880" i="2" l="1"/>
  <c r="D77879" i="2"/>
  <c r="E77879" i="2"/>
  <c r="G77878" i="2"/>
  <c r="H77878" i="2" s="1"/>
  <c r="G77879" i="2" l="1"/>
  <c r="H77879" i="2" s="1"/>
  <c r="E77880" i="2"/>
  <c r="D77880" i="2"/>
  <c r="G77880" i="2" s="1"/>
  <c r="H77880" i="2" s="1"/>
  <c r="C77881" i="2"/>
  <c r="D77881" i="2" l="1"/>
  <c r="E77881" i="2"/>
  <c r="C77882" i="2"/>
  <c r="C77883" i="2" l="1"/>
  <c r="E77882" i="2"/>
  <c r="D77882" i="2"/>
  <c r="G77882" i="2" s="1"/>
  <c r="H77882" i="2" s="1"/>
  <c r="G77881" i="2"/>
  <c r="H77881" i="2" s="1"/>
  <c r="D77883" i="2" l="1"/>
  <c r="C77884" i="2"/>
  <c r="E77883" i="2"/>
  <c r="E77884" i="2" l="1"/>
  <c r="D77884" i="2"/>
  <c r="C77885" i="2"/>
  <c r="G77883" i="2"/>
  <c r="H77883" i="2" s="1"/>
  <c r="G77884" i="2" l="1"/>
  <c r="H77884" i="2" s="1"/>
  <c r="C77886" i="2"/>
  <c r="D77885" i="2"/>
  <c r="E77885" i="2"/>
  <c r="G77885" i="2" l="1"/>
  <c r="H77885" i="2" s="1"/>
  <c r="D77886" i="2"/>
  <c r="E77886" i="2"/>
  <c r="C77887" i="2"/>
  <c r="C77888" i="2" l="1"/>
  <c r="D77887" i="2"/>
  <c r="E77887" i="2"/>
  <c r="G77886" i="2"/>
  <c r="H77886" i="2" s="1"/>
  <c r="G77887" i="2" l="1"/>
  <c r="H77887" i="2" s="1"/>
  <c r="E77888" i="2"/>
  <c r="C77889" i="2"/>
  <c r="D77888" i="2"/>
  <c r="G77888" i="2" s="1"/>
  <c r="H77888" i="2" s="1"/>
  <c r="D77889" i="2" l="1"/>
  <c r="E77889" i="2"/>
  <c r="C77890" i="2"/>
  <c r="C77891" i="2" l="1"/>
  <c r="E77890" i="2"/>
  <c r="D77890" i="2"/>
  <c r="G77890" i="2" s="1"/>
  <c r="H77890" i="2" s="1"/>
  <c r="G77889" i="2"/>
  <c r="H77889" i="2" s="1"/>
  <c r="D77891" i="2" l="1"/>
  <c r="C77892" i="2"/>
  <c r="E77891" i="2"/>
  <c r="E77892" i="2" l="1"/>
  <c r="C77893" i="2"/>
  <c r="D77892" i="2"/>
  <c r="G77892" i="2" s="1"/>
  <c r="H77892" i="2" s="1"/>
  <c r="G77891" i="2"/>
  <c r="H77891" i="2" s="1"/>
  <c r="C77894" i="2" l="1"/>
  <c r="D77893" i="2"/>
  <c r="E77893" i="2"/>
  <c r="G77893" i="2" l="1"/>
  <c r="H77893" i="2" s="1"/>
  <c r="D77894" i="2"/>
  <c r="E77894" i="2"/>
  <c r="C77895" i="2"/>
  <c r="C77896" i="2" l="1"/>
  <c r="D77895" i="2"/>
  <c r="E77895" i="2"/>
  <c r="G77894" i="2"/>
  <c r="H77894" i="2" s="1"/>
  <c r="G77895" i="2" l="1"/>
  <c r="H77895" i="2" s="1"/>
  <c r="E77896" i="2"/>
  <c r="C77897" i="2"/>
  <c r="D77896" i="2"/>
  <c r="G77896" i="2" s="1"/>
  <c r="H77896" i="2" s="1"/>
  <c r="D77897" i="2" l="1"/>
  <c r="E77897" i="2"/>
  <c r="C77898" i="2"/>
  <c r="C77899" i="2" l="1"/>
  <c r="E77898" i="2"/>
  <c r="D77898" i="2"/>
  <c r="G77898" i="2" s="1"/>
  <c r="H77898" i="2" s="1"/>
  <c r="G77897" i="2"/>
  <c r="H77897" i="2" s="1"/>
  <c r="D77899" i="2" l="1"/>
  <c r="C77900" i="2"/>
  <c r="E77899" i="2"/>
  <c r="E77900" i="2" l="1"/>
  <c r="D77900" i="2"/>
  <c r="G77900" i="2" s="1"/>
  <c r="H77900" i="2" s="1"/>
  <c r="C77901" i="2"/>
  <c r="G77899" i="2"/>
  <c r="H77899" i="2" s="1"/>
  <c r="C77902" i="2" l="1"/>
  <c r="D77901" i="2"/>
  <c r="E77901" i="2"/>
  <c r="G77901" i="2" l="1"/>
  <c r="H77901" i="2" s="1"/>
  <c r="D77902" i="2"/>
  <c r="E77902" i="2"/>
  <c r="C77903" i="2"/>
  <c r="C77904" i="2" l="1"/>
  <c r="D77903" i="2"/>
  <c r="E77903" i="2"/>
  <c r="G77902" i="2"/>
  <c r="H77902" i="2" s="1"/>
  <c r="G77903" i="2" l="1"/>
  <c r="H77903" i="2" s="1"/>
  <c r="E77904" i="2"/>
  <c r="D77904" i="2"/>
  <c r="G77904" i="2" s="1"/>
  <c r="H77904" i="2" s="1"/>
  <c r="C77905" i="2"/>
  <c r="D77905" i="2" l="1"/>
  <c r="E77905" i="2"/>
  <c r="C77906" i="2"/>
  <c r="C77907" i="2" l="1"/>
  <c r="E77906" i="2"/>
  <c r="D77906" i="2"/>
  <c r="G77906" i="2" s="1"/>
  <c r="H77906" i="2" s="1"/>
  <c r="G77905" i="2"/>
  <c r="H77905" i="2" s="1"/>
  <c r="D77907" i="2" l="1"/>
  <c r="C77908" i="2"/>
  <c r="E77907" i="2"/>
  <c r="E77908" i="2" l="1"/>
  <c r="D77908" i="2"/>
  <c r="C77909" i="2"/>
  <c r="G77907" i="2"/>
  <c r="H77907" i="2" s="1"/>
  <c r="G77908" i="2" l="1"/>
  <c r="H77908" i="2" s="1"/>
  <c r="C77910" i="2"/>
  <c r="D77909" i="2"/>
  <c r="E77909" i="2"/>
  <c r="G77909" i="2" l="1"/>
  <c r="H77909" i="2" s="1"/>
  <c r="D77910" i="2"/>
  <c r="E77910" i="2"/>
  <c r="C77911" i="2"/>
  <c r="C77912" i="2" l="1"/>
  <c r="D77911" i="2"/>
  <c r="E77911" i="2"/>
  <c r="G77910" i="2"/>
  <c r="H77910" i="2" s="1"/>
  <c r="G77911" i="2" l="1"/>
  <c r="H77911" i="2" s="1"/>
  <c r="E77912" i="2"/>
  <c r="D77912" i="2"/>
  <c r="C77913" i="2"/>
  <c r="G77912" i="2" l="1"/>
  <c r="H77912" i="2" s="1"/>
  <c r="D77913" i="2"/>
  <c r="E77913" i="2"/>
  <c r="C77914" i="2"/>
  <c r="C77915" i="2" l="1"/>
  <c r="E77914" i="2"/>
  <c r="D77914" i="2"/>
  <c r="G77914" i="2" s="1"/>
  <c r="H77914" i="2" s="1"/>
  <c r="G77913" i="2"/>
  <c r="H77913" i="2" s="1"/>
  <c r="D77915" i="2" l="1"/>
  <c r="C77916" i="2"/>
  <c r="E77915" i="2"/>
  <c r="E77916" i="2" l="1"/>
  <c r="D77916" i="2"/>
  <c r="G77916" i="2" s="1"/>
  <c r="H77916" i="2" s="1"/>
  <c r="C77917" i="2"/>
  <c r="G77915" i="2"/>
  <c r="H77915" i="2" s="1"/>
  <c r="C77918" i="2" l="1"/>
  <c r="D77917" i="2"/>
  <c r="E77917" i="2"/>
  <c r="G77917" i="2" l="1"/>
  <c r="H77917" i="2" s="1"/>
  <c r="D77918" i="2"/>
  <c r="E77918" i="2"/>
  <c r="C77919" i="2"/>
  <c r="C77920" i="2" l="1"/>
  <c r="D77919" i="2"/>
  <c r="E77919" i="2"/>
  <c r="G77918" i="2"/>
  <c r="H77918" i="2" s="1"/>
  <c r="G77919" i="2" l="1"/>
  <c r="H77919" i="2" s="1"/>
  <c r="E77920" i="2"/>
  <c r="D77920" i="2"/>
  <c r="G77920" i="2" s="1"/>
  <c r="H77920" i="2" s="1"/>
  <c r="C77921" i="2"/>
  <c r="D77921" i="2" l="1"/>
  <c r="E77921" i="2"/>
  <c r="C77922" i="2"/>
  <c r="C77923" i="2" l="1"/>
  <c r="E77922" i="2"/>
  <c r="D77922" i="2"/>
  <c r="G77922" i="2" s="1"/>
  <c r="H77922" i="2" s="1"/>
  <c r="G77921" i="2"/>
  <c r="H77921" i="2" s="1"/>
  <c r="D77923" i="2" l="1"/>
  <c r="C77924" i="2"/>
  <c r="E77923" i="2"/>
  <c r="E77924" i="2" l="1"/>
  <c r="D77924" i="2"/>
  <c r="G77924" i="2" s="1"/>
  <c r="H77924" i="2" s="1"/>
  <c r="C77925" i="2"/>
  <c r="G77923" i="2"/>
  <c r="H77923" i="2" s="1"/>
  <c r="C77926" i="2" l="1"/>
  <c r="D77925" i="2"/>
  <c r="E77925" i="2"/>
  <c r="G77925" i="2" l="1"/>
  <c r="H77925" i="2" s="1"/>
  <c r="D77926" i="2"/>
  <c r="E77926" i="2"/>
  <c r="C77927" i="2"/>
  <c r="C77928" i="2" l="1"/>
  <c r="D77927" i="2"/>
  <c r="E77927" i="2"/>
  <c r="G77926" i="2"/>
  <c r="H77926" i="2" s="1"/>
  <c r="G77927" i="2" l="1"/>
  <c r="H77927" i="2" s="1"/>
  <c r="E77928" i="2"/>
  <c r="D77928" i="2"/>
  <c r="G77928" i="2" s="1"/>
  <c r="H77928" i="2" s="1"/>
  <c r="C77929" i="2"/>
  <c r="D77929" i="2" l="1"/>
  <c r="E77929" i="2"/>
  <c r="C77930" i="2"/>
  <c r="C77931" i="2" l="1"/>
  <c r="E77930" i="2"/>
  <c r="D77930" i="2"/>
  <c r="G77930" i="2" s="1"/>
  <c r="H77930" i="2" s="1"/>
  <c r="G77929" i="2"/>
  <c r="H77929" i="2" s="1"/>
  <c r="D77931" i="2" l="1"/>
  <c r="C77932" i="2"/>
  <c r="E77931" i="2"/>
  <c r="E77932" i="2" l="1"/>
  <c r="D77932" i="2"/>
  <c r="G77932" i="2" s="1"/>
  <c r="H77932" i="2" s="1"/>
  <c r="C77933" i="2"/>
  <c r="G77931" i="2"/>
  <c r="H77931" i="2" s="1"/>
  <c r="C77934" i="2" l="1"/>
  <c r="D77933" i="2"/>
  <c r="E77933" i="2"/>
  <c r="G77933" i="2" l="1"/>
  <c r="H77933" i="2" s="1"/>
  <c r="D77934" i="2"/>
  <c r="E77934" i="2"/>
  <c r="C77935" i="2"/>
  <c r="C77936" i="2" l="1"/>
  <c r="D77935" i="2"/>
  <c r="E77935" i="2"/>
  <c r="G77934" i="2"/>
  <c r="H77934" i="2" s="1"/>
  <c r="G77935" i="2" l="1"/>
  <c r="H77935" i="2" s="1"/>
  <c r="E77936" i="2"/>
  <c r="D77936" i="2"/>
  <c r="G77936" i="2" s="1"/>
  <c r="H77936" i="2" s="1"/>
  <c r="C77937" i="2"/>
  <c r="D77937" i="2" l="1"/>
  <c r="E77937" i="2"/>
  <c r="C77938" i="2"/>
  <c r="C77939" i="2" l="1"/>
  <c r="E77938" i="2"/>
  <c r="D77938" i="2"/>
  <c r="G77938" i="2" s="1"/>
  <c r="H77938" i="2" s="1"/>
  <c r="G77937" i="2"/>
  <c r="H77937" i="2" s="1"/>
  <c r="D77939" i="2" l="1"/>
  <c r="C77940" i="2"/>
  <c r="E77939" i="2"/>
  <c r="E77940" i="2" l="1"/>
  <c r="D77940" i="2"/>
  <c r="C77941" i="2"/>
  <c r="G77939" i="2"/>
  <c r="H77939" i="2" s="1"/>
  <c r="G77940" i="2" l="1"/>
  <c r="H77940" i="2" s="1"/>
  <c r="C77942" i="2"/>
  <c r="D77941" i="2"/>
  <c r="E77941" i="2"/>
  <c r="G77941" i="2" l="1"/>
  <c r="H77941" i="2" s="1"/>
  <c r="D77942" i="2"/>
  <c r="E77942" i="2"/>
  <c r="C77943" i="2"/>
  <c r="C77944" i="2" l="1"/>
  <c r="D77943" i="2"/>
  <c r="E77943" i="2"/>
  <c r="G77942" i="2"/>
  <c r="H77942" i="2" s="1"/>
  <c r="G77943" i="2" l="1"/>
  <c r="H77943" i="2" s="1"/>
  <c r="E77944" i="2"/>
  <c r="D77944" i="2"/>
  <c r="G77944" i="2" s="1"/>
  <c r="H77944" i="2" s="1"/>
  <c r="C77945" i="2"/>
  <c r="D77945" i="2" l="1"/>
  <c r="E77945" i="2"/>
  <c r="C77946" i="2"/>
  <c r="C77947" i="2" l="1"/>
  <c r="E77946" i="2"/>
  <c r="D77946" i="2"/>
  <c r="G77946" i="2" s="1"/>
  <c r="H77946" i="2" s="1"/>
  <c r="G77945" i="2"/>
  <c r="H77945" i="2" s="1"/>
  <c r="D77947" i="2" l="1"/>
  <c r="C77948" i="2"/>
  <c r="E77947" i="2"/>
  <c r="E77948" i="2" l="1"/>
  <c r="D77948" i="2"/>
  <c r="G77948" i="2" s="1"/>
  <c r="H77948" i="2" s="1"/>
  <c r="C77949" i="2"/>
  <c r="G77947" i="2"/>
  <c r="H77947" i="2" s="1"/>
  <c r="C77950" i="2" l="1"/>
  <c r="D77949" i="2"/>
  <c r="E77949" i="2"/>
  <c r="G77949" i="2" l="1"/>
  <c r="H77949" i="2" s="1"/>
  <c r="D77950" i="2"/>
  <c r="E77950" i="2"/>
  <c r="C77951" i="2"/>
  <c r="C77952" i="2" l="1"/>
  <c r="D77951" i="2"/>
  <c r="E77951" i="2"/>
  <c r="G77950" i="2"/>
  <c r="H77950" i="2" s="1"/>
  <c r="G77951" i="2" l="1"/>
  <c r="H77951" i="2" s="1"/>
  <c r="E77952" i="2"/>
  <c r="C77953" i="2"/>
  <c r="D77952" i="2"/>
  <c r="G77952" i="2" s="1"/>
  <c r="H77952" i="2" s="1"/>
  <c r="D77953" i="2" l="1"/>
  <c r="E77953" i="2"/>
  <c r="C77954" i="2"/>
  <c r="C77955" i="2" l="1"/>
  <c r="E77954" i="2"/>
  <c r="D77954" i="2"/>
  <c r="G77954" i="2" s="1"/>
  <c r="H77954" i="2" s="1"/>
  <c r="G77953" i="2"/>
  <c r="H77953" i="2" s="1"/>
  <c r="D77955" i="2" l="1"/>
  <c r="C77956" i="2"/>
  <c r="E77955" i="2"/>
  <c r="E77956" i="2" l="1"/>
  <c r="C77957" i="2"/>
  <c r="D77956" i="2"/>
  <c r="G77955" i="2"/>
  <c r="H77955" i="2" s="1"/>
  <c r="G77956" i="2" l="1"/>
  <c r="H77956" i="2" s="1"/>
  <c r="C77958" i="2"/>
  <c r="D77957" i="2"/>
  <c r="E77957" i="2"/>
  <c r="G77957" i="2" l="1"/>
  <c r="H77957" i="2" s="1"/>
  <c r="D77958" i="2"/>
  <c r="E77958" i="2"/>
  <c r="C77959" i="2"/>
  <c r="C77960" i="2" l="1"/>
  <c r="D77959" i="2"/>
  <c r="E77959" i="2"/>
  <c r="G77958" i="2"/>
  <c r="H77958" i="2" s="1"/>
  <c r="G77959" i="2" l="1"/>
  <c r="H77959" i="2" s="1"/>
  <c r="E77960" i="2"/>
  <c r="C77961" i="2"/>
  <c r="D77960" i="2"/>
  <c r="G77960" i="2" l="1"/>
  <c r="H77960" i="2" s="1"/>
  <c r="D77961" i="2"/>
  <c r="E77961" i="2"/>
  <c r="C77962" i="2"/>
  <c r="C77963" i="2" l="1"/>
  <c r="E77962" i="2"/>
  <c r="D77962" i="2"/>
  <c r="G77962" i="2" s="1"/>
  <c r="H77962" i="2" s="1"/>
  <c r="G77961" i="2"/>
  <c r="H77961" i="2" s="1"/>
  <c r="D77963" i="2" l="1"/>
  <c r="C77964" i="2"/>
  <c r="E77963" i="2"/>
  <c r="E77964" i="2" l="1"/>
  <c r="D77964" i="2"/>
  <c r="C77965" i="2"/>
  <c r="G77963" i="2"/>
  <c r="H77963" i="2" s="1"/>
  <c r="G77964" i="2" l="1"/>
  <c r="H77964" i="2" s="1"/>
  <c r="C77966" i="2"/>
  <c r="D77965" i="2"/>
  <c r="E77965" i="2"/>
  <c r="G77965" i="2" l="1"/>
  <c r="H77965" i="2" s="1"/>
  <c r="D77966" i="2"/>
  <c r="E77966" i="2"/>
  <c r="C77967" i="2"/>
  <c r="C77968" i="2" l="1"/>
  <c r="D77967" i="2"/>
  <c r="E77967" i="2"/>
  <c r="G77966" i="2"/>
  <c r="H77966" i="2" s="1"/>
  <c r="G77967" i="2" l="1"/>
  <c r="H77967" i="2" s="1"/>
  <c r="E77968" i="2"/>
  <c r="D77968" i="2"/>
  <c r="G77968" i="2" s="1"/>
  <c r="H77968" i="2" s="1"/>
  <c r="C77969" i="2"/>
  <c r="D77969" i="2" l="1"/>
  <c r="E77969" i="2"/>
  <c r="C77970" i="2"/>
  <c r="C77971" i="2" l="1"/>
  <c r="E77970" i="2"/>
  <c r="D77970" i="2"/>
  <c r="G77970" i="2" s="1"/>
  <c r="H77970" i="2" s="1"/>
  <c r="G77969" i="2"/>
  <c r="H77969" i="2" s="1"/>
  <c r="D77971" i="2" l="1"/>
  <c r="C77972" i="2"/>
  <c r="E77971" i="2"/>
  <c r="E77972" i="2" l="1"/>
  <c r="D77972" i="2"/>
  <c r="G77972" i="2" s="1"/>
  <c r="H77972" i="2" s="1"/>
  <c r="C77973" i="2"/>
  <c r="G77971" i="2"/>
  <c r="H77971" i="2" s="1"/>
  <c r="C77974" i="2" l="1"/>
  <c r="D77973" i="2"/>
  <c r="E77973" i="2"/>
  <c r="G77973" i="2" l="1"/>
  <c r="H77973" i="2" s="1"/>
  <c r="D77974" i="2"/>
  <c r="E77974" i="2"/>
  <c r="C77975" i="2"/>
  <c r="C77976" i="2" l="1"/>
  <c r="D77975" i="2"/>
  <c r="E77975" i="2"/>
  <c r="G77974" i="2"/>
  <c r="H77974" i="2" s="1"/>
  <c r="G77975" i="2" l="1"/>
  <c r="H77975" i="2" s="1"/>
  <c r="E77976" i="2"/>
  <c r="D77976" i="2"/>
  <c r="C77977" i="2"/>
  <c r="G77976" i="2" l="1"/>
  <c r="H77976" i="2" s="1"/>
  <c r="D77977" i="2"/>
  <c r="E77977" i="2"/>
  <c r="C77978" i="2"/>
  <c r="G77977" i="2" l="1"/>
  <c r="H77977" i="2" s="1"/>
  <c r="C77979" i="2"/>
  <c r="E77978" i="2"/>
  <c r="D77978" i="2"/>
  <c r="G77978" i="2" l="1"/>
  <c r="H77978" i="2" s="1"/>
  <c r="D77979" i="2"/>
  <c r="C77980" i="2"/>
  <c r="E77979" i="2"/>
  <c r="G77979" i="2" l="1"/>
  <c r="H77979" i="2" s="1"/>
  <c r="E77980" i="2"/>
  <c r="D77980" i="2"/>
  <c r="G77980" i="2" s="1"/>
  <c r="H77980" i="2" s="1"/>
  <c r="C77981" i="2"/>
  <c r="C77982" i="2" l="1"/>
  <c r="D77981" i="2"/>
  <c r="E77981" i="2"/>
  <c r="G77981" i="2" l="1"/>
  <c r="H77981" i="2" s="1"/>
  <c r="D77982" i="2"/>
  <c r="E77982" i="2"/>
  <c r="C77983" i="2"/>
  <c r="C77984" i="2" l="1"/>
  <c r="D77983" i="2"/>
  <c r="E77983" i="2"/>
  <c r="G77982" i="2"/>
  <c r="H77982" i="2" s="1"/>
  <c r="G77983" i="2" l="1"/>
  <c r="H77983" i="2" s="1"/>
  <c r="E77984" i="2"/>
  <c r="D77984" i="2"/>
  <c r="G77984" i="2" s="1"/>
  <c r="H77984" i="2" s="1"/>
  <c r="C77985" i="2"/>
  <c r="D77985" i="2" l="1"/>
  <c r="E77985" i="2"/>
  <c r="C77986" i="2"/>
  <c r="C77987" i="2" l="1"/>
  <c r="E77986" i="2"/>
  <c r="D77986" i="2"/>
  <c r="G77986" i="2" s="1"/>
  <c r="H77986" i="2" s="1"/>
  <c r="G77985" i="2"/>
  <c r="H77985" i="2" s="1"/>
  <c r="D77987" i="2" l="1"/>
  <c r="C77988" i="2"/>
  <c r="E77987" i="2"/>
  <c r="E77988" i="2" l="1"/>
  <c r="D77988" i="2"/>
  <c r="C77989" i="2"/>
  <c r="G77987" i="2"/>
  <c r="H77987" i="2" s="1"/>
  <c r="G77988" i="2" l="1"/>
  <c r="H77988" i="2" s="1"/>
  <c r="C77990" i="2"/>
  <c r="D77989" i="2"/>
  <c r="E77989" i="2"/>
  <c r="G77989" i="2" l="1"/>
  <c r="H77989" i="2" s="1"/>
  <c r="D77990" i="2"/>
  <c r="E77990" i="2"/>
  <c r="C77991" i="2"/>
  <c r="G77990" i="2" l="1"/>
  <c r="H77990" i="2" s="1"/>
  <c r="C77992" i="2"/>
  <c r="D77991" i="2"/>
  <c r="E77991" i="2"/>
  <c r="G77991" i="2" l="1"/>
  <c r="H77991" i="2" s="1"/>
  <c r="E77992" i="2"/>
  <c r="D77992" i="2"/>
  <c r="G77992" i="2" s="1"/>
  <c r="H77992" i="2" s="1"/>
  <c r="C77993" i="2"/>
  <c r="D77993" i="2" l="1"/>
  <c r="E77993" i="2"/>
  <c r="C77994" i="2"/>
  <c r="C77995" i="2" l="1"/>
  <c r="E77994" i="2"/>
  <c r="D77994" i="2"/>
  <c r="G77994" i="2" s="1"/>
  <c r="H77994" i="2" s="1"/>
  <c r="G77993" i="2"/>
  <c r="H77993" i="2" s="1"/>
  <c r="D77995" i="2" l="1"/>
  <c r="C77996" i="2"/>
  <c r="E77995" i="2"/>
  <c r="E77996" i="2" l="1"/>
  <c r="D77996" i="2"/>
  <c r="C77997" i="2"/>
  <c r="G77995" i="2"/>
  <c r="H77995" i="2" s="1"/>
  <c r="G77996" i="2" l="1"/>
  <c r="H77996" i="2" s="1"/>
  <c r="C77998" i="2"/>
  <c r="D77997" i="2"/>
  <c r="E77997" i="2"/>
  <c r="G77997" i="2" l="1"/>
  <c r="H77997" i="2" s="1"/>
  <c r="D77998" i="2"/>
  <c r="E77998" i="2"/>
  <c r="C77999" i="2"/>
  <c r="C78000" i="2" l="1"/>
  <c r="D77999" i="2"/>
  <c r="E77999" i="2"/>
  <c r="G77998" i="2"/>
  <c r="H77998" i="2" s="1"/>
  <c r="G77999" i="2" l="1"/>
  <c r="H77999" i="2" s="1"/>
  <c r="E78000" i="2"/>
  <c r="D78000" i="2"/>
  <c r="G78000" i="2" s="1"/>
  <c r="H78000" i="2" s="1"/>
  <c r="C78001" i="2"/>
  <c r="D78001" i="2" l="1"/>
  <c r="E78001" i="2"/>
  <c r="C78002" i="2"/>
  <c r="C78003" i="2" l="1"/>
  <c r="E78002" i="2"/>
  <c r="D78002" i="2"/>
  <c r="G78002" i="2" s="1"/>
  <c r="H78002" i="2" s="1"/>
  <c r="G78001" i="2"/>
  <c r="H78001" i="2" s="1"/>
  <c r="D78003" i="2" l="1"/>
  <c r="C78004" i="2"/>
  <c r="E78003" i="2"/>
  <c r="E78004" i="2" l="1"/>
  <c r="D78004" i="2"/>
  <c r="C78005" i="2"/>
  <c r="G78003" i="2"/>
  <c r="H78003" i="2" s="1"/>
  <c r="G78004" i="2" l="1"/>
  <c r="H78004" i="2" s="1"/>
  <c r="C78006" i="2"/>
  <c r="D78005" i="2"/>
  <c r="E78005" i="2"/>
  <c r="G78005" i="2" l="1"/>
  <c r="H78005" i="2" s="1"/>
  <c r="D78006" i="2"/>
  <c r="E78006" i="2"/>
  <c r="C78007" i="2"/>
  <c r="C78008" i="2" l="1"/>
  <c r="D78007" i="2"/>
  <c r="E78007" i="2"/>
  <c r="G78006" i="2"/>
  <c r="H78006" i="2" s="1"/>
  <c r="G78007" i="2" l="1"/>
  <c r="H78007" i="2" s="1"/>
  <c r="E78008" i="2"/>
  <c r="D78008" i="2"/>
  <c r="G78008" i="2" s="1"/>
  <c r="H78008" i="2" s="1"/>
  <c r="C78009" i="2"/>
  <c r="D78009" i="2" l="1"/>
  <c r="E78009" i="2"/>
  <c r="C78010" i="2"/>
  <c r="C78011" i="2" l="1"/>
  <c r="E78010" i="2"/>
  <c r="D78010" i="2"/>
  <c r="G78010" i="2" s="1"/>
  <c r="H78010" i="2" s="1"/>
  <c r="G78009" i="2"/>
  <c r="H78009" i="2" s="1"/>
  <c r="D78011" i="2" l="1"/>
  <c r="C78012" i="2"/>
  <c r="E78011" i="2"/>
  <c r="E78012" i="2" l="1"/>
  <c r="D78012" i="2"/>
  <c r="G78012" i="2" s="1"/>
  <c r="H78012" i="2" s="1"/>
  <c r="C78013" i="2"/>
  <c r="G78011" i="2"/>
  <c r="H78011" i="2" s="1"/>
  <c r="C78014" i="2" l="1"/>
  <c r="D78013" i="2"/>
  <c r="E78013" i="2"/>
  <c r="G78013" i="2" l="1"/>
  <c r="H78013" i="2" s="1"/>
  <c r="D78014" i="2"/>
  <c r="E78014" i="2"/>
  <c r="C78015" i="2"/>
  <c r="C78016" i="2" l="1"/>
  <c r="D78015" i="2"/>
  <c r="E78015" i="2"/>
  <c r="G78014" i="2"/>
  <c r="H78014" i="2" s="1"/>
  <c r="G78015" i="2" l="1"/>
  <c r="H78015" i="2" s="1"/>
  <c r="E78016" i="2"/>
  <c r="C78017" i="2"/>
  <c r="D78016" i="2"/>
  <c r="G78016" i="2" s="1"/>
  <c r="H78016" i="2" s="1"/>
  <c r="D78017" i="2" l="1"/>
  <c r="E78017" i="2"/>
  <c r="C78018" i="2"/>
  <c r="C78019" i="2" l="1"/>
  <c r="E78018" i="2"/>
  <c r="D78018" i="2"/>
  <c r="G78018" i="2" s="1"/>
  <c r="H78018" i="2" s="1"/>
  <c r="G78017" i="2"/>
  <c r="H78017" i="2" s="1"/>
  <c r="D78019" i="2" l="1"/>
  <c r="C78020" i="2"/>
  <c r="E78019" i="2"/>
  <c r="G78019" i="2" l="1"/>
  <c r="H78019" i="2" s="1"/>
  <c r="E78020" i="2"/>
  <c r="C78021" i="2"/>
  <c r="D78020" i="2"/>
  <c r="G78020" i="2" s="1"/>
  <c r="H78020" i="2" s="1"/>
  <c r="C78022" i="2" l="1"/>
  <c r="D78021" i="2"/>
  <c r="E78021" i="2"/>
  <c r="G78021" i="2" l="1"/>
  <c r="H78021" i="2" s="1"/>
  <c r="D78022" i="2"/>
  <c r="E78022" i="2"/>
  <c r="C78023" i="2"/>
  <c r="C78024" i="2" l="1"/>
  <c r="D78023" i="2"/>
  <c r="E78023" i="2"/>
  <c r="G78022" i="2"/>
  <c r="H78022" i="2" s="1"/>
  <c r="G78023" i="2" l="1"/>
  <c r="H78023" i="2" s="1"/>
  <c r="E78024" i="2"/>
  <c r="C78025" i="2"/>
  <c r="D78024" i="2"/>
  <c r="G78024" i="2" s="1"/>
  <c r="H78024" i="2" s="1"/>
  <c r="D78025" i="2" l="1"/>
  <c r="E78025" i="2"/>
  <c r="C78026" i="2"/>
  <c r="C78027" i="2" l="1"/>
  <c r="E78026" i="2"/>
  <c r="D78026" i="2"/>
  <c r="G78026" i="2" s="1"/>
  <c r="H78026" i="2" s="1"/>
  <c r="G78025" i="2"/>
  <c r="H78025" i="2" s="1"/>
  <c r="D78027" i="2" l="1"/>
  <c r="C78028" i="2"/>
  <c r="E78027" i="2"/>
  <c r="E78028" i="2" l="1"/>
  <c r="D78028" i="2"/>
  <c r="G78028" i="2" s="1"/>
  <c r="H78028" i="2" s="1"/>
  <c r="C78029" i="2"/>
  <c r="G78027" i="2"/>
  <c r="H78027" i="2" s="1"/>
  <c r="C78030" i="2" l="1"/>
  <c r="D78029" i="2"/>
  <c r="E78029" i="2"/>
  <c r="G78029" i="2" l="1"/>
  <c r="H78029" i="2" s="1"/>
  <c r="D78030" i="2"/>
  <c r="E78030" i="2"/>
  <c r="C78031" i="2"/>
  <c r="C78032" i="2" l="1"/>
  <c r="D78031" i="2"/>
  <c r="E78031" i="2"/>
  <c r="G78030" i="2"/>
  <c r="H78030" i="2" s="1"/>
  <c r="G78031" i="2" l="1"/>
  <c r="H78031" i="2" s="1"/>
  <c r="E78032" i="2"/>
  <c r="D78032" i="2"/>
  <c r="G78032" i="2" s="1"/>
  <c r="H78032" i="2" s="1"/>
  <c r="C78033" i="2"/>
  <c r="D78033" i="2" l="1"/>
  <c r="E78033" i="2"/>
  <c r="C78034" i="2"/>
  <c r="C78035" i="2" l="1"/>
  <c r="E78034" i="2"/>
  <c r="D78034" i="2"/>
  <c r="G78034" i="2" s="1"/>
  <c r="H78034" i="2" s="1"/>
  <c r="G78033" i="2"/>
  <c r="H78033" i="2" s="1"/>
  <c r="D78035" i="2" l="1"/>
  <c r="C78036" i="2"/>
  <c r="E78035" i="2"/>
  <c r="E78036" i="2" l="1"/>
  <c r="D78036" i="2"/>
  <c r="C78037" i="2"/>
  <c r="G78035" i="2"/>
  <c r="H78035" i="2" s="1"/>
  <c r="G78036" i="2" l="1"/>
  <c r="H78036" i="2" s="1"/>
  <c r="C78038" i="2"/>
  <c r="D78037" i="2"/>
  <c r="E78037" i="2"/>
  <c r="G78037" i="2" l="1"/>
  <c r="H78037" i="2" s="1"/>
  <c r="D78038" i="2"/>
  <c r="E78038" i="2"/>
  <c r="C78039" i="2"/>
  <c r="G78038" i="2" l="1"/>
  <c r="H78038" i="2" s="1"/>
  <c r="C78040" i="2"/>
  <c r="D78039" i="2"/>
  <c r="E78039" i="2"/>
  <c r="G78039" i="2" l="1"/>
  <c r="H78039" i="2" s="1"/>
  <c r="E78040" i="2"/>
  <c r="D78040" i="2"/>
  <c r="C78041" i="2"/>
  <c r="D78041" i="2" l="1"/>
  <c r="E78041" i="2"/>
  <c r="C78042" i="2"/>
  <c r="G78040" i="2"/>
  <c r="H78040" i="2" s="1"/>
  <c r="C78043" i="2" l="1"/>
  <c r="E78042" i="2"/>
  <c r="D78042" i="2"/>
  <c r="G78042" i="2" s="1"/>
  <c r="H78042" i="2" s="1"/>
  <c r="G78041" i="2"/>
  <c r="H78041" i="2" s="1"/>
  <c r="D78043" i="2" l="1"/>
  <c r="C78044" i="2"/>
  <c r="E78043" i="2"/>
  <c r="E78044" i="2" l="1"/>
  <c r="D78044" i="2"/>
  <c r="G78044" i="2" s="1"/>
  <c r="H78044" i="2" s="1"/>
  <c r="C78045" i="2"/>
  <c r="G78043" i="2"/>
  <c r="H78043" i="2" s="1"/>
  <c r="C78046" i="2" l="1"/>
  <c r="D78045" i="2"/>
  <c r="E78045" i="2"/>
  <c r="G78045" i="2" l="1"/>
  <c r="H78045" i="2" s="1"/>
  <c r="D78046" i="2"/>
  <c r="E78046" i="2"/>
  <c r="C78047" i="2"/>
  <c r="C78048" i="2" l="1"/>
  <c r="D78047" i="2"/>
  <c r="E78047" i="2"/>
  <c r="G78046" i="2"/>
  <c r="H78046" i="2" s="1"/>
  <c r="G78047" i="2" l="1"/>
  <c r="H78047" i="2" s="1"/>
  <c r="E78048" i="2"/>
  <c r="D78048" i="2"/>
  <c r="G78048" i="2" s="1"/>
  <c r="H78048" i="2" s="1"/>
  <c r="C78049" i="2"/>
  <c r="D78049" i="2" l="1"/>
  <c r="E78049" i="2"/>
  <c r="C78050" i="2"/>
  <c r="C78051" i="2" l="1"/>
  <c r="E78050" i="2"/>
  <c r="D78050" i="2"/>
  <c r="G78050" i="2" s="1"/>
  <c r="H78050" i="2" s="1"/>
  <c r="G78049" i="2"/>
  <c r="H78049" i="2" s="1"/>
  <c r="D78051" i="2" l="1"/>
  <c r="C78052" i="2"/>
  <c r="E78051" i="2"/>
  <c r="E78052" i="2" l="1"/>
  <c r="D78052" i="2"/>
  <c r="G78052" i="2" s="1"/>
  <c r="H78052" i="2" s="1"/>
  <c r="C78053" i="2"/>
  <c r="G78051" i="2"/>
  <c r="H78051" i="2" s="1"/>
  <c r="C78054" i="2" l="1"/>
  <c r="D78053" i="2"/>
  <c r="E78053" i="2"/>
  <c r="G78053" i="2" l="1"/>
  <c r="H78053" i="2" s="1"/>
  <c r="D78054" i="2"/>
  <c r="E78054" i="2"/>
  <c r="C78055" i="2"/>
  <c r="C78056" i="2" l="1"/>
  <c r="D78055" i="2"/>
  <c r="E78055" i="2"/>
  <c r="G78054" i="2"/>
  <c r="H78054" i="2" s="1"/>
  <c r="G78055" i="2" l="1"/>
  <c r="H78055" i="2" s="1"/>
  <c r="E78056" i="2"/>
  <c r="D78056" i="2"/>
  <c r="G78056" i="2" s="1"/>
  <c r="H78056" i="2" s="1"/>
  <c r="C78057" i="2"/>
  <c r="D78057" i="2" l="1"/>
  <c r="E78057" i="2"/>
  <c r="C78058" i="2"/>
  <c r="C78059" i="2" l="1"/>
  <c r="E78058" i="2"/>
  <c r="D78058" i="2"/>
  <c r="G78058" i="2" s="1"/>
  <c r="H78058" i="2" s="1"/>
  <c r="G78057" i="2"/>
  <c r="H78057" i="2" s="1"/>
  <c r="D78059" i="2" l="1"/>
  <c r="C78060" i="2"/>
  <c r="E78059" i="2"/>
  <c r="E78060" i="2" l="1"/>
  <c r="D78060" i="2"/>
  <c r="G78060" i="2" s="1"/>
  <c r="H78060" i="2" s="1"/>
  <c r="C78061" i="2"/>
  <c r="G78059" i="2"/>
  <c r="H78059" i="2" s="1"/>
  <c r="C78062" i="2" l="1"/>
  <c r="D78061" i="2"/>
  <c r="E78061" i="2"/>
  <c r="G78061" i="2" l="1"/>
  <c r="H78061" i="2" s="1"/>
  <c r="D78062" i="2"/>
  <c r="E78062" i="2"/>
  <c r="C78063" i="2"/>
  <c r="C78064" i="2" l="1"/>
  <c r="D78063" i="2"/>
  <c r="E78063" i="2"/>
  <c r="G78062" i="2"/>
  <c r="H78062" i="2" s="1"/>
  <c r="G78063" i="2" l="1"/>
  <c r="H78063" i="2" s="1"/>
  <c r="E78064" i="2"/>
  <c r="D78064" i="2"/>
  <c r="G78064" i="2" s="1"/>
  <c r="H78064" i="2" s="1"/>
  <c r="C78065" i="2"/>
  <c r="D78065" i="2" l="1"/>
  <c r="E78065" i="2"/>
  <c r="C78066" i="2"/>
  <c r="C78067" i="2" l="1"/>
  <c r="E78066" i="2"/>
  <c r="D78066" i="2"/>
  <c r="G78066" i="2" s="1"/>
  <c r="H78066" i="2" s="1"/>
  <c r="G78065" i="2"/>
  <c r="H78065" i="2" s="1"/>
  <c r="D78067" i="2" l="1"/>
  <c r="C78068" i="2"/>
  <c r="E78067" i="2"/>
  <c r="E78068" i="2" l="1"/>
  <c r="D78068" i="2"/>
  <c r="G78068" i="2" s="1"/>
  <c r="H78068" i="2" s="1"/>
  <c r="C78069" i="2"/>
  <c r="G78067" i="2"/>
  <c r="H78067" i="2" s="1"/>
  <c r="C78070" i="2" l="1"/>
  <c r="D78069" i="2"/>
  <c r="E78069" i="2"/>
  <c r="G78069" i="2" l="1"/>
  <c r="H78069" i="2" s="1"/>
  <c r="D78070" i="2"/>
  <c r="E78070" i="2"/>
  <c r="C78071" i="2"/>
  <c r="C78072" i="2" l="1"/>
  <c r="D78071" i="2"/>
  <c r="E78071" i="2"/>
  <c r="G78070" i="2"/>
  <c r="H78070" i="2" s="1"/>
  <c r="G78071" i="2" l="1"/>
  <c r="H78071" i="2" s="1"/>
  <c r="E78072" i="2"/>
  <c r="D78072" i="2"/>
  <c r="G78072" i="2" s="1"/>
  <c r="H78072" i="2" s="1"/>
  <c r="C78073" i="2"/>
  <c r="D78073" i="2" l="1"/>
  <c r="E78073" i="2"/>
  <c r="C78074" i="2"/>
  <c r="C78075" i="2" l="1"/>
  <c r="E78074" i="2"/>
  <c r="D78074" i="2"/>
  <c r="G78074" i="2" s="1"/>
  <c r="H78074" i="2" s="1"/>
  <c r="G78073" i="2"/>
  <c r="H78073" i="2" s="1"/>
  <c r="D78075" i="2" l="1"/>
  <c r="C78076" i="2"/>
  <c r="E78075" i="2"/>
  <c r="E78076" i="2" l="1"/>
  <c r="D78076" i="2"/>
  <c r="G78076" i="2" s="1"/>
  <c r="H78076" i="2" s="1"/>
  <c r="C78077" i="2"/>
  <c r="G78075" i="2"/>
  <c r="H78075" i="2" s="1"/>
  <c r="C78078" i="2" l="1"/>
  <c r="D78077" i="2"/>
  <c r="E78077" i="2"/>
  <c r="G78077" i="2" l="1"/>
  <c r="H78077" i="2" s="1"/>
  <c r="D78078" i="2"/>
  <c r="E78078" i="2"/>
  <c r="C78079" i="2"/>
  <c r="C78080" i="2" l="1"/>
  <c r="D78079" i="2"/>
  <c r="E78079" i="2"/>
  <c r="G78078" i="2"/>
  <c r="H78078" i="2" s="1"/>
  <c r="G78079" i="2" l="1"/>
  <c r="H78079" i="2" s="1"/>
  <c r="E78080" i="2"/>
  <c r="C78081" i="2"/>
  <c r="D78080" i="2"/>
  <c r="G78080" i="2" s="1"/>
  <c r="H78080" i="2" s="1"/>
  <c r="D78081" i="2" l="1"/>
  <c r="E78081" i="2"/>
  <c r="C78082" i="2"/>
  <c r="C78083" i="2" l="1"/>
  <c r="E78082" i="2"/>
  <c r="D78082" i="2"/>
  <c r="G78082" i="2" s="1"/>
  <c r="H78082" i="2" s="1"/>
  <c r="G78081" i="2"/>
  <c r="H78081" i="2" s="1"/>
  <c r="D78083" i="2" l="1"/>
  <c r="C78084" i="2"/>
  <c r="E78083" i="2"/>
  <c r="E78084" i="2" l="1"/>
  <c r="C78085" i="2"/>
  <c r="D78084" i="2"/>
  <c r="G78084" i="2" s="1"/>
  <c r="H78084" i="2" s="1"/>
  <c r="G78083" i="2"/>
  <c r="H78083" i="2" s="1"/>
  <c r="C78086" i="2" l="1"/>
  <c r="D78085" i="2"/>
  <c r="E78085" i="2"/>
  <c r="G78085" i="2" l="1"/>
  <c r="H78085" i="2" s="1"/>
  <c r="D78086" i="2"/>
  <c r="E78086" i="2"/>
  <c r="C78087" i="2"/>
  <c r="C78088" i="2" l="1"/>
  <c r="D78087" i="2"/>
  <c r="E78087" i="2"/>
  <c r="G78086" i="2"/>
  <c r="H78086" i="2" s="1"/>
  <c r="G78087" i="2" l="1"/>
  <c r="H78087" i="2" s="1"/>
  <c r="E78088" i="2"/>
  <c r="C78089" i="2"/>
  <c r="D78088" i="2"/>
  <c r="G78088" i="2" s="1"/>
  <c r="H78088" i="2" s="1"/>
  <c r="D78089" i="2" l="1"/>
  <c r="E78089" i="2"/>
  <c r="C78090" i="2"/>
  <c r="C78091" i="2" l="1"/>
  <c r="E78090" i="2"/>
  <c r="D78090" i="2"/>
  <c r="G78090" i="2" s="1"/>
  <c r="H78090" i="2" s="1"/>
  <c r="G78089" i="2"/>
  <c r="H78089" i="2" s="1"/>
  <c r="D78091" i="2" l="1"/>
  <c r="C78092" i="2"/>
  <c r="E78091" i="2"/>
  <c r="E78092" i="2" l="1"/>
  <c r="D78092" i="2"/>
  <c r="G78092" i="2" s="1"/>
  <c r="H78092" i="2" s="1"/>
  <c r="C78093" i="2"/>
  <c r="G78091" i="2"/>
  <c r="H78091" i="2" s="1"/>
  <c r="C78094" i="2" l="1"/>
  <c r="D78093" i="2"/>
  <c r="E78093" i="2"/>
  <c r="G78093" i="2" l="1"/>
  <c r="H78093" i="2" s="1"/>
  <c r="D78094" i="2"/>
  <c r="E78094" i="2"/>
  <c r="C78095" i="2"/>
  <c r="C78096" i="2" l="1"/>
  <c r="D78095" i="2"/>
  <c r="E78095" i="2"/>
  <c r="G78094" i="2"/>
  <c r="H78094" i="2" s="1"/>
  <c r="G78095" i="2" l="1"/>
  <c r="H78095" i="2" s="1"/>
  <c r="E78096" i="2"/>
  <c r="D78096" i="2"/>
  <c r="G78096" i="2" s="1"/>
  <c r="H78096" i="2" s="1"/>
  <c r="C78097" i="2"/>
  <c r="D78097" i="2" l="1"/>
  <c r="E78097" i="2"/>
  <c r="C78098" i="2"/>
  <c r="C78099" i="2" l="1"/>
  <c r="E78098" i="2"/>
  <c r="D78098" i="2"/>
  <c r="G78098" i="2" s="1"/>
  <c r="H78098" i="2" s="1"/>
  <c r="G78097" i="2"/>
  <c r="H78097" i="2" s="1"/>
  <c r="D78099" i="2" l="1"/>
  <c r="C78100" i="2"/>
  <c r="E78099" i="2"/>
  <c r="E78100" i="2" l="1"/>
  <c r="D78100" i="2"/>
  <c r="G78100" i="2" s="1"/>
  <c r="H78100" i="2" s="1"/>
  <c r="C78101" i="2"/>
  <c r="G78099" i="2"/>
  <c r="H78099" i="2" s="1"/>
  <c r="C78102" i="2" l="1"/>
  <c r="D78101" i="2"/>
  <c r="E78101" i="2"/>
  <c r="G78101" i="2" l="1"/>
  <c r="H78101" i="2" s="1"/>
  <c r="D78102" i="2"/>
  <c r="E78102" i="2"/>
  <c r="C78103" i="2"/>
  <c r="C78104" i="2" l="1"/>
  <c r="D78103" i="2"/>
  <c r="E78103" i="2"/>
  <c r="G78102" i="2"/>
  <c r="H78102" i="2" s="1"/>
  <c r="G78103" i="2" l="1"/>
  <c r="H78103" i="2" s="1"/>
  <c r="E78104" i="2"/>
  <c r="D78104" i="2"/>
  <c r="C78105" i="2"/>
  <c r="G78104" i="2" l="1"/>
  <c r="H78104" i="2" s="1"/>
  <c r="D78105" i="2"/>
  <c r="E78105" i="2"/>
  <c r="C78106" i="2"/>
  <c r="C78107" i="2" l="1"/>
  <c r="E78106" i="2"/>
  <c r="D78106" i="2"/>
  <c r="G78106" i="2" s="1"/>
  <c r="H78106" i="2" s="1"/>
  <c r="G78105" i="2"/>
  <c r="H78105" i="2" s="1"/>
  <c r="D78107" i="2" l="1"/>
  <c r="C78108" i="2"/>
  <c r="E78107" i="2"/>
  <c r="E78108" i="2" l="1"/>
  <c r="D78108" i="2"/>
  <c r="G78108" i="2" s="1"/>
  <c r="H78108" i="2" s="1"/>
  <c r="C78109" i="2"/>
  <c r="G78107" i="2"/>
  <c r="H78107" i="2" s="1"/>
  <c r="C78110" i="2" l="1"/>
  <c r="D78109" i="2"/>
  <c r="E78109" i="2"/>
  <c r="G78109" i="2" l="1"/>
  <c r="H78109" i="2" s="1"/>
  <c r="D78110" i="2"/>
  <c r="E78110" i="2"/>
  <c r="C78111" i="2"/>
  <c r="C78112" i="2" l="1"/>
  <c r="D78111" i="2"/>
  <c r="E78111" i="2"/>
  <c r="G78110" i="2"/>
  <c r="H78110" i="2" s="1"/>
  <c r="G78111" i="2" l="1"/>
  <c r="H78111" i="2" s="1"/>
  <c r="E78112" i="2"/>
  <c r="D78112" i="2"/>
  <c r="G78112" i="2" s="1"/>
  <c r="H78112" i="2" s="1"/>
  <c r="C78113" i="2"/>
  <c r="D78113" i="2" l="1"/>
  <c r="E78113" i="2"/>
  <c r="C78114" i="2"/>
  <c r="C78115" i="2" l="1"/>
  <c r="E78114" i="2"/>
  <c r="D78114" i="2"/>
  <c r="G78114" i="2" s="1"/>
  <c r="H78114" i="2" s="1"/>
  <c r="G78113" i="2"/>
  <c r="H78113" i="2" s="1"/>
  <c r="D78115" i="2" l="1"/>
  <c r="C78116" i="2"/>
  <c r="E78115" i="2"/>
  <c r="E78116" i="2" l="1"/>
  <c r="D78116" i="2"/>
  <c r="G78116" i="2" s="1"/>
  <c r="H78116" i="2" s="1"/>
  <c r="C78117" i="2"/>
  <c r="G78115" i="2"/>
  <c r="H78115" i="2" s="1"/>
  <c r="C78118" i="2" l="1"/>
  <c r="D78117" i="2"/>
  <c r="E78117" i="2"/>
  <c r="G78117" i="2" l="1"/>
  <c r="H78117" i="2" s="1"/>
  <c r="D78118" i="2"/>
  <c r="E78118" i="2"/>
  <c r="C78119" i="2"/>
  <c r="C78120" i="2" l="1"/>
  <c r="D78119" i="2"/>
  <c r="E78119" i="2"/>
  <c r="G78118" i="2"/>
  <c r="H78118" i="2" s="1"/>
  <c r="G78119" i="2" l="1"/>
  <c r="H78119" i="2" s="1"/>
  <c r="E78120" i="2"/>
  <c r="D78120" i="2"/>
  <c r="G78120" i="2" s="1"/>
  <c r="H78120" i="2" s="1"/>
  <c r="C78121" i="2"/>
  <c r="D78121" i="2" l="1"/>
  <c r="E78121" i="2"/>
  <c r="C78122" i="2"/>
  <c r="C78123" i="2" l="1"/>
  <c r="E78122" i="2"/>
  <c r="D78122" i="2"/>
  <c r="G78122" i="2" s="1"/>
  <c r="H78122" i="2" s="1"/>
  <c r="G78121" i="2"/>
  <c r="H78121" i="2" s="1"/>
  <c r="D78123" i="2" l="1"/>
  <c r="C78124" i="2"/>
  <c r="E78123" i="2"/>
  <c r="E78124" i="2" l="1"/>
  <c r="D78124" i="2"/>
  <c r="C78125" i="2"/>
  <c r="G78123" i="2"/>
  <c r="H78123" i="2" s="1"/>
  <c r="G78124" i="2" l="1"/>
  <c r="H78124" i="2" s="1"/>
  <c r="C78126" i="2"/>
  <c r="D78125" i="2"/>
  <c r="E78125" i="2"/>
  <c r="G78125" i="2" l="1"/>
  <c r="H78125" i="2" s="1"/>
  <c r="D78126" i="2"/>
  <c r="E78126" i="2"/>
  <c r="C78127" i="2"/>
  <c r="C78128" i="2" l="1"/>
  <c r="D78127" i="2"/>
  <c r="E78127" i="2"/>
  <c r="G78126" i="2"/>
  <c r="H78126" i="2" s="1"/>
  <c r="G78127" i="2" l="1"/>
  <c r="H78127" i="2" s="1"/>
  <c r="E78128" i="2"/>
  <c r="D78128" i="2"/>
  <c r="C78129" i="2"/>
  <c r="G78128" i="2" l="1"/>
  <c r="H78128" i="2" s="1"/>
  <c r="D78129" i="2"/>
  <c r="E78129" i="2"/>
  <c r="C78130" i="2"/>
  <c r="C78131" i="2" l="1"/>
  <c r="E78130" i="2"/>
  <c r="D78130" i="2"/>
  <c r="G78130" i="2" s="1"/>
  <c r="H78130" i="2" s="1"/>
  <c r="G78129" i="2"/>
  <c r="H78129" i="2" s="1"/>
  <c r="D78131" i="2" l="1"/>
  <c r="C78132" i="2"/>
  <c r="E78131" i="2"/>
  <c r="E78132" i="2" l="1"/>
  <c r="D78132" i="2"/>
  <c r="G78132" i="2" s="1"/>
  <c r="H78132" i="2" s="1"/>
  <c r="C78133" i="2"/>
  <c r="G78131" i="2"/>
  <c r="H78131" i="2" s="1"/>
  <c r="C78134" i="2" l="1"/>
  <c r="D78133" i="2"/>
  <c r="E78133" i="2"/>
  <c r="G78133" i="2" l="1"/>
  <c r="H78133" i="2" s="1"/>
  <c r="D78134" i="2"/>
  <c r="E78134" i="2"/>
  <c r="C78135" i="2"/>
  <c r="C78136" i="2" l="1"/>
  <c r="D78135" i="2"/>
  <c r="E78135" i="2"/>
  <c r="G78134" i="2"/>
  <c r="H78134" i="2" s="1"/>
  <c r="G78135" i="2" l="1"/>
  <c r="H78135" i="2" s="1"/>
  <c r="E78136" i="2"/>
  <c r="D78136" i="2"/>
  <c r="G78136" i="2" s="1"/>
  <c r="H78136" i="2" s="1"/>
  <c r="C78137" i="2"/>
  <c r="D78137" i="2" l="1"/>
  <c r="E78137" i="2"/>
  <c r="C78138" i="2"/>
  <c r="C78139" i="2" l="1"/>
  <c r="E78138" i="2"/>
  <c r="D78138" i="2"/>
  <c r="G78138" i="2" s="1"/>
  <c r="H78138" i="2" s="1"/>
  <c r="G78137" i="2"/>
  <c r="H78137" i="2" s="1"/>
  <c r="D78139" i="2" l="1"/>
  <c r="C78140" i="2"/>
  <c r="E78139" i="2"/>
  <c r="E78140" i="2" l="1"/>
  <c r="D78140" i="2"/>
  <c r="G78140" i="2" s="1"/>
  <c r="H78140" i="2" s="1"/>
  <c r="C78141" i="2"/>
  <c r="G78139" i="2"/>
  <c r="H78139" i="2" s="1"/>
  <c r="C78142" i="2" l="1"/>
  <c r="D78141" i="2"/>
  <c r="E78141" i="2"/>
  <c r="G78141" i="2" l="1"/>
  <c r="H78141" i="2" s="1"/>
  <c r="D78142" i="2"/>
  <c r="E78142" i="2"/>
  <c r="C78143" i="2"/>
  <c r="C78144" i="2" l="1"/>
  <c r="D78143" i="2"/>
  <c r="E78143" i="2"/>
  <c r="G78142" i="2"/>
  <c r="H78142" i="2" s="1"/>
  <c r="G78143" i="2" l="1"/>
  <c r="H78143" i="2" s="1"/>
  <c r="E78144" i="2"/>
  <c r="C78145" i="2"/>
  <c r="D78144" i="2"/>
  <c r="G78144" i="2" l="1"/>
  <c r="H78144" i="2" s="1"/>
  <c r="D78145" i="2"/>
  <c r="E78145" i="2"/>
  <c r="C78146" i="2"/>
  <c r="C78147" i="2" l="1"/>
  <c r="E78146" i="2"/>
  <c r="D78146" i="2"/>
  <c r="G78146" i="2" s="1"/>
  <c r="H78146" i="2" s="1"/>
  <c r="G78145" i="2"/>
  <c r="H78145" i="2" s="1"/>
  <c r="D78147" i="2" l="1"/>
  <c r="C78148" i="2"/>
  <c r="E78147" i="2"/>
  <c r="E78148" i="2" l="1"/>
  <c r="C78149" i="2"/>
  <c r="D78148" i="2"/>
  <c r="G78148" i="2" s="1"/>
  <c r="H78148" i="2" s="1"/>
  <c r="G78147" i="2"/>
  <c r="H78147" i="2" s="1"/>
  <c r="C78150" i="2" l="1"/>
  <c r="D78149" i="2"/>
  <c r="E78149" i="2"/>
  <c r="G78149" i="2" l="1"/>
  <c r="H78149" i="2" s="1"/>
  <c r="D78150" i="2"/>
  <c r="E78150" i="2"/>
  <c r="C78151" i="2"/>
  <c r="C78152" i="2" l="1"/>
  <c r="D78151" i="2"/>
  <c r="E78151" i="2"/>
  <c r="G78150" i="2"/>
  <c r="H78150" i="2" s="1"/>
  <c r="G78151" i="2" l="1"/>
  <c r="H78151" i="2" s="1"/>
  <c r="E78152" i="2"/>
  <c r="C78153" i="2"/>
  <c r="D78152" i="2"/>
  <c r="G78152" i="2" s="1"/>
  <c r="H78152" i="2" s="1"/>
  <c r="D78153" i="2" l="1"/>
  <c r="E78153" i="2"/>
  <c r="C78154" i="2"/>
  <c r="C78155" i="2" l="1"/>
  <c r="E78154" i="2"/>
  <c r="D78154" i="2"/>
  <c r="G78154" i="2" s="1"/>
  <c r="H78154" i="2" s="1"/>
  <c r="G78153" i="2"/>
  <c r="H78153" i="2" s="1"/>
  <c r="D78155" i="2" l="1"/>
  <c r="C78156" i="2"/>
  <c r="E78155" i="2"/>
  <c r="E78156" i="2" l="1"/>
  <c r="D78156" i="2"/>
  <c r="G78156" i="2" s="1"/>
  <c r="H78156" i="2" s="1"/>
  <c r="C78157" i="2"/>
  <c r="G78155" i="2"/>
  <c r="H78155" i="2" s="1"/>
  <c r="C78158" i="2" l="1"/>
  <c r="D78157" i="2"/>
  <c r="E78157" i="2"/>
  <c r="G78157" i="2" l="1"/>
  <c r="H78157" i="2" s="1"/>
  <c r="D78158" i="2"/>
  <c r="E78158" i="2"/>
  <c r="C78159" i="2"/>
  <c r="C78160" i="2" l="1"/>
  <c r="D78159" i="2"/>
  <c r="E78159" i="2"/>
  <c r="G78158" i="2"/>
  <c r="H78158" i="2" s="1"/>
  <c r="G78159" i="2" l="1"/>
  <c r="H78159" i="2" s="1"/>
  <c r="E78160" i="2"/>
  <c r="D78160" i="2"/>
  <c r="G78160" i="2" s="1"/>
  <c r="H78160" i="2" s="1"/>
  <c r="C78161" i="2"/>
  <c r="D78161" i="2" l="1"/>
  <c r="E78161" i="2"/>
  <c r="C78162" i="2"/>
  <c r="C78163" i="2" l="1"/>
  <c r="E78162" i="2"/>
  <c r="D78162" i="2"/>
  <c r="G78162" i="2" s="1"/>
  <c r="H78162" i="2" s="1"/>
  <c r="G78161" i="2"/>
  <c r="H78161" i="2" s="1"/>
  <c r="D78163" i="2" l="1"/>
  <c r="C78164" i="2"/>
  <c r="E78163" i="2"/>
  <c r="E78164" i="2" l="1"/>
  <c r="D78164" i="2"/>
  <c r="G78164" i="2" s="1"/>
  <c r="H78164" i="2" s="1"/>
  <c r="C78165" i="2"/>
  <c r="G78163" i="2"/>
  <c r="H78163" i="2" s="1"/>
  <c r="C78166" i="2" l="1"/>
  <c r="D78165" i="2"/>
  <c r="E78165" i="2"/>
  <c r="G78165" i="2" l="1"/>
  <c r="H78165" i="2" s="1"/>
  <c r="D78166" i="2"/>
  <c r="E78166" i="2"/>
  <c r="C78167" i="2"/>
  <c r="C78168" i="2" l="1"/>
  <c r="D78167" i="2"/>
  <c r="E78167" i="2"/>
  <c r="G78166" i="2"/>
  <c r="H78166" i="2" s="1"/>
  <c r="G78167" i="2" l="1"/>
  <c r="H78167" i="2" s="1"/>
  <c r="E78168" i="2"/>
  <c r="D78168" i="2"/>
  <c r="G78168" i="2" s="1"/>
  <c r="H78168" i="2" s="1"/>
  <c r="C78169" i="2"/>
  <c r="D78169" i="2" l="1"/>
  <c r="E78169" i="2"/>
  <c r="C78170" i="2"/>
  <c r="C78171" i="2" l="1"/>
  <c r="E78170" i="2"/>
  <c r="D78170" i="2"/>
  <c r="G78170" i="2" s="1"/>
  <c r="H78170" i="2" s="1"/>
  <c r="G78169" i="2"/>
  <c r="H78169" i="2" s="1"/>
  <c r="D78171" i="2" l="1"/>
  <c r="C78172" i="2"/>
  <c r="E78171" i="2"/>
  <c r="E78172" i="2" l="1"/>
  <c r="D78172" i="2"/>
  <c r="C78173" i="2"/>
  <c r="G78171" i="2"/>
  <c r="H78171" i="2" s="1"/>
  <c r="G78172" i="2" l="1"/>
  <c r="H78172" i="2" s="1"/>
  <c r="C78174" i="2"/>
  <c r="D78173" i="2"/>
  <c r="E78173" i="2"/>
  <c r="G78173" i="2" l="1"/>
  <c r="H78173" i="2" s="1"/>
  <c r="D78174" i="2"/>
  <c r="E78174" i="2"/>
  <c r="C78175" i="2"/>
  <c r="C78176" i="2" l="1"/>
  <c r="D78175" i="2"/>
  <c r="E78175" i="2"/>
  <c r="G78174" i="2"/>
  <c r="H78174" i="2" s="1"/>
  <c r="G78175" i="2" l="1"/>
  <c r="H78175" i="2" s="1"/>
  <c r="E78176" i="2"/>
  <c r="D78176" i="2"/>
  <c r="G78176" i="2" s="1"/>
  <c r="H78176" i="2" s="1"/>
  <c r="C78177" i="2"/>
  <c r="D78177" i="2" l="1"/>
  <c r="E78177" i="2"/>
  <c r="C78178" i="2"/>
  <c r="C78179" i="2" l="1"/>
  <c r="E78178" i="2"/>
  <c r="D78178" i="2"/>
  <c r="G78178" i="2" s="1"/>
  <c r="H78178" i="2" s="1"/>
  <c r="G78177" i="2"/>
  <c r="H78177" i="2" s="1"/>
  <c r="D78179" i="2" l="1"/>
  <c r="C78180" i="2"/>
  <c r="E78179" i="2"/>
  <c r="E78180" i="2" l="1"/>
  <c r="D78180" i="2"/>
  <c r="C78181" i="2"/>
  <c r="G78179" i="2"/>
  <c r="H78179" i="2" s="1"/>
  <c r="G78180" i="2" l="1"/>
  <c r="H78180" i="2" s="1"/>
  <c r="C78182" i="2"/>
  <c r="D78181" i="2"/>
  <c r="E78181" i="2"/>
  <c r="G78181" i="2" l="1"/>
  <c r="H78181" i="2" s="1"/>
  <c r="D78182" i="2"/>
  <c r="E78182" i="2"/>
  <c r="C78183" i="2"/>
  <c r="C78184" i="2" l="1"/>
  <c r="D78183" i="2"/>
  <c r="E78183" i="2"/>
  <c r="G78182" i="2"/>
  <c r="H78182" i="2" s="1"/>
  <c r="G78183" i="2" l="1"/>
  <c r="H78183" i="2" s="1"/>
  <c r="E78184" i="2"/>
  <c r="D78184" i="2"/>
  <c r="G78184" i="2" s="1"/>
  <c r="H78184" i="2" s="1"/>
  <c r="C78185" i="2"/>
  <c r="D78185" i="2" l="1"/>
  <c r="E78185" i="2"/>
  <c r="C78186" i="2"/>
  <c r="C78187" i="2" l="1"/>
  <c r="E78186" i="2"/>
  <c r="D78186" i="2"/>
  <c r="G78186" i="2" s="1"/>
  <c r="H78186" i="2" s="1"/>
  <c r="G78185" i="2"/>
  <c r="H78185" i="2" s="1"/>
  <c r="D78187" i="2" l="1"/>
  <c r="C78188" i="2"/>
  <c r="E78187" i="2"/>
  <c r="E78188" i="2" l="1"/>
  <c r="D78188" i="2"/>
  <c r="G78188" i="2" s="1"/>
  <c r="H78188" i="2" s="1"/>
  <c r="C78189" i="2"/>
  <c r="G78187" i="2"/>
  <c r="H78187" i="2" s="1"/>
  <c r="C78190" i="2" l="1"/>
  <c r="D78189" i="2"/>
  <c r="E78189" i="2"/>
  <c r="G78189" i="2" l="1"/>
  <c r="H78189" i="2" s="1"/>
  <c r="D78190" i="2"/>
  <c r="E78190" i="2"/>
  <c r="C78191" i="2"/>
  <c r="C78192" i="2" l="1"/>
  <c r="D78191" i="2"/>
  <c r="E78191" i="2"/>
  <c r="G78190" i="2"/>
  <c r="H78190" i="2" s="1"/>
  <c r="G78191" i="2" l="1"/>
  <c r="H78191" i="2" s="1"/>
  <c r="E78192" i="2"/>
  <c r="D78192" i="2"/>
  <c r="G78192" i="2" s="1"/>
  <c r="H78192" i="2" s="1"/>
  <c r="C78193" i="2"/>
  <c r="D78193" i="2" l="1"/>
  <c r="E78193" i="2"/>
  <c r="C78194" i="2"/>
  <c r="C78195" i="2" l="1"/>
  <c r="E78194" i="2"/>
  <c r="D78194" i="2"/>
  <c r="G78194" i="2" s="1"/>
  <c r="H78194" i="2" s="1"/>
  <c r="G78193" i="2"/>
  <c r="H78193" i="2" s="1"/>
  <c r="D78195" i="2" l="1"/>
  <c r="C78196" i="2"/>
  <c r="E78195" i="2"/>
  <c r="E78196" i="2" l="1"/>
  <c r="D78196" i="2"/>
  <c r="G78196" i="2" s="1"/>
  <c r="H78196" i="2" s="1"/>
  <c r="C78197" i="2"/>
  <c r="G78195" i="2"/>
  <c r="H78195" i="2" s="1"/>
  <c r="C78198" i="2" l="1"/>
  <c r="D78197" i="2"/>
  <c r="E78197" i="2"/>
  <c r="G78197" i="2" l="1"/>
  <c r="H78197" i="2" s="1"/>
  <c r="D78198" i="2"/>
  <c r="E78198" i="2"/>
  <c r="C78199" i="2"/>
  <c r="C78200" i="2" l="1"/>
  <c r="D78199" i="2"/>
  <c r="E78199" i="2"/>
  <c r="G78198" i="2"/>
  <c r="H78198" i="2" s="1"/>
  <c r="G78199" i="2" l="1"/>
  <c r="H78199" i="2" s="1"/>
  <c r="E78200" i="2"/>
  <c r="D78200" i="2"/>
  <c r="G78200" i="2" s="1"/>
  <c r="H78200" i="2" s="1"/>
  <c r="C78201" i="2"/>
  <c r="D78201" i="2" l="1"/>
  <c r="E78201" i="2"/>
  <c r="C78202" i="2"/>
  <c r="C78203" i="2" l="1"/>
  <c r="E78202" i="2"/>
  <c r="D78202" i="2"/>
  <c r="G78201" i="2"/>
  <c r="H78201" i="2" s="1"/>
  <c r="G78202" i="2" l="1"/>
  <c r="H78202" i="2" s="1"/>
  <c r="D78203" i="2"/>
  <c r="C78204" i="2"/>
  <c r="E78203" i="2"/>
  <c r="E78204" i="2" l="1"/>
  <c r="D78204" i="2"/>
  <c r="C78205" i="2"/>
  <c r="G78203" i="2"/>
  <c r="H78203" i="2" s="1"/>
  <c r="G78204" i="2" l="1"/>
  <c r="H78204" i="2" s="1"/>
  <c r="C78206" i="2"/>
  <c r="D78205" i="2"/>
  <c r="E78205" i="2"/>
  <c r="G78205" i="2" l="1"/>
  <c r="H78205" i="2" s="1"/>
  <c r="D78206" i="2"/>
  <c r="E78206" i="2"/>
  <c r="C78207" i="2"/>
  <c r="C78208" i="2" l="1"/>
  <c r="D78207" i="2"/>
  <c r="E78207" i="2"/>
  <c r="G78206" i="2"/>
  <c r="H78206" i="2" s="1"/>
  <c r="G78207" i="2" l="1"/>
  <c r="H78207" i="2" s="1"/>
  <c r="E78208" i="2"/>
  <c r="C78209" i="2"/>
  <c r="D78208" i="2"/>
  <c r="G78208" i="2" s="1"/>
  <c r="H78208" i="2" s="1"/>
  <c r="D78209" i="2" l="1"/>
  <c r="E78209" i="2"/>
  <c r="C78210" i="2"/>
  <c r="C78211" i="2" l="1"/>
  <c r="E78210" i="2"/>
  <c r="D78210" i="2"/>
  <c r="G78210" i="2" s="1"/>
  <c r="H78210" i="2" s="1"/>
  <c r="G78209" i="2"/>
  <c r="H78209" i="2" s="1"/>
  <c r="D78211" i="2" l="1"/>
  <c r="C78212" i="2"/>
  <c r="E78211" i="2"/>
  <c r="E78212" i="2" l="1"/>
  <c r="C78213" i="2"/>
  <c r="D78212" i="2"/>
  <c r="G78211" i="2"/>
  <c r="H78211" i="2" s="1"/>
  <c r="G78212" i="2" l="1"/>
  <c r="H78212" i="2" s="1"/>
  <c r="C78214" i="2"/>
  <c r="D78213" i="2"/>
  <c r="E78213" i="2"/>
  <c r="G78213" i="2" l="1"/>
  <c r="H78213" i="2" s="1"/>
  <c r="D78214" i="2"/>
  <c r="E78214" i="2"/>
  <c r="C78215" i="2"/>
  <c r="C78216" i="2" l="1"/>
  <c r="D78215" i="2"/>
  <c r="E78215" i="2"/>
  <c r="G78214" i="2"/>
  <c r="H78214" i="2" s="1"/>
  <c r="G78215" i="2" l="1"/>
  <c r="H78215" i="2" s="1"/>
  <c r="E78216" i="2"/>
  <c r="C78217" i="2"/>
  <c r="D78216" i="2"/>
  <c r="G78216" i="2" s="1"/>
  <c r="H78216" i="2" s="1"/>
  <c r="D78217" i="2" l="1"/>
  <c r="E78217" i="2"/>
  <c r="C78218" i="2"/>
  <c r="C78219" i="2" l="1"/>
  <c r="E78218" i="2"/>
  <c r="D78218" i="2"/>
  <c r="G78218" i="2" s="1"/>
  <c r="H78218" i="2" s="1"/>
  <c r="G78217" i="2"/>
  <c r="H78217" i="2" s="1"/>
  <c r="D78219" i="2" l="1"/>
  <c r="C78220" i="2"/>
  <c r="E78219" i="2"/>
  <c r="E78220" i="2" l="1"/>
  <c r="D78220" i="2"/>
  <c r="G78220" i="2" s="1"/>
  <c r="H78220" i="2" s="1"/>
  <c r="C78221" i="2"/>
  <c r="G78219" i="2"/>
  <c r="H78219" i="2" s="1"/>
  <c r="C78222" i="2" l="1"/>
  <c r="D78221" i="2"/>
  <c r="E78221" i="2"/>
  <c r="G78221" i="2" l="1"/>
  <c r="H78221" i="2" s="1"/>
  <c r="D78222" i="2"/>
  <c r="E78222" i="2"/>
  <c r="C78223" i="2"/>
  <c r="C78224" i="2" l="1"/>
  <c r="D78223" i="2"/>
  <c r="E78223" i="2"/>
  <c r="G78222" i="2"/>
  <c r="H78222" i="2" s="1"/>
  <c r="G78223" i="2" l="1"/>
  <c r="H78223" i="2" s="1"/>
  <c r="E78224" i="2"/>
  <c r="D78224" i="2"/>
  <c r="G78224" i="2" s="1"/>
  <c r="H78224" i="2" s="1"/>
  <c r="C78225" i="2"/>
  <c r="D78225" i="2" l="1"/>
  <c r="E78225" i="2"/>
  <c r="C78226" i="2"/>
  <c r="C78227" i="2" l="1"/>
  <c r="E78226" i="2"/>
  <c r="D78226" i="2"/>
  <c r="G78226" i="2" s="1"/>
  <c r="H78226" i="2" s="1"/>
  <c r="G78225" i="2"/>
  <c r="H78225" i="2" s="1"/>
  <c r="D78227" i="2" l="1"/>
  <c r="C78228" i="2"/>
  <c r="E78227" i="2"/>
  <c r="E78228" i="2" l="1"/>
  <c r="D78228" i="2"/>
  <c r="G78228" i="2" s="1"/>
  <c r="H78228" i="2" s="1"/>
  <c r="C78229" i="2"/>
  <c r="G78227" i="2"/>
  <c r="H78227" i="2" s="1"/>
  <c r="C78230" i="2" l="1"/>
  <c r="D78229" i="2"/>
  <c r="E78229" i="2"/>
  <c r="G78229" i="2" l="1"/>
  <c r="H78229" i="2" s="1"/>
  <c r="D78230" i="2"/>
  <c r="E78230" i="2"/>
  <c r="C78231" i="2"/>
  <c r="C78232" i="2" l="1"/>
  <c r="D78231" i="2"/>
  <c r="E78231" i="2"/>
  <c r="G78230" i="2"/>
  <c r="H78230" i="2" s="1"/>
  <c r="G78231" i="2" l="1"/>
  <c r="H78231" i="2" s="1"/>
  <c r="E78232" i="2"/>
  <c r="D78232" i="2"/>
  <c r="G78232" i="2" s="1"/>
  <c r="H78232" i="2" s="1"/>
  <c r="C78233" i="2"/>
  <c r="D78233" i="2" l="1"/>
  <c r="E78233" i="2"/>
  <c r="C78234" i="2"/>
  <c r="C78235" i="2" l="1"/>
  <c r="E78234" i="2"/>
  <c r="D78234" i="2"/>
  <c r="G78234" i="2" s="1"/>
  <c r="H78234" i="2" s="1"/>
  <c r="G78233" i="2"/>
  <c r="H78233" i="2" s="1"/>
  <c r="D78235" i="2" l="1"/>
  <c r="C78236" i="2"/>
  <c r="E78235" i="2"/>
  <c r="E78236" i="2" l="1"/>
  <c r="D78236" i="2"/>
  <c r="G78236" i="2" s="1"/>
  <c r="H78236" i="2" s="1"/>
  <c r="C78237" i="2"/>
  <c r="G78235" i="2"/>
  <c r="H78235" i="2" s="1"/>
  <c r="C78238" i="2" l="1"/>
  <c r="D78237" i="2"/>
  <c r="E78237" i="2"/>
  <c r="G78237" i="2" l="1"/>
  <c r="H78237" i="2" s="1"/>
  <c r="D78238" i="2"/>
  <c r="E78238" i="2"/>
  <c r="C78239" i="2"/>
  <c r="C78240" i="2" l="1"/>
  <c r="D78239" i="2"/>
  <c r="E78239" i="2"/>
  <c r="G78238" i="2"/>
  <c r="H78238" i="2" s="1"/>
  <c r="G78239" i="2" l="1"/>
  <c r="H78239" i="2" s="1"/>
  <c r="E78240" i="2"/>
  <c r="D78240" i="2"/>
  <c r="G78240" i="2" s="1"/>
  <c r="H78240" i="2" s="1"/>
  <c r="C78241" i="2"/>
  <c r="D78241" i="2" l="1"/>
  <c r="E78241" i="2"/>
  <c r="C78242" i="2"/>
  <c r="C78243" i="2" l="1"/>
  <c r="E78242" i="2"/>
  <c r="D78242" i="2"/>
  <c r="G78242" i="2" s="1"/>
  <c r="H78242" i="2" s="1"/>
  <c r="G78241" i="2"/>
  <c r="H78241" i="2" s="1"/>
  <c r="D78243" i="2" l="1"/>
  <c r="C78244" i="2"/>
  <c r="E78243" i="2"/>
  <c r="E78244" i="2" l="1"/>
  <c r="D78244" i="2"/>
  <c r="G78244" i="2" s="1"/>
  <c r="H78244" i="2" s="1"/>
  <c r="C78245" i="2"/>
  <c r="G78243" i="2"/>
  <c r="H78243" i="2" s="1"/>
  <c r="C78246" i="2" l="1"/>
  <c r="D78245" i="2"/>
  <c r="E78245" i="2"/>
  <c r="G78245" i="2" l="1"/>
  <c r="H78245" i="2" s="1"/>
  <c r="D78246" i="2"/>
  <c r="E78246" i="2"/>
  <c r="C78247" i="2"/>
  <c r="C78248" i="2" l="1"/>
  <c r="D78247" i="2"/>
  <c r="E78247" i="2"/>
  <c r="G78246" i="2"/>
  <c r="H78246" i="2" s="1"/>
  <c r="G78247" i="2" l="1"/>
  <c r="H78247" i="2" s="1"/>
  <c r="E78248" i="2"/>
  <c r="D78248" i="2"/>
  <c r="G78248" i="2" s="1"/>
  <c r="H78248" i="2" s="1"/>
  <c r="C78249" i="2"/>
  <c r="D78249" i="2" l="1"/>
  <c r="E78249" i="2"/>
  <c r="C78250" i="2"/>
  <c r="C78251" i="2" l="1"/>
  <c r="E78250" i="2"/>
  <c r="D78250" i="2"/>
  <c r="G78250" i="2" s="1"/>
  <c r="H78250" i="2" s="1"/>
  <c r="G78249" i="2"/>
  <c r="H78249" i="2" s="1"/>
  <c r="D78251" i="2" l="1"/>
  <c r="C78252" i="2"/>
  <c r="E78251" i="2"/>
  <c r="E78252" i="2" l="1"/>
  <c r="D78252" i="2"/>
  <c r="G78252" i="2" s="1"/>
  <c r="H78252" i="2" s="1"/>
  <c r="C78253" i="2"/>
  <c r="G78251" i="2"/>
  <c r="H78251" i="2" s="1"/>
  <c r="C78254" i="2" l="1"/>
  <c r="D78253" i="2"/>
  <c r="E78253" i="2"/>
  <c r="G78253" i="2" l="1"/>
  <c r="H78253" i="2" s="1"/>
  <c r="D78254" i="2"/>
  <c r="E78254" i="2"/>
  <c r="C78255" i="2"/>
  <c r="C78256" i="2" l="1"/>
  <c r="D78255" i="2"/>
  <c r="E78255" i="2"/>
  <c r="G78254" i="2"/>
  <c r="H78254" i="2" s="1"/>
  <c r="G78255" i="2" l="1"/>
  <c r="H78255" i="2" s="1"/>
  <c r="E78256" i="2"/>
  <c r="D78256" i="2"/>
  <c r="G78256" i="2" s="1"/>
  <c r="H78256" i="2" s="1"/>
  <c r="C78257" i="2"/>
  <c r="D78257" i="2" l="1"/>
  <c r="E78257" i="2"/>
  <c r="C78258" i="2"/>
  <c r="C78259" i="2" l="1"/>
  <c r="E78258" i="2"/>
  <c r="D78258" i="2"/>
  <c r="G78257" i="2"/>
  <c r="H78257" i="2" s="1"/>
  <c r="G78258" i="2" l="1"/>
  <c r="H78258" i="2" s="1"/>
  <c r="D78259" i="2"/>
  <c r="C78260" i="2"/>
  <c r="E78259" i="2"/>
  <c r="E78260" i="2" l="1"/>
  <c r="D78260" i="2"/>
  <c r="G78260" i="2" s="1"/>
  <c r="H78260" i="2" s="1"/>
  <c r="C78261" i="2"/>
  <c r="G78259" i="2"/>
  <c r="H78259" i="2" s="1"/>
  <c r="C78262" i="2" l="1"/>
  <c r="D78261" i="2"/>
  <c r="E78261" i="2"/>
  <c r="G78261" i="2" l="1"/>
  <c r="H78261" i="2" s="1"/>
  <c r="D78262" i="2"/>
  <c r="E78262" i="2"/>
  <c r="C78263" i="2"/>
  <c r="C78264" i="2" l="1"/>
  <c r="D78263" i="2"/>
  <c r="E78263" i="2"/>
  <c r="G78262" i="2"/>
  <c r="H78262" i="2" s="1"/>
  <c r="G78263" i="2" l="1"/>
  <c r="H78263" i="2" s="1"/>
  <c r="E78264" i="2"/>
  <c r="D78264" i="2"/>
  <c r="G78264" i="2" s="1"/>
  <c r="H78264" i="2" s="1"/>
  <c r="C78265" i="2"/>
  <c r="D78265" i="2" l="1"/>
  <c r="E78265" i="2"/>
  <c r="C78266" i="2"/>
  <c r="C78267" i="2" l="1"/>
  <c r="E78266" i="2"/>
  <c r="D78266" i="2"/>
  <c r="G78266" i="2" s="1"/>
  <c r="H78266" i="2" s="1"/>
  <c r="G78265" i="2"/>
  <c r="H78265" i="2" s="1"/>
  <c r="D78267" i="2" l="1"/>
  <c r="C78268" i="2"/>
  <c r="E78267" i="2"/>
  <c r="E78268" i="2" l="1"/>
  <c r="D78268" i="2"/>
  <c r="C78269" i="2"/>
  <c r="G78267" i="2"/>
  <c r="H78267" i="2" s="1"/>
  <c r="G78268" i="2" l="1"/>
  <c r="H78268" i="2" s="1"/>
  <c r="C78270" i="2"/>
  <c r="D78269" i="2"/>
  <c r="E78269" i="2"/>
  <c r="G78269" i="2" l="1"/>
  <c r="H78269" i="2" s="1"/>
  <c r="D78270" i="2"/>
  <c r="E78270" i="2"/>
  <c r="C78271" i="2"/>
  <c r="C78272" i="2" l="1"/>
  <c r="D78271" i="2"/>
  <c r="E78271" i="2"/>
  <c r="G78270" i="2"/>
  <c r="H78270" i="2" s="1"/>
  <c r="G78271" i="2" l="1"/>
  <c r="H78271" i="2" s="1"/>
  <c r="E78272" i="2"/>
  <c r="C78273" i="2"/>
  <c r="D78272" i="2"/>
  <c r="G78272" i="2" l="1"/>
  <c r="H78272" i="2" s="1"/>
  <c r="D78273" i="2"/>
  <c r="E78273" i="2"/>
  <c r="C78274" i="2"/>
  <c r="C78275" i="2" l="1"/>
  <c r="E78274" i="2"/>
  <c r="D78274" i="2"/>
  <c r="G78274" i="2" s="1"/>
  <c r="H78274" i="2" s="1"/>
  <c r="G78273" i="2"/>
  <c r="H78273" i="2" s="1"/>
  <c r="D78275" i="2" l="1"/>
  <c r="C78276" i="2"/>
  <c r="E78275" i="2"/>
  <c r="E78276" i="2" l="1"/>
  <c r="C78277" i="2"/>
  <c r="D78276" i="2"/>
  <c r="G78275" i="2"/>
  <c r="H78275" i="2" s="1"/>
  <c r="G78276" i="2" l="1"/>
  <c r="H78276" i="2" s="1"/>
  <c r="C78278" i="2"/>
  <c r="D78277" i="2"/>
  <c r="E78277" i="2"/>
  <c r="G78277" i="2" l="1"/>
  <c r="H78277" i="2" s="1"/>
  <c r="D78278" i="2"/>
  <c r="E78278" i="2"/>
  <c r="C78279" i="2"/>
  <c r="C78280" i="2" l="1"/>
  <c r="D78279" i="2"/>
  <c r="E78279" i="2"/>
  <c r="G78278" i="2"/>
  <c r="H78278" i="2" s="1"/>
  <c r="G78279" i="2" l="1"/>
  <c r="H78279" i="2" s="1"/>
  <c r="E78280" i="2"/>
  <c r="C78281" i="2"/>
  <c r="D78280" i="2"/>
  <c r="G78280" i="2" s="1"/>
  <c r="H78280" i="2" s="1"/>
  <c r="D78281" i="2" l="1"/>
  <c r="E78281" i="2"/>
  <c r="C78282" i="2"/>
  <c r="C78283" i="2" l="1"/>
  <c r="E78282" i="2"/>
  <c r="D78282" i="2"/>
  <c r="G78282" i="2" s="1"/>
  <c r="H78282" i="2" s="1"/>
  <c r="G78281" i="2"/>
  <c r="H78281" i="2" s="1"/>
  <c r="D78283" i="2" l="1"/>
  <c r="C78284" i="2"/>
  <c r="E78283" i="2"/>
  <c r="E78284" i="2" l="1"/>
  <c r="D78284" i="2"/>
  <c r="G78284" i="2" s="1"/>
  <c r="H78284" i="2" s="1"/>
  <c r="C78285" i="2"/>
  <c r="G78283" i="2"/>
  <c r="H78283" i="2" s="1"/>
  <c r="C78286" i="2" l="1"/>
  <c r="D78285" i="2"/>
  <c r="E78285" i="2"/>
  <c r="G78285" i="2" l="1"/>
  <c r="H78285" i="2" s="1"/>
  <c r="D78286" i="2"/>
  <c r="E78286" i="2"/>
  <c r="C78287" i="2"/>
  <c r="C78288" i="2" l="1"/>
  <c r="D78287" i="2"/>
  <c r="E78287" i="2"/>
  <c r="G78286" i="2"/>
  <c r="H78286" i="2" s="1"/>
  <c r="G78287" i="2" l="1"/>
  <c r="H78287" i="2" s="1"/>
  <c r="E78288" i="2"/>
  <c r="D78288" i="2"/>
  <c r="G78288" i="2" s="1"/>
  <c r="H78288" i="2" s="1"/>
  <c r="C78289" i="2"/>
  <c r="D78289" i="2" l="1"/>
  <c r="E78289" i="2"/>
  <c r="C78290" i="2"/>
  <c r="C78291" i="2" l="1"/>
  <c r="E78290" i="2"/>
  <c r="D78290" i="2"/>
  <c r="G78290" i="2" s="1"/>
  <c r="H78290" i="2" s="1"/>
  <c r="G78289" i="2"/>
  <c r="H78289" i="2" s="1"/>
  <c r="D78291" i="2" l="1"/>
  <c r="C78292" i="2"/>
  <c r="E78291" i="2"/>
  <c r="E78292" i="2" l="1"/>
  <c r="D78292" i="2"/>
  <c r="C78293" i="2"/>
  <c r="G78291" i="2"/>
  <c r="H78291" i="2" s="1"/>
  <c r="G78292" i="2" l="1"/>
  <c r="H78292" i="2" s="1"/>
  <c r="C78294" i="2"/>
  <c r="D78293" i="2"/>
  <c r="E78293" i="2"/>
  <c r="G78293" i="2" l="1"/>
  <c r="H78293" i="2" s="1"/>
  <c r="D78294" i="2"/>
  <c r="E78294" i="2"/>
  <c r="C78295" i="2"/>
  <c r="C78296" i="2" l="1"/>
  <c r="D78295" i="2"/>
  <c r="E78295" i="2"/>
  <c r="G78294" i="2"/>
  <c r="H78294" i="2" s="1"/>
  <c r="G78295" i="2" l="1"/>
  <c r="H78295" i="2" s="1"/>
  <c r="E78296" i="2"/>
  <c r="D78296" i="2"/>
  <c r="G78296" i="2" s="1"/>
  <c r="H78296" i="2" s="1"/>
  <c r="C78297" i="2"/>
  <c r="D78297" i="2" l="1"/>
  <c r="E78297" i="2"/>
  <c r="C78298" i="2"/>
  <c r="C78299" i="2" l="1"/>
  <c r="E78298" i="2"/>
  <c r="D78298" i="2"/>
  <c r="G78298" i="2" s="1"/>
  <c r="H78298" i="2" s="1"/>
  <c r="G78297" i="2"/>
  <c r="H78297" i="2" s="1"/>
  <c r="D78299" i="2" l="1"/>
  <c r="C78300" i="2"/>
  <c r="E78299" i="2"/>
  <c r="E78300" i="2" l="1"/>
  <c r="D78300" i="2"/>
  <c r="C78301" i="2"/>
  <c r="G78299" i="2"/>
  <c r="H78299" i="2" s="1"/>
  <c r="G78300" i="2" l="1"/>
  <c r="H78300" i="2" s="1"/>
  <c r="C78302" i="2"/>
  <c r="D78301" i="2"/>
  <c r="E78301" i="2"/>
  <c r="G78301" i="2" l="1"/>
  <c r="H78301" i="2" s="1"/>
  <c r="D78302" i="2"/>
  <c r="E78302" i="2"/>
  <c r="C78303" i="2"/>
  <c r="C78304" i="2" l="1"/>
  <c r="D78303" i="2"/>
  <c r="E78303" i="2"/>
  <c r="G78302" i="2"/>
  <c r="H78302" i="2" s="1"/>
  <c r="G78303" i="2" l="1"/>
  <c r="H78303" i="2" s="1"/>
  <c r="E78304" i="2"/>
  <c r="D78304" i="2"/>
  <c r="G78304" i="2" s="1"/>
  <c r="H78304" i="2" s="1"/>
  <c r="C78305" i="2"/>
  <c r="D78305" i="2" l="1"/>
  <c r="E78305" i="2"/>
  <c r="C78306" i="2"/>
  <c r="C78307" i="2" l="1"/>
  <c r="E78306" i="2"/>
  <c r="D78306" i="2"/>
  <c r="G78306" i="2" s="1"/>
  <c r="H78306" i="2" s="1"/>
  <c r="G78305" i="2"/>
  <c r="H78305" i="2" s="1"/>
  <c r="D78307" i="2" l="1"/>
  <c r="C78308" i="2"/>
  <c r="E78307" i="2"/>
  <c r="E78308" i="2" l="1"/>
  <c r="D78308" i="2"/>
  <c r="C78309" i="2"/>
  <c r="G78307" i="2"/>
  <c r="H78307" i="2" s="1"/>
  <c r="G78308" i="2" l="1"/>
  <c r="H78308" i="2" s="1"/>
  <c r="C78310" i="2"/>
  <c r="D78309" i="2"/>
  <c r="E78309" i="2"/>
  <c r="G78309" i="2" l="1"/>
  <c r="H78309" i="2" s="1"/>
  <c r="D78310" i="2"/>
  <c r="E78310" i="2"/>
  <c r="C78311" i="2"/>
  <c r="C78312" i="2" l="1"/>
  <c r="D78311" i="2"/>
  <c r="E78311" i="2"/>
  <c r="G78310" i="2"/>
  <c r="H78310" i="2" s="1"/>
  <c r="G78311" i="2" l="1"/>
  <c r="H78311" i="2" s="1"/>
  <c r="E78312" i="2"/>
  <c r="D78312" i="2"/>
  <c r="G78312" i="2" s="1"/>
  <c r="H78312" i="2" s="1"/>
  <c r="C78313" i="2"/>
  <c r="D78313" i="2" l="1"/>
  <c r="E78313" i="2"/>
  <c r="C78314" i="2"/>
  <c r="C78315" i="2" l="1"/>
  <c r="E78314" i="2"/>
  <c r="D78314" i="2"/>
  <c r="G78314" i="2" s="1"/>
  <c r="H78314" i="2" s="1"/>
  <c r="G78313" i="2"/>
  <c r="H78313" i="2" s="1"/>
  <c r="D78315" i="2" l="1"/>
  <c r="C78316" i="2"/>
  <c r="E78315" i="2"/>
  <c r="E78316" i="2" l="1"/>
  <c r="D78316" i="2"/>
  <c r="G78316" i="2" s="1"/>
  <c r="H78316" i="2" s="1"/>
  <c r="C78317" i="2"/>
  <c r="G78315" i="2"/>
  <c r="H78315" i="2" s="1"/>
  <c r="C78318" i="2" l="1"/>
  <c r="D78317" i="2"/>
  <c r="E78317" i="2"/>
  <c r="G78317" i="2" l="1"/>
  <c r="H78317" i="2" s="1"/>
  <c r="D78318" i="2"/>
  <c r="E78318" i="2"/>
  <c r="C78319" i="2"/>
  <c r="C78320" i="2" l="1"/>
  <c r="D78319" i="2"/>
  <c r="E78319" i="2"/>
  <c r="G78318" i="2"/>
  <c r="H78318" i="2" s="1"/>
  <c r="G78319" i="2" l="1"/>
  <c r="H78319" i="2" s="1"/>
  <c r="E78320" i="2"/>
  <c r="D78320" i="2"/>
  <c r="G78320" i="2" s="1"/>
  <c r="H78320" i="2" s="1"/>
  <c r="C78321" i="2"/>
  <c r="D78321" i="2" l="1"/>
  <c r="E78321" i="2"/>
  <c r="C78322" i="2"/>
  <c r="C78323" i="2" l="1"/>
  <c r="E78322" i="2"/>
  <c r="D78322" i="2"/>
  <c r="G78322" i="2" s="1"/>
  <c r="H78322" i="2" s="1"/>
  <c r="G78321" i="2"/>
  <c r="H78321" i="2" s="1"/>
  <c r="D78323" i="2" l="1"/>
  <c r="C78324" i="2"/>
  <c r="E78323" i="2"/>
  <c r="E78324" i="2" l="1"/>
  <c r="D78324" i="2"/>
  <c r="G78324" i="2" s="1"/>
  <c r="H78324" i="2" s="1"/>
  <c r="C78325" i="2"/>
  <c r="G78323" i="2"/>
  <c r="H78323" i="2" s="1"/>
  <c r="C78326" i="2" l="1"/>
  <c r="D78325" i="2"/>
  <c r="E78325" i="2"/>
  <c r="G78325" i="2" l="1"/>
  <c r="H78325" i="2" s="1"/>
  <c r="D78326" i="2"/>
  <c r="E78326" i="2"/>
  <c r="C78327" i="2"/>
  <c r="C78328" i="2" l="1"/>
  <c r="D78327" i="2"/>
  <c r="E78327" i="2"/>
  <c r="G78326" i="2"/>
  <c r="H78326" i="2" s="1"/>
  <c r="G78327" i="2" l="1"/>
  <c r="H78327" i="2" s="1"/>
  <c r="E78328" i="2"/>
  <c r="D78328" i="2"/>
  <c r="G78328" i="2" s="1"/>
  <c r="H78328" i="2" s="1"/>
  <c r="C78329" i="2"/>
  <c r="D78329" i="2" l="1"/>
  <c r="E78329" i="2"/>
  <c r="C78330" i="2"/>
  <c r="C78331" i="2" l="1"/>
  <c r="E78330" i="2"/>
  <c r="D78330" i="2"/>
  <c r="G78329" i="2"/>
  <c r="H78329" i="2" s="1"/>
  <c r="G78330" i="2" l="1"/>
  <c r="H78330" i="2" s="1"/>
  <c r="D78331" i="2"/>
  <c r="C78332" i="2"/>
  <c r="E78331" i="2"/>
  <c r="E78332" i="2" l="1"/>
  <c r="D78332" i="2"/>
  <c r="G78332" i="2" s="1"/>
  <c r="H78332" i="2" s="1"/>
  <c r="C78333" i="2"/>
  <c r="G78331" i="2"/>
  <c r="H78331" i="2" s="1"/>
  <c r="C78334" i="2" l="1"/>
  <c r="D78333" i="2"/>
  <c r="E78333" i="2"/>
  <c r="G78333" i="2" l="1"/>
  <c r="H78333" i="2" s="1"/>
  <c r="D78334" i="2"/>
  <c r="E78334" i="2"/>
  <c r="C78335" i="2"/>
  <c r="C78336" i="2" l="1"/>
  <c r="D78335" i="2"/>
  <c r="E78335" i="2"/>
  <c r="G78334" i="2"/>
  <c r="H78334" i="2" s="1"/>
  <c r="G78335" i="2" l="1"/>
  <c r="H78335" i="2" s="1"/>
  <c r="E78336" i="2"/>
  <c r="C78337" i="2"/>
  <c r="D78336" i="2"/>
  <c r="G78336" i="2" s="1"/>
  <c r="H78336" i="2" s="1"/>
  <c r="D78337" i="2" l="1"/>
  <c r="E78337" i="2"/>
  <c r="C78338" i="2"/>
  <c r="C78339" i="2" l="1"/>
  <c r="E78338" i="2"/>
  <c r="D78338" i="2"/>
  <c r="G78338" i="2" s="1"/>
  <c r="H78338" i="2" s="1"/>
  <c r="G78337" i="2"/>
  <c r="H78337" i="2" s="1"/>
  <c r="D78339" i="2" l="1"/>
  <c r="C78340" i="2"/>
  <c r="E78339" i="2"/>
  <c r="E78340" i="2" l="1"/>
  <c r="C78341" i="2"/>
  <c r="D78340" i="2"/>
  <c r="G78340" i="2" s="1"/>
  <c r="H78340" i="2" s="1"/>
  <c r="G78339" i="2"/>
  <c r="H78339" i="2" s="1"/>
  <c r="C78342" i="2" l="1"/>
  <c r="D78341" i="2"/>
  <c r="E78341" i="2"/>
  <c r="G78341" i="2" l="1"/>
  <c r="H78341" i="2" s="1"/>
  <c r="D78342" i="2"/>
  <c r="E78342" i="2"/>
  <c r="C78343" i="2"/>
  <c r="C78344" i="2" l="1"/>
  <c r="D78343" i="2"/>
  <c r="E78343" i="2"/>
  <c r="G78342" i="2"/>
  <c r="H78342" i="2" s="1"/>
  <c r="G78343" i="2" l="1"/>
  <c r="H78343" i="2" s="1"/>
  <c r="E78344" i="2"/>
  <c r="C78345" i="2"/>
  <c r="D78344" i="2"/>
  <c r="G78344" i="2" s="1"/>
  <c r="H78344" i="2" s="1"/>
  <c r="D78345" i="2" l="1"/>
  <c r="E78345" i="2"/>
  <c r="C78346" i="2"/>
  <c r="C78347" i="2" l="1"/>
  <c r="E78346" i="2"/>
  <c r="D78346" i="2"/>
  <c r="G78346" i="2" s="1"/>
  <c r="H78346" i="2" s="1"/>
  <c r="G78345" i="2"/>
  <c r="H78345" i="2" s="1"/>
  <c r="D78347" i="2" l="1"/>
  <c r="C78348" i="2"/>
  <c r="E78347" i="2"/>
  <c r="E78348" i="2" l="1"/>
  <c r="D78348" i="2"/>
  <c r="G78348" i="2" s="1"/>
  <c r="H78348" i="2" s="1"/>
  <c r="C78349" i="2"/>
  <c r="G78347" i="2"/>
  <c r="H78347" i="2" s="1"/>
  <c r="C78350" i="2" l="1"/>
  <c r="D78349" i="2"/>
  <c r="E78349" i="2"/>
  <c r="G78349" i="2" l="1"/>
  <c r="H78349" i="2" s="1"/>
  <c r="D78350" i="2"/>
  <c r="E78350" i="2"/>
  <c r="C78351" i="2"/>
  <c r="C78352" i="2" l="1"/>
  <c r="D78351" i="2"/>
  <c r="E78351" i="2"/>
  <c r="G78350" i="2"/>
  <c r="H78350" i="2" s="1"/>
  <c r="G78351" i="2" l="1"/>
  <c r="H78351" i="2" s="1"/>
  <c r="E78352" i="2"/>
  <c r="D78352" i="2"/>
  <c r="G78352" i="2" s="1"/>
  <c r="H78352" i="2" s="1"/>
  <c r="C78353" i="2"/>
  <c r="D78353" i="2" l="1"/>
  <c r="E78353" i="2"/>
  <c r="C78354" i="2"/>
  <c r="C78355" i="2" l="1"/>
  <c r="E78354" i="2"/>
  <c r="D78354" i="2"/>
  <c r="G78354" i="2" s="1"/>
  <c r="H78354" i="2" s="1"/>
  <c r="G78353" i="2"/>
  <c r="H78353" i="2" s="1"/>
  <c r="D78355" i="2" l="1"/>
  <c r="C78356" i="2"/>
  <c r="E78355" i="2"/>
  <c r="E78356" i="2" l="1"/>
  <c r="D78356" i="2"/>
  <c r="G78356" i="2" s="1"/>
  <c r="H78356" i="2" s="1"/>
  <c r="C78357" i="2"/>
  <c r="G78355" i="2"/>
  <c r="H78355" i="2" s="1"/>
  <c r="C78358" i="2" l="1"/>
  <c r="D78357" i="2"/>
  <c r="E78357" i="2"/>
  <c r="G78357" i="2" l="1"/>
  <c r="H78357" i="2" s="1"/>
  <c r="D78358" i="2"/>
  <c r="E78358" i="2"/>
  <c r="C78359" i="2"/>
  <c r="C78360" i="2" l="1"/>
  <c r="D78359" i="2"/>
  <c r="E78359" i="2"/>
  <c r="G78358" i="2"/>
  <c r="H78358" i="2" s="1"/>
  <c r="G78359" i="2" l="1"/>
  <c r="H78359" i="2" s="1"/>
  <c r="E78360" i="2"/>
  <c r="D78360" i="2"/>
  <c r="G78360" i="2" s="1"/>
  <c r="H78360" i="2" s="1"/>
  <c r="C78361" i="2"/>
  <c r="D78361" i="2" l="1"/>
  <c r="E78361" i="2"/>
  <c r="C78362" i="2"/>
  <c r="C78363" i="2" l="1"/>
  <c r="E78362" i="2"/>
  <c r="D78362" i="2"/>
  <c r="G78362" i="2" s="1"/>
  <c r="H78362" i="2" s="1"/>
  <c r="G78361" i="2"/>
  <c r="H78361" i="2" s="1"/>
  <c r="D78363" i="2" l="1"/>
  <c r="C78364" i="2"/>
  <c r="E78363" i="2"/>
  <c r="E78364" i="2" l="1"/>
  <c r="D78364" i="2"/>
  <c r="C78365" i="2"/>
  <c r="G78363" i="2"/>
  <c r="H78363" i="2" s="1"/>
  <c r="G78364" i="2" l="1"/>
  <c r="H78364" i="2" s="1"/>
  <c r="C78366" i="2"/>
  <c r="D78365" i="2"/>
  <c r="E78365" i="2"/>
  <c r="G78365" i="2" l="1"/>
  <c r="H78365" i="2" s="1"/>
  <c r="D78366" i="2"/>
  <c r="E78366" i="2"/>
  <c r="C78367" i="2"/>
  <c r="C78368" i="2" l="1"/>
  <c r="D78367" i="2"/>
  <c r="E78367" i="2"/>
  <c r="G78366" i="2"/>
  <c r="H78366" i="2" s="1"/>
  <c r="G78367" i="2" l="1"/>
  <c r="H78367" i="2" s="1"/>
  <c r="E78368" i="2"/>
  <c r="D78368" i="2"/>
  <c r="G78368" i="2" s="1"/>
  <c r="H78368" i="2" s="1"/>
  <c r="C78369" i="2"/>
  <c r="D78369" i="2" l="1"/>
  <c r="E78369" i="2"/>
  <c r="C78370" i="2"/>
  <c r="C78371" i="2" l="1"/>
  <c r="E78370" i="2"/>
  <c r="D78370" i="2"/>
  <c r="G78370" i="2" s="1"/>
  <c r="H78370" i="2" s="1"/>
  <c r="G78369" i="2"/>
  <c r="H78369" i="2" s="1"/>
  <c r="D78371" i="2" l="1"/>
  <c r="C78372" i="2"/>
  <c r="E78371" i="2"/>
  <c r="E78372" i="2" l="1"/>
  <c r="D78372" i="2"/>
  <c r="G78372" i="2" s="1"/>
  <c r="H78372" i="2" s="1"/>
  <c r="C78373" i="2"/>
  <c r="G78371" i="2"/>
  <c r="H78371" i="2" s="1"/>
  <c r="C78374" i="2" l="1"/>
  <c r="D78373" i="2"/>
  <c r="E78373" i="2"/>
  <c r="G78373" i="2" l="1"/>
  <c r="H78373" i="2" s="1"/>
  <c r="D78374" i="2"/>
  <c r="E78374" i="2"/>
  <c r="C78375" i="2"/>
  <c r="C78376" i="2" l="1"/>
  <c r="D78375" i="2"/>
  <c r="E78375" i="2"/>
  <c r="G78374" i="2"/>
  <c r="H78374" i="2" s="1"/>
  <c r="G78375" i="2" l="1"/>
  <c r="H78375" i="2" s="1"/>
  <c r="E78376" i="2"/>
  <c r="D78376" i="2"/>
  <c r="C78377" i="2"/>
  <c r="D78377" i="2" l="1"/>
  <c r="E78377" i="2"/>
  <c r="C78378" i="2"/>
  <c r="G78376" i="2"/>
  <c r="H78376" i="2" s="1"/>
  <c r="C78379" i="2" l="1"/>
  <c r="E78378" i="2"/>
  <c r="D78378" i="2"/>
  <c r="G78378" i="2" s="1"/>
  <c r="H78378" i="2" s="1"/>
  <c r="G78377" i="2"/>
  <c r="H78377" i="2" s="1"/>
  <c r="D78379" i="2" l="1"/>
  <c r="C78380" i="2"/>
  <c r="E78379" i="2"/>
  <c r="E78380" i="2" l="1"/>
  <c r="D78380" i="2"/>
  <c r="G78380" i="2" s="1"/>
  <c r="H78380" i="2" s="1"/>
  <c r="C78381" i="2"/>
  <c r="G78379" i="2"/>
  <c r="H78379" i="2" s="1"/>
  <c r="C78382" i="2" l="1"/>
  <c r="D78381" i="2"/>
  <c r="E78381" i="2"/>
  <c r="G78381" i="2" l="1"/>
  <c r="H78381" i="2" s="1"/>
  <c r="D78382" i="2"/>
  <c r="E78382" i="2"/>
  <c r="C78383" i="2"/>
  <c r="C78384" i="2" l="1"/>
  <c r="D78383" i="2"/>
  <c r="E78383" i="2"/>
  <c r="G78382" i="2"/>
  <c r="H78382" i="2" s="1"/>
  <c r="G78383" i="2" l="1"/>
  <c r="H78383" i="2" s="1"/>
  <c r="E78384" i="2"/>
  <c r="D78384" i="2"/>
  <c r="G78384" i="2" s="1"/>
  <c r="H78384" i="2" s="1"/>
  <c r="C78385" i="2"/>
  <c r="D78385" i="2" l="1"/>
  <c r="E78385" i="2"/>
  <c r="C78386" i="2"/>
  <c r="C78387" i="2" l="1"/>
  <c r="E78386" i="2"/>
  <c r="D78386" i="2"/>
  <c r="G78386" i="2" s="1"/>
  <c r="H78386" i="2" s="1"/>
  <c r="G78385" i="2"/>
  <c r="H78385" i="2" s="1"/>
  <c r="D78387" i="2" l="1"/>
  <c r="C78388" i="2"/>
  <c r="E78387" i="2"/>
  <c r="E78388" i="2" l="1"/>
  <c r="D78388" i="2"/>
  <c r="G78388" i="2" s="1"/>
  <c r="H78388" i="2" s="1"/>
  <c r="C78389" i="2"/>
  <c r="G78387" i="2"/>
  <c r="H78387" i="2" s="1"/>
  <c r="C78390" i="2" l="1"/>
  <c r="D78389" i="2"/>
  <c r="E78389" i="2"/>
  <c r="G78389" i="2" l="1"/>
  <c r="H78389" i="2" s="1"/>
  <c r="D78390" i="2"/>
  <c r="E78390" i="2"/>
  <c r="C78391" i="2"/>
  <c r="C78392" i="2" l="1"/>
  <c r="D78391" i="2"/>
  <c r="E78391" i="2"/>
  <c r="G78390" i="2"/>
  <c r="H78390" i="2" s="1"/>
  <c r="G78391" i="2" l="1"/>
  <c r="H78391" i="2" s="1"/>
  <c r="E78392" i="2"/>
  <c r="D78392" i="2"/>
  <c r="G78392" i="2" s="1"/>
  <c r="H78392" i="2" s="1"/>
  <c r="C78393" i="2"/>
  <c r="D78393" i="2" l="1"/>
  <c r="E78393" i="2"/>
  <c r="C78394" i="2"/>
  <c r="C78395" i="2" l="1"/>
  <c r="E78394" i="2"/>
  <c r="D78394" i="2"/>
  <c r="G78394" i="2" s="1"/>
  <c r="H78394" i="2" s="1"/>
  <c r="G78393" i="2"/>
  <c r="H78393" i="2" s="1"/>
  <c r="D78395" i="2" l="1"/>
  <c r="C78396" i="2"/>
  <c r="E78395" i="2"/>
  <c r="E78396" i="2" l="1"/>
  <c r="D78396" i="2"/>
  <c r="C78397" i="2"/>
  <c r="G78395" i="2"/>
  <c r="H78395" i="2" s="1"/>
  <c r="G78396" i="2" l="1"/>
  <c r="H78396" i="2" s="1"/>
  <c r="C78398" i="2"/>
  <c r="D78397" i="2"/>
  <c r="E78397" i="2"/>
  <c r="G78397" i="2" l="1"/>
  <c r="H78397" i="2" s="1"/>
  <c r="D78398" i="2"/>
  <c r="E78398" i="2"/>
  <c r="C78399" i="2"/>
  <c r="C78400" i="2" l="1"/>
  <c r="D78399" i="2"/>
  <c r="E78399" i="2"/>
  <c r="G78398" i="2"/>
  <c r="H78398" i="2" s="1"/>
  <c r="G78399" i="2" l="1"/>
  <c r="H78399" i="2" s="1"/>
  <c r="E78400" i="2"/>
  <c r="C78401" i="2"/>
  <c r="D78400" i="2"/>
  <c r="G78400" i="2" s="1"/>
  <c r="H78400" i="2" s="1"/>
  <c r="D78401" i="2" l="1"/>
  <c r="E78401" i="2"/>
  <c r="C78402" i="2"/>
  <c r="C78403" i="2" l="1"/>
  <c r="E78402" i="2"/>
  <c r="D78402" i="2"/>
  <c r="G78402" i="2" s="1"/>
  <c r="H78402" i="2" s="1"/>
  <c r="G78401" i="2"/>
  <c r="H78401" i="2" s="1"/>
  <c r="D78403" i="2" l="1"/>
  <c r="C78404" i="2"/>
  <c r="E78403" i="2"/>
  <c r="E78404" i="2" l="1"/>
  <c r="C78405" i="2"/>
  <c r="D78404" i="2"/>
  <c r="G78404" i="2" s="1"/>
  <c r="H78404" i="2" s="1"/>
  <c r="G78403" i="2"/>
  <c r="H78403" i="2" s="1"/>
  <c r="C78406" i="2" l="1"/>
  <c r="D78405" i="2"/>
  <c r="E78405" i="2"/>
  <c r="G78405" i="2" l="1"/>
  <c r="H78405" i="2" s="1"/>
  <c r="D78406" i="2"/>
  <c r="E78406" i="2"/>
  <c r="C78407" i="2"/>
  <c r="C78408" i="2" l="1"/>
  <c r="D78407" i="2"/>
  <c r="E78407" i="2"/>
  <c r="G78406" i="2"/>
  <c r="H78406" i="2" s="1"/>
  <c r="G78407" i="2" l="1"/>
  <c r="H78407" i="2" s="1"/>
  <c r="E78408" i="2"/>
  <c r="C78409" i="2"/>
  <c r="D78408" i="2"/>
  <c r="G78408" i="2" s="1"/>
  <c r="H78408" i="2" s="1"/>
  <c r="D78409" i="2" l="1"/>
  <c r="E78409" i="2"/>
  <c r="C78410" i="2"/>
  <c r="C78411" i="2" l="1"/>
  <c r="E78410" i="2"/>
  <c r="D78410" i="2"/>
  <c r="G78410" i="2" s="1"/>
  <c r="H78410" i="2" s="1"/>
  <c r="G78409" i="2"/>
  <c r="H78409" i="2" s="1"/>
  <c r="D78411" i="2" l="1"/>
  <c r="C78412" i="2"/>
  <c r="E78411" i="2"/>
  <c r="E78412" i="2" l="1"/>
  <c r="D78412" i="2"/>
  <c r="G78412" i="2" s="1"/>
  <c r="H78412" i="2" s="1"/>
  <c r="C78413" i="2"/>
  <c r="G78411" i="2"/>
  <c r="H78411" i="2" s="1"/>
  <c r="C78414" i="2" l="1"/>
  <c r="D78413" i="2"/>
  <c r="E78413" i="2"/>
  <c r="G78413" i="2" l="1"/>
  <c r="H78413" i="2" s="1"/>
  <c r="D78414" i="2"/>
  <c r="E78414" i="2"/>
  <c r="C78415" i="2"/>
  <c r="G78414" i="2" l="1"/>
  <c r="H78414" i="2" s="1"/>
  <c r="C78416" i="2"/>
  <c r="D78415" i="2"/>
  <c r="E78415" i="2"/>
  <c r="G78415" i="2" l="1"/>
  <c r="H78415" i="2" s="1"/>
  <c r="E78416" i="2"/>
  <c r="D78416" i="2"/>
  <c r="G78416" i="2" s="1"/>
  <c r="H78416" i="2" s="1"/>
  <c r="C78417" i="2"/>
  <c r="D78417" i="2" l="1"/>
  <c r="E78417" i="2"/>
  <c r="C78418" i="2"/>
  <c r="C78419" i="2" l="1"/>
  <c r="E78418" i="2"/>
  <c r="D78418" i="2"/>
  <c r="G78418" i="2" s="1"/>
  <c r="H78418" i="2" s="1"/>
  <c r="G78417" i="2"/>
  <c r="H78417" i="2" s="1"/>
  <c r="D78419" i="2" l="1"/>
  <c r="C78420" i="2"/>
  <c r="E78419" i="2"/>
  <c r="E78420" i="2" l="1"/>
  <c r="D78420" i="2"/>
  <c r="G78420" i="2" s="1"/>
  <c r="H78420" i="2" s="1"/>
  <c r="C78421" i="2"/>
  <c r="G78419" i="2"/>
  <c r="H78419" i="2" s="1"/>
  <c r="C78422" i="2" l="1"/>
  <c r="D78421" i="2"/>
  <c r="E78421" i="2"/>
  <c r="G78421" i="2" l="1"/>
  <c r="H78421" i="2" s="1"/>
  <c r="D78422" i="2"/>
  <c r="E78422" i="2"/>
  <c r="C78423" i="2"/>
  <c r="C78424" i="2" l="1"/>
  <c r="D78423" i="2"/>
  <c r="E78423" i="2"/>
  <c r="G78422" i="2"/>
  <c r="H78422" i="2" s="1"/>
  <c r="G78423" i="2" l="1"/>
  <c r="H78423" i="2" s="1"/>
  <c r="E78424" i="2"/>
  <c r="D78424" i="2"/>
  <c r="G78424" i="2" s="1"/>
  <c r="H78424" i="2" s="1"/>
  <c r="C78425" i="2"/>
  <c r="D78425" i="2" l="1"/>
  <c r="E78425" i="2"/>
  <c r="C78426" i="2"/>
  <c r="C78427" i="2" l="1"/>
  <c r="E78426" i="2"/>
  <c r="D78426" i="2"/>
  <c r="G78426" i="2" s="1"/>
  <c r="H78426" i="2" s="1"/>
  <c r="G78425" i="2"/>
  <c r="H78425" i="2" s="1"/>
  <c r="D78427" i="2" l="1"/>
  <c r="C78428" i="2"/>
  <c r="E78427" i="2"/>
  <c r="E78428" i="2" l="1"/>
  <c r="D78428" i="2"/>
  <c r="G78428" i="2" s="1"/>
  <c r="H78428" i="2" s="1"/>
  <c r="C78429" i="2"/>
  <c r="G78427" i="2"/>
  <c r="H78427" i="2" s="1"/>
  <c r="C78430" i="2" l="1"/>
  <c r="D78429" i="2"/>
  <c r="E78429" i="2"/>
  <c r="G78429" i="2" l="1"/>
  <c r="H78429" i="2" s="1"/>
  <c r="D78430" i="2"/>
  <c r="E78430" i="2"/>
  <c r="C78431" i="2"/>
  <c r="C78432" i="2" l="1"/>
  <c r="D78431" i="2"/>
  <c r="E78431" i="2"/>
  <c r="G78430" i="2"/>
  <c r="H78430" i="2" s="1"/>
  <c r="G78431" i="2" l="1"/>
  <c r="H78431" i="2" s="1"/>
  <c r="E78432" i="2"/>
  <c r="D78432" i="2"/>
  <c r="C78433" i="2"/>
  <c r="G78432" i="2" l="1"/>
  <c r="H78432" i="2" s="1"/>
  <c r="D78433" i="2"/>
  <c r="E78433" i="2"/>
  <c r="C78434" i="2"/>
  <c r="C78435" i="2" l="1"/>
  <c r="E78434" i="2"/>
  <c r="D78434" i="2"/>
  <c r="G78433" i="2"/>
  <c r="H78433" i="2" s="1"/>
  <c r="G78434" i="2" l="1"/>
  <c r="H78434" i="2" s="1"/>
  <c r="D78435" i="2"/>
  <c r="C78436" i="2"/>
  <c r="E78435" i="2"/>
  <c r="E78436" i="2" l="1"/>
  <c r="D78436" i="2"/>
  <c r="C78437" i="2"/>
  <c r="G78435" i="2"/>
  <c r="H78435" i="2" s="1"/>
  <c r="G78436" i="2" l="1"/>
  <c r="H78436" i="2" s="1"/>
  <c r="C78438" i="2"/>
  <c r="D78437" i="2"/>
  <c r="E78437" i="2"/>
  <c r="G78437" i="2" l="1"/>
  <c r="H78437" i="2" s="1"/>
  <c r="D78438" i="2"/>
  <c r="E78438" i="2"/>
  <c r="C78439" i="2"/>
  <c r="C78440" i="2" l="1"/>
  <c r="D78439" i="2"/>
  <c r="E78439" i="2"/>
  <c r="G78438" i="2"/>
  <c r="H78438" i="2" s="1"/>
  <c r="G78439" i="2" l="1"/>
  <c r="H78439" i="2" s="1"/>
  <c r="E78440" i="2"/>
  <c r="D78440" i="2"/>
  <c r="G78440" i="2" s="1"/>
  <c r="H78440" i="2" s="1"/>
  <c r="C78441" i="2"/>
  <c r="D78441" i="2" l="1"/>
  <c r="E78441" i="2"/>
  <c r="C78442" i="2"/>
  <c r="C78443" i="2" l="1"/>
  <c r="E78442" i="2"/>
  <c r="D78442" i="2"/>
  <c r="G78442" i="2" s="1"/>
  <c r="H78442" i="2" s="1"/>
  <c r="G78441" i="2"/>
  <c r="H78441" i="2" s="1"/>
  <c r="D78443" i="2" l="1"/>
  <c r="C78444" i="2"/>
  <c r="E78443" i="2"/>
  <c r="E78444" i="2" l="1"/>
  <c r="D78444" i="2"/>
  <c r="C78445" i="2"/>
  <c r="G78443" i="2"/>
  <c r="H78443" i="2" s="1"/>
  <c r="G78444" i="2" l="1"/>
  <c r="H78444" i="2" s="1"/>
  <c r="C78446" i="2"/>
  <c r="D78445" i="2"/>
  <c r="E78445" i="2"/>
  <c r="G78445" i="2" l="1"/>
  <c r="H78445" i="2" s="1"/>
  <c r="D78446" i="2"/>
  <c r="E78446" i="2"/>
  <c r="C78447" i="2"/>
  <c r="C78448" i="2" l="1"/>
  <c r="D78447" i="2"/>
  <c r="E78447" i="2"/>
  <c r="G78446" i="2"/>
  <c r="H78446" i="2" s="1"/>
  <c r="G78447" i="2" l="1"/>
  <c r="H78447" i="2" s="1"/>
  <c r="E78448" i="2"/>
  <c r="D78448" i="2"/>
  <c r="G78448" i="2" s="1"/>
  <c r="H78448" i="2" s="1"/>
  <c r="C78449" i="2"/>
  <c r="D78449" i="2" l="1"/>
  <c r="E78449" i="2"/>
  <c r="C78450" i="2"/>
  <c r="C78451" i="2" l="1"/>
  <c r="E78450" i="2"/>
  <c r="D78450" i="2"/>
  <c r="G78450" i="2" s="1"/>
  <c r="H78450" i="2" s="1"/>
  <c r="G78449" i="2"/>
  <c r="H78449" i="2" s="1"/>
  <c r="D78451" i="2" l="1"/>
  <c r="C78452" i="2"/>
  <c r="E78451" i="2"/>
  <c r="E78452" i="2" l="1"/>
  <c r="D78452" i="2"/>
  <c r="G78452" i="2" s="1"/>
  <c r="H78452" i="2" s="1"/>
  <c r="C78453" i="2"/>
  <c r="G78451" i="2"/>
  <c r="H78451" i="2" s="1"/>
  <c r="C78454" i="2" l="1"/>
  <c r="D78453" i="2"/>
  <c r="E78453" i="2"/>
  <c r="G78453" i="2" l="1"/>
  <c r="H78453" i="2" s="1"/>
  <c r="D78454" i="2"/>
  <c r="E78454" i="2"/>
  <c r="C78455" i="2"/>
  <c r="C78456" i="2" l="1"/>
  <c r="D78455" i="2"/>
  <c r="E78455" i="2"/>
  <c r="G78454" i="2"/>
  <c r="H78454" i="2" s="1"/>
  <c r="G78455" i="2" l="1"/>
  <c r="H78455" i="2" s="1"/>
  <c r="E78456" i="2"/>
  <c r="D78456" i="2"/>
  <c r="G78456" i="2" s="1"/>
  <c r="H78456" i="2" s="1"/>
  <c r="C78457" i="2"/>
  <c r="D78457" i="2" l="1"/>
  <c r="E78457" i="2"/>
  <c r="C78458" i="2"/>
  <c r="C78459" i="2" l="1"/>
  <c r="E78458" i="2"/>
  <c r="D78458" i="2"/>
  <c r="G78458" i="2" s="1"/>
  <c r="H78458" i="2" s="1"/>
  <c r="G78457" i="2"/>
  <c r="H78457" i="2" s="1"/>
  <c r="D78459" i="2" l="1"/>
  <c r="C78460" i="2"/>
  <c r="E78459" i="2"/>
  <c r="E78460" i="2" l="1"/>
  <c r="D78460" i="2"/>
  <c r="C78461" i="2"/>
  <c r="G78459" i="2"/>
  <c r="H78459" i="2" s="1"/>
  <c r="G78460" i="2" l="1"/>
  <c r="H78460" i="2" s="1"/>
  <c r="C78462" i="2"/>
  <c r="D78461" i="2"/>
  <c r="E78461" i="2"/>
  <c r="G78461" i="2" l="1"/>
  <c r="H78461" i="2" s="1"/>
  <c r="D78462" i="2"/>
  <c r="E78462" i="2"/>
  <c r="C78463" i="2"/>
  <c r="C78464" i="2" l="1"/>
  <c r="D78463" i="2"/>
  <c r="E78463" i="2"/>
  <c r="G78462" i="2"/>
  <c r="H78462" i="2" s="1"/>
  <c r="G78463" i="2" l="1"/>
  <c r="H78463" i="2" s="1"/>
  <c r="E78464" i="2"/>
  <c r="C78465" i="2"/>
  <c r="D78464" i="2"/>
  <c r="G78464" i="2" l="1"/>
  <c r="H78464" i="2" s="1"/>
  <c r="D78465" i="2"/>
  <c r="E78465" i="2"/>
  <c r="C78466" i="2"/>
  <c r="C78467" i="2" l="1"/>
  <c r="E78466" i="2"/>
  <c r="D78466" i="2"/>
  <c r="G78466" i="2" s="1"/>
  <c r="H78466" i="2" s="1"/>
  <c r="G78465" i="2"/>
  <c r="H78465" i="2" s="1"/>
  <c r="D78467" i="2" l="1"/>
  <c r="C78468" i="2"/>
  <c r="E78467" i="2"/>
  <c r="E78468" i="2" l="1"/>
  <c r="C78469" i="2"/>
  <c r="D78468" i="2"/>
  <c r="G78468" i="2" s="1"/>
  <c r="H78468" i="2" s="1"/>
  <c r="G78467" i="2"/>
  <c r="H78467" i="2" s="1"/>
  <c r="C78470" i="2" l="1"/>
  <c r="D78469" i="2"/>
  <c r="E78469" i="2"/>
  <c r="G78469" i="2" l="1"/>
  <c r="H78469" i="2" s="1"/>
  <c r="D78470" i="2"/>
  <c r="E78470" i="2"/>
  <c r="C78471" i="2"/>
  <c r="C78472" i="2" l="1"/>
  <c r="D78471" i="2"/>
  <c r="E78471" i="2"/>
  <c r="G78470" i="2"/>
  <c r="H78470" i="2" s="1"/>
  <c r="G78471" i="2" l="1"/>
  <c r="H78471" i="2" s="1"/>
  <c r="E78472" i="2"/>
  <c r="C78473" i="2"/>
  <c r="D78472" i="2"/>
  <c r="G78472" i="2" s="1"/>
  <c r="H78472" i="2" s="1"/>
  <c r="D78473" i="2" l="1"/>
  <c r="E78473" i="2"/>
  <c r="C78474" i="2"/>
  <c r="C78475" i="2" l="1"/>
  <c r="E78474" i="2"/>
  <c r="D78474" i="2"/>
  <c r="G78474" i="2" s="1"/>
  <c r="H78474" i="2" s="1"/>
  <c r="G78473" i="2"/>
  <c r="H78473" i="2" s="1"/>
  <c r="D78475" i="2" l="1"/>
  <c r="C78476" i="2"/>
  <c r="E78475" i="2"/>
  <c r="E78476" i="2" l="1"/>
  <c r="D78476" i="2"/>
  <c r="G78476" i="2" s="1"/>
  <c r="H78476" i="2" s="1"/>
  <c r="C78477" i="2"/>
  <c r="G78475" i="2"/>
  <c r="H78475" i="2" s="1"/>
  <c r="C78478" i="2" l="1"/>
  <c r="D78477" i="2"/>
  <c r="E78477" i="2"/>
  <c r="G78477" i="2" l="1"/>
  <c r="H78477" i="2" s="1"/>
  <c r="D78478" i="2"/>
  <c r="E78478" i="2"/>
  <c r="C78479" i="2"/>
  <c r="C78480" i="2" l="1"/>
  <c r="D78479" i="2"/>
  <c r="E78479" i="2"/>
  <c r="G78478" i="2"/>
  <c r="H78478" i="2" s="1"/>
  <c r="G78479" i="2" l="1"/>
  <c r="H78479" i="2" s="1"/>
  <c r="E78480" i="2"/>
  <c r="D78480" i="2"/>
  <c r="G78480" i="2" s="1"/>
  <c r="H78480" i="2" s="1"/>
  <c r="C78481" i="2"/>
  <c r="D78481" i="2" l="1"/>
  <c r="E78481" i="2"/>
  <c r="C78482" i="2"/>
  <c r="C78483" i="2" l="1"/>
  <c r="E78482" i="2"/>
  <c r="D78482" i="2"/>
  <c r="G78482" i="2" s="1"/>
  <c r="H78482" i="2" s="1"/>
  <c r="G78481" i="2"/>
  <c r="H78481" i="2" s="1"/>
  <c r="D78483" i="2" l="1"/>
  <c r="C78484" i="2"/>
  <c r="E78483" i="2"/>
  <c r="E78484" i="2" l="1"/>
  <c r="D78484" i="2"/>
  <c r="C78485" i="2"/>
  <c r="G78483" i="2"/>
  <c r="H78483" i="2" s="1"/>
  <c r="G78484" i="2" l="1"/>
  <c r="H78484" i="2" s="1"/>
  <c r="C78486" i="2"/>
  <c r="D78485" i="2"/>
  <c r="E78485" i="2"/>
  <c r="G78485" i="2" l="1"/>
  <c r="H78485" i="2" s="1"/>
  <c r="D78486" i="2"/>
  <c r="E78486" i="2"/>
  <c r="C78487" i="2"/>
  <c r="C78488" i="2" l="1"/>
  <c r="D78487" i="2"/>
  <c r="E78487" i="2"/>
  <c r="G78486" i="2"/>
  <c r="H78486" i="2" s="1"/>
  <c r="G78487" i="2" l="1"/>
  <c r="H78487" i="2" s="1"/>
  <c r="E78488" i="2"/>
  <c r="D78488" i="2"/>
  <c r="G78488" i="2" s="1"/>
  <c r="H78488" i="2" s="1"/>
  <c r="C78489" i="2"/>
  <c r="D78489" i="2" l="1"/>
  <c r="E78489" i="2"/>
  <c r="C78490" i="2"/>
  <c r="C78491" i="2" l="1"/>
  <c r="E78490" i="2"/>
  <c r="D78490" i="2"/>
  <c r="G78490" i="2" s="1"/>
  <c r="H78490" i="2" s="1"/>
  <c r="G78489" i="2"/>
  <c r="H78489" i="2" s="1"/>
  <c r="D78491" i="2" l="1"/>
  <c r="C78492" i="2"/>
  <c r="E78491" i="2"/>
  <c r="E78492" i="2" l="1"/>
  <c r="D78492" i="2"/>
  <c r="G78492" i="2" s="1"/>
  <c r="H78492" i="2" s="1"/>
  <c r="C78493" i="2"/>
  <c r="G78491" i="2"/>
  <c r="H78491" i="2" s="1"/>
  <c r="C78494" i="2" l="1"/>
  <c r="D78493" i="2"/>
  <c r="E78493" i="2"/>
  <c r="G78493" i="2" l="1"/>
  <c r="H78493" i="2" s="1"/>
  <c r="D78494" i="2"/>
  <c r="E78494" i="2"/>
  <c r="C78495" i="2"/>
  <c r="G78494" i="2" l="1"/>
  <c r="H78494" i="2" s="1"/>
  <c r="C78496" i="2"/>
  <c r="D78495" i="2"/>
  <c r="E78495" i="2"/>
  <c r="G78495" i="2" l="1"/>
  <c r="H78495" i="2" s="1"/>
  <c r="E78496" i="2"/>
  <c r="D78496" i="2"/>
  <c r="G78496" i="2" s="1"/>
  <c r="H78496" i="2" s="1"/>
  <c r="C78497" i="2"/>
  <c r="D78497" i="2" l="1"/>
  <c r="E78497" i="2"/>
  <c r="C78498" i="2"/>
  <c r="C78499" i="2" l="1"/>
  <c r="E78498" i="2"/>
  <c r="D78498" i="2"/>
  <c r="G78498" i="2" s="1"/>
  <c r="H78498" i="2" s="1"/>
  <c r="G78497" i="2"/>
  <c r="H78497" i="2" s="1"/>
  <c r="D78499" i="2" l="1"/>
  <c r="C78500" i="2"/>
  <c r="E78499" i="2"/>
  <c r="E78500" i="2" l="1"/>
  <c r="D78500" i="2"/>
  <c r="G78500" i="2" s="1"/>
  <c r="H78500" i="2" s="1"/>
  <c r="C78501" i="2"/>
  <c r="G78499" i="2"/>
  <c r="H78499" i="2" s="1"/>
  <c r="C78502" i="2" l="1"/>
  <c r="D78501" i="2"/>
  <c r="E78501" i="2"/>
  <c r="G78501" i="2" l="1"/>
  <c r="H78501" i="2" s="1"/>
  <c r="D78502" i="2"/>
  <c r="E78502" i="2"/>
  <c r="C78503" i="2"/>
  <c r="C78504" i="2" l="1"/>
  <c r="D78503" i="2"/>
  <c r="E78503" i="2"/>
  <c r="G78502" i="2"/>
  <c r="H78502" i="2" s="1"/>
  <c r="G78503" i="2" l="1"/>
  <c r="H78503" i="2" s="1"/>
  <c r="E78504" i="2"/>
  <c r="D78504" i="2"/>
  <c r="G78504" i="2" s="1"/>
  <c r="H78504" i="2" s="1"/>
  <c r="C78505" i="2"/>
  <c r="D78505" i="2" l="1"/>
  <c r="E78505" i="2"/>
  <c r="C78506" i="2"/>
  <c r="C78507" i="2" l="1"/>
  <c r="E78506" i="2"/>
  <c r="D78506" i="2"/>
  <c r="G78506" i="2" s="1"/>
  <c r="H78506" i="2" s="1"/>
  <c r="G78505" i="2"/>
  <c r="H78505" i="2" s="1"/>
  <c r="D78507" i="2" l="1"/>
  <c r="C78508" i="2"/>
  <c r="E78507" i="2"/>
  <c r="E78508" i="2" l="1"/>
  <c r="D78508" i="2"/>
  <c r="C78509" i="2"/>
  <c r="G78507" i="2"/>
  <c r="H78507" i="2" s="1"/>
  <c r="G78508" i="2" l="1"/>
  <c r="H78508" i="2" s="1"/>
  <c r="C78510" i="2"/>
  <c r="D78509" i="2"/>
  <c r="E78509" i="2"/>
  <c r="G78509" i="2" l="1"/>
  <c r="H78509" i="2" s="1"/>
  <c r="D78510" i="2"/>
  <c r="E78510" i="2"/>
  <c r="C78511" i="2"/>
  <c r="C78512" i="2" l="1"/>
  <c r="D78511" i="2"/>
  <c r="E78511" i="2"/>
  <c r="G78510" i="2"/>
  <c r="H78510" i="2" s="1"/>
  <c r="G78511" i="2" l="1"/>
  <c r="H78511" i="2" s="1"/>
  <c r="E78512" i="2"/>
  <c r="D78512" i="2"/>
  <c r="G78512" i="2" s="1"/>
  <c r="H78512" i="2" s="1"/>
  <c r="C78513" i="2"/>
  <c r="D78513" i="2" l="1"/>
  <c r="E78513" i="2"/>
  <c r="C78514" i="2"/>
  <c r="C78515" i="2" l="1"/>
  <c r="E78514" i="2"/>
  <c r="D78514" i="2"/>
  <c r="G78514" i="2" s="1"/>
  <c r="H78514" i="2" s="1"/>
  <c r="G78513" i="2"/>
  <c r="H78513" i="2" s="1"/>
  <c r="D78515" i="2" l="1"/>
  <c r="C78516" i="2"/>
  <c r="E78515" i="2"/>
  <c r="E78516" i="2" l="1"/>
  <c r="D78516" i="2"/>
  <c r="G78516" i="2" s="1"/>
  <c r="H78516" i="2" s="1"/>
  <c r="C78517" i="2"/>
  <c r="G78515" i="2"/>
  <c r="H78515" i="2" s="1"/>
  <c r="C78518" i="2" l="1"/>
  <c r="D78517" i="2"/>
  <c r="E78517" i="2"/>
  <c r="G78517" i="2" l="1"/>
  <c r="H78517" i="2" s="1"/>
  <c r="D78518" i="2"/>
  <c r="E78518" i="2"/>
  <c r="C78519" i="2"/>
  <c r="C78520" i="2" l="1"/>
  <c r="D78519" i="2"/>
  <c r="E78519" i="2"/>
  <c r="G78518" i="2"/>
  <c r="H78518" i="2" s="1"/>
  <c r="G78519" i="2" l="1"/>
  <c r="H78519" i="2" s="1"/>
  <c r="E78520" i="2"/>
  <c r="D78520" i="2"/>
  <c r="G78520" i="2" s="1"/>
  <c r="H78520" i="2" s="1"/>
  <c r="C78521" i="2"/>
  <c r="D78521" i="2" l="1"/>
  <c r="E78521" i="2"/>
  <c r="C78522" i="2"/>
  <c r="C78523" i="2" l="1"/>
  <c r="E78522" i="2"/>
  <c r="D78522" i="2"/>
  <c r="G78522" i="2" s="1"/>
  <c r="H78522" i="2" s="1"/>
  <c r="G78521" i="2"/>
  <c r="H78521" i="2" s="1"/>
  <c r="D78523" i="2" l="1"/>
  <c r="C78524" i="2"/>
  <c r="E78523" i="2"/>
  <c r="E78524" i="2" l="1"/>
  <c r="D78524" i="2"/>
  <c r="G78524" i="2" s="1"/>
  <c r="H78524" i="2" s="1"/>
  <c r="C78525" i="2"/>
  <c r="G78523" i="2"/>
  <c r="H78523" i="2" s="1"/>
  <c r="C78526" i="2" l="1"/>
  <c r="D78525" i="2"/>
  <c r="E78525" i="2"/>
  <c r="G78525" i="2" l="1"/>
  <c r="H78525" i="2" s="1"/>
  <c r="D78526" i="2"/>
  <c r="E78526" i="2"/>
  <c r="C78527" i="2"/>
  <c r="C78528" i="2" l="1"/>
  <c r="D78527" i="2"/>
  <c r="E78527" i="2"/>
  <c r="G78526" i="2"/>
  <c r="H78526" i="2" s="1"/>
  <c r="G78527" i="2" l="1"/>
  <c r="H78527" i="2" s="1"/>
  <c r="E78528" i="2"/>
  <c r="C78529" i="2"/>
  <c r="D78528" i="2"/>
  <c r="G78528" i="2" l="1"/>
  <c r="H78528" i="2" s="1"/>
  <c r="D78529" i="2"/>
  <c r="E78529" i="2"/>
  <c r="C78530" i="2"/>
  <c r="C78531" i="2" l="1"/>
  <c r="E78530" i="2"/>
  <c r="D78530" i="2"/>
  <c r="G78530" i="2" s="1"/>
  <c r="H78530" i="2" s="1"/>
  <c r="G78529" i="2"/>
  <c r="H78529" i="2" s="1"/>
  <c r="D78531" i="2" l="1"/>
  <c r="C78532" i="2"/>
  <c r="E78531" i="2"/>
  <c r="E78532" i="2" l="1"/>
  <c r="C78533" i="2"/>
  <c r="D78532" i="2"/>
  <c r="G78532" i="2" s="1"/>
  <c r="H78532" i="2" s="1"/>
  <c r="G78531" i="2"/>
  <c r="H78531" i="2" s="1"/>
  <c r="C78534" i="2" l="1"/>
  <c r="D78533" i="2"/>
  <c r="E78533" i="2"/>
  <c r="G78533" i="2" l="1"/>
  <c r="H78533" i="2" s="1"/>
  <c r="D78534" i="2"/>
  <c r="E78534" i="2"/>
  <c r="C78535" i="2"/>
  <c r="C78536" i="2" l="1"/>
  <c r="D78535" i="2"/>
  <c r="E78535" i="2"/>
  <c r="G78534" i="2"/>
  <c r="H78534" i="2" s="1"/>
  <c r="G78535" i="2" l="1"/>
  <c r="H78535" i="2" s="1"/>
  <c r="E78536" i="2"/>
  <c r="C78537" i="2"/>
  <c r="D78536" i="2"/>
  <c r="G78536" i="2" s="1"/>
  <c r="H78536" i="2" s="1"/>
  <c r="D78537" i="2" l="1"/>
  <c r="E78537" i="2"/>
  <c r="C78538" i="2"/>
  <c r="C78539" i="2" l="1"/>
  <c r="E78538" i="2"/>
  <c r="D78538" i="2"/>
  <c r="G78538" i="2" s="1"/>
  <c r="H78538" i="2" s="1"/>
  <c r="G78537" i="2"/>
  <c r="H78537" i="2" s="1"/>
  <c r="D78539" i="2" l="1"/>
  <c r="C78540" i="2"/>
  <c r="E78539" i="2"/>
  <c r="E78540" i="2" l="1"/>
  <c r="D78540" i="2"/>
  <c r="G78540" i="2" s="1"/>
  <c r="H78540" i="2" s="1"/>
  <c r="C78541" i="2"/>
  <c r="G78539" i="2"/>
  <c r="H78539" i="2" s="1"/>
  <c r="C78542" i="2" l="1"/>
  <c r="D78541" i="2"/>
  <c r="E78541" i="2"/>
  <c r="G78541" i="2" l="1"/>
  <c r="H78541" i="2" s="1"/>
  <c r="D78542" i="2"/>
  <c r="E78542" i="2"/>
  <c r="C78543" i="2"/>
  <c r="C78544" i="2" l="1"/>
  <c r="D78543" i="2"/>
  <c r="E78543" i="2"/>
  <c r="G78542" i="2"/>
  <c r="H78542" i="2" s="1"/>
  <c r="G78543" i="2" l="1"/>
  <c r="H78543" i="2" s="1"/>
  <c r="E78544" i="2"/>
  <c r="D78544" i="2"/>
  <c r="C78545" i="2"/>
  <c r="G78544" i="2" l="1"/>
  <c r="H78544" i="2" s="1"/>
  <c r="D78545" i="2"/>
  <c r="E78545" i="2"/>
  <c r="C78546" i="2"/>
  <c r="C78547" i="2" l="1"/>
  <c r="E78546" i="2"/>
  <c r="D78546" i="2"/>
  <c r="G78546" i="2" s="1"/>
  <c r="H78546" i="2" s="1"/>
  <c r="G78545" i="2"/>
  <c r="H78545" i="2" s="1"/>
  <c r="D78547" i="2" l="1"/>
  <c r="C78548" i="2"/>
  <c r="E78547" i="2"/>
  <c r="E78548" i="2" l="1"/>
  <c r="D78548" i="2"/>
  <c r="G78548" i="2" s="1"/>
  <c r="H78548" i="2" s="1"/>
  <c r="C78549" i="2"/>
  <c r="G78547" i="2"/>
  <c r="H78547" i="2" s="1"/>
  <c r="C78550" i="2" l="1"/>
  <c r="D78549" i="2"/>
  <c r="E78549" i="2"/>
  <c r="G78549" i="2" l="1"/>
  <c r="H78549" i="2" s="1"/>
  <c r="D78550" i="2"/>
  <c r="E78550" i="2"/>
  <c r="C78551" i="2"/>
  <c r="C78552" i="2" l="1"/>
  <c r="D78551" i="2"/>
  <c r="E78551" i="2"/>
  <c r="G78550" i="2"/>
  <c r="H78550" i="2" s="1"/>
  <c r="G78551" i="2" l="1"/>
  <c r="H78551" i="2" s="1"/>
  <c r="E78552" i="2"/>
  <c r="D78552" i="2"/>
  <c r="G78552" i="2" s="1"/>
  <c r="H78552" i="2" s="1"/>
  <c r="C78553" i="2"/>
  <c r="D78553" i="2" l="1"/>
  <c r="E78553" i="2"/>
  <c r="C78554" i="2"/>
  <c r="C78555" i="2" l="1"/>
  <c r="E78554" i="2"/>
  <c r="D78554" i="2"/>
  <c r="G78554" i="2" s="1"/>
  <c r="H78554" i="2" s="1"/>
  <c r="G78553" i="2"/>
  <c r="H78553" i="2" s="1"/>
  <c r="D78555" i="2" l="1"/>
  <c r="C78556" i="2"/>
  <c r="E78555" i="2"/>
  <c r="E78556" i="2" l="1"/>
  <c r="D78556" i="2"/>
  <c r="G78556" i="2" s="1"/>
  <c r="H78556" i="2" s="1"/>
  <c r="C78557" i="2"/>
  <c r="G78555" i="2"/>
  <c r="H78555" i="2" s="1"/>
  <c r="C78558" i="2" l="1"/>
  <c r="D78557" i="2"/>
  <c r="E78557" i="2"/>
  <c r="G78557" i="2" l="1"/>
  <c r="H78557" i="2" s="1"/>
  <c r="D78558" i="2"/>
  <c r="E78558" i="2"/>
  <c r="C78559" i="2"/>
  <c r="C78560" i="2" l="1"/>
  <c r="D78559" i="2"/>
  <c r="E78559" i="2"/>
  <c r="G78558" i="2"/>
  <c r="H78558" i="2" s="1"/>
  <c r="G78559" i="2" l="1"/>
  <c r="H78559" i="2" s="1"/>
  <c r="E78560" i="2"/>
  <c r="D78560" i="2"/>
  <c r="G78560" i="2" s="1"/>
  <c r="H78560" i="2" s="1"/>
  <c r="C78561" i="2"/>
  <c r="D78561" i="2" l="1"/>
  <c r="E78561" i="2"/>
  <c r="C78562" i="2"/>
  <c r="C78563" i="2" l="1"/>
  <c r="E78562" i="2"/>
  <c r="D78562" i="2"/>
  <c r="G78562" i="2" s="1"/>
  <c r="H78562" i="2" s="1"/>
  <c r="G78561" i="2"/>
  <c r="H78561" i="2" s="1"/>
  <c r="D78563" i="2" l="1"/>
  <c r="C78564" i="2"/>
  <c r="E78563" i="2"/>
  <c r="E78564" i="2" l="1"/>
  <c r="D78564" i="2"/>
  <c r="C78565" i="2"/>
  <c r="G78563" i="2"/>
  <c r="H78563" i="2" s="1"/>
  <c r="G78564" i="2" l="1"/>
  <c r="H78564" i="2" s="1"/>
  <c r="C78566" i="2"/>
  <c r="D78565" i="2"/>
  <c r="E78565" i="2"/>
  <c r="G78565" i="2" l="1"/>
  <c r="H78565" i="2" s="1"/>
  <c r="D78566" i="2"/>
  <c r="E78566" i="2"/>
  <c r="C78567" i="2"/>
  <c r="C78568" i="2" l="1"/>
  <c r="D78567" i="2"/>
  <c r="E78567" i="2"/>
  <c r="G78566" i="2"/>
  <c r="H78566" i="2" s="1"/>
  <c r="G78567" i="2" l="1"/>
  <c r="H78567" i="2" s="1"/>
  <c r="E78568" i="2"/>
  <c r="D78568" i="2"/>
  <c r="C78569" i="2"/>
  <c r="G78568" i="2" l="1"/>
  <c r="H78568" i="2" s="1"/>
  <c r="D78569" i="2"/>
  <c r="E78569" i="2"/>
  <c r="C78570" i="2"/>
  <c r="C78571" i="2" l="1"/>
  <c r="E78570" i="2"/>
  <c r="D78570" i="2"/>
  <c r="G78570" i="2" s="1"/>
  <c r="H78570" i="2" s="1"/>
  <c r="G78569" i="2"/>
  <c r="H78569" i="2" s="1"/>
  <c r="D78571" i="2" l="1"/>
  <c r="C78572" i="2"/>
  <c r="E78571" i="2"/>
  <c r="E78572" i="2" l="1"/>
  <c r="D78572" i="2"/>
  <c r="G78572" i="2" s="1"/>
  <c r="H78572" i="2" s="1"/>
  <c r="C78573" i="2"/>
  <c r="G78571" i="2"/>
  <c r="H78571" i="2" s="1"/>
  <c r="C78574" i="2" l="1"/>
  <c r="D78573" i="2"/>
  <c r="E78573" i="2"/>
  <c r="G78573" i="2" l="1"/>
  <c r="H78573" i="2" s="1"/>
  <c r="D78574" i="2"/>
  <c r="E78574" i="2"/>
  <c r="C78575" i="2"/>
  <c r="C78576" i="2" l="1"/>
  <c r="D78575" i="2"/>
  <c r="E78575" i="2"/>
  <c r="G78574" i="2"/>
  <c r="H78574" i="2" s="1"/>
  <c r="G78575" i="2" l="1"/>
  <c r="H78575" i="2" s="1"/>
  <c r="E78576" i="2"/>
  <c r="D78576" i="2"/>
  <c r="G78576" i="2" s="1"/>
  <c r="H78576" i="2" s="1"/>
  <c r="C78577" i="2"/>
  <c r="D78577" i="2" l="1"/>
  <c r="E78577" i="2"/>
  <c r="C78578" i="2"/>
  <c r="C78579" i="2" l="1"/>
  <c r="E78578" i="2"/>
  <c r="D78578" i="2"/>
  <c r="G78578" i="2" s="1"/>
  <c r="H78578" i="2" s="1"/>
  <c r="G78577" i="2"/>
  <c r="H78577" i="2" s="1"/>
  <c r="D78579" i="2" l="1"/>
  <c r="C78580" i="2"/>
  <c r="E78579" i="2"/>
  <c r="E78580" i="2" l="1"/>
  <c r="D78580" i="2"/>
  <c r="C78581" i="2"/>
  <c r="G78579" i="2"/>
  <c r="H78579" i="2" s="1"/>
  <c r="G78580" i="2" l="1"/>
  <c r="H78580" i="2" s="1"/>
  <c r="C78582" i="2"/>
  <c r="D78581" i="2"/>
  <c r="E78581" i="2"/>
  <c r="G78581" i="2" l="1"/>
  <c r="H78581" i="2" s="1"/>
  <c r="D78582" i="2"/>
  <c r="E78582" i="2"/>
  <c r="C78583" i="2"/>
  <c r="C78584" i="2" l="1"/>
  <c r="D78583" i="2"/>
  <c r="E78583" i="2"/>
  <c r="G78582" i="2"/>
  <c r="H78582" i="2" s="1"/>
  <c r="G78583" i="2" l="1"/>
  <c r="H78583" i="2" s="1"/>
  <c r="E78584" i="2"/>
  <c r="D78584" i="2"/>
  <c r="G78584" i="2" s="1"/>
  <c r="H78584" i="2" s="1"/>
  <c r="C78585" i="2"/>
  <c r="D78585" i="2" l="1"/>
  <c r="E78585" i="2"/>
  <c r="C78586" i="2"/>
  <c r="C78587" i="2" l="1"/>
  <c r="E78586" i="2"/>
  <c r="D78586" i="2"/>
  <c r="G78586" i="2" s="1"/>
  <c r="H78586" i="2" s="1"/>
  <c r="G78585" i="2"/>
  <c r="H78585" i="2" s="1"/>
  <c r="D78587" i="2" l="1"/>
  <c r="C78588" i="2"/>
  <c r="E78587" i="2"/>
  <c r="E78588" i="2" l="1"/>
  <c r="D78588" i="2"/>
  <c r="G78588" i="2" s="1"/>
  <c r="H78588" i="2" s="1"/>
  <c r="C78589" i="2"/>
  <c r="G78587" i="2"/>
  <c r="H78587" i="2" s="1"/>
  <c r="C78590" i="2" l="1"/>
  <c r="D78589" i="2"/>
  <c r="E78589" i="2"/>
  <c r="G78589" i="2" l="1"/>
  <c r="H78589" i="2" s="1"/>
  <c r="D78590" i="2"/>
  <c r="E78590" i="2"/>
  <c r="C78591" i="2"/>
  <c r="C78592" i="2" l="1"/>
  <c r="D78591" i="2"/>
  <c r="E78591" i="2"/>
  <c r="G78590" i="2"/>
  <c r="H78590" i="2" s="1"/>
  <c r="G78591" i="2" l="1"/>
  <c r="H78591" i="2" s="1"/>
  <c r="E78592" i="2"/>
  <c r="C78593" i="2"/>
  <c r="D78592" i="2"/>
  <c r="G78592" i="2" s="1"/>
  <c r="H78592" i="2" s="1"/>
  <c r="D78593" i="2" l="1"/>
  <c r="E78593" i="2"/>
  <c r="C78594" i="2"/>
  <c r="C78595" i="2" l="1"/>
  <c r="E78594" i="2"/>
  <c r="D78594" i="2"/>
  <c r="G78594" i="2" s="1"/>
  <c r="H78594" i="2" s="1"/>
  <c r="G78593" i="2"/>
  <c r="H78593" i="2" s="1"/>
  <c r="D78595" i="2" l="1"/>
  <c r="C78596" i="2"/>
  <c r="E78595" i="2"/>
  <c r="E78596" i="2" l="1"/>
  <c r="C78597" i="2"/>
  <c r="D78596" i="2"/>
  <c r="G78596" i="2" s="1"/>
  <c r="H78596" i="2" s="1"/>
  <c r="G78595" i="2"/>
  <c r="H78595" i="2" s="1"/>
  <c r="C78598" i="2" l="1"/>
  <c r="D78597" i="2"/>
  <c r="E78597" i="2"/>
  <c r="G78597" i="2" l="1"/>
  <c r="H78597" i="2" s="1"/>
  <c r="D78598" i="2"/>
  <c r="E78598" i="2"/>
  <c r="C78599" i="2"/>
  <c r="C78600" i="2" l="1"/>
  <c r="D78599" i="2"/>
  <c r="E78599" i="2"/>
  <c r="G78598" i="2"/>
  <c r="H78598" i="2" s="1"/>
  <c r="G78599" i="2" l="1"/>
  <c r="H78599" i="2" s="1"/>
  <c r="E78600" i="2"/>
  <c r="C78601" i="2"/>
  <c r="D78600" i="2"/>
  <c r="G78600" i="2" s="1"/>
  <c r="H78600" i="2" s="1"/>
  <c r="D78601" i="2" l="1"/>
  <c r="E78601" i="2"/>
  <c r="C78602" i="2"/>
  <c r="C78603" i="2" l="1"/>
  <c r="E78602" i="2"/>
  <c r="D78602" i="2"/>
  <c r="G78602" i="2" s="1"/>
  <c r="H78602" i="2" s="1"/>
  <c r="G78601" i="2"/>
  <c r="H78601" i="2" s="1"/>
  <c r="D78603" i="2" l="1"/>
  <c r="C78604" i="2"/>
  <c r="E78603" i="2"/>
  <c r="E78604" i="2" l="1"/>
  <c r="D78604" i="2"/>
  <c r="C78605" i="2"/>
  <c r="G78603" i="2"/>
  <c r="H78603" i="2" s="1"/>
  <c r="G78604" i="2" l="1"/>
  <c r="H78604" i="2" s="1"/>
  <c r="C78606" i="2"/>
  <c r="D78605" i="2"/>
  <c r="E78605" i="2"/>
  <c r="G78605" i="2" l="1"/>
  <c r="H78605" i="2" s="1"/>
  <c r="D78606" i="2"/>
  <c r="E78606" i="2"/>
  <c r="C78607" i="2"/>
  <c r="C78608" i="2" l="1"/>
  <c r="D78607" i="2"/>
  <c r="E78607" i="2"/>
  <c r="G78606" i="2"/>
  <c r="H78606" i="2" s="1"/>
  <c r="G78607" i="2" l="1"/>
  <c r="H78607" i="2" s="1"/>
  <c r="E78608" i="2"/>
  <c r="D78608" i="2"/>
  <c r="G78608" i="2" s="1"/>
  <c r="H78608" i="2" s="1"/>
  <c r="C78609" i="2"/>
  <c r="D78609" i="2" l="1"/>
  <c r="E78609" i="2"/>
  <c r="C78610" i="2"/>
  <c r="C78611" i="2" l="1"/>
  <c r="E78610" i="2"/>
  <c r="D78610" i="2"/>
  <c r="G78610" i="2" s="1"/>
  <c r="H78610" i="2" s="1"/>
  <c r="G78609" i="2"/>
  <c r="H78609" i="2" s="1"/>
  <c r="D78611" i="2" l="1"/>
  <c r="C78612" i="2"/>
  <c r="E78611" i="2"/>
  <c r="E78612" i="2" l="1"/>
  <c r="D78612" i="2"/>
  <c r="C78613" i="2"/>
  <c r="G78611" i="2"/>
  <c r="H78611" i="2" s="1"/>
  <c r="G78612" i="2" l="1"/>
  <c r="H78612" i="2" s="1"/>
  <c r="C78614" i="2"/>
  <c r="D78613" i="2"/>
  <c r="E78613" i="2"/>
  <c r="G78613" i="2" l="1"/>
  <c r="H78613" i="2" s="1"/>
  <c r="D78614" i="2"/>
  <c r="E78614" i="2"/>
  <c r="C78615" i="2"/>
  <c r="C78616" i="2" l="1"/>
  <c r="D78615" i="2"/>
  <c r="E78615" i="2"/>
  <c r="G78614" i="2"/>
  <c r="H78614" i="2" s="1"/>
  <c r="G78615" i="2" l="1"/>
  <c r="H78615" i="2" s="1"/>
  <c r="E78616" i="2"/>
  <c r="D78616" i="2"/>
  <c r="G78616" i="2" s="1"/>
  <c r="H78616" i="2" s="1"/>
  <c r="C78617" i="2"/>
  <c r="D78617" i="2" l="1"/>
  <c r="E78617" i="2"/>
  <c r="C78618" i="2"/>
  <c r="C78619" i="2" l="1"/>
  <c r="E78618" i="2"/>
  <c r="D78618" i="2"/>
  <c r="G78618" i="2" s="1"/>
  <c r="H78618" i="2" s="1"/>
  <c r="G78617" i="2"/>
  <c r="H78617" i="2" s="1"/>
  <c r="D78619" i="2" l="1"/>
  <c r="C78620" i="2"/>
  <c r="E78619" i="2"/>
  <c r="E78620" i="2" l="1"/>
  <c r="D78620" i="2"/>
  <c r="G78620" i="2" s="1"/>
  <c r="H78620" i="2" s="1"/>
  <c r="C78621" i="2"/>
  <c r="G78619" i="2"/>
  <c r="H78619" i="2" s="1"/>
  <c r="C78622" i="2" l="1"/>
  <c r="D78621" i="2"/>
  <c r="E78621" i="2"/>
  <c r="G78621" i="2" l="1"/>
  <c r="H78621" i="2" s="1"/>
  <c r="D78622" i="2"/>
  <c r="E78622" i="2"/>
  <c r="C78623" i="2"/>
  <c r="C78624" i="2" l="1"/>
  <c r="D78623" i="2"/>
  <c r="E78623" i="2"/>
  <c r="G78622" i="2"/>
  <c r="H78622" i="2" s="1"/>
  <c r="G78623" i="2" l="1"/>
  <c r="H78623" i="2" s="1"/>
  <c r="E78624" i="2"/>
  <c r="D78624" i="2"/>
  <c r="G78624" i="2" s="1"/>
  <c r="H78624" i="2" s="1"/>
  <c r="C78625" i="2"/>
  <c r="D78625" i="2" l="1"/>
  <c r="E78625" i="2"/>
  <c r="C78626" i="2"/>
  <c r="C78627" i="2" l="1"/>
  <c r="E78626" i="2"/>
  <c r="D78626" i="2"/>
  <c r="G78626" i="2" s="1"/>
  <c r="H78626" i="2" s="1"/>
  <c r="G78625" i="2"/>
  <c r="H78625" i="2" s="1"/>
  <c r="D78627" i="2" l="1"/>
  <c r="C78628" i="2"/>
  <c r="E78627" i="2"/>
  <c r="E78628" i="2" l="1"/>
  <c r="D78628" i="2"/>
  <c r="G78628" i="2" s="1"/>
  <c r="H78628" i="2" s="1"/>
  <c r="C78629" i="2"/>
  <c r="G78627" i="2"/>
  <c r="H78627" i="2" s="1"/>
  <c r="C78630" i="2" l="1"/>
  <c r="D78629" i="2"/>
  <c r="E78629" i="2"/>
  <c r="G78629" i="2" l="1"/>
  <c r="H78629" i="2" s="1"/>
  <c r="D78630" i="2"/>
  <c r="E78630" i="2"/>
  <c r="C78631" i="2"/>
  <c r="C78632" i="2" l="1"/>
  <c r="D78631" i="2"/>
  <c r="E78631" i="2"/>
  <c r="G78630" i="2"/>
  <c r="H78630" i="2" s="1"/>
  <c r="G78631" i="2" l="1"/>
  <c r="H78631" i="2" s="1"/>
  <c r="E78632" i="2"/>
  <c r="D78632" i="2"/>
  <c r="G78632" i="2" s="1"/>
  <c r="H78632" i="2" s="1"/>
  <c r="C78633" i="2"/>
  <c r="D78633" i="2" l="1"/>
  <c r="E78633" i="2"/>
  <c r="C78634" i="2"/>
  <c r="C78635" i="2" l="1"/>
  <c r="E78634" i="2"/>
  <c r="D78634" i="2"/>
  <c r="G78634" i="2" s="1"/>
  <c r="H78634" i="2" s="1"/>
  <c r="G78633" i="2"/>
  <c r="H78633" i="2" s="1"/>
  <c r="D78635" i="2" l="1"/>
  <c r="C78636" i="2"/>
  <c r="E78635" i="2"/>
  <c r="E78636" i="2" l="1"/>
  <c r="D78636" i="2"/>
  <c r="G78636" i="2" s="1"/>
  <c r="H78636" i="2" s="1"/>
  <c r="C78637" i="2"/>
  <c r="G78635" i="2"/>
  <c r="H78635" i="2" s="1"/>
  <c r="C78638" i="2" l="1"/>
  <c r="D78637" i="2"/>
  <c r="E78637" i="2"/>
  <c r="G78637" i="2" l="1"/>
  <c r="H78637" i="2" s="1"/>
  <c r="D78638" i="2"/>
  <c r="E78638" i="2"/>
  <c r="C78639" i="2"/>
  <c r="G78638" i="2" l="1"/>
  <c r="H78638" i="2" s="1"/>
  <c r="C78640" i="2"/>
  <c r="D78639" i="2"/>
  <c r="E78639" i="2"/>
  <c r="G78639" i="2" l="1"/>
  <c r="H78639" i="2" s="1"/>
  <c r="E78640" i="2"/>
  <c r="D78640" i="2"/>
  <c r="G78640" i="2" s="1"/>
  <c r="H78640" i="2" s="1"/>
  <c r="C78641" i="2"/>
  <c r="D78641" i="2" l="1"/>
  <c r="E78641" i="2"/>
  <c r="C78642" i="2"/>
  <c r="C78643" i="2" l="1"/>
  <c r="E78642" i="2"/>
  <c r="D78642" i="2"/>
  <c r="G78642" i="2" s="1"/>
  <c r="H78642" i="2" s="1"/>
  <c r="G78641" i="2"/>
  <c r="H78641" i="2" s="1"/>
  <c r="D78643" i="2" l="1"/>
  <c r="C78644" i="2"/>
  <c r="E78643" i="2"/>
  <c r="E78644" i="2" l="1"/>
  <c r="D78644" i="2"/>
  <c r="C78645" i="2"/>
  <c r="G78643" i="2"/>
  <c r="H78643" i="2" s="1"/>
  <c r="G78644" i="2" l="1"/>
  <c r="H78644" i="2" s="1"/>
  <c r="C78646" i="2"/>
  <c r="D78645" i="2"/>
  <c r="E78645" i="2"/>
  <c r="G78645" i="2" l="1"/>
  <c r="H78645" i="2" s="1"/>
  <c r="D78646" i="2"/>
  <c r="E78646" i="2"/>
  <c r="C78647" i="2"/>
  <c r="C78648" i="2" l="1"/>
  <c r="D78647" i="2"/>
  <c r="E78647" i="2"/>
  <c r="G78646" i="2"/>
  <c r="H78646" i="2" s="1"/>
  <c r="G78647" i="2" l="1"/>
  <c r="H78647" i="2" s="1"/>
  <c r="E78648" i="2"/>
  <c r="D78648" i="2"/>
  <c r="C78649" i="2"/>
  <c r="G78648" i="2" l="1"/>
  <c r="H78648" i="2" s="1"/>
  <c r="D78649" i="2"/>
  <c r="E78649" i="2"/>
  <c r="C78650" i="2"/>
  <c r="C78651" i="2" l="1"/>
  <c r="E78650" i="2"/>
  <c r="D78650" i="2"/>
  <c r="G78650" i="2" s="1"/>
  <c r="H78650" i="2" s="1"/>
  <c r="G78649" i="2"/>
  <c r="H78649" i="2" s="1"/>
  <c r="D78651" i="2" l="1"/>
  <c r="C78652" i="2"/>
  <c r="E78651" i="2"/>
  <c r="E78652" i="2" l="1"/>
  <c r="D78652" i="2"/>
  <c r="G78652" i="2" s="1"/>
  <c r="H78652" i="2" s="1"/>
  <c r="C78653" i="2"/>
  <c r="G78651" i="2"/>
  <c r="H78651" i="2" s="1"/>
  <c r="C78654" i="2" l="1"/>
  <c r="D78653" i="2"/>
  <c r="E78653" i="2"/>
  <c r="G78653" i="2" l="1"/>
  <c r="H78653" i="2" s="1"/>
  <c r="D78654" i="2"/>
  <c r="E78654" i="2"/>
  <c r="C78655" i="2"/>
  <c r="C78656" i="2" l="1"/>
  <c r="D78655" i="2"/>
  <c r="E78655" i="2"/>
  <c r="G78654" i="2"/>
  <c r="H78654" i="2" s="1"/>
  <c r="G78655" i="2" l="1"/>
  <c r="H78655" i="2" s="1"/>
  <c r="E78656" i="2"/>
  <c r="C78657" i="2"/>
  <c r="D78656" i="2"/>
  <c r="G78656" i="2" l="1"/>
  <c r="H78656" i="2" s="1"/>
  <c r="D78657" i="2"/>
  <c r="E78657" i="2"/>
  <c r="C78658" i="2"/>
  <c r="C78659" i="2" l="1"/>
  <c r="E78658" i="2"/>
  <c r="D78658" i="2"/>
  <c r="G78658" i="2" s="1"/>
  <c r="H78658" i="2" s="1"/>
  <c r="G78657" i="2"/>
  <c r="H78657" i="2" s="1"/>
  <c r="D78659" i="2" l="1"/>
  <c r="C78660" i="2"/>
  <c r="E78659" i="2"/>
  <c r="E78660" i="2" l="1"/>
  <c r="C78661" i="2"/>
  <c r="D78660" i="2"/>
  <c r="G78659" i="2"/>
  <c r="H78659" i="2" s="1"/>
  <c r="G78660" i="2" l="1"/>
  <c r="H78660" i="2" s="1"/>
  <c r="C78662" i="2"/>
  <c r="D78661" i="2"/>
  <c r="E78661" i="2"/>
  <c r="G78661" i="2" l="1"/>
  <c r="H78661" i="2" s="1"/>
  <c r="D78662" i="2"/>
  <c r="E78662" i="2"/>
  <c r="C78663" i="2"/>
  <c r="C78664" i="2" l="1"/>
  <c r="D78663" i="2"/>
  <c r="E78663" i="2"/>
  <c r="G78662" i="2"/>
  <c r="H78662" i="2" s="1"/>
  <c r="G78663" i="2" l="1"/>
  <c r="H78663" i="2" s="1"/>
  <c r="E78664" i="2"/>
  <c r="C78665" i="2"/>
  <c r="D78664" i="2"/>
  <c r="G78664" i="2" s="1"/>
  <c r="H78664" i="2" s="1"/>
  <c r="D78665" i="2" l="1"/>
  <c r="E78665" i="2"/>
  <c r="C78666" i="2"/>
  <c r="C78667" i="2" l="1"/>
  <c r="E78666" i="2"/>
  <c r="D78666" i="2"/>
  <c r="G78666" i="2" s="1"/>
  <c r="H78666" i="2" s="1"/>
  <c r="G78665" i="2"/>
  <c r="H78665" i="2" s="1"/>
  <c r="D78667" i="2" l="1"/>
  <c r="C78668" i="2"/>
  <c r="E78667" i="2"/>
  <c r="E78668" i="2" l="1"/>
  <c r="D78668" i="2"/>
  <c r="G78668" i="2" s="1"/>
  <c r="H78668" i="2" s="1"/>
  <c r="C78669" i="2"/>
  <c r="G78667" i="2"/>
  <c r="H78667" i="2" s="1"/>
  <c r="C78670" i="2" l="1"/>
  <c r="D78669" i="2"/>
  <c r="E78669" i="2"/>
  <c r="G78669" i="2" l="1"/>
  <c r="H78669" i="2" s="1"/>
  <c r="D78670" i="2"/>
  <c r="E78670" i="2"/>
  <c r="C78671" i="2"/>
  <c r="C78672" i="2" l="1"/>
  <c r="D78671" i="2"/>
  <c r="E78671" i="2"/>
  <c r="G78670" i="2"/>
  <c r="H78670" i="2" s="1"/>
  <c r="G78671" i="2" l="1"/>
  <c r="H78671" i="2" s="1"/>
  <c r="E78672" i="2"/>
  <c r="D78672" i="2"/>
  <c r="G78672" i="2" s="1"/>
  <c r="H78672" i="2" s="1"/>
  <c r="C78673" i="2"/>
  <c r="D78673" i="2" l="1"/>
  <c r="E78673" i="2"/>
  <c r="C78674" i="2"/>
  <c r="C78675" i="2" l="1"/>
  <c r="E78674" i="2"/>
  <c r="D78674" i="2"/>
  <c r="G78674" i="2" s="1"/>
  <c r="H78674" i="2" s="1"/>
  <c r="G78673" i="2"/>
  <c r="H78673" i="2" s="1"/>
  <c r="D78675" i="2" l="1"/>
  <c r="C78676" i="2"/>
  <c r="E78675" i="2"/>
  <c r="E78676" i="2" l="1"/>
  <c r="D78676" i="2"/>
  <c r="C78677" i="2"/>
  <c r="G78675" i="2"/>
  <c r="H78675" i="2" s="1"/>
  <c r="G78676" i="2" l="1"/>
  <c r="H78676" i="2" s="1"/>
  <c r="C78678" i="2"/>
  <c r="D78677" i="2"/>
  <c r="E78677" i="2"/>
  <c r="G78677" i="2" l="1"/>
  <c r="H78677" i="2" s="1"/>
  <c r="D78678" i="2"/>
  <c r="E78678" i="2"/>
  <c r="C78679" i="2"/>
  <c r="C78680" i="2" l="1"/>
  <c r="D78679" i="2"/>
  <c r="E78679" i="2"/>
  <c r="G78678" i="2"/>
  <c r="H78678" i="2" s="1"/>
  <c r="G78679" i="2" l="1"/>
  <c r="H78679" i="2" s="1"/>
  <c r="E78680" i="2"/>
  <c r="D78680" i="2"/>
  <c r="C78681" i="2"/>
  <c r="G78680" i="2" l="1"/>
  <c r="H78680" i="2" s="1"/>
  <c r="D78681" i="2"/>
  <c r="E78681" i="2"/>
  <c r="C78682" i="2"/>
  <c r="C78683" i="2" l="1"/>
  <c r="E78682" i="2"/>
  <c r="D78682" i="2"/>
  <c r="G78682" i="2" s="1"/>
  <c r="H78682" i="2" s="1"/>
  <c r="G78681" i="2"/>
  <c r="H78681" i="2" s="1"/>
  <c r="D78683" i="2" l="1"/>
  <c r="C78684" i="2"/>
  <c r="E78683" i="2"/>
  <c r="E78684" i="2" l="1"/>
  <c r="D78684" i="2"/>
  <c r="G78684" i="2" s="1"/>
  <c r="H78684" i="2" s="1"/>
  <c r="C78685" i="2"/>
  <c r="G78683" i="2"/>
  <c r="H78683" i="2" s="1"/>
  <c r="C78686" i="2" l="1"/>
  <c r="D78685" i="2"/>
  <c r="E78685" i="2"/>
  <c r="G78685" i="2" l="1"/>
  <c r="H78685" i="2" s="1"/>
  <c r="D78686" i="2"/>
  <c r="E78686" i="2"/>
  <c r="C78687" i="2"/>
  <c r="C78688" i="2" l="1"/>
  <c r="D78687" i="2"/>
  <c r="E78687" i="2"/>
  <c r="G78686" i="2"/>
  <c r="H78686" i="2" s="1"/>
  <c r="G78687" i="2" l="1"/>
  <c r="H78687" i="2" s="1"/>
  <c r="E78688" i="2"/>
  <c r="D78688" i="2"/>
  <c r="G78688" i="2" s="1"/>
  <c r="H78688" i="2" s="1"/>
  <c r="C78689" i="2"/>
  <c r="D78689" i="2" l="1"/>
  <c r="E78689" i="2"/>
  <c r="C78690" i="2"/>
  <c r="C78691" i="2" l="1"/>
  <c r="E78690" i="2"/>
  <c r="D78690" i="2"/>
  <c r="G78690" i="2" s="1"/>
  <c r="H78690" i="2" s="1"/>
  <c r="G78689" i="2"/>
  <c r="H78689" i="2" s="1"/>
  <c r="D78691" i="2" l="1"/>
  <c r="C78692" i="2"/>
  <c r="E78691" i="2"/>
  <c r="E78692" i="2" l="1"/>
  <c r="D78692" i="2"/>
  <c r="G78692" i="2" s="1"/>
  <c r="H78692" i="2" s="1"/>
  <c r="C78693" i="2"/>
  <c r="G78691" i="2"/>
  <c r="H78691" i="2" s="1"/>
  <c r="C78694" i="2" l="1"/>
  <c r="D78693" i="2"/>
  <c r="E78693" i="2"/>
  <c r="G78693" i="2" l="1"/>
  <c r="H78693" i="2" s="1"/>
  <c r="D78694" i="2"/>
  <c r="E78694" i="2"/>
  <c r="C78695" i="2"/>
  <c r="C78696" i="2" l="1"/>
  <c r="D78695" i="2"/>
  <c r="E78695" i="2"/>
  <c r="G78694" i="2"/>
  <c r="H78694" i="2" s="1"/>
  <c r="G78695" i="2" l="1"/>
  <c r="H78695" i="2" s="1"/>
  <c r="E78696" i="2"/>
  <c r="D78696" i="2"/>
  <c r="G78696" i="2" s="1"/>
  <c r="H78696" i="2" s="1"/>
  <c r="C78697" i="2"/>
  <c r="D78697" i="2" l="1"/>
  <c r="E78697" i="2"/>
  <c r="C78698" i="2"/>
  <c r="C78699" i="2" l="1"/>
  <c r="E78698" i="2"/>
  <c r="D78698" i="2"/>
  <c r="G78698" i="2" s="1"/>
  <c r="H78698" i="2" s="1"/>
  <c r="G78697" i="2"/>
  <c r="H78697" i="2" s="1"/>
  <c r="D78699" i="2" l="1"/>
  <c r="C78700" i="2"/>
  <c r="E78699" i="2"/>
  <c r="E78700" i="2" l="1"/>
  <c r="D78700" i="2"/>
  <c r="G78700" i="2" s="1"/>
  <c r="H78700" i="2" s="1"/>
  <c r="C78701" i="2"/>
  <c r="G78699" i="2"/>
  <c r="H78699" i="2" s="1"/>
  <c r="C78702" i="2" l="1"/>
  <c r="D78701" i="2"/>
  <c r="E78701" i="2"/>
  <c r="G78701" i="2" l="1"/>
  <c r="H78701" i="2" s="1"/>
  <c r="D78702" i="2"/>
  <c r="E78702" i="2"/>
  <c r="C78703" i="2"/>
  <c r="C78704" i="2" l="1"/>
  <c r="D78703" i="2"/>
  <c r="E78703" i="2"/>
  <c r="G78702" i="2"/>
  <c r="H78702" i="2" s="1"/>
  <c r="G78703" i="2" l="1"/>
  <c r="H78703" i="2" s="1"/>
  <c r="E78704" i="2"/>
  <c r="D78704" i="2"/>
  <c r="G78704" i="2" s="1"/>
  <c r="H78704" i="2" s="1"/>
  <c r="C78705" i="2"/>
  <c r="D78705" i="2" l="1"/>
  <c r="E78705" i="2"/>
  <c r="C78706" i="2"/>
  <c r="C78707" i="2" l="1"/>
  <c r="E78706" i="2"/>
  <c r="D78706" i="2"/>
  <c r="G78705" i="2"/>
  <c r="H78705" i="2" s="1"/>
  <c r="G78706" i="2" l="1"/>
  <c r="H78706" i="2" s="1"/>
  <c r="D78707" i="2"/>
  <c r="C78708" i="2"/>
  <c r="E78707" i="2"/>
  <c r="E78708" i="2" l="1"/>
  <c r="D78708" i="2"/>
  <c r="G78708" i="2" s="1"/>
  <c r="H78708" i="2" s="1"/>
  <c r="C78709" i="2"/>
  <c r="G78707" i="2"/>
  <c r="H78707" i="2" s="1"/>
  <c r="C78710" i="2" l="1"/>
  <c r="D78709" i="2"/>
  <c r="E78709" i="2"/>
  <c r="G78709" i="2" l="1"/>
  <c r="H78709" i="2" s="1"/>
  <c r="D78710" i="2"/>
  <c r="E78710" i="2"/>
  <c r="C78711" i="2"/>
  <c r="C78712" i="2" l="1"/>
  <c r="D78711" i="2"/>
  <c r="E78711" i="2"/>
  <c r="G78710" i="2"/>
  <c r="H78710" i="2" s="1"/>
  <c r="G78711" i="2" l="1"/>
  <c r="H78711" i="2" s="1"/>
  <c r="E78712" i="2"/>
  <c r="D78712" i="2"/>
  <c r="G78712" i="2" s="1"/>
  <c r="H78712" i="2" s="1"/>
  <c r="C78713" i="2"/>
  <c r="D78713" i="2" l="1"/>
  <c r="E78713" i="2"/>
  <c r="C78714" i="2"/>
  <c r="C78715" i="2" l="1"/>
  <c r="E78714" i="2"/>
  <c r="D78714" i="2"/>
  <c r="G78714" i="2" s="1"/>
  <c r="H78714" i="2" s="1"/>
  <c r="G78713" i="2"/>
  <c r="H78713" i="2" s="1"/>
  <c r="D78715" i="2" l="1"/>
  <c r="C78716" i="2"/>
  <c r="E78715" i="2"/>
  <c r="E78716" i="2" l="1"/>
  <c r="D78716" i="2"/>
  <c r="G78716" i="2" s="1"/>
  <c r="H78716" i="2" s="1"/>
  <c r="C78717" i="2"/>
  <c r="G78715" i="2"/>
  <c r="H78715" i="2" s="1"/>
  <c r="C78718" i="2" l="1"/>
  <c r="D78717" i="2"/>
  <c r="E78717" i="2"/>
  <c r="G78717" i="2" l="1"/>
  <c r="H78717" i="2" s="1"/>
  <c r="D78718" i="2"/>
  <c r="E78718" i="2"/>
  <c r="C78719" i="2"/>
  <c r="C78720" i="2" l="1"/>
  <c r="D78719" i="2"/>
  <c r="E78719" i="2"/>
  <c r="G78718" i="2"/>
  <c r="H78718" i="2" s="1"/>
  <c r="G78719" i="2" l="1"/>
  <c r="H78719" i="2" s="1"/>
  <c r="E78720" i="2"/>
  <c r="C78721" i="2"/>
  <c r="D78720" i="2"/>
  <c r="G78720" i="2" s="1"/>
  <c r="H78720" i="2" s="1"/>
  <c r="D78721" i="2" l="1"/>
  <c r="E78721" i="2"/>
  <c r="C78722" i="2"/>
  <c r="C78723" i="2" l="1"/>
  <c r="E78722" i="2"/>
  <c r="D78722" i="2"/>
  <c r="G78722" i="2" s="1"/>
  <c r="H78722" i="2" s="1"/>
  <c r="G78721" i="2"/>
  <c r="H78721" i="2" s="1"/>
  <c r="D78723" i="2" l="1"/>
  <c r="C78724" i="2"/>
  <c r="E78723" i="2"/>
  <c r="E78724" i="2" l="1"/>
  <c r="C78725" i="2"/>
  <c r="D78724" i="2"/>
  <c r="G78724" i="2" s="1"/>
  <c r="H78724" i="2" s="1"/>
  <c r="G78723" i="2"/>
  <c r="H78723" i="2" s="1"/>
  <c r="C78726" i="2" l="1"/>
  <c r="D78725" i="2"/>
  <c r="E78725" i="2"/>
  <c r="G78725" i="2" l="1"/>
  <c r="H78725" i="2" s="1"/>
  <c r="D78726" i="2"/>
  <c r="E78726" i="2"/>
  <c r="C78727" i="2"/>
  <c r="C78728" i="2" l="1"/>
  <c r="D78727" i="2"/>
  <c r="E78727" i="2"/>
  <c r="G78726" i="2"/>
  <c r="H78726" i="2" s="1"/>
  <c r="G78727" i="2" l="1"/>
  <c r="H78727" i="2" s="1"/>
  <c r="E78728" i="2"/>
  <c r="C78729" i="2"/>
  <c r="D78728" i="2"/>
  <c r="G78728" i="2" s="1"/>
  <c r="H78728" i="2" s="1"/>
  <c r="D78729" i="2" l="1"/>
  <c r="E78729" i="2"/>
  <c r="C78730" i="2"/>
  <c r="C78731" i="2" l="1"/>
  <c r="E78730" i="2"/>
  <c r="D78730" i="2"/>
  <c r="G78730" i="2" s="1"/>
  <c r="H78730" i="2" s="1"/>
  <c r="G78729" i="2"/>
  <c r="H78729" i="2" s="1"/>
  <c r="D78731" i="2" l="1"/>
  <c r="C78732" i="2"/>
  <c r="E78731" i="2"/>
  <c r="E78732" i="2" l="1"/>
  <c r="D78732" i="2"/>
  <c r="G78732" i="2" s="1"/>
  <c r="H78732" i="2" s="1"/>
  <c r="C78733" i="2"/>
  <c r="G78731" i="2"/>
  <c r="H78731" i="2" s="1"/>
  <c r="C78734" i="2" l="1"/>
  <c r="D78733" i="2"/>
  <c r="E78733" i="2"/>
  <c r="G78733" i="2" l="1"/>
  <c r="H78733" i="2" s="1"/>
  <c r="D78734" i="2"/>
  <c r="E78734" i="2"/>
  <c r="C78735" i="2"/>
  <c r="C78736" i="2" l="1"/>
  <c r="D78735" i="2"/>
  <c r="E78735" i="2"/>
  <c r="G78734" i="2"/>
  <c r="H78734" i="2" s="1"/>
  <c r="G78735" i="2" l="1"/>
  <c r="H78735" i="2" s="1"/>
  <c r="E78736" i="2"/>
  <c r="D78736" i="2"/>
  <c r="G78736" i="2" s="1"/>
  <c r="H78736" i="2" s="1"/>
  <c r="C78737" i="2"/>
  <c r="D78737" i="2" l="1"/>
  <c r="E78737" i="2"/>
  <c r="C78738" i="2"/>
  <c r="C78739" i="2" l="1"/>
  <c r="E78738" i="2"/>
  <c r="D78738" i="2"/>
  <c r="G78738" i="2" s="1"/>
  <c r="H78738" i="2" s="1"/>
  <c r="G78737" i="2"/>
  <c r="H78737" i="2" s="1"/>
  <c r="D78739" i="2" l="1"/>
  <c r="C78740" i="2"/>
  <c r="E78739" i="2"/>
  <c r="E78740" i="2" l="1"/>
  <c r="D78740" i="2"/>
  <c r="G78740" i="2" s="1"/>
  <c r="H78740" i="2" s="1"/>
  <c r="C78741" i="2"/>
  <c r="G78739" i="2"/>
  <c r="H78739" i="2" s="1"/>
  <c r="C78742" i="2" l="1"/>
  <c r="D78741" i="2"/>
  <c r="E78741" i="2"/>
  <c r="G78741" i="2" l="1"/>
  <c r="H78741" i="2" s="1"/>
  <c r="D78742" i="2"/>
  <c r="E78742" i="2"/>
  <c r="C78743" i="2"/>
  <c r="C78744" i="2" l="1"/>
  <c r="D78743" i="2"/>
  <c r="E78743" i="2"/>
  <c r="G78742" i="2"/>
  <c r="H78742" i="2" s="1"/>
  <c r="G78743" i="2" l="1"/>
  <c r="H78743" i="2" s="1"/>
  <c r="E78744" i="2"/>
  <c r="D78744" i="2"/>
  <c r="C78745" i="2"/>
  <c r="G78744" i="2" l="1"/>
  <c r="H78744" i="2" s="1"/>
  <c r="D78745" i="2"/>
  <c r="E78745" i="2"/>
  <c r="C78746" i="2"/>
  <c r="C78747" i="2" l="1"/>
  <c r="E78746" i="2"/>
  <c r="D78746" i="2"/>
  <c r="G78746" i="2" s="1"/>
  <c r="H78746" i="2" s="1"/>
  <c r="G78745" i="2"/>
  <c r="H78745" i="2" s="1"/>
  <c r="D78747" i="2" l="1"/>
  <c r="C78748" i="2"/>
  <c r="E78747" i="2"/>
  <c r="E78748" i="2" l="1"/>
  <c r="D78748" i="2"/>
  <c r="G78748" i="2" s="1"/>
  <c r="H78748" i="2" s="1"/>
  <c r="C78749" i="2"/>
  <c r="G78747" i="2"/>
  <c r="H78747" i="2" s="1"/>
  <c r="C78750" i="2" l="1"/>
  <c r="D78749" i="2"/>
  <c r="E78749" i="2"/>
  <c r="G78749" i="2" l="1"/>
  <c r="H78749" i="2" s="1"/>
  <c r="D78750" i="2"/>
  <c r="E78750" i="2"/>
  <c r="C78751" i="2"/>
  <c r="C78752" i="2" l="1"/>
  <c r="D78751" i="2"/>
  <c r="E78751" i="2"/>
  <c r="G78750" i="2"/>
  <c r="H78750" i="2" s="1"/>
  <c r="G78751" i="2" l="1"/>
  <c r="H78751" i="2" s="1"/>
  <c r="E78752" i="2"/>
  <c r="D78752" i="2"/>
  <c r="G78752" i="2" s="1"/>
  <c r="H78752" i="2" s="1"/>
  <c r="C78753" i="2"/>
  <c r="D78753" i="2" l="1"/>
  <c r="E78753" i="2"/>
  <c r="C78754" i="2"/>
  <c r="C78755" i="2" l="1"/>
  <c r="E78754" i="2"/>
  <c r="D78754" i="2"/>
  <c r="G78754" i="2" s="1"/>
  <c r="H78754" i="2" s="1"/>
  <c r="G78753" i="2"/>
  <c r="H78753" i="2" s="1"/>
  <c r="D78755" i="2" l="1"/>
  <c r="C78756" i="2"/>
  <c r="E78755" i="2"/>
  <c r="E78756" i="2" l="1"/>
  <c r="D78756" i="2"/>
  <c r="G78756" i="2" s="1"/>
  <c r="H78756" i="2" s="1"/>
  <c r="C78757" i="2"/>
  <c r="G78755" i="2"/>
  <c r="H78755" i="2" s="1"/>
  <c r="C78758" i="2" l="1"/>
  <c r="D78757" i="2"/>
  <c r="E78757" i="2"/>
  <c r="G78757" i="2" l="1"/>
  <c r="H78757" i="2" s="1"/>
  <c r="D78758" i="2"/>
  <c r="E78758" i="2"/>
  <c r="C78759" i="2"/>
  <c r="C78760" i="2" l="1"/>
  <c r="D78759" i="2"/>
  <c r="E78759" i="2"/>
  <c r="G78758" i="2"/>
  <c r="H78758" i="2" s="1"/>
  <c r="G78759" i="2" l="1"/>
  <c r="H78759" i="2" s="1"/>
  <c r="E78760" i="2"/>
  <c r="D78760" i="2"/>
  <c r="G78760" i="2" s="1"/>
  <c r="H78760" i="2" s="1"/>
  <c r="C78761" i="2"/>
  <c r="D78761" i="2" l="1"/>
  <c r="E78761" i="2"/>
  <c r="C78762" i="2"/>
  <c r="C78763" i="2" l="1"/>
  <c r="E78762" i="2"/>
  <c r="D78762" i="2"/>
  <c r="G78762" i="2" s="1"/>
  <c r="H78762" i="2" s="1"/>
  <c r="G78761" i="2"/>
  <c r="H78761" i="2" s="1"/>
  <c r="D78763" i="2" l="1"/>
  <c r="C78764" i="2"/>
  <c r="E78763" i="2"/>
  <c r="E78764" i="2" l="1"/>
  <c r="D78764" i="2"/>
  <c r="C78765" i="2"/>
  <c r="G78763" i="2"/>
  <c r="H78763" i="2" s="1"/>
  <c r="G78764" i="2" l="1"/>
  <c r="H78764" i="2" s="1"/>
  <c r="C78766" i="2"/>
  <c r="D78765" i="2"/>
  <c r="E78765" i="2"/>
  <c r="G78765" i="2" l="1"/>
  <c r="H78765" i="2" s="1"/>
  <c r="D78766" i="2"/>
  <c r="E78766" i="2"/>
  <c r="C78767" i="2"/>
  <c r="C78768" i="2" l="1"/>
  <c r="D78767" i="2"/>
  <c r="E78767" i="2"/>
  <c r="G78766" i="2"/>
  <c r="H78766" i="2" s="1"/>
  <c r="G78767" i="2" l="1"/>
  <c r="H78767" i="2" s="1"/>
  <c r="E78768" i="2"/>
  <c r="D78768" i="2"/>
  <c r="G78768" i="2" s="1"/>
  <c r="H78768" i="2" s="1"/>
  <c r="C78769" i="2"/>
  <c r="D78769" i="2" l="1"/>
  <c r="E78769" i="2"/>
  <c r="C78770" i="2"/>
  <c r="C78771" i="2" l="1"/>
  <c r="E78770" i="2"/>
  <c r="D78770" i="2"/>
  <c r="G78770" i="2" s="1"/>
  <c r="H78770" i="2" s="1"/>
  <c r="G78769" i="2"/>
  <c r="H78769" i="2" s="1"/>
  <c r="D78771" i="2" l="1"/>
  <c r="C78772" i="2"/>
  <c r="E78771" i="2"/>
  <c r="E78772" i="2" l="1"/>
  <c r="D78772" i="2"/>
  <c r="G78772" i="2" s="1"/>
  <c r="H78772" i="2" s="1"/>
  <c r="C78773" i="2"/>
  <c r="G78771" i="2"/>
  <c r="H78771" i="2" s="1"/>
  <c r="C78774" i="2" l="1"/>
  <c r="D78773" i="2"/>
  <c r="E78773" i="2"/>
  <c r="G78773" i="2" l="1"/>
  <c r="H78773" i="2" s="1"/>
  <c r="D78774" i="2"/>
  <c r="E78774" i="2"/>
  <c r="C78775" i="2"/>
  <c r="C78776" i="2" l="1"/>
  <c r="D78775" i="2"/>
  <c r="E78775" i="2"/>
  <c r="G78774" i="2"/>
  <c r="H78774" i="2" s="1"/>
  <c r="G78775" i="2" l="1"/>
  <c r="H78775" i="2" s="1"/>
  <c r="E78776" i="2"/>
  <c r="D78776" i="2"/>
  <c r="G78776" i="2" s="1"/>
  <c r="H78776" i="2" s="1"/>
  <c r="C78777" i="2"/>
  <c r="D78777" i="2" l="1"/>
  <c r="E78777" i="2"/>
  <c r="C78778" i="2"/>
  <c r="C78779" i="2" l="1"/>
  <c r="E78778" i="2"/>
  <c r="D78778" i="2"/>
  <c r="G78778" i="2" s="1"/>
  <c r="H78778" i="2" s="1"/>
  <c r="G78777" i="2"/>
  <c r="H78777" i="2" s="1"/>
  <c r="D78779" i="2" l="1"/>
  <c r="C78780" i="2"/>
  <c r="E78779" i="2"/>
  <c r="E78780" i="2" l="1"/>
  <c r="D78780" i="2"/>
  <c r="G78780" i="2" s="1"/>
  <c r="H78780" i="2" s="1"/>
  <c r="C78781" i="2"/>
  <c r="G78779" i="2"/>
  <c r="H78779" i="2" s="1"/>
  <c r="C78782" i="2" l="1"/>
  <c r="D78781" i="2"/>
  <c r="E78781" i="2"/>
  <c r="G78781" i="2" l="1"/>
  <c r="H78781" i="2" s="1"/>
  <c r="D78782" i="2"/>
  <c r="E78782" i="2"/>
  <c r="C78783" i="2"/>
  <c r="C78784" i="2" l="1"/>
  <c r="D78783" i="2"/>
  <c r="E78783" i="2"/>
  <c r="G78782" i="2"/>
  <c r="H78782" i="2" s="1"/>
  <c r="G78783" i="2" l="1"/>
  <c r="H78783" i="2" s="1"/>
  <c r="E78784" i="2"/>
  <c r="C78785" i="2"/>
  <c r="D78784" i="2"/>
  <c r="G78784" i="2" s="1"/>
  <c r="H78784" i="2" s="1"/>
  <c r="D78785" i="2" l="1"/>
  <c r="E78785" i="2"/>
  <c r="C78786" i="2"/>
  <c r="C78787" i="2" l="1"/>
  <c r="E78786" i="2"/>
  <c r="D78786" i="2"/>
  <c r="G78786" i="2" s="1"/>
  <c r="H78786" i="2" s="1"/>
  <c r="G78785" i="2"/>
  <c r="H78785" i="2" s="1"/>
  <c r="D78787" i="2" l="1"/>
  <c r="C78788" i="2"/>
  <c r="E78787" i="2"/>
  <c r="E78788" i="2" l="1"/>
  <c r="C78789" i="2"/>
  <c r="D78788" i="2"/>
  <c r="G78788" i="2" s="1"/>
  <c r="H78788" i="2" s="1"/>
  <c r="G78787" i="2"/>
  <c r="H78787" i="2" s="1"/>
  <c r="C78790" i="2" l="1"/>
  <c r="D78789" i="2"/>
  <c r="E78789" i="2"/>
  <c r="G78789" i="2" l="1"/>
  <c r="H78789" i="2" s="1"/>
  <c r="D78790" i="2"/>
  <c r="E78790" i="2"/>
  <c r="C78791" i="2"/>
  <c r="C78792" i="2" l="1"/>
  <c r="D78791" i="2"/>
  <c r="E78791" i="2"/>
  <c r="G78790" i="2"/>
  <c r="H78790" i="2" s="1"/>
  <c r="G78791" i="2" l="1"/>
  <c r="H78791" i="2" s="1"/>
  <c r="E78792" i="2"/>
  <c r="C78793" i="2"/>
  <c r="D78792" i="2"/>
  <c r="G78792" i="2" s="1"/>
  <c r="H78792" i="2" s="1"/>
  <c r="D78793" i="2" l="1"/>
  <c r="E78793" i="2"/>
  <c r="C78794" i="2"/>
  <c r="C78795" i="2" l="1"/>
  <c r="E78794" i="2"/>
  <c r="D78794" i="2"/>
  <c r="G78794" i="2" s="1"/>
  <c r="H78794" i="2" s="1"/>
  <c r="G78793" i="2"/>
  <c r="H78793" i="2" s="1"/>
  <c r="D78795" i="2" l="1"/>
  <c r="C78796" i="2"/>
  <c r="E78795" i="2"/>
  <c r="E78796" i="2" l="1"/>
  <c r="D78796" i="2"/>
  <c r="G78796" i="2" s="1"/>
  <c r="H78796" i="2" s="1"/>
  <c r="C78797" i="2"/>
  <c r="G78795" i="2"/>
  <c r="H78795" i="2" s="1"/>
  <c r="C78798" i="2" l="1"/>
  <c r="D78797" i="2"/>
  <c r="E78797" i="2"/>
  <c r="G78797" i="2" l="1"/>
  <c r="H78797" i="2" s="1"/>
  <c r="D78798" i="2"/>
  <c r="E78798" i="2"/>
  <c r="C78799" i="2"/>
  <c r="C78800" i="2" l="1"/>
  <c r="D78799" i="2"/>
  <c r="E78799" i="2"/>
  <c r="G78798" i="2"/>
  <c r="H78798" i="2" s="1"/>
  <c r="G78799" i="2" l="1"/>
  <c r="H78799" i="2" s="1"/>
  <c r="E78800" i="2"/>
  <c r="D78800" i="2"/>
  <c r="G78800" i="2" s="1"/>
  <c r="H78800" i="2" s="1"/>
  <c r="C78801" i="2"/>
  <c r="D78801" i="2" l="1"/>
  <c r="E78801" i="2"/>
  <c r="C78802" i="2"/>
  <c r="C78803" i="2" l="1"/>
  <c r="E78802" i="2"/>
  <c r="D78802" i="2"/>
  <c r="G78802" i="2" s="1"/>
  <c r="H78802" i="2" s="1"/>
  <c r="G78801" i="2"/>
  <c r="H78801" i="2" s="1"/>
  <c r="D78803" i="2" l="1"/>
  <c r="C78804" i="2"/>
  <c r="E78803" i="2"/>
  <c r="E78804" i="2" l="1"/>
  <c r="D78804" i="2"/>
  <c r="G78804" i="2" s="1"/>
  <c r="H78804" i="2" s="1"/>
  <c r="C78805" i="2"/>
  <c r="G78803" i="2"/>
  <c r="H78803" i="2" s="1"/>
  <c r="C78806" i="2" l="1"/>
  <c r="D78805" i="2"/>
  <c r="E78805" i="2"/>
  <c r="G78805" i="2" l="1"/>
  <c r="H78805" i="2" s="1"/>
  <c r="D78806" i="2"/>
  <c r="E78806" i="2"/>
  <c r="C78807" i="2"/>
  <c r="C78808" i="2" l="1"/>
  <c r="D78807" i="2"/>
  <c r="E78807" i="2"/>
  <c r="G78806" i="2"/>
  <c r="H78806" i="2" s="1"/>
  <c r="G78807" i="2" l="1"/>
  <c r="H78807" i="2" s="1"/>
  <c r="E78808" i="2"/>
  <c r="D78808" i="2"/>
  <c r="G78808" i="2" s="1"/>
  <c r="H78808" i="2" s="1"/>
  <c r="C78809" i="2"/>
  <c r="D78809" i="2" l="1"/>
  <c r="E78809" i="2"/>
  <c r="C78810" i="2"/>
  <c r="C78811" i="2" l="1"/>
  <c r="E78810" i="2"/>
  <c r="D78810" i="2"/>
  <c r="G78810" i="2" s="1"/>
  <c r="H78810" i="2" s="1"/>
  <c r="G78809" i="2"/>
  <c r="H78809" i="2" s="1"/>
  <c r="D78811" i="2" l="1"/>
  <c r="C78812" i="2"/>
  <c r="E78811" i="2"/>
  <c r="E78812" i="2" l="1"/>
  <c r="D78812" i="2"/>
  <c r="G78812" i="2" s="1"/>
  <c r="H78812" i="2" s="1"/>
  <c r="C78813" i="2"/>
  <c r="G78811" i="2"/>
  <c r="H78811" i="2" s="1"/>
  <c r="C78814" i="2" l="1"/>
  <c r="D78813" i="2"/>
  <c r="E78813" i="2"/>
  <c r="G78813" i="2" l="1"/>
  <c r="H78813" i="2" s="1"/>
  <c r="D78814" i="2"/>
  <c r="E78814" i="2"/>
  <c r="C78815" i="2"/>
  <c r="C78816" i="2" l="1"/>
  <c r="D78815" i="2"/>
  <c r="E78815" i="2"/>
  <c r="G78814" i="2"/>
  <c r="H78814" i="2" s="1"/>
  <c r="G78815" i="2" l="1"/>
  <c r="H78815" i="2" s="1"/>
  <c r="E78816" i="2"/>
  <c r="D78816" i="2"/>
  <c r="G78816" i="2" s="1"/>
  <c r="H78816" i="2" s="1"/>
  <c r="C78817" i="2"/>
  <c r="D78817" i="2" l="1"/>
  <c r="E78817" i="2"/>
  <c r="C78818" i="2"/>
  <c r="C78819" i="2" l="1"/>
  <c r="E78818" i="2"/>
  <c r="D78818" i="2"/>
  <c r="G78818" i="2" s="1"/>
  <c r="H78818" i="2" s="1"/>
  <c r="G78817" i="2"/>
  <c r="H78817" i="2" s="1"/>
  <c r="D78819" i="2" l="1"/>
  <c r="C78820" i="2"/>
  <c r="E78819" i="2"/>
  <c r="E78820" i="2" l="1"/>
  <c r="D78820" i="2"/>
  <c r="G78820" i="2" s="1"/>
  <c r="H78820" i="2" s="1"/>
  <c r="C78821" i="2"/>
  <c r="G78819" i="2"/>
  <c r="H78819" i="2" s="1"/>
  <c r="C78822" i="2" l="1"/>
  <c r="D78821" i="2"/>
  <c r="E78821" i="2"/>
  <c r="G78821" i="2" l="1"/>
  <c r="H78821" i="2" s="1"/>
  <c r="D78822" i="2"/>
  <c r="E78822" i="2"/>
  <c r="C78823" i="2"/>
  <c r="C78824" i="2" l="1"/>
  <c r="D78823" i="2"/>
  <c r="E78823" i="2"/>
  <c r="G78822" i="2"/>
  <c r="H78822" i="2" s="1"/>
  <c r="G78823" i="2" l="1"/>
  <c r="H78823" i="2" s="1"/>
  <c r="E78824" i="2"/>
  <c r="D78824" i="2"/>
  <c r="G78824" i="2" s="1"/>
  <c r="H78824" i="2" s="1"/>
  <c r="C78825" i="2"/>
  <c r="D78825" i="2" l="1"/>
  <c r="E78825" i="2"/>
  <c r="C78826" i="2"/>
  <c r="C78827" i="2" l="1"/>
  <c r="E78826" i="2"/>
  <c r="D78826" i="2"/>
  <c r="G78826" i="2" s="1"/>
  <c r="H78826" i="2" s="1"/>
  <c r="G78825" i="2"/>
  <c r="H78825" i="2" s="1"/>
  <c r="D78827" i="2" l="1"/>
  <c r="C78828" i="2"/>
  <c r="E78827" i="2"/>
  <c r="E78828" i="2" l="1"/>
  <c r="D78828" i="2"/>
  <c r="G78828" i="2" s="1"/>
  <c r="H78828" i="2" s="1"/>
  <c r="C78829" i="2"/>
  <c r="G78827" i="2"/>
  <c r="H78827" i="2" s="1"/>
  <c r="C78830" i="2" l="1"/>
  <c r="D78829" i="2"/>
  <c r="E78829" i="2"/>
  <c r="G78829" i="2" l="1"/>
  <c r="H78829" i="2" s="1"/>
  <c r="D78830" i="2"/>
  <c r="E78830" i="2"/>
  <c r="C78831" i="2"/>
  <c r="C78832" i="2" l="1"/>
  <c r="D78831" i="2"/>
  <c r="E78831" i="2"/>
  <c r="G78830" i="2"/>
  <c r="H78830" i="2" s="1"/>
  <c r="G78831" i="2" l="1"/>
  <c r="H78831" i="2" s="1"/>
  <c r="E78832" i="2"/>
  <c r="D78832" i="2"/>
  <c r="G78832" i="2" s="1"/>
  <c r="H78832" i="2" s="1"/>
  <c r="C78833" i="2"/>
  <c r="D78833" i="2" l="1"/>
  <c r="E78833" i="2"/>
  <c r="C78834" i="2"/>
  <c r="C78835" i="2" l="1"/>
  <c r="E78834" i="2"/>
  <c r="D78834" i="2"/>
  <c r="G78834" i="2" s="1"/>
  <c r="H78834" i="2" s="1"/>
  <c r="G78833" i="2"/>
  <c r="H78833" i="2" s="1"/>
  <c r="D78835" i="2" l="1"/>
  <c r="C78836" i="2"/>
  <c r="E78835" i="2"/>
  <c r="E78836" i="2" l="1"/>
  <c r="D78836" i="2"/>
  <c r="C78837" i="2"/>
  <c r="G78835" i="2"/>
  <c r="H78835" i="2" s="1"/>
  <c r="C78838" i="2" l="1"/>
  <c r="D78837" i="2"/>
  <c r="E78837" i="2"/>
  <c r="G78836" i="2"/>
  <c r="H78836" i="2" s="1"/>
  <c r="G78837" i="2" l="1"/>
  <c r="H78837" i="2" s="1"/>
  <c r="D78838" i="2"/>
  <c r="E78838" i="2"/>
  <c r="C78839" i="2"/>
  <c r="C78840" i="2" l="1"/>
  <c r="D78839" i="2"/>
  <c r="E78839" i="2"/>
  <c r="G78838" i="2"/>
  <c r="H78838" i="2" s="1"/>
  <c r="G78839" i="2" l="1"/>
  <c r="H78839" i="2" s="1"/>
  <c r="E78840" i="2"/>
  <c r="D78840" i="2"/>
  <c r="C78841" i="2"/>
  <c r="G78840" i="2" l="1"/>
  <c r="H78840" i="2" s="1"/>
  <c r="D78841" i="2"/>
  <c r="E78841" i="2"/>
  <c r="C78842" i="2"/>
  <c r="C78843" i="2" l="1"/>
  <c r="E78842" i="2"/>
  <c r="D78842" i="2"/>
  <c r="G78842" i="2" s="1"/>
  <c r="H78842" i="2" s="1"/>
  <c r="G78841" i="2"/>
  <c r="H78841" i="2" s="1"/>
  <c r="D78843" i="2" l="1"/>
  <c r="C78844" i="2"/>
  <c r="E78843" i="2"/>
  <c r="E78844" i="2" l="1"/>
  <c r="D78844" i="2"/>
  <c r="G78844" i="2" s="1"/>
  <c r="H78844" i="2" s="1"/>
  <c r="C78845" i="2"/>
  <c r="G78843" i="2"/>
  <c r="H78843" i="2" s="1"/>
  <c r="C78846" i="2" l="1"/>
  <c r="D78845" i="2"/>
  <c r="E78845" i="2"/>
  <c r="G78845" i="2" l="1"/>
  <c r="H78845" i="2" s="1"/>
  <c r="D78846" i="2"/>
  <c r="E78846" i="2"/>
  <c r="C78847" i="2"/>
  <c r="C78848" i="2" l="1"/>
  <c r="D78847" i="2"/>
  <c r="E78847" i="2"/>
  <c r="G78846" i="2"/>
  <c r="H78846" i="2" s="1"/>
  <c r="G78847" i="2" l="1"/>
  <c r="H78847" i="2" s="1"/>
  <c r="E78848" i="2"/>
  <c r="C78849" i="2"/>
  <c r="D78848" i="2"/>
  <c r="G78848" i="2" s="1"/>
  <c r="H78848" i="2" s="1"/>
  <c r="D78849" i="2" l="1"/>
  <c r="E78849" i="2"/>
  <c r="C78850" i="2"/>
  <c r="C78851" i="2" l="1"/>
  <c r="E78850" i="2"/>
  <c r="D78850" i="2"/>
  <c r="G78850" i="2" s="1"/>
  <c r="H78850" i="2" s="1"/>
  <c r="G78849" i="2"/>
  <c r="H78849" i="2" s="1"/>
  <c r="D78851" i="2" l="1"/>
  <c r="C78852" i="2"/>
  <c r="E78851" i="2"/>
  <c r="E78852" i="2" l="1"/>
  <c r="C78853" i="2"/>
  <c r="D78852" i="2"/>
  <c r="G78851" i="2"/>
  <c r="H78851" i="2" s="1"/>
  <c r="G78852" i="2" l="1"/>
  <c r="H78852" i="2" s="1"/>
  <c r="C78854" i="2"/>
  <c r="D78853" i="2"/>
  <c r="E78853" i="2"/>
  <c r="G78853" i="2" l="1"/>
  <c r="H78853" i="2" s="1"/>
  <c r="D78854" i="2"/>
  <c r="E78854" i="2"/>
  <c r="C78855" i="2"/>
  <c r="C78856" i="2" l="1"/>
  <c r="D78855" i="2"/>
  <c r="E78855" i="2"/>
  <c r="G78854" i="2"/>
  <c r="H78854" i="2" s="1"/>
  <c r="G78855" i="2" l="1"/>
  <c r="H78855" i="2" s="1"/>
  <c r="E78856" i="2"/>
  <c r="C78857" i="2"/>
  <c r="D78856" i="2"/>
  <c r="G78856" i="2" s="1"/>
  <c r="H78856" i="2" s="1"/>
  <c r="D78857" i="2" l="1"/>
  <c r="E78857" i="2"/>
  <c r="C78858" i="2"/>
  <c r="C78859" i="2" l="1"/>
  <c r="E78858" i="2"/>
  <c r="D78858" i="2"/>
  <c r="G78858" i="2" s="1"/>
  <c r="H78858" i="2" s="1"/>
  <c r="G78857" i="2"/>
  <c r="H78857" i="2" s="1"/>
  <c r="D78859" i="2" l="1"/>
  <c r="C78860" i="2"/>
  <c r="E78859" i="2"/>
  <c r="E78860" i="2" l="1"/>
  <c r="D78860" i="2"/>
  <c r="G78860" i="2" s="1"/>
  <c r="H78860" i="2" s="1"/>
  <c r="C78861" i="2"/>
  <c r="G78859" i="2"/>
  <c r="H78859" i="2" s="1"/>
  <c r="C78862" i="2" l="1"/>
  <c r="D78861" i="2"/>
  <c r="E78861" i="2"/>
  <c r="G78861" i="2" l="1"/>
  <c r="H78861" i="2" s="1"/>
  <c r="D78862" i="2"/>
  <c r="E78862" i="2"/>
  <c r="C78863" i="2"/>
  <c r="C78864" i="2" l="1"/>
  <c r="D78863" i="2"/>
  <c r="E78863" i="2"/>
  <c r="G78862" i="2"/>
  <c r="H78862" i="2" s="1"/>
  <c r="G78863" i="2" l="1"/>
  <c r="H78863" i="2" s="1"/>
  <c r="E78864" i="2"/>
  <c r="D78864" i="2"/>
  <c r="C78865" i="2"/>
  <c r="G78864" i="2" l="1"/>
  <c r="H78864" i="2" s="1"/>
  <c r="D78865" i="2"/>
  <c r="E78865" i="2"/>
  <c r="C78866" i="2"/>
  <c r="C78867" i="2" l="1"/>
  <c r="E78866" i="2"/>
  <c r="D78866" i="2"/>
  <c r="G78866" i="2" s="1"/>
  <c r="H78866" i="2" s="1"/>
  <c r="G78865" i="2"/>
  <c r="H78865" i="2" s="1"/>
  <c r="D78867" i="2" l="1"/>
  <c r="C78868" i="2"/>
  <c r="E78867" i="2"/>
  <c r="E78868" i="2" l="1"/>
  <c r="D78868" i="2"/>
  <c r="G78868" i="2" s="1"/>
  <c r="H78868" i="2" s="1"/>
  <c r="C78869" i="2"/>
  <c r="G78867" i="2"/>
  <c r="H78867" i="2" s="1"/>
  <c r="C78870" i="2" l="1"/>
  <c r="D78869" i="2"/>
  <c r="E78869" i="2"/>
  <c r="G78869" i="2" l="1"/>
  <c r="H78869" i="2" s="1"/>
  <c r="D78870" i="2"/>
  <c r="E78870" i="2"/>
  <c r="C78871" i="2"/>
  <c r="C78872" i="2" l="1"/>
  <c r="D78871" i="2"/>
  <c r="E78871" i="2"/>
  <c r="G78870" i="2"/>
  <c r="H78870" i="2" s="1"/>
  <c r="G78871" i="2" l="1"/>
  <c r="H78871" i="2" s="1"/>
  <c r="E78872" i="2"/>
  <c r="D78872" i="2"/>
  <c r="G78872" i="2" s="1"/>
  <c r="H78872" i="2" s="1"/>
  <c r="C78873" i="2"/>
  <c r="D78873" i="2" l="1"/>
  <c r="E78873" i="2"/>
  <c r="C78874" i="2"/>
  <c r="C78875" i="2" l="1"/>
  <c r="E78874" i="2"/>
  <c r="D78874" i="2"/>
  <c r="G78874" i="2" s="1"/>
  <c r="H78874" i="2" s="1"/>
  <c r="G78873" i="2"/>
  <c r="H78873" i="2" s="1"/>
  <c r="D78875" i="2" l="1"/>
  <c r="C78876" i="2"/>
  <c r="E78875" i="2"/>
  <c r="E78876" i="2" l="1"/>
  <c r="D78876" i="2"/>
  <c r="G78876" i="2" s="1"/>
  <c r="H78876" i="2" s="1"/>
  <c r="C78877" i="2"/>
  <c r="G78875" i="2"/>
  <c r="H78875" i="2" s="1"/>
  <c r="C78878" i="2" l="1"/>
  <c r="D78877" i="2"/>
  <c r="E78877" i="2"/>
  <c r="G78877" i="2" l="1"/>
  <c r="H78877" i="2" s="1"/>
  <c r="D78878" i="2"/>
  <c r="E78878" i="2"/>
  <c r="C78879" i="2"/>
  <c r="C78880" i="2" l="1"/>
  <c r="D78879" i="2"/>
  <c r="E78879" i="2"/>
  <c r="G78878" i="2"/>
  <c r="H78878" i="2" s="1"/>
  <c r="G78879" i="2" l="1"/>
  <c r="H78879" i="2" s="1"/>
  <c r="E78880" i="2"/>
  <c r="D78880" i="2"/>
  <c r="G78880" i="2" s="1"/>
  <c r="H78880" i="2" s="1"/>
  <c r="C78881" i="2"/>
  <c r="D78881" i="2" l="1"/>
  <c r="E78881" i="2"/>
  <c r="C78882" i="2"/>
  <c r="C78883" i="2" l="1"/>
  <c r="E78882" i="2"/>
  <c r="D78882" i="2"/>
  <c r="G78882" i="2" s="1"/>
  <c r="H78882" i="2" s="1"/>
  <c r="G78881" i="2"/>
  <c r="H78881" i="2" s="1"/>
  <c r="D78883" i="2" l="1"/>
  <c r="C78884" i="2"/>
  <c r="E78883" i="2"/>
  <c r="E78884" i="2" l="1"/>
  <c r="D78884" i="2"/>
  <c r="G78884" i="2" s="1"/>
  <c r="H78884" i="2" s="1"/>
  <c r="C78885" i="2"/>
  <c r="G78883" i="2"/>
  <c r="H78883" i="2" s="1"/>
  <c r="C78886" i="2" l="1"/>
  <c r="D78885" i="2"/>
  <c r="E78885" i="2"/>
  <c r="G78885" i="2" l="1"/>
  <c r="H78885" i="2" s="1"/>
  <c r="D78886" i="2"/>
  <c r="E78886" i="2"/>
  <c r="C78887" i="2"/>
  <c r="C78888" i="2" l="1"/>
  <c r="D78887" i="2"/>
  <c r="E78887" i="2"/>
  <c r="G78886" i="2"/>
  <c r="H78886" i="2" s="1"/>
  <c r="G78887" i="2" l="1"/>
  <c r="H78887" i="2" s="1"/>
  <c r="E78888" i="2"/>
  <c r="D78888" i="2"/>
  <c r="G78888" i="2" s="1"/>
  <c r="H78888" i="2" s="1"/>
  <c r="C78889" i="2"/>
  <c r="D78889" i="2" l="1"/>
  <c r="E78889" i="2"/>
  <c r="C78890" i="2"/>
  <c r="C78891" i="2" l="1"/>
  <c r="E78890" i="2"/>
  <c r="D78890" i="2"/>
  <c r="G78890" i="2" s="1"/>
  <c r="H78890" i="2" s="1"/>
  <c r="G78889" i="2"/>
  <c r="H78889" i="2" s="1"/>
  <c r="D78891" i="2" l="1"/>
  <c r="C78892" i="2"/>
  <c r="E78891" i="2"/>
  <c r="E78892" i="2" l="1"/>
  <c r="D78892" i="2"/>
  <c r="G78892" i="2" s="1"/>
  <c r="H78892" i="2" s="1"/>
  <c r="C78893" i="2"/>
  <c r="G78891" i="2"/>
  <c r="H78891" i="2" s="1"/>
  <c r="C78894" i="2" l="1"/>
  <c r="D78893" i="2"/>
  <c r="E78893" i="2"/>
  <c r="G78893" i="2" l="1"/>
  <c r="H78893" i="2" s="1"/>
  <c r="D78894" i="2"/>
  <c r="E78894" i="2"/>
  <c r="C78895" i="2"/>
  <c r="C78896" i="2" l="1"/>
  <c r="D78895" i="2"/>
  <c r="E78895" i="2"/>
  <c r="G78894" i="2"/>
  <c r="H78894" i="2" s="1"/>
  <c r="G78895" i="2" l="1"/>
  <c r="H78895" i="2" s="1"/>
  <c r="E78896" i="2"/>
  <c r="D78896" i="2"/>
  <c r="G78896" i="2" s="1"/>
  <c r="H78896" i="2" s="1"/>
  <c r="C78897" i="2"/>
  <c r="D78897" i="2" l="1"/>
  <c r="E78897" i="2"/>
  <c r="C78898" i="2"/>
  <c r="C78899" i="2" l="1"/>
  <c r="E78898" i="2"/>
  <c r="D78898" i="2"/>
  <c r="G78898" i="2" s="1"/>
  <c r="H78898" i="2" s="1"/>
  <c r="G78897" i="2"/>
  <c r="H78897" i="2" s="1"/>
  <c r="D78899" i="2" l="1"/>
  <c r="C78900" i="2"/>
  <c r="E78899" i="2"/>
  <c r="E78900" i="2" l="1"/>
  <c r="D78900" i="2"/>
  <c r="G78900" i="2" s="1"/>
  <c r="H78900" i="2" s="1"/>
  <c r="C78901" i="2"/>
  <c r="G78899" i="2"/>
  <c r="H78899" i="2" s="1"/>
  <c r="C78902" i="2" l="1"/>
  <c r="D78901" i="2"/>
  <c r="E78901" i="2"/>
  <c r="G78901" i="2" l="1"/>
  <c r="H78901" i="2" s="1"/>
  <c r="D78902" i="2"/>
  <c r="E78902" i="2"/>
  <c r="C78903" i="2"/>
  <c r="C78904" i="2" l="1"/>
  <c r="D78903" i="2"/>
  <c r="E78903" i="2"/>
  <c r="G78902" i="2"/>
  <c r="H78902" i="2" s="1"/>
  <c r="G78903" i="2" l="1"/>
  <c r="H78903" i="2" s="1"/>
  <c r="E78904" i="2"/>
  <c r="D78904" i="2"/>
  <c r="G78904" i="2" s="1"/>
  <c r="H78904" i="2" s="1"/>
  <c r="C78905" i="2"/>
  <c r="D78905" i="2" l="1"/>
  <c r="E78905" i="2"/>
  <c r="C78906" i="2"/>
  <c r="C78907" i="2" l="1"/>
  <c r="E78906" i="2"/>
  <c r="D78906" i="2"/>
  <c r="G78906" i="2" s="1"/>
  <c r="H78906" i="2" s="1"/>
  <c r="G78905" i="2"/>
  <c r="H78905" i="2" s="1"/>
  <c r="D78907" i="2" l="1"/>
  <c r="C78908" i="2"/>
  <c r="E78907" i="2"/>
  <c r="E78908" i="2" l="1"/>
  <c r="D78908" i="2"/>
  <c r="G78908" i="2" s="1"/>
  <c r="H78908" i="2" s="1"/>
  <c r="C78909" i="2"/>
  <c r="G78907" i="2"/>
  <c r="H78907" i="2" s="1"/>
  <c r="C78910" i="2" l="1"/>
  <c r="D78909" i="2"/>
  <c r="E78909" i="2"/>
  <c r="G78909" i="2" l="1"/>
  <c r="H78909" i="2" s="1"/>
  <c r="D78910" i="2"/>
  <c r="E78910" i="2"/>
  <c r="C78911" i="2"/>
  <c r="C78912" i="2" l="1"/>
  <c r="D78911" i="2"/>
  <c r="E78911" i="2"/>
  <c r="G78910" i="2"/>
  <c r="H78910" i="2" s="1"/>
  <c r="G78911" i="2" l="1"/>
  <c r="H78911" i="2" s="1"/>
  <c r="E78912" i="2"/>
  <c r="C78913" i="2"/>
  <c r="D78912" i="2"/>
  <c r="G78912" i="2" s="1"/>
  <c r="H78912" i="2" s="1"/>
  <c r="D78913" i="2" l="1"/>
  <c r="E78913" i="2"/>
  <c r="C78914" i="2"/>
  <c r="C78915" i="2" l="1"/>
  <c r="E78914" i="2"/>
  <c r="D78914" i="2"/>
  <c r="G78914" i="2" s="1"/>
  <c r="H78914" i="2" s="1"/>
  <c r="G78913" i="2"/>
  <c r="H78913" i="2" s="1"/>
  <c r="D78915" i="2" l="1"/>
  <c r="C78916" i="2"/>
  <c r="E78915" i="2"/>
  <c r="E78916" i="2" l="1"/>
  <c r="C78917" i="2"/>
  <c r="D78916" i="2"/>
  <c r="G78916" i="2" s="1"/>
  <c r="H78916" i="2" s="1"/>
  <c r="G78915" i="2"/>
  <c r="H78915" i="2" s="1"/>
  <c r="C78918" i="2" l="1"/>
  <c r="D78917" i="2"/>
  <c r="E78917" i="2"/>
  <c r="G78917" i="2" l="1"/>
  <c r="H78917" i="2" s="1"/>
  <c r="D78918" i="2"/>
  <c r="E78918" i="2"/>
  <c r="C78919" i="2"/>
  <c r="C78920" i="2" l="1"/>
  <c r="D78919" i="2"/>
  <c r="E78919" i="2"/>
  <c r="G78918" i="2"/>
  <c r="H78918" i="2" s="1"/>
  <c r="G78919" i="2" l="1"/>
  <c r="H78919" i="2" s="1"/>
  <c r="E78920" i="2"/>
  <c r="C78921" i="2"/>
  <c r="D78920" i="2"/>
  <c r="G78920" i="2" s="1"/>
  <c r="H78920" i="2" s="1"/>
  <c r="D78921" i="2" l="1"/>
  <c r="E78921" i="2"/>
  <c r="C78922" i="2"/>
  <c r="C78923" i="2" l="1"/>
  <c r="E78922" i="2"/>
  <c r="D78922" i="2"/>
  <c r="G78922" i="2" s="1"/>
  <c r="H78922" i="2" s="1"/>
  <c r="G78921" i="2"/>
  <c r="H78921" i="2" s="1"/>
  <c r="D78923" i="2" l="1"/>
  <c r="C78924" i="2"/>
  <c r="E78923" i="2"/>
  <c r="E78924" i="2" l="1"/>
  <c r="D78924" i="2"/>
  <c r="G78924" i="2" s="1"/>
  <c r="H78924" i="2" s="1"/>
  <c r="C78925" i="2"/>
  <c r="G78923" i="2"/>
  <c r="H78923" i="2" s="1"/>
  <c r="C78926" i="2" l="1"/>
  <c r="D78925" i="2"/>
  <c r="E78925" i="2"/>
  <c r="G78925" i="2" l="1"/>
  <c r="H78925" i="2" s="1"/>
  <c r="D78926" i="2"/>
  <c r="E78926" i="2"/>
  <c r="C78927" i="2"/>
  <c r="C78928" i="2" l="1"/>
  <c r="D78927" i="2"/>
  <c r="E78927" i="2"/>
  <c r="G78926" i="2"/>
  <c r="H78926" i="2" s="1"/>
  <c r="G78927" i="2" l="1"/>
  <c r="H78927" i="2" s="1"/>
  <c r="E78928" i="2"/>
  <c r="D78928" i="2"/>
  <c r="G78928" i="2" s="1"/>
  <c r="H78928" i="2" s="1"/>
  <c r="C78929" i="2"/>
  <c r="D78929" i="2" l="1"/>
  <c r="E78929" i="2"/>
  <c r="C78930" i="2"/>
  <c r="C78931" i="2" l="1"/>
  <c r="E78930" i="2"/>
  <c r="D78930" i="2"/>
  <c r="G78930" i="2" s="1"/>
  <c r="H78930" i="2" s="1"/>
  <c r="G78929" i="2"/>
  <c r="H78929" i="2" s="1"/>
  <c r="D78931" i="2" l="1"/>
  <c r="C78932" i="2"/>
  <c r="E78931" i="2"/>
  <c r="E78932" i="2" l="1"/>
  <c r="D78932" i="2"/>
  <c r="C78933" i="2"/>
  <c r="G78931" i="2"/>
  <c r="H78931" i="2" s="1"/>
  <c r="G78932" i="2" l="1"/>
  <c r="H78932" i="2" s="1"/>
  <c r="C78934" i="2"/>
  <c r="D78933" i="2"/>
  <c r="E78933" i="2"/>
  <c r="G78933" i="2" l="1"/>
  <c r="H78933" i="2" s="1"/>
  <c r="D78934" i="2"/>
  <c r="E78934" i="2"/>
  <c r="C78935" i="2"/>
  <c r="C78936" i="2" l="1"/>
  <c r="D78935" i="2"/>
  <c r="E78935" i="2"/>
  <c r="G78934" i="2"/>
  <c r="H78934" i="2" s="1"/>
  <c r="G78935" i="2" l="1"/>
  <c r="H78935" i="2" s="1"/>
  <c r="E78936" i="2"/>
  <c r="D78936" i="2"/>
  <c r="C78937" i="2"/>
  <c r="G78936" i="2" l="1"/>
  <c r="H78936" i="2" s="1"/>
  <c r="D78937" i="2"/>
  <c r="E78937" i="2"/>
  <c r="C78938" i="2"/>
  <c r="C78939" i="2" l="1"/>
  <c r="E78938" i="2"/>
  <c r="D78938" i="2"/>
  <c r="G78938" i="2" s="1"/>
  <c r="H78938" i="2" s="1"/>
  <c r="G78937" i="2"/>
  <c r="H78937" i="2" s="1"/>
  <c r="D78939" i="2" l="1"/>
  <c r="C78940" i="2"/>
  <c r="E78939" i="2"/>
  <c r="E78940" i="2" l="1"/>
  <c r="D78940" i="2"/>
  <c r="G78940" i="2" s="1"/>
  <c r="H78940" i="2" s="1"/>
  <c r="C78941" i="2"/>
  <c r="G78939" i="2"/>
  <c r="H78939" i="2" s="1"/>
  <c r="C78942" i="2" l="1"/>
  <c r="D78941" i="2"/>
  <c r="E78941" i="2"/>
  <c r="G78941" i="2" l="1"/>
  <c r="H78941" i="2" s="1"/>
  <c r="D78942" i="2"/>
  <c r="E78942" i="2"/>
  <c r="C78943" i="2"/>
  <c r="C78944" i="2" l="1"/>
  <c r="D78943" i="2"/>
  <c r="E78943" i="2"/>
  <c r="G78942" i="2"/>
  <c r="H78942" i="2" s="1"/>
  <c r="G78943" i="2" l="1"/>
  <c r="H78943" i="2" s="1"/>
  <c r="E78944" i="2"/>
  <c r="D78944" i="2"/>
  <c r="G78944" i="2" s="1"/>
  <c r="H78944" i="2" s="1"/>
  <c r="C78945" i="2"/>
  <c r="D78945" i="2" l="1"/>
  <c r="E78945" i="2"/>
  <c r="C78946" i="2"/>
  <c r="C78947" i="2" l="1"/>
  <c r="E78946" i="2"/>
  <c r="D78946" i="2"/>
  <c r="G78946" i="2" s="1"/>
  <c r="H78946" i="2" s="1"/>
  <c r="G78945" i="2"/>
  <c r="H78945" i="2" s="1"/>
  <c r="D78947" i="2" l="1"/>
  <c r="C78948" i="2"/>
  <c r="E78947" i="2"/>
  <c r="E78948" i="2" l="1"/>
  <c r="D78948" i="2"/>
  <c r="G78948" i="2" s="1"/>
  <c r="H78948" i="2" s="1"/>
  <c r="C78949" i="2"/>
  <c r="G78947" i="2"/>
  <c r="H78947" i="2" s="1"/>
  <c r="C78950" i="2" l="1"/>
  <c r="D78949" i="2"/>
  <c r="E78949" i="2"/>
  <c r="G78949" i="2" l="1"/>
  <c r="H78949" i="2" s="1"/>
  <c r="D78950" i="2"/>
  <c r="E78950" i="2"/>
  <c r="C78951" i="2"/>
  <c r="C78952" i="2" l="1"/>
  <c r="D78951" i="2"/>
  <c r="E78951" i="2"/>
  <c r="G78950" i="2"/>
  <c r="H78950" i="2" s="1"/>
  <c r="G78951" i="2" l="1"/>
  <c r="H78951" i="2" s="1"/>
  <c r="E78952" i="2"/>
  <c r="D78952" i="2"/>
  <c r="G78952" i="2" s="1"/>
  <c r="H78952" i="2" s="1"/>
  <c r="C78953" i="2"/>
  <c r="D78953" i="2" l="1"/>
  <c r="E78953" i="2"/>
  <c r="C78954" i="2"/>
  <c r="C78955" i="2" l="1"/>
  <c r="E78954" i="2"/>
  <c r="D78954" i="2"/>
  <c r="G78954" i="2" s="1"/>
  <c r="H78954" i="2" s="1"/>
  <c r="G78953" i="2"/>
  <c r="H78953" i="2" s="1"/>
  <c r="D78955" i="2" l="1"/>
  <c r="C78956" i="2"/>
  <c r="E78955" i="2"/>
  <c r="E78956" i="2" l="1"/>
  <c r="D78956" i="2"/>
  <c r="G78956" i="2" s="1"/>
  <c r="H78956" i="2" s="1"/>
  <c r="C78957" i="2"/>
  <c r="G78955" i="2"/>
  <c r="H78955" i="2" s="1"/>
  <c r="C78958" i="2" l="1"/>
  <c r="D78957" i="2"/>
  <c r="E78957" i="2"/>
  <c r="G78957" i="2" l="1"/>
  <c r="H78957" i="2" s="1"/>
  <c r="D78958" i="2"/>
  <c r="E78958" i="2"/>
  <c r="C78959" i="2"/>
  <c r="C78960" i="2" l="1"/>
  <c r="D78959" i="2"/>
  <c r="E78959" i="2"/>
  <c r="G78958" i="2"/>
  <c r="H78958" i="2" s="1"/>
  <c r="G78959" i="2" l="1"/>
  <c r="H78959" i="2" s="1"/>
  <c r="E78960" i="2"/>
  <c r="D78960" i="2"/>
  <c r="C78961" i="2"/>
  <c r="G78960" i="2" l="1"/>
  <c r="H78960" i="2" s="1"/>
  <c r="D78961" i="2"/>
  <c r="E78961" i="2"/>
  <c r="C78962" i="2"/>
  <c r="C78963" i="2" l="1"/>
  <c r="E78962" i="2"/>
  <c r="D78962" i="2"/>
  <c r="G78962" i="2" s="1"/>
  <c r="H78962" i="2" s="1"/>
  <c r="G78961" i="2"/>
  <c r="H78961" i="2" s="1"/>
  <c r="D78963" i="2" l="1"/>
  <c r="C78964" i="2"/>
  <c r="E78963" i="2"/>
  <c r="E78964" i="2" l="1"/>
  <c r="D78964" i="2"/>
  <c r="G78964" i="2" s="1"/>
  <c r="H78964" i="2" s="1"/>
  <c r="C78965" i="2"/>
  <c r="G78963" i="2"/>
  <c r="H78963" i="2" s="1"/>
  <c r="C78966" i="2" l="1"/>
  <c r="D78965" i="2"/>
  <c r="E78965" i="2"/>
  <c r="G78965" i="2" l="1"/>
  <c r="H78965" i="2" s="1"/>
  <c r="D78966" i="2"/>
  <c r="E78966" i="2"/>
  <c r="C78967" i="2"/>
  <c r="C78968" i="2" l="1"/>
  <c r="D78967" i="2"/>
  <c r="E78967" i="2"/>
  <c r="G78966" i="2"/>
  <c r="H78966" i="2" s="1"/>
  <c r="G78967" i="2" l="1"/>
  <c r="H78967" i="2" s="1"/>
  <c r="E78968" i="2"/>
  <c r="D78968" i="2"/>
  <c r="G78968" i="2" s="1"/>
  <c r="H78968" i="2" s="1"/>
  <c r="C78969" i="2"/>
  <c r="D78969" i="2" l="1"/>
  <c r="E78969" i="2"/>
  <c r="C78970" i="2"/>
  <c r="C78971" i="2" l="1"/>
  <c r="E78970" i="2"/>
  <c r="D78970" i="2"/>
  <c r="G78970" i="2" s="1"/>
  <c r="H78970" i="2" s="1"/>
  <c r="G78969" i="2"/>
  <c r="H78969" i="2" s="1"/>
  <c r="D78971" i="2" l="1"/>
  <c r="C78972" i="2"/>
  <c r="E78971" i="2"/>
  <c r="E78972" i="2" l="1"/>
  <c r="D78972" i="2"/>
  <c r="C78973" i="2"/>
  <c r="G78971" i="2"/>
  <c r="H78971" i="2" s="1"/>
  <c r="G78972" i="2" l="1"/>
  <c r="H78972" i="2" s="1"/>
  <c r="C78974" i="2"/>
  <c r="D78973" i="2"/>
  <c r="E78973" i="2"/>
  <c r="G78973" i="2" l="1"/>
  <c r="H78973" i="2" s="1"/>
  <c r="D78974" i="2"/>
  <c r="E78974" i="2"/>
  <c r="C78975" i="2"/>
  <c r="C78976" i="2" l="1"/>
  <c r="D78975" i="2"/>
  <c r="E78975" i="2"/>
  <c r="G78974" i="2"/>
  <c r="H78974" i="2" s="1"/>
  <c r="G78975" i="2" l="1"/>
  <c r="H78975" i="2" s="1"/>
  <c r="E78976" i="2"/>
  <c r="C78977" i="2"/>
  <c r="D78976" i="2"/>
  <c r="G78976" i="2" s="1"/>
  <c r="H78976" i="2" s="1"/>
  <c r="D78977" i="2" l="1"/>
  <c r="E78977" i="2"/>
  <c r="C78978" i="2"/>
  <c r="C78979" i="2" l="1"/>
  <c r="E78978" i="2"/>
  <c r="D78978" i="2"/>
  <c r="G78978" i="2" s="1"/>
  <c r="H78978" i="2" s="1"/>
  <c r="G78977" i="2"/>
  <c r="H78977" i="2" s="1"/>
  <c r="D78979" i="2" l="1"/>
  <c r="C78980" i="2"/>
  <c r="E78979" i="2"/>
  <c r="E78980" i="2" l="1"/>
  <c r="C78981" i="2"/>
  <c r="D78980" i="2"/>
  <c r="G78980" i="2" s="1"/>
  <c r="H78980" i="2" s="1"/>
  <c r="G78979" i="2"/>
  <c r="H78979" i="2" s="1"/>
  <c r="C78982" i="2" l="1"/>
  <c r="D78981" i="2"/>
  <c r="E78981" i="2"/>
  <c r="G78981" i="2" l="1"/>
  <c r="H78981" i="2" s="1"/>
  <c r="D78982" i="2"/>
  <c r="E78982" i="2"/>
  <c r="C78983" i="2"/>
  <c r="C78984" i="2" l="1"/>
  <c r="D78983" i="2"/>
  <c r="E78983" i="2"/>
  <c r="G78982" i="2"/>
  <c r="H78982" i="2" s="1"/>
  <c r="G78983" i="2" l="1"/>
  <c r="H78983" i="2" s="1"/>
  <c r="E78984" i="2"/>
  <c r="C78985" i="2"/>
  <c r="D78984" i="2"/>
  <c r="G78984" i="2" l="1"/>
  <c r="H78984" i="2" s="1"/>
  <c r="D78985" i="2"/>
  <c r="E78985" i="2"/>
  <c r="C78986" i="2"/>
  <c r="C78987" i="2" l="1"/>
  <c r="E78986" i="2"/>
  <c r="D78986" i="2"/>
  <c r="G78986" i="2" s="1"/>
  <c r="H78986" i="2" s="1"/>
  <c r="G78985" i="2"/>
  <c r="H78985" i="2" s="1"/>
  <c r="D78987" i="2" l="1"/>
  <c r="C78988" i="2"/>
  <c r="E78987" i="2"/>
  <c r="E78988" i="2" l="1"/>
  <c r="D78988" i="2"/>
  <c r="C78989" i="2"/>
  <c r="G78987" i="2"/>
  <c r="H78987" i="2" s="1"/>
  <c r="G78988" i="2" l="1"/>
  <c r="H78988" i="2" s="1"/>
  <c r="C78990" i="2"/>
  <c r="D78989" i="2"/>
  <c r="E78989" i="2"/>
  <c r="G78989" i="2" l="1"/>
  <c r="H78989" i="2" s="1"/>
  <c r="D78990" i="2"/>
  <c r="E78990" i="2"/>
  <c r="C78991" i="2"/>
  <c r="C78992" i="2" l="1"/>
  <c r="D78991" i="2"/>
  <c r="E78991" i="2"/>
  <c r="G78990" i="2"/>
  <c r="H78990" i="2" s="1"/>
  <c r="G78991" i="2" l="1"/>
  <c r="H78991" i="2" s="1"/>
  <c r="E78992" i="2"/>
  <c r="D78992" i="2"/>
  <c r="G78992" i="2" s="1"/>
  <c r="H78992" i="2" s="1"/>
  <c r="C78993" i="2"/>
  <c r="D78993" i="2" l="1"/>
  <c r="E78993" i="2"/>
  <c r="C78994" i="2"/>
  <c r="C78995" i="2" l="1"/>
  <c r="E78994" i="2"/>
  <c r="D78994" i="2"/>
  <c r="G78994" i="2" s="1"/>
  <c r="H78994" i="2" s="1"/>
  <c r="G78993" i="2"/>
  <c r="H78993" i="2" s="1"/>
  <c r="D78995" i="2" l="1"/>
  <c r="C78996" i="2"/>
  <c r="E78995" i="2"/>
  <c r="E78996" i="2" l="1"/>
  <c r="D78996" i="2"/>
  <c r="G78996" i="2" s="1"/>
  <c r="H78996" i="2" s="1"/>
  <c r="C78997" i="2"/>
  <c r="G78995" i="2"/>
  <c r="H78995" i="2" s="1"/>
  <c r="C78998" i="2" l="1"/>
  <c r="D78997" i="2"/>
  <c r="E78997" i="2"/>
  <c r="G78997" i="2" l="1"/>
  <c r="H78997" i="2" s="1"/>
  <c r="D78998" i="2"/>
  <c r="E78998" i="2"/>
  <c r="C78999" i="2"/>
  <c r="C79000" i="2" l="1"/>
  <c r="D78999" i="2"/>
  <c r="E78999" i="2"/>
  <c r="G78998" i="2"/>
  <c r="H78998" i="2" s="1"/>
  <c r="G78999" i="2" l="1"/>
  <c r="H78999" i="2" s="1"/>
  <c r="E79000" i="2"/>
  <c r="D79000" i="2"/>
  <c r="G79000" i="2" s="1"/>
  <c r="H79000" i="2" s="1"/>
  <c r="C79001" i="2"/>
  <c r="D79001" i="2" l="1"/>
  <c r="E79001" i="2"/>
  <c r="C79002" i="2"/>
  <c r="C79003" i="2" l="1"/>
  <c r="E79002" i="2"/>
  <c r="D79002" i="2"/>
  <c r="G79002" i="2" s="1"/>
  <c r="H79002" i="2" s="1"/>
  <c r="G79001" i="2"/>
  <c r="H79001" i="2" s="1"/>
  <c r="D79003" i="2" l="1"/>
  <c r="C79004" i="2"/>
  <c r="E79003" i="2"/>
  <c r="E79004" i="2" l="1"/>
  <c r="D79004" i="2"/>
  <c r="G79004" i="2" s="1"/>
  <c r="H79004" i="2" s="1"/>
  <c r="C79005" i="2"/>
  <c r="G79003" i="2"/>
  <c r="H79003" i="2" s="1"/>
  <c r="C79006" i="2" l="1"/>
  <c r="D79005" i="2"/>
  <c r="E79005" i="2"/>
  <c r="G79005" i="2" l="1"/>
  <c r="H79005" i="2" s="1"/>
  <c r="D79006" i="2"/>
  <c r="E79006" i="2"/>
  <c r="C79007" i="2"/>
  <c r="C79008" i="2" l="1"/>
  <c r="D79007" i="2"/>
  <c r="E79007" i="2"/>
  <c r="G79006" i="2"/>
  <c r="H79006" i="2" s="1"/>
  <c r="G79007" i="2" l="1"/>
  <c r="H79007" i="2" s="1"/>
  <c r="E79008" i="2"/>
  <c r="D79008" i="2"/>
  <c r="G79008" i="2" s="1"/>
  <c r="H79008" i="2" s="1"/>
  <c r="C79009" i="2"/>
  <c r="D79009" i="2" l="1"/>
  <c r="E79009" i="2"/>
  <c r="C79010" i="2"/>
  <c r="C79011" i="2" l="1"/>
  <c r="E79010" i="2"/>
  <c r="D79010" i="2"/>
  <c r="G79010" i="2" s="1"/>
  <c r="H79010" i="2" s="1"/>
  <c r="G79009" i="2"/>
  <c r="H79009" i="2" s="1"/>
  <c r="D79011" i="2" l="1"/>
  <c r="C79012" i="2"/>
  <c r="E79011" i="2"/>
  <c r="E79012" i="2" l="1"/>
  <c r="D79012" i="2"/>
  <c r="G79012" i="2" s="1"/>
  <c r="H79012" i="2" s="1"/>
  <c r="C79013" i="2"/>
  <c r="G79011" i="2"/>
  <c r="H79011" i="2" s="1"/>
  <c r="C79014" i="2" l="1"/>
  <c r="D79013" i="2"/>
  <c r="E79013" i="2"/>
  <c r="G79013" i="2" l="1"/>
  <c r="H79013" i="2" s="1"/>
  <c r="D79014" i="2"/>
  <c r="E79014" i="2"/>
  <c r="C79015" i="2"/>
  <c r="C79016" i="2" l="1"/>
  <c r="D79015" i="2"/>
  <c r="E79015" i="2"/>
  <c r="G79014" i="2"/>
  <c r="H79014" i="2" s="1"/>
  <c r="G79015" i="2" l="1"/>
  <c r="H79015" i="2" s="1"/>
  <c r="E79016" i="2"/>
  <c r="D79016" i="2"/>
  <c r="G79016" i="2" s="1"/>
  <c r="H79016" i="2" s="1"/>
  <c r="C79017" i="2"/>
  <c r="D79017" i="2" l="1"/>
  <c r="E79017" i="2"/>
  <c r="C79018" i="2"/>
  <c r="C79019" i="2" l="1"/>
  <c r="E79018" i="2"/>
  <c r="D79018" i="2"/>
  <c r="G79018" i="2" s="1"/>
  <c r="H79018" i="2" s="1"/>
  <c r="G79017" i="2"/>
  <c r="H79017" i="2" s="1"/>
  <c r="D79019" i="2" l="1"/>
  <c r="C79020" i="2"/>
  <c r="E79019" i="2"/>
  <c r="E79020" i="2" l="1"/>
  <c r="D79020" i="2"/>
  <c r="G79020" i="2" s="1"/>
  <c r="H79020" i="2" s="1"/>
  <c r="C79021" i="2"/>
  <c r="G79019" i="2"/>
  <c r="H79019" i="2" s="1"/>
  <c r="C79022" i="2" l="1"/>
  <c r="D79021" i="2"/>
  <c r="E79021" i="2"/>
  <c r="G79021" i="2" l="1"/>
  <c r="H79021" i="2" s="1"/>
  <c r="D79022" i="2"/>
  <c r="E79022" i="2"/>
  <c r="C79023" i="2"/>
  <c r="C79024" i="2" l="1"/>
  <c r="D79023" i="2"/>
  <c r="E79023" i="2"/>
  <c r="G79022" i="2"/>
  <c r="H79022" i="2" s="1"/>
  <c r="G79023" i="2" l="1"/>
  <c r="H79023" i="2" s="1"/>
  <c r="E79024" i="2"/>
  <c r="D79024" i="2"/>
  <c r="G79024" i="2" s="1"/>
  <c r="H79024" i="2" s="1"/>
  <c r="C79025" i="2"/>
  <c r="D79025" i="2" l="1"/>
  <c r="E79025" i="2"/>
  <c r="C79026" i="2"/>
  <c r="C79027" i="2" l="1"/>
  <c r="E79026" i="2"/>
  <c r="D79026" i="2"/>
  <c r="G79026" i="2" s="1"/>
  <c r="H79026" i="2" s="1"/>
  <c r="G79025" i="2"/>
  <c r="H79025" i="2" s="1"/>
  <c r="D79027" i="2" l="1"/>
  <c r="C79028" i="2"/>
  <c r="E79027" i="2"/>
  <c r="E79028" i="2" l="1"/>
  <c r="D79028" i="2"/>
  <c r="G79028" i="2" s="1"/>
  <c r="H79028" i="2" s="1"/>
  <c r="C79029" i="2"/>
  <c r="G79027" i="2"/>
  <c r="H79027" i="2" s="1"/>
  <c r="C79030" i="2" l="1"/>
  <c r="D79029" i="2"/>
  <c r="E79029" i="2"/>
  <c r="G79029" i="2" l="1"/>
  <c r="H79029" i="2" s="1"/>
  <c r="D79030" i="2"/>
  <c r="E79030" i="2"/>
  <c r="C79031" i="2"/>
  <c r="C79032" i="2" l="1"/>
  <c r="D79031" i="2"/>
  <c r="E79031" i="2"/>
  <c r="G79030" i="2"/>
  <c r="H79030" i="2" s="1"/>
  <c r="G79031" i="2" l="1"/>
  <c r="H79031" i="2" s="1"/>
  <c r="E79032" i="2"/>
  <c r="D79032" i="2"/>
  <c r="G79032" i="2" s="1"/>
  <c r="H79032" i="2" s="1"/>
  <c r="C79033" i="2"/>
  <c r="D79033" i="2" l="1"/>
  <c r="E79033" i="2"/>
  <c r="C79034" i="2"/>
  <c r="C79035" i="2" l="1"/>
  <c r="E79034" i="2"/>
  <c r="D79034" i="2"/>
  <c r="G79034" i="2" s="1"/>
  <c r="H79034" i="2" s="1"/>
  <c r="G79033" i="2"/>
  <c r="H79033" i="2" s="1"/>
  <c r="D79035" i="2" l="1"/>
  <c r="C79036" i="2"/>
  <c r="E79035" i="2"/>
  <c r="E79036" i="2" l="1"/>
  <c r="D79036" i="2"/>
  <c r="G79036" i="2" s="1"/>
  <c r="H79036" i="2" s="1"/>
  <c r="C79037" i="2"/>
  <c r="G79035" i="2"/>
  <c r="H79035" i="2" s="1"/>
  <c r="C79038" i="2" l="1"/>
  <c r="D79037" i="2"/>
  <c r="E79037" i="2"/>
  <c r="G79037" i="2" l="1"/>
  <c r="H79037" i="2" s="1"/>
  <c r="D79038" i="2"/>
  <c r="E79038" i="2"/>
  <c r="C79039" i="2"/>
  <c r="C79040" i="2" l="1"/>
  <c r="D79039" i="2"/>
  <c r="E79039" i="2"/>
  <c r="G79038" i="2"/>
  <c r="H79038" i="2" s="1"/>
  <c r="G79039" i="2" l="1"/>
  <c r="H79039" i="2" s="1"/>
  <c r="E79040" i="2"/>
  <c r="C79041" i="2"/>
  <c r="D79040" i="2"/>
  <c r="G79040" i="2" s="1"/>
  <c r="H79040" i="2" s="1"/>
  <c r="D79041" i="2" l="1"/>
  <c r="E79041" i="2"/>
  <c r="C79042" i="2"/>
  <c r="C79043" i="2" l="1"/>
  <c r="E79042" i="2"/>
  <c r="D79042" i="2"/>
  <c r="G79042" i="2" s="1"/>
  <c r="H79042" i="2" s="1"/>
  <c r="G79041" i="2"/>
  <c r="H79041" i="2" s="1"/>
  <c r="D79043" i="2" l="1"/>
  <c r="C79044" i="2"/>
  <c r="E79043" i="2"/>
  <c r="E79044" i="2" l="1"/>
  <c r="C79045" i="2"/>
  <c r="D79044" i="2"/>
  <c r="G79043" i="2"/>
  <c r="H79043" i="2" s="1"/>
  <c r="G79044" i="2" l="1"/>
  <c r="H79044" i="2" s="1"/>
  <c r="C79046" i="2"/>
  <c r="D79045" i="2"/>
  <c r="E79045" i="2"/>
  <c r="G79045" i="2" l="1"/>
  <c r="H79045" i="2" s="1"/>
  <c r="D79046" i="2"/>
  <c r="E79046" i="2"/>
  <c r="C79047" i="2"/>
  <c r="C79048" i="2" l="1"/>
  <c r="D79047" i="2"/>
  <c r="E79047" i="2"/>
  <c r="G79046" i="2"/>
  <c r="H79046" i="2" s="1"/>
  <c r="G79047" i="2" l="1"/>
  <c r="H79047" i="2" s="1"/>
  <c r="E79048" i="2"/>
  <c r="C79049" i="2"/>
  <c r="D79048" i="2"/>
  <c r="G79048" i="2" s="1"/>
  <c r="H79048" i="2" s="1"/>
  <c r="D79049" i="2" l="1"/>
  <c r="E79049" i="2"/>
  <c r="C79050" i="2"/>
  <c r="C79051" i="2" l="1"/>
  <c r="E79050" i="2"/>
  <c r="D79050" i="2"/>
  <c r="G79050" i="2" s="1"/>
  <c r="H79050" i="2" s="1"/>
  <c r="G79049" i="2"/>
  <c r="H79049" i="2" s="1"/>
  <c r="D79051" i="2" l="1"/>
  <c r="C79052" i="2"/>
  <c r="E79051" i="2"/>
  <c r="E79052" i="2" l="1"/>
  <c r="D79052" i="2"/>
  <c r="G79052" i="2" s="1"/>
  <c r="H79052" i="2" s="1"/>
  <c r="C79053" i="2"/>
  <c r="G79051" i="2"/>
  <c r="H79051" i="2" s="1"/>
  <c r="C79054" i="2" l="1"/>
  <c r="D79053" i="2"/>
  <c r="E79053" i="2"/>
  <c r="G79053" i="2" l="1"/>
  <c r="H79053" i="2" s="1"/>
  <c r="D79054" i="2"/>
  <c r="E79054" i="2"/>
  <c r="C79055" i="2"/>
  <c r="G79054" i="2" l="1"/>
  <c r="H79054" i="2" s="1"/>
  <c r="C79056" i="2"/>
  <c r="D79055" i="2"/>
  <c r="E79055" i="2"/>
  <c r="E79056" i="2" l="1"/>
  <c r="D79056" i="2"/>
  <c r="G79056" i="2" s="1"/>
  <c r="H79056" i="2" s="1"/>
  <c r="C79057" i="2"/>
  <c r="G79055" i="2"/>
  <c r="H79055" i="2" s="1"/>
  <c r="D79057" i="2" l="1"/>
  <c r="E79057" i="2"/>
  <c r="C79058" i="2"/>
  <c r="C79059" i="2" l="1"/>
  <c r="E79058" i="2"/>
  <c r="D79058" i="2"/>
  <c r="G79058" i="2" s="1"/>
  <c r="H79058" i="2" s="1"/>
  <c r="G79057" i="2"/>
  <c r="H79057" i="2" s="1"/>
  <c r="D79059" i="2" l="1"/>
  <c r="C79060" i="2"/>
  <c r="E79059" i="2"/>
  <c r="E79060" i="2" l="1"/>
  <c r="D79060" i="2"/>
  <c r="G79060" i="2" s="1"/>
  <c r="H79060" i="2" s="1"/>
  <c r="C79061" i="2"/>
  <c r="G79059" i="2"/>
  <c r="H79059" i="2" s="1"/>
  <c r="C79062" i="2" l="1"/>
  <c r="D79061" i="2"/>
  <c r="E79061" i="2"/>
  <c r="G79061" i="2" l="1"/>
  <c r="H79061" i="2" s="1"/>
  <c r="D79062" i="2"/>
  <c r="E79062" i="2"/>
  <c r="C79063" i="2"/>
  <c r="G79062" i="2" l="1"/>
  <c r="H79062" i="2" s="1"/>
  <c r="C79064" i="2"/>
  <c r="D79063" i="2"/>
  <c r="E79063" i="2"/>
  <c r="G79063" i="2" l="1"/>
  <c r="H79063" i="2" s="1"/>
  <c r="E79064" i="2"/>
  <c r="D79064" i="2"/>
  <c r="C79065" i="2"/>
  <c r="G79064" i="2" l="1"/>
  <c r="H79064" i="2" s="1"/>
  <c r="D79065" i="2"/>
  <c r="E79065" i="2"/>
  <c r="C79066" i="2"/>
  <c r="C79067" i="2" l="1"/>
  <c r="E79066" i="2"/>
  <c r="D79066" i="2"/>
  <c r="G79066" i="2" s="1"/>
  <c r="H79066" i="2" s="1"/>
  <c r="G79065" i="2"/>
  <c r="H79065" i="2" s="1"/>
  <c r="D79067" i="2" l="1"/>
  <c r="C79068" i="2"/>
  <c r="E79067" i="2"/>
  <c r="E79068" i="2" l="1"/>
  <c r="D79068" i="2"/>
  <c r="G79068" i="2" s="1"/>
  <c r="H79068" i="2" s="1"/>
  <c r="C79069" i="2"/>
  <c r="G79067" i="2"/>
  <c r="H79067" i="2" s="1"/>
  <c r="C79070" i="2" l="1"/>
  <c r="D79069" i="2"/>
  <c r="E79069" i="2"/>
  <c r="G79069" i="2" l="1"/>
  <c r="H79069" i="2" s="1"/>
  <c r="D79070" i="2"/>
  <c r="E79070" i="2"/>
  <c r="C79071" i="2"/>
  <c r="C79072" i="2" l="1"/>
  <c r="D79071" i="2"/>
  <c r="E79071" i="2"/>
  <c r="G79070" i="2"/>
  <c r="H79070" i="2" s="1"/>
  <c r="G79071" i="2" l="1"/>
  <c r="H79071" i="2" s="1"/>
  <c r="E79072" i="2"/>
  <c r="D79072" i="2"/>
  <c r="G79072" i="2" s="1"/>
  <c r="H79072" i="2" s="1"/>
  <c r="C79073" i="2"/>
  <c r="D79073" i="2" l="1"/>
  <c r="E79073" i="2"/>
  <c r="C79074" i="2"/>
  <c r="C79075" i="2" l="1"/>
  <c r="E79074" i="2"/>
  <c r="D79074" i="2"/>
  <c r="G79074" i="2" s="1"/>
  <c r="H79074" i="2" s="1"/>
  <c r="G79073" i="2"/>
  <c r="H79073" i="2" s="1"/>
  <c r="D79075" i="2" l="1"/>
  <c r="C79076" i="2"/>
  <c r="E79075" i="2"/>
  <c r="E79076" i="2" l="1"/>
  <c r="D79076" i="2"/>
  <c r="C79077" i="2"/>
  <c r="G79075" i="2"/>
  <c r="H79075" i="2" s="1"/>
  <c r="G79076" i="2" l="1"/>
  <c r="H79076" i="2" s="1"/>
  <c r="C79078" i="2"/>
  <c r="D79077" i="2"/>
  <c r="E79077" i="2"/>
  <c r="G79077" i="2" l="1"/>
  <c r="H79077" i="2" s="1"/>
  <c r="D79078" i="2"/>
  <c r="E79078" i="2"/>
  <c r="C79079" i="2"/>
  <c r="G79078" i="2" l="1"/>
  <c r="H79078" i="2" s="1"/>
  <c r="C79080" i="2"/>
  <c r="D79079" i="2"/>
  <c r="E79079" i="2"/>
  <c r="G79079" i="2" l="1"/>
  <c r="H79079" i="2" s="1"/>
  <c r="E79080" i="2"/>
  <c r="D79080" i="2"/>
  <c r="G79080" i="2" s="1"/>
  <c r="H79080" i="2" s="1"/>
  <c r="C79081" i="2"/>
  <c r="D79081" i="2" l="1"/>
  <c r="E79081" i="2"/>
  <c r="C79082" i="2"/>
  <c r="C79083" i="2" l="1"/>
  <c r="E79082" i="2"/>
  <c r="D79082" i="2"/>
  <c r="G79082" i="2" s="1"/>
  <c r="H79082" i="2" s="1"/>
  <c r="G79081" i="2"/>
  <c r="H79081" i="2" s="1"/>
  <c r="D79083" i="2" l="1"/>
  <c r="C79084" i="2"/>
  <c r="E79083" i="2"/>
  <c r="E79084" i="2" l="1"/>
  <c r="D79084" i="2"/>
  <c r="G79084" i="2" s="1"/>
  <c r="H79084" i="2" s="1"/>
  <c r="C79085" i="2"/>
  <c r="G79083" i="2"/>
  <c r="H79083" i="2" s="1"/>
  <c r="C79086" i="2" l="1"/>
  <c r="D79085" i="2"/>
  <c r="E79085" i="2"/>
  <c r="G79085" i="2" l="1"/>
  <c r="H79085" i="2" s="1"/>
  <c r="D79086" i="2"/>
  <c r="E79086" i="2"/>
  <c r="C79087" i="2"/>
  <c r="G79086" i="2" l="1"/>
  <c r="H79086" i="2" s="1"/>
  <c r="C79088" i="2"/>
  <c r="D79087" i="2"/>
  <c r="E79087" i="2"/>
  <c r="G79087" i="2" l="1"/>
  <c r="H79087" i="2" s="1"/>
  <c r="E79088" i="2"/>
  <c r="D79088" i="2"/>
  <c r="G79088" i="2" s="1"/>
  <c r="H79088" i="2" s="1"/>
  <c r="C79089" i="2"/>
  <c r="D79089" i="2" l="1"/>
  <c r="E79089" i="2"/>
  <c r="C79090" i="2"/>
  <c r="C79091" i="2" l="1"/>
  <c r="E79090" i="2"/>
  <c r="D79090" i="2"/>
  <c r="G79090" i="2" s="1"/>
  <c r="H79090" i="2" s="1"/>
  <c r="G79089" i="2"/>
  <c r="H79089" i="2" s="1"/>
  <c r="D79091" i="2" l="1"/>
  <c r="C79092" i="2"/>
  <c r="E79091" i="2"/>
  <c r="E79092" i="2" l="1"/>
  <c r="D79092" i="2"/>
  <c r="G79092" i="2" s="1"/>
  <c r="H79092" i="2" s="1"/>
  <c r="C79093" i="2"/>
  <c r="G79091" i="2"/>
  <c r="H79091" i="2" s="1"/>
  <c r="C79094" i="2" l="1"/>
  <c r="D79093" i="2"/>
  <c r="E79093" i="2"/>
  <c r="G79093" i="2" l="1"/>
  <c r="H79093" i="2" s="1"/>
  <c r="D79094" i="2"/>
  <c r="E79094" i="2"/>
  <c r="C79095" i="2"/>
  <c r="C79096" i="2" l="1"/>
  <c r="D79095" i="2"/>
  <c r="E79095" i="2"/>
  <c r="G79094" i="2"/>
  <c r="H79094" i="2" s="1"/>
  <c r="G79095" i="2" l="1"/>
  <c r="H79095" i="2" s="1"/>
  <c r="E79096" i="2"/>
  <c r="D79096" i="2"/>
  <c r="G79096" i="2" s="1"/>
  <c r="H79096" i="2" s="1"/>
  <c r="C79097" i="2"/>
  <c r="D79097" i="2" l="1"/>
  <c r="E79097" i="2"/>
  <c r="C79098" i="2"/>
  <c r="C79099" i="2" l="1"/>
  <c r="E79098" i="2"/>
  <c r="D79098" i="2"/>
  <c r="G79098" i="2" s="1"/>
  <c r="H79098" i="2" s="1"/>
  <c r="G79097" i="2"/>
  <c r="H79097" i="2" s="1"/>
  <c r="D79099" i="2" l="1"/>
  <c r="C79100" i="2"/>
  <c r="E79099" i="2"/>
  <c r="E79100" i="2" l="1"/>
  <c r="D79100" i="2"/>
  <c r="G79100" i="2" s="1"/>
  <c r="H79100" i="2" s="1"/>
  <c r="C79101" i="2"/>
  <c r="G79099" i="2"/>
  <c r="H79099" i="2" s="1"/>
  <c r="C79102" i="2" l="1"/>
  <c r="D79101" i="2"/>
  <c r="E79101" i="2"/>
  <c r="G79101" i="2" l="1"/>
  <c r="H79101" i="2" s="1"/>
  <c r="D79102" i="2"/>
  <c r="E79102" i="2"/>
  <c r="C79103" i="2"/>
  <c r="C79104" i="2" l="1"/>
  <c r="D79103" i="2"/>
  <c r="E79103" i="2"/>
  <c r="G79102" i="2"/>
  <c r="H79102" i="2" s="1"/>
  <c r="G79103" i="2" l="1"/>
  <c r="H79103" i="2" s="1"/>
  <c r="E79104" i="2"/>
  <c r="C79105" i="2"/>
  <c r="D79104" i="2"/>
  <c r="G79104" i="2" s="1"/>
  <c r="H79104" i="2" s="1"/>
  <c r="D79105" i="2" l="1"/>
  <c r="E79105" i="2"/>
  <c r="C79106" i="2"/>
  <c r="C79107" i="2" l="1"/>
  <c r="E79106" i="2"/>
  <c r="D79106" i="2"/>
  <c r="G79106" i="2" s="1"/>
  <c r="H79106" i="2" s="1"/>
  <c r="G79105" i="2"/>
  <c r="H79105" i="2" s="1"/>
  <c r="D79107" i="2" l="1"/>
  <c r="C79108" i="2"/>
  <c r="E79107" i="2"/>
  <c r="E79108" i="2" l="1"/>
  <c r="C79109" i="2"/>
  <c r="D79108" i="2"/>
  <c r="G79107" i="2"/>
  <c r="H79107" i="2" s="1"/>
  <c r="G79108" i="2" l="1"/>
  <c r="H79108" i="2" s="1"/>
  <c r="C79110" i="2"/>
  <c r="D79109" i="2"/>
  <c r="E79109" i="2"/>
  <c r="G79109" i="2" l="1"/>
  <c r="H79109" i="2" s="1"/>
  <c r="D79110" i="2"/>
  <c r="E79110" i="2"/>
  <c r="C79111" i="2"/>
  <c r="C79112" i="2" l="1"/>
  <c r="D79111" i="2"/>
  <c r="E79111" i="2"/>
  <c r="G79110" i="2"/>
  <c r="H79110" i="2" s="1"/>
  <c r="G79111" i="2" l="1"/>
  <c r="H79111" i="2" s="1"/>
  <c r="E79112" i="2"/>
  <c r="C79113" i="2"/>
  <c r="D79112" i="2"/>
  <c r="G79112" i="2" l="1"/>
  <c r="H79112" i="2" s="1"/>
  <c r="D79113" i="2"/>
  <c r="E79113" i="2"/>
  <c r="C79114" i="2"/>
  <c r="C79115" i="2" l="1"/>
  <c r="E79114" i="2"/>
  <c r="D79114" i="2"/>
  <c r="G79114" i="2" s="1"/>
  <c r="H79114" i="2" s="1"/>
  <c r="G79113" i="2"/>
  <c r="H79113" i="2" s="1"/>
  <c r="D79115" i="2" l="1"/>
  <c r="C79116" i="2"/>
  <c r="E79115" i="2"/>
  <c r="E79116" i="2" l="1"/>
  <c r="D79116" i="2"/>
  <c r="G79116" i="2" s="1"/>
  <c r="H79116" i="2" s="1"/>
  <c r="C79117" i="2"/>
  <c r="G79115" i="2"/>
  <c r="H79115" i="2" s="1"/>
  <c r="C79118" i="2" l="1"/>
  <c r="D79117" i="2"/>
  <c r="E79117" i="2"/>
  <c r="G79117" i="2" l="1"/>
  <c r="H79117" i="2" s="1"/>
  <c r="D79118" i="2"/>
  <c r="E79118" i="2"/>
  <c r="C79119" i="2"/>
  <c r="C79120" i="2" l="1"/>
  <c r="D79119" i="2"/>
  <c r="E79119" i="2"/>
  <c r="G79118" i="2"/>
  <c r="H79118" i="2" s="1"/>
  <c r="G79119" i="2" l="1"/>
  <c r="H79119" i="2" s="1"/>
  <c r="E79120" i="2"/>
  <c r="D79120" i="2"/>
  <c r="G79120" i="2" s="1"/>
  <c r="H79120" i="2" s="1"/>
  <c r="C79121" i="2"/>
  <c r="D79121" i="2" l="1"/>
  <c r="E79121" i="2"/>
  <c r="C79122" i="2"/>
  <c r="C79123" i="2" l="1"/>
  <c r="E79122" i="2"/>
  <c r="D79122" i="2"/>
  <c r="G79122" i="2" s="1"/>
  <c r="H79122" i="2" s="1"/>
  <c r="G79121" i="2"/>
  <c r="H79121" i="2" s="1"/>
  <c r="D79123" i="2" l="1"/>
  <c r="C79124" i="2"/>
  <c r="E79123" i="2"/>
  <c r="E79124" i="2" l="1"/>
  <c r="D79124" i="2"/>
  <c r="C79125" i="2"/>
  <c r="G79123" i="2"/>
  <c r="H79123" i="2" s="1"/>
  <c r="G79124" i="2" l="1"/>
  <c r="H79124" i="2" s="1"/>
  <c r="C79126" i="2"/>
  <c r="D79125" i="2"/>
  <c r="E79125" i="2"/>
  <c r="G79125" i="2" l="1"/>
  <c r="H79125" i="2" s="1"/>
  <c r="D79126" i="2"/>
  <c r="E79126" i="2"/>
  <c r="C79127" i="2"/>
  <c r="C79128" i="2" l="1"/>
  <c r="D79127" i="2"/>
  <c r="E79127" i="2"/>
  <c r="G79126" i="2"/>
  <c r="H79126" i="2" s="1"/>
  <c r="G79127" i="2" l="1"/>
  <c r="H79127" i="2" s="1"/>
  <c r="E79128" i="2"/>
  <c r="D79128" i="2"/>
  <c r="G79128" i="2" s="1"/>
  <c r="H79128" i="2" s="1"/>
  <c r="C79129" i="2"/>
  <c r="D79129" i="2" l="1"/>
  <c r="E79129" i="2"/>
  <c r="C79130" i="2"/>
  <c r="C79131" i="2" l="1"/>
  <c r="E79130" i="2"/>
  <c r="D79130" i="2"/>
  <c r="G79130" i="2" s="1"/>
  <c r="H79130" i="2" s="1"/>
  <c r="G79129" i="2"/>
  <c r="H79129" i="2" s="1"/>
  <c r="D79131" i="2" l="1"/>
  <c r="C79132" i="2"/>
  <c r="E79131" i="2"/>
  <c r="E79132" i="2" l="1"/>
  <c r="D79132" i="2"/>
  <c r="C79133" i="2"/>
  <c r="G79131" i="2"/>
  <c r="H79131" i="2" s="1"/>
  <c r="G79132" i="2" l="1"/>
  <c r="H79132" i="2" s="1"/>
  <c r="C79134" i="2"/>
  <c r="D79133" i="2"/>
  <c r="E79133" i="2"/>
  <c r="G79133" i="2" l="1"/>
  <c r="H79133" i="2" s="1"/>
  <c r="D79134" i="2"/>
  <c r="E79134" i="2"/>
  <c r="C79135" i="2"/>
  <c r="C79136" i="2" l="1"/>
  <c r="D79135" i="2"/>
  <c r="E79135" i="2"/>
  <c r="G79134" i="2"/>
  <c r="H79134" i="2" s="1"/>
  <c r="G79135" i="2" l="1"/>
  <c r="H79135" i="2" s="1"/>
  <c r="E79136" i="2"/>
  <c r="D79136" i="2"/>
  <c r="C79137" i="2"/>
  <c r="G79136" i="2" l="1"/>
  <c r="H79136" i="2" s="1"/>
  <c r="D79137" i="2"/>
  <c r="E79137" i="2"/>
  <c r="C79138" i="2"/>
  <c r="C79139" i="2" l="1"/>
  <c r="E79138" i="2"/>
  <c r="D79138" i="2"/>
  <c r="G79137" i="2"/>
  <c r="H79137" i="2" s="1"/>
  <c r="G79138" i="2" l="1"/>
  <c r="H79138" i="2" s="1"/>
  <c r="D79139" i="2"/>
  <c r="C79140" i="2"/>
  <c r="E79139" i="2"/>
  <c r="E79140" i="2" l="1"/>
  <c r="D79140" i="2"/>
  <c r="G79140" i="2" s="1"/>
  <c r="H79140" i="2" s="1"/>
  <c r="C79141" i="2"/>
  <c r="G79139" i="2"/>
  <c r="H79139" i="2" s="1"/>
  <c r="C79142" i="2" l="1"/>
  <c r="D79141" i="2"/>
  <c r="E79141" i="2"/>
  <c r="G79141" i="2" l="1"/>
  <c r="H79141" i="2" s="1"/>
  <c r="D79142" i="2"/>
  <c r="E79142" i="2"/>
  <c r="C79143" i="2"/>
  <c r="C79144" i="2" l="1"/>
  <c r="D79143" i="2"/>
  <c r="E79143" i="2"/>
  <c r="G79142" i="2"/>
  <c r="H79142" i="2" s="1"/>
  <c r="G79143" i="2" l="1"/>
  <c r="H79143" i="2" s="1"/>
  <c r="E79144" i="2"/>
  <c r="D79144" i="2"/>
  <c r="G79144" i="2" s="1"/>
  <c r="H79144" i="2" s="1"/>
  <c r="C79145" i="2"/>
  <c r="D79145" i="2" l="1"/>
  <c r="E79145" i="2"/>
  <c r="C79146" i="2"/>
  <c r="C79147" i="2" l="1"/>
  <c r="E79146" i="2"/>
  <c r="D79146" i="2"/>
  <c r="G79145" i="2"/>
  <c r="H79145" i="2" s="1"/>
  <c r="G79146" i="2" l="1"/>
  <c r="H79146" i="2" s="1"/>
  <c r="D79147" i="2"/>
  <c r="C79148" i="2"/>
  <c r="E79147" i="2"/>
  <c r="E79148" i="2" l="1"/>
  <c r="D79148" i="2"/>
  <c r="C79149" i="2"/>
  <c r="G79147" i="2"/>
  <c r="H79147" i="2" s="1"/>
  <c r="G79148" i="2" l="1"/>
  <c r="H79148" i="2" s="1"/>
  <c r="C79150" i="2"/>
  <c r="D79149" i="2"/>
  <c r="E79149" i="2"/>
  <c r="G79149" i="2" l="1"/>
  <c r="H79149" i="2" s="1"/>
  <c r="D79150" i="2"/>
  <c r="E79150" i="2"/>
  <c r="C79151" i="2"/>
  <c r="C79152" i="2" l="1"/>
  <c r="D79151" i="2"/>
  <c r="E79151" i="2"/>
  <c r="G79150" i="2"/>
  <c r="H79150" i="2" s="1"/>
  <c r="G79151" i="2" l="1"/>
  <c r="H79151" i="2" s="1"/>
  <c r="E79152" i="2"/>
  <c r="D79152" i="2"/>
  <c r="C79153" i="2"/>
  <c r="G79152" i="2" l="1"/>
  <c r="H79152" i="2" s="1"/>
  <c r="D79153" i="2"/>
  <c r="E79153" i="2"/>
  <c r="C79154" i="2"/>
  <c r="C79155" i="2" l="1"/>
  <c r="E79154" i="2"/>
  <c r="D79154" i="2"/>
  <c r="G79154" i="2" s="1"/>
  <c r="H79154" i="2" s="1"/>
  <c r="G79153" i="2"/>
  <c r="H79153" i="2" s="1"/>
  <c r="D79155" i="2" l="1"/>
  <c r="C79156" i="2"/>
  <c r="E79155" i="2"/>
  <c r="E79156" i="2" l="1"/>
  <c r="D79156" i="2"/>
  <c r="G79156" i="2" s="1"/>
  <c r="H79156" i="2" s="1"/>
  <c r="C79157" i="2"/>
  <c r="G79155" i="2"/>
  <c r="H79155" i="2" s="1"/>
  <c r="C79158" i="2" l="1"/>
  <c r="D79157" i="2"/>
  <c r="E79157" i="2"/>
  <c r="G79157" i="2" l="1"/>
  <c r="H79157" i="2" s="1"/>
  <c r="D79158" i="2"/>
  <c r="E79158" i="2"/>
  <c r="C79159" i="2"/>
  <c r="C79160" i="2" l="1"/>
  <c r="D79159" i="2"/>
  <c r="E79159" i="2"/>
  <c r="G79158" i="2"/>
  <c r="H79158" i="2" s="1"/>
  <c r="G79159" i="2" l="1"/>
  <c r="H79159" i="2" s="1"/>
  <c r="E79160" i="2"/>
  <c r="D79160" i="2"/>
  <c r="G79160" i="2" s="1"/>
  <c r="H79160" i="2" s="1"/>
  <c r="C79161" i="2"/>
  <c r="D79161" i="2" l="1"/>
  <c r="E79161" i="2"/>
  <c r="C79162" i="2"/>
  <c r="C79163" i="2" l="1"/>
  <c r="E79162" i="2"/>
  <c r="D79162" i="2"/>
  <c r="G79161" i="2"/>
  <c r="H79161" i="2" s="1"/>
  <c r="G79162" i="2" l="1"/>
  <c r="H79162" i="2" s="1"/>
  <c r="D79163" i="2"/>
  <c r="C79164" i="2"/>
  <c r="E79163" i="2"/>
  <c r="E79164" i="2" l="1"/>
  <c r="D79164" i="2"/>
  <c r="G79164" i="2" s="1"/>
  <c r="H79164" i="2" s="1"/>
  <c r="C79165" i="2"/>
  <c r="G79163" i="2"/>
  <c r="H79163" i="2" s="1"/>
  <c r="C79166" i="2" l="1"/>
  <c r="D79165" i="2"/>
  <c r="E79165" i="2"/>
  <c r="G79165" i="2" l="1"/>
  <c r="H79165" i="2" s="1"/>
  <c r="D79166" i="2"/>
  <c r="E79166" i="2"/>
  <c r="C79167" i="2"/>
  <c r="C79168" i="2" l="1"/>
  <c r="D79167" i="2"/>
  <c r="E79167" i="2"/>
  <c r="G79166" i="2"/>
  <c r="H79166" i="2" s="1"/>
  <c r="G79167" i="2" l="1"/>
  <c r="H79167" i="2" s="1"/>
  <c r="E79168" i="2"/>
  <c r="C79169" i="2"/>
  <c r="D79168" i="2"/>
  <c r="G79168" i="2" l="1"/>
  <c r="H79168" i="2" s="1"/>
  <c r="D79169" i="2"/>
  <c r="E79169" i="2"/>
  <c r="C79170" i="2"/>
  <c r="C79171" i="2" l="1"/>
  <c r="E79170" i="2"/>
  <c r="D79170" i="2"/>
  <c r="G79170" i="2" s="1"/>
  <c r="H79170" i="2" s="1"/>
  <c r="G79169" i="2"/>
  <c r="H79169" i="2" s="1"/>
  <c r="D79171" i="2" l="1"/>
  <c r="C79172" i="2"/>
  <c r="E79171" i="2"/>
  <c r="E79172" i="2" l="1"/>
  <c r="C79173" i="2"/>
  <c r="D79172" i="2"/>
  <c r="G79172" i="2" s="1"/>
  <c r="H79172" i="2" s="1"/>
  <c r="G79171" i="2"/>
  <c r="H79171" i="2" s="1"/>
  <c r="C79174" i="2" l="1"/>
  <c r="D79173" i="2"/>
  <c r="E79173" i="2"/>
  <c r="G79173" i="2" l="1"/>
  <c r="H79173" i="2" s="1"/>
  <c r="D79174" i="2"/>
  <c r="E79174" i="2"/>
  <c r="C79175" i="2"/>
  <c r="C79176" i="2" l="1"/>
  <c r="D79175" i="2"/>
  <c r="E79175" i="2"/>
  <c r="G79174" i="2"/>
  <c r="H79174" i="2" s="1"/>
  <c r="G79175" i="2" l="1"/>
  <c r="H79175" i="2" s="1"/>
  <c r="E79176" i="2"/>
  <c r="C79177" i="2"/>
  <c r="D79176" i="2"/>
  <c r="G79176" i="2" s="1"/>
  <c r="H79176" i="2" s="1"/>
  <c r="D79177" i="2" l="1"/>
  <c r="E79177" i="2"/>
  <c r="C79178" i="2"/>
  <c r="C79179" i="2" l="1"/>
  <c r="E79178" i="2"/>
  <c r="D79178" i="2"/>
  <c r="G79178" i="2" s="1"/>
  <c r="H79178" i="2" s="1"/>
  <c r="G79177" i="2"/>
  <c r="H79177" i="2" s="1"/>
  <c r="D79179" i="2" l="1"/>
  <c r="C79180" i="2"/>
  <c r="E79179" i="2"/>
  <c r="E79180" i="2" l="1"/>
  <c r="D79180" i="2"/>
  <c r="G79180" i="2" s="1"/>
  <c r="H79180" i="2" s="1"/>
  <c r="C79181" i="2"/>
  <c r="G79179" i="2"/>
  <c r="H79179" i="2" s="1"/>
  <c r="C79182" i="2" l="1"/>
  <c r="D79181" i="2"/>
  <c r="E79181" i="2"/>
  <c r="G79181" i="2" l="1"/>
  <c r="H79181" i="2" s="1"/>
  <c r="D79182" i="2"/>
  <c r="E79182" i="2"/>
  <c r="C79183" i="2"/>
  <c r="C79184" i="2" l="1"/>
  <c r="D79183" i="2"/>
  <c r="E79183" i="2"/>
  <c r="G79182" i="2"/>
  <c r="H79182" i="2" s="1"/>
  <c r="G79183" i="2" l="1"/>
  <c r="H79183" i="2" s="1"/>
  <c r="E79184" i="2"/>
  <c r="D79184" i="2"/>
  <c r="G79184" i="2" s="1"/>
  <c r="H79184" i="2" s="1"/>
  <c r="C79185" i="2"/>
  <c r="D79185" i="2" l="1"/>
  <c r="E79185" i="2"/>
  <c r="C79186" i="2"/>
  <c r="C79187" i="2" l="1"/>
  <c r="E79186" i="2"/>
  <c r="D79186" i="2"/>
  <c r="G79186" i="2" s="1"/>
  <c r="H79186" i="2" s="1"/>
  <c r="G79185" i="2"/>
  <c r="H79185" i="2" s="1"/>
  <c r="D79187" i="2" l="1"/>
  <c r="C79188" i="2"/>
  <c r="E79187" i="2"/>
  <c r="E79188" i="2" l="1"/>
  <c r="D79188" i="2"/>
  <c r="G79188" i="2" s="1"/>
  <c r="H79188" i="2" s="1"/>
  <c r="C79189" i="2"/>
  <c r="G79187" i="2"/>
  <c r="H79187" i="2" s="1"/>
  <c r="C79190" i="2" l="1"/>
  <c r="D79189" i="2"/>
  <c r="E79189" i="2"/>
  <c r="G79189" i="2" l="1"/>
  <c r="H79189" i="2" s="1"/>
  <c r="D79190" i="2"/>
  <c r="E79190" i="2"/>
  <c r="C79191" i="2"/>
  <c r="C79192" i="2" l="1"/>
  <c r="D79191" i="2"/>
  <c r="E79191" i="2"/>
  <c r="G79190" i="2"/>
  <c r="H79190" i="2" s="1"/>
  <c r="G79191" i="2" l="1"/>
  <c r="H79191" i="2" s="1"/>
  <c r="E79192" i="2"/>
  <c r="D79192" i="2"/>
  <c r="G79192" i="2" s="1"/>
  <c r="H79192" i="2" s="1"/>
  <c r="C79193" i="2"/>
  <c r="D79193" i="2" l="1"/>
  <c r="E79193" i="2"/>
  <c r="C79194" i="2"/>
  <c r="C79195" i="2" l="1"/>
  <c r="E79194" i="2"/>
  <c r="D79194" i="2"/>
  <c r="G79194" i="2" s="1"/>
  <c r="H79194" i="2" s="1"/>
  <c r="G79193" i="2"/>
  <c r="H79193" i="2" s="1"/>
  <c r="D79195" i="2" l="1"/>
  <c r="C79196" i="2"/>
  <c r="E79195" i="2"/>
  <c r="E79196" i="2" l="1"/>
  <c r="D79196" i="2"/>
  <c r="G79196" i="2" s="1"/>
  <c r="H79196" i="2" s="1"/>
  <c r="C79197" i="2"/>
  <c r="G79195" i="2"/>
  <c r="H79195" i="2" s="1"/>
  <c r="C79198" i="2" l="1"/>
  <c r="D79197" i="2"/>
  <c r="E79197" i="2"/>
  <c r="G79197" i="2" l="1"/>
  <c r="H79197" i="2" s="1"/>
  <c r="D79198" i="2"/>
  <c r="E79198" i="2"/>
  <c r="C79199" i="2"/>
  <c r="C79200" i="2" l="1"/>
  <c r="D79199" i="2"/>
  <c r="E79199" i="2"/>
  <c r="G79198" i="2"/>
  <c r="H79198" i="2" s="1"/>
  <c r="G79199" i="2" l="1"/>
  <c r="H79199" i="2" s="1"/>
  <c r="E79200" i="2"/>
  <c r="D79200" i="2"/>
  <c r="C79201" i="2"/>
  <c r="G79200" i="2" l="1"/>
  <c r="H79200" i="2" s="1"/>
  <c r="D79201" i="2"/>
  <c r="E79201" i="2"/>
  <c r="C79202" i="2"/>
  <c r="C79203" i="2" l="1"/>
  <c r="E79202" i="2"/>
  <c r="D79202" i="2"/>
  <c r="G79201" i="2"/>
  <c r="H79201" i="2" s="1"/>
  <c r="G79202" i="2" l="1"/>
  <c r="H79202" i="2" s="1"/>
  <c r="D79203" i="2"/>
  <c r="C79204" i="2"/>
  <c r="E79203" i="2"/>
  <c r="E79204" i="2" l="1"/>
  <c r="D79204" i="2"/>
  <c r="C79205" i="2"/>
  <c r="G79203" i="2"/>
  <c r="H79203" i="2" s="1"/>
  <c r="G79204" i="2" l="1"/>
  <c r="H79204" i="2" s="1"/>
  <c r="C79206" i="2"/>
  <c r="D79205" i="2"/>
  <c r="E79205" i="2"/>
  <c r="G79205" i="2" l="1"/>
  <c r="H79205" i="2" s="1"/>
  <c r="D79206" i="2"/>
  <c r="E79206" i="2"/>
  <c r="C79207" i="2"/>
  <c r="C79208" i="2" l="1"/>
  <c r="D79207" i="2"/>
  <c r="E79207" i="2"/>
  <c r="G79206" i="2"/>
  <c r="H79206" i="2" s="1"/>
  <c r="G79207" i="2" l="1"/>
  <c r="H79207" i="2" s="1"/>
  <c r="E79208" i="2"/>
  <c r="D79208" i="2"/>
  <c r="G79208" i="2" s="1"/>
  <c r="H79208" i="2" s="1"/>
  <c r="C79209" i="2"/>
  <c r="D79209" i="2" l="1"/>
  <c r="E79209" i="2"/>
  <c r="C79210" i="2"/>
  <c r="C79211" i="2" l="1"/>
  <c r="E79210" i="2"/>
  <c r="D79210" i="2"/>
  <c r="G79210" i="2" s="1"/>
  <c r="H79210" i="2" s="1"/>
  <c r="G79209" i="2"/>
  <c r="H79209" i="2" s="1"/>
  <c r="D79211" i="2" l="1"/>
  <c r="C79212" i="2"/>
  <c r="E79211" i="2"/>
  <c r="E79212" i="2" l="1"/>
  <c r="D79212" i="2"/>
  <c r="G79212" i="2" s="1"/>
  <c r="H79212" i="2" s="1"/>
  <c r="C79213" i="2"/>
  <c r="G79211" i="2"/>
  <c r="H79211" i="2" s="1"/>
  <c r="C79214" i="2" l="1"/>
  <c r="D79213" i="2"/>
  <c r="E79213" i="2"/>
  <c r="G79213" i="2" l="1"/>
  <c r="H79213" i="2" s="1"/>
  <c r="D79214" i="2"/>
  <c r="E79214" i="2"/>
  <c r="C79215" i="2"/>
  <c r="C79216" i="2" l="1"/>
  <c r="D79215" i="2"/>
  <c r="E79215" i="2"/>
  <c r="G79214" i="2"/>
  <c r="H79214" i="2" s="1"/>
  <c r="G79215" i="2" l="1"/>
  <c r="H79215" i="2" s="1"/>
  <c r="E79216" i="2"/>
  <c r="D79216" i="2"/>
  <c r="G79216" i="2" s="1"/>
  <c r="H79216" i="2" s="1"/>
  <c r="C79217" i="2"/>
  <c r="D79217" i="2" l="1"/>
  <c r="E79217" i="2"/>
  <c r="C79218" i="2"/>
  <c r="C79219" i="2" l="1"/>
  <c r="E79218" i="2"/>
  <c r="D79218" i="2"/>
  <c r="G79218" i="2" s="1"/>
  <c r="H79218" i="2" s="1"/>
  <c r="G79217" i="2"/>
  <c r="H79217" i="2" s="1"/>
  <c r="D79219" i="2" l="1"/>
  <c r="C79220" i="2"/>
  <c r="E79219" i="2"/>
  <c r="E79220" i="2" l="1"/>
  <c r="D79220" i="2"/>
  <c r="G79220" i="2" s="1"/>
  <c r="H79220" i="2" s="1"/>
  <c r="C79221" i="2"/>
  <c r="G79219" i="2"/>
  <c r="H79219" i="2" s="1"/>
  <c r="C79222" i="2" l="1"/>
  <c r="D79221" i="2"/>
  <c r="E79221" i="2"/>
  <c r="G79221" i="2" l="1"/>
  <c r="H79221" i="2" s="1"/>
  <c r="D79222" i="2"/>
  <c r="E79222" i="2"/>
  <c r="C79223" i="2"/>
  <c r="C79224" i="2" l="1"/>
  <c r="D79223" i="2"/>
  <c r="E79223" i="2"/>
  <c r="G79222" i="2"/>
  <c r="H79222" i="2" s="1"/>
  <c r="G79223" i="2" l="1"/>
  <c r="H79223" i="2" s="1"/>
  <c r="E79224" i="2"/>
  <c r="D79224" i="2"/>
  <c r="G79224" i="2" s="1"/>
  <c r="H79224" i="2" s="1"/>
  <c r="C79225" i="2"/>
  <c r="D79225" i="2" l="1"/>
  <c r="E79225" i="2"/>
  <c r="C79226" i="2"/>
  <c r="C79227" i="2" l="1"/>
  <c r="E79226" i="2"/>
  <c r="D79226" i="2"/>
  <c r="G79226" i="2" s="1"/>
  <c r="H79226" i="2" s="1"/>
  <c r="G79225" i="2"/>
  <c r="H79225" i="2" s="1"/>
  <c r="D79227" i="2" l="1"/>
  <c r="C79228" i="2"/>
  <c r="E79227" i="2"/>
  <c r="E79228" i="2" l="1"/>
  <c r="D79228" i="2"/>
  <c r="G79228" i="2" s="1"/>
  <c r="H79228" i="2" s="1"/>
  <c r="C79229" i="2"/>
  <c r="G79227" i="2"/>
  <c r="H79227" i="2" s="1"/>
  <c r="C79230" i="2" l="1"/>
  <c r="D79229" i="2"/>
  <c r="E79229" i="2"/>
  <c r="G79229" i="2" l="1"/>
  <c r="H79229" i="2" s="1"/>
  <c r="D79230" i="2"/>
  <c r="E79230" i="2"/>
  <c r="C79231" i="2"/>
  <c r="C79232" i="2" l="1"/>
  <c r="D79231" i="2"/>
  <c r="E79231" i="2"/>
  <c r="G79230" i="2"/>
  <c r="H79230" i="2" s="1"/>
  <c r="G79231" i="2" l="1"/>
  <c r="H79231" i="2" s="1"/>
  <c r="E79232" i="2"/>
  <c r="C79233" i="2"/>
  <c r="D79232" i="2"/>
  <c r="G79232" i="2" s="1"/>
  <c r="H79232" i="2" s="1"/>
  <c r="D79233" i="2" l="1"/>
  <c r="E79233" i="2"/>
  <c r="C79234" i="2"/>
  <c r="C79235" i="2" l="1"/>
  <c r="E79234" i="2"/>
  <c r="D79234" i="2"/>
  <c r="G79234" i="2" s="1"/>
  <c r="H79234" i="2" s="1"/>
  <c r="G79233" i="2"/>
  <c r="H79233" i="2" s="1"/>
  <c r="D79235" i="2" l="1"/>
  <c r="C79236" i="2"/>
  <c r="E79235" i="2"/>
  <c r="E79236" i="2" l="1"/>
  <c r="C79237" i="2"/>
  <c r="D79236" i="2"/>
  <c r="G79236" i="2" s="1"/>
  <c r="H79236" i="2" s="1"/>
  <c r="G79235" i="2"/>
  <c r="H79235" i="2" s="1"/>
  <c r="C79238" i="2" l="1"/>
  <c r="D79237" i="2"/>
  <c r="E79237" i="2"/>
  <c r="G79237" i="2" l="1"/>
  <c r="H79237" i="2" s="1"/>
  <c r="D79238" i="2"/>
  <c r="E79238" i="2"/>
  <c r="C79239" i="2"/>
  <c r="C79240" i="2" l="1"/>
  <c r="D79239" i="2"/>
  <c r="E79239" i="2"/>
  <c r="G79238" i="2"/>
  <c r="H79238" i="2" s="1"/>
  <c r="G79239" i="2" l="1"/>
  <c r="H79239" i="2" s="1"/>
  <c r="E79240" i="2"/>
  <c r="C79241" i="2"/>
  <c r="D79240" i="2"/>
  <c r="G79240" i="2" s="1"/>
  <c r="H79240" i="2" s="1"/>
  <c r="D79241" i="2" l="1"/>
  <c r="E79241" i="2"/>
  <c r="C79242" i="2"/>
  <c r="C79243" i="2" l="1"/>
  <c r="E79242" i="2"/>
  <c r="D79242" i="2"/>
  <c r="G79242" i="2" s="1"/>
  <c r="H79242" i="2" s="1"/>
  <c r="G79241" i="2"/>
  <c r="H79241" i="2" s="1"/>
  <c r="D79243" i="2" l="1"/>
  <c r="C79244" i="2"/>
  <c r="E79243" i="2"/>
  <c r="E79244" i="2" l="1"/>
  <c r="D79244" i="2"/>
  <c r="C79245" i="2"/>
  <c r="G79243" i="2"/>
  <c r="H79243" i="2" s="1"/>
  <c r="G79244" i="2" l="1"/>
  <c r="H79244" i="2" s="1"/>
  <c r="C79246" i="2"/>
  <c r="D79245" i="2"/>
  <c r="E79245" i="2"/>
  <c r="G79245" i="2" l="1"/>
  <c r="H79245" i="2" s="1"/>
  <c r="D79246" i="2"/>
  <c r="E79246" i="2"/>
  <c r="C79247" i="2"/>
  <c r="C79248" i="2" l="1"/>
  <c r="D79247" i="2"/>
  <c r="E79247" i="2"/>
  <c r="G79246" i="2"/>
  <c r="H79246" i="2" s="1"/>
  <c r="G79247" i="2" l="1"/>
  <c r="H79247" i="2" s="1"/>
  <c r="E79248" i="2"/>
  <c r="D79248" i="2"/>
  <c r="G79248" i="2" s="1"/>
  <c r="H79248" i="2" s="1"/>
  <c r="C79249" i="2"/>
  <c r="D79249" i="2" l="1"/>
  <c r="E79249" i="2"/>
  <c r="C79250" i="2"/>
  <c r="C79251" i="2" l="1"/>
  <c r="E79250" i="2"/>
  <c r="D79250" i="2"/>
  <c r="G79249" i="2"/>
  <c r="H79249" i="2" s="1"/>
  <c r="G79250" i="2" l="1"/>
  <c r="H79250" i="2" s="1"/>
  <c r="D79251" i="2"/>
  <c r="C79252" i="2"/>
  <c r="E79251" i="2"/>
  <c r="E79252" i="2" l="1"/>
  <c r="D79252" i="2"/>
  <c r="G79252" i="2" s="1"/>
  <c r="H79252" i="2" s="1"/>
  <c r="C79253" i="2"/>
  <c r="G79251" i="2"/>
  <c r="H79251" i="2" s="1"/>
  <c r="C79254" i="2" l="1"/>
  <c r="D79253" i="2"/>
  <c r="E79253" i="2"/>
  <c r="G79253" i="2" l="1"/>
  <c r="H79253" i="2" s="1"/>
  <c r="D79254" i="2"/>
  <c r="E79254" i="2"/>
  <c r="C79255" i="2"/>
  <c r="C79256" i="2" l="1"/>
  <c r="D79255" i="2"/>
  <c r="E79255" i="2"/>
  <c r="G79254" i="2"/>
  <c r="H79254" i="2" s="1"/>
  <c r="G79255" i="2" l="1"/>
  <c r="H79255" i="2" s="1"/>
  <c r="E79256" i="2"/>
  <c r="D79256" i="2"/>
  <c r="G79256" i="2" s="1"/>
  <c r="H79256" i="2" s="1"/>
  <c r="C79257" i="2"/>
  <c r="D79257" i="2" l="1"/>
  <c r="E79257" i="2"/>
  <c r="C79258" i="2"/>
  <c r="C79259" i="2" l="1"/>
  <c r="E79258" i="2"/>
  <c r="D79258" i="2"/>
  <c r="G79258" i="2" s="1"/>
  <c r="H79258" i="2" s="1"/>
  <c r="G79257" i="2"/>
  <c r="H79257" i="2" s="1"/>
  <c r="D79259" i="2" l="1"/>
  <c r="C79260" i="2"/>
  <c r="E79259" i="2"/>
  <c r="E79260" i="2" l="1"/>
  <c r="D79260" i="2"/>
  <c r="G79260" i="2" s="1"/>
  <c r="H79260" i="2" s="1"/>
  <c r="C79261" i="2"/>
  <c r="G79259" i="2"/>
  <c r="H79259" i="2" s="1"/>
  <c r="C79262" i="2" l="1"/>
  <c r="D79261" i="2"/>
  <c r="E79261" i="2"/>
  <c r="G79261" i="2" l="1"/>
  <c r="H79261" i="2" s="1"/>
  <c r="D79262" i="2"/>
  <c r="E79262" i="2"/>
  <c r="C79263" i="2"/>
  <c r="C79264" i="2" l="1"/>
  <c r="D79263" i="2"/>
  <c r="E79263" i="2"/>
  <c r="G79262" i="2"/>
  <c r="H79262" i="2" s="1"/>
  <c r="G79263" i="2" l="1"/>
  <c r="H79263" i="2" s="1"/>
  <c r="E79264" i="2"/>
  <c r="D79264" i="2"/>
  <c r="G79264" i="2" s="1"/>
  <c r="H79264" i="2" s="1"/>
  <c r="C79265" i="2"/>
  <c r="D79265" i="2" l="1"/>
  <c r="E79265" i="2"/>
  <c r="C79266" i="2"/>
  <c r="C79267" i="2" l="1"/>
  <c r="E79266" i="2"/>
  <c r="D79266" i="2"/>
  <c r="G79266" i="2" s="1"/>
  <c r="H79266" i="2" s="1"/>
  <c r="G79265" i="2"/>
  <c r="H79265" i="2" s="1"/>
  <c r="D79267" i="2" l="1"/>
  <c r="C79268" i="2"/>
  <c r="E79267" i="2"/>
  <c r="E79268" i="2" l="1"/>
  <c r="D79268" i="2"/>
  <c r="G79268" i="2" s="1"/>
  <c r="H79268" i="2" s="1"/>
  <c r="C79269" i="2"/>
  <c r="G79267" i="2"/>
  <c r="H79267" i="2" s="1"/>
  <c r="C79270" i="2" l="1"/>
  <c r="D79269" i="2"/>
  <c r="E79269" i="2"/>
  <c r="G79269" i="2" l="1"/>
  <c r="H79269" i="2" s="1"/>
  <c r="D79270" i="2"/>
  <c r="E79270" i="2"/>
  <c r="C79271" i="2"/>
  <c r="C79272" i="2" l="1"/>
  <c r="D79271" i="2"/>
  <c r="E79271" i="2"/>
  <c r="G79270" i="2"/>
  <c r="H79270" i="2" s="1"/>
  <c r="G79271" i="2" l="1"/>
  <c r="H79271" i="2" s="1"/>
  <c r="E79272" i="2"/>
  <c r="D79272" i="2"/>
  <c r="G79272" i="2" s="1"/>
  <c r="H79272" i="2" s="1"/>
  <c r="C79273" i="2"/>
  <c r="D79273" i="2" l="1"/>
  <c r="E79273" i="2"/>
  <c r="C79274" i="2"/>
  <c r="C79275" i="2" l="1"/>
  <c r="E79274" i="2"/>
  <c r="D79274" i="2"/>
  <c r="G79273" i="2"/>
  <c r="H79273" i="2" s="1"/>
  <c r="G79274" i="2" l="1"/>
  <c r="H79274" i="2" s="1"/>
  <c r="D79275" i="2"/>
  <c r="C79276" i="2"/>
  <c r="E79275" i="2"/>
  <c r="E79276" i="2" l="1"/>
  <c r="D79276" i="2"/>
  <c r="G79276" i="2" s="1"/>
  <c r="H79276" i="2" s="1"/>
  <c r="C79277" i="2"/>
  <c r="G79275" i="2"/>
  <c r="H79275" i="2" s="1"/>
  <c r="C79278" i="2" l="1"/>
  <c r="D79277" i="2"/>
  <c r="E79277" i="2"/>
  <c r="G79277" i="2" l="1"/>
  <c r="H79277" i="2" s="1"/>
  <c r="D79278" i="2"/>
  <c r="E79278" i="2"/>
  <c r="C79279" i="2"/>
  <c r="C79280" i="2" l="1"/>
  <c r="D79279" i="2"/>
  <c r="E79279" i="2"/>
  <c r="G79278" i="2"/>
  <c r="H79278" i="2" s="1"/>
  <c r="G79279" i="2" l="1"/>
  <c r="H79279" i="2" s="1"/>
  <c r="E79280" i="2"/>
  <c r="D79280" i="2"/>
  <c r="G79280" i="2" s="1"/>
  <c r="H79280" i="2" s="1"/>
  <c r="C79281" i="2"/>
  <c r="D79281" i="2" l="1"/>
  <c r="E79281" i="2"/>
  <c r="C79282" i="2"/>
  <c r="C79283" i="2" l="1"/>
  <c r="E79282" i="2"/>
  <c r="D79282" i="2"/>
  <c r="G79281" i="2"/>
  <c r="H79281" i="2" s="1"/>
  <c r="G79282" i="2" l="1"/>
  <c r="H79282" i="2" s="1"/>
  <c r="D79283" i="2"/>
  <c r="C79284" i="2"/>
  <c r="E79283" i="2"/>
  <c r="E79284" i="2" l="1"/>
  <c r="D79284" i="2"/>
  <c r="G79284" i="2" s="1"/>
  <c r="H79284" i="2" s="1"/>
  <c r="C79285" i="2"/>
  <c r="G79283" i="2"/>
  <c r="H79283" i="2" s="1"/>
  <c r="C79286" i="2" l="1"/>
  <c r="D79285" i="2"/>
  <c r="E79285" i="2"/>
  <c r="G79285" i="2" l="1"/>
  <c r="H79285" i="2" s="1"/>
  <c r="D79286" i="2"/>
  <c r="E79286" i="2"/>
  <c r="C79287" i="2"/>
  <c r="C79288" i="2" l="1"/>
  <c r="D79287" i="2"/>
  <c r="E79287" i="2"/>
  <c r="G79286" i="2"/>
  <c r="H79286" i="2" s="1"/>
  <c r="G79287" i="2" l="1"/>
  <c r="H79287" i="2" s="1"/>
  <c r="E79288" i="2"/>
  <c r="D79288" i="2"/>
  <c r="C79289" i="2"/>
  <c r="G79288" i="2" l="1"/>
  <c r="H79288" i="2" s="1"/>
  <c r="D79289" i="2"/>
  <c r="E79289" i="2"/>
  <c r="C79290" i="2"/>
  <c r="C79291" i="2" l="1"/>
  <c r="E79290" i="2"/>
  <c r="D79290" i="2"/>
  <c r="G79290" i="2" s="1"/>
  <c r="H79290" i="2" s="1"/>
  <c r="G79289" i="2"/>
  <c r="H79289" i="2" s="1"/>
  <c r="D79291" i="2" l="1"/>
  <c r="C79292" i="2"/>
  <c r="E79291" i="2"/>
  <c r="E79292" i="2" l="1"/>
  <c r="D79292" i="2"/>
  <c r="G79292" i="2" s="1"/>
  <c r="H79292" i="2" s="1"/>
  <c r="C79293" i="2"/>
  <c r="G79291" i="2"/>
  <c r="H79291" i="2" s="1"/>
  <c r="C79294" i="2" l="1"/>
  <c r="D79293" i="2"/>
  <c r="E79293" i="2"/>
  <c r="G79293" i="2" l="1"/>
  <c r="H79293" i="2" s="1"/>
  <c r="D79294" i="2"/>
  <c r="E79294" i="2"/>
  <c r="C79295" i="2"/>
  <c r="C79296" i="2" l="1"/>
  <c r="D79295" i="2"/>
  <c r="E79295" i="2"/>
  <c r="G79294" i="2"/>
  <c r="H79294" i="2" s="1"/>
  <c r="G79295" i="2" l="1"/>
  <c r="H79295" i="2" s="1"/>
  <c r="E79296" i="2"/>
  <c r="C79297" i="2"/>
  <c r="D79296" i="2"/>
  <c r="G79296" i="2" s="1"/>
  <c r="H79296" i="2" s="1"/>
  <c r="D79297" i="2" l="1"/>
  <c r="E79297" i="2"/>
  <c r="C79298" i="2"/>
  <c r="C79299" i="2" l="1"/>
  <c r="E79298" i="2"/>
  <c r="D79298" i="2"/>
  <c r="G79298" i="2" s="1"/>
  <c r="H79298" i="2" s="1"/>
  <c r="G79297" i="2"/>
  <c r="H79297" i="2" s="1"/>
  <c r="D79299" i="2" l="1"/>
  <c r="C79300" i="2"/>
  <c r="E79299" i="2"/>
  <c r="E79300" i="2" l="1"/>
  <c r="C79301" i="2"/>
  <c r="D79300" i="2"/>
  <c r="G79300" i="2" s="1"/>
  <c r="H79300" i="2" s="1"/>
  <c r="G79299" i="2"/>
  <c r="H79299" i="2" s="1"/>
  <c r="C79302" i="2" l="1"/>
  <c r="D79301" i="2"/>
  <c r="E79301" i="2"/>
  <c r="G79301" i="2" l="1"/>
  <c r="H79301" i="2" s="1"/>
  <c r="D79302" i="2"/>
  <c r="E79302" i="2"/>
  <c r="C79303" i="2"/>
  <c r="C79304" i="2" l="1"/>
  <c r="D79303" i="2"/>
  <c r="E79303" i="2"/>
  <c r="G79302" i="2"/>
  <c r="H79302" i="2" s="1"/>
  <c r="G79303" i="2" l="1"/>
  <c r="H79303" i="2" s="1"/>
  <c r="E79304" i="2"/>
  <c r="C79305" i="2"/>
  <c r="D79304" i="2"/>
  <c r="G79304" i="2" s="1"/>
  <c r="H79304" i="2" s="1"/>
  <c r="D79305" i="2" l="1"/>
  <c r="E79305" i="2"/>
  <c r="C79306" i="2"/>
  <c r="C79307" i="2" l="1"/>
  <c r="E79306" i="2"/>
  <c r="D79306" i="2"/>
  <c r="G79305" i="2"/>
  <c r="H79305" i="2" s="1"/>
  <c r="G79306" i="2" l="1"/>
  <c r="H79306" i="2" s="1"/>
  <c r="D79307" i="2"/>
  <c r="C79308" i="2"/>
  <c r="E79307" i="2"/>
  <c r="E79308" i="2" l="1"/>
  <c r="D79308" i="2"/>
  <c r="G79308" i="2" s="1"/>
  <c r="H79308" i="2" s="1"/>
  <c r="C79309" i="2"/>
  <c r="G79307" i="2"/>
  <c r="H79307" i="2" s="1"/>
  <c r="C79310" i="2" l="1"/>
  <c r="D79309" i="2"/>
  <c r="E79309" i="2"/>
  <c r="G79309" i="2" l="1"/>
  <c r="H79309" i="2" s="1"/>
  <c r="D79310" i="2"/>
  <c r="E79310" i="2"/>
  <c r="C79311" i="2"/>
  <c r="C79312" i="2" l="1"/>
  <c r="D79311" i="2"/>
  <c r="E79311" i="2"/>
  <c r="G79310" i="2"/>
  <c r="H79310" i="2" s="1"/>
  <c r="G79311" i="2" l="1"/>
  <c r="H79311" i="2" s="1"/>
  <c r="E79312" i="2"/>
  <c r="D79312" i="2"/>
  <c r="G79312" i="2" s="1"/>
  <c r="H79312" i="2" s="1"/>
  <c r="C79313" i="2"/>
  <c r="D79313" i="2" l="1"/>
  <c r="E79313" i="2"/>
  <c r="C79314" i="2"/>
  <c r="C79315" i="2" l="1"/>
  <c r="E79314" i="2"/>
  <c r="D79314" i="2"/>
  <c r="G79314" i="2" s="1"/>
  <c r="H79314" i="2" s="1"/>
  <c r="G79313" i="2"/>
  <c r="H79313" i="2" s="1"/>
  <c r="D79315" i="2" l="1"/>
  <c r="C79316" i="2"/>
  <c r="E79315" i="2"/>
  <c r="E79316" i="2" l="1"/>
  <c r="D79316" i="2"/>
  <c r="G79316" i="2" s="1"/>
  <c r="H79316" i="2" s="1"/>
  <c r="C79317" i="2"/>
  <c r="G79315" i="2"/>
  <c r="H79315" i="2" s="1"/>
  <c r="C79318" i="2" l="1"/>
  <c r="D79317" i="2"/>
  <c r="E79317" i="2"/>
  <c r="G79317" i="2" l="1"/>
  <c r="H79317" i="2" s="1"/>
  <c r="D79318" i="2"/>
  <c r="E79318" i="2"/>
  <c r="C79319" i="2"/>
  <c r="C79320" i="2" l="1"/>
  <c r="D79319" i="2"/>
  <c r="E79319" i="2"/>
  <c r="G79318" i="2"/>
  <c r="H79318" i="2" s="1"/>
  <c r="G79319" i="2" l="1"/>
  <c r="H79319" i="2" s="1"/>
  <c r="E79320" i="2"/>
  <c r="D79320" i="2"/>
  <c r="C79321" i="2"/>
  <c r="G79320" i="2" l="1"/>
  <c r="H79320" i="2" s="1"/>
  <c r="D79321" i="2"/>
  <c r="E79321" i="2"/>
  <c r="C79322" i="2"/>
  <c r="C79323" i="2" l="1"/>
  <c r="E79322" i="2"/>
  <c r="D79322" i="2"/>
  <c r="G79322" i="2" s="1"/>
  <c r="H79322" i="2" s="1"/>
  <c r="G79321" i="2"/>
  <c r="H79321" i="2" s="1"/>
  <c r="D79323" i="2" l="1"/>
  <c r="C79324" i="2"/>
  <c r="E79323" i="2"/>
  <c r="E79324" i="2" l="1"/>
  <c r="D79324" i="2"/>
  <c r="G79324" i="2" s="1"/>
  <c r="H79324" i="2" s="1"/>
  <c r="C79325" i="2"/>
  <c r="G79323" i="2"/>
  <c r="H79323" i="2" s="1"/>
  <c r="C79326" i="2" l="1"/>
  <c r="D79325" i="2"/>
  <c r="E79325" i="2"/>
  <c r="G79325" i="2" l="1"/>
  <c r="H79325" i="2" s="1"/>
  <c r="D79326" i="2"/>
  <c r="E79326" i="2"/>
  <c r="C79327" i="2"/>
  <c r="C79328" i="2" l="1"/>
  <c r="D79327" i="2"/>
  <c r="E79327" i="2"/>
  <c r="G79326" i="2"/>
  <c r="H79326" i="2" s="1"/>
  <c r="G79327" i="2" l="1"/>
  <c r="H79327" i="2" s="1"/>
  <c r="E79328" i="2"/>
  <c r="D79328" i="2"/>
  <c r="G79328" i="2" s="1"/>
  <c r="H79328" i="2" s="1"/>
  <c r="C79329" i="2"/>
  <c r="D79329" i="2" l="1"/>
  <c r="E79329" i="2"/>
  <c r="C79330" i="2"/>
  <c r="C79331" i="2" l="1"/>
  <c r="E79330" i="2"/>
  <c r="D79330" i="2"/>
  <c r="G79330" i="2" s="1"/>
  <c r="H79330" i="2" s="1"/>
  <c r="G79329" i="2"/>
  <c r="H79329" i="2" s="1"/>
  <c r="D79331" i="2" l="1"/>
  <c r="C79332" i="2"/>
  <c r="E79331" i="2"/>
  <c r="E79332" i="2" l="1"/>
  <c r="D79332" i="2"/>
  <c r="C79333" i="2"/>
  <c r="G79331" i="2"/>
  <c r="H79331" i="2" s="1"/>
  <c r="G79332" i="2" l="1"/>
  <c r="H79332" i="2" s="1"/>
  <c r="C79334" i="2"/>
  <c r="D79333" i="2"/>
  <c r="E79333" i="2"/>
  <c r="G79333" i="2" l="1"/>
  <c r="H79333" i="2" s="1"/>
  <c r="D79334" i="2"/>
  <c r="E79334" i="2"/>
  <c r="C79335" i="2"/>
  <c r="C79336" i="2" l="1"/>
  <c r="D79335" i="2"/>
  <c r="E79335" i="2"/>
  <c r="G79334" i="2"/>
  <c r="H79334" i="2" s="1"/>
  <c r="G79335" i="2" l="1"/>
  <c r="H79335" i="2" s="1"/>
  <c r="E79336" i="2"/>
  <c r="D79336" i="2"/>
  <c r="G79336" i="2" s="1"/>
  <c r="H79336" i="2" s="1"/>
  <c r="C79337" i="2"/>
  <c r="D79337" i="2" l="1"/>
  <c r="E79337" i="2"/>
  <c r="C79338" i="2"/>
  <c r="C79339" i="2" l="1"/>
  <c r="E79338" i="2"/>
  <c r="D79338" i="2"/>
  <c r="G79338" i="2" s="1"/>
  <c r="H79338" i="2" s="1"/>
  <c r="G79337" i="2"/>
  <c r="H79337" i="2" s="1"/>
  <c r="D79339" i="2" l="1"/>
  <c r="C79340" i="2"/>
  <c r="E79339" i="2"/>
  <c r="E79340" i="2" l="1"/>
  <c r="D79340" i="2"/>
  <c r="G79340" i="2" s="1"/>
  <c r="H79340" i="2" s="1"/>
  <c r="C79341" i="2"/>
  <c r="G79339" i="2"/>
  <c r="H79339" i="2" s="1"/>
  <c r="C79342" i="2" l="1"/>
  <c r="D79341" i="2"/>
  <c r="E79341" i="2"/>
  <c r="G79341" i="2" l="1"/>
  <c r="H79341" i="2" s="1"/>
  <c r="D79342" i="2"/>
  <c r="E79342" i="2"/>
  <c r="C79343" i="2"/>
  <c r="C79344" i="2" l="1"/>
  <c r="D79343" i="2"/>
  <c r="E79343" i="2"/>
  <c r="G79342" i="2"/>
  <c r="H79342" i="2" s="1"/>
  <c r="G79343" i="2" l="1"/>
  <c r="H79343" i="2" s="1"/>
  <c r="E79344" i="2"/>
  <c r="D79344" i="2"/>
  <c r="C79345" i="2"/>
  <c r="G79344" i="2" l="1"/>
  <c r="H79344" i="2" s="1"/>
  <c r="D79345" i="2"/>
  <c r="E79345" i="2"/>
  <c r="C79346" i="2"/>
  <c r="C79347" i="2" l="1"/>
  <c r="E79346" i="2"/>
  <c r="D79346" i="2"/>
  <c r="G79346" i="2" s="1"/>
  <c r="H79346" i="2" s="1"/>
  <c r="G79345" i="2"/>
  <c r="H79345" i="2" s="1"/>
  <c r="D79347" i="2" l="1"/>
  <c r="C79348" i="2"/>
  <c r="E79347" i="2"/>
  <c r="E79348" i="2" l="1"/>
  <c r="D79348" i="2"/>
  <c r="C79349" i="2"/>
  <c r="G79347" i="2"/>
  <c r="H79347" i="2" s="1"/>
  <c r="G79348" i="2" l="1"/>
  <c r="H79348" i="2" s="1"/>
  <c r="C79350" i="2"/>
  <c r="D79349" i="2"/>
  <c r="E79349" i="2"/>
  <c r="G79349" i="2" l="1"/>
  <c r="H79349" i="2" s="1"/>
  <c r="D79350" i="2"/>
  <c r="E79350" i="2"/>
  <c r="C79351" i="2"/>
  <c r="C79352" i="2" l="1"/>
  <c r="D79351" i="2"/>
  <c r="E79351" i="2"/>
  <c r="G79350" i="2"/>
  <c r="H79350" i="2" s="1"/>
  <c r="G79351" i="2" l="1"/>
  <c r="H79351" i="2" s="1"/>
  <c r="E79352" i="2"/>
  <c r="D79352" i="2"/>
  <c r="G79352" i="2" s="1"/>
  <c r="H79352" i="2" s="1"/>
  <c r="C79353" i="2"/>
  <c r="D79353" i="2" l="1"/>
  <c r="E79353" i="2"/>
  <c r="C79354" i="2"/>
  <c r="C79355" i="2" l="1"/>
  <c r="E79354" i="2"/>
  <c r="D79354" i="2"/>
  <c r="G79354" i="2" s="1"/>
  <c r="H79354" i="2" s="1"/>
  <c r="G79353" i="2"/>
  <c r="H79353" i="2" s="1"/>
  <c r="D79355" i="2" l="1"/>
  <c r="C79356" i="2"/>
  <c r="E79355" i="2"/>
  <c r="E79356" i="2" l="1"/>
  <c r="D79356" i="2"/>
  <c r="C79357" i="2"/>
  <c r="G79355" i="2"/>
  <c r="H79355" i="2" s="1"/>
  <c r="G79356" i="2" l="1"/>
  <c r="H79356" i="2" s="1"/>
  <c r="C79358" i="2"/>
  <c r="D79357" i="2"/>
  <c r="E79357" i="2"/>
  <c r="G79357" i="2" l="1"/>
  <c r="H79357" i="2" s="1"/>
  <c r="D79358" i="2"/>
  <c r="E79358" i="2"/>
  <c r="C79359" i="2"/>
  <c r="C79360" i="2" l="1"/>
  <c r="D79359" i="2"/>
  <c r="E79359" i="2"/>
  <c r="G79358" i="2"/>
  <c r="H79358" i="2" s="1"/>
  <c r="G79359" i="2" l="1"/>
  <c r="H79359" i="2" s="1"/>
  <c r="E79360" i="2"/>
  <c r="C79361" i="2"/>
  <c r="D79360" i="2"/>
  <c r="G79360" i="2" s="1"/>
  <c r="H79360" i="2" s="1"/>
  <c r="D79361" i="2" l="1"/>
  <c r="E79361" i="2"/>
  <c r="C79362" i="2"/>
  <c r="C79363" i="2" l="1"/>
  <c r="E79362" i="2"/>
  <c r="D79362" i="2"/>
  <c r="G79361" i="2"/>
  <c r="H79361" i="2" s="1"/>
  <c r="G79362" i="2" l="1"/>
  <c r="H79362" i="2" s="1"/>
  <c r="D79363" i="2"/>
  <c r="C79364" i="2"/>
  <c r="E79363" i="2"/>
  <c r="E79364" i="2" l="1"/>
  <c r="C79365" i="2"/>
  <c r="D79364" i="2"/>
  <c r="G79364" i="2" s="1"/>
  <c r="H79364" i="2" s="1"/>
  <c r="G79363" i="2"/>
  <c r="H79363" i="2" s="1"/>
  <c r="C79366" i="2" l="1"/>
  <c r="D79365" i="2"/>
  <c r="E79365" i="2"/>
  <c r="G79365" i="2" l="1"/>
  <c r="H79365" i="2" s="1"/>
  <c r="D79366" i="2"/>
  <c r="E79366" i="2"/>
  <c r="C79367" i="2"/>
  <c r="C79368" i="2" l="1"/>
  <c r="D79367" i="2"/>
  <c r="E79367" i="2"/>
  <c r="G79366" i="2"/>
  <c r="H79366" i="2" s="1"/>
  <c r="G79367" i="2" l="1"/>
  <c r="H79367" i="2" s="1"/>
  <c r="E79368" i="2"/>
  <c r="C79369" i="2"/>
  <c r="D79368" i="2"/>
  <c r="G79368" i="2" s="1"/>
  <c r="H79368" i="2" s="1"/>
  <c r="D79369" i="2" l="1"/>
  <c r="E79369" i="2"/>
  <c r="C79370" i="2"/>
  <c r="C79371" i="2" l="1"/>
  <c r="E79370" i="2"/>
  <c r="D79370" i="2"/>
  <c r="G79370" i="2" s="1"/>
  <c r="H79370" i="2" s="1"/>
  <c r="G79369" i="2"/>
  <c r="H79369" i="2" s="1"/>
  <c r="D79371" i="2" l="1"/>
  <c r="C79372" i="2"/>
  <c r="E79371" i="2"/>
  <c r="E79372" i="2" l="1"/>
  <c r="D79372" i="2"/>
  <c r="G79372" i="2" s="1"/>
  <c r="H79372" i="2" s="1"/>
  <c r="C79373" i="2"/>
  <c r="G79371" i="2"/>
  <c r="H79371" i="2" s="1"/>
  <c r="C79374" i="2" l="1"/>
  <c r="D79373" i="2"/>
  <c r="E79373" i="2"/>
  <c r="G79373" i="2" l="1"/>
  <c r="H79373" i="2" s="1"/>
  <c r="D79374" i="2"/>
  <c r="E79374" i="2"/>
  <c r="C79375" i="2"/>
  <c r="C79376" i="2" l="1"/>
  <c r="D79375" i="2"/>
  <c r="E79375" i="2"/>
  <c r="G79374" i="2"/>
  <c r="H79374" i="2" s="1"/>
  <c r="G79375" i="2" l="1"/>
  <c r="H79375" i="2" s="1"/>
  <c r="E79376" i="2"/>
  <c r="D79376" i="2"/>
  <c r="G79376" i="2" s="1"/>
  <c r="H79376" i="2" s="1"/>
  <c r="C79377" i="2"/>
  <c r="D79377" i="2" l="1"/>
  <c r="E79377" i="2"/>
  <c r="C79378" i="2"/>
  <c r="C79379" i="2" l="1"/>
  <c r="E79378" i="2"/>
  <c r="D79378" i="2"/>
  <c r="G79378" i="2" s="1"/>
  <c r="H79378" i="2" s="1"/>
  <c r="G79377" i="2"/>
  <c r="H79377" i="2" s="1"/>
  <c r="D79379" i="2" l="1"/>
  <c r="C79380" i="2"/>
  <c r="E79379" i="2"/>
  <c r="E79380" i="2" l="1"/>
  <c r="D79380" i="2"/>
  <c r="C79381" i="2"/>
  <c r="G79379" i="2"/>
  <c r="H79379" i="2" s="1"/>
  <c r="G79380" i="2" l="1"/>
  <c r="H79380" i="2" s="1"/>
  <c r="C79382" i="2"/>
  <c r="D79381" i="2"/>
  <c r="E79381" i="2"/>
  <c r="G79381" i="2" l="1"/>
  <c r="H79381" i="2" s="1"/>
  <c r="D79382" i="2"/>
  <c r="E79382" i="2"/>
  <c r="C79383" i="2"/>
  <c r="C79384" i="2" l="1"/>
  <c r="D79383" i="2"/>
  <c r="E79383" i="2"/>
  <c r="G79382" i="2"/>
  <c r="H79382" i="2" s="1"/>
  <c r="G79383" i="2" l="1"/>
  <c r="H79383" i="2" s="1"/>
  <c r="E79384" i="2"/>
  <c r="D79384" i="2"/>
  <c r="G79384" i="2" s="1"/>
  <c r="H79384" i="2" s="1"/>
  <c r="C79385" i="2"/>
  <c r="D79385" i="2" l="1"/>
  <c r="E79385" i="2"/>
  <c r="C79386" i="2"/>
  <c r="C79387" i="2" l="1"/>
  <c r="E79386" i="2"/>
  <c r="D79386" i="2"/>
  <c r="G79386" i="2" s="1"/>
  <c r="H79386" i="2" s="1"/>
  <c r="G79385" i="2"/>
  <c r="H79385" i="2" s="1"/>
  <c r="D79387" i="2" l="1"/>
  <c r="C79388" i="2"/>
  <c r="E79387" i="2"/>
  <c r="E79388" i="2" l="1"/>
  <c r="D79388" i="2"/>
  <c r="G79388" i="2" s="1"/>
  <c r="H79388" i="2" s="1"/>
  <c r="C79389" i="2"/>
  <c r="G79387" i="2"/>
  <c r="H79387" i="2" s="1"/>
  <c r="C79390" i="2" l="1"/>
  <c r="D79389" i="2"/>
  <c r="E79389" i="2"/>
  <c r="G79389" i="2" l="1"/>
  <c r="H79389" i="2" s="1"/>
  <c r="D79390" i="2"/>
  <c r="E79390" i="2"/>
  <c r="C79391" i="2"/>
  <c r="C79392" i="2" l="1"/>
  <c r="D79391" i="2"/>
  <c r="E79391" i="2"/>
  <c r="G79390" i="2"/>
  <c r="H79390" i="2" s="1"/>
  <c r="G79391" i="2" l="1"/>
  <c r="H79391" i="2" s="1"/>
  <c r="E79392" i="2"/>
  <c r="D79392" i="2"/>
  <c r="C79393" i="2"/>
  <c r="D79393" i="2" l="1"/>
  <c r="E79393" i="2"/>
  <c r="C79394" i="2"/>
  <c r="G79392" i="2"/>
  <c r="H79392" i="2" s="1"/>
  <c r="C79395" i="2" l="1"/>
  <c r="E79394" i="2"/>
  <c r="D79394" i="2"/>
  <c r="G79393" i="2"/>
  <c r="H79393" i="2" s="1"/>
  <c r="G79394" i="2" l="1"/>
  <c r="H79394" i="2" s="1"/>
  <c r="D79395" i="2"/>
  <c r="C79396" i="2"/>
  <c r="E79395" i="2"/>
  <c r="E79396" i="2" l="1"/>
  <c r="D79396" i="2"/>
  <c r="C79397" i="2"/>
  <c r="G79395" i="2"/>
  <c r="H79395" i="2" s="1"/>
  <c r="G79396" i="2" l="1"/>
  <c r="H79396" i="2" s="1"/>
  <c r="C79398" i="2"/>
  <c r="D79397" i="2"/>
  <c r="E79397" i="2"/>
  <c r="G79397" i="2" l="1"/>
  <c r="H79397" i="2" s="1"/>
  <c r="D79398" i="2"/>
  <c r="E79398" i="2"/>
  <c r="C79399" i="2"/>
  <c r="C79400" i="2" l="1"/>
  <c r="D79399" i="2"/>
  <c r="E79399" i="2"/>
  <c r="G79398" i="2"/>
  <c r="H79398" i="2" s="1"/>
  <c r="G79399" i="2" l="1"/>
  <c r="H79399" i="2" s="1"/>
  <c r="E79400" i="2"/>
  <c r="D79400" i="2"/>
  <c r="G79400" i="2" s="1"/>
  <c r="H79400" i="2" s="1"/>
  <c r="C79401" i="2"/>
  <c r="D79401" i="2" l="1"/>
  <c r="E79401" i="2"/>
  <c r="C79402" i="2"/>
  <c r="C79403" i="2" l="1"/>
  <c r="E79402" i="2"/>
  <c r="D79402" i="2"/>
  <c r="G79401" i="2"/>
  <c r="H79401" i="2" s="1"/>
  <c r="G79402" i="2" l="1"/>
  <c r="H79402" i="2" s="1"/>
  <c r="D79403" i="2"/>
  <c r="C79404" i="2"/>
  <c r="E79403" i="2"/>
  <c r="E79404" i="2" l="1"/>
  <c r="D79404" i="2"/>
  <c r="G79404" i="2" s="1"/>
  <c r="H79404" i="2" s="1"/>
  <c r="C79405" i="2"/>
  <c r="G79403" i="2"/>
  <c r="H79403" i="2" s="1"/>
  <c r="C79406" i="2" l="1"/>
  <c r="D79405" i="2"/>
  <c r="E79405" i="2"/>
  <c r="G79405" i="2" l="1"/>
  <c r="H79405" i="2" s="1"/>
  <c r="D79406" i="2"/>
  <c r="E79406" i="2"/>
  <c r="C79407" i="2"/>
  <c r="C79408" i="2" l="1"/>
  <c r="D79407" i="2"/>
  <c r="E79407" i="2"/>
  <c r="G79406" i="2"/>
  <c r="H79406" i="2" s="1"/>
  <c r="G79407" i="2" l="1"/>
  <c r="H79407" i="2" s="1"/>
  <c r="E79408" i="2"/>
  <c r="D79408" i="2"/>
  <c r="G79408" i="2" s="1"/>
  <c r="H79408" i="2" s="1"/>
  <c r="C79409" i="2"/>
  <c r="D79409" i="2" l="1"/>
  <c r="E79409" i="2"/>
  <c r="C79410" i="2"/>
  <c r="C79411" i="2" l="1"/>
  <c r="E79410" i="2"/>
  <c r="D79410" i="2"/>
  <c r="G79410" i="2" s="1"/>
  <c r="H79410" i="2" s="1"/>
  <c r="G79409" i="2"/>
  <c r="H79409" i="2" s="1"/>
  <c r="D79411" i="2" l="1"/>
  <c r="C79412" i="2"/>
  <c r="E79411" i="2"/>
  <c r="E79412" i="2" l="1"/>
  <c r="D79412" i="2"/>
  <c r="G79412" i="2" s="1"/>
  <c r="H79412" i="2" s="1"/>
  <c r="C79413" i="2"/>
  <c r="G79411" i="2"/>
  <c r="H79411" i="2" s="1"/>
  <c r="C79414" i="2" l="1"/>
  <c r="D79413" i="2"/>
  <c r="E79413" i="2"/>
  <c r="G79413" i="2" l="1"/>
  <c r="H79413" i="2" s="1"/>
  <c r="D79414" i="2"/>
  <c r="E79414" i="2"/>
  <c r="C79415" i="2"/>
  <c r="C79416" i="2" l="1"/>
  <c r="D79415" i="2"/>
  <c r="E79415" i="2"/>
  <c r="G79414" i="2"/>
  <c r="H79414" i="2" s="1"/>
  <c r="G79415" i="2" l="1"/>
  <c r="H79415" i="2" s="1"/>
  <c r="E79416" i="2"/>
  <c r="D79416" i="2"/>
  <c r="G79416" i="2" s="1"/>
  <c r="H79416" i="2" s="1"/>
  <c r="C79417" i="2"/>
  <c r="D79417" i="2" l="1"/>
  <c r="E79417" i="2"/>
  <c r="C79418" i="2"/>
  <c r="C79419" i="2" l="1"/>
  <c r="E79418" i="2"/>
  <c r="D79418" i="2"/>
  <c r="G79418" i="2" s="1"/>
  <c r="H79418" i="2" s="1"/>
  <c r="G79417" i="2"/>
  <c r="H79417" i="2" s="1"/>
  <c r="D79419" i="2" l="1"/>
  <c r="C79420" i="2"/>
  <c r="E79419" i="2"/>
  <c r="E79420" i="2" l="1"/>
  <c r="D79420" i="2"/>
  <c r="G79420" i="2" s="1"/>
  <c r="H79420" i="2" s="1"/>
  <c r="C79421" i="2"/>
  <c r="G79419" i="2"/>
  <c r="H79419" i="2" s="1"/>
  <c r="C79422" i="2" l="1"/>
  <c r="D79421" i="2"/>
  <c r="E79421" i="2"/>
  <c r="G79421" i="2" l="1"/>
  <c r="H79421" i="2" s="1"/>
  <c r="D79422" i="2"/>
  <c r="E79422" i="2"/>
  <c r="C79423" i="2"/>
  <c r="C79424" i="2" l="1"/>
  <c r="D79423" i="2"/>
  <c r="E79423" i="2"/>
  <c r="G79422" i="2"/>
  <c r="H79422" i="2" s="1"/>
  <c r="G79423" i="2" l="1"/>
  <c r="H79423" i="2" s="1"/>
  <c r="E79424" i="2"/>
  <c r="C79425" i="2"/>
  <c r="D79424" i="2"/>
  <c r="G79424" i="2" s="1"/>
  <c r="H79424" i="2" s="1"/>
  <c r="D79425" i="2" l="1"/>
  <c r="E79425" i="2"/>
  <c r="C79426" i="2"/>
  <c r="C79427" i="2" l="1"/>
  <c r="E79426" i="2"/>
  <c r="D79426" i="2"/>
  <c r="G79426" i="2" s="1"/>
  <c r="H79426" i="2" s="1"/>
  <c r="G79425" i="2"/>
  <c r="H79425" i="2" s="1"/>
  <c r="D79427" i="2" l="1"/>
  <c r="C79428" i="2"/>
  <c r="E79427" i="2"/>
  <c r="E79428" i="2" l="1"/>
  <c r="C79429" i="2"/>
  <c r="D79428" i="2"/>
  <c r="G79428" i="2" s="1"/>
  <c r="H79428" i="2" s="1"/>
  <c r="G79427" i="2"/>
  <c r="H79427" i="2" s="1"/>
  <c r="C79430" i="2" l="1"/>
  <c r="D79429" i="2"/>
  <c r="E79429" i="2"/>
  <c r="G79429" i="2" l="1"/>
  <c r="H79429" i="2" s="1"/>
  <c r="D79430" i="2"/>
  <c r="E79430" i="2"/>
  <c r="C79431" i="2"/>
  <c r="C79432" i="2" l="1"/>
  <c r="D79431" i="2"/>
  <c r="E79431" i="2"/>
  <c r="G79430" i="2"/>
  <c r="H79430" i="2" s="1"/>
  <c r="G79431" i="2" l="1"/>
  <c r="H79431" i="2" s="1"/>
  <c r="E79432" i="2"/>
  <c r="C79433" i="2"/>
  <c r="D79432" i="2"/>
  <c r="G79432" i="2" s="1"/>
  <c r="H79432" i="2" s="1"/>
  <c r="D79433" i="2" l="1"/>
  <c r="E79433" i="2"/>
  <c r="C79434" i="2"/>
  <c r="C79435" i="2" l="1"/>
  <c r="E79434" i="2"/>
  <c r="D79434" i="2"/>
  <c r="G79434" i="2" s="1"/>
  <c r="H79434" i="2" s="1"/>
  <c r="G79433" i="2"/>
  <c r="H79433" i="2" s="1"/>
  <c r="D79435" i="2" l="1"/>
  <c r="C79436" i="2"/>
  <c r="E79435" i="2"/>
  <c r="E79436" i="2" l="1"/>
  <c r="D79436" i="2"/>
  <c r="G79436" i="2" s="1"/>
  <c r="H79436" i="2" s="1"/>
  <c r="C79437" i="2"/>
  <c r="G79435" i="2"/>
  <c r="H79435" i="2" s="1"/>
  <c r="C79438" i="2" l="1"/>
  <c r="D79437" i="2"/>
  <c r="E79437" i="2"/>
  <c r="G79437" i="2" l="1"/>
  <c r="H79437" i="2" s="1"/>
  <c r="D79438" i="2"/>
  <c r="E79438" i="2"/>
  <c r="C79439" i="2"/>
  <c r="C79440" i="2" l="1"/>
  <c r="D79439" i="2"/>
  <c r="E79439" i="2"/>
  <c r="G79438" i="2"/>
  <c r="H79438" i="2" s="1"/>
  <c r="G79439" i="2" l="1"/>
  <c r="H79439" i="2" s="1"/>
  <c r="E79440" i="2"/>
  <c r="D79440" i="2"/>
  <c r="G79440" i="2" s="1"/>
  <c r="H79440" i="2" s="1"/>
  <c r="C79441" i="2"/>
  <c r="D79441" i="2" l="1"/>
  <c r="E79441" i="2"/>
  <c r="C79442" i="2"/>
  <c r="C79443" i="2" l="1"/>
  <c r="E79442" i="2"/>
  <c r="D79442" i="2"/>
  <c r="G79442" i="2" s="1"/>
  <c r="H79442" i="2" s="1"/>
  <c r="G79441" i="2"/>
  <c r="H79441" i="2" s="1"/>
  <c r="D79443" i="2" l="1"/>
  <c r="C79444" i="2"/>
  <c r="E79443" i="2"/>
  <c r="E79444" i="2" l="1"/>
  <c r="D79444" i="2"/>
  <c r="G79444" i="2" s="1"/>
  <c r="H79444" i="2" s="1"/>
  <c r="C79445" i="2"/>
  <c r="G79443" i="2"/>
  <c r="H79443" i="2" s="1"/>
  <c r="C79446" i="2" l="1"/>
  <c r="D79445" i="2"/>
  <c r="E79445" i="2"/>
  <c r="G79445" i="2" l="1"/>
  <c r="H79445" i="2" s="1"/>
  <c r="D79446" i="2"/>
  <c r="E79446" i="2"/>
  <c r="C79447" i="2"/>
  <c r="C79448" i="2" l="1"/>
  <c r="D79447" i="2"/>
  <c r="E79447" i="2"/>
  <c r="G79446" i="2"/>
  <c r="H79446" i="2" s="1"/>
  <c r="G79447" i="2" l="1"/>
  <c r="H79447" i="2" s="1"/>
  <c r="E79448" i="2"/>
  <c r="D79448" i="2"/>
  <c r="G79448" i="2" s="1"/>
  <c r="H79448" i="2" s="1"/>
  <c r="C79449" i="2"/>
  <c r="D79449" i="2" l="1"/>
  <c r="E79449" i="2"/>
  <c r="C79450" i="2"/>
  <c r="C79451" i="2" l="1"/>
  <c r="E79450" i="2"/>
  <c r="D79450" i="2"/>
  <c r="G79450" i="2" s="1"/>
  <c r="H79450" i="2" s="1"/>
  <c r="G79449" i="2"/>
  <c r="H79449" i="2" s="1"/>
  <c r="D79451" i="2" l="1"/>
  <c r="C79452" i="2"/>
  <c r="E79451" i="2"/>
  <c r="E79452" i="2" l="1"/>
  <c r="D79452" i="2"/>
  <c r="G79452" i="2" s="1"/>
  <c r="H79452" i="2" s="1"/>
  <c r="C79453" i="2"/>
  <c r="G79451" i="2"/>
  <c r="H79451" i="2" s="1"/>
  <c r="C79454" i="2" l="1"/>
  <c r="D79453" i="2"/>
  <c r="E79453" i="2"/>
  <c r="G79453" i="2" l="1"/>
  <c r="H79453" i="2" s="1"/>
  <c r="D79454" i="2"/>
  <c r="E79454" i="2"/>
  <c r="C79455" i="2"/>
  <c r="C79456" i="2" l="1"/>
  <c r="D79455" i="2"/>
  <c r="E79455" i="2"/>
  <c r="G79454" i="2"/>
  <c r="H79454" i="2" s="1"/>
  <c r="G79455" i="2" l="1"/>
  <c r="H79455" i="2" s="1"/>
  <c r="E79456" i="2"/>
  <c r="D79456" i="2"/>
  <c r="G79456" i="2" s="1"/>
  <c r="H79456" i="2" s="1"/>
  <c r="C79457" i="2"/>
  <c r="D79457" i="2" l="1"/>
  <c r="E79457" i="2"/>
  <c r="C79458" i="2"/>
  <c r="C79459" i="2" l="1"/>
  <c r="E79458" i="2"/>
  <c r="D79458" i="2"/>
  <c r="G79458" i="2" s="1"/>
  <c r="H79458" i="2" s="1"/>
  <c r="G79457" i="2"/>
  <c r="H79457" i="2" s="1"/>
  <c r="D79459" i="2" l="1"/>
  <c r="C79460" i="2"/>
  <c r="E79459" i="2"/>
  <c r="E79460" i="2" l="1"/>
  <c r="D79460" i="2"/>
  <c r="G79460" i="2" s="1"/>
  <c r="H79460" i="2" s="1"/>
  <c r="C79461" i="2"/>
  <c r="G79459" i="2"/>
  <c r="H79459" i="2" s="1"/>
  <c r="C79462" i="2" l="1"/>
  <c r="D79461" i="2"/>
  <c r="E79461" i="2"/>
  <c r="D79462" i="2" l="1"/>
  <c r="E79462" i="2"/>
  <c r="C79463" i="2"/>
  <c r="G79461" i="2"/>
  <c r="H79461" i="2" s="1"/>
  <c r="C79464" i="2" l="1"/>
  <c r="D79463" i="2"/>
  <c r="E79463" i="2"/>
  <c r="G79462" i="2"/>
  <c r="H79462" i="2" s="1"/>
  <c r="G79463" i="2" l="1"/>
  <c r="H79463" i="2" s="1"/>
  <c r="E79464" i="2"/>
  <c r="D79464" i="2"/>
  <c r="G79464" i="2" s="1"/>
  <c r="H79464" i="2" s="1"/>
  <c r="C79465" i="2"/>
  <c r="D79465" i="2" l="1"/>
  <c r="E79465" i="2"/>
  <c r="C79466" i="2"/>
  <c r="C79467" i="2" l="1"/>
  <c r="E79466" i="2"/>
  <c r="D79466" i="2"/>
  <c r="G79466" i="2" s="1"/>
  <c r="H79466" i="2" s="1"/>
  <c r="G79465" i="2"/>
  <c r="H79465" i="2" s="1"/>
  <c r="D79467" i="2" l="1"/>
  <c r="C79468" i="2"/>
  <c r="E79467" i="2"/>
  <c r="E79468" i="2" l="1"/>
  <c r="D79468" i="2"/>
  <c r="G79468" i="2" s="1"/>
  <c r="H79468" i="2" s="1"/>
  <c r="C79469" i="2"/>
  <c r="G79467" i="2"/>
  <c r="H79467" i="2" s="1"/>
  <c r="C79470" i="2" l="1"/>
  <c r="D79469" i="2"/>
  <c r="E79469" i="2"/>
  <c r="G79469" i="2" l="1"/>
  <c r="H79469" i="2" s="1"/>
  <c r="D79470" i="2"/>
  <c r="E79470" i="2"/>
  <c r="C79471" i="2"/>
  <c r="C79472" i="2" l="1"/>
  <c r="D79471" i="2"/>
  <c r="E79471" i="2"/>
  <c r="G79470" i="2"/>
  <c r="H79470" i="2" s="1"/>
  <c r="G79471" i="2" l="1"/>
  <c r="H79471" i="2" s="1"/>
  <c r="E79472" i="2"/>
  <c r="D79472" i="2"/>
  <c r="C79473" i="2"/>
  <c r="G79472" i="2" l="1"/>
  <c r="H79472" i="2" s="1"/>
  <c r="D79473" i="2"/>
  <c r="E79473" i="2"/>
  <c r="C79474" i="2"/>
  <c r="C79475" i="2" l="1"/>
  <c r="E79474" i="2"/>
  <c r="D79474" i="2"/>
  <c r="G79474" i="2" s="1"/>
  <c r="H79474" i="2" s="1"/>
  <c r="G79473" i="2"/>
  <c r="H79473" i="2" s="1"/>
  <c r="D79475" i="2" l="1"/>
  <c r="C79476" i="2"/>
  <c r="E79475" i="2"/>
  <c r="E79476" i="2" l="1"/>
  <c r="D79476" i="2"/>
  <c r="G79476" i="2" s="1"/>
  <c r="H79476" i="2" s="1"/>
  <c r="C79477" i="2"/>
  <c r="G79475" i="2"/>
  <c r="H79475" i="2" s="1"/>
  <c r="C79478" i="2" l="1"/>
  <c r="D79477" i="2"/>
  <c r="E79477" i="2"/>
  <c r="G79477" i="2" l="1"/>
  <c r="H79477" i="2" s="1"/>
  <c r="D79478" i="2"/>
  <c r="E79478" i="2"/>
  <c r="C79479" i="2"/>
  <c r="C79480" i="2" l="1"/>
  <c r="D79479" i="2"/>
  <c r="E79479" i="2"/>
  <c r="G79478" i="2"/>
  <c r="H79478" i="2" s="1"/>
  <c r="G79479" i="2" l="1"/>
  <c r="H79479" i="2" s="1"/>
  <c r="E79480" i="2"/>
  <c r="D79480" i="2"/>
  <c r="G79480" i="2" s="1"/>
  <c r="H79480" i="2" s="1"/>
  <c r="C79481" i="2"/>
  <c r="D79481" i="2" l="1"/>
  <c r="E79481" i="2"/>
  <c r="C79482" i="2"/>
  <c r="C79483" i="2" l="1"/>
  <c r="E79482" i="2"/>
  <c r="D79482" i="2"/>
  <c r="G79482" i="2" s="1"/>
  <c r="H79482" i="2" s="1"/>
  <c r="G79481" i="2"/>
  <c r="H79481" i="2" s="1"/>
  <c r="D79483" i="2" l="1"/>
  <c r="C79484" i="2"/>
  <c r="E79483" i="2"/>
  <c r="E79484" i="2" l="1"/>
  <c r="D79484" i="2"/>
  <c r="G79484" i="2" s="1"/>
  <c r="H79484" i="2" s="1"/>
  <c r="C79485" i="2"/>
  <c r="G79483" i="2"/>
  <c r="H79483" i="2" s="1"/>
  <c r="C79486" i="2" l="1"/>
  <c r="D79485" i="2"/>
  <c r="E79485" i="2"/>
  <c r="G79485" i="2" l="1"/>
  <c r="H79485" i="2" s="1"/>
  <c r="D79486" i="2"/>
  <c r="E79486" i="2"/>
  <c r="C79487" i="2"/>
  <c r="G79486" i="2" l="1"/>
  <c r="H79486" i="2" s="1"/>
  <c r="C79488" i="2"/>
  <c r="D79487" i="2"/>
  <c r="E79487" i="2"/>
  <c r="G79487" i="2" l="1"/>
  <c r="H79487" i="2" s="1"/>
  <c r="E79488" i="2"/>
  <c r="C79489" i="2"/>
  <c r="D79488" i="2"/>
  <c r="G79488" i="2" l="1"/>
  <c r="H79488" i="2" s="1"/>
  <c r="D79489" i="2"/>
  <c r="E79489" i="2"/>
  <c r="C79490" i="2"/>
  <c r="C79491" i="2" l="1"/>
  <c r="E79490" i="2"/>
  <c r="D79490" i="2"/>
  <c r="G79490" i="2" s="1"/>
  <c r="H79490" i="2" s="1"/>
  <c r="G79489" i="2"/>
  <c r="H79489" i="2" s="1"/>
  <c r="D79491" i="2" l="1"/>
  <c r="C79492" i="2"/>
  <c r="E79491" i="2"/>
  <c r="E79492" i="2" l="1"/>
  <c r="C79493" i="2"/>
  <c r="D79492" i="2"/>
  <c r="G79492" i="2" s="1"/>
  <c r="H79492" i="2" s="1"/>
  <c r="G79491" i="2"/>
  <c r="H79491" i="2" s="1"/>
  <c r="C79494" i="2" l="1"/>
  <c r="D79493" i="2"/>
  <c r="E79493" i="2"/>
  <c r="G79493" i="2" l="1"/>
  <c r="H79493" i="2" s="1"/>
  <c r="D79494" i="2"/>
  <c r="E79494" i="2"/>
  <c r="C79495" i="2"/>
  <c r="C79496" i="2" l="1"/>
  <c r="D79495" i="2"/>
  <c r="E79495" i="2"/>
  <c r="G79494" i="2"/>
  <c r="H79494" i="2" s="1"/>
  <c r="G79495" i="2" l="1"/>
  <c r="H79495" i="2" s="1"/>
  <c r="E79496" i="2"/>
  <c r="C79497" i="2"/>
  <c r="D79496" i="2"/>
  <c r="G79496" i="2" s="1"/>
  <c r="H79496" i="2" s="1"/>
  <c r="D79497" i="2" l="1"/>
  <c r="E79497" i="2"/>
  <c r="C79498" i="2"/>
  <c r="C79499" i="2" l="1"/>
  <c r="E79498" i="2"/>
  <c r="D79498" i="2"/>
  <c r="G79498" i="2" s="1"/>
  <c r="H79498" i="2" s="1"/>
  <c r="G79497" i="2"/>
  <c r="H79497" i="2" s="1"/>
  <c r="D79499" i="2" l="1"/>
  <c r="C79500" i="2"/>
  <c r="E79499" i="2"/>
  <c r="E79500" i="2" l="1"/>
  <c r="D79500" i="2"/>
  <c r="G79500" i="2" s="1"/>
  <c r="H79500" i="2" s="1"/>
  <c r="C79501" i="2"/>
  <c r="G79499" i="2"/>
  <c r="H79499" i="2" s="1"/>
  <c r="C79502" i="2" l="1"/>
  <c r="D79501" i="2"/>
  <c r="E79501" i="2"/>
  <c r="G79501" i="2" l="1"/>
  <c r="H79501" i="2" s="1"/>
  <c r="D79502" i="2"/>
  <c r="E79502" i="2"/>
  <c r="C79503" i="2"/>
  <c r="C79504" i="2" l="1"/>
  <c r="D79503" i="2"/>
  <c r="E79503" i="2"/>
  <c r="G79502" i="2"/>
  <c r="H79502" i="2" s="1"/>
  <c r="G79503" i="2" l="1"/>
  <c r="H79503" i="2" s="1"/>
  <c r="E79504" i="2"/>
  <c r="D79504" i="2"/>
  <c r="C79505" i="2"/>
  <c r="G79504" i="2" l="1"/>
  <c r="H79504" i="2" s="1"/>
  <c r="D79505" i="2"/>
  <c r="E79505" i="2"/>
  <c r="C79506" i="2"/>
  <c r="C79507" i="2" l="1"/>
  <c r="E79506" i="2"/>
  <c r="D79506" i="2"/>
  <c r="G79506" i="2" s="1"/>
  <c r="H79506" i="2" s="1"/>
  <c r="G79505" i="2"/>
  <c r="H79505" i="2" s="1"/>
  <c r="D79507" i="2" l="1"/>
  <c r="C79508" i="2"/>
  <c r="E79507" i="2"/>
  <c r="E79508" i="2" l="1"/>
  <c r="D79508" i="2"/>
  <c r="G79508" i="2" s="1"/>
  <c r="H79508" i="2" s="1"/>
  <c r="C79509" i="2"/>
  <c r="G79507" i="2"/>
  <c r="H79507" i="2" s="1"/>
  <c r="C79510" i="2" l="1"/>
  <c r="D79509" i="2"/>
  <c r="E79509" i="2"/>
  <c r="G79509" i="2" l="1"/>
  <c r="H79509" i="2" s="1"/>
  <c r="D79510" i="2"/>
  <c r="E79510" i="2"/>
  <c r="C79511" i="2"/>
  <c r="C79512" i="2" l="1"/>
  <c r="D79511" i="2"/>
  <c r="E79511" i="2"/>
  <c r="G79510" i="2"/>
  <c r="H79510" i="2" s="1"/>
  <c r="G79511" i="2" l="1"/>
  <c r="H79511" i="2" s="1"/>
  <c r="E79512" i="2"/>
  <c r="D79512" i="2"/>
  <c r="G79512" i="2" s="1"/>
  <c r="H79512" i="2" s="1"/>
  <c r="C79513" i="2"/>
  <c r="D79513" i="2" l="1"/>
  <c r="E79513" i="2"/>
  <c r="C79514" i="2"/>
  <c r="C79515" i="2" l="1"/>
  <c r="E79514" i="2"/>
  <c r="D79514" i="2"/>
  <c r="G79514" i="2" s="1"/>
  <c r="H79514" i="2" s="1"/>
  <c r="G79513" i="2"/>
  <c r="H79513" i="2" s="1"/>
  <c r="D79515" i="2" l="1"/>
  <c r="C79516" i="2"/>
  <c r="E79515" i="2"/>
  <c r="E79516" i="2" l="1"/>
  <c r="D79516" i="2"/>
  <c r="G79516" i="2" s="1"/>
  <c r="H79516" i="2" s="1"/>
  <c r="C79517" i="2"/>
  <c r="G79515" i="2"/>
  <c r="H79515" i="2" s="1"/>
  <c r="C79518" i="2" l="1"/>
  <c r="D79517" i="2"/>
  <c r="E79517" i="2"/>
  <c r="G79517" i="2" l="1"/>
  <c r="H79517" i="2" s="1"/>
  <c r="D79518" i="2"/>
  <c r="E79518" i="2"/>
  <c r="C79519" i="2"/>
  <c r="C79520" i="2" l="1"/>
  <c r="D79519" i="2"/>
  <c r="E79519" i="2"/>
  <c r="G79518" i="2"/>
  <c r="H79518" i="2" s="1"/>
  <c r="G79519" i="2" l="1"/>
  <c r="H79519" i="2" s="1"/>
  <c r="E79520" i="2"/>
  <c r="D79520" i="2"/>
  <c r="G79520" i="2" s="1"/>
  <c r="H79520" i="2" s="1"/>
  <c r="C79521" i="2"/>
  <c r="D79521" i="2" l="1"/>
  <c r="E79521" i="2"/>
  <c r="C79522" i="2"/>
  <c r="C79523" i="2" l="1"/>
  <c r="E79522" i="2"/>
  <c r="D79522" i="2"/>
  <c r="G79522" i="2" s="1"/>
  <c r="H79522" i="2" s="1"/>
  <c r="G79521" i="2"/>
  <c r="H79521" i="2" s="1"/>
  <c r="D79523" i="2" l="1"/>
  <c r="C79524" i="2"/>
  <c r="E79523" i="2"/>
  <c r="E79524" i="2" l="1"/>
  <c r="D79524" i="2"/>
  <c r="G79524" i="2" s="1"/>
  <c r="H79524" i="2" s="1"/>
  <c r="C79525" i="2"/>
  <c r="G79523" i="2"/>
  <c r="H79523" i="2" s="1"/>
  <c r="C79526" i="2" l="1"/>
  <c r="D79525" i="2"/>
  <c r="E79525" i="2"/>
  <c r="G79525" i="2" l="1"/>
  <c r="H79525" i="2" s="1"/>
  <c r="D79526" i="2"/>
  <c r="E79526" i="2"/>
  <c r="C79527" i="2"/>
  <c r="C79528" i="2" l="1"/>
  <c r="D79527" i="2"/>
  <c r="E79527" i="2"/>
  <c r="G79526" i="2"/>
  <c r="H79526" i="2" s="1"/>
  <c r="G79527" i="2" l="1"/>
  <c r="H79527" i="2" s="1"/>
  <c r="E79528" i="2"/>
  <c r="D79528" i="2"/>
  <c r="G79528" i="2" s="1"/>
  <c r="H79528" i="2" s="1"/>
  <c r="C79529" i="2"/>
  <c r="D79529" i="2" l="1"/>
  <c r="E79529" i="2"/>
  <c r="C79530" i="2"/>
  <c r="C79531" i="2" l="1"/>
  <c r="E79530" i="2"/>
  <c r="D79530" i="2"/>
  <c r="G79530" i="2" s="1"/>
  <c r="H79530" i="2" s="1"/>
  <c r="G79529" i="2"/>
  <c r="H79529" i="2" s="1"/>
  <c r="D79531" i="2" l="1"/>
  <c r="C79532" i="2"/>
  <c r="E79531" i="2"/>
  <c r="E79532" i="2" l="1"/>
  <c r="D79532" i="2"/>
  <c r="G79532" i="2" s="1"/>
  <c r="H79532" i="2" s="1"/>
  <c r="C79533" i="2"/>
  <c r="G79531" i="2"/>
  <c r="H79531" i="2" s="1"/>
  <c r="C79534" i="2" l="1"/>
  <c r="D79533" i="2"/>
  <c r="E79533" i="2"/>
  <c r="G79533" i="2" l="1"/>
  <c r="H79533" i="2" s="1"/>
  <c r="D79534" i="2"/>
  <c r="E79534" i="2"/>
  <c r="C79535" i="2"/>
  <c r="C79536" i="2" l="1"/>
  <c r="D79535" i="2"/>
  <c r="E79535" i="2"/>
  <c r="G79534" i="2"/>
  <c r="H79534" i="2" s="1"/>
  <c r="G79535" i="2" l="1"/>
  <c r="H79535" i="2" s="1"/>
  <c r="E79536" i="2"/>
  <c r="D79536" i="2"/>
  <c r="G79536" i="2" s="1"/>
  <c r="H79536" i="2" s="1"/>
  <c r="C79537" i="2"/>
  <c r="D79537" i="2" l="1"/>
  <c r="E79537" i="2"/>
  <c r="C79538" i="2"/>
  <c r="C79539" i="2" l="1"/>
  <c r="E79538" i="2"/>
  <c r="D79538" i="2"/>
  <c r="G79538" i="2" s="1"/>
  <c r="H79538" i="2" s="1"/>
  <c r="G79537" i="2"/>
  <c r="H79537" i="2" s="1"/>
  <c r="D79539" i="2" l="1"/>
  <c r="C79540" i="2"/>
  <c r="E79539" i="2"/>
  <c r="E79540" i="2" l="1"/>
  <c r="D79540" i="2"/>
  <c r="G79540" i="2" s="1"/>
  <c r="H79540" i="2" s="1"/>
  <c r="C79541" i="2"/>
  <c r="G79539" i="2"/>
  <c r="H79539" i="2" s="1"/>
  <c r="C79542" i="2" l="1"/>
  <c r="D79541" i="2"/>
  <c r="E79541" i="2"/>
  <c r="G79541" i="2" l="1"/>
  <c r="H79541" i="2" s="1"/>
  <c r="D79542" i="2"/>
  <c r="E79542" i="2"/>
  <c r="C79543" i="2"/>
  <c r="C79544" i="2" l="1"/>
  <c r="D79543" i="2"/>
  <c r="E79543" i="2"/>
  <c r="G79542" i="2"/>
  <c r="H79542" i="2" s="1"/>
  <c r="G79543" i="2" l="1"/>
  <c r="H79543" i="2" s="1"/>
  <c r="E79544" i="2"/>
  <c r="D79544" i="2"/>
  <c r="G79544" i="2" s="1"/>
  <c r="H79544" i="2" s="1"/>
  <c r="C79545" i="2"/>
  <c r="D79545" i="2" l="1"/>
  <c r="E79545" i="2"/>
  <c r="C79546" i="2"/>
  <c r="C79547" i="2" l="1"/>
  <c r="E79546" i="2"/>
  <c r="D79546" i="2"/>
  <c r="G79546" i="2" s="1"/>
  <c r="H79546" i="2" s="1"/>
  <c r="G79545" i="2"/>
  <c r="H79545" i="2" s="1"/>
  <c r="D79547" i="2" l="1"/>
  <c r="C79548" i="2"/>
  <c r="E79547" i="2"/>
  <c r="E79548" i="2" l="1"/>
  <c r="D79548" i="2"/>
  <c r="G79548" i="2" s="1"/>
  <c r="H79548" i="2" s="1"/>
  <c r="C79549" i="2"/>
  <c r="G79547" i="2"/>
  <c r="H79547" i="2" s="1"/>
  <c r="C79550" i="2" l="1"/>
  <c r="D79549" i="2"/>
  <c r="E79549" i="2"/>
  <c r="G79549" i="2" l="1"/>
  <c r="H79549" i="2" s="1"/>
  <c r="D79550" i="2"/>
  <c r="E79550" i="2"/>
  <c r="C79551" i="2"/>
  <c r="G79550" i="2" l="1"/>
  <c r="H79550" i="2" s="1"/>
  <c r="C79552" i="2"/>
  <c r="D79551" i="2"/>
  <c r="E79551" i="2"/>
  <c r="G79551" i="2" l="1"/>
  <c r="H79551" i="2" s="1"/>
  <c r="E79552" i="2"/>
  <c r="C79553" i="2"/>
  <c r="D79552" i="2"/>
  <c r="G79552" i="2" s="1"/>
  <c r="H79552" i="2" s="1"/>
  <c r="D79553" i="2" l="1"/>
  <c r="E79553" i="2"/>
  <c r="C79554" i="2"/>
  <c r="C79555" i="2" l="1"/>
  <c r="E79554" i="2"/>
  <c r="D79554" i="2"/>
  <c r="G79554" i="2" s="1"/>
  <c r="H79554" i="2" s="1"/>
  <c r="G79553" i="2"/>
  <c r="H79553" i="2" s="1"/>
  <c r="D79555" i="2" l="1"/>
  <c r="C79556" i="2"/>
  <c r="E79555" i="2"/>
  <c r="E79556" i="2" l="1"/>
  <c r="C79557" i="2"/>
  <c r="D79556" i="2"/>
  <c r="G79556" i="2" s="1"/>
  <c r="H79556" i="2" s="1"/>
  <c r="G79555" i="2"/>
  <c r="H79555" i="2" s="1"/>
  <c r="C79558" i="2" l="1"/>
  <c r="D79557" i="2"/>
  <c r="E79557" i="2"/>
  <c r="G79557" i="2" l="1"/>
  <c r="H79557" i="2" s="1"/>
  <c r="D79558" i="2"/>
  <c r="E79558" i="2"/>
  <c r="C79559" i="2"/>
  <c r="C79560" i="2" l="1"/>
  <c r="D79559" i="2"/>
  <c r="E79559" i="2"/>
  <c r="G79558" i="2"/>
  <c r="H79558" i="2" s="1"/>
  <c r="G79559" i="2" l="1"/>
  <c r="H79559" i="2" s="1"/>
  <c r="E79560" i="2"/>
  <c r="C79561" i="2"/>
  <c r="D79560" i="2"/>
  <c r="G79560" i="2" s="1"/>
  <c r="H79560" i="2" s="1"/>
  <c r="D79561" i="2" l="1"/>
  <c r="E79561" i="2"/>
  <c r="C79562" i="2"/>
  <c r="C79563" i="2" l="1"/>
  <c r="E79562" i="2"/>
  <c r="D79562" i="2"/>
  <c r="G79562" i="2" s="1"/>
  <c r="H79562" i="2" s="1"/>
  <c r="G79561" i="2"/>
  <c r="H79561" i="2" s="1"/>
  <c r="D79563" i="2" l="1"/>
  <c r="C79564" i="2"/>
  <c r="E79563" i="2"/>
  <c r="E79564" i="2" l="1"/>
  <c r="D79564" i="2"/>
  <c r="G79564" i="2" s="1"/>
  <c r="H79564" i="2" s="1"/>
  <c r="C79565" i="2"/>
  <c r="G79563" i="2"/>
  <c r="H79563" i="2" s="1"/>
  <c r="C79566" i="2" l="1"/>
  <c r="D79565" i="2"/>
  <c r="E79565" i="2"/>
  <c r="G79565" i="2" l="1"/>
  <c r="H79565" i="2" s="1"/>
  <c r="D79566" i="2"/>
  <c r="E79566" i="2"/>
  <c r="C79567" i="2"/>
  <c r="C79568" i="2" l="1"/>
  <c r="D79567" i="2"/>
  <c r="E79567" i="2"/>
  <c r="G79566" i="2"/>
  <c r="H79566" i="2" s="1"/>
  <c r="G79567" i="2" l="1"/>
  <c r="H79567" i="2" s="1"/>
  <c r="E79568" i="2"/>
  <c r="D79568" i="2"/>
  <c r="G79568" i="2" s="1"/>
  <c r="H79568" i="2" s="1"/>
  <c r="C79569" i="2"/>
  <c r="D79569" i="2" l="1"/>
  <c r="E79569" i="2"/>
  <c r="C79570" i="2"/>
  <c r="C79571" i="2" l="1"/>
  <c r="E79570" i="2"/>
  <c r="D79570" i="2"/>
  <c r="G79570" i="2" s="1"/>
  <c r="H79570" i="2" s="1"/>
  <c r="G79569" i="2"/>
  <c r="H79569" i="2" s="1"/>
  <c r="D79571" i="2" l="1"/>
  <c r="C79572" i="2"/>
  <c r="E79571" i="2"/>
  <c r="E79572" i="2" l="1"/>
  <c r="D79572" i="2"/>
  <c r="G79572" i="2" s="1"/>
  <c r="H79572" i="2" s="1"/>
  <c r="C79573" i="2"/>
  <c r="G79571" i="2"/>
  <c r="H79571" i="2" s="1"/>
  <c r="C79574" i="2" l="1"/>
  <c r="D79573" i="2"/>
  <c r="E79573" i="2"/>
  <c r="G79573" i="2" l="1"/>
  <c r="H79573" i="2" s="1"/>
  <c r="D79574" i="2"/>
  <c r="E79574" i="2"/>
  <c r="C79575" i="2"/>
  <c r="C79576" i="2" l="1"/>
  <c r="D79575" i="2"/>
  <c r="E79575" i="2"/>
  <c r="G79574" i="2"/>
  <c r="H79574" i="2" s="1"/>
  <c r="G79575" i="2" l="1"/>
  <c r="H79575" i="2" s="1"/>
  <c r="E79576" i="2"/>
  <c r="D79576" i="2"/>
  <c r="G79576" i="2" s="1"/>
  <c r="H79576" i="2" s="1"/>
  <c r="C79577" i="2"/>
  <c r="D79577" i="2" l="1"/>
  <c r="E79577" i="2"/>
  <c r="C79578" i="2"/>
  <c r="C79579" i="2" l="1"/>
  <c r="E79578" i="2"/>
  <c r="D79578" i="2"/>
  <c r="G79578" i="2" s="1"/>
  <c r="H79578" i="2" s="1"/>
  <c r="G79577" i="2"/>
  <c r="H79577" i="2" s="1"/>
  <c r="D79579" i="2" l="1"/>
  <c r="C79580" i="2"/>
  <c r="E79579" i="2"/>
  <c r="E79580" i="2" l="1"/>
  <c r="D79580" i="2"/>
  <c r="G79580" i="2" s="1"/>
  <c r="H79580" i="2" s="1"/>
  <c r="C79581" i="2"/>
  <c r="G79579" i="2"/>
  <c r="H79579" i="2" s="1"/>
  <c r="C79582" i="2" l="1"/>
  <c r="D79581" i="2"/>
  <c r="E79581" i="2"/>
  <c r="G79581" i="2" l="1"/>
  <c r="H79581" i="2" s="1"/>
  <c r="D79582" i="2"/>
  <c r="E79582" i="2"/>
  <c r="C79583" i="2"/>
  <c r="C79584" i="2" l="1"/>
  <c r="D79583" i="2"/>
  <c r="E79583" i="2"/>
  <c r="G79582" i="2"/>
  <c r="H79582" i="2" s="1"/>
  <c r="G79583" i="2" l="1"/>
  <c r="H79583" i="2" s="1"/>
  <c r="E79584" i="2"/>
  <c r="D79584" i="2"/>
  <c r="G79584" i="2" s="1"/>
  <c r="H79584" i="2" s="1"/>
  <c r="C79585" i="2"/>
  <c r="D79585" i="2" l="1"/>
  <c r="E79585" i="2"/>
  <c r="C79586" i="2"/>
  <c r="C79587" i="2" l="1"/>
  <c r="E79586" i="2"/>
  <c r="D79586" i="2"/>
  <c r="G79586" i="2" s="1"/>
  <c r="H79586" i="2" s="1"/>
  <c r="G79585" i="2"/>
  <c r="H79585" i="2" s="1"/>
  <c r="D79587" i="2" l="1"/>
  <c r="C79588" i="2"/>
  <c r="E79587" i="2"/>
  <c r="E79588" i="2" l="1"/>
  <c r="D79588" i="2"/>
  <c r="C79589" i="2"/>
  <c r="G79587" i="2"/>
  <c r="H79587" i="2" s="1"/>
  <c r="G79588" i="2" l="1"/>
  <c r="H79588" i="2" s="1"/>
  <c r="C79590" i="2"/>
  <c r="D79589" i="2"/>
  <c r="E79589" i="2"/>
  <c r="G79589" i="2" l="1"/>
  <c r="H79589" i="2" s="1"/>
  <c r="D79590" i="2"/>
  <c r="E79590" i="2"/>
  <c r="C79591" i="2"/>
  <c r="C79592" i="2" l="1"/>
  <c r="D79591" i="2"/>
  <c r="E79591" i="2"/>
  <c r="G79590" i="2"/>
  <c r="H79590" i="2" s="1"/>
  <c r="G79591" i="2" l="1"/>
  <c r="H79591" i="2" s="1"/>
  <c r="E79592" i="2"/>
  <c r="D79592" i="2"/>
  <c r="G79592" i="2" s="1"/>
  <c r="H79592" i="2" s="1"/>
  <c r="C79593" i="2"/>
  <c r="D79593" i="2" l="1"/>
  <c r="E79593" i="2"/>
  <c r="C79594" i="2"/>
  <c r="C79595" i="2" l="1"/>
  <c r="E79594" i="2"/>
  <c r="D79594" i="2"/>
  <c r="G79594" i="2" s="1"/>
  <c r="H79594" i="2" s="1"/>
  <c r="G79593" i="2"/>
  <c r="H79593" i="2" s="1"/>
  <c r="D79595" i="2" l="1"/>
  <c r="C79596" i="2"/>
  <c r="E79595" i="2"/>
  <c r="E79596" i="2" l="1"/>
  <c r="D79596" i="2"/>
  <c r="G79596" i="2" s="1"/>
  <c r="H79596" i="2" s="1"/>
  <c r="C79597" i="2"/>
  <c r="G79595" i="2"/>
  <c r="H79595" i="2" s="1"/>
  <c r="C79598" i="2" l="1"/>
  <c r="D79597" i="2"/>
  <c r="E79597" i="2"/>
  <c r="G79597" i="2" l="1"/>
  <c r="H79597" i="2" s="1"/>
  <c r="D79598" i="2"/>
  <c r="E79598" i="2"/>
  <c r="C79599" i="2"/>
  <c r="C79600" i="2" l="1"/>
  <c r="D79599" i="2"/>
  <c r="E79599" i="2"/>
  <c r="G79598" i="2"/>
  <c r="H79598" i="2" s="1"/>
  <c r="G79599" i="2" l="1"/>
  <c r="H79599" i="2" s="1"/>
  <c r="E79600" i="2"/>
  <c r="D79600" i="2"/>
  <c r="G79600" i="2" s="1"/>
  <c r="H79600" i="2" s="1"/>
  <c r="C79601" i="2"/>
  <c r="D79601" i="2" l="1"/>
  <c r="E79601" i="2"/>
  <c r="C79602" i="2"/>
  <c r="C79603" i="2" l="1"/>
  <c r="E79602" i="2"/>
  <c r="D79602" i="2"/>
  <c r="G79602" i="2" s="1"/>
  <c r="H79602" i="2" s="1"/>
  <c r="G79601" i="2"/>
  <c r="H79601" i="2" s="1"/>
  <c r="D79603" i="2" l="1"/>
  <c r="C79604" i="2"/>
  <c r="E79603" i="2"/>
  <c r="E79604" i="2" l="1"/>
  <c r="D79604" i="2"/>
  <c r="G79604" i="2" s="1"/>
  <c r="H79604" i="2" s="1"/>
  <c r="C79605" i="2"/>
  <c r="G79603" i="2"/>
  <c r="H79603" i="2" s="1"/>
  <c r="C79606" i="2" l="1"/>
  <c r="D79605" i="2"/>
  <c r="E79605" i="2"/>
  <c r="G79605" i="2" l="1"/>
  <c r="H79605" i="2" s="1"/>
  <c r="D79606" i="2"/>
  <c r="E79606" i="2"/>
  <c r="C79607" i="2"/>
  <c r="C79608" i="2" l="1"/>
  <c r="D79607" i="2"/>
  <c r="E79607" i="2"/>
  <c r="G79606" i="2"/>
  <c r="H79606" i="2" s="1"/>
  <c r="G79607" i="2" l="1"/>
  <c r="H79607" i="2" s="1"/>
  <c r="E79608" i="2"/>
  <c r="D79608" i="2"/>
  <c r="G79608" i="2" s="1"/>
  <c r="H79608" i="2" s="1"/>
  <c r="C79609" i="2"/>
  <c r="D79609" i="2" l="1"/>
  <c r="E79609" i="2"/>
  <c r="C79610" i="2"/>
  <c r="C79611" i="2" l="1"/>
  <c r="E79610" i="2"/>
  <c r="D79610" i="2"/>
  <c r="G79610" i="2" s="1"/>
  <c r="H79610" i="2" s="1"/>
  <c r="G79609" i="2"/>
  <c r="H79609" i="2" s="1"/>
  <c r="D79611" i="2" l="1"/>
  <c r="C79612" i="2"/>
  <c r="E79611" i="2"/>
  <c r="E79612" i="2" l="1"/>
  <c r="D79612" i="2"/>
  <c r="C79613" i="2"/>
  <c r="G79611" i="2"/>
  <c r="H79611" i="2" s="1"/>
  <c r="G79612" i="2" l="1"/>
  <c r="H79612" i="2" s="1"/>
  <c r="C79614" i="2"/>
  <c r="D79613" i="2"/>
  <c r="E79613" i="2"/>
  <c r="G79613" i="2" l="1"/>
  <c r="H79613" i="2" s="1"/>
  <c r="D79614" i="2"/>
  <c r="E79614" i="2"/>
  <c r="C79615" i="2"/>
  <c r="C79616" i="2" l="1"/>
  <c r="D79615" i="2"/>
  <c r="E79615" i="2"/>
  <c r="G79614" i="2"/>
  <c r="H79614" i="2" s="1"/>
  <c r="G79615" i="2" l="1"/>
  <c r="H79615" i="2" s="1"/>
  <c r="E79616" i="2"/>
  <c r="C79617" i="2"/>
  <c r="D79616" i="2"/>
  <c r="G79616" i="2" s="1"/>
  <c r="H79616" i="2" s="1"/>
  <c r="D79617" i="2" l="1"/>
  <c r="E79617" i="2"/>
  <c r="C79618" i="2"/>
  <c r="C79619" i="2" l="1"/>
  <c r="E79618" i="2"/>
  <c r="D79618" i="2"/>
  <c r="G79618" i="2" s="1"/>
  <c r="H79618" i="2" s="1"/>
  <c r="G79617" i="2"/>
  <c r="H79617" i="2" s="1"/>
  <c r="D79619" i="2" l="1"/>
  <c r="C79620" i="2"/>
  <c r="E79619" i="2"/>
  <c r="E79620" i="2" l="1"/>
  <c r="C79621" i="2"/>
  <c r="D79620" i="2"/>
  <c r="G79620" i="2" s="1"/>
  <c r="H79620" i="2" s="1"/>
  <c r="G79619" i="2"/>
  <c r="H79619" i="2" s="1"/>
  <c r="C79622" i="2" l="1"/>
  <c r="D79621" i="2"/>
  <c r="E79621" i="2"/>
  <c r="G79621" i="2" l="1"/>
  <c r="H79621" i="2" s="1"/>
  <c r="D79622" i="2"/>
  <c r="E79622" i="2"/>
  <c r="C79623" i="2"/>
  <c r="C79624" i="2" l="1"/>
  <c r="D79623" i="2"/>
  <c r="E79623" i="2"/>
  <c r="G79622" i="2"/>
  <c r="H79622" i="2" s="1"/>
  <c r="G79623" i="2" l="1"/>
  <c r="H79623" i="2" s="1"/>
  <c r="E79624" i="2"/>
  <c r="C79625" i="2"/>
  <c r="D79624" i="2"/>
  <c r="G79624" i="2" s="1"/>
  <c r="H79624" i="2" s="1"/>
  <c r="D79625" i="2" l="1"/>
  <c r="E79625" i="2"/>
  <c r="C79626" i="2"/>
  <c r="C79627" i="2" l="1"/>
  <c r="E79626" i="2"/>
  <c r="D79626" i="2"/>
  <c r="G79626" i="2" s="1"/>
  <c r="H79626" i="2" s="1"/>
  <c r="G79625" i="2"/>
  <c r="H79625" i="2" s="1"/>
  <c r="D79627" i="2" l="1"/>
  <c r="C79628" i="2"/>
  <c r="E79627" i="2"/>
  <c r="E79628" i="2" l="1"/>
  <c r="D79628" i="2"/>
  <c r="C79629" i="2"/>
  <c r="G79627" i="2"/>
  <c r="H79627" i="2" s="1"/>
  <c r="G79628" i="2" l="1"/>
  <c r="H79628" i="2" s="1"/>
  <c r="C79630" i="2"/>
  <c r="D79629" i="2"/>
  <c r="E79629" i="2"/>
  <c r="G79629" i="2" l="1"/>
  <c r="H79629" i="2" s="1"/>
  <c r="D79630" i="2"/>
  <c r="E79630" i="2"/>
  <c r="C79631" i="2"/>
  <c r="C79632" i="2" l="1"/>
  <c r="D79631" i="2"/>
  <c r="E79631" i="2"/>
  <c r="G79630" i="2"/>
  <c r="H79630" i="2" s="1"/>
  <c r="G79631" i="2" l="1"/>
  <c r="H79631" i="2" s="1"/>
  <c r="E79632" i="2"/>
  <c r="D79632" i="2"/>
  <c r="G79632" i="2" s="1"/>
  <c r="H79632" i="2" s="1"/>
  <c r="C79633" i="2"/>
  <c r="D79633" i="2" l="1"/>
  <c r="E79633" i="2"/>
  <c r="C79634" i="2"/>
  <c r="C79635" i="2" l="1"/>
  <c r="E79634" i="2"/>
  <c r="D79634" i="2"/>
  <c r="G79634" i="2" s="1"/>
  <c r="H79634" i="2" s="1"/>
  <c r="G79633" i="2"/>
  <c r="H79633" i="2" s="1"/>
  <c r="D79635" i="2" l="1"/>
  <c r="C79636" i="2"/>
  <c r="E79635" i="2"/>
  <c r="E79636" i="2" l="1"/>
  <c r="D79636" i="2"/>
  <c r="G79636" i="2" s="1"/>
  <c r="H79636" i="2" s="1"/>
  <c r="C79637" i="2"/>
  <c r="G79635" i="2"/>
  <c r="H79635" i="2" s="1"/>
  <c r="C79638" i="2" l="1"/>
  <c r="D79637" i="2"/>
  <c r="E79637" i="2"/>
  <c r="G79637" i="2" l="1"/>
  <c r="H79637" i="2" s="1"/>
  <c r="D79638" i="2"/>
  <c r="E79638" i="2"/>
  <c r="C79639" i="2"/>
  <c r="C79640" i="2" l="1"/>
  <c r="D79639" i="2"/>
  <c r="E79639" i="2"/>
  <c r="G79638" i="2"/>
  <c r="H79638" i="2" s="1"/>
  <c r="G79639" i="2" l="1"/>
  <c r="H79639" i="2" s="1"/>
  <c r="E79640" i="2"/>
  <c r="D79640" i="2"/>
  <c r="G79640" i="2" s="1"/>
  <c r="H79640" i="2" s="1"/>
  <c r="C79641" i="2"/>
  <c r="D79641" i="2" l="1"/>
  <c r="E79641" i="2"/>
  <c r="C79642" i="2"/>
  <c r="C79643" i="2" l="1"/>
  <c r="E79642" i="2"/>
  <c r="D79642" i="2"/>
  <c r="G79642" i="2" s="1"/>
  <c r="H79642" i="2" s="1"/>
  <c r="G79641" i="2"/>
  <c r="H79641" i="2" s="1"/>
  <c r="D79643" i="2" l="1"/>
  <c r="C79644" i="2"/>
  <c r="E79643" i="2"/>
  <c r="E79644" i="2" l="1"/>
  <c r="D79644" i="2"/>
  <c r="C79645" i="2"/>
  <c r="G79643" i="2"/>
  <c r="H79643" i="2" s="1"/>
  <c r="G79644" i="2" l="1"/>
  <c r="H79644" i="2" s="1"/>
  <c r="C79646" i="2"/>
  <c r="D79645" i="2"/>
  <c r="E79645" i="2"/>
  <c r="G79645" i="2" l="1"/>
  <c r="H79645" i="2" s="1"/>
  <c r="D79646" i="2"/>
  <c r="E79646" i="2"/>
  <c r="C79647" i="2"/>
  <c r="C79648" i="2" l="1"/>
  <c r="D79647" i="2"/>
  <c r="E79647" i="2"/>
  <c r="G79646" i="2"/>
  <c r="H79646" i="2" s="1"/>
  <c r="G79647" i="2" l="1"/>
  <c r="H79647" i="2" s="1"/>
  <c r="E79648" i="2"/>
  <c r="D79648" i="2"/>
  <c r="G79648" i="2" s="1"/>
  <c r="H79648" i="2" s="1"/>
  <c r="C79649" i="2"/>
  <c r="D79649" i="2" l="1"/>
  <c r="E79649" i="2"/>
  <c r="C79650" i="2"/>
  <c r="C79651" i="2" l="1"/>
  <c r="E79650" i="2"/>
  <c r="D79650" i="2"/>
  <c r="G79650" i="2" s="1"/>
  <c r="H79650" i="2" s="1"/>
  <c r="G79649" i="2"/>
  <c r="H79649" i="2" s="1"/>
  <c r="D79651" i="2" l="1"/>
  <c r="C79652" i="2"/>
  <c r="E79651" i="2"/>
  <c r="E79652" i="2" l="1"/>
  <c r="D79652" i="2"/>
  <c r="G79652" i="2" s="1"/>
  <c r="H79652" i="2" s="1"/>
  <c r="C79653" i="2"/>
  <c r="G79651" i="2"/>
  <c r="H79651" i="2" s="1"/>
  <c r="C79654" i="2" l="1"/>
  <c r="D79653" i="2"/>
  <c r="E79653" i="2"/>
  <c r="G79653" i="2" l="1"/>
  <c r="H79653" i="2" s="1"/>
  <c r="D79654" i="2"/>
  <c r="E79654" i="2"/>
  <c r="C79655" i="2"/>
  <c r="C79656" i="2" l="1"/>
  <c r="D79655" i="2"/>
  <c r="E79655" i="2"/>
  <c r="G79654" i="2"/>
  <c r="H79654" i="2" s="1"/>
  <c r="G79655" i="2" l="1"/>
  <c r="H79655" i="2" s="1"/>
  <c r="E79656" i="2"/>
  <c r="D79656" i="2"/>
  <c r="G79656" i="2" s="1"/>
  <c r="H79656" i="2" s="1"/>
  <c r="C79657" i="2"/>
  <c r="D79657" i="2" l="1"/>
  <c r="E79657" i="2"/>
  <c r="C79658" i="2"/>
  <c r="C79659" i="2" l="1"/>
  <c r="E79658" i="2"/>
  <c r="D79658" i="2"/>
  <c r="G79658" i="2" s="1"/>
  <c r="H79658" i="2" s="1"/>
  <c r="G79657" i="2"/>
  <c r="H79657" i="2" s="1"/>
  <c r="D79659" i="2" l="1"/>
  <c r="C79660" i="2"/>
  <c r="E79659" i="2"/>
  <c r="E79660" i="2" l="1"/>
  <c r="D79660" i="2"/>
  <c r="G79660" i="2" s="1"/>
  <c r="H79660" i="2" s="1"/>
  <c r="C79661" i="2"/>
  <c r="G79659" i="2"/>
  <c r="H79659" i="2" s="1"/>
  <c r="C79662" i="2" l="1"/>
  <c r="D79661" i="2"/>
  <c r="E79661" i="2"/>
  <c r="G79661" i="2" l="1"/>
  <c r="H79661" i="2" s="1"/>
  <c r="D79662" i="2"/>
  <c r="E79662" i="2"/>
  <c r="C79663" i="2"/>
  <c r="C79664" i="2" l="1"/>
  <c r="D79663" i="2"/>
  <c r="E79663" i="2"/>
  <c r="G79662" i="2"/>
  <c r="H79662" i="2" s="1"/>
  <c r="G79663" i="2" l="1"/>
  <c r="H79663" i="2" s="1"/>
  <c r="E79664" i="2"/>
  <c r="D79664" i="2"/>
  <c r="G79664" i="2" s="1"/>
  <c r="H79664" i="2" s="1"/>
  <c r="C79665" i="2"/>
  <c r="D79665" i="2" l="1"/>
  <c r="E79665" i="2"/>
  <c r="C79666" i="2"/>
  <c r="C79667" i="2" l="1"/>
  <c r="E79666" i="2"/>
  <c r="D79666" i="2"/>
  <c r="G79666" i="2" s="1"/>
  <c r="H79666" i="2" s="1"/>
  <c r="G79665" i="2"/>
  <c r="H79665" i="2" s="1"/>
  <c r="D79667" i="2" l="1"/>
  <c r="C79668" i="2"/>
  <c r="E79667" i="2"/>
  <c r="E79668" i="2" l="1"/>
  <c r="D79668" i="2"/>
  <c r="G79668" i="2" s="1"/>
  <c r="H79668" i="2" s="1"/>
  <c r="C79669" i="2"/>
  <c r="G79667" i="2"/>
  <c r="H79667" i="2" s="1"/>
  <c r="C79670" i="2" l="1"/>
  <c r="D79669" i="2"/>
  <c r="E79669" i="2"/>
  <c r="G79669" i="2" l="1"/>
  <c r="H79669" i="2" s="1"/>
  <c r="D79670" i="2"/>
  <c r="E79670" i="2"/>
  <c r="C79671" i="2"/>
  <c r="C79672" i="2" l="1"/>
  <c r="D79671" i="2"/>
  <c r="E79671" i="2"/>
  <c r="G79670" i="2"/>
  <c r="H79670" i="2" s="1"/>
  <c r="G79671" i="2" l="1"/>
  <c r="H79671" i="2" s="1"/>
  <c r="E79672" i="2"/>
  <c r="D79672" i="2"/>
  <c r="G79672" i="2" s="1"/>
  <c r="H79672" i="2" s="1"/>
  <c r="C79673" i="2"/>
  <c r="D79673" i="2" l="1"/>
  <c r="E79673" i="2"/>
  <c r="C79674" i="2"/>
  <c r="C79675" i="2" l="1"/>
  <c r="E79674" i="2"/>
  <c r="D79674" i="2"/>
  <c r="G79674" i="2" s="1"/>
  <c r="H79674" i="2" s="1"/>
  <c r="G79673" i="2"/>
  <c r="H79673" i="2" s="1"/>
  <c r="D79675" i="2" l="1"/>
  <c r="C79676" i="2"/>
  <c r="E79675" i="2"/>
  <c r="E79676" i="2" l="1"/>
  <c r="D79676" i="2"/>
  <c r="C79677" i="2"/>
  <c r="G79675" i="2"/>
  <c r="H79675" i="2" s="1"/>
  <c r="C79678" i="2" l="1"/>
  <c r="D79677" i="2"/>
  <c r="E79677" i="2"/>
  <c r="G79676" i="2"/>
  <c r="H79676" i="2" s="1"/>
  <c r="G79677" i="2" l="1"/>
  <c r="H79677" i="2" s="1"/>
  <c r="D79678" i="2"/>
  <c r="E79678" i="2"/>
  <c r="C79679" i="2"/>
  <c r="G79678" i="2" l="1"/>
  <c r="H79678" i="2" s="1"/>
  <c r="C79680" i="2"/>
  <c r="D79679" i="2"/>
  <c r="E79679" i="2"/>
  <c r="G79679" i="2" l="1"/>
  <c r="H79679" i="2" s="1"/>
  <c r="E79680" i="2"/>
  <c r="C79681" i="2"/>
  <c r="D79680" i="2"/>
  <c r="G79680" i="2" s="1"/>
  <c r="H79680" i="2" s="1"/>
  <c r="D79681" i="2" l="1"/>
  <c r="E79681" i="2"/>
  <c r="C79682" i="2"/>
  <c r="C79683" i="2" l="1"/>
  <c r="E79682" i="2"/>
  <c r="D79682" i="2"/>
  <c r="G79682" i="2" s="1"/>
  <c r="H79682" i="2" s="1"/>
  <c r="G79681" i="2"/>
  <c r="H79681" i="2" s="1"/>
  <c r="D79683" i="2" l="1"/>
  <c r="C79684" i="2"/>
  <c r="E79683" i="2"/>
  <c r="E79684" i="2" l="1"/>
  <c r="C79685" i="2"/>
  <c r="D79684" i="2"/>
  <c r="G79683" i="2"/>
  <c r="H79683" i="2" s="1"/>
  <c r="G79684" i="2" l="1"/>
  <c r="H79684" i="2" s="1"/>
  <c r="C79686" i="2"/>
  <c r="D79685" i="2"/>
  <c r="E79685" i="2"/>
  <c r="G79685" i="2" l="1"/>
  <c r="H79685" i="2" s="1"/>
  <c r="D79686" i="2"/>
  <c r="E79686" i="2"/>
  <c r="C79687" i="2"/>
  <c r="C79688" i="2" l="1"/>
  <c r="D79687" i="2"/>
  <c r="E79687" i="2"/>
  <c r="G79686" i="2"/>
  <c r="H79686" i="2" s="1"/>
  <c r="G79687" i="2" l="1"/>
  <c r="H79687" i="2" s="1"/>
  <c r="E79688" i="2"/>
  <c r="C79689" i="2"/>
  <c r="D79688" i="2"/>
  <c r="G79688" i="2" l="1"/>
  <c r="H79688" i="2" s="1"/>
  <c r="D79689" i="2"/>
  <c r="E79689" i="2"/>
  <c r="C79690" i="2"/>
  <c r="C79691" i="2" l="1"/>
  <c r="E79690" i="2"/>
  <c r="D79690" i="2"/>
  <c r="G79689" i="2"/>
  <c r="H79689" i="2" s="1"/>
  <c r="G79690" i="2" l="1"/>
  <c r="H79690" i="2" s="1"/>
  <c r="D79691" i="2"/>
  <c r="C79692" i="2"/>
  <c r="E79691" i="2"/>
  <c r="E79692" i="2" l="1"/>
  <c r="D79692" i="2"/>
  <c r="C79693" i="2"/>
  <c r="G79691" i="2"/>
  <c r="H79691" i="2" s="1"/>
  <c r="G79692" i="2" l="1"/>
  <c r="H79692" i="2" s="1"/>
  <c r="C79694" i="2"/>
  <c r="D79693" i="2"/>
  <c r="E79693" i="2"/>
  <c r="G79693" i="2" l="1"/>
  <c r="H79693" i="2" s="1"/>
  <c r="D79694" i="2"/>
  <c r="E79694" i="2"/>
  <c r="C79695" i="2"/>
  <c r="C79696" i="2" l="1"/>
  <c r="D79695" i="2"/>
  <c r="E79695" i="2"/>
  <c r="G79694" i="2"/>
  <c r="H79694" i="2" s="1"/>
  <c r="G79695" i="2" l="1"/>
  <c r="H79695" i="2" s="1"/>
  <c r="E79696" i="2"/>
  <c r="D79696" i="2"/>
  <c r="G79696" i="2" s="1"/>
  <c r="H79696" i="2" s="1"/>
  <c r="C79697" i="2"/>
  <c r="D79697" i="2" l="1"/>
  <c r="E79697" i="2"/>
  <c r="C79698" i="2"/>
  <c r="C79699" i="2" l="1"/>
  <c r="E79698" i="2"/>
  <c r="D79698" i="2"/>
  <c r="G79698" i="2" s="1"/>
  <c r="H79698" i="2" s="1"/>
  <c r="G79697" i="2"/>
  <c r="H79697" i="2" s="1"/>
  <c r="D79699" i="2" l="1"/>
  <c r="C79700" i="2"/>
  <c r="E79699" i="2"/>
  <c r="E79700" i="2" l="1"/>
  <c r="D79700" i="2"/>
  <c r="C79701" i="2"/>
  <c r="G79699" i="2"/>
  <c r="H79699" i="2" s="1"/>
  <c r="G79700" i="2" l="1"/>
  <c r="H79700" i="2" s="1"/>
  <c r="C79702" i="2"/>
  <c r="D79701" i="2"/>
  <c r="E79701" i="2"/>
  <c r="G79701" i="2" l="1"/>
  <c r="H79701" i="2" s="1"/>
  <c r="D79702" i="2"/>
  <c r="E79702" i="2"/>
  <c r="C79703" i="2"/>
  <c r="C79704" i="2" l="1"/>
  <c r="D79703" i="2"/>
  <c r="E79703" i="2"/>
  <c r="G79702" i="2"/>
  <c r="H79702" i="2" s="1"/>
  <c r="G79703" i="2" l="1"/>
  <c r="H79703" i="2" s="1"/>
  <c r="E79704" i="2"/>
  <c r="D79704" i="2"/>
  <c r="G79704" i="2" s="1"/>
  <c r="H79704" i="2" s="1"/>
  <c r="C79705" i="2"/>
  <c r="D79705" i="2" l="1"/>
  <c r="E79705" i="2"/>
  <c r="C79706" i="2"/>
  <c r="C79707" i="2" l="1"/>
  <c r="E79706" i="2"/>
  <c r="D79706" i="2"/>
  <c r="G79706" i="2" s="1"/>
  <c r="H79706" i="2" s="1"/>
  <c r="G79705" i="2"/>
  <c r="H79705" i="2" s="1"/>
  <c r="D79707" i="2" l="1"/>
  <c r="C79708" i="2"/>
  <c r="E79707" i="2"/>
  <c r="E79708" i="2" l="1"/>
  <c r="D79708" i="2"/>
  <c r="G79708" i="2" s="1"/>
  <c r="H79708" i="2" s="1"/>
  <c r="C79709" i="2"/>
  <c r="G79707" i="2"/>
  <c r="H79707" i="2" s="1"/>
  <c r="C79710" i="2" l="1"/>
  <c r="D79709" i="2"/>
  <c r="E79709" i="2"/>
  <c r="G79709" i="2" l="1"/>
  <c r="H79709" i="2" s="1"/>
  <c r="D79710" i="2"/>
  <c r="E79710" i="2"/>
  <c r="C79711" i="2"/>
  <c r="C79712" i="2" l="1"/>
  <c r="D79711" i="2"/>
  <c r="E79711" i="2"/>
  <c r="G79710" i="2"/>
  <c r="H79710" i="2" s="1"/>
  <c r="G79711" i="2" l="1"/>
  <c r="H79711" i="2" s="1"/>
  <c r="E79712" i="2"/>
  <c r="D79712" i="2"/>
  <c r="G79712" i="2" s="1"/>
  <c r="H79712" i="2" s="1"/>
  <c r="C79713" i="2"/>
  <c r="D79713" i="2" l="1"/>
  <c r="E79713" i="2"/>
  <c r="C79714" i="2"/>
  <c r="C79715" i="2" l="1"/>
  <c r="E79714" i="2"/>
  <c r="D79714" i="2"/>
  <c r="G79714" i="2" s="1"/>
  <c r="H79714" i="2" s="1"/>
  <c r="G79713" i="2"/>
  <c r="H79713" i="2" s="1"/>
  <c r="D79715" i="2" l="1"/>
  <c r="C79716" i="2"/>
  <c r="E79715" i="2"/>
  <c r="E79716" i="2" l="1"/>
  <c r="D79716" i="2"/>
  <c r="G79716" i="2" s="1"/>
  <c r="H79716" i="2" s="1"/>
  <c r="C79717" i="2"/>
  <c r="G79715" i="2"/>
  <c r="H79715" i="2" s="1"/>
  <c r="C79718" i="2" l="1"/>
  <c r="D79717" i="2"/>
  <c r="E79717" i="2"/>
  <c r="G79717" i="2" l="1"/>
  <c r="H79717" i="2" s="1"/>
  <c r="D79718" i="2"/>
  <c r="E79718" i="2"/>
  <c r="C79719" i="2"/>
  <c r="C79720" i="2" l="1"/>
  <c r="D79719" i="2"/>
  <c r="E79719" i="2"/>
  <c r="G79718" i="2"/>
  <c r="H79718" i="2" s="1"/>
  <c r="G79719" i="2" l="1"/>
  <c r="H79719" i="2" s="1"/>
  <c r="E79720" i="2"/>
  <c r="D79720" i="2"/>
  <c r="G79720" i="2" s="1"/>
  <c r="H79720" i="2" s="1"/>
  <c r="C79721" i="2"/>
  <c r="D79721" i="2" l="1"/>
  <c r="E79721" i="2"/>
  <c r="C79722" i="2"/>
  <c r="C79723" i="2" l="1"/>
  <c r="E79722" i="2"/>
  <c r="D79722" i="2"/>
  <c r="G79722" i="2" s="1"/>
  <c r="H79722" i="2" s="1"/>
  <c r="G79721" i="2"/>
  <c r="H79721" i="2" s="1"/>
  <c r="D79723" i="2" l="1"/>
  <c r="C79724" i="2"/>
  <c r="E79723" i="2"/>
  <c r="E79724" i="2" l="1"/>
  <c r="D79724" i="2"/>
  <c r="G79724" i="2" s="1"/>
  <c r="H79724" i="2" s="1"/>
  <c r="C79725" i="2"/>
  <c r="G79723" i="2"/>
  <c r="H79723" i="2" s="1"/>
  <c r="C79726" i="2" l="1"/>
  <c r="D79725" i="2"/>
  <c r="E79725" i="2"/>
  <c r="G79725" i="2" l="1"/>
  <c r="H79725" i="2" s="1"/>
  <c r="D79726" i="2"/>
  <c r="E79726" i="2"/>
  <c r="C79727" i="2"/>
  <c r="C79728" i="2" l="1"/>
  <c r="D79727" i="2"/>
  <c r="E79727" i="2"/>
  <c r="G79726" i="2"/>
  <c r="H79726" i="2" s="1"/>
  <c r="G79727" i="2" l="1"/>
  <c r="H79727" i="2" s="1"/>
  <c r="E79728" i="2"/>
  <c r="D79728" i="2"/>
  <c r="G79728" i="2" s="1"/>
  <c r="H79728" i="2" s="1"/>
  <c r="C79729" i="2"/>
  <c r="D79729" i="2" l="1"/>
  <c r="E79729" i="2"/>
  <c r="C79730" i="2"/>
  <c r="C79731" i="2" l="1"/>
  <c r="E79730" i="2"/>
  <c r="D79730" i="2"/>
  <c r="G79730" i="2" s="1"/>
  <c r="H79730" i="2" s="1"/>
  <c r="G79729" i="2"/>
  <c r="H79729" i="2" s="1"/>
  <c r="D79731" i="2" l="1"/>
  <c r="C79732" i="2"/>
  <c r="E79731" i="2"/>
  <c r="E79732" i="2" l="1"/>
  <c r="D79732" i="2"/>
  <c r="C79733" i="2"/>
  <c r="G79731" i="2"/>
  <c r="H79731" i="2" s="1"/>
  <c r="G79732" i="2" l="1"/>
  <c r="H79732" i="2" s="1"/>
  <c r="C79734" i="2"/>
  <c r="D79733" i="2"/>
  <c r="E79733" i="2"/>
  <c r="G79733" i="2" l="1"/>
  <c r="H79733" i="2" s="1"/>
  <c r="D79734" i="2"/>
  <c r="E79734" i="2"/>
  <c r="C79735" i="2"/>
  <c r="C79736" i="2" l="1"/>
  <c r="D79735" i="2"/>
  <c r="E79735" i="2"/>
  <c r="G79734" i="2"/>
  <c r="H79734" i="2" s="1"/>
  <c r="G79735" i="2" l="1"/>
  <c r="H79735" i="2" s="1"/>
  <c r="E79736" i="2"/>
  <c r="D79736" i="2"/>
  <c r="G79736" i="2" s="1"/>
  <c r="H79736" i="2" s="1"/>
  <c r="C79737" i="2"/>
  <c r="D79737" i="2" l="1"/>
  <c r="E79737" i="2"/>
  <c r="C79738" i="2"/>
  <c r="C79739" i="2" l="1"/>
  <c r="E79738" i="2"/>
  <c r="D79738" i="2"/>
  <c r="G79738" i="2" s="1"/>
  <c r="H79738" i="2" s="1"/>
  <c r="G79737" i="2"/>
  <c r="H79737" i="2" s="1"/>
  <c r="D79739" i="2" l="1"/>
  <c r="C79740" i="2"/>
  <c r="E79739" i="2"/>
  <c r="E79740" i="2" l="1"/>
  <c r="D79740" i="2"/>
  <c r="G79740" i="2" s="1"/>
  <c r="H79740" i="2" s="1"/>
  <c r="C79741" i="2"/>
  <c r="G79739" i="2"/>
  <c r="H79739" i="2" s="1"/>
  <c r="C79742" i="2" l="1"/>
  <c r="D79741" i="2"/>
  <c r="E79741" i="2"/>
  <c r="G79741" i="2" l="1"/>
  <c r="H79741" i="2" s="1"/>
  <c r="D79742" i="2"/>
  <c r="E79742" i="2"/>
  <c r="C79743" i="2"/>
  <c r="C79744" i="2" l="1"/>
  <c r="D79743" i="2"/>
  <c r="E79743" i="2"/>
  <c r="G79742" i="2"/>
  <c r="H79742" i="2" s="1"/>
  <c r="G79743" i="2" l="1"/>
  <c r="H79743" i="2" s="1"/>
  <c r="E79744" i="2"/>
  <c r="C79745" i="2"/>
  <c r="D79744" i="2"/>
  <c r="G79744" i="2" s="1"/>
  <c r="H79744" i="2" s="1"/>
  <c r="D79745" i="2" l="1"/>
  <c r="E79745" i="2"/>
  <c r="C79746" i="2"/>
  <c r="C79747" i="2" l="1"/>
  <c r="E79746" i="2"/>
  <c r="D79746" i="2"/>
  <c r="G79746" i="2" s="1"/>
  <c r="H79746" i="2" s="1"/>
  <c r="G79745" i="2"/>
  <c r="H79745" i="2" s="1"/>
  <c r="D79747" i="2" l="1"/>
  <c r="C79748" i="2"/>
  <c r="E79747" i="2"/>
  <c r="E79748" i="2" l="1"/>
  <c r="C79749" i="2"/>
  <c r="D79748" i="2"/>
  <c r="G79747" i="2"/>
  <c r="H79747" i="2" s="1"/>
  <c r="G79748" i="2" l="1"/>
  <c r="H79748" i="2" s="1"/>
  <c r="C79750" i="2"/>
  <c r="D79749" i="2"/>
  <c r="E79749" i="2"/>
  <c r="G79749" i="2" l="1"/>
  <c r="H79749" i="2" s="1"/>
  <c r="D79750" i="2"/>
  <c r="E79750" i="2"/>
  <c r="C79751" i="2"/>
  <c r="C79752" i="2" l="1"/>
  <c r="D79751" i="2"/>
  <c r="E79751" i="2"/>
  <c r="G79750" i="2"/>
  <c r="H79750" i="2" s="1"/>
  <c r="G79751" i="2" l="1"/>
  <c r="H79751" i="2" s="1"/>
  <c r="E79752" i="2"/>
  <c r="C79753" i="2"/>
  <c r="D79752" i="2"/>
  <c r="G79752" i="2" s="1"/>
  <c r="H79752" i="2" s="1"/>
  <c r="D79753" i="2" l="1"/>
  <c r="E79753" i="2"/>
  <c r="C79754" i="2"/>
  <c r="C79755" i="2" l="1"/>
  <c r="E79754" i="2"/>
  <c r="D79754" i="2"/>
  <c r="G79754" i="2" s="1"/>
  <c r="H79754" i="2" s="1"/>
  <c r="G79753" i="2"/>
  <c r="H79753" i="2" s="1"/>
  <c r="D79755" i="2" l="1"/>
  <c r="C79756" i="2"/>
  <c r="E79755" i="2"/>
  <c r="E79756" i="2" l="1"/>
  <c r="D79756" i="2"/>
  <c r="C79757" i="2"/>
  <c r="G79755" i="2"/>
  <c r="H79755" i="2" s="1"/>
  <c r="G79756" i="2" l="1"/>
  <c r="H79756" i="2" s="1"/>
  <c r="C79758" i="2"/>
  <c r="D79757" i="2"/>
  <c r="E79757" i="2"/>
  <c r="G79757" i="2" l="1"/>
  <c r="H79757" i="2" s="1"/>
  <c r="D79758" i="2"/>
  <c r="E79758" i="2"/>
  <c r="C79759" i="2"/>
  <c r="C79760" i="2" l="1"/>
  <c r="D79759" i="2"/>
  <c r="E79759" i="2"/>
  <c r="G79758" i="2"/>
  <c r="H79758" i="2" s="1"/>
  <c r="G79759" i="2" l="1"/>
  <c r="H79759" i="2" s="1"/>
  <c r="E79760" i="2"/>
  <c r="D79760" i="2"/>
  <c r="G79760" i="2" s="1"/>
  <c r="H79760" i="2" s="1"/>
  <c r="C79761" i="2"/>
  <c r="D79761" i="2" l="1"/>
  <c r="E79761" i="2"/>
  <c r="C79762" i="2"/>
  <c r="C79763" i="2" l="1"/>
  <c r="E79762" i="2"/>
  <c r="D79762" i="2"/>
  <c r="G79762" i="2" s="1"/>
  <c r="H79762" i="2" s="1"/>
  <c r="G79761" i="2"/>
  <c r="H79761" i="2" s="1"/>
  <c r="D79763" i="2" l="1"/>
  <c r="C79764" i="2"/>
  <c r="E79763" i="2"/>
  <c r="E79764" i="2" l="1"/>
  <c r="D79764" i="2"/>
  <c r="G79764" i="2" s="1"/>
  <c r="H79764" i="2" s="1"/>
  <c r="C79765" i="2"/>
  <c r="G79763" i="2"/>
  <c r="H79763" i="2" s="1"/>
  <c r="C79766" i="2" l="1"/>
  <c r="D79765" i="2"/>
  <c r="E79765" i="2"/>
  <c r="G79765" i="2" l="1"/>
  <c r="H79765" i="2" s="1"/>
  <c r="D79766" i="2"/>
  <c r="E79766" i="2"/>
  <c r="C79767" i="2"/>
  <c r="C79768" i="2" l="1"/>
  <c r="D79767" i="2"/>
  <c r="E79767" i="2"/>
  <c r="G79766" i="2"/>
  <c r="H79766" i="2" s="1"/>
  <c r="G79767" i="2" l="1"/>
  <c r="H79767" i="2" s="1"/>
  <c r="E79768" i="2"/>
  <c r="D79768" i="2"/>
  <c r="G79768" i="2" s="1"/>
  <c r="H79768" i="2" s="1"/>
  <c r="C79769" i="2"/>
  <c r="D79769" i="2" l="1"/>
  <c r="E79769" i="2"/>
  <c r="C79770" i="2"/>
  <c r="C79771" i="2" l="1"/>
  <c r="E79770" i="2"/>
  <c r="D79770" i="2"/>
  <c r="G79770" i="2" s="1"/>
  <c r="H79770" i="2" s="1"/>
  <c r="G79769" i="2"/>
  <c r="H79769" i="2" s="1"/>
  <c r="D79771" i="2" l="1"/>
  <c r="C79772" i="2"/>
  <c r="E79771" i="2"/>
  <c r="E79772" i="2" l="1"/>
  <c r="D79772" i="2"/>
  <c r="G79772" i="2" s="1"/>
  <c r="H79772" i="2" s="1"/>
  <c r="C79773" i="2"/>
  <c r="G79771" i="2"/>
  <c r="H79771" i="2" s="1"/>
  <c r="C79774" i="2" l="1"/>
  <c r="D79773" i="2"/>
  <c r="E79773" i="2"/>
  <c r="G79773" i="2" l="1"/>
  <c r="H79773" i="2" s="1"/>
  <c r="D79774" i="2"/>
  <c r="E79774" i="2"/>
  <c r="C79775" i="2"/>
  <c r="C79776" i="2" l="1"/>
  <c r="D79775" i="2"/>
  <c r="E79775" i="2"/>
  <c r="G79774" i="2"/>
  <c r="H79774" i="2" s="1"/>
  <c r="G79775" i="2" l="1"/>
  <c r="H79775" i="2" s="1"/>
  <c r="E79776" i="2"/>
  <c r="D79776" i="2"/>
  <c r="G79776" i="2" s="1"/>
  <c r="H79776" i="2" s="1"/>
  <c r="C79777" i="2"/>
  <c r="D79777" i="2" l="1"/>
  <c r="E79777" i="2"/>
  <c r="C79778" i="2"/>
  <c r="C79779" i="2" l="1"/>
  <c r="E79778" i="2"/>
  <c r="D79778" i="2"/>
  <c r="G79778" i="2" s="1"/>
  <c r="H79778" i="2" s="1"/>
  <c r="G79777" i="2"/>
  <c r="H79777" i="2" s="1"/>
  <c r="D79779" i="2" l="1"/>
  <c r="C79780" i="2"/>
  <c r="E79779" i="2"/>
  <c r="E79780" i="2" l="1"/>
  <c r="D79780" i="2"/>
  <c r="G79780" i="2" s="1"/>
  <c r="H79780" i="2" s="1"/>
  <c r="C79781" i="2"/>
  <c r="G79779" i="2"/>
  <c r="H79779" i="2" s="1"/>
  <c r="C79782" i="2" l="1"/>
  <c r="D79781" i="2"/>
  <c r="E79781" i="2"/>
  <c r="G79781" i="2" l="1"/>
  <c r="H79781" i="2" s="1"/>
  <c r="D79782" i="2"/>
  <c r="E79782" i="2"/>
  <c r="C79783" i="2"/>
  <c r="C79784" i="2" l="1"/>
  <c r="D79783" i="2"/>
  <c r="E79783" i="2"/>
  <c r="G79782" i="2"/>
  <c r="H79782" i="2" s="1"/>
  <c r="G79783" i="2" l="1"/>
  <c r="H79783" i="2" s="1"/>
  <c r="E79784" i="2"/>
  <c r="D79784" i="2"/>
  <c r="G79784" i="2" s="1"/>
  <c r="H79784" i="2" s="1"/>
  <c r="C79785" i="2"/>
  <c r="D79785" i="2" l="1"/>
  <c r="E79785" i="2"/>
  <c r="C79786" i="2"/>
  <c r="C79787" i="2" l="1"/>
  <c r="E79786" i="2"/>
  <c r="D79786" i="2"/>
  <c r="G79785" i="2"/>
  <c r="H79785" i="2" s="1"/>
  <c r="G79786" i="2" l="1"/>
  <c r="H79786" i="2" s="1"/>
  <c r="D79787" i="2"/>
  <c r="C79788" i="2"/>
  <c r="E79787" i="2"/>
  <c r="E79788" i="2" l="1"/>
  <c r="D79788" i="2"/>
  <c r="G79788" i="2" s="1"/>
  <c r="H79788" i="2" s="1"/>
  <c r="C79789" i="2"/>
  <c r="G79787" i="2"/>
  <c r="H79787" i="2" s="1"/>
  <c r="C79790" i="2" l="1"/>
  <c r="D79789" i="2"/>
  <c r="E79789" i="2"/>
  <c r="G79789" i="2" l="1"/>
  <c r="H79789" i="2" s="1"/>
  <c r="D79790" i="2"/>
  <c r="E79790" i="2"/>
  <c r="C79791" i="2"/>
  <c r="C79792" i="2" l="1"/>
  <c r="D79791" i="2"/>
  <c r="E79791" i="2"/>
  <c r="G79790" i="2"/>
  <c r="H79790" i="2" s="1"/>
  <c r="G79791" i="2" l="1"/>
  <c r="H79791" i="2" s="1"/>
  <c r="E79792" i="2"/>
  <c r="D79792" i="2"/>
  <c r="G79792" i="2" s="1"/>
  <c r="H79792" i="2" s="1"/>
  <c r="C79793" i="2"/>
  <c r="D79793" i="2" l="1"/>
  <c r="E79793" i="2"/>
  <c r="C79794" i="2"/>
  <c r="C79795" i="2" l="1"/>
  <c r="E79794" i="2"/>
  <c r="D79794" i="2"/>
  <c r="G79794" i="2" s="1"/>
  <c r="H79794" i="2" s="1"/>
  <c r="G79793" i="2"/>
  <c r="H79793" i="2" s="1"/>
  <c r="D79795" i="2" l="1"/>
  <c r="C79796" i="2"/>
  <c r="E79795" i="2"/>
  <c r="E79796" i="2" l="1"/>
  <c r="D79796" i="2"/>
  <c r="G79796" i="2" s="1"/>
  <c r="H79796" i="2" s="1"/>
  <c r="C79797" i="2"/>
  <c r="G79795" i="2"/>
  <c r="H79795" i="2" s="1"/>
  <c r="C79798" i="2" l="1"/>
  <c r="D79797" i="2"/>
  <c r="E79797" i="2"/>
  <c r="G79797" i="2" l="1"/>
  <c r="H79797" i="2" s="1"/>
  <c r="D79798" i="2"/>
  <c r="E79798" i="2"/>
  <c r="C79799" i="2"/>
  <c r="C79800" i="2" l="1"/>
  <c r="D79799" i="2"/>
  <c r="E79799" i="2"/>
  <c r="G79798" i="2"/>
  <c r="H79798" i="2" s="1"/>
  <c r="G79799" i="2" l="1"/>
  <c r="H79799" i="2" s="1"/>
  <c r="E79800" i="2"/>
  <c r="D79800" i="2"/>
  <c r="G79800" i="2" s="1"/>
  <c r="H79800" i="2" s="1"/>
  <c r="C79801" i="2"/>
  <c r="D79801" i="2" l="1"/>
  <c r="E79801" i="2"/>
  <c r="C79802" i="2"/>
  <c r="C79803" i="2" l="1"/>
  <c r="E79802" i="2"/>
  <c r="D79802" i="2"/>
  <c r="G79802" i="2" s="1"/>
  <c r="H79802" i="2" s="1"/>
  <c r="G79801" i="2"/>
  <c r="H79801" i="2" s="1"/>
  <c r="D79803" i="2" l="1"/>
  <c r="C79804" i="2"/>
  <c r="E79803" i="2"/>
  <c r="E79804" i="2" l="1"/>
  <c r="D79804" i="2"/>
  <c r="G79804" i="2" s="1"/>
  <c r="H79804" i="2" s="1"/>
  <c r="C79805" i="2"/>
  <c r="G79803" i="2"/>
  <c r="H79803" i="2" s="1"/>
  <c r="C79806" i="2" l="1"/>
  <c r="D79805" i="2"/>
  <c r="E79805" i="2"/>
  <c r="G79805" i="2" l="1"/>
  <c r="H79805" i="2" s="1"/>
  <c r="D79806" i="2"/>
  <c r="E79806" i="2"/>
  <c r="C79807" i="2"/>
  <c r="C79808" i="2" l="1"/>
  <c r="D79807" i="2"/>
  <c r="E79807" i="2"/>
  <c r="G79806" i="2"/>
  <c r="H79806" i="2" s="1"/>
  <c r="G79807" i="2" l="1"/>
  <c r="H79807" i="2" s="1"/>
  <c r="E79808" i="2"/>
  <c r="C79809" i="2"/>
  <c r="D79808" i="2"/>
  <c r="G79808" i="2" s="1"/>
  <c r="H79808" i="2" s="1"/>
  <c r="D79809" i="2" l="1"/>
  <c r="E79809" i="2"/>
  <c r="C79810" i="2"/>
  <c r="C79811" i="2" l="1"/>
  <c r="E79810" i="2"/>
  <c r="D79810" i="2"/>
  <c r="G79810" i="2" s="1"/>
  <c r="H79810" i="2" s="1"/>
  <c r="G79809" i="2"/>
  <c r="H79809" i="2" s="1"/>
  <c r="D79811" i="2" l="1"/>
  <c r="C79812" i="2"/>
  <c r="E79811" i="2"/>
  <c r="E79812" i="2" l="1"/>
  <c r="C79813" i="2"/>
  <c r="D79812" i="2"/>
  <c r="G79811" i="2"/>
  <c r="H79811" i="2" s="1"/>
  <c r="G79812" i="2" l="1"/>
  <c r="H79812" i="2" s="1"/>
  <c r="C79814" i="2"/>
  <c r="D79813" i="2"/>
  <c r="E79813" i="2"/>
  <c r="G79813" i="2" l="1"/>
  <c r="H79813" i="2" s="1"/>
  <c r="D79814" i="2"/>
  <c r="E79814" i="2"/>
  <c r="C79815" i="2"/>
  <c r="C79816" i="2" l="1"/>
  <c r="D79815" i="2"/>
  <c r="E79815" i="2"/>
  <c r="G79814" i="2"/>
  <c r="H79814" i="2" s="1"/>
  <c r="G79815" i="2" l="1"/>
  <c r="H79815" i="2" s="1"/>
  <c r="E79816" i="2"/>
  <c r="C79817" i="2"/>
  <c r="D79816" i="2"/>
  <c r="G79816" i="2" s="1"/>
  <c r="H79816" i="2" s="1"/>
  <c r="D79817" i="2" l="1"/>
  <c r="E79817" i="2"/>
  <c r="C79818" i="2"/>
  <c r="C79819" i="2" l="1"/>
  <c r="E79818" i="2"/>
  <c r="D79818" i="2"/>
  <c r="G79818" i="2" s="1"/>
  <c r="H79818" i="2" s="1"/>
  <c r="G79817" i="2"/>
  <c r="H79817" i="2" s="1"/>
  <c r="D79819" i="2" l="1"/>
  <c r="C79820" i="2"/>
  <c r="E79819" i="2"/>
  <c r="E79820" i="2" l="1"/>
  <c r="D79820" i="2"/>
  <c r="G79820" i="2" s="1"/>
  <c r="H79820" i="2" s="1"/>
  <c r="C79821" i="2"/>
  <c r="G79819" i="2"/>
  <c r="H79819" i="2" s="1"/>
  <c r="C79822" i="2" l="1"/>
  <c r="D79821" i="2"/>
  <c r="E79821" i="2"/>
  <c r="G79821" i="2" l="1"/>
  <c r="H79821" i="2" s="1"/>
  <c r="D79822" i="2"/>
  <c r="E79822" i="2"/>
  <c r="C79823" i="2"/>
  <c r="C79824" i="2" l="1"/>
  <c r="D79823" i="2"/>
  <c r="E79823" i="2"/>
  <c r="G79822" i="2"/>
  <c r="H79822" i="2" s="1"/>
  <c r="G79823" i="2" l="1"/>
  <c r="H79823" i="2" s="1"/>
  <c r="E79824" i="2"/>
  <c r="D79824" i="2"/>
  <c r="G79824" i="2" s="1"/>
  <c r="H79824" i="2" s="1"/>
  <c r="C79825" i="2"/>
  <c r="D79825" i="2" l="1"/>
  <c r="E79825" i="2"/>
  <c r="C79826" i="2"/>
  <c r="C79827" i="2" l="1"/>
  <c r="E79826" i="2"/>
  <c r="D79826" i="2"/>
  <c r="G79826" i="2" s="1"/>
  <c r="H79826" i="2" s="1"/>
  <c r="G79825" i="2"/>
  <c r="H79825" i="2" s="1"/>
  <c r="D79827" i="2" l="1"/>
  <c r="C79828" i="2"/>
  <c r="E79827" i="2"/>
  <c r="E79828" i="2" l="1"/>
  <c r="D79828" i="2"/>
  <c r="G79828" i="2" s="1"/>
  <c r="H79828" i="2" s="1"/>
  <c r="C79829" i="2"/>
  <c r="G79827" i="2"/>
  <c r="H79827" i="2" s="1"/>
  <c r="C79830" i="2" l="1"/>
  <c r="D79829" i="2"/>
  <c r="E79829" i="2"/>
  <c r="G79829" i="2" l="1"/>
  <c r="H79829" i="2" s="1"/>
  <c r="D79830" i="2"/>
  <c r="E79830" i="2"/>
  <c r="C79831" i="2"/>
  <c r="C79832" i="2" l="1"/>
  <c r="D79831" i="2"/>
  <c r="E79831" i="2"/>
  <c r="G79830" i="2"/>
  <c r="H79830" i="2" s="1"/>
  <c r="G79831" i="2" l="1"/>
  <c r="H79831" i="2" s="1"/>
  <c r="E79832" i="2"/>
  <c r="D79832" i="2"/>
  <c r="C79833" i="2"/>
  <c r="G79832" i="2" l="1"/>
  <c r="H79832" i="2" s="1"/>
  <c r="D79833" i="2"/>
  <c r="E79833" i="2"/>
  <c r="C79834" i="2"/>
  <c r="C79835" i="2" l="1"/>
  <c r="E79834" i="2"/>
  <c r="D79834" i="2"/>
  <c r="G79834" i="2" s="1"/>
  <c r="H79834" i="2" s="1"/>
  <c r="G79833" i="2"/>
  <c r="H79833" i="2" s="1"/>
  <c r="D79835" i="2" l="1"/>
  <c r="C79836" i="2"/>
  <c r="E79835" i="2"/>
  <c r="E79836" i="2" l="1"/>
  <c r="D79836" i="2"/>
  <c r="G79836" i="2" s="1"/>
  <c r="H79836" i="2" s="1"/>
  <c r="C79837" i="2"/>
  <c r="G79835" i="2"/>
  <c r="H79835" i="2" s="1"/>
  <c r="C79838" i="2" l="1"/>
  <c r="D79837" i="2"/>
  <c r="E79837" i="2"/>
  <c r="G79837" i="2" l="1"/>
  <c r="H79837" i="2" s="1"/>
  <c r="D79838" i="2"/>
  <c r="E79838" i="2"/>
  <c r="C79839" i="2"/>
  <c r="C79840" i="2" l="1"/>
  <c r="D79839" i="2"/>
  <c r="E79839" i="2"/>
  <c r="G79838" i="2"/>
  <c r="H79838" i="2" s="1"/>
  <c r="G79839" i="2" l="1"/>
  <c r="H79839" i="2" s="1"/>
  <c r="E79840" i="2"/>
  <c r="D79840" i="2"/>
  <c r="G79840" i="2" s="1"/>
  <c r="H79840" i="2" s="1"/>
  <c r="C79841" i="2"/>
  <c r="D79841" i="2" l="1"/>
  <c r="E79841" i="2"/>
  <c r="C79842" i="2"/>
  <c r="C79843" i="2" l="1"/>
  <c r="E79842" i="2"/>
  <c r="D79842" i="2"/>
  <c r="G79842" i="2" s="1"/>
  <c r="H79842" i="2" s="1"/>
  <c r="G79841" i="2"/>
  <c r="H79841" i="2" s="1"/>
  <c r="D79843" i="2" l="1"/>
  <c r="C79844" i="2"/>
  <c r="E79843" i="2"/>
  <c r="E79844" i="2" l="1"/>
  <c r="D79844" i="2"/>
  <c r="G79844" i="2" s="1"/>
  <c r="H79844" i="2" s="1"/>
  <c r="C79845" i="2"/>
  <c r="G79843" i="2"/>
  <c r="H79843" i="2" s="1"/>
  <c r="C79846" i="2" l="1"/>
  <c r="D79845" i="2"/>
  <c r="E79845" i="2"/>
  <c r="G79845" i="2" l="1"/>
  <c r="H79845" i="2" s="1"/>
  <c r="D79846" i="2"/>
  <c r="E79846" i="2"/>
  <c r="C79847" i="2"/>
  <c r="C79848" i="2" l="1"/>
  <c r="D79847" i="2"/>
  <c r="E79847" i="2"/>
  <c r="G79846" i="2"/>
  <c r="H79846" i="2" s="1"/>
  <c r="G79847" i="2" l="1"/>
  <c r="H79847" i="2" s="1"/>
  <c r="E79848" i="2"/>
  <c r="D79848" i="2"/>
  <c r="G79848" i="2" s="1"/>
  <c r="H79848" i="2" s="1"/>
  <c r="C79849" i="2"/>
  <c r="D79849" i="2" l="1"/>
  <c r="E79849" i="2"/>
  <c r="C79850" i="2"/>
  <c r="C79851" i="2" l="1"/>
  <c r="E79850" i="2"/>
  <c r="D79850" i="2"/>
  <c r="G79850" i="2" s="1"/>
  <c r="H79850" i="2" s="1"/>
  <c r="G79849" i="2"/>
  <c r="H79849" i="2" s="1"/>
  <c r="D79851" i="2" l="1"/>
  <c r="C79852" i="2"/>
  <c r="E79851" i="2"/>
  <c r="E79852" i="2" l="1"/>
  <c r="D79852" i="2"/>
  <c r="G79852" i="2" s="1"/>
  <c r="H79852" i="2" s="1"/>
  <c r="C79853" i="2"/>
  <c r="G79851" i="2"/>
  <c r="H79851" i="2" s="1"/>
  <c r="C79854" i="2" l="1"/>
  <c r="D79853" i="2"/>
  <c r="E79853" i="2"/>
  <c r="G79853" i="2" l="1"/>
  <c r="H79853" i="2" s="1"/>
  <c r="D79854" i="2"/>
  <c r="E79854" i="2"/>
  <c r="C79855" i="2"/>
  <c r="C79856" i="2" l="1"/>
  <c r="D79855" i="2"/>
  <c r="E79855" i="2"/>
  <c r="G79854" i="2"/>
  <c r="H79854" i="2" s="1"/>
  <c r="G79855" i="2" l="1"/>
  <c r="H79855" i="2" s="1"/>
  <c r="E79856" i="2"/>
  <c r="D79856" i="2"/>
  <c r="G79856" i="2" s="1"/>
  <c r="H79856" i="2" s="1"/>
  <c r="C79857" i="2"/>
  <c r="D79857" i="2" l="1"/>
  <c r="E79857" i="2"/>
  <c r="C79858" i="2"/>
  <c r="C79859" i="2" l="1"/>
  <c r="E79858" i="2"/>
  <c r="D79858" i="2"/>
  <c r="G79858" i="2" s="1"/>
  <c r="H79858" i="2" s="1"/>
  <c r="G79857" i="2"/>
  <c r="H79857" i="2" s="1"/>
  <c r="D79859" i="2" l="1"/>
  <c r="C79860" i="2"/>
  <c r="E79859" i="2"/>
  <c r="E79860" i="2" l="1"/>
  <c r="D79860" i="2"/>
  <c r="C79861" i="2"/>
  <c r="G79859" i="2"/>
  <c r="H79859" i="2" s="1"/>
  <c r="G79860" i="2" l="1"/>
  <c r="H79860" i="2" s="1"/>
  <c r="C79862" i="2"/>
  <c r="D79861" i="2"/>
  <c r="E79861" i="2"/>
  <c r="G79861" i="2" l="1"/>
  <c r="H79861" i="2" s="1"/>
  <c r="D79862" i="2"/>
  <c r="E79862" i="2"/>
  <c r="C79863" i="2"/>
  <c r="C79864" i="2" l="1"/>
  <c r="D79863" i="2"/>
  <c r="E79863" i="2"/>
  <c r="G79862" i="2"/>
  <c r="H79862" i="2" s="1"/>
  <c r="G79863" i="2" l="1"/>
  <c r="H79863" i="2" s="1"/>
  <c r="E79864" i="2"/>
  <c r="D79864" i="2"/>
  <c r="G79864" i="2" s="1"/>
  <c r="H79864" i="2" s="1"/>
  <c r="C79865" i="2"/>
  <c r="D79865" i="2" l="1"/>
  <c r="E79865" i="2"/>
  <c r="C79866" i="2"/>
  <c r="C79867" i="2" l="1"/>
  <c r="E79866" i="2"/>
  <c r="D79866" i="2"/>
  <c r="G79866" i="2" s="1"/>
  <c r="H79866" i="2" s="1"/>
  <c r="G79865" i="2"/>
  <c r="H79865" i="2" s="1"/>
  <c r="D79867" i="2" l="1"/>
  <c r="C79868" i="2"/>
  <c r="E79867" i="2"/>
  <c r="E79868" i="2" l="1"/>
  <c r="D79868" i="2"/>
  <c r="C79869" i="2"/>
  <c r="G79867" i="2"/>
  <c r="H79867" i="2" s="1"/>
  <c r="G79868" i="2" l="1"/>
  <c r="H79868" i="2" s="1"/>
  <c r="C79870" i="2"/>
  <c r="D79869" i="2"/>
  <c r="E79869" i="2"/>
  <c r="G79869" i="2" l="1"/>
  <c r="H79869" i="2" s="1"/>
  <c r="D79870" i="2"/>
  <c r="E79870" i="2"/>
  <c r="C79871" i="2"/>
  <c r="C79872" i="2" l="1"/>
  <c r="D79871" i="2"/>
  <c r="E79871" i="2"/>
  <c r="G79870" i="2"/>
  <c r="H79870" i="2" s="1"/>
  <c r="G79871" i="2" l="1"/>
  <c r="H79871" i="2" s="1"/>
  <c r="E79872" i="2"/>
  <c r="C79873" i="2"/>
  <c r="D79872" i="2"/>
  <c r="G79872" i="2" s="1"/>
  <c r="H79872" i="2" s="1"/>
  <c r="D79873" i="2" l="1"/>
  <c r="E79873" i="2"/>
  <c r="C79874" i="2"/>
  <c r="C79875" i="2" l="1"/>
  <c r="E79874" i="2"/>
  <c r="D79874" i="2"/>
  <c r="G79873" i="2"/>
  <c r="H79873" i="2" s="1"/>
  <c r="G79874" i="2" l="1"/>
  <c r="H79874" i="2" s="1"/>
  <c r="D79875" i="2"/>
  <c r="C79876" i="2"/>
  <c r="E79875" i="2"/>
  <c r="E79876" i="2" l="1"/>
  <c r="C79877" i="2"/>
  <c r="D79876" i="2"/>
  <c r="G79876" i="2" s="1"/>
  <c r="H79876" i="2" s="1"/>
  <c r="G79875" i="2"/>
  <c r="H79875" i="2" s="1"/>
  <c r="C79878" i="2" l="1"/>
  <c r="D79877" i="2"/>
  <c r="E79877" i="2"/>
  <c r="G79877" i="2" l="1"/>
  <c r="H79877" i="2" s="1"/>
  <c r="D79878" i="2"/>
  <c r="E79878" i="2"/>
  <c r="C79879" i="2"/>
  <c r="C79880" i="2" l="1"/>
  <c r="D79879" i="2"/>
  <c r="E79879" i="2"/>
  <c r="G79878" i="2"/>
  <c r="H79878" i="2" s="1"/>
  <c r="G79879" i="2" l="1"/>
  <c r="H79879" i="2" s="1"/>
  <c r="E79880" i="2"/>
  <c r="C79881" i="2"/>
  <c r="D79880" i="2"/>
  <c r="G79880" i="2" s="1"/>
  <c r="H79880" i="2" s="1"/>
  <c r="D79881" i="2" l="1"/>
  <c r="E79881" i="2"/>
  <c r="C79882" i="2"/>
  <c r="C79883" i="2" l="1"/>
  <c r="E79882" i="2"/>
  <c r="D79882" i="2"/>
  <c r="G79882" i="2" s="1"/>
  <c r="H79882" i="2" s="1"/>
  <c r="G79881" i="2"/>
  <c r="H79881" i="2" s="1"/>
  <c r="D79883" i="2" l="1"/>
  <c r="C79884" i="2"/>
  <c r="E79883" i="2"/>
  <c r="E79884" i="2" l="1"/>
  <c r="D79884" i="2"/>
  <c r="G79884" i="2" s="1"/>
  <c r="H79884" i="2" s="1"/>
  <c r="C79885" i="2"/>
  <c r="G79883" i="2"/>
  <c r="H79883" i="2" s="1"/>
  <c r="C79886" i="2" l="1"/>
  <c r="D79885" i="2"/>
  <c r="E79885" i="2"/>
  <c r="G79885" i="2" l="1"/>
  <c r="H79885" i="2" s="1"/>
  <c r="D79886" i="2"/>
  <c r="E79886" i="2"/>
  <c r="C79887" i="2"/>
  <c r="C79888" i="2" l="1"/>
  <c r="D79887" i="2"/>
  <c r="E79887" i="2"/>
  <c r="G79886" i="2"/>
  <c r="H79886" i="2" s="1"/>
  <c r="G79887" i="2" l="1"/>
  <c r="H79887" i="2" s="1"/>
  <c r="E79888" i="2"/>
  <c r="D79888" i="2"/>
  <c r="G79888" i="2" s="1"/>
  <c r="H79888" i="2" s="1"/>
  <c r="C79889" i="2"/>
  <c r="D79889" i="2" l="1"/>
  <c r="E79889" i="2"/>
  <c r="C79890" i="2"/>
  <c r="C79891" i="2" l="1"/>
  <c r="E79890" i="2"/>
  <c r="D79890" i="2"/>
  <c r="G79890" i="2" s="1"/>
  <c r="H79890" i="2" s="1"/>
  <c r="G79889" i="2"/>
  <c r="H79889" i="2" s="1"/>
  <c r="D79891" i="2" l="1"/>
  <c r="C79892" i="2"/>
  <c r="E79891" i="2"/>
  <c r="E79892" i="2" l="1"/>
  <c r="D79892" i="2"/>
  <c r="G79892" i="2" s="1"/>
  <c r="H79892" i="2" s="1"/>
  <c r="C79893" i="2"/>
  <c r="G79891" i="2"/>
  <c r="H79891" i="2" s="1"/>
  <c r="C79894" i="2" l="1"/>
  <c r="D79893" i="2"/>
  <c r="E79893" i="2"/>
  <c r="G79893" i="2" l="1"/>
  <c r="H79893" i="2" s="1"/>
  <c r="D79894" i="2"/>
  <c r="E79894" i="2"/>
  <c r="C79895" i="2"/>
  <c r="C79896" i="2" l="1"/>
  <c r="D79895" i="2"/>
  <c r="E79895" i="2"/>
  <c r="G79894" i="2"/>
  <c r="H79894" i="2" s="1"/>
  <c r="G79895" i="2" l="1"/>
  <c r="H79895" i="2" s="1"/>
  <c r="E79896" i="2"/>
  <c r="D79896" i="2"/>
  <c r="G79896" i="2" s="1"/>
  <c r="H79896" i="2" s="1"/>
  <c r="C79897" i="2"/>
  <c r="D79897" i="2" l="1"/>
  <c r="E79897" i="2"/>
  <c r="C79898" i="2"/>
  <c r="C79899" i="2" l="1"/>
  <c r="E79898" i="2"/>
  <c r="D79898" i="2"/>
  <c r="G79898" i="2" s="1"/>
  <c r="H79898" i="2" s="1"/>
  <c r="G79897" i="2"/>
  <c r="H79897" i="2" s="1"/>
  <c r="D79899" i="2" l="1"/>
  <c r="C79900" i="2"/>
  <c r="E79899" i="2"/>
  <c r="E79900" i="2" l="1"/>
  <c r="D79900" i="2"/>
  <c r="G79900" i="2" s="1"/>
  <c r="H79900" i="2" s="1"/>
  <c r="C79901" i="2"/>
  <c r="G79899" i="2"/>
  <c r="H79899" i="2" s="1"/>
  <c r="C79902" i="2" l="1"/>
  <c r="D79901" i="2"/>
  <c r="E79901" i="2"/>
  <c r="G79901" i="2" l="1"/>
  <c r="H79901" i="2" s="1"/>
  <c r="D79902" i="2"/>
  <c r="E79902" i="2"/>
  <c r="C79903" i="2"/>
  <c r="C79904" i="2" l="1"/>
  <c r="D79903" i="2"/>
  <c r="E79903" i="2"/>
  <c r="G79902" i="2"/>
  <c r="H79902" i="2" s="1"/>
  <c r="G79903" i="2" l="1"/>
  <c r="H79903" i="2" s="1"/>
  <c r="E79904" i="2"/>
  <c r="D79904" i="2"/>
  <c r="C79905" i="2"/>
  <c r="G79904" i="2" l="1"/>
  <c r="H79904" i="2" s="1"/>
  <c r="D79905" i="2"/>
  <c r="E79905" i="2"/>
  <c r="C79906" i="2"/>
  <c r="C79907" i="2" l="1"/>
  <c r="E79906" i="2"/>
  <c r="D79906" i="2"/>
  <c r="G79906" i="2" s="1"/>
  <c r="H79906" i="2" s="1"/>
  <c r="G79905" i="2"/>
  <c r="H79905" i="2" s="1"/>
  <c r="D79907" i="2" l="1"/>
  <c r="C79908" i="2"/>
  <c r="E79907" i="2"/>
  <c r="E79908" i="2" l="1"/>
  <c r="D79908" i="2"/>
  <c r="G79908" i="2" s="1"/>
  <c r="H79908" i="2" s="1"/>
  <c r="C79909" i="2"/>
  <c r="G79907" i="2"/>
  <c r="H79907" i="2" s="1"/>
  <c r="C79910" i="2" l="1"/>
  <c r="D79909" i="2"/>
  <c r="E79909" i="2"/>
  <c r="G79909" i="2" l="1"/>
  <c r="H79909" i="2" s="1"/>
  <c r="D79910" i="2"/>
  <c r="E79910" i="2"/>
  <c r="C79911" i="2"/>
  <c r="C79912" i="2" l="1"/>
  <c r="D79911" i="2"/>
  <c r="E79911" i="2"/>
  <c r="G79910" i="2"/>
  <c r="H79910" i="2" s="1"/>
  <c r="G79911" i="2" l="1"/>
  <c r="H79911" i="2" s="1"/>
  <c r="E79912" i="2"/>
  <c r="D79912" i="2"/>
  <c r="G79912" i="2" s="1"/>
  <c r="H79912" i="2" s="1"/>
  <c r="C79913" i="2"/>
  <c r="D79913" i="2" l="1"/>
  <c r="E79913" i="2"/>
  <c r="C79914" i="2"/>
  <c r="C79915" i="2" l="1"/>
  <c r="E79914" i="2"/>
  <c r="D79914" i="2"/>
  <c r="G79914" i="2" s="1"/>
  <c r="H79914" i="2" s="1"/>
  <c r="G79913" i="2"/>
  <c r="H79913" i="2" s="1"/>
  <c r="D79915" i="2" l="1"/>
  <c r="C79916" i="2"/>
  <c r="E79915" i="2"/>
  <c r="E79916" i="2" l="1"/>
  <c r="D79916" i="2"/>
  <c r="G79916" i="2" s="1"/>
  <c r="H79916" i="2" s="1"/>
  <c r="C79917" i="2"/>
  <c r="G79915" i="2"/>
  <c r="H79915" i="2" s="1"/>
  <c r="C79918" i="2" l="1"/>
  <c r="D79917" i="2"/>
  <c r="E79917" i="2"/>
  <c r="G79917" i="2" l="1"/>
  <c r="H79917" i="2" s="1"/>
  <c r="D79918" i="2"/>
  <c r="E79918" i="2"/>
  <c r="C79919" i="2"/>
  <c r="C79920" i="2" l="1"/>
  <c r="D79919" i="2"/>
  <c r="E79919" i="2"/>
  <c r="G79918" i="2"/>
  <c r="H79918" i="2" s="1"/>
  <c r="G79919" i="2" l="1"/>
  <c r="H79919" i="2" s="1"/>
  <c r="E79920" i="2"/>
  <c r="D79920" i="2"/>
  <c r="G79920" i="2" s="1"/>
  <c r="H79920" i="2" s="1"/>
  <c r="C79921" i="2"/>
  <c r="D79921" i="2" l="1"/>
  <c r="E79921" i="2"/>
  <c r="C79922" i="2"/>
  <c r="C79923" i="2" l="1"/>
  <c r="E79922" i="2"/>
  <c r="D79922" i="2"/>
  <c r="G79922" i="2" s="1"/>
  <c r="H79922" i="2" s="1"/>
  <c r="G79921" i="2"/>
  <c r="H79921" i="2" s="1"/>
  <c r="D79923" i="2" l="1"/>
  <c r="C79924" i="2"/>
  <c r="E79923" i="2"/>
  <c r="E79924" i="2" l="1"/>
  <c r="D79924" i="2"/>
  <c r="G79924" i="2" s="1"/>
  <c r="H79924" i="2" s="1"/>
  <c r="C79925" i="2"/>
  <c r="G79923" i="2"/>
  <c r="H79923" i="2" s="1"/>
  <c r="C79926" i="2" l="1"/>
  <c r="D79925" i="2"/>
  <c r="E79925" i="2"/>
  <c r="G79925" i="2" l="1"/>
  <c r="H79925" i="2" s="1"/>
  <c r="D79926" i="2"/>
  <c r="E79926" i="2"/>
  <c r="C79927" i="2"/>
  <c r="C79928" i="2" l="1"/>
  <c r="D79927" i="2"/>
  <c r="E79927" i="2"/>
  <c r="G79926" i="2"/>
  <c r="H79926" i="2" s="1"/>
  <c r="G79927" i="2" l="1"/>
  <c r="H79927" i="2" s="1"/>
  <c r="E79928" i="2"/>
  <c r="D79928" i="2"/>
  <c r="G79928" i="2" s="1"/>
  <c r="H79928" i="2" s="1"/>
  <c r="C79929" i="2"/>
  <c r="D79929" i="2" l="1"/>
  <c r="E79929" i="2"/>
  <c r="C79930" i="2"/>
  <c r="C79931" i="2" l="1"/>
  <c r="E79930" i="2"/>
  <c r="D79930" i="2"/>
  <c r="G79930" i="2" s="1"/>
  <c r="H79930" i="2" s="1"/>
  <c r="G79929" i="2"/>
  <c r="H79929" i="2" s="1"/>
  <c r="D79931" i="2" l="1"/>
  <c r="C79932" i="2"/>
  <c r="E79931" i="2"/>
  <c r="E79932" i="2" l="1"/>
  <c r="D79932" i="2"/>
  <c r="G79932" i="2" s="1"/>
  <c r="H79932" i="2" s="1"/>
  <c r="C79933" i="2"/>
  <c r="G79931" i="2"/>
  <c r="H79931" i="2" s="1"/>
  <c r="C79934" i="2" l="1"/>
  <c r="D79933" i="2"/>
  <c r="E79933" i="2"/>
  <c r="G79933" i="2" l="1"/>
  <c r="H79933" i="2" s="1"/>
  <c r="D79934" i="2"/>
  <c r="E79934" i="2"/>
  <c r="C79935" i="2"/>
  <c r="C79936" i="2" l="1"/>
  <c r="D79935" i="2"/>
  <c r="E79935" i="2"/>
  <c r="G79934" i="2"/>
  <c r="H79934" i="2" s="1"/>
  <c r="G79935" i="2" l="1"/>
  <c r="H79935" i="2" s="1"/>
  <c r="E79936" i="2"/>
  <c r="C79937" i="2"/>
  <c r="D79936" i="2"/>
  <c r="G79936" i="2" s="1"/>
  <c r="H79936" i="2" s="1"/>
  <c r="D79937" i="2" l="1"/>
  <c r="E79937" i="2"/>
  <c r="C79938" i="2"/>
  <c r="C79939" i="2" l="1"/>
  <c r="E79938" i="2"/>
  <c r="D79938" i="2"/>
  <c r="G79938" i="2" s="1"/>
  <c r="H79938" i="2" s="1"/>
  <c r="G79937" i="2"/>
  <c r="H79937" i="2" s="1"/>
  <c r="D79939" i="2" l="1"/>
  <c r="C79940" i="2"/>
  <c r="E79939" i="2"/>
  <c r="E79940" i="2" l="1"/>
  <c r="C79941" i="2"/>
  <c r="D79940" i="2"/>
  <c r="G79940" i="2" s="1"/>
  <c r="H79940" i="2" s="1"/>
  <c r="G79939" i="2"/>
  <c r="H79939" i="2" s="1"/>
  <c r="C79942" i="2" l="1"/>
  <c r="D79941" i="2"/>
  <c r="E79941" i="2"/>
  <c r="G79941" i="2" l="1"/>
  <c r="H79941" i="2" s="1"/>
  <c r="D79942" i="2"/>
  <c r="E79942" i="2"/>
  <c r="C79943" i="2"/>
  <c r="C79944" i="2" l="1"/>
  <c r="D79943" i="2"/>
  <c r="E79943" i="2"/>
  <c r="G79942" i="2"/>
  <c r="H79942" i="2" s="1"/>
  <c r="G79943" i="2" l="1"/>
  <c r="H79943" i="2" s="1"/>
  <c r="E79944" i="2"/>
  <c r="C79945" i="2"/>
  <c r="D79944" i="2"/>
  <c r="G79944" i="2" s="1"/>
  <c r="H79944" i="2" s="1"/>
  <c r="D79945" i="2" l="1"/>
  <c r="E79945" i="2"/>
  <c r="C79946" i="2"/>
  <c r="C79947" i="2" l="1"/>
  <c r="E79946" i="2"/>
  <c r="D79946" i="2"/>
  <c r="G79946" i="2" s="1"/>
  <c r="H79946" i="2" s="1"/>
  <c r="G79945" i="2"/>
  <c r="H79945" i="2" s="1"/>
  <c r="D79947" i="2" l="1"/>
  <c r="C79948" i="2"/>
  <c r="E79947" i="2"/>
  <c r="E79948" i="2" l="1"/>
  <c r="D79948" i="2"/>
  <c r="G79948" i="2" s="1"/>
  <c r="H79948" i="2" s="1"/>
  <c r="C79949" i="2"/>
  <c r="G79947" i="2"/>
  <c r="H79947" i="2" s="1"/>
  <c r="C79950" i="2" l="1"/>
  <c r="D79949" i="2"/>
  <c r="E79949" i="2"/>
  <c r="G79949" i="2" l="1"/>
  <c r="H79949" i="2" s="1"/>
  <c r="D79950" i="2"/>
  <c r="E79950" i="2"/>
  <c r="C79951" i="2"/>
  <c r="C79952" i="2" l="1"/>
  <c r="D79951" i="2"/>
  <c r="E79951" i="2"/>
  <c r="G79950" i="2"/>
  <c r="H79950" i="2" s="1"/>
  <c r="G79951" i="2" l="1"/>
  <c r="H79951" i="2" s="1"/>
  <c r="E79952" i="2"/>
  <c r="D79952" i="2"/>
  <c r="G79952" i="2" s="1"/>
  <c r="H79952" i="2" s="1"/>
  <c r="C79953" i="2"/>
  <c r="D79953" i="2" l="1"/>
  <c r="E79953" i="2"/>
  <c r="C79954" i="2"/>
  <c r="C79955" i="2" l="1"/>
  <c r="E79954" i="2"/>
  <c r="D79954" i="2"/>
  <c r="G79954" i="2" s="1"/>
  <c r="H79954" i="2" s="1"/>
  <c r="G79953" i="2"/>
  <c r="H79953" i="2" s="1"/>
  <c r="D79955" i="2" l="1"/>
  <c r="C79956" i="2"/>
  <c r="E79955" i="2"/>
  <c r="E79956" i="2" l="1"/>
  <c r="D79956" i="2"/>
  <c r="G79956" i="2" s="1"/>
  <c r="H79956" i="2" s="1"/>
  <c r="C79957" i="2"/>
  <c r="G79955" i="2"/>
  <c r="H79955" i="2" s="1"/>
  <c r="C79958" i="2" l="1"/>
  <c r="D79957" i="2"/>
  <c r="E79957" i="2"/>
  <c r="G79957" i="2" l="1"/>
  <c r="H79957" i="2" s="1"/>
  <c r="D79958" i="2"/>
  <c r="E79958" i="2"/>
  <c r="C79959" i="2"/>
  <c r="C79960" i="2" l="1"/>
  <c r="D79959" i="2"/>
  <c r="E79959" i="2"/>
  <c r="G79958" i="2"/>
  <c r="H79958" i="2" s="1"/>
  <c r="G79959" i="2" l="1"/>
  <c r="H79959" i="2" s="1"/>
  <c r="E79960" i="2"/>
  <c r="D79960" i="2"/>
  <c r="G79960" i="2" s="1"/>
  <c r="H79960" i="2" s="1"/>
  <c r="C79961" i="2"/>
  <c r="D79961" i="2" l="1"/>
  <c r="E79961" i="2"/>
  <c r="C79962" i="2"/>
  <c r="C79963" i="2" l="1"/>
  <c r="E79962" i="2"/>
  <c r="D79962" i="2"/>
  <c r="G79962" i="2" s="1"/>
  <c r="H79962" i="2" s="1"/>
  <c r="G79961" i="2"/>
  <c r="H79961" i="2" s="1"/>
  <c r="D79963" i="2" l="1"/>
  <c r="C79964" i="2"/>
  <c r="E79963" i="2"/>
  <c r="E79964" i="2" l="1"/>
  <c r="D79964" i="2"/>
  <c r="C79965" i="2"/>
  <c r="G79963" i="2"/>
  <c r="H79963" i="2" s="1"/>
  <c r="G79964" i="2" l="1"/>
  <c r="H79964" i="2" s="1"/>
  <c r="C79966" i="2"/>
  <c r="D79965" i="2"/>
  <c r="E79965" i="2"/>
  <c r="G79965" i="2" l="1"/>
  <c r="H79965" i="2" s="1"/>
  <c r="D79966" i="2"/>
  <c r="E79966" i="2"/>
  <c r="C79967" i="2"/>
  <c r="C79968" i="2" l="1"/>
  <c r="D79967" i="2"/>
  <c r="E79967" i="2"/>
  <c r="G79966" i="2"/>
  <c r="H79966" i="2" s="1"/>
  <c r="G79967" i="2" l="1"/>
  <c r="H79967" i="2" s="1"/>
  <c r="E79968" i="2"/>
  <c r="D79968" i="2"/>
  <c r="G79968" i="2" s="1"/>
  <c r="H79968" i="2" s="1"/>
  <c r="C79969" i="2"/>
  <c r="D79969" i="2" l="1"/>
  <c r="E79969" i="2"/>
  <c r="C79970" i="2"/>
  <c r="C79971" i="2" l="1"/>
  <c r="E79970" i="2"/>
  <c r="D79970" i="2"/>
  <c r="G79970" i="2" s="1"/>
  <c r="H79970" i="2" s="1"/>
  <c r="G79969" i="2"/>
  <c r="H79969" i="2" s="1"/>
  <c r="D79971" i="2" l="1"/>
  <c r="C79972" i="2"/>
  <c r="E79971" i="2"/>
  <c r="E79972" i="2" l="1"/>
  <c r="D79972" i="2"/>
  <c r="G79972" i="2" s="1"/>
  <c r="H79972" i="2" s="1"/>
  <c r="C79973" i="2"/>
  <c r="G79971" i="2"/>
  <c r="H79971" i="2" s="1"/>
  <c r="C79974" i="2" l="1"/>
  <c r="D79973" i="2"/>
  <c r="E79973" i="2"/>
  <c r="G79973" i="2" l="1"/>
  <c r="H79973" i="2" s="1"/>
  <c r="D79974" i="2"/>
  <c r="E79974" i="2"/>
  <c r="C79975" i="2"/>
  <c r="C79976" i="2" l="1"/>
  <c r="D79975" i="2"/>
  <c r="E79975" i="2"/>
  <c r="G79974" i="2"/>
  <c r="H79974" i="2" s="1"/>
  <c r="G79975" i="2" l="1"/>
  <c r="H79975" i="2" s="1"/>
  <c r="E79976" i="2"/>
  <c r="D79976" i="2"/>
  <c r="G79976" i="2" s="1"/>
  <c r="H79976" i="2" s="1"/>
  <c r="C79977" i="2"/>
  <c r="D79977" i="2" l="1"/>
  <c r="E79977" i="2"/>
  <c r="C79978" i="2"/>
  <c r="C79979" i="2" l="1"/>
  <c r="E79978" i="2"/>
  <c r="D79978" i="2"/>
  <c r="G79978" i="2" s="1"/>
  <c r="H79978" i="2" s="1"/>
  <c r="G79977" i="2"/>
  <c r="H79977" i="2" s="1"/>
  <c r="D79979" i="2" l="1"/>
  <c r="C79980" i="2"/>
  <c r="E79979" i="2"/>
  <c r="E79980" i="2" l="1"/>
  <c r="D79980" i="2"/>
  <c r="G79980" i="2" s="1"/>
  <c r="H79980" i="2" s="1"/>
  <c r="C79981" i="2"/>
  <c r="G79979" i="2"/>
  <c r="H79979" i="2" s="1"/>
  <c r="C79982" i="2" l="1"/>
  <c r="D79981" i="2"/>
  <c r="E79981" i="2"/>
  <c r="G79981" i="2" l="1"/>
  <c r="H79981" i="2" s="1"/>
  <c r="D79982" i="2"/>
  <c r="E79982" i="2"/>
  <c r="C79983" i="2"/>
  <c r="C79984" i="2" l="1"/>
  <c r="D79983" i="2"/>
  <c r="E79983" i="2"/>
  <c r="G79982" i="2"/>
  <c r="H79982" i="2" s="1"/>
  <c r="G79983" i="2" l="1"/>
  <c r="H79983" i="2" s="1"/>
  <c r="E79984" i="2"/>
  <c r="D79984" i="2"/>
  <c r="G79984" i="2" s="1"/>
  <c r="H79984" i="2" s="1"/>
  <c r="C79985" i="2"/>
  <c r="D79985" i="2" l="1"/>
  <c r="E79985" i="2"/>
  <c r="C79986" i="2"/>
  <c r="C79987" i="2" l="1"/>
  <c r="E79986" i="2"/>
  <c r="D79986" i="2"/>
  <c r="G79986" i="2" s="1"/>
  <c r="H79986" i="2" s="1"/>
  <c r="G79985" i="2"/>
  <c r="H79985" i="2" s="1"/>
  <c r="D79987" i="2" l="1"/>
  <c r="C79988" i="2"/>
  <c r="E79987" i="2"/>
  <c r="E79988" i="2" l="1"/>
  <c r="D79988" i="2"/>
  <c r="G79988" i="2" s="1"/>
  <c r="H79988" i="2" s="1"/>
  <c r="C79989" i="2"/>
  <c r="G79987" i="2"/>
  <c r="H79987" i="2" s="1"/>
  <c r="C79990" i="2" l="1"/>
  <c r="D79989" i="2"/>
  <c r="E79989" i="2"/>
  <c r="G79989" i="2" l="1"/>
  <c r="H79989" i="2" s="1"/>
  <c r="D79990" i="2"/>
  <c r="E79990" i="2"/>
  <c r="C79991" i="2"/>
  <c r="C79992" i="2" l="1"/>
  <c r="D79991" i="2"/>
  <c r="E79991" i="2"/>
  <c r="G79990" i="2"/>
  <c r="H79990" i="2" s="1"/>
  <c r="G79991" i="2" l="1"/>
  <c r="H79991" i="2" s="1"/>
  <c r="E79992" i="2"/>
  <c r="D79992" i="2"/>
  <c r="G79992" i="2" s="1"/>
  <c r="H79992" i="2" s="1"/>
  <c r="C79993" i="2"/>
  <c r="D79993" i="2" l="1"/>
  <c r="E79993" i="2"/>
  <c r="C79994" i="2"/>
  <c r="C79995" i="2" l="1"/>
  <c r="E79994" i="2"/>
  <c r="D79994" i="2"/>
  <c r="G79994" i="2" s="1"/>
  <c r="H79994" i="2" s="1"/>
  <c r="G79993" i="2"/>
  <c r="H79993" i="2" s="1"/>
  <c r="D79995" i="2" l="1"/>
  <c r="C79996" i="2"/>
  <c r="E79995" i="2"/>
  <c r="E79996" i="2" l="1"/>
  <c r="D79996" i="2"/>
  <c r="G79996" i="2" s="1"/>
  <c r="H79996" i="2" s="1"/>
  <c r="C79997" i="2"/>
  <c r="G79995" i="2"/>
  <c r="H79995" i="2" s="1"/>
  <c r="C79998" i="2" l="1"/>
  <c r="D79997" i="2"/>
  <c r="E79997" i="2"/>
  <c r="G79997" i="2" l="1"/>
  <c r="H79997" i="2" s="1"/>
  <c r="D79998" i="2"/>
  <c r="E79998" i="2"/>
  <c r="C79999" i="2"/>
  <c r="C80000" i="2" l="1"/>
  <c r="D79999" i="2"/>
  <c r="E79999" i="2"/>
  <c r="G79998" i="2"/>
  <c r="H79998" i="2" s="1"/>
  <c r="G79999" i="2" l="1"/>
  <c r="H79999" i="2" s="1"/>
  <c r="E80000" i="2"/>
  <c r="C80001" i="2"/>
  <c r="D80000" i="2"/>
  <c r="G80000" i="2" s="1"/>
  <c r="H80000" i="2" s="1"/>
  <c r="D80001" i="2" l="1"/>
  <c r="E80001" i="2"/>
  <c r="C80002" i="2"/>
  <c r="C80003" i="2" l="1"/>
  <c r="E80002" i="2"/>
  <c r="D80002" i="2"/>
  <c r="G80002" i="2" s="1"/>
  <c r="H80002" i="2" s="1"/>
  <c r="G80001" i="2"/>
  <c r="H80001" i="2" s="1"/>
  <c r="D80003" i="2" l="1"/>
  <c r="C80004" i="2"/>
  <c r="E80003" i="2"/>
  <c r="E80004" i="2" l="1"/>
  <c r="C80005" i="2"/>
  <c r="D80004" i="2"/>
  <c r="G80004" i="2" s="1"/>
  <c r="H80004" i="2" s="1"/>
  <c r="G80003" i="2"/>
  <c r="H80003" i="2" s="1"/>
  <c r="C80006" i="2" l="1"/>
  <c r="D80005" i="2"/>
  <c r="E80005" i="2"/>
  <c r="G80005" i="2" l="1"/>
  <c r="H80005" i="2" s="1"/>
  <c r="D80006" i="2"/>
  <c r="E80006" i="2"/>
  <c r="C80007" i="2"/>
  <c r="C80008" i="2" l="1"/>
  <c r="D80007" i="2"/>
  <c r="E80007" i="2"/>
  <c r="G80006" i="2"/>
  <c r="H80006" i="2" s="1"/>
  <c r="G80007" i="2" l="1"/>
  <c r="H80007" i="2" s="1"/>
  <c r="E80008" i="2"/>
  <c r="C80009" i="2"/>
  <c r="D80008" i="2"/>
  <c r="G80008" i="2" s="1"/>
  <c r="H80008" i="2" s="1"/>
  <c r="D80009" i="2" l="1"/>
  <c r="E80009" i="2"/>
  <c r="C80010" i="2"/>
  <c r="C80011" i="2" l="1"/>
  <c r="E80010" i="2"/>
  <c r="D80010" i="2"/>
  <c r="G80010" i="2" s="1"/>
  <c r="H80010" i="2" s="1"/>
  <c r="G80009" i="2"/>
  <c r="H80009" i="2" s="1"/>
  <c r="D80011" i="2" l="1"/>
  <c r="C80012" i="2"/>
  <c r="E80011" i="2"/>
  <c r="E80012" i="2" l="1"/>
  <c r="D80012" i="2"/>
  <c r="G80012" i="2" s="1"/>
  <c r="H80012" i="2" s="1"/>
  <c r="C80013" i="2"/>
  <c r="G80011" i="2"/>
  <c r="H80011" i="2" s="1"/>
  <c r="C80014" i="2" l="1"/>
  <c r="D80013" i="2"/>
  <c r="E80013" i="2"/>
  <c r="G80013" i="2" l="1"/>
  <c r="H80013" i="2" s="1"/>
  <c r="D80014" i="2"/>
  <c r="E80014" i="2"/>
  <c r="C80015" i="2"/>
  <c r="C80016" i="2" l="1"/>
  <c r="D80015" i="2"/>
  <c r="E80015" i="2"/>
  <c r="G80014" i="2"/>
  <c r="H80014" i="2" s="1"/>
  <c r="G80015" i="2" l="1"/>
  <c r="H80015" i="2" s="1"/>
  <c r="E80016" i="2"/>
  <c r="D80016" i="2"/>
  <c r="G80016" i="2" s="1"/>
  <c r="H80016" i="2" s="1"/>
  <c r="C80017" i="2"/>
  <c r="D80017" i="2" l="1"/>
  <c r="E80017" i="2"/>
  <c r="C80018" i="2"/>
  <c r="C80019" i="2" l="1"/>
  <c r="E80018" i="2"/>
  <c r="D80018" i="2"/>
  <c r="G80018" i="2" s="1"/>
  <c r="H80018" i="2" s="1"/>
  <c r="G80017" i="2"/>
  <c r="H80017" i="2" s="1"/>
  <c r="D80019" i="2" l="1"/>
  <c r="C80020" i="2"/>
  <c r="E80019" i="2"/>
  <c r="E80020" i="2" l="1"/>
  <c r="D80020" i="2"/>
  <c r="C80021" i="2"/>
  <c r="G80019" i="2"/>
  <c r="H80019" i="2" s="1"/>
  <c r="G80020" i="2" l="1"/>
  <c r="H80020" i="2" s="1"/>
  <c r="C80022" i="2"/>
  <c r="D80021" i="2"/>
  <c r="E80021" i="2"/>
  <c r="G80021" i="2" l="1"/>
  <c r="H80021" i="2" s="1"/>
  <c r="D80022" i="2"/>
  <c r="E80022" i="2"/>
  <c r="C80023" i="2"/>
  <c r="C80024" i="2" l="1"/>
  <c r="D80023" i="2"/>
  <c r="E80023" i="2"/>
  <c r="G80022" i="2"/>
  <c r="H80022" i="2" s="1"/>
  <c r="G80023" i="2" l="1"/>
  <c r="H80023" i="2" s="1"/>
  <c r="E80024" i="2"/>
  <c r="D80024" i="2"/>
  <c r="C80025" i="2"/>
  <c r="G80024" i="2" l="1"/>
  <c r="H80024" i="2" s="1"/>
  <c r="D80025" i="2"/>
  <c r="E80025" i="2"/>
  <c r="C80026" i="2"/>
  <c r="C80027" i="2" l="1"/>
  <c r="E80026" i="2"/>
  <c r="D80026" i="2"/>
  <c r="G80026" i="2" s="1"/>
  <c r="H80026" i="2" s="1"/>
  <c r="G80025" i="2"/>
  <c r="H80025" i="2" s="1"/>
  <c r="D80027" i="2" l="1"/>
  <c r="C80028" i="2"/>
  <c r="E80027" i="2"/>
  <c r="E80028" i="2" l="1"/>
  <c r="D80028" i="2"/>
  <c r="G80028" i="2" s="1"/>
  <c r="H80028" i="2" s="1"/>
  <c r="C80029" i="2"/>
  <c r="G80027" i="2"/>
  <c r="H80027" i="2" s="1"/>
  <c r="C80030" i="2" l="1"/>
  <c r="D80029" i="2"/>
  <c r="E80029" i="2"/>
  <c r="G80029" i="2" l="1"/>
  <c r="H80029" i="2" s="1"/>
  <c r="D80030" i="2"/>
  <c r="E80030" i="2"/>
  <c r="C80031" i="2"/>
  <c r="C80032" i="2" l="1"/>
  <c r="D80031" i="2"/>
  <c r="E80031" i="2"/>
  <c r="G80030" i="2"/>
  <c r="H80030" i="2" s="1"/>
  <c r="G80031" i="2" l="1"/>
  <c r="H80031" i="2" s="1"/>
  <c r="E80032" i="2"/>
  <c r="D80032" i="2"/>
  <c r="G80032" i="2" s="1"/>
  <c r="H80032" i="2" s="1"/>
  <c r="C80033" i="2"/>
  <c r="D80033" i="2" l="1"/>
  <c r="E80033" i="2"/>
  <c r="C80034" i="2"/>
  <c r="C80035" i="2" l="1"/>
  <c r="E80034" i="2"/>
  <c r="D80034" i="2"/>
  <c r="G80034" i="2" s="1"/>
  <c r="H80034" i="2" s="1"/>
  <c r="G80033" i="2"/>
  <c r="H80033" i="2" s="1"/>
  <c r="D80035" i="2" l="1"/>
  <c r="C80036" i="2"/>
  <c r="E80035" i="2"/>
  <c r="E80036" i="2" l="1"/>
  <c r="D80036" i="2"/>
  <c r="G80036" i="2" s="1"/>
  <c r="H80036" i="2" s="1"/>
  <c r="C80037" i="2"/>
  <c r="G80035" i="2"/>
  <c r="H80035" i="2" s="1"/>
  <c r="C80038" i="2" l="1"/>
  <c r="D80037" i="2"/>
  <c r="E80037" i="2"/>
  <c r="G80037" i="2" l="1"/>
  <c r="H80037" i="2" s="1"/>
  <c r="D80038" i="2"/>
  <c r="E80038" i="2"/>
  <c r="C80039" i="2"/>
  <c r="C80040" i="2" l="1"/>
  <c r="D80039" i="2"/>
  <c r="E80039" i="2"/>
  <c r="G80038" i="2"/>
  <c r="H80038" i="2" s="1"/>
  <c r="G80039" i="2" l="1"/>
  <c r="H80039" i="2" s="1"/>
  <c r="E80040" i="2"/>
  <c r="D80040" i="2"/>
  <c r="G80040" i="2" s="1"/>
  <c r="H80040" i="2" s="1"/>
  <c r="C80041" i="2"/>
  <c r="D80041" i="2" l="1"/>
  <c r="E80041" i="2"/>
  <c r="C80042" i="2"/>
  <c r="C80043" i="2" l="1"/>
  <c r="E80042" i="2"/>
  <c r="D80042" i="2"/>
  <c r="G80042" i="2" s="1"/>
  <c r="H80042" i="2" s="1"/>
  <c r="G80041" i="2"/>
  <c r="H80041" i="2" s="1"/>
  <c r="D80043" i="2" l="1"/>
  <c r="C80044" i="2"/>
  <c r="E80043" i="2"/>
  <c r="E80044" i="2" l="1"/>
  <c r="D80044" i="2"/>
  <c r="G80044" i="2" s="1"/>
  <c r="H80044" i="2" s="1"/>
  <c r="C80045" i="2"/>
  <c r="G80043" i="2"/>
  <c r="H80043" i="2" s="1"/>
  <c r="C80046" i="2" l="1"/>
  <c r="D80045" i="2"/>
  <c r="E80045" i="2"/>
  <c r="G80045" i="2" l="1"/>
  <c r="H80045" i="2" s="1"/>
  <c r="D80046" i="2"/>
  <c r="E80046" i="2"/>
  <c r="C80047" i="2"/>
  <c r="C80048" i="2" l="1"/>
  <c r="D80047" i="2"/>
  <c r="E80047" i="2"/>
  <c r="G80046" i="2"/>
  <c r="H80046" i="2" s="1"/>
  <c r="G80047" i="2" l="1"/>
  <c r="H80047" i="2" s="1"/>
  <c r="E80048" i="2"/>
  <c r="D80048" i="2"/>
  <c r="G80048" i="2" s="1"/>
  <c r="H80048" i="2" s="1"/>
  <c r="C80049" i="2"/>
  <c r="D80049" i="2" l="1"/>
  <c r="E80049" i="2"/>
  <c r="C80050" i="2"/>
  <c r="C80051" i="2" l="1"/>
  <c r="E80050" i="2"/>
  <c r="D80050" i="2"/>
  <c r="G80050" i="2" s="1"/>
  <c r="H80050" i="2" s="1"/>
  <c r="G80049" i="2"/>
  <c r="H80049" i="2" s="1"/>
  <c r="D80051" i="2" l="1"/>
  <c r="C80052" i="2"/>
  <c r="E80051" i="2"/>
  <c r="E80052" i="2" l="1"/>
  <c r="D80052" i="2"/>
  <c r="C80053" i="2"/>
  <c r="G80051" i="2"/>
  <c r="H80051" i="2" s="1"/>
  <c r="G80052" i="2" l="1"/>
  <c r="H80052" i="2" s="1"/>
  <c r="C80054" i="2"/>
  <c r="D80053" i="2"/>
  <c r="E80053" i="2"/>
  <c r="G80053" i="2" l="1"/>
  <c r="H80053" i="2" s="1"/>
  <c r="D80054" i="2"/>
  <c r="E80054" i="2"/>
  <c r="C80055" i="2"/>
  <c r="C80056" i="2" l="1"/>
  <c r="D80055" i="2"/>
  <c r="E80055" i="2"/>
  <c r="G80054" i="2"/>
  <c r="H80054" i="2" s="1"/>
  <c r="G80055" i="2" l="1"/>
  <c r="H80055" i="2" s="1"/>
  <c r="E80056" i="2"/>
  <c r="D80056" i="2"/>
  <c r="G80056" i="2" s="1"/>
  <c r="H80056" i="2" s="1"/>
  <c r="C80057" i="2"/>
  <c r="D80057" i="2" l="1"/>
  <c r="E80057" i="2"/>
  <c r="C80058" i="2"/>
  <c r="C80059" i="2" l="1"/>
  <c r="E80058" i="2"/>
  <c r="D80058" i="2"/>
  <c r="G80058" i="2" s="1"/>
  <c r="H80058" i="2" s="1"/>
  <c r="G80057" i="2"/>
  <c r="H80057" i="2" s="1"/>
  <c r="D80059" i="2" l="1"/>
  <c r="C80060" i="2"/>
  <c r="E80059" i="2"/>
  <c r="E80060" i="2" l="1"/>
  <c r="D80060" i="2"/>
  <c r="G80060" i="2" s="1"/>
  <c r="H80060" i="2" s="1"/>
  <c r="C80061" i="2"/>
  <c r="G80059" i="2"/>
  <c r="H80059" i="2" s="1"/>
  <c r="C80062" i="2" l="1"/>
  <c r="D80061" i="2"/>
  <c r="E80061" i="2"/>
  <c r="G80061" i="2" l="1"/>
  <c r="H80061" i="2" s="1"/>
  <c r="D80062" i="2"/>
  <c r="E80062" i="2"/>
  <c r="C80063" i="2"/>
  <c r="C80064" i="2" l="1"/>
  <c r="D80063" i="2"/>
  <c r="E80063" i="2"/>
  <c r="G80062" i="2"/>
  <c r="H80062" i="2" s="1"/>
  <c r="G80063" i="2" l="1"/>
  <c r="H80063" i="2" s="1"/>
  <c r="E80064" i="2"/>
  <c r="C80065" i="2"/>
  <c r="D80064" i="2"/>
  <c r="G80064" i="2" s="1"/>
  <c r="H80064" i="2" s="1"/>
  <c r="D80065" i="2" l="1"/>
  <c r="E80065" i="2"/>
  <c r="C80066" i="2"/>
  <c r="C80067" i="2" l="1"/>
  <c r="E80066" i="2"/>
  <c r="D80066" i="2"/>
  <c r="G80066" i="2" s="1"/>
  <c r="H80066" i="2" s="1"/>
  <c r="G80065" i="2"/>
  <c r="H80065" i="2" s="1"/>
  <c r="D80067" i="2" l="1"/>
  <c r="C80068" i="2"/>
  <c r="E80067" i="2"/>
  <c r="E80068" i="2" l="1"/>
  <c r="C80069" i="2"/>
  <c r="D80068" i="2"/>
  <c r="G80068" i="2" s="1"/>
  <c r="H80068" i="2" s="1"/>
  <c r="G80067" i="2"/>
  <c r="H80067" i="2" s="1"/>
  <c r="C80070" i="2" l="1"/>
  <c r="D80069" i="2"/>
  <c r="E80069" i="2"/>
  <c r="G80069" i="2" l="1"/>
  <c r="H80069" i="2" s="1"/>
  <c r="D80070" i="2"/>
  <c r="E80070" i="2"/>
  <c r="C80071" i="2"/>
  <c r="C80072" i="2" l="1"/>
  <c r="D80071" i="2"/>
  <c r="E80071" i="2"/>
  <c r="G80070" i="2"/>
  <c r="H80070" i="2" s="1"/>
  <c r="G80071" i="2" l="1"/>
  <c r="H80071" i="2" s="1"/>
  <c r="E80072" i="2"/>
  <c r="C80073" i="2"/>
  <c r="D80072" i="2"/>
  <c r="G80072" i="2" s="1"/>
  <c r="H80072" i="2" s="1"/>
  <c r="D80073" i="2" l="1"/>
  <c r="E80073" i="2"/>
  <c r="C80074" i="2"/>
  <c r="C80075" i="2" l="1"/>
  <c r="E80074" i="2"/>
  <c r="D80074" i="2"/>
  <c r="G80074" i="2" s="1"/>
  <c r="H80074" i="2" s="1"/>
  <c r="G80073" i="2"/>
  <c r="H80073" i="2" s="1"/>
  <c r="D80075" i="2" l="1"/>
  <c r="C80076" i="2"/>
  <c r="E80075" i="2"/>
  <c r="E80076" i="2" l="1"/>
  <c r="D80076" i="2"/>
  <c r="G80076" i="2" s="1"/>
  <c r="H80076" i="2" s="1"/>
  <c r="C80077" i="2"/>
  <c r="G80075" i="2"/>
  <c r="H80075" i="2" s="1"/>
  <c r="C80078" i="2" l="1"/>
  <c r="D80077" i="2"/>
  <c r="E80077" i="2"/>
  <c r="G80077" i="2" l="1"/>
  <c r="H80077" i="2" s="1"/>
  <c r="D80078" i="2"/>
  <c r="E80078" i="2"/>
  <c r="C80079" i="2"/>
  <c r="C80080" i="2" l="1"/>
  <c r="D80079" i="2"/>
  <c r="E80079" i="2"/>
  <c r="G80078" i="2"/>
  <c r="H80078" i="2" s="1"/>
  <c r="G80079" i="2" l="1"/>
  <c r="H80079" i="2" s="1"/>
  <c r="E80080" i="2"/>
  <c r="D80080" i="2"/>
  <c r="C80081" i="2"/>
  <c r="G80080" i="2" l="1"/>
  <c r="H80080" i="2" s="1"/>
  <c r="D80081" i="2"/>
  <c r="E80081" i="2"/>
  <c r="C80082" i="2"/>
  <c r="C80083" i="2" l="1"/>
  <c r="E80082" i="2"/>
  <c r="D80082" i="2"/>
  <c r="G80081" i="2"/>
  <c r="H80081" i="2" s="1"/>
  <c r="G80082" i="2" l="1"/>
  <c r="H80082" i="2" s="1"/>
  <c r="D80083" i="2"/>
  <c r="C80084" i="2"/>
  <c r="E80083" i="2"/>
  <c r="E80084" i="2" l="1"/>
  <c r="D80084" i="2"/>
  <c r="G80084" i="2" s="1"/>
  <c r="H80084" i="2" s="1"/>
  <c r="C80085" i="2"/>
  <c r="G80083" i="2"/>
  <c r="H80083" i="2" s="1"/>
  <c r="C80086" i="2" l="1"/>
  <c r="D80085" i="2"/>
  <c r="E80085" i="2"/>
  <c r="G80085" i="2" l="1"/>
  <c r="H80085" i="2" s="1"/>
  <c r="D80086" i="2"/>
  <c r="E80086" i="2"/>
  <c r="C80087" i="2"/>
  <c r="C80088" i="2" l="1"/>
  <c r="D80087" i="2"/>
  <c r="E80087" i="2"/>
  <c r="G80086" i="2"/>
  <c r="H80086" i="2" s="1"/>
  <c r="G80087" i="2" l="1"/>
  <c r="H80087" i="2" s="1"/>
  <c r="E80088" i="2"/>
  <c r="D80088" i="2"/>
  <c r="G80088" i="2" s="1"/>
  <c r="H80088" i="2" s="1"/>
  <c r="C80089" i="2"/>
  <c r="D80089" i="2" l="1"/>
  <c r="E80089" i="2"/>
  <c r="C80090" i="2"/>
  <c r="C80091" i="2" l="1"/>
  <c r="E80090" i="2"/>
  <c r="D80090" i="2"/>
  <c r="G80090" i="2" s="1"/>
  <c r="H80090" i="2" s="1"/>
  <c r="G80089" i="2"/>
  <c r="H80089" i="2" s="1"/>
  <c r="D80091" i="2" l="1"/>
  <c r="C80092" i="2"/>
  <c r="E80091" i="2"/>
  <c r="E80092" i="2" l="1"/>
  <c r="D80092" i="2"/>
  <c r="G80092" i="2" s="1"/>
  <c r="H80092" i="2" s="1"/>
  <c r="C80093" i="2"/>
  <c r="G80091" i="2"/>
  <c r="H80091" i="2" s="1"/>
  <c r="C80094" i="2" l="1"/>
  <c r="D80093" i="2"/>
  <c r="E80093" i="2"/>
  <c r="G80093" i="2" l="1"/>
  <c r="H80093" i="2" s="1"/>
  <c r="D80094" i="2"/>
  <c r="E80094" i="2"/>
  <c r="C80095" i="2"/>
  <c r="C80096" i="2" l="1"/>
  <c r="D80095" i="2"/>
  <c r="E80095" i="2"/>
  <c r="G80094" i="2"/>
  <c r="H80094" i="2" s="1"/>
  <c r="G80095" i="2" l="1"/>
  <c r="H80095" i="2" s="1"/>
  <c r="E80096" i="2"/>
  <c r="D80096" i="2"/>
  <c r="G80096" i="2" s="1"/>
  <c r="H80096" i="2" s="1"/>
  <c r="C80097" i="2"/>
  <c r="D80097" i="2" l="1"/>
  <c r="E80097" i="2"/>
  <c r="C80098" i="2"/>
  <c r="C80099" i="2" l="1"/>
  <c r="E80098" i="2"/>
  <c r="D80098" i="2"/>
  <c r="G80098" i="2" s="1"/>
  <c r="H80098" i="2" s="1"/>
  <c r="G80097" i="2"/>
  <c r="H80097" i="2" s="1"/>
  <c r="D80099" i="2" l="1"/>
  <c r="C80100" i="2"/>
  <c r="E80099" i="2"/>
  <c r="E80100" i="2" l="1"/>
  <c r="D80100" i="2"/>
  <c r="C80101" i="2"/>
  <c r="G80099" i="2"/>
  <c r="H80099" i="2" s="1"/>
  <c r="G80100" i="2" l="1"/>
  <c r="H80100" i="2" s="1"/>
  <c r="C80102" i="2"/>
  <c r="D80101" i="2"/>
  <c r="E80101" i="2"/>
  <c r="G80101" i="2" l="1"/>
  <c r="H80101" i="2" s="1"/>
  <c r="D80102" i="2"/>
  <c r="E80102" i="2"/>
  <c r="C80103" i="2"/>
  <c r="C80104" i="2" l="1"/>
  <c r="D80103" i="2"/>
  <c r="E80103" i="2"/>
  <c r="G80102" i="2"/>
  <c r="H80102" i="2" s="1"/>
  <c r="G80103" i="2" l="1"/>
  <c r="H80103" i="2" s="1"/>
  <c r="E80104" i="2"/>
  <c r="D80104" i="2"/>
  <c r="G80104" i="2" s="1"/>
  <c r="H80104" i="2" s="1"/>
  <c r="C80105" i="2"/>
  <c r="D80105" i="2" l="1"/>
  <c r="E80105" i="2"/>
  <c r="C80106" i="2"/>
  <c r="C80107" i="2" l="1"/>
  <c r="E80106" i="2"/>
  <c r="D80106" i="2"/>
  <c r="G80106" i="2" s="1"/>
  <c r="H80106" i="2" s="1"/>
  <c r="G80105" i="2"/>
  <c r="H80105" i="2" s="1"/>
  <c r="D80107" i="2" l="1"/>
  <c r="C80108" i="2"/>
  <c r="E80107" i="2"/>
  <c r="E80108" i="2" l="1"/>
  <c r="D80108" i="2"/>
  <c r="G80108" i="2" s="1"/>
  <c r="H80108" i="2" s="1"/>
  <c r="C80109" i="2"/>
  <c r="G80107" i="2"/>
  <c r="H80107" i="2" s="1"/>
  <c r="C80110" i="2" l="1"/>
  <c r="D80109" i="2"/>
  <c r="E80109" i="2"/>
  <c r="G80109" i="2" l="1"/>
  <c r="H80109" i="2" s="1"/>
  <c r="D80110" i="2"/>
  <c r="E80110" i="2"/>
  <c r="C80111" i="2"/>
  <c r="C80112" i="2" l="1"/>
  <c r="D80111" i="2"/>
  <c r="E80111" i="2"/>
  <c r="G80110" i="2"/>
  <c r="H80110" i="2" s="1"/>
  <c r="G80111" i="2" l="1"/>
  <c r="H80111" i="2" s="1"/>
  <c r="E80112" i="2"/>
  <c r="D80112" i="2"/>
  <c r="C80113" i="2"/>
  <c r="G80112" i="2" l="1"/>
  <c r="H80112" i="2" s="1"/>
  <c r="D80113" i="2"/>
  <c r="E80113" i="2"/>
  <c r="C80114" i="2"/>
  <c r="C80115" i="2" l="1"/>
  <c r="E80114" i="2"/>
  <c r="D80114" i="2"/>
  <c r="G80114" i="2" s="1"/>
  <c r="H80114" i="2" s="1"/>
  <c r="G80113" i="2"/>
  <c r="H80113" i="2" s="1"/>
  <c r="D80115" i="2" l="1"/>
  <c r="C80116" i="2"/>
  <c r="E80115" i="2"/>
  <c r="E80116" i="2" l="1"/>
  <c r="D80116" i="2"/>
  <c r="G80116" i="2" s="1"/>
  <c r="H80116" i="2" s="1"/>
  <c r="C80117" i="2"/>
  <c r="G80115" i="2"/>
  <c r="H80115" i="2" s="1"/>
  <c r="C80118" i="2" l="1"/>
  <c r="D80117" i="2"/>
  <c r="E80117" i="2"/>
  <c r="G80117" i="2" l="1"/>
  <c r="H80117" i="2" s="1"/>
  <c r="D80118" i="2"/>
  <c r="E80118" i="2"/>
  <c r="C80119" i="2"/>
  <c r="C80120" i="2" l="1"/>
  <c r="D80119" i="2"/>
  <c r="E80119" i="2"/>
  <c r="G80118" i="2"/>
  <c r="H80118" i="2" s="1"/>
  <c r="G80119" i="2" l="1"/>
  <c r="H80119" i="2" s="1"/>
  <c r="E80120" i="2"/>
  <c r="D80120" i="2"/>
  <c r="G80120" i="2" s="1"/>
  <c r="H80120" i="2" s="1"/>
  <c r="C80121" i="2"/>
  <c r="D80121" i="2" l="1"/>
  <c r="E80121" i="2"/>
  <c r="C80122" i="2"/>
  <c r="C80123" i="2" l="1"/>
  <c r="E80122" i="2"/>
  <c r="D80122" i="2"/>
  <c r="G80122" i="2" s="1"/>
  <c r="H80122" i="2" s="1"/>
  <c r="G80121" i="2"/>
  <c r="H80121" i="2" s="1"/>
  <c r="D80123" i="2" l="1"/>
  <c r="C80124" i="2"/>
  <c r="E80123" i="2"/>
  <c r="G80123" i="2" l="1"/>
  <c r="H80123" i="2" s="1"/>
  <c r="E80124" i="2"/>
  <c r="D80124" i="2"/>
  <c r="G80124" i="2" s="1"/>
  <c r="H80124" i="2" s="1"/>
  <c r="C80125" i="2"/>
  <c r="C80126" i="2" l="1"/>
  <c r="D80125" i="2"/>
  <c r="E80125" i="2"/>
  <c r="G80125" i="2" l="1"/>
  <c r="H80125" i="2" s="1"/>
  <c r="D80126" i="2"/>
  <c r="E80126" i="2"/>
  <c r="C80127" i="2"/>
  <c r="C80128" i="2" l="1"/>
  <c r="D80127" i="2"/>
  <c r="E80127" i="2"/>
  <c r="G80126" i="2"/>
  <c r="H80126" i="2" s="1"/>
  <c r="G80127" i="2" l="1"/>
  <c r="H80127" i="2" s="1"/>
  <c r="E80128" i="2"/>
  <c r="C80129" i="2"/>
  <c r="D80128" i="2"/>
  <c r="G80128" i="2" l="1"/>
  <c r="H80128" i="2" s="1"/>
  <c r="D80129" i="2"/>
  <c r="E80129" i="2"/>
  <c r="C80130" i="2"/>
  <c r="C80131" i="2" l="1"/>
  <c r="E80130" i="2"/>
  <c r="D80130" i="2"/>
  <c r="G80130" i="2" s="1"/>
  <c r="H80130" i="2" s="1"/>
  <c r="G80129" i="2"/>
  <c r="H80129" i="2" s="1"/>
  <c r="D80131" i="2" l="1"/>
  <c r="C80132" i="2"/>
  <c r="E80131" i="2"/>
  <c r="E80132" i="2" l="1"/>
  <c r="C80133" i="2"/>
  <c r="D80132" i="2"/>
  <c r="G80132" i="2" s="1"/>
  <c r="H80132" i="2" s="1"/>
  <c r="G80131" i="2"/>
  <c r="H80131" i="2" s="1"/>
  <c r="C80134" i="2" l="1"/>
  <c r="D80133" i="2"/>
  <c r="E80133" i="2"/>
  <c r="G80133" i="2" l="1"/>
  <c r="H80133" i="2" s="1"/>
  <c r="D80134" i="2"/>
  <c r="E80134" i="2"/>
  <c r="C80135" i="2"/>
  <c r="C80136" i="2" l="1"/>
  <c r="D80135" i="2"/>
  <c r="E80135" i="2"/>
  <c r="G80134" i="2"/>
  <c r="H80134" i="2" s="1"/>
  <c r="G80135" i="2" l="1"/>
  <c r="H80135" i="2" s="1"/>
  <c r="E80136" i="2"/>
  <c r="C80137" i="2"/>
  <c r="D80136" i="2"/>
  <c r="G80136" i="2" s="1"/>
  <c r="H80136" i="2" s="1"/>
  <c r="D80137" i="2" l="1"/>
  <c r="E80137" i="2"/>
  <c r="C80138" i="2"/>
  <c r="C80139" i="2" l="1"/>
  <c r="E80138" i="2"/>
  <c r="D80138" i="2"/>
  <c r="G80138" i="2" s="1"/>
  <c r="H80138" i="2" s="1"/>
  <c r="G80137" i="2"/>
  <c r="H80137" i="2" s="1"/>
  <c r="D80139" i="2" l="1"/>
  <c r="C80140" i="2"/>
  <c r="E80139" i="2"/>
  <c r="E80140" i="2" l="1"/>
  <c r="D80140" i="2"/>
  <c r="G80140" i="2" s="1"/>
  <c r="H80140" i="2" s="1"/>
  <c r="C80141" i="2"/>
  <c r="G80139" i="2"/>
  <c r="H80139" i="2" s="1"/>
  <c r="C80142" i="2" l="1"/>
  <c r="D80141" i="2"/>
  <c r="E80141" i="2"/>
  <c r="G80141" i="2" l="1"/>
  <c r="H80141" i="2" s="1"/>
  <c r="D80142" i="2"/>
  <c r="E80142" i="2"/>
  <c r="C80143" i="2"/>
  <c r="C80144" i="2" l="1"/>
  <c r="D80143" i="2"/>
  <c r="E80143" i="2"/>
  <c r="G80142" i="2"/>
  <c r="H80142" i="2" s="1"/>
  <c r="G80143" i="2" l="1"/>
  <c r="H80143" i="2" s="1"/>
  <c r="E80144" i="2"/>
  <c r="D80144" i="2"/>
  <c r="G80144" i="2" s="1"/>
  <c r="H80144" i="2" s="1"/>
  <c r="C80145" i="2"/>
  <c r="D80145" i="2" l="1"/>
  <c r="E80145" i="2"/>
  <c r="C80146" i="2"/>
  <c r="C80147" i="2" l="1"/>
  <c r="E80146" i="2"/>
  <c r="D80146" i="2"/>
  <c r="G80146" i="2" s="1"/>
  <c r="H80146" i="2" s="1"/>
  <c r="G80145" i="2"/>
  <c r="H80145" i="2" s="1"/>
  <c r="D80147" i="2" l="1"/>
  <c r="C80148" i="2"/>
  <c r="E80147" i="2"/>
  <c r="E80148" i="2" l="1"/>
  <c r="D80148" i="2"/>
  <c r="G80148" i="2" s="1"/>
  <c r="H80148" i="2" s="1"/>
  <c r="C80149" i="2"/>
  <c r="G80147" i="2"/>
  <c r="H80147" i="2" s="1"/>
  <c r="C80150" i="2" l="1"/>
  <c r="D80149" i="2"/>
  <c r="E80149" i="2"/>
  <c r="G80149" i="2" l="1"/>
  <c r="H80149" i="2" s="1"/>
  <c r="D80150" i="2"/>
  <c r="E80150" i="2"/>
  <c r="C80151" i="2"/>
  <c r="C80152" i="2" l="1"/>
  <c r="D80151" i="2"/>
  <c r="E80151" i="2"/>
  <c r="G80150" i="2"/>
  <c r="H80150" i="2" s="1"/>
  <c r="G80151" i="2" l="1"/>
  <c r="H80151" i="2" s="1"/>
  <c r="E80152" i="2"/>
  <c r="D80152" i="2"/>
  <c r="G80152" i="2" s="1"/>
  <c r="H80152" i="2" s="1"/>
  <c r="C80153" i="2"/>
  <c r="D80153" i="2" l="1"/>
  <c r="E80153" i="2"/>
  <c r="C80154" i="2"/>
  <c r="C80155" i="2" l="1"/>
  <c r="E80154" i="2"/>
  <c r="D80154" i="2"/>
  <c r="G80154" i="2" s="1"/>
  <c r="H80154" i="2" s="1"/>
  <c r="G80153" i="2"/>
  <c r="H80153" i="2" s="1"/>
  <c r="D80155" i="2" l="1"/>
  <c r="C80156" i="2"/>
  <c r="E80155" i="2"/>
  <c r="E80156" i="2" l="1"/>
  <c r="D80156" i="2"/>
  <c r="G80156" i="2" s="1"/>
  <c r="H80156" i="2" s="1"/>
  <c r="C80157" i="2"/>
  <c r="G80155" i="2"/>
  <c r="H80155" i="2" s="1"/>
  <c r="C80158" i="2" l="1"/>
  <c r="D80157" i="2"/>
  <c r="E80157" i="2"/>
  <c r="G80157" i="2" l="1"/>
  <c r="H80157" i="2" s="1"/>
  <c r="D80158" i="2"/>
  <c r="E80158" i="2"/>
  <c r="C80159" i="2"/>
  <c r="C80160" i="2" l="1"/>
  <c r="D80159" i="2"/>
  <c r="E80159" i="2"/>
  <c r="G80158" i="2"/>
  <c r="H80158" i="2" s="1"/>
  <c r="G80159" i="2" l="1"/>
  <c r="H80159" i="2" s="1"/>
  <c r="E80160" i="2"/>
  <c r="D80160" i="2"/>
  <c r="G80160" i="2" s="1"/>
  <c r="H80160" i="2" s="1"/>
  <c r="C80161" i="2"/>
  <c r="D80161" i="2" l="1"/>
  <c r="E80161" i="2"/>
  <c r="C80162" i="2"/>
  <c r="C80163" i="2" l="1"/>
  <c r="E80162" i="2"/>
  <c r="D80162" i="2"/>
  <c r="G80162" i="2" s="1"/>
  <c r="H80162" i="2" s="1"/>
  <c r="G80161" i="2"/>
  <c r="H80161" i="2" s="1"/>
  <c r="D80163" i="2" l="1"/>
  <c r="C80164" i="2"/>
  <c r="E80163" i="2"/>
  <c r="E80164" i="2" l="1"/>
  <c r="D80164" i="2"/>
  <c r="G80164" i="2" s="1"/>
  <c r="H80164" i="2" s="1"/>
  <c r="C80165" i="2"/>
  <c r="G80163" i="2"/>
  <c r="H80163" i="2" s="1"/>
  <c r="C80166" i="2" l="1"/>
  <c r="D80165" i="2"/>
  <c r="E80165" i="2"/>
  <c r="G80165" i="2" l="1"/>
  <c r="H80165" i="2" s="1"/>
  <c r="D80166" i="2"/>
  <c r="E80166" i="2"/>
  <c r="C80167" i="2"/>
  <c r="C80168" i="2" l="1"/>
  <c r="D80167" i="2"/>
  <c r="E80167" i="2"/>
  <c r="G80166" i="2"/>
  <c r="H80166" i="2" s="1"/>
  <c r="G80167" i="2" l="1"/>
  <c r="H80167" i="2" s="1"/>
  <c r="E80168" i="2"/>
  <c r="D80168" i="2"/>
  <c r="G80168" i="2" s="1"/>
  <c r="H80168" i="2" s="1"/>
  <c r="C80169" i="2"/>
  <c r="D80169" i="2" l="1"/>
  <c r="E80169" i="2"/>
  <c r="C80170" i="2"/>
  <c r="C80171" i="2" l="1"/>
  <c r="E80170" i="2"/>
  <c r="D80170" i="2"/>
  <c r="G80170" i="2" s="1"/>
  <c r="H80170" i="2" s="1"/>
  <c r="G80169" i="2"/>
  <c r="H80169" i="2" s="1"/>
  <c r="D80171" i="2" l="1"/>
  <c r="C80172" i="2"/>
  <c r="E80171" i="2"/>
  <c r="E80172" i="2" l="1"/>
  <c r="D80172" i="2"/>
  <c r="G80172" i="2" s="1"/>
  <c r="H80172" i="2" s="1"/>
  <c r="C80173" i="2"/>
  <c r="G80171" i="2"/>
  <c r="H80171" i="2" s="1"/>
  <c r="C80174" i="2" l="1"/>
  <c r="D80173" i="2"/>
  <c r="E80173" i="2"/>
  <c r="G80173" i="2" l="1"/>
  <c r="H80173" i="2" s="1"/>
  <c r="D80174" i="2"/>
  <c r="E80174" i="2"/>
  <c r="C80175" i="2"/>
  <c r="C80176" i="2" l="1"/>
  <c r="D80175" i="2"/>
  <c r="E80175" i="2"/>
  <c r="G80174" i="2"/>
  <c r="H80174" i="2" s="1"/>
  <c r="G80175" i="2" l="1"/>
  <c r="H80175" i="2" s="1"/>
  <c r="E80176" i="2"/>
  <c r="D80176" i="2"/>
  <c r="G80176" i="2" s="1"/>
  <c r="H80176" i="2" s="1"/>
  <c r="C80177" i="2"/>
  <c r="D80177" i="2" l="1"/>
  <c r="E80177" i="2"/>
  <c r="C80178" i="2"/>
  <c r="C80179" i="2" l="1"/>
  <c r="E80178" i="2"/>
  <c r="D80178" i="2"/>
  <c r="G80178" i="2" s="1"/>
  <c r="H80178" i="2" s="1"/>
  <c r="G80177" i="2"/>
  <c r="H80177" i="2" s="1"/>
  <c r="D80179" i="2" l="1"/>
  <c r="C80180" i="2"/>
  <c r="E80179" i="2"/>
  <c r="E80180" i="2" l="1"/>
  <c r="D80180" i="2"/>
  <c r="G80180" i="2" s="1"/>
  <c r="H80180" i="2" s="1"/>
  <c r="C80181" i="2"/>
  <c r="G80179" i="2"/>
  <c r="H80179" i="2" s="1"/>
  <c r="C80182" i="2" l="1"/>
  <c r="D80181" i="2"/>
  <c r="E80181" i="2"/>
  <c r="G80181" i="2" l="1"/>
  <c r="H80181" i="2" s="1"/>
  <c r="D80182" i="2"/>
  <c r="E80182" i="2"/>
  <c r="C80183" i="2"/>
  <c r="C80184" i="2" l="1"/>
  <c r="D80183" i="2"/>
  <c r="E80183" i="2"/>
  <c r="G80182" i="2"/>
  <c r="H80182" i="2" s="1"/>
  <c r="G80183" i="2" l="1"/>
  <c r="H80183" i="2" s="1"/>
  <c r="E80184" i="2"/>
  <c r="D80184" i="2"/>
  <c r="C80185" i="2"/>
  <c r="G80184" i="2" l="1"/>
  <c r="H80184" i="2" s="1"/>
  <c r="D80185" i="2"/>
  <c r="E80185" i="2"/>
  <c r="C80186" i="2"/>
  <c r="C80187" i="2" l="1"/>
  <c r="E80186" i="2"/>
  <c r="D80186" i="2"/>
  <c r="G80185" i="2"/>
  <c r="H80185" i="2" s="1"/>
  <c r="G80186" i="2" l="1"/>
  <c r="H80186" i="2" s="1"/>
  <c r="D80187" i="2"/>
  <c r="C80188" i="2"/>
  <c r="E80187" i="2"/>
  <c r="E80188" i="2" l="1"/>
  <c r="D80188" i="2"/>
  <c r="G80188" i="2" s="1"/>
  <c r="H80188" i="2" s="1"/>
  <c r="C80189" i="2"/>
  <c r="G80187" i="2"/>
  <c r="H80187" i="2" s="1"/>
  <c r="C80190" i="2" l="1"/>
  <c r="D80189" i="2"/>
  <c r="E80189" i="2"/>
  <c r="G80189" i="2" l="1"/>
  <c r="H80189" i="2" s="1"/>
  <c r="D80190" i="2"/>
  <c r="E80190" i="2"/>
  <c r="C80191" i="2"/>
  <c r="C80192" i="2" l="1"/>
  <c r="D80191" i="2"/>
  <c r="E80191" i="2"/>
  <c r="G80190" i="2"/>
  <c r="H80190" i="2" s="1"/>
  <c r="G80191" i="2" l="1"/>
  <c r="H80191" i="2" s="1"/>
  <c r="E80192" i="2"/>
  <c r="C80193" i="2"/>
  <c r="D80192" i="2"/>
  <c r="G80192" i="2" s="1"/>
  <c r="H80192" i="2" s="1"/>
  <c r="D80193" i="2" l="1"/>
  <c r="E80193" i="2"/>
  <c r="C80194" i="2"/>
  <c r="C80195" i="2" l="1"/>
  <c r="E80194" i="2"/>
  <c r="D80194" i="2"/>
  <c r="G80194" i="2" s="1"/>
  <c r="H80194" i="2" s="1"/>
  <c r="G80193" i="2"/>
  <c r="H80193" i="2" s="1"/>
  <c r="D80195" i="2" l="1"/>
  <c r="C80196" i="2"/>
  <c r="E80195" i="2"/>
  <c r="E80196" i="2" l="1"/>
  <c r="C80197" i="2"/>
  <c r="D80196" i="2"/>
  <c r="G80196" i="2" s="1"/>
  <c r="H80196" i="2" s="1"/>
  <c r="G80195" i="2"/>
  <c r="H80195" i="2" s="1"/>
  <c r="C80198" i="2" l="1"/>
  <c r="D80197" i="2"/>
  <c r="E80197" i="2"/>
  <c r="G80197" i="2" l="1"/>
  <c r="H80197" i="2" s="1"/>
  <c r="D80198" i="2"/>
  <c r="E80198" i="2"/>
  <c r="C80199" i="2"/>
  <c r="C80200" i="2" l="1"/>
  <c r="D80199" i="2"/>
  <c r="E80199" i="2"/>
  <c r="G80198" i="2"/>
  <c r="H80198" i="2" s="1"/>
  <c r="G80199" i="2" l="1"/>
  <c r="H80199" i="2" s="1"/>
  <c r="E80200" i="2"/>
  <c r="C80201" i="2"/>
  <c r="D80200" i="2"/>
  <c r="G80200" i="2" s="1"/>
  <c r="H80200" i="2" s="1"/>
  <c r="D80201" i="2" l="1"/>
  <c r="E80201" i="2"/>
  <c r="C80202" i="2"/>
  <c r="C80203" i="2" l="1"/>
  <c r="E80202" i="2"/>
  <c r="D80202" i="2"/>
  <c r="G80201" i="2"/>
  <c r="H80201" i="2" s="1"/>
  <c r="G80202" i="2" l="1"/>
  <c r="H80202" i="2" s="1"/>
  <c r="D80203" i="2"/>
  <c r="C80204" i="2"/>
  <c r="E80203" i="2"/>
  <c r="E80204" i="2" l="1"/>
  <c r="D80204" i="2"/>
  <c r="C80205" i="2"/>
  <c r="G80203" i="2"/>
  <c r="H80203" i="2" s="1"/>
  <c r="G80204" i="2" l="1"/>
  <c r="H80204" i="2" s="1"/>
  <c r="C80206" i="2"/>
  <c r="D80205" i="2"/>
  <c r="E80205" i="2"/>
  <c r="G80205" i="2" l="1"/>
  <c r="H80205" i="2" s="1"/>
  <c r="D80206" i="2"/>
  <c r="E80206" i="2"/>
  <c r="C80207" i="2"/>
  <c r="C80208" i="2" l="1"/>
  <c r="D80207" i="2"/>
  <c r="E80207" i="2"/>
  <c r="G80206" i="2"/>
  <c r="H80206" i="2" s="1"/>
  <c r="G80207" i="2" l="1"/>
  <c r="H80207" i="2" s="1"/>
  <c r="E80208" i="2"/>
  <c r="D80208" i="2"/>
  <c r="G80208" i="2" s="1"/>
  <c r="H80208" i="2" s="1"/>
  <c r="C80209" i="2"/>
  <c r="D80209" i="2" l="1"/>
  <c r="E80209" i="2"/>
  <c r="C80210" i="2"/>
  <c r="C80211" i="2" l="1"/>
  <c r="E80210" i="2"/>
  <c r="D80210" i="2"/>
  <c r="G80210" i="2" s="1"/>
  <c r="H80210" i="2" s="1"/>
  <c r="G80209" i="2"/>
  <c r="H80209" i="2" s="1"/>
  <c r="D80211" i="2" l="1"/>
  <c r="C80212" i="2"/>
  <c r="E80211" i="2"/>
  <c r="E80212" i="2" l="1"/>
  <c r="D80212" i="2"/>
  <c r="G80212" i="2" s="1"/>
  <c r="H80212" i="2" s="1"/>
  <c r="C80213" i="2"/>
  <c r="G80211" i="2"/>
  <c r="H80211" i="2" s="1"/>
  <c r="C80214" i="2" l="1"/>
  <c r="D80213" i="2"/>
  <c r="E80213" i="2"/>
  <c r="G80213" i="2" l="1"/>
  <c r="H80213" i="2" s="1"/>
  <c r="D80214" i="2"/>
  <c r="E80214" i="2"/>
  <c r="C80215" i="2"/>
  <c r="C80216" i="2" l="1"/>
  <c r="D80215" i="2"/>
  <c r="E80215" i="2"/>
  <c r="G80214" i="2"/>
  <c r="H80214" i="2" s="1"/>
  <c r="G80215" i="2" l="1"/>
  <c r="H80215" i="2" s="1"/>
  <c r="E80216" i="2"/>
  <c r="D80216" i="2"/>
  <c r="G80216" i="2" s="1"/>
  <c r="H80216" i="2" s="1"/>
  <c r="C80217" i="2"/>
  <c r="D80217" i="2" l="1"/>
  <c r="E80217" i="2"/>
  <c r="C80218" i="2"/>
  <c r="C80219" i="2" l="1"/>
  <c r="E80218" i="2"/>
  <c r="D80218" i="2"/>
  <c r="G80218" i="2" s="1"/>
  <c r="H80218" i="2" s="1"/>
  <c r="G80217" i="2"/>
  <c r="H80217" i="2" s="1"/>
  <c r="D80219" i="2" l="1"/>
  <c r="C80220" i="2"/>
  <c r="E80219" i="2"/>
  <c r="E80220" i="2" l="1"/>
  <c r="D80220" i="2"/>
  <c r="G80220" i="2" s="1"/>
  <c r="H80220" i="2" s="1"/>
  <c r="C80221" i="2"/>
  <c r="G80219" i="2"/>
  <c r="H80219" i="2" s="1"/>
  <c r="C80222" i="2" l="1"/>
  <c r="D80221" i="2"/>
  <c r="E80221" i="2"/>
  <c r="G80221" i="2" l="1"/>
  <c r="H80221" i="2" s="1"/>
  <c r="D80222" i="2"/>
  <c r="E80222" i="2"/>
  <c r="C80223" i="2"/>
  <c r="C80224" i="2" l="1"/>
  <c r="D80223" i="2"/>
  <c r="E80223" i="2"/>
  <c r="G80222" i="2"/>
  <c r="H80222" i="2" s="1"/>
  <c r="G80223" i="2" l="1"/>
  <c r="H80223" i="2" s="1"/>
  <c r="E80224" i="2"/>
  <c r="D80224" i="2"/>
  <c r="G80224" i="2" s="1"/>
  <c r="H80224" i="2" s="1"/>
  <c r="C80225" i="2"/>
  <c r="D80225" i="2" l="1"/>
  <c r="E80225" i="2"/>
  <c r="C80226" i="2"/>
  <c r="C80227" i="2" l="1"/>
  <c r="E80226" i="2"/>
  <c r="D80226" i="2"/>
  <c r="G80226" i="2" s="1"/>
  <c r="H80226" i="2" s="1"/>
  <c r="G80225" i="2"/>
  <c r="H80225" i="2" s="1"/>
  <c r="D80227" i="2" l="1"/>
  <c r="C80228" i="2"/>
  <c r="E80227" i="2"/>
  <c r="E80228" i="2" l="1"/>
  <c r="D80228" i="2"/>
  <c r="G80228" i="2" s="1"/>
  <c r="H80228" i="2" s="1"/>
  <c r="C80229" i="2"/>
  <c r="G80227" i="2"/>
  <c r="H80227" i="2" s="1"/>
  <c r="C80230" i="2" l="1"/>
  <c r="D80229" i="2"/>
  <c r="E80229" i="2"/>
  <c r="G80229" i="2" l="1"/>
  <c r="H80229" i="2" s="1"/>
  <c r="D80230" i="2"/>
  <c r="E80230" i="2"/>
  <c r="C80231" i="2"/>
  <c r="C80232" i="2" l="1"/>
  <c r="D80231" i="2"/>
  <c r="E80231" i="2"/>
  <c r="G80230" i="2"/>
  <c r="H80230" i="2" s="1"/>
  <c r="G80231" i="2" l="1"/>
  <c r="H80231" i="2" s="1"/>
  <c r="E80232" i="2"/>
  <c r="D80232" i="2"/>
  <c r="G80232" i="2" s="1"/>
  <c r="H80232" i="2" s="1"/>
  <c r="C80233" i="2"/>
  <c r="D80233" i="2" l="1"/>
  <c r="E80233" i="2"/>
  <c r="C80234" i="2"/>
  <c r="C80235" i="2" l="1"/>
  <c r="E80234" i="2"/>
  <c r="D80234" i="2"/>
  <c r="G80234" i="2" s="1"/>
  <c r="H80234" i="2" s="1"/>
  <c r="G80233" i="2"/>
  <c r="H80233" i="2" s="1"/>
  <c r="D80235" i="2" l="1"/>
  <c r="C80236" i="2"/>
  <c r="E80235" i="2"/>
  <c r="E80236" i="2" l="1"/>
  <c r="D80236" i="2"/>
  <c r="G80236" i="2" s="1"/>
  <c r="H80236" i="2" s="1"/>
  <c r="C80237" i="2"/>
  <c r="G80235" i="2"/>
  <c r="H80235" i="2" s="1"/>
  <c r="C80238" i="2" l="1"/>
  <c r="D80237" i="2"/>
  <c r="E80237" i="2"/>
  <c r="G80237" i="2" l="1"/>
  <c r="H80237" i="2" s="1"/>
  <c r="D80238" i="2"/>
  <c r="E80238" i="2"/>
  <c r="C80239" i="2"/>
  <c r="C80240" i="2" l="1"/>
  <c r="D80239" i="2"/>
  <c r="E80239" i="2"/>
  <c r="G80238" i="2"/>
  <c r="H80238" i="2" s="1"/>
  <c r="G80239" i="2" l="1"/>
  <c r="H80239" i="2" s="1"/>
  <c r="E80240" i="2"/>
  <c r="D80240" i="2"/>
  <c r="G80240" i="2" s="1"/>
  <c r="H80240" i="2" s="1"/>
  <c r="C80241" i="2"/>
  <c r="D80241" i="2" l="1"/>
  <c r="E80241" i="2"/>
  <c r="C80242" i="2"/>
  <c r="C80243" i="2" l="1"/>
  <c r="E80242" i="2"/>
  <c r="D80242" i="2"/>
  <c r="G80242" i="2" s="1"/>
  <c r="H80242" i="2" s="1"/>
  <c r="G80241" i="2"/>
  <c r="H80241" i="2" s="1"/>
  <c r="D80243" i="2" l="1"/>
  <c r="C80244" i="2"/>
  <c r="E80243" i="2"/>
  <c r="E80244" i="2" l="1"/>
  <c r="D80244" i="2"/>
  <c r="G80244" i="2" s="1"/>
  <c r="H80244" i="2" s="1"/>
  <c r="C80245" i="2"/>
  <c r="G80243" i="2"/>
  <c r="H80243" i="2" s="1"/>
  <c r="C80246" i="2" l="1"/>
  <c r="D80245" i="2"/>
  <c r="E80245" i="2"/>
  <c r="G80245" i="2" l="1"/>
  <c r="H80245" i="2" s="1"/>
  <c r="D80246" i="2"/>
  <c r="E80246" i="2"/>
  <c r="C80247" i="2"/>
  <c r="C80248" i="2" l="1"/>
  <c r="D80247" i="2"/>
  <c r="E80247" i="2"/>
  <c r="G80246" i="2"/>
  <c r="H80246" i="2" s="1"/>
  <c r="G80247" i="2" l="1"/>
  <c r="H80247" i="2" s="1"/>
  <c r="E80248" i="2"/>
  <c r="D80248" i="2"/>
  <c r="C80249" i="2"/>
  <c r="G80248" i="2" l="1"/>
  <c r="H80248" i="2" s="1"/>
  <c r="D80249" i="2"/>
  <c r="E80249" i="2"/>
  <c r="C80250" i="2"/>
  <c r="C80251" i="2" l="1"/>
  <c r="E80250" i="2"/>
  <c r="D80250" i="2"/>
  <c r="G80250" i="2" s="1"/>
  <c r="H80250" i="2" s="1"/>
  <c r="G80249" i="2"/>
  <c r="H80249" i="2" s="1"/>
  <c r="D80251" i="2" l="1"/>
  <c r="C80252" i="2"/>
  <c r="E80251" i="2"/>
  <c r="E80252" i="2" l="1"/>
  <c r="D80252" i="2"/>
  <c r="G80252" i="2" s="1"/>
  <c r="H80252" i="2" s="1"/>
  <c r="C80253" i="2"/>
  <c r="G80251" i="2"/>
  <c r="H80251" i="2" s="1"/>
  <c r="C80254" i="2" l="1"/>
  <c r="D80253" i="2"/>
  <c r="E80253" i="2"/>
  <c r="G80253" i="2" l="1"/>
  <c r="H80253" i="2" s="1"/>
  <c r="D80254" i="2"/>
  <c r="E80254" i="2"/>
  <c r="C80255" i="2"/>
  <c r="C80256" i="2" l="1"/>
  <c r="D80255" i="2"/>
  <c r="E80255" i="2"/>
  <c r="G80254" i="2"/>
  <c r="H80254" i="2" s="1"/>
  <c r="G80255" i="2" l="1"/>
  <c r="H80255" i="2" s="1"/>
  <c r="E80256" i="2"/>
  <c r="C80257" i="2"/>
  <c r="D80256" i="2"/>
  <c r="G80256" i="2" s="1"/>
  <c r="H80256" i="2" s="1"/>
  <c r="D80257" i="2" l="1"/>
  <c r="E80257" i="2"/>
  <c r="C80258" i="2"/>
  <c r="C80259" i="2" l="1"/>
  <c r="E80258" i="2"/>
  <c r="D80258" i="2"/>
  <c r="G80258" i="2" s="1"/>
  <c r="H80258" i="2" s="1"/>
  <c r="G80257" i="2"/>
  <c r="H80257" i="2" s="1"/>
  <c r="D80259" i="2" l="1"/>
  <c r="C80260" i="2"/>
  <c r="E80259" i="2"/>
  <c r="E80260" i="2" l="1"/>
  <c r="C80261" i="2"/>
  <c r="D80260" i="2"/>
  <c r="G80260" i="2" s="1"/>
  <c r="H80260" i="2" s="1"/>
  <c r="G80259" i="2"/>
  <c r="H80259" i="2" s="1"/>
  <c r="C80262" i="2" l="1"/>
  <c r="D80261" i="2"/>
  <c r="E80261" i="2"/>
  <c r="G80261" i="2" l="1"/>
  <c r="H80261" i="2" s="1"/>
  <c r="D80262" i="2"/>
  <c r="E80262" i="2"/>
  <c r="C80263" i="2"/>
  <c r="C80264" i="2" l="1"/>
  <c r="D80263" i="2"/>
  <c r="E80263" i="2"/>
  <c r="G80262" i="2"/>
  <c r="H80262" i="2" s="1"/>
  <c r="G80263" i="2" l="1"/>
  <c r="H80263" i="2" s="1"/>
  <c r="E80264" i="2"/>
  <c r="C80265" i="2"/>
  <c r="D80264" i="2"/>
  <c r="G80264" i="2" s="1"/>
  <c r="H80264" i="2" s="1"/>
  <c r="D80265" i="2" l="1"/>
  <c r="E80265" i="2"/>
  <c r="C80266" i="2"/>
  <c r="C80267" i="2" l="1"/>
  <c r="E80266" i="2"/>
  <c r="D80266" i="2"/>
  <c r="G80266" i="2" s="1"/>
  <c r="H80266" i="2" s="1"/>
  <c r="G80265" i="2"/>
  <c r="H80265" i="2" s="1"/>
  <c r="D80267" i="2" l="1"/>
  <c r="C80268" i="2"/>
  <c r="E80267" i="2"/>
  <c r="E80268" i="2" l="1"/>
  <c r="D80268" i="2"/>
  <c r="G80268" i="2" s="1"/>
  <c r="H80268" i="2" s="1"/>
  <c r="C80269" i="2"/>
  <c r="G80267" i="2"/>
  <c r="H80267" i="2" s="1"/>
  <c r="C80270" i="2" l="1"/>
  <c r="D80269" i="2"/>
  <c r="E80269" i="2"/>
  <c r="G80269" i="2" l="1"/>
  <c r="H80269" i="2" s="1"/>
  <c r="D80270" i="2"/>
  <c r="E80270" i="2"/>
  <c r="C80271" i="2"/>
  <c r="C80272" i="2" l="1"/>
  <c r="D80271" i="2"/>
  <c r="E80271" i="2"/>
  <c r="G80270" i="2"/>
  <c r="H80270" i="2" s="1"/>
  <c r="G80271" i="2" l="1"/>
  <c r="H80271" i="2" s="1"/>
  <c r="E80272" i="2"/>
  <c r="D80272" i="2"/>
  <c r="G80272" i="2" s="1"/>
  <c r="H80272" i="2" s="1"/>
  <c r="C80273" i="2"/>
  <c r="D80273" i="2" l="1"/>
  <c r="E80273" i="2"/>
  <c r="C80274" i="2"/>
  <c r="C80275" i="2" l="1"/>
  <c r="E80274" i="2"/>
  <c r="D80274" i="2"/>
  <c r="G80274" i="2" s="1"/>
  <c r="H80274" i="2" s="1"/>
  <c r="G80273" i="2"/>
  <c r="H80273" i="2" s="1"/>
  <c r="D80275" i="2" l="1"/>
  <c r="C80276" i="2"/>
  <c r="E80275" i="2"/>
  <c r="E80276" i="2" l="1"/>
  <c r="D80276" i="2"/>
  <c r="G80276" i="2" s="1"/>
  <c r="H80276" i="2" s="1"/>
  <c r="C80277" i="2"/>
  <c r="G80275" i="2"/>
  <c r="H80275" i="2" s="1"/>
  <c r="C80278" i="2" l="1"/>
  <c r="D80277" i="2"/>
  <c r="E80277" i="2"/>
  <c r="G80277" i="2" l="1"/>
  <c r="H80277" i="2" s="1"/>
  <c r="D80278" i="2"/>
  <c r="E80278" i="2"/>
  <c r="C80279" i="2"/>
  <c r="C80280" i="2" l="1"/>
  <c r="D80279" i="2"/>
  <c r="E80279" i="2"/>
  <c r="G80278" i="2"/>
  <c r="H80278" i="2" s="1"/>
  <c r="G80279" i="2" l="1"/>
  <c r="H80279" i="2" s="1"/>
  <c r="E80280" i="2"/>
  <c r="D80280" i="2"/>
  <c r="G80280" i="2" s="1"/>
  <c r="H80280" i="2" s="1"/>
  <c r="C80281" i="2"/>
  <c r="D80281" i="2" l="1"/>
  <c r="E80281" i="2"/>
  <c r="C80282" i="2"/>
  <c r="C80283" i="2" l="1"/>
  <c r="E80282" i="2"/>
  <c r="D80282" i="2"/>
  <c r="G80282" i="2" s="1"/>
  <c r="H80282" i="2" s="1"/>
  <c r="G80281" i="2"/>
  <c r="H80281" i="2" s="1"/>
  <c r="D80283" i="2" l="1"/>
  <c r="C80284" i="2"/>
  <c r="E80283" i="2"/>
  <c r="E80284" i="2" l="1"/>
  <c r="D80284" i="2"/>
  <c r="G80284" i="2" s="1"/>
  <c r="H80284" i="2" s="1"/>
  <c r="C80285" i="2"/>
  <c r="G80283" i="2"/>
  <c r="H80283" i="2" s="1"/>
  <c r="C80286" i="2" l="1"/>
  <c r="D80285" i="2"/>
  <c r="E80285" i="2"/>
  <c r="G80285" i="2" l="1"/>
  <c r="H80285" i="2" s="1"/>
  <c r="D80286" i="2"/>
  <c r="E80286" i="2"/>
  <c r="C80287" i="2"/>
  <c r="C80288" i="2" l="1"/>
  <c r="D80287" i="2"/>
  <c r="E80287" i="2"/>
  <c r="G80286" i="2"/>
  <c r="H80286" i="2" s="1"/>
  <c r="G80287" i="2" l="1"/>
  <c r="H80287" i="2" s="1"/>
  <c r="E80288" i="2"/>
  <c r="D80288" i="2"/>
  <c r="G80288" i="2" s="1"/>
  <c r="H80288" i="2" s="1"/>
  <c r="C80289" i="2"/>
  <c r="D80289" i="2" l="1"/>
  <c r="E80289" i="2"/>
  <c r="C80290" i="2"/>
  <c r="C80291" i="2" l="1"/>
  <c r="E80290" i="2"/>
  <c r="D80290" i="2"/>
  <c r="G80290" i="2" s="1"/>
  <c r="H80290" i="2" s="1"/>
  <c r="G80289" i="2"/>
  <c r="H80289" i="2" s="1"/>
  <c r="D80291" i="2" l="1"/>
  <c r="C80292" i="2"/>
  <c r="E80291" i="2"/>
  <c r="E80292" i="2" l="1"/>
  <c r="D80292" i="2"/>
  <c r="G80292" i="2" s="1"/>
  <c r="H80292" i="2" s="1"/>
  <c r="C80293" i="2"/>
  <c r="G80291" i="2"/>
  <c r="H80291" i="2" s="1"/>
  <c r="C80294" i="2" l="1"/>
  <c r="D80293" i="2"/>
  <c r="E80293" i="2"/>
  <c r="G80293" i="2" l="1"/>
  <c r="H80293" i="2" s="1"/>
  <c r="D80294" i="2"/>
  <c r="E80294" i="2"/>
  <c r="C80295" i="2"/>
  <c r="C80296" i="2" l="1"/>
  <c r="D80295" i="2"/>
  <c r="E80295" i="2"/>
  <c r="G80294" i="2"/>
  <c r="H80294" i="2" s="1"/>
  <c r="G80295" i="2" l="1"/>
  <c r="H80295" i="2" s="1"/>
  <c r="E80296" i="2"/>
  <c r="D80296" i="2"/>
  <c r="G80296" i="2" s="1"/>
  <c r="H80296" i="2" s="1"/>
  <c r="C80297" i="2"/>
  <c r="D80297" i="2" l="1"/>
  <c r="E80297" i="2"/>
  <c r="C80298" i="2"/>
  <c r="C80299" i="2" l="1"/>
  <c r="E80298" i="2"/>
  <c r="D80298" i="2"/>
  <c r="G80298" i="2" s="1"/>
  <c r="H80298" i="2" s="1"/>
  <c r="G80297" i="2"/>
  <c r="H80297" i="2" s="1"/>
  <c r="D80299" i="2" l="1"/>
  <c r="C80300" i="2"/>
  <c r="E80299" i="2"/>
  <c r="E80300" i="2" l="1"/>
  <c r="D80300" i="2"/>
  <c r="G80300" i="2" s="1"/>
  <c r="H80300" i="2" s="1"/>
  <c r="C80301" i="2"/>
  <c r="G80299" i="2"/>
  <c r="H80299" i="2" s="1"/>
  <c r="C80302" i="2" l="1"/>
  <c r="D80301" i="2"/>
  <c r="E80301" i="2"/>
  <c r="G80301" i="2" l="1"/>
  <c r="H80301" i="2" s="1"/>
  <c r="D80302" i="2"/>
  <c r="E80302" i="2"/>
  <c r="C80303" i="2"/>
  <c r="C80304" i="2" l="1"/>
  <c r="D80303" i="2"/>
  <c r="E80303" i="2"/>
  <c r="G80302" i="2"/>
  <c r="H80302" i="2" s="1"/>
  <c r="G80303" i="2" l="1"/>
  <c r="H80303" i="2" s="1"/>
  <c r="E80304" i="2"/>
  <c r="D80304" i="2"/>
  <c r="G80304" i="2" s="1"/>
  <c r="H80304" i="2" s="1"/>
  <c r="C80305" i="2"/>
  <c r="D80305" i="2" l="1"/>
  <c r="E80305" i="2"/>
  <c r="C80306" i="2"/>
  <c r="C80307" i="2" l="1"/>
  <c r="E80306" i="2"/>
  <c r="D80306" i="2"/>
  <c r="G80306" i="2" s="1"/>
  <c r="H80306" i="2" s="1"/>
  <c r="G80305" i="2"/>
  <c r="H80305" i="2" s="1"/>
  <c r="D80307" i="2" l="1"/>
  <c r="C80308" i="2"/>
  <c r="E80307" i="2"/>
  <c r="E80308" i="2" l="1"/>
  <c r="D80308" i="2"/>
  <c r="G80308" i="2" s="1"/>
  <c r="H80308" i="2" s="1"/>
  <c r="C80309" i="2"/>
  <c r="G80307" i="2"/>
  <c r="H80307" i="2" s="1"/>
  <c r="C80310" i="2" l="1"/>
  <c r="D80309" i="2"/>
  <c r="E80309" i="2"/>
  <c r="G80309" i="2" l="1"/>
  <c r="H80309" i="2" s="1"/>
  <c r="D80310" i="2"/>
  <c r="E80310" i="2"/>
  <c r="C80311" i="2"/>
  <c r="C80312" i="2" l="1"/>
  <c r="D80311" i="2"/>
  <c r="E80311" i="2"/>
  <c r="G80310" i="2"/>
  <c r="H80310" i="2" s="1"/>
  <c r="G80311" i="2" l="1"/>
  <c r="H80311" i="2" s="1"/>
  <c r="E80312" i="2"/>
  <c r="D80312" i="2"/>
  <c r="G80312" i="2" s="1"/>
  <c r="H80312" i="2" s="1"/>
  <c r="C80313" i="2"/>
  <c r="D80313" i="2" l="1"/>
  <c r="E80313" i="2"/>
  <c r="C80314" i="2"/>
  <c r="C80315" i="2" l="1"/>
  <c r="E80314" i="2"/>
  <c r="D80314" i="2"/>
  <c r="G80313" i="2"/>
  <c r="H80313" i="2" s="1"/>
  <c r="G80314" i="2" l="1"/>
  <c r="H80314" i="2" s="1"/>
  <c r="D80315" i="2"/>
  <c r="C80316" i="2"/>
  <c r="E80315" i="2"/>
  <c r="E80316" i="2" l="1"/>
  <c r="D80316" i="2"/>
  <c r="C80317" i="2"/>
  <c r="G80315" i="2"/>
  <c r="H80315" i="2" s="1"/>
  <c r="G80316" i="2" l="1"/>
  <c r="H80316" i="2" s="1"/>
  <c r="C80318" i="2"/>
  <c r="D80317" i="2"/>
  <c r="E80317" i="2"/>
  <c r="G80317" i="2" l="1"/>
  <c r="H80317" i="2" s="1"/>
  <c r="D80318" i="2"/>
  <c r="E80318" i="2"/>
  <c r="C80319" i="2"/>
  <c r="C80320" i="2" l="1"/>
  <c r="D80319" i="2"/>
  <c r="E80319" i="2"/>
  <c r="G80318" i="2"/>
  <c r="H80318" i="2" s="1"/>
  <c r="G80319" i="2" l="1"/>
  <c r="H80319" i="2" s="1"/>
  <c r="E80320" i="2"/>
  <c r="C80321" i="2"/>
  <c r="D80320" i="2"/>
  <c r="G80320" i="2" s="1"/>
  <c r="H80320" i="2" s="1"/>
  <c r="D80321" i="2" l="1"/>
  <c r="E80321" i="2"/>
  <c r="C80322" i="2"/>
  <c r="C80323" i="2" l="1"/>
  <c r="E80322" i="2"/>
  <c r="D80322" i="2"/>
  <c r="G80322" i="2" s="1"/>
  <c r="H80322" i="2" s="1"/>
  <c r="G80321" i="2"/>
  <c r="H80321" i="2" s="1"/>
  <c r="D80323" i="2" l="1"/>
  <c r="C80324" i="2"/>
  <c r="E80323" i="2"/>
  <c r="E80324" i="2" l="1"/>
  <c r="C80325" i="2"/>
  <c r="D80324" i="2"/>
  <c r="G80324" i="2" s="1"/>
  <c r="H80324" i="2" s="1"/>
  <c r="G80323" i="2"/>
  <c r="H80323" i="2" s="1"/>
  <c r="C80326" i="2" l="1"/>
  <c r="D80325" i="2"/>
  <c r="E80325" i="2"/>
  <c r="G80325" i="2" l="1"/>
  <c r="H80325" i="2" s="1"/>
  <c r="D80326" i="2"/>
  <c r="E80326" i="2"/>
  <c r="C80327" i="2"/>
  <c r="C80328" i="2" l="1"/>
  <c r="D80327" i="2"/>
  <c r="E80327" i="2"/>
  <c r="G80326" i="2"/>
  <c r="H80326" i="2" s="1"/>
  <c r="G80327" i="2" l="1"/>
  <c r="H80327" i="2" s="1"/>
  <c r="E80328" i="2"/>
  <c r="C80329" i="2"/>
  <c r="D80328" i="2"/>
  <c r="G80328" i="2" s="1"/>
  <c r="H80328" i="2" s="1"/>
  <c r="D80329" i="2" l="1"/>
  <c r="E80329" i="2"/>
  <c r="C80330" i="2"/>
  <c r="C80331" i="2" l="1"/>
  <c r="E80330" i="2"/>
  <c r="D80330" i="2"/>
  <c r="G80330" i="2" s="1"/>
  <c r="H80330" i="2" s="1"/>
  <c r="G80329" i="2"/>
  <c r="H80329" i="2" s="1"/>
  <c r="D80331" i="2" l="1"/>
  <c r="C80332" i="2"/>
  <c r="E80331" i="2"/>
  <c r="E80332" i="2" l="1"/>
  <c r="D80332" i="2"/>
  <c r="G80332" i="2" s="1"/>
  <c r="H80332" i="2" s="1"/>
  <c r="C80333" i="2"/>
  <c r="G80331" i="2"/>
  <c r="H80331" i="2" s="1"/>
  <c r="C80334" i="2" l="1"/>
  <c r="D80333" i="2"/>
  <c r="E80333" i="2"/>
  <c r="G80333" i="2" l="1"/>
  <c r="H80333" i="2" s="1"/>
  <c r="D80334" i="2"/>
  <c r="E80334" i="2"/>
  <c r="C80335" i="2"/>
  <c r="C80336" i="2" l="1"/>
  <c r="D80335" i="2"/>
  <c r="E80335" i="2"/>
  <c r="G80334" i="2"/>
  <c r="H80334" i="2" s="1"/>
  <c r="E80336" i="2" l="1"/>
  <c r="D80336" i="2"/>
  <c r="G80336" i="2" s="1"/>
  <c r="H80336" i="2" s="1"/>
  <c r="C80337" i="2"/>
  <c r="G80335" i="2"/>
  <c r="H80335" i="2" s="1"/>
  <c r="D80337" i="2" l="1"/>
  <c r="E80337" i="2"/>
  <c r="C80338" i="2"/>
  <c r="C80339" i="2" l="1"/>
  <c r="E80338" i="2"/>
  <c r="D80338" i="2"/>
  <c r="G80338" i="2" s="1"/>
  <c r="H80338" i="2" s="1"/>
  <c r="G80337" i="2"/>
  <c r="H80337" i="2" s="1"/>
  <c r="D80339" i="2" l="1"/>
  <c r="C80340" i="2"/>
  <c r="E80339" i="2"/>
  <c r="E80340" i="2" l="1"/>
  <c r="D80340" i="2"/>
  <c r="C80341" i="2"/>
  <c r="G80339" i="2"/>
  <c r="H80339" i="2" s="1"/>
  <c r="G80340" i="2" l="1"/>
  <c r="H80340" i="2" s="1"/>
  <c r="C80342" i="2"/>
  <c r="D80341" i="2"/>
  <c r="E80341" i="2"/>
  <c r="G80341" i="2" l="1"/>
  <c r="H80341" i="2" s="1"/>
  <c r="D80342" i="2"/>
  <c r="E80342" i="2"/>
  <c r="C80343" i="2"/>
  <c r="C80344" i="2" l="1"/>
  <c r="D80343" i="2"/>
  <c r="E80343" i="2"/>
  <c r="G80342" i="2"/>
  <c r="H80342" i="2" s="1"/>
  <c r="G80343" i="2" l="1"/>
  <c r="H80343" i="2" s="1"/>
  <c r="E80344" i="2"/>
  <c r="D80344" i="2"/>
  <c r="C80345" i="2"/>
  <c r="G80344" i="2" l="1"/>
  <c r="H80344" i="2" s="1"/>
  <c r="D80345" i="2"/>
  <c r="E80345" i="2"/>
  <c r="C80346" i="2"/>
  <c r="C80347" i="2" l="1"/>
  <c r="E80346" i="2"/>
  <c r="D80346" i="2"/>
  <c r="G80346" i="2" s="1"/>
  <c r="H80346" i="2" s="1"/>
  <c r="G80345" i="2"/>
  <c r="H80345" i="2" s="1"/>
  <c r="D80347" i="2" l="1"/>
  <c r="C80348" i="2"/>
  <c r="E80347" i="2"/>
  <c r="E80348" i="2" l="1"/>
  <c r="D80348" i="2"/>
  <c r="G80348" i="2" s="1"/>
  <c r="H80348" i="2" s="1"/>
  <c r="C80349" i="2"/>
  <c r="G80347" i="2"/>
  <c r="H80347" i="2" s="1"/>
  <c r="C80350" i="2" l="1"/>
  <c r="D80349" i="2"/>
  <c r="E80349" i="2"/>
  <c r="G80349" i="2" l="1"/>
  <c r="H80349" i="2" s="1"/>
  <c r="D80350" i="2"/>
  <c r="E80350" i="2"/>
  <c r="C80351" i="2"/>
  <c r="C80352" i="2" l="1"/>
  <c r="D80351" i="2"/>
  <c r="E80351" i="2"/>
  <c r="G80350" i="2"/>
  <c r="H80350" i="2" s="1"/>
  <c r="G80351" i="2" l="1"/>
  <c r="H80351" i="2" s="1"/>
  <c r="E80352" i="2"/>
  <c r="D80352" i="2"/>
  <c r="C80353" i="2"/>
  <c r="G80352" i="2" l="1"/>
  <c r="H80352" i="2" s="1"/>
  <c r="D80353" i="2"/>
  <c r="E80353" i="2"/>
  <c r="C80354" i="2"/>
  <c r="C80355" i="2" l="1"/>
  <c r="E80354" i="2"/>
  <c r="D80354" i="2"/>
  <c r="G80354" i="2" s="1"/>
  <c r="H80354" i="2" s="1"/>
  <c r="G80353" i="2"/>
  <c r="H80353" i="2" s="1"/>
  <c r="D80355" i="2" l="1"/>
  <c r="C80356" i="2"/>
  <c r="E80355" i="2"/>
  <c r="E80356" i="2" l="1"/>
  <c r="D80356" i="2"/>
  <c r="G80356" i="2" s="1"/>
  <c r="H80356" i="2" s="1"/>
  <c r="C80357" i="2"/>
  <c r="G80355" i="2"/>
  <c r="H80355" i="2" s="1"/>
  <c r="C80358" i="2" l="1"/>
  <c r="D80357" i="2"/>
  <c r="E80357" i="2"/>
  <c r="G80357" i="2" l="1"/>
  <c r="H80357" i="2" s="1"/>
  <c r="D80358" i="2"/>
  <c r="E80358" i="2"/>
  <c r="C80359" i="2"/>
  <c r="C80360" i="2" l="1"/>
  <c r="D80359" i="2"/>
  <c r="E80359" i="2"/>
  <c r="G80358" i="2"/>
  <c r="H80358" i="2" s="1"/>
  <c r="G80359" i="2" l="1"/>
  <c r="H80359" i="2" s="1"/>
  <c r="E80360" i="2"/>
  <c r="D80360" i="2"/>
  <c r="G80360" i="2" s="1"/>
  <c r="H80360" i="2" s="1"/>
  <c r="C80361" i="2"/>
  <c r="D80361" i="2" l="1"/>
  <c r="E80361" i="2"/>
  <c r="C80362" i="2"/>
  <c r="C80363" i="2" l="1"/>
  <c r="E80362" i="2"/>
  <c r="D80362" i="2"/>
  <c r="G80362" i="2" s="1"/>
  <c r="H80362" i="2" s="1"/>
  <c r="G80361" i="2"/>
  <c r="H80361" i="2" s="1"/>
  <c r="D80363" i="2" l="1"/>
  <c r="C80364" i="2"/>
  <c r="E80363" i="2"/>
  <c r="E80364" i="2" l="1"/>
  <c r="D80364" i="2"/>
  <c r="C80365" i="2"/>
  <c r="G80363" i="2"/>
  <c r="H80363" i="2" s="1"/>
  <c r="G80364" i="2" l="1"/>
  <c r="H80364" i="2" s="1"/>
  <c r="C80366" i="2"/>
  <c r="D80365" i="2"/>
  <c r="E80365" i="2"/>
  <c r="G80365" i="2" l="1"/>
  <c r="H80365" i="2" s="1"/>
  <c r="D80366" i="2"/>
  <c r="E80366" i="2"/>
  <c r="C80367" i="2"/>
  <c r="C80368" i="2" l="1"/>
  <c r="D80367" i="2"/>
  <c r="E80367" i="2"/>
  <c r="G80366" i="2"/>
  <c r="H80366" i="2" s="1"/>
  <c r="G80367" i="2" l="1"/>
  <c r="H80367" i="2" s="1"/>
  <c r="E80368" i="2"/>
  <c r="D80368" i="2"/>
  <c r="G80368" i="2" s="1"/>
  <c r="H80368" i="2" s="1"/>
  <c r="C80369" i="2"/>
  <c r="D80369" i="2" l="1"/>
  <c r="E80369" i="2"/>
  <c r="C80370" i="2"/>
  <c r="C80371" i="2" l="1"/>
  <c r="E80370" i="2"/>
  <c r="D80370" i="2"/>
  <c r="G80370" i="2" s="1"/>
  <c r="H80370" i="2" s="1"/>
  <c r="G80369" i="2"/>
  <c r="H80369" i="2" s="1"/>
  <c r="D80371" i="2" l="1"/>
  <c r="C80372" i="2"/>
  <c r="E80371" i="2"/>
  <c r="E80372" i="2" l="1"/>
  <c r="D80372" i="2"/>
  <c r="C80373" i="2"/>
  <c r="G80371" i="2"/>
  <c r="H80371" i="2" s="1"/>
  <c r="G80372" i="2" l="1"/>
  <c r="H80372" i="2" s="1"/>
  <c r="C80374" i="2"/>
  <c r="D80373" i="2"/>
  <c r="E80373" i="2"/>
  <c r="G80373" i="2" l="1"/>
  <c r="H80373" i="2" s="1"/>
  <c r="D80374" i="2"/>
  <c r="E80374" i="2"/>
  <c r="C80375" i="2"/>
  <c r="C80376" i="2" l="1"/>
  <c r="D80375" i="2"/>
  <c r="E80375" i="2"/>
  <c r="G80374" i="2"/>
  <c r="H80374" i="2" s="1"/>
  <c r="G80375" i="2" l="1"/>
  <c r="H80375" i="2" s="1"/>
  <c r="E80376" i="2"/>
  <c r="D80376" i="2"/>
  <c r="G80376" i="2" s="1"/>
  <c r="H80376" i="2" s="1"/>
  <c r="C80377" i="2"/>
  <c r="D80377" i="2" l="1"/>
  <c r="E80377" i="2"/>
  <c r="C80378" i="2"/>
  <c r="C80379" i="2" l="1"/>
  <c r="E80378" i="2"/>
  <c r="D80378" i="2"/>
  <c r="G80378" i="2" s="1"/>
  <c r="H80378" i="2" s="1"/>
  <c r="G80377" i="2"/>
  <c r="H80377" i="2" s="1"/>
  <c r="D80379" i="2" l="1"/>
  <c r="C80380" i="2"/>
  <c r="E80379" i="2"/>
  <c r="E80380" i="2" l="1"/>
  <c r="D80380" i="2"/>
  <c r="G80380" i="2" s="1"/>
  <c r="H80380" i="2" s="1"/>
  <c r="C80381" i="2"/>
  <c r="G80379" i="2"/>
  <c r="H80379" i="2" s="1"/>
  <c r="C80382" i="2" l="1"/>
  <c r="D80381" i="2"/>
  <c r="E80381" i="2"/>
  <c r="G80381" i="2" l="1"/>
  <c r="H80381" i="2" s="1"/>
  <c r="D80382" i="2"/>
  <c r="E80382" i="2"/>
  <c r="C80383" i="2"/>
  <c r="C80384" i="2" l="1"/>
  <c r="D80383" i="2"/>
  <c r="E80383" i="2"/>
  <c r="G80382" i="2"/>
  <c r="H80382" i="2" s="1"/>
  <c r="G80383" i="2" l="1"/>
  <c r="H80383" i="2" s="1"/>
  <c r="E80384" i="2"/>
  <c r="C80385" i="2"/>
  <c r="D80384" i="2"/>
  <c r="G80384" i="2" s="1"/>
  <c r="H80384" i="2" s="1"/>
  <c r="D80385" i="2" l="1"/>
  <c r="E80385" i="2"/>
  <c r="C80386" i="2"/>
  <c r="C80387" i="2" l="1"/>
  <c r="E80386" i="2"/>
  <c r="D80386" i="2"/>
  <c r="G80386" i="2" s="1"/>
  <c r="H80386" i="2" s="1"/>
  <c r="G80385" i="2"/>
  <c r="H80385" i="2" s="1"/>
  <c r="D80387" i="2" l="1"/>
  <c r="C80388" i="2"/>
  <c r="E80387" i="2"/>
  <c r="E80388" i="2" l="1"/>
  <c r="C80389" i="2"/>
  <c r="D80388" i="2"/>
  <c r="G80388" i="2" s="1"/>
  <c r="H80388" i="2" s="1"/>
  <c r="G80387" i="2"/>
  <c r="H80387" i="2" s="1"/>
  <c r="C80390" i="2" l="1"/>
  <c r="D80389" i="2"/>
  <c r="E80389" i="2"/>
  <c r="G80389" i="2" l="1"/>
  <c r="H80389" i="2" s="1"/>
  <c r="D80390" i="2"/>
  <c r="E80390" i="2"/>
  <c r="C80391" i="2"/>
  <c r="C80392" i="2" l="1"/>
  <c r="D80391" i="2"/>
  <c r="E80391" i="2"/>
  <c r="G80390" i="2"/>
  <c r="H80390" i="2" s="1"/>
  <c r="G80391" i="2" l="1"/>
  <c r="H80391" i="2" s="1"/>
  <c r="E80392" i="2"/>
  <c r="C80393" i="2"/>
  <c r="D80392" i="2"/>
  <c r="G80392" i="2" s="1"/>
  <c r="H80392" i="2" s="1"/>
  <c r="D80393" i="2" l="1"/>
  <c r="E80393" i="2"/>
  <c r="C80394" i="2"/>
  <c r="C80395" i="2" l="1"/>
  <c r="E80394" i="2"/>
  <c r="D80394" i="2"/>
  <c r="G80394" i="2" s="1"/>
  <c r="H80394" i="2" s="1"/>
  <c r="G80393" i="2"/>
  <c r="H80393" i="2" s="1"/>
  <c r="D80395" i="2" l="1"/>
  <c r="C80396" i="2"/>
  <c r="E80395" i="2"/>
  <c r="E80396" i="2" l="1"/>
  <c r="D80396" i="2"/>
  <c r="C80397" i="2"/>
  <c r="G80395" i="2"/>
  <c r="H80395" i="2" s="1"/>
  <c r="G80396" i="2" l="1"/>
  <c r="H80396" i="2" s="1"/>
  <c r="C80398" i="2"/>
  <c r="D80397" i="2"/>
  <c r="E80397" i="2"/>
  <c r="G80397" i="2" l="1"/>
  <c r="H80397" i="2" s="1"/>
  <c r="D80398" i="2"/>
  <c r="E80398" i="2"/>
  <c r="C80399" i="2"/>
  <c r="C80400" i="2" l="1"/>
  <c r="D80399" i="2"/>
  <c r="E80399" i="2"/>
  <c r="G80398" i="2"/>
  <c r="H80398" i="2" s="1"/>
  <c r="G80399" i="2" l="1"/>
  <c r="H80399" i="2" s="1"/>
  <c r="E80400" i="2"/>
  <c r="D80400" i="2"/>
  <c r="G80400" i="2" s="1"/>
  <c r="H80400" i="2" s="1"/>
  <c r="C80401" i="2"/>
  <c r="D80401" i="2" l="1"/>
  <c r="E80401" i="2"/>
  <c r="C80402" i="2"/>
  <c r="C80403" i="2" l="1"/>
  <c r="E80402" i="2"/>
  <c r="D80402" i="2"/>
  <c r="G80402" i="2" s="1"/>
  <c r="H80402" i="2" s="1"/>
  <c r="G80401" i="2"/>
  <c r="H80401" i="2" s="1"/>
  <c r="D80403" i="2" l="1"/>
  <c r="C80404" i="2"/>
  <c r="E80403" i="2"/>
  <c r="E80404" i="2" l="1"/>
  <c r="D80404" i="2"/>
  <c r="G80404" i="2" s="1"/>
  <c r="H80404" i="2" s="1"/>
  <c r="C80405" i="2"/>
  <c r="G80403" i="2"/>
  <c r="H80403" i="2" s="1"/>
  <c r="C80406" i="2" l="1"/>
  <c r="D80405" i="2"/>
  <c r="E80405" i="2"/>
  <c r="G80405" i="2" l="1"/>
  <c r="H80405" i="2" s="1"/>
  <c r="D80406" i="2"/>
  <c r="E80406" i="2"/>
  <c r="C80407" i="2"/>
  <c r="C80408" i="2" l="1"/>
  <c r="D80407" i="2"/>
  <c r="E80407" i="2"/>
  <c r="G80406" i="2"/>
  <c r="H80406" i="2" s="1"/>
  <c r="G80407" i="2" l="1"/>
  <c r="H80407" i="2" s="1"/>
  <c r="E80408" i="2"/>
  <c r="D80408" i="2"/>
  <c r="G80408" i="2" s="1"/>
  <c r="H80408" i="2" s="1"/>
  <c r="C80409" i="2"/>
  <c r="D80409" i="2" l="1"/>
  <c r="E80409" i="2"/>
  <c r="C80410" i="2"/>
  <c r="C80411" i="2" l="1"/>
  <c r="E80410" i="2"/>
  <c r="D80410" i="2"/>
  <c r="G80410" i="2" s="1"/>
  <c r="H80410" i="2" s="1"/>
  <c r="G80409" i="2"/>
  <c r="H80409" i="2" s="1"/>
  <c r="D80411" i="2" l="1"/>
  <c r="C80412" i="2"/>
  <c r="E80411" i="2"/>
  <c r="E80412" i="2" l="1"/>
  <c r="D80412" i="2"/>
  <c r="G80412" i="2" s="1"/>
  <c r="H80412" i="2" s="1"/>
  <c r="C80413" i="2"/>
  <c r="G80411" i="2"/>
  <c r="H80411" i="2" s="1"/>
  <c r="C80414" i="2" l="1"/>
  <c r="D80413" i="2"/>
  <c r="E80413" i="2"/>
  <c r="G80413" i="2" l="1"/>
  <c r="H80413" i="2" s="1"/>
  <c r="D80414" i="2"/>
  <c r="E80414" i="2"/>
  <c r="C80415" i="2"/>
  <c r="C80416" i="2" l="1"/>
  <c r="D80415" i="2"/>
  <c r="E80415" i="2"/>
  <c r="G80414" i="2"/>
  <c r="H80414" i="2" s="1"/>
  <c r="G80415" i="2" l="1"/>
  <c r="H80415" i="2" s="1"/>
  <c r="E80416" i="2"/>
  <c r="D80416" i="2"/>
  <c r="G80416" i="2" s="1"/>
  <c r="H80416" i="2" s="1"/>
  <c r="C80417" i="2"/>
  <c r="D80417" i="2" l="1"/>
  <c r="E80417" i="2"/>
  <c r="C80418" i="2"/>
  <c r="C80419" i="2" l="1"/>
  <c r="E80418" i="2"/>
  <c r="D80418" i="2"/>
  <c r="G80418" i="2" s="1"/>
  <c r="H80418" i="2" s="1"/>
  <c r="G80417" i="2"/>
  <c r="H80417" i="2" s="1"/>
  <c r="D80419" i="2" l="1"/>
  <c r="C80420" i="2"/>
  <c r="E80419" i="2"/>
  <c r="E80420" i="2" l="1"/>
  <c r="D80420" i="2"/>
  <c r="G80420" i="2" s="1"/>
  <c r="H80420" i="2" s="1"/>
  <c r="C80421" i="2"/>
  <c r="G80419" i="2"/>
  <c r="H80419" i="2" s="1"/>
  <c r="C80422" i="2" l="1"/>
  <c r="D80421" i="2"/>
  <c r="E80421" i="2"/>
  <c r="G80421" i="2" l="1"/>
  <c r="H80421" i="2" s="1"/>
  <c r="D80422" i="2"/>
  <c r="E80422" i="2"/>
  <c r="C80423" i="2"/>
  <c r="C80424" i="2" l="1"/>
  <c r="D80423" i="2"/>
  <c r="E80423" i="2"/>
  <c r="G80422" i="2"/>
  <c r="H80422" i="2" s="1"/>
  <c r="G80423" i="2" l="1"/>
  <c r="H80423" i="2" s="1"/>
  <c r="E80424" i="2"/>
  <c r="D80424" i="2"/>
  <c r="G80424" i="2" s="1"/>
  <c r="H80424" i="2" s="1"/>
  <c r="C80425" i="2"/>
  <c r="D80425" i="2" l="1"/>
  <c r="E80425" i="2"/>
  <c r="C80426" i="2"/>
  <c r="C80427" i="2" l="1"/>
  <c r="E80426" i="2"/>
  <c r="D80426" i="2"/>
  <c r="G80426" i="2" s="1"/>
  <c r="H80426" i="2" s="1"/>
  <c r="G80425" i="2"/>
  <c r="H80425" i="2" s="1"/>
  <c r="D80427" i="2" l="1"/>
  <c r="C80428" i="2"/>
  <c r="E80427" i="2"/>
  <c r="E80428" i="2" l="1"/>
  <c r="D80428" i="2"/>
  <c r="G80428" i="2" s="1"/>
  <c r="H80428" i="2" s="1"/>
  <c r="C80429" i="2"/>
  <c r="G80427" i="2"/>
  <c r="H80427" i="2" s="1"/>
  <c r="C80430" i="2" l="1"/>
  <c r="D80429" i="2"/>
  <c r="E80429" i="2"/>
  <c r="G80429" i="2" l="1"/>
  <c r="H80429" i="2" s="1"/>
  <c r="D80430" i="2"/>
  <c r="E80430" i="2"/>
  <c r="C80431" i="2"/>
  <c r="C80432" i="2" l="1"/>
  <c r="D80431" i="2"/>
  <c r="E80431" i="2"/>
  <c r="G80430" i="2"/>
  <c r="H80430" i="2" s="1"/>
  <c r="G80431" i="2" l="1"/>
  <c r="H80431" i="2" s="1"/>
  <c r="E80432" i="2"/>
  <c r="D80432" i="2"/>
  <c r="C80433" i="2"/>
  <c r="G80432" i="2" l="1"/>
  <c r="H80432" i="2" s="1"/>
  <c r="D80433" i="2"/>
  <c r="E80433" i="2"/>
  <c r="C80434" i="2"/>
  <c r="C80435" i="2" l="1"/>
  <c r="E80434" i="2"/>
  <c r="D80434" i="2"/>
  <c r="G80434" i="2" s="1"/>
  <c r="H80434" i="2" s="1"/>
  <c r="G80433" i="2"/>
  <c r="H80433" i="2" s="1"/>
  <c r="D80435" i="2" l="1"/>
  <c r="C80436" i="2"/>
  <c r="E80435" i="2"/>
  <c r="E80436" i="2" l="1"/>
  <c r="D80436" i="2"/>
  <c r="G80436" i="2" s="1"/>
  <c r="H80436" i="2" s="1"/>
  <c r="C80437" i="2"/>
  <c r="G80435" i="2"/>
  <c r="H80435" i="2" s="1"/>
  <c r="C80438" i="2" l="1"/>
  <c r="D80437" i="2"/>
  <c r="E80437" i="2"/>
  <c r="G80437" i="2" l="1"/>
  <c r="H80437" i="2" s="1"/>
  <c r="D80438" i="2"/>
  <c r="E80438" i="2"/>
  <c r="C80439" i="2"/>
  <c r="C80440" i="2" l="1"/>
  <c r="D80439" i="2"/>
  <c r="E80439" i="2"/>
  <c r="G80438" i="2"/>
  <c r="H80438" i="2" s="1"/>
  <c r="G80439" i="2" l="1"/>
  <c r="H80439" i="2" s="1"/>
  <c r="E80440" i="2"/>
  <c r="D80440" i="2"/>
  <c r="G80440" i="2" s="1"/>
  <c r="H80440" i="2" s="1"/>
  <c r="C80441" i="2"/>
  <c r="D80441" i="2" l="1"/>
  <c r="E80441" i="2"/>
  <c r="C80442" i="2"/>
  <c r="C80443" i="2" l="1"/>
  <c r="E80442" i="2"/>
  <c r="D80442" i="2"/>
  <c r="G80442" i="2" s="1"/>
  <c r="H80442" i="2" s="1"/>
  <c r="G80441" i="2"/>
  <c r="H80441" i="2" s="1"/>
  <c r="D80443" i="2" l="1"/>
  <c r="C80444" i="2"/>
  <c r="E80443" i="2"/>
  <c r="E80444" i="2" l="1"/>
  <c r="D80444" i="2"/>
  <c r="G80444" i="2" s="1"/>
  <c r="H80444" i="2" s="1"/>
  <c r="C80445" i="2"/>
  <c r="G80443" i="2"/>
  <c r="H80443" i="2" s="1"/>
  <c r="C80446" i="2" l="1"/>
  <c r="D80445" i="2"/>
  <c r="E80445" i="2"/>
  <c r="G80445" i="2" l="1"/>
  <c r="H80445" i="2" s="1"/>
  <c r="D80446" i="2"/>
  <c r="E80446" i="2"/>
  <c r="C80447" i="2"/>
  <c r="C80448" i="2" l="1"/>
  <c r="D80447" i="2"/>
  <c r="E80447" i="2"/>
  <c r="G80446" i="2"/>
  <c r="H80446" i="2" s="1"/>
  <c r="G80447" i="2" l="1"/>
  <c r="H80447" i="2" s="1"/>
  <c r="E80448" i="2"/>
  <c r="C80449" i="2"/>
  <c r="D80448" i="2"/>
  <c r="G80448" i="2" l="1"/>
  <c r="H80448" i="2" s="1"/>
  <c r="D80449" i="2"/>
  <c r="E80449" i="2"/>
  <c r="C80450" i="2"/>
  <c r="C80451" i="2" l="1"/>
  <c r="E80450" i="2"/>
  <c r="D80450" i="2"/>
  <c r="G80450" i="2" s="1"/>
  <c r="H80450" i="2" s="1"/>
  <c r="G80449" i="2"/>
  <c r="H80449" i="2" s="1"/>
  <c r="D80451" i="2" l="1"/>
  <c r="C80452" i="2"/>
  <c r="E80451" i="2"/>
  <c r="E80452" i="2" l="1"/>
  <c r="C80453" i="2"/>
  <c r="D80452" i="2"/>
  <c r="G80452" i="2" s="1"/>
  <c r="H80452" i="2" s="1"/>
  <c r="G80451" i="2"/>
  <c r="H80451" i="2" s="1"/>
  <c r="C80454" i="2" l="1"/>
  <c r="D80453" i="2"/>
  <c r="E80453" i="2"/>
  <c r="G80453" i="2" l="1"/>
  <c r="H80453" i="2" s="1"/>
  <c r="D80454" i="2"/>
  <c r="E80454" i="2"/>
  <c r="C80455" i="2"/>
  <c r="C80456" i="2" l="1"/>
  <c r="D80455" i="2"/>
  <c r="E80455" i="2"/>
  <c r="G80454" i="2"/>
  <c r="H80454" i="2" s="1"/>
  <c r="G80455" i="2" l="1"/>
  <c r="H80455" i="2" s="1"/>
  <c r="E80456" i="2"/>
  <c r="C80457" i="2"/>
  <c r="D80456" i="2"/>
  <c r="G80456" i="2" s="1"/>
  <c r="H80456" i="2" s="1"/>
  <c r="D80457" i="2" l="1"/>
  <c r="E80457" i="2"/>
  <c r="C80458" i="2"/>
  <c r="C80459" i="2" l="1"/>
  <c r="E80458" i="2"/>
  <c r="D80458" i="2"/>
  <c r="G80458" i="2" s="1"/>
  <c r="H80458" i="2" s="1"/>
  <c r="G80457" i="2"/>
  <c r="H80457" i="2" s="1"/>
  <c r="D80459" i="2" l="1"/>
  <c r="C80460" i="2"/>
  <c r="E80459" i="2"/>
  <c r="E80460" i="2" l="1"/>
  <c r="D80460" i="2"/>
  <c r="G80460" i="2" s="1"/>
  <c r="H80460" i="2" s="1"/>
  <c r="C80461" i="2"/>
  <c r="G80459" i="2"/>
  <c r="H80459" i="2" s="1"/>
  <c r="C80462" i="2" l="1"/>
  <c r="D80461" i="2"/>
  <c r="E80461" i="2"/>
  <c r="G80461" i="2" l="1"/>
  <c r="H80461" i="2" s="1"/>
  <c r="D80462" i="2"/>
  <c r="E80462" i="2"/>
  <c r="C80463" i="2"/>
  <c r="C80464" i="2" l="1"/>
  <c r="D80463" i="2"/>
  <c r="E80463" i="2"/>
  <c r="G80462" i="2"/>
  <c r="H80462" i="2" s="1"/>
  <c r="G80463" i="2" l="1"/>
  <c r="H80463" i="2" s="1"/>
  <c r="E80464" i="2"/>
  <c r="D80464" i="2"/>
  <c r="G80464" i="2" s="1"/>
  <c r="H80464" i="2" s="1"/>
  <c r="C80465" i="2"/>
  <c r="D80465" i="2" l="1"/>
  <c r="E80465" i="2"/>
  <c r="C80466" i="2"/>
  <c r="C80467" i="2" l="1"/>
  <c r="E80466" i="2"/>
  <c r="D80466" i="2"/>
  <c r="G80466" i="2" s="1"/>
  <c r="H80466" i="2" s="1"/>
  <c r="G80465" i="2"/>
  <c r="H80465" i="2" s="1"/>
  <c r="D80467" i="2" l="1"/>
  <c r="C80468" i="2"/>
  <c r="E80467" i="2"/>
  <c r="E80468" i="2" l="1"/>
  <c r="D80468" i="2"/>
  <c r="C80469" i="2"/>
  <c r="G80467" i="2"/>
  <c r="H80467" i="2" s="1"/>
  <c r="G80468" i="2" l="1"/>
  <c r="H80468" i="2" s="1"/>
  <c r="C80470" i="2"/>
  <c r="D80469" i="2"/>
  <c r="E80469" i="2"/>
  <c r="G80469" i="2" l="1"/>
  <c r="H80469" i="2" s="1"/>
  <c r="D80470" i="2"/>
  <c r="E80470" i="2"/>
  <c r="C80471" i="2"/>
  <c r="C80472" i="2" l="1"/>
  <c r="D80471" i="2"/>
  <c r="E80471" i="2"/>
  <c r="G80470" i="2"/>
  <c r="H80470" i="2" s="1"/>
  <c r="G80471" i="2" l="1"/>
  <c r="H80471" i="2" s="1"/>
  <c r="E80472" i="2"/>
  <c r="D80472" i="2"/>
  <c r="G80472" i="2" s="1"/>
  <c r="H80472" i="2" s="1"/>
  <c r="C80473" i="2"/>
  <c r="D80473" i="2" l="1"/>
  <c r="E80473" i="2"/>
  <c r="C80474" i="2"/>
  <c r="C80475" i="2" l="1"/>
  <c r="E80474" i="2"/>
  <c r="D80474" i="2"/>
  <c r="G80474" i="2" s="1"/>
  <c r="H80474" i="2" s="1"/>
  <c r="G80473" i="2"/>
  <c r="H80473" i="2" s="1"/>
  <c r="D80475" i="2" l="1"/>
  <c r="C80476" i="2"/>
  <c r="E80475" i="2"/>
  <c r="E80476" i="2" l="1"/>
  <c r="D80476" i="2"/>
  <c r="C80477" i="2"/>
  <c r="G80475" i="2"/>
  <c r="H80475" i="2" s="1"/>
  <c r="G80476" i="2" l="1"/>
  <c r="H80476" i="2" s="1"/>
  <c r="C80478" i="2"/>
  <c r="D80477" i="2"/>
  <c r="E80477" i="2"/>
  <c r="G80477" i="2" l="1"/>
  <c r="H80477" i="2" s="1"/>
  <c r="D80478" i="2"/>
  <c r="E80478" i="2"/>
  <c r="C80479" i="2"/>
  <c r="C80480" i="2" l="1"/>
  <c r="D80479" i="2"/>
  <c r="E80479" i="2"/>
  <c r="G80478" i="2"/>
  <c r="H80478" i="2" s="1"/>
  <c r="G80479" i="2" l="1"/>
  <c r="H80479" i="2" s="1"/>
  <c r="E80480" i="2"/>
  <c r="D80480" i="2"/>
  <c r="G80480" i="2" s="1"/>
  <c r="H80480" i="2" s="1"/>
  <c r="C80481" i="2"/>
  <c r="D80481" i="2" l="1"/>
  <c r="E80481" i="2"/>
  <c r="C80482" i="2"/>
  <c r="C80483" i="2" l="1"/>
  <c r="E80482" i="2"/>
  <c r="D80482" i="2"/>
  <c r="G80482" i="2" s="1"/>
  <c r="H80482" i="2" s="1"/>
  <c r="G80481" i="2"/>
  <c r="H80481" i="2" s="1"/>
  <c r="D80483" i="2" l="1"/>
  <c r="C80484" i="2"/>
  <c r="E80483" i="2"/>
  <c r="E80484" i="2" l="1"/>
  <c r="D80484" i="2"/>
  <c r="G80484" i="2" s="1"/>
  <c r="H80484" i="2" s="1"/>
  <c r="C80485" i="2"/>
  <c r="G80483" i="2"/>
  <c r="H80483" i="2" s="1"/>
  <c r="C80486" i="2" l="1"/>
  <c r="D80485" i="2"/>
  <c r="E80485" i="2"/>
  <c r="G80485" i="2" l="1"/>
  <c r="H80485" i="2" s="1"/>
  <c r="D80486" i="2"/>
  <c r="E80486" i="2"/>
  <c r="C80487" i="2"/>
  <c r="C80488" i="2" l="1"/>
  <c r="D80487" i="2"/>
  <c r="E80487" i="2"/>
  <c r="G80486" i="2"/>
  <c r="H80486" i="2" s="1"/>
  <c r="G80487" i="2" l="1"/>
  <c r="H80487" i="2" s="1"/>
  <c r="E80488" i="2"/>
  <c r="D80488" i="2"/>
  <c r="G80488" i="2" s="1"/>
  <c r="H80488" i="2" s="1"/>
  <c r="C80489" i="2"/>
  <c r="D80489" i="2" l="1"/>
  <c r="E80489" i="2"/>
  <c r="C80490" i="2"/>
  <c r="C80491" i="2" l="1"/>
  <c r="E80490" i="2"/>
  <c r="D80490" i="2"/>
  <c r="G80490" i="2" s="1"/>
  <c r="H80490" i="2" s="1"/>
  <c r="G80489" i="2"/>
  <c r="H80489" i="2" s="1"/>
  <c r="D80491" i="2" l="1"/>
  <c r="C80492" i="2"/>
  <c r="E80491" i="2"/>
  <c r="E80492" i="2" l="1"/>
  <c r="D80492" i="2"/>
  <c r="G80492" i="2" s="1"/>
  <c r="H80492" i="2" s="1"/>
  <c r="C80493" i="2"/>
  <c r="G80491" i="2"/>
  <c r="H80491" i="2" s="1"/>
  <c r="C80494" i="2" l="1"/>
  <c r="D80493" i="2"/>
  <c r="E80493" i="2"/>
  <c r="G80493" i="2" l="1"/>
  <c r="H80493" i="2" s="1"/>
  <c r="D80494" i="2"/>
  <c r="E80494" i="2"/>
  <c r="C80495" i="2"/>
  <c r="C80496" i="2" l="1"/>
  <c r="D80495" i="2"/>
  <c r="E80495" i="2"/>
  <c r="G80494" i="2"/>
  <c r="H80494" i="2" s="1"/>
  <c r="G80495" i="2" l="1"/>
  <c r="H80495" i="2" s="1"/>
  <c r="E80496" i="2"/>
  <c r="D80496" i="2"/>
  <c r="G80496" i="2" s="1"/>
  <c r="H80496" i="2" s="1"/>
  <c r="C80497" i="2"/>
  <c r="D80497" i="2" l="1"/>
  <c r="E80497" i="2"/>
  <c r="C80498" i="2"/>
  <c r="C80499" i="2" l="1"/>
  <c r="E80498" i="2"/>
  <c r="D80498" i="2"/>
  <c r="G80498" i="2" s="1"/>
  <c r="H80498" i="2" s="1"/>
  <c r="G80497" i="2"/>
  <c r="H80497" i="2" s="1"/>
  <c r="D80499" i="2" l="1"/>
  <c r="C80500" i="2"/>
  <c r="E80499" i="2"/>
  <c r="E80500" i="2" l="1"/>
  <c r="D80500" i="2"/>
  <c r="G80500" i="2" s="1"/>
  <c r="H80500" i="2" s="1"/>
  <c r="C80501" i="2"/>
  <c r="G80499" i="2"/>
  <c r="H80499" i="2" s="1"/>
  <c r="C80502" i="2" l="1"/>
  <c r="D80501" i="2"/>
  <c r="E80501" i="2"/>
  <c r="G80501" i="2" l="1"/>
  <c r="H80501" i="2" s="1"/>
  <c r="D80502" i="2"/>
  <c r="E80502" i="2"/>
  <c r="C80503" i="2"/>
  <c r="C80504" i="2" l="1"/>
  <c r="D80503" i="2"/>
  <c r="E80503" i="2"/>
  <c r="G80502" i="2"/>
  <c r="H80502" i="2" s="1"/>
  <c r="G80503" i="2" l="1"/>
  <c r="H80503" i="2" s="1"/>
  <c r="E80504" i="2"/>
  <c r="D80504" i="2"/>
  <c r="G80504" i="2" s="1"/>
  <c r="H80504" i="2" s="1"/>
  <c r="C80505" i="2"/>
  <c r="D80505" i="2" l="1"/>
  <c r="E80505" i="2"/>
  <c r="C80506" i="2"/>
  <c r="C80507" i="2" l="1"/>
  <c r="E80506" i="2"/>
  <c r="D80506" i="2"/>
  <c r="G80506" i="2" s="1"/>
  <c r="H80506" i="2" s="1"/>
  <c r="G80505" i="2"/>
  <c r="H80505" i="2" s="1"/>
  <c r="D80507" i="2" l="1"/>
  <c r="C80508" i="2"/>
  <c r="E80507" i="2"/>
  <c r="E80508" i="2" l="1"/>
  <c r="D80508" i="2"/>
  <c r="G80508" i="2" s="1"/>
  <c r="H80508" i="2" s="1"/>
  <c r="C80509" i="2"/>
  <c r="G80507" i="2"/>
  <c r="H80507" i="2" s="1"/>
  <c r="C80510" i="2" l="1"/>
  <c r="D80509" i="2"/>
  <c r="E80509" i="2"/>
  <c r="G80509" i="2" l="1"/>
  <c r="H80509" i="2" s="1"/>
  <c r="D80510" i="2"/>
  <c r="E80510" i="2"/>
  <c r="C80511" i="2"/>
  <c r="C80512" i="2" l="1"/>
  <c r="D80511" i="2"/>
  <c r="E80511" i="2"/>
  <c r="G80510" i="2"/>
  <c r="H80510" i="2" s="1"/>
  <c r="G80511" i="2" l="1"/>
  <c r="H80511" i="2" s="1"/>
  <c r="E80512" i="2"/>
  <c r="C80513" i="2"/>
  <c r="D80512" i="2"/>
  <c r="G80512" i="2" s="1"/>
  <c r="H80512" i="2" s="1"/>
  <c r="D80513" i="2" l="1"/>
  <c r="E80513" i="2"/>
  <c r="C80514" i="2"/>
  <c r="C80515" i="2" l="1"/>
  <c r="E80514" i="2"/>
  <c r="D80514" i="2"/>
  <c r="G80514" i="2" s="1"/>
  <c r="H80514" i="2" s="1"/>
  <c r="G80513" i="2"/>
  <c r="H80513" i="2" s="1"/>
  <c r="D80515" i="2" l="1"/>
  <c r="C80516" i="2"/>
  <c r="E80515" i="2"/>
  <c r="E80516" i="2" l="1"/>
  <c r="C80517" i="2"/>
  <c r="D80516" i="2"/>
  <c r="G80516" i="2" s="1"/>
  <c r="H80516" i="2" s="1"/>
  <c r="G80515" i="2"/>
  <c r="H80515" i="2" s="1"/>
  <c r="C80518" i="2" l="1"/>
  <c r="D80517" i="2"/>
  <c r="E80517" i="2"/>
  <c r="G80517" i="2" l="1"/>
  <c r="H80517" i="2" s="1"/>
  <c r="D80518" i="2"/>
  <c r="E80518" i="2"/>
  <c r="C80519" i="2"/>
  <c r="C80520" i="2" l="1"/>
  <c r="D80519" i="2"/>
  <c r="E80519" i="2"/>
  <c r="G80518" i="2"/>
  <c r="H80518" i="2" s="1"/>
  <c r="G80519" i="2" l="1"/>
  <c r="H80519" i="2" s="1"/>
  <c r="E80520" i="2"/>
  <c r="C80521" i="2"/>
  <c r="D80520" i="2"/>
  <c r="G80520" i="2" s="1"/>
  <c r="H80520" i="2" s="1"/>
  <c r="D80521" i="2" l="1"/>
  <c r="E80521" i="2"/>
  <c r="C80522" i="2"/>
  <c r="C80523" i="2" l="1"/>
  <c r="E80522" i="2"/>
  <c r="D80522" i="2"/>
  <c r="G80522" i="2" s="1"/>
  <c r="H80522" i="2" s="1"/>
  <c r="G80521" i="2"/>
  <c r="H80521" i="2" s="1"/>
  <c r="D80523" i="2" l="1"/>
  <c r="C80524" i="2"/>
  <c r="E80523" i="2"/>
  <c r="E80524" i="2" l="1"/>
  <c r="D80524" i="2"/>
  <c r="C80525" i="2"/>
  <c r="G80523" i="2"/>
  <c r="H80523" i="2" s="1"/>
  <c r="G80524" i="2" l="1"/>
  <c r="H80524" i="2" s="1"/>
  <c r="C80526" i="2"/>
  <c r="D80525" i="2"/>
  <c r="E80525" i="2"/>
  <c r="G80525" i="2" l="1"/>
  <c r="H80525" i="2" s="1"/>
  <c r="D80526" i="2"/>
  <c r="E80526" i="2"/>
  <c r="C80527" i="2"/>
  <c r="C80528" i="2" l="1"/>
  <c r="D80527" i="2"/>
  <c r="E80527" i="2"/>
  <c r="G80526" i="2"/>
  <c r="H80526" i="2" s="1"/>
  <c r="G80527" i="2" l="1"/>
  <c r="H80527" i="2" s="1"/>
  <c r="E80528" i="2"/>
  <c r="D80528" i="2"/>
  <c r="G80528" i="2" s="1"/>
  <c r="H80528" i="2" s="1"/>
  <c r="C80529" i="2"/>
  <c r="D80529" i="2" l="1"/>
  <c r="E80529" i="2"/>
  <c r="C80530" i="2"/>
  <c r="C80531" i="2" l="1"/>
  <c r="E80530" i="2"/>
  <c r="D80530" i="2"/>
  <c r="G80530" i="2" s="1"/>
  <c r="H80530" i="2" s="1"/>
  <c r="G80529" i="2"/>
  <c r="H80529" i="2" s="1"/>
  <c r="D80531" i="2" l="1"/>
  <c r="C80532" i="2"/>
  <c r="E80531" i="2"/>
  <c r="E80532" i="2" l="1"/>
  <c r="D80532" i="2"/>
  <c r="G80532" i="2" s="1"/>
  <c r="H80532" i="2" s="1"/>
  <c r="C80533" i="2"/>
  <c r="G80531" i="2"/>
  <c r="H80531" i="2" s="1"/>
  <c r="C80534" i="2" l="1"/>
  <c r="D80533" i="2"/>
  <c r="E80533" i="2"/>
  <c r="G80533" i="2" l="1"/>
  <c r="H80533" i="2" s="1"/>
  <c r="D80534" i="2"/>
  <c r="E80534" i="2"/>
  <c r="C80535" i="2"/>
  <c r="C80536" i="2" l="1"/>
  <c r="D80535" i="2"/>
  <c r="E80535" i="2"/>
  <c r="G80534" i="2"/>
  <c r="H80534" i="2" s="1"/>
  <c r="G80535" i="2" l="1"/>
  <c r="H80535" i="2" s="1"/>
  <c r="E80536" i="2"/>
  <c r="D80536" i="2"/>
  <c r="G80536" i="2" s="1"/>
  <c r="H80536" i="2" s="1"/>
  <c r="C80537" i="2"/>
  <c r="D80537" i="2" l="1"/>
  <c r="E80537" i="2"/>
  <c r="C80538" i="2"/>
  <c r="C80539" i="2" l="1"/>
  <c r="E80538" i="2"/>
  <c r="D80538" i="2"/>
  <c r="G80538" i="2" s="1"/>
  <c r="H80538" i="2" s="1"/>
  <c r="G80537" i="2"/>
  <c r="H80537" i="2" s="1"/>
  <c r="D80539" i="2" l="1"/>
  <c r="C80540" i="2"/>
  <c r="E80539" i="2"/>
  <c r="E80540" i="2" l="1"/>
  <c r="D80540" i="2"/>
  <c r="G80540" i="2" s="1"/>
  <c r="H80540" i="2" s="1"/>
  <c r="C80541" i="2"/>
  <c r="G80539" i="2"/>
  <c r="H80539" i="2" s="1"/>
  <c r="C80542" i="2" l="1"/>
  <c r="D80541" i="2"/>
  <c r="E80541" i="2"/>
  <c r="G80541" i="2" l="1"/>
  <c r="H80541" i="2" s="1"/>
  <c r="D80542" i="2"/>
  <c r="E80542" i="2"/>
  <c r="C80543" i="2"/>
  <c r="C80544" i="2" l="1"/>
  <c r="D80543" i="2"/>
  <c r="E80543" i="2"/>
  <c r="G80542" i="2"/>
  <c r="H80542" i="2" s="1"/>
  <c r="G80543" i="2" l="1"/>
  <c r="H80543" i="2" s="1"/>
  <c r="E80544" i="2"/>
  <c r="D80544" i="2"/>
  <c r="G80544" i="2" s="1"/>
  <c r="H80544" i="2" s="1"/>
  <c r="C80545" i="2"/>
  <c r="D80545" i="2" l="1"/>
  <c r="E80545" i="2"/>
  <c r="C80546" i="2"/>
  <c r="C80547" i="2" l="1"/>
  <c r="E80546" i="2"/>
  <c r="D80546" i="2"/>
  <c r="G80546" i="2" s="1"/>
  <c r="H80546" i="2" s="1"/>
  <c r="G80545" i="2"/>
  <c r="H80545" i="2" s="1"/>
  <c r="D80547" i="2" l="1"/>
  <c r="C80548" i="2"/>
  <c r="E80547" i="2"/>
  <c r="E80548" i="2" l="1"/>
  <c r="D80548" i="2"/>
  <c r="G80548" i="2" s="1"/>
  <c r="H80548" i="2" s="1"/>
  <c r="C80549" i="2"/>
  <c r="G80547" i="2"/>
  <c r="H80547" i="2" s="1"/>
  <c r="C80550" i="2" l="1"/>
  <c r="D80549" i="2"/>
  <c r="E80549" i="2"/>
  <c r="G80549" i="2" l="1"/>
  <c r="H80549" i="2" s="1"/>
  <c r="D80550" i="2"/>
  <c r="E80550" i="2"/>
  <c r="C80551" i="2"/>
  <c r="C80552" i="2" l="1"/>
  <c r="D80551" i="2"/>
  <c r="E80551" i="2"/>
  <c r="G80550" i="2"/>
  <c r="H80550" i="2" s="1"/>
  <c r="G80551" i="2" l="1"/>
  <c r="H80551" i="2" s="1"/>
  <c r="E80552" i="2"/>
  <c r="D80552" i="2"/>
  <c r="G80552" i="2" s="1"/>
  <c r="H80552" i="2" s="1"/>
  <c r="C80553" i="2"/>
  <c r="D80553" i="2" l="1"/>
  <c r="E80553" i="2"/>
  <c r="C80554" i="2"/>
  <c r="C80555" i="2" l="1"/>
  <c r="E80554" i="2"/>
  <c r="D80554" i="2"/>
  <c r="G80554" i="2" s="1"/>
  <c r="H80554" i="2" s="1"/>
  <c r="G80553" i="2"/>
  <c r="H80553" i="2" s="1"/>
  <c r="D80555" i="2" l="1"/>
  <c r="C80556" i="2"/>
  <c r="E80555" i="2"/>
  <c r="G80555" i="2" l="1"/>
  <c r="H80555" i="2" s="1"/>
  <c r="E80556" i="2"/>
  <c r="D80556" i="2"/>
  <c r="G80556" i="2" s="1"/>
  <c r="H80556" i="2" s="1"/>
  <c r="C80557" i="2"/>
  <c r="C80558" i="2" l="1"/>
  <c r="D80557" i="2"/>
  <c r="E80557" i="2"/>
  <c r="G80557" i="2" l="1"/>
  <c r="H80557" i="2" s="1"/>
  <c r="D80558" i="2"/>
  <c r="E80558" i="2"/>
  <c r="C80559" i="2"/>
  <c r="C80560" i="2" l="1"/>
  <c r="D80559" i="2"/>
  <c r="E80559" i="2"/>
  <c r="G80558" i="2"/>
  <c r="H80558" i="2" s="1"/>
  <c r="G80559" i="2" l="1"/>
  <c r="H80559" i="2" s="1"/>
  <c r="E80560" i="2"/>
  <c r="D80560" i="2"/>
  <c r="G80560" i="2" s="1"/>
  <c r="H80560" i="2" s="1"/>
  <c r="C80561" i="2"/>
  <c r="D80561" i="2" l="1"/>
  <c r="E80561" i="2"/>
  <c r="C80562" i="2"/>
  <c r="C80563" i="2" l="1"/>
  <c r="E80562" i="2"/>
  <c r="D80562" i="2"/>
  <c r="G80561" i="2"/>
  <c r="H80561" i="2" s="1"/>
  <c r="G80562" i="2" l="1"/>
  <c r="H80562" i="2" s="1"/>
  <c r="D80563" i="2"/>
  <c r="C80564" i="2"/>
  <c r="E80563" i="2"/>
  <c r="E80564" i="2" l="1"/>
  <c r="D80564" i="2"/>
  <c r="G80564" i="2" s="1"/>
  <c r="H80564" i="2" s="1"/>
  <c r="C80565" i="2"/>
  <c r="G80563" i="2"/>
  <c r="H80563" i="2" s="1"/>
  <c r="C80566" i="2" l="1"/>
  <c r="D80565" i="2"/>
  <c r="E80565" i="2"/>
  <c r="G80565" i="2" l="1"/>
  <c r="H80565" i="2" s="1"/>
  <c r="D80566" i="2"/>
  <c r="E80566" i="2"/>
  <c r="C80567" i="2"/>
  <c r="C80568" i="2" l="1"/>
  <c r="D80567" i="2"/>
  <c r="E80567" i="2"/>
  <c r="G80566" i="2"/>
  <c r="H80566" i="2" s="1"/>
  <c r="G80567" i="2" l="1"/>
  <c r="H80567" i="2" s="1"/>
  <c r="E80568" i="2"/>
  <c r="D80568" i="2"/>
  <c r="G80568" i="2" s="1"/>
  <c r="H80568" i="2" s="1"/>
  <c r="C80569" i="2"/>
  <c r="D80569" i="2" l="1"/>
  <c r="E80569" i="2"/>
  <c r="C80570" i="2"/>
  <c r="C80571" i="2" l="1"/>
  <c r="E80570" i="2"/>
  <c r="D80570" i="2"/>
  <c r="G80570" i="2" s="1"/>
  <c r="H80570" i="2" s="1"/>
  <c r="G80569" i="2"/>
  <c r="H80569" i="2" s="1"/>
  <c r="D80571" i="2" l="1"/>
  <c r="C80572" i="2"/>
  <c r="E80571" i="2"/>
  <c r="E80572" i="2" l="1"/>
  <c r="D80572" i="2"/>
  <c r="G80572" i="2" s="1"/>
  <c r="H80572" i="2" s="1"/>
  <c r="C80573" i="2"/>
  <c r="G80571" i="2"/>
  <c r="H80571" i="2" s="1"/>
  <c r="C80574" i="2" l="1"/>
  <c r="D80573" i="2"/>
  <c r="E80573" i="2"/>
  <c r="G80573" i="2" l="1"/>
  <c r="H80573" i="2" s="1"/>
  <c r="D80574" i="2"/>
  <c r="E80574" i="2"/>
  <c r="C80575" i="2"/>
  <c r="C80576" i="2" l="1"/>
  <c r="D80575" i="2"/>
  <c r="E80575" i="2"/>
  <c r="G80574" i="2"/>
  <c r="H80574" i="2" s="1"/>
  <c r="G80575" i="2" l="1"/>
  <c r="H80575" i="2" s="1"/>
  <c r="E80576" i="2"/>
  <c r="C80577" i="2"/>
  <c r="D80576" i="2"/>
  <c r="G80576" i="2" s="1"/>
  <c r="H80576" i="2" s="1"/>
  <c r="D80577" i="2" l="1"/>
  <c r="E80577" i="2"/>
  <c r="C80578" i="2"/>
  <c r="C80579" i="2" l="1"/>
  <c r="E80578" i="2"/>
  <c r="D80578" i="2"/>
  <c r="G80578" i="2" s="1"/>
  <c r="H80578" i="2" s="1"/>
  <c r="G80577" i="2"/>
  <c r="H80577" i="2" s="1"/>
  <c r="D80579" i="2" l="1"/>
  <c r="C80580" i="2"/>
  <c r="E80579" i="2"/>
  <c r="E80580" i="2" l="1"/>
  <c r="C80581" i="2"/>
  <c r="D80580" i="2"/>
  <c r="G80580" i="2" s="1"/>
  <c r="H80580" i="2" s="1"/>
  <c r="G80579" i="2"/>
  <c r="H80579" i="2" s="1"/>
  <c r="C80582" i="2" l="1"/>
  <c r="D80581" i="2"/>
  <c r="E80581" i="2"/>
  <c r="G80581" i="2" l="1"/>
  <c r="H80581" i="2" s="1"/>
  <c r="D80582" i="2"/>
  <c r="E80582" i="2"/>
  <c r="C80583" i="2"/>
  <c r="C80584" i="2" l="1"/>
  <c r="D80583" i="2"/>
  <c r="E80583" i="2"/>
  <c r="G80582" i="2"/>
  <c r="H80582" i="2" s="1"/>
  <c r="G80583" i="2" l="1"/>
  <c r="H80583" i="2" s="1"/>
  <c r="E80584" i="2"/>
  <c r="C80585" i="2"/>
  <c r="D80584" i="2"/>
  <c r="G80584" i="2" s="1"/>
  <c r="H80584" i="2" s="1"/>
  <c r="D80585" i="2" l="1"/>
  <c r="E80585" i="2"/>
  <c r="C80586" i="2"/>
  <c r="C80587" i="2" l="1"/>
  <c r="E80586" i="2"/>
  <c r="D80586" i="2"/>
  <c r="G80586" i="2" s="1"/>
  <c r="H80586" i="2" s="1"/>
  <c r="G80585" i="2"/>
  <c r="H80585" i="2" s="1"/>
  <c r="D80587" i="2" l="1"/>
  <c r="C80588" i="2"/>
  <c r="E80587" i="2"/>
  <c r="E80588" i="2" l="1"/>
  <c r="D80588" i="2"/>
  <c r="G80588" i="2" s="1"/>
  <c r="H80588" i="2" s="1"/>
  <c r="C80589" i="2"/>
  <c r="G80587" i="2"/>
  <c r="H80587" i="2" s="1"/>
  <c r="C80590" i="2" l="1"/>
  <c r="D80589" i="2"/>
  <c r="E80589" i="2"/>
  <c r="G80589" i="2" l="1"/>
  <c r="H80589" i="2" s="1"/>
  <c r="D80590" i="2"/>
  <c r="E80590" i="2"/>
  <c r="C80591" i="2"/>
  <c r="C80592" i="2" l="1"/>
  <c r="D80591" i="2"/>
  <c r="E80591" i="2"/>
  <c r="G80590" i="2"/>
  <c r="H80590" i="2" s="1"/>
  <c r="G80591" i="2" l="1"/>
  <c r="H80591" i="2" s="1"/>
  <c r="E80592" i="2"/>
  <c r="D80592" i="2"/>
  <c r="G80592" i="2" s="1"/>
  <c r="H80592" i="2" s="1"/>
  <c r="C80593" i="2"/>
  <c r="D80593" i="2" l="1"/>
  <c r="E80593" i="2"/>
  <c r="C80594" i="2"/>
  <c r="C80595" i="2" l="1"/>
  <c r="E80594" i="2"/>
  <c r="D80594" i="2"/>
  <c r="G80594" i="2" s="1"/>
  <c r="H80594" i="2" s="1"/>
  <c r="G80593" i="2"/>
  <c r="H80593" i="2" s="1"/>
  <c r="D80595" i="2" l="1"/>
  <c r="C80596" i="2"/>
  <c r="E80595" i="2"/>
  <c r="E80596" i="2" l="1"/>
  <c r="D80596" i="2"/>
  <c r="G80596" i="2" s="1"/>
  <c r="H80596" i="2" s="1"/>
  <c r="C80597" i="2"/>
  <c r="G80595" i="2"/>
  <c r="H80595" i="2" s="1"/>
  <c r="C80598" i="2" l="1"/>
  <c r="D80597" i="2"/>
  <c r="E80597" i="2"/>
  <c r="G80597" i="2" l="1"/>
  <c r="H80597" i="2" s="1"/>
  <c r="D80598" i="2"/>
  <c r="E80598" i="2"/>
  <c r="C80599" i="2"/>
  <c r="C80600" i="2" l="1"/>
  <c r="D80599" i="2"/>
  <c r="E80599" i="2"/>
  <c r="G80598" i="2"/>
  <c r="H80598" i="2" s="1"/>
  <c r="G80599" i="2" l="1"/>
  <c r="H80599" i="2" s="1"/>
  <c r="E80600" i="2"/>
  <c r="D80600" i="2"/>
  <c r="G80600" i="2" s="1"/>
  <c r="H80600" i="2" s="1"/>
  <c r="C80601" i="2"/>
  <c r="D80601" i="2" l="1"/>
  <c r="E80601" i="2"/>
  <c r="C80602" i="2"/>
  <c r="C80603" i="2" l="1"/>
  <c r="E80602" i="2"/>
  <c r="D80602" i="2"/>
  <c r="G80602" i="2" s="1"/>
  <c r="H80602" i="2" s="1"/>
  <c r="G80601" i="2"/>
  <c r="H80601" i="2" s="1"/>
  <c r="D80603" i="2" l="1"/>
  <c r="C80604" i="2"/>
  <c r="E80603" i="2"/>
  <c r="E80604" i="2" l="1"/>
  <c r="D80604" i="2"/>
  <c r="G80604" i="2" s="1"/>
  <c r="H80604" i="2" s="1"/>
  <c r="C80605" i="2"/>
  <c r="G80603" i="2"/>
  <c r="H80603" i="2" s="1"/>
  <c r="C80606" i="2" l="1"/>
  <c r="D80605" i="2"/>
  <c r="E80605" i="2"/>
  <c r="G80605" i="2" l="1"/>
  <c r="H80605" i="2" s="1"/>
  <c r="D80606" i="2"/>
  <c r="E80606" i="2"/>
  <c r="C80607" i="2"/>
  <c r="C80608" i="2" l="1"/>
  <c r="D80607" i="2"/>
  <c r="E80607" i="2"/>
  <c r="G80606" i="2"/>
  <c r="H80606" i="2" s="1"/>
  <c r="G80607" i="2" l="1"/>
  <c r="H80607" i="2" s="1"/>
  <c r="E80608" i="2"/>
  <c r="D80608" i="2"/>
  <c r="G80608" i="2" s="1"/>
  <c r="H80608" i="2" s="1"/>
  <c r="C80609" i="2"/>
  <c r="D80609" i="2" l="1"/>
  <c r="E80609" i="2"/>
  <c r="C80610" i="2"/>
  <c r="C80611" i="2" l="1"/>
  <c r="E80610" i="2"/>
  <c r="D80610" i="2"/>
  <c r="G80610" i="2" s="1"/>
  <c r="H80610" i="2" s="1"/>
  <c r="G80609" i="2"/>
  <c r="H80609" i="2" s="1"/>
  <c r="D80611" i="2" l="1"/>
  <c r="C80612" i="2"/>
  <c r="E80611" i="2"/>
  <c r="E80612" i="2" l="1"/>
  <c r="D80612" i="2"/>
  <c r="G80612" i="2" s="1"/>
  <c r="H80612" i="2" s="1"/>
  <c r="C80613" i="2"/>
  <c r="G80611" i="2"/>
  <c r="H80611" i="2" s="1"/>
  <c r="C80614" i="2" l="1"/>
  <c r="D80613" i="2"/>
  <c r="E80613" i="2"/>
  <c r="G80613" i="2" l="1"/>
  <c r="H80613" i="2" s="1"/>
  <c r="D80614" i="2"/>
  <c r="E80614" i="2"/>
  <c r="C80615" i="2"/>
  <c r="C80616" i="2" l="1"/>
  <c r="D80615" i="2"/>
  <c r="E80615" i="2"/>
  <c r="G80614" i="2"/>
  <c r="H80614" i="2" s="1"/>
  <c r="G80615" i="2" l="1"/>
  <c r="H80615" i="2" s="1"/>
  <c r="E80616" i="2"/>
  <c r="D80616" i="2"/>
  <c r="G80616" i="2" s="1"/>
  <c r="H80616" i="2" s="1"/>
  <c r="C80617" i="2"/>
  <c r="D80617" i="2" l="1"/>
  <c r="E80617" i="2"/>
  <c r="C80618" i="2"/>
  <c r="C80619" i="2" l="1"/>
  <c r="E80618" i="2"/>
  <c r="D80618" i="2"/>
  <c r="G80618" i="2" s="1"/>
  <c r="H80618" i="2" s="1"/>
  <c r="G80617" i="2"/>
  <c r="H80617" i="2" s="1"/>
  <c r="D80619" i="2" l="1"/>
  <c r="C80620" i="2"/>
  <c r="E80619" i="2"/>
  <c r="E80620" i="2" l="1"/>
  <c r="D80620" i="2"/>
  <c r="G80620" i="2" s="1"/>
  <c r="H80620" i="2" s="1"/>
  <c r="C80621" i="2"/>
  <c r="G80619" i="2"/>
  <c r="H80619" i="2" s="1"/>
  <c r="C80622" i="2" l="1"/>
  <c r="D80621" i="2"/>
  <c r="E80621" i="2"/>
  <c r="G80621" i="2" l="1"/>
  <c r="H80621" i="2" s="1"/>
  <c r="D80622" i="2"/>
  <c r="E80622" i="2"/>
  <c r="C80623" i="2"/>
  <c r="C80624" i="2" l="1"/>
  <c r="D80623" i="2"/>
  <c r="E80623" i="2"/>
  <c r="G80622" i="2"/>
  <c r="H80622" i="2" s="1"/>
  <c r="G80623" i="2" l="1"/>
  <c r="H80623" i="2" s="1"/>
  <c r="E80624" i="2"/>
  <c r="D80624" i="2"/>
  <c r="C80625" i="2"/>
  <c r="G80624" i="2" l="1"/>
  <c r="H80624" i="2" s="1"/>
  <c r="D80625" i="2"/>
  <c r="E80625" i="2"/>
  <c r="C80626" i="2"/>
  <c r="C80627" i="2" l="1"/>
  <c r="E80626" i="2"/>
  <c r="D80626" i="2"/>
  <c r="G80626" i="2" s="1"/>
  <c r="H80626" i="2" s="1"/>
  <c r="G80625" i="2"/>
  <c r="H80625" i="2" s="1"/>
  <c r="D80627" i="2" l="1"/>
  <c r="C80628" i="2"/>
  <c r="E80627" i="2"/>
  <c r="E80628" i="2" l="1"/>
  <c r="D80628" i="2"/>
  <c r="C80629" i="2"/>
  <c r="G80627" i="2"/>
  <c r="H80627" i="2" s="1"/>
  <c r="G80628" i="2" l="1"/>
  <c r="H80628" i="2" s="1"/>
  <c r="C80630" i="2"/>
  <c r="D80629" i="2"/>
  <c r="E80629" i="2"/>
  <c r="G80629" i="2" l="1"/>
  <c r="H80629" i="2" s="1"/>
  <c r="D80630" i="2"/>
  <c r="E80630" i="2"/>
  <c r="C80631" i="2"/>
  <c r="C80632" i="2" l="1"/>
  <c r="D80631" i="2"/>
  <c r="E80631" i="2"/>
  <c r="G80630" i="2"/>
  <c r="H80630" i="2" s="1"/>
  <c r="G80631" i="2" l="1"/>
  <c r="H80631" i="2" s="1"/>
  <c r="E80632" i="2"/>
  <c r="D80632" i="2"/>
  <c r="G80632" i="2" s="1"/>
  <c r="H80632" i="2" s="1"/>
  <c r="C80633" i="2"/>
  <c r="D80633" i="2" l="1"/>
  <c r="E80633" i="2"/>
  <c r="C80634" i="2"/>
  <c r="C80635" i="2" l="1"/>
  <c r="E80634" i="2"/>
  <c r="D80634" i="2"/>
  <c r="G80633" i="2"/>
  <c r="H80633" i="2" s="1"/>
  <c r="G80634" i="2" l="1"/>
  <c r="H80634" i="2" s="1"/>
  <c r="D80635" i="2"/>
  <c r="C80636" i="2"/>
  <c r="E80635" i="2"/>
  <c r="E80636" i="2" l="1"/>
  <c r="D80636" i="2"/>
  <c r="G80636" i="2" s="1"/>
  <c r="H80636" i="2" s="1"/>
  <c r="C80637" i="2"/>
  <c r="G80635" i="2"/>
  <c r="H80635" i="2" s="1"/>
  <c r="C80638" i="2" l="1"/>
  <c r="D80637" i="2"/>
  <c r="E80637" i="2"/>
  <c r="G80637" i="2" l="1"/>
  <c r="H80637" i="2" s="1"/>
  <c r="D80638" i="2"/>
  <c r="E80638" i="2"/>
  <c r="C80639" i="2"/>
  <c r="C80640" i="2" l="1"/>
  <c r="D80639" i="2"/>
  <c r="E80639" i="2"/>
  <c r="G80638" i="2"/>
  <c r="H80638" i="2" s="1"/>
  <c r="G80639" i="2" l="1"/>
  <c r="H80639" i="2" s="1"/>
  <c r="E80640" i="2"/>
  <c r="C80641" i="2"/>
  <c r="D80640" i="2"/>
  <c r="G80640" i="2" l="1"/>
  <c r="H80640" i="2" s="1"/>
  <c r="D80641" i="2"/>
  <c r="E80641" i="2"/>
  <c r="C80642" i="2"/>
  <c r="C80643" i="2" l="1"/>
  <c r="E80642" i="2"/>
  <c r="D80642" i="2"/>
  <c r="G80642" i="2" s="1"/>
  <c r="H80642" i="2" s="1"/>
  <c r="G80641" i="2"/>
  <c r="H80641" i="2" s="1"/>
  <c r="D80643" i="2" l="1"/>
  <c r="C80644" i="2"/>
  <c r="E80643" i="2"/>
  <c r="E80644" i="2" l="1"/>
  <c r="C80645" i="2"/>
  <c r="D80644" i="2"/>
  <c r="G80644" i="2" s="1"/>
  <c r="H80644" i="2" s="1"/>
  <c r="G80643" i="2"/>
  <c r="H80643" i="2" s="1"/>
  <c r="C80646" i="2" l="1"/>
  <c r="D80645" i="2"/>
  <c r="E80645" i="2"/>
  <c r="G80645" i="2" l="1"/>
  <c r="H80645" i="2" s="1"/>
  <c r="D80646" i="2"/>
  <c r="E80646" i="2"/>
  <c r="C80647" i="2"/>
  <c r="C80648" i="2" l="1"/>
  <c r="D80647" i="2"/>
  <c r="E80647" i="2"/>
  <c r="G80646" i="2"/>
  <c r="H80646" i="2" s="1"/>
  <c r="G80647" i="2" l="1"/>
  <c r="H80647" i="2" s="1"/>
  <c r="E80648" i="2"/>
  <c r="C80649" i="2"/>
  <c r="D80648" i="2"/>
  <c r="G80648" i="2" s="1"/>
  <c r="H80648" i="2" s="1"/>
  <c r="D80649" i="2" l="1"/>
  <c r="E80649" i="2"/>
  <c r="C80650" i="2"/>
  <c r="C80651" i="2" l="1"/>
  <c r="E80650" i="2"/>
  <c r="D80650" i="2"/>
  <c r="G80650" i="2" s="1"/>
  <c r="H80650" i="2" s="1"/>
  <c r="G80649" i="2"/>
  <c r="H80649" i="2" s="1"/>
  <c r="D80651" i="2" l="1"/>
  <c r="C80652" i="2"/>
  <c r="E80651" i="2"/>
  <c r="E80652" i="2" l="1"/>
  <c r="D80652" i="2"/>
  <c r="G80652" i="2" s="1"/>
  <c r="H80652" i="2" s="1"/>
  <c r="C80653" i="2"/>
  <c r="G80651" i="2"/>
  <c r="H80651" i="2" s="1"/>
  <c r="C80654" i="2" l="1"/>
  <c r="D80653" i="2"/>
  <c r="E80653" i="2"/>
  <c r="G80653" i="2" l="1"/>
  <c r="H80653" i="2" s="1"/>
  <c r="D80654" i="2"/>
  <c r="E80654" i="2"/>
  <c r="C80655" i="2"/>
  <c r="C80656" i="2" l="1"/>
  <c r="D80655" i="2"/>
  <c r="E80655" i="2"/>
  <c r="G80654" i="2"/>
  <c r="H80654" i="2" s="1"/>
  <c r="G80655" i="2" l="1"/>
  <c r="H80655" i="2" s="1"/>
  <c r="E80656" i="2"/>
  <c r="D80656" i="2"/>
  <c r="G80656" i="2" s="1"/>
  <c r="H80656" i="2" s="1"/>
  <c r="C80657" i="2"/>
  <c r="D80657" i="2" l="1"/>
  <c r="E80657" i="2"/>
  <c r="C80658" i="2"/>
  <c r="C80659" i="2" l="1"/>
  <c r="E80658" i="2"/>
  <c r="D80658" i="2"/>
  <c r="G80658" i="2" s="1"/>
  <c r="H80658" i="2" s="1"/>
  <c r="G80657" i="2"/>
  <c r="H80657" i="2" s="1"/>
  <c r="D80659" i="2" l="1"/>
  <c r="C80660" i="2"/>
  <c r="E80659" i="2"/>
  <c r="E80660" i="2" l="1"/>
  <c r="D80660" i="2"/>
  <c r="G80660" i="2" s="1"/>
  <c r="H80660" i="2" s="1"/>
  <c r="C80661" i="2"/>
  <c r="G80659" i="2"/>
  <c r="H80659" i="2" s="1"/>
  <c r="C80662" i="2" l="1"/>
  <c r="D80661" i="2"/>
  <c r="E80661" i="2"/>
  <c r="G80661" i="2" l="1"/>
  <c r="H80661" i="2" s="1"/>
  <c r="D80662" i="2"/>
  <c r="E80662" i="2"/>
  <c r="C80663" i="2"/>
  <c r="C80664" i="2" l="1"/>
  <c r="D80663" i="2"/>
  <c r="E80663" i="2"/>
  <c r="G80662" i="2"/>
  <c r="H80662" i="2" s="1"/>
  <c r="G80663" i="2" l="1"/>
  <c r="H80663" i="2" s="1"/>
  <c r="E80664" i="2"/>
  <c r="D80664" i="2"/>
  <c r="G80664" i="2" s="1"/>
  <c r="H80664" i="2" s="1"/>
  <c r="C80665" i="2"/>
  <c r="D80665" i="2" l="1"/>
  <c r="E80665" i="2"/>
  <c r="C80666" i="2"/>
  <c r="C80667" i="2" l="1"/>
  <c r="E80666" i="2"/>
  <c r="D80666" i="2"/>
  <c r="G80666" i="2" s="1"/>
  <c r="H80666" i="2" s="1"/>
  <c r="G80665" i="2"/>
  <c r="H80665" i="2" s="1"/>
  <c r="D80667" i="2" l="1"/>
  <c r="C80668" i="2"/>
  <c r="E80667" i="2"/>
  <c r="E80668" i="2" l="1"/>
  <c r="D80668" i="2"/>
  <c r="G80668" i="2" s="1"/>
  <c r="H80668" i="2" s="1"/>
  <c r="C80669" i="2"/>
  <c r="G80667" i="2"/>
  <c r="H80667" i="2" s="1"/>
  <c r="C80670" i="2" l="1"/>
  <c r="D80669" i="2"/>
  <c r="E80669" i="2"/>
  <c r="G80669" i="2" l="1"/>
  <c r="H80669" i="2" s="1"/>
  <c r="D80670" i="2"/>
  <c r="E80670" i="2"/>
  <c r="C80671" i="2"/>
  <c r="C80672" i="2" l="1"/>
  <c r="D80671" i="2"/>
  <c r="E80671" i="2"/>
  <c r="G80670" i="2"/>
  <c r="H80670" i="2" s="1"/>
  <c r="G80671" i="2" l="1"/>
  <c r="H80671" i="2" s="1"/>
  <c r="E80672" i="2"/>
  <c r="D80672" i="2"/>
  <c r="G80672" i="2" s="1"/>
  <c r="H80672" i="2" s="1"/>
  <c r="C80673" i="2"/>
  <c r="D80673" i="2" l="1"/>
  <c r="E80673" i="2"/>
  <c r="C80674" i="2"/>
  <c r="C80675" i="2" l="1"/>
  <c r="E80674" i="2"/>
  <c r="D80674" i="2"/>
  <c r="G80674" i="2" s="1"/>
  <c r="H80674" i="2" s="1"/>
  <c r="G80673" i="2"/>
  <c r="H80673" i="2" s="1"/>
  <c r="D80675" i="2" l="1"/>
  <c r="C80676" i="2"/>
  <c r="E80675" i="2"/>
  <c r="E80676" i="2" l="1"/>
  <c r="D80676" i="2"/>
  <c r="C80677" i="2"/>
  <c r="G80675" i="2"/>
  <c r="H80675" i="2" s="1"/>
  <c r="G80676" i="2" l="1"/>
  <c r="H80676" i="2" s="1"/>
  <c r="C80678" i="2"/>
  <c r="D80677" i="2"/>
  <c r="E80677" i="2"/>
  <c r="G80677" i="2" l="1"/>
  <c r="H80677" i="2" s="1"/>
  <c r="D80678" i="2"/>
  <c r="E80678" i="2"/>
  <c r="C80679" i="2"/>
  <c r="C80680" i="2" l="1"/>
  <c r="D80679" i="2"/>
  <c r="E80679" i="2"/>
  <c r="G80678" i="2"/>
  <c r="H80678" i="2" s="1"/>
  <c r="G80679" i="2" l="1"/>
  <c r="H80679" i="2" s="1"/>
  <c r="E80680" i="2"/>
  <c r="D80680" i="2"/>
  <c r="C80681" i="2"/>
  <c r="G80680" i="2" l="1"/>
  <c r="H80680" i="2" s="1"/>
  <c r="D80681" i="2"/>
  <c r="E80681" i="2"/>
  <c r="C80682" i="2"/>
  <c r="C80683" i="2" l="1"/>
  <c r="E80682" i="2"/>
  <c r="D80682" i="2"/>
  <c r="G80682" i="2" s="1"/>
  <c r="H80682" i="2" s="1"/>
  <c r="G80681" i="2"/>
  <c r="H80681" i="2" s="1"/>
  <c r="D80683" i="2" l="1"/>
  <c r="C80684" i="2"/>
  <c r="E80683" i="2"/>
  <c r="E80684" i="2" l="1"/>
  <c r="D80684" i="2"/>
  <c r="G80684" i="2" s="1"/>
  <c r="H80684" i="2" s="1"/>
  <c r="C80685" i="2"/>
  <c r="G80683" i="2"/>
  <c r="H80683" i="2" s="1"/>
  <c r="C80686" i="2" l="1"/>
  <c r="D80685" i="2"/>
  <c r="E80685" i="2"/>
  <c r="G80685" i="2" l="1"/>
  <c r="H80685" i="2" s="1"/>
  <c r="D80686" i="2"/>
  <c r="E80686" i="2"/>
  <c r="C80687" i="2"/>
  <c r="C80688" i="2" l="1"/>
  <c r="D80687" i="2"/>
  <c r="E80687" i="2"/>
  <c r="G80686" i="2"/>
  <c r="H80686" i="2" s="1"/>
  <c r="G80687" i="2" l="1"/>
  <c r="H80687" i="2" s="1"/>
  <c r="E80688" i="2"/>
  <c r="D80688" i="2"/>
  <c r="G80688" i="2" s="1"/>
  <c r="H80688" i="2" s="1"/>
  <c r="C80689" i="2"/>
  <c r="D80689" i="2" l="1"/>
  <c r="E80689" i="2"/>
  <c r="C80690" i="2"/>
  <c r="C80691" i="2" l="1"/>
  <c r="E80690" i="2"/>
  <c r="D80690" i="2"/>
  <c r="G80690" i="2" s="1"/>
  <c r="H80690" i="2" s="1"/>
  <c r="G80689" i="2"/>
  <c r="H80689" i="2" s="1"/>
  <c r="D80691" i="2" l="1"/>
  <c r="C80692" i="2"/>
  <c r="E80691" i="2"/>
  <c r="E80692" i="2" l="1"/>
  <c r="D80692" i="2"/>
  <c r="G80692" i="2" s="1"/>
  <c r="H80692" i="2" s="1"/>
  <c r="C80693" i="2"/>
  <c r="G80691" i="2"/>
  <c r="H80691" i="2" s="1"/>
  <c r="C80694" i="2" l="1"/>
  <c r="D80693" i="2"/>
  <c r="E80693" i="2"/>
  <c r="G80693" i="2" l="1"/>
  <c r="H80693" i="2" s="1"/>
  <c r="D80694" i="2"/>
  <c r="E80694" i="2"/>
  <c r="C80695" i="2"/>
  <c r="C80696" i="2" l="1"/>
  <c r="D80695" i="2"/>
  <c r="E80695" i="2"/>
  <c r="G80694" i="2"/>
  <c r="H80694" i="2" s="1"/>
  <c r="G80695" i="2" l="1"/>
  <c r="H80695" i="2" s="1"/>
  <c r="E80696" i="2"/>
  <c r="D80696" i="2"/>
  <c r="G80696" i="2" s="1"/>
  <c r="H80696" i="2" s="1"/>
  <c r="C80697" i="2"/>
  <c r="D80697" i="2" l="1"/>
  <c r="E80697" i="2"/>
  <c r="C80698" i="2"/>
  <c r="C80699" i="2" l="1"/>
  <c r="E80698" i="2"/>
  <c r="D80698" i="2"/>
  <c r="G80698" i="2" s="1"/>
  <c r="H80698" i="2" s="1"/>
  <c r="G80697" i="2"/>
  <c r="H80697" i="2" s="1"/>
  <c r="D80699" i="2" l="1"/>
  <c r="C80700" i="2"/>
  <c r="E80699" i="2"/>
  <c r="E80700" i="2" l="1"/>
  <c r="D80700" i="2"/>
  <c r="G80700" i="2" s="1"/>
  <c r="H80700" i="2" s="1"/>
  <c r="C80701" i="2"/>
  <c r="G80699" i="2"/>
  <c r="H80699" i="2" s="1"/>
  <c r="C80702" i="2" l="1"/>
  <c r="D80701" i="2"/>
  <c r="E80701" i="2"/>
  <c r="G80701" i="2" l="1"/>
  <c r="H80701" i="2" s="1"/>
  <c r="D80702" i="2"/>
  <c r="E80702" i="2"/>
  <c r="C80703" i="2"/>
  <c r="C80704" i="2" l="1"/>
  <c r="D80703" i="2"/>
  <c r="E80703" i="2"/>
  <c r="G80702" i="2"/>
  <c r="H80702" i="2" s="1"/>
  <c r="G80703" i="2" l="1"/>
  <c r="H80703" i="2" s="1"/>
  <c r="E80704" i="2"/>
  <c r="C80705" i="2"/>
  <c r="D80704" i="2"/>
  <c r="G80704" i="2" s="1"/>
  <c r="H80704" i="2" s="1"/>
  <c r="D80705" i="2" l="1"/>
  <c r="E80705" i="2"/>
  <c r="C80706" i="2"/>
  <c r="C80707" i="2" l="1"/>
  <c r="E80706" i="2"/>
  <c r="D80706" i="2"/>
  <c r="G80706" i="2" s="1"/>
  <c r="H80706" i="2" s="1"/>
  <c r="G80705" i="2"/>
  <c r="H80705" i="2" s="1"/>
  <c r="D80707" i="2" l="1"/>
  <c r="C80708" i="2"/>
  <c r="E80707" i="2"/>
  <c r="E80708" i="2" l="1"/>
  <c r="C80709" i="2"/>
  <c r="D80708" i="2"/>
  <c r="G80708" i="2" s="1"/>
  <c r="H80708" i="2" s="1"/>
  <c r="G80707" i="2"/>
  <c r="H80707" i="2" s="1"/>
  <c r="C80710" i="2" l="1"/>
  <c r="D80709" i="2"/>
  <c r="E80709" i="2"/>
  <c r="G80709" i="2" l="1"/>
  <c r="H80709" i="2" s="1"/>
  <c r="D80710" i="2"/>
  <c r="E80710" i="2"/>
  <c r="C80711" i="2"/>
  <c r="C80712" i="2" l="1"/>
  <c r="D80711" i="2"/>
  <c r="E80711" i="2"/>
  <c r="G80710" i="2"/>
  <c r="H80710" i="2" s="1"/>
  <c r="G80711" i="2" l="1"/>
  <c r="H80711" i="2" s="1"/>
  <c r="E80712" i="2"/>
  <c r="C80713" i="2"/>
  <c r="D80712" i="2"/>
  <c r="G80712" i="2" s="1"/>
  <c r="H80712" i="2" s="1"/>
  <c r="D80713" i="2" l="1"/>
  <c r="E80713" i="2"/>
  <c r="C80714" i="2"/>
  <c r="C80715" i="2" l="1"/>
  <c r="E80714" i="2"/>
  <c r="D80714" i="2"/>
  <c r="G80714" i="2" s="1"/>
  <c r="H80714" i="2" s="1"/>
  <c r="G80713" i="2"/>
  <c r="H80713" i="2" s="1"/>
  <c r="D80715" i="2" l="1"/>
  <c r="C80716" i="2"/>
  <c r="E80715" i="2"/>
  <c r="E80716" i="2" l="1"/>
  <c r="D80716" i="2"/>
  <c r="G80716" i="2" s="1"/>
  <c r="H80716" i="2" s="1"/>
  <c r="C80717" i="2"/>
  <c r="G80715" i="2"/>
  <c r="H80715" i="2" s="1"/>
  <c r="C80718" i="2" l="1"/>
  <c r="D80717" i="2"/>
  <c r="E80717" i="2"/>
  <c r="G80717" i="2" l="1"/>
  <c r="H80717" i="2" s="1"/>
  <c r="D80718" i="2"/>
  <c r="E80718" i="2"/>
  <c r="C80719" i="2"/>
  <c r="C80720" i="2" l="1"/>
  <c r="D80719" i="2"/>
  <c r="E80719" i="2"/>
  <c r="G80718" i="2"/>
  <c r="H80718" i="2" s="1"/>
  <c r="G80719" i="2" l="1"/>
  <c r="H80719" i="2" s="1"/>
  <c r="E80720" i="2"/>
  <c r="D80720" i="2"/>
  <c r="G80720" i="2" s="1"/>
  <c r="H80720" i="2" s="1"/>
  <c r="C80721" i="2"/>
  <c r="D80721" i="2" l="1"/>
  <c r="E80721" i="2"/>
  <c r="C80722" i="2"/>
  <c r="C80723" i="2" l="1"/>
  <c r="E80722" i="2"/>
  <c r="D80722" i="2"/>
  <c r="G80722" i="2" s="1"/>
  <c r="H80722" i="2" s="1"/>
  <c r="G80721" i="2"/>
  <c r="H80721" i="2" s="1"/>
  <c r="D80723" i="2" l="1"/>
  <c r="C80724" i="2"/>
  <c r="E80723" i="2"/>
  <c r="E80724" i="2" l="1"/>
  <c r="D80724" i="2"/>
  <c r="G80724" i="2" s="1"/>
  <c r="H80724" i="2" s="1"/>
  <c r="C80725" i="2"/>
  <c r="G80723" i="2"/>
  <c r="H80723" i="2" s="1"/>
  <c r="C80726" i="2" l="1"/>
  <c r="D80725" i="2"/>
  <c r="E80725" i="2"/>
  <c r="G80725" i="2" l="1"/>
  <c r="H80725" i="2" s="1"/>
  <c r="D80726" i="2"/>
  <c r="E80726" i="2"/>
  <c r="C80727" i="2"/>
  <c r="C80728" i="2" l="1"/>
  <c r="D80727" i="2"/>
  <c r="E80727" i="2"/>
  <c r="G80726" i="2"/>
  <c r="H80726" i="2" s="1"/>
  <c r="G80727" i="2" l="1"/>
  <c r="H80727" i="2" s="1"/>
  <c r="E80728" i="2"/>
  <c r="D80728" i="2"/>
  <c r="G80728" i="2" s="1"/>
  <c r="H80728" i="2" s="1"/>
  <c r="C80729" i="2"/>
  <c r="D80729" i="2" l="1"/>
  <c r="E80729" i="2"/>
  <c r="C80730" i="2"/>
  <c r="C80731" i="2" l="1"/>
  <c r="E80730" i="2"/>
  <c r="D80730" i="2"/>
  <c r="G80730" i="2" s="1"/>
  <c r="H80730" i="2" s="1"/>
  <c r="G80729" i="2"/>
  <c r="H80729" i="2" s="1"/>
  <c r="D80731" i="2" l="1"/>
  <c r="C80732" i="2"/>
  <c r="E80731" i="2"/>
  <c r="E80732" i="2" l="1"/>
  <c r="D80732" i="2"/>
  <c r="G80732" i="2" s="1"/>
  <c r="H80732" i="2" s="1"/>
  <c r="C80733" i="2"/>
  <c r="G80731" i="2"/>
  <c r="H80731" i="2" s="1"/>
  <c r="C80734" i="2" l="1"/>
  <c r="D80733" i="2"/>
  <c r="E80733" i="2"/>
  <c r="G80733" i="2" l="1"/>
  <c r="H80733" i="2" s="1"/>
  <c r="D80734" i="2"/>
  <c r="E80734" i="2"/>
  <c r="C80735" i="2"/>
  <c r="C80736" i="2" l="1"/>
  <c r="D80735" i="2"/>
  <c r="E80735" i="2"/>
  <c r="G80734" i="2"/>
  <c r="H80734" i="2" s="1"/>
  <c r="G80735" i="2" l="1"/>
  <c r="H80735" i="2" s="1"/>
  <c r="E80736" i="2"/>
  <c r="D80736" i="2"/>
  <c r="G80736" i="2" s="1"/>
  <c r="H80736" i="2" s="1"/>
  <c r="C80737" i="2"/>
  <c r="D80737" i="2" l="1"/>
  <c r="E80737" i="2"/>
  <c r="C80738" i="2"/>
  <c r="C80739" i="2" l="1"/>
  <c r="E80738" i="2"/>
  <c r="D80738" i="2"/>
  <c r="G80738" i="2" s="1"/>
  <c r="H80738" i="2" s="1"/>
  <c r="G80737" i="2"/>
  <c r="H80737" i="2" s="1"/>
  <c r="D80739" i="2" l="1"/>
  <c r="C80740" i="2"/>
  <c r="E80739" i="2"/>
  <c r="E80740" i="2" l="1"/>
  <c r="D80740" i="2"/>
  <c r="G80740" i="2" s="1"/>
  <c r="H80740" i="2" s="1"/>
  <c r="C80741" i="2"/>
  <c r="G80739" i="2"/>
  <c r="H80739" i="2" s="1"/>
  <c r="C80742" i="2" l="1"/>
  <c r="D80741" i="2"/>
  <c r="E80741" i="2"/>
  <c r="G80741" i="2" l="1"/>
  <c r="H80741" i="2" s="1"/>
  <c r="D80742" i="2"/>
  <c r="E80742" i="2"/>
  <c r="C80743" i="2"/>
  <c r="C80744" i="2" l="1"/>
  <c r="D80743" i="2"/>
  <c r="E80743" i="2"/>
  <c r="G80742" i="2"/>
  <c r="H80742" i="2" s="1"/>
  <c r="G80743" i="2" l="1"/>
  <c r="H80743" i="2" s="1"/>
  <c r="E80744" i="2"/>
  <c r="D80744" i="2"/>
  <c r="G80744" i="2" s="1"/>
  <c r="H80744" i="2" s="1"/>
  <c r="C80745" i="2"/>
  <c r="D80745" i="2" l="1"/>
  <c r="E80745" i="2"/>
  <c r="C80746" i="2"/>
  <c r="C80747" i="2" l="1"/>
  <c r="E80746" i="2"/>
  <c r="D80746" i="2"/>
  <c r="G80746" i="2" s="1"/>
  <c r="H80746" i="2" s="1"/>
  <c r="G80745" i="2"/>
  <c r="H80745" i="2" s="1"/>
  <c r="D80747" i="2" l="1"/>
  <c r="C80748" i="2"/>
  <c r="E80747" i="2"/>
  <c r="E80748" i="2" l="1"/>
  <c r="D80748" i="2"/>
  <c r="G80748" i="2" s="1"/>
  <c r="H80748" i="2" s="1"/>
  <c r="C80749" i="2"/>
  <c r="G80747" i="2"/>
  <c r="H80747" i="2" s="1"/>
  <c r="C80750" i="2" l="1"/>
  <c r="D80749" i="2"/>
  <c r="E80749" i="2"/>
  <c r="G80749" i="2" l="1"/>
  <c r="H80749" i="2" s="1"/>
  <c r="D80750" i="2"/>
  <c r="E80750" i="2"/>
  <c r="C80751" i="2"/>
  <c r="C80752" i="2" l="1"/>
  <c r="D80751" i="2"/>
  <c r="E80751" i="2"/>
  <c r="G80750" i="2"/>
  <c r="H80750" i="2" s="1"/>
  <c r="G80751" i="2" l="1"/>
  <c r="H80751" i="2" s="1"/>
  <c r="E80752" i="2"/>
  <c r="D80752" i="2"/>
  <c r="G80752" i="2" s="1"/>
  <c r="H80752" i="2" s="1"/>
  <c r="C80753" i="2"/>
  <c r="D80753" i="2" l="1"/>
  <c r="E80753" i="2"/>
  <c r="C80754" i="2"/>
  <c r="C80755" i="2" l="1"/>
  <c r="E80754" i="2"/>
  <c r="D80754" i="2"/>
  <c r="G80754" i="2" s="1"/>
  <c r="H80754" i="2" s="1"/>
  <c r="G80753" i="2"/>
  <c r="H80753" i="2" s="1"/>
  <c r="D80755" i="2" l="1"/>
  <c r="C80756" i="2"/>
  <c r="E80755" i="2"/>
  <c r="E80756" i="2" l="1"/>
  <c r="D80756" i="2"/>
  <c r="G80756" i="2" s="1"/>
  <c r="H80756" i="2" s="1"/>
  <c r="C80757" i="2"/>
  <c r="G80755" i="2"/>
  <c r="H80755" i="2" s="1"/>
  <c r="C80758" i="2" l="1"/>
  <c r="D80757" i="2"/>
  <c r="E80757" i="2"/>
  <c r="G80757" i="2" l="1"/>
  <c r="H80757" i="2" s="1"/>
  <c r="D80758" i="2"/>
  <c r="E80758" i="2"/>
  <c r="C80759" i="2"/>
  <c r="C80760" i="2" l="1"/>
  <c r="D80759" i="2"/>
  <c r="E80759" i="2"/>
  <c r="G80758" i="2"/>
  <c r="H80758" i="2" s="1"/>
  <c r="G80759" i="2" l="1"/>
  <c r="H80759" i="2" s="1"/>
  <c r="E80760" i="2"/>
  <c r="D80760" i="2"/>
  <c r="G80760" i="2" s="1"/>
  <c r="H80760" i="2" s="1"/>
  <c r="C80761" i="2"/>
  <c r="D80761" i="2" l="1"/>
  <c r="E80761" i="2"/>
  <c r="C80762" i="2"/>
  <c r="C80763" i="2" l="1"/>
  <c r="E80762" i="2"/>
  <c r="D80762" i="2"/>
  <c r="G80762" i="2" s="1"/>
  <c r="H80762" i="2" s="1"/>
  <c r="G80761" i="2"/>
  <c r="H80761" i="2" s="1"/>
  <c r="D80763" i="2" l="1"/>
  <c r="C80764" i="2"/>
  <c r="E80763" i="2"/>
  <c r="E80764" i="2" l="1"/>
  <c r="D80764" i="2"/>
  <c r="C80765" i="2"/>
  <c r="G80763" i="2"/>
  <c r="H80763" i="2" s="1"/>
  <c r="G80764" i="2" l="1"/>
  <c r="H80764" i="2" s="1"/>
  <c r="C80766" i="2"/>
  <c r="D80765" i="2"/>
  <c r="E80765" i="2"/>
  <c r="G80765" i="2" l="1"/>
  <c r="H80765" i="2" s="1"/>
  <c r="D80766" i="2"/>
  <c r="E80766" i="2"/>
  <c r="C80767" i="2"/>
  <c r="G80766" i="2" l="1"/>
  <c r="H80766" i="2" s="1"/>
  <c r="C80768" i="2"/>
  <c r="D80767" i="2"/>
  <c r="E80767" i="2"/>
  <c r="G80767" i="2" l="1"/>
  <c r="H80767" i="2" s="1"/>
  <c r="E80768" i="2"/>
  <c r="C80769" i="2"/>
  <c r="D80768" i="2"/>
  <c r="G80768" i="2" s="1"/>
  <c r="H80768" i="2" s="1"/>
  <c r="D80769" i="2" l="1"/>
  <c r="E80769" i="2"/>
  <c r="C80770" i="2"/>
  <c r="C80771" i="2" l="1"/>
  <c r="E80770" i="2"/>
  <c r="D80770" i="2"/>
  <c r="G80769" i="2"/>
  <c r="H80769" i="2" s="1"/>
  <c r="G80770" i="2" l="1"/>
  <c r="H80770" i="2" s="1"/>
  <c r="D80771" i="2"/>
  <c r="C80772" i="2"/>
  <c r="E80771" i="2"/>
  <c r="E80772" i="2" l="1"/>
  <c r="C80773" i="2"/>
  <c r="D80772" i="2"/>
  <c r="G80772" i="2" s="1"/>
  <c r="H80772" i="2" s="1"/>
  <c r="G80771" i="2"/>
  <c r="H80771" i="2" s="1"/>
  <c r="C80774" i="2" l="1"/>
  <c r="D80773" i="2"/>
  <c r="E80773" i="2"/>
  <c r="G80773" i="2" l="1"/>
  <c r="H80773" i="2" s="1"/>
  <c r="D80774" i="2"/>
  <c r="E80774" i="2"/>
  <c r="C80775" i="2"/>
  <c r="C80776" i="2" l="1"/>
  <c r="D80775" i="2"/>
  <c r="E80775" i="2"/>
  <c r="G80774" i="2"/>
  <c r="H80774" i="2" s="1"/>
  <c r="G80775" i="2" l="1"/>
  <c r="H80775" i="2" s="1"/>
  <c r="E80776" i="2"/>
  <c r="C80777" i="2"/>
  <c r="D80776" i="2"/>
  <c r="G80776" i="2" s="1"/>
  <c r="H80776" i="2" s="1"/>
  <c r="D80777" i="2" l="1"/>
  <c r="E80777" i="2"/>
  <c r="C80778" i="2"/>
  <c r="C80779" i="2" l="1"/>
  <c r="E80778" i="2"/>
  <c r="D80778" i="2"/>
  <c r="G80778" i="2" s="1"/>
  <c r="H80778" i="2" s="1"/>
  <c r="G80777" i="2"/>
  <c r="H80777" i="2" s="1"/>
  <c r="D80779" i="2" l="1"/>
  <c r="C80780" i="2"/>
  <c r="E80779" i="2"/>
  <c r="E80780" i="2" l="1"/>
  <c r="D80780" i="2"/>
  <c r="C80781" i="2"/>
  <c r="G80779" i="2"/>
  <c r="H80779" i="2" s="1"/>
  <c r="G80780" i="2" l="1"/>
  <c r="H80780" i="2" s="1"/>
  <c r="C80782" i="2"/>
  <c r="D80781" i="2"/>
  <c r="E80781" i="2"/>
  <c r="G80781" i="2" l="1"/>
  <c r="H80781" i="2" s="1"/>
  <c r="D80782" i="2"/>
  <c r="E80782" i="2"/>
  <c r="C80783" i="2"/>
  <c r="C80784" i="2" l="1"/>
  <c r="D80783" i="2"/>
  <c r="E80783" i="2"/>
  <c r="G80782" i="2"/>
  <c r="H80782" i="2" s="1"/>
  <c r="G80783" i="2" l="1"/>
  <c r="H80783" i="2" s="1"/>
  <c r="E80784" i="2"/>
  <c r="D80784" i="2"/>
  <c r="G80784" i="2" s="1"/>
  <c r="H80784" i="2" s="1"/>
  <c r="C80785" i="2"/>
  <c r="D80785" i="2" l="1"/>
  <c r="E80785" i="2"/>
  <c r="C80786" i="2"/>
  <c r="C80787" i="2" l="1"/>
  <c r="E80786" i="2"/>
  <c r="D80786" i="2"/>
  <c r="G80786" i="2" s="1"/>
  <c r="H80786" i="2" s="1"/>
  <c r="G80785" i="2"/>
  <c r="H80785" i="2" s="1"/>
  <c r="D80787" i="2" l="1"/>
  <c r="C80788" i="2"/>
  <c r="E80787" i="2"/>
  <c r="E80788" i="2" l="1"/>
  <c r="D80788" i="2"/>
  <c r="G80788" i="2" s="1"/>
  <c r="H80788" i="2" s="1"/>
  <c r="C80789" i="2"/>
  <c r="G80787" i="2"/>
  <c r="H80787" i="2" s="1"/>
  <c r="C80790" i="2" l="1"/>
  <c r="D80789" i="2"/>
  <c r="E80789" i="2"/>
  <c r="G80789" i="2" l="1"/>
  <c r="H80789" i="2" s="1"/>
  <c r="D80790" i="2"/>
  <c r="E80790" i="2"/>
  <c r="C80791" i="2"/>
  <c r="C80792" i="2" l="1"/>
  <c r="D80791" i="2"/>
  <c r="E80791" i="2"/>
  <c r="G80790" i="2"/>
  <c r="H80790" i="2" s="1"/>
  <c r="G80791" i="2" l="1"/>
  <c r="H80791" i="2" s="1"/>
  <c r="E80792" i="2"/>
  <c r="D80792" i="2"/>
  <c r="C80793" i="2"/>
  <c r="D80793" i="2" l="1"/>
  <c r="E80793" i="2"/>
  <c r="C80794" i="2"/>
  <c r="G80792" i="2"/>
  <c r="H80792" i="2" s="1"/>
  <c r="C80795" i="2" l="1"/>
  <c r="E80794" i="2"/>
  <c r="D80794" i="2"/>
  <c r="G80794" i="2" s="1"/>
  <c r="H80794" i="2" s="1"/>
  <c r="G80793" i="2"/>
  <c r="H80793" i="2" s="1"/>
  <c r="D80795" i="2" l="1"/>
  <c r="C80796" i="2"/>
  <c r="E80795" i="2"/>
  <c r="E80796" i="2" l="1"/>
  <c r="D80796" i="2"/>
  <c r="G80796" i="2" s="1"/>
  <c r="H80796" i="2" s="1"/>
  <c r="C80797" i="2"/>
  <c r="G80795" i="2"/>
  <c r="H80795" i="2" s="1"/>
  <c r="C80798" i="2" l="1"/>
  <c r="D80797" i="2"/>
  <c r="E80797" i="2"/>
  <c r="G80797" i="2" l="1"/>
  <c r="H80797" i="2" s="1"/>
  <c r="D80798" i="2"/>
  <c r="E80798" i="2"/>
  <c r="C80799" i="2"/>
  <c r="C80800" i="2" l="1"/>
  <c r="D80799" i="2"/>
  <c r="E80799" i="2"/>
  <c r="G80798" i="2"/>
  <c r="H80798" i="2" s="1"/>
  <c r="G80799" i="2" l="1"/>
  <c r="H80799" i="2" s="1"/>
  <c r="E80800" i="2"/>
  <c r="D80800" i="2"/>
  <c r="G80800" i="2" s="1"/>
  <c r="H80800" i="2" s="1"/>
  <c r="C80801" i="2"/>
  <c r="D80801" i="2" l="1"/>
  <c r="E80801" i="2"/>
  <c r="C80802" i="2"/>
  <c r="C80803" i="2" l="1"/>
  <c r="E80802" i="2"/>
  <c r="D80802" i="2"/>
  <c r="G80802" i="2" s="1"/>
  <c r="H80802" i="2" s="1"/>
  <c r="G80801" i="2"/>
  <c r="H80801" i="2" s="1"/>
  <c r="D80803" i="2" l="1"/>
  <c r="C80804" i="2"/>
  <c r="E80803" i="2"/>
  <c r="E80804" i="2" l="1"/>
  <c r="D80804" i="2"/>
  <c r="G80804" i="2" s="1"/>
  <c r="H80804" i="2" s="1"/>
  <c r="C80805" i="2"/>
  <c r="G80803" i="2"/>
  <c r="H80803" i="2" s="1"/>
  <c r="C80806" i="2" l="1"/>
  <c r="D80805" i="2"/>
  <c r="E80805" i="2"/>
  <c r="G80805" i="2" l="1"/>
  <c r="H80805" i="2" s="1"/>
  <c r="D80806" i="2"/>
  <c r="E80806" i="2"/>
  <c r="C80807" i="2"/>
  <c r="C80808" i="2" l="1"/>
  <c r="D80807" i="2"/>
  <c r="E80807" i="2"/>
  <c r="G80806" i="2"/>
  <c r="H80806" i="2" s="1"/>
  <c r="G80807" i="2" l="1"/>
  <c r="H80807" i="2" s="1"/>
  <c r="E80808" i="2"/>
  <c r="D80808" i="2"/>
  <c r="G80808" i="2" s="1"/>
  <c r="H80808" i="2" s="1"/>
  <c r="C80809" i="2"/>
  <c r="D80809" i="2" l="1"/>
  <c r="E80809" i="2"/>
  <c r="C80810" i="2"/>
  <c r="C80811" i="2" l="1"/>
  <c r="E80810" i="2"/>
  <c r="D80810" i="2"/>
  <c r="G80810" i="2" s="1"/>
  <c r="H80810" i="2" s="1"/>
  <c r="G80809" i="2"/>
  <c r="H80809" i="2" s="1"/>
  <c r="D80811" i="2" l="1"/>
  <c r="C80812" i="2"/>
  <c r="E80811" i="2"/>
  <c r="E80812" i="2" l="1"/>
  <c r="D80812" i="2"/>
  <c r="G80812" i="2" s="1"/>
  <c r="H80812" i="2" s="1"/>
  <c r="C80813" i="2"/>
  <c r="G80811" i="2"/>
  <c r="H80811" i="2" s="1"/>
  <c r="C80814" i="2" l="1"/>
  <c r="D80813" i="2"/>
  <c r="E80813" i="2"/>
  <c r="G80813" i="2" l="1"/>
  <c r="H80813" i="2" s="1"/>
  <c r="D80814" i="2"/>
  <c r="E80814" i="2"/>
  <c r="C80815" i="2"/>
  <c r="C80816" i="2" l="1"/>
  <c r="D80815" i="2"/>
  <c r="E80815" i="2"/>
  <c r="G80814" i="2"/>
  <c r="H80814" i="2" s="1"/>
  <c r="G80815" i="2" l="1"/>
  <c r="H80815" i="2" s="1"/>
  <c r="E80816" i="2"/>
  <c r="D80816" i="2"/>
  <c r="G80816" i="2" s="1"/>
  <c r="H80816" i="2" s="1"/>
  <c r="C80817" i="2"/>
  <c r="D80817" i="2" l="1"/>
  <c r="E80817" i="2"/>
  <c r="C80818" i="2"/>
  <c r="G80817" i="2" l="1"/>
  <c r="H80817" i="2" s="1"/>
  <c r="C80819" i="2"/>
  <c r="E80818" i="2"/>
  <c r="D80818" i="2"/>
  <c r="G80818" i="2" l="1"/>
  <c r="H80818" i="2" s="1"/>
  <c r="D80819" i="2"/>
  <c r="C80820" i="2"/>
  <c r="E80819" i="2"/>
  <c r="E80820" i="2" l="1"/>
  <c r="D80820" i="2"/>
  <c r="G80820" i="2" s="1"/>
  <c r="H80820" i="2" s="1"/>
  <c r="C80821" i="2"/>
  <c r="G80819" i="2"/>
  <c r="H80819" i="2" s="1"/>
  <c r="C80822" i="2" l="1"/>
  <c r="D80821" i="2"/>
  <c r="E80821" i="2"/>
  <c r="G80821" i="2" l="1"/>
  <c r="H80821" i="2" s="1"/>
  <c r="D80822" i="2"/>
  <c r="E80822" i="2"/>
  <c r="C80823" i="2"/>
  <c r="C80824" i="2" l="1"/>
  <c r="D80823" i="2"/>
  <c r="E80823" i="2"/>
  <c r="G80822" i="2"/>
  <c r="H80822" i="2" s="1"/>
  <c r="G80823" i="2" l="1"/>
  <c r="H80823" i="2" s="1"/>
  <c r="E80824" i="2"/>
  <c r="D80824" i="2"/>
  <c r="C80825" i="2"/>
  <c r="G80824" i="2" l="1"/>
  <c r="H80824" i="2" s="1"/>
  <c r="D80825" i="2"/>
  <c r="E80825" i="2"/>
  <c r="C80826" i="2"/>
  <c r="C80827" i="2" l="1"/>
  <c r="E80826" i="2"/>
  <c r="D80826" i="2"/>
  <c r="G80826" i="2" s="1"/>
  <c r="H80826" i="2" s="1"/>
  <c r="G80825" i="2"/>
  <c r="H80825" i="2" s="1"/>
  <c r="D80827" i="2" l="1"/>
  <c r="C80828" i="2"/>
  <c r="E80827" i="2"/>
  <c r="E80828" i="2" l="1"/>
  <c r="D80828" i="2"/>
  <c r="G80828" i="2" s="1"/>
  <c r="H80828" i="2" s="1"/>
  <c r="C80829" i="2"/>
  <c r="G80827" i="2"/>
  <c r="H80827" i="2" s="1"/>
  <c r="C80830" i="2" l="1"/>
  <c r="D80829" i="2"/>
  <c r="E80829" i="2"/>
  <c r="G80829" i="2" l="1"/>
  <c r="H80829" i="2" s="1"/>
  <c r="D80830" i="2"/>
  <c r="E80830" i="2"/>
  <c r="C80831" i="2"/>
  <c r="C80832" i="2" l="1"/>
  <c r="D80831" i="2"/>
  <c r="E80831" i="2"/>
  <c r="G80830" i="2"/>
  <c r="H80830" i="2" s="1"/>
  <c r="G80831" i="2" l="1"/>
  <c r="H80831" i="2" s="1"/>
  <c r="E80832" i="2"/>
  <c r="C80833" i="2"/>
  <c r="D80832" i="2"/>
  <c r="G80832" i="2" s="1"/>
  <c r="H80832" i="2" s="1"/>
  <c r="D80833" i="2" l="1"/>
  <c r="E80833" i="2"/>
  <c r="C80834" i="2"/>
  <c r="C80835" i="2" l="1"/>
  <c r="E80834" i="2"/>
  <c r="D80834" i="2"/>
  <c r="G80834" i="2" s="1"/>
  <c r="H80834" i="2" s="1"/>
  <c r="G80833" i="2"/>
  <c r="H80833" i="2" s="1"/>
  <c r="D80835" i="2" l="1"/>
  <c r="C80836" i="2"/>
  <c r="E80835" i="2"/>
  <c r="E80836" i="2" l="1"/>
  <c r="C80837" i="2"/>
  <c r="D80836" i="2"/>
  <c r="G80836" i="2" s="1"/>
  <c r="H80836" i="2" s="1"/>
  <c r="G80835" i="2"/>
  <c r="H80835" i="2" s="1"/>
  <c r="C80838" i="2" l="1"/>
  <c r="D80837" i="2"/>
  <c r="E80837" i="2"/>
  <c r="G80837" i="2" l="1"/>
  <c r="H80837" i="2" s="1"/>
  <c r="D80838" i="2"/>
  <c r="E80838" i="2"/>
  <c r="C80839" i="2"/>
  <c r="C80840" i="2" l="1"/>
  <c r="D80839" i="2"/>
  <c r="E80839" i="2"/>
  <c r="G80838" i="2"/>
  <c r="H80838" i="2" s="1"/>
  <c r="G80839" i="2" l="1"/>
  <c r="H80839" i="2" s="1"/>
  <c r="E80840" i="2"/>
  <c r="C80841" i="2"/>
  <c r="D80840" i="2"/>
  <c r="G80840" i="2" s="1"/>
  <c r="H80840" i="2" s="1"/>
  <c r="D80841" i="2" l="1"/>
  <c r="E80841" i="2"/>
  <c r="C80842" i="2"/>
  <c r="C80843" i="2" l="1"/>
  <c r="E80842" i="2"/>
  <c r="D80842" i="2"/>
  <c r="G80842" i="2" s="1"/>
  <c r="H80842" i="2" s="1"/>
  <c r="G80841" i="2"/>
  <c r="H80841" i="2" s="1"/>
  <c r="D80843" i="2" l="1"/>
  <c r="C80844" i="2"/>
  <c r="E80843" i="2"/>
  <c r="E80844" i="2" l="1"/>
  <c r="D80844" i="2"/>
  <c r="G80844" i="2" s="1"/>
  <c r="H80844" i="2" s="1"/>
  <c r="C80845" i="2"/>
  <c r="G80843" i="2"/>
  <c r="H80843" i="2" s="1"/>
  <c r="C80846" i="2" l="1"/>
  <c r="D80845" i="2"/>
  <c r="E80845" i="2"/>
  <c r="G80845" i="2" l="1"/>
  <c r="H80845" i="2" s="1"/>
  <c r="D80846" i="2"/>
  <c r="E80846" i="2"/>
  <c r="C80847" i="2"/>
  <c r="C80848" i="2" l="1"/>
  <c r="D80847" i="2"/>
  <c r="E80847" i="2"/>
  <c r="G80846" i="2"/>
  <c r="H80846" i="2" s="1"/>
  <c r="G80847" i="2" l="1"/>
  <c r="H80847" i="2" s="1"/>
  <c r="E80848" i="2"/>
  <c r="D80848" i="2"/>
  <c r="G80848" i="2" s="1"/>
  <c r="H80848" i="2" s="1"/>
  <c r="C80849" i="2"/>
  <c r="D80849" i="2" l="1"/>
  <c r="E80849" i="2"/>
  <c r="C80850" i="2"/>
  <c r="C80851" i="2" l="1"/>
  <c r="E80850" i="2"/>
  <c r="D80850" i="2"/>
  <c r="G80850" i="2" s="1"/>
  <c r="H80850" i="2" s="1"/>
  <c r="G80849" i="2"/>
  <c r="H80849" i="2" s="1"/>
  <c r="D80851" i="2" l="1"/>
  <c r="C80852" i="2"/>
  <c r="E80851" i="2"/>
  <c r="E80852" i="2" l="1"/>
  <c r="D80852" i="2"/>
  <c r="G80852" i="2" s="1"/>
  <c r="H80852" i="2" s="1"/>
  <c r="C80853" i="2"/>
  <c r="G80851" i="2"/>
  <c r="H80851" i="2" s="1"/>
  <c r="C80854" i="2" l="1"/>
  <c r="D80853" i="2"/>
  <c r="E80853" i="2"/>
  <c r="G80853" i="2" l="1"/>
  <c r="H80853" i="2" s="1"/>
  <c r="D80854" i="2"/>
  <c r="E80854" i="2"/>
  <c r="C80855" i="2"/>
  <c r="C80856" i="2" l="1"/>
  <c r="D80855" i="2"/>
  <c r="E80855" i="2"/>
  <c r="G80854" i="2"/>
  <c r="H80854" i="2" s="1"/>
  <c r="G80855" i="2" l="1"/>
  <c r="H80855" i="2" s="1"/>
  <c r="E80856" i="2"/>
  <c r="D80856" i="2"/>
  <c r="G80856" i="2" s="1"/>
  <c r="H80856" i="2" s="1"/>
  <c r="C80857" i="2"/>
  <c r="D80857" i="2" l="1"/>
  <c r="E80857" i="2"/>
  <c r="C80858" i="2"/>
  <c r="C80859" i="2" l="1"/>
  <c r="E80858" i="2"/>
  <c r="D80858" i="2"/>
  <c r="G80858" i="2" s="1"/>
  <c r="H80858" i="2" s="1"/>
  <c r="G80857" i="2"/>
  <c r="H80857" i="2" s="1"/>
  <c r="D80859" i="2" l="1"/>
  <c r="C80860" i="2"/>
  <c r="E80859" i="2"/>
  <c r="E80860" i="2" l="1"/>
  <c r="D80860" i="2"/>
  <c r="G80860" i="2" s="1"/>
  <c r="H80860" i="2" s="1"/>
  <c r="C80861" i="2"/>
  <c r="G80859" i="2"/>
  <c r="H80859" i="2" s="1"/>
  <c r="C80862" i="2" l="1"/>
  <c r="D80861" i="2"/>
  <c r="E80861" i="2"/>
  <c r="G80861" i="2" l="1"/>
  <c r="H80861" i="2" s="1"/>
  <c r="D80862" i="2"/>
  <c r="E80862" i="2"/>
  <c r="C80863" i="2"/>
  <c r="C80864" i="2" l="1"/>
  <c r="D80863" i="2"/>
  <c r="E80863" i="2"/>
  <c r="G80862" i="2"/>
  <c r="H80862" i="2" s="1"/>
  <c r="G80863" i="2" l="1"/>
  <c r="H80863" i="2" s="1"/>
  <c r="E80864" i="2"/>
  <c r="D80864" i="2"/>
  <c r="G80864" i="2" s="1"/>
  <c r="H80864" i="2" s="1"/>
  <c r="C80865" i="2"/>
  <c r="D80865" i="2" l="1"/>
  <c r="E80865" i="2"/>
  <c r="C80866" i="2"/>
  <c r="C80867" i="2" l="1"/>
  <c r="E80866" i="2"/>
  <c r="D80866" i="2"/>
  <c r="G80866" i="2" s="1"/>
  <c r="H80866" i="2" s="1"/>
  <c r="G80865" i="2"/>
  <c r="H80865" i="2" s="1"/>
  <c r="D80867" i="2" l="1"/>
  <c r="C80868" i="2"/>
  <c r="E80867" i="2"/>
  <c r="E80868" i="2" l="1"/>
  <c r="D80868" i="2"/>
  <c r="G80868" i="2" s="1"/>
  <c r="H80868" i="2" s="1"/>
  <c r="C80869" i="2"/>
  <c r="G80867" i="2"/>
  <c r="H80867" i="2" s="1"/>
  <c r="C80870" i="2" l="1"/>
  <c r="D80869" i="2"/>
  <c r="E80869" i="2"/>
  <c r="G80869" i="2" l="1"/>
  <c r="H80869" i="2" s="1"/>
  <c r="D80870" i="2"/>
  <c r="E80870" i="2"/>
  <c r="C80871" i="2"/>
  <c r="C80872" i="2" l="1"/>
  <c r="D80871" i="2"/>
  <c r="E80871" i="2"/>
  <c r="G80870" i="2"/>
  <c r="H80870" i="2" s="1"/>
  <c r="G80871" i="2" l="1"/>
  <c r="H80871" i="2" s="1"/>
  <c r="E80872" i="2"/>
  <c r="D80872" i="2"/>
  <c r="C80873" i="2"/>
  <c r="G80872" i="2" l="1"/>
  <c r="H80872" i="2" s="1"/>
  <c r="D80873" i="2"/>
  <c r="E80873" i="2"/>
  <c r="C80874" i="2"/>
  <c r="C80875" i="2" l="1"/>
  <c r="E80874" i="2"/>
  <c r="D80874" i="2"/>
  <c r="G80874" i="2" s="1"/>
  <c r="H80874" i="2" s="1"/>
  <c r="G80873" i="2"/>
  <c r="H80873" i="2" s="1"/>
  <c r="D80875" i="2" l="1"/>
  <c r="C80876" i="2"/>
  <c r="E80875" i="2"/>
  <c r="E80876" i="2" l="1"/>
  <c r="D80876" i="2"/>
  <c r="C80877" i="2"/>
  <c r="G80875" i="2"/>
  <c r="H80875" i="2" s="1"/>
  <c r="G80876" i="2" l="1"/>
  <c r="H80876" i="2" s="1"/>
  <c r="C80878" i="2"/>
  <c r="D80877" i="2"/>
  <c r="E80877" i="2"/>
  <c r="G80877" i="2" l="1"/>
  <c r="H80877" i="2" s="1"/>
  <c r="D80878" i="2"/>
  <c r="E80878" i="2"/>
  <c r="C80879" i="2"/>
  <c r="C80880" i="2" l="1"/>
  <c r="D80879" i="2"/>
  <c r="E80879" i="2"/>
  <c r="G80878" i="2"/>
  <c r="H80878" i="2" s="1"/>
  <c r="G80879" i="2" l="1"/>
  <c r="H80879" i="2" s="1"/>
  <c r="E80880" i="2"/>
  <c r="D80880" i="2"/>
  <c r="G80880" i="2" s="1"/>
  <c r="H80880" i="2" s="1"/>
  <c r="C80881" i="2"/>
  <c r="D80881" i="2" l="1"/>
  <c r="E80881" i="2"/>
  <c r="C80882" i="2"/>
  <c r="C80883" i="2" l="1"/>
  <c r="E80882" i="2"/>
  <c r="D80882" i="2"/>
  <c r="G80882" i="2" s="1"/>
  <c r="H80882" i="2" s="1"/>
  <c r="G80881" i="2"/>
  <c r="H80881" i="2" s="1"/>
  <c r="D80883" i="2" l="1"/>
  <c r="C80884" i="2"/>
  <c r="E80883" i="2"/>
  <c r="E80884" i="2" l="1"/>
  <c r="D80884" i="2"/>
  <c r="G80884" i="2" s="1"/>
  <c r="H80884" i="2" s="1"/>
  <c r="C80885" i="2"/>
  <c r="G80883" i="2"/>
  <c r="H80883" i="2" s="1"/>
  <c r="C80886" i="2" l="1"/>
  <c r="D80885" i="2"/>
  <c r="E80885" i="2"/>
  <c r="G80885" i="2" l="1"/>
  <c r="H80885" i="2" s="1"/>
  <c r="D80886" i="2"/>
  <c r="E80886" i="2"/>
  <c r="C80887" i="2"/>
  <c r="C80888" i="2" l="1"/>
  <c r="D80887" i="2"/>
  <c r="E80887" i="2"/>
  <c r="G80886" i="2"/>
  <c r="H80886" i="2" s="1"/>
  <c r="G80887" i="2" l="1"/>
  <c r="H80887" i="2" s="1"/>
  <c r="E80888" i="2"/>
  <c r="D80888" i="2"/>
  <c r="G80888" i="2" s="1"/>
  <c r="H80888" i="2" s="1"/>
  <c r="C80889" i="2"/>
  <c r="D80889" i="2" l="1"/>
  <c r="E80889" i="2"/>
  <c r="C80890" i="2"/>
  <c r="C80891" i="2" l="1"/>
  <c r="E80890" i="2"/>
  <c r="D80890" i="2"/>
  <c r="G80890" i="2" s="1"/>
  <c r="H80890" i="2" s="1"/>
  <c r="G80889" i="2"/>
  <c r="H80889" i="2" s="1"/>
  <c r="D80891" i="2" l="1"/>
  <c r="C80892" i="2"/>
  <c r="E80891" i="2"/>
  <c r="E80892" i="2" l="1"/>
  <c r="D80892" i="2"/>
  <c r="G80892" i="2" s="1"/>
  <c r="H80892" i="2" s="1"/>
  <c r="C80893" i="2"/>
  <c r="G80891" i="2"/>
  <c r="H80891" i="2" s="1"/>
  <c r="C80894" i="2" l="1"/>
  <c r="D80893" i="2"/>
  <c r="E80893" i="2"/>
  <c r="G80893" i="2" l="1"/>
  <c r="H80893" i="2" s="1"/>
  <c r="D80894" i="2"/>
  <c r="E80894" i="2"/>
  <c r="C80895" i="2"/>
  <c r="C80896" i="2" l="1"/>
  <c r="D80895" i="2"/>
  <c r="E80895" i="2"/>
  <c r="G80894" i="2"/>
  <c r="H80894" i="2" s="1"/>
  <c r="G80895" i="2" l="1"/>
  <c r="H80895" i="2" s="1"/>
  <c r="E80896" i="2"/>
  <c r="C80897" i="2"/>
  <c r="D80896" i="2"/>
  <c r="G80896" i="2" s="1"/>
  <c r="H80896" i="2" s="1"/>
  <c r="D80897" i="2" l="1"/>
  <c r="E80897" i="2"/>
  <c r="C80898" i="2"/>
  <c r="C80899" i="2" l="1"/>
  <c r="E80898" i="2"/>
  <c r="D80898" i="2"/>
  <c r="G80898" i="2" s="1"/>
  <c r="H80898" i="2" s="1"/>
  <c r="G80897" i="2"/>
  <c r="H80897" i="2" s="1"/>
  <c r="D80899" i="2" l="1"/>
  <c r="C80900" i="2"/>
  <c r="E80899" i="2"/>
  <c r="E80900" i="2" l="1"/>
  <c r="C80901" i="2"/>
  <c r="D80900" i="2"/>
  <c r="G80900" i="2" s="1"/>
  <c r="H80900" i="2" s="1"/>
  <c r="G80899" i="2"/>
  <c r="H80899" i="2" s="1"/>
  <c r="C80902" i="2" l="1"/>
  <c r="D80901" i="2"/>
  <c r="E80901" i="2"/>
  <c r="G80901" i="2" l="1"/>
  <c r="H80901" i="2" s="1"/>
  <c r="D80902" i="2"/>
  <c r="E80902" i="2"/>
  <c r="C80903" i="2"/>
  <c r="C80904" i="2" l="1"/>
  <c r="D80903" i="2"/>
  <c r="E80903" i="2"/>
  <c r="G80902" i="2"/>
  <c r="H80902" i="2" s="1"/>
  <c r="G80903" i="2" l="1"/>
  <c r="H80903" i="2" s="1"/>
  <c r="E80904" i="2"/>
  <c r="C80905" i="2"/>
  <c r="D80904" i="2"/>
  <c r="G80904" i="2" l="1"/>
  <c r="H80904" i="2" s="1"/>
  <c r="D80905" i="2"/>
  <c r="E80905" i="2"/>
  <c r="C80906" i="2"/>
  <c r="C80907" i="2" l="1"/>
  <c r="E80906" i="2"/>
  <c r="D80906" i="2"/>
  <c r="G80906" i="2" s="1"/>
  <c r="H80906" i="2" s="1"/>
  <c r="G80905" i="2"/>
  <c r="H80905" i="2" s="1"/>
  <c r="D80907" i="2" l="1"/>
  <c r="C80908" i="2"/>
  <c r="E80907" i="2"/>
  <c r="E80908" i="2" l="1"/>
  <c r="D80908" i="2"/>
  <c r="G80908" i="2" s="1"/>
  <c r="H80908" i="2" s="1"/>
  <c r="C80909" i="2"/>
  <c r="G80907" i="2"/>
  <c r="H80907" i="2" s="1"/>
  <c r="C80910" i="2" l="1"/>
  <c r="D80909" i="2"/>
  <c r="E80909" i="2"/>
  <c r="G80909" i="2" l="1"/>
  <c r="H80909" i="2" s="1"/>
  <c r="D80910" i="2"/>
  <c r="E80910" i="2"/>
  <c r="C80911" i="2"/>
  <c r="C80912" i="2" l="1"/>
  <c r="D80911" i="2"/>
  <c r="E80911" i="2"/>
  <c r="G80910" i="2"/>
  <c r="H80910" i="2" s="1"/>
  <c r="G80911" i="2" l="1"/>
  <c r="H80911" i="2" s="1"/>
  <c r="E80912" i="2"/>
  <c r="D80912" i="2"/>
  <c r="G80912" i="2" s="1"/>
  <c r="H80912" i="2" s="1"/>
  <c r="C80913" i="2"/>
  <c r="D80913" i="2" l="1"/>
  <c r="E80913" i="2"/>
  <c r="C80914" i="2"/>
  <c r="C80915" i="2" l="1"/>
  <c r="E80914" i="2"/>
  <c r="D80914" i="2"/>
  <c r="G80914" i="2" s="1"/>
  <c r="H80914" i="2" s="1"/>
  <c r="G80913" i="2"/>
  <c r="H80913" i="2" s="1"/>
  <c r="D80915" i="2" l="1"/>
  <c r="C80916" i="2"/>
  <c r="E80915" i="2"/>
  <c r="E80916" i="2" l="1"/>
  <c r="D80916" i="2"/>
  <c r="G80916" i="2" s="1"/>
  <c r="H80916" i="2" s="1"/>
  <c r="C80917" i="2"/>
  <c r="G80915" i="2"/>
  <c r="H80915" i="2" s="1"/>
  <c r="C80918" i="2" l="1"/>
  <c r="D80917" i="2"/>
  <c r="E80917" i="2"/>
  <c r="G80917" i="2" l="1"/>
  <c r="H80917" i="2" s="1"/>
  <c r="D80918" i="2"/>
  <c r="E80918" i="2"/>
  <c r="C80919" i="2"/>
  <c r="C80920" i="2" l="1"/>
  <c r="D80919" i="2"/>
  <c r="E80919" i="2"/>
  <c r="G80918" i="2"/>
  <c r="H80918" i="2" s="1"/>
  <c r="G80919" i="2" l="1"/>
  <c r="H80919" i="2" s="1"/>
  <c r="E80920" i="2"/>
  <c r="D80920" i="2"/>
  <c r="C80921" i="2"/>
  <c r="G80920" i="2" l="1"/>
  <c r="H80920" i="2" s="1"/>
  <c r="D80921" i="2"/>
  <c r="E80921" i="2"/>
  <c r="C80922" i="2"/>
  <c r="C80923" i="2" l="1"/>
  <c r="E80922" i="2"/>
  <c r="D80922" i="2"/>
  <c r="G80922" i="2" s="1"/>
  <c r="H80922" i="2" s="1"/>
  <c r="G80921" i="2"/>
  <c r="H80921" i="2" s="1"/>
  <c r="D80923" i="2" l="1"/>
  <c r="C80924" i="2"/>
  <c r="E80923" i="2"/>
  <c r="E80924" i="2" l="1"/>
  <c r="D80924" i="2"/>
  <c r="G80924" i="2" s="1"/>
  <c r="H80924" i="2" s="1"/>
  <c r="C80925" i="2"/>
  <c r="G80923" i="2"/>
  <c r="H80923" i="2" s="1"/>
  <c r="C80926" i="2" l="1"/>
  <c r="D80925" i="2"/>
  <c r="E80925" i="2"/>
  <c r="G80925" i="2" l="1"/>
  <c r="H80925" i="2" s="1"/>
  <c r="D80926" i="2"/>
  <c r="E80926" i="2"/>
  <c r="C80927" i="2"/>
  <c r="C80928" i="2" l="1"/>
  <c r="D80927" i="2"/>
  <c r="E80927" i="2"/>
  <c r="G80926" i="2"/>
  <c r="H80926" i="2" s="1"/>
  <c r="G80927" i="2" l="1"/>
  <c r="H80927" i="2" s="1"/>
  <c r="E80928" i="2"/>
  <c r="D80928" i="2"/>
  <c r="G80928" i="2" s="1"/>
  <c r="H80928" i="2" s="1"/>
  <c r="C80929" i="2"/>
  <c r="D80929" i="2" l="1"/>
  <c r="E80929" i="2"/>
  <c r="C80930" i="2"/>
  <c r="C80931" i="2" l="1"/>
  <c r="E80930" i="2"/>
  <c r="D80930" i="2"/>
  <c r="G80930" i="2" s="1"/>
  <c r="H80930" i="2" s="1"/>
  <c r="G80929" i="2"/>
  <c r="H80929" i="2" s="1"/>
  <c r="D80931" i="2" l="1"/>
  <c r="C80932" i="2"/>
  <c r="E80931" i="2"/>
  <c r="E80932" i="2" l="1"/>
  <c r="D80932" i="2"/>
  <c r="G80932" i="2" s="1"/>
  <c r="H80932" i="2" s="1"/>
  <c r="C80933" i="2"/>
  <c r="G80931" i="2"/>
  <c r="H80931" i="2" s="1"/>
  <c r="C80934" i="2" l="1"/>
  <c r="D80933" i="2"/>
  <c r="E80933" i="2"/>
  <c r="G80933" i="2" l="1"/>
  <c r="H80933" i="2" s="1"/>
  <c r="D80934" i="2"/>
  <c r="E80934" i="2"/>
  <c r="C80935" i="2"/>
  <c r="C80936" i="2" l="1"/>
  <c r="D80935" i="2"/>
  <c r="E80935" i="2"/>
  <c r="G80934" i="2"/>
  <c r="H80934" i="2" s="1"/>
  <c r="G80935" i="2" l="1"/>
  <c r="H80935" i="2" s="1"/>
  <c r="E80936" i="2"/>
  <c r="D80936" i="2"/>
  <c r="G80936" i="2" s="1"/>
  <c r="H80936" i="2" s="1"/>
  <c r="C80937" i="2"/>
  <c r="D80937" i="2" l="1"/>
  <c r="E80937" i="2"/>
  <c r="C80938" i="2"/>
  <c r="C80939" i="2" l="1"/>
  <c r="E80938" i="2"/>
  <c r="D80938" i="2"/>
  <c r="G80938" i="2" s="1"/>
  <c r="H80938" i="2" s="1"/>
  <c r="G80937" i="2"/>
  <c r="H80937" i="2" s="1"/>
  <c r="D80939" i="2" l="1"/>
  <c r="C80940" i="2"/>
  <c r="E80939" i="2"/>
  <c r="E80940" i="2" l="1"/>
  <c r="D80940" i="2"/>
  <c r="G80940" i="2" s="1"/>
  <c r="H80940" i="2" s="1"/>
  <c r="C80941" i="2"/>
  <c r="G80939" i="2"/>
  <c r="H80939" i="2" s="1"/>
  <c r="C80942" i="2" l="1"/>
  <c r="D80941" i="2"/>
  <c r="E80941" i="2"/>
  <c r="G80941" i="2" l="1"/>
  <c r="H80941" i="2" s="1"/>
  <c r="D80942" i="2"/>
  <c r="E80942" i="2"/>
  <c r="C80943" i="2"/>
  <c r="C80944" i="2" l="1"/>
  <c r="D80943" i="2"/>
  <c r="E80943" i="2"/>
  <c r="G80942" i="2"/>
  <c r="H80942" i="2" s="1"/>
  <c r="G80943" i="2" l="1"/>
  <c r="H80943" i="2" s="1"/>
  <c r="E80944" i="2"/>
  <c r="D80944" i="2"/>
  <c r="G80944" i="2" s="1"/>
  <c r="H80944" i="2" s="1"/>
  <c r="C80945" i="2"/>
  <c r="D80945" i="2" l="1"/>
  <c r="E80945" i="2"/>
  <c r="C80946" i="2"/>
  <c r="C80947" i="2" l="1"/>
  <c r="E80946" i="2"/>
  <c r="D80946" i="2"/>
  <c r="G80946" i="2" s="1"/>
  <c r="H80946" i="2" s="1"/>
  <c r="G80945" i="2"/>
  <c r="H80945" i="2" s="1"/>
  <c r="D80947" i="2" l="1"/>
  <c r="C80948" i="2"/>
  <c r="E80947" i="2"/>
  <c r="E80948" i="2" l="1"/>
  <c r="D80948" i="2"/>
  <c r="G80948" i="2" s="1"/>
  <c r="H80948" i="2" s="1"/>
  <c r="C80949" i="2"/>
  <c r="G80947" i="2"/>
  <c r="H80947" i="2" s="1"/>
  <c r="C80950" i="2" l="1"/>
  <c r="D80949" i="2"/>
  <c r="E80949" i="2"/>
  <c r="G80949" i="2" l="1"/>
  <c r="H80949" i="2" s="1"/>
  <c r="D80950" i="2"/>
  <c r="E80950" i="2"/>
  <c r="C80951" i="2"/>
  <c r="C80952" i="2" l="1"/>
  <c r="D80951" i="2"/>
  <c r="E80951" i="2"/>
  <c r="G80950" i="2"/>
  <c r="H80950" i="2" s="1"/>
  <c r="G80951" i="2" l="1"/>
  <c r="H80951" i="2" s="1"/>
  <c r="E80952" i="2"/>
  <c r="D80952" i="2"/>
  <c r="C80953" i="2"/>
  <c r="G80952" i="2" l="1"/>
  <c r="H80952" i="2" s="1"/>
  <c r="D80953" i="2"/>
  <c r="E80953" i="2"/>
  <c r="C80954" i="2"/>
  <c r="C80955" i="2" l="1"/>
  <c r="E80954" i="2"/>
  <c r="D80954" i="2"/>
  <c r="G80954" i="2" s="1"/>
  <c r="H80954" i="2" s="1"/>
  <c r="G80953" i="2"/>
  <c r="H80953" i="2" s="1"/>
  <c r="D80955" i="2" l="1"/>
  <c r="C80956" i="2"/>
  <c r="E80955" i="2"/>
  <c r="E80956" i="2" l="1"/>
  <c r="D80956" i="2"/>
  <c r="G80956" i="2" s="1"/>
  <c r="H80956" i="2" s="1"/>
  <c r="C80957" i="2"/>
  <c r="G80955" i="2"/>
  <c r="H80955" i="2" s="1"/>
  <c r="C80958" i="2" l="1"/>
  <c r="D80957" i="2"/>
  <c r="E80957" i="2"/>
  <c r="G80957" i="2" l="1"/>
  <c r="H80957" i="2" s="1"/>
  <c r="D80958" i="2"/>
  <c r="E80958" i="2"/>
  <c r="C80959" i="2"/>
  <c r="C80960" i="2" l="1"/>
  <c r="D80959" i="2"/>
  <c r="E80959" i="2"/>
  <c r="G80958" i="2"/>
  <c r="H80958" i="2" s="1"/>
  <c r="G80959" i="2" l="1"/>
  <c r="H80959" i="2" s="1"/>
  <c r="E80960" i="2"/>
  <c r="C80961" i="2"/>
  <c r="D80960" i="2"/>
  <c r="G80960" i="2" l="1"/>
  <c r="H80960" i="2" s="1"/>
  <c r="D80961" i="2"/>
  <c r="E80961" i="2"/>
  <c r="C80962" i="2"/>
  <c r="C80963" i="2" l="1"/>
  <c r="E80962" i="2"/>
  <c r="D80962" i="2"/>
  <c r="G80962" i="2" s="1"/>
  <c r="H80962" i="2" s="1"/>
  <c r="G80961" i="2"/>
  <c r="H80961" i="2" s="1"/>
  <c r="D80963" i="2" l="1"/>
  <c r="C80964" i="2"/>
  <c r="E80963" i="2"/>
  <c r="E80964" i="2" l="1"/>
  <c r="C80965" i="2"/>
  <c r="D80964" i="2"/>
  <c r="G80964" i="2" s="1"/>
  <c r="H80964" i="2" s="1"/>
  <c r="G80963" i="2"/>
  <c r="H80963" i="2" s="1"/>
  <c r="C80966" i="2" l="1"/>
  <c r="D80965" i="2"/>
  <c r="E80965" i="2"/>
  <c r="G80965" i="2" l="1"/>
  <c r="H80965" i="2" s="1"/>
  <c r="D80966" i="2"/>
  <c r="E80966" i="2"/>
  <c r="C80967" i="2"/>
  <c r="C80968" i="2" l="1"/>
  <c r="D80967" i="2"/>
  <c r="E80967" i="2"/>
  <c r="G80966" i="2"/>
  <c r="H80966" i="2" s="1"/>
  <c r="G80967" i="2" l="1"/>
  <c r="H80967" i="2" s="1"/>
  <c r="E80968" i="2"/>
  <c r="C80969" i="2"/>
  <c r="D80968" i="2"/>
  <c r="G80968" i="2" s="1"/>
  <c r="H80968" i="2" s="1"/>
  <c r="D80969" i="2" l="1"/>
  <c r="E80969" i="2"/>
  <c r="C80970" i="2"/>
  <c r="C80971" i="2" l="1"/>
  <c r="E80970" i="2"/>
  <c r="D80970" i="2"/>
  <c r="G80970" i="2" s="1"/>
  <c r="H80970" i="2" s="1"/>
  <c r="G80969" i="2"/>
  <c r="H80969" i="2" s="1"/>
  <c r="D80971" i="2" l="1"/>
  <c r="C80972" i="2"/>
  <c r="E80971" i="2"/>
  <c r="E80972" i="2" l="1"/>
  <c r="D80972" i="2"/>
  <c r="G80972" i="2" s="1"/>
  <c r="H80972" i="2" s="1"/>
  <c r="C80973" i="2"/>
  <c r="G80971" i="2"/>
  <c r="H80971" i="2" s="1"/>
  <c r="C80974" i="2" l="1"/>
  <c r="D80973" i="2"/>
  <c r="E80973" i="2"/>
  <c r="G80973" i="2" l="1"/>
  <c r="H80973" i="2" s="1"/>
  <c r="D80974" i="2"/>
  <c r="E80974" i="2"/>
  <c r="C80975" i="2"/>
  <c r="C80976" i="2" l="1"/>
  <c r="D80975" i="2"/>
  <c r="E80975" i="2"/>
  <c r="G80974" i="2"/>
  <c r="H80974" i="2" s="1"/>
  <c r="G80975" i="2" l="1"/>
  <c r="H80975" i="2" s="1"/>
  <c r="E80976" i="2"/>
  <c r="D80976" i="2"/>
  <c r="G80976" i="2" s="1"/>
  <c r="H80976" i="2" s="1"/>
  <c r="C80977" i="2"/>
  <c r="D80977" i="2" l="1"/>
  <c r="E80977" i="2"/>
  <c r="C80978" i="2"/>
  <c r="C80979" i="2" l="1"/>
  <c r="E80978" i="2"/>
  <c r="D80978" i="2"/>
  <c r="G80978" i="2" s="1"/>
  <c r="H80978" i="2" s="1"/>
  <c r="G80977" i="2"/>
  <c r="H80977" i="2" s="1"/>
  <c r="D80979" i="2" l="1"/>
  <c r="C80980" i="2"/>
  <c r="E80979" i="2"/>
  <c r="E80980" i="2" l="1"/>
  <c r="D80980" i="2"/>
  <c r="G80980" i="2" s="1"/>
  <c r="H80980" i="2" s="1"/>
  <c r="C80981" i="2"/>
  <c r="G80979" i="2"/>
  <c r="H80979" i="2" s="1"/>
  <c r="C80982" i="2" l="1"/>
  <c r="D80981" i="2"/>
  <c r="E80981" i="2"/>
  <c r="G80981" i="2" l="1"/>
  <c r="H80981" i="2" s="1"/>
  <c r="D80982" i="2"/>
  <c r="E80982" i="2"/>
  <c r="C80983" i="2"/>
  <c r="C80984" i="2" l="1"/>
  <c r="D80983" i="2"/>
  <c r="E80983" i="2"/>
  <c r="G80982" i="2"/>
  <c r="H80982" i="2" s="1"/>
  <c r="G80983" i="2" l="1"/>
  <c r="H80983" i="2" s="1"/>
  <c r="E80984" i="2"/>
  <c r="D80984" i="2"/>
  <c r="G80984" i="2" s="1"/>
  <c r="H80984" i="2" s="1"/>
  <c r="C80985" i="2"/>
  <c r="D80985" i="2" l="1"/>
  <c r="E80985" i="2"/>
  <c r="C80986" i="2"/>
  <c r="C80987" i="2" l="1"/>
  <c r="E80986" i="2"/>
  <c r="D80986" i="2"/>
  <c r="G80986" i="2" s="1"/>
  <c r="H80986" i="2" s="1"/>
  <c r="G80985" i="2"/>
  <c r="H80985" i="2" s="1"/>
  <c r="D80987" i="2" l="1"/>
  <c r="C80988" i="2"/>
  <c r="E80987" i="2"/>
  <c r="E80988" i="2" l="1"/>
  <c r="D80988" i="2"/>
  <c r="G80988" i="2" s="1"/>
  <c r="H80988" i="2" s="1"/>
  <c r="C80989" i="2"/>
  <c r="G80987" i="2"/>
  <c r="H80987" i="2" s="1"/>
  <c r="C80990" i="2" l="1"/>
  <c r="D80989" i="2"/>
  <c r="E80989" i="2"/>
  <c r="G80989" i="2" l="1"/>
  <c r="H80989" i="2" s="1"/>
  <c r="D80990" i="2"/>
  <c r="E80990" i="2"/>
  <c r="C80991" i="2"/>
  <c r="C80992" i="2" l="1"/>
  <c r="D80991" i="2"/>
  <c r="E80991" i="2"/>
  <c r="G80990" i="2"/>
  <c r="H80990" i="2" s="1"/>
  <c r="G80991" i="2" l="1"/>
  <c r="H80991" i="2" s="1"/>
  <c r="E80992" i="2"/>
  <c r="D80992" i="2"/>
  <c r="G80992" i="2" s="1"/>
  <c r="H80992" i="2" s="1"/>
  <c r="C80993" i="2"/>
  <c r="D80993" i="2" l="1"/>
  <c r="E80993" i="2"/>
  <c r="C80994" i="2"/>
  <c r="C80995" i="2" l="1"/>
  <c r="E80994" i="2"/>
  <c r="D80994" i="2"/>
  <c r="G80994" i="2" s="1"/>
  <c r="H80994" i="2" s="1"/>
  <c r="G80993" i="2"/>
  <c r="H80993" i="2" s="1"/>
  <c r="D80995" i="2" l="1"/>
  <c r="C80996" i="2"/>
  <c r="E80995" i="2"/>
  <c r="E80996" i="2" l="1"/>
  <c r="D80996" i="2"/>
  <c r="G80996" i="2" s="1"/>
  <c r="H80996" i="2" s="1"/>
  <c r="C80997" i="2"/>
  <c r="G80995" i="2"/>
  <c r="H80995" i="2" s="1"/>
  <c r="C80998" i="2" l="1"/>
  <c r="D80997" i="2"/>
  <c r="E80997" i="2"/>
  <c r="G80997" i="2" l="1"/>
  <c r="H80997" i="2" s="1"/>
  <c r="D80998" i="2"/>
  <c r="E80998" i="2"/>
  <c r="C80999" i="2"/>
  <c r="C81000" i="2" l="1"/>
  <c r="D80999" i="2"/>
  <c r="E80999" i="2"/>
  <c r="G80998" i="2"/>
  <c r="H80998" i="2" s="1"/>
  <c r="G80999" i="2" l="1"/>
  <c r="H80999" i="2" s="1"/>
  <c r="E81000" i="2"/>
  <c r="D81000" i="2"/>
  <c r="G81000" i="2" s="1"/>
  <c r="H81000" i="2" s="1"/>
  <c r="C81001" i="2"/>
  <c r="D81001" i="2" l="1"/>
  <c r="E81001" i="2"/>
  <c r="C81002" i="2"/>
  <c r="C81003" i="2" l="1"/>
  <c r="E81002" i="2"/>
  <c r="D81002" i="2"/>
  <c r="G81002" i="2" s="1"/>
  <c r="H81002" i="2" s="1"/>
  <c r="G81001" i="2"/>
  <c r="H81001" i="2" s="1"/>
  <c r="D81003" i="2" l="1"/>
  <c r="C81004" i="2"/>
  <c r="E81003" i="2"/>
  <c r="E81004" i="2" l="1"/>
  <c r="D81004" i="2"/>
  <c r="G81004" i="2" s="1"/>
  <c r="H81004" i="2" s="1"/>
  <c r="C81005" i="2"/>
  <c r="G81003" i="2"/>
  <c r="H81003" i="2" s="1"/>
  <c r="C81006" i="2" l="1"/>
  <c r="D81005" i="2"/>
  <c r="E81005" i="2"/>
  <c r="G81005" i="2" l="1"/>
  <c r="H81005" i="2" s="1"/>
  <c r="D81006" i="2"/>
  <c r="E81006" i="2"/>
  <c r="C81007" i="2"/>
  <c r="C81008" i="2" l="1"/>
  <c r="D81007" i="2"/>
  <c r="E81007" i="2"/>
  <c r="G81006" i="2"/>
  <c r="H81006" i="2" s="1"/>
  <c r="G81007" i="2" l="1"/>
  <c r="H81007" i="2" s="1"/>
  <c r="E81008" i="2"/>
  <c r="D81008" i="2"/>
  <c r="G81008" i="2" s="1"/>
  <c r="H81008" i="2" s="1"/>
  <c r="C81009" i="2"/>
  <c r="D81009" i="2" l="1"/>
  <c r="E81009" i="2"/>
  <c r="C81010" i="2"/>
  <c r="C81011" i="2" l="1"/>
  <c r="E81010" i="2"/>
  <c r="D81010" i="2"/>
  <c r="G81010" i="2" s="1"/>
  <c r="H81010" i="2" s="1"/>
  <c r="G81009" i="2"/>
  <c r="H81009" i="2" s="1"/>
  <c r="D81011" i="2" l="1"/>
  <c r="C81012" i="2"/>
  <c r="E81011" i="2"/>
  <c r="G81011" i="2" l="1"/>
  <c r="H81011" i="2" s="1"/>
  <c r="E81012" i="2"/>
  <c r="D81012" i="2"/>
  <c r="G81012" i="2" s="1"/>
  <c r="H81012" i="2" s="1"/>
  <c r="C81013" i="2"/>
  <c r="C81014" i="2" l="1"/>
  <c r="D81013" i="2"/>
  <c r="E81013" i="2"/>
  <c r="G81013" i="2" l="1"/>
  <c r="H81013" i="2" s="1"/>
  <c r="D81014" i="2"/>
  <c r="E81014" i="2"/>
  <c r="C81015" i="2"/>
  <c r="C81016" i="2" l="1"/>
  <c r="D81015" i="2"/>
  <c r="E81015" i="2"/>
  <c r="G81014" i="2"/>
  <c r="H81014" i="2" s="1"/>
  <c r="G81015" i="2" l="1"/>
  <c r="H81015" i="2" s="1"/>
  <c r="E81016" i="2"/>
  <c r="D81016" i="2"/>
  <c r="G81016" i="2" s="1"/>
  <c r="H81016" i="2" s="1"/>
  <c r="C81017" i="2"/>
  <c r="D81017" i="2" l="1"/>
  <c r="E81017" i="2"/>
  <c r="C81018" i="2"/>
  <c r="G81017" i="2" l="1"/>
  <c r="H81017" i="2" s="1"/>
  <c r="C81019" i="2"/>
  <c r="E81018" i="2"/>
  <c r="D81018" i="2"/>
  <c r="G81018" i="2" s="1"/>
  <c r="H81018" i="2" s="1"/>
  <c r="D81019" i="2" l="1"/>
  <c r="C81020" i="2"/>
  <c r="E81019" i="2"/>
  <c r="G81019" i="2" l="1"/>
  <c r="H81019" i="2" s="1"/>
  <c r="E81020" i="2"/>
  <c r="D81020" i="2"/>
  <c r="G81020" i="2" s="1"/>
  <c r="H81020" i="2" s="1"/>
  <c r="C81021" i="2"/>
  <c r="C81022" i="2" l="1"/>
  <c r="D81021" i="2"/>
  <c r="E81021" i="2"/>
  <c r="G81021" i="2" l="1"/>
  <c r="H81021" i="2" s="1"/>
  <c r="D81022" i="2"/>
  <c r="E81022" i="2"/>
  <c r="C81023" i="2"/>
  <c r="C81024" i="2" l="1"/>
  <c r="D81023" i="2"/>
  <c r="E81023" i="2"/>
  <c r="G81022" i="2"/>
  <c r="H81022" i="2" s="1"/>
  <c r="G81023" i="2" l="1"/>
  <c r="H81023" i="2" s="1"/>
  <c r="E81024" i="2"/>
  <c r="C81025" i="2"/>
  <c r="D81024" i="2"/>
  <c r="G81024" i="2" l="1"/>
  <c r="H81024" i="2" s="1"/>
  <c r="D81025" i="2"/>
  <c r="E81025" i="2"/>
  <c r="C81026" i="2"/>
  <c r="C81027" i="2" l="1"/>
  <c r="E81026" i="2"/>
  <c r="D81026" i="2"/>
  <c r="G81026" i="2" s="1"/>
  <c r="H81026" i="2" s="1"/>
  <c r="G81025" i="2"/>
  <c r="H81025" i="2" s="1"/>
  <c r="D81027" i="2" l="1"/>
  <c r="C81028" i="2"/>
  <c r="E81027" i="2"/>
  <c r="E81028" i="2" l="1"/>
  <c r="C81029" i="2"/>
  <c r="D81028" i="2"/>
  <c r="G81028" i="2" s="1"/>
  <c r="H81028" i="2" s="1"/>
  <c r="G81027" i="2"/>
  <c r="H81027" i="2" s="1"/>
  <c r="C81030" i="2" l="1"/>
  <c r="D81029" i="2"/>
  <c r="E81029" i="2"/>
  <c r="G81029" i="2" l="1"/>
  <c r="H81029" i="2" s="1"/>
  <c r="D81030" i="2"/>
  <c r="E81030" i="2"/>
  <c r="C81031" i="2"/>
  <c r="C81032" i="2" l="1"/>
  <c r="D81031" i="2"/>
  <c r="E81031" i="2"/>
  <c r="G81030" i="2"/>
  <c r="H81030" i="2" s="1"/>
  <c r="G81031" i="2" l="1"/>
  <c r="H81031" i="2" s="1"/>
  <c r="E81032" i="2"/>
  <c r="C81033" i="2"/>
  <c r="D81032" i="2"/>
  <c r="G81032" i="2" s="1"/>
  <c r="H81032" i="2" s="1"/>
  <c r="D81033" i="2" l="1"/>
  <c r="E81033" i="2"/>
  <c r="C81034" i="2"/>
  <c r="C81035" i="2" l="1"/>
  <c r="E81034" i="2"/>
  <c r="D81034" i="2"/>
  <c r="G81034" i="2" s="1"/>
  <c r="H81034" i="2" s="1"/>
  <c r="G81033" i="2"/>
  <c r="H81033" i="2" s="1"/>
  <c r="D81035" i="2" l="1"/>
  <c r="C81036" i="2"/>
  <c r="E81035" i="2"/>
  <c r="E81036" i="2" l="1"/>
  <c r="D81036" i="2"/>
  <c r="G81036" i="2" s="1"/>
  <c r="H81036" i="2" s="1"/>
  <c r="C81037" i="2"/>
  <c r="G81035" i="2"/>
  <c r="H81035" i="2" s="1"/>
  <c r="C81038" i="2" l="1"/>
  <c r="D81037" i="2"/>
  <c r="E81037" i="2"/>
  <c r="G81037" i="2" l="1"/>
  <c r="H81037" i="2" s="1"/>
  <c r="D81038" i="2"/>
  <c r="E81038" i="2"/>
  <c r="C81039" i="2"/>
  <c r="C81040" i="2" l="1"/>
  <c r="D81039" i="2"/>
  <c r="E81039" i="2"/>
  <c r="G81038" i="2"/>
  <c r="H81038" i="2" s="1"/>
  <c r="G81039" i="2" l="1"/>
  <c r="H81039" i="2" s="1"/>
  <c r="E81040" i="2"/>
  <c r="D81040" i="2"/>
  <c r="G81040" i="2" s="1"/>
  <c r="H81040" i="2" s="1"/>
  <c r="C81041" i="2"/>
  <c r="D81041" i="2" l="1"/>
  <c r="E81041" i="2"/>
  <c r="C81042" i="2"/>
  <c r="C81043" i="2" l="1"/>
  <c r="E81042" i="2"/>
  <c r="D81042" i="2"/>
  <c r="G81042" i="2" s="1"/>
  <c r="H81042" i="2" s="1"/>
  <c r="G81041" i="2"/>
  <c r="H81041" i="2" s="1"/>
  <c r="D81043" i="2" l="1"/>
  <c r="C81044" i="2"/>
  <c r="E81043" i="2"/>
  <c r="E81044" i="2" l="1"/>
  <c r="D81044" i="2"/>
  <c r="G81044" i="2" s="1"/>
  <c r="H81044" i="2" s="1"/>
  <c r="C81045" i="2"/>
  <c r="G81043" i="2"/>
  <c r="H81043" i="2" s="1"/>
  <c r="C81046" i="2" l="1"/>
  <c r="D81045" i="2"/>
  <c r="E81045" i="2"/>
  <c r="G81045" i="2" l="1"/>
  <c r="H81045" i="2" s="1"/>
  <c r="D81046" i="2"/>
  <c r="E81046" i="2"/>
  <c r="C81047" i="2"/>
  <c r="C81048" i="2" l="1"/>
  <c r="D81047" i="2"/>
  <c r="E81047" i="2"/>
  <c r="G81046" i="2"/>
  <c r="H81046" i="2" s="1"/>
  <c r="G81047" i="2" l="1"/>
  <c r="H81047" i="2" s="1"/>
  <c r="E81048" i="2"/>
  <c r="D81048" i="2"/>
  <c r="G81048" i="2" s="1"/>
  <c r="H81048" i="2" s="1"/>
  <c r="C81049" i="2"/>
  <c r="D81049" i="2" l="1"/>
  <c r="E81049" i="2"/>
  <c r="C81050" i="2"/>
  <c r="C81051" i="2" l="1"/>
  <c r="E81050" i="2"/>
  <c r="D81050" i="2"/>
  <c r="G81050" i="2" s="1"/>
  <c r="H81050" i="2" s="1"/>
  <c r="G81049" i="2"/>
  <c r="H81049" i="2" s="1"/>
  <c r="D81051" i="2" l="1"/>
  <c r="C81052" i="2"/>
  <c r="E81051" i="2"/>
  <c r="E81052" i="2" l="1"/>
  <c r="D81052" i="2"/>
  <c r="C81053" i="2"/>
  <c r="G81051" i="2"/>
  <c r="H81051" i="2" s="1"/>
  <c r="G81052" i="2" l="1"/>
  <c r="H81052" i="2" s="1"/>
  <c r="C81054" i="2"/>
  <c r="D81053" i="2"/>
  <c r="E81053" i="2"/>
  <c r="G81053" i="2" l="1"/>
  <c r="H81053" i="2" s="1"/>
  <c r="D81054" i="2"/>
  <c r="E81054" i="2"/>
  <c r="C81055" i="2"/>
  <c r="C81056" i="2" l="1"/>
  <c r="D81055" i="2"/>
  <c r="E81055" i="2"/>
  <c r="G81054" i="2"/>
  <c r="H81054" i="2" s="1"/>
  <c r="G81055" i="2" l="1"/>
  <c r="H81055" i="2" s="1"/>
  <c r="E81056" i="2"/>
  <c r="D81056" i="2"/>
  <c r="G81056" i="2" s="1"/>
  <c r="H81056" i="2" s="1"/>
  <c r="C81057" i="2"/>
  <c r="D81057" i="2" l="1"/>
  <c r="E81057" i="2"/>
  <c r="C81058" i="2"/>
  <c r="C81059" i="2" l="1"/>
  <c r="E81058" i="2"/>
  <c r="D81058" i="2"/>
  <c r="G81058" i="2" s="1"/>
  <c r="H81058" i="2" s="1"/>
  <c r="G81057" i="2"/>
  <c r="H81057" i="2" s="1"/>
  <c r="D81059" i="2" l="1"/>
  <c r="C81060" i="2"/>
  <c r="E81059" i="2"/>
  <c r="E81060" i="2" l="1"/>
  <c r="D81060" i="2"/>
  <c r="G81060" i="2" s="1"/>
  <c r="H81060" i="2" s="1"/>
  <c r="C81061" i="2"/>
  <c r="G81059" i="2"/>
  <c r="H81059" i="2" s="1"/>
  <c r="C81062" i="2" l="1"/>
  <c r="D81061" i="2"/>
  <c r="E81061" i="2"/>
  <c r="G81061" i="2" l="1"/>
  <c r="H81061" i="2" s="1"/>
  <c r="D81062" i="2"/>
  <c r="E81062" i="2"/>
  <c r="C81063" i="2"/>
  <c r="C81064" i="2" l="1"/>
  <c r="D81063" i="2"/>
  <c r="E81063" i="2"/>
  <c r="G81062" i="2"/>
  <c r="H81062" i="2" s="1"/>
  <c r="G81063" i="2" l="1"/>
  <c r="H81063" i="2" s="1"/>
  <c r="E81064" i="2"/>
  <c r="D81064" i="2"/>
  <c r="G81064" i="2" s="1"/>
  <c r="H81064" i="2" s="1"/>
  <c r="C81065" i="2"/>
  <c r="D81065" i="2" l="1"/>
  <c r="E81065" i="2"/>
  <c r="C81066" i="2"/>
  <c r="C81067" i="2" l="1"/>
  <c r="E81066" i="2"/>
  <c r="D81066" i="2"/>
  <c r="G81066" i="2" s="1"/>
  <c r="H81066" i="2" s="1"/>
  <c r="G81065" i="2"/>
  <c r="H81065" i="2" s="1"/>
  <c r="D81067" i="2" l="1"/>
  <c r="C81068" i="2"/>
  <c r="E81067" i="2"/>
  <c r="E81068" i="2" l="1"/>
  <c r="D81068" i="2"/>
  <c r="G81068" i="2" s="1"/>
  <c r="H81068" i="2" s="1"/>
  <c r="C81069" i="2"/>
  <c r="G81067" i="2"/>
  <c r="H81067" i="2" s="1"/>
  <c r="C81070" i="2" l="1"/>
  <c r="D81069" i="2"/>
  <c r="E81069" i="2"/>
  <c r="G81069" i="2" l="1"/>
  <c r="H81069" i="2" s="1"/>
  <c r="D81070" i="2"/>
  <c r="E81070" i="2"/>
  <c r="C81071" i="2"/>
  <c r="C81072" i="2" l="1"/>
  <c r="D81071" i="2"/>
  <c r="E81071" i="2"/>
  <c r="G81070" i="2"/>
  <c r="H81070" i="2" s="1"/>
  <c r="G81071" i="2" l="1"/>
  <c r="H81071" i="2" s="1"/>
  <c r="E81072" i="2"/>
  <c r="D81072" i="2"/>
  <c r="G81072" i="2" s="1"/>
  <c r="H81072" i="2" s="1"/>
  <c r="C81073" i="2"/>
  <c r="D81073" i="2" l="1"/>
  <c r="E81073" i="2"/>
  <c r="C81074" i="2"/>
  <c r="C81075" i="2" l="1"/>
  <c r="E81074" i="2"/>
  <c r="D81074" i="2"/>
  <c r="G81074" i="2" s="1"/>
  <c r="H81074" i="2" s="1"/>
  <c r="G81073" i="2"/>
  <c r="H81073" i="2" s="1"/>
  <c r="D81075" i="2" l="1"/>
  <c r="C81076" i="2"/>
  <c r="E81075" i="2"/>
  <c r="E81076" i="2" l="1"/>
  <c r="D81076" i="2"/>
  <c r="C81077" i="2"/>
  <c r="G81075" i="2"/>
  <c r="H81075" i="2" s="1"/>
  <c r="G81076" i="2" l="1"/>
  <c r="H81076" i="2" s="1"/>
  <c r="C81078" i="2"/>
  <c r="D81077" i="2"/>
  <c r="E81077" i="2"/>
  <c r="G81077" i="2" l="1"/>
  <c r="H81077" i="2" s="1"/>
  <c r="D81078" i="2"/>
  <c r="E81078" i="2"/>
  <c r="C81079" i="2"/>
  <c r="C81080" i="2" l="1"/>
  <c r="D81079" i="2"/>
  <c r="E81079" i="2"/>
  <c r="G81078" i="2"/>
  <c r="H81078" i="2" s="1"/>
  <c r="G81079" i="2" l="1"/>
  <c r="H81079" i="2" s="1"/>
  <c r="E81080" i="2"/>
  <c r="D81080" i="2"/>
  <c r="G81080" i="2" s="1"/>
  <c r="H81080" i="2" s="1"/>
  <c r="C81081" i="2"/>
  <c r="D81081" i="2" l="1"/>
  <c r="E81081" i="2"/>
  <c r="C81082" i="2"/>
  <c r="C81083" i="2" l="1"/>
  <c r="E81082" i="2"/>
  <c r="D81082" i="2"/>
  <c r="G81082" i="2" s="1"/>
  <c r="H81082" i="2" s="1"/>
  <c r="G81081" i="2"/>
  <c r="H81081" i="2" s="1"/>
  <c r="D81083" i="2" l="1"/>
  <c r="C81084" i="2"/>
  <c r="E81083" i="2"/>
  <c r="E81084" i="2" l="1"/>
  <c r="D81084" i="2"/>
  <c r="G81084" i="2" s="1"/>
  <c r="H81084" i="2" s="1"/>
  <c r="C81085" i="2"/>
  <c r="G81083" i="2"/>
  <c r="H81083" i="2" s="1"/>
  <c r="C81086" i="2" l="1"/>
  <c r="D81085" i="2"/>
  <c r="E81085" i="2"/>
  <c r="G81085" i="2" l="1"/>
  <c r="H81085" i="2" s="1"/>
  <c r="D81086" i="2"/>
  <c r="E81086" i="2"/>
  <c r="C81087" i="2"/>
  <c r="C81088" i="2" l="1"/>
  <c r="D81087" i="2"/>
  <c r="E81087" i="2"/>
  <c r="G81086" i="2"/>
  <c r="H81086" i="2" s="1"/>
  <c r="G81087" i="2" l="1"/>
  <c r="H81087" i="2" s="1"/>
  <c r="E81088" i="2"/>
  <c r="C81089" i="2"/>
  <c r="D81088" i="2"/>
  <c r="G81088" i="2" s="1"/>
  <c r="H81088" i="2" s="1"/>
  <c r="D81089" i="2" l="1"/>
  <c r="E81089" i="2"/>
  <c r="C81090" i="2"/>
  <c r="C81091" i="2" l="1"/>
  <c r="E81090" i="2"/>
  <c r="D81090" i="2"/>
  <c r="G81090" i="2" s="1"/>
  <c r="H81090" i="2" s="1"/>
  <c r="G81089" i="2"/>
  <c r="H81089" i="2" s="1"/>
  <c r="D81091" i="2" l="1"/>
  <c r="C81092" i="2"/>
  <c r="E81091" i="2"/>
  <c r="E81092" i="2" l="1"/>
  <c r="C81093" i="2"/>
  <c r="D81092" i="2"/>
  <c r="G81092" i="2" s="1"/>
  <c r="H81092" i="2" s="1"/>
  <c r="G81091" i="2"/>
  <c r="H81091" i="2" s="1"/>
  <c r="C81094" i="2" l="1"/>
  <c r="D81093" i="2"/>
  <c r="E81093" i="2"/>
  <c r="G81093" i="2" l="1"/>
  <c r="H81093" i="2" s="1"/>
  <c r="D81094" i="2"/>
  <c r="E81094" i="2"/>
  <c r="C81095" i="2"/>
  <c r="C81096" i="2" l="1"/>
  <c r="D81095" i="2"/>
  <c r="E81095" i="2"/>
  <c r="G81094" i="2"/>
  <c r="H81094" i="2" s="1"/>
  <c r="G81095" i="2" l="1"/>
  <c r="H81095" i="2" s="1"/>
  <c r="E81096" i="2"/>
  <c r="C81097" i="2"/>
  <c r="D81096" i="2"/>
  <c r="G81096" i="2" s="1"/>
  <c r="H81096" i="2" s="1"/>
  <c r="D81097" i="2" l="1"/>
  <c r="E81097" i="2"/>
  <c r="C81098" i="2"/>
  <c r="C81099" i="2" l="1"/>
  <c r="E81098" i="2"/>
  <c r="D81098" i="2"/>
  <c r="G81098" i="2" s="1"/>
  <c r="H81098" i="2" s="1"/>
  <c r="G81097" i="2"/>
  <c r="H81097" i="2" s="1"/>
  <c r="D81099" i="2" l="1"/>
  <c r="C81100" i="2"/>
  <c r="E81099" i="2"/>
  <c r="E81100" i="2" l="1"/>
  <c r="D81100" i="2"/>
  <c r="G81100" i="2" s="1"/>
  <c r="H81100" i="2" s="1"/>
  <c r="C81101" i="2"/>
  <c r="G81099" i="2"/>
  <c r="H81099" i="2" s="1"/>
  <c r="C81102" i="2" l="1"/>
  <c r="D81101" i="2"/>
  <c r="E81101" i="2"/>
  <c r="G81101" i="2" l="1"/>
  <c r="H81101" i="2" s="1"/>
  <c r="D81102" i="2"/>
  <c r="E81102" i="2"/>
  <c r="C81103" i="2"/>
  <c r="C81104" i="2" l="1"/>
  <c r="D81103" i="2"/>
  <c r="E81103" i="2"/>
  <c r="G81102" i="2"/>
  <c r="H81102" i="2" s="1"/>
  <c r="G81103" i="2" l="1"/>
  <c r="H81103" i="2" s="1"/>
  <c r="E81104" i="2"/>
  <c r="D81104" i="2"/>
  <c r="C81105" i="2"/>
  <c r="G81104" i="2" l="1"/>
  <c r="H81104" i="2" s="1"/>
  <c r="D81105" i="2"/>
  <c r="E81105" i="2"/>
  <c r="C81106" i="2"/>
  <c r="C81107" i="2" l="1"/>
  <c r="E81106" i="2"/>
  <c r="D81106" i="2"/>
  <c r="G81106" i="2" s="1"/>
  <c r="H81106" i="2" s="1"/>
  <c r="G81105" i="2"/>
  <c r="H81105" i="2" s="1"/>
  <c r="D81107" i="2" l="1"/>
  <c r="C81108" i="2"/>
  <c r="E81107" i="2"/>
  <c r="E81108" i="2" l="1"/>
  <c r="D81108" i="2"/>
  <c r="C81109" i="2"/>
  <c r="G81107" i="2"/>
  <c r="H81107" i="2" s="1"/>
  <c r="G81108" i="2" l="1"/>
  <c r="H81108" i="2" s="1"/>
  <c r="C81110" i="2"/>
  <c r="D81109" i="2"/>
  <c r="E81109" i="2"/>
  <c r="G81109" i="2" l="1"/>
  <c r="H81109" i="2" s="1"/>
  <c r="D81110" i="2"/>
  <c r="E81110" i="2"/>
  <c r="C81111" i="2"/>
  <c r="C81112" i="2" l="1"/>
  <c r="D81111" i="2"/>
  <c r="E81111" i="2"/>
  <c r="G81110" i="2"/>
  <c r="H81110" i="2" s="1"/>
  <c r="G81111" i="2" l="1"/>
  <c r="H81111" i="2" s="1"/>
  <c r="E81112" i="2"/>
  <c r="D81112" i="2"/>
  <c r="G81112" i="2" s="1"/>
  <c r="H81112" i="2" s="1"/>
  <c r="C81113" i="2"/>
  <c r="D81113" i="2" l="1"/>
  <c r="E81113" i="2"/>
  <c r="C81114" i="2"/>
  <c r="C81115" i="2" l="1"/>
  <c r="E81114" i="2"/>
  <c r="D81114" i="2"/>
  <c r="G81114" i="2" s="1"/>
  <c r="H81114" i="2" s="1"/>
  <c r="G81113" i="2"/>
  <c r="H81113" i="2" s="1"/>
  <c r="D81115" i="2" l="1"/>
  <c r="C81116" i="2"/>
  <c r="E81115" i="2"/>
  <c r="E81116" i="2" l="1"/>
  <c r="D81116" i="2"/>
  <c r="C81117" i="2"/>
  <c r="G81115" i="2"/>
  <c r="H81115" i="2" s="1"/>
  <c r="G81116" i="2" l="1"/>
  <c r="H81116" i="2" s="1"/>
  <c r="C81118" i="2"/>
  <c r="D81117" i="2"/>
  <c r="E81117" i="2"/>
  <c r="G81117" i="2" l="1"/>
  <c r="H81117" i="2" s="1"/>
  <c r="D81118" i="2"/>
  <c r="E81118" i="2"/>
  <c r="C81119" i="2"/>
  <c r="C81120" i="2" l="1"/>
  <c r="D81119" i="2"/>
  <c r="E81119" i="2"/>
  <c r="G81118" i="2"/>
  <c r="H81118" i="2" s="1"/>
  <c r="G81119" i="2" l="1"/>
  <c r="H81119" i="2" s="1"/>
  <c r="E81120" i="2"/>
  <c r="D81120" i="2"/>
  <c r="G81120" i="2" s="1"/>
  <c r="H81120" i="2" s="1"/>
  <c r="C81121" i="2"/>
  <c r="D81121" i="2" l="1"/>
  <c r="E81121" i="2"/>
  <c r="C81122" i="2"/>
  <c r="C81123" i="2" l="1"/>
  <c r="E81122" i="2"/>
  <c r="D81122" i="2"/>
  <c r="G81122" i="2" s="1"/>
  <c r="H81122" i="2" s="1"/>
  <c r="G81121" i="2"/>
  <c r="H81121" i="2" s="1"/>
  <c r="D81123" i="2" l="1"/>
  <c r="C81124" i="2"/>
  <c r="E81123" i="2"/>
  <c r="E81124" i="2" l="1"/>
  <c r="D81124" i="2"/>
  <c r="G81124" i="2" s="1"/>
  <c r="H81124" i="2" s="1"/>
  <c r="C81125" i="2"/>
  <c r="G81123" i="2"/>
  <c r="H81123" i="2" s="1"/>
  <c r="C81126" i="2" l="1"/>
  <c r="D81125" i="2"/>
  <c r="E81125" i="2"/>
  <c r="G81125" i="2" l="1"/>
  <c r="H81125" i="2" s="1"/>
  <c r="D81126" i="2"/>
  <c r="E81126" i="2"/>
  <c r="C81127" i="2"/>
  <c r="C81128" i="2" l="1"/>
  <c r="D81127" i="2"/>
  <c r="E81127" i="2"/>
  <c r="G81126" i="2"/>
  <c r="H81126" i="2" s="1"/>
  <c r="G81127" i="2" l="1"/>
  <c r="H81127" i="2" s="1"/>
  <c r="E81128" i="2"/>
  <c r="D81128" i="2"/>
  <c r="G81128" i="2" s="1"/>
  <c r="H81128" i="2" s="1"/>
  <c r="C81129" i="2"/>
  <c r="D81129" i="2" l="1"/>
  <c r="E81129" i="2"/>
  <c r="C81130" i="2"/>
  <c r="C81131" i="2" l="1"/>
  <c r="E81130" i="2"/>
  <c r="D81130" i="2"/>
  <c r="G81130" i="2" s="1"/>
  <c r="H81130" i="2" s="1"/>
  <c r="G81129" i="2"/>
  <c r="H81129" i="2" s="1"/>
  <c r="D81131" i="2" l="1"/>
  <c r="C81132" i="2"/>
  <c r="E81131" i="2"/>
  <c r="E81132" i="2" l="1"/>
  <c r="D81132" i="2"/>
  <c r="G81132" i="2" s="1"/>
  <c r="H81132" i="2" s="1"/>
  <c r="C81133" i="2"/>
  <c r="G81131" i="2"/>
  <c r="H81131" i="2" s="1"/>
  <c r="C81134" i="2" l="1"/>
  <c r="D81133" i="2"/>
  <c r="E81133" i="2"/>
  <c r="G81133" i="2" l="1"/>
  <c r="H81133" i="2" s="1"/>
  <c r="D81134" i="2"/>
  <c r="E81134" i="2"/>
  <c r="C81135" i="2"/>
  <c r="C81136" i="2" l="1"/>
  <c r="D81135" i="2"/>
  <c r="E81135" i="2"/>
  <c r="G81134" i="2"/>
  <c r="H81134" i="2" s="1"/>
  <c r="G81135" i="2" l="1"/>
  <c r="H81135" i="2" s="1"/>
  <c r="E81136" i="2"/>
  <c r="D81136" i="2"/>
  <c r="G81136" i="2" s="1"/>
  <c r="H81136" i="2" s="1"/>
  <c r="C81137" i="2"/>
  <c r="D81137" i="2" l="1"/>
  <c r="E81137" i="2"/>
  <c r="C81138" i="2"/>
  <c r="C81139" i="2" l="1"/>
  <c r="E81138" i="2"/>
  <c r="D81138" i="2"/>
  <c r="G81138" i="2" s="1"/>
  <c r="H81138" i="2" s="1"/>
  <c r="G81137" i="2"/>
  <c r="H81137" i="2" s="1"/>
  <c r="D81139" i="2" l="1"/>
  <c r="C81140" i="2"/>
  <c r="E81139" i="2"/>
  <c r="E81140" i="2" l="1"/>
  <c r="D81140" i="2"/>
  <c r="G81140" i="2" s="1"/>
  <c r="H81140" i="2" s="1"/>
  <c r="C81141" i="2"/>
  <c r="G81139" i="2"/>
  <c r="H81139" i="2" s="1"/>
  <c r="C81142" i="2" l="1"/>
  <c r="D81141" i="2"/>
  <c r="E81141" i="2"/>
  <c r="G81141" i="2" l="1"/>
  <c r="H81141" i="2" s="1"/>
  <c r="D81142" i="2"/>
  <c r="E81142" i="2"/>
  <c r="C81143" i="2"/>
  <c r="C81144" i="2" l="1"/>
  <c r="D81143" i="2"/>
  <c r="E81143" i="2"/>
  <c r="G81142" i="2"/>
  <c r="H81142" i="2" s="1"/>
  <c r="G81143" i="2" l="1"/>
  <c r="H81143" i="2" s="1"/>
  <c r="E81144" i="2"/>
  <c r="D81144" i="2"/>
  <c r="G81144" i="2" s="1"/>
  <c r="H81144" i="2" s="1"/>
  <c r="C81145" i="2"/>
  <c r="D81145" i="2" l="1"/>
  <c r="E81145" i="2"/>
  <c r="C81146" i="2"/>
  <c r="C81147" i="2" l="1"/>
  <c r="E81146" i="2"/>
  <c r="D81146" i="2"/>
  <c r="G81146" i="2" s="1"/>
  <c r="H81146" i="2" s="1"/>
  <c r="G81145" i="2"/>
  <c r="H81145" i="2" s="1"/>
  <c r="D81147" i="2" l="1"/>
  <c r="C81148" i="2"/>
  <c r="E81147" i="2"/>
  <c r="E81148" i="2" l="1"/>
  <c r="D81148" i="2"/>
  <c r="G81148" i="2" s="1"/>
  <c r="H81148" i="2" s="1"/>
  <c r="C81149" i="2"/>
  <c r="G81147" i="2"/>
  <c r="H81147" i="2" s="1"/>
  <c r="C81150" i="2" l="1"/>
  <c r="D81149" i="2"/>
  <c r="E81149" i="2"/>
  <c r="G81149" i="2" l="1"/>
  <c r="H81149" i="2" s="1"/>
  <c r="D81150" i="2"/>
  <c r="E81150" i="2"/>
  <c r="C81151" i="2"/>
  <c r="C81152" i="2" l="1"/>
  <c r="D81151" i="2"/>
  <c r="E81151" i="2"/>
  <c r="G81150" i="2"/>
  <c r="H81150" i="2" s="1"/>
  <c r="G81151" i="2" l="1"/>
  <c r="H81151" i="2" s="1"/>
  <c r="E81152" i="2"/>
  <c r="C81153" i="2"/>
  <c r="D81152" i="2"/>
  <c r="G81152" i="2" s="1"/>
  <c r="H81152" i="2" s="1"/>
  <c r="D81153" i="2" l="1"/>
  <c r="E81153" i="2"/>
  <c r="C81154" i="2"/>
  <c r="C81155" i="2" l="1"/>
  <c r="E81154" i="2"/>
  <c r="D81154" i="2"/>
  <c r="G81154" i="2" s="1"/>
  <c r="H81154" i="2" s="1"/>
  <c r="G81153" i="2"/>
  <c r="H81153" i="2" s="1"/>
  <c r="D81155" i="2" l="1"/>
  <c r="C81156" i="2"/>
  <c r="E81155" i="2"/>
  <c r="G81155" i="2" l="1"/>
  <c r="H81155" i="2" s="1"/>
  <c r="E81156" i="2"/>
  <c r="C81157" i="2"/>
  <c r="D81156" i="2"/>
  <c r="G81156" i="2" s="1"/>
  <c r="H81156" i="2" s="1"/>
  <c r="C81158" i="2" l="1"/>
  <c r="D81157" i="2"/>
  <c r="E81157" i="2"/>
  <c r="G81157" i="2" l="1"/>
  <c r="H81157" i="2" s="1"/>
  <c r="D81158" i="2"/>
  <c r="E81158" i="2"/>
  <c r="C81159" i="2"/>
  <c r="C81160" i="2" l="1"/>
  <c r="D81159" i="2"/>
  <c r="E81159" i="2"/>
  <c r="G81158" i="2"/>
  <c r="H81158" i="2" s="1"/>
  <c r="G81159" i="2" l="1"/>
  <c r="H81159" i="2" s="1"/>
  <c r="E81160" i="2"/>
  <c r="C81161" i="2"/>
  <c r="D81160" i="2"/>
  <c r="G81160" i="2" s="1"/>
  <c r="H81160" i="2" s="1"/>
  <c r="D81161" i="2" l="1"/>
  <c r="E81161" i="2"/>
  <c r="C81162" i="2"/>
  <c r="C81163" i="2" l="1"/>
  <c r="E81162" i="2"/>
  <c r="D81162" i="2"/>
  <c r="G81162" i="2" s="1"/>
  <c r="H81162" i="2" s="1"/>
  <c r="G81161" i="2"/>
  <c r="H81161" i="2" s="1"/>
  <c r="D81163" i="2" l="1"/>
  <c r="C81164" i="2"/>
  <c r="E81163" i="2"/>
  <c r="E81164" i="2" l="1"/>
  <c r="D81164" i="2"/>
  <c r="G81164" i="2" s="1"/>
  <c r="H81164" i="2" s="1"/>
  <c r="C81165" i="2"/>
  <c r="G81163" i="2"/>
  <c r="H81163" i="2" s="1"/>
  <c r="C81166" i="2" l="1"/>
  <c r="D81165" i="2"/>
  <c r="E81165" i="2"/>
  <c r="G81165" i="2" l="1"/>
  <c r="H81165" i="2" s="1"/>
  <c r="D81166" i="2"/>
  <c r="E81166" i="2"/>
  <c r="C81167" i="2"/>
  <c r="C81168" i="2" l="1"/>
  <c r="D81167" i="2"/>
  <c r="E81167" i="2"/>
  <c r="G81166" i="2"/>
  <c r="H81166" i="2" s="1"/>
  <c r="G81167" i="2" l="1"/>
  <c r="H81167" i="2" s="1"/>
  <c r="E81168" i="2"/>
  <c r="D81168" i="2"/>
  <c r="G81168" i="2" s="1"/>
  <c r="H81168" i="2" s="1"/>
  <c r="C81169" i="2"/>
  <c r="D81169" i="2" l="1"/>
  <c r="E81169" i="2"/>
  <c r="C81170" i="2"/>
  <c r="C81171" i="2" l="1"/>
  <c r="E81170" i="2"/>
  <c r="D81170" i="2"/>
  <c r="G81170" i="2" s="1"/>
  <c r="H81170" i="2" s="1"/>
  <c r="G81169" i="2"/>
  <c r="H81169" i="2" s="1"/>
  <c r="D81171" i="2" l="1"/>
  <c r="C81172" i="2"/>
  <c r="E81171" i="2"/>
  <c r="E81172" i="2" l="1"/>
  <c r="D81172" i="2"/>
  <c r="G81172" i="2" s="1"/>
  <c r="H81172" i="2" s="1"/>
  <c r="C81173" i="2"/>
  <c r="G81171" i="2"/>
  <c r="H81171" i="2" s="1"/>
  <c r="C81174" i="2" l="1"/>
  <c r="D81173" i="2"/>
  <c r="E81173" i="2"/>
  <c r="G81173" i="2" l="1"/>
  <c r="H81173" i="2" s="1"/>
  <c r="D81174" i="2"/>
  <c r="E81174" i="2"/>
  <c r="C81175" i="2"/>
  <c r="C81176" i="2" l="1"/>
  <c r="D81175" i="2"/>
  <c r="E81175" i="2"/>
  <c r="G81174" i="2"/>
  <c r="H81174" i="2" s="1"/>
  <c r="G81175" i="2" l="1"/>
  <c r="H81175" i="2" s="1"/>
  <c r="E81176" i="2"/>
  <c r="D81176" i="2"/>
  <c r="G81176" i="2" s="1"/>
  <c r="H81176" i="2" s="1"/>
  <c r="C81177" i="2"/>
  <c r="D81177" i="2" l="1"/>
  <c r="E81177" i="2"/>
  <c r="C81178" i="2"/>
  <c r="C81179" i="2" l="1"/>
  <c r="E81178" i="2"/>
  <c r="D81178" i="2"/>
  <c r="G81178" i="2" s="1"/>
  <c r="H81178" i="2" s="1"/>
  <c r="G81177" i="2"/>
  <c r="H81177" i="2" s="1"/>
  <c r="D81179" i="2" l="1"/>
  <c r="C81180" i="2"/>
  <c r="E81179" i="2"/>
  <c r="E81180" i="2" l="1"/>
  <c r="D81180" i="2"/>
  <c r="C81181" i="2"/>
  <c r="G81179" i="2"/>
  <c r="H81179" i="2" s="1"/>
  <c r="G81180" i="2" l="1"/>
  <c r="H81180" i="2" s="1"/>
  <c r="C81182" i="2"/>
  <c r="D81181" i="2"/>
  <c r="E81181" i="2"/>
  <c r="G81181" i="2" l="1"/>
  <c r="H81181" i="2" s="1"/>
  <c r="D81182" i="2"/>
  <c r="E81182" i="2"/>
  <c r="C81183" i="2"/>
  <c r="C81184" i="2" l="1"/>
  <c r="D81183" i="2"/>
  <c r="E81183" i="2"/>
  <c r="G81182" i="2"/>
  <c r="H81182" i="2" s="1"/>
  <c r="G81183" i="2" l="1"/>
  <c r="H81183" i="2" s="1"/>
  <c r="E81184" i="2"/>
  <c r="D81184" i="2"/>
  <c r="G81184" i="2" s="1"/>
  <c r="H81184" i="2" s="1"/>
  <c r="C81185" i="2"/>
  <c r="D81185" i="2" l="1"/>
  <c r="E81185" i="2"/>
  <c r="C81186" i="2"/>
  <c r="C81187" i="2" l="1"/>
  <c r="E81186" i="2"/>
  <c r="D81186" i="2"/>
  <c r="G81186" i="2" s="1"/>
  <c r="H81186" i="2" s="1"/>
  <c r="G81185" i="2"/>
  <c r="H81185" i="2" s="1"/>
  <c r="D81187" i="2" l="1"/>
  <c r="C81188" i="2"/>
  <c r="E81187" i="2"/>
  <c r="E81188" i="2" l="1"/>
  <c r="D81188" i="2"/>
  <c r="G81188" i="2" s="1"/>
  <c r="H81188" i="2" s="1"/>
  <c r="C81189" i="2"/>
  <c r="G81187" i="2"/>
  <c r="H81187" i="2" s="1"/>
  <c r="C81190" i="2" l="1"/>
  <c r="D81189" i="2"/>
  <c r="E81189" i="2"/>
  <c r="G81189" i="2" l="1"/>
  <c r="H81189" i="2" s="1"/>
  <c r="D81190" i="2"/>
  <c r="E81190" i="2"/>
  <c r="C81191" i="2"/>
  <c r="C81192" i="2" l="1"/>
  <c r="D81191" i="2"/>
  <c r="E81191" i="2"/>
  <c r="G81190" i="2"/>
  <c r="H81190" i="2" s="1"/>
  <c r="G81191" i="2" l="1"/>
  <c r="H81191" i="2" s="1"/>
  <c r="E81192" i="2"/>
  <c r="D81192" i="2"/>
  <c r="G81192" i="2" s="1"/>
  <c r="H81192" i="2" s="1"/>
  <c r="C81193" i="2"/>
  <c r="D81193" i="2" l="1"/>
  <c r="E81193" i="2"/>
  <c r="C81194" i="2"/>
  <c r="C81195" i="2" l="1"/>
  <c r="E81194" i="2"/>
  <c r="D81194" i="2"/>
  <c r="G81194" i="2" s="1"/>
  <c r="H81194" i="2" s="1"/>
  <c r="G81193" i="2"/>
  <c r="H81193" i="2" s="1"/>
  <c r="D81195" i="2" l="1"/>
  <c r="C81196" i="2"/>
  <c r="E81195" i="2"/>
  <c r="E81196" i="2" l="1"/>
  <c r="D81196" i="2"/>
  <c r="G81196" i="2" s="1"/>
  <c r="H81196" i="2" s="1"/>
  <c r="C81197" i="2"/>
  <c r="G81195" i="2"/>
  <c r="H81195" i="2" s="1"/>
  <c r="C81198" i="2" l="1"/>
  <c r="D81197" i="2"/>
  <c r="E81197" i="2"/>
  <c r="G81197" i="2" l="1"/>
  <c r="H81197" i="2" s="1"/>
  <c r="D81198" i="2"/>
  <c r="E81198" i="2"/>
  <c r="C81199" i="2"/>
  <c r="C81200" i="2" l="1"/>
  <c r="D81199" i="2"/>
  <c r="E81199" i="2"/>
  <c r="G81198" i="2"/>
  <c r="H81198" i="2" s="1"/>
  <c r="G81199" i="2" l="1"/>
  <c r="H81199" i="2" s="1"/>
  <c r="E81200" i="2"/>
  <c r="D81200" i="2"/>
  <c r="G81200" i="2" s="1"/>
  <c r="H81200" i="2" s="1"/>
  <c r="C81201" i="2"/>
  <c r="D81201" i="2" l="1"/>
  <c r="E81201" i="2"/>
  <c r="C81202" i="2"/>
  <c r="C81203" i="2" l="1"/>
  <c r="E81202" i="2"/>
  <c r="D81202" i="2"/>
  <c r="G81202" i="2" s="1"/>
  <c r="H81202" i="2" s="1"/>
  <c r="G81201" i="2"/>
  <c r="H81201" i="2" s="1"/>
  <c r="D81203" i="2" l="1"/>
  <c r="C81204" i="2"/>
  <c r="E81203" i="2"/>
  <c r="E81204" i="2" l="1"/>
  <c r="D81204" i="2"/>
  <c r="G81204" i="2" s="1"/>
  <c r="H81204" i="2" s="1"/>
  <c r="C81205" i="2"/>
  <c r="G81203" i="2"/>
  <c r="H81203" i="2" s="1"/>
  <c r="C81206" i="2" l="1"/>
  <c r="D81205" i="2"/>
  <c r="E81205" i="2"/>
  <c r="G81205" i="2" l="1"/>
  <c r="H81205" i="2" s="1"/>
  <c r="D81206" i="2"/>
  <c r="E81206" i="2"/>
  <c r="C81207" i="2"/>
  <c r="C81208" i="2" l="1"/>
  <c r="D81207" i="2"/>
  <c r="E81207" i="2"/>
  <c r="G81206" i="2"/>
  <c r="H81206" i="2" s="1"/>
  <c r="G81207" i="2" l="1"/>
  <c r="H81207" i="2" s="1"/>
  <c r="E81208" i="2"/>
  <c r="D81208" i="2"/>
  <c r="G81208" i="2" s="1"/>
  <c r="H81208" i="2" s="1"/>
  <c r="C81209" i="2"/>
  <c r="D81209" i="2" l="1"/>
  <c r="E81209" i="2"/>
  <c r="C81210" i="2"/>
  <c r="C81211" i="2" l="1"/>
  <c r="E81210" i="2"/>
  <c r="D81210" i="2"/>
  <c r="G81210" i="2" s="1"/>
  <c r="H81210" i="2" s="1"/>
  <c r="G81209" i="2"/>
  <c r="H81209" i="2" s="1"/>
  <c r="D81211" i="2" l="1"/>
  <c r="C81212" i="2"/>
  <c r="E81211" i="2"/>
  <c r="E81212" i="2" l="1"/>
  <c r="D81212" i="2"/>
  <c r="G81212" i="2" s="1"/>
  <c r="H81212" i="2" s="1"/>
  <c r="C81213" i="2"/>
  <c r="G81211" i="2"/>
  <c r="H81211" i="2" s="1"/>
  <c r="C81214" i="2" l="1"/>
  <c r="D81213" i="2"/>
  <c r="E81213" i="2"/>
  <c r="G81213" i="2" l="1"/>
  <c r="H81213" i="2" s="1"/>
  <c r="D81214" i="2"/>
  <c r="E81214" i="2"/>
  <c r="C81215" i="2"/>
  <c r="C81216" i="2" l="1"/>
  <c r="D81215" i="2"/>
  <c r="E81215" i="2"/>
  <c r="G81214" i="2"/>
  <c r="H81214" i="2" s="1"/>
  <c r="G81215" i="2" l="1"/>
  <c r="H81215" i="2" s="1"/>
  <c r="E81216" i="2"/>
  <c r="C81217" i="2"/>
  <c r="D81216" i="2"/>
  <c r="G81216" i="2" s="1"/>
  <c r="H81216" i="2" s="1"/>
  <c r="D81217" i="2" l="1"/>
  <c r="E81217" i="2"/>
  <c r="C81218" i="2"/>
  <c r="C81219" i="2" l="1"/>
  <c r="E81218" i="2"/>
  <c r="D81218" i="2"/>
  <c r="G81218" i="2" s="1"/>
  <c r="H81218" i="2" s="1"/>
  <c r="G81217" i="2"/>
  <c r="H81217" i="2" s="1"/>
  <c r="D81219" i="2" l="1"/>
  <c r="C81220" i="2"/>
  <c r="E81219" i="2"/>
  <c r="E81220" i="2" l="1"/>
  <c r="C81221" i="2"/>
  <c r="D81220" i="2"/>
  <c r="G81220" i="2" s="1"/>
  <c r="H81220" i="2" s="1"/>
  <c r="G81219" i="2"/>
  <c r="H81219" i="2" s="1"/>
  <c r="C81222" i="2" l="1"/>
  <c r="D81221" i="2"/>
  <c r="E81221" i="2"/>
  <c r="G81221" i="2" l="1"/>
  <c r="H81221" i="2" s="1"/>
  <c r="D81222" i="2"/>
  <c r="E81222" i="2"/>
  <c r="C81223" i="2"/>
  <c r="C81224" i="2" l="1"/>
  <c r="D81223" i="2"/>
  <c r="E81223" i="2"/>
  <c r="G81222" i="2"/>
  <c r="H81222" i="2" s="1"/>
  <c r="G81223" i="2" l="1"/>
  <c r="H81223" i="2" s="1"/>
  <c r="E81224" i="2"/>
  <c r="C81225" i="2"/>
  <c r="D81224" i="2"/>
  <c r="G81224" i="2" s="1"/>
  <c r="H81224" i="2" s="1"/>
  <c r="D81225" i="2" l="1"/>
  <c r="E81225" i="2"/>
  <c r="C81226" i="2"/>
  <c r="C81227" i="2" l="1"/>
  <c r="E81226" i="2"/>
  <c r="D81226" i="2"/>
  <c r="G81226" i="2" s="1"/>
  <c r="H81226" i="2" s="1"/>
  <c r="G81225" i="2"/>
  <c r="H81225" i="2" s="1"/>
  <c r="D81227" i="2" l="1"/>
  <c r="C81228" i="2"/>
  <c r="E81227" i="2"/>
  <c r="E81228" i="2" l="1"/>
  <c r="D81228" i="2"/>
  <c r="C81229" i="2"/>
  <c r="G81227" i="2"/>
  <c r="H81227" i="2" s="1"/>
  <c r="G81228" i="2" l="1"/>
  <c r="H81228" i="2" s="1"/>
  <c r="C81230" i="2"/>
  <c r="D81229" i="2"/>
  <c r="E81229" i="2"/>
  <c r="G81229" i="2" l="1"/>
  <c r="H81229" i="2" s="1"/>
  <c r="D81230" i="2"/>
  <c r="E81230" i="2"/>
  <c r="C81231" i="2"/>
  <c r="C81232" i="2" l="1"/>
  <c r="D81231" i="2"/>
  <c r="E81231" i="2"/>
  <c r="G81230" i="2"/>
  <c r="H81230" i="2" s="1"/>
  <c r="G81231" i="2" l="1"/>
  <c r="H81231" i="2" s="1"/>
  <c r="E81232" i="2"/>
  <c r="D81232" i="2"/>
  <c r="G81232" i="2" s="1"/>
  <c r="H81232" i="2" s="1"/>
  <c r="C81233" i="2"/>
  <c r="D81233" i="2" l="1"/>
  <c r="E81233" i="2"/>
  <c r="C81234" i="2"/>
  <c r="C81235" i="2" l="1"/>
  <c r="E81234" i="2"/>
  <c r="D81234" i="2"/>
  <c r="G81234" i="2" s="1"/>
  <c r="H81234" i="2" s="1"/>
  <c r="G81233" i="2"/>
  <c r="H81233" i="2" s="1"/>
  <c r="D81235" i="2" l="1"/>
  <c r="C81236" i="2"/>
  <c r="E81235" i="2"/>
  <c r="E81236" i="2" l="1"/>
  <c r="D81236" i="2"/>
  <c r="G81236" i="2" s="1"/>
  <c r="H81236" i="2" s="1"/>
  <c r="C81237" i="2"/>
  <c r="G81235" i="2"/>
  <c r="H81235" i="2" s="1"/>
  <c r="C81238" i="2" l="1"/>
  <c r="D81237" i="2"/>
  <c r="E81237" i="2"/>
  <c r="G81237" i="2" l="1"/>
  <c r="H81237" i="2" s="1"/>
  <c r="D81238" i="2"/>
  <c r="E81238" i="2"/>
  <c r="C81239" i="2"/>
  <c r="C81240" i="2" l="1"/>
  <c r="D81239" i="2"/>
  <c r="E81239" i="2"/>
  <c r="G81238" i="2"/>
  <c r="H81238" i="2" s="1"/>
  <c r="G81239" i="2" l="1"/>
  <c r="H81239" i="2" s="1"/>
  <c r="E81240" i="2"/>
  <c r="D81240" i="2"/>
  <c r="G81240" i="2" s="1"/>
  <c r="H81240" i="2" s="1"/>
  <c r="C81241" i="2"/>
  <c r="D81241" i="2" l="1"/>
  <c r="E81241" i="2"/>
  <c r="C81242" i="2"/>
  <c r="C81243" i="2" l="1"/>
  <c r="E81242" i="2"/>
  <c r="D81242" i="2"/>
  <c r="G81242" i="2" s="1"/>
  <c r="H81242" i="2" s="1"/>
  <c r="G81241" i="2"/>
  <c r="H81241" i="2" s="1"/>
  <c r="D81243" i="2" l="1"/>
  <c r="C81244" i="2"/>
  <c r="E81243" i="2"/>
  <c r="E81244" i="2" l="1"/>
  <c r="D81244" i="2"/>
  <c r="G81244" i="2" s="1"/>
  <c r="H81244" i="2" s="1"/>
  <c r="C81245" i="2"/>
  <c r="G81243" i="2"/>
  <c r="H81243" i="2" s="1"/>
  <c r="C81246" i="2" l="1"/>
  <c r="D81245" i="2"/>
  <c r="E81245" i="2"/>
  <c r="G81245" i="2" l="1"/>
  <c r="H81245" i="2" s="1"/>
  <c r="D81246" i="2"/>
  <c r="E81246" i="2"/>
  <c r="C81247" i="2"/>
  <c r="C81248" i="2" l="1"/>
  <c r="D81247" i="2"/>
  <c r="E81247" i="2"/>
  <c r="G81246" i="2"/>
  <c r="H81246" i="2" s="1"/>
  <c r="G81247" i="2" l="1"/>
  <c r="H81247" i="2" s="1"/>
  <c r="E81248" i="2"/>
  <c r="D81248" i="2"/>
  <c r="G81248" i="2" s="1"/>
  <c r="H81248" i="2" s="1"/>
  <c r="C81249" i="2"/>
  <c r="D81249" i="2" l="1"/>
  <c r="E81249" i="2"/>
  <c r="C81250" i="2"/>
  <c r="C81251" i="2" l="1"/>
  <c r="E81250" i="2"/>
  <c r="D81250" i="2"/>
  <c r="G81250" i="2" s="1"/>
  <c r="H81250" i="2" s="1"/>
  <c r="G81249" i="2"/>
  <c r="H81249" i="2" s="1"/>
  <c r="D81251" i="2" l="1"/>
  <c r="C81252" i="2"/>
  <c r="E81251" i="2"/>
  <c r="E81252" i="2" l="1"/>
  <c r="D81252" i="2"/>
  <c r="G81252" i="2" s="1"/>
  <c r="H81252" i="2" s="1"/>
  <c r="C81253" i="2"/>
  <c r="G81251" i="2"/>
  <c r="H81251" i="2" s="1"/>
  <c r="C81254" i="2" l="1"/>
  <c r="D81253" i="2"/>
  <c r="E81253" i="2"/>
  <c r="G81253" i="2" l="1"/>
  <c r="H81253" i="2" s="1"/>
  <c r="D81254" i="2"/>
  <c r="E81254" i="2"/>
  <c r="C81255" i="2"/>
  <c r="C81256" i="2" l="1"/>
  <c r="D81255" i="2"/>
  <c r="E81255" i="2"/>
  <c r="G81254" i="2"/>
  <c r="H81254" i="2" s="1"/>
  <c r="G81255" i="2" l="1"/>
  <c r="H81255" i="2" s="1"/>
  <c r="E81256" i="2"/>
  <c r="D81256" i="2"/>
  <c r="G81256" i="2" s="1"/>
  <c r="H81256" i="2" s="1"/>
  <c r="C81257" i="2"/>
  <c r="D81257" i="2" l="1"/>
  <c r="E81257" i="2"/>
  <c r="C81258" i="2"/>
  <c r="C81259" i="2" l="1"/>
  <c r="E81258" i="2"/>
  <c r="D81258" i="2"/>
  <c r="G81258" i="2" s="1"/>
  <c r="H81258" i="2" s="1"/>
  <c r="G81257" i="2"/>
  <c r="H81257" i="2" s="1"/>
  <c r="D81259" i="2" l="1"/>
  <c r="C81260" i="2"/>
  <c r="E81259" i="2"/>
  <c r="E81260" i="2" l="1"/>
  <c r="D81260" i="2"/>
  <c r="G81260" i="2" s="1"/>
  <c r="H81260" i="2" s="1"/>
  <c r="C81261" i="2"/>
  <c r="G81259" i="2"/>
  <c r="H81259" i="2" s="1"/>
  <c r="C81262" i="2" l="1"/>
  <c r="D81261" i="2"/>
  <c r="E81261" i="2"/>
  <c r="G81261" i="2" l="1"/>
  <c r="H81261" i="2" s="1"/>
  <c r="D81262" i="2"/>
  <c r="E81262" i="2"/>
  <c r="C81263" i="2"/>
  <c r="C81264" i="2" l="1"/>
  <c r="D81263" i="2"/>
  <c r="E81263" i="2"/>
  <c r="G81262" i="2"/>
  <c r="H81262" i="2" s="1"/>
  <c r="G81263" i="2" l="1"/>
  <c r="H81263" i="2" s="1"/>
  <c r="E81264" i="2"/>
  <c r="D81264" i="2"/>
  <c r="G81264" i="2" s="1"/>
  <c r="H81264" i="2" s="1"/>
  <c r="C81265" i="2"/>
  <c r="D81265" i="2" l="1"/>
  <c r="E81265" i="2"/>
  <c r="C81266" i="2"/>
  <c r="C81267" i="2" l="1"/>
  <c r="E81266" i="2"/>
  <c r="D81266" i="2"/>
  <c r="G81266" i="2" s="1"/>
  <c r="H81266" i="2" s="1"/>
  <c r="G81265" i="2"/>
  <c r="H81265" i="2" s="1"/>
  <c r="D81267" i="2" l="1"/>
  <c r="C81268" i="2"/>
  <c r="E81267" i="2"/>
  <c r="E81268" i="2" l="1"/>
  <c r="D81268" i="2"/>
  <c r="G81268" i="2" s="1"/>
  <c r="H81268" i="2" s="1"/>
  <c r="C81269" i="2"/>
  <c r="G81267" i="2"/>
  <c r="H81267" i="2" s="1"/>
  <c r="C81270" i="2" l="1"/>
  <c r="D81269" i="2"/>
  <c r="E81269" i="2"/>
  <c r="G81269" i="2" l="1"/>
  <c r="H81269" i="2" s="1"/>
  <c r="D81270" i="2"/>
  <c r="E81270" i="2"/>
  <c r="C81271" i="2"/>
  <c r="C81272" i="2" l="1"/>
  <c r="D81271" i="2"/>
  <c r="E81271" i="2"/>
  <c r="G81270" i="2"/>
  <c r="H81270" i="2" s="1"/>
  <c r="G81271" i="2" l="1"/>
  <c r="H81271" i="2" s="1"/>
  <c r="E81272" i="2"/>
  <c r="D81272" i="2"/>
  <c r="G81272" i="2" s="1"/>
  <c r="H81272" i="2" s="1"/>
  <c r="C81273" i="2"/>
  <c r="D81273" i="2" l="1"/>
  <c r="E81273" i="2"/>
  <c r="C81274" i="2"/>
  <c r="C81275" i="2" l="1"/>
  <c r="E81274" i="2"/>
  <c r="D81274" i="2"/>
  <c r="G81274" i="2" s="1"/>
  <c r="H81274" i="2" s="1"/>
  <c r="G81273" i="2"/>
  <c r="H81273" i="2" s="1"/>
  <c r="D81275" i="2" l="1"/>
  <c r="C81276" i="2"/>
  <c r="E81275" i="2"/>
  <c r="E81276" i="2" l="1"/>
  <c r="D81276" i="2"/>
  <c r="G81276" i="2" s="1"/>
  <c r="H81276" i="2" s="1"/>
  <c r="C81277" i="2"/>
  <c r="G81275" i="2"/>
  <c r="H81275" i="2" s="1"/>
  <c r="C81278" i="2" l="1"/>
  <c r="D81277" i="2"/>
  <c r="E81277" i="2"/>
  <c r="G81277" i="2" l="1"/>
  <c r="H81277" i="2" s="1"/>
  <c r="D81278" i="2"/>
  <c r="E81278" i="2"/>
  <c r="C81279" i="2"/>
  <c r="C81280" i="2" l="1"/>
  <c r="D81279" i="2"/>
  <c r="E81279" i="2"/>
  <c r="G81278" i="2"/>
  <c r="H81278" i="2" s="1"/>
  <c r="G81279" i="2" l="1"/>
  <c r="H81279" i="2" s="1"/>
  <c r="E81280" i="2"/>
  <c r="C81281" i="2"/>
  <c r="D81280" i="2"/>
  <c r="G81280" i="2" s="1"/>
  <c r="H81280" i="2" s="1"/>
  <c r="D81281" i="2" l="1"/>
  <c r="E81281" i="2"/>
  <c r="C81282" i="2"/>
  <c r="C81283" i="2" l="1"/>
  <c r="E81282" i="2"/>
  <c r="D81282" i="2"/>
  <c r="G81282" i="2" s="1"/>
  <c r="H81282" i="2" s="1"/>
  <c r="G81281" i="2"/>
  <c r="H81281" i="2" s="1"/>
  <c r="D81283" i="2" l="1"/>
  <c r="C81284" i="2"/>
  <c r="E81283" i="2"/>
  <c r="E81284" i="2" l="1"/>
  <c r="C81285" i="2"/>
  <c r="D81284" i="2"/>
  <c r="G81284" i="2" s="1"/>
  <c r="H81284" i="2" s="1"/>
  <c r="G81283" i="2"/>
  <c r="H81283" i="2" s="1"/>
  <c r="C81286" i="2" l="1"/>
  <c r="D81285" i="2"/>
  <c r="E81285" i="2"/>
  <c r="G81285" i="2" l="1"/>
  <c r="H81285" i="2" s="1"/>
  <c r="D81286" i="2"/>
  <c r="E81286" i="2"/>
  <c r="C81287" i="2"/>
  <c r="C81288" i="2" l="1"/>
  <c r="D81287" i="2"/>
  <c r="E81287" i="2"/>
  <c r="G81286" i="2"/>
  <c r="H81286" i="2" s="1"/>
  <c r="G81287" i="2" l="1"/>
  <c r="H81287" i="2" s="1"/>
  <c r="E81288" i="2"/>
  <c r="C81289" i="2"/>
  <c r="D81288" i="2"/>
  <c r="G81288" i="2" s="1"/>
  <c r="H81288" i="2" s="1"/>
  <c r="D81289" i="2" l="1"/>
  <c r="E81289" i="2"/>
  <c r="C81290" i="2"/>
  <c r="C81291" i="2" l="1"/>
  <c r="E81290" i="2"/>
  <c r="D81290" i="2"/>
  <c r="G81290" i="2" s="1"/>
  <c r="H81290" i="2" s="1"/>
  <c r="G81289" i="2"/>
  <c r="H81289" i="2" s="1"/>
  <c r="D81291" i="2" l="1"/>
  <c r="C81292" i="2"/>
  <c r="E81291" i="2"/>
  <c r="E81292" i="2" l="1"/>
  <c r="D81292" i="2"/>
  <c r="G81292" i="2" s="1"/>
  <c r="H81292" i="2" s="1"/>
  <c r="C81293" i="2"/>
  <c r="G81291" i="2"/>
  <c r="H81291" i="2" s="1"/>
  <c r="C81294" i="2" l="1"/>
  <c r="D81293" i="2"/>
  <c r="E81293" i="2"/>
  <c r="G81293" i="2" l="1"/>
  <c r="H81293" i="2" s="1"/>
  <c r="D81294" i="2"/>
  <c r="E81294" i="2"/>
  <c r="C81295" i="2"/>
  <c r="C81296" i="2" l="1"/>
  <c r="D81295" i="2"/>
  <c r="E81295" i="2"/>
  <c r="G81294" i="2"/>
  <c r="H81294" i="2" s="1"/>
  <c r="G81295" i="2" l="1"/>
  <c r="H81295" i="2" s="1"/>
  <c r="E81296" i="2"/>
  <c r="D81296" i="2"/>
  <c r="G81296" i="2" s="1"/>
  <c r="H81296" i="2" s="1"/>
  <c r="C81297" i="2"/>
  <c r="D81297" i="2" l="1"/>
  <c r="E81297" i="2"/>
  <c r="C81298" i="2"/>
  <c r="C81299" i="2" l="1"/>
  <c r="E81298" i="2"/>
  <c r="D81298" i="2"/>
  <c r="G81298" i="2" s="1"/>
  <c r="H81298" i="2" s="1"/>
  <c r="G81297" i="2"/>
  <c r="H81297" i="2" s="1"/>
  <c r="D81299" i="2" l="1"/>
  <c r="C81300" i="2"/>
  <c r="E81299" i="2"/>
  <c r="E81300" i="2" l="1"/>
  <c r="D81300" i="2"/>
  <c r="G81300" i="2" s="1"/>
  <c r="H81300" i="2" s="1"/>
  <c r="C81301" i="2"/>
  <c r="G81299" i="2"/>
  <c r="H81299" i="2" s="1"/>
  <c r="C81302" i="2" l="1"/>
  <c r="D81301" i="2"/>
  <c r="E81301" i="2"/>
  <c r="G81301" i="2" l="1"/>
  <c r="H81301" i="2" s="1"/>
  <c r="D81302" i="2"/>
  <c r="E81302" i="2"/>
  <c r="C81303" i="2"/>
  <c r="C81304" i="2" l="1"/>
  <c r="D81303" i="2"/>
  <c r="E81303" i="2"/>
  <c r="G81302" i="2"/>
  <c r="H81302" i="2" s="1"/>
  <c r="G81303" i="2" l="1"/>
  <c r="H81303" i="2" s="1"/>
  <c r="E81304" i="2"/>
  <c r="D81304" i="2"/>
  <c r="G81304" i="2" s="1"/>
  <c r="H81304" i="2" s="1"/>
  <c r="C81305" i="2"/>
  <c r="D81305" i="2" l="1"/>
  <c r="E81305" i="2"/>
  <c r="C81306" i="2"/>
  <c r="C81307" i="2" l="1"/>
  <c r="E81306" i="2"/>
  <c r="D81306" i="2"/>
  <c r="G81306" i="2" s="1"/>
  <c r="H81306" i="2" s="1"/>
  <c r="G81305" i="2"/>
  <c r="H81305" i="2" s="1"/>
  <c r="D81307" i="2" l="1"/>
  <c r="C81308" i="2"/>
  <c r="E81307" i="2"/>
  <c r="E81308" i="2" l="1"/>
  <c r="D81308" i="2"/>
  <c r="G81308" i="2" s="1"/>
  <c r="H81308" i="2" s="1"/>
  <c r="C81309" i="2"/>
  <c r="G81307" i="2"/>
  <c r="H81307" i="2" s="1"/>
  <c r="C81310" i="2" l="1"/>
  <c r="D81309" i="2"/>
  <c r="E81309" i="2"/>
  <c r="G81309" i="2" l="1"/>
  <c r="H81309" i="2" s="1"/>
  <c r="D81310" i="2"/>
  <c r="E81310" i="2"/>
  <c r="C81311" i="2"/>
  <c r="C81312" i="2" l="1"/>
  <c r="D81311" i="2"/>
  <c r="E81311" i="2"/>
  <c r="G81310" i="2"/>
  <c r="H81310" i="2" s="1"/>
  <c r="G81311" i="2" l="1"/>
  <c r="H81311" i="2" s="1"/>
  <c r="E81312" i="2"/>
  <c r="D81312" i="2"/>
  <c r="G81312" i="2" s="1"/>
  <c r="H81312" i="2" s="1"/>
  <c r="C81313" i="2"/>
  <c r="D81313" i="2" l="1"/>
  <c r="E81313" i="2"/>
  <c r="C81314" i="2"/>
  <c r="G81313" i="2" l="1"/>
  <c r="H81313" i="2" s="1"/>
  <c r="C81315" i="2"/>
  <c r="E81314" i="2"/>
  <c r="D81314" i="2"/>
  <c r="G81314" i="2" s="1"/>
  <c r="H81314" i="2" s="1"/>
  <c r="D81315" i="2" l="1"/>
  <c r="C81316" i="2"/>
  <c r="E81315" i="2"/>
  <c r="E81316" i="2" l="1"/>
  <c r="D81316" i="2"/>
  <c r="C81317" i="2"/>
  <c r="G81315" i="2"/>
  <c r="H81315" i="2" s="1"/>
  <c r="C81318" i="2" l="1"/>
  <c r="D81317" i="2"/>
  <c r="E81317" i="2"/>
  <c r="G81316" i="2"/>
  <c r="H81316" i="2" s="1"/>
  <c r="G81317" i="2" l="1"/>
  <c r="H81317" i="2" s="1"/>
  <c r="D81318" i="2"/>
  <c r="E81318" i="2"/>
  <c r="C81319" i="2"/>
  <c r="G81318" i="2" l="1"/>
  <c r="H81318" i="2" s="1"/>
  <c r="C81320" i="2"/>
  <c r="D81319" i="2"/>
  <c r="E81319" i="2"/>
  <c r="G81319" i="2" l="1"/>
  <c r="H81319" i="2" s="1"/>
  <c r="E81320" i="2"/>
  <c r="D81320" i="2"/>
  <c r="G81320" i="2" s="1"/>
  <c r="H81320" i="2" s="1"/>
  <c r="C81321" i="2"/>
  <c r="D81321" i="2" l="1"/>
  <c r="E81321" i="2"/>
  <c r="C81322" i="2"/>
  <c r="C81323" i="2" l="1"/>
  <c r="E81322" i="2"/>
  <c r="D81322" i="2"/>
  <c r="G81322" i="2" s="1"/>
  <c r="H81322" i="2" s="1"/>
  <c r="G81321" i="2"/>
  <c r="H81321" i="2" s="1"/>
  <c r="D81323" i="2" l="1"/>
  <c r="C81324" i="2"/>
  <c r="E81323" i="2"/>
  <c r="E81324" i="2" l="1"/>
  <c r="D81324" i="2"/>
  <c r="G81324" i="2" s="1"/>
  <c r="H81324" i="2" s="1"/>
  <c r="C81325" i="2"/>
  <c r="G81323" i="2"/>
  <c r="H81323" i="2" s="1"/>
  <c r="C81326" i="2" l="1"/>
  <c r="D81325" i="2"/>
  <c r="E81325" i="2"/>
  <c r="G81325" i="2" l="1"/>
  <c r="H81325" i="2" s="1"/>
  <c r="D81326" i="2"/>
  <c r="E81326" i="2"/>
  <c r="C81327" i="2"/>
  <c r="C81328" i="2" l="1"/>
  <c r="D81327" i="2"/>
  <c r="E81327" i="2"/>
  <c r="G81326" i="2"/>
  <c r="H81326" i="2" s="1"/>
  <c r="G81327" i="2" l="1"/>
  <c r="H81327" i="2" s="1"/>
  <c r="E81328" i="2"/>
  <c r="D81328" i="2"/>
  <c r="G81328" i="2" s="1"/>
  <c r="H81328" i="2" s="1"/>
  <c r="C81329" i="2"/>
  <c r="D81329" i="2" l="1"/>
  <c r="E81329" i="2"/>
  <c r="C81330" i="2"/>
  <c r="C81331" i="2" l="1"/>
  <c r="E81330" i="2"/>
  <c r="D81330" i="2"/>
  <c r="G81330" i="2" s="1"/>
  <c r="H81330" i="2" s="1"/>
  <c r="G81329" i="2"/>
  <c r="H81329" i="2" s="1"/>
  <c r="D81331" i="2" l="1"/>
  <c r="C81332" i="2"/>
  <c r="E81331" i="2"/>
  <c r="E81332" i="2" l="1"/>
  <c r="D81332" i="2"/>
  <c r="G81332" i="2" s="1"/>
  <c r="H81332" i="2" s="1"/>
  <c r="C81333" i="2"/>
  <c r="G81331" i="2"/>
  <c r="H81331" i="2" s="1"/>
  <c r="C81334" i="2" l="1"/>
  <c r="D81333" i="2"/>
  <c r="E81333" i="2"/>
  <c r="G81333" i="2" l="1"/>
  <c r="H81333" i="2" s="1"/>
  <c r="D81334" i="2"/>
  <c r="E81334" i="2"/>
  <c r="C81335" i="2"/>
  <c r="C81336" i="2" l="1"/>
  <c r="D81335" i="2"/>
  <c r="E81335" i="2"/>
  <c r="G81334" i="2"/>
  <c r="H81334" i="2" s="1"/>
  <c r="G81335" i="2" l="1"/>
  <c r="H81335" i="2" s="1"/>
  <c r="E81336" i="2"/>
  <c r="D81336" i="2"/>
  <c r="G81336" i="2" s="1"/>
  <c r="H81336" i="2" s="1"/>
  <c r="C81337" i="2"/>
  <c r="D81337" i="2" l="1"/>
  <c r="E81337" i="2"/>
  <c r="C81338" i="2"/>
  <c r="C81339" i="2" l="1"/>
  <c r="E81338" i="2"/>
  <c r="D81338" i="2"/>
  <c r="G81338" i="2" s="1"/>
  <c r="H81338" i="2" s="1"/>
  <c r="G81337" i="2"/>
  <c r="H81337" i="2" s="1"/>
  <c r="D81339" i="2" l="1"/>
  <c r="C81340" i="2"/>
  <c r="E81339" i="2"/>
  <c r="E81340" i="2" l="1"/>
  <c r="D81340" i="2"/>
  <c r="G81340" i="2" s="1"/>
  <c r="H81340" i="2" s="1"/>
  <c r="C81341" i="2"/>
  <c r="G81339" i="2"/>
  <c r="H81339" i="2" s="1"/>
  <c r="C81342" i="2" l="1"/>
  <c r="D81341" i="2"/>
  <c r="E81341" i="2"/>
  <c r="G81341" i="2" l="1"/>
  <c r="H81341" i="2" s="1"/>
  <c r="D81342" i="2"/>
  <c r="E81342" i="2"/>
  <c r="C81343" i="2"/>
  <c r="C81344" i="2" l="1"/>
  <c r="D81343" i="2"/>
  <c r="E81343" i="2"/>
  <c r="G81342" i="2"/>
  <c r="H81342" i="2" s="1"/>
  <c r="G81343" i="2" l="1"/>
  <c r="H81343" i="2" s="1"/>
  <c r="E81344" i="2"/>
  <c r="C81345" i="2"/>
  <c r="D81344" i="2"/>
  <c r="G81344" i="2" s="1"/>
  <c r="H81344" i="2" s="1"/>
  <c r="D81345" i="2" l="1"/>
  <c r="E81345" i="2"/>
  <c r="C81346" i="2"/>
  <c r="C81347" i="2" l="1"/>
  <c r="E81346" i="2"/>
  <c r="D81346" i="2"/>
  <c r="G81346" i="2" s="1"/>
  <c r="H81346" i="2" s="1"/>
  <c r="G81345" i="2"/>
  <c r="H81345" i="2" s="1"/>
  <c r="D81347" i="2" l="1"/>
  <c r="C81348" i="2"/>
  <c r="E81347" i="2"/>
  <c r="E81348" i="2" l="1"/>
  <c r="C81349" i="2"/>
  <c r="D81348" i="2"/>
  <c r="G81348" i="2" s="1"/>
  <c r="H81348" i="2" s="1"/>
  <c r="G81347" i="2"/>
  <c r="H81347" i="2" s="1"/>
  <c r="C81350" i="2" l="1"/>
  <c r="D81349" i="2"/>
  <c r="E81349" i="2"/>
  <c r="G81349" i="2" l="1"/>
  <c r="H81349" i="2" s="1"/>
  <c r="D81350" i="2"/>
  <c r="E81350" i="2"/>
  <c r="C81351" i="2"/>
  <c r="C81352" i="2" l="1"/>
  <c r="D81351" i="2"/>
  <c r="E81351" i="2"/>
  <c r="G81350" i="2"/>
  <c r="H81350" i="2" s="1"/>
  <c r="G81351" i="2" l="1"/>
  <c r="H81351" i="2" s="1"/>
  <c r="E81352" i="2"/>
  <c r="C81353" i="2"/>
  <c r="D81352" i="2"/>
  <c r="G81352" i="2" s="1"/>
  <c r="H81352" i="2" s="1"/>
  <c r="D81353" i="2" l="1"/>
  <c r="E81353" i="2"/>
  <c r="C81354" i="2"/>
  <c r="C81355" i="2" l="1"/>
  <c r="E81354" i="2"/>
  <c r="D81354" i="2"/>
  <c r="G81354" i="2" s="1"/>
  <c r="H81354" i="2" s="1"/>
  <c r="G81353" i="2"/>
  <c r="H81353" i="2" s="1"/>
  <c r="D81355" i="2" l="1"/>
  <c r="C81356" i="2"/>
  <c r="E81355" i="2"/>
  <c r="G81355" i="2" l="1"/>
  <c r="H81355" i="2" s="1"/>
  <c r="E81356" i="2"/>
  <c r="D81356" i="2"/>
  <c r="G81356" i="2" s="1"/>
  <c r="H81356" i="2" s="1"/>
  <c r="C81357" i="2"/>
  <c r="C81358" i="2" l="1"/>
  <c r="D81357" i="2"/>
  <c r="E81357" i="2"/>
  <c r="G81357" i="2" l="1"/>
  <c r="H81357" i="2" s="1"/>
  <c r="D81358" i="2"/>
  <c r="E81358" i="2"/>
  <c r="C81359" i="2"/>
  <c r="C81360" i="2" l="1"/>
  <c r="D81359" i="2"/>
  <c r="E81359" i="2"/>
  <c r="G81358" i="2"/>
  <c r="H81358" i="2" s="1"/>
  <c r="G81359" i="2" l="1"/>
  <c r="H81359" i="2" s="1"/>
  <c r="E81360" i="2"/>
  <c r="D81360" i="2"/>
  <c r="G81360" i="2" s="1"/>
  <c r="H81360" i="2" s="1"/>
  <c r="C81361" i="2"/>
  <c r="D81361" i="2" l="1"/>
  <c r="E81361" i="2"/>
  <c r="C81362" i="2"/>
  <c r="C81363" i="2" l="1"/>
  <c r="E81362" i="2"/>
  <c r="D81362" i="2"/>
  <c r="G81362" i="2" s="1"/>
  <c r="H81362" i="2" s="1"/>
  <c r="G81361" i="2"/>
  <c r="H81361" i="2" s="1"/>
  <c r="D81363" i="2" l="1"/>
  <c r="C81364" i="2"/>
  <c r="E81363" i="2"/>
  <c r="E81364" i="2" l="1"/>
  <c r="D81364" i="2"/>
  <c r="G81364" i="2" s="1"/>
  <c r="H81364" i="2" s="1"/>
  <c r="C81365" i="2"/>
  <c r="G81363" i="2"/>
  <c r="H81363" i="2" s="1"/>
  <c r="C81366" i="2" l="1"/>
  <c r="D81365" i="2"/>
  <c r="E81365" i="2"/>
  <c r="G81365" i="2" l="1"/>
  <c r="H81365" i="2" s="1"/>
  <c r="D81366" i="2"/>
  <c r="E81366" i="2"/>
  <c r="C81367" i="2"/>
  <c r="C81368" i="2" l="1"/>
  <c r="D81367" i="2"/>
  <c r="E81367" i="2"/>
  <c r="G81366" i="2"/>
  <c r="H81366" i="2" s="1"/>
  <c r="G81367" i="2" l="1"/>
  <c r="H81367" i="2" s="1"/>
  <c r="E81368" i="2"/>
  <c r="D81368" i="2"/>
  <c r="G81368" i="2" s="1"/>
  <c r="H81368" i="2" s="1"/>
  <c r="C81369" i="2"/>
  <c r="D81369" i="2" l="1"/>
  <c r="E81369" i="2"/>
  <c r="C81370" i="2"/>
  <c r="C81371" i="2" l="1"/>
  <c r="E81370" i="2"/>
  <c r="D81370" i="2"/>
  <c r="G81370" i="2" s="1"/>
  <c r="H81370" i="2" s="1"/>
  <c r="G81369" i="2"/>
  <c r="H81369" i="2" s="1"/>
  <c r="D81371" i="2" l="1"/>
  <c r="C81372" i="2"/>
  <c r="E81371" i="2"/>
  <c r="E81372" i="2" l="1"/>
  <c r="D81372" i="2"/>
  <c r="G81372" i="2" s="1"/>
  <c r="H81372" i="2" s="1"/>
  <c r="C81373" i="2"/>
  <c r="G81371" i="2"/>
  <c r="H81371" i="2" s="1"/>
  <c r="C81374" i="2" l="1"/>
  <c r="D81373" i="2"/>
  <c r="E81373" i="2"/>
  <c r="G81373" i="2" l="1"/>
  <c r="H81373" i="2" s="1"/>
  <c r="D81374" i="2"/>
  <c r="E81374" i="2"/>
  <c r="C81375" i="2"/>
  <c r="C81376" i="2" l="1"/>
  <c r="D81375" i="2"/>
  <c r="E81375" i="2"/>
  <c r="G81374" i="2"/>
  <c r="H81374" i="2" s="1"/>
  <c r="G81375" i="2" l="1"/>
  <c r="H81375" i="2" s="1"/>
  <c r="E81376" i="2"/>
  <c r="D81376" i="2"/>
  <c r="C81377" i="2"/>
  <c r="G81376" i="2" l="1"/>
  <c r="H81376" i="2" s="1"/>
  <c r="D81377" i="2"/>
  <c r="E81377" i="2"/>
  <c r="C81378" i="2"/>
  <c r="G81377" i="2" l="1"/>
  <c r="H81377" i="2" s="1"/>
  <c r="C81379" i="2"/>
  <c r="E81378" i="2"/>
  <c r="D81378" i="2"/>
  <c r="G81378" i="2" s="1"/>
  <c r="H81378" i="2" s="1"/>
  <c r="D81379" i="2" l="1"/>
  <c r="C81380" i="2"/>
  <c r="E81379" i="2"/>
  <c r="E81380" i="2" l="1"/>
  <c r="D81380" i="2"/>
  <c r="C81381" i="2"/>
  <c r="G81379" i="2"/>
  <c r="H81379" i="2" s="1"/>
  <c r="G81380" i="2" l="1"/>
  <c r="H81380" i="2" s="1"/>
  <c r="C81382" i="2"/>
  <c r="D81381" i="2"/>
  <c r="E81381" i="2"/>
  <c r="G81381" i="2" l="1"/>
  <c r="H81381" i="2" s="1"/>
  <c r="D81382" i="2"/>
  <c r="E81382" i="2"/>
  <c r="C81383" i="2"/>
  <c r="C81384" i="2" l="1"/>
  <c r="D81383" i="2"/>
  <c r="E81383" i="2"/>
  <c r="G81382" i="2"/>
  <c r="H81382" i="2" s="1"/>
  <c r="G81383" i="2" l="1"/>
  <c r="H81383" i="2" s="1"/>
  <c r="E81384" i="2"/>
  <c r="D81384" i="2"/>
  <c r="C81385" i="2"/>
  <c r="G81384" i="2" l="1"/>
  <c r="H81384" i="2" s="1"/>
  <c r="D81385" i="2"/>
  <c r="E81385" i="2"/>
  <c r="C81386" i="2"/>
  <c r="C81387" i="2" l="1"/>
  <c r="E81386" i="2"/>
  <c r="D81386" i="2"/>
  <c r="G81386" i="2" s="1"/>
  <c r="H81386" i="2" s="1"/>
  <c r="G81385" i="2"/>
  <c r="H81385" i="2" s="1"/>
  <c r="D81387" i="2" l="1"/>
  <c r="C81388" i="2"/>
  <c r="E81387" i="2"/>
  <c r="E81388" i="2" l="1"/>
  <c r="D81388" i="2"/>
  <c r="G81388" i="2" s="1"/>
  <c r="H81388" i="2" s="1"/>
  <c r="C81389" i="2"/>
  <c r="G81387" i="2"/>
  <c r="H81387" i="2" s="1"/>
  <c r="C81390" i="2" l="1"/>
  <c r="D81389" i="2"/>
  <c r="E81389" i="2"/>
  <c r="G81389" i="2" l="1"/>
  <c r="H81389" i="2" s="1"/>
  <c r="D81390" i="2"/>
  <c r="E81390" i="2"/>
  <c r="C81391" i="2"/>
  <c r="C81392" i="2" l="1"/>
  <c r="D81391" i="2"/>
  <c r="E81391" i="2"/>
  <c r="G81390" i="2"/>
  <c r="H81390" i="2" s="1"/>
  <c r="G81391" i="2" l="1"/>
  <c r="H81391" i="2" s="1"/>
  <c r="E81392" i="2"/>
  <c r="D81392" i="2"/>
  <c r="G81392" i="2" s="1"/>
  <c r="H81392" i="2" s="1"/>
  <c r="C81393" i="2"/>
  <c r="D81393" i="2" l="1"/>
  <c r="E81393" i="2"/>
  <c r="C81394" i="2"/>
  <c r="C81395" i="2" l="1"/>
  <c r="E81394" i="2"/>
  <c r="D81394" i="2"/>
  <c r="G81394" i="2" s="1"/>
  <c r="H81394" i="2" s="1"/>
  <c r="G81393" i="2"/>
  <c r="H81393" i="2" s="1"/>
  <c r="D81395" i="2" l="1"/>
  <c r="C81396" i="2"/>
  <c r="E81395" i="2"/>
  <c r="E81396" i="2" l="1"/>
  <c r="D81396" i="2"/>
  <c r="C81397" i="2"/>
  <c r="G81395" i="2"/>
  <c r="H81395" i="2" s="1"/>
  <c r="G81396" i="2" l="1"/>
  <c r="H81396" i="2" s="1"/>
  <c r="C81398" i="2"/>
  <c r="D81397" i="2"/>
  <c r="E81397" i="2"/>
  <c r="G81397" i="2" l="1"/>
  <c r="H81397" i="2" s="1"/>
  <c r="D81398" i="2"/>
  <c r="E81398" i="2"/>
  <c r="C81399" i="2"/>
  <c r="C81400" i="2" l="1"/>
  <c r="D81399" i="2"/>
  <c r="E81399" i="2"/>
  <c r="G81398" i="2"/>
  <c r="H81398" i="2" s="1"/>
  <c r="G81399" i="2" l="1"/>
  <c r="H81399" i="2" s="1"/>
  <c r="E81400" i="2"/>
  <c r="D81400" i="2"/>
  <c r="C81401" i="2"/>
  <c r="G81400" i="2" l="1"/>
  <c r="H81400" i="2" s="1"/>
  <c r="D81401" i="2"/>
  <c r="E81401" i="2"/>
  <c r="C81402" i="2"/>
  <c r="C81403" i="2" l="1"/>
  <c r="E81402" i="2"/>
  <c r="D81402" i="2"/>
  <c r="G81402" i="2" s="1"/>
  <c r="H81402" i="2" s="1"/>
  <c r="G81401" i="2"/>
  <c r="H81401" i="2" s="1"/>
  <c r="D81403" i="2" l="1"/>
  <c r="C81404" i="2"/>
  <c r="E81403" i="2"/>
  <c r="E81404" i="2" l="1"/>
  <c r="D81404" i="2"/>
  <c r="G81404" i="2" s="1"/>
  <c r="H81404" i="2" s="1"/>
  <c r="C81405" i="2"/>
  <c r="G81403" i="2"/>
  <c r="H81403" i="2" s="1"/>
  <c r="C81406" i="2" l="1"/>
  <c r="D81405" i="2"/>
  <c r="E81405" i="2"/>
  <c r="G81405" i="2" l="1"/>
  <c r="H81405" i="2" s="1"/>
  <c r="D81406" i="2"/>
  <c r="E81406" i="2"/>
  <c r="C81407" i="2"/>
  <c r="C81408" i="2" l="1"/>
  <c r="D81407" i="2"/>
  <c r="E81407" i="2"/>
  <c r="G81406" i="2"/>
  <c r="H81406" i="2" s="1"/>
  <c r="G81407" i="2" l="1"/>
  <c r="H81407" i="2" s="1"/>
  <c r="E81408" i="2"/>
  <c r="C81409" i="2"/>
  <c r="D81408" i="2"/>
  <c r="G81408" i="2" s="1"/>
  <c r="H81408" i="2" s="1"/>
  <c r="D81409" i="2" l="1"/>
  <c r="E81409" i="2"/>
  <c r="C81410" i="2"/>
  <c r="C81411" i="2" l="1"/>
  <c r="E81410" i="2"/>
  <c r="D81410" i="2"/>
  <c r="G81410" i="2" s="1"/>
  <c r="H81410" i="2" s="1"/>
  <c r="G81409" i="2"/>
  <c r="H81409" i="2" s="1"/>
  <c r="D81411" i="2" l="1"/>
  <c r="C81412" i="2"/>
  <c r="E81411" i="2"/>
  <c r="E81412" i="2" l="1"/>
  <c r="C81413" i="2"/>
  <c r="D81412" i="2"/>
  <c r="G81412" i="2" s="1"/>
  <c r="H81412" i="2" s="1"/>
  <c r="G81411" i="2"/>
  <c r="H81411" i="2" s="1"/>
  <c r="C81414" i="2" l="1"/>
  <c r="D81413" i="2"/>
  <c r="E81413" i="2"/>
  <c r="G81413" i="2" l="1"/>
  <c r="H81413" i="2" s="1"/>
  <c r="D81414" i="2"/>
  <c r="E81414" i="2"/>
  <c r="C81415" i="2"/>
  <c r="G81414" i="2" l="1"/>
  <c r="H81414" i="2" s="1"/>
  <c r="C81416" i="2"/>
  <c r="D81415" i="2"/>
  <c r="E81415" i="2"/>
  <c r="G81415" i="2" l="1"/>
  <c r="H81415" i="2" s="1"/>
  <c r="E81416" i="2"/>
  <c r="C81417" i="2"/>
  <c r="D81416" i="2"/>
  <c r="G81416" i="2" s="1"/>
  <c r="H81416" i="2" s="1"/>
  <c r="D81417" i="2" l="1"/>
  <c r="E81417" i="2"/>
  <c r="C81418" i="2"/>
  <c r="C81419" i="2" l="1"/>
  <c r="E81418" i="2"/>
  <c r="D81418" i="2"/>
  <c r="G81418" i="2" s="1"/>
  <c r="H81418" i="2" s="1"/>
  <c r="G81417" i="2"/>
  <c r="H81417" i="2" s="1"/>
  <c r="D81419" i="2" l="1"/>
  <c r="C81420" i="2"/>
  <c r="E81419" i="2"/>
  <c r="E81420" i="2" l="1"/>
  <c r="D81420" i="2"/>
  <c r="C81421" i="2"/>
  <c r="G81419" i="2"/>
  <c r="H81419" i="2" s="1"/>
  <c r="C81422" i="2" l="1"/>
  <c r="D81421" i="2"/>
  <c r="E81421" i="2"/>
  <c r="G81420" i="2"/>
  <c r="H81420" i="2" s="1"/>
  <c r="G81421" i="2" l="1"/>
  <c r="H81421" i="2" s="1"/>
  <c r="D81422" i="2"/>
  <c r="E81422" i="2"/>
  <c r="C81423" i="2"/>
  <c r="C81424" i="2" l="1"/>
  <c r="D81423" i="2"/>
  <c r="E81423" i="2"/>
  <c r="G81422" i="2"/>
  <c r="H81422" i="2" s="1"/>
  <c r="G81423" i="2" l="1"/>
  <c r="H81423" i="2" s="1"/>
  <c r="E81424" i="2"/>
  <c r="D81424" i="2"/>
  <c r="G81424" i="2" s="1"/>
  <c r="H81424" i="2" s="1"/>
  <c r="C81425" i="2"/>
  <c r="D81425" i="2" l="1"/>
  <c r="E81425" i="2"/>
  <c r="C81426" i="2"/>
  <c r="C81427" i="2" l="1"/>
  <c r="E81426" i="2"/>
  <c r="D81426" i="2"/>
  <c r="G81426" i="2" s="1"/>
  <c r="H81426" i="2" s="1"/>
  <c r="G81425" i="2"/>
  <c r="H81425" i="2" s="1"/>
  <c r="D81427" i="2" l="1"/>
  <c r="C81428" i="2"/>
  <c r="E81427" i="2"/>
  <c r="E81428" i="2" l="1"/>
  <c r="D81428" i="2"/>
  <c r="C81429" i="2"/>
  <c r="G81427" i="2"/>
  <c r="H81427" i="2" s="1"/>
  <c r="G81428" i="2" l="1"/>
  <c r="H81428" i="2" s="1"/>
  <c r="C81430" i="2"/>
  <c r="D81429" i="2"/>
  <c r="E81429" i="2"/>
  <c r="G81429" i="2" l="1"/>
  <c r="H81429" i="2" s="1"/>
  <c r="D81430" i="2"/>
  <c r="E81430" i="2"/>
  <c r="C81431" i="2"/>
  <c r="C81432" i="2" l="1"/>
  <c r="D81431" i="2"/>
  <c r="E81431" i="2"/>
  <c r="G81430" i="2"/>
  <c r="H81430" i="2" s="1"/>
  <c r="G81431" i="2" l="1"/>
  <c r="H81431" i="2" s="1"/>
  <c r="E81432" i="2"/>
  <c r="D81432" i="2"/>
  <c r="G81432" i="2" s="1"/>
  <c r="H81432" i="2" s="1"/>
  <c r="C81433" i="2"/>
  <c r="D81433" i="2" l="1"/>
  <c r="E81433" i="2"/>
  <c r="C81434" i="2"/>
  <c r="C81435" i="2" l="1"/>
  <c r="E81434" i="2"/>
  <c r="D81434" i="2"/>
  <c r="G81434" i="2" s="1"/>
  <c r="H81434" i="2" s="1"/>
  <c r="G81433" i="2"/>
  <c r="H81433" i="2" s="1"/>
  <c r="D81435" i="2" l="1"/>
  <c r="C81436" i="2"/>
  <c r="E81435" i="2"/>
  <c r="E81436" i="2" l="1"/>
  <c r="D81436" i="2"/>
  <c r="G81436" i="2" s="1"/>
  <c r="H81436" i="2" s="1"/>
  <c r="C81437" i="2"/>
  <c r="G81435" i="2"/>
  <c r="H81435" i="2" s="1"/>
  <c r="C81438" i="2" l="1"/>
  <c r="D81437" i="2"/>
  <c r="E81437" i="2"/>
  <c r="G81437" i="2" l="1"/>
  <c r="H81437" i="2" s="1"/>
  <c r="D81438" i="2"/>
  <c r="E81438" i="2"/>
  <c r="C81439" i="2"/>
  <c r="C81440" i="2" l="1"/>
  <c r="D81439" i="2"/>
  <c r="E81439" i="2"/>
  <c r="G81438" i="2"/>
  <c r="H81438" i="2" s="1"/>
  <c r="G81439" i="2" l="1"/>
  <c r="H81439" i="2" s="1"/>
  <c r="E81440" i="2"/>
  <c r="D81440" i="2"/>
  <c r="G81440" i="2" s="1"/>
  <c r="H81440" i="2" s="1"/>
  <c r="C81441" i="2"/>
  <c r="D81441" i="2" l="1"/>
  <c r="E81441" i="2"/>
  <c r="C81442" i="2"/>
  <c r="C81443" i="2" l="1"/>
  <c r="E81442" i="2"/>
  <c r="D81442" i="2"/>
  <c r="G81442" i="2" s="1"/>
  <c r="H81442" i="2" s="1"/>
  <c r="G81441" i="2"/>
  <c r="H81441" i="2" s="1"/>
  <c r="D81443" i="2" l="1"/>
  <c r="C81444" i="2"/>
  <c r="E81443" i="2"/>
  <c r="E81444" i="2" l="1"/>
  <c r="D81444" i="2"/>
  <c r="G81444" i="2" s="1"/>
  <c r="H81444" i="2" s="1"/>
  <c r="C81445" i="2"/>
  <c r="G81443" i="2"/>
  <c r="H81443" i="2" s="1"/>
  <c r="C81446" i="2" l="1"/>
  <c r="D81445" i="2"/>
  <c r="E81445" i="2"/>
  <c r="G81445" i="2" l="1"/>
  <c r="H81445" i="2" s="1"/>
  <c r="D81446" i="2"/>
  <c r="E81446" i="2"/>
  <c r="C81447" i="2"/>
  <c r="C81448" i="2" l="1"/>
  <c r="D81447" i="2"/>
  <c r="E81447" i="2"/>
  <c r="G81446" i="2"/>
  <c r="H81446" i="2" s="1"/>
  <c r="E81448" i="2" l="1"/>
  <c r="D81448" i="2"/>
  <c r="G81448" i="2" s="1"/>
  <c r="H81448" i="2" s="1"/>
  <c r="C81449" i="2"/>
  <c r="G81447" i="2"/>
  <c r="H81447" i="2" s="1"/>
  <c r="D81449" i="2" l="1"/>
  <c r="E81449" i="2"/>
  <c r="C81450" i="2"/>
  <c r="C81451" i="2" l="1"/>
  <c r="E81450" i="2"/>
  <c r="D81450" i="2"/>
  <c r="G81450" i="2" s="1"/>
  <c r="H81450" i="2" s="1"/>
  <c r="G81449" i="2"/>
  <c r="H81449" i="2" s="1"/>
  <c r="D81451" i="2" l="1"/>
  <c r="C81452" i="2"/>
  <c r="E81451" i="2"/>
  <c r="E81452" i="2" l="1"/>
  <c r="D81452" i="2"/>
  <c r="G81452" i="2" s="1"/>
  <c r="H81452" i="2" s="1"/>
  <c r="C81453" i="2"/>
  <c r="G81451" i="2"/>
  <c r="H81451" i="2" s="1"/>
  <c r="C81454" i="2" l="1"/>
  <c r="D81453" i="2"/>
  <c r="E81453" i="2"/>
  <c r="G81453" i="2" l="1"/>
  <c r="H81453" i="2" s="1"/>
  <c r="D81454" i="2"/>
  <c r="E81454" i="2"/>
  <c r="C81455" i="2"/>
  <c r="G81454" i="2" l="1"/>
  <c r="H81454" i="2" s="1"/>
  <c r="C81456" i="2"/>
  <c r="D81455" i="2"/>
  <c r="E81455" i="2"/>
  <c r="G81455" i="2" l="1"/>
  <c r="H81455" i="2" s="1"/>
  <c r="E81456" i="2"/>
  <c r="D81456" i="2"/>
  <c r="G81456" i="2" s="1"/>
  <c r="H81456" i="2" s="1"/>
  <c r="C81457" i="2"/>
  <c r="D81457" i="2" l="1"/>
  <c r="E81457" i="2"/>
  <c r="C81458" i="2"/>
  <c r="C81459" i="2" l="1"/>
  <c r="E81458" i="2"/>
  <c r="D81458" i="2"/>
  <c r="G81458" i="2" s="1"/>
  <c r="H81458" i="2" s="1"/>
  <c r="G81457" i="2"/>
  <c r="H81457" i="2" s="1"/>
  <c r="D81459" i="2" l="1"/>
  <c r="C81460" i="2"/>
  <c r="E81459" i="2"/>
  <c r="E81460" i="2" l="1"/>
  <c r="D81460" i="2"/>
  <c r="G81460" i="2" s="1"/>
  <c r="H81460" i="2" s="1"/>
  <c r="C81461" i="2"/>
  <c r="G81459" i="2"/>
  <c r="H81459" i="2" s="1"/>
  <c r="C81462" i="2" l="1"/>
  <c r="D81461" i="2"/>
  <c r="E81461" i="2"/>
  <c r="G81461" i="2" l="1"/>
  <c r="H81461" i="2" s="1"/>
  <c r="D81462" i="2"/>
  <c r="E81462" i="2"/>
  <c r="C81463" i="2"/>
  <c r="C81464" i="2" l="1"/>
  <c r="D81463" i="2"/>
  <c r="E81463" i="2"/>
  <c r="G81462" i="2"/>
  <c r="H81462" i="2" s="1"/>
  <c r="G81463" i="2" l="1"/>
  <c r="H81463" i="2" s="1"/>
  <c r="E81464" i="2"/>
  <c r="D81464" i="2"/>
  <c r="G81464" i="2" s="1"/>
  <c r="H81464" i="2" s="1"/>
  <c r="C81465" i="2"/>
  <c r="D81465" i="2" l="1"/>
  <c r="E81465" i="2"/>
  <c r="C81466" i="2"/>
  <c r="C81467" i="2" l="1"/>
  <c r="E81466" i="2"/>
  <c r="D81466" i="2"/>
  <c r="G81465" i="2"/>
  <c r="H81465" i="2" s="1"/>
  <c r="G81466" i="2" l="1"/>
  <c r="H81466" i="2" s="1"/>
  <c r="D81467" i="2"/>
  <c r="C81468" i="2"/>
  <c r="E81467" i="2"/>
  <c r="E81468" i="2" l="1"/>
  <c r="D81468" i="2"/>
  <c r="G81468" i="2" s="1"/>
  <c r="H81468" i="2" s="1"/>
  <c r="C81469" i="2"/>
  <c r="G81467" i="2"/>
  <c r="H81467" i="2" s="1"/>
  <c r="C81470" i="2" l="1"/>
  <c r="D81469" i="2"/>
  <c r="E81469" i="2"/>
  <c r="G81469" i="2" l="1"/>
  <c r="H81469" i="2" s="1"/>
  <c r="D81470" i="2"/>
  <c r="E81470" i="2"/>
  <c r="C81471" i="2"/>
  <c r="C81472" i="2" l="1"/>
  <c r="D81471" i="2"/>
  <c r="E81471" i="2"/>
  <c r="G81470" i="2"/>
  <c r="H81470" i="2" s="1"/>
  <c r="G81471" i="2" l="1"/>
  <c r="H81471" i="2" s="1"/>
  <c r="E81472" i="2"/>
  <c r="C81473" i="2"/>
  <c r="D81472" i="2"/>
  <c r="G81472" i="2" s="1"/>
  <c r="H81472" i="2" s="1"/>
  <c r="D81473" i="2" l="1"/>
  <c r="E81473" i="2"/>
  <c r="C81474" i="2"/>
  <c r="C81475" i="2" l="1"/>
  <c r="E81474" i="2"/>
  <c r="D81474" i="2"/>
  <c r="G81474" i="2" s="1"/>
  <c r="H81474" i="2" s="1"/>
  <c r="G81473" i="2"/>
  <c r="H81473" i="2" s="1"/>
  <c r="D81475" i="2" l="1"/>
  <c r="C81476" i="2"/>
  <c r="E81475" i="2"/>
  <c r="E81476" i="2" l="1"/>
  <c r="C81477" i="2"/>
  <c r="D81476" i="2"/>
  <c r="G81476" i="2" s="1"/>
  <c r="H81476" i="2" s="1"/>
  <c r="G81475" i="2"/>
  <c r="H81475" i="2" s="1"/>
  <c r="C81478" i="2" l="1"/>
  <c r="D81477" i="2"/>
  <c r="E81477" i="2"/>
  <c r="G81477" i="2" l="1"/>
  <c r="H81477" i="2" s="1"/>
  <c r="D81478" i="2"/>
  <c r="E81478" i="2"/>
  <c r="C81479" i="2"/>
  <c r="C81480" i="2" l="1"/>
  <c r="D81479" i="2"/>
  <c r="E81479" i="2"/>
  <c r="G81478" i="2"/>
  <c r="H81478" i="2" s="1"/>
  <c r="G81479" i="2" l="1"/>
  <c r="H81479" i="2" s="1"/>
  <c r="E81480" i="2"/>
  <c r="C81481" i="2"/>
  <c r="D81480" i="2"/>
  <c r="G81480" i="2" l="1"/>
  <c r="H81480" i="2" s="1"/>
  <c r="D81481" i="2"/>
  <c r="E81481" i="2"/>
  <c r="C81482" i="2"/>
  <c r="C81483" i="2" l="1"/>
  <c r="E81482" i="2"/>
  <c r="D81482" i="2"/>
  <c r="G81482" i="2" s="1"/>
  <c r="H81482" i="2" s="1"/>
  <c r="G81481" i="2"/>
  <c r="H81481" i="2" s="1"/>
  <c r="D81483" i="2" l="1"/>
  <c r="C81484" i="2"/>
  <c r="E81483" i="2"/>
  <c r="E81484" i="2" l="1"/>
  <c r="D81484" i="2"/>
  <c r="G81484" i="2" s="1"/>
  <c r="H81484" i="2" s="1"/>
  <c r="C81485" i="2"/>
  <c r="G81483" i="2"/>
  <c r="H81483" i="2" s="1"/>
  <c r="C81486" i="2" l="1"/>
  <c r="D81485" i="2"/>
  <c r="E81485" i="2"/>
  <c r="G81485" i="2" l="1"/>
  <c r="H81485" i="2" s="1"/>
  <c r="D81486" i="2"/>
  <c r="E81486" i="2"/>
  <c r="C81487" i="2"/>
  <c r="C81488" i="2" l="1"/>
  <c r="D81487" i="2"/>
  <c r="E81487" i="2"/>
  <c r="G81486" i="2"/>
  <c r="H81486" i="2" s="1"/>
  <c r="G81487" i="2" l="1"/>
  <c r="H81487" i="2" s="1"/>
  <c r="E81488" i="2"/>
  <c r="D81488" i="2"/>
  <c r="G81488" i="2" s="1"/>
  <c r="H81488" i="2" s="1"/>
  <c r="C81489" i="2"/>
  <c r="D81489" i="2" l="1"/>
  <c r="E81489" i="2"/>
  <c r="C81490" i="2"/>
  <c r="C81491" i="2" l="1"/>
  <c r="E81490" i="2"/>
  <c r="D81490" i="2"/>
  <c r="G81490" i="2" s="1"/>
  <c r="H81490" i="2" s="1"/>
  <c r="G81489" i="2"/>
  <c r="H81489" i="2" s="1"/>
  <c r="D81491" i="2" l="1"/>
  <c r="C81492" i="2"/>
  <c r="E81491" i="2"/>
  <c r="E81492" i="2" l="1"/>
  <c r="D81492" i="2"/>
  <c r="G81492" i="2" s="1"/>
  <c r="H81492" i="2" s="1"/>
  <c r="C81493" i="2"/>
  <c r="G81491" i="2"/>
  <c r="H81491" i="2" s="1"/>
  <c r="C81494" i="2" l="1"/>
  <c r="D81493" i="2"/>
  <c r="E81493" i="2"/>
  <c r="G81493" i="2" l="1"/>
  <c r="H81493" i="2" s="1"/>
  <c r="D81494" i="2"/>
  <c r="E81494" i="2"/>
  <c r="C81495" i="2"/>
  <c r="C81496" i="2" l="1"/>
  <c r="D81495" i="2"/>
  <c r="E81495" i="2"/>
  <c r="G81494" i="2"/>
  <c r="H81494" i="2" s="1"/>
  <c r="G81495" i="2" l="1"/>
  <c r="H81495" i="2" s="1"/>
  <c r="E81496" i="2"/>
  <c r="D81496" i="2"/>
  <c r="G81496" i="2" s="1"/>
  <c r="H81496" i="2" s="1"/>
  <c r="C81497" i="2"/>
  <c r="D81497" i="2" l="1"/>
  <c r="E81497" i="2"/>
  <c r="C81498" i="2"/>
  <c r="C81499" i="2" l="1"/>
  <c r="E81498" i="2"/>
  <c r="D81498" i="2"/>
  <c r="G81498" i="2" s="1"/>
  <c r="H81498" i="2" s="1"/>
  <c r="G81497" i="2"/>
  <c r="H81497" i="2" s="1"/>
  <c r="D81499" i="2" l="1"/>
  <c r="C81500" i="2"/>
  <c r="E81499" i="2"/>
  <c r="E81500" i="2" l="1"/>
  <c r="D81500" i="2"/>
  <c r="C81501" i="2"/>
  <c r="G81499" i="2"/>
  <c r="H81499" i="2" s="1"/>
  <c r="G81500" i="2" l="1"/>
  <c r="H81500" i="2" s="1"/>
  <c r="C81502" i="2"/>
  <c r="D81501" i="2"/>
  <c r="E81501" i="2"/>
  <c r="G81501" i="2" l="1"/>
  <c r="H81501" i="2" s="1"/>
  <c r="D81502" i="2"/>
  <c r="E81502" i="2"/>
  <c r="C81503" i="2"/>
  <c r="C81504" i="2" l="1"/>
  <c r="D81503" i="2"/>
  <c r="E81503" i="2"/>
  <c r="G81502" i="2"/>
  <c r="H81502" i="2" s="1"/>
  <c r="G81503" i="2" l="1"/>
  <c r="H81503" i="2" s="1"/>
  <c r="E81504" i="2"/>
  <c r="D81504" i="2"/>
  <c r="G81504" i="2" s="1"/>
  <c r="H81504" i="2" s="1"/>
  <c r="C81505" i="2"/>
  <c r="D81505" i="2" l="1"/>
  <c r="E81505" i="2"/>
  <c r="C81506" i="2"/>
  <c r="C81507" i="2" l="1"/>
  <c r="E81506" i="2"/>
  <c r="D81506" i="2"/>
  <c r="G81506" i="2" s="1"/>
  <c r="H81506" i="2" s="1"/>
  <c r="G81505" i="2"/>
  <c r="H81505" i="2" s="1"/>
  <c r="D81507" i="2" l="1"/>
  <c r="C81508" i="2"/>
  <c r="E81507" i="2"/>
  <c r="E81508" i="2" l="1"/>
  <c r="D81508" i="2"/>
  <c r="G81508" i="2" s="1"/>
  <c r="H81508" i="2" s="1"/>
  <c r="C81509" i="2"/>
  <c r="G81507" i="2"/>
  <c r="H81507" i="2" s="1"/>
  <c r="C81510" i="2" l="1"/>
  <c r="D81509" i="2"/>
  <c r="E81509" i="2"/>
  <c r="G81509" i="2" l="1"/>
  <c r="H81509" i="2" s="1"/>
  <c r="D81510" i="2"/>
  <c r="E81510" i="2"/>
  <c r="C81511" i="2"/>
  <c r="C81512" i="2" l="1"/>
  <c r="D81511" i="2"/>
  <c r="E81511" i="2"/>
  <c r="G81510" i="2"/>
  <c r="H81510" i="2" s="1"/>
  <c r="G81511" i="2" l="1"/>
  <c r="H81511" i="2" s="1"/>
  <c r="E81512" i="2"/>
  <c r="D81512" i="2"/>
  <c r="G81512" i="2" s="1"/>
  <c r="H81512" i="2" s="1"/>
  <c r="C81513" i="2"/>
  <c r="D81513" i="2" l="1"/>
  <c r="E81513" i="2"/>
  <c r="C81514" i="2"/>
  <c r="C81515" i="2" l="1"/>
  <c r="E81514" i="2"/>
  <c r="D81514" i="2"/>
  <c r="G81514" i="2" s="1"/>
  <c r="H81514" i="2" s="1"/>
  <c r="G81513" i="2"/>
  <c r="H81513" i="2" s="1"/>
  <c r="D81515" i="2" l="1"/>
  <c r="C81516" i="2"/>
  <c r="E81515" i="2"/>
  <c r="E81516" i="2" l="1"/>
  <c r="D81516" i="2"/>
  <c r="G81516" i="2" s="1"/>
  <c r="H81516" i="2" s="1"/>
  <c r="C81517" i="2"/>
  <c r="G81515" i="2"/>
  <c r="H81515" i="2" s="1"/>
  <c r="C81518" i="2" l="1"/>
  <c r="D81517" i="2"/>
  <c r="E81517" i="2"/>
  <c r="G81517" i="2" l="1"/>
  <c r="H81517" i="2" s="1"/>
  <c r="D81518" i="2"/>
  <c r="E81518" i="2"/>
  <c r="C81519" i="2"/>
  <c r="C81520" i="2" l="1"/>
  <c r="D81519" i="2"/>
  <c r="E81519" i="2"/>
  <c r="G81518" i="2"/>
  <c r="H81518" i="2" s="1"/>
  <c r="G81519" i="2" l="1"/>
  <c r="H81519" i="2" s="1"/>
  <c r="E81520" i="2"/>
  <c r="D81520" i="2"/>
  <c r="G81520" i="2" s="1"/>
  <c r="H81520" i="2" s="1"/>
  <c r="C81521" i="2"/>
  <c r="D81521" i="2" l="1"/>
  <c r="E81521" i="2"/>
  <c r="C81522" i="2"/>
  <c r="C81523" i="2" l="1"/>
  <c r="E81522" i="2"/>
  <c r="D81522" i="2"/>
  <c r="G81522" i="2" s="1"/>
  <c r="H81522" i="2" s="1"/>
  <c r="G81521" i="2"/>
  <c r="H81521" i="2" s="1"/>
  <c r="D81523" i="2" l="1"/>
  <c r="C81524" i="2"/>
  <c r="E81523" i="2"/>
  <c r="E81524" i="2" l="1"/>
  <c r="D81524" i="2"/>
  <c r="G81524" i="2" s="1"/>
  <c r="H81524" i="2" s="1"/>
  <c r="C81525" i="2"/>
  <c r="G81523" i="2"/>
  <c r="H81523" i="2" s="1"/>
  <c r="C81526" i="2" l="1"/>
  <c r="D81525" i="2"/>
  <c r="E81525" i="2"/>
  <c r="G81525" i="2" l="1"/>
  <c r="H81525" i="2" s="1"/>
  <c r="D81526" i="2"/>
  <c r="E81526" i="2"/>
  <c r="C81527" i="2"/>
  <c r="C81528" i="2" l="1"/>
  <c r="D81527" i="2"/>
  <c r="E81527" i="2"/>
  <c r="G81526" i="2"/>
  <c r="H81526" i="2" s="1"/>
  <c r="G81527" i="2" l="1"/>
  <c r="H81527" i="2" s="1"/>
  <c r="E81528" i="2"/>
  <c r="D81528" i="2"/>
  <c r="G81528" i="2" s="1"/>
  <c r="H81528" i="2" s="1"/>
  <c r="C81529" i="2"/>
  <c r="D81529" i="2" l="1"/>
  <c r="E81529" i="2"/>
  <c r="C81530" i="2"/>
  <c r="C81531" i="2" l="1"/>
  <c r="E81530" i="2"/>
  <c r="D81530" i="2"/>
  <c r="G81529" i="2"/>
  <c r="H81529" i="2" s="1"/>
  <c r="G81530" i="2" l="1"/>
  <c r="H81530" i="2" s="1"/>
  <c r="D81531" i="2"/>
  <c r="C81532" i="2"/>
  <c r="E81531" i="2"/>
  <c r="E81532" i="2" l="1"/>
  <c r="D81532" i="2"/>
  <c r="G81532" i="2" s="1"/>
  <c r="H81532" i="2" s="1"/>
  <c r="C81533" i="2"/>
  <c r="G81531" i="2"/>
  <c r="H81531" i="2" s="1"/>
  <c r="C81534" i="2" l="1"/>
  <c r="D81533" i="2"/>
  <c r="E81533" i="2"/>
  <c r="G81533" i="2" l="1"/>
  <c r="H81533" i="2" s="1"/>
  <c r="D81534" i="2"/>
  <c r="E81534" i="2"/>
  <c r="C81535" i="2"/>
  <c r="C81536" i="2" l="1"/>
  <c r="D81535" i="2"/>
  <c r="E81535" i="2"/>
  <c r="G81534" i="2"/>
  <c r="H81534" i="2" s="1"/>
  <c r="G81535" i="2" l="1"/>
  <c r="H81535" i="2" s="1"/>
  <c r="E81536" i="2"/>
  <c r="C81537" i="2"/>
  <c r="D81536" i="2"/>
  <c r="G81536" i="2" s="1"/>
  <c r="H81536" i="2" s="1"/>
  <c r="D81537" i="2" l="1"/>
  <c r="E81537" i="2"/>
  <c r="C81538" i="2"/>
  <c r="C81539" i="2" l="1"/>
  <c r="E81538" i="2"/>
  <c r="D81538" i="2"/>
  <c r="G81538" i="2" s="1"/>
  <c r="H81538" i="2" s="1"/>
  <c r="G81537" i="2"/>
  <c r="H81537" i="2" s="1"/>
  <c r="D81539" i="2" l="1"/>
  <c r="C81540" i="2"/>
  <c r="E81539" i="2"/>
  <c r="E81540" i="2" l="1"/>
  <c r="C81541" i="2"/>
  <c r="D81540" i="2"/>
  <c r="G81540" i="2" s="1"/>
  <c r="H81540" i="2" s="1"/>
  <c r="G81539" i="2"/>
  <c r="H81539" i="2" s="1"/>
  <c r="C81542" i="2" l="1"/>
  <c r="D81541" i="2"/>
  <c r="E81541" i="2"/>
  <c r="G81541" i="2" l="1"/>
  <c r="H81541" i="2" s="1"/>
  <c r="D81542" i="2"/>
  <c r="E81542" i="2"/>
  <c r="C81543" i="2"/>
  <c r="C81544" i="2" l="1"/>
  <c r="D81543" i="2"/>
  <c r="E81543" i="2"/>
  <c r="G81542" i="2"/>
  <c r="H81542" i="2" s="1"/>
  <c r="G81543" i="2" l="1"/>
  <c r="H81543" i="2" s="1"/>
  <c r="E81544" i="2"/>
  <c r="C81545" i="2"/>
  <c r="D81544" i="2"/>
  <c r="G81544" i="2" s="1"/>
  <c r="H81544" i="2" s="1"/>
  <c r="D81545" i="2" l="1"/>
  <c r="E81545" i="2"/>
  <c r="C81546" i="2"/>
  <c r="C81547" i="2" l="1"/>
  <c r="E81546" i="2"/>
  <c r="D81546" i="2"/>
  <c r="G81546" i="2" s="1"/>
  <c r="H81546" i="2" s="1"/>
  <c r="G81545" i="2"/>
  <c r="H81545" i="2" s="1"/>
  <c r="D81547" i="2" l="1"/>
  <c r="C81548" i="2"/>
  <c r="E81547" i="2"/>
  <c r="E81548" i="2" l="1"/>
  <c r="D81548" i="2"/>
  <c r="G81548" i="2" s="1"/>
  <c r="H81548" i="2" s="1"/>
  <c r="C81549" i="2"/>
  <c r="G81547" i="2"/>
  <c r="H81547" i="2" s="1"/>
  <c r="C81550" i="2" l="1"/>
  <c r="D81549" i="2"/>
  <c r="E81549" i="2"/>
  <c r="G81549" i="2" l="1"/>
  <c r="H81549" i="2" s="1"/>
  <c r="D81550" i="2"/>
  <c r="E81550" i="2"/>
  <c r="C81551" i="2"/>
  <c r="C81552" i="2" l="1"/>
  <c r="D81551" i="2"/>
  <c r="E81551" i="2"/>
  <c r="G81550" i="2"/>
  <c r="H81550" i="2" s="1"/>
  <c r="G81551" i="2" l="1"/>
  <c r="H81551" i="2" s="1"/>
  <c r="E81552" i="2"/>
  <c r="D81552" i="2"/>
  <c r="G81552" i="2" s="1"/>
  <c r="H81552" i="2" s="1"/>
  <c r="C81553" i="2"/>
  <c r="D81553" i="2" l="1"/>
  <c r="E81553" i="2"/>
  <c r="C81554" i="2"/>
  <c r="C81555" i="2" l="1"/>
  <c r="E81554" i="2"/>
  <c r="D81554" i="2"/>
  <c r="G81554" i="2" s="1"/>
  <c r="H81554" i="2" s="1"/>
  <c r="G81553" i="2"/>
  <c r="H81553" i="2" s="1"/>
  <c r="D81555" i="2" l="1"/>
  <c r="C81556" i="2"/>
  <c r="E81555" i="2"/>
  <c r="E81556" i="2" l="1"/>
  <c r="D81556" i="2"/>
  <c r="G81556" i="2" s="1"/>
  <c r="H81556" i="2" s="1"/>
  <c r="C81557" i="2"/>
  <c r="G81555" i="2"/>
  <c r="H81555" i="2" s="1"/>
  <c r="C81558" i="2" l="1"/>
  <c r="D81557" i="2"/>
  <c r="E81557" i="2"/>
  <c r="G81557" i="2" l="1"/>
  <c r="H81557" i="2" s="1"/>
  <c r="D81558" i="2"/>
  <c r="E81558" i="2"/>
  <c r="C81559" i="2"/>
  <c r="C81560" i="2" l="1"/>
  <c r="D81559" i="2"/>
  <c r="E81559" i="2"/>
  <c r="G81558" i="2"/>
  <c r="H81558" i="2" s="1"/>
  <c r="G81559" i="2" l="1"/>
  <c r="H81559" i="2" s="1"/>
  <c r="E81560" i="2"/>
  <c r="D81560" i="2"/>
  <c r="G81560" i="2" s="1"/>
  <c r="H81560" i="2" s="1"/>
  <c r="C81561" i="2"/>
  <c r="D81561" i="2" l="1"/>
  <c r="E81561" i="2"/>
  <c r="C81562" i="2"/>
  <c r="C81563" i="2" l="1"/>
  <c r="E81562" i="2"/>
  <c r="D81562" i="2"/>
  <c r="G81562" i="2" s="1"/>
  <c r="H81562" i="2" s="1"/>
  <c r="G81561" i="2"/>
  <c r="H81561" i="2" s="1"/>
  <c r="D81563" i="2" l="1"/>
  <c r="C81564" i="2"/>
  <c r="E81563" i="2"/>
  <c r="E81564" i="2" l="1"/>
  <c r="D81564" i="2"/>
  <c r="G81564" i="2" s="1"/>
  <c r="H81564" i="2" s="1"/>
  <c r="C81565" i="2"/>
  <c r="G81563" i="2"/>
  <c r="H81563" i="2" s="1"/>
  <c r="C81566" i="2" l="1"/>
  <c r="D81565" i="2"/>
  <c r="E81565" i="2"/>
  <c r="G81565" i="2" l="1"/>
  <c r="H81565" i="2" s="1"/>
  <c r="D81566" i="2"/>
  <c r="E81566" i="2"/>
  <c r="C81567" i="2"/>
  <c r="C81568" i="2" l="1"/>
  <c r="D81567" i="2"/>
  <c r="E81567" i="2"/>
  <c r="G81566" i="2"/>
  <c r="H81566" i="2" s="1"/>
  <c r="G81567" i="2" l="1"/>
  <c r="H81567" i="2" s="1"/>
  <c r="E81568" i="2"/>
  <c r="D81568" i="2"/>
  <c r="G81568" i="2" s="1"/>
  <c r="H81568" i="2" s="1"/>
  <c r="C81569" i="2"/>
  <c r="D81569" i="2" l="1"/>
  <c r="E81569" i="2"/>
  <c r="C81570" i="2"/>
  <c r="C81571" i="2" l="1"/>
  <c r="E81570" i="2"/>
  <c r="D81570" i="2"/>
  <c r="G81570" i="2" s="1"/>
  <c r="H81570" i="2" s="1"/>
  <c r="G81569" i="2"/>
  <c r="H81569" i="2" s="1"/>
  <c r="D81571" i="2" l="1"/>
  <c r="C81572" i="2"/>
  <c r="E81571" i="2"/>
  <c r="E81572" i="2" l="1"/>
  <c r="D81572" i="2"/>
  <c r="G81572" i="2" s="1"/>
  <c r="H81572" i="2" s="1"/>
  <c r="C81573" i="2"/>
  <c r="G81571" i="2"/>
  <c r="H81571" i="2" s="1"/>
  <c r="C81574" i="2" l="1"/>
  <c r="D81573" i="2"/>
  <c r="E81573" i="2"/>
  <c r="G81573" i="2" l="1"/>
  <c r="H81573" i="2" s="1"/>
  <c r="D81574" i="2"/>
  <c r="E81574" i="2"/>
  <c r="C81575" i="2"/>
  <c r="C81576" i="2" l="1"/>
  <c r="D81575" i="2"/>
  <c r="E81575" i="2"/>
  <c r="G81574" i="2"/>
  <c r="H81574" i="2" s="1"/>
  <c r="G81575" i="2" l="1"/>
  <c r="H81575" i="2" s="1"/>
  <c r="E81576" i="2"/>
  <c r="D81576" i="2"/>
  <c r="G81576" i="2" s="1"/>
  <c r="H81576" i="2" s="1"/>
  <c r="C81577" i="2"/>
  <c r="D81577" i="2" l="1"/>
  <c r="E81577" i="2"/>
  <c r="C81578" i="2"/>
  <c r="C81579" i="2" l="1"/>
  <c r="E81578" i="2"/>
  <c r="D81578" i="2"/>
  <c r="G81578" i="2" s="1"/>
  <c r="H81578" i="2" s="1"/>
  <c r="G81577" i="2"/>
  <c r="H81577" i="2" s="1"/>
  <c r="D81579" i="2" l="1"/>
  <c r="C81580" i="2"/>
  <c r="E81579" i="2"/>
  <c r="E81580" i="2" l="1"/>
  <c r="D81580" i="2"/>
  <c r="G81580" i="2" s="1"/>
  <c r="H81580" i="2" s="1"/>
  <c r="C81581" i="2"/>
  <c r="G81579" i="2"/>
  <c r="H81579" i="2" s="1"/>
  <c r="C81582" i="2" l="1"/>
  <c r="D81581" i="2"/>
  <c r="E81581" i="2"/>
  <c r="G81581" i="2" l="1"/>
  <c r="H81581" i="2" s="1"/>
  <c r="D81582" i="2"/>
  <c r="E81582" i="2"/>
  <c r="C81583" i="2"/>
  <c r="C81584" i="2" l="1"/>
  <c r="D81583" i="2"/>
  <c r="E81583" i="2"/>
  <c r="G81582" i="2"/>
  <c r="H81582" i="2" s="1"/>
  <c r="G81583" i="2" l="1"/>
  <c r="H81583" i="2" s="1"/>
  <c r="E81584" i="2"/>
  <c r="D81584" i="2"/>
  <c r="G81584" i="2" s="1"/>
  <c r="H81584" i="2" s="1"/>
  <c r="C81585" i="2"/>
  <c r="D81585" i="2" l="1"/>
  <c r="E81585" i="2"/>
  <c r="C81586" i="2"/>
  <c r="C81587" i="2" l="1"/>
  <c r="E81586" i="2"/>
  <c r="D81586" i="2"/>
  <c r="G81586" i="2" s="1"/>
  <c r="H81586" i="2" s="1"/>
  <c r="G81585" i="2"/>
  <c r="H81585" i="2" s="1"/>
  <c r="D81587" i="2" l="1"/>
  <c r="C81588" i="2"/>
  <c r="E81587" i="2"/>
  <c r="E81588" i="2" l="1"/>
  <c r="D81588" i="2"/>
  <c r="C81589" i="2"/>
  <c r="G81587" i="2"/>
  <c r="H81587" i="2" s="1"/>
  <c r="G81588" i="2" l="1"/>
  <c r="H81588" i="2" s="1"/>
  <c r="C81590" i="2"/>
  <c r="D81589" i="2"/>
  <c r="E81589" i="2"/>
  <c r="G81589" i="2" l="1"/>
  <c r="H81589" i="2" s="1"/>
  <c r="D81590" i="2"/>
  <c r="E81590" i="2"/>
  <c r="C81591" i="2"/>
  <c r="C81592" i="2" l="1"/>
  <c r="D81591" i="2"/>
  <c r="E81591" i="2"/>
  <c r="G81590" i="2"/>
  <c r="H81590" i="2" s="1"/>
  <c r="G81591" i="2" l="1"/>
  <c r="H81591" i="2" s="1"/>
  <c r="E81592" i="2"/>
  <c r="D81592" i="2"/>
  <c r="G81592" i="2" s="1"/>
  <c r="H81592" i="2" s="1"/>
  <c r="C81593" i="2"/>
  <c r="D81593" i="2" l="1"/>
  <c r="E81593" i="2"/>
  <c r="C81594" i="2"/>
  <c r="C81595" i="2" l="1"/>
  <c r="E81594" i="2"/>
  <c r="D81594" i="2"/>
  <c r="G81594" i="2" s="1"/>
  <c r="H81594" i="2" s="1"/>
  <c r="G81593" i="2"/>
  <c r="H81593" i="2" s="1"/>
  <c r="D81595" i="2" l="1"/>
  <c r="C81596" i="2"/>
  <c r="E81595" i="2"/>
  <c r="E81596" i="2" l="1"/>
  <c r="D81596" i="2"/>
  <c r="G81596" i="2" s="1"/>
  <c r="H81596" i="2" s="1"/>
  <c r="C81597" i="2"/>
  <c r="G81595" i="2"/>
  <c r="H81595" i="2" s="1"/>
  <c r="C81598" i="2" l="1"/>
  <c r="D81597" i="2"/>
  <c r="E81597" i="2"/>
  <c r="G81597" i="2" l="1"/>
  <c r="H81597" i="2" s="1"/>
  <c r="D81598" i="2"/>
  <c r="E81598" i="2"/>
  <c r="C81599" i="2"/>
  <c r="C81600" i="2" l="1"/>
  <c r="D81599" i="2"/>
  <c r="E81599" i="2"/>
  <c r="G81598" i="2"/>
  <c r="H81598" i="2" s="1"/>
  <c r="G81599" i="2" l="1"/>
  <c r="H81599" i="2" s="1"/>
  <c r="E81600" i="2"/>
  <c r="C81601" i="2"/>
  <c r="D81600" i="2"/>
  <c r="G81600" i="2" s="1"/>
  <c r="H81600" i="2" s="1"/>
  <c r="D81601" i="2" l="1"/>
  <c r="E81601" i="2"/>
  <c r="C81602" i="2"/>
  <c r="C81603" i="2" l="1"/>
  <c r="E81602" i="2"/>
  <c r="D81602" i="2"/>
  <c r="G81602" i="2" s="1"/>
  <c r="H81602" i="2" s="1"/>
  <c r="G81601" i="2"/>
  <c r="H81601" i="2" s="1"/>
  <c r="D81603" i="2" l="1"/>
  <c r="C81604" i="2"/>
  <c r="E81603" i="2"/>
  <c r="E81604" i="2" l="1"/>
  <c r="C81605" i="2"/>
  <c r="D81604" i="2"/>
  <c r="G81604" i="2" s="1"/>
  <c r="H81604" i="2" s="1"/>
  <c r="G81603" i="2"/>
  <c r="H81603" i="2" s="1"/>
  <c r="C81606" i="2" l="1"/>
  <c r="D81605" i="2"/>
  <c r="E81605" i="2"/>
  <c r="G81605" i="2" l="1"/>
  <c r="H81605" i="2" s="1"/>
  <c r="D81606" i="2"/>
  <c r="E81606" i="2"/>
  <c r="C81607" i="2"/>
  <c r="C81608" i="2" l="1"/>
  <c r="D81607" i="2"/>
  <c r="E81607" i="2"/>
  <c r="G81606" i="2"/>
  <c r="H81606" i="2" s="1"/>
  <c r="G81607" i="2" l="1"/>
  <c r="H81607" i="2" s="1"/>
  <c r="E81608" i="2"/>
  <c r="C81609" i="2"/>
  <c r="D81608" i="2"/>
  <c r="G81608" i="2" s="1"/>
  <c r="H81608" i="2" s="1"/>
  <c r="D81609" i="2" l="1"/>
  <c r="E81609" i="2"/>
  <c r="C81610" i="2"/>
  <c r="C81611" i="2" l="1"/>
  <c r="E81610" i="2"/>
  <c r="D81610" i="2"/>
  <c r="G81610" i="2" s="1"/>
  <c r="H81610" i="2" s="1"/>
  <c r="G81609" i="2"/>
  <c r="H81609" i="2" s="1"/>
  <c r="D81611" i="2" l="1"/>
  <c r="C81612" i="2"/>
  <c r="E81611" i="2"/>
  <c r="E81612" i="2" l="1"/>
  <c r="D81612" i="2"/>
  <c r="C81613" i="2"/>
  <c r="G81611" i="2"/>
  <c r="H81611" i="2" s="1"/>
  <c r="G81612" i="2" l="1"/>
  <c r="H81612" i="2" s="1"/>
  <c r="C81614" i="2"/>
  <c r="D81613" i="2"/>
  <c r="E81613" i="2"/>
  <c r="G81613" i="2" l="1"/>
  <c r="H81613" i="2" s="1"/>
  <c r="D81614" i="2"/>
  <c r="E81614" i="2"/>
  <c r="C81615" i="2"/>
  <c r="C81616" i="2" l="1"/>
  <c r="D81615" i="2"/>
  <c r="E81615" i="2"/>
  <c r="G81614" i="2"/>
  <c r="H81614" i="2" s="1"/>
  <c r="G81615" i="2" l="1"/>
  <c r="H81615" i="2" s="1"/>
  <c r="E81616" i="2"/>
  <c r="D81616" i="2"/>
  <c r="G81616" i="2" s="1"/>
  <c r="H81616" i="2" s="1"/>
  <c r="C81617" i="2"/>
  <c r="D81617" i="2" l="1"/>
  <c r="E81617" i="2"/>
  <c r="C81618" i="2"/>
  <c r="C81619" i="2" l="1"/>
  <c r="E81618" i="2"/>
  <c r="D81618" i="2"/>
  <c r="G81618" i="2" s="1"/>
  <c r="H81618" i="2" s="1"/>
  <c r="G81617" i="2"/>
  <c r="H81617" i="2" s="1"/>
  <c r="D81619" i="2" l="1"/>
  <c r="C81620" i="2"/>
  <c r="E81619" i="2"/>
  <c r="E81620" i="2" l="1"/>
  <c r="D81620" i="2"/>
  <c r="G81620" i="2" s="1"/>
  <c r="H81620" i="2" s="1"/>
  <c r="C81621" i="2"/>
  <c r="G81619" i="2"/>
  <c r="H81619" i="2" s="1"/>
  <c r="C81622" i="2" l="1"/>
  <c r="D81621" i="2"/>
  <c r="E81621" i="2"/>
  <c r="G81621" i="2" l="1"/>
  <c r="H81621" i="2" s="1"/>
  <c r="D81622" i="2"/>
  <c r="E81622" i="2"/>
  <c r="C81623" i="2"/>
  <c r="C81624" i="2" l="1"/>
  <c r="D81623" i="2"/>
  <c r="E81623" i="2"/>
  <c r="G81622" i="2"/>
  <c r="H81622" i="2" s="1"/>
  <c r="G81623" i="2" l="1"/>
  <c r="H81623" i="2" s="1"/>
  <c r="E81624" i="2"/>
  <c r="D81624" i="2"/>
  <c r="G81624" i="2" s="1"/>
  <c r="H81624" i="2" s="1"/>
  <c r="C81625" i="2"/>
  <c r="D81625" i="2" l="1"/>
  <c r="E81625" i="2"/>
  <c r="C81626" i="2"/>
  <c r="C81627" i="2" l="1"/>
  <c r="E81626" i="2"/>
  <c r="D81626" i="2"/>
  <c r="G81626" i="2" s="1"/>
  <c r="H81626" i="2" s="1"/>
  <c r="G81625" i="2"/>
  <c r="H81625" i="2" s="1"/>
  <c r="D81627" i="2" l="1"/>
  <c r="C81628" i="2"/>
  <c r="E81627" i="2"/>
  <c r="E81628" i="2" l="1"/>
  <c r="D81628" i="2"/>
  <c r="G81628" i="2" s="1"/>
  <c r="H81628" i="2" s="1"/>
  <c r="C81629" i="2"/>
  <c r="G81627" i="2"/>
  <c r="H81627" i="2" s="1"/>
  <c r="C81630" i="2" l="1"/>
  <c r="D81629" i="2"/>
  <c r="E81629" i="2"/>
  <c r="G81629" i="2" l="1"/>
  <c r="H81629" i="2" s="1"/>
  <c r="D81630" i="2"/>
  <c r="E81630" i="2"/>
  <c r="C81631" i="2"/>
  <c r="C81632" i="2" l="1"/>
  <c r="D81631" i="2"/>
  <c r="E81631" i="2"/>
  <c r="G81630" i="2"/>
  <c r="H81630" i="2" s="1"/>
  <c r="G81631" i="2" l="1"/>
  <c r="H81631" i="2" s="1"/>
  <c r="E81632" i="2"/>
  <c r="D81632" i="2"/>
  <c r="G81632" i="2" s="1"/>
  <c r="H81632" i="2" s="1"/>
  <c r="C81633" i="2"/>
  <c r="D81633" i="2" l="1"/>
  <c r="E81633" i="2"/>
  <c r="C81634" i="2"/>
  <c r="C81635" i="2" l="1"/>
  <c r="E81634" i="2"/>
  <c r="D81634" i="2"/>
  <c r="G81634" i="2" s="1"/>
  <c r="H81634" i="2" s="1"/>
  <c r="G81633" i="2"/>
  <c r="H81633" i="2" s="1"/>
  <c r="D81635" i="2" l="1"/>
  <c r="C81636" i="2"/>
  <c r="E81635" i="2"/>
  <c r="E81636" i="2" l="1"/>
  <c r="D81636" i="2"/>
  <c r="G81636" i="2" s="1"/>
  <c r="H81636" i="2" s="1"/>
  <c r="C81637" i="2"/>
  <c r="G81635" i="2"/>
  <c r="H81635" i="2" s="1"/>
  <c r="C81638" i="2" l="1"/>
  <c r="D81637" i="2"/>
  <c r="E81637" i="2"/>
  <c r="G81637" i="2" l="1"/>
  <c r="H81637" i="2" s="1"/>
  <c r="D81638" i="2"/>
  <c r="E81638" i="2"/>
  <c r="C81639" i="2"/>
  <c r="C81640" i="2" l="1"/>
  <c r="D81639" i="2"/>
  <c r="E81639" i="2"/>
  <c r="G81638" i="2"/>
  <c r="H81638" i="2" s="1"/>
  <c r="G81639" i="2" l="1"/>
  <c r="H81639" i="2" s="1"/>
  <c r="E81640" i="2"/>
  <c r="D81640" i="2"/>
  <c r="G81640" i="2" s="1"/>
  <c r="H81640" i="2" s="1"/>
  <c r="C81641" i="2"/>
  <c r="D81641" i="2" l="1"/>
  <c r="E81641" i="2"/>
  <c r="C81642" i="2"/>
  <c r="G81641" i="2" l="1"/>
  <c r="H81641" i="2" s="1"/>
  <c r="C81643" i="2"/>
  <c r="E81642" i="2"/>
  <c r="D81642" i="2"/>
  <c r="G81642" i="2" s="1"/>
  <c r="H81642" i="2" s="1"/>
  <c r="D81643" i="2" l="1"/>
  <c r="C81644" i="2"/>
  <c r="E81643" i="2"/>
  <c r="E81644" i="2" l="1"/>
  <c r="D81644" i="2"/>
  <c r="G81644" i="2" s="1"/>
  <c r="H81644" i="2" s="1"/>
  <c r="C81645" i="2"/>
  <c r="G81643" i="2"/>
  <c r="H81643" i="2" s="1"/>
  <c r="C81646" i="2" l="1"/>
  <c r="D81645" i="2"/>
  <c r="E81645" i="2"/>
  <c r="G81645" i="2" l="1"/>
  <c r="H81645" i="2" s="1"/>
  <c r="D81646" i="2"/>
  <c r="E81646" i="2"/>
  <c r="C81647" i="2"/>
  <c r="C81648" i="2" l="1"/>
  <c r="D81647" i="2"/>
  <c r="E81647" i="2"/>
  <c r="G81646" i="2"/>
  <c r="H81646" i="2" s="1"/>
  <c r="G81647" i="2" l="1"/>
  <c r="H81647" i="2" s="1"/>
  <c r="E81648" i="2"/>
  <c r="D81648" i="2"/>
  <c r="G81648" i="2" s="1"/>
  <c r="H81648" i="2" s="1"/>
  <c r="C81649" i="2"/>
  <c r="D81649" i="2" l="1"/>
  <c r="E81649" i="2"/>
  <c r="C81650" i="2"/>
  <c r="C81651" i="2" l="1"/>
  <c r="E81650" i="2"/>
  <c r="D81650" i="2"/>
  <c r="G81649" i="2"/>
  <c r="H81649" i="2" s="1"/>
  <c r="G81650" i="2" l="1"/>
  <c r="H81650" i="2" s="1"/>
  <c r="D81651" i="2"/>
  <c r="C81652" i="2"/>
  <c r="E81651" i="2"/>
  <c r="G81651" i="2" l="1"/>
  <c r="H81651" i="2" s="1"/>
  <c r="E81652" i="2"/>
  <c r="D81652" i="2"/>
  <c r="G81652" i="2" s="1"/>
  <c r="H81652" i="2" s="1"/>
  <c r="C81653" i="2"/>
  <c r="C81654" i="2" l="1"/>
  <c r="D81653" i="2"/>
  <c r="E81653" i="2"/>
  <c r="G81653" i="2" l="1"/>
  <c r="H81653" i="2" s="1"/>
  <c r="D81654" i="2"/>
  <c r="E81654" i="2"/>
  <c r="C81655" i="2"/>
  <c r="C81656" i="2" l="1"/>
  <c r="D81655" i="2"/>
  <c r="E81655" i="2"/>
  <c r="G81654" i="2"/>
  <c r="H81654" i="2" s="1"/>
  <c r="G81655" i="2" l="1"/>
  <c r="H81655" i="2" s="1"/>
  <c r="E81656" i="2"/>
  <c r="D81656" i="2"/>
  <c r="G81656" i="2" s="1"/>
  <c r="H81656" i="2" s="1"/>
  <c r="C81657" i="2"/>
  <c r="D81657" i="2" l="1"/>
  <c r="E81657" i="2"/>
  <c r="C81658" i="2"/>
  <c r="G81657" i="2" l="1"/>
  <c r="H81657" i="2" s="1"/>
  <c r="C81659" i="2"/>
  <c r="E81658" i="2"/>
  <c r="D81658" i="2"/>
  <c r="G81658" i="2" s="1"/>
  <c r="H81658" i="2" s="1"/>
  <c r="D81659" i="2" l="1"/>
  <c r="C81660" i="2"/>
  <c r="E81659" i="2"/>
  <c r="E81660" i="2" l="1"/>
  <c r="D81660" i="2"/>
  <c r="G81660" i="2" s="1"/>
  <c r="H81660" i="2" s="1"/>
  <c r="C81661" i="2"/>
  <c r="G81659" i="2"/>
  <c r="H81659" i="2" s="1"/>
  <c r="C81662" i="2" l="1"/>
  <c r="D81661" i="2"/>
  <c r="E81661" i="2"/>
  <c r="G81661" i="2" l="1"/>
  <c r="H81661" i="2" s="1"/>
  <c r="D81662" i="2"/>
  <c r="E81662" i="2"/>
  <c r="C81663" i="2"/>
  <c r="C81664" i="2" l="1"/>
  <c r="D81663" i="2"/>
  <c r="E81663" i="2"/>
  <c r="G81662" i="2"/>
  <c r="H81662" i="2" s="1"/>
  <c r="G81663" i="2" l="1"/>
  <c r="H81663" i="2" s="1"/>
  <c r="E81664" i="2"/>
  <c r="C81665" i="2"/>
  <c r="D81664" i="2"/>
  <c r="G81664" i="2" s="1"/>
  <c r="H81664" i="2" s="1"/>
  <c r="D81665" i="2" l="1"/>
  <c r="E81665" i="2"/>
  <c r="C81666" i="2"/>
  <c r="C81667" i="2" l="1"/>
  <c r="E81666" i="2"/>
  <c r="D81666" i="2"/>
  <c r="G81666" i="2" s="1"/>
  <c r="H81666" i="2" s="1"/>
  <c r="G81665" i="2"/>
  <c r="H81665" i="2" s="1"/>
  <c r="D81667" i="2" l="1"/>
  <c r="C81668" i="2"/>
  <c r="E81667" i="2"/>
  <c r="E81668" i="2" l="1"/>
  <c r="C81669" i="2"/>
  <c r="D81668" i="2"/>
  <c r="G81668" i="2" s="1"/>
  <c r="H81668" i="2" s="1"/>
  <c r="G81667" i="2"/>
  <c r="H81667" i="2" s="1"/>
  <c r="C81670" i="2" l="1"/>
  <c r="D81669" i="2"/>
  <c r="E81669" i="2"/>
  <c r="G81669" i="2" l="1"/>
  <c r="H81669" i="2" s="1"/>
  <c r="D81670" i="2"/>
  <c r="E81670" i="2"/>
  <c r="C81671" i="2"/>
  <c r="C81672" i="2" l="1"/>
  <c r="D81671" i="2"/>
  <c r="E81671" i="2"/>
  <c r="G81670" i="2"/>
  <c r="H81670" i="2" s="1"/>
  <c r="G81671" i="2" l="1"/>
  <c r="H81671" i="2" s="1"/>
  <c r="E81672" i="2"/>
  <c r="C81673" i="2"/>
  <c r="D81672" i="2"/>
  <c r="G81672" i="2" s="1"/>
  <c r="H81672" i="2" s="1"/>
  <c r="D81673" i="2" l="1"/>
  <c r="E81673" i="2"/>
  <c r="C81674" i="2"/>
  <c r="C81675" i="2" l="1"/>
  <c r="E81674" i="2"/>
  <c r="D81674" i="2"/>
  <c r="G81674" i="2" s="1"/>
  <c r="H81674" i="2" s="1"/>
  <c r="G81673" i="2"/>
  <c r="H81673" i="2" s="1"/>
  <c r="D81675" i="2" l="1"/>
  <c r="C81676" i="2"/>
  <c r="E81675" i="2"/>
  <c r="E81676" i="2" l="1"/>
  <c r="D81676" i="2"/>
  <c r="G81676" i="2" s="1"/>
  <c r="H81676" i="2" s="1"/>
  <c r="C81677" i="2"/>
  <c r="G81675" i="2"/>
  <c r="H81675" i="2" s="1"/>
  <c r="C81678" i="2" l="1"/>
  <c r="D81677" i="2"/>
  <c r="E81677" i="2"/>
  <c r="G81677" i="2" l="1"/>
  <c r="H81677" i="2" s="1"/>
  <c r="D81678" i="2"/>
  <c r="E81678" i="2"/>
  <c r="C81679" i="2"/>
  <c r="C81680" i="2" l="1"/>
  <c r="D81679" i="2"/>
  <c r="E81679" i="2"/>
  <c r="G81678" i="2"/>
  <c r="H81678" i="2" s="1"/>
  <c r="G81679" i="2" l="1"/>
  <c r="H81679" i="2" s="1"/>
  <c r="E81680" i="2"/>
  <c r="D81680" i="2"/>
  <c r="G81680" i="2" s="1"/>
  <c r="H81680" i="2" s="1"/>
  <c r="C81681" i="2"/>
  <c r="D81681" i="2" l="1"/>
  <c r="E81681" i="2"/>
  <c r="C81682" i="2"/>
  <c r="C81683" i="2" l="1"/>
  <c r="E81682" i="2"/>
  <c r="D81682" i="2"/>
  <c r="G81682" i="2" s="1"/>
  <c r="H81682" i="2" s="1"/>
  <c r="G81681" i="2"/>
  <c r="H81681" i="2" s="1"/>
  <c r="D81683" i="2" l="1"/>
  <c r="C81684" i="2"/>
  <c r="E81683" i="2"/>
  <c r="E81684" i="2" l="1"/>
  <c r="D81684" i="2"/>
  <c r="C81685" i="2"/>
  <c r="G81683" i="2"/>
  <c r="H81683" i="2" s="1"/>
  <c r="G81684" i="2" l="1"/>
  <c r="H81684" i="2" s="1"/>
  <c r="C81686" i="2"/>
  <c r="D81685" i="2"/>
  <c r="E81685" i="2"/>
  <c r="G81685" i="2" l="1"/>
  <c r="H81685" i="2" s="1"/>
  <c r="D81686" i="2"/>
  <c r="E81686" i="2"/>
  <c r="C81687" i="2"/>
  <c r="C81688" i="2" l="1"/>
  <c r="D81687" i="2"/>
  <c r="E81687" i="2"/>
  <c r="G81686" i="2"/>
  <c r="H81686" i="2" s="1"/>
  <c r="G81687" i="2" l="1"/>
  <c r="H81687" i="2" s="1"/>
  <c r="E81688" i="2"/>
  <c r="D81688" i="2"/>
  <c r="G81688" i="2" s="1"/>
  <c r="H81688" i="2" s="1"/>
  <c r="C81689" i="2"/>
  <c r="D81689" i="2" l="1"/>
  <c r="E81689" i="2"/>
  <c r="C81690" i="2"/>
  <c r="C81691" i="2" l="1"/>
  <c r="E81690" i="2"/>
  <c r="D81690" i="2"/>
  <c r="G81689" i="2"/>
  <c r="H81689" i="2" s="1"/>
  <c r="G81690" i="2" l="1"/>
  <c r="H81690" i="2" s="1"/>
  <c r="D81691" i="2"/>
  <c r="C81692" i="2"/>
  <c r="E81691" i="2"/>
  <c r="E81692" i="2" l="1"/>
  <c r="D81692" i="2"/>
  <c r="G81692" i="2" s="1"/>
  <c r="H81692" i="2" s="1"/>
  <c r="C81693" i="2"/>
  <c r="G81691" i="2"/>
  <c r="H81691" i="2" s="1"/>
  <c r="C81694" i="2" l="1"/>
  <c r="D81693" i="2"/>
  <c r="E81693" i="2"/>
  <c r="G81693" i="2" l="1"/>
  <c r="H81693" i="2" s="1"/>
  <c r="D81694" i="2"/>
  <c r="E81694" i="2"/>
  <c r="C81695" i="2"/>
  <c r="C81696" i="2" l="1"/>
  <c r="D81695" i="2"/>
  <c r="E81695" i="2"/>
  <c r="G81694" i="2"/>
  <c r="H81694" i="2" s="1"/>
  <c r="G81695" i="2" l="1"/>
  <c r="H81695" i="2" s="1"/>
  <c r="E81696" i="2"/>
  <c r="D81696" i="2"/>
  <c r="G81696" i="2" s="1"/>
  <c r="H81696" i="2" s="1"/>
  <c r="C81697" i="2"/>
  <c r="D81697" i="2" l="1"/>
  <c r="E81697" i="2"/>
  <c r="C81698" i="2"/>
  <c r="C81699" i="2" l="1"/>
  <c r="E81698" i="2"/>
  <c r="D81698" i="2"/>
  <c r="G81698" i="2" s="1"/>
  <c r="H81698" i="2" s="1"/>
  <c r="G81697" i="2"/>
  <c r="H81697" i="2" s="1"/>
  <c r="D81699" i="2" l="1"/>
  <c r="C81700" i="2"/>
  <c r="E81699" i="2"/>
  <c r="E81700" i="2" l="1"/>
  <c r="D81700" i="2"/>
  <c r="G81700" i="2" s="1"/>
  <c r="H81700" i="2" s="1"/>
  <c r="C81701" i="2"/>
  <c r="G81699" i="2"/>
  <c r="H81699" i="2" s="1"/>
  <c r="C81702" i="2" l="1"/>
  <c r="D81701" i="2"/>
  <c r="E81701" i="2"/>
  <c r="G81701" i="2" l="1"/>
  <c r="H81701" i="2" s="1"/>
  <c r="D81702" i="2"/>
  <c r="E81702" i="2"/>
  <c r="C81703" i="2"/>
  <c r="C81704" i="2" l="1"/>
  <c r="D81703" i="2"/>
  <c r="E81703" i="2"/>
  <c r="G81702" i="2"/>
  <c r="H81702" i="2" s="1"/>
  <c r="G81703" i="2" l="1"/>
  <c r="H81703" i="2" s="1"/>
  <c r="E81704" i="2"/>
  <c r="D81704" i="2"/>
  <c r="G81704" i="2" s="1"/>
  <c r="H81704" i="2" s="1"/>
  <c r="C81705" i="2"/>
  <c r="D81705" i="2" l="1"/>
  <c r="E81705" i="2"/>
  <c r="C81706" i="2"/>
  <c r="C81707" i="2" l="1"/>
  <c r="E81706" i="2"/>
  <c r="D81706" i="2"/>
  <c r="G81706" i="2" s="1"/>
  <c r="H81706" i="2" s="1"/>
  <c r="G81705" i="2"/>
  <c r="H81705" i="2" s="1"/>
  <c r="D81707" i="2" l="1"/>
  <c r="C81708" i="2"/>
  <c r="E81707" i="2"/>
  <c r="E81708" i="2" l="1"/>
  <c r="D81708" i="2"/>
  <c r="G81708" i="2" s="1"/>
  <c r="H81708" i="2" s="1"/>
  <c r="C81709" i="2"/>
  <c r="G81707" i="2"/>
  <c r="H81707" i="2" s="1"/>
  <c r="C81710" i="2" l="1"/>
  <c r="D81709" i="2"/>
  <c r="E81709" i="2"/>
  <c r="G81709" i="2" l="1"/>
  <c r="H81709" i="2" s="1"/>
  <c r="D81710" i="2"/>
  <c r="E81710" i="2"/>
  <c r="C81711" i="2"/>
  <c r="C81712" i="2" l="1"/>
  <c r="D81711" i="2"/>
  <c r="E81711" i="2"/>
  <c r="G81710" i="2"/>
  <c r="H81710" i="2" s="1"/>
  <c r="G81711" i="2" l="1"/>
  <c r="H81711" i="2" s="1"/>
  <c r="E81712" i="2"/>
  <c r="D81712" i="2"/>
  <c r="G81712" i="2" s="1"/>
  <c r="H81712" i="2" s="1"/>
  <c r="C81713" i="2"/>
  <c r="D81713" i="2" l="1"/>
  <c r="E81713" i="2"/>
  <c r="C81714" i="2"/>
  <c r="C81715" i="2" l="1"/>
  <c r="E81714" i="2"/>
  <c r="D81714" i="2"/>
  <c r="G81714" i="2" s="1"/>
  <c r="H81714" i="2" s="1"/>
  <c r="G81713" i="2"/>
  <c r="H81713" i="2" s="1"/>
  <c r="D81715" i="2" l="1"/>
  <c r="C81716" i="2"/>
  <c r="E81715" i="2"/>
  <c r="E81716" i="2" l="1"/>
  <c r="D81716" i="2"/>
  <c r="G81716" i="2" s="1"/>
  <c r="H81716" i="2" s="1"/>
  <c r="C81717" i="2"/>
  <c r="G81715" i="2"/>
  <c r="H81715" i="2" s="1"/>
  <c r="C81718" i="2" l="1"/>
  <c r="D81717" i="2"/>
  <c r="E81717" i="2"/>
  <c r="G81717" i="2" l="1"/>
  <c r="H81717" i="2" s="1"/>
  <c r="D81718" i="2"/>
  <c r="E81718" i="2"/>
  <c r="C81719" i="2"/>
  <c r="C81720" i="2" l="1"/>
  <c r="D81719" i="2"/>
  <c r="E81719" i="2"/>
  <c r="G81718" i="2"/>
  <c r="H81718" i="2" s="1"/>
  <c r="G81719" i="2" l="1"/>
  <c r="H81719" i="2" s="1"/>
  <c r="E81720" i="2"/>
  <c r="D81720" i="2"/>
  <c r="C81721" i="2"/>
  <c r="G81720" i="2" l="1"/>
  <c r="H81720" i="2" s="1"/>
  <c r="D81721" i="2"/>
  <c r="E81721" i="2"/>
  <c r="C81722" i="2"/>
  <c r="C81723" i="2" l="1"/>
  <c r="E81722" i="2"/>
  <c r="D81722" i="2"/>
  <c r="G81722" i="2" s="1"/>
  <c r="H81722" i="2" s="1"/>
  <c r="G81721" i="2"/>
  <c r="H81721" i="2" s="1"/>
  <c r="D81723" i="2" l="1"/>
  <c r="C81724" i="2"/>
  <c r="E81723" i="2"/>
  <c r="E81724" i="2" l="1"/>
  <c r="D81724" i="2"/>
  <c r="G81724" i="2" s="1"/>
  <c r="H81724" i="2" s="1"/>
  <c r="C81725" i="2"/>
  <c r="G81723" i="2"/>
  <c r="H81723" i="2" s="1"/>
  <c r="C81726" i="2" l="1"/>
  <c r="D81725" i="2"/>
  <c r="E81725" i="2"/>
  <c r="G81725" i="2" l="1"/>
  <c r="H81725" i="2" s="1"/>
  <c r="D81726" i="2"/>
  <c r="E81726" i="2"/>
  <c r="C81727" i="2"/>
  <c r="C81728" i="2" l="1"/>
  <c r="D81727" i="2"/>
  <c r="E81727" i="2"/>
  <c r="G81726" i="2"/>
  <c r="H81726" i="2" s="1"/>
  <c r="G81727" i="2" l="1"/>
  <c r="H81727" i="2" s="1"/>
  <c r="E81728" i="2"/>
  <c r="C81729" i="2"/>
  <c r="D81728" i="2"/>
  <c r="G81728" i="2" s="1"/>
  <c r="H81728" i="2" s="1"/>
  <c r="D81729" i="2" l="1"/>
  <c r="E81729" i="2"/>
  <c r="C81730" i="2"/>
  <c r="C81731" i="2" l="1"/>
  <c r="E81730" i="2"/>
  <c r="D81730" i="2"/>
  <c r="G81730" i="2" s="1"/>
  <c r="H81730" i="2" s="1"/>
  <c r="G81729" i="2"/>
  <c r="H81729" i="2" s="1"/>
  <c r="D81731" i="2" l="1"/>
  <c r="C81732" i="2"/>
  <c r="E81731" i="2"/>
  <c r="E81732" i="2" l="1"/>
  <c r="C81733" i="2"/>
  <c r="D81732" i="2"/>
  <c r="G81732" i="2" s="1"/>
  <c r="H81732" i="2" s="1"/>
  <c r="G81731" i="2"/>
  <c r="H81731" i="2" s="1"/>
  <c r="C81734" i="2" l="1"/>
  <c r="D81733" i="2"/>
  <c r="E81733" i="2"/>
  <c r="G81733" i="2" l="1"/>
  <c r="H81733" i="2" s="1"/>
  <c r="D81734" i="2"/>
  <c r="E81734" i="2"/>
  <c r="C81735" i="2"/>
  <c r="C81736" i="2" l="1"/>
  <c r="D81735" i="2"/>
  <c r="E81735" i="2"/>
  <c r="G81734" i="2"/>
  <c r="H81734" i="2" s="1"/>
  <c r="G81735" i="2" l="1"/>
  <c r="H81735" i="2" s="1"/>
  <c r="E81736" i="2"/>
  <c r="C81737" i="2"/>
  <c r="D81736" i="2"/>
  <c r="G81736" i="2" s="1"/>
  <c r="H81736" i="2" s="1"/>
  <c r="D81737" i="2" l="1"/>
  <c r="E81737" i="2"/>
  <c r="C81738" i="2"/>
  <c r="C81739" i="2" l="1"/>
  <c r="E81738" i="2"/>
  <c r="D81738" i="2"/>
  <c r="G81738" i="2" s="1"/>
  <c r="H81738" i="2" s="1"/>
  <c r="G81737" i="2"/>
  <c r="H81737" i="2" s="1"/>
  <c r="D81739" i="2" l="1"/>
  <c r="C81740" i="2"/>
  <c r="E81739" i="2"/>
  <c r="E81740" i="2" l="1"/>
  <c r="D81740" i="2"/>
  <c r="C81741" i="2"/>
  <c r="G81739" i="2"/>
  <c r="H81739" i="2" s="1"/>
  <c r="G81740" i="2" l="1"/>
  <c r="H81740" i="2" s="1"/>
  <c r="C81742" i="2"/>
  <c r="D81741" i="2"/>
  <c r="E81741" i="2"/>
  <c r="G81741" i="2" l="1"/>
  <c r="H81741" i="2" s="1"/>
  <c r="D81742" i="2"/>
  <c r="E81742" i="2"/>
  <c r="C81743" i="2"/>
  <c r="C81744" i="2" l="1"/>
  <c r="D81743" i="2"/>
  <c r="E81743" i="2"/>
  <c r="G81742" i="2"/>
  <c r="H81742" i="2" s="1"/>
  <c r="G81743" i="2" l="1"/>
  <c r="H81743" i="2" s="1"/>
  <c r="E81744" i="2"/>
  <c r="D81744" i="2"/>
  <c r="G81744" i="2" s="1"/>
  <c r="H81744" i="2" s="1"/>
  <c r="C81745" i="2"/>
  <c r="D81745" i="2" l="1"/>
  <c r="E81745" i="2"/>
  <c r="C81746" i="2"/>
  <c r="C81747" i="2" l="1"/>
  <c r="E81746" i="2"/>
  <c r="D81746" i="2"/>
  <c r="G81745" i="2"/>
  <c r="H81745" i="2" s="1"/>
  <c r="G81746" i="2" l="1"/>
  <c r="H81746" i="2" s="1"/>
  <c r="D81747" i="2"/>
  <c r="C81748" i="2"/>
  <c r="E81747" i="2"/>
  <c r="E81748" i="2" l="1"/>
  <c r="D81748" i="2"/>
  <c r="G81748" i="2" s="1"/>
  <c r="H81748" i="2" s="1"/>
  <c r="C81749" i="2"/>
  <c r="G81747" i="2"/>
  <c r="H81747" i="2" s="1"/>
  <c r="C81750" i="2" l="1"/>
  <c r="D81749" i="2"/>
  <c r="E81749" i="2"/>
  <c r="G81749" i="2" l="1"/>
  <c r="H81749" i="2" s="1"/>
  <c r="D81750" i="2"/>
  <c r="E81750" i="2"/>
  <c r="C81751" i="2"/>
  <c r="C81752" i="2" l="1"/>
  <c r="D81751" i="2"/>
  <c r="E81751" i="2"/>
  <c r="G81750" i="2"/>
  <c r="H81750" i="2" s="1"/>
  <c r="G81751" i="2" l="1"/>
  <c r="H81751" i="2" s="1"/>
  <c r="E81752" i="2"/>
  <c r="D81752" i="2"/>
  <c r="G81752" i="2" s="1"/>
  <c r="H81752" i="2" s="1"/>
  <c r="C81753" i="2"/>
  <c r="D81753" i="2" l="1"/>
  <c r="E81753" i="2"/>
  <c r="C81754" i="2"/>
  <c r="C81755" i="2" l="1"/>
  <c r="E81754" i="2"/>
  <c r="D81754" i="2"/>
  <c r="G81754" i="2" s="1"/>
  <c r="H81754" i="2" s="1"/>
  <c r="G81753" i="2"/>
  <c r="H81753" i="2" s="1"/>
  <c r="D81755" i="2" l="1"/>
  <c r="C81756" i="2"/>
  <c r="E81755" i="2"/>
  <c r="E81756" i="2" l="1"/>
  <c r="D81756" i="2"/>
  <c r="G81756" i="2" s="1"/>
  <c r="H81756" i="2" s="1"/>
  <c r="C81757" i="2"/>
  <c r="G81755" i="2"/>
  <c r="H81755" i="2" s="1"/>
  <c r="C81758" i="2" l="1"/>
  <c r="D81757" i="2"/>
  <c r="E81757" i="2"/>
  <c r="G81757" i="2" l="1"/>
  <c r="H81757" i="2" s="1"/>
  <c r="D81758" i="2"/>
  <c r="E81758" i="2"/>
  <c r="C81759" i="2"/>
  <c r="C81760" i="2" l="1"/>
  <c r="D81759" i="2"/>
  <c r="E81759" i="2"/>
  <c r="G81758" i="2"/>
  <c r="H81758" i="2" s="1"/>
  <c r="G81759" i="2" l="1"/>
  <c r="H81759" i="2" s="1"/>
  <c r="E81760" i="2"/>
  <c r="D81760" i="2"/>
  <c r="G81760" i="2" s="1"/>
  <c r="H81760" i="2" s="1"/>
  <c r="C81761" i="2"/>
  <c r="D81761" i="2" l="1"/>
  <c r="E81761" i="2"/>
  <c r="C81762" i="2"/>
  <c r="C81763" i="2" l="1"/>
  <c r="E81762" i="2"/>
  <c r="D81762" i="2"/>
  <c r="G81762" i="2" s="1"/>
  <c r="H81762" i="2" s="1"/>
  <c r="G81761" i="2"/>
  <c r="H81761" i="2" s="1"/>
  <c r="D81763" i="2" l="1"/>
  <c r="C81764" i="2"/>
  <c r="E81763" i="2"/>
  <c r="E81764" i="2" l="1"/>
  <c r="D81764" i="2"/>
  <c r="G81764" i="2" s="1"/>
  <c r="H81764" i="2" s="1"/>
  <c r="C81765" i="2"/>
  <c r="G81763" i="2"/>
  <c r="H81763" i="2" s="1"/>
  <c r="C81766" i="2" l="1"/>
  <c r="D81765" i="2"/>
  <c r="E81765" i="2"/>
  <c r="G81765" i="2" l="1"/>
  <c r="H81765" i="2" s="1"/>
  <c r="D81766" i="2"/>
  <c r="E81766" i="2"/>
  <c r="C81767" i="2"/>
  <c r="C81768" i="2" l="1"/>
  <c r="D81767" i="2"/>
  <c r="E81767" i="2"/>
  <c r="G81766" i="2"/>
  <c r="H81766" i="2" s="1"/>
  <c r="G81767" i="2" l="1"/>
  <c r="H81767" i="2" s="1"/>
  <c r="E81768" i="2"/>
  <c r="D81768" i="2"/>
  <c r="G81768" i="2" s="1"/>
  <c r="H81768" i="2" s="1"/>
  <c r="C81769" i="2"/>
  <c r="D81769" i="2" l="1"/>
  <c r="E81769" i="2"/>
  <c r="C81770" i="2"/>
  <c r="C81771" i="2" l="1"/>
  <c r="E81770" i="2"/>
  <c r="D81770" i="2"/>
  <c r="G81770" i="2" s="1"/>
  <c r="H81770" i="2" s="1"/>
  <c r="G81769" i="2"/>
  <c r="H81769" i="2" s="1"/>
  <c r="D81771" i="2" l="1"/>
  <c r="C81772" i="2"/>
  <c r="E81771" i="2"/>
  <c r="E81772" i="2" l="1"/>
  <c r="D81772" i="2"/>
  <c r="G81772" i="2" s="1"/>
  <c r="H81772" i="2" s="1"/>
  <c r="C81773" i="2"/>
  <c r="G81771" i="2"/>
  <c r="H81771" i="2" s="1"/>
  <c r="C81774" i="2" l="1"/>
  <c r="D81773" i="2"/>
  <c r="E81773" i="2"/>
  <c r="G81773" i="2" l="1"/>
  <c r="H81773" i="2" s="1"/>
  <c r="D81774" i="2"/>
  <c r="E81774" i="2"/>
  <c r="C81775" i="2"/>
  <c r="C81776" i="2" l="1"/>
  <c r="D81775" i="2"/>
  <c r="E81775" i="2"/>
  <c r="G81774" i="2"/>
  <c r="H81774" i="2" s="1"/>
  <c r="G81775" i="2" l="1"/>
  <c r="H81775" i="2" s="1"/>
  <c r="E81776" i="2"/>
  <c r="D81776" i="2"/>
  <c r="C81777" i="2"/>
  <c r="G81776" i="2" l="1"/>
  <c r="H81776" i="2" s="1"/>
  <c r="D81777" i="2"/>
  <c r="E81777" i="2"/>
  <c r="C81778" i="2"/>
  <c r="C81779" i="2" l="1"/>
  <c r="E81778" i="2"/>
  <c r="D81778" i="2"/>
  <c r="G81778" i="2" s="1"/>
  <c r="H81778" i="2" s="1"/>
  <c r="G81777" i="2"/>
  <c r="H81777" i="2" s="1"/>
  <c r="D81779" i="2" l="1"/>
  <c r="C81780" i="2"/>
  <c r="E81779" i="2"/>
  <c r="E81780" i="2" l="1"/>
  <c r="D81780" i="2"/>
  <c r="C81781" i="2"/>
  <c r="G81779" i="2"/>
  <c r="H81779" i="2" s="1"/>
  <c r="G81780" i="2" l="1"/>
  <c r="H81780" i="2" s="1"/>
  <c r="C81782" i="2"/>
  <c r="D81781" i="2"/>
  <c r="E81781" i="2"/>
  <c r="G81781" i="2" l="1"/>
  <c r="H81781" i="2" s="1"/>
  <c r="D81782" i="2"/>
  <c r="E81782" i="2"/>
  <c r="C81783" i="2"/>
  <c r="C81784" i="2" l="1"/>
  <c r="D81783" i="2"/>
  <c r="E81783" i="2"/>
  <c r="G81782" i="2"/>
  <c r="H81782" i="2" s="1"/>
  <c r="G81783" i="2" l="1"/>
  <c r="H81783" i="2" s="1"/>
  <c r="E81784" i="2"/>
  <c r="D81784" i="2"/>
  <c r="C81785" i="2"/>
  <c r="G81784" i="2" l="1"/>
  <c r="H81784" i="2" s="1"/>
  <c r="D81785" i="2"/>
  <c r="E81785" i="2"/>
  <c r="C81786" i="2"/>
  <c r="C81787" i="2" l="1"/>
  <c r="E81786" i="2"/>
  <c r="D81786" i="2"/>
  <c r="G81786" i="2" s="1"/>
  <c r="H81786" i="2" s="1"/>
  <c r="G81785" i="2"/>
  <c r="H81785" i="2" s="1"/>
  <c r="D81787" i="2" l="1"/>
  <c r="C81788" i="2"/>
  <c r="E81787" i="2"/>
  <c r="E81788" i="2" l="1"/>
  <c r="D81788" i="2"/>
  <c r="G81788" i="2" s="1"/>
  <c r="H81788" i="2" s="1"/>
  <c r="C81789" i="2"/>
  <c r="G81787" i="2"/>
  <c r="H81787" i="2" s="1"/>
  <c r="C81790" i="2" l="1"/>
  <c r="D81789" i="2"/>
  <c r="E81789" i="2"/>
  <c r="G81789" i="2" l="1"/>
  <c r="H81789" i="2" s="1"/>
  <c r="D81790" i="2"/>
  <c r="E81790" i="2"/>
  <c r="C81791" i="2"/>
  <c r="C81792" i="2" l="1"/>
  <c r="D81791" i="2"/>
  <c r="E81791" i="2"/>
  <c r="G81790" i="2"/>
  <c r="H81790" i="2" s="1"/>
  <c r="G81791" i="2" l="1"/>
  <c r="H81791" i="2" s="1"/>
  <c r="E81792" i="2"/>
  <c r="C81793" i="2"/>
  <c r="D81792" i="2"/>
  <c r="G81792" i="2" s="1"/>
  <c r="H81792" i="2" s="1"/>
  <c r="D81793" i="2" l="1"/>
  <c r="E81793" i="2"/>
  <c r="C81794" i="2"/>
  <c r="C81795" i="2" l="1"/>
  <c r="E81794" i="2"/>
  <c r="D81794" i="2"/>
  <c r="G81794" i="2" s="1"/>
  <c r="H81794" i="2" s="1"/>
  <c r="G81793" i="2"/>
  <c r="H81793" i="2" s="1"/>
  <c r="D81795" i="2" l="1"/>
  <c r="C81796" i="2"/>
  <c r="E81795" i="2"/>
  <c r="E81796" i="2" l="1"/>
  <c r="C81797" i="2"/>
  <c r="D81796" i="2"/>
  <c r="G81796" i="2" s="1"/>
  <c r="H81796" i="2" s="1"/>
  <c r="G81795" i="2"/>
  <c r="H81795" i="2" s="1"/>
  <c r="C81798" i="2" l="1"/>
  <c r="D81797" i="2"/>
  <c r="E81797" i="2"/>
  <c r="G81797" i="2" l="1"/>
  <c r="H81797" i="2" s="1"/>
  <c r="D81798" i="2"/>
  <c r="E81798" i="2"/>
  <c r="C81799" i="2"/>
  <c r="C81800" i="2" l="1"/>
  <c r="D81799" i="2"/>
  <c r="E81799" i="2"/>
  <c r="G81798" i="2"/>
  <c r="H81798" i="2" s="1"/>
  <c r="G81799" i="2" l="1"/>
  <c r="H81799" i="2" s="1"/>
  <c r="E81800" i="2"/>
  <c r="C81801" i="2"/>
  <c r="D81800" i="2"/>
  <c r="G81800" i="2" s="1"/>
  <c r="H81800" i="2" s="1"/>
  <c r="D81801" i="2" l="1"/>
  <c r="E81801" i="2"/>
  <c r="C81802" i="2"/>
  <c r="C81803" i="2" l="1"/>
  <c r="E81802" i="2"/>
  <c r="D81802" i="2"/>
  <c r="G81802" i="2" s="1"/>
  <c r="H81802" i="2" s="1"/>
  <c r="G81801" i="2"/>
  <c r="H81801" i="2" s="1"/>
  <c r="D81803" i="2" l="1"/>
  <c r="C81804" i="2"/>
  <c r="E81803" i="2"/>
  <c r="E81804" i="2" l="1"/>
  <c r="D81804" i="2"/>
  <c r="C81805" i="2"/>
  <c r="G81803" i="2"/>
  <c r="H81803" i="2" s="1"/>
  <c r="G81804" i="2" l="1"/>
  <c r="H81804" i="2" s="1"/>
  <c r="C81806" i="2"/>
  <c r="D81805" i="2"/>
  <c r="E81805" i="2"/>
  <c r="G81805" i="2" l="1"/>
  <c r="H81805" i="2" s="1"/>
  <c r="D81806" i="2"/>
  <c r="E81806" i="2"/>
  <c r="C81807" i="2"/>
  <c r="C81808" i="2" l="1"/>
  <c r="D81807" i="2"/>
  <c r="E81807" i="2"/>
  <c r="G81806" i="2"/>
  <c r="H81806" i="2" s="1"/>
  <c r="G81807" i="2" l="1"/>
  <c r="H81807" i="2" s="1"/>
  <c r="E81808" i="2"/>
  <c r="D81808" i="2"/>
  <c r="G81808" i="2" s="1"/>
  <c r="H81808" i="2" s="1"/>
  <c r="C81809" i="2"/>
  <c r="D81809" i="2" l="1"/>
  <c r="E81809" i="2"/>
  <c r="C81810" i="2"/>
  <c r="C81811" i="2" l="1"/>
  <c r="E81810" i="2"/>
  <c r="D81810" i="2"/>
  <c r="G81810" i="2" s="1"/>
  <c r="H81810" i="2" s="1"/>
  <c r="G81809" i="2"/>
  <c r="H81809" i="2" s="1"/>
  <c r="D81811" i="2" l="1"/>
  <c r="C81812" i="2"/>
  <c r="E81811" i="2"/>
  <c r="E81812" i="2" l="1"/>
  <c r="D81812" i="2"/>
  <c r="G81812" i="2" s="1"/>
  <c r="H81812" i="2" s="1"/>
  <c r="C81813" i="2"/>
  <c r="G81811" i="2"/>
  <c r="H81811" i="2" s="1"/>
  <c r="C81814" i="2" l="1"/>
  <c r="D81813" i="2"/>
  <c r="E81813" i="2"/>
  <c r="G81813" i="2" l="1"/>
  <c r="H81813" i="2" s="1"/>
  <c r="D81814" i="2"/>
  <c r="E81814" i="2"/>
  <c r="C81815" i="2"/>
  <c r="C81816" i="2" l="1"/>
  <c r="D81815" i="2"/>
  <c r="E81815" i="2"/>
  <c r="G81814" i="2"/>
  <c r="H81814" i="2" s="1"/>
  <c r="G81815" i="2" l="1"/>
  <c r="H81815" i="2" s="1"/>
  <c r="E81816" i="2"/>
  <c r="D81816" i="2"/>
  <c r="G81816" i="2" s="1"/>
  <c r="H81816" i="2" s="1"/>
  <c r="C81817" i="2"/>
  <c r="D81817" i="2" l="1"/>
  <c r="E81817" i="2"/>
  <c r="C81818" i="2"/>
  <c r="C81819" i="2" l="1"/>
  <c r="E81818" i="2"/>
  <c r="D81818" i="2"/>
  <c r="G81818" i="2" s="1"/>
  <c r="H81818" i="2" s="1"/>
  <c r="G81817" i="2"/>
  <c r="H81817" i="2" s="1"/>
  <c r="D81819" i="2" l="1"/>
  <c r="C81820" i="2"/>
  <c r="E81819" i="2"/>
  <c r="E81820" i="2" l="1"/>
  <c r="D81820" i="2"/>
  <c r="C81821" i="2"/>
  <c r="G81819" i="2"/>
  <c r="H81819" i="2" s="1"/>
  <c r="G81820" i="2" l="1"/>
  <c r="H81820" i="2" s="1"/>
  <c r="C81822" i="2"/>
  <c r="D81821" i="2"/>
  <c r="E81821" i="2"/>
  <c r="G81821" i="2" l="1"/>
  <c r="H81821" i="2" s="1"/>
  <c r="D81822" i="2"/>
  <c r="E81822" i="2"/>
  <c r="C81823" i="2"/>
  <c r="C81824" i="2" l="1"/>
  <c r="D81823" i="2"/>
  <c r="E81823" i="2"/>
  <c r="G81822" i="2"/>
  <c r="H81822" i="2" s="1"/>
  <c r="G81823" i="2" l="1"/>
  <c r="H81823" i="2" s="1"/>
  <c r="E81824" i="2"/>
  <c r="D81824" i="2"/>
  <c r="G81824" i="2" s="1"/>
  <c r="H81824" i="2" s="1"/>
  <c r="C81825" i="2"/>
  <c r="D81825" i="2" l="1"/>
  <c r="E81825" i="2"/>
  <c r="C81826" i="2"/>
  <c r="C81827" i="2" l="1"/>
  <c r="E81826" i="2"/>
  <c r="D81826" i="2"/>
  <c r="G81826" i="2" s="1"/>
  <c r="H81826" i="2" s="1"/>
  <c r="G81825" i="2"/>
  <c r="H81825" i="2" s="1"/>
  <c r="D81827" i="2" l="1"/>
  <c r="C81828" i="2"/>
  <c r="E81827" i="2"/>
  <c r="E81828" i="2" l="1"/>
  <c r="D81828" i="2"/>
  <c r="G81828" i="2" s="1"/>
  <c r="H81828" i="2" s="1"/>
  <c r="C81829" i="2"/>
  <c r="G81827" i="2"/>
  <c r="H81827" i="2" s="1"/>
  <c r="C81830" i="2" l="1"/>
  <c r="D81829" i="2"/>
  <c r="E81829" i="2"/>
  <c r="G81829" i="2" l="1"/>
  <c r="H81829" i="2" s="1"/>
  <c r="D81830" i="2"/>
  <c r="E81830" i="2"/>
  <c r="C81831" i="2"/>
  <c r="C81832" i="2" l="1"/>
  <c r="D81831" i="2"/>
  <c r="E81831" i="2"/>
  <c r="G81830" i="2"/>
  <c r="H81830" i="2" s="1"/>
  <c r="G81831" i="2" l="1"/>
  <c r="H81831" i="2" s="1"/>
  <c r="E81832" i="2"/>
  <c r="D81832" i="2"/>
  <c r="G81832" i="2" s="1"/>
  <c r="H81832" i="2" s="1"/>
  <c r="C81833" i="2"/>
  <c r="D81833" i="2" l="1"/>
  <c r="E81833" i="2"/>
  <c r="C81834" i="2"/>
  <c r="C81835" i="2" l="1"/>
  <c r="E81834" i="2"/>
  <c r="D81834" i="2"/>
  <c r="G81834" i="2" s="1"/>
  <c r="H81834" i="2" s="1"/>
  <c r="G81833" i="2"/>
  <c r="H81833" i="2" s="1"/>
  <c r="D81835" i="2" l="1"/>
  <c r="C81836" i="2"/>
  <c r="E81835" i="2"/>
  <c r="E81836" i="2" l="1"/>
  <c r="D81836" i="2"/>
  <c r="G81836" i="2" s="1"/>
  <c r="H81836" i="2" s="1"/>
  <c r="C81837" i="2"/>
  <c r="G81835" i="2"/>
  <c r="H81835" i="2" s="1"/>
  <c r="C81838" i="2" l="1"/>
  <c r="D81837" i="2"/>
  <c r="E81837" i="2"/>
  <c r="G81837" i="2" l="1"/>
  <c r="H81837" i="2" s="1"/>
  <c r="D81838" i="2"/>
  <c r="E81838" i="2"/>
  <c r="C81839" i="2"/>
  <c r="C81840" i="2" l="1"/>
  <c r="D81839" i="2"/>
  <c r="E81839" i="2"/>
  <c r="G81838" i="2"/>
  <c r="H81838" i="2" s="1"/>
  <c r="G81839" i="2" l="1"/>
  <c r="H81839" i="2" s="1"/>
  <c r="E81840" i="2"/>
  <c r="D81840" i="2"/>
  <c r="C81841" i="2"/>
  <c r="G81840" i="2" l="1"/>
  <c r="H81840" i="2" s="1"/>
  <c r="D81841" i="2"/>
  <c r="E81841" i="2"/>
  <c r="C81842" i="2"/>
  <c r="C81843" i="2" l="1"/>
  <c r="E81842" i="2"/>
  <c r="D81842" i="2"/>
  <c r="G81842" i="2" s="1"/>
  <c r="H81842" i="2" s="1"/>
  <c r="G81841" i="2"/>
  <c r="H81841" i="2" s="1"/>
  <c r="D81843" i="2" l="1"/>
  <c r="C81844" i="2"/>
  <c r="E81843" i="2"/>
  <c r="E81844" i="2" l="1"/>
  <c r="D81844" i="2"/>
  <c r="C81845" i="2"/>
  <c r="G81843" i="2"/>
  <c r="H81843" i="2" s="1"/>
  <c r="G81844" i="2" l="1"/>
  <c r="H81844" i="2" s="1"/>
  <c r="C81846" i="2"/>
  <c r="D81845" i="2"/>
  <c r="E81845" i="2"/>
  <c r="G81845" i="2" l="1"/>
  <c r="H81845" i="2" s="1"/>
  <c r="D81846" i="2"/>
  <c r="E81846" i="2"/>
  <c r="C81847" i="2"/>
  <c r="C81848" i="2" l="1"/>
  <c r="D81847" i="2"/>
  <c r="E81847" i="2"/>
  <c r="G81846" i="2"/>
  <c r="H81846" i="2" s="1"/>
  <c r="G81847" i="2" l="1"/>
  <c r="H81847" i="2" s="1"/>
  <c r="E81848" i="2"/>
  <c r="D81848" i="2"/>
  <c r="G81848" i="2" s="1"/>
  <c r="H81848" i="2" s="1"/>
  <c r="C81849" i="2"/>
  <c r="D81849" i="2" l="1"/>
  <c r="E81849" i="2"/>
  <c r="C81850" i="2"/>
  <c r="C81851" i="2" l="1"/>
  <c r="E81850" i="2"/>
  <c r="D81850" i="2"/>
  <c r="G81850" i="2" s="1"/>
  <c r="H81850" i="2" s="1"/>
  <c r="G81849" i="2"/>
  <c r="H81849" i="2" s="1"/>
  <c r="D81851" i="2" l="1"/>
  <c r="C81852" i="2"/>
  <c r="E81851" i="2"/>
  <c r="E81852" i="2" l="1"/>
  <c r="D81852" i="2"/>
  <c r="G81852" i="2" s="1"/>
  <c r="H81852" i="2" s="1"/>
  <c r="C81853" i="2"/>
  <c r="G81851" i="2"/>
  <c r="H81851" i="2" s="1"/>
  <c r="C81854" i="2" l="1"/>
  <c r="D81853" i="2"/>
  <c r="E81853" i="2"/>
  <c r="G81853" i="2" l="1"/>
  <c r="H81853" i="2" s="1"/>
  <c r="D81854" i="2"/>
  <c r="E81854" i="2"/>
  <c r="C81855" i="2"/>
  <c r="C81856" i="2" l="1"/>
  <c r="D81855" i="2"/>
  <c r="E81855" i="2"/>
  <c r="G81854" i="2"/>
  <c r="H81854" i="2" s="1"/>
  <c r="G81855" i="2" l="1"/>
  <c r="H81855" i="2" s="1"/>
  <c r="E81856" i="2"/>
  <c r="C81857" i="2"/>
  <c r="D81856" i="2"/>
  <c r="G81856" i="2" s="1"/>
  <c r="H81856" i="2" s="1"/>
  <c r="D81857" i="2" l="1"/>
  <c r="E81857" i="2"/>
  <c r="C81858" i="2"/>
  <c r="C81859" i="2" l="1"/>
  <c r="E81858" i="2"/>
  <c r="D81858" i="2"/>
  <c r="G81858" i="2" s="1"/>
  <c r="H81858" i="2" s="1"/>
  <c r="G81857" i="2"/>
  <c r="H81857" i="2" s="1"/>
  <c r="D81859" i="2" l="1"/>
  <c r="C81860" i="2"/>
  <c r="E81859" i="2"/>
  <c r="E81860" i="2" l="1"/>
  <c r="C81861" i="2"/>
  <c r="D81860" i="2"/>
  <c r="G81860" i="2" s="1"/>
  <c r="H81860" i="2" s="1"/>
  <c r="G81859" i="2"/>
  <c r="H81859" i="2" s="1"/>
  <c r="C81862" i="2" l="1"/>
  <c r="D81861" i="2"/>
  <c r="E81861" i="2"/>
  <c r="D81862" i="2" l="1"/>
  <c r="E81862" i="2"/>
  <c r="C81863" i="2"/>
  <c r="G81861" i="2"/>
  <c r="H81861" i="2" s="1"/>
  <c r="C81864" i="2" l="1"/>
  <c r="D81863" i="2"/>
  <c r="E81863" i="2"/>
  <c r="G81862" i="2"/>
  <c r="H81862" i="2" s="1"/>
  <c r="G81863" i="2" l="1"/>
  <c r="H81863" i="2" s="1"/>
  <c r="E81864" i="2"/>
  <c r="C81865" i="2"/>
  <c r="D81864" i="2"/>
  <c r="G81864" i="2" s="1"/>
  <c r="H81864" i="2" s="1"/>
  <c r="D81865" i="2" l="1"/>
  <c r="E81865" i="2"/>
  <c r="C81866" i="2"/>
  <c r="C81867" i="2" l="1"/>
  <c r="E81866" i="2"/>
  <c r="D81866" i="2"/>
  <c r="G81866" i="2" s="1"/>
  <c r="H81866" i="2" s="1"/>
  <c r="G81865" i="2"/>
  <c r="H81865" i="2" s="1"/>
  <c r="D81867" i="2" l="1"/>
  <c r="C81868" i="2"/>
  <c r="E81867" i="2"/>
  <c r="E81868" i="2" l="1"/>
  <c r="D81868" i="2"/>
  <c r="C81869" i="2"/>
  <c r="G81867" i="2"/>
  <c r="H81867" i="2" s="1"/>
  <c r="G81868" i="2" l="1"/>
  <c r="H81868" i="2" s="1"/>
  <c r="C81870" i="2"/>
  <c r="D81869" i="2"/>
  <c r="E81869" i="2"/>
  <c r="D81870" i="2" l="1"/>
  <c r="E81870" i="2"/>
  <c r="C81871" i="2"/>
  <c r="G81869" i="2"/>
  <c r="H81869" i="2" s="1"/>
  <c r="C81872" i="2" l="1"/>
  <c r="D81871" i="2"/>
  <c r="E81871" i="2"/>
  <c r="G81870" i="2"/>
  <c r="H81870" i="2" s="1"/>
  <c r="G81871" i="2" l="1"/>
  <c r="H81871" i="2" s="1"/>
  <c r="E81872" i="2"/>
  <c r="D81872" i="2"/>
  <c r="G81872" i="2" s="1"/>
  <c r="H81872" i="2" s="1"/>
  <c r="C81873" i="2"/>
  <c r="D81873" i="2" l="1"/>
  <c r="E81873" i="2"/>
  <c r="C81874" i="2"/>
  <c r="C81875" i="2" l="1"/>
  <c r="E81874" i="2"/>
  <c r="D81874" i="2"/>
  <c r="G81874" i="2" s="1"/>
  <c r="H81874" i="2" s="1"/>
  <c r="G81873" i="2"/>
  <c r="H81873" i="2" s="1"/>
  <c r="D81875" i="2" l="1"/>
  <c r="C81876" i="2"/>
  <c r="E81875" i="2"/>
  <c r="E81876" i="2" l="1"/>
  <c r="D81876" i="2"/>
  <c r="C81877" i="2"/>
  <c r="G81875" i="2"/>
  <c r="H81875" i="2" s="1"/>
  <c r="G81876" i="2" l="1"/>
  <c r="H81876" i="2" s="1"/>
  <c r="C81878" i="2"/>
  <c r="D81877" i="2"/>
  <c r="E81877" i="2"/>
  <c r="G81877" i="2" l="1"/>
  <c r="H81877" i="2" s="1"/>
  <c r="D81878" i="2"/>
  <c r="E81878" i="2"/>
  <c r="C81879" i="2"/>
  <c r="C81880" i="2" l="1"/>
  <c r="D81879" i="2"/>
  <c r="E81879" i="2"/>
  <c r="G81878" i="2"/>
  <c r="H81878" i="2" s="1"/>
  <c r="G81879" i="2" l="1"/>
  <c r="H81879" i="2" s="1"/>
  <c r="E81880" i="2"/>
  <c r="D81880" i="2"/>
  <c r="G81880" i="2" s="1"/>
  <c r="H81880" i="2" s="1"/>
  <c r="C81881" i="2"/>
  <c r="D81881" i="2" l="1"/>
  <c r="E81881" i="2"/>
  <c r="C81882" i="2"/>
  <c r="C81883" i="2" l="1"/>
  <c r="E81882" i="2"/>
  <c r="D81882" i="2"/>
  <c r="G81882" i="2" s="1"/>
  <c r="H81882" i="2" s="1"/>
  <c r="G81881" i="2"/>
  <c r="H81881" i="2" s="1"/>
  <c r="D81883" i="2" l="1"/>
  <c r="C81884" i="2"/>
  <c r="E81883" i="2"/>
  <c r="E81884" i="2" l="1"/>
  <c r="D81884" i="2"/>
  <c r="G81884" i="2" s="1"/>
  <c r="H81884" i="2" s="1"/>
  <c r="C81885" i="2"/>
  <c r="G81883" i="2"/>
  <c r="H81883" i="2" s="1"/>
  <c r="C81886" i="2" l="1"/>
  <c r="D81885" i="2"/>
  <c r="E81885" i="2"/>
  <c r="G81885" i="2" l="1"/>
  <c r="H81885" i="2" s="1"/>
  <c r="D81886" i="2"/>
  <c r="E81886" i="2"/>
  <c r="C81887" i="2"/>
  <c r="C81888" i="2" l="1"/>
  <c r="D81887" i="2"/>
  <c r="E81887" i="2"/>
  <c r="G81886" i="2"/>
  <c r="H81886" i="2" s="1"/>
  <c r="G81887" i="2" l="1"/>
  <c r="H81887" i="2" s="1"/>
  <c r="E81888" i="2"/>
  <c r="D81888" i="2"/>
  <c r="C81889" i="2"/>
  <c r="G81888" i="2" l="1"/>
  <c r="H81888" i="2" s="1"/>
  <c r="D81889" i="2"/>
  <c r="E81889" i="2"/>
  <c r="C81890" i="2"/>
  <c r="C81891" i="2" l="1"/>
  <c r="E81890" i="2"/>
  <c r="D81890" i="2"/>
  <c r="G81890" i="2" s="1"/>
  <c r="H81890" i="2" s="1"/>
  <c r="G81889" i="2"/>
  <c r="H81889" i="2" s="1"/>
  <c r="D81891" i="2" l="1"/>
  <c r="C81892" i="2"/>
  <c r="E81891" i="2"/>
  <c r="E81892" i="2" l="1"/>
  <c r="D81892" i="2"/>
  <c r="G81892" i="2" s="1"/>
  <c r="H81892" i="2" s="1"/>
  <c r="C81893" i="2"/>
  <c r="G81891" i="2"/>
  <c r="H81891" i="2" s="1"/>
  <c r="C81894" i="2" l="1"/>
  <c r="D81893" i="2"/>
  <c r="E81893" i="2"/>
  <c r="G81893" i="2" l="1"/>
  <c r="H81893" i="2" s="1"/>
  <c r="D81894" i="2"/>
  <c r="E81894" i="2"/>
  <c r="C81895" i="2"/>
  <c r="C81896" i="2" l="1"/>
  <c r="D81895" i="2"/>
  <c r="E81895" i="2"/>
  <c r="G81894" i="2"/>
  <c r="H81894" i="2" s="1"/>
  <c r="G81895" i="2" l="1"/>
  <c r="H81895" i="2" s="1"/>
  <c r="E81896" i="2"/>
  <c r="D81896" i="2"/>
  <c r="G81896" i="2" s="1"/>
  <c r="H81896" i="2" s="1"/>
  <c r="C81897" i="2"/>
  <c r="D81897" i="2" l="1"/>
  <c r="E81897" i="2"/>
  <c r="C81898" i="2"/>
  <c r="C81899" i="2" l="1"/>
  <c r="E81898" i="2"/>
  <c r="D81898" i="2"/>
  <c r="G81898" i="2" s="1"/>
  <c r="H81898" i="2" s="1"/>
  <c r="G81897" i="2"/>
  <c r="H81897" i="2" s="1"/>
  <c r="D81899" i="2" l="1"/>
  <c r="C81900" i="2"/>
  <c r="E81899" i="2"/>
  <c r="E81900" i="2" l="1"/>
  <c r="D81900" i="2"/>
  <c r="G81900" i="2" s="1"/>
  <c r="H81900" i="2" s="1"/>
  <c r="C81901" i="2"/>
  <c r="G81899" i="2"/>
  <c r="H81899" i="2" s="1"/>
  <c r="C81902" i="2" l="1"/>
  <c r="D81901" i="2"/>
  <c r="E81901" i="2"/>
  <c r="G81901" i="2" l="1"/>
  <c r="H81901" i="2" s="1"/>
  <c r="D81902" i="2"/>
  <c r="E81902" i="2"/>
  <c r="C81903" i="2"/>
  <c r="C81904" i="2" l="1"/>
  <c r="D81903" i="2"/>
  <c r="E81903" i="2"/>
  <c r="G81902" i="2"/>
  <c r="H81902" i="2" s="1"/>
  <c r="G81903" i="2" l="1"/>
  <c r="H81903" i="2" s="1"/>
  <c r="E81904" i="2"/>
  <c r="D81904" i="2"/>
  <c r="C81905" i="2"/>
  <c r="G81904" i="2" l="1"/>
  <c r="H81904" i="2" s="1"/>
  <c r="D81905" i="2"/>
  <c r="E81905" i="2"/>
  <c r="C81906" i="2"/>
  <c r="C81907" i="2" l="1"/>
  <c r="E81906" i="2"/>
  <c r="D81906" i="2"/>
  <c r="G81906" i="2" s="1"/>
  <c r="H81906" i="2" s="1"/>
  <c r="G81905" i="2"/>
  <c r="H81905" i="2" s="1"/>
  <c r="D81907" i="2" l="1"/>
  <c r="C81908" i="2"/>
  <c r="E81907" i="2"/>
  <c r="E81908" i="2" l="1"/>
  <c r="D81908" i="2"/>
  <c r="G81908" i="2" s="1"/>
  <c r="H81908" i="2" s="1"/>
  <c r="C81909" i="2"/>
  <c r="G81907" i="2"/>
  <c r="H81907" i="2" s="1"/>
  <c r="C81910" i="2" l="1"/>
  <c r="D81909" i="2"/>
  <c r="E81909" i="2"/>
  <c r="G81909" i="2" l="1"/>
  <c r="H81909" i="2" s="1"/>
  <c r="D81910" i="2"/>
  <c r="E81910" i="2"/>
  <c r="C81911" i="2"/>
  <c r="C81912" i="2" l="1"/>
  <c r="D81911" i="2"/>
  <c r="E81911" i="2"/>
  <c r="G81910" i="2"/>
  <c r="H81910" i="2" s="1"/>
  <c r="G81911" i="2" l="1"/>
  <c r="H81911" i="2" s="1"/>
  <c r="E81912" i="2"/>
  <c r="D81912" i="2"/>
  <c r="G81912" i="2" s="1"/>
  <c r="H81912" i="2" s="1"/>
  <c r="C81913" i="2"/>
  <c r="D81913" i="2" l="1"/>
  <c r="E81913" i="2"/>
  <c r="C81914" i="2"/>
  <c r="C81915" i="2" l="1"/>
  <c r="E81914" i="2"/>
  <c r="D81914" i="2"/>
  <c r="G81914" i="2" s="1"/>
  <c r="H81914" i="2" s="1"/>
  <c r="G81913" i="2"/>
  <c r="H81913" i="2" s="1"/>
  <c r="D81915" i="2" l="1"/>
  <c r="C81916" i="2"/>
  <c r="E81915" i="2"/>
  <c r="E81916" i="2" l="1"/>
  <c r="D81916" i="2"/>
  <c r="G81916" i="2" s="1"/>
  <c r="H81916" i="2" s="1"/>
  <c r="C81917" i="2"/>
  <c r="G81915" i="2"/>
  <c r="H81915" i="2" s="1"/>
  <c r="C81918" i="2" l="1"/>
  <c r="D81917" i="2"/>
  <c r="E81917" i="2"/>
  <c r="G81917" i="2" l="1"/>
  <c r="H81917" i="2" s="1"/>
  <c r="D81918" i="2"/>
  <c r="E81918" i="2"/>
  <c r="C81919" i="2"/>
  <c r="C81920" i="2" l="1"/>
  <c r="D81919" i="2"/>
  <c r="E81919" i="2"/>
  <c r="G81918" i="2"/>
  <c r="H81918" i="2" s="1"/>
  <c r="G81919" i="2" l="1"/>
  <c r="H81919" i="2" s="1"/>
  <c r="E81920" i="2"/>
  <c r="C81921" i="2"/>
  <c r="D81920" i="2"/>
  <c r="G81920" i="2" l="1"/>
  <c r="H81920" i="2" s="1"/>
  <c r="D81921" i="2"/>
  <c r="E81921" i="2"/>
  <c r="C81922" i="2"/>
  <c r="C81923" i="2" l="1"/>
  <c r="E81922" i="2"/>
  <c r="D81922" i="2"/>
  <c r="G81922" i="2" s="1"/>
  <c r="H81922" i="2" s="1"/>
  <c r="G81921" i="2"/>
  <c r="H81921" i="2" s="1"/>
  <c r="D81923" i="2" l="1"/>
  <c r="C81924" i="2"/>
  <c r="E81923" i="2"/>
  <c r="E81924" i="2" l="1"/>
  <c r="C81925" i="2"/>
  <c r="D81924" i="2"/>
  <c r="G81924" i="2" s="1"/>
  <c r="H81924" i="2" s="1"/>
  <c r="G81923" i="2"/>
  <c r="H81923" i="2" s="1"/>
  <c r="C81926" i="2" l="1"/>
  <c r="D81925" i="2"/>
  <c r="E81925" i="2"/>
  <c r="G81925" i="2" l="1"/>
  <c r="H81925" i="2" s="1"/>
  <c r="D81926" i="2"/>
  <c r="E81926" i="2"/>
  <c r="C81927" i="2"/>
  <c r="C81928" i="2" l="1"/>
  <c r="D81927" i="2"/>
  <c r="E81927" i="2"/>
  <c r="G81926" i="2"/>
  <c r="H81926" i="2" s="1"/>
  <c r="G81927" i="2" l="1"/>
  <c r="H81927" i="2" s="1"/>
  <c r="E81928" i="2"/>
  <c r="C81929" i="2"/>
  <c r="D81928" i="2"/>
  <c r="G81928" i="2" s="1"/>
  <c r="H81928" i="2" s="1"/>
  <c r="D81929" i="2" l="1"/>
  <c r="E81929" i="2"/>
  <c r="C81930" i="2"/>
  <c r="C81931" i="2" l="1"/>
  <c r="E81930" i="2"/>
  <c r="D81930" i="2"/>
  <c r="G81930" i="2" s="1"/>
  <c r="H81930" i="2" s="1"/>
  <c r="G81929" i="2"/>
  <c r="H81929" i="2" s="1"/>
  <c r="D81931" i="2" l="1"/>
  <c r="C81932" i="2"/>
  <c r="E81931" i="2"/>
  <c r="E81932" i="2" l="1"/>
  <c r="D81932" i="2"/>
  <c r="C81933" i="2"/>
  <c r="G81931" i="2"/>
  <c r="H81931" i="2" s="1"/>
  <c r="G81932" i="2" l="1"/>
  <c r="H81932" i="2" s="1"/>
  <c r="C81934" i="2"/>
  <c r="D81933" i="2"/>
  <c r="E81933" i="2"/>
  <c r="G81933" i="2" l="1"/>
  <c r="H81933" i="2" s="1"/>
  <c r="D81934" i="2"/>
  <c r="E81934" i="2"/>
  <c r="C81935" i="2"/>
  <c r="C81936" i="2" l="1"/>
  <c r="D81935" i="2"/>
  <c r="E81935" i="2"/>
  <c r="G81934" i="2"/>
  <c r="H81934" i="2" s="1"/>
  <c r="G81935" i="2" l="1"/>
  <c r="H81935" i="2" s="1"/>
  <c r="E81936" i="2"/>
  <c r="D81936" i="2"/>
  <c r="G81936" i="2" s="1"/>
  <c r="H81936" i="2" s="1"/>
  <c r="C81937" i="2"/>
  <c r="D81937" i="2" l="1"/>
  <c r="E81937" i="2"/>
  <c r="C81938" i="2"/>
  <c r="C81939" i="2" l="1"/>
  <c r="E81938" i="2"/>
  <c r="D81938" i="2"/>
  <c r="G81938" i="2" s="1"/>
  <c r="H81938" i="2" s="1"/>
  <c r="G81937" i="2"/>
  <c r="H81937" i="2" s="1"/>
  <c r="D81939" i="2" l="1"/>
  <c r="C81940" i="2"/>
  <c r="E81939" i="2"/>
  <c r="E81940" i="2" l="1"/>
  <c r="D81940" i="2"/>
  <c r="G81940" i="2" s="1"/>
  <c r="H81940" i="2" s="1"/>
  <c r="C81941" i="2"/>
  <c r="G81939" i="2"/>
  <c r="H81939" i="2" s="1"/>
  <c r="C81942" i="2" l="1"/>
  <c r="D81941" i="2"/>
  <c r="E81941" i="2"/>
  <c r="G81941" i="2" l="1"/>
  <c r="H81941" i="2" s="1"/>
  <c r="D81942" i="2"/>
  <c r="E81942" i="2"/>
  <c r="C81943" i="2"/>
  <c r="C81944" i="2" l="1"/>
  <c r="D81943" i="2"/>
  <c r="E81943" i="2"/>
  <c r="G81942" i="2"/>
  <c r="H81942" i="2" s="1"/>
  <c r="G81943" i="2" l="1"/>
  <c r="H81943" i="2" s="1"/>
  <c r="E81944" i="2"/>
  <c r="D81944" i="2"/>
  <c r="G81944" i="2" s="1"/>
  <c r="H81944" i="2" s="1"/>
  <c r="C81945" i="2"/>
  <c r="D81945" i="2" l="1"/>
  <c r="E81945" i="2"/>
  <c r="C81946" i="2"/>
  <c r="C81947" i="2" l="1"/>
  <c r="E81946" i="2"/>
  <c r="D81946" i="2"/>
  <c r="G81946" i="2" s="1"/>
  <c r="H81946" i="2" s="1"/>
  <c r="G81945" i="2"/>
  <c r="H81945" i="2" s="1"/>
  <c r="D81947" i="2" l="1"/>
  <c r="C81948" i="2"/>
  <c r="E81947" i="2"/>
  <c r="E81948" i="2" l="1"/>
  <c r="D81948" i="2"/>
  <c r="G81948" i="2" s="1"/>
  <c r="H81948" i="2" s="1"/>
  <c r="C81949" i="2"/>
  <c r="G81947" i="2"/>
  <c r="H81947" i="2" s="1"/>
  <c r="C81950" i="2" l="1"/>
  <c r="D81949" i="2"/>
  <c r="E81949" i="2"/>
  <c r="G81949" i="2" l="1"/>
  <c r="H81949" i="2" s="1"/>
  <c r="D81950" i="2"/>
  <c r="E81950" i="2"/>
  <c r="C81951" i="2"/>
  <c r="C81952" i="2" l="1"/>
  <c r="D81951" i="2"/>
  <c r="E81951" i="2"/>
  <c r="G81950" i="2"/>
  <c r="H81950" i="2" s="1"/>
  <c r="G81951" i="2" l="1"/>
  <c r="H81951" i="2" s="1"/>
  <c r="E81952" i="2"/>
  <c r="D81952" i="2"/>
  <c r="G81952" i="2" s="1"/>
  <c r="H81952" i="2" s="1"/>
  <c r="C81953" i="2"/>
  <c r="D81953" i="2" l="1"/>
  <c r="E81953" i="2"/>
  <c r="C81954" i="2"/>
  <c r="C81955" i="2" l="1"/>
  <c r="E81954" i="2"/>
  <c r="D81954" i="2"/>
  <c r="G81954" i="2" s="1"/>
  <c r="H81954" i="2" s="1"/>
  <c r="G81953" i="2"/>
  <c r="H81953" i="2" s="1"/>
  <c r="D81955" i="2" l="1"/>
  <c r="C81956" i="2"/>
  <c r="E81955" i="2"/>
  <c r="E81956" i="2" l="1"/>
  <c r="D81956" i="2"/>
  <c r="G81956" i="2" s="1"/>
  <c r="H81956" i="2" s="1"/>
  <c r="C81957" i="2"/>
  <c r="G81955" i="2"/>
  <c r="H81955" i="2" s="1"/>
  <c r="C81958" i="2" l="1"/>
  <c r="D81957" i="2"/>
  <c r="E81957" i="2"/>
  <c r="G81957" i="2" l="1"/>
  <c r="H81957" i="2" s="1"/>
  <c r="D81958" i="2"/>
  <c r="E81958" i="2"/>
  <c r="C81959" i="2"/>
  <c r="C81960" i="2" l="1"/>
  <c r="D81959" i="2"/>
  <c r="E81959" i="2"/>
  <c r="G81958" i="2"/>
  <c r="H81958" i="2" s="1"/>
  <c r="G81959" i="2" l="1"/>
  <c r="H81959" i="2" s="1"/>
  <c r="E81960" i="2"/>
  <c r="D81960" i="2"/>
  <c r="G81960" i="2" s="1"/>
  <c r="H81960" i="2" s="1"/>
  <c r="C81961" i="2"/>
  <c r="D81961" i="2" l="1"/>
  <c r="E81961" i="2"/>
  <c r="C81962" i="2"/>
  <c r="C81963" i="2" l="1"/>
  <c r="E81962" i="2"/>
  <c r="D81962" i="2"/>
  <c r="G81962" i="2" s="1"/>
  <c r="H81962" i="2" s="1"/>
  <c r="G81961" i="2"/>
  <c r="H81961" i="2" s="1"/>
  <c r="D81963" i="2" l="1"/>
  <c r="C81964" i="2"/>
  <c r="E81963" i="2"/>
  <c r="E81964" i="2" l="1"/>
  <c r="D81964" i="2"/>
  <c r="G81964" i="2" s="1"/>
  <c r="H81964" i="2" s="1"/>
  <c r="C81965" i="2"/>
  <c r="G81963" i="2"/>
  <c r="H81963" i="2" s="1"/>
  <c r="C81966" i="2" l="1"/>
  <c r="D81965" i="2"/>
  <c r="E81965" i="2"/>
  <c r="G81965" i="2" l="1"/>
  <c r="H81965" i="2" s="1"/>
  <c r="D81966" i="2"/>
  <c r="E81966" i="2"/>
  <c r="C81967" i="2"/>
  <c r="C81968" i="2" l="1"/>
  <c r="D81967" i="2"/>
  <c r="E81967" i="2"/>
  <c r="G81966" i="2"/>
  <c r="H81966" i="2" s="1"/>
  <c r="G81967" i="2" l="1"/>
  <c r="H81967" i="2" s="1"/>
  <c r="E81968" i="2"/>
  <c r="D81968" i="2"/>
  <c r="G81968" i="2" s="1"/>
  <c r="H81968" i="2" s="1"/>
  <c r="C81969" i="2"/>
  <c r="D81969" i="2" l="1"/>
  <c r="E81969" i="2"/>
  <c r="C81970" i="2"/>
  <c r="C81971" i="2" l="1"/>
  <c r="E81970" i="2"/>
  <c r="D81970" i="2"/>
  <c r="G81970" i="2" s="1"/>
  <c r="H81970" i="2" s="1"/>
  <c r="G81969" i="2"/>
  <c r="H81969" i="2" s="1"/>
  <c r="D81971" i="2" l="1"/>
  <c r="C81972" i="2"/>
  <c r="E81971" i="2"/>
  <c r="E81972" i="2" l="1"/>
  <c r="D81972" i="2"/>
  <c r="G81972" i="2" s="1"/>
  <c r="H81972" i="2" s="1"/>
  <c r="C81973" i="2"/>
  <c r="G81971" i="2"/>
  <c r="H81971" i="2" s="1"/>
  <c r="C81974" i="2" l="1"/>
  <c r="D81973" i="2"/>
  <c r="E81973" i="2"/>
  <c r="G81973" i="2" l="1"/>
  <c r="H81973" i="2" s="1"/>
  <c r="D81974" i="2"/>
  <c r="E81974" i="2"/>
  <c r="C81975" i="2"/>
  <c r="C81976" i="2" l="1"/>
  <c r="D81975" i="2"/>
  <c r="E81975" i="2"/>
  <c r="G81974" i="2"/>
  <c r="H81974" i="2" s="1"/>
  <c r="G81975" i="2" l="1"/>
  <c r="H81975" i="2" s="1"/>
  <c r="E81976" i="2"/>
  <c r="D81976" i="2"/>
  <c r="G81976" i="2" s="1"/>
  <c r="H81976" i="2" s="1"/>
  <c r="C81977" i="2"/>
  <c r="D81977" i="2" l="1"/>
  <c r="E81977" i="2"/>
  <c r="C81978" i="2"/>
  <c r="C81979" i="2" l="1"/>
  <c r="E81978" i="2"/>
  <c r="D81978" i="2"/>
  <c r="G81978" i="2" s="1"/>
  <c r="H81978" i="2" s="1"/>
  <c r="G81977" i="2"/>
  <c r="H81977" i="2" s="1"/>
  <c r="D81979" i="2" l="1"/>
  <c r="C81980" i="2"/>
  <c r="E81979" i="2"/>
  <c r="E81980" i="2" l="1"/>
  <c r="D81980" i="2"/>
  <c r="G81980" i="2" s="1"/>
  <c r="H81980" i="2" s="1"/>
  <c r="C81981" i="2"/>
  <c r="G81979" i="2"/>
  <c r="H81979" i="2" s="1"/>
  <c r="C81982" i="2" l="1"/>
  <c r="D81981" i="2"/>
  <c r="E81981" i="2"/>
  <c r="G81981" i="2" l="1"/>
  <c r="H81981" i="2" s="1"/>
  <c r="D81982" i="2"/>
  <c r="E81982" i="2"/>
  <c r="C81983" i="2"/>
  <c r="C81984" i="2" l="1"/>
  <c r="D81983" i="2"/>
  <c r="E81983" i="2"/>
  <c r="G81982" i="2"/>
  <c r="H81982" i="2" s="1"/>
  <c r="G81983" i="2" l="1"/>
  <c r="H81983" i="2" s="1"/>
  <c r="E81984" i="2"/>
  <c r="C81985" i="2"/>
  <c r="D81984" i="2"/>
  <c r="G81984" i="2" s="1"/>
  <c r="H81984" i="2" s="1"/>
  <c r="D81985" i="2" l="1"/>
  <c r="E81985" i="2"/>
  <c r="C81986" i="2"/>
  <c r="C81987" i="2" l="1"/>
  <c r="E81986" i="2"/>
  <c r="D81986" i="2"/>
  <c r="G81986" i="2" s="1"/>
  <c r="H81986" i="2" s="1"/>
  <c r="G81985" i="2"/>
  <c r="H81985" i="2" s="1"/>
  <c r="D81987" i="2" l="1"/>
  <c r="C81988" i="2"/>
  <c r="E81987" i="2"/>
  <c r="E81988" i="2" l="1"/>
  <c r="C81989" i="2"/>
  <c r="D81988" i="2"/>
  <c r="G81988" i="2" s="1"/>
  <c r="H81988" i="2" s="1"/>
  <c r="G81987" i="2"/>
  <c r="H81987" i="2" s="1"/>
  <c r="C81990" i="2" l="1"/>
  <c r="D81989" i="2"/>
  <c r="E81989" i="2"/>
  <c r="G81989" i="2" l="1"/>
  <c r="H81989" i="2" s="1"/>
  <c r="D81990" i="2"/>
  <c r="E81990" i="2"/>
  <c r="C81991" i="2"/>
  <c r="C81992" i="2" l="1"/>
  <c r="D81991" i="2"/>
  <c r="E81991" i="2"/>
  <c r="G81990" i="2"/>
  <c r="H81990" i="2" s="1"/>
  <c r="G81991" i="2" l="1"/>
  <c r="H81991" i="2" s="1"/>
  <c r="E81992" i="2"/>
  <c r="C81993" i="2"/>
  <c r="D81992" i="2"/>
  <c r="G81992" i="2" s="1"/>
  <c r="H81992" i="2" s="1"/>
  <c r="D81993" i="2" l="1"/>
  <c r="E81993" i="2"/>
  <c r="C81994" i="2"/>
  <c r="C81995" i="2" l="1"/>
  <c r="E81994" i="2"/>
  <c r="D81994" i="2"/>
  <c r="G81994" i="2" s="1"/>
  <c r="H81994" i="2" s="1"/>
  <c r="G81993" i="2"/>
  <c r="H81993" i="2" s="1"/>
  <c r="D81995" i="2" l="1"/>
  <c r="C81996" i="2"/>
  <c r="E81995" i="2"/>
  <c r="E81996" i="2" l="1"/>
  <c r="D81996" i="2"/>
  <c r="C81997" i="2"/>
  <c r="G81995" i="2"/>
  <c r="H81995" i="2" s="1"/>
  <c r="G81996" i="2" l="1"/>
  <c r="H81996" i="2" s="1"/>
  <c r="C81998" i="2"/>
  <c r="D81997" i="2"/>
  <c r="E81997" i="2"/>
  <c r="G81997" i="2" l="1"/>
  <c r="H81997" i="2" s="1"/>
  <c r="D81998" i="2"/>
  <c r="E81998" i="2"/>
  <c r="C81999" i="2"/>
  <c r="C82000" i="2" l="1"/>
  <c r="D81999" i="2"/>
  <c r="E81999" i="2"/>
  <c r="G81998" i="2"/>
  <c r="H81998" i="2" s="1"/>
  <c r="G81999" i="2" l="1"/>
  <c r="H81999" i="2" s="1"/>
  <c r="E82000" i="2"/>
  <c r="D82000" i="2"/>
  <c r="G82000" i="2" s="1"/>
  <c r="H82000" i="2" s="1"/>
  <c r="C82001" i="2"/>
  <c r="D82001" i="2" l="1"/>
  <c r="E82001" i="2"/>
  <c r="C82002" i="2"/>
  <c r="C82003" i="2" l="1"/>
  <c r="E82002" i="2"/>
  <c r="D82002" i="2"/>
  <c r="G82002" i="2" s="1"/>
  <c r="H82002" i="2" s="1"/>
  <c r="G82001" i="2"/>
  <c r="H82001" i="2" s="1"/>
  <c r="D82003" i="2" l="1"/>
  <c r="C82004" i="2"/>
  <c r="E82003" i="2"/>
  <c r="E82004" i="2" l="1"/>
  <c r="D82004" i="2"/>
  <c r="G82004" i="2" s="1"/>
  <c r="H82004" i="2" s="1"/>
  <c r="C82005" i="2"/>
  <c r="G82003" i="2"/>
  <c r="H82003" i="2" s="1"/>
  <c r="C82006" i="2" l="1"/>
  <c r="D82005" i="2"/>
  <c r="E82005" i="2"/>
  <c r="G82005" i="2" l="1"/>
  <c r="H82005" i="2" s="1"/>
  <c r="D82006" i="2"/>
  <c r="E82006" i="2"/>
  <c r="C82007" i="2"/>
  <c r="C82008" i="2" l="1"/>
  <c r="D82007" i="2"/>
  <c r="E82007" i="2"/>
  <c r="G82006" i="2"/>
  <c r="H82006" i="2" s="1"/>
  <c r="G82007" i="2" l="1"/>
  <c r="H82007" i="2" s="1"/>
  <c r="E82008" i="2"/>
  <c r="D82008" i="2"/>
  <c r="G82008" i="2" s="1"/>
  <c r="H82008" i="2" s="1"/>
  <c r="C82009" i="2"/>
  <c r="D82009" i="2" l="1"/>
  <c r="E82009" i="2"/>
  <c r="C82010" i="2"/>
  <c r="C82011" i="2" l="1"/>
  <c r="E82010" i="2"/>
  <c r="D82010" i="2"/>
  <c r="G82010" i="2" s="1"/>
  <c r="H82010" i="2" s="1"/>
  <c r="G82009" i="2"/>
  <c r="H82009" i="2" s="1"/>
  <c r="D82011" i="2" l="1"/>
  <c r="C82012" i="2"/>
  <c r="E82011" i="2"/>
  <c r="E82012" i="2" l="1"/>
  <c r="D82012" i="2"/>
  <c r="G82012" i="2" s="1"/>
  <c r="H82012" i="2" s="1"/>
  <c r="C82013" i="2"/>
  <c r="G82011" i="2"/>
  <c r="H82011" i="2" s="1"/>
  <c r="C82014" i="2" l="1"/>
  <c r="D82013" i="2"/>
  <c r="E82013" i="2"/>
  <c r="G82013" i="2" l="1"/>
  <c r="H82013" i="2" s="1"/>
  <c r="D82014" i="2"/>
  <c r="E82014" i="2"/>
  <c r="C82015" i="2"/>
  <c r="C82016" i="2" l="1"/>
  <c r="D82015" i="2"/>
  <c r="E82015" i="2"/>
  <c r="G82014" i="2"/>
  <c r="H82014" i="2" s="1"/>
  <c r="G82015" i="2" l="1"/>
  <c r="H82015" i="2" s="1"/>
  <c r="E82016" i="2"/>
  <c r="D82016" i="2"/>
  <c r="C82017" i="2"/>
  <c r="G82016" i="2" l="1"/>
  <c r="H82016" i="2" s="1"/>
  <c r="D82017" i="2"/>
  <c r="E82017" i="2"/>
  <c r="C82018" i="2"/>
  <c r="C82019" i="2" l="1"/>
  <c r="E82018" i="2"/>
  <c r="D82018" i="2"/>
  <c r="G82018" i="2" s="1"/>
  <c r="H82018" i="2" s="1"/>
  <c r="G82017" i="2"/>
  <c r="H82017" i="2" s="1"/>
  <c r="D82019" i="2" l="1"/>
  <c r="C82020" i="2"/>
  <c r="E82019" i="2"/>
  <c r="E82020" i="2" l="1"/>
  <c r="D82020" i="2"/>
  <c r="G82020" i="2" s="1"/>
  <c r="H82020" i="2" s="1"/>
  <c r="C82021" i="2"/>
  <c r="G82019" i="2"/>
  <c r="H82019" i="2" s="1"/>
  <c r="C82022" i="2" l="1"/>
  <c r="D82021" i="2"/>
  <c r="E82021" i="2"/>
  <c r="G82021" i="2" l="1"/>
  <c r="H82021" i="2" s="1"/>
  <c r="D82022" i="2"/>
  <c r="E82022" i="2"/>
  <c r="C82023" i="2"/>
  <c r="C82024" i="2" l="1"/>
  <c r="D82023" i="2"/>
  <c r="E82023" i="2"/>
  <c r="G82022" i="2"/>
  <c r="H82022" i="2" s="1"/>
  <c r="G82023" i="2" l="1"/>
  <c r="H82023" i="2" s="1"/>
  <c r="E82024" i="2"/>
  <c r="D82024" i="2"/>
  <c r="G82024" i="2" s="1"/>
  <c r="H82024" i="2" s="1"/>
  <c r="C82025" i="2"/>
  <c r="D82025" i="2" l="1"/>
  <c r="E82025" i="2"/>
  <c r="C82026" i="2"/>
  <c r="C82027" i="2" l="1"/>
  <c r="E82026" i="2"/>
  <c r="D82026" i="2"/>
  <c r="G82026" i="2" s="1"/>
  <c r="H82026" i="2" s="1"/>
  <c r="G82025" i="2"/>
  <c r="H82025" i="2" s="1"/>
  <c r="D82027" i="2" l="1"/>
  <c r="C82028" i="2"/>
  <c r="E82027" i="2"/>
  <c r="E82028" i="2" l="1"/>
  <c r="D82028" i="2"/>
  <c r="C82029" i="2"/>
  <c r="G82027" i="2"/>
  <c r="H82027" i="2" s="1"/>
  <c r="G82028" i="2" l="1"/>
  <c r="H82028" i="2" s="1"/>
  <c r="C82030" i="2"/>
  <c r="D82029" i="2"/>
  <c r="E82029" i="2"/>
  <c r="G82029" i="2" l="1"/>
  <c r="H82029" i="2" s="1"/>
  <c r="D82030" i="2"/>
  <c r="E82030" i="2"/>
  <c r="C82031" i="2"/>
  <c r="C82032" i="2" l="1"/>
  <c r="D82031" i="2"/>
  <c r="E82031" i="2"/>
  <c r="G82030" i="2"/>
  <c r="H82030" i="2" s="1"/>
  <c r="G82031" i="2" l="1"/>
  <c r="H82031" i="2" s="1"/>
  <c r="E82032" i="2"/>
  <c r="D82032" i="2"/>
  <c r="G82032" i="2" s="1"/>
  <c r="H82032" i="2" s="1"/>
  <c r="C82033" i="2"/>
  <c r="D82033" i="2" l="1"/>
  <c r="E82033" i="2"/>
  <c r="C82034" i="2"/>
  <c r="C82035" i="2" l="1"/>
  <c r="E82034" i="2"/>
  <c r="D82034" i="2"/>
  <c r="G82034" i="2" s="1"/>
  <c r="H82034" i="2" s="1"/>
  <c r="G82033" i="2"/>
  <c r="H82033" i="2" s="1"/>
  <c r="D82035" i="2" l="1"/>
  <c r="C82036" i="2"/>
  <c r="E82035" i="2"/>
  <c r="E82036" i="2" l="1"/>
  <c r="D82036" i="2"/>
  <c r="G82036" i="2" s="1"/>
  <c r="H82036" i="2" s="1"/>
  <c r="C82037" i="2"/>
  <c r="G82035" i="2"/>
  <c r="H82035" i="2" s="1"/>
  <c r="C82038" i="2" l="1"/>
  <c r="D82037" i="2"/>
  <c r="E82037" i="2"/>
  <c r="G82037" i="2" l="1"/>
  <c r="H82037" i="2" s="1"/>
  <c r="D82038" i="2"/>
  <c r="E82038" i="2"/>
  <c r="C82039" i="2"/>
  <c r="C82040" i="2" l="1"/>
  <c r="D82039" i="2"/>
  <c r="E82039" i="2"/>
  <c r="G82038" i="2"/>
  <c r="H82038" i="2" s="1"/>
  <c r="G82039" i="2" l="1"/>
  <c r="H82039" i="2" s="1"/>
  <c r="E82040" i="2"/>
  <c r="D82040" i="2"/>
  <c r="G82040" i="2" s="1"/>
  <c r="H82040" i="2" s="1"/>
  <c r="C82041" i="2"/>
  <c r="D82041" i="2" l="1"/>
  <c r="E82041" i="2"/>
  <c r="C82042" i="2"/>
  <c r="C82043" i="2" l="1"/>
  <c r="E82042" i="2"/>
  <c r="D82042" i="2"/>
  <c r="G82042" i="2" s="1"/>
  <c r="H82042" i="2" s="1"/>
  <c r="G82041" i="2"/>
  <c r="H82041" i="2" s="1"/>
  <c r="D82043" i="2" l="1"/>
  <c r="C82044" i="2"/>
  <c r="E82043" i="2"/>
  <c r="E82044" i="2" l="1"/>
  <c r="D82044" i="2"/>
  <c r="G82044" i="2" s="1"/>
  <c r="H82044" i="2" s="1"/>
  <c r="C82045" i="2"/>
  <c r="G82043" i="2"/>
  <c r="H82043" i="2" s="1"/>
  <c r="C82046" i="2" l="1"/>
  <c r="D82045" i="2"/>
  <c r="E82045" i="2"/>
  <c r="G82045" i="2" l="1"/>
  <c r="H82045" i="2" s="1"/>
  <c r="D82046" i="2"/>
  <c r="E82046" i="2"/>
  <c r="C82047" i="2"/>
  <c r="C82048" i="2" l="1"/>
  <c r="D82047" i="2"/>
  <c r="E82047" i="2"/>
  <c r="G82046" i="2"/>
  <c r="H82046" i="2" s="1"/>
  <c r="G82047" i="2" l="1"/>
  <c r="H82047" i="2" s="1"/>
  <c r="E82048" i="2"/>
  <c r="C82049" i="2"/>
  <c r="D82048" i="2"/>
  <c r="G82048" i="2" s="1"/>
  <c r="H82048" i="2" s="1"/>
  <c r="D82049" i="2" l="1"/>
  <c r="E82049" i="2"/>
  <c r="C82050" i="2"/>
  <c r="C82051" i="2" l="1"/>
  <c r="E82050" i="2"/>
  <c r="D82050" i="2"/>
  <c r="G82050" i="2" s="1"/>
  <c r="H82050" i="2" s="1"/>
  <c r="G82049" i="2"/>
  <c r="H82049" i="2" s="1"/>
  <c r="D82051" i="2" l="1"/>
  <c r="C82052" i="2"/>
  <c r="E82051" i="2"/>
  <c r="E82052" i="2" l="1"/>
  <c r="C82053" i="2"/>
  <c r="D82052" i="2"/>
  <c r="G82052" i="2" s="1"/>
  <c r="H82052" i="2" s="1"/>
  <c r="G82051" i="2"/>
  <c r="H82051" i="2" s="1"/>
  <c r="C82054" i="2" l="1"/>
  <c r="D82053" i="2"/>
  <c r="E82053" i="2"/>
  <c r="G82053" i="2" l="1"/>
  <c r="H82053" i="2" s="1"/>
  <c r="D82054" i="2"/>
  <c r="E82054" i="2"/>
  <c r="C82055" i="2"/>
  <c r="C82056" i="2" l="1"/>
  <c r="D82055" i="2"/>
  <c r="E82055" i="2"/>
  <c r="G82054" i="2"/>
  <c r="H82054" i="2" s="1"/>
  <c r="G82055" i="2" l="1"/>
  <c r="H82055" i="2" s="1"/>
  <c r="E82056" i="2"/>
  <c r="C82057" i="2"/>
  <c r="D82056" i="2"/>
  <c r="G82056" i="2" s="1"/>
  <c r="H82056" i="2" s="1"/>
  <c r="D82057" i="2" l="1"/>
  <c r="E82057" i="2"/>
  <c r="C82058" i="2"/>
  <c r="C82059" i="2" l="1"/>
  <c r="E82058" i="2"/>
  <c r="D82058" i="2"/>
  <c r="G82058" i="2" s="1"/>
  <c r="H82058" i="2" s="1"/>
  <c r="G82057" i="2"/>
  <c r="H82057" i="2" s="1"/>
  <c r="D82059" i="2" l="1"/>
  <c r="C82060" i="2"/>
  <c r="E82059" i="2"/>
  <c r="E82060" i="2" l="1"/>
  <c r="D82060" i="2"/>
  <c r="G82060" i="2" s="1"/>
  <c r="H82060" i="2" s="1"/>
  <c r="C82061" i="2"/>
  <c r="G82059" i="2"/>
  <c r="H82059" i="2" s="1"/>
  <c r="C82062" i="2" l="1"/>
  <c r="D82061" i="2"/>
  <c r="E82061" i="2"/>
  <c r="G82061" i="2" l="1"/>
  <c r="H82061" i="2" s="1"/>
  <c r="D82062" i="2"/>
  <c r="E82062" i="2"/>
  <c r="C82063" i="2"/>
  <c r="C82064" i="2" l="1"/>
  <c r="D82063" i="2"/>
  <c r="E82063" i="2"/>
  <c r="G82062" i="2"/>
  <c r="H82062" i="2" s="1"/>
  <c r="G82063" i="2" l="1"/>
  <c r="H82063" i="2" s="1"/>
  <c r="E82064" i="2"/>
  <c r="D82064" i="2"/>
  <c r="C82065" i="2"/>
  <c r="G82064" i="2" l="1"/>
  <c r="H82064" i="2" s="1"/>
  <c r="D82065" i="2"/>
  <c r="E82065" i="2"/>
  <c r="C82066" i="2"/>
  <c r="C82067" i="2" l="1"/>
  <c r="E82066" i="2"/>
  <c r="D82066" i="2"/>
  <c r="G82066" i="2" s="1"/>
  <c r="H82066" i="2" s="1"/>
  <c r="G82065" i="2"/>
  <c r="H82065" i="2" s="1"/>
  <c r="D82067" i="2" l="1"/>
  <c r="C82068" i="2"/>
  <c r="E82067" i="2"/>
  <c r="E82068" i="2" l="1"/>
  <c r="D82068" i="2"/>
  <c r="G82068" i="2" s="1"/>
  <c r="H82068" i="2" s="1"/>
  <c r="C82069" i="2"/>
  <c r="G82067" i="2"/>
  <c r="H82067" i="2" s="1"/>
  <c r="C82070" i="2" l="1"/>
  <c r="D82069" i="2"/>
  <c r="E82069" i="2"/>
  <c r="G82069" i="2" l="1"/>
  <c r="H82069" i="2" s="1"/>
  <c r="D82070" i="2"/>
  <c r="E82070" i="2"/>
  <c r="C82071" i="2"/>
  <c r="C82072" i="2" l="1"/>
  <c r="D82071" i="2"/>
  <c r="E82071" i="2"/>
  <c r="G82070" i="2"/>
  <c r="H82070" i="2" s="1"/>
  <c r="G82071" i="2" l="1"/>
  <c r="H82071" i="2" s="1"/>
  <c r="E82072" i="2"/>
  <c r="D82072" i="2"/>
  <c r="G82072" i="2" s="1"/>
  <c r="H82072" i="2" s="1"/>
  <c r="C82073" i="2"/>
  <c r="D82073" i="2" l="1"/>
  <c r="E82073" i="2"/>
  <c r="C82074" i="2"/>
  <c r="C82075" i="2" l="1"/>
  <c r="E82074" i="2"/>
  <c r="D82074" i="2"/>
  <c r="G82074" i="2" s="1"/>
  <c r="H82074" i="2" s="1"/>
  <c r="G82073" i="2"/>
  <c r="H82073" i="2" s="1"/>
  <c r="D82075" i="2" l="1"/>
  <c r="C82076" i="2"/>
  <c r="E82075" i="2"/>
  <c r="E82076" i="2" l="1"/>
  <c r="D82076" i="2"/>
  <c r="C82077" i="2"/>
  <c r="G82075" i="2"/>
  <c r="H82075" i="2" s="1"/>
  <c r="C82078" i="2" l="1"/>
  <c r="D82077" i="2"/>
  <c r="E82077" i="2"/>
  <c r="G82076" i="2"/>
  <c r="H82076" i="2" s="1"/>
  <c r="G82077" i="2" l="1"/>
  <c r="H82077" i="2" s="1"/>
  <c r="D82078" i="2"/>
  <c r="E82078" i="2"/>
  <c r="C82079" i="2"/>
  <c r="C82080" i="2" l="1"/>
  <c r="D82079" i="2"/>
  <c r="E82079" i="2"/>
  <c r="G82078" i="2"/>
  <c r="H82078" i="2" s="1"/>
  <c r="G82079" i="2" l="1"/>
  <c r="H82079" i="2" s="1"/>
  <c r="E82080" i="2"/>
  <c r="D82080" i="2"/>
  <c r="G82080" i="2" s="1"/>
  <c r="H82080" i="2" s="1"/>
  <c r="C82081" i="2"/>
  <c r="D82081" i="2" l="1"/>
  <c r="E82081" i="2"/>
  <c r="C82082" i="2"/>
  <c r="C82083" i="2" l="1"/>
  <c r="E82082" i="2"/>
  <c r="D82082" i="2"/>
  <c r="G82082" i="2" s="1"/>
  <c r="H82082" i="2" s="1"/>
  <c r="G82081" i="2"/>
  <c r="H82081" i="2" s="1"/>
  <c r="D82083" i="2" l="1"/>
  <c r="C82084" i="2"/>
  <c r="E82083" i="2"/>
  <c r="E82084" i="2" l="1"/>
  <c r="D82084" i="2"/>
  <c r="C82085" i="2"/>
  <c r="G82083" i="2"/>
  <c r="H82083" i="2" s="1"/>
  <c r="G82084" i="2" l="1"/>
  <c r="H82084" i="2" s="1"/>
  <c r="C82086" i="2"/>
  <c r="D82085" i="2"/>
  <c r="E82085" i="2"/>
  <c r="G82085" i="2" l="1"/>
  <c r="H82085" i="2" s="1"/>
  <c r="D82086" i="2"/>
  <c r="E82086" i="2"/>
  <c r="C82087" i="2"/>
  <c r="C82088" i="2" l="1"/>
  <c r="D82087" i="2"/>
  <c r="E82087" i="2"/>
  <c r="G82086" i="2"/>
  <c r="H82086" i="2" s="1"/>
  <c r="G82087" i="2" l="1"/>
  <c r="H82087" i="2" s="1"/>
  <c r="E82088" i="2"/>
  <c r="D82088" i="2"/>
  <c r="G82088" i="2" s="1"/>
  <c r="H82088" i="2" s="1"/>
  <c r="C82089" i="2"/>
  <c r="D82089" i="2" l="1"/>
  <c r="E82089" i="2"/>
  <c r="C82090" i="2"/>
  <c r="C82091" i="2" l="1"/>
  <c r="E82090" i="2"/>
  <c r="D82090" i="2"/>
  <c r="G82089" i="2"/>
  <c r="H82089" i="2" s="1"/>
  <c r="G82090" i="2" l="1"/>
  <c r="H82090" i="2" s="1"/>
  <c r="D82091" i="2"/>
  <c r="C82092" i="2"/>
  <c r="E82091" i="2"/>
  <c r="E82092" i="2" l="1"/>
  <c r="D82092" i="2"/>
  <c r="G82092" i="2" s="1"/>
  <c r="H82092" i="2" s="1"/>
  <c r="C82093" i="2"/>
  <c r="G82091" i="2"/>
  <c r="H82091" i="2" s="1"/>
  <c r="C82094" i="2" l="1"/>
  <c r="D82093" i="2"/>
  <c r="E82093" i="2"/>
  <c r="G82093" i="2" l="1"/>
  <c r="H82093" i="2" s="1"/>
  <c r="D82094" i="2"/>
  <c r="E82094" i="2"/>
  <c r="C82095" i="2"/>
  <c r="C82096" i="2" l="1"/>
  <c r="D82095" i="2"/>
  <c r="E82095" i="2"/>
  <c r="G82094" i="2"/>
  <c r="H82094" i="2" s="1"/>
  <c r="G82095" i="2" l="1"/>
  <c r="H82095" i="2" s="1"/>
  <c r="E82096" i="2"/>
  <c r="D82096" i="2"/>
  <c r="G82096" i="2" s="1"/>
  <c r="H82096" i="2" s="1"/>
  <c r="C82097" i="2"/>
  <c r="D82097" i="2" l="1"/>
  <c r="E82097" i="2"/>
  <c r="C82098" i="2"/>
  <c r="G82097" i="2" l="1"/>
  <c r="H82097" i="2" s="1"/>
  <c r="C82099" i="2"/>
  <c r="E82098" i="2"/>
  <c r="D82098" i="2"/>
  <c r="G82098" i="2" s="1"/>
  <c r="H82098" i="2" s="1"/>
  <c r="D82099" i="2" l="1"/>
  <c r="C82100" i="2"/>
  <c r="E82099" i="2"/>
  <c r="E82100" i="2" l="1"/>
  <c r="D82100" i="2"/>
  <c r="G82100" i="2" s="1"/>
  <c r="H82100" i="2" s="1"/>
  <c r="C82101" i="2"/>
  <c r="G82099" i="2"/>
  <c r="H82099" i="2" s="1"/>
  <c r="C82102" i="2" l="1"/>
  <c r="D82101" i="2"/>
  <c r="E82101" i="2"/>
  <c r="G82101" i="2" l="1"/>
  <c r="H82101" i="2" s="1"/>
  <c r="D82102" i="2"/>
  <c r="E82102" i="2"/>
  <c r="C82103" i="2"/>
  <c r="C82104" i="2" l="1"/>
  <c r="D82103" i="2"/>
  <c r="E82103" i="2"/>
  <c r="G82102" i="2"/>
  <c r="H82102" i="2" s="1"/>
  <c r="G82103" i="2" l="1"/>
  <c r="H82103" i="2" s="1"/>
  <c r="E82104" i="2"/>
  <c r="D82104" i="2"/>
  <c r="C82105" i="2"/>
  <c r="G82104" i="2" l="1"/>
  <c r="H82104" i="2" s="1"/>
  <c r="D82105" i="2"/>
  <c r="E82105" i="2"/>
  <c r="C82106" i="2"/>
  <c r="C82107" i="2" l="1"/>
  <c r="E82106" i="2"/>
  <c r="D82106" i="2"/>
  <c r="G82106" i="2" s="1"/>
  <c r="H82106" i="2" s="1"/>
  <c r="G82105" i="2"/>
  <c r="H82105" i="2" s="1"/>
  <c r="D82107" i="2" l="1"/>
  <c r="C82108" i="2"/>
  <c r="E82107" i="2"/>
  <c r="E82108" i="2" l="1"/>
  <c r="D82108" i="2"/>
  <c r="G82108" i="2" s="1"/>
  <c r="H82108" i="2" s="1"/>
  <c r="C82109" i="2"/>
  <c r="G82107" i="2"/>
  <c r="H82107" i="2" s="1"/>
  <c r="C82110" i="2" l="1"/>
  <c r="D82109" i="2"/>
  <c r="E82109" i="2"/>
  <c r="G82109" i="2" l="1"/>
  <c r="H82109" i="2" s="1"/>
  <c r="D82110" i="2"/>
  <c r="E82110" i="2"/>
  <c r="C82111" i="2"/>
  <c r="D82111" i="2" l="1"/>
  <c r="C82112" i="2"/>
  <c r="E82111" i="2"/>
  <c r="G82110" i="2"/>
  <c r="H82110" i="2" s="1"/>
  <c r="E82112" i="2" l="1"/>
  <c r="D82112" i="2"/>
  <c r="C82113" i="2"/>
  <c r="G82111" i="2"/>
  <c r="H82111" i="2" s="1"/>
  <c r="G82112" i="2" l="1"/>
  <c r="H82112" i="2" s="1"/>
  <c r="D82113" i="2"/>
  <c r="E82113" i="2"/>
  <c r="C82114" i="2"/>
  <c r="C82115" i="2" l="1"/>
  <c r="E82114" i="2"/>
  <c r="D82114" i="2"/>
  <c r="G82114" i="2" s="1"/>
  <c r="H82114" i="2" s="1"/>
  <c r="G82113" i="2"/>
  <c r="H82113" i="2" s="1"/>
  <c r="C82116" i="2" l="1"/>
  <c r="D82115" i="2"/>
  <c r="E82115" i="2"/>
  <c r="G82115" i="2" l="1"/>
  <c r="H82115" i="2" s="1"/>
  <c r="E82116" i="2"/>
  <c r="D82116" i="2"/>
  <c r="C82117" i="2"/>
  <c r="G82116" i="2" l="1"/>
  <c r="H82116" i="2" s="1"/>
  <c r="C82118" i="2"/>
  <c r="D82117" i="2"/>
  <c r="E82117" i="2"/>
  <c r="G82117" i="2" l="1"/>
  <c r="H82117" i="2" s="1"/>
  <c r="D82118" i="2"/>
  <c r="E82118" i="2"/>
  <c r="C82119" i="2"/>
  <c r="D82119" i="2" l="1"/>
  <c r="E82119" i="2"/>
  <c r="C82120" i="2"/>
  <c r="G82118" i="2"/>
  <c r="H82118" i="2" s="1"/>
  <c r="E82120" i="2" l="1"/>
  <c r="D82120" i="2"/>
  <c r="C82121" i="2"/>
  <c r="G82119" i="2"/>
  <c r="H82119" i="2" s="1"/>
  <c r="G82120" i="2" l="1"/>
  <c r="H82120" i="2" s="1"/>
  <c r="D82121" i="2"/>
  <c r="E82121" i="2"/>
  <c r="C82122" i="2"/>
  <c r="C82123" i="2" l="1"/>
  <c r="E82122" i="2"/>
  <c r="D82122" i="2"/>
  <c r="G82122" i="2" s="1"/>
  <c r="H82122" i="2" s="1"/>
  <c r="G82121" i="2"/>
  <c r="H82121" i="2" s="1"/>
  <c r="C82124" i="2" l="1"/>
  <c r="D82123" i="2"/>
  <c r="E82123" i="2"/>
  <c r="G82123" i="2" l="1"/>
  <c r="H82123" i="2" s="1"/>
  <c r="E82124" i="2"/>
  <c r="C82125" i="2"/>
  <c r="D82124" i="2"/>
  <c r="G82124" i="2" s="1"/>
  <c r="H82124" i="2" s="1"/>
  <c r="C82126" i="2" l="1"/>
  <c r="D82125" i="2"/>
  <c r="E82125" i="2"/>
  <c r="G82125" i="2" l="1"/>
  <c r="H82125" i="2" s="1"/>
  <c r="D82126" i="2"/>
  <c r="E82126" i="2"/>
  <c r="C82127" i="2"/>
  <c r="D82127" i="2" l="1"/>
  <c r="C82128" i="2"/>
  <c r="E82127" i="2"/>
  <c r="G82126" i="2"/>
  <c r="H82126" i="2" s="1"/>
  <c r="E82128" i="2" l="1"/>
  <c r="D82128" i="2"/>
  <c r="G82128" i="2" s="1"/>
  <c r="H82128" i="2" s="1"/>
  <c r="C82129" i="2"/>
  <c r="G82127" i="2"/>
  <c r="H82127" i="2" s="1"/>
  <c r="D82129" i="2" l="1"/>
  <c r="E82129" i="2"/>
  <c r="C82130" i="2"/>
  <c r="C82131" i="2" l="1"/>
  <c r="E82130" i="2"/>
  <c r="D82130" i="2"/>
  <c r="G82130" i="2" s="1"/>
  <c r="H82130" i="2" s="1"/>
  <c r="G82129" i="2"/>
  <c r="H82129" i="2" s="1"/>
  <c r="C82132" i="2" l="1"/>
  <c r="D82131" i="2"/>
  <c r="E82131" i="2"/>
  <c r="G82131" i="2" l="1"/>
  <c r="H82131" i="2" s="1"/>
  <c r="E82132" i="2"/>
  <c r="D82132" i="2"/>
  <c r="C82133" i="2"/>
  <c r="G82132" i="2" l="1"/>
  <c r="H82132" i="2" s="1"/>
  <c r="C82134" i="2"/>
  <c r="D82133" i="2"/>
  <c r="E82133" i="2"/>
  <c r="G82133" i="2" l="1"/>
  <c r="H82133" i="2" s="1"/>
  <c r="D82134" i="2"/>
  <c r="E82134" i="2"/>
  <c r="C82135" i="2"/>
  <c r="D82135" i="2" l="1"/>
  <c r="E82135" i="2"/>
  <c r="C82136" i="2"/>
  <c r="G82134" i="2"/>
  <c r="H82134" i="2" s="1"/>
  <c r="E82136" i="2" l="1"/>
  <c r="D82136" i="2"/>
  <c r="G82136" i="2" s="1"/>
  <c r="H82136" i="2" s="1"/>
  <c r="C82137" i="2"/>
  <c r="G82135" i="2"/>
  <c r="H82135" i="2" s="1"/>
  <c r="D82137" i="2" l="1"/>
  <c r="E82137" i="2"/>
  <c r="C82138" i="2"/>
  <c r="C82139" i="2" l="1"/>
  <c r="E82138" i="2"/>
  <c r="D82138" i="2"/>
  <c r="G82138" i="2" s="1"/>
  <c r="H82138" i="2" s="1"/>
  <c r="G82137" i="2"/>
  <c r="H82137" i="2" s="1"/>
  <c r="C82140" i="2" l="1"/>
  <c r="D82139" i="2"/>
  <c r="E82139" i="2"/>
  <c r="G82139" i="2" l="1"/>
  <c r="H82139" i="2" s="1"/>
  <c r="E82140" i="2"/>
  <c r="C82141" i="2"/>
  <c r="D82140" i="2"/>
  <c r="G82140" i="2" s="1"/>
  <c r="H82140" i="2" s="1"/>
  <c r="C82142" i="2" l="1"/>
  <c r="D82141" i="2"/>
  <c r="E82141" i="2"/>
  <c r="G82141" i="2" l="1"/>
  <c r="H82141" i="2" s="1"/>
  <c r="D82142" i="2"/>
  <c r="E82142" i="2"/>
  <c r="C82143" i="2"/>
  <c r="D82143" i="2" l="1"/>
  <c r="C82144" i="2"/>
  <c r="E82143" i="2"/>
  <c r="G82142" i="2"/>
  <c r="H82142" i="2" s="1"/>
  <c r="E82144" i="2" l="1"/>
  <c r="D82144" i="2"/>
  <c r="G82144" i="2" s="1"/>
  <c r="H82144" i="2" s="1"/>
  <c r="C82145" i="2"/>
  <c r="G82143" i="2"/>
  <c r="H82143" i="2" s="1"/>
  <c r="D82145" i="2" l="1"/>
  <c r="E82145" i="2"/>
  <c r="C82146" i="2"/>
  <c r="C82147" i="2" l="1"/>
  <c r="E82146" i="2"/>
  <c r="D82146" i="2"/>
  <c r="G82146" i="2" s="1"/>
  <c r="H82146" i="2" s="1"/>
  <c r="G82145" i="2"/>
  <c r="H82145" i="2" s="1"/>
  <c r="C82148" i="2" l="1"/>
  <c r="D82147" i="2"/>
  <c r="E82147" i="2"/>
  <c r="G82147" i="2" l="1"/>
  <c r="H82147" i="2" s="1"/>
  <c r="E82148" i="2"/>
  <c r="D82148" i="2"/>
  <c r="C82149" i="2"/>
  <c r="G82148" i="2" l="1"/>
  <c r="H82148" i="2" s="1"/>
  <c r="C82150" i="2"/>
  <c r="D82149" i="2"/>
  <c r="E82149" i="2"/>
  <c r="G82149" i="2" l="1"/>
  <c r="H82149" i="2" s="1"/>
  <c r="D82150" i="2"/>
  <c r="E82150" i="2"/>
  <c r="C82151" i="2"/>
  <c r="D82151" i="2" l="1"/>
  <c r="E82151" i="2"/>
  <c r="C82152" i="2"/>
  <c r="G82150" i="2"/>
  <c r="H82150" i="2" s="1"/>
  <c r="E82152" i="2" l="1"/>
  <c r="D82152" i="2"/>
  <c r="C82153" i="2"/>
  <c r="G82151" i="2"/>
  <c r="H82151" i="2" s="1"/>
  <c r="G82152" i="2" l="1"/>
  <c r="H82152" i="2" s="1"/>
  <c r="D82153" i="2"/>
  <c r="E82153" i="2"/>
  <c r="C82154" i="2"/>
  <c r="C82155" i="2" l="1"/>
  <c r="E82154" i="2"/>
  <c r="D82154" i="2"/>
  <c r="G82154" i="2" s="1"/>
  <c r="H82154" i="2" s="1"/>
  <c r="G82153" i="2"/>
  <c r="H82153" i="2" s="1"/>
  <c r="C82156" i="2" l="1"/>
  <c r="D82155" i="2"/>
  <c r="E82155" i="2"/>
  <c r="G82155" i="2" l="1"/>
  <c r="H82155" i="2" s="1"/>
  <c r="E82156" i="2"/>
  <c r="C82157" i="2"/>
  <c r="D82156" i="2"/>
  <c r="G82156" i="2" s="1"/>
  <c r="H82156" i="2" s="1"/>
  <c r="C82158" i="2" l="1"/>
  <c r="D82157" i="2"/>
  <c r="E82157" i="2"/>
  <c r="G82157" i="2" l="1"/>
  <c r="H82157" i="2" s="1"/>
  <c r="D82158" i="2"/>
  <c r="E82158" i="2"/>
  <c r="C82159" i="2"/>
  <c r="D82159" i="2" l="1"/>
  <c r="C82160" i="2"/>
  <c r="E82159" i="2"/>
  <c r="G82158" i="2"/>
  <c r="H82158" i="2" s="1"/>
  <c r="E82160" i="2" l="1"/>
  <c r="D82160" i="2"/>
  <c r="G82160" i="2" s="1"/>
  <c r="H82160" i="2" s="1"/>
  <c r="C82161" i="2"/>
  <c r="G82159" i="2"/>
  <c r="H82159" i="2" s="1"/>
  <c r="D82161" i="2" l="1"/>
  <c r="E82161" i="2"/>
  <c r="C82162" i="2"/>
  <c r="C82163" i="2" l="1"/>
  <c r="E82162" i="2"/>
  <c r="D82162" i="2"/>
  <c r="G82162" i="2" s="1"/>
  <c r="H82162" i="2" s="1"/>
  <c r="G82161" i="2"/>
  <c r="H82161" i="2" s="1"/>
  <c r="C82164" i="2" l="1"/>
  <c r="D82163" i="2"/>
  <c r="E82163" i="2"/>
  <c r="G82163" i="2" l="1"/>
  <c r="H82163" i="2" s="1"/>
  <c r="E82164" i="2"/>
  <c r="D82164" i="2"/>
  <c r="G82164" i="2" s="1"/>
  <c r="H82164" i="2" s="1"/>
  <c r="C82165" i="2"/>
  <c r="C82166" i="2" l="1"/>
  <c r="D82165" i="2"/>
  <c r="E82165" i="2"/>
  <c r="G82165" i="2" l="1"/>
  <c r="H82165" i="2" s="1"/>
  <c r="D82166" i="2"/>
  <c r="E82166" i="2"/>
  <c r="C82167" i="2"/>
  <c r="D82167" i="2" l="1"/>
  <c r="E82167" i="2"/>
  <c r="C82168" i="2"/>
  <c r="G82166" i="2"/>
  <c r="H82166" i="2" s="1"/>
  <c r="E82168" i="2" l="1"/>
  <c r="D82168" i="2"/>
  <c r="G82168" i="2" s="1"/>
  <c r="H82168" i="2" s="1"/>
  <c r="C82169" i="2"/>
  <c r="G82167" i="2"/>
  <c r="H82167" i="2" s="1"/>
  <c r="D82169" i="2" l="1"/>
  <c r="E82169" i="2"/>
  <c r="C82170" i="2"/>
  <c r="C82171" i="2" l="1"/>
  <c r="E82170" i="2"/>
  <c r="D82170" i="2"/>
  <c r="G82170" i="2" s="1"/>
  <c r="H82170" i="2" s="1"/>
  <c r="G82169" i="2"/>
  <c r="H82169" i="2" s="1"/>
  <c r="C82172" i="2" l="1"/>
  <c r="D82171" i="2"/>
  <c r="E82171" i="2"/>
  <c r="G82171" i="2" l="1"/>
  <c r="H82171" i="2" s="1"/>
  <c r="E82172" i="2"/>
  <c r="C82173" i="2"/>
  <c r="D82172" i="2"/>
  <c r="G82172" i="2" l="1"/>
  <c r="H82172" i="2" s="1"/>
  <c r="C82174" i="2"/>
  <c r="D82173" i="2"/>
  <c r="E82173" i="2"/>
  <c r="G82173" i="2" l="1"/>
  <c r="H82173" i="2" s="1"/>
  <c r="D82174" i="2"/>
  <c r="E82174" i="2"/>
  <c r="C82175" i="2"/>
  <c r="D82175" i="2" l="1"/>
  <c r="C82176" i="2"/>
  <c r="E82175" i="2"/>
  <c r="G82174" i="2"/>
  <c r="H82174" i="2" s="1"/>
  <c r="E82176" i="2" l="1"/>
  <c r="D82176" i="2"/>
  <c r="G82176" i="2" s="1"/>
  <c r="H82176" i="2" s="1"/>
  <c r="C82177" i="2"/>
  <c r="G82175" i="2"/>
  <c r="H82175" i="2" s="1"/>
  <c r="D82177" i="2" l="1"/>
  <c r="E82177" i="2"/>
  <c r="C82178" i="2"/>
  <c r="C82179" i="2" l="1"/>
  <c r="E82178" i="2"/>
  <c r="D82178" i="2"/>
  <c r="G82178" i="2" s="1"/>
  <c r="H82178" i="2" s="1"/>
  <c r="G82177" i="2"/>
  <c r="H82177" i="2" s="1"/>
  <c r="C82180" i="2" l="1"/>
  <c r="D82179" i="2"/>
  <c r="E82179" i="2"/>
  <c r="G82179" i="2" l="1"/>
  <c r="H82179" i="2" s="1"/>
  <c r="E82180" i="2"/>
  <c r="D82180" i="2"/>
  <c r="G82180" i="2" s="1"/>
  <c r="H82180" i="2" s="1"/>
  <c r="C82181" i="2"/>
  <c r="C82182" i="2" l="1"/>
  <c r="D82181" i="2"/>
  <c r="E82181" i="2"/>
  <c r="G82181" i="2" l="1"/>
  <c r="H82181" i="2" s="1"/>
  <c r="D82182" i="2"/>
  <c r="E82182" i="2"/>
  <c r="C82183" i="2"/>
  <c r="D82183" i="2" l="1"/>
  <c r="E82183" i="2"/>
  <c r="C82184" i="2"/>
  <c r="G82182" i="2"/>
  <c r="H82182" i="2" s="1"/>
  <c r="E82184" i="2" l="1"/>
  <c r="D82184" i="2"/>
  <c r="G82184" i="2" s="1"/>
  <c r="H82184" i="2" s="1"/>
  <c r="C82185" i="2"/>
  <c r="G82183" i="2"/>
  <c r="H82183" i="2" s="1"/>
  <c r="D82185" i="2" l="1"/>
  <c r="E82185" i="2"/>
  <c r="C82186" i="2"/>
  <c r="C82187" i="2" l="1"/>
  <c r="E82186" i="2"/>
  <c r="D82186" i="2"/>
  <c r="G82186" i="2" s="1"/>
  <c r="H82186" i="2" s="1"/>
  <c r="G82185" i="2"/>
  <c r="H82185" i="2" s="1"/>
  <c r="C82188" i="2" l="1"/>
  <c r="D82187" i="2"/>
  <c r="E82187" i="2"/>
  <c r="G82187" i="2" l="1"/>
  <c r="H82187" i="2" s="1"/>
  <c r="E82188" i="2"/>
  <c r="C82189" i="2"/>
  <c r="D82188" i="2"/>
  <c r="G82188" i="2" s="1"/>
  <c r="H82188" i="2" s="1"/>
  <c r="C82190" i="2" l="1"/>
  <c r="D82189" i="2"/>
  <c r="E82189" i="2"/>
  <c r="G82189" i="2" l="1"/>
  <c r="H82189" i="2" s="1"/>
  <c r="D82190" i="2"/>
  <c r="E82190" i="2"/>
  <c r="C82191" i="2"/>
  <c r="D82191" i="2" l="1"/>
  <c r="C82192" i="2"/>
  <c r="E82191" i="2"/>
  <c r="G82190" i="2"/>
  <c r="H82190" i="2" s="1"/>
  <c r="E82192" i="2" l="1"/>
  <c r="D82192" i="2"/>
  <c r="G82192" i="2" s="1"/>
  <c r="H82192" i="2" s="1"/>
  <c r="C82193" i="2"/>
  <c r="G82191" i="2"/>
  <c r="H82191" i="2" s="1"/>
  <c r="D82193" i="2" l="1"/>
  <c r="E82193" i="2"/>
  <c r="C82194" i="2"/>
  <c r="C82195" i="2" l="1"/>
  <c r="E82194" i="2"/>
  <c r="D82194" i="2"/>
  <c r="G82194" i="2" s="1"/>
  <c r="H82194" i="2" s="1"/>
  <c r="G82193" i="2"/>
  <c r="H82193" i="2" s="1"/>
  <c r="C82196" i="2" l="1"/>
  <c r="D82195" i="2"/>
  <c r="E82195" i="2"/>
  <c r="G82195" i="2" l="1"/>
  <c r="H82195" i="2" s="1"/>
  <c r="E82196" i="2"/>
  <c r="D82196" i="2"/>
  <c r="G82196" i="2" s="1"/>
  <c r="H82196" i="2" s="1"/>
  <c r="C82197" i="2"/>
  <c r="C82198" i="2" l="1"/>
  <c r="D82197" i="2"/>
  <c r="E82197" i="2"/>
  <c r="G82197" i="2" l="1"/>
  <c r="H82197" i="2" s="1"/>
  <c r="D82198" i="2"/>
  <c r="E82198" i="2"/>
  <c r="C82199" i="2"/>
  <c r="D82199" i="2" l="1"/>
  <c r="E82199" i="2"/>
  <c r="C82200" i="2"/>
  <c r="G82198" i="2"/>
  <c r="H82198" i="2" s="1"/>
  <c r="E82200" i="2" l="1"/>
  <c r="D82200" i="2"/>
  <c r="C82201" i="2"/>
  <c r="G82199" i="2"/>
  <c r="H82199" i="2" s="1"/>
  <c r="G82200" i="2" l="1"/>
  <c r="H82200" i="2" s="1"/>
  <c r="D82201" i="2"/>
  <c r="E82201" i="2"/>
  <c r="C82202" i="2"/>
  <c r="C82203" i="2" l="1"/>
  <c r="E82202" i="2"/>
  <c r="D82202" i="2"/>
  <c r="G82201" i="2"/>
  <c r="H82201" i="2" s="1"/>
  <c r="G82202" i="2" l="1"/>
  <c r="H82202" i="2" s="1"/>
  <c r="C82204" i="2"/>
  <c r="D82203" i="2"/>
  <c r="E82203" i="2"/>
  <c r="G82203" i="2" l="1"/>
  <c r="H82203" i="2" s="1"/>
  <c r="E82204" i="2"/>
  <c r="C82205" i="2"/>
  <c r="D82204" i="2"/>
  <c r="G82204" i="2" s="1"/>
  <c r="H82204" i="2" s="1"/>
  <c r="C82206" i="2" l="1"/>
  <c r="D82205" i="2"/>
  <c r="E82205" i="2"/>
  <c r="G82205" i="2" l="1"/>
  <c r="H82205" i="2" s="1"/>
  <c r="D82206" i="2"/>
  <c r="E82206" i="2"/>
  <c r="C82207" i="2"/>
  <c r="D82207" i="2" l="1"/>
  <c r="C82208" i="2"/>
  <c r="E82207" i="2"/>
  <c r="G82206" i="2"/>
  <c r="H82206" i="2" s="1"/>
  <c r="E82208" i="2" l="1"/>
  <c r="D82208" i="2"/>
  <c r="G82208" i="2" s="1"/>
  <c r="H82208" i="2" s="1"/>
  <c r="C82209" i="2"/>
  <c r="G82207" i="2"/>
  <c r="H82207" i="2" s="1"/>
  <c r="D82209" i="2" l="1"/>
  <c r="E82209" i="2"/>
  <c r="C82210" i="2"/>
  <c r="C82211" i="2" l="1"/>
  <c r="E82210" i="2"/>
  <c r="D82210" i="2"/>
  <c r="G82210" i="2" s="1"/>
  <c r="H82210" i="2" s="1"/>
  <c r="G82209" i="2"/>
  <c r="H82209" i="2" s="1"/>
  <c r="C82212" i="2" l="1"/>
  <c r="D82211" i="2"/>
  <c r="E82211" i="2"/>
  <c r="G82211" i="2" l="1"/>
  <c r="H82211" i="2" s="1"/>
  <c r="E82212" i="2"/>
  <c r="D82212" i="2"/>
  <c r="G82212" i="2" s="1"/>
  <c r="H82212" i="2" s="1"/>
  <c r="C82213" i="2"/>
  <c r="C82214" i="2" l="1"/>
  <c r="D82213" i="2"/>
  <c r="E82213" i="2"/>
  <c r="G82213" i="2" l="1"/>
  <c r="H82213" i="2" s="1"/>
  <c r="D82214" i="2"/>
  <c r="E82214" i="2"/>
  <c r="C82215" i="2"/>
  <c r="D82215" i="2" l="1"/>
  <c r="E82215" i="2"/>
  <c r="C82216" i="2"/>
  <c r="G82214" i="2"/>
  <c r="H82214" i="2" s="1"/>
  <c r="E82216" i="2" l="1"/>
  <c r="D82216" i="2"/>
  <c r="G82216" i="2" s="1"/>
  <c r="H82216" i="2" s="1"/>
  <c r="C82217" i="2"/>
  <c r="G82215" i="2"/>
  <c r="H82215" i="2" s="1"/>
  <c r="D82217" i="2" l="1"/>
  <c r="E82217" i="2"/>
  <c r="C82218" i="2"/>
  <c r="C82219" i="2" l="1"/>
  <c r="E82218" i="2"/>
  <c r="D82218" i="2"/>
  <c r="G82218" i="2" s="1"/>
  <c r="H82218" i="2" s="1"/>
  <c r="G82217" i="2"/>
  <c r="H82217" i="2" s="1"/>
  <c r="C82220" i="2" l="1"/>
  <c r="D82219" i="2"/>
  <c r="E82219" i="2"/>
  <c r="G82219" i="2" l="1"/>
  <c r="H82219" i="2" s="1"/>
  <c r="E82220" i="2"/>
  <c r="C82221" i="2"/>
  <c r="D82220" i="2"/>
  <c r="G82220" i="2" s="1"/>
  <c r="H82220" i="2" s="1"/>
  <c r="C82222" i="2" l="1"/>
  <c r="D82221" i="2"/>
  <c r="E82221" i="2"/>
  <c r="G82221" i="2" l="1"/>
  <c r="H82221" i="2" s="1"/>
  <c r="D82222" i="2"/>
  <c r="E82222" i="2"/>
  <c r="C82223" i="2"/>
  <c r="D82223" i="2" l="1"/>
  <c r="C82224" i="2"/>
  <c r="E82223" i="2"/>
  <c r="G82222" i="2"/>
  <c r="H82222" i="2" s="1"/>
  <c r="E82224" i="2" l="1"/>
  <c r="D82224" i="2"/>
  <c r="G82224" i="2" s="1"/>
  <c r="H82224" i="2" s="1"/>
  <c r="C82225" i="2"/>
  <c r="G82223" i="2"/>
  <c r="H82223" i="2" s="1"/>
  <c r="D82225" i="2" l="1"/>
  <c r="E82225" i="2"/>
  <c r="C82226" i="2"/>
  <c r="C82227" i="2" l="1"/>
  <c r="E82226" i="2"/>
  <c r="D82226" i="2"/>
  <c r="G82226" i="2" s="1"/>
  <c r="H82226" i="2" s="1"/>
  <c r="G82225" i="2"/>
  <c r="H82225" i="2" s="1"/>
  <c r="C82228" i="2" l="1"/>
  <c r="D82227" i="2"/>
  <c r="E82227" i="2"/>
  <c r="G82227" i="2" l="1"/>
  <c r="H82227" i="2" s="1"/>
  <c r="E82228" i="2"/>
  <c r="D82228" i="2"/>
  <c r="G82228" i="2" s="1"/>
  <c r="H82228" i="2" s="1"/>
  <c r="C82229" i="2"/>
  <c r="C82230" i="2" l="1"/>
  <c r="D82229" i="2"/>
  <c r="E82229" i="2"/>
  <c r="G82229" i="2" l="1"/>
  <c r="H82229" i="2" s="1"/>
  <c r="D82230" i="2"/>
  <c r="E82230" i="2"/>
  <c r="C82231" i="2"/>
  <c r="D82231" i="2" l="1"/>
  <c r="E82231" i="2"/>
  <c r="C82232" i="2"/>
  <c r="G82230" i="2"/>
  <c r="H82230" i="2" s="1"/>
  <c r="E82232" i="2" l="1"/>
  <c r="D82232" i="2"/>
  <c r="G82232" i="2" s="1"/>
  <c r="H82232" i="2" s="1"/>
  <c r="C82233" i="2"/>
  <c r="G82231" i="2"/>
  <c r="H82231" i="2" s="1"/>
  <c r="D82233" i="2" l="1"/>
  <c r="E82233" i="2"/>
  <c r="C82234" i="2"/>
  <c r="C82235" i="2" l="1"/>
  <c r="E82234" i="2"/>
  <c r="D82234" i="2"/>
  <c r="G82234" i="2" s="1"/>
  <c r="H82234" i="2" s="1"/>
  <c r="G82233" i="2"/>
  <c r="H82233" i="2" s="1"/>
  <c r="C82236" i="2" l="1"/>
  <c r="D82235" i="2"/>
  <c r="E82235" i="2"/>
  <c r="G82235" i="2" l="1"/>
  <c r="H82235" i="2" s="1"/>
  <c r="E82236" i="2"/>
  <c r="C82237" i="2"/>
  <c r="D82236" i="2"/>
  <c r="G82236" i="2" s="1"/>
  <c r="H82236" i="2" s="1"/>
  <c r="C82238" i="2" l="1"/>
  <c r="D82237" i="2"/>
  <c r="E82237" i="2"/>
  <c r="G82237" i="2" l="1"/>
  <c r="H82237" i="2" s="1"/>
  <c r="D82238" i="2"/>
  <c r="E82238" i="2"/>
  <c r="C82239" i="2"/>
  <c r="D82239" i="2" l="1"/>
  <c r="C82240" i="2"/>
  <c r="E82239" i="2"/>
  <c r="G82238" i="2"/>
  <c r="H82238" i="2" s="1"/>
  <c r="E82240" i="2" l="1"/>
  <c r="D82240" i="2"/>
  <c r="G82240" i="2" s="1"/>
  <c r="H82240" i="2" s="1"/>
  <c r="C82241" i="2"/>
  <c r="G82239" i="2"/>
  <c r="H82239" i="2" s="1"/>
  <c r="D82241" i="2" l="1"/>
  <c r="E82241" i="2"/>
  <c r="C82242" i="2"/>
  <c r="C82243" i="2" l="1"/>
  <c r="E82242" i="2"/>
  <c r="D82242" i="2"/>
  <c r="G82242" i="2" s="1"/>
  <c r="H82242" i="2" s="1"/>
  <c r="G82241" i="2"/>
  <c r="H82241" i="2" s="1"/>
  <c r="C82244" i="2" l="1"/>
  <c r="D82243" i="2"/>
  <c r="E82243" i="2"/>
  <c r="G82243" i="2" l="1"/>
  <c r="H82243" i="2" s="1"/>
  <c r="E82244" i="2"/>
  <c r="D82244" i="2"/>
  <c r="G82244" i="2" s="1"/>
  <c r="H82244" i="2" s="1"/>
  <c r="C82245" i="2"/>
  <c r="C82246" i="2" l="1"/>
  <c r="D82245" i="2"/>
  <c r="E82245" i="2"/>
  <c r="G82245" i="2" l="1"/>
  <c r="H82245" i="2" s="1"/>
  <c r="D82246" i="2"/>
  <c r="E82246" i="2"/>
  <c r="C82247" i="2"/>
  <c r="D82247" i="2" l="1"/>
  <c r="E82247" i="2"/>
  <c r="C82248" i="2"/>
  <c r="G82246" i="2"/>
  <c r="H82246" i="2" s="1"/>
  <c r="E82248" i="2" l="1"/>
  <c r="D82248" i="2"/>
  <c r="G82248" i="2" s="1"/>
  <c r="H82248" i="2" s="1"/>
  <c r="C82249" i="2"/>
  <c r="G82247" i="2"/>
  <c r="H82247" i="2" s="1"/>
  <c r="D82249" i="2" l="1"/>
  <c r="E82249" i="2"/>
  <c r="C82250" i="2"/>
  <c r="C82251" i="2" l="1"/>
  <c r="E82250" i="2"/>
  <c r="D82250" i="2"/>
  <c r="G82250" i="2" s="1"/>
  <c r="H82250" i="2" s="1"/>
  <c r="G82249" i="2"/>
  <c r="H82249" i="2" s="1"/>
  <c r="C82252" i="2" l="1"/>
  <c r="D82251" i="2"/>
  <c r="E82251" i="2"/>
  <c r="G82251" i="2" l="1"/>
  <c r="H82251" i="2" s="1"/>
  <c r="E82252" i="2"/>
  <c r="C82253" i="2"/>
  <c r="D82252" i="2"/>
  <c r="G82252" i="2" s="1"/>
  <c r="H82252" i="2" s="1"/>
  <c r="C82254" i="2" l="1"/>
  <c r="D82253" i="2"/>
  <c r="E82253" i="2"/>
  <c r="G82253" i="2" l="1"/>
  <c r="H82253" i="2" s="1"/>
  <c r="D82254" i="2"/>
  <c r="E82254" i="2"/>
  <c r="C82255" i="2"/>
  <c r="D82255" i="2" l="1"/>
  <c r="C82256" i="2"/>
  <c r="E82255" i="2"/>
  <c r="G82254" i="2"/>
  <c r="H82254" i="2" s="1"/>
  <c r="E82256" i="2" l="1"/>
  <c r="D82256" i="2"/>
  <c r="G82256" i="2" s="1"/>
  <c r="H82256" i="2" s="1"/>
  <c r="C82257" i="2"/>
  <c r="G82255" i="2"/>
  <c r="H82255" i="2" s="1"/>
  <c r="D82257" i="2" l="1"/>
  <c r="E82257" i="2"/>
  <c r="C82258" i="2"/>
  <c r="C82259" i="2" l="1"/>
  <c r="E82258" i="2"/>
  <c r="D82258" i="2"/>
  <c r="G82258" i="2" s="1"/>
  <c r="H82258" i="2" s="1"/>
  <c r="G82257" i="2"/>
  <c r="H82257" i="2" s="1"/>
  <c r="C82260" i="2" l="1"/>
  <c r="D82259" i="2"/>
  <c r="E82259" i="2"/>
  <c r="G82259" i="2" l="1"/>
  <c r="H82259" i="2" s="1"/>
  <c r="E82260" i="2"/>
  <c r="D82260" i="2"/>
  <c r="C82261" i="2"/>
  <c r="G82260" i="2" l="1"/>
  <c r="H82260" i="2" s="1"/>
  <c r="C82262" i="2"/>
  <c r="D82261" i="2"/>
  <c r="E82261" i="2"/>
  <c r="G82261" i="2" l="1"/>
  <c r="H82261" i="2" s="1"/>
  <c r="D82262" i="2"/>
  <c r="E82262" i="2"/>
  <c r="C82263" i="2"/>
  <c r="D82263" i="2" l="1"/>
  <c r="E82263" i="2"/>
  <c r="C82264" i="2"/>
  <c r="G82262" i="2"/>
  <c r="H82262" i="2" s="1"/>
  <c r="E82264" i="2" l="1"/>
  <c r="D82264" i="2"/>
  <c r="G82264" i="2" s="1"/>
  <c r="H82264" i="2" s="1"/>
  <c r="C82265" i="2"/>
  <c r="G82263" i="2"/>
  <c r="H82263" i="2" s="1"/>
  <c r="D82265" i="2" l="1"/>
  <c r="E82265" i="2"/>
  <c r="C82266" i="2"/>
  <c r="C82267" i="2" l="1"/>
  <c r="E82266" i="2"/>
  <c r="D82266" i="2"/>
  <c r="G82266" i="2" s="1"/>
  <c r="H82266" i="2" s="1"/>
  <c r="G82265" i="2"/>
  <c r="H82265" i="2" s="1"/>
  <c r="C82268" i="2" l="1"/>
  <c r="D82267" i="2"/>
  <c r="E82267" i="2"/>
  <c r="G82267" i="2" l="1"/>
  <c r="H82267" i="2" s="1"/>
  <c r="E82268" i="2"/>
  <c r="C82269" i="2"/>
  <c r="D82268" i="2"/>
  <c r="G82268" i="2" s="1"/>
  <c r="H82268" i="2" s="1"/>
  <c r="C82270" i="2" l="1"/>
  <c r="D82269" i="2"/>
  <c r="E82269" i="2"/>
  <c r="G82269" i="2" l="1"/>
  <c r="H82269" i="2" s="1"/>
  <c r="D82270" i="2"/>
  <c r="E82270" i="2"/>
  <c r="C82271" i="2"/>
  <c r="D82271" i="2" l="1"/>
  <c r="C82272" i="2"/>
  <c r="E82271" i="2"/>
  <c r="G82270" i="2"/>
  <c r="H82270" i="2" s="1"/>
  <c r="E82272" i="2" l="1"/>
  <c r="D82272" i="2"/>
  <c r="G82272" i="2" s="1"/>
  <c r="H82272" i="2" s="1"/>
  <c r="C82273" i="2"/>
  <c r="G82271" i="2"/>
  <c r="H82271" i="2" s="1"/>
  <c r="D82273" i="2" l="1"/>
  <c r="E82273" i="2"/>
  <c r="C82274" i="2"/>
  <c r="C82275" i="2" l="1"/>
  <c r="E82274" i="2"/>
  <c r="D82274" i="2"/>
  <c r="G82274" i="2" s="1"/>
  <c r="H82274" i="2" s="1"/>
  <c r="G82273" i="2"/>
  <c r="H82273" i="2" s="1"/>
  <c r="C82276" i="2" l="1"/>
  <c r="D82275" i="2"/>
  <c r="E82275" i="2"/>
  <c r="G82275" i="2" l="1"/>
  <c r="H82275" i="2" s="1"/>
  <c r="E82276" i="2"/>
  <c r="D82276" i="2"/>
  <c r="G82276" i="2" s="1"/>
  <c r="H82276" i="2" s="1"/>
  <c r="C82277" i="2"/>
  <c r="C82278" i="2" l="1"/>
  <c r="D82277" i="2"/>
  <c r="E82277" i="2"/>
  <c r="G82277" i="2" l="1"/>
  <c r="H82277" i="2" s="1"/>
  <c r="D82278" i="2"/>
  <c r="E82278" i="2"/>
  <c r="C82279" i="2"/>
  <c r="D82279" i="2" l="1"/>
  <c r="E82279" i="2"/>
  <c r="C82280" i="2"/>
  <c r="G82278" i="2"/>
  <c r="H82278" i="2" s="1"/>
  <c r="E82280" i="2" l="1"/>
  <c r="D82280" i="2"/>
  <c r="G82280" i="2" s="1"/>
  <c r="H82280" i="2" s="1"/>
  <c r="C82281" i="2"/>
  <c r="G82279" i="2"/>
  <c r="H82279" i="2" s="1"/>
  <c r="D82281" i="2" l="1"/>
  <c r="E82281" i="2"/>
  <c r="C82282" i="2"/>
  <c r="C82283" i="2" l="1"/>
  <c r="E82282" i="2"/>
  <c r="D82282" i="2"/>
  <c r="G82282" i="2" s="1"/>
  <c r="H82282" i="2" s="1"/>
  <c r="G82281" i="2"/>
  <c r="H82281" i="2" s="1"/>
  <c r="C82284" i="2" l="1"/>
  <c r="D82283" i="2"/>
  <c r="E82283" i="2"/>
  <c r="G82283" i="2" l="1"/>
  <c r="H82283" i="2" s="1"/>
  <c r="E82284" i="2"/>
  <c r="C82285" i="2"/>
  <c r="D82284" i="2"/>
  <c r="G82284" i="2" s="1"/>
  <c r="H82284" i="2" s="1"/>
  <c r="C82286" i="2" l="1"/>
  <c r="D82285" i="2"/>
  <c r="E82285" i="2"/>
  <c r="G82285" i="2" l="1"/>
  <c r="H82285" i="2" s="1"/>
  <c r="D82286" i="2"/>
  <c r="E82286" i="2"/>
  <c r="C82287" i="2"/>
  <c r="D82287" i="2" l="1"/>
  <c r="C82288" i="2"/>
  <c r="E82287" i="2"/>
  <c r="G82286" i="2"/>
  <c r="H82286" i="2" s="1"/>
  <c r="E82288" i="2" l="1"/>
  <c r="D82288" i="2"/>
  <c r="G82288" i="2" s="1"/>
  <c r="H82288" i="2" s="1"/>
  <c r="C82289" i="2"/>
  <c r="G82287" i="2"/>
  <c r="H82287" i="2" s="1"/>
  <c r="E82289" i="2" l="1"/>
  <c r="C82290" i="2"/>
  <c r="D82289" i="2"/>
  <c r="G82289" i="2" l="1"/>
  <c r="H82289" i="2" s="1"/>
  <c r="C82291" i="2"/>
  <c r="E82290" i="2"/>
  <c r="D82290" i="2"/>
  <c r="G82290" i="2" s="1"/>
  <c r="H82290" i="2" s="1"/>
  <c r="C82292" i="2" l="1"/>
  <c r="D82291" i="2"/>
  <c r="E82291" i="2"/>
  <c r="G82291" i="2" l="1"/>
  <c r="H82291" i="2" s="1"/>
  <c r="C82293" i="2"/>
  <c r="D82292" i="2"/>
  <c r="E82292" i="2"/>
  <c r="G82292" i="2" l="1"/>
  <c r="H82292" i="2" s="1"/>
  <c r="D82293" i="2"/>
  <c r="E82293" i="2"/>
  <c r="C82294" i="2"/>
  <c r="D82294" i="2" l="1"/>
  <c r="E82294" i="2"/>
  <c r="C82295" i="2"/>
  <c r="G82293" i="2"/>
  <c r="H82293" i="2" s="1"/>
  <c r="D82295" i="2" l="1"/>
  <c r="C82296" i="2"/>
  <c r="E82295" i="2"/>
  <c r="G82294" i="2"/>
  <c r="H82294" i="2" s="1"/>
  <c r="E82296" i="2" l="1"/>
  <c r="D82296" i="2"/>
  <c r="G82296" i="2" s="1"/>
  <c r="H82296" i="2" s="1"/>
  <c r="C82297" i="2"/>
  <c r="G82295" i="2"/>
  <c r="H82295" i="2" s="1"/>
  <c r="E82297" i="2" l="1"/>
  <c r="C82298" i="2"/>
  <c r="D82297" i="2"/>
  <c r="G82297" i="2" s="1"/>
  <c r="H82297" i="2" s="1"/>
  <c r="C82299" i="2" l="1"/>
  <c r="E82298" i="2"/>
  <c r="D82298" i="2"/>
  <c r="G82298" i="2" s="1"/>
  <c r="H82298" i="2" s="1"/>
  <c r="C82300" i="2" l="1"/>
  <c r="D82299" i="2"/>
  <c r="E82299" i="2"/>
  <c r="G82299" i="2" l="1"/>
  <c r="H82299" i="2" s="1"/>
  <c r="C82301" i="2"/>
  <c r="D82300" i="2"/>
  <c r="E82300" i="2"/>
  <c r="G82300" i="2" l="1"/>
  <c r="H82300" i="2" s="1"/>
  <c r="D82301" i="2"/>
  <c r="E82301" i="2"/>
  <c r="C82302" i="2"/>
  <c r="D82302" i="2" l="1"/>
  <c r="E82302" i="2"/>
  <c r="C82303" i="2"/>
  <c r="G82301" i="2"/>
  <c r="H82301" i="2" s="1"/>
  <c r="D82303" i="2" l="1"/>
  <c r="E82303" i="2"/>
  <c r="C82304" i="2"/>
  <c r="G82302" i="2"/>
  <c r="H82302" i="2" s="1"/>
  <c r="E82304" i="2" l="1"/>
  <c r="D82304" i="2"/>
  <c r="G82304" i="2" s="1"/>
  <c r="H82304" i="2" s="1"/>
  <c r="C82305" i="2"/>
  <c r="G82303" i="2"/>
  <c r="H82303" i="2" s="1"/>
  <c r="E82305" i="2" l="1"/>
  <c r="C82306" i="2"/>
  <c r="D82305" i="2"/>
  <c r="G82305" i="2" s="1"/>
  <c r="H82305" i="2" s="1"/>
  <c r="C82307" i="2" l="1"/>
  <c r="E82306" i="2"/>
  <c r="D82306" i="2"/>
  <c r="G82306" i="2" s="1"/>
  <c r="H82306" i="2" s="1"/>
  <c r="C82308" i="2" l="1"/>
  <c r="D82307" i="2"/>
  <c r="E82307" i="2"/>
  <c r="G82307" i="2" l="1"/>
  <c r="H82307" i="2" s="1"/>
  <c r="E82308" i="2"/>
  <c r="C82309" i="2"/>
  <c r="D82308" i="2"/>
  <c r="G82308" i="2" s="1"/>
  <c r="H82308" i="2" s="1"/>
  <c r="D82309" i="2" l="1"/>
  <c r="E82309" i="2"/>
  <c r="C82310" i="2"/>
  <c r="D82310" i="2" l="1"/>
  <c r="C82311" i="2"/>
  <c r="E82310" i="2"/>
  <c r="G82309" i="2"/>
  <c r="H82309" i="2" s="1"/>
  <c r="D82311" i="2" l="1"/>
  <c r="E82311" i="2"/>
  <c r="C82312" i="2"/>
  <c r="G82310" i="2"/>
  <c r="H82310" i="2" s="1"/>
  <c r="E82312" i="2" l="1"/>
  <c r="D82312" i="2"/>
  <c r="G82312" i="2" s="1"/>
  <c r="H82312" i="2" s="1"/>
  <c r="C82313" i="2"/>
  <c r="G82311" i="2"/>
  <c r="H82311" i="2" s="1"/>
  <c r="E82313" i="2" l="1"/>
  <c r="C82314" i="2"/>
  <c r="D82313" i="2"/>
  <c r="G82313" i="2" s="1"/>
  <c r="H82313" i="2" s="1"/>
  <c r="C82315" i="2" l="1"/>
  <c r="E82314" i="2"/>
  <c r="D82314" i="2"/>
  <c r="G82314" i="2" s="1"/>
  <c r="H82314" i="2" s="1"/>
  <c r="C82316" i="2" l="1"/>
  <c r="D82315" i="2"/>
  <c r="E82315" i="2"/>
  <c r="G82315" i="2" l="1"/>
  <c r="H82315" i="2" s="1"/>
  <c r="D82316" i="2"/>
  <c r="E82316" i="2"/>
  <c r="C82317" i="2"/>
  <c r="D82317" i="2" l="1"/>
  <c r="E82317" i="2"/>
  <c r="C82318" i="2"/>
  <c r="G82316" i="2"/>
  <c r="H82316" i="2" s="1"/>
  <c r="D82318" i="2" l="1"/>
  <c r="C82319" i="2"/>
  <c r="E82318" i="2"/>
  <c r="G82317" i="2"/>
  <c r="H82317" i="2" s="1"/>
  <c r="D82319" i="2" l="1"/>
  <c r="E82319" i="2"/>
  <c r="C82320" i="2"/>
  <c r="G82318" i="2"/>
  <c r="H82318" i="2" s="1"/>
  <c r="E82320" i="2" l="1"/>
  <c r="D82320" i="2"/>
  <c r="G82320" i="2" s="1"/>
  <c r="H82320" i="2" s="1"/>
  <c r="C82321" i="2"/>
  <c r="G82319" i="2"/>
  <c r="H82319" i="2" s="1"/>
  <c r="E82321" i="2" l="1"/>
  <c r="C82322" i="2"/>
  <c r="D82321" i="2"/>
  <c r="G82321" i="2" l="1"/>
  <c r="H82321" i="2" s="1"/>
  <c r="C82323" i="2"/>
  <c r="E82322" i="2"/>
  <c r="D82322" i="2"/>
  <c r="G82322" i="2" s="1"/>
  <c r="H82322" i="2" s="1"/>
  <c r="C82324" i="2" l="1"/>
  <c r="D82323" i="2"/>
  <c r="E82323" i="2"/>
  <c r="G82323" i="2" l="1"/>
  <c r="H82323" i="2" s="1"/>
  <c r="D82324" i="2"/>
  <c r="E82324" i="2"/>
  <c r="C82325" i="2"/>
  <c r="D82325" i="2" l="1"/>
  <c r="E82325" i="2"/>
  <c r="C82326" i="2"/>
  <c r="G82324" i="2"/>
  <c r="H82324" i="2" s="1"/>
  <c r="D82326" i="2" l="1"/>
  <c r="E82326" i="2"/>
  <c r="C82327" i="2"/>
  <c r="G82325" i="2"/>
  <c r="H82325" i="2" s="1"/>
  <c r="D82327" i="2" l="1"/>
  <c r="E82327" i="2"/>
  <c r="C82328" i="2"/>
  <c r="G82326" i="2"/>
  <c r="H82326" i="2" s="1"/>
  <c r="E82328" i="2" l="1"/>
  <c r="C82329" i="2"/>
  <c r="D82328" i="2"/>
  <c r="G82328" i="2" s="1"/>
  <c r="H82328" i="2" s="1"/>
  <c r="G82327" i="2"/>
  <c r="H82327" i="2" s="1"/>
  <c r="E82329" i="2" l="1"/>
  <c r="C82330" i="2"/>
  <c r="D82329" i="2"/>
  <c r="G82329" i="2" s="1"/>
  <c r="H82329" i="2" s="1"/>
  <c r="C82331" i="2" l="1"/>
  <c r="E82330" i="2"/>
  <c r="D82330" i="2"/>
  <c r="G82330" i="2" s="1"/>
  <c r="H82330" i="2" s="1"/>
  <c r="C82332" i="2" l="1"/>
  <c r="E82331" i="2"/>
  <c r="D82331" i="2"/>
  <c r="G82331" i="2" s="1"/>
  <c r="H82331" i="2" s="1"/>
  <c r="D82332" i="2" l="1"/>
  <c r="E82332" i="2"/>
  <c r="C82333" i="2"/>
  <c r="D82333" i="2" l="1"/>
  <c r="C82334" i="2"/>
  <c r="E82333" i="2"/>
  <c r="G82332" i="2"/>
  <c r="H82332" i="2" s="1"/>
  <c r="D82334" i="2" l="1"/>
  <c r="E82334" i="2"/>
  <c r="C82335" i="2"/>
  <c r="G82333" i="2"/>
  <c r="H82333" i="2" s="1"/>
  <c r="D82335" i="2" l="1"/>
  <c r="E82335" i="2"/>
  <c r="C82336" i="2"/>
  <c r="G82334" i="2"/>
  <c r="H82334" i="2" s="1"/>
  <c r="E82336" i="2" l="1"/>
  <c r="C82337" i="2"/>
  <c r="D82336" i="2"/>
  <c r="G82336" i="2" s="1"/>
  <c r="H82336" i="2" s="1"/>
  <c r="G82335" i="2"/>
  <c r="H82335" i="2" s="1"/>
  <c r="E82337" i="2" l="1"/>
  <c r="C82338" i="2"/>
  <c r="D82337" i="2"/>
  <c r="G82337" i="2" s="1"/>
  <c r="H82337" i="2" s="1"/>
  <c r="C82339" i="2" l="1"/>
  <c r="E82338" i="2"/>
  <c r="D82338" i="2"/>
  <c r="G82338" i="2" l="1"/>
  <c r="H82338" i="2" s="1"/>
  <c r="C82340" i="2"/>
  <c r="D82339" i="2"/>
  <c r="E82339" i="2"/>
  <c r="G82339" i="2" l="1"/>
  <c r="H82339" i="2" s="1"/>
  <c r="D82340" i="2"/>
  <c r="E82340" i="2"/>
  <c r="C82341" i="2"/>
  <c r="D82341" i="2" l="1"/>
  <c r="C82342" i="2"/>
  <c r="E82341" i="2"/>
  <c r="G82340" i="2"/>
  <c r="H82340" i="2" s="1"/>
  <c r="D82342" i="2" l="1"/>
  <c r="E82342" i="2"/>
  <c r="C82343" i="2"/>
  <c r="G82341" i="2"/>
  <c r="H82341" i="2" s="1"/>
  <c r="D82343" i="2" l="1"/>
  <c r="E82343" i="2"/>
  <c r="C82344" i="2"/>
  <c r="G82342" i="2"/>
  <c r="H82342" i="2" s="1"/>
  <c r="E82344" i="2" l="1"/>
  <c r="D82344" i="2"/>
  <c r="C82345" i="2"/>
  <c r="G82343" i="2"/>
  <c r="H82343" i="2" s="1"/>
  <c r="G82344" i="2" l="1"/>
  <c r="H82344" i="2" s="1"/>
  <c r="E82345" i="2"/>
  <c r="C82346" i="2"/>
  <c r="D82345" i="2"/>
  <c r="G82345" i="2" s="1"/>
  <c r="H82345" i="2" s="1"/>
  <c r="C82347" i="2" l="1"/>
  <c r="E82346" i="2"/>
  <c r="D82346" i="2"/>
  <c r="G82346" i="2" s="1"/>
  <c r="H82346" i="2" s="1"/>
  <c r="C82348" i="2" l="1"/>
  <c r="D82347" i="2"/>
  <c r="E82347" i="2"/>
  <c r="G82347" i="2" l="1"/>
  <c r="H82347" i="2" s="1"/>
  <c r="D82348" i="2"/>
  <c r="E82348" i="2"/>
  <c r="C82349" i="2"/>
  <c r="D82349" i="2" l="1"/>
  <c r="E82349" i="2"/>
  <c r="C82350" i="2"/>
  <c r="G82348" i="2"/>
  <c r="H82348" i="2" s="1"/>
  <c r="D82350" i="2" l="1"/>
  <c r="E82350" i="2"/>
  <c r="C82351" i="2"/>
  <c r="G82349" i="2"/>
  <c r="H82349" i="2" s="1"/>
  <c r="D82351" i="2" l="1"/>
  <c r="C82352" i="2"/>
  <c r="E82351" i="2"/>
  <c r="G82350" i="2"/>
  <c r="H82350" i="2" s="1"/>
  <c r="E82352" i="2" l="1"/>
  <c r="D82352" i="2"/>
  <c r="G82352" i="2" s="1"/>
  <c r="H82352" i="2" s="1"/>
  <c r="C82353" i="2"/>
  <c r="G82351" i="2"/>
  <c r="H82351" i="2" s="1"/>
  <c r="E82353" i="2" l="1"/>
  <c r="C82354" i="2"/>
  <c r="D82353" i="2"/>
  <c r="G82353" i="2" s="1"/>
  <c r="H82353" i="2" s="1"/>
  <c r="C82355" i="2" l="1"/>
  <c r="E82354" i="2"/>
  <c r="D82354" i="2"/>
  <c r="G82354" i="2" s="1"/>
  <c r="H82354" i="2" s="1"/>
  <c r="C82356" i="2" l="1"/>
  <c r="D82355" i="2"/>
  <c r="E82355" i="2"/>
  <c r="G82355" i="2" l="1"/>
  <c r="H82355" i="2" s="1"/>
  <c r="C82357" i="2"/>
  <c r="D82356" i="2"/>
  <c r="E82356" i="2"/>
  <c r="G82356" i="2" l="1"/>
  <c r="H82356" i="2" s="1"/>
  <c r="D82357" i="2"/>
  <c r="E82357" i="2"/>
  <c r="C82358" i="2"/>
  <c r="D82358" i="2" l="1"/>
  <c r="E82358" i="2"/>
  <c r="C82359" i="2"/>
  <c r="G82357" i="2"/>
  <c r="H82357" i="2" s="1"/>
  <c r="D82359" i="2" l="1"/>
  <c r="C82360" i="2"/>
  <c r="E82359" i="2"/>
  <c r="G82358" i="2"/>
  <c r="H82358" i="2" s="1"/>
  <c r="E82360" i="2" l="1"/>
  <c r="D82360" i="2"/>
  <c r="G82360" i="2" s="1"/>
  <c r="H82360" i="2" s="1"/>
  <c r="C82361" i="2"/>
  <c r="G82359" i="2"/>
  <c r="H82359" i="2" s="1"/>
  <c r="E82361" i="2" l="1"/>
  <c r="C82362" i="2"/>
  <c r="D82361" i="2"/>
  <c r="G82361" i="2" s="1"/>
  <c r="H82361" i="2" s="1"/>
  <c r="C82363" i="2" l="1"/>
  <c r="E82362" i="2"/>
  <c r="D82362" i="2"/>
  <c r="G82362" i="2" s="1"/>
  <c r="H82362" i="2" s="1"/>
  <c r="C82364" i="2" l="1"/>
  <c r="D82363" i="2"/>
  <c r="E82363" i="2"/>
  <c r="G82363" i="2" l="1"/>
  <c r="H82363" i="2" s="1"/>
  <c r="C82365" i="2"/>
  <c r="D82364" i="2"/>
  <c r="E82364" i="2"/>
  <c r="G82364" i="2" l="1"/>
  <c r="H82364" i="2" s="1"/>
  <c r="D82365" i="2"/>
  <c r="E82365" i="2"/>
  <c r="C82366" i="2"/>
  <c r="D82366" i="2" l="1"/>
  <c r="E82366" i="2"/>
  <c r="C82367" i="2"/>
  <c r="G82365" i="2"/>
  <c r="H82365" i="2" s="1"/>
  <c r="D82367" i="2" l="1"/>
  <c r="E82367" i="2"/>
  <c r="C82368" i="2"/>
  <c r="G82366" i="2"/>
  <c r="H82366" i="2" s="1"/>
  <c r="E82368" i="2" l="1"/>
  <c r="D82368" i="2"/>
  <c r="G82368" i="2" s="1"/>
  <c r="H82368" i="2" s="1"/>
  <c r="C82369" i="2"/>
  <c r="G82367" i="2"/>
  <c r="H82367" i="2" s="1"/>
  <c r="E82369" i="2" l="1"/>
  <c r="C82370" i="2"/>
  <c r="D82369" i="2"/>
  <c r="G82369" i="2" l="1"/>
  <c r="H82369" i="2" s="1"/>
  <c r="C82371" i="2"/>
  <c r="E82370" i="2"/>
  <c r="D82370" i="2"/>
  <c r="G82370" i="2" s="1"/>
  <c r="H82370" i="2" s="1"/>
  <c r="C82372" i="2" l="1"/>
  <c r="D82371" i="2"/>
  <c r="E82371" i="2"/>
  <c r="G82371" i="2" l="1"/>
  <c r="H82371" i="2" s="1"/>
  <c r="E82372" i="2"/>
  <c r="C82373" i="2"/>
  <c r="D82372" i="2"/>
  <c r="G82372" i="2" s="1"/>
  <c r="H82372" i="2" s="1"/>
  <c r="D82373" i="2" l="1"/>
  <c r="E82373" i="2"/>
  <c r="C82374" i="2"/>
  <c r="D82374" i="2" l="1"/>
  <c r="C82375" i="2"/>
  <c r="E82374" i="2"/>
  <c r="G82373" i="2"/>
  <c r="H82373" i="2" s="1"/>
  <c r="D82375" i="2" l="1"/>
  <c r="E82375" i="2"/>
  <c r="C82376" i="2"/>
  <c r="G82374" i="2"/>
  <c r="H82374" i="2" s="1"/>
  <c r="E82376" i="2" l="1"/>
  <c r="D82376" i="2"/>
  <c r="G82376" i="2" s="1"/>
  <c r="H82376" i="2" s="1"/>
  <c r="C82377" i="2"/>
  <c r="G82375" i="2"/>
  <c r="H82375" i="2" s="1"/>
  <c r="E82377" i="2" l="1"/>
  <c r="C82378" i="2"/>
  <c r="D82377" i="2"/>
  <c r="G82377" i="2" s="1"/>
  <c r="H82377" i="2" s="1"/>
  <c r="C82379" i="2" l="1"/>
  <c r="E82378" i="2"/>
  <c r="D82378" i="2"/>
  <c r="G82378" i="2" s="1"/>
  <c r="H82378" i="2" s="1"/>
  <c r="C82380" i="2" l="1"/>
  <c r="D82379" i="2"/>
  <c r="E82379" i="2"/>
  <c r="G82379" i="2" l="1"/>
  <c r="H82379" i="2" s="1"/>
  <c r="D82380" i="2"/>
  <c r="E82380" i="2"/>
  <c r="C82381" i="2"/>
  <c r="D82381" i="2" l="1"/>
  <c r="E82381" i="2"/>
  <c r="C82382" i="2"/>
  <c r="G82380" i="2"/>
  <c r="H82380" i="2" s="1"/>
  <c r="D82382" i="2" l="1"/>
  <c r="C82383" i="2"/>
  <c r="E82382" i="2"/>
  <c r="G82381" i="2"/>
  <c r="H82381" i="2" s="1"/>
  <c r="D82383" i="2" l="1"/>
  <c r="E82383" i="2"/>
  <c r="C82384" i="2"/>
  <c r="G82382" i="2"/>
  <c r="H82382" i="2" s="1"/>
  <c r="E82384" i="2" l="1"/>
  <c r="D82384" i="2"/>
  <c r="G82384" i="2" s="1"/>
  <c r="H82384" i="2" s="1"/>
  <c r="C82385" i="2"/>
  <c r="G82383" i="2"/>
  <c r="H82383" i="2" s="1"/>
  <c r="E82385" i="2" l="1"/>
  <c r="C82386" i="2"/>
  <c r="D82385" i="2"/>
  <c r="G82385" i="2" s="1"/>
  <c r="H82385" i="2" s="1"/>
  <c r="C82387" i="2" l="1"/>
  <c r="E82386" i="2"/>
  <c r="D82386" i="2"/>
  <c r="G82386" i="2" s="1"/>
  <c r="H82386" i="2" s="1"/>
  <c r="C82388" i="2" l="1"/>
  <c r="D82387" i="2"/>
  <c r="E82387" i="2"/>
  <c r="G82387" i="2" l="1"/>
  <c r="H82387" i="2" s="1"/>
  <c r="D82388" i="2"/>
  <c r="E82388" i="2"/>
  <c r="C82389" i="2"/>
  <c r="D82389" i="2" l="1"/>
  <c r="E82389" i="2"/>
  <c r="C82390" i="2"/>
  <c r="G82388" i="2"/>
  <c r="H82388" i="2" s="1"/>
  <c r="D82390" i="2" l="1"/>
  <c r="E82390" i="2"/>
  <c r="C82391" i="2"/>
  <c r="G82389" i="2"/>
  <c r="H82389" i="2" s="1"/>
  <c r="D82391" i="2" l="1"/>
  <c r="E82391" i="2"/>
  <c r="C82392" i="2"/>
  <c r="G82390" i="2"/>
  <c r="H82390" i="2" s="1"/>
  <c r="E82392" i="2" l="1"/>
  <c r="C82393" i="2"/>
  <c r="D82392" i="2"/>
  <c r="G82392" i="2" s="1"/>
  <c r="H82392" i="2" s="1"/>
  <c r="G82391" i="2"/>
  <c r="H82391" i="2" s="1"/>
  <c r="E82393" i="2" l="1"/>
  <c r="C82394" i="2"/>
  <c r="D82393" i="2"/>
  <c r="G82393" i="2" s="1"/>
  <c r="H82393" i="2" s="1"/>
  <c r="C82395" i="2" l="1"/>
  <c r="E82394" i="2"/>
  <c r="D82394" i="2"/>
  <c r="G82394" i="2" s="1"/>
  <c r="H82394" i="2" s="1"/>
  <c r="C82396" i="2" l="1"/>
  <c r="E82395" i="2"/>
  <c r="D82395" i="2"/>
  <c r="G82395" i="2" s="1"/>
  <c r="H82395" i="2" s="1"/>
  <c r="D82396" i="2" l="1"/>
  <c r="E82396" i="2"/>
  <c r="C82397" i="2"/>
  <c r="D82397" i="2" l="1"/>
  <c r="C82398" i="2"/>
  <c r="E82397" i="2"/>
  <c r="G82396" i="2"/>
  <c r="H82396" i="2" s="1"/>
  <c r="D82398" i="2" l="1"/>
  <c r="E82398" i="2"/>
  <c r="C82399" i="2"/>
  <c r="G82397" i="2"/>
  <c r="H82397" i="2" s="1"/>
  <c r="D82399" i="2" l="1"/>
  <c r="E82399" i="2"/>
  <c r="C82400" i="2"/>
  <c r="G82398" i="2"/>
  <c r="H82398" i="2" s="1"/>
  <c r="E82400" i="2" l="1"/>
  <c r="C82401" i="2"/>
  <c r="D82400" i="2"/>
  <c r="G82400" i="2" s="1"/>
  <c r="H82400" i="2" s="1"/>
  <c r="G82399" i="2"/>
  <c r="H82399" i="2" s="1"/>
  <c r="E82401" i="2" l="1"/>
  <c r="C82402" i="2"/>
  <c r="D82401" i="2"/>
  <c r="G82401" i="2" l="1"/>
  <c r="H82401" i="2" s="1"/>
  <c r="C82403" i="2"/>
  <c r="E82402" i="2"/>
  <c r="D82402" i="2"/>
  <c r="G82402" i="2" s="1"/>
  <c r="H82402" i="2" s="1"/>
  <c r="C82404" i="2" l="1"/>
  <c r="D82403" i="2"/>
  <c r="E82403" i="2"/>
  <c r="G82403" i="2" l="1"/>
  <c r="H82403" i="2" s="1"/>
  <c r="D82404" i="2"/>
  <c r="E82404" i="2"/>
  <c r="C82405" i="2"/>
  <c r="D82405" i="2" l="1"/>
  <c r="C82406" i="2"/>
  <c r="E82405" i="2"/>
  <c r="G82404" i="2"/>
  <c r="H82404" i="2" s="1"/>
  <c r="D82406" i="2" l="1"/>
  <c r="E82406" i="2"/>
  <c r="C82407" i="2"/>
  <c r="G82405" i="2"/>
  <c r="H82405" i="2" s="1"/>
  <c r="D82407" i="2" l="1"/>
  <c r="E82407" i="2"/>
  <c r="C82408" i="2"/>
  <c r="G82406" i="2"/>
  <c r="H82406" i="2" s="1"/>
  <c r="E82408" i="2" l="1"/>
  <c r="D82408" i="2"/>
  <c r="G82408" i="2" s="1"/>
  <c r="H82408" i="2" s="1"/>
  <c r="C82409" i="2"/>
  <c r="G82407" i="2"/>
  <c r="H82407" i="2" s="1"/>
  <c r="E82409" i="2" l="1"/>
  <c r="C82410" i="2"/>
  <c r="D82409" i="2"/>
  <c r="G82409" i="2" s="1"/>
  <c r="H82409" i="2" s="1"/>
  <c r="C82411" i="2" l="1"/>
  <c r="E82410" i="2"/>
  <c r="D82410" i="2"/>
  <c r="G82410" i="2" s="1"/>
  <c r="H82410" i="2" s="1"/>
  <c r="C82412" i="2" l="1"/>
  <c r="D82411" i="2"/>
  <c r="E82411" i="2"/>
  <c r="G82411" i="2" l="1"/>
  <c r="H82411" i="2" s="1"/>
  <c r="D82412" i="2"/>
  <c r="E82412" i="2"/>
  <c r="C82413" i="2"/>
  <c r="D82413" i="2" l="1"/>
  <c r="E82413" i="2"/>
  <c r="C82414" i="2"/>
  <c r="G82412" i="2"/>
  <c r="H82412" i="2" s="1"/>
  <c r="D82414" i="2" l="1"/>
  <c r="E82414" i="2"/>
  <c r="C82415" i="2"/>
  <c r="G82413" i="2"/>
  <c r="H82413" i="2" s="1"/>
  <c r="D82415" i="2" l="1"/>
  <c r="C82416" i="2"/>
  <c r="E82415" i="2"/>
  <c r="G82414" i="2"/>
  <c r="H82414" i="2" s="1"/>
  <c r="E82416" i="2" l="1"/>
  <c r="D82416" i="2"/>
  <c r="C82417" i="2"/>
  <c r="G82415" i="2"/>
  <c r="H82415" i="2" s="1"/>
  <c r="G82416" i="2" l="1"/>
  <c r="H82416" i="2" s="1"/>
  <c r="E82417" i="2"/>
  <c r="C82418" i="2"/>
  <c r="D82417" i="2"/>
  <c r="G82417" i="2" s="1"/>
  <c r="H82417" i="2" s="1"/>
  <c r="C82419" i="2" l="1"/>
  <c r="E82418" i="2"/>
  <c r="D82418" i="2"/>
  <c r="G82418" i="2" l="1"/>
  <c r="H82418" i="2" s="1"/>
  <c r="C82420" i="2"/>
  <c r="D82419" i="2"/>
  <c r="E82419" i="2"/>
  <c r="G82419" i="2" l="1"/>
  <c r="H82419" i="2" s="1"/>
  <c r="C82421" i="2"/>
  <c r="D82420" i="2"/>
  <c r="E82420" i="2"/>
  <c r="G82420" i="2" l="1"/>
  <c r="H82420" i="2" s="1"/>
  <c r="D82421" i="2"/>
  <c r="E82421" i="2"/>
  <c r="C82422" i="2"/>
  <c r="D82422" i="2" l="1"/>
  <c r="E82422" i="2"/>
  <c r="C82423" i="2"/>
  <c r="G82421" i="2"/>
  <c r="H82421" i="2" s="1"/>
  <c r="D82423" i="2" l="1"/>
  <c r="C82424" i="2"/>
  <c r="E82423" i="2"/>
  <c r="G82422" i="2"/>
  <c r="H82422" i="2" s="1"/>
  <c r="E82424" i="2" l="1"/>
  <c r="D82424" i="2"/>
  <c r="G82424" i="2" s="1"/>
  <c r="H82424" i="2" s="1"/>
  <c r="C82425" i="2"/>
  <c r="G82423" i="2"/>
  <c r="H82423" i="2" s="1"/>
  <c r="E82425" i="2" l="1"/>
  <c r="C82426" i="2"/>
  <c r="D82425" i="2"/>
  <c r="G82425" i="2" l="1"/>
  <c r="H82425" i="2" s="1"/>
  <c r="C82427" i="2"/>
  <c r="E82426" i="2"/>
  <c r="D82426" i="2"/>
  <c r="G82426" i="2" s="1"/>
  <c r="H82426" i="2" s="1"/>
  <c r="C82428" i="2" l="1"/>
  <c r="D82427" i="2"/>
  <c r="E82427" i="2"/>
  <c r="G82427" i="2" l="1"/>
  <c r="H82427" i="2" s="1"/>
  <c r="C82429" i="2"/>
  <c r="D82428" i="2"/>
  <c r="E82428" i="2"/>
  <c r="G82428" i="2" l="1"/>
  <c r="H82428" i="2" s="1"/>
  <c r="D82429" i="2"/>
  <c r="E82429" i="2"/>
  <c r="C82430" i="2"/>
  <c r="D82430" i="2" l="1"/>
  <c r="E82430" i="2"/>
  <c r="C82431" i="2"/>
  <c r="G82429" i="2"/>
  <c r="H82429" i="2" s="1"/>
  <c r="D82431" i="2" l="1"/>
  <c r="E82431" i="2"/>
  <c r="C82432" i="2"/>
  <c r="G82430" i="2"/>
  <c r="H82430" i="2" s="1"/>
  <c r="E82432" i="2" l="1"/>
  <c r="D82432" i="2"/>
  <c r="G82432" i="2" s="1"/>
  <c r="H82432" i="2" s="1"/>
  <c r="C82433" i="2"/>
  <c r="G82431" i="2"/>
  <c r="H82431" i="2" s="1"/>
  <c r="E82433" i="2" l="1"/>
  <c r="C82434" i="2"/>
  <c r="D82433" i="2"/>
  <c r="G82433" i="2" s="1"/>
  <c r="H82433" i="2" s="1"/>
  <c r="C82435" i="2" l="1"/>
  <c r="E82434" i="2"/>
  <c r="D82434" i="2"/>
  <c r="G82434" i="2" s="1"/>
  <c r="H82434" i="2" s="1"/>
  <c r="C82436" i="2" l="1"/>
  <c r="D82435" i="2"/>
  <c r="E82435" i="2"/>
  <c r="G82435" i="2" l="1"/>
  <c r="H82435" i="2" s="1"/>
  <c r="E82436" i="2"/>
  <c r="C82437" i="2"/>
  <c r="D82436" i="2"/>
  <c r="G82436" i="2" s="1"/>
  <c r="H82436" i="2" s="1"/>
  <c r="D82437" i="2" l="1"/>
  <c r="E82437" i="2"/>
  <c r="C82438" i="2"/>
  <c r="D82438" i="2" l="1"/>
  <c r="C82439" i="2"/>
  <c r="E82438" i="2"/>
  <c r="G82437" i="2"/>
  <c r="H82437" i="2" s="1"/>
  <c r="D82439" i="2" l="1"/>
  <c r="E82439" i="2"/>
  <c r="C82440" i="2"/>
  <c r="G82438" i="2"/>
  <c r="H82438" i="2" s="1"/>
  <c r="E82440" i="2" l="1"/>
  <c r="D82440" i="2"/>
  <c r="C82441" i="2"/>
  <c r="G82439" i="2"/>
  <c r="H82439" i="2" s="1"/>
  <c r="G82440" i="2" l="1"/>
  <c r="H82440" i="2" s="1"/>
  <c r="E82441" i="2"/>
  <c r="C82442" i="2"/>
  <c r="D82441" i="2"/>
  <c r="G82441" i="2" s="1"/>
  <c r="H82441" i="2" s="1"/>
  <c r="C82443" i="2" l="1"/>
  <c r="E82442" i="2"/>
  <c r="D82442" i="2"/>
  <c r="G82442" i="2" s="1"/>
  <c r="H82442" i="2" s="1"/>
  <c r="C82444" i="2" l="1"/>
  <c r="D82443" i="2"/>
  <c r="E82443" i="2"/>
  <c r="G82443" i="2" l="1"/>
  <c r="H82443" i="2" s="1"/>
  <c r="D82444" i="2"/>
  <c r="E82444" i="2"/>
  <c r="C82445" i="2"/>
  <c r="D82445" i="2" l="1"/>
  <c r="E82445" i="2"/>
  <c r="C82446" i="2"/>
  <c r="G82444" i="2"/>
  <c r="H82444" i="2" s="1"/>
  <c r="D82446" i="2" l="1"/>
  <c r="C82447" i="2"/>
  <c r="E82446" i="2"/>
  <c r="G82445" i="2"/>
  <c r="H82445" i="2" s="1"/>
  <c r="D82447" i="2" l="1"/>
  <c r="E82447" i="2"/>
  <c r="C82448" i="2"/>
  <c r="G82446" i="2"/>
  <c r="H82446" i="2" s="1"/>
  <c r="E82448" i="2" l="1"/>
  <c r="D82448" i="2"/>
  <c r="G82448" i="2" s="1"/>
  <c r="H82448" i="2" s="1"/>
  <c r="C82449" i="2"/>
  <c r="G82447" i="2"/>
  <c r="H82447" i="2" s="1"/>
  <c r="E82449" i="2" l="1"/>
  <c r="C82450" i="2"/>
  <c r="D82449" i="2"/>
  <c r="G82449" i="2" l="1"/>
  <c r="H82449" i="2" s="1"/>
  <c r="C82451" i="2"/>
  <c r="E82450" i="2"/>
  <c r="D82450" i="2"/>
  <c r="G82450" i="2" s="1"/>
  <c r="H82450" i="2" s="1"/>
  <c r="C82452" i="2" l="1"/>
  <c r="D82451" i="2"/>
  <c r="E82451" i="2"/>
  <c r="G82451" i="2" l="1"/>
  <c r="H82451" i="2" s="1"/>
  <c r="D82452" i="2"/>
  <c r="E82452" i="2"/>
  <c r="C82453" i="2"/>
  <c r="D82453" i="2" l="1"/>
  <c r="E82453" i="2"/>
  <c r="C82454" i="2"/>
  <c r="G82452" i="2"/>
  <c r="H82452" i="2" s="1"/>
  <c r="D82454" i="2" l="1"/>
  <c r="E82454" i="2"/>
  <c r="C82455" i="2"/>
  <c r="G82453" i="2"/>
  <c r="H82453" i="2" s="1"/>
  <c r="D82455" i="2" l="1"/>
  <c r="E82455" i="2"/>
  <c r="C82456" i="2"/>
  <c r="G82454" i="2"/>
  <c r="H82454" i="2" s="1"/>
  <c r="E82456" i="2" l="1"/>
  <c r="C82457" i="2"/>
  <c r="D82456" i="2"/>
  <c r="G82455" i="2"/>
  <c r="H82455" i="2" s="1"/>
  <c r="G82456" i="2" l="1"/>
  <c r="H82456" i="2" s="1"/>
  <c r="E82457" i="2"/>
  <c r="C82458" i="2"/>
  <c r="D82457" i="2"/>
  <c r="G82457" i="2" l="1"/>
  <c r="H82457" i="2" s="1"/>
  <c r="C82459" i="2"/>
  <c r="E82458" i="2"/>
  <c r="D82458" i="2"/>
  <c r="G82458" i="2" s="1"/>
  <c r="H82458" i="2" s="1"/>
  <c r="C82460" i="2" l="1"/>
  <c r="E82459" i="2"/>
  <c r="D82459" i="2"/>
  <c r="G82459" i="2" s="1"/>
  <c r="H82459" i="2" s="1"/>
  <c r="D82460" i="2" l="1"/>
  <c r="E82460" i="2"/>
  <c r="C82461" i="2"/>
  <c r="D82461" i="2" l="1"/>
  <c r="C82462" i="2"/>
  <c r="E82461" i="2"/>
  <c r="G82460" i="2"/>
  <c r="H82460" i="2" s="1"/>
  <c r="D82462" i="2" l="1"/>
  <c r="E82462" i="2"/>
  <c r="C82463" i="2"/>
  <c r="G82461" i="2"/>
  <c r="H82461" i="2" s="1"/>
  <c r="D82463" i="2" l="1"/>
  <c r="E82463" i="2"/>
  <c r="C82464" i="2"/>
  <c r="G82462" i="2"/>
  <c r="H82462" i="2" s="1"/>
  <c r="E82464" i="2" l="1"/>
  <c r="C82465" i="2"/>
  <c r="D82464" i="2"/>
  <c r="G82463" i="2"/>
  <c r="H82463" i="2" s="1"/>
  <c r="G82464" i="2" l="1"/>
  <c r="H82464" i="2" s="1"/>
  <c r="E82465" i="2"/>
  <c r="C82466" i="2"/>
  <c r="D82465" i="2"/>
  <c r="G82465" i="2" s="1"/>
  <c r="H82465" i="2" s="1"/>
  <c r="C82467" i="2" l="1"/>
  <c r="E82466" i="2"/>
  <c r="D82466" i="2"/>
  <c r="G82466" i="2" s="1"/>
  <c r="H82466" i="2" s="1"/>
  <c r="C82468" i="2" l="1"/>
  <c r="D82467" i="2"/>
  <c r="E82467" i="2"/>
  <c r="G82467" i="2" l="1"/>
  <c r="H82467" i="2" s="1"/>
  <c r="D82468" i="2"/>
  <c r="E82468" i="2"/>
  <c r="C82469" i="2"/>
  <c r="D82469" i="2" l="1"/>
  <c r="C82470" i="2"/>
  <c r="E82469" i="2"/>
  <c r="G82468" i="2"/>
  <c r="H82468" i="2" s="1"/>
  <c r="D82470" i="2" l="1"/>
  <c r="E82470" i="2"/>
  <c r="C82471" i="2"/>
  <c r="G82469" i="2"/>
  <c r="H82469" i="2" s="1"/>
  <c r="D82471" i="2" l="1"/>
  <c r="E82471" i="2"/>
  <c r="C82472" i="2"/>
  <c r="G82470" i="2"/>
  <c r="H82470" i="2" s="1"/>
  <c r="E82472" i="2" l="1"/>
  <c r="D82472" i="2"/>
  <c r="G82472" i="2" s="1"/>
  <c r="H82472" i="2" s="1"/>
  <c r="C82473" i="2"/>
  <c r="G82471" i="2"/>
  <c r="H82471" i="2" s="1"/>
  <c r="E82473" i="2" l="1"/>
  <c r="C82474" i="2"/>
  <c r="D82473" i="2"/>
  <c r="G82473" i="2" s="1"/>
  <c r="H82473" i="2" s="1"/>
  <c r="C82475" i="2" l="1"/>
  <c r="E82474" i="2"/>
  <c r="D82474" i="2"/>
  <c r="G82474" i="2" s="1"/>
  <c r="H82474" i="2" s="1"/>
  <c r="C82476" i="2" l="1"/>
  <c r="D82475" i="2"/>
  <c r="E82475" i="2"/>
  <c r="G82475" i="2" l="1"/>
  <c r="H82475" i="2" s="1"/>
  <c r="D82476" i="2"/>
  <c r="E82476" i="2"/>
  <c r="C82477" i="2"/>
  <c r="D82477" i="2" l="1"/>
  <c r="E82477" i="2"/>
  <c r="C82478" i="2"/>
  <c r="G82476" i="2"/>
  <c r="H82476" i="2" s="1"/>
  <c r="D82478" i="2" l="1"/>
  <c r="E82478" i="2"/>
  <c r="C82479" i="2"/>
  <c r="G82477" i="2"/>
  <c r="H82477" i="2" s="1"/>
  <c r="G82478" i="2" l="1"/>
  <c r="H82478" i="2" s="1"/>
  <c r="D82479" i="2"/>
  <c r="C82480" i="2"/>
  <c r="E82479" i="2"/>
  <c r="E82480" i="2" l="1"/>
  <c r="D82480" i="2"/>
  <c r="G82480" i="2" s="1"/>
  <c r="H82480" i="2" s="1"/>
  <c r="C82481" i="2"/>
  <c r="G82479" i="2"/>
  <c r="H82479" i="2" s="1"/>
  <c r="E82481" i="2" l="1"/>
  <c r="C82482" i="2"/>
  <c r="D82481" i="2"/>
  <c r="G82481" i="2" s="1"/>
  <c r="H82481" i="2" s="1"/>
  <c r="C82483" i="2" l="1"/>
  <c r="E82482" i="2"/>
  <c r="D82482" i="2"/>
  <c r="G82482" i="2" s="1"/>
  <c r="H82482" i="2" s="1"/>
  <c r="C82484" i="2" l="1"/>
  <c r="D82483" i="2"/>
  <c r="E82483" i="2"/>
  <c r="G82483" i="2" l="1"/>
  <c r="H82483" i="2" s="1"/>
  <c r="C82485" i="2"/>
  <c r="D82484" i="2"/>
  <c r="E82484" i="2"/>
  <c r="G82484" i="2" l="1"/>
  <c r="H82484" i="2" s="1"/>
  <c r="D82485" i="2"/>
  <c r="E82485" i="2"/>
  <c r="C82486" i="2"/>
  <c r="D82486" i="2" l="1"/>
  <c r="E82486" i="2"/>
  <c r="C82487" i="2"/>
  <c r="G82485" i="2"/>
  <c r="H82485" i="2" s="1"/>
  <c r="D82487" i="2" l="1"/>
  <c r="C82488" i="2"/>
  <c r="E82487" i="2"/>
  <c r="G82486" i="2"/>
  <c r="H82486" i="2" s="1"/>
  <c r="E82488" i="2" l="1"/>
  <c r="D82488" i="2"/>
  <c r="G82488" i="2" s="1"/>
  <c r="H82488" i="2" s="1"/>
  <c r="C82489" i="2"/>
  <c r="G82487" i="2"/>
  <c r="H82487" i="2" s="1"/>
  <c r="E82489" i="2" l="1"/>
  <c r="C82490" i="2"/>
  <c r="D82489" i="2"/>
  <c r="G82489" i="2" s="1"/>
  <c r="H82489" i="2" s="1"/>
  <c r="C82491" i="2" l="1"/>
  <c r="D82490" i="2"/>
  <c r="E82490" i="2"/>
  <c r="G82490" i="2" l="1"/>
  <c r="H82490" i="2" s="1"/>
  <c r="D82491" i="2"/>
  <c r="E82491" i="2"/>
  <c r="C82492" i="2"/>
  <c r="D82492" i="2" l="1"/>
  <c r="E82492" i="2"/>
  <c r="C82493" i="2"/>
  <c r="G82491" i="2"/>
  <c r="H82491" i="2" s="1"/>
  <c r="D82493" i="2" l="1"/>
  <c r="E82493" i="2"/>
  <c r="C82494" i="2"/>
  <c r="G82492" i="2"/>
  <c r="H82492" i="2" s="1"/>
  <c r="D82494" i="2" l="1"/>
  <c r="E82494" i="2"/>
  <c r="C82495" i="2"/>
  <c r="G82493" i="2"/>
  <c r="H82493" i="2" s="1"/>
  <c r="D82495" i="2" l="1"/>
  <c r="E82495" i="2"/>
  <c r="C82496" i="2"/>
  <c r="G82494" i="2"/>
  <c r="H82494" i="2" s="1"/>
  <c r="E82496" i="2" l="1"/>
  <c r="C82497" i="2"/>
  <c r="D82496" i="2"/>
  <c r="G82496" i="2" s="1"/>
  <c r="H82496" i="2" s="1"/>
  <c r="G82495" i="2"/>
  <c r="H82495" i="2" s="1"/>
  <c r="E82497" i="2" l="1"/>
  <c r="C82498" i="2"/>
  <c r="D82497" i="2"/>
  <c r="G82497" i="2" s="1"/>
  <c r="H82497" i="2" s="1"/>
  <c r="C82499" i="2" l="1"/>
  <c r="D82498" i="2"/>
  <c r="E82498" i="2"/>
  <c r="G82498" i="2" l="1"/>
  <c r="H82498" i="2" s="1"/>
  <c r="D82499" i="2"/>
  <c r="E82499" i="2"/>
  <c r="C82500" i="2"/>
  <c r="G82499" i="2" l="1"/>
  <c r="H82499" i="2" s="1"/>
  <c r="C82501" i="2"/>
  <c r="D82500" i="2"/>
  <c r="E82500" i="2"/>
  <c r="G82500" i="2" l="1"/>
  <c r="H82500" i="2" s="1"/>
  <c r="D82501" i="2"/>
  <c r="E82501" i="2"/>
  <c r="C82502" i="2"/>
  <c r="D82502" i="2" l="1"/>
  <c r="C82503" i="2"/>
  <c r="E82502" i="2"/>
  <c r="G82501" i="2"/>
  <c r="H82501" i="2" s="1"/>
  <c r="D82503" i="2" l="1"/>
  <c r="E82503" i="2"/>
  <c r="C82504" i="2"/>
  <c r="G82502" i="2"/>
  <c r="H82502" i="2" s="1"/>
  <c r="E82504" i="2" l="1"/>
  <c r="C82505" i="2"/>
  <c r="D82504" i="2"/>
  <c r="G82504" i="2" s="1"/>
  <c r="H82504" i="2" s="1"/>
  <c r="G82503" i="2"/>
  <c r="H82503" i="2" s="1"/>
  <c r="E82505" i="2" l="1"/>
  <c r="C82506" i="2"/>
  <c r="D82505" i="2"/>
  <c r="G82505" i="2" l="1"/>
  <c r="H82505" i="2" s="1"/>
  <c r="C82507" i="2"/>
  <c r="D82506" i="2"/>
  <c r="E82506" i="2"/>
  <c r="G82506" i="2" l="1"/>
  <c r="H82506" i="2" s="1"/>
  <c r="D82507" i="2"/>
  <c r="E82507" i="2"/>
  <c r="C82508" i="2"/>
  <c r="D82508" i="2" l="1"/>
  <c r="E82508" i="2"/>
  <c r="C82509" i="2"/>
  <c r="G82507" i="2"/>
  <c r="H82507" i="2" s="1"/>
  <c r="D82509" i="2" l="1"/>
  <c r="E82509" i="2"/>
  <c r="C82510" i="2"/>
  <c r="G82508" i="2"/>
  <c r="H82508" i="2" s="1"/>
  <c r="D82510" i="2" l="1"/>
  <c r="E82510" i="2"/>
  <c r="C82511" i="2"/>
  <c r="G82509" i="2"/>
  <c r="H82509" i="2" s="1"/>
  <c r="E82511" i="2" l="1"/>
  <c r="C82512" i="2"/>
  <c r="D82511" i="2"/>
  <c r="G82510" i="2"/>
  <c r="H82510" i="2" s="1"/>
  <c r="G82511" i="2" l="1"/>
  <c r="H82511" i="2" s="1"/>
  <c r="E82512" i="2"/>
  <c r="D82512" i="2"/>
  <c r="G82512" i="2" s="1"/>
  <c r="H82512" i="2" s="1"/>
  <c r="C82513" i="2"/>
  <c r="E82513" i="2" l="1"/>
  <c r="C82514" i="2"/>
  <c r="D82513" i="2"/>
  <c r="G82513" i="2" s="1"/>
  <c r="H82513" i="2" s="1"/>
  <c r="C82515" i="2" l="1"/>
  <c r="D82514" i="2"/>
  <c r="E82514" i="2"/>
  <c r="G82514" i="2" l="1"/>
  <c r="H82514" i="2" s="1"/>
  <c r="C82516" i="2"/>
  <c r="D82515" i="2"/>
  <c r="E82515" i="2"/>
  <c r="G82515" i="2" l="1"/>
  <c r="H82515" i="2" s="1"/>
  <c r="D82516" i="2"/>
  <c r="E82516" i="2"/>
  <c r="C82517" i="2"/>
  <c r="D82517" i="2" l="1"/>
  <c r="C82518" i="2"/>
  <c r="E82517" i="2"/>
  <c r="G82516" i="2"/>
  <c r="H82516" i="2" s="1"/>
  <c r="D82518" i="2" l="1"/>
  <c r="E82518" i="2"/>
  <c r="C82519" i="2"/>
  <c r="G82517" i="2"/>
  <c r="H82517" i="2" s="1"/>
  <c r="C82520" i="2" l="1"/>
  <c r="D82519" i="2"/>
  <c r="E82519" i="2"/>
  <c r="G82518" i="2"/>
  <c r="H82518" i="2" s="1"/>
  <c r="G82519" i="2" l="1"/>
  <c r="H82519" i="2" s="1"/>
  <c r="E82520" i="2"/>
  <c r="D82520" i="2"/>
  <c r="C82521" i="2"/>
  <c r="G82520" i="2" l="1"/>
  <c r="H82520" i="2" s="1"/>
  <c r="E82521" i="2"/>
  <c r="C82522" i="2"/>
  <c r="D82521" i="2"/>
  <c r="G82521" i="2" s="1"/>
  <c r="H82521" i="2" s="1"/>
  <c r="C82523" i="2" l="1"/>
  <c r="D82522" i="2"/>
  <c r="E82522" i="2"/>
  <c r="G82522" i="2" l="1"/>
  <c r="H82522" i="2" s="1"/>
  <c r="D82523" i="2"/>
  <c r="E82523" i="2"/>
  <c r="C82524" i="2"/>
  <c r="D82524" i="2" l="1"/>
  <c r="E82524" i="2"/>
  <c r="C82525" i="2"/>
  <c r="G82523" i="2"/>
  <c r="H82523" i="2" s="1"/>
  <c r="D82525" i="2" l="1"/>
  <c r="E82525" i="2"/>
  <c r="C82526" i="2"/>
  <c r="G82524" i="2"/>
  <c r="H82524" i="2" s="1"/>
  <c r="D82526" i="2" l="1"/>
  <c r="E82526" i="2"/>
  <c r="C82527" i="2"/>
  <c r="G82525" i="2"/>
  <c r="H82525" i="2" s="1"/>
  <c r="D82527" i="2" l="1"/>
  <c r="E82527" i="2"/>
  <c r="C82528" i="2"/>
  <c r="G82526" i="2"/>
  <c r="H82526" i="2" s="1"/>
  <c r="E82528" i="2" l="1"/>
  <c r="C82529" i="2"/>
  <c r="D82528" i="2"/>
  <c r="G82528" i="2" s="1"/>
  <c r="H82528" i="2" s="1"/>
  <c r="G82527" i="2"/>
  <c r="H82527" i="2" s="1"/>
  <c r="E82529" i="2" l="1"/>
  <c r="C82530" i="2"/>
  <c r="D82529" i="2"/>
  <c r="G82529" i="2" s="1"/>
  <c r="H82529" i="2" s="1"/>
  <c r="C82531" i="2" l="1"/>
  <c r="D82530" i="2"/>
  <c r="E82530" i="2"/>
  <c r="G82530" i="2" l="1"/>
  <c r="H82530" i="2" s="1"/>
  <c r="D82531" i="2"/>
  <c r="E82531" i="2"/>
  <c r="C82532" i="2"/>
  <c r="C82533" i="2" l="1"/>
  <c r="D82532" i="2"/>
  <c r="E82532" i="2"/>
  <c r="G82531" i="2"/>
  <c r="H82531" i="2" s="1"/>
  <c r="G82532" i="2" l="1"/>
  <c r="H82532" i="2" s="1"/>
  <c r="D82533" i="2"/>
  <c r="E82533" i="2"/>
  <c r="C82534" i="2"/>
  <c r="D82534" i="2" l="1"/>
  <c r="C82535" i="2"/>
  <c r="E82534" i="2"/>
  <c r="G82533" i="2"/>
  <c r="H82533" i="2" s="1"/>
  <c r="D82535" i="2" l="1"/>
  <c r="E82535" i="2"/>
  <c r="C82536" i="2"/>
  <c r="G82534" i="2"/>
  <c r="H82534" i="2" s="1"/>
  <c r="E82536" i="2" l="1"/>
  <c r="C82537" i="2"/>
  <c r="D82536" i="2"/>
  <c r="G82535" i="2"/>
  <c r="H82535" i="2" s="1"/>
  <c r="G82536" i="2" l="1"/>
  <c r="H82536" i="2" s="1"/>
  <c r="E82537" i="2"/>
  <c r="C82538" i="2"/>
  <c r="D82537" i="2"/>
  <c r="G82537" i="2" s="1"/>
  <c r="H82537" i="2" s="1"/>
  <c r="C82539" i="2" l="1"/>
  <c r="D82538" i="2"/>
  <c r="E82538" i="2"/>
  <c r="G82538" i="2" l="1"/>
  <c r="H82538" i="2" s="1"/>
  <c r="D82539" i="2"/>
  <c r="E82539" i="2"/>
  <c r="C82540" i="2"/>
  <c r="D82540" i="2" l="1"/>
  <c r="E82540" i="2"/>
  <c r="C82541" i="2"/>
  <c r="G82539" i="2"/>
  <c r="H82539" i="2" s="1"/>
  <c r="D82541" i="2" l="1"/>
  <c r="E82541" i="2"/>
  <c r="C82542" i="2"/>
  <c r="G82540" i="2"/>
  <c r="H82540" i="2" s="1"/>
  <c r="D82542" i="2" l="1"/>
  <c r="E82542" i="2"/>
  <c r="C82543" i="2"/>
  <c r="G82541" i="2"/>
  <c r="H82541" i="2" s="1"/>
  <c r="E82543" i="2" l="1"/>
  <c r="C82544" i="2"/>
  <c r="D82543" i="2"/>
  <c r="G82542" i="2"/>
  <c r="H82542" i="2" s="1"/>
  <c r="G82543" i="2" l="1"/>
  <c r="H82543" i="2" s="1"/>
  <c r="E82544" i="2"/>
  <c r="D82544" i="2"/>
  <c r="G82544" i="2" s="1"/>
  <c r="H82544" i="2" s="1"/>
  <c r="C82545" i="2"/>
  <c r="E82545" i="2" l="1"/>
  <c r="C82546" i="2"/>
  <c r="D82545" i="2"/>
  <c r="G82545" i="2" l="1"/>
  <c r="H82545" i="2" s="1"/>
  <c r="C82547" i="2"/>
  <c r="D82546" i="2"/>
  <c r="E82546" i="2"/>
  <c r="G82546" i="2" l="1"/>
  <c r="H82546" i="2" s="1"/>
  <c r="C82548" i="2"/>
  <c r="D82547" i="2"/>
  <c r="E82547" i="2"/>
  <c r="G82547" i="2" l="1"/>
  <c r="H82547" i="2" s="1"/>
  <c r="D82548" i="2"/>
  <c r="E82548" i="2"/>
  <c r="C82549" i="2"/>
  <c r="D82549" i="2" l="1"/>
  <c r="C82550" i="2"/>
  <c r="E82549" i="2"/>
  <c r="G82548" i="2"/>
  <c r="H82548" i="2" s="1"/>
  <c r="D82550" i="2" l="1"/>
  <c r="E82550" i="2"/>
  <c r="C82551" i="2"/>
  <c r="G82549" i="2"/>
  <c r="H82549" i="2" s="1"/>
  <c r="C82552" i="2" l="1"/>
  <c r="D82551" i="2"/>
  <c r="E82551" i="2"/>
  <c r="G82550" i="2"/>
  <c r="H82550" i="2" s="1"/>
  <c r="G82551" i="2" l="1"/>
  <c r="H82551" i="2" s="1"/>
  <c r="E82552" i="2"/>
  <c r="D82552" i="2"/>
  <c r="G82552" i="2" s="1"/>
  <c r="H82552" i="2" s="1"/>
  <c r="C82553" i="2"/>
  <c r="E82553" i="2" l="1"/>
  <c r="C82554" i="2"/>
  <c r="D82553" i="2"/>
  <c r="G82553" i="2" s="1"/>
  <c r="H82553" i="2" s="1"/>
  <c r="C82555" i="2" l="1"/>
  <c r="D82554" i="2"/>
  <c r="E82554" i="2"/>
  <c r="G82554" i="2" l="1"/>
  <c r="H82554" i="2" s="1"/>
  <c r="D82555" i="2"/>
  <c r="E82555" i="2"/>
  <c r="C82556" i="2"/>
  <c r="D82556" i="2" l="1"/>
  <c r="E82556" i="2"/>
  <c r="C82557" i="2"/>
  <c r="G82555" i="2"/>
  <c r="H82555" i="2" s="1"/>
  <c r="D82557" i="2" l="1"/>
  <c r="E82557" i="2"/>
  <c r="C82558" i="2"/>
  <c r="G82556" i="2"/>
  <c r="H82556" i="2" s="1"/>
  <c r="D82558" i="2" l="1"/>
  <c r="E82558" i="2"/>
  <c r="C82559" i="2"/>
  <c r="G82557" i="2"/>
  <c r="H82557" i="2" s="1"/>
  <c r="D82559" i="2" l="1"/>
  <c r="E82559" i="2"/>
  <c r="C82560" i="2"/>
  <c r="G82558" i="2"/>
  <c r="H82558" i="2" s="1"/>
  <c r="E82560" i="2" l="1"/>
  <c r="C82561" i="2"/>
  <c r="D82560" i="2"/>
  <c r="G82559" i="2"/>
  <c r="H82559" i="2" s="1"/>
  <c r="G82560" i="2" l="1"/>
  <c r="H82560" i="2" s="1"/>
  <c r="E82561" i="2"/>
  <c r="C82562" i="2"/>
  <c r="D82561" i="2"/>
  <c r="G82561" i="2" s="1"/>
  <c r="H82561" i="2" s="1"/>
  <c r="C82563" i="2" l="1"/>
  <c r="D82562" i="2"/>
  <c r="E82562" i="2"/>
  <c r="G82562" i="2" l="1"/>
  <c r="H82562" i="2" s="1"/>
  <c r="D82563" i="2"/>
  <c r="E82563" i="2"/>
  <c r="C82564" i="2"/>
  <c r="C82565" i="2" l="1"/>
  <c r="D82564" i="2"/>
  <c r="E82564" i="2"/>
  <c r="G82563" i="2"/>
  <c r="H82563" i="2" s="1"/>
  <c r="G82564" i="2" l="1"/>
  <c r="H82564" i="2" s="1"/>
  <c r="D82565" i="2"/>
  <c r="E82565" i="2"/>
  <c r="C82566" i="2"/>
  <c r="D82566" i="2" l="1"/>
  <c r="C82567" i="2"/>
  <c r="E82566" i="2"/>
  <c r="G82565" i="2"/>
  <c r="H82565" i="2" s="1"/>
  <c r="D82567" i="2" l="1"/>
  <c r="E82567" i="2"/>
  <c r="C82568" i="2"/>
  <c r="G82566" i="2"/>
  <c r="H82566" i="2" s="1"/>
  <c r="E82568" i="2" l="1"/>
  <c r="C82569" i="2"/>
  <c r="D82568" i="2"/>
  <c r="G82567" i="2"/>
  <c r="H82567" i="2" s="1"/>
  <c r="G82568" i="2" l="1"/>
  <c r="H82568" i="2" s="1"/>
  <c r="E82569" i="2"/>
  <c r="C82570" i="2"/>
  <c r="D82569" i="2"/>
  <c r="G82569" i="2" s="1"/>
  <c r="H82569" i="2" s="1"/>
  <c r="C82571" i="2" l="1"/>
  <c r="D82570" i="2"/>
  <c r="E82570" i="2"/>
  <c r="G82570" i="2" l="1"/>
  <c r="H82570" i="2" s="1"/>
  <c r="D82571" i="2"/>
  <c r="E82571" i="2"/>
  <c r="C82572" i="2"/>
  <c r="D82572" i="2" l="1"/>
  <c r="E82572" i="2"/>
  <c r="C82573" i="2"/>
  <c r="G82571" i="2"/>
  <c r="H82571" i="2" s="1"/>
  <c r="D82573" i="2" l="1"/>
  <c r="E82573" i="2"/>
  <c r="C82574" i="2"/>
  <c r="G82572" i="2"/>
  <c r="H82572" i="2" s="1"/>
  <c r="D82574" i="2" l="1"/>
  <c r="E82574" i="2"/>
  <c r="C82575" i="2"/>
  <c r="G82573" i="2"/>
  <c r="H82573" i="2" s="1"/>
  <c r="E82575" i="2" l="1"/>
  <c r="C82576" i="2"/>
  <c r="D82575" i="2"/>
  <c r="G82575" i="2" s="1"/>
  <c r="H82575" i="2" s="1"/>
  <c r="G82574" i="2"/>
  <c r="H82574" i="2" s="1"/>
  <c r="E82576" i="2" l="1"/>
  <c r="D82576" i="2"/>
  <c r="C82577" i="2"/>
  <c r="G82576" i="2" l="1"/>
  <c r="H82576" i="2" s="1"/>
  <c r="E82577" i="2"/>
  <c r="C82578" i="2"/>
  <c r="D82577" i="2"/>
  <c r="G82577" i="2" l="1"/>
  <c r="H82577" i="2" s="1"/>
  <c r="C82579" i="2"/>
  <c r="D82578" i="2"/>
  <c r="E82578" i="2"/>
  <c r="G82578" i="2" l="1"/>
  <c r="H82578" i="2" s="1"/>
  <c r="C82580" i="2"/>
  <c r="D82579" i="2"/>
  <c r="E82579" i="2"/>
  <c r="G82579" i="2" l="1"/>
  <c r="H82579" i="2" s="1"/>
  <c r="D82580" i="2"/>
  <c r="E82580" i="2"/>
  <c r="C82581" i="2"/>
  <c r="D82581" i="2" l="1"/>
  <c r="C82582" i="2"/>
  <c r="E82581" i="2"/>
  <c r="G82580" i="2"/>
  <c r="H82580" i="2" s="1"/>
  <c r="D82582" i="2" l="1"/>
  <c r="E82582" i="2"/>
  <c r="C82583" i="2"/>
  <c r="G82581" i="2"/>
  <c r="H82581" i="2" s="1"/>
  <c r="C82584" i="2" l="1"/>
  <c r="D82583" i="2"/>
  <c r="E82583" i="2"/>
  <c r="G82582" i="2"/>
  <c r="H82582" i="2" s="1"/>
  <c r="G82583" i="2" l="1"/>
  <c r="H82583" i="2" s="1"/>
  <c r="E82584" i="2"/>
  <c r="D82584" i="2"/>
  <c r="G82584" i="2" s="1"/>
  <c r="H82584" i="2" s="1"/>
  <c r="C82585" i="2"/>
  <c r="E82585" i="2" l="1"/>
  <c r="C82586" i="2"/>
  <c r="D82585" i="2"/>
  <c r="G82585" i="2" s="1"/>
  <c r="H82585" i="2" s="1"/>
  <c r="C82587" i="2" l="1"/>
  <c r="D82586" i="2"/>
  <c r="E82586" i="2"/>
  <c r="G82586" i="2" l="1"/>
  <c r="H82586" i="2" s="1"/>
  <c r="D82587" i="2"/>
  <c r="E82587" i="2"/>
  <c r="C82588" i="2"/>
  <c r="D82588" i="2" l="1"/>
  <c r="E82588" i="2"/>
  <c r="C82589" i="2"/>
  <c r="G82587" i="2"/>
  <c r="H82587" i="2" s="1"/>
  <c r="D82589" i="2" l="1"/>
  <c r="E82589" i="2"/>
  <c r="C82590" i="2"/>
  <c r="G82588" i="2"/>
  <c r="H82588" i="2" s="1"/>
  <c r="D82590" i="2" l="1"/>
  <c r="E82590" i="2"/>
  <c r="C82591" i="2"/>
  <c r="G82589" i="2"/>
  <c r="H82589" i="2" s="1"/>
  <c r="D82591" i="2" l="1"/>
  <c r="E82591" i="2"/>
  <c r="C82592" i="2"/>
  <c r="G82590" i="2"/>
  <c r="H82590" i="2" s="1"/>
  <c r="E82592" i="2" l="1"/>
  <c r="C82593" i="2"/>
  <c r="D82592" i="2"/>
  <c r="G82592" i="2" s="1"/>
  <c r="H82592" i="2" s="1"/>
  <c r="G82591" i="2"/>
  <c r="H82591" i="2" s="1"/>
  <c r="E82593" i="2" l="1"/>
  <c r="C82594" i="2"/>
  <c r="D82593" i="2"/>
  <c r="G82593" i="2" s="1"/>
  <c r="H82593" i="2" s="1"/>
  <c r="C82595" i="2" l="1"/>
  <c r="D82594" i="2"/>
  <c r="E82594" i="2"/>
  <c r="G82594" i="2" l="1"/>
  <c r="H82594" i="2" s="1"/>
  <c r="D82595" i="2"/>
  <c r="E82595" i="2"/>
  <c r="C82596" i="2"/>
  <c r="C82597" i="2" l="1"/>
  <c r="D82596" i="2"/>
  <c r="E82596" i="2"/>
  <c r="G82595" i="2"/>
  <c r="H82595" i="2" s="1"/>
  <c r="G82596" i="2" l="1"/>
  <c r="H82596" i="2" s="1"/>
  <c r="D82597" i="2"/>
  <c r="E82597" i="2"/>
  <c r="C82598" i="2"/>
  <c r="D82598" i="2" l="1"/>
  <c r="C82599" i="2"/>
  <c r="E82598" i="2"/>
  <c r="G82597" i="2"/>
  <c r="H82597" i="2" s="1"/>
  <c r="D82599" i="2" l="1"/>
  <c r="E82599" i="2"/>
  <c r="C82600" i="2"/>
  <c r="G82598" i="2"/>
  <c r="H82598" i="2" s="1"/>
  <c r="E82600" i="2" l="1"/>
  <c r="C82601" i="2"/>
  <c r="D82600" i="2"/>
  <c r="G82600" i="2" s="1"/>
  <c r="H82600" i="2" s="1"/>
  <c r="G82599" i="2"/>
  <c r="H82599" i="2" s="1"/>
  <c r="E82601" i="2" l="1"/>
  <c r="C82602" i="2"/>
  <c r="D82601" i="2"/>
  <c r="G82601" i="2" s="1"/>
  <c r="H82601" i="2" s="1"/>
  <c r="C82603" i="2" l="1"/>
  <c r="D82602" i="2"/>
  <c r="E82602" i="2"/>
  <c r="G82602" i="2" l="1"/>
  <c r="H82602" i="2" s="1"/>
  <c r="D82603" i="2"/>
  <c r="E82603" i="2"/>
  <c r="C82604" i="2"/>
  <c r="D82604" i="2" l="1"/>
  <c r="E82604" i="2"/>
  <c r="C82605" i="2"/>
  <c r="G82603" i="2"/>
  <c r="H82603" i="2" s="1"/>
  <c r="D82605" i="2" l="1"/>
  <c r="E82605" i="2"/>
  <c r="C82606" i="2"/>
  <c r="G82604" i="2"/>
  <c r="H82604" i="2" s="1"/>
  <c r="D82606" i="2" l="1"/>
  <c r="E82606" i="2"/>
  <c r="C82607" i="2"/>
  <c r="G82605" i="2"/>
  <c r="H82605" i="2" s="1"/>
  <c r="E82607" i="2" l="1"/>
  <c r="C82608" i="2"/>
  <c r="D82607" i="2"/>
  <c r="G82607" i="2" s="1"/>
  <c r="H82607" i="2" s="1"/>
  <c r="G82606" i="2"/>
  <c r="H82606" i="2" s="1"/>
  <c r="E82608" i="2" l="1"/>
  <c r="D82608" i="2"/>
  <c r="G82608" i="2" s="1"/>
  <c r="H82608" i="2" s="1"/>
  <c r="C82609" i="2"/>
  <c r="E82609" i="2" l="1"/>
  <c r="C82610" i="2"/>
  <c r="D82609" i="2"/>
  <c r="G82609" i="2" s="1"/>
  <c r="H82609" i="2" s="1"/>
  <c r="C82611" i="2" l="1"/>
  <c r="D82610" i="2"/>
  <c r="E82610" i="2"/>
  <c r="G82610" i="2" l="1"/>
  <c r="H82610" i="2" s="1"/>
  <c r="C82612" i="2"/>
  <c r="D82611" i="2"/>
  <c r="E82611" i="2"/>
  <c r="G82611" i="2" l="1"/>
  <c r="H82611" i="2" s="1"/>
  <c r="D82612" i="2"/>
  <c r="E82612" i="2"/>
  <c r="C82613" i="2"/>
  <c r="D82613" i="2" l="1"/>
  <c r="C82614" i="2"/>
  <c r="E82613" i="2"/>
  <c r="G82612" i="2"/>
  <c r="H82612" i="2" s="1"/>
  <c r="D82614" i="2" l="1"/>
  <c r="E82614" i="2"/>
  <c r="C82615" i="2"/>
  <c r="G82613" i="2"/>
  <c r="H82613" i="2" s="1"/>
  <c r="C82616" i="2" l="1"/>
  <c r="D82615" i="2"/>
  <c r="E82615" i="2"/>
  <c r="G82614" i="2"/>
  <c r="H82614" i="2" s="1"/>
  <c r="G82615" i="2" l="1"/>
  <c r="H82615" i="2" s="1"/>
  <c r="E82616" i="2"/>
  <c r="D82616" i="2"/>
  <c r="G82616" i="2" s="1"/>
  <c r="H82616" i="2" s="1"/>
  <c r="C82617" i="2"/>
  <c r="E82617" i="2" l="1"/>
  <c r="C82618" i="2"/>
  <c r="D82617" i="2"/>
  <c r="G82617" i="2" l="1"/>
  <c r="H82617" i="2" s="1"/>
  <c r="C82619" i="2"/>
  <c r="D82618" i="2"/>
  <c r="E82618" i="2"/>
  <c r="G82618" i="2" l="1"/>
  <c r="H82618" i="2" s="1"/>
  <c r="D82619" i="2"/>
  <c r="E82619" i="2"/>
  <c r="C82620" i="2"/>
  <c r="D82620" i="2" l="1"/>
  <c r="E82620" i="2"/>
  <c r="C82621" i="2"/>
  <c r="G82619" i="2"/>
  <c r="H82619" i="2" s="1"/>
  <c r="D82621" i="2" l="1"/>
  <c r="E82621" i="2"/>
  <c r="C82622" i="2"/>
  <c r="G82620" i="2"/>
  <c r="H82620" i="2" s="1"/>
  <c r="D82622" i="2" l="1"/>
  <c r="E82622" i="2"/>
  <c r="C82623" i="2"/>
  <c r="G82621" i="2"/>
  <c r="H82621" i="2" s="1"/>
  <c r="D82623" i="2" l="1"/>
  <c r="E82623" i="2"/>
  <c r="C82624" i="2"/>
  <c r="G82622" i="2"/>
  <c r="H82622" i="2" s="1"/>
  <c r="E82624" i="2" l="1"/>
  <c r="C82625" i="2"/>
  <c r="D82624" i="2"/>
  <c r="G82624" i="2" s="1"/>
  <c r="H82624" i="2" s="1"/>
  <c r="G82623" i="2"/>
  <c r="H82623" i="2" s="1"/>
  <c r="E82625" i="2" l="1"/>
  <c r="C82626" i="2"/>
  <c r="D82625" i="2"/>
  <c r="G82625" i="2" l="1"/>
  <c r="H82625" i="2" s="1"/>
  <c r="C82627" i="2"/>
  <c r="D82626" i="2"/>
  <c r="E82626" i="2"/>
  <c r="G82626" i="2" l="1"/>
  <c r="H82626" i="2" s="1"/>
  <c r="D82627" i="2"/>
  <c r="E82627" i="2"/>
  <c r="C82628" i="2"/>
  <c r="C82629" i="2" l="1"/>
  <c r="D82628" i="2"/>
  <c r="E82628" i="2"/>
  <c r="G82627" i="2"/>
  <c r="H82627" i="2" s="1"/>
  <c r="G82628" i="2" l="1"/>
  <c r="H82628" i="2" s="1"/>
  <c r="D82629" i="2"/>
  <c r="E82629" i="2"/>
  <c r="C82630" i="2"/>
  <c r="D82630" i="2" l="1"/>
  <c r="C82631" i="2"/>
  <c r="E82630" i="2"/>
  <c r="G82629" i="2"/>
  <c r="H82629" i="2" s="1"/>
  <c r="D82631" i="2" l="1"/>
  <c r="E82631" i="2"/>
  <c r="C82632" i="2"/>
  <c r="G82630" i="2"/>
  <c r="H82630" i="2" s="1"/>
  <c r="E82632" i="2" l="1"/>
  <c r="C82633" i="2"/>
  <c r="D82632" i="2"/>
  <c r="G82632" i="2" s="1"/>
  <c r="H82632" i="2" s="1"/>
  <c r="G82631" i="2"/>
  <c r="H82631" i="2" s="1"/>
  <c r="E82633" i="2" l="1"/>
  <c r="C82634" i="2"/>
  <c r="D82633" i="2"/>
  <c r="G82633" i="2" s="1"/>
  <c r="H82633" i="2" s="1"/>
  <c r="C82635" i="2" l="1"/>
  <c r="D82634" i="2"/>
  <c r="E82634" i="2"/>
  <c r="G82634" i="2" l="1"/>
  <c r="H82634" i="2" s="1"/>
  <c r="D82635" i="2"/>
  <c r="E82635" i="2"/>
  <c r="C82636" i="2"/>
  <c r="D82636" i="2" l="1"/>
  <c r="E82636" i="2"/>
  <c r="C82637" i="2"/>
  <c r="G82635" i="2"/>
  <c r="H82635" i="2" s="1"/>
  <c r="D82637" i="2" l="1"/>
  <c r="E82637" i="2"/>
  <c r="C82638" i="2"/>
  <c r="G82636" i="2"/>
  <c r="H82636" i="2" s="1"/>
  <c r="D82638" i="2" l="1"/>
  <c r="E82638" i="2"/>
  <c r="C82639" i="2"/>
  <c r="G82637" i="2"/>
  <c r="H82637" i="2" s="1"/>
  <c r="E82639" i="2" l="1"/>
  <c r="C82640" i="2"/>
  <c r="D82639" i="2"/>
  <c r="G82639" i="2" s="1"/>
  <c r="H82639" i="2" s="1"/>
  <c r="G82638" i="2"/>
  <c r="H82638" i="2" s="1"/>
  <c r="E82640" i="2" l="1"/>
  <c r="D82640" i="2"/>
  <c r="G82640" i="2" s="1"/>
  <c r="H82640" i="2" s="1"/>
  <c r="C82641" i="2"/>
  <c r="E82641" i="2" l="1"/>
  <c r="C82642" i="2"/>
  <c r="D82641" i="2"/>
  <c r="G82641" i="2" l="1"/>
  <c r="H82641" i="2" s="1"/>
  <c r="C82643" i="2"/>
  <c r="D82642" i="2"/>
  <c r="E82642" i="2"/>
  <c r="G82642" i="2" l="1"/>
  <c r="H82642" i="2" s="1"/>
  <c r="C82644" i="2"/>
  <c r="D82643" i="2"/>
  <c r="E82643" i="2"/>
  <c r="G82643" i="2" l="1"/>
  <c r="H82643" i="2" s="1"/>
  <c r="D82644" i="2"/>
  <c r="E82644" i="2"/>
  <c r="C82645" i="2"/>
  <c r="D82645" i="2" l="1"/>
  <c r="C82646" i="2"/>
  <c r="E82645" i="2"/>
  <c r="G82644" i="2"/>
  <c r="H82644" i="2" s="1"/>
  <c r="D82646" i="2" l="1"/>
  <c r="E82646" i="2"/>
  <c r="C82647" i="2"/>
  <c r="G82645" i="2"/>
  <c r="H82645" i="2" s="1"/>
  <c r="C82648" i="2" l="1"/>
  <c r="D82647" i="2"/>
  <c r="E82647" i="2"/>
  <c r="G82646" i="2"/>
  <c r="H82646" i="2" s="1"/>
  <c r="G82647" i="2" l="1"/>
  <c r="H82647" i="2" s="1"/>
  <c r="E82648" i="2"/>
  <c r="D82648" i="2"/>
  <c r="G82648" i="2" s="1"/>
  <c r="H82648" i="2" s="1"/>
  <c r="C82649" i="2"/>
  <c r="E82649" i="2" l="1"/>
  <c r="C82650" i="2"/>
  <c r="D82649" i="2"/>
  <c r="G82649" i="2" s="1"/>
  <c r="H82649" i="2" s="1"/>
  <c r="C82651" i="2" l="1"/>
  <c r="D82650" i="2"/>
  <c r="E82650" i="2"/>
  <c r="G82650" i="2" l="1"/>
  <c r="H82650" i="2" s="1"/>
  <c r="D82651" i="2"/>
  <c r="E82651" i="2"/>
  <c r="C82652" i="2"/>
  <c r="D82652" i="2" l="1"/>
  <c r="E82652" i="2"/>
  <c r="C82653" i="2"/>
  <c r="G82651" i="2"/>
  <c r="H82651" i="2" s="1"/>
  <c r="D82653" i="2" l="1"/>
  <c r="E82653" i="2"/>
  <c r="C82654" i="2"/>
  <c r="G82652" i="2"/>
  <c r="H82652" i="2" s="1"/>
  <c r="D82654" i="2" l="1"/>
  <c r="E82654" i="2"/>
  <c r="C82655" i="2"/>
  <c r="G82653" i="2"/>
  <c r="H82653" i="2" s="1"/>
  <c r="D82655" i="2" l="1"/>
  <c r="E82655" i="2"/>
  <c r="C82656" i="2"/>
  <c r="G82654" i="2"/>
  <c r="H82654" i="2" s="1"/>
  <c r="E82656" i="2" l="1"/>
  <c r="C82657" i="2"/>
  <c r="D82656" i="2"/>
  <c r="G82656" i="2" s="1"/>
  <c r="H82656" i="2" s="1"/>
  <c r="G82655" i="2"/>
  <c r="H82655" i="2" s="1"/>
  <c r="E82657" i="2" l="1"/>
  <c r="C82658" i="2"/>
  <c r="D82657" i="2"/>
  <c r="G82657" i="2" s="1"/>
  <c r="H82657" i="2" s="1"/>
  <c r="C82659" i="2" l="1"/>
  <c r="D82658" i="2"/>
  <c r="E82658" i="2"/>
  <c r="G82658" i="2" l="1"/>
  <c r="H82658" i="2" s="1"/>
  <c r="D82659" i="2"/>
  <c r="E82659" i="2"/>
  <c r="C82660" i="2"/>
  <c r="C82661" i="2" l="1"/>
  <c r="D82660" i="2"/>
  <c r="E82660" i="2"/>
  <c r="G82659" i="2"/>
  <c r="H82659" i="2" s="1"/>
  <c r="G82660" i="2" l="1"/>
  <c r="H82660" i="2" s="1"/>
  <c r="D82661" i="2"/>
  <c r="E82661" i="2"/>
  <c r="C82662" i="2"/>
  <c r="D82662" i="2" l="1"/>
  <c r="C82663" i="2"/>
  <c r="E82662" i="2"/>
  <c r="G82661" i="2"/>
  <c r="H82661" i="2" s="1"/>
  <c r="D82663" i="2" l="1"/>
  <c r="E82663" i="2"/>
  <c r="C82664" i="2"/>
  <c r="G82662" i="2"/>
  <c r="H82662" i="2" s="1"/>
  <c r="E82664" i="2" l="1"/>
  <c r="C82665" i="2"/>
  <c r="D82664" i="2"/>
  <c r="G82664" i="2" s="1"/>
  <c r="H82664" i="2" s="1"/>
  <c r="G82663" i="2"/>
  <c r="H82663" i="2" s="1"/>
  <c r="E82665" i="2" l="1"/>
  <c r="C82666" i="2"/>
  <c r="D82665" i="2"/>
  <c r="G82665" i="2" s="1"/>
  <c r="H82665" i="2" s="1"/>
  <c r="C82667" i="2" l="1"/>
  <c r="D82666" i="2"/>
  <c r="E82666" i="2"/>
  <c r="G82666" i="2" l="1"/>
  <c r="H82666" i="2" s="1"/>
  <c r="D82667" i="2"/>
  <c r="E82667" i="2"/>
  <c r="C82668" i="2"/>
  <c r="D82668" i="2" l="1"/>
  <c r="E82668" i="2"/>
  <c r="C82669" i="2"/>
  <c r="G82667" i="2"/>
  <c r="H82667" i="2" s="1"/>
  <c r="D82669" i="2" l="1"/>
  <c r="E82669" i="2"/>
  <c r="C82670" i="2"/>
  <c r="G82668" i="2"/>
  <c r="H82668" i="2" s="1"/>
  <c r="D82670" i="2" l="1"/>
  <c r="E82670" i="2"/>
  <c r="C82671" i="2"/>
  <c r="G82669" i="2"/>
  <c r="H82669" i="2" s="1"/>
  <c r="E82671" i="2" l="1"/>
  <c r="C82672" i="2"/>
  <c r="D82671" i="2"/>
  <c r="G82671" i="2" s="1"/>
  <c r="H82671" i="2" s="1"/>
  <c r="G82670" i="2"/>
  <c r="H82670" i="2" s="1"/>
  <c r="E82672" i="2" l="1"/>
  <c r="D82672" i="2"/>
  <c r="G82672" i="2" s="1"/>
  <c r="H82672" i="2" s="1"/>
  <c r="C82673" i="2"/>
  <c r="E82673" i="2" l="1"/>
  <c r="C82674" i="2"/>
  <c r="D82673" i="2"/>
  <c r="G82673" i="2" l="1"/>
  <c r="H82673" i="2" s="1"/>
  <c r="C82675" i="2"/>
  <c r="D82674" i="2"/>
  <c r="E82674" i="2"/>
  <c r="G82674" i="2" l="1"/>
  <c r="H82674" i="2" s="1"/>
  <c r="C82676" i="2"/>
  <c r="D82675" i="2"/>
  <c r="E82675" i="2"/>
  <c r="G82675" i="2" l="1"/>
  <c r="H82675" i="2" s="1"/>
  <c r="D82676" i="2"/>
  <c r="E82676" i="2"/>
  <c r="C82677" i="2"/>
  <c r="D82677" i="2" l="1"/>
  <c r="C82678" i="2"/>
  <c r="E82677" i="2"/>
  <c r="G82676" i="2"/>
  <c r="H82676" i="2" s="1"/>
  <c r="D82678" i="2" l="1"/>
  <c r="E82678" i="2"/>
  <c r="C82679" i="2"/>
  <c r="G82677" i="2"/>
  <c r="H82677" i="2" s="1"/>
  <c r="C82680" i="2" l="1"/>
  <c r="D82679" i="2"/>
  <c r="E82679" i="2"/>
  <c r="G82678" i="2"/>
  <c r="H82678" i="2" s="1"/>
  <c r="G82679" i="2" l="1"/>
  <c r="H82679" i="2" s="1"/>
  <c r="E82680" i="2"/>
  <c r="D82680" i="2"/>
  <c r="G82680" i="2" s="1"/>
  <c r="H82680" i="2" s="1"/>
  <c r="C82681" i="2"/>
  <c r="E82681" i="2" l="1"/>
  <c r="C82682" i="2"/>
  <c r="D82681" i="2"/>
  <c r="G82681" i="2" s="1"/>
  <c r="H82681" i="2" s="1"/>
  <c r="C82683" i="2" l="1"/>
  <c r="D82682" i="2"/>
  <c r="E82682" i="2"/>
  <c r="G82682" i="2" l="1"/>
  <c r="H82682" i="2" s="1"/>
  <c r="D82683" i="2"/>
  <c r="E82683" i="2"/>
  <c r="C82684" i="2"/>
  <c r="D82684" i="2" l="1"/>
  <c r="E82684" i="2"/>
  <c r="C82685" i="2"/>
  <c r="G82683" i="2"/>
  <c r="H82683" i="2" s="1"/>
  <c r="D82685" i="2" l="1"/>
  <c r="E82685" i="2"/>
  <c r="C82686" i="2"/>
  <c r="G82684" i="2"/>
  <c r="H82684" i="2" s="1"/>
  <c r="D82686" i="2" l="1"/>
  <c r="E82686" i="2"/>
  <c r="C82687" i="2"/>
  <c r="G82685" i="2"/>
  <c r="H82685" i="2" s="1"/>
  <c r="D82687" i="2" l="1"/>
  <c r="E82687" i="2"/>
  <c r="C82688" i="2"/>
  <c r="G82686" i="2"/>
  <c r="H82686" i="2" s="1"/>
  <c r="E82688" i="2" l="1"/>
  <c r="C82689" i="2"/>
  <c r="D82688" i="2"/>
  <c r="G82687" i="2"/>
  <c r="H82687" i="2" s="1"/>
  <c r="G82688" i="2" l="1"/>
  <c r="H82688" i="2" s="1"/>
  <c r="E82689" i="2"/>
  <c r="C82690" i="2"/>
  <c r="D82689" i="2"/>
  <c r="G82689" i="2" s="1"/>
  <c r="H82689" i="2" s="1"/>
  <c r="C82691" i="2" l="1"/>
  <c r="D82690" i="2"/>
  <c r="E82690" i="2"/>
  <c r="G82690" i="2" l="1"/>
  <c r="H82690" i="2" s="1"/>
  <c r="D82691" i="2"/>
  <c r="E82691" i="2"/>
  <c r="C82692" i="2"/>
  <c r="C82693" i="2" l="1"/>
  <c r="D82692" i="2"/>
  <c r="E82692" i="2"/>
  <c r="G82691" i="2"/>
  <c r="H82691" i="2" s="1"/>
  <c r="G82692" i="2" l="1"/>
  <c r="H82692" i="2" s="1"/>
  <c r="D82693" i="2"/>
  <c r="E82693" i="2"/>
  <c r="C82694" i="2"/>
  <c r="D82694" i="2" l="1"/>
  <c r="C82695" i="2"/>
  <c r="E82694" i="2"/>
  <c r="G82693" i="2"/>
  <c r="H82693" i="2" s="1"/>
  <c r="D82695" i="2" l="1"/>
  <c r="E82695" i="2"/>
  <c r="C82696" i="2"/>
  <c r="G82694" i="2"/>
  <c r="H82694" i="2" s="1"/>
  <c r="E82696" i="2" l="1"/>
  <c r="C82697" i="2"/>
  <c r="D82696" i="2"/>
  <c r="G82696" i="2" s="1"/>
  <c r="H82696" i="2" s="1"/>
  <c r="G82695" i="2"/>
  <c r="H82695" i="2" s="1"/>
  <c r="E82697" i="2" l="1"/>
  <c r="C82698" i="2"/>
  <c r="D82697" i="2"/>
  <c r="G82697" i="2" s="1"/>
  <c r="H82697" i="2" s="1"/>
  <c r="C82699" i="2" l="1"/>
  <c r="D82698" i="2"/>
  <c r="E82698" i="2"/>
  <c r="G82698" i="2" l="1"/>
  <c r="H82698" i="2" s="1"/>
  <c r="D82699" i="2"/>
  <c r="E82699" i="2"/>
  <c r="C82700" i="2"/>
  <c r="D82700" i="2" l="1"/>
  <c r="E82700" i="2"/>
  <c r="C82701" i="2"/>
  <c r="G82699" i="2"/>
  <c r="H82699" i="2" s="1"/>
  <c r="D82701" i="2" l="1"/>
  <c r="E82701" i="2"/>
  <c r="C82702" i="2"/>
  <c r="G82700" i="2"/>
  <c r="H82700" i="2" s="1"/>
  <c r="D82702" i="2" l="1"/>
  <c r="E82702" i="2"/>
  <c r="C82703" i="2"/>
  <c r="G82701" i="2"/>
  <c r="H82701" i="2" s="1"/>
  <c r="E82703" i="2" l="1"/>
  <c r="C82704" i="2"/>
  <c r="D82703" i="2"/>
  <c r="G82703" i="2" s="1"/>
  <c r="H82703" i="2" s="1"/>
  <c r="G82702" i="2"/>
  <c r="H82702" i="2" s="1"/>
  <c r="E82704" i="2" l="1"/>
  <c r="D82704" i="2"/>
  <c r="G82704" i="2" s="1"/>
  <c r="H82704" i="2" s="1"/>
  <c r="C82705" i="2"/>
  <c r="E82705" i="2" l="1"/>
  <c r="C82706" i="2"/>
  <c r="D82705" i="2"/>
  <c r="G82705" i="2" s="1"/>
  <c r="H82705" i="2" s="1"/>
  <c r="C82707" i="2" l="1"/>
  <c r="D82706" i="2"/>
  <c r="E82706" i="2"/>
  <c r="G82706" i="2" l="1"/>
  <c r="H82706" i="2" s="1"/>
  <c r="C82708" i="2"/>
  <c r="D82707" i="2"/>
  <c r="E82707" i="2"/>
  <c r="G82707" i="2" l="1"/>
  <c r="H82707" i="2" s="1"/>
  <c r="D82708" i="2"/>
  <c r="E82708" i="2"/>
  <c r="C82709" i="2"/>
  <c r="D82709" i="2" l="1"/>
  <c r="C82710" i="2"/>
  <c r="E82709" i="2"/>
  <c r="G82708" i="2"/>
  <c r="H82708" i="2" s="1"/>
  <c r="D82710" i="2" l="1"/>
  <c r="E82710" i="2"/>
  <c r="C82711" i="2"/>
  <c r="G82709" i="2"/>
  <c r="H82709" i="2" s="1"/>
  <c r="C82712" i="2" l="1"/>
  <c r="D82711" i="2"/>
  <c r="E82711" i="2"/>
  <c r="G82710" i="2"/>
  <c r="H82710" i="2" s="1"/>
  <c r="G82711" i="2" l="1"/>
  <c r="H82711" i="2" s="1"/>
  <c r="E82712" i="2"/>
  <c r="D82712" i="2"/>
  <c r="C82713" i="2"/>
  <c r="G82712" i="2" l="1"/>
  <c r="H82712" i="2" s="1"/>
  <c r="E82713" i="2"/>
  <c r="C82714" i="2"/>
  <c r="D82713" i="2"/>
  <c r="G82713" i="2" s="1"/>
  <c r="H82713" i="2" s="1"/>
  <c r="C82715" i="2" l="1"/>
  <c r="D82714" i="2"/>
  <c r="E82714" i="2"/>
  <c r="G82714" i="2" l="1"/>
  <c r="H82714" i="2" s="1"/>
  <c r="D82715" i="2"/>
  <c r="E82715" i="2"/>
  <c r="C82716" i="2"/>
  <c r="D82716" i="2" l="1"/>
  <c r="E82716" i="2"/>
  <c r="C82717" i="2"/>
  <c r="G82715" i="2"/>
  <c r="H82715" i="2" s="1"/>
  <c r="D82717" i="2" l="1"/>
  <c r="E82717" i="2"/>
  <c r="C82718" i="2"/>
  <c r="G82716" i="2"/>
  <c r="H82716" i="2" s="1"/>
  <c r="D82718" i="2" l="1"/>
  <c r="E82718" i="2"/>
  <c r="C82719" i="2"/>
  <c r="G82717" i="2"/>
  <c r="H82717" i="2" s="1"/>
  <c r="D82719" i="2" l="1"/>
  <c r="E82719" i="2"/>
  <c r="C82720" i="2"/>
  <c r="G82718" i="2"/>
  <c r="H82718" i="2" s="1"/>
  <c r="E82720" i="2" l="1"/>
  <c r="C82721" i="2"/>
  <c r="D82720" i="2"/>
  <c r="G82720" i="2" s="1"/>
  <c r="H82720" i="2" s="1"/>
  <c r="G82719" i="2"/>
  <c r="H82719" i="2" s="1"/>
  <c r="E82721" i="2" l="1"/>
  <c r="C82722" i="2"/>
  <c r="D82721" i="2"/>
  <c r="G82721" i="2" l="1"/>
  <c r="H82721" i="2" s="1"/>
  <c r="C82723" i="2"/>
  <c r="D82722" i="2"/>
  <c r="E82722" i="2"/>
  <c r="G82722" i="2" l="1"/>
  <c r="H82722" i="2" s="1"/>
  <c r="D82723" i="2"/>
  <c r="E82723" i="2"/>
  <c r="C82724" i="2"/>
  <c r="C82725" i="2" l="1"/>
  <c r="D82724" i="2"/>
  <c r="E82724" i="2"/>
  <c r="G82723" i="2"/>
  <c r="H82723" i="2" s="1"/>
  <c r="G82724" i="2" l="1"/>
  <c r="H82724" i="2" s="1"/>
  <c r="D82725" i="2"/>
  <c r="E82725" i="2"/>
  <c r="C82726" i="2"/>
  <c r="D82726" i="2" l="1"/>
  <c r="C82727" i="2"/>
  <c r="E82726" i="2"/>
  <c r="G82725" i="2"/>
  <c r="H82725" i="2" s="1"/>
  <c r="D82727" i="2" l="1"/>
  <c r="E82727" i="2"/>
  <c r="C82728" i="2"/>
  <c r="G82726" i="2"/>
  <c r="H82726" i="2" s="1"/>
  <c r="E82728" i="2" l="1"/>
  <c r="C82729" i="2"/>
  <c r="D82728" i="2"/>
  <c r="G82728" i="2" s="1"/>
  <c r="H82728" i="2" s="1"/>
  <c r="G82727" i="2"/>
  <c r="H82727" i="2" s="1"/>
  <c r="E82729" i="2" l="1"/>
  <c r="C82730" i="2"/>
  <c r="D82729" i="2"/>
  <c r="G82729" i="2" s="1"/>
  <c r="H82729" i="2" s="1"/>
  <c r="C82731" i="2" l="1"/>
  <c r="D82730" i="2"/>
  <c r="E82730" i="2"/>
  <c r="G82730" i="2" l="1"/>
  <c r="H82730" i="2" s="1"/>
  <c r="D82731" i="2"/>
  <c r="E82731" i="2"/>
  <c r="C82732" i="2"/>
  <c r="D82732" i="2" l="1"/>
  <c r="E82732" i="2"/>
  <c r="C82733" i="2"/>
  <c r="G82731" i="2"/>
  <c r="H82731" i="2" s="1"/>
  <c r="D82733" i="2" l="1"/>
  <c r="E82733" i="2"/>
  <c r="C82734" i="2"/>
  <c r="G82732" i="2"/>
  <c r="H82732" i="2" s="1"/>
  <c r="G82733" i="2" l="1"/>
  <c r="H82733" i="2" s="1"/>
  <c r="D82734" i="2"/>
  <c r="E82734" i="2"/>
  <c r="C82735" i="2"/>
  <c r="E82735" i="2" l="1"/>
  <c r="C82736" i="2"/>
  <c r="D82735" i="2"/>
  <c r="G82735" i="2" s="1"/>
  <c r="H82735" i="2" s="1"/>
  <c r="G82734" i="2"/>
  <c r="H82734" i="2" s="1"/>
  <c r="E82736" i="2" l="1"/>
  <c r="D82736" i="2"/>
  <c r="G82736" i="2" s="1"/>
  <c r="H82736" i="2" s="1"/>
  <c r="C82737" i="2"/>
  <c r="E82737" i="2" l="1"/>
  <c r="C82738" i="2"/>
  <c r="D82737" i="2"/>
  <c r="G82737" i="2" l="1"/>
  <c r="H82737" i="2" s="1"/>
  <c r="C82739" i="2"/>
  <c r="D82738" i="2"/>
  <c r="E82738" i="2"/>
  <c r="G82738" i="2" l="1"/>
  <c r="H82738" i="2" s="1"/>
  <c r="C82740" i="2"/>
  <c r="D82739" i="2"/>
  <c r="E82739" i="2"/>
  <c r="G82739" i="2" l="1"/>
  <c r="H82739" i="2" s="1"/>
  <c r="D82740" i="2"/>
  <c r="E82740" i="2"/>
  <c r="C82741" i="2"/>
  <c r="D82741" i="2" l="1"/>
  <c r="C82742" i="2"/>
  <c r="E82741" i="2"/>
  <c r="G82740" i="2"/>
  <c r="H82740" i="2" s="1"/>
  <c r="D82742" i="2" l="1"/>
  <c r="E82742" i="2"/>
  <c r="C82743" i="2"/>
  <c r="G82741" i="2"/>
  <c r="H82741" i="2" s="1"/>
  <c r="C82744" i="2" l="1"/>
  <c r="D82743" i="2"/>
  <c r="E82743" i="2"/>
  <c r="G82742" i="2"/>
  <c r="H82742" i="2" s="1"/>
  <c r="G82743" i="2" l="1"/>
  <c r="H82743" i="2" s="1"/>
  <c r="E82744" i="2"/>
  <c r="D82744" i="2"/>
  <c r="G82744" i="2" s="1"/>
  <c r="H82744" i="2" s="1"/>
  <c r="C82745" i="2"/>
  <c r="E82745" i="2" l="1"/>
  <c r="C82746" i="2"/>
  <c r="D82745" i="2"/>
  <c r="G82745" i="2" s="1"/>
  <c r="H82745" i="2" s="1"/>
  <c r="C82747" i="2" l="1"/>
  <c r="D82746" i="2"/>
  <c r="E82746" i="2"/>
  <c r="G82746" i="2" l="1"/>
  <c r="H82746" i="2" s="1"/>
  <c r="D82747" i="2"/>
  <c r="E82747" i="2"/>
  <c r="C82748" i="2"/>
  <c r="D82748" i="2" l="1"/>
  <c r="E82748" i="2"/>
  <c r="C82749" i="2"/>
  <c r="G82747" i="2"/>
  <c r="H82747" i="2" s="1"/>
  <c r="D82749" i="2" l="1"/>
  <c r="E82749" i="2"/>
  <c r="C82750" i="2"/>
  <c r="G82748" i="2"/>
  <c r="H82748" i="2" s="1"/>
  <c r="D82750" i="2" l="1"/>
  <c r="E82750" i="2"/>
  <c r="C82751" i="2"/>
  <c r="G82749" i="2"/>
  <c r="H82749" i="2" s="1"/>
  <c r="D82751" i="2" l="1"/>
  <c r="E82751" i="2"/>
  <c r="C82752" i="2"/>
  <c r="G82750" i="2"/>
  <c r="H82750" i="2" s="1"/>
  <c r="E82752" i="2" l="1"/>
  <c r="C82753" i="2"/>
  <c r="D82752" i="2"/>
  <c r="G82752" i="2" s="1"/>
  <c r="H82752" i="2" s="1"/>
  <c r="G82751" i="2"/>
  <c r="H82751" i="2" s="1"/>
  <c r="E82753" i="2" l="1"/>
  <c r="C82754" i="2"/>
  <c r="D82753" i="2"/>
  <c r="G82753" i="2" s="1"/>
  <c r="H82753" i="2" s="1"/>
  <c r="C82755" i="2" l="1"/>
  <c r="D82754" i="2"/>
  <c r="E82754" i="2"/>
  <c r="G82754" i="2" l="1"/>
  <c r="H82754" i="2" s="1"/>
  <c r="D82755" i="2"/>
  <c r="E82755" i="2"/>
  <c r="C82756" i="2"/>
  <c r="C82757" i="2" l="1"/>
  <c r="D82756" i="2"/>
  <c r="E82756" i="2"/>
  <c r="G82755" i="2"/>
  <c r="H82755" i="2" s="1"/>
  <c r="G82756" i="2" l="1"/>
  <c r="H82756" i="2" s="1"/>
  <c r="D82757" i="2"/>
  <c r="E82757" i="2"/>
  <c r="C82758" i="2"/>
  <c r="D82758" i="2" l="1"/>
  <c r="C82759" i="2"/>
  <c r="E82758" i="2"/>
  <c r="G82757" i="2"/>
  <c r="H82757" i="2" s="1"/>
  <c r="D82759" i="2" l="1"/>
  <c r="E82759" i="2"/>
  <c r="C82760" i="2"/>
  <c r="G82758" i="2"/>
  <c r="H82758" i="2" s="1"/>
  <c r="E82760" i="2" l="1"/>
  <c r="C82761" i="2"/>
  <c r="D82760" i="2"/>
  <c r="G82760" i="2" s="1"/>
  <c r="H82760" i="2" s="1"/>
  <c r="G82759" i="2"/>
  <c r="H82759" i="2" s="1"/>
  <c r="E82761" i="2" l="1"/>
  <c r="C82762" i="2"/>
  <c r="D82761" i="2"/>
  <c r="G82761" i="2" s="1"/>
  <c r="H82761" i="2" s="1"/>
  <c r="C82763" i="2" l="1"/>
  <c r="D82762" i="2"/>
  <c r="E82762" i="2"/>
  <c r="G82762" i="2" l="1"/>
  <c r="H82762" i="2" s="1"/>
  <c r="D82763" i="2"/>
  <c r="E82763" i="2"/>
  <c r="C82764" i="2"/>
  <c r="D82764" i="2" l="1"/>
  <c r="E82764" i="2"/>
  <c r="C82765" i="2"/>
  <c r="G82763" i="2"/>
  <c r="H82763" i="2" s="1"/>
  <c r="D82765" i="2" l="1"/>
  <c r="E82765" i="2"/>
  <c r="C82766" i="2"/>
  <c r="G82764" i="2"/>
  <c r="H82764" i="2" s="1"/>
  <c r="D82766" i="2" l="1"/>
  <c r="E82766" i="2"/>
  <c r="C82767" i="2"/>
  <c r="G82765" i="2"/>
  <c r="H82765" i="2" s="1"/>
  <c r="E82767" i="2" l="1"/>
  <c r="C82768" i="2"/>
  <c r="D82767" i="2"/>
  <c r="G82767" i="2" s="1"/>
  <c r="H82767" i="2" s="1"/>
  <c r="G82766" i="2"/>
  <c r="H82766" i="2" s="1"/>
  <c r="E82768" i="2" l="1"/>
  <c r="D82768" i="2"/>
  <c r="C82769" i="2"/>
  <c r="G82768" i="2" l="1"/>
  <c r="H82768" i="2" s="1"/>
  <c r="E82769" i="2"/>
  <c r="C82770" i="2"/>
  <c r="D82769" i="2"/>
  <c r="G82769" i="2" s="1"/>
  <c r="H82769" i="2" s="1"/>
  <c r="C82771" i="2" l="1"/>
  <c r="D82770" i="2"/>
  <c r="E82770" i="2"/>
  <c r="G82770" i="2" l="1"/>
  <c r="H82770" i="2" s="1"/>
  <c r="C82772" i="2"/>
  <c r="D82771" i="2"/>
  <c r="E82771" i="2"/>
  <c r="G82771" i="2" l="1"/>
  <c r="H82771" i="2" s="1"/>
  <c r="D82772" i="2"/>
  <c r="E82772" i="2"/>
  <c r="C82773" i="2"/>
  <c r="D82773" i="2" l="1"/>
  <c r="C82774" i="2"/>
  <c r="E82773" i="2"/>
  <c r="G82772" i="2"/>
  <c r="H82772" i="2" s="1"/>
  <c r="D82774" i="2" l="1"/>
  <c r="E82774" i="2"/>
  <c r="C82775" i="2"/>
  <c r="G82773" i="2"/>
  <c r="H82773" i="2" s="1"/>
  <c r="C82776" i="2" l="1"/>
  <c r="D82775" i="2"/>
  <c r="E82775" i="2"/>
  <c r="G82774" i="2"/>
  <c r="H82774" i="2" s="1"/>
  <c r="G82775" i="2" l="1"/>
  <c r="H82775" i="2" s="1"/>
  <c r="E82776" i="2"/>
  <c r="D82776" i="2"/>
  <c r="G82776" i="2" s="1"/>
  <c r="H82776" i="2" s="1"/>
  <c r="C82777" i="2"/>
  <c r="E82777" i="2" l="1"/>
  <c r="C82778" i="2"/>
  <c r="D82777" i="2"/>
  <c r="G82777" i="2" s="1"/>
  <c r="H82777" i="2" s="1"/>
  <c r="C82779" i="2" l="1"/>
  <c r="D82778" i="2"/>
  <c r="E82778" i="2"/>
  <c r="G82778" i="2" l="1"/>
  <c r="H82778" i="2" s="1"/>
  <c r="D82779" i="2"/>
  <c r="E82779" i="2"/>
  <c r="C82780" i="2"/>
  <c r="D82780" i="2" l="1"/>
  <c r="E82780" i="2"/>
  <c r="C82781" i="2"/>
  <c r="G82779" i="2"/>
  <c r="H82779" i="2" s="1"/>
  <c r="D82781" i="2" l="1"/>
  <c r="E82781" i="2"/>
  <c r="C82782" i="2"/>
  <c r="G82780" i="2"/>
  <c r="H82780" i="2" s="1"/>
  <c r="D82782" i="2" l="1"/>
  <c r="E82782" i="2"/>
  <c r="C82783" i="2"/>
  <c r="G82781" i="2"/>
  <c r="H82781" i="2" s="1"/>
  <c r="D82783" i="2" l="1"/>
  <c r="E82783" i="2"/>
  <c r="C82784" i="2"/>
  <c r="G82782" i="2"/>
  <c r="H82782" i="2" s="1"/>
  <c r="E82784" i="2" l="1"/>
  <c r="C82785" i="2"/>
  <c r="D82784" i="2"/>
  <c r="G82784" i="2" s="1"/>
  <c r="H82784" i="2" s="1"/>
  <c r="G82783" i="2"/>
  <c r="H82783" i="2" s="1"/>
  <c r="E82785" i="2" l="1"/>
  <c r="C82786" i="2"/>
  <c r="D82785" i="2"/>
  <c r="G82785" i="2" l="1"/>
  <c r="H82785" i="2" s="1"/>
  <c r="C82787" i="2"/>
  <c r="D82786" i="2"/>
  <c r="E82786" i="2"/>
  <c r="G82786" i="2" l="1"/>
  <c r="H82786" i="2" s="1"/>
  <c r="D82787" i="2"/>
  <c r="E82787" i="2"/>
  <c r="C82788" i="2"/>
  <c r="C82789" i="2" l="1"/>
  <c r="D82788" i="2"/>
  <c r="E82788" i="2"/>
  <c r="G82787" i="2"/>
  <c r="H82787" i="2" s="1"/>
  <c r="G82788" i="2" l="1"/>
  <c r="H82788" i="2" s="1"/>
  <c r="D82789" i="2"/>
  <c r="E82789" i="2"/>
  <c r="C82790" i="2"/>
  <c r="D82790" i="2" l="1"/>
  <c r="C82791" i="2"/>
  <c r="E82790" i="2"/>
  <c r="G82789" i="2"/>
  <c r="H82789" i="2" s="1"/>
  <c r="D82791" i="2" l="1"/>
  <c r="E82791" i="2"/>
  <c r="C82792" i="2"/>
  <c r="G82790" i="2"/>
  <c r="H82790" i="2" s="1"/>
  <c r="E82792" i="2" l="1"/>
  <c r="C82793" i="2"/>
  <c r="D82792" i="2"/>
  <c r="G82792" i="2" s="1"/>
  <c r="H82792" i="2" s="1"/>
  <c r="G82791" i="2"/>
  <c r="H82791" i="2" s="1"/>
  <c r="E82793" i="2" l="1"/>
  <c r="C82794" i="2"/>
  <c r="D82793" i="2"/>
  <c r="G82793" i="2" l="1"/>
  <c r="H82793" i="2" s="1"/>
  <c r="C82795" i="2"/>
  <c r="D82794" i="2"/>
  <c r="E82794" i="2"/>
  <c r="G82794" i="2" l="1"/>
  <c r="H82794" i="2" s="1"/>
  <c r="D82795" i="2"/>
  <c r="E82795" i="2"/>
  <c r="C82796" i="2"/>
  <c r="D82796" i="2" l="1"/>
  <c r="E82796" i="2"/>
  <c r="C82797" i="2"/>
  <c r="G82795" i="2"/>
  <c r="H82795" i="2" s="1"/>
  <c r="D82797" i="2" l="1"/>
  <c r="E82797" i="2"/>
  <c r="C82798" i="2"/>
  <c r="G82796" i="2"/>
  <c r="H82796" i="2" s="1"/>
  <c r="D82798" i="2" l="1"/>
  <c r="E82798" i="2"/>
  <c r="C82799" i="2"/>
  <c r="G82797" i="2"/>
  <c r="H82797" i="2" s="1"/>
  <c r="E82799" i="2" l="1"/>
  <c r="C82800" i="2"/>
  <c r="D82799" i="2"/>
  <c r="G82799" i="2" s="1"/>
  <c r="H82799" i="2" s="1"/>
  <c r="G82798" i="2"/>
  <c r="H82798" i="2" s="1"/>
  <c r="E82800" i="2" l="1"/>
  <c r="D82800" i="2"/>
  <c r="C82801" i="2"/>
  <c r="G82800" i="2" l="1"/>
  <c r="H82800" i="2" s="1"/>
  <c r="E82801" i="2"/>
  <c r="C82802" i="2"/>
  <c r="D82801" i="2"/>
  <c r="G82801" i="2" s="1"/>
  <c r="H82801" i="2" s="1"/>
  <c r="C82803" i="2" l="1"/>
  <c r="D82802" i="2"/>
  <c r="E82802" i="2"/>
  <c r="G82802" i="2" l="1"/>
  <c r="H82802" i="2" s="1"/>
  <c r="C82804" i="2"/>
  <c r="D82803" i="2"/>
  <c r="E82803" i="2"/>
  <c r="G82803" i="2" l="1"/>
  <c r="H82803" i="2" s="1"/>
  <c r="D82804" i="2"/>
  <c r="E82804" i="2"/>
  <c r="C82805" i="2"/>
  <c r="D82805" i="2" l="1"/>
  <c r="C82806" i="2"/>
  <c r="E82805" i="2"/>
  <c r="G82804" i="2"/>
  <c r="H82804" i="2" s="1"/>
  <c r="D82806" i="2" l="1"/>
  <c r="E82806" i="2"/>
  <c r="C82807" i="2"/>
  <c r="G82805" i="2"/>
  <c r="H82805" i="2" s="1"/>
  <c r="C82808" i="2" l="1"/>
  <c r="D82807" i="2"/>
  <c r="E82807" i="2"/>
  <c r="G82806" i="2"/>
  <c r="H82806" i="2" s="1"/>
  <c r="G82807" i="2" l="1"/>
  <c r="H82807" i="2" s="1"/>
  <c r="E82808" i="2"/>
  <c r="D82808" i="2"/>
  <c r="C82809" i="2"/>
  <c r="G82808" i="2" l="1"/>
  <c r="H82808" i="2" s="1"/>
  <c r="E82809" i="2"/>
  <c r="C82810" i="2"/>
  <c r="D82809" i="2"/>
  <c r="G82809" i="2" s="1"/>
  <c r="H82809" i="2" s="1"/>
  <c r="C82811" i="2" l="1"/>
  <c r="D82810" i="2"/>
  <c r="E82810" i="2"/>
  <c r="G82810" i="2" l="1"/>
  <c r="H82810" i="2" s="1"/>
  <c r="D82811" i="2"/>
  <c r="E82811" i="2"/>
  <c r="C82812" i="2"/>
  <c r="D82812" i="2" l="1"/>
  <c r="E82812" i="2"/>
  <c r="C82813" i="2"/>
  <c r="G82811" i="2"/>
  <c r="H82811" i="2" s="1"/>
  <c r="D82813" i="2" l="1"/>
  <c r="E82813" i="2"/>
  <c r="C82814" i="2"/>
  <c r="G82812" i="2"/>
  <c r="H82812" i="2" s="1"/>
  <c r="D82814" i="2" l="1"/>
  <c r="E82814" i="2"/>
  <c r="C82815" i="2"/>
  <c r="G82813" i="2"/>
  <c r="H82813" i="2" s="1"/>
  <c r="D82815" i="2" l="1"/>
  <c r="E82815" i="2"/>
  <c r="C82816" i="2"/>
  <c r="G82814" i="2"/>
  <c r="H82814" i="2" s="1"/>
  <c r="E82816" i="2" l="1"/>
  <c r="C82817" i="2"/>
  <c r="D82816" i="2"/>
  <c r="G82816" i="2" s="1"/>
  <c r="H82816" i="2" s="1"/>
  <c r="G82815" i="2"/>
  <c r="H82815" i="2" s="1"/>
  <c r="E82817" i="2" l="1"/>
  <c r="C82818" i="2"/>
  <c r="D82817" i="2"/>
  <c r="G82817" i="2" s="1"/>
  <c r="H82817" i="2" s="1"/>
  <c r="C82819" i="2" l="1"/>
  <c r="D82818" i="2"/>
  <c r="E82818" i="2"/>
  <c r="G82818" i="2" l="1"/>
  <c r="H82818" i="2" s="1"/>
  <c r="D82819" i="2"/>
  <c r="E82819" i="2"/>
  <c r="C82820" i="2"/>
  <c r="C82821" i="2" l="1"/>
  <c r="D82820" i="2"/>
  <c r="E82820" i="2"/>
  <c r="G82819" i="2"/>
  <c r="H82819" i="2" s="1"/>
  <c r="G82820" i="2" l="1"/>
  <c r="H82820" i="2" s="1"/>
  <c r="D82821" i="2"/>
  <c r="E82821" i="2"/>
  <c r="C82822" i="2"/>
  <c r="E82822" i="2" l="1"/>
  <c r="C82823" i="2"/>
  <c r="D82822" i="2"/>
  <c r="G82822" i="2" s="1"/>
  <c r="H82822" i="2" s="1"/>
  <c r="G82821" i="2"/>
  <c r="H82821" i="2" s="1"/>
  <c r="C82824" i="2" l="1"/>
  <c r="D82823" i="2"/>
  <c r="E82823" i="2"/>
  <c r="G82823" i="2" l="1"/>
  <c r="H82823" i="2" s="1"/>
  <c r="D82824" i="2"/>
  <c r="E82824" i="2"/>
  <c r="C82825" i="2"/>
  <c r="C82826" i="2" l="1"/>
  <c r="D82825" i="2"/>
  <c r="E82825" i="2"/>
  <c r="G82824" i="2"/>
  <c r="H82824" i="2" s="1"/>
  <c r="G82825" i="2" l="1"/>
  <c r="H82825" i="2" s="1"/>
  <c r="D82826" i="2"/>
  <c r="E82826" i="2"/>
  <c r="C82827" i="2"/>
  <c r="D82827" i="2" l="1"/>
  <c r="E82827" i="2"/>
  <c r="C82828" i="2"/>
  <c r="G82826" i="2"/>
  <c r="H82826" i="2" s="1"/>
  <c r="C82829" i="2" l="1"/>
  <c r="D82828" i="2"/>
  <c r="E82828" i="2"/>
  <c r="G82827" i="2"/>
  <c r="H82827" i="2" s="1"/>
  <c r="G82828" i="2" l="1"/>
  <c r="H82828" i="2" s="1"/>
  <c r="D82829" i="2"/>
  <c r="E82829" i="2"/>
  <c r="C82830" i="2"/>
  <c r="E82830" i="2" l="1"/>
  <c r="C82831" i="2"/>
  <c r="D82830" i="2"/>
  <c r="G82830" i="2" s="1"/>
  <c r="H82830" i="2" s="1"/>
  <c r="G82829" i="2"/>
  <c r="H82829" i="2" s="1"/>
  <c r="C82832" i="2" l="1"/>
  <c r="D82831" i="2"/>
  <c r="E82831" i="2"/>
  <c r="G82831" i="2" l="1"/>
  <c r="H82831" i="2" s="1"/>
  <c r="D82832" i="2"/>
  <c r="E82832" i="2"/>
  <c r="C82833" i="2"/>
  <c r="C82834" i="2" l="1"/>
  <c r="D82833" i="2"/>
  <c r="E82833" i="2"/>
  <c r="G82832" i="2"/>
  <c r="H82832" i="2" s="1"/>
  <c r="G82833" i="2" l="1"/>
  <c r="H82833" i="2" s="1"/>
  <c r="D82834" i="2"/>
  <c r="E82834" i="2"/>
  <c r="C82835" i="2"/>
  <c r="D82835" i="2" l="1"/>
  <c r="E82835" i="2"/>
  <c r="C82836" i="2"/>
  <c r="G82834" i="2"/>
  <c r="H82834" i="2" s="1"/>
  <c r="C82837" i="2" l="1"/>
  <c r="D82836" i="2"/>
  <c r="E82836" i="2"/>
  <c r="G82835" i="2"/>
  <c r="H82835" i="2" s="1"/>
  <c r="G82836" i="2" l="1"/>
  <c r="H82836" i="2" s="1"/>
  <c r="D82837" i="2"/>
  <c r="E82837" i="2"/>
  <c r="C82838" i="2"/>
  <c r="E82838" i="2" l="1"/>
  <c r="C82839" i="2"/>
  <c r="D82838" i="2"/>
  <c r="G82838" i="2" s="1"/>
  <c r="H82838" i="2" s="1"/>
  <c r="G82837" i="2"/>
  <c r="H82837" i="2" s="1"/>
  <c r="C82840" i="2" l="1"/>
  <c r="D82839" i="2"/>
  <c r="E82839" i="2"/>
  <c r="G82839" i="2" l="1"/>
  <c r="H82839" i="2" s="1"/>
  <c r="D82840" i="2"/>
  <c r="E82840" i="2"/>
  <c r="C82841" i="2"/>
  <c r="C82842" i="2" l="1"/>
  <c r="D82841" i="2"/>
  <c r="E82841" i="2"/>
  <c r="G82840" i="2"/>
  <c r="H82840" i="2" s="1"/>
  <c r="G82841" i="2" l="1"/>
  <c r="H82841" i="2" s="1"/>
  <c r="D82842" i="2"/>
  <c r="E82842" i="2"/>
  <c r="C82843" i="2"/>
  <c r="D82843" i="2" l="1"/>
  <c r="E82843" i="2"/>
  <c r="C82844" i="2"/>
  <c r="G82842" i="2"/>
  <c r="H82842" i="2" s="1"/>
  <c r="G82843" i="2" l="1"/>
  <c r="H82843" i="2" s="1"/>
  <c r="C82845" i="2"/>
  <c r="D82844" i="2"/>
  <c r="E82844" i="2"/>
  <c r="G82844" i="2" l="1"/>
  <c r="H82844" i="2" s="1"/>
  <c r="D82845" i="2"/>
  <c r="E82845" i="2"/>
  <c r="C82846" i="2"/>
  <c r="E82846" i="2" l="1"/>
  <c r="C82847" i="2"/>
  <c r="D82846" i="2"/>
  <c r="G82845" i="2"/>
  <c r="H82845" i="2" s="1"/>
  <c r="G82846" i="2" l="1"/>
  <c r="H82846" i="2" s="1"/>
  <c r="C82848" i="2"/>
  <c r="D82847" i="2"/>
  <c r="E82847" i="2"/>
  <c r="G82847" i="2" l="1"/>
  <c r="H82847" i="2" s="1"/>
  <c r="D82848" i="2"/>
  <c r="E82848" i="2"/>
  <c r="C82849" i="2"/>
  <c r="C82850" i="2" l="1"/>
  <c r="D82849" i="2"/>
  <c r="E82849" i="2"/>
  <c r="G82848" i="2"/>
  <c r="H82848" i="2" s="1"/>
  <c r="G82849" i="2" l="1"/>
  <c r="H82849" i="2" s="1"/>
  <c r="D82850" i="2"/>
  <c r="E82850" i="2"/>
  <c r="C82851" i="2"/>
  <c r="D82851" i="2" l="1"/>
  <c r="E82851" i="2"/>
  <c r="C82852" i="2"/>
  <c r="G82850" i="2"/>
  <c r="H82850" i="2" s="1"/>
  <c r="C82853" i="2" l="1"/>
  <c r="D82852" i="2"/>
  <c r="E82852" i="2"/>
  <c r="G82851" i="2"/>
  <c r="H82851" i="2" s="1"/>
  <c r="G82852" i="2" l="1"/>
  <c r="H82852" i="2" s="1"/>
  <c r="D82853" i="2"/>
  <c r="E82853" i="2"/>
  <c r="C82854" i="2"/>
  <c r="E82854" i="2" l="1"/>
  <c r="C82855" i="2"/>
  <c r="D82854" i="2"/>
  <c r="G82854" i="2" s="1"/>
  <c r="H82854" i="2" s="1"/>
  <c r="G82853" i="2"/>
  <c r="H82853" i="2" s="1"/>
  <c r="C82856" i="2" l="1"/>
  <c r="D82855" i="2"/>
  <c r="E82855" i="2"/>
  <c r="G82855" i="2" l="1"/>
  <c r="H82855" i="2" s="1"/>
  <c r="D82856" i="2"/>
  <c r="E82856" i="2"/>
  <c r="C82857" i="2"/>
  <c r="C82858" i="2" l="1"/>
  <c r="D82857" i="2"/>
  <c r="E82857" i="2"/>
  <c r="G82856" i="2"/>
  <c r="H82856" i="2" s="1"/>
  <c r="G82857" i="2" l="1"/>
  <c r="H82857" i="2" s="1"/>
  <c r="D82858" i="2"/>
  <c r="E82858" i="2"/>
  <c r="C82859" i="2"/>
  <c r="D82859" i="2" l="1"/>
  <c r="E82859" i="2"/>
  <c r="C82860" i="2"/>
  <c r="G82858" i="2"/>
  <c r="H82858" i="2" s="1"/>
  <c r="C82861" i="2" l="1"/>
  <c r="D82860" i="2"/>
  <c r="E82860" i="2"/>
  <c r="G82859" i="2"/>
  <c r="H82859" i="2" s="1"/>
  <c r="G82860" i="2" l="1"/>
  <c r="H82860" i="2" s="1"/>
  <c r="D82861" i="2"/>
  <c r="E82861" i="2"/>
  <c r="C82862" i="2"/>
  <c r="E82862" i="2" l="1"/>
  <c r="C82863" i="2"/>
  <c r="D82862" i="2"/>
  <c r="G82861" i="2"/>
  <c r="H82861" i="2" s="1"/>
  <c r="G82862" i="2" l="1"/>
  <c r="H82862" i="2" s="1"/>
  <c r="C82864" i="2"/>
  <c r="D82863" i="2"/>
  <c r="E82863" i="2"/>
  <c r="G82863" i="2" l="1"/>
  <c r="H82863" i="2" s="1"/>
  <c r="D82864" i="2"/>
  <c r="E82864" i="2"/>
  <c r="C82865" i="2"/>
  <c r="C82866" i="2" l="1"/>
  <c r="D82865" i="2"/>
  <c r="E82865" i="2"/>
  <c r="G82864" i="2"/>
  <c r="H82864" i="2" s="1"/>
  <c r="G82865" i="2" l="1"/>
  <c r="H82865" i="2" s="1"/>
  <c r="D82866" i="2"/>
  <c r="E82866" i="2"/>
  <c r="C82867" i="2"/>
  <c r="D82867" i="2" l="1"/>
  <c r="E82867" i="2"/>
  <c r="C82868" i="2"/>
  <c r="G82866" i="2"/>
  <c r="H82866" i="2" s="1"/>
  <c r="C82869" i="2" l="1"/>
  <c r="D82868" i="2"/>
  <c r="E82868" i="2"/>
  <c r="G82867" i="2"/>
  <c r="H82867" i="2" s="1"/>
  <c r="G82868" i="2" l="1"/>
  <c r="H82868" i="2" s="1"/>
  <c r="D82869" i="2"/>
  <c r="E82869" i="2"/>
  <c r="C82870" i="2"/>
  <c r="E82870" i="2" l="1"/>
  <c r="C82871" i="2"/>
  <c r="D82870" i="2"/>
  <c r="G82870" i="2" s="1"/>
  <c r="H82870" i="2" s="1"/>
  <c r="G82869" i="2"/>
  <c r="H82869" i="2" s="1"/>
  <c r="C82872" i="2" l="1"/>
  <c r="D82871" i="2"/>
  <c r="E82871" i="2"/>
  <c r="G82871" i="2" l="1"/>
  <c r="H82871" i="2" s="1"/>
  <c r="D82872" i="2"/>
  <c r="E82872" i="2"/>
  <c r="C82873" i="2"/>
  <c r="C82874" i="2" l="1"/>
  <c r="D82873" i="2"/>
  <c r="E82873" i="2"/>
  <c r="G82872" i="2"/>
  <c r="H82872" i="2" s="1"/>
  <c r="G82873" i="2" l="1"/>
  <c r="H82873" i="2" s="1"/>
  <c r="D82874" i="2"/>
  <c r="E82874" i="2"/>
  <c r="C82875" i="2"/>
  <c r="D82875" i="2" l="1"/>
  <c r="E82875" i="2"/>
  <c r="C82876" i="2"/>
  <c r="G82874" i="2"/>
  <c r="H82874" i="2" s="1"/>
  <c r="C82877" i="2" l="1"/>
  <c r="D82876" i="2"/>
  <c r="E82876" i="2"/>
  <c r="G82875" i="2"/>
  <c r="H82875" i="2" s="1"/>
  <c r="G82876" i="2" l="1"/>
  <c r="H82876" i="2" s="1"/>
  <c r="D82877" i="2"/>
  <c r="E82877" i="2"/>
  <c r="C82878" i="2"/>
  <c r="E82878" i="2" l="1"/>
  <c r="C82879" i="2"/>
  <c r="D82878" i="2"/>
  <c r="G82878" i="2" s="1"/>
  <c r="H82878" i="2" s="1"/>
  <c r="G82877" i="2"/>
  <c r="H82877" i="2" s="1"/>
  <c r="C82880" i="2" l="1"/>
  <c r="D82879" i="2"/>
  <c r="E82879" i="2"/>
  <c r="G82879" i="2" l="1"/>
  <c r="H82879" i="2" s="1"/>
  <c r="D82880" i="2"/>
  <c r="E82880" i="2"/>
  <c r="C82881" i="2"/>
  <c r="C82882" i="2" l="1"/>
  <c r="D82881" i="2"/>
  <c r="E82881" i="2"/>
  <c r="G82880" i="2"/>
  <c r="H82880" i="2" s="1"/>
  <c r="G82881" i="2" l="1"/>
  <c r="H82881" i="2" s="1"/>
  <c r="D82882" i="2"/>
  <c r="E82882" i="2"/>
  <c r="C82883" i="2"/>
  <c r="D82883" i="2" l="1"/>
  <c r="E82883" i="2"/>
  <c r="C82884" i="2"/>
  <c r="G82882" i="2"/>
  <c r="H82882" i="2" s="1"/>
  <c r="C82885" i="2" l="1"/>
  <c r="D82884" i="2"/>
  <c r="E82884" i="2"/>
  <c r="G82883" i="2"/>
  <c r="H82883" i="2" s="1"/>
  <c r="G82884" i="2" l="1"/>
  <c r="H82884" i="2" s="1"/>
  <c r="D82885" i="2"/>
  <c r="E82885" i="2"/>
  <c r="C82886" i="2"/>
  <c r="E82886" i="2" l="1"/>
  <c r="C82887" i="2"/>
  <c r="D82886" i="2"/>
  <c r="G82886" i="2" s="1"/>
  <c r="H82886" i="2" s="1"/>
  <c r="G82885" i="2"/>
  <c r="H82885" i="2" s="1"/>
  <c r="C82888" i="2" l="1"/>
  <c r="D82887" i="2"/>
  <c r="E82887" i="2"/>
  <c r="G82887" i="2" l="1"/>
  <c r="H82887" i="2" s="1"/>
  <c r="D82888" i="2"/>
  <c r="E82888" i="2"/>
  <c r="C82889" i="2"/>
  <c r="C82890" i="2" l="1"/>
  <c r="D82889" i="2"/>
  <c r="E82889" i="2"/>
  <c r="G82888" i="2"/>
  <c r="H82888" i="2" s="1"/>
  <c r="G82889" i="2" l="1"/>
  <c r="H82889" i="2" s="1"/>
  <c r="D82890" i="2"/>
  <c r="E82890" i="2"/>
  <c r="C82891" i="2"/>
  <c r="D82891" i="2" l="1"/>
  <c r="E82891" i="2"/>
  <c r="C82892" i="2"/>
  <c r="G82890" i="2"/>
  <c r="H82890" i="2" s="1"/>
  <c r="C82893" i="2" l="1"/>
  <c r="D82892" i="2"/>
  <c r="E82892" i="2"/>
  <c r="G82891" i="2"/>
  <c r="H82891" i="2" s="1"/>
  <c r="G82892" i="2" l="1"/>
  <c r="H82892" i="2" s="1"/>
  <c r="D82893" i="2"/>
  <c r="E82893" i="2"/>
  <c r="C82894" i="2"/>
  <c r="E82894" i="2" l="1"/>
  <c r="C82895" i="2"/>
  <c r="D82894" i="2"/>
  <c r="G82894" i="2" s="1"/>
  <c r="H82894" i="2" s="1"/>
  <c r="G82893" i="2"/>
  <c r="H82893" i="2" s="1"/>
  <c r="C82896" i="2" l="1"/>
  <c r="D82895" i="2"/>
  <c r="E82895" i="2"/>
  <c r="G82895" i="2" l="1"/>
  <c r="H82895" i="2" s="1"/>
  <c r="D82896" i="2"/>
  <c r="E82896" i="2"/>
  <c r="C82897" i="2"/>
  <c r="C82898" i="2" l="1"/>
  <c r="D82897" i="2"/>
  <c r="E82897" i="2"/>
  <c r="G82896" i="2"/>
  <c r="H82896" i="2" s="1"/>
  <c r="G82897" i="2" l="1"/>
  <c r="H82897" i="2" s="1"/>
  <c r="D82898" i="2"/>
  <c r="E82898" i="2"/>
  <c r="C82899" i="2"/>
  <c r="D82899" i="2" l="1"/>
  <c r="E82899" i="2"/>
  <c r="C82900" i="2"/>
  <c r="G82898" i="2"/>
  <c r="H82898" i="2" s="1"/>
  <c r="C82901" i="2" l="1"/>
  <c r="D82900" i="2"/>
  <c r="E82900" i="2"/>
  <c r="G82899" i="2"/>
  <c r="H82899" i="2" s="1"/>
  <c r="G82900" i="2" l="1"/>
  <c r="H82900" i="2" s="1"/>
  <c r="D82901" i="2"/>
  <c r="E82901" i="2"/>
  <c r="C82902" i="2"/>
  <c r="E82902" i="2" l="1"/>
  <c r="C82903" i="2"/>
  <c r="D82902" i="2"/>
  <c r="G82902" i="2" s="1"/>
  <c r="H82902" i="2" s="1"/>
  <c r="G82901" i="2"/>
  <c r="H82901" i="2" s="1"/>
  <c r="C82904" i="2" l="1"/>
  <c r="D82903" i="2"/>
  <c r="E82903" i="2"/>
  <c r="G82903" i="2" l="1"/>
  <c r="H82903" i="2" s="1"/>
  <c r="D82904" i="2"/>
  <c r="E82904" i="2"/>
  <c r="C82905" i="2"/>
  <c r="C82906" i="2" l="1"/>
  <c r="D82905" i="2"/>
  <c r="E82905" i="2"/>
  <c r="G82904" i="2"/>
  <c r="H82904" i="2" s="1"/>
  <c r="G82905" i="2" l="1"/>
  <c r="H82905" i="2" s="1"/>
  <c r="D82906" i="2"/>
  <c r="E82906" i="2"/>
  <c r="C82907" i="2"/>
  <c r="D82907" i="2" l="1"/>
  <c r="E82907" i="2"/>
  <c r="C82908" i="2"/>
  <c r="G82906" i="2"/>
  <c r="H82906" i="2" s="1"/>
  <c r="C82909" i="2" l="1"/>
  <c r="D82908" i="2"/>
  <c r="E82908" i="2"/>
  <c r="G82907" i="2"/>
  <c r="H82907" i="2" s="1"/>
  <c r="G82908" i="2" l="1"/>
  <c r="H82908" i="2" s="1"/>
  <c r="D82909" i="2"/>
  <c r="E82909" i="2"/>
  <c r="C82910" i="2"/>
  <c r="E82910" i="2" l="1"/>
  <c r="C82911" i="2"/>
  <c r="D82910" i="2"/>
  <c r="G82910" i="2" s="1"/>
  <c r="H82910" i="2" s="1"/>
  <c r="G82909" i="2"/>
  <c r="H82909" i="2" s="1"/>
  <c r="C82912" i="2" l="1"/>
  <c r="D82911" i="2"/>
  <c r="E82911" i="2"/>
  <c r="G82911" i="2" l="1"/>
  <c r="H82911" i="2" s="1"/>
  <c r="D82912" i="2"/>
  <c r="E82912" i="2"/>
  <c r="C82913" i="2"/>
  <c r="C82914" i="2" l="1"/>
  <c r="D82913" i="2"/>
  <c r="E82913" i="2"/>
  <c r="G82912" i="2"/>
  <c r="H82912" i="2" s="1"/>
  <c r="G82913" i="2" l="1"/>
  <c r="H82913" i="2" s="1"/>
  <c r="D82914" i="2"/>
  <c r="E82914" i="2"/>
  <c r="C82915" i="2"/>
  <c r="D82915" i="2" l="1"/>
  <c r="E82915" i="2"/>
  <c r="C82916" i="2"/>
  <c r="G82914" i="2"/>
  <c r="H82914" i="2" s="1"/>
  <c r="C82917" i="2" l="1"/>
  <c r="D82916" i="2"/>
  <c r="E82916" i="2"/>
  <c r="G82915" i="2"/>
  <c r="H82915" i="2" s="1"/>
  <c r="G82916" i="2" l="1"/>
  <c r="H82916" i="2" s="1"/>
  <c r="D82917" i="2"/>
  <c r="E82917" i="2"/>
  <c r="C82918" i="2"/>
  <c r="E82918" i="2" l="1"/>
  <c r="C82919" i="2"/>
  <c r="D82918" i="2"/>
  <c r="G82918" i="2" s="1"/>
  <c r="H82918" i="2" s="1"/>
  <c r="G82917" i="2"/>
  <c r="H82917" i="2" s="1"/>
  <c r="C82920" i="2" l="1"/>
  <c r="D82919" i="2"/>
  <c r="E82919" i="2"/>
  <c r="G82919" i="2" l="1"/>
  <c r="H82919" i="2" s="1"/>
  <c r="D82920" i="2"/>
  <c r="E82920" i="2"/>
  <c r="C82921" i="2"/>
  <c r="C82922" i="2" l="1"/>
  <c r="D82921" i="2"/>
  <c r="E82921" i="2"/>
  <c r="G82920" i="2"/>
  <c r="H82920" i="2" s="1"/>
  <c r="G82921" i="2" l="1"/>
  <c r="H82921" i="2" s="1"/>
  <c r="D82922" i="2"/>
  <c r="E82922" i="2"/>
  <c r="C82923" i="2"/>
  <c r="D82923" i="2" l="1"/>
  <c r="E82923" i="2"/>
  <c r="C82924" i="2"/>
  <c r="G82922" i="2"/>
  <c r="H82922" i="2" s="1"/>
  <c r="C82925" i="2" l="1"/>
  <c r="D82924" i="2"/>
  <c r="E82924" i="2"/>
  <c r="G82923" i="2"/>
  <c r="H82923" i="2" s="1"/>
  <c r="G82924" i="2" l="1"/>
  <c r="H82924" i="2" s="1"/>
  <c r="D82925" i="2"/>
  <c r="E82925" i="2"/>
  <c r="C82926" i="2"/>
  <c r="E82926" i="2" l="1"/>
  <c r="C82927" i="2"/>
  <c r="D82926" i="2"/>
  <c r="G82926" i="2" s="1"/>
  <c r="H82926" i="2" s="1"/>
  <c r="G82925" i="2"/>
  <c r="H82925" i="2" s="1"/>
  <c r="C82928" i="2" l="1"/>
  <c r="D82927" i="2"/>
  <c r="E82927" i="2"/>
  <c r="G82927" i="2" l="1"/>
  <c r="H82927" i="2" s="1"/>
  <c r="D82928" i="2"/>
  <c r="E82928" i="2"/>
  <c r="C82929" i="2"/>
  <c r="C82930" i="2" l="1"/>
  <c r="D82929" i="2"/>
  <c r="E82929" i="2"/>
  <c r="G82928" i="2"/>
  <c r="H82928" i="2" s="1"/>
  <c r="G82929" i="2" l="1"/>
  <c r="H82929" i="2" s="1"/>
  <c r="D82930" i="2"/>
  <c r="E82930" i="2"/>
  <c r="C82931" i="2"/>
  <c r="D82931" i="2" l="1"/>
  <c r="E82931" i="2"/>
  <c r="C82932" i="2"/>
  <c r="G82930" i="2"/>
  <c r="H82930" i="2" s="1"/>
  <c r="C82933" i="2" l="1"/>
  <c r="D82932" i="2"/>
  <c r="E82932" i="2"/>
  <c r="G82931" i="2"/>
  <c r="H82931" i="2" s="1"/>
  <c r="G82932" i="2" l="1"/>
  <c r="H82932" i="2" s="1"/>
  <c r="D82933" i="2"/>
  <c r="E82933" i="2"/>
  <c r="C82934" i="2"/>
  <c r="E82934" i="2" l="1"/>
  <c r="C82935" i="2"/>
  <c r="D82934" i="2"/>
  <c r="G82934" i="2" s="1"/>
  <c r="H82934" i="2" s="1"/>
  <c r="G82933" i="2"/>
  <c r="H82933" i="2" s="1"/>
  <c r="C82936" i="2" l="1"/>
  <c r="D82935" i="2"/>
  <c r="E82935" i="2"/>
  <c r="G82935" i="2" l="1"/>
  <c r="H82935" i="2" s="1"/>
  <c r="D82936" i="2"/>
  <c r="E82936" i="2"/>
  <c r="C82937" i="2"/>
  <c r="C82938" i="2" l="1"/>
  <c r="D82937" i="2"/>
  <c r="E82937" i="2"/>
  <c r="G82936" i="2"/>
  <c r="H82936" i="2" s="1"/>
  <c r="G82937" i="2" l="1"/>
  <c r="H82937" i="2" s="1"/>
  <c r="D82938" i="2"/>
  <c r="E82938" i="2"/>
  <c r="C82939" i="2"/>
  <c r="D82939" i="2" l="1"/>
  <c r="E82939" i="2"/>
  <c r="C82940" i="2"/>
  <c r="G82938" i="2"/>
  <c r="H82938" i="2" s="1"/>
  <c r="C82941" i="2" l="1"/>
  <c r="D82940" i="2"/>
  <c r="E82940" i="2"/>
  <c r="G82939" i="2"/>
  <c r="H82939" i="2" s="1"/>
  <c r="G82940" i="2" l="1"/>
  <c r="H82940" i="2" s="1"/>
  <c r="D82941" i="2"/>
  <c r="E82941" i="2"/>
  <c r="C82942" i="2"/>
  <c r="E82942" i="2" l="1"/>
  <c r="C82943" i="2"/>
  <c r="D82942" i="2"/>
  <c r="G82942" i="2" s="1"/>
  <c r="H82942" i="2" s="1"/>
  <c r="G82941" i="2"/>
  <c r="H82941" i="2" s="1"/>
  <c r="C82944" i="2" l="1"/>
  <c r="D82943" i="2"/>
  <c r="E82943" i="2"/>
  <c r="G82943" i="2" l="1"/>
  <c r="H82943" i="2" s="1"/>
  <c r="D82944" i="2"/>
  <c r="E82944" i="2"/>
  <c r="C82945" i="2"/>
  <c r="C82946" i="2" l="1"/>
  <c r="D82945" i="2"/>
  <c r="E82945" i="2"/>
  <c r="G82944" i="2"/>
  <c r="H82944" i="2" s="1"/>
  <c r="G82945" i="2" l="1"/>
  <c r="H82945" i="2" s="1"/>
  <c r="D82946" i="2"/>
  <c r="E82946" i="2"/>
  <c r="C82947" i="2"/>
  <c r="D82947" i="2" l="1"/>
  <c r="E82947" i="2"/>
  <c r="C82948" i="2"/>
  <c r="G82946" i="2"/>
  <c r="H82946" i="2" s="1"/>
  <c r="C82949" i="2" l="1"/>
  <c r="D82948" i="2"/>
  <c r="E82948" i="2"/>
  <c r="G82947" i="2"/>
  <c r="H82947" i="2" s="1"/>
  <c r="G82948" i="2" l="1"/>
  <c r="H82948" i="2" s="1"/>
  <c r="D82949" i="2"/>
  <c r="E82949" i="2"/>
  <c r="C82950" i="2"/>
  <c r="E82950" i="2" l="1"/>
  <c r="C82951" i="2"/>
  <c r="D82950" i="2"/>
  <c r="G82950" i="2" s="1"/>
  <c r="H82950" i="2" s="1"/>
  <c r="G82949" i="2"/>
  <c r="H82949" i="2" s="1"/>
  <c r="C82952" i="2" l="1"/>
  <c r="D82951" i="2"/>
  <c r="E82951" i="2"/>
  <c r="G82951" i="2" l="1"/>
  <c r="H82951" i="2" s="1"/>
  <c r="D82952" i="2"/>
  <c r="E82952" i="2"/>
  <c r="C82953" i="2"/>
  <c r="C82954" i="2" l="1"/>
  <c r="D82953" i="2"/>
  <c r="E82953" i="2"/>
  <c r="G82952" i="2"/>
  <c r="H82952" i="2" s="1"/>
  <c r="G82953" i="2" l="1"/>
  <c r="H82953" i="2" s="1"/>
  <c r="D82954" i="2"/>
  <c r="E82954" i="2"/>
  <c r="C82955" i="2"/>
  <c r="D82955" i="2" l="1"/>
  <c r="E82955" i="2"/>
  <c r="C82956" i="2"/>
  <c r="G82954" i="2"/>
  <c r="H82954" i="2" s="1"/>
  <c r="C82957" i="2" l="1"/>
  <c r="D82956" i="2"/>
  <c r="E82956" i="2"/>
  <c r="G82955" i="2"/>
  <c r="H82955" i="2" s="1"/>
  <c r="G82956" i="2" l="1"/>
  <c r="H82956" i="2" s="1"/>
  <c r="D82957" i="2"/>
  <c r="E82957" i="2"/>
  <c r="C82958" i="2"/>
  <c r="E82958" i="2" l="1"/>
  <c r="C82959" i="2"/>
  <c r="D82958" i="2"/>
  <c r="G82958" i="2" s="1"/>
  <c r="H82958" i="2" s="1"/>
  <c r="G82957" i="2"/>
  <c r="H82957" i="2" s="1"/>
  <c r="C82960" i="2" l="1"/>
  <c r="D82959" i="2"/>
  <c r="E82959" i="2"/>
  <c r="G82959" i="2" l="1"/>
  <c r="H82959" i="2" s="1"/>
  <c r="D82960" i="2"/>
  <c r="E82960" i="2"/>
  <c r="C82961" i="2"/>
  <c r="C82962" i="2" l="1"/>
  <c r="D82961" i="2"/>
  <c r="E82961" i="2"/>
  <c r="G82960" i="2"/>
  <c r="H82960" i="2" s="1"/>
  <c r="G82961" i="2" l="1"/>
  <c r="H82961" i="2" s="1"/>
  <c r="D82962" i="2"/>
  <c r="E82962" i="2"/>
  <c r="C82963" i="2"/>
  <c r="D82963" i="2" l="1"/>
  <c r="E82963" i="2"/>
  <c r="C82964" i="2"/>
  <c r="G82962" i="2"/>
  <c r="H82962" i="2" s="1"/>
  <c r="C82965" i="2" l="1"/>
  <c r="D82964" i="2"/>
  <c r="E82964" i="2"/>
  <c r="G82963" i="2"/>
  <c r="H82963" i="2" s="1"/>
  <c r="G82964" i="2" l="1"/>
  <c r="H82964" i="2" s="1"/>
  <c r="D82965" i="2"/>
  <c r="E82965" i="2"/>
  <c r="C82966" i="2"/>
  <c r="E82966" i="2" l="1"/>
  <c r="C82967" i="2"/>
  <c r="D82966" i="2"/>
  <c r="G82966" i="2" s="1"/>
  <c r="H82966" i="2" s="1"/>
  <c r="G82965" i="2"/>
  <c r="H82965" i="2" s="1"/>
  <c r="C82968" i="2" l="1"/>
  <c r="D82967" i="2"/>
  <c r="E82967" i="2"/>
  <c r="G82967" i="2" l="1"/>
  <c r="H82967" i="2" s="1"/>
  <c r="D82968" i="2"/>
  <c r="E82968" i="2"/>
  <c r="C82969" i="2"/>
  <c r="C82970" i="2" l="1"/>
  <c r="D82969" i="2"/>
  <c r="E82969" i="2"/>
  <c r="G82968" i="2"/>
  <c r="H82968" i="2" s="1"/>
  <c r="G82969" i="2" l="1"/>
  <c r="H82969" i="2" s="1"/>
  <c r="D82970" i="2"/>
  <c r="E82970" i="2"/>
  <c r="C82971" i="2"/>
  <c r="D82971" i="2" l="1"/>
  <c r="E82971" i="2"/>
  <c r="C82972" i="2"/>
  <c r="G82970" i="2"/>
  <c r="H82970" i="2" s="1"/>
  <c r="C82973" i="2" l="1"/>
  <c r="D82972" i="2"/>
  <c r="E82972" i="2"/>
  <c r="G82971" i="2"/>
  <c r="H82971" i="2" s="1"/>
  <c r="G82972" i="2" l="1"/>
  <c r="H82972" i="2" s="1"/>
  <c r="D82973" i="2"/>
  <c r="E82973" i="2"/>
  <c r="C82974" i="2"/>
  <c r="E82974" i="2" l="1"/>
  <c r="C82975" i="2"/>
  <c r="D82974" i="2"/>
  <c r="G82974" i="2" s="1"/>
  <c r="H82974" i="2" s="1"/>
  <c r="G82973" i="2"/>
  <c r="H82973" i="2" s="1"/>
  <c r="C82976" i="2" l="1"/>
  <c r="D82975" i="2"/>
  <c r="E82975" i="2"/>
  <c r="G82975" i="2" l="1"/>
  <c r="H82975" i="2" s="1"/>
  <c r="D82976" i="2"/>
  <c r="E82976" i="2"/>
  <c r="C82977" i="2"/>
  <c r="C82978" i="2" l="1"/>
  <c r="D82977" i="2"/>
  <c r="E82977" i="2"/>
  <c r="G82976" i="2"/>
  <c r="H82976" i="2" s="1"/>
  <c r="G82977" i="2" l="1"/>
  <c r="H82977" i="2" s="1"/>
  <c r="D82978" i="2"/>
  <c r="E82978" i="2"/>
  <c r="C82979" i="2"/>
  <c r="D82979" i="2" l="1"/>
  <c r="E82979" i="2"/>
  <c r="C82980" i="2"/>
  <c r="G82978" i="2"/>
  <c r="H82978" i="2" s="1"/>
  <c r="C82981" i="2" l="1"/>
  <c r="D82980" i="2"/>
  <c r="E82980" i="2"/>
  <c r="G82979" i="2"/>
  <c r="H82979" i="2" s="1"/>
  <c r="G82980" i="2" l="1"/>
  <c r="H82980" i="2" s="1"/>
  <c r="D82981" i="2"/>
  <c r="E82981" i="2"/>
  <c r="C82982" i="2"/>
  <c r="E82982" i="2" l="1"/>
  <c r="C82983" i="2"/>
  <c r="D82982" i="2"/>
  <c r="G82982" i="2" s="1"/>
  <c r="H82982" i="2" s="1"/>
  <c r="G82981" i="2"/>
  <c r="H82981" i="2" s="1"/>
  <c r="C82984" i="2" l="1"/>
  <c r="D82983" i="2"/>
  <c r="E82983" i="2"/>
  <c r="G82983" i="2" l="1"/>
  <c r="H82983" i="2" s="1"/>
  <c r="D82984" i="2"/>
  <c r="E82984" i="2"/>
  <c r="C82985" i="2"/>
  <c r="G82984" i="2" l="1"/>
  <c r="H82984" i="2" s="1"/>
  <c r="C82986" i="2"/>
  <c r="D82985" i="2"/>
  <c r="E82985" i="2"/>
  <c r="G82985" i="2" l="1"/>
  <c r="H82985" i="2" s="1"/>
  <c r="D82986" i="2"/>
  <c r="E82986" i="2"/>
  <c r="C82987" i="2"/>
  <c r="D82987" i="2" l="1"/>
  <c r="E82987" i="2"/>
  <c r="C82988" i="2"/>
  <c r="G82986" i="2"/>
  <c r="H82986" i="2" s="1"/>
  <c r="G82987" i="2" l="1"/>
  <c r="H82987" i="2" s="1"/>
  <c r="C82989" i="2"/>
  <c r="D82988" i="2"/>
  <c r="E82988" i="2"/>
  <c r="G82988" i="2" l="1"/>
  <c r="H82988" i="2" s="1"/>
  <c r="D82989" i="2"/>
  <c r="E82989" i="2"/>
  <c r="C82990" i="2"/>
  <c r="E82990" i="2" l="1"/>
  <c r="C82991" i="2"/>
  <c r="D82990" i="2"/>
  <c r="G82990" i="2" s="1"/>
  <c r="H82990" i="2" s="1"/>
  <c r="G82989" i="2"/>
  <c r="H82989" i="2" s="1"/>
  <c r="C82992" i="2" l="1"/>
  <c r="D82991" i="2"/>
  <c r="E82991" i="2"/>
  <c r="G82991" i="2" l="1"/>
  <c r="H82991" i="2" s="1"/>
  <c r="D82992" i="2"/>
  <c r="E82992" i="2"/>
  <c r="C82993" i="2"/>
  <c r="C82994" i="2" l="1"/>
  <c r="D82993" i="2"/>
  <c r="E82993" i="2"/>
  <c r="G82992" i="2"/>
  <c r="H82992" i="2" s="1"/>
  <c r="G82993" i="2" l="1"/>
  <c r="H82993" i="2" s="1"/>
  <c r="D82994" i="2"/>
  <c r="E82994" i="2"/>
  <c r="C82995" i="2"/>
  <c r="D82995" i="2" l="1"/>
  <c r="E82995" i="2"/>
  <c r="C82996" i="2"/>
  <c r="G82994" i="2"/>
  <c r="H82994" i="2" s="1"/>
  <c r="C82997" i="2" l="1"/>
  <c r="D82996" i="2"/>
  <c r="E82996" i="2"/>
  <c r="G82995" i="2"/>
  <c r="H82995" i="2" s="1"/>
  <c r="G82996" i="2" l="1"/>
  <c r="H82996" i="2" s="1"/>
  <c r="D82997" i="2"/>
  <c r="E82997" i="2"/>
  <c r="C82998" i="2"/>
  <c r="E82998" i="2" l="1"/>
  <c r="C82999" i="2"/>
  <c r="D82998" i="2"/>
  <c r="G82998" i="2" s="1"/>
  <c r="H82998" i="2" s="1"/>
  <c r="G82997" i="2"/>
  <c r="H82997" i="2" s="1"/>
  <c r="C83000" i="2" l="1"/>
  <c r="D82999" i="2"/>
  <c r="E82999" i="2"/>
  <c r="G82999" i="2" l="1"/>
  <c r="H82999" i="2" s="1"/>
  <c r="D83000" i="2"/>
  <c r="E83000" i="2"/>
  <c r="C83001" i="2"/>
  <c r="C83002" i="2" l="1"/>
  <c r="D83001" i="2"/>
  <c r="E83001" i="2"/>
  <c r="G83000" i="2"/>
  <c r="H83000" i="2" s="1"/>
  <c r="G83001" i="2" l="1"/>
  <c r="H83001" i="2" s="1"/>
  <c r="D83002" i="2"/>
  <c r="E83002" i="2"/>
  <c r="C83003" i="2"/>
  <c r="D83003" i="2" l="1"/>
  <c r="E83003" i="2"/>
  <c r="C83004" i="2"/>
  <c r="G83002" i="2"/>
  <c r="H83002" i="2" s="1"/>
  <c r="C83005" i="2" l="1"/>
  <c r="D83004" i="2"/>
  <c r="E83004" i="2"/>
  <c r="G83003" i="2"/>
  <c r="H83003" i="2" s="1"/>
  <c r="D83005" i="2" l="1"/>
  <c r="E83005" i="2"/>
  <c r="C83006" i="2"/>
  <c r="G83004" i="2"/>
  <c r="H83004" i="2" s="1"/>
  <c r="E83006" i="2" l="1"/>
  <c r="C83007" i="2"/>
  <c r="D83006" i="2"/>
  <c r="G83006" i="2" s="1"/>
  <c r="H83006" i="2" s="1"/>
  <c r="G83005" i="2"/>
  <c r="H83005" i="2" s="1"/>
  <c r="C83008" i="2" l="1"/>
  <c r="D83007" i="2"/>
  <c r="E83007" i="2"/>
  <c r="G83007" i="2" l="1"/>
  <c r="H83007" i="2" s="1"/>
  <c r="D83008" i="2"/>
  <c r="E83008" i="2"/>
  <c r="C83009" i="2"/>
  <c r="C83010" i="2" l="1"/>
  <c r="D83009" i="2"/>
  <c r="E83009" i="2"/>
  <c r="G83008" i="2"/>
  <c r="H83008" i="2" s="1"/>
  <c r="G83009" i="2" l="1"/>
  <c r="H83009" i="2" s="1"/>
  <c r="D83010" i="2"/>
  <c r="E83010" i="2"/>
  <c r="C83011" i="2"/>
  <c r="D83011" i="2" l="1"/>
  <c r="E83011" i="2"/>
  <c r="C83012" i="2"/>
  <c r="G83010" i="2"/>
  <c r="H83010" i="2" s="1"/>
  <c r="C83013" i="2" l="1"/>
  <c r="D83012" i="2"/>
  <c r="E83012" i="2"/>
  <c r="G83011" i="2"/>
  <c r="H83011" i="2" s="1"/>
  <c r="G83012" i="2" l="1"/>
  <c r="H83012" i="2" s="1"/>
  <c r="D83013" i="2"/>
  <c r="E83013" i="2"/>
  <c r="C83014" i="2"/>
  <c r="E83014" i="2" l="1"/>
  <c r="C83015" i="2"/>
  <c r="D83014" i="2"/>
  <c r="G83014" i="2" s="1"/>
  <c r="H83014" i="2" s="1"/>
  <c r="G83013" i="2"/>
  <c r="H83013" i="2" s="1"/>
  <c r="C83016" i="2" l="1"/>
  <c r="D83015" i="2"/>
  <c r="E83015" i="2"/>
  <c r="G83015" i="2" l="1"/>
  <c r="H83015" i="2" s="1"/>
  <c r="D83016" i="2"/>
  <c r="E83016" i="2"/>
  <c r="C83017" i="2"/>
  <c r="C83018" i="2" l="1"/>
  <c r="D83017" i="2"/>
  <c r="E83017" i="2"/>
  <c r="G83016" i="2"/>
  <c r="H83016" i="2" s="1"/>
  <c r="G83017" i="2" l="1"/>
  <c r="H83017" i="2" s="1"/>
  <c r="D83018" i="2"/>
  <c r="E83018" i="2"/>
  <c r="C83019" i="2"/>
  <c r="D83019" i="2" l="1"/>
  <c r="E83019" i="2"/>
  <c r="C83020" i="2"/>
  <c r="G83018" i="2"/>
  <c r="H83018" i="2" s="1"/>
  <c r="C83021" i="2" l="1"/>
  <c r="D83020" i="2"/>
  <c r="E83020" i="2"/>
  <c r="G83019" i="2"/>
  <c r="H83019" i="2" s="1"/>
  <c r="G83020" i="2" l="1"/>
  <c r="H83020" i="2" s="1"/>
  <c r="D83021" i="2"/>
  <c r="E83021" i="2"/>
  <c r="C83022" i="2"/>
  <c r="E83022" i="2" l="1"/>
  <c r="C83023" i="2"/>
  <c r="D83022" i="2"/>
  <c r="G83022" i="2" s="1"/>
  <c r="H83022" i="2" s="1"/>
  <c r="G83021" i="2"/>
  <c r="H83021" i="2" s="1"/>
  <c r="C83024" i="2" l="1"/>
  <c r="D83023" i="2"/>
  <c r="E83023" i="2"/>
  <c r="G83023" i="2" l="1"/>
  <c r="H83023" i="2" s="1"/>
  <c r="D83024" i="2"/>
  <c r="E83024" i="2"/>
  <c r="C83025" i="2"/>
  <c r="C83026" i="2" l="1"/>
  <c r="D83025" i="2"/>
  <c r="E83025" i="2"/>
  <c r="G83024" i="2"/>
  <c r="H83024" i="2" s="1"/>
  <c r="G83025" i="2" l="1"/>
  <c r="H83025" i="2" s="1"/>
  <c r="D83026" i="2"/>
  <c r="E83026" i="2"/>
  <c r="C83027" i="2"/>
  <c r="D83027" i="2" l="1"/>
  <c r="E83027" i="2"/>
  <c r="C83028" i="2"/>
  <c r="G83026" i="2"/>
  <c r="H83026" i="2" s="1"/>
  <c r="C83029" i="2" l="1"/>
  <c r="D83028" i="2"/>
  <c r="E83028" i="2"/>
  <c r="G83027" i="2"/>
  <c r="H83027" i="2" s="1"/>
  <c r="G83028" i="2" l="1"/>
  <c r="H83028" i="2" s="1"/>
  <c r="D83029" i="2"/>
  <c r="E83029" i="2"/>
  <c r="C83030" i="2"/>
  <c r="E83030" i="2" l="1"/>
  <c r="C83031" i="2"/>
  <c r="D83030" i="2"/>
  <c r="G83030" i="2" s="1"/>
  <c r="H83030" i="2" s="1"/>
  <c r="G83029" i="2"/>
  <c r="H83029" i="2" s="1"/>
  <c r="C83032" i="2" l="1"/>
  <c r="D83031" i="2"/>
  <c r="E83031" i="2"/>
  <c r="G83031" i="2" l="1"/>
  <c r="H83031" i="2" s="1"/>
  <c r="D83032" i="2"/>
  <c r="E83032" i="2"/>
  <c r="C83033" i="2"/>
  <c r="C83034" i="2" l="1"/>
  <c r="D83033" i="2"/>
  <c r="E83033" i="2"/>
  <c r="G83032" i="2"/>
  <c r="H83032" i="2" s="1"/>
  <c r="G83033" i="2" l="1"/>
  <c r="H83033" i="2" s="1"/>
  <c r="D83034" i="2"/>
  <c r="E83034" i="2"/>
  <c r="C83035" i="2"/>
  <c r="D83035" i="2" l="1"/>
  <c r="E83035" i="2"/>
  <c r="C83036" i="2"/>
  <c r="G83034" i="2"/>
  <c r="H83034" i="2" s="1"/>
  <c r="C83037" i="2" l="1"/>
  <c r="D83036" i="2"/>
  <c r="E83036" i="2"/>
  <c r="G83035" i="2"/>
  <c r="H83035" i="2" s="1"/>
  <c r="G83036" i="2" l="1"/>
  <c r="H83036" i="2" s="1"/>
  <c r="D83037" i="2"/>
  <c r="E83037" i="2"/>
  <c r="C83038" i="2"/>
  <c r="E83038" i="2" l="1"/>
  <c r="C83039" i="2"/>
  <c r="D83038" i="2"/>
  <c r="G83038" i="2" s="1"/>
  <c r="H83038" i="2" s="1"/>
  <c r="G83037" i="2"/>
  <c r="H83037" i="2" s="1"/>
  <c r="C83040" i="2" l="1"/>
  <c r="D83039" i="2"/>
  <c r="E83039" i="2"/>
  <c r="G83039" i="2" l="1"/>
  <c r="H83039" i="2" s="1"/>
  <c r="D83040" i="2"/>
  <c r="E83040" i="2"/>
  <c r="C83041" i="2"/>
  <c r="C83042" i="2" l="1"/>
  <c r="D83041" i="2"/>
  <c r="E83041" i="2"/>
  <c r="G83040" i="2"/>
  <c r="H83040" i="2" s="1"/>
  <c r="G83041" i="2" l="1"/>
  <c r="H83041" i="2" s="1"/>
  <c r="D83042" i="2"/>
  <c r="E83042" i="2"/>
  <c r="C83043" i="2"/>
  <c r="D83043" i="2" l="1"/>
  <c r="E83043" i="2"/>
  <c r="C83044" i="2"/>
  <c r="G83042" i="2"/>
  <c r="H83042" i="2" s="1"/>
  <c r="C83045" i="2" l="1"/>
  <c r="D83044" i="2"/>
  <c r="E83044" i="2"/>
  <c r="G83043" i="2"/>
  <c r="H83043" i="2" s="1"/>
  <c r="G83044" i="2" l="1"/>
  <c r="H83044" i="2" s="1"/>
  <c r="D83045" i="2"/>
  <c r="E83045" i="2"/>
  <c r="C83046" i="2"/>
  <c r="E83046" i="2" l="1"/>
  <c r="C83047" i="2"/>
  <c r="D83046" i="2"/>
  <c r="G83046" i="2" s="1"/>
  <c r="H83046" i="2" s="1"/>
  <c r="G83045" i="2"/>
  <c r="H83045" i="2" s="1"/>
  <c r="C83048" i="2" l="1"/>
  <c r="D83047" i="2"/>
  <c r="E83047" i="2"/>
  <c r="G83047" i="2" l="1"/>
  <c r="H83047" i="2" s="1"/>
  <c r="D83048" i="2"/>
  <c r="E83048" i="2"/>
  <c r="C83049" i="2"/>
  <c r="C83050" i="2" l="1"/>
  <c r="D83049" i="2"/>
  <c r="E83049" i="2"/>
  <c r="G83048" i="2"/>
  <c r="H83048" i="2" s="1"/>
  <c r="G83049" i="2" l="1"/>
  <c r="H83049" i="2" s="1"/>
  <c r="D83050" i="2"/>
  <c r="E83050" i="2"/>
  <c r="C83051" i="2"/>
  <c r="D83051" i="2" l="1"/>
  <c r="E83051" i="2"/>
  <c r="C83052" i="2"/>
  <c r="G83050" i="2"/>
  <c r="H83050" i="2" s="1"/>
  <c r="C83053" i="2" l="1"/>
  <c r="D83052" i="2"/>
  <c r="E83052" i="2"/>
  <c r="G83051" i="2"/>
  <c r="H83051" i="2" s="1"/>
  <c r="G83052" i="2" l="1"/>
  <c r="H83052" i="2" s="1"/>
  <c r="D83053" i="2"/>
  <c r="E83053" i="2"/>
  <c r="C83054" i="2"/>
  <c r="E83054" i="2" l="1"/>
  <c r="C83055" i="2"/>
  <c r="D83054" i="2"/>
  <c r="G83054" i="2" s="1"/>
  <c r="H83054" i="2" s="1"/>
  <c r="G83053" i="2"/>
  <c r="H83053" i="2" s="1"/>
  <c r="C83056" i="2" l="1"/>
  <c r="D83055" i="2"/>
  <c r="E83055" i="2"/>
  <c r="G83055" i="2" l="1"/>
  <c r="H83055" i="2" s="1"/>
  <c r="D83056" i="2"/>
  <c r="E83056" i="2"/>
  <c r="C83057" i="2"/>
  <c r="C83058" i="2" l="1"/>
  <c r="D83057" i="2"/>
  <c r="E83057" i="2"/>
  <c r="G83056" i="2"/>
  <c r="H83056" i="2" s="1"/>
  <c r="G83057" i="2" l="1"/>
  <c r="H83057" i="2" s="1"/>
  <c r="D83058" i="2"/>
  <c r="E83058" i="2"/>
  <c r="C83059" i="2"/>
  <c r="D83059" i="2" l="1"/>
  <c r="E83059" i="2"/>
  <c r="C83060" i="2"/>
  <c r="G83058" i="2"/>
  <c r="H83058" i="2" s="1"/>
  <c r="C83061" i="2" l="1"/>
  <c r="D83060" i="2"/>
  <c r="E83060" i="2"/>
  <c r="G83059" i="2"/>
  <c r="H83059" i="2" s="1"/>
  <c r="G83060" i="2" l="1"/>
  <c r="H83060" i="2" s="1"/>
  <c r="D83061" i="2"/>
  <c r="E83061" i="2"/>
  <c r="C83062" i="2"/>
  <c r="E83062" i="2" l="1"/>
  <c r="C83063" i="2"/>
  <c r="D83062" i="2"/>
  <c r="G83062" i="2" s="1"/>
  <c r="H83062" i="2" s="1"/>
  <c r="G83061" i="2"/>
  <c r="H83061" i="2" s="1"/>
  <c r="C83064" i="2" l="1"/>
  <c r="D83063" i="2"/>
  <c r="E83063" i="2"/>
  <c r="G83063" i="2" l="1"/>
  <c r="H83063" i="2" s="1"/>
  <c r="D83064" i="2"/>
  <c r="E83064" i="2"/>
  <c r="C83065" i="2"/>
  <c r="C83066" i="2" l="1"/>
  <c r="D83065" i="2"/>
  <c r="E83065" i="2"/>
  <c r="G83064" i="2"/>
  <c r="H83064" i="2" s="1"/>
  <c r="G83065" i="2" l="1"/>
  <c r="H83065" i="2" s="1"/>
  <c r="D83066" i="2"/>
  <c r="E83066" i="2"/>
  <c r="C83067" i="2"/>
  <c r="D83067" i="2" l="1"/>
  <c r="E83067" i="2"/>
  <c r="C83068" i="2"/>
  <c r="G83066" i="2"/>
  <c r="H83066" i="2" s="1"/>
  <c r="C83069" i="2" l="1"/>
  <c r="D83068" i="2"/>
  <c r="E83068" i="2"/>
  <c r="G83067" i="2"/>
  <c r="H83067" i="2" s="1"/>
  <c r="G83068" i="2" l="1"/>
  <c r="H83068" i="2" s="1"/>
  <c r="D83069" i="2"/>
  <c r="E83069" i="2"/>
  <c r="C83070" i="2"/>
  <c r="E83070" i="2" l="1"/>
  <c r="C83071" i="2"/>
  <c r="D83070" i="2"/>
  <c r="G83070" i="2" s="1"/>
  <c r="H83070" i="2" s="1"/>
  <c r="G83069" i="2"/>
  <c r="H83069" i="2" s="1"/>
  <c r="C83072" i="2" l="1"/>
  <c r="D83071" i="2"/>
  <c r="E83071" i="2"/>
  <c r="G83071" i="2" l="1"/>
  <c r="H83071" i="2" s="1"/>
  <c r="D83072" i="2"/>
  <c r="E83072" i="2"/>
  <c r="C83073" i="2"/>
  <c r="C83074" i="2" l="1"/>
  <c r="D83073" i="2"/>
  <c r="E83073" i="2"/>
  <c r="G83072" i="2"/>
  <c r="H83072" i="2" s="1"/>
  <c r="G83073" i="2" l="1"/>
  <c r="H83073" i="2" s="1"/>
  <c r="D83074" i="2"/>
  <c r="E83074" i="2"/>
  <c r="C83075" i="2"/>
  <c r="D83075" i="2" l="1"/>
  <c r="E83075" i="2"/>
  <c r="C83076" i="2"/>
  <c r="G83074" i="2"/>
  <c r="H83074" i="2" s="1"/>
  <c r="C83077" i="2" l="1"/>
  <c r="D83076" i="2"/>
  <c r="E83076" i="2"/>
  <c r="G83075" i="2"/>
  <c r="H83075" i="2" s="1"/>
  <c r="G83076" i="2" l="1"/>
  <c r="H83076" i="2" s="1"/>
  <c r="D83077" i="2"/>
  <c r="E83077" i="2"/>
  <c r="C83078" i="2"/>
  <c r="E83078" i="2" l="1"/>
  <c r="C83079" i="2"/>
  <c r="D83078" i="2"/>
  <c r="G83078" i="2" s="1"/>
  <c r="H83078" i="2" s="1"/>
  <c r="G83077" i="2"/>
  <c r="H83077" i="2" s="1"/>
  <c r="C83080" i="2" l="1"/>
  <c r="D83079" i="2"/>
  <c r="E83079" i="2"/>
  <c r="G83079" i="2" l="1"/>
  <c r="H83079" i="2" s="1"/>
  <c r="D83080" i="2"/>
  <c r="E83080" i="2"/>
  <c r="C83081" i="2"/>
  <c r="C83082" i="2" l="1"/>
  <c r="D83081" i="2"/>
  <c r="E83081" i="2"/>
  <c r="G83080" i="2"/>
  <c r="H83080" i="2" s="1"/>
  <c r="G83081" i="2" l="1"/>
  <c r="H83081" i="2" s="1"/>
  <c r="D83082" i="2"/>
  <c r="E83082" i="2"/>
  <c r="C83083" i="2"/>
  <c r="D83083" i="2" l="1"/>
  <c r="E83083" i="2"/>
  <c r="C83084" i="2"/>
  <c r="G83082" i="2"/>
  <c r="H83082" i="2" s="1"/>
  <c r="C83085" i="2" l="1"/>
  <c r="D83084" i="2"/>
  <c r="E83084" i="2"/>
  <c r="G83083" i="2"/>
  <c r="H83083" i="2" s="1"/>
  <c r="G83084" i="2" l="1"/>
  <c r="H83084" i="2" s="1"/>
  <c r="D83085" i="2"/>
  <c r="E83085" i="2"/>
  <c r="C83086" i="2"/>
  <c r="E83086" i="2" l="1"/>
  <c r="C83087" i="2"/>
  <c r="D83086" i="2"/>
  <c r="G83086" i="2" s="1"/>
  <c r="H83086" i="2" s="1"/>
  <c r="G83085" i="2"/>
  <c r="H83085" i="2" s="1"/>
  <c r="C83088" i="2" l="1"/>
  <c r="D83087" i="2"/>
  <c r="E83087" i="2"/>
  <c r="G83087" i="2" l="1"/>
  <c r="H83087" i="2" s="1"/>
  <c r="D83088" i="2"/>
  <c r="E83088" i="2"/>
  <c r="C83089" i="2"/>
  <c r="C83090" i="2" l="1"/>
  <c r="D83089" i="2"/>
  <c r="E83089" i="2"/>
  <c r="G83088" i="2"/>
  <c r="H83088" i="2" s="1"/>
  <c r="G83089" i="2" l="1"/>
  <c r="H83089" i="2" s="1"/>
  <c r="D83090" i="2"/>
  <c r="E83090" i="2"/>
  <c r="C83091" i="2"/>
  <c r="D83091" i="2" l="1"/>
  <c r="E83091" i="2"/>
  <c r="C83092" i="2"/>
  <c r="G83090" i="2"/>
  <c r="H83090" i="2" s="1"/>
  <c r="C83093" i="2" l="1"/>
  <c r="D83092" i="2"/>
  <c r="E83092" i="2"/>
  <c r="G83091" i="2"/>
  <c r="H83091" i="2" s="1"/>
  <c r="G83092" i="2" l="1"/>
  <c r="H83092" i="2" s="1"/>
  <c r="D83093" i="2"/>
  <c r="E83093" i="2"/>
  <c r="C83094" i="2"/>
  <c r="E83094" i="2" l="1"/>
  <c r="C83095" i="2"/>
  <c r="D83094" i="2"/>
  <c r="G83093" i="2"/>
  <c r="H83093" i="2" s="1"/>
  <c r="G83094" i="2" l="1"/>
  <c r="H83094" i="2" s="1"/>
  <c r="C83096" i="2"/>
  <c r="D83095" i="2"/>
  <c r="E83095" i="2"/>
  <c r="G83095" i="2" l="1"/>
  <c r="H83095" i="2" s="1"/>
  <c r="D83096" i="2"/>
  <c r="E83096" i="2"/>
  <c r="C83097" i="2"/>
  <c r="C83098" i="2" l="1"/>
  <c r="D83097" i="2"/>
  <c r="E83097" i="2"/>
  <c r="G83096" i="2"/>
  <c r="H83096" i="2" s="1"/>
  <c r="G83097" i="2" l="1"/>
  <c r="H83097" i="2" s="1"/>
  <c r="D83098" i="2"/>
  <c r="E83098" i="2"/>
  <c r="C83099" i="2"/>
  <c r="D83099" i="2" l="1"/>
  <c r="E83099" i="2"/>
  <c r="C83100" i="2"/>
  <c r="G83098" i="2"/>
  <c r="H83098" i="2" s="1"/>
  <c r="C83101" i="2" l="1"/>
  <c r="D83100" i="2"/>
  <c r="E83100" i="2"/>
  <c r="G83099" i="2"/>
  <c r="H83099" i="2" s="1"/>
  <c r="G83100" i="2" l="1"/>
  <c r="H83100" i="2" s="1"/>
  <c r="D83101" i="2"/>
  <c r="E83101" i="2"/>
  <c r="C83102" i="2"/>
  <c r="E83102" i="2" l="1"/>
  <c r="C83103" i="2"/>
  <c r="D83102" i="2"/>
  <c r="G83101" i="2"/>
  <c r="H83101" i="2" s="1"/>
  <c r="G83102" i="2" l="1"/>
  <c r="H83102" i="2" s="1"/>
  <c r="C83104" i="2"/>
  <c r="D83103" i="2"/>
  <c r="E83103" i="2"/>
  <c r="G83103" i="2" l="1"/>
  <c r="H83103" i="2" s="1"/>
  <c r="D83104" i="2"/>
  <c r="E83104" i="2"/>
  <c r="C83105" i="2"/>
  <c r="C83106" i="2" l="1"/>
  <c r="D83105" i="2"/>
  <c r="E83105" i="2"/>
  <c r="G83104" i="2"/>
  <c r="H83104" i="2" s="1"/>
  <c r="G83105" i="2" l="1"/>
  <c r="H83105" i="2" s="1"/>
  <c r="D83106" i="2"/>
  <c r="E83106" i="2"/>
  <c r="C83107" i="2"/>
  <c r="D83107" i="2" l="1"/>
  <c r="E83107" i="2"/>
  <c r="C83108" i="2"/>
  <c r="G83106" i="2"/>
  <c r="H83106" i="2" s="1"/>
  <c r="C83109" i="2" l="1"/>
  <c r="D83108" i="2"/>
  <c r="E83108" i="2"/>
  <c r="G83107" i="2"/>
  <c r="H83107" i="2" s="1"/>
  <c r="G83108" i="2" l="1"/>
  <c r="H83108" i="2" s="1"/>
  <c r="D83109" i="2"/>
  <c r="E83109" i="2"/>
  <c r="C83110" i="2"/>
  <c r="E83110" i="2" l="1"/>
  <c r="C83111" i="2"/>
  <c r="D83110" i="2"/>
  <c r="G83110" i="2" s="1"/>
  <c r="H83110" i="2" s="1"/>
  <c r="G83109" i="2"/>
  <c r="H83109" i="2" s="1"/>
  <c r="C83112" i="2" l="1"/>
  <c r="D83111" i="2"/>
  <c r="E83111" i="2"/>
  <c r="G83111" i="2" l="1"/>
  <c r="H83111" i="2" s="1"/>
  <c r="D83112" i="2"/>
  <c r="E83112" i="2"/>
  <c r="C83113" i="2"/>
  <c r="C83114" i="2" l="1"/>
  <c r="D83113" i="2"/>
  <c r="E83113" i="2"/>
  <c r="G83112" i="2"/>
  <c r="H83112" i="2" s="1"/>
  <c r="G83113" i="2" l="1"/>
  <c r="H83113" i="2" s="1"/>
  <c r="D83114" i="2"/>
  <c r="E83114" i="2"/>
  <c r="C83115" i="2"/>
  <c r="D83115" i="2" l="1"/>
  <c r="E83115" i="2"/>
  <c r="C83116" i="2"/>
  <c r="G83114" i="2"/>
  <c r="H83114" i="2" s="1"/>
  <c r="C83117" i="2" l="1"/>
  <c r="D83116" i="2"/>
  <c r="E83116" i="2"/>
  <c r="G83115" i="2"/>
  <c r="H83115" i="2" s="1"/>
  <c r="G83116" i="2" l="1"/>
  <c r="H83116" i="2" s="1"/>
  <c r="D83117" i="2"/>
  <c r="E83117" i="2"/>
  <c r="C83118" i="2"/>
  <c r="E83118" i="2" l="1"/>
  <c r="C83119" i="2"/>
  <c r="D83118" i="2"/>
  <c r="G83118" i="2" s="1"/>
  <c r="H83118" i="2" s="1"/>
  <c r="G83117" i="2"/>
  <c r="H83117" i="2" s="1"/>
  <c r="C83120" i="2" l="1"/>
  <c r="D83119" i="2"/>
  <c r="E83119" i="2"/>
  <c r="G83119" i="2" l="1"/>
  <c r="H83119" i="2" s="1"/>
  <c r="D83120" i="2"/>
  <c r="E83120" i="2"/>
  <c r="C83121" i="2"/>
  <c r="C83122" i="2" l="1"/>
  <c r="D83121" i="2"/>
  <c r="E83121" i="2"/>
  <c r="G83120" i="2"/>
  <c r="H83120" i="2" s="1"/>
  <c r="G83121" i="2" l="1"/>
  <c r="H83121" i="2" s="1"/>
  <c r="D83122" i="2"/>
  <c r="E83122" i="2"/>
  <c r="C83123" i="2"/>
  <c r="D83123" i="2" l="1"/>
  <c r="E83123" i="2"/>
  <c r="C83124" i="2"/>
  <c r="G83122" i="2"/>
  <c r="H83122" i="2" s="1"/>
  <c r="C83125" i="2" l="1"/>
  <c r="D83124" i="2"/>
  <c r="E83124" i="2"/>
  <c r="G83123" i="2"/>
  <c r="H83123" i="2" s="1"/>
  <c r="G83124" i="2" l="1"/>
  <c r="H83124" i="2" s="1"/>
  <c r="D83125" i="2"/>
  <c r="E83125" i="2"/>
  <c r="C83126" i="2"/>
  <c r="E83126" i="2" l="1"/>
  <c r="C83127" i="2"/>
  <c r="D83126" i="2"/>
  <c r="G83126" i="2" s="1"/>
  <c r="H83126" i="2" s="1"/>
  <c r="G83125" i="2"/>
  <c r="H83125" i="2" s="1"/>
  <c r="C83128" i="2" l="1"/>
  <c r="D83127" i="2"/>
  <c r="E83127" i="2"/>
  <c r="G83127" i="2" l="1"/>
  <c r="H83127" i="2" s="1"/>
  <c r="D83128" i="2"/>
  <c r="E83128" i="2"/>
  <c r="C83129" i="2"/>
  <c r="C83130" i="2" l="1"/>
  <c r="D83129" i="2"/>
  <c r="E83129" i="2"/>
  <c r="G83128" i="2"/>
  <c r="H83128" i="2" s="1"/>
  <c r="G83129" i="2" l="1"/>
  <c r="H83129" i="2" s="1"/>
  <c r="D83130" i="2"/>
  <c r="E83130" i="2"/>
  <c r="C83131" i="2"/>
  <c r="D83131" i="2" l="1"/>
  <c r="E83131" i="2"/>
  <c r="C83132" i="2"/>
  <c r="G83130" i="2"/>
  <c r="H83130" i="2" s="1"/>
  <c r="C83133" i="2" l="1"/>
  <c r="D83132" i="2"/>
  <c r="E83132" i="2"/>
  <c r="G83131" i="2"/>
  <c r="H83131" i="2" s="1"/>
  <c r="G83132" i="2" l="1"/>
  <c r="H83132" i="2" s="1"/>
  <c r="D83133" i="2"/>
  <c r="E83133" i="2"/>
  <c r="C83134" i="2"/>
  <c r="E83134" i="2" l="1"/>
  <c r="C83135" i="2"/>
  <c r="D83134" i="2"/>
  <c r="G83134" i="2" s="1"/>
  <c r="H83134" i="2" s="1"/>
  <c r="G83133" i="2"/>
  <c r="H83133" i="2" s="1"/>
  <c r="C83136" i="2" l="1"/>
  <c r="D83135" i="2"/>
  <c r="E83135" i="2"/>
  <c r="G83135" i="2" l="1"/>
  <c r="H83135" i="2" s="1"/>
  <c r="D83136" i="2"/>
  <c r="E83136" i="2"/>
  <c r="C83137" i="2"/>
  <c r="C83138" i="2" l="1"/>
  <c r="D83137" i="2"/>
  <c r="E83137" i="2"/>
  <c r="G83136" i="2"/>
  <c r="H83136" i="2" s="1"/>
  <c r="G83137" i="2" l="1"/>
  <c r="H83137" i="2" s="1"/>
  <c r="D83138" i="2"/>
  <c r="E83138" i="2"/>
  <c r="C83139" i="2"/>
  <c r="D83139" i="2" l="1"/>
  <c r="E83139" i="2"/>
  <c r="C83140" i="2"/>
  <c r="G83138" i="2"/>
  <c r="H83138" i="2" s="1"/>
  <c r="C83141" i="2" l="1"/>
  <c r="D83140" i="2"/>
  <c r="E83140" i="2"/>
  <c r="G83139" i="2"/>
  <c r="H83139" i="2" s="1"/>
  <c r="G83140" i="2" l="1"/>
  <c r="H83140" i="2" s="1"/>
  <c r="D83141" i="2"/>
  <c r="E83141" i="2"/>
  <c r="C83142" i="2"/>
  <c r="E83142" i="2" l="1"/>
  <c r="C83143" i="2"/>
  <c r="D83142" i="2"/>
  <c r="G83141" i="2"/>
  <c r="H83141" i="2" s="1"/>
  <c r="G83142" i="2" l="1"/>
  <c r="H83142" i="2" s="1"/>
  <c r="C83144" i="2"/>
  <c r="D83143" i="2"/>
  <c r="E83143" i="2"/>
  <c r="G83143" i="2" l="1"/>
  <c r="H83143" i="2" s="1"/>
  <c r="D83144" i="2"/>
  <c r="E83144" i="2"/>
  <c r="C83145" i="2"/>
  <c r="C83146" i="2" l="1"/>
  <c r="D83145" i="2"/>
  <c r="E83145" i="2"/>
  <c r="G83144" i="2"/>
  <c r="H83144" i="2" s="1"/>
  <c r="G83145" i="2" l="1"/>
  <c r="H83145" i="2" s="1"/>
  <c r="D83146" i="2"/>
  <c r="E83146" i="2"/>
  <c r="C83147" i="2"/>
  <c r="D83147" i="2" l="1"/>
  <c r="E83147" i="2"/>
  <c r="C83148" i="2"/>
  <c r="G83146" i="2"/>
  <c r="H83146" i="2" s="1"/>
  <c r="C83149" i="2" l="1"/>
  <c r="D83148" i="2"/>
  <c r="E83148" i="2"/>
  <c r="G83147" i="2"/>
  <c r="H83147" i="2" s="1"/>
  <c r="G83148" i="2" l="1"/>
  <c r="H83148" i="2" s="1"/>
  <c r="D83149" i="2"/>
  <c r="E83149" i="2"/>
  <c r="C83150" i="2"/>
  <c r="E83150" i="2" l="1"/>
  <c r="C83151" i="2"/>
  <c r="D83150" i="2"/>
  <c r="G83150" i="2" s="1"/>
  <c r="H83150" i="2" s="1"/>
  <c r="G83149" i="2"/>
  <c r="H83149" i="2" s="1"/>
  <c r="C83152" i="2" l="1"/>
  <c r="D83151" i="2"/>
  <c r="E83151" i="2"/>
  <c r="G83151" i="2" l="1"/>
  <c r="H83151" i="2" s="1"/>
  <c r="D83152" i="2"/>
  <c r="E83152" i="2"/>
  <c r="C83153" i="2"/>
  <c r="C83154" i="2" l="1"/>
  <c r="D83153" i="2"/>
  <c r="E83153" i="2"/>
  <c r="G83152" i="2"/>
  <c r="H83152" i="2" s="1"/>
  <c r="G83153" i="2" l="1"/>
  <c r="H83153" i="2" s="1"/>
  <c r="D83154" i="2"/>
  <c r="E83154" i="2"/>
  <c r="C83155" i="2"/>
  <c r="D83155" i="2" l="1"/>
  <c r="E83155" i="2"/>
  <c r="C83156" i="2"/>
  <c r="G83154" i="2"/>
  <c r="H83154" i="2" s="1"/>
  <c r="C83157" i="2" l="1"/>
  <c r="D83156" i="2"/>
  <c r="E83156" i="2"/>
  <c r="G83155" i="2"/>
  <c r="H83155" i="2" s="1"/>
  <c r="G83156" i="2" l="1"/>
  <c r="H83156" i="2" s="1"/>
  <c r="D83157" i="2"/>
  <c r="E83157" i="2"/>
  <c r="C83158" i="2"/>
  <c r="E83158" i="2" l="1"/>
  <c r="C83159" i="2"/>
  <c r="D83158" i="2"/>
  <c r="G83158" i="2" s="1"/>
  <c r="H83158" i="2" s="1"/>
  <c r="G83157" i="2"/>
  <c r="H83157" i="2" s="1"/>
  <c r="C83160" i="2" l="1"/>
  <c r="D83159" i="2"/>
  <c r="E83159" i="2"/>
  <c r="G83159" i="2" l="1"/>
  <c r="H83159" i="2" s="1"/>
  <c r="D83160" i="2"/>
  <c r="E83160" i="2"/>
  <c r="C83161" i="2"/>
  <c r="C83162" i="2" l="1"/>
  <c r="D83161" i="2"/>
  <c r="E83161" i="2"/>
  <c r="G83160" i="2"/>
  <c r="H83160" i="2" s="1"/>
  <c r="G83161" i="2" l="1"/>
  <c r="H83161" i="2" s="1"/>
  <c r="D83162" i="2"/>
  <c r="E83162" i="2"/>
  <c r="C83163" i="2"/>
  <c r="D83163" i="2" l="1"/>
  <c r="E83163" i="2"/>
  <c r="C83164" i="2"/>
  <c r="G83162" i="2"/>
  <c r="H83162" i="2" s="1"/>
  <c r="C83165" i="2" l="1"/>
  <c r="D83164" i="2"/>
  <c r="E83164" i="2"/>
  <c r="G83163" i="2"/>
  <c r="H83163" i="2" s="1"/>
  <c r="G83164" i="2" l="1"/>
  <c r="H83164" i="2" s="1"/>
  <c r="D83165" i="2"/>
  <c r="E83165" i="2"/>
  <c r="C83166" i="2"/>
  <c r="E83166" i="2" l="1"/>
  <c r="C83167" i="2"/>
  <c r="D83166" i="2"/>
  <c r="G83166" i="2" s="1"/>
  <c r="H83166" i="2" s="1"/>
  <c r="G83165" i="2"/>
  <c r="H83165" i="2" s="1"/>
  <c r="C83168" i="2" l="1"/>
  <c r="D83167" i="2"/>
  <c r="E83167" i="2"/>
  <c r="G83167" i="2" l="1"/>
  <c r="H83167" i="2" s="1"/>
  <c r="D83168" i="2"/>
  <c r="E83168" i="2"/>
  <c r="C83169" i="2"/>
  <c r="C83170" i="2" l="1"/>
  <c r="D83169" i="2"/>
  <c r="E83169" i="2"/>
  <c r="G83168" i="2"/>
  <c r="H83168" i="2" s="1"/>
  <c r="G83169" i="2" l="1"/>
  <c r="H83169" i="2" s="1"/>
  <c r="D83170" i="2"/>
  <c r="E83170" i="2"/>
  <c r="C83171" i="2"/>
  <c r="D83171" i="2" l="1"/>
  <c r="E83171" i="2"/>
  <c r="C83172" i="2"/>
  <c r="G83170" i="2"/>
  <c r="H83170" i="2" s="1"/>
  <c r="C83173" i="2" l="1"/>
  <c r="D83172" i="2"/>
  <c r="E83172" i="2"/>
  <c r="G83171" i="2"/>
  <c r="H83171" i="2" s="1"/>
  <c r="G83172" i="2" l="1"/>
  <c r="H83172" i="2" s="1"/>
  <c r="D83173" i="2"/>
  <c r="E83173" i="2"/>
  <c r="C83174" i="2"/>
  <c r="E83174" i="2" l="1"/>
  <c r="C83175" i="2"/>
  <c r="D83174" i="2"/>
  <c r="G83174" i="2" s="1"/>
  <c r="H83174" i="2" s="1"/>
  <c r="G83173" i="2"/>
  <c r="H83173" i="2" s="1"/>
  <c r="C83176" i="2" l="1"/>
  <c r="D83175" i="2"/>
  <c r="E83175" i="2"/>
  <c r="G83175" i="2" l="1"/>
  <c r="H83175" i="2" s="1"/>
  <c r="D83176" i="2"/>
  <c r="E83176" i="2"/>
  <c r="C83177" i="2"/>
  <c r="C83178" i="2" l="1"/>
  <c r="D83177" i="2"/>
  <c r="E83177" i="2"/>
  <c r="G83176" i="2"/>
  <c r="H83176" i="2" s="1"/>
  <c r="G83177" i="2" l="1"/>
  <c r="H83177" i="2" s="1"/>
  <c r="D83178" i="2"/>
  <c r="E83178" i="2"/>
  <c r="C83179" i="2"/>
  <c r="D83179" i="2" l="1"/>
  <c r="E83179" i="2"/>
  <c r="C83180" i="2"/>
  <c r="G83178" i="2"/>
  <c r="H83178" i="2" s="1"/>
  <c r="C83181" i="2" l="1"/>
  <c r="D83180" i="2"/>
  <c r="E83180" i="2"/>
  <c r="G83179" i="2"/>
  <c r="H83179" i="2" s="1"/>
  <c r="G83180" i="2" l="1"/>
  <c r="H83180" i="2" s="1"/>
  <c r="D83181" i="2"/>
  <c r="E83181" i="2"/>
  <c r="C83182" i="2"/>
  <c r="E83182" i="2" l="1"/>
  <c r="C83183" i="2"/>
  <c r="D83182" i="2"/>
  <c r="G83182" i="2" s="1"/>
  <c r="H83182" i="2" s="1"/>
  <c r="G83181" i="2"/>
  <c r="H83181" i="2" s="1"/>
  <c r="C83184" i="2" l="1"/>
  <c r="D83183" i="2"/>
  <c r="E83183" i="2"/>
  <c r="G83183" i="2" l="1"/>
  <c r="H83183" i="2" s="1"/>
  <c r="D83184" i="2"/>
  <c r="E83184" i="2"/>
  <c r="C83185" i="2"/>
  <c r="C83186" i="2" l="1"/>
  <c r="D83185" i="2"/>
  <c r="E83185" i="2"/>
  <c r="G83184" i="2"/>
  <c r="H83184" i="2" s="1"/>
  <c r="G83185" i="2" l="1"/>
  <c r="H83185" i="2" s="1"/>
  <c r="D83186" i="2"/>
  <c r="E83186" i="2"/>
  <c r="C83187" i="2"/>
  <c r="D83187" i="2" l="1"/>
  <c r="E83187" i="2"/>
  <c r="C83188" i="2"/>
  <c r="G83186" i="2"/>
  <c r="H83186" i="2" s="1"/>
  <c r="C83189" i="2" l="1"/>
  <c r="D83188" i="2"/>
  <c r="E83188" i="2"/>
  <c r="G83187" i="2"/>
  <c r="H83187" i="2" s="1"/>
  <c r="G83188" i="2" l="1"/>
  <c r="H83188" i="2" s="1"/>
  <c r="D83189" i="2"/>
  <c r="E83189" i="2"/>
  <c r="C83190" i="2"/>
  <c r="G83189" i="2" l="1"/>
  <c r="H83189" i="2" s="1"/>
  <c r="E83190" i="2"/>
  <c r="C83191" i="2"/>
  <c r="D83190" i="2"/>
  <c r="G83190" i="2" s="1"/>
  <c r="H83190" i="2" s="1"/>
  <c r="C83192" i="2" l="1"/>
  <c r="D83191" i="2"/>
  <c r="E83191" i="2"/>
  <c r="G83191" i="2" l="1"/>
  <c r="H83191" i="2" s="1"/>
  <c r="D83192" i="2"/>
  <c r="E83192" i="2"/>
  <c r="C83193" i="2"/>
  <c r="C83194" i="2" l="1"/>
  <c r="D83193" i="2"/>
  <c r="E83193" i="2"/>
  <c r="G83192" i="2"/>
  <c r="H83192" i="2" s="1"/>
  <c r="G83193" i="2" l="1"/>
  <c r="H83193" i="2" s="1"/>
  <c r="D83194" i="2"/>
  <c r="E83194" i="2"/>
  <c r="C83195" i="2"/>
  <c r="D83195" i="2" l="1"/>
  <c r="E83195" i="2"/>
  <c r="C83196" i="2"/>
  <c r="G83194" i="2"/>
  <c r="H83194" i="2" s="1"/>
  <c r="C83197" i="2" l="1"/>
  <c r="D83196" i="2"/>
  <c r="E83196" i="2"/>
  <c r="G83195" i="2"/>
  <c r="H83195" i="2" s="1"/>
  <c r="G83196" i="2" l="1"/>
  <c r="H83196" i="2" s="1"/>
  <c r="D83197" i="2"/>
  <c r="E83197" i="2"/>
  <c r="C83198" i="2"/>
  <c r="E83198" i="2" l="1"/>
  <c r="C83199" i="2"/>
  <c r="D83198" i="2"/>
  <c r="G83197" i="2"/>
  <c r="H83197" i="2" s="1"/>
  <c r="G83198" i="2" l="1"/>
  <c r="H83198" i="2" s="1"/>
  <c r="C83200" i="2"/>
  <c r="D83199" i="2"/>
  <c r="E83199" i="2"/>
  <c r="G83199" i="2" l="1"/>
  <c r="H83199" i="2" s="1"/>
  <c r="D83200" i="2"/>
  <c r="E83200" i="2"/>
  <c r="C83201" i="2"/>
  <c r="C83202" i="2" l="1"/>
  <c r="D83201" i="2"/>
  <c r="E83201" i="2"/>
  <c r="G83200" i="2"/>
  <c r="H83200" i="2" s="1"/>
  <c r="G83201" i="2" l="1"/>
  <c r="H83201" i="2" s="1"/>
  <c r="D83202" i="2"/>
  <c r="E83202" i="2"/>
  <c r="C83203" i="2"/>
  <c r="D83203" i="2" l="1"/>
  <c r="E83203" i="2"/>
  <c r="C83204" i="2"/>
  <c r="G83202" i="2"/>
  <c r="H83202" i="2" s="1"/>
  <c r="C83205" i="2" l="1"/>
  <c r="D83204" i="2"/>
  <c r="E83204" i="2"/>
  <c r="G83203" i="2"/>
  <c r="H83203" i="2" s="1"/>
  <c r="G83204" i="2" l="1"/>
  <c r="H83204" i="2" s="1"/>
  <c r="D83205" i="2"/>
  <c r="E83205" i="2"/>
  <c r="C83206" i="2"/>
  <c r="E83206" i="2" l="1"/>
  <c r="C83207" i="2"/>
  <c r="D83206" i="2"/>
  <c r="G83206" i="2" s="1"/>
  <c r="H83206" i="2" s="1"/>
  <c r="G83205" i="2"/>
  <c r="H83205" i="2" s="1"/>
  <c r="C83208" i="2" l="1"/>
  <c r="D83207" i="2"/>
  <c r="E83207" i="2"/>
  <c r="G83207" i="2" l="1"/>
  <c r="H83207" i="2" s="1"/>
  <c r="D83208" i="2"/>
  <c r="E83208" i="2"/>
  <c r="C83209" i="2"/>
  <c r="C83210" i="2" l="1"/>
  <c r="D83209" i="2"/>
  <c r="E83209" i="2"/>
  <c r="G83208" i="2"/>
  <c r="H83208" i="2" s="1"/>
  <c r="G83209" i="2" l="1"/>
  <c r="H83209" i="2" s="1"/>
  <c r="D83210" i="2"/>
  <c r="E83210" i="2"/>
  <c r="C83211" i="2"/>
  <c r="G83210" i="2" l="1"/>
  <c r="H83210" i="2" s="1"/>
  <c r="D83211" i="2"/>
  <c r="E83211" i="2"/>
  <c r="C83212" i="2"/>
  <c r="C83213" i="2" l="1"/>
  <c r="D83212" i="2"/>
  <c r="E83212" i="2"/>
  <c r="G83211" i="2"/>
  <c r="H83211" i="2" s="1"/>
  <c r="G83212" i="2" l="1"/>
  <c r="H83212" i="2" s="1"/>
  <c r="D83213" i="2"/>
  <c r="E83213" i="2"/>
  <c r="C83214" i="2"/>
  <c r="E83214" i="2" l="1"/>
  <c r="C83215" i="2"/>
  <c r="D83214" i="2"/>
  <c r="G83213" i="2"/>
  <c r="H83213" i="2" s="1"/>
  <c r="G83214" i="2" l="1"/>
  <c r="H83214" i="2" s="1"/>
  <c r="C83216" i="2"/>
  <c r="D83215" i="2"/>
  <c r="E83215" i="2"/>
  <c r="G83215" i="2" l="1"/>
  <c r="H83215" i="2" s="1"/>
  <c r="D83216" i="2"/>
  <c r="E83216" i="2"/>
  <c r="C83217" i="2"/>
  <c r="C83218" i="2" l="1"/>
  <c r="D83217" i="2"/>
  <c r="E83217" i="2"/>
  <c r="G83216" i="2"/>
  <c r="H83216" i="2" s="1"/>
  <c r="G83217" i="2" l="1"/>
  <c r="H83217" i="2" s="1"/>
  <c r="D83218" i="2"/>
  <c r="E83218" i="2"/>
  <c r="C83219" i="2"/>
  <c r="D83219" i="2" l="1"/>
  <c r="E83219" i="2"/>
  <c r="C83220" i="2"/>
  <c r="G83218" i="2"/>
  <c r="H83218" i="2" s="1"/>
  <c r="C83221" i="2" l="1"/>
  <c r="D83220" i="2"/>
  <c r="E83220" i="2"/>
  <c r="G83219" i="2"/>
  <c r="H83219" i="2" s="1"/>
  <c r="G83220" i="2" l="1"/>
  <c r="H83220" i="2" s="1"/>
  <c r="D83221" i="2"/>
  <c r="E83221" i="2"/>
  <c r="C83222" i="2"/>
  <c r="E83222" i="2" l="1"/>
  <c r="C83223" i="2"/>
  <c r="D83222" i="2"/>
  <c r="G83222" i="2" s="1"/>
  <c r="H83222" i="2" s="1"/>
  <c r="G83221" i="2"/>
  <c r="H83221" i="2" s="1"/>
  <c r="C83224" i="2" l="1"/>
  <c r="D83223" i="2"/>
  <c r="E83223" i="2"/>
  <c r="G83223" i="2" l="1"/>
  <c r="H83223" i="2" s="1"/>
  <c r="D83224" i="2"/>
  <c r="E83224" i="2"/>
  <c r="C83225" i="2"/>
  <c r="C83226" i="2" l="1"/>
  <c r="D83225" i="2"/>
  <c r="E83225" i="2"/>
  <c r="G83224" i="2"/>
  <c r="H83224" i="2" s="1"/>
  <c r="G83225" i="2" l="1"/>
  <c r="H83225" i="2" s="1"/>
  <c r="D83226" i="2"/>
  <c r="E83226" i="2"/>
  <c r="C83227" i="2"/>
  <c r="D83227" i="2" l="1"/>
  <c r="E83227" i="2"/>
  <c r="C83228" i="2"/>
  <c r="G83226" i="2"/>
  <c r="H83226" i="2" s="1"/>
  <c r="C83229" i="2" l="1"/>
  <c r="D83228" i="2"/>
  <c r="E83228" i="2"/>
  <c r="G83227" i="2"/>
  <c r="H83227" i="2" s="1"/>
  <c r="G83228" i="2" l="1"/>
  <c r="H83228" i="2" s="1"/>
  <c r="D83229" i="2"/>
  <c r="E83229" i="2"/>
  <c r="C83230" i="2"/>
  <c r="E83230" i="2" l="1"/>
  <c r="C83231" i="2"/>
  <c r="D83230" i="2"/>
  <c r="G83230" i="2" s="1"/>
  <c r="H83230" i="2" s="1"/>
  <c r="G83229" i="2"/>
  <c r="H83229" i="2" s="1"/>
  <c r="C83232" i="2" l="1"/>
  <c r="D83231" i="2"/>
  <c r="E83231" i="2"/>
  <c r="G83231" i="2" l="1"/>
  <c r="H83231" i="2" s="1"/>
  <c r="D83232" i="2"/>
  <c r="E83232" i="2"/>
  <c r="C83233" i="2"/>
  <c r="C83234" i="2" l="1"/>
  <c r="D83233" i="2"/>
  <c r="E83233" i="2"/>
  <c r="G83232" i="2"/>
  <c r="H83232" i="2" s="1"/>
  <c r="G83233" i="2" l="1"/>
  <c r="H83233" i="2" s="1"/>
  <c r="D83234" i="2"/>
  <c r="E83234" i="2"/>
  <c r="C83235" i="2"/>
  <c r="D83235" i="2" l="1"/>
  <c r="E83235" i="2"/>
  <c r="C83236" i="2"/>
  <c r="G83234" i="2"/>
  <c r="H83234" i="2" s="1"/>
  <c r="C83237" i="2" l="1"/>
  <c r="D83236" i="2"/>
  <c r="E83236" i="2"/>
  <c r="G83235" i="2"/>
  <c r="H83235" i="2" s="1"/>
  <c r="G83236" i="2" l="1"/>
  <c r="H83236" i="2" s="1"/>
  <c r="D83237" i="2"/>
  <c r="E83237" i="2"/>
  <c r="C83238" i="2"/>
  <c r="E83238" i="2" l="1"/>
  <c r="C83239" i="2"/>
  <c r="D83238" i="2"/>
  <c r="G83237" i="2"/>
  <c r="H83237" i="2" s="1"/>
  <c r="G83238" i="2" l="1"/>
  <c r="H83238" i="2" s="1"/>
  <c r="C83240" i="2"/>
  <c r="D83239" i="2"/>
  <c r="E83239" i="2"/>
  <c r="G83239" i="2" l="1"/>
  <c r="H83239" i="2" s="1"/>
  <c r="D83240" i="2"/>
  <c r="E83240" i="2"/>
  <c r="C83241" i="2"/>
  <c r="C83242" i="2" l="1"/>
  <c r="D83241" i="2"/>
  <c r="E83241" i="2"/>
  <c r="G83240" i="2"/>
  <c r="H83240" i="2" s="1"/>
  <c r="G83241" i="2" l="1"/>
  <c r="H83241" i="2" s="1"/>
  <c r="D83242" i="2"/>
  <c r="E83242" i="2"/>
  <c r="C83243" i="2"/>
  <c r="G83242" i="2" l="1"/>
  <c r="H83242" i="2" s="1"/>
  <c r="D83243" i="2"/>
  <c r="E83243" i="2"/>
  <c r="C83244" i="2"/>
  <c r="C83245" i="2" l="1"/>
  <c r="D83244" i="2"/>
  <c r="E83244" i="2"/>
  <c r="G83243" i="2"/>
  <c r="H83243" i="2" s="1"/>
  <c r="G83244" i="2" l="1"/>
  <c r="H83244" i="2" s="1"/>
  <c r="D83245" i="2"/>
  <c r="E83245" i="2"/>
  <c r="C83246" i="2"/>
  <c r="E83246" i="2" l="1"/>
  <c r="C83247" i="2"/>
  <c r="D83246" i="2"/>
  <c r="G83246" i="2" s="1"/>
  <c r="H83246" i="2" s="1"/>
  <c r="G83245" i="2"/>
  <c r="H83245" i="2" s="1"/>
  <c r="C83248" i="2" l="1"/>
  <c r="D83247" i="2"/>
  <c r="E83247" i="2"/>
  <c r="G83247" i="2" l="1"/>
  <c r="H83247" i="2" s="1"/>
  <c r="D83248" i="2"/>
  <c r="E83248" i="2"/>
  <c r="C83249" i="2"/>
  <c r="C83250" i="2" l="1"/>
  <c r="D83249" i="2"/>
  <c r="E83249" i="2"/>
  <c r="G83248" i="2"/>
  <c r="H83248" i="2" s="1"/>
  <c r="G83249" i="2" l="1"/>
  <c r="H83249" i="2" s="1"/>
  <c r="D83250" i="2"/>
  <c r="E83250" i="2"/>
  <c r="C83251" i="2"/>
  <c r="D83251" i="2" l="1"/>
  <c r="E83251" i="2"/>
  <c r="C83252" i="2"/>
  <c r="G83250" i="2"/>
  <c r="H83250" i="2" s="1"/>
  <c r="C83253" i="2" l="1"/>
  <c r="D83252" i="2"/>
  <c r="E83252" i="2"/>
  <c r="G83251" i="2"/>
  <c r="H83251" i="2" s="1"/>
  <c r="G83252" i="2" l="1"/>
  <c r="H83252" i="2" s="1"/>
  <c r="D83253" i="2"/>
  <c r="E83253" i="2"/>
  <c r="C83254" i="2"/>
  <c r="E83254" i="2" l="1"/>
  <c r="C83255" i="2"/>
  <c r="D83254" i="2"/>
  <c r="G83253" i="2"/>
  <c r="H83253" i="2" s="1"/>
  <c r="G83254" i="2" l="1"/>
  <c r="H83254" i="2" s="1"/>
  <c r="C83256" i="2"/>
  <c r="D83255" i="2"/>
  <c r="E83255" i="2"/>
  <c r="G83255" i="2" l="1"/>
  <c r="H83255" i="2" s="1"/>
  <c r="D83256" i="2"/>
  <c r="E83256" i="2"/>
  <c r="C83257" i="2"/>
  <c r="C83258" i="2" l="1"/>
  <c r="D83257" i="2"/>
  <c r="E83257" i="2"/>
  <c r="G83256" i="2"/>
  <c r="H83256" i="2" s="1"/>
  <c r="G83257" i="2" l="1"/>
  <c r="H83257" i="2" s="1"/>
  <c r="D83258" i="2"/>
  <c r="E83258" i="2"/>
  <c r="C83259" i="2"/>
  <c r="D83259" i="2" l="1"/>
  <c r="E83259" i="2"/>
  <c r="C83260" i="2"/>
  <c r="G83258" i="2"/>
  <c r="H83258" i="2" s="1"/>
  <c r="C83261" i="2" l="1"/>
  <c r="D83260" i="2"/>
  <c r="E83260" i="2"/>
  <c r="G83259" i="2"/>
  <c r="H83259" i="2" s="1"/>
  <c r="G83260" i="2" l="1"/>
  <c r="H83260" i="2" s="1"/>
  <c r="D83261" i="2"/>
  <c r="E83261" i="2"/>
  <c r="C83262" i="2"/>
  <c r="E83262" i="2" l="1"/>
  <c r="C83263" i="2"/>
  <c r="D83262" i="2"/>
  <c r="G83262" i="2" s="1"/>
  <c r="H83262" i="2" s="1"/>
  <c r="G83261" i="2"/>
  <c r="H83261" i="2" s="1"/>
  <c r="C83264" i="2" l="1"/>
  <c r="D83263" i="2"/>
  <c r="E83263" i="2"/>
  <c r="G83263" i="2" l="1"/>
  <c r="H83263" i="2" s="1"/>
  <c r="D83264" i="2"/>
  <c r="E83264" i="2"/>
  <c r="C83265" i="2"/>
  <c r="C83266" i="2" l="1"/>
  <c r="D83265" i="2"/>
  <c r="E83265" i="2"/>
  <c r="G83264" i="2"/>
  <c r="H83264" i="2" s="1"/>
  <c r="G83265" i="2" l="1"/>
  <c r="H83265" i="2" s="1"/>
  <c r="D83266" i="2"/>
  <c r="E83266" i="2"/>
  <c r="C83267" i="2"/>
  <c r="D83267" i="2" l="1"/>
  <c r="E83267" i="2"/>
  <c r="C83268" i="2"/>
  <c r="G83266" i="2"/>
  <c r="H83266" i="2" s="1"/>
  <c r="C83269" i="2" l="1"/>
  <c r="D83268" i="2"/>
  <c r="E83268" i="2"/>
  <c r="G83267" i="2"/>
  <c r="H83267" i="2" s="1"/>
  <c r="G83268" i="2" l="1"/>
  <c r="H83268" i="2" s="1"/>
  <c r="D83269" i="2"/>
  <c r="E83269" i="2"/>
  <c r="C83270" i="2"/>
  <c r="E83270" i="2" l="1"/>
  <c r="C83271" i="2"/>
  <c r="D83270" i="2"/>
  <c r="G83270" i="2" s="1"/>
  <c r="H83270" i="2" s="1"/>
  <c r="G83269" i="2"/>
  <c r="H83269" i="2" s="1"/>
  <c r="C83272" i="2" l="1"/>
  <c r="D83271" i="2"/>
  <c r="E83271" i="2"/>
  <c r="G83271" i="2" l="1"/>
  <c r="H83271" i="2" s="1"/>
  <c r="D83272" i="2"/>
  <c r="E83272" i="2"/>
  <c r="C83273" i="2"/>
  <c r="C83274" i="2" l="1"/>
  <c r="D83273" i="2"/>
  <c r="E83273" i="2"/>
  <c r="G83272" i="2"/>
  <c r="H83272" i="2" s="1"/>
  <c r="G83273" i="2" l="1"/>
  <c r="H83273" i="2" s="1"/>
  <c r="D83274" i="2"/>
  <c r="E83274" i="2"/>
  <c r="C83275" i="2"/>
  <c r="D83275" i="2" l="1"/>
  <c r="E83275" i="2"/>
  <c r="C83276" i="2"/>
  <c r="G83274" i="2"/>
  <c r="H83274" i="2" s="1"/>
  <c r="C83277" i="2" l="1"/>
  <c r="D83276" i="2"/>
  <c r="E83276" i="2"/>
  <c r="G83275" i="2"/>
  <c r="H83275" i="2" s="1"/>
  <c r="G83276" i="2" l="1"/>
  <c r="H83276" i="2" s="1"/>
  <c r="D83277" i="2"/>
  <c r="E83277" i="2"/>
  <c r="C83278" i="2"/>
  <c r="E83278" i="2" l="1"/>
  <c r="C83279" i="2"/>
  <c r="D83278" i="2"/>
  <c r="G83277" i="2"/>
  <c r="H83277" i="2" s="1"/>
  <c r="G83278" i="2" l="1"/>
  <c r="H83278" i="2" s="1"/>
  <c r="C83280" i="2"/>
  <c r="D83279" i="2"/>
  <c r="E83279" i="2"/>
  <c r="G83279" i="2" l="1"/>
  <c r="H83279" i="2" s="1"/>
  <c r="D83280" i="2"/>
  <c r="E83280" i="2"/>
  <c r="C83281" i="2"/>
  <c r="C83282" i="2" l="1"/>
  <c r="D83281" i="2"/>
  <c r="E83281" i="2"/>
  <c r="G83280" i="2"/>
  <c r="H83280" i="2" s="1"/>
  <c r="G83281" i="2" l="1"/>
  <c r="H83281" i="2" s="1"/>
  <c r="D83282" i="2"/>
  <c r="E83282" i="2"/>
  <c r="C83283" i="2"/>
  <c r="D83283" i="2" l="1"/>
  <c r="E83283" i="2"/>
  <c r="C83284" i="2"/>
  <c r="G83282" i="2"/>
  <c r="H83282" i="2" s="1"/>
  <c r="C83285" i="2" l="1"/>
  <c r="D83284" i="2"/>
  <c r="E83284" i="2"/>
  <c r="G83283" i="2"/>
  <c r="H83283" i="2" s="1"/>
  <c r="G83284" i="2" l="1"/>
  <c r="H83284" i="2" s="1"/>
  <c r="D83285" i="2"/>
  <c r="E83285" i="2"/>
  <c r="C83286" i="2"/>
  <c r="E83286" i="2" l="1"/>
  <c r="C83287" i="2"/>
  <c r="D83286" i="2"/>
  <c r="G83286" i="2" s="1"/>
  <c r="H83286" i="2" s="1"/>
  <c r="G83285" i="2"/>
  <c r="H83285" i="2" s="1"/>
  <c r="C83288" i="2" l="1"/>
  <c r="D83287" i="2"/>
  <c r="E83287" i="2"/>
  <c r="G83287" i="2" l="1"/>
  <c r="H83287" i="2" s="1"/>
  <c r="D83288" i="2"/>
  <c r="E83288" i="2"/>
  <c r="C83289" i="2"/>
  <c r="C83290" i="2" l="1"/>
  <c r="D83289" i="2"/>
  <c r="E83289" i="2"/>
  <c r="G83288" i="2"/>
  <c r="H83288" i="2" s="1"/>
  <c r="G83289" i="2" l="1"/>
  <c r="H83289" i="2" s="1"/>
  <c r="D83290" i="2"/>
  <c r="E83290" i="2"/>
  <c r="C83291" i="2"/>
  <c r="D83291" i="2" l="1"/>
  <c r="E83291" i="2"/>
  <c r="C83292" i="2"/>
  <c r="G83290" i="2"/>
  <c r="H83290" i="2" s="1"/>
  <c r="C83293" i="2" l="1"/>
  <c r="D83292" i="2"/>
  <c r="E83292" i="2"/>
  <c r="G83291" i="2"/>
  <c r="H83291" i="2" s="1"/>
  <c r="G83292" i="2" l="1"/>
  <c r="H83292" i="2" s="1"/>
  <c r="D83293" i="2"/>
  <c r="E83293" i="2"/>
  <c r="C83294" i="2"/>
  <c r="E83294" i="2" l="1"/>
  <c r="C83295" i="2"/>
  <c r="D83294" i="2"/>
  <c r="G83294" i="2" s="1"/>
  <c r="H83294" i="2" s="1"/>
  <c r="G83293" i="2"/>
  <c r="H83293" i="2" s="1"/>
  <c r="C83296" i="2" l="1"/>
  <c r="D83295" i="2"/>
  <c r="E83295" i="2"/>
  <c r="G83295" i="2" l="1"/>
  <c r="H83295" i="2" s="1"/>
  <c r="D83296" i="2"/>
  <c r="E83296" i="2"/>
  <c r="C83297" i="2"/>
  <c r="C83298" i="2" l="1"/>
  <c r="D83297" i="2"/>
  <c r="E83297" i="2"/>
  <c r="G83296" i="2"/>
  <c r="H83296" i="2" s="1"/>
  <c r="G83297" i="2" l="1"/>
  <c r="H83297" i="2" s="1"/>
  <c r="D83298" i="2"/>
  <c r="E83298" i="2"/>
  <c r="C83299" i="2"/>
  <c r="D83299" i="2" l="1"/>
  <c r="E83299" i="2"/>
  <c r="C83300" i="2"/>
  <c r="G83298" i="2"/>
  <c r="H83298" i="2" s="1"/>
  <c r="C83301" i="2" l="1"/>
  <c r="D83300" i="2"/>
  <c r="E83300" i="2"/>
  <c r="G83299" i="2"/>
  <c r="H83299" i="2" s="1"/>
  <c r="G83300" i="2" l="1"/>
  <c r="H83300" i="2" s="1"/>
  <c r="D83301" i="2"/>
  <c r="E83301" i="2"/>
  <c r="C83302" i="2"/>
  <c r="E83302" i="2" l="1"/>
  <c r="C83303" i="2"/>
  <c r="D83302" i="2"/>
  <c r="G83301" i="2"/>
  <c r="H83301" i="2" s="1"/>
  <c r="G83302" i="2" l="1"/>
  <c r="H83302" i="2" s="1"/>
  <c r="C83304" i="2"/>
  <c r="D83303" i="2"/>
  <c r="E83303" i="2"/>
  <c r="G83303" i="2" l="1"/>
  <c r="H83303" i="2" s="1"/>
  <c r="D83304" i="2"/>
  <c r="E83304" i="2"/>
  <c r="C83305" i="2"/>
  <c r="C83306" i="2" l="1"/>
  <c r="D83305" i="2"/>
  <c r="E83305" i="2"/>
  <c r="G83304" i="2"/>
  <c r="H83304" i="2" s="1"/>
  <c r="G83305" i="2" l="1"/>
  <c r="H83305" i="2" s="1"/>
  <c r="D83306" i="2"/>
  <c r="E83306" i="2"/>
  <c r="C83307" i="2"/>
  <c r="D83307" i="2" l="1"/>
  <c r="E83307" i="2"/>
  <c r="C83308" i="2"/>
  <c r="G83306" i="2"/>
  <c r="H83306" i="2" s="1"/>
  <c r="C83309" i="2" l="1"/>
  <c r="D83308" i="2"/>
  <c r="E83308" i="2"/>
  <c r="G83307" i="2"/>
  <c r="H83307" i="2" s="1"/>
  <c r="G83308" i="2" l="1"/>
  <c r="H83308" i="2" s="1"/>
  <c r="D83309" i="2"/>
  <c r="E83309" i="2"/>
  <c r="C83310" i="2"/>
  <c r="E83310" i="2" l="1"/>
  <c r="C83311" i="2"/>
  <c r="D83310" i="2"/>
  <c r="G83309" i="2"/>
  <c r="H83309" i="2" s="1"/>
  <c r="G83310" i="2" l="1"/>
  <c r="H83310" i="2" s="1"/>
  <c r="C83312" i="2"/>
  <c r="D83311" i="2"/>
  <c r="E83311" i="2"/>
  <c r="G83311" i="2" l="1"/>
  <c r="H83311" i="2" s="1"/>
  <c r="D83312" i="2"/>
  <c r="E83312" i="2"/>
  <c r="C83313" i="2"/>
  <c r="C83314" i="2" l="1"/>
  <c r="D83313" i="2"/>
  <c r="E83313" i="2"/>
  <c r="G83312" i="2"/>
  <c r="H83312" i="2" s="1"/>
  <c r="G83313" i="2" l="1"/>
  <c r="H83313" i="2" s="1"/>
  <c r="D83314" i="2"/>
  <c r="E83314" i="2"/>
  <c r="C83315" i="2"/>
  <c r="D83315" i="2" l="1"/>
  <c r="E83315" i="2"/>
  <c r="C83316" i="2"/>
  <c r="G83314" i="2"/>
  <c r="H83314" i="2" s="1"/>
  <c r="C83317" i="2" l="1"/>
  <c r="D83316" i="2"/>
  <c r="E83316" i="2"/>
  <c r="G83315" i="2"/>
  <c r="H83315" i="2" s="1"/>
  <c r="G83316" i="2" l="1"/>
  <c r="H83316" i="2" s="1"/>
  <c r="D83317" i="2"/>
  <c r="E83317" i="2"/>
  <c r="C83318" i="2"/>
  <c r="E83318" i="2" l="1"/>
  <c r="C83319" i="2"/>
  <c r="D83318" i="2"/>
  <c r="G83318" i="2" s="1"/>
  <c r="H83318" i="2" s="1"/>
  <c r="G83317" i="2"/>
  <c r="H83317" i="2" s="1"/>
  <c r="C83320" i="2" l="1"/>
  <c r="D83319" i="2"/>
  <c r="E83319" i="2"/>
  <c r="G83319" i="2" l="1"/>
  <c r="H83319" i="2" s="1"/>
  <c r="D83320" i="2"/>
  <c r="E83320" i="2"/>
  <c r="C83321" i="2"/>
  <c r="C83322" i="2" l="1"/>
  <c r="D83321" i="2"/>
  <c r="E83321" i="2"/>
  <c r="G83320" i="2"/>
  <c r="H83320" i="2" s="1"/>
  <c r="G83321" i="2" l="1"/>
  <c r="H83321" i="2" s="1"/>
  <c r="D83322" i="2"/>
  <c r="E83322" i="2"/>
  <c r="C83323" i="2"/>
  <c r="D83323" i="2" l="1"/>
  <c r="E83323" i="2"/>
  <c r="C83324" i="2"/>
  <c r="G83322" i="2"/>
  <c r="H83322" i="2" s="1"/>
  <c r="C83325" i="2" l="1"/>
  <c r="D83324" i="2"/>
  <c r="E83324" i="2"/>
  <c r="G83323" i="2"/>
  <c r="H83323" i="2" s="1"/>
  <c r="G83324" i="2" l="1"/>
  <c r="H83324" i="2" s="1"/>
  <c r="D83325" i="2"/>
  <c r="E83325" i="2"/>
  <c r="C83326" i="2"/>
  <c r="E83326" i="2" l="1"/>
  <c r="C83327" i="2"/>
  <c r="D83326" i="2"/>
  <c r="G83326" i="2" s="1"/>
  <c r="H83326" i="2" s="1"/>
  <c r="G83325" i="2"/>
  <c r="H83325" i="2" s="1"/>
  <c r="C83328" i="2" l="1"/>
  <c r="D83327" i="2"/>
  <c r="E83327" i="2"/>
  <c r="G83327" i="2" l="1"/>
  <c r="H83327" i="2" s="1"/>
  <c r="D83328" i="2"/>
  <c r="E83328" i="2"/>
  <c r="C83329" i="2"/>
  <c r="C83330" i="2" l="1"/>
  <c r="D83329" i="2"/>
  <c r="E83329" i="2"/>
  <c r="G83328" i="2"/>
  <c r="H83328" i="2" s="1"/>
  <c r="G83329" i="2" l="1"/>
  <c r="H83329" i="2" s="1"/>
  <c r="D83330" i="2"/>
  <c r="E83330" i="2"/>
  <c r="C83331" i="2"/>
  <c r="D83331" i="2" l="1"/>
  <c r="E83331" i="2"/>
  <c r="C83332" i="2"/>
  <c r="G83330" i="2"/>
  <c r="H83330" i="2" s="1"/>
  <c r="C83333" i="2" l="1"/>
  <c r="D83332" i="2"/>
  <c r="E83332" i="2"/>
  <c r="G83331" i="2"/>
  <c r="H83331" i="2" s="1"/>
  <c r="G83332" i="2" l="1"/>
  <c r="H83332" i="2" s="1"/>
  <c r="D83333" i="2"/>
  <c r="E83333" i="2"/>
  <c r="C83334" i="2"/>
  <c r="E83334" i="2" l="1"/>
  <c r="C83335" i="2"/>
  <c r="D83334" i="2"/>
  <c r="G83334" i="2" s="1"/>
  <c r="H83334" i="2" s="1"/>
  <c r="G83333" i="2"/>
  <c r="H83333" i="2" s="1"/>
  <c r="C83336" i="2" l="1"/>
  <c r="D83335" i="2"/>
  <c r="E83335" i="2"/>
  <c r="G83335" i="2" l="1"/>
  <c r="H83335" i="2" s="1"/>
  <c r="D83336" i="2"/>
  <c r="E83336" i="2"/>
  <c r="C83337" i="2"/>
  <c r="C83338" i="2" l="1"/>
  <c r="D83337" i="2"/>
  <c r="E83337" i="2"/>
  <c r="G83336" i="2"/>
  <c r="H83336" i="2" s="1"/>
  <c r="G83337" i="2" l="1"/>
  <c r="H83337" i="2" s="1"/>
  <c r="D83338" i="2"/>
  <c r="E83338" i="2"/>
  <c r="C83339" i="2"/>
  <c r="D83339" i="2" l="1"/>
  <c r="E83339" i="2"/>
  <c r="C83340" i="2"/>
  <c r="G83338" i="2"/>
  <c r="H83338" i="2" s="1"/>
  <c r="C83341" i="2" l="1"/>
  <c r="D83340" i="2"/>
  <c r="E83340" i="2"/>
  <c r="G83339" i="2"/>
  <c r="H83339" i="2" s="1"/>
  <c r="G83340" i="2" l="1"/>
  <c r="H83340" i="2" s="1"/>
  <c r="D83341" i="2"/>
  <c r="E83341" i="2"/>
  <c r="C83342" i="2"/>
  <c r="E83342" i="2" l="1"/>
  <c r="C83343" i="2"/>
  <c r="D83342" i="2"/>
  <c r="G83342" i="2" s="1"/>
  <c r="H83342" i="2" s="1"/>
  <c r="G83341" i="2"/>
  <c r="H83341" i="2" s="1"/>
  <c r="C83344" i="2" l="1"/>
  <c r="D83343" i="2"/>
  <c r="E83343" i="2"/>
  <c r="G83343" i="2" l="1"/>
  <c r="H83343" i="2" s="1"/>
  <c r="D83344" i="2"/>
  <c r="E83344" i="2"/>
  <c r="C83345" i="2"/>
  <c r="C83346" i="2" l="1"/>
  <c r="D83345" i="2"/>
  <c r="E83345" i="2"/>
  <c r="G83344" i="2"/>
  <c r="H83344" i="2" s="1"/>
  <c r="G83345" i="2" l="1"/>
  <c r="H83345" i="2" s="1"/>
  <c r="D83346" i="2"/>
  <c r="E83346" i="2"/>
  <c r="C83347" i="2"/>
  <c r="D83347" i="2" l="1"/>
  <c r="E83347" i="2"/>
  <c r="C83348" i="2"/>
  <c r="G83346" i="2"/>
  <c r="H83346" i="2" s="1"/>
  <c r="C83349" i="2" l="1"/>
  <c r="D83348" i="2"/>
  <c r="E83348" i="2"/>
  <c r="G83347" i="2"/>
  <c r="H83347" i="2" s="1"/>
  <c r="G83348" i="2" l="1"/>
  <c r="H83348" i="2" s="1"/>
  <c r="D83349" i="2"/>
  <c r="E83349" i="2"/>
  <c r="C83350" i="2"/>
  <c r="E83350" i="2" l="1"/>
  <c r="C83351" i="2"/>
  <c r="D83350" i="2"/>
  <c r="G83350" i="2" s="1"/>
  <c r="H83350" i="2" s="1"/>
  <c r="G83349" i="2"/>
  <c r="H83349" i="2" s="1"/>
  <c r="C83352" i="2" l="1"/>
  <c r="D83351" i="2"/>
  <c r="E83351" i="2"/>
  <c r="G83351" i="2" l="1"/>
  <c r="H83351" i="2" s="1"/>
  <c r="D83352" i="2"/>
  <c r="E83352" i="2"/>
  <c r="C83353" i="2"/>
  <c r="C83354" i="2" l="1"/>
  <c r="D83353" i="2"/>
  <c r="E83353" i="2"/>
  <c r="G83352" i="2"/>
  <c r="H83352" i="2" s="1"/>
  <c r="G83353" i="2" l="1"/>
  <c r="H83353" i="2" s="1"/>
  <c r="D83354" i="2"/>
  <c r="E83354" i="2"/>
  <c r="C83355" i="2"/>
  <c r="D83355" i="2" l="1"/>
  <c r="E83355" i="2"/>
  <c r="C83356" i="2"/>
  <c r="G83354" i="2"/>
  <c r="H83354" i="2" s="1"/>
  <c r="C83357" i="2" l="1"/>
  <c r="D83356" i="2"/>
  <c r="E83356" i="2"/>
  <c r="G83355" i="2"/>
  <c r="H83355" i="2" s="1"/>
  <c r="G83356" i="2" l="1"/>
  <c r="H83356" i="2" s="1"/>
  <c r="D83357" i="2"/>
  <c r="E83357" i="2"/>
  <c r="C83358" i="2"/>
  <c r="E83358" i="2" l="1"/>
  <c r="C83359" i="2"/>
  <c r="D83358" i="2"/>
  <c r="G83358" i="2" s="1"/>
  <c r="H83358" i="2" s="1"/>
  <c r="G83357" i="2"/>
  <c r="H83357" i="2" s="1"/>
  <c r="C83360" i="2" l="1"/>
  <c r="D83359" i="2"/>
  <c r="E83359" i="2"/>
  <c r="G83359" i="2" l="1"/>
  <c r="H83359" i="2" s="1"/>
  <c r="D83360" i="2"/>
  <c r="E83360" i="2"/>
  <c r="C83361" i="2"/>
  <c r="C83362" i="2" l="1"/>
  <c r="D83361" i="2"/>
  <c r="E83361" i="2"/>
  <c r="G83360" i="2"/>
  <c r="H83360" i="2" s="1"/>
  <c r="G83361" i="2" l="1"/>
  <c r="H83361" i="2" s="1"/>
  <c r="D83362" i="2"/>
  <c r="E83362" i="2"/>
  <c r="C83363" i="2"/>
  <c r="D83363" i="2" l="1"/>
  <c r="E83363" i="2"/>
  <c r="C83364" i="2"/>
  <c r="G83362" i="2"/>
  <c r="H83362" i="2" s="1"/>
  <c r="C83365" i="2" l="1"/>
  <c r="D83364" i="2"/>
  <c r="E83364" i="2"/>
  <c r="G83363" i="2"/>
  <c r="H83363" i="2" s="1"/>
  <c r="G83364" i="2" l="1"/>
  <c r="H83364" i="2" s="1"/>
  <c r="D83365" i="2"/>
  <c r="E83365" i="2"/>
  <c r="C83366" i="2"/>
  <c r="E83366" i="2" l="1"/>
  <c r="C83367" i="2"/>
  <c r="D83366" i="2"/>
  <c r="G83366" i="2" s="1"/>
  <c r="H83366" i="2" s="1"/>
  <c r="G83365" i="2"/>
  <c r="H83365" i="2" s="1"/>
  <c r="C83368" i="2" l="1"/>
  <c r="D83367" i="2"/>
  <c r="E83367" i="2"/>
  <c r="G83367" i="2" l="1"/>
  <c r="H83367" i="2" s="1"/>
  <c r="D83368" i="2"/>
  <c r="E83368" i="2"/>
  <c r="C83369" i="2"/>
  <c r="C83370" i="2" l="1"/>
  <c r="D83369" i="2"/>
  <c r="E83369" i="2"/>
  <c r="G83368" i="2"/>
  <c r="H83368" i="2" s="1"/>
  <c r="G83369" i="2" l="1"/>
  <c r="H83369" i="2" s="1"/>
  <c r="D83370" i="2"/>
  <c r="E83370" i="2"/>
  <c r="C83371" i="2"/>
  <c r="D83371" i="2" l="1"/>
  <c r="E83371" i="2"/>
  <c r="C83372" i="2"/>
  <c r="G83370" i="2"/>
  <c r="H83370" i="2" s="1"/>
  <c r="C83373" i="2" l="1"/>
  <c r="D83372" i="2"/>
  <c r="E83372" i="2"/>
  <c r="G83371" i="2"/>
  <c r="H83371" i="2" s="1"/>
  <c r="G83372" i="2" l="1"/>
  <c r="H83372" i="2" s="1"/>
  <c r="D83373" i="2"/>
  <c r="E83373" i="2"/>
  <c r="C83374" i="2"/>
  <c r="E83374" i="2" l="1"/>
  <c r="C83375" i="2"/>
  <c r="D83374" i="2"/>
  <c r="G83374" i="2" s="1"/>
  <c r="H83374" i="2" s="1"/>
  <c r="G83373" i="2"/>
  <c r="H83373" i="2" s="1"/>
  <c r="C83376" i="2" l="1"/>
  <c r="D83375" i="2"/>
  <c r="E83375" i="2"/>
  <c r="G83375" i="2" l="1"/>
  <c r="H83375" i="2" s="1"/>
  <c r="D83376" i="2"/>
  <c r="E83376" i="2"/>
  <c r="C83377" i="2"/>
  <c r="C83378" i="2" l="1"/>
  <c r="D83377" i="2"/>
  <c r="E83377" i="2"/>
  <c r="G83376" i="2"/>
  <c r="H83376" i="2" s="1"/>
  <c r="G83377" i="2" l="1"/>
  <c r="H83377" i="2" s="1"/>
  <c r="D83378" i="2"/>
  <c r="E83378" i="2"/>
  <c r="C83379" i="2"/>
  <c r="D83379" i="2" l="1"/>
  <c r="E83379" i="2"/>
  <c r="C83380" i="2"/>
  <c r="G83378" i="2"/>
  <c r="H83378" i="2" s="1"/>
  <c r="C83381" i="2" l="1"/>
  <c r="D83380" i="2"/>
  <c r="E83380" i="2"/>
  <c r="G83379" i="2"/>
  <c r="H83379" i="2" s="1"/>
  <c r="G83380" i="2" l="1"/>
  <c r="H83380" i="2" s="1"/>
  <c r="D83381" i="2"/>
  <c r="E83381" i="2"/>
  <c r="C83382" i="2"/>
  <c r="E83382" i="2" l="1"/>
  <c r="C83383" i="2"/>
  <c r="D83382" i="2"/>
  <c r="G83382" i="2" s="1"/>
  <c r="H83382" i="2" s="1"/>
  <c r="G83381" i="2"/>
  <c r="H83381" i="2" s="1"/>
  <c r="C83384" i="2" l="1"/>
  <c r="D83383" i="2"/>
  <c r="E83383" i="2"/>
  <c r="G83383" i="2" l="1"/>
  <c r="H83383" i="2" s="1"/>
  <c r="D83384" i="2"/>
  <c r="E83384" i="2"/>
  <c r="C83385" i="2"/>
  <c r="C83386" i="2" l="1"/>
  <c r="D83385" i="2"/>
  <c r="E83385" i="2"/>
  <c r="G83384" i="2"/>
  <c r="H83384" i="2" s="1"/>
  <c r="G83385" i="2" l="1"/>
  <c r="H83385" i="2" s="1"/>
  <c r="D83386" i="2"/>
  <c r="E83386" i="2"/>
  <c r="C83387" i="2"/>
  <c r="D83387" i="2" l="1"/>
  <c r="E83387" i="2"/>
  <c r="C83388" i="2"/>
  <c r="G83386" i="2"/>
  <c r="H83386" i="2" s="1"/>
  <c r="C83389" i="2" l="1"/>
  <c r="D83388" i="2"/>
  <c r="E83388" i="2"/>
  <c r="G83387" i="2"/>
  <c r="H83387" i="2" s="1"/>
  <c r="G83388" i="2" l="1"/>
  <c r="H83388" i="2" s="1"/>
  <c r="D83389" i="2"/>
  <c r="E83389" i="2"/>
  <c r="C83390" i="2"/>
  <c r="E83390" i="2" l="1"/>
  <c r="C83391" i="2"/>
  <c r="D83390" i="2"/>
  <c r="G83390" i="2" s="1"/>
  <c r="H83390" i="2" s="1"/>
  <c r="G83389" i="2"/>
  <c r="H83389" i="2" s="1"/>
  <c r="C83392" i="2" l="1"/>
  <c r="D83391" i="2"/>
  <c r="E83391" i="2"/>
  <c r="G83391" i="2" l="1"/>
  <c r="H83391" i="2" s="1"/>
  <c r="D83392" i="2"/>
  <c r="E83392" i="2"/>
  <c r="C83393" i="2"/>
  <c r="C83394" i="2" l="1"/>
  <c r="D83393" i="2"/>
  <c r="E83393" i="2"/>
  <c r="G83392" i="2"/>
  <c r="H83392" i="2" s="1"/>
  <c r="G83393" i="2" l="1"/>
  <c r="H83393" i="2" s="1"/>
  <c r="D83394" i="2"/>
  <c r="E83394" i="2"/>
  <c r="C83395" i="2"/>
  <c r="D83395" i="2" l="1"/>
  <c r="E83395" i="2"/>
  <c r="C83396" i="2"/>
  <c r="G83394" i="2"/>
  <c r="H83394" i="2" s="1"/>
  <c r="C83397" i="2" l="1"/>
  <c r="D83396" i="2"/>
  <c r="E83396" i="2"/>
  <c r="G83395" i="2"/>
  <c r="H83395" i="2" s="1"/>
  <c r="G83396" i="2" l="1"/>
  <c r="H83396" i="2" s="1"/>
  <c r="D83397" i="2"/>
  <c r="E83397" i="2"/>
  <c r="C83398" i="2"/>
  <c r="E83398" i="2" l="1"/>
  <c r="C83399" i="2"/>
  <c r="D83398" i="2"/>
  <c r="G83398" i="2" s="1"/>
  <c r="H83398" i="2" s="1"/>
  <c r="G83397" i="2"/>
  <c r="H83397" i="2" s="1"/>
  <c r="C83400" i="2" l="1"/>
  <c r="D83399" i="2"/>
  <c r="E83399" i="2"/>
  <c r="G83399" i="2" l="1"/>
  <c r="H83399" i="2" s="1"/>
  <c r="D83400" i="2"/>
  <c r="E83400" i="2"/>
  <c r="C83401" i="2"/>
  <c r="C83402" i="2" l="1"/>
  <c r="D83401" i="2"/>
  <c r="E83401" i="2"/>
  <c r="G83400" i="2"/>
  <c r="H83400" i="2" s="1"/>
  <c r="G83401" i="2" l="1"/>
  <c r="H83401" i="2" s="1"/>
  <c r="D83402" i="2"/>
  <c r="E83402" i="2"/>
  <c r="C83403" i="2"/>
  <c r="D83403" i="2" l="1"/>
  <c r="E83403" i="2"/>
  <c r="C83404" i="2"/>
  <c r="G83402" i="2"/>
  <c r="H83402" i="2" s="1"/>
  <c r="C83405" i="2" l="1"/>
  <c r="D83404" i="2"/>
  <c r="E83404" i="2"/>
  <c r="G83403" i="2"/>
  <c r="H83403" i="2" s="1"/>
  <c r="G83404" i="2" l="1"/>
  <c r="H83404" i="2" s="1"/>
  <c r="D83405" i="2"/>
  <c r="E83405" i="2"/>
  <c r="C83406" i="2"/>
  <c r="E83406" i="2" l="1"/>
  <c r="C83407" i="2"/>
  <c r="D83406" i="2"/>
  <c r="G83406" i="2" s="1"/>
  <c r="H83406" i="2" s="1"/>
  <c r="G83405" i="2"/>
  <c r="H83405" i="2" s="1"/>
  <c r="C83408" i="2" l="1"/>
  <c r="D83407" i="2"/>
  <c r="E83407" i="2"/>
  <c r="G83407" i="2" l="1"/>
  <c r="H83407" i="2" s="1"/>
  <c r="D83408" i="2"/>
  <c r="E83408" i="2"/>
  <c r="C83409" i="2"/>
  <c r="C83410" i="2" l="1"/>
  <c r="D83409" i="2"/>
  <c r="E83409" i="2"/>
  <c r="G83408" i="2"/>
  <c r="H83408" i="2" s="1"/>
  <c r="G83409" i="2" l="1"/>
  <c r="H83409" i="2" s="1"/>
  <c r="D83410" i="2"/>
  <c r="E83410" i="2"/>
  <c r="C83411" i="2"/>
  <c r="D83411" i="2" l="1"/>
  <c r="E83411" i="2"/>
  <c r="C83412" i="2"/>
  <c r="G83410" i="2"/>
  <c r="H83410" i="2" s="1"/>
  <c r="C83413" i="2" l="1"/>
  <c r="D83412" i="2"/>
  <c r="E83412" i="2"/>
  <c r="G83411" i="2"/>
  <c r="H83411" i="2" s="1"/>
  <c r="G83412" i="2" l="1"/>
  <c r="H83412" i="2" s="1"/>
  <c r="D83413" i="2"/>
  <c r="E83413" i="2"/>
  <c r="C83414" i="2"/>
  <c r="E83414" i="2" l="1"/>
  <c r="C83415" i="2"/>
  <c r="D83414" i="2"/>
  <c r="G83414" i="2" s="1"/>
  <c r="H83414" i="2" s="1"/>
  <c r="G83413" i="2"/>
  <c r="H83413" i="2" s="1"/>
  <c r="C83416" i="2" l="1"/>
  <c r="D83415" i="2"/>
  <c r="E83415" i="2"/>
  <c r="G83415" i="2" l="1"/>
  <c r="H83415" i="2" s="1"/>
  <c r="D83416" i="2"/>
  <c r="E83416" i="2"/>
  <c r="C83417" i="2"/>
  <c r="C83418" i="2" l="1"/>
  <c r="D83417" i="2"/>
  <c r="E83417" i="2"/>
  <c r="G83416" i="2"/>
  <c r="H83416" i="2" s="1"/>
  <c r="G83417" i="2" l="1"/>
  <c r="H83417" i="2" s="1"/>
  <c r="D83418" i="2"/>
  <c r="E83418" i="2"/>
  <c r="C83419" i="2"/>
  <c r="D83419" i="2" l="1"/>
  <c r="E83419" i="2"/>
  <c r="C83420" i="2"/>
  <c r="G83418" i="2"/>
  <c r="H83418" i="2" s="1"/>
  <c r="C83421" i="2" l="1"/>
  <c r="D83420" i="2"/>
  <c r="E83420" i="2"/>
  <c r="G83419" i="2"/>
  <c r="H83419" i="2" s="1"/>
  <c r="G83420" i="2" l="1"/>
  <c r="H83420" i="2" s="1"/>
  <c r="D83421" i="2"/>
  <c r="E83421" i="2"/>
  <c r="C83422" i="2"/>
  <c r="E83422" i="2" l="1"/>
  <c r="C83423" i="2"/>
  <c r="D83422" i="2"/>
  <c r="G83422" i="2" s="1"/>
  <c r="H83422" i="2" s="1"/>
  <c r="G83421" i="2"/>
  <c r="H83421" i="2" s="1"/>
  <c r="C83424" i="2" l="1"/>
  <c r="D83423" i="2"/>
  <c r="E83423" i="2"/>
  <c r="G83423" i="2" l="1"/>
  <c r="H83423" i="2" s="1"/>
  <c r="D83424" i="2"/>
  <c r="E83424" i="2"/>
  <c r="C83425" i="2"/>
  <c r="C83426" i="2" l="1"/>
  <c r="D83425" i="2"/>
  <c r="E83425" i="2"/>
  <c r="G83424" i="2"/>
  <c r="H83424" i="2" s="1"/>
  <c r="G83425" i="2" l="1"/>
  <c r="H83425" i="2" s="1"/>
  <c r="D83426" i="2"/>
  <c r="E83426" i="2"/>
  <c r="C83427" i="2"/>
  <c r="D83427" i="2" l="1"/>
  <c r="E83427" i="2"/>
  <c r="C83428" i="2"/>
  <c r="G83426" i="2"/>
  <c r="H83426" i="2" s="1"/>
  <c r="C83429" i="2" l="1"/>
  <c r="D83428" i="2"/>
  <c r="E83428" i="2"/>
  <c r="G83427" i="2"/>
  <c r="H83427" i="2" s="1"/>
  <c r="G83428" i="2" l="1"/>
  <c r="H83428" i="2" s="1"/>
  <c r="D83429" i="2"/>
  <c r="E83429" i="2"/>
  <c r="C83430" i="2"/>
  <c r="E83430" i="2" l="1"/>
  <c r="C83431" i="2"/>
  <c r="D83430" i="2"/>
  <c r="G83429" i="2"/>
  <c r="H83429" i="2" s="1"/>
  <c r="G83430" i="2" l="1"/>
  <c r="H83430" i="2" s="1"/>
  <c r="C83432" i="2"/>
  <c r="D83431" i="2"/>
  <c r="E83431" i="2"/>
  <c r="G83431" i="2" l="1"/>
  <c r="H83431" i="2" s="1"/>
  <c r="D83432" i="2"/>
  <c r="E83432" i="2"/>
  <c r="C83433" i="2"/>
  <c r="C83434" i="2" l="1"/>
  <c r="D83433" i="2"/>
  <c r="E83433" i="2"/>
  <c r="G83432" i="2"/>
  <c r="H83432" i="2" s="1"/>
  <c r="G83433" i="2" l="1"/>
  <c r="H83433" i="2" s="1"/>
  <c r="D83434" i="2"/>
  <c r="E83434" i="2"/>
  <c r="C83435" i="2"/>
  <c r="D83435" i="2" l="1"/>
  <c r="E83435" i="2"/>
  <c r="C83436" i="2"/>
  <c r="G83434" i="2"/>
  <c r="H83434" i="2" s="1"/>
  <c r="C83437" i="2" l="1"/>
  <c r="D83436" i="2"/>
  <c r="E83436" i="2"/>
  <c r="G83435" i="2"/>
  <c r="H83435" i="2" s="1"/>
  <c r="G83436" i="2" l="1"/>
  <c r="H83436" i="2" s="1"/>
  <c r="D83437" i="2"/>
  <c r="E83437" i="2"/>
  <c r="C83438" i="2"/>
  <c r="E83438" i="2" l="1"/>
  <c r="C83439" i="2"/>
  <c r="D83438" i="2"/>
  <c r="G83438" i="2" s="1"/>
  <c r="H83438" i="2" s="1"/>
  <c r="G83437" i="2"/>
  <c r="H83437" i="2" s="1"/>
  <c r="C83440" i="2" l="1"/>
  <c r="D83439" i="2"/>
  <c r="E83439" i="2"/>
  <c r="G83439" i="2" l="1"/>
  <c r="H83439" i="2" s="1"/>
  <c r="D83440" i="2"/>
  <c r="E83440" i="2"/>
  <c r="C83441" i="2"/>
  <c r="G83440" i="2" l="1"/>
  <c r="H83440" i="2" s="1"/>
  <c r="C83442" i="2"/>
  <c r="D83441" i="2"/>
  <c r="E83441" i="2"/>
  <c r="G83441" i="2" l="1"/>
  <c r="H83441" i="2" s="1"/>
  <c r="D83442" i="2"/>
  <c r="E83442" i="2"/>
  <c r="C83443" i="2"/>
  <c r="D83443" i="2" l="1"/>
  <c r="E83443" i="2"/>
  <c r="C83444" i="2"/>
  <c r="G83442" i="2"/>
  <c r="H83442" i="2" s="1"/>
  <c r="C83445" i="2" l="1"/>
  <c r="D83444" i="2"/>
  <c r="E83444" i="2"/>
  <c r="G83443" i="2"/>
  <c r="H83443" i="2" s="1"/>
  <c r="G83444" i="2" l="1"/>
  <c r="H83444" i="2" s="1"/>
  <c r="D83445" i="2"/>
  <c r="E83445" i="2"/>
  <c r="C83446" i="2"/>
  <c r="E83446" i="2" l="1"/>
  <c r="C83447" i="2"/>
  <c r="D83446" i="2"/>
  <c r="G83446" i="2" s="1"/>
  <c r="H83446" i="2" s="1"/>
  <c r="G83445" i="2"/>
  <c r="H83445" i="2" s="1"/>
  <c r="C83448" i="2" l="1"/>
  <c r="D83447" i="2"/>
  <c r="E83447" i="2"/>
  <c r="G83447" i="2" l="1"/>
  <c r="H83447" i="2" s="1"/>
  <c r="D83448" i="2"/>
  <c r="E83448" i="2"/>
  <c r="C83449" i="2"/>
  <c r="C83450" i="2" l="1"/>
  <c r="D83449" i="2"/>
  <c r="E83449" i="2"/>
  <c r="G83448" i="2"/>
  <c r="H83448" i="2" s="1"/>
  <c r="G83449" i="2" l="1"/>
  <c r="H83449" i="2" s="1"/>
  <c r="D83450" i="2"/>
  <c r="E83450" i="2"/>
  <c r="C83451" i="2"/>
  <c r="D83451" i="2" l="1"/>
  <c r="E83451" i="2"/>
  <c r="C83452" i="2"/>
  <c r="G83450" i="2"/>
  <c r="H83450" i="2" s="1"/>
  <c r="C83453" i="2" l="1"/>
  <c r="D83452" i="2"/>
  <c r="E83452" i="2"/>
  <c r="G83451" i="2"/>
  <c r="H83451" i="2" s="1"/>
  <c r="G83452" i="2" l="1"/>
  <c r="H83452" i="2" s="1"/>
  <c r="D83453" i="2"/>
  <c r="E83453" i="2"/>
  <c r="C83454" i="2"/>
  <c r="E83454" i="2" l="1"/>
  <c r="C83455" i="2"/>
  <c r="D83454" i="2"/>
  <c r="G83454" i="2" s="1"/>
  <c r="H83454" i="2" s="1"/>
  <c r="G83453" i="2"/>
  <c r="H83453" i="2" s="1"/>
  <c r="C83456" i="2" l="1"/>
  <c r="D83455" i="2"/>
  <c r="E83455" i="2"/>
  <c r="G83455" i="2" l="1"/>
  <c r="H83455" i="2" s="1"/>
  <c r="D83456" i="2"/>
  <c r="E83456" i="2"/>
  <c r="C83457" i="2"/>
  <c r="C83458" i="2" l="1"/>
  <c r="D83457" i="2"/>
  <c r="E83457" i="2"/>
  <c r="G83456" i="2"/>
  <c r="H83456" i="2" s="1"/>
  <c r="G83457" i="2" l="1"/>
  <c r="H83457" i="2" s="1"/>
  <c r="D83458" i="2"/>
  <c r="E83458" i="2"/>
  <c r="C83459" i="2"/>
  <c r="D83459" i="2" l="1"/>
  <c r="E83459" i="2"/>
  <c r="C83460" i="2"/>
  <c r="G83458" i="2"/>
  <c r="H83458" i="2" s="1"/>
  <c r="C83461" i="2" l="1"/>
  <c r="D83460" i="2"/>
  <c r="E83460" i="2"/>
  <c r="G83459" i="2"/>
  <c r="H83459" i="2" s="1"/>
  <c r="G83460" i="2" l="1"/>
  <c r="H83460" i="2" s="1"/>
  <c r="D83461" i="2"/>
  <c r="E83461" i="2"/>
  <c r="C83462" i="2"/>
  <c r="E83462" i="2" l="1"/>
  <c r="C83463" i="2"/>
  <c r="D83462" i="2"/>
  <c r="G83462" i="2" s="1"/>
  <c r="H83462" i="2" s="1"/>
  <c r="G83461" i="2"/>
  <c r="H83461" i="2" s="1"/>
  <c r="C83464" i="2" l="1"/>
  <c r="D83463" i="2"/>
  <c r="E83463" i="2"/>
  <c r="G83463" i="2" l="1"/>
  <c r="H83463" i="2" s="1"/>
  <c r="D83464" i="2"/>
  <c r="E83464" i="2"/>
  <c r="C83465" i="2"/>
  <c r="C83466" i="2" l="1"/>
  <c r="D83465" i="2"/>
  <c r="E83465" i="2"/>
  <c r="G83464" i="2"/>
  <c r="H83464" i="2" s="1"/>
  <c r="G83465" i="2" l="1"/>
  <c r="H83465" i="2" s="1"/>
  <c r="D83466" i="2"/>
  <c r="E83466" i="2"/>
  <c r="C83467" i="2"/>
  <c r="D83467" i="2" l="1"/>
  <c r="E83467" i="2"/>
  <c r="C83468" i="2"/>
  <c r="G83466" i="2"/>
  <c r="H83466" i="2" s="1"/>
  <c r="C83469" i="2" l="1"/>
  <c r="D83468" i="2"/>
  <c r="E83468" i="2"/>
  <c r="G83467" i="2"/>
  <c r="H83467" i="2" s="1"/>
  <c r="G83468" i="2" l="1"/>
  <c r="H83468" i="2" s="1"/>
  <c r="D83469" i="2"/>
  <c r="E83469" i="2"/>
  <c r="C83470" i="2"/>
  <c r="E83470" i="2" l="1"/>
  <c r="C83471" i="2"/>
  <c r="D83470" i="2"/>
  <c r="G83470" i="2" s="1"/>
  <c r="H83470" i="2" s="1"/>
  <c r="G83469" i="2"/>
  <c r="H83469" i="2" s="1"/>
  <c r="C83472" i="2" l="1"/>
  <c r="D83471" i="2"/>
  <c r="E83471" i="2"/>
  <c r="G83471" i="2" l="1"/>
  <c r="H83471" i="2" s="1"/>
  <c r="D83472" i="2"/>
  <c r="E83472" i="2"/>
  <c r="C83473" i="2"/>
  <c r="C83474" i="2" l="1"/>
  <c r="D83473" i="2"/>
  <c r="E83473" i="2"/>
  <c r="G83472" i="2"/>
  <c r="H83472" i="2" s="1"/>
  <c r="G83473" i="2" l="1"/>
  <c r="H83473" i="2" s="1"/>
  <c r="D83474" i="2"/>
  <c r="E83474" i="2"/>
  <c r="C83475" i="2"/>
  <c r="D83475" i="2" l="1"/>
  <c r="E83475" i="2"/>
  <c r="C83476" i="2"/>
  <c r="G83474" i="2"/>
  <c r="H83474" i="2" s="1"/>
  <c r="C83477" i="2" l="1"/>
  <c r="D83476" i="2"/>
  <c r="E83476" i="2"/>
  <c r="G83475" i="2"/>
  <c r="H83475" i="2" s="1"/>
  <c r="G83476" i="2" l="1"/>
  <c r="H83476" i="2" s="1"/>
  <c r="D83477" i="2"/>
  <c r="E83477" i="2"/>
  <c r="C83478" i="2"/>
  <c r="E83478" i="2" l="1"/>
  <c r="C83479" i="2"/>
  <c r="D83478" i="2"/>
  <c r="G83478" i="2" s="1"/>
  <c r="H83478" i="2" s="1"/>
  <c r="G83477" i="2"/>
  <c r="H83477" i="2" s="1"/>
  <c r="C83480" i="2" l="1"/>
  <c r="D83479" i="2"/>
  <c r="E83479" i="2"/>
  <c r="G83479" i="2" l="1"/>
  <c r="H83479" i="2" s="1"/>
  <c r="D83480" i="2"/>
  <c r="E83480" i="2"/>
  <c r="C83481" i="2"/>
  <c r="C83482" i="2" l="1"/>
  <c r="D83481" i="2"/>
  <c r="E83481" i="2"/>
  <c r="G83480" i="2"/>
  <c r="H83480" i="2" s="1"/>
  <c r="G83481" i="2" l="1"/>
  <c r="H83481" i="2" s="1"/>
  <c r="D83482" i="2"/>
  <c r="E83482" i="2"/>
  <c r="C83483" i="2"/>
  <c r="D83483" i="2" l="1"/>
  <c r="E83483" i="2"/>
  <c r="C83484" i="2"/>
  <c r="G83482" i="2"/>
  <c r="H83482" i="2" s="1"/>
  <c r="C83485" i="2" l="1"/>
  <c r="D83484" i="2"/>
  <c r="E83484" i="2"/>
  <c r="G83483" i="2"/>
  <c r="H83483" i="2" s="1"/>
  <c r="G83484" i="2" l="1"/>
  <c r="H83484" i="2" s="1"/>
  <c r="D83485" i="2"/>
  <c r="E83485" i="2"/>
  <c r="C83486" i="2"/>
  <c r="E83486" i="2" l="1"/>
  <c r="C83487" i="2"/>
  <c r="D83486" i="2"/>
  <c r="G83486" i="2" s="1"/>
  <c r="H83486" i="2" s="1"/>
  <c r="G83485" i="2"/>
  <c r="H83485" i="2" s="1"/>
  <c r="C83488" i="2" l="1"/>
  <c r="D83487" i="2"/>
  <c r="E83487" i="2"/>
  <c r="G83487" i="2" l="1"/>
  <c r="H83487" i="2" s="1"/>
  <c r="D83488" i="2"/>
  <c r="E83488" i="2"/>
  <c r="C83489" i="2"/>
  <c r="C83490" i="2" l="1"/>
  <c r="D83489" i="2"/>
  <c r="E83489" i="2"/>
  <c r="G83488" i="2"/>
  <c r="H83488" i="2" s="1"/>
  <c r="G83489" i="2" l="1"/>
  <c r="H83489" i="2" s="1"/>
  <c r="D83490" i="2"/>
  <c r="E83490" i="2"/>
  <c r="C83491" i="2"/>
  <c r="D83491" i="2" l="1"/>
  <c r="E83491" i="2"/>
  <c r="C83492" i="2"/>
  <c r="G83490" i="2"/>
  <c r="H83490" i="2" s="1"/>
  <c r="C83493" i="2" l="1"/>
  <c r="D83492" i="2"/>
  <c r="E83492" i="2"/>
  <c r="G83491" i="2"/>
  <c r="H83491" i="2" s="1"/>
  <c r="G83492" i="2" l="1"/>
  <c r="H83492" i="2" s="1"/>
  <c r="D83493" i="2"/>
  <c r="E83493" i="2"/>
  <c r="C83494" i="2"/>
  <c r="E83494" i="2" l="1"/>
  <c r="C83495" i="2"/>
  <c r="D83494" i="2"/>
  <c r="G83493" i="2"/>
  <c r="H83493" i="2" s="1"/>
  <c r="G83494" i="2" l="1"/>
  <c r="H83494" i="2" s="1"/>
  <c r="C83496" i="2"/>
  <c r="D83495" i="2"/>
  <c r="E83495" i="2"/>
  <c r="G83495" i="2" l="1"/>
  <c r="H83495" i="2" s="1"/>
  <c r="D83496" i="2"/>
  <c r="E83496" i="2"/>
  <c r="C83497" i="2"/>
  <c r="C83498" i="2" l="1"/>
  <c r="D83497" i="2"/>
  <c r="E83497" i="2"/>
  <c r="G83496" i="2"/>
  <c r="H83496" i="2" s="1"/>
  <c r="G83497" i="2" l="1"/>
  <c r="H83497" i="2" s="1"/>
  <c r="D83498" i="2"/>
  <c r="E83498" i="2"/>
  <c r="C83499" i="2"/>
  <c r="D83499" i="2" l="1"/>
  <c r="E83499" i="2"/>
  <c r="C83500" i="2"/>
  <c r="G83498" i="2"/>
  <c r="H83498" i="2" s="1"/>
  <c r="C83501" i="2" l="1"/>
  <c r="D83500" i="2"/>
  <c r="E83500" i="2"/>
  <c r="G83499" i="2"/>
  <c r="H83499" i="2" s="1"/>
  <c r="G83500" i="2" l="1"/>
  <c r="H83500" i="2" s="1"/>
  <c r="D83501" i="2"/>
  <c r="E83501" i="2"/>
  <c r="C83502" i="2"/>
  <c r="E83502" i="2" l="1"/>
  <c r="C83503" i="2"/>
  <c r="D83502" i="2"/>
  <c r="G83502" i="2" s="1"/>
  <c r="H83502" i="2" s="1"/>
  <c r="G83501" i="2"/>
  <c r="H83501" i="2" s="1"/>
  <c r="C83504" i="2" l="1"/>
  <c r="D83503" i="2"/>
  <c r="E83503" i="2"/>
  <c r="G83503" i="2" l="1"/>
  <c r="H83503" i="2" s="1"/>
  <c r="D83504" i="2"/>
  <c r="E83504" i="2"/>
  <c r="C83505" i="2"/>
  <c r="C83506" i="2" l="1"/>
  <c r="D83505" i="2"/>
  <c r="E83505" i="2"/>
  <c r="G83504" i="2"/>
  <c r="H83504" i="2" s="1"/>
  <c r="G83505" i="2" l="1"/>
  <c r="H83505" i="2" s="1"/>
  <c r="D83506" i="2"/>
  <c r="E83506" i="2"/>
  <c r="C83507" i="2"/>
  <c r="D83507" i="2" l="1"/>
  <c r="E83507" i="2"/>
  <c r="C83508" i="2"/>
  <c r="G83506" i="2"/>
  <c r="H83506" i="2" s="1"/>
  <c r="C83509" i="2" l="1"/>
  <c r="D83508" i="2"/>
  <c r="E83508" i="2"/>
  <c r="G83507" i="2"/>
  <c r="H83507" i="2" s="1"/>
  <c r="G83508" i="2" l="1"/>
  <c r="H83508" i="2" s="1"/>
  <c r="D83509" i="2"/>
  <c r="E83509" i="2"/>
  <c r="C83510" i="2"/>
  <c r="E83510" i="2" l="1"/>
  <c r="C83511" i="2"/>
  <c r="D83510" i="2"/>
  <c r="G83509" i="2"/>
  <c r="H83509" i="2" s="1"/>
  <c r="G83510" i="2" l="1"/>
  <c r="H83510" i="2" s="1"/>
  <c r="C83512" i="2"/>
  <c r="D83511" i="2"/>
  <c r="E83511" i="2"/>
  <c r="G83511" i="2" l="1"/>
  <c r="H83511" i="2" s="1"/>
  <c r="D83512" i="2"/>
  <c r="E83512" i="2"/>
  <c r="C83513" i="2"/>
  <c r="C83514" i="2" l="1"/>
  <c r="D83513" i="2"/>
  <c r="E83513" i="2"/>
  <c r="G83512" i="2"/>
  <c r="H83512" i="2" s="1"/>
  <c r="G83513" i="2" l="1"/>
  <c r="H83513" i="2" s="1"/>
  <c r="D83514" i="2"/>
  <c r="E83514" i="2"/>
  <c r="C83515" i="2"/>
  <c r="D83515" i="2" l="1"/>
  <c r="E83515" i="2"/>
  <c r="C83516" i="2"/>
  <c r="G83514" i="2"/>
  <c r="H83514" i="2" s="1"/>
  <c r="C83517" i="2" l="1"/>
  <c r="D83516" i="2"/>
  <c r="E83516" i="2"/>
  <c r="G83515" i="2"/>
  <c r="H83515" i="2" s="1"/>
  <c r="G83516" i="2" l="1"/>
  <c r="H83516" i="2" s="1"/>
  <c r="D83517" i="2"/>
  <c r="E83517" i="2"/>
  <c r="C83518" i="2"/>
  <c r="E83518" i="2" l="1"/>
  <c r="C83519" i="2"/>
  <c r="D83518" i="2"/>
  <c r="G83517" i="2"/>
  <c r="H83517" i="2" s="1"/>
  <c r="G83518" i="2" l="1"/>
  <c r="H83518" i="2" s="1"/>
  <c r="C83520" i="2"/>
  <c r="D83519" i="2"/>
  <c r="E83519" i="2"/>
  <c r="G83519" i="2" l="1"/>
  <c r="H83519" i="2" s="1"/>
  <c r="D83520" i="2"/>
  <c r="E83520" i="2"/>
  <c r="C83521" i="2"/>
  <c r="C83522" i="2" l="1"/>
  <c r="D83521" i="2"/>
  <c r="E83521" i="2"/>
  <c r="G83520" i="2"/>
  <c r="H83520" i="2" s="1"/>
  <c r="G83521" i="2" l="1"/>
  <c r="H83521" i="2" s="1"/>
  <c r="D83522" i="2"/>
  <c r="E83522" i="2"/>
  <c r="C83523" i="2"/>
  <c r="D83523" i="2" l="1"/>
  <c r="E83523" i="2"/>
  <c r="C83524" i="2"/>
  <c r="G83522" i="2"/>
  <c r="H83522" i="2" s="1"/>
  <c r="C83525" i="2" l="1"/>
  <c r="D83524" i="2"/>
  <c r="E83524" i="2"/>
  <c r="G83523" i="2"/>
  <c r="H83523" i="2" s="1"/>
  <c r="G83524" i="2" l="1"/>
  <c r="H83524" i="2" s="1"/>
  <c r="D83525" i="2"/>
  <c r="E83525" i="2"/>
  <c r="C83526" i="2"/>
  <c r="E83526" i="2" l="1"/>
  <c r="C83527" i="2"/>
  <c r="D83526" i="2"/>
  <c r="G83526" i="2" s="1"/>
  <c r="H83526" i="2" s="1"/>
  <c r="G83525" i="2"/>
  <c r="H83525" i="2" s="1"/>
  <c r="C83528" i="2" l="1"/>
  <c r="D83527" i="2"/>
  <c r="E83527" i="2"/>
  <c r="G83527" i="2" l="1"/>
  <c r="H83527" i="2" s="1"/>
  <c r="D83528" i="2"/>
  <c r="E83528" i="2"/>
  <c r="C83529" i="2"/>
  <c r="C83530" i="2" l="1"/>
  <c r="D83529" i="2"/>
  <c r="E83529" i="2"/>
  <c r="G83528" i="2"/>
  <c r="H83528" i="2" s="1"/>
  <c r="G83529" i="2" l="1"/>
  <c r="H83529" i="2" s="1"/>
  <c r="D83530" i="2"/>
  <c r="E83530" i="2"/>
  <c r="C83531" i="2"/>
  <c r="D83531" i="2" l="1"/>
  <c r="E83531" i="2"/>
  <c r="C83532" i="2"/>
  <c r="G83530" i="2"/>
  <c r="H83530" i="2" s="1"/>
  <c r="G83531" i="2" l="1"/>
  <c r="H83531" i="2" s="1"/>
  <c r="C83533" i="2"/>
  <c r="D83532" i="2"/>
  <c r="E83532" i="2"/>
  <c r="G83532" i="2" l="1"/>
  <c r="H83532" i="2" s="1"/>
  <c r="D83533" i="2"/>
  <c r="E83533" i="2"/>
  <c r="C83534" i="2"/>
  <c r="E83534" i="2" l="1"/>
  <c r="C83535" i="2"/>
  <c r="D83534" i="2"/>
  <c r="G83534" i="2" s="1"/>
  <c r="H83534" i="2" s="1"/>
  <c r="G83533" i="2"/>
  <c r="H83533" i="2" s="1"/>
  <c r="C83536" i="2" l="1"/>
  <c r="D83535" i="2"/>
  <c r="E83535" i="2"/>
  <c r="G83535" i="2" l="1"/>
  <c r="H83535" i="2" s="1"/>
  <c r="D83536" i="2"/>
  <c r="E83536" i="2"/>
  <c r="C83537" i="2"/>
  <c r="G83536" i="2" l="1"/>
  <c r="H83536" i="2" s="1"/>
  <c r="C83538" i="2"/>
  <c r="D83537" i="2"/>
  <c r="E83537" i="2"/>
  <c r="G83537" i="2" l="1"/>
  <c r="H83537" i="2" s="1"/>
  <c r="D83538" i="2"/>
  <c r="E83538" i="2"/>
  <c r="C83539" i="2"/>
  <c r="G83538" i="2" l="1"/>
  <c r="H83538" i="2" s="1"/>
  <c r="D83539" i="2"/>
  <c r="E83539" i="2"/>
  <c r="C83540" i="2"/>
  <c r="C83541" i="2" l="1"/>
  <c r="D83540" i="2"/>
  <c r="E83540" i="2"/>
  <c r="G83539" i="2"/>
  <c r="H83539" i="2" s="1"/>
  <c r="G83540" i="2" l="1"/>
  <c r="H83540" i="2" s="1"/>
  <c r="D83541" i="2"/>
  <c r="E83541" i="2"/>
  <c r="C83542" i="2"/>
  <c r="E83542" i="2" l="1"/>
  <c r="C83543" i="2"/>
  <c r="D83542" i="2"/>
  <c r="G83541" i="2"/>
  <c r="H83541" i="2" s="1"/>
  <c r="G83542" i="2" l="1"/>
  <c r="H83542" i="2" s="1"/>
  <c r="C83544" i="2"/>
  <c r="D83543" i="2"/>
  <c r="E83543" i="2"/>
  <c r="G83543" i="2" l="1"/>
  <c r="H83543" i="2" s="1"/>
  <c r="D83544" i="2"/>
  <c r="E83544" i="2"/>
  <c r="C83545" i="2"/>
  <c r="C83546" i="2" l="1"/>
  <c r="D83545" i="2"/>
  <c r="E83545" i="2"/>
  <c r="G83544" i="2"/>
  <c r="H83544" i="2" s="1"/>
  <c r="G83545" i="2" l="1"/>
  <c r="H83545" i="2" s="1"/>
  <c r="D83546" i="2"/>
  <c r="E83546" i="2"/>
  <c r="C83547" i="2"/>
  <c r="D83547" i="2" l="1"/>
  <c r="E83547" i="2"/>
  <c r="C83548" i="2"/>
  <c r="G83546" i="2"/>
  <c r="H83546" i="2" s="1"/>
  <c r="C83549" i="2" l="1"/>
  <c r="D83548" i="2"/>
  <c r="E83548" i="2"/>
  <c r="G83547" i="2"/>
  <c r="H83547" i="2" s="1"/>
  <c r="G83548" i="2" l="1"/>
  <c r="H83548" i="2" s="1"/>
  <c r="D83549" i="2"/>
  <c r="E83549" i="2"/>
  <c r="C83550" i="2"/>
  <c r="E83550" i="2" l="1"/>
  <c r="C83551" i="2"/>
  <c r="D83550" i="2"/>
  <c r="G83550" i="2" s="1"/>
  <c r="H83550" i="2" s="1"/>
  <c r="G83549" i="2"/>
  <c r="H83549" i="2" s="1"/>
  <c r="C83552" i="2" l="1"/>
  <c r="D83551" i="2"/>
  <c r="E83551" i="2"/>
  <c r="G83551" i="2" l="1"/>
  <c r="H83551" i="2" s="1"/>
  <c r="D83552" i="2"/>
  <c r="E83552" i="2"/>
  <c r="C83553" i="2"/>
  <c r="C83554" i="2" l="1"/>
  <c r="D83553" i="2"/>
  <c r="E83553" i="2"/>
  <c r="G83552" i="2"/>
  <c r="H83552" i="2" s="1"/>
  <c r="G83553" i="2" l="1"/>
  <c r="H83553" i="2" s="1"/>
  <c r="D83554" i="2"/>
  <c r="E83554" i="2"/>
  <c r="C83555" i="2"/>
  <c r="D83555" i="2" l="1"/>
  <c r="E83555" i="2"/>
  <c r="C83556" i="2"/>
  <c r="G83554" i="2"/>
  <c r="H83554" i="2" s="1"/>
  <c r="C83557" i="2" l="1"/>
  <c r="D83556" i="2"/>
  <c r="E83556" i="2"/>
  <c r="G83555" i="2"/>
  <c r="H83555" i="2" s="1"/>
  <c r="G83556" i="2" l="1"/>
  <c r="H83556" i="2" s="1"/>
  <c r="D83557" i="2"/>
  <c r="E83557" i="2"/>
  <c r="C83558" i="2"/>
  <c r="E83558" i="2" l="1"/>
  <c r="C83559" i="2"/>
  <c r="D83558" i="2"/>
  <c r="G83558" i="2" s="1"/>
  <c r="H83558" i="2" s="1"/>
  <c r="G83557" i="2"/>
  <c r="H83557" i="2" s="1"/>
  <c r="C83560" i="2" l="1"/>
  <c r="D83559" i="2"/>
  <c r="E83559" i="2"/>
  <c r="G83559" i="2" l="1"/>
  <c r="H83559" i="2" s="1"/>
  <c r="D83560" i="2"/>
  <c r="E83560" i="2"/>
  <c r="C83561" i="2"/>
  <c r="C83562" i="2" l="1"/>
  <c r="D83561" i="2"/>
  <c r="E83561" i="2"/>
  <c r="G83560" i="2"/>
  <c r="H83560" i="2" s="1"/>
  <c r="G83561" i="2" l="1"/>
  <c r="H83561" i="2" s="1"/>
  <c r="D83562" i="2"/>
  <c r="E83562" i="2"/>
  <c r="C83563" i="2"/>
  <c r="D83563" i="2" l="1"/>
  <c r="E83563" i="2"/>
  <c r="C83564" i="2"/>
  <c r="G83562" i="2"/>
  <c r="H83562" i="2" s="1"/>
  <c r="C83565" i="2" l="1"/>
  <c r="D83564" i="2"/>
  <c r="E83564" i="2"/>
  <c r="G83563" i="2"/>
  <c r="H83563" i="2" s="1"/>
  <c r="G83564" i="2" l="1"/>
  <c r="H83564" i="2" s="1"/>
  <c r="D83565" i="2"/>
  <c r="E83565" i="2"/>
  <c r="C83566" i="2"/>
  <c r="E83566" i="2" l="1"/>
  <c r="C83567" i="2"/>
  <c r="D83566" i="2"/>
  <c r="G83566" i="2" s="1"/>
  <c r="H83566" i="2" s="1"/>
  <c r="G83565" i="2"/>
  <c r="H83565" i="2" s="1"/>
  <c r="C83568" i="2" l="1"/>
  <c r="D83567" i="2"/>
  <c r="E83567" i="2"/>
  <c r="G83567" i="2" l="1"/>
  <c r="H83567" i="2" s="1"/>
  <c r="D83568" i="2"/>
  <c r="E83568" i="2"/>
  <c r="C83569" i="2"/>
  <c r="C83570" i="2" l="1"/>
  <c r="D83569" i="2"/>
  <c r="E83569" i="2"/>
  <c r="G83568" i="2"/>
  <c r="H83568" i="2" s="1"/>
  <c r="G83569" i="2" l="1"/>
  <c r="H83569" i="2" s="1"/>
  <c r="D83570" i="2"/>
  <c r="E83570" i="2"/>
  <c r="C83571" i="2"/>
  <c r="D83571" i="2" l="1"/>
  <c r="E83571" i="2"/>
  <c r="C83572" i="2"/>
  <c r="G83570" i="2"/>
  <c r="H83570" i="2" s="1"/>
  <c r="C83573" i="2" l="1"/>
  <c r="D83572" i="2"/>
  <c r="E83572" i="2"/>
  <c r="G83571" i="2"/>
  <c r="H83571" i="2" s="1"/>
  <c r="G83572" i="2" l="1"/>
  <c r="H83572" i="2" s="1"/>
  <c r="D83573" i="2"/>
  <c r="E83573" i="2"/>
  <c r="C83574" i="2"/>
  <c r="E83574" i="2" l="1"/>
  <c r="C83575" i="2"/>
  <c r="D83574" i="2"/>
  <c r="G83573" i="2"/>
  <c r="H83573" i="2" s="1"/>
  <c r="G83574" i="2" l="1"/>
  <c r="H83574" i="2" s="1"/>
  <c r="C83576" i="2"/>
  <c r="D83575" i="2"/>
  <c r="E83575" i="2"/>
  <c r="G83575" i="2" l="1"/>
  <c r="H83575" i="2" s="1"/>
  <c r="D83576" i="2"/>
  <c r="E83576" i="2"/>
  <c r="C83577" i="2"/>
  <c r="C83578" i="2" l="1"/>
  <c r="D83577" i="2"/>
  <c r="E83577" i="2"/>
  <c r="G83576" i="2"/>
  <c r="H83576" i="2" s="1"/>
  <c r="G83577" i="2" l="1"/>
  <c r="H83577" i="2" s="1"/>
  <c r="D83578" i="2"/>
  <c r="E83578" i="2"/>
  <c r="C83579" i="2"/>
  <c r="G83578" i="2" l="1"/>
  <c r="H83578" i="2" s="1"/>
  <c r="D83579" i="2"/>
  <c r="E83579" i="2"/>
  <c r="C83580" i="2"/>
  <c r="G83579" i="2" l="1"/>
  <c r="H83579" i="2" s="1"/>
  <c r="C83581" i="2"/>
  <c r="D83580" i="2"/>
  <c r="E83580" i="2"/>
  <c r="G83580" i="2" l="1"/>
  <c r="H83580" i="2" s="1"/>
  <c r="D83581" i="2"/>
  <c r="E83581" i="2"/>
  <c r="C83582" i="2"/>
  <c r="E83582" i="2" l="1"/>
  <c r="C83583" i="2"/>
  <c r="D83582" i="2"/>
  <c r="G83582" i="2" s="1"/>
  <c r="H83582" i="2" s="1"/>
  <c r="G83581" i="2"/>
  <c r="H83581" i="2" s="1"/>
  <c r="C83584" i="2" l="1"/>
  <c r="D83583" i="2"/>
  <c r="E83583" i="2"/>
  <c r="G83583" i="2" l="1"/>
  <c r="H83583" i="2" s="1"/>
  <c r="D83584" i="2"/>
  <c r="E83584" i="2"/>
  <c r="C83585" i="2"/>
  <c r="C83586" i="2" l="1"/>
  <c r="D83585" i="2"/>
  <c r="E83585" i="2"/>
  <c r="G83584" i="2"/>
  <c r="H83584" i="2" s="1"/>
  <c r="G83585" i="2" l="1"/>
  <c r="H83585" i="2" s="1"/>
  <c r="D83586" i="2"/>
  <c r="E83586" i="2"/>
  <c r="C83587" i="2"/>
  <c r="D83587" i="2" l="1"/>
  <c r="E83587" i="2"/>
  <c r="C83588" i="2"/>
  <c r="G83586" i="2"/>
  <c r="H83586" i="2" s="1"/>
  <c r="C83589" i="2" l="1"/>
  <c r="D83588" i="2"/>
  <c r="E83588" i="2"/>
  <c r="G83587" i="2"/>
  <c r="H83587" i="2" s="1"/>
  <c r="G83588" i="2" l="1"/>
  <c r="H83588" i="2" s="1"/>
  <c r="D83589" i="2"/>
  <c r="E83589" i="2"/>
  <c r="C83590" i="2"/>
  <c r="E83590" i="2" l="1"/>
  <c r="C83591" i="2"/>
  <c r="D83590" i="2"/>
  <c r="G83590" i="2" s="1"/>
  <c r="H83590" i="2" s="1"/>
  <c r="G83589" i="2"/>
  <c r="H83589" i="2" s="1"/>
  <c r="C83592" i="2" l="1"/>
  <c r="D83591" i="2"/>
  <c r="E83591" i="2"/>
  <c r="G83591" i="2" l="1"/>
  <c r="H83591" i="2" s="1"/>
  <c r="D83592" i="2"/>
  <c r="E83592" i="2"/>
  <c r="C83593" i="2"/>
  <c r="C83594" i="2" l="1"/>
  <c r="D83593" i="2"/>
  <c r="E83593" i="2"/>
  <c r="G83592" i="2"/>
  <c r="H83592" i="2" s="1"/>
  <c r="G83593" i="2" l="1"/>
  <c r="H83593" i="2" s="1"/>
  <c r="D83594" i="2"/>
  <c r="E83594" i="2"/>
  <c r="C83595" i="2"/>
  <c r="D83595" i="2" l="1"/>
  <c r="E83595" i="2"/>
  <c r="C83596" i="2"/>
  <c r="G83594" i="2"/>
  <c r="H83594" i="2" s="1"/>
  <c r="C83597" i="2" l="1"/>
  <c r="D83596" i="2"/>
  <c r="E83596" i="2"/>
  <c r="G83595" i="2"/>
  <c r="H83595" i="2" s="1"/>
  <c r="G83596" i="2" l="1"/>
  <c r="H83596" i="2" s="1"/>
  <c r="D83597" i="2"/>
  <c r="E83597" i="2"/>
  <c r="C83598" i="2"/>
  <c r="E83598" i="2" l="1"/>
  <c r="C83599" i="2"/>
  <c r="D83598" i="2"/>
  <c r="G83598" i="2" s="1"/>
  <c r="H83598" i="2" s="1"/>
  <c r="G83597" i="2"/>
  <c r="H83597" i="2" s="1"/>
  <c r="C83600" i="2" l="1"/>
  <c r="D83599" i="2"/>
  <c r="E83599" i="2"/>
  <c r="G83599" i="2" l="1"/>
  <c r="H83599" i="2" s="1"/>
  <c r="D83600" i="2"/>
  <c r="E83600" i="2"/>
  <c r="C83601" i="2"/>
  <c r="C83602" i="2" l="1"/>
  <c r="D83601" i="2"/>
  <c r="E83601" i="2"/>
  <c r="G83600" i="2"/>
  <c r="H83600" i="2" s="1"/>
  <c r="G83601" i="2" l="1"/>
  <c r="H83601" i="2" s="1"/>
  <c r="D83602" i="2"/>
  <c r="E83602" i="2"/>
  <c r="C83603" i="2"/>
  <c r="G83602" i="2" l="1"/>
  <c r="H83602" i="2" s="1"/>
  <c r="D83603" i="2"/>
  <c r="E83603" i="2"/>
  <c r="C83604" i="2"/>
  <c r="C83605" i="2" l="1"/>
  <c r="D83604" i="2"/>
  <c r="E83604" i="2"/>
  <c r="G83603" i="2"/>
  <c r="H83603" i="2" s="1"/>
  <c r="G83604" i="2" l="1"/>
  <c r="H83604" i="2" s="1"/>
  <c r="D83605" i="2"/>
  <c r="E83605" i="2"/>
  <c r="C83606" i="2"/>
  <c r="E83606" i="2" l="1"/>
  <c r="C83607" i="2"/>
  <c r="D83606" i="2"/>
  <c r="G83606" i="2" s="1"/>
  <c r="H83606" i="2" s="1"/>
  <c r="G83605" i="2"/>
  <c r="H83605" i="2" s="1"/>
  <c r="C83608" i="2" l="1"/>
  <c r="D83607" i="2"/>
  <c r="E83607" i="2"/>
  <c r="G83607" i="2" l="1"/>
  <c r="H83607" i="2" s="1"/>
  <c r="D83608" i="2"/>
  <c r="E83608" i="2"/>
  <c r="C83609" i="2"/>
  <c r="C83610" i="2" l="1"/>
  <c r="D83609" i="2"/>
  <c r="E83609" i="2"/>
  <c r="G83608" i="2"/>
  <c r="H83608" i="2" s="1"/>
  <c r="D83610" i="2" l="1"/>
  <c r="E83610" i="2"/>
  <c r="C83611" i="2"/>
  <c r="G83609" i="2"/>
  <c r="H83609" i="2" s="1"/>
  <c r="D83611" i="2" l="1"/>
  <c r="E83611" i="2"/>
  <c r="C83612" i="2"/>
  <c r="G83610" i="2"/>
  <c r="H83610" i="2" s="1"/>
  <c r="C83613" i="2" l="1"/>
  <c r="D83612" i="2"/>
  <c r="E83612" i="2"/>
  <c r="G83611" i="2"/>
  <c r="H83611" i="2" s="1"/>
  <c r="G83612" i="2" l="1"/>
  <c r="H83612" i="2" s="1"/>
  <c r="D83613" i="2"/>
  <c r="E83613" i="2"/>
  <c r="C83614" i="2"/>
  <c r="E83614" i="2" l="1"/>
  <c r="C83615" i="2"/>
  <c r="D83614" i="2"/>
  <c r="G83614" i="2" s="1"/>
  <c r="H83614" i="2" s="1"/>
  <c r="G83613" i="2"/>
  <c r="H83613" i="2" s="1"/>
  <c r="C83616" i="2" l="1"/>
  <c r="D83615" i="2"/>
  <c r="E83615" i="2"/>
  <c r="G83615" i="2" l="1"/>
  <c r="H83615" i="2" s="1"/>
  <c r="D83616" i="2"/>
  <c r="E83616" i="2"/>
  <c r="C83617" i="2"/>
  <c r="C83618" i="2" l="1"/>
  <c r="D83617" i="2"/>
  <c r="E83617" i="2"/>
  <c r="G83616" i="2"/>
  <c r="H83616" i="2" s="1"/>
  <c r="G83617" i="2" l="1"/>
  <c r="H83617" i="2" s="1"/>
  <c r="D83618" i="2"/>
  <c r="E83618" i="2"/>
  <c r="C83619" i="2"/>
  <c r="D83619" i="2" l="1"/>
  <c r="E83619" i="2"/>
  <c r="C83620" i="2"/>
  <c r="G83618" i="2"/>
  <c r="H83618" i="2" s="1"/>
  <c r="C83621" i="2" l="1"/>
  <c r="D83620" i="2"/>
  <c r="E83620" i="2"/>
  <c r="G83619" i="2"/>
  <c r="H83619" i="2" s="1"/>
  <c r="G83620" i="2" l="1"/>
  <c r="H83620" i="2" s="1"/>
  <c r="D83621" i="2"/>
  <c r="E83621" i="2"/>
  <c r="C83622" i="2"/>
  <c r="E83622" i="2" l="1"/>
  <c r="C83623" i="2"/>
  <c r="D83622" i="2"/>
  <c r="G83621" i="2"/>
  <c r="H83621" i="2" s="1"/>
  <c r="G83622" i="2" l="1"/>
  <c r="H83622" i="2" s="1"/>
  <c r="C83624" i="2"/>
  <c r="D83623" i="2"/>
  <c r="E83623" i="2"/>
  <c r="G83623" i="2" l="1"/>
  <c r="H83623" i="2" s="1"/>
  <c r="D83624" i="2"/>
  <c r="E83624" i="2"/>
  <c r="C83625" i="2"/>
  <c r="C83626" i="2" l="1"/>
  <c r="D83625" i="2"/>
  <c r="E83625" i="2"/>
  <c r="G83624" i="2"/>
  <c r="H83624" i="2" s="1"/>
  <c r="G83625" i="2" l="1"/>
  <c r="H83625" i="2" s="1"/>
  <c r="D83626" i="2"/>
  <c r="E83626" i="2"/>
  <c r="C83627" i="2"/>
  <c r="D83627" i="2" l="1"/>
  <c r="E83627" i="2"/>
  <c r="C83628" i="2"/>
  <c r="G83626" i="2"/>
  <c r="H83626" i="2" s="1"/>
  <c r="C83629" i="2" l="1"/>
  <c r="D83628" i="2"/>
  <c r="E83628" i="2"/>
  <c r="G83627" i="2"/>
  <c r="H83627" i="2" s="1"/>
  <c r="G83628" i="2" l="1"/>
  <c r="H83628" i="2" s="1"/>
  <c r="D83629" i="2"/>
  <c r="E83629" i="2"/>
  <c r="C83630" i="2"/>
  <c r="E83630" i="2" l="1"/>
  <c r="C83631" i="2"/>
  <c r="D83630" i="2"/>
  <c r="G83630" i="2" s="1"/>
  <c r="H83630" i="2" s="1"/>
  <c r="G83629" i="2"/>
  <c r="H83629" i="2" s="1"/>
  <c r="C83632" i="2" l="1"/>
  <c r="D83631" i="2"/>
  <c r="E83631" i="2"/>
  <c r="G83631" i="2" l="1"/>
  <c r="H83631" i="2" s="1"/>
  <c r="D83632" i="2"/>
  <c r="E83632" i="2"/>
  <c r="C83633" i="2"/>
  <c r="C83634" i="2" l="1"/>
  <c r="D83633" i="2"/>
  <c r="E83633" i="2"/>
  <c r="G83632" i="2"/>
  <c r="H83632" i="2" s="1"/>
  <c r="G83633" i="2" l="1"/>
  <c r="H83633" i="2" s="1"/>
  <c r="D83634" i="2"/>
  <c r="E83634" i="2"/>
  <c r="C83635" i="2"/>
  <c r="D83635" i="2" l="1"/>
  <c r="E83635" i="2"/>
  <c r="C83636" i="2"/>
  <c r="G83634" i="2"/>
  <c r="H83634" i="2" s="1"/>
  <c r="C83637" i="2" l="1"/>
  <c r="D83636" i="2"/>
  <c r="E83636" i="2"/>
  <c r="G83635" i="2"/>
  <c r="H83635" i="2" s="1"/>
  <c r="G83636" i="2" l="1"/>
  <c r="H83636" i="2" s="1"/>
  <c r="D83637" i="2"/>
  <c r="E83637" i="2"/>
  <c r="C83638" i="2"/>
  <c r="E83638" i="2" l="1"/>
  <c r="C83639" i="2"/>
  <c r="D83638" i="2"/>
  <c r="G83638" i="2" s="1"/>
  <c r="H83638" i="2" s="1"/>
  <c r="G83637" i="2"/>
  <c r="H83637" i="2" s="1"/>
  <c r="C83640" i="2" l="1"/>
  <c r="D83639" i="2"/>
  <c r="E83639" i="2"/>
  <c r="G83639" i="2" l="1"/>
  <c r="H83639" i="2" s="1"/>
  <c r="D83640" i="2"/>
  <c r="E83640" i="2"/>
  <c r="C83641" i="2"/>
  <c r="G83640" i="2" l="1"/>
  <c r="H83640" i="2" s="1"/>
  <c r="C83642" i="2"/>
  <c r="D83641" i="2"/>
  <c r="E83641" i="2"/>
  <c r="G83641" i="2" l="1"/>
  <c r="H83641" i="2" s="1"/>
  <c r="D83642" i="2"/>
  <c r="E83642" i="2"/>
  <c r="C83643" i="2"/>
  <c r="D83643" i="2" l="1"/>
  <c r="E83643" i="2"/>
  <c r="C83644" i="2"/>
  <c r="G83642" i="2"/>
  <c r="H83642" i="2" s="1"/>
  <c r="C83645" i="2" l="1"/>
  <c r="D83644" i="2"/>
  <c r="E83644" i="2"/>
  <c r="G83643" i="2"/>
  <c r="H83643" i="2" s="1"/>
  <c r="G83644" i="2" l="1"/>
  <c r="H83644" i="2" s="1"/>
  <c r="D83645" i="2"/>
  <c r="E83645" i="2"/>
  <c r="C83646" i="2"/>
  <c r="E83646" i="2" l="1"/>
  <c r="C83647" i="2"/>
  <c r="D83646" i="2"/>
  <c r="G83646" i="2" s="1"/>
  <c r="H83646" i="2" s="1"/>
  <c r="G83645" i="2"/>
  <c r="H83645" i="2" s="1"/>
  <c r="C83648" i="2" l="1"/>
  <c r="D83647" i="2"/>
  <c r="E83647" i="2"/>
  <c r="G83647" i="2" l="1"/>
  <c r="H83647" i="2" s="1"/>
  <c r="D83648" i="2"/>
  <c r="E83648" i="2"/>
  <c r="C83649" i="2"/>
  <c r="C83650" i="2" l="1"/>
  <c r="D83649" i="2"/>
  <c r="E83649" i="2"/>
  <c r="G83648" i="2"/>
  <c r="H83648" i="2" s="1"/>
  <c r="G83649" i="2" l="1"/>
  <c r="H83649" i="2" s="1"/>
  <c r="D83650" i="2"/>
  <c r="E83650" i="2"/>
  <c r="C83651" i="2"/>
  <c r="D83651" i="2" l="1"/>
  <c r="E83651" i="2"/>
  <c r="C83652" i="2"/>
  <c r="G83650" i="2"/>
  <c r="H83650" i="2" s="1"/>
  <c r="C83653" i="2" l="1"/>
  <c r="D83652" i="2"/>
  <c r="E83652" i="2"/>
  <c r="G83651" i="2"/>
  <c r="H83651" i="2" s="1"/>
  <c r="G83652" i="2" l="1"/>
  <c r="H83652" i="2" s="1"/>
  <c r="D83653" i="2"/>
  <c r="E83653" i="2"/>
  <c r="C83654" i="2"/>
  <c r="E83654" i="2" l="1"/>
  <c r="C83655" i="2"/>
  <c r="D83654" i="2"/>
  <c r="G83654" i="2" s="1"/>
  <c r="H83654" i="2" s="1"/>
  <c r="G83653" i="2"/>
  <c r="H83653" i="2" s="1"/>
  <c r="C83656" i="2" l="1"/>
  <c r="D83655" i="2"/>
  <c r="E83655" i="2"/>
  <c r="G83655" i="2" l="1"/>
  <c r="H83655" i="2" s="1"/>
  <c r="D83656" i="2"/>
  <c r="E83656" i="2"/>
  <c r="C83657" i="2"/>
  <c r="C83658" i="2" l="1"/>
  <c r="D83657" i="2"/>
  <c r="E83657" i="2"/>
  <c r="G83656" i="2"/>
  <c r="H83656" i="2" s="1"/>
  <c r="G83657" i="2" l="1"/>
  <c r="H83657" i="2" s="1"/>
  <c r="D83658" i="2"/>
  <c r="E83658" i="2"/>
  <c r="C83659" i="2"/>
  <c r="D83659" i="2" l="1"/>
  <c r="E83659" i="2"/>
  <c r="C83660" i="2"/>
  <c r="G83658" i="2"/>
  <c r="H83658" i="2" s="1"/>
  <c r="C83661" i="2" l="1"/>
  <c r="D83660" i="2"/>
  <c r="E83660" i="2"/>
  <c r="G83659" i="2"/>
  <c r="H83659" i="2" s="1"/>
  <c r="G83660" i="2" l="1"/>
  <c r="H83660" i="2" s="1"/>
  <c r="D83661" i="2"/>
  <c r="E83661" i="2"/>
  <c r="C83662" i="2"/>
  <c r="E83662" i="2" l="1"/>
  <c r="C83663" i="2"/>
  <c r="D83662" i="2"/>
  <c r="G83662" i="2" s="1"/>
  <c r="H83662" i="2" s="1"/>
  <c r="G83661" i="2"/>
  <c r="H83661" i="2" s="1"/>
  <c r="C83664" i="2" l="1"/>
  <c r="D83663" i="2"/>
  <c r="E83663" i="2"/>
  <c r="G83663" i="2" l="1"/>
  <c r="H83663" i="2" s="1"/>
  <c r="D83664" i="2"/>
  <c r="E83664" i="2"/>
  <c r="C83665" i="2"/>
  <c r="C83666" i="2" l="1"/>
  <c r="D83665" i="2"/>
  <c r="E83665" i="2"/>
  <c r="G83664" i="2"/>
  <c r="H83664" i="2" s="1"/>
  <c r="G83665" i="2" l="1"/>
  <c r="H83665" i="2" s="1"/>
  <c r="D83666" i="2"/>
  <c r="E83666" i="2"/>
  <c r="C83667" i="2"/>
  <c r="D83667" i="2" l="1"/>
  <c r="E83667" i="2"/>
  <c r="C83668" i="2"/>
  <c r="G83666" i="2"/>
  <c r="H83666" i="2" s="1"/>
  <c r="C83669" i="2" l="1"/>
  <c r="D83668" i="2"/>
  <c r="E83668" i="2"/>
  <c r="G83667" i="2"/>
  <c r="H83667" i="2" s="1"/>
  <c r="G83668" i="2" l="1"/>
  <c r="H83668" i="2" s="1"/>
  <c r="D83669" i="2"/>
  <c r="E83669" i="2"/>
  <c r="C83670" i="2"/>
  <c r="E83670" i="2" l="1"/>
  <c r="C83671" i="2"/>
  <c r="D83670" i="2"/>
  <c r="G83670" i="2" s="1"/>
  <c r="H83670" i="2" s="1"/>
  <c r="G83669" i="2"/>
  <c r="H83669" i="2" s="1"/>
  <c r="C83672" i="2" l="1"/>
  <c r="D83671" i="2"/>
  <c r="E83671" i="2"/>
  <c r="G83671" i="2" l="1"/>
  <c r="H83671" i="2" s="1"/>
  <c r="D83672" i="2"/>
  <c r="E83672" i="2"/>
  <c r="C83673" i="2"/>
  <c r="C83674" i="2" l="1"/>
  <c r="D83673" i="2"/>
  <c r="E83673" i="2"/>
  <c r="G83672" i="2"/>
  <c r="H83672" i="2" s="1"/>
  <c r="G83673" i="2" l="1"/>
  <c r="H83673" i="2" s="1"/>
  <c r="D83674" i="2"/>
  <c r="E83674" i="2"/>
  <c r="C83675" i="2"/>
  <c r="D83675" i="2" l="1"/>
  <c r="E83675" i="2"/>
  <c r="C83676" i="2"/>
  <c r="G83674" i="2"/>
  <c r="H83674" i="2" s="1"/>
  <c r="C83677" i="2" l="1"/>
  <c r="D83676" i="2"/>
  <c r="E83676" i="2"/>
  <c r="G83675" i="2"/>
  <c r="H83675" i="2" s="1"/>
  <c r="G83676" i="2" l="1"/>
  <c r="H83676" i="2" s="1"/>
  <c r="D83677" i="2"/>
  <c r="E83677" i="2"/>
  <c r="C83678" i="2"/>
  <c r="E83678" i="2" l="1"/>
  <c r="C83679" i="2"/>
  <c r="D83678" i="2"/>
  <c r="G83678" i="2" s="1"/>
  <c r="H83678" i="2" s="1"/>
  <c r="G83677" i="2"/>
  <c r="H83677" i="2" s="1"/>
  <c r="C83680" i="2" l="1"/>
  <c r="D83679" i="2"/>
  <c r="E83679" i="2"/>
  <c r="G83679" i="2" l="1"/>
  <c r="H83679" i="2" s="1"/>
  <c r="D83680" i="2"/>
  <c r="E83680" i="2"/>
  <c r="C83681" i="2"/>
  <c r="C83682" i="2" l="1"/>
  <c r="D83681" i="2"/>
  <c r="E83681" i="2"/>
  <c r="G83680" i="2"/>
  <c r="H83680" i="2" s="1"/>
  <c r="G83681" i="2" l="1"/>
  <c r="H83681" i="2" s="1"/>
  <c r="D83682" i="2"/>
  <c r="E83682" i="2"/>
  <c r="C83683" i="2"/>
  <c r="D83683" i="2" l="1"/>
  <c r="E83683" i="2"/>
  <c r="C83684" i="2"/>
  <c r="G83682" i="2"/>
  <c r="H83682" i="2" s="1"/>
  <c r="C83685" i="2" l="1"/>
  <c r="D83684" i="2"/>
  <c r="E83684" i="2"/>
  <c r="G83683" i="2"/>
  <c r="H83683" i="2" s="1"/>
  <c r="G83684" i="2" l="1"/>
  <c r="H83684" i="2" s="1"/>
  <c r="D83685" i="2"/>
  <c r="E83685" i="2"/>
  <c r="C83686" i="2"/>
  <c r="E83686" i="2" l="1"/>
  <c r="C83687" i="2"/>
  <c r="D83686" i="2"/>
  <c r="G83686" i="2" s="1"/>
  <c r="H83686" i="2" s="1"/>
  <c r="G83685" i="2"/>
  <c r="H83685" i="2" s="1"/>
  <c r="C83688" i="2" l="1"/>
  <c r="D83687" i="2"/>
  <c r="E83687" i="2"/>
  <c r="G83687" i="2" l="1"/>
  <c r="H83687" i="2" s="1"/>
  <c r="D83688" i="2"/>
  <c r="E83688" i="2"/>
  <c r="C83689" i="2"/>
  <c r="C83690" i="2" l="1"/>
  <c r="D83689" i="2"/>
  <c r="E83689" i="2"/>
  <c r="G83688" i="2"/>
  <c r="H83688" i="2" s="1"/>
  <c r="G83689" i="2" l="1"/>
  <c r="H83689" i="2" s="1"/>
  <c r="D83690" i="2"/>
  <c r="E83690" i="2"/>
  <c r="C83691" i="2"/>
  <c r="D83691" i="2" l="1"/>
  <c r="E83691" i="2"/>
  <c r="C83692" i="2"/>
  <c r="G83690" i="2"/>
  <c r="H83690" i="2" s="1"/>
  <c r="C83693" i="2" l="1"/>
  <c r="D83692" i="2"/>
  <c r="E83692" i="2"/>
  <c r="G83691" i="2"/>
